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Singh2004/"/>
    </mc:Choice>
  </mc:AlternateContent>
  <xr:revisionPtr revIDLastSave="0" documentId="13_ncr:1_{D0DA49D7-D098-D14C-B241-F11C6C1630C5}" xr6:coauthVersionLast="40" xr6:coauthVersionMax="40" xr10:uidLastSave="{00000000-0000-0000-0000-000000000000}"/>
  <bookViews>
    <workbookView xWindow="-38400" yWindow="-3140" windowWidth="38400" windowHeight="21140" activeTab="9" xr2:uid="{AE37E0E3-0B83-B34F-AEB4-10F3E1A94494}"/>
  </bookViews>
  <sheets>
    <sheet name="Junctions" sheetId="1" r:id="rId1"/>
    <sheet name="Elements" sheetId="2" r:id="rId2"/>
    <sheet name="ElementWidths" sheetId="5" r:id="rId3"/>
    <sheet name="Element_Hydraulics" sheetId="3" r:id="rId4"/>
    <sheet name="Element_Elev_Top" sheetId="4" r:id="rId5"/>
    <sheet name="Sinusoidal" sheetId="8" r:id="rId6"/>
    <sheet name="Sinusoidal_Plot" sheetId="9" r:id="rId7"/>
    <sheet name="Model" sheetId="10" r:id="rId8"/>
    <sheet name="Sinusoidal_Plot_Comparison" sheetId="11" r:id="rId9"/>
    <sheet name="Sinusoidal_Plot_Comparison_Erro" sheetId="13" r:id="rId10"/>
    <sheet name="Sheet1" sheetId="12" r:id="rId11"/>
  </sheets>
  <definedNames>
    <definedName name="solver_adj" localSheetId="5" hidden="1">Sinusoidal!$B$2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itr" localSheetId="5" hidden="1">2147483647</definedName>
    <definedName name="solver_lin" localSheetId="5" hidden="1">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opt" localSheetId="5" hidden="1">Sinusoidal!$C$11</definedName>
    <definedName name="solver_pre" localSheetId="5" hidden="1">0.00000000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1" i="8" l="1"/>
  <c r="E10" i="12" l="1"/>
  <c r="E11" i="12" s="1"/>
  <c r="E12" i="12" s="1"/>
  <c r="E13" i="12" s="1"/>
  <c r="E14" i="12" s="1"/>
  <c r="E15" i="12" s="1"/>
  <c r="E16" i="12" s="1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E48" i="12" s="1"/>
  <c r="E49" i="12" s="1"/>
  <c r="E50" i="12" s="1"/>
  <c r="E51" i="12" s="1"/>
  <c r="E52" i="12" s="1"/>
  <c r="E53" i="12" s="1"/>
  <c r="E54" i="12" s="1"/>
  <c r="E55" i="12" s="1"/>
  <c r="E56" i="12" s="1"/>
  <c r="E57" i="12" s="1"/>
  <c r="E58" i="12" s="1"/>
  <c r="E59" i="12" s="1"/>
  <c r="E60" i="12" s="1"/>
  <c r="E61" i="12" s="1"/>
  <c r="E62" i="12" s="1"/>
  <c r="E63" i="12" s="1"/>
  <c r="E64" i="12" s="1"/>
  <c r="E65" i="12" s="1"/>
  <c r="E66" i="12" s="1"/>
  <c r="E67" i="12" s="1"/>
  <c r="E68" i="12" s="1"/>
  <c r="E69" i="12" s="1"/>
  <c r="E70" i="12" s="1"/>
  <c r="E71" i="12" s="1"/>
  <c r="E72" i="12" s="1"/>
  <c r="E73" i="12" s="1"/>
  <c r="E74" i="12" s="1"/>
  <c r="E75" i="12" s="1"/>
  <c r="E76" i="12" s="1"/>
  <c r="E77" i="12" s="1"/>
  <c r="E78" i="12" s="1"/>
  <c r="E79" i="12" s="1"/>
  <c r="E80" i="12" s="1"/>
  <c r="E81" i="12" s="1"/>
  <c r="E82" i="12" s="1"/>
  <c r="E83" i="12" s="1"/>
  <c r="E84" i="12" s="1"/>
  <c r="E85" i="12" s="1"/>
  <c r="E86" i="12" s="1"/>
  <c r="E87" i="12" s="1"/>
  <c r="E88" i="12" s="1"/>
  <c r="E89" i="12" s="1"/>
  <c r="E90" i="12" s="1"/>
  <c r="E91" i="12" s="1"/>
  <c r="E92" i="12" s="1"/>
  <c r="E93" i="12" s="1"/>
  <c r="E94" i="12" s="1"/>
  <c r="E95" i="12" s="1"/>
  <c r="E96" i="12" s="1"/>
  <c r="E97" i="12" s="1"/>
  <c r="E98" i="12" s="1"/>
  <c r="E99" i="12" s="1"/>
  <c r="E100" i="12" s="1"/>
  <c r="E101" i="12" s="1"/>
  <c r="E102" i="12" s="1"/>
  <c r="E103" i="12" s="1"/>
  <c r="E104" i="12" s="1"/>
  <c r="E105" i="12" s="1"/>
  <c r="E106" i="12" s="1"/>
  <c r="E107" i="12" s="1"/>
  <c r="E108" i="12" s="1"/>
  <c r="E109" i="12" s="1"/>
  <c r="E110" i="12" s="1"/>
  <c r="E111" i="12" s="1"/>
  <c r="E112" i="12" s="1"/>
  <c r="E113" i="12" s="1"/>
  <c r="E114" i="12" s="1"/>
  <c r="E115" i="12" s="1"/>
  <c r="E116" i="12" s="1"/>
  <c r="E117" i="12" s="1"/>
  <c r="E118" i="12" s="1"/>
  <c r="E119" i="12" s="1"/>
  <c r="E120" i="12" s="1"/>
  <c r="E121" i="12" s="1"/>
  <c r="E122" i="12" s="1"/>
  <c r="E123" i="12" s="1"/>
  <c r="E124" i="12" s="1"/>
  <c r="E125" i="12" s="1"/>
  <c r="E126" i="12" s="1"/>
  <c r="E127" i="12" s="1"/>
  <c r="E128" i="12" s="1"/>
  <c r="E129" i="12" s="1"/>
  <c r="E130" i="12" s="1"/>
  <c r="E131" i="12" s="1"/>
  <c r="E132" i="12" s="1"/>
  <c r="E133" i="12" s="1"/>
  <c r="E134" i="12" s="1"/>
  <c r="E135" i="12" s="1"/>
  <c r="E136" i="12" s="1"/>
  <c r="E137" i="12" s="1"/>
  <c r="E138" i="12" s="1"/>
  <c r="E139" i="12" s="1"/>
  <c r="E140" i="12" s="1"/>
  <c r="E141" i="12" s="1"/>
  <c r="E142" i="12" s="1"/>
  <c r="E143" i="12" s="1"/>
  <c r="E144" i="12" s="1"/>
  <c r="E145" i="12" s="1"/>
  <c r="E146" i="12" s="1"/>
  <c r="E147" i="12" s="1"/>
  <c r="E148" i="12" s="1"/>
  <c r="E149" i="12" s="1"/>
  <c r="E150" i="12" s="1"/>
  <c r="E151" i="12" s="1"/>
  <c r="E152" i="12" s="1"/>
  <c r="E153" i="12" s="1"/>
  <c r="E154" i="12" s="1"/>
  <c r="E155" i="12" s="1"/>
  <c r="E156" i="12" s="1"/>
  <c r="E157" i="12" s="1"/>
  <c r="E158" i="12" s="1"/>
  <c r="E159" i="12" s="1"/>
  <c r="E160" i="12" s="1"/>
  <c r="E161" i="12" s="1"/>
  <c r="E162" i="12" s="1"/>
  <c r="E163" i="12" s="1"/>
  <c r="E164" i="12" s="1"/>
  <c r="E165" i="12" s="1"/>
  <c r="E166" i="12" s="1"/>
  <c r="E167" i="12" s="1"/>
  <c r="E168" i="12" s="1"/>
  <c r="E169" i="12" s="1"/>
  <c r="E170" i="12" s="1"/>
  <c r="E171" i="12" s="1"/>
  <c r="E172" i="12" s="1"/>
  <c r="E173" i="12" s="1"/>
  <c r="E174" i="12" s="1"/>
  <c r="E175" i="12" s="1"/>
  <c r="E176" i="12" s="1"/>
  <c r="E177" i="12" s="1"/>
  <c r="E178" i="12" s="1"/>
  <c r="E179" i="12" s="1"/>
  <c r="E180" i="12" s="1"/>
  <c r="E181" i="12" s="1"/>
  <c r="E182" i="12" s="1"/>
  <c r="E183" i="12" s="1"/>
  <c r="E184" i="12" s="1"/>
  <c r="E185" i="12" s="1"/>
  <c r="E186" i="12" s="1"/>
  <c r="E187" i="12" s="1"/>
  <c r="E188" i="12" s="1"/>
  <c r="E189" i="12" s="1"/>
  <c r="E190" i="12" s="1"/>
  <c r="E191" i="12" s="1"/>
  <c r="E192" i="12" s="1"/>
  <c r="E193" i="12" s="1"/>
  <c r="E194" i="12" s="1"/>
  <c r="E195" i="12" s="1"/>
  <c r="E196" i="12" s="1"/>
  <c r="E197" i="12" s="1"/>
  <c r="E198" i="12" s="1"/>
  <c r="E199" i="12" s="1"/>
  <c r="E200" i="12" s="1"/>
  <c r="E201" i="12" s="1"/>
  <c r="E202" i="12" s="1"/>
  <c r="E203" i="12" s="1"/>
  <c r="E204" i="12" s="1"/>
  <c r="E205" i="12" s="1"/>
  <c r="E206" i="12" s="1"/>
  <c r="E207" i="12" s="1"/>
  <c r="E208" i="12" s="1"/>
  <c r="E209" i="12" s="1"/>
  <c r="E210" i="12" s="1"/>
  <c r="E211" i="12" s="1"/>
  <c r="E212" i="12" s="1"/>
  <c r="E213" i="12" s="1"/>
  <c r="E214" i="12" s="1"/>
  <c r="E215" i="12" s="1"/>
  <c r="E216" i="12" s="1"/>
  <c r="E217" i="12" s="1"/>
  <c r="E218" i="12" s="1"/>
  <c r="E219" i="12" s="1"/>
  <c r="E220" i="12" s="1"/>
  <c r="E221" i="12" s="1"/>
  <c r="E222" i="12" s="1"/>
  <c r="E223" i="12" s="1"/>
  <c r="E224" i="12" s="1"/>
  <c r="E225" i="12" s="1"/>
  <c r="E226" i="12" s="1"/>
  <c r="E227" i="12" s="1"/>
  <c r="E228" i="12" s="1"/>
  <c r="E229" i="12" s="1"/>
  <c r="E230" i="12" s="1"/>
  <c r="E231" i="12" s="1"/>
  <c r="E232" i="12" s="1"/>
  <c r="E233" i="12" s="1"/>
  <c r="E234" i="12" s="1"/>
  <c r="E235" i="12" s="1"/>
  <c r="E236" i="12" s="1"/>
  <c r="E237" i="12" s="1"/>
  <c r="E238" i="12" s="1"/>
  <c r="E239" i="12" s="1"/>
  <c r="E240" i="12" s="1"/>
  <c r="E241" i="12" s="1"/>
  <c r="E242" i="12" s="1"/>
  <c r="E243" i="12" s="1"/>
  <c r="E244" i="12" s="1"/>
  <c r="E245" i="12" s="1"/>
  <c r="E246" i="12" s="1"/>
  <c r="E247" i="12" s="1"/>
  <c r="E248" i="12" s="1"/>
  <c r="E249" i="12" s="1"/>
  <c r="E250" i="12" s="1"/>
  <c r="E251" i="12" s="1"/>
  <c r="E252" i="12" s="1"/>
  <c r="E253" i="12" s="1"/>
  <c r="E254" i="12" s="1"/>
  <c r="E255" i="12" s="1"/>
  <c r="E256" i="12" s="1"/>
  <c r="E257" i="12" s="1"/>
  <c r="E258" i="12" s="1"/>
  <c r="E259" i="12" s="1"/>
  <c r="E260" i="12" s="1"/>
  <c r="E261" i="12" s="1"/>
  <c r="E262" i="12" s="1"/>
  <c r="E263" i="12" s="1"/>
  <c r="E264" i="12" s="1"/>
  <c r="E265" i="12" s="1"/>
  <c r="E266" i="12" s="1"/>
  <c r="E267" i="12" s="1"/>
  <c r="E268" i="12" s="1"/>
  <c r="E269" i="12" s="1"/>
  <c r="E270" i="12" s="1"/>
  <c r="E271" i="12" s="1"/>
  <c r="E272" i="12" s="1"/>
  <c r="E273" i="12" s="1"/>
  <c r="E274" i="12" s="1"/>
  <c r="E275" i="12" s="1"/>
  <c r="E276" i="12" s="1"/>
  <c r="E277" i="12" s="1"/>
  <c r="E278" i="12" s="1"/>
  <c r="E279" i="12" s="1"/>
  <c r="E280" i="12" s="1"/>
  <c r="E281" i="12" s="1"/>
  <c r="E282" i="12" s="1"/>
  <c r="E283" i="12" s="1"/>
  <c r="E284" i="12" s="1"/>
  <c r="E285" i="12" s="1"/>
  <c r="E286" i="12" s="1"/>
  <c r="E287" i="12" s="1"/>
  <c r="E288" i="12" s="1"/>
  <c r="E289" i="12" s="1"/>
  <c r="E290" i="12" s="1"/>
  <c r="E291" i="12" s="1"/>
  <c r="E292" i="12" s="1"/>
  <c r="E293" i="12" s="1"/>
  <c r="E294" i="12" s="1"/>
  <c r="E295" i="12" s="1"/>
  <c r="E296" i="12" s="1"/>
  <c r="E297" i="12" s="1"/>
  <c r="E298" i="12" s="1"/>
  <c r="E299" i="12" s="1"/>
  <c r="E300" i="12" s="1"/>
  <c r="E301" i="12" s="1"/>
  <c r="E302" i="12" s="1"/>
  <c r="E303" i="12" s="1"/>
  <c r="E304" i="12" s="1"/>
  <c r="E305" i="12" s="1"/>
  <c r="E306" i="12" s="1"/>
  <c r="E307" i="12" s="1"/>
  <c r="E308" i="12" s="1"/>
  <c r="E309" i="12" s="1"/>
  <c r="E310" i="12" s="1"/>
  <c r="E311" i="12" s="1"/>
  <c r="E312" i="12" s="1"/>
  <c r="E313" i="12" s="1"/>
  <c r="E314" i="12" s="1"/>
  <c r="E315" i="12" s="1"/>
  <c r="E316" i="12" s="1"/>
  <c r="E317" i="12" s="1"/>
  <c r="E318" i="12" s="1"/>
  <c r="E319" i="12" s="1"/>
  <c r="E320" i="12" s="1"/>
  <c r="M4" i="10"/>
  <c r="M5" i="10"/>
  <c r="M6" i="10"/>
  <c r="M7" i="10"/>
  <c r="M8" i="10"/>
  <c r="M9" i="10"/>
  <c r="M10" i="10"/>
  <c r="M11" i="10"/>
  <c r="M12" i="10"/>
  <c r="M13" i="10"/>
  <c r="M14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M36" i="10"/>
  <c r="M37" i="10"/>
  <c r="M38" i="10"/>
  <c r="M39" i="10"/>
  <c r="M40" i="10"/>
  <c r="M41" i="10"/>
  <c r="M42" i="10"/>
  <c r="M43" i="10"/>
  <c r="M44" i="10"/>
  <c r="M45" i="10"/>
  <c r="M46" i="10"/>
  <c r="M47" i="10"/>
  <c r="M48" i="10"/>
  <c r="M49" i="10"/>
  <c r="M50" i="10"/>
  <c r="M51" i="10"/>
  <c r="M52" i="10"/>
  <c r="M53" i="10"/>
  <c r="M54" i="10"/>
  <c r="M55" i="10"/>
  <c r="M56" i="10"/>
  <c r="M57" i="10"/>
  <c r="M58" i="10"/>
  <c r="M59" i="10"/>
  <c r="M60" i="10"/>
  <c r="M61" i="10"/>
  <c r="M62" i="10"/>
  <c r="M63" i="10"/>
  <c r="M64" i="10"/>
  <c r="M65" i="10"/>
  <c r="M66" i="10"/>
  <c r="M67" i="10"/>
  <c r="M68" i="10"/>
  <c r="M69" i="10"/>
  <c r="M70" i="10"/>
  <c r="M71" i="10"/>
  <c r="M72" i="10"/>
  <c r="M73" i="10"/>
  <c r="M74" i="10"/>
  <c r="M75" i="10"/>
  <c r="M76" i="10"/>
  <c r="M77" i="10"/>
  <c r="M78" i="10"/>
  <c r="M79" i="10"/>
  <c r="M80" i="10"/>
  <c r="M81" i="10"/>
  <c r="M82" i="10"/>
  <c r="M83" i="10"/>
  <c r="M84" i="10"/>
  <c r="M85" i="10"/>
  <c r="M86" i="10"/>
  <c r="M87" i="10"/>
  <c r="M88" i="10"/>
  <c r="M89" i="10"/>
  <c r="M90" i="10"/>
  <c r="M91" i="10"/>
  <c r="M92" i="10"/>
  <c r="M93" i="10"/>
  <c r="M94" i="10"/>
  <c r="M95" i="10"/>
  <c r="M96" i="10"/>
  <c r="M97" i="10"/>
  <c r="M98" i="10"/>
  <c r="M99" i="10"/>
  <c r="M100" i="10"/>
  <c r="M101" i="10"/>
  <c r="M102" i="10"/>
  <c r="M103" i="10"/>
  <c r="M104" i="10"/>
  <c r="M105" i="10"/>
  <c r="M106" i="10"/>
  <c r="M107" i="10"/>
  <c r="M108" i="10"/>
  <c r="M109" i="10"/>
  <c r="M110" i="10"/>
  <c r="M111" i="10"/>
  <c r="M112" i="10"/>
  <c r="M113" i="10"/>
  <c r="M114" i="10"/>
  <c r="M115" i="10"/>
  <c r="M116" i="10"/>
  <c r="M117" i="10"/>
  <c r="M118" i="10"/>
  <c r="M119" i="10"/>
  <c r="M120" i="10"/>
  <c r="M121" i="10"/>
  <c r="M122" i="10"/>
  <c r="M123" i="10"/>
  <c r="M124" i="10"/>
  <c r="M125" i="10"/>
  <c r="M126" i="10"/>
  <c r="M127" i="10"/>
  <c r="M128" i="10"/>
  <c r="M129" i="10"/>
  <c r="M130" i="10"/>
  <c r="M131" i="10"/>
  <c r="M132" i="10"/>
  <c r="M133" i="10"/>
  <c r="M134" i="10"/>
  <c r="M135" i="10"/>
  <c r="M136" i="10"/>
  <c r="M137" i="10"/>
  <c r="M138" i="10"/>
  <c r="M139" i="10"/>
  <c r="M140" i="10"/>
  <c r="M141" i="10"/>
  <c r="M142" i="10"/>
  <c r="M143" i="10"/>
  <c r="M144" i="10"/>
  <c r="M145" i="10"/>
  <c r="M146" i="10"/>
  <c r="M147" i="10"/>
  <c r="M148" i="10"/>
  <c r="M149" i="10"/>
  <c r="M150" i="10"/>
  <c r="M151" i="10"/>
  <c r="M152" i="10"/>
  <c r="M153" i="10"/>
  <c r="M154" i="10"/>
  <c r="M155" i="10"/>
  <c r="M156" i="10"/>
  <c r="M157" i="10"/>
  <c r="M158" i="10"/>
  <c r="M159" i="10"/>
  <c r="M160" i="10"/>
  <c r="M161" i="10"/>
  <c r="M162" i="10"/>
  <c r="M163" i="10"/>
  <c r="M164" i="10"/>
  <c r="M165" i="10"/>
  <c r="M166" i="10"/>
  <c r="M167" i="10"/>
  <c r="M168" i="10"/>
  <c r="M169" i="10"/>
  <c r="M170" i="10"/>
  <c r="M171" i="10"/>
  <c r="M172" i="10"/>
  <c r="M173" i="10"/>
  <c r="M174" i="10"/>
  <c r="M175" i="10"/>
  <c r="M176" i="10"/>
  <c r="M177" i="10"/>
  <c r="M178" i="10"/>
  <c r="M179" i="10"/>
  <c r="M180" i="10"/>
  <c r="M181" i="10"/>
  <c r="M182" i="10"/>
  <c r="M183" i="10"/>
  <c r="M184" i="10"/>
  <c r="M185" i="10"/>
  <c r="M186" i="10"/>
  <c r="M187" i="10"/>
  <c r="M188" i="10"/>
  <c r="M189" i="10"/>
  <c r="M190" i="10"/>
  <c r="M191" i="10"/>
  <c r="M192" i="10"/>
  <c r="M193" i="10"/>
  <c r="M194" i="10"/>
  <c r="M195" i="10"/>
  <c r="M196" i="10"/>
  <c r="M197" i="10"/>
  <c r="M198" i="10"/>
  <c r="M199" i="10"/>
  <c r="M200" i="10"/>
  <c r="M201" i="10"/>
  <c r="M202" i="10"/>
  <c r="M203" i="10"/>
  <c r="M204" i="10"/>
  <c r="M205" i="10"/>
  <c r="M206" i="10"/>
  <c r="M207" i="10"/>
  <c r="M208" i="10"/>
  <c r="M209" i="10"/>
  <c r="M210" i="10"/>
  <c r="M211" i="10"/>
  <c r="M212" i="10"/>
  <c r="M213" i="10"/>
  <c r="M214" i="10"/>
  <c r="M215" i="10"/>
  <c r="M216" i="10"/>
  <c r="M217" i="10"/>
  <c r="M218" i="10"/>
  <c r="M219" i="10"/>
  <c r="M220" i="10"/>
  <c r="M221" i="10"/>
  <c r="M222" i="10"/>
  <c r="M223" i="10"/>
  <c r="M224" i="10"/>
  <c r="M225" i="10"/>
  <c r="M226" i="10"/>
  <c r="M227" i="10"/>
  <c r="M228" i="10"/>
  <c r="M229" i="10"/>
  <c r="M230" i="10"/>
  <c r="M231" i="10"/>
  <c r="M232" i="10"/>
  <c r="M233" i="10"/>
  <c r="M234" i="10"/>
  <c r="M235" i="10"/>
  <c r="M236" i="10"/>
  <c r="M237" i="10"/>
  <c r="M238" i="10"/>
  <c r="M239" i="10"/>
  <c r="M240" i="10"/>
  <c r="M241" i="10"/>
  <c r="M242" i="10"/>
  <c r="M243" i="10"/>
  <c r="M244" i="10"/>
  <c r="M245" i="10"/>
  <c r="M246" i="10"/>
  <c r="M247" i="10"/>
  <c r="M248" i="10"/>
  <c r="M249" i="10"/>
  <c r="M250" i="10"/>
  <c r="M251" i="10"/>
  <c r="M252" i="10"/>
  <c r="M253" i="10"/>
  <c r="M254" i="10"/>
  <c r="M255" i="10"/>
  <c r="M256" i="10"/>
  <c r="M257" i="10"/>
  <c r="M258" i="10"/>
  <c r="M259" i="10"/>
  <c r="M260" i="10"/>
  <c r="M261" i="10"/>
  <c r="M262" i="10"/>
  <c r="M263" i="10"/>
  <c r="M264" i="10"/>
  <c r="M265" i="10"/>
  <c r="M266" i="10"/>
  <c r="M267" i="10"/>
  <c r="M268" i="10"/>
  <c r="M269" i="10"/>
  <c r="M270" i="10"/>
  <c r="M271" i="10"/>
  <c r="M272" i="10"/>
  <c r="M273" i="10"/>
  <c r="M274" i="10"/>
  <c r="M275" i="10"/>
  <c r="M276" i="10"/>
  <c r="M277" i="10"/>
  <c r="M278" i="10"/>
  <c r="M279" i="10"/>
  <c r="M280" i="10"/>
  <c r="M281" i="10"/>
  <c r="M282" i="10"/>
  <c r="M283" i="10"/>
  <c r="M284" i="10"/>
  <c r="M285" i="10"/>
  <c r="M286" i="10"/>
  <c r="M287" i="10"/>
  <c r="M288" i="10"/>
  <c r="M289" i="10"/>
  <c r="M290" i="10"/>
  <c r="M291" i="10"/>
  <c r="M292" i="10"/>
  <c r="M293" i="10"/>
  <c r="M294" i="10"/>
  <c r="M295" i="10"/>
  <c r="M296" i="10"/>
  <c r="M297" i="10"/>
  <c r="M298" i="10"/>
  <c r="M299" i="10"/>
  <c r="M300" i="10"/>
  <c r="M301" i="10"/>
  <c r="M302" i="10"/>
  <c r="M303" i="10"/>
  <c r="M304" i="10"/>
  <c r="M305" i="10"/>
  <c r="M306" i="10"/>
  <c r="M307" i="10"/>
  <c r="M308" i="10"/>
  <c r="M309" i="10"/>
  <c r="M310" i="10"/>
  <c r="M311" i="10"/>
  <c r="M312" i="10"/>
  <c r="M313" i="10"/>
  <c r="M314" i="10"/>
  <c r="M315" i="10"/>
  <c r="M316" i="10"/>
  <c r="M317" i="10"/>
  <c r="M318" i="10"/>
  <c r="M319" i="10"/>
  <c r="M320" i="10"/>
  <c r="M321" i="10"/>
  <c r="M322" i="10"/>
  <c r="M323" i="10"/>
  <c r="M324" i="10"/>
  <c r="M325" i="10"/>
  <c r="M326" i="10"/>
  <c r="M327" i="10"/>
  <c r="M328" i="10"/>
  <c r="M329" i="10"/>
  <c r="M330" i="10"/>
  <c r="M331" i="10"/>
  <c r="M332" i="10"/>
  <c r="M333" i="10"/>
  <c r="M334" i="10"/>
  <c r="M335" i="10"/>
  <c r="M336" i="10"/>
  <c r="M337" i="10"/>
  <c r="M338" i="10"/>
  <c r="M339" i="10"/>
  <c r="M340" i="10"/>
  <c r="M341" i="10"/>
  <c r="M342" i="10"/>
  <c r="M343" i="10"/>
  <c r="M344" i="10"/>
  <c r="M345" i="10"/>
  <c r="M346" i="10"/>
  <c r="M347" i="10"/>
  <c r="M348" i="10"/>
  <c r="M349" i="10"/>
  <c r="M350" i="10"/>
  <c r="M351" i="10"/>
  <c r="M352" i="10"/>
  <c r="M353" i="10"/>
  <c r="M354" i="10"/>
  <c r="M355" i="10"/>
  <c r="M356" i="10"/>
  <c r="M357" i="10"/>
  <c r="M358" i="10"/>
  <c r="M359" i="10"/>
  <c r="M360" i="10"/>
  <c r="M361" i="10"/>
  <c r="M362" i="10"/>
  <c r="M363" i="10"/>
  <c r="M364" i="10"/>
  <c r="M365" i="10"/>
  <c r="M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7687" i="10"/>
  <c r="M7688" i="10"/>
  <c r="M7689" i="10"/>
  <c r="M7690" i="10"/>
  <c r="M7691" i="10"/>
  <c r="M7692" i="10"/>
  <c r="M7693" i="10"/>
  <c r="M7694" i="10"/>
  <c r="M7695" i="10"/>
  <c r="M7696" i="10"/>
  <c r="M7697" i="10"/>
  <c r="M7698" i="10"/>
  <c r="M7699" i="10"/>
  <c r="M7700" i="10"/>
  <c r="M7701" i="10"/>
  <c r="M7702" i="10"/>
  <c r="M7703" i="10"/>
  <c r="M7704" i="10"/>
  <c r="M7705" i="10"/>
  <c r="M7706" i="10"/>
  <c r="M7707" i="10"/>
  <c r="M7708" i="10"/>
  <c r="M7709" i="10"/>
  <c r="M7710" i="10"/>
  <c r="M7711" i="10"/>
  <c r="M7712" i="10"/>
  <c r="M7713" i="10"/>
  <c r="M7714" i="10"/>
  <c r="M7715" i="10"/>
  <c r="M7716" i="10"/>
  <c r="M7717" i="10"/>
  <c r="M7718" i="10"/>
  <c r="M7719" i="10"/>
  <c r="M7720" i="10"/>
  <c r="M7721" i="10"/>
  <c r="M7722" i="10"/>
  <c r="M7723" i="10"/>
  <c r="M7724" i="10"/>
  <c r="M7725" i="10"/>
  <c r="M7726" i="10"/>
  <c r="M7727" i="10"/>
  <c r="M7728" i="10"/>
  <c r="M7729" i="10"/>
  <c r="M7730" i="10"/>
  <c r="M7731" i="10"/>
  <c r="M7732" i="10"/>
  <c r="M7733" i="10"/>
  <c r="M7734" i="10"/>
  <c r="M7735" i="10"/>
  <c r="M7736" i="10"/>
  <c r="M7737" i="10"/>
  <c r="M7738" i="10"/>
  <c r="M7739" i="10"/>
  <c r="M7740" i="10"/>
  <c r="M7741" i="10"/>
  <c r="M7742" i="10"/>
  <c r="M7743" i="10"/>
  <c r="M7744" i="10"/>
  <c r="M7745" i="10"/>
  <c r="M7746" i="10"/>
  <c r="M7747" i="10"/>
  <c r="M7748" i="10"/>
  <c r="M7749" i="10"/>
  <c r="M7750" i="10"/>
  <c r="M7751" i="10"/>
  <c r="M7752" i="10"/>
  <c r="M7753" i="10"/>
  <c r="M7754" i="10"/>
  <c r="M7755" i="10"/>
  <c r="M7756" i="10"/>
  <c r="M7757" i="10"/>
  <c r="M7758" i="10"/>
  <c r="M7759" i="10"/>
  <c r="M7760" i="10"/>
  <c r="M7761" i="10"/>
  <c r="M7762" i="10"/>
  <c r="M7763" i="10"/>
  <c r="M7764" i="10"/>
  <c r="M7765" i="10"/>
  <c r="M7766" i="10"/>
  <c r="M7767" i="10"/>
  <c r="M7768" i="10"/>
  <c r="M7769" i="10"/>
  <c r="M7770" i="10"/>
  <c r="M7771" i="10"/>
  <c r="M7772" i="10"/>
  <c r="M7773" i="10"/>
  <c r="M7774" i="10"/>
  <c r="M7775" i="10"/>
  <c r="M7776" i="10"/>
  <c r="M7777" i="10"/>
  <c r="M7778" i="10"/>
  <c r="M7779" i="10"/>
  <c r="M7780" i="10"/>
  <c r="M7781" i="10"/>
  <c r="M7782" i="10"/>
  <c r="M7783" i="10"/>
  <c r="M7784" i="10"/>
  <c r="M7785" i="10"/>
  <c r="M7786" i="10"/>
  <c r="M7787" i="10"/>
  <c r="M7788" i="10"/>
  <c r="M7789" i="10"/>
  <c r="M7790" i="10"/>
  <c r="M7791" i="10"/>
  <c r="M7792" i="10"/>
  <c r="M7793" i="10"/>
  <c r="M7794" i="10"/>
  <c r="M7795" i="10"/>
  <c r="M7796" i="10"/>
  <c r="M7797" i="10"/>
  <c r="M7798" i="10"/>
  <c r="M7799" i="10"/>
  <c r="M7800" i="10"/>
  <c r="M7801" i="10"/>
  <c r="M7802" i="10"/>
  <c r="M7803" i="10"/>
  <c r="M7804" i="10"/>
  <c r="M7805" i="10"/>
  <c r="M7806" i="10"/>
  <c r="M7807" i="10"/>
  <c r="M7808" i="10"/>
  <c r="M7809" i="10"/>
  <c r="M7810" i="10"/>
  <c r="M7811" i="10"/>
  <c r="M7812" i="10"/>
  <c r="M7813" i="10"/>
  <c r="M7814" i="10"/>
  <c r="M7815" i="10"/>
  <c r="M7816" i="10"/>
  <c r="M7817" i="10"/>
  <c r="M7818" i="10"/>
  <c r="M7819" i="10"/>
  <c r="M7820" i="10"/>
  <c r="M7821" i="10"/>
  <c r="M7822" i="10"/>
  <c r="M7823" i="10"/>
  <c r="M7824" i="10"/>
  <c r="M7825" i="10"/>
  <c r="M7826" i="10"/>
  <c r="M7827" i="10"/>
  <c r="M7828" i="10"/>
  <c r="M7829" i="10"/>
  <c r="M7830" i="10"/>
  <c r="M7831" i="10"/>
  <c r="M7832" i="10"/>
  <c r="M7833" i="10"/>
  <c r="M7834" i="10"/>
  <c r="M7835" i="10"/>
  <c r="M7836" i="10"/>
  <c r="M7837" i="10"/>
  <c r="M7838" i="10"/>
  <c r="M7839" i="10"/>
  <c r="M7840" i="10"/>
  <c r="M7841" i="10"/>
  <c r="M7842" i="10"/>
  <c r="M7843" i="10"/>
  <c r="M7844" i="10"/>
  <c r="M7845" i="10"/>
  <c r="M7846" i="10"/>
  <c r="M7847" i="10"/>
  <c r="M7848" i="10"/>
  <c r="M7849" i="10"/>
  <c r="M7850" i="10"/>
  <c r="M7851" i="10"/>
  <c r="M7852" i="10"/>
  <c r="M7853" i="10"/>
  <c r="M7854" i="10"/>
  <c r="M7855" i="10"/>
  <c r="M7856" i="10"/>
  <c r="M7857" i="10"/>
  <c r="M7858" i="10"/>
  <c r="M7859" i="10"/>
  <c r="M7860" i="10"/>
  <c r="M7861" i="10"/>
  <c r="M7862" i="10"/>
  <c r="M7863" i="10"/>
  <c r="M7864" i="10"/>
  <c r="M7865" i="10"/>
  <c r="M7866" i="10"/>
  <c r="M7867" i="10"/>
  <c r="M7868" i="10"/>
  <c r="M7869" i="10"/>
  <c r="M7870" i="10"/>
  <c r="M7871" i="10"/>
  <c r="M7872" i="10"/>
  <c r="M7873" i="10"/>
  <c r="M7874" i="10"/>
  <c r="M7875" i="10"/>
  <c r="M7876" i="10"/>
  <c r="M7877" i="10"/>
  <c r="M7878" i="10"/>
  <c r="M7879" i="10"/>
  <c r="M7880" i="10"/>
  <c r="M7881" i="10"/>
  <c r="M7882" i="10"/>
  <c r="M7883" i="10"/>
  <c r="M7884" i="10"/>
  <c r="M7885" i="10"/>
  <c r="M7886" i="10"/>
  <c r="M7887" i="10"/>
  <c r="M7888" i="10"/>
  <c r="M7889" i="10"/>
  <c r="M7890" i="10"/>
  <c r="M7891" i="10"/>
  <c r="M7892" i="10"/>
  <c r="M7893" i="10"/>
  <c r="M7894" i="10"/>
  <c r="M7895" i="10"/>
  <c r="M7896" i="10"/>
  <c r="M7897" i="10"/>
  <c r="M7898" i="10"/>
  <c r="M7899" i="10"/>
  <c r="M7900" i="10"/>
  <c r="M7901" i="10"/>
  <c r="M7902" i="10"/>
  <c r="M7903" i="10"/>
  <c r="M7904" i="10"/>
  <c r="M7905" i="10"/>
  <c r="M7906" i="10"/>
  <c r="M7907" i="10"/>
  <c r="M7908" i="10"/>
  <c r="M7909" i="10"/>
  <c r="M7910" i="10"/>
  <c r="M7911" i="10"/>
  <c r="M7912" i="10"/>
  <c r="M7913" i="10"/>
  <c r="M7914" i="10"/>
  <c r="M7915" i="10"/>
  <c r="M7916" i="10"/>
  <c r="M7917" i="10"/>
  <c r="M7918" i="10"/>
  <c r="M7919" i="10"/>
  <c r="M7920" i="10"/>
  <c r="M7921" i="10"/>
  <c r="M7922" i="10"/>
  <c r="M7923" i="10"/>
  <c r="M7924" i="10"/>
  <c r="M7925" i="10"/>
  <c r="M7926" i="10"/>
  <c r="M7927" i="10"/>
  <c r="M7928" i="10"/>
  <c r="M7929" i="10"/>
  <c r="M7930" i="10"/>
  <c r="M7931" i="10"/>
  <c r="M7932" i="10"/>
  <c r="M7933" i="10"/>
  <c r="M7934" i="10"/>
  <c r="M7935" i="10"/>
  <c r="M7936" i="10"/>
  <c r="M7937" i="10"/>
  <c r="M7938" i="10"/>
  <c r="M7939" i="10"/>
  <c r="M7940" i="10"/>
  <c r="M7941" i="10"/>
  <c r="M7942" i="10"/>
  <c r="M7943" i="10"/>
  <c r="M7944" i="10"/>
  <c r="M7945" i="10"/>
  <c r="M7946" i="10"/>
  <c r="M7947" i="10"/>
  <c r="M7948" i="10"/>
  <c r="M7949" i="10"/>
  <c r="M7950" i="10"/>
  <c r="M7951" i="10"/>
  <c r="M7952" i="10"/>
  <c r="M7953" i="10"/>
  <c r="M7954" i="10"/>
  <c r="M7955" i="10"/>
  <c r="M7956" i="10"/>
  <c r="M7957" i="10"/>
  <c r="M7958" i="10"/>
  <c r="M7959" i="10"/>
  <c r="M7960" i="10"/>
  <c r="M7961" i="10"/>
  <c r="M7962" i="10"/>
  <c r="M7963" i="10"/>
  <c r="M7964" i="10"/>
  <c r="M7965" i="10"/>
  <c r="M7966" i="10"/>
  <c r="M7967" i="10"/>
  <c r="M7968" i="10"/>
  <c r="M7969" i="10"/>
  <c r="M7970" i="10"/>
  <c r="M7971" i="10"/>
  <c r="M7972" i="10"/>
  <c r="M7973" i="10"/>
  <c r="M7974" i="10"/>
  <c r="M7975" i="10"/>
  <c r="M7976" i="10"/>
  <c r="M7977" i="10"/>
  <c r="M7978" i="10"/>
  <c r="M7979" i="10"/>
  <c r="M7980" i="10"/>
  <c r="M7981" i="10"/>
  <c r="M7982" i="10"/>
  <c r="M7983" i="10"/>
  <c r="M7984" i="10"/>
  <c r="M7985" i="10"/>
  <c r="M7986" i="10"/>
  <c r="M7987" i="10"/>
  <c r="M7988" i="10"/>
  <c r="M7989" i="10"/>
  <c r="M7990" i="10"/>
  <c r="M7991" i="10"/>
  <c r="M7992" i="10"/>
  <c r="M7993" i="10"/>
  <c r="M7994" i="10"/>
  <c r="M7995" i="10"/>
  <c r="M7996" i="10"/>
  <c r="M7997" i="10"/>
  <c r="M7998" i="10"/>
  <c r="M7999" i="10"/>
  <c r="M8000" i="10"/>
  <c r="M8001" i="10"/>
  <c r="M8002" i="10"/>
  <c r="M8003" i="10"/>
  <c r="M8004" i="10"/>
  <c r="M8005" i="10"/>
  <c r="M8006" i="10"/>
  <c r="M8007" i="10"/>
  <c r="M8008" i="10"/>
  <c r="M8009" i="10"/>
  <c r="M8010" i="10"/>
  <c r="M8011" i="10"/>
  <c r="M8012" i="10"/>
  <c r="M8013" i="10"/>
  <c r="M8014" i="10"/>
  <c r="M8015" i="10"/>
  <c r="M8016" i="10"/>
  <c r="M8017" i="10"/>
  <c r="M8018" i="10"/>
  <c r="M8019" i="10"/>
  <c r="M8020" i="10"/>
  <c r="M8021" i="10"/>
  <c r="M8022" i="10"/>
  <c r="M8023" i="10"/>
  <c r="M8024" i="10"/>
  <c r="M8025" i="10"/>
  <c r="M8026" i="10"/>
  <c r="M8027" i="10"/>
  <c r="M8028" i="10"/>
  <c r="M8029" i="10"/>
  <c r="M8030" i="10"/>
  <c r="M8031" i="10"/>
  <c r="M8032" i="10"/>
  <c r="M8033" i="10"/>
  <c r="M8034" i="10"/>
  <c r="M8035" i="10"/>
  <c r="M8036" i="10"/>
  <c r="M8037" i="10"/>
  <c r="M8038" i="10"/>
  <c r="M8039" i="10"/>
  <c r="M8040" i="10"/>
  <c r="M8041" i="10"/>
  <c r="M8042" i="10"/>
  <c r="M8043" i="10"/>
  <c r="M8044" i="10"/>
  <c r="M8045" i="10"/>
  <c r="M8046" i="10"/>
  <c r="M8047" i="10"/>
  <c r="M8048" i="10"/>
  <c r="M8049" i="10"/>
  <c r="M8050" i="10"/>
  <c r="M8051" i="10"/>
  <c r="M8052" i="10"/>
  <c r="M8053" i="10"/>
  <c r="M8054" i="10"/>
  <c r="M8055" i="10"/>
  <c r="M8056" i="10"/>
  <c r="M8057" i="10"/>
  <c r="M8058" i="10"/>
  <c r="M8059" i="10"/>
  <c r="M8060" i="10"/>
  <c r="M8061" i="10"/>
  <c r="M8062" i="10"/>
  <c r="M8063" i="10"/>
  <c r="M8064" i="10"/>
  <c r="M8065" i="10"/>
  <c r="M8066" i="10"/>
  <c r="M8067" i="10"/>
  <c r="M8068" i="10"/>
  <c r="E9" i="12"/>
  <c r="M8070" i="10" l="1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E1766" i="8"/>
  <c r="E1767" i="8"/>
  <c r="E1768" i="8"/>
  <c r="E1769" i="8"/>
  <c r="E1770" i="8"/>
  <c r="E1771" i="8"/>
  <c r="E1772" i="8"/>
  <c r="E1773" i="8"/>
  <c r="E1774" i="8"/>
  <c r="E1775" i="8"/>
  <c r="E1776" i="8"/>
  <c r="E1777" i="8"/>
  <c r="E1778" i="8"/>
  <c r="E1779" i="8"/>
  <c r="E1780" i="8"/>
  <c r="E1781" i="8"/>
  <c r="E1782" i="8"/>
  <c r="E1783" i="8"/>
  <c r="E1784" i="8"/>
  <c r="E1785" i="8"/>
  <c r="E1786" i="8"/>
  <c r="E1787" i="8"/>
  <c r="E1788" i="8"/>
  <c r="E1789" i="8"/>
  <c r="E1790" i="8"/>
  <c r="E1791" i="8"/>
  <c r="E1792" i="8"/>
  <c r="E1793" i="8"/>
  <c r="E1794" i="8"/>
  <c r="E1795" i="8"/>
  <c r="E1796" i="8"/>
  <c r="E1797" i="8"/>
  <c r="E1798" i="8"/>
  <c r="E1799" i="8"/>
  <c r="E1800" i="8"/>
  <c r="E1801" i="8"/>
  <c r="E1802" i="8"/>
  <c r="E1803" i="8"/>
  <c r="E1804" i="8"/>
  <c r="E1805" i="8"/>
  <c r="E1806" i="8"/>
  <c r="E1807" i="8"/>
  <c r="E1808" i="8"/>
  <c r="E1809" i="8"/>
  <c r="E1810" i="8"/>
  <c r="E1811" i="8"/>
  <c r="E1812" i="8"/>
  <c r="E1813" i="8"/>
  <c r="E1814" i="8"/>
  <c r="E1815" i="8"/>
  <c r="E1816" i="8"/>
  <c r="E1817" i="8"/>
  <c r="E1818" i="8"/>
  <c r="E1819" i="8"/>
  <c r="E1820" i="8"/>
  <c r="E1821" i="8"/>
  <c r="E1822" i="8"/>
  <c r="E1823" i="8"/>
  <c r="E1824" i="8"/>
  <c r="E1825" i="8"/>
  <c r="E1826" i="8"/>
  <c r="E1827" i="8"/>
  <c r="E1828" i="8"/>
  <c r="E1829" i="8"/>
  <c r="E1830" i="8"/>
  <c r="E1831" i="8"/>
  <c r="E1832" i="8"/>
  <c r="E1833" i="8"/>
  <c r="E1834" i="8"/>
  <c r="E1835" i="8"/>
  <c r="E1836" i="8"/>
  <c r="E1837" i="8"/>
  <c r="E1838" i="8"/>
  <c r="E1839" i="8"/>
  <c r="E1840" i="8"/>
  <c r="E1841" i="8"/>
  <c r="E1842" i="8"/>
  <c r="E1843" i="8"/>
  <c r="E1844" i="8"/>
  <c r="E1845" i="8"/>
  <c r="E1846" i="8"/>
  <c r="E1847" i="8"/>
  <c r="E1848" i="8"/>
  <c r="E1849" i="8"/>
  <c r="E1850" i="8"/>
  <c r="E1851" i="8"/>
  <c r="E1852" i="8"/>
  <c r="E1853" i="8"/>
  <c r="E1854" i="8"/>
  <c r="E1855" i="8"/>
  <c r="E1856" i="8"/>
  <c r="E1857" i="8"/>
  <c r="E1858" i="8"/>
  <c r="E1859" i="8"/>
  <c r="E1860" i="8"/>
  <c r="E1861" i="8"/>
  <c r="E1862" i="8"/>
  <c r="E1863" i="8"/>
  <c r="E1864" i="8"/>
  <c r="E1865" i="8"/>
  <c r="E1866" i="8"/>
  <c r="E1867" i="8"/>
  <c r="E1868" i="8"/>
  <c r="E1869" i="8"/>
  <c r="E1870" i="8"/>
  <c r="E1871" i="8"/>
  <c r="E1872" i="8"/>
  <c r="E1873" i="8"/>
  <c r="E1874" i="8"/>
  <c r="E1875" i="8"/>
  <c r="E1876" i="8"/>
  <c r="E1877" i="8"/>
  <c r="E1878" i="8"/>
  <c r="E1879" i="8"/>
  <c r="E1880" i="8"/>
  <c r="E1881" i="8"/>
  <c r="E1882" i="8"/>
  <c r="E1883" i="8"/>
  <c r="E1884" i="8"/>
  <c r="E1885" i="8"/>
  <c r="E1886" i="8"/>
  <c r="E1887" i="8"/>
  <c r="E1888" i="8"/>
  <c r="E1889" i="8"/>
  <c r="E1890" i="8"/>
  <c r="E1891" i="8"/>
  <c r="E1892" i="8"/>
  <c r="E1893" i="8"/>
  <c r="E1894" i="8"/>
  <c r="E1895" i="8"/>
  <c r="E1896" i="8"/>
  <c r="E1897" i="8"/>
  <c r="E1898" i="8"/>
  <c r="E1899" i="8"/>
  <c r="E1900" i="8"/>
  <c r="E1901" i="8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E1914" i="8"/>
  <c r="E1915" i="8"/>
  <c r="E1916" i="8"/>
  <c r="E1917" i="8"/>
  <c r="E1918" i="8"/>
  <c r="E1919" i="8"/>
  <c r="E1920" i="8"/>
  <c r="E1921" i="8"/>
  <c r="E1922" i="8"/>
  <c r="E1923" i="8"/>
  <c r="E1924" i="8"/>
  <c r="E1925" i="8"/>
  <c r="E1926" i="8"/>
  <c r="E1927" i="8"/>
  <c r="E1928" i="8"/>
  <c r="E1929" i="8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E1942" i="8"/>
  <c r="E1943" i="8"/>
  <c r="E1944" i="8"/>
  <c r="E1945" i="8"/>
  <c r="E1946" i="8"/>
  <c r="E1947" i="8"/>
  <c r="E1948" i="8"/>
  <c r="E1949" i="8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E1962" i="8"/>
  <c r="E1963" i="8"/>
  <c r="E1964" i="8"/>
  <c r="E1965" i="8"/>
  <c r="E1966" i="8"/>
  <c r="E1967" i="8"/>
  <c r="E1968" i="8"/>
  <c r="E1969" i="8"/>
  <c r="E1970" i="8"/>
  <c r="E1971" i="8"/>
  <c r="E1972" i="8"/>
  <c r="E1973" i="8"/>
  <c r="E1974" i="8"/>
  <c r="E1975" i="8"/>
  <c r="E1976" i="8"/>
  <c r="E1977" i="8"/>
  <c r="E1978" i="8"/>
  <c r="E1979" i="8"/>
  <c r="E1980" i="8"/>
  <c r="E1981" i="8"/>
  <c r="E1982" i="8"/>
  <c r="E1983" i="8"/>
  <c r="E1984" i="8"/>
  <c r="E1985" i="8"/>
  <c r="E1986" i="8"/>
  <c r="E1987" i="8"/>
  <c r="E1988" i="8"/>
  <c r="E1989" i="8"/>
  <c r="E1990" i="8"/>
  <c r="E1991" i="8"/>
  <c r="E1992" i="8"/>
  <c r="E1993" i="8"/>
  <c r="E1994" i="8"/>
  <c r="E1995" i="8"/>
  <c r="E1996" i="8"/>
  <c r="E1997" i="8"/>
  <c r="E1998" i="8"/>
  <c r="E1999" i="8"/>
  <c r="E2000" i="8"/>
  <c r="E2001" i="8"/>
  <c r="E2002" i="8"/>
  <c r="E2003" i="8"/>
  <c r="E2004" i="8"/>
  <c r="E2005" i="8"/>
  <c r="E2006" i="8"/>
  <c r="E2007" i="8"/>
  <c r="E2008" i="8"/>
  <c r="E2009" i="8"/>
  <c r="E2010" i="8"/>
  <c r="E2011" i="8"/>
  <c r="E2012" i="8"/>
  <c r="E2013" i="8"/>
  <c r="E2014" i="8"/>
  <c r="E2015" i="8"/>
  <c r="E2016" i="8"/>
  <c r="E2017" i="8"/>
  <c r="E2018" i="8"/>
  <c r="E2019" i="8"/>
  <c r="E2020" i="8"/>
  <c r="E2021" i="8"/>
  <c r="E2022" i="8"/>
  <c r="E2023" i="8"/>
  <c r="E2024" i="8"/>
  <c r="E2025" i="8"/>
  <c r="E2026" i="8"/>
  <c r="E2027" i="8"/>
  <c r="E2028" i="8"/>
  <c r="E2029" i="8"/>
  <c r="E2030" i="8"/>
  <c r="E2031" i="8"/>
  <c r="E2032" i="8"/>
  <c r="E2033" i="8"/>
  <c r="E2034" i="8"/>
  <c r="E2035" i="8"/>
  <c r="E2036" i="8"/>
  <c r="E2037" i="8"/>
  <c r="E2038" i="8"/>
  <c r="E2039" i="8"/>
  <c r="E2040" i="8"/>
  <c r="E2041" i="8"/>
  <c r="E2042" i="8"/>
  <c r="E2043" i="8"/>
  <c r="E2044" i="8"/>
  <c r="E2045" i="8"/>
  <c r="E2046" i="8"/>
  <c r="E2047" i="8"/>
  <c r="E2048" i="8"/>
  <c r="E2049" i="8"/>
  <c r="E2050" i="8"/>
  <c r="E2051" i="8"/>
  <c r="E2052" i="8"/>
  <c r="E2053" i="8"/>
  <c r="E2054" i="8"/>
  <c r="E2055" i="8"/>
  <c r="E2056" i="8"/>
  <c r="E2057" i="8"/>
  <c r="E2058" i="8"/>
  <c r="E2059" i="8"/>
  <c r="E2060" i="8"/>
  <c r="E2061" i="8"/>
  <c r="E2062" i="8"/>
  <c r="E2063" i="8"/>
  <c r="E2064" i="8"/>
  <c r="E2065" i="8"/>
  <c r="E2066" i="8"/>
  <c r="E2067" i="8"/>
  <c r="E2068" i="8"/>
  <c r="E2069" i="8"/>
  <c r="E2070" i="8"/>
  <c r="E2071" i="8"/>
  <c r="E2072" i="8"/>
  <c r="E2073" i="8"/>
  <c r="E2074" i="8"/>
  <c r="E2075" i="8"/>
  <c r="E2076" i="8"/>
  <c r="E2077" i="8"/>
  <c r="E2078" i="8"/>
  <c r="E2079" i="8"/>
  <c r="E2080" i="8"/>
  <c r="E2081" i="8"/>
  <c r="E2082" i="8"/>
  <c r="E2083" i="8"/>
  <c r="E2084" i="8"/>
  <c r="E2085" i="8"/>
  <c r="E2086" i="8"/>
  <c r="E2087" i="8"/>
  <c r="E2088" i="8"/>
  <c r="E2089" i="8"/>
  <c r="E2090" i="8"/>
  <c r="E2091" i="8"/>
  <c r="E2092" i="8"/>
  <c r="E2093" i="8"/>
  <c r="E2094" i="8"/>
  <c r="E2095" i="8"/>
  <c r="E2096" i="8"/>
  <c r="E2097" i="8"/>
  <c r="E2098" i="8"/>
  <c r="E2099" i="8"/>
  <c r="E2100" i="8"/>
  <c r="E2101" i="8"/>
  <c r="E2102" i="8"/>
  <c r="E2103" i="8"/>
  <c r="E2104" i="8"/>
  <c r="E2105" i="8"/>
  <c r="E2106" i="8"/>
  <c r="E2107" i="8"/>
  <c r="E2108" i="8"/>
  <c r="E2109" i="8"/>
  <c r="E2110" i="8"/>
  <c r="E2111" i="8"/>
  <c r="E2112" i="8"/>
  <c r="E2113" i="8"/>
  <c r="E2114" i="8"/>
  <c r="E2115" i="8"/>
  <c r="E2116" i="8"/>
  <c r="E2117" i="8"/>
  <c r="E2118" i="8"/>
  <c r="E2119" i="8"/>
  <c r="E2120" i="8"/>
  <c r="E2121" i="8"/>
  <c r="E2122" i="8"/>
  <c r="E2123" i="8"/>
  <c r="E2124" i="8"/>
  <c r="E2125" i="8"/>
  <c r="E2126" i="8"/>
  <c r="E2127" i="8"/>
  <c r="E2128" i="8"/>
  <c r="E2129" i="8"/>
  <c r="E2130" i="8"/>
  <c r="E2131" i="8"/>
  <c r="E2132" i="8"/>
  <c r="E2133" i="8"/>
  <c r="E2134" i="8"/>
  <c r="E2135" i="8"/>
  <c r="E2136" i="8"/>
  <c r="E2137" i="8"/>
  <c r="E2138" i="8"/>
  <c r="E2139" i="8"/>
  <c r="E2140" i="8"/>
  <c r="E2141" i="8"/>
  <c r="E2142" i="8"/>
  <c r="E2143" i="8"/>
  <c r="E2144" i="8"/>
  <c r="E2145" i="8"/>
  <c r="E2146" i="8"/>
  <c r="E2147" i="8"/>
  <c r="E2148" i="8"/>
  <c r="E2149" i="8"/>
  <c r="E2150" i="8"/>
  <c r="E2151" i="8"/>
  <c r="E2152" i="8"/>
  <c r="E2153" i="8"/>
  <c r="E2154" i="8"/>
  <c r="E2155" i="8"/>
  <c r="E2156" i="8"/>
  <c r="E2157" i="8"/>
  <c r="E2158" i="8"/>
  <c r="E2159" i="8"/>
  <c r="E2160" i="8"/>
  <c r="E2161" i="8"/>
  <c r="E2162" i="8"/>
  <c r="E2163" i="8"/>
  <c r="E2164" i="8"/>
  <c r="E2165" i="8"/>
  <c r="E2166" i="8"/>
  <c r="E2167" i="8"/>
  <c r="E2168" i="8"/>
  <c r="E2169" i="8"/>
  <c r="E2170" i="8"/>
  <c r="E2171" i="8"/>
  <c r="E2172" i="8"/>
  <c r="E2173" i="8"/>
  <c r="E2174" i="8"/>
  <c r="E2175" i="8"/>
  <c r="E2176" i="8"/>
  <c r="E2177" i="8"/>
  <c r="E2178" i="8"/>
  <c r="E2179" i="8"/>
  <c r="E2180" i="8"/>
  <c r="E2181" i="8"/>
  <c r="E2182" i="8"/>
  <c r="E2183" i="8"/>
  <c r="E2184" i="8"/>
  <c r="E2185" i="8"/>
  <c r="E2186" i="8"/>
  <c r="E2187" i="8"/>
  <c r="E2188" i="8"/>
  <c r="E2189" i="8"/>
  <c r="E2190" i="8"/>
  <c r="E2191" i="8"/>
  <c r="E2192" i="8"/>
  <c r="E2193" i="8"/>
  <c r="E2194" i="8"/>
  <c r="E2195" i="8"/>
  <c r="E2196" i="8"/>
  <c r="E2197" i="8"/>
  <c r="E2198" i="8"/>
  <c r="E2199" i="8"/>
  <c r="E2200" i="8"/>
  <c r="E2201" i="8"/>
  <c r="E2202" i="8"/>
  <c r="E2203" i="8"/>
  <c r="E2204" i="8"/>
  <c r="E2205" i="8"/>
  <c r="E2206" i="8"/>
  <c r="E2207" i="8"/>
  <c r="E2208" i="8"/>
  <c r="E2209" i="8"/>
  <c r="E2210" i="8"/>
  <c r="E2211" i="8"/>
  <c r="E2212" i="8"/>
  <c r="E2213" i="8"/>
  <c r="E2214" i="8"/>
  <c r="E2215" i="8"/>
  <c r="E2216" i="8"/>
  <c r="E2217" i="8"/>
  <c r="E2218" i="8"/>
  <c r="E2219" i="8"/>
  <c r="E2220" i="8"/>
  <c r="E2221" i="8"/>
  <c r="E2222" i="8"/>
  <c r="E2223" i="8"/>
  <c r="E2224" i="8"/>
  <c r="E2225" i="8"/>
  <c r="E2226" i="8"/>
  <c r="E2227" i="8"/>
  <c r="E2228" i="8"/>
  <c r="E2229" i="8"/>
  <c r="E2230" i="8"/>
  <c r="E2231" i="8"/>
  <c r="E2232" i="8"/>
  <c r="E2233" i="8"/>
  <c r="E2234" i="8"/>
  <c r="E2235" i="8"/>
  <c r="E2236" i="8"/>
  <c r="E2237" i="8"/>
  <c r="E2238" i="8"/>
  <c r="E2239" i="8"/>
  <c r="E2240" i="8"/>
  <c r="E2241" i="8"/>
  <c r="E2242" i="8"/>
  <c r="E2243" i="8"/>
  <c r="E2244" i="8"/>
  <c r="E2245" i="8"/>
  <c r="E2246" i="8"/>
  <c r="E2247" i="8"/>
  <c r="E2248" i="8"/>
  <c r="E2249" i="8"/>
  <c r="E2250" i="8"/>
  <c r="E2251" i="8"/>
  <c r="E2252" i="8"/>
  <c r="E2253" i="8"/>
  <c r="E2254" i="8"/>
  <c r="E2255" i="8"/>
  <c r="E2256" i="8"/>
  <c r="E2257" i="8"/>
  <c r="E2258" i="8"/>
  <c r="E2259" i="8"/>
  <c r="E2260" i="8"/>
  <c r="E2261" i="8"/>
  <c r="E2262" i="8"/>
  <c r="E2263" i="8"/>
  <c r="E2264" i="8"/>
  <c r="E2265" i="8"/>
  <c r="E2266" i="8"/>
  <c r="E2267" i="8"/>
  <c r="E2268" i="8"/>
  <c r="E2269" i="8"/>
  <c r="E2270" i="8"/>
  <c r="E2271" i="8"/>
  <c r="E2272" i="8"/>
  <c r="E2273" i="8"/>
  <c r="E2274" i="8"/>
  <c r="E2275" i="8"/>
  <c r="E2276" i="8"/>
  <c r="E2277" i="8"/>
  <c r="E2278" i="8"/>
  <c r="E2279" i="8"/>
  <c r="E2280" i="8"/>
  <c r="E2281" i="8"/>
  <c r="E2282" i="8"/>
  <c r="E2283" i="8"/>
  <c r="E2284" i="8"/>
  <c r="E2285" i="8"/>
  <c r="E2286" i="8"/>
  <c r="E2287" i="8"/>
  <c r="E2288" i="8"/>
  <c r="E2289" i="8"/>
  <c r="E2290" i="8"/>
  <c r="E2291" i="8"/>
  <c r="E2292" i="8"/>
  <c r="E2293" i="8"/>
  <c r="E2294" i="8"/>
  <c r="E2295" i="8"/>
  <c r="E2296" i="8"/>
  <c r="E2297" i="8"/>
  <c r="E2298" i="8"/>
  <c r="E2299" i="8"/>
  <c r="E2300" i="8"/>
  <c r="E2301" i="8"/>
  <c r="E2302" i="8"/>
  <c r="E2303" i="8"/>
  <c r="E2304" i="8"/>
  <c r="E2305" i="8"/>
  <c r="E2306" i="8"/>
  <c r="E2307" i="8"/>
  <c r="E2308" i="8"/>
  <c r="E2309" i="8"/>
  <c r="E2310" i="8"/>
  <c r="E2311" i="8"/>
  <c r="E2312" i="8"/>
  <c r="E2313" i="8"/>
  <c r="E2314" i="8"/>
  <c r="E2315" i="8"/>
  <c r="E2316" i="8"/>
  <c r="E2317" i="8"/>
  <c r="E2318" i="8"/>
  <c r="E2319" i="8"/>
  <c r="E2320" i="8"/>
  <c r="E2321" i="8"/>
  <c r="E2322" i="8"/>
  <c r="E2323" i="8"/>
  <c r="E2324" i="8"/>
  <c r="E2325" i="8"/>
  <c r="E2326" i="8"/>
  <c r="E2327" i="8"/>
  <c r="E2328" i="8"/>
  <c r="E2329" i="8"/>
  <c r="E2330" i="8"/>
  <c r="E2331" i="8"/>
  <c r="E2332" i="8"/>
  <c r="E2333" i="8"/>
  <c r="E2334" i="8"/>
  <c r="E2335" i="8"/>
  <c r="E2336" i="8"/>
  <c r="E2337" i="8"/>
  <c r="E2338" i="8"/>
  <c r="E2339" i="8"/>
  <c r="E2340" i="8"/>
  <c r="E2341" i="8"/>
  <c r="E2342" i="8"/>
  <c r="E2343" i="8"/>
  <c r="E2344" i="8"/>
  <c r="E2345" i="8"/>
  <c r="E2346" i="8"/>
  <c r="E2347" i="8"/>
  <c r="E2348" i="8"/>
  <c r="E2349" i="8"/>
  <c r="E2350" i="8"/>
  <c r="E2351" i="8"/>
  <c r="E2352" i="8"/>
  <c r="E2353" i="8"/>
  <c r="E2354" i="8"/>
  <c r="E2355" i="8"/>
  <c r="E2356" i="8"/>
  <c r="E2357" i="8"/>
  <c r="E2358" i="8"/>
  <c r="E2359" i="8"/>
  <c r="E2360" i="8"/>
  <c r="E2361" i="8"/>
  <c r="E2362" i="8"/>
  <c r="E2363" i="8"/>
  <c r="E2364" i="8"/>
  <c r="E2365" i="8"/>
  <c r="E2366" i="8"/>
  <c r="E2367" i="8"/>
  <c r="E2368" i="8"/>
  <c r="E2369" i="8"/>
  <c r="E2370" i="8"/>
  <c r="E2371" i="8"/>
  <c r="E2372" i="8"/>
  <c r="E2373" i="8"/>
  <c r="E2374" i="8"/>
  <c r="E2375" i="8"/>
  <c r="E2376" i="8"/>
  <c r="E2377" i="8"/>
  <c r="E2378" i="8"/>
  <c r="E2379" i="8"/>
  <c r="E2380" i="8"/>
  <c r="E2381" i="8"/>
  <c r="E2382" i="8"/>
  <c r="E2383" i="8"/>
  <c r="E2384" i="8"/>
  <c r="E2385" i="8"/>
  <c r="E2386" i="8"/>
  <c r="E2387" i="8"/>
  <c r="E2388" i="8"/>
  <c r="E2389" i="8"/>
  <c r="E2390" i="8"/>
  <c r="E2391" i="8"/>
  <c r="E2392" i="8"/>
  <c r="E2393" i="8"/>
  <c r="E2394" i="8"/>
  <c r="E2395" i="8"/>
  <c r="E2396" i="8"/>
  <c r="E2397" i="8"/>
  <c r="E2398" i="8"/>
  <c r="E2399" i="8"/>
  <c r="E2400" i="8"/>
  <c r="E2401" i="8"/>
  <c r="E2402" i="8"/>
  <c r="E2403" i="8"/>
  <c r="E2404" i="8"/>
  <c r="E2405" i="8"/>
  <c r="E2406" i="8"/>
  <c r="E2407" i="8"/>
  <c r="E2408" i="8"/>
  <c r="E2409" i="8"/>
  <c r="E2410" i="8"/>
  <c r="E2411" i="8"/>
  <c r="E2412" i="8"/>
  <c r="E2413" i="8"/>
  <c r="E2414" i="8"/>
  <c r="E2415" i="8"/>
  <c r="E2416" i="8"/>
  <c r="E2417" i="8"/>
  <c r="E2418" i="8"/>
  <c r="E2419" i="8"/>
  <c r="E2420" i="8"/>
  <c r="E2421" i="8"/>
  <c r="E2422" i="8"/>
  <c r="E2423" i="8"/>
  <c r="E2424" i="8"/>
  <c r="E2425" i="8"/>
  <c r="E2426" i="8"/>
  <c r="E2427" i="8"/>
  <c r="E2428" i="8"/>
  <c r="E2429" i="8"/>
  <c r="E2430" i="8"/>
  <c r="E2431" i="8"/>
  <c r="E2432" i="8"/>
  <c r="E2433" i="8"/>
  <c r="E2434" i="8"/>
  <c r="E2435" i="8"/>
  <c r="E2436" i="8"/>
  <c r="E2437" i="8"/>
  <c r="E2438" i="8"/>
  <c r="E2439" i="8"/>
  <c r="E2440" i="8"/>
  <c r="E2441" i="8"/>
  <c r="E2442" i="8"/>
  <c r="E2443" i="8"/>
  <c r="E2444" i="8"/>
  <c r="E2445" i="8"/>
  <c r="E2446" i="8"/>
  <c r="E2447" i="8"/>
  <c r="E2448" i="8"/>
  <c r="E2449" i="8"/>
  <c r="E2450" i="8"/>
  <c r="E2451" i="8"/>
  <c r="E2452" i="8"/>
  <c r="E2453" i="8"/>
  <c r="E2454" i="8"/>
  <c r="E2455" i="8"/>
  <c r="E2456" i="8"/>
  <c r="E2457" i="8"/>
  <c r="E2458" i="8"/>
  <c r="E2459" i="8"/>
  <c r="E2460" i="8"/>
  <c r="E2461" i="8"/>
  <c r="E2462" i="8"/>
  <c r="E2463" i="8"/>
  <c r="E2464" i="8"/>
  <c r="E2465" i="8"/>
  <c r="E2466" i="8"/>
  <c r="E2467" i="8"/>
  <c r="E2468" i="8"/>
  <c r="E2469" i="8"/>
  <c r="E2470" i="8"/>
  <c r="E2471" i="8"/>
  <c r="E2472" i="8"/>
  <c r="E2473" i="8"/>
  <c r="E2474" i="8"/>
  <c r="E2475" i="8"/>
  <c r="E2476" i="8"/>
  <c r="E2477" i="8"/>
  <c r="E2478" i="8"/>
  <c r="E2479" i="8"/>
  <c r="E2480" i="8"/>
  <c r="E2481" i="8"/>
  <c r="E2482" i="8"/>
  <c r="E2483" i="8"/>
  <c r="E2484" i="8"/>
  <c r="E2485" i="8"/>
  <c r="E2486" i="8"/>
  <c r="E2487" i="8"/>
  <c r="E2488" i="8"/>
  <c r="E2489" i="8"/>
  <c r="E2490" i="8"/>
  <c r="E2491" i="8"/>
  <c r="E2492" i="8"/>
  <c r="E2493" i="8"/>
  <c r="E2494" i="8"/>
  <c r="E2495" i="8"/>
  <c r="E2496" i="8"/>
  <c r="E2497" i="8"/>
  <c r="E2498" i="8"/>
  <c r="E2499" i="8"/>
  <c r="E2500" i="8"/>
  <c r="E2501" i="8"/>
  <c r="E2502" i="8"/>
  <c r="E2503" i="8"/>
  <c r="E2504" i="8"/>
  <c r="E2505" i="8"/>
  <c r="E2506" i="8"/>
  <c r="E2507" i="8"/>
  <c r="E2508" i="8"/>
  <c r="E2509" i="8"/>
  <c r="E2510" i="8"/>
  <c r="E2511" i="8"/>
  <c r="E2512" i="8"/>
  <c r="E2513" i="8"/>
  <c r="E2514" i="8"/>
  <c r="E2515" i="8"/>
  <c r="E2516" i="8"/>
  <c r="E2517" i="8"/>
  <c r="E2518" i="8"/>
  <c r="E2519" i="8"/>
  <c r="E2520" i="8"/>
  <c r="E2521" i="8"/>
  <c r="E2522" i="8"/>
  <c r="E2523" i="8"/>
  <c r="E2524" i="8"/>
  <c r="E2525" i="8"/>
  <c r="E2526" i="8"/>
  <c r="E2527" i="8"/>
  <c r="E2528" i="8"/>
  <c r="E2529" i="8"/>
  <c r="E2530" i="8"/>
  <c r="E2531" i="8"/>
  <c r="E2532" i="8"/>
  <c r="E2533" i="8"/>
  <c r="E2534" i="8"/>
  <c r="E2535" i="8"/>
  <c r="E2536" i="8"/>
  <c r="E2537" i="8"/>
  <c r="E2538" i="8"/>
  <c r="E2539" i="8"/>
  <c r="E2540" i="8"/>
  <c r="E2541" i="8"/>
  <c r="E2542" i="8"/>
  <c r="E2543" i="8"/>
  <c r="E2544" i="8"/>
  <c r="E2545" i="8"/>
  <c r="E2546" i="8"/>
  <c r="E2547" i="8"/>
  <c r="E2548" i="8"/>
  <c r="E2549" i="8"/>
  <c r="E2550" i="8"/>
  <c r="E2551" i="8"/>
  <c r="E2552" i="8"/>
  <c r="E2553" i="8"/>
  <c r="E2554" i="8"/>
  <c r="E2555" i="8"/>
  <c r="E2556" i="8"/>
  <c r="E2557" i="8"/>
  <c r="E2558" i="8"/>
  <c r="E2559" i="8"/>
  <c r="E2560" i="8"/>
  <c r="E2561" i="8"/>
  <c r="E2562" i="8"/>
  <c r="E2563" i="8"/>
  <c r="E2564" i="8"/>
  <c r="E2565" i="8"/>
  <c r="E2566" i="8"/>
  <c r="E2567" i="8"/>
  <c r="E2568" i="8"/>
  <c r="E2569" i="8"/>
  <c r="E2570" i="8"/>
  <c r="E2571" i="8"/>
  <c r="E2572" i="8"/>
  <c r="E2573" i="8"/>
  <c r="E2574" i="8"/>
  <c r="E2575" i="8"/>
  <c r="E2576" i="8"/>
  <c r="E2577" i="8"/>
  <c r="E2578" i="8"/>
  <c r="E2579" i="8"/>
  <c r="E2580" i="8"/>
  <c r="E2581" i="8"/>
  <c r="E2582" i="8"/>
  <c r="E2583" i="8"/>
  <c r="E2584" i="8"/>
  <c r="E2585" i="8"/>
  <c r="E2586" i="8"/>
  <c r="E2587" i="8"/>
  <c r="E2588" i="8"/>
  <c r="E2589" i="8"/>
  <c r="E2590" i="8"/>
  <c r="E2591" i="8"/>
  <c r="E2592" i="8"/>
  <c r="E2593" i="8"/>
  <c r="E2594" i="8"/>
  <c r="E2595" i="8"/>
  <c r="E2596" i="8"/>
  <c r="E2597" i="8"/>
  <c r="E2598" i="8"/>
  <c r="E2599" i="8"/>
  <c r="E2600" i="8"/>
  <c r="E2601" i="8"/>
  <c r="E2602" i="8"/>
  <c r="E2603" i="8"/>
  <c r="E2604" i="8"/>
  <c r="E2605" i="8"/>
  <c r="E2606" i="8"/>
  <c r="E2607" i="8"/>
  <c r="E2608" i="8"/>
  <c r="E2609" i="8"/>
  <c r="E2610" i="8"/>
  <c r="E2611" i="8"/>
  <c r="E2612" i="8"/>
  <c r="E2613" i="8"/>
  <c r="E2614" i="8"/>
  <c r="E2615" i="8"/>
  <c r="E2616" i="8"/>
  <c r="E2617" i="8"/>
  <c r="E2618" i="8"/>
  <c r="E2619" i="8"/>
  <c r="E2620" i="8"/>
  <c r="E2621" i="8"/>
  <c r="E2622" i="8"/>
  <c r="E2623" i="8"/>
  <c r="E2624" i="8"/>
  <c r="E2625" i="8"/>
  <c r="E2626" i="8"/>
  <c r="E2627" i="8"/>
  <c r="E2628" i="8"/>
  <c r="E2629" i="8"/>
  <c r="E2630" i="8"/>
  <c r="E2631" i="8"/>
  <c r="E2632" i="8"/>
  <c r="E2633" i="8"/>
  <c r="E2634" i="8"/>
  <c r="E2635" i="8"/>
  <c r="E2636" i="8"/>
  <c r="E2637" i="8"/>
  <c r="E2638" i="8"/>
  <c r="E2639" i="8"/>
  <c r="E2640" i="8"/>
  <c r="E2641" i="8"/>
  <c r="E2642" i="8"/>
  <c r="E2643" i="8"/>
  <c r="E2644" i="8"/>
  <c r="E2645" i="8"/>
  <c r="E2646" i="8"/>
  <c r="E2647" i="8"/>
  <c r="E2648" i="8"/>
  <c r="E2649" i="8"/>
  <c r="E2650" i="8"/>
  <c r="E2651" i="8"/>
  <c r="E2652" i="8"/>
  <c r="E2653" i="8"/>
  <c r="E2654" i="8"/>
  <c r="E2655" i="8"/>
  <c r="E2656" i="8"/>
  <c r="E2657" i="8"/>
  <c r="E2658" i="8"/>
  <c r="E2659" i="8"/>
  <c r="E2660" i="8"/>
  <c r="E2661" i="8"/>
  <c r="E2662" i="8"/>
  <c r="E2663" i="8"/>
  <c r="E2664" i="8"/>
  <c r="E2665" i="8"/>
  <c r="E2666" i="8"/>
  <c r="E2667" i="8"/>
  <c r="E2668" i="8"/>
  <c r="E2669" i="8"/>
  <c r="E2670" i="8"/>
  <c r="E2671" i="8"/>
  <c r="E2672" i="8"/>
  <c r="E2673" i="8"/>
  <c r="E2674" i="8"/>
  <c r="E2675" i="8"/>
  <c r="E2676" i="8"/>
  <c r="E2677" i="8"/>
  <c r="E2678" i="8"/>
  <c r="E2679" i="8"/>
  <c r="E2680" i="8"/>
  <c r="E2681" i="8"/>
  <c r="E2682" i="8"/>
  <c r="E2683" i="8"/>
  <c r="E2684" i="8"/>
  <c r="E2685" i="8"/>
  <c r="E2686" i="8"/>
  <c r="E2687" i="8"/>
  <c r="E2688" i="8"/>
  <c r="E2689" i="8"/>
  <c r="E2690" i="8"/>
  <c r="E2691" i="8"/>
  <c r="E2692" i="8"/>
  <c r="E2693" i="8"/>
  <c r="E2694" i="8"/>
  <c r="E2695" i="8"/>
  <c r="E2696" i="8"/>
  <c r="E2697" i="8"/>
  <c r="E2698" i="8"/>
  <c r="E2699" i="8"/>
  <c r="E2700" i="8"/>
  <c r="E2701" i="8"/>
  <c r="E2702" i="8"/>
  <c r="E2703" i="8"/>
  <c r="E2704" i="8"/>
  <c r="E2705" i="8"/>
  <c r="E2706" i="8"/>
  <c r="E2707" i="8"/>
  <c r="E2708" i="8"/>
  <c r="E2709" i="8"/>
  <c r="E2710" i="8"/>
  <c r="E2711" i="8"/>
  <c r="E2712" i="8"/>
  <c r="E2713" i="8"/>
  <c r="E2714" i="8"/>
  <c r="E2715" i="8"/>
  <c r="E2716" i="8"/>
  <c r="E2717" i="8"/>
  <c r="E2718" i="8"/>
  <c r="E2719" i="8"/>
  <c r="E2720" i="8"/>
  <c r="E2721" i="8"/>
  <c r="E2722" i="8"/>
  <c r="E2723" i="8"/>
  <c r="E2724" i="8"/>
  <c r="E2725" i="8"/>
  <c r="E2726" i="8"/>
  <c r="E2727" i="8"/>
  <c r="E2728" i="8"/>
  <c r="E2729" i="8"/>
  <c r="E2730" i="8"/>
  <c r="E2731" i="8"/>
  <c r="E2732" i="8"/>
  <c r="E2733" i="8"/>
  <c r="E2734" i="8"/>
  <c r="E2735" i="8"/>
  <c r="E2736" i="8"/>
  <c r="E2737" i="8"/>
  <c r="E2738" i="8"/>
  <c r="E2739" i="8"/>
  <c r="E2740" i="8"/>
  <c r="E2741" i="8"/>
  <c r="E2742" i="8"/>
  <c r="E2743" i="8"/>
  <c r="E2744" i="8"/>
  <c r="E2745" i="8"/>
  <c r="E2746" i="8"/>
  <c r="E2747" i="8"/>
  <c r="E2748" i="8"/>
  <c r="E2749" i="8"/>
  <c r="E2750" i="8"/>
  <c r="E2751" i="8"/>
  <c r="E2752" i="8"/>
  <c r="E2753" i="8"/>
  <c r="E2754" i="8"/>
  <c r="E2755" i="8"/>
  <c r="E2756" i="8"/>
  <c r="E2757" i="8"/>
  <c r="E2758" i="8"/>
  <c r="E2759" i="8"/>
  <c r="E2760" i="8"/>
  <c r="E2761" i="8"/>
  <c r="E2762" i="8"/>
  <c r="E2763" i="8"/>
  <c r="E2764" i="8"/>
  <c r="E2765" i="8"/>
  <c r="E2766" i="8"/>
  <c r="E2767" i="8"/>
  <c r="E2768" i="8"/>
  <c r="E2769" i="8"/>
  <c r="E2770" i="8"/>
  <c r="E2771" i="8"/>
  <c r="E2772" i="8"/>
  <c r="E2773" i="8"/>
  <c r="E2774" i="8"/>
  <c r="E2775" i="8"/>
  <c r="E2776" i="8"/>
  <c r="E2777" i="8"/>
  <c r="E2778" i="8"/>
  <c r="E2779" i="8"/>
  <c r="E2780" i="8"/>
  <c r="E2781" i="8"/>
  <c r="E2782" i="8"/>
  <c r="E2783" i="8"/>
  <c r="E2784" i="8"/>
  <c r="E2785" i="8"/>
  <c r="E2786" i="8"/>
  <c r="E2787" i="8"/>
  <c r="E2788" i="8"/>
  <c r="E2789" i="8"/>
  <c r="E2790" i="8"/>
  <c r="E2791" i="8"/>
  <c r="E2792" i="8"/>
  <c r="E2793" i="8"/>
  <c r="E2794" i="8"/>
  <c r="E2795" i="8"/>
  <c r="E2796" i="8"/>
  <c r="E2797" i="8"/>
  <c r="E2798" i="8"/>
  <c r="E2799" i="8"/>
  <c r="E2800" i="8"/>
  <c r="E2801" i="8"/>
  <c r="E2802" i="8"/>
  <c r="E2803" i="8"/>
  <c r="E2804" i="8"/>
  <c r="E2805" i="8"/>
  <c r="E2806" i="8"/>
  <c r="E2807" i="8"/>
  <c r="E2808" i="8"/>
  <c r="E2809" i="8"/>
  <c r="E2810" i="8"/>
  <c r="E2811" i="8"/>
  <c r="E2812" i="8"/>
  <c r="E2813" i="8"/>
  <c r="E2814" i="8"/>
  <c r="E2815" i="8"/>
  <c r="E2816" i="8"/>
  <c r="E2817" i="8"/>
  <c r="E2818" i="8"/>
  <c r="E2819" i="8"/>
  <c r="E2820" i="8"/>
  <c r="E2821" i="8"/>
  <c r="E2822" i="8"/>
  <c r="E2823" i="8"/>
  <c r="E2824" i="8"/>
  <c r="E2825" i="8"/>
  <c r="E2826" i="8"/>
  <c r="E2827" i="8"/>
  <c r="E2828" i="8"/>
  <c r="E2829" i="8"/>
  <c r="E2830" i="8"/>
  <c r="E2831" i="8"/>
  <c r="E2832" i="8"/>
  <c r="E2833" i="8"/>
  <c r="E2834" i="8"/>
  <c r="E2835" i="8"/>
  <c r="E2836" i="8"/>
  <c r="E2837" i="8"/>
  <c r="E2838" i="8"/>
  <c r="E2839" i="8"/>
  <c r="E2840" i="8"/>
  <c r="E2841" i="8"/>
  <c r="E2842" i="8"/>
  <c r="E2843" i="8"/>
  <c r="E2844" i="8"/>
  <c r="E2845" i="8"/>
  <c r="E2846" i="8"/>
  <c r="E2847" i="8"/>
  <c r="E2848" i="8"/>
  <c r="E2849" i="8"/>
  <c r="E2850" i="8"/>
  <c r="E2851" i="8"/>
  <c r="E2852" i="8"/>
  <c r="E2853" i="8"/>
  <c r="E2854" i="8"/>
  <c r="E2855" i="8"/>
  <c r="E2856" i="8"/>
  <c r="E2857" i="8"/>
  <c r="E2858" i="8"/>
  <c r="E2859" i="8"/>
  <c r="E2860" i="8"/>
  <c r="E2861" i="8"/>
  <c r="E2862" i="8"/>
  <c r="E2863" i="8"/>
  <c r="E2864" i="8"/>
  <c r="E2865" i="8"/>
  <c r="E2866" i="8"/>
  <c r="E2867" i="8"/>
  <c r="E2868" i="8"/>
  <c r="E2869" i="8"/>
  <c r="E2870" i="8"/>
  <c r="E2871" i="8"/>
  <c r="E2872" i="8"/>
  <c r="E2873" i="8"/>
  <c r="E2874" i="8"/>
  <c r="E2875" i="8"/>
  <c r="E2876" i="8"/>
  <c r="E2877" i="8"/>
  <c r="E2878" i="8"/>
  <c r="E2879" i="8"/>
  <c r="E2880" i="8"/>
  <c r="E2881" i="8"/>
  <c r="E2882" i="8"/>
  <c r="E2883" i="8"/>
  <c r="E2884" i="8"/>
  <c r="E2885" i="8"/>
  <c r="E2886" i="8"/>
  <c r="E2887" i="8"/>
  <c r="E2888" i="8"/>
  <c r="E2889" i="8"/>
  <c r="E2890" i="8"/>
  <c r="E2891" i="8"/>
  <c r="E2892" i="8"/>
  <c r="E2893" i="8"/>
  <c r="E2894" i="8"/>
  <c r="E2895" i="8"/>
  <c r="E2896" i="8"/>
  <c r="E2897" i="8"/>
  <c r="E2898" i="8"/>
  <c r="E2899" i="8"/>
  <c r="E2900" i="8"/>
  <c r="E2901" i="8"/>
  <c r="E2902" i="8"/>
  <c r="E2903" i="8"/>
  <c r="E2904" i="8"/>
  <c r="E2905" i="8"/>
  <c r="E2906" i="8"/>
  <c r="E2907" i="8"/>
  <c r="E2908" i="8"/>
  <c r="E2909" i="8"/>
  <c r="E2910" i="8"/>
  <c r="E2911" i="8"/>
  <c r="E2912" i="8"/>
  <c r="E2913" i="8"/>
  <c r="E2914" i="8"/>
  <c r="E2915" i="8"/>
  <c r="E2916" i="8"/>
  <c r="E2917" i="8"/>
  <c r="E2918" i="8"/>
  <c r="E2919" i="8"/>
  <c r="E2920" i="8"/>
  <c r="E2921" i="8"/>
  <c r="E2922" i="8"/>
  <c r="E2923" i="8"/>
  <c r="E2924" i="8"/>
  <c r="E2925" i="8"/>
  <c r="E2926" i="8"/>
  <c r="E2927" i="8"/>
  <c r="E2928" i="8"/>
  <c r="E2929" i="8"/>
  <c r="E2930" i="8"/>
  <c r="E2931" i="8"/>
  <c r="E2932" i="8"/>
  <c r="E2933" i="8"/>
  <c r="E2934" i="8"/>
  <c r="E2935" i="8"/>
  <c r="E2936" i="8"/>
  <c r="E2937" i="8"/>
  <c r="E2938" i="8"/>
  <c r="E2939" i="8"/>
  <c r="E2940" i="8"/>
  <c r="E2941" i="8"/>
  <c r="E2942" i="8"/>
  <c r="E2943" i="8"/>
  <c r="E2944" i="8"/>
  <c r="E2945" i="8"/>
  <c r="E2946" i="8"/>
  <c r="E2947" i="8"/>
  <c r="E2948" i="8"/>
  <c r="E2949" i="8"/>
  <c r="E2950" i="8"/>
  <c r="E2951" i="8"/>
  <c r="E2952" i="8"/>
  <c r="E2953" i="8"/>
  <c r="E2954" i="8"/>
  <c r="E2955" i="8"/>
  <c r="E2956" i="8"/>
  <c r="E2957" i="8"/>
  <c r="E2958" i="8"/>
  <c r="E2959" i="8"/>
  <c r="E2960" i="8"/>
  <c r="E2961" i="8"/>
  <c r="E2962" i="8"/>
  <c r="E2963" i="8"/>
  <c r="E2964" i="8"/>
  <c r="E2965" i="8"/>
  <c r="E2966" i="8"/>
  <c r="E2967" i="8"/>
  <c r="E2968" i="8"/>
  <c r="E2969" i="8"/>
  <c r="E2970" i="8"/>
  <c r="E2971" i="8"/>
  <c r="E2972" i="8"/>
  <c r="E2973" i="8"/>
  <c r="E2974" i="8"/>
  <c r="E2975" i="8"/>
  <c r="E2976" i="8"/>
  <c r="E2977" i="8"/>
  <c r="E2978" i="8"/>
  <c r="E2979" i="8"/>
  <c r="E2980" i="8"/>
  <c r="E2981" i="8"/>
  <c r="E2982" i="8"/>
  <c r="E2983" i="8"/>
  <c r="E2984" i="8"/>
  <c r="E2985" i="8"/>
  <c r="E2986" i="8"/>
  <c r="E2987" i="8"/>
  <c r="E2988" i="8"/>
  <c r="E2989" i="8"/>
  <c r="E2990" i="8"/>
  <c r="E2991" i="8"/>
  <c r="E2992" i="8"/>
  <c r="E2993" i="8"/>
  <c r="E2994" i="8"/>
  <c r="E2995" i="8"/>
  <c r="E2996" i="8"/>
  <c r="E2997" i="8"/>
  <c r="E2998" i="8"/>
  <c r="E2999" i="8"/>
  <c r="E3000" i="8"/>
  <c r="E3001" i="8"/>
  <c r="E3002" i="8"/>
  <c r="E3003" i="8"/>
  <c r="E3004" i="8"/>
  <c r="E3005" i="8"/>
  <c r="E3006" i="8"/>
  <c r="E3007" i="8"/>
  <c r="E3008" i="8"/>
  <c r="E3009" i="8"/>
  <c r="E3010" i="8"/>
  <c r="E3011" i="8"/>
  <c r="E3012" i="8"/>
  <c r="E3013" i="8"/>
  <c r="E3014" i="8"/>
  <c r="E3015" i="8"/>
  <c r="E3016" i="8"/>
  <c r="E3017" i="8"/>
  <c r="E3018" i="8"/>
  <c r="E3019" i="8"/>
  <c r="E3020" i="8"/>
  <c r="E3021" i="8"/>
  <c r="E3022" i="8"/>
  <c r="E3023" i="8"/>
  <c r="E3024" i="8"/>
  <c r="E3025" i="8"/>
  <c r="E3026" i="8"/>
  <c r="E3027" i="8"/>
  <c r="E3028" i="8"/>
  <c r="E3029" i="8"/>
  <c r="E3030" i="8"/>
  <c r="E3031" i="8"/>
  <c r="E3032" i="8"/>
  <c r="E3033" i="8"/>
  <c r="E3034" i="8"/>
  <c r="E3035" i="8"/>
  <c r="E3036" i="8"/>
  <c r="E3037" i="8"/>
  <c r="E3038" i="8"/>
  <c r="E3039" i="8"/>
  <c r="E3040" i="8"/>
  <c r="E3041" i="8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E3394" i="8"/>
  <c r="E3395" i="8"/>
  <c r="E3396" i="8"/>
  <c r="E3397" i="8"/>
  <c r="E3398" i="8"/>
  <c r="E3399" i="8"/>
  <c r="E3400" i="8"/>
  <c r="E3401" i="8"/>
  <c r="E3402" i="8"/>
  <c r="E3403" i="8"/>
  <c r="E3404" i="8"/>
  <c r="E3405" i="8"/>
  <c r="E3406" i="8"/>
  <c r="E3407" i="8"/>
  <c r="E3408" i="8"/>
  <c r="E3409" i="8"/>
  <c r="E3410" i="8"/>
  <c r="E3411" i="8"/>
  <c r="E3412" i="8"/>
  <c r="E3413" i="8"/>
  <c r="E3414" i="8"/>
  <c r="E3415" i="8"/>
  <c r="E3416" i="8"/>
  <c r="E3417" i="8"/>
  <c r="E3418" i="8"/>
  <c r="E3419" i="8"/>
  <c r="E3420" i="8"/>
  <c r="E3421" i="8"/>
  <c r="E3422" i="8"/>
  <c r="E3423" i="8"/>
  <c r="E3424" i="8"/>
  <c r="E3425" i="8"/>
  <c r="E3426" i="8"/>
  <c r="E3427" i="8"/>
  <c r="E3428" i="8"/>
  <c r="E3429" i="8"/>
  <c r="E3430" i="8"/>
  <c r="E3431" i="8"/>
  <c r="E3432" i="8"/>
  <c r="E3433" i="8"/>
  <c r="E3434" i="8"/>
  <c r="E3435" i="8"/>
  <c r="E3436" i="8"/>
  <c r="E3437" i="8"/>
  <c r="E3438" i="8"/>
  <c r="E3439" i="8"/>
  <c r="E3440" i="8"/>
  <c r="E3441" i="8"/>
  <c r="E3442" i="8"/>
  <c r="E3443" i="8"/>
  <c r="E3444" i="8"/>
  <c r="E3445" i="8"/>
  <c r="E3446" i="8"/>
  <c r="E3447" i="8"/>
  <c r="E3448" i="8"/>
  <c r="E3449" i="8"/>
  <c r="E3450" i="8"/>
  <c r="E3451" i="8"/>
  <c r="E3452" i="8"/>
  <c r="E3453" i="8"/>
  <c r="E3454" i="8"/>
  <c r="E3455" i="8"/>
  <c r="E3456" i="8"/>
  <c r="E3457" i="8"/>
  <c r="E3458" i="8"/>
  <c r="E3459" i="8"/>
  <c r="E3460" i="8"/>
  <c r="E3461" i="8"/>
  <c r="E3462" i="8"/>
  <c r="E3463" i="8"/>
  <c r="E3464" i="8"/>
  <c r="E3465" i="8"/>
  <c r="E3466" i="8"/>
  <c r="E3467" i="8"/>
  <c r="E3468" i="8"/>
  <c r="E3469" i="8"/>
  <c r="E3470" i="8"/>
  <c r="E3471" i="8"/>
  <c r="E3472" i="8"/>
  <c r="E3473" i="8"/>
  <c r="E3474" i="8"/>
  <c r="E3475" i="8"/>
  <c r="E3476" i="8"/>
  <c r="E3477" i="8"/>
  <c r="E3478" i="8"/>
  <c r="E3479" i="8"/>
  <c r="E3480" i="8"/>
  <c r="E3481" i="8"/>
  <c r="E3482" i="8"/>
  <c r="E3483" i="8"/>
  <c r="E3484" i="8"/>
  <c r="E3485" i="8"/>
  <c r="E3486" i="8"/>
  <c r="E3487" i="8"/>
  <c r="E3488" i="8"/>
  <c r="E3489" i="8"/>
  <c r="E3490" i="8"/>
  <c r="E3491" i="8"/>
  <c r="E3492" i="8"/>
  <c r="E3493" i="8"/>
  <c r="E3494" i="8"/>
  <c r="E3495" i="8"/>
  <c r="E3496" i="8"/>
  <c r="E3497" i="8"/>
  <c r="E3498" i="8"/>
  <c r="E3499" i="8"/>
  <c r="E3500" i="8"/>
  <c r="E3501" i="8"/>
  <c r="E3502" i="8"/>
  <c r="E3503" i="8"/>
  <c r="E3504" i="8"/>
  <c r="E3505" i="8"/>
  <c r="E3506" i="8"/>
  <c r="E3507" i="8"/>
  <c r="E3508" i="8"/>
  <c r="E3509" i="8"/>
  <c r="E3510" i="8"/>
  <c r="E3511" i="8"/>
  <c r="E3512" i="8"/>
  <c r="E3513" i="8"/>
  <c r="E3514" i="8"/>
  <c r="E3515" i="8"/>
  <c r="E3516" i="8"/>
  <c r="E3517" i="8"/>
  <c r="E3518" i="8"/>
  <c r="E3519" i="8"/>
  <c r="E3520" i="8"/>
  <c r="E3521" i="8"/>
  <c r="E3522" i="8"/>
  <c r="E3523" i="8"/>
  <c r="E3524" i="8"/>
  <c r="E3525" i="8"/>
  <c r="E3526" i="8"/>
  <c r="E3527" i="8"/>
  <c r="E3528" i="8"/>
  <c r="E3529" i="8"/>
  <c r="E3530" i="8"/>
  <c r="E3531" i="8"/>
  <c r="E3532" i="8"/>
  <c r="E3533" i="8"/>
  <c r="E3534" i="8"/>
  <c r="E3535" i="8"/>
  <c r="E3536" i="8"/>
  <c r="E3537" i="8"/>
  <c r="E3538" i="8"/>
  <c r="E3539" i="8"/>
  <c r="E3540" i="8"/>
  <c r="E3541" i="8"/>
  <c r="E3542" i="8"/>
  <c r="E3543" i="8"/>
  <c r="E3544" i="8"/>
  <c r="E3545" i="8"/>
  <c r="E3546" i="8"/>
  <c r="E3547" i="8"/>
  <c r="E3548" i="8"/>
  <c r="E3549" i="8"/>
  <c r="E3550" i="8"/>
  <c r="E3551" i="8"/>
  <c r="E3552" i="8"/>
  <c r="E3553" i="8"/>
  <c r="E3554" i="8"/>
  <c r="E3555" i="8"/>
  <c r="E3556" i="8"/>
  <c r="E3557" i="8"/>
  <c r="E3558" i="8"/>
  <c r="E3559" i="8"/>
  <c r="E3560" i="8"/>
  <c r="E3561" i="8"/>
  <c r="E3562" i="8"/>
  <c r="E3563" i="8"/>
  <c r="E3564" i="8"/>
  <c r="E3565" i="8"/>
  <c r="E3566" i="8"/>
  <c r="E3567" i="8"/>
  <c r="E3568" i="8"/>
  <c r="E3569" i="8"/>
  <c r="E3570" i="8"/>
  <c r="E3571" i="8"/>
  <c r="E3572" i="8"/>
  <c r="E3573" i="8"/>
  <c r="E3574" i="8"/>
  <c r="E3575" i="8"/>
  <c r="E3576" i="8"/>
  <c r="E3577" i="8"/>
  <c r="E3578" i="8"/>
  <c r="E3579" i="8"/>
  <c r="E3580" i="8"/>
  <c r="E3581" i="8"/>
  <c r="E3582" i="8"/>
  <c r="E3583" i="8"/>
  <c r="E3584" i="8"/>
  <c r="E3585" i="8"/>
  <c r="E3586" i="8"/>
  <c r="E3587" i="8"/>
  <c r="E3588" i="8"/>
  <c r="E3589" i="8"/>
  <c r="E3590" i="8"/>
  <c r="E3591" i="8"/>
  <c r="E3592" i="8"/>
  <c r="E3593" i="8"/>
  <c r="E3594" i="8"/>
  <c r="E3595" i="8"/>
  <c r="E3596" i="8"/>
  <c r="E3597" i="8"/>
  <c r="E3598" i="8"/>
  <c r="E3599" i="8"/>
  <c r="E3600" i="8"/>
  <c r="E3601" i="8"/>
  <c r="E3602" i="8"/>
  <c r="E3603" i="8"/>
  <c r="E3604" i="8"/>
  <c r="E3605" i="8"/>
  <c r="E3606" i="8"/>
  <c r="E3607" i="8"/>
  <c r="E3608" i="8"/>
  <c r="E3609" i="8"/>
  <c r="E3610" i="8"/>
  <c r="E3611" i="8"/>
  <c r="E3612" i="8"/>
  <c r="E3613" i="8"/>
  <c r="E3614" i="8"/>
  <c r="E3615" i="8"/>
  <c r="E3616" i="8"/>
  <c r="E3617" i="8"/>
  <c r="E3618" i="8"/>
  <c r="E3619" i="8"/>
  <c r="E3620" i="8"/>
  <c r="E3621" i="8"/>
  <c r="E3622" i="8"/>
  <c r="E3623" i="8"/>
  <c r="E3624" i="8"/>
  <c r="E3625" i="8"/>
  <c r="E3626" i="8"/>
  <c r="E3627" i="8"/>
  <c r="E3628" i="8"/>
  <c r="E3629" i="8"/>
  <c r="E3630" i="8"/>
  <c r="E3631" i="8"/>
  <c r="E3632" i="8"/>
  <c r="E3633" i="8"/>
  <c r="E3634" i="8"/>
  <c r="E3635" i="8"/>
  <c r="E3636" i="8"/>
  <c r="E3637" i="8"/>
  <c r="E3638" i="8"/>
  <c r="E3639" i="8"/>
  <c r="E3640" i="8"/>
  <c r="E3641" i="8"/>
  <c r="E3642" i="8"/>
  <c r="E3643" i="8"/>
  <c r="E3644" i="8"/>
  <c r="E3645" i="8"/>
  <c r="E3646" i="8"/>
  <c r="E3647" i="8"/>
  <c r="E3648" i="8"/>
  <c r="E3649" i="8"/>
  <c r="E3650" i="8"/>
  <c r="E3651" i="8"/>
  <c r="E3652" i="8"/>
  <c r="E3653" i="8"/>
  <c r="E3654" i="8"/>
  <c r="E3655" i="8"/>
  <c r="E3656" i="8"/>
  <c r="E3657" i="8"/>
  <c r="E3658" i="8"/>
  <c r="E3659" i="8"/>
  <c r="E3660" i="8"/>
  <c r="E3661" i="8"/>
  <c r="E3662" i="8"/>
  <c r="E3663" i="8"/>
  <c r="E3664" i="8"/>
  <c r="E3665" i="8"/>
  <c r="E3666" i="8"/>
  <c r="E3667" i="8"/>
  <c r="E3668" i="8"/>
  <c r="E3669" i="8"/>
  <c r="E3670" i="8"/>
  <c r="E3671" i="8"/>
  <c r="E3672" i="8"/>
  <c r="E3673" i="8"/>
  <c r="E3674" i="8"/>
  <c r="E3675" i="8"/>
  <c r="E3676" i="8"/>
  <c r="E3677" i="8"/>
  <c r="E3678" i="8"/>
  <c r="E3679" i="8"/>
  <c r="E3680" i="8"/>
  <c r="E3681" i="8"/>
  <c r="E3682" i="8"/>
  <c r="E3683" i="8"/>
  <c r="E3684" i="8"/>
  <c r="E3685" i="8"/>
  <c r="E3686" i="8"/>
  <c r="E3687" i="8"/>
  <c r="E3688" i="8"/>
  <c r="E3689" i="8"/>
  <c r="E3690" i="8"/>
  <c r="E3691" i="8"/>
  <c r="E3692" i="8"/>
  <c r="E3693" i="8"/>
  <c r="E3694" i="8"/>
  <c r="E3695" i="8"/>
  <c r="E3696" i="8"/>
  <c r="E3697" i="8"/>
  <c r="E3698" i="8"/>
  <c r="E3699" i="8"/>
  <c r="E3700" i="8"/>
  <c r="E3701" i="8"/>
  <c r="E3702" i="8"/>
  <c r="E3703" i="8"/>
  <c r="E3704" i="8"/>
  <c r="E3705" i="8"/>
  <c r="E3706" i="8"/>
  <c r="E3707" i="8"/>
  <c r="E3708" i="8"/>
  <c r="E3709" i="8"/>
  <c r="E3710" i="8"/>
  <c r="E3711" i="8"/>
  <c r="E3712" i="8"/>
  <c r="E3713" i="8"/>
  <c r="E3714" i="8"/>
  <c r="E3715" i="8"/>
  <c r="E3716" i="8"/>
  <c r="E3717" i="8"/>
  <c r="E3718" i="8"/>
  <c r="E3719" i="8"/>
  <c r="E3720" i="8"/>
  <c r="E3721" i="8"/>
  <c r="E3722" i="8"/>
  <c r="E3723" i="8"/>
  <c r="E3724" i="8"/>
  <c r="E3725" i="8"/>
  <c r="E3726" i="8"/>
  <c r="E3727" i="8"/>
  <c r="E3728" i="8"/>
  <c r="E3729" i="8"/>
  <c r="E3730" i="8"/>
  <c r="E3731" i="8"/>
  <c r="E3732" i="8"/>
  <c r="E3733" i="8"/>
  <c r="E3734" i="8"/>
  <c r="E3735" i="8"/>
  <c r="E3736" i="8"/>
  <c r="E3737" i="8"/>
  <c r="E3738" i="8"/>
  <c r="E3739" i="8"/>
  <c r="E3740" i="8"/>
  <c r="E3741" i="8"/>
  <c r="E3742" i="8"/>
  <c r="E3743" i="8"/>
  <c r="E3744" i="8"/>
  <c r="E3745" i="8"/>
  <c r="E3746" i="8"/>
  <c r="E3747" i="8"/>
  <c r="E3748" i="8"/>
  <c r="E3749" i="8"/>
  <c r="E3750" i="8"/>
  <c r="E3751" i="8"/>
  <c r="E3752" i="8"/>
  <c r="E3753" i="8"/>
  <c r="E3754" i="8"/>
  <c r="E3755" i="8"/>
  <c r="E3756" i="8"/>
  <c r="E3757" i="8"/>
  <c r="E3758" i="8"/>
  <c r="E3759" i="8"/>
  <c r="E3760" i="8"/>
  <c r="E3761" i="8"/>
  <c r="E3762" i="8"/>
  <c r="E3763" i="8"/>
  <c r="E3764" i="8"/>
  <c r="E3765" i="8"/>
  <c r="E3766" i="8"/>
  <c r="E3767" i="8"/>
  <c r="E3768" i="8"/>
  <c r="E3769" i="8"/>
  <c r="E3770" i="8"/>
  <c r="E3771" i="8"/>
  <c r="E3772" i="8"/>
  <c r="E3773" i="8"/>
  <c r="E3774" i="8"/>
  <c r="E3775" i="8"/>
  <c r="E3776" i="8"/>
  <c r="E3777" i="8"/>
  <c r="E3778" i="8"/>
  <c r="E3779" i="8"/>
  <c r="E3780" i="8"/>
  <c r="E3781" i="8"/>
  <c r="E3782" i="8"/>
  <c r="E3783" i="8"/>
  <c r="E3784" i="8"/>
  <c r="E3785" i="8"/>
  <c r="E3786" i="8"/>
  <c r="E3787" i="8"/>
  <c r="E3788" i="8"/>
  <c r="E3789" i="8"/>
  <c r="E3790" i="8"/>
  <c r="E3791" i="8"/>
  <c r="E3792" i="8"/>
  <c r="E3793" i="8"/>
  <c r="E3794" i="8"/>
  <c r="E3795" i="8"/>
  <c r="E3796" i="8"/>
  <c r="E3797" i="8"/>
  <c r="E3798" i="8"/>
  <c r="E3799" i="8"/>
  <c r="E3800" i="8"/>
  <c r="E3801" i="8"/>
  <c r="E3802" i="8"/>
  <c r="E3803" i="8"/>
  <c r="E3804" i="8"/>
  <c r="E3805" i="8"/>
  <c r="E3806" i="8"/>
  <c r="E3807" i="8"/>
  <c r="E3808" i="8"/>
  <c r="E3809" i="8"/>
  <c r="E3810" i="8"/>
  <c r="E3811" i="8"/>
  <c r="E3812" i="8"/>
  <c r="E3813" i="8"/>
  <c r="E3814" i="8"/>
  <c r="E3815" i="8"/>
  <c r="E3816" i="8"/>
  <c r="E3817" i="8"/>
  <c r="E3818" i="8"/>
  <c r="E3819" i="8"/>
  <c r="E3820" i="8"/>
  <c r="E3821" i="8"/>
  <c r="E3822" i="8"/>
  <c r="E3823" i="8"/>
  <c r="E3824" i="8"/>
  <c r="E3825" i="8"/>
  <c r="E3826" i="8"/>
  <c r="E3827" i="8"/>
  <c r="E3828" i="8"/>
  <c r="E3829" i="8"/>
  <c r="E3830" i="8"/>
  <c r="E3831" i="8"/>
  <c r="E3832" i="8"/>
  <c r="E3833" i="8"/>
  <c r="E3834" i="8"/>
  <c r="E3835" i="8"/>
  <c r="E3836" i="8"/>
  <c r="E3837" i="8"/>
  <c r="E3838" i="8"/>
  <c r="E3839" i="8"/>
  <c r="E3840" i="8"/>
  <c r="E3841" i="8"/>
  <c r="E3842" i="8"/>
  <c r="E3843" i="8"/>
  <c r="E3844" i="8"/>
  <c r="E3845" i="8"/>
  <c r="E3846" i="8"/>
  <c r="E3847" i="8"/>
  <c r="E3848" i="8"/>
  <c r="E3849" i="8"/>
  <c r="E3850" i="8"/>
  <c r="E3851" i="8"/>
  <c r="E3852" i="8"/>
  <c r="E3853" i="8"/>
  <c r="E3854" i="8"/>
  <c r="E3855" i="8"/>
  <c r="E3856" i="8"/>
  <c r="E3857" i="8"/>
  <c r="E3858" i="8"/>
  <c r="E3859" i="8"/>
  <c r="E3860" i="8"/>
  <c r="E3861" i="8"/>
  <c r="E3862" i="8"/>
  <c r="E3863" i="8"/>
  <c r="E3864" i="8"/>
  <c r="E3865" i="8"/>
  <c r="E3866" i="8"/>
  <c r="E3867" i="8"/>
  <c r="E3868" i="8"/>
  <c r="E3869" i="8"/>
  <c r="E3870" i="8"/>
  <c r="E3871" i="8"/>
  <c r="E3872" i="8"/>
  <c r="E3873" i="8"/>
  <c r="E3874" i="8"/>
  <c r="E3875" i="8"/>
  <c r="E3876" i="8"/>
  <c r="E3877" i="8"/>
  <c r="E3878" i="8"/>
  <c r="E3879" i="8"/>
  <c r="E3880" i="8"/>
  <c r="E3881" i="8"/>
  <c r="E3882" i="8"/>
  <c r="E3883" i="8"/>
  <c r="E3884" i="8"/>
  <c r="E3885" i="8"/>
  <c r="E3886" i="8"/>
  <c r="E3887" i="8"/>
  <c r="E3888" i="8"/>
  <c r="E3889" i="8"/>
  <c r="E3890" i="8"/>
  <c r="E3891" i="8"/>
  <c r="E3892" i="8"/>
  <c r="E3893" i="8"/>
  <c r="E3894" i="8"/>
  <c r="E3895" i="8"/>
  <c r="E3896" i="8"/>
  <c r="E3897" i="8"/>
  <c r="E3898" i="8"/>
  <c r="E3899" i="8"/>
  <c r="E3900" i="8"/>
  <c r="E3901" i="8"/>
  <c r="E3902" i="8"/>
  <c r="E3903" i="8"/>
  <c r="E3904" i="8"/>
  <c r="E3905" i="8"/>
  <c r="E3906" i="8"/>
  <c r="E3907" i="8"/>
  <c r="E3908" i="8"/>
  <c r="E3909" i="8"/>
  <c r="E3910" i="8"/>
  <c r="E3911" i="8"/>
  <c r="E3912" i="8"/>
  <c r="E3913" i="8"/>
  <c r="E3914" i="8"/>
  <c r="E3915" i="8"/>
  <c r="E3916" i="8"/>
  <c r="E3917" i="8"/>
  <c r="E3918" i="8"/>
  <c r="E3919" i="8"/>
  <c r="E3920" i="8"/>
  <c r="E3921" i="8"/>
  <c r="E3922" i="8"/>
  <c r="E3923" i="8"/>
  <c r="E3924" i="8"/>
  <c r="E3925" i="8"/>
  <c r="E3926" i="8"/>
  <c r="E3927" i="8"/>
  <c r="E3928" i="8"/>
  <c r="E3929" i="8"/>
  <c r="E3930" i="8"/>
  <c r="E3931" i="8"/>
  <c r="E3932" i="8"/>
  <c r="E3933" i="8"/>
  <c r="E3934" i="8"/>
  <c r="E3935" i="8"/>
  <c r="E3936" i="8"/>
  <c r="E3937" i="8"/>
  <c r="E3938" i="8"/>
  <c r="E3939" i="8"/>
  <c r="E3940" i="8"/>
  <c r="E3941" i="8"/>
  <c r="E3942" i="8"/>
  <c r="E3943" i="8"/>
  <c r="E3944" i="8"/>
  <c r="E3945" i="8"/>
  <c r="E3946" i="8"/>
  <c r="E3947" i="8"/>
  <c r="E3948" i="8"/>
  <c r="E3949" i="8"/>
  <c r="E3950" i="8"/>
  <c r="E3951" i="8"/>
  <c r="E3952" i="8"/>
  <c r="E3953" i="8"/>
  <c r="E3954" i="8"/>
  <c r="E3955" i="8"/>
  <c r="E3956" i="8"/>
  <c r="E3957" i="8"/>
  <c r="E3958" i="8"/>
  <c r="E3959" i="8"/>
  <c r="E3960" i="8"/>
  <c r="E3961" i="8"/>
  <c r="E3962" i="8"/>
  <c r="E3963" i="8"/>
  <c r="E3964" i="8"/>
  <c r="E3965" i="8"/>
  <c r="E3966" i="8"/>
  <c r="E3967" i="8"/>
  <c r="E3968" i="8"/>
  <c r="E3969" i="8"/>
  <c r="E3970" i="8"/>
  <c r="E3971" i="8"/>
  <c r="E3972" i="8"/>
  <c r="E3973" i="8"/>
  <c r="E3974" i="8"/>
  <c r="E3975" i="8"/>
  <c r="E3976" i="8"/>
  <c r="E3977" i="8"/>
  <c r="E3978" i="8"/>
  <c r="E3979" i="8"/>
  <c r="E3980" i="8"/>
  <c r="E3981" i="8"/>
  <c r="E3982" i="8"/>
  <c r="E3983" i="8"/>
  <c r="E3984" i="8"/>
  <c r="E3985" i="8"/>
  <c r="E3986" i="8"/>
  <c r="E3987" i="8"/>
  <c r="E3988" i="8"/>
  <c r="E3989" i="8"/>
  <c r="E3990" i="8"/>
  <c r="E3991" i="8"/>
  <c r="E3992" i="8"/>
  <c r="E3993" i="8"/>
  <c r="E3994" i="8"/>
  <c r="E3995" i="8"/>
  <c r="E3996" i="8"/>
  <c r="E3997" i="8"/>
  <c r="E3998" i="8"/>
  <c r="E3999" i="8"/>
  <c r="E4000" i="8"/>
  <c r="E4001" i="8"/>
  <c r="E4002" i="8"/>
  <c r="E4003" i="8"/>
  <c r="E4004" i="8"/>
  <c r="E4005" i="8"/>
  <c r="E4006" i="8"/>
  <c r="E4007" i="8"/>
  <c r="E4008" i="8"/>
  <c r="E4009" i="8"/>
  <c r="E4010" i="8"/>
  <c r="E4011" i="8"/>
  <c r="E4012" i="8"/>
  <c r="E4013" i="8"/>
  <c r="E4014" i="8"/>
  <c r="E4015" i="8"/>
  <c r="E4016" i="8"/>
  <c r="E4017" i="8"/>
  <c r="E4018" i="8"/>
  <c r="E4019" i="8"/>
  <c r="E4020" i="8"/>
  <c r="E4021" i="8"/>
  <c r="E4022" i="8"/>
  <c r="E4023" i="8"/>
  <c r="E4024" i="8"/>
  <c r="E4025" i="8"/>
  <c r="E4026" i="8"/>
  <c r="E4027" i="8"/>
  <c r="E4028" i="8"/>
  <c r="E4029" i="8"/>
  <c r="E4030" i="8"/>
  <c r="E4031" i="8"/>
  <c r="E4032" i="8"/>
  <c r="E4033" i="8"/>
  <c r="E4034" i="8"/>
  <c r="E4035" i="8"/>
  <c r="E4036" i="8"/>
  <c r="E4037" i="8"/>
  <c r="E4038" i="8"/>
  <c r="E4039" i="8"/>
  <c r="E4040" i="8"/>
  <c r="E4041" i="8"/>
  <c r="E4042" i="8"/>
  <c r="E4043" i="8"/>
  <c r="E4044" i="8"/>
  <c r="E4045" i="8"/>
  <c r="E4046" i="8"/>
  <c r="E4047" i="8"/>
  <c r="E4048" i="8"/>
  <c r="E4049" i="8"/>
  <c r="E4050" i="8"/>
  <c r="E4051" i="8"/>
  <c r="E4052" i="8"/>
  <c r="E4053" i="8"/>
  <c r="E4054" i="8"/>
  <c r="E4055" i="8"/>
  <c r="E4056" i="8"/>
  <c r="E4057" i="8"/>
  <c r="E4058" i="8"/>
  <c r="E4059" i="8"/>
  <c r="E4060" i="8"/>
  <c r="E4061" i="8"/>
  <c r="E4062" i="8"/>
  <c r="E4063" i="8"/>
  <c r="E4064" i="8"/>
  <c r="E4065" i="8"/>
  <c r="E4066" i="8"/>
  <c r="E4067" i="8"/>
  <c r="E4068" i="8"/>
  <c r="E4069" i="8"/>
  <c r="E4070" i="8"/>
  <c r="E4071" i="8"/>
  <c r="E4072" i="8"/>
  <c r="E4073" i="8"/>
  <c r="E4074" i="8"/>
  <c r="E4075" i="8"/>
  <c r="E4076" i="8"/>
  <c r="E4077" i="8"/>
  <c r="E4078" i="8"/>
  <c r="E4079" i="8"/>
  <c r="E4080" i="8"/>
  <c r="E4081" i="8"/>
  <c r="E4082" i="8"/>
  <c r="E4083" i="8"/>
  <c r="E4084" i="8"/>
  <c r="E4085" i="8"/>
  <c r="E4086" i="8"/>
  <c r="E4087" i="8"/>
  <c r="E4088" i="8"/>
  <c r="E4089" i="8"/>
  <c r="E4090" i="8"/>
  <c r="E4091" i="8"/>
  <c r="E4092" i="8"/>
  <c r="E4093" i="8"/>
  <c r="E4094" i="8"/>
  <c r="E4095" i="8"/>
  <c r="E4096" i="8"/>
  <c r="E4097" i="8"/>
  <c r="E4098" i="8"/>
  <c r="E4099" i="8"/>
  <c r="E4100" i="8"/>
  <c r="E4101" i="8"/>
  <c r="E4102" i="8"/>
  <c r="E4103" i="8"/>
  <c r="E4104" i="8"/>
  <c r="E4105" i="8"/>
  <c r="E4106" i="8"/>
  <c r="E4107" i="8"/>
  <c r="E4108" i="8"/>
  <c r="E4109" i="8"/>
  <c r="E4110" i="8"/>
  <c r="E4111" i="8"/>
  <c r="E4112" i="8"/>
  <c r="E4113" i="8"/>
  <c r="E4114" i="8"/>
  <c r="E4115" i="8"/>
  <c r="E4116" i="8"/>
  <c r="E4117" i="8"/>
  <c r="E4118" i="8"/>
  <c r="E4119" i="8"/>
  <c r="E4120" i="8"/>
  <c r="E4121" i="8"/>
  <c r="E4122" i="8"/>
  <c r="E4123" i="8"/>
  <c r="E4124" i="8"/>
  <c r="E4125" i="8"/>
  <c r="E4126" i="8"/>
  <c r="E4127" i="8"/>
  <c r="E4128" i="8"/>
  <c r="E4129" i="8"/>
  <c r="E4130" i="8"/>
  <c r="E4131" i="8"/>
  <c r="E4132" i="8"/>
  <c r="E4133" i="8"/>
  <c r="E4134" i="8"/>
  <c r="E4135" i="8"/>
  <c r="E4136" i="8"/>
  <c r="E4137" i="8"/>
  <c r="E4138" i="8"/>
  <c r="E4139" i="8"/>
  <c r="E4140" i="8"/>
  <c r="E4141" i="8"/>
  <c r="E4142" i="8"/>
  <c r="E4143" i="8"/>
  <c r="E4144" i="8"/>
  <c r="E4145" i="8"/>
  <c r="E4146" i="8"/>
  <c r="E4147" i="8"/>
  <c r="E4148" i="8"/>
  <c r="E4149" i="8"/>
  <c r="E4150" i="8"/>
  <c r="E4151" i="8"/>
  <c r="E4152" i="8"/>
  <c r="E4153" i="8"/>
  <c r="E4154" i="8"/>
  <c r="E4155" i="8"/>
  <c r="E4156" i="8"/>
  <c r="E4157" i="8"/>
  <c r="E4158" i="8"/>
  <c r="E4159" i="8"/>
  <c r="E4160" i="8"/>
  <c r="E4161" i="8"/>
  <c r="E4162" i="8"/>
  <c r="E4163" i="8"/>
  <c r="E4164" i="8"/>
  <c r="E4165" i="8"/>
  <c r="E4166" i="8"/>
  <c r="E4167" i="8"/>
  <c r="E4168" i="8"/>
  <c r="E4169" i="8"/>
  <c r="E4170" i="8"/>
  <c r="E4171" i="8"/>
  <c r="E4172" i="8"/>
  <c r="E4173" i="8"/>
  <c r="E4174" i="8"/>
  <c r="E4175" i="8"/>
  <c r="E4176" i="8"/>
  <c r="E4177" i="8"/>
  <c r="E4178" i="8"/>
  <c r="E4179" i="8"/>
  <c r="E4180" i="8"/>
  <c r="E4181" i="8"/>
  <c r="E4182" i="8"/>
  <c r="E4183" i="8"/>
  <c r="E4184" i="8"/>
  <c r="E4185" i="8"/>
  <c r="E4186" i="8"/>
  <c r="E4187" i="8"/>
  <c r="E4188" i="8"/>
  <c r="E4189" i="8"/>
  <c r="E4190" i="8"/>
  <c r="E4191" i="8"/>
  <c r="E4192" i="8"/>
  <c r="E4193" i="8"/>
  <c r="E4194" i="8"/>
  <c r="E4195" i="8"/>
  <c r="E4196" i="8"/>
  <c r="E4197" i="8"/>
  <c r="E4198" i="8"/>
  <c r="E4199" i="8"/>
  <c r="E4200" i="8"/>
  <c r="E4201" i="8"/>
  <c r="E4202" i="8"/>
  <c r="E4203" i="8"/>
  <c r="E4204" i="8"/>
  <c r="E4205" i="8"/>
  <c r="E4206" i="8"/>
  <c r="E4207" i="8"/>
  <c r="E4208" i="8"/>
  <c r="E4209" i="8"/>
  <c r="E4210" i="8"/>
  <c r="E4211" i="8"/>
  <c r="E4212" i="8"/>
  <c r="E4213" i="8"/>
  <c r="E4214" i="8"/>
  <c r="E4215" i="8"/>
  <c r="E4216" i="8"/>
  <c r="E4217" i="8"/>
  <c r="E4218" i="8"/>
  <c r="E4219" i="8"/>
  <c r="E4220" i="8"/>
  <c r="E4221" i="8"/>
  <c r="E4222" i="8"/>
  <c r="E4223" i="8"/>
  <c r="E4224" i="8"/>
  <c r="E4225" i="8"/>
  <c r="E4226" i="8"/>
  <c r="E4227" i="8"/>
  <c r="E4228" i="8"/>
  <c r="E4229" i="8"/>
  <c r="E4230" i="8"/>
  <c r="E4231" i="8"/>
  <c r="E4232" i="8"/>
  <c r="E4233" i="8"/>
  <c r="E4234" i="8"/>
  <c r="E4235" i="8"/>
  <c r="E4236" i="8"/>
  <c r="E4237" i="8"/>
  <c r="E4238" i="8"/>
  <c r="E4239" i="8"/>
  <c r="E4240" i="8"/>
  <c r="E4241" i="8"/>
  <c r="E4242" i="8"/>
  <c r="E4243" i="8"/>
  <c r="E4244" i="8"/>
  <c r="E4245" i="8"/>
  <c r="E4246" i="8"/>
  <c r="E4247" i="8"/>
  <c r="E4248" i="8"/>
  <c r="E4249" i="8"/>
  <c r="E4250" i="8"/>
  <c r="E4251" i="8"/>
  <c r="E4252" i="8"/>
  <c r="E4253" i="8"/>
  <c r="E4254" i="8"/>
  <c r="E4255" i="8"/>
  <c r="E4256" i="8"/>
  <c r="E4257" i="8"/>
  <c r="E4258" i="8"/>
  <c r="E4259" i="8"/>
  <c r="E4260" i="8"/>
  <c r="E4261" i="8"/>
  <c r="E4262" i="8"/>
  <c r="E4263" i="8"/>
  <c r="E4264" i="8"/>
  <c r="E4265" i="8"/>
  <c r="E4266" i="8"/>
  <c r="E4267" i="8"/>
  <c r="E4268" i="8"/>
  <c r="E4269" i="8"/>
  <c r="E4270" i="8"/>
  <c r="E4271" i="8"/>
  <c r="E4272" i="8"/>
  <c r="E4273" i="8"/>
  <c r="E4274" i="8"/>
  <c r="E4275" i="8"/>
  <c r="E4276" i="8"/>
  <c r="E4277" i="8"/>
  <c r="E4278" i="8"/>
  <c r="E4279" i="8"/>
  <c r="E4280" i="8"/>
  <c r="E4281" i="8"/>
  <c r="E4282" i="8"/>
  <c r="E4283" i="8"/>
  <c r="E4284" i="8"/>
  <c r="E4285" i="8"/>
  <c r="E4286" i="8"/>
  <c r="E4287" i="8"/>
  <c r="E4288" i="8"/>
  <c r="E4289" i="8"/>
  <c r="E4290" i="8"/>
  <c r="E4291" i="8"/>
  <c r="E4292" i="8"/>
  <c r="E4293" i="8"/>
  <c r="E4294" i="8"/>
  <c r="E4295" i="8"/>
  <c r="E4296" i="8"/>
  <c r="E4297" i="8"/>
  <c r="E4298" i="8"/>
  <c r="E4299" i="8"/>
  <c r="E4300" i="8"/>
  <c r="E4301" i="8"/>
  <c r="E4302" i="8"/>
  <c r="E4303" i="8"/>
  <c r="E4304" i="8"/>
  <c r="E4305" i="8"/>
  <c r="E4306" i="8"/>
  <c r="E4307" i="8"/>
  <c r="E4308" i="8"/>
  <c r="E4309" i="8"/>
  <c r="E4310" i="8"/>
  <c r="E4311" i="8"/>
  <c r="E4312" i="8"/>
  <c r="E4313" i="8"/>
  <c r="E4314" i="8"/>
  <c r="E4315" i="8"/>
  <c r="E4316" i="8"/>
  <c r="E4317" i="8"/>
  <c r="E4318" i="8"/>
  <c r="E4319" i="8"/>
  <c r="E4320" i="8"/>
  <c r="E4321" i="8"/>
  <c r="E4322" i="8"/>
  <c r="E4323" i="8"/>
  <c r="E4324" i="8"/>
  <c r="E4325" i="8"/>
  <c r="E4326" i="8"/>
  <c r="E4327" i="8"/>
  <c r="E4328" i="8"/>
  <c r="E4329" i="8"/>
  <c r="E4330" i="8"/>
  <c r="E4331" i="8"/>
  <c r="E4332" i="8"/>
  <c r="E4333" i="8"/>
  <c r="E4334" i="8"/>
  <c r="E4335" i="8"/>
  <c r="E4336" i="8"/>
  <c r="E4337" i="8"/>
  <c r="E4338" i="8"/>
  <c r="E4339" i="8"/>
  <c r="E4340" i="8"/>
  <c r="E4341" i="8"/>
  <c r="E4342" i="8"/>
  <c r="E4343" i="8"/>
  <c r="E4344" i="8"/>
  <c r="E4345" i="8"/>
  <c r="E4346" i="8"/>
  <c r="E4347" i="8"/>
  <c r="E4348" i="8"/>
  <c r="E4349" i="8"/>
  <c r="E4350" i="8"/>
  <c r="E4351" i="8"/>
  <c r="E4352" i="8"/>
  <c r="E4353" i="8"/>
  <c r="E4354" i="8"/>
  <c r="E4355" i="8"/>
  <c r="E4356" i="8"/>
  <c r="E4357" i="8"/>
  <c r="E4358" i="8"/>
  <c r="E4359" i="8"/>
  <c r="E4360" i="8"/>
  <c r="E4361" i="8"/>
  <c r="E4362" i="8"/>
  <c r="E4363" i="8"/>
  <c r="E4364" i="8"/>
  <c r="E4365" i="8"/>
  <c r="E4366" i="8"/>
  <c r="E4367" i="8"/>
  <c r="E4368" i="8"/>
  <c r="E4369" i="8"/>
  <c r="E4370" i="8"/>
  <c r="E4371" i="8"/>
  <c r="E4372" i="8"/>
  <c r="E4373" i="8"/>
  <c r="E4374" i="8"/>
  <c r="E4375" i="8"/>
  <c r="E4376" i="8"/>
  <c r="E4377" i="8"/>
  <c r="E4378" i="8"/>
  <c r="E4379" i="8"/>
  <c r="E4380" i="8"/>
  <c r="E4381" i="8"/>
  <c r="E4382" i="8"/>
  <c r="E4383" i="8"/>
  <c r="E4384" i="8"/>
  <c r="E4385" i="8"/>
  <c r="E4386" i="8"/>
  <c r="E4387" i="8"/>
  <c r="E4388" i="8"/>
  <c r="E4389" i="8"/>
  <c r="E4390" i="8"/>
  <c r="E4391" i="8"/>
  <c r="E4392" i="8"/>
  <c r="E4393" i="8"/>
  <c r="E4394" i="8"/>
  <c r="E4395" i="8"/>
  <c r="E4396" i="8"/>
  <c r="E4397" i="8"/>
  <c r="E4398" i="8"/>
  <c r="E4399" i="8"/>
  <c r="E4400" i="8"/>
  <c r="E4401" i="8"/>
  <c r="E4402" i="8"/>
  <c r="E4403" i="8"/>
  <c r="E4404" i="8"/>
  <c r="E4405" i="8"/>
  <c r="E4406" i="8"/>
  <c r="E4407" i="8"/>
  <c r="E4408" i="8"/>
  <c r="E4409" i="8"/>
  <c r="E4410" i="8"/>
  <c r="E4411" i="8"/>
  <c r="E4412" i="8"/>
  <c r="E4413" i="8"/>
  <c r="E4414" i="8"/>
  <c r="E4415" i="8"/>
  <c r="E4416" i="8"/>
  <c r="E4417" i="8"/>
  <c r="E4418" i="8"/>
  <c r="E4419" i="8"/>
  <c r="E4420" i="8"/>
  <c r="E4421" i="8"/>
  <c r="E4422" i="8"/>
  <c r="E4423" i="8"/>
  <c r="E4424" i="8"/>
  <c r="E4425" i="8"/>
  <c r="E4426" i="8"/>
  <c r="E4427" i="8"/>
  <c r="E4428" i="8"/>
  <c r="E4429" i="8"/>
  <c r="E4430" i="8"/>
  <c r="E4431" i="8"/>
  <c r="E4432" i="8"/>
  <c r="E4433" i="8"/>
  <c r="E4434" i="8"/>
  <c r="E4435" i="8"/>
  <c r="E4436" i="8"/>
  <c r="E4437" i="8"/>
  <c r="E4438" i="8"/>
  <c r="E4439" i="8"/>
  <c r="E4440" i="8"/>
  <c r="E4441" i="8"/>
  <c r="E4442" i="8"/>
  <c r="E4443" i="8"/>
  <c r="E4444" i="8"/>
  <c r="E4445" i="8"/>
  <c r="E4446" i="8"/>
  <c r="E4447" i="8"/>
  <c r="E4448" i="8"/>
  <c r="E4449" i="8"/>
  <c r="E4450" i="8"/>
  <c r="E4451" i="8"/>
  <c r="E4452" i="8"/>
  <c r="E4453" i="8"/>
  <c r="E4454" i="8"/>
  <c r="E4455" i="8"/>
  <c r="E4456" i="8"/>
  <c r="E4457" i="8"/>
  <c r="E4458" i="8"/>
  <c r="E4459" i="8"/>
  <c r="E4460" i="8"/>
  <c r="E4461" i="8"/>
  <c r="E4462" i="8"/>
  <c r="E4463" i="8"/>
  <c r="E4464" i="8"/>
  <c r="E4465" i="8"/>
  <c r="E4466" i="8"/>
  <c r="E4467" i="8"/>
  <c r="E4468" i="8"/>
  <c r="E4469" i="8"/>
  <c r="E4470" i="8"/>
  <c r="E4471" i="8"/>
  <c r="E4472" i="8"/>
  <c r="E4473" i="8"/>
  <c r="E4474" i="8"/>
  <c r="E4475" i="8"/>
  <c r="E4476" i="8"/>
  <c r="E4477" i="8"/>
  <c r="E4478" i="8"/>
  <c r="E4479" i="8"/>
  <c r="E4480" i="8"/>
  <c r="E4481" i="8"/>
  <c r="E4482" i="8"/>
  <c r="E4483" i="8"/>
  <c r="E4484" i="8"/>
  <c r="E4485" i="8"/>
  <c r="E4486" i="8"/>
  <c r="E4487" i="8"/>
  <c r="E4488" i="8"/>
  <c r="E4489" i="8"/>
  <c r="E4490" i="8"/>
  <c r="E4491" i="8"/>
  <c r="E4492" i="8"/>
  <c r="E4493" i="8"/>
  <c r="E4494" i="8"/>
  <c r="E4495" i="8"/>
  <c r="E4496" i="8"/>
  <c r="E4497" i="8"/>
  <c r="E4498" i="8"/>
  <c r="E4499" i="8"/>
  <c r="E4500" i="8"/>
  <c r="E4501" i="8"/>
  <c r="E4502" i="8"/>
  <c r="E4503" i="8"/>
  <c r="E4504" i="8"/>
  <c r="E4505" i="8"/>
  <c r="E4506" i="8"/>
  <c r="E4507" i="8"/>
  <c r="E4508" i="8"/>
  <c r="E4509" i="8"/>
  <c r="E4510" i="8"/>
  <c r="E4511" i="8"/>
  <c r="E4512" i="8"/>
  <c r="E4513" i="8"/>
  <c r="E4514" i="8"/>
  <c r="E4515" i="8"/>
  <c r="E4516" i="8"/>
  <c r="E4517" i="8"/>
  <c r="E4518" i="8"/>
  <c r="E4519" i="8"/>
  <c r="E4520" i="8"/>
  <c r="E4521" i="8"/>
  <c r="E4522" i="8"/>
  <c r="E4523" i="8"/>
  <c r="E4524" i="8"/>
  <c r="E4525" i="8"/>
  <c r="E4526" i="8"/>
  <c r="E4527" i="8"/>
  <c r="E4528" i="8"/>
  <c r="E4529" i="8"/>
  <c r="E4530" i="8"/>
  <c r="E4531" i="8"/>
  <c r="E4532" i="8"/>
  <c r="E4533" i="8"/>
  <c r="E4534" i="8"/>
  <c r="E4535" i="8"/>
  <c r="E4536" i="8"/>
  <c r="E4537" i="8"/>
  <c r="E4538" i="8"/>
  <c r="E4539" i="8"/>
  <c r="E4540" i="8"/>
  <c r="E4541" i="8"/>
  <c r="E4542" i="8"/>
  <c r="E4543" i="8"/>
  <c r="E4544" i="8"/>
  <c r="E4545" i="8"/>
  <c r="E4546" i="8"/>
  <c r="E4547" i="8"/>
  <c r="E4548" i="8"/>
  <c r="E4549" i="8"/>
  <c r="E4550" i="8"/>
  <c r="E4551" i="8"/>
  <c r="E4552" i="8"/>
  <c r="E4553" i="8"/>
  <c r="E4554" i="8"/>
  <c r="E4555" i="8"/>
  <c r="E4556" i="8"/>
  <c r="E4557" i="8"/>
  <c r="E4558" i="8"/>
  <c r="E4559" i="8"/>
  <c r="E4560" i="8"/>
  <c r="E4561" i="8"/>
  <c r="E4562" i="8"/>
  <c r="E4563" i="8"/>
  <c r="E4564" i="8"/>
  <c r="E4565" i="8"/>
  <c r="E4566" i="8"/>
  <c r="E4567" i="8"/>
  <c r="E4568" i="8"/>
  <c r="E4569" i="8"/>
  <c r="E4570" i="8"/>
  <c r="E4571" i="8"/>
  <c r="E4572" i="8"/>
  <c r="E4573" i="8"/>
  <c r="E4574" i="8"/>
  <c r="E4575" i="8"/>
  <c r="E4576" i="8"/>
  <c r="E4577" i="8"/>
  <c r="E4578" i="8"/>
  <c r="E4579" i="8"/>
  <c r="E4580" i="8"/>
  <c r="E4581" i="8"/>
  <c r="E4582" i="8"/>
  <c r="E4583" i="8"/>
  <c r="E4584" i="8"/>
  <c r="E4585" i="8"/>
  <c r="E4586" i="8"/>
  <c r="E4587" i="8"/>
  <c r="E4588" i="8"/>
  <c r="E4589" i="8"/>
  <c r="E4590" i="8"/>
  <c r="E4591" i="8"/>
  <c r="E4592" i="8"/>
  <c r="E4593" i="8"/>
  <c r="E4594" i="8"/>
  <c r="E4595" i="8"/>
  <c r="E4596" i="8"/>
  <c r="E4597" i="8"/>
  <c r="E4598" i="8"/>
  <c r="E4599" i="8"/>
  <c r="E4600" i="8"/>
  <c r="E4601" i="8"/>
  <c r="E4602" i="8"/>
  <c r="E4603" i="8"/>
  <c r="E4604" i="8"/>
  <c r="E4605" i="8"/>
  <c r="E4606" i="8"/>
  <c r="E4607" i="8"/>
  <c r="E4608" i="8"/>
  <c r="E4609" i="8"/>
  <c r="E4610" i="8"/>
  <c r="E4611" i="8"/>
  <c r="E4612" i="8"/>
  <c r="E4613" i="8"/>
  <c r="E4614" i="8"/>
  <c r="E4615" i="8"/>
  <c r="E4616" i="8"/>
  <c r="E4617" i="8"/>
  <c r="E4618" i="8"/>
  <c r="E4619" i="8"/>
  <c r="E4620" i="8"/>
  <c r="E4621" i="8"/>
  <c r="E4622" i="8"/>
  <c r="E4623" i="8"/>
  <c r="E4624" i="8"/>
  <c r="E4625" i="8"/>
  <c r="E4626" i="8"/>
  <c r="E4627" i="8"/>
  <c r="E4628" i="8"/>
  <c r="E4629" i="8"/>
  <c r="E4630" i="8"/>
  <c r="E4631" i="8"/>
  <c r="E4632" i="8"/>
  <c r="E4633" i="8"/>
  <c r="E4634" i="8"/>
  <c r="E4635" i="8"/>
  <c r="E4636" i="8"/>
  <c r="E4637" i="8"/>
  <c r="E4638" i="8"/>
  <c r="E4639" i="8"/>
  <c r="E4640" i="8"/>
  <c r="E4641" i="8"/>
  <c r="E4642" i="8"/>
  <c r="E4643" i="8"/>
  <c r="E4644" i="8"/>
  <c r="E4645" i="8"/>
  <c r="E4646" i="8"/>
  <c r="E4647" i="8"/>
  <c r="E4648" i="8"/>
  <c r="E4649" i="8"/>
  <c r="E4650" i="8"/>
  <c r="E4651" i="8"/>
  <c r="E4652" i="8"/>
  <c r="E4653" i="8"/>
  <c r="E4654" i="8"/>
  <c r="E4655" i="8"/>
  <c r="E4656" i="8"/>
  <c r="E4657" i="8"/>
  <c r="E4658" i="8"/>
  <c r="E4659" i="8"/>
  <c r="E4660" i="8"/>
  <c r="E4661" i="8"/>
  <c r="E4662" i="8"/>
  <c r="E4663" i="8"/>
  <c r="E4664" i="8"/>
  <c r="E4665" i="8"/>
  <c r="E4666" i="8"/>
  <c r="E4667" i="8"/>
  <c r="E4668" i="8"/>
  <c r="E4669" i="8"/>
  <c r="E4670" i="8"/>
  <c r="E4671" i="8"/>
  <c r="E4672" i="8"/>
  <c r="E4673" i="8"/>
  <c r="E4674" i="8"/>
  <c r="E4675" i="8"/>
  <c r="E4676" i="8"/>
  <c r="E4677" i="8"/>
  <c r="E4678" i="8"/>
  <c r="E4679" i="8"/>
  <c r="E4680" i="8"/>
  <c r="E4681" i="8"/>
  <c r="E4682" i="8"/>
  <c r="E4683" i="8"/>
  <c r="E4684" i="8"/>
  <c r="E4685" i="8"/>
  <c r="E4686" i="8"/>
  <c r="E4687" i="8"/>
  <c r="E4688" i="8"/>
  <c r="E4689" i="8"/>
  <c r="E4690" i="8"/>
  <c r="E4691" i="8"/>
  <c r="E4692" i="8"/>
  <c r="E4693" i="8"/>
  <c r="E4694" i="8"/>
  <c r="E4695" i="8"/>
  <c r="E4696" i="8"/>
  <c r="E4697" i="8"/>
  <c r="E4698" i="8"/>
  <c r="E4699" i="8"/>
  <c r="E4700" i="8"/>
  <c r="E4701" i="8"/>
  <c r="E4702" i="8"/>
  <c r="E4703" i="8"/>
  <c r="E4704" i="8"/>
  <c r="E4705" i="8"/>
  <c r="E4706" i="8"/>
  <c r="E4707" i="8"/>
  <c r="E4708" i="8"/>
  <c r="E4709" i="8"/>
  <c r="E4710" i="8"/>
  <c r="E4711" i="8"/>
  <c r="E4712" i="8"/>
  <c r="E4713" i="8"/>
  <c r="E4714" i="8"/>
  <c r="E4715" i="8"/>
  <c r="E4716" i="8"/>
  <c r="E4717" i="8"/>
  <c r="E4718" i="8"/>
  <c r="E4719" i="8"/>
  <c r="E4720" i="8"/>
  <c r="E4721" i="8"/>
  <c r="E4722" i="8"/>
  <c r="E4723" i="8"/>
  <c r="E4724" i="8"/>
  <c r="E4725" i="8"/>
  <c r="E4726" i="8"/>
  <c r="E4727" i="8"/>
  <c r="E4728" i="8"/>
  <c r="E4729" i="8"/>
  <c r="E4730" i="8"/>
  <c r="E4731" i="8"/>
  <c r="E4732" i="8"/>
  <c r="E4733" i="8"/>
  <c r="E4734" i="8"/>
  <c r="E4735" i="8"/>
  <c r="E4736" i="8"/>
  <c r="E4737" i="8"/>
  <c r="E4738" i="8"/>
  <c r="E4739" i="8"/>
  <c r="E4740" i="8"/>
  <c r="E4741" i="8"/>
  <c r="E4742" i="8"/>
  <c r="E4743" i="8"/>
  <c r="E4744" i="8"/>
  <c r="E4745" i="8"/>
  <c r="E4746" i="8"/>
  <c r="E4747" i="8"/>
  <c r="E4748" i="8"/>
  <c r="E4749" i="8"/>
  <c r="E4750" i="8"/>
  <c r="E4751" i="8"/>
  <c r="E4752" i="8"/>
  <c r="E4753" i="8"/>
  <c r="E4754" i="8"/>
  <c r="E4755" i="8"/>
  <c r="E4756" i="8"/>
  <c r="E4757" i="8"/>
  <c r="E4758" i="8"/>
  <c r="E4759" i="8"/>
  <c r="E4760" i="8"/>
  <c r="E4761" i="8"/>
  <c r="E4762" i="8"/>
  <c r="E4763" i="8"/>
  <c r="E4764" i="8"/>
  <c r="E4765" i="8"/>
  <c r="E4766" i="8"/>
  <c r="E4767" i="8"/>
  <c r="E4768" i="8"/>
  <c r="E4769" i="8"/>
  <c r="E4770" i="8"/>
  <c r="E4771" i="8"/>
  <c r="E4772" i="8"/>
  <c r="E4773" i="8"/>
  <c r="E4774" i="8"/>
  <c r="E4775" i="8"/>
  <c r="E4776" i="8"/>
  <c r="E4777" i="8"/>
  <c r="E4778" i="8"/>
  <c r="E4779" i="8"/>
  <c r="E4780" i="8"/>
  <c r="E4781" i="8"/>
  <c r="E4782" i="8"/>
  <c r="E4783" i="8"/>
  <c r="E4784" i="8"/>
  <c r="E4785" i="8"/>
  <c r="E4786" i="8"/>
  <c r="E4787" i="8"/>
  <c r="E4788" i="8"/>
  <c r="E4789" i="8"/>
  <c r="E4790" i="8"/>
  <c r="E4791" i="8"/>
  <c r="E4792" i="8"/>
  <c r="E4793" i="8"/>
  <c r="E4794" i="8"/>
  <c r="E4795" i="8"/>
  <c r="E4796" i="8"/>
  <c r="E4797" i="8"/>
  <c r="E4798" i="8"/>
  <c r="E4799" i="8"/>
  <c r="E4800" i="8"/>
  <c r="E4801" i="8"/>
  <c r="E4802" i="8"/>
  <c r="E4803" i="8"/>
  <c r="E4804" i="8"/>
  <c r="E4805" i="8"/>
  <c r="E4806" i="8"/>
  <c r="E4807" i="8"/>
  <c r="E4808" i="8"/>
  <c r="E4809" i="8"/>
  <c r="E4810" i="8"/>
  <c r="E4811" i="8"/>
  <c r="E4812" i="8"/>
  <c r="E4813" i="8"/>
  <c r="E4814" i="8"/>
  <c r="E4815" i="8"/>
  <c r="E4816" i="8"/>
  <c r="E4817" i="8"/>
  <c r="E4818" i="8"/>
  <c r="E4819" i="8"/>
  <c r="E4820" i="8"/>
  <c r="E4821" i="8"/>
  <c r="E4822" i="8"/>
  <c r="E4823" i="8"/>
  <c r="E4824" i="8"/>
  <c r="E4825" i="8"/>
  <c r="E4826" i="8"/>
  <c r="E4827" i="8"/>
  <c r="E4828" i="8"/>
  <c r="E4829" i="8"/>
  <c r="E4830" i="8"/>
  <c r="E4831" i="8"/>
  <c r="E4832" i="8"/>
  <c r="E4833" i="8"/>
  <c r="E4834" i="8"/>
  <c r="E4835" i="8"/>
  <c r="E4836" i="8"/>
  <c r="E4837" i="8"/>
  <c r="E4838" i="8"/>
  <c r="E4839" i="8"/>
  <c r="E4840" i="8"/>
  <c r="E4841" i="8"/>
  <c r="E4842" i="8"/>
  <c r="E4843" i="8"/>
  <c r="E4844" i="8"/>
  <c r="E4845" i="8"/>
  <c r="E4846" i="8"/>
  <c r="E4847" i="8"/>
  <c r="E4848" i="8"/>
  <c r="E4849" i="8"/>
  <c r="E4850" i="8"/>
  <c r="E4851" i="8"/>
  <c r="E4852" i="8"/>
  <c r="E4853" i="8"/>
  <c r="E4854" i="8"/>
  <c r="E4855" i="8"/>
  <c r="E4856" i="8"/>
  <c r="E4857" i="8"/>
  <c r="E4858" i="8"/>
  <c r="E4859" i="8"/>
  <c r="E4860" i="8"/>
  <c r="E4861" i="8"/>
  <c r="E4862" i="8"/>
  <c r="E4863" i="8"/>
  <c r="E4864" i="8"/>
  <c r="E4865" i="8"/>
  <c r="E4866" i="8"/>
  <c r="E4867" i="8"/>
  <c r="E4868" i="8"/>
  <c r="E4869" i="8"/>
  <c r="E4870" i="8"/>
  <c r="E4871" i="8"/>
  <c r="E4872" i="8"/>
  <c r="E4873" i="8"/>
  <c r="E4874" i="8"/>
  <c r="E4875" i="8"/>
  <c r="E4876" i="8"/>
  <c r="E4877" i="8"/>
  <c r="E4878" i="8"/>
  <c r="E4879" i="8"/>
  <c r="E4880" i="8"/>
  <c r="E4881" i="8"/>
  <c r="E4882" i="8"/>
  <c r="E4883" i="8"/>
  <c r="E4884" i="8"/>
  <c r="E4885" i="8"/>
  <c r="E4886" i="8"/>
  <c r="E4887" i="8"/>
  <c r="E4888" i="8"/>
  <c r="E4889" i="8"/>
  <c r="E4890" i="8"/>
  <c r="E4891" i="8"/>
  <c r="E4892" i="8"/>
  <c r="E4893" i="8"/>
  <c r="E4894" i="8"/>
  <c r="E4895" i="8"/>
  <c r="E4896" i="8"/>
  <c r="E4897" i="8"/>
  <c r="E4898" i="8"/>
  <c r="E4899" i="8"/>
  <c r="E4900" i="8"/>
  <c r="E4901" i="8"/>
  <c r="E4902" i="8"/>
  <c r="E4903" i="8"/>
  <c r="E4904" i="8"/>
  <c r="E4905" i="8"/>
  <c r="E4906" i="8"/>
  <c r="E4907" i="8"/>
  <c r="E4908" i="8"/>
  <c r="E4909" i="8"/>
  <c r="E4910" i="8"/>
  <c r="E4911" i="8"/>
  <c r="E4912" i="8"/>
  <c r="E4913" i="8"/>
  <c r="E4914" i="8"/>
  <c r="E4915" i="8"/>
  <c r="E4916" i="8"/>
  <c r="E4917" i="8"/>
  <c r="E4918" i="8"/>
  <c r="E4919" i="8"/>
  <c r="E4920" i="8"/>
  <c r="E4921" i="8"/>
  <c r="E4922" i="8"/>
  <c r="E4923" i="8"/>
  <c r="E4924" i="8"/>
  <c r="E4925" i="8"/>
  <c r="E4926" i="8"/>
  <c r="E4927" i="8"/>
  <c r="E4928" i="8"/>
  <c r="E4929" i="8"/>
  <c r="E4930" i="8"/>
  <c r="E4931" i="8"/>
  <c r="E4932" i="8"/>
  <c r="E4933" i="8"/>
  <c r="E4934" i="8"/>
  <c r="E4935" i="8"/>
  <c r="E4936" i="8"/>
  <c r="E4937" i="8"/>
  <c r="E4938" i="8"/>
  <c r="E4939" i="8"/>
  <c r="E4940" i="8"/>
  <c r="E4941" i="8"/>
  <c r="E4942" i="8"/>
  <c r="E4943" i="8"/>
  <c r="E4944" i="8"/>
  <c r="E4945" i="8"/>
  <c r="E4946" i="8"/>
  <c r="E4947" i="8"/>
  <c r="E4948" i="8"/>
  <c r="E4949" i="8"/>
  <c r="E4950" i="8"/>
  <c r="E4951" i="8"/>
  <c r="E4952" i="8"/>
  <c r="E4953" i="8"/>
  <c r="E4954" i="8"/>
  <c r="E4955" i="8"/>
  <c r="E4956" i="8"/>
  <c r="E4957" i="8"/>
  <c r="E4958" i="8"/>
  <c r="E4959" i="8"/>
  <c r="E4960" i="8"/>
  <c r="E4961" i="8"/>
  <c r="E4962" i="8"/>
  <c r="E4963" i="8"/>
  <c r="E4964" i="8"/>
  <c r="E4965" i="8"/>
  <c r="E4966" i="8"/>
  <c r="E4967" i="8"/>
  <c r="E4968" i="8"/>
  <c r="E4969" i="8"/>
  <c r="E4970" i="8"/>
  <c r="E4971" i="8"/>
  <c r="E4972" i="8"/>
  <c r="E4973" i="8"/>
  <c r="E4974" i="8"/>
  <c r="E4975" i="8"/>
  <c r="E4976" i="8"/>
  <c r="E4977" i="8"/>
  <c r="E4978" i="8"/>
  <c r="E4979" i="8"/>
  <c r="E4980" i="8"/>
  <c r="E4981" i="8"/>
  <c r="E4982" i="8"/>
  <c r="E4983" i="8"/>
  <c r="E4984" i="8"/>
  <c r="E4985" i="8"/>
  <c r="E4986" i="8"/>
  <c r="E4987" i="8"/>
  <c r="E4988" i="8"/>
  <c r="E4989" i="8"/>
  <c r="E4990" i="8"/>
  <c r="E4991" i="8"/>
  <c r="E4992" i="8"/>
  <c r="E4993" i="8"/>
  <c r="E4994" i="8"/>
  <c r="E4995" i="8"/>
  <c r="E4996" i="8"/>
  <c r="E4997" i="8"/>
  <c r="E4998" i="8"/>
  <c r="E4999" i="8"/>
  <c r="E5000" i="8"/>
  <c r="E5001" i="8"/>
  <c r="E5002" i="8"/>
  <c r="E5003" i="8"/>
  <c r="E5004" i="8"/>
  <c r="E5005" i="8"/>
  <c r="E5006" i="8"/>
  <c r="E5007" i="8"/>
  <c r="E5008" i="8"/>
  <c r="E5009" i="8"/>
  <c r="E5010" i="8"/>
  <c r="E5011" i="8"/>
  <c r="E5012" i="8"/>
  <c r="E5013" i="8"/>
  <c r="E5014" i="8"/>
  <c r="E5015" i="8"/>
  <c r="E5016" i="8"/>
  <c r="E5017" i="8"/>
  <c r="E5018" i="8"/>
  <c r="E5019" i="8"/>
  <c r="E5020" i="8"/>
  <c r="E5021" i="8"/>
  <c r="E5022" i="8"/>
  <c r="E5023" i="8"/>
  <c r="E5024" i="8"/>
  <c r="E5025" i="8"/>
  <c r="E5026" i="8"/>
  <c r="E5027" i="8"/>
  <c r="E5028" i="8"/>
  <c r="E5029" i="8"/>
  <c r="E5030" i="8"/>
  <c r="E5031" i="8"/>
  <c r="E5032" i="8"/>
  <c r="E5033" i="8"/>
  <c r="E5034" i="8"/>
  <c r="E5035" i="8"/>
  <c r="E5036" i="8"/>
  <c r="E5037" i="8"/>
  <c r="E5038" i="8"/>
  <c r="E5039" i="8"/>
  <c r="E5040" i="8"/>
  <c r="E5041" i="8"/>
  <c r="E5042" i="8"/>
  <c r="E5043" i="8"/>
  <c r="E5044" i="8"/>
  <c r="E5045" i="8"/>
  <c r="E5046" i="8"/>
  <c r="E5047" i="8"/>
  <c r="E5048" i="8"/>
  <c r="E5049" i="8"/>
  <c r="E5050" i="8"/>
  <c r="E5051" i="8"/>
  <c r="E5052" i="8"/>
  <c r="E5053" i="8"/>
  <c r="E5054" i="8"/>
  <c r="E5055" i="8"/>
  <c r="E5056" i="8"/>
  <c r="E5057" i="8"/>
  <c r="E5058" i="8"/>
  <c r="E5059" i="8"/>
  <c r="E5060" i="8"/>
  <c r="E5061" i="8"/>
  <c r="E5062" i="8"/>
  <c r="E5063" i="8"/>
  <c r="E5064" i="8"/>
  <c r="E5065" i="8"/>
  <c r="E5066" i="8"/>
  <c r="E5067" i="8"/>
  <c r="E5068" i="8"/>
  <c r="E5069" i="8"/>
  <c r="E5070" i="8"/>
  <c r="E5071" i="8"/>
  <c r="E5072" i="8"/>
  <c r="E5073" i="8"/>
  <c r="E5074" i="8"/>
  <c r="E5075" i="8"/>
  <c r="E5076" i="8"/>
  <c r="E5077" i="8"/>
  <c r="E5078" i="8"/>
  <c r="E5079" i="8"/>
  <c r="E5080" i="8"/>
  <c r="E5081" i="8"/>
  <c r="E5082" i="8"/>
  <c r="E5083" i="8"/>
  <c r="E5084" i="8"/>
  <c r="E5085" i="8"/>
  <c r="E5086" i="8"/>
  <c r="E5087" i="8"/>
  <c r="E5088" i="8"/>
  <c r="E5089" i="8"/>
  <c r="E5090" i="8"/>
  <c r="E5091" i="8"/>
  <c r="E5092" i="8"/>
  <c r="E5093" i="8"/>
  <c r="E5094" i="8"/>
  <c r="E5095" i="8"/>
  <c r="E5096" i="8"/>
  <c r="E5097" i="8"/>
  <c r="E5098" i="8"/>
  <c r="E5099" i="8"/>
  <c r="E5100" i="8"/>
  <c r="E5101" i="8"/>
  <c r="E5102" i="8"/>
  <c r="E5103" i="8"/>
  <c r="E5104" i="8"/>
  <c r="E5105" i="8"/>
  <c r="E5106" i="8"/>
  <c r="E5107" i="8"/>
  <c r="E5108" i="8"/>
  <c r="E5109" i="8"/>
  <c r="E5110" i="8"/>
  <c r="E5111" i="8"/>
  <c r="E5112" i="8"/>
  <c r="E5113" i="8"/>
  <c r="E5114" i="8"/>
  <c r="E5115" i="8"/>
  <c r="E5116" i="8"/>
  <c r="E5117" i="8"/>
  <c r="E5118" i="8"/>
  <c r="E5119" i="8"/>
  <c r="E5120" i="8"/>
  <c r="E5121" i="8"/>
  <c r="E5122" i="8"/>
  <c r="E5123" i="8"/>
  <c r="E5124" i="8"/>
  <c r="E5125" i="8"/>
  <c r="E5126" i="8"/>
  <c r="E5127" i="8"/>
  <c r="E5128" i="8"/>
  <c r="E5129" i="8"/>
  <c r="E5130" i="8"/>
  <c r="E5131" i="8"/>
  <c r="E5132" i="8"/>
  <c r="E5133" i="8"/>
  <c r="E5134" i="8"/>
  <c r="E5135" i="8"/>
  <c r="E5136" i="8"/>
  <c r="E5137" i="8"/>
  <c r="E5138" i="8"/>
  <c r="E5139" i="8"/>
  <c r="E5140" i="8"/>
  <c r="E5141" i="8"/>
  <c r="E5142" i="8"/>
  <c r="E5143" i="8"/>
  <c r="E5144" i="8"/>
  <c r="E5145" i="8"/>
  <c r="E5146" i="8"/>
  <c r="E5147" i="8"/>
  <c r="E5148" i="8"/>
  <c r="E5149" i="8"/>
  <c r="E5150" i="8"/>
  <c r="E5151" i="8"/>
  <c r="E5152" i="8"/>
  <c r="E5153" i="8"/>
  <c r="E5154" i="8"/>
  <c r="E5155" i="8"/>
  <c r="E5156" i="8"/>
  <c r="E5157" i="8"/>
  <c r="E5158" i="8"/>
  <c r="E5159" i="8"/>
  <c r="E5160" i="8"/>
  <c r="E5161" i="8"/>
  <c r="E5162" i="8"/>
  <c r="E5163" i="8"/>
  <c r="E5164" i="8"/>
  <c r="E5165" i="8"/>
  <c r="E5166" i="8"/>
  <c r="E5167" i="8"/>
  <c r="E5168" i="8"/>
  <c r="E5169" i="8"/>
  <c r="E5170" i="8"/>
  <c r="E5171" i="8"/>
  <c r="E5172" i="8"/>
  <c r="E5173" i="8"/>
  <c r="E5174" i="8"/>
  <c r="E5175" i="8"/>
  <c r="E5176" i="8"/>
  <c r="E5177" i="8"/>
  <c r="E5178" i="8"/>
  <c r="E5179" i="8"/>
  <c r="E5180" i="8"/>
  <c r="E5181" i="8"/>
  <c r="E5182" i="8"/>
  <c r="E5183" i="8"/>
  <c r="E5184" i="8"/>
  <c r="E5185" i="8"/>
  <c r="E5186" i="8"/>
  <c r="E5187" i="8"/>
  <c r="E5188" i="8"/>
  <c r="E5189" i="8"/>
  <c r="E5190" i="8"/>
  <c r="E5191" i="8"/>
  <c r="E5192" i="8"/>
  <c r="E5193" i="8"/>
  <c r="E5194" i="8"/>
  <c r="E5195" i="8"/>
  <c r="E5196" i="8"/>
  <c r="E5197" i="8"/>
  <c r="E5198" i="8"/>
  <c r="E5199" i="8"/>
  <c r="E5200" i="8"/>
  <c r="E5201" i="8"/>
  <c r="E5202" i="8"/>
  <c r="E5203" i="8"/>
  <c r="E5204" i="8"/>
  <c r="E5205" i="8"/>
  <c r="E5206" i="8"/>
  <c r="E5207" i="8"/>
  <c r="E5208" i="8"/>
  <c r="E5209" i="8"/>
  <c r="E5210" i="8"/>
  <c r="E5211" i="8"/>
  <c r="E5212" i="8"/>
  <c r="E5213" i="8"/>
  <c r="E5214" i="8"/>
  <c r="E5215" i="8"/>
  <c r="E5216" i="8"/>
  <c r="E5217" i="8"/>
  <c r="E5218" i="8"/>
  <c r="E5219" i="8"/>
  <c r="E5220" i="8"/>
  <c r="E5221" i="8"/>
  <c r="E5222" i="8"/>
  <c r="E5223" i="8"/>
  <c r="E5224" i="8"/>
  <c r="E5225" i="8"/>
  <c r="E5226" i="8"/>
  <c r="E5227" i="8"/>
  <c r="E5228" i="8"/>
  <c r="E5229" i="8"/>
  <c r="E5230" i="8"/>
  <c r="E5231" i="8"/>
  <c r="E5232" i="8"/>
  <c r="E5233" i="8"/>
  <c r="E5234" i="8"/>
  <c r="E5235" i="8"/>
  <c r="E5236" i="8"/>
  <c r="E5237" i="8"/>
  <c r="E5238" i="8"/>
  <c r="E5239" i="8"/>
  <c r="E5240" i="8"/>
  <c r="E5241" i="8"/>
  <c r="E5242" i="8"/>
  <c r="E5243" i="8"/>
  <c r="E5244" i="8"/>
  <c r="E5245" i="8"/>
  <c r="E5246" i="8"/>
  <c r="E5247" i="8"/>
  <c r="E5248" i="8"/>
  <c r="E5249" i="8"/>
  <c r="E5250" i="8"/>
  <c r="E5251" i="8"/>
  <c r="E5252" i="8"/>
  <c r="E5253" i="8"/>
  <c r="E5254" i="8"/>
  <c r="E5255" i="8"/>
  <c r="E5256" i="8"/>
  <c r="E5257" i="8"/>
  <c r="E5258" i="8"/>
  <c r="E5259" i="8"/>
  <c r="E5260" i="8"/>
  <c r="E5261" i="8"/>
  <c r="E5262" i="8"/>
  <c r="E5263" i="8"/>
  <c r="E5264" i="8"/>
  <c r="E5265" i="8"/>
  <c r="E5266" i="8"/>
  <c r="E5267" i="8"/>
  <c r="E5268" i="8"/>
  <c r="E5269" i="8"/>
  <c r="E5270" i="8"/>
  <c r="E5271" i="8"/>
  <c r="E5272" i="8"/>
  <c r="E5273" i="8"/>
  <c r="E5274" i="8"/>
  <c r="E5275" i="8"/>
  <c r="E5276" i="8"/>
  <c r="E5277" i="8"/>
  <c r="E5278" i="8"/>
  <c r="E5279" i="8"/>
  <c r="E5280" i="8"/>
  <c r="E5281" i="8"/>
  <c r="E5282" i="8"/>
  <c r="E5283" i="8"/>
  <c r="E5284" i="8"/>
  <c r="E5285" i="8"/>
  <c r="E5286" i="8"/>
  <c r="E5287" i="8"/>
  <c r="E5288" i="8"/>
  <c r="E5289" i="8"/>
  <c r="E5290" i="8"/>
  <c r="E5291" i="8"/>
  <c r="E5292" i="8"/>
  <c r="E5293" i="8"/>
  <c r="E5294" i="8"/>
  <c r="E5295" i="8"/>
  <c r="E5296" i="8"/>
  <c r="E5297" i="8"/>
  <c r="E5298" i="8"/>
  <c r="E5299" i="8"/>
  <c r="E5300" i="8"/>
  <c r="E5301" i="8"/>
  <c r="E5302" i="8"/>
  <c r="E5303" i="8"/>
  <c r="E5304" i="8"/>
  <c r="E5305" i="8"/>
  <c r="E5306" i="8"/>
  <c r="E5307" i="8"/>
  <c r="E5308" i="8"/>
  <c r="E5309" i="8"/>
  <c r="E5310" i="8"/>
  <c r="E5311" i="8"/>
  <c r="E5312" i="8"/>
  <c r="E5313" i="8"/>
  <c r="E5314" i="8"/>
  <c r="E5315" i="8"/>
  <c r="E5316" i="8"/>
  <c r="E5317" i="8"/>
  <c r="E5318" i="8"/>
  <c r="E5319" i="8"/>
  <c r="E5320" i="8"/>
  <c r="E5321" i="8"/>
  <c r="E5322" i="8"/>
  <c r="E5323" i="8"/>
  <c r="E5324" i="8"/>
  <c r="E5325" i="8"/>
  <c r="E5326" i="8"/>
  <c r="E5327" i="8"/>
  <c r="E5328" i="8"/>
  <c r="E5329" i="8"/>
  <c r="E5330" i="8"/>
  <c r="E5331" i="8"/>
  <c r="E5332" i="8"/>
  <c r="E5333" i="8"/>
  <c r="E5334" i="8"/>
  <c r="E5335" i="8"/>
  <c r="E5336" i="8"/>
  <c r="E5337" i="8"/>
  <c r="E5338" i="8"/>
  <c r="E5339" i="8"/>
  <c r="E5340" i="8"/>
  <c r="E5341" i="8"/>
  <c r="E5342" i="8"/>
  <c r="E5343" i="8"/>
  <c r="E5344" i="8"/>
  <c r="E5345" i="8"/>
  <c r="E5346" i="8"/>
  <c r="E5347" i="8"/>
  <c r="E5348" i="8"/>
  <c r="E5349" i="8"/>
  <c r="E5350" i="8"/>
  <c r="E5351" i="8"/>
  <c r="E5352" i="8"/>
  <c r="E5353" i="8"/>
  <c r="E5354" i="8"/>
  <c r="E5355" i="8"/>
  <c r="E5356" i="8"/>
  <c r="E5357" i="8"/>
  <c r="E5358" i="8"/>
  <c r="E5359" i="8"/>
  <c r="E5360" i="8"/>
  <c r="E5361" i="8"/>
  <c r="E5362" i="8"/>
  <c r="E5363" i="8"/>
  <c r="E5364" i="8"/>
  <c r="E5365" i="8"/>
  <c r="E5366" i="8"/>
  <c r="E5367" i="8"/>
  <c r="E5368" i="8"/>
  <c r="E5369" i="8"/>
  <c r="E5370" i="8"/>
  <c r="E5371" i="8"/>
  <c r="E5372" i="8"/>
  <c r="E5373" i="8"/>
  <c r="E5374" i="8"/>
  <c r="E5375" i="8"/>
  <c r="E5376" i="8"/>
  <c r="E5377" i="8"/>
  <c r="E5378" i="8"/>
  <c r="E5379" i="8"/>
  <c r="E5380" i="8"/>
  <c r="E5381" i="8"/>
  <c r="E5382" i="8"/>
  <c r="E5383" i="8"/>
  <c r="E5384" i="8"/>
  <c r="E5385" i="8"/>
  <c r="E5386" i="8"/>
  <c r="E5387" i="8"/>
  <c r="E5388" i="8"/>
  <c r="E5389" i="8"/>
  <c r="E5390" i="8"/>
  <c r="E5391" i="8"/>
  <c r="E5392" i="8"/>
  <c r="E5393" i="8"/>
  <c r="E5394" i="8"/>
  <c r="E5395" i="8"/>
  <c r="E5396" i="8"/>
  <c r="E5397" i="8"/>
  <c r="E5398" i="8"/>
  <c r="E5399" i="8"/>
  <c r="E5400" i="8"/>
  <c r="E5401" i="8"/>
  <c r="E5402" i="8"/>
  <c r="E5403" i="8"/>
  <c r="E5404" i="8"/>
  <c r="E5405" i="8"/>
  <c r="E5406" i="8"/>
  <c r="E5407" i="8"/>
  <c r="E5408" i="8"/>
  <c r="E5409" i="8"/>
  <c r="E5410" i="8"/>
  <c r="E5411" i="8"/>
  <c r="E5412" i="8"/>
  <c r="E5413" i="8"/>
  <c r="E5414" i="8"/>
  <c r="E5415" i="8"/>
  <c r="E5416" i="8"/>
  <c r="E5417" i="8"/>
  <c r="E5418" i="8"/>
  <c r="E5419" i="8"/>
  <c r="E5420" i="8"/>
  <c r="E5421" i="8"/>
  <c r="E5422" i="8"/>
  <c r="E5423" i="8"/>
  <c r="E5424" i="8"/>
  <c r="E5425" i="8"/>
  <c r="E5426" i="8"/>
  <c r="E5427" i="8"/>
  <c r="E5428" i="8"/>
  <c r="E5429" i="8"/>
  <c r="E5430" i="8"/>
  <c r="E5431" i="8"/>
  <c r="E5432" i="8"/>
  <c r="E5433" i="8"/>
  <c r="E5434" i="8"/>
  <c r="E5435" i="8"/>
  <c r="E5436" i="8"/>
  <c r="E5437" i="8"/>
  <c r="E5438" i="8"/>
  <c r="E5439" i="8"/>
  <c r="E5440" i="8"/>
  <c r="E5441" i="8"/>
  <c r="E5442" i="8"/>
  <c r="E5443" i="8"/>
  <c r="E5444" i="8"/>
  <c r="E5445" i="8"/>
  <c r="E5446" i="8"/>
  <c r="E5447" i="8"/>
  <c r="E5448" i="8"/>
  <c r="E5449" i="8"/>
  <c r="E5450" i="8"/>
  <c r="E5451" i="8"/>
  <c r="E5452" i="8"/>
  <c r="E5453" i="8"/>
  <c r="E5454" i="8"/>
  <c r="E5455" i="8"/>
  <c r="E5456" i="8"/>
  <c r="E5457" i="8"/>
  <c r="E5458" i="8"/>
  <c r="E5459" i="8"/>
  <c r="E5460" i="8"/>
  <c r="E5461" i="8"/>
  <c r="E5462" i="8"/>
  <c r="E5463" i="8"/>
  <c r="E5464" i="8"/>
  <c r="E5465" i="8"/>
  <c r="E5466" i="8"/>
  <c r="E5467" i="8"/>
  <c r="E5468" i="8"/>
  <c r="E5469" i="8"/>
  <c r="E5470" i="8"/>
  <c r="E5471" i="8"/>
  <c r="E5472" i="8"/>
  <c r="E5473" i="8"/>
  <c r="E5474" i="8"/>
  <c r="E5475" i="8"/>
  <c r="E5476" i="8"/>
  <c r="E5477" i="8"/>
  <c r="E5478" i="8"/>
  <c r="E5479" i="8"/>
  <c r="E5480" i="8"/>
  <c r="E5481" i="8"/>
  <c r="E5482" i="8"/>
  <c r="E5483" i="8"/>
  <c r="E5484" i="8"/>
  <c r="E5485" i="8"/>
  <c r="E5486" i="8"/>
  <c r="E5487" i="8"/>
  <c r="E5488" i="8"/>
  <c r="E5489" i="8"/>
  <c r="E5490" i="8"/>
  <c r="E5491" i="8"/>
  <c r="E5492" i="8"/>
  <c r="E5493" i="8"/>
  <c r="E5494" i="8"/>
  <c r="E5495" i="8"/>
  <c r="E5496" i="8"/>
  <c r="E5497" i="8"/>
  <c r="E5498" i="8"/>
  <c r="E5499" i="8"/>
  <c r="E5500" i="8"/>
  <c r="E5501" i="8"/>
  <c r="E5502" i="8"/>
  <c r="E5503" i="8"/>
  <c r="E5504" i="8"/>
  <c r="E5505" i="8"/>
  <c r="E5506" i="8"/>
  <c r="E5507" i="8"/>
  <c r="E5508" i="8"/>
  <c r="E5509" i="8"/>
  <c r="E5510" i="8"/>
  <c r="E5511" i="8"/>
  <c r="E5512" i="8"/>
  <c r="E5513" i="8"/>
  <c r="E5514" i="8"/>
  <c r="E5515" i="8"/>
  <c r="E5516" i="8"/>
  <c r="E5517" i="8"/>
  <c r="E5518" i="8"/>
  <c r="E5519" i="8"/>
  <c r="E5520" i="8"/>
  <c r="E5521" i="8"/>
  <c r="E5522" i="8"/>
  <c r="E5523" i="8"/>
  <c r="E5524" i="8"/>
  <c r="E5525" i="8"/>
  <c r="E5526" i="8"/>
  <c r="E5527" i="8"/>
  <c r="E5528" i="8"/>
  <c r="E5529" i="8"/>
  <c r="E5530" i="8"/>
  <c r="E5531" i="8"/>
  <c r="E5532" i="8"/>
  <c r="E5533" i="8"/>
  <c r="E5534" i="8"/>
  <c r="E5535" i="8"/>
  <c r="E5536" i="8"/>
  <c r="E5537" i="8"/>
  <c r="E5538" i="8"/>
  <c r="E5539" i="8"/>
  <c r="E5540" i="8"/>
  <c r="E5541" i="8"/>
  <c r="E5542" i="8"/>
  <c r="E5543" i="8"/>
  <c r="E5544" i="8"/>
  <c r="E5545" i="8"/>
  <c r="E5546" i="8"/>
  <c r="E5547" i="8"/>
  <c r="E5548" i="8"/>
  <c r="E5549" i="8"/>
  <c r="E5550" i="8"/>
  <c r="E5551" i="8"/>
  <c r="E5552" i="8"/>
  <c r="E5553" i="8"/>
  <c r="E5554" i="8"/>
  <c r="E5555" i="8"/>
  <c r="E5556" i="8"/>
  <c r="E5557" i="8"/>
  <c r="E5558" i="8"/>
  <c r="E5559" i="8"/>
  <c r="E5560" i="8"/>
  <c r="E5561" i="8"/>
  <c r="E5562" i="8"/>
  <c r="E5563" i="8"/>
  <c r="E5564" i="8"/>
  <c r="E5565" i="8"/>
  <c r="E5566" i="8"/>
  <c r="E5567" i="8"/>
  <c r="E5568" i="8"/>
  <c r="E5569" i="8"/>
  <c r="E5570" i="8"/>
  <c r="E5571" i="8"/>
  <c r="E5572" i="8"/>
  <c r="E5573" i="8"/>
  <c r="E5574" i="8"/>
  <c r="E5575" i="8"/>
  <c r="E5576" i="8"/>
  <c r="E5577" i="8"/>
  <c r="E5578" i="8"/>
  <c r="E5579" i="8"/>
  <c r="E5580" i="8"/>
  <c r="E5581" i="8"/>
  <c r="E5582" i="8"/>
  <c r="E5583" i="8"/>
  <c r="E5584" i="8"/>
  <c r="E5585" i="8"/>
  <c r="E5586" i="8"/>
  <c r="E5587" i="8"/>
  <c r="E5588" i="8"/>
  <c r="E5589" i="8"/>
  <c r="E5590" i="8"/>
  <c r="E5591" i="8"/>
  <c r="E5592" i="8"/>
  <c r="E5593" i="8"/>
  <c r="E5594" i="8"/>
  <c r="E5595" i="8"/>
  <c r="E5596" i="8"/>
  <c r="E5597" i="8"/>
  <c r="E5598" i="8"/>
  <c r="E5599" i="8"/>
  <c r="E5600" i="8"/>
  <c r="E5601" i="8"/>
  <c r="E5602" i="8"/>
  <c r="E5603" i="8"/>
  <c r="E5604" i="8"/>
  <c r="E5605" i="8"/>
  <c r="E5606" i="8"/>
  <c r="E5607" i="8"/>
  <c r="E5608" i="8"/>
  <c r="E5609" i="8"/>
  <c r="E5610" i="8"/>
  <c r="E5611" i="8"/>
  <c r="E5612" i="8"/>
  <c r="E5613" i="8"/>
  <c r="E5614" i="8"/>
  <c r="E5615" i="8"/>
  <c r="E5616" i="8"/>
  <c r="E5617" i="8"/>
  <c r="E5618" i="8"/>
  <c r="E5619" i="8"/>
  <c r="E5620" i="8"/>
  <c r="E5621" i="8"/>
  <c r="E5622" i="8"/>
  <c r="E5623" i="8"/>
  <c r="E5624" i="8"/>
  <c r="E5625" i="8"/>
  <c r="E5626" i="8"/>
  <c r="E5627" i="8"/>
  <c r="E5628" i="8"/>
  <c r="E5629" i="8"/>
  <c r="E5630" i="8"/>
  <c r="E5631" i="8"/>
  <c r="E5632" i="8"/>
  <c r="E5633" i="8"/>
  <c r="E5634" i="8"/>
  <c r="E5635" i="8"/>
  <c r="E5636" i="8"/>
  <c r="E5637" i="8"/>
  <c r="E5638" i="8"/>
  <c r="E5639" i="8"/>
  <c r="E5640" i="8"/>
  <c r="E5641" i="8"/>
  <c r="E5642" i="8"/>
  <c r="E5643" i="8"/>
  <c r="E5644" i="8"/>
  <c r="E5645" i="8"/>
  <c r="E5646" i="8"/>
  <c r="E5647" i="8"/>
  <c r="E5648" i="8"/>
  <c r="E5649" i="8"/>
  <c r="E5650" i="8"/>
  <c r="E5651" i="8"/>
  <c r="E5652" i="8"/>
  <c r="E5653" i="8"/>
  <c r="E5654" i="8"/>
  <c r="E5655" i="8"/>
  <c r="E5656" i="8"/>
  <c r="E5657" i="8"/>
  <c r="E5658" i="8"/>
  <c r="E5659" i="8"/>
  <c r="E5660" i="8"/>
  <c r="E5661" i="8"/>
  <c r="E5662" i="8"/>
  <c r="E5663" i="8"/>
  <c r="E5664" i="8"/>
  <c r="E5665" i="8"/>
  <c r="E5666" i="8"/>
  <c r="E5667" i="8"/>
  <c r="E5668" i="8"/>
  <c r="E5669" i="8"/>
  <c r="E5670" i="8"/>
  <c r="E5671" i="8"/>
  <c r="E5672" i="8"/>
  <c r="E5673" i="8"/>
  <c r="E5674" i="8"/>
  <c r="E5675" i="8"/>
  <c r="E5676" i="8"/>
  <c r="E5677" i="8"/>
  <c r="E5678" i="8"/>
  <c r="E5679" i="8"/>
  <c r="E5680" i="8"/>
  <c r="E5681" i="8"/>
  <c r="E5682" i="8"/>
  <c r="E5683" i="8"/>
  <c r="E5684" i="8"/>
  <c r="E5685" i="8"/>
  <c r="E5686" i="8"/>
  <c r="E5687" i="8"/>
  <c r="E5688" i="8"/>
  <c r="E5689" i="8"/>
  <c r="E5690" i="8"/>
  <c r="E5691" i="8"/>
  <c r="E5692" i="8"/>
  <c r="E5693" i="8"/>
  <c r="E5694" i="8"/>
  <c r="E5695" i="8"/>
  <c r="E5696" i="8"/>
  <c r="E5697" i="8"/>
  <c r="E5698" i="8"/>
  <c r="E5699" i="8"/>
  <c r="E5700" i="8"/>
  <c r="E5701" i="8"/>
  <c r="E5702" i="8"/>
  <c r="E5703" i="8"/>
  <c r="E5704" i="8"/>
  <c r="E5705" i="8"/>
  <c r="E5706" i="8"/>
  <c r="E5707" i="8"/>
  <c r="E5708" i="8"/>
  <c r="E5709" i="8"/>
  <c r="E5710" i="8"/>
  <c r="E5711" i="8"/>
  <c r="E5712" i="8"/>
  <c r="E5713" i="8"/>
  <c r="E5714" i="8"/>
  <c r="E5715" i="8"/>
  <c r="E5716" i="8"/>
  <c r="E5717" i="8"/>
  <c r="E5718" i="8"/>
  <c r="E5719" i="8"/>
  <c r="E5720" i="8"/>
  <c r="E5721" i="8"/>
  <c r="E5722" i="8"/>
  <c r="E5723" i="8"/>
  <c r="E5724" i="8"/>
  <c r="E5725" i="8"/>
  <c r="E5726" i="8"/>
  <c r="E5727" i="8"/>
  <c r="E5728" i="8"/>
  <c r="E5729" i="8"/>
  <c r="E5730" i="8"/>
  <c r="E5731" i="8"/>
  <c r="E5732" i="8"/>
  <c r="E5733" i="8"/>
  <c r="E5734" i="8"/>
  <c r="E5735" i="8"/>
  <c r="E5736" i="8"/>
  <c r="E5737" i="8"/>
  <c r="E5738" i="8"/>
  <c r="E5739" i="8"/>
  <c r="E5740" i="8"/>
  <c r="E5741" i="8"/>
  <c r="E5742" i="8"/>
  <c r="E5743" i="8"/>
  <c r="E5744" i="8"/>
  <c r="E5745" i="8"/>
  <c r="E5746" i="8"/>
  <c r="E5747" i="8"/>
  <c r="E5748" i="8"/>
  <c r="E5749" i="8"/>
  <c r="E5750" i="8"/>
  <c r="E5751" i="8"/>
  <c r="E5752" i="8"/>
  <c r="E5753" i="8"/>
  <c r="E5754" i="8"/>
  <c r="E5755" i="8"/>
  <c r="E5756" i="8"/>
  <c r="E5757" i="8"/>
  <c r="E5758" i="8"/>
  <c r="E5759" i="8"/>
  <c r="E5760" i="8"/>
  <c r="E5761" i="8"/>
  <c r="E5762" i="8"/>
  <c r="E5763" i="8"/>
  <c r="E5764" i="8"/>
  <c r="E5765" i="8"/>
  <c r="E5766" i="8"/>
  <c r="E5767" i="8"/>
  <c r="E5768" i="8"/>
  <c r="E5769" i="8"/>
  <c r="E5770" i="8"/>
  <c r="E5771" i="8"/>
  <c r="E5772" i="8"/>
  <c r="E5773" i="8"/>
  <c r="E5774" i="8"/>
  <c r="E5775" i="8"/>
  <c r="E5776" i="8"/>
  <c r="E5777" i="8"/>
  <c r="E5778" i="8"/>
  <c r="E5779" i="8"/>
  <c r="E5780" i="8"/>
  <c r="E5781" i="8"/>
  <c r="E5782" i="8"/>
  <c r="E5783" i="8"/>
  <c r="E5784" i="8"/>
  <c r="E5785" i="8"/>
  <c r="E5786" i="8"/>
  <c r="E5787" i="8"/>
  <c r="E5788" i="8"/>
  <c r="E5789" i="8"/>
  <c r="E5790" i="8"/>
  <c r="E5791" i="8"/>
  <c r="E5792" i="8"/>
  <c r="E5793" i="8"/>
  <c r="E5794" i="8"/>
  <c r="E5795" i="8"/>
  <c r="E5796" i="8"/>
  <c r="E5797" i="8"/>
  <c r="E5798" i="8"/>
  <c r="E5799" i="8"/>
  <c r="E5800" i="8"/>
  <c r="E5801" i="8"/>
  <c r="E5802" i="8"/>
  <c r="E5803" i="8"/>
  <c r="E5804" i="8"/>
  <c r="E5805" i="8"/>
  <c r="E5806" i="8"/>
  <c r="E5807" i="8"/>
  <c r="E5808" i="8"/>
  <c r="E5809" i="8"/>
  <c r="E5810" i="8"/>
  <c r="E5811" i="8"/>
  <c r="E5812" i="8"/>
  <c r="E5813" i="8"/>
  <c r="E5814" i="8"/>
  <c r="E5815" i="8"/>
  <c r="E5816" i="8"/>
  <c r="E5817" i="8"/>
  <c r="E5818" i="8"/>
  <c r="E5819" i="8"/>
  <c r="E5820" i="8"/>
  <c r="E5821" i="8"/>
  <c r="E5822" i="8"/>
  <c r="E5823" i="8"/>
  <c r="E5824" i="8"/>
  <c r="E5825" i="8"/>
  <c r="E5826" i="8"/>
  <c r="E5827" i="8"/>
  <c r="E5828" i="8"/>
  <c r="E5829" i="8"/>
  <c r="E5830" i="8"/>
  <c r="E5831" i="8"/>
  <c r="E5832" i="8"/>
  <c r="E5833" i="8"/>
  <c r="E5834" i="8"/>
  <c r="E5835" i="8"/>
  <c r="E5836" i="8"/>
  <c r="E5837" i="8"/>
  <c r="E5838" i="8"/>
  <c r="E5839" i="8"/>
  <c r="E5840" i="8"/>
  <c r="E5841" i="8"/>
  <c r="E5842" i="8"/>
  <c r="E5843" i="8"/>
  <c r="E5844" i="8"/>
  <c r="E5845" i="8"/>
  <c r="E5846" i="8"/>
  <c r="E5847" i="8"/>
  <c r="E5848" i="8"/>
  <c r="E5849" i="8"/>
  <c r="E5850" i="8"/>
  <c r="E5851" i="8"/>
  <c r="E5852" i="8"/>
  <c r="E5853" i="8"/>
  <c r="E5854" i="8"/>
  <c r="E5855" i="8"/>
  <c r="E5856" i="8"/>
  <c r="E5857" i="8"/>
  <c r="E5858" i="8"/>
  <c r="E5859" i="8"/>
  <c r="E5860" i="8"/>
  <c r="E5861" i="8"/>
  <c r="E5862" i="8"/>
  <c r="E5863" i="8"/>
  <c r="E5864" i="8"/>
  <c r="E5865" i="8"/>
  <c r="E5866" i="8"/>
  <c r="E5867" i="8"/>
  <c r="E5868" i="8"/>
  <c r="E5869" i="8"/>
  <c r="E5870" i="8"/>
  <c r="E5871" i="8"/>
  <c r="E5872" i="8"/>
  <c r="E5873" i="8"/>
  <c r="E5874" i="8"/>
  <c r="E5875" i="8"/>
  <c r="E5876" i="8"/>
  <c r="E5877" i="8"/>
  <c r="E5878" i="8"/>
  <c r="E5879" i="8"/>
  <c r="E5880" i="8"/>
  <c r="E5881" i="8"/>
  <c r="E5882" i="8"/>
  <c r="E5883" i="8"/>
  <c r="E5884" i="8"/>
  <c r="E5885" i="8"/>
  <c r="E5886" i="8"/>
  <c r="E5887" i="8"/>
  <c r="E5888" i="8"/>
  <c r="E5889" i="8"/>
  <c r="E5890" i="8"/>
  <c r="E5891" i="8"/>
  <c r="E5892" i="8"/>
  <c r="E5893" i="8"/>
  <c r="E5894" i="8"/>
  <c r="E5895" i="8"/>
  <c r="E5896" i="8"/>
  <c r="E5897" i="8"/>
  <c r="E5898" i="8"/>
  <c r="E5899" i="8"/>
  <c r="E5900" i="8"/>
  <c r="E5901" i="8"/>
  <c r="E5902" i="8"/>
  <c r="E5903" i="8"/>
  <c r="E5904" i="8"/>
  <c r="E5905" i="8"/>
  <c r="E5906" i="8"/>
  <c r="E5907" i="8"/>
  <c r="E5908" i="8"/>
  <c r="E5909" i="8"/>
  <c r="E5910" i="8"/>
  <c r="E5911" i="8"/>
  <c r="E5912" i="8"/>
  <c r="E5913" i="8"/>
  <c r="E5914" i="8"/>
  <c r="E5915" i="8"/>
  <c r="E5916" i="8"/>
  <c r="E5917" i="8"/>
  <c r="E5918" i="8"/>
  <c r="E5919" i="8"/>
  <c r="E5920" i="8"/>
  <c r="E5921" i="8"/>
  <c r="E5922" i="8"/>
  <c r="E5923" i="8"/>
  <c r="E5924" i="8"/>
  <c r="E5925" i="8"/>
  <c r="E5926" i="8"/>
  <c r="E5927" i="8"/>
  <c r="E5928" i="8"/>
  <c r="E5929" i="8"/>
  <c r="E5930" i="8"/>
  <c r="E5931" i="8"/>
  <c r="E5932" i="8"/>
  <c r="E5933" i="8"/>
  <c r="E5934" i="8"/>
  <c r="E5935" i="8"/>
  <c r="E5936" i="8"/>
  <c r="E5937" i="8"/>
  <c r="E5938" i="8"/>
  <c r="E5939" i="8"/>
  <c r="E5940" i="8"/>
  <c r="E5941" i="8"/>
  <c r="E5942" i="8"/>
  <c r="E5943" i="8"/>
  <c r="E5944" i="8"/>
  <c r="E5945" i="8"/>
  <c r="E5946" i="8"/>
  <c r="E5947" i="8"/>
  <c r="E5948" i="8"/>
  <c r="E5949" i="8"/>
  <c r="E5950" i="8"/>
  <c r="E5951" i="8"/>
  <c r="E5952" i="8"/>
  <c r="E5953" i="8"/>
  <c r="E5954" i="8"/>
  <c r="E5955" i="8"/>
  <c r="E5956" i="8"/>
  <c r="E5957" i="8"/>
  <c r="E5958" i="8"/>
  <c r="E5959" i="8"/>
  <c r="E5960" i="8"/>
  <c r="E5961" i="8"/>
  <c r="E5962" i="8"/>
  <c r="E5963" i="8"/>
  <c r="E5964" i="8"/>
  <c r="E5965" i="8"/>
  <c r="E5966" i="8"/>
  <c r="E5967" i="8"/>
  <c r="E5968" i="8"/>
  <c r="E5969" i="8"/>
  <c r="E5970" i="8"/>
  <c r="E5971" i="8"/>
  <c r="E5972" i="8"/>
  <c r="E5973" i="8"/>
  <c r="E5974" i="8"/>
  <c r="E5975" i="8"/>
  <c r="E5976" i="8"/>
  <c r="E5977" i="8"/>
  <c r="E5978" i="8"/>
  <c r="E5979" i="8"/>
  <c r="E5980" i="8"/>
  <c r="E5981" i="8"/>
  <c r="E5982" i="8"/>
  <c r="E5983" i="8"/>
  <c r="E5984" i="8"/>
  <c r="E5985" i="8"/>
  <c r="E5986" i="8"/>
  <c r="E5987" i="8"/>
  <c r="E5988" i="8"/>
  <c r="E5989" i="8"/>
  <c r="E5990" i="8"/>
  <c r="E5991" i="8"/>
  <c r="E5992" i="8"/>
  <c r="E5993" i="8"/>
  <c r="E5994" i="8"/>
  <c r="E5995" i="8"/>
  <c r="E5996" i="8"/>
  <c r="E5997" i="8"/>
  <c r="E5998" i="8"/>
  <c r="E5999" i="8"/>
  <c r="E6000" i="8"/>
  <c r="E6001" i="8"/>
  <c r="E6002" i="8"/>
  <c r="E6003" i="8"/>
  <c r="E6004" i="8"/>
  <c r="E6005" i="8"/>
  <c r="E6006" i="8"/>
  <c r="E6007" i="8"/>
  <c r="E6008" i="8"/>
  <c r="E6009" i="8"/>
  <c r="E6010" i="8"/>
  <c r="E6011" i="8"/>
  <c r="E6012" i="8"/>
  <c r="E6013" i="8"/>
  <c r="E6014" i="8"/>
  <c r="E6015" i="8"/>
  <c r="E6016" i="8"/>
  <c r="E6017" i="8"/>
  <c r="E6018" i="8"/>
  <c r="E6019" i="8"/>
  <c r="E6020" i="8"/>
  <c r="E6021" i="8"/>
  <c r="E6022" i="8"/>
  <c r="E6023" i="8"/>
  <c r="E6024" i="8"/>
  <c r="E6025" i="8"/>
  <c r="E6026" i="8"/>
  <c r="E6027" i="8"/>
  <c r="E6028" i="8"/>
  <c r="E6029" i="8"/>
  <c r="E6030" i="8"/>
  <c r="E6031" i="8"/>
  <c r="E6032" i="8"/>
  <c r="E6033" i="8"/>
  <c r="E6034" i="8"/>
  <c r="E6035" i="8"/>
  <c r="E6036" i="8"/>
  <c r="E6037" i="8"/>
  <c r="E6038" i="8"/>
  <c r="E6039" i="8"/>
  <c r="E6040" i="8"/>
  <c r="E6041" i="8"/>
  <c r="E6042" i="8"/>
  <c r="E6043" i="8"/>
  <c r="E6044" i="8"/>
  <c r="E6045" i="8"/>
  <c r="E6046" i="8"/>
  <c r="E6047" i="8"/>
  <c r="E6048" i="8"/>
  <c r="E6049" i="8"/>
  <c r="E6050" i="8"/>
  <c r="E6051" i="8"/>
  <c r="E6052" i="8"/>
  <c r="E6053" i="8"/>
  <c r="E6054" i="8"/>
  <c r="E6055" i="8"/>
  <c r="E6056" i="8"/>
  <c r="E6057" i="8"/>
  <c r="E6058" i="8"/>
  <c r="E6059" i="8"/>
  <c r="E6060" i="8"/>
  <c r="E6061" i="8"/>
  <c r="E6062" i="8"/>
  <c r="E6063" i="8"/>
  <c r="E6064" i="8"/>
  <c r="E6065" i="8"/>
  <c r="E6066" i="8"/>
  <c r="E6067" i="8"/>
  <c r="E6068" i="8"/>
  <c r="E6069" i="8"/>
  <c r="E6070" i="8"/>
  <c r="E6071" i="8"/>
  <c r="E6072" i="8"/>
  <c r="E6073" i="8"/>
  <c r="E6074" i="8"/>
  <c r="E6075" i="8"/>
  <c r="E6076" i="8"/>
  <c r="E6077" i="8"/>
  <c r="E6078" i="8"/>
  <c r="E6079" i="8"/>
  <c r="E6080" i="8"/>
  <c r="E6081" i="8"/>
  <c r="E6082" i="8"/>
  <c r="E6083" i="8"/>
  <c r="E6084" i="8"/>
  <c r="E6085" i="8"/>
  <c r="E6086" i="8"/>
  <c r="E6087" i="8"/>
  <c r="E6088" i="8"/>
  <c r="E6089" i="8"/>
  <c r="E6090" i="8"/>
  <c r="E6091" i="8"/>
  <c r="E6092" i="8"/>
  <c r="E6093" i="8"/>
  <c r="E6094" i="8"/>
  <c r="E6095" i="8"/>
  <c r="E6096" i="8"/>
  <c r="E6097" i="8"/>
  <c r="E6098" i="8"/>
  <c r="E6099" i="8"/>
  <c r="E6100" i="8"/>
  <c r="E6101" i="8"/>
  <c r="E6102" i="8"/>
  <c r="E6103" i="8"/>
  <c r="E6104" i="8"/>
  <c r="E6105" i="8"/>
  <c r="E6106" i="8"/>
  <c r="E6107" i="8"/>
  <c r="E6108" i="8"/>
  <c r="E6109" i="8"/>
  <c r="E6110" i="8"/>
  <c r="E6111" i="8"/>
  <c r="E6112" i="8"/>
  <c r="E6113" i="8"/>
  <c r="E6114" i="8"/>
  <c r="E6115" i="8"/>
  <c r="E6116" i="8"/>
  <c r="E6117" i="8"/>
  <c r="E6118" i="8"/>
  <c r="E6119" i="8"/>
  <c r="E6120" i="8"/>
  <c r="E6121" i="8"/>
  <c r="E6122" i="8"/>
  <c r="E6123" i="8"/>
  <c r="E6124" i="8"/>
  <c r="E6125" i="8"/>
  <c r="E6126" i="8"/>
  <c r="E6127" i="8"/>
  <c r="E6128" i="8"/>
  <c r="E6129" i="8"/>
  <c r="E6130" i="8"/>
  <c r="E6131" i="8"/>
  <c r="E6132" i="8"/>
  <c r="E6133" i="8"/>
  <c r="E6134" i="8"/>
  <c r="E6135" i="8"/>
  <c r="E6136" i="8"/>
  <c r="E6137" i="8"/>
  <c r="E6138" i="8"/>
  <c r="E6139" i="8"/>
  <c r="E6140" i="8"/>
  <c r="E6141" i="8"/>
  <c r="E6142" i="8"/>
  <c r="E6143" i="8"/>
  <c r="E6144" i="8"/>
  <c r="E6145" i="8"/>
  <c r="E6146" i="8"/>
  <c r="E6147" i="8"/>
  <c r="E6148" i="8"/>
  <c r="E6149" i="8"/>
  <c r="E6150" i="8"/>
  <c r="E6151" i="8"/>
  <c r="E6152" i="8"/>
  <c r="E6153" i="8"/>
  <c r="E6154" i="8"/>
  <c r="E6155" i="8"/>
  <c r="E6156" i="8"/>
  <c r="E6157" i="8"/>
  <c r="E6158" i="8"/>
  <c r="E6159" i="8"/>
  <c r="E6160" i="8"/>
  <c r="E6161" i="8"/>
  <c r="E6162" i="8"/>
  <c r="E6163" i="8"/>
  <c r="E6164" i="8"/>
  <c r="E6165" i="8"/>
  <c r="E6166" i="8"/>
  <c r="E6167" i="8"/>
  <c r="E6168" i="8"/>
  <c r="E6169" i="8"/>
  <c r="E6170" i="8"/>
  <c r="E6171" i="8"/>
  <c r="E6172" i="8"/>
  <c r="E6173" i="8"/>
  <c r="E6174" i="8"/>
  <c r="E6175" i="8"/>
  <c r="E6176" i="8"/>
  <c r="E6177" i="8"/>
  <c r="E6178" i="8"/>
  <c r="E6179" i="8"/>
  <c r="E6180" i="8"/>
  <c r="E6181" i="8"/>
  <c r="E6182" i="8"/>
  <c r="E6183" i="8"/>
  <c r="E6184" i="8"/>
  <c r="E6185" i="8"/>
  <c r="E6186" i="8"/>
  <c r="E6187" i="8"/>
  <c r="E6188" i="8"/>
  <c r="E6189" i="8"/>
  <c r="E6190" i="8"/>
  <c r="E6191" i="8"/>
  <c r="E6192" i="8"/>
  <c r="E6193" i="8"/>
  <c r="E6194" i="8"/>
  <c r="E6195" i="8"/>
  <c r="E6196" i="8"/>
  <c r="E6197" i="8"/>
  <c r="E6198" i="8"/>
  <c r="E6199" i="8"/>
  <c r="E6200" i="8"/>
  <c r="E6201" i="8"/>
  <c r="E6202" i="8"/>
  <c r="E6203" i="8"/>
  <c r="E6204" i="8"/>
  <c r="E6205" i="8"/>
  <c r="E6206" i="8"/>
  <c r="E6207" i="8"/>
  <c r="E6208" i="8"/>
  <c r="E6209" i="8"/>
  <c r="E6210" i="8"/>
  <c r="E6211" i="8"/>
  <c r="E6212" i="8"/>
  <c r="E6213" i="8"/>
  <c r="E6214" i="8"/>
  <c r="E6215" i="8"/>
  <c r="E6216" i="8"/>
  <c r="E6217" i="8"/>
  <c r="E6218" i="8"/>
  <c r="E6219" i="8"/>
  <c r="E6220" i="8"/>
  <c r="E6221" i="8"/>
  <c r="E6222" i="8"/>
  <c r="E6223" i="8"/>
  <c r="E6224" i="8"/>
  <c r="E6225" i="8"/>
  <c r="E6226" i="8"/>
  <c r="E6227" i="8"/>
  <c r="E6228" i="8"/>
  <c r="E6229" i="8"/>
  <c r="E6230" i="8"/>
  <c r="E6231" i="8"/>
  <c r="E6232" i="8"/>
  <c r="E6233" i="8"/>
  <c r="E6234" i="8"/>
  <c r="E6235" i="8"/>
  <c r="E6236" i="8"/>
  <c r="E6237" i="8"/>
  <c r="E6238" i="8"/>
  <c r="E6239" i="8"/>
  <c r="E6240" i="8"/>
  <c r="E6241" i="8"/>
  <c r="E6242" i="8"/>
  <c r="E6243" i="8"/>
  <c r="E6244" i="8"/>
  <c r="E6245" i="8"/>
  <c r="E6246" i="8"/>
  <c r="E6247" i="8"/>
  <c r="E6248" i="8"/>
  <c r="E6249" i="8"/>
  <c r="E6250" i="8"/>
  <c r="E6251" i="8"/>
  <c r="E6252" i="8"/>
  <c r="E6253" i="8"/>
  <c r="E6254" i="8"/>
  <c r="E6255" i="8"/>
  <c r="E6256" i="8"/>
  <c r="E6257" i="8"/>
  <c r="E6258" i="8"/>
  <c r="E6259" i="8"/>
  <c r="E6260" i="8"/>
  <c r="E6261" i="8"/>
  <c r="E6262" i="8"/>
  <c r="E6263" i="8"/>
  <c r="E6264" i="8"/>
  <c r="E6265" i="8"/>
  <c r="E6266" i="8"/>
  <c r="E6267" i="8"/>
  <c r="E6268" i="8"/>
  <c r="E6269" i="8"/>
  <c r="E6270" i="8"/>
  <c r="E6271" i="8"/>
  <c r="E6272" i="8"/>
  <c r="E6273" i="8"/>
  <c r="E6274" i="8"/>
  <c r="E6275" i="8"/>
  <c r="E6276" i="8"/>
  <c r="E6277" i="8"/>
  <c r="E6278" i="8"/>
  <c r="E6279" i="8"/>
  <c r="E6280" i="8"/>
  <c r="E6281" i="8"/>
  <c r="E6282" i="8"/>
  <c r="E6283" i="8"/>
  <c r="E6284" i="8"/>
  <c r="E6285" i="8"/>
  <c r="E6286" i="8"/>
  <c r="E6287" i="8"/>
  <c r="E6288" i="8"/>
  <c r="E6289" i="8"/>
  <c r="E6290" i="8"/>
  <c r="E6291" i="8"/>
  <c r="E6292" i="8"/>
  <c r="E6293" i="8"/>
  <c r="E6294" i="8"/>
  <c r="E6295" i="8"/>
  <c r="E6296" i="8"/>
  <c r="E6297" i="8"/>
  <c r="E6298" i="8"/>
  <c r="E6299" i="8"/>
  <c r="E6300" i="8"/>
  <c r="E6301" i="8"/>
  <c r="E6302" i="8"/>
  <c r="E6303" i="8"/>
  <c r="E6304" i="8"/>
  <c r="E6305" i="8"/>
  <c r="E6306" i="8"/>
  <c r="E6307" i="8"/>
  <c r="E6308" i="8"/>
  <c r="E6309" i="8"/>
  <c r="E6310" i="8"/>
  <c r="E6311" i="8"/>
  <c r="E6312" i="8"/>
  <c r="E6313" i="8"/>
  <c r="E6314" i="8"/>
  <c r="E6315" i="8"/>
  <c r="E6316" i="8"/>
  <c r="E6317" i="8"/>
  <c r="E6318" i="8"/>
  <c r="E6319" i="8"/>
  <c r="E6320" i="8"/>
  <c r="E6321" i="8"/>
  <c r="E6322" i="8"/>
  <c r="E6323" i="8"/>
  <c r="E6324" i="8"/>
  <c r="E6325" i="8"/>
  <c r="E6326" i="8"/>
  <c r="E6327" i="8"/>
  <c r="E6328" i="8"/>
  <c r="E6329" i="8"/>
  <c r="E6330" i="8"/>
  <c r="E6331" i="8"/>
  <c r="E6332" i="8"/>
  <c r="E6333" i="8"/>
  <c r="E6334" i="8"/>
  <c r="E6335" i="8"/>
  <c r="E6336" i="8"/>
  <c r="E6337" i="8"/>
  <c r="E6338" i="8"/>
  <c r="E6339" i="8"/>
  <c r="E6340" i="8"/>
  <c r="E6341" i="8"/>
  <c r="E6342" i="8"/>
  <c r="E6343" i="8"/>
  <c r="E6344" i="8"/>
  <c r="E6345" i="8"/>
  <c r="E6346" i="8"/>
  <c r="E6347" i="8"/>
  <c r="E6348" i="8"/>
  <c r="E6349" i="8"/>
  <c r="E6350" i="8"/>
  <c r="E6351" i="8"/>
  <c r="E6352" i="8"/>
  <c r="E6353" i="8"/>
  <c r="E6354" i="8"/>
  <c r="E6355" i="8"/>
  <c r="E6356" i="8"/>
  <c r="E6357" i="8"/>
  <c r="E6358" i="8"/>
  <c r="E6359" i="8"/>
  <c r="E6360" i="8"/>
  <c r="E6361" i="8"/>
  <c r="E6362" i="8"/>
  <c r="E6363" i="8"/>
  <c r="E6364" i="8"/>
  <c r="E6365" i="8"/>
  <c r="E6366" i="8"/>
  <c r="E6367" i="8"/>
  <c r="E6368" i="8"/>
  <c r="E6369" i="8"/>
  <c r="E6370" i="8"/>
  <c r="E6371" i="8"/>
  <c r="E6372" i="8"/>
  <c r="E6373" i="8"/>
  <c r="E6374" i="8"/>
  <c r="E6375" i="8"/>
  <c r="E6376" i="8"/>
  <c r="E6377" i="8"/>
  <c r="E6378" i="8"/>
  <c r="E6379" i="8"/>
  <c r="E6380" i="8"/>
  <c r="E6381" i="8"/>
  <c r="E6382" i="8"/>
  <c r="E6383" i="8"/>
  <c r="E6384" i="8"/>
  <c r="E6385" i="8"/>
  <c r="E6386" i="8"/>
  <c r="E6387" i="8"/>
  <c r="E6388" i="8"/>
  <c r="E6389" i="8"/>
  <c r="E6390" i="8"/>
  <c r="E6391" i="8"/>
  <c r="E6392" i="8"/>
  <c r="E6393" i="8"/>
  <c r="E6394" i="8"/>
  <c r="E6395" i="8"/>
  <c r="E6396" i="8"/>
  <c r="E6397" i="8"/>
  <c r="E6398" i="8"/>
  <c r="E6399" i="8"/>
  <c r="E6400" i="8"/>
  <c r="E6401" i="8"/>
  <c r="E6402" i="8"/>
  <c r="E6403" i="8"/>
  <c r="E6404" i="8"/>
  <c r="E6405" i="8"/>
  <c r="E6406" i="8"/>
  <c r="E6407" i="8"/>
  <c r="E6408" i="8"/>
  <c r="E6409" i="8"/>
  <c r="E6410" i="8"/>
  <c r="E6411" i="8"/>
  <c r="E6412" i="8"/>
  <c r="E6413" i="8"/>
  <c r="E6414" i="8"/>
  <c r="E6415" i="8"/>
  <c r="E6416" i="8"/>
  <c r="E6417" i="8"/>
  <c r="E6418" i="8"/>
  <c r="E6419" i="8"/>
  <c r="E6420" i="8"/>
  <c r="E6421" i="8"/>
  <c r="E6422" i="8"/>
  <c r="E6423" i="8"/>
  <c r="E6424" i="8"/>
  <c r="E6425" i="8"/>
  <c r="E6426" i="8"/>
  <c r="E6427" i="8"/>
  <c r="E6428" i="8"/>
  <c r="E6429" i="8"/>
  <c r="E6430" i="8"/>
  <c r="E6431" i="8"/>
  <c r="E6432" i="8"/>
  <c r="E6433" i="8"/>
  <c r="E6434" i="8"/>
  <c r="E6435" i="8"/>
  <c r="E6436" i="8"/>
  <c r="E6437" i="8"/>
  <c r="E6438" i="8"/>
  <c r="E6439" i="8"/>
  <c r="E6440" i="8"/>
  <c r="E6441" i="8"/>
  <c r="E6442" i="8"/>
  <c r="E6443" i="8"/>
  <c r="E6444" i="8"/>
  <c r="E6445" i="8"/>
  <c r="E6446" i="8"/>
  <c r="E6447" i="8"/>
  <c r="E6448" i="8"/>
  <c r="E6449" i="8"/>
  <c r="E6450" i="8"/>
  <c r="E6451" i="8"/>
  <c r="E6452" i="8"/>
  <c r="E6453" i="8"/>
  <c r="E6454" i="8"/>
  <c r="E6455" i="8"/>
  <c r="E6456" i="8"/>
  <c r="E6457" i="8"/>
  <c r="E6458" i="8"/>
  <c r="E6459" i="8"/>
  <c r="E6460" i="8"/>
  <c r="E6461" i="8"/>
  <c r="E6462" i="8"/>
  <c r="E6463" i="8"/>
  <c r="E6464" i="8"/>
  <c r="E6465" i="8"/>
  <c r="E6466" i="8"/>
  <c r="E6467" i="8"/>
  <c r="E6468" i="8"/>
  <c r="E6469" i="8"/>
  <c r="E6470" i="8"/>
  <c r="E6471" i="8"/>
  <c r="E6472" i="8"/>
  <c r="E6473" i="8"/>
  <c r="E6474" i="8"/>
  <c r="E6475" i="8"/>
  <c r="E6476" i="8"/>
  <c r="E6477" i="8"/>
  <c r="E6478" i="8"/>
  <c r="E6479" i="8"/>
  <c r="E6480" i="8"/>
  <c r="E6481" i="8"/>
  <c r="E6482" i="8"/>
  <c r="E6483" i="8"/>
  <c r="E6484" i="8"/>
  <c r="E6485" i="8"/>
  <c r="E6486" i="8"/>
  <c r="E6487" i="8"/>
  <c r="E6488" i="8"/>
  <c r="E6489" i="8"/>
  <c r="E6490" i="8"/>
  <c r="E6491" i="8"/>
  <c r="E6492" i="8"/>
  <c r="E6493" i="8"/>
  <c r="E6494" i="8"/>
  <c r="E6495" i="8"/>
  <c r="E6496" i="8"/>
  <c r="E6497" i="8"/>
  <c r="E6498" i="8"/>
  <c r="E6499" i="8"/>
  <c r="E6500" i="8"/>
  <c r="E6501" i="8"/>
  <c r="E6502" i="8"/>
  <c r="E6503" i="8"/>
  <c r="E6504" i="8"/>
  <c r="E6505" i="8"/>
  <c r="E6506" i="8"/>
  <c r="E6507" i="8"/>
  <c r="E6508" i="8"/>
  <c r="E6509" i="8"/>
  <c r="E6510" i="8"/>
  <c r="E6511" i="8"/>
  <c r="E6512" i="8"/>
  <c r="E6513" i="8"/>
  <c r="E6514" i="8"/>
  <c r="E6515" i="8"/>
  <c r="E6516" i="8"/>
  <c r="E6517" i="8"/>
  <c r="E6518" i="8"/>
  <c r="E6519" i="8"/>
  <c r="E6520" i="8"/>
  <c r="E6521" i="8"/>
  <c r="E6522" i="8"/>
  <c r="E6523" i="8"/>
  <c r="E6524" i="8"/>
  <c r="E6525" i="8"/>
  <c r="E6526" i="8"/>
  <c r="E6527" i="8"/>
  <c r="E6528" i="8"/>
  <c r="E6529" i="8"/>
  <c r="E6530" i="8"/>
  <c r="E6531" i="8"/>
  <c r="E6532" i="8"/>
  <c r="E6533" i="8"/>
  <c r="E6534" i="8"/>
  <c r="E6535" i="8"/>
  <c r="E6536" i="8"/>
  <c r="E6537" i="8"/>
  <c r="E6538" i="8"/>
  <c r="E6539" i="8"/>
  <c r="E6540" i="8"/>
  <c r="E6541" i="8"/>
  <c r="E6542" i="8"/>
  <c r="E6543" i="8"/>
  <c r="E6544" i="8"/>
  <c r="E6545" i="8"/>
  <c r="E6546" i="8"/>
  <c r="E6547" i="8"/>
  <c r="E6548" i="8"/>
  <c r="E6549" i="8"/>
  <c r="E6550" i="8"/>
  <c r="E6551" i="8"/>
  <c r="E6552" i="8"/>
  <c r="E6553" i="8"/>
  <c r="E6554" i="8"/>
  <c r="E6555" i="8"/>
  <c r="E6556" i="8"/>
  <c r="E6557" i="8"/>
  <c r="E6558" i="8"/>
  <c r="E6559" i="8"/>
  <c r="E6560" i="8"/>
  <c r="E6561" i="8"/>
  <c r="E6562" i="8"/>
  <c r="E6563" i="8"/>
  <c r="E6564" i="8"/>
  <c r="E6565" i="8"/>
  <c r="E6566" i="8"/>
  <c r="E6567" i="8"/>
  <c r="E6568" i="8"/>
  <c r="E6569" i="8"/>
  <c r="E6570" i="8"/>
  <c r="E6571" i="8"/>
  <c r="E6572" i="8"/>
  <c r="E6573" i="8"/>
  <c r="E6574" i="8"/>
  <c r="E6575" i="8"/>
  <c r="E6576" i="8"/>
  <c r="E6577" i="8"/>
  <c r="E6578" i="8"/>
  <c r="E6579" i="8"/>
  <c r="E6580" i="8"/>
  <c r="E6581" i="8"/>
  <c r="E6582" i="8"/>
  <c r="E6583" i="8"/>
  <c r="E6584" i="8"/>
  <c r="E6585" i="8"/>
  <c r="E6586" i="8"/>
  <c r="E6587" i="8"/>
  <c r="E6588" i="8"/>
  <c r="E6589" i="8"/>
  <c r="E6590" i="8"/>
  <c r="E6591" i="8"/>
  <c r="E6592" i="8"/>
  <c r="E6593" i="8"/>
  <c r="E6594" i="8"/>
  <c r="E6595" i="8"/>
  <c r="E6596" i="8"/>
  <c r="E6597" i="8"/>
  <c r="E6598" i="8"/>
  <c r="E6599" i="8"/>
  <c r="E6600" i="8"/>
  <c r="E6601" i="8"/>
  <c r="E6602" i="8"/>
  <c r="E6603" i="8"/>
  <c r="E6604" i="8"/>
  <c r="E6605" i="8"/>
  <c r="E6606" i="8"/>
  <c r="E6607" i="8"/>
  <c r="E6608" i="8"/>
  <c r="E6609" i="8"/>
  <c r="E6610" i="8"/>
  <c r="E6611" i="8"/>
  <c r="E6612" i="8"/>
  <c r="E6613" i="8"/>
  <c r="E6614" i="8"/>
  <c r="E6615" i="8"/>
  <c r="E6616" i="8"/>
  <c r="E6617" i="8"/>
  <c r="E6618" i="8"/>
  <c r="E6619" i="8"/>
  <c r="E6620" i="8"/>
  <c r="E6621" i="8"/>
  <c r="E6622" i="8"/>
  <c r="E6623" i="8"/>
  <c r="E6624" i="8"/>
  <c r="E6625" i="8"/>
  <c r="E6626" i="8"/>
  <c r="E6627" i="8"/>
  <c r="E6628" i="8"/>
  <c r="E6629" i="8"/>
  <c r="E6630" i="8"/>
  <c r="E6631" i="8"/>
  <c r="E6632" i="8"/>
  <c r="E6633" i="8"/>
  <c r="E6634" i="8"/>
  <c r="E6635" i="8"/>
  <c r="E6636" i="8"/>
  <c r="E6637" i="8"/>
  <c r="E6638" i="8"/>
  <c r="E6639" i="8"/>
  <c r="E6640" i="8"/>
  <c r="E6641" i="8"/>
  <c r="E6642" i="8"/>
  <c r="E6643" i="8"/>
  <c r="E6644" i="8"/>
  <c r="E6645" i="8"/>
  <c r="E6646" i="8"/>
  <c r="E6647" i="8"/>
  <c r="E6648" i="8"/>
  <c r="E6649" i="8"/>
  <c r="E6650" i="8"/>
  <c r="E6651" i="8"/>
  <c r="E6652" i="8"/>
  <c r="E6653" i="8"/>
  <c r="E6654" i="8"/>
  <c r="E6655" i="8"/>
  <c r="E6656" i="8"/>
  <c r="E6657" i="8"/>
  <c r="E6658" i="8"/>
  <c r="E6659" i="8"/>
  <c r="E6660" i="8"/>
  <c r="E6661" i="8"/>
  <c r="E6662" i="8"/>
  <c r="E6663" i="8"/>
  <c r="E6664" i="8"/>
  <c r="E6665" i="8"/>
  <c r="E6666" i="8"/>
  <c r="E6667" i="8"/>
  <c r="E6668" i="8"/>
  <c r="E6669" i="8"/>
  <c r="E6670" i="8"/>
  <c r="E6671" i="8"/>
  <c r="E6672" i="8"/>
  <c r="E6673" i="8"/>
  <c r="E6674" i="8"/>
  <c r="E6675" i="8"/>
  <c r="E6676" i="8"/>
  <c r="E6677" i="8"/>
  <c r="E6678" i="8"/>
  <c r="E6679" i="8"/>
  <c r="E6680" i="8"/>
  <c r="E6681" i="8"/>
  <c r="E6682" i="8"/>
  <c r="E6683" i="8"/>
  <c r="E6684" i="8"/>
  <c r="E6685" i="8"/>
  <c r="E6686" i="8"/>
  <c r="E6687" i="8"/>
  <c r="E6688" i="8"/>
  <c r="E6689" i="8"/>
  <c r="E6690" i="8"/>
  <c r="E6691" i="8"/>
  <c r="E6692" i="8"/>
  <c r="E6693" i="8"/>
  <c r="E6694" i="8"/>
  <c r="E6695" i="8"/>
  <c r="E6696" i="8"/>
  <c r="E6697" i="8"/>
  <c r="E6698" i="8"/>
  <c r="E6699" i="8"/>
  <c r="E6700" i="8"/>
  <c r="E6701" i="8"/>
  <c r="E6702" i="8"/>
  <c r="E6703" i="8"/>
  <c r="E6704" i="8"/>
  <c r="E6705" i="8"/>
  <c r="E6706" i="8"/>
  <c r="E6707" i="8"/>
  <c r="E6708" i="8"/>
  <c r="E6709" i="8"/>
  <c r="E6710" i="8"/>
  <c r="E6711" i="8"/>
  <c r="E6712" i="8"/>
  <c r="E6713" i="8"/>
  <c r="E6714" i="8"/>
  <c r="E6715" i="8"/>
  <c r="E6716" i="8"/>
  <c r="E6717" i="8"/>
  <c r="E6718" i="8"/>
  <c r="E6719" i="8"/>
  <c r="E6720" i="8"/>
  <c r="E6721" i="8"/>
  <c r="E6722" i="8"/>
  <c r="E6723" i="8"/>
  <c r="E6724" i="8"/>
  <c r="E6725" i="8"/>
  <c r="E6726" i="8"/>
  <c r="E6727" i="8"/>
  <c r="E6728" i="8"/>
  <c r="E6729" i="8"/>
  <c r="E6730" i="8"/>
  <c r="E6731" i="8"/>
  <c r="E6732" i="8"/>
  <c r="E6733" i="8"/>
  <c r="E6734" i="8"/>
  <c r="E6735" i="8"/>
  <c r="E6736" i="8"/>
  <c r="E6737" i="8"/>
  <c r="E6738" i="8"/>
  <c r="E6739" i="8"/>
  <c r="E6740" i="8"/>
  <c r="E6741" i="8"/>
  <c r="E6742" i="8"/>
  <c r="E6743" i="8"/>
  <c r="E6744" i="8"/>
  <c r="E6745" i="8"/>
  <c r="E6746" i="8"/>
  <c r="E6747" i="8"/>
  <c r="E6748" i="8"/>
  <c r="E6749" i="8"/>
  <c r="E6750" i="8"/>
  <c r="E6751" i="8"/>
  <c r="E6752" i="8"/>
  <c r="E6753" i="8"/>
  <c r="E6754" i="8"/>
  <c r="E6755" i="8"/>
  <c r="E6756" i="8"/>
  <c r="E6757" i="8"/>
  <c r="E6758" i="8"/>
  <c r="E6759" i="8"/>
  <c r="E6760" i="8"/>
  <c r="E6761" i="8"/>
  <c r="E6762" i="8"/>
  <c r="E6763" i="8"/>
  <c r="E6764" i="8"/>
  <c r="E6765" i="8"/>
  <c r="E6766" i="8"/>
  <c r="E6767" i="8"/>
  <c r="E6768" i="8"/>
  <c r="E6769" i="8"/>
  <c r="E6770" i="8"/>
  <c r="E6771" i="8"/>
  <c r="E6772" i="8"/>
  <c r="E6773" i="8"/>
  <c r="E6774" i="8"/>
  <c r="E6775" i="8"/>
  <c r="E6776" i="8"/>
  <c r="E6777" i="8"/>
  <c r="E6778" i="8"/>
  <c r="E6779" i="8"/>
  <c r="E6780" i="8"/>
  <c r="E6781" i="8"/>
  <c r="E6782" i="8"/>
  <c r="E6783" i="8"/>
  <c r="E6784" i="8"/>
  <c r="E6785" i="8"/>
  <c r="E6786" i="8"/>
  <c r="E6787" i="8"/>
  <c r="E6788" i="8"/>
  <c r="E6789" i="8"/>
  <c r="E6790" i="8"/>
  <c r="E6791" i="8"/>
  <c r="E6792" i="8"/>
  <c r="E6793" i="8"/>
  <c r="E6794" i="8"/>
  <c r="E6795" i="8"/>
  <c r="E6796" i="8"/>
  <c r="E6797" i="8"/>
  <c r="E6798" i="8"/>
  <c r="E6799" i="8"/>
  <c r="E6800" i="8"/>
  <c r="E6801" i="8"/>
  <c r="E6802" i="8"/>
  <c r="E6803" i="8"/>
  <c r="E6804" i="8"/>
  <c r="E6805" i="8"/>
  <c r="E6806" i="8"/>
  <c r="E6807" i="8"/>
  <c r="E6808" i="8"/>
  <c r="E6809" i="8"/>
  <c r="E6810" i="8"/>
  <c r="E6811" i="8"/>
  <c r="E6812" i="8"/>
  <c r="E6813" i="8"/>
  <c r="E6814" i="8"/>
  <c r="E6815" i="8"/>
  <c r="E6816" i="8"/>
  <c r="E6817" i="8"/>
  <c r="E6818" i="8"/>
  <c r="E6819" i="8"/>
  <c r="E6820" i="8"/>
  <c r="E6821" i="8"/>
  <c r="E6822" i="8"/>
  <c r="E6823" i="8"/>
  <c r="E6824" i="8"/>
  <c r="E6825" i="8"/>
  <c r="E6826" i="8"/>
  <c r="E6827" i="8"/>
  <c r="E6828" i="8"/>
  <c r="E6829" i="8"/>
  <c r="E6830" i="8"/>
  <c r="E6831" i="8"/>
  <c r="E6832" i="8"/>
  <c r="E6833" i="8"/>
  <c r="E6834" i="8"/>
  <c r="E6835" i="8"/>
  <c r="E6836" i="8"/>
  <c r="E6837" i="8"/>
  <c r="E6838" i="8"/>
  <c r="E6839" i="8"/>
  <c r="E6840" i="8"/>
  <c r="E6841" i="8"/>
  <c r="E6842" i="8"/>
  <c r="E6843" i="8"/>
  <c r="E6844" i="8"/>
  <c r="E6845" i="8"/>
  <c r="E6846" i="8"/>
  <c r="E6847" i="8"/>
  <c r="E6848" i="8"/>
  <c r="E6849" i="8"/>
  <c r="E6850" i="8"/>
  <c r="E6851" i="8"/>
  <c r="E6852" i="8"/>
  <c r="E6853" i="8"/>
  <c r="E6854" i="8"/>
  <c r="E6855" i="8"/>
  <c r="E6856" i="8"/>
  <c r="E6857" i="8"/>
  <c r="E6858" i="8"/>
  <c r="E6859" i="8"/>
  <c r="E6860" i="8"/>
  <c r="E6861" i="8"/>
  <c r="E6862" i="8"/>
  <c r="E6863" i="8"/>
  <c r="E6864" i="8"/>
  <c r="E6865" i="8"/>
  <c r="E6866" i="8"/>
  <c r="E6867" i="8"/>
  <c r="E6868" i="8"/>
  <c r="E6869" i="8"/>
  <c r="E6870" i="8"/>
  <c r="E6871" i="8"/>
  <c r="E6872" i="8"/>
  <c r="E6873" i="8"/>
  <c r="E6874" i="8"/>
  <c r="E6875" i="8"/>
  <c r="E6876" i="8"/>
  <c r="E6877" i="8"/>
  <c r="E6878" i="8"/>
  <c r="E6879" i="8"/>
  <c r="E6880" i="8"/>
  <c r="E6881" i="8"/>
  <c r="E6882" i="8"/>
  <c r="E6883" i="8"/>
  <c r="E6884" i="8"/>
  <c r="E6885" i="8"/>
  <c r="E6886" i="8"/>
  <c r="E6887" i="8"/>
  <c r="E6888" i="8"/>
  <c r="E6889" i="8"/>
  <c r="E6890" i="8"/>
  <c r="E6891" i="8"/>
  <c r="E6892" i="8"/>
  <c r="E6893" i="8"/>
  <c r="E6894" i="8"/>
  <c r="E6895" i="8"/>
  <c r="E6896" i="8"/>
  <c r="E6897" i="8"/>
  <c r="E6898" i="8"/>
  <c r="E6899" i="8"/>
  <c r="E6900" i="8"/>
  <c r="E6901" i="8"/>
  <c r="E6902" i="8"/>
  <c r="E6903" i="8"/>
  <c r="E6904" i="8"/>
  <c r="E6905" i="8"/>
  <c r="E6906" i="8"/>
  <c r="E6907" i="8"/>
  <c r="E6908" i="8"/>
  <c r="E6909" i="8"/>
  <c r="E6910" i="8"/>
  <c r="E6911" i="8"/>
  <c r="E6912" i="8"/>
  <c r="E6913" i="8"/>
  <c r="E6914" i="8"/>
  <c r="E6915" i="8"/>
  <c r="E6916" i="8"/>
  <c r="E6917" i="8"/>
  <c r="E6918" i="8"/>
  <c r="E6919" i="8"/>
  <c r="E6920" i="8"/>
  <c r="E6921" i="8"/>
  <c r="E6922" i="8"/>
  <c r="E6923" i="8"/>
  <c r="E6924" i="8"/>
  <c r="E6925" i="8"/>
  <c r="E6926" i="8"/>
  <c r="E6927" i="8"/>
  <c r="E6928" i="8"/>
  <c r="E6929" i="8"/>
  <c r="E6930" i="8"/>
  <c r="E6931" i="8"/>
  <c r="E6932" i="8"/>
  <c r="E6933" i="8"/>
  <c r="E6934" i="8"/>
  <c r="E6935" i="8"/>
  <c r="E6936" i="8"/>
  <c r="E6937" i="8"/>
  <c r="E6938" i="8"/>
  <c r="E6939" i="8"/>
  <c r="E6940" i="8"/>
  <c r="E6941" i="8"/>
  <c r="E6942" i="8"/>
  <c r="E6943" i="8"/>
  <c r="E6944" i="8"/>
  <c r="E6945" i="8"/>
  <c r="E6946" i="8"/>
  <c r="E6947" i="8"/>
  <c r="E6948" i="8"/>
  <c r="E6949" i="8"/>
  <c r="E6950" i="8"/>
  <c r="E6951" i="8"/>
  <c r="E6952" i="8"/>
  <c r="E6953" i="8"/>
  <c r="E6954" i="8"/>
  <c r="E6955" i="8"/>
  <c r="E6956" i="8"/>
  <c r="E6957" i="8"/>
  <c r="E6958" i="8"/>
  <c r="E6959" i="8"/>
  <c r="E6960" i="8"/>
  <c r="E6961" i="8"/>
  <c r="E6962" i="8"/>
  <c r="E6963" i="8"/>
  <c r="E6964" i="8"/>
  <c r="E6965" i="8"/>
  <c r="E6966" i="8"/>
  <c r="E6967" i="8"/>
  <c r="E6968" i="8"/>
  <c r="E6969" i="8"/>
  <c r="E6970" i="8"/>
  <c r="E6971" i="8"/>
  <c r="E6972" i="8"/>
  <c r="E6973" i="8"/>
  <c r="E6974" i="8"/>
  <c r="E6975" i="8"/>
  <c r="E6976" i="8"/>
  <c r="E6977" i="8"/>
  <c r="E6978" i="8"/>
  <c r="E6979" i="8"/>
  <c r="E6980" i="8"/>
  <c r="E6981" i="8"/>
  <c r="E6982" i="8"/>
  <c r="E6983" i="8"/>
  <c r="E6984" i="8"/>
  <c r="E6985" i="8"/>
  <c r="E6986" i="8"/>
  <c r="E6987" i="8"/>
  <c r="E6988" i="8"/>
  <c r="E6989" i="8"/>
  <c r="E6990" i="8"/>
  <c r="E6991" i="8"/>
  <c r="E6992" i="8"/>
  <c r="E6993" i="8"/>
  <c r="E6994" i="8"/>
  <c r="E6995" i="8"/>
  <c r="E6996" i="8"/>
  <c r="E6997" i="8"/>
  <c r="E6998" i="8"/>
  <c r="E6999" i="8"/>
  <c r="E7000" i="8"/>
  <c r="E7001" i="8"/>
  <c r="E7002" i="8"/>
  <c r="E7003" i="8"/>
  <c r="E7004" i="8"/>
  <c r="E7005" i="8"/>
  <c r="E7006" i="8"/>
  <c r="E7007" i="8"/>
  <c r="E7008" i="8"/>
  <c r="E7009" i="8"/>
  <c r="E7010" i="8"/>
  <c r="E7011" i="8"/>
  <c r="E7012" i="8"/>
  <c r="E7013" i="8"/>
  <c r="E7014" i="8"/>
  <c r="E7015" i="8"/>
  <c r="E7016" i="8"/>
  <c r="E7017" i="8"/>
  <c r="E7018" i="8"/>
  <c r="E7019" i="8"/>
  <c r="E7020" i="8"/>
  <c r="E7021" i="8"/>
  <c r="E7022" i="8"/>
  <c r="E7023" i="8"/>
  <c r="E7024" i="8"/>
  <c r="E7025" i="8"/>
  <c r="E7026" i="8"/>
  <c r="E7027" i="8"/>
  <c r="E7028" i="8"/>
  <c r="E7029" i="8"/>
  <c r="E7030" i="8"/>
  <c r="E7031" i="8"/>
  <c r="E7032" i="8"/>
  <c r="E7033" i="8"/>
  <c r="E7034" i="8"/>
  <c r="E7035" i="8"/>
  <c r="E7036" i="8"/>
  <c r="E7037" i="8"/>
  <c r="E7038" i="8"/>
  <c r="E7039" i="8"/>
  <c r="E7040" i="8"/>
  <c r="E7041" i="8"/>
  <c r="E7042" i="8"/>
  <c r="E7043" i="8"/>
  <c r="E7044" i="8"/>
  <c r="E7045" i="8"/>
  <c r="E7046" i="8"/>
  <c r="E7047" i="8"/>
  <c r="E7048" i="8"/>
  <c r="E7049" i="8"/>
  <c r="E7050" i="8"/>
  <c r="E7051" i="8"/>
  <c r="E7052" i="8"/>
  <c r="E7053" i="8"/>
  <c r="E7054" i="8"/>
  <c r="E7055" i="8"/>
  <c r="E7056" i="8"/>
  <c r="E7057" i="8"/>
  <c r="E7058" i="8"/>
  <c r="E7059" i="8"/>
  <c r="E7060" i="8"/>
  <c r="E7061" i="8"/>
  <c r="E7062" i="8"/>
  <c r="E7063" i="8"/>
  <c r="E7064" i="8"/>
  <c r="E7065" i="8"/>
  <c r="E7066" i="8"/>
  <c r="E7067" i="8"/>
  <c r="E7068" i="8"/>
  <c r="E7069" i="8"/>
  <c r="E7070" i="8"/>
  <c r="E7071" i="8"/>
  <c r="E7072" i="8"/>
  <c r="E7073" i="8"/>
  <c r="E7074" i="8"/>
  <c r="E7075" i="8"/>
  <c r="E7076" i="8"/>
  <c r="E7077" i="8"/>
  <c r="E7078" i="8"/>
  <c r="E7079" i="8"/>
  <c r="E7080" i="8"/>
  <c r="E7081" i="8"/>
  <c r="E7082" i="8"/>
  <c r="E7083" i="8"/>
  <c r="E7084" i="8"/>
  <c r="E7085" i="8"/>
  <c r="E7086" i="8"/>
  <c r="E7087" i="8"/>
  <c r="E7088" i="8"/>
  <c r="E7089" i="8"/>
  <c r="E7090" i="8"/>
  <c r="E7091" i="8"/>
  <c r="E7092" i="8"/>
  <c r="E7093" i="8"/>
  <c r="E7094" i="8"/>
  <c r="E7095" i="8"/>
  <c r="E7096" i="8"/>
  <c r="E7097" i="8"/>
  <c r="E7098" i="8"/>
  <c r="E7099" i="8"/>
  <c r="E7100" i="8"/>
  <c r="E7101" i="8"/>
  <c r="E7102" i="8"/>
  <c r="E7103" i="8"/>
  <c r="E7104" i="8"/>
  <c r="E7105" i="8"/>
  <c r="E7106" i="8"/>
  <c r="E7107" i="8"/>
  <c r="E7108" i="8"/>
  <c r="E7109" i="8"/>
  <c r="E7110" i="8"/>
  <c r="E7111" i="8"/>
  <c r="E7112" i="8"/>
  <c r="E7113" i="8"/>
  <c r="E7114" i="8"/>
  <c r="E7115" i="8"/>
  <c r="E7116" i="8"/>
  <c r="E7117" i="8"/>
  <c r="E7118" i="8"/>
  <c r="E7119" i="8"/>
  <c r="E7120" i="8"/>
  <c r="E7121" i="8"/>
  <c r="E7122" i="8"/>
  <c r="E7123" i="8"/>
  <c r="E7124" i="8"/>
  <c r="E7125" i="8"/>
  <c r="E7126" i="8"/>
  <c r="E7127" i="8"/>
  <c r="E7128" i="8"/>
  <c r="E7129" i="8"/>
  <c r="E7130" i="8"/>
  <c r="E7131" i="8"/>
  <c r="E7132" i="8"/>
  <c r="E7133" i="8"/>
  <c r="E7134" i="8"/>
  <c r="E7135" i="8"/>
  <c r="E7136" i="8"/>
  <c r="E7137" i="8"/>
  <c r="E7138" i="8"/>
  <c r="E7139" i="8"/>
  <c r="E7140" i="8"/>
  <c r="E7141" i="8"/>
  <c r="E7142" i="8"/>
  <c r="E7143" i="8"/>
  <c r="E7144" i="8"/>
  <c r="E7145" i="8"/>
  <c r="E7146" i="8"/>
  <c r="E7147" i="8"/>
  <c r="E7148" i="8"/>
  <c r="E7149" i="8"/>
  <c r="E7150" i="8"/>
  <c r="E7151" i="8"/>
  <c r="E7152" i="8"/>
  <c r="E7153" i="8"/>
  <c r="E7154" i="8"/>
  <c r="E7155" i="8"/>
  <c r="E7156" i="8"/>
  <c r="E7157" i="8"/>
  <c r="E7158" i="8"/>
  <c r="E7159" i="8"/>
  <c r="E7160" i="8"/>
  <c r="E7161" i="8"/>
  <c r="E7162" i="8"/>
  <c r="E7163" i="8"/>
  <c r="E7164" i="8"/>
  <c r="E7165" i="8"/>
  <c r="E7166" i="8"/>
  <c r="E7167" i="8"/>
  <c r="E7168" i="8"/>
  <c r="E7169" i="8"/>
  <c r="E7170" i="8"/>
  <c r="E7171" i="8"/>
  <c r="E7172" i="8"/>
  <c r="E7173" i="8"/>
  <c r="E7174" i="8"/>
  <c r="E7175" i="8"/>
  <c r="E7176" i="8"/>
  <c r="E7177" i="8"/>
  <c r="E7178" i="8"/>
  <c r="E7179" i="8"/>
  <c r="E7180" i="8"/>
  <c r="E7181" i="8"/>
  <c r="E7182" i="8"/>
  <c r="E7183" i="8"/>
  <c r="E7184" i="8"/>
  <c r="E7185" i="8"/>
  <c r="E7186" i="8"/>
  <c r="E7187" i="8"/>
  <c r="E7188" i="8"/>
  <c r="E7189" i="8"/>
  <c r="E7190" i="8"/>
  <c r="E7191" i="8"/>
  <c r="E7192" i="8"/>
  <c r="E7193" i="8"/>
  <c r="E7194" i="8"/>
  <c r="E7195" i="8"/>
  <c r="E7196" i="8"/>
  <c r="E7197" i="8"/>
  <c r="E7198" i="8"/>
  <c r="E7199" i="8"/>
  <c r="E7200" i="8"/>
  <c r="E7201" i="8"/>
  <c r="E7202" i="8"/>
  <c r="E7203" i="8"/>
  <c r="E7204" i="8"/>
  <c r="E7205" i="8"/>
  <c r="E7206" i="8"/>
  <c r="E7207" i="8"/>
  <c r="E7208" i="8"/>
  <c r="E7209" i="8"/>
  <c r="E7210" i="8"/>
  <c r="E7211" i="8"/>
  <c r="E7212" i="8"/>
  <c r="E7213" i="8"/>
  <c r="E7214" i="8"/>
  <c r="E7215" i="8"/>
  <c r="E7216" i="8"/>
  <c r="E7217" i="8"/>
  <c r="E7218" i="8"/>
  <c r="E7219" i="8"/>
  <c r="E7220" i="8"/>
  <c r="E7221" i="8"/>
  <c r="E7222" i="8"/>
  <c r="E7223" i="8"/>
  <c r="E7224" i="8"/>
  <c r="E7225" i="8"/>
  <c r="E7226" i="8"/>
  <c r="E7227" i="8"/>
  <c r="E7228" i="8"/>
  <c r="E7229" i="8"/>
  <c r="E7230" i="8"/>
  <c r="E7231" i="8"/>
  <c r="E7232" i="8"/>
  <c r="E7233" i="8"/>
  <c r="E7234" i="8"/>
  <c r="E7235" i="8"/>
  <c r="E7236" i="8"/>
  <c r="E7237" i="8"/>
  <c r="E7238" i="8"/>
  <c r="E7239" i="8"/>
  <c r="E7240" i="8"/>
  <c r="E7241" i="8"/>
  <c r="E7242" i="8"/>
  <c r="E7243" i="8"/>
  <c r="E7244" i="8"/>
  <c r="E7245" i="8"/>
  <c r="E7246" i="8"/>
  <c r="E7247" i="8"/>
  <c r="E7248" i="8"/>
  <c r="E7249" i="8"/>
  <c r="E7250" i="8"/>
  <c r="E7251" i="8"/>
  <c r="E7252" i="8"/>
  <c r="E7253" i="8"/>
  <c r="E7254" i="8"/>
  <c r="E7255" i="8"/>
  <c r="E7256" i="8"/>
  <c r="E7257" i="8"/>
  <c r="E7258" i="8"/>
  <c r="E7259" i="8"/>
  <c r="E7260" i="8"/>
  <c r="E7261" i="8"/>
  <c r="E7262" i="8"/>
  <c r="E7263" i="8"/>
  <c r="E7264" i="8"/>
  <c r="E7265" i="8"/>
  <c r="E7266" i="8"/>
  <c r="E7267" i="8"/>
  <c r="E7268" i="8"/>
  <c r="E7269" i="8"/>
  <c r="E7270" i="8"/>
  <c r="E7271" i="8"/>
  <c r="E7272" i="8"/>
  <c r="E7273" i="8"/>
  <c r="E7274" i="8"/>
  <c r="E7275" i="8"/>
  <c r="E7276" i="8"/>
  <c r="E7277" i="8"/>
  <c r="E7278" i="8"/>
  <c r="E7279" i="8"/>
  <c r="E7280" i="8"/>
  <c r="E7281" i="8"/>
  <c r="E7282" i="8"/>
  <c r="E7283" i="8"/>
  <c r="E7284" i="8"/>
  <c r="E7285" i="8"/>
  <c r="E7286" i="8"/>
  <c r="E7287" i="8"/>
  <c r="E7288" i="8"/>
  <c r="E7289" i="8"/>
  <c r="E7290" i="8"/>
  <c r="E7291" i="8"/>
  <c r="E7292" i="8"/>
  <c r="E7293" i="8"/>
  <c r="E7294" i="8"/>
  <c r="E7295" i="8"/>
  <c r="E7296" i="8"/>
  <c r="E7297" i="8"/>
  <c r="E7298" i="8"/>
  <c r="E7299" i="8"/>
  <c r="E7300" i="8"/>
  <c r="E7301" i="8"/>
  <c r="E7302" i="8"/>
  <c r="E7303" i="8"/>
  <c r="E7304" i="8"/>
  <c r="E7305" i="8"/>
  <c r="E7306" i="8"/>
  <c r="E7307" i="8"/>
  <c r="E7308" i="8"/>
  <c r="E7309" i="8"/>
  <c r="E7310" i="8"/>
  <c r="E7311" i="8"/>
  <c r="E7312" i="8"/>
  <c r="E7313" i="8"/>
  <c r="E7314" i="8"/>
  <c r="E7315" i="8"/>
  <c r="E7316" i="8"/>
  <c r="E7317" i="8"/>
  <c r="E7318" i="8"/>
  <c r="E7319" i="8"/>
  <c r="E7320" i="8"/>
  <c r="E7321" i="8"/>
  <c r="E7322" i="8"/>
  <c r="E7323" i="8"/>
  <c r="E7324" i="8"/>
  <c r="E7325" i="8"/>
  <c r="E7326" i="8"/>
  <c r="E7327" i="8"/>
  <c r="E7328" i="8"/>
  <c r="E7329" i="8"/>
  <c r="E7330" i="8"/>
  <c r="E7331" i="8"/>
  <c r="E7332" i="8"/>
  <c r="E7333" i="8"/>
  <c r="E7334" i="8"/>
  <c r="E7335" i="8"/>
  <c r="E7336" i="8"/>
  <c r="E7337" i="8"/>
  <c r="E7338" i="8"/>
  <c r="E7339" i="8"/>
  <c r="E7340" i="8"/>
  <c r="E7341" i="8"/>
  <c r="E7342" i="8"/>
  <c r="E7343" i="8"/>
  <c r="E7344" i="8"/>
  <c r="E7345" i="8"/>
  <c r="E7346" i="8"/>
  <c r="E7347" i="8"/>
  <c r="E7348" i="8"/>
  <c r="E7349" i="8"/>
  <c r="E7350" i="8"/>
  <c r="E7351" i="8"/>
  <c r="E7352" i="8"/>
  <c r="E7353" i="8"/>
  <c r="E7354" i="8"/>
  <c r="E7355" i="8"/>
  <c r="E7356" i="8"/>
  <c r="E7357" i="8"/>
  <c r="E7358" i="8"/>
  <c r="E7359" i="8"/>
  <c r="E7360" i="8"/>
  <c r="E7361" i="8"/>
  <c r="E7362" i="8"/>
  <c r="E7363" i="8"/>
  <c r="E7364" i="8"/>
  <c r="E7365" i="8"/>
  <c r="E7366" i="8"/>
  <c r="E7367" i="8"/>
  <c r="E7368" i="8"/>
  <c r="E7369" i="8"/>
  <c r="E7370" i="8"/>
  <c r="E7371" i="8"/>
  <c r="E7372" i="8"/>
  <c r="E7373" i="8"/>
  <c r="E7374" i="8"/>
  <c r="E7375" i="8"/>
  <c r="E7376" i="8"/>
  <c r="E7377" i="8"/>
  <c r="E7378" i="8"/>
  <c r="E7379" i="8"/>
  <c r="E7380" i="8"/>
  <c r="E7381" i="8"/>
  <c r="E7382" i="8"/>
  <c r="E7383" i="8"/>
  <c r="E7384" i="8"/>
  <c r="E7385" i="8"/>
  <c r="E7386" i="8"/>
  <c r="E7387" i="8"/>
  <c r="E7388" i="8"/>
  <c r="E7389" i="8"/>
  <c r="E7390" i="8"/>
  <c r="E7391" i="8"/>
  <c r="E7392" i="8"/>
  <c r="E7393" i="8"/>
  <c r="E7394" i="8"/>
  <c r="E7395" i="8"/>
  <c r="E7396" i="8"/>
  <c r="E7397" i="8"/>
  <c r="E7398" i="8"/>
  <c r="E7399" i="8"/>
  <c r="E7400" i="8"/>
  <c r="E7401" i="8"/>
  <c r="E7402" i="8"/>
  <c r="E7403" i="8"/>
  <c r="E7404" i="8"/>
  <c r="E7405" i="8"/>
  <c r="E7406" i="8"/>
  <c r="E7407" i="8"/>
  <c r="E7408" i="8"/>
  <c r="E7409" i="8"/>
  <c r="E7410" i="8"/>
  <c r="E7411" i="8"/>
  <c r="E7412" i="8"/>
  <c r="E7413" i="8"/>
  <c r="E7414" i="8"/>
  <c r="E7415" i="8"/>
  <c r="E7416" i="8"/>
  <c r="E7417" i="8"/>
  <c r="E7418" i="8"/>
  <c r="E7419" i="8"/>
  <c r="E7420" i="8"/>
  <c r="E7421" i="8"/>
  <c r="E7422" i="8"/>
  <c r="E7423" i="8"/>
  <c r="E7424" i="8"/>
  <c r="E7425" i="8"/>
  <c r="E7426" i="8"/>
  <c r="E7427" i="8"/>
  <c r="E7428" i="8"/>
  <c r="E7429" i="8"/>
  <c r="E7430" i="8"/>
  <c r="E7431" i="8"/>
  <c r="E7432" i="8"/>
  <c r="E7433" i="8"/>
  <c r="E7434" i="8"/>
  <c r="E7435" i="8"/>
  <c r="E7436" i="8"/>
  <c r="E7437" i="8"/>
  <c r="E7438" i="8"/>
  <c r="E7439" i="8"/>
  <c r="E7440" i="8"/>
  <c r="E7441" i="8"/>
  <c r="E7442" i="8"/>
  <c r="E7443" i="8"/>
  <c r="E7444" i="8"/>
  <c r="E7445" i="8"/>
  <c r="E7446" i="8"/>
  <c r="E7447" i="8"/>
  <c r="E7448" i="8"/>
  <c r="E7449" i="8"/>
  <c r="E7450" i="8"/>
  <c r="E7451" i="8"/>
  <c r="E7452" i="8"/>
  <c r="E7453" i="8"/>
  <c r="E7454" i="8"/>
  <c r="E7455" i="8"/>
  <c r="E7456" i="8"/>
  <c r="E7457" i="8"/>
  <c r="E7458" i="8"/>
  <c r="E7459" i="8"/>
  <c r="E7460" i="8"/>
  <c r="E7461" i="8"/>
  <c r="E7462" i="8"/>
  <c r="E7463" i="8"/>
  <c r="E7464" i="8"/>
  <c r="E7465" i="8"/>
  <c r="E7466" i="8"/>
  <c r="E7467" i="8"/>
  <c r="E7468" i="8"/>
  <c r="E7469" i="8"/>
  <c r="E7470" i="8"/>
  <c r="E7471" i="8"/>
  <c r="E7472" i="8"/>
  <c r="E7473" i="8"/>
  <c r="E7474" i="8"/>
  <c r="E7475" i="8"/>
  <c r="E7476" i="8"/>
  <c r="E7477" i="8"/>
  <c r="E7478" i="8"/>
  <c r="E7479" i="8"/>
  <c r="E7480" i="8"/>
  <c r="E7481" i="8"/>
  <c r="E7482" i="8"/>
  <c r="E7483" i="8"/>
  <c r="E7484" i="8"/>
  <c r="E7485" i="8"/>
  <c r="E7486" i="8"/>
  <c r="E7487" i="8"/>
  <c r="E7488" i="8"/>
  <c r="E7489" i="8"/>
  <c r="E7490" i="8"/>
  <c r="E7491" i="8"/>
  <c r="E7492" i="8"/>
  <c r="E7493" i="8"/>
  <c r="E7494" i="8"/>
  <c r="E7495" i="8"/>
  <c r="E7496" i="8"/>
  <c r="E7497" i="8"/>
  <c r="E7498" i="8"/>
  <c r="E7499" i="8"/>
  <c r="E7500" i="8"/>
  <c r="E7501" i="8"/>
  <c r="E7502" i="8"/>
  <c r="E7503" i="8"/>
  <c r="E7504" i="8"/>
  <c r="E7505" i="8"/>
  <c r="E7506" i="8"/>
  <c r="E7507" i="8"/>
  <c r="E7508" i="8"/>
  <c r="E7509" i="8"/>
  <c r="E7510" i="8"/>
  <c r="E7511" i="8"/>
  <c r="E7512" i="8"/>
  <c r="E7513" i="8"/>
  <c r="E7514" i="8"/>
  <c r="E7515" i="8"/>
  <c r="E7516" i="8"/>
  <c r="E7517" i="8"/>
  <c r="E7518" i="8"/>
  <c r="E7519" i="8"/>
  <c r="E7520" i="8"/>
  <c r="E7521" i="8"/>
  <c r="E7522" i="8"/>
  <c r="E7523" i="8"/>
  <c r="E7524" i="8"/>
  <c r="E7525" i="8"/>
  <c r="E7526" i="8"/>
  <c r="E7527" i="8"/>
  <c r="E7528" i="8"/>
  <c r="E7529" i="8"/>
  <c r="E7530" i="8"/>
  <c r="E7531" i="8"/>
  <c r="E7532" i="8"/>
  <c r="E7533" i="8"/>
  <c r="E7534" i="8"/>
  <c r="E7535" i="8"/>
  <c r="E7536" i="8"/>
  <c r="E7537" i="8"/>
  <c r="E7538" i="8"/>
  <c r="E7539" i="8"/>
  <c r="E7540" i="8"/>
  <c r="E7541" i="8"/>
  <c r="E7542" i="8"/>
  <c r="E7543" i="8"/>
  <c r="E7544" i="8"/>
  <c r="E7545" i="8"/>
  <c r="E7546" i="8"/>
  <c r="E7547" i="8"/>
  <c r="E7548" i="8"/>
  <c r="E7549" i="8"/>
  <c r="E7550" i="8"/>
  <c r="E7551" i="8"/>
  <c r="E7552" i="8"/>
  <c r="E7553" i="8"/>
  <c r="E7554" i="8"/>
  <c r="E7555" i="8"/>
  <c r="E7556" i="8"/>
  <c r="E7557" i="8"/>
  <c r="E7558" i="8"/>
  <c r="E7559" i="8"/>
  <c r="E7560" i="8"/>
  <c r="E7561" i="8"/>
  <c r="E7562" i="8"/>
  <c r="E7563" i="8"/>
  <c r="E7564" i="8"/>
  <c r="E7565" i="8"/>
  <c r="E7566" i="8"/>
  <c r="E7567" i="8"/>
  <c r="E7568" i="8"/>
  <c r="E7569" i="8"/>
  <c r="E7570" i="8"/>
  <c r="E7571" i="8"/>
  <c r="E7572" i="8"/>
  <c r="E7573" i="8"/>
  <c r="E7574" i="8"/>
  <c r="E7575" i="8"/>
  <c r="E7576" i="8"/>
  <c r="E7577" i="8"/>
  <c r="E7578" i="8"/>
  <c r="E7579" i="8"/>
  <c r="E7580" i="8"/>
  <c r="E7581" i="8"/>
  <c r="E7582" i="8"/>
  <c r="E7583" i="8"/>
  <c r="E7584" i="8"/>
  <c r="E7585" i="8"/>
  <c r="E7586" i="8"/>
  <c r="E7587" i="8"/>
  <c r="E7588" i="8"/>
  <c r="E7589" i="8"/>
  <c r="E7590" i="8"/>
  <c r="E7591" i="8"/>
  <c r="E7592" i="8"/>
  <c r="E7593" i="8"/>
  <c r="E7594" i="8"/>
  <c r="E7595" i="8"/>
  <c r="E7596" i="8"/>
  <c r="E7597" i="8"/>
  <c r="E7598" i="8"/>
  <c r="E7599" i="8"/>
  <c r="E7600" i="8"/>
  <c r="E7601" i="8"/>
  <c r="E7602" i="8"/>
  <c r="E7603" i="8"/>
  <c r="E7604" i="8"/>
  <c r="E7605" i="8"/>
  <c r="E7606" i="8"/>
  <c r="E7607" i="8"/>
  <c r="E7608" i="8"/>
  <c r="E7609" i="8"/>
  <c r="E7610" i="8"/>
  <c r="E7611" i="8"/>
  <c r="E7612" i="8"/>
  <c r="E7613" i="8"/>
  <c r="E7614" i="8"/>
  <c r="E7615" i="8"/>
  <c r="E7616" i="8"/>
  <c r="E7617" i="8"/>
  <c r="E7618" i="8"/>
  <c r="E7619" i="8"/>
  <c r="E7620" i="8"/>
  <c r="E7621" i="8"/>
  <c r="E7622" i="8"/>
  <c r="E7623" i="8"/>
  <c r="E7624" i="8"/>
  <c r="E7625" i="8"/>
  <c r="E7626" i="8"/>
  <c r="E7627" i="8"/>
  <c r="E7628" i="8"/>
  <c r="E7629" i="8"/>
  <c r="E7630" i="8"/>
  <c r="E7631" i="8"/>
  <c r="E7632" i="8"/>
  <c r="E7633" i="8"/>
  <c r="E7634" i="8"/>
  <c r="E7635" i="8"/>
  <c r="E7636" i="8"/>
  <c r="E7637" i="8"/>
  <c r="E7638" i="8"/>
  <c r="E7639" i="8"/>
  <c r="E7640" i="8"/>
  <c r="E7641" i="8"/>
  <c r="E7642" i="8"/>
  <c r="E7643" i="8"/>
  <c r="E7644" i="8"/>
  <c r="E7645" i="8"/>
  <c r="E7646" i="8"/>
  <c r="E7647" i="8"/>
  <c r="E7648" i="8"/>
  <c r="E7649" i="8"/>
  <c r="E7650" i="8"/>
  <c r="E7651" i="8"/>
  <c r="E7652" i="8"/>
  <c r="E7653" i="8"/>
  <c r="E7654" i="8"/>
  <c r="E7655" i="8"/>
  <c r="E7656" i="8"/>
  <c r="E7657" i="8"/>
  <c r="E7658" i="8"/>
  <c r="E7659" i="8"/>
  <c r="E7660" i="8"/>
  <c r="E7661" i="8"/>
  <c r="E7662" i="8"/>
  <c r="E7663" i="8"/>
  <c r="E7664" i="8"/>
  <c r="E7665" i="8"/>
  <c r="E7666" i="8"/>
  <c r="E7667" i="8"/>
  <c r="E7668" i="8"/>
  <c r="E7669" i="8"/>
  <c r="E7670" i="8"/>
  <c r="E7671" i="8"/>
  <c r="E7672" i="8"/>
  <c r="E7673" i="8"/>
  <c r="E7674" i="8"/>
  <c r="E7675" i="8"/>
  <c r="E7676" i="8"/>
  <c r="E7677" i="8"/>
  <c r="E7678" i="8"/>
  <c r="E7679" i="8"/>
  <c r="E7680" i="8"/>
  <c r="E7681" i="8"/>
  <c r="E7682" i="8"/>
  <c r="E7683" i="8"/>
  <c r="E7684" i="8"/>
  <c r="E7685" i="8"/>
  <c r="E7686" i="8"/>
  <c r="E7687" i="8"/>
  <c r="E7688" i="8"/>
  <c r="E7689" i="8"/>
  <c r="E7690" i="8"/>
  <c r="E7691" i="8"/>
  <c r="E7692" i="8"/>
  <c r="E7693" i="8"/>
  <c r="E7694" i="8"/>
  <c r="E7695" i="8"/>
  <c r="E7696" i="8"/>
  <c r="E7697" i="8"/>
  <c r="E7698" i="8"/>
  <c r="E7699" i="8"/>
  <c r="E7700" i="8"/>
  <c r="E7701" i="8"/>
  <c r="E7702" i="8"/>
  <c r="E7703" i="8"/>
  <c r="E7704" i="8"/>
  <c r="E7705" i="8"/>
  <c r="E7706" i="8"/>
  <c r="E7707" i="8"/>
  <c r="E7708" i="8"/>
  <c r="E7709" i="8"/>
  <c r="E7710" i="8"/>
  <c r="E7711" i="8"/>
  <c r="E7712" i="8"/>
  <c r="E7713" i="8"/>
  <c r="E7714" i="8"/>
  <c r="E7715" i="8"/>
  <c r="E7716" i="8"/>
  <c r="E7717" i="8"/>
  <c r="E7718" i="8"/>
  <c r="E7719" i="8"/>
  <c r="E7720" i="8"/>
  <c r="E7721" i="8"/>
  <c r="E7722" i="8"/>
  <c r="E7723" i="8"/>
  <c r="E7724" i="8"/>
  <c r="E7725" i="8"/>
  <c r="E7726" i="8"/>
  <c r="E7727" i="8"/>
  <c r="E7728" i="8"/>
  <c r="E7729" i="8"/>
  <c r="E7730" i="8"/>
  <c r="E7731" i="8"/>
  <c r="E7732" i="8"/>
  <c r="E7733" i="8"/>
  <c r="E7734" i="8"/>
  <c r="E7735" i="8"/>
  <c r="E7736" i="8"/>
  <c r="E7737" i="8"/>
  <c r="E7738" i="8"/>
  <c r="E7739" i="8"/>
  <c r="E7740" i="8"/>
  <c r="E7741" i="8"/>
  <c r="E7742" i="8"/>
  <c r="E7743" i="8"/>
  <c r="E7744" i="8"/>
  <c r="E7745" i="8"/>
  <c r="E7746" i="8"/>
  <c r="E7747" i="8"/>
  <c r="E7748" i="8"/>
  <c r="E7749" i="8"/>
  <c r="E7750" i="8"/>
  <c r="E7751" i="8"/>
  <c r="E7752" i="8"/>
  <c r="E7753" i="8"/>
  <c r="E7754" i="8"/>
  <c r="E7755" i="8"/>
  <c r="E7756" i="8"/>
  <c r="E7757" i="8"/>
  <c r="E7758" i="8"/>
  <c r="E7759" i="8"/>
  <c r="E7760" i="8"/>
  <c r="E7761" i="8"/>
  <c r="E7762" i="8"/>
  <c r="E7763" i="8"/>
  <c r="E7764" i="8"/>
  <c r="E7765" i="8"/>
  <c r="E7766" i="8"/>
  <c r="E7767" i="8"/>
  <c r="E7768" i="8"/>
  <c r="E7769" i="8"/>
  <c r="E7770" i="8"/>
  <c r="E7771" i="8"/>
  <c r="E7772" i="8"/>
  <c r="E7773" i="8"/>
  <c r="E7774" i="8"/>
  <c r="E7775" i="8"/>
  <c r="E7776" i="8"/>
  <c r="E7777" i="8"/>
  <c r="E7778" i="8"/>
  <c r="E7779" i="8"/>
  <c r="E7780" i="8"/>
  <c r="E7781" i="8"/>
  <c r="E7782" i="8"/>
  <c r="E7783" i="8"/>
  <c r="E7784" i="8"/>
  <c r="E7785" i="8"/>
  <c r="E7786" i="8"/>
  <c r="E7787" i="8"/>
  <c r="E7788" i="8"/>
  <c r="E7789" i="8"/>
  <c r="E7790" i="8"/>
  <c r="E7791" i="8"/>
  <c r="E7792" i="8"/>
  <c r="E7793" i="8"/>
  <c r="E7794" i="8"/>
  <c r="E7795" i="8"/>
  <c r="E7796" i="8"/>
  <c r="E7797" i="8"/>
  <c r="E7798" i="8"/>
  <c r="E7799" i="8"/>
  <c r="E7800" i="8"/>
  <c r="E7801" i="8"/>
  <c r="E7802" i="8"/>
  <c r="E7803" i="8"/>
  <c r="E7804" i="8"/>
  <c r="E7805" i="8"/>
  <c r="E7806" i="8"/>
  <c r="E7807" i="8"/>
  <c r="E7808" i="8"/>
  <c r="E7809" i="8"/>
  <c r="E7810" i="8"/>
  <c r="E7811" i="8"/>
  <c r="E7812" i="8"/>
  <c r="E7813" i="8"/>
  <c r="E7814" i="8"/>
  <c r="E7815" i="8"/>
  <c r="E7816" i="8"/>
  <c r="E7817" i="8"/>
  <c r="E7818" i="8"/>
  <c r="E7819" i="8"/>
  <c r="E7820" i="8"/>
  <c r="E7821" i="8"/>
  <c r="E7822" i="8"/>
  <c r="E7823" i="8"/>
  <c r="E7824" i="8"/>
  <c r="E7825" i="8"/>
  <c r="E7826" i="8"/>
  <c r="E7827" i="8"/>
  <c r="E7828" i="8"/>
  <c r="E7829" i="8"/>
  <c r="E7830" i="8"/>
  <c r="E7831" i="8"/>
  <c r="E7832" i="8"/>
  <c r="E7833" i="8"/>
  <c r="E7834" i="8"/>
  <c r="E7835" i="8"/>
  <c r="E7836" i="8"/>
  <c r="E7837" i="8"/>
  <c r="E7838" i="8"/>
  <c r="E7839" i="8"/>
  <c r="E7840" i="8"/>
  <c r="E7841" i="8"/>
  <c r="E7842" i="8"/>
  <c r="E7843" i="8"/>
  <c r="E7844" i="8"/>
  <c r="E7845" i="8"/>
  <c r="E7846" i="8"/>
  <c r="E7847" i="8"/>
  <c r="E7848" i="8"/>
  <c r="E7849" i="8"/>
  <c r="E7850" i="8"/>
  <c r="E7851" i="8"/>
  <c r="E7852" i="8"/>
  <c r="E7853" i="8"/>
  <c r="E7854" i="8"/>
  <c r="E7855" i="8"/>
  <c r="E7856" i="8"/>
  <c r="E7857" i="8"/>
  <c r="E7858" i="8"/>
  <c r="E7859" i="8"/>
  <c r="E7860" i="8"/>
  <c r="E7861" i="8"/>
  <c r="E7862" i="8"/>
  <c r="E7863" i="8"/>
  <c r="E7864" i="8"/>
  <c r="E7865" i="8"/>
  <c r="E7866" i="8"/>
  <c r="E7867" i="8"/>
  <c r="E7868" i="8"/>
  <c r="E7869" i="8"/>
  <c r="E7870" i="8"/>
  <c r="E7871" i="8"/>
  <c r="E7872" i="8"/>
  <c r="E7873" i="8"/>
  <c r="E7874" i="8"/>
  <c r="E7875" i="8"/>
  <c r="E7876" i="8"/>
  <c r="E7877" i="8"/>
  <c r="E7878" i="8"/>
  <c r="E7879" i="8"/>
  <c r="E7880" i="8"/>
  <c r="E7881" i="8"/>
  <c r="E7882" i="8"/>
  <c r="E7883" i="8"/>
  <c r="E7884" i="8"/>
  <c r="E7885" i="8"/>
  <c r="E7886" i="8"/>
  <c r="E7887" i="8"/>
  <c r="E7888" i="8"/>
  <c r="E7889" i="8"/>
  <c r="E7890" i="8"/>
  <c r="E7891" i="8"/>
  <c r="E7892" i="8"/>
  <c r="E7893" i="8"/>
  <c r="E7894" i="8"/>
  <c r="E7895" i="8"/>
  <c r="E7896" i="8"/>
  <c r="E7897" i="8"/>
  <c r="E7898" i="8"/>
  <c r="E7899" i="8"/>
  <c r="E7900" i="8"/>
  <c r="E7901" i="8"/>
  <c r="E7902" i="8"/>
  <c r="E7903" i="8"/>
  <c r="E7904" i="8"/>
  <c r="E7905" i="8"/>
  <c r="E7906" i="8"/>
  <c r="E7907" i="8"/>
  <c r="E7908" i="8"/>
  <c r="E7909" i="8"/>
  <c r="E7910" i="8"/>
  <c r="E7911" i="8"/>
  <c r="E7912" i="8"/>
  <c r="E7913" i="8"/>
  <c r="E7914" i="8"/>
  <c r="E7915" i="8"/>
  <c r="E7916" i="8"/>
  <c r="E7917" i="8"/>
  <c r="E7918" i="8"/>
  <c r="E7919" i="8"/>
  <c r="E7920" i="8"/>
  <c r="E7921" i="8"/>
  <c r="E7922" i="8"/>
  <c r="E7923" i="8"/>
  <c r="E7924" i="8"/>
  <c r="E7925" i="8"/>
  <c r="E7926" i="8"/>
  <c r="E7927" i="8"/>
  <c r="E7928" i="8"/>
  <c r="E7929" i="8"/>
  <c r="E7930" i="8"/>
  <c r="E7931" i="8"/>
  <c r="E7932" i="8"/>
  <c r="E7933" i="8"/>
  <c r="E7934" i="8"/>
  <c r="E7935" i="8"/>
  <c r="E7936" i="8"/>
  <c r="E7937" i="8"/>
  <c r="E7938" i="8"/>
  <c r="E7939" i="8"/>
  <c r="E7940" i="8"/>
  <c r="E7941" i="8"/>
  <c r="E7942" i="8"/>
  <c r="E7943" i="8"/>
  <c r="E7944" i="8"/>
  <c r="E7945" i="8"/>
  <c r="E7946" i="8"/>
  <c r="E7947" i="8"/>
  <c r="E7948" i="8"/>
  <c r="E7949" i="8"/>
  <c r="E7950" i="8"/>
  <c r="E7951" i="8"/>
  <c r="E7952" i="8"/>
  <c r="E7953" i="8"/>
  <c r="E7954" i="8"/>
  <c r="E7955" i="8"/>
  <c r="E7956" i="8"/>
  <c r="E7957" i="8"/>
  <c r="E7958" i="8"/>
  <c r="E7959" i="8"/>
  <c r="E7960" i="8"/>
  <c r="E7961" i="8"/>
  <c r="E7962" i="8"/>
  <c r="E7963" i="8"/>
  <c r="E7964" i="8"/>
  <c r="E7965" i="8"/>
  <c r="E7966" i="8"/>
  <c r="E7967" i="8"/>
  <c r="E7968" i="8"/>
  <c r="E7969" i="8"/>
  <c r="E7970" i="8"/>
  <c r="E7971" i="8"/>
  <c r="E7972" i="8"/>
  <c r="E7973" i="8"/>
  <c r="E7974" i="8"/>
  <c r="E7975" i="8"/>
  <c r="E7976" i="8"/>
  <c r="E7977" i="8"/>
  <c r="E7978" i="8"/>
  <c r="E7979" i="8"/>
  <c r="E7980" i="8"/>
  <c r="E7981" i="8"/>
  <c r="E7982" i="8"/>
  <c r="E7983" i="8"/>
  <c r="E7984" i="8"/>
  <c r="E7985" i="8"/>
  <c r="E7986" i="8"/>
  <c r="E7987" i="8"/>
  <c r="E7988" i="8"/>
  <c r="E7989" i="8"/>
  <c r="E7990" i="8"/>
  <c r="E7991" i="8"/>
  <c r="E7992" i="8"/>
  <c r="E7993" i="8"/>
  <c r="E7994" i="8"/>
  <c r="E7995" i="8"/>
  <c r="E7996" i="8"/>
  <c r="E7997" i="8"/>
  <c r="E7998" i="8"/>
  <c r="E7999" i="8"/>
  <c r="E8000" i="8"/>
  <c r="E8001" i="8"/>
  <c r="E8002" i="8"/>
  <c r="E8003" i="8"/>
  <c r="E8004" i="8"/>
  <c r="E8005" i="8"/>
  <c r="E8006" i="8"/>
  <c r="E8007" i="8"/>
  <c r="E8008" i="8"/>
  <c r="E8009" i="8"/>
  <c r="E8010" i="8"/>
  <c r="E8011" i="8"/>
  <c r="E8012" i="8"/>
  <c r="E8013" i="8"/>
  <c r="E8014" i="8"/>
  <c r="E8015" i="8"/>
  <c r="E8016" i="8"/>
  <c r="E8017" i="8"/>
  <c r="E8018" i="8"/>
  <c r="E8019" i="8"/>
  <c r="E8020" i="8"/>
  <c r="E8021" i="8"/>
  <c r="E8022" i="8"/>
  <c r="E8023" i="8"/>
  <c r="E8024" i="8"/>
  <c r="E8025" i="8"/>
  <c r="E8026" i="8"/>
  <c r="E8027" i="8"/>
  <c r="E8028" i="8"/>
  <c r="E8029" i="8"/>
  <c r="E8030" i="8"/>
  <c r="E8031" i="8"/>
  <c r="E8032" i="8"/>
  <c r="E8033" i="8"/>
  <c r="E8034" i="8"/>
  <c r="E8035" i="8"/>
  <c r="E8036" i="8"/>
  <c r="E8037" i="8"/>
  <c r="E8038" i="8"/>
  <c r="E8039" i="8"/>
  <c r="E8040" i="8"/>
  <c r="E8041" i="8"/>
  <c r="E8042" i="8"/>
  <c r="E8043" i="8"/>
  <c r="E8044" i="8"/>
  <c r="E8045" i="8"/>
  <c r="E8046" i="8"/>
  <c r="E8047" i="8"/>
  <c r="E8048" i="8"/>
  <c r="E8049" i="8"/>
  <c r="E8050" i="8"/>
  <c r="E8051" i="8"/>
  <c r="E8052" i="8"/>
  <c r="E8053" i="8"/>
  <c r="E8054" i="8"/>
  <c r="E8055" i="8"/>
  <c r="E8056" i="8"/>
  <c r="E8057" i="8"/>
  <c r="E8058" i="8"/>
  <c r="E8059" i="8"/>
  <c r="E8060" i="8"/>
  <c r="E8061" i="8"/>
  <c r="E8062" i="8"/>
  <c r="E8063" i="8"/>
  <c r="E8064" i="8"/>
  <c r="E8065" i="8"/>
  <c r="E8066" i="8"/>
  <c r="E8067" i="8"/>
  <c r="E8068" i="8"/>
  <c r="E8069" i="8"/>
  <c r="E8070" i="8"/>
  <c r="E8071" i="8"/>
  <c r="E8072" i="8"/>
  <c r="E8073" i="8"/>
  <c r="E8074" i="8"/>
  <c r="E8075" i="8"/>
  <c r="E8076" i="8"/>
  <c r="E8077" i="8"/>
  <c r="E8078" i="8"/>
  <c r="E8079" i="8"/>
  <c r="E8080" i="8"/>
  <c r="E8081" i="8"/>
  <c r="E8082" i="8"/>
  <c r="E8083" i="8"/>
  <c r="E8084" i="8"/>
  <c r="E8085" i="8"/>
  <c r="E8086" i="8"/>
  <c r="E8087" i="8"/>
  <c r="E8088" i="8"/>
  <c r="E8089" i="8"/>
  <c r="E8090" i="8"/>
  <c r="E8091" i="8"/>
  <c r="E8092" i="8"/>
  <c r="E8093" i="8"/>
  <c r="E8094" i="8"/>
  <c r="E8095" i="8"/>
  <c r="E8096" i="8"/>
  <c r="E8097" i="8"/>
  <c r="E8098" i="8"/>
  <c r="E8099" i="8"/>
  <c r="E8100" i="8"/>
  <c r="E8101" i="8"/>
  <c r="E8102" i="8"/>
  <c r="E8103" i="8"/>
  <c r="E8104" i="8"/>
  <c r="E8105" i="8"/>
  <c r="E8106" i="8"/>
  <c r="E8107" i="8"/>
  <c r="E8108" i="8"/>
  <c r="E8109" i="8"/>
  <c r="E8110" i="8"/>
  <c r="E8111" i="8"/>
  <c r="E8112" i="8"/>
  <c r="E8113" i="8"/>
  <c r="E8114" i="8"/>
  <c r="E8115" i="8"/>
  <c r="E8116" i="8"/>
  <c r="E8117" i="8"/>
  <c r="E8118" i="8"/>
  <c r="E8119" i="8"/>
  <c r="E8120" i="8"/>
  <c r="E8121" i="8"/>
  <c r="E8122" i="8"/>
  <c r="E8123" i="8"/>
  <c r="E8124" i="8"/>
  <c r="E8125" i="8"/>
  <c r="E8126" i="8"/>
  <c r="E8127" i="8"/>
  <c r="E8128" i="8"/>
  <c r="E8129" i="8"/>
  <c r="E8130" i="8"/>
  <c r="E8131" i="8"/>
  <c r="E8132" i="8"/>
  <c r="E8133" i="8"/>
  <c r="E8134" i="8"/>
  <c r="E8135" i="8"/>
  <c r="E8136" i="8"/>
  <c r="E8137" i="8"/>
  <c r="E8138" i="8"/>
  <c r="E8139" i="8"/>
  <c r="E8140" i="8"/>
  <c r="E8141" i="8"/>
  <c r="E8142" i="8"/>
  <c r="E8143" i="8"/>
  <c r="E8144" i="8"/>
  <c r="E8145" i="8"/>
  <c r="E8146" i="8"/>
  <c r="E8147" i="8"/>
  <c r="E8148" i="8"/>
  <c r="E8149" i="8"/>
  <c r="E8150" i="8"/>
  <c r="E8151" i="8"/>
  <c r="E8152" i="8"/>
  <c r="E8153" i="8"/>
  <c r="E8154" i="8"/>
  <c r="E8155" i="8"/>
  <c r="E8156" i="8"/>
  <c r="E8157" i="8"/>
  <c r="E8158" i="8"/>
  <c r="E8159" i="8"/>
  <c r="E8160" i="8"/>
  <c r="E8161" i="8"/>
  <c r="E8162" i="8"/>
  <c r="E8163" i="8"/>
  <c r="E8164" i="8"/>
  <c r="E8165" i="8"/>
  <c r="E8166" i="8"/>
  <c r="E8167" i="8"/>
  <c r="E8168" i="8"/>
  <c r="E8169" i="8"/>
  <c r="E8170" i="8"/>
  <c r="E8171" i="8"/>
  <c r="E8172" i="8"/>
  <c r="E8173" i="8"/>
  <c r="E8174" i="8"/>
  <c r="E8175" i="8"/>
  <c r="E8176" i="8"/>
  <c r="E8177" i="8"/>
  <c r="E8178" i="8"/>
  <c r="E8179" i="8"/>
  <c r="E8180" i="8"/>
  <c r="E8181" i="8"/>
  <c r="E8182" i="8"/>
  <c r="E8183" i="8"/>
  <c r="E8184" i="8"/>
  <c r="E8185" i="8"/>
  <c r="E8186" i="8"/>
  <c r="E8187" i="8"/>
  <c r="E8188" i="8"/>
  <c r="E8189" i="8"/>
  <c r="E8190" i="8"/>
  <c r="E8191" i="8"/>
  <c r="E8192" i="8"/>
  <c r="E8193" i="8"/>
  <c r="E8194" i="8"/>
  <c r="E8195" i="8"/>
  <c r="E8196" i="8"/>
  <c r="E8197" i="8"/>
  <c r="E8198" i="8"/>
  <c r="E8199" i="8"/>
  <c r="E8200" i="8"/>
  <c r="E8201" i="8"/>
  <c r="E8202" i="8"/>
  <c r="E8203" i="8"/>
  <c r="E8204" i="8"/>
  <c r="E8205" i="8"/>
  <c r="E8206" i="8"/>
  <c r="E8207" i="8"/>
  <c r="E8208" i="8"/>
  <c r="E8209" i="8"/>
  <c r="E8210" i="8"/>
  <c r="E8211" i="8"/>
  <c r="E8212" i="8"/>
  <c r="E8213" i="8"/>
  <c r="E8214" i="8"/>
  <c r="E8215" i="8"/>
  <c r="E8216" i="8"/>
  <c r="E8217" i="8"/>
  <c r="E8218" i="8"/>
  <c r="E8219" i="8"/>
  <c r="E8220" i="8"/>
  <c r="E8221" i="8"/>
  <c r="E8222" i="8"/>
  <c r="E8223" i="8"/>
  <c r="E8224" i="8"/>
  <c r="E8225" i="8"/>
  <c r="E8226" i="8"/>
  <c r="E8227" i="8"/>
  <c r="E8228" i="8"/>
  <c r="E8229" i="8"/>
  <c r="E8230" i="8"/>
  <c r="E8231" i="8"/>
  <c r="E8232" i="8"/>
  <c r="E8233" i="8"/>
  <c r="E8234" i="8"/>
  <c r="E8235" i="8"/>
  <c r="E8236" i="8"/>
  <c r="E8237" i="8"/>
  <c r="E8238" i="8"/>
  <c r="E8239" i="8"/>
  <c r="E8240" i="8"/>
  <c r="E8241" i="8"/>
  <c r="E8242" i="8"/>
  <c r="E8243" i="8"/>
  <c r="E8244" i="8"/>
  <c r="E8245" i="8"/>
  <c r="E8246" i="8"/>
  <c r="E8247" i="8"/>
  <c r="E8248" i="8"/>
  <c r="E8249" i="8"/>
  <c r="E8250" i="8"/>
  <c r="E8251" i="8"/>
  <c r="E8252" i="8"/>
  <c r="E8253" i="8"/>
  <c r="E8254" i="8"/>
  <c r="E8255" i="8"/>
  <c r="E8256" i="8"/>
  <c r="E8257" i="8"/>
  <c r="E8258" i="8"/>
  <c r="E8259" i="8"/>
  <c r="E8260" i="8"/>
  <c r="E8261" i="8"/>
  <c r="E8262" i="8"/>
  <c r="E8263" i="8"/>
  <c r="E8264" i="8"/>
  <c r="E8265" i="8"/>
  <c r="E8266" i="8"/>
  <c r="E8267" i="8"/>
  <c r="E8268" i="8"/>
  <c r="E8269" i="8"/>
  <c r="E8270" i="8"/>
  <c r="E8271" i="8"/>
  <c r="E8272" i="8"/>
  <c r="E8273" i="8"/>
  <c r="E8274" i="8"/>
  <c r="E8275" i="8"/>
  <c r="E8276" i="8"/>
  <c r="E8277" i="8"/>
  <c r="E8278" i="8"/>
  <c r="E8279" i="8"/>
  <c r="E8280" i="8"/>
  <c r="E8281" i="8"/>
  <c r="E8282" i="8"/>
  <c r="E8283" i="8"/>
  <c r="E8284" i="8"/>
  <c r="E8285" i="8"/>
  <c r="E8286" i="8"/>
  <c r="E8287" i="8"/>
  <c r="E8288" i="8"/>
  <c r="E8289" i="8"/>
  <c r="E8290" i="8"/>
  <c r="E8291" i="8"/>
  <c r="E8292" i="8"/>
  <c r="E8293" i="8"/>
  <c r="E8294" i="8"/>
  <c r="E8295" i="8"/>
  <c r="E8296" i="8"/>
  <c r="E8297" i="8"/>
  <c r="E8298" i="8"/>
  <c r="E8299" i="8"/>
  <c r="E8300" i="8"/>
  <c r="E8301" i="8"/>
  <c r="E8302" i="8"/>
  <c r="E8303" i="8"/>
  <c r="E8304" i="8"/>
  <c r="E8305" i="8"/>
  <c r="E8306" i="8"/>
  <c r="E8307" i="8"/>
  <c r="E8308" i="8"/>
  <c r="E8309" i="8"/>
  <c r="E8310" i="8"/>
  <c r="E8311" i="8"/>
  <c r="E8312" i="8"/>
  <c r="E8313" i="8"/>
  <c r="E8314" i="8"/>
  <c r="E8315" i="8"/>
  <c r="E8316" i="8"/>
  <c r="E8317" i="8"/>
  <c r="E8318" i="8"/>
  <c r="E8319" i="8"/>
  <c r="E8320" i="8"/>
  <c r="E8321" i="8"/>
  <c r="E8322" i="8"/>
  <c r="E8323" i="8"/>
  <c r="E8324" i="8"/>
  <c r="E8325" i="8"/>
  <c r="E8326" i="8"/>
  <c r="E8327" i="8"/>
  <c r="E8328" i="8"/>
  <c r="E8329" i="8"/>
  <c r="E8330" i="8"/>
  <c r="E8331" i="8"/>
  <c r="E8332" i="8"/>
  <c r="E8333" i="8"/>
  <c r="E8334" i="8"/>
  <c r="E8335" i="8"/>
  <c r="E8336" i="8"/>
  <c r="E8337" i="8"/>
  <c r="E8338" i="8"/>
  <c r="E8339" i="8"/>
  <c r="E8340" i="8"/>
  <c r="E8341" i="8"/>
  <c r="E8342" i="8"/>
  <c r="E8343" i="8"/>
  <c r="E8344" i="8"/>
  <c r="E8345" i="8"/>
  <c r="E8346" i="8"/>
  <c r="E8347" i="8"/>
  <c r="E8348" i="8"/>
  <c r="E8349" i="8"/>
  <c r="E8350" i="8"/>
  <c r="E8351" i="8"/>
  <c r="E8352" i="8"/>
  <c r="E8353" i="8"/>
  <c r="E8354" i="8"/>
  <c r="E8355" i="8"/>
  <c r="E8356" i="8"/>
  <c r="E8357" i="8"/>
  <c r="E8358" i="8"/>
  <c r="E8359" i="8"/>
  <c r="E8360" i="8"/>
  <c r="E8361" i="8"/>
  <c r="E8362" i="8"/>
  <c r="E8363" i="8"/>
  <c r="E8364" i="8"/>
  <c r="E8365" i="8"/>
  <c r="E8366" i="8"/>
  <c r="E8367" i="8"/>
  <c r="E8368" i="8"/>
  <c r="E8369" i="8"/>
  <c r="E8370" i="8"/>
  <c r="E8371" i="8"/>
  <c r="E8372" i="8"/>
  <c r="E8373" i="8"/>
  <c r="E8374" i="8"/>
  <c r="E8375" i="8"/>
  <c r="E8376" i="8"/>
  <c r="E8377" i="8"/>
  <c r="E8378" i="8"/>
  <c r="E8379" i="8"/>
  <c r="E8380" i="8"/>
  <c r="E8381" i="8"/>
  <c r="E8382" i="8"/>
  <c r="E8383" i="8"/>
  <c r="E8384" i="8"/>
  <c r="E8385" i="8"/>
  <c r="E8386" i="8"/>
  <c r="E8387" i="8"/>
  <c r="E8388" i="8"/>
  <c r="E8389" i="8"/>
  <c r="E8390" i="8"/>
  <c r="E8391" i="8"/>
  <c r="E8392" i="8"/>
  <c r="E8393" i="8"/>
  <c r="E8394" i="8"/>
  <c r="E8395" i="8"/>
  <c r="E8396" i="8"/>
  <c r="E8397" i="8"/>
  <c r="E8398" i="8"/>
  <c r="E8399" i="8"/>
  <c r="E8400" i="8"/>
  <c r="E8401" i="8"/>
  <c r="E8402" i="8"/>
  <c r="E8403" i="8"/>
  <c r="E8404" i="8"/>
  <c r="E8405" i="8"/>
  <c r="E8406" i="8"/>
  <c r="E8407" i="8"/>
  <c r="E8408" i="8"/>
  <c r="E8409" i="8"/>
  <c r="E8410" i="8"/>
  <c r="E8411" i="8"/>
  <c r="E8412" i="8"/>
  <c r="E8413" i="8"/>
  <c r="E8414" i="8"/>
  <c r="E8415" i="8"/>
  <c r="E8416" i="8"/>
  <c r="E8417" i="8"/>
  <c r="E8418" i="8"/>
  <c r="E8419" i="8"/>
  <c r="E8420" i="8"/>
  <c r="E8421" i="8"/>
  <c r="E8422" i="8"/>
  <c r="E8423" i="8"/>
  <c r="E8424" i="8"/>
  <c r="E8425" i="8"/>
  <c r="E8426" i="8"/>
  <c r="E8427" i="8"/>
  <c r="E8428" i="8"/>
  <c r="E8429" i="8"/>
  <c r="E8430" i="8"/>
  <c r="E8431" i="8"/>
  <c r="E8432" i="8"/>
  <c r="E8433" i="8"/>
  <c r="E8434" i="8"/>
  <c r="E8435" i="8"/>
  <c r="E8436" i="8"/>
  <c r="E8437" i="8"/>
  <c r="E8438" i="8"/>
  <c r="E8439" i="8"/>
  <c r="E8440" i="8"/>
  <c r="E8441" i="8"/>
  <c r="E8442" i="8"/>
  <c r="E8443" i="8"/>
  <c r="E8444" i="8"/>
  <c r="E8445" i="8"/>
  <c r="E8446" i="8"/>
  <c r="E8447" i="8"/>
  <c r="E8448" i="8"/>
  <c r="E8449" i="8"/>
  <c r="E8450" i="8"/>
  <c r="E8451" i="8"/>
  <c r="E8452" i="8"/>
  <c r="E8453" i="8"/>
  <c r="E8454" i="8"/>
  <c r="E8455" i="8"/>
  <c r="E8456" i="8"/>
  <c r="E8457" i="8"/>
  <c r="E8458" i="8"/>
  <c r="E8459" i="8"/>
  <c r="E8460" i="8"/>
  <c r="E8461" i="8"/>
  <c r="E8462" i="8"/>
  <c r="E8463" i="8"/>
  <c r="E8464" i="8"/>
  <c r="E8465" i="8"/>
  <c r="E8466" i="8"/>
  <c r="E8467" i="8"/>
  <c r="E8468" i="8"/>
  <c r="E8469" i="8"/>
  <c r="E8470" i="8"/>
  <c r="E8471" i="8"/>
  <c r="E8472" i="8"/>
  <c r="E8473" i="8"/>
  <c r="E8474" i="8"/>
  <c r="E8475" i="8"/>
  <c r="E8476" i="8"/>
  <c r="E8477" i="8"/>
  <c r="E8478" i="8"/>
  <c r="E8479" i="8"/>
  <c r="E8480" i="8"/>
  <c r="E8481" i="8"/>
  <c r="E8482" i="8"/>
  <c r="E8483" i="8"/>
  <c r="E8484" i="8"/>
  <c r="E8485" i="8"/>
  <c r="E8486" i="8"/>
  <c r="E8487" i="8"/>
  <c r="E8488" i="8"/>
  <c r="E8489" i="8"/>
  <c r="E8490" i="8"/>
  <c r="E8491" i="8"/>
  <c r="E8492" i="8"/>
  <c r="E8493" i="8"/>
  <c r="E8494" i="8"/>
  <c r="E8495" i="8"/>
  <c r="E8496" i="8"/>
  <c r="E8497" i="8"/>
  <c r="E8498" i="8"/>
  <c r="E8499" i="8"/>
  <c r="E8500" i="8"/>
  <c r="E8501" i="8"/>
  <c r="E8502" i="8"/>
  <c r="E8503" i="8"/>
  <c r="E8504" i="8"/>
  <c r="E8505" i="8"/>
  <c r="E8506" i="8"/>
  <c r="E8507" i="8"/>
  <c r="E8508" i="8"/>
  <c r="E8509" i="8"/>
  <c r="E8510" i="8"/>
  <c r="E8511" i="8"/>
  <c r="E8512" i="8"/>
  <c r="E8513" i="8"/>
  <c r="E8514" i="8"/>
  <c r="E8515" i="8"/>
  <c r="E8516" i="8"/>
  <c r="E8517" i="8"/>
  <c r="E8518" i="8"/>
  <c r="E8519" i="8"/>
  <c r="E8520" i="8"/>
  <c r="E8521" i="8"/>
  <c r="E8522" i="8"/>
  <c r="E8523" i="8"/>
  <c r="E8524" i="8"/>
  <c r="E8525" i="8"/>
  <c r="E8526" i="8"/>
  <c r="E8527" i="8"/>
  <c r="E8528" i="8"/>
  <c r="E8529" i="8"/>
  <c r="E8530" i="8"/>
  <c r="E8531" i="8"/>
  <c r="E8532" i="8"/>
  <c r="E8533" i="8"/>
  <c r="E8534" i="8"/>
  <c r="E8535" i="8"/>
  <c r="E8536" i="8"/>
  <c r="E8537" i="8"/>
  <c r="E8538" i="8"/>
  <c r="E8539" i="8"/>
  <c r="E8540" i="8"/>
  <c r="E8541" i="8"/>
  <c r="E8542" i="8"/>
  <c r="E8543" i="8"/>
  <c r="E8544" i="8"/>
  <c r="E8545" i="8"/>
  <c r="E8546" i="8"/>
  <c r="E8547" i="8"/>
  <c r="E8548" i="8"/>
  <c r="E8549" i="8"/>
  <c r="E8550" i="8"/>
  <c r="E8551" i="8"/>
  <c r="E8552" i="8"/>
  <c r="E8553" i="8"/>
  <c r="E8554" i="8"/>
  <c r="E8555" i="8"/>
  <c r="E8556" i="8"/>
  <c r="E8557" i="8"/>
  <c r="E8558" i="8"/>
  <c r="E8559" i="8"/>
  <c r="E8560" i="8"/>
  <c r="E8561" i="8"/>
  <c r="E8562" i="8"/>
  <c r="E8563" i="8"/>
  <c r="E8564" i="8"/>
  <c r="E8565" i="8"/>
  <c r="E8566" i="8"/>
  <c r="E8567" i="8"/>
  <c r="E8568" i="8"/>
  <c r="E8569" i="8"/>
  <c r="E8570" i="8"/>
  <c r="E8571" i="8"/>
  <c r="E8572" i="8"/>
  <c r="E8573" i="8"/>
  <c r="E8574" i="8"/>
  <c r="E8575" i="8"/>
  <c r="E8576" i="8"/>
  <c r="E8577" i="8"/>
  <c r="E8578" i="8"/>
  <c r="E8579" i="8"/>
  <c r="E8580" i="8"/>
  <c r="E8581" i="8"/>
  <c r="E8582" i="8"/>
  <c r="E8583" i="8"/>
  <c r="E8584" i="8"/>
  <c r="E8585" i="8"/>
  <c r="E8586" i="8"/>
  <c r="E8587" i="8"/>
  <c r="E8588" i="8"/>
  <c r="E8589" i="8"/>
  <c r="E8590" i="8"/>
  <c r="E8591" i="8"/>
  <c r="E8592" i="8"/>
  <c r="E8593" i="8"/>
  <c r="E8594" i="8"/>
  <c r="E8595" i="8"/>
  <c r="E8596" i="8"/>
  <c r="E8597" i="8"/>
  <c r="E8598" i="8"/>
  <c r="E8599" i="8"/>
  <c r="E8600" i="8"/>
  <c r="E8601" i="8"/>
  <c r="E8602" i="8"/>
  <c r="E8603" i="8"/>
  <c r="E8604" i="8"/>
  <c r="E8605" i="8"/>
  <c r="E8606" i="8"/>
  <c r="E8607" i="8"/>
  <c r="E8608" i="8"/>
  <c r="E8609" i="8"/>
  <c r="E8610" i="8"/>
  <c r="E8611" i="8"/>
  <c r="E8612" i="8"/>
  <c r="E8613" i="8"/>
  <c r="E8614" i="8"/>
  <c r="E8615" i="8"/>
  <c r="E8616" i="8"/>
  <c r="E8617" i="8"/>
  <c r="E8618" i="8"/>
  <c r="E8619" i="8"/>
  <c r="E8620" i="8"/>
  <c r="E8621" i="8"/>
  <c r="E8622" i="8"/>
  <c r="E8623" i="8"/>
  <c r="E8624" i="8"/>
  <c r="E8625" i="8"/>
  <c r="E8626" i="8"/>
  <c r="E8627" i="8"/>
  <c r="E8628" i="8"/>
  <c r="E8629" i="8"/>
  <c r="E8630" i="8"/>
  <c r="E8631" i="8"/>
  <c r="E8632" i="8"/>
  <c r="E8633" i="8"/>
  <c r="E8634" i="8"/>
  <c r="E8635" i="8"/>
  <c r="E8636" i="8"/>
  <c r="E8637" i="8"/>
  <c r="E8638" i="8"/>
  <c r="E8639" i="8"/>
  <c r="E8640" i="8"/>
  <c r="E8641" i="8"/>
  <c r="E8642" i="8"/>
  <c r="E8643" i="8"/>
  <c r="E8644" i="8"/>
  <c r="E8645" i="8"/>
  <c r="E8646" i="8"/>
  <c r="E8647" i="8"/>
  <c r="E8648" i="8"/>
  <c r="E8649" i="8"/>
  <c r="E8650" i="8"/>
  <c r="E8651" i="8"/>
  <c r="E8652" i="8"/>
  <c r="E8653" i="8"/>
  <c r="E8654" i="8"/>
  <c r="E8655" i="8"/>
  <c r="E8656" i="8"/>
  <c r="E8657" i="8"/>
  <c r="E8658" i="8"/>
  <c r="E8659" i="8"/>
  <c r="E8660" i="8"/>
  <c r="E8661" i="8"/>
  <c r="E8662" i="8"/>
  <c r="E8663" i="8"/>
  <c r="E8664" i="8"/>
  <c r="E8665" i="8"/>
  <c r="E8666" i="8"/>
  <c r="E8667" i="8"/>
  <c r="E8668" i="8"/>
  <c r="E8669" i="8"/>
  <c r="E8670" i="8"/>
  <c r="E8671" i="8"/>
  <c r="E8672" i="8"/>
  <c r="E8673" i="8"/>
  <c r="E8674" i="8"/>
  <c r="E8675" i="8"/>
  <c r="E8676" i="8"/>
  <c r="E8677" i="8"/>
  <c r="E8678" i="8"/>
  <c r="E8679" i="8"/>
  <c r="E8680" i="8"/>
  <c r="E8681" i="8"/>
  <c r="E8682" i="8"/>
  <c r="E8683" i="8"/>
  <c r="E8684" i="8"/>
  <c r="E8685" i="8"/>
  <c r="E8686" i="8"/>
  <c r="E8687" i="8"/>
  <c r="E8688" i="8"/>
  <c r="E8689" i="8"/>
  <c r="E8690" i="8"/>
  <c r="E8691" i="8"/>
  <c r="E8692" i="8"/>
  <c r="E8693" i="8"/>
  <c r="E8694" i="8"/>
  <c r="E8695" i="8"/>
  <c r="E8696" i="8"/>
  <c r="E8697" i="8"/>
  <c r="E8698" i="8"/>
  <c r="E8699" i="8"/>
  <c r="E8700" i="8"/>
  <c r="E8701" i="8"/>
  <c r="E8702" i="8"/>
  <c r="E8703" i="8"/>
  <c r="E8704" i="8"/>
  <c r="E8705" i="8"/>
  <c r="E8706" i="8"/>
  <c r="E8707" i="8"/>
  <c r="E8708" i="8"/>
  <c r="E8709" i="8"/>
  <c r="E8710" i="8"/>
  <c r="E8711" i="8"/>
  <c r="E8712" i="8"/>
  <c r="E8713" i="8"/>
  <c r="E8714" i="8"/>
  <c r="E8715" i="8"/>
  <c r="E8716" i="8"/>
  <c r="E8717" i="8"/>
  <c r="E8718" i="8"/>
  <c r="E8719" i="8"/>
  <c r="E8720" i="8"/>
  <c r="E8721" i="8"/>
  <c r="E8722" i="8"/>
  <c r="E8723" i="8"/>
  <c r="E8724" i="8"/>
  <c r="E8725" i="8"/>
  <c r="E8726" i="8"/>
  <c r="E8727" i="8"/>
  <c r="E8728" i="8"/>
  <c r="E8729" i="8"/>
  <c r="E8730" i="8"/>
  <c r="E8731" i="8"/>
  <c r="E8732" i="8"/>
  <c r="E8733" i="8"/>
  <c r="E8734" i="8"/>
  <c r="E8735" i="8"/>
  <c r="E8736" i="8"/>
  <c r="E8737" i="8"/>
  <c r="E8738" i="8"/>
  <c r="E8739" i="8"/>
  <c r="E8740" i="8"/>
  <c r="E8741" i="8"/>
  <c r="E8742" i="8"/>
  <c r="E8743" i="8"/>
  <c r="E8744" i="8"/>
  <c r="E8745" i="8"/>
  <c r="E8746" i="8"/>
  <c r="E8747" i="8"/>
  <c r="E8748" i="8"/>
  <c r="E8749" i="8"/>
  <c r="E8750" i="8"/>
  <c r="E8751" i="8"/>
  <c r="E8752" i="8"/>
  <c r="E8753" i="8"/>
  <c r="E8754" i="8"/>
  <c r="E8755" i="8"/>
  <c r="E8756" i="8"/>
  <c r="E8757" i="8"/>
  <c r="E8758" i="8"/>
  <c r="E8759" i="8"/>
  <c r="E8760" i="8"/>
  <c r="E8761" i="8"/>
  <c r="E8762" i="8"/>
  <c r="E8763" i="8"/>
  <c r="E8764" i="8"/>
  <c r="E8765" i="8"/>
  <c r="E8766" i="8"/>
  <c r="E8767" i="8"/>
  <c r="E8768" i="8"/>
  <c r="E8769" i="8"/>
  <c r="E8770" i="8"/>
  <c r="E8771" i="8"/>
  <c r="E8772" i="8"/>
  <c r="E8773" i="8"/>
  <c r="E8774" i="8"/>
  <c r="E8775" i="8"/>
  <c r="E8776" i="8"/>
  <c r="E8777" i="8"/>
  <c r="E8778" i="8"/>
  <c r="E8779" i="8"/>
  <c r="E8780" i="8"/>
  <c r="E8781" i="8"/>
  <c r="E8782" i="8"/>
  <c r="E8783" i="8"/>
  <c r="E8784" i="8"/>
  <c r="E8785" i="8"/>
  <c r="E8786" i="8"/>
  <c r="E8787" i="8"/>
  <c r="E8788" i="8"/>
  <c r="E8789" i="8"/>
  <c r="E8790" i="8"/>
  <c r="E8791" i="8"/>
  <c r="E8792" i="8"/>
  <c r="E8793" i="8"/>
  <c r="E8794" i="8"/>
  <c r="E8795" i="8"/>
  <c r="E8796" i="8"/>
  <c r="E8797" i="8"/>
  <c r="E8798" i="8"/>
  <c r="E8799" i="8"/>
  <c r="E8800" i="8"/>
  <c r="E8801" i="8"/>
  <c r="E8802" i="8"/>
  <c r="E8803" i="8"/>
  <c r="E8804" i="8"/>
  <c r="E8805" i="8"/>
  <c r="E8806" i="8"/>
  <c r="E8807" i="8"/>
  <c r="E8808" i="8"/>
  <c r="E8809" i="8"/>
  <c r="E8810" i="8"/>
  <c r="E8811" i="8"/>
  <c r="E8812" i="8"/>
  <c r="E8813" i="8"/>
  <c r="E8814" i="8"/>
  <c r="E8815" i="8"/>
  <c r="E8816" i="8"/>
  <c r="E8817" i="8"/>
  <c r="E8818" i="8"/>
  <c r="E8819" i="8"/>
  <c r="E8820" i="8"/>
  <c r="E8821" i="8"/>
  <c r="E8822" i="8"/>
  <c r="E8823" i="8"/>
  <c r="E8824" i="8"/>
  <c r="E8825" i="8"/>
  <c r="E8826" i="8"/>
  <c r="E8827" i="8"/>
  <c r="E8828" i="8"/>
  <c r="E8829" i="8"/>
  <c r="E8830" i="8"/>
  <c r="E8831" i="8"/>
  <c r="E8832" i="8"/>
  <c r="E8833" i="8"/>
  <c r="E8834" i="8"/>
  <c r="E8835" i="8"/>
  <c r="E8836" i="8"/>
  <c r="E8837" i="8"/>
  <c r="E8838" i="8"/>
  <c r="E8839" i="8"/>
  <c r="E8840" i="8"/>
  <c r="E8841" i="8"/>
  <c r="E8842" i="8"/>
  <c r="E8843" i="8"/>
  <c r="E8844" i="8"/>
  <c r="E8845" i="8"/>
  <c r="E8846" i="8"/>
  <c r="E8847" i="8"/>
  <c r="E8848" i="8"/>
  <c r="E8849" i="8"/>
  <c r="E8850" i="8"/>
  <c r="E8851" i="8"/>
  <c r="E8852" i="8"/>
  <c r="E8853" i="8"/>
  <c r="E8854" i="8"/>
  <c r="E8855" i="8"/>
  <c r="E8856" i="8"/>
  <c r="E8857" i="8"/>
  <c r="E8858" i="8"/>
  <c r="E8859" i="8"/>
  <c r="E8860" i="8"/>
  <c r="E8861" i="8"/>
  <c r="E8862" i="8"/>
  <c r="E8863" i="8"/>
  <c r="E8864" i="8"/>
  <c r="E8865" i="8"/>
  <c r="E8866" i="8"/>
  <c r="E8867" i="8"/>
  <c r="E8868" i="8"/>
  <c r="E8869" i="8"/>
  <c r="E8870" i="8"/>
  <c r="E8871" i="8"/>
  <c r="E8872" i="8"/>
  <c r="E8873" i="8"/>
  <c r="E8874" i="8"/>
  <c r="E8875" i="8"/>
  <c r="E8876" i="8"/>
  <c r="E8877" i="8"/>
  <c r="E8878" i="8"/>
  <c r="E8879" i="8"/>
  <c r="E8880" i="8"/>
  <c r="E8881" i="8"/>
  <c r="E8882" i="8"/>
  <c r="E8883" i="8"/>
  <c r="E8884" i="8"/>
  <c r="E8885" i="8"/>
  <c r="E8886" i="8"/>
  <c r="E8887" i="8"/>
  <c r="E8888" i="8"/>
  <c r="E8889" i="8"/>
  <c r="E8890" i="8"/>
  <c r="E8891" i="8"/>
  <c r="E8892" i="8"/>
  <c r="E8893" i="8"/>
  <c r="E8894" i="8"/>
  <c r="E8895" i="8"/>
  <c r="E8896" i="8"/>
  <c r="E8897" i="8"/>
  <c r="E8898" i="8"/>
  <c r="E8899" i="8"/>
  <c r="E8900" i="8"/>
  <c r="E8901" i="8"/>
  <c r="E8902" i="8"/>
  <c r="E8903" i="8"/>
  <c r="E8904" i="8"/>
  <c r="E8905" i="8"/>
  <c r="E8906" i="8"/>
  <c r="E8907" i="8"/>
  <c r="E8908" i="8"/>
  <c r="E8909" i="8"/>
  <c r="E8910" i="8"/>
  <c r="E8911" i="8"/>
  <c r="E8912" i="8"/>
  <c r="E8913" i="8"/>
  <c r="E8914" i="8"/>
  <c r="E8915" i="8"/>
  <c r="E8916" i="8"/>
  <c r="E8917" i="8"/>
  <c r="E8918" i="8"/>
  <c r="E8919" i="8"/>
  <c r="E8920" i="8"/>
  <c r="E8921" i="8"/>
  <c r="E8922" i="8"/>
  <c r="E8923" i="8"/>
  <c r="E8924" i="8"/>
  <c r="E8925" i="8"/>
  <c r="E8926" i="8"/>
  <c r="E8927" i="8"/>
  <c r="E8928" i="8"/>
  <c r="E8929" i="8"/>
  <c r="E8930" i="8"/>
  <c r="E8931" i="8"/>
  <c r="E8932" i="8"/>
  <c r="E8933" i="8"/>
  <c r="E8934" i="8"/>
  <c r="E8935" i="8"/>
  <c r="E8936" i="8"/>
  <c r="E8937" i="8"/>
  <c r="E8938" i="8"/>
  <c r="E8939" i="8"/>
  <c r="E8940" i="8"/>
  <c r="E8941" i="8"/>
  <c r="E8942" i="8"/>
  <c r="E8943" i="8"/>
  <c r="E8944" i="8"/>
  <c r="E8945" i="8"/>
  <c r="E8946" i="8"/>
  <c r="E8947" i="8"/>
  <c r="E8948" i="8"/>
  <c r="E8949" i="8"/>
  <c r="E8950" i="8"/>
  <c r="E8951" i="8"/>
  <c r="E8952" i="8"/>
  <c r="E8953" i="8"/>
  <c r="E8954" i="8"/>
  <c r="E8955" i="8"/>
  <c r="E8956" i="8"/>
  <c r="E8957" i="8"/>
  <c r="E8958" i="8"/>
  <c r="E8959" i="8"/>
  <c r="E8960" i="8"/>
  <c r="E8961" i="8"/>
  <c r="E8962" i="8"/>
  <c r="E8963" i="8"/>
  <c r="E8964" i="8"/>
  <c r="E8965" i="8"/>
  <c r="E8966" i="8"/>
  <c r="E8967" i="8"/>
  <c r="E8968" i="8"/>
  <c r="E8969" i="8"/>
  <c r="E8970" i="8"/>
  <c r="E8971" i="8"/>
  <c r="E8972" i="8"/>
  <c r="E8973" i="8"/>
  <c r="E8974" i="8"/>
  <c r="E8975" i="8"/>
  <c r="E8976" i="8"/>
  <c r="E8977" i="8"/>
  <c r="E8978" i="8"/>
  <c r="E8979" i="8"/>
  <c r="E8980" i="8"/>
  <c r="E8981" i="8"/>
  <c r="E8982" i="8"/>
  <c r="E8983" i="8"/>
  <c r="E8984" i="8"/>
  <c r="E8985" i="8"/>
  <c r="E8986" i="8"/>
  <c r="E8987" i="8"/>
  <c r="E8988" i="8"/>
  <c r="E8989" i="8"/>
  <c r="E8990" i="8"/>
  <c r="E8991" i="8"/>
  <c r="E8992" i="8"/>
  <c r="E8993" i="8"/>
  <c r="E8994" i="8"/>
  <c r="E8995" i="8"/>
  <c r="E8996" i="8"/>
  <c r="E8997" i="8"/>
  <c r="E8998" i="8"/>
  <c r="E8999" i="8"/>
  <c r="E9000" i="8"/>
  <c r="E9001" i="8"/>
  <c r="E9002" i="8"/>
  <c r="E9003" i="8"/>
  <c r="E9004" i="8"/>
  <c r="E9005" i="8"/>
  <c r="E9006" i="8"/>
  <c r="E9007" i="8"/>
  <c r="E9008" i="8"/>
  <c r="E9009" i="8"/>
  <c r="E9010" i="8"/>
  <c r="E9011" i="8"/>
  <c r="E9012" i="8"/>
  <c r="E9013" i="8"/>
  <c r="E9014" i="8"/>
  <c r="E9015" i="8"/>
  <c r="E9016" i="8"/>
  <c r="E9017" i="8"/>
  <c r="E9018" i="8"/>
  <c r="E9019" i="8"/>
  <c r="E9020" i="8"/>
  <c r="E9021" i="8"/>
  <c r="E9022" i="8"/>
  <c r="E9023" i="8"/>
  <c r="E9024" i="8"/>
  <c r="E9025" i="8"/>
  <c r="E9026" i="8"/>
  <c r="E9027" i="8"/>
  <c r="E9028" i="8"/>
  <c r="E9029" i="8"/>
  <c r="E9030" i="8"/>
  <c r="E9031" i="8"/>
  <c r="E9032" i="8"/>
  <c r="E9033" i="8"/>
  <c r="E9034" i="8"/>
  <c r="E9035" i="8"/>
  <c r="E9036" i="8"/>
  <c r="E9037" i="8"/>
  <c r="E9038" i="8"/>
  <c r="E9039" i="8"/>
  <c r="E9040" i="8"/>
  <c r="E9041" i="8"/>
  <c r="E9042" i="8"/>
  <c r="E9043" i="8"/>
  <c r="E9044" i="8"/>
  <c r="E9045" i="8"/>
  <c r="E9046" i="8"/>
  <c r="E9047" i="8"/>
  <c r="E9048" i="8"/>
  <c r="E9049" i="8"/>
  <c r="E9050" i="8"/>
  <c r="E9051" i="8"/>
  <c r="E9052" i="8"/>
  <c r="E9053" i="8"/>
  <c r="E9054" i="8"/>
  <c r="E9055" i="8"/>
  <c r="E9056" i="8"/>
  <c r="E9057" i="8"/>
  <c r="E9058" i="8"/>
  <c r="E9059" i="8"/>
  <c r="E9060" i="8"/>
  <c r="E9061" i="8"/>
  <c r="E9062" i="8"/>
  <c r="E9063" i="8"/>
  <c r="E9064" i="8"/>
  <c r="E9065" i="8"/>
  <c r="E9066" i="8"/>
  <c r="E9067" i="8"/>
  <c r="E9068" i="8"/>
  <c r="E9069" i="8"/>
  <c r="E9070" i="8"/>
  <c r="E9071" i="8"/>
  <c r="E9072" i="8"/>
  <c r="E9073" i="8"/>
  <c r="E9074" i="8"/>
  <c r="E9075" i="8"/>
  <c r="E9076" i="8"/>
  <c r="E9077" i="8"/>
  <c r="E9078" i="8"/>
  <c r="E9079" i="8"/>
  <c r="E9080" i="8"/>
  <c r="E9081" i="8"/>
  <c r="E9082" i="8"/>
  <c r="E9083" i="8"/>
  <c r="E9084" i="8"/>
  <c r="E9085" i="8"/>
  <c r="E9086" i="8"/>
  <c r="E9087" i="8"/>
  <c r="E9088" i="8"/>
  <c r="E9089" i="8"/>
  <c r="E9090" i="8"/>
  <c r="E9091" i="8"/>
  <c r="E9092" i="8"/>
  <c r="E9093" i="8"/>
  <c r="E9094" i="8"/>
  <c r="E9095" i="8"/>
  <c r="E9096" i="8"/>
  <c r="E9097" i="8"/>
  <c r="E9098" i="8"/>
  <c r="E9099" i="8"/>
  <c r="E9100" i="8"/>
  <c r="E9101" i="8"/>
  <c r="E9102" i="8"/>
  <c r="E9103" i="8"/>
  <c r="E9104" i="8"/>
  <c r="E9105" i="8"/>
  <c r="E9106" i="8"/>
  <c r="E9107" i="8"/>
  <c r="E9108" i="8"/>
  <c r="E9109" i="8"/>
  <c r="E9110" i="8"/>
  <c r="E9111" i="8"/>
  <c r="E9112" i="8"/>
  <c r="E9113" i="8"/>
  <c r="E9114" i="8"/>
  <c r="E9115" i="8"/>
  <c r="E9116" i="8"/>
  <c r="E9117" i="8"/>
  <c r="E9118" i="8"/>
  <c r="E9119" i="8"/>
  <c r="E9120" i="8"/>
  <c r="E9121" i="8"/>
  <c r="E9122" i="8"/>
  <c r="E9123" i="8"/>
  <c r="E9124" i="8"/>
  <c r="E9125" i="8"/>
  <c r="E9126" i="8"/>
  <c r="E9127" i="8"/>
  <c r="E9128" i="8"/>
  <c r="E9129" i="8"/>
  <c r="E9130" i="8"/>
  <c r="E9131" i="8"/>
  <c r="E9132" i="8"/>
  <c r="E9133" i="8"/>
  <c r="E9134" i="8"/>
  <c r="E9135" i="8"/>
  <c r="E9136" i="8"/>
  <c r="E9137" i="8"/>
  <c r="E9138" i="8"/>
  <c r="D11" i="8"/>
  <c r="D85" i="12" l="1"/>
  <c r="D86" i="12" s="1"/>
  <c r="D87" i="12" s="1"/>
  <c r="D88" i="12" s="1"/>
  <c r="D89" i="12" s="1"/>
  <c r="D90" i="12" s="1"/>
  <c r="D91" i="12" s="1"/>
  <c r="D92" i="12" s="1"/>
  <c r="D93" i="12" s="1"/>
  <c r="D94" i="12" s="1"/>
  <c r="D95" i="12" s="1"/>
  <c r="D96" i="12" s="1"/>
  <c r="D97" i="12" s="1"/>
  <c r="D98" i="12" s="1"/>
  <c r="D99" i="12" s="1"/>
  <c r="D100" i="12" s="1"/>
  <c r="D101" i="12" s="1"/>
  <c r="D102" i="12" s="1"/>
  <c r="D103" i="12" s="1"/>
  <c r="D104" i="12" s="1"/>
  <c r="D105" i="12" s="1"/>
  <c r="D106" i="12" s="1"/>
  <c r="D107" i="12" s="1"/>
  <c r="D108" i="12" s="1"/>
  <c r="D109" i="12" s="1"/>
  <c r="D110" i="12" s="1"/>
  <c r="D111" i="12" s="1"/>
  <c r="D112" i="12" s="1"/>
  <c r="D113" i="12" s="1"/>
  <c r="D114" i="12" s="1"/>
  <c r="D115" i="12" s="1"/>
  <c r="D116" i="12" s="1"/>
  <c r="D117" i="12" s="1"/>
  <c r="D118" i="12" s="1"/>
  <c r="D119" i="12" s="1"/>
  <c r="D120" i="12" s="1"/>
  <c r="D121" i="12" s="1"/>
  <c r="D122" i="12" s="1"/>
  <c r="D123" i="12" s="1"/>
  <c r="D124" i="12" s="1"/>
  <c r="D125" i="12" s="1"/>
  <c r="D126" i="12" s="1"/>
  <c r="D127" i="12" s="1"/>
  <c r="D128" i="12" s="1"/>
  <c r="D129" i="12" s="1"/>
  <c r="D130" i="12" s="1"/>
  <c r="D131" i="12" s="1"/>
  <c r="D132" i="12" s="1"/>
  <c r="D133" i="12" s="1"/>
  <c r="D134" i="12" s="1"/>
  <c r="D135" i="12" s="1"/>
  <c r="D136" i="12" s="1"/>
  <c r="D137" i="12" s="1"/>
  <c r="D138" i="12" s="1"/>
  <c r="D139" i="12" s="1"/>
  <c r="D140" i="12" s="1"/>
  <c r="D141" i="12" s="1"/>
  <c r="D142" i="12" s="1"/>
  <c r="D143" i="12" s="1"/>
  <c r="D144" i="12" s="1"/>
  <c r="D145" i="12" s="1"/>
  <c r="D146" i="12" s="1"/>
  <c r="D147" i="12" s="1"/>
  <c r="D148" i="12" s="1"/>
  <c r="D149" i="12" s="1"/>
  <c r="D150" i="12" s="1"/>
  <c r="D151" i="12" s="1"/>
  <c r="D152" i="12" s="1"/>
  <c r="D153" i="12" s="1"/>
  <c r="D154" i="12" s="1"/>
  <c r="D155" i="12" s="1"/>
  <c r="D156" i="12" s="1"/>
  <c r="D157" i="12" s="1"/>
  <c r="D158" i="12" s="1"/>
  <c r="D159" i="12" s="1"/>
  <c r="D160" i="12" s="1"/>
  <c r="D161" i="12" s="1"/>
  <c r="D162" i="12" s="1"/>
  <c r="D163" i="12" s="1"/>
  <c r="D164" i="12" s="1"/>
  <c r="D165" i="12" s="1"/>
  <c r="D166" i="12" s="1"/>
  <c r="D167" i="12" s="1"/>
  <c r="D168" i="12" s="1"/>
  <c r="D169" i="12" s="1"/>
  <c r="D170" i="12" s="1"/>
  <c r="D171" i="12" s="1"/>
  <c r="D172" i="12" s="1"/>
  <c r="D173" i="12" s="1"/>
  <c r="D174" i="12" s="1"/>
  <c r="D175" i="12" s="1"/>
  <c r="D176" i="12" s="1"/>
  <c r="D177" i="12" s="1"/>
  <c r="D178" i="12" s="1"/>
  <c r="D179" i="12" s="1"/>
  <c r="D180" i="12" s="1"/>
  <c r="D181" i="12" s="1"/>
  <c r="D182" i="12" s="1"/>
  <c r="D183" i="12" s="1"/>
  <c r="D184" i="12" s="1"/>
  <c r="D185" i="12" s="1"/>
  <c r="D186" i="12" s="1"/>
  <c r="D187" i="12" s="1"/>
  <c r="D188" i="12" s="1"/>
  <c r="D189" i="12" s="1"/>
  <c r="D190" i="12" s="1"/>
  <c r="D191" i="12" s="1"/>
  <c r="D192" i="12" s="1"/>
  <c r="D193" i="12" s="1"/>
  <c r="D194" i="12" s="1"/>
  <c r="D195" i="12" s="1"/>
  <c r="D196" i="12" s="1"/>
  <c r="D197" i="12" s="1"/>
  <c r="D198" i="12" s="1"/>
  <c r="D199" i="12" s="1"/>
  <c r="D200" i="12" s="1"/>
  <c r="D201" i="12" s="1"/>
  <c r="D202" i="12" s="1"/>
  <c r="D203" i="12" s="1"/>
  <c r="D204" i="12" s="1"/>
  <c r="D205" i="12" s="1"/>
  <c r="D206" i="12" s="1"/>
  <c r="D207" i="12" s="1"/>
  <c r="D208" i="12" s="1"/>
  <c r="D209" i="12" s="1"/>
  <c r="D210" i="12" s="1"/>
  <c r="D211" i="12" s="1"/>
  <c r="D212" i="12" s="1"/>
  <c r="D213" i="12" s="1"/>
  <c r="D214" i="12" s="1"/>
  <c r="D215" i="12" s="1"/>
  <c r="D216" i="12" s="1"/>
  <c r="D217" i="12" s="1"/>
  <c r="D218" i="12" s="1"/>
  <c r="D219" i="12" s="1"/>
  <c r="D220" i="12" s="1"/>
  <c r="D221" i="12" s="1"/>
  <c r="D222" i="12" s="1"/>
  <c r="D223" i="12" s="1"/>
  <c r="D224" i="12" s="1"/>
  <c r="D225" i="12" s="1"/>
  <c r="D226" i="12" s="1"/>
  <c r="D227" i="12" s="1"/>
  <c r="D228" i="12" s="1"/>
  <c r="D229" i="12" s="1"/>
  <c r="D230" i="12" s="1"/>
  <c r="D231" i="12" s="1"/>
  <c r="D232" i="12" s="1"/>
  <c r="D233" i="12" s="1"/>
  <c r="D234" i="12" s="1"/>
  <c r="D235" i="12" s="1"/>
  <c r="D236" i="12" s="1"/>
  <c r="D237" i="12" s="1"/>
  <c r="D238" i="12" s="1"/>
  <c r="D239" i="12" s="1"/>
  <c r="D240" i="12" s="1"/>
  <c r="D241" i="12" s="1"/>
  <c r="D242" i="12" s="1"/>
  <c r="D243" i="12" s="1"/>
  <c r="D244" i="12" s="1"/>
  <c r="D245" i="12" s="1"/>
  <c r="D246" i="12" s="1"/>
  <c r="D247" i="12" s="1"/>
  <c r="D248" i="12" s="1"/>
  <c r="D249" i="12" s="1"/>
  <c r="D250" i="12" s="1"/>
  <c r="D251" i="12" s="1"/>
  <c r="D252" i="12" s="1"/>
  <c r="D253" i="12" s="1"/>
  <c r="D254" i="12" s="1"/>
  <c r="D255" i="12" s="1"/>
  <c r="D256" i="12" s="1"/>
  <c r="D257" i="12" s="1"/>
  <c r="D258" i="12" s="1"/>
  <c r="D259" i="12" s="1"/>
  <c r="D260" i="12" s="1"/>
  <c r="D261" i="12" s="1"/>
  <c r="D262" i="12" s="1"/>
  <c r="D263" i="12" s="1"/>
  <c r="D264" i="12" s="1"/>
  <c r="D265" i="12" s="1"/>
  <c r="D266" i="12" s="1"/>
  <c r="D267" i="12" s="1"/>
  <c r="D268" i="12" s="1"/>
  <c r="D269" i="12" s="1"/>
  <c r="D270" i="12" s="1"/>
  <c r="D271" i="12" s="1"/>
  <c r="D272" i="12" s="1"/>
  <c r="D273" i="12" s="1"/>
  <c r="D274" i="12" s="1"/>
  <c r="D275" i="12" s="1"/>
  <c r="D276" i="12" s="1"/>
  <c r="D277" i="12" s="1"/>
  <c r="D278" i="12" s="1"/>
  <c r="D279" i="12" s="1"/>
  <c r="D280" i="12" s="1"/>
  <c r="D281" i="12" s="1"/>
  <c r="D282" i="12" s="1"/>
  <c r="D283" i="12" s="1"/>
  <c r="D284" i="12" s="1"/>
  <c r="D285" i="12" s="1"/>
  <c r="D286" i="12" s="1"/>
  <c r="D287" i="12" s="1"/>
  <c r="D288" i="12" s="1"/>
  <c r="D289" i="12" s="1"/>
  <c r="D290" i="12" s="1"/>
  <c r="D291" i="12" s="1"/>
  <c r="D292" i="12" s="1"/>
  <c r="D293" i="12" s="1"/>
  <c r="D294" i="12" s="1"/>
  <c r="D295" i="12" s="1"/>
  <c r="D296" i="12" s="1"/>
  <c r="D297" i="12" s="1"/>
  <c r="D298" i="12" s="1"/>
  <c r="D299" i="12" s="1"/>
  <c r="D300" i="12" s="1"/>
  <c r="D301" i="12" s="1"/>
  <c r="D302" i="12" s="1"/>
  <c r="D303" i="12" s="1"/>
  <c r="D304" i="12" s="1"/>
  <c r="D305" i="12" s="1"/>
  <c r="D306" i="12" s="1"/>
  <c r="D307" i="12" s="1"/>
  <c r="D308" i="12" s="1"/>
  <c r="D309" i="12" s="1"/>
  <c r="D310" i="12" s="1"/>
  <c r="D311" i="12" s="1"/>
  <c r="D312" i="12" s="1"/>
  <c r="D313" i="12" s="1"/>
  <c r="D314" i="12" s="1"/>
  <c r="D315" i="12" s="1"/>
  <c r="D316" i="12" s="1"/>
  <c r="D317" i="12" s="1"/>
  <c r="D318" i="12" s="1"/>
  <c r="D319" i="12" s="1"/>
  <c r="D320" i="12" s="1"/>
  <c r="D48" i="12"/>
  <c r="D49" i="12" s="1"/>
  <c r="D50" i="12" s="1"/>
  <c r="D51" i="12" s="1"/>
  <c r="D52" i="12" s="1"/>
  <c r="D53" i="12" s="1"/>
  <c r="D54" i="12" s="1"/>
  <c r="D55" i="12" s="1"/>
  <c r="D56" i="12" s="1"/>
  <c r="D57" i="12" s="1"/>
  <c r="D58" i="12" s="1"/>
  <c r="D59" i="12" s="1"/>
  <c r="D60" i="12" s="1"/>
  <c r="D61" i="12" s="1"/>
  <c r="D62" i="12" s="1"/>
  <c r="D63" i="12" s="1"/>
  <c r="D64" i="12" s="1"/>
  <c r="D65" i="12" s="1"/>
  <c r="D66" i="12" s="1"/>
  <c r="D67" i="12" s="1"/>
  <c r="D68" i="12" s="1"/>
  <c r="D69" i="12" s="1"/>
  <c r="D70" i="12" s="1"/>
  <c r="D71" i="12" s="1"/>
  <c r="D72" i="12" s="1"/>
  <c r="D73" i="12" s="1"/>
  <c r="D74" i="12" s="1"/>
  <c r="D75" i="12" s="1"/>
  <c r="D76" i="12" s="1"/>
  <c r="D77" i="12" s="1"/>
  <c r="D78" i="12" s="1"/>
  <c r="D79" i="12" s="1"/>
  <c r="D80" i="12" s="1"/>
  <c r="D81" i="12" s="1"/>
  <c r="D82" i="12" s="1"/>
  <c r="D83" i="12" s="1"/>
  <c r="D84" i="12" s="1"/>
  <c r="D10" i="12"/>
  <c r="D11" i="12"/>
  <c r="D12" i="12"/>
  <c r="D13" i="12" s="1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36" i="12" s="1"/>
  <c r="D37" i="12" s="1"/>
  <c r="D38" i="12" s="1"/>
  <c r="D39" i="12" s="1"/>
  <c r="D40" i="12" s="1"/>
  <c r="D41" i="12" s="1"/>
  <c r="D42" i="12" s="1"/>
  <c r="D43" i="12" s="1"/>
  <c r="D44" i="12" s="1"/>
  <c r="D45" i="12" s="1"/>
  <c r="D46" i="12" s="1"/>
  <c r="D47" i="12" s="1"/>
  <c r="D9" i="12"/>
  <c r="F4045" i="8"/>
  <c r="G4045" i="8" s="1"/>
  <c r="F4050" i="8"/>
  <c r="G4050" i="8" s="1"/>
  <c r="H4050" i="8" s="1"/>
  <c r="F4053" i="8"/>
  <c r="G4053" i="8" s="1"/>
  <c r="F4064" i="8"/>
  <c r="G4064" i="8" s="1"/>
  <c r="F4067" i="8"/>
  <c r="G4067" i="8" s="1"/>
  <c r="F4069" i="8"/>
  <c r="G4069" i="8" s="1"/>
  <c r="F4072" i="8"/>
  <c r="G4072" i="8" s="1"/>
  <c r="F4074" i="8"/>
  <c r="G4074" i="8" s="1"/>
  <c r="F4075" i="8"/>
  <c r="G4075" i="8" s="1"/>
  <c r="F4077" i="8"/>
  <c r="G4077" i="8" s="1"/>
  <c r="F4085" i="8"/>
  <c r="G4085" i="8" s="1"/>
  <c r="F4093" i="8"/>
  <c r="G4093" i="8" s="1"/>
  <c r="F4104" i="8"/>
  <c r="G4104" i="8" s="1"/>
  <c r="F4106" i="8"/>
  <c r="G4106" i="8" s="1"/>
  <c r="H4106" i="8" s="1"/>
  <c r="F4108" i="8"/>
  <c r="G4108" i="8" s="1"/>
  <c r="F4111" i="8"/>
  <c r="G4111" i="8" s="1"/>
  <c r="F4115" i="8"/>
  <c r="G4115" i="8" s="1"/>
  <c r="F4119" i="8"/>
  <c r="G4119" i="8" s="1"/>
  <c r="H4119" i="8" s="1"/>
  <c r="F4126" i="8"/>
  <c r="G4126" i="8" s="1"/>
  <c r="H4126" i="8" s="1"/>
  <c r="F4135" i="8"/>
  <c r="G4135" i="8" s="1"/>
  <c r="H4135" i="8" s="1"/>
  <c r="F4136" i="8"/>
  <c r="G4136" i="8" s="1"/>
  <c r="F4138" i="8"/>
  <c r="G4138" i="8" s="1"/>
  <c r="F4139" i="8"/>
  <c r="G4139" i="8" s="1"/>
  <c r="F4140" i="8"/>
  <c r="G4140" i="8" s="1"/>
  <c r="F4148" i="8"/>
  <c r="G4148" i="8" s="1"/>
  <c r="F4149" i="8"/>
  <c r="G4149" i="8" s="1"/>
  <c r="H4149" i="8" s="1"/>
  <c r="F4150" i="8"/>
  <c r="G4150" i="8" s="1"/>
  <c r="F4156" i="8"/>
  <c r="G4156" i="8" s="1"/>
  <c r="F4162" i="8"/>
  <c r="G4162" i="8" s="1"/>
  <c r="H4162" i="8" s="1"/>
  <c r="F4163" i="8"/>
  <c r="G4163" i="8" s="1"/>
  <c r="H4163" i="8" s="1"/>
  <c r="F4166" i="8"/>
  <c r="G4166" i="8" s="1"/>
  <c r="F4174" i="8"/>
  <c r="G4174" i="8" s="1"/>
  <c r="F4177" i="8"/>
  <c r="G4177" i="8" s="1"/>
  <c r="F4182" i="8"/>
  <c r="G4182" i="8" s="1"/>
  <c r="H4182" i="8" s="1"/>
  <c r="F4185" i="8"/>
  <c r="G4185" i="8" s="1"/>
  <c r="F4189" i="8"/>
  <c r="G4189" i="8" s="1"/>
  <c r="F4193" i="8"/>
  <c r="G4193" i="8" s="1"/>
  <c r="F4194" i="8"/>
  <c r="G4194" i="8" s="1"/>
  <c r="F4201" i="8"/>
  <c r="G4201" i="8" s="1"/>
  <c r="H4201" i="8" s="1"/>
  <c r="F4214" i="8"/>
  <c r="G4214" i="8" s="1"/>
  <c r="F4217" i="8"/>
  <c r="G4217" i="8" s="1"/>
  <c r="F4225" i="8"/>
  <c r="G4225" i="8" s="1"/>
  <c r="F4233" i="8"/>
  <c r="G4233" i="8" s="1"/>
  <c r="F4238" i="8"/>
  <c r="G4238" i="8" s="1"/>
  <c r="F4256" i="8"/>
  <c r="G4256" i="8" s="1"/>
  <c r="F4289" i="8"/>
  <c r="G4289" i="8" s="1"/>
  <c r="F4292" i="8"/>
  <c r="G4292" i="8" s="1"/>
  <c r="F4296" i="8"/>
  <c r="G4296" i="8" s="1"/>
  <c r="F4298" i="8"/>
  <c r="G4298" i="8" s="1"/>
  <c r="F4300" i="8"/>
  <c r="G4300" i="8" s="1"/>
  <c r="F4303" i="8"/>
  <c r="G4303" i="8" s="1"/>
  <c r="F4317" i="8"/>
  <c r="G4317" i="8" s="1"/>
  <c r="F4335" i="8"/>
  <c r="G4335" i="8" s="1"/>
  <c r="F4336" i="8"/>
  <c r="G4336" i="8" s="1"/>
  <c r="H4336" i="8" s="1"/>
  <c r="F4344" i="8"/>
  <c r="G4344" i="8" s="1"/>
  <c r="H4344" i="8" s="1"/>
  <c r="F4352" i="8"/>
  <c r="G4352" i="8" s="1"/>
  <c r="F4353" i="8"/>
  <c r="G4353" i="8" s="1"/>
  <c r="F4354" i="8"/>
  <c r="G4354" i="8" s="1"/>
  <c r="F4362" i="8"/>
  <c r="G4362" i="8" s="1"/>
  <c r="F4371" i="8"/>
  <c r="G4371" i="8" s="1"/>
  <c r="F4390" i="8"/>
  <c r="G4390" i="8" s="1"/>
  <c r="F4393" i="8"/>
  <c r="G4393" i="8" s="1"/>
  <c r="F4406" i="8"/>
  <c r="G4406" i="8" s="1"/>
  <c r="F4417" i="8"/>
  <c r="G4417" i="8" s="1"/>
  <c r="F4425" i="8"/>
  <c r="G4425" i="8" s="1"/>
  <c r="F4433" i="8"/>
  <c r="G4433" i="8" s="1"/>
  <c r="F4438" i="8"/>
  <c r="G4438" i="8" s="1"/>
  <c r="F4441" i="8"/>
  <c r="G4441" i="8" s="1"/>
  <c r="F4457" i="8"/>
  <c r="G4457" i="8" s="1"/>
  <c r="F4469" i="8"/>
  <c r="G4469" i="8" s="1"/>
  <c r="F4474" i="8"/>
  <c r="G4474" i="8" s="1"/>
  <c r="F4478" i="8"/>
  <c r="G4478" i="8" s="1"/>
  <c r="F4481" i="8"/>
  <c r="G4481" i="8" s="1"/>
  <c r="F4488" i="8"/>
  <c r="G4488" i="8" s="1"/>
  <c r="H4488" i="8" s="1"/>
  <c r="F4489" i="8"/>
  <c r="G4489" i="8" s="1"/>
  <c r="F4512" i="8"/>
  <c r="G4512" i="8" s="1"/>
  <c r="H4512" i="8" s="1"/>
  <c r="F4513" i="8"/>
  <c r="G4513" i="8" s="1"/>
  <c r="F4520" i="8"/>
  <c r="G4520" i="8" s="1"/>
  <c r="H4520" i="8" s="1"/>
  <c r="F4521" i="8"/>
  <c r="G4521" i="8" s="1"/>
  <c r="F4528" i="8"/>
  <c r="G4528" i="8" s="1"/>
  <c r="H4528" i="8" s="1"/>
  <c r="F4536" i="8"/>
  <c r="G4536" i="8" s="1"/>
  <c r="F4539" i="8"/>
  <c r="G4539" i="8" s="1"/>
  <c r="F4540" i="8"/>
  <c r="G4540" i="8" s="1"/>
  <c r="F4544" i="8"/>
  <c r="G4544" i="8" s="1"/>
  <c r="F4551" i="8"/>
  <c r="G4551" i="8" s="1"/>
  <c r="H4551" i="8" s="1"/>
  <c r="F4559" i="8"/>
  <c r="G4559" i="8" s="1"/>
  <c r="F4560" i="8"/>
  <c r="G4560" i="8" s="1"/>
  <c r="F4567" i="8"/>
  <c r="G4567" i="8" s="1"/>
  <c r="H4567" i="8" s="1"/>
  <c r="F4574" i="8"/>
  <c r="G4574" i="8" s="1"/>
  <c r="F4586" i="8"/>
  <c r="G4586" i="8" s="1"/>
  <c r="F4591" i="8"/>
  <c r="G4591" i="8" s="1"/>
  <c r="F4592" i="8"/>
  <c r="G4592" i="8" s="1"/>
  <c r="F4595" i="8"/>
  <c r="G4595" i="8" s="1"/>
  <c r="F4607" i="8"/>
  <c r="G4607" i="8" s="1"/>
  <c r="F4615" i="8"/>
  <c r="G4615" i="8" s="1"/>
  <c r="F4627" i="8"/>
  <c r="G4627" i="8" s="1"/>
  <c r="F4640" i="8"/>
  <c r="G4640" i="8" s="1"/>
  <c r="F4643" i="8"/>
  <c r="G4643" i="8" s="1"/>
  <c r="F4648" i="8"/>
  <c r="G4648" i="8" s="1"/>
  <c r="F4656" i="8"/>
  <c r="G4656" i="8" s="1"/>
  <c r="F4667" i="8"/>
  <c r="G4667" i="8" s="1"/>
  <c r="F4674" i="8"/>
  <c r="G4674" i="8" s="1"/>
  <c r="F4675" i="8"/>
  <c r="G4675" i="8" s="1"/>
  <c r="F4682" i="8"/>
  <c r="G4682" i="8" s="1"/>
  <c r="F4690" i="8"/>
  <c r="G4690" i="8" s="1"/>
  <c r="F4707" i="8"/>
  <c r="G4707" i="8" s="1"/>
  <c r="F4715" i="8"/>
  <c r="G4715" i="8" s="1"/>
  <c r="F4722" i="8"/>
  <c r="G4722" i="8" s="1"/>
  <c r="H4722" i="8" s="1"/>
  <c r="F4728" i="8"/>
  <c r="G4728" i="8" s="1"/>
  <c r="F4730" i="8"/>
  <c r="G4730" i="8" s="1"/>
  <c r="H4730" i="8" s="1"/>
  <c r="F4732" i="8"/>
  <c r="G4732" i="8" s="1"/>
  <c r="F4747" i="8"/>
  <c r="G4747" i="8" s="1"/>
  <c r="F4749" i="8"/>
  <c r="G4749" i="8" s="1"/>
  <c r="F4750" i="8"/>
  <c r="G4750" i="8" s="1"/>
  <c r="F4753" i="8"/>
  <c r="G4753" i="8" s="1"/>
  <c r="F4761" i="8"/>
  <c r="G4761" i="8" s="1"/>
  <c r="H4761" i="8" s="1"/>
  <c r="F4771" i="8"/>
  <c r="G4771" i="8" s="1"/>
  <c r="F4775" i="8"/>
  <c r="G4775" i="8" s="1"/>
  <c r="H4775" i="8" s="1"/>
  <c r="F4779" i="8"/>
  <c r="G4779" i="8" s="1"/>
  <c r="F4781" i="8"/>
  <c r="G4781" i="8" s="1"/>
  <c r="F4794" i="8"/>
  <c r="G4794" i="8" s="1"/>
  <c r="F4802" i="8"/>
  <c r="G4802" i="8" s="1"/>
  <c r="F4809" i="8"/>
  <c r="G4809" i="8" s="1"/>
  <c r="F4834" i="8"/>
  <c r="G4834" i="8" s="1"/>
  <c r="F4841" i="8"/>
  <c r="G4841" i="8" s="1"/>
  <c r="F4844" i="8"/>
  <c r="G4844" i="8" s="1"/>
  <c r="F4846" i="8"/>
  <c r="G4846" i="8" s="1"/>
  <c r="F4856" i="8"/>
  <c r="G4856" i="8" s="1"/>
  <c r="F4857" i="8"/>
  <c r="G4857" i="8" s="1"/>
  <c r="F4865" i="8"/>
  <c r="G4865" i="8" s="1"/>
  <c r="F4875" i="8"/>
  <c r="G4875" i="8" s="1"/>
  <c r="F4883" i="8"/>
  <c r="G4883" i="8" s="1"/>
  <c r="H4883" i="8" s="1"/>
  <c r="F4886" i="8"/>
  <c r="G4886" i="8" s="1"/>
  <c r="F4897" i="8"/>
  <c r="G4897" i="8" s="1"/>
  <c r="F4902" i="8"/>
  <c r="G4902" i="8" s="1"/>
  <c r="F4905" i="8"/>
  <c r="G4905" i="8" s="1"/>
  <c r="F4913" i="8"/>
  <c r="G4913" i="8" s="1"/>
  <c r="F4915" i="8"/>
  <c r="G4915" i="8" s="1"/>
  <c r="H4915" i="8" s="1"/>
  <c r="F4918" i="8"/>
  <c r="G4918" i="8" s="1"/>
  <c r="F4929" i="8"/>
  <c r="G4929" i="8" s="1"/>
  <c r="F4940" i="8"/>
  <c r="G4940" i="8" s="1"/>
  <c r="F4945" i="8"/>
  <c r="G4945" i="8" s="1"/>
  <c r="F4958" i="8"/>
  <c r="G4958" i="8" s="1"/>
  <c r="F4969" i="8"/>
  <c r="G4969" i="8" s="1"/>
  <c r="F4971" i="8"/>
  <c r="G4971" i="8" s="1"/>
  <c r="H4971" i="8" s="1"/>
  <c r="F4973" i="8"/>
  <c r="G4973" i="8" s="1"/>
  <c r="F4974" i="8"/>
  <c r="G4974" i="8" s="1"/>
  <c r="F4977" i="8"/>
  <c r="G4977" i="8" s="1"/>
  <c r="F4979" i="8"/>
  <c r="G4979" i="8" s="1"/>
  <c r="H4979" i="8" s="1"/>
  <c r="F4981" i="8"/>
  <c r="G4981" i="8" s="1"/>
  <c r="F4982" i="8"/>
  <c r="G4982" i="8" s="1"/>
  <c r="F4984" i="8"/>
  <c r="G4984" i="8" s="1"/>
  <c r="F4986" i="8"/>
  <c r="G4986" i="8" s="1"/>
  <c r="F4992" i="8"/>
  <c r="G4992" i="8" s="1"/>
  <c r="F4994" i="8"/>
  <c r="G4994" i="8" s="1"/>
  <c r="F5021" i="8"/>
  <c r="G5021" i="8" s="1"/>
  <c r="F5024" i="8"/>
  <c r="G5024" i="8" s="1"/>
  <c r="F5026" i="8"/>
  <c r="G5026" i="8" s="1"/>
  <c r="F5045" i="8"/>
  <c r="G5045" i="8" s="1"/>
  <c r="F5048" i="8"/>
  <c r="G5048" i="8" s="1"/>
  <c r="F5050" i="8"/>
  <c r="G5050" i="8" s="1"/>
  <c r="F5056" i="8"/>
  <c r="G5056" i="8" s="1"/>
  <c r="F5058" i="8"/>
  <c r="G5058" i="8" s="1"/>
  <c r="F5086" i="8"/>
  <c r="G5086" i="8" s="1"/>
  <c r="F5088" i="8"/>
  <c r="G5088" i="8" s="1"/>
  <c r="H5088" i="8" s="1"/>
  <c r="F5090" i="8"/>
  <c r="G5090" i="8" s="1"/>
  <c r="F5105" i="8"/>
  <c r="G5105" i="8" s="1"/>
  <c r="F5114" i="8"/>
  <c r="G5114" i="8" s="1"/>
  <c r="F5120" i="8"/>
  <c r="G5120" i="8" s="1"/>
  <c r="F5122" i="8"/>
  <c r="G5122" i="8" s="1"/>
  <c r="F5129" i="8"/>
  <c r="G5129" i="8" s="1"/>
  <c r="F5133" i="8"/>
  <c r="G5133" i="8" s="1"/>
  <c r="F5141" i="8"/>
  <c r="G5141" i="8" s="1"/>
  <c r="F5143" i="8"/>
  <c r="G5143" i="8" s="1"/>
  <c r="F5145" i="8"/>
  <c r="G5145" i="8" s="1"/>
  <c r="H5145" i="8" s="1"/>
  <c r="F5146" i="8"/>
  <c r="G5146" i="8" s="1"/>
  <c r="F5153" i="8"/>
  <c r="G5153" i="8" s="1"/>
  <c r="F5154" i="8"/>
  <c r="G5154" i="8" s="1"/>
  <c r="F5157" i="8"/>
  <c r="G5157" i="8" s="1"/>
  <c r="F5159" i="8"/>
  <c r="G5159" i="8" s="1"/>
  <c r="F5162" i="8"/>
  <c r="G5162" i="8" s="1"/>
  <c r="H5162" i="8" s="1"/>
  <c r="F5168" i="8"/>
  <c r="G5168" i="8" s="1"/>
  <c r="H5168" i="8" s="1"/>
  <c r="F5169" i="8"/>
  <c r="G5169" i="8" s="1"/>
  <c r="F5172" i="8"/>
  <c r="G5172" i="8" s="1"/>
  <c r="F5173" i="8"/>
  <c r="G5173" i="8" s="1"/>
  <c r="F5178" i="8"/>
  <c r="G5178" i="8" s="1"/>
  <c r="F5180" i="8"/>
  <c r="G5180" i="8" s="1"/>
  <c r="H5180" i="8" s="1"/>
  <c r="F5182" i="8"/>
  <c r="G5182" i="8" s="1"/>
  <c r="F5185" i="8"/>
  <c r="G5185" i="8" s="1"/>
  <c r="H5185" i="8" s="1"/>
  <c r="F5189" i="8"/>
  <c r="G5189" i="8" s="1"/>
  <c r="F5194" i="8"/>
  <c r="G5194" i="8" s="1"/>
  <c r="H5194" i="8" s="1"/>
  <c r="F5200" i="8"/>
  <c r="G5200" i="8" s="1"/>
  <c r="F5201" i="8"/>
  <c r="G5201" i="8" s="1"/>
  <c r="F5204" i="8"/>
  <c r="G5204" i="8" s="1"/>
  <c r="F5205" i="8"/>
  <c r="G5205" i="8" s="1"/>
  <c r="F5207" i="8"/>
  <c r="G5207" i="8" s="1"/>
  <c r="F5212" i="8"/>
  <c r="G5212" i="8" s="1"/>
  <c r="F5213" i="8"/>
  <c r="G5213" i="8" s="1"/>
  <c r="F5219" i="8"/>
  <c r="G5219" i="8" s="1"/>
  <c r="F5222" i="8"/>
  <c r="G5222" i="8" s="1"/>
  <c r="F5225" i="8"/>
  <c r="G5225" i="8" s="1"/>
  <c r="F5228" i="8"/>
  <c r="G5228" i="8" s="1"/>
  <c r="F5234" i="8"/>
  <c r="G5234" i="8" s="1"/>
  <c r="F5235" i="8"/>
  <c r="G5235" i="8" s="1"/>
  <c r="F5258" i="8"/>
  <c r="G5258" i="8" s="1"/>
  <c r="F5259" i="8"/>
  <c r="G5259" i="8" s="1"/>
  <c r="F5262" i="8"/>
  <c r="G5262" i="8" s="1"/>
  <c r="F5265" i="8"/>
  <c r="G5265" i="8" s="1"/>
  <c r="F5267" i="8"/>
  <c r="G5267" i="8" s="1"/>
  <c r="F5273" i="8"/>
  <c r="G5273" i="8" s="1"/>
  <c r="F5275" i="8"/>
  <c r="G5275" i="8" s="1"/>
  <c r="F5283" i="8"/>
  <c r="G5283" i="8" s="1"/>
  <c r="F5285" i="8"/>
  <c r="G5285" i="8" s="1"/>
  <c r="H5285" i="8" s="1"/>
  <c r="F5286" i="8"/>
  <c r="G5286" i="8" s="1"/>
  <c r="F5287" i="8"/>
  <c r="G5287" i="8" s="1"/>
  <c r="F5289" i="8"/>
  <c r="G5289" i="8" s="1"/>
  <c r="F5290" i="8"/>
  <c r="G5290" i="8" s="1"/>
  <c r="F5291" i="8"/>
  <c r="G5291" i="8" s="1"/>
  <c r="F5299" i="8"/>
  <c r="G5299" i="8" s="1"/>
  <c r="F5300" i="8"/>
  <c r="G5300" i="8" s="1"/>
  <c r="F5302" i="8"/>
  <c r="G5302" i="8" s="1"/>
  <c r="F5303" i="8"/>
  <c r="G5303" i="8" s="1"/>
  <c r="F5305" i="8"/>
  <c r="G5305" i="8" s="1"/>
  <c r="F5306" i="8"/>
  <c r="G5306" i="8" s="1"/>
  <c r="F5307" i="8"/>
  <c r="G5307" i="8" s="1"/>
  <c r="F5315" i="8"/>
  <c r="G5315" i="8" s="1"/>
  <c r="F5316" i="8"/>
  <c r="G5316" i="8" s="1"/>
  <c r="F5318" i="8"/>
  <c r="G5318" i="8" s="1"/>
  <c r="F5321" i="8"/>
  <c r="G5321" i="8" s="1"/>
  <c r="F5327" i="8"/>
  <c r="G5327" i="8" s="1"/>
  <c r="F5330" i="8"/>
  <c r="G5330" i="8" s="1"/>
  <c r="F5336" i="8"/>
  <c r="G5336" i="8" s="1"/>
  <c r="F5339" i="8"/>
  <c r="G5339" i="8" s="1"/>
  <c r="F5342" i="8"/>
  <c r="G5342" i="8" s="1"/>
  <c r="H5342" i="8" s="1"/>
  <c r="F5343" i="8"/>
  <c r="G5343" i="8" s="1"/>
  <c r="F5350" i="8"/>
  <c r="G5350" i="8" s="1"/>
  <c r="F5354" i="8"/>
  <c r="G5354" i="8" s="1"/>
  <c r="F5355" i="8"/>
  <c r="G5355" i="8" s="1"/>
  <c r="F5363" i="8"/>
  <c r="G5363" i="8" s="1"/>
  <c r="H5363" i="8" s="1"/>
  <c r="F5369" i="8"/>
  <c r="G5369" i="8" s="1"/>
  <c r="F5371" i="8"/>
  <c r="G5371" i="8" s="1"/>
  <c r="F5376" i="8"/>
  <c r="G5376" i="8" s="1"/>
  <c r="F5377" i="8"/>
  <c r="G5377" i="8" s="1"/>
  <c r="F5380" i="8"/>
  <c r="G5380" i="8" s="1"/>
  <c r="F5414" i="8"/>
  <c r="G5414" i="8" s="1"/>
  <c r="F5416" i="8"/>
  <c r="G5416" i="8" s="1"/>
  <c r="F5419" i="8"/>
  <c r="G5419" i="8" s="1"/>
  <c r="F5425" i="8"/>
  <c r="G5425" i="8" s="1"/>
  <c r="F5443" i="8"/>
  <c r="G5443" i="8" s="1"/>
  <c r="F5444" i="8"/>
  <c r="G5444" i="8" s="1"/>
  <c r="H5444" i="8" s="1"/>
  <c r="F5445" i="8"/>
  <c r="G5445" i="8" s="1"/>
  <c r="F5449" i="8"/>
  <c r="G5449" i="8" s="1"/>
  <c r="F5453" i="8"/>
  <c r="G5453" i="8" s="1"/>
  <c r="F5461" i="8"/>
  <c r="G5461" i="8" s="1"/>
  <c r="H5461" i="8" s="1"/>
  <c r="F5466" i="8"/>
  <c r="G5466" i="8" s="1"/>
  <c r="F5476" i="8"/>
  <c r="G5476" i="8" s="1"/>
  <c r="H5476" i="8" s="1"/>
  <c r="F5480" i="8"/>
  <c r="G5480" i="8" s="1"/>
  <c r="H5480" i="8" s="1"/>
  <c r="F5482" i="8"/>
  <c r="G5482" i="8" s="1"/>
  <c r="F5485" i="8"/>
  <c r="G5485" i="8" s="1"/>
  <c r="F5488" i="8"/>
  <c r="G5488" i="8" s="1"/>
  <c r="F5495" i="8"/>
  <c r="G5495" i="8" s="1"/>
  <c r="H5495" i="8" s="1"/>
  <c r="F5503" i="8"/>
  <c r="G5503" i="8" s="1"/>
  <c r="H5503" i="8" s="1"/>
  <c r="F5506" i="8"/>
  <c r="G5506" i="8" s="1"/>
  <c r="F5511" i="8"/>
  <c r="G5511" i="8" s="1"/>
  <c r="H5511" i="8" s="1"/>
  <c r="F5517" i="8"/>
  <c r="G5517" i="8" s="1"/>
  <c r="F5519" i="8"/>
  <c r="G5519" i="8" s="1"/>
  <c r="F5525" i="8"/>
  <c r="G5525" i="8" s="1"/>
  <c r="F5536" i="8"/>
  <c r="G5536" i="8" s="1"/>
  <c r="F5538" i="8"/>
  <c r="G5538" i="8" s="1"/>
  <c r="F5546" i="8"/>
  <c r="G5546" i="8" s="1"/>
  <c r="F5549" i="8"/>
  <c r="G5549" i="8" s="1"/>
  <c r="F5552" i="8"/>
  <c r="G5552" i="8" s="1"/>
  <c r="F5554" i="8"/>
  <c r="G5554" i="8" s="1"/>
  <c r="F5557" i="8"/>
  <c r="G5557" i="8" s="1"/>
  <c r="F5565" i="8"/>
  <c r="G5565" i="8" s="1"/>
  <c r="F5568" i="8"/>
  <c r="G5568" i="8" s="1"/>
  <c r="F5570" i="8"/>
  <c r="G5570" i="8" s="1"/>
  <c r="F5573" i="8"/>
  <c r="G5573" i="8" s="1"/>
  <c r="F5589" i="8"/>
  <c r="G5589" i="8" s="1"/>
  <c r="F5594" i="8"/>
  <c r="G5594" i="8" s="1"/>
  <c r="F5602" i="8"/>
  <c r="G5602" i="8" s="1"/>
  <c r="F5615" i="8"/>
  <c r="G5615" i="8" s="1"/>
  <c r="F5618" i="8"/>
  <c r="G5618" i="8" s="1"/>
  <c r="F5620" i="8"/>
  <c r="G5620" i="8" s="1"/>
  <c r="H5620" i="8" s="1"/>
  <c r="F5621" i="8"/>
  <c r="G5621" i="8" s="1"/>
  <c r="F5631" i="8"/>
  <c r="G5631" i="8" s="1"/>
  <c r="H5631" i="8" s="1"/>
  <c r="F5636" i="8"/>
  <c r="G5636" i="8" s="1"/>
  <c r="F5639" i="8"/>
  <c r="G5639" i="8" s="1"/>
  <c r="F5647" i="8"/>
  <c r="G5647" i="8" s="1"/>
  <c r="F5656" i="8"/>
  <c r="G5656" i="8" s="1"/>
  <c r="F5658" i="8"/>
  <c r="G5658" i="8" s="1"/>
  <c r="F5662" i="8"/>
  <c r="G5662" i="8" s="1"/>
  <c r="F5663" i="8"/>
  <c r="G5663" i="8" s="1"/>
  <c r="F5664" i="8"/>
  <c r="G5664" i="8" s="1"/>
  <c r="F5671" i="8"/>
  <c r="G5671" i="8" s="1"/>
  <c r="F5674" i="8"/>
  <c r="G5674" i="8" s="1"/>
  <c r="F5682" i="8"/>
  <c r="G5682" i="8" s="1"/>
  <c r="F5683" i="8"/>
  <c r="G5683" i="8" s="1"/>
  <c r="F5686" i="8"/>
  <c r="G5686" i="8" s="1"/>
  <c r="F5690" i="8"/>
  <c r="G5690" i="8" s="1"/>
  <c r="F5691" i="8"/>
  <c r="G5691" i="8" s="1"/>
  <c r="F5694" i="8"/>
  <c r="G5694" i="8" s="1"/>
  <c r="F5695" i="8"/>
  <c r="G5695" i="8" s="1"/>
  <c r="F5707" i="8"/>
  <c r="G5707" i="8" s="1"/>
  <c r="F5710" i="8"/>
  <c r="G5710" i="8" s="1"/>
  <c r="F5715" i="8"/>
  <c r="G5715" i="8" s="1"/>
  <c r="F5719" i="8"/>
  <c r="G5719" i="8" s="1"/>
  <c r="F5723" i="8"/>
  <c r="G5723" i="8" s="1"/>
  <c r="F5726" i="8"/>
  <c r="G5726" i="8" s="1"/>
  <c r="H5726" i="8" s="1"/>
  <c r="F5731" i="8"/>
  <c r="G5731" i="8" s="1"/>
  <c r="F5740" i="8"/>
  <c r="G5740" i="8" s="1"/>
  <c r="F5754" i="8"/>
  <c r="G5754" i="8" s="1"/>
  <c r="F5759" i="8"/>
  <c r="G5759" i="8" s="1"/>
  <c r="F5763" i="8"/>
  <c r="G5763" i="8" s="1"/>
  <c r="F5766" i="8"/>
  <c r="G5766" i="8" s="1"/>
  <c r="H5766" i="8" s="1"/>
  <c r="F5772" i="8"/>
  <c r="G5772" i="8" s="1"/>
  <c r="F5779" i="8"/>
  <c r="G5779" i="8" s="1"/>
  <c r="F5780" i="8"/>
  <c r="G5780" i="8" s="1"/>
  <c r="F5790" i="8"/>
  <c r="G5790" i="8" s="1"/>
  <c r="F5795" i="8"/>
  <c r="G5795" i="8" s="1"/>
  <c r="F5798" i="8"/>
  <c r="G5798" i="8" s="1"/>
  <c r="H5798" i="8" s="1"/>
  <c r="F5800" i="8"/>
  <c r="G5800" i="8" s="1"/>
  <c r="F5804" i="8"/>
  <c r="G5804" i="8" s="1"/>
  <c r="F5807" i="8"/>
  <c r="G5807" i="8" s="1"/>
  <c r="F5812" i="8"/>
  <c r="G5812" i="8" s="1"/>
  <c r="F5815" i="8"/>
  <c r="G5815" i="8" s="1"/>
  <c r="F5819" i="8"/>
  <c r="G5819" i="8" s="1"/>
  <c r="F5828" i="8"/>
  <c r="G5828" i="8" s="1"/>
  <c r="F5839" i="8"/>
  <c r="G5839" i="8" s="1"/>
  <c r="F5843" i="8"/>
  <c r="G5843" i="8" s="1"/>
  <c r="F5884" i="8"/>
  <c r="G5884" i="8" s="1"/>
  <c r="F5887" i="8"/>
  <c r="G5887" i="8" s="1"/>
  <c r="F5897" i="8"/>
  <c r="G5897" i="8" s="1"/>
  <c r="F5900" i="8"/>
  <c r="G5900" i="8" s="1"/>
  <c r="F5903" i="8"/>
  <c r="G5903" i="8" s="1"/>
  <c r="F5908" i="8"/>
  <c r="G5908" i="8" s="1"/>
  <c r="F5911" i="8"/>
  <c r="G5911" i="8" s="1"/>
  <c r="F5924" i="8"/>
  <c r="G5924" i="8" s="1"/>
  <c r="F5934" i="8"/>
  <c r="G5934" i="8" s="1"/>
  <c r="H5934" i="8" s="1"/>
  <c r="F5937" i="8"/>
  <c r="G5937" i="8" s="1"/>
  <c r="F5940" i="8"/>
  <c r="G5940" i="8" s="1"/>
  <c r="F5948" i="8"/>
  <c r="G5948" i="8" s="1"/>
  <c r="F5953" i="8"/>
  <c r="G5953" i="8" s="1"/>
  <c r="F5956" i="8"/>
  <c r="G5956" i="8" s="1"/>
  <c r="F5958" i="8"/>
  <c r="G5958" i="8" s="1"/>
  <c r="H5958" i="8" s="1"/>
  <c r="F5966" i="8"/>
  <c r="G5966" i="8" s="1"/>
  <c r="H5966" i="8" s="1"/>
  <c r="F5969" i="8"/>
  <c r="G5969" i="8" s="1"/>
  <c r="F5972" i="8"/>
  <c r="G5972" i="8" s="1"/>
  <c r="F5980" i="8"/>
  <c r="G5980" i="8" s="1"/>
  <c r="F5982" i="8"/>
  <c r="G5982" i="8" s="1"/>
  <c r="H5982" i="8" s="1"/>
  <c r="F5988" i="8"/>
  <c r="G5988" i="8" s="1"/>
  <c r="F5993" i="8"/>
  <c r="G5993" i="8" s="1"/>
  <c r="F5998" i="8"/>
  <c r="G5998" i="8" s="1"/>
  <c r="H5998" i="8" s="1"/>
  <c r="F6006" i="8"/>
  <c r="G6006" i="8" s="1"/>
  <c r="H6006" i="8" s="1"/>
  <c r="F6012" i="8"/>
  <c r="G6012" i="8" s="1"/>
  <c r="F6017" i="8"/>
  <c r="G6017" i="8" s="1"/>
  <c r="F6020" i="8"/>
  <c r="G6020" i="8" s="1"/>
  <c r="F6022" i="8"/>
  <c r="G6022" i="8" s="1"/>
  <c r="H6022" i="8" s="1"/>
  <c r="F6025" i="8"/>
  <c r="G6025" i="8" s="1"/>
  <c r="F6028" i="8"/>
  <c r="G6028" i="8" s="1"/>
  <c r="F6030" i="8"/>
  <c r="G6030" i="8" s="1"/>
  <c r="F6033" i="8"/>
  <c r="G6033" i="8" s="1"/>
  <c r="F6037" i="8"/>
  <c r="G6037" i="8" s="1"/>
  <c r="H6037" i="8" s="1"/>
  <c r="F6041" i="8"/>
  <c r="G6041" i="8" s="1"/>
  <c r="F6044" i="8"/>
  <c r="G6044" i="8" s="1"/>
  <c r="H6044" i="8" s="1"/>
  <c r="F6049" i="8"/>
  <c r="G6049" i="8" s="1"/>
  <c r="F6051" i="8"/>
  <c r="G6051" i="8" s="1"/>
  <c r="F6057" i="8"/>
  <c r="G6057" i="8" s="1"/>
  <c r="F6071" i="8"/>
  <c r="G6071" i="8" s="1"/>
  <c r="H6071" i="8" s="1"/>
  <c r="F6074" i="8"/>
  <c r="G6074" i="8" s="1"/>
  <c r="F6077" i="8"/>
  <c r="G6077" i="8" s="1"/>
  <c r="F6079" i="8"/>
  <c r="G6079" i="8" s="1"/>
  <c r="F6080" i="8"/>
  <c r="G6080" i="8" s="1"/>
  <c r="F6082" i="8"/>
  <c r="G6082" i="8" s="1"/>
  <c r="F6106" i="8"/>
  <c r="G6106" i="8" s="1"/>
  <c r="F6109" i="8"/>
  <c r="G6109" i="8" s="1"/>
  <c r="F6112" i="8"/>
  <c r="G6112" i="8" s="1"/>
  <c r="F6114" i="8"/>
  <c r="G6114" i="8" s="1"/>
  <c r="F6117" i="8"/>
  <c r="G6117" i="8" s="1"/>
  <c r="F6119" i="8"/>
  <c r="G6119" i="8" s="1"/>
  <c r="F6128" i="8"/>
  <c r="G6128" i="8" s="1"/>
  <c r="F6130" i="8"/>
  <c r="G6130" i="8" s="1"/>
  <c r="F6135" i="8"/>
  <c r="G6135" i="8" s="1"/>
  <c r="H6135" i="8" s="1"/>
  <c r="F6138" i="8"/>
  <c r="G6138" i="8" s="1"/>
  <c r="F6159" i="8"/>
  <c r="G6159" i="8" s="1"/>
  <c r="H6159" i="8" s="1"/>
  <c r="F6160" i="8"/>
  <c r="G6160" i="8" s="1"/>
  <c r="F6167" i="8"/>
  <c r="G6167" i="8" s="1"/>
  <c r="H6167" i="8" s="1"/>
  <c r="F6175" i="8"/>
  <c r="G6175" i="8" s="1"/>
  <c r="H6175" i="8" s="1"/>
  <c r="F6183" i="8"/>
  <c r="G6183" i="8" s="1"/>
  <c r="H6183" i="8" s="1"/>
  <c r="F6199" i="8"/>
  <c r="G6199" i="8" s="1"/>
  <c r="H6199" i="8" s="1"/>
  <c r="F6207" i="8"/>
  <c r="G6207" i="8" s="1"/>
  <c r="H6207" i="8" s="1"/>
  <c r="F6210" i="8"/>
  <c r="G6210" i="8" s="1"/>
  <c r="F6240" i="8"/>
  <c r="G6240" i="8" s="1"/>
  <c r="F6245" i="8"/>
  <c r="G6245" i="8" s="1"/>
  <c r="F6258" i="8"/>
  <c r="G6258" i="8" s="1"/>
  <c r="F6261" i="8"/>
  <c r="G6261" i="8" s="1"/>
  <c r="F6266" i="8"/>
  <c r="G6266" i="8" s="1"/>
  <c r="F6269" i="8"/>
  <c r="G6269" i="8" s="1"/>
  <c r="F6271" i="8"/>
  <c r="G6271" i="8" s="1"/>
  <c r="F6272" i="8"/>
  <c r="G6272" i="8" s="1"/>
  <c r="F6277" i="8"/>
  <c r="G6277" i="8" s="1"/>
  <c r="F6285" i="8"/>
  <c r="G6285" i="8" s="1"/>
  <c r="F6287" i="8"/>
  <c r="G6287" i="8" s="1"/>
  <c r="F6288" i="8"/>
  <c r="G6288" i="8" s="1"/>
  <c r="F6290" i="8"/>
  <c r="G6290" i="8" s="1"/>
  <c r="F6298" i="8"/>
  <c r="G6298" i="8" s="1"/>
  <c r="F6301" i="8"/>
  <c r="G6301" i="8" s="1"/>
  <c r="F6303" i="8"/>
  <c r="G6303" i="8" s="1"/>
  <c r="H6303" i="8" s="1"/>
  <c r="F6306" i="8"/>
  <c r="G6306" i="8" s="1"/>
  <c r="F6309" i="8"/>
  <c r="G6309" i="8" s="1"/>
  <c r="F6314" i="8"/>
  <c r="G6314" i="8" s="1"/>
  <c r="F6319" i="8"/>
  <c r="G6319" i="8" s="1"/>
  <c r="H6319" i="8" s="1"/>
  <c r="F6320" i="8"/>
  <c r="G6320" i="8" s="1"/>
  <c r="F6338" i="8"/>
  <c r="G6338" i="8" s="1"/>
  <c r="F6344" i="8"/>
  <c r="G6344" i="8" s="1"/>
  <c r="F6346" i="8"/>
  <c r="G6346" i="8" s="1"/>
  <c r="F6349" i="8"/>
  <c r="G6349" i="8" s="1"/>
  <c r="F6352" i="8"/>
  <c r="G6352" i="8" s="1"/>
  <c r="F6354" i="8"/>
  <c r="G6354" i="8" s="1"/>
  <c r="F6357" i="8"/>
  <c r="G6357" i="8" s="1"/>
  <c r="F6373" i="8"/>
  <c r="G6373" i="8" s="1"/>
  <c r="F6378" i="8"/>
  <c r="G6378" i="8" s="1"/>
  <c r="F6384" i="8"/>
  <c r="G6384" i="8" s="1"/>
  <c r="F6386" i="8"/>
  <c r="G6386" i="8" s="1"/>
  <c r="F6397" i="8"/>
  <c r="G6397" i="8" s="1"/>
  <c r="F6399" i="8"/>
  <c r="G6399" i="8" s="1"/>
  <c r="H6399" i="8" s="1"/>
  <c r="F6402" i="8"/>
  <c r="G6402" i="8" s="1"/>
  <c r="F6408" i="8"/>
  <c r="G6408" i="8" s="1"/>
  <c r="F6421" i="8"/>
  <c r="G6421" i="8" s="1"/>
  <c r="F6439" i="8"/>
  <c r="G6439" i="8" s="1"/>
  <c r="H6439" i="8" s="1"/>
  <c r="F6450" i="8"/>
  <c r="G6450" i="8" s="1"/>
  <c r="F6456" i="8"/>
  <c r="G6456" i="8" s="1"/>
  <c r="F6461" i="8"/>
  <c r="G6461" i="8" s="1"/>
  <c r="F6466" i="8"/>
  <c r="G6466" i="8" s="1"/>
  <c r="F6477" i="8"/>
  <c r="G6477" i="8" s="1"/>
  <c r="F6498" i="8"/>
  <c r="G6498" i="8" s="1"/>
  <c r="F6509" i="8"/>
  <c r="G6509" i="8" s="1"/>
  <c r="F6515" i="8"/>
  <c r="G6515" i="8" s="1"/>
  <c r="F6516" i="8"/>
  <c r="G6516" i="8" s="1"/>
  <c r="H6516" i="8" s="1"/>
  <c r="F6523" i="8"/>
  <c r="G6523" i="8" s="1"/>
  <c r="F6526" i="8"/>
  <c r="G6526" i="8" s="1"/>
  <c r="F6530" i="8"/>
  <c r="G6530" i="8" s="1"/>
  <c r="H6530" i="8" s="1"/>
  <c r="F6531" i="8"/>
  <c r="G6531" i="8" s="1"/>
  <c r="F6535" i="8"/>
  <c r="G6535" i="8" s="1"/>
  <c r="F6536" i="8"/>
  <c r="G6536" i="8" s="1"/>
  <c r="F6538" i="8"/>
  <c r="G6538" i="8" s="1"/>
  <c r="F6541" i="8"/>
  <c r="G6541" i="8" s="1"/>
  <c r="H6541" i="8" s="1"/>
  <c r="F6550" i="8"/>
  <c r="G6550" i="8" s="1"/>
  <c r="F6554" i="8"/>
  <c r="G6554" i="8" s="1"/>
  <c r="F6557" i="8"/>
  <c r="G6557" i="8" s="1"/>
  <c r="F6559" i="8"/>
  <c r="G6559" i="8" s="1"/>
  <c r="F6567" i="8"/>
  <c r="G6567" i="8" s="1"/>
  <c r="F6584" i="8"/>
  <c r="G6584" i="8" s="1"/>
  <c r="F6586" i="8"/>
  <c r="G6586" i="8" s="1"/>
  <c r="H6586" i="8" s="1"/>
  <c r="F6588" i="8"/>
  <c r="G6588" i="8" s="1"/>
  <c r="F6599" i="8"/>
  <c r="G6599" i="8" s="1"/>
  <c r="F6604" i="8"/>
  <c r="G6604" i="8" s="1"/>
  <c r="F6610" i="8"/>
  <c r="G6610" i="8" s="1"/>
  <c r="F6621" i="8"/>
  <c r="G6621" i="8" s="1"/>
  <c r="F6634" i="8"/>
  <c r="G6634" i="8" s="1"/>
  <c r="F6642" i="8"/>
  <c r="G6642" i="8" s="1"/>
  <c r="F6647" i="8"/>
  <c r="G6647" i="8" s="1"/>
  <c r="F6653" i="8"/>
  <c r="G6653" i="8" s="1"/>
  <c r="F6655" i="8"/>
  <c r="G6655" i="8" s="1"/>
  <c r="F6658" i="8"/>
  <c r="G6658" i="8" s="1"/>
  <c r="F6682" i="8"/>
  <c r="G6682" i="8" s="1"/>
  <c r="F6690" i="8"/>
  <c r="G6690" i="8" s="1"/>
  <c r="F6698" i="8"/>
  <c r="G6698" i="8" s="1"/>
  <c r="F6709" i="8"/>
  <c r="G6709" i="8" s="1"/>
  <c r="F6711" i="8"/>
  <c r="G6711" i="8" s="1"/>
  <c r="F6722" i="8"/>
  <c r="G6722" i="8" s="1"/>
  <c r="F6725" i="8"/>
  <c r="G6725" i="8" s="1"/>
  <c r="F6730" i="8"/>
  <c r="G6730" i="8" s="1"/>
  <c r="F6746" i="8"/>
  <c r="G6746" i="8" s="1"/>
  <c r="F6770" i="8"/>
  <c r="G6770" i="8" s="1"/>
  <c r="F6778" i="8"/>
  <c r="G6778" i="8" s="1"/>
  <c r="F6789" i="8"/>
  <c r="G6789" i="8" s="1"/>
  <c r="F6797" i="8"/>
  <c r="G6797" i="8" s="1"/>
  <c r="F6802" i="8"/>
  <c r="G6802" i="8" s="1"/>
  <c r="F6810" i="8"/>
  <c r="G6810" i="8" s="1"/>
  <c r="F6821" i="8"/>
  <c r="G6821" i="8" s="1"/>
  <c r="F6829" i="8"/>
  <c r="G6829" i="8" s="1"/>
  <c r="F6834" i="8"/>
  <c r="G6834" i="8" s="1"/>
  <c r="F6842" i="8"/>
  <c r="G6842" i="8" s="1"/>
  <c r="F6885" i="8"/>
  <c r="G6885" i="8" s="1"/>
  <c r="F6887" i="8"/>
  <c r="G6887" i="8" s="1"/>
  <c r="F6895" i="8"/>
  <c r="G6895" i="8" s="1"/>
  <c r="F6906" i="8"/>
  <c r="G6906" i="8" s="1"/>
  <c r="F6933" i="8"/>
  <c r="G6933" i="8" s="1"/>
  <c r="F6937" i="8"/>
  <c r="G6937" i="8" s="1"/>
  <c r="H6937" i="8" s="1"/>
  <c r="F6938" i="8"/>
  <c r="G6938" i="8" s="1"/>
  <c r="F6951" i="8"/>
  <c r="G6951" i="8" s="1"/>
  <c r="F6962" i="8"/>
  <c r="G6962" i="8" s="1"/>
  <c r="H6962" i="8" s="1"/>
  <c r="F6966" i="8"/>
  <c r="G6966" i="8" s="1"/>
  <c r="F6973" i="8"/>
  <c r="G6973" i="8" s="1"/>
  <c r="F6974" i="8"/>
  <c r="G6974" i="8" s="1"/>
  <c r="F6978" i="8"/>
  <c r="G6978" i="8" s="1"/>
  <c r="F6985" i="8"/>
  <c r="G6985" i="8" s="1"/>
  <c r="H6985" i="8" s="1"/>
  <c r="F6986" i="8"/>
  <c r="G6986" i="8" s="1"/>
  <c r="H6986" i="8" s="1"/>
  <c r="F6993" i="8"/>
  <c r="G6993" i="8" s="1"/>
  <c r="H6993" i="8" s="1"/>
  <c r="F6994" i="8"/>
  <c r="G6994" i="8" s="1"/>
  <c r="H6994" i="8" s="1"/>
  <c r="F6997" i="8"/>
  <c r="G6997" i="8" s="1"/>
  <c r="F7001" i="8"/>
  <c r="G7001" i="8" s="1"/>
  <c r="H7001" i="8" s="1"/>
  <c r="F7005" i="8"/>
  <c r="G7005" i="8" s="1"/>
  <c r="F7013" i="8"/>
  <c r="G7013" i="8" s="1"/>
  <c r="F7026" i="8"/>
  <c r="G7026" i="8" s="1"/>
  <c r="F7041" i="8"/>
  <c r="G7041" i="8" s="1"/>
  <c r="F7058" i="8"/>
  <c r="G7058" i="8" s="1"/>
  <c r="F7066" i="8"/>
  <c r="G7066" i="8" s="1"/>
  <c r="F7082" i="8"/>
  <c r="G7082" i="8" s="1"/>
  <c r="F7090" i="8"/>
  <c r="G7090" i="8" s="1"/>
  <c r="F7092" i="8"/>
  <c r="G7092" i="8" s="1"/>
  <c r="F7098" i="8"/>
  <c r="G7098" i="8" s="1"/>
  <c r="F7103" i="8"/>
  <c r="G7103" i="8" s="1"/>
  <c r="F7114" i="8"/>
  <c r="G7114" i="8" s="1"/>
  <c r="F7156" i="8"/>
  <c r="G7156" i="8" s="1"/>
  <c r="F7167" i="8"/>
  <c r="G7167" i="8" s="1"/>
  <c r="F7178" i="8"/>
  <c r="G7178" i="8" s="1"/>
  <c r="F7194" i="8"/>
  <c r="G7194" i="8" s="1"/>
  <c r="F7202" i="8"/>
  <c r="G7202" i="8" s="1"/>
  <c r="F7220" i="8"/>
  <c r="G7220" i="8" s="1"/>
  <c r="F7242" i="8"/>
  <c r="G7242" i="8" s="1"/>
  <c r="F7252" i="8"/>
  <c r="G7252" i="8" s="1"/>
  <c r="F7258" i="8"/>
  <c r="G7258" i="8" s="1"/>
  <c r="F7264" i="8"/>
  <c r="G7264" i="8" s="1"/>
  <c r="F7268" i="8"/>
  <c r="G7268" i="8" s="1"/>
  <c r="F7287" i="8"/>
  <c r="G7287" i="8" s="1"/>
  <c r="F7288" i="8"/>
  <c r="G7288" i="8" s="1"/>
  <c r="F7289" i="8"/>
  <c r="G7289" i="8" s="1"/>
  <c r="F7295" i="8"/>
  <c r="G7295" i="8" s="1"/>
  <c r="F7297" i="8"/>
  <c r="G7297" i="8" s="1"/>
  <c r="H7297" i="8" s="1"/>
  <c r="F7300" i="8"/>
  <c r="G7300" i="8" s="1"/>
  <c r="F7316" i="8"/>
  <c r="G7316" i="8" s="1"/>
  <c r="F7320" i="8"/>
  <c r="G7320" i="8" s="1"/>
  <c r="F7321" i="8"/>
  <c r="G7321" i="8" s="1"/>
  <c r="H7321" i="8" s="1"/>
  <c r="F7327" i="8"/>
  <c r="G7327" i="8" s="1"/>
  <c r="F7332" i="8"/>
  <c r="G7332" i="8" s="1"/>
  <c r="F7336" i="8"/>
  <c r="G7336" i="8" s="1"/>
  <c r="H7336" i="8" s="1"/>
  <c r="F7337" i="8"/>
  <c r="G7337" i="8" s="1"/>
  <c r="H7337" i="8" s="1"/>
  <c r="F7338" i="8"/>
  <c r="G7338" i="8" s="1"/>
  <c r="F7344" i="8"/>
  <c r="G7344" i="8" s="1"/>
  <c r="H7344" i="8" s="1"/>
  <c r="F7345" i="8"/>
  <c r="G7345" i="8" s="1"/>
  <c r="H7345" i="8" s="1"/>
  <c r="F7351" i="8"/>
  <c r="G7351" i="8" s="1"/>
  <c r="F7353" i="8"/>
  <c r="G7353" i="8" s="1"/>
  <c r="F7354" i="8"/>
  <c r="G7354" i="8" s="1"/>
  <c r="F7358" i="8"/>
  <c r="G7358" i="8" s="1"/>
  <c r="H7358" i="8" s="1"/>
  <c r="F7368" i="8"/>
  <c r="G7368" i="8" s="1"/>
  <c r="H7368" i="8" s="1"/>
  <c r="F7369" i="8"/>
  <c r="G7369" i="8" s="1"/>
  <c r="H7369" i="8" s="1"/>
  <c r="F7377" i="8"/>
  <c r="G7377" i="8" s="1"/>
  <c r="F7383" i="8"/>
  <c r="G7383" i="8" s="1"/>
  <c r="F7391" i="8"/>
  <c r="G7391" i="8" s="1"/>
  <c r="F7398" i="8"/>
  <c r="G7398" i="8" s="1"/>
  <c r="F7407" i="8"/>
  <c r="G7407" i="8" s="1"/>
  <c r="F7412" i="8"/>
  <c r="G7412" i="8" s="1"/>
  <c r="F7417" i="8"/>
  <c r="G7417" i="8" s="1"/>
  <c r="F7418" i="8"/>
  <c r="G7418" i="8" s="1"/>
  <c r="F7434" i="8"/>
  <c r="G7434" i="8" s="1"/>
  <c r="F7439" i="8"/>
  <c r="G7439" i="8" s="1"/>
  <c r="F7442" i="8"/>
  <c r="G7442" i="8" s="1"/>
  <c r="H7442" i="8" s="1"/>
  <c r="F7449" i="8"/>
  <c r="G7449" i="8" s="1"/>
  <c r="F7465" i="8"/>
  <c r="G7465" i="8" s="1"/>
  <c r="F7481" i="8"/>
  <c r="G7481" i="8" s="1"/>
  <c r="F7486" i="8"/>
  <c r="G7486" i="8" s="1"/>
  <c r="F7508" i="8"/>
  <c r="G7508" i="8" s="1"/>
  <c r="F7529" i="8"/>
  <c r="G7529" i="8" s="1"/>
  <c r="F7534" i="8"/>
  <c r="G7534" i="8" s="1"/>
  <c r="F7561" i="8"/>
  <c r="G7561" i="8" s="1"/>
  <c r="F7566" i="8"/>
  <c r="G7566" i="8" s="1"/>
  <c r="F7577" i="8"/>
  <c r="G7577" i="8" s="1"/>
  <c r="F7588" i="8"/>
  <c r="G7588" i="8" s="1"/>
  <c r="F7596" i="8"/>
  <c r="G7596" i="8" s="1"/>
  <c r="F7617" i="8"/>
  <c r="G7617" i="8" s="1"/>
  <c r="F7633" i="8"/>
  <c r="G7633" i="8" s="1"/>
  <c r="F7641" i="8"/>
  <c r="G7641" i="8" s="1"/>
  <c r="F7646" i="8"/>
  <c r="G7646" i="8" s="1"/>
  <c r="F7662" i="8"/>
  <c r="G7662" i="8" s="1"/>
  <c r="F7665" i="8"/>
  <c r="G7665" i="8" s="1"/>
  <c r="F7672" i="8"/>
  <c r="G7672" i="8" s="1"/>
  <c r="H7672" i="8" s="1"/>
  <c r="F7684" i="8"/>
  <c r="G7684" i="8" s="1"/>
  <c r="F7686" i="8"/>
  <c r="G7686" i="8" s="1"/>
  <c r="F7694" i="8"/>
  <c r="G7694" i="8" s="1"/>
  <c r="F7697" i="8"/>
  <c r="G7697" i="8" s="1"/>
  <c r="F7698" i="8"/>
  <c r="G7698" i="8" s="1"/>
  <c r="F7704" i="8"/>
  <c r="G7704" i="8" s="1"/>
  <c r="H7704" i="8" s="1"/>
  <c r="F7709" i="8"/>
  <c r="G7709" i="8" s="1"/>
  <c r="F7716" i="8"/>
  <c r="G7716" i="8" s="1"/>
  <c r="F7718" i="8"/>
  <c r="G7718" i="8" s="1"/>
  <c r="F7721" i="8"/>
  <c r="G7721" i="8" s="1"/>
  <c r="F7728" i="8"/>
  <c r="G7728" i="8" s="1"/>
  <c r="F7729" i="8"/>
  <c r="G7729" i="8" s="1"/>
  <c r="F7735" i="8"/>
  <c r="G7735" i="8" s="1"/>
  <c r="F7740" i="8"/>
  <c r="G7740" i="8" s="1"/>
  <c r="F7745" i="8"/>
  <c r="G7745" i="8" s="1"/>
  <c r="F7746" i="8"/>
  <c r="G7746" i="8" s="1"/>
  <c r="F7748" i="8"/>
  <c r="G7748" i="8" s="1"/>
  <c r="F7753" i="8"/>
  <c r="G7753" i="8" s="1"/>
  <c r="H7753" i="8" s="1"/>
  <c r="F7758" i="8"/>
  <c r="G7758" i="8" s="1"/>
  <c r="F7761" i="8"/>
  <c r="G7761" i="8" s="1"/>
  <c r="F7767" i="8"/>
  <c r="G7767" i="8" s="1"/>
  <c r="F7777" i="8"/>
  <c r="G7777" i="8" s="1"/>
  <c r="F7780" i="8"/>
  <c r="G7780" i="8" s="1"/>
  <c r="F7783" i="8"/>
  <c r="G7783" i="8" s="1"/>
  <c r="F7791" i="8"/>
  <c r="G7791" i="8" s="1"/>
  <c r="F7793" i="8"/>
  <c r="G7793" i="8" s="1"/>
  <c r="F7797" i="8"/>
  <c r="G7797" i="8" s="1"/>
  <c r="F7801" i="8"/>
  <c r="G7801" i="8" s="1"/>
  <c r="H7801" i="8" s="1"/>
  <c r="F7805" i="8"/>
  <c r="G7805" i="8" s="1"/>
  <c r="F7807" i="8"/>
  <c r="G7807" i="8" s="1"/>
  <c r="F7810" i="8"/>
  <c r="G7810" i="8" s="1"/>
  <c r="F7811" i="8"/>
  <c r="G7811" i="8" s="1"/>
  <c r="F7815" i="8"/>
  <c r="G7815" i="8" s="1"/>
  <c r="F7826" i="8"/>
  <c r="G7826" i="8" s="1"/>
  <c r="F7828" i="8"/>
  <c r="G7828" i="8" s="1"/>
  <c r="F7832" i="8"/>
  <c r="G7832" i="8" s="1"/>
  <c r="F7834" i="8"/>
  <c r="G7834" i="8" s="1"/>
  <c r="F7835" i="8"/>
  <c r="G7835" i="8" s="1"/>
  <c r="F7842" i="8"/>
  <c r="G7842" i="8" s="1"/>
  <c r="F7843" i="8"/>
  <c r="G7843" i="8" s="1"/>
  <c r="F7844" i="8"/>
  <c r="G7844" i="8" s="1"/>
  <c r="F7851" i="8"/>
  <c r="G7851" i="8" s="1"/>
  <c r="F7855" i="8"/>
  <c r="G7855" i="8" s="1"/>
  <c r="F7863" i="8"/>
  <c r="G7863" i="8" s="1"/>
  <c r="F7871" i="8"/>
  <c r="G7871" i="8" s="1"/>
  <c r="F7872" i="8"/>
  <c r="G7872" i="8" s="1"/>
  <c r="F7875" i="8"/>
  <c r="G7875" i="8" s="1"/>
  <c r="F7882" i="8"/>
  <c r="G7882" i="8" s="1"/>
  <c r="F7888" i="8"/>
  <c r="G7888" i="8" s="1"/>
  <c r="F7890" i="8"/>
  <c r="G7890" i="8" s="1"/>
  <c r="F7891" i="8"/>
  <c r="G7891" i="8" s="1"/>
  <c r="F7895" i="8"/>
  <c r="G7895" i="8" s="1"/>
  <c r="F7896" i="8"/>
  <c r="G7896" i="8" s="1"/>
  <c r="F7898" i="8"/>
  <c r="G7898" i="8" s="1"/>
  <c r="F7904" i="8"/>
  <c r="G7904" i="8" s="1"/>
  <c r="F7906" i="8"/>
  <c r="G7906" i="8" s="1"/>
  <c r="F7907" i="8"/>
  <c r="G7907" i="8" s="1"/>
  <c r="F7911" i="8"/>
  <c r="G7911" i="8" s="1"/>
  <c r="F7912" i="8"/>
  <c r="G7912" i="8" s="1"/>
  <c r="F7914" i="8"/>
  <c r="G7914" i="8" s="1"/>
  <c r="F7920" i="8"/>
  <c r="G7920" i="8" s="1"/>
  <c r="F7922" i="8"/>
  <c r="G7922" i="8" s="1"/>
  <c r="F7923" i="8"/>
  <c r="G7923" i="8" s="1"/>
  <c r="F7927" i="8"/>
  <c r="G7927" i="8" s="1"/>
  <c r="F7928" i="8"/>
  <c r="G7928" i="8" s="1"/>
  <c r="F7930" i="8"/>
  <c r="G7930" i="8" s="1"/>
  <c r="F7936" i="8"/>
  <c r="G7936" i="8" s="1"/>
  <c r="F7938" i="8"/>
  <c r="G7938" i="8" s="1"/>
  <c r="F7939" i="8"/>
  <c r="G7939" i="8" s="1"/>
  <c r="F7943" i="8"/>
  <c r="G7943" i="8" s="1"/>
  <c r="F7944" i="8"/>
  <c r="G7944" i="8" s="1"/>
  <c r="F7946" i="8"/>
  <c r="G7946" i="8" s="1"/>
  <c r="F7952" i="8"/>
  <c r="G7952" i="8" s="1"/>
  <c r="F7954" i="8"/>
  <c r="G7954" i="8" s="1"/>
  <c r="F7955" i="8"/>
  <c r="G7955" i="8" s="1"/>
  <c r="F7959" i="8"/>
  <c r="G7959" i="8" s="1"/>
  <c r="F7960" i="8"/>
  <c r="G7960" i="8" s="1"/>
  <c r="F7962" i="8"/>
  <c r="G7962" i="8" s="1"/>
  <c r="F7968" i="8"/>
  <c r="G7968" i="8" s="1"/>
  <c r="F7970" i="8"/>
  <c r="G7970" i="8" s="1"/>
  <c r="F7971" i="8"/>
  <c r="G7971" i="8" s="1"/>
  <c r="F7975" i="8"/>
  <c r="G7975" i="8" s="1"/>
  <c r="F7976" i="8"/>
  <c r="G7976" i="8" s="1"/>
  <c r="F7978" i="8"/>
  <c r="G7978" i="8" s="1"/>
  <c r="F7984" i="8"/>
  <c r="G7984" i="8" s="1"/>
  <c r="F7986" i="8"/>
  <c r="G7986" i="8" s="1"/>
  <c r="F7987" i="8"/>
  <c r="G7987" i="8" s="1"/>
  <c r="F7991" i="8"/>
  <c r="G7991" i="8" s="1"/>
  <c r="F7992" i="8"/>
  <c r="G7992" i="8" s="1"/>
  <c r="F7994" i="8"/>
  <c r="G7994" i="8" s="1"/>
  <c r="F8000" i="8"/>
  <c r="G8000" i="8" s="1"/>
  <c r="F8002" i="8"/>
  <c r="G8002" i="8" s="1"/>
  <c r="F8003" i="8"/>
  <c r="G8003" i="8" s="1"/>
  <c r="F8007" i="8"/>
  <c r="G8007" i="8" s="1"/>
  <c r="F8008" i="8"/>
  <c r="G8008" i="8" s="1"/>
  <c r="F8010" i="8"/>
  <c r="G8010" i="8" s="1"/>
  <c r="F8016" i="8"/>
  <c r="G8016" i="8" s="1"/>
  <c r="F8018" i="8"/>
  <c r="G8018" i="8" s="1"/>
  <c r="F8019" i="8"/>
  <c r="G8019" i="8" s="1"/>
  <c r="F8023" i="8"/>
  <c r="G8023" i="8" s="1"/>
  <c r="F8024" i="8"/>
  <c r="G8024" i="8" s="1"/>
  <c r="F8026" i="8"/>
  <c r="G8026" i="8" s="1"/>
  <c r="F8032" i="8"/>
  <c r="G8032" i="8" s="1"/>
  <c r="F8034" i="8"/>
  <c r="G8034" i="8" s="1"/>
  <c r="F8035" i="8"/>
  <c r="G8035" i="8" s="1"/>
  <c r="F8039" i="8"/>
  <c r="G8039" i="8" s="1"/>
  <c r="F8040" i="8"/>
  <c r="G8040" i="8" s="1"/>
  <c r="F8042" i="8"/>
  <c r="G8042" i="8" s="1"/>
  <c r="F8048" i="8"/>
  <c r="G8048" i="8" s="1"/>
  <c r="F8050" i="8"/>
  <c r="G8050" i="8" s="1"/>
  <c r="F8051" i="8"/>
  <c r="G8051" i="8" s="1"/>
  <c r="F8055" i="8"/>
  <c r="G8055" i="8" s="1"/>
  <c r="F8056" i="8"/>
  <c r="G8056" i="8" s="1"/>
  <c r="F8058" i="8"/>
  <c r="G8058" i="8" s="1"/>
  <c r="F8064" i="8"/>
  <c r="G8064" i="8" s="1"/>
  <c r="F8066" i="8"/>
  <c r="G8066" i="8" s="1"/>
  <c r="F8067" i="8"/>
  <c r="G8067" i="8" s="1"/>
  <c r="F8074" i="8"/>
  <c r="G8074" i="8" s="1"/>
  <c r="H8074" i="8" s="1"/>
  <c r="F8084" i="8"/>
  <c r="G8084" i="8" s="1"/>
  <c r="F8087" i="8"/>
  <c r="G8087" i="8" s="1"/>
  <c r="H8087" i="8" s="1"/>
  <c r="F8098" i="8"/>
  <c r="G8098" i="8" s="1"/>
  <c r="H8098" i="8" s="1"/>
  <c r="F8106" i="8"/>
  <c r="G8106" i="8" s="1"/>
  <c r="F8107" i="8"/>
  <c r="G8107" i="8" s="1"/>
  <c r="F8108" i="8"/>
  <c r="G8108" i="8" s="1"/>
  <c r="F8119" i="8"/>
  <c r="G8119" i="8" s="1"/>
  <c r="H8119" i="8" s="1"/>
  <c r="F8120" i="8"/>
  <c r="G8120" i="8" s="1"/>
  <c r="H8120" i="8" s="1"/>
  <c r="F8127" i="8"/>
  <c r="G8127" i="8" s="1"/>
  <c r="F8131" i="8"/>
  <c r="G8131" i="8" s="1"/>
  <c r="F8132" i="8"/>
  <c r="G8132" i="8" s="1"/>
  <c r="F8135" i="8"/>
  <c r="G8135" i="8" s="1"/>
  <c r="F8137" i="8"/>
  <c r="G8137" i="8" s="1"/>
  <c r="F8138" i="8"/>
  <c r="G8138" i="8" s="1"/>
  <c r="F8140" i="8"/>
  <c r="G8140" i="8" s="1"/>
  <c r="F8142" i="8"/>
  <c r="G8142" i="8" s="1"/>
  <c r="H8142" i="8" s="1"/>
  <c r="F8151" i="8"/>
  <c r="G8151" i="8" s="1"/>
  <c r="F8154" i="8"/>
  <c r="G8154" i="8" s="1"/>
  <c r="F8167" i="8"/>
  <c r="G8167" i="8" s="1"/>
  <c r="F8175" i="8"/>
  <c r="G8175" i="8" s="1"/>
  <c r="F8178" i="8"/>
  <c r="G8178" i="8" s="1"/>
  <c r="F8180" i="8"/>
  <c r="G8180" i="8" s="1"/>
  <c r="F8183" i="8"/>
  <c r="G8183" i="8" s="1"/>
  <c r="F8186" i="8"/>
  <c r="G8186" i="8" s="1"/>
  <c r="F8188" i="8"/>
  <c r="G8188" i="8" s="1"/>
  <c r="F8191" i="8"/>
  <c r="G8191" i="8" s="1"/>
  <c r="F8196" i="8"/>
  <c r="G8196" i="8" s="1"/>
  <c r="F8199" i="8"/>
  <c r="G8199" i="8" s="1"/>
  <c r="F8202" i="8"/>
  <c r="G8202" i="8" s="1"/>
  <c r="F8204" i="8"/>
  <c r="G8204" i="8" s="1"/>
  <c r="F8207" i="8"/>
  <c r="G8207" i="8" s="1"/>
  <c r="F8210" i="8"/>
  <c r="G8210" i="8" s="1"/>
  <c r="F8212" i="8"/>
  <c r="G8212" i="8" s="1"/>
  <c r="F8215" i="8"/>
  <c r="G8215" i="8" s="1"/>
  <c r="F8218" i="8"/>
  <c r="G8218" i="8" s="1"/>
  <c r="F8220" i="8"/>
  <c r="G8220" i="8" s="1"/>
  <c r="F8231" i="8"/>
  <c r="G8231" i="8" s="1"/>
  <c r="H8231" i="8" s="1"/>
  <c r="F8236" i="8"/>
  <c r="G8236" i="8" s="1"/>
  <c r="F8239" i="8"/>
  <c r="G8239" i="8" s="1"/>
  <c r="H8239" i="8" s="1"/>
  <c r="F8242" i="8"/>
  <c r="G8242" i="8" s="1"/>
  <c r="F8245" i="8"/>
  <c r="G8245" i="8" s="1"/>
  <c r="F8252" i="8"/>
  <c r="G8252" i="8" s="1"/>
  <c r="F8255" i="8"/>
  <c r="G8255" i="8" s="1"/>
  <c r="H8255" i="8" s="1"/>
  <c r="F8258" i="8"/>
  <c r="G8258" i="8" s="1"/>
  <c r="F8260" i="8"/>
  <c r="G8260" i="8" s="1"/>
  <c r="F8263" i="8"/>
  <c r="G8263" i="8" s="1"/>
  <c r="H8263" i="8" s="1"/>
  <c r="F8269" i="8"/>
  <c r="G8269" i="8" s="1"/>
  <c r="F8271" i="8"/>
  <c r="G8271" i="8" s="1"/>
  <c r="H8271" i="8" s="1"/>
  <c r="F8274" i="8"/>
  <c r="G8274" i="8" s="1"/>
  <c r="F8276" i="8"/>
  <c r="G8276" i="8" s="1"/>
  <c r="F8279" i="8"/>
  <c r="G8279" i="8" s="1"/>
  <c r="H8279" i="8" s="1"/>
  <c r="F8282" i="8"/>
  <c r="G8282" i="8" s="1"/>
  <c r="F8284" i="8"/>
  <c r="G8284" i="8" s="1"/>
  <c r="F8287" i="8"/>
  <c r="G8287" i="8" s="1"/>
  <c r="H8287" i="8" s="1"/>
  <c r="F8290" i="8"/>
  <c r="G8290" i="8" s="1"/>
  <c r="F8295" i="8"/>
  <c r="G8295" i="8" s="1"/>
  <c r="H8295" i="8" s="1"/>
  <c r="F8301" i="8"/>
  <c r="G8301" i="8" s="1"/>
  <c r="F8303" i="8"/>
  <c r="G8303" i="8" s="1"/>
  <c r="H8303" i="8" s="1"/>
  <c r="F8306" i="8"/>
  <c r="G8306" i="8" s="1"/>
  <c r="F8308" i="8"/>
  <c r="G8308" i="8" s="1"/>
  <c r="F8309" i="8"/>
  <c r="G8309" i="8" s="1"/>
  <c r="F8311" i="8"/>
  <c r="G8311" i="8" s="1"/>
  <c r="H8311" i="8" s="1"/>
  <c r="F8314" i="8"/>
  <c r="G8314" i="8" s="1"/>
  <c r="F8316" i="8"/>
  <c r="G8316" i="8" s="1"/>
  <c r="F8317" i="8"/>
  <c r="G8317" i="8" s="1"/>
  <c r="F8319" i="8"/>
  <c r="G8319" i="8" s="1"/>
  <c r="H8319" i="8" s="1"/>
  <c r="F8320" i="8"/>
  <c r="G8320" i="8" s="1"/>
  <c r="F8322" i="8"/>
  <c r="G8322" i="8" s="1"/>
  <c r="F8324" i="8"/>
  <c r="G8324" i="8" s="1"/>
  <c r="F8327" i="8"/>
  <c r="G8327" i="8" s="1"/>
  <c r="H8327" i="8" s="1"/>
  <c r="F8332" i="8"/>
  <c r="G8332" i="8" s="1"/>
  <c r="F8335" i="8"/>
  <c r="G8335" i="8" s="1"/>
  <c r="H8335" i="8" s="1"/>
  <c r="F8341" i="8"/>
  <c r="G8341" i="8" s="1"/>
  <c r="F8343" i="8"/>
  <c r="G8343" i="8" s="1"/>
  <c r="H8343" i="8" s="1"/>
  <c r="F8344" i="8"/>
  <c r="G8344" i="8" s="1"/>
  <c r="F8351" i="8"/>
  <c r="G8351" i="8" s="1"/>
  <c r="H8351" i="8" s="1"/>
  <c r="F8352" i="8"/>
  <c r="G8352" i="8" s="1"/>
  <c r="F8356" i="8"/>
  <c r="G8356" i="8" s="1"/>
  <c r="F8359" i="8"/>
  <c r="G8359" i="8" s="1"/>
  <c r="H8359" i="8" s="1"/>
  <c r="F8362" i="8"/>
  <c r="G8362" i="8" s="1"/>
  <c r="F8364" i="8"/>
  <c r="G8364" i="8" s="1"/>
  <c r="F8365" i="8"/>
  <c r="G8365" i="8" s="1"/>
  <c r="F8375" i="8"/>
  <c r="G8375" i="8" s="1"/>
  <c r="H8375" i="8" s="1"/>
  <c r="F8376" i="8"/>
  <c r="G8376" i="8" s="1"/>
  <c r="F8381" i="8"/>
  <c r="G8381" i="8" s="1"/>
  <c r="F8383" i="8"/>
  <c r="G8383" i="8" s="1"/>
  <c r="H8383" i="8" s="1"/>
  <c r="F8384" i="8"/>
  <c r="G8384" i="8" s="1"/>
  <c r="F8386" i="8"/>
  <c r="G8386" i="8" s="1"/>
  <c r="F8388" i="8"/>
  <c r="G8388" i="8" s="1"/>
  <c r="F8392" i="8"/>
  <c r="G8392" i="8" s="1"/>
  <c r="F8396" i="8"/>
  <c r="G8396" i="8" s="1"/>
  <c r="F8400" i="8"/>
  <c r="G8400" i="8" s="1"/>
  <c r="F8402" i="8"/>
  <c r="G8402" i="8" s="1"/>
  <c r="F8404" i="8"/>
  <c r="G8404" i="8" s="1"/>
  <c r="F8405" i="8"/>
  <c r="G8405" i="8" s="1"/>
  <c r="F8415" i="8"/>
  <c r="G8415" i="8" s="1"/>
  <c r="F8424" i="8"/>
  <c r="G8424" i="8" s="1"/>
  <c r="F8426" i="8"/>
  <c r="G8426" i="8" s="1"/>
  <c r="F8428" i="8"/>
  <c r="G8428" i="8" s="1"/>
  <c r="F8440" i="8"/>
  <c r="G8440" i="8" s="1"/>
  <c r="F8445" i="8"/>
  <c r="G8445" i="8" s="1"/>
  <c r="F8450" i="8"/>
  <c r="G8450" i="8" s="1"/>
  <c r="F8456" i="8"/>
  <c r="G8456" i="8" s="1"/>
  <c r="F8460" i="8"/>
  <c r="G8460" i="8" s="1"/>
  <c r="F8463" i="8"/>
  <c r="G8463" i="8" s="1"/>
  <c r="H8463" i="8" s="1"/>
  <c r="F8464" i="8"/>
  <c r="G8464" i="8" s="1"/>
  <c r="F8471" i="8"/>
  <c r="G8471" i="8" s="1"/>
  <c r="F8476" i="8"/>
  <c r="G8476" i="8" s="1"/>
  <c r="F8479" i="8"/>
  <c r="G8479" i="8" s="1"/>
  <c r="F8480" i="8"/>
  <c r="G8480" i="8" s="1"/>
  <c r="F8482" i="8"/>
  <c r="G8482" i="8" s="1"/>
  <c r="F8484" i="8"/>
  <c r="G8484" i="8" s="1"/>
  <c r="F8485" i="8"/>
  <c r="G8485" i="8" s="1"/>
  <c r="F8487" i="8"/>
  <c r="G8487" i="8" s="1"/>
  <c r="F8490" i="8"/>
  <c r="G8490" i="8" s="1"/>
  <c r="F8497" i="8"/>
  <c r="G8497" i="8" s="1"/>
  <c r="H8497" i="8" s="1"/>
  <c r="F8500" i="8"/>
  <c r="G8500" i="8" s="1"/>
  <c r="F8501" i="8"/>
  <c r="G8501" i="8" s="1"/>
  <c r="F8503" i="8"/>
  <c r="G8503" i="8" s="1"/>
  <c r="F8508" i="8"/>
  <c r="G8508" i="8" s="1"/>
  <c r="F8520" i="8"/>
  <c r="G8520" i="8" s="1"/>
  <c r="F8521" i="8"/>
  <c r="G8521" i="8" s="1"/>
  <c r="F8532" i="8"/>
  <c r="G8532" i="8" s="1"/>
  <c r="F8533" i="8"/>
  <c r="G8533" i="8" s="1"/>
  <c r="F8535" i="8"/>
  <c r="G8535" i="8" s="1"/>
  <c r="F8537" i="8"/>
  <c r="G8537" i="8" s="1"/>
  <c r="F8540" i="8"/>
  <c r="G8540" i="8" s="1"/>
  <c r="F8544" i="8"/>
  <c r="G8544" i="8" s="1"/>
  <c r="F8545" i="8"/>
  <c r="G8545" i="8" s="1"/>
  <c r="F8551" i="8"/>
  <c r="G8551" i="8" s="1"/>
  <c r="F8552" i="8"/>
  <c r="G8552" i="8" s="1"/>
  <c r="F8557" i="8"/>
  <c r="G8557" i="8" s="1"/>
  <c r="F8561" i="8"/>
  <c r="G8561" i="8" s="1"/>
  <c r="H8561" i="8" s="1"/>
  <c r="F8568" i="8"/>
  <c r="G8568" i="8" s="1"/>
  <c r="F8575" i="8"/>
  <c r="G8575" i="8" s="1"/>
  <c r="F8580" i="8"/>
  <c r="G8580" i="8" s="1"/>
  <c r="F8584" i="8"/>
  <c r="G8584" i="8" s="1"/>
  <c r="F8585" i="8"/>
  <c r="G8585" i="8" s="1"/>
  <c r="F8591" i="8"/>
  <c r="G8591" i="8" s="1"/>
  <c r="H8591" i="8" s="1"/>
  <c r="F8596" i="8"/>
  <c r="G8596" i="8" s="1"/>
  <c r="F8599" i="8"/>
  <c r="G8599" i="8" s="1"/>
  <c r="F8607" i="8"/>
  <c r="G8607" i="8" s="1"/>
  <c r="F8616" i="8"/>
  <c r="G8616" i="8" s="1"/>
  <c r="F8624" i="8"/>
  <c r="G8624" i="8" s="1"/>
  <c r="F8632" i="8"/>
  <c r="G8632" i="8" s="1"/>
  <c r="F8640" i="8"/>
  <c r="G8640" i="8" s="1"/>
  <c r="F8641" i="8"/>
  <c r="G8641" i="8" s="1"/>
  <c r="F8648" i="8"/>
  <c r="G8648" i="8" s="1"/>
  <c r="F8649" i="8"/>
  <c r="G8649" i="8" s="1"/>
  <c r="F8656" i="8"/>
  <c r="G8656" i="8" s="1"/>
  <c r="F8661" i="8"/>
  <c r="G8661" i="8" s="1"/>
  <c r="F8665" i="8"/>
  <c r="G8665" i="8" s="1"/>
  <c r="F8672" i="8"/>
  <c r="G8672" i="8" s="1"/>
  <c r="F8677" i="8"/>
  <c r="G8677" i="8" s="1"/>
  <c r="F8681" i="8"/>
  <c r="G8681" i="8" s="1"/>
  <c r="F8689" i="8"/>
  <c r="G8689" i="8" s="1"/>
  <c r="F8697" i="8"/>
  <c r="G8697" i="8" s="1"/>
  <c r="F8704" i="8"/>
  <c r="G8704" i="8" s="1"/>
  <c r="F8712" i="8"/>
  <c r="G8712" i="8" s="1"/>
  <c r="F8717" i="8"/>
  <c r="G8717" i="8" s="1"/>
  <c r="F8721" i="8"/>
  <c r="G8721" i="8" s="1"/>
  <c r="F8728" i="8"/>
  <c r="G8728" i="8" s="1"/>
  <c r="F8737" i="8"/>
  <c r="G8737" i="8" s="1"/>
  <c r="F8744" i="8"/>
  <c r="G8744" i="8" s="1"/>
  <c r="F8752" i="8"/>
  <c r="G8752" i="8" s="1"/>
  <c r="F8760" i="8"/>
  <c r="G8760" i="8" s="1"/>
  <c r="F8761" i="8"/>
  <c r="G8761" i="8" s="1"/>
  <c r="F8789" i="8"/>
  <c r="G8789" i="8" s="1"/>
  <c r="F8792" i="8"/>
  <c r="G8792" i="8" s="1"/>
  <c r="F8801" i="8"/>
  <c r="G8801" i="8" s="1"/>
  <c r="F8821" i="8"/>
  <c r="G8821" i="8" s="1"/>
  <c r="F8824" i="8"/>
  <c r="G8824" i="8" s="1"/>
  <c r="F8832" i="8"/>
  <c r="G8832" i="8" s="1"/>
  <c r="F8833" i="8"/>
  <c r="G8833" i="8" s="1"/>
  <c r="F8840" i="8"/>
  <c r="G8840" i="8" s="1"/>
  <c r="F8841" i="8"/>
  <c r="G8841" i="8" s="1"/>
  <c r="F8848" i="8"/>
  <c r="G8848" i="8" s="1"/>
  <c r="F8856" i="8"/>
  <c r="G8856" i="8" s="1"/>
  <c r="F8857" i="8"/>
  <c r="G8857" i="8" s="1"/>
  <c r="F8872" i="8"/>
  <c r="G8872" i="8" s="1"/>
  <c r="F8880" i="8"/>
  <c r="G8880" i="8" s="1"/>
  <c r="F8888" i="8"/>
  <c r="G8888" i="8" s="1"/>
  <c r="F8889" i="8"/>
  <c r="G8889" i="8" s="1"/>
  <c r="F8909" i="8"/>
  <c r="G8909" i="8" s="1"/>
  <c r="F8913" i="8"/>
  <c r="G8913" i="8" s="1"/>
  <c r="F8928" i="8"/>
  <c r="G8928" i="8" s="1"/>
  <c r="F8929" i="8"/>
  <c r="G8929" i="8" s="1"/>
  <c r="F8934" i="8"/>
  <c r="G8934" i="8" s="1"/>
  <c r="F8937" i="8"/>
  <c r="G8937" i="8" s="1"/>
  <c r="F8944" i="8"/>
  <c r="G8944" i="8" s="1"/>
  <c r="H8944" i="8" s="1"/>
  <c r="F8945" i="8"/>
  <c r="G8945" i="8" s="1"/>
  <c r="F8949" i="8"/>
  <c r="G8949" i="8" s="1"/>
  <c r="F8953" i="8"/>
  <c r="G8953" i="8" s="1"/>
  <c r="F8957" i="8"/>
  <c r="G8957" i="8" s="1"/>
  <c r="F8960" i="8"/>
  <c r="G8960" i="8" s="1"/>
  <c r="H8960" i="8" s="1"/>
  <c r="F8974" i="8"/>
  <c r="G8974" i="8" s="1"/>
  <c r="F8989" i="8"/>
  <c r="G8989" i="8" s="1"/>
  <c r="F8993" i="8"/>
  <c r="G8993" i="8" s="1"/>
  <c r="F9001" i="8"/>
  <c r="G9001" i="8" s="1"/>
  <c r="F9004" i="8"/>
  <c r="G9004" i="8" s="1"/>
  <c r="F9009" i="8"/>
  <c r="G9009" i="8" s="1"/>
  <c r="F9017" i="8"/>
  <c r="G9017" i="8" s="1"/>
  <c r="F9032" i="8"/>
  <c r="G9032" i="8" s="1"/>
  <c r="H9032" i="8" s="1"/>
  <c r="F9033" i="8"/>
  <c r="G9033" i="8" s="1"/>
  <c r="F9037" i="8"/>
  <c r="G9037" i="8" s="1"/>
  <c r="F9041" i="8"/>
  <c r="G9041" i="8" s="1"/>
  <c r="F9043" i="8"/>
  <c r="G9043" i="8" s="1"/>
  <c r="F9046" i="8"/>
  <c r="G9046" i="8" s="1"/>
  <c r="H9046" i="8" s="1"/>
  <c r="F9051" i="8"/>
  <c r="G9051" i="8" s="1"/>
  <c r="F9054" i="8"/>
  <c r="G9054" i="8" s="1"/>
  <c r="H9054" i="8" s="1"/>
  <c r="F9056" i="8"/>
  <c r="G9056" i="8" s="1"/>
  <c r="H9056" i="8" s="1"/>
  <c r="F9062" i="8"/>
  <c r="G9062" i="8" s="1"/>
  <c r="F9075" i="8"/>
  <c r="G9075" i="8" s="1"/>
  <c r="F9084" i="8"/>
  <c r="G9084" i="8" s="1"/>
  <c r="F9086" i="8"/>
  <c r="G9086" i="8" s="1"/>
  <c r="F9103" i="8"/>
  <c r="G9103" i="8" s="1"/>
  <c r="F9116" i="8"/>
  <c r="G9116" i="8" s="1"/>
  <c r="F9118" i="8"/>
  <c r="G9118" i="8" s="1"/>
  <c r="F9130" i="8"/>
  <c r="G9130" i="8" s="1"/>
  <c r="F9135" i="8"/>
  <c r="G9135" i="8" s="1"/>
  <c r="F2007" i="8"/>
  <c r="G2007" i="8" s="1"/>
  <c r="F2009" i="8"/>
  <c r="G2009" i="8" s="1"/>
  <c r="F2015" i="8"/>
  <c r="G2015" i="8" s="1"/>
  <c r="F2017" i="8"/>
  <c r="G2017" i="8" s="1"/>
  <c r="F2025" i="8"/>
  <c r="G2025" i="8" s="1"/>
  <c r="F2036" i="8"/>
  <c r="G2036" i="8" s="1"/>
  <c r="F2039" i="8"/>
  <c r="G2039" i="8" s="1"/>
  <c r="F2041" i="8"/>
  <c r="G2041" i="8" s="1"/>
  <c r="F2044" i="8"/>
  <c r="G2044" i="8" s="1"/>
  <c r="F2049" i="8"/>
  <c r="G2049" i="8" s="1"/>
  <c r="F2052" i="8"/>
  <c r="G2052" i="8" s="1"/>
  <c r="F2060" i="8"/>
  <c r="G2060" i="8" s="1"/>
  <c r="F2075" i="8"/>
  <c r="G2075" i="8" s="1"/>
  <c r="H2075" i="8" s="1"/>
  <c r="F2091" i="8"/>
  <c r="G2091" i="8" s="1"/>
  <c r="F2092" i="8"/>
  <c r="G2092" i="8" s="1"/>
  <c r="F2103" i="8"/>
  <c r="G2103" i="8" s="1"/>
  <c r="F2105" i="8"/>
  <c r="G2105" i="8" s="1"/>
  <c r="H2105" i="8" s="1"/>
  <c r="F2113" i="8"/>
  <c r="G2113" i="8" s="1"/>
  <c r="F2116" i="8"/>
  <c r="G2116" i="8" s="1"/>
  <c r="F2120" i="8"/>
  <c r="G2120" i="8" s="1"/>
  <c r="F2126" i="8"/>
  <c r="G2126" i="8" s="1"/>
  <c r="H2126" i="8" s="1"/>
  <c r="F2127" i="8"/>
  <c r="G2127" i="8" s="1"/>
  <c r="H2127" i="8" s="1"/>
  <c r="F2133" i="8"/>
  <c r="G2133" i="8" s="1"/>
  <c r="F2140" i="8"/>
  <c r="G2140" i="8" s="1"/>
  <c r="F2144" i="8"/>
  <c r="G2144" i="8" s="1"/>
  <c r="F2146" i="8"/>
  <c r="G2146" i="8" s="1"/>
  <c r="F2147" i="8"/>
  <c r="G2147" i="8" s="1"/>
  <c r="F2151" i="8"/>
  <c r="G2151" i="8" s="1"/>
  <c r="F2153" i="8"/>
  <c r="G2153" i="8" s="1"/>
  <c r="H2153" i="8" s="1"/>
  <c r="F2154" i="8"/>
  <c r="G2154" i="8" s="1"/>
  <c r="H2154" i="8" s="1"/>
  <c r="F2169" i="8"/>
  <c r="G2169" i="8" s="1"/>
  <c r="H2169" i="8" s="1"/>
  <c r="F2172" i="8"/>
  <c r="G2172" i="8" s="1"/>
  <c r="F2179" i="8"/>
  <c r="G2179" i="8" s="1"/>
  <c r="F2184" i="8"/>
  <c r="G2184" i="8" s="1"/>
  <c r="F2186" i="8"/>
  <c r="G2186" i="8" s="1"/>
  <c r="F2187" i="8"/>
  <c r="G2187" i="8" s="1"/>
  <c r="F2192" i="8"/>
  <c r="G2192" i="8" s="1"/>
  <c r="H2192" i="8" s="1"/>
  <c r="F2193" i="8"/>
  <c r="G2193" i="8" s="1"/>
  <c r="F2195" i="8"/>
  <c r="G2195" i="8" s="1"/>
  <c r="F2202" i="8"/>
  <c r="G2202" i="8" s="1"/>
  <c r="F2203" i="8"/>
  <c r="G2203" i="8" s="1"/>
  <c r="F2207" i="8"/>
  <c r="G2207" i="8" s="1"/>
  <c r="F2216" i="8"/>
  <c r="G2216" i="8" s="1"/>
  <c r="H2216" i="8" s="1"/>
  <c r="F2217" i="8"/>
  <c r="G2217" i="8" s="1"/>
  <c r="F2219" i="8"/>
  <c r="G2219" i="8" s="1"/>
  <c r="F2222" i="8"/>
  <c r="G2222" i="8" s="1"/>
  <c r="F2224" i="8"/>
  <c r="G2224" i="8" s="1"/>
  <c r="H2224" i="8" s="1"/>
  <c r="F2227" i="8"/>
  <c r="G2227" i="8" s="1"/>
  <c r="F2232" i="8"/>
  <c r="G2232" i="8" s="1"/>
  <c r="F2239" i="8"/>
  <c r="G2239" i="8" s="1"/>
  <c r="H2239" i="8" s="1"/>
  <c r="F2241" i="8"/>
  <c r="G2241" i="8" s="1"/>
  <c r="F2262" i="8"/>
  <c r="G2262" i="8" s="1"/>
  <c r="F2267" i="8"/>
  <c r="G2267" i="8" s="1"/>
  <c r="F2268" i="8"/>
  <c r="G2268" i="8" s="1"/>
  <c r="F2280" i="8"/>
  <c r="G2280" i="8" s="1"/>
  <c r="F2283" i="8"/>
  <c r="G2283" i="8" s="1"/>
  <c r="F2284" i="8"/>
  <c r="G2284" i="8" s="1"/>
  <c r="F2288" i="8"/>
  <c r="G2288" i="8" s="1"/>
  <c r="F2311" i="8"/>
  <c r="G2311" i="8" s="1"/>
  <c r="F2318" i="8"/>
  <c r="G2318" i="8" s="1"/>
  <c r="F2319" i="8"/>
  <c r="G2319" i="8" s="1"/>
  <c r="F2326" i="8"/>
  <c r="G2326" i="8" s="1"/>
  <c r="F2327" i="8"/>
  <c r="G2327" i="8" s="1"/>
  <c r="F2328" i="8"/>
  <c r="G2328" i="8" s="1"/>
  <c r="F2335" i="8"/>
  <c r="G2335" i="8" s="1"/>
  <c r="F2356" i="8"/>
  <c r="G2356" i="8" s="1"/>
  <c r="F2358" i="8"/>
  <c r="G2358" i="8" s="1"/>
  <c r="F2359" i="8"/>
  <c r="G2359" i="8" s="1"/>
  <c r="F2360" i="8"/>
  <c r="G2360" i="8" s="1"/>
  <c r="F2364" i="8"/>
  <c r="G2364" i="8" s="1"/>
  <c r="H2364" i="8" s="1"/>
  <c r="F2367" i="8"/>
  <c r="G2367" i="8" s="1"/>
  <c r="F2374" i="8"/>
  <c r="G2374" i="8" s="1"/>
  <c r="H2374" i="8" s="1"/>
  <c r="F2375" i="8"/>
  <c r="G2375" i="8" s="1"/>
  <c r="F2383" i="8"/>
  <c r="G2383" i="8" s="1"/>
  <c r="F2385" i="8"/>
  <c r="G2385" i="8" s="1"/>
  <c r="F2388" i="8"/>
  <c r="G2388" i="8" s="1"/>
  <c r="F2397" i="8"/>
  <c r="G2397" i="8" s="1"/>
  <c r="F2400" i="8"/>
  <c r="G2400" i="8" s="1"/>
  <c r="F2405" i="8"/>
  <c r="G2405" i="8" s="1"/>
  <c r="F2408" i="8"/>
  <c r="G2408" i="8" s="1"/>
  <c r="F2413" i="8"/>
  <c r="G2413" i="8" s="1"/>
  <c r="F2416" i="8"/>
  <c r="G2416" i="8" s="1"/>
  <c r="F2421" i="8"/>
  <c r="G2421" i="8" s="1"/>
  <c r="F2424" i="8"/>
  <c r="G2424" i="8" s="1"/>
  <c r="F2425" i="8"/>
  <c r="G2425" i="8" s="1"/>
  <c r="F2428" i="8"/>
  <c r="G2428" i="8" s="1"/>
  <c r="F2432" i="8"/>
  <c r="G2432" i="8" s="1"/>
  <c r="H2432" i="8" s="1"/>
  <c r="F2438" i="8"/>
  <c r="G2438" i="8" s="1"/>
  <c r="F2440" i="8"/>
  <c r="G2440" i="8" s="1"/>
  <c r="H2440" i="8" s="1"/>
  <c r="F2441" i="8"/>
  <c r="G2441" i="8" s="1"/>
  <c r="F2448" i="8"/>
  <c r="G2448" i="8" s="1"/>
  <c r="F2458" i="8"/>
  <c r="G2458" i="8" s="1"/>
  <c r="F2459" i="8"/>
  <c r="G2459" i="8" s="1"/>
  <c r="F2462" i="8"/>
  <c r="G2462" i="8" s="1"/>
  <c r="F2465" i="8"/>
  <c r="G2465" i="8" s="1"/>
  <c r="F2466" i="8"/>
  <c r="G2466" i="8" s="1"/>
  <c r="F2470" i="8"/>
  <c r="G2470" i="8" s="1"/>
  <c r="F2473" i="8"/>
  <c r="G2473" i="8" s="1"/>
  <c r="F2489" i="8"/>
  <c r="G2489" i="8" s="1"/>
  <c r="F2494" i="8"/>
  <c r="G2494" i="8" s="1"/>
  <c r="F2497" i="8"/>
  <c r="G2497" i="8" s="1"/>
  <c r="F2502" i="8"/>
  <c r="G2502" i="8" s="1"/>
  <c r="F2505" i="8"/>
  <c r="G2505" i="8" s="1"/>
  <c r="F2506" i="8"/>
  <c r="G2506" i="8" s="1"/>
  <c r="F2513" i="8"/>
  <c r="G2513" i="8" s="1"/>
  <c r="F2518" i="8"/>
  <c r="G2518" i="8" s="1"/>
  <c r="F2523" i="8"/>
  <c r="G2523" i="8" s="1"/>
  <c r="F2526" i="8"/>
  <c r="G2526" i="8" s="1"/>
  <c r="F2529" i="8"/>
  <c r="G2529" i="8" s="1"/>
  <c r="F2534" i="8"/>
  <c r="G2534" i="8" s="1"/>
  <c r="F2539" i="8"/>
  <c r="G2539" i="8" s="1"/>
  <c r="F2542" i="8"/>
  <c r="G2542" i="8" s="1"/>
  <c r="F2544" i="8"/>
  <c r="G2544" i="8" s="1"/>
  <c r="F2558" i="8"/>
  <c r="G2558" i="8" s="1"/>
  <c r="F2563" i="8"/>
  <c r="G2563" i="8" s="1"/>
  <c r="F2566" i="8"/>
  <c r="G2566" i="8" s="1"/>
  <c r="F2573" i="8"/>
  <c r="G2573" i="8" s="1"/>
  <c r="F2584" i="8"/>
  <c r="G2584" i="8" s="1"/>
  <c r="F2592" i="8"/>
  <c r="G2592" i="8" s="1"/>
  <c r="F2597" i="8"/>
  <c r="G2597" i="8" s="1"/>
  <c r="F2600" i="8"/>
  <c r="G2600" i="8" s="1"/>
  <c r="F2605" i="8"/>
  <c r="G2605" i="8" s="1"/>
  <c r="F2608" i="8"/>
  <c r="G2608" i="8" s="1"/>
  <c r="F2624" i="8"/>
  <c r="G2624" i="8" s="1"/>
  <c r="F2632" i="8"/>
  <c r="G2632" i="8" s="1"/>
  <c r="F2640" i="8"/>
  <c r="G2640" i="8" s="1"/>
  <c r="F2652" i="8"/>
  <c r="G2652" i="8" s="1"/>
  <c r="F2654" i="8"/>
  <c r="G2654" i="8" s="1"/>
  <c r="H2654" i="8" s="1"/>
  <c r="F2656" i="8"/>
  <c r="G2656" i="8" s="1"/>
  <c r="H2656" i="8" s="1"/>
  <c r="F2662" i="8"/>
  <c r="G2662" i="8" s="1"/>
  <c r="H2662" i="8" s="1"/>
  <c r="F2663" i="8"/>
  <c r="G2663" i="8" s="1"/>
  <c r="F2664" i="8"/>
  <c r="G2664" i="8" s="1"/>
  <c r="H2664" i="8" s="1"/>
  <c r="F2666" i="8"/>
  <c r="G2666" i="8" s="1"/>
  <c r="F2670" i="8"/>
  <c r="G2670" i="8" s="1"/>
  <c r="H2670" i="8" s="1"/>
  <c r="F2671" i="8"/>
  <c r="G2671" i="8" s="1"/>
  <c r="F2679" i="8"/>
  <c r="G2679" i="8" s="1"/>
  <c r="F2682" i="8"/>
  <c r="G2682" i="8" s="1"/>
  <c r="F2683" i="8"/>
  <c r="G2683" i="8" s="1"/>
  <c r="F2686" i="8"/>
  <c r="G2686" i="8" s="1"/>
  <c r="F2687" i="8"/>
  <c r="G2687" i="8" s="1"/>
  <c r="F2695" i="8"/>
  <c r="G2695" i="8" s="1"/>
  <c r="F2698" i="8"/>
  <c r="G2698" i="8" s="1"/>
  <c r="F2703" i="8"/>
  <c r="G2703" i="8" s="1"/>
  <c r="F2715" i="8"/>
  <c r="G2715" i="8" s="1"/>
  <c r="F2718" i="8"/>
  <c r="G2718" i="8" s="1"/>
  <c r="F2727" i="8"/>
  <c r="G2727" i="8" s="1"/>
  <c r="F2730" i="8"/>
  <c r="G2730" i="8" s="1"/>
  <c r="F2731" i="8"/>
  <c r="G2731" i="8" s="1"/>
  <c r="F2734" i="8"/>
  <c r="G2734" i="8" s="1"/>
  <c r="F2738" i="8"/>
  <c r="G2738" i="8" s="1"/>
  <c r="F2739" i="8"/>
  <c r="G2739" i="8" s="1"/>
  <c r="F2742" i="8"/>
  <c r="G2742" i="8" s="1"/>
  <c r="F2758" i="8"/>
  <c r="G2758" i="8" s="1"/>
  <c r="F2762" i="8"/>
  <c r="G2762" i="8" s="1"/>
  <c r="F2766" i="8"/>
  <c r="G2766" i="8" s="1"/>
  <c r="F2771" i="8"/>
  <c r="G2771" i="8" s="1"/>
  <c r="F2774" i="8"/>
  <c r="G2774" i="8" s="1"/>
  <c r="H2774" i="8" s="1"/>
  <c r="F2775" i="8"/>
  <c r="G2775" i="8" s="1"/>
  <c r="F2778" i="8"/>
  <c r="G2778" i="8" s="1"/>
  <c r="F2780" i="8"/>
  <c r="G2780" i="8" s="1"/>
  <c r="F2784" i="8"/>
  <c r="G2784" i="8" s="1"/>
  <c r="F2786" i="8"/>
  <c r="G2786" i="8" s="1"/>
  <c r="F2791" i="8"/>
  <c r="G2791" i="8" s="1"/>
  <c r="F2799" i="8"/>
  <c r="G2799" i="8" s="1"/>
  <c r="F2800" i="8"/>
  <c r="G2800" i="8" s="1"/>
  <c r="F2815" i="8"/>
  <c r="G2815" i="8" s="1"/>
  <c r="F2816" i="8"/>
  <c r="G2816" i="8" s="1"/>
  <c r="F2820" i="8"/>
  <c r="G2820" i="8" s="1"/>
  <c r="F2823" i="8"/>
  <c r="G2823" i="8" s="1"/>
  <c r="F2828" i="8"/>
  <c r="G2828" i="8" s="1"/>
  <c r="F2830" i="8"/>
  <c r="G2830" i="8" s="1"/>
  <c r="H2830" i="8" s="1"/>
  <c r="F2831" i="8"/>
  <c r="G2831" i="8" s="1"/>
  <c r="F2835" i="8"/>
  <c r="G2835" i="8" s="1"/>
  <c r="F2839" i="8"/>
  <c r="G2839" i="8" s="1"/>
  <c r="F2840" i="8"/>
  <c r="G2840" i="8" s="1"/>
  <c r="F2844" i="8"/>
  <c r="G2844" i="8" s="1"/>
  <c r="F2846" i="8"/>
  <c r="G2846" i="8" s="1"/>
  <c r="H2846" i="8" s="1"/>
  <c r="F2847" i="8"/>
  <c r="G2847" i="8" s="1"/>
  <c r="F2851" i="8"/>
  <c r="G2851" i="8" s="1"/>
  <c r="F2852" i="8"/>
  <c r="G2852" i="8" s="1"/>
  <c r="F2856" i="8"/>
  <c r="G2856" i="8" s="1"/>
  <c r="F2859" i="8"/>
  <c r="G2859" i="8" s="1"/>
  <c r="F2867" i="8"/>
  <c r="G2867" i="8" s="1"/>
  <c r="F2871" i="8"/>
  <c r="G2871" i="8" s="1"/>
  <c r="F2872" i="8"/>
  <c r="G2872" i="8" s="1"/>
  <c r="F2879" i="8"/>
  <c r="G2879" i="8" s="1"/>
  <c r="F2880" i="8"/>
  <c r="G2880" i="8" s="1"/>
  <c r="F2894" i="8"/>
  <c r="G2894" i="8" s="1"/>
  <c r="F2904" i="8"/>
  <c r="G2904" i="8" s="1"/>
  <c r="F2905" i="8"/>
  <c r="G2905" i="8" s="1"/>
  <c r="F2920" i="8"/>
  <c r="G2920" i="8" s="1"/>
  <c r="F2933" i="8"/>
  <c r="G2933" i="8" s="1"/>
  <c r="F2944" i="8"/>
  <c r="G2944" i="8" s="1"/>
  <c r="F2957" i="8"/>
  <c r="G2957" i="8" s="1"/>
  <c r="F2965" i="8"/>
  <c r="G2965" i="8" s="1"/>
  <c r="F2968" i="8"/>
  <c r="G2968" i="8" s="1"/>
  <c r="F2973" i="8"/>
  <c r="G2973" i="8" s="1"/>
  <c r="F2985" i="8"/>
  <c r="G2985" i="8" s="1"/>
  <c r="F2992" i="8"/>
  <c r="G2992" i="8" s="1"/>
  <c r="F2993" i="8"/>
  <c r="G2993" i="8" s="1"/>
  <c r="F3001" i="8"/>
  <c r="G3001" i="8" s="1"/>
  <c r="H3001" i="8" s="1"/>
  <c r="F3003" i="8"/>
  <c r="G3003" i="8" s="1"/>
  <c r="H3003" i="8" s="1"/>
  <c r="F3006" i="8"/>
  <c r="G3006" i="8" s="1"/>
  <c r="F3010" i="8"/>
  <c r="G3010" i="8" s="1"/>
  <c r="F3014" i="8"/>
  <c r="G3014" i="8" s="1"/>
  <c r="F3019" i="8"/>
  <c r="G3019" i="8" s="1"/>
  <c r="F3024" i="8"/>
  <c r="G3024" i="8" s="1"/>
  <c r="F3026" i="8"/>
  <c r="G3026" i="8" s="1"/>
  <c r="F3029" i="8"/>
  <c r="G3029" i="8" s="1"/>
  <c r="F3032" i="8"/>
  <c r="G3032" i="8" s="1"/>
  <c r="F3033" i="8"/>
  <c r="G3033" i="8" s="1"/>
  <c r="F3037" i="8"/>
  <c r="G3037" i="8" s="1"/>
  <c r="F3041" i="8"/>
  <c r="G3041" i="8" s="1"/>
  <c r="F3053" i="8"/>
  <c r="G3053" i="8" s="1"/>
  <c r="F3064" i="8"/>
  <c r="G3064" i="8" s="1"/>
  <c r="F3069" i="8"/>
  <c r="G3069" i="8" s="1"/>
  <c r="F3077" i="8"/>
  <c r="G3077" i="8" s="1"/>
  <c r="F3081" i="8"/>
  <c r="G3081" i="8" s="1"/>
  <c r="F3089" i="8"/>
  <c r="G3089" i="8" s="1"/>
  <c r="F3096" i="8"/>
  <c r="G3096" i="8" s="1"/>
  <c r="H3096" i="8" s="1"/>
  <c r="F3098" i="8"/>
  <c r="G3098" i="8" s="1"/>
  <c r="F3101" i="8"/>
  <c r="G3101" i="8" s="1"/>
  <c r="F3104" i="8"/>
  <c r="G3104" i="8" s="1"/>
  <c r="H3104" i="8" s="1"/>
  <c r="F3109" i="8"/>
  <c r="G3109" i="8" s="1"/>
  <c r="F3113" i="8"/>
  <c r="G3113" i="8" s="1"/>
  <c r="H3113" i="8" s="1"/>
  <c r="F3119" i="8"/>
  <c r="G3119" i="8" s="1"/>
  <c r="F3125" i="8"/>
  <c r="G3125" i="8" s="1"/>
  <c r="H3125" i="8" s="1"/>
  <c r="F3126" i="8"/>
  <c r="G3126" i="8" s="1"/>
  <c r="F3129" i="8"/>
  <c r="G3129" i="8" s="1"/>
  <c r="H3129" i="8" s="1"/>
  <c r="F3133" i="8"/>
  <c r="G3133" i="8" s="1"/>
  <c r="F3136" i="8"/>
  <c r="G3136" i="8" s="1"/>
  <c r="H3136" i="8" s="1"/>
  <c r="F3138" i="8"/>
  <c r="G3138" i="8" s="1"/>
  <c r="F3142" i="8"/>
  <c r="G3142" i="8" s="1"/>
  <c r="F3146" i="8"/>
  <c r="G3146" i="8" s="1"/>
  <c r="F3149" i="8"/>
  <c r="G3149" i="8" s="1"/>
  <c r="F3154" i="8"/>
  <c r="G3154" i="8" s="1"/>
  <c r="F3157" i="8"/>
  <c r="G3157" i="8" s="1"/>
  <c r="F3162" i="8"/>
  <c r="G3162" i="8" s="1"/>
  <c r="F3165" i="8"/>
  <c r="G3165" i="8" s="1"/>
  <c r="F3170" i="8"/>
  <c r="G3170" i="8" s="1"/>
  <c r="F3173" i="8"/>
  <c r="G3173" i="8" s="1"/>
  <c r="F3178" i="8"/>
  <c r="G3178" i="8" s="1"/>
  <c r="F3181" i="8"/>
  <c r="G3181" i="8" s="1"/>
  <c r="F3186" i="8"/>
  <c r="G3186" i="8" s="1"/>
  <c r="F3189" i="8"/>
  <c r="G3189" i="8" s="1"/>
  <c r="F3194" i="8"/>
  <c r="G3194" i="8" s="1"/>
  <c r="F3197" i="8"/>
  <c r="G3197" i="8" s="1"/>
  <c r="F3202" i="8"/>
  <c r="G3202" i="8" s="1"/>
  <c r="F3205" i="8"/>
  <c r="G3205" i="8" s="1"/>
  <c r="F3218" i="8"/>
  <c r="G3218" i="8" s="1"/>
  <c r="F3226" i="8"/>
  <c r="G3226" i="8" s="1"/>
  <c r="H3226" i="8" s="1"/>
  <c r="F3235" i="8"/>
  <c r="G3235" i="8" s="1"/>
  <c r="F3251" i="8"/>
  <c r="G3251" i="8" s="1"/>
  <c r="H3251" i="8" s="1"/>
  <c r="F3252" i="8"/>
  <c r="G3252" i="8" s="1"/>
  <c r="F3265" i="8"/>
  <c r="G3265" i="8" s="1"/>
  <c r="F3270" i="8"/>
  <c r="G3270" i="8" s="1"/>
  <c r="F3273" i="8"/>
  <c r="G3273" i="8" s="1"/>
  <c r="F3278" i="8"/>
  <c r="G3278" i="8" s="1"/>
  <c r="F3281" i="8"/>
  <c r="G3281" i="8" s="1"/>
  <c r="F3286" i="8"/>
  <c r="G3286" i="8" s="1"/>
  <c r="F3300" i="8"/>
  <c r="G3300" i="8" s="1"/>
  <c r="F3302" i="8"/>
  <c r="G3302" i="8" s="1"/>
  <c r="F3308" i="8"/>
  <c r="G3308" i="8" s="1"/>
  <c r="F3310" i="8"/>
  <c r="G3310" i="8" s="1"/>
  <c r="F3326" i="8"/>
  <c r="G3326" i="8" s="1"/>
  <c r="F3350" i="8"/>
  <c r="G3350" i="8" s="1"/>
  <c r="F3353" i="8"/>
  <c r="G3353" i="8" s="1"/>
  <c r="F3356" i="8"/>
  <c r="G3356" i="8" s="1"/>
  <c r="F3358" i="8"/>
  <c r="G3358" i="8" s="1"/>
  <c r="F3364" i="8"/>
  <c r="G3364" i="8" s="1"/>
  <c r="F3366" i="8"/>
  <c r="G3366" i="8" s="1"/>
  <c r="F3369" i="8"/>
  <c r="G3369" i="8" s="1"/>
  <c r="F3382" i="8"/>
  <c r="G3382" i="8" s="1"/>
  <c r="F3388" i="8"/>
  <c r="G3388" i="8" s="1"/>
  <c r="F3391" i="8"/>
  <c r="G3391" i="8" s="1"/>
  <c r="F3403" i="8"/>
  <c r="G3403" i="8" s="1"/>
  <c r="H3403" i="8" s="1"/>
  <c r="F3406" i="8"/>
  <c r="G3406" i="8" s="1"/>
  <c r="F3412" i="8"/>
  <c r="G3412" i="8" s="1"/>
  <c r="F3419" i="8"/>
  <c r="G3419" i="8" s="1"/>
  <c r="H3419" i="8" s="1"/>
  <c r="F3422" i="8"/>
  <c r="G3422" i="8" s="1"/>
  <c r="F3430" i="8"/>
  <c r="G3430" i="8" s="1"/>
  <c r="F3433" i="8"/>
  <c r="G3433" i="8" s="1"/>
  <c r="F3438" i="8"/>
  <c r="G3438" i="8"/>
  <c r="F3441" i="8"/>
  <c r="G3441" i="8" s="1"/>
  <c r="F3443" i="8"/>
  <c r="G3443" i="8" s="1"/>
  <c r="F3446" i="8"/>
  <c r="G3446" i="8" s="1"/>
  <c r="H3446" i="8" s="1"/>
  <c r="F3462" i="8"/>
  <c r="G3462" i="8" s="1"/>
  <c r="H3462" i="8" s="1"/>
  <c r="F3467" i="8"/>
  <c r="G3467" i="8" s="1"/>
  <c r="H3467" i="8" s="1"/>
  <c r="F3476" i="8"/>
  <c r="G3476" i="8" s="1"/>
  <c r="F3484" i="8"/>
  <c r="G3484" i="8" s="1"/>
  <c r="F3503" i="8"/>
  <c r="G3503" i="8" s="1"/>
  <c r="F3527" i="8"/>
  <c r="G3527" i="8" s="1"/>
  <c r="F3540" i="8"/>
  <c r="G3540" i="8" s="1"/>
  <c r="F3548" i="8"/>
  <c r="G3548" i="8" s="1"/>
  <c r="F3567" i="8"/>
  <c r="G3567" i="8" s="1"/>
  <c r="F3591" i="8"/>
  <c r="G3591" i="8" s="1"/>
  <c r="F3599" i="8"/>
  <c r="G3599" i="8" s="1"/>
  <c r="F3630" i="8"/>
  <c r="G3630" i="8" s="1"/>
  <c r="F3663" i="8"/>
  <c r="G3663" i="8" s="1"/>
  <c r="F3668" i="8"/>
  <c r="G3668" i="8" s="1"/>
  <c r="F3677" i="8"/>
  <c r="G3677" i="8" s="1"/>
  <c r="H3677" i="8" s="1"/>
  <c r="F3692" i="8"/>
  <c r="G3692" i="8" s="1"/>
  <c r="F3708" i="8"/>
  <c r="G3708" i="8" s="1"/>
  <c r="F3724" i="8"/>
  <c r="G3724" i="8" s="1"/>
  <c r="F3737" i="8"/>
  <c r="G3737" i="8" s="1"/>
  <c r="F3748" i="8"/>
  <c r="G3748" i="8" s="1"/>
  <c r="F3756" i="8"/>
  <c r="G3756" i="8" s="1"/>
  <c r="F3764" i="8"/>
  <c r="G3764" i="8" s="1"/>
  <c r="F3785" i="8"/>
  <c r="G3785" i="8" s="1"/>
  <c r="F3796" i="8"/>
  <c r="G3796" i="8" s="1"/>
  <c r="F3804" i="8"/>
  <c r="G3804" i="8" s="1"/>
  <c r="F3820" i="8"/>
  <c r="G3820" i="8" s="1"/>
  <c r="F3828" i="8"/>
  <c r="G3828" i="8" s="1"/>
  <c r="F3836" i="8"/>
  <c r="G3836" i="8" s="1"/>
  <c r="F3852" i="8"/>
  <c r="G3852" i="8" s="1"/>
  <c r="F3860" i="8"/>
  <c r="G3860" i="8" s="1"/>
  <c r="F3868" i="8"/>
  <c r="G3868" i="8" s="1"/>
  <c r="F3884" i="8"/>
  <c r="G3884" i="8" s="1"/>
  <c r="F3897" i="8"/>
  <c r="G3897" i="8" s="1"/>
  <c r="H3897" i="8" s="1"/>
  <c r="F3901" i="8"/>
  <c r="G3901" i="8" s="1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558" i="10"/>
  <c r="B559" i="10"/>
  <c r="B560" i="10"/>
  <c r="B561" i="10"/>
  <c r="B562" i="10"/>
  <c r="B563" i="10"/>
  <c r="B564" i="10"/>
  <c r="B565" i="10"/>
  <c r="B566" i="10"/>
  <c r="B567" i="10"/>
  <c r="B568" i="10"/>
  <c r="B569" i="10"/>
  <c r="B570" i="10"/>
  <c r="B571" i="10"/>
  <c r="B572" i="10"/>
  <c r="B573" i="10"/>
  <c r="B574" i="10"/>
  <c r="B575" i="10"/>
  <c r="B576" i="10"/>
  <c r="B577" i="10"/>
  <c r="B578" i="10"/>
  <c r="B579" i="10"/>
  <c r="B580" i="10"/>
  <c r="B581" i="10"/>
  <c r="B582" i="10"/>
  <c r="B583" i="10"/>
  <c r="B584" i="10"/>
  <c r="B585" i="10"/>
  <c r="B586" i="10"/>
  <c r="B587" i="10"/>
  <c r="B588" i="10"/>
  <c r="B589" i="10"/>
  <c r="B590" i="10"/>
  <c r="B591" i="10"/>
  <c r="B592" i="10"/>
  <c r="B593" i="10"/>
  <c r="B594" i="10"/>
  <c r="B595" i="10"/>
  <c r="B596" i="10"/>
  <c r="B597" i="10"/>
  <c r="B598" i="10"/>
  <c r="B599" i="10"/>
  <c r="B600" i="10"/>
  <c r="B601" i="10"/>
  <c r="B602" i="10"/>
  <c r="B603" i="10"/>
  <c r="B604" i="10"/>
  <c r="B605" i="10"/>
  <c r="B606" i="10"/>
  <c r="B607" i="10"/>
  <c r="B608" i="10"/>
  <c r="B609" i="10"/>
  <c r="B610" i="10"/>
  <c r="B611" i="10"/>
  <c r="B612" i="10"/>
  <c r="B613" i="10"/>
  <c r="B614" i="10"/>
  <c r="B615" i="10"/>
  <c r="B616" i="10"/>
  <c r="B617" i="10"/>
  <c r="B618" i="10"/>
  <c r="B619" i="10"/>
  <c r="B620" i="10"/>
  <c r="B621" i="10"/>
  <c r="B622" i="10"/>
  <c r="B623" i="10"/>
  <c r="B624" i="10"/>
  <c r="B625" i="10"/>
  <c r="B626" i="10"/>
  <c r="B627" i="10"/>
  <c r="B628" i="10"/>
  <c r="B629" i="10"/>
  <c r="B630" i="10"/>
  <c r="B631" i="10"/>
  <c r="B632" i="10"/>
  <c r="B633" i="10"/>
  <c r="B634" i="10"/>
  <c r="B635" i="10"/>
  <c r="B636" i="10"/>
  <c r="B637" i="10"/>
  <c r="B638" i="10"/>
  <c r="B639" i="10"/>
  <c r="B640" i="10"/>
  <c r="B641" i="10"/>
  <c r="B642" i="10"/>
  <c r="B643" i="10"/>
  <c r="B644" i="10"/>
  <c r="B645" i="10"/>
  <c r="B646" i="10"/>
  <c r="B647" i="10"/>
  <c r="B648" i="10"/>
  <c r="B649" i="10"/>
  <c r="B650" i="10"/>
  <c r="B651" i="10"/>
  <c r="B652" i="10"/>
  <c r="B653" i="10"/>
  <c r="B654" i="10"/>
  <c r="B655" i="10"/>
  <c r="B656" i="10"/>
  <c r="B657" i="10"/>
  <c r="B658" i="10"/>
  <c r="B659" i="10"/>
  <c r="B660" i="10"/>
  <c r="B661" i="10"/>
  <c r="B662" i="10"/>
  <c r="B663" i="10"/>
  <c r="B664" i="10"/>
  <c r="B665" i="10"/>
  <c r="B666" i="10"/>
  <c r="B667" i="10"/>
  <c r="B668" i="10"/>
  <c r="B669" i="10"/>
  <c r="B670" i="10"/>
  <c r="B671" i="10"/>
  <c r="B672" i="10"/>
  <c r="B673" i="10"/>
  <c r="B674" i="10"/>
  <c r="B675" i="10"/>
  <c r="B676" i="10"/>
  <c r="B677" i="10"/>
  <c r="B678" i="10"/>
  <c r="B679" i="10"/>
  <c r="B680" i="10"/>
  <c r="B681" i="10"/>
  <c r="B682" i="10"/>
  <c r="B683" i="10"/>
  <c r="B684" i="10"/>
  <c r="B685" i="10"/>
  <c r="B686" i="10"/>
  <c r="B687" i="10"/>
  <c r="B688" i="10"/>
  <c r="B689" i="10"/>
  <c r="B690" i="10"/>
  <c r="B691" i="10"/>
  <c r="B692" i="10"/>
  <c r="B693" i="10"/>
  <c r="B694" i="10"/>
  <c r="B695" i="10"/>
  <c r="B696" i="10"/>
  <c r="B697" i="10"/>
  <c r="B698" i="10"/>
  <c r="B699" i="10"/>
  <c r="B700" i="10"/>
  <c r="B701" i="10"/>
  <c r="B702" i="10"/>
  <c r="B703" i="10"/>
  <c r="B704" i="10"/>
  <c r="B705" i="10"/>
  <c r="B706" i="10"/>
  <c r="B707" i="10"/>
  <c r="B708" i="10"/>
  <c r="B709" i="10"/>
  <c r="B710" i="10"/>
  <c r="B711" i="10"/>
  <c r="B712" i="10"/>
  <c r="B713" i="10"/>
  <c r="B714" i="10"/>
  <c r="B715" i="10"/>
  <c r="B716" i="10"/>
  <c r="B717" i="10"/>
  <c r="B718" i="10"/>
  <c r="B719" i="10"/>
  <c r="B720" i="10"/>
  <c r="B721" i="10"/>
  <c r="B722" i="10"/>
  <c r="B723" i="10"/>
  <c r="B724" i="10"/>
  <c r="B725" i="10"/>
  <c r="B726" i="10"/>
  <c r="B727" i="10"/>
  <c r="B728" i="10"/>
  <c r="B729" i="10"/>
  <c r="B730" i="10"/>
  <c r="B731" i="10"/>
  <c r="B732" i="10"/>
  <c r="B733" i="10"/>
  <c r="B734" i="10"/>
  <c r="B735" i="10"/>
  <c r="B736" i="10"/>
  <c r="B737" i="10"/>
  <c r="B738" i="10"/>
  <c r="B739" i="10"/>
  <c r="B740" i="10"/>
  <c r="B741" i="10"/>
  <c r="B742" i="10"/>
  <c r="B743" i="10"/>
  <c r="B744" i="10"/>
  <c r="B745" i="10"/>
  <c r="B746" i="10"/>
  <c r="B747" i="10"/>
  <c r="B748" i="10"/>
  <c r="B749" i="10"/>
  <c r="B750" i="10"/>
  <c r="B751" i="10"/>
  <c r="B752" i="10"/>
  <c r="B753" i="10"/>
  <c r="B754" i="10"/>
  <c r="B755" i="10"/>
  <c r="B756" i="10"/>
  <c r="B757" i="10"/>
  <c r="B758" i="10"/>
  <c r="B759" i="10"/>
  <c r="B760" i="10"/>
  <c r="B761" i="10"/>
  <c r="B762" i="10"/>
  <c r="B763" i="10"/>
  <c r="B764" i="10"/>
  <c r="B765" i="10"/>
  <c r="B766" i="10"/>
  <c r="B767" i="10"/>
  <c r="B768" i="10"/>
  <c r="B769" i="10"/>
  <c r="B770" i="10"/>
  <c r="B771" i="10"/>
  <c r="B772" i="10"/>
  <c r="B773" i="10"/>
  <c r="B774" i="10"/>
  <c r="B775" i="10"/>
  <c r="B776" i="10"/>
  <c r="B777" i="10"/>
  <c r="B778" i="10"/>
  <c r="B779" i="10"/>
  <c r="B780" i="10"/>
  <c r="B781" i="10"/>
  <c r="B782" i="10"/>
  <c r="B783" i="10"/>
  <c r="B784" i="10"/>
  <c r="B785" i="10"/>
  <c r="B786" i="10"/>
  <c r="B787" i="10"/>
  <c r="B788" i="10"/>
  <c r="B789" i="10"/>
  <c r="B790" i="10"/>
  <c r="B791" i="10"/>
  <c r="B792" i="10"/>
  <c r="B793" i="10"/>
  <c r="B794" i="10"/>
  <c r="B795" i="10"/>
  <c r="B796" i="10"/>
  <c r="B797" i="10"/>
  <c r="B798" i="10"/>
  <c r="B799" i="10"/>
  <c r="B800" i="10"/>
  <c r="B801" i="10"/>
  <c r="B802" i="10"/>
  <c r="B803" i="10"/>
  <c r="B804" i="10"/>
  <c r="B805" i="10"/>
  <c r="B806" i="10"/>
  <c r="B807" i="10"/>
  <c r="B808" i="10"/>
  <c r="B809" i="10"/>
  <c r="B810" i="10"/>
  <c r="B811" i="10"/>
  <c r="B812" i="10"/>
  <c r="B813" i="10"/>
  <c r="B814" i="10"/>
  <c r="B815" i="10"/>
  <c r="B816" i="10"/>
  <c r="B817" i="10"/>
  <c r="B818" i="10"/>
  <c r="B819" i="10"/>
  <c r="B820" i="10"/>
  <c r="B821" i="10"/>
  <c r="B822" i="10"/>
  <c r="B823" i="10"/>
  <c r="B824" i="10"/>
  <c r="B825" i="10"/>
  <c r="B826" i="10"/>
  <c r="B827" i="10"/>
  <c r="B828" i="10"/>
  <c r="B829" i="10"/>
  <c r="B830" i="10"/>
  <c r="B831" i="10"/>
  <c r="B832" i="10"/>
  <c r="B833" i="10"/>
  <c r="B834" i="10"/>
  <c r="B835" i="10"/>
  <c r="B836" i="10"/>
  <c r="B837" i="10"/>
  <c r="B838" i="10"/>
  <c r="B839" i="10"/>
  <c r="B840" i="10"/>
  <c r="B841" i="10"/>
  <c r="B842" i="10"/>
  <c r="B843" i="10"/>
  <c r="B844" i="10"/>
  <c r="B845" i="10"/>
  <c r="B846" i="10"/>
  <c r="B847" i="10"/>
  <c r="B848" i="10"/>
  <c r="B849" i="10"/>
  <c r="B850" i="10"/>
  <c r="B851" i="10"/>
  <c r="B852" i="10"/>
  <c r="B853" i="10"/>
  <c r="B854" i="10"/>
  <c r="B855" i="10"/>
  <c r="B856" i="10"/>
  <c r="B857" i="10"/>
  <c r="B858" i="10"/>
  <c r="B859" i="10"/>
  <c r="B860" i="10"/>
  <c r="B861" i="10"/>
  <c r="B862" i="10"/>
  <c r="B863" i="10"/>
  <c r="B864" i="10"/>
  <c r="B865" i="10"/>
  <c r="B866" i="10"/>
  <c r="B867" i="10"/>
  <c r="B868" i="10"/>
  <c r="B869" i="10"/>
  <c r="B870" i="10"/>
  <c r="B871" i="10"/>
  <c r="B872" i="10"/>
  <c r="B873" i="10"/>
  <c r="B874" i="10"/>
  <c r="B875" i="10"/>
  <c r="B876" i="10"/>
  <c r="B877" i="10"/>
  <c r="B878" i="10"/>
  <c r="B879" i="10"/>
  <c r="B880" i="10"/>
  <c r="B881" i="10"/>
  <c r="B882" i="10"/>
  <c r="B883" i="10"/>
  <c r="B884" i="10"/>
  <c r="B885" i="10"/>
  <c r="B886" i="10"/>
  <c r="B887" i="10"/>
  <c r="B888" i="10"/>
  <c r="B889" i="10"/>
  <c r="B890" i="10"/>
  <c r="B891" i="10"/>
  <c r="B892" i="10"/>
  <c r="B893" i="10"/>
  <c r="B894" i="10"/>
  <c r="B895" i="10"/>
  <c r="B896" i="10"/>
  <c r="B897" i="10"/>
  <c r="B898" i="10"/>
  <c r="B899" i="10"/>
  <c r="B900" i="10"/>
  <c r="B901" i="10"/>
  <c r="B902" i="10"/>
  <c r="B903" i="10"/>
  <c r="B904" i="10"/>
  <c r="B905" i="10"/>
  <c r="B906" i="10"/>
  <c r="B907" i="10"/>
  <c r="B908" i="10"/>
  <c r="B909" i="10"/>
  <c r="B910" i="10"/>
  <c r="B911" i="10"/>
  <c r="B912" i="10"/>
  <c r="B913" i="10"/>
  <c r="B914" i="10"/>
  <c r="B915" i="10"/>
  <c r="B916" i="10"/>
  <c r="B917" i="10"/>
  <c r="B918" i="10"/>
  <c r="B919" i="10"/>
  <c r="B920" i="10"/>
  <c r="B921" i="10"/>
  <c r="B922" i="10"/>
  <c r="B923" i="10"/>
  <c r="B924" i="10"/>
  <c r="B925" i="10"/>
  <c r="B926" i="10"/>
  <c r="B927" i="10"/>
  <c r="B928" i="10"/>
  <c r="B929" i="10"/>
  <c r="B930" i="10"/>
  <c r="B931" i="10"/>
  <c r="B932" i="10"/>
  <c r="B933" i="10"/>
  <c r="B934" i="10"/>
  <c r="B935" i="10"/>
  <c r="B936" i="10"/>
  <c r="B937" i="10"/>
  <c r="B938" i="10"/>
  <c r="B939" i="10"/>
  <c r="B940" i="10"/>
  <c r="B941" i="10"/>
  <c r="B942" i="10"/>
  <c r="B943" i="10"/>
  <c r="B944" i="10"/>
  <c r="B945" i="10"/>
  <c r="B946" i="10"/>
  <c r="B947" i="10"/>
  <c r="B948" i="10"/>
  <c r="B949" i="10"/>
  <c r="B950" i="10"/>
  <c r="B951" i="10"/>
  <c r="B952" i="10"/>
  <c r="B953" i="10"/>
  <c r="B954" i="10"/>
  <c r="B955" i="10"/>
  <c r="B956" i="10"/>
  <c r="B957" i="10"/>
  <c r="B958" i="10"/>
  <c r="B959" i="10"/>
  <c r="B960" i="10"/>
  <c r="B961" i="10"/>
  <c r="B962" i="10"/>
  <c r="B963" i="10"/>
  <c r="B964" i="10"/>
  <c r="B965" i="10"/>
  <c r="B966" i="10"/>
  <c r="B967" i="10"/>
  <c r="B968" i="10"/>
  <c r="B969" i="10"/>
  <c r="B970" i="10"/>
  <c r="B971" i="10"/>
  <c r="B972" i="10"/>
  <c r="B973" i="10"/>
  <c r="B974" i="10"/>
  <c r="B975" i="10"/>
  <c r="B976" i="10"/>
  <c r="B977" i="10"/>
  <c r="B978" i="10"/>
  <c r="B979" i="10"/>
  <c r="B980" i="10"/>
  <c r="B981" i="10"/>
  <c r="B982" i="10"/>
  <c r="B983" i="10"/>
  <c r="B984" i="10"/>
  <c r="B985" i="10"/>
  <c r="B986" i="10"/>
  <c r="B987" i="10"/>
  <c r="B988" i="10"/>
  <c r="B989" i="10"/>
  <c r="B990" i="10"/>
  <c r="B991" i="10"/>
  <c r="B992" i="10"/>
  <c r="B993" i="10"/>
  <c r="B994" i="10"/>
  <c r="B995" i="10"/>
  <c r="B996" i="10"/>
  <c r="B997" i="10"/>
  <c r="B998" i="10"/>
  <c r="B999" i="10"/>
  <c r="B1000" i="10"/>
  <c r="B1001" i="10"/>
  <c r="B1002" i="10"/>
  <c r="B1003" i="10"/>
  <c r="B1004" i="10"/>
  <c r="B1005" i="10"/>
  <c r="B1006" i="10"/>
  <c r="B1007" i="10"/>
  <c r="B1008" i="10"/>
  <c r="B1009" i="10"/>
  <c r="B1010" i="10"/>
  <c r="B1011" i="10"/>
  <c r="B1012" i="10"/>
  <c r="B1013" i="10"/>
  <c r="B1014" i="10"/>
  <c r="B1015" i="10"/>
  <c r="B1016" i="10"/>
  <c r="B1017" i="10"/>
  <c r="B1018" i="10"/>
  <c r="B1019" i="10"/>
  <c r="B1020" i="10"/>
  <c r="B1021" i="10"/>
  <c r="B1022" i="10"/>
  <c r="B1023" i="10"/>
  <c r="B1024" i="10"/>
  <c r="B1025" i="10"/>
  <c r="B1026" i="10"/>
  <c r="B1027" i="10"/>
  <c r="B1028" i="10"/>
  <c r="B1029" i="10"/>
  <c r="B1030" i="10"/>
  <c r="B1031" i="10"/>
  <c r="B1032" i="10"/>
  <c r="B1033" i="10"/>
  <c r="B1034" i="10"/>
  <c r="B1035" i="10"/>
  <c r="B1036" i="10"/>
  <c r="B1037" i="10"/>
  <c r="B1038" i="10"/>
  <c r="B1039" i="10"/>
  <c r="B1040" i="10"/>
  <c r="B1041" i="10"/>
  <c r="B1042" i="10"/>
  <c r="B1043" i="10"/>
  <c r="B1044" i="10"/>
  <c r="B1045" i="10"/>
  <c r="B1046" i="10"/>
  <c r="B1047" i="10"/>
  <c r="B1048" i="10"/>
  <c r="B1049" i="10"/>
  <c r="B1050" i="10"/>
  <c r="B1051" i="10"/>
  <c r="B1052" i="10"/>
  <c r="B1053" i="10"/>
  <c r="B1054" i="10"/>
  <c r="B1055" i="10"/>
  <c r="B1056" i="10"/>
  <c r="B1057" i="10"/>
  <c r="B1058" i="10"/>
  <c r="B1059" i="10"/>
  <c r="B1060" i="10"/>
  <c r="B1061" i="10"/>
  <c r="B1062" i="10"/>
  <c r="B1063" i="10"/>
  <c r="B1064" i="10"/>
  <c r="B1065" i="10"/>
  <c r="B1066" i="10"/>
  <c r="B1067" i="10"/>
  <c r="B1068" i="10"/>
  <c r="B1069" i="10"/>
  <c r="B1070" i="10"/>
  <c r="B1071" i="10"/>
  <c r="B1072" i="10"/>
  <c r="B1073" i="10"/>
  <c r="B1074" i="10"/>
  <c r="B1075" i="10"/>
  <c r="B1076" i="10"/>
  <c r="B1077" i="10"/>
  <c r="B1078" i="10"/>
  <c r="B1079" i="10"/>
  <c r="B1080" i="10"/>
  <c r="B1081" i="10"/>
  <c r="B1082" i="10"/>
  <c r="B1083" i="10"/>
  <c r="B1084" i="10"/>
  <c r="B1085" i="10"/>
  <c r="B1086" i="10"/>
  <c r="B1087" i="10"/>
  <c r="B1088" i="10"/>
  <c r="B1089" i="10"/>
  <c r="B1090" i="10"/>
  <c r="B1091" i="10"/>
  <c r="B1092" i="10"/>
  <c r="B1093" i="10"/>
  <c r="B1094" i="10"/>
  <c r="B1095" i="10"/>
  <c r="B1096" i="10"/>
  <c r="B1097" i="10"/>
  <c r="B1098" i="10"/>
  <c r="B1099" i="10"/>
  <c r="B1100" i="10"/>
  <c r="B1101" i="10"/>
  <c r="B1102" i="10"/>
  <c r="B1103" i="10"/>
  <c r="B1104" i="10"/>
  <c r="B1105" i="10"/>
  <c r="B1106" i="10"/>
  <c r="B1107" i="10"/>
  <c r="B1108" i="10"/>
  <c r="B1109" i="10"/>
  <c r="B1110" i="10"/>
  <c r="B1111" i="10"/>
  <c r="B1112" i="10"/>
  <c r="B1113" i="10"/>
  <c r="B1114" i="10"/>
  <c r="B1115" i="10"/>
  <c r="B1116" i="10"/>
  <c r="B1117" i="10"/>
  <c r="B1118" i="10"/>
  <c r="B1119" i="10"/>
  <c r="B1120" i="10"/>
  <c r="B1121" i="10"/>
  <c r="B1122" i="10"/>
  <c r="B1123" i="10"/>
  <c r="B1124" i="10"/>
  <c r="B1125" i="10"/>
  <c r="B1126" i="10"/>
  <c r="B1127" i="10"/>
  <c r="B1128" i="10"/>
  <c r="B1129" i="10"/>
  <c r="B1130" i="10"/>
  <c r="B1131" i="10"/>
  <c r="B1132" i="10"/>
  <c r="B1133" i="10"/>
  <c r="B1134" i="10"/>
  <c r="B1135" i="10"/>
  <c r="B1136" i="10"/>
  <c r="B1137" i="10"/>
  <c r="B1138" i="10"/>
  <c r="B1139" i="10"/>
  <c r="B1140" i="10"/>
  <c r="B1141" i="10"/>
  <c r="B1142" i="10"/>
  <c r="B1143" i="10"/>
  <c r="B1144" i="10"/>
  <c r="B1145" i="10"/>
  <c r="B1146" i="10"/>
  <c r="B1147" i="10"/>
  <c r="B1148" i="10"/>
  <c r="B1149" i="10"/>
  <c r="B1150" i="10"/>
  <c r="B1151" i="10"/>
  <c r="B1152" i="10"/>
  <c r="B1153" i="10"/>
  <c r="B1154" i="10"/>
  <c r="B1155" i="10"/>
  <c r="B1156" i="10"/>
  <c r="B1157" i="10"/>
  <c r="B1158" i="10"/>
  <c r="B1159" i="10"/>
  <c r="B1160" i="10"/>
  <c r="B1161" i="10"/>
  <c r="B1162" i="10"/>
  <c r="B1163" i="10"/>
  <c r="B1164" i="10"/>
  <c r="B1165" i="10"/>
  <c r="B1166" i="10"/>
  <c r="B1167" i="10"/>
  <c r="B1168" i="10"/>
  <c r="B1169" i="10"/>
  <c r="B1170" i="10"/>
  <c r="B1171" i="10"/>
  <c r="B1172" i="10"/>
  <c r="B1173" i="10"/>
  <c r="B1174" i="10"/>
  <c r="B1175" i="10"/>
  <c r="B1176" i="10"/>
  <c r="B1177" i="10"/>
  <c r="B1178" i="10"/>
  <c r="B1179" i="10"/>
  <c r="B1180" i="10"/>
  <c r="B1181" i="10"/>
  <c r="B1182" i="10"/>
  <c r="B1183" i="10"/>
  <c r="B1184" i="10"/>
  <c r="B1185" i="10"/>
  <c r="B1186" i="10"/>
  <c r="B1187" i="10"/>
  <c r="B1188" i="10"/>
  <c r="B1189" i="10"/>
  <c r="B1190" i="10"/>
  <c r="B1191" i="10"/>
  <c r="B1192" i="10"/>
  <c r="B1193" i="10"/>
  <c r="B1194" i="10"/>
  <c r="B1195" i="10"/>
  <c r="B1196" i="10"/>
  <c r="B1197" i="10"/>
  <c r="B1198" i="10"/>
  <c r="B1199" i="10"/>
  <c r="B1200" i="10"/>
  <c r="B1201" i="10"/>
  <c r="B1202" i="10"/>
  <c r="B1203" i="10"/>
  <c r="B1204" i="10"/>
  <c r="B1205" i="10"/>
  <c r="B1206" i="10"/>
  <c r="B1207" i="10"/>
  <c r="B1208" i="10"/>
  <c r="B1209" i="10"/>
  <c r="B1210" i="10"/>
  <c r="B1211" i="10"/>
  <c r="B1212" i="10"/>
  <c r="B1213" i="10"/>
  <c r="B1214" i="10"/>
  <c r="B1215" i="10"/>
  <c r="B1216" i="10"/>
  <c r="B1217" i="10"/>
  <c r="B1218" i="10"/>
  <c r="B1219" i="10"/>
  <c r="B1220" i="10"/>
  <c r="B1221" i="10"/>
  <c r="B1222" i="10"/>
  <c r="B1223" i="10"/>
  <c r="B1224" i="10"/>
  <c r="B1225" i="10"/>
  <c r="B1226" i="10"/>
  <c r="B1227" i="10"/>
  <c r="B1228" i="10"/>
  <c r="B1229" i="10"/>
  <c r="B1230" i="10"/>
  <c r="B1231" i="10"/>
  <c r="B1232" i="10"/>
  <c r="B1233" i="10"/>
  <c r="B1234" i="10"/>
  <c r="B1235" i="10"/>
  <c r="B1236" i="10"/>
  <c r="B1237" i="10"/>
  <c r="B1238" i="10"/>
  <c r="B1239" i="10"/>
  <c r="B1240" i="10"/>
  <c r="B1241" i="10"/>
  <c r="B1242" i="10"/>
  <c r="B1243" i="10"/>
  <c r="B1244" i="10"/>
  <c r="B1245" i="10"/>
  <c r="B1246" i="10"/>
  <c r="B1247" i="10"/>
  <c r="B1248" i="10"/>
  <c r="B1249" i="10"/>
  <c r="B1250" i="10"/>
  <c r="B1251" i="10"/>
  <c r="B1252" i="10"/>
  <c r="B1253" i="10"/>
  <c r="B1254" i="10"/>
  <c r="B1255" i="10"/>
  <c r="B1256" i="10"/>
  <c r="B1257" i="10"/>
  <c r="B1258" i="10"/>
  <c r="B1259" i="10"/>
  <c r="B1260" i="10"/>
  <c r="B1261" i="10"/>
  <c r="B1262" i="10"/>
  <c r="B1263" i="10"/>
  <c r="B1264" i="10"/>
  <c r="B1265" i="10"/>
  <c r="B1266" i="10"/>
  <c r="B1267" i="10"/>
  <c r="B1268" i="10"/>
  <c r="B1269" i="10"/>
  <c r="B1270" i="10"/>
  <c r="B1271" i="10"/>
  <c r="B1272" i="10"/>
  <c r="B1273" i="10"/>
  <c r="B1274" i="10"/>
  <c r="B1275" i="10"/>
  <c r="B1276" i="10"/>
  <c r="B1277" i="10"/>
  <c r="B1278" i="10"/>
  <c r="B1279" i="10"/>
  <c r="B1280" i="10"/>
  <c r="B1281" i="10"/>
  <c r="B1282" i="10"/>
  <c r="B1283" i="10"/>
  <c r="B1284" i="10"/>
  <c r="B1285" i="10"/>
  <c r="B1286" i="10"/>
  <c r="B1287" i="10"/>
  <c r="B1288" i="10"/>
  <c r="B1289" i="10"/>
  <c r="B1290" i="10"/>
  <c r="B1291" i="10"/>
  <c r="B1292" i="10"/>
  <c r="B1293" i="10"/>
  <c r="B1294" i="10"/>
  <c r="B1295" i="10"/>
  <c r="B1296" i="10"/>
  <c r="B1297" i="10"/>
  <c r="B1298" i="10"/>
  <c r="B1299" i="10"/>
  <c r="B1300" i="10"/>
  <c r="B1301" i="10"/>
  <c r="B1302" i="10"/>
  <c r="B1303" i="10"/>
  <c r="B1304" i="10"/>
  <c r="B1305" i="10"/>
  <c r="B1306" i="10"/>
  <c r="B1307" i="10"/>
  <c r="B1308" i="10"/>
  <c r="B1309" i="10"/>
  <c r="B1310" i="10"/>
  <c r="B1311" i="10"/>
  <c r="B1312" i="10"/>
  <c r="B1313" i="10"/>
  <c r="B1314" i="10"/>
  <c r="B1315" i="10"/>
  <c r="B1316" i="10"/>
  <c r="B1317" i="10"/>
  <c r="B1318" i="10"/>
  <c r="B1319" i="10"/>
  <c r="B1320" i="10"/>
  <c r="B1321" i="10"/>
  <c r="B1322" i="10"/>
  <c r="B1323" i="10"/>
  <c r="B1324" i="10"/>
  <c r="B1325" i="10"/>
  <c r="B1326" i="10"/>
  <c r="B1327" i="10"/>
  <c r="B1328" i="10"/>
  <c r="B1329" i="10"/>
  <c r="B1330" i="10"/>
  <c r="B1331" i="10"/>
  <c r="B1332" i="10"/>
  <c r="B1333" i="10"/>
  <c r="B1334" i="10"/>
  <c r="B1335" i="10"/>
  <c r="B1336" i="10"/>
  <c r="B1337" i="10"/>
  <c r="B1338" i="10"/>
  <c r="B1339" i="10"/>
  <c r="B1340" i="10"/>
  <c r="B1341" i="10"/>
  <c r="B1342" i="10"/>
  <c r="B1343" i="10"/>
  <c r="B1344" i="10"/>
  <c r="B1345" i="10"/>
  <c r="B1346" i="10"/>
  <c r="B1347" i="10"/>
  <c r="B1348" i="10"/>
  <c r="B1349" i="10"/>
  <c r="B1350" i="10"/>
  <c r="B1351" i="10"/>
  <c r="B1352" i="10"/>
  <c r="B1353" i="10"/>
  <c r="B1354" i="10"/>
  <c r="B1355" i="10"/>
  <c r="B1356" i="10"/>
  <c r="B1357" i="10"/>
  <c r="B1358" i="10"/>
  <c r="B1359" i="10"/>
  <c r="B1360" i="10"/>
  <c r="B1361" i="10"/>
  <c r="B1362" i="10"/>
  <c r="B1363" i="10"/>
  <c r="B1364" i="10"/>
  <c r="B1365" i="10"/>
  <c r="B1366" i="10"/>
  <c r="B1367" i="10"/>
  <c r="B1368" i="10"/>
  <c r="B1369" i="10"/>
  <c r="B1370" i="10"/>
  <c r="B1371" i="10"/>
  <c r="B1372" i="10"/>
  <c r="B1373" i="10"/>
  <c r="B1374" i="10"/>
  <c r="B1375" i="10"/>
  <c r="B1376" i="10"/>
  <c r="B1377" i="10"/>
  <c r="B1378" i="10"/>
  <c r="B1379" i="10"/>
  <c r="B1380" i="10"/>
  <c r="B1381" i="10"/>
  <c r="B1382" i="10"/>
  <c r="B1383" i="10"/>
  <c r="B1384" i="10"/>
  <c r="B1385" i="10"/>
  <c r="B1386" i="10"/>
  <c r="B1387" i="10"/>
  <c r="B1388" i="10"/>
  <c r="B1389" i="10"/>
  <c r="B1390" i="10"/>
  <c r="B1391" i="10"/>
  <c r="B1392" i="10"/>
  <c r="B1393" i="10"/>
  <c r="B1394" i="10"/>
  <c r="B1395" i="10"/>
  <c r="B1396" i="10"/>
  <c r="B1397" i="10"/>
  <c r="B1398" i="10"/>
  <c r="B1399" i="10"/>
  <c r="B1400" i="10"/>
  <c r="B1401" i="10"/>
  <c r="B1402" i="10"/>
  <c r="B1403" i="10"/>
  <c r="B1404" i="10"/>
  <c r="B1405" i="10"/>
  <c r="B1406" i="10"/>
  <c r="B1407" i="10"/>
  <c r="B1408" i="10"/>
  <c r="B1409" i="10"/>
  <c r="B1410" i="10"/>
  <c r="B1411" i="10"/>
  <c r="B1412" i="10"/>
  <c r="B1413" i="10"/>
  <c r="B1414" i="10"/>
  <c r="B1415" i="10"/>
  <c r="B1416" i="10"/>
  <c r="B1417" i="10"/>
  <c r="B1418" i="10"/>
  <c r="B1419" i="10"/>
  <c r="B1420" i="10"/>
  <c r="B1421" i="10"/>
  <c r="B1422" i="10"/>
  <c r="B1423" i="10"/>
  <c r="B1424" i="10"/>
  <c r="B1425" i="10"/>
  <c r="B1426" i="10"/>
  <c r="B1427" i="10"/>
  <c r="B1428" i="10"/>
  <c r="B1429" i="10"/>
  <c r="B1430" i="10"/>
  <c r="B1431" i="10"/>
  <c r="B1432" i="10"/>
  <c r="B1433" i="10"/>
  <c r="B1434" i="10"/>
  <c r="B1435" i="10"/>
  <c r="B1436" i="10"/>
  <c r="B1437" i="10"/>
  <c r="B1438" i="10"/>
  <c r="B1439" i="10"/>
  <c r="B1440" i="10"/>
  <c r="B1441" i="10"/>
  <c r="B1442" i="10"/>
  <c r="B1443" i="10"/>
  <c r="B1444" i="10"/>
  <c r="B1445" i="10"/>
  <c r="B1446" i="10"/>
  <c r="B1447" i="10"/>
  <c r="B1448" i="10"/>
  <c r="B1449" i="10"/>
  <c r="B1450" i="10"/>
  <c r="B1451" i="10"/>
  <c r="B1452" i="10"/>
  <c r="B1453" i="10"/>
  <c r="B1454" i="10"/>
  <c r="B1455" i="10"/>
  <c r="B1456" i="10"/>
  <c r="B1457" i="10"/>
  <c r="B1458" i="10"/>
  <c r="B1459" i="10"/>
  <c r="B1460" i="10"/>
  <c r="B1461" i="10"/>
  <c r="B1462" i="10"/>
  <c r="B1463" i="10"/>
  <c r="B1464" i="10"/>
  <c r="B1465" i="10"/>
  <c r="B1466" i="10"/>
  <c r="B1467" i="10"/>
  <c r="B1468" i="10"/>
  <c r="B1469" i="10"/>
  <c r="B1470" i="10"/>
  <c r="B1471" i="10"/>
  <c r="B1472" i="10"/>
  <c r="B1473" i="10"/>
  <c r="B1474" i="10"/>
  <c r="B1475" i="10"/>
  <c r="B1476" i="10"/>
  <c r="B1477" i="10"/>
  <c r="B1478" i="10"/>
  <c r="B1479" i="10"/>
  <c r="B1480" i="10"/>
  <c r="B1481" i="10"/>
  <c r="B1482" i="10"/>
  <c r="B1483" i="10"/>
  <c r="B1484" i="10"/>
  <c r="B1485" i="10"/>
  <c r="B1486" i="10"/>
  <c r="B1487" i="10"/>
  <c r="B1488" i="10"/>
  <c r="B1489" i="10"/>
  <c r="B1490" i="10"/>
  <c r="B1491" i="10"/>
  <c r="B1492" i="10"/>
  <c r="B1493" i="10"/>
  <c r="B1494" i="10"/>
  <c r="B1495" i="10"/>
  <c r="B1496" i="10"/>
  <c r="B1497" i="10"/>
  <c r="B1498" i="10"/>
  <c r="B1499" i="10"/>
  <c r="B1500" i="10"/>
  <c r="B1501" i="10"/>
  <c r="B1502" i="10"/>
  <c r="B1503" i="10"/>
  <c r="B1504" i="10"/>
  <c r="B1505" i="10"/>
  <c r="B1506" i="10"/>
  <c r="B1507" i="10"/>
  <c r="B1508" i="10"/>
  <c r="B1509" i="10"/>
  <c r="B1510" i="10"/>
  <c r="B1511" i="10"/>
  <c r="B1512" i="10"/>
  <c r="B1513" i="10"/>
  <c r="B1514" i="10"/>
  <c r="B1515" i="10"/>
  <c r="B1516" i="10"/>
  <c r="B1517" i="10"/>
  <c r="B1518" i="10"/>
  <c r="B1519" i="10"/>
  <c r="B1520" i="10"/>
  <c r="B1521" i="10"/>
  <c r="B1522" i="10"/>
  <c r="B1523" i="10"/>
  <c r="B1524" i="10"/>
  <c r="B1525" i="10"/>
  <c r="B1526" i="10"/>
  <c r="B1527" i="10"/>
  <c r="B1528" i="10"/>
  <c r="B1529" i="10"/>
  <c r="B1530" i="10"/>
  <c r="B1531" i="10"/>
  <c r="B1532" i="10"/>
  <c r="B1533" i="10"/>
  <c r="B1534" i="10"/>
  <c r="B1535" i="10"/>
  <c r="B1536" i="10"/>
  <c r="B1537" i="10"/>
  <c r="B1538" i="10"/>
  <c r="B1539" i="10"/>
  <c r="B1540" i="10"/>
  <c r="B1541" i="10"/>
  <c r="B1542" i="10"/>
  <c r="B1543" i="10"/>
  <c r="B1544" i="10"/>
  <c r="B1545" i="10"/>
  <c r="B1546" i="10"/>
  <c r="B1547" i="10"/>
  <c r="B1548" i="10"/>
  <c r="B1549" i="10"/>
  <c r="B1550" i="10"/>
  <c r="B1551" i="10"/>
  <c r="B1552" i="10"/>
  <c r="B1553" i="10"/>
  <c r="B1554" i="10"/>
  <c r="B1555" i="10"/>
  <c r="B1556" i="10"/>
  <c r="B1557" i="10"/>
  <c r="B1558" i="10"/>
  <c r="B1559" i="10"/>
  <c r="B1560" i="10"/>
  <c r="B1561" i="10"/>
  <c r="B1562" i="10"/>
  <c r="B1563" i="10"/>
  <c r="B1564" i="10"/>
  <c r="B1565" i="10"/>
  <c r="B1566" i="10"/>
  <c r="B1567" i="10"/>
  <c r="B1568" i="10"/>
  <c r="B1569" i="10"/>
  <c r="B1570" i="10"/>
  <c r="B1571" i="10"/>
  <c r="B1572" i="10"/>
  <c r="B1573" i="10"/>
  <c r="B1574" i="10"/>
  <c r="B1575" i="10"/>
  <c r="B1576" i="10"/>
  <c r="B1577" i="10"/>
  <c r="B1578" i="10"/>
  <c r="B1579" i="10"/>
  <c r="B1580" i="10"/>
  <c r="B1581" i="10"/>
  <c r="B1582" i="10"/>
  <c r="B1583" i="10"/>
  <c r="B1584" i="10"/>
  <c r="B1585" i="10"/>
  <c r="B1586" i="10"/>
  <c r="B1587" i="10"/>
  <c r="B1588" i="10"/>
  <c r="B1589" i="10"/>
  <c r="B1590" i="10"/>
  <c r="B1591" i="10"/>
  <c r="B1592" i="10"/>
  <c r="B1593" i="10"/>
  <c r="B1594" i="10"/>
  <c r="B1595" i="10"/>
  <c r="B1596" i="10"/>
  <c r="B1597" i="10"/>
  <c r="B1598" i="10"/>
  <c r="B1599" i="10"/>
  <c r="B1600" i="10"/>
  <c r="B1601" i="10"/>
  <c r="B1602" i="10"/>
  <c r="B1603" i="10"/>
  <c r="B1604" i="10"/>
  <c r="B1605" i="10"/>
  <c r="B1606" i="10"/>
  <c r="B1607" i="10"/>
  <c r="B1608" i="10"/>
  <c r="B1609" i="10"/>
  <c r="B1610" i="10"/>
  <c r="B1611" i="10"/>
  <c r="B1612" i="10"/>
  <c r="B1613" i="10"/>
  <c r="B1614" i="10"/>
  <c r="B1615" i="10"/>
  <c r="B1616" i="10"/>
  <c r="B1617" i="10"/>
  <c r="B1618" i="10"/>
  <c r="B1619" i="10"/>
  <c r="B1620" i="10"/>
  <c r="B1621" i="10"/>
  <c r="B1622" i="10"/>
  <c r="B1623" i="10"/>
  <c r="B1624" i="10"/>
  <c r="B1625" i="10"/>
  <c r="B1626" i="10"/>
  <c r="B1627" i="10"/>
  <c r="B1628" i="10"/>
  <c r="B1629" i="10"/>
  <c r="B1630" i="10"/>
  <c r="B1631" i="10"/>
  <c r="B1632" i="10"/>
  <c r="B1633" i="10"/>
  <c r="B1634" i="10"/>
  <c r="B1635" i="10"/>
  <c r="B1636" i="10"/>
  <c r="B1637" i="10"/>
  <c r="B1638" i="10"/>
  <c r="B1639" i="10"/>
  <c r="B1640" i="10"/>
  <c r="B1641" i="10"/>
  <c r="B1642" i="10"/>
  <c r="B1643" i="10"/>
  <c r="B1644" i="10"/>
  <c r="B1645" i="10"/>
  <c r="B1646" i="10"/>
  <c r="B1647" i="10"/>
  <c r="B1648" i="10"/>
  <c r="B1649" i="10"/>
  <c r="B1650" i="10"/>
  <c r="B1651" i="10"/>
  <c r="B1652" i="10"/>
  <c r="B1653" i="10"/>
  <c r="B1654" i="10"/>
  <c r="B1655" i="10"/>
  <c r="B1656" i="10"/>
  <c r="B1657" i="10"/>
  <c r="B1658" i="10"/>
  <c r="B1659" i="10"/>
  <c r="B1660" i="10"/>
  <c r="B1661" i="10"/>
  <c r="B1662" i="10"/>
  <c r="B1663" i="10"/>
  <c r="B1664" i="10"/>
  <c r="B1665" i="10"/>
  <c r="B1666" i="10"/>
  <c r="B1667" i="10"/>
  <c r="B1668" i="10"/>
  <c r="B1669" i="10"/>
  <c r="B1670" i="10"/>
  <c r="B1671" i="10"/>
  <c r="B1672" i="10"/>
  <c r="B1673" i="10"/>
  <c r="B1674" i="10"/>
  <c r="B1675" i="10"/>
  <c r="B1676" i="10"/>
  <c r="B1677" i="10"/>
  <c r="B1678" i="10"/>
  <c r="B1679" i="10"/>
  <c r="B1680" i="10"/>
  <c r="B1681" i="10"/>
  <c r="B1682" i="10"/>
  <c r="B1683" i="10"/>
  <c r="B1684" i="10"/>
  <c r="B1685" i="10"/>
  <c r="B1686" i="10"/>
  <c r="B1687" i="10"/>
  <c r="B1688" i="10"/>
  <c r="B1689" i="10"/>
  <c r="B1690" i="10"/>
  <c r="B1691" i="10"/>
  <c r="B1692" i="10"/>
  <c r="B1693" i="10"/>
  <c r="B1694" i="10"/>
  <c r="B1695" i="10"/>
  <c r="B1696" i="10"/>
  <c r="B1697" i="10"/>
  <c r="B1698" i="10"/>
  <c r="B1699" i="10"/>
  <c r="B1700" i="10"/>
  <c r="B1701" i="10"/>
  <c r="B1702" i="10"/>
  <c r="B1703" i="10"/>
  <c r="B1704" i="10"/>
  <c r="B1705" i="10"/>
  <c r="B1706" i="10"/>
  <c r="B1707" i="10"/>
  <c r="B1708" i="10"/>
  <c r="B1709" i="10"/>
  <c r="B1710" i="10"/>
  <c r="B1711" i="10"/>
  <c r="B1712" i="10"/>
  <c r="B1713" i="10"/>
  <c r="B1714" i="10"/>
  <c r="B1715" i="10"/>
  <c r="B1716" i="10"/>
  <c r="B1717" i="10"/>
  <c r="B1718" i="10"/>
  <c r="B1719" i="10"/>
  <c r="B1720" i="10"/>
  <c r="B1721" i="10"/>
  <c r="B1722" i="10"/>
  <c r="B1723" i="10"/>
  <c r="B1724" i="10"/>
  <c r="B1725" i="10"/>
  <c r="B1726" i="10"/>
  <c r="B1727" i="10"/>
  <c r="B1728" i="10"/>
  <c r="B1729" i="10"/>
  <c r="B1730" i="10"/>
  <c r="B1731" i="10"/>
  <c r="B1732" i="10"/>
  <c r="B1733" i="10"/>
  <c r="B1734" i="10"/>
  <c r="B1735" i="10"/>
  <c r="B1736" i="10"/>
  <c r="B1737" i="10"/>
  <c r="B1738" i="10"/>
  <c r="B1739" i="10"/>
  <c r="B1740" i="10"/>
  <c r="B1741" i="10"/>
  <c r="B1742" i="10"/>
  <c r="B1743" i="10"/>
  <c r="B1744" i="10"/>
  <c r="B1745" i="10"/>
  <c r="B1746" i="10"/>
  <c r="B1747" i="10"/>
  <c r="B1748" i="10"/>
  <c r="B1749" i="10"/>
  <c r="B1750" i="10"/>
  <c r="B1751" i="10"/>
  <c r="B1752" i="10"/>
  <c r="B1753" i="10"/>
  <c r="B1754" i="10"/>
  <c r="B1755" i="10"/>
  <c r="B1756" i="10"/>
  <c r="B1757" i="10"/>
  <c r="B1758" i="10"/>
  <c r="B1759" i="10"/>
  <c r="B1760" i="10"/>
  <c r="B1761" i="10"/>
  <c r="B1762" i="10"/>
  <c r="B1763" i="10"/>
  <c r="B1764" i="10"/>
  <c r="B1765" i="10"/>
  <c r="B1766" i="10"/>
  <c r="B1767" i="10"/>
  <c r="B1768" i="10"/>
  <c r="B1769" i="10"/>
  <c r="B1770" i="10"/>
  <c r="B1771" i="10"/>
  <c r="B1772" i="10"/>
  <c r="B1773" i="10"/>
  <c r="B1774" i="10"/>
  <c r="B1775" i="10"/>
  <c r="B1776" i="10"/>
  <c r="B1777" i="10"/>
  <c r="B1778" i="10"/>
  <c r="B1779" i="10"/>
  <c r="B1780" i="10"/>
  <c r="B1781" i="10"/>
  <c r="B1782" i="10"/>
  <c r="B1783" i="10"/>
  <c r="B1784" i="10"/>
  <c r="B1785" i="10"/>
  <c r="B1786" i="10"/>
  <c r="B1787" i="10"/>
  <c r="B1788" i="10"/>
  <c r="B1789" i="10"/>
  <c r="B1790" i="10"/>
  <c r="B1791" i="10"/>
  <c r="B1792" i="10"/>
  <c r="B1793" i="10"/>
  <c r="B1794" i="10"/>
  <c r="B1795" i="10"/>
  <c r="B1796" i="10"/>
  <c r="B1797" i="10"/>
  <c r="B1798" i="10"/>
  <c r="B1799" i="10"/>
  <c r="B1800" i="10"/>
  <c r="B1801" i="10"/>
  <c r="B1802" i="10"/>
  <c r="B1803" i="10"/>
  <c r="B1804" i="10"/>
  <c r="B1805" i="10"/>
  <c r="B1806" i="10"/>
  <c r="B1807" i="10"/>
  <c r="B1808" i="10"/>
  <c r="B1809" i="10"/>
  <c r="B1810" i="10"/>
  <c r="B1811" i="10"/>
  <c r="B1812" i="10"/>
  <c r="B1813" i="10"/>
  <c r="B1814" i="10"/>
  <c r="B1815" i="10"/>
  <c r="B1816" i="10"/>
  <c r="B1817" i="10"/>
  <c r="B1818" i="10"/>
  <c r="B1819" i="10"/>
  <c r="B1820" i="10"/>
  <c r="B1821" i="10"/>
  <c r="B1822" i="10"/>
  <c r="B1823" i="10"/>
  <c r="B1824" i="10"/>
  <c r="B1825" i="10"/>
  <c r="B1826" i="10"/>
  <c r="B1827" i="10"/>
  <c r="B1828" i="10"/>
  <c r="B1829" i="10"/>
  <c r="B1830" i="10"/>
  <c r="B1831" i="10"/>
  <c r="B1832" i="10"/>
  <c r="B1833" i="10"/>
  <c r="B1834" i="10"/>
  <c r="B1835" i="10"/>
  <c r="B1836" i="10"/>
  <c r="B1837" i="10"/>
  <c r="B1838" i="10"/>
  <c r="B1839" i="10"/>
  <c r="B1840" i="10"/>
  <c r="B1841" i="10"/>
  <c r="B1842" i="10"/>
  <c r="B1843" i="10"/>
  <c r="B1844" i="10"/>
  <c r="B1845" i="10"/>
  <c r="B1846" i="10"/>
  <c r="B1847" i="10"/>
  <c r="B1848" i="10"/>
  <c r="B1849" i="10"/>
  <c r="B1850" i="10"/>
  <c r="B1851" i="10"/>
  <c r="B1852" i="10"/>
  <c r="B1853" i="10"/>
  <c r="B1854" i="10"/>
  <c r="B1855" i="10"/>
  <c r="B1856" i="10"/>
  <c r="B1857" i="10"/>
  <c r="B1858" i="10"/>
  <c r="B1859" i="10"/>
  <c r="B1860" i="10"/>
  <c r="B1861" i="10"/>
  <c r="B1862" i="10"/>
  <c r="B1863" i="10"/>
  <c r="B1864" i="10"/>
  <c r="B1865" i="10"/>
  <c r="B1866" i="10"/>
  <c r="B1867" i="10"/>
  <c r="B1868" i="10"/>
  <c r="B1869" i="10"/>
  <c r="B1870" i="10"/>
  <c r="B1871" i="10"/>
  <c r="B1872" i="10"/>
  <c r="B1873" i="10"/>
  <c r="B1874" i="10"/>
  <c r="B1875" i="10"/>
  <c r="B1876" i="10"/>
  <c r="B1877" i="10"/>
  <c r="B1878" i="10"/>
  <c r="B1879" i="10"/>
  <c r="B1880" i="10"/>
  <c r="B1881" i="10"/>
  <c r="B1882" i="10"/>
  <c r="B1883" i="10"/>
  <c r="B1884" i="10"/>
  <c r="B1885" i="10"/>
  <c r="B1886" i="10"/>
  <c r="B1887" i="10"/>
  <c r="B1888" i="10"/>
  <c r="B1889" i="10"/>
  <c r="B1890" i="10"/>
  <c r="B1891" i="10"/>
  <c r="B1892" i="10"/>
  <c r="B1893" i="10"/>
  <c r="B1894" i="10"/>
  <c r="B1895" i="10"/>
  <c r="B1896" i="10"/>
  <c r="B1897" i="10"/>
  <c r="B1898" i="10"/>
  <c r="B1899" i="10"/>
  <c r="B1900" i="10"/>
  <c r="B1901" i="10"/>
  <c r="B1902" i="10"/>
  <c r="B1903" i="10"/>
  <c r="B1904" i="10"/>
  <c r="B1905" i="10"/>
  <c r="B1906" i="10"/>
  <c r="B1907" i="10"/>
  <c r="B1908" i="10"/>
  <c r="B1909" i="10"/>
  <c r="B1910" i="10"/>
  <c r="B1911" i="10"/>
  <c r="B1912" i="10"/>
  <c r="B1913" i="10"/>
  <c r="B1914" i="10"/>
  <c r="B1915" i="10"/>
  <c r="B1916" i="10"/>
  <c r="B1917" i="10"/>
  <c r="B1918" i="10"/>
  <c r="B1919" i="10"/>
  <c r="B1920" i="10"/>
  <c r="B1921" i="10"/>
  <c r="B1922" i="10"/>
  <c r="B1923" i="10"/>
  <c r="B1924" i="10"/>
  <c r="B1925" i="10"/>
  <c r="B1926" i="10"/>
  <c r="B1927" i="10"/>
  <c r="B1928" i="10"/>
  <c r="B1929" i="10"/>
  <c r="B1930" i="10"/>
  <c r="B1931" i="10"/>
  <c r="B1932" i="10"/>
  <c r="B1933" i="10"/>
  <c r="B1934" i="10"/>
  <c r="B1935" i="10"/>
  <c r="B1936" i="10"/>
  <c r="B1937" i="10"/>
  <c r="B1938" i="10"/>
  <c r="B1939" i="10"/>
  <c r="B1940" i="10"/>
  <c r="B1941" i="10"/>
  <c r="B1942" i="10"/>
  <c r="B1943" i="10"/>
  <c r="B1944" i="10"/>
  <c r="B1945" i="10"/>
  <c r="B1946" i="10"/>
  <c r="B1947" i="10"/>
  <c r="B1948" i="10"/>
  <c r="B1949" i="10"/>
  <c r="B1950" i="10"/>
  <c r="B1951" i="10"/>
  <c r="B1952" i="10"/>
  <c r="B1953" i="10"/>
  <c r="B1954" i="10"/>
  <c r="B1955" i="10"/>
  <c r="B1956" i="10"/>
  <c r="B1957" i="10"/>
  <c r="B1958" i="10"/>
  <c r="B1959" i="10"/>
  <c r="B1960" i="10"/>
  <c r="B1961" i="10"/>
  <c r="B1962" i="10"/>
  <c r="B1963" i="10"/>
  <c r="B1964" i="10"/>
  <c r="B1965" i="10"/>
  <c r="B1966" i="10"/>
  <c r="B1967" i="10"/>
  <c r="B1968" i="10"/>
  <c r="B1969" i="10"/>
  <c r="B1970" i="10"/>
  <c r="B1971" i="10"/>
  <c r="B1972" i="10"/>
  <c r="B1973" i="10"/>
  <c r="B1974" i="10"/>
  <c r="B1975" i="10"/>
  <c r="B1976" i="10"/>
  <c r="B1977" i="10"/>
  <c r="B1978" i="10"/>
  <c r="B1979" i="10"/>
  <c r="B1980" i="10"/>
  <c r="B1981" i="10"/>
  <c r="B1982" i="10"/>
  <c r="B1983" i="10"/>
  <c r="B1984" i="10"/>
  <c r="B1985" i="10"/>
  <c r="B1986" i="10"/>
  <c r="B1987" i="10"/>
  <c r="B1988" i="10"/>
  <c r="B1989" i="10"/>
  <c r="B1990" i="10"/>
  <c r="B1991" i="10"/>
  <c r="B1992" i="10"/>
  <c r="B1993" i="10"/>
  <c r="B1994" i="10"/>
  <c r="B1995" i="10"/>
  <c r="B1996" i="10"/>
  <c r="B1997" i="10"/>
  <c r="B1998" i="10"/>
  <c r="B1999" i="10"/>
  <c r="B2000" i="10"/>
  <c r="B2001" i="10"/>
  <c r="B2002" i="10"/>
  <c r="B2003" i="10"/>
  <c r="B2004" i="10"/>
  <c r="B2005" i="10"/>
  <c r="B2006" i="10"/>
  <c r="B2007" i="10"/>
  <c r="B2008" i="10"/>
  <c r="B2009" i="10"/>
  <c r="B2010" i="10"/>
  <c r="B2011" i="10"/>
  <c r="B2012" i="10"/>
  <c r="B2013" i="10"/>
  <c r="B2014" i="10"/>
  <c r="B2015" i="10"/>
  <c r="B2016" i="10"/>
  <c r="B2017" i="10"/>
  <c r="B2018" i="10"/>
  <c r="B2019" i="10"/>
  <c r="B2020" i="10"/>
  <c r="B2021" i="10"/>
  <c r="B2022" i="10"/>
  <c r="B2023" i="10"/>
  <c r="B2024" i="10"/>
  <c r="B2025" i="10"/>
  <c r="B2026" i="10"/>
  <c r="B2027" i="10"/>
  <c r="B2028" i="10"/>
  <c r="B2029" i="10"/>
  <c r="B2030" i="10"/>
  <c r="B2031" i="10"/>
  <c r="B2032" i="10"/>
  <c r="B2033" i="10"/>
  <c r="B2034" i="10"/>
  <c r="B2035" i="10"/>
  <c r="B2036" i="10"/>
  <c r="B2037" i="10"/>
  <c r="B2038" i="10"/>
  <c r="B2039" i="10"/>
  <c r="B2040" i="10"/>
  <c r="B2041" i="10"/>
  <c r="B2042" i="10"/>
  <c r="B2043" i="10"/>
  <c r="B2044" i="10"/>
  <c r="B2045" i="10"/>
  <c r="B2046" i="10"/>
  <c r="B2047" i="10"/>
  <c r="B2048" i="10"/>
  <c r="B2049" i="10"/>
  <c r="B2050" i="10"/>
  <c r="B2051" i="10"/>
  <c r="B2052" i="10"/>
  <c r="B2053" i="10"/>
  <c r="B2054" i="10"/>
  <c r="B2055" i="10"/>
  <c r="B2056" i="10"/>
  <c r="B2057" i="10"/>
  <c r="B2058" i="10"/>
  <c r="B2059" i="10"/>
  <c r="B2060" i="10"/>
  <c r="B2061" i="10"/>
  <c r="B2062" i="10"/>
  <c r="B2063" i="10"/>
  <c r="B2064" i="10"/>
  <c r="B2065" i="10"/>
  <c r="B2066" i="10"/>
  <c r="B2067" i="10"/>
  <c r="B2068" i="10"/>
  <c r="B2069" i="10"/>
  <c r="B2070" i="10"/>
  <c r="B2071" i="10"/>
  <c r="B2072" i="10"/>
  <c r="B2073" i="10"/>
  <c r="B2074" i="10"/>
  <c r="B2075" i="10"/>
  <c r="B2076" i="10"/>
  <c r="B2077" i="10"/>
  <c r="B2078" i="10"/>
  <c r="B2079" i="10"/>
  <c r="B2080" i="10"/>
  <c r="B2081" i="10"/>
  <c r="B2082" i="10"/>
  <c r="B2083" i="10"/>
  <c r="B2084" i="10"/>
  <c r="B2085" i="10"/>
  <c r="B2086" i="10"/>
  <c r="B2087" i="10"/>
  <c r="B2088" i="10"/>
  <c r="B2089" i="10"/>
  <c r="B2090" i="10"/>
  <c r="B2091" i="10"/>
  <c r="B2092" i="10"/>
  <c r="B2093" i="10"/>
  <c r="B2094" i="10"/>
  <c r="B2095" i="10"/>
  <c r="B2096" i="10"/>
  <c r="B2097" i="10"/>
  <c r="B2098" i="10"/>
  <c r="B2099" i="10"/>
  <c r="B2100" i="10"/>
  <c r="B2101" i="10"/>
  <c r="B2102" i="10"/>
  <c r="B2103" i="10"/>
  <c r="B2104" i="10"/>
  <c r="B2105" i="10"/>
  <c r="B2106" i="10"/>
  <c r="B2107" i="10"/>
  <c r="B2108" i="10"/>
  <c r="B2109" i="10"/>
  <c r="B2110" i="10"/>
  <c r="B2111" i="10"/>
  <c r="B2112" i="10"/>
  <c r="B2113" i="10"/>
  <c r="B2114" i="10"/>
  <c r="B2115" i="10"/>
  <c r="B2116" i="10"/>
  <c r="B2117" i="10"/>
  <c r="B2118" i="10"/>
  <c r="B2119" i="10"/>
  <c r="B2120" i="10"/>
  <c r="B2121" i="10"/>
  <c r="B2122" i="10"/>
  <c r="B2123" i="10"/>
  <c r="B2124" i="10"/>
  <c r="B2125" i="10"/>
  <c r="B2126" i="10"/>
  <c r="B2127" i="10"/>
  <c r="B2128" i="10"/>
  <c r="B2129" i="10"/>
  <c r="B2130" i="10"/>
  <c r="B2131" i="10"/>
  <c r="B2132" i="10"/>
  <c r="B2133" i="10"/>
  <c r="B2134" i="10"/>
  <c r="B2135" i="10"/>
  <c r="B2136" i="10"/>
  <c r="B2137" i="10"/>
  <c r="B2138" i="10"/>
  <c r="B2139" i="10"/>
  <c r="B2140" i="10"/>
  <c r="B2141" i="10"/>
  <c r="B2142" i="10"/>
  <c r="B2143" i="10"/>
  <c r="B2144" i="10"/>
  <c r="B2145" i="10"/>
  <c r="B2146" i="10"/>
  <c r="B2147" i="10"/>
  <c r="B2148" i="10"/>
  <c r="B2149" i="10"/>
  <c r="B2150" i="10"/>
  <c r="B2151" i="10"/>
  <c r="B2152" i="10"/>
  <c r="B2153" i="10"/>
  <c r="B2154" i="10"/>
  <c r="B2155" i="10"/>
  <c r="B2156" i="10"/>
  <c r="B2157" i="10"/>
  <c r="B2158" i="10"/>
  <c r="B2159" i="10"/>
  <c r="B2160" i="10"/>
  <c r="B2161" i="10"/>
  <c r="B2162" i="10"/>
  <c r="B2163" i="10"/>
  <c r="B2164" i="10"/>
  <c r="B2165" i="10"/>
  <c r="B2166" i="10"/>
  <c r="B2167" i="10"/>
  <c r="B2168" i="10"/>
  <c r="B2169" i="10"/>
  <c r="B2170" i="10"/>
  <c r="B2171" i="10"/>
  <c r="B2172" i="10"/>
  <c r="B2173" i="10"/>
  <c r="B2174" i="10"/>
  <c r="B2175" i="10"/>
  <c r="B2176" i="10"/>
  <c r="B2177" i="10"/>
  <c r="B2178" i="10"/>
  <c r="B2179" i="10"/>
  <c r="B2180" i="10"/>
  <c r="B2181" i="10"/>
  <c r="B2182" i="10"/>
  <c r="B2183" i="10"/>
  <c r="B2184" i="10"/>
  <c r="B2185" i="10"/>
  <c r="B2186" i="10"/>
  <c r="B2187" i="10"/>
  <c r="B2188" i="10"/>
  <c r="B2189" i="10"/>
  <c r="B2190" i="10"/>
  <c r="B2191" i="10"/>
  <c r="B2192" i="10"/>
  <c r="B2193" i="10"/>
  <c r="B2194" i="10"/>
  <c r="B2195" i="10"/>
  <c r="B2196" i="10"/>
  <c r="B2197" i="10"/>
  <c r="B2198" i="10"/>
  <c r="B2199" i="10"/>
  <c r="B2200" i="10"/>
  <c r="B2201" i="10"/>
  <c r="B2202" i="10"/>
  <c r="B2203" i="10"/>
  <c r="B2204" i="10"/>
  <c r="B2205" i="10"/>
  <c r="B2206" i="10"/>
  <c r="B2207" i="10"/>
  <c r="B2208" i="10"/>
  <c r="B2209" i="10"/>
  <c r="B2210" i="10"/>
  <c r="B2211" i="10"/>
  <c r="B2212" i="10"/>
  <c r="B2213" i="10"/>
  <c r="B2214" i="10"/>
  <c r="B2215" i="10"/>
  <c r="B2216" i="10"/>
  <c r="B2217" i="10"/>
  <c r="B2218" i="10"/>
  <c r="B2219" i="10"/>
  <c r="B2220" i="10"/>
  <c r="B2221" i="10"/>
  <c r="B2222" i="10"/>
  <c r="B2223" i="10"/>
  <c r="B2224" i="10"/>
  <c r="B2225" i="10"/>
  <c r="B2226" i="10"/>
  <c r="B2227" i="10"/>
  <c r="B2228" i="10"/>
  <c r="B2229" i="10"/>
  <c r="B2230" i="10"/>
  <c r="B2231" i="10"/>
  <c r="B2232" i="10"/>
  <c r="B2233" i="10"/>
  <c r="B2234" i="10"/>
  <c r="B2235" i="10"/>
  <c r="B2236" i="10"/>
  <c r="B2237" i="10"/>
  <c r="B2238" i="10"/>
  <c r="B2239" i="10"/>
  <c r="B2240" i="10"/>
  <c r="B2241" i="10"/>
  <c r="B2242" i="10"/>
  <c r="B2243" i="10"/>
  <c r="B2244" i="10"/>
  <c r="B2245" i="10"/>
  <c r="B2246" i="10"/>
  <c r="B2247" i="10"/>
  <c r="B2248" i="10"/>
  <c r="B2249" i="10"/>
  <c r="B2250" i="10"/>
  <c r="B2251" i="10"/>
  <c r="B2252" i="10"/>
  <c r="B2253" i="10"/>
  <c r="B2254" i="10"/>
  <c r="B2255" i="10"/>
  <c r="B2256" i="10"/>
  <c r="B2257" i="10"/>
  <c r="B2258" i="10"/>
  <c r="B2259" i="10"/>
  <c r="B2260" i="10"/>
  <c r="B2261" i="10"/>
  <c r="B2262" i="10"/>
  <c r="B2263" i="10"/>
  <c r="B2264" i="10"/>
  <c r="B2265" i="10"/>
  <c r="B2266" i="10"/>
  <c r="B2267" i="10"/>
  <c r="B2268" i="10"/>
  <c r="B2269" i="10"/>
  <c r="B2270" i="10"/>
  <c r="B2271" i="10"/>
  <c r="B2272" i="10"/>
  <c r="B2273" i="10"/>
  <c r="B2274" i="10"/>
  <c r="B2275" i="10"/>
  <c r="B2276" i="10"/>
  <c r="B2277" i="10"/>
  <c r="B2278" i="10"/>
  <c r="B2279" i="10"/>
  <c r="B2280" i="10"/>
  <c r="B2281" i="10"/>
  <c r="B2282" i="10"/>
  <c r="B2283" i="10"/>
  <c r="B2284" i="10"/>
  <c r="B2285" i="10"/>
  <c r="B2286" i="10"/>
  <c r="B2287" i="10"/>
  <c r="B2288" i="10"/>
  <c r="B2289" i="10"/>
  <c r="B2290" i="10"/>
  <c r="B2291" i="10"/>
  <c r="B2292" i="10"/>
  <c r="B2293" i="10"/>
  <c r="B2294" i="10"/>
  <c r="B2295" i="10"/>
  <c r="B2296" i="10"/>
  <c r="B2297" i="10"/>
  <c r="B2298" i="10"/>
  <c r="B2299" i="10"/>
  <c r="B2300" i="10"/>
  <c r="B2301" i="10"/>
  <c r="B2302" i="10"/>
  <c r="B2303" i="10"/>
  <c r="B2304" i="10"/>
  <c r="B2305" i="10"/>
  <c r="B2306" i="10"/>
  <c r="B2307" i="10"/>
  <c r="B2308" i="10"/>
  <c r="B2309" i="10"/>
  <c r="B2310" i="10"/>
  <c r="B2311" i="10"/>
  <c r="B2312" i="10"/>
  <c r="B2313" i="10"/>
  <c r="B2314" i="10"/>
  <c r="B2315" i="10"/>
  <c r="B2316" i="10"/>
  <c r="B2317" i="10"/>
  <c r="B2318" i="10"/>
  <c r="B2319" i="10"/>
  <c r="B2320" i="10"/>
  <c r="B2321" i="10"/>
  <c r="B2322" i="10"/>
  <c r="B2323" i="10"/>
  <c r="B2324" i="10"/>
  <c r="B2325" i="10"/>
  <c r="B2326" i="10"/>
  <c r="B2327" i="10"/>
  <c r="B2328" i="10"/>
  <c r="B2329" i="10"/>
  <c r="B2330" i="10"/>
  <c r="B2331" i="10"/>
  <c r="B2332" i="10"/>
  <c r="B2333" i="10"/>
  <c r="B2334" i="10"/>
  <c r="B2335" i="10"/>
  <c r="B2336" i="10"/>
  <c r="B2337" i="10"/>
  <c r="B2338" i="10"/>
  <c r="B2339" i="10"/>
  <c r="B2340" i="10"/>
  <c r="B2341" i="10"/>
  <c r="B2342" i="10"/>
  <c r="B2343" i="10"/>
  <c r="B2344" i="10"/>
  <c r="B2345" i="10"/>
  <c r="B2346" i="10"/>
  <c r="B2347" i="10"/>
  <c r="B2348" i="10"/>
  <c r="B2349" i="10"/>
  <c r="B2350" i="10"/>
  <c r="B2351" i="10"/>
  <c r="B2352" i="10"/>
  <c r="B2353" i="10"/>
  <c r="B2354" i="10"/>
  <c r="B2355" i="10"/>
  <c r="B2356" i="10"/>
  <c r="B2357" i="10"/>
  <c r="B2358" i="10"/>
  <c r="B2359" i="10"/>
  <c r="B2360" i="10"/>
  <c r="B2361" i="10"/>
  <c r="B2362" i="10"/>
  <c r="B2363" i="10"/>
  <c r="B2364" i="10"/>
  <c r="B2365" i="10"/>
  <c r="B2366" i="10"/>
  <c r="B2367" i="10"/>
  <c r="B2368" i="10"/>
  <c r="B2369" i="10"/>
  <c r="B2370" i="10"/>
  <c r="B2371" i="10"/>
  <c r="B2372" i="10"/>
  <c r="B2373" i="10"/>
  <c r="B2374" i="10"/>
  <c r="B2375" i="10"/>
  <c r="B2376" i="10"/>
  <c r="B2377" i="10"/>
  <c r="B2378" i="10"/>
  <c r="B2379" i="10"/>
  <c r="B2380" i="10"/>
  <c r="B2381" i="10"/>
  <c r="B2382" i="10"/>
  <c r="B2383" i="10"/>
  <c r="B2384" i="10"/>
  <c r="B2385" i="10"/>
  <c r="B2386" i="10"/>
  <c r="B2387" i="10"/>
  <c r="B2388" i="10"/>
  <c r="B2389" i="10"/>
  <c r="B2390" i="10"/>
  <c r="B2391" i="10"/>
  <c r="B2392" i="10"/>
  <c r="B2393" i="10"/>
  <c r="B2394" i="10"/>
  <c r="B2395" i="10"/>
  <c r="B2396" i="10"/>
  <c r="B2397" i="10"/>
  <c r="B2398" i="10"/>
  <c r="B2399" i="10"/>
  <c r="B2400" i="10"/>
  <c r="B2401" i="10"/>
  <c r="B2402" i="10"/>
  <c r="B2403" i="10"/>
  <c r="B2404" i="10"/>
  <c r="B2405" i="10"/>
  <c r="B2406" i="10"/>
  <c r="B2407" i="10"/>
  <c r="B2408" i="10"/>
  <c r="B2409" i="10"/>
  <c r="B2410" i="10"/>
  <c r="B2411" i="10"/>
  <c r="B2412" i="10"/>
  <c r="B2413" i="10"/>
  <c r="B2414" i="10"/>
  <c r="B2415" i="10"/>
  <c r="B2416" i="10"/>
  <c r="B2417" i="10"/>
  <c r="B2418" i="10"/>
  <c r="B2419" i="10"/>
  <c r="B2420" i="10"/>
  <c r="B2421" i="10"/>
  <c r="B2422" i="10"/>
  <c r="B2423" i="10"/>
  <c r="B2424" i="10"/>
  <c r="B2425" i="10"/>
  <c r="B2426" i="10"/>
  <c r="B2427" i="10"/>
  <c r="B2428" i="10"/>
  <c r="B2429" i="10"/>
  <c r="B2430" i="10"/>
  <c r="B2431" i="10"/>
  <c r="B2432" i="10"/>
  <c r="B2433" i="10"/>
  <c r="B2434" i="10"/>
  <c r="B2435" i="10"/>
  <c r="B2436" i="10"/>
  <c r="B2437" i="10"/>
  <c r="B2438" i="10"/>
  <c r="B2439" i="10"/>
  <c r="B2440" i="10"/>
  <c r="B2441" i="10"/>
  <c r="B2442" i="10"/>
  <c r="B2443" i="10"/>
  <c r="B2444" i="10"/>
  <c r="B2445" i="10"/>
  <c r="B2446" i="10"/>
  <c r="B2447" i="10"/>
  <c r="B2448" i="10"/>
  <c r="B2449" i="10"/>
  <c r="B2450" i="10"/>
  <c r="B2451" i="10"/>
  <c r="B2452" i="10"/>
  <c r="B2453" i="10"/>
  <c r="B2454" i="10"/>
  <c r="B2455" i="10"/>
  <c r="B2456" i="10"/>
  <c r="B2457" i="10"/>
  <c r="B2458" i="10"/>
  <c r="B2459" i="10"/>
  <c r="B2460" i="10"/>
  <c r="B2461" i="10"/>
  <c r="B2462" i="10"/>
  <c r="B2463" i="10"/>
  <c r="B2464" i="10"/>
  <c r="B2465" i="10"/>
  <c r="B2466" i="10"/>
  <c r="B2467" i="10"/>
  <c r="B2468" i="10"/>
  <c r="B2469" i="10"/>
  <c r="B2470" i="10"/>
  <c r="B2471" i="10"/>
  <c r="B2472" i="10"/>
  <c r="B2473" i="10"/>
  <c r="B2474" i="10"/>
  <c r="B2475" i="10"/>
  <c r="B2476" i="10"/>
  <c r="B2477" i="10"/>
  <c r="B2478" i="10"/>
  <c r="B2479" i="10"/>
  <c r="B2480" i="10"/>
  <c r="B2481" i="10"/>
  <c r="B2482" i="10"/>
  <c r="B2483" i="10"/>
  <c r="B2484" i="10"/>
  <c r="B2485" i="10"/>
  <c r="B2486" i="10"/>
  <c r="B2487" i="10"/>
  <c r="B2488" i="10"/>
  <c r="B2489" i="10"/>
  <c r="B2490" i="10"/>
  <c r="B2491" i="10"/>
  <c r="B2492" i="10"/>
  <c r="B2493" i="10"/>
  <c r="B2494" i="10"/>
  <c r="B2495" i="10"/>
  <c r="B2496" i="10"/>
  <c r="B2497" i="10"/>
  <c r="B2498" i="10"/>
  <c r="B2499" i="10"/>
  <c r="B2500" i="10"/>
  <c r="B2501" i="10"/>
  <c r="B2502" i="10"/>
  <c r="B2503" i="10"/>
  <c r="B2504" i="10"/>
  <c r="B2505" i="10"/>
  <c r="B2506" i="10"/>
  <c r="B2507" i="10"/>
  <c r="B2508" i="10"/>
  <c r="B2509" i="10"/>
  <c r="B2510" i="10"/>
  <c r="B2511" i="10"/>
  <c r="B2512" i="10"/>
  <c r="B2513" i="10"/>
  <c r="B2514" i="10"/>
  <c r="B2515" i="10"/>
  <c r="B2516" i="10"/>
  <c r="B2517" i="10"/>
  <c r="B2518" i="10"/>
  <c r="B2519" i="10"/>
  <c r="B2520" i="10"/>
  <c r="B2521" i="10"/>
  <c r="B2522" i="10"/>
  <c r="B2523" i="10"/>
  <c r="B2524" i="10"/>
  <c r="B2525" i="10"/>
  <c r="B2526" i="10"/>
  <c r="B2527" i="10"/>
  <c r="B2528" i="10"/>
  <c r="B2529" i="10"/>
  <c r="B2530" i="10"/>
  <c r="B2531" i="10"/>
  <c r="B2532" i="10"/>
  <c r="B2533" i="10"/>
  <c r="B2534" i="10"/>
  <c r="B2535" i="10"/>
  <c r="B2536" i="10"/>
  <c r="B2537" i="10"/>
  <c r="B2538" i="10"/>
  <c r="B2539" i="10"/>
  <c r="B2540" i="10"/>
  <c r="B2541" i="10"/>
  <c r="B2542" i="10"/>
  <c r="B2543" i="10"/>
  <c r="B2544" i="10"/>
  <c r="B2545" i="10"/>
  <c r="B2546" i="10"/>
  <c r="B2547" i="10"/>
  <c r="B2548" i="10"/>
  <c r="B2549" i="10"/>
  <c r="B2550" i="10"/>
  <c r="B2551" i="10"/>
  <c r="B2552" i="10"/>
  <c r="B2553" i="10"/>
  <c r="B2554" i="10"/>
  <c r="B2555" i="10"/>
  <c r="B2556" i="10"/>
  <c r="B2557" i="10"/>
  <c r="B2558" i="10"/>
  <c r="B2559" i="10"/>
  <c r="B2560" i="10"/>
  <c r="B2561" i="10"/>
  <c r="B2562" i="10"/>
  <c r="B2563" i="10"/>
  <c r="B2564" i="10"/>
  <c r="B2565" i="10"/>
  <c r="B2566" i="10"/>
  <c r="B2567" i="10"/>
  <c r="B2568" i="10"/>
  <c r="B2569" i="10"/>
  <c r="B2570" i="10"/>
  <c r="B2571" i="10"/>
  <c r="B2572" i="10"/>
  <c r="B2573" i="10"/>
  <c r="B2574" i="10"/>
  <c r="B2575" i="10"/>
  <c r="B2576" i="10"/>
  <c r="B2577" i="10"/>
  <c r="B2578" i="10"/>
  <c r="B2579" i="10"/>
  <c r="B2580" i="10"/>
  <c r="B2581" i="10"/>
  <c r="B2582" i="10"/>
  <c r="B2583" i="10"/>
  <c r="B2584" i="10"/>
  <c r="B2585" i="10"/>
  <c r="B2586" i="10"/>
  <c r="B2587" i="10"/>
  <c r="B2588" i="10"/>
  <c r="B2589" i="10"/>
  <c r="B2590" i="10"/>
  <c r="B2591" i="10"/>
  <c r="B2592" i="10"/>
  <c r="B2593" i="10"/>
  <c r="B2594" i="10"/>
  <c r="B2595" i="10"/>
  <c r="B2596" i="10"/>
  <c r="B2597" i="10"/>
  <c r="B2598" i="10"/>
  <c r="B2599" i="10"/>
  <c r="B2600" i="10"/>
  <c r="B2601" i="10"/>
  <c r="B2602" i="10"/>
  <c r="B2603" i="10"/>
  <c r="B2604" i="10"/>
  <c r="B2605" i="10"/>
  <c r="B2606" i="10"/>
  <c r="B2607" i="10"/>
  <c r="B2608" i="10"/>
  <c r="B2609" i="10"/>
  <c r="B2610" i="10"/>
  <c r="B2611" i="10"/>
  <c r="B2612" i="10"/>
  <c r="B2613" i="10"/>
  <c r="B2614" i="10"/>
  <c r="B2615" i="10"/>
  <c r="B2616" i="10"/>
  <c r="B2617" i="10"/>
  <c r="B2618" i="10"/>
  <c r="B2619" i="10"/>
  <c r="B2620" i="10"/>
  <c r="B2621" i="10"/>
  <c r="B2622" i="10"/>
  <c r="B2623" i="10"/>
  <c r="B2624" i="10"/>
  <c r="B2625" i="10"/>
  <c r="B2626" i="10"/>
  <c r="B2627" i="10"/>
  <c r="B2628" i="10"/>
  <c r="B2629" i="10"/>
  <c r="B2630" i="10"/>
  <c r="B2631" i="10"/>
  <c r="B2632" i="10"/>
  <c r="B2633" i="10"/>
  <c r="B2634" i="10"/>
  <c r="B2635" i="10"/>
  <c r="B2636" i="10"/>
  <c r="B2637" i="10"/>
  <c r="B2638" i="10"/>
  <c r="B2639" i="10"/>
  <c r="B2640" i="10"/>
  <c r="B2641" i="10"/>
  <c r="B2642" i="10"/>
  <c r="B2643" i="10"/>
  <c r="B2644" i="10"/>
  <c r="B2645" i="10"/>
  <c r="B2646" i="10"/>
  <c r="B2647" i="10"/>
  <c r="B2648" i="10"/>
  <c r="B2649" i="10"/>
  <c r="B2650" i="10"/>
  <c r="B2651" i="10"/>
  <c r="B2652" i="10"/>
  <c r="B2653" i="10"/>
  <c r="B2654" i="10"/>
  <c r="B2655" i="10"/>
  <c r="B2656" i="10"/>
  <c r="B2657" i="10"/>
  <c r="B2658" i="10"/>
  <c r="B2659" i="10"/>
  <c r="B2660" i="10"/>
  <c r="B2661" i="10"/>
  <c r="B2662" i="10"/>
  <c r="B2663" i="10"/>
  <c r="B2664" i="10"/>
  <c r="B2665" i="10"/>
  <c r="B2666" i="10"/>
  <c r="B2667" i="10"/>
  <c r="B2668" i="10"/>
  <c r="B2669" i="10"/>
  <c r="B2670" i="10"/>
  <c r="B2671" i="10"/>
  <c r="B2672" i="10"/>
  <c r="B2673" i="10"/>
  <c r="B2674" i="10"/>
  <c r="B2675" i="10"/>
  <c r="B2676" i="10"/>
  <c r="B2677" i="10"/>
  <c r="B2678" i="10"/>
  <c r="B2679" i="10"/>
  <c r="B2680" i="10"/>
  <c r="B2681" i="10"/>
  <c r="B2682" i="10"/>
  <c r="B2683" i="10"/>
  <c r="B2684" i="10"/>
  <c r="B2685" i="10"/>
  <c r="B2686" i="10"/>
  <c r="B2687" i="10"/>
  <c r="B2688" i="10"/>
  <c r="B2689" i="10"/>
  <c r="B2690" i="10"/>
  <c r="B2691" i="10"/>
  <c r="B2692" i="10"/>
  <c r="B2693" i="10"/>
  <c r="B2694" i="10"/>
  <c r="B2695" i="10"/>
  <c r="B2696" i="10"/>
  <c r="B2697" i="10"/>
  <c r="B2698" i="10"/>
  <c r="B2699" i="10"/>
  <c r="B2700" i="10"/>
  <c r="B2701" i="10"/>
  <c r="B2702" i="10"/>
  <c r="B2703" i="10"/>
  <c r="B2704" i="10"/>
  <c r="B2705" i="10"/>
  <c r="B2706" i="10"/>
  <c r="B2707" i="10"/>
  <c r="B2708" i="10"/>
  <c r="B2709" i="10"/>
  <c r="B2710" i="10"/>
  <c r="B2711" i="10"/>
  <c r="B2712" i="10"/>
  <c r="B2713" i="10"/>
  <c r="B2714" i="10"/>
  <c r="B2715" i="10"/>
  <c r="B2716" i="10"/>
  <c r="B2717" i="10"/>
  <c r="B2718" i="10"/>
  <c r="B2719" i="10"/>
  <c r="B2720" i="10"/>
  <c r="B2721" i="10"/>
  <c r="B2722" i="10"/>
  <c r="B2723" i="10"/>
  <c r="B2724" i="10"/>
  <c r="B2725" i="10"/>
  <c r="B2726" i="10"/>
  <c r="B2727" i="10"/>
  <c r="B2728" i="10"/>
  <c r="B2729" i="10"/>
  <c r="B2730" i="10"/>
  <c r="B2731" i="10"/>
  <c r="B2732" i="10"/>
  <c r="B2733" i="10"/>
  <c r="B2734" i="10"/>
  <c r="B2735" i="10"/>
  <c r="B2736" i="10"/>
  <c r="B2737" i="10"/>
  <c r="B2738" i="10"/>
  <c r="B2739" i="10"/>
  <c r="B2740" i="10"/>
  <c r="B2741" i="10"/>
  <c r="B2742" i="10"/>
  <c r="B2743" i="10"/>
  <c r="B2744" i="10"/>
  <c r="B2745" i="10"/>
  <c r="B2746" i="10"/>
  <c r="B2747" i="10"/>
  <c r="B2748" i="10"/>
  <c r="B2749" i="10"/>
  <c r="B2750" i="10"/>
  <c r="B2751" i="10"/>
  <c r="B2752" i="10"/>
  <c r="B2753" i="10"/>
  <c r="B2754" i="10"/>
  <c r="B2755" i="10"/>
  <c r="B2756" i="10"/>
  <c r="B2757" i="10"/>
  <c r="B2758" i="10"/>
  <c r="B2759" i="10"/>
  <c r="B2760" i="10"/>
  <c r="B2761" i="10"/>
  <c r="B2762" i="10"/>
  <c r="B2763" i="10"/>
  <c r="B2764" i="10"/>
  <c r="B2765" i="10"/>
  <c r="B2766" i="10"/>
  <c r="B2767" i="10"/>
  <c r="B2768" i="10"/>
  <c r="B2769" i="10"/>
  <c r="B2770" i="10"/>
  <c r="B2771" i="10"/>
  <c r="B2772" i="10"/>
  <c r="B2773" i="10"/>
  <c r="B2774" i="10"/>
  <c r="B2775" i="10"/>
  <c r="B2776" i="10"/>
  <c r="B2777" i="10"/>
  <c r="B2778" i="10"/>
  <c r="B2779" i="10"/>
  <c r="B2780" i="10"/>
  <c r="B2781" i="10"/>
  <c r="B2782" i="10"/>
  <c r="B2783" i="10"/>
  <c r="B2784" i="10"/>
  <c r="B2785" i="10"/>
  <c r="B2786" i="10"/>
  <c r="B2787" i="10"/>
  <c r="B2788" i="10"/>
  <c r="B2789" i="10"/>
  <c r="B2790" i="10"/>
  <c r="B2791" i="10"/>
  <c r="B2792" i="10"/>
  <c r="B2793" i="10"/>
  <c r="B2794" i="10"/>
  <c r="B2795" i="10"/>
  <c r="B2796" i="10"/>
  <c r="B2797" i="10"/>
  <c r="B2798" i="10"/>
  <c r="B2799" i="10"/>
  <c r="B2800" i="10"/>
  <c r="B2801" i="10"/>
  <c r="B2802" i="10"/>
  <c r="B2803" i="10"/>
  <c r="B2804" i="10"/>
  <c r="B2805" i="10"/>
  <c r="B2806" i="10"/>
  <c r="B2807" i="10"/>
  <c r="B2808" i="10"/>
  <c r="B2809" i="10"/>
  <c r="B2810" i="10"/>
  <c r="B2811" i="10"/>
  <c r="B2812" i="10"/>
  <c r="B2813" i="10"/>
  <c r="B2814" i="10"/>
  <c r="B2815" i="10"/>
  <c r="B2816" i="10"/>
  <c r="B2817" i="10"/>
  <c r="B2818" i="10"/>
  <c r="B2819" i="10"/>
  <c r="B2820" i="10"/>
  <c r="B2821" i="10"/>
  <c r="B2822" i="10"/>
  <c r="B2823" i="10"/>
  <c r="B2824" i="10"/>
  <c r="B2825" i="10"/>
  <c r="B2826" i="10"/>
  <c r="B2827" i="10"/>
  <c r="B2828" i="10"/>
  <c r="B2829" i="10"/>
  <c r="B2830" i="10"/>
  <c r="B2831" i="10"/>
  <c r="B2832" i="10"/>
  <c r="B2833" i="10"/>
  <c r="B2834" i="10"/>
  <c r="B2835" i="10"/>
  <c r="B2836" i="10"/>
  <c r="B2837" i="10"/>
  <c r="B2838" i="10"/>
  <c r="B2839" i="10"/>
  <c r="B2840" i="10"/>
  <c r="B2841" i="10"/>
  <c r="B2842" i="10"/>
  <c r="B2843" i="10"/>
  <c r="B2844" i="10"/>
  <c r="B2845" i="10"/>
  <c r="B2846" i="10"/>
  <c r="B2847" i="10"/>
  <c r="B2848" i="10"/>
  <c r="B2849" i="10"/>
  <c r="B2850" i="10"/>
  <c r="B2851" i="10"/>
  <c r="B2852" i="10"/>
  <c r="B2853" i="10"/>
  <c r="B2854" i="10"/>
  <c r="B2855" i="10"/>
  <c r="B2856" i="10"/>
  <c r="B2857" i="10"/>
  <c r="B2858" i="10"/>
  <c r="B2859" i="10"/>
  <c r="B2860" i="10"/>
  <c r="B2861" i="10"/>
  <c r="B2862" i="10"/>
  <c r="B2863" i="10"/>
  <c r="B2864" i="10"/>
  <c r="B2865" i="10"/>
  <c r="B2866" i="10"/>
  <c r="B2867" i="10"/>
  <c r="B2868" i="10"/>
  <c r="B2869" i="10"/>
  <c r="B2870" i="10"/>
  <c r="B2871" i="10"/>
  <c r="B2872" i="10"/>
  <c r="B2873" i="10"/>
  <c r="B2874" i="10"/>
  <c r="B2875" i="10"/>
  <c r="B2876" i="10"/>
  <c r="B2877" i="10"/>
  <c r="B2878" i="10"/>
  <c r="B2879" i="10"/>
  <c r="B2880" i="10"/>
  <c r="B2881" i="10"/>
  <c r="B2882" i="10"/>
  <c r="B2883" i="10"/>
  <c r="B2884" i="10"/>
  <c r="B2885" i="10"/>
  <c r="B2886" i="10"/>
  <c r="B2887" i="10"/>
  <c r="B2888" i="10"/>
  <c r="B2889" i="10"/>
  <c r="B2890" i="10"/>
  <c r="B2891" i="10"/>
  <c r="B2892" i="10"/>
  <c r="B2893" i="10"/>
  <c r="B2894" i="10"/>
  <c r="B2895" i="10"/>
  <c r="B2896" i="10"/>
  <c r="B2897" i="10"/>
  <c r="B2898" i="10"/>
  <c r="B2899" i="10"/>
  <c r="B2900" i="10"/>
  <c r="B2901" i="10"/>
  <c r="B2902" i="10"/>
  <c r="B2903" i="10"/>
  <c r="B2904" i="10"/>
  <c r="B2905" i="10"/>
  <c r="B2906" i="10"/>
  <c r="B2907" i="10"/>
  <c r="B2908" i="10"/>
  <c r="B2909" i="10"/>
  <c r="B2910" i="10"/>
  <c r="B2911" i="10"/>
  <c r="B2912" i="10"/>
  <c r="B2913" i="10"/>
  <c r="B2914" i="10"/>
  <c r="B2915" i="10"/>
  <c r="B2916" i="10"/>
  <c r="B2917" i="10"/>
  <c r="B2918" i="10"/>
  <c r="B2919" i="10"/>
  <c r="B2920" i="10"/>
  <c r="B2921" i="10"/>
  <c r="B2922" i="10"/>
  <c r="B2923" i="10"/>
  <c r="B2924" i="10"/>
  <c r="B2925" i="10"/>
  <c r="B2926" i="10"/>
  <c r="B2927" i="10"/>
  <c r="B2928" i="10"/>
  <c r="B2929" i="10"/>
  <c r="B2930" i="10"/>
  <c r="B2931" i="10"/>
  <c r="B2932" i="10"/>
  <c r="B2933" i="10"/>
  <c r="B2934" i="10"/>
  <c r="B2935" i="10"/>
  <c r="B2936" i="10"/>
  <c r="B2937" i="10"/>
  <c r="B2938" i="10"/>
  <c r="B2939" i="10"/>
  <c r="B2940" i="10"/>
  <c r="B2941" i="10"/>
  <c r="B2942" i="10"/>
  <c r="B2943" i="10"/>
  <c r="B2944" i="10"/>
  <c r="B2945" i="10"/>
  <c r="B2946" i="10"/>
  <c r="B2947" i="10"/>
  <c r="B2948" i="10"/>
  <c r="B2949" i="10"/>
  <c r="B2950" i="10"/>
  <c r="B2951" i="10"/>
  <c r="B2952" i="10"/>
  <c r="B2953" i="10"/>
  <c r="B2954" i="10"/>
  <c r="B2955" i="10"/>
  <c r="B2956" i="10"/>
  <c r="B2957" i="10"/>
  <c r="B2958" i="10"/>
  <c r="B2959" i="10"/>
  <c r="B2960" i="10"/>
  <c r="B2961" i="10"/>
  <c r="B2962" i="10"/>
  <c r="B2963" i="10"/>
  <c r="B2964" i="10"/>
  <c r="B2965" i="10"/>
  <c r="B2966" i="10"/>
  <c r="B2967" i="10"/>
  <c r="B2968" i="10"/>
  <c r="B2969" i="10"/>
  <c r="B2970" i="10"/>
  <c r="B2971" i="10"/>
  <c r="B2972" i="10"/>
  <c r="B2973" i="10"/>
  <c r="B2974" i="10"/>
  <c r="B2975" i="10"/>
  <c r="B2976" i="10"/>
  <c r="B2977" i="10"/>
  <c r="B2978" i="10"/>
  <c r="B2979" i="10"/>
  <c r="B2980" i="10"/>
  <c r="B2981" i="10"/>
  <c r="B2982" i="10"/>
  <c r="B2983" i="10"/>
  <c r="B2984" i="10"/>
  <c r="B2985" i="10"/>
  <c r="B2986" i="10"/>
  <c r="B2987" i="10"/>
  <c r="B2988" i="10"/>
  <c r="B2989" i="10"/>
  <c r="B2990" i="10"/>
  <c r="B2991" i="10"/>
  <c r="B2992" i="10"/>
  <c r="B2993" i="10"/>
  <c r="B2994" i="10"/>
  <c r="B2995" i="10"/>
  <c r="B2996" i="10"/>
  <c r="B2997" i="10"/>
  <c r="B2998" i="10"/>
  <c r="B2999" i="10"/>
  <c r="B3000" i="10"/>
  <c r="B3001" i="10"/>
  <c r="B3002" i="10"/>
  <c r="B3003" i="10"/>
  <c r="B3004" i="10"/>
  <c r="B3005" i="10"/>
  <c r="B3006" i="10"/>
  <c r="B3007" i="10"/>
  <c r="B3008" i="10"/>
  <c r="B3009" i="10"/>
  <c r="B3010" i="10"/>
  <c r="B3011" i="10"/>
  <c r="B3012" i="10"/>
  <c r="B3013" i="10"/>
  <c r="B3014" i="10"/>
  <c r="B3015" i="10"/>
  <c r="B3016" i="10"/>
  <c r="B3017" i="10"/>
  <c r="B3018" i="10"/>
  <c r="B3019" i="10"/>
  <c r="B3020" i="10"/>
  <c r="B3021" i="10"/>
  <c r="B3022" i="10"/>
  <c r="B3023" i="10"/>
  <c r="B3024" i="10"/>
  <c r="B3025" i="10"/>
  <c r="B3026" i="10"/>
  <c r="B3027" i="10"/>
  <c r="B3028" i="10"/>
  <c r="B3029" i="10"/>
  <c r="B3030" i="10"/>
  <c r="B3031" i="10"/>
  <c r="B3032" i="10"/>
  <c r="B3033" i="10"/>
  <c r="B3034" i="10"/>
  <c r="B3035" i="10"/>
  <c r="B3036" i="10"/>
  <c r="B3037" i="10"/>
  <c r="B3038" i="10"/>
  <c r="B3039" i="10"/>
  <c r="B3040" i="10"/>
  <c r="B3041" i="10"/>
  <c r="B3042" i="10"/>
  <c r="B3043" i="10"/>
  <c r="B3044" i="10"/>
  <c r="B3045" i="10"/>
  <c r="B3046" i="10"/>
  <c r="B3047" i="10"/>
  <c r="B3048" i="10"/>
  <c r="B3049" i="10"/>
  <c r="B3050" i="10"/>
  <c r="B3051" i="10"/>
  <c r="B3052" i="10"/>
  <c r="B3053" i="10"/>
  <c r="B3054" i="10"/>
  <c r="B3055" i="10"/>
  <c r="B3056" i="10"/>
  <c r="B3057" i="10"/>
  <c r="B3058" i="10"/>
  <c r="B3059" i="10"/>
  <c r="B3060" i="10"/>
  <c r="B3061" i="10"/>
  <c r="B3062" i="10"/>
  <c r="B3063" i="10"/>
  <c r="B3064" i="10"/>
  <c r="B3065" i="10"/>
  <c r="B3066" i="10"/>
  <c r="B3067" i="10"/>
  <c r="B3068" i="10"/>
  <c r="B3069" i="10"/>
  <c r="B3070" i="10"/>
  <c r="B3071" i="10"/>
  <c r="B3072" i="10"/>
  <c r="B3073" i="10"/>
  <c r="B3074" i="10"/>
  <c r="B3075" i="10"/>
  <c r="B3076" i="10"/>
  <c r="B3077" i="10"/>
  <c r="B3078" i="10"/>
  <c r="B3079" i="10"/>
  <c r="B3080" i="10"/>
  <c r="B3081" i="10"/>
  <c r="B3082" i="10"/>
  <c r="B3083" i="10"/>
  <c r="B3084" i="10"/>
  <c r="B3085" i="10"/>
  <c r="B3086" i="10"/>
  <c r="B3087" i="10"/>
  <c r="B3088" i="10"/>
  <c r="B3089" i="10"/>
  <c r="B3090" i="10"/>
  <c r="B3091" i="10"/>
  <c r="B3092" i="10"/>
  <c r="B3093" i="10"/>
  <c r="B3094" i="10"/>
  <c r="B3095" i="10"/>
  <c r="B3096" i="10"/>
  <c r="B3097" i="10"/>
  <c r="B3098" i="10"/>
  <c r="B3099" i="10"/>
  <c r="B3100" i="10"/>
  <c r="B3101" i="10"/>
  <c r="B3102" i="10"/>
  <c r="B3103" i="10"/>
  <c r="B3104" i="10"/>
  <c r="B3105" i="10"/>
  <c r="B3106" i="10"/>
  <c r="B3107" i="10"/>
  <c r="B3108" i="10"/>
  <c r="B3109" i="10"/>
  <c r="B3110" i="10"/>
  <c r="B3111" i="10"/>
  <c r="B3112" i="10"/>
  <c r="B3113" i="10"/>
  <c r="B3114" i="10"/>
  <c r="B3115" i="10"/>
  <c r="B3116" i="10"/>
  <c r="B3117" i="10"/>
  <c r="B3118" i="10"/>
  <c r="B3119" i="10"/>
  <c r="B3120" i="10"/>
  <c r="B3121" i="10"/>
  <c r="B3122" i="10"/>
  <c r="B3123" i="10"/>
  <c r="B3124" i="10"/>
  <c r="B3125" i="10"/>
  <c r="B3126" i="10"/>
  <c r="B3127" i="10"/>
  <c r="B3128" i="10"/>
  <c r="B3129" i="10"/>
  <c r="B3130" i="10"/>
  <c r="B3131" i="10"/>
  <c r="B3132" i="10"/>
  <c r="B3133" i="10"/>
  <c r="B3134" i="10"/>
  <c r="B3135" i="10"/>
  <c r="B3136" i="10"/>
  <c r="B3137" i="10"/>
  <c r="B3138" i="10"/>
  <c r="B3139" i="10"/>
  <c r="B3140" i="10"/>
  <c r="B3141" i="10"/>
  <c r="B3142" i="10"/>
  <c r="B3143" i="10"/>
  <c r="B3144" i="10"/>
  <c r="B3145" i="10"/>
  <c r="B3146" i="10"/>
  <c r="B3147" i="10"/>
  <c r="B3148" i="10"/>
  <c r="B3149" i="10"/>
  <c r="B3150" i="10"/>
  <c r="B3151" i="10"/>
  <c r="B3152" i="10"/>
  <c r="B3153" i="10"/>
  <c r="B3154" i="10"/>
  <c r="B3155" i="10"/>
  <c r="B3156" i="10"/>
  <c r="B3157" i="10"/>
  <c r="B3158" i="10"/>
  <c r="B3159" i="10"/>
  <c r="B3160" i="10"/>
  <c r="B3161" i="10"/>
  <c r="B3162" i="10"/>
  <c r="B3163" i="10"/>
  <c r="B3164" i="10"/>
  <c r="B3165" i="10"/>
  <c r="B3166" i="10"/>
  <c r="B3167" i="10"/>
  <c r="B3168" i="10"/>
  <c r="B3169" i="10"/>
  <c r="B3170" i="10"/>
  <c r="B3171" i="10"/>
  <c r="B3172" i="10"/>
  <c r="B3173" i="10"/>
  <c r="B3174" i="10"/>
  <c r="B3175" i="10"/>
  <c r="B3176" i="10"/>
  <c r="B3177" i="10"/>
  <c r="B3178" i="10"/>
  <c r="B3179" i="10"/>
  <c r="B3180" i="10"/>
  <c r="B3181" i="10"/>
  <c r="B3182" i="10"/>
  <c r="B3183" i="10"/>
  <c r="B3184" i="10"/>
  <c r="B3185" i="10"/>
  <c r="B3186" i="10"/>
  <c r="B3187" i="10"/>
  <c r="B3188" i="10"/>
  <c r="B3189" i="10"/>
  <c r="B3190" i="10"/>
  <c r="B3191" i="10"/>
  <c r="B3192" i="10"/>
  <c r="B3193" i="10"/>
  <c r="B3194" i="10"/>
  <c r="B3195" i="10"/>
  <c r="B3196" i="10"/>
  <c r="B3197" i="10"/>
  <c r="B3198" i="10"/>
  <c r="B3199" i="10"/>
  <c r="B3200" i="10"/>
  <c r="B3201" i="10"/>
  <c r="B3202" i="10"/>
  <c r="B3203" i="10"/>
  <c r="B3204" i="10"/>
  <c r="B3205" i="10"/>
  <c r="B3206" i="10"/>
  <c r="B3207" i="10"/>
  <c r="B3208" i="10"/>
  <c r="B3209" i="10"/>
  <c r="B3210" i="10"/>
  <c r="B3211" i="10"/>
  <c r="B3212" i="10"/>
  <c r="B3213" i="10"/>
  <c r="B3214" i="10"/>
  <c r="B3215" i="10"/>
  <c r="B3216" i="10"/>
  <c r="B3217" i="10"/>
  <c r="B3218" i="10"/>
  <c r="B3219" i="10"/>
  <c r="B3220" i="10"/>
  <c r="B3221" i="10"/>
  <c r="B3222" i="10"/>
  <c r="B3223" i="10"/>
  <c r="B3224" i="10"/>
  <c r="B3225" i="10"/>
  <c r="B3226" i="10"/>
  <c r="B3227" i="10"/>
  <c r="B3228" i="10"/>
  <c r="B3229" i="10"/>
  <c r="B3230" i="10"/>
  <c r="B3231" i="10"/>
  <c r="B3232" i="10"/>
  <c r="B3233" i="10"/>
  <c r="B3234" i="10"/>
  <c r="B3235" i="10"/>
  <c r="B3236" i="10"/>
  <c r="B3237" i="10"/>
  <c r="B3238" i="10"/>
  <c r="B3239" i="10"/>
  <c r="B3240" i="10"/>
  <c r="B3241" i="10"/>
  <c r="B3242" i="10"/>
  <c r="B3243" i="10"/>
  <c r="B3244" i="10"/>
  <c r="B3245" i="10"/>
  <c r="B3246" i="10"/>
  <c r="B3247" i="10"/>
  <c r="B3248" i="10"/>
  <c r="B3249" i="10"/>
  <c r="B3250" i="10"/>
  <c r="B3251" i="10"/>
  <c r="B3252" i="10"/>
  <c r="B3253" i="10"/>
  <c r="B3254" i="10"/>
  <c r="B3255" i="10"/>
  <c r="B3256" i="10"/>
  <c r="B3257" i="10"/>
  <c r="B3258" i="10"/>
  <c r="B3259" i="10"/>
  <c r="B3260" i="10"/>
  <c r="B3261" i="10"/>
  <c r="B3262" i="10"/>
  <c r="B3263" i="10"/>
  <c r="B3264" i="10"/>
  <c r="B3265" i="10"/>
  <c r="B3266" i="10"/>
  <c r="B3267" i="10"/>
  <c r="B3268" i="10"/>
  <c r="B3269" i="10"/>
  <c r="B3270" i="10"/>
  <c r="B3271" i="10"/>
  <c r="B3272" i="10"/>
  <c r="B3273" i="10"/>
  <c r="B3274" i="10"/>
  <c r="B3275" i="10"/>
  <c r="B3276" i="10"/>
  <c r="B3277" i="10"/>
  <c r="B3278" i="10"/>
  <c r="B3279" i="10"/>
  <c r="B3280" i="10"/>
  <c r="B3281" i="10"/>
  <c r="B3282" i="10"/>
  <c r="B3283" i="10"/>
  <c r="B3284" i="10"/>
  <c r="B3285" i="10"/>
  <c r="B3286" i="10"/>
  <c r="B3287" i="10"/>
  <c r="B3288" i="10"/>
  <c r="B3289" i="10"/>
  <c r="B3290" i="10"/>
  <c r="B3291" i="10"/>
  <c r="B3292" i="10"/>
  <c r="B3293" i="10"/>
  <c r="B3294" i="10"/>
  <c r="B3295" i="10"/>
  <c r="B3296" i="10"/>
  <c r="B3297" i="10"/>
  <c r="B3298" i="10"/>
  <c r="B3299" i="10"/>
  <c r="B3300" i="10"/>
  <c r="B3301" i="10"/>
  <c r="B3302" i="10"/>
  <c r="B3303" i="10"/>
  <c r="B3304" i="10"/>
  <c r="B3305" i="10"/>
  <c r="B3306" i="10"/>
  <c r="B3307" i="10"/>
  <c r="B3308" i="10"/>
  <c r="B3309" i="10"/>
  <c r="B3310" i="10"/>
  <c r="B3311" i="10"/>
  <c r="B3312" i="10"/>
  <c r="B3313" i="10"/>
  <c r="B3314" i="10"/>
  <c r="B3315" i="10"/>
  <c r="B3316" i="10"/>
  <c r="B3317" i="10"/>
  <c r="B3318" i="10"/>
  <c r="B3319" i="10"/>
  <c r="B3320" i="10"/>
  <c r="B3321" i="10"/>
  <c r="B3322" i="10"/>
  <c r="B3323" i="10"/>
  <c r="B3324" i="10"/>
  <c r="B3325" i="10"/>
  <c r="B3326" i="10"/>
  <c r="B3327" i="10"/>
  <c r="B3328" i="10"/>
  <c r="B3329" i="10"/>
  <c r="B3330" i="10"/>
  <c r="B3331" i="10"/>
  <c r="B3332" i="10"/>
  <c r="B3333" i="10"/>
  <c r="B3334" i="10"/>
  <c r="B3335" i="10"/>
  <c r="B3336" i="10"/>
  <c r="B3337" i="10"/>
  <c r="B3338" i="10"/>
  <c r="B3339" i="10"/>
  <c r="B3340" i="10"/>
  <c r="B3341" i="10"/>
  <c r="B3342" i="10"/>
  <c r="B3343" i="10"/>
  <c r="B3344" i="10"/>
  <c r="B3345" i="10"/>
  <c r="B3346" i="10"/>
  <c r="B3347" i="10"/>
  <c r="B3348" i="10"/>
  <c r="B3349" i="10"/>
  <c r="B3350" i="10"/>
  <c r="B3351" i="10"/>
  <c r="B3352" i="10"/>
  <c r="B3353" i="10"/>
  <c r="B3354" i="10"/>
  <c r="B3355" i="10"/>
  <c r="B3356" i="10"/>
  <c r="B3357" i="10"/>
  <c r="B3358" i="10"/>
  <c r="B3359" i="10"/>
  <c r="B3360" i="10"/>
  <c r="B3361" i="10"/>
  <c r="B3362" i="10"/>
  <c r="B3363" i="10"/>
  <c r="B3364" i="10"/>
  <c r="B3365" i="10"/>
  <c r="B3366" i="10"/>
  <c r="B3367" i="10"/>
  <c r="B3368" i="10"/>
  <c r="B3369" i="10"/>
  <c r="B3370" i="10"/>
  <c r="B3371" i="10"/>
  <c r="B3372" i="10"/>
  <c r="B3373" i="10"/>
  <c r="B3374" i="10"/>
  <c r="B3375" i="10"/>
  <c r="B3376" i="10"/>
  <c r="B3377" i="10"/>
  <c r="B3378" i="10"/>
  <c r="B3379" i="10"/>
  <c r="B3380" i="10"/>
  <c r="B3381" i="10"/>
  <c r="B3382" i="10"/>
  <c r="B3383" i="10"/>
  <c r="B3384" i="10"/>
  <c r="B3385" i="10"/>
  <c r="B3386" i="10"/>
  <c r="B3387" i="10"/>
  <c r="B3388" i="10"/>
  <c r="B3389" i="10"/>
  <c r="B3390" i="10"/>
  <c r="B3391" i="10"/>
  <c r="B3392" i="10"/>
  <c r="B3393" i="10"/>
  <c r="B3394" i="10"/>
  <c r="B3395" i="10"/>
  <c r="B3396" i="10"/>
  <c r="B3397" i="10"/>
  <c r="B3398" i="10"/>
  <c r="B3399" i="10"/>
  <c r="B3400" i="10"/>
  <c r="B3401" i="10"/>
  <c r="B3402" i="10"/>
  <c r="B3403" i="10"/>
  <c r="B3404" i="10"/>
  <c r="B3405" i="10"/>
  <c r="B3406" i="10"/>
  <c r="B3407" i="10"/>
  <c r="B3408" i="10"/>
  <c r="B3409" i="10"/>
  <c r="B3410" i="10"/>
  <c r="B3411" i="10"/>
  <c r="B3412" i="10"/>
  <c r="B3413" i="10"/>
  <c r="B3414" i="10"/>
  <c r="B3415" i="10"/>
  <c r="B3416" i="10"/>
  <c r="B3417" i="10"/>
  <c r="B3418" i="10"/>
  <c r="B3419" i="10"/>
  <c r="B3420" i="10"/>
  <c r="B3421" i="10"/>
  <c r="B3422" i="10"/>
  <c r="B3423" i="10"/>
  <c r="B3424" i="10"/>
  <c r="B3425" i="10"/>
  <c r="B3426" i="10"/>
  <c r="B3427" i="10"/>
  <c r="B3428" i="10"/>
  <c r="B3429" i="10"/>
  <c r="B3430" i="10"/>
  <c r="B3431" i="10"/>
  <c r="B3432" i="10"/>
  <c r="B3433" i="10"/>
  <c r="B3434" i="10"/>
  <c r="B3435" i="10"/>
  <c r="B3436" i="10"/>
  <c r="B3437" i="10"/>
  <c r="B3438" i="10"/>
  <c r="B3439" i="10"/>
  <c r="B3440" i="10"/>
  <c r="B3441" i="10"/>
  <c r="B3442" i="10"/>
  <c r="B3443" i="10"/>
  <c r="B3444" i="10"/>
  <c r="B3445" i="10"/>
  <c r="B3446" i="10"/>
  <c r="B3447" i="10"/>
  <c r="B3448" i="10"/>
  <c r="B3449" i="10"/>
  <c r="B3450" i="10"/>
  <c r="B3451" i="10"/>
  <c r="B3452" i="10"/>
  <c r="B3453" i="10"/>
  <c r="B3454" i="10"/>
  <c r="B3455" i="10"/>
  <c r="B3456" i="10"/>
  <c r="B3457" i="10"/>
  <c r="B3458" i="10"/>
  <c r="B3459" i="10"/>
  <c r="B3460" i="10"/>
  <c r="B3461" i="10"/>
  <c r="B3462" i="10"/>
  <c r="B3463" i="10"/>
  <c r="B3464" i="10"/>
  <c r="B3465" i="10"/>
  <c r="B3466" i="10"/>
  <c r="B3467" i="10"/>
  <c r="B3468" i="10"/>
  <c r="B3469" i="10"/>
  <c r="B3470" i="10"/>
  <c r="B3471" i="10"/>
  <c r="B3472" i="10"/>
  <c r="B3473" i="10"/>
  <c r="B3474" i="10"/>
  <c r="B3475" i="10"/>
  <c r="B3476" i="10"/>
  <c r="B3477" i="10"/>
  <c r="B3478" i="10"/>
  <c r="B3479" i="10"/>
  <c r="B3480" i="10"/>
  <c r="B3481" i="10"/>
  <c r="B3482" i="10"/>
  <c r="B3483" i="10"/>
  <c r="B3484" i="10"/>
  <c r="B3485" i="10"/>
  <c r="B3486" i="10"/>
  <c r="B3487" i="10"/>
  <c r="B3488" i="10"/>
  <c r="B3489" i="10"/>
  <c r="B3490" i="10"/>
  <c r="B3491" i="10"/>
  <c r="B3492" i="10"/>
  <c r="B3493" i="10"/>
  <c r="B3494" i="10"/>
  <c r="B3495" i="10"/>
  <c r="B3496" i="10"/>
  <c r="B3497" i="10"/>
  <c r="B3498" i="10"/>
  <c r="B3499" i="10"/>
  <c r="B3500" i="10"/>
  <c r="B3501" i="10"/>
  <c r="B3502" i="10"/>
  <c r="B3503" i="10"/>
  <c r="B3504" i="10"/>
  <c r="B3505" i="10"/>
  <c r="B3506" i="10"/>
  <c r="B3507" i="10"/>
  <c r="B3508" i="10"/>
  <c r="B3509" i="10"/>
  <c r="B3510" i="10"/>
  <c r="B3511" i="10"/>
  <c r="B3512" i="10"/>
  <c r="B3513" i="10"/>
  <c r="B3514" i="10"/>
  <c r="B3515" i="10"/>
  <c r="B3516" i="10"/>
  <c r="B3517" i="10"/>
  <c r="B3518" i="10"/>
  <c r="B3519" i="10"/>
  <c r="B3520" i="10"/>
  <c r="B3521" i="10"/>
  <c r="B3522" i="10"/>
  <c r="B3523" i="10"/>
  <c r="B3524" i="10"/>
  <c r="B3525" i="10"/>
  <c r="B3526" i="10"/>
  <c r="B3527" i="10"/>
  <c r="B3528" i="10"/>
  <c r="B3529" i="10"/>
  <c r="B3530" i="10"/>
  <c r="B3531" i="10"/>
  <c r="B3532" i="10"/>
  <c r="B3533" i="10"/>
  <c r="B3534" i="10"/>
  <c r="B3535" i="10"/>
  <c r="B3536" i="10"/>
  <c r="B3537" i="10"/>
  <c r="B3538" i="10"/>
  <c r="B3539" i="10"/>
  <c r="B3540" i="10"/>
  <c r="B3541" i="10"/>
  <c r="B3542" i="10"/>
  <c r="B3543" i="10"/>
  <c r="B3544" i="10"/>
  <c r="B3545" i="10"/>
  <c r="B3546" i="10"/>
  <c r="B3547" i="10"/>
  <c r="B3548" i="10"/>
  <c r="B3549" i="10"/>
  <c r="B3550" i="10"/>
  <c r="B3551" i="10"/>
  <c r="B3552" i="10"/>
  <c r="B3553" i="10"/>
  <c r="B3554" i="10"/>
  <c r="B3555" i="10"/>
  <c r="B3556" i="10"/>
  <c r="B3557" i="10"/>
  <c r="B3558" i="10"/>
  <c r="B3559" i="10"/>
  <c r="B3560" i="10"/>
  <c r="B3561" i="10"/>
  <c r="B3562" i="10"/>
  <c r="B3563" i="10"/>
  <c r="B3564" i="10"/>
  <c r="B3565" i="10"/>
  <c r="B3566" i="10"/>
  <c r="B3567" i="10"/>
  <c r="B3568" i="10"/>
  <c r="B3569" i="10"/>
  <c r="B3570" i="10"/>
  <c r="B3571" i="10"/>
  <c r="B3572" i="10"/>
  <c r="B3573" i="10"/>
  <c r="B3574" i="10"/>
  <c r="B3575" i="10"/>
  <c r="B3576" i="10"/>
  <c r="B3577" i="10"/>
  <c r="B3578" i="10"/>
  <c r="B3579" i="10"/>
  <c r="B3580" i="10"/>
  <c r="B3581" i="10"/>
  <c r="B3582" i="10"/>
  <c r="B3583" i="10"/>
  <c r="B3584" i="10"/>
  <c r="B3585" i="10"/>
  <c r="B3586" i="10"/>
  <c r="B3587" i="10"/>
  <c r="B3588" i="10"/>
  <c r="B3589" i="10"/>
  <c r="B3590" i="10"/>
  <c r="B3591" i="10"/>
  <c r="B3592" i="10"/>
  <c r="B3593" i="10"/>
  <c r="B3594" i="10"/>
  <c r="B3595" i="10"/>
  <c r="B3596" i="10"/>
  <c r="B3597" i="10"/>
  <c r="B3598" i="10"/>
  <c r="B3599" i="10"/>
  <c r="B3600" i="10"/>
  <c r="B3601" i="10"/>
  <c r="B3602" i="10"/>
  <c r="B3603" i="10"/>
  <c r="B3604" i="10"/>
  <c r="B3605" i="10"/>
  <c r="B3606" i="10"/>
  <c r="B3607" i="10"/>
  <c r="B3608" i="10"/>
  <c r="B3609" i="10"/>
  <c r="B3610" i="10"/>
  <c r="B3611" i="10"/>
  <c r="B3612" i="10"/>
  <c r="B3613" i="10"/>
  <c r="B3614" i="10"/>
  <c r="B3615" i="10"/>
  <c r="B3616" i="10"/>
  <c r="B3617" i="10"/>
  <c r="B3618" i="10"/>
  <c r="B3619" i="10"/>
  <c r="B3620" i="10"/>
  <c r="B3621" i="10"/>
  <c r="B3622" i="10"/>
  <c r="B3623" i="10"/>
  <c r="B3624" i="10"/>
  <c r="B3625" i="10"/>
  <c r="B3626" i="10"/>
  <c r="B3627" i="10"/>
  <c r="B3628" i="10"/>
  <c r="B3629" i="10"/>
  <c r="B3630" i="10"/>
  <c r="B3631" i="10"/>
  <c r="B3632" i="10"/>
  <c r="B3633" i="10"/>
  <c r="B3634" i="10"/>
  <c r="B3635" i="10"/>
  <c r="B3636" i="10"/>
  <c r="B3637" i="10"/>
  <c r="B3638" i="10"/>
  <c r="B3639" i="10"/>
  <c r="B3640" i="10"/>
  <c r="B3641" i="10"/>
  <c r="B3642" i="10"/>
  <c r="B3643" i="10"/>
  <c r="B3644" i="10"/>
  <c r="B3645" i="10"/>
  <c r="B3646" i="10"/>
  <c r="B3647" i="10"/>
  <c r="B3648" i="10"/>
  <c r="B3649" i="10"/>
  <c r="B3650" i="10"/>
  <c r="B3651" i="10"/>
  <c r="B3652" i="10"/>
  <c r="B3653" i="10"/>
  <c r="B3654" i="10"/>
  <c r="B3655" i="10"/>
  <c r="B3656" i="10"/>
  <c r="B3657" i="10"/>
  <c r="B3658" i="10"/>
  <c r="B3659" i="10"/>
  <c r="B3660" i="10"/>
  <c r="B3661" i="10"/>
  <c r="B3662" i="10"/>
  <c r="B3663" i="10"/>
  <c r="B3664" i="10"/>
  <c r="B3665" i="10"/>
  <c r="B3666" i="10"/>
  <c r="B3667" i="10"/>
  <c r="B3668" i="10"/>
  <c r="B3669" i="10"/>
  <c r="B3670" i="10"/>
  <c r="B3671" i="10"/>
  <c r="B3672" i="10"/>
  <c r="B3673" i="10"/>
  <c r="B3674" i="10"/>
  <c r="B3675" i="10"/>
  <c r="B3676" i="10"/>
  <c r="B3677" i="10"/>
  <c r="B3678" i="10"/>
  <c r="B3679" i="10"/>
  <c r="B3680" i="10"/>
  <c r="B3681" i="10"/>
  <c r="B3682" i="10"/>
  <c r="B3683" i="10"/>
  <c r="B3684" i="10"/>
  <c r="B3685" i="10"/>
  <c r="B3686" i="10"/>
  <c r="B3687" i="10"/>
  <c r="B3688" i="10"/>
  <c r="B3689" i="10"/>
  <c r="B3690" i="10"/>
  <c r="B3691" i="10"/>
  <c r="B3692" i="10"/>
  <c r="B3693" i="10"/>
  <c r="B3694" i="10"/>
  <c r="B3695" i="10"/>
  <c r="B3696" i="10"/>
  <c r="B3697" i="10"/>
  <c r="B3698" i="10"/>
  <c r="B3699" i="10"/>
  <c r="B3700" i="10"/>
  <c r="B3701" i="10"/>
  <c r="B3702" i="10"/>
  <c r="B3703" i="10"/>
  <c r="B3704" i="10"/>
  <c r="B3705" i="10"/>
  <c r="B3706" i="10"/>
  <c r="B3707" i="10"/>
  <c r="B3708" i="10"/>
  <c r="B3709" i="10"/>
  <c r="B3710" i="10"/>
  <c r="B3711" i="10"/>
  <c r="B3712" i="10"/>
  <c r="B3713" i="10"/>
  <c r="B3714" i="10"/>
  <c r="B3715" i="10"/>
  <c r="B3716" i="10"/>
  <c r="B3717" i="10"/>
  <c r="B3718" i="10"/>
  <c r="B3719" i="10"/>
  <c r="B3720" i="10"/>
  <c r="B3721" i="10"/>
  <c r="B3722" i="10"/>
  <c r="B3723" i="10"/>
  <c r="B3724" i="10"/>
  <c r="B3725" i="10"/>
  <c r="B3726" i="10"/>
  <c r="B3727" i="10"/>
  <c r="B3728" i="10"/>
  <c r="B3729" i="10"/>
  <c r="B3730" i="10"/>
  <c r="B3731" i="10"/>
  <c r="B3732" i="10"/>
  <c r="B3733" i="10"/>
  <c r="B3734" i="10"/>
  <c r="B3735" i="10"/>
  <c r="B3736" i="10"/>
  <c r="B3737" i="10"/>
  <c r="B3738" i="10"/>
  <c r="B3739" i="10"/>
  <c r="B3740" i="10"/>
  <c r="B3741" i="10"/>
  <c r="B3742" i="10"/>
  <c r="B3743" i="10"/>
  <c r="B3744" i="10"/>
  <c r="B3745" i="10"/>
  <c r="B3746" i="10"/>
  <c r="B3747" i="10"/>
  <c r="B3748" i="10"/>
  <c r="B3749" i="10"/>
  <c r="B3750" i="10"/>
  <c r="B3751" i="10"/>
  <c r="B3752" i="10"/>
  <c r="B3753" i="10"/>
  <c r="B3754" i="10"/>
  <c r="B3755" i="10"/>
  <c r="B3756" i="10"/>
  <c r="B3757" i="10"/>
  <c r="B3758" i="10"/>
  <c r="B3759" i="10"/>
  <c r="B3760" i="10"/>
  <c r="B3761" i="10"/>
  <c r="B3762" i="10"/>
  <c r="B3763" i="10"/>
  <c r="B3764" i="10"/>
  <c r="B3765" i="10"/>
  <c r="B3766" i="10"/>
  <c r="B3767" i="10"/>
  <c r="B3768" i="10"/>
  <c r="B3769" i="10"/>
  <c r="B3770" i="10"/>
  <c r="B3771" i="10"/>
  <c r="B3772" i="10"/>
  <c r="B3773" i="10"/>
  <c r="B3774" i="10"/>
  <c r="B3775" i="10"/>
  <c r="B3776" i="10"/>
  <c r="B3777" i="10"/>
  <c r="B3778" i="10"/>
  <c r="B3779" i="10"/>
  <c r="B3780" i="10"/>
  <c r="B3781" i="10"/>
  <c r="B3782" i="10"/>
  <c r="B3783" i="10"/>
  <c r="B3784" i="10"/>
  <c r="B3785" i="10"/>
  <c r="B3786" i="10"/>
  <c r="B3787" i="10"/>
  <c r="B3788" i="10"/>
  <c r="B3789" i="10"/>
  <c r="B3790" i="10"/>
  <c r="B3791" i="10"/>
  <c r="B3792" i="10"/>
  <c r="B3793" i="10"/>
  <c r="B3794" i="10"/>
  <c r="B3795" i="10"/>
  <c r="B3796" i="10"/>
  <c r="B3797" i="10"/>
  <c r="B3798" i="10"/>
  <c r="B3799" i="10"/>
  <c r="B3800" i="10"/>
  <c r="B3801" i="10"/>
  <c r="B3802" i="10"/>
  <c r="B3803" i="10"/>
  <c r="B3804" i="10"/>
  <c r="B3805" i="10"/>
  <c r="B3806" i="10"/>
  <c r="B3807" i="10"/>
  <c r="B3808" i="10"/>
  <c r="B3809" i="10"/>
  <c r="B3810" i="10"/>
  <c r="B3811" i="10"/>
  <c r="B3812" i="10"/>
  <c r="B3813" i="10"/>
  <c r="B3814" i="10"/>
  <c r="B3815" i="10"/>
  <c r="B3816" i="10"/>
  <c r="B3817" i="10"/>
  <c r="B3818" i="10"/>
  <c r="B3819" i="10"/>
  <c r="B3820" i="10"/>
  <c r="B3821" i="10"/>
  <c r="B3822" i="10"/>
  <c r="B3823" i="10"/>
  <c r="B3824" i="10"/>
  <c r="B3825" i="10"/>
  <c r="B3826" i="10"/>
  <c r="B3827" i="10"/>
  <c r="B3828" i="10"/>
  <c r="B3829" i="10"/>
  <c r="B3830" i="10"/>
  <c r="B3831" i="10"/>
  <c r="B3832" i="10"/>
  <c r="B3833" i="10"/>
  <c r="B3834" i="10"/>
  <c r="B3835" i="10"/>
  <c r="B3836" i="10"/>
  <c r="B3837" i="10"/>
  <c r="B3838" i="10"/>
  <c r="B3839" i="10"/>
  <c r="B3840" i="10"/>
  <c r="B3841" i="10"/>
  <c r="B3842" i="10"/>
  <c r="B3843" i="10"/>
  <c r="B3844" i="10"/>
  <c r="B3845" i="10"/>
  <c r="B3846" i="10"/>
  <c r="B3847" i="10"/>
  <c r="B3848" i="10"/>
  <c r="B3849" i="10"/>
  <c r="B3850" i="10"/>
  <c r="B3851" i="10"/>
  <c r="B3852" i="10"/>
  <c r="B3853" i="10"/>
  <c r="B3854" i="10"/>
  <c r="B3855" i="10"/>
  <c r="B3856" i="10"/>
  <c r="B3857" i="10"/>
  <c r="B3858" i="10"/>
  <c r="B3859" i="10"/>
  <c r="B3860" i="10"/>
  <c r="B3861" i="10"/>
  <c r="B3862" i="10"/>
  <c r="B3863" i="10"/>
  <c r="B3864" i="10"/>
  <c r="B3865" i="10"/>
  <c r="B3866" i="10"/>
  <c r="B3867" i="10"/>
  <c r="B3868" i="10"/>
  <c r="B3869" i="10"/>
  <c r="B3870" i="10"/>
  <c r="B3871" i="10"/>
  <c r="B3872" i="10"/>
  <c r="B3873" i="10"/>
  <c r="B3874" i="10"/>
  <c r="B3875" i="10"/>
  <c r="B3876" i="10"/>
  <c r="B3877" i="10"/>
  <c r="B3878" i="10"/>
  <c r="B3879" i="10"/>
  <c r="B3880" i="10"/>
  <c r="B3881" i="10"/>
  <c r="B3882" i="10"/>
  <c r="B3883" i="10"/>
  <c r="B3884" i="10"/>
  <c r="B3885" i="10"/>
  <c r="B3886" i="10"/>
  <c r="B3887" i="10"/>
  <c r="B3888" i="10"/>
  <c r="B3889" i="10"/>
  <c r="B3890" i="10"/>
  <c r="B3891" i="10"/>
  <c r="B3892" i="10"/>
  <c r="B3893" i="10"/>
  <c r="B3894" i="10"/>
  <c r="B3895" i="10"/>
  <c r="B3896" i="10"/>
  <c r="B3897" i="10"/>
  <c r="B3898" i="10"/>
  <c r="B3899" i="10"/>
  <c r="B3900" i="10"/>
  <c r="B3901" i="10"/>
  <c r="B3902" i="10"/>
  <c r="B3903" i="10"/>
  <c r="B3904" i="10"/>
  <c r="B3905" i="10"/>
  <c r="B3906" i="10"/>
  <c r="B3907" i="10"/>
  <c r="B3908" i="10"/>
  <c r="B3909" i="10"/>
  <c r="B3910" i="10"/>
  <c r="B3911" i="10"/>
  <c r="B3912" i="10"/>
  <c r="B3913" i="10"/>
  <c r="B3914" i="10"/>
  <c r="B3915" i="10"/>
  <c r="B3916" i="10"/>
  <c r="B3917" i="10"/>
  <c r="B3918" i="10"/>
  <c r="B3919" i="10"/>
  <c r="B3920" i="10"/>
  <c r="B3921" i="10"/>
  <c r="B3922" i="10"/>
  <c r="B3923" i="10"/>
  <c r="B3924" i="10"/>
  <c r="B3925" i="10"/>
  <c r="B3926" i="10"/>
  <c r="B3927" i="10"/>
  <c r="B3928" i="10"/>
  <c r="B3929" i="10"/>
  <c r="B3930" i="10"/>
  <c r="B3931" i="10"/>
  <c r="B3932" i="10"/>
  <c r="B3933" i="10"/>
  <c r="B3934" i="10"/>
  <c r="B3935" i="10"/>
  <c r="B3936" i="10"/>
  <c r="B3937" i="10"/>
  <c r="B3938" i="10"/>
  <c r="B3939" i="10"/>
  <c r="B3940" i="10"/>
  <c r="B3941" i="10"/>
  <c r="B3942" i="10"/>
  <c r="B3943" i="10"/>
  <c r="B3944" i="10"/>
  <c r="B3945" i="10"/>
  <c r="B3946" i="10"/>
  <c r="B3947" i="10"/>
  <c r="B3948" i="10"/>
  <c r="B3949" i="10"/>
  <c r="B3950" i="10"/>
  <c r="B3951" i="10"/>
  <c r="B3952" i="10"/>
  <c r="B3953" i="10"/>
  <c r="B3954" i="10"/>
  <c r="B3955" i="10"/>
  <c r="B3956" i="10"/>
  <c r="B3957" i="10"/>
  <c r="B3958" i="10"/>
  <c r="B3959" i="10"/>
  <c r="B3960" i="10"/>
  <c r="B3961" i="10"/>
  <c r="B3962" i="10"/>
  <c r="B3963" i="10"/>
  <c r="B3964" i="10"/>
  <c r="B3965" i="10"/>
  <c r="B3966" i="10"/>
  <c r="B3967" i="10"/>
  <c r="B3968" i="10"/>
  <c r="B3969" i="10"/>
  <c r="B3970" i="10"/>
  <c r="B3971" i="10"/>
  <c r="B3972" i="10"/>
  <c r="B3973" i="10"/>
  <c r="B3974" i="10"/>
  <c r="B3975" i="10"/>
  <c r="B3976" i="10"/>
  <c r="B3977" i="10"/>
  <c r="B3978" i="10"/>
  <c r="B3979" i="10"/>
  <c r="B3980" i="10"/>
  <c r="B3981" i="10"/>
  <c r="B3982" i="10"/>
  <c r="B3983" i="10"/>
  <c r="B3984" i="10"/>
  <c r="B3985" i="10"/>
  <c r="B3986" i="10"/>
  <c r="B3987" i="10"/>
  <c r="B3988" i="10"/>
  <c r="B3989" i="10"/>
  <c r="B3990" i="10"/>
  <c r="B3991" i="10"/>
  <c r="B3992" i="10"/>
  <c r="B3993" i="10"/>
  <c r="B3994" i="10"/>
  <c r="B3995" i="10"/>
  <c r="B3996" i="10"/>
  <c r="B3997" i="10"/>
  <c r="B3998" i="10"/>
  <c r="B3999" i="10"/>
  <c r="B4000" i="10"/>
  <c r="B4001" i="10"/>
  <c r="B4002" i="10"/>
  <c r="B4003" i="10"/>
  <c r="B4004" i="10"/>
  <c r="B4005" i="10"/>
  <c r="B4006" i="10"/>
  <c r="B4007" i="10"/>
  <c r="B4008" i="10"/>
  <c r="B4009" i="10"/>
  <c r="B4010" i="10"/>
  <c r="B4011" i="10"/>
  <c r="B4012" i="10"/>
  <c r="B4013" i="10"/>
  <c r="B4014" i="10"/>
  <c r="B4015" i="10"/>
  <c r="B4016" i="10"/>
  <c r="B4017" i="10"/>
  <c r="B4018" i="10"/>
  <c r="B4019" i="10"/>
  <c r="B4020" i="10"/>
  <c r="B4021" i="10"/>
  <c r="B4022" i="10"/>
  <c r="B4023" i="10"/>
  <c r="B4024" i="10"/>
  <c r="B4025" i="10"/>
  <c r="B4026" i="10"/>
  <c r="B4027" i="10"/>
  <c r="B4028" i="10"/>
  <c r="B4029" i="10"/>
  <c r="B4030" i="10"/>
  <c r="B4031" i="10"/>
  <c r="B4032" i="10"/>
  <c r="B4033" i="10"/>
  <c r="B4034" i="10"/>
  <c r="B4035" i="10"/>
  <c r="B4036" i="10"/>
  <c r="B4037" i="10"/>
  <c r="B4038" i="10"/>
  <c r="B4039" i="10"/>
  <c r="B4040" i="10"/>
  <c r="B4041" i="10"/>
  <c r="B4042" i="10"/>
  <c r="B4043" i="10"/>
  <c r="B4044" i="10"/>
  <c r="B4045" i="10"/>
  <c r="B4046" i="10"/>
  <c r="B4047" i="10"/>
  <c r="B4048" i="10"/>
  <c r="B4049" i="10"/>
  <c r="B4050" i="10"/>
  <c r="B4051" i="10"/>
  <c r="B4052" i="10"/>
  <c r="B4053" i="10"/>
  <c r="B4054" i="10"/>
  <c r="B4055" i="10"/>
  <c r="B4056" i="10"/>
  <c r="B4057" i="10"/>
  <c r="B4058" i="10"/>
  <c r="B4059" i="10"/>
  <c r="B4060" i="10"/>
  <c r="B4061" i="10"/>
  <c r="B4062" i="10"/>
  <c r="B4063" i="10"/>
  <c r="B4064" i="10"/>
  <c r="B4065" i="10"/>
  <c r="B4066" i="10"/>
  <c r="B4067" i="10"/>
  <c r="B4068" i="10"/>
  <c r="B4069" i="10"/>
  <c r="B4070" i="10"/>
  <c r="B4071" i="10"/>
  <c r="B4072" i="10"/>
  <c r="B4073" i="10"/>
  <c r="B4074" i="10"/>
  <c r="B4075" i="10"/>
  <c r="B4076" i="10"/>
  <c r="B4077" i="10"/>
  <c r="B4078" i="10"/>
  <c r="B4079" i="10"/>
  <c r="B4080" i="10"/>
  <c r="B4081" i="10"/>
  <c r="B4082" i="10"/>
  <c r="B4083" i="10"/>
  <c r="B4084" i="10"/>
  <c r="B4085" i="10"/>
  <c r="B4086" i="10"/>
  <c r="B4087" i="10"/>
  <c r="B4088" i="10"/>
  <c r="B4089" i="10"/>
  <c r="B4090" i="10"/>
  <c r="B4091" i="10"/>
  <c r="B4092" i="10"/>
  <c r="B4093" i="10"/>
  <c r="B4094" i="10"/>
  <c r="B4095" i="10"/>
  <c r="B4096" i="10"/>
  <c r="B4097" i="10"/>
  <c r="B4098" i="10"/>
  <c r="B4099" i="10"/>
  <c r="B4100" i="10"/>
  <c r="B4101" i="10"/>
  <c r="B4102" i="10"/>
  <c r="B4103" i="10"/>
  <c r="B4104" i="10"/>
  <c r="B4105" i="10"/>
  <c r="B4106" i="10"/>
  <c r="B4107" i="10"/>
  <c r="B4108" i="10"/>
  <c r="B4109" i="10"/>
  <c r="B4110" i="10"/>
  <c r="B4111" i="10"/>
  <c r="B4112" i="10"/>
  <c r="B4113" i="10"/>
  <c r="B4114" i="10"/>
  <c r="B4115" i="10"/>
  <c r="B4116" i="10"/>
  <c r="B4117" i="10"/>
  <c r="B4118" i="10"/>
  <c r="B4119" i="10"/>
  <c r="B4120" i="10"/>
  <c r="B4121" i="10"/>
  <c r="B4122" i="10"/>
  <c r="B4123" i="10"/>
  <c r="B4124" i="10"/>
  <c r="B4125" i="10"/>
  <c r="B4126" i="10"/>
  <c r="B4127" i="10"/>
  <c r="B4128" i="10"/>
  <c r="B4129" i="10"/>
  <c r="B4130" i="10"/>
  <c r="B4131" i="10"/>
  <c r="B4132" i="10"/>
  <c r="B4133" i="10"/>
  <c r="B4134" i="10"/>
  <c r="B4135" i="10"/>
  <c r="B4136" i="10"/>
  <c r="B4137" i="10"/>
  <c r="B4138" i="10"/>
  <c r="B4139" i="10"/>
  <c r="B4140" i="10"/>
  <c r="B4141" i="10"/>
  <c r="B4142" i="10"/>
  <c r="B4143" i="10"/>
  <c r="B4144" i="10"/>
  <c r="B4145" i="10"/>
  <c r="B4146" i="10"/>
  <c r="B4147" i="10"/>
  <c r="B4148" i="10"/>
  <c r="B4149" i="10"/>
  <c r="B4150" i="10"/>
  <c r="B4151" i="10"/>
  <c r="B4152" i="10"/>
  <c r="B4153" i="10"/>
  <c r="B4154" i="10"/>
  <c r="B4155" i="10"/>
  <c r="B4156" i="10"/>
  <c r="B4157" i="10"/>
  <c r="B4158" i="10"/>
  <c r="B4159" i="10"/>
  <c r="B4160" i="10"/>
  <c r="B4161" i="10"/>
  <c r="B4162" i="10"/>
  <c r="B4163" i="10"/>
  <c r="B4164" i="10"/>
  <c r="B4165" i="10"/>
  <c r="B4166" i="10"/>
  <c r="B4167" i="10"/>
  <c r="B4168" i="10"/>
  <c r="B4169" i="10"/>
  <c r="B4170" i="10"/>
  <c r="B4171" i="10"/>
  <c r="B4172" i="10"/>
  <c r="B4173" i="10"/>
  <c r="B4174" i="10"/>
  <c r="B4175" i="10"/>
  <c r="B4176" i="10"/>
  <c r="B4177" i="10"/>
  <c r="B4178" i="10"/>
  <c r="B4179" i="10"/>
  <c r="B4180" i="10"/>
  <c r="B4181" i="10"/>
  <c r="B4182" i="10"/>
  <c r="B4183" i="10"/>
  <c r="B4184" i="10"/>
  <c r="B4185" i="10"/>
  <c r="B4186" i="10"/>
  <c r="B4187" i="10"/>
  <c r="B4188" i="10"/>
  <c r="B4189" i="10"/>
  <c r="B4190" i="10"/>
  <c r="B4191" i="10"/>
  <c r="B4192" i="10"/>
  <c r="B4193" i="10"/>
  <c r="B4194" i="10"/>
  <c r="B4195" i="10"/>
  <c r="B4196" i="10"/>
  <c r="B4197" i="10"/>
  <c r="B4198" i="10"/>
  <c r="B4199" i="10"/>
  <c r="B4200" i="10"/>
  <c r="B4201" i="10"/>
  <c r="B4202" i="10"/>
  <c r="B4203" i="10"/>
  <c r="B4204" i="10"/>
  <c r="B4205" i="10"/>
  <c r="B4206" i="10"/>
  <c r="B4207" i="10"/>
  <c r="B4208" i="10"/>
  <c r="B4209" i="10"/>
  <c r="B4210" i="10"/>
  <c r="B4211" i="10"/>
  <c r="B4212" i="10"/>
  <c r="B4213" i="10"/>
  <c r="B4214" i="10"/>
  <c r="B4215" i="10"/>
  <c r="B4216" i="10"/>
  <c r="B4217" i="10"/>
  <c r="B4218" i="10"/>
  <c r="B4219" i="10"/>
  <c r="B4220" i="10"/>
  <c r="B4221" i="10"/>
  <c r="B4222" i="10"/>
  <c r="B4223" i="10"/>
  <c r="B4224" i="10"/>
  <c r="B4225" i="10"/>
  <c r="B4226" i="10"/>
  <c r="B4227" i="10"/>
  <c r="B4228" i="10"/>
  <c r="B4229" i="10"/>
  <c r="B4230" i="10"/>
  <c r="B4231" i="10"/>
  <c r="B4232" i="10"/>
  <c r="B4233" i="10"/>
  <c r="B4234" i="10"/>
  <c r="B4235" i="10"/>
  <c r="B4236" i="10"/>
  <c r="B4237" i="10"/>
  <c r="B4238" i="10"/>
  <c r="B4239" i="10"/>
  <c r="B4240" i="10"/>
  <c r="B4241" i="10"/>
  <c r="B4242" i="10"/>
  <c r="B4243" i="10"/>
  <c r="B4244" i="10"/>
  <c r="B4245" i="10"/>
  <c r="B4246" i="10"/>
  <c r="B4247" i="10"/>
  <c r="B4248" i="10"/>
  <c r="B4249" i="10"/>
  <c r="B4250" i="10"/>
  <c r="B4251" i="10"/>
  <c r="B4252" i="10"/>
  <c r="B4253" i="10"/>
  <c r="B4254" i="10"/>
  <c r="B4255" i="10"/>
  <c r="B4256" i="10"/>
  <c r="B4257" i="10"/>
  <c r="B4258" i="10"/>
  <c r="B4259" i="10"/>
  <c r="B4260" i="10"/>
  <c r="B4261" i="10"/>
  <c r="B4262" i="10"/>
  <c r="B4263" i="10"/>
  <c r="B4264" i="10"/>
  <c r="B4265" i="10"/>
  <c r="B4266" i="10"/>
  <c r="B4267" i="10"/>
  <c r="B4268" i="10"/>
  <c r="B4269" i="10"/>
  <c r="B4270" i="10"/>
  <c r="B4271" i="10"/>
  <c r="B4272" i="10"/>
  <c r="B4273" i="10"/>
  <c r="B4274" i="10"/>
  <c r="B4275" i="10"/>
  <c r="B4276" i="10"/>
  <c r="B4277" i="10"/>
  <c r="B4278" i="10"/>
  <c r="B4279" i="10"/>
  <c r="B4280" i="10"/>
  <c r="B4281" i="10"/>
  <c r="B4282" i="10"/>
  <c r="B4283" i="10"/>
  <c r="B4284" i="10"/>
  <c r="B4285" i="10"/>
  <c r="B4286" i="10"/>
  <c r="B4287" i="10"/>
  <c r="B4288" i="10"/>
  <c r="B4289" i="10"/>
  <c r="B4290" i="10"/>
  <c r="B4291" i="10"/>
  <c r="B4292" i="10"/>
  <c r="B4293" i="10"/>
  <c r="B4294" i="10"/>
  <c r="B4295" i="10"/>
  <c r="B4296" i="10"/>
  <c r="B4297" i="10"/>
  <c r="B4298" i="10"/>
  <c r="B4299" i="10"/>
  <c r="B4300" i="10"/>
  <c r="B4301" i="10"/>
  <c r="B4302" i="10"/>
  <c r="B4303" i="10"/>
  <c r="B4304" i="10"/>
  <c r="B4305" i="10"/>
  <c r="B4306" i="10"/>
  <c r="B4307" i="10"/>
  <c r="B4308" i="10"/>
  <c r="B4309" i="10"/>
  <c r="B4310" i="10"/>
  <c r="B4311" i="10"/>
  <c r="B4312" i="10"/>
  <c r="B4313" i="10"/>
  <c r="B4314" i="10"/>
  <c r="B4315" i="10"/>
  <c r="B4316" i="10"/>
  <c r="B4317" i="10"/>
  <c r="B4318" i="10"/>
  <c r="B4319" i="10"/>
  <c r="B4320" i="10"/>
  <c r="B4321" i="10"/>
  <c r="B4322" i="10"/>
  <c r="B4323" i="10"/>
  <c r="B4324" i="10"/>
  <c r="B4325" i="10"/>
  <c r="B4326" i="10"/>
  <c r="B4327" i="10"/>
  <c r="B4328" i="10"/>
  <c r="B4329" i="10"/>
  <c r="B4330" i="10"/>
  <c r="B4331" i="10"/>
  <c r="B4332" i="10"/>
  <c r="B4333" i="10"/>
  <c r="B4334" i="10"/>
  <c r="B4335" i="10"/>
  <c r="B4336" i="10"/>
  <c r="B4337" i="10"/>
  <c r="B4338" i="10"/>
  <c r="B4339" i="10"/>
  <c r="B4340" i="10"/>
  <c r="B4341" i="10"/>
  <c r="B4342" i="10"/>
  <c r="B4343" i="10"/>
  <c r="B4344" i="10"/>
  <c r="B4345" i="10"/>
  <c r="B4346" i="10"/>
  <c r="B4347" i="10"/>
  <c r="B4348" i="10"/>
  <c r="B4349" i="10"/>
  <c r="B4350" i="10"/>
  <c r="B4351" i="10"/>
  <c r="B4352" i="10"/>
  <c r="B4353" i="10"/>
  <c r="B4354" i="10"/>
  <c r="B4355" i="10"/>
  <c r="B4356" i="10"/>
  <c r="B4357" i="10"/>
  <c r="B4358" i="10"/>
  <c r="B4359" i="10"/>
  <c r="B4360" i="10"/>
  <c r="B4361" i="10"/>
  <c r="B4362" i="10"/>
  <c r="B4363" i="10"/>
  <c r="B4364" i="10"/>
  <c r="B4365" i="10"/>
  <c r="B4366" i="10"/>
  <c r="B4367" i="10"/>
  <c r="B4368" i="10"/>
  <c r="B4369" i="10"/>
  <c r="B4370" i="10"/>
  <c r="B4371" i="10"/>
  <c r="B4372" i="10"/>
  <c r="B4373" i="10"/>
  <c r="B4374" i="10"/>
  <c r="B4375" i="10"/>
  <c r="B4376" i="10"/>
  <c r="B4377" i="10"/>
  <c r="B4378" i="10"/>
  <c r="B4379" i="10"/>
  <c r="B4380" i="10"/>
  <c r="B4381" i="10"/>
  <c r="B4382" i="10"/>
  <c r="B4383" i="10"/>
  <c r="B4384" i="10"/>
  <c r="B4385" i="10"/>
  <c r="B4386" i="10"/>
  <c r="B4387" i="10"/>
  <c r="B4388" i="10"/>
  <c r="B4389" i="10"/>
  <c r="B4390" i="10"/>
  <c r="B4391" i="10"/>
  <c r="B4392" i="10"/>
  <c r="B4393" i="10"/>
  <c r="B4394" i="10"/>
  <c r="B4395" i="10"/>
  <c r="B4396" i="10"/>
  <c r="B4397" i="10"/>
  <c r="B4398" i="10"/>
  <c r="B4399" i="10"/>
  <c r="B4400" i="10"/>
  <c r="B4401" i="10"/>
  <c r="B4402" i="10"/>
  <c r="B4403" i="10"/>
  <c r="B4404" i="10"/>
  <c r="B4405" i="10"/>
  <c r="B4406" i="10"/>
  <c r="B4407" i="10"/>
  <c r="B4408" i="10"/>
  <c r="B4409" i="10"/>
  <c r="B4410" i="10"/>
  <c r="B4411" i="10"/>
  <c r="B4412" i="10"/>
  <c r="B4413" i="10"/>
  <c r="B4414" i="10"/>
  <c r="B4415" i="10"/>
  <c r="B4416" i="10"/>
  <c r="B4417" i="10"/>
  <c r="B4418" i="10"/>
  <c r="B4419" i="10"/>
  <c r="B4420" i="10"/>
  <c r="B4421" i="10"/>
  <c r="B4422" i="10"/>
  <c r="B4423" i="10"/>
  <c r="B4424" i="10"/>
  <c r="B4425" i="10"/>
  <c r="B4426" i="10"/>
  <c r="B4427" i="10"/>
  <c r="B4428" i="10"/>
  <c r="B4429" i="10"/>
  <c r="B4430" i="10"/>
  <c r="B4431" i="10"/>
  <c r="B4432" i="10"/>
  <c r="B4433" i="10"/>
  <c r="B4434" i="10"/>
  <c r="B4435" i="10"/>
  <c r="B4436" i="10"/>
  <c r="B4437" i="10"/>
  <c r="B4438" i="10"/>
  <c r="B4439" i="10"/>
  <c r="B4440" i="10"/>
  <c r="B4441" i="10"/>
  <c r="B4442" i="10"/>
  <c r="B4443" i="10"/>
  <c r="B4444" i="10"/>
  <c r="B4445" i="10"/>
  <c r="B4446" i="10"/>
  <c r="B4447" i="10"/>
  <c r="B4448" i="10"/>
  <c r="B4449" i="10"/>
  <c r="B4450" i="10"/>
  <c r="B4451" i="10"/>
  <c r="B4452" i="10"/>
  <c r="B4453" i="10"/>
  <c r="B4454" i="10"/>
  <c r="B4455" i="10"/>
  <c r="B4456" i="10"/>
  <c r="B4457" i="10"/>
  <c r="B4458" i="10"/>
  <c r="B4459" i="10"/>
  <c r="B4460" i="10"/>
  <c r="B4461" i="10"/>
  <c r="B4462" i="10"/>
  <c r="B4463" i="10"/>
  <c r="B4464" i="10"/>
  <c r="B4465" i="10"/>
  <c r="B4466" i="10"/>
  <c r="B4467" i="10"/>
  <c r="B4468" i="10"/>
  <c r="B4469" i="10"/>
  <c r="B4470" i="10"/>
  <c r="B4471" i="10"/>
  <c r="B4472" i="10"/>
  <c r="B4473" i="10"/>
  <c r="B4474" i="10"/>
  <c r="B4475" i="10"/>
  <c r="B4476" i="10"/>
  <c r="B4477" i="10"/>
  <c r="B4478" i="10"/>
  <c r="B4479" i="10"/>
  <c r="B4480" i="10"/>
  <c r="B4481" i="10"/>
  <c r="B4482" i="10"/>
  <c r="B4483" i="10"/>
  <c r="B4484" i="10"/>
  <c r="B4485" i="10"/>
  <c r="B4486" i="10"/>
  <c r="B4487" i="10"/>
  <c r="B4488" i="10"/>
  <c r="B4489" i="10"/>
  <c r="B4490" i="10"/>
  <c r="B4491" i="10"/>
  <c r="B4492" i="10"/>
  <c r="B4493" i="10"/>
  <c r="B4494" i="10"/>
  <c r="B4495" i="10"/>
  <c r="B4496" i="10"/>
  <c r="B4497" i="10"/>
  <c r="B4498" i="10"/>
  <c r="B4499" i="10"/>
  <c r="B4500" i="10"/>
  <c r="B4501" i="10"/>
  <c r="B4502" i="10"/>
  <c r="B4503" i="10"/>
  <c r="B4504" i="10"/>
  <c r="B4505" i="10"/>
  <c r="B4506" i="10"/>
  <c r="B4507" i="10"/>
  <c r="B4508" i="10"/>
  <c r="B4509" i="10"/>
  <c r="B4510" i="10"/>
  <c r="B4511" i="10"/>
  <c r="B4512" i="10"/>
  <c r="B4513" i="10"/>
  <c r="B4514" i="10"/>
  <c r="B4515" i="10"/>
  <c r="B4516" i="10"/>
  <c r="B4517" i="10"/>
  <c r="B4518" i="10"/>
  <c r="B4519" i="10"/>
  <c r="B4520" i="10"/>
  <c r="B4521" i="10"/>
  <c r="B4522" i="10"/>
  <c r="B4523" i="10"/>
  <c r="B4524" i="10"/>
  <c r="B4525" i="10"/>
  <c r="B4526" i="10"/>
  <c r="B4527" i="10"/>
  <c r="B4528" i="10"/>
  <c r="B4529" i="10"/>
  <c r="B4530" i="10"/>
  <c r="B4531" i="10"/>
  <c r="B4532" i="10"/>
  <c r="B4533" i="10"/>
  <c r="B4534" i="10"/>
  <c r="B4535" i="10"/>
  <c r="B4536" i="10"/>
  <c r="B4537" i="10"/>
  <c r="B4538" i="10"/>
  <c r="B4539" i="10"/>
  <c r="B4540" i="10"/>
  <c r="B4541" i="10"/>
  <c r="B4542" i="10"/>
  <c r="B4543" i="10"/>
  <c r="B4544" i="10"/>
  <c r="B4545" i="10"/>
  <c r="B4546" i="10"/>
  <c r="B4547" i="10"/>
  <c r="B4548" i="10"/>
  <c r="B4549" i="10"/>
  <c r="B4550" i="10"/>
  <c r="B4551" i="10"/>
  <c r="B4552" i="10"/>
  <c r="B4553" i="10"/>
  <c r="B4554" i="10"/>
  <c r="B4555" i="10"/>
  <c r="B4556" i="10"/>
  <c r="B4557" i="10"/>
  <c r="B4558" i="10"/>
  <c r="B4559" i="10"/>
  <c r="B4560" i="10"/>
  <c r="B4561" i="10"/>
  <c r="B4562" i="10"/>
  <c r="B4563" i="10"/>
  <c r="B4564" i="10"/>
  <c r="B4565" i="10"/>
  <c r="B4566" i="10"/>
  <c r="B4567" i="10"/>
  <c r="B4568" i="10"/>
  <c r="B4569" i="10"/>
  <c r="B4570" i="10"/>
  <c r="B4571" i="10"/>
  <c r="B4572" i="10"/>
  <c r="B4573" i="10"/>
  <c r="B4574" i="10"/>
  <c r="B4575" i="10"/>
  <c r="B4576" i="10"/>
  <c r="B4577" i="10"/>
  <c r="B4578" i="10"/>
  <c r="B4579" i="10"/>
  <c r="B4580" i="10"/>
  <c r="B4581" i="10"/>
  <c r="B4582" i="10"/>
  <c r="B4583" i="10"/>
  <c r="B4584" i="10"/>
  <c r="B4585" i="10"/>
  <c r="B4586" i="10"/>
  <c r="B4587" i="10"/>
  <c r="B4588" i="10"/>
  <c r="B4589" i="10"/>
  <c r="B4590" i="10"/>
  <c r="B4591" i="10"/>
  <c r="B4592" i="10"/>
  <c r="B4593" i="10"/>
  <c r="B4594" i="10"/>
  <c r="B4595" i="10"/>
  <c r="B4596" i="10"/>
  <c r="B4597" i="10"/>
  <c r="B4598" i="10"/>
  <c r="B4599" i="10"/>
  <c r="B4600" i="10"/>
  <c r="B4601" i="10"/>
  <c r="B4602" i="10"/>
  <c r="B4603" i="10"/>
  <c r="B4604" i="10"/>
  <c r="B4605" i="10"/>
  <c r="B4606" i="10"/>
  <c r="B4607" i="10"/>
  <c r="B4608" i="10"/>
  <c r="B4609" i="10"/>
  <c r="B4610" i="10"/>
  <c r="B4611" i="10"/>
  <c r="B4612" i="10"/>
  <c r="B4613" i="10"/>
  <c r="B4614" i="10"/>
  <c r="B4615" i="10"/>
  <c r="B4616" i="10"/>
  <c r="B4617" i="10"/>
  <c r="B4618" i="10"/>
  <c r="B4619" i="10"/>
  <c r="B4620" i="10"/>
  <c r="B4621" i="10"/>
  <c r="B4622" i="10"/>
  <c r="B4623" i="10"/>
  <c r="B4624" i="10"/>
  <c r="B4625" i="10"/>
  <c r="B4626" i="10"/>
  <c r="B4627" i="10"/>
  <c r="B4628" i="10"/>
  <c r="B4629" i="10"/>
  <c r="B4630" i="10"/>
  <c r="B4631" i="10"/>
  <c r="B4632" i="10"/>
  <c r="B4633" i="10"/>
  <c r="B4634" i="10"/>
  <c r="B4635" i="10"/>
  <c r="B4636" i="10"/>
  <c r="B4637" i="10"/>
  <c r="B4638" i="10"/>
  <c r="B4639" i="10"/>
  <c r="B4640" i="10"/>
  <c r="B4641" i="10"/>
  <c r="B4642" i="10"/>
  <c r="B4643" i="10"/>
  <c r="B4644" i="10"/>
  <c r="B4645" i="10"/>
  <c r="B4646" i="10"/>
  <c r="B4647" i="10"/>
  <c r="B4648" i="10"/>
  <c r="B4649" i="10"/>
  <c r="B4650" i="10"/>
  <c r="B4651" i="10"/>
  <c r="B4652" i="10"/>
  <c r="B4653" i="10"/>
  <c r="B4654" i="10"/>
  <c r="B4655" i="10"/>
  <c r="B4656" i="10"/>
  <c r="B4657" i="10"/>
  <c r="B4658" i="10"/>
  <c r="B4659" i="10"/>
  <c r="B4660" i="10"/>
  <c r="B4661" i="10"/>
  <c r="B4662" i="10"/>
  <c r="B4663" i="10"/>
  <c r="B4664" i="10"/>
  <c r="B4665" i="10"/>
  <c r="B4666" i="10"/>
  <c r="B4667" i="10"/>
  <c r="B4668" i="10"/>
  <c r="B4669" i="10"/>
  <c r="B4670" i="10"/>
  <c r="B4671" i="10"/>
  <c r="B4672" i="10"/>
  <c r="B4673" i="10"/>
  <c r="B4674" i="10"/>
  <c r="B4675" i="10"/>
  <c r="B4676" i="10"/>
  <c r="B4677" i="10"/>
  <c r="B4678" i="10"/>
  <c r="B4679" i="10"/>
  <c r="B4680" i="10"/>
  <c r="B4681" i="10"/>
  <c r="B4682" i="10"/>
  <c r="B4683" i="10"/>
  <c r="B4684" i="10"/>
  <c r="B4685" i="10"/>
  <c r="B4686" i="10"/>
  <c r="B4687" i="10"/>
  <c r="B4688" i="10"/>
  <c r="B4689" i="10"/>
  <c r="B4690" i="10"/>
  <c r="B4691" i="10"/>
  <c r="B4692" i="10"/>
  <c r="B4693" i="10"/>
  <c r="B4694" i="10"/>
  <c r="B4695" i="10"/>
  <c r="B4696" i="10"/>
  <c r="B4697" i="10"/>
  <c r="B4698" i="10"/>
  <c r="B4699" i="10"/>
  <c r="B4700" i="10"/>
  <c r="B4701" i="10"/>
  <c r="B4702" i="10"/>
  <c r="B4703" i="10"/>
  <c r="B4704" i="10"/>
  <c r="B4705" i="10"/>
  <c r="B4706" i="10"/>
  <c r="B4707" i="10"/>
  <c r="B4708" i="10"/>
  <c r="B4709" i="10"/>
  <c r="B4710" i="10"/>
  <c r="B4711" i="10"/>
  <c r="B4712" i="10"/>
  <c r="B4713" i="10"/>
  <c r="B4714" i="10"/>
  <c r="B4715" i="10"/>
  <c r="B4716" i="10"/>
  <c r="B4717" i="10"/>
  <c r="B4718" i="10"/>
  <c r="B4719" i="10"/>
  <c r="B4720" i="10"/>
  <c r="B4721" i="10"/>
  <c r="B4722" i="10"/>
  <c r="B4723" i="10"/>
  <c r="B4724" i="10"/>
  <c r="B4725" i="10"/>
  <c r="B4726" i="10"/>
  <c r="B4727" i="10"/>
  <c r="B4728" i="10"/>
  <c r="B4729" i="10"/>
  <c r="B4730" i="10"/>
  <c r="B4731" i="10"/>
  <c r="B4732" i="10"/>
  <c r="B4733" i="10"/>
  <c r="B4734" i="10"/>
  <c r="B4735" i="10"/>
  <c r="B4736" i="10"/>
  <c r="B4737" i="10"/>
  <c r="B4738" i="10"/>
  <c r="B4739" i="10"/>
  <c r="B4740" i="10"/>
  <c r="B4741" i="10"/>
  <c r="B4742" i="10"/>
  <c r="B4743" i="10"/>
  <c r="B4744" i="10"/>
  <c r="B4745" i="10"/>
  <c r="B4746" i="10"/>
  <c r="B4747" i="10"/>
  <c r="B4748" i="10"/>
  <c r="B4749" i="10"/>
  <c r="B4750" i="10"/>
  <c r="B4751" i="10"/>
  <c r="B4752" i="10"/>
  <c r="B4753" i="10"/>
  <c r="B4754" i="10"/>
  <c r="B4755" i="10"/>
  <c r="B4756" i="10"/>
  <c r="B4757" i="10"/>
  <c r="B4758" i="10"/>
  <c r="B4759" i="10"/>
  <c r="B4760" i="10"/>
  <c r="B4761" i="10"/>
  <c r="B4762" i="10"/>
  <c r="B4763" i="10"/>
  <c r="B4764" i="10"/>
  <c r="B4765" i="10"/>
  <c r="B4766" i="10"/>
  <c r="B4767" i="10"/>
  <c r="B4768" i="10"/>
  <c r="B4769" i="10"/>
  <c r="B4770" i="10"/>
  <c r="B4771" i="10"/>
  <c r="B4772" i="10"/>
  <c r="B4773" i="10"/>
  <c r="B4774" i="10"/>
  <c r="B4775" i="10"/>
  <c r="B4776" i="10"/>
  <c r="B4777" i="10"/>
  <c r="B4778" i="10"/>
  <c r="B4779" i="10"/>
  <c r="B4780" i="10"/>
  <c r="B4781" i="10"/>
  <c r="B4782" i="10"/>
  <c r="B4783" i="10"/>
  <c r="B4784" i="10"/>
  <c r="B4785" i="10"/>
  <c r="B4786" i="10"/>
  <c r="B4787" i="10"/>
  <c r="B4788" i="10"/>
  <c r="B4789" i="10"/>
  <c r="B4790" i="10"/>
  <c r="B4791" i="10"/>
  <c r="B4792" i="10"/>
  <c r="B4793" i="10"/>
  <c r="B4794" i="10"/>
  <c r="B4795" i="10"/>
  <c r="B4796" i="10"/>
  <c r="B4797" i="10"/>
  <c r="B4798" i="10"/>
  <c r="B4799" i="10"/>
  <c r="B4800" i="10"/>
  <c r="B4801" i="10"/>
  <c r="B4802" i="10"/>
  <c r="B4803" i="10"/>
  <c r="B4804" i="10"/>
  <c r="B4805" i="10"/>
  <c r="B4806" i="10"/>
  <c r="B4807" i="10"/>
  <c r="B4808" i="10"/>
  <c r="B4809" i="10"/>
  <c r="B4810" i="10"/>
  <c r="B4811" i="10"/>
  <c r="B4812" i="10"/>
  <c r="B4813" i="10"/>
  <c r="B4814" i="10"/>
  <c r="B4815" i="10"/>
  <c r="B4816" i="10"/>
  <c r="B4817" i="10"/>
  <c r="B4818" i="10"/>
  <c r="B4819" i="10"/>
  <c r="B4820" i="10"/>
  <c r="B4821" i="10"/>
  <c r="B4822" i="10"/>
  <c r="B4823" i="10"/>
  <c r="B4824" i="10"/>
  <c r="B4825" i="10"/>
  <c r="B4826" i="10"/>
  <c r="B4827" i="10"/>
  <c r="B4828" i="10"/>
  <c r="B4829" i="10"/>
  <c r="B4830" i="10"/>
  <c r="B4831" i="10"/>
  <c r="B4832" i="10"/>
  <c r="B4833" i="10"/>
  <c r="B4834" i="10"/>
  <c r="B4835" i="10"/>
  <c r="B4836" i="10"/>
  <c r="B4837" i="10"/>
  <c r="B4838" i="10"/>
  <c r="B4839" i="10"/>
  <c r="B4840" i="10"/>
  <c r="B4841" i="10"/>
  <c r="B4842" i="10"/>
  <c r="B4843" i="10"/>
  <c r="B4844" i="10"/>
  <c r="B4845" i="10"/>
  <c r="B4846" i="10"/>
  <c r="B4847" i="10"/>
  <c r="B4848" i="10"/>
  <c r="B4849" i="10"/>
  <c r="B4850" i="10"/>
  <c r="B4851" i="10"/>
  <c r="B4852" i="10"/>
  <c r="B4853" i="10"/>
  <c r="B4854" i="10"/>
  <c r="B4855" i="10"/>
  <c r="B4856" i="10"/>
  <c r="B4857" i="10"/>
  <c r="B4858" i="10"/>
  <c r="B4859" i="10"/>
  <c r="B4860" i="10"/>
  <c r="B4861" i="10"/>
  <c r="B4862" i="10"/>
  <c r="B4863" i="10"/>
  <c r="B4864" i="10"/>
  <c r="B4865" i="10"/>
  <c r="B4866" i="10"/>
  <c r="B4867" i="10"/>
  <c r="B4868" i="10"/>
  <c r="B4869" i="10"/>
  <c r="B4870" i="10"/>
  <c r="B4871" i="10"/>
  <c r="B4872" i="10"/>
  <c r="B4873" i="10"/>
  <c r="B4874" i="10"/>
  <c r="B4875" i="10"/>
  <c r="B4876" i="10"/>
  <c r="B4877" i="10"/>
  <c r="B4878" i="10"/>
  <c r="B4879" i="10"/>
  <c r="B4880" i="10"/>
  <c r="B4881" i="10"/>
  <c r="B4882" i="10"/>
  <c r="B4883" i="10"/>
  <c r="B4884" i="10"/>
  <c r="B4885" i="10"/>
  <c r="B4886" i="10"/>
  <c r="B4887" i="10"/>
  <c r="B4888" i="10"/>
  <c r="B4889" i="10"/>
  <c r="B4890" i="10"/>
  <c r="B4891" i="10"/>
  <c r="B4892" i="10"/>
  <c r="B4893" i="10"/>
  <c r="B4894" i="10"/>
  <c r="B4895" i="10"/>
  <c r="B4896" i="10"/>
  <c r="B4897" i="10"/>
  <c r="B4898" i="10"/>
  <c r="B4899" i="10"/>
  <c r="B4900" i="10"/>
  <c r="B4901" i="10"/>
  <c r="B4902" i="10"/>
  <c r="B4903" i="10"/>
  <c r="B4904" i="10"/>
  <c r="B4905" i="10"/>
  <c r="B4906" i="10"/>
  <c r="B4907" i="10"/>
  <c r="B4908" i="10"/>
  <c r="B4909" i="10"/>
  <c r="B4910" i="10"/>
  <c r="B4911" i="10"/>
  <c r="B4912" i="10"/>
  <c r="B4913" i="10"/>
  <c r="B4914" i="10"/>
  <c r="B4915" i="10"/>
  <c r="B4916" i="10"/>
  <c r="B4917" i="10"/>
  <c r="B4918" i="10"/>
  <c r="B4919" i="10"/>
  <c r="B4920" i="10"/>
  <c r="B4921" i="10"/>
  <c r="B4922" i="10"/>
  <c r="B4923" i="10"/>
  <c r="B4924" i="10"/>
  <c r="B4925" i="10"/>
  <c r="B4926" i="10"/>
  <c r="B4927" i="10"/>
  <c r="B4928" i="10"/>
  <c r="B4929" i="10"/>
  <c r="B4930" i="10"/>
  <c r="B4931" i="10"/>
  <c r="B4932" i="10"/>
  <c r="B4933" i="10"/>
  <c r="B4934" i="10"/>
  <c r="B4935" i="10"/>
  <c r="B4936" i="10"/>
  <c r="B4937" i="10"/>
  <c r="B4938" i="10"/>
  <c r="B4939" i="10"/>
  <c r="B4940" i="10"/>
  <c r="B4941" i="10"/>
  <c r="B4942" i="10"/>
  <c r="B4943" i="10"/>
  <c r="B4944" i="10"/>
  <c r="B4945" i="10"/>
  <c r="B4946" i="10"/>
  <c r="B4947" i="10"/>
  <c r="B4948" i="10"/>
  <c r="B4949" i="10"/>
  <c r="B4950" i="10"/>
  <c r="B4951" i="10"/>
  <c r="B4952" i="10"/>
  <c r="B4953" i="10"/>
  <c r="B4954" i="10"/>
  <c r="B4955" i="10"/>
  <c r="B4956" i="10"/>
  <c r="B4957" i="10"/>
  <c r="B4958" i="10"/>
  <c r="B4959" i="10"/>
  <c r="B4960" i="10"/>
  <c r="B4961" i="10"/>
  <c r="B4962" i="10"/>
  <c r="B4963" i="10"/>
  <c r="B4964" i="10"/>
  <c r="B4965" i="10"/>
  <c r="B4966" i="10"/>
  <c r="B4967" i="10"/>
  <c r="B4968" i="10"/>
  <c r="B4969" i="10"/>
  <c r="B4970" i="10"/>
  <c r="B4971" i="10"/>
  <c r="B4972" i="10"/>
  <c r="B4973" i="10"/>
  <c r="B4974" i="10"/>
  <c r="B4975" i="10"/>
  <c r="B4976" i="10"/>
  <c r="B4977" i="10"/>
  <c r="B4978" i="10"/>
  <c r="B4979" i="10"/>
  <c r="B4980" i="10"/>
  <c r="B4981" i="10"/>
  <c r="B4982" i="10"/>
  <c r="B4983" i="10"/>
  <c r="B4984" i="10"/>
  <c r="B4985" i="10"/>
  <c r="B4986" i="10"/>
  <c r="B4987" i="10"/>
  <c r="B4988" i="10"/>
  <c r="B4989" i="10"/>
  <c r="B4990" i="10"/>
  <c r="B4991" i="10"/>
  <c r="B4992" i="10"/>
  <c r="B4993" i="10"/>
  <c r="B4994" i="10"/>
  <c r="B4995" i="10"/>
  <c r="B4996" i="10"/>
  <c r="B4997" i="10"/>
  <c r="B4998" i="10"/>
  <c r="B4999" i="10"/>
  <c r="B5000" i="10"/>
  <c r="B5001" i="10"/>
  <c r="B5002" i="10"/>
  <c r="B5003" i="10"/>
  <c r="B5004" i="10"/>
  <c r="B5005" i="10"/>
  <c r="B5006" i="10"/>
  <c r="B5007" i="10"/>
  <c r="B5008" i="10"/>
  <c r="B5009" i="10"/>
  <c r="B5010" i="10"/>
  <c r="B5011" i="10"/>
  <c r="B5012" i="10"/>
  <c r="B5013" i="10"/>
  <c r="B5014" i="10"/>
  <c r="B5015" i="10"/>
  <c r="B5016" i="10"/>
  <c r="B5017" i="10"/>
  <c r="B5018" i="10"/>
  <c r="B5019" i="10"/>
  <c r="B5020" i="10"/>
  <c r="B5021" i="10"/>
  <c r="B5022" i="10"/>
  <c r="B5023" i="10"/>
  <c r="B5024" i="10"/>
  <c r="B5025" i="10"/>
  <c r="B5026" i="10"/>
  <c r="B5027" i="10"/>
  <c r="B5028" i="10"/>
  <c r="B5029" i="10"/>
  <c r="B5030" i="10"/>
  <c r="B5031" i="10"/>
  <c r="B5032" i="10"/>
  <c r="B5033" i="10"/>
  <c r="B5034" i="10"/>
  <c r="B5035" i="10"/>
  <c r="B5036" i="10"/>
  <c r="B5037" i="10"/>
  <c r="B5038" i="10"/>
  <c r="B5039" i="10"/>
  <c r="B5040" i="10"/>
  <c r="B5041" i="10"/>
  <c r="B5042" i="10"/>
  <c r="B5043" i="10"/>
  <c r="B5044" i="10"/>
  <c r="B5045" i="10"/>
  <c r="B5046" i="10"/>
  <c r="B5047" i="10"/>
  <c r="B5048" i="10"/>
  <c r="B5049" i="10"/>
  <c r="B5050" i="10"/>
  <c r="B5051" i="10"/>
  <c r="B5052" i="10"/>
  <c r="B5053" i="10"/>
  <c r="B5054" i="10"/>
  <c r="B5055" i="10"/>
  <c r="B5056" i="10"/>
  <c r="B5057" i="10"/>
  <c r="B5058" i="10"/>
  <c r="B5059" i="10"/>
  <c r="B5060" i="10"/>
  <c r="B5061" i="10"/>
  <c r="B5062" i="10"/>
  <c r="B5063" i="10"/>
  <c r="B5064" i="10"/>
  <c r="B5065" i="10"/>
  <c r="B5066" i="10"/>
  <c r="B5067" i="10"/>
  <c r="B5068" i="10"/>
  <c r="B5069" i="10"/>
  <c r="B5070" i="10"/>
  <c r="B5071" i="10"/>
  <c r="B5072" i="10"/>
  <c r="B5073" i="10"/>
  <c r="B5074" i="10"/>
  <c r="B5075" i="10"/>
  <c r="B5076" i="10"/>
  <c r="B5077" i="10"/>
  <c r="B5078" i="10"/>
  <c r="B5079" i="10"/>
  <c r="B5080" i="10"/>
  <c r="B5081" i="10"/>
  <c r="B5082" i="10"/>
  <c r="B5083" i="10"/>
  <c r="B5084" i="10"/>
  <c r="B5085" i="10"/>
  <c r="B5086" i="10"/>
  <c r="B5087" i="10"/>
  <c r="B5088" i="10"/>
  <c r="B5089" i="10"/>
  <c r="B5090" i="10"/>
  <c r="B5091" i="10"/>
  <c r="B5092" i="10"/>
  <c r="B5093" i="10"/>
  <c r="B5094" i="10"/>
  <c r="B5095" i="10"/>
  <c r="B5096" i="10"/>
  <c r="B5097" i="10"/>
  <c r="B5098" i="10"/>
  <c r="B5099" i="10"/>
  <c r="B5100" i="10"/>
  <c r="B5101" i="10"/>
  <c r="B5102" i="10"/>
  <c r="B5103" i="10"/>
  <c r="B5104" i="10"/>
  <c r="B5105" i="10"/>
  <c r="B5106" i="10"/>
  <c r="B5107" i="10"/>
  <c r="B5108" i="10"/>
  <c r="B5109" i="10"/>
  <c r="B5110" i="10"/>
  <c r="B5111" i="10"/>
  <c r="B5112" i="10"/>
  <c r="B5113" i="10"/>
  <c r="B5114" i="10"/>
  <c r="B5115" i="10"/>
  <c r="B5116" i="10"/>
  <c r="B5117" i="10"/>
  <c r="B5118" i="10"/>
  <c r="B5119" i="10"/>
  <c r="B5120" i="10"/>
  <c r="B5121" i="10"/>
  <c r="B5122" i="10"/>
  <c r="B5123" i="10"/>
  <c r="B5124" i="10"/>
  <c r="B5125" i="10"/>
  <c r="B5126" i="10"/>
  <c r="B5127" i="10"/>
  <c r="B5128" i="10"/>
  <c r="B5129" i="10"/>
  <c r="B5130" i="10"/>
  <c r="B5131" i="10"/>
  <c r="B5132" i="10"/>
  <c r="B5133" i="10"/>
  <c r="B5134" i="10"/>
  <c r="B5135" i="10"/>
  <c r="B5136" i="10"/>
  <c r="B5137" i="10"/>
  <c r="B5138" i="10"/>
  <c r="B5139" i="10"/>
  <c r="B5140" i="10"/>
  <c r="B5141" i="10"/>
  <c r="B5142" i="10"/>
  <c r="B5143" i="10"/>
  <c r="B5144" i="10"/>
  <c r="B5145" i="10"/>
  <c r="B5146" i="10"/>
  <c r="B5147" i="10"/>
  <c r="B5148" i="10"/>
  <c r="B5149" i="10"/>
  <c r="B5150" i="10"/>
  <c r="B5151" i="10"/>
  <c r="B5152" i="10"/>
  <c r="B5153" i="10"/>
  <c r="B5154" i="10"/>
  <c r="B5155" i="10"/>
  <c r="B5156" i="10"/>
  <c r="B5157" i="10"/>
  <c r="B5158" i="10"/>
  <c r="B5159" i="10"/>
  <c r="B5160" i="10"/>
  <c r="B5161" i="10"/>
  <c r="B5162" i="10"/>
  <c r="B5163" i="10"/>
  <c r="B5164" i="10"/>
  <c r="B5165" i="10"/>
  <c r="B5166" i="10"/>
  <c r="B5167" i="10"/>
  <c r="B5168" i="10"/>
  <c r="B5169" i="10"/>
  <c r="B5170" i="10"/>
  <c r="B5171" i="10"/>
  <c r="B5172" i="10"/>
  <c r="B5173" i="10"/>
  <c r="B5174" i="10"/>
  <c r="B5175" i="10"/>
  <c r="B5176" i="10"/>
  <c r="B5177" i="10"/>
  <c r="B5178" i="10"/>
  <c r="B5179" i="10"/>
  <c r="B5180" i="10"/>
  <c r="B5181" i="10"/>
  <c r="B5182" i="10"/>
  <c r="B5183" i="10"/>
  <c r="B5184" i="10"/>
  <c r="B5185" i="10"/>
  <c r="B5186" i="10"/>
  <c r="B5187" i="10"/>
  <c r="B5188" i="10"/>
  <c r="B5189" i="10"/>
  <c r="B5190" i="10"/>
  <c r="B5191" i="10"/>
  <c r="B5192" i="10"/>
  <c r="B5193" i="10"/>
  <c r="B5194" i="10"/>
  <c r="B5195" i="10"/>
  <c r="B5196" i="10"/>
  <c r="B5197" i="10"/>
  <c r="B5198" i="10"/>
  <c r="B5199" i="10"/>
  <c r="B5200" i="10"/>
  <c r="B5201" i="10"/>
  <c r="B5202" i="10"/>
  <c r="B5203" i="10"/>
  <c r="B5204" i="10"/>
  <c r="B5205" i="10"/>
  <c r="B5206" i="10"/>
  <c r="B5207" i="10"/>
  <c r="B5208" i="10"/>
  <c r="B5209" i="10"/>
  <c r="B5210" i="10"/>
  <c r="B5211" i="10"/>
  <c r="B5212" i="10"/>
  <c r="B5213" i="10"/>
  <c r="B5214" i="10"/>
  <c r="B5215" i="10"/>
  <c r="B5216" i="10"/>
  <c r="B5217" i="10"/>
  <c r="B5218" i="10"/>
  <c r="B5219" i="10"/>
  <c r="B5220" i="10"/>
  <c r="B5221" i="10"/>
  <c r="B5222" i="10"/>
  <c r="B5223" i="10"/>
  <c r="B5224" i="10"/>
  <c r="B5225" i="10"/>
  <c r="B5226" i="10"/>
  <c r="B5227" i="10"/>
  <c r="B5228" i="10"/>
  <c r="B5229" i="10"/>
  <c r="B5230" i="10"/>
  <c r="B5231" i="10"/>
  <c r="B5232" i="10"/>
  <c r="B5233" i="10"/>
  <c r="B5234" i="10"/>
  <c r="B5235" i="10"/>
  <c r="B5236" i="10"/>
  <c r="B5237" i="10"/>
  <c r="B5238" i="10"/>
  <c r="B5239" i="10"/>
  <c r="B5240" i="10"/>
  <c r="B5241" i="10"/>
  <c r="B5242" i="10"/>
  <c r="B5243" i="10"/>
  <c r="B5244" i="10"/>
  <c r="B5245" i="10"/>
  <c r="B5246" i="10"/>
  <c r="B5247" i="10"/>
  <c r="B5248" i="10"/>
  <c r="B5249" i="10"/>
  <c r="B5250" i="10"/>
  <c r="B5251" i="10"/>
  <c r="B5252" i="10"/>
  <c r="B5253" i="10"/>
  <c r="B5254" i="10"/>
  <c r="B5255" i="10"/>
  <c r="B5256" i="10"/>
  <c r="B5257" i="10"/>
  <c r="B5258" i="10"/>
  <c r="B5259" i="10"/>
  <c r="B5260" i="10"/>
  <c r="B5261" i="10"/>
  <c r="B5262" i="10"/>
  <c r="B5263" i="10"/>
  <c r="B5264" i="10"/>
  <c r="B5265" i="10"/>
  <c r="B5266" i="10"/>
  <c r="B5267" i="10"/>
  <c r="B5268" i="10"/>
  <c r="B5269" i="10"/>
  <c r="B5270" i="10"/>
  <c r="B5271" i="10"/>
  <c r="B5272" i="10"/>
  <c r="B5273" i="10"/>
  <c r="B5274" i="10"/>
  <c r="B5275" i="10"/>
  <c r="B5276" i="10"/>
  <c r="B5277" i="10"/>
  <c r="B5278" i="10"/>
  <c r="B5279" i="10"/>
  <c r="B5280" i="10"/>
  <c r="B5281" i="10"/>
  <c r="B5282" i="10"/>
  <c r="B5283" i="10"/>
  <c r="B5284" i="10"/>
  <c r="B5285" i="10"/>
  <c r="B5286" i="10"/>
  <c r="B5287" i="10"/>
  <c r="B5288" i="10"/>
  <c r="B5289" i="10"/>
  <c r="B5290" i="10"/>
  <c r="B5291" i="10"/>
  <c r="B5292" i="10"/>
  <c r="B5293" i="10"/>
  <c r="B5294" i="10"/>
  <c r="B5295" i="10"/>
  <c r="B5296" i="10"/>
  <c r="B5297" i="10"/>
  <c r="B5298" i="10"/>
  <c r="B5299" i="10"/>
  <c r="B5300" i="10"/>
  <c r="B5301" i="10"/>
  <c r="B5302" i="10"/>
  <c r="B5303" i="10"/>
  <c r="B5304" i="10"/>
  <c r="B5305" i="10"/>
  <c r="B5306" i="10"/>
  <c r="B5307" i="10"/>
  <c r="B5308" i="10"/>
  <c r="B5309" i="10"/>
  <c r="B5310" i="10"/>
  <c r="B5311" i="10"/>
  <c r="B5312" i="10"/>
  <c r="B5313" i="10"/>
  <c r="B5314" i="10"/>
  <c r="B5315" i="10"/>
  <c r="B5316" i="10"/>
  <c r="B5317" i="10"/>
  <c r="B5318" i="10"/>
  <c r="B5319" i="10"/>
  <c r="B5320" i="10"/>
  <c r="B5321" i="10"/>
  <c r="B5322" i="10"/>
  <c r="B5323" i="10"/>
  <c r="B5324" i="10"/>
  <c r="B5325" i="10"/>
  <c r="B5326" i="10"/>
  <c r="B5327" i="10"/>
  <c r="B5328" i="10"/>
  <c r="B5329" i="10"/>
  <c r="B5330" i="10"/>
  <c r="B5331" i="10"/>
  <c r="B5332" i="10"/>
  <c r="B5333" i="10"/>
  <c r="B5334" i="10"/>
  <c r="B5335" i="10"/>
  <c r="B5336" i="10"/>
  <c r="B5337" i="10"/>
  <c r="B5338" i="10"/>
  <c r="B5339" i="10"/>
  <c r="B5340" i="10"/>
  <c r="B5341" i="10"/>
  <c r="B5342" i="10"/>
  <c r="B5343" i="10"/>
  <c r="B5344" i="10"/>
  <c r="B5345" i="10"/>
  <c r="B5346" i="10"/>
  <c r="B5347" i="10"/>
  <c r="B5348" i="10"/>
  <c r="B5349" i="10"/>
  <c r="B5350" i="10"/>
  <c r="B5351" i="10"/>
  <c r="B5352" i="10"/>
  <c r="B5353" i="10"/>
  <c r="B5354" i="10"/>
  <c r="B5355" i="10"/>
  <c r="B5356" i="10"/>
  <c r="B5357" i="10"/>
  <c r="B5358" i="10"/>
  <c r="B5359" i="10"/>
  <c r="B5360" i="10"/>
  <c r="B5361" i="10"/>
  <c r="B5362" i="10"/>
  <c r="B5363" i="10"/>
  <c r="B5364" i="10"/>
  <c r="B5365" i="10"/>
  <c r="B5366" i="10"/>
  <c r="B5367" i="10"/>
  <c r="B5368" i="10"/>
  <c r="B5369" i="10"/>
  <c r="B5370" i="10"/>
  <c r="B5371" i="10"/>
  <c r="B5372" i="10"/>
  <c r="B5373" i="10"/>
  <c r="B5374" i="10"/>
  <c r="B5375" i="10"/>
  <c r="B5376" i="10"/>
  <c r="B5377" i="10"/>
  <c r="B5378" i="10"/>
  <c r="B5379" i="10"/>
  <c r="B5380" i="10"/>
  <c r="B5381" i="10"/>
  <c r="B5382" i="10"/>
  <c r="B5383" i="10"/>
  <c r="B5384" i="10"/>
  <c r="B5385" i="10"/>
  <c r="B5386" i="10"/>
  <c r="B5387" i="10"/>
  <c r="B5388" i="10"/>
  <c r="B5389" i="10"/>
  <c r="B5390" i="10"/>
  <c r="B5391" i="10"/>
  <c r="B5392" i="10"/>
  <c r="B5393" i="10"/>
  <c r="B5394" i="10"/>
  <c r="B5395" i="10"/>
  <c r="B5396" i="10"/>
  <c r="B5397" i="10"/>
  <c r="B5398" i="10"/>
  <c r="B5399" i="10"/>
  <c r="B5400" i="10"/>
  <c r="B5401" i="10"/>
  <c r="B5402" i="10"/>
  <c r="B5403" i="10"/>
  <c r="B5404" i="10"/>
  <c r="B5405" i="10"/>
  <c r="B5406" i="10"/>
  <c r="B5407" i="10"/>
  <c r="B5408" i="10"/>
  <c r="B5409" i="10"/>
  <c r="B5410" i="10"/>
  <c r="B5411" i="10"/>
  <c r="B5412" i="10"/>
  <c r="B5413" i="10"/>
  <c r="B5414" i="10"/>
  <c r="B5415" i="10"/>
  <c r="B5416" i="10"/>
  <c r="B5417" i="10"/>
  <c r="B5418" i="10"/>
  <c r="B5419" i="10"/>
  <c r="B5420" i="10"/>
  <c r="B5421" i="10"/>
  <c r="B5422" i="10"/>
  <c r="B5423" i="10"/>
  <c r="B5424" i="10"/>
  <c r="B5425" i="10"/>
  <c r="B5426" i="10"/>
  <c r="B5427" i="10"/>
  <c r="B5428" i="10"/>
  <c r="B5429" i="10"/>
  <c r="B5430" i="10"/>
  <c r="B5431" i="10"/>
  <c r="B5432" i="10"/>
  <c r="B5433" i="10"/>
  <c r="B5434" i="10"/>
  <c r="B5435" i="10"/>
  <c r="B5436" i="10"/>
  <c r="B5437" i="10"/>
  <c r="B5438" i="10"/>
  <c r="B5439" i="10"/>
  <c r="B5440" i="10"/>
  <c r="B5441" i="10"/>
  <c r="B5442" i="10"/>
  <c r="B5443" i="10"/>
  <c r="B5444" i="10"/>
  <c r="B5445" i="10"/>
  <c r="B5446" i="10"/>
  <c r="B5447" i="10"/>
  <c r="B5448" i="10"/>
  <c r="B5449" i="10"/>
  <c r="B5450" i="10"/>
  <c r="B5451" i="10"/>
  <c r="B5452" i="10"/>
  <c r="B5453" i="10"/>
  <c r="B5454" i="10"/>
  <c r="B5455" i="10"/>
  <c r="B5456" i="10"/>
  <c r="B5457" i="10"/>
  <c r="B5458" i="10"/>
  <c r="B5459" i="10"/>
  <c r="B5460" i="10"/>
  <c r="B5461" i="10"/>
  <c r="B5462" i="10"/>
  <c r="B5463" i="10"/>
  <c r="B5464" i="10"/>
  <c r="B5465" i="10"/>
  <c r="B5466" i="10"/>
  <c r="B5467" i="10"/>
  <c r="B5468" i="10"/>
  <c r="B5469" i="10"/>
  <c r="B5470" i="10"/>
  <c r="B5471" i="10"/>
  <c r="B5472" i="10"/>
  <c r="B5473" i="10"/>
  <c r="B5474" i="10"/>
  <c r="B5475" i="10"/>
  <c r="B5476" i="10"/>
  <c r="B5477" i="10"/>
  <c r="B5478" i="10"/>
  <c r="B5479" i="10"/>
  <c r="B5480" i="10"/>
  <c r="B5481" i="10"/>
  <c r="B5482" i="10"/>
  <c r="B5483" i="10"/>
  <c r="B5484" i="10"/>
  <c r="B5485" i="10"/>
  <c r="B5486" i="10"/>
  <c r="B5487" i="10"/>
  <c r="B5488" i="10"/>
  <c r="B5489" i="10"/>
  <c r="B5490" i="10"/>
  <c r="B5491" i="10"/>
  <c r="B5492" i="10"/>
  <c r="B5493" i="10"/>
  <c r="B5494" i="10"/>
  <c r="B5495" i="10"/>
  <c r="B5496" i="10"/>
  <c r="B5497" i="10"/>
  <c r="B5498" i="10"/>
  <c r="B5499" i="10"/>
  <c r="B5500" i="10"/>
  <c r="B5501" i="10"/>
  <c r="B5502" i="10"/>
  <c r="B5503" i="10"/>
  <c r="B5504" i="10"/>
  <c r="B5505" i="10"/>
  <c r="B5506" i="10"/>
  <c r="B5507" i="10"/>
  <c r="B5508" i="10"/>
  <c r="B5509" i="10"/>
  <c r="B5510" i="10"/>
  <c r="B5511" i="10"/>
  <c r="B5512" i="10"/>
  <c r="B5513" i="10"/>
  <c r="B5514" i="10"/>
  <c r="B5515" i="10"/>
  <c r="B5516" i="10"/>
  <c r="B5517" i="10"/>
  <c r="B5518" i="10"/>
  <c r="B5519" i="10"/>
  <c r="B5520" i="10"/>
  <c r="B5521" i="10"/>
  <c r="B5522" i="10"/>
  <c r="B5523" i="10"/>
  <c r="B5524" i="10"/>
  <c r="B5525" i="10"/>
  <c r="B5526" i="10"/>
  <c r="B5527" i="10"/>
  <c r="B5528" i="10"/>
  <c r="B5529" i="10"/>
  <c r="B5530" i="10"/>
  <c r="B5531" i="10"/>
  <c r="B5532" i="10"/>
  <c r="B5533" i="10"/>
  <c r="B5534" i="10"/>
  <c r="B5535" i="10"/>
  <c r="B5536" i="10"/>
  <c r="B5537" i="10"/>
  <c r="B5538" i="10"/>
  <c r="B5539" i="10"/>
  <c r="B5540" i="10"/>
  <c r="B5541" i="10"/>
  <c r="B5542" i="10"/>
  <c r="B5543" i="10"/>
  <c r="B5544" i="10"/>
  <c r="B5545" i="10"/>
  <c r="B5546" i="10"/>
  <c r="B5547" i="10"/>
  <c r="B5548" i="10"/>
  <c r="B5549" i="10"/>
  <c r="B5550" i="10"/>
  <c r="B5551" i="10"/>
  <c r="B5552" i="10"/>
  <c r="B5553" i="10"/>
  <c r="B5554" i="10"/>
  <c r="B5555" i="10"/>
  <c r="B5556" i="10"/>
  <c r="B5557" i="10"/>
  <c r="B5558" i="10"/>
  <c r="B5559" i="10"/>
  <c r="B5560" i="10"/>
  <c r="B5561" i="10"/>
  <c r="B5562" i="10"/>
  <c r="B5563" i="10"/>
  <c r="B5564" i="10"/>
  <c r="B5565" i="10"/>
  <c r="B5566" i="10"/>
  <c r="B5567" i="10"/>
  <c r="B5568" i="10"/>
  <c r="B5569" i="10"/>
  <c r="B5570" i="10"/>
  <c r="B5571" i="10"/>
  <c r="B5572" i="10"/>
  <c r="B5573" i="10"/>
  <c r="B5574" i="10"/>
  <c r="B5575" i="10"/>
  <c r="B5576" i="10"/>
  <c r="B5577" i="10"/>
  <c r="B5578" i="10"/>
  <c r="B5579" i="10"/>
  <c r="B5580" i="10"/>
  <c r="B5581" i="10"/>
  <c r="B5582" i="10"/>
  <c r="B5583" i="10"/>
  <c r="B5584" i="10"/>
  <c r="B5585" i="10"/>
  <c r="B5586" i="10"/>
  <c r="B5587" i="10"/>
  <c r="B5588" i="10"/>
  <c r="B5589" i="10"/>
  <c r="B5590" i="10"/>
  <c r="B5591" i="10"/>
  <c r="B5592" i="10"/>
  <c r="B5593" i="10"/>
  <c r="B5594" i="10"/>
  <c r="B5595" i="10"/>
  <c r="B5596" i="10"/>
  <c r="B5597" i="10"/>
  <c r="B5598" i="10"/>
  <c r="B5599" i="10"/>
  <c r="B5600" i="10"/>
  <c r="B5601" i="10"/>
  <c r="B5602" i="10"/>
  <c r="B5603" i="10"/>
  <c r="B5604" i="10"/>
  <c r="B5605" i="10"/>
  <c r="B5606" i="10"/>
  <c r="B5607" i="10"/>
  <c r="B5608" i="10"/>
  <c r="B5609" i="10"/>
  <c r="B5610" i="10"/>
  <c r="B5611" i="10"/>
  <c r="B5612" i="10"/>
  <c r="B5613" i="10"/>
  <c r="B5614" i="10"/>
  <c r="B5615" i="10"/>
  <c r="B5616" i="10"/>
  <c r="B5617" i="10"/>
  <c r="B5618" i="10"/>
  <c r="B5619" i="10"/>
  <c r="B5620" i="10"/>
  <c r="B5621" i="10"/>
  <c r="B5622" i="10"/>
  <c r="B5623" i="10"/>
  <c r="B5624" i="10"/>
  <c r="B5625" i="10"/>
  <c r="B5626" i="10"/>
  <c r="B5627" i="10"/>
  <c r="B5628" i="10"/>
  <c r="B5629" i="10"/>
  <c r="B5630" i="10"/>
  <c r="B5631" i="10"/>
  <c r="B5632" i="10"/>
  <c r="B5633" i="10"/>
  <c r="B5634" i="10"/>
  <c r="B5635" i="10"/>
  <c r="B5636" i="10"/>
  <c r="B5637" i="10"/>
  <c r="B5638" i="10"/>
  <c r="B5639" i="10"/>
  <c r="B5640" i="10"/>
  <c r="B5641" i="10"/>
  <c r="B5642" i="10"/>
  <c r="B5643" i="10"/>
  <c r="B5644" i="10"/>
  <c r="B5645" i="10"/>
  <c r="B5646" i="10"/>
  <c r="B5647" i="10"/>
  <c r="B5648" i="10"/>
  <c r="B5649" i="10"/>
  <c r="B5650" i="10"/>
  <c r="B5651" i="10"/>
  <c r="B5652" i="10"/>
  <c r="B5653" i="10"/>
  <c r="B5654" i="10"/>
  <c r="B5655" i="10"/>
  <c r="B5656" i="10"/>
  <c r="B5657" i="10"/>
  <c r="B5658" i="10"/>
  <c r="B5659" i="10"/>
  <c r="B5660" i="10"/>
  <c r="B5661" i="10"/>
  <c r="B5662" i="10"/>
  <c r="B5663" i="10"/>
  <c r="B5664" i="10"/>
  <c r="B5665" i="10"/>
  <c r="B5666" i="10"/>
  <c r="B5667" i="10"/>
  <c r="B5668" i="10"/>
  <c r="B5669" i="10"/>
  <c r="B5670" i="10"/>
  <c r="B5671" i="10"/>
  <c r="B5672" i="10"/>
  <c r="B5673" i="10"/>
  <c r="B5674" i="10"/>
  <c r="B5675" i="10"/>
  <c r="B5676" i="10"/>
  <c r="B5677" i="10"/>
  <c r="B5678" i="10"/>
  <c r="B5679" i="10"/>
  <c r="B5680" i="10"/>
  <c r="B5681" i="10"/>
  <c r="B5682" i="10"/>
  <c r="B5683" i="10"/>
  <c r="B5684" i="10"/>
  <c r="B5685" i="10"/>
  <c r="B5686" i="10"/>
  <c r="B5687" i="10"/>
  <c r="B5688" i="10"/>
  <c r="B5689" i="10"/>
  <c r="B5690" i="10"/>
  <c r="B5691" i="10"/>
  <c r="B5692" i="10"/>
  <c r="B5693" i="10"/>
  <c r="B5694" i="10"/>
  <c r="B5695" i="10"/>
  <c r="B5696" i="10"/>
  <c r="B5697" i="10"/>
  <c r="B5698" i="10"/>
  <c r="B5699" i="10"/>
  <c r="B5700" i="10"/>
  <c r="B5701" i="10"/>
  <c r="B5702" i="10"/>
  <c r="B5703" i="10"/>
  <c r="B5704" i="10"/>
  <c r="B5705" i="10"/>
  <c r="B5706" i="10"/>
  <c r="B5707" i="10"/>
  <c r="B5708" i="10"/>
  <c r="B5709" i="10"/>
  <c r="B5710" i="10"/>
  <c r="B5711" i="10"/>
  <c r="B5712" i="10"/>
  <c r="B5713" i="10"/>
  <c r="B5714" i="10"/>
  <c r="B5715" i="10"/>
  <c r="B5716" i="10"/>
  <c r="B5717" i="10"/>
  <c r="B5718" i="10"/>
  <c r="B5719" i="10"/>
  <c r="B5720" i="10"/>
  <c r="B5721" i="10"/>
  <c r="B5722" i="10"/>
  <c r="B5723" i="10"/>
  <c r="B5724" i="10"/>
  <c r="B5725" i="10"/>
  <c r="B5726" i="10"/>
  <c r="B5727" i="10"/>
  <c r="B5728" i="10"/>
  <c r="B5729" i="10"/>
  <c r="B5730" i="10"/>
  <c r="B5731" i="10"/>
  <c r="B5732" i="10"/>
  <c r="B5733" i="10"/>
  <c r="B5734" i="10"/>
  <c r="B5735" i="10"/>
  <c r="B5736" i="10"/>
  <c r="B5737" i="10"/>
  <c r="B5738" i="10"/>
  <c r="B5739" i="10"/>
  <c r="B5740" i="10"/>
  <c r="B5741" i="10"/>
  <c r="B5742" i="10"/>
  <c r="B5743" i="10"/>
  <c r="B5744" i="10"/>
  <c r="B5745" i="10"/>
  <c r="B5746" i="10"/>
  <c r="B5747" i="10"/>
  <c r="B5748" i="10"/>
  <c r="B5749" i="10"/>
  <c r="B5750" i="10"/>
  <c r="B5751" i="10"/>
  <c r="B5752" i="10"/>
  <c r="B5753" i="10"/>
  <c r="B5754" i="10"/>
  <c r="B5755" i="10"/>
  <c r="B5756" i="10"/>
  <c r="B5757" i="10"/>
  <c r="B5758" i="10"/>
  <c r="B5759" i="10"/>
  <c r="B5760" i="10"/>
  <c r="B5761" i="10"/>
  <c r="B5762" i="10"/>
  <c r="B5763" i="10"/>
  <c r="B5764" i="10"/>
  <c r="B5765" i="10"/>
  <c r="B5766" i="10"/>
  <c r="B5767" i="10"/>
  <c r="B5768" i="10"/>
  <c r="B5769" i="10"/>
  <c r="B5770" i="10"/>
  <c r="B5771" i="10"/>
  <c r="B5772" i="10"/>
  <c r="B5773" i="10"/>
  <c r="B5774" i="10"/>
  <c r="B5775" i="10"/>
  <c r="B5776" i="10"/>
  <c r="B5777" i="10"/>
  <c r="B5778" i="10"/>
  <c r="B5779" i="10"/>
  <c r="B5780" i="10"/>
  <c r="B5781" i="10"/>
  <c r="B5782" i="10"/>
  <c r="B5783" i="10"/>
  <c r="B5784" i="10"/>
  <c r="B5785" i="10"/>
  <c r="B5786" i="10"/>
  <c r="B5787" i="10"/>
  <c r="B5788" i="10"/>
  <c r="B5789" i="10"/>
  <c r="B5790" i="10"/>
  <c r="B5791" i="10"/>
  <c r="B5792" i="10"/>
  <c r="B5793" i="10"/>
  <c r="B5794" i="10"/>
  <c r="B5795" i="10"/>
  <c r="B5796" i="10"/>
  <c r="B5797" i="10"/>
  <c r="B5798" i="10"/>
  <c r="B5799" i="10"/>
  <c r="B5800" i="10"/>
  <c r="B5801" i="10"/>
  <c r="B5802" i="10"/>
  <c r="B5803" i="10"/>
  <c r="B5804" i="10"/>
  <c r="B5805" i="10"/>
  <c r="B5806" i="10"/>
  <c r="B5807" i="10"/>
  <c r="B5808" i="10"/>
  <c r="B5809" i="10"/>
  <c r="B5810" i="10"/>
  <c r="B5811" i="10"/>
  <c r="B5812" i="10"/>
  <c r="B5813" i="10"/>
  <c r="B5814" i="10"/>
  <c r="B5815" i="10"/>
  <c r="B5816" i="10"/>
  <c r="B5817" i="10"/>
  <c r="B5818" i="10"/>
  <c r="B5819" i="10"/>
  <c r="B5820" i="10"/>
  <c r="B5821" i="10"/>
  <c r="B5822" i="10"/>
  <c r="B5823" i="10"/>
  <c r="B5824" i="10"/>
  <c r="B5825" i="10"/>
  <c r="B5826" i="10"/>
  <c r="B5827" i="10"/>
  <c r="B5828" i="10"/>
  <c r="B5829" i="10"/>
  <c r="B5830" i="10"/>
  <c r="B5831" i="10"/>
  <c r="B5832" i="10"/>
  <c r="B5833" i="10"/>
  <c r="B5834" i="10"/>
  <c r="B5835" i="10"/>
  <c r="B5836" i="10"/>
  <c r="B5837" i="10"/>
  <c r="B5838" i="10"/>
  <c r="B5839" i="10"/>
  <c r="B5840" i="10"/>
  <c r="B5841" i="10"/>
  <c r="B5842" i="10"/>
  <c r="B5843" i="10"/>
  <c r="B5844" i="10"/>
  <c r="B5845" i="10"/>
  <c r="B5846" i="10"/>
  <c r="B5847" i="10"/>
  <c r="B5848" i="10"/>
  <c r="B5849" i="10"/>
  <c r="B5850" i="10"/>
  <c r="B5851" i="10"/>
  <c r="B5852" i="10"/>
  <c r="B5853" i="10"/>
  <c r="B5854" i="10"/>
  <c r="B5855" i="10"/>
  <c r="B5856" i="10"/>
  <c r="B5857" i="10"/>
  <c r="B5858" i="10"/>
  <c r="B5859" i="10"/>
  <c r="B5860" i="10"/>
  <c r="B5861" i="10"/>
  <c r="B5862" i="10"/>
  <c r="B5863" i="10"/>
  <c r="B5864" i="10"/>
  <c r="B5865" i="10"/>
  <c r="B5866" i="10"/>
  <c r="B5867" i="10"/>
  <c r="B5868" i="10"/>
  <c r="B5869" i="10"/>
  <c r="B5870" i="10"/>
  <c r="B5871" i="10"/>
  <c r="B5872" i="10"/>
  <c r="B5873" i="10"/>
  <c r="B5874" i="10"/>
  <c r="B5875" i="10"/>
  <c r="B5876" i="10"/>
  <c r="B5877" i="10"/>
  <c r="B5878" i="10"/>
  <c r="B5879" i="10"/>
  <c r="B5880" i="10"/>
  <c r="B5881" i="10"/>
  <c r="B5882" i="10"/>
  <c r="B5883" i="10"/>
  <c r="B5884" i="10"/>
  <c r="B5885" i="10"/>
  <c r="B5886" i="10"/>
  <c r="B5887" i="10"/>
  <c r="B5888" i="10"/>
  <c r="B5889" i="10"/>
  <c r="B5890" i="10"/>
  <c r="B5891" i="10"/>
  <c r="B5892" i="10"/>
  <c r="B5893" i="10"/>
  <c r="B5894" i="10"/>
  <c r="B5895" i="10"/>
  <c r="B5896" i="10"/>
  <c r="B5897" i="10"/>
  <c r="B5898" i="10"/>
  <c r="B5899" i="10"/>
  <c r="B5900" i="10"/>
  <c r="B5901" i="10"/>
  <c r="B5902" i="10"/>
  <c r="B5903" i="10"/>
  <c r="B5904" i="10"/>
  <c r="B5905" i="10"/>
  <c r="B5906" i="10"/>
  <c r="B5907" i="10"/>
  <c r="B5908" i="10"/>
  <c r="B5909" i="10"/>
  <c r="B5910" i="10"/>
  <c r="B5911" i="10"/>
  <c r="B5912" i="10"/>
  <c r="B5913" i="10"/>
  <c r="B5914" i="10"/>
  <c r="B5915" i="10"/>
  <c r="B5916" i="10"/>
  <c r="B5917" i="10"/>
  <c r="B5918" i="10"/>
  <c r="B5919" i="10"/>
  <c r="B5920" i="10"/>
  <c r="B5921" i="10"/>
  <c r="B5922" i="10"/>
  <c r="B5923" i="10"/>
  <c r="B5924" i="10"/>
  <c r="B5925" i="10"/>
  <c r="B5926" i="10"/>
  <c r="B5927" i="10"/>
  <c r="B5928" i="10"/>
  <c r="B5929" i="10"/>
  <c r="B5930" i="10"/>
  <c r="B5931" i="10"/>
  <c r="B5932" i="10"/>
  <c r="B5933" i="10"/>
  <c r="B5934" i="10"/>
  <c r="B5935" i="10"/>
  <c r="B5936" i="10"/>
  <c r="B5937" i="10"/>
  <c r="B5938" i="10"/>
  <c r="B5939" i="10"/>
  <c r="B5940" i="10"/>
  <c r="B5941" i="10"/>
  <c r="B5942" i="10"/>
  <c r="B5943" i="10"/>
  <c r="B5944" i="10"/>
  <c r="B5945" i="10"/>
  <c r="B5946" i="10"/>
  <c r="B5947" i="10"/>
  <c r="B5948" i="10"/>
  <c r="B5949" i="10"/>
  <c r="B5950" i="10"/>
  <c r="B5951" i="10"/>
  <c r="B5952" i="10"/>
  <c r="B5953" i="10"/>
  <c r="B5954" i="10"/>
  <c r="B5955" i="10"/>
  <c r="B5956" i="10"/>
  <c r="B5957" i="10"/>
  <c r="B5958" i="10"/>
  <c r="B5959" i="10"/>
  <c r="B5960" i="10"/>
  <c r="B5961" i="10"/>
  <c r="B5962" i="10"/>
  <c r="B5963" i="10"/>
  <c r="B5964" i="10"/>
  <c r="B5965" i="10"/>
  <c r="B5966" i="10"/>
  <c r="B5967" i="10"/>
  <c r="B5968" i="10"/>
  <c r="B5969" i="10"/>
  <c r="B5970" i="10"/>
  <c r="B5971" i="10"/>
  <c r="B5972" i="10"/>
  <c r="B5973" i="10"/>
  <c r="B5974" i="10"/>
  <c r="B5975" i="10"/>
  <c r="B5976" i="10"/>
  <c r="B5977" i="10"/>
  <c r="B5978" i="10"/>
  <c r="B5979" i="10"/>
  <c r="B5980" i="10"/>
  <c r="B5981" i="10"/>
  <c r="B5982" i="10"/>
  <c r="B5983" i="10"/>
  <c r="B5984" i="10"/>
  <c r="B5985" i="10"/>
  <c r="B5986" i="10"/>
  <c r="B5987" i="10"/>
  <c r="B5988" i="10"/>
  <c r="B5989" i="10"/>
  <c r="B5990" i="10"/>
  <c r="B5991" i="10"/>
  <c r="B5992" i="10"/>
  <c r="B5993" i="10"/>
  <c r="B5994" i="10"/>
  <c r="B5995" i="10"/>
  <c r="B5996" i="10"/>
  <c r="B5997" i="10"/>
  <c r="B5998" i="10"/>
  <c r="B5999" i="10"/>
  <c r="B6000" i="10"/>
  <c r="B6001" i="10"/>
  <c r="B6002" i="10"/>
  <c r="B6003" i="10"/>
  <c r="B6004" i="10"/>
  <c r="B6005" i="10"/>
  <c r="B6006" i="10"/>
  <c r="B6007" i="10"/>
  <c r="B6008" i="10"/>
  <c r="B6009" i="10"/>
  <c r="B6010" i="10"/>
  <c r="B6011" i="10"/>
  <c r="B6012" i="10"/>
  <c r="B6013" i="10"/>
  <c r="B6014" i="10"/>
  <c r="B6015" i="10"/>
  <c r="B6016" i="10"/>
  <c r="B6017" i="10"/>
  <c r="B6018" i="10"/>
  <c r="B6019" i="10"/>
  <c r="B6020" i="10"/>
  <c r="B6021" i="10"/>
  <c r="B6022" i="10"/>
  <c r="B6023" i="10"/>
  <c r="B6024" i="10"/>
  <c r="B6025" i="10"/>
  <c r="B6026" i="10"/>
  <c r="B6027" i="10"/>
  <c r="B6028" i="10"/>
  <c r="B6029" i="10"/>
  <c r="B6030" i="10"/>
  <c r="B6031" i="10"/>
  <c r="B6032" i="10"/>
  <c r="B6033" i="10"/>
  <c r="B6034" i="10"/>
  <c r="B6035" i="10"/>
  <c r="B6036" i="10"/>
  <c r="B6037" i="10"/>
  <c r="B6038" i="10"/>
  <c r="B6039" i="10"/>
  <c r="B6040" i="10"/>
  <c r="B6041" i="10"/>
  <c r="B6042" i="10"/>
  <c r="B6043" i="10"/>
  <c r="B6044" i="10"/>
  <c r="B6045" i="10"/>
  <c r="B6046" i="10"/>
  <c r="B6047" i="10"/>
  <c r="B6048" i="10"/>
  <c r="B6049" i="10"/>
  <c r="B6050" i="10"/>
  <c r="B6051" i="10"/>
  <c r="B6052" i="10"/>
  <c r="B6053" i="10"/>
  <c r="B6054" i="10"/>
  <c r="B6055" i="10"/>
  <c r="B6056" i="10"/>
  <c r="B6057" i="10"/>
  <c r="B6058" i="10"/>
  <c r="B6059" i="10"/>
  <c r="B6060" i="10"/>
  <c r="B6061" i="10"/>
  <c r="B6062" i="10"/>
  <c r="B6063" i="10"/>
  <c r="B6064" i="10"/>
  <c r="B6065" i="10"/>
  <c r="B6066" i="10"/>
  <c r="B6067" i="10"/>
  <c r="B6068" i="10"/>
  <c r="B6069" i="10"/>
  <c r="B6070" i="10"/>
  <c r="B6071" i="10"/>
  <c r="B6072" i="10"/>
  <c r="B6073" i="10"/>
  <c r="B6074" i="10"/>
  <c r="B6075" i="10"/>
  <c r="B6076" i="10"/>
  <c r="B6077" i="10"/>
  <c r="B6078" i="10"/>
  <c r="B6079" i="10"/>
  <c r="B6080" i="10"/>
  <c r="B6081" i="10"/>
  <c r="B6082" i="10"/>
  <c r="B6083" i="10"/>
  <c r="B6084" i="10"/>
  <c r="B6085" i="10"/>
  <c r="B6086" i="10"/>
  <c r="B6087" i="10"/>
  <c r="B6088" i="10"/>
  <c r="B6089" i="10"/>
  <c r="B6090" i="10"/>
  <c r="B6091" i="10"/>
  <c r="B6092" i="10"/>
  <c r="B6093" i="10"/>
  <c r="B6094" i="10"/>
  <c r="B6095" i="10"/>
  <c r="B6096" i="10"/>
  <c r="B6097" i="10"/>
  <c r="B6098" i="10"/>
  <c r="B6099" i="10"/>
  <c r="B6100" i="10"/>
  <c r="B6101" i="10"/>
  <c r="B6102" i="10"/>
  <c r="B6103" i="10"/>
  <c r="B6104" i="10"/>
  <c r="B6105" i="10"/>
  <c r="B6106" i="10"/>
  <c r="B6107" i="10"/>
  <c r="B6108" i="10"/>
  <c r="B6109" i="10"/>
  <c r="B6110" i="10"/>
  <c r="B6111" i="10"/>
  <c r="B6112" i="10"/>
  <c r="B6113" i="10"/>
  <c r="B6114" i="10"/>
  <c r="B6115" i="10"/>
  <c r="B6116" i="10"/>
  <c r="B6117" i="10"/>
  <c r="B6118" i="10"/>
  <c r="B6119" i="10"/>
  <c r="B6120" i="10"/>
  <c r="B6121" i="10"/>
  <c r="B6122" i="10"/>
  <c r="B6123" i="10"/>
  <c r="B6124" i="10"/>
  <c r="B6125" i="10"/>
  <c r="B6126" i="10"/>
  <c r="B6127" i="10"/>
  <c r="B6128" i="10"/>
  <c r="B6129" i="10"/>
  <c r="B6130" i="10"/>
  <c r="B6131" i="10"/>
  <c r="B6132" i="10"/>
  <c r="B6133" i="10"/>
  <c r="B6134" i="10"/>
  <c r="B6135" i="10"/>
  <c r="B6136" i="10"/>
  <c r="B6137" i="10"/>
  <c r="B6138" i="10"/>
  <c r="B6139" i="10"/>
  <c r="B6140" i="10"/>
  <c r="B6141" i="10"/>
  <c r="B6142" i="10"/>
  <c r="B6143" i="10"/>
  <c r="B6144" i="10"/>
  <c r="B6145" i="10"/>
  <c r="B6146" i="10"/>
  <c r="B6147" i="10"/>
  <c r="B6148" i="10"/>
  <c r="B6149" i="10"/>
  <c r="B6150" i="10"/>
  <c r="B6151" i="10"/>
  <c r="B6152" i="10"/>
  <c r="B6153" i="10"/>
  <c r="B6154" i="10"/>
  <c r="B6155" i="10"/>
  <c r="B6156" i="10"/>
  <c r="B6157" i="10"/>
  <c r="B6158" i="10"/>
  <c r="B6159" i="10"/>
  <c r="B6160" i="10"/>
  <c r="B6161" i="10"/>
  <c r="B6162" i="10"/>
  <c r="B6163" i="10"/>
  <c r="B6164" i="10"/>
  <c r="B6165" i="10"/>
  <c r="B6166" i="10"/>
  <c r="B6167" i="10"/>
  <c r="B6168" i="10"/>
  <c r="B6169" i="10"/>
  <c r="B6170" i="10"/>
  <c r="B6171" i="10"/>
  <c r="B6172" i="10"/>
  <c r="B6173" i="10"/>
  <c r="B6174" i="10"/>
  <c r="B6175" i="10"/>
  <c r="B6176" i="10"/>
  <c r="B6177" i="10"/>
  <c r="B6178" i="10"/>
  <c r="B6179" i="10"/>
  <c r="B6180" i="10"/>
  <c r="B6181" i="10"/>
  <c r="B6182" i="10"/>
  <c r="B6183" i="10"/>
  <c r="B6184" i="10"/>
  <c r="B6185" i="10"/>
  <c r="B6186" i="10"/>
  <c r="B6187" i="10"/>
  <c r="B6188" i="10"/>
  <c r="B6189" i="10"/>
  <c r="B6190" i="10"/>
  <c r="B6191" i="10"/>
  <c r="B6192" i="10"/>
  <c r="B6193" i="10"/>
  <c r="B6194" i="10"/>
  <c r="B6195" i="10"/>
  <c r="B6196" i="10"/>
  <c r="B6197" i="10"/>
  <c r="B6198" i="10"/>
  <c r="B6199" i="10"/>
  <c r="B6200" i="10"/>
  <c r="B6201" i="10"/>
  <c r="B6202" i="10"/>
  <c r="B6203" i="10"/>
  <c r="B6204" i="10"/>
  <c r="B6205" i="10"/>
  <c r="B6206" i="10"/>
  <c r="B6207" i="10"/>
  <c r="B6208" i="10"/>
  <c r="B6209" i="10"/>
  <c r="B6210" i="10"/>
  <c r="B6211" i="10"/>
  <c r="B6212" i="10"/>
  <c r="B6213" i="10"/>
  <c r="B6214" i="10"/>
  <c r="B6215" i="10"/>
  <c r="B6216" i="10"/>
  <c r="B6217" i="10"/>
  <c r="B6218" i="10"/>
  <c r="B6219" i="10"/>
  <c r="B6220" i="10"/>
  <c r="B6221" i="10"/>
  <c r="B6222" i="10"/>
  <c r="B6223" i="10"/>
  <c r="B6224" i="10"/>
  <c r="B6225" i="10"/>
  <c r="B6226" i="10"/>
  <c r="B6227" i="10"/>
  <c r="B6228" i="10"/>
  <c r="B6229" i="10"/>
  <c r="B6230" i="10"/>
  <c r="B6231" i="10"/>
  <c r="B6232" i="10"/>
  <c r="B6233" i="10"/>
  <c r="B6234" i="10"/>
  <c r="B6235" i="10"/>
  <c r="B6236" i="10"/>
  <c r="B6237" i="10"/>
  <c r="B6238" i="10"/>
  <c r="B6239" i="10"/>
  <c r="B6240" i="10"/>
  <c r="B6241" i="10"/>
  <c r="B6242" i="10"/>
  <c r="B6243" i="10"/>
  <c r="B6244" i="10"/>
  <c r="B6245" i="10"/>
  <c r="B6246" i="10"/>
  <c r="B6247" i="10"/>
  <c r="B6248" i="10"/>
  <c r="B6249" i="10"/>
  <c r="B6250" i="10"/>
  <c r="B6251" i="10"/>
  <c r="B6252" i="10"/>
  <c r="B6253" i="10"/>
  <c r="B6254" i="10"/>
  <c r="B6255" i="10"/>
  <c r="B6256" i="10"/>
  <c r="B6257" i="10"/>
  <c r="B6258" i="10"/>
  <c r="B6259" i="10"/>
  <c r="B6260" i="10"/>
  <c r="B6261" i="10"/>
  <c r="B6262" i="10"/>
  <c r="B6263" i="10"/>
  <c r="B6264" i="10"/>
  <c r="B6265" i="10"/>
  <c r="B6266" i="10"/>
  <c r="B6267" i="10"/>
  <c r="B6268" i="10"/>
  <c r="B6269" i="10"/>
  <c r="B6270" i="10"/>
  <c r="B6271" i="10"/>
  <c r="B6272" i="10"/>
  <c r="B6273" i="10"/>
  <c r="B6274" i="10"/>
  <c r="B6275" i="10"/>
  <c r="B6276" i="10"/>
  <c r="B6277" i="10"/>
  <c r="B6278" i="10"/>
  <c r="B6279" i="10"/>
  <c r="B6280" i="10"/>
  <c r="B6281" i="10"/>
  <c r="B6282" i="10"/>
  <c r="B6283" i="10"/>
  <c r="B6284" i="10"/>
  <c r="B6285" i="10"/>
  <c r="B6286" i="10"/>
  <c r="B6287" i="10"/>
  <c r="B6288" i="10"/>
  <c r="B6289" i="10"/>
  <c r="B6290" i="10"/>
  <c r="B6291" i="10"/>
  <c r="B6292" i="10"/>
  <c r="B6293" i="10"/>
  <c r="B6294" i="10"/>
  <c r="B6295" i="10"/>
  <c r="B6296" i="10"/>
  <c r="B6297" i="10"/>
  <c r="B6298" i="10"/>
  <c r="B6299" i="10"/>
  <c r="B6300" i="10"/>
  <c r="B6301" i="10"/>
  <c r="B6302" i="10"/>
  <c r="B6303" i="10"/>
  <c r="B6304" i="10"/>
  <c r="B6305" i="10"/>
  <c r="B6306" i="10"/>
  <c r="B6307" i="10"/>
  <c r="B6308" i="10"/>
  <c r="B6309" i="10"/>
  <c r="B6310" i="10"/>
  <c r="B6311" i="10"/>
  <c r="B6312" i="10"/>
  <c r="B6313" i="10"/>
  <c r="B6314" i="10"/>
  <c r="B6315" i="10"/>
  <c r="B6316" i="10"/>
  <c r="B6317" i="10"/>
  <c r="B6318" i="10"/>
  <c r="B6319" i="10"/>
  <c r="B6320" i="10"/>
  <c r="B6321" i="10"/>
  <c r="B6322" i="10"/>
  <c r="B6323" i="10"/>
  <c r="B6324" i="10"/>
  <c r="B6325" i="10"/>
  <c r="B6326" i="10"/>
  <c r="B6327" i="10"/>
  <c r="B6328" i="10"/>
  <c r="B6329" i="10"/>
  <c r="B6330" i="10"/>
  <c r="B6331" i="10"/>
  <c r="B6332" i="10"/>
  <c r="B6333" i="10"/>
  <c r="B6334" i="10"/>
  <c r="B6335" i="10"/>
  <c r="B6336" i="10"/>
  <c r="B6337" i="10"/>
  <c r="B6338" i="10"/>
  <c r="B6339" i="10"/>
  <c r="B6340" i="10"/>
  <c r="B6341" i="10"/>
  <c r="B6342" i="10"/>
  <c r="B6343" i="10"/>
  <c r="B6344" i="10"/>
  <c r="B6345" i="10"/>
  <c r="B6346" i="10"/>
  <c r="B6347" i="10"/>
  <c r="B6348" i="10"/>
  <c r="B6349" i="10"/>
  <c r="B6350" i="10"/>
  <c r="B6351" i="10"/>
  <c r="B6352" i="10"/>
  <c r="B6353" i="10"/>
  <c r="B6354" i="10"/>
  <c r="B6355" i="10"/>
  <c r="B6356" i="10"/>
  <c r="B6357" i="10"/>
  <c r="B6358" i="10"/>
  <c r="B6359" i="10"/>
  <c r="B6360" i="10"/>
  <c r="B6361" i="10"/>
  <c r="B6362" i="10"/>
  <c r="B6363" i="10"/>
  <c r="B6364" i="10"/>
  <c r="B6365" i="10"/>
  <c r="B6366" i="10"/>
  <c r="B6367" i="10"/>
  <c r="B6368" i="10"/>
  <c r="B6369" i="10"/>
  <c r="B6370" i="10"/>
  <c r="B6371" i="10"/>
  <c r="B6372" i="10"/>
  <c r="B6373" i="10"/>
  <c r="B6374" i="10"/>
  <c r="B6375" i="10"/>
  <c r="B6376" i="10"/>
  <c r="B6377" i="10"/>
  <c r="B6378" i="10"/>
  <c r="B6379" i="10"/>
  <c r="B6380" i="10"/>
  <c r="B6381" i="10"/>
  <c r="B6382" i="10"/>
  <c r="B6383" i="10"/>
  <c r="B6384" i="10"/>
  <c r="B6385" i="10"/>
  <c r="B6386" i="10"/>
  <c r="B6387" i="10"/>
  <c r="B6388" i="10"/>
  <c r="B6389" i="10"/>
  <c r="B6390" i="10"/>
  <c r="B6391" i="10"/>
  <c r="B6392" i="10"/>
  <c r="B6393" i="10"/>
  <c r="B6394" i="10"/>
  <c r="B6395" i="10"/>
  <c r="B6396" i="10"/>
  <c r="B6397" i="10"/>
  <c r="B6398" i="10"/>
  <c r="B6399" i="10"/>
  <c r="B6400" i="10"/>
  <c r="B6401" i="10"/>
  <c r="B6402" i="10"/>
  <c r="B6403" i="10"/>
  <c r="B6404" i="10"/>
  <c r="B6405" i="10"/>
  <c r="B6406" i="10"/>
  <c r="B6407" i="10"/>
  <c r="B6408" i="10"/>
  <c r="B6409" i="10"/>
  <c r="B6410" i="10"/>
  <c r="B6411" i="10"/>
  <c r="B6412" i="10"/>
  <c r="B6413" i="10"/>
  <c r="B6414" i="10"/>
  <c r="B6415" i="10"/>
  <c r="B6416" i="10"/>
  <c r="B6417" i="10"/>
  <c r="B6418" i="10"/>
  <c r="B6419" i="10"/>
  <c r="B6420" i="10"/>
  <c r="B6421" i="10"/>
  <c r="B6422" i="10"/>
  <c r="B6423" i="10"/>
  <c r="B6424" i="10"/>
  <c r="B6425" i="10"/>
  <c r="B6426" i="10"/>
  <c r="B6427" i="10"/>
  <c r="B6428" i="10"/>
  <c r="B6429" i="10"/>
  <c r="B6430" i="10"/>
  <c r="B6431" i="10"/>
  <c r="B6432" i="10"/>
  <c r="B6433" i="10"/>
  <c r="B6434" i="10"/>
  <c r="B6435" i="10"/>
  <c r="B6436" i="10"/>
  <c r="B6437" i="10"/>
  <c r="B6438" i="10"/>
  <c r="B6439" i="10"/>
  <c r="B6440" i="10"/>
  <c r="B6441" i="10"/>
  <c r="B6442" i="10"/>
  <c r="B6443" i="10"/>
  <c r="B6444" i="10"/>
  <c r="B6445" i="10"/>
  <c r="B6446" i="10"/>
  <c r="B6447" i="10"/>
  <c r="B6448" i="10"/>
  <c r="B6449" i="10"/>
  <c r="B6450" i="10"/>
  <c r="B6451" i="10"/>
  <c r="B6452" i="10"/>
  <c r="B6453" i="10"/>
  <c r="B6454" i="10"/>
  <c r="B6455" i="10"/>
  <c r="B6456" i="10"/>
  <c r="B6457" i="10"/>
  <c r="B6458" i="10"/>
  <c r="B6459" i="10"/>
  <c r="B6460" i="10"/>
  <c r="B6461" i="10"/>
  <c r="B6462" i="10"/>
  <c r="B6463" i="10"/>
  <c r="B6464" i="10"/>
  <c r="B6465" i="10"/>
  <c r="B6466" i="10"/>
  <c r="B6467" i="10"/>
  <c r="B6468" i="10"/>
  <c r="B6469" i="10"/>
  <c r="B6470" i="10"/>
  <c r="B6471" i="10"/>
  <c r="B6472" i="10"/>
  <c r="B6473" i="10"/>
  <c r="B6474" i="10"/>
  <c r="B6475" i="10"/>
  <c r="B6476" i="10"/>
  <c r="B6477" i="10"/>
  <c r="B6478" i="10"/>
  <c r="B6479" i="10"/>
  <c r="B6480" i="10"/>
  <c r="B6481" i="10"/>
  <c r="B6482" i="10"/>
  <c r="B6483" i="10"/>
  <c r="B6484" i="10"/>
  <c r="B6485" i="10"/>
  <c r="B6486" i="10"/>
  <c r="B6487" i="10"/>
  <c r="B6488" i="10"/>
  <c r="B6489" i="10"/>
  <c r="B6490" i="10"/>
  <c r="B6491" i="10"/>
  <c r="B6492" i="10"/>
  <c r="B6493" i="10"/>
  <c r="B6494" i="10"/>
  <c r="B6495" i="10"/>
  <c r="B6496" i="10"/>
  <c r="B6497" i="10"/>
  <c r="B6498" i="10"/>
  <c r="B6499" i="10"/>
  <c r="B6500" i="10"/>
  <c r="B6501" i="10"/>
  <c r="B6502" i="10"/>
  <c r="B6503" i="10"/>
  <c r="B6504" i="10"/>
  <c r="B6505" i="10"/>
  <c r="B6506" i="10"/>
  <c r="B6507" i="10"/>
  <c r="B6508" i="10"/>
  <c r="B6509" i="10"/>
  <c r="B6510" i="10"/>
  <c r="B6511" i="10"/>
  <c r="B6512" i="10"/>
  <c r="B6513" i="10"/>
  <c r="B6514" i="10"/>
  <c r="B6515" i="10"/>
  <c r="B6516" i="10"/>
  <c r="B6517" i="10"/>
  <c r="B6518" i="10"/>
  <c r="B6519" i="10"/>
  <c r="B6520" i="10"/>
  <c r="B6521" i="10"/>
  <c r="B6522" i="10"/>
  <c r="B6523" i="10"/>
  <c r="B6524" i="10"/>
  <c r="B6525" i="10"/>
  <c r="B6526" i="10"/>
  <c r="B6527" i="10"/>
  <c r="B6528" i="10"/>
  <c r="B6529" i="10"/>
  <c r="B6530" i="10"/>
  <c r="B6531" i="10"/>
  <c r="B6532" i="10"/>
  <c r="B6533" i="10"/>
  <c r="B6534" i="10"/>
  <c r="B6535" i="10"/>
  <c r="B6536" i="10"/>
  <c r="B6537" i="10"/>
  <c r="B6538" i="10"/>
  <c r="B6539" i="10"/>
  <c r="B6540" i="10"/>
  <c r="B6541" i="10"/>
  <c r="B6542" i="10"/>
  <c r="B6543" i="10"/>
  <c r="B6544" i="10"/>
  <c r="B6545" i="10"/>
  <c r="B6546" i="10"/>
  <c r="B6547" i="10"/>
  <c r="B6548" i="10"/>
  <c r="B6549" i="10"/>
  <c r="B6550" i="10"/>
  <c r="B6551" i="10"/>
  <c r="B6552" i="10"/>
  <c r="B6553" i="10"/>
  <c r="B6554" i="10"/>
  <c r="B6555" i="10"/>
  <c r="B6556" i="10"/>
  <c r="B6557" i="10"/>
  <c r="B6558" i="10"/>
  <c r="B6559" i="10"/>
  <c r="B6560" i="10"/>
  <c r="B6561" i="10"/>
  <c r="B6562" i="10"/>
  <c r="B6563" i="10"/>
  <c r="B6564" i="10"/>
  <c r="B6565" i="10"/>
  <c r="B6566" i="10"/>
  <c r="B6567" i="10"/>
  <c r="B6568" i="10"/>
  <c r="B6569" i="10"/>
  <c r="B6570" i="10"/>
  <c r="B6571" i="10"/>
  <c r="B6572" i="10"/>
  <c r="B6573" i="10"/>
  <c r="B6574" i="10"/>
  <c r="B6575" i="10"/>
  <c r="B6576" i="10"/>
  <c r="B6577" i="10"/>
  <c r="B6578" i="10"/>
  <c r="B6579" i="10"/>
  <c r="B6580" i="10"/>
  <c r="B6581" i="10"/>
  <c r="B6582" i="10"/>
  <c r="B6583" i="10"/>
  <c r="B6584" i="10"/>
  <c r="B6585" i="10"/>
  <c r="B6586" i="10"/>
  <c r="B6587" i="10"/>
  <c r="B6588" i="10"/>
  <c r="B6589" i="10"/>
  <c r="B6590" i="10"/>
  <c r="B6591" i="10"/>
  <c r="B6592" i="10"/>
  <c r="B6593" i="10"/>
  <c r="B6594" i="10"/>
  <c r="B6595" i="10"/>
  <c r="B6596" i="10"/>
  <c r="B6597" i="10"/>
  <c r="B6598" i="10"/>
  <c r="B6599" i="10"/>
  <c r="B6600" i="10"/>
  <c r="B6601" i="10"/>
  <c r="B6602" i="10"/>
  <c r="B6603" i="10"/>
  <c r="B6604" i="10"/>
  <c r="B6605" i="10"/>
  <c r="B6606" i="10"/>
  <c r="B6607" i="10"/>
  <c r="B6608" i="10"/>
  <c r="B6609" i="10"/>
  <c r="B6610" i="10"/>
  <c r="B6611" i="10"/>
  <c r="B6612" i="10"/>
  <c r="B6613" i="10"/>
  <c r="B6614" i="10"/>
  <c r="B6615" i="10"/>
  <c r="B6616" i="10"/>
  <c r="B6617" i="10"/>
  <c r="B6618" i="10"/>
  <c r="B6619" i="10"/>
  <c r="B6620" i="10"/>
  <c r="B6621" i="10"/>
  <c r="B6622" i="10"/>
  <c r="B6623" i="10"/>
  <c r="B6624" i="10"/>
  <c r="B6625" i="10"/>
  <c r="B6626" i="10"/>
  <c r="B6627" i="10"/>
  <c r="B6628" i="10"/>
  <c r="B6629" i="10"/>
  <c r="B6630" i="10"/>
  <c r="B6631" i="10"/>
  <c r="B6632" i="10"/>
  <c r="B6633" i="10"/>
  <c r="B6634" i="10"/>
  <c r="B6635" i="10"/>
  <c r="B6636" i="10"/>
  <c r="B6637" i="10"/>
  <c r="B6638" i="10"/>
  <c r="B6639" i="10"/>
  <c r="B6640" i="10"/>
  <c r="B6641" i="10"/>
  <c r="B6642" i="10"/>
  <c r="B6643" i="10"/>
  <c r="B6644" i="10"/>
  <c r="B6645" i="10"/>
  <c r="B6646" i="10"/>
  <c r="B6647" i="10"/>
  <c r="B6648" i="10"/>
  <c r="B6649" i="10"/>
  <c r="B6650" i="10"/>
  <c r="B6651" i="10"/>
  <c r="B6652" i="10"/>
  <c r="B6653" i="10"/>
  <c r="B6654" i="10"/>
  <c r="B6655" i="10"/>
  <c r="B6656" i="10"/>
  <c r="B6657" i="10"/>
  <c r="B6658" i="10"/>
  <c r="B6659" i="10"/>
  <c r="B6660" i="10"/>
  <c r="B6661" i="10"/>
  <c r="B6662" i="10"/>
  <c r="B6663" i="10"/>
  <c r="B6664" i="10"/>
  <c r="B6665" i="10"/>
  <c r="B6666" i="10"/>
  <c r="B6667" i="10"/>
  <c r="B6668" i="10"/>
  <c r="B6669" i="10"/>
  <c r="B6670" i="10"/>
  <c r="B6671" i="10"/>
  <c r="B6672" i="10"/>
  <c r="B6673" i="10"/>
  <c r="B6674" i="10"/>
  <c r="B6675" i="10"/>
  <c r="B6676" i="10"/>
  <c r="B6677" i="10"/>
  <c r="B6678" i="10"/>
  <c r="B6679" i="10"/>
  <c r="B6680" i="10"/>
  <c r="B6681" i="10"/>
  <c r="B6682" i="10"/>
  <c r="B6683" i="10"/>
  <c r="B6684" i="10"/>
  <c r="B6685" i="10"/>
  <c r="B6686" i="10"/>
  <c r="B6687" i="10"/>
  <c r="B6688" i="10"/>
  <c r="B6689" i="10"/>
  <c r="B6690" i="10"/>
  <c r="B6691" i="10"/>
  <c r="B6692" i="10"/>
  <c r="B6693" i="10"/>
  <c r="B6694" i="10"/>
  <c r="B6695" i="10"/>
  <c r="B6696" i="10"/>
  <c r="B6697" i="10"/>
  <c r="B6698" i="10"/>
  <c r="B6699" i="10"/>
  <c r="B6700" i="10"/>
  <c r="B6701" i="10"/>
  <c r="B6702" i="10"/>
  <c r="B6703" i="10"/>
  <c r="B6704" i="10"/>
  <c r="B6705" i="10"/>
  <c r="B6706" i="10"/>
  <c r="B6707" i="10"/>
  <c r="B6708" i="10"/>
  <c r="B6709" i="10"/>
  <c r="B6710" i="10"/>
  <c r="B6711" i="10"/>
  <c r="B6712" i="10"/>
  <c r="B6713" i="10"/>
  <c r="B6714" i="10"/>
  <c r="B6715" i="10"/>
  <c r="B6716" i="10"/>
  <c r="B6717" i="10"/>
  <c r="B6718" i="10"/>
  <c r="B6719" i="10"/>
  <c r="B6720" i="10"/>
  <c r="B6721" i="10"/>
  <c r="B6722" i="10"/>
  <c r="B6723" i="10"/>
  <c r="B6724" i="10"/>
  <c r="B6725" i="10"/>
  <c r="B6726" i="10"/>
  <c r="B6727" i="10"/>
  <c r="B6728" i="10"/>
  <c r="B6729" i="10"/>
  <c r="B6730" i="10"/>
  <c r="B6731" i="10"/>
  <c r="B6732" i="10"/>
  <c r="B6733" i="10"/>
  <c r="B6734" i="10"/>
  <c r="B6735" i="10"/>
  <c r="B6736" i="10"/>
  <c r="B6737" i="10"/>
  <c r="B6738" i="10"/>
  <c r="B6739" i="10"/>
  <c r="B6740" i="10"/>
  <c r="B6741" i="10"/>
  <c r="B6742" i="10"/>
  <c r="B6743" i="10"/>
  <c r="B6744" i="10"/>
  <c r="B6745" i="10"/>
  <c r="B6746" i="10"/>
  <c r="B6747" i="10"/>
  <c r="B6748" i="10"/>
  <c r="B6749" i="10"/>
  <c r="B6750" i="10"/>
  <c r="B6751" i="10"/>
  <c r="B6752" i="10"/>
  <c r="B6753" i="10"/>
  <c r="B6754" i="10"/>
  <c r="B6755" i="10"/>
  <c r="B6756" i="10"/>
  <c r="B6757" i="10"/>
  <c r="B6758" i="10"/>
  <c r="B6759" i="10"/>
  <c r="B6760" i="10"/>
  <c r="B6761" i="10"/>
  <c r="B6762" i="10"/>
  <c r="B6763" i="10"/>
  <c r="B6764" i="10"/>
  <c r="B6765" i="10"/>
  <c r="B6766" i="10"/>
  <c r="B6767" i="10"/>
  <c r="B6768" i="10"/>
  <c r="B6769" i="10"/>
  <c r="B6770" i="10"/>
  <c r="B6771" i="10"/>
  <c r="B6772" i="10"/>
  <c r="B6773" i="10"/>
  <c r="B6774" i="10"/>
  <c r="B6775" i="10"/>
  <c r="B6776" i="10"/>
  <c r="B6777" i="10"/>
  <c r="B6778" i="10"/>
  <c r="B6779" i="10"/>
  <c r="B6780" i="10"/>
  <c r="B6781" i="10"/>
  <c r="B6782" i="10"/>
  <c r="B6783" i="10"/>
  <c r="B6784" i="10"/>
  <c r="B6785" i="10"/>
  <c r="B6786" i="10"/>
  <c r="B6787" i="10"/>
  <c r="B6788" i="10"/>
  <c r="B6789" i="10"/>
  <c r="B6790" i="10"/>
  <c r="B6791" i="10"/>
  <c r="B6792" i="10"/>
  <c r="B6793" i="10"/>
  <c r="B6794" i="10"/>
  <c r="B6795" i="10"/>
  <c r="B6796" i="10"/>
  <c r="B6797" i="10"/>
  <c r="B6798" i="10"/>
  <c r="B6799" i="10"/>
  <c r="B6800" i="10"/>
  <c r="B6801" i="10"/>
  <c r="B6802" i="10"/>
  <c r="B6803" i="10"/>
  <c r="B6804" i="10"/>
  <c r="B6805" i="10"/>
  <c r="B6806" i="10"/>
  <c r="B6807" i="10"/>
  <c r="B6808" i="10"/>
  <c r="B6809" i="10"/>
  <c r="B6810" i="10"/>
  <c r="B6811" i="10"/>
  <c r="B6812" i="10"/>
  <c r="B6813" i="10"/>
  <c r="B6814" i="10"/>
  <c r="B6815" i="10"/>
  <c r="B6816" i="10"/>
  <c r="B6817" i="10"/>
  <c r="B6818" i="10"/>
  <c r="B6819" i="10"/>
  <c r="B6820" i="10"/>
  <c r="B6821" i="10"/>
  <c r="B6822" i="10"/>
  <c r="B6823" i="10"/>
  <c r="B6824" i="10"/>
  <c r="B6825" i="10"/>
  <c r="B6826" i="10"/>
  <c r="B6827" i="10"/>
  <c r="B6828" i="10"/>
  <c r="B6829" i="10"/>
  <c r="B6830" i="10"/>
  <c r="B6831" i="10"/>
  <c r="B6832" i="10"/>
  <c r="B6833" i="10"/>
  <c r="B6834" i="10"/>
  <c r="B6835" i="10"/>
  <c r="B6836" i="10"/>
  <c r="B6837" i="10"/>
  <c r="B6838" i="10"/>
  <c r="B6839" i="10"/>
  <c r="B6840" i="10"/>
  <c r="B6841" i="10"/>
  <c r="B6842" i="10"/>
  <c r="B6843" i="10"/>
  <c r="B6844" i="10"/>
  <c r="B6845" i="10"/>
  <c r="B6846" i="10"/>
  <c r="B6847" i="10"/>
  <c r="B6848" i="10"/>
  <c r="B6849" i="10"/>
  <c r="B6850" i="10"/>
  <c r="B6851" i="10"/>
  <c r="B6852" i="10"/>
  <c r="B6853" i="10"/>
  <c r="B6854" i="10"/>
  <c r="B6855" i="10"/>
  <c r="B6856" i="10"/>
  <c r="B6857" i="10"/>
  <c r="B6858" i="10"/>
  <c r="B6859" i="10"/>
  <c r="B6860" i="10"/>
  <c r="B6861" i="10"/>
  <c r="B6862" i="10"/>
  <c r="B6863" i="10"/>
  <c r="B6864" i="10"/>
  <c r="B6865" i="10"/>
  <c r="B6866" i="10"/>
  <c r="B6867" i="10"/>
  <c r="B6868" i="10"/>
  <c r="B6869" i="10"/>
  <c r="B6870" i="10"/>
  <c r="B6871" i="10"/>
  <c r="B6872" i="10"/>
  <c r="B6873" i="10"/>
  <c r="B6874" i="10"/>
  <c r="B6875" i="10"/>
  <c r="B6876" i="10"/>
  <c r="B6877" i="10"/>
  <c r="B6878" i="10"/>
  <c r="B6879" i="10"/>
  <c r="B6880" i="10"/>
  <c r="B6881" i="10"/>
  <c r="B6882" i="10"/>
  <c r="B6883" i="10"/>
  <c r="B6884" i="10"/>
  <c r="B6885" i="10"/>
  <c r="B6886" i="10"/>
  <c r="B6887" i="10"/>
  <c r="B6888" i="10"/>
  <c r="B6889" i="10"/>
  <c r="B6890" i="10"/>
  <c r="B6891" i="10"/>
  <c r="B6892" i="10"/>
  <c r="B6893" i="10"/>
  <c r="B6894" i="10"/>
  <c r="B6895" i="10"/>
  <c r="B6896" i="10"/>
  <c r="B6897" i="10"/>
  <c r="B6898" i="10"/>
  <c r="B6899" i="10"/>
  <c r="B6900" i="10"/>
  <c r="B6901" i="10"/>
  <c r="B6902" i="10"/>
  <c r="B6903" i="10"/>
  <c r="B6904" i="10"/>
  <c r="B6905" i="10"/>
  <c r="B6906" i="10"/>
  <c r="B6907" i="10"/>
  <c r="B6908" i="10"/>
  <c r="B6909" i="10"/>
  <c r="B6910" i="10"/>
  <c r="B6911" i="10"/>
  <c r="B6912" i="10"/>
  <c r="B6913" i="10"/>
  <c r="B6914" i="10"/>
  <c r="B6915" i="10"/>
  <c r="B6916" i="10"/>
  <c r="B6917" i="10"/>
  <c r="B6918" i="10"/>
  <c r="B6919" i="10"/>
  <c r="B6920" i="10"/>
  <c r="B6921" i="10"/>
  <c r="B6922" i="10"/>
  <c r="B6923" i="10"/>
  <c r="B6924" i="10"/>
  <c r="B6925" i="10"/>
  <c r="B6926" i="10"/>
  <c r="B6927" i="10"/>
  <c r="B6928" i="10"/>
  <c r="B6929" i="10"/>
  <c r="B6930" i="10"/>
  <c r="B6931" i="10"/>
  <c r="B6932" i="10"/>
  <c r="B6933" i="10"/>
  <c r="B6934" i="10"/>
  <c r="B6935" i="10"/>
  <c r="B6936" i="10"/>
  <c r="B6937" i="10"/>
  <c r="B6938" i="10"/>
  <c r="B6939" i="10"/>
  <c r="B6940" i="10"/>
  <c r="B6941" i="10"/>
  <c r="B6942" i="10"/>
  <c r="B6943" i="10"/>
  <c r="B6944" i="10"/>
  <c r="B6945" i="10"/>
  <c r="B6946" i="10"/>
  <c r="B6947" i="10"/>
  <c r="B6948" i="10"/>
  <c r="B6949" i="10"/>
  <c r="B6950" i="10"/>
  <c r="B6951" i="10"/>
  <c r="B6952" i="10"/>
  <c r="B6953" i="10"/>
  <c r="B6954" i="10"/>
  <c r="B6955" i="10"/>
  <c r="B6956" i="10"/>
  <c r="B6957" i="10"/>
  <c r="B6958" i="10"/>
  <c r="B6959" i="10"/>
  <c r="B6960" i="10"/>
  <c r="B6961" i="10"/>
  <c r="B6962" i="10"/>
  <c r="B6963" i="10"/>
  <c r="B6964" i="10"/>
  <c r="B6965" i="10"/>
  <c r="B6966" i="10"/>
  <c r="B6967" i="10"/>
  <c r="B6968" i="10"/>
  <c r="B6969" i="10"/>
  <c r="B6970" i="10"/>
  <c r="B6971" i="10"/>
  <c r="B6972" i="10"/>
  <c r="B6973" i="10"/>
  <c r="B6974" i="10"/>
  <c r="B6975" i="10"/>
  <c r="B6976" i="10"/>
  <c r="B6977" i="10"/>
  <c r="B6978" i="10"/>
  <c r="B6979" i="10"/>
  <c r="B6980" i="10"/>
  <c r="B6981" i="10"/>
  <c r="B6982" i="10"/>
  <c r="B6983" i="10"/>
  <c r="B6984" i="10"/>
  <c r="B6985" i="10"/>
  <c r="B6986" i="10"/>
  <c r="B6987" i="10"/>
  <c r="B6988" i="10"/>
  <c r="B6989" i="10"/>
  <c r="B6990" i="10"/>
  <c r="B6991" i="10"/>
  <c r="B6992" i="10"/>
  <c r="B6993" i="10"/>
  <c r="B6994" i="10"/>
  <c r="B6995" i="10"/>
  <c r="B6996" i="10"/>
  <c r="B6997" i="10"/>
  <c r="B6998" i="10"/>
  <c r="B6999" i="10"/>
  <c r="B7000" i="10"/>
  <c r="B7001" i="10"/>
  <c r="B7002" i="10"/>
  <c r="B7003" i="10"/>
  <c r="B7004" i="10"/>
  <c r="B7005" i="10"/>
  <c r="B7006" i="10"/>
  <c r="B7007" i="10"/>
  <c r="B7008" i="10"/>
  <c r="B7009" i="10"/>
  <c r="B7010" i="10"/>
  <c r="B7011" i="10"/>
  <c r="B7012" i="10"/>
  <c r="B7013" i="10"/>
  <c r="B7014" i="10"/>
  <c r="B7015" i="10"/>
  <c r="B7016" i="10"/>
  <c r="B7017" i="10"/>
  <c r="B7018" i="10"/>
  <c r="B7019" i="10"/>
  <c r="B7020" i="10"/>
  <c r="B7021" i="10"/>
  <c r="B7022" i="10"/>
  <c r="B7023" i="10"/>
  <c r="B7024" i="10"/>
  <c r="B7025" i="10"/>
  <c r="B7026" i="10"/>
  <c r="B7027" i="10"/>
  <c r="B7028" i="10"/>
  <c r="B7029" i="10"/>
  <c r="B7030" i="10"/>
  <c r="B7031" i="10"/>
  <c r="B7032" i="10"/>
  <c r="B7033" i="10"/>
  <c r="B7034" i="10"/>
  <c r="B7035" i="10"/>
  <c r="B7036" i="10"/>
  <c r="B7037" i="10"/>
  <c r="B7038" i="10"/>
  <c r="B7039" i="10"/>
  <c r="B7040" i="10"/>
  <c r="B7041" i="10"/>
  <c r="B7042" i="10"/>
  <c r="B7043" i="10"/>
  <c r="B7044" i="10"/>
  <c r="B7045" i="10"/>
  <c r="B7046" i="10"/>
  <c r="B7047" i="10"/>
  <c r="B7048" i="10"/>
  <c r="B7049" i="10"/>
  <c r="B7050" i="10"/>
  <c r="B7051" i="10"/>
  <c r="B7052" i="10"/>
  <c r="B7053" i="10"/>
  <c r="B7054" i="10"/>
  <c r="B7055" i="10"/>
  <c r="B7056" i="10"/>
  <c r="B7057" i="10"/>
  <c r="B7058" i="10"/>
  <c r="B7059" i="10"/>
  <c r="B7060" i="10"/>
  <c r="B7061" i="10"/>
  <c r="B7062" i="10"/>
  <c r="B7063" i="10"/>
  <c r="B7064" i="10"/>
  <c r="B7065" i="10"/>
  <c r="B7066" i="10"/>
  <c r="B7067" i="10"/>
  <c r="B7068" i="10"/>
  <c r="B7069" i="10"/>
  <c r="B7070" i="10"/>
  <c r="B7071" i="10"/>
  <c r="B7072" i="10"/>
  <c r="B7073" i="10"/>
  <c r="B7074" i="10"/>
  <c r="B7075" i="10"/>
  <c r="B7076" i="10"/>
  <c r="B7077" i="10"/>
  <c r="B7078" i="10"/>
  <c r="B7079" i="10"/>
  <c r="B7080" i="10"/>
  <c r="B7081" i="10"/>
  <c r="B7082" i="10"/>
  <c r="B7083" i="10"/>
  <c r="B7084" i="10"/>
  <c r="B7085" i="10"/>
  <c r="B7086" i="10"/>
  <c r="B7087" i="10"/>
  <c r="B7088" i="10"/>
  <c r="B7089" i="10"/>
  <c r="B7090" i="10"/>
  <c r="B7091" i="10"/>
  <c r="B7092" i="10"/>
  <c r="B7093" i="10"/>
  <c r="B7094" i="10"/>
  <c r="B7095" i="10"/>
  <c r="B7096" i="10"/>
  <c r="B7097" i="10"/>
  <c r="B7098" i="10"/>
  <c r="B7099" i="10"/>
  <c r="B7100" i="10"/>
  <c r="B7101" i="10"/>
  <c r="B7102" i="10"/>
  <c r="B7103" i="10"/>
  <c r="B7104" i="10"/>
  <c r="B7105" i="10"/>
  <c r="B7106" i="10"/>
  <c r="B7107" i="10"/>
  <c r="B7108" i="10"/>
  <c r="B7109" i="10"/>
  <c r="B7110" i="10"/>
  <c r="B7111" i="10"/>
  <c r="B7112" i="10"/>
  <c r="B7113" i="10"/>
  <c r="B7114" i="10"/>
  <c r="B7115" i="10"/>
  <c r="B7116" i="10"/>
  <c r="B7117" i="10"/>
  <c r="B7118" i="10"/>
  <c r="B7119" i="10"/>
  <c r="B7120" i="10"/>
  <c r="B7121" i="10"/>
  <c r="B7122" i="10"/>
  <c r="B7123" i="10"/>
  <c r="B7124" i="10"/>
  <c r="B7125" i="10"/>
  <c r="B7126" i="10"/>
  <c r="B7127" i="10"/>
  <c r="B7128" i="10"/>
  <c r="B7129" i="10"/>
  <c r="B7130" i="10"/>
  <c r="B7131" i="10"/>
  <c r="B7132" i="10"/>
  <c r="B7133" i="10"/>
  <c r="B7134" i="10"/>
  <c r="B7135" i="10"/>
  <c r="B7136" i="10"/>
  <c r="B7137" i="10"/>
  <c r="B7138" i="10"/>
  <c r="B7139" i="10"/>
  <c r="B7140" i="10"/>
  <c r="B7141" i="10"/>
  <c r="B7142" i="10"/>
  <c r="B7143" i="10"/>
  <c r="B7144" i="10"/>
  <c r="B7145" i="10"/>
  <c r="B7146" i="10"/>
  <c r="B7147" i="10"/>
  <c r="B7148" i="10"/>
  <c r="B7149" i="10"/>
  <c r="B7150" i="10"/>
  <c r="B7151" i="10"/>
  <c r="B7152" i="10"/>
  <c r="B7153" i="10"/>
  <c r="B7154" i="10"/>
  <c r="B7155" i="10"/>
  <c r="B7156" i="10"/>
  <c r="B7157" i="10"/>
  <c r="B7158" i="10"/>
  <c r="B7159" i="10"/>
  <c r="B7160" i="10"/>
  <c r="B7161" i="10"/>
  <c r="B7162" i="10"/>
  <c r="B7163" i="10"/>
  <c r="B7164" i="10"/>
  <c r="B7165" i="10"/>
  <c r="B7166" i="10"/>
  <c r="B7167" i="10"/>
  <c r="B7168" i="10"/>
  <c r="B7169" i="10"/>
  <c r="B7170" i="10"/>
  <c r="B7171" i="10"/>
  <c r="B7172" i="10"/>
  <c r="B7173" i="10"/>
  <c r="B7174" i="10"/>
  <c r="B7175" i="10"/>
  <c r="B7176" i="10"/>
  <c r="B7177" i="10"/>
  <c r="B7178" i="10"/>
  <c r="B7179" i="10"/>
  <c r="B7180" i="10"/>
  <c r="B7181" i="10"/>
  <c r="B7182" i="10"/>
  <c r="B7183" i="10"/>
  <c r="B7184" i="10"/>
  <c r="B7185" i="10"/>
  <c r="B7186" i="10"/>
  <c r="B7187" i="10"/>
  <c r="B7188" i="10"/>
  <c r="B7189" i="10"/>
  <c r="B7190" i="10"/>
  <c r="B7191" i="10"/>
  <c r="B7192" i="10"/>
  <c r="B7193" i="10"/>
  <c r="B7194" i="10"/>
  <c r="B7195" i="10"/>
  <c r="B7196" i="10"/>
  <c r="B7197" i="10"/>
  <c r="B7198" i="10"/>
  <c r="B7199" i="10"/>
  <c r="B7200" i="10"/>
  <c r="B7201" i="10"/>
  <c r="B7202" i="10"/>
  <c r="B7203" i="10"/>
  <c r="B7204" i="10"/>
  <c r="B7205" i="10"/>
  <c r="B7206" i="10"/>
  <c r="B7207" i="10"/>
  <c r="B7208" i="10"/>
  <c r="B7209" i="10"/>
  <c r="B7210" i="10"/>
  <c r="B7211" i="10"/>
  <c r="B7212" i="10"/>
  <c r="B7213" i="10"/>
  <c r="B7214" i="10"/>
  <c r="B7215" i="10"/>
  <c r="B7216" i="10"/>
  <c r="B7217" i="10"/>
  <c r="B7218" i="10"/>
  <c r="B7219" i="10"/>
  <c r="B7220" i="10"/>
  <c r="B7221" i="10"/>
  <c r="B7222" i="10"/>
  <c r="B7223" i="10"/>
  <c r="B7224" i="10"/>
  <c r="B7225" i="10"/>
  <c r="B7226" i="10"/>
  <c r="B7227" i="10"/>
  <c r="B7228" i="10"/>
  <c r="B7229" i="10"/>
  <c r="B7230" i="10"/>
  <c r="B7231" i="10"/>
  <c r="B7232" i="10"/>
  <c r="B7233" i="10"/>
  <c r="B7234" i="10"/>
  <c r="B7235" i="10"/>
  <c r="B7236" i="10"/>
  <c r="B7237" i="10"/>
  <c r="B7238" i="10"/>
  <c r="B7239" i="10"/>
  <c r="B7240" i="10"/>
  <c r="B7241" i="10"/>
  <c r="B7242" i="10"/>
  <c r="B7243" i="10"/>
  <c r="B7244" i="10"/>
  <c r="B7245" i="10"/>
  <c r="B7246" i="10"/>
  <c r="B7247" i="10"/>
  <c r="B7248" i="10"/>
  <c r="B7249" i="10"/>
  <c r="B7250" i="10"/>
  <c r="B7251" i="10"/>
  <c r="B7252" i="10"/>
  <c r="B7253" i="10"/>
  <c r="B7254" i="10"/>
  <c r="B7255" i="10"/>
  <c r="B7256" i="10"/>
  <c r="B7257" i="10"/>
  <c r="B7258" i="10"/>
  <c r="B7259" i="10"/>
  <c r="B7260" i="10"/>
  <c r="B7261" i="10"/>
  <c r="B7262" i="10"/>
  <c r="B7263" i="10"/>
  <c r="B7264" i="10"/>
  <c r="B7265" i="10"/>
  <c r="B7266" i="10"/>
  <c r="B7267" i="10"/>
  <c r="B7268" i="10"/>
  <c r="B7269" i="10"/>
  <c r="B7270" i="10"/>
  <c r="B7271" i="10"/>
  <c r="B7272" i="10"/>
  <c r="B7273" i="10"/>
  <c r="B7274" i="10"/>
  <c r="B7275" i="10"/>
  <c r="B7276" i="10"/>
  <c r="B7277" i="10"/>
  <c r="B7278" i="10"/>
  <c r="B7279" i="10"/>
  <c r="B7280" i="10"/>
  <c r="B7281" i="10"/>
  <c r="B7282" i="10"/>
  <c r="B7283" i="10"/>
  <c r="B7284" i="10"/>
  <c r="B7285" i="10"/>
  <c r="B7286" i="10"/>
  <c r="B7287" i="10"/>
  <c r="B7288" i="10"/>
  <c r="B7289" i="10"/>
  <c r="B7290" i="10"/>
  <c r="B7291" i="10"/>
  <c r="B7292" i="10"/>
  <c r="B7293" i="10"/>
  <c r="B7294" i="10"/>
  <c r="B7295" i="10"/>
  <c r="B7296" i="10"/>
  <c r="B7297" i="10"/>
  <c r="B7298" i="10"/>
  <c r="B7299" i="10"/>
  <c r="B7300" i="10"/>
  <c r="B7301" i="10"/>
  <c r="B7302" i="10"/>
  <c r="B7303" i="10"/>
  <c r="B7304" i="10"/>
  <c r="B7305" i="10"/>
  <c r="B7306" i="10"/>
  <c r="B7307" i="10"/>
  <c r="B7308" i="10"/>
  <c r="B7309" i="10"/>
  <c r="B7310" i="10"/>
  <c r="B7311" i="10"/>
  <c r="B7312" i="10"/>
  <c r="B7313" i="10"/>
  <c r="B7314" i="10"/>
  <c r="B7315" i="10"/>
  <c r="B7316" i="10"/>
  <c r="B7317" i="10"/>
  <c r="B7318" i="10"/>
  <c r="B7319" i="10"/>
  <c r="B7320" i="10"/>
  <c r="B7321" i="10"/>
  <c r="B7322" i="10"/>
  <c r="B7323" i="10"/>
  <c r="B7324" i="10"/>
  <c r="B7325" i="10"/>
  <c r="B7326" i="10"/>
  <c r="B7327" i="10"/>
  <c r="B7328" i="10"/>
  <c r="B7329" i="10"/>
  <c r="B7330" i="10"/>
  <c r="B7331" i="10"/>
  <c r="B7332" i="10"/>
  <c r="B7333" i="10"/>
  <c r="B7334" i="10"/>
  <c r="B7335" i="10"/>
  <c r="B7336" i="10"/>
  <c r="B7337" i="10"/>
  <c r="B7338" i="10"/>
  <c r="B7339" i="10"/>
  <c r="B7340" i="10"/>
  <c r="B7341" i="10"/>
  <c r="B7342" i="10"/>
  <c r="B7343" i="10"/>
  <c r="B7344" i="10"/>
  <c r="B7345" i="10"/>
  <c r="B7346" i="10"/>
  <c r="B7347" i="10"/>
  <c r="B7348" i="10"/>
  <c r="B7349" i="10"/>
  <c r="B7350" i="10"/>
  <c r="B7351" i="10"/>
  <c r="B7352" i="10"/>
  <c r="B7353" i="10"/>
  <c r="B7354" i="10"/>
  <c r="B7355" i="10"/>
  <c r="B7356" i="10"/>
  <c r="B7357" i="10"/>
  <c r="B7358" i="10"/>
  <c r="B7359" i="10"/>
  <c r="B7360" i="10"/>
  <c r="B7361" i="10"/>
  <c r="B7362" i="10"/>
  <c r="B7363" i="10"/>
  <c r="B7364" i="10"/>
  <c r="B7365" i="10"/>
  <c r="B7366" i="10"/>
  <c r="B7367" i="10"/>
  <c r="B7368" i="10"/>
  <c r="B7369" i="10"/>
  <c r="B7370" i="10"/>
  <c r="B7371" i="10"/>
  <c r="B7372" i="10"/>
  <c r="B7373" i="10"/>
  <c r="B7374" i="10"/>
  <c r="B7375" i="10"/>
  <c r="B7376" i="10"/>
  <c r="B7377" i="10"/>
  <c r="B7378" i="10"/>
  <c r="B7379" i="10"/>
  <c r="B7380" i="10"/>
  <c r="B7381" i="10"/>
  <c r="B7382" i="10"/>
  <c r="B7383" i="10"/>
  <c r="B7384" i="10"/>
  <c r="B7385" i="10"/>
  <c r="B7386" i="10"/>
  <c r="B7387" i="10"/>
  <c r="B7388" i="10"/>
  <c r="B7389" i="10"/>
  <c r="B7390" i="10"/>
  <c r="B7391" i="10"/>
  <c r="B7392" i="10"/>
  <c r="B7393" i="10"/>
  <c r="B7394" i="10"/>
  <c r="B7395" i="10"/>
  <c r="B7396" i="10"/>
  <c r="B7397" i="10"/>
  <c r="B7398" i="10"/>
  <c r="B7399" i="10"/>
  <c r="B7400" i="10"/>
  <c r="B7401" i="10"/>
  <c r="B7402" i="10"/>
  <c r="B7403" i="10"/>
  <c r="B7404" i="10"/>
  <c r="B7405" i="10"/>
  <c r="B7406" i="10"/>
  <c r="B7407" i="10"/>
  <c r="B7408" i="10"/>
  <c r="B7409" i="10"/>
  <c r="B7410" i="10"/>
  <c r="B7411" i="10"/>
  <c r="B7412" i="10"/>
  <c r="B7413" i="10"/>
  <c r="B7414" i="10"/>
  <c r="B7415" i="10"/>
  <c r="B7416" i="10"/>
  <c r="B7417" i="10"/>
  <c r="B7418" i="10"/>
  <c r="B7419" i="10"/>
  <c r="B7420" i="10"/>
  <c r="B7421" i="10"/>
  <c r="B7422" i="10"/>
  <c r="B7423" i="10"/>
  <c r="B7424" i="10"/>
  <c r="B7425" i="10"/>
  <c r="B7426" i="10"/>
  <c r="B7427" i="10"/>
  <c r="B7428" i="10"/>
  <c r="B7429" i="10"/>
  <c r="B7430" i="10"/>
  <c r="B7431" i="10"/>
  <c r="B7432" i="10"/>
  <c r="B7433" i="10"/>
  <c r="B7434" i="10"/>
  <c r="B7435" i="10"/>
  <c r="B7436" i="10"/>
  <c r="B7437" i="10"/>
  <c r="B7438" i="10"/>
  <c r="B7439" i="10"/>
  <c r="B7440" i="10"/>
  <c r="B7441" i="10"/>
  <c r="B7442" i="10"/>
  <c r="B7443" i="10"/>
  <c r="B7444" i="10"/>
  <c r="B7445" i="10"/>
  <c r="B7446" i="10"/>
  <c r="B7447" i="10"/>
  <c r="B7448" i="10"/>
  <c r="B7449" i="10"/>
  <c r="B7450" i="10"/>
  <c r="B7451" i="10"/>
  <c r="B7452" i="10"/>
  <c r="B7453" i="10"/>
  <c r="B7454" i="10"/>
  <c r="B7455" i="10"/>
  <c r="B7456" i="10"/>
  <c r="B7457" i="10"/>
  <c r="B7458" i="10"/>
  <c r="B7459" i="10"/>
  <c r="B7460" i="10"/>
  <c r="B7461" i="10"/>
  <c r="B7462" i="10"/>
  <c r="B7463" i="10"/>
  <c r="B7464" i="10"/>
  <c r="B7465" i="10"/>
  <c r="B7466" i="10"/>
  <c r="B7467" i="10"/>
  <c r="B7468" i="10"/>
  <c r="B7469" i="10"/>
  <c r="B7470" i="10"/>
  <c r="B7471" i="10"/>
  <c r="B7472" i="10"/>
  <c r="B7473" i="10"/>
  <c r="B7474" i="10"/>
  <c r="B7475" i="10"/>
  <c r="B7476" i="10"/>
  <c r="B7477" i="10"/>
  <c r="B7478" i="10"/>
  <c r="B7479" i="10"/>
  <c r="B7480" i="10"/>
  <c r="B7481" i="10"/>
  <c r="B7482" i="10"/>
  <c r="B7483" i="10"/>
  <c r="B7484" i="10"/>
  <c r="B7485" i="10"/>
  <c r="B7486" i="10"/>
  <c r="B7487" i="10"/>
  <c r="B7488" i="10"/>
  <c r="B7489" i="10"/>
  <c r="B7490" i="10"/>
  <c r="B7491" i="10"/>
  <c r="B7492" i="10"/>
  <c r="B7493" i="10"/>
  <c r="B7494" i="10"/>
  <c r="B7495" i="10"/>
  <c r="B7496" i="10"/>
  <c r="B7497" i="10"/>
  <c r="B7498" i="10"/>
  <c r="B7499" i="10"/>
  <c r="B7500" i="10"/>
  <c r="B7501" i="10"/>
  <c r="B7502" i="10"/>
  <c r="B7503" i="10"/>
  <c r="B7504" i="10"/>
  <c r="B7505" i="10"/>
  <c r="B7506" i="10"/>
  <c r="B7507" i="10"/>
  <c r="B7508" i="10"/>
  <c r="B7509" i="10"/>
  <c r="B7510" i="10"/>
  <c r="B7511" i="10"/>
  <c r="B7512" i="10"/>
  <c r="B7513" i="10"/>
  <c r="B7514" i="10"/>
  <c r="B7515" i="10"/>
  <c r="B7516" i="10"/>
  <c r="B7517" i="10"/>
  <c r="B7518" i="10"/>
  <c r="B7519" i="10"/>
  <c r="B7520" i="10"/>
  <c r="B7521" i="10"/>
  <c r="B7522" i="10"/>
  <c r="B7523" i="10"/>
  <c r="B7524" i="10"/>
  <c r="B7525" i="10"/>
  <c r="B7526" i="10"/>
  <c r="B7527" i="10"/>
  <c r="B7528" i="10"/>
  <c r="B7529" i="10"/>
  <c r="B7530" i="10"/>
  <c r="B7531" i="10"/>
  <c r="B7532" i="10"/>
  <c r="B7533" i="10"/>
  <c r="B7534" i="10"/>
  <c r="B7535" i="10"/>
  <c r="B7536" i="10"/>
  <c r="B7537" i="10"/>
  <c r="B7538" i="10"/>
  <c r="B7539" i="10"/>
  <c r="B7540" i="10"/>
  <c r="B7541" i="10"/>
  <c r="B7542" i="10"/>
  <c r="B7543" i="10"/>
  <c r="B7544" i="10"/>
  <c r="B7545" i="10"/>
  <c r="B7546" i="10"/>
  <c r="B7547" i="10"/>
  <c r="B7548" i="10"/>
  <c r="B7549" i="10"/>
  <c r="B7550" i="10"/>
  <c r="B7551" i="10"/>
  <c r="B7552" i="10"/>
  <c r="B7553" i="10"/>
  <c r="B7554" i="10"/>
  <c r="B7555" i="10"/>
  <c r="B7556" i="10"/>
  <c r="B7557" i="10"/>
  <c r="B7558" i="10"/>
  <c r="B7559" i="10"/>
  <c r="B7560" i="10"/>
  <c r="B7561" i="10"/>
  <c r="B7562" i="10"/>
  <c r="B7563" i="10"/>
  <c r="B7564" i="10"/>
  <c r="B7565" i="10"/>
  <c r="B7566" i="10"/>
  <c r="B7567" i="10"/>
  <c r="B7568" i="10"/>
  <c r="B7569" i="10"/>
  <c r="B7570" i="10"/>
  <c r="B7571" i="10"/>
  <c r="B7572" i="10"/>
  <c r="B7573" i="10"/>
  <c r="B7574" i="10"/>
  <c r="B7575" i="10"/>
  <c r="B7576" i="10"/>
  <c r="B7577" i="10"/>
  <c r="B7578" i="10"/>
  <c r="B7579" i="10"/>
  <c r="B7580" i="10"/>
  <c r="B7581" i="10"/>
  <c r="B7582" i="10"/>
  <c r="B7583" i="10"/>
  <c r="B7584" i="10"/>
  <c r="B7585" i="10"/>
  <c r="B7586" i="10"/>
  <c r="B7587" i="10"/>
  <c r="B7588" i="10"/>
  <c r="B7589" i="10"/>
  <c r="B7590" i="10"/>
  <c r="B7591" i="10"/>
  <c r="B7592" i="10"/>
  <c r="B7593" i="10"/>
  <c r="B7594" i="10"/>
  <c r="B7595" i="10"/>
  <c r="B7596" i="10"/>
  <c r="B7597" i="10"/>
  <c r="B7598" i="10"/>
  <c r="B7599" i="10"/>
  <c r="B7600" i="10"/>
  <c r="B7601" i="10"/>
  <c r="B7602" i="10"/>
  <c r="B7603" i="10"/>
  <c r="B7604" i="10"/>
  <c r="B7605" i="10"/>
  <c r="B7606" i="10"/>
  <c r="B7607" i="10"/>
  <c r="B7608" i="10"/>
  <c r="B7609" i="10"/>
  <c r="B7610" i="10"/>
  <c r="B7611" i="10"/>
  <c r="B7612" i="10"/>
  <c r="B7613" i="10"/>
  <c r="B7614" i="10"/>
  <c r="B7615" i="10"/>
  <c r="B7616" i="10"/>
  <c r="B7617" i="10"/>
  <c r="B7618" i="10"/>
  <c r="B7619" i="10"/>
  <c r="B7620" i="10"/>
  <c r="B7621" i="10"/>
  <c r="B7622" i="10"/>
  <c r="B7623" i="10"/>
  <c r="B7624" i="10"/>
  <c r="B7625" i="10"/>
  <c r="B7626" i="10"/>
  <c r="B7627" i="10"/>
  <c r="B7628" i="10"/>
  <c r="B7629" i="10"/>
  <c r="B7630" i="10"/>
  <c r="B7631" i="10"/>
  <c r="B7632" i="10"/>
  <c r="B7633" i="10"/>
  <c r="B7634" i="10"/>
  <c r="B7635" i="10"/>
  <c r="B7636" i="10"/>
  <c r="B7637" i="10"/>
  <c r="B7638" i="10"/>
  <c r="B7639" i="10"/>
  <c r="B7640" i="10"/>
  <c r="B7641" i="10"/>
  <c r="B7642" i="10"/>
  <c r="B7643" i="10"/>
  <c r="B7644" i="10"/>
  <c r="B7645" i="10"/>
  <c r="B7646" i="10"/>
  <c r="B7647" i="10"/>
  <c r="B7648" i="10"/>
  <c r="B7649" i="10"/>
  <c r="B7650" i="10"/>
  <c r="B7651" i="10"/>
  <c r="B7652" i="10"/>
  <c r="B7653" i="10"/>
  <c r="B7654" i="10"/>
  <c r="B7655" i="10"/>
  <c r="B7656" i="10"/>
  <c r="B7657" i="10"/>
  <c r="B7658" i="10"/>
  <c r="B7659" i="10"/>
  <c r="B7660" i="10"/>
  <c r="B7661" i="10"/>
  <c r="B7662" i="10"/>
  <c r="B7663" i="10"/>
  <c r="B7664" i="10"/>
  <c r="B7665" i="10"/>
  <c r="B7666" i="10"/>
  <c r="B7667" i="10"/>
  <c r="B7668" i="10"/>
  <c r="B7669" i="10"/>
  <c r="B7670" i="10"/>
  <c r="B7671" i="10"/>
  <c r="B7672" i="10"/>
  <c r="B7673" i="10"/>
  <c r="B7674" i="10"/>
  <c r="B7675" i="10"/>
  <c r="B7676" i="10"/>
  <c r="B7677" i="10"/>
  <c r="B7678" i="10"/>
  <c r="B7679" i="10"/>
  <c r="B7680" i="10"/>
  <c r="B7681" i="10"/>
  <c r="B7682" i="10"/>
  <c r="B7683" i="10"/>
  <c r="B7684" i="10"/>
  <c r="B7685" i="10"/>
  <c r="B7686" i="10"/>
  <c r="B7687" i="10"/>
  <c r="B7688" i="10"/>
  <c r="B7689" i="10"/>
  <c r="B7690" i="10"/>
  <c r="B7691" i="10"/>
  <c r="B7692" i="10"/>
  <c r="B7693" i="10"/>
  <c r="B7694" i="10"/>
  <c r="B7695" i="10"/>
  <c r="B7696" i="10"/>
  <c r="B7697" i="10"/>
  <c r="B7698" i="10"/>
  <c r="B7699" i="10"/>
  <c r="B7700" i="10"/>
  <c r="B7701" i="10"/>
  <c r="B7702" i="10"/>
  <c r="B7703" i="10"/>
  <c r="B7704" i="10"/>
  <c r="B7705" i="10"/>
  <c r="B7706" i="10"/>
  <c r="B7707" i="10"/>
  <c r="B7708" i="10"/>
  <c r="B7709" i="10"/>
  <c r="B7710" i="10"/>
  <c r="B7711" i="10"/>
  <c r="B7712" i="10"/>
  <c r="B7713" i="10"/>
  <c r="B7714" i="10"/>
  <c r="B7715" i="10"/>
  <c r="B7716" i="10"/>
  <c r="B7717" i="10"/>
  <c r="B7718" i="10"/>
  <c r="B7719" i="10"/>
  <c r="B7720" i="10"/>
  <c r="B7721" i="10"/>
  <c r="B7722" i="10"/>
  <c r="B7723" i="10"/>
  <c r="B7724" i="10"/>
  <c r="B7725" i="10"/>
  <c r="B7726" i="10"/>
  <c r="B7727" i="10"/>
  <c r="B7728" i="10"/>
  <c r="B7729" i="10"/>
  <c r="B7730" i="10"/>
  <c r="B7731" i="10"/>
  <c r="B7732" i="10"/>
  <c r="B7733" i="10"/>
  <c r="B7734" i="10"/>
  <c r="B7735" i="10"/>
  <c r="B7736" i="10"/>
  <c r="B7737" i="10"/>
  <c r="B7738" i="10"/>
  <c r="B7739" i="10"/>
  <c r="B7740" i="10"/>
  <c r="B7741" i="10"/>
  <c r="B7742" i="10"/>
  <c r="B7743" i="10"/>
  <c r="B7744" i="10"/>
  <c r="B7745" i="10"/>
  <c r="B7746" i="10"/>
  <c r="B7747" i="10"/>
  <c r="B7748" i="10"/>
  <c r="B7749" i="10"/>
  <c r="B7750" i="10"/>
  <c r="B7751" i="10"/>
  <c r="B7752" i="10"/>
  <c r="B7753" i="10"/>
  <c r="B7754" i="10"/>
  <c r="B7755" i="10"/>
  <c r="B7756" i="10"/>
  <c r="B7757" i="10"/>
  <c r="B7758" i="10"/>
  <c r="B7759" i="10"/>
  <c r="B7760" i="10"/>
  <c r="B7761" i="10"/>
  <c r="B7762" i="10"/>
  <c r="B7763" i="10"/>
  <c r="B7764" i="10"/>
  <c r="B7765" i="10"/>
  <c r="B7766" i="10"/>
  <c r="B7767" i="10"/>
  <c r="B7768" i="10"/>
  <c r="B7769" i="10"/>
  <c r="B7770" i="10"/>
  <c r="B7771" i="10"/>
  <c r="B7772" i="10"/>
  <c r="B7773" i="10"/>
  <c r="B7774" i="10"/>
  <c r="B7775" i="10"/>
  <c r="B7776" i="10"/>
  <c r="B7777" i="10"/>
  <c r="B7778" i="10"/>
  <c r="B7779" i="10"/>
  <c r="B7780" i="10"/>
  <c r="B7781" i="10"/>
  <c r="B7782" i="10"/>
  <c r="B7783" i="10"/>
  <c r="B7784" i="10"/>
  <c r="B7785" i="10"/>
  <c r="B7786" i="10"/>
  <c r="B7787" i="10"/>
  <c r="B7788" i="10"/>
  <c r="B7789" i="10"/>
  <c r="B7790" i="10"/>
  <c r="B7791" i="10"/>
  <c r="B7792" i="10"/>
  <c r="B7793" i="10"/>
  <c r="B7794" i="10"/>
  <c r="B7795" i="10"/>
  <c r="B7796" i="10"/>
  <c r="B7797" i="10"/>
  <c r="B7798" i="10"/>
  <c r="B7799" i="10"/>
  <c r="B7800" i="10"/>
  <c r="B7801" i="10"/>
  <c r="B7802" i="10"/>
  <c r="B7803" i="10"/>
  <c r="B7804" i="10"/>
  <c r="B7805" i="10"/>
  <c r="B7806" i="10"/>
  <c r="B7807" i="10"/>
  <c r="B7808" i="10"/>
  <c r="B7809" i="10"/>
  <c r="B7810" i="10"/>
  <c r="B7811" i="10"/>
  <c r="B7812" i="10"/>
  <c r="B7813" i="10"/>
  <c r="B7814" i="10"/>
  <c r="B7815" i="10"/>
  <c r="B7816" i="10"/>
  <c r="B7817" i="10"/>
  <c r="B7818" i="10"/>
  <c r="B7819" i="10"/>
  <c r="B7820" i="10"/>
  <c r="B7821" i="10"/>
  <c r="B7822" i="10"/>
  <c r="B7823" i="10"/>
  <c r="B7824" i="10"/>
  <c r="B7825" i="10"/>
  <c r="B7826" i="10"/>
  <c r="B7827" i="10"/>
  <c r="B7828" i="10"/>
  <c r="B7829" i="10"/>
  <c r="B7830" i="10"/>
  <c r="B7831" i="10"/>
  <c r="B7832" i="10"/>
  <c r="B7833" i="10"/>
  <c r="B7834" i="10"/>
  <c r="B7835" i="10"/>
  <c r="B7836" i="10"/>
  <c r="B7837" i="10"/>
  <c r="B7838" i="10"/>
  <c r="B7839" i="10"/>
  <c r="B7840" i="10"/>
  <c r="B7841" i="10"/>
  <c r="B7842" i="10"/>
  <c r="B7843" i="10"/>
  <c r="B7844" i="10"/>
  <c r="B7845" i="10"/>
  <c r="B7846" i="10"/>
  <c r="B7847" i="10"/>
  <c r="B7848" i="10"/>
  <c r="B7849" i="10"/>
  <c r="B7850" i="10"/>
  <c r="B7851" i="10"/>
  <c r="B7852" i="10"/>
  <c r="B7853" i="10"/>
  <c r="B7854" i="10"/>
  <c r="B7855" i="10"/>
  <c r="B7856" i="10"/>
  <c r="B7857" i="10"/>
  <c r="B7858" i="10"/>
  <c r="B7859" i="10"/>
  <c r="B7860" i="10"/>
  <c r="B7861" i="10"/>
  <c r="B7862" i="10"/>
  <c r="B7863" i="10"/>
  <c r="B7864" i="10"/>
  <c r="B7865" i="10"/>
  <c r="B7866" i="10"/>
  <c r="B7867" i="10"/>
  <c r="B7868" i="10"/>
  <c r="B7869" i="10"/>
  <c r="B7870" i="10"/>
  <c r="B7871" i="10"/>
  <c r="B7872" i="10"/>
  <c r="B7873" i="10"/>
  <c r="B7874" i="10"/>
  <c r="B7875" i="10"/>
  <c r="B7876" i="10"/>
  <c r="B7877" i="10"/>
  <c r="B7878" i="10"/>
  <c r="B7879" i="10"/>
  <c r="B7880" i="10"/>
  <c r="B7881" i="10"/>
  <c r="B7882" i="10"/>
  <c r="B7883" i="10"/>
  <c r="B7884" i="10"/>
  <c r="B7885" i="10"/>
  <c r="B7886" i="10"/>
  <c r="B7887" i="10"/>
  <c r="B7888" i="10"/>
  <c r="B7889" i="10"/>
  <c r="B7890" i="10"/>
  <c r="B7891" i="10"/>
  <c r="B7892" i="10"/>
  <c r="B7893" i="10"/>
  <c r="B7894" i="10"/>
  <c r="B7895" i="10"/>
  <c r="B7896" i="10"/>
  <c r="B7897" i="10"/>
  <c r="B7898" i="10"/>
  <c r="B7899" i="10"/>
  <c r="B7900" i="10"/>
  <c r="B7901" i="10"/>
  <c r="B7902" i="10"/>
  <c r="B7903" i="10"/>
  <c r="B7904" i="10"/>
  <c r="B7905" i="10"/>
  <c r="B7906" i="10"/>
  <c r="B7907" i="10"/>
  <c r="B7908" i="10"/>
  <c r="B7909" i="10"/>
  <c r="B7910" i="10"/>
  <c r="B7911" i="10"/>
  <c r="B7912" i="10"/>
  <c r="B7913" i="10"/>
  <c r="B7914" i="10"/>
  <c r="B7915" i="10"/>
  <c r="B7916" i="10"/>
  <c r="B7917" i="10"/>
  <c r="B7918" i="10"/>
  <c r="B7919" i="10"/>
  <c r="B7920" i="10"/>
  <c r="B7921" i="10"/>
  <c r="B7922" i="10"/>
  <c r="B7923" i="10"/>
  <c r="B7924" i="10"/>
  <c r="B7925" i="10"/>
  <c r="B7926" i="10"/>
  <c r="B7927" i="10"/>
  <c r="B7928" i="10"/>
  <c r="B7929" i="10"/>
  <c r="B7930" i="10"/>
  <c r="B7931" i="10"/>
  <c r="B7932" i="10"/>
  <c r="B7933" i="10"/>
  <c r="B7934" i="10"/>
  <c r="B7935" i="10"/>
  <c r="B7936" i="10"/>
  <c r="B7937" i="10"/>
  <c r="B7938" i="10"/>
  <c r="B7939" i="10"/>
  <c r="B7940" i="10"/>
  <c r="B7941" i="10"/>
  <c r="B7942" i="10"/>
  <c r="B7943" i="10"/>
  <c r="B7944" i="10"/>
  <c r="B7945" i="10"/>
  <c r="B7946" i="10"/>
  <c r="B7947" i="10"/>
  <c r="B7948" i="10"/>
  <c r="B7949" i="10"/>
  <c r="B7950" i="10"/>
  <c r="B7951" i="10"/>
  <c r="B7952" i="10"/>
  <c r="B7953" i="10"/>
  <c r="B7954" i="10"/>
  <c r="B7955" i="10"/>
  <c r="B7956" i="10"/>
  <c r="B7957" i="10"/>
  <c r="B7958" i="10"/>
  <c r="B7959" i="10"/>
  <c r="B7960" i="10"/>
  <c r="B7961" i="10"/>
  <c r="B7962" i="10"/>
  <c r="B7963" i="10"/>
  <c r="B7964" i="10"/>
  <c r="B7965" i="10"/>
  <c r="B7966" i="10"/>
  <c r="B7967" i="10"/>
  <c r="B7968" i="10"/>
  <c r="B7969" i="10"/>
  <c r="B7970" i="10"/>
  <c r="B7971" i="10"/>
  <c r="B7972" i="10"/>
  <c r="B7973" i="10"/>
  <c r="B7974" i="10"/>
  <c r="B7975" i="10"/>
  <c r="B7976" i="10"/>
  <c r="B7977" i="10"/>
  <c r="B7978" i="10"/>
  <c r="B7979" i="10"/>
  <c r="B7980" i="10"/>
  <c r="B7981" i="10"/>
  <c r="B7982" i="10"/>
  <c r="B7983" i="10"/>
  <c r="B7984" i="10"/>
  <c r="B7985" i="10"/>
  <c r="B7986" i="10"/>
  <c r="B7987" i="10"/>
  <c r="B7988" i="10"/>
  <c r="B7989" i="10"/>
  <c r="B7990" i="10"/>
  <c r="B7991" i="10"/>
  <c r="B7992" i="10"/>
  <c r="B7993" i="10"/>
  <c r="B7994" i="10"/>
  <c r="B7995" i="10"/>
  <c r="B7996" i="10"/>
  <c r="B7997" i="10"/>
  <c r="B7998" i="10"/>
  <c r="B7999" i="10"/>
  <c r="B8000" i="10"/>
  <c r="B8001" i="10"/>
  <c r="B8002" i="10"/>
  <c r="B8003" i="10"/>
  <c r="B8004" i="10"/>
  <c r="B8005" i="10"/>
  <c r="B8006" i="10"/>
  <c r="B8007" i="10"/>
  <c r="B8008" i="10"/>
  <c r="B8009" i="10"/>
  <c r="B8010" i="10"/>
  <c r="B8011" i="10"/>
  <c r="B8012" i="10"/>
  <c r="B8013" i="10"/>
  <c r="B8014" i="10"/>
  <c r="B8015" i="10"/>
  <c r="B8016" i="10"/>
  <c r="B8017" i="10"/>
  <c r="B8018" i="10"/>
  <c r="B8019" i="10"/>
  <c r="B8020" i="10"/>
  <c r="B8021" i="10"/>
  <c r="B8022" i="10"/>
  <c r="B8023" i="10"/>
  <c r="B8024" i="10"/>
  <c r="B8025" i="10"/>
  <c r="B8026" i="10"/>
  <c r="B8027" i="10"/>
  <c r="B8028" i="10"/>
  <c r="B8029" i="10"/>
  <c r="B8030" i="10"/>
  <c r="B8031" i="10"/>
  <c r="B8032" i="10"/>
  <c r="B8033" i="10"/>
  <c r="B8034" i="10"/>
  <c r="B8035" i="10"/>
  <c r="B8036" i="10"/>
  <c r="B8037" i="10"/>
  <c r="B8038" i="10"/>
  <c r="B8039" i="10"/>
  <c r="B8040" i="10"/>
  <c r="B8041" i="10"/>
  <c r="B8042" i="10"/>
  <c r="B8043" i="10"/>
  <c r="B8044" i="10"/>
  <c r="B8045" i="10"/>
  <c r="B8046" i="10"/>
  <c r="B8047" i="10"/>
  <c r="B8048" i="10"/>
  <c r="B8049" i="10"/>
  <c r="B8050" i="10"/>
  <c r="B8051" i="10"/>
  <c r="B8052" i="10"/>
  <c r="B8053" i="10"/>
  <c r="B8054" i="10"/>
  <c r="B8055" i="10"/>
  <c r="B8056" i="10"/>
  <c r="B8057" i="10"/>
  <c r="B8058" i="10"/>
  <c r="B8059" i="10"/>
  <c r="B8060" i="10"/>
  <c r="B8061" i="10"/>
  <c r="B8062" i="10"/>
  <c r="B8063" i="10"/>
  <c r="B8064" i="10"/>
  <c r="B8065" i="10"/>
  <c r="B8066" i="10"/>
  <c r="B8067" i="10"/>
  <c r="B8068" i="10"/>
  <c r="B3" i="10"/>
  <c r="H2091" i="8" l="1"/>
  <c r="H2771" i="8"/>
  <c r="H2227" i="8"/>
  <c r="H2217" i="8"/>
  <c r="H8487" i="8"/>
  <c r="H4536" i="8"/>
  <c r="H5636" i="8"/>
  <c r="H7026" i="8"/>
  <c r="H5662" i="8"/>
  <c r="H5419" i="8"/>
  <c r="H6030" i="8"/>
  <c r="H5466" i="8"/>
  <c r="H5443" i="8"/>
  <c r="H4856" i="8"/>
  <c r="H5371" i="8"/>
  <c r="H4166" i="8"/>
  <c r="H4591" i="8"/>
  <c r="H4607" i="8"/>
  <c r="H4108" i="8"/>
  <c r="H4615" i="8"/>
  <c r="H4544" i="8"/>
  <c r="H9043" i="8"/>
  <c r="H9004" i="8"/>
  <c r="H8833" i="8"/>
  <c r="H8450" i="8"/>
  <c r="H7103" i="8"/>
  <c r="H9130" i="8"/>
  <c r="H9116" i="8"/>
  <c r="H9084" i="8"/>
  <c r="H9001" i="8"/>
  <c r="H8196" i="8"/>
  <c r="H8934" i="8"/>
  <c r="H9118" i="8"/>
  <c r="H9086" i="8"/>
  <c r="H8677" i="8"/>
  <c r="H8106" i="8"/>
  <c r="H9062" i="8"/>
  <c r="H8138" i="8"/>
  <c r="H9075" i="8"/>
  <c r="H9051" i="8"/>
  <c r="H9041" i="8"/>
  <c r="H9037" i="8"/>
  <c r="H8599" i="8"/>
  <c r="H7986" i="8"/>
  <c r="H9103" i="8"/>
  <c r="H9017" i="8"/>
  <c r="H9135" i="8"/>
  <c r="H9033" i="8"/>
  <c r="H9009" i="8"/>
  <c r="H8928" i="8"/>
  <c r="H8672" i="8"/>
  <c r="H8641" i="8"/>
  <c r="H8872" i="8"/>
  <c r="H8841" i="8"/>
  <c r="H8744" i="8"/>
  <c r="H8649" i="8"/>
  <c r="H8616" i="8"/>
  <c r="H8575" i="8"/>
  <c r="H8521" i="8"/>
  <c r="H8490" i="8"/>
  <c r="H8484" i="8"/>
  <c r="H8479" i="8"/>
  <c r="H8242" i="8"/>
  <c r="H8989" i="8"/>
  <c r="H8913" i="8"/>
  <c r="H8880" i="8"/>
  <c r="H8821" i="8"/>
  <c r="H8752" i="8"/>
  <c r="H8721" i="8"/>
  <c r="H8624" i="8"/>
  <c r="H8540" i="8"/>
  <c r="H8537" i="8"/>
  <c r="H8501" i="8"/>
  <c r="H8445" i="8"/>
  <c r="H8426" i="8"/>
  <c r="H7954" i="8"/>
  <c r="H7698" i="8"/>
  <c r="H8929" i="8"/>
  <c r="H8888" i="8"/>
  <c r="H8857" i="8"/>
  <c r="H8824" i="8"/>
  <c r="H8760" i="8"/>
  <c r="H8665" i="8"/>
  <c r="H8632" i="8"/>
  <c r="H8585" i="8"/>
  <c r="H8400" i="8"/>
  <c r="H8396" i="8"/>
  <c r="H8344" i="8"/>
  <c r="H8202" i="8"/>
  <c r="H7783" i="8"/>
  <c r="H8937" i="8"/>
  <c r="H8832" i="8"/>
  <c r="H8801" i="8"/>
  <c r="H8737" i="8"/>
  <c r="H8704" i="8"/>
  <c r="H8640" i="8"/>
  <c r="H8533" i="8"/>
  <c r="H8508" i="8"/>
  <c r="H8503" i="8"/>
  <c r="H8471" i="8"/>
  <c r="H8460" i="8"/>
  <c r="H8376" i="8"/>
  <c r="H8274" i="8"/>
  <c r="H8050" i="8"/>
  <c r="H7922" i="8"/>
  <c r="H8949" i="8"/>
  <c r="H8945" i="8"/>
  <c r="H8909" i="8"/>
  <c r="H8840" i="8"/>
  <c r="H8717" i="8"/>
  <c r="H8712" i="8"/>
  <c r="H8681" i="8"/>
  <c r="H8648" i="8"/>
  <c r="H8282" i="8"/>
  <c r="H8191" i="8"/>
  <c r="H8993" i="8"/>
  <c r="H8974" i="8"/>
  <c r="H8957" i="8"/>
  <c r="H8953" i="8"/>
  <c r="H8848" i="8"/>
  <c r="H8789" i="8"/>
  <c r="H8689" i="8"/>
  <c r="H8661" i="8"/>
  <c r="H8656" i="8"/>
  <c r="H8607" i="8"/>
  <c r="H8551" i="8"/>
  <c r="H8535" i="8"/>
  <c r="H8485" i="8"/>
  <c r="H8415" i="8"/>
  <c r="H8314" i="8"/>
  <c r="H8018" i="8"/>
  <c r="H7890" i="8"/>
  <c r="H8889" i="8"/>
  <c r="H8856" i="8"/>
  <c r="H8792" i="8"/>
  <c r="H8761" i="8"/>
  <c r="H8728" i="8"/>
  <c r="H8697" i="8"/>
  <c r="H8580" i="8"/>
  <c r="H8545" i="8"/>
  <c r="H8482" i="8"/>
  <c r="H7561" i="8"/>
  <c r="H8584" i="8"/>
  <c r="H8520" i="8"/>
  <c r="H8404" i="8"/>
  <c r="H8392" i="8"/>
  <c r="H8381" i="8"/>
  <c r="H8364" i="8"/>
  <c r="H8332" i="8"/>
  <c r="H8317" i="8"/>
  <c r="H8306" i="8"/>
  <c r="H8236" i="8"/>
  <c r="H8188" i="8"/>
  <c r="H8183" i="8"/>
  <c r="H8055" i="8"/>
  <c r="H8023" i="8"/>
  <c r="H7991" i="8"/>
  <c r="H7959" i="8"/>
  <c r="H7927" i="8"/>
  <c r="H7895" i="8"/>
  <c r="H7863" i="8"/>
  <c r="H7815" i="8"/>
  <c r="H7810" i="8"/>
  <c r="H7729" i="8"/>
  <c r="H7665" i="8"/>
  <c r="H7646" i="8"/>
  <c r="H7534" i="8"/>
  <c r="H8186" i="8"/>
  <c r="H8180" i="8"/>
  <c r="H8175" i="8"/>
  <c r="H8140" i="8"/>
  <c r="H8127" i="8"/>
  <c r="H8108" i="8"/>
  <c r="H8058" i="8"/>
  <c r="H8026" i="8"/>
  <c r="H7994" i="8"/>
  <c r="H7962" i="8"/>
  <c r="H7930" i="8"/>
  <c r="H7898" i="8"/>
  <c r="H7697" i="8"/>
  <c r="H7486" i="8"/>
  <c r="H7449" i="8"/>
  <c r="H8568" i="8"/>
  <c r="H8480" i="8"/>
  <c r="H8440" i="8"/>
  <c r="H8388" i="8"/>
  <c r="H8362" i="8"/>
  <c r="H8356" i="8"/>
  <c r="H8341" i="8"/>
  <c r="H8324" i="8"/>
  <c r="H8309" i="8"/>
  <c r="H8260" i="8"/>
  <c r="H8245" i="8"/>
  <c r="H8178" i="8"/>
  <c r="H8167" i="8"/>
  <c r="H8137" i="8"/>
  <c r="H7871" i="8"/>
  <c r="H7826" i="8"/>
  <c r="H7767" i="8"/>
  <c r="H7721" i="8"/>
  <c r="H8066" i="8"/>
  <c r="H8034" i="8"/>
  <c r="H8002" i="8"/>
  <c r="H7970" i="8"/>
  <c r="H7938" i="8"/>
  <c r="H7906" i="8"/>
  <c r="H7834" i="8"/>
  <c r="H7828" i="8"/>
  <c r="H7780" i="8"/>
  <c r="H8596" i="8"/>
  <c r="H8557" i="8"/>
  <c r="H8552" i="8"/>
  <c r="H8532" i="8"/>
  <c r="H8500" i="8"/>
  <c r="H8476" i="8"/>
  <c r="H8464" i="8"/>
  <c r="H8424" i="8"/>
  <c r="H8405" i="8"/>
  <c r="H8402" i="8"/>
  <c r="H8386" i="8"/>
  <c r="H8365" i="8"/>
  <c r="H8322" i="8"/>
  <c r="H8316" i="8"/>
  <c r="H8301" i="8"/>
  <c r="H8290" i="8"/>
  <c r="H8284" i="8"/>
  <c r="H8269" i="8"/>
  <c r="H8258" i="8"/>
  <c r="H8252" i="8"/>
  <c r="H8220" i="8"/>
  <c r="H8215" i="8"/>
  <c r="H8151" i="8"/>
  <c r="H8107" i="8"/>
  <c r="H8039" i="8"/>
  <c r="H8007" i="8"/>
  <c r="H7975" i="8"/>
  <c r="H7943" i="8"/>
  <c r="H7911" i="8"/>
  <c r="H7842" i="8"/>
  <c r="H7791" i="8"/>
  <c r="H7686" i="8"/>
  <c r="H8544" i="8"/>
  <c r="H8456" i="8"/>
  <c r="H8428" i="8"/>
  <c r="H8384" i="8"/>
  <c r="H8352" i="8"/>
  <c r="H8320" i="8"/>
  <c r="H8218" i="8"/>
  <c r="H8212" i="8"/>
  <c r="H8207" i="8"/>
  <c r="H8154" i="8"/>
  <c r="H8135" i="8"/>
  <c r="H8042" i="8"/>
  <c r="H8010" i="8"/>
  <c r="H7978" i="8"/>
  <c r="H7946" i="8"/>
  <c r="H7914" i="8"/>
  <c r="H7882" i="8"/>
  <c r="H7844" i="8"/>
  <c r="H7354" i="8"/>
  <c r="H8308" i="8"/>
  <c r="H8276" i="8"/>
  <c r="H8210" i="8"/>
  <c r="H8204" i="8"/>
  <c r="H8199" i="8"/>
  <c r="H7855" i="8"/>
  <c r="H7694" i="8"/>
  <c r="H8132" i="8"/>
  <c r="H8131" i="8"/>
  <c r="H8064" i="8"/>
  <c r="H8056" i="8"/>
  <c r="H8048" i="8"/>
  <c r="H8040" i="8"/>
  <c r="H8032" i="8"/>
  <c r="H8024" i="8"/>
  <c r="H8016" i="8"/>
  <c r="H8008" i="8"/>
  <c r="H8000" i="8"/>
  <c r="H7992" i="8"/>
  <c r="H7984" i="8"/>
  <c r="H7976" i="8"/>
  <c r="H7968" i="8"/>
  <c r="H7960" i="8"/>
  <c r="H7952" i="8"/>
  <c r="H7944" i="8"/>
  <c r="H7936" i="8"/>
  <c r="H7928" i="8"/>
  <c r="H7920" i="8"/>
  <c r="H7912" i="8"/>
  <c r="H7904" i="8"/>
  <c r="H7896" i="8"/>
  <c r="H7888" i="8"/>
  <c r="H7872" i="8"/>
  <c r="H7832" i="8"/>
  <c r="H7797" i="8"/>
  <c r="H7761" i="8"/>
  <c r="H7746" i="8"/>
  <c r="H7718" i="8"/>
  <c r="H7709" i="8"/>
  <c r="H7508" i="8"/>
  <c r="H7439" i="8"/>
  <c r="H7417" i="8"/>
  <c r="H7407" i="8"/>
  <c r="H8084" i="8"/>
  <c r="H8067" i="8"/>
  <c r="H8051" i="8"/>
  <c r="H8035" i="8"/>
  <c r="H8019" i="8"/>
  <c r="H8003" i="8"/>
  <c r="H7987" i="8"/>
  <c r="H7971" i="8"/>
  <c r="H7955" i="8"/>
  <c r="H7939" i="8"/>
  <c r="H7923" i="8"/>
  <c r="H7907" i="8"/>
  <c r="H7891" i="8"/>
  <c r="H7875" i="8"/>
  <c r="H7851" i="8"/>
  <c r="H7843" i="8"/>
  <c r="H7835" i="8"/>
  <c r="H7811" i="8"/>
  <c r="H7758" i="8"/>
  <c r="H7295" i="8"/>
  <c r="H7252" i="8"/>
  <c r="H7156" i="8"/>
  <c r="H7092" i="8"/>
  <c r="H7793" i="8"/>
  <c r="H7728" i="8"/>
  <c r="H7641" i="8"/>
  <c r="H7465" i="8"/>
  <c r="H7353" i="8"/>
  <c r="H7807" i="8"/>
  <c r="H7684" i="8"/>
  <c r="H7220" i="8"/>
  <c r="H7805" i="8"/>
  <c r="H7745" i="8"/>
  <c r="H7740" i="8"/>
  <c r="H7716" i="8"/>
  <c r="H7633" i="8"/>
  <c r="H7617" i="8"/>
  <c r="H7588" i="8"/>
  <c r="H7577" i="8"/>
  <c r="H7566" i="8"/>
  <c r="H7529" i="8"/>
  <c r="H7320" i="8"/>
  <c r="H7300" i="8"/>
  <c r="H7242" i="8"/>
  <c r="H7167" i="8"/>
  <c r="H7777" i="8"/>
  <c r="H7748" i="8"/>
  <c r="H7735" i="8"/>
  <c r="H7662" i="8"/>
  <c r="H7391" i="8"/>
  <c r="H7289" i="8"/>
  <c r="H6802" i="8"/>
  <c r="H6647" i="8"/>
  <c r="H7082" i="8"/>
  <c r="H6746" i="8"/>
  <c r="H6610" i="8"/>
  <c r="H7114" i="8"/>
  <c r="H6538" i="8"/>
  <c r="H5554" i="8"/>
  <c r="H7383" i="8"/>
  <c r="H7351" i="8"/>
  <c r="H7316" i="8"/>
  <c r="H7258" i="8"/>
  <c r="H6978" i="8"/>
  <c r="H6974" i="8"/>
  <c r="H7596" i="8"/>
  <c r="H7434" i="8"/>
  <c r="H7412" i="8"/>
  <c r="H7377" i="8"/>
  <c r="H7338" i="8"/>
  <c r="H7264" i="8"/>
  <c r="H7178" i="8"/>
  <c r="H7041" i="8"/>
  <c r="H6550" i="8"/>
  <c r="H7013" i="8"/>
  <c r="H6711" i="8"/>
  <c r="H6682" i="8"/>
  <c r="H7418" i="8"/>
  <c r="H7327" i="8"/>
  <c r="H6770" i="8"/>
  <c r="H6258" i="8"/>
  <c r="H6160" i="8"/>
  <c r="H7481" i="8"/>
  <c r="H7398" i="8"/>
  <c r="H7332" i="8"/>
  <c r="H7287" i="8"/>
  <c r="H6655" i="8"/>
  <c r="H6287" i="8"/>
  <c r="H7268" i="8"/>
  <c r="H6887" i="8"/>
  <c r="H6842" i="8"/>
  <c r="H6834" i="8"/>
  <c r="H7090" i="8"/>
  <c r="H7058" i="8"/>
  <c r="H6997" i="8"/>
  <c r="H6509" i="8"/>
  <c r="H6138" i="8"/>
  <c r="H6778" i="8"/>
  <c r="H6730" i="8"/>
  <c r="H6588" i="8"/>
  <c r="H6466" i="8"/>
  <c r="H7288" i="8"/>
  <c r="H7194" i="8"/>
  <c r="H7098" i="8"/>
  <c r="H7066" i="8"/>
  <c r="H7005" i="8"/>
  <c r="H6973" i="8"/>
  <c r="H6789" i="8"/>
  <c r="H6604" i="8"/>
  <c r="H6526" i="8"/>
  <c r="H6461" i="8"/>
  <c r="H6456" i="8"/>
  <c r="H6128" i="8"/>
  <c r="H6885" i="8"/>
  <c r="H6709" i="8"/>
  <c r="H7202" i="8"/>
  <c r="H6810" i="8"/>
  <c r="H6642" i="8"/>
  <c r="H6386" i="8"/>
  <c r="H6966" i="8"/>
  <c r="H6951" i="8"/>
  <c r="H6938" i="8"/>
  <c r="H6906" i="8"/>
  <c r="H6895" i="8"/>
  <c r="H6821" i="8"/>
  <c r="H6535" i="8"/>
  <c r="H6690" i="8"/>
  <c r="H6653" i="8"/>
  <c r="H6408" i="8"/>
  <c r="H6346" i="8"/>
  <c r="H6261" i="8"/>
  <c r="H6829" i="8"/>
  <c r="H6797" i="8"/>
  <c r="H6725" i="8"/>
  <c r="H6698" i="8"/>
  <c r="H6634" i="8"/>
  <c r="H6599" i="8"/>
  <c r="H6523" i="8"/>
  <c r="H6349" i="8"/>
  <c r="H6266" i="8"/>
  <c r="H6119" i="8"/>
  <c r="H6106" i="8"/>
  <c r="H6074" i="8"/>
  <c r="H6557" i="8"/>
  <c r="H6567" i="8"/>
  <c r="H6554" i="8"/>
  <c r="H6269" i="8"/>
  <c r="H6933" i="8"/>
  <c r="H6722" i="8"/>
  <c r="H6658" i="8"/>
  <c r="H6621" i="8"/>
  <c r="H6584" i="8"/>
  <c r="H6536" i="8"/>
  <c r="H6531" i="8"/>
  <c r="H6354" i="8"/>
  <c r="H6290" i="8"/>
  <c r="H6114" i="8"/>
  <c r="H6079" i="8"/>
  <c r="H6373" i="8"/>
  <c r="H6450" i="8"/>
  <c r="H6378" i="8"/>
  <c r="H6049" i="8"/>
  <c r="H6017" i="8"/>
  <c r="H6402" i="8"/>
  <c r="H6559" i="8"/>
  <c r="H6498" i="8"/>
  <c r="H6421" i="8"/>
  <c r="H6298" i="8"/>
  <c r="H6277" i="8"/>
  <c r="H6271" i="8"/>
  <c r="H6245" i="8"/>
  <c r="H6240" i="8"/>
  <c r="H6082" i="8"/>
  <c r="H5691" i="8"/>
  <c r="H5897" i="8"/>
  <c r="H6515" i="8"/>
  <c r="H6477" i="8"/>
  <c r="H6338" i="8"/>
  <c r="H6320" i="8"/>
  <c r="H6117" i="8"/>
  <c r="H6033" i="8"/>
  <c r="H5953" i="8"/>
  <c r="H6357" i="8"/>
  <c r="H6344" i="8"/>
  <c r="H6306" i="8"/>
  <c r="H5908" i="8"/>
  <c r="H5807" i="8"/>
  <c r="H6314" i="8"/>
  <c r="H6301" i="8"/>
  <c r="H6285" i="8"/>
  <c r="H6210" i="8"/>
  <c r="H6130" i="8"/>
  <c r="H6109" i="8"/>
  <c r="H6077" i="8"/>
  <c r="H6051" i="8"/>
  <c r="H5969" i="8"/>
  <c r="H5937" i="8"/>
  <c r="H5887" i="8"/>
  <c r="H5884" i="8"/>
  <c r="H5812" i="8"/>
  <c r="H5790" i="8"/>
  <c r="H6397" i="8"/>
  <c r="H6384" i="8"/>
  <c r="H6352" i="8"/>
  <c r="H6309" i="8"/>
  <c r="H6288" i="8"/>
  <c r="H6272" i="8"/>
  <c r="H6112" i="8"/>
  <c r="H6080" i="8"/>
  <c r="H6041" i="8"/>
  <c r="H5719" i="8"/>
  <c r="H6057" i="8"/>
  <c r="H6025" i="8"/>
  <c r="H5993" i="8"/>
  <c r="H5795" i="8"/>
  <c r="H5754" i="8"/>
  <c r="H5828" i="8"/>
  <c r="H5740" i="8"/>
  <c r="H5663" i="8"/>
  <c r="H6028" i="8"/>
  <c r="H6020" i="8"/>
  <c r="H6012" i="8"/>
  <c r="H5988" i="8"/>
  <c r="H5980" i="8"/>
  <c r="H5972" i="8"/>
  <c r="H5956" i="8"/>
  <c r="H5948" i="8"/>
  <c r="H5940" i="8"/>
  <c r="H5924" i="8"/>
  <c r="H5843" i="8"/>
  <c r="H5839" i="8"/>
  <c r="H5804" i="8"/>
  <c r="H5710" i="8"/>
  <c r="H5682" i="8"/>
  <c r="H5903" i="8"/>
  <c r="H5602" i="8"/>
  <c r="H5911" i="8"/>
  <c r="H5772" i="8"/>
  <c r="H5900" i="8"/>
  <c r="H5800" i="8"/>
  <c r="H5779" i="8"/>
  <c r="H5759" i="8"/>
  <c r="H5819" i="8"/>
  <c r="H5723" i="8"/>
  <c r="H5815" i="8"/>
  <c r="H5707" i="8"/>
  <c r="H5695" i="8"/>
  <c r="H5686" i="8"/>
  <c r="H5621" i="8"/>
  <c r="H5517" i="8"/>
  <c r="H5683" i="8"/>
  <c r="H5674" i="8"/>
  <c r="H5671" i="8"/>
  <c r="H5549" i="8"/>
  <c r="H5506" i="8"/>
  <c r="H5658" i="8"/>
  <c r="H5647" i="8"/>
  <c r="H5538" i="8"/>
  <c r="H5519" i="8"/>
  <c r="H5780" i="8"/>
  <c r="H5690" i="8"/>
  <c r="H5664" i="8"/>
  <c r="H5639" i="8"/>
  <c r="H5570" i="8"/>
  <c r="H5536" i="8"/>
  <c r="H5485" i="8"/>
  <c r="H5615" i="8"/>
  <c r="H5568" i="8"/>
  <c r="H5763" i="8"/>
  <c r="H5731" i="8"/>
  <c r="H5715" i="8"/>
  <c r="H5694" i="8"/>
  <c r="H5565" i="8"/>
  <c r="H5656" i="8"/>
  <c r="H5589" i="8"/>
  <c r="H5557" i="8"/>
  <c r="H5546" i="8"/>
  <c r="H5525" i="8"/>
  <c r="H5416" i="8"/>
  <c r="H5414" i="8"/>
  <c r="H5618" i="8"/>
  <c r="H5552" i="8"/>
  <c r="H5449" i="8"/>
  <c r="H5594" i="8"/>
  <c r="H5573" i="8"/>
  <c r="H5488" i="8"/>
  <c r="H5482" i="8"/>
  <c r="H5445" i="8"/>
  <c r="H5453" i="8"/>
  <c r="H5425" i="8"/>
  <c r="H5354" i="8"/>
  <c r="H5286" i="8"/>
  <c r="H5275" i="8"/>
  <c r="H5204" i="8"/>
  <c r="H5172" i="8"/>
  <c r="H5330" i="8"/>
  <c r="H5305" i="8"/>
  <c r="H5303" i="8"/>
  <c r="H5299" i="8"/>
  <c r="H5290" i="8"/>
  <c r="H5283" i="8"/>
  <c r="H5267" i="8"/>
  <c r="H5369" i="8"/>
  <c r="H5336" i="8"/>
  <c r="H5318" i="8"/>
  <c r="H5316" i="8"/>
  <c r="H5377" i="8"/>
  <c r="H5307" i="8"/>
  <c r="H5258" i="8"/>
  <c r="H5146" i="8"/>
  <c r="H5327" i="8"/>
  <c r="H5289" i="8"/>
  <c r="H5287" i="8"/>
  <c r="H5355" i="8"/>
  <c r="H5350" i="8"/>
  <c r="H5302" i="8"/>
  <c r="H5300" i="8"/>
  <c r="H5265" i="8"/>
  <c r="H5235" i="8"/>
  <c r="H5222" i="8"/>
  <c r="H5205" i="8"/>
  <c r="H5200" i="8"/>
  <c r="H5182" i="8"/>
  <c r="H5173" i="8"/>
  <c r="H5376" i="8"/>
  <c r="H5343" i="8"/>
  <c r="H5339" i="8"/>
  <c r="H5315" i="8"/>
  <c r="H5306" i="8"/>
  <c r="H5291" i="8"/>
  <c r="H5219" i="8"/>
  <c r="H5213" i="8"/>
  <c r="H5380" i="8"/>
  <c r="H5321" i="8"/>
  <c r="H5154" i="8"/>
  <c r="H5262" i="8"/>
  <c r="H5225" i="8"/>
  <c r="H5201" i="8"/>
  <c r="H5169" i="8"/>
  <c r="H5159" i="8"/>
  <c r="H5133" i="8"/>
  <c r="H5114" i="8"/>
  <c r="H5234" i="8"/>
  <c r="H5141" i="8"/>
  <c r="H5178" i="8"/>
  <c r="H5021" i="8"/>
  <c r="H5157" i="8"/>
  <c r="H5120" i="8"/>
  <c r="H4994" i="8"/>
  <c r="H5189" i="8"/>
  <c r="H5207" i="8"/>
  <c r="H5122" i="8"/>
  <c r="H5086" i="8"/>
  <c r="H5026" i="8"/>
  <c r="H5273" i="8"/>
  <c r="H5259" i="8"/>
  <c r="H5228" i="8"/>
  <c r="H5212" i="8"/>
  <c r="H5153" i="8"/>
  <c r="H5143" i="8"/>
  <c r="H5058" i="8"/>
  <c r="H4973" i="8"/>
  <c r="H4969" i="8"/>
  <c r="H4940" i="8"/>
  <c r="H4929" i="8"/>
  <c r="H4918" i="8"/>
  <c r="H4875" i="8"/>
  <c r="H4794" i="8"/>
  <c r="H4750" i="8"/>
  <c r="H5050" i="8"/>
  <c r="H4986" i="8"/>
  <c r="H4958" i="8"/>
  <c r="H4886" i="8"/>
  <c r="H5048" i="8"/>
  <c r="H4984" i="8"/>
  <c r="H4982" i="8"/>
  <c r="H4857" i="8"/>
  <c r="H4905" i="8"/>
  <c r="H4902" i="8"/>
  <c r="H5090" i="8"/>
  <c r="H5056" i="8"/>
  <c r="H5045" i="8"/>
  <c r="H5024" i="8"/>
  <c r="H4992" i="8"/>
  <c r="H4977" i="8"/>
  <c r="H4974" i="8"/>
  <c r="H4846" i="8"/>
  <c r="H5129" i="8"/>
  <c r="H5105" i="8"/>
  <c r="H4913" i="8"/>
  <c r="H4747" i="8"/>
  <c r="H4897" i="8"/>
  <c r="H4865" i="8"/>
  <c r="H4844" i="8"/>
  <c r="H4841" i="8"/>
  <c r="H4749" i="8"/>
  <c r="H4981" i="8"/>
  <c r="H4945" i="8"/>
  <c r="H4809" i="8"/>
  <c r="H4682" i="8"/>
  <c r="H4771" i="8"/>
  <c r="H4656" i="8"/>
  <c r="H4802" i="8"/>
  <c r="H4781" i="8"/>
  <c r="H4779" i="8"/>
  <c r="H4834" i="8"/>
  <c r="H4728" i="8"/>
  <c r="H4674" i="8"/>
  <c r="H4592" i="8"/>
  <c r="H4753" i="8"/>
  <c r="H4690" i="8"/>
  <c r="H4732" i="8"/>
  <c r="H4707" i="8"/>
  <c r="H4675" i="8"/>
  <c r="H4667" i="8"/>
  <c r="H4715" i="8"/>
  <c r="H4521" i="8"/>
  <c r="H4474" i="8"/>
  <c r="H4648" i="8"/>
  <c r="H4559" i="8"/>
  <c r="H4586" i="8"/>
  <c r="H4643" i="8"/>
  <c r="H4640" i="8"/>
  <c r="H4574" i="8"/>
  <c r="H4560" i="8"/>
  <c r="H4539" i="8"/>
  <c r="H4489" i="8"/>
  <c r="H4627" i="8"/>
  <c r="H4595" i="8"/>
  <c r="H4540" i="8"/>
  <c r="H4469" i="8"/>
  <c r="H4433" i="8"/>
  <c r="H4457" i="8"/>
  <c r="H4513" i="8"/>
  <c r="H4481" i="8"/>
  <c r="H4478" i="8"/>
  <c r="H4390" i="8"/>
  <c r="H4238" i="8"/>
  <c r="H4233" i="8"/>
  <c r="H4393" i="8"/>
  <c r="H4353" i="8"/>
  <c r="H4335" i="8"/>
  <c r="H4417" i="8"/>
  <c r="H4438" i="8"/>
  <c r="H4371" i="8"/>
  <c r="H4441" i="8"/>
  <c r="H4362" i="8"/>
  <c r="H4352" i="8"/>
  <c r="H4425" i="8"/>
  <c r="H4406" i="8"/>
  <c r="H4354" i="8"/>
  <c r="H4317" i="8"/>
  <c r="H4303" i="8"/>
  <c r="H4300" i="8"/>
  <c r="H4296" i="8"/>
  <c r="H4292" i="8"/>
  <c r="H4298" i="8"/>
  <c r="H4289" i="8"/>
  <c r="H4256" i="8"/>
  <c r="H4225" i="8"/>
  <c r="H4217" i="8"/>
  <c r="H4214" i="8"/>
  <c r="H4193" i="8"/>
  <c r="H4174" i="8"/>
  <c r="H4156" i="8"/>
  <c r="H4194" i="8"/>
  <c r="H4189" i="8"/>
  <c r="H4140" i="8"/>
  <c r="H4185" i="8"/>
  <c r="H4111" i="8"/>
  <c r="H4139" i="8"/>
  <c r="H4177" i="8"/>
  <c r="H4136" i="8"/>
  <c r="H4085" i="8"/>
  <c r="H4104" i="8"/>
  <c r="H4093" i="8"/>
  <c r="H4150" i="8"/>
  <c r="H4138" i="8"/>
  <c r="H4115" i="8"/>
  <c r="H4148" i="8"/>
  <c r="H4072" i="8"/>
  <c r="H4045" i="8"/>
  <c r="H4074" i="8"/>
  <c r="H4069" i="8"/>
  <c r="H4077" i="8"/>
  <c r="H4075" i="8"/>
  <c r="H4064" i="8"/>
  <c r="H4053" i="8"/>
  <c r="H4067" i="8"/>
  <c r="H3785" i="8"/>
  <c r="H3708" i="8"/>
  <c r="H3884" i="8"/>
  <c r="H3868" i="8"/>
  <c r="H3852" i="8"/>
  <c r="H3836" i="8"/>
  <c r="H3820" i="8"/>
  <c r="H3804" i="8"/>
  <c r="H3692" i="8"/>
  <c r="H3748" i="8"/>
  <c r="H3756" i="8"/>
  <c r="H3737" i="8"/>
  <c r="H3630" i="8"/>
  <c r="H3764" i="8"/>
  <c r="H3901" i="8"/>
  <c r="H3860" i="8"/>
  <c r="H3828" i="8"/>
  <c r="H3796" i="8"/>
  <c r="H3724" i="8"/>
  <c r="H3668" i="8"/>
  <c r="H3422" i="8"/>
  <c r="H3382" i="8"/>
  <c r="H3326" i="8"/>
  <c r="H3540" i="8"/>
  <c r="H3476" i="8"/>
  <c r="H3412" i="8"/>
  <c r="H3441" i="8"/>
  <c r="H3567" i="8"/>
  <c r="H3503" i="8"/>
  <c r="H3438" i="8"/>
  <c r="H3369" i="8"/>
  <c r="H3310" i="8"/>
  <c r="H3663" i="8"/>
  <c r="H3591" i="8"/>
  <c r="H3548" i="8"/>
  <c r="H3527" i="8"/>
  <c r="H3484" i="8"/>
  <c r="H3433" i="8"/>
  <c r="H3430" i="8"/>
  <c r="H3388" i="8"/>
  <c r="H3443" i="8"/>
  <c r="H3406" i="8"/>
  <c r="H3364" i="8"/>
  <c r="H3599" i="8"/>
  <c r="H3358" i="8"/>
  <c r="H3366" i="8"/>
  <c r="H3302" i="8"/>
  <c r="H3252" i="8"/>
  <c r="H3281" i="8"/>
  <c r="H3391" i="8"/>
  <c r="H3353" i="8"/>
  <c r="H3350" i="8"/>
  <c r="H3308" i="8"/>
  <c r="H3278" i="8"/>
  <c r="H3235" i="8"/>
  <c r="H3356" i="8"/>
  <c r="H3286" i="8"/>
  <c r="H3265" i="8"/>
  <c r="H3300" i="8"/>
  <c r="H3273" i="8"/>
  <c r="H3270" i="8"/>
  <c r="H3197" i="8"/>
  <c r="H3194" i="8"/>
  <c r="H3142" i="8"/>
  <c r="H3133" i="8"/>
  <c r="H3205" i="8"/>
  <c r="H3202" i="8"/>
  <c r="H3181" i="8"/>
  <c r="H3173" i="8"/>
  <c r="H3165" i="8"/>
  <c r="H3157" i="8"/>
  <c r="H3149" i="8"/>
  <c r="H3138" i="8"/>
  <c r="H3109" i="8"/>
  <c r="H3119" i="8"/>
  <c r="H3218" i="8"/>
  <c r="H3189" i="8"/>
  <c r="H3186" i="8"/>
  <c r="H3178" i="8"/>
  <c r="H3170" i="8"/>
  <c r="H3162" i="8"/>
  <c r="H3154" i="8"/>
  <c r="H3146" i="8"/>
  <c r="H3101" i="8"/>
  <c r="H3089" i="8"/>
  <c r="H3077" i="8"/>
  <c r="H3033" i="8"/>
  <c r="H3029" i="8"/>
  <c r="H3024" i="8"/>
  <c r="H2973" i="8"/>
  <c r="H3081" i="8"/>
  <c r="H3053" i="8"/>
  <c r="H3010" i="8"/>
  <c r="H3019" i="8"/>
  <c r="H3126" i="8"/>
  <c r="H3041" i="8"/>
  <c r="H3037" i="8"/>
  <c r="H3032" i="8"/>
  <c r="H3006" i="8"/>
  <c r="H3098" i="8"/>
  <c r="H3069" i="8"/>
  <c r="H3064" i="8"/>
  <c r="H2992" i="8"/>
  <c r="H3026" i="8"/>
  <c r="H2920" i="8"/>
  <c r="H2828" i="8"/>
  <c r="H2993" i="8"/>
  <c r="H2985" i="8"/>
  <c r="H2968" i="8"/>
  <c r="H2905" i="8"/>
  <c r="H2894" i="8"/>
  <c r="H2933" i="8"/>
  <c r="H3014" i="8"/>
  <c r="H2957" i="8"/>
  <c r="H2944" i="8"/>
  <c r="H2965" i="8"/>
  <c r="H2904" i="8"/>
  <c r="H2879" i="8"/>
  <c r="H2852" i="8"/>
  <c r="H2823" i="8"/>
  <c r="H2820" i="8"/>
  <c r="H2784" i="8"/>
  <c r="H2683" i="8"/>
  <c r="H2867" i="8"/>
  <c r="H2839" i="8"/>
  <c r="H2815" i="8"/>
  <c r="H2851" i="8"/>
  <c r="H2799" i="8"/>
  <c r="H2786" i="8"/>
  <c r="H2738" i="8"/>
  <c r="H2847" i="8"/>
  <c r="H2816" i="8"/>
  <c r="H2791" i="8"/>
  <c r="H2780" i="8"/>
  <c r="H2871" i="8"/>
  <c r="H2844" i="8"/>
  <c r="H2835" i="8"/>
  <c r="H2859" i="8"/>
  <c r="H2831" i="8"/>
  <c r="H2800" i="8"/>
  <c r="H2671" i="8"/>
  <c r="H2458" i="8"/>
  <c r="H2880" i="8"/>
  <c r="H2872" i="8"/>
  <c r="H2856" i="8"/>
  <c r="H2840" i="8"/>
  <c r="H2742" i="8"/>
  <c r="H2687" i="8"/>
  <c r="H2605" i="8"/>
  <c r="H2766" i="8"/>
  <c r="H2758" i="8"/>
  <c r="H2739" i="8"/>
  <c r="H2730" i="8"/>
  <c r="H2727" i="8"/>
  <c r="H2718" i="8"/>
  <c r="H2778" i="8"/>
  <c r="H2762" i="8"/>
  <c r="H2715" i="8"/>
  <c r="H2703" i="8"/>
  <c r="H2666" i="8"/>
  <c r="H2775" i="8"/>
  <c r="H2734" i="8"/>
  <c r="H2682" i="8"/>
  <c r="H2679" i="8"/>
  <c r="H2731" i="8"/>
  <c r="H2663" i="8"/>
  <c r="H2584" i="8"/>
  <c r="H2698" i="8"/>
  <c r="H2695" i="8"/>
  <c r="H2686" i="8"/>
  <c r="H2608" i="8"/>
  <c r="H2558" i="8"/>
  <c r="H2632" i="8"/>
  <c r="H2544" i="8"/>
  <c r="H2523" i="8"/>
  <c r="H2592" i="8"/>
  <c r="H2652" i="8"/>
  <c r="H2573" i="8"/>
  <c r="H2640" i="8"/>
  <c r="H2597" i="8"/>
  <c r="H2566" i="8"/>
  <c r="H2600" i="8"/>
  <c r="H2539" i="8"/>
  <c r="H2624" i="8"/>
  <c r="H2563" i="8"/>
  <c r="H2529" i="8"/>
  <c r="H2466" i="8"/>
  <c r="H2288" i="8"/>
  <c r="H2542" i="8"/>
  <c r="H2534" i="8"/>
  <c r="H2526" i="8"/>
  <c r="H2518" i="8"/>
  <c r="H2506" i="8"/>
  <c r="H2448" i="8"/>
  <c r="H2441" i="8"/>
  <c r="H2421" i="8"/>
  <c r="H2413" i="8"/>
  <c r="H2405" i="8"/>
  <c r="H2494" i="8"/>
  <c r="H2470" i="8"/>
  <c r="H2462" i="8"/>
  <c r="H2497" i="8"/>
  <c r="H2489" i="8"/>
  <c r="H2473" i="8"/>
  <c r="H2465" i="8"/>
  <c r="H2459" i="8"/>
  <c r="H2502" i="8"/>
  <c r="H2513" i="8"/>
  <c r="H2505" i="8"/>
  <c r="H2425" i="8"/>
  <c r="H2428" i="8"/>
  <c r="H2383" i="8"/>
  <c r="H2359" i="8"/>
  <c r="H2375" i="8"/>
  <c r="H2367" i="8"/>
  <c r="H2283" i="8"/>
  <c r="H2438" i="8"/>
  <c r="H2424" i="8"/>
  <c r="H2416" i="8"/>
  <c r="H2408" i="8"/>
  <c r="H2400" i="8"/>
  <c r="H2388" i="8"/>
  <c r="H2385" i="8"/>
  <c r="H2356" i="8"/>
  <c r="H2360" i="8"/>
  <c r="H2358" i="8"/>
  <c r="H2328" i="8"/>
  <c r="H2397" i="8"/>
  <c r="H2327" i="8"/>
  <c r="H2241" i="8"/>
  <c r="H2311" i="8"/>
  <c r="H2267" i="8"/>
  <c r="H2319" i="8"/>
  <c r="H2284" i="8"/>
  <c r="H2262" i="8"/>
  <c r="H2326" i="8"/>
  <c r="H2268" i="8"/>
  <c r="H2335" i="8"/>
  <c r="H2318" i="8"/>
  <c r="H2280" i="8"/>
  <c r="H2202" i="8"/>
  <c r="H2232" i="8"/>
  <c r="H2207" i="8"/>
  <c r="H2222" i="8"/>
  <c r="H2187" i="8"/>
  <c r="H2219" i="8"/>
  <c r="H2193" i="8"/>
  <c r="H2184" i="8"/>
  <c r="H2151" i="8"/>
  <c r="H2195" i="8"/>
  <c r="H2203" i="8"/>
  <c r="H2186" i="8"/>
  <c r="H2172" i="8"/>
  <c r="H2179" i="8"/>
  <c r="H2120" i="8"/>
  <c r="H2146" i="8"/>
  <c r="H2140" i="8"/>
  <c r="H2147" i="8"/>
  <c r="H2144" i="8"/>
  <c r="H2133" i="8"/>
  <c r="H2092" i="8"/>
  <c r="H2116" i="8"/>
  <c r="H2103" i="8"/>
  <c r="H2113" i="8"/>
  <c r="H2060" i="8"/>
  <c r="H2025" i="8"/>
  <c r="H2036" i="8"/>
  <c r="H2009" i="8"/>
  <c r="H2049" i="8"/>
  <c r="H2044" i="8"/>
  <c r="H2017" i="8"/>
  <c r="H2015" i="8"/>
  <c r="H2007" i="8"/>
  <c r="H2052" i="8"/>
  <c r="H2041" i="8"/>
  <c r="H2039" i="8"/>
  <c r="C11" i="8" l="1"/>
  <c r="B12" i="8"/>
  <c r="B13" i="8" s="1"/>
  <c r="B14" i="8" s="1"/>
  <c r="B15" i="8" s="1"/>
  <c r="B16" i="8" s="1"/>
  <c r="B17" i="8" s="1"/>
  <c r="B18" i="8" s="1"/>
  <c r="B19" i="8" s="1"/>
  <c r="B20" i="8" s="1"/>
  <c r="B21" i="8" s="1"/>
  <c r="B22" i="8" s="1"/>
  <c r="B23" i="8" s="1"/>
  <c r="B24" i="8" s="1"/>
  <c r="B25" i="8" s="1"/>
  <c r="B26" i="8" s="1"/>
  <c r="B27" i="8" s="1"/>
  <c r="B28" i="8" s="1"/>
  <c r="B29" i="8" s="1"/>
  <c r="B30" i="8" s="1"/>
  <c r="B31" i="8" s="1"/>
  <c r="B32" i="8" s="1"/>
  <c r="B33" i="8" s="1"/>
  <c r="B34" i="8" s="1"/>
  <c r="B35" i="8" s="1"/>
  <c r="B36" i="8" s="1"/>
  <c r="B37" i="8" s="1"/>
  <c r="B38" i="8" s="1"/>
  <c r="B39" i="8" s="1"/>
  <c r="B40" i="8" s="1"/>
  <c r="B41" i="8" s="1"/>
  <c r="B42" i="8" s="1"/>
  <c r="B43" i="8" s="1"/>
  <c r="B44" i="8" s="1"/>
  <c r="B45" i="8" s="1"/>
  <c r="B46" i="8" s="1"/>
  <c r="B47" i="8" s="1"/>
  <c r="B48" i="8" s="1"/>
  <c r="B49" i="8" s="1"/>
  <c r="B50" i="8" s="1"/>
  <c r="B51" i="8" s="1"/>
  <c r="B52" i="8" s="1"/>
  <c r="B53" i="8" s="1"/>
  <c r="B54" i="8" s="1"/>
  <c r="B55" i="8" s="1"/>
  <c r="B56" i="8" s="1"/>
  <c r="B57" i="8" s="1"/>
  <c r="B58" i="8" s="1"/>
  <c r="B59" i="8" s="1"/>
  <c r="B60" i="8" s="1"/>
  <c r="B61" i="8" s="1"/>
  <c r="B62" i="8" s="1"/>
  <c r="B63" i="8" s="1"/>
  <c r="B64" i="8" s="1"/>
  <c r="B65" i="8" s="1"/>
  <c r="B66" i="8" s="1"/>
  <c r="B67" i="8" s="1"/>
  <c r="B68" i="8" s="1"/>
  <c r="B69" i="8" s="1"/>
  <c r="B70" i="8" s="1"/>
  <c r="B71" i="8" s="1"/>
  <c r="B72" i="8" s="1"/>
  <c r="B73" i="8" s="1"/>
  <c r="B74" i="8" s="1"/>
  <c r="B75" i="8" s="1"/>
  <c r="B76" i="8" s="1"/>
  <c r="B77" i="8" s="1"/>
  <c r="B78" i="8" s="1"/>
  <c r="B79" i="8" s="1"/>
  <c r="B80" i="8" s="1"/>
  <c r="B81" i="8" s="1"/>
  <c r="B82" i="8" s="1"/>
  <c r="B83" i="8" s="1"/>
  <c r="B84" i="8" s="1"/>
  <c r="B85" i="8" s="1"/>
  <c r="B86" i="8" s="1"/>
  <c r="B87" i="8" s="1"/>
  <c r="B88" i="8" s="1"/>
  <c r="B89" i="8" s="1"/>
  <c r="B90" i="8" s="1"/>
  <c r="B91" i="8" s="1"/>
  <c r="B92" i="8" s="1"/>
  <c r="B93" i="8" s="1"/>
  <c r="B94" i="8" s="1"/>
  <c r="B95" i="8" s="1"/>
  <c r="B96" i="8" s="1"/>
  <c r="B97" i="8" s="1"/>
  <c r="B98" i="8" s="1"/>
  <c r="B99" i="8" s="1"/>
  <c r="B100" i="8" s="1"/>
  <c r="B101" i="8" s="1"/>
  <c r="B102" i="8" s="1"/>
  <c r="B103" i="8" s="1"/>
  <c r="B104" i="8" s="1"/>
  <c r="B105" i="8" s="1"/>
  <c r="B106" i="8" s="1"/>
  <c r="B107" i="8" s="1"/>
  <c r="B108" i="8" s="1"/>
  <c r="B109" i="8" s="1"/>
  <c r="B110" i="8" s="1"/>
  <c r="B111" i="8" s="1"/>
  <c r="B112" i="8" s="1"/>
  <c r="B113" i="8" s="1"/>
  <c r="B114" i="8" s="1"/>
  <c r="B115" i="8" s="1"/>
  <c r="B116" i="8" s="1"/>
  <c r="B117" i="8" s="1"/>
  <c r="B118" i="8" s="1"/>
  <c r="B119" i="8" s="1"/>
  <c r="B120" i="8" s="1"/>
  <c r="B121" i="8" s="1"/>
  <c r="B122" i="8" s="1"/>
  <c r="B123" i="8" s="1"/>
  <c r="B124" i="8" s="1"/>
  <c r="B125" i="8" s="1"/>
  <c r="B126" i="8" s="1"/>
  <c r="B127" i="8" s="1"/>
  <c r="B128" i="8" s="1"/>
  <c r="B129" i="8" s="1"/>
  <c r="B130" i="8" s="1"/>
  <c r="B131" i="8" s="1"/>
  <c r="B132" i="8" s="1"/>
  <c r="B133" i="8" s="1"/>
  <c r="B134" i="8" s="1"/>
  <c r="B135" i="8" s="1"/>
  <c r="B136" i="8" s="1"/>
  <c r="B137" i="8" s="1"/>
  <c r="B138" i="8" s="1"/>
  <c r="B139" i="8" s="1"/>
  <c r="B140" i="8" s="1"/>
  <c r="B141" i="8" s="1"/>
  <c r="B142" i="8" s="1"/>
  <c r="B143" i="8" s="1"/>
  <c r="B144" i="8" s="1"/>
  <c r="B145" i="8" s="1"/>
  <c r="B146" i="8" s="1"/>
  <c r="B147" i="8" s="1"/>
  <c r="B148" i="8" s="1"/>
  <c r="B149" i="8" s="1"/>
  <c r="B150" i="8" s="1"/>
  <c r="B151" i="8" s="1"/>
  <c r="B152" i="8" s="1"/>
  <c r="B153" i="8" s="1"/>
  <c r="B154" i="8" s="1"/>
  <c r="B155" i="8" s="1"/>
  <c r="B156" i="8" s="1"/>
  <c r="B157" i="8" s="1"/>
  <c r="B158" i="8" s="1"/>
  <c r="B159" i="8" s="1"/>
  <c r="B160" i="8" s="1"/>
  <c r="B161" i="8" s="1"/>
  <c r="B162" i="8" s="1"/>
  <c r="B163" i="8" s="1"/>
  <c r="B164" i="8" s="1"/>
  <c r="B165" i="8" s="1"/>
  <c r="B166" i="8" s="1"/>
  <c r="B167" i="8" s="1"/>
  <c r="B168" i="8" s="1"/>
  <c r="B169" i="8" s="1"/>
  <c r="B170" i="8" s="1"/>
  <c r="B171" i="8" s="1"/>
  <c r="B172" i="8" s="1"/>
  <c r="B173" i="8" s="1"/>
  <c r="B174" i="8" s="1"/>
  <c r="B175" i="8" s="1"/>
  <c r="B176" i="8" s="1"/>
  <c r="B177" i="8" s="1"/>
  <c r="B178" i="8" s="1"/>
  <c r="B179" i="8" s="1"/>
  <c r="B180" i="8" s="1"/>
  <c r="B181" i="8" s="1"/>
  <c r="B182" i="8" s="1"/>
  <c r="B183" i="8" s="1"/>
  <c r="B184" i="8" s="1"/>
  <c r="B185" i="8" s="1"/>
  <c r="B186" i="8" s="1"/>
  <c r="B187" i="8" s="1"/>
  <c r="B188" i="8" s="1"/>
  <c r="B189" i="8" s="1"/>
  <c r="B190" i="8" s="1"/>
  <c r="B191" i="8" s="1"/>
  <c r="B192" i="8" s="1"/>
  <c r="B193" i="8" s="1"/>
  <c r="B194" i="8" s="1"/>
  <c r="B195" i="8" s="1"/>
  <c r="B196" i="8" s="1"/>
  <c r="B197" i="8" s="1"/>
  <c r="B198" i="8" s="1"/>
  <c r="B199" i="8" s="1"/>
  <c r="B200" i="8" s="1"/>
  <c r="B201" i="8" s="1"/>
  <c r="B202" i="8" s="1"/>
  <c r="B203" i="8" s="1"/>
  <c r="B204" i="8" s="1"/>
  <c r="B205" i="8" s="1"/>
  <c r="B206" i="8" s="1"/>
  <c r="B207" i="8" s="1"/>
  <c r="B208" i="8" s="1"/>
  <c r="B209" i="8" s="1"/>
  <c r="B210" i="8" s="1"/>
  <c r="B211" i="8" s="1"/>
  <c r="B212" i="8" s="1"/>
  <c r="B213" i="8" s="1"/>
  <c r="B214" i="8" s="1"/>
  <c r="B215" i="8" s="1"/>
  <c r="B216" i="8" s="1"/>
  <c r="B217" i="8" s="1"/>
  <c r="B218" i="8" s="1"/>
  <c r="B219" i="8" s="1"/>
  <c r="B220" i="8" s="1"/>
  <c r="B221" i="8" s="1"/>
  <c r="B222" i="8" s="1"/>
  <c r="B223" i="8" s="1"/>
  <c r="B224" i="8" s="1"/>
  <c r="B225" i="8" s="1"/>
  <c r="B226" i="8" s="1"/>
  <c r="B227" i="8" s="1"/>
  <c r="B228" i="8" s="1"/>
  <c r="B229" i="8" s="1"/>
  <c r="B230" i="8" s="1"/>
  <c r="B231" i="8" s="1"/>
  <c r="B232" i="8" s="1"/>
  <c r="B233" i="8" s="1"/>
  <c r="B234" i="8" s="1"/>
  <c r="B235" i="8" s="1"/>
  <c r="B236" i="8" s="1"/>
  <c r="B237" i="8" s="1"/>
  <c r="B238" i="8" s="1"/>
  <c r="B239" i="8" s="1"/>
  <c r="B240" i="8" s="1"/>
  <c r="B241" i="8" s="1"/>
  <c r="B242" i="8" s="1"/>
  <c r="B243" i="8" s="1"/>
  <c r="B244" i="8" s="1"/>
  <c r="B245" i="8" s="1"/>
  <c r="B246" i="8" s="1"/>
  <c r="B247" i="8" s="1"/>
  <c r="B248" i="8" s="1"/>
  <c r="B249" i="8" s="1"/>
  <c r="B250" i="8" s="1"/>
  <c r="B251" i="8" s="1"/>
  <c r="B252" i="8" s="1"/>
  <c r="B253" i="8" s="1"/>
  <c r="B254" i="8" s="1"/>
  <c r="B255" i="8" s="1"/>
  <c r="B256" i="8" s="1"/>
  <c r="B257" i="8" s="1"/>
  <c r="B258" i="8" s="1"/>
  <c r="B259" i="8" s="1"/>
  <c r="B260" i="8" s="1"/>
  <c r="B261" i="8" s="1"/>
  <c r="B262" i="8" s="1"/>
  <c r="B263" i="8" s="1"/>
  <c r="B264" i="8" s="1"/>
  <c r="B265" i="8" s="1"/>
  <c r="B266" i="8" s="1"/>
  <c r="B267" i="8" s="1"/>
  <c r="B268" i="8" s="1"/>
  <c r="B269" i="8" s="1"/>
  <c r="B270" i="8" s="1"/>
  <c r="B271" i="8" s="1"/>
  <c r="B272" i="8" s="1"/>
  <c r="B273" i="8" s="1"/>
  <c r="B274" i="8" s="1"/>
  <c r="B275" i="8" s="1"/>
  <c r="B276" i="8" s="1"/>
  <c r="B277" i="8" s="1"/>
  <c r="B278" i="8" s="1"/>
  <c r="B279" i="8" s="1"/>
  <c r="B280" i="8" s="1"/>
  <c r="B281" i="8" s="1"/>
  <c r="B282" i="8" s="1"/>
  <c r="B283" i="8" s="1"/>
  <c r="B284" i="8" s="1"/>
  <c r="B285" i="8" s="1"/>
  <c r="B286" i="8" s="1"/>
  <c r="B287" i="8" s="1"/>
  <c r="B288" i="8" s="1"/>
  <c r="B289" i="8" s="1"/>
  <c r="B290" i="8" s="1"/>
  <c r="B291" i="8" s="1"/>
  <c r="B292" i="8" s="1"/>
  <c r="B293" i="8" s="1"/>
  <c r="B294" i="8" s="1"/>
  <c r="B295" i="8" s="1"/>
  <c r="B296" i="8" s="1"/>
  <c r="B297" i="8" s="1"/>
  <c r="B298" i="8" s="1"/>
  <c r="B299" i="8" s="1"/>
  <c r="B300" i="8" s="1"/>
  <c r="B301" i="8" s="1"/>
  <c r="B302" i="8" s="1"/>
  <c r="B303" i="8" s="1"/>
  <c r="B304" i="8" s="1"/>
  <c r="B305" i="8" s="1"/>
  <c r="B306" i="8" s="1"/>
  <c r="B307" i="8" s="1"/>
  <c r="B308" i="8" s="1"/>
  <c r="B309" i="8" s="1"/>
  <c r="B310" i="8" s="1"/>
  <c r="B311" i="8" s="1"/>
  <c r="B312" i="8" s="1"/>
  <c r="B313" i="8" s="1"/>
  <c r="B314" i="8" s="1"/>
  <c r="B315" i="8" s="1"/>
  <c r="B316" i="8" s="1"/>
  <c r="B317" i="8" s="1"/>
  <c r="B318" i="8" s="1"/>
  <c r="B319" i="8" s="1"/>
  <c r="B320" i="8" s="1"/>
  <c r="B321" i="8" s="1"/>
  <c r="B322" i="8" s="1"/>
  <c r="B323" i="8" s="1"/>
  <c r="B324" i="8" s="1"/>
  <c r="B325" i="8" s="1"/>
  <c r="B326" i="8" s="1"/>
  <c r="B327" i="8" s="1"/>
  <c r="B328" i="8" s="1"/>
  <c r="B329" i="8" s="1"/>
  <c r="B330" i="8" s="1"/>
  <c r="B331" i="8" s="1"/>
  <c r="B332" i="8" s="1"/>
  <c r="B333" i="8" s="1"/>
  <c r="B334" i="8" s="1"/>
  <c r="B335" i="8" s="1"/>
  <c r="B336" i="8" s="1"/>
  <c r="B337" i="8" s="1"/>
  <c r="B338" i="8" s="1"/>
  <c r="B339" i="8" s="1"/>
  <c r="B340" i="8" s="1"/>
  <c r="B341" i="8" s="1"/>
  <c r="B342" i="8" s="1"/>
  <c r="B343" i="8" s="1"/>
  <c r="B344" i="8" s="1"/>
  <c r="B345" i="8" s="1"/>
  <c r="B346" i="8" s="1"/>
  <c r="B347" i="8" s="1"/>
  <c r="B348" i="8" s="1"/>
  <c r="B349" i="8" s="1"/>
  <c r="B350" i="8" s="1"/>
  <c r="B351" i="8" s="1"/>
  <c r="B352" i="8" s="1"/>
  <c r="B353" i="8" s="1"/>
  <c r="B354" i="8" s="1"/>
  <c r="B355" i="8" s="1"/>
  <c r="B356" i="8" s="1"/>
  <c r="B357" i="8" s="1"/>
  <c r="B358" i="8" s="1"/>
  <c r="B359" i="8" s="1"/>
  <c r="B360" i="8" s="1"/>
  <c r="B361" i="8" s="1"/>
  <c r="B362" i="8" s="1"/>
  <c r="B363" i="8" s="1"/>
  <c r="B364" i="8" s="1"/>
  <c r="B365" i="8" s="1"/>
  <c r="B366" i="8" s="1"/>
  <c r="B367" i="8" s="1"/>
  <c r="B368" i="8" s="1"/>
  <c r="B369" i="8" s="1"/>
  <c r="B370" i="8" s="1"/>
  <c r="B371" i="8" s="1"/>
  <c r="B372" i="8" s="1"/>
  <c r="B373" i="8" s="1"/>
  <c r="B374" i="8" s="1"/>
  <c r="B375" i="8" s="1"/>
  <c r="B376" i="8" s="1"/>
  <c r="B377" i="8" s="1"/>
  <c r="B378" i="8" s="1"/>
  <c r="B379" i="8" s="1"/>
  <c r="B380" i="8" s="1"/>
  <c r="B381" i="8" s="1"/>
  <c r="B382" i="8" s="1"/>
  <c r="B383" i="8" s="1"/>
  <c r="B384" i="8" s="1"/>
  <c r="B385" i="8" s="1"/>
  <c r="B386" i="8" s="1"/>
  <c r="B387" i="8" s="1"/>
  <c r="B388" i="8" s="1"/>
  <c r="B389" i="8" s="1"/>
  <c r="B390" i="8" s="1"/>
  <c r="B391" i="8" s="1"/>
  <c r="B392" i="8" s="1"/>
  <c r="B393" i="8" s="1"/>
  <c r="B394" i="8" s="1"/>
  <c r="B395" i="8" s="1"/>
  <c r="B396" i="8" s="1"/>
  <c r="B397" i="8" s="1"/>
  <c r="B398" i="8" s="1"/>
  <c r="B399" i="8" s="1"/>
  <c r="B400" i="8" s="1"/>
  <c r="B401" i="8" s="1"/>
  <c r="B402" i="8" s="1"/>
  <c r="B403" i="8" s="1"/>
  <c r="B404" i="8" s="1"/>
  <c r="B405" i="8" s="1"/>
  <c r="B406" i="8" s="1"/>
  <c r="B407" i="8" s="1"/>
  <c r="B408" i="8" s="1"/>
  <c r="B409" i="8" s="1"/>
  <c r="B410" i="8" s="1"/>
  <c r="B411" i="8" s="1"/>
  <c r="B412" i="8" s="1"/>
  <c r="B413" i="8" s="1"/>
  <c r="B414" i="8" s="1"/>
  <c r="B415" i="8" s="1"/>
  <c r="B416" i="8" s="1"/>
  <c r="B417" i="8" s="1"/>
  <c r="B418" i="8" s="1"/>
  <c r="B419" i="8" s="1"/>
  <c r="B420" i="8" s="1"/>
  <c r="B421" i="8" s="1"/>
  <c r="B422" i="8" s="1"/>
  <c r="B423" i="8" s="1"/>
  <c r="B424" i="8" s="1"/>
  <c r="B425" i="8" s="1"/>
  <c r="B426" i="8" s="1"/>
  <c r="B427" i="8" s="1"/>
  <c r="B428" i="8" s="1"/>
  <c r="B429" i="8" s="1"/>
  <c r="B430" i="8" s="1"/>
  <c r="B431" i="8" s="1"/>
  <c r="B432" i="8" s="1"/>
  <c r="B433" i="8" s="1"/>
  <c r="B434" i="8" s="1"/>
  <c r="B435" i="8" s="1"/>
  <c r="B436" i="8" s="1"/>
  <c r="B437" i="8" s="1"/>
  <c r="B438" i="8" s="1"/>
  <c r="B439" i="8" s="1"/>
  <c r="B440" i="8" s="1"/>
  <c r="B441" i="8" s="1"/>
  <c r="B442" i="8" s="1"/>
  <c r="B443" i="8" s="1"/>
  <c r="B444" i="8" s="1"/>
  <c r="B445" i="8" s="1"/>
  <c r="B446" i="8" s="1"/>
  <c r="B447" i="8" s="1"/>
  <c r="B448" i="8" s="1"/>
  <c r="B449" i="8" s="1"/>
  <c r="B450" i="8" s="1"/>
  <c r="B451" i="8" s="1"/>
  <c r="B452" i="8" s="1"/>
  <c r="B453" i="8" s="1"/>
  <c r="B454" i="8" s="1"/>
  <c r="B455" i="8" s="1"/>
  <c r="B456" i="8" s="1"/>
  <c r="B457" i="8" s="1"/>
  <c r="B458" i="8" s="1"/>
  <c r="B459" i="8" s="1"/>
  <c r="B460" i="8" s="1"/>
  <c r="B461" i="8" s="1"/>
  <c r="B462" i="8" s="1"/>
  <c r="B463" i="8" s="1"/>
  <c r="B464" i="8" s="1"/>
  <c r="B465" i="8" s="1"/>
  <c r="B466" i="8" s="1"/>
  <c r="B467" i="8" s="1"/>
  <c r="B468" i="8" s="1"/>
  <c r="B469" i="8" s="1"/>
  <c r="B470" i="8" s="1"/>
  <c r="B471" i="8" s="1"/>
  <c r="B472" i="8" s="1"/>
  <c r="B473" i="8" s="1"/>
  <c r="B474" i="8" s="1"/>
  <c r="B475" i="8" s="1"/>
  <c r="B476" i="8" s="1"/>
  <c r="B477" i="8" s="1"/>
  <c r="B478" i="8" s="1"/>
  <c r="B479" i="8" s="1"/>
  <c r="B480" i="8" s="1"/>
  <c r="B481" i="8" s="1"/>
  <c r="B482" i="8" s="1"/>
  <c r="B483" i="8" s="1"/>
  <c r="B484" i="8" s="1"/>
  <c r="B485" i="8" s="1"/>
  <c r="B486" i="8" s="1"/>
  <c r="B487" i="8" s="1"/>
  <c r="B488" i="8" s="1"/>
  <c r="B489" i="8" s="1"/>
  <c r="B490" i="8" s="1"/>
  <c r="B491" i="8" s="1"/>
  <c r="B492" i="8" s="1"/>
  <c r="B493" i="8" s="1"/>
  <c r="B494" i="8" s="1"/>
  <c r="B495" i="8" s="1"/>
  <c r="B496" i="8" s="1"/>
  <c r="B497" i="8" s="1"/>
  <c r="B498" i="8" s="1"/>
  <c r="B499" i="8" s="1"/>
  <c r="B500" i="8" s="1"/>
  <c r="B501" i="8" s="1"/>
  <c r="B502" i="8" s="1"/>
  <c r="B503" i="8" s="1"/>
  <c r="B504" i="8" s="1"/>
  <c r="B505" i="8" s="1"/>
  <c r="B506" i="8" s="1"/>
  <c r="B507" i="8" s="1"/>
  <c r="B508" i="8" s="1"/>
  <c r="B509" i="8" s="1"/>
  <c r="B510" i="8" s="1"/>
  <c r="B511" i="8" s="1"/>
  <c r="B512" i="8" s="1"/>
  <c r="B513" i="8" s="1"/>
  <c r="B514" i="8" s="1"/>
  <c r="B515" i="8" s="1"/>
  <c r="B516" i="8" s="1"/>
  <c r="B517" i="8" s="1"/>
  <c r="B518" i="8" s="1"/>
  <c r="B519" i="8" s="1"/>
  <c r="B520" i="8" s="1"/>
  <c r="B521" i="8" s="1"/>
  <c r="B522" i="8" s="1"/>
  <c r="B523" i="8" s="1"/>
  <c r="B524" i="8" s="1"/>
  <c r="B525" i="8" s="1"/>
  <c r="B526" i="8" s="1"/>
  <c r="B527" i="8" s="1"/>
  <c r="B528" i="8" s="1"/>
  <c r="B529" i="8" s="1"/>
  <c r="B530" i="8" s="1"/>
  <c r="B531" i="8" s="1"/>
  <c r="B532" i="8" s="1"/>
  <c r="B533" i="8" s="1"/>
  <c r="B534" i="8" s="1"/>
  <c r="B535" i="8" s="1"/>
  <c r="B536" i="8" s="1"/>
  <c r="B537" i="8" s="1"/>
  <c r="B538" i="8" s="1"/>
  <c r="B539" i="8" s="1"/>
  <c r="B540" i="8" s="1"/>
  <c r="B541" i="8" s="1"/>
  <c r="B542" i="8" s="1"/>
  <c r="B543" i="8" s="1"/>
  <c r="B544" i="8" s="1"/>
  <c r="B545" i="8" s="1"/>
  <c r="B546" i="8" s="1"/>
  <c r="B547" i="8" s="1"/>
  <c r="B548" i="8" s="1"/>
  <c r="B549" i="8" s="1"/>
  <c r="B550" i="8" s="1"/>
  <c r="B551" i="8" s="1"/>
  <c r="B552" i="8" s="1"/>
  <c r="B553" i="8" s="1"/>
  <c r="B554" i="8" s="1"/>
  <c r="B555" i="8" s="1"/>
  <c r="B556" i="8" s="1"/>
  <c r="B557" i="8" s="1"/>
  <c r="B558" i="8" s="1"/>
  <c r="B559" i="8" s="1"/>
  <c r="B560" i="8" s="1"/>
  <c r="B561" i="8" s="1"/>
  <c r="B562" i="8" s="1"/>
  <c r="B563" i="8" s="1"/>
  <c r="B564" i="8" s="1"/>
  <c r="B565" i="8" s="1"/>
  <c r="B566" i="8" s="1"/>
  <c r="B567" i="8" s="1"/>
  <c r="B568" i="8" s="1"/>
  <c r="B569" i="8" s="1"/>
  <c r="B570" i="8" s="1"/>
  <c r="B571" i="8" s="1"/>
  <c r="B572" i="8" s="1"/>
  <c r="B573" i="8" s="1"/>
  <c r="B574" i="8" s="1"/>
  <c r="B575" i="8" s="1"/>
  <c r="B576" i="8" s="1"/>
  <c r="B577" i="8" s="1"/>
  <c r="B578" i="8" s="1"/>
  <c r="B579" i="8" s="1"/>
  <c r="B580" i="8" s="1"/>
  <c r="B581" i="8" s="1"/>
  <c r="B582" i="8" s="1"/>
  <c r="B583" i="8" s="1"/>
  <c r="B584" i="8" s="1"/>
  <c r="B585" i="8" s="1"/>
  <c r="B586" i="8" s="1"/>
  <c r="B587" i="8" s="1"/>
  <c r="B588" i="8" s="1"/>
  <c r="B589" i="8" s="1"/>
  <c r="B590" i="8" s="1"/>
  <c r="B591" i="8" s="1"/>
  <c r="B592" i="8" s="1"/>
  <c r="B593" i="8" s="1"/>
  <c r="B594" i="8" s="1"/>
  <c r="B595" i="8" s="1"/>
  <c r="B596" i="8" s="1"/>
  <c r="B597" i="8" s="1"/>
  <c r="B598" i="8" s="1"/>
  <c r="B599" i="8" s="1"/>
  <c r="B600" i="8" s="1"/>
  <c r="B601" i="8" s="1"/>
  <c r="B602" i="8" s="1"/>
  <c r="B603" i="8" s="1"/>
  <c r="B604" i="8" s="1"/>
  <c r="B605" i="8" s="1"/>
  <c r="B606" i="8" s="1"/>
  <c r="B607" i="8" s="1"/>
  <c r="B608" i="8" s="1"/>
  <c r="B609" i="8" s="1"/>
  <c r="B610" i="8" s="1"/>
  <c r="B611" i="8" s="1"/>
  <c r="B612" i="8" s="1"/>
  <c r="B613" i="8" s="1"/>
  <c r="B614" i="8" s="1"/>
  <c r="B615" i="8" s="1"/>
  <c r="B616" i="8" s="1"/>
  <c r="B617" i="8" s="1"/>
  <c r="B618" i="8" s="1"/>
  <c r="B619" i="8" s="1"/>
  <c r="B620" i="8" s="1"/>
  <c r="B621" i="8" s="1"/>
  <c r="B622" i="8" s="1"/>
  <c r="B623" i="8" s="1"/>
  <c r="B624" i="8" s="1"/>
  <c r="B625" i="8" s="1"/>
  <c r="B626" i="8" s="1"/>
  <c r="B627" i="8" s="1"/>
  <c r="B628" i="8" s="1"/>
  <c r="B629" i="8" s="1"/>
  <c r="B630" i="8" s="1"/>
  <c r="B631" i="8" s="1"/>
  <c r="B632" i="8" s="1"/>
  <c r="B633" i="8" s="1"/>
  <c r="B634" i="8" s="1"/>
  <c r="B635" i="8" s="1"/>
  <c r="B636" i="8" s="1"/>
  <c r="B637" i="8" s="1"/>
  <c r="B638" i="8" s="1"/>
  <c r="B639" i="8" s="1"/>
  <c r="B640" i="8" s="1"/>
  <c r="B641" i="8" s="1"/>
  <c r="B642" i="8" s="1"/>
  <c r="B643" i="8" s="1"/>
  <c r="B644" i="8" s="1"/>
  <c r="B645" i="8" s="1"/>
  <c r="B646" i="8" s="1"/>
  <c r="B647" i="8" s="1"/>
  <c r="B648" i="8" s="1"/>
  <c r="B649" i="8" s="1"/>
  <c r="B650" i="8" s="1"/>
  <c r="B651" i="8" s="1"/>
  <c r="B652" i="8" s="1"/>
  <c r="B653" i="8" s="1"/>
  <c r="B654" i="8" s="1"/>
  <c r="B655" i="8" s="1"/>
  <c r="B656" i="8" s="1"/>
  <c r="B657" i="8" s="1"/>
  <c r="B658" i="8" s="1"/>
  <c r="B659" i="8" s="1"/>
  <c r="B660" i="8" s="1"/>
  <c r="B661" i="8" s="1"/>
  <c r="B662" i="8" s="1"/>
  <c r="B663" i="8" s="1"/>
  <c r="B664" i="8" s="1"/>
  <c r="B665" i="8" s="1"/>
  <c r="B666" i="8" s="1"/>
  <c r="B667" i="8" s="1"/>
  <c r="B668" i="8" s="1"/>
  <c r="B669" i="8" s="1"/>
  <c r="B670" i="8" s="1"/>
  <c r="B671" i="8" s="1"/>
  <c r="B672" i="8" s="1"/>
  <c r="B673" i="8" s="1"/>
  <c r="B674" i="8" s="1"/>
  <c r="B675" i="8" s="1"/>
  <c r="B676" i="8" s="1"/>
  <c r="B677" i="8" s="1"/>
  <c r="B678" i="8" s="1"/>
  <c r="B679" i="8" s="1"/>
  <c r="B680" i="8" s="1"/>
  <c r="B681" i="8" s="1"/>
  <c r="B682" i="8" s="1"/>
  <c r="B683" i="8" s="1"/>
  <c r="B684" i="8" s="1"/>
  <c r="B685" i="8" s="1"/>
  <c r="B686" i="8" s="1"/>
  <c r="B687" i="8" s="1"/>
  <c r="B688" i="8" s="1"/>
  <c r="B689" i="8" s="1"/>
  <c r="B690" i="8" s="1"/>
  <c r="B691" i="8" s="1"/>
  <c r="B692" i="8" s="1"/>
  <c r="B693" i="8" s="1"/>
  <c r="B694" i="8" s="1"/>
  <c r="B695" i="8" s="1"/>
  <c r="B696" i="8" s="1"/>
  <c r="B697" i="8" s="1"/>
  <c r="B698" i="8" s="1"/>
  <c r="B699" i="8" s="1"/>
  <c r="B700" i="8" s="1"/>
  <c r="B701" i="8" s="1"/>
  <c r="B702" i="8" s="1"/>
  <c r="B703" i="8" s="1"/>
  <c r="B704" i="8" s="1"/>
  <c r="B705" i="8" s="1"/>
  <c r="B706" i="8" s="1"/>
  <c r="B707" i="8" s="1"/>
  <c r="B708" i="8" s="1"/>
  <c r="B709" i="8" s="1"/>
  <c r="B710" i="8" s="1"/>
  <c r="B711" i="8" s="1"/>
  <c r="B712" i="8" s="1"/>
  <c r="B713" i="8" s="1"/>
  <c r="B714" i="8" s="1"/>
  <c r="B715" i="8" s="1"/>
  <c r="B716" i="8" s="1"/>
  <c r="B717" i="8" s="1"/>
  <c r="B718" i="8" s="1"/>
  <c r="B719" i="8" s="1"/>
  <c r="B720" i="8" s="1"/>
  <c r="B721" i="8" s="1"/>
  <c r="B722" i="8" s="1"/>
  <c r="B723" i="8" s="1"/>
  <c r="B724" i="8" s="1"/>
  <c r="B725" i="8" s="1"/>
  <c r="B726" i="8" s="1"/>
  <c r="B727" i="8" s="1"/>
  <c r="B728" i="8" s="1"/>
  <c r="B729" i="8" s="1"/>
  <c r="B730" i="8" s="1"/>
  <c r="B731" i="8" s="1"/>
  <c r="B732" i="8" s="1"/>
  <c r="B733" i="8" s="1"/>
  <c r="B734" i="8" s="1"/>
  <c r="B735" i="8" s="1"/>
  <c r="B736" i="8" s="1"/>
  <c r="B737" i="8" s="1"/>
  <c r="B738" i="8" s="1"/>
  <c r="B739" i="8" s="1"/>
  <c r="B740" i="8" s="1"/>
  <c r="B741" i="8" s="1"/>
  <c r="B742" i="8" s="1"/>
  <c r="B743" i="8" s="1"/>
  <c r="B744" i="8" s="1"/>
  <c r="B745" i="8" s="1"/>
  <c r="B746" i="8" s="1"/>
  <c r="B747" i="8" s="1"/>
  <c r="B748" i="8" s="1"/>
  <c r="B749" i="8" s="1"/>
  <c r="B750" i="8" s="1"/>
  <c r="B751" i="8" s="1"/>
  <c r="B752" i="8" s="1"/>
  <c r="B753" i="8" s="1"/>
  <c r="B754" i="8" s="1"/>
  <c r="B755" i="8" s="1"/>
  <c r="B756" i="8" s="1"/>
  <c r="B757" i="8" s="1"/>
  <c r="B758" i="8" s="1"/>
  <c r="B759" i="8" s="1"/>
  <c r="B760" i="8" s="1"/>
  <c r="B761" i="8" s="1"/>
  <c r="B762" i="8" s="1"/>
  <c r="B763" i="8" s="1"/>
  <c r="B764" i="8" s="1"/>
  <c r="B765" i="8" s="1"/>
  <c r="B766" i="8" s="1"/>
  <c r="B767" i="8" s="1"/>
  <c r="B768" i="8" s="1"/>
  <c r="B769" i="8" s="1"/>
  <c r="B770" i="8" s="1"/>
  <c r="B771" i="8" s="1"/>
  <c r="B772" i="8" s="1"/>
  <c r="B773" i="8" s="1"/>
  <c r="B774" i="8" s="1"/>
  <c r="B775" i="8" s="1"/>
  <c r="B776" i="8" s="1"/>
  <c r="B777" i="8" s="1"/>
  <c r="B778" i="8" s="1"/>
  <c r="B779" i="8" s="1"/>
  <c r="B780" i="8" s="1"/>
  <c r="B781" i="8" s="1"/>
  <c r="B782" i="8" s="1"/>
  <c r="B783" i="8" s="1"/>
  <c r="B784" i="8" s="1"/>
  <c r="B785" i="8" s="1"/>
  <c r="B786" i="8" s="1"/>
  <c r="B787" i="8" s="1"/>
  <c r="B788" i="8" s="1"/>
  <c r="B789" i="8" s="1"/>
  <c r="B790" i="8" s="1"/>
  <c r="B791" i="8" s="1"/>
  <c r="B792" i="8" s="1"/>
  <c r="B793" i="8" s="1"/>
  <c r="B794" i="8" s="1"/>
  <c r="B795" i="8" s="1"/>
  <c r="B796" i="8" s="1"/>
  <c r="B797" i="8" s="1"/>
  <c r="B798" i="8" s="1"/>
  <c r="B799" i="8" s="1"/>
  <c r="B800" i="8" s="1"/>
  <c r="B801" i="8" s="1"/>
  <c r="B802" i="8" s="1"/>
  <c r="B803" i="8" s="1"/>
  <c r="B804" i="8" s="1"/>
  <c r="B805" i="8" s="1"/>
  <c r="B806" i="8" s="1"/>
  <c r="B807" i="8" s="1"/>
  <c r="B808" i="8" s="1"/>
  <c r="B809" i="8" s="1"/>
  <c r="B810" i="8" s="1"/>
  <c r="B811" i="8" s="1"/>
  <c r="B812" i="8" s="1"/>
  <c r="B813" i="8" s="1"/>
  <c r="B814" i="8" s="1"/>
  <c r="B815" i="8" s="1"/>
  <c r="B816" i="8" s="1"/>
  <c r="B817" i="8" s="1"/>
  <c r="B818" i="8" s="1"/>
  <c r="B819" i="8" s="1"/>
  <c r="B820" i="8" s="1"/>
  <c r="B821" i="8" s="1"/>
  <c r="B822" i="8" s="1"/>
  <c r="B823" i="8" s="1"/>
  <c r="B824" i="8" s="1"/>
  <c r="B825" i="8" s="1"/>
  <c r="B826" i="8" s="1"/>
  <c r="B827" i="8" s="1"/>
  <c r="B828" i="8" s="1"/>
  <c r="B829" i="8" s="1"/>
  <c r="B830" i="8" s="1"/>
  <c r="B831" i="8" s="1"/>
  <c r="B832" i="8" s="1"/>
  <c r="B833" i="8" s="1"/>
  <c r="B834" i="8" s="1"/>
  <c r="B835" i="8" s="1"/>
  <c r="B836" i="8" s="1"/>
  <c r="B837" i="8" s="1"/>
  <c r="B838" i="8" s="1"/>
  <c r="B839" i="8" s="1"/>
  <c r="B840" i="8" s="1"/>
  <c r="B841" i="8" s="1"/>
  <c r="B842" i="8" s="1"/>
  <c r="B843" i="8" s="1"/>
  <c r="B844" i="8" s="1"/>
  <c r="B845" i="8" s="1"/>
  <c r="B846" i="8" s="1"/>
  <c r="B847" i="8" s="1"/>
  <c r="B848" i="8" s="1"/>
  <c r="B849" i="8" s="1"/>
  <c r="B850" i="8" s="1"/>
  <c r="B851" i="8" s="1"/>
  <c r="B852" i="8" s="1"/>
  <c r="B853" i="8" s="1"/>
  <c r="B854" i="8" s="1"/>
  <c r="B855" i="8" s="1"/>
  <c r="B856" i="8" s="1"/>
  <c r="B857" i="8" s="1"/>
  <c r="B858" i="8" s="1"/>
  <c r="B859" i="8" s="1"/>
  <c r="B860" i="8" s="1"/>
  <c r="B861" i="8" s="1"/>
  <c r="B862" i="8" s="1"/>
  <c r="B863" i="8" s="1"/>
  <c r="B864" i="8" s="1"/>
  <c r="B865" i="8" s="1"/>
  <c r="B866" i="8" s="1"/>
  <c r="B867" i="8" s="1"/>
  <c r="B868" i="8" s="1"/>
  <c r="B869" i="8" s="1"/>
  <c r="B870" i="8" s="1"/>
  <c r="B871" i="8" s="1"/>
  <c r="B872" i="8" s="1"/>
  <c r="B873" i="8" s="1"/>
  <c r="B874" i="8" s="1"/>
  <c r="B875" i="8" s="1"/>
  <c r="B876" i="8" s="1"/>
  <c r="B877" i="8" s="1"/>
  <c r="B878" i="8" s="1"/>
  <c r="B879" i="8" s="1"/>
  <c r="B880" i="8" s="1"/>
  <c r="B881" i="8" s="1"/>
  <c r="B882" i="8" s="1"/>
  <c r="B883" i="8" s="1"/>
  <c r="B884" i="8" s="1"/>
  <c r="B885" i="8" s="1"/>
  <c r="B886" i="8" s="1"/>
  <c r="B887" i="8" s="1"/>
  <c r="B888" i="8" s="1"/>
  <c r="B889" i="8" s="1"/>
  <c r="B890" i="8" s="1"/>
  <c r="B891" i="8" s="1"/>
  <c r="B892" i="8" s="1"/>
  <c r="B893" i="8" s="1"/>
  <c r="B894" i="8" s="1"/>
  <c r="B895" i="8" s="1"/>
  <c r="B896" i="8" s="1"/>
  <c r="B897" i="8" s="1"/>
  <c r="B898" i="8" s="1"/>
  <c r="B899" i="8" s="1"/>
  <c r="B900" i="8" s="1"/>
  <c r="B901" i="8" s="1"/>
  <c r="B902" i="8" s="1"/>
  <c r="B903" i="8" s="1"/>
  <c r="B904" i="8" s="1"/>
  <c r="B905" i="8" s="1"/>
  <c r="B906" i="8" s="1"/>
  <c r="B907" i="8" s="1"/>
  <c r="B908" i="8" s="1"/>
  <c r="B909" i="8" s="1"/>
  <c r="B910" i="8" s="1"/>
  <c r="B911" i="8" s="1"/>
  <c r="B912" i="8" s="1"/>
  <c r="B913" i="8" s="1"/>
  <c r="B914" i="8" s="1"/>
  <c r="B915" i="8" s="1"/>
  <c r="B916" i="8" s="1"/>
  <c r="B917" i="8" s="1"/>
  <c r="B918" i="8" s="1"/>
  <c r="B919" i="8" s="1"/>
  <c r="B920" i="8" s="1"/>
  <c r="B921" i="8" s="1"/>
  <c r="B922" i="8" s="1"/>
  <c r="B923" i="8" s="1"/>
  <c r="B924" i="8" s="1"/>
  <c r="B925" i="8" s="1"/>
  <c r="B926" i="8" s="1"/>
  <c r="B927" i="8" s="1"/>
  <c r="B928" i="8" s="1"/>
  <c r="B929" i="8" s="1"/>
  <c r="B930" i="8" s="1"/>
  <c r="B931" i="8" s="1"/>
  <c r="B932" i="8" s="1"/>
  <c r="B933" i="8" s="1"/>
  <c r="B934" i="8" s="1"/>
  <c r="B935" i="8" s="1"/>
  <c r="B936" i="8" s="1"/>
  <c r="B937" i="8" s="1"/>
  <c r="B938" i="8" s="1"/>
  <c r="B939" i="8" s="1"/>
  <c r="B940" i="8" s="1"/>
  <c r="B941" i="8" s="1"/>
  <c r="B942" i="8" s="1"/>
  <c r="B943" i="8" s="1"/>
  <c r="B944" i="8" s="1"/>
  <c r="B945" i="8" s="1"/>
  <c r="B946" i="8" s="1"/>
  <c r="B947" i="8" s="1"/>
  <c r="B948" i="8" s="1"/>
  <c r="B949" i="8" s="1"/>
  <c r="B950" i="8" s="1"/>
  <c r="B951" i="8" s="1"/>
  <c r="B952" i="8" s="1"/>
  <c r="B953" i="8" s="1"/>
  <c r="B954" i="8" s="1"/>
  <c r="B955" i="8" s="1"/>
  <c r="B956" i="8" s="1"/>
  <c r="B957" i="8" s="1"/>
  <c r="B958" i="8" s="1"/>
  <c r="B959" i="8" s="1"/>
  <c r="B960" i="8" s="1"/>
  <c r="B961" i="8" s="1"/>
  <c r="B962" i="8" s="1"/>
  <c r="B963" i="8" s="1"/>
  <c r="B964" i="8" s="1"/>
  <c r="B965" i="8" s="1"/>
  <c r="B966" i="8" s="1"/>
  <c r="B967" i="8" s="1"/>
  <c r="B968" i="8" s="1"/>
  <c r="B969" i="8" s="1"/>
  <c r="B970" i="8" s="1"/>
  <c r="B971" i="8" s="1"/>
  <c r="B972" i="8" s="1"/>
  <c r="B973" i="8" s="1"/>
  <c r="B974" i="8" s="1"/>
  <c r="B975" i="8" s="1"/>
  <c r="B976" i="8" s="1"/>
  <c r="B977" i="8" s="1"/>
  <c r="B978" i="8" s="1"/>
  <c r="B979" i="8" s="1"/>
  <c r="B980" i="8" s="1"/>
  <c r="B981" i="8" s="1"/>
  <c r="B982" i="8" s="1"/>
  <c r="B983" i="8" s="1"/>
  <c r="B984" i="8" s="1"/>
  <c r="B985" i="8" s="1"/>
  <c r="B986" i="8" s="1"/>
  <c r="B987" i="8" s="1"/>
  <c r="B988" i="8" s="1"/>
  <c r="B989" i="8" s="1"/>
  <c r="B990" i="8" s="1"/>
  <c r="B991" i="8" s="1"/>
  <c r="B992" i="8" s="1"/>
  <c r="B993" i="8" s="1"/>
  <c r="B994" i="8" s="1"/>
  <c r="B995" i="8" s="1"/>
  <c r="B996" i="8" s="1"/>
  <c r="B997" i="8" s="1"/>
  <c r="B998" i="8" s="1"/>
  <c r="B999" i="8" s="1"/>
  <c r="B1000" i="8" s="1"/>
  <c r="B1001" i="8" s="1"/>
  <c r="B1002" i="8" s="1"/>
  <c r="B1003" i="8" s="1"/>
  <c r="B1004" i="8" s="1"/>
  <c r="B1005" i="8" s="1"/>
  <c r="B1006" i="8" s="1"/>
  <c r="B1007" i="8" s="1"/>
  <c r="B1008" i="8" s="1"/>
  <c r="B1009" i="8" s="1"/>
  <c r="B1010" i="8" s="1"/>
  <c r="B1011" i="8" s="1"/>
  <c r="B1012" i="8" s="1"/>
  <c r="B1013" i="8" s="1"/>
  <c r="B1014" i="8" s="1"/>
  <c r="B1015" i="8" s="1"/>
  <c r="B1016" i="8" s="1"/>
  <c r="B1017" i="8" s="1"/>
  <c r="B1018" i="8" s="1"/>
  <c r="B1019" i="8" s="1"/>
  <c r="B1020" i="8" s="1"/>
  <c r="B1021" i="8" s="1"/>
  <c r="B1022" i="8" s="1"/>
  <c r="B1023" i="8" s="1"/>
  <c r="B1024" i="8" s="1"/>
  <c r="B1025" i="8" s="1"/>
  <c r="B1026" i="8" s="1"/>
  <c r="B1027" i="8" s="1"/>
  <c r="B1028" i="8" s="1"/>
  <c r="B1029" i="8" s="1"/>
  <c r="B1030" i="8" s="1"/>
  <c r="B1031" i="8" s="1"/>
  <c r="B1032" i="8" s="1"/>
  <c r="B1033" i="8" s="1"/>
  <c r="B1034" i="8" s="1"/>
  <c r="B1035" i="8" s="1"/>
  <c r="B1036" i="8" s="1"/>
  <c r="B1037" i="8" s="1"/>
  <c r="B1038" i="8" s="1"/>
  <c r="B1039" i="8" s="1"/>
  <c r="B1040" i="8" s="1"/>
  <c r="B1041" i="8" s="1"/>
  <c r="B1042" i="8" s="1"/>
  <c r="B1043" i="8" s="1"/>
  <c r="B1044" i="8" s="1"/>
  <c r="B1045" i="8" s="1"/>
  <c r="B1046" i="8" s="1"/>
  <c r="B1047" i="8" s="1"/>
  <c r="B1048" i="8" s="1"/>
  <c r="B1049" i="8" s="1"/>
  <c r="B1050" i="8" s="1"/>
  <c r="B1051" i="8" s="1"/>
  <c r="B1052" i="8" s="1"/>
  <c r="B1053" i="8" s="1"/>
  <c r="B1054" i="8" s="1"/>
  <c r="B1055" i="8" s="1"/>
  <c r="B1056" i="8" s="1"/>
  <c r="B1057" i="8" s="1"/>
  <c r="B1058" i="8" s="1"/>
  <c r="B1059" i="8" s="1"/>
  <c r="B1060" i="8" s="1"/>
  <c r="B1061" i="8" s="1"/>
  <c r="B1062" i="8" s="1"/>
  <c r="B1063" i="8" s="1"/>
  <c r="B1064" i="8" s="1"/>
  <c r="B1065" i="8" s="1"/>
  <c r="B1066" i="8" s="1"/>
  <c r="B1067" i="8" s="1"/>
  <c r="B1068" i="8" s="1"/>
  <c r="B1069" i="8" s="1"/>
  <c r="B1070" i="8" s="1"/>
  <c r="B1071" i="8" s="1"/>
  <c r="B1072" i="8" s="1"/>
  <c r="B1073" i="8" s="1"/>
  <c r="B1074" i="8" s="1"/>
  <c r="B1075" i="8" s="1"/>
  <c r="B1076" i="8" s="1"/>
  <c r="B1077" i="8" s="1"/>
  <c r="B1078" i="8" s="1"/>
  <c r="B1079" i="8" s="1"/>
  <c r="B1080" i="8" s="1"/>
  <c r="B1081" i="8" s="1"/>
  <c r="B1082" i="8" s="1"/>
  <c r="B1083" i="8" s="1"/>
  <c r="B1084" i="8" s="1"/>
  <c r="B1085" i="8" s="1"/>
  <c r="B1086" i="8" s="1"/>
  <c r="B1087" i="8" s="1"/>
  <c r="B1088" i="8" s="1"/>
  <c r="B1089" i="8" s="1"/>
  <c r="B1090" i="8" s="1"/>
  <c r="B1091" i="8" s="1"/>
  <c r="B1092" i="8" s="1"/>
  <c r="B1093" i="8" s="1"/>
  <c r="B1094" i="8" s="1"/>
  <c r="B1095" i="8" s="1"/>
  <c r="B1096" i="8" s="1"/>
  <c r="B1097" i="8" s="1"/>
  <c r="B1098" i="8" s="1"/>
  <c r="B1099" i="8" s="1"/>
  <c r="B1100" i="8" s="1"/>
  <c r="B1101" i="8" s="1"/>
  <c r="B1102" i="8" s="1"/>
  <c r="B1103" i="8" s="1"/>
  <c r="B1104" i="8" s="1"/>
  <c r="B1105" i="8" s="1"/>
  <c r="B1106" i="8" s="1"/>
  <c r="B1107" i="8" s="1"/>
  <c r="B1108" i="8" s="1"/>
  <c r="B1109" i="8" s="1"/>
  <c r="B1110" i="8" s="1"/>
  <c r="B1111" i="8" s="1"/>
  <c r="B1112" i="8" s="1"/>
  <c r="B1113" i="8" s="1"/>
  <c r="B1114" i="8" s="1"/>
  <c r="B1115" i="8" s="1"/>
  <c r="B1116" i="8" s="1"/>
  <c r="B1117" i="8" s="1"/>
  <c r="B1118" i="8" s="1"/>
  <c r="B1119" i="8" s="1"/>
  <c r="B1120" i="8" s="1"/>
  <c r="B1121" i="8" s="1"/>
  <c r="B1122" i="8" s="1"/>
  <c r="B1123" i="8" s="1"/>
  <c r="B1124" i="8" s="1"/>
  <c r="B1125" i="8" s="1"/>
  <c r="B1126" i="8" s="1"/>
  <c r="B1127" i="8" s="1"/>
  <c r="B1128" i="8" s="1"/>
  <c r="B1129" i="8" s="1"/>
  <c r="B1130" i="8" s="1"/>
  <c r="B1131" i="8" s="1"/>
  <c r="B1132" i="8" s="1"/>
  <c r="B1133" i="8" s="1"/>
  <c r="B1134" i="8" s="1"/>
  <c r="B1135" i="8" s="1"/>
  <c r="B1136" i="8" s="1"/>
  <c r="B1137" i="8" s="1"/>
  <c r="B1138" i="8" s="1"/>
  <c r="B1139" i="8" s="1"/>
  <c r="B1140" i="8" s="1"/>
  <c r="B1141" i="8" s="1"/>
  <c r="B1142" i="8" s="1"/>
  <c r="B1143" i="8" s="1"/>
  <c r="B1144" i="8" s="1"/>
  <c r="B1145" i="8" s="1"/>
  <c r="B1146" i="8" s="1"/>
  <c r="B1147" i="8" s="1"/>
  <c r="B1148" i="8" s="1"/>
  <c r="B1149" i="8" s="1"/>
  <c r="B1150" i="8" s="1"/>
  <c r="B1151" i="8" s="1"/>
  <c r="B1152" i="8" s="1"/>
  <c r="B1153" i="8" s="1"/>
  <c r="B1154" i="8" s="1"/>
  <c r="B1155" i="8" s="1"/>
  <c r="B1156" i="8" s="1"/>
  <c r="B1157" i="8" s="1"/>
  <c r="B1158" i="8" s="1"/>
  <c r="B1159" i="8" s="1"/>
  <c r="B1160" i="8" s="1"/>
  <c r="B1161" i="8" s="1"/>
  <c r="B1162" i="8" s="1"/>
  <c r="B1163" i="8" s="1"/>
  <c r="B1164" i="8" s="1"/>
  <c r="B1165" i="8" s="1"/>
  <c r="B1166" i="8" s="1"/>
  <c r="B1167" i="8" s="1"/>
  <c r="B1168" i="8" s="1"/>
  <c r="B1169" i="8" s="1"/>
  <c r="B1170" i="8" s="1"/>
  <c r="B1171" i="8" s="1"/>
  <c r="B1172" i="8" s="1"/>
  <c r="B1173" i="8" s="1"/>
  <c r="B1174" i="8" s="1"/>
  <c r="B1175" i="8" s="1"/>
  <c r="B1176" i="8" s="1"/>
  <c r="B1177" i="8" s="1"/>
  <c r="B1178" i="8" s="1"/>
  <c r="B1179" i="8" s="1"/>
  <c r="B1180" i="8" s="1"/>
  <c r="B1181" i="8" s="1"/>
  <c r="B1182" i="8" s="1"/>
  <c r="B1183" i="8" s="1"/>
  <c r="B1184" i="8" s="1"/>
  <c r="B1185" i="8" s="1"/>
  <c r="B1186" i="8" s="1"/>
  <c r="B1187" i="8" s="1"/>
  <c r="B1188" i="8" s="1"/>
  <c r="B1189" i="8" s="1"/>
  <c r="B1190" i="8" s="1"/>
  <c r="B1191" i="8" s="1"/>
  <c r="B1192" i="8" s="1"/>
  <c r="B1193" i="8" s="1"/>
  <c r="B1194" i="8" s="1"/>
  <c r="B1195" i="8" s="1"/>
  <c r="B1196" i="8" s="1"/>
  <c r="B1197" i="8" s="1"/>
  <c r="B1198" i="8" s="1"/>
  <c r="B1199" i="8" s="1"/>
  <c r="B1200" i="8" s="1"/>
  <c r="B1201" i="8" s="1"/>
  <c r="B1202" i="8" s="1"/>
  <c r="B1203" i="8" s="1"/>
  <c r="B1204" i="8" s="1"/>
  <c r="B1205" i="8" s="1"/>
  <c r="B1206" i="8" s="1"/>
  <c r="B1207" i="8" s="1"/>
  <c r="B1208" i="8" s="1"/>
  <c r="B1209" i="8" s="1"/>
  <c r="B1210" i="8" s="1"/>
  <c r="B1211" i="8" s="1"/>
  <c r="B1212" i="8" s="1"/>
  <c r="B1213" i="8" s="1"/>
  <c r="B1214" i="8" s="1"/>
  <c r="B1215" i="8" s="1"/>
  <c r="B1216" i="8" s="1"/>
  <c r="B1217" i="8" s="1"/>
  <c r="B1218" i="8" s="1"/>
  <c r="B1219" i="8" s="1"/>
  <c r="B1220" i="8" s="1"/>
  <c r="B1221" i="8" s="1"/>
  <c r="B1222" i="8" s="1"/>
  <c r="B1223" i="8" s="1"/>
  <c r="B1224" i="8" s="1"/>
  <c r="B1225" i="8" s="1"/>
  <c r="B1226" i="8" s="1"/>
  <c r="B1227" i="8" s="1"/>
  <c r="B1228" i="8" s="1"/>
  <c r="B1229" i="8" s="1"/>
  <c r="B1230" i="8" s="1"/>
  <c r="B1231" i="8" s="1"/>
  <c r="B1232" i="8" s="1"/>
  <c r="B1233" i="8" s="1"/>
  <c r="B1234" i="8" s="1"/>
  <c r="B1235" i="8" s="1"/>
  <c r="B1236" i="8" s="1"/>
  <c r="B1237" i="8" s="1"/>
  <c r="B1238" i="8" s="1"/>
  <c r="B1239" i="8" s="1"/>
  <c r="B1240" i="8" s="1"/>
  <c r="B1241" i="8" s="1"/>
  <c r="B1242" i="8" s="1"/>
  <c r="B1243" i="8" s="1"/>
  <c r="B1244" i="8" s="1"/>
  <c r="B1245" i="8" s="1"/>
  <c r="B1246" i="8" s="1"/>
  <c r="B1247" i="8" s="1"/>
  <c r="B1248" i="8" s="1"/>
  <c r="B1249" i="8" s="1"/>
  <c r="B1250" i="8" s="1"/>
  <c r="B1251" i="8" s="1"/>
  <c r="B1252" i="8" s="1"/>
  <c r="B1253" i="8" s="1"/>
  <c r="B1254" i="8" s="1"/>
  <c r="B1255" i="8" s="1"/>
  <c r="B1256" i="8" s="1"/>
  <c r="B1257" i="8" s="1"/>
  <c r="B1258" i="8" s="1"/>
  <c r="B1259" i="8" s="1"/>
  <c r="B1260" i="8" s="1"/>
  <c r="B1261" i="8" s="1"/>
  <c r="B1262" i="8" s="1"/>
  <c r="B1263" i="8" s="1"/>
  <c r="B1264" i="8" s="1"/>
  <c r="B1265" i="8" s="1"/>
  <c r="B1266" i="8" s="1"/>
  <c r="B1267" i="8" s="1"/>
  <c r="B1268" i="8" s="1"/>
  <c r="B1269" i="8" s="1"/>
  <c r="B1270" i="8" s="1"/>
  <c r="B1271" i="8" s="1"/>
  <c r="B1272" i="8" s="1"/>
  <c r="B1273" i="8" s="1"/>
  <c r="B1274" i="8" s="1"/>
  <c r="B1275" i="8" s="1"/>
  <c r="B1276" i="8" s="1"/>
  <c r="B1277" i="8" s="1"/>
  <c r="B1278" i="8" s="1"/>
  <c r="B1279" i="8" s="1"/>
  <c r="B1280" i="8" s="1"/>
  <c r="B1281" i="8" s="1"/>
  <c r="B1282" i="8" s="1"/>
  <c r="B1283" i="8" s="1"/>
  <c r="B1284" i="8" s="1"/>
  <c r="B1285" i="8" s="1"/>
  <c r="B1286" i="8" s="1"/>
  <c r="B1287" i="8" s="1"/>
  <c r="B1288" i="8" s="1"/>
  <c r="B1289" i="8" s="1"/>
  <c r="B1290" i="8" s="1"/>
  <c r="B1291" i="8" s="1"/>
  <c r="B1292" i="8" s="1"/>
  <c r="B1293" i="8" s="1"/>
  <c r="B1294" i="8" s="1"/>
  <c r="B1295" i="8" s="1"/>
  <c r="B1296" i="8" s="1"/>
  <c r="B1297" i="8" s="1"/>
  <c r="B1298" i="8" s="1"/>
  <c r="B1299" i="8" s="1"/>
  <c r="B1300" i="8" s="1"/>
  <c r="B1301" i="8" s="1"/>
  <c r="B1302" i="8" s="1"/>
  <c r="B1303" i="8" s="1"/>
  <c r="B1304" i="8" s="1"/>
  <c r="B1305" i="8" s="1"/>
  <c r="B1306" i="8" s="1"/>
  <c r="B1307" i="8" s="1"/>
  <c r="B1308" i="8" s="1"/>
  <c r="B1309" i="8" s="1"/>
  <c r="B1310" i="8" s="1"/>
  <c r="B1311" i="8" s="1"/>
  <c r="B1312" i="8" s="1"/>
  <c r="B1313" i="8" s="1"/>
  <c r="B1314" i="8" s="1"/>
  <c r="B1315" i="8" s="1"/>
  <c r="B1316" i="8" s="1"/>
  <c r="B1317" i="8" s="1"/>
  <c r="B1318" i="8" s="1"/>
  <c r="B1319" i="8" s="1"/>
  <c r="B1320" i="8" s="1"/>
  <c r="B1321" i="8" s="1"/>
  <c r="B1322" i="8" s="1"/>
  <c r="B1323" i="8" s="1"/>
  <c r="B1324" i="8" s="1"/>
  <c r="B1325" i="8" s="1"/>
  <c r="B1326" i="8" s="1"/>
  <c r="B1327" i="8" s="1"/>
  <c r="B1328" i="8" s="1"/>
  <c r="B1329" i="8" s="1"/>
  <c r="B1330" i="8" s="1"/>
  <c r="B1331" i="8" s="1"/>
  <c r="B1332" i="8" s="1"/>
  <c r="B1333" i="8" s="1"/>
  <c r="B1334" i="8" s="1"/>
  <c r="B1335" i="8" s="1"/>
  <c r="B1336" i="8" s="1"/>
  <c r="B1337" i="8" s="1"/>
  <c r="B1338" i="8" s="1"/>
  <c r="B1339" i="8" s="1"/>
  <c r="B1340" i="8" s="1"/>
  <c r="B1341" i="8" s="1"/>
  <c r="B1342" i="8" s="1"/>
  <c r="B1343" i="8" s="1"/>
  <c r="B1344" i="8" s="1"/>
  <c r="B1345" i="8" s="1"/>
  <c r="B1346" i="8" s="1"/>
  <c r="B1347" i="8" s="1"/>
  <c r="B1348" i="8" s="1"/>
  <c r="B1349" i="8" s="1"/>
  <c r="B1350" i="8" s="1"/>
  <c r="B1351" i="8" s="1"/>
  <c r="B1352" i="8" s="1"/>
  <c r="B1353" i="8" s="1"/>
  <c r="B1354" i="8" s="1"/>
  <c r="B1355" i="8" s="1"/>
  <c r="B1356" i="8" s="1"/>
  <c r="B1357" i="8" s="1"/>
  <c r="B1358" i="8" s="1"/>
  <c r="B1359" i="8" s="1"/>
  <c r="B1360" i="8" s="1"/>
  <c r="B1361" i="8" s="1"/>
  <c r="B1362" i="8" s="1"/>
  <c r="B1363" i="8" s="1"/>
  <c r="B1364" i="8" s="1"/>
  <c r="B1365" i="8" s="1"/>
  <c r="B1366" i="8" s="1"/>
  <c r="B1367" i="8" s="1"/>
  <c r="B1368" i="8" s="1"/>
  <c r="B1369" i="8" s="1"/>
  <c r="B1370" i="8" s="1"/>
  <c r="B1371" i="8" s="1"/>
  <c r="B1372" i="8" s="1"/>
  <c r="B1373" i="8" s="1"/>
  <c r="B1374" i="8" s="1"/>
  <c r="B1375" i="8" s="1"/>
  <c r="B1376" i="8" s="1"/>
  <c r="B1377" i="8" s="1"/>
  <c r="B1378" i="8" s="1"/>
  <c r="B1379" i="8" s="1"/>
  <c r="B1380" i="8" s="1"/>
  <c r="B1381" i="8" s="1"/>
  <c r="B1382" i="8" s="1"/>
  <c r="B1383" i="8" s="1"/>
  <c r="B1384" i="8" s="1"/>
  <c r="B1385" i="8" s="1"/>
  <c r="B1386" i="8" s="1"/>
  <c r="B1387" i="8" s="1"/>
  <c r="B1388" i="8" s="1"/>
  <c r="B1389" i="8" s="1"/>
  <c r="B1390" i="8" s="1"/>
  <c r="B1391" i="8" s="1"/>
  <c r="B1392" i="8" s="1"/>
  <c r="B1393" i="8" s="1"/>
  <c r="B1394" i="8" s="1"/>
  <c r="B1395" i="8" s="1"/>
  <c r="B1396" i="8" s="1"/>
  <c r="B1397" i="8" s="1"/>
  <c r="B1398" i="8" s="1"/>
  <c r="B1399" i="8" s="1"/>
  <c r="B1400" i="8" s="1"/>
  <c r="B1401" i="8" s="1"/>
  <c r="B1402" i="8" s="1"/>
  <c r="B1403" i="8" s="1"/>
  <c r="B1404" i="8" s="1"/>
  <c r="B1405" i="8" s="1"/>
  <c r="B1406" i="8" s="1"/>
  <c r="B1407" i="8" s="1"/>
  <c r="B1408" i="8" s="1"/>
  <c r="B1409" i="8" s="1"/>
  <c r="B1410" i="8" s="1"/>
  <c r="B1411" i="8" s="1"/>
  <c r="B1412" i="8" s="1"/>
  <c r="B1413" i="8" s="1"/>
  <c r="B1414" i="8" s="1"/>
  <c r="B1415" i="8" s="1"/>
  <c r="B1416" i="8" s="1"/>
  <c r="B1417" i="8" s="1"/>
  <c r="B1418" i="8" s="1"/>
  <c r="B1419" i="8" s="1"/>
  <c r="B1420" i="8" s="1"/>
  <c r="B1421" i="8" s="1"/>
  <c r="B1422" i="8" s="1"/>
  <c r="B1423" i="8" s="1"/>
  <c r="B1424" i="8" s="1"/>
  <c r="B1425" i="8" s="1"/>
  <c r="B1426" i="8" s="1"/>
  <c r="B1427" i="8" s="1"/>
  <c r="B1428" i="8" s="1"/>
  <c r="B1429" i="8" s="1"/>
  <c r="B1430" i="8" s="1"/>
  <c r="B1431" i="8" s="1"/>
  <c r="B1432" i="8" s="1"/>
  <c r="B1433" i="8" s="1"/>
  <c r="B1434" i="8" s="1"/>
  <c r="B1435" i="8" s="1"/>
  <c r="B1436" i="8" s="1"/>
  <c r="B1437" i="8" s="1"/>
  <c r="B1438" i="8" s="1"/>
  <c r="B1439" i="8" s="1"/>
  <c r="B1440" i="8" s="1"/>
  <c r="B1441" i="8" s="1"/>
  <c r="B1442" i="8" s="1"/>
  <c r="B1443" i="8" s="1"/>
  <c r="B1444" i="8" s="1"/>
  <c r="B1445" i="8" s="1"/>
  <c r="B1446" i="8" s="1"/>
  <c r="B1447" i="8" s="1"/>
  <c r="B1448" i="8" s="1"/>
  <c r="B1449" i="8" s="1"/>
  <c r="B1450" i="8" s="1"/>
  <c r="B1451" i="8" s="1"/>
  <c r="B1452" i="8" s="1"/>
  <c r="B1453" i="8" s="1"/>
  <c r="B1454" i="8" s="1"/>
  <c r="B1455" i="8" s="1"/>
  <c r="B1456" i="8" s="1"/>
  <c r="B1457" i="8" s="1"/>
  <c r="B1458" i="8" s="1"/>
  <c r="B1459" i="8" s="1"/>
  <c r="B1460" i="8" s="1"/>
  <c r="B1461" i="8" s="1"/>
  <c r="B1462" i="8" s="1"/>
  <c r="B1463" i="8" s="1"/>
  <c r="B1464" i="8" s="1"/>
  <c r="B1465" i="8" s="1"/>
  <c r="B1466" i="8" s="1"/>
  <c r="B1467" i="8" s="1"/>
  <c r="B1468" i="8" s="1"/>
  <c r="B1469" i="8" s="1"/>
  <c r="B1470" i="8" s="1"/>
  <c r="B1471" i="8" s="1"/>
  <c r="B1472" i="8" s="1"/>
  <c r="B1473" i="8" s="1"/>
  <c r="B1474" i="8" s="1"/>
  <c r="B1475" i="8" s="1"/>
  <c r="B1476" i="8" s="1"/>
  <c r="B1477" i="8" s="1"/>
  <c r="B1478" i="8" s="1"/>
  <c r="B1479" i="8" s="1"/>
  <c r="B1480" i="8" s="1"/>
  <c r="B1481" i="8" s="1"/>
  <c r="B1482" i="8" s="1"/>
  <c r="B1483" i="8" s="1"/>
  <c r="B1484" i="8" s="1"/>
  <c r="B1485" i="8" s="1"/>
  <c r="B1486" i="8" s="1"/>
  <c r="B1487" i="8" s="1"/>
  <c r="B1488" i="8" s="1"/>
  <c r="B1489" i="8" s="1"/>
  <c r="B1490" i="8" s="1"/>
  <c r="B1491" i="8" s="1"/>
  <c r="B1492" i="8" s="1"/>
  <c r="B1493" i="8" s="1"/>
  <c r="B1494" i="8" s="1"/>
  <c r="B1495" i="8" s="1"/>
  <c r="B1496" i="8" s="1"/>
  <c r="B1497" i="8" s="1"/>
  <c r="B1498" i="8" s="1"/>
  <c r="B1499" i="8" s="1"/>
  <c r="B1500" i="8" s="1"/>
  <c r="B1501" i="8" s="1"/>
  <c r="B1502" i="8" s="1"/>
  <c r="B1503" i="8" s="1"/>
  <c r="B1504" i="8" s="1"/>
  <c r="B1505" i="8" s="1"/>
  <c r="B1506" i="8" s="1"/>
  <c r="B1507" i="8" s="1"/>
  <c r="B1508" i="8" s="1"/>
  <c r="B1509" i="8" s="1"/>
  <c r="B1510" i="8" s="1"/>
  <c r="B1511" i="8" s="1"/>
  <c r="B1512" i="8" s="1"/>
  <c r="B1513" i="8" s="1"/>
  <c r="B1514" i="8" s="1"/>
  <c r="B1515" i="8" s="1"/>
  <c r="B1516" i="8" s="1"/>
  <c r="B1517" i="8" s="1"/>
  <c r="B1518" i="8" s="1"/>
  <c r="B1519" i="8" s="1"/>
  <c r="B1520" i="8" s="1"/>
  <c r="B1521" i="8" s="1"/>
  <c r="B1522" i="8" s="1"/>
  <c r="B1523" i="8" s="1"/>
  <c r="B1524" i="8" s="1"/>
  <c r="B1525" i="8" s="1"/>
  <c r="B1526" i="8" s="1"/>
  <c r="B1527" i="8" s="1"/>
  <c r="B1528" i="8" s="1"/>
  <c r="B1529" i="8" s="1"/>
  <c r="B1530" i="8" s="1"/>
  <c r="B1531" i="8" s="1"/>
  <c r="B1532" i="8" s="1"/>
  <c r="B1533" i="8" s="1"/>
  <c r="B1534" i="8" s="1"/>
  <c r="B1535" i="8" s="1"/>
  <c r="B1536" i="8" s="1"/>
  <c r="B1537" i="8" s="1"/>
  <c r="B1538" i="8" s="1"/>
  <c r="B1539" i="8" s="1"/>
  <c r="B1540" i="8" s="1"/>
  <c r="B1541" i="8" s="1"/>
  <c r="B1542" i="8" s="1"/>
  <c r="B1543" i="8" s="1"/>
  <c r="B1544" i="8" s="1"/>
  <c r="B1545" i="8" s="1"/>
  <c r="B1546" i="8" s="1"/>
  <c r="B1547" i="8" s="1"/>
  <c r="B1548" i="8" s="1"/>
  <c r="B1549" i="8" s="1"/>
  <c r="B1550" i="8" s="1"/>
  <c r="B1551" i="8" s="1"/>
  <c r="B1552" i="8" s="1"/>
  <c r="B1553" i="8" s="1"/>
  <c r="B1554" i="8" s="1"/>
  <c r="B1555" i="8" s="1"/>
  <c r="B1556" i="8" s="1"/>
  <c r="B1557" i="8" s="1"/>
  <c r="B1558" i="8" s="1"/>
  <c r="B1559" i="8" s="1"/>
  <c r="B1560" i="8" s="1"/>
  <c r="B1561" i="8" s="1"/>
  <c r="B1562" i="8" s="1"/>
  <c r="B1563" i="8" s="1"/>
  <c r="B1564" i="8" s="1"/>
  <c r="B1565" i="8" s="1"/>
  <c r="B1566" i="8" s="1"/>
  <c r="B1567" i="8" s="1"/>
  <c r="B1568" i="8" s="1"/>
  <c r="B1569" i="8" s="1"/>
  <c r="B1570" i="8" s="1"/>
  <c r="B1571" i="8" s="1"/>
  <c r="B1572" i="8" s="1"/>
  <c r="B1573" i="8" s="1"/>
  <c r="B1574" i="8" s="1"/>
  <c r="B1575" i="8" s="1"/>
  <c r="B1576" i="8" s="1"/>
  <c r="B1577" i="8" s="1"/>
  <c r="B1578" i="8" s="1"/>
  <c r="B1579" i="8" s="1"/>
  <c r="B1580" i="8" s="1"/>
  <c r="B1581" i="8" s="1"/>
  <c r="B1582" i="8" s="1"/>
  <c r="B1583" i="8" s="1"/>
  <c r="B1584" i="8" s="1"/>
  <c r="B1585" i="8" s="1"/>
  <c r="B1586" i="8" s="1"/>
  <c r="B1587" i="8" s="1"/>
  <c r="B1588" i="8" s="1"/>
  <c r="B1589" i="8" s="1"/>
  <c r="B1590" i="8" s="1"/>
  <c r="B1591" i="8" s="1"/>
  <c r="B1592" i="8" s="1"/>
  <c r="B1593" i="8" s="1"/>
  <c r="B1594" i="8" s="1"/>
  <c r="B1595" i="8" s="1"/>
  <c r="B1596" i="8" s="1"/>
  <c r="B1597" i="8" s="1"/>
  <c r="B1598" i="8" s="1"/>
  <c r="B1599" i="8" s="1"/>
  <c r="B1600" i="8" s="1"/>
  <c r="B1601" i="8" s="1"/>
  <c r="B1602" i="8" s="1"/>
  <c r="B1603" i="8" s="1"/>
  <c r="B1604" i="8" s="1"/>
  <c r="B1605" i="8" s="1"/>
  <c r="B1606" i="8" s="1"/>
  <c r="B1607" i="8" s="1"/>
  <c r="B1608" i="8" s="1"/>
  <c r="B1609" i="8" s="1"/>
  <c r="B1610" i="8" s="1"/>
  <c r="B1611" i="8" s="1"/>
  <c r="B1612" i="8" s="1"/>
  <c r="B1613" i="8" s="1"/>
  <c r="B1614" i="8" s="1"/>
  <c r="B1615" i="8" s="1"/>
  <c r="B1616" i="8" s="1"/>
  <c r="B1617" i="8" s="1"/>
  <c r="B1618" i="8" s="1"/>
  <c r="B1619" i="8" s="1"/>
  <c r="B1620" i="8" s="1"/>
  <c r="B1621" i="8" s="1"/>
  <c r="B1622" i="8" s="1"/>
  <c r="B1623" i="8" s="1"/>
  <c r="B1624" i="8" s="1"/>
  <c r="B1625" i="8" s="1"/>
  <c r="B1626" i="8" s="1"/>
  <c r="B1627" i="8" s="1"/>
  <c r="B1628" i="8" s="1"/>
  <c r="B1629" i="8" s="1"/>
  <c r="B1630" i="8" s="1"/>
  <c r="B1631" i="8" s="1"/>
  <c r="B1632" i="8" s="1"/>
  <c r="B1633" i="8" s="1"/>
  <c r="B1634" i="8" s="1"/>
  <c r="B1635" i="8" s="1"/>
  <c r="B1636" i="8" s="1"/>
  <c r="B1637" i="8" s="1"/>
  <c r="B1638" i="8" s="1"/>
  <c r="B1639" i="8" s="1"/>
  <c r="B1640" i="8" s="1"/>
  <c r="B1641" i="8" s="1"/>
  <c r="B1642" i="8" s="1"/>
  <c r="B1643" i="8" s="1"/>
  <c r="B1644" i="8" s="1"/>
  <c r="B1645" i="8" s="1"/>
  <c r="B1646" i="8" s="1"/>
  <c r="B1647" i="8" s="1"/>
  <c r="B1648" i="8" s="1"/>
  <c r="B1649" i="8" s="1"/>
  <c r="B1650" i="8" s="1"/>
  <c r="B1651" i="8" s="1"/>
  <c r="B1652" i="8" s="1"/>
  <c r="B1653" i="8" s="1"/>
  <c r="B1654" i="8" s="1"/>
  <c r="B1655" i="8" s="1"/>
  <c r="B1656" i="8" s="1"/>
  <c r="B1657" i="8" s="1"/>
  <c r="B1658" i="8" s="1"/>
  <c r="B1659" i="8" s="1"/>
  <c r="B1660" i="8" s="1"/>
  <c r="B1661" i="8" s="1"/>
  <c r="B1662" i="8" s="1"/>
  <c r="B1663" i="8" s="1"/>
  <c r="B1664" i="8" s="1"/>
  <c r="B1665" i="8" s="1"/>
  <c r="B1666" i="8" s="1"/>
  <c r="B1667" i="8" s="1"/>
  <c r="B1668" i="8" s="1"/>
  <c r="B1669" i="8" s="1"/>
  <c r="B1670" i="8" s="1"/>
  <c r="B1671" i="8" s="1"/>
  <c r="B1672" i="8" s="1"/>
  <c r="B1673" i="8" s="1"/>
  <c r="B1674" i="8" s="1"/>
  <c r="B1675" i="8" s="1"/>
  <c r="B1676" i="8" s="1"/>
  <c r="B1677" i="8" s="1"/>
  <c r="B1678" i="8" s="1"/>
  <c r="B1679" i="8" s="1"/>
  <c r="B1680" i="8" s="1"/>
  <c r="B1681" i="8" s="1"/>
  <c r="B1682" i="8" s="1"/>
  <c r="B1683" i="8" s="1"/>
  <c r="B1684" i="8" s="1"/>
  <c r="B1685" i="8" s="1"/>
  <c r="B1686" i="8" s="1"/>
  <c r="B1687" i="8" s="1"/>
  <c r="B1688" i="8" s="1"/>
  <c r="B1689" i="8" s="1"/>
  <c r="B1690" i="8" s="1"/>
  <c r="B1691" i="8" s="1"/>
  <c r="B1692" i="8" s="1"/>
  <c r="B1693" i="8" s="1"/>
  <c r="B1694" i="8" s="1"/>
  <c r="B1695" i="8" s="1"/>
  <c r="B1696" i="8" s="1"/>
  <c r="B1697" i="8" s="1"/>
  <c r="B1698" i="8" s="1"/>
  <c r="B1699" i="8" s="1"/>
  <c r="B1700" i="8" s="1"/>
  <c r="B1701" i="8" s="1"/>
  <c r="B1702" i="8" s="1"/>
  <c r="B1703" i="8" s="1"/>
  <c r="B1704" i="8" s="1"/>
  <c r="B1705" i="8" s="1"/>
  <c r="B1706" i="8" s="1"/>
  <c r="B1707" i="8" s="1"/>
  <c r="B1708" i="8" s="1"/>
  <c r="B1709" i="8" s="1"/>
  <c r="B1710" i="8" s="1"/>
  <c r="B1711" i="8" s="1"/>
  <c r="B1712" i="8" s="1"/>
  <c r="B1713" i="8" s="1"/>
  <c r="B1714" i="8" s="1"/>
  <c r="B1715" i="8" s="1"/>
  <c r="B1716" i="8" s="1"/>
  <c r="B1717" i="8" s="1"/>
  <c r="B1718" i="8" s="1"/>
  <c r="B1719" i="8" s="1"/>
  <c r="B1720" i="8" s="1"/>
  <c r="B1721" i="8" s="1"/>
  <c r="B1722" i="8" s="1"/>
  <c r="B1723" i="8" s="1"/>
  <c r="B1724" i="8" s="1"/>
  <c r="B1725" i="8" s="1"/>
  <c r="B1726" i="8" s="1"/>
  <c r="B1727" i="8" s="1"/>
  <c r="B1728" i="8" s="1"/>
  <c r="B1729" i="8" s="1"/>
  <c r="B1730" i="8" s="1"/>
  <c r="B1731" i="8" s="1"/>
  <c r="B1732" i="8" s="1"/>
  <c r="B1733" i="8" s="1"/>
  <c r="B1734" i="8" s="1"/>
  <c r="B1735" i="8" s="1"/>
  <c r="B1736" i="8" s="1"/>
  <c r="B1737" i="8" s="1"/>
  <c r="B1738" i="8" s="1"/>
  <c r="B1739" i="8" s="1"/>
  <c r="B1740" i="8" s="1"/>
  <c r="B1741" i="8" s="1"/>
  <c r="B1742" i="8" s="1"/>
  <c r="B1743" i="8" s="1"/>
  <c r="B1744" i="8" s="1"/>
  <c r="B1745" i="8" s="1"/>
  <c r="B1746" i="8" s="1"/>
  <c r="B1747" i="8" s="1"/>
  <c r="B1748" i="8" s="1"/>
  <c r="B1749" i="8" s="1"/>
  <c r="B1750" i="8" s="1"/>
  <c r="B1751" i="8" s="1"/>
  <c r="B1752" i="8" s="1"/>
  <c r="B1753" i="8" s="1"/>
  <c r="B1754" i="8" s="1"/>
  <c r="B1755" i="8" s="1"/>
  <c r="B1756" i="8" s="1"/>
  <c r="B1757" i="8" s="1"/>
  <c r="B1758" i="8" s="1"/>
  <c r="B1759" i="8" s="1"/>
  <c r="B1760" i="8" s="1"/>
  <c r="B1761" i="8" s="1"/>
  <c r="B1762" i="8" s="1"/>
  <c r="B1763" i="8" s="1"/>
  <c r="B1764" i="8" s="1"/>
  <c r="B1765" i="8" s="1"/>
  <c r="B1766" i="8" s="1"/>
  <c r="B1767" i="8" s="1"/>
  <c r="B1768" i="8" s="1"/>
  <c r="B1769" i="8" s="1"/>
  <c r="B1770" i="8" s="1"/>
  <c r="B1771" i="8" s="1"/>
  <c r="B1772" i="8" s="1"/>
  <c r="B1773" i="8" s="1"/>
  <c r="B1774" i="8" s="1"/>
  <c r="B1775" i="8" s="1"/>
  <c r="B1776" i="8" s="1"/>
  <c r="B1777" i="8" s="1"/>
  <c r="B1778" i="8" s="1"/>
  <c r="B1779" i="8" s="1"/>
  <c r="B1780" i="8" s="1"/>
  <c r="B1781" i="8" s="1"/>
  <c r="B1782" i="8" s="1"/>
  <c r="B1783" i="8" s="1"/>
  <c r="B1784" i="8" s="1"/>
  <c r="B1785" i="8" s="1"/>
  <c r="B1786" i="8" s="1"/>
  <c r="B1787" i="8" s="1"/>
  <c r="B1788" i="8" s="1"/>
  <c r="B1789" i="8" s="1"/>
  <c r="B1790" i="8" s="1"/>
  <c r="B1791" i="8" s="1"/>
  <c r="B1792" i="8" s="1"/>
  <c r="B1793" i="8" s="1"/>
  <c r="B1794" i="8" s="1"/>
  <c r="B1795" i="8" s="1"/>
  <c r="B1796" i="8" s="1"/>
  <c r="B1797" i="8" s="1"/>
  <c r="B1798" i="8" s="1"/>
  <c r="B1799" i="8" s="1"/>
  <c r="B1800" i="8" s="1"/>
  <c r="B1801" i="8" s="1"/>
  <c r="B1802" i="8" s="1"/>
  <c r="B1803" i="8" s="1"/>
  <c r="B1804" i="8" s="1"/>
  <c r="B1805" i="8" s="1"/>
  <c r="B1806" i="8" s="1"/>
  <c r="B1807" i="8" s="1"/>
  <c r="B1808" i="8" s="1"/>
  <c r="B1809" i="8" s="1"/>
  <c r="B1810" i="8" s="1"/>
  <c r="B1811" i="8" s="1"/>
  <c r="B1812" i="8" s="1"/>
  <c r="B1813" i="8" s="1"/>
  <c r="B1814" i="8" s="1"/>
  <c r="B1815" i="8" s="1"/>
  <c r="B1816" i="8" s="1"/>
  <c r="B1817" i="8" s="1"/>
  <c r="B1818" i="8" s="1"/>
  <c r="B1819" i="8" s="1"/>
  <c r="B1820" i="8" s="1"/>
  <c r="B1821" i="8" s="1"/>
  <c r="B1822" i="8" s="1"/>
  <c r="B1823" i="8" s="1"/>
  <c r="B1824" i="8" s="1"/>
  <c r="B1825" i="8" s="1"/>
  <c r="B1826" i="8" s="1"/>
  <c r="B1827" i="8" s="1"/>
  <c r="B1828" i="8" s="1"/>
  <c r="B1829" i="8" s="1"/>
  <c r="B1830" i="8" s="1"/>
  <c r="B1831" i="8" s="1"/>
  <c r="B1832" i="8" s="1"/>
  <c r="B1833" i="8" s="1"/>
  <c r="B1834" i="8" s="1"/>
  <c r="B1835" i="8" s="1"/>
  <c r="B1836" i="8" s="1"/>
  <c r="B1837" i="8" s="1"/>
  <c r="B1838" i="8" s="1"/>
  <c r="B1839" i="8" s="1"/>
  <c r="B1840" i="8" s="1"/>
  <c r="B1841" i="8" s="1"/>
  <c r="B1842" i="8" s="1"/>
  <c r="B1843" i="8" s="1"/>
  <c r="B1844" i="8" s="1"/>
  <c r="B1845" i="8" s="1"/>
  <c r="B1846" i="8" s="1"/>
  <c r="B1847" i="8" s="1"/>
  <c r="B1848" i="8" s="1"/>
  <c r="B1849" i="8" s="1"/>
  <c r="B1850" i="8" s="1"/>
  <c r="B1851" i="8" s="1"/>
  <c r="B1852" i="8" s="1"/>
  <c r="B1853" i="8" s="1"/>
  <c r="B1854" i="8" s="1"/>
  <c r="B1855" i="8" s="1"/>
  <c r="B1856" i="8" s="1"/>
  <c r="B1857" i="8" s="1"/>
  <c r="B1858" i="8" s="1"/>
  <c r="B1859" i="8" s="1"/>
  <c r="B1860" i="8" s="1"/>
  <c r="B1861" i="8" s="1"/>
  <c r="B1862" i="8" s="1"/>
  <c r="B1863" i="8" s="1"/>
  <c r="B1864" i="8" s="1"/>
  <c r="B1865" i="8" s="1"/>
  <c r="B1866" i="8" s="1"/>
  <c r="B1867" i="8" s="1"/>
  <c r="B1868" i="8" s="1"/>
  <c r="B1869" i="8" s="1"/>
  <c r="B1870" i="8" s="1"/>
  <c r="B1871" i="8" s="1"/>
  <c r="B1872" i="8" s="1"/>
  <c r="B1873" i="8" s="1"/>
  <c r="B1874" i="8" s="1"/>
  <c r="B1875" i="8" s="1"/>
  <c r="B1876" i="8" s="1"/>
  <c r="B1877" i="8" s="1"/>
  <c r="B1878" i="8" s="1"/>
  <c r="B1879" i="8" s="1"/>
  <c r="B1880" i="8" s="1"/>
  <c r="B1881" i="8" s="1"/>
  <c r="B1882" i="8" s="1"/>
  <c r="B1883" i="8" s="1"/>
  <c r="B1884" i="8" s="1"/>
  <c r="B1885" i="8" s="1"/>
  <c r="B1886" i="8" s="1"/>
  <c r="B1887" i="8" s="1"/>
  <c r="B1888" i="8" s="1"/>
  <c r="B1889" i="8" s="1"/>
  <c r="B1890" i="8" s="1"/>
  <c r="B1891" i="8" s="1"/>
  <c r="B1892" i="8" s="1"/>
  <c r="B1893" i="8" s="1"/>
  <c r="B1894" i="8" s="1"/>
  <c r="B1895" i="8" s="1"/>
  <c r="B1896" i="8" s="1"/>
  <c r="B1897" i="8" s="1"/>
  <c r="B1898" i="8" s="1"/>
  <c r="B1899" i="8" s="1"/>
  <c r="B1900" i="8" s="1"/>
  <c r="B1901" i="8" s="1"/>
  <c r="B1902" i="8" s="1"/>
  <c r="B1903" i="8" s="1"/>
  <c r="B1904" i="8" s="1"/>
  <c r="B1905" i="8" s="1"/>
  <c r="B1906" i="8" s="1"/>
  <c r="B1907" i="8" s="1"/>
  <c r="B1908" i="8" s="1"/>
  <c r="B1909" i="8" s="1"/>
  <c r="B1910" i="8" s="1"/>
  <c r="B1911" i="8" s="1"/>
  <c r="B1912" i="8" s="1"/>
  <c r="B1913" i="8" s="1"/>
  <c r="B1914" i="8" s="1"/>
  <c r="B1915" i="8" s="1"/>
  <c r="B1916" i="8" s="1"/>
  <c r="B1917" i="8" s="1"/>
  <c r="B1918" i="8" s="1"/>
  <c r="B1919" i="8" s="1"/>
  <c r="B1920" i="8" s="1"/>
  <c r="B1921" i="8" s="1"/>
  <c r="B1922" i="8" s="1"/>
  <c r="B1923" i="8" s="1"/>
  <c r="B1924" i="8" s="1"/>
  <c r="B1925" i="8" s="1"/>
  <c r="B1926" i="8" s="1"/>
  <c r="B1927" i="8" s="1"/>
  <c r="B1928" i="8" s="1"/>
  <c r="B1929" i="8" s="1"/>
  <c r="B1930" i="8" s="1"/>
  <c r="B1931" i="8" s="1"/>
  <c r="B1932" i="8" s="1"/>
  <c r="B1933" i="8" s="1"/>
  <c r="B1934" i="8" s="1"/>
  <c r="B1935" i="8" s="1"/>
  <c r="B1936" i="8" s="1"/>
  <c r="B1937" i="8" s="1"/>
  <c r="B1938" i="8" s="1"/>
  <c r="B1939" i="8" s="1"/>
  <c r="B1940" i="8" s="1"/>
  <c r="B1941" i="8" s="1"/>
  <c r="B1942" i="8" s="1"/>
  <c r="B1943" i="8" s="1"/>
  <c r="B1944" i="8" s="1"/>
  <c r="B1945" i="8" s="1"/>
  <c r="B1946" i="8" s="1"/>
  <c r="B1947" i="8" s="1"/>
  <c r="B1948" i="8" s="1"/>
  <c r="B1949" i="8" s="1"/>
  <c r="B1950" i="8" s="1"/>
  <c r="B1951" i="8" s="1"/>
  <c r="B1952" i="8" s="1"/>
  <c r="B1953" i="8" s="1"/>
  <c r="B1954" i="8" s="1"/>
  <c r="B1955" i="8" s="1"/>
  <c r="B1956" i="8" s="1"/>
  <c r="B1957" i="8" s="1"/>
  <c r="B1958" i="8" s="1"/>
  <c r="B1959" i="8" s="1"/>
  <c r="B1960" i="8" s="1"/>
  <c r="B1961" i="8" s="1"/>
  <c r="B1962" i="8" s="1"/>
  <c r="B1963" i="8" s="1"/>
  <c r="B1964" i="8" s="1"/>
  <c r="B1965" i="8" s="1"/>
  <c r="B1966" i="8" s="1"/>
  <c r="B1967" i="8" s="1"/>
  <c r="B1968" i="8" s="1"/>
  <c r="B1969" i="8" s="1"/>
  <c r="B1970" i="8" s="1"/>
  <c r="B1971" i="8" s="1"/>
  <c r="B1972" i="8" s="1"/>
  <c r="B1973" i="8" s="1"/>
  <c r="B1974" i="8" s="1"/>
  <c r="B1975" i="8" s="1"/>
  <c r="B1976" i="8" s="1"/>
  <c r="B1977" i="8" s="1"/>
  <c r="B1978" i="8" s="1"/>
  <c r="B1979" i="8" s="1"/>
  <c r="B1980" i="8" s="1"/>
  <c r="B1981" i="8" s="1"/>
  <c r="B1982" i="8" s="1"/>
  <c r="B1983" i="8" s="1"/>
  <c r="B1984" i="8" s="1"/>
  <c r="B1985" i="8" s="1"/>
  <c r="B1986" i="8" s="1"/>
  <c r="B1987" i="8" s="1"/>
  <c r="B1988" i="8" s="1"/>
  <c r="B1989" i="8" s="1"/>
  <c r="B1990" i="8" s="1"/>
  <c r="B1991" i="8" s="1"/>
  <c r="B1992" i="8" s="1"/>
  <c r="B1993" i="8" s="1"/>
  <c r="B1994" i="8" s="1"/>
  <c r="B1995" i="8" s="1"/>
  <c r="B1996" i="8" s="1"/>
  <c r="B1997" i="8" s="1"/>
  <c r="B1998" i="8" s="1"/>
  <c r="B1999" i="8" s="1"/>
  <c r="B2000" i="8" s="1"/>
  <c r="B2001" i="8" s="1"/>
  <c r="B2002" i="8" s="1"/>
  <c r="B2003" i="8" s="1"/>
  <c r="B2004" i="8" s="1"/>
  <c r="B2005" i="8" s="1"/>
  <c r="B2006" i="8" s="1"/>
  <c r="B2007" i="8" s="1"/>
  <c r="B2008" i="8" s="1"/>
  <c r="B2009" i="8" s="1"/>
  <c r="B2010" i="8" s="1"/>
  <c r="B2011" i="8" s="1"/>
  <c r="B2012" i="8" s="1"/>
  <c r="B2013" i="8" s="1"/>
  <c r="B2014" i="8" s="1"/>
  <c r="B2015" i="8" s="1"/>
  <c r="B2016" i="8" s="1"/>
  <c r="B2017" i="8" s="1"/>
  <c r="B2018" i="8" s="1"/>
  <c r="B2019" i="8" s="1"/>
  <c r="B2020" i="8" s="1"/>
  <c r="B2021" i="8" s="1"/>
  <c r="B2022" i="8" s="1"/>
  <c r="B2023" i="8" s="1"/>
  <c r="B2024" i="8" s="1"/>
  <c r="B2025" i="8" s="1"/>
  <c r="B2026" i="8" s="1"/>
  <c r="B2027" i="8" s="1"/>
  <c r="B2028" i="8" s="1"/>
  <c r="B2029" i="8" s="1"/>
  <c r="B2030" i="8" s="1"/>
  <c r="B2031" i="8" s="1"/>
  <c r="B2032" i="8" s="1"/>
  <c r="B2033" i="8" s="1"/>
  <c r="B2034" i="8" s="1"/>
  <c r="B2035" i="8" s="1"/>
  <c r="B2036" i="8" s="1"/>
  <c r="B2037" i="8" s="1"/>
  <c r="B2038" i="8" s="1"/>
  <c r="B2039" i="8" s="1"/>
  <c r="B2040" i="8" s="1"/>
  <c r="B2041" i="8" s="1"/>
  <c r="B2042" i="8" s="1"/>
  <c r="B2043" i="8" s="1"/>
  <c r="B2044" i="8" s="1"/>
  <c r="B2045" i="8" s="1"/>
  <c r="B2046" i="8" s="1"/>
  <c r="B2047" i="8" s="1"/>
  <c r="B2048" i="8" s="1"/>
  <c r="B2049" i="8" s="1"/>
  <c r="B2050" i="8" s="1"/>
  <c r="B2051" i="8" s="1"/>
  <c r="B2052" i="8" s="1"/>
  <c r="B2053" i="8" s="1"/>
  <c r="B2054" i="8" s="1"/>
  <c r="B2055" i="8" s="1"/>
  <c r="B2056" i="8" s="1"/>
  <c r="B2057" i="8" s="1"/>
  <c r="B2058" i="8" s="1"/>
  <c r="B2059" i="8" s="1"/>
  <c r="B2060" i="8" s="1"/>
  <c r="B2061" i="8" s="1"/>
  <c r="B2062" i="8" s="1"/>
  <c r="B2063" i="8" s="1"/>
  <c r="B2064" i="8" s="1"/>
  <c r="B2065" i="8" s="1"/>
  <c r="B2066" i="8" s="1"/>
  <c r="B2067" i="8" s="1"/>
  <c r="B2068" i="8" s="1"/>
  <c r="B2069" i="8" s="1"/>
  <c r="B2070" i="8" s="1"/>
  <c r="B2071" i="8" s="1"/>
  <c r="B2072" i="8" s="1"/>
  <c r="B2073" i="8" s="1"/>
  <c r="B2074" i="8" s="1"/>
  <c r="B2075" i="8" s="1"/>
  <c r="B2076" i="8" s="1"/>
  <c r="B2077" i="8" s="1"/>
  <c r="B2078" i="8" s="1"/>
  <c r="B2079" i="8" s="1"/>
  <c r="B2080" i="8" s="1"/>
  <c r="B2081" i="8" s="1"/>
  <c r="B2082" i="8" s="1"/>
  <c r="B2083" i="8" s="1"/>
  <c r="B2084" i="8" s="1"/>
  <c r="B2085" i="8" s="1"/>
  <c r="B2086" i="8" s="1"/>
  <c r="B2087" i="8" s="1"/>
  <c r="B2088" i="8" s="1"/>
  <c r="B2089" i="8" s="1"/>
  <c r="B2090" i="8" s="1"/>
  <c r="B2091" i="8" s="1"/>
  <c r="B2092" i="8" s="1"/>
  <c r="B2093" i="8" s="1"/>
  <c r="B2094" i="8" s="1"/>
  <c r="B2095" i="8" s="1"/>
  <c r="B2096" i="8" s="1"/>
  <c r="B2097" i="8" s="1"/>
  <c r="B2098" i="8" s="1"/>
  <c r="B2099" i="8" s="1"/>
  <c r="B2100" i="8" s="1"/>
  <c r="B2101" i="8" s="1"/>
  <c r="B2102" i="8" s="1"/>
  <c r="B2103" i="8" s="1"/>
  <c r="B2104" i="8" s="1"/>
  <c r="B2105" i="8" s="1"/>
  <c r="B2106" i="8" s="1"/>
  <c r="B2107" i="8" s="1"/>
  <c r="B2108" i="8" s="1"/>
  <c r="B2109" i="8" s="1"/>
  <c r="B2110" i="8" s="1"/>
  <c r="B2111" i="8" s="1"/>
  <c r="B2112" i="8" s="1"/>
  <c r="B2113" i="8" s="1"/>
  <c r="B2114" i="8" s="1"/>
  <c r="B2115" i="8" s="1"/>
  <c r="B2116" i="8" s="1"/>
  <c r="B2117" i="8" s="1"/>
  <c r="B2118" i="8" s="1"/>
  <c r="B2119" i="8" s="1"/>
  <c r="B2120" i="8" s="1"/>
  <c r="B2121" i="8" s="1"/>
  <c r="B2122" i="8" s="1"/>
  <c r="B2123" i="8" s="1"/>
  <c r="B2124" i="8" s="1"/>
  <c r="B2125" i="8" s="1"/>
  <c r="B2126" i="8" s="1"/>
  <c r="B2127" i="8" s="1"/>
  <c r="B2128" i="8" s="1"/>
  <c r="B2129" i="8" s="1"/>
  <c r="B2130" i="8" s="1"/>
  <c r="B2131" i="8" s="1"/>
  <c r="B2132" i="8" s="1"/>
  <c r="B2133" i="8" s="1"/>
  <c r="B2134" i="8" s="1"/>
  <c r="B2135" i="8" s="1"/>
  <c r="B2136" i="8" s="1"/>
  <c r="B2137" i="8" s="1"/>
  <c r="B2138" i="8" s="1"/>
  <c r="B2139" i="8" s="1"/>
  <c r="B2140" i="8" s="1"/>
  <c r="B2141" i="8" s="1"/>
  <c r="B2142" i="8" s="1"/>
  <c r="B2143" i="8" s="1"/>
  <c r="B2144" i="8" s="1"/>
  <c r="B2145" i="8" s="1"/>
  <c r="B2146" i="8" s="1"/>
  <c r="B2147" i="8" s="1"/>
  <c r="B2148" i="8" s="1"/>
  <c r="B2149" i="8" s="1"/>
  <c r="B2150" i="8" s="1"/>
  <c r="B2151" i="8" s="1"/>
  <c r="B2152" i="8" s="1"/>
  <c r="B2153" i="8" s="1"/>
  <c r="B2154" i="8" s="1"/>
  <c r="B2155" i="8" s="1"/>
  <c r="B2156" i="8" s="1"/>
  <c r="B2157" i="8" s="1"/>
  <c r="B2158" i="8" s="1"/>
  <c r="B2159" i="8" s="1"/>
  <c r="B2160" i="8" s="1"/>
  <c r="B2161" i="8" s="1"/>
  <c r="B2162" i="8" s="1"/>
  <c r="B2163" i="8" s="1"/>
  <c r="B2164" i="8" s="1"/>
  <c r="B2165" i="8" s="1"/>
  <c r="B2166" i="8" s="1"/>
  <c r="B2167" i="8" s="1"/>
  <c r="B2168" i="8" s="1"/>
  <c r="B2169" i="8" s="1"/>
  <c r="B2170" i="8" s="1"/>
  <c r="B2171" i="8" s="1"/>
  <c r="B2172" i="8" s="1"/>
  <c r="B2173" i="8" s="1"/>
  <c r="B2174" i="8" s="1"/>
  <c r="B2175" i="8" s="1"/>
  <c r="B2176" i="8" s="1"/>
  <c r="B2177" i="8" s="1"/>
  <c r="B2178" i="8" s="1"/>
  <c r="B2179" i="8" s="1"/>
  <c r="B2180" i="8" s="1"/>
  <c r="B2181" i="8" s="1"/>
  <c r="B2182" i="8" s="1"/>
  <c r="B2183" i="8" s="1"/>
  <c r="B2184" i="8" s="1"/>
  <c r="B2185" i="8" s="1"/>
  <c r="B2186" i="8" s="1"/>
  <c r="B2187" i="8" s="1"/>
  <c r="B2188" i="8" s="1"/>
  <c r="B2189" i="8" s="1"/>
  <c r="B2190" i="8" s="1"/>
  <c r="B2191" i="8" s="1"/>
  <c r="B2192" i="8" s="1"/>
  <c r="B2193" i="8" s="1"/>
  <c r="B2194" i="8" s="1"/>
  <c r="B2195" i="8" s="1"/>
  <c r="B2196" i="8" s="1"/>
  <c r="B2197" i="8" s="1"/>
  <c r="B2198" i="8" s="1"/>
  <c r="B2199" i="8" s="1"/>
  <c r="B2200" i="8" s="1"/>
  <c r="B2201" i="8" s="1"/>
  <c r="B2202" i="8" s="1"/>
  <c r="B2203" i="8" s="1"/>
  <c r="B2204" i="8" s="1"/>
  <c r="B2205" i="8" s="1"/>
  <c r="B2206" i="8" s="1"/>
  <c r="B2207" i="8" s="1"/>
  <c r="B2208" i="8" s="1"/>
  <c r="B2209" i="8" s="1"/>
  <c r="B2210" i="8" s="1"/>
  <c r="B2211" i="8" s="1"/>
  <c r="B2212" i="8" s="1"/>
  <c r="B2213" i="8" s="1"/>
  <c r="B2214" i="8" s="1"/>
  <c r="B2215" i="8" s="1"/>
  <c r="B2216" i="8" s="1"/>
  <c r="B2217" i="8" s="1"/>
  <c r="B2218" i="8" s="1"/>
  <c r="B2219" i="8" s="1"/>
  <c r="B2220" i="8" s="1"/>
  <c r="B2221" i="8" s="1"/>
  <c r="B2222" i="8" s="1"/>
  <c r="B2223" i="8" s="1"/>
  <c r="B2224" i="8" s="1"/>
  <c r="B2225" i="8" s="1"/>
  <c r="B2226" i="8" s="1"/>
  <c r="B2227" i="8" s="1"/>
  <c r="B2228" i="8" s="1"/>
  <c r="B2229" i="8" s="1"/>
  <c r="B2230" i="8" s="1"/>
  <c r="B2231" i="8" s="1"/>
  <c r="B2232" i="8" s="1"/>
  <c r="B2233" i="8" s="1"/>
  <c r="B2234" i="8" s="1"/>
  <c r="B2235" i="8" s="1"/>
  <c r="B2236" i="8" s="1"/>
  <c r="B2237" i="8" s="1"/>
  <c r="B2238" i="8" s="1"/>
  <c r="B2239" i="8" s="1"/>
  <c r="B2240" i="8" s="1"/>
  <c r="B2241" i="8" s="1"/>
  <c r="B2242" i="8" s="1"/>
  <c r="B2243" i="8" s="1"/>
  <c r="B2244" i="8" s="1"/>
  <c r="B2245" i="8" s="1"/>
  <c r="B2246" i="8" s="1"/>
  <c r="B2247" i="8" s="1"/>
  <c r="B2248" i="8" s="1"/>
  <c r="B2249" i="8" s="1"/>
  <c r="B2250" i="8" s="1"/>
  <c r="B2251" i="8" s="1"/>
  <c r="B2252" i="8" s="1"/>
  <c r="B2253" i="8" s="1"/>
  <c r="B2254" i="8" s="1"/>
  <c r="B2255" i="8" s="1"/>
  <c r="B2256" i="8" s="1"/>
  <c r="B2257" i="8" s="1"/>
  <c r="B2258" i="8" s="1"/>
  <c r="B2259" i="8" s="1"/>
  <c r="B2260" i="8" s="1"/>
  <c r="B2261" i="8" s="1"/>
  <c r="B2262" i="8" s="1"/>
  <c r="B2263" i="8" s="1"/>
  <c r="B2264" i="8" s="1"/>
  <c r="B2265" i="8" s="1"/>
  <c r="B2266" i="8" s="1"/>
  <c r="B2267" i="8" s="1"/>
  <c r="B2268" i="8" s="1"/>
  <c r="B2269" i="8" s="1"/>
  <c r="B2270" i="8" s="1"/>
  <c r="B2271" i="8" s="1"/>
  <c r="B2272" i="8" s="1"/>
  <c r="B2273" i="8" s="1"/>
  <c r="B2274" i="8" s="1"/>
  <c r="B2275" i="8" s="1"/>
  <c r="B2276" i="8" s="1"/>
  <c r="B2277" i="8" s="1"/>
  <c r="B2278" i="8" s="1"/>
  <c r="B2279" i="8" s="1"/>
  <c r="B2280" i="8" s="1"/>
  <c r="B2281" i="8" s="1"/>
  <c r="B2282" i="8" s="1"/>
  <c r="B2283" i="8" s="1"/>
  <c r="B2284" i="8" s="1"/>
  <c r="B2285" i="8" s="1"/>
  <c r="B2286" i="8" s="1"/>
  <c r="B2287" i="8" s="1"/>
  <c r="B2288" i="8" s="1"/>
  <c r="B2289" i="8" s="1"/>
  <c r="B2290" i="8" s="1"/>
  <c r="B2291" i="8" s="1"/>
  <c r="B2292" i="8" s="1"/>
  <c r="B2293" i="8" s="1"/>
  <c r="B2294" i="8" s="1"/>
  <c r="B2295" i="8" s="1"/>
  <c r="B2296" i="8" s="1"/>
  <c r="B2297" i="8" s="1"/>
  <c r="B2298" i="8" s="1"/>
  <c r="B2299" i="8" s="1"/>
  <c r="B2300" i="8" s="1"/>
  <c r="B2301" i="8" s="1"/>
  <c r="B2302" i="8" s="1"/>
  <c r="B2303" i="8" s="1"/>
  <c r="B2304" i="8" s="1"/>
  <c r="B2305" i="8" s="1"/>
  <c r="B2306" i="8" s="1"/>
  <c r="B2307" i="8" s="1"/>
  <c r="B2308" i="8" s="1"/>
  <c r="B2309" i="8" s="1"/>
  <c r="B2310" i="8" s="1"/>
  <c r="B2311" i="8" s="1"/>
  <c r="B2312" i="8" s="1"/>
  <c r="B2313" i="8" s="1"/>
  <c r="B2314" i="8" s="1"/>
  <c r="B2315" i="8" s="1"/>
  <c r="B2316" i="8" s="1"/>
  <c r="B2317" i="8" s="1"/>
  <c r="B2318" i="8" s="1"/>
  <c r="B2319" i="8" s="1"/>
  <c r="B2320" i="8" s="1"/>
  <c r="B2321" i="8" s="1"/>
  <c r="B2322" i="8" s="1"/>
  <c r="B2323" i="8" s="1"/>
  <c r="B2324" i="8" s="1"/>
  <c r="B2325" i="8" s="1"/>
  <c r="B2326" i="8" s="1"/>
  <c r="B2327" i="8" s="1"/>
  <c r="B2328" i="8" s="1"/>
  <c r="B2329" i="8" s="1"/>
  <c r="B2330" i="8" s="1"/>
  <c r="B2331" i="8" s="1"/>
  <c r="B2332" i="8" s="1"/>
  <c r="B2333" i="8" s="1"/>
  <c r="B2334" i="8" s="1"/>
  <c r="B2335" i="8" s="1"/>
  <c r="B2336" i="8" s="1"/>
  <c r="B2337" i="8" s="1"/>
  <c r="B2338" i="8" s="1"/>
  <c r="B2339" i="8" s="1"/>
  <c r="B2340" i="8" s="1"/>
  <c r="B2341" i="8" s="1"/>
  <c r="B2342" i="8" s="1"/>
  <c r="B2343" i="8" s="1"/>
  <c r="B2344" i="8" s="1"/>
  <c r="B2345" i="8" s="1"/>
  <c r="B2346" i="8" s="1"/>
  <c r="B2347" i="8" s="1"/>
  <c r="B2348" i="8" s="1"/>
  <c r="B2349" i="8" s="1"/>
  <c r="B2350" i="8" s="1"/>
  <c r="B2351" i="8" s="1"/>
  <c r="B2352" i="8" s="1"/>
  <c r="B2353" i="8" s="1"/>
  <c r="B2354" i="8" s="1"/>
  <c r="B2355" i="8" s="1"/>
  <c r="B2356" i="8" s="1"/>
  <c r="B2357" i="8" s="1"/>
  <c r="B2358" i="8" s="1"/>
  <c r="B2359" i="8" s="1"/>
  <c r="B2360" i="8" s="1"/>
  <c r="B2361" i="8" s="1"/>
  <c r="B2362" i="8" s="1"/>
  <c r="B2363" i="8" s="1"/>
  <c r="B2364" i="8" s="1"/>
  <c r="B2365" i="8" s="1"/>
  <c r="B2366" i="8" s="1"/>
  <c r="B2367" i="8" s="1"/>
  <c r="B2368" i="8" s="1"/>
  <c r="B2369" i="8" s="1"/>
  <c r="B2370" i="8" s="1"/>
  <c r="B2371" i="8" s="1"/>
  <c r="B2372" i="8" s="1"/>
  <c r="B2373" i="8" s="1"/>
  <c r="B2374" i="8" s="1"/>
  <c r="B2375" i="8" s="1"/>
  <c r="B2376" i="8" s="1"/>
  <c r="B2377" i="8" s="1"/>
  <c r="B2378" i="8" s="1"/>
  <c r="B2379" i="8" s="1"/>
  <c r="B2380" i="8" s="1"/>
  <c r="B2381" i="8" s="1"/>
  <c r="B2382" i="8" s="1"/>
  <c r="B2383" i="8" s="1"/>
  <c r="B2384" i="8" s="1"/>
  <c r="B2385" i="8" s="1"/>
  <c r="B2386" i="8" s="1"/>
  <c r="B2387" i="8" s="1"/>
  <c r="B2388" i="8" s="1"/>
  <c r="B2389" i="8" s="1"/>
  <c r="B2390" i="8" s="1"/>
  <c r="B2391" i="8" s="1"/>
  <c r="B2392" i="8" s="1"/>
  <c r="B2393" i="8" s="1"/>
  <c r="B2394" i="8" s="1"/>
  <c r="B2395" i="8" s="1"/>
  <c r="B2396" i="8" s="1"/>
  <c r="B2397" i="8" s="1"/>
  <c r="B2398" i="8" s="1"/>
  <c r="B2399" i="8" s="1"/>
  <c r="B2400" i="8" s="1"/>
  <c r="B2401" i="8" s="1"/>
  <c r="B2402" i="8" s="1"/>
  <c r="B2403" i="8" s="1"/>
  <c r="B2404" i="8" s="1"/>
  <c r="B2405" i="8" s="1"/>
  <c r="B2406" i="8" s="1"/>
  <c r="B2407" i="8" s="1"/>
  <c r="B2408" i="8" s="1"/>
  <c r="B2409" i="8" s="1"/>
  <c r="B2410" i="8" s="1"/>
  <c r="B2411" i="8" s="1"/>
  <c r="B2412" i="8" s="1"/>
  <c r="B2413" i="8" s="1"/>
  <c r="B2414" i="8" s="1"/>
  <c r="B2415" i="8" s="1"/>
  <c r="B2416" i="8" s="1"/>
  <c r="B2417" i="8" s="1"/>
  <c r="B2418" i="8" s="1"/>
  <c r="B2419" i="8" s="1"/>
  <c r="B2420" i="8" s="1"/>
  <c r="B2421" i="8" s="1"/>
  <c r="B2422" i="8" s="1"/>
  <c r="B2423" i="8" s="1"/>
  <c r="B2424" i="8" s="1"/>
  <c r="B2425" i="8" s="1"/>
  <c r="B2426" i="8" s="1"/>
  <c r="B2427" i="8" s="1"/>
  <c r="B2428" i="8" s="1"/>
  <c r="B2429" i="8" s="1"/>
  <c r="B2430" i="8" s="1"/>
  <c r="B2431" i="8" s="1"/>
  <c r="B2432" i="8" s="1"/>
  <c r="B2433" i="8" s="1"/>
  <c r="B2434" i="8" s="1"/>
  <c r="B2435" i="8" s="1"/>
  <c r="B2436" i="8" s="1"/>
  <c r="B2437" i="8" s="1"/>
  <c r="B2438" i="8" s="1"/>
  <c r="B2439" i="8" s="1"/>
  <c r="B2440" i="8" s="1"/>
  <c r="B2441" i="8" s="1"/>
  <c r="B2442" i="8" s="1"/>
  <c r="B2443" i="8" s="1"/>
  <c r="B2444" i="8" s="1"/>
  <c r="B2445" i="8" s="1"/>
  <c r="B2446" i="8" s="1"/>
  <c r="B2447" i="8" s="1"/>
  <c r="B2448" i="8" s="1"/>
  <c r="B2449" i="8" s="1"/>
  <c r="B2450" i="8" s="1"/>
  <c r="B2451" i="8" s="1"/>
  <c r="B2452" i="8" s="1"/>
  <c r="B2453" i="8" s="1"/>
  <c r="B2454" i="8" s="1"/>
  <c r="B2455" i="8" s="1"/>
  <c r="B2456" i="8" s="1"/>
  <c r="B2457" i="8" s="1"/>
  <c r="B2458" i="8" s="1"/>
  <c r="B2459" i="8" s="1"/>
  <c r="B2460" i="8" s="1"/>
  <c r="B2461" i="8" s="1"/>
  <c r="B2462" i="8" s="1"/>
  <c r="B2463" i="8" s="1"/>
  <c r="B2464" i="8" s="1"/>
  <c r="B2465" i="8" s="1"/>
  <c r="B2466" i="8" s="1"/>
  <c r="B2467" i="8" s="1"/>
  <c r="B2468" i="8" s="1"/>
  <c r="B2469" i="8" s="1"/>
  <c r="B2470" i="8" s="1"/>
  <c r="B2471" i="8" s="1"/>
  <c r="B2472" i="8" s="1"/>
  <c r="B2473" i="8" s="1"/>
  <c r="B2474" i="8" s="1"/>
  <c r="B2475" i="8" s="1"/>
  <c r="B2476" i="8" s="1"/>
  <c r="B2477" i="8" s="1"/>
  <c r="B2478" i="8" s="1"/>
  <c r="B2479" i="8" s="1"/>
  <c r="B2480" i="8" s="1"/>
  <c r="B2481" i="8" s="1"/>
  <c r="B2482" i="8" s="1"/>
  <c r="B2483" i="8" s="1"/>
  <c r="B2484" i="8" s="1"/>
  <c r="B2485" i="8" s="1"/>
  <c r="B2486" i="8" s="1"/>
  <c r="B2487" i="8" s="1"/>
  <c r="B2488" i="8" s="1"/>
  <c r="B2489" i="8" s="1"/>
  <c r="B2490" i="8" s="1"/>
  <c r="B2491" i="8" s="1"/>
  <c r="B2492" i="8" s="1"/>
  <c r="B2493" i="8" s="1"/>
  <c r="B2494" i="8" s="1"/>
  <c r="B2495" i="8" s="1"/>
  <c r="B2496" i="8" s="1"/>
  <c r="B2497" i="8" s="1"/>
  <c r="B2498" i="8" s="1"/>
  <c r="B2499" i="8" s="1"/>
  <c r="B2500" i="8" s="1"/>
  <c r="B2501" i="8" s="1"/>
  <c r="B2502" i="8" s="1"/>
  <c r="B2503" i="8" s="1"/>
  <c r="B2504" i="8" s="1"/>
  <c r="B2505" i="8" s="1"/>
  <c r="B2506" i="8" s="1"/>
  <c r="B2507" i="8" s="1"/>
  <c r="B2508" i="8" s="1"/>
  <c r="B2509" i="8" s="1"/>
  <c r="B2510" i="8" s="1"/>
  <c r="B2511" i="8" s="1"/>
  <c r="B2512" i="8" s="1"/>
  <c r="B2513" i="8" s="1"/>
  <c r="B2514" i="8" s="1"/>
  <c r="B2515" i="8" s="1"/>
  <c r="B2516" i="8" s="1"/>
  <c r="B2517" i="8" s="1"/>
  <c r="B2518" i="8" s="1"/>
  <c r="B2519" i="8" s="1"/>
  <c r="B2520" i="8" s="1"/>
  <c r="B2521" i="8" s="1"/>
  <c r="B2522" i="8" s="1"/>
  <c r="B2523" i="8" s="1"/>
  <c r="B2524" i="8" s="1"/>
  <c r="B2525" i="8" s="1"/>
  <c r="B2526" i="8" s="1"/>
  <c r="B2527" i="8" s="1"/>
  <c r="B2528" i="8" s="1"/>
  <c r="B2529" i="8" s="1"/>
  <c r="B2530" i="8" s="1"/>
  <c r="B2531" i="8" s="1"/>
  <c r="B2532" i="8" s="1"/>
  <c r="B2533" i="8" s="1"/>
  <c r="B2534" i="8" s="1"/>
  <c r="B2535" i="8" s="1"/>
  <c r="B2536" i="8" s="1"/>
  <c r="B2537" i="8" s="1"/>
  <c r="B2538" i="8" s="1"/>
  <c r="B2539" i="8" s="1"/>
  <c r="B2540" i="8" s="1"/>
  <c r="B2541" i="8" s="1"/>
  <c r="B2542" i="8" s="1"/>
  <c r="B2543" i="8" s="1"/>
  <c r="B2544" i="8" s="1"/>
  <c r="B2545" i="8" s="1"/>
  <c r="B2546" i="8" s="1"/>
  <c r="B2547" i="8" s="1"/>
  <c r="B2548" i="8" s="1"/>
  <c r="B2549" i="8" s="1"/>
  <c r="B2550" i="8" s="1"/>
  <c r="B2551" i="8" s="1"/>
  <c r="B2552" i="8" s="1"/>
  <c r="B2553" i="8" s="1"/>
  <c r="B2554" i="8" s="1"/>
  <c r="B2555" i="8" s="1"/>
  <c r="B2556" i="8" s="1"/>
  <c r="B2557" i="8" s="1"/>
  <c r="B2558" i="8" s="1"/>
  <c r="B2559" i="8" s="1"/>
  <c r="B2560" i="8" s="1"/>
  <c r="B2561" i="8" s="1"/>
  <c r="B2562" i="8" s="1"/>
  <c r="B2563" i="8" s="1"/>
  <c r="B2564" i="8" s="1"/>
  <c r="B2565" i="8" s="1"/>
  <c r="B2566" i="8" s="1"/>
  <c r="B2567" i="8" s="1"/>
  <c r="B2568" i="8" s="1"/>
  <c r="B2569" i="8" s="1"/>
  <c r="B2570" i="8" s="1"/>
  <c r="B2571" i="8" s="1"/>
  <c r="B2572" i="8" s="1"/>
  <c r="B2573" i="8" s="1"/>
  <c r="B2574" i="8" s="1"/>
  <c r="B2575" i="8" s="1"/>
  <c r="B2576" i="8" s="1"/>
  <c r="B2577" i="8" s="1"/>
  <c r="B2578" i="8" s="1"/>
  <c r="B2579" i="8" s="1"/>
  <c r="B2580" i="8" s="1"/>
  <c r="B2581" i="8" s="1"/>
  <c r="B2582" i="8" s="1"/>
  <c r="B2583" i="8" s="1"/>
  <c r="B2584" i="8" s="1"/>
  <c r="B2585" i="8" s="1"/>
  <c r="B2586" i="8" s="1"/>
  <c r="B2587" i="8" s="1"/>
  <c r="B2588" i="8" s="1"/>
  <c r="B2589" i="8" s="1"/>
  <c r="B2590" i="8" s="1"/>
  <c r="B2591" i="8" s="1"/>
  <c r="B2592" i="8" s="1"/>
  <c r="B2593" i="8" s="1"/>
  <c r="B2594" i="8" s="1"/>
  <c r="B2595" i="8" s="1"/>
  <c r="B2596" i="8" s="1"/>
  <c r="B2597" i="8" s="1"/>
  <c r="B2598" i="8" s="1"/>
  <c r="B2599" i="8" s="1"/>
  <c r="B2600" i="8" s="1"/>
  <c r="B2601" i="8" s="1"/>
  <c r="B2602" i="8" s="1"/>
  <c r="B2603" i="8" s="1"/>
  <c r="B2604" i="8" s="1"/>
  <c r="B2605" i="8" s="1"/>
  <c r="B2606" i="8" s="1"/>
  <c r="B2607" i="8" s="1"/>
  <c r="B2608" i="8" s="1"/>
  <c r="B2609" i="8" s="1"/>
  <c r="B2610" i="8" s="1"/>
  <c r="B2611" i="8" s="1"/>
  <c r="B2612" i="8" s="1"/>
  <c r="B2613" i="8" s="1"/>
  <c r="B2614" i="8" s="1"/>
  <c r="B2615" i="8" s="1"/>
  <c r="B2616" i="8" s="1"/>
  <c r="B2617" i="8" s="1"/>
  <c r="B2618" i="8" s="1"/>
  <c r="B2619" i="8" s="1"/>
  <c r="B2620" i="8" s="1"/>
  <c r="B2621" i="8" s="1"/>
  <c r="B2622" i="8" s="1"/>
  <c r="B2623" i="8" s="1"/>
  <c r="B2624" i="8" s="1"/>
  <c r="B2625" i="8" s="1"/>
  <c r="B2626" i="8" s="1"/>
  <c r="B2627" i="8" s="1"/>
  <c r="B2628" i="8" s="1"/>
  <c r="B2629" i="8" s="1"/>
  <c r="B2630" i="8" s="1"/>
  <c r="B2631" i="8" s="1"/>
  <c r="B2632" i="8" s="1"/>
  <c r="B2633" i="8" s="1"/>
  <c r="B2634" i="8" s="1"/>
  <c r="B2635" i="8" s="1"/>
  <c r="B2636" i="8" s="1"/>
  <c r="B2637" i="8" s="1"/>
  <c r="B2638" i="8" s="1"/>
  <c r="B2639" i="8" s="1"/>
  <c r="B2640" i="8" s="1"/>
  <c r="B2641" i="8" s="1"/>
  <c r="B2642" i="8" s="1"/>
  <c r="B2643" i="8" s="1"/>
  <c r="B2644" i="8" s="1"/>
  <c r="B2645" i="8" s="1"/>
  <c r="B2646" i="8" s="1"/>
  <c r="B2647" i="8" s="1"/>
  <c r="B2648" i="8" s="1"/>
  <c r="B2649" i="8" s="1"/>
  <c r="B2650" i="8" s="1"/>
  <c r="B2651" i="8" s="1"/>
  <c r="B2652" i="8" s="1"/>
  <c r="B2653" i="8" s="1"/>
  <c r="B2654" i="8" s="1"/>
  <c r="B2655" i="8" s="1"/>
  <c r="B2656" i="8" s="1"/>
  <c r="B2657" i="8" s="1"/>
  <c r="B2658" i="8" s="1"/>
  <c r="B2659" i="8" s="1"/>
  <c r="B2660" i="8" s="1"/>
  <c r="B2661" i="8" s="1"/>
  <c r="B2662" i="8" s="1"/>
  <c r="B2663" i="8" s="1"/>
  <c r="B2664" i="8" s="1"/>
  <c r="B2665" i="8" s="1"/>
  <c r="B2666" i="8" s="1"/>
  <c r="B2667" i="8" s="1"/>
  <c r="B2668" i="8" s="1"/>
  <c r="B2669" i="8" s="1"/>
  <c r="B2670" i="8" s="1"/>
  <c r="B2671" i="8" s="1"/>
  <c r="B2672" i="8" s="1"/>
  <c r="B2673" i="8" s="1"/>
  <c r="B2674" i="8" s="1"/>
  <c r="B2675" i="8" s="1"/>
  <c r="B2676" i="8" s="1"/>
  <c r="B2677" i="8" s="1"/>
  <c r="B2678" i="8" s="1"/>
  <c r="B2679" i="8" s="1"/>
  <c r="B2680" i="8" s="1"/>
  <c r="B2681" i="8" s="1"/>
  <c r="B2682" i="8" s="1"/>
  <c r="B2683" i="8" s="1"/>
  <c r="B2684" i="8" s="1"/>
  <c r="B2685" i="8" s="1"/>
  <c r="B2686" i="8" s="1"/>
  <c r="B2687" i="8" s="1"/>
  <c r="B2688" i="8" s="1"/>
  <c r="B2689" i="8" s="1"/>
  <c r="B2690" i="8" s="1"/>
  <c r="B2691" i="8" s="1"/>
  <c r="B2692" i="8" s="1"/>
  <c r="B2693" i="8" s="1"/>
  <c r="B2694" i="8" s="1"/>
  <c r="B2695" i="8" s="1"/>
  <c r="B2696" i="8" s="1"/>
  <c r="B2697" i="8" s="1"/>
  <c r="B2698" i="8" s="1"/>
  <c r="B2699" i="8" s="1"/>
  <c r="B2700" i="8" s="1"/>
  <c r="B2701" i="8" s="1"/>
  <c r="B2702" i="8" s="1"/>
  <c r="B2703" i="8" s="1"/>
  <c r="B2704" i="8" s="1"/>
  <c r="B2705" i="8" s="1"/>
  <c r="B2706" i="8" s="1"/>
  <c r="B2707" i="8" s="1"/>
  <c r="B2708" i="8" s="1"/>
  <c r="B2709" i="8" s="1"/>
  <c r="B2710" i="8" s="1"/>
  <c r="B2711" i="8" s="1"/>
  <c r="B2712" i="8" s="1"/>
  <c r="B2713" i="8" s="1"/>
  <c r="B2714" i="8" s="1"/>
  <c r="B2715" i="8" s="1"/>
  <c r="B2716" i="8" s="1"/>
  <c r="B2717" i="8" s="1"/>
  <c r="B2718" i="8" s="1"/>
  <c r="B2719" i="8" s="1"/>
  <c r="B2720" i="8" s="1"/>
  <c r="B2721" i="8" s="1"/>
  <c r="B2722" i="8" s="1"/>
  <c r="B2723" i="8" s="1"/>
  <c r="B2724" i="8" s="1"/>
  <c r="B2725" i="8" s="1"/>
  <c r="B2726" i="8" s="1"/>
  <c r="B2727" i="8" s="1"/>
  <c r="B2728" i="8" s="1"/>
  <c r="B2729" i="8" s="1"/>
  <c r="B2730" i="8" s="1"/>
  <c r="B2731" i="8" s="1"/>
  <c r="B2732" i="8" s="1"/>
  <c r="B2733" i="8" s="1"/>
  <c r="B2734" i="8" s="1"/>
  <c r="B2735" i="8" s="1"/>
  <c r="B2736" i="8" s="1"/>
  <c r="B2737" i="8" s="1"/>
  <c r="B2738" i="8" s="1"/>
  <c r="B2739" i="8" s="1"/>
  <c r="B2740" i="8" s="1"/>
  <c r="B2741" i="8" s="1"/>
  <c r="B2742" i="8" s="1"/>
  <c r="B2743" i="8" s="1"/>
  <c r="B2744" i="8" s="1"/>
  <c r="B2745" i="8" s="1"/>
  <c r="B2746" i="8" s="1"/>
  <c r="B2747" i="8" s="1"/>
  <c r="B2748" i="8" s="1"/>
  <c r="B2749" i="8" s="1"/>
  <c r="B2750" i="8" s="1"/>
  <c r="B2751" i="8" s="1"/>
  <c r="B2752" i="8" s="1"/>
  <c r="B2753" i="8" s="1"/>
  <c r="B2754" i="8" s="1"/>
  <c r="B2755" i="8" s="1"/>
  <c r="B2756" i="8" s="1"/>
  <c r="B2757" i="8" s="1"/>
  <c r="B2758" i="8" s="1"/>
  <c r="B2759" i="8" s="1"/>
  <c r="B2760" i="8" s="1"/>
  <c r="B2761" i="8" s="1"/>
  <c r="B2762" i="8" s="1"/>
  <c r="B2763" i="8" s="1"/>
  <c r="B2764" i="8" s="1"/>
  <c r="B2765" i="8" s="1"/>
  <c r="B2766" i="8" s="1"/>
  <c r="B2767" i="8" s="1"/>
  <c r="B2768" i="8" s="1"/>
  <c r="B2769" i="8" s="1"/>
  <c r="B2770" i="8" s="1"/>
  <c r="B2771" i="8" s="1"/>
  <c r="B2772" i="8" s="1"/>
  <c r="B2773" i="8" s="1"/>
  <c r="B2774" i="8" s="1"/>
  <c r="B2775" i="8" s="1"/>
  <c r="B2776" i="8" s="1"/>
  <c r="B2777" i="8" s="1"/>
  <c r="B2778" i="8" s="1"/>
  <c r="B2779" i="8" s="1"/>
  <c r="B2780" i="8" s="1"/>
  <c r="B2781" i="8" s="1"/>
  <c r="B2782" i="8" s="1"/>
  <c r="B2783" i="8" s="1"/>
  <c r="B2784" i="8" s="1"/>
  <c r="B2785" i="8" s="1"/>
  <c r="B2786" i="8" s="1"/>
  <c r="B2787" i="8" s="1"/>
  <c r="B2788" i="8" s="1"/>
  <c r="B2789" i="8" s="1"/>
  <c r="B2790" i="8" s="1"/>
  <c r="B2791" i="8" s="1"/>
  <c r="B2792" i="8" s="1"/>
  <c r="B2793" i="8" s="1"/>
  <c r="B2794" i="8" s="1"/>
  <c r="B2795" i="8" s="1"/>
  <c r="B2796" i="8" s="1"/>
  <c r="B2797" i="8" s="1"/>
  <c r="B2798" i="8" s="1"/>
  <c r="B2799" i="8" s="1"/>
  <c r="B2800" i="8" s="1"/>
  <c r="B2801" i="8" s="1"/>
  <c r="B2802" i="8" s="1"/>
  <c r="B2803" i="8" s="1"/>
  <c r="B2804" i="8" s="1"/>
  <c r="B2805" i="8" s="1"/>
  <c r="B2806" i="8" s="1"/>
  <c r="B2807" i="8" s="1"/>
  <c r="B2808" i="8" s="1"/>
  <c r="B2809" i="8" s="1"/>
  <c r="B2810" i="8" s="1"/>
  <c r="B2811" i="8" s="1"/>
  <c r="B2812" i="8" s="1"/>
  <c r="B2813" i="8" s="1"/>
  <c r="B2814" i="8" s="1"/>
  <c r="B2815" i="8" s="1"/>
  <c r="B2816" i="8" s="1"/>
  <c r="B2817" i="8" s="1"/>
  <c r="B2818" i="8" s="1"/>
  <c r="B2819" i="8" s="1"/>
  <c r="B2820" i="8" s="1"/>
  <c r="B2821" i="8" s="1"/>
  <c r="B2822" i="8" s="1"/>
  <c r="B2823" i="8" s="1"/>
  <c r="B2824" i="8" s="1"/>
  <c r="B2825" i="8" s="1"/>
  <c r="B2826" i="8" s="1"/>
  <c r="B2827" i="8" s="1"/>
  <c r="B2828" i="8" s="1"/>
  <c r="B2829" i="8" s="1"/>
  <c r="B2830" i="8" s="1"/>
  <c r="B2831" i="8" s="1"/>
  <c r="B2832" i="8" s="1"/>
  <c r="B2833" i="8" s="1"/>
  <c r="B2834" i="8" s="1"/>
  <c r="B2835" i="8" s="1"/>
  <c r="B2836" i="8" s="1"/>
  <c r="B2837" i="8" s="1"/>
  <c r="B2838" i="8" s="1"/>
  <c r="B2839" i="8" s="1"/>
  <c r="B2840" i="8" s="1"/>
  <c r="B2841" i="8" s="1"/>
  <c r="B2842" i="8" s="1"/>
  <c r="B2843" i="8" s="1"/>
  <c r="B2844" i="8" s="1"/>
  <c r="B2845" i="8" s="1"/>
  <c r="B2846" i="8" s="1"/>
  <c r="B2847" i="8" s="1"/>
  <c r="B2848" i="8" s="1"/>
  <c r="B2849" i="8" s="1"/>
  <c r="B2850" i="8" s="1"/>
  <c r="B2851" i="8" s="1"/>
  <c r="B2852" i="8" s="1"/>
  <c r="B2853" i="8" s="1"/>
  <c r="B2854" i="8" s="1"/>
  <c r="B2855" i="8" s="1"/>
  <c r="B2856" i="8" s="1"/>
  <c r="B2857" i="8" s="1"/>
  <c r="B2858" i="8" s="1"/>
  <c r="B2859" i="8" s="1"/>
  <c r="B2860" i="8" s="1"/>
  <c r="B2861" i="8" s="1"/>
  <c r="B2862" i="8" s="1"/>
  <c r="B2863" i="8" s="1"/>
  <c r="B2864" i="8" s="1"/>
  <c r="B2865" i="8" s="1"/>
  <c r="B2866" i="8" s="1"/>
  <c r="B2867" i="8" s="1"/>
  <c r="B2868" i="8" s="1"/>
  <c r="B2869" i="8" s="1"/>
  <c r="B2870" i="8" s="1"/>
  <c r="B2871" i="8" s="1"/>
  <c r="B2872" i="8" s="1"/>
  <c r="B2873" i="8" s="1"/>
  <c r="B2874" i="8" s="1"/>
  <c r="B2875" i="8" s="1"/>
  <c r="B2876" i="8" s="1"/>
  <c r="B2877" i="8" s="1"/>
  <c r="B2878" i="8" s="1"/>
  <c r="B2879" i="8" s="1"/>
  <c r="B2880" i="8" s="1"/>
  <c r="B2881" i="8" s="1"/>
  <c r="B2882" i="8" s="1"/>
  <c r="B2883" i="8" s="1"/>
  <c r="B2884" i="8" s="1"/>
  <c r="B2885" i="8" s="1"/>
  <c r="B2886" i="8" s="1"/>
  <c r="B2887" i="8" s="1"/>
  <c r="B2888" i="8" s="1"/>
  <c r="B2889" i="8" s="1"/>
  <c r="B2890" i="8" s="1"/>
  <c r="B2891" i="8" s="1"/>
  <c r="B2892" i="8" s="1"/>
  <c r="B2893" i="8" s="1"/>
  <c r="B2894" i="8" s="1"/>
  <c r="B2895" i="8" s="1"/>
  <c r="B2896" i="8" s="1"/>
  <c r="B2897" i="8" s="1"/>
  <c r="B2898" i="8" s="1"/>
  <c r="B2899" i="8" s="1"/>
  <c r="B2900" i="8" s="1"/>
  <c r="B2901" i="8" s="1"/>
  <c r="B2902" i="8" s="1"/>
  <c r="B2903" i="8" s="1"/>
  <c r="B2904" i="8" s="1"/>
  <c r="B2905" i="8" s="1"/>
  <c r="B2906" i="8" s="1"/>
  <c r="B2907" i="8" s="1"/>
  <c r="B2908" i="8" s="1"/>
  <c r="B2909" i="8" s="1"/>
  <c r="B2910" i="8" s="1"/>
  <c r="B2911" i="8" s="1"/>
  <c r="B2912" i="8" s="1"/>
  <c r="B2913" i="8" s="1"/>
  <c r="B2914" i="8" s="1"/>
  <c r="B2915" i="8" s="1"/>
  <c r="B2916" i="8" s="1"/>
  <c r="B2917" i="8" s="1"/>
  <c r="B2918" i="8" s="1"/>
  <c r="B2919" i="8" s="1"/>
  <c r="B2920" i="8" s="1"/>
  <c r="B2921" i="8" s="1"/>
  <c r="B2922" i="8" s="1"/>
  <c r="B2923" i="8" s="1"/>
  <c r="B2924" i="8" s="1"/>
  <c r="B2925" i="8" s="1"/>
  <c r="B2926" i="8" s="1"/>
  <c r="B2927" i="8" s="1"/>
  <c r="B2928" i="8" s="1"/>
  <c r="B2929" i="8" s="1"/>
  <c r="B2930" i="8" s="1"/>
  <c r="B2931" i="8" s="1"/>
  <c r="B2932" i="8" s="1"/>
  <c r="B2933" i="8" s="1"/>
  <c r="B2934" i="8" s="1"/>
  <c r="B2935" i="8" s="1"/>
  <c r="B2936" i="8" s="1"/>
  <c r="B2937" i="8" s="1"/>
  <c r="B2938" i="8" s="1"/>
  <c r="B2939" i="8" s="1"/>
  <c r="B2940" i="8" s="1"/>
  <c r="B2941" i="8" s="1"/>
  <c r="B2942" i="8" s="1"/>
  <c r="B2943" i="8" s="1"/>
  <c r="B2944" i="8" s="1"/>
  <c r="B2945" i="8" s="1"/>
  <c r="B2946" i="8" s="1"/>
  <c r="B2947" i="8" s="1"/>
  <c r="B2948" i="8" s="1"/>
  <c r="B2949" i="8" s="1"/>
  <c r="B2950" i="8" s="1"/>
  <c r="B2951" i="8" s="1"/>
  <c r="B2952" i="8" s="1"/>
  <c r="B2953" i="8" s="1"/>
  <c r="B2954" i="8" s="1"/>
  <c r="B2955" i="8" s="1"/>
  <c r="B2956" i="8" s="1"/>
  <c r="B2957" i="8" s="1"/>
  <c r="B2958" i="8" s="1"/>
  <c r="B2959" i="8" s="1"/>
  <c r="B2960" i="8" s="1"/>
  <c r="B2961" i="8" s="1"/>
  <c r="B2962" i="8" s="1"/>
  <c r="B2963" i="8" s="1"/>
  <c r="B2964" i="8" s="1"/>
  <c r="B2965" i="8" s="1"/>
  <c r="B2966" i="8" s="1"/>
  <c r="B2967" i="8" s="1"/>
  <c r="B2968" i="8" s="1"/>
  <c r="B2969" i="8" s="1"/>
  <c r="B2970" i="8" s="1"/>
  <c r="B2971" i="8" s="1"/>
  <c r="B2972" i="8" s="1"/>
  <c r="B2973" i="8" s="1"/>
  <c r="B2974" i="8" s="1"/>
  <c r="B2975" i="8" s="1"/>
  <c r="B2976" i="8" s="1"/>
  <c r="B2977" i="8" s="1"/>
  <c r="B2978" i="8" s="1"/>
  <c r="B2979" i="8" s="1"/>
  <c r="B2980" i="8" s="1"/>
  <c r="B2981" i="8" s="1"/>
  <c r="B2982" i="8" s="1"/>
  <c r="B2983" i="8" s="1"/>
  <c r="B2984" i="8" s="1"/>
  <c r="B2985" i="8" s="1"/>
  <c r="B2986" i="8" s="1"/>
  <c r="B2987" i="8" s="1"/>
  <c r="B2988" i="8" s="1"/>
  <c r="B2989" i="8" s="1"/>
  <c r="B2990" i="8" s="1"/>
  <c r="B2991" i="8" s="1"/>
  <c r="B2992" i="8" s="1"/>
  <c r="B2993" i="8" s="1"/>
  <c r="B2994" i="8" s="1"/>
  <c r="B2995" i="8" s="1"/>
  <c r="B2996" i="8" s="1"/>
  <c r="B2997" i="8" s="1"/>
  <c r="B2998" i="8" s="1"/>
  <c r="B2999" i="8" s="1"/>
  <c r="B3000" i="8" s="1"/>
  <c r="B3001" i="8" s="1"/>
  <c r="B3002" i="8" s="1"/>
  <c r="B3003" i="8" s="1"/>
  <c r="B3004" i="8" s="1"/>
  <c r="B3005" i="8" s="1"/>
  <c r="B3006" i="8" s="1"/>
  <c r="B3007" i="8" s="1"/>
  <c r="B3008" i="8" s="1"/>
  <c r="B3009" i="8" s="1"/>
  <c r="B3010" i="8" s="1"/>
  <c r="B3011" i="8" s="1"/>
  <c r="B3012" i="8" s="1"/>
  <c r="B3013" i="8" s="1"/>
  <c r="B3014" i="8" s="1"/>
  <c r="B3015" i="8" s="1"/>
  <c r="B3016" i="8" s="1"/>
  <c r="B3017" i="8" s="1"/>
  <c r="B3018" i="8" s="1"/>
  <c r="B3019" i="8" s="1"/>
  <c r="B3020" i="8" s="1"/>
  <c r="B3021" i="8" s="1"/>
  <c r="B3022" i="8" s="1"/>
  <c r="B3023" i="8" s="1"/>
  <c r="B3024" i="8" s="1"/>
  <c r="B3025" i="8" s="1"/>
  <c r="B3026" i="8" s="1"/>
  <c r="B3027" i="8" s="1"/>
  <c r="B3028" i="8" s="1"/>
  <c r="B3029" i="8" s="1"/>
  <c r="B3030" i="8" s="1"/>
  <c r="B3031" i="8" s="1"/>
  <c r="B3032" i="8" s="1"/>
  <c r="B3033" i="8" s="1"/>
  <c r="B3034" i="8" s="1"/>
  <c r="B3035" i="8" s="1"/>
  <c r="B3036" i="8" s="1"/>
  <c r="B3037" i="8" s="1"/>
  <c r="B3038" i="8" s="1"/>
  <c r="B3039" i="8" s="1"/>
  <c r="B3040" i="8" s="1"/>
  <c r="B3041" i="8" s="1"/>
  <c r="B3042" i="8" s="1"/>
  <c r="B3043" i="8" s="1"/>
  <c r="B3044" i="8" s="1"/>
  <c r="B3045" i="8" s="1"/>
  <c r="B3046" i="8" s="1"/>
  <c r="B3047" i="8" s="1"/>
  <c r="B3048" i="8" s="1"/>
  <c r="B3049" i="8" s="1"/>
  <c r="B3050" i="8" s="1"/>
  <c r="B3051" i="8" s="1"/>
  <c r="B3052" i="8" s="1"/>
  <c r="B3053" i="8" s="1"/>
  <c r="B3054" i="8" s="1"/>
  <c r="B3055" i="8" s="1"/>
  <c r="B3056" i="8" s="1"/>
  <c r="B3057" i="8" s="1"/>
  <c r="B3058" i="8" s="1"/>
  <c r="B3059" i="8" s="1"/>
  <c r="B3060" i="8" s="1"/>
  <c r="B3061" i="8" s="1"/>
  <c r="B3062" i="8" s="1"/>
  <c r="B3063" i="8" s="1"/>
  <c r="B3064" i="8" s="1"/>
  <c r="B3065" i="8" s="1"/>
  <c r="B3066" i="8" s="1"/>
  <c r="B3067" i="8" s="1"/>
  <c r="B3068" i="8" s="1"/>
  <c r="B3069" i="8" s="1"/>
  <c r="B3070" i="8" s="1"/>
  <c r="B3071" i="8" s="1"/>
  <c r="B3072" i="8" s="1"/>
  <c r="B3073" i="8" s="1"/>
  <c r="B3074" i="8" s="1"/>
  <c r="B3075" i="8" s="1"/>
  <c r="B3076" i="8" s="1"/>
  <c r="B3077" i="8" s="1"/>
  <c r="B3078" i="8" s="1"/>
  <c r="B3079" i="8" s="1"/>
  <c r="B3080" i="8" s="1"/>
  <c r="B3081" i="8" s="1"/>
  <c r="B3082" i="8" s="1"/>
  <c r="B3083" i="8" s="1"/>
  <c r="B3084" i="8" s="1"/>
  <c r="B3085" i="8" s="1"/>
  <c r="B3086" i="8" s="1"/>
  <c r="B3087" i="8" s="1"/>
  <c r="B3088" i="8" s="1"/>
  <c r="B3089" i="8" s="1"/>
  <c r="B3090" i="8" s="1"/>
  <c r="B3091" i="8" s="1"/>
  <c r="B3092" i="8" s="1"/>
  <c r="B3093" i="8" s="1"/>
  <c r="B3094" i="8" s="1"/>
  <c r="B3095" i="8" s="1"/>
  <c r="B3096" i="8" s="1"/>
  <c r="B3097" i="8" s="1"/>
  <c r="B3098" i="8" s="1"/>
  <c r="B3099" i="8" s="1"/>
  <c r="B3100" i="8" s="1"/>
  <c r="B3101" i="8" s="1"/>
  <c r="B3102" i="8" s="1"/>
  <c r="B3103" i="8" s="1"/>
  <c r="B3104" i="8" s="1"/>
  <c r="B3105" i="8" s="1"/>
  <c r="B3106" i="8" s="1"/>
  <c r="B3107" i="8" s="1"/>
  <c r="B3108" i="8" s="1"/>
  <c r="B3109" i="8" s="1"/>
  <c r="B3110" i="8" s="1"/>
  <c r="B3111" i="8" s="1"/>
  <c r="B3112" i="8" s="1"/>
  <c r="B3113" i="8" s="1"/>
  <c r="B3114" i="8" s="1"/>
  <c r="B3115" i="8" s="1"/>
  <c r="B3116" i="8" s="1"/>
  <c r="B3117" i="8" s="1"/>
  <c r="B3118" i="8" s="1"/>
  <c r="B3119" i="8" s="1"/>
  <c r="B3120" i="8" s="1"/>
  <c r="B3121" i="8" s="1"/>
  <c r="B3122" i="8" s="1"/>
  <c r="B3123" i="8" s="1"/>
  <c r="B3124" i="8" s="1"/>
  <c r="B3125" i="8" s="1"/>
  <c r="B3126" i="8" s="1"/>
  <c r="B3127" i="8" s="1"/>
  <c r="B3128" i="8" s="1"/>
  <c r="B3129" i="8" s="1"/>
  <c r="B3130" i="8" s="1"/>
  <c r="B3131" i="8" s="1"/>
  <c r="B3132" i="8" s="1"/>
  <c r="B3133" i="8" s="1"/>
  <c r="B3134" i="8" s="1"/>
  <c r="B3135" i="8" s="1"/>
  <c r="B3136" i="8" s="1"/>
  <c r="B3137" i="8" s="1"/>
  <c r="B3138" i="8" s="1"/>
  <c r="B3139" i="8" s="1"/>
  <c r="B3140" i="8" s="1"/>
  <c r="B3141" i="8" s="1"/>
  <c r="B3142" i="8" s="1"/>
  <c r="B3143" i="8" s="1"/>
  <c r="B3144" i="8" s="1"/>
  <c r="B3145" i="8" s="1"/>
  <c r="B3146" i="8" s="1"/>
  <c r="B3147" i="8" s="1"/>
  <c r="B3148" i="8" s="1"/>
  <c r="B3149" i="8" s="1"/>
  <c r="B3150" i="8" s="1"/>
  <c r="B3151" i="8" s="1"/>
  <c r="B3152" i="8" s="1"/>
  <c r="B3153" i="8" s="1"/>
  <c r="B3154" i="8" s="1"/>
  <c r="B3155" i="8" s="1"/>
  <c r="B3156" i="8" s="1"/>
  <c r="B3157" i="8" s="1"/>
  <c r="B3158" i="8" s="1"/>
  <c r="B3159" i="8" s="1"/>
  <c r="B3160" i="8" s="1"/>
  <c r="B3161" i="8" s="1"/>
  <c r="B3162" i="8" s="1"/>
  <c r="B3163" i="8" s="1"/>
  <c r="B3164" i="8" s="1"/>
  <c r="B3165" i="8" s="1"/>
  <c r="B3166" i="8" s="1"/>
  <c r="B3167" i="8" s="1"/>
  <c r="B3168" i="8" s="1"/>
  <c r="B3169" i="8" s="1"/>
  <c r="B3170" i="8" s="1"/>
  <c r="B3171" i="8" s="1"/>
  <c r="B3172" i="8" s="1"/>
  <c r="B3173" i="8" s="1"/>
  <c r="B3174" i="8" s="1"/>
  <c r="B3175" i="8" s="1"/>
  <c r="B3176" i="8" s="1"/>
  <c r="B3177" i="8" s="1"/>
  <c r="B3178" i="8" s="1"/>
  <c r="B3179" i="8" s="1"/>
  <c r="B3180" i="8" s="1"/>
  <c r="B3181" i="8" s="1"/>
  <c r="B3182" i="8" s="1"/>
  <c r="B3183" i="8" s="1"/>
  <c r="B3184" i="8" s="1"/>
  <c r="B3185" i="8" s="1"/>
  <c r="B3186" i="8" s="1"/>
  <c r="B3187" i="8" s="1"/>
  <c r="B3188" i="8" s="1"/>
  <c r="B3189" i="8" s="1"/>
  <c r="B3190" i="8" s="1"/>
  <c r="B3191" i="8" s="1"/>
  <c r="B3192" i="8" s="1"/>
  <c r="B3193" i="8" s="1"/>
  <c r="B3194" i="8" s="1"/>
  <c r="B3195" i="8" s="1"/>
  <c r="B3196" i="8" s="1"/>
  <c r="B3197" i="8" s="1"/>
  <c r="B3198" i="8" s="1"/>
  <c r="B3199" i="8" s="1"/>
  <c r="B3200" i="8" s="1"/>
  <c r="B3201" i="8" s="1"/>
  <c r="B3202" i="8" s="1"/>
  <c r="B3203" i="8" s="1"/>
  <c r="B3204" i="8" s="1"/>
  <c r="B3205" i="8" s="1"/>
  <c r="B3206" i="8" s="1"/>
  <c r="B3207" i="8" s="1"/>
  <c r="B3208" i="8" s="1"/>
  <c r="B3209" i="8" s="1"/>
  <c r="B3210" i="8" s="1"/>
  <c r="B3211" i="8" s="1"/>
  <c r="B3212" i="8" s="1"/>
  <c r="B3213" i="8" s="1"/>
  <c r="B3214" i="8" s="1"/>
  <c r="B3215" i="8" s="1"/>
  <c r="B3216" i="8" s="1"/>
  <c r="B3217" i="8" s="1"/>
  <c r="B3218" i="8" s="1"/>
  <c r="B3219" i="8" s="1"/>
  <c r="B3220" i="8" s="1"/>
  <c r="B3221" i="8" s="1"/>
  <c r="B3222" i="8" s="1"/>
  <c r="B3223" i="8" s="1"/>
  <c r="B3224" i="8" s="1"/>
  <c r="B3225" i="8" s="1"/>
  <c r="B3226" i="8" s="1"/>
  <c r="B3227" i="8" s="1"/>
  <c r="B3228" i="8" s="1"/>
  <c r="B3229" i="8" s="1"/>
  <c r="B3230" i="8" s="1"/>
  <c r="B3231" i="8" s="1"/>
  <c r="B3232" i="8" s="1"/>
  <c r="B3233" i="8" s="1"/>
  <c r="B3234" i="8" s="1"/>
  <c r="B3235" i="8" s="1"/>
  <c r="B3236" i="8" s="1"/>
  <c r="B3237" i="8" s="1"/>
  <c r="B3238" i="8" s="1"/>
  <c r="B3239" i="8" s="1"/>
  <c r="B3240" i="8" s="1"/>
  <c r="B3241" i="8" s="1"/>
  <c r="B3242" i="8" s="1"/>
  <c r="B3243" i="8" s="1"/>
  <c r="B3244" i="8" s="1"/>
  <c r="B3245" i="8" s="1"/>
  <c r="B3246" i="8" s="1"/>
  <c r="B3247" i="8" s="1"/>
  <c r="B3248" i="8" s="1"/>
  <c r="B3249" i="8" s="1"/>
  <c r="B3250" i="8" s="1"/>
  <c r="B3251" i="8" s="1"/>
  <c r="B3252" i="8" s="1"/>
  <c r="B3253" i="8" s="1"/>
  <c r="B3254" i="8" s="1"/>
  <c r="B3255" i="8" s="1"/>
  <c r="B3256" i="8" s="1"/>
  <c r="B3257" i="8" s="1"/>
  <c r="B3258" i="8" s="1"/>
  <c r="B3259" i="8" s="1"/>
  <c r="B3260" i="8" s="1"/>
  <c r="B3261" i="8" s="1"/>
  <c r="B3262" i="8" s="1"/>
  <c r="B3263" i="8" s="1"/>
  <c r="B3264" i="8" s="1"/>
  <c r="B3265" i="8" s="1"/>
  <c r="B3266" i="8" s="1"/>
  <c r="B3267" i="8" s="1"/>
  <c r="B3268" i="8" s="1"/>
  <c r="B3269" i="8" s="1"/>
  <c r="B3270" i="8" s="1"/>
  <c r="B3271" i="8" s="1"/>
  <c r="B3272" i="8" s="1"/>
  <c r="B3273" i="8" s="1"/>
  <c r="B3274" i="8" s="1"/>
  <c r="B3275" i="8" s="1"/>
  <c r="B3276" i="8" s="1"/>
  <c r="B3277" i="8" s="1"/>
  <c r="B3278" i="8" s="1"/>
  <c r="B3279" i="8" s="1"/>
  <c r="B3280" i="8" s="1"/>
  <c r="B3281" i="8" s="1"/>
  <c r="B3282" i="8" s="1"/>
  <c r="B3283" i="8" s="1"/>
  <c r="B3284" i="8" s="1"/>
  <c r="B3285" i="8" s="1"/>
  <c r="B3286" i="8" s="1"/>
  <c r="B3287" i="8" s="1"/>
  <c r="B3288" i="8" s="1"/>
  <c r="B3289" i="8" s="1"/>
  <c r="B3290" i="8" s="1"/>
  <c r="B3291" i="8" s="1"/>
  <c r="B3292" i="8" s="1"/>
  <c r="B3293" i="8" s="1"/>
  <c r="B3294" i="8" s="1"/>
  <c r="B3295" i="8" s="1"/>
  <c r="B3296" i="8" s="1"/>
  <c r="B3297" i="8" s="1"/>
  <c r="B3298" i="8" s="1"/>
  <c r="B3299" i="8" s="1"/>
  <c r="B3300" i="8" s="1"/>
  <c r="B3301" i="8" s="1"/>
  <c r="B3302" i="8" s="1"/>
  <c r="B3303" i="8" s="1"/>
  <c r="B3304" i="8" s="1"/>
  <c r="B3305" i="8" s="1"/>
  <c r="B3306" i="8" s="1"/>
  <c r="B3307" i="8" s="1"/>
  <c r="B3308" i="8" s="1"/>
  <c r="B3309" i="8" s="1"/>
  <c r="B3310" i="8" s="1"/>
  <c r="B3311" i="8" s="1"/>
  <c r="B3312" i="8" s="1"/>
  <c r="B3313" i="8" s="1"/>
  <c r="B3314" i="8" s="1"/>
  <c r="B3315" i="8" s="1"/>
  <c r="B3316" i="8" s="1"/>
  <c r="B3317" i="8" s="1"/>
  <c r="B3318" i="8" s="1"/>
  <c r="B3319" i="8" s="1"/>
  <c r="B3320" i="8" s="1"/>
  <c r="B3321" i="8" s="1"/>
  <c r="B3322" i="8" s="1"/>
  <c r="B3323" i="8" s="1"/>
  <c r="B3324" i="8" s="1"/>
  <c r="B3325" i="8" s="1"/>
  <c r="B3326" i="8" s="1"/>
  <c r="B3327" i="8" s="1"/>
  <c r="B3328" i="8" s="1"/>
  <c r="B3329" i="8" s="1"/>
  <c r="B3330" i="8" s="1"/>
  <c r="B3331" i="8" s="1"/>
  <c r="B3332" i="8" s="1"/>
  <c r="B3333" i="8" s="1"/>
  <c r="B3334" i="8" s="1"/>
  <c r="B3335" i="8" s="1"/>
  <c r="B3336" i="8" s="1"/>
  <c r="B3337" i="8" s="1"/>
  <c r="B3338" i="8" s="1"/>
  <c r="B3339" i="8" s="1"/>
  <c r="B3340" i="8" s="1"/>
  <c r="B3341" i="8" s="1"/>
  <c r="B3342" i="8" s="1"/>
  <c r="B3343" i="8" s="1"/>
  <c r="B3344" i="8" s="1"/>
  <c r="B3345" i="8" s="1"/>
  <c r="B3346" i="8" s="1"/>
  <c r="B3347" i="8" s="1"/>
  <c r="B3348" i="8" s="1"/>
  <c r="B3349" i="8" s="1"/>
  <c r="B3350" i="8" s="1"/>
  <c r="B3351" i="8" s="1"/>
  <c r="B3352" i="8" s="1"/>
  <c r="B3353" i="8" s="1"/>
  <c r="B3354" i="8" s="1"/>
  <c r="B3355" i="8" s="1"/>
  <c r="B3356" i="8" s="1"/>
  <c r="B3357" i="8" s="1"/>
  <c r="B3358" i="8" s="1"/>
  <c r="B3359" i="8" s="1"/>
  <c r="B3360" i="8" s="1"/>
  <c r="B3361" i="8" s="1"/>
  <c r="B3362" i="8" s="1"/>
  <c r="B3363" i="8" s="1"/>
  <c r="B3364" i="8" s="1"/>
  <c r="B3365" i="8" s="1"/>
  <c r="B3366" i="8" s="1"/>
  <c r="B3367" i="8" s="1"/>
  <c r="B3368" i="8" s="1"/>
  <c r="B3369" i="8" s="1"/>
  <c r="B3370" i="8" s="1"/>
  <c r="B3371" i="8" s="1"/>
  <c r="B3372" i="8" s="1"/>
  <c r="B3373" i="8" s="1"/>
  <c r="B3374" i="8" s="1"/>
  <c r="B3375" i="8" s="1"/>
  <c r="B3376" i="8" s="1"/>
  <c r="B3377" i="8" s="1"/>
  <c r="B3378" i="8" s="1"/>
  <c r="B3379" i="8" s="1"/>
  <c r="B3380" i="8" s="1"/>
  <c r="B3381" i="8" s="1"/>
  <c r="B3382" i="8" s="1"/>
  <c r="B3383" i="8" s="1"/>
  <c r="B3384" i="8" s="1"/>
  <c r="B3385" i="8" s="1"/>
  <c r="B3386" i="8" s="1"/>
  <c r="B3387" i="8" s="1"/>
  <c r="B3388" i="8" s="1"/>
  <c r="B3389" i="8" s="1"/>
  <c r="B3390" i="8" s="1"/>
  <c r="B3391" i="8" s="1"/>
  <c r="B3392" i="8" s="1"/>
  <c r="B3393" i="8" s="1"/>
  <c r="B3394" i="8" s="1"/>
  <c r="B3395" i="8" s="1"/>
  <c r="B3396" i="8" s="1"/>
  <c r="B3397" i="8" s="1"/>
  <c r="B3398" i="8" s="1"/>
  <c r="B3399" i="8" s="1"/>
  <c r="B3400" i="8" s="1"/>
  <c r="B3401" i="8" s="1"/>
  <c r="B3402" i="8" s="1"/>
  <c r="B3403" i="8" s="1"/>
  <c r="B3404" i="8" s="1"/>
  <c r="B3405" i="8" s="1"/>
  <c r="B3406" i="8" s="1"/>
  <c r="B3407" i="8" s="1"/>
  <c r="B3408" i="8" s="1"/>
  <c r="B3409" i="8" s="1"/>
  <c r="B3410" i="8" s="1"/>
  <c r="B3411" i="8" s="1"/>
  <c r="B3412" i="8" s="1"/>
  <c r="B3413" i="8" s="1"/>
  <c r="B3414" i="8" s="1"/>
  <c r="B3415" i="8" s="1"/>
  <c r="B3416" i="8" s="1"/>
  <c r="B3417" i="8" s="1"/>
  <c r="B3418" i="8" s="1"/>
  <c r="B3419" i="8" s="1"/>
  <c r="B3420" i="8" s="1"/>
  <c r="B3421" i="8" s="1"/>
  <c r="B3422" i="8" s="1"/>
  <c r="B3423" i="8" s="1"/>
  <c r="B3424" i="8" s="1"/>
  <c r="B3425" i="8" s="1"/>
  <c r="B3426" i="8" s="1"/>
  <c r="B3427" i="8" s="1"/>
  <c r="B3428" i="8" s="1"/>
  <c r="B3429" i="8" s="1"/>
  <c r="B3430" i="8" s="1"/>
  <c r="B3431" i="8" s="1"/>
  <c r="B3432" i="8" s="1"/>
  <c r="B3433" i="8" s="1"/>
  <c r="B3434" i="8" s="1"/>
  <c r="B3435" i="8" s="1"/>
  <c r="B3436" i="8" s="1"/>
  <c r="B3437" i="8" s="1"/>
  <c r="B3438" i="8" s="1"/>
  <c r="B3439" i="8" s="1"/>
  <c r="B3440" i="8" s="1"/>
  <c r="B3441" i="8" s="1"/>
  <c r="B3442" i="8" s="1"/>
  <c r="B3443" i="8" s="1"/>
  <c r="B3444" i="8" s="1"/>
  <c r="B3445" i="8" s="1"/>
  <c r="B3446" i="8" s="1"/>
  <c r="B3447" i="8" s="1"/>
  <c r="B3448" i="8" s="1"/>
  <c r="B3449" i="8" s="1"/>
  <c r="B3450" i="8" s="1"/>
  <c r="B3451" i="8" s="1"/>
  <c r="B3452" i="8" s="1"/>
  <c r="B3453" i="8" s="1"/>
  <c r="B3454" i="8" s="1"/>
  <c r="B3455" i="8" s="1"/>
  <c r="B3456" i="8" s="1"/>
  <c r="B3457" i="8" s="1"/>
  <c r="B3458" i="8" s="1"/>
  <c r="B3459" i="8" s="1"/>
  <c r="B3460" i="8" s="1"/>
  <c r="B3461" i="8" s="1"/>
  <c r="B3462" i="8" s="1"/>
  <c r="B3463" i="8" s="1"/>
  <c r="B3464" i="8" s="1"/>
  <c r="B3465" i="8" s="1"/>
  <c r="B3466" i="8" s="1"/>
  <c r="B3467" i="8" s="1"/>
  <c r="B3468" i="8" s="1"/>
  <c r="B3469" i="8" s="1"/>
  <c r="B3470" i="8" s="1"/>
  <c r="B3471" i="8" s="1"/>
  <c r="B3472" i="8" s="1"/>
  <c r="B3473" i="8" s="1"/>
  <c r="B3474" i="8" s="1"/>
  <c r="B3475" i="8" s="1"/>
  <c r="B3476" i="8" s="1"/>
  <c r="B3477" i="8" s="1"/>
  <c r="B3478" i="8" s="1"/>
  <c r="B3479" i="8" s="1"/>
  <c r="B3480" i="8" s="1"/>
  <c r="B3481" i="8" s="1"/>
  <c r="B3482" i="8" s="1"/>
  <c r="B3483" i="8" s="1"/>
  <c r="B3484" i="8" s="1"/>
  <c r="B3485" i="8" s="1"/>
  <c r="B3486" i="8" s="1"/>
  <c r="B3487" i="8" s="1"/>
  <c r="B3488" i="8" s="1"/>
  <c r="B3489" i="8" s="1"/>
  <c r="B3490" i="8" s="1"/>
  <c r="B3491" i="8" s="1"/>
  <c r="B3492" i="8" s="1"/>
  <c r="B3493" i="8" s="1"/>
  <c r="B3494" i="8" s="1"/>
  <c r="B3495" i="8" s="1"/>
  <c r="B3496" i="8" s="1"/>
  <c r="B3497" i="8" s="1"/>
  <c r="B3498" i="8" s="1"/>
  <c r="B3499" i="8" s="1"/>
  <c r="B3500" i="8" s="1"/>
  <c r="B3501" i="8" s="1"/>
  <c r="B3502" i="8" s="1"/>
  <c r="B3503" i="8" s="1"/>
  <c r="B3504" i="8" s="1"/>
  <c r="B3505" i="8" s="1"/>
  <c r="B3506" i="8" s="1"/>
  <c r="B3507" i="8" s="1"/>
  <c r="B3508" i="8" s="1"/>
  <c r="B3509" i="8" s="1"/>
  <c r="B3510" i="8" s="1"/>
  <c r="B3511" i="8" s="1"/>
  <c r="B3512" i="8" s="1"/>
  <c r="B3513" i="8" s="1"/>
  <c r="B3514" i="8" s="1"/>
  <c r="B3515" i="8" s="1"/>
  <c r="B3516" i="8" s="1"/>
  <c r="B3517" i="8" s="1"/>
  <c r="B3518" i="8" s="1"/>
  <c r="B3519" i="8" s="1"/>
  <c r="B3520" i="8" s="1"/>
  <c r="B3521" i="8" s="1"/>
  <c r="B3522" i="8" s="1"/>
  <c r="B3523" i="8" s="1"/>
  <c r="B3524" i="8" s="1"/>
  <c r="B3525" i="8" s="1"/>
  <c r="B3526" i="8" s="1"/>
  <c r="B3527" i="8" s="1"/>
  <c r="B3528" i="8" s="1"/>
  <c r="B3529" i="8" s="1"/>
  <c r="B3530" i="8" s="1"/>
  <c r="B3531" i="8" s="1"/>
  <c r="B3532" i="8" s="1"/>
  <c r="B3533" i="8" s="1"/>
  <c r="B3534" i="8" s="1"/>
  <c r="B3535" i="8" s="1"/>
  <c r="B3536" i="8" s="1"/>
  <c r="B3537" i="8" s="1"/>
  <c r="B3538" i="8" s="1"/>
  <c r="B3539" i="8" s="1"/>
  <c r="B3540" i="8" s="1"/>
  <c r="B3541" i="8" s="1"/>
  <c r="B3542" i="8" s="1"/>
  <c r="B3543" i="8" s="1"/>
  <c r="B3544" i="8" s="1"/>
  <c r="B3545" i="8" s="1"/>
  <c r="B3546" i="8" s="1"/>
  <c r="B3547" i="8" s="1"/>
  <c r="B3548" i="8" s="1"/>
  <c r="B3549" i="8" s="1"/>
  <c r="B3550" i="8" s="1"/>
  <c r="B3551" i="8" s="1"/>
  <c r="B3552" i="8" s="1"/>
  <c r="B3553" i="8" s="1"/>
  <c r="B3554" i="8" s="1"/>
  <c r="B3555" i="8" s="1"/>
  <c r="B3556" i="8" s="1"/>
  <c r="B3557" i="8" s="1"/>
  <c r="B3558" i="8" s="1"/>
  <c r="B3559" i="8" s="1"/>
  <c r="B3560" i="8" s="1"/>
  <c r="B3561" i="8" s="1"/>
  <c r="B3562" i="8" s="1"/>
  <c r="B3563" i="8" s="1"/>
  <c r="B3564" i="8" s="1"/>
  <c r="B3565" i="8" s="1"/>
  <c r="B3566" i="8" s="1"/>
  <c r="B3567" i="8" s="1"/>
  <c r="B3568" i="8" s="1"/>
  <c r="B3569" i="8" s="1"/>
  <c r="B3570" i="8" s="1"/>
  <c r="B3571" i="8" s="1"/>
  <c r="B3572" i="8" s="1"/>
  <c r="B3573" i="8" s="1"/>
  <c r="B3574" i="8" s="1"/>
  <c r="B3575" i="8" s="1"/>
  <c r="B3576" i="8" s="1"/>
  <c r="B3577" i="8" s="1"/>
  <c r="B3578" i="8" s="1"/>
  <c r="B3579" i="8" s="1"/>
  <c r="B3580" i="8" s="1"/>
  <c r="B3581" i="8" s="1"/>
  <c r="B3582" i="8" s="1"/>
  <c r="B3583" i="8" s="1"/>
  <c r="B3584" i="8" s="1"/>
  <c r="B3585" i="8" s="1"/>
  <c r="B3586" i="8" s="1"/>
  <c r="B3587" i="8" s="1"/>
  <c r="B3588" i="8" s="1"/>
  <c r="B3589" i="8" s="1"/>
  <c r="B3590" i="8" s="1"/>
  <c r="B3591" i="8" s="1"/>
  <c r="B3592" i="8" s="1"/>
  <c r="B3593" i="8" s="1"/>
  <c r="B3594" i="8" s="1"/>
  <c r="B3595" i="8" s="1"/>
  <c r="B3596" i="8" s="1"/>
  <c r="B3597" i="8" s="1"/>
  <c r="B3598" i="8" s="1"/>
  <c r="B3599" i="8" s="1"/>
  <c r="B3600" i="8" s="1"/>
  <c r="B3601" i="8" s="1"/>
  <c r="B3602" i="8" s="1"/>
  <c r="B3603" i="8" s="1"/>
  <c r="B3604" i="8" s="1"/>
  <c r="B3605" i="8" s="1"/>
  <c r="B3606" i="8" s="1"/>
  <c r="B3607" i="8" s="1"/>
  <c r="B3608" i="8" s="1"/>
  <c r="B3609" i="8" s="1"/>
  <c r="B3610" i="8" s="1"/>
  <c r="B3611" i="8" s="1"/>
  <c r="B3612" i="8" s="1"/>
  <c r="B3613" i="8" s="1"/>
  <c r="B3614" i="8" s="1"/>
  <c r="B3615" i="8" s="1"/>
  <c r="B3616" i="8" s="1"/>
  <c r="B3617" i="8" s="1"/>
  <c r="B3618" i="8" s="1"/>
  <c r="B3619" i="8" s="1"/>
  <c r="B3620" i="8" s="1"/>
  <c r="B3621" i="8" s="1"/>
  <c r="B3622" i="8" s="1"/>
  <c r="B3623" i="8" s="1"/>
  <c r="B3624" i="8" s="1"/>
  <c r="B3625" i="8" s="1"/>
  <c r="B3626" i="8" s="1"/>
  <c r="B3627" i="8" s="1"/>
  <c r="B3628" i="8" s="1"/>
  <c r="B3629" i="8" s="1"/>
  <c r="B3630" i="8" s="1"/>
  <c r="B3631" i="8" s="1"/>
  <c r="B3632" i="8" s="1"/>
  <c r="B3633" i="8" s="1"/>
  <c r="B3634" i="8" s="1"/>
  <c r="B3635" i="8" s="1"/>
  <c r="B3636" i="8" s="1"/>
  <c r="B3637" i="8" s="1"/>
  <c r="B3638" i="8" s="1"/>
  <c r="B3639" i="8" s="1"/>
  <c r="B3640" i="8" s="1"/>
  <c r="B3641" i="8" s="1"/>
  <c r="B3642" i="8" s="1"/>
  <c r="B3643" i="8" s="1"/>
  <c r="B3644" i="8" s="1"/>
  <c r="B3645" i="8" s="1"/>
  <c r="B3646" i="8" s="1"/>
  <c r="B3647" i="8" s="1"/>
  <c r="B3648" i="8" s="1"/>
  <c r="B3649" i="8" s="1"/>
  <c r="B3650" i="8" s="1"/>
  <c r="B3651" i="8" s="1"/>
  <c r="B3652" i="8" s="1"/>
  <c r="B3653" i="8" s="1"/>
  <c r="B3654" i="8" s="1"/>
  <c r="B3655" i="8" s="1"/>
  <c r="B3656" i="8" s="1"/>
  <c r="B3657" i="8" s="1"/>
  <c r="B3658" i="8" s="1"/>
  <c r="B3659" i="8" s="1"/>
  <c r="B3660" i="8" s="1"/>
  <c r="B3661" i="8" s="1"/>
  <c r="B3662" i="8" s="1"/>
  <c r="B3663" i="8" s="1"/>
  <c r="B3664" i="8" s="1"/>
  <c r="B3665" i="8" s="1"/>
  <c r="B3666" i="8" s="1"/>
  <c r="B3667" i="8" s="1"/>
  <c r="B3668" i="8" s="1"/>
  <c r="B3669" i="8" s="1"/>
  <c r="B3670" i="8" s="1"/>
  <c r="B3671" i="8" s="1"/>
  <c r="B3672" i="8" s="1"/>
  <c r="B3673" i="8" s="1"/>
  <c r="B3674" i="8" s="1"/>
  <c r="B3675" i="8" s="1"/>
  <c r="B3676" i="8" s="1"/>
  <c r="B3677" i="8" s="1"/>
  <c r="B3678" i="8" s="1"/>
  <c r="B3679" i="8" s="1"/>
  <c r="B3680" i="8" s="1"/>
  <c r="B3681" i="8" s="1"/>
  <c r="B3682" i="8" s="1"/>
  <c r="B3683" i="8" s="1"/>
  <c r="B3684" i="8" s="1"/>
  <c r="B3685" i="8" s="1"/>
  <c r="B3686" i="8" s="1"/>
  <c r="B3687" i="8" s="1"/>
  <c r="B3688" i="8" s="1"/>
  <c r="B3689" i="8" s="1"/>
  <c r="B3690" i="8" s="1"/>
  <c r="B3691" i="8" s="1"/>
  <c r="B3692" i="8" s="1"/>
  <c r="B3693" i="8" s="1"/>
  <c r="B3694" i="8" s="1"/>
  <c r="B3695" i="8" s="1"/>
  <c r="B3696" i="8" s="1"/>
  <c r="B3697" i="8" s="1"/>
  <c r="B3698" i="8" s="1"/>
  <c r="B3699" i="8" s="1"/>
  <c r="B3700" i="8" s="1"/>
  <c r="B3701" i="8" s="1"/>
  <c r="B3702" i="8" s="1"/>
  <c r="B3703" i="8" s="1"/>
  <c r="B3704" i="8" s="1"/>
  <c r="B3705" i="8" s="1"/>
  <c r="B3706" i="8" s="1"/>
  <c r="B3707" i="8" s="1"/>
  <c r="B3708" i="8" s="1"/>
  <c r="B3709" i="8" s="1"/>
  <c r="B3710" i="8" s="1"/>
  <c r="B3711" i="8" s="1"/>
  <c r="B3712" i="8" s="1"/>
  <c r="B3713" i="8" s="1"/>
  <c r="B3714" i="8" s="1"/>
  <c r="B3715" i="8" s="1"/>
  <c r="B3716" i="8" s="1"/>
  <c r="B3717" i="8" s="1"/>
  <c r="B3718" i="8" s="1"/>
  <c r="B3719" i="8" s="1"/>
  <c r="B3720" i="8" s="1"/>
  <c r="B3721" i="8" s="1"/>
  <c r="B3722" i="8" s="1"/>
  <c r="B3723" i="8" s="1"/>
  <c r="B3724" i="8" s="1"/>
  <c r="B3725" i="8" s="1"/>
  <c r="B3726" i="8" s="1"/>
  <c r="B3727" i="8" s="1"/>
  <c r="B3728" i="8" s="1"/>
  <c r="B3729" i="8" s="1"/>
  <c r="B3730" i="8" s="1"/>
  <c r="B3731" i="8" s="1"/>
  <c r="B3732" i="8" s="1"/>
  <c r="B3733" i="8" s="1"/>
  <c r="B3734" i="8" s="1"/>
  <c r="B3735" i="8" s="1"/>
  <c r="B3736" i="8" s="1"/>
  <c r="B3737" i="8" s="1"/>
  <c r="B3738" i="8" s="1"/>
  <c r="B3739" i="8" s="1"/>
  <c r="B3740" i="8" s="1"/>
  <c r="B3741" i="8" s="1"/>
  <c r="B3742" i="8" s="1"/>
  <c r="B3743" i="8" s="1"/>
  <c r="B3744" i="8" s="1"/>
  <c r="B3745" i="8" s="1"/>
  <c r="B3746" i="8" s="1"/>
  <c r="B3747" i="8" s="1"/>
  <c r="B3748" i="8" s="1"/>
  <c r="B3749" i="8" s="1"/>
  <c r="B3750" i="8" s="1"/>
  <c r="B3751" i="8" s="1"/>
  <c r="B3752" i="8" s="1"/>
  <c r="B3753" i="8" s="1"/>
  <c r="B3754" i="8" s="1"/>
  <c r="B3755" i="8" s="1"/>
  <c r="B3756" i="8" s="1"/>
  <c r="B3757" i="8" s="1"/>
  <c r="B3758" i="8" s="1"/>
  <c r="B3759" i="8" s="1"/>
  <c r="B3760" i="8" s="1"/>
  <c r="B3761" i="8" s="1"/>
  <c r="B3762" i="8" s="1"/>
  <c r="B3763" i="8" s="1"/>
  <c r="B3764" i="8" s="1"/>
  <c r="B3765" i="8" s="1"/>
  <c r="B3766" i="8" s="1"/>
  <c r="B3767" i="8" s="1"/>
  <c r="B3768" i="8" s="1"/>
  <c r="B3769" i="8" s="1"/>
  <c r="B3770" i="8" s="1"/>
  <c r="B3771" i="8" s="1"/>
  <c r="B3772" i="8" s="1"/>
  <c r="B3773" i="8" s="1"/>
  <c r="B3774" i="8" s="1"/>
  <c r="B3775" i="8" s="1"/>
  <c r="B3776" i="8" s="1"/>
  <c r="B3777" i="8" s="1"/>
  <c r="B3778" i="8" s="1"/>
  <c r="B3779" i="8" s="1"/>
  <c r="B3780" i="8" s="1"/>
  <c r="B3781" i="8" s="1"/>
  <c r="B3782" i="8" s="1"/>
  <c r="B3783" i="8" s="1"/>
  <c r="B3784" i="8" s="1"/>
  <c r="B3785" i="8" s="1"/>
  <c r="B3786" i="8" s="1"/>
  <c r="B3787" i="8" s="1"/>
  <c r="B3788" i="8" s="1"/>
  <c r="B3789" i="8" s="1"/>
  <c r="B3790" i="8" s="1"/>
  <c r="B3791" i="8" s="1"/>
  <c r="B3792" i="8" s="1"/>
  <c r="B3793" i="8" s="1"/>
  <c r="B3794" i="8" s="1"/>
  <c r="B3795" i="8" s="1"/>
  <c r="B3796" i="8" s="1"/>
  <c r="B3797" i="8" s="1"/>
  <c r="B3798" i="8" s="1"/>
  <c r="B3799" i="8" s="1"/>
  <c r="B3800" i="8" s="1"/>
  <c r="B3801" i="8" s="1"/>
  <c r="B3802" i="8" s="1"/>
  <c r="B3803" i="8" s="1"/>
  <c r="B3804" i="8" s="1"/>
  <c r="B3805" i="8" s="1"/>
  <c r="B3806" i="8" s="1"/>
  <c r="B3807" i="8" s="1"/>
  <c r="B3808" i="8" s="1"/>
  <c r="B3809" i="8" s="1"/>
  <c r="B3810" i="8" s="1"/>
  <c r="B3811" i="8" s="1"/>
  <c r="B3812" i="8" s="1"/>
  <c r="B3813" i="8" s="1"/>
  <c r="B3814" i="8" s="1"/>
  <c r="B3815" i="8" s="1"/>
  <c r="B3816" i="8" s="1"/>
  <c r="B3817" i="8" s="1"/>
  <c r="B3818" i="8" s="1"/>
  <c r="B3819" i="8" s="1"/>
  <c r="B3820" i="8" s="1"/>
  <c r="B3821" i="8" s="1"/>
  <c r="B3822" i="8" s="1"/>
  <c r="B3823" i="8" s="1"/>
  <c r="B3824" i="8" s="1"/>
  <c r="B3825" i="8" s="1"/>
  <c r="B3826" i="8" s="1"/>
  <c r="B3827" i="8" s="1"/>
  <c r="B3828" i="8" s="1"/>
  <c r="B3829" i="8" s="1"/>
  <c r="B3830" i="8" s="1"/>
  <c r="B3831" i="8" s="1"/>
  <c r="B3832" i="8" s="1"/>
  <c r="B3833" i="8" s="1"/>
  <c r="B3834" i="8" s="1"/>
  <c r="B3835" i="8" s="1"/>
  <c r="B3836" i="8" s="1"/>
  <c r="B3837" i="8" s="1"/>
  <c r="B3838" i="8" s="1"/>
  <c r="B3839" i="8" s="1"/>
  <c r="B3840" i="8" s="1"/>
  <c r="B3841" i="8" s="1"/>
  <c r="B3842" i="8" s="1"/>
  <c r="B3843" i="8" s="1"/>
  <c r="B3844" i="8" s="1"/>
  <c r="B3845" i="8" s="1"/>
  <c r="B3846" i="8" s="1"/>
  <c r="B3847" i="8" s="1"/>
  <c r="B3848" i="8" s="1"/>
  <c r="B3849" i="8" s="1"/>
  <c r="B3850" i="8" s="1"/>
  <c r="B3851" i="8" s="1"/>
  <c r="B3852" i="8" s="1"/>
  <c r="B3853" i="8" s="1"/>
  <c r="B3854" i="8" s="1"/>
  <c r="B3855" i="8" s="1"/>
  <c r="B3856" i="8" s="1"/>
  <c r="B3857" i="8" s="1"/>
  <c r="B3858" i="8" s="1"/>
  <c r="B3859" i="8" s="1"/>
  <c r="B3860" i="8" s="1"/>
  <c r="B3861" i="8" s="1"/>
  <c r="B3862" i="8" s="1"/>
  <c r="B3863" i="8" s="1"/>
  <c r="B3864" i="8" s="1"/>
  <c r="B3865" i="8" s="1"/>
  <c r="B3866" i="8" s="1"/>
  <c r="B3867" i="8" s="1"/>
  <c r="B3868" i="8" s="1"/>
  <c r="B3869" i="8" s="1"/>
  <c r="B3870" i="8" s="1"/>
  <c r="B3871" i="8" s="1"/>
  <c r="B3872" i="8" s="1"/>
  <c r="B3873" i="8" s="1"/>
  <c r="B3874" i="8" s="1"/>
  <c r="B3875" i="8" s="1"/>
  <c r="B3876" i="8" s="1"/>
  <c r="B3877" i="8" s="1"/>
  <c r="B3878" i="8" s="1"/>
  <c r="B3879" i="8" s="1"/>
  <c r="B3880" i="8" s="1"/>
  <c r="B3881" i="8" s="1"/>
  <c r="B3882" i="8" s="1"/>
  <c r="B3883" i="8" s="1"/>
  <c r="B3884" i="8" s="1"/>
  <c r="B3885" i="8" s="1"/>
  <c r="B3886" i="8" s="1"/>
  <c r="B3887" i="8" s="1"/>
  <c r="B3888" i="8" s="1"/>
  <c r="B3889" i="8" s="1"/>
  <c r="B3890" i="8" s="1"/>
  <c r="B3891" i="8" s="1"/>
  <c r="B3892" i="8" s="1"/>
  <c r="B3893" i="8" s="1"/>
  <c r="B3894" i="8" s="1"/>
  <c r="B3895" i="8" s="1"/>
  <c r="B3896" i="8" s="1"/>
  <c r="B3897" i="8" s="1"/>
  <c r="B3898" i="8" s="1"/>
  <c r="B3899" i="8" s="1"/>
  <c r="B3900" i="8" s="1"/>
  <c r="B3901" i="8" s="1"/>
  <c r="B3902" i="8" s="1"/>
  <c r="B3903" i="8" s="1"/>
  <c r="B3904" i="8" s="1"/>
  <c r="B3905" i="8" s="1"/>
  <c r="B3906" i="8" s="1"/>
  <c r="B3907" i="8" s="1"/>
  <c r="B3908" i="8" s="1"/>
  <c r="B3909" i="8" s="1"/>
  <c r="B3910" i="8" s="1"/>
  <c r="B3911" i="8" s="1"/>
  <c r="B3912" i="8" s="1"/>
  <c r="B3913" i="8" s="1"/>
  <c r="B3914" i="8" s="1"/>
  <c r="B3915" i="8" s="1"/>
  <c r="B3916" i="8" s="1"/>
  <c r="B3917" i="8" s="1"/>
  <c r="B3918" i="8" s="1"/>
  <c r="B3919" i="8" s="1"/>
  <c r="B3920" i="8" s="1"/>
  <c r="B3921" i="8" s="1"/>
  <c r="B3922" i="8" s="1"/>
  <c r="B3923" i="8" s="1"/>
  <c r="B3924" i="8" s="1"/>
  <c r="B3925" i="8" s="1"/>
  <c r="B3926" i="8" s="1"/>
  <c r="B3927" i="8" s="1"/>
  <c r="B3928" i="8" s="1"/>
  <c r="B3929" i="8" s="1"/>
  <c r="B3930" i="8" s="1"/>
  <c r="B3931" i="8" s="1"/>
  <c r="B3932" i="8" s="1"/>
  <c r="B3933" i="8" s="1"/>
  <c r="B3934" i="8" s="1"/>
  <c r="B3935" i="8" s="1"/>
  <c r="B3936" i="8" s="1"/>
  <c r="B3937" i="8" s="1"/>
  <c r="B3938" i="8" s="1"/>
  <c r="B3939" i="8" s="1"/>
  <c r="B3940" i="8" s="1"/>
  <c r="B3941" i="8" s="1"/>
  <c r="B3942" i="8" s="1"/>
  <c r="B3943" i="8" s="1"/>
  <c r="B3944" i="8" s="1"/>
  <c r="B3945" i="8" s="1"/>
  <c r="B3946" i="8" s="1"/>
  <c r="B3947" i="8" s="1"/>
  <c r="B3948" i="8" s="1"/>
  <c r="B3949" i="8" s="1"/>
  <c r="B3950" i="8" s="1"/>
  <c r="B3951" i="8" s="1"/>
  <c r="B3952" i="8" s="1"/>
  <c r="B3953" i="8" s="1"/>
  <c r="B3954" i="8" s="1"/>
  <c r="B3955" i="8" s="1"/>
  <c r="B3956" i="8" s="1"/>
  <c r="B3957" i="8" s="1"/>
  <c r="B3958" i="8" s="1"/>
  <c r="B3959" i="8" s="1"/>
  <c r="B3960" i="8" s="1"/>
  <c r="B3961" i="8" s="1"/>
  <c r="B3962" i="8" s="1"/>
  <c r="B3963" i="8" s="1"/>
  <c r="B3964" i="8" s="1"/>
  <c r="B3965" i="8" s="1"/>
  <c r="B3966" i="8" s="1"/>
  <c r="B3967" i="8" s="1"/>
  <c r="B3968" i="8" s="1"/>
  <c r="B3969" i="8" s="1"/>
  <c r="B3970" i="8" s="1"/>
  <c r="B3971" i="8" s="1"/>
  <c r="B3972" i="8" s="1"/>
  <c r="B3973" i="8" s="1"/>
  <c r="B3974" i="8" s="1"/>
  <c r="B3975" i="8" s="1"/>
  <c r="B3976" i="8" s="1"/>
  <c r="B3977" i="8" s="1"/>
  <c r="B3978" i="8" s="1"/>
  <c r="B3979" i="8" s="1"/>
  <c r="B3980" i="8" s="1"/>
  <c r="B3981" i="8" s="1"/>
  <c r="B3982" i="8" s="1"/>
  <c r="B3983" i="8" s="1"/>
  <c r="B3984" i="8" s="1"/>
  <c r="B3985" i="8" s="1"/>
  <c r="B3986" i="8" s="1"/>
  <c r="B3987" i="8" s="1"/>
  <c r="B3988" i="8" s="1"/>
  <c r="B3989" i="8" s="1"/>
  <c r="B3990" i="8" s="1"/>
  <c r="B3991" i="8" s="1"/>
  <c r="B3992" i="8" s="1"/>
  <c r="B3993" i="8" s="1"/>
  <c r="B3994" i="8" s="1"/>
  <c r="B3995" i="8" s="1"/>
  <c r="B3996" i="8" s="1"/>
  <c r="B3997" i="8" s="1"/>
  <c r="B3998" i="8" s="1"/>
  <c r="B3999" i="8" s="1"/>
  <c r="B4000" i="8" s="1"/>
  <c r="B4001" i="8" s="1"/>
  <c r="B4002" i="8" s="1"/>
  <c r="B4003" i="8" s="1"/>
  <c r="B4004" i="8" s="1"/>
  <c r="B4005" i="8" s="1"/>
  <c r="B4006" i="8" s="1"/>
  <c r="B4007" i="8" s="1"/>
  <c r="B4008" i="8" s="1"/>
  <c r="B4009" i="8" s="1"/>
  <c r="B4010" i="8" s="1"/>
  <c r="B4011" i="8" s="1"/>
  <c r="B4012" i="8" s="1"/>
  <c r="B4013" i="8" s="1"/>
  <c r="B4014" i="8" s="1"/>
  <c r="B4015" i="8" s="1"/>
  <c r="B4016" i="8" s="1"/>
  <c r="B4017" i="8" s="1"/>
  <c r="B4018" i="8" s="1"/>
  <c r="B4019" i="8" s="1"/>
  <c r="B4020" i="8" s="1"/>
  <c r="B4021" i="8" s="1"/>
  <c r="B4022" i="8" s="1"/>
  <c r="B4023" i="8" s="1"/>
  <c r="B4024" i="8" s="1"/>
  <c r="B4025" i="8" s="1"/>
  <c r="B4026" i="8" s="1"/>
  <c r="B4027" i="8" s="1"/>
  <c r="B4028" i="8" s="1"/>
  <c r="B4029" i="8" s="1"/>
  <c r="B4030" i="8" s="1"/>
  <c r="B4031" i="8" s="1"/>
  <c r="B4032" i="8" s="1"/>
  <c r="B4033" i="8" s="1"/>
  <c r="B4034" i="8" s="1"/>
  <c r="B4035" i="8" s="1"/>
  <c r="B4036" i="8" s="1"/>
  <c r="B4037" i="8" s="1"/>
  <c r="B4038" i="8" s="1"/>
  <c r="B4039" i="8" s="1"/>
  <c r="B4040" i="8" s="1"/>
  <c r="B4041" i="8" s="1"/>
  <c r="B4042" i="8" s="1"/>
  <c r="B4043" i="8" s="1"/>
  <c r="B4044" i="8" s="1"/>
  <c r="B4045" i="8" s="1"/>
  <c r="B4046" i="8" s="1"/>
  <c r="B4047" i="8" s="1"/>
  <c r="B4048" i="8" s="1"/>
  <c r="B4049" i="8" s="1"/>
  <c r="B4050" i="8" s="1"/>
  <c r="B4051" i="8" s="1"/>
  <c r="B4052" i="8" s="1"/>
  <c r="B4053" i="8" s="1"/>
  <c r="B4054" i="8" s="1"/>
  <c r="B4055" i="8" s="1"/>
  <c r="B4056" i="8" s="1"/>
  <c r="B4057" i="8" s="1"/>
  <c r="B4058" i="8" s="1"/>
  <c r="B4059" i="8" s="1"/>
  <c r="B4060" i="8" s="1"/>
  <c r="B4061" i="8" s="1"/>
  <c r="B4062" i="8" s="1"/>
  <c r="B4063" i="8" s="1"/>
  <c r="B4064" i="8" s="1"/>
  <c r="B4065" i="8" s="1"/>
  <c r="B4066" i="8" s="1"/>
  <c r="B4067" i="8" s="1"/>
  <c r="B4068" i="8" s="1"/>
  <c r="B4069" i="8" s="1"/>
  <c r="B4070" i="8" s="1"/>
  <c r="B4071" i="8" s="1"/>
  <c r="B4072" i="8" s="1"/>
  <c r="B4073" i="8" s="1"/>
  <c r="B4074" i="8" s="1"/>
  <c r="B4075" i="8" s="1"/>
  <c r="B4076" i="8" s="1"/>
  <c r="B4077" i="8" s="1"/>
  <c r="B4078" i="8" s="1"/>
  <c r="B4079" i="8" s="1"/>
  <c r="B4080" i="8" s="1"/>
  <c r="B4081" i="8" s="1"/>
  <c r="B4082" i="8" s="1"/>
  <c r="B4083" i="8" s="1"/>
  <c r="B4084" i="8" s="1"/>
  <c r="B4085" i="8" s="1"/>
  <c r="B4086" i="8" s="1"/>
  <c r="B4087" i="8" s="1"/>
  <c r="B4088" i="8" s="1"/>
  <c r="B4089" i="8" s="1"/>
  <c r="B4090" i="8" s="1"/>
  <c r="B4091" i="8" s="1"/>
  <c r="B4092" i="8" s="1"/>
  <c r="B4093" i="8" s="1"/>
  <c r="B4094" i="8" s="1"/>
  <c r="B4095" i="8" s="1"/>
  <c r="B4096" i="8" s="1"/>
  <c r="B4097" i="8" s="1"/>
  <c r="B4098" i="8" s="1"/>
  <c r="B4099" i="8" s="1"/>
  <c r="B4100" i="8" s="1"/>
  <c r="B4101" i="8" s="1"/>
  <c r="B4102" i="8" s="1"/>
  <c r="B4103" i="8" s="1"/>
  <c r="B4104" i="8" s="1"/>
  <c r="B4105" i="8" s="1"/>
  <c r="B4106" i="8" s="1"/>
  <c r="B4107" i="8" s="1"/>
  <c r="B4108" i="8" s="1"/>
  <c r="B4109" i="8" s="1"/>
  <c r="B4110" i="8" s="1"/>
  <c r="B4111" i="8" s="1"/>
  <c r="B4112" i="8" s="1"/>
  <c r="B4113" i="8" s="1"/>
  <c r="B4114" i="8" s="1"/>
  <c r="B4115" i="8" s="1"/>
  <c r="B4116" i="8" s="1"/>
  <c r="B4117" i="8" s="1"/>
  <c r="B4118" i="8" s="1"/>
  <c r="B4119" i="8" s="1"/>
  <c r="B4120" i="8" s="1"/>
  <c r="B4121" i="8" s="1"/>
  <c r="B4122" i="8" s="1"/>
  <c r="B4123" i="8" s="1"/>
  <c r="B4124" i="8" s="1"/>
  <c r="B4125" i="8" s="1"/>
  <c r="B4126" i="8" s="1"/>
  <c r="B4127" i="8" s="1"/>
  <c r="B4128" i="8" s="1"/>
  <c r="B4129" i="8" s="1"/>
  <c r="B4130" i="8" s="1"/>
  <c r="B4131" i="8" s="1"/>
  <c r="B4132" i="8" s="1"/>
  <c r="B4133" i="8" s="1"/>
  <c r="B4134" i="8" s="1"/>
  <c r="B4135" i="8" s="1"/>
  <c r="B4136" i="8" s="1"/>
  <c r="B4137" i="8" s="1"/>
  <c r="B4138" i="8" s="1"/>
  <c r="B4139" i="8" s="1"/>
  <c r="B4140" i="8" s="1"/>
  <c r="B4141" i="8" s="1"/>
  <c r="B4142" i="8" s="1"/>
  <c r="B4143" i="8" s="1"/>
  <c r="B4144" i="8" s="1"/>
  <c r="B4145" i="8" s="1"/>
  <c r="B4146" i="8" s="1"/>
  <c r="B4147" i="8" s="1"/>
  <c r="B4148" i="8" s="1"/>
  <c r="B4149" i="8" s="1"/>
  <c r="B4150" i="8" s="1"/>
  <c r="B4151" i="8" s="1"/>
  <c r="B4152" i="8" s="1"/>
  <c r="B4153" i="8" s="1"/>
  <c r="B4154" i="8" s="1"/>
  <c r="B4155" i="8" s="1"/>
  <c r="B4156" i="8" s="1"/>
  <c r="B4157" i="8" s="1"/>
  <c r="B4158" i="8" s="1"/>
  <c r="B4159" i="8" s="1"/>
  <c r="B4160" i="8" s="1"/>
  <c r="B4161" i="8" s="1"/>
  <c r="B4162" i="8" s="1"/>
  <c r="B4163" i="8" s="1"/>
  <c r="B4164" i="8" s="1"/>
  <c r="B4165" i="8" s="1"/>
  <c r="B4166" i="8" s="1"/>
  <c r="B4167" i="8" s="1"/>
  <c r="B4168" i="8" s="1"/>
  <c r="B4169" i="8" s="1"/>
  <c r="B4170" i="8" s="1"/>
  <c r="B4171" i="8" s="1"/>
  <c r="B4172" i="8" s="1"/>
  <c r="B4173" i="8" s="1"/>
  <c r="B4174" i="8" s="1"/>
  <c r="B4175" i="8" s="1"/>
  <c r="B4176" i="8" s="1"/>
  <c r="B4177" i="8" s="1"/>
  <c r="B4178" i="8" s="1"/>
  <c r="B4179" i="8" s="1"/>
  <c r="B4180" i="8" s="1"/>
  <c r="B4181" i="8" s="1"/>
  <c r="B4182" i="8" s="1"/>
  <c r="B4183" i="8" s="1"/>
  <c r="B4184" i="8" s="1"/>
  <c r="B4185" i="8" s="1"/>
  <c r="B4186" i="8" s="1"/>
  <c r="B4187" i="8" s="1"/>
  <c r="B4188" i="8" s="1"/>
  <c r="B4189" i="8" s="1"/>
  <c r="B4190" i="8" s="1"/>
  <c r="B4191" i="8" s="1"/>
  <c r="B4192" i="8" s="1"/>
  <c r="B4193" i="8" s="1"/>
  <c r="B4194" i="8" s="1"/>
  <c r="B4195" i="8" s="1"/>
  <c r="B4196" i="8" s="1"/>
  <c r="B4197" i="8" s="1"/>
  <c r="B4198" i="8" s="1"/>
  <c r="B4199" i="8" s="1"/>
  <c r="B4200" i="8" s="1"/>
  <c r="B4201" i="8" s="1"/>
  <c r="B4202" i="8" s="1"/>
  <c r="B4203" i="8" s="1"/>
  <c r="B4204" i="8" s="1"/>
  <c r="B4205" i="8" s="1"/>
  <c r="B4206" i="8" s="1"/>
  <c r="B4207" i="8" s="1"/>
  <c r="B4208" i="8" s="1"/>
  <c r="B4209" i="8" s="1"/>
  <c r="B4210" i="8" s="1"/>
  <c r="B4211" i="8" s="1"/>
  <c r="B4212" i="8" s="1"/>
  <c r="B4213" i="8" s="1"/>
  <c r="B4214" i="8" s="1"/>
  <c r="B4215" i="8" s="1"/>
  <c r="B4216" i="8" s="1"/>
  <c r="B4217" i="8" s="1"/>
  <c r="B4218" i="8" s="1"/>
  <c r="B4219" i="8" s="1"/>
  <c r="B4220" i="8" s="1"/>
  <c r="B4221" i="8" s="1"/>
  <c r="B4222" i="8" s="1"/>
  <c r="B4223" i="8" s="1"/>
  <c r="B4224" i="8" s="1"/>
  <c r="B4225" i="8" s="1"/>
  <c r="B4226" i="8" s="1"/>
  <c r="B4227" i="8" s="1"/>
  <c r="B4228" i="8" s="1"/>
  <c r="B4229" i="8" s="1"/>
  <c r="B4230" i="8" s="1"/>
  <c r="B4231" i="8" s="1"/>
  <c r="B4232" i="8" s="1"/>
  <c r="B4233" i="8" s="1"/>
  <c r="B4234" i="8" s="1"/>
  <c r="B4235" i="8" s="1"/>
  <c r="B4236" i="8" s="1"/>
  <c r="B4237" i="8" s="1"/>
  <c r="B4238" i="8" s="1"/>
  <c r="B4239" i="8" s="1"/>
  <c r="B4240" i="8" s="1"/>
  <c r="B4241" i="8" s="1"/>
  <c r="B4242" i="8" s="1"/>
  <c r="B4243" i="8" s="1"/>
  <c r="B4244" i="8" s="1"/>
  <c r="B4245" i="8" s="1"/>
  <c r="B4246" i="8" s="1"/>
  <c r="B4247" i="8" s="1"/>
  <c r="B4248" i="8" s="1"/>
  <c r="B4249" i="8" s="1"/>
  <c r="B4250" i="8" s="1"/>
  <c r="B4251" i="8" s="1"/>
  <c r="B4252" i="8" s="1"/>
  <c r="B4253" i="8" s="1"/>
  <c r="B4254" i="8" s="1"/>
  <c r="B4255" i="8" s="1"/>
  <c r="B4256" i="8" s="1"/>
  <c r="B4257" i="8" s="1"/>
  <c r="B4258" i="8" s="1"/>
  <c r="B4259" i="8" s="1"/>
  <c r="B4260" i="8" s="1"/>
  <c r="B4261" i="8" s="1"/>
  <c r="B4262" i="8" s="1"/>
  <c r="B4263" i="8" s="1"/>
  <c r="B4264" i="8" s="1"/>
  <c r="B4265" i="8" s="1"/>
  <c r="B4266" i="8" s="1"/>
  <c r="B4267" i="8" s="1"/>
  <c r="B4268" i="8" s="1"/>
  <c r="B4269" i="8" s="1"/>
  <c r="B4270" i="8" s="1"/>
  <c r="B4271" i="8" s="1"/>
  <c r="B4272" i="8" s="1"/>
  <c r="B4273" i="8" s="1"/>
  <c r="B4274" i="8" s="1"/>
  <c r="B4275" i="8" s="1"/>
  <c r="B4276" i="8" s="1"/>
  <c r="B4277" i="8" s="1"/>
  <c r="B4278" i="8" s="1"/>
  <c r="B4279" i="8" s="1"/>
  <c r="B4280" i="8" s="1"/>
  <c r="B4281" i="8" s="1"/>
  <c r="B4282" i="8" s="1"/>
  <c r="B4283" i="8" s="1"/>
  <c r="B4284" i="8" s="1"/>
  <c r="B4285" i="8" s="1"/>
  <c r="B4286" i="8" s="1"/>
  <c r="B4287" i="8" s="1"/>
  <c r="B4288" i="8" s="1"/>
  <c r="B4289" i="8" s="1"/>
  <c r="B4290" i="8" s="1"/>
  <c r="B4291" i="8" s="1"/>
  <c r="B4292" i="8" s="1"/>
  <c r="B4293" i="8" s="1"/>
  <c r="B4294" i="8" s="1"/>
  <c r="B4295" i="8" s="1"/>
  <c r="B4296" i="8" s="1"/>
  <c r="B4297" i="8" s="1"/>
  <c r="B4298" i="8" s="1"/>
  <c r="B4299" i="8" s="1"/>
  <c r="B4300" i="8" s="1"/>
  <c r="B4301" i="8" s="1"/>
  <c r="B4302" i="8" s="1"/>
  <c r="B4303" i="8" s="1"/>
  <c r="B4304" i="8" s="1"/>
  <c r="B4305" i="8" s="1"/>
  <c r="B4306" i="8" s="1"/>
  <c r="B4307" i="8" s="1"/>
  <c r="B4308" i="8" s="1"/>
  <c r="B4309" i="8" s="1"/>
  <c r="B4310" i="8" s="1"/>
  <c r="B4311" i="8" s="1"/>
  <c r="B4312" i="8" s="1"/>
  <c r="B4313" i="8" s="1"/>
  <c r="B4314" i="8" s="1"/>
  <c r="B4315" i="8" s="1"/>
  <c r="B4316" i="8" s="1"/>
  <c r="B4317" i="8" s="1"/>
  <c r="B4318" i="8" s="1"/>
  <c r="B4319" i="8" s="1"/>
  <c r="B4320" i="8" s="1"/>
  <c r="B4321" i="8" s="1"/>
  <c r="B4322" i="8" s="1"/>
  <c r="B4323" i="8" s="1"/>
  <c r="B4324" i="8" s="1"/>
  <c r="B4325" i="8" s="1"/>
  <c r="B4326" i="8" s="1"/>
  <c r="B4327" i="8" s="1"/>
  <c r="B4328" i="8" s="1"/>
  <c r="B4329" i="8" s="1"/>
  <c r="B4330" i="8" s="1"/>
  <c r="B4331" i="8" s="1"/>
  <c r="B4332" i="8" s="1"/>
  <c r="B4333" i="8" s="1"/>
  <c r="B4334" i="8" s="1"/>
  <c r="B4335" i="8" s="1"/>
  <c r="B4336" i="8" s="1"/>
  <c r="B4337" i="8" s="1"/>
  <c r="B4338" i="8" s="1"/>
  <c r="B4339" i="8" s="1"/>
  <c r="B4340" i="8" s="1"/>
  <c r="B4341" i="8" s="1"/>
  <c r="B4342" i="8" s="1"/>
  <c r="B4343" i="8" s="1"/>
  <c r="B4344" i="8" s="1"/>
  <c r="B4345" i="8" s="1"/>
  <c r="B4346" i="8" s="1"/>
  <c r="B4347" i="8" s="1"/>
  <c r="B4348" i="8" s="1"/>
  <c r="B4349" i="8" s="1"/>
  <c r="B4350" i="8" s="1"/>
  <c r="B4351" i="8" s="1"/>
  <c r="B4352" i="8" s="1"/>
  <c r="B4353" i="8" s="1"/>
  <c r="B4354" i="8" s="1"/>
  <c r="B4355" i="8" s="1"/>
  <c r="B4356" i="8" s="1"/>
  <c r="B4357" i="8" s="1"/>
  <c r="B4358" i="8" s="1"/>
  <c r="B4359" i="8" s="1"/>
  <c r="B4360" i="8" s="1"/>
  <c r="B4361" i="8" s="1"/>
  <c r="B4362" i="8" s="1"/>
  <c r="B4363" i="8" s="1"/>
  <c r="B4364" i="8" s="1"/>
  <c r="B4365" i="8" s="1"/>
  <c r="B4366" i="8" s="1"/>
  <c r="B4367" i="8" s="1"/>
  <c r="B4368" i="8" s="1"/>
  <c r="B4369" i="8" s="1"/>
  <c r="B4370" i="8" s="1"/>
  <c r="B4371" i="8" s="1"/>
  <c r="B4372" i="8" s="1"/>
  <c r="B4373" i="8" s="1"/>
  <c r="B4374" i="8" s="1"/>
  <c r="B4375" i="8" s="1"/>
  <c r="B4376" i="8" s="1"/>
  <c r="B4377" i="8" s="1"/>
  <c r="B4378" i="8" s="1"/>
  <c r="B4379" i="8" s="1"/>
  <c r="B4380" i="8" s="1"/>
  <c r="B4381" i="8" s="1"/>
  <c r="B4382" i="8" s="1"/>
  <c r="B4383" i="8" s="1"/>
  <c r="B4384" i="8" s="1"/>
  <c r="B4385" i="8" s="1"/>
  <c r="B4386" i="8" s="1"/>
  <c r="B4387" i="8" s="1"/>
  <c r="B4388" i="8" s="1"/>
  <c r="B4389" i="8" s="1"/>
  <c r="B4390" i="8" s="1"/>
  <c r="B4391" i="8" s="1"/>
  <c r="B4392" i="8" s="1"/>
  <c r="B4393" i="8" s="1"/>
  <c r="B4394" i="8" s="1"/>
  <c r="B4395" i="8" s="1"/>
  <c r="B4396" i="8" s="1"/>
  <c r="B4397" i="8" s="1"/>
  <c r="B4398" i="8" s="1"/>
  <c r="B4399" i="8" s="1"/>
  <c r="B4400" i="8" s="1"/>
  <c r="B4401" i="8" s="1"/>
  <c r="B4402" i="8" s="1"/>
  <c r="B4403" i="8" s="1"/>
  <c r="B4404" i="8" s="1"/>
  <c r="B4405" i="8" s="1"/>
  <c r="B4406" i="8" s="1"/>
  <c r="B4407" i="8" s="1"/>
  <c r="B4408" i="8" s="1"/>
  <c r="B4409" i="8" s="1"/>
  <c r="B4410" i="8" s="1"/>
  <c r="B4411" i="8" s="1"/>
  <c r="B4412" i="8" s="1"/>
  <c r="B4413" i="8" s="1"/>
  <c r="B4414" i="8" s="1"/>
  <c r="B4415" i="8" s="1"/>
  <c r="B4416" i="8" s="1"/>
  <c r="B4417" i="8" s="1"/>
  <c r="B4418" i="8" s="1"/>
  <c r="B4419" i="8" s="1"/>
  <c r="B4420" i="8" s="1"/>
  <c r="B4421" i="8" s="1"/>
  <c r="B4422" i="8" s="1"/>
  <c r="B4423" i="8" s="1"/>
  <c r="B4424" i="8" s="1"/>
  <c r="B4425" i="8" s="1"/>
  <c r="B4426" i="8" s="1"/>
  <c r="B4427" i="8" s="1"/>
  <c r="B4428" i="8" s="1"/>
  <c r="B4429" i="8" s="1"/>
  <c r="B4430" i="8" s="1"/>
  <c r="B4431" i="8" s="1"/>
  <c r="B4432" i="8" s="1"/>
  <c r="B4433" i="8" s="1"/>
  <c r="B4434" i="8" s="1"/>
  <c r="B4435" i="8" s="1"/>
  <c r="B4436" i="8" s="1"/>
  <c r="B4437" i="8" s="1"/>
  <c r="B4438" i="8" s="1"/>
  <c r="B4439" i="8" s="1"/>
  <c r="B4440" i="8" s="1"/>
  <c r="B4441" i="8" s="1"/>
  <c r="B4442" i="8" s="1"/>
  <c r="B4443" i="8" s="1"/>
  <c r="B4444" i="8" s="1"/>
  <c r="B4445" i="8" s="1"/>
  <c r="B4446" i="8" s="1"/>
  <c r="B4447" i="8" s="1"/>
  <c r="B4448" i="8" s="1"/>
  <c r="B4449" i="8" s="1"/>
  <c r="B4450" i="8" s="1"/>
  <c r="B4451" i="8" s="1"/>
  <c r="B4452" i="8" s="1"/>
  <c r="B4453" i="8" s="1"/>
  <c r="B4454" i="8" s="1"/>
  <c r="B4455" i="8" s="1"/>
  <c r="B4456" i="8" s="1"/>
  <c r="B4457" i="8" s="1"/>
  <c r="B4458" i="8" s="1"/>
  <c r="B4459" i="8" s="1"/>
  <c r="B4460" i="8" s="1"/>
  <c r="B4461" i="8" s="1"/>
  <c r="B4462" i="8" s="1"/>
  <c r="B4463" i="8" s="1"/>
  <c r="B4464" i="8" s="1"/>
  <c r="B4465" i="8" s="1"/>
  <c r="B4466" i="8" s="1"/>
  <c r="B4467" i="8" s="1"/>
  <c r="B4468" i="8" s="1"/>
  <c r="B4469" i="8" s="1"/>
  <c r="B4470" i="8" s="1"/>
  <c r="B4471" i="8" s="1"/>
  <c r="B4472" i="8" s="1"/>
  <c r="B4473" i="8" s="1"/>
  <c r="B4474" i="8" s="1"/>
  <c r="B4475" i="8" s="1"/>
  <c r="B4476" i="8" s="1"/>
  <c r="B4477" i="8" s="1"/>
  <c r="B4478" i="8" s="1"/>
  <c r="B4479" i="8" s="1"/>
  <c r="B4480" i="8" s="1"/>
  <c r="B4481" i="8" s="1"/>
  <c r="B4482" i="8" s="1"/>
  <c r="B4483" i="8" s="1"/>
  <c r="B4484" i="8" s="1"/>
  <c r="B4485" i="8" s="1"/>
  <c r="B4486" i="8" s="1"/>
  <c r="B4487" i="8" s="1"/>
  <c r="B4488" i="8" s="1"/>
  <c r="B4489" i="8" s="1"/>
  <c r="B4490" i="8" s="1"/>
  <c r="B4491" i="8" s="1"/>
  <c r="B4492" i="8" s="1"/>
  <c r="B4493" i="8" s="1"/>
  <c r="B4494" i="8" s="1"/>
  <c r="B4495" i="8" s="1"/>
  <c r="B4496" i="8" s="1"/>
  <c r="B4497" i="8" s="1"/>
  <c r="B4498" i="8" s="1"/>
  <c r="B4499" i="8" s="1"/>
  <c r="B4500" i="8" s="1"/>
  <c r="B4501" i="8" s="1"/>
  <c r="B4502" i="8" s="1"/>
  <c r="B4503" i="8" s="1"/>
  <c r="B4504" i="8" s="1"/>
  <c r="B4505" i="8" s="1"/>
  <c r="B4506" i="8" s="1"/>
  <c r="B4507" i="8" s="1"/>
  <c r="B4508" i="8" s="1"/>
  <c r="B4509" i="8" s="1"/>
  <c r="B4510" i="8" s="1"/>
  <c r="B4511" i="8" s="1"/>
  <c r="B4512" i="8" s="1"/>
  <c r="B4513" i="8" s="1"/>
  <c r="B4514" i="8" s="1"/>
  <c r="B4515" i="8" s="1"/>
  <c r="B4516" i="8" s="1"/>
  <c r="B4517" i="8" s="1"/>
  <c r="B4518" i="8" s="1"/>
  <c r="B4519" i="8" s="1"/>
  <c r="B4520" i="8" s="1"/>
  <c r="B4521" i="8" s="1"/>
  <c r="B4522" i="8" s="1"/>
  <c r="B4523" i="8" s="1"/>
  <c r="B4524" i="8" s="1"/>
  <c r="B4525" i="8" s="1"/>
  <c r="B4526" i="8" s="1"/>
  <c r="B4527" i="8" s="1"/>
  <c r="B4528" i="8" s="1"/>
  <c r="B4529" i="8" s="1"/>
  <c r="B4530" i="8" s="1"/>
  <c r="B4531" i="8" s="1"/>
  <c r="B4532" i="8" s="1"/>
  <c r="B4533" i="8" s="1"/>
  <c r="B4534" i="8" s="1"/>
  <c r="B4535" i="8" s="1"/>
  <c r="B4536" i="8" s="1"/>
  <c r="B4537" i="8" s="1"/>
  <c r="B4538" i="8" s="1"/>
  <c r="B4539" i="8" s="1"/>
  <c r="B4540" i="8" s="1"/>
  <c r="B4541" i="8" s="1"/>
  <c r="B4542" i="8" s="1"/>
  <c r="B4543" i="8" s="1"/>
  <c r="B4544" i="8" s="1"/>
  <c r="B4545" i="8" s="1"/>
  <c r="B4546" i="8" s="1"/>
  <c r="B4547" i="8" s="1"/>
  <c r="B4548" i="8" s="1"/>
  <c r="B4549" i="8" s="1"/>
  <c r="B4550" i="8" s="1"/>
  <c r="B4551" i="8" s="1"/>
  <c r="B4552" i="8" s="1"/>
  <c r="B4553" i="8" s="1"/>
  <c r="B4554" i="8" s="1"/>
  <c r="B4555" i="8" s="1"/>
  <c r="B4556" i="8" s="1"/>
  <c r="B4557" i="8" s="1"/>
  <c r="B4558" i="8" s="1"/>
  <c r="B4559" i="8" s="1"/>
  <c r="B4560" i="8" s="1"/>
  <c r="B4561" i="8" s="1"/>
  <c r="B4562" i="8" s="1"/>
  <c r="B4563" i="8" s="1"/>
  <c r="B4564" i="8" s="1"/>
  <c r="B4565" i="8" s="1"/>
  <c r="B4566" i="8" s="1"/>
  <c r="B4567" i="8" s="1"/>
  <c r="B4568" i="8" s="1"/>
  <c r="B4569" i="8" s="1"/>
  <c r="B4570" i="8" s="1"/>
  <c r="B4571" i="8" s="1"/>
  <c r="B4572" i="8" s="1"/>
  <c r="B4573" i="8" s="1"/>
  <c r="B4574" i="8" s="1"/>
  <c r="B4575" i="8" s="1"/>
  <c r="B4576" i="8" s="1"/>
  <c r="B4577" i="8" s="1"/>
  <c r="B4578" i="8" s="1"/>
  <c r="B4579" i="8" s="1"/>
  <c r="B4580" i="8" s="1"/>
  <c r="B4581" i="8" s="1"/>
  <c r="B4582" i="8" s="1"/>
  <c r="B4583" i="8" s="1"/>
  <c r="B4584" i="8" s="1"/>
  <c r="B4585" i="8" s="1"/>
  <c r="B4586" i="8" s="1"/>
  <c r="B4587" i="8" s="1"/>
  <c r="B4588" i="8" s="1"/>
  <c r="B4589" i="8" s="1"/>
  <c r="B4590" i="8" s="1"/>
  <c r="B4591" i="8" s="1"/>
  <c r="B4592" i="8" s="1"/>
  <c r="B4593" i="8" s="1"/>
  <c r="B4594" i="8" s="1"/>
  <c r="B4595" i="8" s="1"/>
  <c r="B4596" i="8" s="1"/>
  <c r="B4597" i="8" s="1"/>
  <c r="B4598" i="8" s="1"/>
  <c r="B4599" i="8" s="1"/>
  <c r="B4600" i="8" s="1"/>
  <c r="B4601" i="8" s="1"/>
  <c r="B4602" i="8" s="1"/>
  <c r="B4603" i="8" s="1"/>
  <c r="B4604" i="8" s="1"/>
  <c r="B4605" i="8" s="1"/>
  <c r="B4606" i="8" s="1"/>
  <c r="B4607" i="8" s="1"/>
  <c r="B4608" i="8" s="1"/>
  <c r="B4609" i="8" s="1"/>
  <c r="B4610" i="8" s="1"/>
  <c r="B4611" i="8" s="1"/>
  <c r="B4612" i="8" s="1"/>
  <c r="B4613" i="8" s="1"/>
  <c r="B4614" i="8" s="1"/>
  <c r="B4615" i="8" s="1"/>
  <c r="B4616" i="8" s="1"/>
  <c r="B4617" i="8" s="1"/>
  <c r="B4618" i="8" s="1"/>
  <c r="B4619" i="8" s="1"/>
  <c r="B4620" i="8" s="1"/>
  <c r="B4621" i="8" s="1"/>
  <c r="B4622" i="8" s="1"/>
  <c r="B4623" i="8" s="1"/>
  <c r="B4624" i="8" s="1"/>
  <c r="B4625" i="8" s="1"/>
  <c r="B4626" i="8" s="1"/>
  <c r="B4627" i="8" s="1"/>
  <c r="B4628" i="8" s="1"/>
  <c r="B4629" i="8" s="1"/>
  <c r="B4630" i="8" s="1"/>
  <c r="B4631" i="8" s="1"/>
  <c r="B4632" i="8" s="1"/>
  <c r="B4633" i="8" s="1"/>
  <c r="B4634" i="8" s="1"/>
  <c r="B4635" i="8" s="1"/>
  <c r="B4636" i="8" s="1"/>
  <c r="B4637" i="8" s="1"/>
  <c r="B4638" i="8" s="1"/>
  <c r="B4639" i="8" s="1"/>
  <c r="B4640" i="8" s="1"/>
  <c r="B4641" i="8" s="1"/>
  <c r="B4642" i="8" s="1"/>
  <c r="B4643" i="8" s="1"/>
  <c r="B4644" i="8" s="1"/>
  <c r="B4645" i="8" s="1"/>
  <c r="B4646" i="8" s="1"/>
  <c r="B4647" i="8" s="1"/>
  <c r="B4648" i="8" s="1"/>
  <c r="B4649" i="8" s="1"/>
  <c r="B4650" i="8" s="1"/>
  <c r="B4651" i="8" s="1"/>
  <c r="B4652" i="8" s="1"/>
  <c r="B4653" i="8" s="1"/>
  <c r="B4654" i="8" s="1"/>
  <c r="B4655" i="8" s="1"/>
  <c r="B4656" i="8" s="1"/>
  <c r="B4657" i="8" s="1"/>
  <c r="B4658" i="8" s="1"/>
  <c r="B4659" i="8" s="1"/>
  <c r="B4660" i="8" s="1"/>
  <c r="B4661" i="8" s="1"/>
  <c r="B4662" i="8" s="1"/>
  <c r="B4663" i="8" s="1"/>
  <c r="B4664" i="8" s="1"/>
  <c r="B4665" i="8" s="1"/>
  <c r="B4666" i="8" s="1"/>
  <c r="B4667" i="8" s="1"/>
  <c r="B4668" i="8" s="1"/>
  <c r="B4669" i="8" s="1"/>
  <c r="B4670" i="8" s="1"/>
  <c r="B4671" i="8" s="1"/>
  <c r="B4672" i="8" s="1"/>
  <c r="B4673" i="8" s="1"/>
  <c r="B4674" i="8" s="1"/>
  <c r="B4675" i="8" s="1"/>
  <c r="B4676" i="8" s="1"/>
  <c r="B4677" i="8" s="1"/>
  <c r="B4678" i="8" s="1"/>
  <c r="B4679" i="8" s="1"/>
  <c r="B4680" i="8" s="1"/>
  <c r="B4681" i="8" s="1"/>
  <c r="B4682" i="8" s="1"/>
  <c r="B4683" i="8" s="1"/>
  <c r="B4684" i="8" s="1"/>
  <c r="B4685" i="8" s="1"/>
  <c r="B4686" i="8" s="1"/>
  <c r="B4687" i="8" s="1"/>
  <c r="B4688" i="8" s="1"/>
  <c r="B4689" i="8" s="1"/>
  <c r="B4690" i="8" s="1"/>
  <c r="B4691" i="8" s="1"/>
  <c r="B4692" i="8" s="1"/>
  <c r="B4693" i="8" s="1"/>
  <c r="B4694" i="8" s="1"/>
  <c r="B4695" i="8" s="1"/>
  <c r="B4696" i="8" s="1"/>
  <c r="B4697" i="8" s="1"/>
  <c r="B4698" i="8" s="1"/>
  <c r="B4699" i="8" s="1"/>
  <c r="B4700" i="8" s="1"/>
  <c r="B4701" i="8" s="1"/>
  <c r="B4702" i="8" s="1"/>
  <c r="B4703" i="8" s="1"/>
  <c r="B4704" i="8" s="1"/>
  <c r="B4705" i="8" s="1"/>
  <c r="B4706" i="8" s="1"/>
  <c r="B4707" i="8" s="1"/>
  <c r="B4708" i="8" s="1"/>
  <c r="B4709" i="8" s="1"/>
  <c r="B4710" i="8" s="1"/>
  <c r="B4711" i="8" s="1"/>
  <c r="B4712" i="8" s="1"/>
  <c r="B4713" i="8" s="1"/>
  <c r="B4714" i="8" s="1"/>
  <c r="B4715" i="8" s="1"/>
  <c r="B4716" i="8" s="1"/>
  <c r="B4717" i="8" s="1"/>
  <c r="B4718" i="8" s="1"/>
  <c r="B4719" i="8" s="1"/>
  <c r="B4720" i="8" s="1"/>
  <c r="B4721" i="8" s="1"/>
  <c r="B4722" i="8" s="1"/>
  <c r="B4723" i="8" s="1"/>
  <c r="B4724" i="8" s="1"/>
  <c r="B4725" i="8" s="1"/>
  <c r="B4726" i="8" s="1"/>
  <c r="B4727" i="8" s="1"/>
  <c r="B4728" i="8" s="1"/>
  <c r="B4729" i="8" s="1"/>
  <c r="B4730" i="8" s="1"/>
  <c r="B4731" i="8" s="1"/>
  <c r="B4732" i="8" s="1"/>
  <c r="B4733" i="8" s="1"/>
  <c r="B4734" i="8" s="1"/>
  <c r="B4735" i="8" s="1"/>
  <c r="B4736" i="8" s="1"/>
  <c r="B4737" i="8" s="1"/>
  <c r="B4738" i="8" s="1"/>
  <c r="B4739" i="8" s="1"/>
  <c r="B4740" i="8" s="1"/>
  <c r="B4741" i="8" s="1"/>
  <c r="B4742" i="8" s="1"/>
  <c r="B4743" i="8" s="1"/>
  <c r="B4744" i="8" s="1"/>
  <c r="B4745" i="8" s="1"/>
  <c r="B4746" i="8" s="1"/>
  <c r="B4747" i="8" s="1"/>
  <c r="B4748" i="8" s="1"/>
  <c r="B4749" i="8" s="1"/>
  <c r="B4750" i="8" s="1"/>
  <c r="B4751" i="8" s="1"/>
  <c r="B4752" i="8" s="1"/>
  <c r="B4753" i="8" s="1"/>
  <c r="B4754" i="8" s="1"/>
  <c r="B4755" i="8" s="1"/>
  <c r="B4756" i="8" s="1"/>
  <c r="B4757" i="8" s="1"/>
  <c r="B4758" i="8" s="1"/>
  <c r="B4759" i="8" s="1"/>
  <c r="B4760" i="8" s="1"/>
  <c r="B4761" i="8" s="1"/>
  <c r="B4762" i="8" s="1"/>
  <c r="B4763" i="8" s="1"/>
  <c r="B4764" i="8" s="1"/>
  <c r="B4765" i="8" s="1"/>
  <c r="B4766" i="8" s="1"/>
  <c r="B4767" i="8" s="1"/>
  <c r="B4768" i="8" s="1"/>
  <c r="B4769" i="8" s="1"/>
  <c r="B4770" i="8" s="1"/>
  <c r="B4771" i="8" s="1"/>
  <c r="B4772" i="8" s="1"/>
  <c r="B4773" i="8" s="1"/>
  <c r="B4774" i="8" s="1"/>
  <c r="B4775" i="8" s="1"/>
  <c r="B4776" i="8" s="1"/>
  <c r="B4777" i="8" s="1"/>
  <c r="B4778" i="8" s="1"/>
  <c r="B4779" i="8" s="1"/>
  <c r="B4780" i="8" s="1"/>
  <c r="B4781" i="8" s="1"/>
  <c r="B4782" i="8" s="1"/>
  <c r="B4783" i="8" s="1"/>
  <c r="B4784" i="8" s="1"/>
  <c r="B4785" i="8" s="1"/>
  <c r="B4786" i="8" s="1"/>
  <c r="B4787" i="8" s="1"/>
  <c r="B4788" i="8" s="1"/>
  <c r="B4789" i="8" s="1"/>
  <c r="B4790" i="8" s="1"/>
  <c r="B4791" i="8" s="1"/>
  <c r="B4792" i="8" s="1"/>
  <c r="B4793" i="8" s="1"/>
  <c r="B4794" i="8" s="1"/>
  <c r="B4795" i="8" s="1"/>
  <c r="B4796" i="8" s="1"/>
  <c r="B4797" i="8" s="1"/>
  <c r="B4798" i="8" s="1"/>
  <c r="B4799" i="8" s="1"/>
  <c r="B4800" i="8" s="1"/>
  <c r="B4801" i="8" s="1"/>
  <c r="B4802" i="8" s="1"/>
  <c r="B4803" i="8" s="1"/>
  <c r="B4804" i="8" s="1"/>
  <c r="B4805" i="8" s="1"/>
  <c r="B4806" i="8" s="1"/>
  <c r="B4807" i="8" s="1"/>
  <c r="B4808" i="8" s="1"/>
  <c r="B4809" i="8" s="1"/>
  <c r="B4810" i="8" s="1"/>
  <c r="B4811" i="8" s="1"/>
  <c r="B4812" i="8" s="1"/>
  <c r="B4813" i="8" s="1"/>
  <c r="B4814" i="8" s="1"/>
  <c r="B4815" i="8" s="1"/>
  <c r="B4816" i="8" s="1"/>
  <c r="B4817" i="8" s="1"/>
  <c r="B4818" i="8" s="1"/>
  <c r="B4819" i="8" s="1"/>
  <c r="B4820" i="8" s="1"/>
  <c r="B4821" i="8" s="1"/>
  <c r="B4822" i="8" s="1"/>
  <c r="B4823" i="8" s="1"/>
  <c r="B4824" i="8" s="1"/>
  <c r="B4825" i="8" s="1"/>
  <c r="B4826" i="8" s="1"/>
  <c r="B4827" i="8" s="1"/>
  <c r="B4828" i="8" s="1"/>
  <c r="B4829" i="8" s="1"/>
  <c r="B4830" i="8" s="1"/>
  <c r="B4831" i="8" s="1"/>
  <c r="B4832" i="8" s="1"/>
  <c r="B4833" i="8" s="1"/>
  <c r="B4834" i="8" s="1"/>
  <c r="B4835" i="8" s="1"/>
  <c r="B4836" i="8" s="1"/>
  <c r="B4837" i="8" s="1"/>
  <c r="B4838" i="8" s="1"/>
  <c r="B4839" i="8" s="1"/>
  <c r="B4840" i="8" s="1"/>
  <c r="B4841" i="8" s="1"/>
  <c r="B4842" i="8" s="1"/>
  <c r="B4843" i="8" s="1"/>
  <c r="B4844" i="8" s="1"/>
  <c r="B4845" i="8" s="1"/>
  <c r="B4846" i="8" s="1"/>
  <c r="B4847" i="8" s="1"/>
  <c r="B4848" i="8" s="1"/>
  <c r="B4849" i="8" s="1"/>
  <c r="B4850" i="8" s="1"/>
  <c r="B4851" i="8" s="1"/>
  <c r="B4852" i="8" s="1"/>
  <c r="B4853" i="8" s="1"/>
  <c r="B4854" i="8" s="1"/>
  <c r="B4855" i="8" s="1"/>
  <c r="B4856" i="8" s="1"/>
  <c r="B4857" i="8" s="1"/>
  <c r="B4858" i="8" s="1"/>
  <c r="B4859" i="8" s="1"/>
  <c r="B4860" i="8" s="1"/>
  <c r="B4861" i="8" s="1"/>
  <c r="B4862" i="8" s="1"/>
  <c r="B4863" i="8" s="1"/>
  <c r="B4864" i="8" s="1"/>
  <c r="B4865" i="8" s="1"/>
  <c r="B4866" i="8" s="1"/>
  <c r="B4867" i="8" s="1"/>
  <c r="B4868" i="8" s="1"/>
  <c r="B4869" i="8" s="1"/>
  <c r="B4870" i="8" s="1"/>
  <c r="B4871" i="8" s="1"/>
  <c r="B4872" i="8" s="1"/>
  <c r="B4873" i="8" s="1"/>
  <c r="B4874" i="8" s="1"/>
  <c r="B4875" i="8" s="1"/>
  <c r="B4876" i="8" s="1"/>
  <c r="B4877" i="8" s="1"/>
  <c r="B4878" i="8" s="1"/>
  <c r="B4879" i="8" s="1"/>
  <c r="B4880" i="8" s="1"/>
  <c r="B4881" i="8" s="1"/>
  <c r="B4882" i="8" s="1"/>
  <c r="B4883" i="8" s="1"/>
  <c r="B4884" i="8" s="1"/>
  <c r="B4885" i="8" s="1"/>
  <c r="B4886" i="8" s="1"/>
  <c r="B4887" i="8" s="1"/>
  <c r="B4888" i="8" s="1"/>
  <c r="B4889" i="8" s="1"/>
  <c r="B4890" i="8" s="1"/>
  <c r="B4891" i="8" s="1"/>
  <c r="B4892" i="8" s="1"/>
  <c r="B4893" i="8" s="1"/>
  <c r="B4894" i="8" s="1"/>
  <c r="B4895" i="8" s="1"/>
  <c r="B4896" i="8" s="1"/>
  <c r="B4897" i="8" s="1"/>
  <c r="B4898" i="8" s="1"/>
  <c r="B4899" i="8" s="1"/>
  <c r="B4900" i="8" s="1"/>
  <c r="B4901" i="8" s="1"/>
  <c r="B4902" i="8" s="1"/>
  <c r="B4903" i="8" s="1"/>
  <c r="B4904" i="8" s="1"/>
  <c r="B4905" i="8" s="1"/>
  <c r="B4906" i="8" s="1"/>
  <c r="B4907" i="8" s="1"/>
  <c r="B4908" i="8" s="1"/>
  <c r="B4909" i="8" s="1"/>
  <c r="B4910" i="8" s="1"/>
  <c r="B4911" i="8" s="1"/>
  <c r="B4912" i="8" s="1"/>
  <c r="B4913" i="8" s="1"/>
  <c r="B4914" i="8" s="1"/>
  <c r="B4915" i="8" s="1"/>
  <c r="B4916" i="8" s="1"/>
  <c r="B4917" i="8" s="1"/>
  <c r="B4918" i="8" s="1"/>
  <c r="B4919" i="8" s="1"/>
  <c r="B4920" i="8" s="1"/>
  <c r="B4921" i="8" s="1"/>
  <c r="B4922" i="8" s="1"/>
  <c r="B4923" i="8" s="1"/>
  <c r="B4924" i="8" s="1"/>
  <c r="B4925" i="8" s="1"/>
  <c r="B4926" i="8" s="1"/>
  <c r="B4927" i="8" s="1"/>
  <c r="B4928" i="8" s="1"/>
  <c r="B4929" i="8" s="1"/>
  <c r="B4930" i="8" s="1"/>
  <c r="B4931" i="8" s="1"/>
  <c r="B4932" i="8" s="1"/>
  <c r="B4933" i="8" s="1"/>
  <c r="B4934" i="8" s="1"/>
  <c r="B4935" i="8" s="1"/>
  <c r="B4936" i="8" s="1"/>
  <c r="B4937" i="8" s="1"/>
  <c r="B4938" i="8" s="1"/>
  <c r="B4939" i="8" s="1"/>
  <c r="B4940" i="8" s="1"/>
  <c r="B4941" i="8" s="1"/>
  <c r="B4942" i="8" s="1"/>
  <c r="B4943" i="8" s="1"/>
  <c r="B4944" i="8" s="1"/>
  <c r="B4945" i="8" s="1"/>
  <c r="B4946" i="8" s="1"/>
  <c r="B4947" i="8" s="1"/>
  <c r="B4948" i="8" s="1"/>
  <c r="B4949" i="8" s="1"/>
  <c r="B4950" i="8" s="1"/>
  <c r="B4951" i="8" s="1"/>
  <c r="B4952" i="8" s="1"/>
  <c r="B4953" i="8" s="1"/>
  <c r="B4954" i="8" s="1"/>
  <c r="B4955" i="8" s="1"/>
  <c r="B4956" i="8" s="1"/>
  <c r="B4957" i="8" s="1"/>
  <c r="B4958" i="8" s="1"/>
  <c r="B4959" i="8" s="1"/>
  <c r="B4960" i="8" s="1"/>
  <c r="B4961" i="8" s="1"/>
  <c r="B4962" i="8" s="1"/>
  <c r="B4963" i="8" s="1"/>
  <c r="B4964" i="8" s="1"/>
  <c r="B4965" i="8" s="1"/>
  <c r="B4966" i="8" s="1"/>
  <c r="B4967" i="8" s="1"/>
  <c r="B4968" i="8" s="1"/>
  <c r="B4969" i="8" s="1"/>
  <c r="B4970" i="8" s="1"/>
  <c r="B4971" i="8" s="1"/>
  <c r="B4972" i="8" s="1"/>
  <c r="B4973" i="8" s="1"/>
  <c r="B4974" i="8" s="1"/>
  <c r="B4975" i="8" s="1"/>
  <c r="B4976" i="8" s="1"/>
  <c r="B4977" i="8" s="1"/>
  <c r="B4978" i="8" s="1"/>
  <c r="B4979" i="8" s="1"/>
  <c r="B4980" i="8" s="1"/>
  <c r="B4981" i="8" s="1"/>
  <c r="B4982" i="8" s="1"/>
  <c r="B4983" i="8" s="1"/>
  <c r="B4984" i="8" s="1"/>
  <c r="B4985" i="8" s="1"/>
  <c r="B4986" i="8" s="1"/>
  <c r="B4987" i="8" s="1"/>
  <c r="B4988" i="8" s="1"/>
  <c r="B4989" i="8" s="1"/>
  <c r="B4990" i="8" s="1"/>
  <c r="B4991" i="8" s="1"/>
  <c r="B4992" i="8" s="1"/>
  <c r="B4993" i="8" s="1"/>
  <c r="B4994" i="8" s="1"/>
  <c r="B4995" i="8" s="1"/>
  <c r="B4996" i="8" s="1"/>
  <c r="B4997" i="8" s="1"/>
  <c r="B4998" i="8" s="1"/>
  <c r="B4999" i="8" s="1"/>
  <c r="B5000" i="8" s="1"/>
  <c r="B5001" i="8" s="1"/>
  <c r="B5002" i="8" s="1"/>
  <c r="B5003" i="8" s="1"/>
  <c r="B5004" i="8" s="1"/>
  <c r="B5005" i="8" s="1"/>
  <c r="B5006" i="8" s="1"/>
  <c r="B5007" i="8" s="1"/>
  <c r="B5008" i="8" s="1"/>
  <c r="B5009" i="8" s="1"/>
  <c r="B5010" i="8" s="1"/>
  <c r="B5011" i="8" s="1"/>
  <c r="B5012" i="8" s="1"/>
  <c r="B5013" i="8" s="1"/>
  <c r="B5014" i="8" s="1"/>
  <c r="B5015" i="8" s="1"/>
  <c r="B5016" i="8" s="1"/>
  <c r="B5017" i="8" s="1"/>
  <c r="B5018" i="8" s="1"/>
  <c r="B5019" i="8" s="1"/>
  <c r="B5020" i="8" s="1"/>
  <c r="B5021" i="8" s="1"/>
  <c r="B5022" i="8" s="1"/>
  <c r="B5023" i="8" s="1"/>
  <c r="B5024" i="8" s="1"/>
  <c r="B5025" i="8" s="1"/>
  <c r="B5026" i="8" s="1"/>
  <c r="B5027" i="8" s="1"/>
  <c r="B5028" i="8" s="1"/>
  <c r="B5029" i="8" s="1"/>
  <c r="B5030" i="8" s="1"/>
  <c r="B5031" i="8" s="1"/>
  <c r="B5032" i="8" s="1"/>
  <c r="B5033" i="8" s="1"/>
  <c r="B5034" i="8" s="1"/>
  <c r="B5035" i="8" s="1"/>
  <c r="B5036" i="8" s="1"/>
  <c r="B5037" i="8" s="1"/>
  <c r="B5038" i="8" s="1"/>
  <c r="B5039" i="8" s="1"/>
  <c r="B5040" i="8" s="1"/>
  <c r="B5041" i="8" s="1"/>
  <c r="B5042" i="8" s="1"/>
  <c r="B5043" i="8" s="1"/>
  <c r="B5044" i="8" s="1"/>
  <c r="B5045" i="8" s="1"/>
  <c r="B5046" i="8" s="1"/>
  <c r="B5047" i="8" s="1"/>
  <c r="B5048" i="8" s="1"/>
  <c r="B5049" i="8" s="1"/>
  <c r="B5050" i="8" s="1"/>
  <c r="B5051" i="8" s="1"/>
  <c r="B5052" i="8" s="1"/>
  <c r="B5053" i="8" s="1"/>
  <c r="B5054" i="8" s="1"/>
  <c r="B5055" i="8" s="1"/>
  <c r="B5056" i="8" s="1"/>
  <c r="B5057" i="8" s="1"/>
  <c r="B5058" i="8" s="1"/>
  <c r="B5059" i="8" s="1"/>
  <c r="B5060" i="8" s="1"/>
  <c r="B5061" i="8" s="1"/>
  <c r="B5062" i="8" s="1"/>
  <c r="B5063" i="8" s="1"/>
  <c r="B5064" i="8" s="1"/>
  <c r="B5065" i="8" s="1"/>
  <c r="B5066" i="8" s="1"/>
  <c r="B5067" i="8" s="1"/>
  <c r="B5068" i="8" s="1"/>
  <c r="B5069" i="8" s="1"/>
  <c r="B5070" i="8" s="1"/>
  <c r="B5071" i="8" s="1"/>
  <c r="B5072" i="8" s="1"/>
  <c r="B5073" i="8" s="1"/>
  <c r="B5074" i="8" s="1"/>
  <c r="B5075" i="8" s="1"/>
  <c r="B5076" i="8" s="1"/>
  <c r="B5077" i="8" s="1"/>
  <c r="B5078" i="8" s="1"/>
  <c r="B5079" i="8" s="1"/>
  <c r="B5080" i="8" s="1"/>
  <c r="B5081" i="8" s="1"/>
  <c r="B5082" i="8" s="1"/>
  <c r="B5083" i="8" s="1"/>
  <c r="B5084" i="8" s="1"/>
  <c r="B5085" i="8" s="1"/>
  <c r="B5086" i="8" s="1"/>
  <c r="B5087" i="8" s="1"/>
  <c r="B5088" i="8" s="1"/>
  <c r="B5089" i="8" s="1"/>
  <c r="B5090" i="8" s="1"/>
  <c r="B5091" i="8" s="1"/>
  <c r="B5092" i="8" s="1"/>
  <c r="B5093" i="8" s="1"/>
  <c r="B5094" i="8" s="1"/>
  <c r="B5095" i="8" s="1"/>
  <c r="B5096" i="8" s="1"/>
  <c r="B5097" i="8" s="1"/>
  <c r="B5098" i="8" s="1"/>
  <c r="B5099" i="8" s="1"/>
  <c r="B5100" i="8" s="1"/>
  <c r="B5101" i="8" s="1"/>
  <c r="B5102" i="8" s="1"/>
  <c r="B5103" i="8" s="1"/>
  <c r="B5104" i="8" s="1"/>
  <c r="B5105" i="8" s="1"/>
  <c r="B5106" i="8" s="1"/>
  <c r="B5107" i="8" s="1"/>
  <c r="B5108" i="8" s="1"/>
  <c r="B5109" i="8" s="1"/>
  <c r="B5110" i="8" s="1"/>
  <c r="B5111" i="8" s="1"/>
  <c r="B5112" i="8" s="1"/>
  <c r="B5113" i="8" s="1"/>
  <c r="B5114" i="8" s="1"/>
  <c r="B5115" i="8" s="1"/>
  <c r="B5116" i="8" s="1"/>
  <c r="B5117" i="8" s="1"/>
  <c r="B5118" i="8" s="1"/>
  <c r="B5119" i="8" s="1"/>
  <c r="B5120" i="8" s="1"/>
  <c r="B5121" i="8" s="1"/>
  <c r="B5122" i="8" s="1"/>
  <c r="B5123" i="8" s="1"/>
  <c r="B5124" i="8" s="1"/>
  <c r="B5125" i="8" s="1"/>
  <c r="B5126" i="8" s="1"/>
  <c r="B5127" i="8" s="1"/>
  <c r="B5128" i="8" s="1"/>
  <c r="B5129" i="8" s="1"/>
  <c r="B5130" i="8" s="1"/>
  <c r="B5131" i="8" s="1"/>
  <c r="B5132" i="8" s="1"/>
  <c r="B5133" i="8" s="1"/>
  <c r="B5134" i="8" s="1"/>
  <c r="B5135" i="8" s="1"/>
  <c r="B5136" i="8" s="1"/>
  <c r="B5137" i="8" s="1"/>
  <c r="B5138" i="8" s="1"/>
  <c r="B5139" i="8" s="1"/>
  <c r="B5140" i="8" s="1"/>
  <c r="B5141" i="8" s="1"/>
  <c r="B5142" i="8" s="1"/>
  <c r="B5143" i="8" s="1"/>
  <c r="B5144" i="8" s="1"/>
  <c r="B5145" i="8" s="1"/>
  <c r="B5146" i="8" s="1"/>
  <c r="B5147" i="8" s="1"/>
  <c r="B5148" i="8" s="1"/>
  <c r="B5149" i="8" s="1"/>
  <c r="B5150" i="8" s="1"/>
  <c r="B5151" i="8" s="1"/>
  <c r="B5152" i="8" s="1"/>
  <c r="B5153" i="8" s="1"/>
  <c r="B5154" i="8" s="1"/>
  <c r="B5155" i="8" s="1"/>
  <c r="B5156" i="8" s="1"/>
  <c r="B5157" i="8" s="1"/>
  <c r="B5158" i="8" s="1"/>
  <c r="B5159" i="8" s="1"/>
  <c r="B5160" i="8" s="1"/>
  <c r="B5161" i="8" s="1"/>
  <c r="B5162" i="8" s="1"/>
  <c r="B5163" i="8" s="1"/>
  <c r="B5164" i="8" s="1"/>
  <c r="B5165" i="8" s="1"/>
  <c r="B5166" i="8" s="1"/>
  <c r="B5167" i="8" s="1"/>
  <c r="B5168" i="8" s="1"/>
  <c r="B5169" i="8" s="1"/>
  <c r="B5170" i="8" s="1"/>
  <c r="B5171" i="8" s="1"/>
  <c r="B5172" i="8" s="1"/>
  <c r="B5173" i="8" s="1"/>
  <c r="B5174" i="8" s="1"/>
  <c r="B5175" i="8" s="1"/>
  <c r="B5176" i="8" s="1"/>
  <c r="B5177" i="8" s="1"/>
  <c r="B5178" i="8" s="1"/>
  <c r="B5179" i="8" s="1"/>
  <c r="B5180" i="8" s="1"/>
  <c r="B5181" i="8" s="1"/>
  <c r="B5182" i="8" s="1"/>
  <c r="B5183" i="8" s="1"/>
  <c r="B5184" i="8" s="1"/>
  <c r="B5185" i="8" s="1"/>
  <c r="B5186" i="8" s="1"/>
  <c r="B5187" i="8" s="1"/>
  <c r="B5188" i="8" s="1"/>
  <c r="B5189" i="8" s="1"/>
  <c r="B5190" i="8" s="1"/>
  <c r="B5191" i="8" s="1"/>
  <c r="B5192" i="8" s="1"/>
  <c r="B5193" i="8" s="1"/>
  <c r="B5194" i="8" s="1"/>
  <c r="B5195" i="8" s="1"/>
  <c r="B5196" i="8" s="1"/>
  <c r="B5197" i="8" s="1"/>
  <c r="B5198" i="8" s="1"/>
  <c r="B5199" i="8" s="1"/>
  <c r="B5200" i="8" s="1"/>
  <c r="B5201" i="8" s="1"/>
  <c r="B5202" i="8" s="1"/>
  <c r="B5203" i="8" s="1"/>
  <c r="B5204" i="8" s="1"/>
  <c r="B5205" i="8" s="1"/>
  <c r="B5206" i="8" s="1"/>
  <c r="B5207" i="8" s="1"/>
  <c r="B5208" i="8" s="1"/>
  <c r="B5209" i="8" s="1"/>
  <c r="B5210" i="8" s="1"/>
  <c r="B5211" i="8" s="1"/>
  <c r="B5212" i="8" s="1"/>
  <c r="B5213" i="8" s="1"/>
  <c r="B5214" i="8" s="1"/>
  <c r="B5215" i="8" s="1"/>
  <c r="B5216" i="8" s="1"/>
  <c r="B5217" i="8" s="1"/>
  <c r="B5218" i="8" s="1"/>
  <c r="B5219" i="8" s="1"/>
  <c r="B5220" i="8" s="1"/>
  <c r="B5221" i="8" s="1"/>
  <c r="B5222" i="8" s="1"/>
  <c r="B5223" i="8" s="1"/>
  <c r="B5224" i="8" s="1"/>
  <c r="B5225" i="8" s="1"/>
  <c r="B5226" i="8" s="1"/>
  <c r="B5227" i="8" s="1"/>
  <c r="B5228" i="8" s="1"/>
  <c r="B5229" i="8" s="1"/>
  <c r="B5230" i="8" s="1"/>
  <c r="B5231" i="8" s="1"/>
  <c r="B5232" i="8" s="1"/>
  <c r="B5233" i="8" s="1"/>
  <c r="B5234" i="8" s="1"/>
  <c r="B5235" i="8" s="1"/>
  <c r="B5236" i="8" s="1"/>
  <c r="B5237" i="8" s="1"/>
  <c r="B5238" i="8" s="1"/>
  <c r="B5239" i="8" s="1"/>
  <c r="B5240" i="8" s="1"/>
  <c r="B5241" i="8" s="1"/>
  <c r="B5242" i="8" s="1"/>
  <c r="B5243" i="8" s="1"/>
  <c r="B5244" i="8" s="1"/>
  <c r="B5245" i="8" s="1"/>
  <c r="B5246" i="8" s="1"/>
  <c r="B5247" i="8" s="1"/>
  <c r="B5248" i="8" s="1"/>
  <c r="B5249" i="8" s="1"/>
  <c r="B5250" i="8" s="1"/>
  <c r="B5251" i="8" s="1"/>
  <c r="B5252" i="8" s="1"/>
  <c r="B5253" i="8" s="1"/>
  <c r="B5254" i="8" s="1"/>
  <c r="B5255" i="8" s="1"/>
  <c r="B5256" i="8" s="1"/>
  <c r="B5257" i="8" s="1"/>
  <c r="B5258" i="8" s="1"/>
  <c r="B5259" i="8" s="1"/>
  <c r="B5260" i="8" s="1"/>
  <c r="B5261" i="8" s="1"/>
  <c r="B5262" i="8" s="1"/>
  <c r="B5263" i="8" s="1"/>
  <c r="B5264" i="8" s="1"/>
  <c r="B5265" i="8" s="1"/>
  <c r="B5266" i="8" s="1"/>
  <c r="B5267" i="8" s="1"/>
  <c r="B5268" i="8" s="1"/>
  <c r="B5269" i="8" s="1"/>
  <c r="B5270" i="8" s="1"/>
  <c r="B5271" i="8" s="1"/>
  <c r="B5272" i="8" s="1"/>
  <c r="B5273" i="8" s="1"/>
  <c r="B5274" i="8" s="1"/>
  <c r="B5275" i="8" s="1"/>
  <c r="B5276" i="8" s="1"/>
  <c r="B5277" i="8" s="1"/>
  <c r="B5278" i="8" s="1"/>
  <c r="B5279" i="8" s="1"/>
  <c r="B5280" i="8" s="1"/>
  <c r="B5281" i="8" s="1"/>
  <c r="B5282" i="8" s="1"/>
  <c r="B5283" i="8" s="1"/>
  <c r="B5284" i="8" s="1"/>
  <c r="B5285" i="8" s="1"/>
  <c r="B5286" i="8" s="1"/>
  <c r="B5287" i="8" s="1"/>
  <c r="B5288" i="8" s="1"/>
  <c r="B5289" i="8" s="1"/>
  <c r="B5290" i="8" s="1"/>
  <c r="B5291" i="8" s="1"/>
  <c r="B5292" i="8" s="1"/>
  <c r="B5293" i="8" s="1"/>
  <c r="B5294" i="8" s="1"/>
  <c r="B5295" i="8" s="1"/>
  <c r="B5296" i="8" s="1"/>
  <c r="B5297" i="8" s="1"/>
  <c r="B5298" i="8" s="1"/>
  <c r="B5299" i="8" s="1"/>
  <c r="B5300" i="8" s="1"/>
  <c r="B5301" i="8" s="1"/>
  <c r="B5302" i="8" s="1"/>
  <c r="B5303" i="8" s="1"/>
  <c r="B5304" i="8" s="1"/>
  <c r="B5305" i="8" s="1"/>
  <c r="B5306" i="8" s="1"/>
  <c r="B5307" i="8" s="1"/>
  <c r="B5308" i="8" s="1"/>
  <c r="B5309" i="8" s="1"/>
  <c r="B5310" i="8" s="1"/>
  <c r="B5311" i="8" s="1"/>
  <c r="B5312" i="8" s="1"/>
  <c r="B5313" i="8" s="1"/>
  <c r="B5314" i="8" s="1"/>
  <c r="B5315" i="8" s="1"/>
  <c r="B5316" i="8" s="1"/>
  <c r="B5317" i="8" s="1"/>
  <c r="B5318" i="8" s="1"/>
  <c r="B5319" i="8" s="1"/>
  <c r="B5320" i="8" s="1"/>
  <c r="B5321" i="8" s="1"/>
  <c r="B5322" i="8" s="1"/>
  <c r="B5323" i="8" s="1"/>
  <c r="B5324" i="8" s="1"/>
  <c r="B5325" i="8" s="1"/>
  <c r="B5326" i="8" s="1"/>
  <c r="B5327" i="8" s="1"/>
  <c r="B5328" i="8" s="1"/>
  <c r="B5329" i="8" s="1"/>
  <c r="B5330" i="8" s="1"/>
  <c r="B5331" i="8" s="1"/>
  <c r="B5332" i="8" s="1"/>
  <c r="B5333" i="8" s="1"/>
  <c r="B5334" i="8" s="1"/>
  <c r="B5335" i="8" s="1"/>
  <c r="B5336" i="8" s="1"/>
  <c r="B5337" i="8" s="1"/>
  <c r="B5338" i="8" s="1"/>
  <c r="B5339" i="8" s="1"/>
  <c r="B5340" i="8" s="1"/>
  <c r="B5341" i="8" s="1"/>
  <c r="B5342" i="8" s="1"/>
  <c r="B5343" i="8" s="1"/>
  <c r="B5344" i="8" s="1"/>
  <c r="B5345" i="8" s="1"/>
  <c r="B5346" i="8" s="1"/>
  <c r="B5347" i="8" s="1"/>
  <c r="B5348" i="8" s="1"/>
  <c r="B5349" i="8" s="1"/>
  <c r="B5350" i="8" s="1"/>
  <c r="B5351" i="8" s="1"/>
  <c r="B5352" i="8" s="1"/>
  <c r="B5353" i="8" s="1"/>
  <c r="B5354" i="8" s="1"/>
  <c r="B5355" i="8" s="1"/>
  <c r="B5356" i="8" s="1"/>
  <c r="B5357" i="8" s="1"/>
  <c r="B5358" i="8" s="1"/>
  <c r="B5359" i="8" s="1"/>
  <c r="B5360" i="8" s="1"/>
  <c r="B5361" i="8" s="1"/>
  <c r="B5362" i="8" s="1"/>
  <c r="B5363" i="8" s="1"/>
  <c r="B5364" i="8" s="1"/>
  <c r="B5365" i="8" s="1"/>
  <c r="B5366" i="8" s="1"/>
  <c r="B5367" i="8" s="1"/>
  <c r="B5368" i="8" s="1"/>
  <c r="B5369" i="8" s="1"/>
  <c r="B5370" i="8" s="1"/>
  <c r="B5371" i="8" s="1"/>
  <c r="B5372" i="8" s="1"/>
  <c r="B5373" i="8" s="1"/>
  <c r="B5374" i="8" s="1"/>
  <c r="B5375" i="8" s="1"/>
  <c r="B5376" i="8" s="1"/>
  <c r="B5377" i="8" s="1"/>
  <c r="B5378" i="8" s="1"/>
  <c r="B5379" i="8" s="1"/>
  <c r="B5380" i="8" s="1"/>
  <c r="B5381" i="8" s="1"/>
  <c r="B5382" i="8" s="1"/>
  <c r="B5383" i="8" s="1"/>
  <c r="B5384" i="8" s="1"/>
  <c r="B5385" i="8" s="1"/>
  <c r="B5386" i="8" s="1"/>
  <c r="B5387" i="8" s="1"/>
  <c r="B5388" i="8" s="1"/>
  <c r="B5389" i="8" s="1"/>
  <c r="B5390" i="8" s="1"/>
  <c r="B5391" i="8" s="1"/>
  <c r="B5392" i="8" s="1"/>
  <c r="B5393" i="8" s="1"/>
  <c r="B5394" i="8" s="1"/>
  <c r="B5395" i="8" s="1"/>
  <c r="B5396" i="8" s="1"/>
  <c r="B5397" i="8" s="1"/>
  <c r="B5398" i="8" s="1"/>
  <c r="B5399" i="8" s="1"/>
  <c r="B5400" i="8" s="1"/>
  <c r="B5401" i="8" s="1"/>
  <c r="B5402" i="8" s="1"/>
  <c r="B5403" i="8" s="1"/>
  <c r="B5404" i="8" s="1"/>
  <c r="B5405" i="8" s="1"/>
  <c r="B5406" i="8" s="1"/>
  <c r="B5407" i="8" s="1"/>
  <c r="B5408" i="8" s="1"/>
  <c r="B5409" i="8" s="1"/>
  <c r="B5410" i="8" s="1"/>
  <c r="B5411" i="8" s="1"/>
  <c r="B5412" i="8" s="1"/>
  <c r="B5413" i="8" s="1"/>
  <c r="B5414" i="8" s="1"/>
  <c r="B5415" i="8" s="1"/>
  <c r="B5416" i="8" s="1"/>
  <c r="B5417" i="8" s="1"/>
  <c r="B5418" i="8" s="1"/>
  <c r="B5419" i="8" s="1"/>
  <c r="B5420" i="8" s="1"/>
  <c r="B5421" i="8" s="1"/>
  <c r="B5422" i="8" s="1"/>
  <c r="B5423" i="8" s="1"/>
  <c r="B5424" i="8" s="1"/>
  <c r="B5425" i="8" s="1"/>
  <c r="B5426" i="8" s="1"/>
  <c r="B5427" i="8" s="1"/>
  <c r="B5428" i="8" s="1"/>
  <c r="B5429" i="8" s="1"/>
  <c r="B5430" i="8" s="1"/>
  <c r="B5431" i="8" s="1"/>
  <c r="B5432" i="8" s="1"/>
  <c r="B5433" i="8" s="1"/>
  <c r="B5434" i="8" s="1"/>
  <c r="B5435" i="8" s="1"/>
  <c r="B5436" i="8" s="1"/>
  <c r="B5437" i="8" s="1"/>
  <c r="B5438" i="8" s="1"/>
  <c r="B5439" i="8" s="1"/>
  <c r="B5440" i="8" s="1"/>
  <c r="B5441" i="8" s="1"/>
  <c r="B5442" i="8" s="1"/>
  <c r="B5443" i="8" s="1"/>
  <c r="B5444" i="8" s="1"/>
  <c r="B5445" i="8" s="1"/>
  <c r="B5446" i="8" s="1"/>
  <c r="B5447" i="8" s="1"/>
  <c r="B5448" i="8" s="1"/>
  <c r="B5449" i="8" s="1"/>
  <c r="B5450" i="8" s="1"/>
  <c r="B5451" i="8" s="1"/>
  <c r="B5452" i="8" s="1"/>
  <c r="B5453" i="8" s="1"/>
  <c r="B5454" i="8" s="1"/>
  <c r="B5455" i="8" s="1"/>
  <c r="B5456" i="8" s="1"/>
  <c r="B5457" i="8" s="1"/>
  <c r="B5458" i="8" s="1"/>
  <c r="B5459" i="8" s="1"/>
  <c r="B5460" i="8" s="1"/>
  <c r="B5461" i="8" s="1"/>
  <c r="B5462" i="8" s="1"/>
  <c r="B5463" i="8" s="1"/>
  <c r="B5464" i="8" s="1"/>
  <c r="B5465" i="8" s="1"/>
  <c r="B5466" i="8" s="1"/>
  <c r="B5467" i="8" s="1"/>
  <c r="B5468" i="8" s="1"/>
  <c r="B5469" i="8" s="1"/>
  <c r="B5470" i="8" s="1"/>
  <c r="B5471" i="8" s="1"/>
  <c r="B5472" i="8" s="1"/>
  <c r="B5473" i="8" s="1"/>
  <c r="B5474" i="8" s="1"/>
  <c r="B5475" i="8" s="1"/>
  <c r="B5476" i="8" s="1"/>
  <c r="B5477" i="8" s="1"/>
  <c r="B5478" i="8" s="1"/>
  <c r="B5479" i="8" s="1"/>
  <c r="B5480" i="8" s="1"/>
  <c r="B5481" i="8" s="1"/>
  <c r="B5482" i="8" s="1"/>
  <c r="B5483" i="8" s="1"/>
  <c r="B5484" i="8" s="1"/>
  <c r="B5485" i="8" s="1"/>
  <c r="B5486" i="8" s="1"/>
  <c r="B5487" i="8" s="1"/>
  <c r="B5488" i="8" s="1"/>
  <c r="B5489" i="8" s="1"/>
  <c r="B5490" i="8" s="1"/>
  <c r="B5491" i="8" s="1"/>
  <c r="B5492" i="8" s="1"/>
  <c r="B5493" i="8" s="1"/>
  <c r="B5494" i="8" s="1"/>
  <c r="B5495" i="8" s="1"/>
  <c r="B5496" i="8" s="1"/>
  <c r="B5497" i="8" s="1"/>
  <c r="B5498" i="8" s="1"/>
  <c r="B5499" i="8" s="1"/>
  <c r="B5500" i="8" s="1"/>
  <c r="B5501" i="8" s="1"/>
  <c r="B5502" i="8" s="1"/>
  <c r="B5503" i="8" s="1"/>
  <c r="B5504" i="8" s="1"/>
  <c r="B5505" i="8" s="1"/>
  <c r="B5506" i="8" s="1"/>
  <c r="B5507" i="8" s="1"/>
  <c r="B5508" i="8" s="1"/>
  <c r="B5509" i="8" s="1"/>
  <c r="B5510" i="8" s="1"/>
  <c r="B5511" i="8" s="1"/>
  <c r="B5512" i="8" s="1"/>
  <c r="B5513" i="8" s="1"/>
  <c r="B5514" i="8" s="1"/>
  <c r="B5515" i="8" s="1"/>
  <c r="B5516" i="8" s="1"/>
  <c r="B5517" i="8" s="1"/>
  <c r="B5518" i="8" s="1"/>
  <c r="B5519" i="8" s="1"/>
  <c r="B5520" i="8" s="1"/>
  <c r="B5521" i="8" s="1"/>
  <c r="B5522" i="8" s="1"/>
  <c r="B5523" i="8" s="1"/>
  <c r="B5524" i="8" s="1"/>
  <c r="B5525" i="8" s="1"/>
  <c r="B5526" i="8" s="1"/>
  <c r="B5527" i="8" s="1"/>
  <c r="B5528" i="8" s="1"/>
  <c r="B5529" i="8" s="1"/>
  <c r="B5530" i="8" s="1"/>
  <c r="B5531" i="8" s="1"/>
  <c r="B5532" i="8" s="1"/>
  <c r="B5533" i="8" s="1"/>
  <c r="B5534" i="8" s="1"/>
  <c r="B5535" i="8" s="1"/>
  <c r="B5536" i="8" s="1"/>
  <c r="B5537" i="8" s="1"/>
  <c r="B5538" i="8" s="1"/>
  <c r="B5539" i="8" s="1"/>
  <c r="B5540" i="8" s="1"/>
  <c r="B5541" i="8" s="1"/>
  <c r="B5542" i="8" s="1"/>
  <c r="B5543" i="8" s="1"/>
  <c r="B5544" i="8" s="1"/>
  <c r="B5545" i="8" s="1"/>
  <c r="B5546" i="8" s="1"/>
  <c r="B5547" i="8" s="1"/>
  <c r="B5548" i="8" s="1"/>
  <c r="B5549" i="8" s="1"/>
  <c r="B5550" i="8" s="1"/>
  <c r="B5551" i="8" s="1"/>
  <c r="B5552" i="8" s="1"/>
  <c r="B5553" i="8" s="1"/>
  <c r="B5554" i="8" s="1"/>
  <c r="B5555" i="8" s="1"/>
  <c r="B5556" i="8" s="1"/>
  <c r="B5557" i="8" s="1"/>
  <c r="B5558" i="8" s="1"/>
  <c r="B5559" i="8" s="1"/>
  <c r="B5560" i="8" s="1"/>
  <c r="B5561" i="8" s="1"/>
  <c r="B5562" i="8" s="1"/>
  <c r="B5563" i="8" s="1"/>
  <c r="B5564" i="8" s="1"/>
  <c r="B5565" i="8" s="1"/>
  <c r="B5566" i="8" s="1"/>
  <c r="B5567" i="8" s="1"/>
  <c r="B5568" i="8" s="1"/>
  <c r="B5569" i="8" s="1"/>
  <c r="B5570" i="8" s="1"/>
  <c r="B5571" i="8" s="1"/>
  <c r="B5572" i="8" s="1"/>
  <c r="B5573" i="8" s="1"/>
  <c r="B5574" i="8" s="1"/>
  <c r="B5575" i="8" s="1"/>
  <c r="B5576" i="8" s="1"/>
  <c r="B5577" i="8" s="1"/>
  <c r="B5578" i="8" s="1"/>
  <c r="B5579" i="8" s="1"/>
  <c r="B5580" i="8" s="1"/>
  <c r="B5581" i="8" s="1"/>
  <c r="B5582" i="8" s="1"/>
  <c r="B5583" i="8" s="1"/>
  <c r="B5584" i="8" s="1"/>
  <c r="B5585" i="8" s="1"/>
  <c r="B5586" i="8" s="1"/>
  <c r="B5587" i="8" s="1"/>
  <c r="B5588" i="8" s="1"/>
  <c r="B5589" i="8" s="1"/>
  <c r="B5590" i="8" s="1"/>
  <c r="B5591" i="8" s="1"/>
  <c r="B5592" i="8" s="1"/>
  <c r="B5593" i="8" s="1"/>
  <c r="B5594" i="8" s="1"/>
  <c r="B5595" i="8" s="1"/>
  <c r="B5596" i="8" s="1"/>
  <c r="B5597" i="8" s="1"/>
  <c r="B5598" i="8" s="1"/>
  <c r="B5599" i="8" s="1"/>
  <c r="B5600" i="8" s="1"/>
  <c r="B5601" i="8" s="1"/>
  <c r="B5602" i="8" s="1"/>
  <c r="B5603" i="8" s="1"/>
  <c r="B5604" i="8" s="1"/>
  <c r="B5605" i="8" s="1"/>
  <c r="B5606" i="8" s="1"/>
  <c r="B5607" i="8" s="1"/>
  <c r="B5608" i="8" s="1"/>
  <c r="B5609" i="8" s="1"/>
  <c r="B5610" i="8" s="1"/>
  <c r="B5611" i="8" s="1"/>
  <c r="B5612" i="8" s="1"/>
  <c r="B5613" i="8" s="1"/>
  <c r="B5614" i="8" s="1"/>
  <c r="B5615" i="8" s="1"/>
  <c r="B5616" i="8" s="1"/>
  <c r="B5617" i="8" s="1"/>
  <c r="B5618" i="8" s="1"/>
  <c r="B5619" i="8" s="1"/>
  <c r="B5620" i="8" s="1"/>
  <c r="B5621" i="8" s="1"/>
  <c r="B5622" i="8" s="1"/>
  <c r="B5623" i="8" s="1"/>
  <c r="B5624" i="8" s="1"/>
  <c r="B5625" i="8" s="1"/>
  <c r="B5626" i="8" s="1"/>
  <c r="B5627" i="8" s="1"/>
  <c r="B5628" i="8" s="1"/>
  <c r="B5629" i="8" s="1"/>
  <c r="B5630" i="8" s="1"/>
  <c r="B5631" i="8" s="1"/>
  <c r="B5632" i="8" s="1"/>
  <c r="B5633" i="8" s="1"/>
  <c r="B5634" i="8" s="1"/>
  <c r="B5635" i="8" s="1"/>
  <c r="B5636" i="8" s="1"/>
  <c r="B5637" i="8" s="1"/>
  <c r="B5638" i="8" s="1"/>
  <c r="B5639" i="8" s="1"/>
  <c r="B5640" i="8" s="1"/>
  <c r="B5641" i="8" s="1"/>
  <c r="B5642" i="8" s="1"/>
  <c r="B5643" i="8" s="1"/>
  <c r="B5644" i="8" s="1"/>
  <c r="B5645" i="8" s="1"/>
  <c r="B5646" i="8" s="1"/>
  <c r="B5647" i="8" s="1"/>
  <c r="B5648" i="8" s="1"/>
  <c r="B5649" i="8" s="1"/>
  <c r="B5650" i="8" s="1"/>
  <c r="B5651" i="8" s="1"/>
  <c r="B5652" i="8" s="1"/>
  <c r="B5653" i="8" s="1"/>
  <c r="B5654" i="8" s="1"/>
  <c r="B5655" i="8" s="1"/>
  <c r="B5656" i="8" s="1"/>
  <c r="B5657" i="8" s="1"/>
  <c r="B5658" i="8" s="1"/>
  <c r="B5659" i="8" s="1"/>
  <c r="B5660" i="8" s="1"/>
  <c r="B5661" i="8" s="1"/>
  <c r="B5662" i="8" s="1"/>
  <c r="B5663" i="8" s="1"/>
  <c r="B5664" i="8" s="1"/>
  <c r="B5665" i="8" s="1"/>
  <c r="B5666" i="8" s="1"/>
  <c r="B5667" i="8" s="1"/>
  <c r="B5668" i="8" s="1"/>
  <c r="B5669" i="8" s="1"/>
  <c r="B5670" i="8" s="1"/>
  <c r="B5671" i="8" s="1"/>
  <c r="B5672" i="8" s="1"/>
  <c r="B5673" i="8" s="1"/>
  <c r="B5674" i="8" s="1"/>
  <c r="B5675" i="8" s="1"/>
  <c r="B5676" i="8" s="1"/>
  <c r="B5677" i="8" s="1"/>
  <c r="B5678" i="8" s="1"/>
  <c r="B5679" i="8" s="1"/>
  <c r="B5680" i="8" s="1"/>
  <c r="B5681" i="8" s="1"/>
  <c r="B5682" i="8" s="1"/>
  <c r="B5683" i="8" s="1"/>
  <c r="B5684" i="8" s="1"/>
  <c r="B5685" i="8" s="1"/>
  <c r="B5686" i="8" s="1"/>
  <c r="B5687" i="8" s="1"/>
  <c r="B5688" i="8" s="1"/>
  <c r="B5689" i="8" s="1"/>
  <c r="B5690" i="8" s="1"/>
  <c r="B5691" i="8" s="1"/>
  <c r="B5692" i="8" s="1"/>
  <c r="B5693" i="8" s="1"/>
  <c r="B5694" i="8" s="1"/>
  <c r="B5695" i="8" s="1"/>
  <c r="B5696" i="8" s="1"/>
  <c r="B5697" i="8" s="1"/>
  <c r="B5698" i="8" s="1"/>
  <c r="B5699" i="8" s="1"/>
  <c r="B5700" i="8" s="1"/>
  <c r="B5701" i="8" s="1"/>
  <c r="B5702" i="8" s="1"/>
  <c r="B5703" i="8" s="1"/>
  <c r="B5704" i="8" s="1"/>
  <c r="B5705" i="8" s="1"/>
  <c r="B5706" i="8" s="1"/>
  <c r="B5707" i="8" s="1"/>
  <c r="B5708" i="8" s="1"/>
  <c r="B5709" i="8" s="1"/>
  <c r="B5710" i="8" s="1"/>
  <c r="B5711" i="8" s="1"/>
  <c r="B5712" i="8" s="1"/>
  <c r="B5713" i="8" s="1"/>
  <c r="B5714" i="8" s="1"/>
  <c r="B5715" i="8" s="1"/>
  <c r="B5716" i="8" s="1"/>
  <c r="B5717" i="8" s="1"/>
  <c r="B5718" i="8" s="1"/>
  <c r="B5719" i="8" s="1"/>
  <c r="B5720" i="8" s="1"/>
  <c r="B5721" i="8" s="1"/>
  <c r="B5722" i="8" s="1"/>
  <c r="B5723" i="8" s="1"/>
  <c r="B5724" i="8" s="1"/>
  <c r="B5725" i="8" s="1"/>
  <c r="B5726" i="8" s="1"/>
  <c r="B5727" i="8" s="1"/>
  <c r="B5728" i="8" s="1"/>
  <c r="B5729" i="8" s="1"/>
  <c r="B5730" i="8" s="1"/>
  <c r="B5731" i="8" s="1"/>
  <c r="B5732" i="8" s="1"/>
  <c r="B5733" i="8" s="1"/>
  <c r="B5734" i="8" s="1"/>
  <c r="B5735" i="8" s="1"/>
  <c r="B5736" i="8" s="1"/>
  <c r="B5737" i="8" s="1"/>
  <c r="B5738" i="8" s="1"/>
  <c r="B5739" i="8" s="1"/>
  <c r="B5740" i="8" s="1"/>
  <c r="B5741" i="8" s="1"/>
  <c r="B5742" i="8" s="1"/>
  <c r="B5743" i="8" s="1"/>
  <c r="B5744" i="8" s="1"/>
  <c r="B5745" i="8" s="1"/>
  <c r="B5746" i="8" s="1"/>
  <c r="B5747" i="8" s="1"/>
  <c r="B5748" i="8" s="1"/>
  <c r="B5749" i="8" s="1"/>
  <c r="B5750" i="8" s="1"/>
  <c r="B5751" i="8" s="1"/>
  <c r="B5752" i="8" s="1"/>
  <c r="B5753" i="8" s="1"/>
  <c r="B5754" i="8" s="1"/>
  <c r="B5755" i="8" s="1"/>
  <c r="B5756" i="8" s="1"/>
  <c r="B5757" i="8" s="1"/>
  <c r="B5758" i="8" s="1"/>
  <c r="B5759" i="8" s="1"/>
  <c r="B5760" i="8" s="1"/>
  <c r="B5761" i="8" s="1"/>
  <c r="B5762" i="8" s="1"/>
  <c r="B5763" i="8" s="1"/>
  <c r="B5764" i="8" s="1"/>
  <c r="B5765" i="8" s="1"/>
  <c r="B5766" i="8" s="1"/>
  <c r="B5767" i="8" s="1"/>
  <c r="B5768" i="8" s="1"/>
  <c r="B5769" i="8" s="1"/>
  <c r="B5770" i="8" s="1"/>
  <c r="B5771" i="8" s="1"/>
  <c r="B5772" i="8" s="1"/>
  <c r="B5773" i="8" s="1"/>
  <c r="B5774" i="8" s="1"/>
  <c r="B5775" i="8" s="1"/>
  <c r="B5776" i="8" s="1"/>
  <c r="B5777" i="8" s="1"/>
  <c r="B5778" i="8" s="1"/>
  <c r="B5779" i="8" s="1"/>
  <c r="B5780" i="8" s="1"/>
  <c r="B5781" i="8" s="1"/>
  <c r="B5782" i="8" s="1"/>
  <c r="B5783" i="8" s="1"/>
  <c r="B5784" i="8" s="1"/>
  <c r="B5785" i="8" s="1"/>
  <c r="B5786" i="8" s="1"/>
  <c r="B5787" i="8" s="1"/>
  <c r="B5788" i="8" s="1"/>
  <c r="B5789" i="8" s="1"/>
  <c r="B5790" i="8" s="1"/>
  <c r="B5791" i="8" s="1"/>
  <c r="B5792" i="8" s="1"/>
  <c r="B5793" i="8" s="1"/>
  <c r="B5794" i="8" s="1"/>
  <c r="B5795" i="8" s="1"/>
  <c r="B5796" i="8" s="1"/>
  <c r="B5797" i="8" s="1"/>
  <c r="B5798" i="8" s="1"/>
  <c r="B5799" i="8" s="1"/>
  <c r="B5800" i="8" s="1"/>
  <c r="B5801" i="8" s="1"/>
  <c r="B5802" i="8" s="1"/>
  <c r="B5803" i="8" s="1"/>
  <c r="B5804" i="8" s="1"/>
  <c r="B5805" i="8" s="1"/>
  <c r="B5806" i="8" s="1"/>
  <c r="B5807" i="8" s="1"/>
  <c r="B5808" i="8" s="1"/>
  <c r="B5809" i="8" s="1"/>
  <c r="B5810" i="8" s="1"/>
  <c r="B5811" i="8" s="1"/>
  <c r="B5812" i="8" s="1"/>
  <c r="B5813" i="8" s="1"/>
  <c r="B5814" i="8" s="1"/>
  <c r="B5815" i="8" s="1"/>
  <c r="B5816" i="8" s="1"/>
  <c r="B5817" i="8" s="1"/>
  <c r="B5818" i="8" s="1"/>
  <c r="B5819" i="8" s="1"/>
  <c r="B5820" i="8" s="1"/>
  <c r="B5821" i="8" s="1"/>
  <c r="B5822" i="8" s="1"/>
  <c r="B5823" i="8" s="1"/>
  <c r="B5824" i="8" s="1"/>
  <c r="B5825" i="8" s="1"/>
  <c r="B5826" i="8" s="1"/>
  <c r="B5827" i="8" s="1"/>
  <c r="B5828" i="8" s="1"/>
  <c r="B5829" i="8" s="1"/>
  <c r="B5830" i="8" s="1"/>
  <c r="B5831" i="8" s="1"/>
  <c r="B5832" i="8" s="1"/>
  <c r="B5833" i="8" s="1"/>
  <c r="B5834" i="8" s="1"/>
  <c r="B5835" i="8" s="1"/>
  <c r="B5836" i="8" s="1"/>
  <c r="B5837" i="8" s="1"/>
  <c r="B5838" i="8" s="1"/>
  <c r="B5839" i="8" s="1"/>
  <c r="B5840" i="8" s="1"/>
  <c r="B5841" i="8" s="1"/>
  <c r="B5842" i="8" s="1"/>
  <c r="B5843" i="8" s="1"/>
  <c r="B5844" i="8" s="1"/>
  <c r="B5845" i="8" s="1"/>
  <c r="B5846" i="8" s="1"/>
  <c r="B5847" i="8" s="1"/>
  <c r="B5848" i="8" s="1"/>
  <c r="B5849" i="8" s="1"/>
  <c r="B5850" i="8" s="1"/>
  <c r="B5851" i="8" s="1"/>
  <c r="B5852" i="8" s="1"/>
  <c r="B5853" i="8" s="1"/>
  <c r="B5854" i="8" s="1"/>
  <c r="B5855" i="8" s="1"/>
  <c r="B5856" i="8" s="1"/>
  <c r="B5857" i="8" s="1"/>
  <c r="B5858" i="8" s="1"/>
  <c r="B5859" i="8" s="1"/>
  <c r="B5860" i="8" s="1"/>
  <c r="B5861" i="8" s="1"/>
  <c r="B5862" i="8" s="1"/>
  <c r="B5863" i="8" s="1"/>
  <c r="B5864" i="8" s="1"/>
  <c r="B5865" i="8" s="1"/>
  <c r="B5866" i="8" s="1"/>
  <c r="B5867" i="8" s="1"/>
  <c r="B5868" i="8" s="1"/>
  <c r="B5869" i="8" s="1"/>
  <c r="B5870" i="8" s="1"/>
  <c r="B5871" i="8" s="1"/>
  <c r="B5872" i="8" s="1"/>
  <c r="B5873" i="8" s="1"/>
  <c r="B5874" i="8" s="1"/>
  <c r="B5875" i="8" s="1"/>
  <c r="B5876" i="8" s="1"/>
  <c r="B5877" i="8" s="1"/>
  <c r="B5878" i="8" s="1"/>
  <c r="B5879" i="8" s="1"/>
  <c r="B5880" i="8" s="1"/>
  <c r="B5881" i="8" s="1"/>
  <c r="B5882" i="8" s="1"/>
  <c r="B5883" i="8" s="1"/>
  <c r="B5884" i="8" s="1"/>
  <c r="B5885" i="8" s="1"/>
  <c r="B5886" i="8" s="1"/>
  <c r="B5887" i="8" s="1"/>
  <c r="B5888" i="8" s="1"/>
  <c r="B5889" i="8" s="1"/>
  <c r="B5890" i="8" s="1"/>
  <c r="B5891" i="8" s="1"/>
  <c r="B5892" i="8" s="1"/>
  <c r="B5893" i="8" s="1"/>
  <c r="B5894" i="8" s="1"/>
  <c r="B5895" i="8" s="1"/>
  <c r="B5896" i="8" s="1"/>
  <c r="B5897" i="8" s="1"/>
  <c r="B5898" i="8" s="1"/>
  <c r="B5899" i="8" s="1"/>
  <c r="B5900" i="8" s="1"/>
  <c r="B5901" i="8" s="1"/>
  <c r="B5902" i="8" s="1"/>
  <c r="B5903" i="8" s="1"/>
  <c r="B5904" i="8" s="1"/>
  <c r="B5905" i="8" s="1"/>
  <c r="B5906" i="8" s="1"/>
  <c r="B5907" i="8" s="1"/>
  <c r="B5908" i="8" s="1"/>
  <c r="B5909" i="8" s="1"/>
  <c r="B5910" i="8" s="1"/>
  <c r="B5911" i="8" s="1"/>
  <c r="B5912" i="8" s="1"/>
  <c r="B5913" i="8" s="1"/>
  <c r="B5914" i="8" s="1"/>
  <c r="B5915" i="8" s="1"/>
  <c r="B5916" i="8" s="1"/>
  <c r="B5917" i="8" s="1"/>
  <c r="B5918" i="8" s="1"/>
  <c r="B5919" i="8" s="1"/>
  <c r="B5920" i="8" s="1"/>
  <c r="B5921" i="8" s="1"/>
  <c r="B5922" i="8" s="1"/>
  <c r="B5923" i="8" s="1"/>
  <c r="B5924" i="8" s="1"/>
  <c r="B5925" i="8" s="1"/>
  <c r="B5926" i="8" s="1"/>
  <c r="B5927" i="8" s="1"/>
  <c r="B5928" i="8" s="1"/>
  <c r="B5929" i="8" s="1"/>
  <c r="B5930" i="8" s="1"/>
  <c r="B5931" i="8" s="1"/>
  <c r="B5932" i="8" s="1"/>
  <c r="B5933" i="8" s="1"/>
  <c r="B5934" i="8" s="1"/>
  <c r="B5935" i="8" s="1"/>
  <c r="B5936" i="8" s="1"/>
  <c r="B5937" i="8" s="1"/>
  <c r="B5938" i="8" s="1"/>
  <c r="B5939" i="8" s="1"/>
  <c r="B5940" i="8" s="1"/>
  <c r="B5941" i="8" s="1"/>
  <c r="B5942" i="8" s="1"/>
  <c r="B5943" i="8" s="1"/>
  <c r="B5944" i="8" s="1"/>
  <c r="B5945" i="8" s="1"/>
  <c r="B5946" i="8" s="1"/>
  <c r="B5947" i="8" s="1"/>
  <c r="B5948" i="8" s="1"/>
  <c r="B5949" i="8" s="1"/>
  <c r="B5950" i="8" s="1"/>
  <c r="B5951" i="8" s="1"/>
  <c r="B5952" i="8" s="1"/>
  <c r="B5953" i="8" s="1"/>
  <c r="B5954" i="8" s="1"/>
  <c r="B5955" i="8" s="1"/>
  <c r="B5956" i="8" s="1"/>
  <c r="B5957" i="8" s="1"/>
  <c r="B5958" i="8" s="1"/>
  <c r="B5959" i="8" s="1"/>
  <c r="B5960" i="8" s="1"/>
  <c r="B5961" i="8" s="1"/>
  <c r="B5962" i="8" s="1"/>
  <c r="B5963" i="8" s="1"/>
  <c r="B5964" i="8" s="1"/>
  <c r="B5965" i="8" s="1"/>
  <c r="B5966" i="8" s="1"/>
  <c r="B5967" i="8" s="1"/>
  <c r="B5968" i="8" s="1"/>
  <c r="B5969" i="8" s="1"/>
  <c r="B5970" i="8" s="1"/>
  <c r="B5971" i="8" s="1"/>
  <c r="B5972" i="8" s="1"/>
  <c r="B5973" i="8" s="1"/>
  <c r="B5974" i="8" s="1"/>
  <c r="B5975" i="8" s="1"/>
  <c r="B5976" i="8" s="1"/>
  <c r="B5977" i="8" s="1"/>
  <c r="B5978" i="8" s="1"/>
  <c r="B5979" i="8" s="1"/>
  <c r="B5980" i="8" s="1"/>
  <c r="B5981" i="8" s="1"/>
  <c r="B5982" i="8" s="1"/>
  <c r="B5983" i="8" s="1"/>
  <c r="B5984" i="8" s="1"/>
  <c r="B5985" i="8" s="1"/>
  <c r="B5986" i="8" s="1"/>
  <c r="B5987" i="8" s="1"/>
  <c r="B5988" i="8" s="1"/>
  <c r="B5989" i="8" s="1"/>
  <c r="B5990" i="8" s="1"/>
  <c r="B5991" i="8" s="1"/>
  <c r="B5992" i="8" s="1"/>
  <c r="B5993" i="8" s="1"/>
  <c r="B5994" i="8" s="1"/>
  <c r="B5995" i="8" s="1"/>
  <c r="B5996" i="8" s="1"/>
  <c r="B5997" i="8" s="1"/>
  <c r="B5998" i="8" s="1"/>
  <c r="B5999" i="8" s="1"/>
  <c r="B6000" i="8" s="1"/>
  <c r="B6001" i="8" s="1"/>
  <c r="B6002" i="8" s="1"/>
  <c r="B6003" i="8" s="1"/>
  <c r="B6004" i="8" s="1"/>
  <c r="B6005" i="8" s="1"/>
  <c r="B6006" i="8" s="1"/>
  <c r="B6007" i="8" s="1"/>
  <c r="B6008" i="8" s="1"/>
  <c r="B6009" i="8" s="1"/>
  <c r="B6010" i="8" s="1"/>
  <c r="B6011" i="8" s="1"/>
  <c r="B6012" i="8" s="1"/>
  <c r="B6013" i="8" s="1"/>
  <c r="B6014" i="8" s="1"/>
  <c r="B6015" i="8" s="1"/>
  <c r="B6016" i="8" s="1"/>
  <c r="B6017" i="8" s="1"/>
  <c r="B6018" i="8" s="1"/>
  <c r="B6019" i="8" s="1"/>
  <c r="B6020" i="8" s="1"/>
  <c r="B6021" i="8" s="1"/>
  <c r="B6022" i="8" s="1"/>
  <c r="B6023" i="8" s="1"/>
  <c r="B6024" i="8" s="1"/>
  <c r="B6025" i="8" s="1"/>
  <c r="B6026" i="8" s="1"/>
  <c r="B6027" i="8" s="1"/>
  <c r="B6028" i="8" s="1"/>
  <c r="B6029" i="8" s="1"/>
  <c r="B6030" i="8" s="1"/>
  <c r="B6031" i="8" s="1"/>
  <c r="B6032" i="8" s="1"/>
  <c r="B6033" i="8" s="1"/>
  <c r="B6034" i="8" s="1"/>
  <c r="B6035" i="8" s="1"/>
  <c r="B6036" i="8" s="1"/>
  <c r="B6037" i="8" s="1"/>
  <c r="B6038" i="8" s="1"/>
  <c r="B6039" i="8" s="1"/>
  <c r="B6040" i="8" s="1"/>
  <c r="B6041" i="8" s="1"/>
  <c r="B6042" i="8" s="1"/>
  <c r="B6043" i="8" s="1"/>
  <c r="B6044" i="8" s="1"/>
  <c r="B6045" i="8" s="1"/>
  <c r="B6046" i="8" s="1"/>
  <c r="B6047" i="8" s="1"/>
  <c r="B6048" i="8" s="1"/>
  <c r="B6049" i="8" s="1"/>
  <c r="B6050" i="8" s="1"/>
  <c r="B6051" i="8" s="1"/>
  <c r="B6052" i="8" s="1"/>
  <c r="B6053" i="8" s="1"/>
  <c r="B6054" i="8" s="1"/>
  <c r="B6055" i="8" s="1"/>
  <c r="B6056" i="8" s="1"/>
  <c r="B6057" i="8" s="1"/>
  <c r="B6058" i="8" s="1"/>
  <c r="B6059" i="8" s="1"/>
  <c r="B6060" i="8" s="1"/>
  <c r="B6061" i="8" s="1"/>
  <c r="B6062" i="8" s="1"/>
  <c r="B6063" i="8" s="1"/>
  <c r="B6064" i="8" s="1"/>
  <c r="B6065" i="8" s="1"/>
  <c r="B6066" i="8" s="1"/>
  <c r="B6067" i="8" s="1"/>
  <c r="B6068" i="8" s="1"/>
  <c r="B6069" i="8" s="1"/>
  <c r="B6070" i="8" s="1"/>
  <c r="B6071" i="8" s="1"/>
  <c r="B6072" i="8" s="1"/>
  <c r="B6073" i="8" s="1"/>
  <c r="B6074" i="8" s="1"/>
  <c r="B6075" i="8" s="1"/>
  <c r="B6076" i="8" s="1"/>
  <c r="B6077" i="8" s="1"/>
  <c r="B6078" i="8" s="1"/>
  <c r="B6079" i="8" s="1"/>
  <c r="B6080" i="8" s="1"/>
  <c r="B6081" i="8" s="1"/>
  <c r="B6082" i="8" s="1"/>
  <c r="B6083" i="8" s="1"/>
  <c r="B6084" i="8" s="1"/>
  <c r="B6085" i="8" s="1"/>
  <c r="B6086" i="8" s="1"/>
  <c r="B6087" i="8" s="1"/>
  <c r="B6088" i="8" s="1"/>
  <c r="B6089" i="8" s="1"/>
  <c r="B6090" i="8" s="1"/>
  <c r="B6091" i="8" s="1"/>
  <c r="B6092" i="8" s="1"/>
  <c r="B6093" i="8" s="1"/>
  <c r="B6094" i="8" s="1"/>
  <c r="B6095" i="8" s="1"/>
  <c r="B6096" i="8" s="1"/>
  <c r="B6097" i="8" s="1"/>
  <c r="B6098" i="8" s="1"/>
  <c r="B6099" i="8" s="1"/>
  <c r="B6100" i="8" s="1"/>
  <c r="B6101" i="8" s="1"/>
  <c r="B6102" i="8" s="1"/>
  <c r="B6103" i="8" s="1"/>
  <c r="B6104" i="8" s="1"/>
  <c r="B6105" i="8" s="1"/>
  <c r="B6106" i="8" s="1"/>
  <c r="B6107" i="8" s="1"/>
  <c r="B6108" i="8" s="1"/>
  <c r="B6109" i="8" s="1"/>
  <c r="B6110" i="8" s="1"/>
  <c r="B6111" i="8" s="1"/>
  <c r="B6112" i="8" s="1"/>
  <c r="B6113" i="8" s="1"/>
  <c r="B6114" i="8" s="1"/>
  <c r="B6115" i="8" s="1"/>
  <c r="B6116" i="8" s="1"/>
  <c r="B6117" i="8" s="1"/>
  <c r="B6118" i="8" s="1"/>
  <c r="B6119" i="8" s="1"/>
  <c r="B6120" i="8" s="1"/>
  <c r="B6121" i="8" s="1"/>
  <c r="B6122" i="8" s="1"/>
  <c r="B6123" i="8" s="1"/>
  <c r="B6124" i="8" s="1"/>
  <c r="B6125" i="8" s="1"/>
  <c r="B6126" i="8" s="1"/>
  <c r="B6127" i="8" s="1"/>
  <c r="B6128" i="8" s="1"/>
  <c r="B6129" i="8" s="1"/>
  <c r="B6130" i="8" s="1"/>
  <c r="B6131" i="8" s="1"/>
  <c r="B6132" i="8" s="1"/>
  <c r="B6133" i="8" s="1"/>
  <c r="B6134" i="8" s="1"/>
  <c r="B6135" i="8" s="1"/>
  <c r="B6136" i="8" s="1"/>
  <c r="B6137" i="8" s="1"/>
  <c r="B6138" i="8" s="1"/>
  <c r="B6139" i="8" s="1"/>
  <c r="B6140" i="8" s="1"/>
  <c r="B6141" i="8" s="1"/>
  <c r="B6142" i="8" s="1"/>
  <c r="B6143" i="8" s="1"/>
  <c r="B6144" i="8" s="1"/>
  <c r="B6145" i="8" s="1"/>
  <c r="B6146" i="8" s="1"/>
  <c r="B6147" i="8" s="1"/>
  <c r="B6148" i="8" s="1"/>
  <c r="B6149" i="8" s="1"/>
  <c r="B6150" i="8" s="1"/>
  <c r="B6151" i="8" s="1"/>
  <c r="B6152" i="8" s="1"/>
  <c r="B6153" i="8" s="1"/>
  <c r="B6154" i="8" s="1"/>
  <c r="B6155" i="8" s="1"/>
  <c r="B6156" i="8" s="1"/>
  <c r="B6157" i="8" s="1"/>
  <c r="B6158" i="8" s="1"/>
  <c r="B6159" i="8" s="1"/>
  <c r="B6160" i="8" s="1"/>
  <c r="B6161" i="8" s="1"/>
  <c r="B6162" i="8" s="1"/>
  <c r="B6163" i="8" s="1"/>
  <c r="B6164" i="8" s="1"/>
  <c r="B6165" i="8" s="1"/>
  <c r="B6166" i="8" s="1"/>
  <c r="B6167" i="8" s="1"/>
  <c r="B6168" i="8" s="1"/>
  <c r="B6169" i="8" s="1"/>
  <c r="B6170" i="8" s="1"/>
  <c r="B6171" i="8" s="1"/>
  <c r="B6172" i="8" s="1"/>
  <c r="B6173" i="8" s="1"/>
  <c r="B6174" i="8" s="1"/>
  <c r="B6175" i="8" s="1"/>
  <c r="B6176" i="8" s="1"/>
  <c r="B6177" i="8" s="1"/>
  <c r="B6178" i="8" s="1"/>
  <c r="B6179" i="8" s="1"/>
  <c r="B6180" i="8" s="1"/>
  <c r="B6181" i="8" s="1"/>
  <c r="B6182" i="8" s="1"/>
  <c r="B6183" i="8" s="1"/>
  <c r="B6184" i="8" s="1"/>
  <c r="B6185" i="8" s="1"/>
  <c r="B6186" i="8" s="1"/>
  <c r="B6187" i="8" s="1"/>
  <c r="B6188" i="8" s="1"/>
  <c r="B6189" i="8" s="1"/>
  <c r="B6190" i="8" s="1"/>
  <c r="B6191" i="8" s="1"/>
  <c r="B6192" i="8" s="1"/>
  <c r="B6193" i="8" s="1"/>
  <c r="B6194" i="8" s="1"/>
  <c r="B6195" i="8" s="1"/>
  <c r="B6196" i="8" s="1"/>
  <c r="B6197" i="8" s="1"/>
  <c r="B6198" i="8" s="1"/>
  <c r="B6199" i="8" s="1"/>
  <c r="B6200" i="8" s="1"/>
  <c r="B6201" i="8" s="1"/>
  <c r="B6202" i="8" s="1"/>
  <c r="B6203" i="8" s="1"/>
  <c r="B6204" i="8" s="1"/>
  <c r="B6205" i="8" s="1"/>
  <c r="B6206" i="8" s="1"/>
  <c r="B6207" i="8" s="1"/>
  <c r="B6208" i="8" s="1"/>
  <c r="B6209" i="8" s="1"/>
  <c r="B6210" i="8" s="1"/>
  <c r="B6211" i="8" s="1"/>
  <c r="B6212" i="8" s="1"/>
  <c r="B6213" i="8" s="1"/>
  <c r="B6214" i="8" s="1"/>
  <c r="B6215" i="8" s="1"/>
  <c r="B6216" i="8" s="1"/>
  <c r="B6217" i="8" s="1"/>
  <c r="B6218" i="8" s="1"/>
  <c r="B6219" i="8" s="1"/>
  <c r="B6220" i="8" s="1"/>
  <c r="B6221" i="8" s="1"/>
  <c r="B6222" i="8" s="1"/>
  <c r="B6223" i="8" s="1"/>
  <c r="B6224" i="8" s="1"/>
  <c r="B6225" i="8" s="1"/>
  <c r="B6226" i="8" s="1"/>
  <c r="B6227" i="8" s="1"/>
  <c r="B6228" i="8" s="1"/>
  <c r="B6229" i="8" s="1"/>
  <c r="B6230" i="8" s="1"/>
  <c r="B6231" i="8" s="1"/>
  <c r="B6232" i="8" s="1"/>
  <c r="B6233" i="8" s="1"/>
  <c r="B6234" i="8" s="1"/>
  <c r="B6235" i="8" s="1"/>
  <c r="B6236" i="8" s="1"/>
  <c r="B6237" i="8" s="1"/>
  <c r="B6238" i="8" s="1"/>
  <c r="B6239" i="8" s="1"/>
  <c r="B6240" i="8" s="1"/>
  <c r="B6241" i="8" s="1"/>
  <c r="B6242" i="8" s="1"/>
  <c r="B6243" i="8" s="1"/>
  <c r="B6244" i="8" s="1"/>
  <c r="B6245" i="8" s="1"/>
  <c r="B6246" i="8" s="1"/>
  <c r="B6247" i="8" s="1"/>
  <c r="B6248" i="8" s="1"/>
  <c r="B6249" i="8" s="1"/>
  <c r="B6250" i="8" s="1"/>
  <c r="B6251" i="8" s="1"/>
  <c r="B6252" i="8" s="1"/>
  <c r="B6253" i="8" s="1"/>
  <c r="B6254" i="8" s="1"/>
  <c r="B6255" i="8" s="1"/>
  <c r="B6256" i="8" s="1"/>
  <c r="B6257" i="8" s="1"/>
  <c r="B6258" i="8" s="1"/>
  <c r="B6259" i="8" s="1"/>
  <c r="B6260" i="8" s="1"/>
  <c r="B6261" i="8" s="1"/>
  <c r="B6262" i="8" s="1"/>
  <c r="B6263" i="8" s="1"/>
  <c r="B6264" i="8" s="1"/>
  <c r="B6265" i="8" s="1"/>
  <c r="B6266" i="8" s="1"/>
  <c r="B6267" i="8" s="1"/>
  <c r="B6268" i="8" s="1"/>
  <c r="B6269" i="8" s="1"/>
  <c r="B6270" i="8" s="1"/>
  <c r="B6271" i="8" s="1"/>
  <c r="B6272" i="8" s="1"/>
  <c r="B6273" i="8" s="1"/>
  <c r="B6274" i="8" s="1"/>
  <c r="B6275" i="8" s="1"/>
  <c r="B6276" i="8" s="1"/>
  <c r="B6277" i="8" s="1"/>
  <c r="B6278" i="8" s="1"/>
  <c r="B6279" i="8" s="1"/>
  <c r="B6280" i="8" s="1"/>
  <c r="B6281" i="8" s="1"/>
  <c r="B6282" i="8" s="1"/>
  <c r="B6283" i="8" s="1"/>
  <c r="B6284" i="8" s="1"/>
  <c r="B6285" i="8" s="1"/>
  <c r="B6286" i="8" s="1"/>
  <c r="B6287" i="8" s="1"/>
  <c r="B6288" i="8" s="1"/>
  <c r="B6289" i="8" s="1"/>
  <c r="B6290" i="8" s="1"/>
  <c r="B6291" i="8" s="1"/>
  <c r="B6292" i="8" s="1"/>
  <c r="B6293" i="8" s="1"/>
  <c r="B6294" i="8" s="1"/>
  <c r="B6295" i="8" s="1"/>
  <c r="B6296" i="8" s="1"/>
  <c r="B6297" i="8" s="1"/>
  <c r="B6298" i="8" s="1"/>
  <c r="B6299" i="8" s="1"/>
  <c r="B6300" i="8" s="1"/>
  <c r="B6301" i="8" s="1"/>
  <c r="B6302" i="8" s="1"/>
  <c r="B6303" i="8" s="1"/>
  <c r="B6304" i="8" s="1"/>
  <c r="B6305" i="8" s="1"/>
  <c r="B6306" i="8" s="1"/>
  <c r="B6307" i="8" s="1"/>
  <c r="B6308" i="8" s="1"/>
  <c r="B6309" i="8" s="1"/>
  <c r="B6310" i="8" s="1"/>
  <c r="B6311" i="8" s="1"/>
  <c r="B6312" i="8" s="1"/>
  <c r="B6313" i="8" s="1"/>
  <c r="B6314" i="8" s="1"/>
  <c r="B6315" i="8" s="1"/>
  <c r="B6316" i="8" s="1"/>
  <c r="B6317" i="8" s="1"/>
  <c r="B6318" i="8" s="1"/>
  <c r="B6319" i="8" s="1"/>
  <c r="B6320" i="8" s="1"/>
  <c r="B6321" i="8" s="1"/>
  <c r="B6322" i="8" s="1"/>
  <c r="B6323" i="8" s="1"/>
  <c r="B6324" i="8" s="1"/>
  <c r="B6325" i="8" s="1"/>
  <c r="B6326" i="8" s="1"/>
  <c r="B6327" i="8" s="1"/>
  <c r="B6328" i="8" s="1"/>
  <c r="B6329" i="8" s="1"/>
  <c r="B6330" i="8" s="1"/>
  <c r="B6331" i="8" s="1"/>
  <c r="B6332" i="8" s="1"/>
  <c r="B6333" i="8" s="1"/>
  <c r="B6334" i="8" s="1"/>
  <c r="B6335" i="8" s="1"/>
  <c r="B6336" i="8" s="1"/>
  <c r="B6337" i="8" s="1"/>
  <c r="B6338" i="8" s="1"/>
  <c r="B6339" i="8" s="1"/>
  <c r="B6340" i="8" s="1"/>
  <c r="B6341" i="8" s="1"/>
  <c r="B6342" i="8" s="1"/>
  <c r="B6343" i="8" s="1"/>
  <c r="B6344" i="8" s="1"/>
  <c r="B6345" i="8" s="1"/>
  <c r="B6346" i="8" s="1"/>
  <c r="B6347" i="8" s="1"/>
  <c r="B6348" i="8" s="1"/>
  <c r="B6349" i="8" s="1"/>
  <c r="B6350" i="8" s="1"/>
  <c r="B6351" i="8" s="1"/>
  <c r="B6352" i="8" s="1"/>
  <c r="B6353" i="8" s="1"/>
  <c r="B6354" i="8" s="1"/>
  <c r="B6355" i="8" s="1"/>
  <c r="B6356" i="8" s="1"/>
  <c r="B6357" i="8" s="1"/>
  <c r="B6358" i="8" s="1"/>
  <c r="B6359" i="8" s="1"/>
  <c r="B6360" i="8" s="1"/>
  <c r="B6361" i="8" s="1"/>
  <c r="B6362" i="8" s="1"/>
  <c r="B6363" i="8" s="1"/>
  <c r="B6364" i="8" s="1"/>
  <c r="B6365" i="8" s="1"/>
  <c r="B6366" i="8" s="1"/>
  <c r="B6367" i="8" s="1"/>
  <c r="B6368" i="8" s="1"/>
  <c r="B6369" i="8" s="1"/>
  <c r="B6370" i="8" s="1"/>
  <c r="B6371" i="8" s="1"/>
  <c r="B6372" i="8" s="1"/>
  <c r="B6373" i="8" s="1"/>
  <c r="B6374" i="8" s="1"/>
  <c r="B6375" i="8" s="1"/>
  <c r="B6376" i="8" s="1"/>
  <c r="B6377" i="8" s="1"/>
  <c r="B6378" i="8" s="1"/>
  <c r="B6379" i="8" s="1"/>
  <c r="B6380" i="8" s="1"/>
  <c r="B6381" i="8" s="1"/>
  <c r="B6382" i="8" s="1"/>
  <c r="B6383" i="8" s="1"/>
  <c r="B6384" i="8" s="1"/>
  <c r="B6385" i="8" s="1"/>
  <c r="B6386" i="8" s="1"/>
  <c r="B6387" i="8" s="1"/>
  <c r="B6388" i="8" s="1"/>
  <c r="B6389" i="8" s="1"/>
  <c r="B6390" i="8" s="1"/>
  <c r="B6391" i="8" s="1"/>
  <c r="B6392" i="8" s="1"/>
  <c r="B6393" i="8" s="1"/>
  <c r="B6394" i="8" s="1"/>
  <c r="B6395" i="8" s="1"/>
  <c r="B6396" i="8" s="1"/>
  <c r="B6397" i="8" s="1"/>
  <c r="B6398" i="8" s="1"/>
  <c r="B6399" i="8" s="1"/>
  <c r="B6400" i="8" s="1"/>
  <c r="B6401" i="8" s="1"/>
  <c r="B6402" i="8" s="1"/>
  <c r="B6403" i="8" s="1"/>
  <c r="B6404" i="8" s="1"/>
  <c r="B6405" i="8" s="1"/>
  <c r="B6406" i="8" s="1"/>
  <c r="B6407" i="8" s="1"/>
  <c r="B6408" i="8" s="1"/>
  <c r="B6409" i="8" s="1"/>
  <c r="B6410" i="8" s="1"/>
  <c r="B6411" i="8" s="1"/>
  <c r="B6412" i="8" s="1"/>
  <c r="B6413" i="8" s="1"/>
  <c r="B6414" i="8" s="1"/>
  <c r="B6415" i="8" s="1"/>
  <c r="B6416" i="8" s="1"/>
  <c r="B6417" i="8" s="1"/>
  <c r="B6418" i="8" s="1"/>
  <c r="B6419" i="8" s="1"/>
  <c r="B6420" i="8" s="1"/>
  <c r="B6421" i="8" s="1"/>
  <c r="B6422" i="8" s="1"/>
  <c r="B6423" i="8" s="1"/>
  <c r="B6424" i="8" s="1"/>
  <c r="B6425" i="8" s="1"/>
  <c r="B6426" i="8" s="1"/>
  <c r="B6427" i="8" s="1"/>
  <c r="B6428" i="8" s="1"/>
  <c r="B6429" i="8" s="1"/>
  <c r="B6430" i="8" s="1"/>
  <c r="B6431" i="8" s="1"/>
  <c r="B6432" i="8" s="1"/>
  <c r="B6433" i="8" s="1"/>
  <c r="B6434" i="8" s="1"/>
  <c r="B6435" i="8" s="1"/>
  <c r="B6436" i="8" s="1"/>
  <c r="B6437" i="8" s="1"/>
  <c r="B6438" i="8" s="1"/>
  <c r="B6439" i="8" s="1"/>
  <c r="B6440" i="8" s="1"/>
  <c r="B6441" i="8" s="1"/>
  <c r="B6442" i="8" s="1"/>
  <c r="B6443" i="8" s="1"/>
  <c r="B6444" i="8" s="1"/>
  <c r="B6445" i="8" s="1"/>
  <c r="B6446" i="8" s="1"/>
  <c r="B6447" i="8" s="1"/>
  <c r="B6448" i="8" s="1"/>
  <c r="B6449" i="8" s="1"/>
  <c r="B6450" i="8" s="1"/>
  <c r="B6451" i="8" s="1"/>
  <c r="B6452" i="8" s="1"/>
  <c r="B6453" i="8" s="1"/>
  <c r="B6454" i="8" s="1"/>
  <c r="B6455" i="8" s="1"/>
  <c r="B6456" i="8" s="1"/>
  <c r="B6457" i="8" s="1"/>
  <c r="B6458" i="8" s="1"/>
  <c r="B6459" i="8" s="1"/>
  <c r="B6460" i="8" s="1"/>
  <c r="B6461" i="8" s="1"/>
  <c r="B6462" i="8" s="1"/>
  <c r="B6463" i="8" s="1"/>
  <c r="B6464" i="8" s="1"/>
  <c r="B6465" i="8" s="1"/>
  <c r="B6466" i="8" s="1"/>
  <c r="B6467" i="8" s="1"/>
  <c r="B6468" i="8" s="1"/>
  <c r="B6469" i="8" s="1"/>
  <c r="B6470" i="8" s="1"/>
  <c r="B6471" i="8" s="1"/>
  <c r="B6472" i="8" s="1"/>
  <c r="B6473" i="8" s="1"/>
  <c r="B6474" i="8" s="1"/>
  <c r="B6475" i="8" s="1"/>
  <c r="B6476" i="8" s="1"/>
  <c r="B6477" i="8" s="1"/>
  <c r="B6478" i="8" s="1"/>
  <c r="B6479" i="8" s="1"/>
  <c r="B6480" i="8" s="1"/>
  <c r="B6481" i="8" s="1"/>
  <c r="B6482" i="8" s="1"/>
  <c r="B6483" i="8" s="1"/>
  <c r="B6484" i="8" s="1"/>
  <c r="B6485" i="8" s="1"/>
  <c r="B6486" i="8" s="1"/>
  <c r="B6487" i="8" s="1"/>
  <c r="B6488" i="8" s="1"/>
  <c r="B6489" i="8" s="1"/>
  <c r="B6490" i="8" s="1"/>
  <c r="B6491" i="8" s="1"/>
  <c r="B6492" i="8" s="1"/>
  <c r="B6493" i="8" s="1"/>
  <c r="B6494" i="8" s="1"/>
  <c r="B6495" i="8" s="1"/>
  <c r="B6496" i="8" s="1"/>
  <c r="B6497" i="8" s="1"/>
  <c r="B6498" i="8" s="1"/>
  <c r="B6499" i="8" s="1"/>
  <c r="B6500" i="8" s="1"/>
  <c r="B6501" i="8" s="1"/>
  <c r="B6502" i="8" s="1"/>
  <c r="B6503" i="8" s="1"/>
  <c r="B6504" i="8" s="1"/>
  <c r="B6505" i="8" s="1"/>
  <c r="B6506" i="8" s="1"/>
  <c r="B6507" i="8" s="1"/>
  <c r="B6508" i="8" s="1"/>
  <c r="B6509" i="8" s="1"/>
  <c r="B6510" i="8" s="1"/>
  <c r="B6511" i="8" s="1"/>
  <c r="B6512" i="8" s="1"/>
  <c r="B6513" i="8" s="1"/>
  <c r="B6514" i="8" s="1"/>
  <c r="B6515" i="8" s="1"/>
  <c r="B6516" i="8" s="1"/>
  <c r="B6517" i="8" s="1"/>
  <c r="B6518" i="8" s="1"/>
  <c r="B6519" i="8" s="1"/>
  <c r="B6520" i="8" s="1"/>
  <c r="B6521" i="8" s="1"/>
  <c r="B6522" i="8" s="1"/>
  <c r="B6523" i="8" s="1"/>
  <c r="B6524" i="8" s="1"/>
  <c r="B6525" i="8" s="1"/>
  <c r="B6526" i="8" s="1"/>
  <c r="B6527" i="8" s="1"/>
  <c r="B6528" i="8" s="1"/>
  <c r="B6529" i="8" s="1"/>
  <c r="B6530" i="8" s="1"/>
  <c r="B6531" i="8" s="1"/>
  <c r="B6532" i="8" s="1"/>
  <c r="B6533" i="8" s="1"/>
  <c r="B6534" i="8" s="1"/>
  <c r="B6535" i="8" s="1"/>
  <c r="B6536" i="8" s="1"/>
  <c r="B6537" i="8" s="1"/>
  <c r="B6538" i="8" s="1"/>
  <c r="B6539" i="8" s="1"/>
  <c r="B6540" i="8" s="1"/>
  <c r="B6541" i="8" s="1"/>
  <c r="B6542" i="8" s="1"/>
  <c r="B6543" i="8" s="1"/>
  <c r="B6544" i="8" s="1"/>
  <c r="B6545" i="8" s="1"/>
  <c r="B6546" i="8" s="1"/>
  <c r="B6547" i="8" s="1"/>
  <c r="B6548" i="8" s="1"/>
  <c r="B6549" i="8" s="1"/>
  <c r="B6550" i="8" s="1"/>
  <c r="B6551" i="8" s="1"/>
  <c r="B6552" i="8" s="1"/>
  <c r="B6553" i="8" s="1"/>
  <c r="B6554" i="8" s="1"/>
  <c r="B6555" i="8" s="1"/>
  <c r="B6556" i="8" s="1"/>
  <c r="B6557" i="8" s="1"/>
  <c r="B6558" i="8" s="1"/>
  <c r="B6559" i="8" s="1"/>
  <c r="B6560" i="8" s="1"/>
  <c r="B6561" i="8" s="1"/>
  <c r="B6562" i="8" s="1"/>
  <c r="B6563" i="8" s="1"/>
  <c r="B6564" i="8" s="1"/>
  <c r="B6565" i="8" s="1"/>
  <c r="B6566" i="8" s="1"/>
  <c r="B6567" i="8" s="1"/>
  <c r="B6568" i="8" s="1"/>
  <c r="B6569" i="8" s="1"/>
  <c r="B6570" i="8" s="1"/>
  <c r="B6571" i="8" s="1"/>
  <c r="B6572" i="8" s="1"/>
  <c r="B6573" i="8" s="1"/>
  <c r="B6574" i="8" s="1"/>
  <c r="B6575" i="8" s="1"/>
  <c r="B6576" i="8" s="1"/>
  <c r="B6577" i="8" s="1"/>
  <c r="B6578" i="8" s="1"/>
  <c r="B6579" i="8" s="1"/>
  <c r="B6580" i="8" s="1"/>
  <c r="B6581" i="8" s="1"/>
  <c r="B6582" i="8" s="1"/>
  <c r="B6583" i="8" s="1"/>
  <c r="B6584" i="8" s="1"/>
  <c r="B6585" i="8" s="1"/>
  <c r="B6586" i="8" s="1"/>
  <c r="B6587" i="8" s="1"/>
  <c r="B6588" i="8" s="1"/>
  <c r="B6589" i="8" s="1"/>
  <c r="B6590" i="8" s="1"/>
  <c r="B6591" i="8" s="1"/>
  <c r="B6592" i="8" s="1"/>
  <c r="B6593" i="8" s="1"/>
  <c r="B6594" i="8" s="1"/>
  <c r="B6595" i="8" s="1"/>
  <c r="B6596" i="8" s="1"/>
  <c r="B6597" i="8" s="1"/>
  <c r="B6598" i="8" s="1"/>
  <c r="B6599" i="8" s="1"/>
  <c r="B6600" i="8" s="1"/>
  <c r="B6601" i="8" s="1"/>
  <c r="B6602" i="8" s="1"/>
  <c r="B6603" i="8" s="1"/>
  <c r="B6604" i="8" s="1"/>
  <c r="B6605" i="8" s="1"/>
  <c r="B6606" i="8" s="1"/>
  <c r="B6607" i="8" s="1"/>
  <c r="B6608" i="8" s="1"/>
  <c r="B6609" i="8" s="1"/>
  <c r="B6610" i="8" s="1"/>
  <c r="B6611" i="8" s="1"/>
  <c r="B6612" i="8" s="1"/>
  <c r="B6613" i="8" s="1"/>
  <c r="B6614" i="8" s="1"/>
  <c r="B6615" i="8" s="1"/>
  <c r="B6616" i="8" s="1"/>
  <c r="B6617" i="8" s="1"/>
  <c r="B6618" i="8" s="1"/>
  <c r="B6619" i="8" s="1"/>
  <c r="B6620" i="8" s="1"/>
  <c r="B6621" i="8" s="1"/>
  <c r="B6622" i="8" s="1"/>
  <c r="B6623" i="8" s="1"/>
  <c r="B6624" i="8" s="1"/>
  <c r="B6625" i="8" s="1"/>
  <c r="B6626" i="8" s="1"/>
  <c r="B6627" i="8" s="1"/>
  <c r="B6628" i="8" s="1"/>
  <c r="B6629" i="8" s="1"/>
  <c r="B6630" i="8" s="1"/>
  <c r="B6631" i="8" s="1"/>
  <c r="B6632" i="8" s="1"/>
  <c r="B6633" i="8" s="1"/>
  <c r="B6634" i="8" s="1"/>
  <c r="B6635" i="8" s="1"/>
  <c r="B6636" i="8" s="1"/>
  <c r="B6637" i="8" s="1"/>
  <c r="B6638" i="8" s="1"/>
  <c r="B6639" i="8" s="1"/>
  <c r="B6640" i="8" s="1"/>
  <c r="B6641" i="8" s="1"/>
  <c r="B6642" i="8" s="1"/>
  <c r="B6643" i="8" s="1"/>
  <c r="B6644" i="8" s="1"/>
  <c r="B6645" i="8" s="1"/>
  <c r="B6646" i="8" s="1"/>
  <c r="B6647" i="8" s="1"/>
  <c r="B6648" i="8" s="1"/>
  <c r="B6649" i="8" s="1"/>
  <c r="B6650" i="8" s="1"/>
  <c r="B6651" i="8" s="1"/>
  <c r="B6652" i="8" s="1"/>
  <c r="B6653" i="8" s="1"/>
  <c r="B6654" i="8" s="1"/>
  <c r="B6655" i="8" s="1"/>
  <c r="B6656" i="8" s="1"/>
  <c r="B6657" i="8" s="1"/>
  <c r="B6658" i="8" s="1"/>
  <c r="B6659" i="8" s="1"/>
  <c r="B6660" i="8" s="1"/>
  <c r="B6661" i="8" s="1"/>
  <c r="B6662" i="8" s="1"/>
  <c r="B6663" i="8" s="1"/>
  <c r="B6664" i="8" s="1"/>
  <c r="B6665" i="8" s="1"/>
  <c r="B6666" i="8" s="1"/>
  <c r="B6667" i="8" s="1"/>
  <c r="B6668" i="8" s="1"/>
  <c r="B6669" i="8" s="1"/>
  <c r="B6670" i="8" s="1"/>
  <c r="B6671" i="8" s="1"/>
  <c r="B6672" i="8" s="1"/>
  <c r="B6673" i="8" s="1"/>
  <c r="B6674" i="8" s="1"/>
  <c r="B6675" i="8" s="1"/>
  <c r="B6676" i="8" s="1"/>
  <c r="B6677" i="8" s="1"/>
  <c r="B6678" i="8" s="1"/>
  <c r="B6679" i="8" s="1"/>
  <c r="B6680" i="8" s="1"/>
  <c r="B6681" i="8" s="1"/>
  <c r="B6682" i="8" s="1"/>
  <c r="B6683" i="8" s="1"/>
  <c r="B6684" i="8" s="1"/>
  <c r="B6685" i="8" s="1"/>
  <c r="B6686" i="8" s="1"/>
  <c r="B6687" i="8" s="1"/>
  <c r="B6688" i="8" s="1"/>
  <c r="B6689" i="8" s="1"/>
  <c r="B6690" i="8" s="1"/>
  <c r="B6691" i="8" s="1"/>
  <c r="B6692" i="8" s="1"/>
  <c r="B6693" i="8" s="1"/>
  <c r="B6694" i="8" s="1"/>
  <c r="B6695" i="8" s="1"/>
  <c r="B6696" i="8" s="1"/>
  <c r="B6697" i="8" s="1"/>
  <c r="B6698" i="8" s="1"/>
  <c r="B6699" i="8" s="1"/>
  <c r="B6700" i="8" s="1"/>
  <c r="B6701" i="8" s="1"/>
  <c r="B6702" i="8" s="1"/>
  <c r="B6703" i="8" s="1"/>
  <c r="B6704" i="8" s="1"/>
  <c r="B6705" i="8" s="1"/>
  <c r="B6706" i="8" s="1"/>
  <c r="B6707" i="8" s="1"/>
  <c r="B6708" i="8" s="1"/>
  <c r="B6709" i="8" s="1"/>
  <c r="B6710" i="8" s="1"/>
  <c r="B6711" i="8" s="1"/>
  <c r="B6712" i="8" s="1"/>
  <c r="B6713" i="8" s="1"/>
  <c r="B6714" i="8" s="1"/>
  <c r="B6715" i="8" s="1"/>
  <c r="B6716" i="8" s="1"/>
  <c r="B6717" i="8" s="1"/>
  <c r="B6718" i="8" s="1"/>
  <c r="B6719" i="8" s="1"/>
  <c r="B6720" i="8" s="1"/>
  <c r="B6721" i="8" s="1"/>
  <c r="B6722" i="8" s="1"/>
  <c r="B6723" i="8" s="1"/>
  <c r="B6724" i="8" s="1"/>
  <c r="B6725" i="8" s="1"/>
  <c r="B6726" i="8" s="1"/>
  <c r="B6727" i="8" s="1"/>
  <c r="B6728" i="8" s="1"/>
  <c r="B6729" i="8" s="1"/>
  <c r="B6730" i="8" s="1"/>
  <c r="B6731" i="8" s="1"/>
  <c r="B6732" i="8" s="1"/>
  <c r="B6733" i="8" s="1"/>
  <c r="B6734" i="8" s="1"/>
  <c r="B6735" i="8" s="1"/>
  <c r="B6736" i="8" s="1"/>
  <c r="B6737" i="8" s="1"/>
  <c r="B6738" i="8" s="1"/>
  <c r="B6739" i="8" s="1"/>
  <c r="B6740" i="8" s="1"/>
  <c r="B6741" i="8" s="1"/>
  <c r="B6742" i="8" s="1"/>
  <c r="B6743" i="8" s="1"/>
  <c r="B6744" i="8" s="1"/>
  <c r="B6745" i="8" s="1"/>
  <c r="B6746" i="8" s="1"/>
  <c r="B6747" i="8" s="1"/>
  <c r="B6748" i="8" s="1"/>
  <c r="B6749" i="8" s="1"/>
  <c r="B6750" i="8" s="1"/>
  <c r="B6751" i="8" s="1"/>
  <c r="B6752" i="8" s="1"/>
  <c r="B6753" i="8" s="1"/>
  <c r="B6754" i="8" s="1"/>
  <c r="B6755" i="8" s="1"/>
  <c r="B6756" i="8" s="1"/>
  <c r="B6757" i="8" s="1"/>
  <c r="B6758" i="8" s="1"/>
  <c r="B6759" i="8" s="1"/>
  <c r="B6760" i="8" s="1"/>
  <c r="B6761" i="8" s="1"/>
  <c r="B6762" i="8" s="1"/>
  <c r="B6763" i="8" s="1"/>
  <c r="B6764" i="8" s="1"/>
  <c r="B6765" i="8" s="1"/>
  <c r="B6766" i="8" s="1"/>
  <c r="B6767" i="8" s="1"/>
  <c r="B6768" i="8" s="1"/>
  <c r="B6769" i="8" s="1"/>
  <c r="B6770" i="8" s="1"/>
  <c r="B6771" i="8" s="1"/>
  <c r="B6772" i="8" s="1"/>
  <c r="B6773" i="8" s="1"/>
  <c r="B6774" i="8" s="1"/>
  <c r="B6775" i="8" s="1"/>
  <c r="B6776" i="8" s="1"/>
  <c r="B6777" i="8" s="1"/>
  <c r="B6778" i="8" s="1"/>
  <c r="B6779" i="8" s="1"/>
  <c r="B6780" i="8" s="1"/>
  <c r="B6781" i="8" s="1"/>
  <c r="B6782" i="8" s="1"/>
  <c r="B6783" i="8" s="1"/>
  <c r="B6784" i="8" s="1"/>
  <c r="B6785" i="8" s="1"/>
  <c r="B6786" i="8" s="1"/>
  <c r="B6787" i="8" s="1"/>
  <c r="B6788" i="8" s="1"/>
  <c r="B6789" i="8" s="1"/>
  <c r="B6790" i="8" s="1"/>
  <c r="B6791" i="8" s="1"/>
  <c r="B6792" i="8" s="1"/>
  <c r="B6793" i="8" s="1"/>
  <c r="B6794" i="8" s="1"/>
  <c r="B6795" i="8" s="1"/>
  <c r="B6796" i="8" s="1"/>
  <c r="B6797" i="8" s="1"/>
  <c r="B6798" i="8" s="1"/>
  <c r="B6799" i="8" s="1"/>
  <c r="B6800" i="8" s="1"/>
  <c r="B6801" i="8" s="1"/>
  <c r="B6802" i="8" s="1"/>
  <c r="B6803" i="8" s="1"/>
  <c r="B6804" i="8" s="1"/>
  <c r="B6805" i="8" s="1"/>
  <c r="B6806" i="8" s="1"/>
  <c r="B6807" i="8" s="1"/>
  <c r="B6808" i="8" s="1"/>
  <c r="B6809" i="8" s="1"/>
  <c r="B6810" i="8" s="1"/>
  <c r="B6811" i="8" s="1"/>
  <c r="B6812" i="8" s="1"/>
  <c r="B6813" i="8" s="1"/>
  <c r="B6814" i="8" s="1"/>
  <c r="B6815" i="8" s="1"/>
  <c r="B6816" i="8" s="1"/>
  <c r="B6817" i="8" s="1"/>
  <c r="B6818" i="8" s="1"/>
  <c r="B6819" i="8" s="1"/>
  <c r="B6820" i="8" s="1"/>
  <c r="B6821" i="8" s="1"/>
  <c r="B6822" i="8" s="1"/>
  <c r="B6823" i="8" s="1"/>
  <c r="B6824" i="8" s="1"/>
  <c r="B6825" i="8" s="1"/>
  <c r="B6826" i="8" s="1"/>
  <c r="B6827" i="8" s="1"/>
  <c r="B6828" i="8" s="1"/>
  <c r="B6829" i="8" s="1"/>
  <c r="B6830" i="8" s="1"/>
  <c r="B6831" i="8" s="1"/>
  <c r="B6832" i="8" s="1"/>
  <c r="B6833" i="8" s="1"/>
  <c r="B6834" i="8" s="1"/>
  <c r="B6835" i="8" s="1"/>
  <c r="B6836" i="8" s="1"/>
  <c r="B6837" i="8" s="1"/>
  <c r="B6838" i="8" s="1"/>
  <c r="B6839" i="8" s="1"/>
  <c r="B6840" i="8" s="1"/>
  <c r="B6841" i="8" s="1"/>
  <c r="B6842" i="8" s="1"/>
  <c r="B6843" i="8" s="1"/>
  <c r="B6844" i="8" s="1"/>
  <c r="B6845" i="8" s="1"/>
  <c r="B6846" i="8" s="1"/>
  <c r="B6847" i="8" s="1"/>
  <c r="B6848" i="8" s="1"/>
  <c r="B6849" i="8" s="1"/>
  <c r="B6850" i="8" s="1"/>
  <c r="B6851" i="8" s="1"/>
  <c r="B6852" i="8" s="1"/>
  <c r="B6853" i="8" s="1"/>
  <c r="B6854" i="8" s="1"/>
  <c r="B6855" i="8" s="1"/>
  <c r="B6856" i="8" s="1"/>
  <c r="B6857" i="8" s="1"/>
  <c r="B6858" i="8" s="1"/>
  <c r="B6859" i="8" s="1"/>
  <c r="B6860" i="8" s="1"/>
  <c r="B6861" i="8" s="1"/>
  <c r="B6862" i="8" s="1"/>
  <c r="B6863" i="8" s="1"/>
  <c r="B6864" i="8" s="1"/>
  <c r="B6865" i="8" s="1"/>
  <c r="B6866" i="8" s="1"/>
  <c r="B6867" i="8" s="1"/>
  <c r="B6868" i="8" s="1"/>
  <c r="B6869" i="8" s="1"/>
  <c r="B6870" i="8" s="1"/>
  <c r="B6871" i="8" s="1"/>
  <c r="B6872" i="8" s="1"/>
  <c r="B6873" i="8" s="1"/>
  <c r="B6874" i="8" s="1"/>
  <c r="B6875" i="8" s="1"/>
  <c r="B6876" i="8" s="1"/>
  <c r="B6877" i="8" s="1"/>
  <c r="B6878" i="8" s="1"/>
  <c r="B6879" i="8" s="1"/>
  <c r="B6880" i="8" s="1"/>
  <c r="B6881" i="8" s="1"/>
  <c r="B6882" i="8" s="1"/>
  <c r="B6883" i="8" s="1"/>
  <c r="B6884" i="8" s="1"/>
  <c r="B6885" i="8" s="1"/>
  <c r="B6886" i="8" s="1"/>
  <c r="B6887" i="8" s="1"/>
  <c r="B6888" i="8" s="1"/>
  <c r="B6889" i="8" s="1"/>
  <c r="B6890" i="8" s="1"/>
  <c r="B6891" i="8" s="1"/>
  <c r="B6892" i="8" s="1"/>
  <c r="B6893" i="8" s="1"/>
  <c r="B6894" i="8" s="1"/>
  <c r="B6895" i="8" s="1"/>
  <c r="B6896" i="8" s="1"/>
  <c r="B6897" i="8" s="1"/>
  <c r="B6898" i="8" s="1"/>
  <c r="B6899" i="8" s="1"/>
  <c r="B6900" i="8" s="1"/>
  <c r="B6901" i="8" s="1"/>
  <c r="B6902" i="8" s="1"/>
  <c r="B6903" i="8" s="1"/>
  <c r="B6904" i="8" s="1"/>
  <c r="B6905" i="8" s="1"/>
  <c r="B6906" i="8" s="1"/>
  <c r="B6907" i="8" s="1"/>
  <c r="B6908" i="8" s="1"/>
  <c r="B6909" i="8" s="1"/>
  <c r="B6910" i="8" s="1"/>
  <c r="B6911" i="8" s="1"/>
  <c r="B6912" i="8" s="1"/>
  <c r="B6913" i="8" s="1"/>
  <c r="B6914" i="8" s="1"/>
  <c r="B6915" i="8" s="1"/>
  <c r="B6916" i="8" s="1"/>
  <c r="B6917" i="8" s="1"/>
  <c r="B6918" i="8" s="1"/>
  <c r="B6919" i="8" s="1"/>
  <c r="B6920" i="8" s="1"/>
  <c r="B6921" i="8" s="1"/>
  <c r="B6922" i="8" s="1"/>
  <c r="B6923" i="8" s="1"/>
  <c r="B6924" i="8" s="1"/>
  <c r="B6925" i="8" s="1"/>
  <c r="B6926" i="8" s="1"/>
  <c r="B6927" i="8" s="1"/>
  <c r="B6928" i="8" s="1"/>
  <c r="B6929" i="8" s="1"/>
  <c r="B6930" i="8" s="1"/>
  <c r="B6931" i="8" s="1"/>
  <c r="B6932" i="8" s="1"/>
  <c r="B6933" i="8" s="1"/>
  <c r="B6934" i="8" s="1"/>
  <c r="B6935" i="8" s="1"/>
  <c r="B6936" i="8" s="1"/>
  <c r="B6937" i="8" s="1"/>
  <c r="B6938" i="8" s="1"/>
  <c r="B6939" i="8" s="1"/>
  <c r="B6940" i="8" s="1"/>
  <c r="B6941" i="8" s="1"/>
  <c r="B6942" i="8" s="1"/>
  <c r="B6943" i="8" s="1"/>
  <c r="B6944" i="8" s="1"/>
  <c r="B6945" i="8" s="1"/>
  <c r="B6946" i="8" s="1"/>
  <c r="B6947" i="8" s="1"/>
  <c r="B6948" i="8" s="1"/>
  <c r="B6949" i="8" s="1"/>
  <c r="B6950" i="8" s="1"/>
  <c r="B6951" i="8" s="1"/>
  <c r="B6952" i="8" s="1"/>
  <c r="B6953" i="8" s="1"/>
  <c r="B6954" i="8" s="1"/>
  <c r="B6955" i="8" s="1"/>
  <c r="B6956" i="8" s="1"/>
  <c r="B6957" i="8" s="1"/>
  <c r="B6958" i="8" s="1"/>
  <c r="B6959" i="8" s="1"/>
  <c r="B6960" i="8" s="1"/>
  <c r="B6961" i="8" s="1"/>
  <c r="B6962" i="8" s="1"/>
  <c r="B6963" i="8" s="1"/>
  <c r="B6964" i="8" s="1"/>
  <c r="B6965" i="8" s="1"/>
  <c r="B6966" i="8" s="1"/>
  <c r="B6967" i="8" s="1"/>
  <c r="B6968" i="8" s="1"/>
  <c r="B6969" i="8" s="1"/>
  <c r="B6970" i="8" s="1"/>
  <c r="B6971" i="8" s="1"/>
  <c r="B6972" i="8" s="1"/>
  <c r="B6973" i="8" s="1"/>
  <c r="B6974" i="8" s="1"/>
  <c r="B6975" i="8" s="1"/>
  <c r="B6976" i="8" s="1"/>
  <c r="B6977" i="8" s="1"/>
  <c r="B6978" i="8" s="1"/>
  <c r="B6979" i="8" s="1"/>
  <c r="B6980" i="8" s="1"/>
  <c r="B6981" i="8" s="1"/>
  <c r="B6982" i="8" s="1"/>
  <c r="B6983" i="8" s="1"/>
  <c r="B6984" i="8" s="1"/>
  <c r="B6985" i="8" s="1"/>
  <c r="B6986" i="8" s="1"/>
  <c r="B6987" i="8" s="1"/>
  <c r="B6988" i="8" s="1"/>
  <c r="B6989" i="8" s="1"/>
  <c r="B6990" i="8" s="1"/>
  <c r="B6991" i="8" s="1"/>
  <c r="B6992" i="8" s="1"/>
  <c r="B6993" i="8" s="1"/>
  <c r="B6994" i="8" s="1"/>
  <c r="B6995" i="8" s="1"/>
  <c r="B6996" i="8" s="1"/>
  <c r="B6997" i="8" s="1"/>
  <c r="B6998" i="8" s="1"/>
  <c r="B6999" i="8" s="1"/>
  <c r="B7000" i="8" s="1"/>
  <c r="B7001" i="8" s="1"/>
  <c r="B7002" i="8" s="1"/>
  <c r="B7003" i="8" s="1"/>
  <c r="B7004" i="8" s="1"/>
  <c r="B7005" i="8" s="1"/>
  <c r="B7006" i="8" s="1"/>
  <c r="B7007" i="8" s="1"/>
  <c r="B7008" i="8" s="1"/>
  <c r="B7009" i="8" s="1"/>
  <c r="B7010" i="8" s="1"/>
  <c r="B7011" i="8" s="1"/>
  <c r="B7012" i="8" s="1"/>
  <c r="B7013" i="8" s="1"/>
  <c r="B7014" i="8" s="1"/>
  <c r="B7015" i="8" s="1"/>
  <c r="B7016" i="8" s="1"/>
  <c r="B7017" i="8" s="1"/>
  <c r="B7018" i="8" s="1"/>
  <c r="B7019" i="8" s="1"/>
  <c r="B7020" i="8" s="1"/>
  <c r="B7021" i="8" s="1"/>
  <c r="B7022" i="8" s="1"/>
  <c r="B7023" i="8" s="1"/>
  <c r="B7024" i="8" s="1"/>
  <c r="B7025" i="8" s="1"/>
  <c r="B7026" i="8" s="1"/>
  <c r="B7027" i="8" s="1"/>
  <c r="B7028" i="8" s="1"/>
  <c r="B7029" i="8" s="1"/>
  <c r="B7030" i="8" s="1"/>
  <c r="B7031" i="8" s="1"/>
  <c r="B7032" i="8" s="1"/>
  <c r="B7033" i="8" s="1"/>
  <c r="B7034" i="8" s="1"/>
  <c r="B7035" i="8" s="1"/>
  <c r="B7036" i="8" s="1"/>
  <c r="B7037" i="8" s="1"/>
  <c r="B7038" i="8" s="1"/>
  <c r="B7039" i="8" s="1"/>
  <c r="B7040" i="8" s="1"/>
  <c r="B7041" i="8" s="1"/>
  <c r="B7042" i="8" s="1"/>
  <c r="B7043" i="8" s="1"/>
  <c r="B7044" i="8" s="1"/>
  <c r="B7045" i="8" s="1"/>
  <c r="B7046" i="8" s="1"/>
  <c r="B7047" i="8" s="1"/>
  <c r="B7048" i="8" s="1"/>
  <c r="B7049" i="8" s="1"/>
  <c r="B7050" i="8" s="1"/>
  <c r="B7051" i="8" s="1"/>
  <c r="B7052" i="8" s="1"/>
  <c r="B7053" i="8" s="1"/>
  <c r="B7054" i="8" s="1"/>
  <c r="B7055" i="8" s="1"/>
  <c r="B7056" i="8" s="1"/>
  <c r="B7057" i="8" s="1"/>
  <c r="B7058" i="8" s="1"/>
  <c r="B7059" i="8" s="1"/>
  <c r="B7060" i="8" s="1"/>
  <c r="B7061" i="8" s="1"/>
  <c r="B7062" i="8" s="1"/>
  <c r="B7063" i="8" s="1"/>
  <c r="B7064" i="8" s="1"/>
  <c r="B7065" i="8" s="1"/>
  <c r="B7066" i="8" s="1"/>
  <c r="B7067" i="8" s="1"/>
  <c r="B7068" i="8" s="1"/>
  <c r="B7069" i="8" s="1"/>
  <c r="B7070" i="8" s="1"/>
  <c r="B7071" i="8" s="1"/>
  <c r="B7072" i="8" s="1"/>
  <c r="B7073" i="8" s="1"/>
  <c r="B7074" i="8" s="1"/>
  <c r="B7075" i="8" s="1"/>
  <c r="B7076" i="8" s="1"/>
  <c r="B7077" i="8" s="1"/>
  <c r="B7078" i="8" s="1"/>
  <c r="B7079" i="8" s="1"/>
  <c r="B7080" i="8" s="1"/>
  <c r="B7081" i="8" s="1"/>
  <c r="B7082" i="8" s="1"/>
  <c r="B7083" i="8" s="1"/>
  <c r="B7084" i="8" s="1"/>
  <c r="B7085" i="8" s="1"/>
  <c r="B7086" i="8" s="1"/>
  <c r="B7087" i="8" s="1"/>
  <c r="B7088" i="8" s="1"/>
  <c r="B7089" i="8" s="1"/>
  <c r="B7090" i="8" s="1"/>
  <c r="B7091" i="8" s="1"/>
  <c r="B7092" i="8" s="1"/>
  <c r="B7093" i="8" s="1"/>
  <c r="B7094" i="8" s="1"/>
  <c r="B7095" i="8" s="1"/>
  <c r="B7096" i="8" s="1"/>
  <c r="B7097" i="8" s="1"/>
  <c r="B7098" i="8" s="1"/>
  <c r="B7099" i="8" s="1"/>
  <c r="B7100" i="8" s="1"/>
  <c r="B7101" i="8" s="1"/>
  <c r="B7102" i="8" s="1"/>
  <c r="B7103" i="8" s="1"/>
  <c r="B7104" i="8" s="1"/>
  <c r="B7105" i="8" s="1"/>
  <c r="B7106" i="8" s="1"/>
  <c r="B7107" i="8" s="1"/>
  <c r="B7108" i="8" s="1"/>
  <c r="B7109" i="8" s="1"/>
  <c r="B7110" i="8" s="1"/>
  <c r="B7111" i="8" s="1"/>
  <c r="B7112" i="8" s="1"/>
  <c r="B7113" i="8" s="1"/>
  <c r="B7114" i="8" s="1"/>
  <c r="B7115" i="8" s="1"/>
  <c r="B7116" i="8" s="1"/>
  <c r="B7117" i="8" s="1"/>
  <c r="B7118" i="8" s="1"/>
  <c r="B7119" i="8" s="1"/>
  <c r="B7120" i="8" s="1"/>
  <c r="B7121" i="8" s="1"/>
  <c r="B7122" i="8" s="1"/>
  <c r="B7123" i="8" s="1"/>
  <c r="B7124" i="8" s="1"/>
  <c r="B7125" i="8" s="1"/>
  <c r="B7126" i="8" s="1"/>
  <c r="B7127" i="8" s="1"/>
  <c r="B7128" i="8" s="1"/>
  <c r="B7129" i="8" s="1"/>
  <c r="B7130" i="8" s="1"/>
  <c r="B7131" i="8" s="1"/>
  <c r="B7132" i="8" s="1"/>
  <c r="B7133" i="8" s="1"/>
  <c r="B7134" i="8" s="1"/>
  <c r="B7135" i="8" s="1"/>
  <c r="B7136" i="8" s="1"/>
  <c r="B7137" i="8" s="1"/>
  <c r="B7138" i="8" s="1"/>
  <c r="B7139" i="8" s="1"/>
  <c r="B7140" i="8" s="1"/>
  <c r="B7141" i="8" s="1"/>
  <c r="B7142" i="8" s="1"/>
  <c r="B7143" i="8" s="1"/>
  <c r="B7144" i="8" s="1"/>
  <c r="B7145" i="8" s="1"/>
  <c r="B7146" i="8" s="1"/>
  <c r="B7147" i="8" s="1"/>
  <c r="B7148" i="8" s="1"/>
  <c r="B7149" i="8" s="1"/>
  <c r="B7150" i="8" s="1"/>
  <c r="B7151" i="8" s="1"/>
  <c r="B7152" i="8" s="1"/>
  <c r="B7153" i="8" s="1"/>
  <c r="B7154" i="8" s="1"/>
  <c r="B7155" i="8" s="1"/>
  <c r="B7156" i="8" s="1"/>
  <c r="B7157" i="8" s="1"/>
  <c r="B7158" i="8" s="1"/>
  <c r="B7159" i="8" s="1"/>
  <c r="B7160" i="8" s="1"/>
  <c r="B7161" i="8" s="1"/>
  <c r="B7162" i="8" s="1"/>
  <c r="B7163" i="8" s="1"/>
  <c r="B7164" i="8" s="1"/>
  <c r="B7165" i="8" s="1"/>
  <c r="B7166" i="8" s="1"/>
  <c r="B7167" i="8" s="1"/>
  <c r="B7168" i="8" s="1"/>
  <c r="B7169" i="8" s="1"/>
  <c r="B7170" i="8" s="1"/>
  <c r="B7171" i="8" s="1"/>
  <c r="B7172" i="8" s="1"/>
  <c r="B7173" i="8" s="1"/>
  <c r="B7174" i="8" s="1"/>
  <c r="B7175" i="8" s="1"/>
  <c r="B7176" i="8" s="1"/>
  <c r="B7177" i="8" s="1"/>
  <c r="B7178" i="8" s="1"/>
  <c r="B7179" i="8" s="1"/>
  <c r="B7180" i="8" s="1"/>
  <c r="B7181" i="8" s="1"/>
  <c r="B7182" i="8" s="1"/>
  <c r="B7183" i="8" s="1"/>
  <c r="B7184" i="8" s="1"/>
  <c r="B7185" i="8" s="1"/>
  <c r="B7186" i="8" s="1"/>
  <c r="B7187" i="8" s="1"/>
  <c r="B7188" i="8" s="1"/>
  <c r="B7189" i="8" s="1"/>
  <c r="B7190" i="8" s="1"/>
  <c r="B7191" i="8" s="1"/>
  <c r="B7192" i="8" s="1"/>
  <c r="B7193" i="8" s="1"/>
  <c r="B7194" i="8" s="1"/>
  <c r="B7195" i="8" s="1"/>
  <c r="B7196" i="8" s="1"/>
  <c r="B7197" i="8" s="1"/>
  <c r="B7198" i="8" s="1"/>
  <c r="B7199" i="8" s="1"/>
  <c r="B7200" i="8" s="1"/>
  <c r="B7201" i="8" s="1"/>
  <c r="B7202" i="8" s="1"/>
  <c r="B7203" i="8" s="1"/>
  <c r="B7204" i="8" s="1"/>
  <c r="B7205" i="8" s="1"/>
  <c r="B7206" i="8" s="1"/>
  <c r="B7207" i="8" s="1"/>
  <c r="B7208" i="8" s="1"/>
  <c r="B7209" i="8" s="1"/>
  <c r="B7210" i="8" s="1"/>
  <c r="B7211" i="8" s="1"/>
  <c r="B7212" i="8" s="1"/>
  <c r="B7213" i="8" s="1"/>
  <c r="B7214" i="8" s="1"/>
  <c r="B7215" i="8" s="1"/>
  <c r="B7216" i="8" s="1"/>
  <c r="B7217" i="8" s="1"/>
  <c r="B7218" i="8" s="1"/>
  <c r="B7219" i="8" s="1"/>
  <c r="B7220" i="8" s="1"/>
  <c r="B7221" i="8" s="1"/>
  <c r="B7222" i="8" s="1"/>
  <c r="B7223" i="8" s="1"/>
  <c r="B7224" i="8" s="1"/>
  <c r="B7225" i="8" s="1"/>
  <c r="B7226" i="8" s="1"/>
  <c r="B7227" i="8" s="1"/>
  <c r="B7228" i="8" s="1"/>
  <c r="B7229" i="8" s="1"/>
  <c r="B7230" i="8" s="1"/>
  <c r="B7231" i="8" s="1"/>
  <c r="B7232" i="8" s="1"/>
  <c r="B7233" i="8" s="1"/>
  <c r="B7234" i="8" s="1"/>
  <c r="B7235" i="8" s="1"/>
  <c r="B7236" i="8" s="1"/>
  <c r="B7237" i="8" s="1"/>
  <c r="B7238" i="8" s="1"/>
  <c r="B7239" i="8" s="1"/>
  <c r="B7240" i="8" s="1"/>
  <c r="B7241" i="8" s="1"/>
  <c r="B7242" i="8" s="1"/>
  <c r="B7243" i="8" s="1"/>
  <c r="B7244" i="8" s="1"/>
  <c r="B7245" i="8" s="1"/>
  <c r="B7246" i="8" s="1"/>
  <c r="B7247" i="8" s="1"/>
  <c r="B7248" i="8" s="1"/>
  <c r="B7249" i="8" s="1"/>
  <c r="B7250" i="8" s="1"/>
  <c r="B7251" i="8" s="1"/>
  <c r="B7252" i="8" s="1"/>
  <c r="B7253" i="8" s="1"/>
  <c r="B7254" i="8" s="1"/>
  <c r="B7255" i="8" s="1"/>
  <c r="B7256" i="8" s="1"/>
  <c r="B7257" i="8" s="1"/>
  <c r="B7258" i="8" s="1"/>
  <c r="B7259" i="8" s="1"/>
  <c r="B7260" i="8" s="1"/>
  <c r="B7261" i="8" s="1"/>
  <c r="B7262" i="8" s="1"/>
  <c r="B7263" i="8" s="1"/>
  <c r="B7264" i="8" s="1"/>
  <c r="B7265" i="8" s="1"/>
  <c r="B7266" i="8" s="1"/>
  <c r="B7267" i="8" s="1"/>
  <c r="B7268" i="8" s="1"/>
  <c r="B7269" i="8" s="1"/>
  <c r="B7270" i="8" s="1"/>
  <c r="B7271" i="8" s="1"/>
  <c r="B7272" i="8" s="1"/>
  <c r="B7273" i="8" s="1"/>
  <c r="B7274" i="8" s="1"/>
  <c r="B7275" i="8" s="1"/>
  <c r="B7276" i="8" s="1"/>
  <c r="B7277" i="8" s="1"/>
  <c r="B7278" i="8" s="1"/>
  <c r="B7279" i="8" s="1"/>
  <c r="B7280" i="8" s="1"/>
  <c r="B7281" i="8" s="1"/>
  <c r="B7282" i="8" s="1"/>
  <c r="B7283" i="8" s="1"/>
  <c r="B7284" i="8" s="1"/>
  <c r="B7285" i="8" s="1"/>
  <c r="B7286" i="8" s="1"/>
  <c r="B7287" i="8" s="1"/>
  <c r="B7288" i="8" s="1"/>
  <c r="B7289" i="8" s="1"/>
  <c r="B7290" i="8" s="1"/>
  <c r="B7291" i="8" s="1"/>
  <c r="B7292" i="8" s="1"/>
  <c r="B7293" i="8" s="1"/>
  <c r="B7294" i="8" s="1"/>
  <c r="B7295" i="8" s="1"/>
  <c r="B7296" i="8" s="1"/>
  <c r="B7297" i="8" s="1"/>
  <c r="B7298" i="8" s="1"/>
  <c r="B7299" i="8" s="1"/>
  <c r="B7300" i="8" s="1"/>
  <c r="B7301" i="8" s="1"/>
  <c r="B7302" i="8" s="1"/>
  <c r="B7303" i="8" s="1"/>
  <c r="B7304" i="8" s="1"/>
  <c r="B7305" i="8" s="1"/>
  <c r="B7306" i="8" s="1"/>
  <c r="B7307" i="8" s="1"/>
  <c r="B7308" i="8" s="1"/>
  <c r="B7309" i="8" s="1"/>
  <c r="B7310" i="8" s="1"/>
  <c r="B7311" i="8" s="1"/>
  <c r="B7312" i="8" s="1"/>
  <c r="B7313" i="8" s="1"/>
  <c r="B7314" i="8" s="1"/>
  <c r="B7315" i="8" s="1"/>
  <c r="B7316" i="8" s="1"/>
  <c r="B7317" i="8" s="1"/>
  <c r="B7318" i="8" s="1"/>
  <c r="B7319" i="8" s="1"/>
  <c r="B7320" i="8" s="1"/>
  <c r="B7321" i="8" s="1"/>
  <c r="B7322" i="8" s="1"/>
  <c r="B7323" i="8" s="1"/>
  <c r="B7324" i="8" s="1"/>
  <c r="B7325" i="8" s="1"/>
  <c r="B7326" i="8" s="1"/>
  <c r="B7327" i="8" s="1"/>
  <c r="B7328" i="8" s="1"/>
  <c r="B7329" i="8" s="1"/>
  <c r="B7330" i="8" s="1"/>
  <c r="B7331" i="8" s="1"/>
  <c r="B7332" i="8" s="1"/>
  <c r="B7333" i="8" s="1"/>
  <c r="B7334" i="8" s="1"/>
  <c r="B7335" i="8" s="1"/>
  <c r="B7336" i="8" s="1"/>
  <c r="B7337" i="8" s="1"/>
  <c r="B7338" i="8" s="1"/>
  <c r="B7339" i="8" s="1"/>
  <c r="B7340" i="8" s="1"/>
  <c r="B7341" i="8" s="1"/>
  <c r="B7342" i="8" s="1"/>
  <c r="B7343" i="8" s="1"/>
  <c r="B7344" i="8" s="1"/>
  <c r="B7345" i="8" s="1"/>
  <c r="B7346" i="8" s="1"/>
  <c r="B7347" i="8" s="1"/>
  <c r="B7348" i="8" s="1"/>
  <c r="B7349" i="8" s="1"/>
  <c r="B7350" i="8" s="1"/>
  <c r="B7351" i="8" s="1"/>
  <c r="B7352" i="8" s="1"/>
  <c r="B7353" i="8" s="1"/>
  <c r="B7354" i="8" s="1"/>
  <c r="B7355" i="8" s="1"/>
  <c r="B7356" i="8" s="1"/>
  <c r="B7357" i="8" s="1"/>
  <c r="B7358" i="8" s="1"/>
  <c r="B7359" i="8" s="1"/>
  <c r="B7360" i="8" s="1"/>
  <c r="B7361" i="8" s="1"/>
  <c r="B7362" i="8" s="1"/>
  <c r="B7363" i="8" s="1"/>
  <c r="B7364" i="8" s="1"/>
  <c r="B7365" i="8" s="1"/>
  <c r="B7366" i="8" s="1"/>
  <c r="B7367" i="8" s="1"/>
  <c r="B7368" i="8" s="1"/>
  <c r="B7369" i="8" s="1"/>
  <c r="B7370" i="8" s="1"/>
  <c r="B7371" i="8" s="1"/>
  <c r="B7372" i="8" s="1"/>
  <c r="B7373" i="8" s="1"/>
  <c r="B7374" i="8" s="1"/>
  <c r="B7375" i="8" s="1"/>
  <c r="B7376" i="8" s="1"/>
  <c r="B7377" i="8" s="1"/>
  <c r="B7378" i="8" s="1"/>
  <c r="B7379" i="8" s="1"/>
  <c r="B7380" i="8" s="1"/>
  <c r="B7381" i="8" s="1"/>
  <c r="B7382" i="8" s="1"/>
  <c r="B7383" i="8" s="1"/>
  <c r="B7384" i="8" s="1"/>
  <c r="B7385" i="8" s="1"/>
  <c r="B7386" i="8" s="1"/>
  <c r="B7387" i="8" s="1"/>
  <c r="B7388" i="8" s="1"/>
  <c r="B7389" i="8" s="1"/>
  <c r="B7390" i="8" s="1"/>
  <c r="B7391" i="8" s="1"/>
  <c r="B7392" i="8" s="1"/>
  <c r="B7393" i="8" s="1"/>
  <c r="B7394" i="8" s="1"/>
  <c r="B7395" i="8" s="1"/>
  <c r="B7396" i="8" s="1"/>
  <c r="B7397" i="8" s="1"/>
  <c r="B7398" i="8" s="1"/>
  <c r="B7399" i="8" s="1"/>
  <c r="B7400" i="8" s="1"/>
  <c r="B7401" i="8" s="1"/>
  <c r="B7402" i="8" s="1"/>
  <c r="B7403" i="8" s="1"/>
  <c r="B7404" i="8" s="1"/>
  <c r="B7405" i="8" s="1"/>
  <c r="B7406" i="8" s="1"/>
  <c r="B7407" i="8" s="1"/>
  <c r="B7408" i="8" s="1"/>
  <c r="B7409" i="8" s="1"/>
  <c r="B7410" i="8" s="1"/>
  <c r="B7411" i="8" s="1"/>
  <c r="B7412" i="8" s="1"/>
  <c r="B7413" i="8" s="1"/>
  <c r="B7414" i="8" s="1"/>
  <c r="B7415" i="8" s="1"/>
  <c r="B7416" i="8" s="1"/>
  <c r="B7417" i="8" s="1"/>
  <c r="B7418" i="8" s="1"/>
  <c r="B7419" i="8" s="1"/>
  <c r="B7420" i="8" s="1"/>
  <c r="B7421" i="8" s="1"/>
  <c r="B7422" i="8" s="1"/>
  <c r="B7423" i="8" s="1"/>
  <c r="B7424" i="8" s="1"/>
  <c r="B7425" i="8" s="1"/>
  <c r="B7426" i="8" s="1"/>
  <c r="B7427" i="8" s="1"/>
  <c r="B7428" i="8" s="1"/>
  <c r="B7429" i="8" s="1"/>
  <c r="B7430" i="8" s="1"/>
  <c r="B7431" i="8" s="1"/>
  <c r="B7432" i="8" s="1"/>
  <c r="B7433" i="8" s="1"/>
  <c r="B7434" i="8" s="1"/>
  <c r="B7435" i="8" s="1"/>
  <c r="B7436" i="8" s="1"/>
  <c r="B7437" i="8" s="1"/>
  <c r="B7438" i="8" s="1"/>
  <c r="B7439" i="8" s="1"/>
  <c r="B7440" i="8" s="1"/>
  <c r="B7441" i="8" s="1"/>
  <c r="B7442" i="8" s="1"/>
  <c r="B7443" i="8" s="1"/>
  <c r="B7444" i="8" s="1"/>
  <c r="B7445" i="8" s="1"/>
  <c r="B7446" i="8" s="1"/>
  <c r="B7447" i="8" s="1"/>
  <c r="B7448" i="8" s="1"/>
  <c r="B7449" i="8" s="1"/>
  <c r="B7450" i="8" s="1"/>
  <c r="B7451" i="8" s="1"/>
  <c r="B7452" i="8" s="1"/>
  <c r="B7453" i="8" s="1"/>
  <c r="B7454" i="8" s="1"/>
  <c r="B7455" i="8" s="1"/>
  <c r="B7456" i="8" s="1"/>
  <c r="B7457" i="8" s="1"/>
  <c r="B7458" i="8" s="1"/>
  <c r="B7459" i="8" s="1"/>
  <c r="B7460" i="8" s="1"/>
  <c r="B7461" i="8" s="1"/>
  <c r="B7462" i="8" s="1"/>
  <c r="B7463" i="8" s="1"/>
  <c r="B7464" i="8" s="1"/>
  <c r="B7465" i="8" s="1"/>
  <c r="B7466" i="8" s="1"/>
  <c r="B7467" i="8" s="1"/>
  <c r="B7468" i="8" s="1"/>
  <c r="B7469" i="8" s="1"/>
  <c r="B7470" i="8" s="1"/>
  <c r="B7471" i="8" s="1"/>
  <c r="B7472" i="8" s="1"/>
  <c r="B7473" i="8" s="1"/>
  <c r="B7474" i="8" s="1"/>
  <c r="B7475" i="8" s="1"/>
  <c r="B7476" i="8" s="1"/>
  <c r="B7477" i="8" s="1"/>
  <c r="B7478" i="8" s="1"/>
  <c r="B7479" i="8" s="1"/>
  <c r="B7480" i="8" s="1"/>
  <c r="B7481" i="8" s="1"/>
  <c r="B7482" i="8" s="1"/>
  <c r="B7483" i="8" s="1"/>
  <c r="B7484" i="8" s="1"/>
  <c r="B7485" i="8" s="1"/>
  <c r="B7486" i="8" s="1"/>
  <c r="B7487" i="8" s="1"/>
  <c r="B7488" i="8" s="1"/>
  <c r="B7489" i="8" s="1"/>
  <c r="B7490" i="8" s="1"/>
  <c r="B7491" i="8" s="1"/>
  <c r="B7492" i="8" s="1"/>
  <c r="B7493" i="8" s="1"/>
  <c r="B7494" i="8" s="1"/>
  <c r="B7495" i="8" s="1"/>
  <c r="B7496" i="8" s="1"/>
  <c r="B7497" i="8" s="1"/>
  <c r="B7498" i="8" s="1"/>
  <c r="B7499" i="8" s="1"/>
  <c r="B7500" i="8" s="1"/>
  <c r="B7501" i="8" s="1"/>
  <c r="B7502" i="8" s="1"/>
  <c r="B7503" i="8" s="1"/>
  <c r="B7504" i="8" s="1"/>
  <c r="B7505" i="8" s="1"/>
  <c r="B7506" i="8" s="1"/>
  <c r="B7507" i="8" s="1"/>
  <c r="B7508" i="8" s="1"/>
  <c r="B7509" i="8" s="1"/>
  <c r="B7510" i="8" s="1"/>
  <c r="B7511" i="8" s="1"/>
  <c r="B7512" i="8" s="1"/>
  <c r="B7513" i="8" s="1"/>
  <c r="B7514" i="8" s="1"/>
  <c r="B7515" i="8" s="1"/>
  <c r="B7516" i="8" s="1"/>
  <c r="B7517" i="8" s="1"/>
  <c r="B7518" i="8" s="1"/>
  <c r="B7519" i="8" s="1"/>
  <c r="B7520" i="8" s="1"/>
  <c r="B7521" i="8" s="1"/>
  <c r="B7522" i="8" s="1"/>
  <c r="B7523" i="8" s="1"/>
  <c r="B7524" i="8" s="1"/>
  <c r="B7525" i="8" s="1"/>
  <c r="B7526" i="8" s="1"/>
  <c r="B7527" i="8" s="1"/>
  <c r="B7528" i="8" s="1"/>
  <c r="B7529" i="8" s="1"/>
  <c r="B7530" i="8" s="1"/>
  <c r="B7531" i="8" s="1"/>
  <c r="B7532" i="8" s="1"/>
  <c r="B7533" i="8" s="1"/>
  <c r="B7534" i="8" s="1"/>
  <c r="B7535" i="8" s="1"/>
  <c r="B7536" i="8" s="1"/>
  <c r="B7537" i="8" s="1"/>
  <c r="B7538" i="8" s="1"/>
  <c r="B7539" i="8" s="1"/>
  <c r="B7540" i="8" s="1"/>
  <c r="B7541" i="8" s="1"/>
  <c r="B7542" i="8" s="1"/>
  <c r="B7543" i="8" s="1"/>
  <c r="B7544" i="8" s="1"/>
  <c r="B7545" i="8" s="1"/>
  <c r="B7546" i="8" s="1"/>
  <c r="B7547" i="8" s="1"/>
  <c r="B7548" i="8" s="1"/>
  <c r="B7549" i="8" s="1"/>
  <c r="B7550" i="8" s="1"/>
  <c r="B7551" i="8" s="1"/>
  <c r="B7552" i="8" s="1"/>
  <c r="B7553" i="8" s="1"/>
  <c r="B7554" i="8" s="1"/>
  <c r="B7555" i="8" s="1"/>
  <c r="B7556" i="8" s="1"/>
  <c r="B7557" i="8" s="1"/>
  <c r="B7558" i="8" s="1"/>
  <c r="B7559" i="8" s="1"/>
  <c r="B7560" i="8" s="1"/>
  <c r="B7561" i="8" s="1"/>
  <c r="B7562" i="8" s="1"/>
  <c r="B7563" i="8" s="1"/>
  <c r="B7564" i="8" s="1"/>
  <c r="B7565" i="8" s="1"/>
  <c r="B7566" i="8" s="1"/>
  <c r="B7567" i="8" s="1"/>
  <c r="B7568" i="8" s="1"/>
  <c r="B7569" i="8" s="1"/>
  <c r="B7570" i="8" s="1"/>
  <c r="B7571" i="8" s="1"/>
  <c r="B7572" i="8" s="1"/>
  <c r="B7573" i="8" s="1"/>
  <c r="B7574" i="8" s="1"/>
  <c r="B7575" i="8" s="1"/>
  <c r="B7576" i="8" s="1"/>
  <c r="B7577" i="8" s="1"/>
  <c r="B7578" i="8" s="1"/>
  <c r="B7579" i="8" s="1"/>
  <c r="B7580" i="8" s="1"/>
  <c r="B7581" i="8" s="1"/>
  <c r="B7582" i="8" s="1"/>
  <c r="B7583" i="8" s="1"/>
  <c r="B7584" i="8" s="1"/>
  <c r="B7585" i="8" s="1"/>
  <c r="B7586" i="8" s="1"/>
  <c r="B7587" i="8" s="1"/>
  <c r="B7588" i="8" s="1"/>
  <c r="B7589" i="8" s="1"/>
  <c r="B7590" i="8" s="1"/>
  <c r="B7591" i="8" s="1"/>
  <c r="B7592" i="8" s="1"/>
  <c r="B7593" i="8" s="1"/>
  <c r="B7594" i="8" s="1"/>
  <c r="B7595" i="8" s="1"/>
  <c r="B7596" i="8" s="1"/>
  <c r="B7597" i="8" s="1"/>
  <c r="B7598" i="8" s="1"/>
  <c r="B7599" i="8" s="1"/>
  <c r="B7600" i="8" s="1"/>
  <c r="B7601" i="8" s="1"/>
  <c r="B7602" i="8" s="1"/>
  <c r="B7603" i="8" s="1"/>
  <c r="B7604" i="8" s="1"/>
  <c r="B7605" i="8" s="1"/>
  <c r="B7606" i="8" s="1"/>
  <c r="B7607" i="8" s="1"/>
  <c r="B7608" i="8" s="1"/>
  <c r="B7609" i="8" s="1"/>
  <c r="B7610" i="8" s="1"/>
  <c r="B7611" i="8" s="1"/>
  <c r="B7612" i="8" s="1"/>
  <c r="B7613" i="8" s="1"/>
  <c r="B7614" i="8" s="1"/>
  <c r="B7615" i="8" s="1"/>
  <c r="B7616" i="8" s="1"/>
  <c r="B7617" i="8" s="1"/>
  <c r="B7618" i="8" s="1"/>
  <c r="B7619" i="8" s="1"/>
  <c r="B7620" i="8" s="1"/>
  <c r="B7621" i="8" s="1"/>
  <c r="B7622" i="8" s="1"/>
  <c r="B7623" i="8" s="1"/>
  <c r="B7624" i="8" s="1"/>
  <c r="B7625" i="8" s="1"/>
  <c r="B7626" i="8" s="1"/>
  <c r="B7627" i="8" s="1"/>
  <c r="B7628" i="8" s="1"/>
  <c r="B7629" i="8" s="1"/>
  <c r="B7630" i="8" s="1"/>
  <c r="B7631" i="8" s="1"/>
  <c r="B7632" i="8" s="1"/>
  <c r="B7633" i="8" s="1"/>
  <c r="B7634" i="8" s="1"/>
  <c r="B7635" i="8" s="1"/>
  <c r="B7636" i="8" s="1"/>
  <c r="B7637" i="8" s="1"/>
  <c r="B7638" i="8" s="1"/>
  <c r="B7639" i="8" s="1"/>
  <c r="B7640" i="8" s="1"/>
  <c r="B7641" i="8" s="1"/>
  <c r="B7642" i="8" s="1"/>
  <c r="B7643" i="8" s="1"/>
  <c r="B7644" i="8" s="1"/>
  <c r="B7645" i="8" s="1"/>
  <c r="B7646" i="8" s="1"/>
  <c r="B7647" i="8" s="1"/>
  <c r="B7648" i="8" s="1"/>
  <c r="B7649" i="8" s="1"/>
  <c r="B7650" i="8" s="1"/>
  <c r="B7651" i="8" s="1"/>
  <c r="B7652" i="8" s="1"/>
  <c r="B7653" i="8" s="1"/>
  <c r="B7654" i="8" s="1"/>
  <c r="B7655" i="8" s="1"/>
  <c r="B7656" i="8" s="1"/>
  <c r="B7657" i="8" s="1"/>
  <c r="B7658" i="8" s="1"/>
  <c r="B7659" i="8" s="1"/>
  <c r="B7660" i="8" s="1"/>
  <c r="B7661" i="8" s="1"/>
  <c r="B7662" i="8" s="1"/>
  <c r="B7663" i="8" s="1"/>
  <c r="B7664" i="8" s="1"/>
  <c r="B7665" i="8" s="1"/>
  <c r="B7666" i="8" s="1"/>
  <c r="B7667" i="8" s="1"/>
  <c r="B7668" i="8" s="1"/>
  <c r="B7669" i="8" s="1"/>
  <c r="B7670" i="8" s="1"/>
  <c r="B7671" i="8" s="1"/>
  <c r="B7672" i="8" s="1"/>
  <c r="B7673" i="8" s="1"/>
  <c r="B7674" i="8" s="1"/>
  <c r="B7675" i="8" s="1"/>
  <c r="B7676" i="8" s="1"/>
  <c r="B7677" i="8" s="1"/>
  <c r="B7678" i="8" s="1"/>
  <c r="B7679" i="8" s="1"/>
  <c r="B7680" i="8" s="1"/>
  <c r="B7681" i="8" s="1"/>
  <c r="B7682" i="8" s="1"/>
  <c r="B7683" i="8" s="1"/>
  <c r="B7684" i="8" s="1"/>
  <c r="B7685" i="8" s="1"/>
  <c r="B7686" i="8" s="1"/>
  <c r="B7687" i="8" s="1"/>
  <c r="B7688" i="8" s="1"/>
  <c r="B7689" i="8" s="1"/>
  <c r="B7690" i="8" s="1"/>
  <c r="B7691" i="8" s="1"/>
  <c r="B7692" i="8" s="1"/>
  <c r="B7693" i="8" s="1"/>
  <c r="B7694" i="8" s="1"/>
  <c r="B7695" i="8" s="1"/>
  <c r="B7696" i="8" s="1"/>
  <c r="B7697" i="8" s="1"/>
  <c r="B7698" i="8" s="1"/>
  <c r="B7699" i="8" s="1"/>
  <c r="B7700" i="8" s="1"/>
  <c r="B7701" i="8" s="1"/>
  <c r="B7702" i="8" s="1"/>
  <c r="B7703" i="8" s="1"/>
  <c r="B7704" i="8" s="1"/>
  <c r="B7705" i="8" s="1"/>
  <c r="B7706" i="8" s="1"/>
  <c r="B7707" i="8" s="1"/>
  <c r="B7708" i="8" s="1"/>
  <c r="B7709" i="8" s="1"/>
  <c r="B7710" i="8" s="1"/>
  <c r="B7711" i="8" s="1"/>
  <c r="B7712" i="8" s="1"/>
  <c r="B7713" i="8" s="1"/>
  <c r="B7714" i="8" s="1"/>
  <c r="B7715" i="8" s="1"/>
  <c r="B7716" i="8" s="1"/>
  <c r="B7717" i="8" s="1"/>
  <c r="B7718" i="8" s="1"/>
  <c r="B7719" i="8" s="1"/>
  <c r="B7720" i="8" s="1"/>
  <c r="B7721" i="8" s="1"/>
  <c r="B7722" i="8" s="1"/>
  <c r="B7723" i="8" s="1"/>
  <c r="B7724" i="8" s="1"/>
  <c r="B7725" i="8" s="1"/>
  <c r="B7726" i="8" s="1"/>
  <c r="B7727" i="8" s="1"/>
  <c r="B7728" i="8" s="1"/>
  <c r="B7729" i="8" s="1"/>
  <c r="B7730" i="8" s="1"/>
  <c r="B7731" i="8" s="1"/>
  <c r="B7732" i="8" s="1"/>
  <c r="B7733" i="8" s="1"/>
  <c r="B7734" i="8" s="1"/>
  <c r="B7735" i="8" s="1"/>
  <c r="B7736" i="8" s="1"/>
  <c r="B7737" i="8" s="1"/>
  <c r="B7738" i="8" s="1"/>
  <c r="B7739" i="8" s="1"/>
  <c r="B7740" i="8" s="1"/>
  <c r="B7741" i="8" s="1"/>
  <c r="B7742" i="8" s="1"/>
  <c r="B7743" i="8" s="1"/>
  <c r="B7744" i="8" s="1"/>
  <c r="B7745" i="8" s="1"/>
  <c r="B7746" i="8" s="1"/>
  <c r="B7747" i="8" s="1"/>
  <c r="B7748" i="8" s="1"/>
  <c r="B7749" i="8" s="1"/>
  <c r="B7750" i="8" s="1"/>
  <c r="B7751" i="8" s="1"/>
  <c r="B7752" i="8" s="1"/>
  <c r="B7753" i="8" s="1"/>
  <c r="B7754" i="8" s="1"/>
  <c r="B7755" i="8" s="1"/>
  <c r="B7756" i="8" s="1"/>
  <c r="B7757" i="8" s="1"/>
  <c r="B7758" i="8" s="1"/>
  <c r="B7759" i="8" s="1"/>
  <c r="B7760" i="8" s="1"/>
  <c r="B7761" i="8" s="1"/>
  <c r="B7762" i="8" s="1"/>
  <c r="B7763" i="8" s="1"/>
  <c r="B7764" i="8" s="1"/>
  <c r="B7765" i="8" s="1"/>
  <c r="B7766" i="8" s="1"/>
  <c r="B7767" i="8" s="1"/>
  <c r="B7768" i="8" s="1"/>
  <c r="B7769" i="8" s="1"/>
  <c r="B7770" i="8" s="1"/>
  <c r="B7771" i="8" s="1"/>
  <c r="B7772" i="8" s="1"/>
  <c r="B7773" i="8" s="1"/>
  <c r="B7774" i="8" s="1"/>
  <c r="B7775" i="8" s="1"/>
  <c r="B7776" i="8" s="1"/>
  <c r="B7777" i="8" s="1"/>
  <c r="B7778" i="8" s="1"/>
  <c r="B7779" i="8" s="1"/>
  <c r="B7780" i="8" s="1"/>
  <c r="B7781" i="8" s="1"/>
  <c r="B7782" i="8" s="1"/>
  <c r="B7783" i="8" s="1"/>
  <c r="B7784" i="8" s="1"/>
  <c r="B7785" i="8" s="1"/>
  <c r="B7786" i="8" s="1"/>
  <c r="B7787" i="8" s="1"/>
  <c r="B7788" i="8" s="1"/>
  <c r="B7789" i="8" s="1"/>
  <c r="B7790" i="8" s="1"/>
  <c r="B7791" i="8" s="1"/>
  <c r="B7792" i="8" s="1"/>
  <c r="B7793" i="8" s="1"/>
  <c r="B7794" i="8" s="1"/>
  <c r="B7795" i="8" s="1"/>
  <c r="B7796" i="8" s="1"/>
  <c r="B7797" i="8" s="1"/>
  <c r="B7798" i="8" s="1"/>
  <c r="B7799" i="8" s="1"/>
  <c r="B7800" i="8" s="1"/>
  <c r="B7801" i="8" s="1"/>
  <c r="B7802" i="8" s="1"/>
  <c r="B7803" i="8" s="1"/>
  <c r="B7804" i="8" s="1"/>
  <c r="B7805" i="8" s="1"/>
  <c r="B7806" i="8" s="1"/>
  <c r="B7807" i="8" s="1"/>
  <c r="B7808" i="8" s="1"/>
  <c r="B7809" i="8" s="1"/>
  <c r="B7810" i="8" s="1"/>
  <c r="B7811" i="8" s="1"/>
  <c r="B7812" i="8" s="1"/>
  <c r="B7813" i="8" s="1"/>
  <c r="B7814" i="8" s="1"/>
  <c r="B7815" i="8" s="1"/>
  <c r="B7816" i="8" s="1"/>
  <c r="B7817" i="8" s="1"/>
  <c r="B7818" i="8" s="1"/>
  <c r="B7819" i="8" s="1"/>
  <c r="B7820" i="8" s="1"/>
  <c r="B7821" i="8" s="1"/>
  <c r="B7822" i="8" s="1"/>
  <c r="B7823" i="8" s="1"/>
  <c r="B7824" i="8" s="1"/>
  <c r="B7825" i="8" s="1"/>
  <c r="B7826" i="8" s="1"/>
  <c r="B7827" i="8" s="1"/>
  <c r="B7828" i="8" s="1"/>
  <c r="B7829" i="8" s="1"/>
  <c r="B7830" i="8" s="1"/>
  <c r="B7831" i="8" s="1"/>
  <c r="B7832" i="8" s="1"/>
  <c r="B7833" i="8" s="1"/>
  <c r="B7834" i="8" s="1"/>
  <c r="B7835" i="8" s="1"/>
  <c r="B7836" i="8" s="1"/>
  <c r="B7837" i="8" s="1"/>
  <c r="B7838" i="8" s="1"/>
  <c r="B7839" i="8" s="1"/>
  <c r="B7840" i="8" s="1"/>
  <c r="B7841" i="8" s="1"/>
  <c r="B7842" i="8" s="1"/>
  <c r="B7843" i="8" s="1"/>
  <c r="B7844" i="8" s="1"/>
  <c r="B7845" i="8" s="1"/>
  <c r="B7846" i="8" s="1"/>
  <c r="B7847" i="8" s="1"/>
  <c r="B7848" i="8" s="1"/>
  <c r="B7849" i="8" s="1"/>
  <c r="B7850" i="8" s="1"/>
  <c r="B7851" i="8" s="1"/>
  <c r="B7852" i="8" s="1"/>
  <c r="B7853" i="8" s="1"/>
  <c r="B7854" i="8" s="1"/>
  <c r="B7855" i="8" s="1"/>
  <c r="B7856" i="8" s="1"/>
  <c r="B7857" i="8" s="1"/>
  <c r="B7858" i="8" s="1"/>
  <c r="B7859" i="8" s="1"/>
  <c r="B7860" i="8" s="1"/>
  <c r="B7861" i="8" s="1"/>
  <c r="B7862" i="8" s="1"/>
  <c r="B7863" i="8" s="1"/>
  <c r="B7864" i="8" s="1"/>
  <c r="B7865" i="8" s="1"/>
  <c r="B7866" i="8" s="1"/>
  <c r="B7867" i="8" s="1"/>
  <c r="B7868" i="8" s="1"/>
  <c r="B7869" i="8" s="1"/>
  <c r="B7870" i="8" s="1"/>
  <c r="B7871" i="8" s="1"/>
  <c r="B7872" i="8" s="1"/>
  <c r="B7873" i="8" s="1"/>
  <c r="B7874" i="8" s="1"/>
  <c r="B7875" i="8" s="1"/>
  <c r="B7876" i="8" s="1"/>
  <c r="B7877" i="8" s="1"/>
  <c r="B7878" i="8" s="1"/>
  <c r="B7879" i="8" s="1"/>
  <c r="B7880" i="8" s="1"/>
  <c r="B7881" i="8" s="1"/>
  <c r="B7882" i="8" s="1"/>
  <c r="B7883" i="8" s="1"/>
  <c r="B7884" i="8" s="1"/>
  <c r="B7885" i="8" s="1"/>
  <c r="B7886" i="8" s="1"/>
  <c r="B7887" i="8" s="1"/>
  <c r="B7888" i="8" s="1"/>
  <c r="B7889" i="8" s="1"/>
  <c r="B7890" i="8" s="1"/>
  <c r="B7891" i="8" s="1"/>
  <c r="B7892" i="8" s="1"/>
  <c r="B7893" i="8" s="1"/>
  <c r="B7894" i="8" s="1"/>
  <c r="B7895" i="8" s="1"/>
  <c r="B7896" i="8" s="1"/>
  <c r="B7897" i="8" s="1"/>
  <c r="B7898" i="8" s="1"/>
  <c r="B7899" i="8" s="1"/>
  <c r="B7900" i="8" s="1"/>
  <c r="B7901" i="8" s="1"/>
  <c r="B7902" i="8" s="1"/>
  <c r="B7903" i="8" s="1"/>
  <c r="B7904" i="8" s="1"/>
  <c r="B7905" i="8" s="1"/>
  <c r="B7906" i="8" s="1"/>
  <c r="B7907" i="8" s="1"/>
  <c r="B7908" i="8" s="1"/>
  <c r="B7909" i="8" s="1"/>
  <c r="B7910" i="8" s="1"/>
  <c r="B7911" i="8" s="1"/>
  <c r="B7912" i="8" s="1"/>
  <c r="B7913" i="8" s="1"/>
  <c r="B7914" i="8" s="1"/>
  <c r="B7915" i="8" s="1"/>
  <c r="B7916" i="8" s="1"/>
  <c r="B7917" i="8" s="1"/>
  <c r="B7918" i="8" s="1"/>
  <c r="B7919" i="8" s="1"/>
  <c r="B7920" i="8" s="1"/>
  <c r="B7921" i="8" s="1"/>
  <c r="B7922" i="8" s="1"/>
  <c r="B7923" i="8" s="1"/>
  <c r="B7924" i="8" s="1"/>
  <c r="B7925" i="8" s="1"/>
  <c r="B7926" i="8" s="1"/>
  <c r="B7927" i="8" s="1"/>
  <c r="B7928" i="8" s="1"/>
  <c r="B7929" i="8" s="1"/>
  <c r="B7930" i="8" s="1"/>
  <c r="B7931" i="8" s="1"/>
  <c r="B7932" i="8" s="1"/>
  <c r="B7933" i="8" s="1"/>
  <c r="B7934" i="8" s="1"/>
  <c r="B7935" i="8" s="1"/>
  <c r="B7936" i="8" s="1"/>
  <c r="B7937" i="8" s="1"/>
  <c r="B7938" i="8" s="1"/>
  <c r="B7939" i="8" s="1"/>
  <c r="B7940" i="8" s="1"/>
  <c r="B7941" i="8" s="1"/>
  <c r="B7942" i="8" s="1"/>
  <c r="B7943" i="8" s="1"/>
  <c r="B7944" i="8" s="1"/>
  <c r="B7945" i="8" s="1"/>
  <c r="B7946" i="8" s="1"/>
  <c r="B7947" i="8" s="1"/>
  <c r="B7948" i="8" s="1"/>
  <c r="B7949" i="8" s="1"/>
  <c r="B7950" i="8" s="1"/>
  <c r="B7951" i="8" s="1"/>
  <c r="B7952" i="8" s="1"/>
  <c r="B7953" i="8" s="1"/>
  <c r="B7954" i="8" s="1"/>
  <c r="B7955" i="8" s="1"/>
  <c r="B7956" i="8" s="1"/>
  <c r="B7957" i="8" s="1"/>
  <c r="B7958" i="8" s="1"/>
  <c r="B7959" i="8" s="1"/>
  <c r="B7960" i="8" s="1"/>
  <c r="B7961" i="8" s="1"/>
  <c r="B7962" i="8" s="1"/>
  <c r="B7963" i="8" s="1"/>
  <c r="B7964" i="8" s="1"/>
  <c r="B7965" i="8" s="1"/>
  <c r="B7966" i="8" s="1"/>
  <c r="B7967" i="8" s="1"/>
  <c r="B7968" i="8" s="1"/>
  <c r="B7969" i="8" s="1"/>
  <c r="B7970" i="8" s="1"/>
  <c r="B7971" i="8" s="1"/>
  <c r="B7972" i="8" s="1"/>
  <c r="B7973" i="8" s="1"/>
  <c r="B7974" i="8" s="1"/>
  <c r="B7975" i="8" s="1"/>
  <c r="B7976" i="8" s="1"/>
  <c r="B7977" i="8" s="1"/>
  <c r="B7978" i="8" s="1"/>
  <c r="B7979" i="8" s="1"/>
  <c r="B7980" i="8" s="1"/>
  <c r="B7981" i="8" s="1"/>
  <c r="B7982" i="8" s="1"/>
  <c r="B7983" i="8" s="1"/>
  <c r="B7984" i="8" s="1"/>
  <c r="B7985" i="8" s="1"/>
  <c r="B7986" i="8" s="1"/>
  <c r="B7987" i="8" s="1"/>
  <c r="B7988" i="8" s="1"/>
  <c r="B7989" i="8" s="1"/>
  <c r="B7990" i="8" s="1"/>
  <c r="B7991" i="8" s="1"/>
  <c r="B7992" i="8" s="1"/>
  <c r="B7993" i="8" s="1"/>
  <c r="B7994" i="8" s="1"/>
  <c r="B7995" i="8" s="1"/>
  <c r="B7996" i="8" s="1"/>
  <c r="B7997" i="8" s="1"/>
  <c r="B7998" i="8" s="1"/>
  <c r="B7999" i="8" s="1"/>
  <c r="B8000" i="8" s="1"/>
  <c r="B8001" i="8" s="1"/>
  <c r="B8002" i="8" s="1"/>
  <c r="B8003" i="8" s="1"/>
  <c r="B8004" i="8" s="1"/>
  <c r="B8005" i="8" s="1"/>
  <c r="B8006" i="8" s="1"/>
  <c r="B8007" i="8" s="1"/>
  <c r="B8008" i="8" s="1"/>
  <c r="B8009" i="8" s="1"/>
  <c r="B8010" i="8" s="1"/>
  <c r="B8011" i="8" s="1"/>
  <c r="B8012" i="8" s="1"/>
  <c r="B8013" i="8" s="1"/>
  <c r="B8014" i="8" s="1"/>
  <c r="B8015" i="8" s="1"/>
  <c r="B8016" i="8" s="1"/>
  <c r="B8017" i="8" s="1"/>
  <c r="B8018" i="8" s="1"/>
  <c r="B8019" i="8" s="1"/>
  <c r="B8020" i="8" s="1"/>
  <c r="B8021" i="8" s="1"/>
  <c r="B8022" i="8" s="1"/>
  <c r="B8023" i="8" s="1"/>
  <c r="B8024" i="8" s="1"/>
  <c r="B8025" i="8" s="1"/>
  <c r="B8026" i="8" s="1"/>
  <c r="B8027" i="8" s="1"/>
  <c r="B8028" i="8" s="1"/>
  <c r="B8029" i="8" s="1"/>
  <c r="B8030" i="8" s="1"/>
  <c r="B8031" i="8" s="1"/>
  <c r="B8032" i="8" s="1"/>
  <c r="B8033" i="8" s="1"/>
  <c r="B8034" i="8" s="1"/>
  <c r="B8035" i="8" s="1"/>
  <c r="B8036" i="8" s="1"/>
  <c r="B8037" i="8" s="1"/>
  <c r="B8038" i="8" s="1"/>
  <c r="B8039" i="8" s="1"/>
  <c r="B8040" i="8" s="1"/>
  <c r="B8041" i="8" s="1"/>
  <c r="B8042" i="8" s="1"/>
  <c r="B8043" i="8" s="1"/>
  <c r="B8044" i="8" s="1"/>
  <c r="B8045" i="8" s="1"/>
  <c r="B8046" i="8" s="1"/>
  <c r="B8047" i="8" s="1"/>
  <c r="B8048" i="8" s="1"/>
  <c r="B8049" i="8" s="1"/>
  <c r="B8050" i="8" s="1"/>
  <c r="B8051" i="8" s="1"/>
  <c r="B8052" i="8" s="1"/>
  <c r="B8053" i="8" s="1"/>
  <c r="B8054" i="8" s="1"/>
  <c r="B8055" i="8" s="1"/>
  <c r="B8056" i="8" s="1"/>
  <c r="B8057" i="8" s="1"/>
  <c r="B8058" i="8" s="1"/>
  <c r="B8059" i="8" s="1"/>
  <c r="B8060" i="8" s="1"/>
  <c r="B8061" i="8" s="1"/>
  <c r="B8062" i="8" s="1"/>
  <c r="B8063" i="8" s="1"/>
  <c r="B8064" i="8" s="1"/>
  <c r="B8065" i="8" s="1"/>
  <c r="B8066" i="8" s="1"/>
  <c r="B8067" i="8" s="1"/>
  <c r="B8068" i="8" s="1"/>
  <c r="B8069" i="8" s="1"/>
  <c r="B8070" i="8" s="1"/>
  <c r="B8071" i="8" s="1"/>
  <c r="B8072" i="8" s="1"/>
  <c r="B8073" i="8" s="1"/>
  <c r="B8074" i="8" s="1"/>
  <c r="B8075" i="8" s="1"/>
  <c r="B8076" i="8" s="1"/>
  <c r="B8077" i="8" s="1"/>
  <c r="B8078" i="8" s="1"/>
  <c r="B8079" i="8" s="1"/>
  <c r="B8080" i="8" s="1"/>
  <c r="B8081" i="8" s="1"/>
  <c r="B8082" i="8" s="1"/>
  <c r="B8083" i="8" s="1"/>
  <c r="B8084" i="8" s="1"/>
  <c r="B8085" i="8" s="1"/>
  <c r="B8086" i="8" s="1"/>
  <c r="B8087" i="8" s="1"/>
  <c r="B8088" i="8" s="1"/>
  <c r="B8089" i="8" s="1"/>
  <c r="B8090" i="8" s="1"/>
  <c r="B8091" i="8" s="1"/>
  <c r="B8092" i="8" s="1"/>
  <c r="B8093" i="8" s="1"/>
  <c r="B8094" i="8" s="1"/>
  <c r="B8095" i="8" s="1"/>
  <c r="B8096" i="8" s="1"/>
  <c r="B8097" i="8" s="1"/>
  <c r="B8098" i="8" s="1"/>
  <c r="B8099" i="8" s="1"/>
  <c r="B8100" i="8" s="1"/>
  <c r="B8101" i="8" s="1"/>
  <c r="B8102" i="8" s="1"/>
  <c r="B8103" i="8" s="1"/>
  <c r="B8104" i="8" s="1"/>
  <c r="B8105" i="8" s="1"/>
  <c r="B8106" i="8" s="1"/>
  <c r="B8107" i="8" s="1"/>
  <c r="B8108" i="8" s="1"/>
  <c r="B8109" i="8" s="1"/>
  <c r="B8110" i="8" s="1"/>
  <c r="B8111" i="8" s="1"/>
  <c r="B8112" i="8" s="1"/>
  <c r="B8113" i="8" s="1"/>
  <c r="B8114" i="8" s="1"/>
  <c r="B8115" i="8" s="1"/>
  <c r="B8116" i="8" s="1"/>
  <c r="B8117" i="8" s="1"/>
  <c r="B8118" i="8" s="1"/>
  <c r="B8119" i="8" s="1"/>
  <c r="B8120" i="8" s="1"/>
  <c r="B8121" i="8" s="1"/>
  <c r="B8122" i="8" s="1"/>
  <c r="B8123" i="8" s="1"/>
  <c r="B8124" i="8" s="1"/>
  <c r="B8125" i="8" s="1"/>
  <c r="B8126" i="8" s="1"/>
  <c r="B8127" i="8" s="1"/>
  <c r="B8128" i="8" s="1"/>
  <c r="B8129" i="8" s="1"/>
  <c r="B8130" i="8" s="1"/>
  <c r="B8131" i="8" s="1"/>
  <c r="B8132" i="8" s="1"/>
  <c r="B8133" i="8" s="1"/>
  <c r="B8134" i="8" s="1"/>
  <c r="B8135" i="8" s="1"/>
  <c r="B8136" i="8" s="1"/>
  <c r="B8137" i="8" s="1"/>
  <c r="B8138" i="8" s="1"/>
  <c r="B8139" i="8" s="1"/>
  <c r="B8140" i="8" s="1"/>
  <c r="B8141" i="8" s="1"/>
  <c r="B8142" i="8" s="1"/>
  <c r="B8143" i="8" s="1"/>
  <c r="B8144" i="8" s="1"/>
  <c r="B8145" i="8" s="1"/>
  <c r="B8146" i="8" s="1"/>
  <c r="B8147" i="8" s="1"/>
  <c r="B8148" i="8" s="1"/>
  <c r="B8149" i="8" s="1"/>
  <c r="B8150" i="8" s="1"/>
  <c r="B8151" i="8" s="1"/>
  <c r="B8152" i="8" s="1"/>
  <c r="B8153" i="8" s="1"/>
  <c r="B8154" i="8" s="1"/>
  <c r="B8155" i="8" s="1"/>
  <c r="B8156" i="8" s="1"/>
  <c r="B8157" i="8" s="1"/>
  <c r="B8158" i="8" s="1"/>
  <c r="B8159" i="8" s="1"/>
  <c r="B8160" i="8" s="1"/>
  <c r="B8161" i="8" s="1"/>
  <c r="B8162" i="8" s="1"/>
  <c r="B8163" i="8" s="1"/>
  <c r="B8164" i="8" s="1"/>
  <c r="B8165" i="8" s="1"/>
  <c r="B8166" i="8" s="1"/>
  <c r="B8167" i="8" s="1"/>
  <c r="B8168" i="8" s="1"/>
  <c r="B8169" i="8" s="1"/>
  <c r="B8170" i="8" s="1"/>
  <c r="B8171" i="8" s="1"/>
  <c r="B8172" i="8" s="1"/>
  <c r="B8173" i="8" s="1"/>
  <c r="B8174" i="8" s="1"/>
  <c r="B8175" i="8" s="1"/>
  <c r="B8176" i="8" s="1"/>
  <c r="B8177" i="8" s="1"/>
  <c r="B8178" i="8" s="1"/>
  <c r="B8179" i="8" s="1"/>
  <c r="B8180" i="8" s="1"/>
  <c r="B8181" i="8" s="1"/>
  <c r="B8182" i="8" s="1"/>
  <c r="B8183" i="8" s="1"/>
  <c r="B8184" i="8" s="1"/>
  <c r="B8185" i="8" s="1"/>
  <c r="B8186" i="8" s="1"/>
  <c r="B8187" i="8" s="1"/>
  <c r="B8188" i="8" s="1"/>
  <c r="B8189" i="8" s="1"/>
  <c r="B8190" i="8" s="1"/>
  <c r="B8191" i="8" s="1"/>
  <c r="B8192" i="8" s="1"/>
  <c r="B8193" i="8" s="1"/>
  <c r="B8194" i="8" s="1"/>
  <c r="B8195" i="8" s="1"/>
  <c r="B8196" i="8" s="1"/>
  <c r="B8197" i="8" s="1"/>
  <c r="B8198" i="8" s="1"/>
  <c r="B8199" i="8" s="1"/>
  <c r="B8200" i="8" s="1"/>
  <c r="B8201" i="8" s="1"/>
  <c r="B8202" i="8" s="1"/>
  <c r="B8203" i="8" s="1"/>
  <c r="B8204" i="8" s="1"/>
  <c r="B8205" i="8" s="1"/>
  <c r="B8206" i="8" s="1"/>
  <c r="B8207" i="8" s="1"/>
  <c r="B8208" i="8" s="1"/>
  <c r="B8209" i="8" s="1"/>
  <c r="B8210" i="8" s="1"/>
  <c r="B8211" i="8" s="1"/>
  <c r="B8212" i="8" s="1"/>
  <c r="B8213" i="8" s="1"/>
  <c r="B8214" i="8" s="1"/>
  <c r="B8215" i="8" s="1"/>
  <c r="B8216" i="8" s="1"/>
  <c r="B8217" i="8" s="1"/>
  <c r="B8218" i="8" s="1"/>
  <c r="B8219" i="8" s="1"/>
  <c r="B8220" i="8" s="1"/>
  <c r="B8221" i="8" s="1"/>
  <c r="B8222" i="8" s="1"/>
  <c r="B8223" i="8" s="1"/>
  <c r="B8224" i="8" s="1"/>
  <c r="B8225" i="8" s="1"/>
  <c r="B8226" i="8" s="1"/>
  <c r="B8227" i="8" s="1"/>
  <c r="B8228" i="8" s="1"/>
  <c r="B8229" i="8" s="1"/>
  <c r="B8230" i="8" s="1"/>
  <c r="B8231" i="8" s="1"/>
  <c r="B8232" i="8" s="1"/>
  <c r="B8233" i="8" s="1"/>
  <c r="B8234" i="8" s="1"/>
  <c r="B8235" i="8" s="1"/>
  <c r="B8236" i="8" s="1"/>
  <c r="B8237" i="8" s="1"/>
  <c r="B8238" i="8" s="1"/>
  <c r="B8239" i="8" s="1"/>
  <c r="B8240" i="8" s="1"/>
  <c r="B8241" i="8" s="1"/>
  <c r="B8242" i="8" s="1"/>
  <c r="B8243" i="8" s="1"/>
  <c r="B8244" i="8" s="1"/>
  <c r="B8245" i="8" s="1"/>
  <c r="B8246" i="8" s="1"/>
  <c r="B8247" i="8" s="1"/>
  <c r="B8248" i="8" s="1"/>
  <c r="B8249" i="8" s="1"/>
  <c r="B8250" i="8" s="1"/>
  <c r="B8251" i="8" s="1"/>
  <c r="B8252" i="8" s="1"/>
  <c r="B8253" i="8" s="1"/>
  <c r="B8254" i="8" s="1"/>
  <c r="B8255" i="8" s="1"/>
  <c r="B8256" i="8" s="1"/>
  <c r="B8257" i="8" s="1"/>
  <c r="B8258" i="8" s="1"/>
  <c r="B8259" i="8" s="1"/>
  <c r="B8260" i="8" s="1"/>
  <c r="B8261" i="8" s="1"/>
  <c r="B8262" i="8" s="1"/>
  <c r="B8263" i="8" s="1"/>
  <c r="B8264" i="8" s="1"/>
  <c r="B8265" i="8" s="1"/>
  <c r="B8266" i="8" s="1"/>
  <c r="B8267" i="8" s="1"/>
  <c r="B8268" i="8" s="1"/>
  <c r="B8269" i="8" s="1"/>
  <c r="B8270" i="8" s="1"/>
  <c r="B8271" i="8" s="1"/>
  <c r="B8272" i="8" s="1"/>
  <c r="B8273" i="8" s="1"/>
  <c r="B8274" i="8" s="1"/>
  <c r="B8275" i="8" s="1"/>
  <c r="B8276" i="8" s="1"/>
  <c r="B8277" i="8" s="1"/>
  <c r="B8278" i="8" s="1"/>
  <c r="B8279" i="8" s="1"/>
  <c r="B8280" i="8" s="1"/>
  <c r="B8281" i="8" s="1"/>
  <c r="B8282" i="8" s="1"/>
  <c r="B8283" i="8" s="1"/>
  <c r="B8284" i="8" s="1"/>
  <c r="B8285" i="8" s="1"/>
  <c r="B8286" i="8" s="1"/>
  <c r="B8287" i="8" s="1"/>
  <c r="B8288" i="8" s="1"/>
  <c r="B8289" i="8" s="1"/>
  <c r="B8290" i="8" s="1"/>
  <c r="B8291" i="8" s="1"/>
  <c r="B8292" i="8" s="1"/>
  <c r="B8293" i="8" s="1"/>
  <c r="B8294" i="8" s="1"/>
  <c r="B8295" i="8" s="1"/>
  <c r="B8296" i="8" s="1"/>
  <c r="B8297" i="8" s="1"/>
  <c r="B8298" i="8" s="1"/>
  <c r="B8299" i="8" s="1"/>
  <c r="B8300" i="8" s="1"/>
  <c r="B8301" i="8" s="1"/>
  <c r="B8302" i="8" s="1"/>
  <c r="B8303" i="8" s="1"/>
  <c r="B8304" i="8" s="1"/>
  <c r="B8305" i="8" s="1"/>
  <c r="B8306" i="8" s="1"/>
  <c r="B8307" i="8" s="1"/>
  <c r="B8308" i="8" s="1"/>
  <c r="B8309" i="8" s="1"/>
  <c r="B8310" i="8" s="1"/>
  <c r="B8311" i="8" s="1"/>
  <c r="B8312" i="8" s="1"/>
  <c r="B8313" i="8" s="1"/>
  <c r="B8314" i="8" s="1"/>
  <c r="B8315" i="8" s="1"/>
  <c r="B8316" i="8" s="1"/>
  <c r="B8317" i="8" s="1"/>
  <c r="B8318" i="8" s="1"/>
  <c r="B8319" i="8" s="1"/>
  <c r="B8320" i="8" s="1"/>
  <c r="B8321" i="8" s="1"/>
  <c r="B8322" i="8" s="1"/>
  <c r="B8323" i="8" s="1"/>
  <c r="B8324" i="8" s="1"/>
  <c r="B8325" i="8" s="1"/>
  <c r="B8326" i="8" s="1"/>
  <c r="B8327" i="8" s="1"/>
  <c r="B8328" i="8" s="1"/>
  <c r="B8329" i="8" s="1"/>
  <c r="B8330" i="8" s="1"/>
  <c r="B8331" i="8" s="1"/>
  <c r="B8332" i="8" s="1"/>
  <c r="B8333" i="8" s="1"/>
  <c r="B8334" i="8" s="1"/>
  <c r="B8335" i="8" s="1"/>
  <c r="B8336" i="8" s="1"/>
  <c r="B8337" i="8" s="1"/>
  <c r="B8338" i="8" s="1"/>
  <c r="B8339" i="8" s="1"/>
  <c r="B8340" i="8" s="1"/>
  <c r="B8341" i="8" s="1"/>
  <c r="B8342" i="8" s="1"/>
  <c r="B8343" i="8" s="1"/>
  <c r="B8344" i="8" s="1"/>
  <c r="B8345" i="8" s="1"/>
  <c r="B8346" i="8" s="1"/>
  <c r="B8347" i="8" s="1"/>
  <c r="B8348" i="8" s="1"/>
  <c r="B8349" i="8" s="1"/>
  <c r="B8350" i="8" s="1"/>
  <c r="B8351" i="8" s="1"/>
  <c r="B8352" i="8" s="1"/>
  <c r="B8353" i="8" s="1"/>
  <c r="B8354" i="8" s="1"/>
  <c r="B8355" i="8" s="1"/>
  <c r="B8356" i="8" s="1"/>
  <c r="B8357" i="8" s="1"/>
  <c r="B8358" i="8" s="1"/>
  <c r="B8359" i="8" s="1"/>
  <c r="B8360" i="8" s="1"/>
  <c r="B8361" i="8" s="1"/>
  <c r="B8362" i="8" s="1"/>
  <c r="B8363" i="8" s="1"/>
  <c r="B8364" i="8" s="1"/>
  <c r="B8365" i="8" s="1"/>
  <c r="B8366" i="8" s="1"/>
  <c r="B8367" i="8" s="1"/>
  <c r="B8368" i="8" s="1"/>
  <c r="B8369" i="8" s="1"/>
  <c r="B8370" i="8" s="1"/>
  <c r="B8371" i="8" s="1"/>
  <c r="B8372" i="8" s="1"/>
  <c r="B8373" i="8" s="1"/>
  <c r="B8374" i="8" s="1"/>
  <c r="B8375" i="8" s="1"/>
  <c r="B8376" i="8" s="1"/>
  <c r="B8377" i="8" s="1"/>
  <c r="B8378" i="8" s="1"/>
  <c r="B8379" i="8" s="1"/>
  <c r="B8380" i="8" s="1"/>
  <c r="B8381" i="8" s="1"/>
  <c r="B8382" i="8" s="1"/>
  <c r="B8383" i="8" s="1"/>
  <c r="B8384" i="8" s="1"/>
  <c r="B8385" i="8" s="1"/>
  <c r="B8386" i="8" s="1"/>
  <c r="B8387" i="8" s="1"/>
  <c r="B8388" i="8" s="1"/>
  <c r="B8389" i="8" s="1"/>
  <c r="B8390" i="8" s="1"/>
  <c r="B8391" i="8" s="1"/>
  <c r="B8392" i="8" s="1"/>
  <c r="B8393" i="8" s="1"/>
  <c r="B8394" i="8" s="1"/>
  <c r="B8395" i="8" s="1"/>
  <c r="B8396" i="8" s="1"/>
  <c r="B8397" i="8" s="1"/>
  <c r="B8398" i="8" s="1"/>
  <c r="B8399" i="8" s="1"/>
  <c r="B8400" i="8" s="1"/>
  <c r="B8401" i="8" s="1"/>
  <c r="B8402" i="8" s="1"/>
  <c r="B8403" i="8" s="1"/>
  <c r="B8404" i="8" s="1"/>
  <c r="B8405" i="8" s="1"/>
  <c r="B8406" i="8" s="1"/>
  <c r="B8407" i="8" s="1"/>
  <c r="B8408" i="8" s="1"/>
  <c r="B8409" i="8" s="1"/>
  <c r="B8410" i="8" s="1"/>
  <c r="B8411" i="8" s="1"/>
  <c r="B8412" i="8" s="1"/>
  <c r="B8413" i="8" s="1"/>
  <c r="B8414" i="8" s="1"/>
  <c r="B8415" i="8" s="1"/>
  <c r="B8416" i="8" s="1"/>
  <c r="B8417" i="8" s="1"/>
  <c r="B8418" i="8" s="1"/>
  <c r="B8419" i="8" s="1"/>
  <c r="B8420" i="8" s="1"/>
  <c r="B8421" i="8" s="1"/>
  <c r="B8422" i="8" s="1"/>
  <c r="B8423" i="8" s="1"/>
  <c r="B8424" i="8" s="1"/>
  <c r="B8425" i="8" s="1"/>
  <c r="B8426" i="8" s="1"/>
  <c r="B8427" i="8" s="1"/>
  <c r="B8428" i="8" s="1"/>
  <c r="B8429" i="8" s="1"/>
  <c r="B8430" i="8" s="1"/>
  <c r="B8431" i="8" s="1"/>
  <c r="B8432" i="8" s="1"/>
  <c r="B8433" i="8" s="1"/>
  <c r="B8434" i="8" s="1"/>
  <c r="B8435" i="8" s="1"/>
  <c r="B8436" i="8" s="1"/>
  <c r="B8437" i="8" s="1"/>
  <c r="B8438" i="8" s="1"/>
  <c r="B8439" i="8" s="1"/>
  <c r="B8440" i="8" s="1"/>
  <c r="B8441" i="8" s="1"/>
  <c r="B8442" i="8" s="1"/>
  <c r="B8443" i="8" s="1"/>
  <c r="B8444" i="8" s="1"/>
  <c r="B8445" i="8" s="1"/>
  <c r="B8446" i="8" s="1"/>
  <c r="B8447" i="8" s="1"/>
  <c r="B8448" i="8" s="1"/>
  <c r="B8449" i="8" s="1"/>
  <c r="B8450" i="8" s="1"/>
  <c r="B8451" i="8" s="1"/>
  <c r="B8452" i="8" s="1"/>
  <c r="B8453" i="8" s="1"/>
  <c r="B8454" i="8" s="1"/>
  <c r="B8455" i="8" s="1"/>
  <c r="B8456" i="8" s="1"/>
  <c r="B8457" i="8" s="1"/>
  <c r="B8458" i="8" s="1"/>
  <c r="B8459" i="8" s="1"/>
  <c r="B8460" i="8" s="1"/>
  <c r="B8461" i="8" s="1"/>
  <c r="B8462" i="8" s="1"/>
  <c r="B8463" i="8" s="1"/>
  <c r="B8464" i="8" s="1"/>
  <c r="B8465" i="8" s="1"/>
  <c r="B8466" i="8" s="1"/>
  <c r="B8467" i="8" s="1"/>
  <c r="B8468" i="8" s="1"/>
  <c r="B8469" i="8" s="1"/>
  <c r="B8470" i="8" s="1"/>
  <c r="B8471" i="8" s="1"/>
  <c r="B8472" i="8" s="1"/>
  <c r="B8473" i="8" s="1"/>
  <c r="B8474" i="8" s="1"/>
  <c r="B8475" i="8" s="1"/>
  <c r="B8476" i="8" s="1"/>
  <c r="B8477" i="8" s="1"/>
  <c r="B8478" i="8" s="1"/>
  <c r="B8479" i="8" s="1"/>
  <c r="B8480" i="8" s="1"/>
  <c r="B8481" i="8" s="1"/>
  <c r="B8482" i="8" s="1"/>
  <c r="B8483" i="8" s="1"/>
  <c r="B8484" i="8" s="1"/>
  <c r="B8485" i="8" s="1"/>
  <c r="B8486" i="8" s="1"/>
  <c r="B8487" i="8" s="1"/>
  <c r="B8488" i="8" s="1"/>
  <c r="B8489" i="8" s="1"/>
  <c r="B8490" i="8" s="1"/>
  <c r="B8491" i="8" s="1"/>
  <c r="B8492" i="8" s="1"/>
  <c r="B8493" i="8" s="1"/>
  <c r="B8494" i="8" s="1"/>
  <c r="B8495" i="8" s="1"/>
  <c r="B8496" i="8" s="1"/>
  <c r="B8497" i="8" s="1"/>
  <c r="B8498" i="8" s="1"/>
  <c r="B8499" i="8" s="1"/>
  <c r="B8500" i="8" s="1"/>
  <c r="B8501" i="8" s="1"/>
  <c r="B8502" i="8" s="1"/>
  <c r="B8503" i="8" s="1"/>
  <c r="B8504" i="8" s="1"/>
  <c r="B8505" i="8" s="1"/>
  <c r="B8506" i="8" s="1"/>
  <c r="B8507" i="8" s="1"/>
  <c r="B8508" i="8" s="1"/>
  <c r="B8509" i="8" s="1"/>
  <c r="B8510" i="8" s="1"/>
  <c r="B8511" i="8" s="1"/>
  <c r="B8512" i="8" s="1"/>
  <c r="B8513" i="8" s="1"/>
  <c r="B8514" i="8" s="1"/>
  <c r="B8515" i="8" s="1"/>
  <c r="B8516" i="8" s="1"/>
  <c r="B8517" i="8" s="1"/>
  <c r="B8518" i="8" s="1"/>
  <c r="B8519" i="8" s="1"/>
  <c r="B8520" i="8" s="1"/>
  <c r="B8521" i="8" s="1"/>
  <c r="B8522" i="8" s="1"/>
  <c r="B8523" i="8" s="1"/>
  <c r="B8524" i="8" s="1"/>
  <c r="B8525" i="8" s="1"/>
  <c r="B8526" i="8" s="1"/>
  <c r="B8527" i="8" s="1"/>
  <c r="B8528" i="8" s="1"/>
  <c r="B8529" i="8" s="1"/>
  <c r="B8530" i="8" s="1"/>
  <c r="B8531" i="8" s="1"/>
  <c r="B8532" i="8" s="1"/>
  <c r="B8533" i="8" s="1"/>
  <c r="B8534" i="8" s="1"/>
  <c r="B8535" i="8" s="1"/>
  <c r="B8536" i="8" s="1"/>
  <c r="B8537" i="8" s="1"/>
  <c r="B8538" i="8" s="1"/>
  <c r="B8539" i="8" s="1"/>
  <c r="B8540" i="8" s="1"/>
  <c r="B8541" i="8" s="1"/>
  <c r="B8542" i="8" s="1"/>
  <c r="B8543" i="8" s="1"/>
  <c r="B8544" i="8" s="1"/>
  <c r="B8545" i="8" s="1"/>
  <c r="B8546" i="8" s="1"/>
  <c r="B8547" i="8" s="1"/>
  <c r="B8548" i="8" s="1"/>
  <c r="B8549" i="8" s="1"/>
  <c r="B8550" i="8" s="1"/>
  <c r="B8551" i="8" s="1"/>
  <c r="B8552" i="8" s="1"/>
  <c r="B8553" i="8" s="1"/>
  <c r="B8554" i="8" s="1"/>
  <c r="B8555" i="8" s="1"/>
  <c r="B8556" i="8" s="1"/>
  <c r="B8557" i="8" s="1"/>
  <c r="B8558" i="8" s="1"/>
  <c r="B8559" i="8" s="1"/>
  <c r="B8560" i="8" s="1"/>
  <c r="B8561" i="8" s="1"/>
  <c r="B8562" i="8" s="1"/>
  <c r="B8563" i="8" s="1"/>
  <c r="B8564" i="8" s="1"/>
  <c r="B8565" i="8" s="1"/>
  <c r="B8566" i="8" s="1"/>
  <c r="B8567" i="8" s="1"/>
  <c r="B8568" i="8" s="1"/>
  <c r="B8569" i="8" s="1"/>
  <c r="B8570" i="8" s="1"/>
  <c r="B8571" i="8" s="1"/>
  <c r="B8572" i="8" s="1"/>
  <c r="B8573" i="8" s="1"/>
  <c r="B8574" i="8" s="1"/>
  <c r="B8575" i="8" s="1"/>
  <c r="B8576" i="8" s="1"/>
  <c r="B8577" i="8" s="1"/>
  <c r="B8578" i="8" s="1"/>
  <c r="B8579" i="8" s="1"/>
  <c r="B8580" i="8" s="1"/>
  <c r="B8581" i="8" s="1"/>
  <c r="B8582" i="8" s="1"/>
  <c r="B8583" i="8" s="1"/>
  <c r="B8584" i="8" s="1"/>
  <c r="B8585" i="8" s="1"/>
  <c r="B8586" i="8" s="1"/>
  <c r="B8587" i="8" s="1"/>
  <c r="B8588" i="8" s="1"/>
  <c r="B8589" i="8" s="1"/>
  <c r="B8590" i="8" s="1"/>
  <c r="B8591" i="8" s="1"/>
  <c r="B8592" i="8" s="1"/>
  <c r="B8593" i="8" s="1"/>
  <c r="B8594" i="8" s="1"/>
  <c r="B8595" i="8" s="1"/>
  <c r="B8596" i="8" s="1"/>
  <c r="B8597" i="8" s="1"/>
  <c r="B8598" i="8" s="1"/>
  <c r="B8599" i="8" s="1"/>
  <c r="B8600" i="8" s="1"/>
  <c r="B8601" i="8" s="1"/>
  <c r="B8602" i="8" s="1"/>
  <c r="B8603" i="8" s="1"/>
  <c r="B8604" i="8" s="1"/>
  <c r="B8605" i="8" s="1"/>
  <c r="B8606" i="8" s="1"/>
  <c r="B8607" i="8" s="1"/>
  <c r="B8608" i="8" s="1"/>
  <c r="B8609" i="8" s="1"/>
  <c r="B8610" i="8" s="1"/>
  <c r="B8611" i="8" s="1"/>
  <c r="B8612" i="8" s="1"/>
  <c r="B8613" i="8" s="1"/>
  <c r="B8614" i="8" s="1"/>
  <c r="B8615" i="8" s="1"/>
  <c r="B8616" i="8" s="1"/>
  <c r="B8617" i="8" s="1"/>
  <c r="B8618" i="8" s="1"/>
  <c r="B8619" i="8" s="1"/>
  <c r="B8620" i="8" s="1"/>
  <c r="B8621" i="8" s="1"/>
  <c r="B8622" i="8" s="1"/>
  <c r="B8623" i="8" s="1"/>
  <c r="B8624" i="8" s="1"/>
  <c r="B8625" i="8" s="1"/>
  <c r="B8626" i="8" s="1"/>
  <c r="B8627" i="8" s="1"/>
  <c r="B8628" i="8" s="1"/>
  <c r="B8629" i="8" s="1"/>
  <c r="B8630" i="8" s="1"/>
  <c r="B8631" i="8" s="1"/>
  <c r="B8632" i="8" s="1"/>
  <c r="B8633" i="8" s="1"/>
  <c r="B8634" i="8" s="1"/>
  <c r="B8635" i="8" s="1"/>
  <c r="B8636" i="8" s="1"/>
  <c r="B8637" i="8" s="1"/>
  <c r="B8638" i="8" s="1"/>
  <c r="B8639" i="8" s="1"/>
  <c r="B8640" i="8" s="1"/>
  <c r="B8641" i="8" s="1"/>
  <c r="B8642" i="8" s="1"/>
  <c r="B8643" i="8" s="1"/>
  <c r="B8644" i="8" s="1"/>
  <c r="B8645" i="8" s="1"/>
  <c r="B8646" i="8" s="1"/>
  <c r="B8647" i="8" s="1"/>
  <c r="B8648" i="8" s="1"/>
  <c r="B8649" i="8" s="1"/>
  <c r="B8650" i="8" s="1"/>
  <c r="B8651" i="8" s="1"/>
  <c r="B8652" i="8" s="1"/>
  <c r="B8653" i="8" s="1"/>
  <c r="B8654" i="8" s="1"/>
  <c r="B8655" i="8" s="1"/>
  <c r="B8656" i="8" s="1"/>
  <c r="B8657" i="8" s="1"/>
  <c r="B8658" i="8" s="1"/>
  <c r="B8659" i="8" s="1"/>
  <c r="B8660" i="8" s="1"/>
  <c r="B8661" i="8" s="1"/>
  <c r="B8662" i="8" s="1"/>
  <c r="B8663" i="8" s="1"/>
  <c r="B8664" i="8" s="1"/>
  <c r="B8665" i="8" s="1"/>
  <c r="B8666" i="8" s="1"/>
  <c r="B8667" i="8" s="1"/>
  <c r="B8668" i="8" s="1"/>
  <c r="B8669" i="8" s="1"/>
  <c r="B8670" i="8" s="1"/>
  <c r="B8671" i="8" s="1"/>
  <c r="B8672" i="8" s="1"/>
  <c r="B8673" i="8" s="1"/>
  <c r="B8674" i="8" s="1"/>
  <c r="B8675" i="8" s="1"/>
  <c r="B8676" i="8" s="1"/>
  <c r="B8677" i="8" s="1"/>
  <c r="B8678" i="8" s="1"/>
  <c r="B8679" i="8" s="1"/>
  <c r="B8680" i="8" s="1"/>
  <c r="B8681" i="8" s="1"/>
  <c r="B8682" i="8" s="1"/>
  <c r="B8683" i="8" s="1"/>
  <c r="B8684" i="8" s="1"/>
  <c r="B8685" i="8" s="1"/>
  <c r="B8686" i="8" s="1"/>
  <c r="B8687" i="8" s="1"/>
  <c r="B8688" i="8" s="1"/>
  <c r="B8689" i="8" s="1"/>
  <c r="B8690" i="8" s="1"/>
  <c r="B8691" i="8" s="1"/>
  <c r="B8692" i="8" s="1"/>
  <c r="B8693" i="8" s="1"/>
  <c r="B8694" i="8" s="1"/>
  <c r="B8695" i="8" s="1"/>
  <c r="B8696" i="8" s="1"/>
  <c r="B8697" i="8" s="1"/>
  <c r="B8698" i="8" s="1"/>
  <c r="B8699" i="8" s="1"/>
  <c r="B8700" i="8" s="1"/>
  <c r="B8701" i="8" s="1"/>
  <c r="B8702" i="8" s="1"/>
  <c r="B8703" i="8" s="1"/>
  <c r="B8704" i="8" s="1"/>
  <c r="B8705" i="8" s="1"/>
  <c r="B8706" i="8" s="1"/>
  <c r="B8707" i="8" s="1"/>
  <c r="B8708" i="8" s="1"/>
  <c r="B8709" i="8" s="1"/>
  <c r="B8710" i="8" s="1"/>
  <c r="B8711" i="8" s="1"/>
  <c r="B8712" i="8" s="1"/>
  <c r="B8713" i="8" s="1"/>
  <c r="B8714" i="8" s="1"/>
  <c r="B8715" i="8" s="1"/>
  <c r="B8716" i="8" s="1"/>
  <c r="B8717" i="8" s="1"/>
  <c r="B8718" i="8" s="1"/>
  <c r="B8719" i="8" s="1"/>
  <c r="B8720" i="8" s="1"/>
  <c r="B8721" i="8" s="1"/>
  <c r="B8722" i="8" s="1"/>
  <c r="B8723" i="8" s="1"/>
  <c r="B8724" i="8" s="1"/>
  <c r="B8725" i="8" s="1"/>
  <c r="B8726" i="8" s="1"/>
  <c r="B8727" i="8" s="1"/>
  <c r="B8728" i="8" s="1"/>
  <c r="B8729" i="8" s="1"/>
  <c r="B8730" i="8" s="1"/>
  <c r="B8731" i="8" s="1"/>
  <c r="B8732" i="8" s="1"/>
  <c r="B8733" i="8" s="1"/>
  <c r="B8734" i="8" s="1"/>
  <c r="B8735" i="8" s="1"/>
  <c r="B8736" i="8" s="1"/>
  <c r="B8737" i="8" s="1"/>
  <c r="B8738" i="8" s="1"/>
  <c r="B8739" i="8" s="1"/>
  <c r="B8740" i="8" s="1"/>
  <c r="B8741" i="8" s="1"/>
  <c r="B8742" i="8" s="1"/>
  <c r="B8743" i="8" s="1"/>
  <c r="B8744" i="8" s="1"/>
  <c r="B8745" i="8" s="1"/>
  <c r="B8746" i="8" s="1"/>
  <c r="B8747" i="8" s="1"/>
  <c r="B8748" i="8" s="1"/>
  <c r="B8749" i="8" s="1"/>
  <c r="B8750" i="8" s="1"/>
  <c r="B8751" i="8" s="1"/>
  <c r="B8752" i="8" s="1"/>
  <c r="B8753" i="8" s="1"/>
  <c r="B8754" i="8" s="1"/>
  <c r="B8755" i="8" s="1"/>
  <c r="B8756" i="8" s="1"/>
  <c r="B8757" i="8" s="1"/>
  <c r="B8758" i="8" s="1"/>
  <c r="B8759" i="8" s="1"/>
  <c r="B8760" i="8" s="1"/>
  <c r="B8761" i="8" s="1"/>
  <c r="B8762" i="8" s="1"/>
  <c r="B8763" i="8" s="1"/>
  <c r="B8764" i="8" s="1"/>
  <c r="B8765" i="8" s="1"/>
  <c r="B8766" i="8" s="1"/>
  <c r="B8767" i="8" s="1"/>
  <c r="B8768" i="8" s="1"/>
  <c r="B8769" i="8" s="1"/>
  <c r="B8770" i="8" s="1"/>
  <c r="B8771" i="8" s="1"/>
  <c r="B8772" i="8" s="1"/>
  <c r="B8773" i="8" s="1"/>
  <c r="B8774" i="8" s="1"/>
  <c r="B8775" i="8" s="1"/>
  <c r="B8776" i="8" s="1"/>
  <c r="B8777" i="8" s="1"/>
  <c r="B8778" i="8" s="1"/>
  <c r="B8779" i="8" s="1"/>
  <c r="B8780" i="8" s="1"/>
  <c r="B8781" i="8" s="1"/>
  <c r="B8782" i="8" s="1"/>
  <c r="B8783" i="8" s="1"/>
  <c r="B8784" i="8" s="1"/>
  <c r="B8785" i="8" s="1"/>
  <c r="B8786" i="8" s="1"/>
  <c r="B8787" i="8" s="1"/>
  <c r="B8788" i="8" s="1"/>
  <c r="B8789" i="8" s="1"/>
  <c r="B8790" i="8" s="1"/>
  <c r="B8791" i="8" s="1"/>
  <c r="B8792" i="8" s="1"/>
  <c r="B8793" i="8" s="1"/>
  <c r="B8794" i="8" s="1"/>
  <c r="B8795" i="8" s="1"/>
  <c r="B8796" i="8" s="1"/>
  <c r="B8797" i="8" s="1"/>
  <c r="B8798" i="8" s="1"/>
  <c r="B8799" i="8" s="1"/>
  <c r="B8800" i="8" s="1"/>
  <c r="B8801" i="8" s="1"/>
  <c r="B8802" i="8" s="1"/>
  <c r="B8803" i="8" s="1"/>
  <c r="B8804" i="8" s="1"/>
  <c r="B8805" i="8" s="1"/>
  <c r="B8806" i="8" s="1"/>
  <c r="B8807" i="8" s="1"/>
  <c r="B8808" i="8" s="1"/>
  <c r="B8809" i="8" s="1"/>
  <c r="B8810" i="8" s="1"/>
  <c r="B8811" i="8" s="1"/>
  <c r="B8812" i="8" s="1"/>
  <c r="B8813" i="8" s="1"/>
  <c r="B8814" i="8" s="1"/>
  <c r="B8815" i="8" s="1"/>
  <c r="B8816" i="8" s="1"/>
  <c r="B8817" i="8" s="1"/>
  <c r="B8818" i="8" s="1"/>
  <c r="B8819" i="8" s="1"/>
  <c r="B8820" i="8" s="1"/>
  <c r="B8821" i="8" s="1"/>
  <c r="B8822" i="8" s="1"/>
  <c r="B8823" i="8" s="1"/>
  <c r="B8824" i="8" s="1"/>
  <c r="B8825" i="8" s="1"/>
  <c r="B8826" i="8" s="1"/>
  <c r="B8827" i="8" s="1"/>
  <c r="B8828" i="8" s="1"/>
  <c r="B8829" i="8" s="1"/>
  <c r="B8830" i="8" s="1"/>
  <c r="B8831" i="8" s="1"/>
  <c r="B8832" i="8" s="1"/>
  <c r="B8833" i="8" s="1"/>
  <c r="B8834" i="8" s="1"/>
  <c r="B8835" i="8" s="1"/>
  <c r="B8836" i="8" s="1"/>
  <c r="B8837" i="8" s="1"/>
  <c r="B8838" i="8" s="1"/>
  <c r="B8839" i="8" s="1"/>
  <c r="B8840" i="8" s="1"/>
  <c r="B8841" i="8" s="1"/>
  <c r="B8842" i="8" s="1"/>
  <c r="B8843" i="8" s="1"/>
  <c r="B8844" i="8" s="1"/>
  <c r="B8845" i="8" s="1"/>
  <c r="B8846" i="8" s="1"/>
  <c r="B8847" i="8" s="1"/>
  <c r="B8848" i="8" s="1"/>
  <c r="B8849" i="8" s="1"/>
  <c r="B8850" i="8" s="1"/>
  <c r="B8851" i="8" s="1"/>
  <c r="B8852" i="8" s="1"/>
  <c r="B8853" i="8" s="1"/>
  <c r="B8854" i="8" s="1"/>
  <c r="B8855" i="8" s="1"/>
  <c r="B8856" i="8" s="1"/>
  <c r="B8857" i="8" s="1"/>
  <c r="B8858" i="8" s="1"/>
  <c r="B8859" i="8" s="1"/>
  <c r="B8860" i="8" s="1"/>
  <c r="B8861" i="8" s="1"/>
  <c r="B8862" i="8" s="1"/>
  <c r="B8863" i="8" s="1"/>
  <c r="B8864" i="8" s="1"/>
  <c r="B8865" i="8" s="1"/>
  <c r="B8866" i="8" s="1"/>
  <c r="B8867" i="8" s="1"/>
  <c r="B8868" i="8" s="1"/>
  <c r="B8869" i="8" s="1"/>
  <c r="B8870" i="8" s="1"/>
  <c r="B8871" i="8" s="1"/>
  <c r="B8872" i="8" s="1"/>
  <c r="B8873" i="8" s="1"/>
  <c r="B8874" i="8" s="1"/>
  <c r="B8875" i="8" s="1"/>
  <c r="B8876" i="8" s="1"/>
  <c r="B8877" i="8" s="1"/>
  <c r="B8878" i="8" s="1"/>
  <c r="B8879" i="8" s="1"/>
  <c r="B8880" i="8" s="1"/>
  <c r="B8881" i="8" s="1"/>
  <c r="B8882" i="8" s="1"/>
  <c r="B8883" i="8" s="1"/>
  <c r="B8884" i="8" s="1"/>
  <c r="B8885" i="8" s="1"/>
  <c r="B8886" i="8" s="1"/>
  <c r="B8887" i="8" s="1"/>
  <c r="B8888" i="8" s="1"/>
  <c r="B8889" i="8" s="1"/>
  <c r="B8890" i="8" s="1"/>
  <c r="B8891" i="8" s="1"/>
  <c r="B8892" i="8" s="1"/>
  <c r="B8893" i="8" s="1"/>
  <c r="B8894" i="8" s="1"/>
  <c r="B8895" i="8" s="1"/>
  <c r="B8896" i="8" s="1"/>
  <c r="B8897" i="8" s="1"/>
  <c r="B8898" i="8" s="1"/>
  <c r="B8899" i="8" s="1"/>
  <c r="B8900" i="8" s="1"/>
  <c r="B8901" i="8" s="1"/>
  <c r="B8902" i="8" s="1"/>
  <c r="B8903" i="8" s="1"/>
  <c r="B8904" i="8" s="1"/>
  <c r="B8905" i="8" s="1"/>
  <c r="B8906" i="8" s="1"/>
  <c r="B8907" i="8" s="1"/>
  <c r="B8908" i="8" s="1"/>
  <c r="B8909" i="8" s="1"/>
  <c r="B8910" i="8" s="1"/>
  <c r="B8911" i="8" s="1"/>
  <c r="B8912" i="8" s="1"/>
  <c r="B8913" i="8" s="1"/>
  <c r="B8914" i="8" s="1"/>
  <c r="B8915" i="8" s="1"/>
  <c r="B8916" i="8" s="1"/>
  <c r="B8917" i="8" s="1"/>
  <c r="B8918" i="8" s="1"/>
  <c r="B8919" i="8" s="1"/>
  <c r="B8920" i="8" s="1"/>
  <c r="B8921" i="8" s="1"/>
  <c r="B8922" i="8" s="1"/>
  <c r="B8923" i="8" s="1"/>
  <c r="B8924" i="8" s="1"/>
  <c r="B8925" i="8" s="1"/>
  <c r="B8926" i="8" s="1"/>
  <c r="B8927" i="8" s="1"/>
  <c r="B8928" i="8" s="1"/>
  <c r="B8929" i="8" s="1"/>
  <c r="B8930" i="8" s="1"/>
  <c r="B8931" i="8" s="1"/>
  <c r="B8932" i="8" s="1"/>
  <c r="B8933" i="8" s="1"/>
  <c r="B8934" i="8" s="1"/>
  <c r="B8935" i="8" s="1"/>
  <c r="B8936" i="8" s="1"/>
  <c r="B8937" i="8" s="1"/>
  <c r="B8938" i="8" s="1"/>
  <c r="B8939" i="8" s="1"/>
  <c r="B8940" i="8" s="1"/>
  <c r="B8941" i="8" s="1"/>
  <c r="B8942" i="8" s="1"/>
  <c r="B8943" i="8" s="1"/>
  <c r="B8944" i="8" s="1"/>
  <c r="B8945" i="8" s="1"/>
  <c r="B8946" i="8" s="1"/>
  <c r="B8947" i="8" s="1"/>
  <c r="B8948" i="8" s="1"/>
  <c r="B8949" i="8" s="1"/>
  <c r="B8950" i="8" s="1"/>
  <c r="B8951" i="8" s="1"/>
  <c r="B8952" i="8" s="1"/>
  <c r="B8953" i="8" s="1"/>
  <c r="B8954" i="8" s="1"/>
  <c r="B8955" i="8" s="1"/>
  <c r="B8956" i="8" s="1"/>
  <c r="B8957" i="8" s="1"/>
  <c r="B8958" i="8" s="1"/>
  <c r="B8959" i="8" s="1"/>
  <c r="B8960" i="8" s="1"/>
  <c r="B8961" i="8" s="1"/>
  <c r="B8962" i="8" s="1"/>
  <c r="B8963" i="8" s="1"/>
  <c r="B8964" i="8" s="1"/>
  <c r="B8965" i="8" s="1"/>
  <c r="B8966" i="8" s="1"/>
  <c r="B8967" i="8" s="1"/>
  <c r="B8968" i="8" s="1"/>
  <c r="B8969" i="8" s="1"/>
  <c r="B8970" i="8" s="1"/>
  <c r="B8971" i="8" s="1"/>
  <c r="B8972" i="8" s="1"/>
  <c r="B8973" i="8" s="1"/>
  <c r="B8974" i="8" s="1"/>
  <c r="B8975" i="8" s="1"/>
  <c r="B8976" i="8" s="1"/>
  <c r="B8977" i="8" s="1"/>
  <c r="B8978" i="8" s="1"/>
  <c r="B8979" i="8" s="1"/>
  <c r="B8980" i="8" s="1"/>
  <c r="B8981" i="8" s="1"/>
  <c r="B8982" i="8" s="1"/>
  <c r="B8983" i="8" s="1"/>
  <c r="B8984" i="8" s="1"/>
  <c r="B8985" i="8" s="1"/>
  <c r="B8986" i="8" s="1"/>
  <c r="B8987" i="8" s="1"/>
  <c r="B8988" i="8" s="1"/>
  <c r="B8989" i="8" s="1"/>
  <c r="B8990" i="8" s="1"/>
  <c r="B8991" i="8" s="1"/>
  <c r="B8992" i="8" s="1"/>
  <c r="B8993" i="8" s="1"/>
  <c r="B8994" i="8" s="1"/>
  <c r="B8995" i="8" s="1"/>
  <c r="B8996" i="8" s="1"/>
  <c r="B8997" i="8" s="1"/>
  <c r="B8998" i="8" s="1"/>
  <c r="B8999" i="8" s="1"/>
  <c r="B9000" i="8" s="1"/>
  <c r="B9001" i="8" s="1"/>
  <c r="B9002" i="8" s="1"/>
  <c r="B9003" i="8" s="1"/>
  <c r="B9004" i="8" s="1"/>
  <c r="B9005" i="8" s="1"/>
  <c r="B9006" i="8" s="1"/>
  <c r="B9007" i="8" s="1"/>
  <c r="B9008" i="8" s="1"/>
  <c r="B9009" i="8" s="1"/>
  <c r="B9010" i="8" s="1"/>
  <c r="B9011" i="8" s="1"/>
  <c r="B9012" i="8" s="1"/>
  <c r="B9013" i="8" s="1"/>
  <c r="B9014" i="8" s="1"/>
  <c r="B9015" i="8" s="1"/>
  <c r="B9016" i="8" s="1"/>
  <c r="B9017" i="8" s="1"/>
  <c r="B9018" i="8" s="1"/>
  <c r="B9019" i="8" s="1"/>
  <c r="B9020" i="8" s="1"/>
  <c r="B9021" i="8" s="1"/>
  <c r="B9022" i="8" s="1"/>
  <c r="B9023" i="8" s="1"/>
  <c r="B9024" i="8" s="1"/>
  <c r="B9025" i="8" s="1"/>
  <c r="B9026" i="8" s="1"/>
  <c r="B9027" i="8" s="1"/>
  <c r="B9028" i="8" s="1"/>
  <c r="B9029" i="8" s="1"/>
  <c r="B9030" i="8" s="1"/>
  <c r="B9031" i="8" s="1"/>
  <c r="B9032" i="8" s="1"/>
  <c r="B9033" i="8" s="1"/>
  <c r="B9034" i="8" s="1"/>
  <c r="B9035" i="8" s="1"/>
  <c r="B9036" i="8" s="1"/>
  <c r="B9037" i="8" s="1"/>
  <c r="B9038" i="8" s="1"/>
  <c r="B9039" i="8" s="1"/>
  <c r="B9040" i="8" s="1"/>
  <c r="B9041" i="8" s="1"/>
  <c r="B9042" i="8" s="1"/>
  <c r="B9043" i="8" s="1"/>
  <c r="B9044" i="8" s="1"/>
  <c r="B9045" i="8" s="1"/>
  <c r="B9046" i="8" s="1"/>
  <c r="B9047" i="8" s="1"/>
  <c r="B9048" i="8" s="1"/>
  <c r="B9049" i="8" s="1"/>
  <c r="B9050" i="8" s="1"/>
  <c r="B9051" i="8" s="1"/>
  <c r="B9052" i="8" s="1"/>
  <c r="B9053" i="8" s="1"/>
  <c r="B9054" i="8" s="1"/>
  <c r="B9055" i="8" s="1"/>
  <c r="B9056" i="8" s="1"/>
  <c r="B9057" i="8" s="1"/>
  <c r="B9058" i="8" s="1"/>
  <c r="B9059" i="8" s="1"/>
  <c r="B9060" i="8" s="1"/>
  <c r="B9061" i="8" s="1"/>
  <c r="B9062" i="8" s="1"/>
  <c r="B9063" i="8" s="1"/>
  <c r="B9064" i="8" s="1"/>
  <c r="B9065" i="8" s="1"/>
  <c r="B9066" i="8" s="1"/>
  <c r="B9067" i="8" s="1"/>
  <c r="B9068" i="8" s="1"/>
  <c r="B9069" i="8" s="1"/>
  <c r="B9070" i="8" s="1"/>
  <c r="B9071" i="8" s="1"/>
  <c r="B9072" i="8" s="1"/>
  <c r="B9073" i="8" s="1"/>
  <c r="B9074" i="8" s="1"/>
  <c r="B9075" i="8" s="1"/>
  <c r="B9076" i="8" s="1"/>
  <c r="B9077" i="8" s="1"/>
  <c r="B9078" i="8" s="1"/>
  <c r="B9079" i="8" s="1"/>
  <c r="B9080" i="8" s="1"/>
  <c r="B9081" i="8" s="1"/>
  <c r="B9082" i="8" s="1"/>
  <c r="B9083" i="8" s="1"/>
  <c r="B9084" i="8" s="1"/>
  <c r="B9085" i="8" s="1"/>
  <c r="B9086" i="8" s="1"/>
  <c r="B9087" i="8" s="1"/>
  <c r="B9088" i="8" s="1"/>
  <c r="B9089" i="8" s="1"/>
  <c r="B9090" i="8" s="1"/>
  <c r="B9091" i="8" s="1"/>
  <c r="B9092" i="8" s="1"/>
  <c r="B9093" i="8" s="1"/>
  <c r="B9094" i="8" s="1"/>
  <c r="B9095" i="8" s="1"/>
  <c r="B9096" i="8" s="1"/>
  <c r="B9097" i="8" s="1"/>
  <c r="B9098" i="8" s="1"/>
  <c r="B9099" i="8" s="1"/>
  <c r="B9100" i="8" s="1"/>
  <c r="B9101" i="8" s="1"/>
  <c r="B9102" i="8" s="1"/>
  <c r="B9103" i="8" s="1"/>
  <c r="B9104" i="8" s="1"/>
  <c r="B9105" i="8" s="1"/>
  <c r="B9106" i="8" s="1"/>
  <c r="B9107" i="8" s="1"/>
  <c r="B9108" i="8" s="1"/>
  <c r="B9109" i="8" s="1"/>
  <c r="B9110" i="8" s="1"/>
  <c r="B9111" i="8" s="1"/>
  <c r="B9112" i="8" s="1"/>
  <c r="B9113" i="8" s="1"/>
  <c r="B9114" i="8" s="1"/>
  <c r="B9115" i="8" s="1"/>
  <c r="B9116" i="8" s="1"/>
  <c r="B9117" i="8" s="1"/>
  <c r="B9118" i="8" s="1"/>
  <c r="B9119" i="8" s="1"/>
  <c r="B9120" i="8" s="1"/>
  <c r="B9121" i="8" s="1"/>
  <c r="B9122" i="8" s="1"/>
  <c r="B9123" i="8" s="1"/>
  <c r="B9124" i="8" s="1"/>
  <c r="B9125" i="8" s="1"/>
  <c r="B9126" i="8" s="1"/>
  <c r="B9127" i="8" s="1"/>
  <c r="B9128" i="8" s="1"/>
  <c r="B9129" i="8" s="1"/>
  <c r="B9130" i="8" s="1"/>
  <c r="B9131" i="8" s="1"/>
  <c r="B9132" i="8" s="1"/>
  <c r="B9133" i="8" s="1"/>
  <c r="B9134" i="8" s="1"/>
  <c r="B9135" i="8" s="1"/>
  <c r="B9136" i="8" s="1"/>
  <c r="B9137" i="8" s="1"/>
  <c r="B9138" i="8" s="1"/>
  <c r="U12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A265" i="8" s="1"/>
  <c r="A266" i="8" s="1"/>
  <c r="A267" i="8" s="1"/>
  <c r="A268" i="8" s="1"/>
  <c r="A269" i="8" s="1"/>
  <c r="A270" i="8" s="1"/>
  <c r="A271" i="8" s="1"/>
  <c r="A272" i="8" s="1"/>
  <c r="A273" i="8" s="1"/>
  <c r="A274" i="8" s="1"/>
  <c r="A275" i="8" s="1"/>
  <c r="A276" i="8" s="1"/>
  <c r="A277" i="8" s="1"/>
  <c r="A278" i="8" s="1"/>
  <c r="A279" i="8" s="1"/>
  <c r="A280" i="8" s="1"/>
  <c r="A281" i="8" s="1"/>
  <c r="A282" i="8" s="1"/>
  <c r="A283" i="8" s="1"/>
  <c r="A284" i="8" s="1"/>
  <c r="A285" i="8" s="1"/>
  <c r="A286" i="8" s="1"/>
  <c r="A287" i="8" s="1"/>
  <c r="A288" i="8" s="1"/>
  <c r="A289" i="8" s="1"/>
  <c r="A290" i="8" s="1"/>
  <c r="A291" i="8" s="1"/>
  <c r="A292" i="8" s="1"/>
  <c r="A293" i="8" s="1"/>
  <c r="A294" i="8" s="1"/>
  <c r="A295" i="8" s="1"/>
  <c r="A296" i="8" s="1"/>
  <c r="A297" i="8" s="1"/>
  <c r="A298" i="8" s="1"/>
  <c r="A299" i="8" s="1"/>
  <c r="A300" i="8" s="1"/>
  <c r="A301" i="8" s="1"/>
  <c r="A302" i="8" s="1"/>
  <c r="A303" i="8" s="1"/>
  <c r="A304" i="8" s="1"/>
  <c r="A305" i="8" s="1"/>
  <c r="A306" i="8" s="1"/>
  <c r="A307" i="8" s="1"/>
  <c r="A308" i="8" s="1"/>
  <c r="A309" i="8" s="1"/>
  <c r="A310" i="8" s="1"/>
  <c r="A311" i="8" s="1"/>
  <c r="A312" i="8" s="1"/>
  <c r="A313" i="8" s="1"/>
  <c r="A314" i="8" s="1"/>
  <c r="A315" i="8" s="1"/>
  <c r="A316" i="8" s="1"/>
  <c r="A317" i="8" s="1"/>
  <c r="A318" i="8" s="1"/>
  <c r="A319" i="8" s="1"/>
  <c r="A320" i="8" s="1"/>
  <c r="A321" i="8" s="1"/>
  <c r="A322" i="8" s="1"/>
  <c r="A323" i="8" s="1"/>
  <c r="A324" i="8" s="1"/>
  <c r="A325" i="8" s="1"/>
  <c r="A326" i="8" s="1"/>
  <c r="A327" i="8" s="1"/>
  <c r="A328" i="8" s="1"/>
  <c r="A329" i="8" s="1"/>
  <c r="A330" i="8" s="1"/>
  <c r="A331" i="8" s="1"/>
  <c r="A332" i="8" s="1"/>
  <c r="A333" i="8" s="1"/>
  <c r="A334" i="8" s="1"/>
  <c r="A335" i="8" s="1"/>
  <c r="A336" i="8" s="1"/>
  <c r="A337" i="8" s="1"/>
  <c r="A338" i="8" s="1"/>
  <c r="A339" i="8" s="1"/>
  <c r="A340" i="8" s="1"/>
  <c r="A341" i="8" s="1"/>
  <c r="A342" i="8" s="1"/>
  <c r="A343" i="8" s="1"/>
  <c r="A344" i="8" s="1"/>
  <c r="A345" i="8" s="1"/>
  <c r="A346" i="8" s="1"/>
  <c r="A347" i="8" s="1"/>
  <c r="A348" i="8" s="1"/>
  <c r="A349" i="8" s="1"/>
  <c r="A350" i="8" s="1"/>
  <c r="A351" i="8" s="1"/>
  <c r="A352" i="8" s="1"/>
  <c r="A353" i="8" s="1"/>
  <c r="A354" i="8" s="1"/>
  <c r="A355" i="8" s="1"/>
  <c r="A356" i="8" s="1"/>
  <c r="A357" i="8" s="1"/>
  <c r="A358" i="8" s="1"/>
  <c r="A359" i="8" s="1"/>
  <c r="A360" i="8" s="1"/>
  <c r="A361" i="8" s="1"/>
  <c r="A362" i="8" s="1"/>
  <c r="A363" i="8" s="1"/>
  <c r="A364" i="8" s="1"/>
  <c r="A365" i="8" s="1"/>
  <c r="A366" i="8" s="1"/>
  <c r="A367" i="8" s="1"/>
  <c r="A368" i="8" s="1"/>
  <c r="A369" i="8" s="1"/>
  <c r="A370" i="8" s="1"/>
  <c r="A371" i="8" s="1"/>
  <c r="A372" i="8" s="1"/>
  <c r="A373" i="8" s="1"/>
  <c r="A374" i="8" s="1"/>
  <c r="A375" i="8" s="1"/>
  <c r="A376" i="8" s="1"/>
  <c r="A377" i="8" s="1"/>
  <c r="A378" i="8" s="1"/>
  <c r="A379" i="8" s="1"/>
  <c r="A380" i="8" s="1"/>
  <c r="A381" i="8" s="1"/>
  <c r="A382" i="8" s="1"/>
  <c r="A383" i="8" s="1"/>
  <c r="A384" i="8" s="1"/>
  <c r="A385" i="8" s="1"/>
  <c r="A386" i="8" s="1"/>
  <c r="A387" i="8" s="1"/>
  <c r="A388" i="8" s="1"/>
  <c r="A389" i="8" s="1"/>
  <c r="A390" i="8" s="1"/>
  <c r="A391" i="8" s="1"/>
  <c r="A392" i="8" s="1"/>
  <c r="A393" i="8" s="1"/>
  <c r="A394" i="8" s="1"/>
  <c r="A395" i="8" s="1"/>
  <c r="A396" i="8" s="1"/>
  <c r="A397" i="8" s="1"/>
  <c r="A398" i="8" s="1"/>
  <c r="A399" i="8" s="1"/>
  <c r="A400" i="8" s="1"/>
  <c r="A401" i="8" s="1"/>
  <c r="A402" i="8" s="1"/>
  <c r="A403" i="8" s="1"/>
  <c r="A404" i="8" s="1"/>
  <c r="A405" i="8" s="1"/>
  <c r="A406" i="8" s="1"/>
  <c r="A407" i="8" s="1"/>
  <c r="A408" i="8" s="1"/>
  <c r="A409" i="8" s="1"/>
  <c r="A410" i="8" s="1"/>
  <c r="A411" i="8" s="1"/>
  <c r="A412" i="8" s="1"/>
  <c r="A413" i="8" s="1"/>
  <c r="A414" i="8" s="1"/>
  <c r="A415" i="8" s="1"/>
  <c r="A416" i="8" s="1"/>
  <c r="A417" i="8" s="1"/>
  <c r="A418" i="8" s="1"/>
  <c r="A419" i="8" s="1"/>
  <c r="A420" i="8" s="1"/>
  <c r="A421" i="8" s="1"/>
  <c r="A422" i="8" s="1"/>
  <c r="A423" i="8" s="1"/>
  <c r="A424" i="8" s="1"/>
  <c r="A425" i="8" s="1"/>
  <c r="A426" i="8" s="1"/>
  <c r="A427" i="8" s="1"/>
  <c r="A428" i="8" s="1"/>
  <c r="A429" i="8" s="1"/>
  <c r="A430" i="8" s="1"/>
  <c r="A431" i="8" s="1"/>
  <c r="A432" i="8" s="1"/>
  <c r="A433" i="8" s="1"/>
  <c r="A434" i="8" s="1"/>
  <c r="A435" i="8" s="1"/>
  <c r="A436" i="8" s="1"/>
  <c r="A437" i="8" s="1"/>
  <c r="A438" i="8" s="1"/>
  <c r="A439" i="8" s="1"/>
  <c r="A440" i="8" s="1"/>
  <c r="A441" i="8" s="1"/>
  <c r="A442" i="8" s="1"/>
  <c r="A443" i="8" s="1"/>
  <c r="A444" i="8" s="1"/>
  <c r="A445" i="8" s="1"/>
  <c r="A446" i="8" s="1"/>
  <c r="A447" i="8" s="1"/>
  <c r="A448" i="8" s="1"/>
  <c r="A449" i="8" s="1"/>
  <c r="A450" i="8" s="1"/>
  <c r="A451" i="8" s="1"/>
  <c r="A452" i="8" s="1"/>
  <c r="A453" i="8" s="1"/>
  <c r="A454" i="8" s="1"/>
  <c r="A455" i="8" s="1"/>
  <c r="A456" i="8" s="1"/>
  <c r="A457" i="8" s="1"/>
  <c r="A458" i="8" s="1"/>
  <c r="A459" i="8" s="1"/>
  <c r="A460" i="8" s="1"/>
  <c r="A461" i="8" s="1"/>
  <c r="A462" i="8" s="1"/>
  <c r="A463" i="8" s="1"/>
  <c r="A464" i="8" s="1"/>
  <c r="A465" i="8" s="1"/>
  <c r="A466" i="8" s="1"/>
  <c r="A467" i="8" s="1"/>
  <c r="A468" i="8" s="1"/>
  <c r="A469" i="8" s="1"/>
  <c r="A470" i="8" s="1"/>
  <c r="A471" i="8" s="1"/>
  <c r="A472" i="8" s="1"/>
  <c r="A473" i="8" s="1"/>
  <c r="A474" i="8" s="1"/>
  <c r="A475" i="8" s="1"/>
  <c r="A476" i="8" s="1"/>
  <c r="A477" i="8" s="1"/>
  <c r="A478" i="8" s="1"/>
  <c r="A479" i="8" s="1"/>
  <c r="A480" i="8" s="1"/>
  <c r="A481" i="8" s="1"/>
  <c r="A482" i="8" s="1"/>
  <c r="A483" i="8" s="1"/>
  <c r="A484" i="8" s="1"/>
  <c r="A485" i="8" s="1"/>
  <c r="A486" i="8" s="1"/>
  <c r="A487" i="8" s="1"/>
  <c r="A488" i="8" s="1"/>
  <c r="A489" i="8" s="1"/>
  <c r="A490" i="8" s="1"/>
  <c r="A491" i="8" s="1"/>
  <c r="A492" i="8" s="1"/>
  <c r="A493" i="8" s="1"/>
  <c r="A494" i="8" s="1"/>
  <c r="A495" i="8" s="1"/>
  <c r="A496" i="8" s="1"/>
  <c r="A497" i="8" s="1"/>
  <c r="A498" i="8" s="1"/>
  <c r="A499" i="8" s="1"/>
  <c r="A500" i="8" s="1"/>
  <c r="A501" i="8" s="1"/>
  <c r="A502" i="8" s="1"/>
  <c r="A503" i="8" s="1"/>
  <c r="A504" i="8" s="1"/>
  <c r="A505" i="8" s="1"/>
  <c r="A506" i="8" s="1"/>
  <c r="A507" i="8" s="1"/>
  <c r="A508" i="8" s="1"/>
  <c r="A509" i="8" s="1"/>
  <c r="A510" i="8" s="1"/>
  <c r="A511" i="8" s="1"/>
  <c r="A512" i="8" s="1"/>
  <c r="A513" i="8" s="1"/>
  <c r="A514" i="8" s="1"/>
  <c r="A515" i="8" s="1"/>
  <c r="A516" i="8" s="1"/>
  <c r="A517" i="8" s="1"/>
  <c r="A518" i="8" s="1"/>
  <c r="A519" i="8" s="1"/>
  <c r="A520" i="8" s="1"/>
  <c r="A521" i="8" s="1"/>
  <c r="A522" i="8" s="1"/>
  <c r="A523" i="8" s="1"/>
  <c r="A524" i="8" s="1"/>
  <c r="A525" i="8" s="1"/>
  <c r="A526" i="8" s="1"/>
  <c r="A527" i="8" s="1"/>
  <c r="A528" i="8" s="1"/>
  <c r="A529" i="8" s="1"/>
  <c r="A530" i="8" s="1"/>
  <c r="A531" i="8" s="1"/>
  <c r="A532" i="8" s="1"/>
  <c r="A533" i="8" s="1"/>
  <c r="A534" i="8" s="1"/>
  <c r="A535" i="8" s="1"/>
  <c r="A536" i="8" s="1"/>
  <c r="A537" i="8" s="1"/>
  <c r="A538" i="8" s="1"/>
  <c r="A539" i="8" s="1"/>
  <c r="A540" i="8" s="1"/>
  <c r="A541" i="8" s="1"/>
  <c r="A542" i="8" s="1"/>
  <c r="A543" i="8" s="1"/>
  <c r="A544" i="8" s="1"/>
  <c r="A545" i="8" s="1"/>
  <c r="A546" i="8" s="1"/>
  <c r="A547" i="8" s="1"/>
  <c r="A548" i="8" s="1"/>
  <c r="A549" i="8" s="1"/>
  <c r="A550" i="8" s="1"/>
  <c r="A551" i="8" s="1"/>
  <c r="A552" i="8" s="1"/>
  <c r="A553" i="8" s="1"/>
  <c r="A554" i="8" s="1"/>
  <c r="A555" i="8" s="1"/>
  <c r="A556" i="8" s="1"/>
  <c r="A557" i="8" s="1"/>
  <c r="A558" i="8" s="1"/>
  <c r="A559" i="8" s="1"/>
  <c r="A560" i="8" s="1"/>
  <c r="A561" i="8" s="1"/>
  <c r="A562" i="8" s="1"/>
  <c r="A563" i="8" s="1"/>
  <c r="A564" i="8" s="1"/>
  <c r="A565" i="8" s="1"/>
  <c r="A566" i="8" s="1"/>
  <c r="A567" i="8" s="1"/>
  <c r="A568" i="8" s="1"/>
  <c r="A569" i="8" s="1"/>
  <c r="A570" i="8" s="1"/>
  <c r="A571" i="8" s="1"/>
  <c r="A572" i="8" s="1"/>
  <c r="A573" i="8" s="1"/>
  <c r="A574" i="8" s="1"/>
  <c r="A575" i="8" s="1"/>
  <c r="A576" i="8" s="1"/>
  <c r="A577" i="8" s="1"/>
  <c r="A578" i="8" s="1"/>
  <c r="A579" i="8" s="1"/>
  <c r="A580" i="8" s="1"/>
  <c r="A581" i="8" s="1"/>
  <c r="A582" i="8" s="1"/>
  <c r="A583" i="8" s="1"/>
  <c r="A584" i="8" s="1"/>
  <c r="A585" i="8" s="1"/>
  <c r="A586" i="8" s="1"/>
  <c r="A587" i="8" s="1"/>
  <c r="A588" i="8" s="1"/>
  <c r="A589" i="8" s="1"/>
  <c r="A590" i="8" s="1"/>
  <c r="A591" i="8" s="1"/>
  <c r="A592" i="8" s="1"/>
  <c r="A593" i="8" s="1"/>
  <c r="A594" i="8" s="1"/>
  <c r="A595" i="8" s="1"/>
  <c r="A596" i="8" s="1"/>
  <c r="A597" i="8" s="1"/>
  <c r="A598" i="8" s="1"/>
  <c r="A599" i="8" s="1"/>
  <c r="A600" i="8" s="1"/>
  <c r="A601" i="8" s="1"/>
  <c r="A602" i="8" s="1"/>
  <c r="A603" i="8" s="1"/>
  <c r="A604" i="8" s="1"/>
  <c r="A605" i="8" s="1"/>
  <c r="A606" i="8" s="1"/>
  <c r="A607" i="8" s="1"/>
  <c r="A608" i="8" s="1"/>
  <c r="A609" i="8" s="1"/>
  <c r="A610" i="8" s="1"/>
  <c r="A611" i="8" s="1"/>
  <c r="A612" i="8" s="1"/>
  <c r="A613" i="8" s="1"/>
  <c r="A614" i="8" s="1"/>
  <c r="A615" i="8" s="1"/>
  <c r="A616" i="8" s="1"/>
  <c r="A617" i="8" s="1"/>
  <c r="A618" i="8" s="1"/>
  <c r="A619" i="8" s="1"/>
  <c r="A620" i="8" s="1"/>
  <c r="A621" i="8" s="1"/>
  <c r="A622" i="8" s="1"/>
  <c r="A623" i="8" s="1"/>
  <c r="A624" i="8" s="1"/>
  <c r="A625" i="8" s="1"/>
  <c r="A626" i="8" s="1"/>
  <c r="A627" i="8" s="1"/>
  <c r="A628" i="8" s="1"/>
  <c r="A629" i="8" s="1"/>
  <c r="A630" i="8" s="1"/>
  <c r="A631" i="8" s="1"/>
  <c r="A632" i="8" s="1"/>
  <c r="A633" i="8" s="1"/>
  <c r="A634" i="8" s="1"/>
  <c r="A635" i="8" s="1"/>
  <c r="A636" i="8" s="1"/>
  <c r="A637" i="8" s="1"/>
  <c r="A638" i="8" s="1"/>
  <c r="A639" i="8" s="1"/>
  <c r="A640" i="8" s="1"/>
  <c r="A641" i="8" s="1"/>
  <c r="A642" i="8" s="1"/>
  <c r="A643" i="8" s="1"/>
  <c r="A644" i="8" s="1"/>
  <c r="A645" i="8" s="1"/>
  <c r="A646" i="8" s="1"/>
  <c r="A647" i="8" s="1"/>
  <c r="A648" i="8" s="1"/>
  <c r="A649" i="8" s="1"/>
  <c r="A650" i="8" s="1"/>
  <c r="A651" i="8" s="1"/>
  <c r="A652" i="8" s="1"/>
  <c r="A653" i="8" s="1"/>
  <c r="A654" i="8" s="1"/>
  <c r="A655" i="8" s="1"/>
  <c r="A656" i="8" s="1"/>
  <c r="A657" i="8" s="1"/>
  <c r="A658" i="8" s="1"/>
  <c r="A659" i="8" s="1"/>
  <c r="A660" i="8" s="1"/>
  <c r="A661" i="8" s="1"/>
  <c r="A662" i="8" s="1"/>
  <c r="A663" i="8" s="1"/>
  <c r="A664" i="8" s="1"/>
  <c r="A665" i="8" s="1"/>
  <c r="A666" i="8" s="1"/>
  <c r="A667" i="8" s="1"/>
  <c r="A668" i="8" s="1"/>
  <c r="A669" i="8" s="1"/>
  <c r="A670" i="8" s="1"/>
  <c r="A671" i="8" s="1"/>
  <c r="A672" i="8" s="1"/>
  <c r="A673" i="8" s="1"/>
  <c r="A674" i="8" s="1"/>
  <c r="A675" i="8" s="1"/>
  <c r="A676" i="8" s="1"/>
  <c r="A677" i="8" s="1"/>
  <c r="A678" i="8" s="1"/>
  <c r="A679" i="8" s="1"/>
  <c r="A680" i="8" s="1"/>
  <c r="A681" i="8" s="1"/>
  <c r="A682" i="8" s="1"/>
  <c r="A683" i="8" s="1"/>
  <c r="A684" i="8" s="1"/>
  <c r="A685" i="8" s="1"/>
  <c r="A686" i="8" s="1"/>
  <c r="A687" i="8" s="1"/>
  <c r="A688" i="8" s="1"/>
  <c r="A689" i="8" s="1"/>
  <c r="A690" i="8" s="1"/>
  <c r="A691" i="8" s="1"/>
  <c r="A692" i="8" s="1"/>
  <c r="A693" i="8" s="1"/>
  <c r="A694" i="8" s="1"/>
  <c r="A695" i="8" s="1"/>
  <c r="A696" i="8" s="1"/>
  <c r="A697" i="8" s="1"/>
  <c r="A698" i="8" s="1"/>
  <c r="A699" i="8" s="1"/>
  <c r="A700" i="8" s="1"/>
  <c r="A701" i="8" s="1"/>
  <c r="A702" i="8" s="1"/>
  <c r="A703" i="8" s="1"/>
  <c r="A704" i="8" s="1"/>
  <c r="A705" i="8" s="1"/>
  <c r="A706" i="8" s="1"/>
  <c r="A707" i="8" s="1"/>
  <c r="A708" i="8" s="1"/>
  <c r="A709" i="8" s="1"/>
  <c r="A710" i="8" s="1"/>
  <c r="A711" i="8" s="1"/>
  <c r="A712" i="8" s="1"/>
  <c r="A713" i="8" s="1"/>
  <c r="A714" i="8" s="1"/>
  <c r="A715" i="8" s="1"/>
  <c r="A716" i="8" s="1"/>
  <c r="A717" i="8" s="1"/>
  <c r="A718" i="8" s="1"/>
  <c r="A719" i="8" s="1"/>
  <c r="A720" i="8" s="1"/>
  <c r="A721" i="8" s="1"/>
  <c r="A722" i="8" s="1"/>
  <c r="A723" i="8" s="1"/>
  <c r="A724" i="8" s="1"/>
  <c r="A725" i="8" s="1"/>
  <c r="A726" i="8" s="1"/>
  <c r="A727" i="8" s="1"/>
  <c r="A728" i="8" s="1"/>
  <c r="A729" i="8" s="1"/>
  <c r="A730" i="8" s="1"/>
  <c r="A731" i="8" s="1"/>
  <c r="A732" i="8" s="1"/>
  <c r="A733" i="8" s="1"/>
  <c r="A734" i="8" s="1"/>
  <c r="A735" i="8" s="1"/>
  <c r="A736" i="8" s="1"/>
  <c r="A737" i="8" s="1"/>
  <c r="A738" i="8" s="1"/>
  <c r="A739" i="8" s="1"/>
  <c r="A740" i="8" s="1"/>
  <c r="A741" i="8" s="1"/>
  <c r="A742" i="8" s="1"/>
  <c r="A743" i="8" s="1"/>
  <c r="A744" i="8" s="1"/>
  <c r="A745" i="8" s="1"/>
  <c r="A746" i="8" s="1"/>
  <c r="A747" i="8" s="1"/>
  <c r="A748" i="8" s="1"/>
  <c r="A749" i="8" s="1"/>
  <c r="A750" i="8" s="1"/>
  <c r="A751" i="8" s="1"/>
  <c r="A752" i="8" s="1"/>
  <c r="A753" i="8" s="1"/>
  <c r="A754" i="8" s="1"/>
  <c r="A755" i="8" s="1"/>
  <c r="A756" i="8" s="1"/>
  <c r="A757" i="8" s="1"/>
  <c r="A758" i="8" s="1"/>
  <c r="A759" i="8" s="1"/>
  <c r="A760" i="8" s="1"/>
  <c r="A761" i="8" s="1"/>
  <c r="A762" i="8" s="1"/>
  <c r="A763" i="8" s="1"/>
  <c r="A764" i="8" s="1"/>
  <c r="A765" i="8" s="1"/>
  <c r="A766" i="8" s="1"/>
  <c r="A767" i="8" s="1"/>
  <c r="A768" i="8" s="1"/>
  <c r="A769" i="8" s="1"/>
  <c r="A770" i="8" s="1"/>
  <c r="A771" i="8" s="1"/>
  <c r="A772" i="8" s="1"/>
  <c r="A773" i="8" s="1"/>
  <c r="A774" i="8" s="1"/>
  <c r="A775" i="8" s="1"/>
  <c r="A776" i="8" s="1"/>
  <c r="A777" i="8" s="1"/>
  <c r="A778" i="8" s="1"/>
  <c r="A779" i="8" s="1"/>
  <c r="A780" i="8" s="1"/>
  <c r="A781" i="8" s="1"/>
  <c r="A782" i="8" s="1"/>
  <c r="A783" i="8" s="1"/>
  <c r="A784" i="8" s="1"/>
  <c r="A785" i="8" s="1"/>
  <c r="A786" i="8" s="1"/>
  <c r="A787" i="8" s="1"/>
  <c r="A788" i="8" s="1"/>
  <c r="A789" i="8" s="1"/>
  <c r="A790" i="8" s="1"/>
  <c r="A791" i="8" s="1"/>
  <c r="A792" i="8" s="1"/>
  <c r="A793" i="8" s="1"/>
  <c r="A794" i="8" s="1"/>
  <c r="A795" i="8" s="1"/>
  <c r="A796" i="8" s="1"/>
  <c r="A797" i="8" s="1"/>
  <c r="A798" i="8" s="1"/>
  <c r="A799" i="8" s="1"/>
  <c r="A800" i="8" s="1"/>
  <c r="A801" i="8" s="1"/>
  <c r="A802" i="8" s="1"/>
  <c r="A803" i="8" s="1"/>
  <c r="A804" i="8" s="1"/>
  <c r="A805" i="8" s="1"/>
  <c r="A806" i="8" s="1"/>
  <c r="A807" i="8" s="1"/>
  <c r="A808" i="8" s="1"/>
  <c r="A809" i="8" s="1"/>
  <c r="A810" i="8" s="1"/>
  <c r="A811" i="8" s="1"/>
  <c r="A812" i="8" s="1"/>
  <c r="A813" i="8" s="1"/>
  <c r="A814" i="8" s="1"/>
  <c r="A815" i="8" s="1"/>
  <c r="A816" i="8" s="1"/>
  <c r="A817" i="8" s="1"/>
  <c r="A818" i="8" s="1"/>
  <c r="A819" i="8" s="1"/>
  <c r="A820" i="8" s="1"/>
  <c r="A821" i="8" s="1"/>
  <c r="A822" i="8" s="1"/>
  <c r="A823" i="8" s="1"/>
  <c r="A824" i="8" s="1"/>
  <c r="A825" i="8" s="1"/>
  <c r="A826" i="8" s="1"/>
  <c r="A827" i="8" s="1"/>
  <c r="A828" i="8" s="1"/>
  <c r="A829" i="8" s="1"/>
  <c r="A830" i="8" s="1"/>
  <c r="A831" i="8" s="1"/>
  <c r="A832" i="8" s="1"/>
  <c r="A833" i="8" s="1"/>
  <c r="A834" i="8" s="1"/>
  <c r="A835" i="8" s="1"/>
  <c r="A836" i="8" s="1"/>
  <c r="A837" i="8" s="1"/>
  <c r="A838" i="8" s="1"/>
  <c r="A839" i="8" s="1"/>
  <c r="A840" i="8" s="1"/>
  <c r="A841" i="8" s="1"/>
  <c r="A842" i="8" s="1"/>
  <c r="A843" i="8" s="1"/>
  <c r="A844" i="8" s="1"/>
  <c r="A845" i="8" s="1"/>
  <c r="A846" i="8" s="1"/>
  <c r="A847" i="8" s="1"/>
  <c r="A848" i="8" s="1"/>
  <c r="A849" i="8" s="1"/>
  <c r="A850" i="8" s="1"/>
  <c r="A851" i="8" s="1"/>
  <c r="A852" i="8" s="1"/>
  <c r="A853" i="8" s="1"/>
  <c r="A854" i="8" s="1"/>
  <c r="A855" i="8" s="1"/>
  <c r="A856" i="8" s="1"/>
  <c r="A857" i="8" s="1"/>
  <c r="A858" i="8" s="1"/>
  <c r="A859" i="8" s="1"/>
  <c r="A860" i="8" s="1"/>
  <c r="A861" i="8" s="1"/>
  <c r="A862" i="8" s="1"/>
  <c r="A863" i="8" s="1"/>
  <c r="A864" i="8" s="1"/>
  <c r="A865" i="8" s="1"/>
  <c r="A866" i="8" s="1"/>
  <c r="A867" i="8" s="1"/>
  <c r="A868" i="8" s="1"/>
  <c r="A869" i="8" s="1"/>
  <c r="A870" i="8" s="1"/>
  <c r="A871" i="8" s="1"/>
  <c r="A872" i="8" s="1"/>
  <c r="A873" i="8" s="1"/>
  <c r="A874" i="8" s="1"/>
  <c r="A875" i="8" s="1"/>
  <c r="F5" i="8"/>
  <c r="C875" i="8" l="1"/>
  <c r="D875" i="8" s="1"/>
  <c r="F875" i="8" s="1"/>
  <c r="G875" i="8" s="1"/>
  <c r="H875" i="8" s="1"/>
  <c r="L875" i="8" s="1"/>
  <c r="P867" i="10" s="1"/>
  <c r="A876" i="8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25" i="3"/>
  <c r="A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M10" i="8"/>
  <c r="K875" i="8" l="1"/>
  <c r="J875" i="8"/>
  <c r="N867" i="10" s="1"/>
  <c r="I875" i="8"/>
  <c r="M875" i="8"/>
  <c r="C876" i="8"/>
  <c r="D876" i="8" s="1"/>
  <c r="F876" i="8" s="1"/>
  <c r="G876" i="8" s="1"/>
  <c r="A877" i="8"/>
  <c r="J10" i="8"/>
  <c r="K10" i="8"/>
  <c r="L10" i="8"/>
  <c r="L2" i="10" s="1"/>
  <c r="P2" i="10" s="1"/>
  <c r="I10" i="8"/>
  <c r="C540" i="8"/>
  <c r="D540" i="8" s="1"/>
  <c r="C23" i="8"/>
  <c r="D23" i="8" s="1"/>
  <c r="C217" i="8"/>
  <c r="D217" i="8" s="1"/>
  <c r="D2" i="10" l="1"/>
  <c r="G2" i="10" s="1"/>
  <c r="J2" i="10"/>
  <c r="N2" i="10" s="1"/>
  <c r="C2" i="10"/>
  <c r="F2" i="10" s="1"/>
  <c r="I2" i="10"/>
  <c r="M2" i="10" s="1"/>
  <c r="E2" i="10"/>
  <c r="H2" i="10" s="1"/>
  <c r="K2" i="10"/>
  <c r="O2" i="10" s="1"/>
  <c r="F867" i="10"/>
  <c r="G867" i="10"/>
  <c r="O867" i="10"/>
  <c r="H867" i="10"/>
  <c r="C877" i="8"/>
  <c r="D877" i="8" s="1"/>
  <c r="F877" i="8" s="1"/>
  <c r="G877" i="8" s="1"/>
  <c r="A878" i="8"/>
  <c r="H876" i="8"/>
  <c r="L876" i="8" s="1"/>
  <c r="P868" i="10" s="1"/>
  <c r="C707" i="8"/>
  <c r="D707" i="8" s="1"/>
  <c r="F707" i="8" s="1"/>
  <c r="G707" i="8" s="1"/>
  <c r="C164" i="8"/>
  <c r="C601" i="8"/>
  <c r="C127" i="8"/>
  <c r="C249" i="8"/>
  <c r="D249" i="8" s="1"/>
  <c r="F249" i="8" s="1"/>
  <c r="G249" i="8" s="1"/>
  <c r="F11" i="8"/>
  <c r="G11" i="8" s="1"/>
  <c r="C126" i="8"/>
  <c r="D126" i="8" s="1"/>
  <c r="F126" i="8" s="1"/>
  <c r="G126" i="8" s="1"/>
  <c r="C479" i="8"/>
  <c r="C180" i="8"/>
  <c r="D180" i="8" s="1"/>
  <c r="F180" i="8" s="1"/>
  <c r="G180" i="8" s="1"/>
  <c r="C78" i="8"/>
  <c r="C874" i="8"/>
  <c r="D874" i="8" s="1"/>
  <c r="F874" i="8" s="1"/>
  <c r="G874" i="8" s="1"/>
  <c r="C434" i="8"/>
  <c r="D434" i="8" s="1"/>
  <c r="F434" i="8" s="1"/>
  <c r="G434" i="8" s="1"/>
  <c r="C646" i="8"/>
  <c r="D646" i="8" s="1"/>
  <c r="F646" i="8" s="1"/>
  <c r="G646" i="8" s="1"/>
  <c r="C72" i="8"/>
  <c r="D72" i="8" s="1"/>
  <c r="F72" i="8" s="1"/>
  <c r="G72" i="8" s="1"/>
  <c r="C814" i="8"/>
  <c r="D814" i="8" s="1"/>
  <c r="F814" i="8" s="1"/>
  <c r="G814" i="8" s="1"/>
  <c r="C372" i="8"/>
  <c r="C218" i="8"/>
  <c r="D218" i="8" s="1"/>
  <c r="F218" i="8" s="1"/>
  <c r="G218" i="8" s="1"/>
  <c r="C34" i="8"/>
  <c r="D34" i="8" s="1"/>
  <c r="F34" i="8" s="1"/>
  <c r="G34" i="8" s="1"/>
  <c r="C769" i="8"/>
  <c r="D769" i="8" s="1"/>
  <c r="F769" i="8" s="1"/>
  <c r="G769" i="8" s="1"/>
  <c r="C311" i="8"/>
  <c r="D311" i="8" s="1"/>
  <c r="F311" i="8" s="1"/>
  <c r="G311" i="8" s="1"/>
  <c r="F540" i="8"/>
  <c r="G540" i="8" s="1"/>
  <c r="F217" i="8"/>
  <c r="G217" i="8" s="1"/>
  <c r="F23" i="8"/>
  <c r="G23" i="8" s="1"/>
  <c r="C248" i="8"/>
  <c r="C71" i="8"/>
  <c r="C750" i="8"/>
  <c r="C854" i="8"/>
  <c r="C792" i="8"/>
  <c r="C687" i="8"/>
  <c r="C625" i="8"/>
  <c r="C580" i="8"/>
  <c r="C519" i="8"/>
  <c r="C458" i="8"/>
  <c r="C414" i="8"/>
  <c r="C352" i="8"/>
  <c r="C288" i="8"/>
  <c r="C811" i="8"/>
  <c r="C478" i="8"/>
  <c r="C114" i="8"/>
  <c r="C476" i="8"/>
  <c r="C60" i="8"/>
  <c r="C747" i="8"/>
  <c r="C246" i="8"/>
  <c r="C199" i="8"/>
  <c r="C145" i="8"/>
  <c r="C108" i="8"/>
  <c r="C54" i="8"/>
  <c r="C852" i="8"/>
  <c r="C791" i="8"/>
  <c r="C729" i="8"/>
  <c r="C686" i="8"/>
  <c r="C624" i="8"/>
  <c r="C562" i="8"/>
  <c r="C518" i="8"/>
  <c r="C457" i="8"/>
  <c r="C395" i="8"/>
  <c r="C351" i="8"/>
  <c r="C278" i="8"/>
  <c r="C873" i="8"/>
  <c r="C644" i="8"/>
  <c r="C290" i="8"/>
  <c r="C162" i="8"/>
  <c r="C810" i="8"/>
  <c r="C582" i="8"/>
  <c r="C289" i="8"/>
  <c r="C109" i="8"/>
  <c r="C236" i="8"/>
  <c r="C198" i="8"/>
  <c r="C144" i="8"/>
  <c r="C96" i="8"/>
  <c r="C53" i="8"/>
  <c r="C834" i="8"/>
  <c r="C790" i="8"/>
  <c r="C728" i="8"/>
  <c r="C667" i="8"/>
  <c r="C623" i="8"/>
  <c r="C561" i="8"/>
  <c r="C499" i="8"/>
  <c r="C455" i="8"/>
  <c r="C394" i="8"/>
  <c r="C332" i="8"/>
  <c r="C270" i="8"/>
  <c r="C751" i="8"/>
  <c r="C539" i="8"/>
  <c r="C416" i="8"/>
  <c r="C855" i="8"/>
  <c r="C643" i="8"/>
  <c r="C353" i="8"/>
  <c r="C161" i="8"/>
  <c r="C234" i="8"/>
  <c r="C182" i="8"/>
  <c r="C143" i="8"/>
  <c r="C90" i="8"/>
  <c r="C41" i="8"/>
  <c r="C833" i="8"/>
  <c r="C771" i="8"/>
  <c r="C727" i="8"/>
  <c r="C665" i="8"/>
  <c r="C604" i="8"/>
  <c r="C560" i="8"/>
  <c r="C498" i="8"/>
  <c r="C436" i="8"/>
  <c r="C393" i="8"/>
  <c r="C331" i="8"/>
  <c r="C268" i="8"/>
  <c r="C706" i="8"/>
  <c r="C583" i="8"/>
  <c r="C371" i="8"/>
  <c r="C216" i="8"/>
  <c r="C17" i="8"/>
  <c r="C688" i="8"/>
  <c r="C521" i="8"/>
  <c r="C415" i="8"/>
  <c r="C200" i="8"/>
  <c r="C16" i="8"/>
  <c r="C233" i="8"/>
  <c r="C181" i="8"/>
  <c r="C133" i="8"/>
  <c r="C89" i="8"/>
  <c r="C36" i="8"/>
  <c r="C832" i="8"/>
  <c r="C770" i="8"/>
  <c r="C708" i="8"/>
  <c r="C664" i="8"/>
  <c r="C603" i="8"/>
  <c r="C542" i="8"/>
  <c r="C497" i="8"/>
  <c r="C435" i="8"/>
  <c r="C375" i="8"/>
  <c r="C312" i="8"/>
  <c r="C247" i="8"/>
  <c r="C253" i="8"/>
  <c r="C261" i="8"/>
  <c r="C269" i="8"/>
  <c r="C277" i="8"/>
  <c r="C285" i="8"/>
  <c r="C293" i="8"/>
  <c r="C301" i="8"/>
  <c r="C309" i="8"/>
  <c r="C317" i="8"/>
  <c r="C325" i="8"/>
  <c r="C333" i="8"/>
  <c r="C341" i="8"/>
  <c r="C349" i="8"/>
  <c r="C357" i="8"/>
  <c r="C365" i="8"/>
  <c r="C373" i="8"/>
  <c r="C381" i="8"/>
  <c r="C389" i="8"/>
  <c r="C397" i="8"/>
  <c r="C405" i="8"/>
  <c r="C413" i="8"/>
  <c r="C421" i="8"/>
  <c r="C429" i="8"/>
  <c r="C437" i="8"/>
  <c r="C445" i="8"/>
  <c r="C453" i="8"/>
  <c r="C461" i="8"/>
  <c r="C469" i="8"/>
  <c r="C477" i="8"/>
  <c r="C485" i="8"/>
  <c r="C493" i="8"/>
  <c r="C501" i="8"/>
  <c r="C509" i="8"/>
  <c r="C517" i="8"/>
  <c r="C525" i="8"/>
  <c r="C533" i="8"/>
  <c r="C541" i="8"/>
  <c r="C549" i="8"/>
  <c r="C557" i="8"/>
  <c r="C565" i="8"/>
  <c r="C573" i="8"/>
  <c r="C581" i="8"/>
  <c r="C589" i="8"/>
  <c r="C597" i="8"/>
  <c r="C605" i="8"/>
  <c r="C613" i="8"/>
  <c r="C621" i="8"/>
  <c r="C629" i="8"/>
  <c r="C637" i="8"/>
  <c r="C645" i="8"/>
  <c r="C653" i="8"/>
  <c r="C661" i="8"/>
  <c r="C669" i="8"/>
  <c r="C677" i="8"/>
  <c r="C685" i="8"/>
  <c r="C693" i="8"/>
  <c r="C701" i="8"/>
  <c r="C709" i="8"/>
  <c r="C717" i="8"/>
  <c r="C725" i="8"/>
  <c r="C733" i="8"/>
  <c r="C741" i="8"/>
  <c r="C749" i="8"/>
  <c r="C757" i="8"/>
  <c r="C765" i="8"/>
  <c r="C773" i="8"/>
  <c r="C781" i="8"/>
  <c r="C789" i="8"/>
  <c r="C797" i="8"/>
  <c r="C805" i="8"/>
  <c r="C813" i="8"/>
  <c r="C821" i="8"/>
  <c r="C829" i="8"/>
  <c r="C837" i="8"/>
  <c r="C845" i="8"/>
  <c r="C853" i="8"/>
  <c r="C861" i="8"/>
  <c r="C869" i="8"/>
  <c r="C19" i="8"/>
  <c r="C27" i="8"/>
  <c r="C35" i="8"/>
  <c r="C43" i="8"/>
  <c r="C51" i="8"/>
  <c r="C59" i="8"/>
  <c r="C67" i="8"/>
  <c r="C75" i="8"/>
  <c r="C83" i="8"/>
  <c r="C91" i="8"/>
  <c r="C99" i="8"/>
  <c r="C107" i="8"/>
  <c r="C115" i="8"/>
  <c r="C123" i="8"/>
  <c r="C131" i="8"/>
  <c r="C139" i="8"/>
  <c r="C147" i="8"/>
  <c r="C155" i="8"/>
  <c r="C163" i="8"/>
  <c r="C171" i="8"/>
  <c r="C179" i="8"/>
  <c r="C187" i="8"/>
  <c r="C195" i="8"/>
  <c r="C203" i="8"/>
  <c r="C211" i="8"/>
  <c r="C219" i="8"/>
  <c r="C227" i="8"/>
  <c r="C235" i="8"/>
  <c r="C243" i="8"/>
  <c r="C13" i="8"/>
  <c r="C255" i="8"/>
  <c r="C264" i="8"/>
  <c r="C273" i="8"/>
  <c r="C282" i="8"/>
  <c r="C291" i="8"/>
  <c r="C300" i="8"/>
  <c r="C310" i="8"/>
  <c r="C319" i="8"/>
  <c r="C328" i="8"/>
  <c r="C337" i="8"/>
  <c r="C346" i="8"/>
  <c r="C355" i="8"/>
  <c r="C364" i="8"/>
  <c r="C374" i="8"/>
  <c r="C383" i="8"/>
  <c r="C392" i="8"/>
  <c r="C401" i="8"/>
  <c r="C410" i="8"/>
  <c r="C419" i="8"/>
  <c r="C428" i="8"/>
  <c r="C438" i="8"/>
  <c r="C447" i="8"/>
  <c r="C456" i="8"/>
  <c r="C465" i="8"/>
  <c r="C474" i="8"/>
  <c r="C483" i="8"/>
  <c r="C492" i="8"/>
  <c r="C502" i="8"/>
  <c r="C511" i="8"/>
  <c r="C520" i="8"/>
  <c r="C529" i="8"/>
  <c r="C538" i="8"/>
  <c r="C547" i="8"/>
  <c r="C556" i="8"/>
  <c r="C566" i="8"/>
  <c r="C575" i="8"/>
  <c r="C584" i="8"/>
  <c r="C593" i="8"/>
  <c r="C602" i="8"/>
  <c r="C611" i="8"/>
  <c r="C620" i="8"/>
  <c r="C630" i="8"/>
  <c r="C639" i="8"/>
  <c r="C648" i="8"/>
  <c r="C657" i="8"/>
  <c r="C666" i="8"/>
  <c r="C675" i="8"/>
  <c r="C684" i="8"/>
  <c r="C694" i="8"/>
  <c r="C703" i="8"/>
  <c r="C712" i="8"/>
  <c r="C721" i="8"/>
  <c r="C730" i="8"/>
  <c r="C739" i="8"/>
  <c r="C748" i="8"/>
  <c r="C758" i="8"/>
  <c r="C767" i="8"/>
  <c r="C776" i="8"/>
  <c r="C785" i="8"/>
  <c r="C794" i="8"/>
  <c r="C803" i="8"/>
  <c r="C812" i="8"/>
  <c r="C822" i="8"/>
  <c r="C831" i="8"/>
  <c r="C840" i="8"/>
  <c r="C849" i="8"/>
  <c r="C858" i="8"/>
  <c r="C867" i="8"/>
  <c r="C250" i="8"/>
  <c r="C260" i="8"/>
  <c r="C271" i="8"/>
  <c r="C281" i="8"/>
  <c r="C292" i="8"/>
  <c r="C303" i="8"/>
  <c r="C313" i="8"/>
  <c r="C323" i="8"/>
  <c r="C334" i="8"/>
  <c r="C344" i="8"/>
  <c r="C354" i="8"/>
  <c r="C366" i="8"/>
  <c r="C376" i="8"/>
  <c r="C386" i="8"/>
  <c r="C396" i="8"/>
  <c r="C407" i="8"/>
  <c r="C417" i="8"/>
  <c r="C427" i="8"/>
  <c r="C439" i="8"/>
  <c r="C449" i="8"/>
  <c r="C459" i="8"/>
  <c r="C470" i="8"/>
  <c r="C480" i="8"/>
  <c r="C490" i="8"/>
  <c r="C500" i="8"/>
  <c r="C512" i="8"/>
  <c r="C522" i="8"/>
  <c r="C532" i="8"/>
  <c r="C543" i="8"/>
  <c r="C553" i="8"/>
  <c r="C563" i="8"/>
  <c r="C574" i="8"/>
  <c r="C585" i="8"/>
  <c r="C595" i="8"/>
  <c r="C606" i="8"/>
  <c r="C616" i="8"/>
  <c r="C626" i="8"/>
  <c r="C636" i="8"/>
  <c r="C647" i="8"/>
  <c r="C658" i="8"/>
  <c r="C668" i="8"/>
  <c r="C679" i="8"/>
  <c r="C689" i="8"/>
  <c r="C699" i="8"/>
  <c r="C710" i="8"/>
  <c r="C720" i="8"/>
  <c r="C731" i="8"/>
  <c r="C742" i="8"/>
  <c r="C752" i="8"/>
  <c r="C762" i="8"/>
  <c r="C772" i="8"/>
  <c r="C783" i="8"/>
  <c r="C793" i="8"/>
  <c r="C804" i="8"/>
  <c r="C815" i="8"/>
  <c r="C825" i="8"/>
  <c r="C835" i="8"/>
  <c r="C846" i="8"/>
  <c r="C856" i="8"/>
  <c r="C866" i="8"/>
  <c r="C18" i="8"/>
  <c r="C28" i="8"/>
  <c r="C37" i="8"/>
  <c r="C46" i="8"/>
  <c r="C55" i="8"/>
  <c r="C64" i="8"/>
  <c r="C73" i="8"/>
  <c r="C82" i="8"/>
  <c r="C92" i="8"/>
  <c r="C101" i="8"/>
  <c r="C110" i="8"/>
  <c r="C119" i="8"/>
  <c r="C128" i="8"/>
  <c r="C137" i="8"/>
  <c r="C146" i="8"/>
  <c r="C156" i="8"/>
  <c r="C165" i="8"/>
  <c r="C174" i="8"/>
  <c r="C183" i="8"/>
  <c r="C192" i="8"/>
  <c r="C201" i="8"/>
  <c r="C210" i="8"/>
  <c r="C220" i="8"/>
  <c r="C229" i="8"/>
  <c r="C238" i="8"/>
  <c r="C39" i="8"/>
  <c r="C149" i="8"/>
  <c r="C204" i="8"/>
  <c r="C231" i="8"/>
  <c r="C463" i="8"/>
  <c r="C588" i="8"/>
  <c r="C651" i="8"/>
  <c r="C714" i="8"/>
  <c r="C766" i="8"/>
  <c r="C828" i="8"/>
  <c r="C871" i="8"/>
  <c r="C49" i="8"/>
  <c r="C113" i="8"/>
  <c r="C159" i="8"/>
  <c r="C186" i="8"/>
  <c r="C214" i="8"/>
  <c r="C251" i="8"/>
  <c r="C262" i="8"/>
  <c r="C272" i="8"/>
  <c r="C283" i="8"/>
  <c r="C294" i="8"/>
  <c r="C304" i="8"/>
  <c r="C314" i="8"/>
  <c r="C324" i="8"/>
  <c r="C335" i="8"/>
  <c r="C345" i="8"/>
  <c r="C356" i="8"/>
  <c r="C367" i="8"/>
  <c r="C377" i="8"/>
  <c r="C387" i="8"/>
  <c r="C398" i="8"/>
  <c r="C408" i="8"/>
  <c r="C418" i="8"/>
  <c r="C430" i="8"/>
  <c r="C440" i="8"/>
  <c r="C450" i="8"/>
  <c r="C460" i="8"/>
  <c r="C471" i="8"/>
  <c r="C481" i="8"/>
  <c r="C491" i="8"/>
  <c r="C503" i="8"/>
  <c r="C513" i="8"/>
  <c r="C523" i="8"/>
  <c r="C534" i="8"/>
  <c r="C544" i="8"/>
  <c r="C554" i="8"/>
  <c r="C564" i="8"/>
  <c r="C576" i="8"/>
  <c r="C586" i="8"/>
  <c r="C596" i="8"/>
  <c r="C607" i="8"/>
  <c r="C617" i="8"/>
  <c r="C627" i="8"/>
  <c r="C638" i="8"/>
  <c r="C649" i="8"/>
  <c r="C659" i="8"/>
  <c r="C670" i="8"/>
  <c r="C680" i="8"/>
  <c r="C690" i="8"/>
  <c r="C700" i="8"/>
  <c r="C711" i="8"/>
  <c r="C722" i="8"/>
  <c r="C732" i="8"/>
  <c r="C743" i="8"/>
  <c r="C753" i="8"/>
  <c r="C763" i="8"/>
  <c r="C774" i="8"/>
  <c r="C784" i="8"/>
  <c r="C795" i="8"/>
  <c r="C806" i="8"/>
  <c r="C816" i="8"/>
  <c r="C826" i="8"/>
  <c r="C836" i="8"/>
  <c r="C847" i="8"/>
  <c r="C857" i="8"/>
  <c r="C868" i="8"/>
  <c r="C20" i="8"/>
  <c r="C29" i="8"/>
  <c r="C38" i="8"/>
  <c r="C47" i="8"/>
  <c r="C56" i="8"/>
  <c r="C65" i="8"/>
  <c r="C74" i="8"/>
  <c r="C84" i="8"/>
  <c r="C93" i="8"/>
  <c r="C102" i="8"/>
  <c r="C111" i="8"/>
  <c r="C120" i="8"/>
  <c r="C129" i="8"/>
  <c r="C138" i="8"/>
  <c r="C148" i="8"/>
  <c r="C157" i="8"/>
  <c r="C166" i="8"/>
  <c r="C175" i="8"/>
  <c r="C184" i="8"/>
  <c r="C193" i="8"/>
  <c r="C202" i="8"/>
  <c r="C212" i="8"/>
  <c r="C221" i="8"/>
  <c r="C230" i="8"/>
  <c r="C239" i="8"/>
  <c r="C30" i="8"/>
  <c r="C57" i="8"/>
  <c r="C76" i="8"/>
  <c r="C85" i="8"/>
  <c r="C103" i="8"/>
  <c r="C112" i="8"/>
  <c r="C130" i="8"/>
  <c r="C158" i="8"/>
  <c r="C176" i="8"/>
  <c r="C194" i="8"/>
  <c r="C213" i="8"/>
  <c r="C240" i="8"/>
  <c r="C452" i="8"/>
  <c r="C558" i="8"/>
  <c r="C619" i="8"/>
  <c r="C682" i="8"/>
  <c r="C724" i="8"/>
  <c r="C755" i="8"/>
  <c r="C798" i="8"/>
  <c r="C839" i="8"/>
  <c r="C22" i="8"/>
  <c r="C58" i="8"/>
  <c r="C95" i="8"/>
  <c r="C132" i="8"/>
  <c r="C168" i="8"/>
  <c r="C196" i="8"/>
  <c r="C223" i="8"/>
  <c r="C252" i="8"/>
  <c r="C263" i="8"/>
  <c r="C274" i="8"/>
  <c r="C284" i="8"/>
  <c r="C295" i="8"/>
  <c r="C305" i="8"/>
  <c r="C315" i="8"/>
  <c r="C326" i="8"/>
  <c r="C336" i="8"/>
  <c r="C347" i="8"/>
  <c r="C358" i="8"/>
  <c r="C368" i="8"/>
  <c r="C378" i="8"/>
  <c r="C388" i="8"/>
  <c r="C399" i="8"/>
  <c r="C409" i="8"/>
  <c r="C420" i="8"/>
  <c r="C431" i="8"/>
  <c r="C441" i="8"/>
  <c r="C451" i="8"/>
  <c r="C462" i="8"/>
  <c r="C472" i="8"/>
  <c r="C482" i="8"/>
  <c r="C494" i="8"/>
  <c r="C504" i="8"/>
  <c r="C514" i="8"/>
  <c r="C524" i="8"/>
  <c r="C535" i="8"/>
  <c r="C545" i="8"/>
  <c r="C555" i="8"/>
  <c r="C567" i="8"/>
  <c r="C577" i="8"/>
  <c r="C587" i="8"/>
  <c r="C598" i="8"/>
  <c r="C608" i="8"/>
  <c r="C618" i="8"/>
  <c r="C628" i="8"/>
  <c r="C640" i="8"/>
  <c r="C650" i="8"/>
  <c r="C660" i="8"/>
  <c r="C671" i="8"/>
  <c r="C681" i="8"/>
  <c r="C691" i="8"/>
  <c r="C702" i="8"/>
  <c r="C713" i="8"/>
  <c r="C723" i="8"/>
  <c r="C734" i="8"/>
  <c r="C744" i="8"/>
  <c r="C754" i="8"/>
  <c r="C764" i="8"/>
  <c r="C775" i="8"/>
  <c r="C786" i="8"/>
  <c r="C796" i="8"/>
  <c r="C807" i="8"/>
  <c r="C817" i="8"/>
  <c r="C827" i="8"/>
  <c r="C838" i="8"/>
  <c r="C848" i="8"/>
  <c r="C859" i="8"/>
  <c r="C870" i="8"/>
  <c r="C21" i="8"/>
  <c r="C48" i="8"/>
  <c r="C66" i="8"/>
  <c r="C94" i="8"/>
  <c r="C121" i="8"/>
  <c r="C140" i="8"/>
  <c r="C167" i="8"/>
  <c r="C185" i="8"/>
  <c r="C222" i="8"/>
  <c r="C390" i="8"/>
  <c r="C432" i="8"/>
  <c r="C473" i="8"/>
  <c r="C505" i="8"/>
  <c r="C526" i="8"/>
  <c r="C546" i="8"/>
  <c r="C568" i="8"/>
  <c r="C599" i="8"/>
  <c r="C631" i="8"/>
  <c r="C662" i="8"/>
  <c r="C692" i="8"/>
  <c r="C735" i="8"/>
  <c r="C777" i="8"/>
  <c r="C818" i="8"/>
  <c r="C860" i="8"/>
  <c r="C31" i="8"/>
  <c r="C68" i="8"/>
  <c r="C86" i="8"/>
  <c r="C122" i="8"/>
  <c r="C150" i="8"/>
  <c r="C177" i="8"/>
  <c r="C205" i="8"/>
  <c r="C254" i="8"/>
  <c r="C265" i="8"/>
  <c r="C275" i="8"/>
  <c r="C286" i="8"/>
  <c r="C296" i="8"/>
  <c r="C306" i="8"/>
  <c r="C316" i="8"/>
  <c r="C327" i="8"/>
  <c r="C338" i="8"/>
  <c r="C348" i="8"/>
  <c r="C359" i="8"/>
  <c r="C369" i="8"/>
  <c r="C379" i="8"/>
  <c r="C400" i="8"/>
  <c r="C411" i="8"/>
  <c r="C422" i="8"/>
  <c r="C442" i="8"/>
  <c r="C484" i="8"/>
  <c r="C495" i="8"/>
  <c r="C515" i="8"/>
  <c r="C536" i="8"/>
  <c r="C578" i="8"/>
  <c r="C609" i="8"/>
  <c r="C641" i="8"/>
  <c r="C672" i="8"/>
  <c r="C704" i="8"/>
  <c r="C745" i="8"/>
  <c r="C787" i="8"/>
  <c r="C808" i="8"/>
  <c r="C850" i="8"/>
  <c r="C12" i="8"/>
  <c r="C40" i="8"/>
  <c r="C77" i="8"/>
  <c r="C104" i="8"/>
  <c r="C232" i="8"/>
  <c r="C178" i="8"/>
  <c r="C125" i="8"/>
  <c r="C70" i="8"/>
  <c r="C15" i="8"/>
  <c r="C851" i="8"/>
  <c r="C809" i="8"/>
  <c r="C768" i="8"/>
  <c r="C726" i="8"/>
  <c r="C683" i="8"/>
  <c r="C642" i="8"/>
  <c r="C600" i="8"/>
  <c r="C559" i="8"/>
  <c r="C496" i="8"/>
  <c r="C454" i="8"/>
  <c r="C412" i="8"/>
  <c r="C370" i="8"/>
  <c r="C329" i="8"/>
  <c r="C287" i="8"/>
  <c r="C244" i="8"/>
  <c r="C209" i="8"/>
  <c r="C173" i="8"/>
  <c r="C141" i="8"/>
  <c r="C105" i="8"/>
  <c r="C69" i="8"/>
  <c r="C32" i="8"/>
  <c r="C865" i="8"/>
  <c r="C824" i="8"/>
  <c r="C782" i="8"/>
  <c r="C740" i="8"/>
  <c r="C698" i="8"/>
  <c r="C656" i="8"/>
  <c r="C615" i="8"/>
  <c r="C572" i="8"/>
  <c r="C531" i="8"/>
  <c r="C510" i="8"/>
  <c r="C489" i="8"/>
  <c r="C448" i="8"/>
  <c r="C426" i="8"/>
  <c r="C406" i="8"/>
  <c r="C385" i="8"/>
  <c r="C363" i="8"/>
  <c r="C343" i="8"/>
  <c r="C322" i="8"/>
  <c r="C302" i="8"/>
  <c r="C280" i="8"/>
  <c r="C259" i="8"/>
  <c r="C330" i="8"/>
  <c r="C308" i="8"/>
  <c r="C267" i="8"/>
  <c r="C245" i="8"/>
  <c r="C197" i="8"/>
  <c r="C142" i="8"/>
  <c r="C88" i="8"/>
  <c r="C33" i="8"/>
  <c r="C872" i="8"/>
  <c r="C830" i="8"/>
  <c r="C788" i="8"/>
  <c r="C746" i="8"/>
  <c r="C705" i="8"/>
  <c r="C663" i="8"/>
  <c r="C622" i="8"/>
  <c r="C579" i="8"/>
  <c r="C537" i="8"/>
  <c r="C475" i="8"/>
  <c r="C433" i="8"/>
  <c r="C391" i="8"/>
  <c r="C350" i="8"/>
  <c r="C307" i="8"/>
  <c r="C266" i="8"/>
  <c r="C228" i="8"/>
  <c r="C191" i="8"/>
  <c r="C154" i="8"/>
  <c r="C124" i="8"/>
  <c r="C87" i="8"/>
  <c r="C50" i="8"/>
  <c r="C14" i="8"/>
  <c r="C844" i="8"/>
  <c r="C802" i="8"/>
  <c r="C761" i="8"/>
  <c r="C719" i="8"/>
  <c r="C678" i="8"/>
  <c r="C635" i="8"/>
  <c r="C594" i="8"/>
  <c r="C552" i="8"/>
  <c r="C468" i="8"/>
  <c r="C242" i="8"/>
  <c r="C226" i="8"/>
  <c r="C208" i="8"/>
  <c r="C190" i="8"/>
  <c r="C172" i="8"/>
  <c r="C153" i="8"/>
  <c r="C136" i="8"/>
  <c r="C118" i="8"/>
  <c r="C100" i="8"/>
  <c r="C81" i="8"/>
  <c r="C63" i="8"/>
  <c r="C45" i="8"/>
  <c r="C26" i="8"/>
  <c r="C864" i="8"/>
  <c r="C843" i="8"/>
  <c r="C823" i="8"/>
  <c r="C801" i="8"/>
  <c r="C780" i="8"/>
  <c r="C760" i="8"/>
  <c r="C738" i="8"/>
  <c r="C718" i="8"/>
  <c r="C697" i="8"/>
  <c r="C676" i="8"/>
  <c r="C655" i="8"/>
  <c r="C634" i="8"/>
  <c r="C614" i="8"/>
  <c r="C592" i="8"/>
  <c r="C571" i="8"/>
  <c r="C551" i="8"/>
  <c r="C530" i="8"/>
  <c r="C508" i="8"/>
  <c r="C488" i="8"/>
  <c r="C467" i="8"/>
  <c r="C446" i="8"/>
  <c r="C425" i="8"/>
  <c r="C404" i="8"/>
  <c r="C384" i="8"/>
  <c r="C362" i="8"/>
  <c r="C342" i="8"/>
  <c r="C321" i="8"/>
  <c r="C299" i="8"/>
  <c r="C279" i="8"/>
  <c r="C258" i="8"/>
  <c r="C257" i="8"/>
  <c r="C215" i="8"/>
  <c r="C160" i="8"/>
  <c r="C106" i="8"/>
  <c r="C52" i="8"/>
  <c r="C516" i="8"/>
  <c r="C241" i="8"/>
  <c r="C225" i="8"/>
  <c r="C207" i="8"/>
  <c r="C189" i="8"/>
  <c r="C170" i="8"/>
  <c r="C152" i="8"/>
  <c r="C135" i="8"/>
  <c r="C117" i="8"/>
  <c r="C98" i="8"/>
  <c r="C80" i="8"/>
  <c r="C62" i="8"/>
  <c r="C44" i="8"/>
  <c r="C25" i="8"/>
  <c r="C863" i="8"/>
  <c r="C842" i="8"/>
  <c r="C820" i="8"/>
  <c r="C800" i="8"/>
  <c r="C779" i="8"/>
  <c r="C759" i="8"/>
  <c r="C737" i="8"/>
  <c r="C716" i="8"/>
  <c r="C696" i="8"/>
  <c r="C674" i="8"/>
  <c r="C654" i="8"/>
  <c r="C633" i="8"/>
  <c r="C612" i="8"/>
  <c r="C591" i="8"/>
  <c r="C570" i="8"/>
  <c r="C550" i="8"/>
  <c r="C528" i="8"/>
  <c r="C507" i="8"/>
  <c r="C487" i="8"/>
  <c r="C466" i="8"/>
  <c r="C444" i="8"/>
  <c r="C424" i="8"/>
  <c r="C403" i="8"/>
  <c r="C382" i="8"/>
  <c r="C361" i="8"/>
  <c r="C340" i="8"/>
  <c r="C320" i="8"/>
  <c r="C298" i="8"/>
  <c r="C237" i="8"/>
  <c r="C224" i="8"/>
  <c r="C206" i="8"/>
  <c r="C188" i="8"/>
  <c r="C169" i="8"/>
  <c r="C151" i="8"/>
  <c r="C134" i="8"/>
  <c r="C116" i="8"/>
  <c r="C97" i="8"/>
  <c r="C79" i="8"/>
  <c r="C61" i="8"/>
  <c r="C42" i="8"/>
  <c r="C24" i="8"/>
  <c r="C862" i="8"/>
  <c r="C841" i="8"/>
  <c r="C819" i="8"/>
  <c r="C799" i="8"/>
  <c r="C778" i="8"/>
  <c r="C756" i="8"/>
  <c r="C736" i="8"/>
  <c r="C715" i="8"/>
  <c r="C695" i="8"/>
  <c r="C673" i="8"/>
  <c r="C652" i="8"/>
  <c r="C632" i="8"/>
  <c r="C610" i="8"/>
  <c r="C590" i="8"/>
  <c r="C569" i="8"/>
  <c r="C548" i="8"/>
  <c r="C527" i="8"/>
  <c r="C506" i="8"/>
  <c r="C486" i="8"/>
  <c r="C464" i="8"/>
  <c r="C443" i="8"/>
  <c r="C423" i="8"/>
  <c r="C402" i="8"/>
  <c r="C380" i="8"/>
  <c r="C360" i="8"/>
  <c r="C339" i="8"/>
  <c r="C318" i="8"/>
  <c r="C297" i="8"/>
  <c r="C276" i="8"/>
  <c r="C256" i="8"/>
  <c r="I876" i="8" l="1"/>
  <c r="J876" i="8"/>
  <c r="N868" i="10" s="1"/>
  <c r="K876" i="8"/>
  <c r="F868" i="10"/>
  <c r="G868" i="10"/>
  <c r="O868" i="10"/>
  <c r="H868" i="10"/>
  <c r="M876" i="8"/>
  <c r="C878" i="8"/>
  <c r="D878" i="8" s="1"/>
  <c r="F878" i="8" s="1"/>
  <c r="G878" i="8" s="1"/>
  <c r="A879" i="8"/>
  <c r="H877" i="8"/>
  <c r="L877" i="8" s="1"/>
  <c r="P869" i="10" s="1"/>
  <c r="M877" i="8"/>
  <c r="H180" i="8"/>
  <c r="M180" i="8" s="1"/>
  <c r="H814" i="8"/>
  <c r="M814" i="8" s="1"/>
  <c r="H126" i="8"/>
  <c r="I126" i="8" s="1"/>
  <c r="D361" i="8"/>
  <c r="F361" i="8" s="1"/>
  <c r="G361" i="8" s="1"/>
  <c r="H361" i="8" s="1"/>
  <c r="D843" i="8"/>
  <c r="F843" i="8" s="1"/>
  <c r="G843" i="8" s="1"/>
  <c r="D209" i="8"/>
  <c r="F209" i="8" s="1"/>
  <c r="G209" i="8" s="1"/>
  <c r="D526" i="8"/>
  <c r="F526" i="8" s="1"/>
  <c r="G526" i="8" s="1"/>
  <c r="D263" i="8"/>
  <c r="F263" i="8" s="1"/>
  <c r="G263" i="8" s="1"/>
  <c r="H263" i="8" s="1"/>
  <c r="D763" i="8"/>
  <c r="F763" i="8" s="1"/>
  <c r="G763" i="8" s="1"/>
  <c r="H763" i="8" s="1"/>
  <c r="D183" i="8"/>
  <c r="F183" i="8" s="1"/>
  <c r="G183" i="8" s="1"/>
  <c r="D396" i="8"/>
  <c r="F396" i="8" s="1"/>
  <c r="G396" i="8" s="1"/>
  <c r="H396" i="8" s="1"/>
  <c r="D419" i="8"/>
  <c r="F419" i="8" s="1"/>
  <c r="G419" i="8" s="1"/>
  <c r="D813" i="8"/>
  <c r="F813" i="8" s="1"/>
  <c r="G813" i="8" s="1"/>
  <c r="D301" i="8"/>
  <c r="F301" i="8" s="1"/>
  <c r="G301" i="8" s="1"/>
  <c r="D270" i="8"/>
  <c r="F270" i="8" s="1"/>
  <c r="G270" i="8" s="1"/>
  <c r="D747" i="8"/>
  <c r="F747" i="8" s="1"/>
  <c r="G747" i="8" s="1"/>
  <c r="D42" i="8"/>
  <c r="F42" i="8" s="1"/>
  <c r="G42" i="8" s="1"/>
  <c r="H42" i="8" s="1"/>
  <c r="D716" i="8"/>
  <c r="F716" i="8" s="1"/>
  <c r="G716" i="8" s="1"/>
  <c r="D160" i="8"/>
  <c r="F160" i="8" s="1"/>
  <c r="G160" i="8" s="1"/>
  <c r="H160" i="8" s="1"/>
  <c r="D864" i="8"/>
  <c r="F864" i="8" s="1"/>
  <c r="G864" i="8" s="1"/>
  <c r="H864" i="8" s="1"/>
  <c r="D350" i="8"/>
  <c r="F350" i="8" s="1"/>
  <c r="G350" i="8" s="1"/>
  <c r="D510" i="8"/>
  <c r="F510" i="8" s="1"/>
  <c r="G510" i="8" s="1"/>
  <c r="D70" i="8"/>
  <c r="F70" i="8" s="1"/>
  <c r="G70" i="8" s="1"/>
  <c r="H70" i="8" s="1"/>
  <c r="D400" i="8"/>
  <c r="F400" i="8" s="1"/>
  <c r="G400" i="8" s="1"/>
  <c r="H400" i="8" s="1"/>
  <c r="D505" i="8"/>
  <c r="F505" i="8" s="1"/>
  <c r="G505" i="8" s="1"/>
  <c r="H505" i="8" s="1"/>
  <c r="D671" i="8"/>
  <c r="F671" i="8" s="1"/>
  <c r="G671" i="8" s="1"/>
  <c r="D420" i="8"/>
  <c r="F420" i="8" s="1"/>
  <c r="G420" i="8" s="1"/>
  <c r="D240" i="8"/>
  <c r="F240" i="8" s="1"/>
  <c r="G240" i="8" s="1"/>
  <c r="H240" i="8" s="1"/>
  <c r="D56" i="8"/>
  <c r="F56" i="8" s="1"/>
  <c r="G56" i="8" s="1"/>
  <c r="D586" i="8"/>
  <c r="F586" i="8" s="1"/>
  <c r="G586" i="8" s="1"/>
  <c r="D251" i="8"/>
  <c r="F251" i="8" s="1"/>
  <c r="G251" i="8" s="1"/>
  <c r="H251" i="8" s="1"/>
  <c r="D101" i="8"/>
  <c r="F101" i="8" s="1"/>
  <c r="G101" i="8" s="1"/>
  <c r="D720" i="8"/>
  <c r="F720" i="8" s="1"/>
  <c r="G720" i="8" s="1"/>
  <c r="D386" i="8"/>
  <c r="F386" i="8" s="1"/>
  <c r="G386" i="8" s="1"/>
  <c r="D703" i="8"/>
  <c r="F703" i="8" s="1"/>
  <c r="G703" i="8" s="1"/>
  <c r="H703" i="8" s="1"/>
  <c r="D483" i="8"/>
  <c r="F483" i="8" s="1"/>
  <c r="G483" i="8" s="1"/>
  <c r="D203" i="8"/>
  <c r="F203" i="8" s="1"/>
  <c r="G203" i="8" s="1"/>
  <c r="D805" i="8"/>
  <c r="F805" i="8" s="1"/>
  <c r="G805" i="8" s="1"/>
  <c r="D613" i="8"/>
  <c r="F613" i="8" s="1"/>
  <c r="G613" i="8" s="1"/>
  <c r="D421" i="8"/>
  <c r="F421" i="8" s="1"/>
  <c r="G421" i="8" s="1"/>
  <c r="D357" i="8"/>
  <c r="F357" i="8" s="1"/>
  <c r="G357" i="8" s="1"/>
  <c r="H357" i="8" s="1"/>
  <c r="D293" i="8"/>
  <c r="F293" i="8" s="1"/>
  <c r="G293" i="8" s="1"/>
  <c r="D375" i="8"/>
  <c r="F375" i="8" s="1"/>
  <c r="G375" i="8" s="1"/>
  <c r="H375" i="8" s="1"/>
  <c r="D832" i="8"/>
  <c r="F832" i="8" s="1"/>
  <c r="G832" i="8" s="1"/>
  <c r="D415" i="8"/>
  <c r="F415" i="8" s="1"/>
  <c r="G415" i="8" s="1"/>
  <c r="H415" i="8" s="1"/>
  <c r="D268" i="8"/>
  <c r="F268" i="8" s="1"/>
  <c r="G268" i="8" s="1"/>
  <c r="D332" i="8"/>
  <c r="F332" i="8" s="1"/>
  <c r="G332" i="8" s="1"/>
  <c r="H332" i="8" s="1"/>
  <c r="D790" i="8"/>
  <c r="F790" i="8" s="1"/>
  <c r="G790" i="8" s="1"/>
  <c r="D289" i="8"/>
  <c r="F289" i="8" s="1"/>
  <c r="G289" i="8" s="1"/>
  <c r="D351" i="8"/>
  <c r="F351" i="8" s="1"/>
  <c r="G351" i="8" s="1"/>
  <c r="D791" i="8"/>
  <c r="F791" i="8" s="1"/>
  <c r="G791" i="8" s="1"/>
  <c r="H791" i="8" s="1"/>
  <c r="D60" i="8"/>
  <c r="F60" i="8" s="1"/>
  <c r="G60" i="8" s="1"/>
  <c r="D458" i="8"/>
  <c r="F458" i="8" s="1"/>
  <c r="G458" i="8" s="1"/>
  <c r="D71" i="8"/>
  <c r="F71" i="8" s="1"/>
  <c r="G71" i="8" s="1"/>
  <c r="D696" i="8"/>
  <c r="F696" i="8" s="1"/>
  <c r="G696" i="8" s="1"/>
  <c r="D552" i="8"/>
  <c r="F552" i="8" s="1"/>
  <c r="G552" i="8" s="1"/>
  <c r="D559" i="8"/>
  <c r="F559" i="8" s="1"/>
  <c r="G559" i="8" s="1"/>
  <c r="H559" i="8" s="1"/>
  <c r="D140" i="8"/>
  <c r="F140" i="8" s="1"/>
  <c r="G140" i="8" s="1"/>
  <c r="D22" i="8"/>
  <c r="F22" i="8" s="1"/>
  <c r="G22" i="8" s="1"/>
  <c r="D680" i="8"/>
  <c r="F680" i="8" s="1"/>
  <c r="G680" i="8" s="1"/>
  <c r="D37" i="8"/>
  <c r="F37" i="8" s="1"/>
  <c r="G37" i="8" s="1"/>
  <c r="H37" i="8" s="1"/>
  <c r="D313" i="8"/>
  <c r="F313" i="8" s="1"/>
  <c r="G313" i="8" s="1"/>
  <c r="H313" i="8" s="1"/>
  <c r="D346" i="8"/>
  <c r="F346" i="8" s="1"/>
  <c r="G346" i="8" s="1"/>
  <c r="H346" i="8" s="1"/>
  <c r="D749" i="8"/>
  <c r="F749" i="8" s="1"/>
  <c r="G749" i="8" s="1"/>
  <c r="D312" i="8"/>
  <c r="F312" i="8" s="1"/>
  <c r="G312" i="8" s="1"/>
  <c r="H312" i="8" s="1"/>
  <c r="D728" i="8"/>
  <c r="F728" i="8" s="1"/>
  <c r="G728" i="8" s="1"/>
  <c r="D414" i="8"/>
  <c r="F414" i="8" s="1"/>
  <c r="G414" i="8" s="1"/>
  <c r="H414" i="8" s="1"/>
  <c r="D402" i="8"/>
  <c r="F402" i="8" s="1"/>
  <c r="G402" i="8" s="1"/>
  <c r="D188" i="8"/>
  <c r="F188" i="8" s="1"/>
  <c r="G188" i="8" s="1"/>
  <c r="H188" i="8" s="1"/>
  <c r="D25" i="8"/>
  <c r="F25" i="8" s="1"/>
  <c r="G25" i="8" s="1"/>
  <c r="H25" i="8" s="1"/>
  <c r="D362" i="8"/>
  <c r="F362" i="8" s="1"/>
  <c r="G362" i="8" s="1"/>
  <c r="D153" i="8"/>
  <c r="F153" i="8" s="1"/>
  <c r="G153" i="8" s="1"/>
  <c r="D705" i="8"/>
  <c r="F705" i="8" s="1"/>
  <c r="G705" i="8" s="1"/>
  <c r="H705" i="8" s="1"/>
  <c r="D824" i="8"/>
  <c r="F824" i="8" s="1"/>
  <c r="G824" i="8" s="1"/>
  <c r="H824" i="8" s="1"/>
  <c r="D850" i="8"/>
  <c r="F850" i="8" s="1"/>
  <c r="G850" i="8" s="1"/>
  <c r="D306" i="8"/>
  <c r="F306" i="8" s="1"/>
  <c r="G306" i="8" s="1"/>
  <c r="D121" i="8"/>
  <c r="F121" i="8" s="1"/>
  <c r="G121" i="8" s="1"/>
  <c r="D587" i="8"/>
  <c r="F587" i="8" s="1"/>
  <c r="G587" i="8" s="1"/>
  <c r="H587" i="8" s="1"/>
  <c r="D336" i="8"/>
  <c r="F336" i="8" s="1"/>
  <c r="G336" i="8" s="1"/>
  <c r="H336" i="8" s="1"/>
  <c r="D85" i="8"/>
  <c r="F85" i="8" s="1"/>
  <c r="G85" i="8" s="1"/>
  <c r="D836" i="8"/>
  <c r="F836" i="8" s="1"/>
  <c r="G836" i="8" s="1"/>
  <c r="D503" i="8"/>
  <c r="F503" i="8" s="1"/>
  <c r="G503" i="8" s="1"/>
  <c r="D766" i="8"/>
  <c r="F766" i="8" s="1"/>
  <c r="G766" i="8" s="1"/>
  <c r="D28" i="8"/>
  <c r="F28" i="8" s="1"/>
  <c r="G28" i="8" s="1"/>
  <c r="D636" i="8"/>
  <c r="F636" i="8" s="1"/>
  <c r="G636" i="8" s="1"/>
  <c r="H636" i="8" s="1"/>
  <c r="D303" i="8"/>
  <c r="F303" i="8" s="1"/>
  <c r="G303" i="8" s="1"/>
  <c r="H303" i="8" s="1"/>
  <c r="D630" i="8"/>
  <c r="F630" i="8" s="1"/>
  <c r="G630" i="8" s="1"/>
  <c r="D337" i="8"/>
  <c r="F337" i="8" s="1"/>
  <c r="G337" i="8" s="1"/>
  <c r="D75" i="8"/>
  <c r="F75" i="8" s="1"/>
  <c r="G75" i="8" s="1"/>
  <c r="D741" i="8"/>
  <c r="F741" i="8" s="1"/>
  <c r="G741" i="8" s="1"/>
  <c r="H741" i="8" s="1"/>
  <c r="D485" i="8"/>
  <c r="F485" i="8" s="1"/>
  <c r="G485" i="8" s="1"/>
  <c r="D727" i="8"/>
  <c r="F727" i="8" s="1"/>
  <c r="G727" i="8" s="1"/>
  <c r="D756" i="8"/>
  <c r="F756" i="8" s="1"/>
  <c r="G756" i="8" s="1"/>
  <c r="H756" i="8" s="1"/>
  <c r="D403" i="8"/>
  <c r="F403" i="8" s="1"/>
  <c r="G403" i="8" s="1"/>
  <c r="H403" i="8" s="1"/>
  <c r="D189" i="8"/>
  <c r="F189" i="8" s="1"/>
  <c r="G189" i="8" s="1"/>
  <c r="D718" i="8"/>
  <c r="F718" i="8" s="1"/>
  <c r="G718" i="8" s="1"/>
  <c r="D635" i="8"/>
  <c r="F635" i="8" s="1"/>
  <c r="G635" i="8" s="1"/>
  <c r="D245" i="8"/>
  <c r="F245" i="8" s="1"/>
  <c r="G245" i="8" s="1"/>
  <c r="H245" i="8" s="1"/>
  <c r="D287" i="8"/>
  <c r="F287" i="8" s="1"/>
  <c r="G287" i="8" s="1"/>
  <c r="D536" i="8"/>
  <c r="F536" i="8" s="1"/>
  <c r="G536" i="8" s="1"/>
  <c r="D692" i="8"/>
  <c r="F692" i="8" s="1"/>
  <c r="G692" i="8" s="1"/>
  <c r="H692" i="8" s="1"/>
  <c r="D827" i="8"/>
  <c r="F827" i="8" s="1"/>
  <c r="G827" i="8" s="1"/>
  <c r="H827" i="8" s="1"/>
  <c r="D494" i="8"/>
  <c r="F494" i="8" s="1"/>
  <c r="G494" i="8" s="1"/>
  <c r="D223" i="8"/>
  <c r="F223" i="8" s="1"/>
  <c r="G223" i="8" s="1"/>
  <c r="D193" i="8"/>
  <c r="F193" i="8" s="1"/>
  <c r="G193" i="8" s="1"/>
  <c r="H193" i="8" s="1"/>
  <c r="D826" i="8"/>
  <c r="F826" i="8" s="1"/>
  <c r="G826" i="8" s="1"/>
  <c r="D491" i="8"/>
  <c r="F491" i="8" s="1"/>
  <c r="G491" i="8" s="1"/>
  <c r="D714" i="8"/>
  <c r="F714" i="8" s="1"/>
  <c r="G714" i="8" s="1"/>
  <c r="D92" i="8"/>
  <c r="F92" i="8" s="1"/>
  <c r="G92" i="8" s="1"/>
  <c r="H92" i="8" s="1"/>
  <c r="D626" i="8"/>
  <c r="F626" i="8" s="1"/>
  <c r="G626" i="8" s="1"/>
  <c r="D292" i="8"/>
  <c r="F292" i="8" s="1"/>
  <c r="G292" i="8" s="1"/>
  <c r="D620" i="8"/>
  <c r="F620" i="8" s="1"/>
  <c r="G620" i="8" s="1"/>
  <c r="D328" i="8"/>
  <c r="F328" i="8" s="1"/>
  <c r="G328" i="8" s="1"/>
  <c r="H328" i="8" s="1"/>
  <c r="D67" i="8"/>
  <c r="F67" i="8" s="1"/>
  <c r="G67" i="8" s="1"/>
  <c r="H67" i="8" s="1"/>
  <c r="D669" i="8"/>
  <c r="F669" i="8" s="1"/>
  <c r="G669" i="8" s="1"/>
  <c r="D413" i="8"/>
  <c r="F413" i="8" s="1"/>
  <c r="G413" i="8" s="1"/>
  <c r="D36" i="8"/>
  <c r="F36" i="8" s="1"/>
  <c r="G36" i="8" s="1"/>
  <c r="D353" i="8"/>
  <c r="F353" i="8" s="1"/>
  <c r="G353" i="8" s="1"/>
  <c r="H353" i="8" s="1"/>
  <c r="D395" i="8"/>
  <c r="F395" i="8" s="1"/>
  <c r="G395" i="8" s="1"/>
  <c r="D248" i="8"/>
  <c r="F248" i="8" s="1"/>
  <c r="G248" i="8" s="1"/>
  <c r="D380" i="8"/>
  <c r="F380" i="8" s="1"/>
  <c r="G380" i="8" s="1"/>
  <c r="H380" i="8" s="1"/>
  <c r="D169" i="8"/>
  <c r="F169" i="8" s="1"/>
  <c r="G169" i="8" s="1"/>
  <c r="D106" i="8"/>
  <c r="F106" i="8" s="1"/>
  <c r="G106" i="8" s="1"/>
  <c r="D136" i="8"/>
  <c r="F136" i="8" s="1"/>
  <c r="G136" i="8" s="1"/>
  <c r="D142" i="8"/>
  <c r="F142" i="8" s="1"/>
  <c r="G142" i="8" s="1"/>
  <c r="D12" i="8"/>
  <c r="F12" i="8" s="1"/>
  <c r="G12" i="8" s="1"/>
  <c r="H12" i="8" s="1"/>
  <c r="D777" i="8"/>
  <c r="F777" i="8" s="1"/>
  <c r="G777" i="8" s="1"/>
  <c r="H777" i="8" s="1"/>
  <c r="D514" i="8"/>
  <c r="F514" i="8" s="1"/>
  <c r="G514" i="8" s="1"/>
  <c r="D452" i="8"/>
  <c r="F452" i="8" s="1"/>
  <c r="G452" i="8" s="1"/>
  <c r="H452" i="8" s="1"/>
  <c r="D847" i="8"/>
  <c r="F847" i="8" s="1"/>
  <c r="G847" i="8" s="1"/>
  <c r="D430" i="8"/>
  <c r="F430" i="8" s="1"/>
  <c r="G430" i="8" s="1"/>
  <c r="D828" i="8"/>
  <c r="F828" i="8" s="1"/>
  <c r="G828" i="8" s="1"/>
  <c r="D647" i="8"/>
  <c r="F647" i="8" s="1"/>
  <c r="G647" i="8" s="1"/>
  <c r="H647" i="8" s="1"/>
  <c r="D858" i="8"/>
  <c r="F858" i="8" s="1"/>
  <c r="G858" i="8" s="1"/>
  <c r="D639" i="8"/>
  <c r="F639" i="8" s="1"/>
  <c r="G639" i="8" s="1"/>
  <c r="D211" i="8"/>
  <c r="F211" i="8" s="1"/>
  <c r="G211" i="8" s="1"/>
  <c r="D685" i="8"/>
  <c r="F685" i="8" s="1"/>
  <c r="G685" i="8" s="1"/>
  <c r="H685" i="8" s="1"/>
  <c r="D365" i="8"/>
  <c r="F365" i="8" s="1"/>
  <c r="G365" i="8" s="1"/>
  <c r="D234" i="8"/>
  <c r="F234" i="8" s="1"/>
  <c r="G234" i="8" s="1"/>
  <c r="D569" i="8"/>
  <c r="F569" i="8" s="1"/>
  <c r="G569" i="8" s="1"/>
  <c r="H569" i="8" s="1"/>
  <c r="D736" i="8"/>
  <c r="F736" i="8" s="1"/>
  <c r="G736" i="8" s="1"/>
  <c r="D382" i="8"/>
  <c r="F382" i="8" s="1"/>
  <c r="G382" i="8" s="1"/>
  <c r="H382" i="8" s="1"/>
  <c r="D550" i="8"/>
  <c r="F550" i="8" s="1"/>
  <c r="G550" i="8" s="1"/>
  <c r="D170" i="8"/>
  <c r="F170" i="8" s="1"/>
  <c r="G170" i="8" s="1"/>
  <c r="H170" i="8" s="1"/>
  <c r="D530" i="8"/>
  <c r="F530" i="8" s="1"/>
  <c r="G530" i="8" s="1"/>
  <c r="D697" i="8"/>
  <c r="F697" i="8" s="1"/>
  <c r="G697" i="8" s="1"/>
  <c r="D594" i="8"/>
  <c r="F594" i="8" s="1"/>
  <c r="G594" i="8" s="1"/>
  <c r="D50" i="8"/>
  <c r="F50" i="8" s="1"/>
  <c r="G50" i="8" s="1"/>
  <c r="H50" i="8" s="1"/>
  <c r="D197" i="8"/>
  <c r="F197" i="8" s="1"/>
  <c r="G197" i="8" s="1"/>
  <c r="D322" i="8"/>
  <c r="F322" i="8" s="1"/>
  <c r="G322" i="8" s="1"/>
  <c r="H322" i="8" s="1"/>
  <c r="D244" i="8"/>
  <c r="F244" i="8" s="1"/>
  <c r="G244" i="8" s="1"/>
  <c r="H244" i="8" s="1"/>
  <c r="D600" i="8"/>
  <c r="F600" i="8" s="1"/>
  <c r="G600" i="8" s="1"/>
  <c r="D578" i="8"/>
  <c r="F578" i="8" s="1"/>
  <c r="G578" i="8" s="1"/>
  <c r="D150" i="8"/>
  <c r="F150" i="8" s="1"/>
  <c r="G150" i="8" s="1"/>
  <c r="D735" i="8"/>
  <c r="F735" i="8" s="1"/>
  <c r="G735" i="8" s="1"/>
  <c r="D838" i="8"/>
  <c r="F838" i="8" s="1"/>
  <c r="G838" i="8" s="1"/>
  <c r="H838" i="8" s="1"/>
  <c r="D754" i="8"/>
  <c r="F754" i="8" s="1"/>
  <c r="G754" i="8" s="1"/>
  <c r="D504" i="8"/>
  <c r="F504" i="8" s="1"/>
  <c r="G504" i="8" s="1"/>
  <c r="D252" i="8"/>
  <c r="F252" i="8" s="1"/>
  <c r="G252" i="8" s="1"/>
  <c r="D839" i="8"/>
  <c r="F839" i="8" s="1"/>
  <c r="G839" i="8" s="1"/>
  <c r="H839" i="8" s="1"/>
  <c r="D202" i="8"/>
  <c r="F202" i="8" s="1"/>
  <c r="G202" i="8" s="1"/>
  <c r="D129" i="8"/>
  <c r="F129" i="8" s="1"/>
  <c r="G129" i="8" s="1"/>
  <c r="D753" i="8"/>
  <c r="F753" i="8" s="1"/>
  <c r="G753" i="8" s="1"/>
  <c r="H753" i="8" s="1"/>
  <c r="D670" i="8"/>
  <c r="F670" i="8" s="1"/>
  <c r="G670" i="8" s="1"/>
  <c r="H670" i="8" s="1"/>
  <c r="D418" i="8"/>
  <c r="F418" i="8" s="1"/>
  <c r="G418" i="8" s="1"/>
  <c r="D335" i="8"/>
  <c r="F335" i="8" s="1"/>
  <c r="G335" i="8" s="1"/>
  <c r="H335" i="8" s="1"/>
  <c r="D39" i="8"/>
  <c r="F39" i="8" s="1"/>
  <c r="G39" i="8" s="1"/>
  <c r="D174" i="8"/>
  <c r="F174" i="8" s="1"/>
  <c r="G174" i="8" s="1"/>
  <c r="D804" i="8"/>
  <c r="F804" i="8" s="1"/>
  <c r="G804" i="8" s="1"/>
  <c r="D553" i="8"/>
  <c r="F553" i="8" s="1"/>
  <c r="G553" i="8" s="1"/>
  <c r="H553" i="8" s="1"/>
  <c r="D470" i="8"/>
  <c r="F470" i="8" s="1"/>
  <c r="G470" i="8" s="1"/>
  <c r="D849" i="8"/>
  <c r="F849" i="8" s="1"/>
  <c r="G849" i="8" s="1"/>
  <c r="H849" i="8" s="1"/>
  <c r="D776" i="8"/>
  <c r="F776" i="8" s="1"/>
  <c r="G776" i="8" s="1"/>
  <c r="D556" i="8"/>
  <c r="F556" i="8" s="1"/>
  <c r="G556" i="8" s="1"/>
  <c r="H556" i="8" s="1"/>
  <c r="D410" i="8"/>
  <c r="F410" i="8" s="1"/>
  <c r="G410" i="8" s="1"/>
  <c r="D264" i="8"/>
  <c r="F264" i="8" s="1"/>
  <c r="G264" i="8" s="1"/>
  <c r="D139" i="8"/>
  <c r="F139" i="8" s="1"/>
  <c r="G139" i="8" s="1"/>
  <c r="D869" i="8"/>
  <c r="F869" i="8" s="1"/>
  <c r="G869" i="8" s="1"/>
  <c r="H869" i="8" s="1"/>
  <c r="D677" i="8"/>
  <c r="F677" i="8" s="1"/>
  <c r="G677" i="8" s="1"/>
  <c r="D549" i="8"/>
  <c r="F549" i="8" s="1"/>
  <c r="G549" i="8" s="1"/>
  <c r="D161" i="8"/>
  <c r="F161" i="8" s="1"/>
  <c r="G161" i="8" s="1"/>
  <c r="D256" i="8"/>
  <c r="F256" i="8" s="1"/>
  <c r="G256" i="8" s="1"/>
  <c r="H256" i="8" s="1"/>
  <c r="D423" i="8"/>
  <c r="F423" i="8" s="1"/>
  <c r="G423" i="8" s="1"/>
  <c r="D590" i="8"/>
  <c r="F590" i="8" s="1"/>
  <c r="G590" i="8" s="1"/>
  <c r="D61" i="8"/>
  <c r="F61" i="8" s="1"/>
  <c r="G61" i="8" s="1"/>
  <c r="D206" i="8"/>
  <c r="F206" i="8" s="1"/>
  <c r="G206" i="8" s="1"/>
  <c r="H206" i="8" s="1"/>
  <c r="D570" i="8"/>
  <c r="F570" i="8" s="1"/>
  <c r="G570" i="8" s="1"/>
  <c r="H570" i="8" s="1"/>
  <c r="D737" i="8"/>
  <c r="F737" i="8" s="1"/>
  <c r="G737" i="8" s="1"/>
  <c r="H737" i="8" s="1"/>
  <c r="D44" i="8"/>
  <c r="F44" i="8" s="1"/>
  <c r="G44" i="8" s="1"/>
  <c r="D215" i="8"/>
  <c r="F215" i="8" s="1"/>
  <c r="G215" i="8" s="1"/>
  <c r="H215" i="8" s="1"/>
  <c r="D384" i="8"/>
  <c r="F384" i="8" s="1"/>
  <c r="G384" i="8" s="1"/>
  <c r="D551" i="8"/>
  <c r="F551" i="8" s="1"/>
  <c r="G551" i="8" s="1"/>
  <c r="D26" i="8"/>
  <c r="F26" i="8" s="1"/>
  <c r="G26" i="8" s="1"/>
  <c r="D172" i="8"/>
  <c r="F172" i="8" s="1"/>
  <c r="G172" i="8" s="1"/>
  <c r="H172" i="8" s="1"/>
  <c r="D87" i="8"/>
  <c r="F87" i="8" s="1"/>
  <c r="G87" i="8" s="1"/>
  <c r="H87" i="8" s="1"/>
  <c r="D391" i="8"/>
  <c r="F391" i="8" s="1"/>
  <c r="G391" i="8" s="1"/>
  <c r="D746" i="8"/>
  <c r="F746" i="8" s="1"/>
  <c r="G746" i="8" s="1"/>
  <c r="D343" i="8"/>
  <c r="F343" i="8" s="1"/>
  <c r="G343" i="8" s="1"/>
  <c r="H343" i="8" s="1"/>
  <c r="D531" i="8"/>
  <c r="F531" i="8" s="1"/>
  <c r="G531" i="8" s="1"/>
  <c r="H531" i="8" s="1"/>
  <c r="D865" i="8"/>
  <c r="F865" i="8" s="1"/>
  <c r="G865" i="8" s="1"/>
  <c r="D642" i="8"/>
  <c r="F642" i="8" s="1"/>
  <c r="G642" i="8" s="1"/>
  <c r="D125" i="8"/>
  <c r="F125" i="8" s="1"/>
  <c r="G125" i="8" s="1"/>
  <c r="D808" i="8"/>
  <c r="F808" i="8" s="1"/>
  <c r="G808" i="8" s="1"/>
  <c r="H808" i="8" s="1"/>
  <c r="D379" i="8"/>
  <c r="F379" i="8" s="1"/>
  <c r="G379" i="8" s="1"/>
  <c r="H379" i="8" s="1"/>
  <c r="D296" i="8"/>
  <c r="F296" i="8" s="1"/>
  <c r="G296" i="8" s="1"/>
  <c r="D122" i="8"/>
  <c r="F122" i="8" s="1"/>
  <c r="G122" i="8" s="1"/>
  <c r="D473" i="8"/>
  <c r="F473" i="8" s="1"/>
  <c r="G473" i="8" s="1"/>
  <c r="D94" i="8"/>
  <c r="F94" i="8" s="1"/>
  <c r="G94" i="8" s="1"/>
  <c r="D744" i="8"/>
  <c r="F744" i="8" s="1"/>
  <c r="G744" i="8" s="1"/>
  <c r="D660" i="8"/>
  <c r="F660" i="8" s="1"/>
  <c r="G660" i="8" s="1"/>
  <c r="H660" i="8" s="1"/>
  <c r="D577" i="8"/>
  <c r="F577" i="8" s="1"/>
  <c r="G577" i="8" s="1"/>
  <c r="H577" i="8" s="1"/>
  <c r="D409" i="8"/>
  <c r="F409" i="8" s="1"/>
  <c r="G409" i="8" s="1"/>
  <c r="H409" i="8" s="1"/>
  <c r="D326" i="8"/>
  <c r="F326" i="8" s="1"/>
  <c r="G326" i="8" s="1"/>
  <c r="D798" i="8"/>
  <c r="F798" i="8" s="1"/>
  <c r="G798" i="8" s="1"/>
  <c r="D213" i="8"/>
  <c r="F213" i="8" s="1"/>
  <c r="G213" i="8" s="1"/>
  <c r="D76" i="8"/>
  <c r="F76" i="8" s="1"/>
  <c r="G76" i="8" s="1"/>
  <c r="D120" i="8"/>
  <c r="F120" i="8" s="1"/>
  <c r="G120" i="8" s="1"/>
  <c r="H120" i="8" s="1"/>
  <c r="D47" i="8"/>
  <c r="F47" i="8" s="1"/>
  <c r="G47" i="8" s="1"/>
  <c r="H47" i="8" s="1"/>
  <c r="D743" i="8"/>
  <c r="F743" i="8" s="1"/>
  <c r="G743" i="8" s="1"/>
  <c r="H743" i="8" s="1"/>
  <c r="D659" i="8"/>
  <c r="F659" i="8" s="1"/>
  <c r="G659" i="8" s="1"/>
  <c r="H659" i="8" s="1"/>
  <c r="D576" i="8"/>
  <c r="F576" i="8" s="1"/>
  <c r="G576" i="8" s="1"/>
  <c r="D408" i="8"/>
  <c r="F408" i="8" s="1"/>
  <c r="G408" i="8" s="1"/>
  <c r="H408" i="8" s="1"/>
  <c r="D324" i="8"/>
  <c r="F324" i="8" s="1"/>
  <c r="G324" i="8" s="1"/>
  <c r="D214" i="8"/>
  <c r="F214" i="8" s="1"/>
  <c r="G214" i="8" s="1"/>
  <c r="H214" i="8" s="1"/>
  <c r="D238" i="8"/>
  <c r="F238" i="8" s="1"/>
  <c r="G238" i="8" s="1"/>
  <c r="D165" i="8"/>
  <c r="F165" i="8" s="1"/>
  <c r="G165" i="8" s="1"/>
  <c r="D18" i="8"/>
  <c r="F18" i="8" s="1"/>
  <c r="G18" i="8" s="1"/>
  <c r="H18" i="8" s="1"/>
  <c r="D793" i="8"/>
  <c r="F793" i="8" s="1"/>
  <c r="G793" i="8" s="1"/>
  <c r="D710" i="8"/>
  <c r="F710" i="8" s="1"/>
  <c r="G710" i="8" s="1"/>
  <c r="D543" i="8"/>
  <c r="F543" i="8" s="1"/>
  <c r="G543" i="8" s="1"/>
  <c r="H543" i="8" s="1"/>
  <c r="D459" i="8"/>
  <c r="F459" i="8" s="1"/>
  <c r="G459" i="8" s="1"/>
  <c r="H459" i="8" s="1"/>
  <c r="D376" i="8"/>
  <c r="F376" i="8" s="1"/>
  <c r="G376" i="8" s="1"/>
  <c r="H376" i="8" s="1"/>
  <c r="D840" i="8"/>
  <c r="F840" i="8" s="1"/>
  <c r="G840" i="8" s="1"/>
  <c r="D767" i="8"/>
  <c r="F767" i="8" s="1"/>
  <c r="G767" i="8" s="1"/>
  <c r="H767" i="8" s="1"/>
  <c r="D694" i="8"/>
  <c r="F694" i="8" s="1"/>
  <c r="G694" i="8" s="1"/>
  <c r="H694" i="8" s="1"/>
  <c r="D547" i="8"/>
  <c r="F547" i="8" s="1"/>
  <c r="G547" i="8" s="1"/>
  <c r="H547" i="8" s="1"/>
  <c r="D474" i="8"/>
  <c r="F474" i="8" s="1"/>
  <c r="G474" i="8" s="1"/>
  <c r="D401" i="8"/>
  <c r="F401" i="8" s="1"/>
  <c r="G401" i="8" s="1"/>
  <c r="H401" i="8" s="1"/>
  <c r="D255" i="8"/>
  <c r="F255" i="8" s="1"/>
  <c r="G255" i="8" s="1"/>
  <c r="D195" i="8"/>
  <c r="F195" i="8" s="1"/>
  <c r="G195" i="8" s="1"/>
  <c r="D131" i="8"/>
  <c r="F131" i="8" s="1"/>
  <c r="G131" i="8" s="1"/>
  <c r="D861" i="8"/>
  <c r="F861" i="8" s="1"/>
  <c r="G861" i="8" s="1"/>
  <c r="H861" i="8" s="1"/>
  <c r="D797" i="8"/>
  <c r="F797" i="8" s="1"/>
  <c r="G797" i="8" s="1"/>
  <c r="H797" i="8" s="1"/>
  <c r="D733" i="8"/>
  <c r="F733" i="8" s="1"/>
  <c r="G733" i="8" s="1"/>
  <c r="H733" i="8" s="1"/>
  <c r="D605" i="8"/>
  <c r="F605" i="8" s="1"/>
  <c r="G605" i="8" s="1"/>
  <c r="D541" i="8"/>
  <c r="F541" i="8" s="1"/>
  <c r="G541" i="8" s="1"/>
  <c r="H541" i="8" s="1"/>
  <c r="D477" i="8"/>
  <c r="F477" i="8" s="1"/>
  <c r="G477" i="8" s="1"/>
  <c r="H477" i="8" s="1"/>
  <c r="D349" i="8"/>
  <c r="F349" i="8" s="1"/>
  <c r="G349" i="8" s="1"/>
  <c r="D285" i="8"/>
  <c r="F285" i="8" s="1"/>
  <c r="G285" i="8" s="1"/>
  <c r="D435" i="8"/>
  <c r="F435" i="8" s="1"/>
  <c r="G435" i="8" s="1"/>
  <c r="H435" i="8" s="1"/>
  <c r="D521" i="8"/>
  <c r="F521" i="8" s="1"/>
  <c r="G521" i="8" s="1"/>
  <c r="H521" i="8" s="1"/>
  <c r="D331" i="8"/>
  <c r="F331" i="8" s="1"/>
  <c r="G331" i="8" s="1"/>
  <c r="D771" i="8"/>
  <c r="F771" i="8" s="1"/>
  <c r="G771" i="8" s="1"/>
  <c r="D394" i="8"/>
  <c r="F394" i="8" s="1"/>
  <c r="G394" i="8" s="1"/>
  <c r="H394" i="8" s="1"/>
  <c r="D834" i="8"/>
  <c r="F834" i="8" s="1"/>
  <c r="G834" i="8" s="1"/>
  <c r="D582" i="8"/>
  <c r="F582" i="8" s="1"/>
  <c r="G582" i="8" s="1"/>
  <c r="D852" i="8"/>
  <c r="F852" i="8" s="1"/>
  <c r="G852" i="8" s="1"/>
  <c r="D476" i="8"/>
  <c r="F476" i="8" s="1"/>
  <c r="G476" i="8" s="1"/>
  <c r="D519" i="8"/>
  <c r="F519" i="8" s="1"/>
  <c r="G519" i="8" s="1"/>
  <c r="H519" i="8" s="1"/>
  <c r="D276" i="8"/>
  <c r="F276" i="8" s="1"/>
  <c r="G276" i="8" s="1"/>
  <c r="H276" i="8" s="1"/>
  <c r="D443" i="8"/>
  <c r="F443" i="8" s="1"/>
  <c r="G443" i="8" s="1"/>
  <c r="H443" i="8" s="1"/>
  <c r="D610" i="8"/>
  <c r="F610" i="8" s="1"/>
  <c r="G610" i="8" s="1"/>
  <c r="H610" i="8" s="1"/>
  <c r="D778" i="8"/>
  <c r="F778" i="8" s="1"/>
  <c r="G778" i="8" s="1"/>
  <c r="D79" i="8"/>
  <c r="F79" i="8" s="1"/>
  <c r="G79" i="8" s="1"/>
  <c r="D224" i="8"/>
  <c r="F224" i="8" s="1"/>
  <c r="G224" i="8" s="1"/>
  <c r="D424" i="8"/>
  <c r="F424" i="8" s="1"/>
  <c r="G424" i="8" s="1"/>
  <c r="H424" i="8" s="1"/>
  <c r="D591" i="8"/>
  <c r="F591" i="8" s="1"/>
  <c r="G591" i="8" s="1"/>
  <c r="H591" i="8" s="1"/>
  <c r="D759" i="8"/>
  <c r="F759" i="8" s="1"/>
  <c r="G759" i="8" s="1"/>
  <c r="H759" i="8" s="1"/>
  <c r="D62" i="8"/>
  <c r="F62" i="8" s="1"/>
  <c r="G62" i="8" s="1"/>
  <c r="D207" i="8"/>
  <c r="F207" i="8" s="1"/>
  <c r="G207" i="8" s="1"/>
  <c r="D257" i="8"/>
  <c r="F257" i="8" s="1"/>
  <c r="G257" i="8" s="1"/>
  <c r="D404" i="8"/>
  <c r="F404" i="8" s="1"/>
  <c r="G404" i="8" s="1"/>
  <c r="H404" i="8" s="1"/>
  <c r="D571" i="8"/>
  <c r="F571" i="8" s="1"/>
  <c r="G571" i="8" s="1"/>
  <c r="D738" i="8"/>
  <c r="F738" i="8" s="1"/>
  <c r="G738" i="8" s="1"/>
  <c r="D45" i="8"/>
  <c r="F45" i="8" s="1"/>
  <c r="G45" i="8" s="1"/>
  <c r="D190" i="8"/>
  <c r="F190" i="8" s="1"/>
  <c r="G190" i="8" s="1"/>
  <c r="H190" i="8" s="1"/>
  <c r="D678" i="8"/>
  <c r="F678" i="8" s="1"/>
  <c r="G678" i="8" s="1"/>
  <c r="D124" i="8"/>
  <c r="F124" i="8" s="1"/>
  <c r="G124" i="8" s="1"/>
  <c r="D433" i="8"/>
  <c r="F433" i="8" s="1"/>
  <c r="G433" i="8" s="1"/>
  <c r="H433" i="8" s="1"/>
  <c r="D788" i="8"/>
  <c r="F788" i="8" s="1"/>
  <c r="G788" i="8" s="1"/>
  <c r="H788" i="8" s="1"/>
  <c r="D267" i="8"/>
  <c r="F267" i="8" s="1"/>
  <c r="G267" i="8" s="1"/>
  <c r="D363" i="8"/>
  <c r="F363" i="8" s="1"/>
  <c r="G363" i="8" s="1"/>
  <c r="H363" i="8" s="1"/>
  <c r="D572" i="8"/>
  <c r="F572" i="8" s="1"/>
  <c r="G572" i="8" s="1"/>
  <c r="D32" i="8"/>
  <c r="F32" i="8" s="1"/>
  <c r="G32" i="8" s="1"/>
  <c r="D329" i="8"/>
  <c r="F329" i="8" s="1"/>
  <c r="G329" i="8" s="1"/>
  <c r="D683" i="8"/>
  <c r="F683" i="8" s="1"/>
  <c r="G683" i="8" s="1"/>
  <c r="H683" i="8" s="1"/>
  <c r="D178" i="8"/>
  <c r="F178" i="8" s="1"/>
  <c r="G178" i="8" s="1"/>
  <c r="D787" i="8"/>
  <c r="F787" i="8" s="1"/>
  <c r="G787" i="8" s="1"/>
  <c r="H787" i="8" s="1"/>
  <c r="D515" i="8"/>
  <c r="F515" i="8" s="1"/>
  <c r="G515" i="8" s="1"/>
  <c r="D369" i="8"/>
  <c r="F369" i="8" s="1"/>
  <c r="G369" i="8" s="1"/>
  <c r="D286" i="8"/>
  <c r="F286" i="8" s="1"/>
  <c r="G286" i="8" s="1"/>
  <c r="H286" i="8" s="1"/>
  <c r="D86" i="8"/>
  <c r="F86" i="8" s="1"/>
  <c r="G86" i="8" s="1"/>
  <c r="D662" i="8"/>
  <c r="F662" i="8" s="1"/>
  <c r="G662" i="8" s="1"/>
  <c r="D432" i="8"/>
  <c r="F432" i="8" s="1"/>
  <c r="G432" i="8" s="1"/>
  <c r="H432" i="8" s="1"/>
  <c r="D66" i="8"/>
  <c r="F66" i="8" s="1"/>
  <c r="G66" i="8" s="1"/>
  <c r="D817" i="8"/>
  <c r="F817" i="8" s="1"/>
  <c r="G817" i="8" s="1"/>
  <c r="H817" i="8" s="1"/>
  <c r="D734" i="8"/>
  <c r="F734" i="8" s="1"/>
  <c r="G734" i="8" s="1"/>
  <c r="D650" i="8"/>
  <c r="F650" i="8" s="1"/>
  <c r="G650" i="8" s="1"/>
  <c r="H650" i="8" s="1"/>
  <c r="D567" i="8"/>
  <c r="F567" i="8" s="1"/>
  <c r="G567" i="8" s="1"/>
  <c r="H567" i="8" s="1"/>
  <c r="D482" i="8"/>
  <c r="F482" i="8" s="1"/>
  <c r="G482" i="8" s="1"/>
  <c r="H482" i="8" s="1"/>
  <c r="D399" i="8"/>
  <c r="F399" i="8" s="1"/>
  <c r="G399" i="8" s="1"/>
  <c r="D315" i="8"/>
  <c r="F315" i="8" s="1"/>
  <c r="G315" i="8" s="1"/>
  <c r="H315" i="8" s="1"/>
  <c r="D196" i="8"/>
  <c r="F196" i="8" s="1"/>
  <c r="G196" i="8" s="1"/>
  <c r="D755" i="8"/>
  <c r="F755" i="8" s="1"/>
  <c r="G755" i="8" s="1"/>
  <c r="D194" i="8"/>
  <c r="F194" i="8" s="1"/>
  <c r="G194" i="8" s="1"/>
  <c r="D57" i="8"/>
  <c r="F57" i="8" s="1"/>
  <c r="G57" i="8" s="1"/>
  <c r="H57" i="8" s="1"/>
  <c r="D184" i="8"/>
  <c r="F184" i="8" s="1"/>
  <c r="G184" i="8" s="1"/>
  <c r="H184" i="8" s="1"/>
  <c r="D111" i="8"/>
  <c r="F111" i="8" s="1"/>
  <c r="G111" i="8" s="1"/>
  <c r="H111" i="8" s="1"/>
  <c r="D38" i="8"/>
  <c r="F38" i="8" s="1"/>
  <c r="G38" i="8" s="1"/>
  <c r="D816" i="8"/>
  <c r="F816" i="8" s="1"/>
  <c r="G816" i="8" s="1"/>
  <c r="D732" i="8"/>
  <c r="F732" i="8" s="1"/>
  <c r="G732" i="8" s="1"/>
  <c r="D649" i="8"/>
  <c r="F649" i="8" s="1"/>
  <c r="G649" i="8" s="1"/>
  <c r="H649" i="8" s="1"/>
  <c r="D564" i="8"/>
  <c r="F564" i="8" s="1"/>
  <c r="G564" i="8" s="1"/>
  <c r="D481" i="8"/>
  <c r="F481" i="8" s="1"/>
  <c r="G481" i="8" s="1"/>
  <c r="D398" i="8"/>
  <c r="F398" i="8" s="1"/>
  <c r="G398" i="8" s="1"/>
  <c r="D314" i="8"/>
  <c r="F314" i="8" s="1"/>
  <c r="G314" i="8" s="1"/>
  <c r="H314" i="8" s="1"/>
  <c r="D186" i="8"/>
  <c r="F186" i="8" s="1"/>
  <c r="G186" i="8" s="1"/>
  <c r="D651" i="8"/>
  <c r="F651" i="8" s="1"/>
  <c r="G651" i="8" s="1"/>
  <c r="D229" i="8"/>
  <c r="F229" i="8" s="1"/>
  <c r="G229" i="8" s="1"/>
  <c r="D156" i="8"/>
  <c r="F156" i="8" s="1"/>
  <c r="G156" i="8" s="1"/>
  <c r="H156" i="8" s="1"/>
  <c r="D82" i="8"/>
  <c r="F82" i="8" s="1"/>
  <c r="G82" i="8" s="1"/>
  <c r="D866" i="8"/>
  <c r="F866" i="8" s="1"/>
  <c r="G866" i="8" s="1"/>
  <c r="H866" i="8" s="1"/>
  <c r="D783" i="8"/>
  <c r="F783" i="8" s="1"/>
  <c r="G783" i="8" s="1"/>
  <c r="H783" i="8" s="1"/>
  <c r="D699" i="8"/>
  <c r="F699" i="8" s="1"/>
  <c r="G699" i="8" s="1"/>
  <c r="H699" i="8" s="1"/>
  <c r="D616" i="8"/>
  <c r="F616" i="8" s="1"/>
  <c r="G616" i="8" s="1"/>
  <c r="D532" i="8"/>
  <c r="F532" i="8" s="1"/>
  <c r="G532" i="8" s="1"/>
  <c r="D449" i="8"/>
  <c r="F449" i="8" s="1"/>
  <c r="G449" i="8" s="1"/>
  <c r="H449" i="8" s="1"/>
  <c r="D366" i="8"/>
  <c r="F366" i="8" s="1"/>
  <c r="G366" i="8" s="1"/>
  <c r="D281" i="8"/>
  <c r="F281" i="8" s="1"/>
  <c r="G281" i="8" s="1"/>
  <c r="D831" i="8"/>
  <c r="F831" i="8" s="1"/>
  <c r="G831" i="8" s="1"/>
  <c r="H831" i="8" s="1"/>
  <c r="D758" i="8"/>
  <c r="F758" i="8" s="1"/>
  <c r="G758" i="8" s="1"/>
  <c r="H758" i="8" s="1"/>
  <c r="D684" i="8"/>
  <c r="F684" i="8" s="1"/>
  <c r="G684" i="8" s="1"/>
  <c r="H684" i="8" s="1"/>
  <c r="D611" i="8"/>
  <c r="F611" i="8" s="1"/>
  <c r="G611" i="8" s="1"/>
  <c r="D538" i="8"/>
  <c r="F538" i="8" s="1"/>
  <c r="G538" i="8" s="1"/>
  <c r="D465" i="8"/>
  <c r="F465" i="8" s="1"/>
  <c r="G465" i="8" s="1"/>
  <c r="D392" i="8"/>
  <c r="F392" i="8" s="1"/>
  <c r="G392" i="8" s="1"/>
  <c r="H392" i="8" s="1"/>
  <c r="D319" i="8"/>
  <c r="F319" i="8" s="1"/>
  <c r="G319" i="8" s="1"/>
  <c r="D13" i="8"/>
  <c r="F13" i="8" s="1"/>
  <c r="G13" i="8" s="1"/>
  <c r="H13" i="8" s="1"/>
  <c r="D187" i="8"/>
  <c r="F187" i="8" s="1"/>
  <c r="G187" i="8" s="1"/>
  <c r="H187" i="8" s="1"/>
  <c r="D123" i="8"/>
  <c r="F123" i="8" s="1"/>
  <c r="G123" i="8" s="1"/>
  <c r="D59" i="8"/>
  <c r="F59" i="8" s="1"/>
  <c r="G59" i="8" s="1"/>
  <c r="D853" i="8"/>
  <c r="F853" i="8" s="1"/>
  <c r="G853" i="8" s="1"/>
  <c r="D789" i="8"/>
  <c r="F789" i="8" s="1"/>
  <c r="G789" i="8" s="1"/>
  <c r="H789" i="8" s="1"/>
  <c r="D725" i="8"/>
  <c r="F725" i="8" s="1"/>
  <c r="G725" i="8" s="1"/>
  <c r="H725" i="8" s="1"/>
  <c r="D661" i="8"/>
  <c r="F661" i="8" s="1"/>
  <c r="G661" i="8" s="1"/>
  <c r="D597" i="8"/>
  <c r="F597" i="8" s="1"/>
  <c r="G597" i="8" s="1"/>
  <c r="D533" i="8"/>
  <c r="F533" i="8" s="1"/>
  <c r="G533" i="8" s="1"/>
  <c r="H533" i="8" s="1"/>
  <c r="D469" i="8"/>
  <c r="F469" i="8" s="1"/>
  <c r="G469" i="8" s="1"/>
  <c r="H469" i="8" s="1"/>
  <c r="D405" i="8"/>
  <c r="F405" i="8" s="1"/>
  <c r="G405" i="8" s="1"/>
  <c r="D341" i="8"/>
  <c r="F341" i="8" s="1"/>
  <c r="G341" i="8" s="1"/>
  <c r="H341" i="8" s="1"/>
  <c r="D277" i="8"/>
  <c r="F277" i="8" s="1"/>
  <c r="G277" i="8" s="1"/>
  <c r="D497" i="8"/>
  <c r="F497" i="8" s="1"/>
  <c r="G497" i="8" s="1"/>
  <c r="D89" i="8"/>
  <c r="F89" i="8" s="1"/>
  <c r="G89" i="8" s="1"/>
  <c r="H89" i="8" s="1"/>
  <c r="D688" i="8"/>
  <c r="F688" i="8" s="1"/>
  <c r="G688" i="8" s="1"/>
  <c r="H688" i="8" s="1"/>
  <c r="D393" i="8"/>
  <c r="F393" i="8" s="1"/>
  <c r="G393" i="8" s="1"/>
  <c r="H393" i="8" s="1"/>
  <c r="D833" i="8"/>
  <c r="F833" i="8" s="1"/>
  <c r="G833" i="8" s="1"/>
  <c r="D643" i="8"/>
  <c r="F643" i="8" s="1"/>
  <c r="G643" i="8" s="1"/>
  <c r="D455" i="8"/>
  <c r="F455" i="8" s="1"/>
  <c r="G455" i="8" s="1"/>
  <c r="D53" i="8"/>
  <c r="F53" i="8" s="1"/>
  <c r="G53" i="8" s="1"/>
  <c r="D810" i="8"/>
  <c r="F810" i="8" s="1"/>
  <c r="G810" i="8" s="1"/>
  <c r="D457" i="8"/>
  <c r="F457" i="8" s="1"/>
  <c r="G457" i="8" s="1"/>
  <c r="D54" i="8"/>
  <c r="F54" i="8" s="1"/>
  <c r="G54" i="8" s="1"/>
  <c r="D114" i="8"/>
  <c r="F114" i="8" s="1"/>
  <c r="G114" i="8" s="1"/>
  <c r="D580" i="8"/>
  <c r="F580" i="8" s="1"/>
  <c r="G580" i="8" s="1"/>
  <c r="H580" i="8" s="1"/>
  <c r="D548" i="8"/>
  <c r="F548" i="8" s="1"/>
  <c r="G548" i="8" s="1"/>
  <c r="D863" i="8"/>
  <c r="F863" i="8" s="1"/>
  <c r="G863" i="8" s="1"/>
  <c r="H863" i="8" s="1"/>
  <c r="D676" i="8"/>
  <c r="F676" i="8" s="1"/>
  <c r="G676" i="8" s="1"/>
  <c r="D302" i="8"/>
  <c r="F302" i="8" s="1"/>
  <c r="G302" i="8" s="1"/>
  <c r="D609" i="8"/>
  <c r="F609" i="8" s="1"/>
  <c r="G609" i="8" s="1"/>
  <c r="H609" i="8" s="1"/>
  <c r="D848" i="8"/>
  <c r="F848" i="8" s="1"/>
  <c r="G848" i="8" s="1"/>
  <c r="D431" i="8"/>
  <c r="F431" i="8" s="1"/>
  <c r="G431" i="8" s="1"/>
  <c r="D138" i="8"/>
  <c r="F138" i="8" s="1"/>
  <c r="G138" i="8" s="1"/>
  <c r="H138" i="8" s="1"/>
  <c r="D345" i="8"/>
  <c r="F345" i="8" s="1"/>
  <c r="G345" i="8" s="1"/>
  <c r="H345" i="8" s="1"/>
  <c r="D815" i="8"/>
  <c r="F815" i="8" s="1"/>
  <c r="G815" i="8" s="1"/>
  <c r="D785" i="8"/>
  <c r="F785" i="8" s="1"/>
  <c r="G785" i="8" s="1"/>
  <c r="D273" i="8"/>
  <c r="F273" i="8" s="1"/>
  <c r="G273" i="8" s="1"/>
  <c r="D621" i="8"/>
  <c r="F621" i="8" s="1"/>
  <c r="G621" i="8" s="1"/>
  <c r="H621" i="8" s="1"/>
  <c r="D706" i="8"/>
  <c r="F706" i="8" s="1"/>
  <c r="G706" i="8" s="1"/>
  <c r="D464" i="8"/>
  <c r="F464" i="8" s="1"/>
  <c r="G464" i="8" s="1"/>
  <c r="H464" i="8" s="1"/>
  <c r="D799" i="8"/>
  <c r="F799" i="8" s="1"/>
  <c r="G799" i="8" s="1"/>
  <c r="D237" i="8"/>
  <c r="F237" i="8" s="1"/>
  <c r="G237" i="8" s="1"/>
  <c r="D444" i="8"/>
  <c r="F444" i="8" s="1"/>
  <c r="G444" i="8" s="1"/>
  <c r="D612" i="8"/>
  <c r="F612" i="8" s="1"/>
  <c r="G612" i="8" s="1"/>
  <c r="D779" i="8"/>
  <c r="F779" i="8" s="1"/>
  <c r="G779" i="8" s="1"/>
  <c r="D80" i="8"/>
  <c r="F80" i="8" s="1"/>
  <c r="G80" i="8" s="1"/>
  <c r="H80" i="8" s="1"/>
  <c r="D225" i="8"/>
  <c r="F225" i="8" s="1"/>
  <c r="G225" i="8" s="1"/>
  <c r="H225" i="8" s="1"/>
  <c r="D258" i="8"/>
  <c r="F258" i="8" s="1"/>
  <c r="G258" i="8" s="1"/>
  <c r="D425" i="8"/>
  <c r="F425" i="8" s="1"/>
  <c r="G425" i="8" s="1"/>
  <c r="D592" i="8"/>
  <c r="F592" i="8" s="1"/>
  <c r="G592" i="8" s="1"/>
  <c r="H592" i="8" s="1"/>
  <c r="D760" i="8"/>
  <c r="F760" i="8" s="1"/>
  <c r="G760" i="8" s="1"/>
  <c r="H760" i="8" s="1"/>
  <c r="D63" i="8"/>
  <c r="F63" i="8" s="1"/>
  <c r="G63" i="8" s="1"/>
  <c r="D208" i="8"/>
  <c r="F208" i="8" s="1"/>
  <c r="G208" i="8" s="1"/>
  <c r="D719" i="8"/>
  <c r="F719" i="8" s="1"/>
  <c r="G719" i="8" s="1"/>
  <c r="D154" i="8"/>
  <c r="F154" i="8" s="1"/>
  <c r="G154" i="8" s="1"/>
  <c r="H154" i="8" s="1"/>
  <c r="D475" i="8"/>
  <c r="F475" i="8" s="1"/>
  <c r="G475" i="8" s="1"/>
  <c r="H475" i="8" s="1"/>
  <c r="D830" i="8"/>
  <c r="F830" i="8" s="1"/>
  <c r="G830" i="8" s="1"/>
  <c r="D308" i="8"/>
  <c r="F308" i="8" s="1"/>
  <c r="G308" i="8" s="1"/>
  <c r="D385" i="8"/>
  <c r="F385" i="8" s="1"/>
  <c r="G385" i="8" s="1"/>
  <c r="D615" i="8"/>
  <c r="F615" i="8" s="1"/>
  <c r="G615" i="8" s="1"/>
  <c r="D69" i="8"/>
  <c r="F69" i="8" s="1"/>
  <c r="G69" i="8" s="1"/>
  <c r="D370" i="8"/>
  <c r="F370" i="8" s="1"/>
  <c r="G370" i="8" s="1"/>
  <c r="H370" i="8" s="1"/>
  <c r="D726" i="8"/>
  <c r="F726" i="8" s="1"/>
  <c r="G726" i="8" s="1"/>
  <c r="H726" i="8" s="1"/>
  <c r="D232" i="8"/>
  <c r="F232" i="8" s="1"/>
  <c r="G232" i="8" s="1"/>
  <c r="H232" i="8" s="1"/>
  <c r="D745" i="8"/>
  <c r="F745" i="8" s="1"/>
  <c r="G745" i="8" s="1"/>
  <c r="D495" i="8"/>
  <c r="F495" i="8" s="1"/>
  <c r="G495" i="8" s="1"/>
  <c r="D359" i="8"/>
  <c r="F359" i="8" s="1"/>
  <c r="G359" i="8" s="1"/>
  <c r="H359" i="8" s="1"/>
  <c r="D275" i="8"/>
  <c r="F275" i="8" s="1"/>
  <c r="G275" i="8" s="1"/>
  <c r="H275" i="8" s="1"/>
  <c r="D68" i="8"/>
  <c r="F68" i="8" s="1"/>
  <c r="G68" i="8" s="1"/>
  <c r="H68" i="8" s="1"/>
  <c r="D631" i="8"/>
  <c r="F631" i="8" s="1"/>
  <c r="G631" i="8" s="1"/>
  <c r="D390" i="8"/>
  <c r="F390" i="8" s="1"/>
  <c r="G390" i="8" s="1"/>
  <c r="D48" i="8"/>
  <c r="F48" i="8" s="1"/>
  <c r="G48" i="8" s="1"/>
  <c r="D807" i="8"/>
  <c r="F807" i="8" s="1"/>
  <c r="G807" i="8" s="1"/>
  <c r="D723" i="8"/>
  <c r="F723" i="8" s="1"/>
  <c r="G723" i="8" s="1"/>
  <c r="H723" i="8" s="1"/>
  <c r="D640" i="8"/>
  <c r="F640" i="8" s="1"/>
  <c r="G640" i="8" s="1"/>
  <c r="D555" i="8"/>
  <c r="F555" i="8" s="1"/>
  <c r="G555" i="8" s="1"/>
  <c r="H555" i="8" s="1"/>
  <c r="D472" i="8"/>
  <c r="F472" i="8" s="1"/>
  <c r="G472" i="8" s="1"/>
  <c r="D388" i="8"/>
  <c r="F388" i="8" s="1"/>
  <c r="G388" i="8" s="1"/>
  <c r="D305" i="8"/>
  <c r="F305" i="8" s="1"/>
  <c r="G305" i="8" s="1"/>
  <c r="D168" i="8"/>
  <c r="F168" i="8" s="1"/>
  <c r="G168" i="8" s="1"/>
  <c r="D724" i="8"/>
  <c r="F724" i="8" s="1"/>
  <c r="G724" i="8" s="1"/>
  <c r="D176" i="8"/>
  <c r="F176" i="8" s="1"/>
  <c r="G176" i="8" s="1"/>
  <c r="H176" i="8" s="1"/>
  <c r="D30" i="8"/>
  <c r="F30" i="8" s="1"/>
  <c r="G30" i="8" s="1"/>
  <c r="D175" i="8"/>
  <c r="F175" i="8" s="1"/>
  <c r="G175" i="8" s="1"/>
  <c r="H175" i="8" s="1"/>
  <c r="D102" i="8"/>
  <c r="F102" i="8" s="1"/>
  <c r="G102" i="8" s="1"/>
  <c r="D29" i="8"/>
  <c r="F29" i="8" s="1"/>
  <c r="G29" i="8" s="1"/>
  <c r="D806" i="8"/>
  <c r="F806" i="8" s="1"/>
  <c r="G806" i="8" s="1"/>
  <c r="D722" i="8"/>
  <c r="F722" i="8" s="1"/>
  <c r="G722" i="8" s="1"/>
  <c r="H722" i="8" s="1"/>
  <c r="D638" i="8"/>
  <c r="F638" i="8" s="1"/>
  <c r="G638" i="8" s="1"/>
  <c r="D554" i="8"/>
  <c r="F554" i="8" s="1"/>
  <c r="G554" i="8" s="1"/>
  <c r="H554" i="8" s="1"/>
  <c r="D471" i="8"/>
  <c r="F471" i="8" s="1"/>
  <c r="G471" i="8" s="1"/>
  <c r="D387" i="8"/>
  <c r="F387" i="8" s="1"/>
  <c r="G387" i="8" s="1"/>
  <c r="D304" i="8"/>
  <c r="F304" i="8" s="1"/>
  <c r="G304" i="8" s="1"/>
  <c r="D159" i="8"/>
  <c r="F159" i="8" s="1"/>
  <c r="G159" i="8" s="1"/>
  <c r="D588" i="8"/>
  <c r="F588" i="8" s="1"/>
  <c r="G588" i="8" s="1"/>
  <c r="D220" i="8"/>
  <c r="F220" i="8" s="1"/>
  <c r="G220" i="8" s="1"/>
  <c r="D146" i="8"/>
  <c r="F146" i="8" s="1"/>
  <c r="G146" i="8" s="1"/>
  <c r="D73" i="8"/>
  <c r="F73" i="8" s="1"/>
  <c r="G73" i="8" s="1"/>
  <c r="D856" i="8"/>
  <c r="F856" i="8" s="1"/>
  <c r="G856" i="8" s="1"/>
  <c r="H856" i="8" s="1"/>
  <c r="D772" i="8"/>
  <c r="F772" i="8" s="1"/>
  <c r="G772" i="8" s="1"/>
  <c r="H772" i="8" s="1"/>
  <c r="D689" i="8"/>
  <c r="F689" i="8" s="1"/>
  <c r="G689" i="8" s="1"/>
  <c r="D606" i="8"/>
  <c r="F606" i="8" s="1"/>
  <c r="G606" i="8" s="1"/>
  <c r="H606" i="8" s="1"/>
  <c r="D522" i="8"/>
  <c r="F522" i="8" s="1"/>
  <c r="G522" i="8" s="1"/>
  <c r="H522" i="8" s="1"/>
  <c r="D439" i="8"/>
  <c r="F439" i="8" s="1"/>
  <c r="G439" i="8" s="1"/>
  <c r="H439" i="8" s="1"/>
  <c r="D354" i="8"/>
  <c r="F354" i="8" s="1"/>
  <c r="G354" i="8" s="1"/>
  <c r="H354" i="8" s="1"/>
  <c r="D271" i="8"/>
  <c r="F271" i="8" s="1"/>
  <c r="G271" i="8" s="1"/>
  <c r="H271" i="8" s="1"/>
  <c r="D822" i="8"/>
  <c r="F822" i="8" s="1"/>
  <c r="G822" i="8" s="1"/>
  <c r="D748" i="8"/>
  <c r="F748" i="8" s="1"/>
  <c r="G748" i="8" s="1"/>
  <c r="D675" i="8"/>
  <c r="F675" i="8" s="1"/>
  <c r="G675" i="8" s="1"/>
  <c r="D602" i="8"/>
  <c r="F602" i="8" s="1"/>
  <c r="G602" i="8" s="1"/>
  <c r="H602" i="8" s="1"/>
  <c r="D529" i="8"/>
  <c r="F529" i="8" s="1"/>
  <c r="G529" i="8" s="1"/>
  <c r="D456" i="8"/>
  <c r="F456" i="8" s="1"/>
  <c r="G456" i="8" s="1"/>
  <c r="H456" i="8" s="1"/>
  <c r="D383" i="8"/>
  <c r="F383" i="8" s="1"/>
  <c r="G383" i="8" s="1"/>
  <c r="D310" i="8"/>
  <c r="F310" i="8" s="1"/>
  <c r="G310" i="8" s="1"/>
  <c r="D243" i="8"/>
  <c r="F243" i="8" s="1"/>
  <c r="G243" i="8" s="1"/>
  <c r="D179" i="8"/>
  <c r="F179" i="8" s="1"/>
  <c r="G179" i="8" s="1"/>
  <c r="H179" i="8" s="1"/>
  <c r="D115" i="8"/>
  <c r="F115" i="8" s="1"/>
  <c r="G115" i="8" s="1"/>
  <c r="D51" i="8"/>
  <c r="F51" i="8" s="1"/>
  <c r="G51" i="8" s="1"/>
  <c r="H51" i="8" s="1"/>
  <c r="D845" i="8"/>
  <c r="F845" i="8" s="1"/>
  <c r="G845" i="8" s="1"/>
  <c r="D781" i="8"/>
  <c r="F781" i="8" s="1"/>
  <c r="G781" i="8" s="1"/>
  <c r="H781" i="8" s="1"/>
  <c r="D717" i="8"/>
  <c r="F717" i="8" s="1"/>
  <c r="G717" i="8" s="1"/>
  <c r="D653" i="8"/>
  <c r="F653" i="8" s="1"/>
  <c r="G653" i="8" s="1"/>
  <c r="H653" i="8" s="1"/>
  <c r="D589" i="8"/>
  <c r="F589" i="8" s="1"/>
  <c r="G589" i="8" s="1"/>
  <c r="D525" i="8"/>
  <c r="F525" i="8" s="1"/>
  <c r="G525" i="8" s="1"/>
  <c r="H525" i="8" s="1"/>
  <c r="D461" i="8"/>
  <c r="F461" i="8" s="1"/>
  <c r="G461" i="8" s="1"/>
  <c r="D397" i="8"/>
  <c r="F397" i="8" s="1"/>
  <c r="G397" i="8" s="1"/>
  <c r="H397" i="8" s="1"/>
  <c r="D333" i="8"/>
  <c r="F333" i="8" s="1"/>
  <c r="G333" i="8" s="1"/>
  <c r="D269" i="8"/>
  <c r="F269" i="8" s="1"/>
  <c r="G269" i="8" s="1"/>
  <c r="H269" i="8" s="1"/>
  <c r="D542" i="8"/>
  <c r="F542" i="8" s="1"/>
  <c r="G542" i="8" s="1"/>
  <c r="D133" i="8"/>
  <c r="F133" i="8" s="1"/>
  <c r="G133" i="8" s="1"/>
  <c r="D17" i="8"/>
  <c r="F17" i="8" s="1"/>
  <c r="G17" i="8" s="1"/>
  <c r="D436" i="8"/>
  <c r="F436" i="8" s="1"/>
  <c r="G436" i="8" s="1"/>
  <c r="H436" i="8" s="1"/>
  <c r="D41" i="8"/>
  <c r="F41" i="8" s="1"/>
  <c r="G41" i="8" s="1"/>
  <c r="D855" i="8"/>
  <c r="F855" i="8" s="1"/>
  <c r="G855" i="8" s="1"/>
  <c r="H855" i="8" s="1"/>
  <c r="D499" i="8"/>
  <c r="F499" i="8" s="1"/>
  <c r="G499" i="8" s="1"/>
  <c r="D96" i="8"/>
  <c r="F96" i="8" s="1"/>
  <c r="G96" i="8" s="1"/>
  <c r="D162" i="8"/>
  <c r="F162" i="8" s="1"/>
  <c r="G162" i="8" s="1"/>
  <c r="D518" i="8"/>
  <c r="F518" i="8" s="1"/>
  <c r="G518" i="8" s="1"/>
  <c r="D108" i="8"/>
  <c r="F108" i="8" s="1"/>
  <c r="G108" i="8" s="1"/>
  <c r="D478" i="8"/>
  <c r="F478" i="8" s="1"/>
  <c r="G478" i="8" s="1"/>
  <c r="H478" i="8" s="1"/>
  <c r="D625" i="8"/>
  <c r="F625" i="8" s="1"/>
  <c r="G625" i="8" s="1"/>
  <c r="H874" i="8"/>
  <c r="L874" i="8" s="1"/>
  <c r="P866" i="10" s="1"/>
  <c r="D127" i="8"/>
  <c r="F127" i="8" s="1"/>
  <c r="G127" i="8" s="1"/>
  <c r="D24" i="8"/>
  <c r="F24" i="8" s="1"/>
  <c r="G24" i="8" s="1"/>
  <c r="D342" i="8"/>
  <c r="F342" i="8" s="1"/>
  <c r="G342" i="8" s="1"/>
  <c r="D307" i="8"/>
  <c r="F307" i="8" s="1"/>
  <c r="G307" i="8" s="1"/>
  <c r="D782" i="8"/>
  <c r="F782" i="8" s="1"/>
  <c r="G782" i="8" s="1"/>
  <c r="D316" i="8"/>
  <c r="F316" i="8" s="1"/>
  <c r="G316" i="8" s="1"/>
  <c r="H316" i="8" s="1"/>
  <c r="D681" i="8"/>
  <c r="F681" i="8" s="1"/>
  <c r="G681" i="8" s="1"/>
  <c r="D212" i="8"/>
  <c r="F212" i="8" s="1"/>
  <c r="G212" i="8" s="1"/>
  <c r="D513" i="8"/>
  <c r="F513" i="8" s="1"/>
  <c r="G513" i="8" s="1"/>
  <c r="D110" i="8"/>
  <c r="F110" i="8" s="1"/>
  <c r="G110" i="8" s="1"/>
  <c r="H110" i="8" s="1"/>
  <c r="D480" i="8"/>
  <c r="F480" i="8" s="1"/>
  <c r="G480" i="8" s="1"/>
  <c r="H480" i="8" s="1"/>
  <c r="D492" i="8"/>
  <c r="F492" i="8" s="1"/>
  <c r="G492" i="8" s="1"/>
  <c r="D19" i="8"/>
  <c r="F19" i="8" s="1"/>
  <c r="G19" i="8" s="1"/>
  <c r="D429" i="8"/>
  <c r="F429" i="8" s="1"/>
  <c r="G429" i="8" s="1"/>
  <c r="H429" i="8" s="1"/>
  <c r="D665" i="8"/>
  <c r="F665" i="8" s="1"/>
  <c r="G665" i="8" s="1"/>
  <c r="D278" i="8"/>
  <c r="F278" i="8" s="1"/>
  <c r="G278" i="8" s="1"/>
  <c r="D297" i="8"/>
  <c r="F297" i="8" s="1"/>
  <c r="G297" i="8" s="1"/>
  <c r="D632" i="8"/>
  <c r="F632" i="8" s="1"/>
  <c r="G632" i="8" s="1"/>
  <c r="D97" i="8"/>
  <c r="F97" i="8" s="1"/>
  <c r="G97" i="8" s="1"/>
  <c r="H97" i="8" s="1"/>
  <c r="D318" i="8"/>
  <c r="F318" i="8" s="1"/>
  <c r="G318" i="8" s="1"/>
  <c r="D486" i="8"/>
  <c r="F486" i="8" s="1"/>
  <c r="G486" i="8" s="1"/>
  <c r="D652" i="8"/>
  <c r="F652" i="8" s="1"/>
  <c r="G652" i="8" s="1"/>
  <c r="D819" i="8"/>
  <c r="F819" i="8" s="1"/>
  <c r="G819" i="8" s="1"/>
  <c r="D116" i="8"/>
  <c r="F116" i="8" s="1"/>
  <c r="G116" i="8" s="1"/>
  <c r="D298" i="8"/>
  <c r="F298" i="8" s="1"/>
  <c r="G298" i="8" s="1"/>
  <c r="D466" i="8"/>
  <c r="F466" i="8" s="1"/>
  <c r="G466" i="8" s="1"/>
  <c r="H466" i="8" s="1"/>
  <c r="D633" i="8"/>
  <c r="F633" i="8" s="1"/>
  <c r="G633" i="8" s="1"/>
  <c r="H633" i="8" s="1"/>
  <c r="D800" i="8"/>
  <c r="F800" i="8" s="1"/>
  <c r="G800" i="8" s="1"/>
  <c r="D98" i="8"/>
  <c r="F98" i="8" s="1"/>
  <c r="G98" i="8" s="1"/>
  <c r="D241" i="8"/>
  <c r="F241" i="8" s="1"/>
  <c r="G241" i="8" s="1"/>
  <c r="D279" i="8"/>
  <c r="F279" i="8" s="1"/>
  <c r="G279" i="8" s="1"/>
  <c r="H279" i="8" s="1"/>
  <c r="D446" i="8"/>
  <c r="F446" i="8" s="1"/>
  <c r="G446" i="8" s="1"/>
  <c r="D614" i="8"/>
  <c r="F614" i="8" s="1"/>
  <c r="G614" i="8" s="1"/>
  <c r="D780" i="8"/>
  <c r="F780" i="8" s="1"/>
  <c r="G780" i="8" s="1"/>
  <c r="D81" i="8"/>
  <c r="F81" i="8" s="1"/>
  <c r="G81" i="8" s="1"/>
  <c r="H81" i="8" s="1"/>
  <c r="D226" i="8"/>
  <c r="F226" i="8" s="1"/>
  <c r="G226" i="8" s="1"/>
  <c r="D761" i="8"/>
  <c r="F761" i="8" s="1"/>
  <c r="G761" i="8" s="1"/>
  <c r="D191" i="8"/>
  <c r="F191" i="8" s="1"/>
  <c r="G191" i="8" s="1"/>
  <c r="H191" i="8" s="1"/>
  <c r="D537" i="8"/>
  <c r="F537" i="8" s="1"/>
  <c r="G537" i="8" s="1"/>
  <c r="D872" i="8"/>
  <c r="F872" i="8" s="1"/>
  <c r="G872" i="8" s="1"/>
  <c r="D330" i="8"/>
  <c r="F330" i="8" s="1"/>
  <c r="G330" i="8" s="1"/>
  <c r="D406" i="8"/>
  <c r="F406" i="8" s="1"/>
  <c r="G406" i="8" s="1"/>
  <c r="H406" i="8" s="1"/>
  <c r="D656" i="8"/>
  <c r="F656" i="8" s="1"/>
  <c r="G656" i="8" s="1"/>
  <c r="H656" i="8" s="1"/>
  <c r="D105" i="8"/>
  <c r="F105" i="8" s="1"/>
  <c r="G105" i="8" s="1"/>
  <c r="H105" i="8" s="1"/>
  <c r="D412" i="8"/>
  <c r="F412" i="8" s="1"/>
  <c r="G412" i="8" s="1"/>
  <c r="D768" i="8"/>
  <c r="F768" i="8" s="1"/>
  <c r="G768" i="8" s="1"/>
  <c r="D104" i="8"/>
  <c r="F104" i="8" s="1"/>
  <c r="G104" i="8" s="1"/>
  <c r="D704" i="8"/>
  <c r="F704" i="8" s="1"/>
  <c r="G704" i="8" s="1"/>
  <c r="D484" i="8"/>
  <c r="F484" i="8" s="1"/>
  <c r="G484" i="8" s="1"/>
  <c r="D348" i="8"/>
  <c r="F348" i="8" s="1"/>
  <c r="G348" i="8" s="1"/>
  <c r="D265" i="8"/>
  <c r="F265" i="8" s="1"/>
  <c r="G265" i="8" s="1"/>
  <c r="H265" i="8" s="1"/>
  <c r="D31" i="8"/>
  <c r="F31" i="8" s="1"/>
  <c r="G31" i="8" s="1"/>
  <c r="D599" i="8"/>
  <c r="F599" i="8" s="1"/>
  <c r="G599" i="8" s="1"/>
  <c r="D222" i="8"/>
  <c r="F222" i="8" s="1"/>
  <c r="G222" i="8" s="1"/>
  <c r="H222" i="8" s="1"/>
  <c r="D21" i="8"/>
  <c r="F21" i="8" s="1"/>
  <c r="G21" i="8" s="1"/>
  <c r="D796" i="8"/>
  <c r="F796" i="8" s="1"/>
  <c r="G796" i="8" s="1"/>
  <c r="D713" i="8"/>
  <c r="F713" i="8" s="1"/>
  <c r="G713" i="8" s="1"/>
  <c r="D628" i="8"/>
  <c r="F628" i="8" s="1"/>
  <c r="G628" i="8" s="1"/>
  <c r="H628" i="8" s="1"/>
  <c r="D545" i="8"/>
  <c r="F545" i="8" s="1"/>
  <c r="G545" i="8" s="1"/>
  <c r="H545" i="8" s="1"/>
  <c r="D462" i="8"/>
  <c r="F462" i="8" s="1"/>
  <c r="G462" i="8" s="1"/>
  <c r="H462" i="8" s="1"/>
  <c r="D378" i="8"/>
  <c r="F378" i="8" s="1"/>
  <c r="G378" i="8" s="1"/>
  <c r="D295" i="8"/>
  <c r="F295" i="8" s="1"/>
  <c r="G295" i="8" s="1"/>
  <c r="D132" i="8"/>
  <c r="F132" i="8" s="1"/>
  <c r="G132" i="8" s="1"/>
  <c r="D682" i="8"/>
  <c r="F682" i="8" s="1"/>
  <c r="G682" i="8" s="1"/>
  <c r="D158" i="8"/>
  <c r="F158" i="8" s="1"/>
  <c r="G158" i="8" s="1"/>
  <c r="D239" i="8"/>
  <c r="F239" i="8" s="1"/>
  <c r="G239" i="8" s="1"/>
  <c r="H239" i="8" s="1"/>
  <c r="D166" i="8"/>
  <c r="F166" i="8" s="1"/>
  <c r="G166" i="8" s="1"/>
  <c r="D93" i="8"/>
  <c r="F93" i="8" s="1"/>
  <c r="G93" i="8" s="1"/>
  <c r="D20" i="8"/>
  <c r="F20" i="8" s="1"/>
  <c r="G20" i="8" s="1"/>
  <c r="D795" i="8"/>
  <c r="F795" i="8" s="1"/>
  <c r="G795" i="8" s="1"/>
  <c r="D711" i="8"/>
  <c r="F711" i="8" s="1"/>
  <c r="G711" i="8" s="1"/>
  <c r="D627" i="8"/>
  <c r="F627" i="8" s="1"/>
  <c r="G627" i="8" s="1"/>
  <c r="D544" i="8"/>
  <c r="F544" i="8" s="1"/>
  <c r="G544" i="8" s="1"/>
  <c r="D460" i="8"/>
  <c r="F460" i="8" s="1"/>
  <c r="G460" i="8" s="1"/>
  <c r="D377" i="8"/>
  <c r="F377" i="8" s="1"/>
  <c r="G377" i="8" s="1"/>
  <c r="H377" i="8" s="1"/>
  <c r="D294" i="8"/>
  <c r="F294" i="8" s="1"/>
  <c r="G294" i="8" s="1"/>
  <c r="H294" i="8" s="1"/>
  <c r="D113" i="8"/>
  <c r="F113" i="8" s="1"/>
  <c r="G113" i="8" s="1"/>
  <c r="D463" i="8"/>
  <c r="F463" i="8" s="1"/>
  <c r="G463" i="8" s="1"/>
  <c r="D210" i="8"/>
  <c r="F210" i="8" s="1"/>
  <c r="G210" i="8" s="1"/>
  <c r="H210" i="8" s="1"/>
  <c r="D137" i="8"/>
  <c r="F137" i="8" s="1"/>
  <c r="G137" i="8" s="1"/>
  <c r="D64" i="8"/>
  <c r="F64" i="8" s="1"/>
  <c r="G64" i="8" s="1"/>
  <c r="D846" i="8"/>
  <c r="F846" i="8" s="1"/>
  <c r="G846" i="8" s="1"/>
  <c r="D762" i="8"/>
  <c r="F762" i="8" s="1"/>
  <c r="G762" i="8" s="1"/>
  <c r="H762" i="8" s="1"/>
  <c r="D679" i="8"/>
  <c r="F679" i="8" s="1"/>
  <c r="G679" i="8" s="1"/>
  <c r="D595" i="8"/>
  <c r="F595" i="8" s="1"/>
  <c r="G595" i="8" s="1"/>
  <c r="D512" i="8"/>
  <c r="F512" i="8" s="1"/>
  <c r="G512" i="8" s="1"/>
  <c r="H512" i="8" s="1"/>
  <c r="D427" i="8"/>
  <c r="F427" i="8" s="1"/>
  <c r="G427" i="8" s="1"/>
  <c r="D344" i="8"/>
  <c r="F344" i="8" s="1"/>
  <c r="G344" i="8" s="1"/>
  <c r="D260" i="8"/>
  <c r="F260" i="8" s="1"/>
  <c r="G260" i="8" s="1"/>
  <c r="D812" i="8"/>
  <c r="F812" i="8" s="1"/>
  <c r="G812" i="8" s="1"/>
  <c r="D739" i="8"/>
  <c r="F739" i="8" s="1"/>
  <c r="G739" i="8" s="1"/>
  <c r="H739" i="8" s="1"/>
  <c r="D666" i="8"/>
  <c r="F666" i="8" s="1"/>
  <c r="G666" i="8" s="1"/>
  <c r="H666" i="8" s="1"/>
  <c r="D593" i="8"/>
  <c r="F593" i="8" s="1"/>
  <c r="G593" i="8" s="1"/>
  <c r="D520" i="8"/>
  <c r="F520" i="8" s="1"/>
  <c r="G520" i="8" s="1"/>
  <c r="D447" i="8"/>
  <c r="F447" i="8" s="1"/>
  <c r="G447" i="8" s="1"/>
  <c r="D374" i="8"/>
  <c r="F374" i="8" s="1"/>
  <c r="G374" i="8" s="1"/>
  <c r="D300" i="8"/>
  <c r="F300" i="8" s="1"/>
  <c r="G300" i="8" s="1"/>
  <c r="D235" i="8"/>
  <c r="F235" i="8" s="1"/>
  <c r="G235" i="8" s="1"/>
  <c r="H235" i="8" s="1"/>
  <c r="D171" i="8"/>
  <c r="F171" i="8" s="1"/>
  <c r="G171" i="8" s="1"/>
  <c r="H171" i="8" s="1"/>
  <c r="D107" i="8"/>
  <c r="F107" i="8" s="1"/>
  <c r="G107" i="8" s="1"/>
  <c r="D43" i="8"/>
  <c r="F43" i="8" s="1"/>
  <c r="G43" i="8" s="1"/>
  <c r="D837" i="8"/>
  <c r="F837" i="8" s="1"/>
  <c r="G837" i="8" s="1"/>
  <c r="H837" i="8" s="1"/>
  <c r="D773" i="8"/>
  <c r="F773" i="8" s="1"/>
  <c r="G773" i="8" s="1"/>
  <c r="H773" i="8" s="1"/>
  <c r="D709" i="8"/>
  <c r="F709" i="8" s="1"/>
  <c r="G709" i="8" s="1"/>
  <c r="D645" i="8"/>
  <c r="F645" i="8" s="1"/>
  <c r="G645" i="8" s="1"/>
  <c r="D581" i="8"/>
  <c r="F581" i="8" s="1"/>
  <c r="G581" i="8" s="1"/>
  <c r="D517" i="8"/>
  <c r="F517" i="8" s="1"/>
  <c r="G517" i="8" s="1"/>
  <c r="D453" i="8"/>
  <c r="F453" i="8" s="1"/>
  <c r="G453" i="8" s="1"/>
  <c r="D389" i="8"/>
  <c r="F389" i="8" s="1"/>
  <c r="G389" i="8" s="1"/>
  <c r="D325" i="8"/>
  <c r="F325" i="8" s="1"/>
  <c r="G325" i="8" s="1"/>
  <c r="H325" i="8" s="1"/>
  <c r="D261" i="8"/>
  <c r="F261" i="8" s="1"/>
  <c r="G261" i="8" s="1"/>
  <c r="H261" i="8" s="1"/>
  <c r="D603" i="8"/>
  <c r="F603" i="8" s="1"/>
  <c r="G603" i="8" s="1"/>
  <c r="D181" i="8"/>
  <c r="F181" i="8" s="1"/>
  <c r="G181" i="8" s="1"/>
  <c r="D216" i="8"/>
  <c r="F216" i="8" s="1"/>
  <c r="G216" i="8" s="1"/>
  <c r="H216" i="8" s="1"/>
  <c r="D498" i="8"/>
  <c r="F498" i="8" s="1"/>
  <c r="G498" i="8" s="1"/>
  <c r="D90" i="8"/>
  <c r="F90" i="8" s="1"/>
  <c r="G90" i="8" s="1"/>
  <c r="D416" i="8"/>
  <c r="F416" i="8" s="1"/>
  <c r="G416" i="8" s="1"/>
  <c r="D561" i="8"/>
  <c r="F561" i="8" s="1"/>
  <c r="G561" i="8" s="1"/>
  <c r="H561" i="8" s="1"/>
  <c r="D144" i="8"/>
  <c r="F144" i="8" s="1"/>
  <c r="G144" i="8" s="1"/>
  <c r="D290" i="8"/>
  <c r="F290" i="8" s="1"/>
  <c r="G290" i="8" s="1"/>
  <c r="D562" i="8"/>
  <c r="F562" i="8" s="1"/>
  <c r="G562" i="8" s="1"/>
  <c r="D145" i="8"/>
  <c r="F145" i="8" s="1"/>
  <c r="G145" i="8" s="1"/>
  <c r="D811" i="8"/>
  <c r="F811" i="8" s="1"/>
  <c r="G811" i="8" s="1"/>
  <c r="H811" i="8" s="1"/>
  <c r="D687" i="8"/>
  <c r="F687" i="8" s="1"/>
  <c r="G687" i="8" s="1"/>
  <c r="H687" i="8" s="1"/>
  <c r="D78" i="8"/>
  <c r="F78" i="8" s="1"/>
  <c r="G78" i="8" s="1"/>
  <c r="D601" i="8"/>
  <c r="F601" i="8" s="1"/>
  <c r="G601" i="8" s="1"/>
  <c r="D715" i="8"/>
  <c r="F715" i="8" s="1"/>
  <c r="G715" i="8" s="1"/>
  <c r="D152" i="8"/>
  <c r="F152" i="8" s="1"/>
  <c r="G152" i="8" s="1"/>
  <c r="D14" i="8"/>
  <c r="F14" i="8" s="1"/>
  <c r="G14" i="8" s="1"/>
  <c r="D489" i="8"/>
  <c r="F489" i="8" s="1"/>
  <c r="G489" i="8" s="1"/>
  <c r="D411" i="8"/>
  <c r="F411" i="8" s="1"/>
  <c r="G411" i="8" s="1"/>
  <c r="H411" i="8" s="1"/>
  <c r="D764" i="8"/>
  <c r="F764" i="8" s="1"/>
  <c r="G764" i="8" s="1"/>
  <c r="D347" i="8"/>
  <c r="F347" i="8" s="1"/>
  <c r="G347" i="8" s="1"/>
  <c r="D65" i="8"/>
  <c r="F65" i="8" s="1"/>
  <c r="G65" i="8" s="1"/>
  <c r="H65" i="8" s="1"/>
  <c r="D262" i="8"/>
  <c r="F262" i="8" s="1"/>
  <c r="G262" i="8" s="1"/>
  <c r="D731" i="8"/>
  <c r="F731" i="8" s="1"/>
  <c r="G731" i="8" s="1"/>
  <c r="D712" i="8"/>
  <c r="F712" i="8" s="1"/>
  <c r="G712" i="8" s="1"/>
  <c r="H712" i="8" s="1"/>
  <c r="D147" i="8"/>
  <c r="F147" i="8" s="1"/>
  <c r="G147" i="8" s="1"/>
  <c r="D557" i="8"/>
  <c r="F557" i="8" s="1"/>
  <c r="G557" i="8" s="1"/>
  <c r="D200" i="8"/>
  <c r="F200" i="8" s="1"/>
  <c r="G200" i="8" s="1"/>
  <c r="H200" i="8" s="1"/>
  <c r="D729" i="8"/>
  <c r="F729" i="8" s="1"/>
  <c r="G729" i="8" s="1"/>
  <c r="H729" i="8" s="1"/>
  <c r="D506" i="8"/>
  <c r="F506" i="8" s="1"/>
  <c r="G506" i="8" s="1"/>
  <c r="D841" i="8"/>
  <c r="F841" i="8" s="1"/>
  <c r="G841" i="8" s="1"/>
  <c r="H841" i="8" s="1"/>
  <c r="D320" i="8"/>
  <c r="F320" i="8" s="1"/>
  <c r="G320" i="8" s="1"/>
  <c r="D487" i="8"/>
  <c r="F487" i="8" s="1"/>
  <c r="G487" i="8" s="1"/>
  <c r="D654" i="8"/>
  <c r="F654" i="8" s="1"/>
  <c r="G654" i="8" s="1"/>
  <c r="D820" i="8"/>
  <c r="F820" i="8" s="1"/>
  <c r="G820" i="8" s="1"/>
  <c r="D117" i="8"/>
  <c r="F117" i="8" s="1"/>
  <c r="G117" i="8" s="1"/>
  <c r="D516" i="8"/>
  <c r="F516" i="8" s="1"/>
  <c r="G516" i="8" s="1"/>
  <c r="H516" i="8" s="1"/>
  <c r="D299" i="8"/>
  <c r="F299" i="8" s="1"/>
  <c r="G299" i="8" s="1"/>
  <c r="H299" i="8" s="1"/>
  <c r="D467" i="8"/>
  <c r="F467" i="8" s="1"/>
  <c r="G467" i="8" s="1"/>
  <c r="D634" i="8"/>
  <c r="F634" i="8" s="1"/>
  <c r="G634" i="8" s="1"/>
  <c r="D801" i="8"/>
  <c r="F801" i="8" s="1"/>
  <c r="G801" i="8" s="1"/>
  <c r="D100" i="8"/>
  <c r="F100" i="8" s="1"/>
  <c r="G100" i="8" s="1"/>
  <c r="D242" i="8"/>
  <c r="F242" i="8" s="1"/>
  <c r="G242" i="8" s="1"/>
  <c r="D802" i="8"/>
  <c r="F802" i="8" s="1"/>
  <c r="G802" i="8" s="1"/>
  <c r="D228" i="8"/>
  <c r="F228" i="8" s="1"/>
  <c r="G228" i="8" s="1"/>
  <c r="H228" i="8" s="1"/>
  <c r="D579" i="8"/>
  <c r="F579" i="8" s="1"/>
  <c r="G579" i="8" s="1"/>
  <c r="H579" i="8" s="1"/>
  <c r="D33" i="8"/>
  <c r="F33" i="8" s="1"/>
  <c r="G33" i="8" s="1"/>
  <c r="H33" i="8" s="1"/>
  <c r="D259" i="8"/>
  <c r="F259" i="8" s="1"/>
  <c r="G259" i="8" s="1"/>
  <c r="D426" i="8"/>
  <c r="F426" i="8" s="1"/>
  <c r="G426" i="8" s="1"/>
  <c r="D698" i="8"/>
  <c r="F698" i="8" s="1"/>
  <c r="G698" i="8" s="1"/>
  <c r="H698" i="8" s="1"/>
  <c r="D141" i="8"/>
  <c r="F141" i="8" s="1"/>
  <c r="G141" i="8" s="1"/>
  <c r="H141" i="8" s="1"/>
  <c r="D454" i="8"/>
  <c r="F454" i="8" s="1"/>
  <c r="G454" i="8" s="1"/>
  <c r="D809" i="8"/>
  <c r="F809" i="8" s="1"/>
  <c r="G809" i="8" s="1"/>
  <c r="H809" i="8" s="1"/>
  <c r="D77" i="8"/>
  <c r="F77" i="8" s="1"/>
  <c r="G77" i="8" s="1"/>
  <c r="H77" i="8" s="1"/>
  <c r="D672" i="8"/>
  <c r="F672" i="8" s="1"/>
  <c r="G672" i="8" s="1"/>
  <c r="D442" i="8"/>
  <c r="F442" i="8" s="1"/>
  <c r="G442" i="8" s="1"/>
  <c r="D338" i="8"/>
  <c r="F338" i="8" s="1"/>
  <c r="G338" i="8" s="1"/>
  <c r="H338" i="8" s="1"/>
  <c r="D254" i="8"/>
  <c r="F254" i="8" s="1"/>
  <c r="G254" i="8" s="1"/>
  <c r="H254" i="8" s="1"/>
  <c r="D860" i="8"/>
  <c r="F860" i="8" s="1"/>
  <c r="G860" i="8" s="1"/>
  <c r="H860" i="8" s="1"/>
  <c r="D568" i="8"/>
  <c r="F568" i="8" s="1"/>
  <c r="G568" i="8" s="1"/>
  <c r="D185" i="8"/>
  <c r="F185" i="8" s="1"/>
  <c r="G185" i="8" s="1"/>
  <c r="D870" i="8"/>
  <c r="F870" i="8" s="1"/>
  <c r="G870" i="8" s="1"/>
  <c r="D786" i="8"/>
  <c r="F786" i="8" s="1"/>
  <c r="G786" i="8" s="1"/>
  <c r="H786" i="8" s="1"/>
  <c r="D702" i="8"/>
  <c r="F702" i="8" s="1"/>
  <c r="G702" i="8" s="1"/>
  <c r="D618" i="8"/>
  <c r="F618" i="8" s="1"/>
  <c r="G618" i="8" s="1"/>
  <c r="H618" i="8" s="1"/>
  <c r="D535" i="8"/>
  <c r="F535" i="8" s="1"/>
  <c r="G535" i="8" s="1"/>
  <c r="H535" i="8" s="1"/>
  <c r="D451" i="8"/>
  <c r="F451" i="8" s="1"/>
  <c r="G451" i="8" s="1"/>
  <c r="H451" i="8" s="1"/>
  <c r="D368" i="8"/>
  <c r="F368" i="8" s="1"/>
  <c r="G368" i="8" s="1"/>
  <c r="D284" i="8"/>
  <c r="F284" i="8" s="1"/>
  <c r="G284" i="8" s="1"/>
  <c r="H284" i="8" s="1"/>
  <c r="D95" i="8"/>
  <c r="F95" i="8" s="1"/>
  <c r="G95" i="8" s="1"/>
  <c r="H95" i="8" s="1"/>
  <c r="D619" i="8"/>
  <c r="F619" i="8" s="1"/>
  <c r="G619" i="8" s="1"/>
  <c r="D130" i="8"/>
  <c r="F130" i="8" s="1"/>
  <c r="G130" i="8" s="1"/>
  <c r="D230" i="8"/>
  <c r="F230" i="8" s="1"/>
  <c r="G230" i="8" s="1"/>
  <c r="H230" i="8" s="1"/>
  <c r="D157" i="8"/>
  <c r="F157" i="8" s="1"/>
  <c r="G157" i="8" s="1"/>
  <c r="D84" i="8"/>
  <c r="F84" i="8" s="1"/>
  <c r="G84" i="8" s="1"/>
  <c r="D868" i="8"/>
  <c r="F868" i="8" s="1"/>
  <c r="G868" i="8" s="1"/>
  <c r="D784" i="8"/>
  <c r="F784" i="8" s="1"/>
  <c r="G784" i="8" s="1"/>
  <c r="H784" i="8" s="1"/>
  <c r="D700" i="8"/>
  <c r="F700" i="8" s="1"/>
  <c r="G700" i="8" s="1"/>
  <c r="D617" i="8"/>
  <c r="F617" i="8" s="1"/>
  <c r="G617" i="8" s="1"/>
  <c r="D534" i="8"/>
  <c r="F534" i="8" s="1"/>
  <c r="G534" i="8" s="1"/>
  <c r="D450" i="8"/>
  <c r="F450" i="8" s="1"/>
  <c r="G450" i="8" s="1"/>
  <c r="H450" i="8" s="1"/>
  <c r="D367" i="8"/>
  <c r="F367" i="8" s="1"/>
  <c r="G367" i="8" s="1"/>
  <c r="D283" i="8"/>
  <c r="F283" i="8" s="1"/>
  <c r="G283" i="8" s="1"/>
  <c r="D49" i="8"/>
  <c r="F49" i="8" s="1"/>
  <c r="G49" i="8" s="1"/>
  <c r="D231" i="8"/>
  <c r="F231" i="8" s="1"/>
  <c r="G231" i="8" s="1"/>
  <c r="H231" i="8" s="1"/>
  <c r="D201" i="8"/>
  <c r="F201" i="8" s="1"/>
  <c r="G201" i="8" s="1"/>
  <c r="H201" i="8" s="1"/>
  <c r="D128" i="8"/>
  <c r="F128" i="8" s="1"/>
  <c r="G128" i="8" s="1"/>
  <c r="D55" i="8"/>
  <c r="F55" i="8" s="1"/>
  <c r="G55" i="8" s="1"/>
  <c r="D835" i="8"/>
  <c r="F835" i="8" s="1"/>
  <c r="G835" i="8" s="1"/>
  <c r="D752" i="8"/>
  <c r="F752" i="8" s="1"/>
  <c r="G752" i="8" s="1"/>
  <c r="D668" i="8"/>
  <c r="F668" i="8" s="1"/>
  <c r="G668" i="8" s="1"/>
  <c r="D585" i="8"/>
  <c r="F585" i="8" s="1"/>
  <c r="G585" i="8" s="1"/>
  <c r="D500" i="8"/>
  <c r="F500" i="8" s="1"/>
  <c r="G500" i="8" s="1"/>
  <c r="D417" i="8"/>
  <c r="F417" i="8" s="1"/>
  <c r="G417" i="8" s="1"/>
  <c r="H417" i="8" s="1"/>
  <c r="D334" i="8"/>
  <c r="F334" i="8" s="1"/>
  <c r="G334" i="8" s="1"/>
  <c r="H334" i="8" s="1"/>
  <c r="D250" i="8"/>
  <c r="F250" i="8" s="1"/>
  <c r="G250" i="8" s="1"/>
  <c r="D803" i="8"/>
  <c r="F803" i="8" s="1"/>
  <c r="G803" i="8" s="1"/>
  <c r="D730" i="8"/>
  <c r="F730" i="8" s="1"/>
  <c r="G730" i="8" s="1"/>
  <c r="D657" i="8"/>
  <c r="F657" i="8" s="1"/>
  <c r="G657" i="8" s="1"/>
  <c r="D584" i="8"/>
  <c r="F584" i="8" s="1"/>
  <c r="G584" i="8" s="1"/>
  <c r="D511" i="8"/>
  <c r="F511" i="8" s="1"/>
  <c r="G511" i="8" s="1"/>
  <c r="D438" i="8"/>
  <c r="F438" i="8" s="1"/>
  <c r="G438" i="8" s="1"/>
  <c r="H438" i="8" s="1"/>
  <c r="D364" i="8"/>
  <c r="F364" i="8" s="1"/>
  <c r="G364" i="8" s="1"/>
  <c r="D291" i="8"/>
  <c r="F291" i="8" s="1"/>
  <c r="G291" i="8" s="1"/>
  <c r="D227" i="8"/>
  <c r="F227" i="8" s="1"/>
  <c r="G227" i="8" s="1"/>
  <c r="D163" i="8"/>
  <c r="F163" i="8" s="1"/>
  <c r="G163" i="8" s="1"/>
  <c r="H163" i="8" s="1"/>
  <c r="D99" i="8"/>
  <c r="F99" i="8" s="1"/>
  <c r="G99" i="8" s="1"/>
  <c r="H99" i="8" s="1"/>
  <c r="D35" i="8"/>
  <c r="F35" i="8" s="1"/>
  <c r="G35" i="8" s="1"/>
  <c r="D829" i="8"/>
  <c r="F829" i="8" s="1"/>
  <c r="G829" i="8" s="1"/>
  <c r="H829" i="8" s="1"/>
  <c r="D765" i="8"/>
  <c r="F765" i="8" s="1"/>
  <c r="G765" i="8" s="1"/>
  <c r="D701" i="8"/>
  <c r="F701" i="8" s="1"/>
  <c r="G701" i="8" s="1"/>
  <c r="H701" i="8" s="1"/>
  <c r="D637" i="8"/>
  <c r="F637" i="8" s="1"/>
  <c r="G637" i="8" s="1"/>
  <c r="D573" i="8"/>
  <c r="F573" i="8" s="1"/>
  <c r="G573" i="8" s="1"/>
  <c r="H573" i="8" s="1"/>
  <c r="D509" i="8"/>
  <c r="F509" i="8" s="1"/>
  <c r="G509" i="8" s="1"/>
  <c r="H509" i="8" s="1"/>
  <c r="D445" i="8"/>
  <c r="F445" i="8" s="1"/>
  <c r="G445" i="8" s="1"/>
  <c r="D381" i="8"/>
  <c r="F381" i="8" s="1"/>
  <c r="G381" i="8" s="1"/>
  <c r="D317" i="8"/>
  <c r="F317" i="8" s="1"/>
  <c r="G317" i="8" s="1"/>
  <c r="D253" i="8"/>
  <c r="F253" i="8" s="1"/>
  <c r="G253" i="8" s="1"/>
  <c r="D664" i="8"/>
  <c r="F664" i="8" s="1"/>
  <c r="G664" i="8" s="1"/>
  <c r="D233" i="8"/>
  <c r="F233" i="8" s="1"/>
  <c r="G233" i="8" s="1"/>
  <c r="D371" i="8"/>
  <c r="F371" i="8" s="1"/>
  <c r="G371" i="8" s="1"/>
  <c r="H371" i="8" s="1"/>
  <c r="D560" i="8"/>
  <c r="F560" i="8" s="1"/>
  <c r="G560" i="8" s="1"/>
  <c r="D143" i="8"/>
  <c r="F143" i="8" s="1"/>
  <c r="G143" i="8" s="1"/>
  <c r="D539" i="8"/>
  <c r="F539" i="8" s="1"/>
  <c r="G539" i="8" s="1"/>
  <c r="D623" i="8"/>
  <c r="F623" i="8" s="1"/>
  <c r="G623" i="8" s="1"/>
  <c r="H623" i="8" s="1"/>
  <c r="D198" i="8"/>
  <c r="F198" i="8" s="1"/>
  <c r="G198" i="8" s="1"/>
  <c r="H198" i="8" s="1"/>
  <c r="D644" i="8"/>
  <c r="F644" i="8" s="1"/>
  <c r="G644" i="8" s="1"/>
  <c r="D624" i="8"/>
  <c r="F624" i="8" s="1"/>
  <c r="G624" i="8" s="1"/>
  <c r="D199" i="8"/>
  <c r="F199" i="8" s="1"/>
  <c r="G199" i="8" s="1"/>
  <c r="D288" i="8"/>
  <c r="F288" i="8" s="1"/>
  <c r="G288" i="8" s="1"/>
  <c r="D792" i="8"/>
  <c r="F792" i="8" s="1"/>
  <c r="G792" i="8" s="1"/>
  <c r="H540" i="8"/>
  <c r="L540" i="8" s="1"/>
  <c r="P532" i="10" s="1"/>
  <c r="D164" i="8"/>
  <c r="F164" i="8" s="1"/>
  <c r="G164" i="8" s="1"/>
  <c r="D528" i="8"/>
  <c r="F528" i="8" s="1"/>
  <c r="G528" i="8" s="1"/>
  <c r="H528" i="8" s="1"/>
  <c r="D508" i="8"/>
  <c r="F508" i="8" s="1"/>
  <c r="G508" i="8" s="1"/>
  <c r="D663" i="8"/>
  <c r="F663" i="8" s="1"/>
  <c r="G663" i="8" s="1"/>
  <c r="D15" i="8"/>
  <c r="F15" i="8" s="1"/>
  <c r="G15" i="8" s="1"/>
  <c r="D177" i="8"/>
  <c r="F177" i="8" s="1"/>
  <c r="G177" i="8" s="1"/>
  <c r="D598" i="8"/>
  <c r="F598" i="8" s="1"/>
  <c r="G598" i="8" s="1"/>
  <c r="H598" i="8" s="1"/>
  <c r="D103" i="8"/>
  <c r="F103" i="8" s="1"/>
  <c r="G103" i="8" s="1"/>
  <c r="D596" i="8"/>
  <c r="F596" i="8" s="1"/>
  <c r="G596" i="8" s="1"/>
  <c r="D149" i="8"/>
  <c r="F149" i="8" s="1"/>
  <c r="G149" i="8" s="1"/>
  <c r="D563" i="8"/>
  <c r="F563" i="8" s="1"/>
  <c r="G563" i="8" s="1"/>
  <c r="D566" i="8"/>
  <c r="F566" i="8" s="1"/>
  <c r="G566" i="8" s="1"/>
  <c r="D83" i="8"/>
  <c r="F83" i="8" s="1"/>
  <c r="G83" i="8" s="1"/>
  <c r="D493" i="8"/>
  <c r="F493" i="8" s="1"/>
  <c r="G493" i="8" s="1"/>
  <c r="D770" i="8"/>
  <c r="F770" i="8" s="1"/>
  <c r="G770" i="8" s="1"/>
  <c r="D109" i="8"/>
  <c r="F109" i="8" s="1"/>
  <c r="G109" i="8" s="1"/>
  <c r="D750" i="8"/>
  <c r="F750" i="8" s="1"/>
  <c r="G750" i="8" s="1"/>
  <c r="D339" i="8"/>
  <c r="F339" i="8" s="1"/>
  <c r="G339" i="8" s="1"/>
  <c r="D673" i="8"/>
  <c r="F673" i="8" s="1"/>
  <c r="G673" i="8" s="1"/>
  <c r="D134" i="8"/>
  <c r="F134" i="8" s="1"/>
  <c r="G134" i="8" s="1"/>
  <c r="D360" i="8"/>
  <c r="F360" i="8" s="1"/>
  <c r="G360" i="8" s="1"/>
  <c r="D527" i="8"/>
  <c r="F527" i="8" s="1"/>
  <c r="G527" i="8" s="1"/>
  <c r="D695" i="8"/>
  <c r="F695" i="8" s="1"/>
  <c r="G695" i="8" s="1"/>
  <c r="D862" i="8"/>
  <c r="F862" i="8" s="1"/>
  <c r="G862" i="8" s="1"/>
  <c r="D151" i="8"/>
  <c r="F151" i="8" s="1"/>
  <c r="G151" i="8" s="1"/>
  <c r="D340" i="8"/>
  <c r="F340" i="8" s="1"/>
  <c r="G340" i="8" s="1"/>
  <c r="D507" i="8"/>
  <c r="F507" i="8" s="1"/>
  <c r="G507" i="8" s="1"/>
  <c r="D674" i="8"/>
  <c r="F674" i="8" s="1"/>
  <c r="G674" i="8" s="1"/>
  <c r="D842" i="8"/>
  <c r="F842" i="8" s="1"/>
  <c r="G842" i="8" s="1"/>
  <c r="D135" i="8"/>
  <c r="F135" i="8" s="1"/>
  <c r="G135" i="8" s="1"/>
  <c r="D52" i="8"/>
  <c r="F52" i="8" s="1"/>
  <c r="G52" i="8" s="1"/>
  <c r="D321" i="8"/>
  <c r="F321" i="8" s="1"/>
  <c r="G321" i="8" s="1"/>
  <c r="D488" i="8"/>
  <c r="F488" i="8" s="1"/>
  <c r="G488" i="8" s="1"/>
  <c r="D655" i="8"/>
  <c r="F655" i="8" s="1"/>
  <c r="G655" i="8" s="1"/>
  <c r="D823" i="8"/>
  <c r="F823" i="8" s="1"/>
  <c r="G823" i="8" s="1"/>
  <c r="D118" i="8"/>
  <c r="F118" i="8" s="1"/>
  <c r="G118" i="8" s="1"/>
  <c r="D468" i="8"/>
  <c r="F468" i="8" s="1"/>
  <c r="G468" i="8" s="1"/>
  <c r="D844" i="8"/>
  <c r="F844" i="8" s="1"/>
  <c r="G844" i="8" s="1"/>
  <c r="D266" i="8"/>
  <c r="F266" i="8" s="1"/>
  <c r="G266" i="8" s="1"/>
  <c r="D622" i="8"/>
  <c r="F622" i="8" s="1"/>
  <c r="G622" i="8" s="1"/>
  <c r="D88" i="8"/>
  <c r="F88" i="8" s="1"/>
  <c r="G88" i="8" s="1"/>
  <c r="D280" i="8"/>
  <c r="F280" i="8" s="1"/>
  <c r="G280" i="8" s="1"/>
  <c r="D448" i="8"/>
  <c r="F448" i="8" s="1"/>
  <c r="G448" i="8" s="1"/>
  <c r="D740" i="8"/>
  <c r="F740" i="8" s="1"/>
  <c r="G740" i="8" s="1"/>
  <c r="D173" i="8"/>
  <c r="F173" i="8" s="1"/>
  <c r="G173" i="8" s="1"/>
  <c r="D496" i="8"/>
  <c r="F496" i="8" s="1"/>
  <c r="G496" i="8" s="1"/>
  <c r="D851" i="8"/>
  <c r="F851" i="8" s="1"/>
  <c r="G851" i="8" s="1"/>
  <c r="D40" i="8"/>
  <c r="F40" i="8" s="1"/>
  <c r="G40" i="8" s="1"/>
  <c r="D641" i="8"/>
  <c r="F641" i="8" s="1"/>
  <c r="G641" i="8" s="1"/>
  <c r="D422" i="8"/>
  <c r="F422" i="8" s="1"/>
  <c r="G422" i="8" s="1"/>
  <c r="D327" i="8"/>
  <c r="F327" i="8" s="1"/>
  <c r="G327" i="8" s="1"/>
  <c r="D205" i="8"/>
  <c r="F205" i="8" s="1"/>
  <c r="G205" i="8" s="1"/>
  <c r="D818" i="8"/>
  <c r="F818" i="8" s="1"/>
  <c r="G818" i="8" s="1"/>
  <c r="D546" i="8"/>
  <c r="F546" i="8" s="1"/>
  <c r="G546" i="8" s="1"/>
  <c r="D167" i="8"/>
  <c r="F167" i="8" s="1"/>
  <c r="G167" i="8" s="1"/>
  <c r="D859" i="8"/>
  <c r="F859" i="8" s="1"/>
  <c r="G859" i="8" s="1"/>
  <c r="D775" i="8"/>
  <c r="F775" i="8" s="1"/>
  <c r="G775" i="8" s="1"/>
  <c r="D691" i="8"/>
  <c r="F691" i="8" s="1"/>
  <c r="G691" i="8" s="1"/>
  <c r="D608" i="8"/>
  <c r="F608" i="8" s="1"/>
  <c r="G608" i="8" s="1"/>
  <c r="D524" i="8"/>
  <c r="F524" i="8" s="1"/>
  <c r="G524" i="8" s="1"/>
  <c r="D441" i="8"/>
  <c r="F441" i="8" s="1"/>
  <c r="G441" i="8" s="1"/>
  <c r="D358" i="8"/>
  <c r="F358" i="8" s="1"/>
  <c r="G358" i="8" s="1"/>
  <c r="D274" i="8"/>
  <c r="F274" i="8" s="1"/>
  <c r="G274" i="8" s="1"/>
  <c r="D58" i="8"/>
  <c r="F58" i="8" s="1"/>
  <c r="G58" i="8" s="1"/>
  <c r="D558" i="8"/>
  <c r="F558" i="8" s="1"/>
  <c r="G558" i="8" s="1"/>
  <c r="D112" i="8"/>
  <c r="F112" i="8" s="1"/>
  <c r="G112" i="8" s="1"/>
  <c r="D221" i="8"/>
  <c r="F221" i="8" s="1"/>
  <c r="G221" i="8" s="1"/>
  <c r="D148" i="8"/>
  <c r="F148" i="8" s="1"/>
  <c r="G148" i="8" s="1"/>
  <c r="D74" i="8"/>
  <c r="F74" i="8" s="1"/>
  <c r="G74" i="8" s="1"/>
  <c r="D857" i="8"/>
  <c r="F857" i="8" s="1"/>
  <c r="G857" i="8" s="1"/>
  <c r="D774" i="8"/>
  <c r="F774" i="8" s="1"/>
  <c r="G774" i="8" s="1"/>
  <c r="D690" i="8"/>
  <c r="F690" i="8" s="1"/>
  <c r="G690" i="8" s="1"/>
  <c r="D607" i="8"/>
  <c r="F607" i="8" s="1"/>
  <c r="G607" i="8" s="1"/>
  <c r="D523" i="8"/>
  <c r="F523" i="8" s="1"/>
  <c r="G523" i="8" s="1"/>
  <c r="D440" i="8"/>
  <c r="F440" i="8" s="1"/>
  <c r="G440" i="8" s="1"/>
  <c r="D356" i="8"/>
  <c r="F356" i="8" s="1"/>
  <c r="G356" i="8" s="1"/>
  <c r="D272" i="8"/>
  <c r="F272" i="8" s="1"/>
  <c r="G272" i="8" s="1"/>
  <c r="D871" i="8"/>
  <c r="F871" i="8" s="1"/>
  <c r="G871" i="8" s="1"/>
  <c r="D204" i="8"/>
  <c r="F204" i="8" s="1"/>
  <c r="G204" i="8" s="1"/>
  <c r="D192" i="8"/>
  <c r="F192" i="8" s="1"/>
  <c r="G192" i="8" s="1"/>
  <c r="D119" i="8"/>
  <c r="F119" i="8" s="1"/>
  <c r="G119" i="8" s="1"/>
  <c r="D46" i="8"/>
  <c r="F46" i="8" s="1"/>
  <c r="G46" i="8" s="1"/>
  <c r="D825" i="8"/>
  <c r="F825" i="8" s="1"/>
  <c r="G825" i="8" s="1"/>
  <c r="D742" i="8"/>
  <c r="F742" i="8" s="1"/>
  <c r="G742" i="8" s="1"/>
  <c r="D658" i="8"/>
  <c r="F658" i="8" s="1"/>
  <c r="G658" i="8" s="1"/>
  <c r="D574" i="8"/>
  <c r="F574" i="8" s="1"/>
  <c r="G574" i="8" s="1"/>
  <c r="D490" i="8"/>
  <c r="F490" i="8" s="1"/>
  <c r="G490" i="8" s="1"/>
  <c r="D407" i="8"/>
  <c r="F407" i="8" s="1"/>
  <c r="G407" i="8" s="1"/>
  <c r="D323" i="8"/>
  <c r="F323" i="8" s="1"/>
  <c r="G323" i="8" s="1"/>
  <c r="D867" i="8"/>
  <c r="F867" i="8" s="1"/>
  <c r="G867" i="8" s="1"/>
  <c r="D794" i="8"/>
  <c r="F794" i="8" s="1"/>
  <c r="G794" i="8" s="1"/>
  <c r="D721" i="8"/>
  <c r="F721" i="8" s="1"/>
  <c r="G721" i="8" s="1"/>
  <c r="D648" i="8"/>
  <c r="F648" i="8" s="1"/>
  <c r="G648" i="8" s="1"/>
  <c r="D575" i="8"/>
  <c r="F575" i="8" s="1"/>
  <c r="G575" i="8" s="1"/>
  <c r="D502" i="8"/>
  <c r="F502" i="8" s="1"/>
  <c r="G502" i="8" s="1"/>
  <c r="D428" i="8"/>
  <c r="F428" i="8" s="1"/>
  <c r="G428" i="8" s="1"/>
  <c r="D355" i="8"/>
  <c r="F355" i="8" s="1"/>
  <c r="G355" i="8" s="1"/>
  <c r="D282" i="8"/>
  <c r="F282" i="8" s="1"/>
  <c r="G282" i="8" s="1"/>
  <c r="D219" i="8"/>
  <c r="F219" i="8" s="1"/>
  <c r="G219" i="8" s="1"/>
  <c r="D155" i="8"/>
  <c r="F155" i="8" s="1"/>
  <c r="G155" i="8" s="1"/>
  <c r="D91" i="8"/>
  <c r="F91" i="8" s="1"/>
  <c r="G91" i="8" s="1"/>
  <c r="D27" i="8"/>
  <c r="F27" i="8" s="1"/>
  <c r="G27" i="8" s="1"/>
  <c r="D821" i="8"/>
  <c r="F821" i="8" s="1"/>
  <c r="G821" i="8" s="1"/>
  <c r="D757" i="8"/>
  <c r="F757" i="8" s="1"/>
  <c r="G757" i="8" s="1"/>
  <c r="D693" i="8"/>
  <c r="F693" i="8" s="1"/>
  <c r="G693" i="8" s="1"/>
  <c r="D629" i="8"/>
  <c r="F629" i="8" s="1"/>
  <c r="G629" i="8" s="1"/>
  <c r="D565" i="8"/>
  <c r="F565" i="8" s="1"/>
  <c r="G565" i="8" s="1"/>
  <c r="D501" i="8"/>
  <c r="F501" i="8" s="1"/>
  <c r="G501" i="8" s="1"/>
  <c r="D437" i="8"/>
  <c r="F437" i="8" s="1"/>
  <c r="G437" i="8" s="1"/>
  <c r="D373" i="8"/>
  <c r="F373" i="8" s="1"/>
  <c r="G373" i="8" s="1"/>
  <c r="D309" i="8"/>
  <c r="F309" i="8" s="1"/>
  <c r="G309" i="8" s="1"/>
  <c r="D247" i="8"/>
  <c r="F247" i="8" s="1"/>
  <c r="G247" i="8" s="1"/>
  <c r="D708" i="8"/>
  <c r="F708" i="8" s="1"/>
  <c r="G708" i="8" s="1"/>
  <c r="D16" i="8"/>
  <c r="F16" i="8" s="1"/>
  <c r="G16" i="8" s="1"/>
  <c r="D583" i="8"/>
  <c r="F583" i="8" s="1"/>
  <c r="G583" i="8" s="1"/>
  <c r="D604" i="8"/>
  <c r="F604" i="8" s="1"/>
  <c r="G604" i="8" s="1"/>
  <c r="D182" i="8"/>
  <c r="F182" i="8" s="1"/>
  <c r="G182" i="8" s="1"/>
  <c r="D751" i="8"/>
  <c r="F751" i="8" s="1"/>
  <c r="G751" i="8" s="1"/>
  <c r="D667" i="8"/>
  <c r="F667" i="8" s="1"/>
  <c r="G667" i="8" s="1"/>
  <c r="D236" i="8"/>
  <c r="F236" i="8" s="1"/>
  <c r="G236" i="8" s="1"/>
  <c r="D873" i="8"/>
  <c r="F873" i="8" s="1"/>
  <c r="G873" i="8" s="1"/>
  <c r="D686" i="8"/>
  <c r="F686" i="8" s="1"/>
  <c r="G686" i="8" s="1"/>
  <c r="D246" i="8"/>
  <c r="F246" i="8" s="1"/>
  <c r="G246" i="8" s="1"/>
  <c r="D352" i="8"/>
  <c r="F352" i="8" s="1"/>
  <c r="G352" i="8" s="1"/>
  <c r="D854" i="8"/>
  <c r="F854" i="8" s="1"/>
  <c r="G854" i="8" s="1"/>
  <c r="D372" i="8"/>
  <c r="F372" i="8" s="1"/>
  <c r="G372" i="8" s="1"/>
  <c r="D479" i="8"/>
  <c r="F479" i="8" s="1"/>
  <c r="G479" i="8" s="1"/>
  <c r="H218" i="8"/>
  <c r="K218" i="8" s="1"/>
  <c r="H707" i="8"/>
  <c r="M707" i="8" s="1"/>
  <c r="H23" i="8"/>
  <c r="M23" i="8" s="1"/>
  <c r="H434" i="8"/>
  <c r="K434" i="8" s="1"/>
  <c r="H646" i="8"/>
  <c r="M646" i="8" s="1"/>
  <c r="H72" i="8"/>
  <c r="L72" i="8" s="1"/>
  <c r="P64" i="10" s="1"/>
  <c r="H249" i="8"/>
  <c r="K249" i="8" s="1"/>
  <c r="H34" i="8"/>
  <c r="J34" i="8" s="1"/>
  <c r="N26" i="10" s="1"/>
  <c r="H217" i="8"/>
  <c r="K217" i="8" s="1"/>
  <c r="H311" i="8"/>
  <c r="M311" i="8" s="1"/>
  <c r="H769" i="8"/>
  <c r="I769" i="8" s="1"/>
  <c r="H11" i="8"/>
  <c r="M11" i="8" s="1"/>
  <c r="AX858" i="4"/>
  <c r="AK1990" i="4"/>
  <c r="W2001" i="4"/>
  <c r="I2058" i="4"/>
  <c r="AN2065" i="4"/>
  <c r="AG2066" i="4"/>
  <c r="R2076" i="4"/>
  <c r="H2097" i="4"/>
  <c r="Q2106" i="4"/>
  <c r="AM2120" i="4"/>
  <c r="H2129" i="4"/>
  <c r="N2152" i="4"/>
  <c r="B2161" i="4"/>
  <c r="B2162" i="4"/>
  <c r="F2167" i="4"/>
  <c r="P2177" i="4"/>
  <c r="AL2184" i="4"/>
  <c r="E2190" i="4"/>
  <c r="B2193" i="4"/>
  <c r="B2194" i="4"/>
  <c r="R2196" i="4"/>
  <c r="I2202" i="4"/>
  <c r="J877" i="8" l="1"/>
  <c r="N869" i="10" s="1"/>
  <c r="O241" i="10"/>
  <c r="H241" i="10"/>
  <c r="F118" i="10"/>
  <c r="O426" i="10"/>
  <c r="H426" i="10"/>
  <c r="K877" i="8"/>
  <c r="F761" i="10"/>
  <c r="G869" i="10"/>
  <c r="O209" i="10"/>
  <c r="H209" i="10"/>
  <c r="O210" i="10"/>
  <c r="H210" i="10"/>
  <c r="G26" i="10"/>
  <c r="I877" i="8"/>
  <c r="C879" i="8"/>
  <c r="D879" i="8" s="1"/>
  <c r="F879" i="8" s="1"/>
  <c r="G879" i="8" s="1"/>
  <c r="A880" i="8"/>
  <c r="H878" i="8"/>
  <c r="L878" i="8" s="1"/>
  <c r="P870" i="10" s="1"/>
  <c r="I878" i="8"/>
  <c r="J878" i="8"/>
  <c r="N870" i="10" s="1"/>
  <c r="J814" i="8"/>
  <c r="N806" i="10" s="1"/>
  <c r="I180" i="8"/>
  <c r="J180" i="8"/>
  <c r="N172" i="10" s="1"/>
  <c r="L814" i="8"/>
  <c r="P806" i="10" s="1"/>
  <c r="K180" i="8"/>
  <c r="I814" i="8"/>
  <c r="J126" i="8"/>
  <c r="N118" i="10" s="1"/>
  <c r="K540" i="8"/>
  <c r="M540" i="8"/>
  <c r="L180" i="8"/>
  <c r="P172" i="10" s="1"/>
  <c r="J769" i="8"/>
  <c r="N761" i="10" s="1"/>
  <c r="K126" i="8"/>
  <c r="K769" i="8"/>
  <c r="M72" i="8"/>
  <c r="M217" i="8"/>
  <c r="I874" i="8"/>
  <c r="L218" i="8"/>
  <c r="P210" i="10" s="1"/>
  <c r="I23" i="8"/>
  <c r="K34" i="8"/>
  <c r="M218" i="8"/>
  <c r="J434" i="8"/>
  <c r="N426" i="10" s="1"/>
  <c r="L34" i="8"/>
  <c r="P26" i="10" s="1"/>
  <c r="H524" i="8"/>
  <c r="M524" i="8" s="1"/>
  <c r="H513" i="8"/>
  <c r="L513" i="8" s="1"/>
  <c r="P505" i="10" s="1"/>
  <c r="H663" i="8"/>
  <c r="J663" i="8" s="1"/>
  <c r="N655" i="10" s="1"/>
  <c r="H431" i="8"/>
  <c r="H696" i="8"/>
  <c r="K696" i="8" s="1"/>
  <c r="H604" i="8"/>
  <c r="K604" i="8" s="1"/>
  <c r="H425" i="8"/>
  <c r="M425" i="8" s="1"/>
  <c r="H233" i="8"/>
  <c r="K233" i="8" s="1"/>
  <c r="H474" i="8"/>
  <c r="H710" i="8"/>
  <c r="H418" i="8"/>
  <c r="H510" i="8"/>
  <c r="H155" i="8"/>
  <c r="H321" i="8"/>
  <c r="K321" i="8" s="1"/>
  <c r="H442" i="8"/>
  <c r="L442" i="8" s="1"/>
  <c r="P434" i="10" s="1"/>
  <c r="H412" i="8"/>
  <c r="L412" i="8" s="1"/>
  <c r="P404" i="10" s="1"/>
  <c r="H194" i="8"/>
  <c r="H742" i="8"/>
  <c r="L742" i="8" s="1"/>
  <c r="P734" i="10" s="1"/>
  <c r="H407" i="8"/>
  <c r="I407" i="8" s="1"/>
  <c r="H224" i="8"/>
  <c r="I224" i="8" s="1"/>
  <c r="H539" i="8"/>
  <c r="H35" i="8"/>
  <c r="J35" i="8" s="1"/>
  <c r="N27" i="10" s="1"/>
  <c r="H584" i="8"/>
  <c r="J584" i="8" s="1"/>
  <c r="N576" i="10" s="1"/>
  <c r="H386" i="8"/>
  <c r="K386" i="8" s="1"/>
  <c r="H620" i="8"/>
  <c r="H709" i="8"/>
  <c r="J709" i="8" s="1"/>
  <c r="N701" i="10" s="1"/>
  <c r="H807" i="8"/>
  <c r="I807" i="8" s="1"/>
  <c r="H139" i="8"/>
  <c r="M139" i="8" s="1"/>
  <c r="H192" i="8"/>
  <c r="H426" i="8"/>
  <c r="H796" i="8"/>
  <c r="L796" i="8" s="1"/>
  <c r="P788" i="10" s="1"/>
  <c r="H96" i="8"/>
  <c r="K96" i="8" s="1"/>
  <c r="H724" i="8"/>
  <c r="K724" i="8" s="1"/>
  <c r="H785" i="8"/>
  <c r="H82" i="8"/>
  <c r="L82" i="8" s="1"/>
  <c r="P74" i="10" s="1"/>
  <c r="H61" i="8"/>
  <c r="M61" i="8" s="1"/>
  <c r="H106" i="8"/>
  <c r="I106" i="8" s="1"/>
  <c r="H402" i="8"/>
  <c r="J402" i="8" s="1"/>
  <c r="N394" i="10" s="1"/>
  <c r="H501" i="8"/>
  <c r="H199" i="8"/>
  <c r="L199" i="8" s="1"/>
  <c r="P191" i="10" s="1"/>
  <c r="H278" i="8"/>
  <c r="H529" i="8"/>
  <c r="L592" i="8"/>
  <c r="P584" i="10" s="1"/>
  <c r="M592" i="8"/>
  <c r="K592" i="8"/>
  <c r="J592" i="8"/>
  <c r="N584" i="10" s="1"/>
  <c r="I592" i="8"/>
  <c r="M156" i="8"/>
  <c r="K156" i="8"/>
  <c r="L156" i="8"/>
  <c r="P148" i="10" s="1"/>
  <c r="J156" i="8"/>
  <c r="N148" i="10" s="1"/>
  <c r="I156" i="8"/>
  <c r="H94" i="8"/>
  <c r="L94" i="8" s="1"/>
  <c r="P86" i="10" s="1"/>
  <c r="H804" i="8"/>
  <c r="K804" i="8" s="1"/>
  <c r="H850" i="8"/>
  <c r="H832" i="8"/>
  <c r="M832" i="8" s="1"/>
  <c r="L434" i="8"/>
  <c r="P426" i="10" s="1"/>
  <c r="H795" i="8"/>
  <c r="M795" i="8" s="1"/>
  <c r="H169" i="8"/>
  <c r="L169" i="8" s="1"/>
  <c r="P161" i="10" s="1"/>
  <c r="H674" i="8"/>
  <c r="J674" i="8" s="1"/>
  <c r="N666" i="10" s="1"/>
  <c r="H721" i="8"/>
  <c r="J721" i="8" s="1"/>
  <c r="N713" i="10" s="1"/>
  <c r="H40" i="8"/>
  <c r="H622" i="8"/>
  <c r="I622" i="8" s="1"/>
  <c r="H508" i="8"/>
  <c r="L508" i="8" s="1"/>
  <c r="P500" i="10" s="1"/>
  <c r="H624" i="8"/>
  <c r="M371" i="8"/>
  <c r="L371" i="8"/>
  <c r="P363" i="10" s="1"/>
  <c r="J371" i="8"/>
  <c r="N363" i="10" s="1"/>
  <c r="I371" i="8"/>
  <c r="K371" i="8"/>
  <c r="M509" i="8"/>
  <c r="K509" i="8"/>
  <c r="L509" i="8"/>
  <c r="P501" i="10" s="1"/>
  <c r="J509" i="8"/>
  <c r="N501" i="10" s="1"/>
  <c r="I509" i="8"/>
  <c r="M99" i="8"/>
  <c r="K99" i="8"/>
  <c r="J99" i="8"/>
  <c r="N91" i="10" s="1"/>
  <c r="L99" i="8"/>
  <c r="P91" i="10" s="1"/>
  <c r="I99" i="8"/>
  <c r="H585" i="8"/>
  <c r="J585" i="8" s="1"/>
  <c r="N577" i="10" s="1"/>
  <c r="M231" i="8"/>
  <c r="L231" i="8"/>
  <c r="P223" i="10" s="1"/>
  <c r="K231" i="8"/>
  <c r="J231" i="8"/>
  <c r="N223" i="10" s="1"/>
  <c r="I231" i="8"/>
  <c r="L784" i="8"/>
  <c r="P776" i="10" s="1"/>
  <c r="K784" i="8"/>
  <c r="M784" i="8"/>
  <c r="J784" i="8"/>
  <c r="N776" i="10" s="1"/>
  <c r="I784" i="8"/>
  <c r="M95" i="8"/>
  <c r="L95" i="8"/>
  <c r="P87" i="10" s="1"/>
  <c r="K95" i="8"/>
  <c r="J95" i="8"/>
  <c r="N87" i="10" s="1"/>
  <c r="I95" i="8"/>
  <c r="H870" i="8"/>
  <c r="L870" i="8" s="1"/>
  <c r="P862" i="10" s="1"/>
  <c r="M33" i="8"/>
  <c r="L33" i="8"/>
  <c r="P25" i="10" s="1"/>
  <c r="K33" i="8"/>
  <c r="J33" i="8"/>
  <c r="N25" i="10" s="1"/>
  <c r="I33" i="8"/>
  <c r="M841" i="8"/>
  <c r="L841" i="8"/>
  <c r="P833" i="10" s="1"/>
  <c r="K841" i="8"/>
  <c r="J841" i="8"/>
  <c r="N833" i="10" s="1"/>
  <c r="I841" i="8"/>
  <c r="H731" i="8"/>
  <c r="I731" i="8" s="1"/>
  <c r="H152" i="8"/>
  <c r="H290" i="8"/>
  <c r="M216" i="8"/>
  <c r="L216" i="8"/>
  <c r="P208" i="10" s="1"/>
  <c r="J216" i="8"/>
  <c r="N208" i="10" s="1"/>
  <c r="K216" i="8"/>
  <c r="I216" i="8"/>
  <c r="H107" i="8"/>
  <c r="M666" i="8"/>
  <c r="L666" i="8"/>
  <c r="P658" i="10" s="1"/>
  <c r="K666" i="8"/>
  <c r="J666" i="8"/>
  <c r="N658" i="10" s="1"/>
  <c r="I666" i="8"/>
  <c r="H113" i="8"/>
  <c r="H20" i="8"/>
  <c r="K20" i="8" s="1"/>
  <c r="H378" i="8"/>
  <c r="I378" i="8" s="1"/>
  <c r="M222" i="8"/>
  <c r="L222" i="8"/>
  <c r="P214" i="10" s="1"/>
  <c r="K222" i="8"/>
  <c r="J222" i="8"/>
  <c r="N214" i="10" s="1"/>
  <c r="I222" i="8"/>
  <c r="H768" i="8"/>
  <c r="L768" i="8" s="1"/>
  <c r="P760" i="10" s="1"/>
  <c r="H537" i="8"/>
  <c r="J537" i="8" s="1"/>
  <c r="N529" i="10" s="1"/>
  <c r="M279" i="8"/>
  <c r="L279" i="8"/>
  <c r="P271" i="10" s="1"/>
  <c r="J279" i="8"/>
  <c r="N271" i="10" s="1"/>
  <c r="K279" i="8"/>
  <c r="I279" i="8"/>
  <c r="H819" i="8"/>
  <c r="H665" i="8"/>
  <c r="K665" i="8" s="1"/>
  <c r="H212" i="8"/>
  <c r="I212" i="8" s="1"/>
  <c r="M855" i="8"/>
  <c r="L855" i="8"/>
  <c r="P847" i="10" s="1"/>
  <c r="K855" i="8"/>
  <c r="I855" i="8"/>
  <c r="J855" i="8"/>
  <c r="N847" i="10" s="1"/>
  <c r="M397" i="8"/>
  <c r="K397" i="8"/>
  <c r="L397" i="8"/>
  <c r="P389" i="10" s="1"/>
  <c r="J397" i="8"/>
  <c r="N389" i="10" s="1"/>
  <c r="I397" i="8"/>
  <c r="M51" i="8"/>
  <c r="K51" i="8"/>
  <c r="L51" i="8"/>
  <c r="P43" i="10" s="1"/>
  <c r="J51" i="8"/>
  <c r="N43" i="10" s="1"/>
  <c r="I51" i="8"/>
  <c r="M602" i="8"/>
  <c r="L602" i="8"/>
  <c r="P594" i="10" s="1"/>
  <c r="K602" i="8"/>
  <c r="J602" i="8"/>
  <c r="N594" i="10" s="1"/>
  <c r="I602" i="8"/>
  <c r="M522" i="8"/>
  <c r="L522" i="8"/>
  <c r="P514" i="10" s="1"/>
  <c r="J522" i="8"/>
  <c r="N514" i="10" s="1"/>
  <c r="K522" i="8"/>
  <c r="I522" i="8"/>
  <c r="H588" i="8"/>
  <c r="H806" i="8"/>
  <c r="M806" i="8" s="1"/>
  <c r="H305" i="8"/>
  <c r="H48" i="8"/>
  <c r="J48" i="8" s="1"/>
  <c r="N40" i="10" s="1"/>
  <c r="H830" i="8"/>
  <c r="H237" i="8"/>
  <c r="M345" i="8"/>
  <c r="J345" i="8"/>
  <c r="N337" i="10" s="1"/>
  <c r="L345" i="8"/>
  <c r="P337" i="10" s="1"/>
  <c r="K345" i="8"/>
  <c r="I345" i="8"/>
  <c r="M863" i="8"/>
  <c r="L863" i="8"/>
  <c r="P855" i="10" s="1"/>
  <c r="K863" i="8"/>
  <c r="J863" i="8"/>
  <c r="N855" i="10" s="1"/>
  <c r="I863" i="8"/>
  <c r="H455" i="8"/>
  <c r="K455" i="8" s="1"/>
  <c r="H277" i="8"/>
  <c r="M789" i="8"/>
  <c r="K789" i="8"/>
  <c r="L789" i="8"/>
  <c r="P781" i="10" s="1"/>
  <c r="I789" i="8"/>
  <c r="J789" i="8"/>
  <c r="N781" i="10" s="1"/>
  <c r="H465" i="8"/>
  <c r="M465" i="8" s="1"/>
  <c r="M449" i="8"/>
  <c r="L449" i="8"/>
  <c r="P441" i="10" s="1"/>
  <c r="J449" i="8"/>
  <c r="N441" i="10" s="1"/>
  <c r="K449" i="8"/>
  <c r="I449" i="8"/>
  <c r="H732" i="8"/>
  <c r="H755" i="8"/>
  <c r="K755" i="8" s="1"/>
  <c r="M817" i="8"/>
  <c r="L817" i="8"/>
  <c r="P809" i="10" s="1"/>
  <c r="K817" i="8"/>
  <c r="J817" i="8"/>
  <c r="N809" i="10" s="1"/>
  <c r="I817" i="8"/>
  <c r="H515" i="8"/>
  <c r="H267" i="8"/>
  <c r="L267" i="8" s="1"/>
  <c r="P259" i="10" s="1"/>
  <c r="H571" i="8"/>
  <c r="M519" i="8"/>
  <c r="L519" i="8"/>
  <c r="P511" i="10" s="1"/>
  <c r="K519" i="8"/>
  <c r="J519" i="8"/>
  <c r="N511" i="10" s="1"/>
  <c r="I519" i="8"/>
  <c r="M521" i="8"/>
  <c r="L521" i="8"/>
  <c r="P513" i="10" s="1"/>
  <c r="K521" i="8"/>
  <c r="J521" i="8"/>
  <c r="N513" i="10" s="1"/>
  <c r="I521" i="8"/>
  <c r="M797" i="8"/>
  <c r="L797" i="8"/>
  <c r="P789" i="10" s="1"/>
  <c r="K797" i="8"/>
  <c r="J797" i="8"/>
  <c r="N789" i="10" s="1"/>
  <c r="I797" i="8"/>
  <c r="L547" i="8"/>
  <c r="P539" i="10" s="1"/>
  <c r="M547" i="8"/>
  <c r="K547" i="8"/>
  <c r="J547" i="8"/>
  <c r="N539" i="10" s="1"/>
  <c r="I547" i="8"/>
  <c r="L408" i="8"/>
  <c r="P400" i="10" s="1"/>
  <c r="M408" i="8"/>
  <c r="K408" i="8"/>
  <c r="J408" i="8"/>
  <c r="N400" i="10" s="1"/>
  <c r="I408" i="8"/>
  <c r="H213" i="8"/>
  <c r="L213" i="8" s="1"/>
  <c r="P205" i="10" s="1"/>
  <c r="H473" i="8"/>
  <c r="I473" i="8" s="1"/>
  <c r="M531" i="8"/>
  <c r="L531" i="8"/>
  <c r="P523" i="10" s="1"/>
  <c r="K531" i="8"/>
  <c r="J531" i="8"/>
  <c r="N523" i="10" s="1"/>
  <c r="I531" i="8"/>
  <c r="H423" i="8"/>
  <c r="L423" i="8" s="1"/>
  <c r="P415" i="10" s="1"/>
  <c r="H264" i="8"/>
  <c r="M264" i="8" s="1"/>
  <c r="H174" i="8"/>
  <c r="J174" i="8" s="1"/>
  <c r="N166" i="10" s="1"/>
  <c r="H202" i="8"/>
  <c r="H578" i="8"/>
  <c r="M578" i="8" s="1"/>
  <c r="H530" i="8"/>
  <c r="L530" i="8" s="1"/>
  <c r="P522" i="10" s="1"/>
  <c r="M685" i="8"/>
  <c r="L685" i="8"/>
  <c r="P677" i="10" s="1"/>
  <c r="K685" i="8"/>
  <c r="I685" i="8"/>
  <c r="J685" i="8"/>
  <c r="N677" i="10" s="1"/>
  <c r="M452" i="8"/>
  <c r="K452" i="8"/>
  <c r="L452" i="8"/>
  <c r="P444" i="10" s="1"/>
  <c r="J452" i="8"/>
  <c r="N444" i="10" s="1"/>
  <c r="I452" i="8"/>
  <c r="M380" i="8"/>
  <c r="L380" i="8"/>
  <c r="P372" i="10" s="1"/>
  <c r="K380" i="8"/>
  <c r="J380" i="8"/>
  <c r="N372" i="10" s="1"/>
  <c r="I380" i="8"/>
  <c r="M328" i="8"/>
  <c r="L328" i="8"/>
  <c r="P320" i="10" s="1"/>
  <c r="J328" i="8"/>
  <c r="N320" i="10" s="1"/>
  <c r="K328" i="8"/>
  <c r="I328" i="8"/>
  <c r="H826" i="8"/>
  <c r="M826" i="8" s="1"/>
  <c r="M245" i="8"/>
  <c r="L245" i="8"/>
  <c r="P237" i="10" s="1"/>
  <c r="K245" i="8"/>
  <c r="J245" i="8"/>
  <c r="N237" i="10" s="1"/>
  <c r="I245" i="8"/>
  <c r="M741" i="8"/>
  <c r="K741" i="8"/>
  <c r="L741" i="8"/>
  <c r="P733" i="10" s="1"/>
  <c r="J741" i="8"/>
  <c r="N733" i="10" s="1"/>
  <c r="I741" i="8"/>
  <c r="H503" i="8"/>
  <c r="L503" i="8" s="1"/>
  <c r="P495" i="10" s="1"/>
  <c r="M824" i="8"/>
  <c r="L824" i="8"/>
  <c r="P816" i="10" s="1"/>
  <c r="K824" i="8"/>
  <c r="I824" i="8"/>
  <c r="J824" i="8"/>
  <c r="N816" i="10" s="1"/>
  <c r="H728" i="8"/>
  <c r="J728" i="8" s="1"/>
  <c r="N720" i="10" s="1"/>
  <c r="M791" i="8"/>
  <c r="L791" i="8"/>
  <c r="P783" i="10" s="1"/>
  <c r="K791" i="8"/>
  <c r="I791" i="8"/>
  <c r="J791" i="8"/>
  <c r="N783" i="10" s="1"/>
  <c r="M375" i="8"/>
  <c r="L375" i="8"/>
  <c r="P367" i="10" s="1"/>
  <c r="K375" i="8"/>
  <c r="J375" i="8"/>
  <c r="N367" i="10" s="1"/>
  <c r="I375" i="8"/>
  <c r="M703" i="8"/>
  <c r="L703" i="8"/>
  <c r="P695" i="10" s="1"/>
  <c r="K703" i="8"/>
  <c r="J703" i="8"/>
  <c r="N695" i="10" s="1"/>
  <c r="I703" i="8"/>
  <c r="H301" i="8"/>
  <c r="L301" i="8" s="1"/>
  <c r="P293" i="10" s="1"/>
  <c r="H209" i="8"/>
  <c r="I209" i="8" s="1"/>
  <c r="L769" i="8"/>
  <c r="P761" i="10" s="1"/>
  <c r="K23" i="8"/>
  <c r="M434" i="8"/>
  <c r="L646" i="8"/>
  <c r="P638" i="10" s="1"/>
  <c r="I249" i="8"/>
  <c r="L126" i="8"/>
  <c r="P118" i="10" s="1"/>
  <c r="J874" i="8"/>
  <c r="N866" i="10" s="1"/>
  <c r="M34" i="8"/>
  <c r="H690" i="8"/>
  <c r="I690" i="8" s="1"/>
  <c r="H566" i="8"/>
  <c r="I566" i="8" s="1"/>
  <c r="H617" i="8"/>
  <c r="H330" i="8"/>
  <c r="M330" i="8" s="1"/>
  <c r="H146" i="8"/>
  <c r="L146" i="8" s="1"/>
  <c r="P138" i="10" s="1"/>
  <c r="L760" i="8"/>
  <c r="P752" i="10" s="1"/>
  <c r="M760" i="8"/>
  <c r="K760" i="8"/>
  <c r="I760" i="8"/>
  <c r="J760" i="8"/>
  <c r="N752" i="10" s="1"/>
  <c r="H661" i="8"/>
  <c r="I661" i="8" s="1"/>
  <c r="M443" i="8"/>
  <c r="L443" i="8"/>
  <c r="P435" i="10" s="1"/>
  <c r="K443" i="8"/>
  <c r="J443" i="8"/>
  <c r="N435" i="10" s="1"/>
  <c r="I443" i="8"/>
  <c r="H642" i="8"/>
  <c r="L642" i="8" s="1"/>
  <c r="P634" i="10" s="1"/>
  <c r="H594" i="8"/>
  <c r="M594" i="8" s="1"/>
  <c r="H727" i="8"/>
  <c r="J727" i="8" s="1"/>
  <c r="N719" i="10" s="1"/>
  <c r="I646" i="8"/>
  <c r="H320" i="8"/>
  <c r="I320" i="8" s="1"/>
  <c r="H593" i="8"/>
  <c r="M593" i="8" s="1"/>
  <c r="H104" i="8"/>
  <c r="M733" i="8"/>
  <c r="K733" i="8"/>
  <c r="L733" i="8"/>
  <c r="P725" i="10" s="1"/>
  <c r="J733" i="8"/>
  <c r="N725" i="10" s="1"/>
  <c r="I733" i="8"/>
  <c r="H551" i="8"/>
  <c r="M551" i="8" s="1"/>
  <c r="H483" i="8"/>
  <c r="H526" i="8"/>
  <c r="L526" i="8" s="1"/>
  <c r="P518" i="10" s="1"/>
  <c r="J646" i="8"/>
  <c r="N638" i="10" s="1"/>
  <c r="L528" i="8"/>
  <c r="P520" i="10" s="1"/>
  <c r="M528" i="8"/>
  <c r="K528" i="8"/>
  <c r="J528" i="8"/>
  <c r="N520" i="10" s="1"/>
  <c r="I528" i="8"/>
  <c r="H644" i="8"/>
  <c r="M644" i="8" s="1"/>
  <c r="M573" i="8"/>
  <c r="K573" i="8"/>
  <c r="L573" i="8"/>
  <c r="P565" i="10" s="1"/>
  <c r="J573" i="8"/>
  <c r="N565" i="10" s="1"/>
  <c r="I573" i="8"/>
  <c r="M163" i="8"/>
  <c r="K163" i="8"/>
  <c r="L163" i="8"/>
  <c r="P155" i="10" s="1"/>
  <c r="J163" i="8"/>
  <c r="N155" i="10" s="1"/>
  <c r="I163" i="8"/>
  <c r="H657" i="8"/>
  <c r="M657" i="8" s="1"/>
  <c r="H49" i="8"/>
  <c r="J49" i="8" s="1"/>
  <c r="N41" i="10" s="1"/>
  <c r="H868" i="8"/>
  <c r="M284" i="8"/>
  <c r="L284" i="8"/>
  <c r="P276" i="10" s="1"/>
  <c r="K284" i="8"/>
  <c r="J284" i="8"/>
  <c r="N276" i="10" s="1"/>
  <c r="I284" i="8"/>
  <c r="H185" i="8"/>
  <c r="I185" i="8" s="1"/>
  <c r="M77" i="8"/>
  <c r="L77" i="8"/>
  <c r="P69" i="10" s="1"/>
  <c r="I77" i="8"/>
  <c r="J77" i="8"/>
  <c r="N69" i="10" s="1"/>
  <c r="K77" i="8"/>
  <c r="M579" i="8"/>
  <c r="L579" i="8"/>
  <c r="P571" i="10" s="1"/>
  <c r="J579" i="8"/>
  <c r="N571" i="10" s="1"/>
  <c r="K579" i="8"/>
  <c r="I579" i="8"/>
  <c r="M299" i="8"/>
  <c r="K299" i="8"/>
  <c r="L299" i="8"/>
  <c r="P291" i="10" s="1"/>
  <c r="J299" i="8"/>
  <c r="N291" i="10" s="1"/>
  <c r="I299" i="8"/>
  <c r="H715" i="8"/>
  <c r="K715" i="8" s="1"/>
  <c r="H144" i="8"/>
  <c r="I144" i="8" s="1"/>
  <c r="H181" i="8"/>
  <c r="L181" i="8" s="1"/>
  <c r="P173" i="10" s="1"/>
  <c r="H645" i="8"/>
  <c r="J645" i="8" s="1"/>
  <c r="N637" i="10" s="1"/>
  <c r="M171" i="8"/>
  <c r="K171" i="8"/>
  <c r="L171" i="8"/>
  <c r="P163" i="10" s="1"/>
  <c r="J171" i="8"/>
  <c r="N163" i="10" s="1"/>
  <c r="I171" i="8"/>
  <c r="M739" i="8"/>
  <c r="L739" i="8"/>
  <c r="P731" i="10" s="1"/>
  <c r="K739" i="8"/>
  <c r="J739" i="8"/>
  <c r="N731" i="10" s="1"/>
  <c r="I739" i="8"/>
  <c r="H679" i="8"/>
  <c r="M679" i="8" s="1"/>
  <c r="M294" i="8"/>
  <c r="L294" i="8"/>
  <c r="P286" i="10" s="1"/>
  <c r="K294" i="8"/>
  <c r="J294" i="8"/>
  <c r="N286" i="10" s="1"/>
  <c r="I294" i="8"/>
  <c r="M462" i="8"/>
  <c r="K462" i="8"/>
  <c r="L462" i="8"/>
  <c r="P454" i="10" s="1"/>
  <c r="J462" i="8"/>
  <c r="N454" i="10" s="1"/>
  <c r="I462" i="8"/>
  <c r="H599" i="8"/>
  <c r="M599" i="8" s="1"/>
  <c r="M191" i="8"/>
  <c r="L191" i="8"/>
  <c r="P183" i="10" s="1"/>
  <c r="K191" i="8"/>
  <c r="J191" i="8"/>
  <c r="N183" i="10" s="1"/>
  <c r="I191" i="8"/>
  <c r="H241" i="8"/>
  <c r="H652" i="8"/>
  <c r="M429" i="8"/>
  <c r="L429" i="8"/>
  <c r="P421" i="10" s="1"/>
  <c r="K429" i="8"/>
  <c r="J429" i="8"/>
  <c r="N421" i="10" s="1"/>
  <c r="I429" i="8"/>
  <c r="H625" i="8"/>
  <c r="H41" i="8"/>
  <c r="K41" i="8" s="1"/>
  <c r="H461" i="8"/>
  <c r="H115" i="8"/>
  <c r="I115" i="8" s="1"/>
  <c r="H675" i="8"/>
  <c r="M606" i="8"/>
  <c r="K606" i="8"/>
  <c r="L606" i="8"/>
  <c r="P598" i="10" s="1"/>
  <c r="J606" i="8"/>
  <c r="N598" i="10" s="1"/>
  <c r="I606" i="8"/>
  <c r="H159" i="8"/>
  <c r="H29" i="8"/>
  <c r="M29" i="8" s="1"/>
  <c r="H388" i="8"/>
  <c r="M388" i="8" s="1"/>
  <c r="M232" i="8"/>
  <c r="L232" i="8"/>
  <c r="P224" i="10" s="1"/>
  <c r="J232" i="8"/>
  <c r="N224" i="10" s="1"/>
  <c r="K232" i="8"/>
  <c r="I232" i="8"/>
  <c r="M475" i="8"/>
  <c r="L475" i="8"/>
  <c r="P467" i="10" s="1"/>
  <c r="J475" i="8"/>
  <c r="N467" i="10" s="1"/>
  <c r="K475" i="8"/>
  <c r="I475" i="8"/>
  <c r="H799" i="8"/>
  <c r="I799" i="8" s="1"/>
  <c r="M138" i="8"/>
  <c r="L138" i="8"/>
  <c r="P130" i="10" s="1"/>
  <c r="K138" i="8"/>
  <c r="J138" i="8"/>
  <c r="N130" i="10" s="1"/>
  <c r="I138" i="8"/>
  <c r="H548" i="8"/>
  <c r="K548" i="8" s="1"/>
  <c r="H643" i="8"/>
  <c r="K643" i="8" s="1"/>
  <c r="M341" i="8"/>
  <c r="L341" i="8"/>
  <c r="P333" i="10" s="1"/>
  <c r="K341" i="8"/>
  <c r="J341" i="8"/>
  <c r="N333" i="10" s="1"/>
  <c r="I341" i="8"/>
  <c r="H853" i="8"/>
  <c r="H538" i="8"/>
  <c r="J538" i="8" s="1"/>
  <c r="N530" i="10" s="1"/>
  <c r="H532" i="8"/>
  <c r="I532" i="8" s="1"/>
  <c r="H651" i="8"/>
  <c r="L651" i="8" s="1"/>
  <c r="P643" i="10" s="1"/>
  <c r="H816" i="8"/>
  <c r="H196" i="8"/>
  <c r="M787" i="8"/>
  <c r="L787" i="8"/>
  <c r="P779" i="10" s="1"/>
  <c r="K787" i="8"/>
  <c r="J787" i="8"/>
  <c r="N779" i="10" s="1"/>
  <c r="I787" i="8"/>
  <c r="M788" i="8"/>
  <c r="K788" i="8"/>
  <c r="L788" i="8"/>
  <c r="P780" i="10" s="1"/>
  <c r="J788" i="8"/>
  <c r="N780" i="10" s="1"/>
  <c r="I788" i="8"/>
  <c r="M404" i="8"/>
  <c r="K404" i="8"/>
  <c r="L404" i="8"/>
  <c r="P396" i="10" s="1"/>
  <c r="J404" i="8"/>
  <c r="N396" i="10" s="1"/>
  <c r="I404" i="8"/>
  <c r="H476" i="8"/>
  <c r="M435" i="8"/>
  <c r="L435" i="8"/>
  <c r="P427" i="10" s="1"/>
  <c r="J435" i="8"/>
  <c r="N427" i="10" s="1"/>
  <c r="I435" i="8"/>
  <c r="K435" i="8"/>
  <c r="M861" i="8"/>
  <c r="L861" i="8"/>
  <c r="P853" i="10" s="1"/>
  <c r="K861" i="8"/>
  <c r="J861" i="8"/>
  <c r="N853" i="10" s="1"/>
  <c r="I861" i="8"/>
  <c r="M694" i="8"/>
  <c r="K694" i="8"/>
  <c r="L694" i="8"/>
  <c r="P686" i="10" s="1"/>
  <c r="I694" i="8"/>
  <c r="J694" i="8"/>
  <c r="N686" i="10" s="1"/>
  <c r="H793" i="8"/>
  <c r="M793" i="8" s="1"/>
  <c r="H576" i="8"/>
  <c r="M576" i="8" s="1"/>
  <c r="H798" i="8"/>
  <c r="M798" i="8" s="1"/>
  <c r="H122" i="8"/>
  <c r="M122" i="8" s="1"/>
  <c r="M343" i="8"/>
  <c r="L343" i="8"/>
  <c r="P335" i="10" s="1"/>
  <c r="K343" i="8"/>
  <c r="J343" i="8"/>
  <c r="N335" i="10" s="1"/>
  <c r="I343" i="8"/>
  <c r="M215" i="8"/>
  <c r="L215" i="8"/>
  <c r="P207" i="10" s="1"/>
  <c r="K215" i="8"/>
  <c r="J215" i="8"/>
  <c r="N207" i="10" s="1"/>
  <c r="I215" i="8"/>
  <c r="L256" i="8"/>
  <c r="P248" i="10" s="1"/>
  <c r="K256" i="8"/>
  <c r="J256" i="8"/>
  <c r="N248" i="10" s="1"/>
  <c r="M256" i="8"/>
  <c r="I256" i="8"/>
  <c r="H410" i="8"/>
  <c r="M410" i="8" s="1"/>
  <c r="M839" i="8"/>
  <c r="L839" i="8"/>
  <c r="P831" i="10" s="1"/>
  <c r="K839" i="8"/>
  <c r="J839" i="8"/>
  <c r="N831" i="10" s="1"/>
  <c r="I839" i="8"/>
  <c r="H600" i="8"/>
  <c r="M170" i="8"/>
  <c r="K170" i="8"/>
  <c r="L170" i="8"/>
  <c r="P162" i="10" s="1"/>
  <c r="J170" i="8"/>
  <c r="N162" i="10" s="1"/>
  <c r="I170" i="8"/>
  <c r="H211" i="8"/>
  <c r="M211" i="8" s="1"/>
  <c r="H514" i="8"/>
  <c r="K514" i="8" s="1"/>
  <c r="H248" i="8"/>
  <c r="L248" i="8" s="1"/>
  <c r="P240" i="10" s="1"/>
  <c r="M193" i="8"/>
  <c r="L193" i="8"/>
  <c r="P185" i="10" s="1"/>
  <c r="K193" i="8"/>
  <c r="J193" i="8"/>
  <c r="N185" i="10" s="1"/>
  <c r="I193" i="8"/>
  <c r="H635" i="8"/>
  <c r="K635" i="8" s="1"/>
  <c r="H75" i="8"/>
  <c r="I75" i="8" s="1"/>
  <c r="H836" i="8"/>
  <c r="J836" i="8" s="1"/>
  <c r="N828" i="10" s="1"/>
  <c r="M705" i="8"/>
  <c r="L705" i="8"/>
  <c r="P697" i="10" s="1"/>
  <c r="K705" i="8"/>
  <c r="J705" i="8"/>
  <c r="N697" i="10" s="1"/>
  <c r="I705" i="8"/>
  <c r="L312" i="8"/>
  <c r="P304" i="10" s="1"/>
  <c r="M312" i="8"/>
  <c r="J312" i="8"/>
  <c r="N304" i="10" s="1"/>
  <c r="K312" i="8"/>
  <c r="I312" i="8"/>
  <c r="M559" i="8"/>
  <c r="L559" i="8"/>
  <c r="P551" i="10" s="1"/>
  <c r="K559" i="8"/>
  <c r="J559" i="8"/>
  <c r="N551" i="10" s="1"/>
  <c r="I559" i="8"/>
  <c r="H351" i="8"/>
  <c r="M351" i="8" s="1"/>
  <c r="H293" i="8"/>
  <c r="L240" i="8"/>
  <c r="P232" i="10" s="1"/>
  <c r="M240" i="8"/>
  <c r="K240" i="8"/>
  <c r="J240" i="8"/>
  <c r="N232" i="10" s="1"/>
  <c r="I240" i="8"/>
  <c r="H350" i="8"/>
  <c r="H813" i="8"/>
  <c r="H843" i="8"/>
  <c r="K843" i="8" s="1"/>
  <c r="M769" i="8"/>
  <c r="J23" i="8"/>
  <c r="N15" i="10" s="1"/>
  <c r="I707" i="8"/>
  <c r="K646" i="8"/>
  <c r="J249" i="8"/>
  <c r="N241" i="10" s="1"/>
  <c r="M126" i="8"/>
  <c r="K874" i="8"/>
  <c r="I311" i="8"/>
  <c r="H381" i="8"/>
  <c r="I381" i="8" s="1"/>
  <c r="H489" i="8"/>
  <c r="M489" i="8" s="1"/>
  <c r="H24" i="8"/>
  <c r="H638" i="8"/>
  <c r="H612" i="8"/>
  <c r="J612" i="8" s="1"/>
  <c r="N604" i="10" s="1"/>
  <c r="H564" i="8"/>
  <c r="I564" i="8" s="1"/>
  <c r="M591" i="8"/>
  <c r="L591" i="8"/>
  <c r="P583" i="10" s="1"/>
  <c r="K591" i="8"/>
  <c r="J591" i="8"/>
  <c r="N583" i="10" s="1"/>
  <c r="I591" i="8"/>
  <c r="M120" i="8"/>
  <c r="L120" i="8"/>
  <c r="P112" i="10" s="1"/>
  <c r="J120" i="8"/>
  <c r="N112" i="10" s="1"/>
  <c r="I120" i="8"/>
  <c r="K120" i="8"/>
  <c r="M753" i="8"/>
  <c r="L753" i="8"/>
  <c r="P745" i="10" s="1"/>
  <c r="K753" i="8"/>
  <c r="J753" i="8"/>
  <c r="N745" i="10" s="1"/>
  <c r="I753" i="8"/>
  <c r="H669" i="8"/>
  <c r="L669" i="8" s="1"/>
  <c r="P661" i="10" s="1"/>
  <c r="H306" i="8"/>
  <c r="L306" i="8" s="1"/>
  <c r="P298" i="10" s="1"/>
  <c r="M712" i="8"/>
  <c r="L712" i="8"/>
  <c r="P704" i="10" s="1"/>
  <c r="K712" i="8"/>
  <c r="J712" i="8"/>
  <c r="N704" i="10" s="1"/>
  <c r="I712" i="8"/>
  <c r="M512" i="8"/>
  <c r="L512" i="8"/>
  <c r="P504" i="10" s="1"/>
  <c r="K512" i="8"/>
  <c r="J512" i="8"/>
  <c r="N504" i="10" s="1"/>
  <c r="I512" i="8"/>
  <c r="H872" i="8"/>
  <c r="M872" i="8" s="1"/>
  <c r="H308" i="8"/>
  <c r="K308" i="8" s="1"/>
  <c r="M392" i="8"/>
  <c r="L392" i="8"/>
  <c r="P384" i="10" s="1"/>
  <c r="K392" i="8"/>
  <c r="I392" i="8"/>
  <c r="J392" i="8"/>
  <c r="N384" i="10" s="1"/>
  <c r="M363" i="8"/>
  <c r="L363" i="8"/>
  <c r="P355" i="10" s="1"/>
  <c r="J363" i="8"/>
  <c r="N355" i="10" s="1"/>
  <c r="K363" i="8"/>
  <c r="I363" i="8"/>
  <c r="H150" i="8"/>
  <c r="L150" i="8" s="1"/>
  <c r="P142" i="10" s="1"/>
  <c r="H485" i="8"/>
  <c r="I485" i="8" s="1"/>
  <c r="H56" i="8"/>
  <c r="H369" i="8"/>
  <c r="H45" i="8"/>
  <c r="H847" i="8"/>
  <c r="H236" i="8"/>
  <c r="H356" i="8"/>
  <c r="J356" i="8" s="1"/>
  <c r="N348" i="10" s="1"/>
  <c r="H148" i="8"/>
  <c r="M148" i="8" s="1"/>
  <c r="H862" i="8"/>
  <c r="H109" i="8"/>
  <c r="M109" i="8" s="1"/>
  <c r="H103" i="8"/>
  <c r="K103" i="8" s="1"/>
  <c r="M198" i="8"/>
  <c r="L198" i="8"/>
  <c r="P190" i="10" s="1"/>
  <c r="K198" i="8"/>
  <c r="J198" i="8"/>
  <c r="N190" i="10" s="1"/>
  <c r="I198" i="8"/>
  <c r="H637" i="8"/>
  <c r="K637" i="8" s="1"/>
  <c r="H227" i="8"/>
  <c r="M227" i="8" s="1"/>
  <c r="H730" i="8"/>
  <c r="J730" i="8" s="1"/>
  <c r="N722" i="10" s="1"/>
  <c r="H283" i="8"/>
  <c r="H84" i="8"/>
  <c r="H368" i="8"/>
  <c r="I368" i="8" s="1"/>
  <c r="L809" i="8"/>
  <c r="P801" i="10" s="1"/>
  <c r="K809" i="8"/>
  <c r="J809" i="8"/>
  <c r="N801" i="10" s="1"/>
  <c r="M809" i="8"/>
  <c r="I809" i="8"/>
  <c r="M228" i="8"/>
  <c r="K228" i="8"/>
  <c r="L228" i="8"/>
  <c r="P220" i="10" s="1"/>
  <c r="J228" i="8"/>
  <c r="N220" i="10" s="1"/>
  <c r="I228" i="8"/>
  <c r="M516" i="8"/>
  <c r="K516" i="8"/>
  <c r="L516" i="8"/>
  <c r="P508" i="10" s="1"/>
  <c r="J516" i="8"/>
  <c r="N508" i="10" s="1"/>
  <c r="I516" i="8"/>
  <c r="M729" i="8"/>
  <c r="L729" i="8"/>
  <c r="P721" i="10" s="1"/>
  <c r="K729" i="8"/>
  <c r="J729" i="8"/>
  <c r="N721" i="10" s="1"/>
  <c r="I729" i="8"/>
  <c r="M65" i="8"/>
  <c r="L65" i="8"/>
  <c r="P57" i="10" s="1"/>
  <c r="K65" i="8"/>
  <c r="J65" i="8"/>
  <c r="N57" i="10" s="1"/>
  <c r="I65" i="8"/>
  <c r="M561" i="8"/>
  <c r="L561" i="8"/>
  <c r="P553" i="10" s="1"/>
  <c r="K561" i="8"/>
  <c r="J561" i="8"/>
  <c r="N553" i="10" s="1"/>
  <c r="I561" i="8"/>
  <c r="H603" i="8"/>
  <c r="I603" i="8" s="1"/>
  <c r="M235" i="8"/>
  <c r="K235" i="8"/>
  <c r="L235" i="8"/>
  <c r="P227" i="10" s="1"/>
  <c r="J235" i="8"/>
  <c r="N227" i="10" s="1"/>
  <c r="I235" i="8"/>
  <c r="H812" i="8"/>
  <c r="J812" i="8" s="1"/>
  <c r="N804" i="10" s="1"/>
  <c r="M762" i="8"/>
  <c r="L762" i="8"/>
  <c r="P754" i="10" s="1"/>
  <c r="K762" i="8"/>
  <c r="J762" i="8"/>
  <c r="N754" i="10" s="1"/>
  <c r="I762" i="8"/>
  <c r="M377" i="8"/>
  <c r="J377" i="8"/>
  <c r="N369" i="10" s="1"/>
  <c r="K377" i="8"/>
  <c r="I377" i="8"/>
  <c r="L377" i="8"/>
  <c r="P369" i="10" s="1"/>
  <c r="H166" i="8"/>
  <c r="K166" i="8" s="1"/>
  <c r="L545" i="8"/>
  <c r="P537" i="10" s="1"/>
  <c r="M545" i="8"/>
  <c r="J545" i="8"/>
  <c r="N537" i="10" s="1"/>
  <c r="K545" i="8"/>
  <c r="I545" i="8"/>
  <c r="H761" i="8"/>
  <c r="K761" i="8" s="1"/>
  <c r="H98" i="8"/>
  <c r="M98" i="8" s="1"/>
  <c r="H486" i="8"/>
  <c r="M486" i="8" s="1"/>
  <c r="M316" i="8"/>
  <c r="L316" i="8"/>
  <c r="P308" i="10" s="1"/>
  <c r="K316" i="8"/>
  <c r="J316" i="8"/>
  <c r="N308" i="10" s="1"/>
  <c r="I316" i="8"/>
  <c r="M478" i="8"/>
  <c r="K478" i="8"/>
  <c r="L478" i="8"/>
  <c r="P470" i="10" s="1"/>
  <c r="J478" i="8"/>
  <c r="N470" i="10" s="1"/>
  <c r="I478" i="8"/>
  <c r="M436" i="8"/>
  <c r="K436" i="8"/>
  <c r="L436" i="8"/>
  <c r="P428" i="10" s="1"/>
  <c r="J436" i="8"/>
  <c r="N428" i="10" s="1"/>
  <c r="I436" i="8"/>
  <c r="M525" i="8"/>
  <c r="K525" i="8"/>
  <c r="L525" i="8"/>
  <c r="P517" i="10" s="1"/>
  <c r="J525" i="8"/>
  <c r="N517" i="10" s="1"/>
  <c r="I525" i="8"/>
  <c r="M179" i="8"/>
  <c r="L179" i="8"/>
  <c r="P171" i="10" s="1"/>
  <c r="K179" i="8"/>
  <c r="J179" i="8"/>
  <c r="N171" i="10" s="1"/>
  <c r="I179" i="8"/>
  <c r="H748" i="8"/>
  <c r="J748" i="8" s="1"/>
  <c r="N740" i="10" s="1"/>
  <c r="H689" i="8"/>
  <c r="M689" i="8" s="1"/>
  <c r="H304" i="8"/>
  <c r="M304" i="8" s="1"/>
  <c r="H102" i="8"/>
  <c r="H472" i="8"/>
  <c r="J472" i="8" s="1"/>
  <c r="N464" i="10" s="1"/>
  <c r="M726" i="8"/>
  <c r="L726" i="8"/>
  <c r="P718" i="10" s="1"/>
  <c r="K726" i="8"/>
  <c r="I726" i="8"/>
  <c r="J726" i="8"/>
  <c r="N718" i="10" s="1"/>
  <c r="M154" i="8"/>
  <c r="L154" i="8"/>
  <c r="P146" i="10" s="1"/>
  <c r="K154" i="8"/>
  <c r="J154" i="8"/>
  <c r="N146" i="10" s="1"/>
  <c r="I154" i="8"/>
  <c r="H258" i="8"/>
  <c r="I258" i="8" s="1"/>
  <c r="M464" i="8"/>
  <c r="L464" i="8"/>
  <c r="P456" i="10" s="1"/>
  <c r="K464" i="8"/>
  <c r="J464" i="8"/>
  <c r="N456" i="10" s="1"/>
  <c r="I464" i="8"/>
  <c r="M580" i="8"/>
  <c r="K580" i="8"/>
  <c r="L580" i="8"/>
  <c r="P572" i="10" s="1"/>
  <c r="J580" i="8"/>
  <c r="N572" i="10" s="1"/>
  <c r="I580" i="8"/>
  <c r="H833" i="8"/>
  <c r="H405" i="8"/>
  <c r="H59" i="8"/>
  <c r="L59" i="8" s="1"/>
  <c r="P51" i="10" s="1"/>
  <c r="H611" i="8"/>
  <c r="I611" i="8" s="1"/>
  <c r="H616" i="8"/>
  <c r="I616" i="8" s="1"/>
  <c r="H186" i="8"/>
  <c r="H38" i="8"/>
  <c r="J38" i="8" s="1"/>
  <c r="N30" i="10" s="1"/>
  <c r="M315" i="8"/>
  <c r="K315" i="8"/>
  <c r="L315" i="8"/>
  <c r="P307" i="10" s="1"/>
  <c r="I315" i="8"/>
  <c r="J315" i="8"/>
  <c r="N307" i="10" s="1"/>
  <c r="M432" i="8"/>
  <c r="L432" i="8"/>
  <c r="P424" i="10" s="1"/>
  <c r="K432" i="8"/>
  <c r="J432" i="8"/>
  <c r="N424" i="10" s="1"/>
  <c r="I432" i="8"/>
  <c r="M433" i="8"/>
  <c r="L433" i="8"/>
  <c r="P425" i="10" s="1"/>
  <c r="J433" i="8"/>
  <c r="N425" i="10" s="1"/>
  <c r="K433" i="8"/>
  <c r="I433" i="8"/>
  <c r="H79" i="8"/>
  <c r="J79" i="8" s="1"/>
  <c r="N71" i="10" s="1"/>
  <c r="H852" i="8"/>
  <c r="H285" i="8"/>
  <c r="J285" i="8" s="1"/>
  <c r="N277" i="10" s="1"/>
  <c r="H131" i="8"/>
  <c r="L131" i="8" s="1"/>
  <c r="P123" i="10" s="1"/>
  <c r="M767" i="8"/>
  <c r="L767" i="8"/>
  <c r="P759" i="10" s="1"/>
  <c r="K767" i="8"/>
  <c r="J767" i="8"/>
  <c r="N759" i="10" s="1"/>
  <c r="I767" i="8"/>
  <c r="M18" i="8"/>
  <c r="L18" i="8"/>
  <c r="P10" i="10" s="1"/>
  <c r="K18" i="8"/>
  <c r="J18" i="8"/>
  <c r="N10" i="10" s="1"/>
  <c r="I18" i="8"/>
  <c r="M659" i="8"/>
  <c r="L659" i="8"/>
  <c r="P651" i="10" s="1"/>
  <c r="K659" i="8"/>
  <c r="J659" i="8"/>
  <c r="N651" i="10" s="1"/>
  <c r="I659" i="8"/>
  <c r="H326" i="8"/>
  <c r="I326" i="8" s="1"/>
  <c r="H296" i="8"/>
  <c r="I296" i="8" s="1"/>
  <c r="H746" i="8"/>
  <c r="H44" i="8"/>
  <c r="H161" i="8"/>
  <c r="I161" i="8" s="1"/>
  <c r="M556" i="8"/>
  <c r="L556" i="8"/>
  <c r="P548" i="10" s="1"/>
  <c r="K556" i="8"/>
  <c r="J556" i="8"/>
  <c r="N548" i="10" s="1"/>
  <c r="I556" i="8"/>
  <c r="M335" i="8"/>
  <c r="L335" i="8"/>
  <c r="P327" i="10" s="1"/>
  <c r="K335" i="8"/>
  <c r="J335" i="8"/>
  <c r="N327" i="10" s="1"/>
  <c r="I335" i="8"/>
  <c r="M244" i="8"/>
  <c r="L244" i="8"/>
  <c r="P236" i="10" s="1"/>
  <c r="K244" i="8"/>
  <c r="J244" i="8"/>
  <c r="N236" i="10" s="1"/>
  <c r="I244" i="8"/>
  <c r="H639" i="8"/>
  <c r="L639" i="8" s="1"/>
  <c r="P631" i="10" s="1"/>
  <c r="L777" i="8"/>
  <c r="P769" i="10" s="1"/>
  <c r="M777" i="8"/>
  <c r="K777" i="8"/>
  <c r="J777" i="8"/>
  <c r="N769" i="10" s="1"/>
  <c r="I777" i="8"/>
  <c r="H395" i="8"/>
  <c r="L395" i="8" s="1"/>
  <c r="P387" i="10" s="1"/>
  <c r="H223" i="8"/>
  <c r="I223" i="8" s="1"/>
  <c r="H718" i="8"/>
  <c r="J718" i="8" s="1"/>
  <c r="N710" i="10" s="1"/>
  <c r="H337" i="8"/>
  <c r="H85" i="8"/>
  <c r="K85" i="8" s="1"/>
  <c r="H153" i="8"/>
  <c r="I153" i="8" s="1"/>
  <c r="H749" i="8"/>
  <c r="J749" i="8" s="1"/>
  <c r="N741" i="10" s="1"/>
  <c r="H552" i="8"/>
  <c r="H289" i="8"/>
  <c r="M357" i="8"/>
  <c r="K357" i="8"/>
  <c r="L357" i="8"/>
  <c r="P349" i="10" s="1"/>
  <c r="J357" i="8"/>
  <c r="N349" i="10" s="1"/>
  <c r="I357" i="8"/>
  <c r="H420" i="8"/>
  <c r="M864" i="8"/>
  <c r="L864" i="8"/>
  <c r="P856" i="10" s="1"/>
  <c r="K864" i="8"/>
  <c r="J864" i="8"/>
  <c r="N856" i="10" s="1"/>
  <c r="I864" i="8"/>
  <c r="H419" i="8"/>
  <c r="I419" i="8" s="1"/>
  <c r="M361" i="8"/>
  <c r="L361" i="8"/>
  <c r="P353" i="10" s="1"/>
  <c r="J361" i="8"/>
  <c r="N353" i="10" s="1"/>
  <c r="K361" i="8"/>
  <c r="I361" i="8"/>
  <c r="K814" i="8"/>
  <c r="I217" i="8"/>
  <c r="L23" i="8"/>
  <c r="P15" i="10" s="1"/>
  <c r="K707" i="8"/>
  <c r="M249" i="8"/>
  <c r="K72" i="8"/>
  <c r="M874" i="8"/>
  <c r="J311" i="8"/>
  <c r="N303" i="10" s="1"/>
  <c r="M417" i="8"/>
  <c r="L417" i="8"/>
  <c r="P409" i="10" s="1"/>
  <c r="J417" i="8"/>
  <c r="N409" i="10" s="1"/>
  <c r="K417" i="8"/>
  <c r="I417" i="8"/>
  <c r="H132" i="8"/>
  <c r="K132" i="8" s="1"/>
  <c r="H298" i="8"/>
  <c r="K298" i="8" s="1"/>
  <c r="M781" i="8"/>
  <c r="L781" i="8"/>
  <c r="P773" i="10" s="1"/>
  <c r="K781" i="8"/>
  <c r="I781" i="8"/>
  <c r="J781" i="8"/>
  <c r="N773" i="10" s="1"/>
  <c r="M359" i="8"/>
  <c r="L359" i="8"/>
  <c r="P351" i="10" s="1"/>
  <c r="K359" i="8"/>
  <c r="J359" i="8"/>
  <c r="N351" i="10" s="1"/>
  <c r="I359" i="8"/>
  <c r="H281" i="8"/>
  <c r="L281" i="8" s="1"/>
  <c r="P273" i="10" s="1"/>
  <c r="M543" i="8"/>
  <c r="L543" i="8"/>
  <c r="P535" i="10" s="1"/>
  <c r="K543" i="8"/>
  <c r="I543" i="8"/>
  <c r="J543" i="8"/>
  <c r="N535" i="10" s="1"/>
  <c r="H26" i="8"/>
  <c r="I26" i="8" s="1"/>
  <c r="H430" i="8"/>
  <c r="L430" i="8" s="1"/>
  <c r="P422" i="10" s="1"/>
  <c r="H28" i="8"/>
  <c r="I28" i="8" s="1"/>
  <c r="M415" i="8"/>
  <c r="L415" i="8"/>
  <c r="P407" i="10" s="1"/>
  <c r="K415" i="8"/>
  <c r="J415" i="8"/>
  <c r="N407" i="10" s="1"/>
  <c r="I415" i="8"/>
  <c r="M70" i="8"/>
  <c r="L70" i="8"/>
  <c r="P62" i="10" s="1"/>
  <c r="J70" i="8"/>
  <c r="N62" i="10" s="1"/>
  <c r="K70" i="8"/>
  <c r="I70" i="8"/>
  <c r="M786" i="8"/>
  <c r="L786" i="8"/>
  <c r="P778" i="10" s="1"/>
  <c r="K786" i="8"/>
  <c r="J786" i="8"/>
  <c r="N778" i="10" s="1"/>
  <c r="I786" i="8"/>
  <c r="H14" i="8"/>
  <c r="K14" i="8" s="1"/>
  <c r="H295" i="8"/>
  <c r="I295" i="8" s="1"/>
  <c r="H116" i="8"/>
  <c r="H845" i="8"/>
  <c r="K845" i="8" s="1"/>
  <c r="H495" i="8"/>
  <c r="H444" i="8"/>
  <c r="J444" i="8" s="1"/>
  <c r="N436" i="10" s="1"/>
  <c r="H497" i="8"/>
  <c r="M497" i="8" s="1"/>
  <c r="M649" i="8"/>
  <c r="L649" i="8"/>
  <c r="P641" i="10" s="1"/>
  <c r="K649" i="8"/>
  <c r="J649" i="8"/>
  <c r="N641" i="10" s="1"/>
  <c r="I649" i="8"/>
  <c r="M424" i="8"/>
  <c r="L424" i="8"/>
  <c r="P416" i="10" s="1"/>
  <c r="K424" i="8"/>
  <c r="I424" i="8"/>
  <c r="J424" i="8"/>
  <c r="N416" i="10" s="1"/>
  <c r="H590" i="8"/>
  <c r="M590" i="8" s="1"/>
  <c r="H491" i="8"/>
  <c r="K491" i="8" s="1"/>
  <c r="H22" i="8"/>
  <c r="M22" i="8" s="1"/>
  <c r="H130" i="8"/>
  <c r="H499" i="8"/>
  <c r="L499" i="8" s="1"/>
  <c r="P491" i="10" s="1"/>
  <c r="H801" i="8"/>
  <c r="L801" i="8" s="1"/>
  <c r="P793" i="10" s="1"/>
  <c r="H76" i="8"/>
  <c r="H270" i="8"/>
  <c r="H810" i="8"/>
  <c r="L810" i="8" s="1"/>
  <c r="P802" i="10" s="1"/>
  <c r="H90" i="8"/>
  <c r="H203" i="8"/>
  <c r="H53" i="8"/>
  <c r="K53" i="8" s="1"/>
  <c r="H168" i="8"/>
  <c r="M168" i="8" s="1"/>
  <c r="H738" i="8"/>
  <c r="J738" i="8" s="1"/>
  <c r="N730" i="10" s="1"/>
  <c r="H247" i="8"/>
  <c r="M247" i="8" s="1"/>
  <c r="H757" i="8"/>
  <c r="I757" i="8" s="1"/>
  <c r="M598" i="8"/>
  <c r="L598" i="8"/>
  <c r="P590" i="10" s="1"/>
  <c r="K598" i="8"/>
  <c r="I598" i="8"/>
  <c r="J598" i="8"/>
  <c r="N590" i="10" s="1"/>
  <c r="M623" i="8"/>
  <c r="L623" i="8"/>
  <c r="P615" i="10" s="1"/>
  <c r="K623" i="8"/>
  <c r="J623" i="8"/>
  <c r="N615" i="10" s="1"/>
  <c r="I623" i="8"/>
  <c r="H664" i="8"/>
  <c r="J664" i="8" s="1"/>
  <c r="N656" i="10" s="1"/>
  <c r="M701" i="8"/>
  <c r="K701" i="8"/>
  <c r="L701" i="8"/>
  <c r="P693" i="10" s="1"/>
  <c r="J701" i="8"/>
  <c r="N693" i="10" s="1"/>
  <c r="I701" i="8"/>
  <c r="H291" i="8"/>
  <c r="K291" i="8" s="1"/>
  <c r="H835" i="8"/>
  <c r="J835" i="8" s="1"/>
  <c r="N827" i="10" s="1"/>
  <c r="H367" i="8"/>
  <c r="M367" i="8" s="1"/>
  <c r="H157" i="8"/>
  <c r="L157" i="8" s="1"/>
  <c r="P149" i="10" s="1"/>
  <c r="M451" i="8"/>
  <c r="L451" i="8"/>
  <c r="P443" i="10" s="1"/>
  <c r="J451" i="8"/>
  <c r="N443" i="10" s="1"/>
  <c r="K451" i="8"/>
  <c r="I451" i="8"/>
  <c r="M860" i="8"/>
  <c r="L860" i="8"/>
  <c r="P852" i="10" s="1"/>
  <c r="K860" i="8"/>
  <c r="J860" i="8"/>
  <c r="N852" i="10" s="1"/>
  <c r="I860" i="8"/>
  <c r="H454" i="8"/>
  <c r="L454" i="8" s="1"/>
  <c r="P446" i="10" s="1"/>
  <c r="H802" i="8"/>
  <c r="K802" i="8" s="1"/>
  <c r="H117" i="8"/>
  <c r="H347" i="8"/>
  <c r="M347" i="8" s="1"/>
  <c r="M261" i="8"/>
  <c r="K261" i="8"/>
  <c r="J261" i="8"/>
  <c r="N253" i="10" s="1"/>
  <c r="L261" i="8"/>
  <c r="P253" i="10" s="1"/>
  <c r="I261" i="8"/>
  <c r="H300" i="8"/>
  <c r="M300" i="8" s="1"/>
  <c r="H846" i="8"/>
  <c r="H460" i="8"/>
  <c r="I460" i="8" s="1"/>
  <c r="M239" i="8"/>
  <c r="L239" i="8"/>
  <c r="P231" i="10" s="1"/>
  <c r="K239" i="8"/>
  <c r="J239" i="8"/>
  <c r="N231" i="10" s="1"/>
  <c r="I239" i="8"/>
  <c r="M628" i="8"/>
  <c r="K628" i="8"/>
  <c r="L628" i="8"/>
  <c r="P620" i="10" s="1"/>
  <c r="J628" i="8"/>
  <c r="N620" i="10" s="1"/>
  <c r="I628" i="8"/>
  <c r="M265" i="8"/>
  <c r="K265" i="8"/>
  <c r="L265" i="8"/>
  <c r="P257" i="10" s="1"/>
  <c r="J265" i="8"/>
  <c r="N257" i="10" s="1"/>
  <c r="I265" i="8"/>
  <c r="M105" i="8"/>
  <c r="L105" i="8"/>
  <c r="P97" i="10" s="1"/>
  <c r="K105" i="8"/>
  <c r="J105" i="8"/>
  <c r="N97" i="10" s="1"/>
  <c r="I105" i="8"/>
  <c r="H226" i="8"/>
  <c r="M226" i="8" s="1"/>
  <c r="H800" i="8"/>
  <c r="I800" i="8" s="1"/>
  <c r="H318" i="8"/>
  <c r="H492" i="8"/>
  <c r="M492" i="8" s="1"/>
  <c r="H782" i="8"/>
  <c r="H589" i="8"/>
  <c r="L589" i="8" s="1"/>
  <c r="P581" i="10" s="1"/>
  <c r="H243" i="8"/>
  <c r="I243" i="8" s="1"/>
  <c r="M772" i="8"/>
  <c r="K772" i="8"/>
  <c r="L772" i="8"/>
  <c r="P764" i="10" s="1"/>
  <c r="J772" i="8"/>
  <c r="N764" i="10" s="1"/>
  <c r="I772" i="8"/>
  <c r="H387" i="8"/>
  <c r="I387" i="8" s="1"/>
  <c r="M175" i="8"/>
  <c r="L175" i="8"/>
  <c r="P167" i="10" s="1"/>
  <c r="K175" i="8"/>
  <c r="J175" i="8"/>
  <c r="N167" i="10" s="1"/>
  <c r="I175" i="8"/>
  <c r="M555" i="8"/>
  <c r="L555" i="8"/>
  <c r="P547" i="10" s="1"/>
  <c r="J555" i="8"/>
  <c r="N547" i="10" s="1"/>
  <c r="K555" i="8"/>
  <c r="I555" i="8"/>
  <c r="M370" i="8"/>
  <c r="L370" i="8"/>
  <c r="P362" i="10" s="1"/>
  <c r="J370" i="8"/>
  <c r="N362" i="10" s="1"/>
  <c r="K370" i="8"/>
  <c r="I370" i="8"/>
  <c r="H719" i="8"/>
  <c r="I719" i="8" s="1"/>
  <c r="M225" i="8"/>
  <c r="K225" i="8"/>
  <c r="L225" i="8"/>
  <c r="P217" i="10" s="1"/>
  <c r="J225" i="8"/>
  <c r="N217" i="10" s="1"/>
  <c r="I225" i="8"/>
  <c r="H706" i="8"/>
  <c r="I706" i="8" s="1"/>
  <c r="M393" i="8"/>
  <c r="L393" i="8"/>
  <c r="P385" i="10" s="1"/>
  <c r="J393" i="8"/>
  <c r="N385" i="10" s="1"/>
  <c r="K393" i="8"/>
  <c r="I393" i="8"/>
  <c r="M469" i="8"/>
  <c r="L469" i="8"/>
  <c r="P461" i="10" s="1"/>
  <c r="K469" i="8"/>
  <c r="J469" i="8"/>
  <c r="N461" i="10" s="1"/>
  <c r="I469" i="8"/>
  <c r="H123" i="8"/>
  <c r="J123" i="8" s="1"/>
  <c r="N115" i="10" s="1"/>
  <c r="M684" i="8"/>
  <c r="L684" i="8"/>
  <c r="P676" i="10" s="1"/>
  <c r="K684" i="8"/>
  <c r="J684" i="8"/>
  <c r="N676" i="10" s="1"/>
  <c r="I684" i="8"/>
  <c r="M699" i="8"/>
  <c r="L699" i="8"/>
  <c r="P691" i="10" s="1"/>
  <c r="K699" i="8"/>
  <c r="J699" i="8"/>
  <c r="N691" i="10" s="1"/>
  <c r="I699" i="8"/>
  <c r="M314" i="8"/>
  <c r="K314" i="8"/>
  <c r="L314" i="8"/>
  <c r="P306" i="10" s="1"/>
  <c r="J314" i="8"/>
  <c r="N306" i="10" s="1"/>
  <c r="I314" i="8"/>
  <c r="M111" i="8"/>
  <c r="L111" i="8"/>
  <c r="P103" i="10" s="1"/>
  <c r="K111" i="8"/>
  <c r="J111" i="8"/>
  <c r="N103" i="10" s="1"/>
  <c r="I111" i="8"/>
  <c r="H399" i="8"/>
  <c r="M683" i="8"/>
  <c r="L683" i="8"/>
  <c r="P675" i="10" s="1"/>
  <c r="J683" i="8"/>
  <c r="N675" i="10" s="1"/>
  <c r="K683" i="8"/>
  <c r="I683" i="8"/>
  <c r="H124" i="8"/>
  <c r="K124" i="8" s="1"/>
  <c r="H207" i="8"/>
  <c r="I207" i="8" s="1"/>
  <c r="H778" i="8"/>
  <c r="M778" i="8" s="1"/>
  <c r="H582" i="8"/>
  <c r="M582" i="8" s="1"/>
  <c r="H349" i="8"/>
  <c r="H195" i="8"/>
  <c r="H840" i="8"/>
  <c r="L840" i="8" s="1"/>
  <c r="P832" i="10" s="1"/>
  <c r="H165" i="8"/>
  <c r="K165" i="8" s="1"/>
  <c r="M743" i="8"/>
  <c r="L743" i="8"/>
  <c r="P735" i="10" s="1"/>
  <c r="K743" i="8"/>
  <c r="J743" i="8"/>
  <c r="N735" i="10" s="1"/>
  <c r="I743" i="8"/>
  <c r="L409" i="8"/>
  <c r="P401" i="10" s="1"/>
  <c r="M409" i="8"/>
  <c r="J409" i="8"/>
  <c r="N401" i="10" s="1"/>
  <c r="K409" i="8"/>
  <c r="I409" i="8"/>
  <c r="M379" i="8"/>
  <c r="L379" i="8"/>
  <c r="P371" i="10" s="1"/>
  <c r="K379" i="8"/>
  <c r="J379" i="8"/>
  <c r="N371" i="10" s="1"/>
  <c r="I379" i="8"/>
  <c r="H391" i="8"/>
  <c r="J391" i="8" s="1"/>
  <c r="N383" i="10" s="1"/>
  <c r="L737" i="8"/>
  <c r="P729" i="10" s="1"/>
  <c r="M737" i="8"/>
  <c r="K737" i="8"/>
  <c r="J737" i="8"/>
  <c r="N729" i="10" s="1"/>
  <c r="I737" i="8"/>
  <c r="H549" i="8"/>
  <c r="H776" i="8"/>
  <c r="K776" i="8" s="1"/>
  <c r="H504" i="8"/>
  <c r="K504" i="8" s="1"/>
  <c r="M322" i="8"/>
  <c r="K322" i="8"/>
  <c r="L322" i="8"/>
  <c r="P314" i="10" s="1"/>
  <c r="J322" i="8"/>
  <c r="N314" i="10" s="1"/>
  <c r="I322" i="8"/>
  <c r="M382" i="8"/>
  <c r="L382" i="8"/>
  <c r="P374" i="10" s="1"/>
  <c r="K382" i="8"/>
  <c r="J382" i="8"/>
  <c r="N374" i="10" s="1"/>
  <c r="I382" i="8"/>
  <c r="H858" i="8"/>
  <c r="I858" i="8" s="1"/>
  <c r="M353" i="8"/>
  <c r="L353" i="8"/>
  <c r="P345" i="10" s="1"/>
  <c r="J353" i="8"/>
  <c r="N345" i="10" s="1"/>
  <c r="K353" i="8"/>
  <c r="I353" i="8"/>
  <c r="H292" i="8"/>
  <c r="K292" i="8" s="1"/>
  <c r="H494" i="8"/>
  <c r="J494" i="8" s="1"/>
  <c r="N486" i="10" s="1"/>
  <c r="H189" i="8"/>
  <c r="M189" i="8" s="1"/>
  <c r="H630" i="8"/>
  <c r="I630" i="8" s="1"/>
  <c r="L336" i="8"/>
  <c r="P328" i="10" s="1"/>
  <c r="M336" i="8"/>
  <c r="J336" i="8"/>
  <c r="N328" i="10" s="1"/>
  <c r="K336" i="8"/>
  <c r="I336" i="8"/>
  <c r="H362" i="8"/>
  <c r="L362" i="8" s="1"/>
  <c r="P354" i="10" s="1"/>
  <c r="M346" i="8"/>
  <c r="J346" i="8"/>
  <c r="N338" i="10" s="1"/>
  <c r="L346" i="8"/>
  <c r="P338" i="10" s="1"/>
  <c r="K346" i="8"/>
  <c r="I346" i="8"/>
  <c r="H790" i="8"/>
  <c r="K790" i="8" s="1"/>
  <c r="H421" i="8"/>
  <c r="L421" i="8" s="1"/>
  <c r="P413" i="10" s="1"/>
  <c r="H720" i="8"/>
  <c r="J720" i="8" s="1"/>
  <c r="N712" i="10" s="1"/>
  <c r="H671" i="8"/>
  <c r="J671" i="8" s="1"/>
  <c r="N663" i="10" s="1"/>
  <c r="M160" i="8"/>
  <c r="L160" i="8"/>
  <c r="P152" i="10" s="1"/>
  <c r="K160" i="8"/>
  <c r="J160" i="8"/>
  <c r="N152" i="10" s="1"/>
  <c r="I160" i="8"/>
  <c r="M396" i="8"/>
  <c r="K396" i="8"/>
  <c r="L396" i="8"/>
  <c r="P388" i="10" s="1"/>
  <c r="J396" i="8"/>
  <c r="N388" i="10" s="1"/>
  <c r="I396" i="8"/>
  <c r="I218" i="8"/>
  <c r="J217" i="8"/>
  <c r="N209" i="10" s="1"/>
  <c r="J707" i="8"/>
  <c r="N699" i="10" s="1"/>
  <c r="I540" i="8"/>
  <c r="L249" i="8"/>
  <c r="P241" i="10" s="1"/>
  <c r="I72" i="8"/>
  <c r="K311" i="8"/>
  <c r="H352" i="8"/>
  <c r="L352" i="8" s="1"/>
  <c r="P344" i="10" s="1"/>
  <c r="H58" i="8"/>
  <c r="L58" i="8" s="1"/>
  <c r="P50" i="10" s="1"/>
  <c r="H143" i="8"/>
  <c r="J143" i="8" s="1"/>
  <c r="N135" i="10" s="1"/>
  <c r="H702" i="8"/>
  <c r="M702" i="8" s="1"/>
  <c r="H145" i="8"/>
  <c r="J145" i="8" s="1"/>
  <c r="N137" i="10" s="1"/>
  <c r="M210" i="8"/>
  <c r="K210" i="8"/>
  <c r="L210" i="8"/>
  <c r="P202" i="10" s="1"/>
  <c r="J210" i="8"/>
  <c r="N202" i="10" s="1"/>
  <c r="I210" i="8"/>
  <c r="H614" i="8"/>
  <c r="I614" i="8" s="1"/>
  <c r="M456" i="8"/>
  <c r="L456" i="8"/>
  <c r="P448" i="10" s="1"/>
  <c r="K456" i="8"/>
  <c r="I456" i="8"/>
  <c r="J456" i="8"/>
  <c r="N448" i="10" s="1"/>
  <c r="M89" i="8"/>
  <c r="L89" i="8"/>
  <c r="P81" i="10" s="1"/>
  <c r="K89" i="8"/>
  <c r="J89" i="8"/>
  <c r="N81" i="10" s="1"/>
  <c r="I89" i="8"/>
  <c r="M650" i="8"/>
  <c r="L650" i="8"/>
  <c r="P642" i="10" s="1"/>
  <c r="K650" i="8"/>
  <c r="J650" i="8"/>
  <c r="N642" i="10" s="1"/>
  <c r="I650" i="8"/>
  <c r="H771" i="8"/>
  <c r="J771" i="8" s="1"/>
  <c r="N763" i="10" s="1"/>
  <c r="H735" i="8"/>
  <c r="I735" i="8" s="1"/>
  <c r="H714" i="8"/>
  <c r="M714" i="8" s="1"/>
  <c r="H458" i="8"/>
  <c r="M458" i="8" s="1"/>
  <c r="M263" i="8"/>
  <c r="L263" i="8"/>
  <c r="P255" i="10" s="1"/>
  <c r="K263" i="8"/>
  <c r="J263" i="8"/>
  <c r="N255" i="10" s="1"/>
  <c r="I263" i="8"/>
  <c r="H711" i="8"/>
  <c r="J711" i="8" s="1"/>
  <c r="N703" i="10" s="1"/>
  <c r="H560" i="8"/>
  <c r="K560" i="8" s="1"/>
  <c r="H634" i="8"/>
  <c r="I634" i="8" s="1"/>
  <c r="H517" i="8"/>
  <c r="M517" i="8" s="1"/>
  <c r="M722" i="8"/>
  <c r="L722" i="8"/>
  <c r="P714" i="10" s="1"/>
  <c r="K722" i="8"/>
  <c r="J722" i="8"/>
  <c r="N714" i="10" s="1"/>
  <c r="I722" i="8"/>
  <c r="H676" i="8"/>
  <c r="K676" i="8" s="1"/>
  <c r="H366" i="8"/>
  <c r="J366" i="8" s="1"/>
  <c r="N358" i="10" s="1"/>
  <c r="H331" i="8"/>
  <c r="M331" i="8" s="1"/>
  <c r="H129" i="8"/>
  <c r="L129" i="8" s="1"/>
  <c r="P121" i="10" s="1"/>
  <c r="H287" i="8"/>
  <c r="L287" i="8" s="1"/>
  <c r="P279" i="10" s="1"/>
  <c r="H427" i="8"/>
  <c r="H498" i="8"/>
  <c r="H428" i="8"/>
  <c r="M428" i="8" s="1"/>
  <c r="H205" i="8"/>
  <c r="I205" i="8" s="1"/>
  <c r="H740" i="8"/>
  <c r="M740" i="8" s="1"/>
  <c r="H118" i="8"/>
  <c r="M118" i="8" s="1"/>
  <c r="H177" i="8"/>
  <c r="L177" i="8" s="1"/>
  <c r="P169" i="10" s="1"/>
  <c r="H792" i="8"/>
  <c r="J792" i="8" s="1"/>
  <c r="N784" i="10" s="1"/>
  <c r="H253" i="8"/>
  <c r="M253" i="8" s="1"/>
  <c r="H765" i="8"/>
  <c r="M765" i="8" s="1"/>
  <c r="H250" i="8"/>
  <c r="M250" i="8" s="1"/>
  <c r="H55" i="8"/>
  <c r="K55" i="8" s="1"/>
  <c r="M450" i="8"/>
  <c r="L450" i="8"/>
  <c r="P442" i="10" s="1"/>
  <c r="J450" i="8"/>
  <c r="N442" i="10" s="1"/>
  <c r="K450" i="8"/>
  <c r="I450" i="8"/>
  <c r="M230" i="8"/>
  <c r="L230" i="8"/>
  <c r="P222" i="10" s="1"/>
  <c r="K230" i="8"/>
  <c r="J230" i="8"/>
  <c r="N222" i="10" s="1"/>
  <c r="I230" i="8"/>
  <c r="M535" i="8"/>
  <c r="L535" i="8"/>
  <c r="P527" i="10" s="1"/>
  <c r="K535" i="8"/>
  <c r="J535" i="8"/>
  <c r="N527" i="10" s="1"/>
  <c r="I535" i="8"/>
  <c r="M254" i="8"/>
  <c r="L254" i="8"/>
  <c r="P246" i="10" s="1"/>
  <c r="K254" i="8"/>
  <c r="J254" i="8"/>
  <c r="N246" i="10" s="1"/>
  <c r="I254" i="8"/>
  <c r="M141" i="8"/>
  <c r="L141" i="8"/>
  <c r="P133" i="10" s="1"/>
  <c r="K141" i="8"/>
  <c r="J141" i="8"/>
  <c r="N133" i="10" s="1"/>
  <c r="I141" i="8"/>
  <c r="H242" i="8"/>
  <c r="M242" i="8" s="1"/>
  <c r="H820" i="8"/>
  <c r="L820" i="8" s="1"/>
  <c r="P812" i="10" s="1"/>
  <c r="M200" i="8"/>
  <c r="L200" i="8"/>
  <c r="P192" i="10" s="1"/>
  <c r="J200" i="8"/>
  <c r="N192" i="10" s="1"/>
  <c r="K200" i="8"/>
  <c r="I200" i="8"/>
  <c r="H764" i="8"/>
  <c r="L764" i="8" s="1"/>
  <c r="P756" i="10" s="1"/>
  <c r="M687" i="8"/>
  <c r="L687" i="8"/>
  <c r="P679" i="10" s="1"/>
  <c r="K687" i="8"/>
  <c r="J687" i="8"/>
  <c r="N679" i="10" s="1"/>
  <c r="I687" i="8"/>
  <c r="H416" i="8"/>
  <c r="I416" i="8" s="1"/>
  <c r="M325" i="8"/>
  <c r="L325" i="8"/>
  <c r="P317" i="10" s="1"/>
  <c r="K325" i="8"/>
  <c r="J325" i="8"/>
  <c r="N317" i="10" s="1"/>
  <c r="I325" i="8"/>
  <c r="M773" i="8"/>
  <c r="K773" i="8"/>
  <c r="J773" i="8"/>
  <c r="N765" i="10" s="1"/>
  <c r="I773" i="8"/>
  <c r="L773" i="8"/>
  <c r="P765" i="10" s="1"/>
  <c r="H374" i="8"/>
  <c r="I374" i="8" s="1"/>
  <c r="H260" i="8"/>
  <c r="M260" i="8" s="1"/>
  <c r="H64" i="8"/>
  <c r="M64" i="8" s="1"/>
  <c r="H158" i="8"/>
  <c r="M158" i="8" s="1"/>
  <c r="H348" i="8"/>
  <c r="K348" i="8" s="1"/>
  <c r="L656" i="8"/>
  <c r="P648" i="10" s="1"/>
  <c r="M656" i="8"/>
  <c r="K656" i="8"/>
  <c r="J656" i="8"/>
  <c r="N648" i="10" s="1"/>
  <c r="I656" i="8"/>
  <c r="M81" i="8"/>
  <c r="L81" i="8"/>
  <c r="P73" i="10" s="1"/>
  <c r="K81" i="8"/>
  <c r="J81" i="8"/>
  <c r="N73" i="10" s="1"/>
  <c r="I81" i="8"/>
  <c r="M633" i="8"/>
  <c r="L633" i="8"/>
  <c r="P625" i="10" s="1"/>
  <c r="J633" i="8"/>
  <c r="N625" i="10" s="1"/>
  <c r="K633" i="8"/>
  <c r="I633" i="8"/>
  <c r="M97" i="8"/>
  <c r="L97" i="8"/>
  <c r="P89" i="10" s="1"/>
  <c r="K97" i="8"/>
  <c r="J97" i="8"/>
  <c r="N89" i="10" s="1"/>
  <c r="I97" i="8"/>
  <c r="L480" i="8"/>
  <c r="P472" i="10" s="1"/>
  <c r="M480" i="8"/>
  <c r="K480" i="8"/>
  <c r="J480" i="8"/>
  <c r="N472" i="10" s="1"/>
  <c r="I480" i="8"/>
  <c r="H307" i="8"/>
  <c r="J307" i="8" s="1"/>
  <c r="N299" i="10" s="1"/>
  <c r="H518" i="8"/>
  <c r="L518" i="8" s="1"/>
  <c r="P510" i="10" s="1"/>
  <c r="H133" i="8"/>
  <c r="J133" i="8" s="1"/>
  <c r="N125" i="10" s="1"/>
  <c r="M653" i="8"/>
  <c r="K653" i="8"/>
  <c r="L653" i="8"/>
  <c r="P645" i="10" s="1"/>
  <c r="J653" i="8"/>
  <c r="N645" i="10" s="1"/>
  <c r="I653" i="8"/>
  <c r="H310" i="8"/>
  <c r="I310" i="8" s="1"/>
  <c r="M271" i="8"/>
  <c r="L271" i="8"/>
  <c r="P263" i="10" s="1"/>
  <c r="K271" i="8"/>
  <c r="J271" i="8"/>
  <c r="N263" i="10" s="1"/>
  <c r="I271" i="8"/>
  <c r="M856" i="8"/>
  <c r="L856" i="8"/>
  <c r="P848" i="10" s="1"/>
  <c r="K856" i="8"/>
  <c r="I856" i="8"/>
  <c r="J856" i="8"/>
  <c r="N848" i="10" s="1"/>
  <c r="M68" i="8"/>
  <c r="L68" i="8"/>
  <c r="P60" i="10" s="1"/>
  <c r="K68" i="8"/>
  <c r="J68" i="8"/>
  <c r="N60" i="10" s="1"/>
  <c r="I68" i="8"/>
  <c r="H69" i="8"/>
  <c r="M69" i="8" s="1"/>
  <c r="H208" i="8"/>
  <c r="K208" i="8" s="1"/>
  <c r="M80" i="8"/>
  <c r="L80" i="8"/>
  <c r="P72" i="10" s="1"/>
  <c r="K80" i="8"/>
  <c r="J80" i="8"/>
  <c r="N72" i="10" s="1"/>
  <c r="I80" i="8"/>
  <c r="M621" i="8"/>
  <c r="L621" i="8"/>
  <c r="P613" i="10" s="1"/>
  <c r="K621" i="8"/>
  <c r="I621" i="8"/>
  <c r="J621" i="8"/>
  <c r="N613" i="10" s="1"/>
  <c r="H848" i="8"/>
  <c r="K848" i="8" s="1"/>
  <c r="H54" i="8"/>
  <c r="I54" i="8" s="1"/>
  <c r="M688" i="8"/>
  <c r="L688" i="8"/>
  <c r="P680" i="10" s="1"/>
  <c r="K688" i="8"/>
  <c r="J688" i="8"/>
  <c r="N680" i="10" s="1"/>
  <c r="I688" i="8"/>
  <c r="M533" i="8"/>
  <c r="L533" i="8"/>
  <c r="P525" i="10" s="1"/>
  <c r="K533" i="8"/>
  <c r="J533" i="8"/>
  <c r="N525" i="10" s="1"/>
  <c r="I533" i="8"/>
  <c r="M187" i="8"/>
  <c r="K187" i="8"/>
  <c r="L187" i="8"/>
  <c r="P179" i="10" s="1"/>
  <c r="J187" i="8"/>
  <c r="N179" i="10" s="1"/>
  <c r="I187" i="8"/>
  <c r="M758" i="8"/>
  <c r="K758" i="8"/>
  <c r="L758" i="8"/>
  <c r="P750" i="10" s="1"/>
  <c r="I758" i="8"/>
  <c r="J758" i="8"/>
  <c r="N750" i="10" s="1"/>
  <c r="M783" i="8"/>
  <c r="L783" i="8"/>
  <c r="P775" i="10" s="1"/>
  <c r="K783" i="8"/>
  <c r="J783" i="8"/>
  <c r="N775" i="10" s="1"/>
  <c r="I783" i="8"/>
  <c r="H398" i="8"/>
  <c r="M398" i="8" s="1"/>
  <c r="M184" i="8"/>
  <c r="L184" i="8"/>
  <c r="P176" i="10" s="1"/>
  <c r="J184" i="8"/>
  <c r="N176" i="10" s="1"/>
  <c r="K184" i="8"/>
  <c r="I184" i="8"/>
  <c r="M482" i="8"/>
  <c r="L482" i="8"/>
  <c r="P474" i="10" s="1"/>
  <c r="J482" i="8"/>
  <c r="N474" i="10" s="1"/>
  <c r="K482" i="8"/>
  <c r="I482" i="8"/>
  <c r="H662" i="8"/>
  <c r="K662" i="8" s="1"/>
  <c r="H329" i="8"/>
  <c r="I329" i="8" s="1"/>
  <c r="H678" i="8"/>
  <c r="K678" i="8" s="1"/>
  <c r="H62" i="8"/>
  <c r="J62" i="8" s="1"/>
  <c r="N54" i="10" s="1"/>
  <c r="M610" i="8"/>
  <c r="L610" i="8"/>
  <c r="P602" i="10" s="1"/>
  <c r="K610" i="8"/>
  <c r="J610" i="8"/>
  <c r="N602" i="10" s="1"/>
  <c r="I610" i="8"/>
  <c r="M477" i="8"/>
  <c r="K477" i="8"/>
  <c r="L477" i="8"/>
  <c r="P469" i="10" s="1"/>
  <c r="J477" i="8"/>
  <c r="N469" i="10" s="1"/>
  <c r="I477" i="8"/>
  <c r="L376" i="8"/>
  <c r="P368" i="10" s="1"/>
  <c r="M376" i="8"/>
  <c r="K376" i="8"/>
  <c r="J376" i="8"/>
  <c r="N368" i="10" s="1"/>
  <c r="I376" i="8"/>
  <c r="H238" i="8"/>
  <c r="I238" i="8" s="1"/>
  <c r="M47" i="8"/>
  <c r="L47" i="8"/>
  <c r="P39" i="10" s="1"/>
  <c r="K47" i="8"/>
  <c r="J47" i="8"/>
  <c r="N39" i="10" s="1"/>
  <c r="I47" i="8"/>
  <c r="M577" i="8"/>
  <c r="L577" i="8"/>
  <c r="P569" i="10" s="1"/>
  <c r="K577" i="8"/>
  <c r="J577" i="8"/>
  <c r="N569" i="10" s="1"/>
  <c r="I577" i="8"/>
  <c r="M808" i="8"/>
  <c r="L808" i="8"/>
  <c r="P800" i="10" s="1"/>
  <c r="K808" i="8"/>
  <c r="J808" i="8"/>
  <c r="N800" i="10" s="1"/>
  <c r="I808" i="8"/>
  <c r="M87" i="8"/>
  <c r="L87" i="8"/>
  <c r="P79" i="10" s="1"/>
  <c r="J87" i="8"/>
  <c r="N79" i="10" s="1"/>
  <c r="K87" i="8"/>
  <c r="I87" i="8"/>
  <c r="M570" i="8"/>
  <c r="L570" i="8"/>
  <c r="P562" i="10" s="1"/>
  <c r="K570" i="8"/>
  <c r="J570" i="8"/>
  <c r="N562" i="10" s="1"/>
  <c r="I570" i="8"/>
  <c r="H677" i="8"/>
  <c r="L677" i="8" s="1"/>
  <c r="P669" i="10" s="1"/>
  <c r="L849" i="8"/>
  <c r="P841" i="10" s="1"/>
  <c r="M849" i="8"/>
  <c r="K849" i="8"/>
  <c r="J849" i="8"/>
  <c r="N841" i="10" s="1"/>
  <c r="I849" i="8"/>
  <c r="H754" i="8"/>
  <c r="K754" i="8" s="1"/>
  <c r="H197" i="8"/>
  <c r="I197" i="8" s="1"/>
  <c r="H736" i="8"/>
  <c r="L736" i="8" s="1"/>
  <c r="P728" i="10" s="1"/>
  <c r="M647" i="8"/>
  <c r="L647" i="8"/>
  <c r="P639" i="10" s="1"/>
  <c r="K647" i="8"/>
  <c r="J647" i="8"/>
  <c r="N639" i="10" s="1"/>
  <c r="I647" i="8"/>
  <c r="H142" i="8"/>
  <c r="J142" i="8" s="1"/>
  <c r="N134" i="10" s="1"/>
  <c r="H36" i="8"/>
  <c r="L36" i="8" s="1"/>
  <c r="P28" i="10" s="1"/>
  <c r="H626" i="8"/>
  <c r="L626" i="8" s="1"/>
  <c r="P618" i="10" s="1"/>
  <c r="M827" i="8"/>
  <c r="K827" i="8"/>
  <c r="L827" i="8"/>
  <c r="P819" i="10" s="1"/>
  <c r="J827" i="8"/>
  <c r="N819" i="10" s="1"/>
  <c r="I827" i="8"/>
  <c r="M403" i="8"/>
  <c r="L403" i="8"/>
  <c r="P395" i="10" s="1"/>
  <c r="K403" i="8"/>
  <c r="J403" i="8"/>
  <c r="N395" i="10" s="1"/>
  <c r="I403" i="8"/>
  <c r="M303" i="8"/>
  <c r="L303" i="8"/>
  <c r="P295" i="10" s="1"/>
  <c r="K303" i="8"/>
  <c r="J303" i="8"/>
  <c r="N295" i="10" s="1"/>
  <c r="I303" i="8"/>
  <c r="M587" i="8"/>
  <c r="L587" i="8"/>
  <c r="P579" i="10" s="1"/>
  <c r="J587" i="8"/>
  <c r="N579" i="10" s="1"/>
  <c r="I587" i="8"/>
  <c r="K587" i="8"/>
  <c r="M25" i="8"/>
  <c r="L25" i="8"/>
  <c r="P17" i="10" s="1"/>
  <c r="K25" i="8"/>
  <c r="J25" i="8"/>
  <c r="N17" i="10" s="1"/>
  <c r="I25" i="8"/>
  <c r="K313" i="8"/>
  <c r="M313" i="8"/>
  <c r="L313" i="8"/>
  <c r="P305" i="10" s="1"/>
  <c r="J313" i="8"/>
  <c r="N305" i="10" s="1"/>
  <c r="I313" i="8"/>
  <c r="M332" i="8"/>
  <c r="K332" i="8"/>
  <c r="L332" i="8"/>
  <c r="P324" i="10" s="1"/>
  <c r="J332" i="8"/>
  <c r="N324" i="10" s="1"/>
  <c r="I332" i="8"/>
  <c r="H613" i="8"/>
  <c r="M613" i="8" s="1"/>
  <c r="L505" i="8"/>
  <c r="P497" i="10" s="1"/>
  <c r="M505" i="8"/>
  <c r="K505" i="8"/>
  <c r="J505" i="8"/>
  <c r="N497" i="10" s="1"/>
  <c r="I505" i="8"/>
  <c r="H716" i="8"/>
  <c r="M716" i="8" s="1"/>
  <c r="H183" i="8"/>
  <c r="M183" i="8" s="1"/>
  <c r="J218" i="8"/>
  <c r="N210" i="10" s="1"/>
  <c r="L217" i="8"/>
  <c r="P209" i="10" s="1"/>
  <c r="I434" i="8"/>
  <c r="L707" i="8"/>
  <c r="P699" i="10" s="1"/>
  <c r="J540" i="8"/>
  <c r="N532" i="10" s="1"/>
  <c r="J72" i="8"/>
  <c r="N64" i="10" s="1"/>
  <c r="I34" i="8"/>
  <c r="L311" i="8"/>
  <c r="P303" i="10" s="1"/>
  <c r="H134" i="8"/>
  <c r="M134" i="8" s="1"/>
  <c r="H288" i="8"/>
  <c r="K288" i="8" s="1"/>
  <c r="H128" i="8"/>
  <c r="I128" i="8" s="1"/>
  <c r="H520" i="8"/>
  <c r="L520" i="8" s="1"/>
  <c r="P512" i="10" s="1"/>
  <c r="H704" i="8"/>
  <c r="J704" i="8" s="1"/>
  <c r="N696" i="10" s="1"/>
  <c r="H297" i="8"/>
  <c r="M297" i="8" s="1"/>
  <c r="M269" i="8"/>
  <c r="L269" i="8"/>
  <c r="P261" i="10" s="1"/>
  <c r="K269" i="8"/>
  <c r="I269" i="8"/>
  <c r="J269" i="8"/>
  <c r="N261" i="10" s="1"/>
  <c r="M354" i="8"/>
  <c r="L354" i="8"/>
  <c r="P346" i="10" s="1"/>
  <c r="J354" i="8"/>
  <c r="N346" i="10" s="1"/>
  <c r="K354" i="8"/>
  <c r="I354" i="8"/>
  <c r="H319" i="8"/>
  <c r="M319" i="8" s="1"/>
  <c r="M286" i="8"/>
  <c r="L286" i="8"/>
  <c r="P278" i="10" s="1"/>
  <c r="K286" i="8"/>
  <c r="J286" i="8"/>
  <c r="N278" i="10" s="1"/>
  <c r="I286" i="8"/>
  <c r="H605" i="8"/>
  <c r="L605" i="8" s="1"/>
  <c r="P597" i="10" s="1"/>
  <c r="H744" i="8"/>
  <c r="M744" i="8" s="1"/>
  <c r="M553" i="8"/>
  <c r="L553" i="8"/>
  <c r="P545" i="10" s="1"/>
  <c r="K553" i="8"/>
  <c r="J553" i="8"/>
  <c r="N545" i="10" s="1"/>
  <c r="I553" i="8"/>
  <c r="H234" i="8"/>
  <c r="I234" i="8" s="1"/>
  <c r="H536" i="8"/>
  <c r="M536" i="8" s="1"/>
  <c r="H680" i="8"/>
  <c r="M680" i="8" s="1"/>
  <c r="H586" i="8"/>
  <c r="K586" i="8" s="1"/>
  <c r="H302" i="8"/>
  <c r="M302" i="8" s="1"/>
  <c r="M201" i="8"/>
  <c r="K201" i="8"/>
  <c r="J201" i="8"/>
  <c r="N193" i="10" s="1"/>
  <c r="L201" i="8"/>
  <c r="P193" i="10" s="1"/>
  <c r="I201" i="8"/>
  <c r="H259" i="8"/>
  <c r="I259" i="8" s="1"/>
  <c r="H562" i="8"/>
  <c r="M562" i="8" s="1"/>
  <c r="H463" i="8"/>
  <c r="M463" i="8" s="1"/>
  <c r="H446" i="8"/>
  <c r="K446" i="8" s="1"/>
  <c r="M439" i="8"/>
  <c r="L439" i="8"/>
  <c r="P431" i="10" s="1"/>
  <c r="K439" i="8"/>
  <c r="J439" i="8"/>
  <c r="N431" i="10" s="1"/>
  <c r="I439" i="8"/>
  <c r="H815" i="8"/>
  <c r="K815" i="8" s="1"/>
  <c r="M725" i="8"/>
  <c r="L725" i="8"/>
  <c r="P717" i="10" s="1"/>
  <c r="K725" i="8"/>
  <c r="I725" i="8"/>
  <c r="J725" i="8"/>
  <c r="N717" i="10" s="1"/>
  <c r="H734" i="8"/>
  <c r="K734" i="8" s="1"/>
  <c r="M276" i="8"/>
  <c r="L276" i="8"/>
  <c r="P268" i="10" s="1"/>
  <c r="K276" i="8"/>
  <c r="J276" i="8"/>
  <c r="N268" i="10" s="1"/>
  <c r="I276" i="8"/>
  <c r="H865" i="8"/>
  <c r="I865" i="8" s="1"/>
  <c r="H697" i="8"/>
  <c r="M697" i="8" s="1"/>
  <c r="M67" i="8"/>
  <c r="L67" i="8"/>
  <c r="P59" i="10" s="1"/>
  <c r="K67" i="8"/>
  <c r="J67" i="8"/>
  <c r="N59" i="10" s="1"/>
  <c r="I67" i="8"/>
  <c r="M414" i="8"/>
  <c r="K414" i="8"/>
  <c r="L414" i="8"/>
  <c r="P406" i="10" s="1"/>
  <c r="J414" i="8"/>
  <c r="N406" i="10" s="1"/>
  <c r="I414" i="8"/>
  <c r="H453" i="8"/>
  <c r="J453" i="8" s="1"/>
  <c r="N445" i="10" s="1"/>
  <c r="H60" i="8"/>
  <c r="J60" i="8" s="1"/>
  <c r="N52" i="10" s="1"/>
  <c r="H333" i="8"/>
  <c r="M333" i="8" s="1"/>
  <c r="H220" i="8"/>
  <c r="H487" i="8"/>
  <c r="H21" i="8"/>
  <c r="L21" i="8" s="1"/>
  <c r="P13" i="10" s="1"/>
  <c r="H147" i="8"/>
  <c r="M147" i="8" s="1"/>
  <c r="H511" i="8"/>
  <c r="H766" i="8"/>
  <c r="H572" i="8"/>
  <c r="L572" i="8" s="1"/>
  <c r="P564" i="10" s="1"/>
  <c r="H15" i="8"/>
  <c r="M15" i="8" s="1"/>
  <c r="H317" i="8"/>
  <c r="M317" i="8" s="1"/>
  <c r="M829" i="8"/>
  <c r="L829" i="8"/>
  <c r="P821" i="10" s="1"/>
  <c r="K829" i="8"/>
  <c r="J829" i="8"/>
  <c r="N821" i="10" s="1"/>
  <c r="I829" i="8"/>
  <c r="M438" i="8"/>
  <c r="K438" i="8"/>
  <c r="J438" i="8"/>
  <c r="N430" i="10" s="1"/>
  <c r="L438" i="8"/>
  <c r="P430" i="10" s="1"/>
  <c r="I438" i="8"/>
  <c r="M334" i="8"/>
  <c r="K334" i="8"/>
  <c r="L334" i="8"/>
  <c r="P326" i="10" s="1"/>
  <c r="J334" i="8"/>
  <c r="N326" i="10" s="1"/>
  <c r="I334" i="8"/>
  <c r="H534" i="8"/>
  <c r="J534" i="8" s="1"/>
  <c r="N526" i="10" s="1"/>
  <c r="M618" i="8"/>
  <c r="L618" i="8"/>
  <c r="P610" i="10" s="1"/>
  <c r="K618" i="8"/>
  <c r="J618" i="8"/>
  <c r="N610" i="10" s="1"/>
  <c r="I618" i="8"/>
  <c r="M338" i="8"/>
  <c r="L338" i="8"/>
  <c r="P330" i="10" s="1"/>
  <c r="K338" i="8"/>
  <c r="J338" i="8"/>
  <c r="N330" i="10" s="1"/>
  <c r="I338" i="8"/>
  <c r="M698" i="8"/>
  <c r="L698" i="8"/>
  <c r="P690" i="10" s="1"/>
  <c r="K698" i="8"/>
  <c r="J698" i="8"/>
  <c r="N690" i="10" s="1"/>
  <c r="I698" i="8"/>
  <c r="H654" i="8"/>
  <c r="K654" i="8" s="1"/>
  <c r="H557" i="8"/>
  <c r="I557" i="8" s="1"/>
  <c r="M411" i="8"/>
  <c r="L411" i="8"/>
  <c r="P403" i="10" s="1"/>
  <c r="J411" i="8"/>
  <c r="N403" i="10" s="1"/>
  <c r="K411" i="8"/>
  <c r="I411" i="8"/>
  <c r="M811" i="8"/>
  <c r="J811" i="8"/>
  <c r="N803" i="10" s="1"/>
  <c r="K811" i="8"/>
  <c r="I811" i="8"/>
  <c r="L811" i="8"/>
  <c r="P803" i="10" s="1"/>
  <c r="H389" i="8"/>
  <c r="J389" i="8" s="1"/>
  <c r="N381" i="10" s="1"/>
  <c r="M837" i="8"/>
  <c r="K837" i="8"/>
  <c r="L837" i="8"/>
  <c r="P829" i="10" s="1"/>
  <c r="J837" i="8"/>
  <c r="N829" i="10" s="1"/>
  <c r="I837" i="8"/>
  <c r="H447" i="8"/>
  <c r="M447" i="8" s="1"/>
  <c r="H344" i="8"/>
  <c r="J344" i="8" s="1"/>
  <c r="N336" i="10" s="1"/>
  <c r="H627" i="8"/>
  <c r="I627" i="8" s="1"/>
  <c r="H682" i="8"/>
  <c r="L682" i="8" s="1"/>
  <c r="P674" i="10" s="1"/>
  <c r="H484" i="8"/>
  <c r="L484" i="8" s="1"/>
  <c r="P476" i="10" s="1"/>
  <c r="M406" i="8"/>
  <c r="L406" i="8"/>
  <c r="P398" i="10" s="1"/>
  <c r="K406" i="8"/>
  <c r="J406" i="8"/>
  <c r="N398" i="10" s="1"/>
  <c r="I406" i="8"/>
  <c r="H780" i="8"/>
  <c r="M780" i="8" s="1"/>
  <c r="M466" i="8"/>
  <c r="L466" i="8"/>
  <c r="P458" i="10" s="1"/>
  <c r="K466" i="8"/>
  <c r="J466" i="8"/>
  <c r="N458" i="10" s="1"/>
  <c r="I466" i="8"/>
  <c r="M110" i="8"/>
  <c r="L110" i="8"/>
  <c r="P102" i="10" s="1"/>
  <c r="K110" i="8"/>
  <c r="J110" i="8"/>
  <c r="N102" i="10" s="1"/>
  <c r="I110" i="8"/>
  <c r="H342" i="8"/>
  <c r="J342" i="8" s="1"/>
  <c r="N334" i="10" s="1"/>
  <c r="H162" i="8"/>
  <c r="K162" i="8" s="1"/>
  <c r="H542" i="8"/>
  <c r="L542" i="8" s="1"/>
  <c r="P534" i="10" s="1"/>
  <c r="H717" i="8"/>
  <c r="K717" i="8" s="1"/>
  <c r="H383" i="8"/>
  <c r="J383" i="8" s="1"/>
  <c r="N375" i="10" s="1"/>
  <c r="H73" i="8"/>
  <c r="K73" i="8" s="1"/>
  <c r="M554" i="8"/>
  <c r="L554" i="8"/>
  <c r="P546" i="10" s="1"/>
  <c r="K554" i="8"/>
  <c r="J554" i="8"/>
  <c r="N546" i="10" s="1"/>
  <c r="I554" i="8"/>
  <c r="M176" i="8"/>
  <c r="L176" i="8"/>
  <c r="P168" i="10" s="1"/>
  <c r="K176" i="8"/>
  <c r="J176" i="8"/>
  <c r="N168" i="10" s="1"/>
  <c r="I176" i="8"/>
  <c r="M723" i="8"/>
  <c r="L723" i="8"/>
  <c r="P715" i="10" s="1"/>
  <c r="K723" i="8"/>
  <c r="J723" i="8"/>
  <c r="N715" i="10" s="1"/>
  <c r="I723" i="8"/>
  <c r="M275" i="8"/>
  <c r="L275" i="8"/>
  <c r="P267" i="10" s="1"/>
  <c r="K275" i="8"/>
  <c r="J275" i="8"/>
  <c r="N267" i="10" s="1"/>
  <c r="I275" i="8"/>
  <c r="H615" i="8"/>
  <c r="J615" i="8" s="1"/>
  <c r="N607" i="10" s="1"/>
  <c r="H63" i="8"/>
  <c r="K63" i="8" s="1"/>
  <c r="H779" i="8"/>
  <c r="K779" i="8" s="1"/>
  <c r="H273" i="8"/>
  <c r="K273" i="8" s="1"/>
  <c r="L609" i="8"/>
  <c r="P601" i="10" s="1"/>
  <c r="M609" i="8"/>
  <c r="K609" i="8"/>
  <c r="J609" i="8"/>
  <c r="N601" i="10" s="1"/>
  <c r="I609" i="8"/>
  <c r="H457" i="8"/>
  <c r="M457" i="8" s="1"/>
  <c r="H597" i="8"/>
  <c r="M597" i="8" s="1"/>
  <c r="M13" i="8"/>
  <c r="L13" i="8"/>
  <c r="P5" i="10" s="1"/>
  <c r="I13" i="8"/>
  <c r="K13" i="8"/>
  <c r="J13" i="8"/>
  <c r="N5" i="10" s="1"/>
  <c r="M831" i="8"/>
  <c r="L831" i="8"/>
  <c r="P823" i="10" s="1"/>
  <c r="K831" i="8"/>
  <c r="J831" i="8"/>
  <c r="N823" i="10" s="1"/>
  <c r="I831" i="8"/>
  <c r="M866" i="8"/>
  <c r="L866" i="8"/>
  <c r="P858" i="10" s="1"/>
  <c r="K866" i="8"/>
  <c r="J866" i="8"/>
  <c r="N858" i="10" s="1"/>
  <c r="I866" i="8"/>
  <c r="H481" i="8"/>
  <c r="K481" i="8" s="1"/>
  <c r="M57" i="8"/>
  <c r="L57" i="8"/>
  <c r="P49" i="10" s="1"/>
  <c r="K57" i="8"/>
  <c r="J57" i="8"/>
  <c r="N49" i="10" s="1"/>
  <c r="I57" i="8"/>
  <c r="M567" i="8"/>
  <c r="L567" i="8"/>
  <c r="P559" i="10" s="1"/>
  <c r="K567" i="8"/>
  <c r="J567" i="8"/>
  <c r="N559" i="10" s="1"/>
  <c r="I567" i="8"/>
  <c r="H86" i="8"/>
  <c r="K86" i="8" s="1"/>
  <c r="H32" i="8"/>
  <c r="K32" i="8" s="1"/>
  <c r="L190" i="8"/>
  <c r="P182" i="10" s="1"/>
  <c r="M190" i="8"/>
  <c r="K190" i="8"/>
  <c r="I190" i="8"/>
  <c r="J190" i="8"/>
  <c r="N182" i="10" s="1"/>
  <c r="M759" i="8"/>
  <c r="L759" i="8"/>
  <c r="P751" i="10" s="1"/>
  <c r="K759" i="8"/>
  <c r="I759" i="8"/>
  <c r="J759" i="8"/>
  <c r="N751" i="10" s="1"/>
  <c r="M394" i="8"/>
  <c r="L394" i="8"/>
  <c r="P386" i="10" s="1"/>
  <c r="J394" i="8"/>
  <c r="N386" i="10" s="1"/>
  <c r="K394" i="8"/>
  <c r="I394" i="8"/>
  <c r="M541" i="8"/>
  <c r="K541" i="8"/>
  <c r="L541" i="8"/>
  <c r="P533" i="10" s="1"/>
  <c r="J541" i="8"/>
  <c r="N533" i="10" s="1"/>
  <c r="I541" i="8"/>
  <c r="M401" i="8"/>
  <c r="L401" i="8"/>
  <c r="P393" i="10" s="1"/>
  <c r="K401" i="8"/>
  <c r="J401" i="8"/>
  <c r="N393" i="10" s="1"/>
  <c r="I401" i="8"/>
  <c r="M459" i="8"/>
  <c r="L459" i="8"/>
  <c r="P451" i="10" s="1"/>
  <c r="J459" i="8"/>
  <c r="N451" i="10" s="1"/>
  <c r="I459" i="8"/>
  <c r="K459" i="8"/>
  <c r="M214" i="8"/>
  <c r="L214" i="8"/>
  <c r="P206" i="10" s="1"/>
  <c r="K214" i="8"/>
  <c r="J214" i="8"/>
  <c r="N206" i="10" s="1"/>
  <c r="I214" i="8"/>
  <c r="M660" i="8"/>
  <c r="K660" i="8"/>
  <c r="J660" i="8"/>
  <c r="N652" i="10" s="1"/>
  <c r="L660" i="8"/>
  <c r="P652" i="10" s="1"/>
  <c r="I660" i="8"/>
  <c r="H125" i="8"/>
  <c r="L125" i="8" s="1"/>
  <c r="P117" i="10" s="1"/>
  <c r="M172" i="8"/>
  <c r="K172" i="8"/>
  <c r="L172" i="8"/>
  <c r="P164" i="10" s="1"/>
  <c r="I172" i="8"/>
  <c r="J172" i="8"/>
  <c r="N164" i="10" s="1"/>
  <c r="M206" i="8"/>
  <c r="L206" i="8"/>
  <c r="P198" i="10" s="1"/>
  <c r="K206" i="8"/>
  <c r="J206" i="8"/>
  <c r="N198" i="10" s="1"/>
  <c r="I206" i="8"/>
  <c r="M869" i="8"/>
  <c r="K869" i="8"/>
  <c r="L869" i="8"/>
  <c r="P861" i="10" s="1"/>
  <c r="J869" i="8"/>
  <c r="N861" i="10" s="1"/>
  <c r="I869" i="8"/>
  <c r="H470" i="8"/>
  <c r="K470" i="8" s="1"/>
  <c r="M670" i="8"/>
  <c r="K670" i="8"/>
  <c r="L670" i="8"/>
  <c r="P662" i="10" s="1"/>
  <c r="J670" i="8"/>
  <c r="N662" i="10" s="1"/>
  <c r="I670" i="8"/>
  <c r="M838" i="8"/>
  <c r="K838" i="8"/>
  <c r="L838" i="8"/>
  <c r="P830" i="10" s="1"/>
  <c r="J838" i="8"/>
  <c r="N830" i="10" s="1"/>
  <c r="I838" i="8"/>
  <c r="M50" i="8"/>
  <c r="L50" i="8"/>
  <c r="P42" i="10" s="1"/>
  <c r="K50" i="8"/>
  <c r="J50" i="8"/>
  <c r="N42" i="10" s="1"/>
  <c r="I50" i="8"/>
  <c r="M569" i="8"/>
  <c r="L569" i="8"/>
  <c r="P561" i="10" s="1"/>
  <c r="J569" i="8"/>
  <c r="N561" i="10" s="1"/>
  <c r="I569" i="8"/>
  <c r="K569" i="8"/>
  <c r="H828" i="8"/>
  <c r="M828" i="8" s="1"/>
  <c r="H136" i="8"/>
  <c r="J136" i="8" s="1"/>
  <c r="N128" i="10" s="1"/>
  <c r="H413" i="8"/>
  <c r="I413" i="8" s="1"/>
  <c r="M92" i="8"/>
  <c r="K92" i="8"/>
  <c r="L92" i="8"/>
  <c r="P84" i="10" s="1"/>
  <c r="J92" i="8"/>
  <c r="N84" i="10" s="1"/>
  <c r="I92" i="8"/>
  <c r="M692" i="8"/>
  <c r="K692" i="8"/>
  <c r="L692" i="8"/>
  <c r="P684" i="10" s="1"/>
  <c r="J692" i="8"/>
  <c r="N684" i="10" s="1"/>
  <c r="I692" i="8"/>
  <c r="M756" i="8"/>
  <c r="K756" i="8"/>
  <c r="L756" i="8"/>
  <c r="P748" i="10" s="1"/>
  <c r="J756" i="8"/>
  <c r="N748" i="10" s="1"/>
  <c r="I756" i="8"/>
  <c r="M636" i="8"/>
  <c r="K636" i="8"/>
  <c r="L636" i="8"/>
  <c r="P628" i="10" s="1"/>
  <c r="J636" i="8"/>
  <c r="N628" i="10" s="1"/>
  <c r="I636" i="8"/>
  <c r="H121" i="8"/>
  <c r="K121" i="8" s="1"/>
  <c r="M188" i="8"/>
  <c r="K188" i="8"/>
  <c r="L188" i="8"/>
  <c r="P180" i="10" s="1"/>
  <c r="J188" i="8"/>
  <c r="N180" i="10" s="1"/>
  <c r="I188" i="8"/>
  <c r="M37" i="8"/>
  <c r="L37" i="8"/>
  <c r="P29" i="10" s="1"/>
  <c r="K37" i="8"/>
  <c r="I37" i="8"/>
  <c r="J37" i="8"/>
  <c r="N29" i="10" s="1"/>
  <c r="H71" i="8"/>
  <c r="J71" i="8" s="1"/>
  <c r="N63" i="10" s="1"/>
  <c r="H268" i="8"/>
  <c r="J268" i="8" s="1"/>
  <c r="N260" i="10" s="1"/>
  <c r="H805" i="8"/>
  <c r="M805" i="8" s="1"/>
  <c r="M251" i="8"/>
  <c r="K251" i="8"/>
  <c r="L251" i="8"/>
  <c r="P243" i="10" s="1"/>
  <c r="I251" i="8"/>
  <c r="J251" i="8"/>
  <c r="N243" i="10" s="1"/>
  <c r="M400" i="8"/>
  <c r="L400" i="8"/>
  <c r="P392" i="10" s="1"/>
  <c r="K400" i="8"/>
  <c r="J400" i="8"/>
  <c r="N392" i="10" s="1"/>
  <c r="I400" i="8"/>
  <c r="M42" i="8"/>
  <c r="L42" i="8"/>
  <c r="P34" i="10" s="1"/>
  <c r="K42" i="8"/>
  <c r="J42" i="8"/>
  <c r="N34" i="10" s="1"/>
  <c r="I42" i="8"/>
  <c r="M763" i="8"/>
  <c r="K763" i="8"/>
  <c r="J763" i="8"/>
  <c r="N755" i="10" s="1"/>
  <c r="I763" i="8"/>
  <c r="L763" i="8"/>
  <c r="P755" i="10" s="1"/>
  <c r="J12" i="8"/>
  <c r="N4" i="10" s="1"/>
  <c r="K12" i="8"/>
  <c r="L12" i="8"/>
  <c r="P4" i="10" s="1"/>
  <c r="M12" i="8"/>
  <c r="I12" i="8"/>
  <c r="J11" i="8"/>
  <c r="N3" i="10" s="1"/>
  <c r="I11" i="8"/>
  <c r="M3" i="10" s="1"/>
  <c r="K11" i="8"/>
  <c r="L11" i="8"/>
  <c r="P3" i="10" s="1"/>
  <c r="H27" i="8"/>
  <c r="M27" i="8" s="1"/>
  <c r="H327" i="8"/>
  <c r="M327" i="8" s="1"/>
  <c r="H16" i="8"/>
  <c r="H422" i="8"/>
  <c r="M422" i="8" s="1"/>
  <c r="H372" i="8"/>
  <c r="K372" i="8" s="1"/>
  <c r="H708" i="8"/>
  <c r="H565" i="8"/>
  <c r="H575" i="8"/>
  <c r="L575" i="8" s="1"/>
  <c r="P567" i="10" s="1"/>
  <c r="H119" i="8"/>
  <c r="I119" i="8" s="1"/>
  <c r="H440" i="8"/>
  <c r="H358" i="8"/>
  <c r="H641" i="8"/>
  <c r="K641" i="8" s="1"/>
  <c r="H448" i="8"/>
  <c r="J448" i="8" s="1"/>
  <c r="N440" i="10" s="1"/>
  <c r="H135" i="8"/>
  <c r="H750" i="8"/>
  <c r="H563" i="8"/>
  <c r="M563" i="8" s="1"/>
  <c r="H583" i="8"/>
  <c r="H825" i="8"/>
  <c r="K825" i="8" s="1"/>
  <c r="H151" i="8"/>
  <c r="H257" i="8"/>
  <c r="H74" i="8"/>
  <c r="J74" i="8" s="1"/>
  <c r="N66" i="10" s="1"/>
  <c r="H262" i="8"/>
  <c r="K262" i="8" s="1"/>
  <c r="H854" i="8"/>
  <c r="M854" i="8" s="1"/>
  <c r="H667" i="8"/>
  <c r="M667" i="8" s="1"/>
  <c r="H629" i="8"/>
  <c r="H648" i="8"/>
  <c r="M648" i="8" s="1"/>
  <c r="H490" i="8"/>
  <c r="K490" i="8" s="1"/>
  <c r="H523" i="8"/>
  <c r="I523" i="8" s="1"/>
  <c r="H441" i="8"/>
  <c r="H167" i="8"/>
  <c r="J167" i="8" s="1"/>
  <c r="N159" i="10" s="1"/>
  <c r="H280" i="8"/>
  <c r="H842" i="8"/>
  <c r="K842" i="8" s="1"/>
  <c r="H695" i="8"/>
  <c r="L695" i="8" s="1"/>
  <c r="P687" i="10" s="1"/>
  <c r="H149" i="8"/>
  <c r="H364" i="8"/>
  <c r="J364" i="8" s="1"/>
  <c r="N356" i="10" s="1"/>
  <c r="H229" i="8"/>
  <c r="H550" i="8"/>
  <c r="L550" i="8" s="1"/>
  <c r="P542" i="10" s="1"/>
  <c r="H323" i="8"/>
  <c r="H673" i="8"/>
  <c r="K673" i="8" s="1"/>
  <c r="H502" i="8"/>
  <c r="K502" i="8" s="1"/>
  <c r="H468" i="8"/>
  <c r="H471" i="8"/>
  <c r="M471" i="8" s="1"/>
  <c r="H751" i="8"/>
  <c r="M751" i="8" s="1"/>
  <c r="H693" i="8"/>
  <c r="H219" i="8"/>
  <c r="M219" i="8" s="1"/>
  <c r="H574" i="8"/>
  <c r="K574" i="8" s="1"/>
  <c r="H607" i="8"/>
  <c r="M607" i="8" s="1"/>
  <c r="H221" i="8"/>
  <c r="L221" i="8" s="1"/>
  <c r="P213" i="10" s="1"/>
  <c r="H546" i="8"/>
  <c r="H88" i="8"/>
  <c r="M88" i="8" s="1"/>
  <c r="H823" i="8"/>
  <c r="M823" i="8" s="1"/>
  <c r="H527" i="8"/>
  <c r="I527" i="8" s="1"/>
  <c r="H596" i="8"/>
  <c r="H619" i="8"/>
  <c r="H108" i="8"/>
  <c r="H178" i="8"/>
  <c r="L178" i="8" s="1"/>
  <c r="P170" i="10" s="1"/>
  <c r="H834" i="8"/>
  <c r="M834" i="8" s="1"/>
  <c r="H747" i="8"/>
  <c r="H775" i="8"/>
  <c r="I775" i="8" s="1"/>
  <c r="H46" i="8"/>
  <c r="M46" i="8" s="1"/>
  <c r="H182" i="8"/>
  <c r="M182" i="8" s="1"/>
  <c r="H309" i="8"/>
  <c r="M309" i="8" s="1"/>
  <c r="H282" i="8"/>
  <c r="H658" i="8"/>
  <c r="H204" i="8"/>
  <c r="H112" i="8"/>
  <c r="M112" i="8" s="1"/>
  <c r="H818" i="8"/>
  <c r="M818" i="8" s="1"/>
  <c r="H851" i="8"/>
  <c r="H655" i="8"/>
  <c r="I655" i="8" s="1"/>
  <c r="H360" i="8"/>
  <c r="L360" i="8" s="1"/>
  <c r="P352" i="10" s="1"/>
  <c r="H770" i="8"/>
  <c r="H467" i="8"/>
  <c r="H822" i="8"/>
  <c r="I822" i="8" s="1"/>
  <c r="H640" i="8"/>
  <c r="J640" i="8" s="1"/>
  <c r="N632" i="10" s="1"/>
  <c r="H873" i="8"/>
  <c r="H844" i="8"/>
  <c r="H52" i="8"/>
  <c r="M52" i="8" s="1"/>
  <c r="H246" i="8"/>
  <c r="H373" i="8"/>
  <c r="J373" i="8" s="1"/>
  <c r="N365" i="10" s="1"/>
  <c r="H355" i="8"/>
  <c r="I355" i="8" s="1"/>
  <c r="H794" i="8"/>
  <c r="H871" i="8"/>
  <c r="H558" i="8"/>
  <c r="K558" i="8" s="1"/>
  <c r="H608" i="8"/>
  <c r="M608" i="8" s="1"/>
  <c r="H496" i="8"/>
  <c r="K496" i="8" s="1"/>
  <c r="H488" i="8"/>
  <c r="M488" i="8" s="1"/>
  <c r="H507" i="8"/>
  <c r="L507" i="8" s="1"/>
  <c r="P499" i="10" s="1"/>
  <c r="H493" i="8"/>
  <c r="M493" i="8" s="1"/>
  <c r="H384" i="8"/>
  <c r="H857" i="8"/>
  <c r="H255" i="8"/>
  <c r="M255" i="8" s="1"/>
  <c r="H91" i="8"/>
  <c r="H274" i="8"/>
  <c r="H339" i="8"/>
  <c r="H686" i="8"/>
  <c r="H437" i="8"/>
  <c r="H821" i="8"/>
  <c r="I821" i="8" s="1"/>
  <c r="H867" i="8"/>
  <c r="H272" i="8"/>
  <c r="H774" i="8"/>
  <c r="I774" i="8" s="1"/>
  <c r="H691" i="8"/>
  <c r="J691" i="8" s="1"/>
  <c r="N683" i="10" s="1"/>
  <c r="H173" i="8"/>
  <c r="H266" i="8"/>
  <c r="K266" i="8" s="1"/>
  <c r="H340" i="8"/>
  <c r="H83" i="8"/>
  <c r="I83" i="8" s="1"/>
  <c r="H252" i="8"/>
  <c r="H101" i="8"/>
  <c r="L101" i="8" s="1"/>
  <c r="P93" i="10" s="1"/>
  <c r="H803" i="8"/>
  <c r="I803" i="8" s="1"/>
  <c r="H631" i="8"/>
  <c r="H479" i="8"/>
  <c r="J479" i="8" s="1"/>
  <c r="N471" i="10" s="1"/>
  <c r="H93" i="8"/>
  <c r="K93" i="8" s="1"/>
  <c r="H31" i="8"/>
  <c r="M31" i="8" s="1"/>
  <c r="H752" i="8"/>
  <c r="H114" i="8"/>
  <c r="H581" i="8"/>
  <c r="H137" i="8"/>
  <c r="M137" i="8" s="1"/>
  <c r="H672" i="8"/>
  <c r="H700" i="8"/>
  <c r="I700" i="8" s="1"/>
  <c r="H445" i="8"/>
  <c r="M445" i="8" s="1"/>
  <c r="H30" i="8"/>
  <c r="M30" i="8" s="1"/>
  <c r="H385" i="8"/>
  <c r="J385" i="8" s="1"/>
  <c r="N377" i="10" s="1"/>
  <c r="H668" i="8"/>
  <c r="H66" i="8"/>
  <c r="H601" i="8"/>
  <c r="H17" i="8"/>
  <c r="M17" i="8" s="1"/>
  <c r="H365" i="8"/>
  <c r="H164" i="8"/>
  <c r="K164" i="8" s="1"/>
  <c r="H100" i="8"/>
  <c r="M100" i="8" s="1"/>
  <c r="H390" i="8"/>
  <c r="J390" i="8" s="1"/>
  <c r="N382" i="10" s="1"/>
  <c r="H632" i="8"/>
  <c r="I632" i="8" s="1"/>
  <c r="H43" i="8"/>
  <c r="H595" i="8"/>
  <c r="H568" i="8"/>
  <c r="H506" i="8"/>
  <c r="H19" i="8"/>
  <c r="H39" i="8"/>
  <c r="H544" i="8"/>
  <c r="J544" i="8" s="1"/>
  <c r="N536" i="10" s="1"/>
  <c r="H713" i="8"/>
  <c r="L713" i="8" s="1"/>
  <c r="P705" i="10" s="1"/>
  <c r="H324" i="8"/>
  <c r="H140" i="8"/>
  <c r="H745" i="8"/>
  <c r="H681" i="8"/>
  <c r="H127" i="8"/>
  <c r="I127" i="8" s="1"/>
  <c r="H859" i="8"/>
  <c r="H500" i="8"/>
  <c r="H78" i="8"/>
  <c r="AU2009" i="4"/>
  <c r="AQ1224" i="4"/>
  <c r="AQ1096" i="4"/>
  <c r="W1056" i="4"/>
  <c r="BD1032" i="4"/>
  <c r="AM2161" i="4"/>
  <c r="N2135" i="4"/>
  <c r="F2111" i="4"/>
  <c r="V2095" i="4"/>
  <c r="AL2079" i="4"/>
  <c r="AS2055" i="4"/>
  <c r="E1999" i="4"/>
  <c r="AG1287" i="4"/>
  <c r="AO1231" i="4"/>
  <c r="AW1175" i="4"/>
  <c r="AG1159" i="4"/>
  <c r="AO1103" i="4"/>
  <c r="AJ1023" i="4"/>
  <c r="AU991" i="4"/>
  <c r="BC951" i="4"/>
  <c r="G775" i="4"/>
  <c r="S743" i="4"/>
  <c r="U2159" i="4"/>
  <c r="AB1201" i="4"/>
  <c r="AR1089" i="4"/>
  <c r="F2128" i="4"/>
  <c r="O2080" i="4"/>
  <c r="AT2032" i="4"/>
  <c r="AI1280" i="4"/>
  <c r="AI1152" i="4"/>
  <c r="I896" i="4"/>
  <c r="Y784" i="4"/>
  <c r="E2151" i="4"/>
  <c r="F2143" i="4"/>
  <c r="BB2127" i="4"/>
  <c r="AD2119" i="4"/>
  <c r="N2103" i="4"/>
  <c r="E2087" i="4"/>
  <c r="N2071" i="4"/>
  <c r="U2047" i="4"/>
  <c r="AC2007" i="4"/>
  <c r="AK1967" i="4"/>
  <c r="AB2150" i="4"/>
  <c r="D2142" i="4"/>
  <c r="E2134" i="4"/>
  <c r="M2126" i="4"/>
  <c r="U2118" i="4"/>
  <c r="AJ2110" i="4"/>
  <c r="L2102" i="4"/>
  <c r="M2094" i="4"/>
  <c r="U2086" i="4"/>
  <c r="D2078" i="4"/>
  <c r="AR2070" i="4"/>
  <c r="BA2038" i="4"/>
  <c r="AB2030" i="4"/>
  <c r="D2022" i="4"/>
  <c r="AJ1990" i="4"/>
  <c r="M1982" i="4"/>
  <c r="T1926" i="4"/>
  <c r="AF1294" i="4"/>
  <c r="AO1270" i="4"/>
  <c r="Y1254" i="4"/>
  <c r="I1238" i="4"/>
  <c r="AW1214" i="4"/>
  <c r="AG1198" i="4"/>
  <c r="Q1182" i="4"/>
  <c r="AF1166" i="4"/>
  <c r="AO1142" i="4"/>
  <c r="Y1126" i="4"/>
  <c r="I1110" i="4"/>
  <c r="AW1086" i="4"/>
  <c r="AG1070" i="4"/>
  <c r="X1038" i="4"/>
  <c r="AX1022" i="4"/>
  <c r="S1014" i="4"/>
  <c r="F998" i="4"/>
  <c r="AM990" i="4"/>
  <c r="AD982" i="4"/>
  <c r="BC958" i="4"/>
  <c r="AL942" i="4"/>
  <c r="AT886" i="4"/>
  <c r="BB830" i="4"/>
  <c r="G782" i="4"/>
  <c r="J758" i="4"/>
  <c r="AU734" i="4"/>
  <c r="W2089" i="4"/>
  <c r="AJ1273" i="4"/>
  <c r="AB1073" i="4"/>
  <c r="AX977" i="4"/>
  <c r="BB2144" i="4"/>
  <c r="AL2096" i="4"/>
  <c r="O2064" i="4"/>
  <c r="AE1984" i="4"/>
  <c r="V1944" i="4"/>
  <c r="Y632" i="4"/>
  <c r="W2192" i="4"/>
  <c r="AA2157" i="4"/>
  <c r="T2077" i="4"/>
  <c r="C2045" i="4"/>
  <c r="AI2013" i="4"/>
  <c r="BC1293" i="4"/>
  <c r="AM1277" i="4"/>
  <c r="W1261" i="4"/>
  <c r="G1245" i="4"/>
  <c r="AU1221" i="4"/>
  <c r="AE1205" i="4"/>
  <c r="O1189" i="4"/>
  <c r="AE1173" i="4"/>
  <c r="BC1165" i="4"/>
  <c r="AM1149" i="4"/>
  <c r="W1133" i="4"/>
  <c r="G1117" i="4"/>
  <c r="AU1093" i="4"/>
  <c r="AE1077" i="4"/>
  <c r="D1061" i="4"/>
  <c r="D1053" i="4"/>
  <c r="V1045" i="4"/>
  <c r="F1029" i="4"/>
  <c r="AF1013" i="4"/>
  <c r="U981" i="4"/>
  <c r="AK949" i="4"/>
  <c r="U933" i="4"/>
  <c r="AS893" i="4"/>
  <c r="AC877" i="4"/>
  <c r="BA837" i="4"/>
  <c r="AK821" i="4"/>
  <c r="AK669" i="4"/>
  <c r="BA557" i="4"/>
  <c r="T2182" i="4"/>
  <c r="U2135" i="4"/>
  <c r="X2145" i="4"/>
  <c r="AF2105" i="4"/>
  <c r="AZ1289" i="4"/>
  <c r="AJ1145" i="4"/>
  <c r="O2112" i="4"/>
  <c r="AA1208" i="4"/>
  <c r="AA1080" i="4"/>
  <c r="AO520" i="4"/>
  <c r="L2149" i="4"/>
  <c r="AI2133" i="4"/>
  <c r="C2101" i="4"/>
  <c r="L2005" i="4"/>
  <c r="S1965" i="4"/>
  <c r="R2140" i="4"/>
  <c r="C2084" i="4"/>
  <c r="AI2036" i="4"/>
  <c r="R1988" i="4"/>
  <c r="W1300" i="4"/>
  <c r="G1284" i="4"/>
  <c r="V1268" i="4"/>
  <c r="F1252" i="4"/>
  <c r="AE1244" i="4"/>
  <c r="O1228" i="4"/>
  <c r="AD1212" i="4"/>
  <c r="N1196" i="4"/>
  <c r="AD1180" i="4"/>
  <c r="W1172" i="4"/>
  <c r="G1156" i="4"/>
  <c r="V1140" i="4"/>
  <c r="F1124" i="4"/>
  <c r="AE1116" i="4"/>
  <c r="O1100" i="4"/>
  <c r="AD1084" i="4"/>
  <c r="N1068" i="4"/>
  <c r="V1060" i="4"/>
  <c r="W1052" i="4"/>
  <c r="AG1044" i="4"/>
  <c r="T1028" i="4"/>
  <c r="AE1020" i="4"/>
  <c r="O1004" i="4"/>
  <c r="M980" i="4"/>
  <c r="AK956" i="4"/>
  <c r="T940" i="4"/>
  <c r="D924" i="4"/>
  <c r="AS900" i="4"/>
  <c r="AB884" i="4"/>
  <c r="L868" i="4"/>
  <c r="BA844" i="4"/>
  <c r="AJ828" i="4"/>
  <c r="T812" i="4"/>
  <c r="AR772" i="4"/>
  <c r="T660" i="4"/>
  <c r="AJ548" i="4"/>
  <c r="I420" i="4"/>
  <c r="AV2153" i="4"/>
  <c r="BD2113" i="4"/>
  <c r="AZ1161" i="4"/>
  <c r="G2152" i="4"/>
  <c r="G2120" i="4"/>
  <c r="W2072" i="4"/>
  <c r="V2024" i="4"/>
  <c r="F1976" i="4"/>
  <c r="C1216" i="4"/>
  <c r="AY1168" i="4"/>
  <c r="C1088" i="4"/>
  <c r="X1048" i="4"/>
  <c r="Q840" i="4"/>
  <c r="AZ320" i="4"/>
  <c r="AJ2125" i="4"/>
  <c r="AA2109" i="4"/>
  <c r="D2093" i="4"/>
  <c r="S2085" i="4"/>
  <c r="S2132" i="4"/>
  <c r="AA2124" i="4"/>
  <c r="J2116" i="4"/>
  <c r="AY2100" i="4"/>
  <c r="AA2092" i="4"/>
  <c r="AX2076" i="4"/>
  <c r="AP1996" i="4"/>
  <c r="J1956" i="4"/>
  <c r="AN3" i="4"/>
  <c r="M1651" i="4"/>
  <c r="N1643" i="4"/>
  <c r="G1635" i="4"/>
  <c r="F1627" i="4"/>
  <c r="U1603" i="4"/>
  <c r="V1595" i="4"/>
  <c r="F1587" i="4"/>
  <c r="V1579" i="4"/>
  <c r="AC1571" i="4"/>
  <c r="AC1547" i="4"/>
  <c r="AD1539" i="4"/>
  <c r="N1531" i="4"/>
  <c r="AD1523" i="4"/>
  <c r="E1515" i="4"/>
  <c r="N1491" i="4"/>
  <c r="AC1483" i="4"/>
  <c r="N1467" i="4"/>
  <c r="M1459" i="4"/>
  <c r="V1451" i="4"/>
  <c r="N1435" i="4"/>
  <c r="AC1419" i="4"/>
  <c r="AD1411" i="4"/>
  <c r="U1403" i="4"/>
  <c r="V1395" i="4"/>
  <c r="I1387" i="4"/>
  <c r="X1371" i="4"/>
  <c r="AC1363" i="4"/>
  <c r="AN1355" i="4"/>
  <c r="W1347" i="4"/>
  <c r="AC1331" i="4"/>
  <c r="I1323" i="4"/>
  <c r="AN1315" i="4"/>
  <c r="AS1299" i="4"/>
  <c r="BA1275" i="4"/>
  <c r="N1267" i="4"/>
  <c r="E1259" i="4"/>
  <c r="BA1243" i="4"/>
  <c r="E1227" i="4"/>
  <c r="AT1203" i="4"/>
  <c r="AL1195" i="4"/>
  <c r="AC1187" i="4"/>
  <c r="BA1179" i="4"/>
  <c r="AD1155" i="4"/>
  <c r="BB1147" i="4"/>
  <c r="AT1139" i="4"/>
  <c r="F1131" i="4"/>
  <c r="U1115" i="4"/>
  <c r="E1099" i="4"/>
  <c r="AC1091" i="4"/>
  <c r="V1083" i="4"/>
  <c r="N1075" i="4"/>
  <c r="E1067" i="4"/>
  <c r="D1043" i="4"/>
  <c r="P1035" i="4"/>
  <c r="AS1019" i="4"/>
  <c r="N1011" i="4"/>
  <c r="K987" i="4"/>
  <c r="C979" i="4"/>
  <c r="AI963" i="4"/>
  <c r="L875" i="4"/>
  <c r="T819" i="4"/>
  <c r="C803" i="4"/>
  <c r="K595" i="4"/>
  <c r="T539" i="4"/>
  <c r="BA2174" i="4"/>
  <c r="G2137" i="4"/>
  <c r="AR1217" i="4"/>
  <c r="R961" i="4"/>
  <c r="AD2136" i="4"/>
  <c r="N2088" i="4"/>
  <c r="AY1296" i="4"/>
  <c r="AW2154" i="4"/>
  <c r="I2146" i="4"/>
  <c r="I2114" i="4"/>
  <c r="Y2106" i="4"/>
  <c r="Y2074" i="4"/>
  <c r="Q2058" i="4"/>
  <c r="AO1978" i="4"/>
  <c r="AC1570" i="4"/>
  <c r="AJ1378" i="4"/>
  <c r="T1362" i="4"/>
  <c r="AD1330" i="4"/>
  <c r="AK1298" i="4"/>
  <c r="M1274" i="4"/>
  <c r="AJ1266" i="4"/>
  <c r="U1218" i="4"/>
  <c r="AR1210" i="4"/>
  <c r="AB1194" i="4"/>
  <c r="AC1162" i="4"/>
  <c r="U1154" i="4"/>
  <c r="AJ1138" i="4"/>
  <c r="AK1106" i="4"/>
  <c r="AC1098" i="4"/>
  <c r="AR1082" i="4"/>
  <c r="E1074" i="4"/>
  <c r="V1058" i="4"/>
  <c r="AD1034" i="4"/>
  <c r="AQ1026" i="4"/>
  <c r="AB1010" i="4"/>
  <c r="AP1002" i="4"/>
  <c r="AH970" i="4"/>
  <c r="AP914" i="4"/>
  <c r="AA898" i="4"/>
  <c r="AT762" i="4"/>
  <c r="AY706" i="4"/>
  <c r="C530" i="4"/>
  <c r="AC482" i="4"/>
  <c r="AE370" i="4"/>
  <c r="AS2199" i="4"/>
  <c r="X2169" i="4"/>
  <c r="P2089" i="4"/>
  <c r="BD2201" i="4"/>
  <c r="AL2199" i="4"/>
  <c r="Y2194" i="4"/>
  <c r="BA2191" i="4"/>
  <c r="Z2188" i="4"/>
  <c r="AE2184" i="4"/>
  <c r="M2182" i="4"/>
  <c r="AT2176" i="4"/>
  <c r="AB2174" i="4"/>
  <c r="BB2168" i="4"/>
  <c r="AJ2166" i="4"/>
  <c r="AF2161" i="4"/>
  <c r="N2159" i="4"/>
  <c r="AB2118" i="4"/>
  <c r="BA2103" i="4"/>
  <c r="AD2072" i="4"/>
  <c r="V2047" i="4"/>
  <c r="AE2201" i="4"/>
  <c r="M2199" i="4"/>
  <c r="Q2194" i="4"/>
  <c r="AT2191" i="4"/>
  <c r="AO2186" i="4"/>
  <c r="F2184" i="4"/>
  <c r="AH2180" i="4"/>
  <c r="AM2176" i="4"/>
  <c r="U2174" i="4"/>
  <c r="AU2168" i="4"/>
  <c r="AC2166" i="4"/>
  <c r="G2161" i="4"/>
  <c r="AR2158" i="4"/>
  <c r="O2129" i="4"/>
  <c r="AT2103" i="4"/>
  <c r="BA2086" i="4"/>
  <c r="AW1978" i="4"/>
  <c r="X2201" i="4"/>
  <c r="F2199" i="4"/>
  <c r="AM2193" i="4"/>
  <c r="U2191" i="4"/>
  <c r="AG2186" i="4"/>
  <c r="BB2183" i="4"/>
  <c r="N2176" i="4"/>
  <c r="AP2172" i="4"/>
  <c r="V2168" i="4"/>
  <c r="D2166" i="4"/>
  <c r="BC2160" i="4"/>
  <c r="AK2158" i="4"/>
  <c r="BD2145" i="4"/>
  <c r="AU2097" i="4"/>
  <c r="AP2084" i="4"/>
  <c r="L2070" i="4"/>
  <c r="BB2200" i="4"/>
  <c r="AJ2198" i="4"/>
  <c r="AF2193" i="4"/>
  <c r="N2191" i="4"/>
  <c r="AU2185" i="4"/>
  <c r="AC2183" i="4"/>
  <c r="AW2178" i="4"/>
  <c r="G2176" i="4"/>
  <c r="J2172" i="4"/>
  <c r="O2168" i="4"/>
  <c r="AX2164" i="4"/>
  <c r="AD2160" i="4"/>
  <c r="L2158" i="4"/>
  <c r="AS2143" i="4"/>
  <c r="AZ2126" i="4"/>
  <c r="V2112" i="4"/>
  <c r="AN2097" i="4"/>
  <c r="BB2080" i="4"/>
  <c r="E2070" i="4"/>
  <c r="W2024" i="4"/>
  <c r="AL1967" i="4"/>
  <c r="AU2200" i="4"/>
  <c r="AC2198" i="4"/>
  <c r="G2193" i="4"/>
  <c r="AR2190" i="4"/>
  <c r="AN2185" i="4"/>
  <c r="V2183" i="4"/>
  <c r="BC2177" i="4"/>
  <c r="AK2175" i="4"/>
  <c r="I2170" i="4"/>
  <c r="AS2167" i="4"/>
  <c r="R2164" i="4"/>
  <c r="W2160" i="4"/>
  <c r="E2158" i="4"/>
  <c r="AL2143" i="4"/>
  <c r="AS2126" i="4"/>
  <c r="AC2095" i="4"/>
  <c r="AU2080" i="4"/>
  <c r="AO2066" i="4"/>
  <c r="V2200" i="4"/>
  <c r="D2198" i="4"/>
  <c r="BC2192" i="4"/>
  <c r="AK2190" i="4"/>
  <c r="O2185" i="4"/>
  <c r="AZ2182" i="4"/>
  <c r="AV2177" i="4"/>
  <c r="AD2175" i="4"/>
  <c r="BD2169" i="4"/>
  <c r="AL2167" i="4"/>
  <c r="Y2162" i="4"/>
  <c r="BA2159" i="4"/>
  <c r="AM2137" i="4"/>
  <c r="AH2124" i="4"/>
  <c r="D2110" i="4"/>
  <c r="AJ2078" i="4"/>
  <c r="X2001" i="4"/>
  <c r="O2200" i="4"/>
  <c r="AX2196" i="4"/>
  <c r="AD2192" i="4"/>
  <c r="L2190" i="4"/>
  <c r="H2185" i="4"/>
  <c r="AS2182" i="4"/>
  <c r="W2177" i="4"/>
  <c r="E2175" i="4"/>
  <c r="AE2169" i="4"/>
  <c r="M2167" i="4"/>
  <c r="Q2162" i="4"/>
  <c r="AT2159" i="4"/>
  <c r="AF2137" i="4"/>
  <c r="AT2120" i="4"/>
  <c r="AC2078" i="4"/>
  <c r="T2117" i="4"/>
  <c r="AZ2117" i="4"/>
  <c r="AA2117" i="4"/>
  <c r="AB2117" i="4"/>
  <c r="C2117" i="4"/>
  <c r="AI2117" i="4"/>
  <c r="D2117" i="4"/>
  <c r="AJ2117" i="4"/>
  <c r="K2117" i="4"/>
  <c r="AQ2117" i="4"/>
  <c r="D2069" i="4"/>
  <c r="AJ2069" i="4"/>
  <c r="K2069" i="4"/>
  <c r="AQ2069" i="4"/>
  <c r="L2069" i="4"/>
  <c r="AR2069" i="4"/>
  <c r="S2069" i="4"/>
  <c r="AY2069" i="4"/>
  <c r="T2069" i="4"/>
  <c r="AZ2069" i="4"/>
  <c r="AA2069" i="4"/>
  <c r="C2021" i="4"/>
  <c r="AI2021" i="4"/>
  <c r="D2021" i="4"/>
  <c r="AJ2021" i="4"/>
  <c r="K2021" i="4"/>
  <c r="AQ2021" i="4"/>
  <c r="L2021" i="4"/>
  <c r="AR2021" i="4"/>
  <c r="S2021" i="4"/>
  <c r="AY2021" i="4"/>
  <c r="T2021" i="4"/>
  <c r="AZ2021" i="4"/>
  <c r="AA2021" i="4"/>
  <c r="AB2021" i="4"/>
  <c r="S1973" i="4"/>
  <c r="AY1973" i="4"/>
  <c r="T1973" i="4"/>
  <c r="AZ1973" i="4"/>
  <c r="AA1973" i="4"/>
  <c r="AB1973" i="4"/>
  <c r="C1973" i="4"/>
  <c r="AI1973" i="4"/>
  <c r="D1973" i="4"/>
  <c r="AJ1973" i="4"/>
  <c r="K1973" i="4"/>
  <c r="L1973" i="4"/>
  <c r="D1933" i="4"/>
  <c r="AJ1933" i="4"/>
  <c r="K1933" i="4"/>
  <c r="AQ1933" i="4"/>
  <c r="L1933" i="4"/>
  <c r="AR1933" i="4"/>
  <c r="S1933" i="4"/>
  <c r="AY1933" i="4"/>
  <c r="T1933" i="4"/>
  <c r="AZ1933" i="4"/>
  <c r="AA1933" i="4"/>
  <c r="AB1933" i="4"/>
  <c r="C1933" i="4"/>
  <c r="AI1933" i="4"/>
  <c r="AB1869" i="4"/>
  <c r="C1869" i="4"/>
  <c r="AI1869" i="4"/>
  <c r="D1869" i="4"/>
  <c r="AJ1869" i="4"/>
  <c r="K1869" i="4"/>
  <c r="AQ1869" i="4"/>
  <c r="L1869" i="4"/>
  <c r="AR1869" i="4"/>
  <c r="S1869" i="4"/>
  <c r="T1869" i="4"/>
  <c r="AA1869" i="4"/>
  <c r="AY1869" i="4"/>
  <c r="AZ1869" i="4"/>
  <c r="D1813" i="4"/>
  <c r="AJ1813" i="4"/>
  <c r="K1813" i="4"/>
  <c r="AQ1813" i="4"/>
  <c r="L1813" i="4"/>
  <c r="AR1813" i="4"/>
  <c r="S1813" i="4"/>
  <c r="AY1813" i="4"/>
  <c r="T1813" i="4"/>
  <c r="AZ1813" i="4"/>
  <c r="AA1813" i="4"/>
  <c r="AB1813" i="4"/>
  <c r="AI1813" i="4"/>
  <c r="C1813" i="4"/>
  <c r="D1757" i="4"/>
  <c r="AJ1757" i="4"/>
  <c r="K1757" i="4"/>
  <c r="AQ1757" i="4"/>
  <c r="L1757" i="4"/>
  <c r="AR1757" i="4"/>
  <c r="S1757" i="4"/>
  <c r="AY1757" i="4"/>
  <c r="T1757" i="4"/>
  <c r="AZ1757" i="4"/>
  <c r="C1757" i="4"/>
  <c r="AA1757" i="4"/>
  <c r="AB1757" i="4"/>
  <c r="AI1757" i="4"/>
  <c r="S1709" i="4"/>
  <c r="AY1709" i="4"/>
  <c r="T1709" i="4"/>
  <c r="AZ1709" i="4"/>
  <c r="AA1709" i="4"/>
  <c r="AB1709" i="4"/>
  <c r="C1709" i="4"/>
  <c r="AI1709" i="4"/>
  <c r="D1709" i="4"/>
  <c r="AJ1709" i="4"/>
  <c r="K1709" i="4"/>
  <c r="L1709" i="4"/>
  <c r="AQ1709" i="4"/>
  <c r="AR1709" i="4"/>
  <c r="L1669" i="4"/>
  <c r="AR1669" i="4"/>
  <c r="S1669" i="4"/>
  <c r="AY1669" i="4"/>
  <c r="T1669" i="4"/>
  <c r="AZ1669" i="4"/>
  <c r="AA1669" i="4"/>
  <c r="AB1669" i="4"/>
  <c r="D1669" i="4"/>
  <c r="K1669" i="4"/>
  <c r="AI1669" i="4"/>
  <c r="AJ1669" i="4"/>
  <c r="AQ1669" i="4"/>
  <c r="C1669" i="4"/>
  <c r="AE1629" i="4"/>
  <c r="AV1629" i="4"/>
  <c r="O1629" i="4"/>
  <c r="AU1629" i="4"/>
  <c r="P1629" i="4"/>
  <c r="W1589" i="4"/>
  <c r="G1589" i="4"/>
  <c r="H1589" i="4"/>
  <c r="AM1589" i="4"/>
  <c r="AN1589" i="4"/>
  <c r="AE1533" i="4"/>
  <c r="O1533" i="4"/>
  <c r="P1533" i="4"/>
  <c r="AU1533" i="4"/>
  <c r="AV1533" i="4"/>
  <c r="O1485" i="4"/>
  <c r="AE1485" i="4"/>
  <c r="AF1485" i="4"/>
  <c r="W1429" i="4"/>
  <c r="AN1429" i="4"/>
  <c r="G1429" i="4"/>
  <c r="H1429" i="4"/>
  <c r="AM1429" i="4"/>
  <c r="R1381" i="4"/>
  <c r="AN1381" i="4"/>
  <c r="AO1381" i="4"/>
  <c r="AB1349" i="4"/>
  <c r="H1349" i="4"/>
  <c r="I1349" i="4"/>
  <c r="AX1349" i="4"/>
  <c r="AY1349" i="4"/>
  <c r="Z1325" i="4"/>
  <c r="D1325" i="4"/>
  <c r="G1325" i="4"/>
  <c r="AV1325" i="4"/>
  <c r="AW1325" i="4"/>
  <c r="AE1301" i="4"/>
  <c r="AE1269" i="4"/>
  <c r="AF1269" i="4"/>
  <c r="W1197" i="4"/>
  <c r="X1197" i="4"/>
  <c r="R1021" i="4"/>
  <c r="U1021" i="4"/>
  <c r="AY2173" i="4"/>
  <c r="K2116" i="4"/>
  <c r="AQ2116" i="4"/>
  <c r="R2116" i="4"/>
  <c r="AX2116" i="4"/>
  <c r="S2116" i="4"/>
  <c r="AY2116" i="4"/>
  <c r="Z2116" i="4"/>
  <c r="AA2116" i="4"/>
  <c r="AH2116" i="4"/>
  <c r="AA2068" i="4"/>
  <c r="AH2068" i="4"/>
  <c r="C2068" i="4"/>
  <c r="AI2068" i="4"/>
  <c r="J2068" i="4"/>
  <c r="AP2068" i="4"/>
  <c r="K2068" i="4"/>
  <c r="AQ2068" i="4"/>
  <c r="R2068" i="4"/>
  <c r="AX2068" i="4"/>
  <c r="R2028" i="4"/>
  <c r="AX2028" i="4"/>
  <c r="S2028" i="4"/>
  <c r="AY2028" i="4"/>
  <c r="Z2028" i="4"/>
  <c r="AA2028" i="4"/>
  <c r="AH2028" i="4"/>
  <c r="C2028" i="4"/>
  <c r="AI2028" i="4"/>
  <c r="AP2028" i="4"/>
  <c r="AQ2028" i="4"/>
  <c r="J1972" i="4"/>
  <c r="AP1972" i="4"/>
  <c r="K1972" i="4"/>
  <c r="AQ1972" i="4"/>
  <c r="R1972" i="4"/>
  <c r="AX1972" i="4"/>
  <c r="S1972" i="4"/>
  <c r="AY1972" i="4"/>
  <c r="Z1972" i="4"/>
  <c r="AA1972" i="4"/>
  <c r="C1972" i="4"/>
  <c r="AH1972" i="4"/>
  <c r="AI1972" i="4"/>
  <c r="C1916" i="4"/>
  <c r="AI1916" i="4"/>
  <c r="J1916" i="4"/>
  <c r="AP1916" i="4"/>
  <c r="K1916" i="4"/>
  <c r="AQ1916" i="4"/>
  <c r="R1916" i="4"/>
  <c r="AX1916" i="4"/>
  <c r="S1916" i="4"/>
  <c r="AY1916" i="4"/>
  <c r="Z1916" i="4"/>
  <c r="AA1916" i="4"/>
  <c r="AH1916" i="4"/>
  <c r="C1852" i="4"/>
  <c r="AI1852" i="4"/>
  <c r="J1852" i="4"/>
  <c r="AP1852" i="4"/>
  <c r="K1852" i="4"/>
  <c r="AQ1852" i="4"/>
  <c r="R1852" i="4"/>
  <c r="AX1852" i="4"/>
  <c r="S1852" i="4"/>
  <c r="AY1852" i="4"/>
  <c r="Z1852" i="4"/>
  <c r="AA1852" i="4"/>
  <c r="AH1852" i="4"/>
  <c r="K1796" i="4"/>
  <c r="AQ1796" i="4"/>
  <c r="R1796" i="4"/>
  <c r="AX1796" i="4"/>
  <c r="S1796" i="4"/>
  <c r="AY1796" i="4"/>
  <c r="Z1796" i="4"/>
  <c r="AA1796" i="4"/>
  <c r="AH1796" i="4"/>
  <c r="AI1796" i="4"/>
  <c r="AP1796" i="4"/>
  <c r="C1796" i="4"/>
  <c r="J1796" i="4"/>
  <c r="K1740" i="4"/>
  <c r="AQ1740" i="4"/>
  <c r="R1740" i="4"/>
  <c r="AX1740" i="4"/>
  <c r="S1740" i="4"/>
  <c r="AY1740" i="4"/>
  <c r="Z1740" i="4"/>
  <c r="AA1740" i="4"/>
  <c r="C1740" i="4"/>
  <c r="J1740" i="4"/>
  <c r="AH1740" i="4"/>
  <c r="AI1740" i="4"/>
  <c r="AP1740" i="4"/>
  <c r="S1684" i="4"/>
  <c r="AY1684" i="4"/>
  <c r="Z1684" i="4"/>
  <c r="AA1684" i="4"/>
  <c r="AH1684" i="4"/>
  <c r="C1684" i="4"/>
  <c r="AI1684" i="4"/>
  <c r="R1684" i="4"/>
  <c r="AP1684" i="4"/>
  <c r="AQ1684" i="4"/>
  <c r="AX1684" i="4"/>
  <c r="J1684" i="4"/>
  <c r="K1684" i="4"/>
  <c r="G1620" i="4"/>
  <c r="AD1620" i="4"/>
  <c r="AE1620" i="4"/>
  <c r="W1572" i="4"/>
  <c r="AT1572" i="4"/>
  <c r="AU1572" i="4"/>
  <c r="O1572" i="4"/>
  <c r="N1572" i="4"/>
  <c r="O1532" i="4"/>
  <c r="AL1532" i="4"/>
  <c r="AM1532" i="4"/>
  <c r="F1532" i="4"/>
  <c r="G1532" i="4"/>
  <c r="W1476" i="4"/>
  <c r="N1476" i="4"/>
  <c r="O1476" i="4"/>
  <c r="AT1476" i="4"/>
  <c r="AU1476" i="4"/>
  <c r="O1436" i="4"/>
  <c r="F1436" i="4"/>
  <c r="G1436" i="4"/>
  <c r="AL1436" i="4"/>
  <c r="AM1436" i="4"/>
  <c r="AE1420" i="4"/>
  <c r="BC1420" i="4"/>
  <c r="V1420" i="4"/>
  <c r="W1420" i="4"/>
  <c r="BB1420" i="4"/>
  <c r="G1396" i="4"/>
  <c r="AD1396" i="4"/>
  <c r="AE1396" i="4"/>
  <c r="AH1372" i="4"/>
  <c r="W1372" i="4"/>
  <c r="X1372" i="4"/>
  <c r="R1356" i="4"/>
  <c r="G1356" i="4"/>
  <c r="H1356" i="4"/>
  <c r="AW1356" i="4"/>
  <c r="AX1356" i="4"/>
  <c r="AT1340" i="4"/>
  <c r="AG1340" i="4"/>
  <c r="AH1340" i="4"/>
  <c r="AD1324" i="4"/>
  <c r="Q1324" i="4"/>
  <c r="R1324" i="4"/>
  <c r="V1316" i="4"/>
  <c r="F1316" i="4"/>
  <c r="N1292" i="4"/>
  <c r="AT1292" i="4"/>
  <c r="AU1292" i="4"/>
  <c r="BC1204" i="4"/>
  <c r="V1204" i="4"/>
  <c r="W1204" i="4"/>
  <c r="AM1188" i="4"/>
  <c r="F1188" i="4"/>
  <c r="G1188" i="4"/>
  <c r="N1164" i="4"/>
  <c r="AT1164" i="4"/>
  <c r="AU1164" i="4"/>
  <c r="BC1076" i="4"/>
  <c r="V1076" i="4"/>
  <c r="W1076" i="4"/>
  <c r="S2188" i="4"/>
  <c r="AJ2181" i="4"/>
  <c r="C2172" i="4"/>
  <c r="T2165" i="4"/>
  <c r="AB2157" i="4"/>
  <c r="AY2132" i="4"/>
  <c r="AB2101" i="4"/>
  <c r="BC2201" i="4"/>
  <c r="W2201" i="4"/>
  <c r="AT2200" i="4"/>
  <c r="N2200" i="4"/>
  <c r="AK2199" i="4"/>
  <c r="E2199" i="4"/>
  <c r="AB2198" i="4"/>
  <c r="AY2197" i="4"/>
  <c r="S2197" i="4"/>
  <c r="AP2196" i="4"/>
  <c r="J2196" i="4"/>
  <c r="I2194" i="4"/>
  <c r="AE2193" i="4"/>
  <c r="BB2192" i="4"/>
  <c r="V2192" i="4"/>
  <c r="AS2191" i="4"/>
  <c r="M2191" i="4"/>
  <c r="AJ2190" i="4"/>
  <c r="D2190" i="4"/>
  <c r="AA2189" i="4"/>
  <c r="AX2188" i="4"/>
  <c r="R2188" i="4"/>
  <c r="Y2186" i="4"/>
  <c r="AM2185" i="4"/>
  <c r="G2185" i="4"/>
  <c r="AD2184" i="4"/>
  <c r="BA2183" i="4"/>
  <c r="U2183" i="4"/>
  <c r="AR2182" i="4"/>
  <c r="L2182" i="4"/>
  <c r="AI2181" i="4"/>
  <c r="C2181" i="4"/>
  <c r="Z2180" i="4"/>
  <c r="AO2178" i="4"/>
  <c r="AU2177" i="4"/>
  <c r="O2177" i="4"/>
  <c r="AL2176" i="4"/>
  <c r="F2176" i="4"/>
  <c r="AC2175" i="4"/>
  <c r="AZ2174" i="4"/>
  <c r="T2174" i="4"/>
  <c r="AQ2173" i="4"/>
  <c r="K2173" i="4"/>
  <c r="AH2172" i="4"/>
  <c r="BC2169" i="4"/>
  <c r="W2169" i="4"/>
  <c r="AT2168" i="4"/>
  <c r="N2168" i="4"/>
  <c r="AK2167" i="4"/>
  <c r="E2167" i="4"/>
  <c r="AB2166" i="4"/>
  <c r="AY2165" i="4"/>
  <c r="S2165" i="4"/>
  <c r="AP2164" i="4"/>
  <c r="J2164" i="4"/>
  <c r="I2162" i="4"/>
  <c r="AE2161" i="4"/>
  <c r="BB2160" i="4"/>
  <c r="V2160" i="4"/>
  <c r="AS2159" i="4"/>
  <c r="M2159" i="4"/>
  <c r="AJ2158" i="4"/>
  <c r="D2158" i="4"/>
  <c r="BC2153" i="4"/>
  <c r="AK2151" i="4"/>
  <c r="S2149" i="4"/>
  <c r="AE2145" i="4"/>
  <c r="M2143" i="4"/>
  <c r="AX2140" i="4"/>
  <c r="AR2134" i="4"/>
  <c r="Z2132" i="4"/>
  <c r="AL2128" i="4"/>
  <c r="T2126" i="4"/>
  <c r="N2120" i="4"/>
  <c r="AY2117" i="4"/>
  <c r="AS2111" i="4"/>
  <c r="AM2105" i="4"/>
  <c r="U2103" i="4"/>
  <c r="O2097" i="4"/>
  <c r="AZ2094" i="4"/>
  <c r="AH2092" i="4"/>
  <c r="AT2088" i="4"/>
  <c r="AB2086" i="4"/>
  <c r="J2084" i="4"/>
  <c r="V2080" i="4"/>
  <c r="BA2071" i="4"/>
  <c r="AI2069" i="4"/>
  <c r="AU2065" i="4"/>
  <c r="AT2055" i="4"/>
  <c r="D2045" i="4"/>
  <c r="AU2032" i="4"/>
  <c r="E2022" i="4"/>
  <c r="AV2009" i="4"/>
  <c r="F1999" i="4"/>
  <c r="S1988" i="4"/>
  <c r="G1976" i="4"/>
  <c r="T1965" i="4"/>
  <c r="AU1944" i="4"/>
  <c r="L2157" i="4"/>
  <c r="S2157" i="4"/>
  <c r="C2157" i="4"/>
  <c r="AB2109" i="4"/>
  <c r="C2109" i="4"/>
  <c r="AI2109" i="4"/>
  <c r="D2109" i="4"/>
  <c r="AJ2109" i="4"/>
  <c r="K2109" i="4"/>
  <c r="AQ2109" i="4"/>
  <c r="L2109" i="4"/>
  <c r="AR2109" i="4"/>
  <c r="S2109" i="4"/>
  <c r="AY2109" i="4"/>
  <c r="AA2061" i="4"/>
  <c r="AB2061" i="4"/>
  <c r="C2061" i="4"/>
  <c r="AI2061" i="4"/>
  <c r="D2061" i="4"/>
  <c r="AJ2061" i="4"/>
  <c r="K2061" i="4"/>
  <c r="AQ2061" i="4"/>
  <c r="L2061" i="4"/>
  <c r="AR2061" i="4"/>
  <c r="S2061" i="4"/>
  <c r="T2061" i="4"/>
  <c r="AA1997" i="4"/>
  <c r="AB1997" i="4"/>
  <c r="C1997" i="4"/>
  <c r="AI1997" i="4"/>
  <c r="D1997" i="4"/>
  <c r="AJ1997" i="4"/>
  <c r="K1997" i="4"/>
  <c r="AQ1997" i="4"/>
  <c r="L1997" i="4"/>
  <c r="AR1997" i="4"/>
  <c r="S1997" i="4"/>
  <c r="T1997" i="4"/>
  <c r="AY1997" i="4"/>
  <c r="AZ1997" i="4"/>
  <c r="AB1941" i="4"/>
  <c r="C1941" i="4"/>
  <c r="AI1941" i="4"/>
  <c r="D1941" i="4"/>
  <c r="AJ1941" i="4"/>
  <c r="K1941" i="4"/>
  <c r="AQ1941" i="4"/>
  <c r="L1941" i="4"/>
  <c r="AR1941" i="4"/>
  <c r="S1941" i="4"/>
  <c r="AY1941" i="4"/>
  <c r="T1941" i="4"/>
  <c r="AA1941" i="4"/>
  <c r="AZ1941" i="4"/>
  <c r="L1885" i="4"/>
  <c r="AR1885" i="4"/>
  <c r="S1885" i="4"/>
  <c r="AY1885" i="4"/>
  <c r="T1885" i="4"/>
  <c r="AZ1885" i="4"/>
  <c r="AA1885" i="4"/>
  <c r="AB1885" i="4"/>
  <c r="AI1885" i="4"/>
  <c r="AJ1885" i="4"/>
  <c r="AQ1885" i="4"/>
  <c r="C1885" i="4"/>
  <c r="D1885" i="4"/>
  <c r="K1885" i="4"/>
  <c r="AB1821" i="4"/>
  <c r="C1821" i="4"/>
  <c r="D1821" i="4"/>
  <c r="K1821" i="4"/>
  <c r="AR1821" i="4"/>
  <c r="L1821" i="4"/>
  <c r="AY1821" i="4"/>
  <c r="S1821" i="4"/>
  <c r="AZ1821" i="4"/>
  <c r="T1821" i="4"/>
  <c r="AA1821" i="4"/>
  <c r="AI1821" i="4"/>
  <c r="AJ1821" i="4"/>
  <c r="AQ1821" i="4"/>
  <c r="AB1765" i="4"/>
  <c r="C1765" i="4"/>
  <c r="AI1765" i="4"/>
  <c r="D1765" i="4"/>
  <c r="AJ1765" i="4"/>
  <c r="K1765" i="4"/>
  <c r="AQ1765" i="4"/>
  <c r="L1765" i="4"/>
  <c r="AR1765" i="4"/>
  <c r="AY1765" i="4"/>
  <c r="AZ1765" i="4"/>
  <c r="S1765" i="4"/>
  <c r="T1765" i="4"/>
  <c r="AA1765" i="4"/>
  <c r="AA1701" i="4"/>
  <c r="AB1701" i="4"/>
  <c r="C1701" i="4"/>
  <c r="AI1701" i="4"/>
  <c r="D1701" i="4"/>
  <c r="AJ1701" i="4"/>
  <c r="K1701" i="4"/>
  <c r="AQ1701" i="4"/>
  <c r="L1701" i="4"/>
  <c r="AR1701" i="4"/>
  <c r="S1701" i="4"/>
  <c r="T1701" i="4"/>
  <c r="AY1701" i="4"/>
  <c r="AZ1701" i="4"/>
  <c r="I1653" i="4"/>
  <c r="Z1653" i="4"/>
  <c r="AI1653" i="4"/>
  <c r="AJ1653" i="4"/>
  <c r="C1653" i="4"/>
  <c r="AU1653" i="4"/>
  <c r="D1653" i="4"/>
  <c r="AV1653" i="4"/>
  <c r="O1653" i="4"/>
  <c r="P1653" i="4"/>
  <c r="Y1653" i="4"/>
  <c r="G1605" i="4"/>
  <c r="W1605" i="4"/>
  <c r="X1605" i="4"/>
  <c r="BC1605" i="4"/>
  <c r="BD1605" i="4"/>
  <c r="W1557" i="4"/>
  <c r="G1557" i="4"/>
  <c r="H1557" i="4"/>
  <c r="AM1557" i="4"/>
  <c r="AN1557" i="4"/>
  <c r="G1509" i="4"/>
  <c r="W1509" i="4"/>
  <c r="X1509" i="4"/>
  <c r="BC1509" i="4"/>
  <c r="BD1509" i="4"/>
  <c r="O1453" i="4"/>
  <c r="AE1453" i="4"/>
  <c r="AF1453" i="4"/>
  <c r="G1413" i="4"/>
  <c r="W1413" i="4"/>
  <c r="X1413" i="4"/>
  <c r="BC1413" i="4"/>
  <c r="BD1413" i="4"/>
  <c r="AF1373" i="4"/>
  <c r="BC1373" i="4"/>
  <c r="J1373" i="4"/>
  <c r="K1373" i="4"/>
  <c r="AZ1373" i="4"/>
  <c r="AP1317" i="4"/>
  <c r="J1317" i="4"/>
  <c r="O1317" i="4"/>
  <c r="W1229" i="4"/>
  <c r="BC1229" i="4"/>
  <c r="BD1229" i="4"/>
  <c r="G1181" i="4"/>
  <c r="H1181" i="4"/>
  <c r="O1157" i="4"/>
  <c r="AU1157" i="4"/>
  <c r="AV1157" i="4"/>
  <c r="AE1141" i="4"/>
  <c r="AF1141" i="4"/>
  <c r="O1125" i="4"/>
  <c r="P1125" i="4"/>
  <c r="G1085" i="4"/>
  <c r="AM1085" i="4"/>
  <c r="AN1085" i="4"/>
  <c r="W1069" i="4"/>
  <c r="X1069" i="4"/>
  <c r="AI2157" i="4"/>
  <c r="C2133" i="4"/>
  <c r="C2156" i="4"/>
  <c r="AI2156" i="4"/>
  <c r="J2156" i="4"/>
  <c r="AP2156" i="4"/>
  <c r="K2156" i="4"/>
  <c r="AQ2156" i="4"/>
  <c r="R2156" i="4"/>
  <c r="AX2156" i="4"/>
  <c r="S2156" i="4"/>
  <c r="AY2156" i="4"/>
  <c r="Z2156" i="4"/>
  <c r="S2108" i="4"/>
  <c r="AY2108" i="4"/>
  <c r="Z2108" i="4"/>
  <c r="AA2108" i="4"/>
  <c r="AH2108" i="4"/>
  <c r="C2108" i="4"/>
  <c r="AI2108" i="4"/>
  <c r="J2108" i="4"/>
  <c r="AP2108" i="4"/>
  <c r="R2060" i="4"/>
  <c r="AX2060" i="4"/>
  <c r="S2060" i="4"/>
  <c r="AY2060" i="4"/>
  <c r="Z2060" i="4"/>
  <c r="AA2060" i="4"/>
  <c r="AH2060" i="4"/>
  <c r="C2060" i="4"/>
  <c r="AI2060" i="4"/>
  <c r="J2060" i="4"/>
  <c r="K2060" i="4"/>
  <c r="AP2060" i="4"/>
  <c r="AQ2060" i="4"/>
  <c r="AH2012" i="4"/>
  <c r="C2012" i="4"/>
  <c r="AI2012" i="4"/>
  <c r="J2012" i="4"/>
  <c r="AP2012" i="4"/>
  <c r="K2012" i="4"/>
  <c r="AQ2012" i="4"/>
  <c r="R2012" i="4"/>
  <c r="AX2012" i="4"/>
  <c r="S2012" i="4"/>
  <c r="AY2012" i="4"/>
  <c r="Z2012" i="4"/>
  <c r="AA2012" i="4"/>
  <c r="K1948" i="4"/>
  <c r="AQ1948" i="4"/>
  <c r="R1948" i="4"/>
  <c r="AX1948" i="4"/>
  <c r="S1948" i="4"/>
  <c r="AY1948" i="4"/>
  <c r="Z1948" i="4"/>
  <c r="AA1948" i="4"/>
  <c r="AH1948" i="4"/>
  <c r="AP1948" i="4"/>
  <c r="C1948" i="4"/>
  <c r="J1948" i="4"/>
  <c r="AI1948" i="4"/>
  <c r="S1900" i="4"/>
  <c r="AY1900" i="4"/>
  <c r="Z1900" i="4"/>
  <c r="AA1900" i="4"/>
  <c r="AH1900" i="4"/>
  <c r="C1900" i="4"/>
  <c r="AI1900" i="4"/>
  <c r="AQ1900" i="4"/>
  <c r="AX1900" i="4"/>
  <c r="J1900" i="4"/>
  <c r="K1900" i="4"/>
  <c r="R1900" i="4"/>
  <c r="AP1900" i="4"/>
  <c r="S1836" i="4"/>
  <c r="AY1836" i="4"/>
  <c r="Z1836" i="4"/>
  <c r="AA1836" i="4"/>
  <c r="AH1836" i="4"/>
  <c r="C1836" i="4"/>
  <c r="AI1836" i="4"/>
  <c r="R1836" i="4"/>
  <c r="AP1836" i="4"/>
  <c r="AQ1836" i="4"/>
  <c r="AX1836" i="4"/>
  <c r="J1836" i="4"/>
  <c r="K1836" i="4"/>
  <c r="C1780" i="4"/>
  <c r="AI1780" i="4"/>
  <c r="J1780" i="4"/>
  <c r="AP1780" i="4"/>
  <c r="K1780" i="4"/>
  <c r="AQ1780" i="4"/>
  <c r="R1780" i="4"/>
  <c r="S1780" i="4"/>
  <c r="AY1780" i="4"/>
  <c r="Z1780" i="4"/>
  <c r="AA1780" i="4"/>
  <c r="AH1780" i="4"/>
  <c r="AX1780" i="4"/>
  <c r="AH1716" i="4"/>
  <c r="C1716" i="4"/>
  <c r="AI1716" i="4"/>
  <c r="J1716" i="4"/>
  <c r="AP1716" i="4"/>
  <c r="K1716" i="4"/>
  <c r="AQ1716" i="4"/>
  <c r="R1716" i="4"/>
  <c r="AX1716" i="4"/>
  <c r="S1716" i="4"/>
  <c r="AY1716" i="4"/>
  <c r="Z1716" i="4"/>
  <c r="AA1716" i="4"/>
  <c r="K1660" i="4"/>
  <c r="AQ1660" i="4"/>
  <c r="R1660" i="4"/>
  <c r="AX1660" i="4"/>
  <c r="S1660" i="4"/>
  <c r="AY1660" i="4"/>
  <c r="Z1660" i="4"/>
  <c r="AA1660" i="4"/>
  <c r="C1660" i="4"/>
  <c r="J1660" i="4"/>
  <c r="AH1660" i="4"/>
  <c r="AI1660" i="4"/>
  <c r="AP1660" i="4"/>
  <c r="AE1612" i="4"/>
  <c r="BC1612" i="4"/>
  <c r="V1612" i="4"/>
  <c r="W1612" i="4"/>
  <c r="BB1612" i="4"/>
  <c r="O1564" i="4"/>
  <c r="G1564" i="4"/>
  <c r="AL1564" i="4"/>
  <c r="AM1564" i="4"/>
  <c r="F1564" i="4"/>
  <c r="AE1516" i="4"/>
  <c r="V1516" i="4"/>
  <c r="W1516" i="4"/>
  <c r="BB1516" i="4"/>
  <c r="BC1516" i="4"/>
  <c r="O1468" i="4"/>
  <c r="F1468" i="4"/>
  <c r="G1468" i="4"/>
  <c r="AL1468" i="4"/>
  <c r="AM1468" i="4"/>
  <c r="G1428" i="4"/>
  <c r="AD1428" i="4"/>
  <c r="AE1428" i="4"/>
  <c r="F1364" i="4"/>
  <c r="AI1364" i="4"/>
  <c r="AL1364" i="4"/>
  <c r="AD1276" i="4"/>
  <c r="AE1276" i="4"/>
  <c r="AU1260" i="4"/>
  <c r="N1260" i="4"/>
  <c r="O1260" i="4"/>
  <c r="V1236" i="4"/>
  <c r="BC1236" i="4"/>
  <c r="BB1236" i="4"/>
  <c r="AD1148" i="4"/>
  <c r="AE1148" i="4"/>
  <c r="E1036" i="4"/>
  <c r="AU1036" i="4"/>
  <c r="AV1036" i="4"/>
  <c r="AT1012" i="4"/>
  <c r="D1012" i="4"/>
  <c r="T988" i="4"/>
  <c r="U988" i="4"/>
  <c r="K2196" i="4"/>
  <c r="D2181" i="4"/>
  <c r="C2116" i="4"/>
  <c r="I2154" i="4"/>
  <c r="Q2154" i="4"/>
  <c r="Y2154" i="4"/>
  <c r="AG2154" i="4"/>
  <c r="AO2154" i="4"/>
  <c r="Q2146" i="4"/>
  <c r="Y2146" i="4"/>
  <c r="AG2146" i="4"/>
  <c r="AO2146" i="4"/>
  <c r="AW2146" i="4"/>
  <c r="AG2138" i="4"/>
  <c r="AO2138" i="4"/>
  <c r="AW2138" i="4"/>
  <c r="I2138" i="4"/>
  <c r="AW2130" i="4"/>
  <c r="I2130" i="4"/>
  <c r="Q2130" i="4"/>
  <c r="Y2130" i="4"/>
  <c r="I2122" i="4"/>
  <c r="Q2122" i="4"/>
  <c r="Y2122" i="4"/>
  <c r="AG2122" i="4"/>
  <c r="AO2122" i="4"/>
  <c r="Q2114" i="4"/>
  <c r="Y2114" i="4"/>
  <c r="AG2114" i="4"/>
  <c r="AO2114" i="4"/>
  <c r="AW2114" i="4"/>
  <c r="AG2106" i="4"/>
  <c r="AO2106" i="4"/>
  <c r="AW2106" i="4"/>
  <c r="I2106" i="4"/>
  <c r="AW2098" i="4"/>
  <c r="I2098" i="4"/>
  <c r="Q2098" i="4"/>
  <c r="Y2098" i="4"/>
  <c r="I2090" i="4"/>
  <c r="Q2090" i="4"/>
  <c r="Y2090" i="4"/>
  <c r="AG2090" i="4"/>
  <c r="AO2090" i="4"/>
  <c r="Q2082" i="4"/>
  <c r="Y2082" i="4"/>
  <c r="AG2082" i="4"/>
  <c r="AO2082" i="4"/>
  <c r="AW2082" i="4"/>
  <c r="AG2074" i="4"/>
  <c r="AO2074" i="4"/>
  <c r="AW2074" i="4"/>
  <c r="I2074" i="4"/>
  <c r="AW2066" i="4"/>
  <c r="I2066" i="4"/>
  <c r="Q2066" i="4"/>
  <c r="Y2066" i="4"/>
  <c r="Y2058" i="4"/>
  <c r="AG2058" i="4"/>
  <c r="AO2058" i="4"/>
  <c r="AW2058" i="4"/>
  <c r="AO2050" i="4"/>
  <c r="AW2050" i="4"/>
  <c r="I2050" i="4"/>
  <c r="Q2050" i="4"/>
  <c r="Y2050" i="4"/>
  <c r="AG2050" i="4"/>
  <c r="I2042" i="4"/>
  <c r="Q2042" i="4"/>
  <c r="Y2042" i="4"/>
  <c r="AG2042" i="4"/>
  <c r="AO2042" i="4"/>
  <c r="AW2042" i="4"/>
  <c r="I2034" i="4"/>
  <c r="Q2034" i="4"/>
  <c r="Y2034" i="4"/>
  <c r="AG2034" i="4"/>
  <c r="AO2034" i="4"/>
  <c r="AW2034" i="4"/>
  <c r="Y2026" i="4"/>
  <c r="AG2026" i="4"/>
  <c r="AO2026" i="4"/>
  <c r="AW2026" i="4"/>
  <c r="I2026" i="4"/>
  <c r="Q2026" i="4"/>
  <c r="AO2018" i="4"/>
  <c r="AW2018" i="4"/>
  <c r="I2018" i="4"/>
  <c r="Q2018" i="4"/>
  <c r="I2010" i="4"/>
  <c r="Q2010" i="4"/>
  <c r="Y2010" i="4"/>
  <c r="AG2010" i="4"/>
  <c r="AO2010" i="4"/>
  <c r="AW2010" i="4"/>
  <c r="I2002" i="4"/>
  <c r="Q2002" i="4"/>
  <c r="Y2002" i="4"/>
  <c r="AG2002" i="4"/>
  <c r="AO2002" i="4"/>
  <c r="AW2002" i="4"/>
  <c r="Y1994" i="4"/>
  <c r="AG1994" i="4"/>
  <c r="AO1994" i="4"/>
  <c r="AW1994" i="4"/>
  <c r="I1994" i="4"/>
  <c r="Q1994" i="4"/>
  <c r="AO1986" i="4"/>
  <c r="AW1986" i="4"/>
  <c r="I1986" i="4"/>
  <c r="Q1986" i="4"/>
  <c r="Y1986" i="4"/>
  <c r="AG1986" i="4"/>
  <c r="I1978" i="4"/>
  <c r="Q1978" i="4"/>
  <c r="Y1978" i="4"/>
  <c r="AG1978" i="4"/>
  <c r="I1970" i="4"/>
  <c r="Q1970" i="4"/>
  <c r="Y1970" i="4"/>
  <c r="AG1970" i="4"/>
  <c r="AO1970" i="4"/>
  <c r="AW1970" i="4"/>
  <c r="Y1962" i="4"/>
  <c r="AG1962" i="4"/>
  <c r="AO1962" i="4"/>
  <c r="AW1962" i="4"/>
  <c r="I1962" i="4"/>
  <c r="Q1962" i="4"/>
  <c r="Y1954" i="4"/>
  <c r="AG1954" i="4"/>
  <c r="AO1954" i="4"/>
  <c r="I1954" i="4"/>
  <c r="Q1954" i="4"/>
  <c r="AW1954" i="4"/>
  <c r="Q1946" i="4"/>
  <c r="Y1946" i="4"/>
  <c r="AG1946" i="4"/>
  <c r="AO1946" i="4"/>
  <c r="AW1946" i="4"/>
  <c r="I1946" i="4"/>
  <c r="AG1938" i="4"/>
  <c r="AO1938" i="4"/>
  <c r="AW1938" i="4"/>
  <c r="I1938" i="4"/>
  <c r="Q1938" i="4"/>
  <c r="Y1938" i="4"/>
  <c r="AW1930" i="4"/>
  <c r="I1930" i="4"/>
  <c r="Q1930" i="4"/>
  <c r="Y1930" i="4"/>
  <c r="AG1930" i="4"/>
  <c r="AO1930" i="4"/>
  <c r="AW1922" i="4"/>
  <c r="I1922" i="4"/>
  <c r="Q1922" i="4"/>
  <c r="AG1922" i="4"/>
  <c r="AO1922" i="4"/>
  <c r="Y1922" i="4"/>
  <c r="I1914" i="4"/>
  <c r="Q1914" i="4"/>
  <c r="Y1914" i="4"/>
  <c r="AG1914" i="4"/>
  <c r="AO1914" i="4"/>
  <c r="AW1914" i="4"/>
  <c r="Q1906" i="4"/>
  <c r="Y1906" i="4"/>
  <c r="AG1906" i="4"/>
  <c r="AO1906" i="4"/>
  <c r="AW1906" i="4"/>
  <c r="I1906" i="4"/>
  <c r="AG1898" i="4"/>
  <c r="AO1898" i="4"/>
  <c r="AW1898" i="4"/>
  <c r="I1898" i="4"/>
  <c r="Q1898" i="4"/>
  <c r="Y1898" i="4"/>
  <c r="AW1890" i="4"/>
  <c r="I1890" i="4"/>
  <c r="Q1890" i="4"/>
  <c r="Y1890" i="4"/>
  <c r="AG1890" i="4"/>
  <c r="AO1890" i="4"/>
  <c r="I1882" i="4"/>
  <c r="Q1882" i="4"/>
  <c r="Y1882" i="4"/>
  <c r="AG1882" i="4"/>
  <c r="AW1882" i="4"/>
  <c r="AO1882" i="4"/>
  <c r="Q1874" i="4"/>
  <c r="Y1874" i="4"/>
  <c r="AG1874" i="4"/>
  <c r="AO1874" i="4"/>
  <c r="AW1874" i="4"/>
  <c r="I1874" i="4"/>
  <c r="AG1866" i="4"/>
  <c r="AO1866" i="4"/>
  <c r="AW1866" i="4"/>
  <c r="I1866" i="4"/>
  <c r="Q1866" i="4"/>
  <c r="Y1866" i="4"/>
  <c r="AW1858" i="4"/>
  <c r="I1858" i="4"/>
  <c r="Q1858" i="4"/>
  <c r="Y1858" i="4"/>
  <c r="AG1858" i="4"/>
  <c r="AO1858" i="4"/>
  <c r="I1850" i="4"/>
  <c r="Q1850" i="4"/>
  <c r="Y1850" i="4"/>
  <c r="AG1850" i="4"/>
  <c r="AO1850" i="4"/>
  <c r="AW1850" i="4"/>
  <c r="Q1842" i="4"/>
  <c r="Y1842" i="4"/>
  <c r="AG1842" i="4"/>
  <c r="AO1842" i="4"/>
  <c r="AW1842" i="4"/>
  <c r="I1842" i="4"/>
  <c r="AG1834" i="4"/>
  <c r="AO1834" i="4"/>
  <c r="AW1834" i="4"/>
  <c r="I1834" i="4"/>
  <c r="Q1834" i="4"/>
  <c r="Y1834" i="4"/>
  <c r="AW1826" i="4"/>
  <c r="I1826" i="4"/>
  <c r="Q1826" i="4"/>
  <c r="Y1826" i="4"/>
  <c r="AG1826" i="4"/>
  <c r="AO1826" i="4"/>
  <c r="AG1818" i="4"/>
  <c r="AO1818" i="4"/>
  <c r="AW1818" i="4"/>
  <c r="I1818" i="4"/>
  <c r="Q1818" i="4"/>
  <c r="Y1818" i="4"/>
  <c r="AW1810" i="4"/>
  <c r="I1810" i="4"/>
  <c r="Q1810" i="4"/>
  <c r="Y1810" i="4"/>
  <c r="AG1810" i="4"/>
  <c r="AO1810" i="4"/>
  <c r="I1802" i="4"/>
  <c r="Q1802" i="4"/>
  <c r="Y1802" i="4"/>
  <c r="AG1802" i="4"/>
  <c r="AO1802" i="4"/>
  <c r="AW1802" i="4"/>
  <c r="Q1794" i="4"/>
  <c r="Y1794" i="4"/>
  <c r="AG1794" i="4"/>
  <c r="AO1794" i="4"/>
  <c r="AW1794" i="4"/>
  <c r="I1794" i="4"/>
  <c r="AG1786" i="4"/>
  <c r="AO1786" i="4"/>
  <c r="AW1786" i="4"/>
  <c r="I1786" i="4"/>
  <c r="Q1786" i="4"/>
  <c r="Y1786" i="4"/>
  <c r="I1778" i="4"/>
  <c r="Q1778" i="4"/>
  <c r="Y1778" i="4"/>
  <c r="AG1778" i="4"/>
  <c r="AO1778" i="4"/>
  <c r="AW1778" i="4"/>
  <c r="Q1770" i="4"/>
  <c r="Y1770" i="4"/>
  <c r="AG1770" i="4"/>
  <c r="AO1770" i="4"/>
  <c r="AW1770" i="4"/>
  <c r="I1770" i="4"/>
  <c r="AG1762" i="4"/>
  <c r="AO1762" i="4"/>
  <c r="AW1762" i="4"/>
  <c r="I1762" i="4"/>
  <c r="Q1762" i="4"/>
  <c r="Y1762" i="4"/>
  <c r="AW1754" i="4"/>
  <c r="I1754" i="4"/>
  <c r="Q1754" i="4"/>
  <c r="Y1754" i="4"/>
  <c r="AG1754" i="4"/>
  <c r="AO1754" i="4"/>
  <c r="I1746" i="4"/>
  <c r="Q1746" i="4"/>
  <c r="Y1746" i="4"/>
  <c r="AG1746" i="4"/>
  <c r="AO1746" i="4"/>
  <c r="AW1746" i="4"/>
  <c r="Q1738" i="4"/>
  <c r="Y1738" i="4"/>
  <c r="AG1738" i="4"/>
  <c r="AO1738" i="4"/>
  <c r="AW1738" i="4"/>
  <c r="I1738" i="4"/>
  <c r="Y1730" i="4"/>
  <c r="AG1730" i="4"/>
  <c r="AO1730" i="4"/>
  <c r="AW1730" i="4"/>
  <c r="I1730" i="4"/>
  <c r="Q1730" i="4"/>
  <c r="AO1722" i="4"/>
  <c r="AW1722" i="4"/>
  <c r="I1722" i="4"/>
  <c r="Q1722" i="4"/>
  <c r="Y1722" i="4"/>
  <c r="AG1722" i="4"/>
  <c r="I1714" i="4"/>
  <c r="Q1714" i="4"/>
  <c r="Y1714" i="4"/>
  <c r="AG1714" i="4"/>
  <c r="AO1714" i="4"/>
  <c r="AW1714" i="4"/>
  <c r="I1706" i="4"/>
  <c r="Q1706" i="4"/>
  <c r="Y1706" i="4"/>
  <c r="AG1706" i="4"/>
  <c r="AO1706" i="4"/>
  <c r="AW1706" i="4"/>
  <c r="Y1698" i="4"/>
  <c r="AG1698" i="4"/>
  <c r="AO1698" i="4"/>
  <c r="AW1698" i="4"/>
  <c r="I1698" i="4"/>
  <c r="Q1698" i="4"/>
  <c r="Q1690" i="4"/>
  <c r="Y1690" i="4"/>
  <c r="AG1690" i="4"/>
  <c r="AO1690" i="4"/>
  <c r="AW1690" i="4"/>
  <c r="I1690" i="4"/>
  <c r="AG1682" i="4"/>
  <c r="AO1682" i="4"/>
  <c r="AW1682" i="4"/>
  <c r="I1682" i="4"/>
  <c r="Q1682" i="4"/>
  <c r="Y1682" i="4"/>
  <c r="AW1674" i="4"/>
  <c r="I1674" i="4"/>
  <c r="Q1674" i="4"/>
  <c r="Y1674" i="4"/>
  <c r="AG1674" i="4"/>
  <c r="AO1674" i="4"/>
  <c r="I1666" i="4"/>
  <c r="Q1666" i="4"/>
  <c r="Y1666" i="4"/>
  <c r="AG1666" i="4"/>
  <c r="AO1666" i="4"/>
  <c r="AW1666" i="4"/>
  <c r="Q1658" i="4"/>
  <c r="Y1658" i="4"/>
  <c r="AG1658" i="4"/>
  <c r="AO1658" i="4"/>
  <c r="AW1658" i="4"/>
  <c r="I1658" i="4"/>
  <c r="E1650" i="4"/>
  <c r="BA1650" i="4"/>
  <c r="I1650" i="4"/>
  <c r="U1650" i="4"/>
  <c r="AE1650" i="4"/>
  <c r="AO1650" i="4"/>
  <c r="F1642" i="4"/>
  <c r="AC1642" i="4"/>
  <c r="AS1642" i="4"/>
  <c r="M1642" i="4"/>
  <c r="E1634" i="4"/>
  <c r="U1634" i="4"/>
  <c r="AK1634" i="4"/>
  <c r="BA1634" i="4"/>
  <c r="BA1626" i="4"/>
  <c r="U1626" i="4"/>
  <c r="AB1618" i="4"/>
  <c r="M1618" i="4"/>
  <c r="AS1618" i="4"/>
  <c r="M1610" i="4"/>
  <c r="E1610" i="4"/>
  <c r="AK1610" i="4"/>
  <c r="U1602" i="4"/>
  <c r="AC1602" i="4"/>
  <c r="E1594" i="4"/>
  <c r="BA1594" i="4"/>
  <c r="U1594" i="4"/>
  <c r="D1586" i="4"/>
  <c r="M1586" i="4"/>
  <c r="AS1586" i="4"/>
  <c r="E1578" i="4"/>
  <c r="AK1578" i="4"/>
  <c r="D1562" i="4"/>
  <c r="U1562" i="4"/>
  <c r="BA1562" i="4"/>
  <c r="AC1554" i="4"/>
  <c r="AS1554" i="4"/>
  <c r="M1554" i="4"/>
  <c r="AC1546" i="4"/>
  <c r="E1546" i="4"/>
  <c r="AK1546" i="4"/>
  <c r="E1538" i="4"/>
  <c r="AC1538" i="4"/>
  <c r="L1530" i="4"/>
  <c r="U1530" i="4"/>
  <c r="BA1530" i="4"/>
  <c r="M1522" i="4"/>
  <c r="AS1522" i="4"/>
  <c r="U1514" i="4"/>
  <c r="E1514" i="4"/>
  <c r="AK1514" i="4"/>
  <c r="L1506" i="4"/>
  <c r="AC1506" i="4"/>
  <c r="M1498" i="4"/>
  <c r="U1498" i="4"/>
  <c r="BA1498" i="4"/>
  <c r="M1490" i="4"/>
  <c r="AS1490" i="4"/>
  <c r="M1482" i="4"/>
  <c r="AK1482" i="4"/>
  <c r="E1482" i="4"/>
  <c r="M1474" i="4"/>
  <c r="AC1474" i="4"/>
  <c r="U1466" i="4"/>
  <c r="BA1466" i="4"/>
  <c r="D1458" i="4"/>
  <c r="M1458" i="4"/>
  <c r="AS1458" i="4"/>
  <c r="T1450" i="4"/>
  <c r="E1450" i="4"/>
  <c r="AK1450" i="4"/>
  <c r="U1442" i="4"/>
  <c r="AC1442" i="4"/>
  <c r="BA1434" i="4"/>
  <c r="U1434" i="4"/>
  <c r="AC1426" i="4"/>
  <c r="M1426" i="4"/>
  <c r="AS1426" i="4"/>
  <c r="E1418" i="4"/>
  <c r="AK1418" i="4"/>
  <c r="T1410" i="4"/>
  <c r="AC1410" i="4"/>
  <c r="AC1402" i="4"/>
  <c r="U1402" i="4"/>
  <c r="BA1402" i="4"/>
  <c r="AB1394" i="4"/>
  <c r="M1394" i="4"/>
  <c r="AS1394" i="4"/>
  <c r="I1386" i="4"/>
  <c r="R1386" i="4"/>
  <c r="BC1386" i="4"/>
  <c r="AK1370" i="4"/>
  <c r="F1370" i="4"/>
  <c r="AV1370" i="4"/>
  <c r="L1354" i="4"/>
  <c r="AF1354" i="4"/>
  <c r="N1346" i="4"/>
  <c r="AT1346" i="4"/>
  <c r="D1346" i="4"/>
  <c r="AK1338" i="4"/>
  <c r="P1338" i="4"/>
  <c r="AE1322" i="4"/>
  <c r="AR1322" i="4"/>
  <c r="AJ1314" i="4"/>
  <c r="AZ1314" i="4"/>
  <c r="G1306" i="4"/>
  <c r="AR1306" i="4"/>
  <c r="AB1290" i="4"/>
  <c r="AC1290" i="4"/>
  <c r="AZ1250" i="4"/>
  <c r="BA1250" i="4"/>
  <c r="AJ1234" i="4"/>
  <c r="AK1234" i="4"/>
  <c r="D1202" i="4"/>
  <c r="E1202" i="4"/>
  <c r="AR1178" i="4"/>
  <c r="AS1178" i="4"/>
  <c r="AS1146" i="4"/>
  <c r="M1146" i="4"/>
  <c r="U1122" i="4"/>
  <c r="BA1122" i="4"/>
  <c r="BA1090" i="4"/>
  <c r="U1090" i="4"/>
  <c r="M1018" i="4"/>
  <c r="N1018" i="4"/>
  <c r="R954" i="4"/>
  <c r="S954" i="4"/>
  <c r="AH842" i="4"/>
  <c r="AI842" i="4"/>
  <c r="AP786" i="4"/>
  <c r="AQ786" i="4"/>
  <c r="AW2202" i="4"/>
  <c r="AV2201" i="4"/>
  <c r="P2201" i="4"/>
  <c r="AM2200" i="4"/>
  <c r="G2200" i="4"/>
  <c r="AD2199" i="4"/>
  <c r="BA2198" i="4"/>
  <c r="U2198" i="4"/>
  <c r="AR2197" i="4"/>
  <c r="L2197" i="4"/>
  <c r="AI2196" i="4"/>
  <c r="C2196" i="4"/>
  <c r="BD2193" i="4"/>
  <c r="X2193" i="4"/>
  <c r="AU2192" i="4"/>
  <c r="O2192" i="4"/>
  <c r="AL2191" i="4"/>
  <c r="F2191" i="4"/>
  <c r="AC2190" i="4"/>
  <c r="AZ2189" i="4"/>
  <c r="T2189" i="4"/>
  <c r="AQ2188" i="4"/>
  <c r="K2188" i="4"/>
  <c r="Q2186" i="4"/>
  <c r="AF2185" i="4"/>
  <c r="BC2184" i="4"/>
  <c r="W2184" i="4"/>
  <c r="AT2183" i="4"/>
  <c r="N2183" i="4"/>
  <c r="AK2182" i="4"/>
  <c r="E2182" i="4"/>
  <c r="AB2181" i="4"/>
  <c r="AY2180" i="4"/>
  <c r="S2180" i="4"/>
  <c r="AG2178" i="4"/>
  <c r="AN2177" i="4"/>
  <c r="H2177" i="4"/>
  <c r="AE2176" i="4"/>
  <c r="BB2175" i="4"/>
  <c r="V2175" i="4"/>
  <c r="AS2174" i="4"/>
  <c r="M2174" i="4"/>
  <c r="AJ2173" i="4"/>
  <c r="D2173" i="4"/>
  <c r="AA2172" i="4"/>
  <c r="AW2170" i="4"/>
  <c r="AV2169" i="4"/>
  <c r="P2169" i="4"/>
  <c r="AM2168" i="4"/>
  <c r="G2168" i="4"/>
  <c r="AD2167" i="4"/>
  <c r="BA2166" i="4"/>
  <c r="U2166" i="4"/>
  <c r="AR2165" i="4"/>
  <c r="L2165" i="4"/>
  <c r="AI2164" i="4"/>
  <c r="C2164" i="4"/>
  <c r="BD2161" i="4"/>
  <c r="X2161" i="4"/>
  <c r="AU2160" i="4"/>
  <c r="O2160" i="4"/>
  <c r="AL2159" i="4"/>
  <c r="F2159" i="4"/>
  <c r="AC2158" i="4"/>
  <c r="AZ2157" i="4"/>
  <c r="T2157" i="4"/>
  <c r="AD2151" i="4"/>
  <c r="AQ2140" i="4"/>
  <c r="BC2136" i="4"/>
  <c r="AK2134" i="4"/>
  <c r="AE2128" i="4"/>
  <c r="AW2122" i="4"/>
  <c r="AR2117" i="4"/>
  <c r="AL2111" i="4"/>
  <c r="T2109" i="4"/>
  <c r="AS2094" i="4"/>
  <c r="AM2088" i="4"/>
  <c r="AZ2077" i="4"/>
  <c r="Q2074" i="4"/>
  <c r="AT2071" i="4"/>
  <c r="AB2069" i="4"/>
  <c r="T2149" i="4"/>
  <c r="AZ2149" i="4"/>
  <c r="AA2149" i="4"/>
  <c r="AB2149" i="4"/>
  <c r="C2149" i="4"/>
  <c r="AI2149" i="4"/>
  <c r="D2149" i="4"/>
  <c r="AJ2149" i="4"/>
  <c r="K2149" i="4"/>
  <c r="AQ2149" i="4"/>
  <c r="D2101" i="4"/>
  <c r="AJ2101" i="4"/>
  <c r="K2101" i="4"/>
  <c r="AQ2101" i="4"/>
  <c r="L2101" i="4"/>
  <c r="AR2101" i="4"/>
  <c r="S2101" i="4"/>
  <c r="AY2101" i="4"/>
  <c r="T2101" i="4"/>
  <c r="AZ2101" i="4"/>
  <c r="AA2101" i="4"/>
  <c r="C2053" i="4"/>
  <c r="AI2053" i="4"/>
  <c r="D2053" i="4"/>
  <c r="AJ2053" i="4"/>
  <c r="K2053" i="4"/>
  <c r="AQ2053" i="4"/>
  <c r="L2053" i="4"/>
  <c r="AR2053" i="4"/>
  <c r="S2053" i="4"/>
  <c r="AY2053" i="4"/>
  <c r="T2053" i="4"/>
  <c r="AZ2053" i="4"/>
  <c r="K2013" i="4"/>
  <c r="AQ2013" i="4"/>
  <c r="L2013" i="4"/>
  <c r="AR2013" i="4"/>
  <c r="S2013" i="4"/>
  <c r="AY2013" i="4"/>
  <c r="T2013" i="4"/>
  <c r="AZ2013" i="4"/>
  <c r="AA2013" i="4"/>
  <c r="AB2013" i="4"/>
  <c r="C2013" i="4"/>
  <c r="D2013" i="4"/>
  <c r="AA1965" i="4"/>
  <c r="AB1965" i="4"/>
  <c r="C1965" i="4"/>
  <c r="AI1965" i="4"/>
  <c r="D1965" i="4"/>
  <c r="AJ1965" i="4"/>
  <c r="K1965" i="4"/>
  <c r="AQ1965" i="4"/>
  <c r="L1965" i="4"/>
  <c r="AR1965" i="4"/>
  <c r="AY1965" i="4"/>
  <c r="AZ1965" i="4"/>
  <c r="AB1901" i="4"/>
  <c r="C1901" i="4"/>
  <c r="AI1901" i="4"/>
  <c r="D1901" i="4"/>
  <c r="AJ1901" i="4"/>
  <c r="K1901" i="4"/>
  <c r="AQ1901" i="4"/>
  <c r="L1901" i="4"/>
  <c r="AR1901" i="4"/>
  <c r="S1901" i="4"/>
  <c r="T1901" i="4"/>
  <c r="AA1901" i="4"/>
  <c r="AY1901" i="4"/>
  <c r="AZ1901" i="4"/>
  <c r="L1853" i="4"/>
  <c r="AR1853" i="4"/>
  <c r="S1853" i="4"/>
  <c r="AY1853" i="4"/>
  <c r="T1853" i="4"/>
  <c r="AZ1853" i="4"/>
  <c r="AA1853" i="4"/>
  <c r="AB1853" i="4"/>
  <c r="K1853" i="4"/>
  <c r="AI1853" i="4"/>
  <c r="AJ1853" i="4"/>
  <c r="AQ1853" i="4"/>
  <c r="C1853" i="4"/>
  <c r="D1853" i="4"/>
  <c r="T1797" i="4"/>
  <c r="AZ1797" i="4"/>
  <c r="AA1797" i="4"/>
  <c r="AB1797" i="4"/>
  <c r="C1797" i="4"/>
  <c r="AI1797" i="4"/>
  <c r="D1797" i="4"/>
  <c r="AJ1797" i="4"/>
  <c r="K1797" i="4"/>
  <c r="AQ1797" i="4"/>
  <c r="L1797" i="4"/>
  <c r="S1797" i="4"/>
  <c r="AR1797" i="4"/>
  <c r="AY1797" i="4"/>
  <c r="L1749" i="4"/>
  <c r="AR1749" i="4"/>
  <c r="S1749" i="4"/>
  <c r="AY1749" i="4"/>
  <c r="T1749" i="4"/>
  <c r="AZ1749" i="4"/>
  <c r="AA1749" i="4"/>
  <c r="AB1749" i="4"/>
  <c r="C1749" i="4"/>
  <c r="D1749" i="4"/>
  <c r="K1749" i="4"/>
  <c r="AI1749" i="4"/>
  <c r="AJ1749" i="4"/>
  <c r="AQ1749" i="4"/>
  <c r="K1717" i="4"/>
  <c r="AQ1717" i="4"/>
  <c r="L1717" i="4"/>
  <c r="AR1717" i="4"/>
  <c r="S1717" i="4"/>
  <c r="AY1717" i="4"/>
  <c r="T1717" i="4"/>
  <c r="AZ1717" i="4"/>
  <c r="AA1717" i="4"/>
  <c r="AB1717" i="4"/>
  <c r="AI1717" i="4"/>
  <c r="AJ1717" i="4"/>
  <c r="C1717" i="4"/>
  <c r="D1717" i="4"/>
  <c r="T1661" i="4"/>
  <c r="AZ1661" i="4"/>
  <c r="AA1661" i="4"/>
  <c r="AB1661" i="4"/>
  <c r="C1661" i="4"/>
  <c r="AI1661" i="4"/>
  <c r="D1661" i="4"/>
  <c r="AJ1661" i="4"/>
  <c r="S1661" i="4"/>
  <c r="AQ1661" i="4"/>
  <c r="AR1661" i="4"/>
  <c r="AY1661" i="4"/>
  <c r="K1661" i="4"/>
  <c r="L1661" i="4"/>
  <c r="O1613" i="4"/>
  <c r="AE1613" i="4"/>
  <c r="AF1613" i="4"/>
  <c r="AE1565" i="4"/>
  <c r="O1565" i="4"/>
  <c r="P1565" i="4"/>
  <c r="AU1565" i="4"/>
  <c r="AV1565" i="4"/>
  <c r="O1517" i="4"/>
  <c r="AE1517" i="4"/>
  <c r="AF1517" i="4"/>
  <c r="AE1469" i="4"/>
  <c r="AU1469" i="4"/>
  <c r="AV1469" i="4"/>
  <c r="O1469" i="4"/>
  <c r="P1469" i="4"/>
  <c r="O1421" i="4"/>
  <c r="AE1421" i="4"/>
  <c r="AF1421" i="4"/>
  <c r="P1357" i="4"/>
  <c r="AJ1357" i="4"/>
  <c r="AM1357" i="4"/>
  <c r="AA2197" i="4"/>
  <c r="AI2189" i="4"/>
  <c r="K2181" i="4"/>
  <c r="K2148" i="4"/>
  <c r="AQ2148" i="4"/>
  <c r="R2148" i="4"/>
  <c r="AX2148" i="4"/>
  <c r="S2148" i="4"/>
  <c r="AY2148" i="4"/>
  <c r="Z2148" i="4"/>
  <c r="AA2148" i="4"/>
  <c r="AH2148" i="4"/>
  <c r="AA2100" i="4"/>
  <c r="AH2100" i="4"/>
  <c r="C2100" i="4"/>
  <c r="AI2100" i="4"/>
  <c r="J2100" i="4"/>
  <c r="AP2100" i="4"/>
  <c r="K2100" i="4"/>
  <c r="AQ2100" i="4"/>
  <c r="R2100" i="4"/>
  <c r="AX2100" i="4"/>
  <c r="J2036" i="4"/>
  <c r="AP2036" i="4"/>
  <c r="K2036" i="4"/>
  <c r="AQ2036" i="4"/>
  <c r="R2036" i="4"/>
  <c r="AX2036" i="4"/>
  <c r="S2036" i="4"/>
  <c r="AY2036" i="4"/>
  <c r="Z2036" i="4"/>
  <c r="AA2036" i="4"/>
  <c r="C2036" i="4"/>
  <c r="Z1988" i="4"/>
  <c r="AA1988" i="4"/>
  <c r="AH1988" i="4"/>
  <c r="C1988" i="4"/>
  <c r="AI1988" i="4"/>
  <c r="J1988" i="4"/>
  <c r="AP1988" i="4"/>
  <c r="K1988" i="4"/>
  <c r="AQ1988" i="4"/>
  <c r="AX1988" i="4"/>
  <c r="AY1988" i="4"/>
  <c r="S1940" i="4"/>
  <c r="AY1940" i="4"/>
  <c r="Z1940" i="4"/>
  <c r="AA1940" i="4"/>
  <c r="AH1940" i="4"/>
  <c r="C1940" i="4"/>
  <c r="AI1940" i="4"/>
  <c r="J1940" i="4"/>
  <c r="AP1940" i="4"/>
  <c r="K1940" i="4"/>
  <c r="AQ1940" i="4"/>
  <c r="R1940" i="4"/>
  <c r="AX1940" i="4"/>
  <c r="K1876" i="4"/>
  <c r="AQ1876" i="4"/>
  <c r="R1876" i="4"/>
  <c r="AX1876" i="4"/>
  <c r="S1876" i="4"/>
  <c r="AY1876" i="4"/>
  <c r="Z1876" i="4"/>
  <c r="AA1876" i="4"/>
  <c r="J1876" i="4"/>
  <c r="AH1876" i="4"/>
  <c r="AI1876" i="4"/>
  <c r="AP1876" i="4"/>
  <c r="C1876" i="4"/>
  <c r="K1844" i="4"/>
  <c r="AQ1844" i="4"/>
  <c r="R1844" i="4"/>
  <c r="AX1844" i="4"/>
  <c r="S1844" i="4"/>
  <c r="AY1844" i="4"/>
  <c r="Z1844" i="4"/>
  <c r="AA1844" i="4"/>
  <c r="C1844" i="4"/>
  <c r="J1844" i="4"/>
  <c r="AH1844" i="4"/>
  <c r="AI1844" i="4"/>
  <c r="AP1844" i="4"/>
  <c r="AA1812" i="4"/>
  <c r="AH1812" i="4"/>
  <c r="C1812" i="4"/>
  <c r="AI1812" i="4"/>
  <c r="J1812" i="4"/>
  <c r="AP1812" i="4"/>
  <c r="K1812" i="4"/>
  <c r="AQ1812" i="4"/>
  <c r="R1812" i="4"/>
  <c r="AX1812" i="4"/>
  <c r="S1812" i="4"/>
  <c r="Z1812" i="4"/>
  <c r="AY1812" i="4"/>
  <c r="S1764" i="4"/>
  <c r="AY1764" i="4"/>
  <c r="Z1764" i="4"/>
  <c r="AA1764" i="4"/>
  <c r="AH1764" i="4"/>
  <c r="C1764" i="4"/>
  <c r="AI1764" i="4"/>
  <c r="K1764" i="4"/>
  <c r="R1764" i="4"/>
  <c r="AP1764" i="4"/>
  <c r="AQ1764" i="4"/>
  <c r="AX1764" i="4"/>
  <c r="J1764" i="4"/>
  <c r="R1700" i="4"/>
  <c r="AX1700" i="4"/>
  <c r="S1700" i="4"/>
  <c r="AY1700" i="4"/>
  <c r="Z1700" i="4"/>
  <c r="AA1700" i="4"/>
  <c r="AH1700" i="4"/>
  <c r="C1700" i="4"/>
  <c r="AI1700" i="4"/>
  <c r="AP1700" i="4"/>
  <c r="AQ1700" i="4"/>
  <c r="J1700" i="4"/>
  <c r="K1700" i="4"/>
  <c r="I1652" i="4"/>
  <c r="AM1652" i="4"/>
  <c r="F1652" i="4"/>
  <c r="AV1652" i="4"/>
  <c r="G1652" i="4"/>
  <c r="AW1652" i="4"/>
  <c r="P1652" i="4"/>
  <c r="Q1652" i="4"/>
  <c r="Z1652" i="4"/>
  <c r="AA1652" i="4"/>
  <c r="AL1652" i="4"/>
  <c r="G1588" i="4"/>
  <c r="AD1588" i="4"/>
  <c r="AE1588" i="4"/>
  <c r="W1540" i="4"/>
  <c r="AU1540" i="4"/>
  <c r="N1540" i="4"/>
  <c r="O1540" i="4"/>
  <c r="AT1540" i="4"/>
  <c r="G1492" i="4"/>
  <c r="AE1492" i="4"/>
  <c r="AD1492" i="4"/>
  <c r="W1444" i="4"/>
  <c r="N1444" i="4"/>
  <c r="O1444" i="4"/>
  <c r="AT1444" i="4"/>
  <c r="AU1444" i="4"/>
  <c r="O1404" i="4"/>
  <c r="F1404" i="4"/>
  <c r="G1404" i="4"/>
  <c r="AL1404" i="4"/>
  <c r="AM1404" i="4"/>
  <c r="AF1348" i="4"/>
  <c r="S1348" i="4"/>
  <c r="V1348" i="4"/>
  <c r="N1308" i="4"/>
  <c r="D796" i="4"/>
  <c r="E796" i="4"/>
  <c r="AZ2197" i="4"/>
  <c r="AR2173" i="4"/>
  <c r="X2153" i="4"/>
  <c r="BD2153" i="4"/>
  <c r="AE2153" i="4"/>
  <c r="AF2153" i="4"/>
  <c r="G2153" i="4"/>
  <c r="AM2153" i="4"/>
  <c r="H2153" i="4"/>
  <c r="AN2153" i="4"/>
  <c r="O2153" i="4"/>
  <c r="AU2153" i="4"/>
  <c r="AF2145" i="4"/>
  <c r="G2145" i="4"/>
  <c r="AM2145" i="4"/>
  <c r="H2145" i="4"/>
  <c r="AN2145" i="4"/>
  <c r="O2145" i="4"/>
  <c r="AU2145" i="4"/>
  <c r="P2145" i="4"/>
  <c r="AV2145" i="4"/>
  <c r="W2145" i="4"/>
  <c r="BC2145" i="4"/>
  <c r="H2137" i="4"/>
  <c r="AN2137" i="4"/>
  <c r="O2137" i="4"/>
  <c r="AU2137" i="4"/>
  <c r="P2137" i="4"/>
  <c r="AV2137" i="4"/>
  <c r="W2137" i="4"/>
  <c r="BC2137" i="4"/>
  <c r="X2137" i="4"/>
  <c r="BD2137" i="4"/>
  <c r="AE2137" i="4"/>
  <c r="P2129" i="4"/>
  <c r="AV2129" i="4"/>
  <c r="W2129" i="4"/>
  <c r="BC2129" i="4"/>
  <c r="X2129" i="4"/>
  <c r="BD2129" i="4"/>
  <c r="AE2129" i="4"/>
  <c r="AF2129" i="4"/>
  <c r="G2129" i="4"/>
  <c r="AM2129" i="4"/>
  <c r="X2121" i="4"/>
  <c r="BD2121" i="4"/>
  <c r="AE2121" i="4"/>
  <c r="AF2121" i="4"/>
  <c r="G2121" i="4"/>
  <c r="AM2121" i="4"/>
  <c r="H2121" i="4"/>
  <c r="AN2121" i="4"/>
  <c r="O2121" i="4"/>
  <c r="AU2121" i="4"/>
  <c r="AF2113" i="4"/>
  <c r="G2113" i="4"/>
  <c r="AM2113" i="4"/>
  <c r="H2113" i="4"/>
  <c r="AN2113" i="4"/>
  <c r="O2113" i="4"/>
  <c r="AU2113" i="4"/>
  <c r="P2113" i="4"/>
  <c r="AV2113" i="4"/>
  <c r="W2113" i="4"/>
  <c r="BC2113" i="4"/>
  <c r="H2105" i="4"/>
  <c r="AN2105" i="4"/>
  <c r="O2105" i="4"/>
  <c r="AU2105" i="4"/>
  <c r="P2105" i="4"/>
  <c r="AV2105" i="4"/>
  <c r="W2105" i="4"/>
  <c r="BC2105" i="4"/>
  <c r="X2105" i="4"/>
  <c r="BD2105" i="4"/>
  <c r="AE2105" i="4"/>
  <c r="P2097" i="4"/>
  <c r="AV2097" i="4"/>
  <c r="W2097" i="4"/>
  <c r="BC2097" i="4"/>
  <c r="X2097" i="4"/>
  <c r="BD2097" i="4"/>
  <c r="AE2097" i="4"/>
  <c r="AF2097" i="4"/>
  <c r="G2097" i="4"/>
  <c r="AM2097" i="4"/>
  <c r="X2089" i="4"/>
  <c r="BD2089" i="4"/>
  <c r="AE2089" i="4"/>
  <c r="AF2089" i="4"/>
  <c r="G2089" i="4"/>
  <c r="AM2089" i="4"/>
  <c r="H2089" i="4"/>
  <c r="AN2089" i="4"/>
  <c r="O2089" i="4"/>
  <c r="AU2089" i="4"/>
  <c r="AF2081" i="4"/>
  <c r="G2081" i="4"/>
  <c r="AM2081" i="4"/>
  <c r="H2081" i="4"/>
  <c r="AN2081" i="4"/>
  <c r="O2081" i="4"/>
  <c r="AU2081" i="4"/>
  <c r="P2081" i="4"/>
  <c r="AV2081" i="4"/>
  <c r="W2081" i="4"/>
  <c r="BC2081" i="4"/>
  <c r="H2073" i="4"/>
  <c r="AN2073" i="4"/>
  <c r="O2073" i="4"/>
  <c r="AU2073" i="4"/>
  <c r="P2073" i="4"/>
  <c r="AV2073" i="4"/>
  <c r="W2073" i="4"/>
  <c r="BC2073" i="4"/>
  <c r="X2073" i="4"/>
  <c r="BD2073" i="4"/>
  <c r="AE2073" i="4"/>
  <c r="AE2065" i="4"/>
  <c r="G2065" i="4"/>
  <c r="H2065" i="4"/>
  <c r="O2065" i="4"/>
  <c r="P2065" i="4"/>
  <c r="AV2065" i="4"/>
  <c r="BC2065" i="4"/>
  <c r="W2065" i="4"/>
  <c r="BD2065" i="4"/>
  <c r="X2065" i="4"/>
  <c r="AF2065" i="4"/>
  <c r="AM2065" i="4"/>
  <c r="G2057" i="4"/>
  <c r="AM2057" i="4"/>
  <c r="H2057" i="4"/>
  <c r="AN2057" i="4"/>
  <c r="O2057" i="4"/>
  <c r="AU2057" i="4"/>
  <c r="P2057" i="4"/>
  <c r="AV2057" i="4"/>
  <c r="W2057" i="4"/>
  <c r="BC2057" i="4"/>
  <c r="X2057" i="4"/>
  <c r="BD2057" i="4"/>
  <c r="AE2057" i="4"/>
  <c r="AF2057" i="4"/>
  <c r="O2049" i="4"/>
  <c r="AU2049" i="4"/>
  <c r="P2049" i="4"/>
  <c r="AV2049" i="4"/>
  <c r="W2049" i="4"/>
  <c r="BC2049" i="4"/>
  <c r="X2049" i="4"/>
  <c r="BD2049" i="4"/>
  <c r="AE2049" i="4"/>
  <c r="AF2049" i="4"/>
  <c r="G2049" i="4"/>
  <c r="H2049" i="4"/>
  <c r="W2041" i="4"/>
  <c r="BC2041" i="4"/>
  <c r="X2041" i="4"/>
  <c r="BD2041" i="4"/>
  <c r="AE2041" i="4"/>
  <c r="AF2041" i="4"/>
  <c r="G2041" i="4"/>
  <c r="AM2041" i="4"/>
  <c r="H2041" i="4"/>
  <c r="AN2041" i="4"/>
  <c r="AU2041" i="4"/>
  <c r="AV2041" i="4"/>
  <c r="AE2033" i="4"/>
  <c r="AF2033" i="4"/>
  <c r="G2033" i="4"/>
  <c r="AM2033" i="4"/>
  <c r="H2033" i="4"/>
  <c r="AN2033" i="4"/>
  <c r="O2033" i="4"/>
  <c r="AU2033" i="4"/>
  <c r="P2033" i="4"/>
  <c r="AV2033" i="4"/>
  <c r="W2033" i="4"/>
  <c r="X2033" i="4"/>
  <c r="BC2033" i="4"/>
  <c r="BD2033" i="4"/>
  <c r="G2025" i="4"/>
  <c r="AM2025" i="4"/>
  <c r="H2025" i="4"/>
  <c r="AN2025" i="4"/>
  <c r="O2025" i="4"/>
  <c r="AU2025" i="4"/>
  <c r="P2025" i="4"/>
  <c r="AV2025" i="4"/>
  <c r="W2025" i="4"/>
  <c r="BC2025" i="4"/>
  <c r="X2025" i="4"/>
  <c r="BD2025" i="4"/>
  <c r="AE2025" i="4"/>
  <c r="AF2025" i="4"/>
  <c r="O2017" i="4"/>
  <c r="AU2017" i="4"/>
  <c r="P2017" i="4"/>
  <c r="AV2017" i="4"/>
  <c r="W2017" i="4"/>
  <c r="BC2017" i="4"/>
  <c r="X2017" i="4"/>
  <c r="BD2017" i="4"/>
  <c r="AE2017" i="4"/>
  <c r="AF2017" i="4"/>
  <c r="G2017" i="4"/>
  <c r="H2017" i="4"/>
  <c r="AM2017" i="4"/>
  <c r="AN2017" i="4"/>
  <c r="W2009" i="4"/>
  <c r="BC2009" i="4"/>
  <c r="X2009" i="4"/>
  <c r="BD2009" i="4"/>
  <c r="AE2009" i="4"/>
  <c r="AF2009" i="4"/>
  <c r="G2009" i="4"/>
  <c r="AM2009" i="4"/>
  <c r="H2009" i="4"/>
  <c r="AN2009" i="4"/>
  <c r="O2009" i="4"/>
  <c r="P2009" i="4"/>
  <c r="AE2001" i="4"/>
  <c r="AF2001" i="4"/>
  <c r="G2001" i="4"/>
  <c r="AM2001" i="4"/>
  <c r="H2001" i="4"/>
  <c r="AN2001" i="4"/>
  <c r="O2001" i="4"/>
  <c r="AU2001" i="4"/>
  <c r="P2001" i="4"/>
  <c r="AV2001" i="4"/>
  <c r="BC2001" i="4"/>
  <c r="BD2001" i="4"/>
  <c r="G1993" i="4"/>
  <c r="AM1993" i="4"/>
  <c r="H1993" i="4"/>
  <c r="AN1993" i="4"/>
  <c r="O1993" i="4"/>
  <c r="AU1993" i="4"/>
  <c r="P1993" i="4"/>
  <c r="AV1993" i="4"/>
  <c r="W1993" i="4"/>
  <c r="BC1993" i="4"/>
  <c r="X1993" i="4"/>
  <c r="BD1993" i="4"/>
  <c r="AE1993" i="4"/>
  <c r="AF1993" i="4"/>
  <c r="O1985" i="4"/>
  <c r="AU1985" i="4"/>
  <c r="P1985" i="4"/>
  <c r="AV1985" i="4"/>
  <c r="W1985" i="4"/>
  <c r="BC1985" i="4"/>
  <c r="X1985" i="4"/>
  <c r="BD1985" i="4"/>
  <c r="AE1985" i="4"/>
  <c r="AF1985" i="4"/>
  <c r="G1985" i="4"/>
  <c r="H1985" i="4"/>
  <c r="AM1985" i="4"/>
  <c r="AN1985" i="4"/>
  <c r="W1977" i="4"/>
  <c r="BC1977" i="4"/>
  <c r="X1977" i="4"/>
  <c r="BD1977" i="4"/>
  <c r="AE1977" i="4"/>
  <c r="AF1977" i="4"/>
  <c r="G1977" i="4"/>
  <c r="AM1977" i="4"/>
  <c r="H1977" i="4"/>
  <c r="AN1977" i="4"/>
  <c r="O1977" i="4"/>
  <c r="P1977" i="4"/>
  <c r="AU1977" i="4"/>
  <c r="AV1977" i="4"/>
  <c r="AE1969" i="4"/>
  <c r="AF1969" i="4"/>
  <c r="G1969" i="4"/>
  <c r="AM1969" i="4"/>
  <c r="H1969" i="4"/>
  <c r="AN1969" i="4"/>
  <c r="O1969" i="4"/>
  <c r="AU1969" i="4"/>
  <c r="P1969" i="4"/>
  <c r="AV1969" i="4"/>
  <c r="W1969" i="4"/>
  <c r="X1969" i="4"/>
  <c r="G1961" i="4"/>
  <c r="AM1961" i="4"/>
  <c r="H1961" i="4"/>
  <c r="AN1961" i="4"/>
  <c r="O1961" i="4"/>
  <c r="AU1961" i="4"/>
  <c r="P1961" i="4"/>
  <c r="AV1961" i="4"/>
  <c r="W1961" i="4"/>
  <c r="BC1961" i="4"/>
  <c r="X1961" i="4"/>
  <c r="BD1961" i="4"/>
  <c r="X1953" i="4"/>
  <c r="BD1953" i="4"/>
  <c r="AE1953" i="4"/>
  <c r="AF1953" i="4"/>
  <c r="G1953" i="4"/>
  <c r="AM1953" i="4"/>
  <c r="H1953" i="4"/>
  <c r="AN1953" i="4"/>
  <c r="O1953" i="4"/>
  <c r="AU1953" i="4"/>
  <c r="W1953" i="4"/>
  <c r="AV1953" i="4"/>
  <c r="BC1953" i="4"/>
  <c r="P1953" i="4"/>
  <c r="AF1945" i="4"/>
  <c r="G1945" i="4"/>
  <c r="AM1945" i="4"/>
  <c r="H1945" i="4"/>
  <c r="AN1945" i="4"/>
  <c r="O1945" i="4"/>
  <c r="AU1945" i="4"/>
  <c r="P1945" i="4"/>
  <c r="AV1945" i="4"/>
  <c r="W1945" i="4"/>
  <c r="BC1945" i="4"/>
  <c r="X1945" i="4"/>
  <c r="AE1945" i="4"/>
  <c r="BD1945" i="4"/>
  <c r="H1937" i="4"/>
  <c r="AN1937" i="4"/>
  <c r="O1937" i="4"/>
  <c r="AU1937" i="4"/>
  <c r="P1937" i="4"/>
  <c r="AV1937" i="4"/>
  <c r="W1937" i="4"/>
  <c r="BC1937" i="4"/>
  <c r="X1937" i="4"/>
  <c r="BD1937" i="4"/>
  <c r="AE1937" i="4"/>
  <c r="AF1937" i="4"/>
  <c r="AM1937" i="4"/>
  <c r="G1937" i="4"/>
  <c r="P1929" i="4"/>
  <c r="AV1929" i="4"/>
  <c r="W1929" i="4"/>
  <c r="BC1929" i="4"/>
  <c r="X1929" i="4"/>
  <c r="BD1929" i="4"/>
  <c r="AE1929" i="4"/>
  <c r="AF1929" i="4"/>
  <c r="G1929" i="4"/>
  <c r="AM1929" i="4"/>
  <c r="H1929" i="4"/>
  <c r="AN1929" i="4"/>
  <c r="O1929" i="4"/>
  <c r="AU1929" i="4"/>
  <c r="P1921" i="4"/>
  <c r="AV1921" i="4"/>
  <c r="W1921" i="4"/>
  <c r="BC1921" i="4"/>
  <c r="X1921" i="4"/>
  <c r="BD1921" i="4"/>
  <c r="AE1921" i="4"/>
  <c r="AF1921" i="4"/>
  <c r="G1921" i="4"/>
  <c r="H1921" i="4"/>
  <c r="O1921" i="4"/>
  <c r="AM1921" i="4"/>
  <c r="AN1921" i="4"/>
  <c r="AU1921" i="4"/>
  <c r="X1913" i="4"/>
  <c r="BD1913" i="4"/>
  <c r="AE1913" i="4"/>
  <c r="AF1913" i="4"/>
  <c r="G1913" i="4"/>
  <c r="AM1913" i="4"/>
  <c r="H1913" i="4"/>
  <c r="AN1913" i="4"/>
  <c r="O1913" i="4"/>
  <c r="P1913" i="4"/>
  <c r="W1913" i="4"/>
  <c r="AU1913" i="4"/>
  <c r="AV1913" i="4"/>
  <c r="BC1913" i="4"/>
  <c r="AF1905" i="4"/>
  <c r="G1905" i="4"/>
  <c r="AM1905" i="4"/>
  <c r="H1905" i="4"/>
  <c r="AN1905" i="4"/>
  <c r="O1905" i="4"/>
  <c r="AU1905" i="4"/>
  <c r="P1905" i="4"/>
  <c r="AV1905" i="4"/>
  <c r="X1905" i="4"/>
  <c r="AE1905" i="4"/>
  <c r="BC1905" i="4"/>
  <c r="BD1905" i="4"/>
  <c r="W1905" i="4"/>
  <c r="H1897" i="4"/>
  <c r="AN1897" i="4"/>
  <c r="O1897" i="4"/>
  <c r="AU1897" i="4"/>
  <c r="P1897" i="4"/>
  <c r="AV1897" i="4"/>
  <c r="W1897" i="4"/>
  <c r="BC1897" i="4"/>
  <c r="X1897" i="4"/>
  <c r="BD1897" i="4"/>
  <c r="AM1897" i="4"/>
  <c r="G1897" i="4"/>
  <c r="AE1897" i="4"/>
  <c r="AF1897" i="4"/>
  <c r="P1889" i="4"/>
  <c r="AV1889" i="4"/>
  <c r="W1889" i="4"/>
  <c r="BC1889" i="4"/>
  <c r="X1889" i="4"/>
  <c r="BD1889" i="4"/>
  <c r="AE1889" i="4"/>
  <c r="AF1889" i="4"/>
  <c r="G1889" i="4"/>
  <c r="H1889" i="4"/>
  <c r="O1889" i="4"/>
  <c r="AM1889" i="4"/>
  <c r="AN1889" i="4"/>
  <c r="AU1889" i="4"/>
  <c r="X1881" i="4"/>
  <c r="BD1881" i="4"/>
  <c r="AE1881" i="4"/>
  <c r="AF1881" i="4"/>
  <c r="G1881" i="4"/>
  <c r="AM1881" i="4"/>
  <c r="H1881" i="4"/>
  <c r="AN1881" i="4"/>
  <c r="O1881" i="4"/>
  <c r="P1881" i="4"/>
  <c r="W1881" i="4"/>
  <c r="AU1881" i="4"/>
  <c r="AV1881" i="4"/>
  <c r="BC1881" i="4"/>
  <c r="AF1873" i="4"/>
  <c r="G1873" i="4"/>
  <c r="AM1873" i="4"/>
  <c r="H1873" i="4"/>
  <c r="AN1873" i="4"/>
  <c r="O1873" i="4"/>
  <c r="AU1873" i="4"/>
  <c r="P1873" i="4"/>
  <c r="AV1873" i="4"/>
  <c r="W1873" i="4"/>
  <c r="X1873" i="4"/>
  <c r="AE1873" i="4"/>
  <c r="BC1873" i="4"/>
  <c r="BD1873" i="4"/>
  <c r="H1865" i="4"/>
  <c r="AN1865" i="4"/>
  <c r="O1865" i="4"/>
  <c r="AU1865" i="4"/>
  <c r="P1865" i="4"/>
  <c r="AV1865" i="4"/>
  <c r="W1865" i="4"/>
  <c r="BC1865" i="4"/>
  <c r="X1865" i="4"/>
  <c r="BD1865" i="4"/>
  <c r="AF1865" i="4"/>
  <c r="AM1865" i="4"/>
  <c r="G1865" i="4"/>
  <c r="P1857" i="4"/>
  <c r="AV1857" i="4"/>
  <c r="W1857" i="4"/>
  <c r="BC1857" i="4"/>
  <c r="X1857" i="4"/>
  <c r="BD1857" i="4"/>
  <c r="AE1857" i="4"/>
  <c r="AF1857" i="4"/>
  <c r="AU1857" i="4"/>
  <c r="G1857" i="4"/>
  <c r="H1857" i="4"/>
  <c r="O1857" i="4"/>
  <c r="AM1857" i="4"/>
  <c r="AN1857" i="4"/>
  <c r="X1849" i="4"/>
  <c r="BD1849" i="4"/>
  <c r="AE1849" i="4"/>
  <c r="AF1849" i="4"/>
  <c r="G1849" i="4"/>
  <c r="AM1849" i="4"/>
  <c r="H1849" i="4"/>
  <c r="AN1849" i="4"/>
  <c r="O1849" i="4"/>
  <c r="P1849" i="4"/>
  <c r="W1849" i="4"/>
  <c r="AU1849" i="4"/>
  <c r="AV1849" i="4"/>
  <c r="BC1849" i="4"/>
  <c r="AF1841" i="4"/>
  <c r="G1841" i="4"/>
  <c r="AM1841" i="4"/>
  <c r="H1841" i="4"/>
  <c r="AN1841" i="4"/>
  <c r="O1841" i="4"/>
  <c r="AU1841" i="4"/>
  <c r="P1841" i="4"/>
  <c r="AV1841" i="4"/>
  <c r="W1841" i="4"/>
  <c r="X1841" i="4"/>
  <c r="AE1841" i="4"/>
  <c r="BC1841" i="4"/>
  <c r="BD1841" i="4"/>
  <c r="H1833" i="4"/>
  <c r="AN1833" i="4"/>
  <c r="O1833" i="4"/>
  <c r="AU1833" i="4"/>
  <c r="P1833" i="4"/>
  <c r="AV1833" i="4"/>
  <c r="W1833" i="4"/>
  <c r="BC1833" i="4"/>
  <c r="X1833" i="4"/>
  <c r="BD1833" i="4"/>
  <c r="AE1833" i="4"/>
  <c r="AF1833" i="4"/>
  <c r="AM1833" i="4"/>
  <c r="G1833" i="4"/>
  <c r="P1825" i="4"/>
  <c r="AV1825" i="4"/>
  <c r="W1825" i="4"/>
  <c r="BC1825" i="4"/>
  <c r="X1825" i="4"/>
  <c r="BD1825" i="4"/>
  <c r="AE1825" i="4"/>
  <c r="AF1825" i="4"/>
  <c r="AN1825" i="4"/>
  <c r="AU1825" i="4"/>
  <c r="G1825" i="4"/>
  <c r="H1825" i="4"/>
  <c r="O1825" i="4"/>
  <c r="AM1825" i="4"/>
  <c r="H1817" i="4"/>
  <c r="AN1817" i="4"/>
  <c r="O1817" i="4"/>
  <c r="AU1817" i="4"/>
  <c r="P1817" i="4"/>
  <c r="AV1817" i="4"/>
  <c r="W1817" i="4"/>
  <c r="BC1817" i="4"/>
  <c r="X1817" i="4"/>
  <c r="BD1817" i="4"/>
  <c r="AE1817" i="4"/>
  <c r="G1817" i="4"/>
  <c r="AF1817" i="4"/>
  <c r="AM1817" i="4"/>
  <c r="P1809" i="4"/>
  <c r="AV1809" i="4"/>
  <c r="W1809" i="4"/>
  <c r="BC1809" i="4"/>
  <c r="X1809" i="4"/>
  <c r="BD1809" i="4"/>
  <c r="AE1809" i="4"/>
  <c r="AF1809" i="4"/>
  <c r="G1809" i="4"/>
  <c r="AM1809" i="4"/>
  <c r="AN1809" i="4"/>
  <c r="AU1809" i="4"/>
  <c r="H1809" i="4"/>
  <c r="O1809" i="4"/>
  <c r="X1801" i="4"/>
  <c r="BD1801" i="4"/>
  <c r="AE1801" i="4"/>
  <c r="AF1801" i="4"/>
  <c r="G1801" i="4"/>
  <c r="AM1801" i="4"/>
  <c r="H1801" i="4"/>
  <c r="AN1801" i="4"/>
  <c r="O1801" i="4"/>
  <c r="AU1801" i="4"/>
  <c r="P1801" i="4"/>
  <c r="W1801" i="4"/>
  <c r="AV1801" i="4"/>
  <c r="BC1801" i="4"/>
  <c r="AF1793" i="4"/>
  <c r="G1793" i="4"/>
  <c r="AM1793" i="4"/>
  <c r="H1793" i="4"/>
  <c r="AN1793" i="4"/>
  <c r="O1793" i="4"/>
  <c r="AU1793" i="4"/>
  <c r="P1793" i="4"/>
  <c r="AV1793" i="4"/>
  <c r="W1793" i="4"/>
  <c r="BC1793" i="4"/>
  <c r="X1793" i="4"/>
  <c r="AE1793" i="4"/>
  <c r="BD1793" i="4"/>
  <c r="H1785" i="4"/>
  <c r="AN1785" i="4"/>
  <c r="O1785" i="4"/>
  <c r="AU1785" i="4"/>
  <c r="P1785" i="4"/>
  <c r="AV1785" i="4"/>
  <c r="W1785" i="4"/>
  <c r="BC1785" i="4"/>
  <c r="X1785" i="4"/>
  <c r="BD1785" i="4"/>
  <c r="AE1785" i="4"/>
  <c r="G1785" i="4"/>
  <c r="AF1785" i="4"/>
  <c r="AM1785" i="4"/>
  <c r="X1777" i="4"/>
  <c r="BD1777" i="4"/>
  <c r="AE1777" i="4"/>
  <c r="AF1777" i="4"/>
  <c r="G1777" i="4"/>
  <c r="AM1777" i="4"/>
  <c r="H1777" i="4"/>
  <c r="AN1777" i="4"/>
  <c r="BC1777" i="4"/>
  <c r="O1777" i="4"/>
  <c r="P1777" i="4"/>
  <c r="W1777" i="4"/>
  <c r="AU1777" i="4"/>
  <c r="AV1777" i="4"/>
  <c r="AF1769" i="4"/>
  <c r="G1769" i="4"/>
  <c r="AM1769" i="4"/>
  <c r="H1769" i="4"/>
  <c r="AN1769" i="4"/>
  <c r="O1769" i="4"/>
  <c r="AU1769" i="4"/>
  <c r="P1769" i="4"/>
  <c r="AV1769" i="4"/>
  <c r="W1769" i="4"/>
  <c r="X1769" i="4"/>
  <c r="AE1769" i="4"/>
  <c r="BC1769" i="4"/>
  <c r="BD1769" i="4"/>
  <c r="H1761" i="4"/>
  <c r="AN1761" i="4"/>
  <c r="O1761" i="4"/>
  <c r="AU1761" i="4"/>
  <c r="P1761" i="4"/>
  <c r="AV1761" i="4"/>
  <c r="W1761" i="4"/>
  <c r="BC1761" i="4"/>
  <c r="X1761" i="4"/>
  <c r="BD1761" i="4"/>
  <c r="G1761" i="4"/>
  <c r="AE1761" i="4"/>
  <c r="AF1761" i="4"/>
  <c r="AM1761" i="4"/>
  <c r="P1753" i="4"/>
  <c r="AV1753" i="4"/>
  <c r="W1753" i="4"/>
  <c r="BC1753" i="4"/>
  <c r="X1753" i="4"/>
  <c r="BD1753" i="4"/>
  <c r="AE1753" i="4"/>
  <c r="AF1753" i="4"/>
  <c r="AM1753" i="4"/>
  <c r="AN1753" i="4"/>
  <c r="AU1753" i="4"/>
  <c r="G1753" i="4"/>
  <c r="H1753" i="4"/>
  <c r="O1753" i="4"/>
  <c r="X1745" i="4"/>
  <c r="BD1745" i="4"/>
  <c r="AE1745" i="4"/>
  <c r="AF1745" i="4"/>
  <c r="G1745" i="4"/>
  <c r="AM1745" i="4"/>
  <c r="H1745" i="4"/>
  <c r="AN1745" i="4"/>
  <c r="AV1745" i="4"/>
  <c r="BC1745" i="4"/>
  <c r="O1745" i="4"/>
  <c r="P1745" i="4"/>
  <c r="W1745" i="4"/>
  <c r="AU1745" i="4"/>
  <c r="AF1737" i="4"/>
  <c r="G1737" i="4"/>
  <c r="AM1737" i="4"/>
  <c r="H1737" i="4"/>
  <c r="AN1737" i="4"/>
  <c r="O1737" i="4"/>
  <c r="AU1737" i="4"/>
  <c r="P1737" i="4"/>
  <c r="AV1737" i="4"/>
  <c r="W1737" i="4"/>
  <c r="X1737" i="4"/>
  <c r="AE1737" i="4"/>
  <c r="BC1737" i="4"/>
  <c r="BD1737" i="4"/>
  <c r="G1729" i="4"/>
  <c r="AM1729" i="4"/>
  <c r="H1729" i="4"/>
  <c r="AN1729" i="4"/>
  <c r="O1729" i="4"/>
  <c r="AU1729" i="4"/>
  <c r="P1729" i="4"/>
  <c r="AV1729" i="4"/>
  <c r="W1729" i="4"/>
  <c r="BC1729" i="4"/>
  <c r="X1729" i="4"/>
  <c r="BD1729" i="4"/>
  <c r="AE1729" i="4"/>
  <c r="AF1729" i="4"/>
  <c r="O1721" i="4"/>
  <c r="AU1721" i="4"/>
  <c r="P1721" i="4"/>
  <c r="AV1721" i="4"/>
  <c r="W1721" i="4"/>
  <c r="BC1721" i="4"/>
  <c r="X1721" i="4"/>
  <c r="BD1721" i="4"/>
  <c r="AE1721" i="4"/>
  <c r="AF1721" i="4"/>
  <c r="G1721" i="4"/>
  <c r="H1721" i="4"/>
  <c r="AM1721" i="4"/>
  <c r="AN1721" i="4"/>
  <c r="W1713" i="4"/>
  <c r="BC1713" i="4"/>
  <c r="X1713" i="4"/>
  <c r="BD1713" i="4"/>
  <c r="AE1713" i="4"/>
  <c r="AF1713" i="4"/>
  <c r="G1713" i="4"/>
  <c r="AM1713" i="4"/>
  <c r="H1713" i="4"/>
  <c r="AN1713" i="4"/>
  <c r="AU1713" i="4"/>
  <c r="AV1713" i="4"/>
  <c r="O1713" i="4"/>
  <c r="P1713" i="4"/>
  <c r="AE1705" i="4"/>
  <c r="AF1705" i="4"/>
  <c r="G1705" i="4"/>
  <c r="AM1705" i="4"/>
  <c r="H1705" i="4"/>
  <c r="AN1705" i="4"/>
  <c r="O1705" i="4"/>
  <c r="AU1705" i="4"/>
  <c r="P1705" i="4"/>
  <c r="AV1705" i="4"/>
  <c r="W1705" i="4"/>
  <c r="X1705" i="4"/>
  <c r="BC1705" i="4"/>
  <c r="BD1705" i="4"/>
  <c r="G1697" i="4"/>
  <c r="AM1697" i="4"/>
  <c r="H1697" i="4"/>
  <c r="AN1697" i="4"/>
  <c r="O1697" i="4"/>
  <c r="AU1697" i="4"/>
  <c r="P1697" i="4"/>
  <c r="AV1697" i="4"/>
  <c r="W1697" i="4"/>
  <c r="BC1697" i="4"/>
  <c r="X1697" i="4"/>
  <c r="BD1697" i="4"/>
  <c r="AE1697" i="4"/>
  <c r="AF1697" i="4"/>
  <c r="AF1689" i="4"/>
  <c r="G1689" i="4"/>
  <c r="AM1689" i="4"/>
  <c r="H1689" i="4"/>
  <c r="AN1689" i="4"/>
  <c r="O1689" i="4"/>
  <c r="AU1689" i="4"/>
  <c r="P1689" i="4"/>
  <c r="AV1689" i="4"/>
  <c r="W1689" i="4"/>
  <c r="X1689" i="4"/>
  <c r="AE1689" i="4"/>
  <c r="BC1689" i="4"/>
  <c r="BD1689" i="4"/>
  <c r="H1681" i="4"/>
  <c r="AN1681" i="4"/>
  <c r="O1681" i="4"/>
  <c r="AU1681" i="4"/>
  <c r="P1681" i="4"/>
  <c r="AV1681" i="4"/>
  <c r="W1681" i="4"/>
  <c r="BC1681" i="4"/>
  <c r="X1681" i="4"/>
  <c r="BD1681" i="4"/>
  <c r="AE1681" i="4"/>
  <c r="AF1681" i="4"/>
  <c r="AM1681" i="4"/>
  <c r="G1681" i="4"/>
  <c r="P1673" i="4"/>
  <c r="AV1673" i="4"/>
  <c r="W1673" i="4"/>
  <c r="BC1673" i="4"/>
  <c r="X1673" i="4"/>
  <c r="BD1673" i="4"/>
  <c r="AE1673" i="4"/>
  <c r="AF1673" i="4"/>
  <c r="AN1673" i="4"/>
  <c r="AU1673" i="4"/>
  <c r="G1673" i="4"/>
  <c r="H1673" i="4"/>
  <c r="O1673" i="4"/>
  <c r="AM1673" i="4"/>
  <c r="X1665" i="4"/>
  <c r="BD1665" i="4"/>
  <c r="AE1665" i="4"/>
  <c r="AF1665" i="4"/>
  <c r="G1665" i="4"/>
  <c r="AM1665" i="4"/>
  <c r="H1665" i="4"/>
  <c r="AN1665" i="4"/>
  <c r="BC1665" i="4"/>
  <c r="O1665" i="4"/>
  <c r="P1665" i="4"/>
  <c r="W1665" i="4"/>
  <c r="AU1665" i="4"/>
  <c r="AV1665" i="4"/>
  <c r="AF1657" i="4"/>
  <c r="G1657" i="4"/>
  <c r="AM1657" i="4"/>
  <c r="H1657" i="4"/>
  <c r="AN1657" i="4"/>
  <c r="O1657" i="4"/>
  <c r="AU1657" i="4"/>
  <c r="P1657" i="4"/>
  <c r="AV1657" i="4"/>
  <c r="W1657" i="4"/>
  <c r="X1657" i="4"/>
  <c r="AE1657" i="4"/>
  <c r="BC1657" i="4"/>
  <c r="BD1657" i="4"/>
  <c r="F1649" i="4"/>
  <c r="AQ1649" i="4"/>
  <c r="AR1649" i="4"/>
  <c r="K1649" i="4"/>
  <c r="BA1649" i="4"/>
  <c r="L1649" i="4"/>
  <c r="BB1649" i="4"/>
  <c r="U1649" i="4"/>
  <c r="AE1649" i="4"/>
  <c r="AF1649" i="4"/>
  <c r="V1649" i="4"/>
  <c r="D1641" i="4"/>
  <c r="S1641" i="4"/>
  <c r="T1641" i="4"/>
  <c r="AI1641" i="4"/>
  <c r="AJ1641" i="4"/>
  <c r="AY1641" i="4"/>
  <c r="C1641" i="4"/>
  <c r="AZ1641" i="4"/>
  <c r="F1633" i="4"/>
  <c r="AR1633" i="4"/>
  <c r="K1633" i="4"/>
  <c r="L1633" i="4"/>
  <c r="AA1633" i="4"/>
  <c r="AB1633" i="4"/>
  <c r="AQ1633" i="4"/>
  <c r="K1625" i="4"/>
  <c r="L1625" i="4"/>
  <c r="AQ1625" i="4"/>
  <c r="AR1625" i="4"/>
  <c r="AJ1617" i="4"/>
  <c r="C1617" i="4"/>
  <c r="AI1617" i="4"/>
  <c r="D1617" i="4"/>
  <c r="T1609" i="4"/>
  <c r="AA1609" i="4"/>
  <c r="AB1609" i="4"/>
  <c r="L1601" i="4"/>
  <c r="S1601" i="4"/>
  <c r="T1601" i="4"/>
  <c r="AY1601" i="4"/>
  <c r="AZ1601" i="4"/>
  <c r="K1593" i="4"/>
  <c r="L1593" i="4"/>
  <c r="AQ1593" i="4"/>
  <c r="AR1593" i="4"/>
  <c r="AB1585" i="4"/>
  <c r="C1585" i="4"/>
  <c r="D1585" i="4"/>
  <c r="AI1585" i="4"/>
  <c r="AJ1585" i="4"/>
  <c r="AA1577" i="4"/>
  <c r="AB1577" i="4"/>
  <c r="L1569" i="4"/>
  <c r="S1569" i="4"/>
  <c r="T1569" i="4"/>
  <c r="AY1569" i="4"/>
  <c r="AZ1569" i="4"/>
  <c r="K1561" i="4"/>
  <c r="L1561" i="4"/>
  <c r="AQ1561" i="4"/>
  <c r="AR1561" i="4"/>
  <c r="AB1553" i="4"/>
  <c r="C1553" i="4"/>
  <c r="D1553" i="4"/>
  <c r="AI1553" i="4"/>
  <c r="AJ1553" i="4"/>
  <c r="AB1545" i="4"/>
  <c r="AA1545" i="4"/>
  <c r="L1537" i="4"/>
  <c r="S1537" i="4"/>
  <c r="T1537" i="4"/>
  <c r="AY1537" i="4"/>
  <c r="AZ1537" i="4"/>
  <c r="K1529" i="4"/>
  <c r="L1529" i="4"/>
  <c r="AQ1529" i="4"/>
  <c r="AR1529" i="4"/>
  <c r="C1521" i="4"/>
  <c r="D1521" i="4"/>
  <c r="AI1521" i="4"/>
  <c r="AJ1521" i="4"/>
  <c r="T1513" i="4"/>
  <c r="AB1513" i="4"/>
  <c r="AA1513" i="4"/>
  <c r="T1505" i="4"/>
  <c r="AY1505" i="4"/>
  <c r="AZ1505" i="4"/>
  <c r="S1505" i="4"/>
  <c r="D1497" i="4"/>
  <c r="L1497" i="4"/>
  <c r="AQ1497" i="4"/>
  <c r="AR1497" i="4"/>
  <c r="K1497" i="4"/>
  <c r="AB1489" i="4"/>
  <c r="C1489" i="4"/>
  <c r="D1489" i="4"/>
  <c r="AI1489" i="4"/>
  <c r="AJ1489" i="4"/>
  <c r="AA1481" i="4"/>
  <c r="AB1481" i="4"/>
  <c r="L1473" i="4"/>
  <c r="S1473" i="4"/>
  <c r="T1473" i="4"/>
  <c r="AY1473" i="4"/>
  <c r="AZ1473" i="4"/>
  <c r="K1465" i="4"/>
  <c r="L1465" i="4"/>
  <c r="AQ1465" i="4"/>
  <c r="AR1465" i="4"/>
  <c r="AB1457" i="4"/>
  <c r="AI1457" i="4"/>
  <c r="AJ1457" i="4"/>
  <c r="C1457" i="4"/>
  <c r="D1457" i="4"/>
  <c r="AA1449" i="4"/>
  <c r="AB1449" i="4"/>
  <c r="L1441" i="4"/>
  <c r="S1441" i="4"/>
  <c r="T1441" i="4"/>
  <c r="AY1441" i="4"/>
  <c r="AZ1441" i="4"/>
  <c r="K1433" i="4"/>
  <c r="L1433" i="4"/>
  <c r="AQ1433" i="4"/>
  <c r="AR1433" i="4"/>
  <c r="AB1425" i="4"/>
  <c r="AJ1425" i="4"/>
  <c r="C1425" i="4"/>
  <c r="D1425" i="4"/>
  <c r="AI1425" i="4"/>
  <c r="T1417" i="4"/>
  <c r="AA1417" i="4"/>
  <c r="AB1417" i="4"/>
  <c r="S1409" i="4"/>
  <c r="T1409" i="4"/>
  <c r="AY1409" i="4"/>
  <c r="AZ1409" i="4"/>
  <c r="D1401" i="4"/>
  <c r="K1401" i="4"/>
  <c r="L1401" i="4"/>
  <c r="AQ1401" i="4"/>
  <c r="AR1401" i="4"/>
  <c r="AI1393" i="4"/>
  <c r="AJ1393" i="4"/>
  <c r="W1385" i="4"/>
  <c r="AF1385" i="4"/>
  <c r="AI1385" i="4"/>
  <c r="E1377" i="4"/>
  <c r="AT1377" i="4"/>
  <c r="AU1377" i="4"/>
  <c r="D1377" i="4"/>
  <c r="G1369" i="4"/>
  <c r="S1369" i="4"/>
  <c r="P1369" i="4"/>
  <c r="AD1361" i="4"/>
  <c r="AE1361" i="4"/>
  <c r="AI1353" i="4"/>
  <c r="AS1353" i="4"/>
  <c r="C1353" i="4"/>
  <c r="AR1353" i="4"/>
  <c r="N1345" i="4"/>
  <c r="O1345" i="4"/>
  <c r="BD1345" i="4"/>
  <c r="S1337" i="4"/>
  <c r="AB1337" i="4"/>
  <c r="AC1337" i="4"/>
  <c r="AN1329" i="4"/>
  <c r="AQ1329" i="4"/>
  <c r="C1321" i="4"/>
  <c r="L1321" i="4"/>
  <c r="M1321" i="4"/>
  <c r="BB1321" i="4"/>
  <c r="BC1321" i="4"/>
  <c r="AA1313" i="4"/>
  <c r="AL1313" i="4"/>
  <c r="AQ1313" i="4"/>
  <c r="AD1305" i="4"/>
  <c r="AI1305" i="4"/>
  <c r="AA1297" i="4"/>
  <c r="AB1297" i="4"/>
  <c r="L1281" i="4"/>
  <c r="K1281" i="4"/>
  <c r="T1257" i="4"/>
  <c r="AY1257" i="4"/>
  <c r="AZ1257" i="4"/>
  <c r="D1241" i="4"/>
  <c r="AI1241" i="4"/>
  <c r="AJ1241" i="4"/>
  <c r="S1225" i="4"/>
  <c r="T1225" i="4"/>
  <c r="C1209" i="4"/>
  <c r="D1209" i="4"/>
  <c r="AQ1185" i="4"/>
  <c r="AR1185" i="4"/>
  <c r="AA1169" i="4"/>
  <c r="AB1169" i="4"/>
  <c r="K1153" i="4"/>
  <c r="L1153" i="4"/>
  <c r="AY1129" i="4"/>
  <c r="AZ1129" i="4"/>
  <c r="AI1113" i="4"/>
  <c r="AJ1113" i="4"/>
  <c r="T1097" i="4"/>
  <c r="S1097" i="4"/>
  <c r="C1081" i="4"/>
  <c r="D1081" i="4"/>
  <c r="C1057" i="4"/>
  <c r="D1057" i="4"/>
  <c r="D1049" i="4"/>
  <c r="E1049" i="4"/>
  <c r="AP1033" i="4"/>
  <c r="AQ1033" i="4"/>
  <c r="I889" i="4"/>
  <c r="J889" i="4"/>
  <c r="Q833" i="4"/>
  <c r="R833" i="4"/>
  <c r="Y777" i="4"/>
  <c r="Z777" i="4"/>
  <c r="AO641" i="4"/>
  <c r="AP641" i="4"/>
  <c r="AT441" i="4"/>
  <c r="AU441" i="4"/>
  <c r="AL345" i="4"/>
  <c r="AM345" i="4"/>
  <c r="AO2202" i="4"/>
  <c r="AU2201" i="4"/>
  <c r="O2201" i="4"/>
  <c r="AL2200" i="4"/>
  <c r="F2200" i="4"/>
  <c r="AC2199" i="4"/>
  <c r="AZ2198" i="4"/>
  <c r="T2198" i="4"/>
  <c r="AQ2197" i="4"/>
  <c r="K2197" i="4"/>
  <c r="AH2196" i="4"/>
  <c r="BC2193" i="4"/>
  <c r="W2193" i="4"/>
  <c r="AT2192" i="4"/>
  <c r="N2192" i="4"/>
  <c r="AK2191" i="4"/>
  <c r="E2191" i="4"/>
  <c r="AB2190" i="4"/>
  <c r="AY2189" i="4"/>
  <c r="S2189" i="4"/>
  <c r="AP2188" i="4"/>
  <c r="J2188" i="4"/>
  <c r="I2186" i="4"/>
  <c r="AE2185" i="4"/>
  <c r="BB2184" i="4"/>
  <c r="V2184" i="4"/>
  <c r="AS2183" i="4"/>
  <c r="M2183" i="4"/>
  <c r="AJ2182" i="4"/>
  <c r="D2182" i="4"/>
  <c r="AA2181" i="4"/>
  <c r="AX2180" i="4"/>
  <c r="R2180" i="4"/>
  <c r="Y2178" i="4"/>
  <c r="AM2177" i="4"/>
  <c r="G2177" i="4"/>
  <c r="AD2176" i="4"/>
  <c r="BA2175" i="4"/>
  <c r="U2175" i="4"/>
  <c r="AR2174" i="4"/>
  <c r="L2174" i="4"/>
  <c r="AI2173" i="4"/>
  <c r="C2173" i="4"/>
  <c r="Z2172" i="4"/>
  <c r="AO2170" i="4"/>
  <c r="AU2169" i="4"/>
  <c r="O2169" i="4"/>
  <c r="AL2168" i="4"/>
  <c r="F2168" i="4"/>
  <c r="AC2167" i="4"/>
  <c r="AZ2166" i="4"/>
  <c r="T2166" i="4"/>
  <c r="AQ2165" i="4"/>
  <c r="K2165" i="4"/>
  <c r="AH2164" i="4"/>
  <c r="BC2161" i="4"/>
  <c r="W2161" i="4"/>
  <c r="AT2160" i="4"/>
  <c r="N2160" i="4"/>
  <c r="AK2159" i="4"/>
  <c r="E2159" i="4"/>
  <c r="AB2158" i="4"/>
  <c r="AY2157" i="4"/>
  <c r="K2157" i="4"/>
  <c r="W2153" i="4"/>
  <c r="AP2148" i="4"/>
  <c r="AJ2142" i="4"/>
  <c r="L2134" i="4"/>
  <c r="AO2130" i="4"/>
  <c r="AQ2125" i="4"/>
  <c r="BC2121" i="4"/>
  <c r="AK2119" i="4"/>
  <c r="S2117" i="4"/>
  <c r="AE2113" i="4"/>
  <c r="M2111" i="4"/>
  <c r="AX2108" i="4"/>
  <c r="G2105" i="4"/>
  <c r="AR2102" i="4"/>
  <c r="Z2100" i="4"/>
  <c r="T2094" i="4"/>
  <c r="AY2085" i="4"/>
  <c r="I2082" i="4"/>
  <c r="AS2079" i="4"/>
  <c r="AA2077" i="4"/>
  <c r="AM2073" i="4"/>
  <c r="U2071" i="4"/>
  <c r="C2069" i="4"/>
  <c r="AB2053" i="4"/>
  <c r="P2041" i="4"/>
  <c r="AC2030" i="4"/>
  <c r="AG2018" i="4"/>
  <c r="AD2007" i="4"/>
  <c r="AQ1996" i="4"/>
  <c r="AR1973" i="4"/>
  <c r="AF1961" i="4"/>
  <c r="AB2141" i="4"/>
  <c r="C2141" i="4"/>
  <c r="AI2141" i="4"/>
  <c r="D2141" i="4"/>
  <c r="AJ2141" i="4"/>
  <c r="K2141" i="4"/>
  <c r="AQ2141" i="4"/>
  <c r="L2141" i="4"/>
  <c r="AR2141" i="4"/>
  <c r="S2141" i="4"/>
  <c r="AY2141" i="4"/>
  <c r="L2093" i="4"/>
  <c r="AR2093" i="4"/>
  <c r="S2093" i="4"/>
  <c r="AY2093" i="4"/>
  <c r="T2093" i="4"/>
  <c r="AZ2093" i="4"/>
  <c r="AA2093" i="4"/>
  <c r="AB2093" i="4"/>
  <c r="C2093" i="4"/>
  <c r="AI2093" i="4"/>
  <c r="S2037" i="4"/>
  <c r="AY2037" i="4"/>
  <c r="T2037" i="4"/>
  <c r="AZ2037" i="4"/>
  <c r="AA2037" i="4"/>
  <c r="AB2037" i="4"/>
  <c r="C2037" i="4"/>
  <c r="AI2037" i="4"/>
  <c r="D2037" i="4"/>
  <c r="AJ2037" i="4"/>
  <c r="K2037" i="4"/>
  <c r="L2037" i="4"/>
  <c r="AQ2037" i="4"/>
  <c r="AR2037" i="4"/>
  <c r="K1981" i="4"/>
  <c r="AQ1981" i="4"/>
  <c r="L1981" i="4"/>
  <c r="AR1981" i="4"/>
  <c r="S1981" i="4"/>
  <c r="AY1981" i="4"/>
  <c r="T1981" i="4"/>
  <c r="AZ1981" i="4"/>
  <c r="AA1981" i="4"/>
  <c r="AB1981" i="4"/>
  <c r="C1981" i="4"/>
  <c r="D1981" i="4"/>
  <c r="AI1981" i="4"/>
  <c r="AJ1981" i="4"/>
  <c r="D1925" i="4"/>
  <c r="AJ1925" i="4"/>
  <c r="K1925" i="4"/>
  <c r="AQ1925" i="4"/>
  <c r="L1925" i="4"/>
  <c r="AR1925" i="4"/>
  <c r="S1925" i="4"/>
  <c r="AY1925" i="4"/>
  <c r="T1925" i="4"/>
  <c r="AZ1925" i="4"/>
  <c r="AA1925" i="4"/>
  <c r="AB1925" i="4"/>
  <c r="AI1925" i="4"/>
  <c r="T1877" i="4"/>
  <c r="AZ1877" i="4"/>
  <c r="AA1877" i="4"/>
  <c r="AB1877" i="4"/>
  <c r="C1877" i="4"/>
  <c r="AI1877" i="4"/>
  <c r="D1877" i="4"/>
  <c r="AJ1877" i="4"/>
  <c r="AR1877" i="4"/>
  <c r="AY1877" i="4"/>
  <c r="K1877" i="4"/>
  <c r="L1877" i="4"/>
  <c r="S1877" i="4"/>
  <c r="AQ1877" i="4"/>
  <c r="T1845" i="4"/>
  <c r="AZ1845" i="4"/>
  <c r="AA1845" i="4"/>
  <c r="AB1845" i="4"/>
  <c r="C1845" i="4"/>
  <c r="AI1845" i="4"/>
  <c r="D1845" i="4"/>
  <c r="AJ1845" i="4"/>
  <c r="AQ1845" i="4"/>
  <c r="AR1845" i="4"/>
  <c r="AY1845" i="4"/>
  <c r="K1845" i="4"/>
  <c r="L1845" i="4"/>
  <c r="S1845" i="4"/>
  <c r="L1805" i="4"/>
  <c r="AR1805" i="4"/>
  <c r="S1805" i="4"/>
  <c r="AY1805" i="4"/>
  <c r="T1805" i="4"/>
  <c r="AZ1805" i="4"/>
  <c r="AA1805" i="4"/>
  <c r="AB1805" i="4"/>
  <c r="C1805" i="4"/>
  <c r="AI1805" i="4"/>
  <c r="D1805" i="4"/>
  <c r="K1805" i="4"/>
  <c r="AJ1805" i="4"/>
  <c r="AQ1805" i="4"/>
  <c r="T1773" i="4"/>
  <c r="AZ1773" i="4"/>
  <c r="AA1773" i="4"/>
  <c r="AB1773" i="4"/>
  <c r="C1773" i="4"/>
  <c r="AI1773" i="4"/>
  <c r="D1773" i="4"/>
  <c r="AJ1773" i="4"/>
  <c r="S1773" i="4"/>
  <c r="AQ1773" i="4"/>
  <c r="AR1773" i="4"/>
  <c r="AY1773" i="4"/>
  <c r="K1773" i="4"/>
  <c r="L1773" i="4"/>
  <c r="T1741" i="4"/>
  <c r="AZ1741" i="4"/>
  <c r="AA1741" i="4"/>
  <c r="AB1741" i="4"/>
  <c r="C1741" i="4"/>
  <c r="AI1741" i="4"/>
  <c r="D1741" i="4"/>
  <c r="AJ1741" i="4"/>
  <c r="L1741" i="4"/>
  <c r="S1741" i="4"/>
  <c r="AQ1741" i="4"/>
  <c r="AR1741" i="4"/>
  <c r="AY1741" i="4"/>
  <c r="K1741" i="4"/>
  <c r="T1693" i="4"/>
  <c r="AZ1693" i="4"/>
  <c r="AA1693" i="4"/>
  <c r="AB1693" i="4"/>
  <c r="C1693" i="4"/>
  <c r="AI1693" i="4"/>
  <c r="D1693" i="4"/>
  <c r="AJ1693" i="4"/>
  <c r="AQ1693" i="4"/>
  <c r="AR1693" i="4"/>
  <c r="AY1693" i="4"/>
  <c r="K1693" i="4"/>
  <c r="L1693" i="4"/>
  <c r="S1693" i="4"/>
  <c r="G1637" i="4"/>
  <c r="AF1637" i="4"/>
  <c r="AU1637" i="4"/>
  <c r="AV1637" i="4"/>
  <c r="O1637" i="4"/>
  <c r="P1637" i="4"/>
  <c r="AE1637" i="4"/>
  <c r="AE1597" i="4"/>
  <c r="O1597" i="4"/>
  <c r="P1597" i="4"/>
  <c r="AU1597" i="4"/>
  <c r="AV1597" i="4"/>
  <c r="G1541" i="4"/>
  <c r="W1541" i="4"/>
  <c r="X1541" i="4"/>
  <c r="BC1541" i="4"/>
  <c r="BD1541" i="4"/>
  <c r="AE1501" i="4"/>
  <c r="O1501" i="4"/>
  <c r="P1501" i="4"/>
  <c r="AU1501" i="4"/>
  <c r="AV1501" i="4"/>
  <c r="G1477" i="4"/>
  <c r="W1477" i="4"/>
  <c r="X1477" i="4"/>
  <c r="BC1477" i="4"/>
  <c r="BD1477" i="4"/>
  <c r="G1445" i="4"/>
  <c r="W1445" i="4"/>
  <c r="X1445" i="4"/>
  <c r="BC1445" i="4"/>
  <c r="BD1445" i="4"/>
  <c r="Q1389" i="4"/>
  <c r="AI1389" i="4"/>
  <c r="AJ1389" i="4"/>
  <c r="L1333" i="4"/>
  <c r="AH1333" i="4"/>
  <c r="AI1333" i="4"/>
  <c r="E917" i="4"/>
  <c r="F917" i="4"/>
  <c r="M861" i="4"/>
  <c r="N861" i="4"/>
  <c r="AI2101" i="4"/>
  <c r="S2140" i="4"/>
  <c r="AY2140" i="4"/>
  <c r="Z2140" i="4"/>
  <c r="AA2140" i="4"/>
  <c r="AH2140" i="4"/>
  <c r="C2140" i="4"/>
  <c r="AI2140" i="4"/>
  <c r="J2140" i="4"/>
  <c r="AP2140" i="4"/>
  <c r="K2084" i="4"/>
  <c r="AQ2084" i="4"/>
  <c r="R2084" i="4"/>
  <c r="AX2084" i="4"/>
  <c r="S2084" i="4"/>
  <c r="AY2084" i="4"/>
  <c r="Z2084" i="4"/>
  <c r="AA2084" i="4"/>
  <c r="AH2084" i="4"/>
  <c r="Z2020" i="4"/>
  <c r="AA2020" i="4"/>
  <c r="AH2020" i="4"/>
  <c r="C2020" i="4"/>
  <c r="AI2020" i="4"/>
  <c r="J2020" i="4"/>
  <c r="AP2020" i="4"/>
  <c r="K2020" i="4"/>
  <c r="AQ2020" i="4"/>
  <c r="R2020" i="4"/>
  <c r="S2020" i="4"/>
  <c r="AX2020" i="4"/>
  <c r="AY2020" i="4"/>
  <c r="AH1980" i="4"/>
  <c r="C1980" i="4"/>
  <c r="AI1980" i="4"/>
  <c r="J1980" i="4"/>
  <c r="AP1980" i="4"/>
  <c r="K1980" i="4"/>
  <c r="AQ1980" i="4"/>
  <c r="R1980" i="4"/>
  <c r="AX1980" i="4"/>
  <c r="S1980" i="4"/>
  <c r="AY1980" i="4"/>
  <c r="Z1980" i="4"/>
  <c r="AA1980" i="4"/>
  <c r="AA1932" i="4"/>
  <c r="AH1932" i="4"/>
  <c r="C1932" i="4"/>
  <c r="AI1932" i="4"/>
  <c r="J1932" i="4"/>
  <c r="AP1932" i="4"/>
  <c r="K1932" i="4"/>
  <c r="AQ1932" i="4"/>
  <c r="R1932" i="4"/>
  <c r="AX1932" i="4"/>
  <c r="S1932" i="4"/>
  <c r="AY1932" i="4"/>
  <c r="Z1932" i="4"/>
  <c r="AA1892" i="4"/>
  <c r="AH1892" i="4"/>
  <c r="C1892" i="4"/>
  <c r="AI1892" i="4"/>
  <c r="J1892" i="4"/>
  <c r="AP1892" i="4"/>
  <c r="K1892" i="4"/>
  <c r="AQ1892" i="4"/>
  <c r="R1892" i="4"/>
  <c r="S1892" i="4"/>
  <c r="Z1892" i="4"/>
  <c r="AX1892" i="4"/>
  <c r="AY1892" i="4"/>
  <c r="AA1828" i="4"/>
  <c r="AH1828" i="4"/>
  <c r="C1828" i="4"/>
  <c r="AI1828" i="4"/>
  <c r="J1828" i="4"/>
  <c r="AP1828" i="4"/>
  <c r="K1828" i="4"/>
  <c r="AQ1828" i="4"/>
  <c r="AX1828" i="4"/>
  <c r="AY1828" i="4"/>
  <c r="R1828" i="4"/>
  <c r="S1828" i="4"/>
  <c r="Z1828" i="4"/>
  <c r="S1788" i="4"/>
  <c r="AY1788" i="4"/>
  <c r="Z1788" i="4"/>
  <c r="AA1788" i="4"/>
  <c r="AH1788" i="4"/>
  <c r="C1788" i="4"/>
  <c r="AI1788" i="4"/>
  <c r="J1788" i="4"/>
  <c r="AP1788" i="4"/>
  <c r="K1788" i="4"/>
  <c r="R1788" i="4"/>
  <c r="AQ1788" i="4"/>
  <c r="AX1788" i="4"/>
  <c r="C1748" i="4"/>
  <c r="AI1748" i="4"/>
  <c r="J1748" i="4"/>
  <c r="AP1748" i="4"/>
  <c r="K1748" i="4"/>
  <c r="AQ1748" i="4"/>
  <c r="R1748" i="4"/>
  <c r="AX1748" i="4"/>
  <c r="S1748" i="4"/>
  <c r="AY1748" i="4"/>
  <c r="Z1748" i="4"/>
  <c r="AA1748" i="4"/>
  <c r="AH1748" i="4"/>
  <c r="K1692" i="4"/>
  <c r="AQ1692" i="4"/>
  <c r="R1692" i="4"/>
  <c r="AX1692" i="4"/>
  <c r="S1692" i="4"/>
  <c r="AY1692" i="4"/>
  <c r="Z1692" i="4"/>
  <c r="AA1692" i="4"/>
  <c r="C1692" i="4"/>
  <c r="J1692" i="4"/>
  <c r="AH1692" i="4"/>
  <c r="AI1692" i="4"/>
  <c r="AP1692" i="4"/>
  <c r="I1636" i="4"/>
  <c r="W1636" i="4"/>
  <c r="AL1636" i="4"/>
  <c r="AM1636" i="4"/>
  <c r="BB1636" i="4"/>
  <c r="BC1636" i="4"/>
  <c r="F1636" i="4"/>
  <c r="V1636" i="4"/>
  <c r="G1636" i="4"/>
  <c r="AE1580" i="4"/>
  <c r="V1580" i="4"/>
  <c r="W1580" i="4"/>
  <c r="BB1580" i="4"/>
  <c r="BC1580" i="4"/>
  <c r="G1524" i="4"/>
  <c r="AD1524" i="4"/>
  <c r="AE1524" i="4"/>
  <c r="G1460" i="4"/>
  <c r="AD1460" i="4"/>
  <c r="AE1460" i="4"/>
  <c r="AA1388" i="4"/>
  <c r="BB1388" i="4"/>
  <c r="BC1388" i="4"/>
  <c r="Q1388" i="4"/>
  <c r="R1388" i="4"/>
  <c r="AU1132" i="4"/>
  <c r="O1132" i="4"/>
  <c r="N1132" i="4"/>
  <c r="V1108" i="4"/>
  <c r="BB1108" i="4"/>
  <c r="BC1108" i="4"/>
  <c r="AR492" i="4"/>
  <c r="AS492" i="4"/>
  <c r="AQ2196" i="4"/>
  <c r="AY2188" i="4"/>
  <c r="L2173" i="4"/>
  <c r="AQ2164" i="4"/>
  <c r="AR2149" i="4"/>
  <c r="O2152" i="4"/>
  <c r="AU2152" i="4"/>
  <c r="V2152" i="4"/>
  <c r="BB2152" i="4"/>
  <c r="W2152" i="4"/>
  <c r="BC2152" i="4"/>
  <c r="AD2152" i="4"/>
  <c r="AE2152" i="4"/>
  <c r="F2152" i="4"/>
  <c r="AL2152" i="4"/>
  <c r="W2144" i="4"/>
  <c r="BC2144" i="4"/>
  <c r="AD2144" i="4"/>
  <c r="AE2144" i="4"/>
  <c r="F2144" i="4"/>
  <c r="AL2144" i="4"/>
  <c r="G2144" i="4"/>
  <c r="AM2144" i="4"/>
  <c r="N2144" i="4"/>
  <c r="AT2144" i="4"/>
  <c r="AE2136" i="4"/>
  <c r="F2136" i="4"/>
  <c r="AL2136" i="4"/>
  <c r="G2136" i="4"/>
  <c r="AM2136" i="4"/>
  <c r="N2136" i="4"/>
  <c r="AT2136" i="4"/>
  <c r="O2136" i="4"/>
  <c r="AU2136" i="4"/>
  <c r="V2136" i="4"/>
  <c r="BB2136" i="4"/>
  <c r="G2128" i="4"/>
  <c r="AM2128" i="4"/>
  <c r="N2128" i="4"/>
  <c r="AT2128" i="4"/>
  <c r="O2128" i="4"/>
  <c r="AU2128" i="4"/>
  <c r="V2128" i="4"/>
  <c r="BB2128" i="4"/>
  <c r="W2128" i="4"/>
  <c r="BC2128" i="4"/>
  <c r="AD2128" i="4"/>
  <c r="O2120" i="4"/>
  <c r="AU2120" i="4"/>
  <c r="V2120" i="4"/>
  <c r="BB2120" i="4"/>
  <c r="W2120" i="4"/>
  <c r="BC2120" i="4"/>
  <c r="AD2120" i="4"/>
  <c r="AE2120" i="4"/>
  <c r="F2120" i="4"/>
  <c r="AL2120" i="4"/>
  <c r="W2112" i="4"/>
  <c r="BC2112" i="4"/>
  <c r="AD2112" i="4"/>
  <c r="AE2112" i="4"/>
  <c r="F2112" i="4"/>
  <c r="AL2112" i="4"/>
  <c r="G2112" i="4"/>
  <c r="AM2112" i="4"/>
  <c r="N2112" i="4"/>
  <c r="AT2112" i="4"/>
  <c r="AE2104" i="4"/>
  <c r="F2104" i="4"/>
  <c r="AL2104" i="4"/>
  <c r="G2104" i="4"/>
  <c r="AM2104" i="4"/>
  <c r="N2104" i="4"/>
  <c r="AT2104" i="4"/>
  <c r="O2104" i="4"/>
  <c r="AU2104" i="4"/>
  <c r="V2104" i="4"/>
  <c r="BB2104" i="4"/>
  <c r="G2096" i="4"/>
  <c r="AM2096" i="4"/>
  <c r="N2096" i="4"/>
  <c r="AT2096" i="4"/>
  <c r="O2096" i="4"/>
  <c r="AU2096" i="4"/>
  <c r="V2096" i="4"/>
  <c r="BB2096" i="4"/>
  <c r="W2096" i="4"/>
  <c r="BC2096" i="4"/>
  <c r="AD2096" i="4"/>
  <c r="O2088" i="4"/>
  <c r="AU2088" i="4"/>
  <c r="V2088" i="4"/>
  <c r="BB2088" i="4"/>
  <c r="W2088" i="4"/>
  <c r="BC2088" i="4"/>
  <c r="AD2088" i="4"/>
  <c r="AE2088" i="4"/>
  <c r="F2088" i="4"/>
  <c r="AL2088" i="4"/>
  <c r="W2080" i="4"/>
  <c r="BC2080" i="4"/>
  <c r="AD2080" i="4"/>
  <c r="AE2080" i="4"/>
  <c r="F2080" i="4"/>
  <c r="AL2080" i="4"/>
  <c r="G2080" i="4"/>
  <c r="AM2080" i="4"/>
  <c r="N2080" i="4"/>
  <c r="AT2080" i="4"/>
  <c r="AE2072" i="4"/>
  <c r="F2072" i="4"/>
  <c r="AL2072" i="4"/>
  <c r="G2072" i="4"/>
  <c r="AM2072" i="4"/>
  <c r="N2072" i="4"/>
  <c r="AT2072" i="4"/>
  <c r="O2072" i="4"/>
  <c r="AU2072" i="4"/>
  <c r="V2072" i="4"/>
  <c r="BB2072" i="4"/>
  <c r="V2064" i="4"/>
  <c r="BB2064" i="4"/>
  <c r="W2064" i="4"/>
  <c r="BC2064" i="4"/>
  <c r="AD2064" i="4"/>
  <c r="AE2064" i="4"/>
  <c r="F2064" i="4"/>
  <c r="AL2064" i="4"/>
  <c r="G2064" i="4"/>
  <c r="AM2064" i="4"/>
  <c r="AT2064" i="4"/>
  <c r="AU2064" i="4"/>
  <c r="AD2056" i="4"/>
  <c r="AE2056" i="4"/>
  <c r="F2056" i="4"/>
  <c r="AL2056" i="4"/>
  <c r="G2056" i="4"/>
  <c r="AM2056" i="4"/>
  <c r="N2056" i="4"/>
  <c r="AT2056" i="4"/>
  <c r="O2056" i="4"/>
  <c r="AU2056" i="4"/>
  <c r="V2056" i="4"/>
  <c r="W2056" i="4"/>
  <c r="BB2056" i="4"/>
  <c r="BC2056" i="4"/>
  <c r="F2048" i="4"/>
  <c r="AL2048" i="4"/>
  <c r="G2048" i="4"/>
  <c r="AM2048" i="4"/>
  <c r="N2048" i="4"/>
  <c r="AT2048" i="4"/>
  <c r="O2048" i="4"/>
  <c r="AU2048" i="4"/>
  <c r="V2048" i="4"/>
  <c r="BB2048" i="4"/>
  <c r="W2048" i="4"/>
  <c r="BC2048" i="4"/>
  <c r="AD2048" i="4"/>
  <c r="AE2048" i="4"/>
  <c r="N2040" i="4"/>
  <c r="AT2040" i="4"/>
  <c r="O2040" i="4"/>
  <c r="AU2040" i="4"/>
  <c r="V2040" i="4"/>
  <c r="BB2040" i="4"/>
  <c r="W2040" i="4"/>
  <c r="BC2040" i="4"/>
  <c r="AD2040" i="4"/>
  <c r="AE2040" i="4"/>
  <c r="F2040" i="4"/>
  <c r="G2040" i="4"/>
  <c r="AL2040" i="4"/>
  <c r="AM2040" i="4"/>
  <c r="V2032" i="4"/>
  <c r="BB2032" i="4"/>
  <c r="W2032" i="4"/>
  <c r="BC2032" i="4"/>
  <c r="AD2032" i="4"/>
  <c r="AE2032" i="4"/>
  <c r="F2032" i="4"/>
  <c r="AL2032" i="4"/>
  <c r="G2032" i="4"/>
  <c r="AM2032" i="4"/>
  <c r="N2032" i="4"/>
  <c r="O2032" i="4"/>
  <c r="AD2024" i="4"/>
  <c r="AE2024" i="4"/>
  <c r="F2024" i="4"/>
  <c r="AL2024" i="4"/>
  <c r="G2024" i="4"/>
  <c r="AM2024" i="4"/>
  <c r="N2024" i="4"/>
  <c r="AT2024" i="4"/>
  <c r="O2024" i="4"/>
  <c r="AU2024" i="4"/>
  <c r="BB2024" i="4"/>
  <c r="BC2024" i="4"/>
  <c r="F2016" i="4"/>
  <c r="AL2016" i="4"/>
  <c r="G2016" i="4"/>
  <c r="AM2016" i="4"/>
  <c r="N2016" i="4"/>
  <c r="AT2016" i="4"/>
  <c r="O2016" i="4"/>
  <c r="AU2016" i="4"/>
  <c r="V2016" i="4"/>
  <c r="BB2016" i="4"/>
  <c r="W2016" i="4"/>
  <c r="BC2016" i="4"/>
  <c r="AD2016" i="4"/>
  <c r="AE2016" i="4"/>
  <c r="N2008" i="4"/>
  <c r="AT2008" i="4"/>
  <c r="O2008" i="4"/>
  <c r="AU2008" i="4"/>
  <c r="V2008" i="4"/>
  <c r="BB2008" i="4"/>
  <c r="W2008" i="4"/>
  <c r="BC2008" i="4"/>
  <c r="AD2008" i="4"/>
  <c r="AE2008" i="4"/>
  <c r="F2008" i="4"/>
  <c r="G2008" i="4"/>
  <c r="AL2008" i="4"/>
  <c r="AM2008" i="4"/>
  <c r="V2000" i="4"/>
  <c r="BB2000" i="4"/>
  <c r="W2000" i="4"/>
  <c r="BC2000" i="4"/>
  <c r="AD2000" i="4"/>
  <c r="AE2000" i="4"/>
  <c r="F2000" i="4"/>
  <c r="AL2000" i="4"/>
  <c r="G2000" i="4"/>
  <c r="AM2000" i="4"/>
  <c r="N2000" i="4"/>
  <c r="O2000" i="4"/>
  <c r="AT2000" i="4"/>
  <c r="AU2000" i="4"/>
  <c r="AD1992" i="4"/>
  <c r="AE1992" i="4"/>
  <c r="F1992" i="4"/>
  <c r="AL1992" i="4"/>
  <c r="G1992" i="4"/>
  <c r="AM1992" i="4"/>
  <c r="N1992" i="4"/>
  <c r="AT1992" i="4"/>
  <c r="O1992" i="4"/>
  <c r="AU1992" i="4"/>
  <c r="V1992" i="4"/>
  <c r="W1992" i="4"/>
  <c r="F1984" i="4"/>
  <c r="AL1984" i="4"/>
  <c r="G1984" i="4"/>
  <c r="AM1984" i="4"/>
  <c r="N1984" i="4"/>
  <c r="AT1984" i="4"/>
  <c r="O1984" i="4"/>
  <c r="AU1984" i="4"/>
  <c r="V1984" i="4"/>
  <c r="BB1984" i="4"/>
  <c r="W1984" i="4"/>
  <c r="BC1984" i="4"/>
  <c r="N1976" i="4"/>
  <c r="AT1976" i="4"/>
  <c r="O1976" i="4"/>
  <c r="AU1976" i="4"/>
  <c r="V1976" i="4"/>
  <c r="BB1976" i="4"/>
  <c r="W1976" i="4"/>
  <c r="BC1976" i="4"/>
  <c r="AD1976" i="4"/>
  <c r="AE1976" i="4"/>
  <c r="AL1976" i="4"/>
  <c r="AM1976" i="4"/>
  <c r="V1968" i="4"/>
  <c r="BB1968" i="4"/>
  <c r="W1968" i="4"/>
  <c r="BC1968" i="4"/>
  <c r="AD1968" i="4"/>
  <c r="AE1968" i="4"/>
  <c r="F1968" i="4"/>
  <c r="AL1968" i="4"/>
  <c r="G1968" i="4"/>
  <c r="AM1968" i="4"/>
  <c r="N1968" i="4"/>
  <c r="O1968" i="4"/>
  <c r="AT1968" i="4"/>
  <c r="AU1968" i="4"/>
  <c r="AD1960" i="4"/>
  <c r="AE1960" i="4"/>
  <c r="F1960" i="4"/>
  <c r="AL1960" i="4"/>
  <c r="G1960" i="4"/>
  <c r="AM1960" i="4"/>
  <c r="N1960" i="4"/>
  <c r="AT1960" i="4"/>
  <c r="O1960" i="4"/>
  <c r="AU1960" i="4"/>
  <c r="V1960" i="4"/>
  <c r="W1960" i="4"/>
  <c r="BB1960" i="4"/>
  <c r="BC1960" i="4"/>
  <c r="O1952" i="4"/>
  <c r="AU1952" i="4"/>
  <c r="V1952" i="4"/>
  <c r="BB1952" i="4"/>
  <c r="W1952" i="4"/>
  <c r="BC1952" i="4"/>
  <c r="AD1952" i="4"/>
  <c r="AE1952" i="4"/>
  <c r="F1952" i="4"/>
  <c r="AL1952" i="4"/>
  <c r="G1952" i="4"/>
  <c r="N1952" i="4"/>
  <c r="AM1952" i="4"/>
  <c r="AT1952" i="4"/>
  <c r="W1944" i="4"/>
  <c r="BC1944" i="4"/>
  <c r="AD1944" i="4"/>
  <c r="AE1944" i="4"/>
  <c r="F1944" i="4"/>
  <c r="AL1944" i="4"/>
  <c r="G1944" i="4"/>
  <c r="AM1944" i="4"/>
  <c r="N1944" i="4"/>
  <c r="AT1944" i="4"/>
  <c r="BB1944" i="4"/>
  <c r="O1944" i="4"/>
  <c r="AE1936" i="4"/>
  <c r="F1936" i="4"/>
  <c r="AL1936" i="4"/>
  <c r="G1936" i="4"/>
  <c r="AM1936" i="4"/>
  <c r="N1936" i="4"/>
  <c r="AT1936" i="4"/>
  <c r="O1936" i="4"/>
  <c r="AU1936" i="4"/>
  <c r="V1936" i="4"/>
  <c r="BB1936" i="4"/>
  <c r="W1936" i="4"/>
  <c r="BC1936" i="4"/>
  <c r="AD1936" i="4"/>
  <c r="G1928" i="4"/>
  <c r="AM1928" i="4"/>
  <c r="N1928" i="4"/>
  <c r="AT1928" i="4"/>
  <c r="O1928" i="4"/>
  <c r="AU1928" i="4"/>
  <c r="V1928" i="4"/>
  <c r="BB1928" i="4"/>
  <c r="W1928" i="4"/>
  <c r="BC1928" i="4"/>
  <c r="AD1928" i="4"/>
  <c r="AE1928" i="4"/>
  <c r="F1928" i="4"/>
  <c r="AL1928" i="4"/>
  <c r="G1920" i="4"/>
  <c r="AM1920" i="4"/>
  <c r="N1920" i="4"/>
  <c r="AT1920" i="4"/>
  <c r="O1920" i="4"/>
  <c r="AU1920" i="4"/>
  <c r="V1920" i="4"/>
  <c r="BB1920" i="4"/>
  <c r="W1920" i="4"/>
  <c r="BC1920" i="4"/>
  <c r="AL1920" i="4"/>
  <c r="F1920" i="4"/>
  <c r="AD1920" i="4"/>
  <c r="AE1920" i="4"/>
  <c r="O1912" i="4"/>
  <c r="AU1912" i="4"/>
  <c r="V1912" i="4"/>
  <c r="BB1912" i="4"/>
  <c r="W1912" i="4"/>
  <c r="BC1912" i="4"/>
  <c r="AD1912" i="4"/>
  <c r="AE1912" i="4"/>
  <c r="F1912" i="4"/>
  <c r="G1912" i="4"/>
  <c r="N1912" i="4"/>
  <c r="AL1912" i="4"/>
  <c r="AM1912" i="4"/>
  <c r="AT1912" i="4"/>
  <c r="W1904" i="4"/>
  <c r="BC1904" i="4"/>
  <c r="AD1904" i="4"/>
  <c r="AE1904" i="4"/>
  <c r="F1904" i="4"/>
  <c r="AL1904" i="4"/>
  <c r="G1904" i="4"/>
  <c r="AM1904" i="4"/>
  <c r="N1904" i="4"/>
  <c r="O1904" i="4"/>
  <c r="V1904" i="4"/>
  <c r="AT1904" i="4"/>
  <c r="AU1904" i="4"/>
  <c r="BB1904" i="4"/>
  <c r="AE1896" i="4"/>
  <c r="F1896" i="4"/>
  <c r="AL1896" i="4"/>
  <c r="G1896" i="4"/>
  <c r="AM1896" i="4"/>
  <c r="N1896" i="4"/>
  <c r="AT1896" i="4"/>
  <c r="O1896" i="4"/>
  <c r="AU1896" i="4"/>
  <c r="V1896" i="4"/>
  <c r="W1896" i="4"/>
  <c r="AD1896" i="4"/>
  <c r="BB1896" i="4"/>
  <c r="BC1896" i="4"/>
  <c r="G1888" i="4"/>
  <c r="AM1888" i="4"/>
  <c r="N1888" i="4"/>
  <c r="AT1888" i="4"/>
  <c r="O1888" i="4"/>
  <c r="AU1888" i="4"/>
  <c r="V1888" i="4"/>
  <c r="BB1888" i="4"/>
  <c r="W1888" i="4"/>
  <c r="BC1888" i="4"/>
  <c r="AE1888" i="4"/>
  <c r="AL1888" i="4"/>
  <c r="F1888" i="4"/>
  <c r="AD1888" i="4"/>
  <c r="O1880" i="4"/>
  <c r="AU1880" i="4"/>
  <c r="V1880" i="4"/>
  <c r="BB1880" i="4"/>
  <c r="W1880" i="4"/>
  <c r="BC1880" i="4"/>
  <c r="AD1880" i="4"/>
  <c r="AE1880" i="4"/>
  <c r="AT1880" i="4"/>
  <c r="F1880" i="4"/>
  <c r="G1880" i="4"/>
  <c r="N1880" i="4"/>
  <c r="AL1880" i="4"/>
  <c r="AM1880" i="4"/>
  <c r="W1872" i="4"/>
  <c r="BC1872" i="4"/>
  <c r="AD1872" i="4"/>
  <c r="AE1872" i="4"/>
  <c r="F1872" i="4"/>
  <c r="AL1872" i="4"/>
  <c r="G1872" i="4"/>
  <c r="AM1872" i="4"/>
  <c r="N1872" i="4"/>
  <c r="O1872" i="4"/>
  <c r="V1872" i="4"/>
  <c r="AT1872" i="4"/>
  <c r="AU1872" i="4"/>
  <c r="BB1872" i="4"/>
  <c r="AE1864" i="4"/>
  <c r="F1864" i="4"/>
  <c r="AL1864" i="4"/>
  <c r="G1864" i="4"/>
  <c r="AM1864" i="4"/>
  <c r="N1864" i="4"/>
  <c r="AT1864" i="4"/>
  <c r="O1864" i="4"/>
  <c r="AU1864" i="4"/>
  <c r="V1864" i="4"/>
  <c r="W1864" i="4"/>
  <c r="AD1864" i="4"/>
  <c r="BB1864" i="4"/>
  <c r="BC1864" i="4"/>
  <c r="G1856" i="4"/>
  <c r="AM1856" i="4"/>
  <c r="N1856" i="4"/>
  <c r="AT1856" i="4"/>
  <c r="O1856" i="4"/>
  <c r="AU1856" i="4"/>
  <c r="V1856" i="4"/>
  <c r="BB1856" i="4"/>
  <c r="W1856" i="4"/>
  <c r="BC1856" i="4"/>
  <c r="AD1856" i="4"/>
  <c r="AE1856" i="4"/>
  <c r="AL1856" i="4"/>
  <c r="F1856" i="4"/>
  <c r="O1848" i="4"/>
  <c r="AU1848" i="4"/>
  <c r="V1848" i="4"/>
  <c r="BB1848" i="4"/>
  <c r="W1848" i="4"/>
  <c r="BC1848" i="4"/>
  <c r="AD1848" i="4"/>
  <c r="AE1848" i="4"/>
  <c r="AM1848" i="4"/>
  <c r="AT1848" i="4"/>
  <c r="F1848" i="4"/>
  <c r="G1848" i="4"/>
  <c r="N1848" i="4"/>
  <c r="AL1848" i="4"/>
  <c r="W1840" i="4"/>
  <c r="BC1840" i="4"/>
  <c r="AD1840" i="4"/>
  <c r="AE1840" i="4"/>
  <c r="F1840" i="4"/>
  <c r="AL1840" i="4"/>
  <c r="G1840" i="4"/>
  <c r="AM1840" i="4"/>
  <c r="BB1840" i="4"/>
  <c r="N1840" i="4"/>
  <c r="O1840" i="4"/>
  <c r="V1840" i="4"/>
  <c r="AT1840" i="4"/>
  <c r="AU1840" i="4"/>
  <c r="AE1832" i="4"/>
  <c r="F1832" i="4"/>
  <c r="AL1832" i="4"/>
  <c r="G1832" i="4"/>
  <c r="AM1832" i="4"/>
  <c r="N1832" i="4"/>
  <c r="AT1832" i="4"/>
  <c r="O1832" i="4"/>
  <c r="AU1832" i="4"/>
  <c r="V1832" i="4"/>
  <c r="W1832" i="4"/>
  <c r="AD1832" i="4"/>
  <c r="BB1832" i="4"/>
  <c r="BC1832" i="4"/>
  <c r="G1824" i="4"/>
  <c r="AM1824" i="4"/>
  <c r="N1824" i="4"/>
  <c r="AT1824" i="4"/>
  <c r="O1824" i="4"/>
  <c r="AU1824" i="4"/>
  <c r="V1824" i="4"/>
  <c r="BB1824" i="4"/>
  <c r="W1824" i="4"/>
  <c r="BC1824" i="4"/>
  <c r="F1824" i="4"/>
  <c r="AD1824" i="4"/>
  <c r="AE1824" i="4"/>
  <c r="AL1824" i="4"/>
  <c r="AE1816" i="4"/>
  <c r="F1816" i="4"/>
  <c r="AL1816" i="4"/>
  <c r="G1816" i="4"/>
  <c r="AM1816" i="4"/>
  <c r="N1816" i="4"/>
  <c r="AT1816" i="4"/>
  <c r="O1816" i="4"/>
  <c r="AU1816" i="4"/>
  <c r="V1816" i="4"/>
  <c r="BB1816" i="4"/>
  <c r="W1816" i="4"/>
  <c r="AD1816" i="4"/>
  <c r="BC1816" i="4"/>
  <c r="G1808" i="4"/>
  <c r="AM1808" i="4"/>
  <c r="N1808" i="4"/>
  <c r="AT1808" i="4"/>
  <c r="O1808" i="4"/>
  <c r="AU1808" i="4"/>
  <c r="V1808" i="4"/>
  <c r="BB1808" i="4"/>
  <c r="W1808" i="4"/>
  <c r="BC1808" i="4"/>
  <c r="AD1808" i="4"/>
  <c r="F1808" i="4"/>
  <c r="AE1808" i="4"/>
  <c r="AL1808" i="4"/>
  <c r="O1800" i="4"/>
  <c r="AU1800" i="4"/>
  <c r="V1800" i="4"/>
  <c r="BB1800" i="4"/>
  <c r="W1800" i="4"/>
  <c r="BC1800" i="4"/>
  <c r="AD1800" i="4"/>
  <c r="AE1800" i="4"/>
  <c r="F1800" i="4"/>
  <c r="AL1800" i="4"/>
  <c r="G1800" i="4"/>
  <c r="N1800" i="4"/>
  <c r="AM1800" i="4"/>
  <c r="AT1800" i="4"/>
  <c r="W1792" i="4"/>
  <c r="BC1792" i="4"/>
  <c r="AD1792" i="4"/>
  <c r="AE1792" i="4"/>
  <c r="F1792" i="4"/>
  <c r="AL1792" i="4"/>
  <c r="G1792" i="4"/>
  <c r="AM1792" i="4"/>
  <c r="N1792" i="4"/>
  <c r="AT1792" i="4"/>
  <c r="AU1792" i="4"/>
  <c r="BB1792" i="4"/>
  <c r="O1792" i="4"/>
  <c r="V1792" i="4"/>
  <c r="AE1784" i="4"/>
  <c r="F1784" i="4"/>
  <c r="AL1784" i="4"/>
  <c r="G1784" i="4"/>
  <c r="AM1784" i="4"/>
  <c r="N1784" i="4"/>
  <c r="AT1784" i="4"/>
  <c r="O1784" i="4"/>
  <c r="AU1784" i="4"/>
  <c r="V1784" i="4"/>
  <c r="BB1784" i="4"/>
  <c r="W1784" i="4"/>
  <c r="AD1784" i="4"/>
  <c r="BC1784" i="4"/>
  <c r="O1776" i="4"/>
  <c r="AU1776" i="4"/>
  <c r="V1776" i="4"/>
  <c r="BB1776" i="4"/>
  <c r="W1776" i="4"/>
  <c r="BC1776" i="4"/>
  <c r="AD1776" i="4"/>
  <c r="AE1776" i="4"/>
  <c r="AL1776" i="4"/>
  <c r="AM1776" i="4"/>
  <c r="AT1776" i="4"/>
  <c r="F1776" i="4"/>
  <c r="G1776" i="4"/>
  <c r="N1776" i="4"/>
  <c r="W1768" i="4"/>
  <c r="BC1768" i="4"/>
  <c r="AD1768" i="4"/>
  <c r="AE1768" i="4"/>
  <c r="F1768" i="4"/>
  <c r="AL1768" i="4"/>
  <c r="G1768" i="4"/>
  <c r="AM1768" i="4"/>
  <c r="AU1768" i="4"/>
  <c r="BB1768" i="4"/>
  <c r="N1768" i="4"/>
  <c r="O1768" i="4"/>
  <c r="V1768" i="4"/>
  <c r="AT1768" i="4"/>
  <c r="AE1760" i="4"/>
  <c r="F1760" i="4"/>
  <c r="AL1760" i="4"/>
  <c r="G1760" i="4"/>
  <c r="AM1760" i="4"/>
  <c r="N1760" i="4"/>
  <c r="AT1760" i="4"/>
  <c r="O1760" i="4"/>
  <c r="AU1760" i="4"/>
  <c r="V1760" i="4"/>
  <c r="W1760" i="4"/>
  <c r="AD1760" i="4"/>
  <c r="BB1760" i="4"/>
  <c r="BC1760" i="4"/>
  <c r="G1752" i="4"/>
  <c r="AM1752" i="4"/>
  <c r="N1752" i="4"/>
  <c r="AT1752" i="4"/>
  <c r="O1752" i="4"/>
  <c r="AU1752" i="4"/>
  <c r="V1752" i="4"/>
  <c r="BB1752" i="4"/>
  <c r="W1752" i="4"/>
  <c r="BC1752" i="4"/>
  <c r="F1752" i="4"/>
  <c r="AD1752" i="4"/>
  <c r="AE1752" i="4"/>
  <c r="AL1752" i="4"/>
  <c r="O1744" i="4"/>
  <c r="AU1744" i="4"/>
  <c r="V1744" i="4"/>
  <c r="BB1744" i="4"/>
  <c r="W1744" i="4"/>
  <c r="BC1744" i="4"/>
  <c r="AD1744" i="4"/>
  <c r="AE1744" i="4"/>
  <c r="N1744" i="4"/>
  <c r="AL1744" i="4"/>
  <c r="AM1744" i="4"/>
  <c r="AT1744" i="4"/>
  <c r="F1744" i="4"/>
  <c r="G1744" i="4"/>
  <c r="W1736" i="4"/>
  <c r="BC1736" i="4"/>
  <c r="AD1736" i="4"/>
  <c r="AE1736" i="4"/>
  <c r="F1736" i="4"/>
  <c r="AL1736" i="4"/>
  <c r="G1736" i="4"/>
  <c r="AM1736" i="4"/>
  <c r="AT1736" i="4"/>
  <c r="AU1736" i="4"/>
  <c r="BB1736" i="4"/>
  <c r="N1736" i="4"/>
  <c r="O1736" i="4"/>
  <c r="V1736" i="4"/>
  <c r="AD1728" i="4"/>
  <c r="AE1728" i="4"/>
  <c r="F1728" i="4"/>
  <c r="AL1728" i="4"/>
  <c r="G1728" i="4"/>
  <c r="AM1728" i="4"/>
  <c r="N1728" i="4"/>
  <c r="AT1728" i="4"/>
  <c r="O1728" i="4"/>
  <c r="AU1728" i="4"/>
  <c r="V1728" i="4"/>
  <c r="W1728" i="4"/>
  <c r="BB1728" i="4"/>
  <c r="BC1728" i="4"/>
  <c r="F1720" i="4"/>
  <c r="AL1720" i="4"/>
  <c r="G1720" i="4"/>
  <c r="AM1720" i="4"/>
  <c r="N1720" i="4"/>
  <c r="AT1720" i="4"/>
  <c r="O1720" i="4"/>
  <c r="AU1720" i="4"/>
  <c r="V1720" i="4"/>
  <c r="BB1720" i="4"/>
  <c r="W1720" i="4"/>
  <c r="BC1720" i="4"/>
  <c r="AD1720" i="4"/>
  <c r="AE1720" i="4"/>
  <c r="N1712" i="4"/>
  <c r="AT1712" i="4"/>
  <c r="O1712" i="4"/>
  <c r="AU1712" i="4"/>
  <c r="V1712" i="4"/>
  <c r="BB1712" i="4"/>
  <c r="W1712" i="4"/>
  <c r="BC1712" i="4"/>
  <c r="AD1712" i="4"/>
  <c r="AE1712" i="4"/>
  <c r="F1712" i="4"/>
  <c r="G1712" i="4"/>
  <c r="AL1712" i="4"/>
  <c r="AM1712" i="4"/>
  <c r="V1704" i="4"/>
  <c r="BB1704" i="4"/>
  <c r="W1704" i="4"/>
  <c r="BC1704" i="4"/>
  <c r="AD1704" i="4"/>
  <c r="AE1704" i="4"/>
  <c r="F1704" i="4"/>
  <c r="AL1704" i="4"/>
  <c r="G1704" i="4"/>
  <c r="AM1704" i="4"/>
  <c r="N1704" i="4"/>
  <c r="AU1704" i="4"/>
  <c r="O1704" i="4"/>
  <c r="AT1704" i="4"/>
  <c r="O1696" i="4"/>
  <c r="V1696" i="4"/>
  <c r="AD1696" i="4"/>
  <c r="AE1696" i="4"/>
  <c r="AL1696" i="4"/>
  <c r="AM1696" i="4"/>
  <c r="F1696" i="4"/>
  <c r="AT1696" i="4"/>
  <c r="G1696" i="4"/>
  <c r="AU1696" i="4"/>
  <c r="BB1696" i="4"/>
  <c r="BC1696" i="4"/>
  <c r="N1696" i="4"/>
  <c r="W1696" i="4"/>
  <c r="W1688" i="4"/>
  <c r="BC1688" i="4"/>
  <c r="AD1688" i="4"/>
  <c r="AE1688" i="4"/>
  <c r="F1688" i="4"/>
  <c r="AL1688" i="4"/>
  <c r="G1688" i="4"/>
  <c r="AM1688" i="4"/>
  <c r="BB1688" i="4"/>
  <c r="N1688" i="4"/>
  <c r="O1688" i="4"/>
  <c r="V1688" i="4"/>
  <c r="AT1688" i="4"/>
  <c r="AU1688" i="4"/>
  <c r="AE1680" i="4"/>
  <c r="F1680" i="4"/>
  <c r="AL1680" i="4"/>
  <c r="G1680" i="4"/>
  <c r="AM1680" i="4"/>
  <c r="N1680" i="4"/>
  <c r="AT1680" i="4"/>
  <c r="O1680" i="4"/>
  <c r="AU1680" i="4"/>
  <c r="V1680" i="4"/>
  <c r="W1680" i="4"/>
  <c r="AD1680" i="4"/>
  <c r="BB1680" i="4"/>
  <c r="BC1680" i="4"/>
  <c r="G1672" i="4"/>
  <c r="AM1672" i="4"/>
  <c r="N1672" i="4"/>
  <c r="AT1672" i="4"/>
  <c r="O1672" i="4"/>
  <c r="AU1672" i="4"/>
  <c r="V1672" i="4"/>
  <c r="BB1672" i="4"/>
  <c r="W1672" i="4"/>
  <c r="BC1672" i="4"/>
  <c r="F1672" i="4"/>
  <c r="AD1672" i="4"/>
  <c r="AE1672" i="4"/>
  <c r="AL1672" i="4"/>
  <c r="O1664" i="4"/>
  <c r="AU1664" i="4"/>
  <c r="V1664" i="4"/>
  <c r="BB1664" i="4"/>
  <c r="W1664" i="4"/>
  <c r="BC1664" i="4"/>
  <c r="AD1664" i="4"/>
  <c r="AE1664" i="4"/>
  <c r="AL1664" i="4"/>
  <c r="AM1664" i="4"/>
  <c r="AT1664" i="4"/>
  <c r="F1664" i="4"/>
  <c r="G1664" i="4"/>
  <c r="N1664" i="4"/>
  <c r="W1656" i="4"/>
  <c r="BC1656" i="4"/>
  <c r="AD1656" i="4"/>
  <c r="AE1656" i="4"/>
  <c r="F1656" i="4"/>
  <c r="AL1656" i="4"/>
  <c r="G1656" i="4"/>
  <c r="AM1656" i="4"/>
  <c r="AU1656" i="4"/>
  <c r="BB1656" i="4"/>
  <c r="N1656" i="4"/>
  <c r="O1656" i="4"/>
  <c r="V1656" i="4"/>
  <c r="AT1656" i="4"/>
  <c r="M1648" i="4"/>
  <c r="AX1648" i="4"/>
  <c r="AY1648" i="4"/>
  <c r="C1648" i="4"/>
  <c r="R1648" i="4"/>
  <c r="S1648" i="4"/>
  <c r="AH1648" i="4"/>
  <c r="AI1648" i="4"/>
  <c r="E1640" i="4"/>
  <c r="J1640" i="4"/>
  <c r="K1640" i="4"/>
  <c r="Z1640" i="4"/>
  <c r="AA1640" i="4"/>
  <c r="AP1640" i="4"/>
  <c r="AQ1640" i="4"/>
  <c r="M1632" i="4"/>
  <c r="AI1632" i="4"/>
  <c r="AX1632" i="4"/>
  <c r="AY1632" i="4"/>
  <c r="C1632" i="4"/>
  <c r="R1632" i="4"/>
  <c r="S1632" i="4"/>
  <c r="AH1632" i="4"/>
  <c r="AA1624" i="4"/>
  <c r="C1624" i="4"/>
  <c r="AH1624" i="4"/>
  <c r="AI1624" i="4"/>
  <c r="S1616" i="4"/>
  <c r="Z1616" i="4"/>
  <c r="AA1616" i="4"/>
  <c r="K1608" i="4"/>
  <c r="AY1608" i="4"/>
  <c r="R1608" i="4"/>
  <c r="S1608" i="4"/>
  <c r="AX1608" i="4"/>
  <c r="C1600" i="4"/>
  <c r="AP1600" i="4"/>
  <c r="AQ1600" i="4"/>
  <c r="J1600" i="4"/>
  <c r="K1600" i="4"/>
  <c r="AA1592" i="4"/>
  <c r="AH1592" i="4"/>
  <c r="AI1592" i="4"/>
  <c r="C1592" i="4"/>
  <c r="S1584" i="4"/>
  <c r="Z1584" i="4"/>
  <c r="AA1584" i="4"/>
  <c r="K1576" i="4"/>
  <c r="R1576" i="4"/>
  <c r="S1576" i="4"/>
  <c r="AX1576" i="4"/>
  <c r="AY1576" i="4"/>
  <c r="C1568" i="4"/>
  <c r="AQ1568" i="4"/>
  <c r="J1568" i="4"/>
  <c r="K1568" i="4"/>
  <c r="AP1568" i="4"/>
  <c r="AA1560" i="4"/>
  <c r="AI1560" i="4"/>
  <c r="AH1560" i="4"/>
  <c r="C1560" i="4"/>
  <c r="S1552" i="4"/>
  <c r="Z1552" i="4"/>
  <c r="AA1552" i="4"/>
  <c r="K1544" i="4"/>
  <c r="R1544" i="4"/>
  <c r="S1544" i="4"/>
  <c r="AX1544" i="4"/>
  <c r="AY1544" i="4"/>
  <c r="C1536" i="4"/>
  <c r="J1536" i="4"/>
  <c r="K1536" i="4"/>
  <c r="AQ1536" i="4"/>
  <c r="AP1536" i="4"/>
  <c r="AA1528" i="4"/>
  <c r="C1528" i="4"/>
  <c r="AH1528" i="4"/>
  <c r="AI1528" i="4"/>
  <c r="S1520" i="4"/>
  <c r="Z1520" i="4"/>
  <c r="AA1520" i="4"/>
  <c r="K1512" i="4"/>
  <c r="R1512" i="4"/>
  <c r="S1512" i="4"/>
  <c r="AX1512" i="4"/>
  <c r="AY1512" i="4"/>
  <c r="C1504" i="4"/>
  <c r="J1504" i="4"/>
  <c r="K1504" i="4"/>
  <c r="AP1504" i="4"/>
  <c r="AQ1504" i="4"/>
  <c r="AA1496" i="4"/>
  <c r="C1496" i="4"/>
  <c r="AH1496" i="4"/>
  <c r="AI1496" i="4"/>
  <c r="S1488" i="4"/>
  <c r="AA1488" i="4"/>
  <c r="Z1488" i="4"/>
  <c r="K1480" i="4"/>
  <c r="R1480" i="4"/>
  <c r="S1480" i="4"/>
  <c r="AX1480" i="4"/>
  <c r="AY1480" i="4"/>
  <c r="C1472" i="4"/>
  <c r="J1472" i="4"/>
  <c r="K1472" i="4"/>
  <c r="AP1472" i="4"/>
  <c r="AQ1472" i="4"/>
  <c r="AA1464" i="4"/>
  <c r="C1464" i="4"/>
  <c r="AH1464" i="4"/>
  <c r="AI1464" i="4"/>
  <c r="S1456" i="4"/>
  <c r="Z1456" i="4"/>
  <c r="AA1456" i="4"/>
  <c r="K1448" i="4"/>
  <c r="AX1448" i="4"/>
  <c r="AY1448" i="4"/>
  <c r="R1448" i="4"/>
  <c r="S1448" i="4"/>
  <c r="C1440" i="4"/>
  <c r="K1440" i="4"/>
  <c r="AP1440" i="4"/>
  <c r="AQ1440" i="4"/>
  <c r="J1440" i="4"/>
  <c r="AA1432" i="4"/>
  <c r="C1432" i="4"/>
  <c r="AH1432" i="4"/>
  <c r="AI1432" i="4"/>
  <c r="S1424" i="4"/>
  <c r="Z1424" i="4"/>
  <c r="AA1424" i="4"/>
  <c r="K1416" i="4"/>
  <c r="AY1416" i="4"/>
  <c r="R1416" i="4"/>
  <c r="S1416" i="4"/>
  <c r="AX1416" i="4"/>
  <c r="C1408" i="4"/>
  <c r="AP1408" i="4"/>
  <c r="AQ1408" i="4"/>
  <c r="J1408" i="4"/>
  <c r="K1408" i="4"/>
  <c r="AA1400" i="4"/>
  <c r="AH1400" i="4"/>
  <c r="AI1400" i="4"/>
  <c r="C1400" i="4"/>
  <c r="H1392" i="4"/>
  <c r="P1392" i="4"/>
  <c r="R1392" i="4"/>
  <c r="BA1392" i="4"/>
  <c r="BB1392" i="4"/>
  <c r="AJ1384" i="4"/>
  <c r="AS1384" i="4"/>
  <c r="AT1384" i="4"/>
  <c r="C1384" i="4"/>
  <c r="D1384" i="4"/>
  <c r="F1376" i="4"/>
  <c r="O1376" i="4"/>
  <c r="R1376" i="4"/>
  <c r="T1368" i="4"/>
  <c r="AC1368" i="4"/>
  <c r="AD1368" i="4"/>
  <c r="AH1360" i="4"/>
  <c r="AQ1360" i="4"/>
  <c r="AR1360" i="4"/>
  <c r="D1352" i="4"/>
  <c r="M1352" i="4"/>
  <c r="N1352" i="4"/>
  <c r="BC1352" i="4"/>
  <c r="R1344" i="4"/>
  <c r="AA1344" i="4"/>
  <c r="AB1344" i="4"/>
  <c r="AD1336" i="4"/>
  <c r="AM1336" i="4"/>
  <c r="AP1336" i="4"/>
  <c r="AR1328" i="4"/>
  <c r="K1328" i="4"/>
  <c r="L1328" i="4"/>
  <c r="BA1328" i="4"/>
  <c r="BB1328" i="4"/>
  <c r="N1320" i="4"/>
  <c r="Z1320" i="4"/>
  <c r="W1320" i="4"/>
  <c r="R1312" i="4"/>
  <c r="AC1312" i="4"/>
  <c r="AH1312" i="4"/>
  <c r="J1304" i="4"/>
  <c r="U1304" i="4"/>
  <c r="Z1304" i="4"/>
  <c r="J1288" i="4"/>
  <c r="K1288" i="4"/>
  <c r="S1264" i="4"/>
  <c r="AX1264" i="4"/>
  <c r="AY1264" i="4"/>
  <c r="C1248" i="4"/>
  <c r="AI1248" i="4"/>
  <c r="AH1248" i="4"/>
  <c r="R1232" i="4"/>
  <c r="S1232" i="4"/>
  <c r="K1192" i="4"/>
  <c r="AP1192" i="4"/>
  <c r="AQ1192" i="4"/>
  <c r="Z1176" i="4"/>
  <c r="AA1176" i="4"/>
  <c r="J1160" i="4"/>
  <c r="K1160" i="4"/>
  <c r="S1136" i="4"/>
  <c r="AX1136" i="4"/>
  <c r="AY1136" i="4"/>
  <c r="C1120" i="4"/>
  <c r="AH1120" i="4"/>
  <c r="AI1120" i="4"/>
  <c r="R1104" i="4"/>
  <c r="S1104" i="4"/>
  <c r="K1064" i="4"/>
  <c r="AP1064" i="4"/>
  <c r="AQ1064" i="4"/>
  <c r="Y1024" i="4"/>
  <c r="Z1024" i="4"/>
  <c r="J1008" i="4"/>
  <c r="AY1008" i="4"/>
  <c r="AZ1008" i="4"/>
  <c r="BD992" i="4"/>
  <c r="BD944" i="4"/>
  <c r="AG2202" i="4"/>
  <c r="AN2201" i="4"/>
  <c r="H2201" i="4"/>
  <c r="AE2200" i="4"/>
  <c r="BB2199" i="4"/>
  <c r="V2199" i="4"/>
  <c r="AS2198" i="4"/>
  <c r="M2198" i="4"/>
  <c r="AJ2197" i="4"/>
  <c r="D2197" i="4"/>
  <c r="AA2196" i="4"/>
  <c r="AW2194" i="4"/>
  <c r="AV2193" i="4"/>
  <c r="P2193" i="4"/>
  <c r="AM2192" i="4"/>
  <c r="G2192" i="4"/>
  <c r="AD2191" i="4"/>
  <c r="BA2190" i="4"/>
  <c r="U2190" i="4"/>
  <c r="AR2189" i="4"/>
  <c r="L2189" i="4"/>
  <c r="AI2188" i="4"/>
  <c r="C2188" i="4"/>
  <c r="BD2185" i="4"/>
  <c r="X2185" i="4"/>
  <c r="AU2184" i="4"/>
  <c r="O2184" i="4"/>
  <c r="AL2183" i="4"/>
  <c r="F2183" i="4"/>
  <c r="AC2182" i="4"/>
  <c r="AZ2181" i="4"/>
  <c r="T2181" i="4"/>
  <c r="AQ2180" i="4"/>
  <c r="K2180" i="4"/>
  <c r="Q2178" i="4"/>
  <c r="AF2177" i="4"/>
  <c r="BC2176" i="4"/>
  <c r="W2176" i="4"/>
  <c r="AT2175" i="4"/>
  <c r="N2175" i="4"/>
  <c r="AK2174" i="4"/>
  <c r="E2174" i="4"/>
  <c r="AB2173" i="4"/>
  <c r="AY2172" i="4"/>
  <c r="S2172" i="4"/>
  <c r="AG2170" i="4"/>
  <c r="AN2169" i="4"/>
  <c r="H2169" i="4"/>
  <c r="AE2168" i="4"/>
  <c r="BB2167" i="4"/>
  <c r="V2167" i="4"/>
  <c r="AS2166" i="4"/>
  <c r="M2166" i="4"/>
  <c r="AJ2165" i="4"/>
  <c r="D2165" i="4"/>
  <c r="AA2164" i="4"/>
  <c r="AW2162" i="4"/>
  <c r="AV2161" i="4"/>
  <c r="P2161" i="4"/>
  <c r="AM2160" i="4"/>
  <c r="G2160" i="4"/>
  <c r="AD2159" i="4"/>
  <c r="BA2158" i="4"/>
  <c r="U2158" i="4"/>
  <c r="AR2157" i="4"/>
  <c r="D2157" i="4"/>
  <c r="P2153" i="4"/>
  <c r="BA2150" i="4"/>
  <c r="AI2148" i="4"/>
  <c r="AU2144" i="4"/>
  <c r="AC2142" i="4"/>
  <c r="K2140" i="4"/>
  <c r="W2136" i="4"/>
  <c r="AG2130" i="4"/>
  <c r="AV2121" i="4"/>
  <c r="L2117" i="4"/>
  <c r="X2113" i="4"/>
  <c r="AQ2108" i="4"/>
  <c r="BC2104" i="4"/>
  <c r="AK2102" i="4"/>
  <c r="S2100" i="4"/>
  <c r="AE2096" i="4"/>
  <c r="AW2090" i="4"/>
  <c r="G2088" i="4"/>
  <c r="AR2085" i="4"/>
  <c r="BD2081" i="4"/>
  <c r="AF2073" i="4"/>
  <c r="AY2068" i="4"/>
  <c r="N2064" i="4"/>
  <c r="AA2053" i="4"/>
  <c r="O2041" i="4"/>
  <c r="Y2018" i="4"/>
  <c r="AD1984" i="4"/>
  <c r="AQ1973" i="4"/>
  <c r="AE1961" i="4"/>
  <c r="C1925" i="4"/>
  <c r="L2125" i="4"/>
  <c r="AR2125" i="4"/>
  <c r="S2125" i="4"/>
  <c r="AY2125" i="4"/>
  <c r="T2125" i="4"/>
  <c r="AZ2125" i="4"/>
  <c r="AA2125" i="4"/>
  <c r="AB2125" i="4"/>
  <c r="C2125" i="4"/>
  <c r="AI2125" i="4"/>
  <c r="AB2077" i="4"/>
  <c r="C2077" i="4"/>
  <c r="AI2077" i="4"/>
  <c r="D2077" i="4"/>
  <c r="AJ2077" i="4"/>
  <c r="K2077" i="4"/>
  <c r="AQ2077" i="4"/>
  <c r="L2077" i="4"/>
  <c r="AR2077" i="4"/>
  <c r="S2077" i="4"/>
  <c r="AY2077" i="4"/>
  <c r="AA2029" i="4"/>
  <c r="AB2029" i="4"/>
  <c r="C2029" i="4"/>
  <c r="AI2029" i="4"/>
  <c r="D2029" i="4"/>
  <c r="AJ2029" i="4"/>
  <c r="K2029" i="4"/>
  <c r="AQ2029" i="4"/>
  <c r="L2029" i="4"/>
  <c r="AR2029" i="4"/>
  <c r="S2029" i="4"/>
  <c r="T2029" i="4"/>
  <c r="AY2029" i="4"/>
  <c r="AZ2029" i="4"/>
  <c r="C1989" i="4"/>
  <c r="AI1989" i="4"/>
  <c r="D1989" i="4"/>
  <c r="AJ1989" i="4"/>
  <c r="K1989" i="4"/>
  <c r="AQ1989" i="4"/>
  <c r="L1989" i="4"/>
  <c r="AR1989" i="4"/>
  <c r="S1989" i="4"/>
  <c r="AY1989" i="4"/>
  <c r="T1989" i="4"/>
  <c r="AZ1989" i="4"/>
  <c r="AA1989" i="4"/>
  <c r="AB1989" i="4"/>
  <c r="T1949" i="4"/>
  <c r="AZ1949" i="4"/>
  <c r="AA1949" i="4"/>
  <c r="AB1949" i="4"/>
  <c r="C1949" i="4"/>
  <c r="AI1949" i="4"/>
  <c r="D1949" i="4"/>
  <c r="AJ1949" i="4"/>
  <c r="K1949" i="4"/>
  <c r="AQ1949" i="4"/>
  <c r="L1949" i="4"/>
  <c r="S1949" i="4"/>
  <c r="AR1949" i="4"/>
  <c r="AY1949" i="4"/>
  <c r="T1909" i="4"/>
  <c r="AZ1909" i="4"/>
  <c r="AA1909" i="4"/>
  <c r="AB1909" i="4"/>
  <c r="C1909" i="4"/>
  <c r="AI1909" i="4"/>
  <c r="D1909" i="4"/>
  <c r="AJ1909" i="4"/>
  <c r="AY1909" i="4"/>
  <c r="K1909" i="4"/>
  <c r="L1909" i="4"/>
  <c r="S1909" i="4"/>
  <c r="AQ1909" i="4"/>
  <c r="AR1909" i="4"/>
  <c r="D1861" i="4"/>
  <c r="AJ1861" i="4"/>
  <c r="K1861" i="4"/>
  <c r="AQ1861" i="4"/>
  <c r="L1861" i="4"/>
  <c r="AR1861" i="4"/>
  <c r="S1861" i="4"/>
  <c r="AY1861" i="4"/>
  <c r="T1861" i="4"/>
  <c r="AZ1861" i="4"/>
  <c r="C1861" i="4"/>
  <c r="AA1861" i="4"/>
  <c r="AB1861" i="4"/>
  <c r="AI1861" i="4"/>
  <c r="AB1837" i="4"/>
  <c r="C1837" i="4"/>
  <c r="AI1837" i="4"/>
  <c r="D1837" i="4"/>
  <c r="AJ1837" i="4"/>
  <c r="K1837" i="4"/>
  <c r="AQ1837" i="4"/>
  <c r="L1837" i="4"/>
  <c r="AR1837" i="4"/>
  <c r="AZ1837" i="4"/>
  <c r="S1837" i="4"/>
  <c r="T1837" i="4"/>
  <c r="AA1837" i="4"/>
  <c r="AY1837" i="4"/>
  <c r="AB1789" i="4"/>
  <c r="C1789" i="4"/>
  <c r="AI1789" i="4"/>
  <c r="D1789" i="4"/>
  <c r="AJ1789" i="4"/>
  <c r="K1789" i="4"/>
  <c r="AQ1789" i="4"/>
  <c r="L1789" i="4"/>
  <c r="AR1789" i="4"/>
  <c r="S1789" i="4"/>
  <c r="AY1789" i="4"/>
  <c r="T1789" i="4"/>
  <c r="AA1789" i="4"/>
  <c r="AZ1789" i="4"/>
  <c r="AA1733" i="4"/>
  <c r="AB1733" i="4"/>
  <c r="C1733" i="4"/>
  <c r="AI1733" i="4"/>
  <c r="D1733" i="4"/>
  <c r="AJ1733" i="4"/>
  <c r="K1733" i="4"/>
  <c r="AQ1733" i="4"/>
  <c r="L1733" i="4"/>
  <c r="AR1733" i="4"/>
  <c r="S1733" i="4"/>
  <c r="T1733" i="4"/>
  <c r="AY1733" i="4"/>
  <c r="AZ1733" i="4"/>
  <c r="AB1685" i="4"/>
  <c r="C1685" i="4"/>
  <c r="AI1685" i="4"/>
  <c r="D1685" i="4"/>
  <c r="AJ1685" i="4"/>
  <c r="K1685" i="4"/>
  <c r="AQ1685" i="4"/>
  <c r="L1685" i="4"/>
  <c r="AR1685" i="4"/>
  <c r="AZ1685" i="4"/>
  <c r="S1685" i="4"/>
  <c r="T1685" i="4"/>
  <c r="AA1685" i="4"/>
  <c r="AY1685" i="4"/>
  <c r="O1645" i="4"/>
  <c r="G1645" i="4"/>
  <c r="H1645" i="4"/>
  <c r="W1645" i="4"/>
  <c r="X1645" i="4"/>
  <c r="AM1645" i="4"/>
  <c r="AN1645" i="4"/>
  <c r="BC1645" i="4"/>
  <c r="BD1645" i="4"/>
  <c r="O1581" i="4"/>
  <c r="AE1581" i="4"/>
  <c r="AF1581" i="4"/>
  <c r="O1549" i="4"/>
  <c r="AF1549" i="4"/>
  <c r="AE1549" i="4"/>
  <c r="W1493" i="4"/>
  <c r="G1493" i="4"/>
  <c r="H1493" i="4"/>
  <c r="AM1493" i="4"/>
  <c r="AN1493" i="4"/>
  <c r="AE1437" i="4"/>
  <c r="AV1437" i="4"/>
  <c r="O1437" i="4"/>
  <c r="P1437" i="4"/>
  <c r="AU1437" i="4"/>
  <c r="W1397" i="4"/>
  <c r="G1397" i="4"/>
  <c r="H1397" i="4"/>
  <c r="AM1397" i="4"/>
  <c r="AN1397" i="4"/>
  <c r="AR1365" i="4"/>
  <c r="X1365" i="4"/>
  <c r="Y1365" i="4"/>
  <c r="AP1341" i="4"/>
  <c r="T1341" i="4"/>
  <c r="W1341" i="4"/>
  <c r="AH1309" i="4"/>
  <c r="G1309" i="4"/>
  <c r="O1285" i="4"/>
  <c r="AU1285" i="4"/>
  <c r="AV1285" i="4"/>
  <c r="O1253" i="4"/>
  <c r="P1253" i="4"/>
  <c r="G1213" i="4"/>
  <c r="AN1213" i="4"/>
  <c r="AM1213" i="4"/>
  <c r="S2173" i="4"/>
  <c r="AA2165" i="4"/>
  <c r="AA2141" i="4"/>
  <c r="AA2132" i="4"/>
  <c r="AH2132" i="4"/>
  <c r="C2132" i="4"/>
  <c r="AI2132" i="4"/>
  <c r="J2132" i="4"/>
  <c r="AP2132" i="4"/>
  <c r="K2132" i="4"/>
  <c r="AQ2132" i="4"/>
  <c r="R2132" i="4"/>
  <c r="AX2132" i="4"/>
  <c r="C2092" i="4"/>
  <c r="AI2092" i="4"/>
  <c r="J2092" i="4"/>
  <c r="AP2092" i="4"/>
  <c r="K2092" i="4"/>
  <c r="AQ2092" i="4"/>
  <c r="R2092" i="4"/>
  <c r="AX2092" i="4"/>
  <c r="S2092" i="4"/>
  <c r="AY2092" i="4"/>
  <c r="Z2092" i="4"/>
  <c r="AH2044" i="4"/>
  <c r="C2044" i="4"/>
  <c r="AI2044" i="4"/>
  <c r="J2044" i="4"/>
  <c r="AP2044" i="4"/>
  <c r="K2044" i="4"/>
  <c r="AQ2044" i="4"/>
  <c r="R2044" i="4"/>
  <c r="AX2044" i="4"/>
  <c r="S2044" i="4"/>
  <c r="AY2044" i="4"/>
  <c r="Z2044" i="4"/>
  <c r="AA2044" i="4"/>
  <c r="R1996" i="4"/>
  <c r="AX1996" i="4"/>
  <c r="S1996" i="4"/>
  <c r="AY1996" i="4"/>
  <c r="Z1996" i="4"/>
  <c r="AA1996" i="4"/>
  <c r="AH1996" i="4"/>
  <c r="C1996" i="4"/>
  <c r="AI1996" i="4"/>
  <c r="J1996" i="4"/>
  <c r="K1996" i="4"/>
  <c r="R1964" i="4"/>
  <c r="AX1964" i="4"/>
  <c r="S1964" i="4"/>
  <c r="AY1964" i="4"/>
  <c r="Z1964" i="4"/>
  <c r="AA1964" i="4"/>
  <c r="AH1964" i="4"/>
  <c r="C1964" i="4"/>
  <c r="AI1964" i="4"/>
  <c r="J1964" i="4"/>
  <c r="K1964" i="4"/>
  <c r="AP1964" i="4"/>
  <c r="AQ1964" i="4"/>
  <c r="AA1924" i="4"/>
  <c r="AH1924" i="4"/>
  <c r="C1924" i="4"/>
  <c r="AI1924" i="4"/>
  <c r="J1924" i="4"/>
  <c r="AP1924" i="4"/>
  <c r="K1924" i="4"/>
  <c r="AQ1924" i="4"/>
  <c r="R1924" i="4"/>
  <c r="S1924" i="4"/>
  <c r="Z1924" i="4"/>
  <c r="AX1924" i="4"/>
  <c r="AY1924" i="4"/>
  <c r="C1884" i="4"/>
  <c r="AI1884" i="4"/>
  <c r="J1884" i="4"/>
  <c r="AP1884" i="4"/>
  <c r="K1884" i="4"/>
  <c r="AQ1884" i="4"/>
  <c r="R1884" i="4"/>
  <c r="AX1884" i="4"/>
  <c r="S1884" i="4"/>
  <c r="AY1884" i="4"/>
  <c r="Z1884" i="4"/>
  <c r="AA1884" i="4"/>
  <c r="AH1884" i="4"/>
  <c r="S1868" i="4"/>
  <c r="AY1868" i="4"/>
  <c r="Z1868" i="4"/>
  <c r="AA1868" i="4"/>
  <c r="AH1868" i="4"/>
  <c r="C1868" i="4"/>
  <c r="AI1868" i="4"/>
  <c r="AP1868" i="4"/>
  <c r="AQ1868" i="4"/>
  <c r="AX1868" i="4"/>
  <c r="J1868" i="4"/>
  <c r="K1868" i="4"/>
  <c r="R1868" i="4"/>
  <c r="S1820" i="4"/>
  <c r="AY1820" i="4"/>
  <c r="Z1820" i="4"/>
  <c r="AA1820" i="4"/>
  <c r="AH1820" i="4"/>
  <c r="C1820" i="4"/>
  <c r="AX1820" i="4"/>
  <c r="J1820" i="4"/>
  <c r="K1820" i="4"/>
  <c r="R1820" i="4"/>
  <c r="AP1820" i="4"/>
  <c r="AQ1820" i="4"/>
  <c r="AI1820" i="4"/>
  <c r="AA1756" i="4"/>
  <c r="AH1756" i="4"/>
  <c r="C1756" i="4"/>
  <c r="AI1756" i="4"/>
  <c r="J1756" i="4"/>
  <c r="AP1756" i="4"/>
  <c r="K1756" i="4"/>
  <c r="AQ1756" i="4"/>
  <c r="Z1756" i="4"/>
  <c r="AX1756" i="4"/>
  <c r="AY1756" i="4"/>
  <c r="R1756" i="4"/>
  <c r="S1756" i="4"/>
  <c r="Z1724" i="4"/>
  <c r="AA1724" i="4"/>
  <c r="AH1724" i="4"/>
  <c r="C1724" i="4"/>
  <c r="AI1724" i="4"/>
  <c r="J1724" i="4"/>
  <c r="AP1724" i="4"/>
  <c r="K1724" i="4"/>
  <c r="AQ1724" i="4"/>
  <c r="R1724" i="4"/>
  <c r="S1724" i="4"/>
  <c r="AX1724" i="4"/>
  <c r="AY1724" i="4"/>
  <c r="C1668" i="4"/>
  <c r="AI1668" i="4"/>
  <c r="J1668" i="4"/>
  <c r="AP1668" i="4"/>
  <c r="K1668" i="4"/>
  <c r="AQ1668" i="4"/>
  <c r="R1668" i="4"/>
  <c r="AX1668" i="4"/>
  <c r="S1668" i="4"/>
  <c r="AY1668" i="4"/>
  <c r="Z1668" i="4"/>
  <c r="AA1668" i="4"/>
  <c r="AH1668" i="4"/>
  <c r="O1628" i="4"/>
  <c r="F1628" i="4"/>
  <c r="G1628" i="4"/>
  <c r="AL1628" i="4"/>
  <c r="AM1628" i="4"/>
  <c r="O1596" i="4"/>
  <c r="F1596" i="4"/>
  <c r="G1596" i="4"/>
  <c r="AL1596" i="4"/>
  <c r="AM1596" i="4"/>
  <c r="AE1548" i="4"/>
  <c r="V1548" i="4"/>
  <c r="W1548" i="4"/>
  <c r="BB1548" i="4"/>
  <c r="BC1548" i="4"/>
  <c r="O1500" i="4"/>
  <c r="AM1500" i="4"/>
  <c r="F1500" i="4"/>
  <c r="G1500" i="4"/>
  <c r="AL1500" i="4"/>
  <c r="AE1452" i="4"/>
  <c r="BB1452" i="4"/>
  <c r="BC1452" i="4"/>
  <c r="V1452" i="4"/>
  <c r="W1452" i="4"/>
  <c r="V1380" i="4"/>
  <c r="I1380" i="4"/>
  <c r="J1380" i="4"/>
  <c r="AY1380" i="4"/>
  <c r="BB1380" i="4"/>
  <c r="F1092" i="4"/>
  <c r="AL1092" i="4"/>
  <c r="AM1092" i="4"/>
  <c r="AC996" i="4"/>
  <c r="AD996" i="4"/>
  <c r="T2197" i="4"/>
  <c r="AB2189" i="4"/>
  <c r="AZ2165" i="4"/>
  <c r="K2164" i="4"/>
  <c r="AI2084" i="4"/>
  <c r="AH2036" i="4"/>
  <c r="F2151" i="4"/>
  <c r="AL2151" i="4"/>
  <c r="M2151" i="4"/>
  <c r="AS2151" i="4"/>
  <c r="N2151" i="4"/>
  <c r="AT2151" i="4"/>
  <c r="U2151" i="4"/>
  <c r="BA2151" i="4"/>
  <c r="V2151" i="4"/>
  <c r="BB2151" i="4"/>
  <c r="AC2151" i="4"/>
  <c r="N2143" i="4"/>
  <c r="AT2143" i="4"/>
  <c r="U2143" i="4"/>
  <c r="BA2143" i="4"/>
  <c r="V2143" i="4"/>
  <c r="BB2143" i="4"/>
  <c r="AC2143" i="4"/>
  <c r="AD2143" i="4"/>
  <c r="E2143" i="4"/>
  <c r="AK2143" i="4"/>
  <c r="V2135" i="4"/>
  <c r="BB2135" i="4"/>
  <c r="AC2135" i="4"/>
  <c r="AD2135" i="4"/>
  <c r="E2135" i="4"/>
  <c r="AK2135" i="4"/>
  <c r="F2135" i="4"/>
  <c r="AL2135" i="4"/>
  <c r="M2135" i="4"/>
  <c r="AS2135" i="4"/>
  <c r="AD2127" i="4"/>
  <c r="E2127" i="4"/>
  <c r="AK2127" i="4"/>
  <c r="F2127" i="4"/>
  <c r="AL2127" i="4"/>
  <c r="M2127" i="4"/>
  <c r="AS2127" i="4"/>
  <c r="N2127" i="4"/>
  <c r="AT2127" i="4"/>
  <c r="U2127" i="4"/>
  <c r="BA2127" i="4"/>
  <c r="F2119" i="4"/>
  <c r="AL2119" i="4"/>
  <c r="M2119" i="4"/>
  <c r="AS2119" i="4"/>
  <c r="N2119" i="4"/>
  <c r="AT2119" i="4"/>
  <c r="U2119" i="4"/>
  <c r="BA2119" i="4"/>
  <c r="V2119" i="4"/>
  <c r="BB2119" i="4"/>
  <c r="AC2119" i="4"/>
  <c r="N2111" i="4"/>
  <c r="AT2111" i="4"/>
  <c r="U2111" i="4"/>
  <c r="BA2111" i="4"/>
  <c r="V2111" i="4"/>
  <c r="BB2111" i="4"/>
  <c r="AC2111" i="4"/>
  <c r="AD2111" i="4"/>
  <c r="E2111" i="4"/>
  <c r="AK2111" i="4"/>
  <c r="V2103" i="4"/>
  <c r="BB2103" i="4"/>
  <c r="AC2103" i="4"/>
  <c r="AD2103" i="4"/>
  <c r="E2103" i="4"/>
  <c r="AK2103" i="4"/>
  <c r="F2103" i="4"/>
  <c r="AL2103" i="4"/>
  <c r="M2103" i="4"/>
  <c r="AS2103" i="4"/>
  <c r="AD2095" i="4"/>
  <c r="E2095" i="4"/>
  <c r="AK2095" i="4"/>
  <c r="F2095" i="4"/>
  <c r="AL2095" i="4"/>
  <c r="M2095" i="4"/>
  <c r="AS2095" i="4"/>
  <c r="N2095" i="4"/>
  <c r="AT2095" i="4"/>
  <c r="U2095" i="4"/>
  <c r="BA2095" i="4"/>
  <c r="F2087" i="4"/>
  <c r="AL2087" i="4"/>
  <c r="M2087" i="4"/>
  <c r="AS2087" i="4"/>
  <c r="N2087" i="4"/>
  <c r="AT2087" i="4"/>
  <c r="U2087" i="4"/>
  <c r="BA2087" i="4"/>
  <c r="V2087" i="4"/>
  <c r="BB2087" i="4"/>
  <c r="AC2087" i="4"/>
  <c r="N2079" i="4"/>
  <c r="AT2079" i="4"/>
  <c r="U2079" i="4"/>
  <c r="BA2079" i="4"/>
  <c r="V2079" i="4"/>
  <c r="BB2079" i="4"/>
  <c r="AC2079" i="4"/>
  <c r="AD2079" i="4"/>
  <c r="E2079" i="4"/>
  <c r="AK2079" i="4"/>
  <c r="V2071" i="4"/>
  <c r="BB2071" i="4"/>
  <c r="AC2071" i="4"/>
  <c r="AD2071" i="4"/>
  <c r="E2071" i="4"/>
  <c r="AK2071" i="4"/>
  <c r="F2071" i="4"/>
  <c r="AL2071" i="4"/>
  <c r="M2071" i="4"/>
  <c r="AS2071" i="4"/>
  <c r="M2063" i="4"/>
  <c r="AS2063" i="4"/>
  <c r="N2063" i="4"/>
  <c r="AT2063" i="4"/>
  <c r="U2063" i="4"/>
  <c r="BA2063" i="4"/>
  <c r="V2063" i="4"/>
  <c r="BB2063" i="4"/>
  <c r="AC2063" i="4"/>
  <c r="AD2063" i="4"/>
  <c r="E2063" i="4"/>
  <c r="F2063" i="4"/>
  <c r="AK2063" i="4"/>
  <c r="AL2063" i="4"/>
  <c r="U2055" i="4"/>
  <c r="BA2055" i="4"/>
  <c r="V2055" i="4"/>
  <c r="BB2055" i="4"/>
  <c r="AC2055" i="4"/>
  <c r="AD2055" i="4"/>
  <c r="E2055" i="4"/>
  <c r="AK2055" i="4"/>
  <c r="F2055" i="4"/>
  <c r="AL2055" i="4"/>
  <c r="M2055" i="4"/>
  <c r="N2055" i="4"/>
  <c r="AC2047" i="4"/>
  <c r="AD2047" i="4"/>
  <c r="E2047" i="4"/>
  <c r="AK2047" i="4"/>
  <c r="F2047" i="4"/>
  <c r="AL2047" i="4"/>
  <c r="M2047" i="4"/>
  <c r="AS2047" i="4"/>
  <c r="N2047" i="4"/>
  <c r="AT2047" i="4"/>
  <c r="BA2047" i="4"/>
  <c r="BB2047" i="4"/>
  <c r="E2039" i="4"/>
  <c r="AK2039" i="4"/>
  <c r="F2039" i="4"/>
  <c r="AL2039" i="4"/>
  <c r="M2039" i="4"/>
  <c r="AS2039" i="4"/>
  <c r="N2039" i="4"/>
  <c r="AT2039" i="4"/>
  <c r="U2039" i="4"/>
  <c r="BA2039" i="4"/>
  <c r="V2039" i="4"/>
  <c r="BB2039" i="4"/>
  <c r="AC2039" i="4"/>
  <c r="AD2039" i="4"/>
  <c r="M2031" i="4"/>
  <c r="AS2031" i="4"/>
  <c r="N2031" i="4"/>
  <c r="AT2031" i="4"/>
  <c r="U2031" i="4"/>
  <c r="BA2031" i="4"/>
  <c r="V2031" i="4"/>
  <c r="BB2031" i="4"/>
  <c r="AC2031" i="4"/>
  <c r="AD2031" i="4"/>
  <c r="E2031" i="4"/>
  <c r="F2031" i="4"/>
  <c r="AK2031" i="4"/>
  <c r="AL2031" i="4"/>
  <c r="U2023" i="4"/>
  <c r="BA2023" i="4"/>
  <c r="V2023" i="4"/>
  <c r="BB2023" i="4"/>
  <c r="AC2023" i="4"/>
  <c r="AD2023" i="4"/>
  <c r="E2023" i="4"/>
  <c r="AK2023" i="4"/>
  <c r="F2023" i="4"/>
  <c r="AL2023" i="4"/>
  <c r="M2023" i="4"/>
  <c r="N2023" i="4"/>
  <c r="AS2023" i="4"/>
  <c r="AT2023" i="4"/>
  <c r="AC2015" i="4"/>
  <c r="AD2015" i="4"/>
  <c r="E2015" i="4"/>
  <c r="AK2015" i="4"/>
  <c r="F2015" i="4"/>
  <c r="AL2015" i="4"/>
  <c r="M2015" i="4"/>
  <c r="AS2015" i="4"/>
  <c r="N2015" i="4"/>
  <c r="AT2015" i="4"/>
  <c r="U2015" i="4"/>
  <c r="V2015" i="4"/>
  <c r="E2007" i="4"/>
  <c r="AK2007" i="4"/>
  <c r="F2007" i="4"/>
  <c r="AL2007" i="4"/>
  <c r="M2007" i="4"/>
  <c r="AS2007" i="4"/>
  <c r="N2007" i="4"/>
  <c r="AT2007" i="4"/>
  <c r="U2007" i="4"/>
  <c r="BA2007" i="4"/>
  <c r="V2007" i="4"/>
  <c r="BB2007" i="4"/>
  <c r="M1999" i="4"/>
  <c r="AS1999" i="4"/>
  <c r="N1999" i="4"/>
  <c r="AT1999" i="4"/>
  <c r="U1999" i="4"/>
  <c r="BA1999" i="4"/>
  <c r="V1999" i="4"/>
  <c r="BB1999" i="4"/>
  <c r="AC1999" i="4"/>
  <c r="AD1999" i="4"/>
  <c r="AK1999" i="4"/>
  <c r="AL1999" i="4"/>
  <c r="U1991" i="4"/>
  <c r="BA1991" i="4"/>
  <c r="V1991" i="4"/>
  <c r="BB1991" i="4"/>
  <c r="AC1991" i="4"/>
  <c r="AD1991" i="4"/>
  <c r="E1991" i="4"/>
  <c r="AK1991" i="4"/>
  <c r="F1991" i="4"/>
  <c r="AL1991" i="4"/>
  <c r="M1991" i="4"/>
  <c r="N1991" i="4"/>
  <c r="AS1991" i="4"/>
  <c r="AT1991" i="4"/>
  <c r="AC1983" i="4"/>
  <c r="AD1983" i="4"/>
  <c r="E1983" i="4"/>
  <c r="AK1983" i="4"/>
  <c r="F1983" i="4"/>
  <c r="AL1983" i="4"/>
  <c r="M1983" i="4"/>
  <c r="AS1983" i="4"/>
  <c r="N1983" i="4"/>
  <c r="AT1983" i="4"/>
  <c r="U1983" i="4"/>
  <c r="V1983" i="4"/>
  <c r="BA1983" i="4"/>
  <c r="BB1983" i="4"/>
  <c r="E1975" i="4"/>
  <c r="AK1975" i="4"/>
  <c r="F1975" i="4"/>
  <c r="AL1975" i="4"/>
  <c r="M1975" i="4"/>
  <c r="AS1975" i="4"/>
  <c r="N1975" i="4"/>
  <c r="AT1975" i="4"/>
  <c r="U1975" i="4"/>
  <c r="BA1975" i="4"/>
  <c r="V1975" i="4"/>
  <c r="BB1975" i="4"/>
  <c r="AC1975" i="4"/>
  <c r="AD1975" i="4"/>
  <c r="M1967" i="4"/>
  <c r="AS1967" i="4"/>
  <c r="N1967" i="4"/>
  <c r="AT1967" i="4"/>
  <c r="U1967" i="4"/>
  <c r="BA1967" i="4"/>
  <c r="V1967" i="4"/>
  <c r="BB1967" i="4"/>
  <c r="AC1967" i="4"/>
  <c r="AD1967" i="4"/>
  <c r="E1967" i="4"/>
  <c r="F1967" i="4"/>
  <c r="U1959" i="4"/>
  <c r="BA1959" i="4"/>
  <c r="V1959" i="4"/>
  <c r="BB1959" i="4"/>
  <c r="AC1959" i="4"/>
  <c r="AD1959" i="4"/>
  <c r="E1959" i="4"/>
  <c r="AK1959" i="4"/>
  <c r="F1959" i="4"/>
  <c r="AL1959" i="4"/>
  <c r="AS1959" i="4"/>
  <c r="AT1959" i="4"/>
  <c r="F1951" i="4"/>
  <c r="AL1951" i="4"/>
  <c r="M1951" i="4"/>
  <c r="AS1951" i="4"/>
  <c r="N1951" i="4"/>
  <c r="AT1951" i="4"/>
  <c r="U1951" i="4"/>
  <c r="BA1951" i="4"/>
  <c r="V1951" i="4"/>
  <c r="BB1951" i="4"/>
  <c r="AC1951" i="4"/>
  <c r="E1951" i="4"/>
  <c r="AD1951" i="4"/>
  <c r="AK1951" i="4"/>
  <c r="N1943" i="4"/>
  <c r="AT1943" i="4"/>
  <c r="U1943" i="4"/>
  <c r="BA1943" i="4"/>
  <c r="V1943" i="4"/>
  <c r="BB1943" i="4"/>
  <c r="AC1943" i="4"/>
  <c r="AD1943" i="4"/>
  <c r="E1943" i="4"/>
  <c r="AK1943" i="4"/>
  <c r="F1943" i="4"/>
  <c r="M1943" i="4"/>
  <c r="AL1943" i="4"/>
  <c r="AS1943" i="4"/>
  <c r="V1935" i="4"/>
  <c r="BB1935" i="4"/>
  <c r="AC1935" i="4"/>
  <c r="AD1935" i="4"/>
  <c r="E1935" i="4"/>
  <c r="AK1935" i="4"/>
  <c r="F1935" i="4"/>
  <c r="AL1935" i="4"/>
  <c r="M1935" i="4"/>
  <c r="AS1935" i="4"/>
  <c r="N1935" i="4"/>
  <c r="AT1935" i="4"/>
  <c r="U1935" i="4"/>
  <c r="BA1935" i="4"/>
  <c r="AD1927" i="4"/>
  <c r="E1927" i="4"/>
  <c r="AK1927" i="4"/>
  <c r="F1927" i="4"/>
  <c r="AL1927" i="4"/>
  <c r="M1927" i="4"/>
  <c r="AS1927" i="4"/>
  <c r="N1927" i="4"/>
  <c r="AT1927" i="4"/>
  <c r="U1927" i="4"/>
  <c r="BA1927" i="4"/>
  <c r="V1927" i="4"/>
  <c r="BB1927" i="4"/>
  <c r="AC1927" i="4"/>
  <c r="AD1919" i="4"/>
  <c r="E1919" i="4"/>
  <c r="AK1919" i="4"/>
  <c r="F1919" i="4"/>
  <c r="AL1919" i="4"/>
  <c r="M1919" i="4"/>
  <c r="AS1919" i="4"/>
  <c r="N1919" i="4"/>
  <c r="AT1919" i="4"/>
  <c r="U1919" i="4"/>
  <c r="V1919" i="4"/>
  <c r="AC1919" i="4"/>
  <c r="BA1919" i="4"/>
  <c r="BB1919" i="4"/>
  <c r="F1911" i="4"/>
  <c r="AL1911" i="4"/>
  <c r="M1911" i="4"/>
  <c r="AS1911" i="4"/>
  <c r="N1911" i="4"/>
  <c r="AT1911" i="4"/>
  <c r="U1911" i="4"/>
  <c r="BA1911" i="4"/>
  <c r="V1911" i="4"/>
  <c r="BB1911" i="4"/>
  <c r="AD1911" i="4"/>
  <c r="AK1911" i="4"/>
  <c r="E1911" i="4"/>
  <c r="AC1911" i="4"/>
  <c r="N1903" i="4"/>
  <c r="AT1903" i="4"/>
  <c r="U1903" i="4"/>
  <c r="BA1903" i="4"/>
  <c r="V1903" i="4"/>
  <c r="BB1903" i="4"/>
  <c r="AC1903" i="4"/>
  <c r="AD1903" i="4"/>
  <c r="AS1903" i="4"/>
  <c r="E1903" i="4"/>
  <c r="F1903" i="4"/>
  <c r="M1903" i="4"/>
  <c r="AK1903" i="4"/>
  <c r="AL1903" i="4"/>
  <c r="V1895" i="4"/>
  <c r="BB1895" i="4"/>
  <c r="AC1895" i="4"/>
  <c r="AD1895" i="4"/>
  <c r="E1895" i="4"/>
  <c r="AK1895" i="4"/>
  <c r="F1895" i="4"/>
  <c r="AL1895" i="4"/>
  <c r="M1895" i="4"/>
  <c r="N1895" i="4"/>
  <c r="U1895" i="4"/>
  <c r="AS1895" i="4"/>
  <c r="AT1895" i="4"/>
  <c r="BA1895" i="4"/>
  <c r="AD1887" i="4"/>
  <c r="E1887" i="4"/>
  <c r="AK1887" i="4"/>
  <c r="F1887" i="4"/>
  <c r="AL1887" i="4"/>
  <c r="M1887" i="4"/>
  <c r="AS1887" i="4"/>
  <c r="N1887" i="4"/>
  <c r="AT1887" i="4"/>
  <c r="U1887" i="4"/>
  <c r="V1887" i="4"/>
  <c r="AC1887" i="4"/>
  <c r="BA1887" i="4"/>
  <c r="BB1887" i="4"/>
  <c r="F1879" i="4"/>
  <c r="AL1879" i="4"/>
  <c r="M1879" i="4"/>
  <c r="AS1879" i="4"/>
  <c r="N1879" i="4"/>
  <c r="AT1879" i="4"/>
  <c r="U1879" i="4"/>
  <c r="BA1879" i="4"/>
  <c r="V1879" i="4"/>
  <c r="BB1879" i="4"/>
  <c r="AC1879" i="4"/>
  <c r="AD1879" i="4"/>
  <c r="AK1879" i="4"/>
  <c r="E1879" i="4"/>
  <c r="N1871" i="4"/>
  <c r="AT1871" i="4"/>
  <c r="U1871" i="4"/>
  <c r="BA1871" i="4"/>
  <c r="V1871" i="4"/>
  <c r="BB1871" i="4"/>
  <c r="AC1871" i="4"/>
  <c r="AD1871" i="4"/>
  <c r="AL1871" i="4"/>
  <c r="AS1871" i="4"/>
  <c r="E1871" i="4"/>
  <c r="F1871" i="4"/>
  <c r="M1871" i="4"/>
  <c r="AK1871" i="4"/>
  <c r="V1863" i="4"/>
  <c r="BB1863" i="4"/>
  <c r="AC1863" i="4"/>
  <c r="AD1863" i="4"/>
  <c r="E1863" i="4"/>
  <c r="AK1863" i="4"/>
  <c r="F1863" i="4"/>
  <c r="AL1863" i="4"/>
  <c r="BA1863" i="4"/>
  <c r="M1863" i="4"/>
  <c r="N1863" i="4"/>
  <c r="U1863" i="4"/>
  <c r="AS1863" i="4"/>
  <c r="AD1855" i="4"/>
  <c r="E1855" i="4"/>
  <c r="AK1855" i="4"/>
  <c r="F1855" i="4"/>
  <c r="AL1855" i="4"/>
  <c r="M1855" i="4"/>
  <c r="AS1855" i="4"/>
  <c r="N1855" i="4"/>
  <c r="AT1855" i="4"/>
  <c r="U1855" i="4"/>
  <c r="V1855" i="4"/>
  <c r="AC1855" i="4"/>
  <c r="BA1855" i="4"/>
  <c r="BB1855" i="4"/>
  <c r="F1847" i="4"/>
  <c r="AL1847" i="4"/>
  <c r="M1847" i="4"/>
  <c r="AS1847" i="4"/>
  <c r="N1847" i="4"/>
  <c r="AT1847" i="4"/>
  <c r="U1847" i="4"/>
  <c r="BA1847" i="4"/>
  <c r="V1847" i="4"/>
  <c r="BB1847" i="4"/>
  <c r="E1847" i="4"/>
  <c r="AC1847" i="4"/>
  <c r="AD1847" i="4"/>
  <c r="AK1847" i="4"/>
  <c r="N1839" i="4"/>
  <c r="AT1839" i="4"/>
  <c r="U1839" i="4"/>
  <c r="BA1839" i="4"/>
  <c r="V1839" i="4"/>
  <c r="BB1839" i="4"/>
  <c r="AC1839" i="4"/>
  <c r="AD1839" i="4"/>
  <c r="AK1839" i="4"/>
  <c r="AL1839" i="4"/>
  <c r="AS1839" i="4"/>
  <c r="E1839" i="4"/>
  <c r="F1839" i="4"/>
  <c r="M1839" i="4"/>
  <c r="V1831" i="4"/>
  <c r="BB1831" i="4"/>
  <c r="AC1831" i="4"/>
  <c r="AD1831" i="4"/>
  <c r="E1831" i="4"/>
  <c r="AK1831" i="4"/>
  <c r="F1831" i="4"/>
  <c r="AL1831" i="4"/>
  <c r="AT1831" i="4"/>
  <c r="BA1831" i="4"/>
  <c r="M1831" i="4"/>
  <c r="N1831" i="4"/>
  <c r="U1831" i="4"/>
  <c r="AS1831" i="4"/>
  <c r="AD1823" i="4"/>
  <c r="E1823" i="4"/>
  <c r="AK1823" i="4"/>
  <c r="F1823" i="4"/>
  <c r="AL1823" i="4"/>
  <c r="M1823" i="4"/>
  <c r="AS1823" i="4"/>
  <c r="N1823" i="4"/>
  <c r="AT1823" i="4"/>
  <c r="U1823" i="4"/>
  <c r="V1823" i="4"/>
  <c r="AC1823" i="4"/>
  <c r="BA1823" i="4"/>
  <c r="BB1823" i="4"/>
  <c r="V1815" i="4"/>
  <c r="BB1815" i="4"/>
  <c r="AC1815" i="4"/>
  <c r="AD1815" i="4"/>
  <c r="E1815" i="4"/>
  <c r="AK1815" i="4"/>
  <c r="F1815" i="4"/>
  <c r="AL1815" i="4"/>
  <c r="M1815" i="4"/>
  <c r="AS1815" i="4"/>
  <c r="AT1815" i="4"/>
  <c r="BA1815" i="4"/>
  <c r="N1815" i="4"/>
  <c r="U1815" i="4"/>
  <c r="AD1807" i="4"/>
  <c r="E1807" i="4"/>
  <c r="AK1807" i="4"/>
  <c r="F1807" i="4"/>
  <c r="AL1807" i="4"/>
  <c r="M1807" i="4"/>
  <c r="AS1807" i="4"/>
  <c r="N1807" i="4"/>
  <c r="AT1807" i="4"/>
  <c r="U1807" i="4"/>
  <c r="BA1807" i="4"/>
  <c r="V1807" i="4"/>
  <c r="AC1807" i="4"/>
  <c r="BB1807" i="4"/>
  <c r="F1799" i="4"/>
  <c r="AL1799" i="4"/>
  <c r="M1799" i="4"/>
  <c r="AS1799" i="4"/>
  <c r="N1799" i="4"/>
  <c r="AT1799" i="4"/>
  <c r="U1799" i="4"/>
  <c r="BA1799" i="4"/>
  <c r="V1799" i="4"/>
  <c r="BB1799" i="4"/>
  <c r="AC1799" i="4"/>
  <c r="E1799" i="4"/>
  <c r="AD1799" i="4"/>
  <c r="AK1799" i="4"/>
  <c r="N1791" i="4"/>
  <c r="AT1791" i="4"/>
  <c r="U1791" i="4"/>
  <c r="BA1791" i="4"/>
  <c r="V1791" i="4"/>
  <c r="BB1791" i="4"/>
  <c r="AC1791" i="4"/>
  <c r="AD1791" i="4"/>
  <c r="E1791" i="4"/>
  <c r="AK1791" i="4"/>
  <c r="F1791" i="4"/>
  <c r="M1791" i="4"/>
  <c r="AL1791" i="4"/>
  <c r="AS1791" i="4"/>
  <c r="V1783" i="4"/>
  <c r="BB1783" i="4"/>
  <c r="AC1783" i="4"/>
  <c r="AD1783" i="4"/>
  <c r="E1783" i="4"/>
  <c r="AK1783" i="4"/>
  <c r="F1783" i="4"/>
  <c r="AL1783" i="4"/>
  <c r="M1783" i="4"/>
  <c r="AS1783" i="4"/>
  <c r="N1783" i="4"/>
  <c r="U1783" i="4"/>
  <c r="AT1783" i="4"/>
  <c r="BA1783" i="4"/>
  <c r="F1775" i="4"/>
  <c r="AL1775" i="4"/>
  <c r="M1775" i="4"/>
  <c r="AS1775" i="4"/>
  <c r="N1775" i="4"/>
  <c r="AT1775" i="4"/>
  <c r="U1775" i="4"/>
  <c r="BA1775" i="4"/>
  <c r="V1775" i="4"/>
  <c r="BB1775" i="4"/>
  <c r="E1775" i="4"/>
  <c r="AC1775" i="4"/>
  <c r="AD1775" i="4"/>
  <c r="AK1775" i="4"/>
  <c r="N1767" i="4"/>
  <c r="AT1767" i="4"/>
  <c r="U1767" i="4"/>
  <c r="BA1767" i="4"/>
  <c r="V1767" i="4"/>
  <c r="BB1767" i="4"/>
  <c r="AC1767" i="4"/>
  <c r="AD1767" i="4"/>
  <c r="M1767" i="4"/>
  <c r="AK1767" i="4"/>
  <c r="AL1767" i="4"/>
  <c r="AS1767" i="4"/>
  <c r="E1767" i="4"/>
  <c r="F1767" i="4"/>
  <c r="V1759" i="4"/>
  <c r="BB1759" i="4"/>
  <c r="AC1759" i="4"/>
  <c r="AD1759" i="4"/>
  <c r="E1759" i="4"/>
  <c r="AK1759" i="4"/>
  <c r="F1759" i="4"/>
  <c r="AL1759" i="4"/>
  <c r="AS1759" i="4"/>
  <c r="AT1759" i="4"/>
  <c r="BA1759" i="4"/>
  <c r="M1759" i="4"/>
  <c r="N1759" i="4"/>
  <c r="U1759" i="4"/>
  <c r="AD1751" i="4"/>
  <c r="E1751" i="4"/>
  <c r="AK1751" i="4"/>
  <c r="F1751" i="4"/>
  <c r="AL1751" i="4"/>
  <c r="M1751" i="4"/>
  <c r="AS1751" i="4"/>
  <c r="N1751" i="4"/>
  <c r="AT1751" i="4"/>
  <c r="BB1751" i="4"/>
  <c r="U1751" i="4"/>
  <c r="V1751" i="4"/>
  <c r="AC1751" i="4"/>
  <c r="BA1751" i="4"/>
  <c r="F1743" i="4"/>
  <c r="AL1743" i="4"/>
  <c r="M1743" i="4"/>
  <c r="AS1743" i="4"/>
  <c r="N1743" i="4"/>
  <c r="AT1743" i="4"/>
  <c r="U1743" i="4"/>
  <c r="BA1743" i="4"/>
  <c r="V1743" i="4"/>
  <c r="BB1743" i="4"/>
  <c r="E1743" i="4"/>
  <c r="AC1743" i="4"/>
  <c r="AD1743" i="4"/>
  <c r="AK1743" i="4"/>
  <c r="N1735" i="4"/>
  <c r="AT1735" i="4"/>
  <c r="U1735" i="4"/>
  <c r="BA1735" i="4"/>
  <c r="V1735" i="4"/>
  <c r="BB1735" i="4"/>
  <c r="AC1735" i="4"/>
  <c r="AD1735" i="4"/>
  <c r="F1735" i="4"/>
  <c r="M1735" i="4"/>
  <c r="AK1735" i="4"/>
  <c r="AL1735" i="4"/>
  <c r="AS1735" i="4"/>
  <c r="E1735" i="4"/>
  <c r="U1727" i="4"/>
  <c r="BA1727" i="4"/>
  <c r="V1727" i="4"/>
  <c r="BB1727" i="4"/>
  <c r="AC1727" i="4"/>
  <c r="AD1727" i="4"/>
  <c r="E1727" i="4"/>
  <c r="AK1727" i="4"/>
  <c r="F1727" i="4"/>
  <c r="AL1727" i="4"/>
  <c r="M1727" i="4"/>
  <c r="AT1727" i="4"/>
  <c r="N1727" i="4"/>
  <c r="AS1727" i="4"/>
  <c r="AC1719" i="4"/>
  <c r="AD1719" i="4"/>
  <c r="E1719" i="4"/>
  <c r="AK1719" i="4"/>
  <c r="F1719" i="4"/>
  <c r="AL1719" i="4"/>
  <c r="M1719" i="4"/>
  <c r="AS1719" i="4"/>
  <c r="N1719" i="4"/>
  <c r="AT1719" i="4"/>
  <c r="BA1719" i="4"/>
  <c r="BB1719" i="4"/>
  <c r="U1719" i="4"/>
  <c r="V1719" i="4"/>
  <c r="E1711" i="4"/>
  <c r="AK1711" i="4"/>
  <c r="F1711" i="4"/>
  <c r="AL1711" i="4"/>
  <c r="M1711" i="4"/>
  <c r="AS1711" i="4"/>
  <c r="N1711" i="4"/>
  <c r="AT1711" i="4"/>
  <c r="U1711" i="4"/>
  <c r="BA1711" i="4"/>
  <c r="V1711" i="4"/>
  <c r="BB1711" i="4"/>
  <c r="AC1711" i="4"/>
  <c r="AD1711" i="4"/>
  <c r="M1703" i="4"/>
  <c r="AS1703" i="4"/>
  <c r="N1703" i="4"/>
  <c r="AT1703" i="4"/>
  <c r="U1703" i="4"/>
  <c r="BA1703" i="4"/>
  <c r="V1703" i="4"/>
  <c r="BB1703" i="4"/>
  <c r="AC1703" i="4"/>
  <c r="AD1703" i="4"/>
  <c r="E1703" i="4"/>
  <c r="F1703" i="4"/>
  <c r="AK1703" i="4"/>
  <c r="AL1703" i="4"/>
  <c r="F1695" i="4"/>
  <c r="AL1695" i="4"/>
  <c r="M1695" i="4"/>
  <c r="AS1695" i="4"/>
  <c r="N1695" i="4"/>
  <c r="AT1695" i="4"/>
  <c r="U1695" i="4"/>
  <c r="BA1695" i="4"/>
  <c r="V1695" i="4"/>
  <c r="BB1695" i="4"/>
  <c r="E1695" i="4"/>
  <c r="AC1695" i="4"/>
  <c r="AD1695" i="4"/>
  <c r="AK1695" i="4"/>
  <c r="N1687" i="4"/>
  <c r="AT1687" i="4"/>
  <c r="U1687" i="4"/>
  <c r="BA1687" i="4"/>
  <c r="V1687" i="4"/>
  <c r="BB1687" i="4"/>
  <c r="AC1687" i="4"/>
  <c r="AD1687" i="4"/>
  <c r="AK1687" i="4"/>
  <c r="AL1687" i="4"/>
  <c r="AS1687" i="4"/>
  <c r="E1687" i="4"/>
  <c r="F1687" i="4"/>
  <c r="M1687" i="4"/>
  <c r="V1679" i="4"/>
  <c r="BB1679" i="4"/>
  <c r="AC1679" i="4"/>
  <c r="AD1679" i="4"/>
  <c r="E1679" i="4"/>
  <c r="AK1679" i="4"/>
  <c r="F1679" i="4"/>
  <c r="AL1679" i="4"/>
  <c r="AT1679" i="4"/>
  <c r="BA1679" i="4"/>
  <c r="M1679" i="4"/>
  <c r="N1679" i="4"/>
  <c r="U1679" i="4"/>
  <c r="AS1679" i="4"/>
  <c r="AD1671" i="4"/>
  <c r="E1671" i="4"/>
  <c r="AK1671" i="4"/>
  <c r="F1671" i="4"/>
  <c r="AL1671" i="4"/>
  <c r="M1671" i="4"/>
  <c r="AS1671" i="4"/>
  <c r="N1671" i="4"/>
  <c r="AT1671" i="4"/>
  <c r="U1671" i="4"/>
  <c r="V1671" i="4"/>
  <c r="AC1671" i="4"/>
  <c r="BA1671" i="4"/>
  <c r="BB1671" i="4"/>
  <c r="F1663" i="4"/>
  <c r="AL1663" i="4"/>
  <c r="M1663" i="4"/>
  <c r="AS1663" i="4"/>
  <c r="N1663" i="4"/>
  <c r="AT1663" i="4"/>
  <c r="U1663" i="4"/>
  <c r="BA1663" i="4"/>
  <c r="V1663" i="4"/>
  <c r="BB1663" i="4"/>
  <c r="E1663" i="4"/>
  <c r="AC1663" i="4"/>
  <c r="AD1663" i="4"/>
  <c r="AK1663" i="4"/>
  <c r="I1655" i="4"/>
  <c r="AR1655" i="4"/>
  <c r="K1655" i="4"/>
  <c r="AZ1655" i="4"/>
  <c r="L1655" i="4"/>
  <c r="BA1655" i="4"/>
  <c r="U1655" i="4"/>
  <c r="V1655" i="4"/>
  <c r="AG1655" i="4"/>
  <c r="AH1655" i="4"/>
  <c r="AQ1655" i="4"/>
  <c r="C1647" i="4"/>
  <c r="AO1647" i="4"/>
  <c r="AP1647" i="4"/>
  <c r="I1647" i="4"/>
  <c r="J1647" i="4"/>
  <c r="Y1647" i="4"/>
  <c r="Z1647" i="4"/>
  <c r="K1639" i="4"/>
  <c r="AX1639" i="4"/>
  <c r="Q1639" i="4"/>
  <c r="R1639" i="4"/>
  <c r="AG1639" i="4"/>
  <c r="AH1639" i="4"/>
  <c r="AW1639" i="4"/>
  <c r="C1631" i="4"/>
  <c r="Z1631" i="4"/>
  <c r="AO1631" i="4"/>
  <c r="AP1631" i="4"/>
  <c r="I1631" i="4"/>
  <c r="J1631" i="4"/>
  <c r="Y1631" i="4"/>
  <c r="Q1623" i="4"/>
  <c r="Y1623" i="4"/>
  <c r="Z1623" i="4"/>
  <c r="I1615" i="4"/>
  <c r="R1615" i="4"/>
  <c r="AW1615" i="4"/>
  <c r="AX1615" i="4"/>
  <c r="Q1615" i="4"/>
  <c r="AG1607" i="4"/>
  <c r="I1607" i="4"/>
  <c r="J1607" i="4"/>
  <c r="AO1607" i="4"/>
  <c r="AP1607" i="4"/>
  <c r="Y1599" i="4"/>
  <c r="AG1599" i="4"/>
  <c r="AH1599" i="4"/>
  <c r="Q1591" i="4"/>
  <c r="Y1591" i="4"/>
  <c r="Z1591" i="4"/>
  <c r="I1583" i="4"/>
  <c r="AW1583" i="4"/>
  <c r="AX1583" i="4"/>
  <c r="R1583" i="4"/>
  <c r="Q1583" i="4"/>
  <c r="AG1575" i="4"/>
  <c r="I1575" i="4"/>
  <c r="J1575" i="4"/>
  <c r="AO1575" i="4"/>
  <c r="AP1575" i="4"/>
  <c r="Y1567" i="4"/>
  <c r="AG1567" i="4"/>
  <c r="AH1567" i="4"/>
  <c r="Q1559" i="4"/>
  <c r="Y1559" i="4"/>
  <c r="Z1559" i="4"/>
  <c r="I1551" i="4"/>
  <c r="AX1551" i="4"/>
  <c r="Q1551" i="4"/>
  <c r="R1551" i="4"/>
  <c r="AW1551" i="4"/>
  <c r="AG1543" i="4"/>
  <c r="J1543" i="4"/>
  <c r="AO1543" i="4"/>
  <c r="AP1543" i="4"/>
  <c r="I1543" i="4"/>
  <c r="Y1535" i="4"/>
  <c r="AG1535" i="4"/>
  <c r="AH1535" i="4"/>
  <c r="Q1527" i="4"/>
  <c r="Y1527" i="4"/>
  <c r="Z1527" i="4"/>
  <c r="I1519" i="4"/>
  <c r="Q1519" i="4"/>
  <c r="R1519" i="4"/>
  <c r="AW1519" i="4"/>
  <c r="AX1519" i="4"/>
  <c r="AG1511" i="4"/>
  <c r="AO1511" i="4"/>
  <c r="AP1511" i="4"/>
  <c r="J1511" i="4"/>
  <c r="I1511" i="4"/>
  <c r="Y1503" i="4"/>
  <c r="AG1503" i="4"/>
  <c r="AH1503" i="4"/>
  <c r="Q1495" i="4"/>
  <c r="Y1495" i="4"/>
  <c r="Z1495" i="4"/>
  <c r="I1487" i="4"/>
  <c r="Q1487" i="4"/>
  <c r="R1487" i="4"/>
  <c r="AW1487" i="4"/>
  <c r="AX1487" i="4"/>
  <c r="AG1479" i="4"/>
  <c r="AP1479" i="4"/>
  <c r="I1479" i="4"/>
  <c r="AO1479" i="4"/>
  <c r="J1479" i="4"/>
  <c r="Y1471" i="4"/>
  <c r="AG1471" i="4"/>
  <c r="AH1471" i="4"/>
  <c r="Q1463" i="4"/>
  <c r="Y1463" i="4"/>
  <c r="Z1463" i="4"/>
  <c r="I1455" i="4"/>
  <c r="Q1455" i="4"/>
  <c r="R1455" i="4"/>
  <c r="AW1455" i="4"/>
  <c r="AX1455" i="4"/>
  <c r="AG1447" i="4"/>
  <c r="I1447" i="4"/>
  <c r="J1447" i="4"/>
  <c r="AO1447" i="4"/>
  <c r="AP1447" i="4"/>
  <c r="Y1439" i="4"/>
  <c r="AG1439" i="4"/>
  <c r="AH1439" i="4"/>
  <c r="Q1431" i="4"/>
  <c r="Y1431" i="4"/>
  <c r="Z1431" i="4"/>
  <c r="I1423" i="4"/>
  <c r="R1423" i="4"/>
  <c r="AW1423" i="4"/>
  <c r="AX1423" i="4"/>
  <c r="Q1423" i="4"/>
  <c r="AG1415" i="4"/>
  <c r="I1415" i="4"/>
  <c r="J1415" i="4"/>
  <c r="AO1415" i="4"/>
  <c r="AP1415" i="4"/>
  <c r="Y1407" i="4"/>
  <c r="AG1407" i="4"/>
  <c r="AH1407" i="4"/>
  <c r="Q1399" i="4"/>
  <c r="Y1399" i="4"/>
  <c r="Z1399" i="4"/>
  <c r="Z1391" i="4"/>
  <c r="AI1391" i="4"/>
  <c r="AJ1391" i="4"/>
  <c r="D1383" i="4"/>
  <c r="N1383" i="4"/>
  <c r="Q1383" i="4"/>
  <c r="R1375" i="4"/>
  <c r="AB1375" i="4"/>
  <c r="AC1375" i="4"/>
  <c r="AD1367" i="4"/>
  <c r="AP1367" i="4"/>
  <c r="AQ1367" i="4"/>
  <c r="AR1359" i="4"/>
  <c r="L1359" i="4"/>
  <c r="M1359" i="4"/>
  <c r="BB1359" i="4"/>
  <c r="N1351" i="4"/>
  <c r="Z1351" i="4"/>
  <c r="AA1351" i="4"/>
  <c r="AB1343" i="4"/>
  <c r="AL1343" i="4"/>
  <c r="AO1343" i="4"/>
  <c r="AP1335" i="4"/>
  <c r="K1335" i="4"/>
  <c r="AZ1335" i="4"/>
  <c r="BA1335" i="4"/>
  <c r="J1335" i="4"/>
  <c r="L1327" i="4"/>
  <c r="V1327" i="4"/>
  <c r="Y1327" i="4"/>
  <c r="L1319" i="4"/>
  <c r="AB1319" i="4"/>
  <c r="AG1319" i="4"/>
  <c r="D1311" i="4"/>
  <c r="T1311" i="4"/>
  <c r="Y1311" i="4"/>
  <c r="L1303" i="4"/>
  <c r="Q1303" i="4"/>
  <c r="I1295" i="4"/>
  <c r="J1295" i="4"/>
  <c r="Q1271" i="4"/>
  <c r="AW1271" i="4"/>
  <c r="AX1271" i="4"/>
  <c r="AG1255" i="4"/>
  <c r="AH1255" i="4"/>
  <c r="Q1239" i="4"/>
  <c r="R1239" i="4"/>
  <c r="Y1215" i="4"/>
  <c r="I1199" i="4"/>
  <c r="AO1199" i="4"/>
  <c r="AP1199" i="4"/>
  <c r="Y1183" i="4"/>
  <c r="Z1183" i="4"/>
  <c r="J1167" i="4"/>
  <c r="I1167" i="4"/>
  <c r="Q1143" i="4"/>
  <c r="AX1143" i="4"/>
  <c r="AW1143" i="4"/>
  <c r="AG1127" i="4"/>
  <c r="AH1127" i="4"/>
  <c r="Q1111" i="4"/>
  <c r="R1111" i="4"/>
  <c r="Y1087" i="4"/>
  <c r="I1071" i="4"/>
  <c r="AO1071" i="4"/>
  <c r="AP1071" i="4"/>
  <c r="J1039" i="4"/>
  <c r="AZ1039" i="4"/>
  <c r="BC1039" i="4"/>
  <c r="H1015" i="4"/>
  <c r="I1015" i="4"/>
  <c r="AH999" i="4"/>
  <c r="AI999" i="4"/>
  <c r="AM983" i="4"/>
  <c r="AN983" i="4"/>
  <c r="AM935" i="4"/>
  <c r="AN935" i="4"/>
  <c r="AU879" i="4"/>
  <c r="AV879" i="4"/>
  <c r="BD823" i="4"/>
  <c r="BC823" i="4"/>
  <c r="Z767" i="4"/>
  <c r="AA767" i="4"/>
  <c r="O567" i="4"/>
  <c r="P567" i="4"/>
  <c r="Y2202" i="4"/>
  <c r="AM2201" i="4"/>
  <c r="G2201" i="4"/>
  <c r="AD2200" i="4"/>
  <c r="BA2199" i="4"/>
  <c r="U2199" i="4"/>
  <c r="AR2198" i="4"/>
  <c r="L2198" i="4"/>
  <c r="AI2197" i="4"/>
  <c r="C2197" i="4"/>
  <c r="Z2196" i="4"/>
  <c r="AO2194" i="4"/>
  <c r="AU2193" i="4"/>
  <c r="O2193" i="4"/>
  <c r="AL2192" i="4"/>
  <c r="F2192" i="4"/>
  <c r="AC2191" i="4"/>
  <c r="AZ2190" i="4"/>
  <c r="T2190" i="4"/>
  <c r="AQ2189" i="4"/>
  <c r="K2189" i="4"/>
  <c r="AH2188" i="4"/>
  <c r="BC2185" i="4"/>
  <c r="W2185" i="4"/>
  <c r="AT2184" i="4"/>
  <c r="N2184" i="4"/>
  <c r="AK2183" i="4"/>
  <c r="E2183" i="4"/>
  <c r="AB2182" i="4"/>
  <c r="AY2181" i="4"/>
  <c r="S2181" i="4"/>
  <c r="AP2180" i="4"/>
  <c r="J2180" i="4"/>
  <c r="I2178" i="4"/>
  <c r="AE2177" i="4"/>
  <c r="BB2176" i="4"/>
  <c r="V2176" i="4"/>
  <c r="AS2175" i="4"/>
  <c r="M2175" i="4"/>
  <c r="AJ2174" i="4"/>
  <c r="D2174" i="4"/>
  <c r="AA2173" i="4"/>
  <c r="AX2172" i="4"/>
  <c r="R2172" i="4"/>
  <c r="Y2170" i="4"/>
  <c r="AM2169" i="4"/>
  <c r="G2169" i="4"/>
  <c r="AD2168" i="4"/>
  <c r="BA2167" i="4"/>
  <c r="U2167" i="4"/>
  <c r="AR2166" i="4"/>
  <c r="L2166" i="4"/>
  <c r="AI2165" i="4"/>
  <c r="C2165" i="4"/>
  <c r="Z2164" i="4"/>
  <c r="AO2162" i="4"/>
  <c r="AU2161" i="4"/>
  <c r="O2161" i="4"/>
  <c r="AL2160" i="4"/>
  <c r="F2160" i="4"/>
  <c r="AC2159" i="4"/>
  <c r="AZ2158" i="4"/>
  <c r="T2158" i="4"/>
  <c r="AQ2157" i="4"/>
  <c r="AH2156" i="4"/>
  <c r="AT2152" i="4"/>
  <c r="J2148" i="4"/>
  <c r="V2144" i="4"/>
  <c r="Y2138" i="4"/>
  <c r="BA2135" i="4"/>
  <c r="AU2129" i="4"/>
  <c r="AC2127" i="4"/>
  <c r="K2125" i="4"/>
  <c r="W2121" i="4"/>
  <c r="E2119" i="4"/>
  <c r="AP2116" i="4"/>
  <c r="BB2112" i="4"/>
  <c r="R2108" i="4"/>
  <c r="AD2104" i="4"/>
  <c r="AO2098" i="4"/>
  <c r="F2096" i="4"/>
  <c r="AQ2093" i="4"/>
  <c r="BC2089" i="4"/>
  <c r="AK2087" i="4"/>
  <c r="AE2081" i="4"/>
  <c r="M2079" i="4"/>
  <c r="G2073" i="4"/>
  <c r="Z2068" i="4"/>
  <c r="AZ2061" i="4"/>
  <c r="AN2049" i="4"/>
  <c r="K2028" i="4"/>
  <c r="BB2015" i="4"/>
  <c r="BC1992" i="4"/>
  <c r="BD1969" i="4"/>
  <c r="N1959" i="4"/>
  <c r="AE1865" i="4"/>
  <c r="D2133" i="4"/>
  <c r="AJ2133" i="4"/>
  <c r="K2133" i="4"/>
  <c r="AQ2133" i="4"/>
  <c r="L2133" i="4"/>
  <c r="AR2133" i="4"/>
  <c r="S2133" i="4"/>
  <c r="AY2133" i="4"/>
  <c r="T2133" i="4"/>
  <c r="AZ2133" i="4"/>
  <c r="AA2133" i="4"/>
  <c r="T2085" i="4"/>
  <c r="AZ2085" i="4"/>
  <c r="AA2085" i="4"/>
  <c r="AB2085" i="4"/>
  <c r="C2085" i="4"/>
  <c r="AI2085" i="4"/>
  <c r="D2085" i="4"/>
  <c r="AJ2085" i="4"/>
  <c r="K2085" i="4"/>
  <c r="AQ2085" i="4"/>
  <c r="K2045" i="4"/>
  <c r="AQ2045" i="4"/>
  <c r="L2045" i="4"/>
  <c r="AR2045" i="4"/>
  <c r="S2045" i="4"/>
  <c r="AY2045" i="4"/>
  <c r="T2045" i="4"/>
  <c r="AZ2045" i="4"/>
  <c r="AA2045" i="4"/>
  <c r="AB2045" i="4"/>
  <c r="AI2045" i="4"/>
  <c r="AJ2045" i="4"/>
  <c r="S2005" i="4"/>
  <c r="AY2005" i="4"/>
  <c r="T2005" i="4"/>
  <c r="AZ2005" i="4"/>
  <c r="AA2005" i="4"/>
  <c r="AB2005" i="4"/>
  <c r="C2005" i="4"/>
  <c r="AI2005" i="4"/>
  <c r="D2005" i="4"/>
  <c r="AJ2005" i="4"/>
  <c r="AQ2005" i="4"/>
  <c r="AR2005" i="4"/>
  <c r="L1957" i="4"/>
  <c r="AR1957" i="4"/>
  <c r="AA1957" i="4"/>
  <c r="C1957" i="4"/>
  <c r="T1957" i="4"/>
  <c r="AB1957" i="4"/>
  <c r="AI1957" i="4"/>
  <c r="AJ1957" i="4"/>
  <c r="AQ1957" i="4"/>
  <c r="D1957" i="4"/>
  <c r="AY1957" i="4"/>
  <c r="K1957" i="4"/>
  <c r="S1957" i="4"/>
  <c r="AZ1957" i="4"/>
  <c r="L1917" i="4"/>
  <c r="AR1917" i="4"/>
  <c r="S1917" i="4"/>
  <c r="AY1917" i="4"/>
  <c r="T1917" i="4"/>
  <c r="AZ1917" i="4"/>
  <c r="AA1917" i="4"/>
  <c r="AB1917" i="4"/>
  <c r="AJ1917" i="4"/>
  <c r="AQ1917" i="4"/>
  <c r="C1917" i="4"/>
  <c r="D1917" i="4"/>
  <c r="K1917" i="4"/>
  <c r="AI1917" i="4"/>
  <c r="D1893" i="4"/>
  <c r="AJ1893" i="4"/>
  <c r="K1893" i="4"/>
  <c r="AQ1893" i="4"/>
  <c r="L1893" i="4"/>
  <c r="AR1893" i="4"/>
  <c r="S1893" i="4"/>
  <c r="AY1893" i="4"/>
  <c r="T1893" i="4"/>
  <c r="AZ1893" i="4"/>
  <c r="C1893" i="4"/>
  <c r="AA1893" i="4"/>
  <c r="AB1893" i="4"/>
  <c r="AI1893" i="4"/>
  <c r="D1829" i="4"/>
  <c r="AJ1829" i="4"/>
  <c r="K1829" i="4"/>
  <c r="AQ1829" i="4"/>
  <c r="L1829" i="4"/>
  <c r="AR1829" i="4"/>
  <c r="S1829" i="4"/>
  <c r="AY1829" i="4"/>
  <c r="T1829" i="4"/>
  <c r="AZ1829" i="4"/>
  <c r="C1829" i="4"/>
  <c r="AA1829" i="4"/>
  <c r="AB1829" i="4"/>
  <c r="AI1829" i="4"/>
  <c r="L1781" i="4"/>
  <c r="AR1781" i="4"/>
  <c r="S1781" i="4"/>
  <c r="AY1781" i="4"/>
  <c r="T1781" i="4"/>
  <c r="AZ1781" i="4"/>
  <c r="AQ1781" i="4"/>
  <c r="C1781" i="4"/>
  <c r="D1781" i="4"/>
  <c r="K1781" i="4"/>
  <c r="AA1781" i="4"/>
  <c r="AB1781" i="4"/>
  <c r="AI1781" i="4"/>
  <c r="AJ1781" i="4"/>
  <c r="C1725" i="4"/>
  <c r="AI1725" i="4"/>
  <c r="D1725" i="4"/>
  <c r="AJ1725" i="4"/>
  <c r="K1725" i="4"/>
  <c r="AQ1725" i="4"/>
  <c r="L1725" i="4"/>
  <c r="AR1725" i="4"/>
  <c r="S1725" i="4"/>
  <c r="AY1725" i="4"/>
  <c r="T1725" i="4"/>
  <c r="AZ1725" i="4"/>
  <c r="AA1725" i="4"/>
  <c r="AB1725" i="4"/>
  <c r="D1677" i="4"/>
  <c r="AJ1677" i="4"/>
  <c r="K1677" i="4"/>
  <c r="AQ1677" i="4"/>
  <c r="L1677" i="4"/>
  <c r="AR1677" i="4"/>
  <c r="S1677" i="4"/>
  <c r="AY1677" i="4"/>
  <c r="T1677" i="4"/>
  <c r="AZ1677" i="4"/>
  <c r="C1677" i="4"/>
  <c r="AA1677" i="4"/>
  <c r="AB1677" i="4"/>
  <c r="AI1677" i="4"/>
  <c r="W1621" i="4"/>
  <c r="AN1621" i="4"/>
  <c r="G1621" i="4"/>
  <c r="H1621" i="4"/>
  <c r="AM1621" i="4"/>
  <c r="G1573" i="4"/>
  <c r="W1573" i="4"/>
  <c r="X1573" i="4"/>
  <c r="BC1573" i="4"/>
  <c r="BD1573" i="4"/>
  <c r="W1525" i="4"/>
  <c r="G1525" i="4"/>
  <c r="H1525" i="4"/>
  <c r="AM1525" i="4"/>
  <c r="AN1525" i="4"/>
  <c r="W1461" i="4"/>
  <c r="AM1461" i="4"/>
  <c r="AN1461" i="4"/>
  <c r="G1461" i="4"/>
  <c r="H1461" i="4"/>
  <c r="AE1405" i="4"/>
  <c r="O1405" i="4"/>
  <c r="P1405" i="4"/>
  <c r="AU1405" i="4"/>
  <c r="AV1405" i="4"/>
  <c r="W1101" i="4"/>
  <c r="BC1101" i="4"/>
  <c r="BD1101" i="4"/>
  <c r="E1005" i="4"/>
  <c r="AT1005" i="4"/>
  <c r="AU1005" i="4"/>
  <c r="U805" i="4"/>
  <c r="V805" i="4"/>
  <c r="C2189" i="4"/>
  <c r="AQ2181" i="4"/>
  <c r="AY2149" i="4"/>
  <c r="K2093" i="4"/>
  <c r="AJ2013" i="4"/>
  <c r="C2124" i="4"/>
  <c r="AI2124" i="4"/>
  <c r="J2124" i="4"/>
  <c r="AP2124" i="4"/>
  <c r="K2124" i="4"/>
  <c r="AQ2124" i="4"/>
  <c r="R2124" i="4"/>
  <c r="AX2124" i="4"/>
  <c r="S2124" i="4"/>
  <c r="AY2124" i="4"/>
  <c r="Z2124" i="4"/>
  <c r="S2076" i="4"/>
  <c r="AY2076" i="4"/>
  <c r="Z2076" i="4"/>
  <c r="AA2076" i="4"/>
  <c r="AH2076" i="4"/>
  <c r="C2076" i="4"/>
  <c r="AI2076" i="4"/>
  <c r="J2076" i="4"/>
  <c r="AP2076" i="4"/>
  <c r="Z2052" i="4"/>
  <c r="AA2052" i="4"/>
  <c r="AH2052" i="4"/>
  <c r="C2052" i="4"/>
  <c r="AI2052" i="4"/>
  <c r="J2052" i="4"/>
  <c r="AP2052" i="4"/>
  <c r="K2052" i="4"/>
  <c r="AQ2052" i="4"/>
  <c r="R2052" i="4"/>
  <c r="S2052" i="4"/>
  <c r="AX2052" i="4"/>
  <c r="AY2052" i="4"/>
  <c r="J2004" i="4"/>
  <c r="AP2004" i="4"/>
  <c r="K2004" i="4"/>
  <c r="AQ2004" i="4"/>
  <c r="R2004" i="4"/>
  <c r="AX2004" i="4"/>
  <c r="S2004" i="4"/>
  <c r="AY2004" i="4"/>
  <c r="Z2004" i="4"/>
  <c r="AA2004" i="4"/>
  <c r="C2004" i="4"/>
  <c r="AH2004" i="4"/>
  <c r="AI2004" i="4"/>
  <c r="C1956" i="4"/>
  <c r="AI1956" i="4"/>
  <c r="R1956" i="4"/>
  <c r="AX1956" i="4"/>
  <c r="S1956" i="4"/>
  <c r="AY1956" i="4"/>
  <c r="Z1956" i="4"/>
  <c r="K1956" i="4"/>
  <c r="AA1956" i="4"/>
  <c r="AH1956" i="4"/>
  <c r="AP1956" i="4"/>
  <c r="AQ1956" i="4"/>
  <c r="K1908" i="4"/>
  <c r="AQ1908" i="4"/>
  <c r="R1908" i="4"/>
  <c r="AX1908" i="4"/>
  <c r="S1908" i="4"/>
  <c r="AY1908" i="4"/>
  <c r="Z1908" i="4"/>
  <c r="AA1908" i="4"/>
  <c r="AH1908" i="4"/>
  <c r="AI1908" i="4"/>
  <c r="AP1908" i="4"/>
  <c r="C1908" i="4"/>
  <c r="J1908" i="4"/>
  <c r="AA1860" i="4"/>
  <c r="AH1860" i="4"/>
  <c r="C1860" i="4"/>
  <c r="AI1860" i="4"/>
  <c r="J1860" i="4"/>
  <c r="AP1860" i="4"/>
  <c r="K1860" i="4"/>
  <c r="AQ1860" i="4"/>
  <c r="AY1860" i="4"/>
  <c r="R1860" i="4"/>
  <c r="S1860" i="4"/>
  <c r="Z1860" i="4"/>
  <c r="AX1860" i="4"/>
  <c r="C1804" i="4"/>
  <c r="AI1804" i="4"/>
  <c r="J1804" i="4"/>
  <c r="AP1804" i="4"/>
  <c r="K1804" i="4"/>
  <c r="AQ1804" i="4"/>
  <c r="R1804" i="4"/>
  <c r="AX1804" i="4"/>
  <c r="S1804" i="4"/>
  <c r="AY1804" i="4"/>
  <c r="Z1804" i="4"/>
  <c r="AA1804" i="4"/>
  <c r="AH1804" i="4"/>
  <c r="K1772" i="4"/>
  <c r="AQ1772" i="4"/>
  <c r="R1772" i="4"/>
  <c r="AX1772" i="4"/>
  <c r="S1772" i="4"/>
  <c r="AY1772" i="4"/>
  <c r="Z1772" i="4"/>
  <c r="AA1772" i="4"/>
  <c r="C1772" i="4"/>
  <c r="J1772" i="4"/>
  <c r="AH1772" i="4"/>
  <c r="AI1772" i="4"/>
  <c r="AP1772" i="4"/>
  <c r="R1732" i="4"/>
  <c r="AX1732" i="4"/>
  <c r="S1732" i="4"/>
  <c r="AY1732" i="4"/>
  <c r="Z1732" i="4"/>
  <c r="AA1732" i="4"/>
  <c r="AH1732" i="4"/>
  <c r="C1732" i="4"/>
  <c r="AI1732" i="4"/>
  <c r="J1732" i="4"/>
  <c r="K1732" i="4"/>
  <c r="AP1732" i="4"/>
  <c r="AQ1732" i="4"/>
  <c r="J1708" i="4"/>
  <c r="AP1708" i="4"/>
  <c r="K1708" i="4"/>
  <c r="AQ1708" i="4"/>
  <c r="R1708" i="4"/>
  <c r="AX1708" i="4"/>
  <c r="S1708" i="4"/>
  <c r="AY1708" i="4"/>
  <c r="Z1708" i="4"/>
  <c r="AA1708" i="4"/>
  <c r="C1708" i="4"/>
  <c r="AH1708" i="4"/>
  <c r="AI1708" i="4"/>
  <c r="AA1676" i="4"/>
  <c r="AH1676" i="4"/>
  <c r="C1676" i="4"/>
  <c r="AI1676" i="4"/>
  <c r="J1676" i="4"/>
  <c r="AP1676" i="4"/>
  <c r="K1676" i="4"/>
  <c r="AQ1676" i="4"/>
  <c r="AX1676" i="4"/>
  <c r="AY1676" i="4"/>
  <c r="R1676" i="4"/>
  <c r="S1676" i="4"/>
  <c r="Z1676" i="4"/>
  <c r="Q1644" i="4"/>
  <c r="N1644" i="4"/>
  <c r="O1644" i="4"/>
  <c r="AD1644" i="4"/>
  <c r="AE1644" i="4"/>
  <c r="AT1644" i="4"/>
  <c r="AU1644" i="4"/>
  <c r="W1604" i="4"/>
  <c r="O1604" i="4"/>
  <c r="AT1604" i="4"/>
  <c r="AU1604" i="4"/>
  <c r="N1604" i="4"/>
  <c r="G1556" i="4"/>
  <c r="AD1556" i="4"/>
  <c r="AE1556" i="4"/>
  <c r="W1508" i="4"/>
  <c r="N1508" i="4"/>
  <c r="O1508" i="4"/>
  <c r="AT1508" i="4"/>
  <c r="AU1508" i="4"/>
  <c r="AE1484" i="4"/>
  <c r="V1484" i="4"/>
  <c r="W1484" i="4"/>
  <c r="BB1484" i="4"/>
  <c r="BC1484" i="4"/>
  <c r="W1412" i="4"/>
  <c r="O1412" i="4"/>
  <c r="AT1412" i="4"/>
  <c r="AU1412" i="4"/>
  <c r="N1412" i="4"/>
  <c r="P1332" i="4"/>
  <c r="F1332" i="4"/>
  <c r="AU1332" i="4"/>
  <c r="AV1332" i="4"/>
  <c r="C1332" i="4"/>
  <c r="F1220" i="4"/>
  <c r="AL1220" i="4"/>
  <c r="AM1220" i="4"/>
  <c r="AZ972" i="4"/>
  <c r="BA972" i="4"/>
  <c r="AU748" i="4"/>
  <c r="AV748" i="4"/>
  <c r="L716" i="4"/>
  <c r="M716" i="4"/>
  <c r="AB604" i="4"/>
  <c r="AC604" i="4"/>
  <c r="AA2180" i="4"/>
  <c r="AI2172" i="4"/>
  <c r="T2141" i="4"/>
  <c r="AZ2109" i="4"/>
  <c r="K2076" i="4"/>
  <c r="AC2150" i="4"/>
  <c r="D2150" i="4"/>
  <c r="AJ2150" i="4"/>
  <c r="E2150" i="4"/>
  <c r="AK2150" i="4"/>
  <c r="L2150" i="4"/>
  <c r="AR2150" i="4"/>
  <c r="M2150" i="4"/>
  <c r="AS2150" i="4"/>
  <c r="T2150" i="4"/>
  <c r="AZ2150" i="4"/>
  <c r="E2142" i="4"/>
  <c r="AK2142" i="4"/>
  <c r="L2142" i="4"/>
  <c r="AR2142" i="4"/>
  <c r="M2142" i="4"/>
  <c r="AS2142" i="4"/>
  <c r="T2142" i="4"/>
  <c r="AZ2142" i="4"/>
  <c r="U2142" i="4"/>
  <c r="BA2142" i="4"/>
  <c r="AB2142" i="4"/>
  <c r="M2134" i="4"/>
  <c r="AS2134" i="4"/>
  <c r="T2134" i="4"/>
  <c r="AZ2134" i="4"/>
  <c r="U2134" i="4"/>
  <c r="BA2134" i="4"/>
  <c r="AB2134" i="4"/>
  <c r="AC2134" i="4"/>
  <c r="D2134" i="4"/>
  <c r="AJ2134" i="4"/>
  <c r="U2126" i="4"/>
  <c r="BA2126" i="4"/>
  <c r="AB2126" i="4"/>
  <c r="AC2126" i="4"/>
  <c r="D2126" i="4"/>
  <c r="AJ2126" i="4"/>
  <c r="E2126" i="4"/>
  <c r="AK2126" i="4"/>
  <c r="L2126" i="4"/>
  <c r="AR2126" i="4"/>
  <c r="AC2118" i="4"/>
  <c r="D2118" i="4"/>
  <c r="AJ2118" i="4"/>
  <c r="E2118" i="4"/>
  <c r="AK2118" i="4"/>
  <c r="L2118" i="4"/>
  <c r="AR2118" i="4"/>
  <c r="M2118" i="4"/>
  <c r="AS2118" i="4"/>
  <c r="T2118" i="4"/>
  <c r="AZ2118" i="4"/>
  <c r="E2110" i="4"/>
  <c r="AK2110" i="4"/>
  <c r="L2110" i="4"/>
  <c r="AR2110" i="4"/>
  <c r="M2110" i="4"/>
  <c r="AS2110" i="4"/>
  <c r="T2110" i="4"/>
  <c r="AZ2110" i="4"/>
  <c r="U2110" i="4"/>
  <c r="BA2110" i="4"/>
  <c r="AB2110" i="4"/>
  <c r="M2102" i="4"/>
  <c r="AS2102" i="4"/>
  <c r="T2102" i="4"/>
  <c r="AZ2102" i="4"/>
  <c r="U2102" i="4"/>
  <c r="BA2102" i="4"/>
  <c r="AB2102" i="4"/>
  <c r="AC2102" i="4"/>
  <c r="D2102" i="4"/>
  <c r="AJ2102" i="4"/>
  <c r="U2094" i="4"/>
  <c r="BA2094" i="4"/>
  <c r="AB2094" i="4"/>
  <c r="AC2094" i="4"/>
  <c r="D2094" i="4"/>
  <c r="AJ2094" i="4"/>
  <c r="E2094" i="4"/>
  <c r="AK2094" i="4"/>
  <c r="L2094" i="4"/>
  <c r="AR2094" i="4"/>
  <c r="AC2086" i="4"/>
  <c r="D2086" i="4"/>
  <c r="AJ2086" i="4"/>
  <c r="E2086" i="4"/>
  <c r="AK2086" i="4"/>
  <c r="L2086" i="4"/>
  <c r="AR2086" i="4"/>
  <c r="M2086" i="4"/>
  <c r="AS2086" i="4"/>
  <c r="T2086" i="4"/>
  <c r="AZ2086" i="4"/>
  <c r="E2078" i="4"/>
  <c r="AK2078" i="4"/>
  <c r="L2078" i="4"/>
  <c r="AR2078" i="4"/>
  <c r="M2078" i="4"/>
  <c r="AS2078" i="4"/>
  <c r="T2078" i="4"/>
  <c r="AZ2078" i="4"/>
  <c r="U2078" i="4"/>
  <c r="BA2078" i="4"/>
  <c r="AB2078" i="4"/>
  <c r="M2070" i="4"/>
  <c r="AS2070" i="4"/>
  <c r="T2070" i="4"/>
  <c r="AZ2070" i="4"/>
  <c r="U2070" i="4"/>
  <c r="BA2070" i="4"/>
  <c r="AB2070" i="4"/>
  <c r="AC2070" i="4"/>
  <c r="D2070" i="4"/>
  <c r="AJ2070" i="4"/>
  <c r="D2062" i="4"/>
  <c r="AJ2062" i="4"/>
  <c r="E2062" i="4"/>
  <c r="AK2062" i="4"/>
  <c r="L2062" i="4"/>
  <c r="AR2062" i="4"/>
  <c r="M2062" i="4"/>
  <c r="AS2062" i="4"/>
  <c r="T2062" i="4"/>
  <c r="AZ2062" i="4"/>
  <c r="U2062" i="4"/>
  <c r="BA2062" i="4"/>
  <c r="AB2062" i="4"/>
  <c r="AC2062" i="4"/>
  <c r="L2054" i="4"/>
  <c r="AR2054" i="4"/>
  <c r="M2054" i="4"/>
  <c r="AS2054" i="4"/>
  <c r="T2054" i="4"/>
  <c r="AZ2054" i="4"/>
  <c r="U2054" i="4"/>
  <c r="BA2054" i="4"/>
  <c r="AB2054" i="4"/>
  <c r="AC2054" i="4"/>
  <c r="D2054" i="4"/>
  <c r="E2054" i="4"/>
  <c r="AJ2054" i="4"/>
  <c r="AK2054" i="4"/>
  <c r="T2046" i="4"/>
  <c r="AZ2046" i="4"/>
  <c r="U2046" i="4"/>
  <c r="BA2046" i="4"/>
  <c r="AB2046" i="4"/>
  <c r="AC2046" i="4"/>
  <c r="D2046" i="4"/>
  <c r="AJ2046" i="4"/>
  <c r="E2046" i="4"/>
  <c r="AK2046" i="4"/>
  <c r="L2046" i="4"/>
  <c r="M2046" i="4"/>
  <c r="AR2046" i="4"/>
  <c r="AS2046" i="4"/>
  <c r="AB2038" i="4"/>
  <c r="AC2038" i="4"/>
  <c r="D2038" i="4"/>
  <c r="AJ2038" i="4"/>
  <c r="E2038" i="4"/>
  <c r="AK2038" i="4"/>
  <c r="L2038" i="4"/>
  <c r="AR2038" i="4"/>
  <c r="M2038" i="4"/>
  <c r="AS2038" i="4"/>
  <c r="T2038" i="4"/>
  <c r="U2038" i="4"/>
  <c r="D2030" i="4"/>
  <c r="AJ2030" i="4"/>
  <c r="E2030" i="4"/>
  <c r="AK2030" i="4"/>
  <c r="L2030" i="4"/>
  <c r="AR2030" i="4"/>
  <c r="M2030" i="4"/>
  <c r="AS2030" i="4"/>
  <c r="T2030" i="4"/>
  <c r="AZ2030" i="4"/>
  <c r="U2030" i="4"/>
  <c r="BA2030" i="4"/>
  <c r="L2022" i="4"/>
  <c r="AR2022" i="4"/>
  <c r="M2022" i="4"/>
  <c r="AS2022" i="4"/>
  <c r="T2022" i="4"/>
  <c r="AZ2022" i="4"/>
  <c r="U2022" i="4"/>
  <c r="BA2022" i="4"/>
  <c r="AB2022" i="4"/>
  <c r="AC2022" i="4"/>
  <c r="AJ2022" i="4"/>
  <c r="AK2022" i="4"/>
  <c r="T2014" i="4"/>
  <c r="AZ2014" i="4"/>
  <c r="U2014" i="4"/>
  <c r="BA2014" i="4"/>
  <c r="AB2014" i="4"/>
  <c r="AC2014" i="4"/>
  <c r="D2014" i="4"/>
  <c r="AJ2014" i="4"/>
  <c r="E2014" i="4"/>
  <c r="AK2014" i="4"/>
  <c r="L2014" i="4"/>
  <c r="M2014" i="4"/>
  <c r="AR2014" i="4"/>
  <c r="AS2014" i="4"/>
  <c r="AB2006" i="4"/>
  <c r="AC2006" i="4"/>
  <c r="D2006" i="4"/>
  <c r="AJ2006" i="4"/>
  <c r="E2006" i="4"/>
  <c r="AK2006" i="4"/>
  <c r="L2006" i="4"/>
  <c r="AR2006" i="4"/>
  <c r="M2006" i="4"/>
  <c r="AS2006" i="4"/>
  <c r="T2006" i="4"/>
  <c r="U2006" i="4"/>
  <c r="AZ2006" i="4"/>
  <c r="BA2006" i="4"/>
  <c r="D1998" i="4"/>
  <c r="AJ1998" i="4"/>
  <c r="E1998" i="4"/>
  <c r="AK1998" i="4"/>
  <c r="L1998" i="4"/>
  <c r="AR1998" i="4"/>
  <c r="M1998" i="4"/>
  <c r="AS1998" i="4"/>
  <c r="T1998" i="4"/>
  <c r="AZ1998" i="4"/>
  <c r="U1998" i="4"/>
  <c r="BA1998" i="4"/>
  <c r="AB1998" i="4"/>
  <c r="AC1998" i="4"/>
  <c r="L1990" i="4"/>
  <c r="AR1990" i="4"/>
  <c r="M1990" i="4"/>
  <c r="AS1990" i="4"/>
  <c r="T1990" i="4"/>
  <c r="AZ1990" i="4"/>
  <c r="U1990" i="4"/>
  <c r="BA1990" i="4"/>
  <c r="AB1990" i="4"/>
  <c r="AC1990" i="4"/>
  <c r="D1990" i="4"/>
  <c r="E1990" i="4"/>
  <c r="T1982" i="4"/>
  <c r="AZ1982" i="4"/>
  <c r="U1982" i="4"/>
  <c r="BA1982" i="4"/>
  <c r="AB1982" i="4"/>
  <c r="AC1982" i="4"/>
  <c r="D1982" i="4"/>
  <c r="AJ1982" i="4"/>
  <c r="E1982" i="4"/>
  <c r="AK1982" i="4"/>
  <c r="AR1982" i="4"/>
  <c r="AS1982" i="4"/>
  <c r="AB1974" i="4"/>
  <c r="AC1974" i="4"/>
  <c r="D1974" i="4"/>
  <c r="AJ1974" i="4"/>
  <c r="E1974" i="4"/>
  <c r="AK1974" i="4"/>
  <c r="L1974" i="4"/>
  <c r="AR1974" i="4"/>
  <c r="M1974" i="4"/>
  <c r="AS1974" i="4"/>
  <c r="T1974" i="4"/>
  <c r="U1974" i="4"/>
  <c r="AZ1974" i="4"/>
  <c r="BA1974" i="4"/>
  <c r="D1966" i="4"/>
  <c r="AJ1966" i="4"/>
  <c r="E1966" i="4"/>
  <c r="AK1966" i="4"/>
  <c r="L1966" i="4"/>
  <c r="AR1966" i="4"/>
  <c r="M1966" i="4"/>
  <c r="AS1966" i="4"/>
  <c r="T1966" i="4"/>
  <c r="AZ1966" i="4"/>
  <c r="U1966" i="4"/>
  <c r="BA1966" i="4"/>
  <c r="AB1966" i="4"/>
  <c r="AC1966" i="4"/>
  <c r="D1958" i="4"/>
  <c r="L1958" i="4"/>
  <c r="AR1958" i="4"/>
  <c r="M1958" i="4"/>
  <c r="AS1958" i="4"/>
  <c r="T1958" i="4"/>
  <c r="AZ1958" i="4"/>
  <c r="U1958" i="4"/>
  <c r="BA1958" i="4"/>
  <c r="AB1958" i="4"/>
  <c r="AC1958" i="4"/>
  <c r="E1958" i="4"/>
  <c r="AJ1958" i="4"/>
  <c r="AK1958" i="4"/>
  <c r="AC1950" i="4"/>
  <c r="D1950" i="4"/>
  <c r="AJ1950" i="4"/>
  <c r="E1950" i="4"/>
  <c r="AK1950" i="4"/>
  <c r="L1950" i="4"/>
  <c r="AR1950" i="4"/>
  <c r="M1950" i="4"/>
  <c r="AS1950" i="4"/>
  <c r="T1950" i="4"/>
  <c r="AZ1950" i="4"/>
  <c r="U1950" i="4"/>
  <c r="AB1950" i="4"/>
  <c r="BA1950" i="4"/>
  <c r="E1942" i="4"/>
  <c r="AK1942" i="4"/>
  <c r="L1942" i="4"/>
  <c r="AR1942" i="4"/>
  <c r="M1942" i="4"/>
  <c r="AS1942" i="4"/>
  <c r="T1942" i="4"/>
  <c r="AZ1942" i="4"/>
  <c r="U1942" i="4"/>
  <c r="BA1942" i="4"/>
  <c r="AB1942" i="4"/>
  <c r="AJ1942" i="4"/>
  <c r="D1942" i="4"/>
  <c r="AC1942" i="4"/>
  <c r="M1934" i="4"/>
  <c r="AS1934" i="4"/>
  <c r="T1934" i="4"/>
  <c r="AZ1934" i="4"/>
  <c r="U1934" i="4"/>
  <c r="BA1934" i="4"/>
  <c r="AB1934" i="4"/>
  <c r="AC1934" i="4"/>
  <c r="D1934" i="4"/>
  <c r="AJ1934" i="4"/>
  <c r="E1934" i="4"/>
  <c r="AK1934" i="4"/>
  <c r="L1934" i="4"/>
  <c r="AR1934" i="4"/>
  <c r="U1926" i="4"/>
  <c r="BA1926" i="4"/>
  <c r="AB1926" i="4"/>
  <c r="AC1926" i="4"/>
  <c r="D1926" i="4"/>
  <c r="AJ1926" i="4"/>
  <c r="E1926" i="4"/>
  <c r="AK1926" i="4"/>
  <c r="L1926" i="4"/>
  <c r="AR1926" i="4"/>
  <c r="M1926" i="4"/>
  <c r="AS1926" i="4"/>
  <c r="AZ1926" i="4"/>
  <c r="U1918" i="4"/>
  <c r="BA1918" i="4"/>
  <c r="AB1918" i="4"/>
  <c r="AC1918" i="4"/>
  <c r="D1918" i="4"/>
  <c r="AJ1918" i="4"/>
  <c r="E1918" i="4"/>
  <c r="AK1918" i="4"/>
  <c r="L1918" i="4"/>
  <c r="M1918" i="4"/>
  <c r="T1918" i="4"/>
  <c r="AR1918" i="4"/>
  <c r="AS1918" i="4"/>
  <c r="AZ1918" i="4"/>
  <c r="AC1910" i="4"/>
  <c r="D1910" i="4"/>
  <c r="AJ1910" i="4"/>
  <c r="E1910" i="4"/>
  <c r="AK1910" i="4"/>
  <c r="L1910" i="4"/>
  <c r="AR1910" i="4"/>
  <c r="M1910" i="4"/>
  <c r="AS1910" i="4"/>
  <c r="T1910" i="4"/>
  <c r="U1910" i="4"/>
  <c r="AB1910" i="4"/>
  <c r="AZ1910" i="4"/>
  <c r="BA1910" i="4"/>
  <c r="E1902" i="4"/>
  <c r="AK1902" i="4"/>
  <c r="L1902" i="4"/>
  <c r="AR1902" i="4"/>
  <c r="M1902" i="4"/>
  <c r="AS1902" i="4"/>
  <c r="T1902" i="4"/>
  <c r="AZ1902" i="4"/>
  <c r="U1902" i="4"/>
  <c r="BA1902" i="4"/>
  <c r="AB1902" i="4"/>
  <c r="AC1902" i="4"/>
  <c r="AJ1902" i="4"/>
  <c r="D1902" i="4"/>
  <c r="M1894" i="4"/>
  <c r="AS1894" i="4"/>
  <c r="T1894" i="4"/>
  <c r="AZ1894" i="4"/>
  <c r="U1894" i="4"/>
  <c r="BA1894" i="4"/>
  <c r="AB1894" i="4"/>
  <c r="AC1894" i="4"/>
  <c r="AK1894" i="4"/>
  <c r="AR1894" i="4"/>
  <c r="D1894" i="4"/>
  <c r="E1894" i="4"/>
  <c r="L1894" i="4"/>
  <c r="AJ1894" i="4"/>
  <c r="U1886" i="4"/>
  <c r="BA1886" i="4"/>
  <c r="AB1886" i="4"/>
  <c r="AC1886" i="4"/>
  <c r="D1886" i="4"/>
  <c r="AJ1886" i="4"/>
  <c r="E1886" i="4"/>
  <c r="AK1886" i="4"/>
  <c r="AZ1886" i="4"/>
  <c r="L1886" i="4"/>
  <c r="M1886" i="4"/>
  <c r="T1886" i="4"/>
  <c r="AR1886" i="4"/>
  <c r="AS1886" i="4"/>
  <c r="AC1878" i="4"/>
  <c r="D1878" i="4"/>
  <c r="AJ1878" i="4"/>
  <c r="E1878" i="4"/>
  <c r="AK1878" i="4"/>
  <c r="L1878" i="4"/>
  <c r="AR1878" i="4"/>
  <c r="M1878" i="4"/>
  <c r="AS1878" i="4"/>
  <c r="T1878" i="4"/>
  <c r="U1878" i="4"/>
  <c r="AB1878" i="4"/>
  <c r="AZ1878" i="4"/>
  <c r="BA1878" i="4"/>
  <c r="E1870" i="4"/>
  <c r="AK1870" i="4"/>
  <c r="L1870" i="4"/>
  <c r="AR1870" i="4"/>
  <c r="M1870" i="4"/>
  <c r="AS1870" i="4"/>
  <c r="T1870" i="4"/>
  <c r="AZ1870" i="4"/>
  <c r="U1870" i="4"/>
  <c r="BA1870" i="4"/>
  <c r="D1870" i="4"/>
  <c r="AB1870" i="4"/>
  <c r="AC1870" i="4"/>
  <c r="AJ1870" i="4"/>
  <c r="M1862" i="4"/>
  <c r="AS1862" i="4"/>
  <c r="T1862" i="4"/>
  <c r="AZ1862" i="4"/>
  <c r="U1862" i="4"/>
  <c r="BA1862" i="4"/>
  <c r="AB1862" i="4"/>
  <c r="AC1862" i="4"/>
  <c r="AJ1862" i="4"/>
  <c r="AK1862" i="4"/>
  <c r="AR1862" i="4"/>
  <c r="D1862" i="4"/>
  <c r="E1862" i="4"/>
  <c r="L1862" i="4"/>
  <c r="U1854" i="4"/>
  <c r="BA1854" i="4"/>
  <c r="AB1854" i="4"/>
  <c r="AC1854" i="4"/>
  <c r="D1854" i="4"/>
  <c r="AJ1854" i="4"/>
  <c r="E1854" i="4"/>
  <c r="AK1854" i="4"/>
  <c r="AS1854" i="4"/>
  <c r="AZ1854" i="4"/>
  <c r="L1854" i="4"/>
  <c r="M1854" i="4"/>
  <c r="T1854" i="4"/>
  <c r="AR1854" i="4"/>
  <c r="AC1846" i="4"/>
  <c r="D1846" i="4"/>
  <c r="AJ1846" i="4"/>
  <c r="E1846" i="4"/>
  <c r="AK1846" i="4"/>
  <c r="L1846" i="4"/>
  <c r="AR1846" i="4"/>
  <c r="M1846" i="4"/>
  <c r="AS1846" i="4"/>
  <c r="T1846" i="4"/>
  <c r="U1846" i="4"/>
  <c r="AB1846" i="4"/>
  <c r="AZ1846" i="4"/>
  <c r="BA1846" i="4"/>
  <c r="E1838" i="4"/>
  <c r="AK1838" i="4"/>
  <c r="L1838" i="4"/>
  <c r="AR1838" i="4"/>
  <c r="M1838" i="4"/>
  <c r="AS1838" i="4"/>
  <c r="T1838" i="4"/>
  <c r="AZ1838" i="4"/>
  <c r="U1838" i="4"/>
  <c r="BA1838" i="4"/>
  <c r="D1838" i="4"/>
  <c r="AB1838" i="4"/>
  <c r="AC1838" i="4"/>
  <c r="AJ1838" i="4"/>
  <c r="M1830" i="4"/>
  <c r="AS1830" i="4"/>
  <c r="T1830" i="4"/>
  <c r="AZ1830" i="4"/>
  <c r="U1830" i="4"/>
  <c r="BA1830" i="4"/>
  <c r="AB1830" i="4"/>
  <c r="AC1830" i="4"/>
  <c r="L1830" i="4"/>
  <c r="AJ1830" i="4"/>
  <c r="AK1830" i="4"/>
  <c r="AR1830" i="4"/>
  <c r="D1830" i="4"/>
  <c r="E1830" i="4"/>
  <c r="U1822" i="4"/>
  <c r="BA1822" i="4"/>
  <c r="AB1822" i="4"/>
  <c r="AC1822" i="4"/>
  <c r="D1822" i="4"/>
  <c r="AJ1822" i="4"/>
  <c r="E1822" i="4"/>
  <c r="AK1822" i="4"/>
  <c r="AR1822" i="4"/>
  <c r="AS1822" i="4"/>
  <c r="AZ1822" i="4"/>
  <c r="L1822" i="4"/>
  <c r="M1822" i="4"/>
  <c r="T1822" i="4"/>
  <c r="M1814" i="4"/>
  <c r="AS1814" i="4"/>
  <c r="T1814" i="4"/>
  <c r="AZ1814" i="4"/>
  <c r="U1814" i="4"/>
  <c r="BA1814" i="4"/>
  <c r="AB1814" i="4"/>
  <c r="AC1814" i="4"/>
  <c r="D1814" i="4"/>
  <c r="AJ1814" i="4"/>
  <c r="E1814" i="4"/>
  <c r="L1814" i="4"/>
  <c r="AK1814" i="4"/>
  <c r="AR1814" i="4"/>
  <c r="U1806" i="4"/>
  <c r="BA1806" i="4"/>
  <c r="AB1806" i="4"/>
  <c r="AC1806" i="4"/>
  <c r="D1806" i="4"/>
  <c r="AJ1806" i="4"/>
  <c r="E1806" i="4"/>
  <c r="AK1806" i="4"/>
  <c r="L1806" i="4"/>
  <c r="AR1806" i="4"/>
  <c r="M1806" i="4"/>
  <c r="T1806" i="4"/>
  <c r="AS1806" i="4"/>
  <c r="AZ1806" i="4"/>
  <c r="AC1798" i="4"/>
  <c r="D1798" i="4"/>
  <c r="AJ1798" i="4"/>
  <c r="E1798" i="4"/>
  <c r="AK1798" i="4"/>
  <c r="L1798" i="4"/>
  <c r="AR1798" i="4"/>
  <c r="M1798" i="4"/>
  <c r="AS1798" i="4"/>
  <c r="T1798" i="4"/>
  <c r="AZ1798" i="4"/>
  <c r="BA1798" i="4"/>
  <c r="U1798" i="4"/>
  <c r="AB1798" i="4"/>
  <c r="E1790" i="4"/>
  <c r="AK1790" i="4"/>
  <c r="L1790" i="4"/>
  <c r="AR1790" i="4"/>
  <c r="M1790" i="4"/>
  <c r="AS1790" i="4"/>
  <c r="T1790" i="4"/>
  <c r="AZ1790" i="4"/>
  <c r="U1790" i="4"/>
  <c r="BA1790" i="4"/>
  <c r="AB1790" i="4"/>
  <c r="AC1790" i="4"/>
  <c r="AJ1790" i="4"/>
  <c r="D1790" i="4"/>
  <c r="U1782" i="4"/>
  <c r="BA1782" i="4"/>
  <c r="AB1782" i="4"/>
  <c r="AC1782" i="4"/>
  <c r="AR1782" i="4"/>
  <c r="D1782" i="4"/>
  <c r="AS1782" i="4"/>
  <c r="E1782" i="4"/>
  <c r="AZ1782" i="4"/>
  <c r="L1782" i="4"/>
  <c r="M1782" i="4"/>
  <c r="T1782" i="4"/>
  <c r="AJ1782" i="4"/>
  <c r="AK1782" i="4"/>
  <c r="AC1774" i="4"/>
  <c r="D1774" i="4"/>
  <c r="AJ1774" i="4"/>
  <c r="E1774" i="4"/>
  <c r="AK1774" i="4"/>
  <c r="L1774" i="4"/>
  <c r="AR1774" i="4"/>
  <c r="M1774" i="4"/>
  <c r="AS1774" i="4"/>
  <c r="BA1774" i="4"/>
  <c r="T1774" i="4"/>
  <c r="U1774" i="4"/>
  <c r="AB1774" i="4"/>
  <c r="AZ1774" i="4"/>
  <c r="E1766" i="4"/>
  <c r="AK1766" i="4"/>
  <c r="L1766" i="4"/>
  <c r="AR1766" i="4"/>
  <c r="M1766" i="4"/>
  <c r="AS1766" i="4"/>
  <c r="T1766" i="4"/>
  <c r="AZ1766" i="4"/>
  <c r="U1766" i="4"/>
  <c r="BA1766" i="4"/>
  <c r="D1766" i="4"/>
  <c r="AB1766" i="4"/>
  <c r="AC1766" i="4"/>
  <c r="AJ1766" i="4"/>
  <c r="M1758" i="4"/>
  <c r="AS1758" i="4"/>
  <c r="T1758" i="4"/>
  <c r="AZ1758" i="4"/>
  <c r="U1758" i="4"/>
  <c r="BA1758" i="4"/>
  <c r="AB1758" i="4"/>
  <c r="AC1758" i="4"/>
  <c r="E1758" i="4"/>
  <c r="L1758" i="4"/>
  <c r="AJ1758" i="4"/>
  <c r="AK1758" i="4"/>
  <c r="AR1758" i="4"/>
  <c r="D1758" i="4"/>
  <c r="U1750" i="4"/>
  <c r="BA1750" i="4"/>
  <c r="AB1750" i="4"/>
  <c r="AC1750" i="4"/>
  <c r="D1750" i="4"/>
  <c r="AJ1750" i="4"/>
  <c r="E1750" i="4"/>
  <c r="AK1750" i="4"/>
  <c r="T1750" i="4"/>
  <c r="AR1750" i="4"/>
  <c r="AS1750" i="4"/>
  <c r="AZ1750" i="4"/>
  <c r="L1750" i="4"/>
  <c r="M1750" i="4"/>
  <c r="AC1742" i="4"/>
  <c r="D1742" i="4"/>
  <c r="AJ1742" i="4"/>
  <c r="E1742" i="4"/>
  <c r="AK1742" i="4"/>
  <c r="L1742" i="4"/>
  <c r="AR1742" i="4"/>
  <c r="M1742" i="4"/>
  <c r="AS1742" i="4"/>
  <c r="AZ1742" i="4"/>
  <c r="BA1742" i="4"/>
  <c r="T1742" i="4"/>
  <c r="AB1742" i="4"/>
  <c r="U1742" i="4"/>
  <c r="D1734" i="4"/>
  <c r="AJ1734" i="4"/>
  <c r="E1734" i="4"/>
  <c r="AK1734" i="4"/>
  <c r="L1734" i="4"/>
  <c r="AR1734" i="4"/>
  <c r="M1734" i="4"/>
  <c r="T1734" i="4"/>
  <c r="U1734" i="4"/>
  <c r="AB1734" i="4"/>
  <c r="AC1734" i="4"/>
  <c r="AS1734" i="4"/>
  <c r="AZ1734" i="4"/>
  <c r="BA1734" i="4"/>
  <c r="L1726" i="4"/>
  <c r="AR1726" i="4"/>
  <c r="M1726" i="4"/>
  <c r="AS1726" i="4"/>
  <c r="T1726" i="4"/>
  <c r="AZ1726" i="4"/>
  <c r="U1726" i="4"/>
  <c r="BA1726" i="4"/>
  <c r="AB1726" i="4"/>
  <c r="AC1726" i="4"/>
  <c r="D1726" i="4"/>
  <c r="E1726" i="4"/>
  <c r="AJ1726" i="4"/>
  <c r="AK1726" i="4"/>
  <c r="T1718" i="4"/>
  <c r="AZ1718" i="4"/>
  <c r="U1718" i="4"/>
  <c r="BA1718" i="4"/>
  <c r="AB1718" i="4"/>
  <c r="AC1718" i="4"/>
  <c r="D1718" i="4"/>
  <c r="AJ1718" i="4"/>
  <c r="E1718" i="4"/>
  <c r="AK1718" i="4"/>
  <c r="L1718" i="4"/>
  <c r="M1718" i="4"/>
  <c r="AR1718" i="4"/>
  <c r="AS1718" i="4"/>
  <c r="AB1710" i="4"/>
  <c r="AC1710" i="4"/>
  <c r="D1710" i="4"/>
  <c r="AJ1710" i="4"/>
  <c r="E1710" i="4"/>
  <c r="AK1710" i="4"/>
  <c r="L1710" i="4"/>
  <c r="AR1710" i="4"/>
  <c r="M1710" i="4"/>
  <c r="AS1710" i="4"/>
  <c r="T1710" i="4"/>
  <c r="U1710" i="4"/>
  <c r="AZ1710" i="4"/>
  <c r="BA1710" i="4"/>
  <c r="D1702" i="4"/>
  <c r="AJ1702" i="4"/>
  <c r="E1702" i="4"/>
  <c r="AK1702" i="4"/>
  <c r="L1702" i="4"/>
  <c r="AR1702" i="4"/>
  <c r="M1702" i="4"/>
  <c r="AS1702" i="4"/>
  <c r="T1702" i="4"/>
  <c r="AZ1702" i="4"/>
  <c r="U1702" i="4"/>
  <c r="BA1702" i="4"/>
  <c r="AB1702" i="4"/>
  <c r="AC1702" i="4"/>
  <c r="AC1694" i="4"/>
  <c r="D1694" i="4"/>
  <c r="AJ1694" i="4"/>
  <c r="E1694" i="4"/>
  <c r="AK1694" i="4"/>
  <c r="L1694" i="4"/>
  <c r="AR1694" i="4"/>
  <c r="M1694" i="4"/>
  <c r="AS1694" i="4"/>
  <c r="T1694" i="4"/>
  <c r="U1694" i="4"/>
  <c r="AB1694" i="4"/>
  <c r="AZ1694" i="4"/>
  <c r="BA1694" i="4"/>
  <c r="E1686" i="4"/>
  <c r="AK1686" i="4"/>
  <c r="L1686" i="4"/>
  <c r="AR1686" i="4"/>
  <c r="M1686" i="4"/>
  <c r="AS1686" i="4"/>
  <c r="T1686" i="4"/>
  <c r="AZ1686" i="4"/>
  <c r="U1686" i="4"/>
  <c r="BA1686" i="4"/>
  <c r="D1686" i="4"/>
  <c r="AB1686" i="4"/>
  <c r="AC1686" i="4"/>
  <c r="AJ1686" i="4"/>
  <c r="M1678" i="4"/>
  <c r="AS1678" i="4"/>
  <c r="T1678" i="4"/>
  <c r="AZ1678" i="4"/>
  <c r="U1678" i="4"/>
  <c r="BA1678" i="4"/>
  <c r="AB1678" i="4"/>
  <c r="AC1678" i="4"/>
  <c r="L1678" i="4"/>
  <c r="AJ1678" i="4"/>
  <c r="AK1678" i="4"/>
  <c r="AR1678" i="4"/>
  <c r="D1678" i="4"/>
  <c r="E1678" i="4"/>
  <c r="U1670" i="4"/>
  <c r="BA1670" i="4"/>
  <c r="AB1670" i="4"/>
  <c r="AC1670" i="4"/>
  <c r="D1670" i="4"/>
  <c r="AJ1670" i="4"/>
  <c r="E1670" i="4"/>
  <c r="AK1670" i="4"/>
  <c r="AR1670" i="4"/>
  <c r="AS1670" i="4"/>
  <c r="AZ1670" i="4"/>
  <c r="L1670" i="4"/>
  <c r="M1670" i="4"/>
  <c r="T1670" i="4"/>
  <c r="AC1662" i="4"/>
  <c r="D1662" i="4"/>
  <c r="AJ1662" i="4"/>
  <c r="E1662" i="4"/>
  <c r="AK1662" i="4"/>
  <c r="L1662" i="4"/>
  <c r="AR1662" i="4"/>
  <c r="M1662" i="4"/>
  <c r="AS1662" i="4"/>
  <c r="BA1662" i="4"/>
  <c r="T1662" i="4"/>
  <c r="U1662" i="4"/>
  <c r="AB1662" i="4"/>
  <c r="AZ1662" i="4"/>
  <c r="I1654" i="4"/>
  <c r="M1654" i="4"/>
  <c r="X1654" i="4"/>
  <c r="Y1654" i="4"/>
  <c r="AH1654" i="4"/>
  <c r="AI1654" i="4"/>
  <c r="BD1654" i="4"/>
  <c r="C1654" i="4"/>
  <c r="L1654" i="4"/>
  <c r="AR1654" i="4"/>
  <c r="AS1654" i="4"/>
  <c r="I1646" i="4"/>
  <c r="P1646" i="4"/>
  <c r="AF1646" i="4"/>
  <c r="AG1646" i="4"/>
  <c r="AV1646" i="4"/>
  <c r="AW1646" i="4"/>
  <c r="Q1646" i="4"/>
  <c r="Q1638" i="4"/>
  <c r="AO1638" i="4"/>
  <c r="BD1638" i="4"/>
  <c r="H1638" i="4"/>
  <c r="I1638" i="4"/>
  <c r="X1638" i="4"/>
  <c r="Y1638" i="4"/>
  <c r="AN1638" i="4"/>
  <c r="I1630" i="4"/>
  <c r="X1630" i="4"/>
  <c r="Y1630" i="4"/>
  <c r="AV1630" i="4"/>
  <c r="AW1630" i="4"/>
  <c r="AG1622" i="4"/>
  <c r="P1622" i="4"/>
  <c r="Q1622" i="4"/>
  <c r="AV1622" i="4"/>
  <c r="AW1622" i="4"/>
  <c r="Y1614" i="4"/>
  <c r="H1614" i="4"/>
  <c r="I1614" i="4"/>
  <c r="AN1614" i="4"/>
  <c r="AO1614" i="4"/>
  <c r="Q1606" i="4"/>
  <c r="AG1606" i="4"/>
  <c r="AF1606" i="4"/>
  <c r="I1598" i="4"/>
  <c r="X1598" i="4"/>
  <c r="Y1598" i="4"/>
  <c r="BD1598" i="4"/>
  <c r="AG1590" i="4"/>
  <c r="P1590" i="4"/>
  <c r="Q1590" i="4"/>
  <c r="AV1590" i="4"/>
  <c r="AW1590" i="4"/>
  <c r="Y1582" i="4"/>
  <c r="H1582" i="4"/>
  <c r="I1582" i="4"/>
  <c r="AN1582" i="4"/>
  <c r="AO1582" i="4"/>
  <c r="Q1574" i="4"/>
  <c r="AF1574" i="4"/>
  <c r="AG1574" i="4"/>
  <c r="I1566" i="4"/>
  <c r="Y1566" i="4"/>
  <c r="BD1566" i="4"/>
  <c r="X1566" i="4"/>
  <c r="AG1558" i="4"/>
  <c r="Q1558" i="4"/>
  <c r="AV1558" i="4"/>
  <c r="AW1558" i="4"/>
  <c r="P1558" i="4"/>
  <c r="Y1550" i="4"/>
  <c r="H1550" i="4"/>
  <c r="I1550" i="4"/>
  <c r="AN1550" i="4"/>
  <c r="AO1550" i="4"/>
  <c r="Q1542" i="4"/>
  <c r="AF1542" i="4"/>
  <c r="AG1542" i="4"/>
  <c r="I1534" i="4"/>
  <c r="BD1534" i="4"/>
  <c r="X1534" i="4"/>
  <c r="Y1534" i="4"/>
  <c r="AG1526" i="4"/>
  <c r="AV1526" i="4"/>
  <c r="AW1526" i="4"/>
  <c r="Q1526" i="4"/>
  <c r="P1526" i="4"/>
  <c r="Y1518" i="4"/>
  <c r="H1518" i="4"/>
  <c r="I1518" i="4"/>
  <c r="AN1518" i="4"/>
  <c r="AO1518" i="4"/>
  <c r="Q1510" i="4"/>
  <c r="AF1510" i="4"/>
  <c r="AG1510" i="4"/>
  <c r="I1502" i="4"/>
  <c r="X1502" i="4"/>
  <c r="BD1502" i="4"/>
  <c r="Y1502" i="4"/>
  <c r="AG1494" i="4"/>
  <c r="AW1494" i="4"/>
  <c r="P1494" i="4"/>
  <c r="Q1494" i="4"/>
  <c r="AV1494" i="4"/>
  <c r="Y1486" i="4"/>
  <c r="I1486" i="4"/>
  <c r="AN1486" i="4"/>
  <c r="AO1486" i="4"/>
  <c r="H1486" i="4"/>
  <c r="Q1478" i="4"/>
  <c r="AF1478" i="4"/>
  <c r="AG1478" i="4"/>
  <c r="I1470" i="4"/>
  <c r="X1470" i="4"/>
  <c r="Y1470" i="4"/>
  <c r="BD1470" i="4"/>
  <c r="AG1462" i="4"/>
  <c r="P1462" i="4"/>
  <c r="Q1462" i="4"/>
  <c r="AV1462" i="4"/>
  <c r="AW1462" i="4"/>
  <c r="Y1454" i="4"/>
  <c r="H1454" i="4"/>
  <c r="I1454" i="4"/>
  <c r="AN1454" i="4"/>
  <c r="AO1454" i="4"/>
  <c r="Q1446" i="4"/>
  <c r="AF1446" i="4"/>
  <c r="AG1446" i="4"/>
  <c r="I1438" i="4"/>
  <c r="X1438" i="4"/>
  <c r="Y1438" i="4"/>
  <c r="BD1438" i="4"/>
  <c r="AG1430" i="4"/>
  <c r="P1430" i="4"/>
  <c r="Q1430" i="4"/>
  <c r="AV1430" i="4"/>
  <c r="AW1430" i="4"/>
  <c r="Y1422" i="4"/>
  <c r="H1422" i="4"/>
  <c r="I1422" i="4"/>
  <c r="AN1422" i="4"/>
  <c r="AO1422" i="4"/>
  <c r="Q1414" i="4"/>
  <c r="AG1414" i="4"/>
  <c r="AF1414" i="4"/>
  <c r="I1406" i="4"/>
  <c r="X1406" i="4"/>
  <c r="Y1406" i="4"/>
  <c r="BD1406" i="4"/>
  <c r="AG1398" i="4"/>
  <c r="P1398" i="4"/>
  <c r="Q1398" i="4"/>
  <c r="AV1398" i="4"/>
  <c r="AW1398" i="4"/>
  <c r="AJ1390" i="4"/>
  <c r="Q1390" i="4"/>
  <c r="R1390" i="4"/>
  <c r="BA1390" i="4"/>
  <c r="BB1390" i="4"/>
  <c r="H1382" i="4"/>
  <c r="AA1382" i="4"/>
  <c r="AB1382" i="4"/>
  <c r="T1374" i="4"/>
  <c r="AO1374" i="4"/>
  <c r="AP1374" i="4"/>
  <c r="AH1366" i="4"/>
  <c r="L1366" i="4"/>
  <c r="BA1366" i="4"/>
  <c r="BD1366" i="4"/>
  <c r="K1366" i="4"/>
  <c r="D1358" i="4"/>
  <c r="Y1358" i="4"/>
  <c r="Z1358" i="4"/>
  <c r="R1350" i="4"/>
  <c r="AN1350" i="4"/>
  <c r="AK1350" i="4"/>
  <c r="AF1342" i="4"/>
  <c r="I1342" i="4"/>
  <c r="J1342" i="4"/>
  <c r="AY1342" i="4"/>
  <c r="AZ1342" i="4"/>
  <c r="AR1334" i="4"/>
  <c r="U1334" i="4"/>
  <c r="X1334" i="4"/>
  <c r="P1326" i="4"/>
  <c r="AI1326" i="4"/>
  <c r="AJ1326" i="4"/>
  <c r="BD1318" i="4"/>
  <c r="S1318" i="4"/>
  <c r="X1318" i="4"/>
  <c r="AV1310" i="4"/>
  <c r="P1310" i="4"/>
  <c r="K1310" i="4"/>
  <c r="AN1302" i="4"/>
  <c r="H1302" i="4"/>
  <c r="P1278" i="4"/>
  <c r="AV1278" i="4"/>
  <c r="AW1278" i="4"/>
  <c r="AF1262" i="4"/>
  <c r="AG1262" i="4"/>
  <c r="P1246" i="4"/>
  <c r="Q1246" i="4"/>
  <c r="X1222" i="4"/>
  <c r="BD1222" i="4"/>
  <c r="H1206" i="4"/>
  <c r="AN1206" i="4"/>
  <c r="AO1206" i="4"/>
  <c r="X1190" i="4"/>
  <c r="Y1190" i="4"/>
  <c r="H1174" i="4"/>
  <c r="I1174" i="4"/>
  <c r="P1150" i="4"/>
  <c r="AV1150" i="4"/>
  <c r="AW1150" i="4"/>
  <c r="AF1134" i="4"/>
  <c r="AG1134" i="4"/>
  <c r="P1118" i="4"/>
  <c r="Q1118" i="4"/>
  <c r="X1094" i="4"/>
  <c r="BD1094" i="4"/>
  <c r="H1078" i="4"/>
  <c r="AN1078" i="4"/>
  <c r="AO1078" i="4"/>
  <c r="V1062" i="4"/>
  <c r="U1062" i="4"/>
  <c r="V1054" i="4"/>
  <c r="W1054" i="4"/>
  <c r="J1046" i="4"/>
  <c r="I1046" i="4"/>
  <c r="AL1030" i="4"/>
  <c r="AI1030" i="4"/>
  <c r="W926" i="4"/>
  <c r="V926" i="4"/>
  <c r="AD870" i="4"/>
  <c r="AE870" i="4"/>
  <c r="AL814" i="4"/>
  <c r="AM814" i="4"/>
  <c r="BB678" i="4"/>
  <c r="BC678" i="4"/>
  <c r="Q2202" i="4"/>
  <c r="AF2201" i="4"/>
  <c r="BC2200" i="4"/>
  <c r="W2200" i="4"/>
  <c r="AT2199" i="4"/>
  <c r="N2199" i="4"/>
  <c r="AK2198" i="4"/>
  <c r="E2198" i="4"/>
  <c r="AB2197" i="4"/>
  <c r="AY2196" i="4"/>
  <c r="S2196" i="4"/>
  <c r="AG2194" i="4"/>
  <c r="AN2193" i="4"/>
  <c r="H2193" i="4"/>
  <c r="AE2192" i="4"/>
  <c r="BB2191" i="4"/>
  <c r="V2191" i="4"/>
  <c r="AS2190" i="4"/>
  <c r="M2190" i="4"/>
  <c r="AJ2189" i="4"/>
  <c r="D2189" i="4"/>
  <c r="AA2188" i="4"/>
  <c r="AW2186" i="4"/>
  <c r="AV2185" i="4"/>
  <c r="P2185" i="4"/>
  <c r="AM2184" i="4"/>
  <c r="G2184" i="4"/>
  <c r="AD2183" i="4"/>
  <c r="BA2182" i="4"/>
  <c r="U2182" i="4"/>
  <c r="AR2181" i="4"/>
  <c r="L2181" i="4"/>
  <c r="AI2180" i="4"/>
  <c r="C2180" i="4"/>
  <c r="BD2177" i="4"/>
  <c r="X2177" i="4"/>
  <c r="AU2176" i="4"/>
  <c r="O2176" i="4"/>
  <c r="AL2175" i="4"/>
  <c r="F2175" i="4"/>
  <c r="AC2174" i="4"/>
  <c r="AZ2173" i="4"/>
  <c r="T2173" i="4"/>
  <c r="AQ2172" i="4"/>
  <c r="K2172" i="4"/>
  <c r="Q2170" i="4"/>
  <c r="AF2169" i="4"/>
  <c r="BC2168" i="4"/>
  <c r="W2168" i="4"/>
  <c r="AT2167" i="4"/>
  <c r="N2167" i="4"/>
  <c r="AK2166" i="4"/>
  <c r="E2166" i="4"/>
  <c r="AB2165" i="4"/>
  <c r="AY2164" i="4"/>
  <c r="S2164" i="4"/>
  <c r="AG2162" i="4"/>
  <c r="AN2161" i="4"/>
  <c r="H2161" i="4"/>
  <c r="AE2160" i="4"/>
  <c r="BB2159" i="4"/>
  <c r="V2159" i="4"/>
  <c r="AS2158" i="4"/>
  <c r="M2158" i="4"/>
  <c r="AJ2157" i="4"/>
  <c r="AA2156" i="4"/>
  <c r="AM2152" i="4"/>
  <c r="U2150" i="4"/>
  <c r="C2148" i="4"/>
  <c r="O2144" i="4"/>
  <c r="AZ2141" i="4"/>
  <c r="Q2138" i="4"/>
  <c r="AT2135" i="4"/>
  <c r="AB2133" i="4"/>
  <c r="AN2129" i="4"/>
  <c r="V2127" i="4"/>
  <c r="D2125" i="4"/>
  <c r="P2121" i="4"/>
  <c r="BA2118" i="4"/>
  <c r="AI2116" i="4"/>
  <c r="AU2112" i="4"/>
  <c r="AC2110" i="4"/>
  <c r="K2108" i="4"/>
  <c r="W2104" i="4"/>
  <c r="E2102" i="4"/>
  <c r="AG2098" i="4"/>
  <c r="BB2095" i="4"/>
  <c r="AJ2093" i="4"/>
  <c r="AV2089" i="4"/>
  <c r="AD2087" i="4"/>
  <c r="L2085" i="4"/>
  <c r="X2081" i="4"/>
  <c r="F2079" i="4"/>
  <c r="AQ2076" i="4"/>
  <c r="BC2072" i="4"/>
  <c r="AK2070" i="4"/>
  <c r="S2068" i="4"/>
  <c r="AY2061" i="4"/>
  <c r="AM2049" i="4"/>
  <c r="AZ2038" i="4"/>
  <c r="J2028" i="4"/>
  <c r="BA2015" i="4"/>
  <c r="K2005" i="4"/>
  <c r="BB1992" i="4"/>
  <c r="L1982" i="4"/>
  <c r="BC1969" i="4"/>
  <c r="M1959" i="4"/>
  <c r="AT1863" i="4"/>
  <c r="G1619" i="4"/>
  <c r="O1619" i="4"/>
  <c r="W1619" i="4"/>
  <c r="AE1619" i="4"/>
  <c r="AM1619" i="4"/>
  <c r="AU1619" i="4"/>
  <c r="BC1619" i="4"/>
  <c r="H1619" i="4"/>
  <c r="P1619" i="4"/>
  <c r="X1619" i="4"/>
  <c r="AF1619" i="4"/>
  <c r="AN1619" i="4"/>
  <c r="AV1619" i="4"/>
  <c r="BD1619" i="4"/>
  <c r="I1619" i="4"/>
  <c r="Q1619" i="4"/>
  <c r="Y1619" i="4"/>
  <c r="AG1619" i="4"/>
  <c r="AO1619" i="4"/>
  <c r="AW1619" i="4"/>
  <c r="J1619" i="4"/>
  <c r="R1619" i="4"/>
  <c r="Z1619" i="4"/>
  <c r="AH1619" i="4"/>
  <c r="AP1619" i="4"/>
  <c r="AX1619" i="4"/>
  <c r="C1619" i="4"/>
  <c r="K1619" i="4"/>
  <c r="S1619" i="4"/>
  <c r="AA1619" i="4"/>
  <c r="AI1619" i="4"/>
  <c r="AQ1619" i="4"/>
  <c r="AY1619" i="4"/>
  <c r="D1619" i="4"/>
  <c r="L1619" i="4"/>
  <c r="T1619" i="4"/>
  <c r="AB1619" i="4"/>
  <c r="AJ1619" i="4"/>
  <c r="AR1619" i="4"/>
  <c r="AZ1619" i="4"/>
  <c r="G1563" i="4"/>
  <c r="O1563" i="4"/>
  <c r="W1563" i="4"/>
  <c r="AE1563" i="4"/>
  <c r="AM1563" i="4"/>
  <c r="AU1563" i="4"/>
  <c r="BC1563" i="4"/>
  <c r="H1563" i="4"/>
  <c r="P1563" i="4"/>
  <c r="X1563" i="4"/>
  <c r="AF1563" i="4"/>
  <c r="AN1563" i="4"/>
  <c r="AV1563" i="4"/>
  <c r="BD1563" i="4"/>
  <c r="I1563" i="4"/>
  <c r="Q1563" i="4"/>
  <c r="Y1563" i="4"/>
  <c r="AG1563" i="4"/>
  <c r="AO1563" i="4"/>
  <c r="AW1563" i="4"/>
  <c r="J1563" i="4"/>
  <c r="R1563" i="4"/>
  <c r="Z1563" i="4"/>
  <c r="AH1563" i="4"/>
  <c r="AP1563" i="4"/>
  <c r="AX1563" i="4"/>
  <c r="C1563" i="4"/>
  <c r="K1563" i="4"/>
  <c r="S1563" i="4"/>
  <c r="AA1563" i="4"/>
  <c r="AI1563" i="4"/>
  <c r="AQ1563" i="4"/>
  <c r="AY1563" i="4"/>
  <c r="D1563" i="4"/>
  <c r="L1563" i="4"/>
  <c r="T1563" i="4"/>
  <c r="AB1563" i="4"/>
  <c r="AJ1563" i="4"/>
  <c r="AR1563" i="4"/>
  <c r="AZ1563" i="4"/>
  <c r="G1507" i="4"/>
  <c r="O1507" i="4"/>
  <c r="W1507" i="4"/>
  <c r="AE1507" i="4"/>
  <c r="AM1507" i="4"/>
  <c r="AU1507" i="4"/>
  <c r="BC1507" i="4"/>
  <c r="H1507" i="4"/>
  <c r="P1507" i="4"/>
  <c r="X1507" i="4"/>
  <c r="AF1507" i="4"/>
  <c r="AN1507" i="4"/>
  <c r="AV1507" i="4"/>
  <c r="BD1507" i="4"/>
  <c r="I1507" i="4"/>
  <c r="Q1507" i="4"/>
  <c r="Y1507" i="4"/>
  <c r="AG1507" i="4"/>
  <c r="AO1507" i="4"/>
  <c r="AW1507" i="4"/>
  <c r="J1507" i="4"/>
  <c r="R1507" i="4"/>
  <c r="Z1507" i="4"/>
  <c r="AH1507" i="4"/>
  <c r="AP1507" i="4"/>
  <c r="AX1507" i="4"/>
  <c r="C1507" i="4"/>
  <c r="K1507" i="4"/>
  <c r="S1507" i="4"/>
  <c r="AA1507" i="4"/>
  <c r="AI1507" i="4"/>
  <c r="AQ1507" i="4"/>
  <c r="AY1507" i="4"/>
  <c r="D1507" i="4"/>
  <c r="L1507" i="4"/>
  <c r="T1507" i="4"/>
  <c r="AB1507" i="4"/>
  <c r="AJ1507" i="4"/>
  <c r="AR1507" i="4"/>
  <c r="AZ1507" i="4"/>
  <c r="G1475" i="4"/>
  <c r="O1475" i="4"/>
  <c r="W1475" i="4"/>
  <c r="AE1475" i="4"/>
  <c r="AM1475" i="4"/>
  <c r="AU1475" i="4"/>
  <c r="BC1475" i="4"/>
  <c r="H1475" i="4"/>
  <c r="P1475" i="4"/>
  <c r="X1475" i="4"/>
  <c r="AF1475" i="4"/>
  <c r="AN1475" i="4"/>
  <c r="AV1475" i="4"/>
  <c r="BD1475" i="4"/>
  <c r="I1475" i="4"/>
  <c r="Q1475" i="4"/>
  <c r="Y1475" i="4"/>
  <c r="AG1475" i="4"/>
  <c r="AO1475" i="4"/>
  <c r="AW1475" i="4"/>
  <c r="J1475" i="4"/>
  <c r="R1475" i="4"/>
  <c r="Z1475" i="4"/>
  <c r="AH1475" i="4"/>
  <c r="AP1475" i="4"/>
  <c r="AX1475" i="4"/>
  <c r="C1475" i="4"/>
  <c r="K1475" i="4"/>
  <c r="S1475" i="4"/>
  <c r="AA1475" i="4"/>
  <c r="AI1475" i="4"/>
  <c r="AQ1475" i="4"/>
  <c r="AY1475" i="4"/>
  <c r="D1475" i="4"/>
  <c r="L1475" i="4"/>
  <c r="T1475" i="4"/>
  <c r="AB1475" i="4"/>
  <c r="AJ1475" i="4"/>
  <c r="AR1475" i="4"/>
  <c r="AZ1475" i="4"/>
  <c r="G1427" i="4"/>
  <c r="O1427" i="4"/>
  <c r="W1427" i="4"/>
  <c r="AE1427" i="4"/>
  <c r="AM1427" i="4"/>
  <c r="AU1427" i="4"/>
  <c r="BC1427" i="4"/>
  <c r="H1427" i="4"/>
  <c r="P1427" i="4"/>
  <c r="X1427" i="4"/>
  <c r="AF1427" i="4"/>
  <c r="AN1427" i="4"/>
  <c r="AV1427" i="4"/>
  <c r="BD1427" i="4"/>
  <c r="I1427" i="4"/>
  <c r="Q1427" i="4"/>
  <c r="Y1427" i="4"/>
  <c r="AG1427" i="4"/>
  <c r="AO1427" i="4"/>
  <c r="AW1427" i="4"/>
  <c r="J1427" i="4"/>
  <c r="R1427" i="4"/>
  <c r="Z1427" i="4"/>
  <c r="AH1427" i="4"/>
  <c r="AP1427" i="4"/>
  <c r="AX1427" i="4"/>
  <c r="C1427" i="4"/>
  <c r="K1427" i="4"/>
  <c r="S1427" i="4"/>
  <c r="AA1427" i="4"/>
  <c r="AI1427" i="4"/>
  <c r="AQ1427" i="4"/>
  <c r="AY1427" i="4"/>
  <c r="D1427" i="4"/>
  <c r="L1427" i="4"/>
  <c r="T1427" i="4"/>
  <c r="AB1427" i="4"/>
  <c r="AJ1427" i="4"/>
  <c r="AR1427" i="4"/>
  <c r="AZ1427" i="4"/>
  <c r="C1379" i="4"/>
  <c r="K1379" i="4"/>
  <c r="S1379" i="4"/>
  <c r="AA1379" i="4"/>
  <c r="AI1379" i="4"/>
  <c r="AQ1379" i="4"/>
  <c r="AY1379" i="4"/>
  <c r="D1379" i="4"/>
  <c r="L1379" i="4"/>
  <c r="T1379" i="4"/>
  <c r="AB1379" i="4"/>
  <c r="AJ1379" i="4"/>
  <c r="AR1379" i="4"/>
  <c r="AZ1379" i="4"/>
  <c r="N1379" i="4"/>
  <c r="X1379" i="4"/>
  <c r="AH1379" i="4"/>
  <c r="AT1379" i="4"/>
  <c r="BD1379" i="4"/>
  <c r="E1379" i="4"/>
  <c r="O1379" i="4"/>
  <c r="Y1379" i="4"/>
  <c r="AK1379" i="4"/>
  <c r="AU1379" i="4"/>
  <c r="F1379" i="4"/>
  <c r="P1379" i="4"/>
  <c r="Z1379" i="4"/>
  <c r="AL1379" i="4"/>
  <c r="AV1379" i="4"/>
  <c r="G1379" i="4"/>
  <c r="Q1379" i="4"/>
  <c r="AC1379" i="4"/>
  <c r="AM1379" i="4"/>
  <c r="AW1379" i="4"/>
  <c r="H1379" i="4"/>
  <c r="R1379" i="4"/>
  <c r="AD1379" i="4"/>
  <c r="AN1379" i="4"/>
  <c r="AX1379" i="4"/>
  <c r="I1379" i="4"/>
  <c r="U1379" i="4"/>
  <c r="AE1379" i="4"/>
  <c r="AO1379" i="4"/>
  <c r="BA1379" i="4"/>
  <c r="C1339" i="4"/>
  <c r="K1339" i="4"/>
  <c r="S1339" i="4"/>
  <c r="AA1339" i="4"/>
  <c r="AI1339" i="4"/>
  <c r="AQ1339" i="4"/>
  <c r="AY1339" i="4"/>
  <c r="D1339" i="4"/>
  <c r="L1339" i="4"/>
  <c r="T1339" i="4"/>
  <c r="AB1339" i="4"/>
  <c r="AJ1339" i="4"/>
  <c r="AR1339" i="4"/>
  <c r="AZ1339" i="4"/>
  <c r="F1339" i="4"/>
  <c r="P1339" i="4"/>
  <c r="Z1339" i="4"/>
  <c r="AL1339" i="4"/>
  <c r="AV1339" i="4"/>
  <c r="G1339" i="4"/>
  <c r="Q1339" i="4"/>
  <c r="AC1339" i="4"/>
  <c r="AM1339" i="4"/>
  <c r="AW1339" i="4"/>
  <c r="H1339" i="4"/>
  <c r="R1339" i="4"/>
  <c r="AD1339" i="4"/>
  <c r="AN1339" i="4"/>
  <c r="AX1339" i="4"/>
  <c r="I1339" i="4"/>
  <c r="U1339" i="4"/>
  <c r="AE1339" i="4"/>
  <c r="AO1339" i="4"/>
  <c r="BA1339" i="4"/>
  <c r="J1339" i="4"/>
  <c r="V1339" i="4"/>
  <c r="AF1339" i="4"/>
  <c r="AP1339" i="4"/>
  <c r="BB1339" i="4"/>
  <c r="M1339" i="4"/>
  <c r="W1339" i="4"/>
  <c r="AG1339" i="4"/>
  <c r="AS1339" i="4"/>
  <c r="BC1339" i="4"/>
  <c r="G1291" i="4"/>
  <c r="O1291" i="4"/>
  <c r="W1291" i="4"/>
  <c r="AE1291" i="4"/>
  <c r="AM1291" i="4"/>
  <c r="AU1291" i="4"/>
  <c r="BC1291" i="4"/>
  <c r="H1291" i="4"/>
  <c r="P1291" i="4"/>
  <c r="X1291" i="4"/>
  <c r="AF1291" i="4"/>
  <c r="AN1291" i="4"/>
  <c r="AV1291" i="4"/>
  <c r="BD1291" i="4"/>
  <c r="I1291" i="4"/>
  <c r="Q1291" i="4"/>
  <c r="Y1291" i="4"/>
  <c r="AG1291" i="4"/>
  <c r="AO1291" i="4"/>
  <c r="AW1291" i="4"/>
  <c r="J1291" i="4"/>
  <c r="R1291" i="4"/>
  <c r="Z1291" i="4"/>
  <c r="AH1291" i="4"/>
  <c r="AP1291" i="4"/>
  <c r="AX1291" i="4"/>
  <c r="C1291" i="4"/>
  <c r="K1291" i="4"/>
  <c r="S1291" i="4"/>
  <c r="AA1291" i="4"/>
  <c r="AI1291" i="4"/>
  <c r="AQ1291" i="4"/>
  <c r="AY1291" i="4"/>
  <c r="D1291" i="4"/>
  <c r="L1291" i="4"/>
  <c r="T1291" i="4"/>
  <c r="AB1291" i="4"/>
  <c r="AJ1291" i="4"/>
  <c r="AR1291" i="4"/>
  <c r="AZ1291" i="4"/>
  <c r="M1291" i="4"/>
  <c r="AS1291" i="4"/>
  <c r="N1291" i="4"/>
  <c r="AT1291" i="4"/>
  <c r="U1291" i="4"/>
  <c r="BA1291" i="4"/>
  <c r="V1291" i="4"/>
  <c r="BB1291" i="4"/>
  <c r="AC1291" i="4"/>
  <c r="AD1291" i="4"/>
  <c r="G1251" i="4"/>
  <c r="O1251" i="4"/>
  <c r="W1251" i="4"/>
  <c r="AE1251" i="4"/>
  <c r="AM1251" i="4"/>
  <c r="AU1251" i="4"/>
  <c r="BC1251" i="4"/>
  <c r="H1251" i="4"/>
  <c r="P1251" i="4"/>
  <c r="X1251" i="4"/>
  <c r="AF1251" i="4"/>
  <c r="AN1251" i="4"/>
  <c r="AV1251" i="4"/>
  <c r="BD1251" i="4"/>
  <c r="I1251" i="4"/>
  <c r="Q1251" i="4"/>
  <c r="Y1251" i="4"/>
  <c r="AG1251" i="4"/>
  <c r="AO1251" i="4"/>
  <c r="AW1251" i="4"/>
  <c r="J1251" i="4"/>
  <c r="R1251" i="4"/>
  <c r="Z1251" i="4"/>
  <c r="AH1251" i="4"/>
  <c r="AP1251" i="4"/>
  <c r="AX1251" i="4"/>
  <c r="C1251" i="4"/>
  <c r="K1251" i="4"/>
  <c r="S1251" i="4"/>
  <c r="AA1251" i="4"/>
  <c r="AI1251" i="4"/>
  <c r="AQ1251" i="4"/>
  <c r="AY1251" i="4"/>
  <c r="D1251" i="4"/>
  <c r="L1251" i="4"/>
  <c r="T1251" i="4"/>
  <c r="AB1251" i="4"/>
  <c r="AJ1251" i="4"/>
  <c r="AR1251" i="4"/>
  <c r="AZ1251" i="4"/>
  <c r="E1251" i="4"/>
  <c r="AK1251" i="4"/>
  <c r="F1251" i="4"/>
  <c r="AL1251" i="4"/>
  <c r="M1251" i="4"/>
  <c r="AS1251" i="4"/>
  <c r="N1251" i="4"/>
  <c r="AT1251" i="4"/>
  <c r="U1251" i="4"/>
  <c r="BA1251" i="4"/>
  <c r="V1251" i="4"/>
  <c r="BB1251" i="4"/>
  <c r="G1211" i="4"/>
  <c r="O1211" i="4"/>
  <c r="W1211" i="4"/>
  <c r="AE1211" i="4"/>
  <c r="AM1211" i="4"/>
  <c r="AU1211" i="4"/>
  <c r="BC1211" i="4"/>
  <c r="H1211" i="4"/>
  <c r="P1211" i="4"/>
  <c r="X1211" i="4"/>
  <c r="AF1211" i="4"/>
  <c r="AN1211" i="4"/>
  <c r="AV1211" i="4"/>
  <c r="BD1211" i="4"/>
  <c r="I1211" i="4"/>
  <c r="Q1211" i="4"/>
  <c r="Y1211" i="4"/>
  <c r="AG1211" i="4"/>
  <c r="AO1211" i="4"/>
  <c r="AW1211" i="4"/>
  <c r="J1211" i="4"/>
  <c r="R1211" i="4"/>
  <c r="Z1211" i="4"/>
  <c r="AH1211" i="4"/>
  <c r="AP1211" i="4"/>
  <c r="AX1211" i="4"/>
  <c r="C1211" i="4"/>
  <c r="K1211" i="4"/>
  <c r="S1211" i="4"/>
  <c r="AA1211" i="4"/>
  <c r="AI1211" i="4"/>
  <c r="AQ1211" i="4"/>
  <c r="AY1211" i="4"/>
  <c r="D1211" i="4"/>
  <c r="L1211" i="4"/>
  <c r="T1211" i="4"/>
  <c r="AB1211" i="4"/>
  <c r="AJ1211" i="4"/>
  <c r="AR1211" i="4"/>
  <c r="AZ1211" i="4"/>
  <c r="AC1211" i="4"/>
  <c r="AD1211" i="4"/>
  <c r="E1211" i="4"/>
  <c r="AK1211" i="4"/>
  <c r="F1211" i="4"/>
  <c r="AL1211" i="4"/>
  <c r="M1211" i="4"/>
  <c r="AS1211" i="4"/>
  <c r="N1211" i="4"/>
  <c r="AT1211" i="4"/>
  <c r="G1163" i="4"/>
  <c r="O1163" i="4"/>
  <c r="W1163" i="4"/>
  <c r="AE1163" i="4"/>
  <c r="AM1163" i="4"/>
  <c r="AU1163" i="4"/>
  <c r="BC1163" i="4"/>
  <c r="H1163" i="4"/>
  <c r="P1163" i="4"/>
  <c r="X1163" i="4"/>
  <c r="AF1163" i="4"/>
  <c r="AN1163" i="4"/>
  <c r="AV1163" i="4"/>
  <c r="BD1163" i="4"/>
  <c r="I1163" i="4"/>
  <c r="Q1163" i="4"/>
  <c r="Y1163" i="4"/>
  <c r="AG1163" i="4"/>
  <c r="AO1163" i="4"/>
  <c r="AW1163" i="4"/>
  <c r="J1163" i="4"/>
  <c r="R1163" i="4"/>
  <c r="Z1163" i="4"/>
  <c r="AH1163" i="4"/>
  <c r="AP1163" i="4"/>
  <c r="AX1163" i="4"/>
  <c r="C1163" i="4"/>
  <c r="K1163" i="4"/>
  <c r="S1163" i="4"/>
  <c r="AA1163" i="4"/>
  <c r="AI1163" i="4"/>
  <c r="AQ1163" i="4"/>
  <c r="AY1163" i="4"/>
  <c r="D1163" i="4"/>
  <c r="L1163" i="4"/>
  <c r="T1163" i="4"/>
  <c r="AB1163" i="4"/>
  <c r="AJ1163" i="4"/>
  <c r="AR1163" i="4"/>
  <c r="AZ1163" i="4"/>
  <c r="M1163" i="4"/>
  <c r="AS1163" i="4"/>
  <c r="N1163" i="4"/>
  <c r="AT1163" i="4"/>
  <c r="U1163" i="4"/>
  <c r="BA1163" i="4"/>
  <c r="V1163" i="4"/>
  <c r="BB1163" i="4"/>
  <c r="AC1163" i="4"/>
  <c r="AD1163" i="4"/>
  <c r="G1107" i="4"/>
  <c r="O1107" i="4"/>
  <c r="W1107" i="4"/>
  <c r="AE1107" i="4"/>
  <c r="AM1107" i="4"/>
  <c r="AU1107" i="4"/>
  <c r="BC1107" i="4"/>
  <c r="H1107" i="4"/>
  <c r="P1107" i="4"/>
  <c r="X1107" i="4"/>
  <c r="AF1107" i="4"/>
  <c r="AN1107" i="4"/>
  <c r="AV1107" i="4"/>
  <c r="BD1107" i="4"/>
  <c r="I1107" i="4"/>
  <c r="Q1107" i="4"/>
  <c r="Y1107" i="4"/>
  <c r="AG1107" i="4"/>
  <c r="AO1107" i="4"/>
  <c r="AW1107" i="4"/>
  <c r="J1107" i="4"/>
  <c r="R1107" i="4"/>
  <c r="Z1107" i="4"/>
  <c r="AH1107" i="4"/>
  <c r="AP1107" i="4"/>
  <c r="AX1107" i="4"/>
  <c r="C1107" i="4"/>
  <c r="K1107" i="4"/>
  <c r="S1107" i="4"/>
  <c r="AA1107" i="4"/>
  <c r="AI1107" i="4"/>
  <c r="AQ1107" i="4"/>
  <c r="AY1107" i="4"/>
  <c r="D1107" i="4"/>
  <c r="L1107" i="4"/>
  <c r="T1107" i="4"/>
  <c r="AB1107" i="4"/>
  <c r="AJ1107" i="4"/>
  <c r="AR1107" i="4"/>
  <c r="AZ1107" i="4"/>
  <c r="U1107" i="4"/>
  <c r="BA1107" i="4"/>
  <c r="V1107" i="4"/>
  <c r="BB1107" i="4"/>
  <c r="AC1107" i="4"/>
  <c r="AD1107" i="4"/>
  <c r="E1107" i="4"/>
  <c r="AK1107" i="4"/>
  <c r="F1107" i="4"/>
  <c r="AL1107" i="4"/>
  <c r="I1051" i="4"/>
  <c r="Q1051" i="4"/>
  <c r="Y1051" i="4"/>
  <c r="AG1051" i="4"/>
  <c r="AO1051" i="4"/>
  <c r="AW1051" i="4"/>
  <c r="F1051" i="4"/>
  <c r="O1051" i="4"/>
  <c r="X1051" i="4"/>
  <c r="AH1051" i="4"/>
  <c r="AQ1051" i="4"/>
  <c r="AZ1051" i="4"/>
  <c r="G1051" i="4"/>
  <c r="P1051" i="4"/>
  <c r="Z1051" i="4"/>
  <c r="AI1051" i="4"/>
  <c r="AR1051" i="4"/>
  <c r="BA1051" i="4"/>
  <c r="H1051" i="4"/>
  <c r="R1051" i="4"/>
  <c r="AA1051" i="4"/>
  <c r="AJ1051" i="4"/>
  <c r="AS1051" i="4"/>
  <c r="BB1051" i="4"/>
  <c r="J1051" i="4"/>
  <c r="S1051" i="4"/>
  <c r="AB1051" i="4"/>
  <c r="AK1051" i="4"/>
  <c r="AT1051" i="4"/>
  <c r="BC1051" i="4"/>
  <c r="K1051" i="4"/>
  <c r="T1051" i="4"/>
  <c r="AC1051" i="4"/>
  <c r="AL1051" i="4"/>
  <c r="AU1051" i="4"/>
  <c r="BD1051" i="4"/>
  <c r="C1051" i="4"/>
  <c r="L1051" i="4"/>
  <c r="U1051" i="4"/>
  <c r="AD1051" i="4"/>
  <c r="AM1051" i="4"/>
  <c r="AV1051" i="4"/>
  <c r="M1051" i="4"/>
  <c r="AX1051" i="4"/>
  <c r="N1051" i="4"/>
  <c r="AY1051" i="4"/>
  <c r="V1051" i="4"/>
  <c r="W1051" i="4"/>
  <c r="AE1051" i="4"/>
  <c r="AF1051" i="4"/>
  <c r="I995" i="4"/>
  <c r="Q995" i="4"/>
  <c r="Y995" i="4"/>
  <c r="AG995" i="4"/>
  <c r="AO995" i="4"/>
  <c r="AW995" i="4"/>
  <c r="J995" i="4"/>
  <c r="R995" i="4"/>
  <c r="Z995" i="4"/>
  <c r="AH995" i="4"/>
  <c r="AP995" i="4"/>
  <c r="AX995" i="4"/>
  <c r="L995" i="4"/>
  <c r="V995" i="4"/>
  <c r="AF995" i="4"/>
  <c r="AR995" i="4"/>
  <c r="BB995" i="4"/>
  <c r="C995" i="4"/>
  <c r="M995" i="4"/>
  <c r="W995" i="4"/>
  <c r="AI995" i="4"/>
  <c r="AS995" i="4"/>
  <c r="BC995" i="4"/>
  <c r="D995" i="4"/>
  <c r="N995" i="4"/>
  <c r="X995" i="4"/>
  <c r="AJ995" i="4"/>
  <c r="AT995" i="4"/>
  <c r="BD995" i="4"/>
  <c r="E995" i="4"/>
  <c r="O995" i="4"/>
  <c r="AA995" i="4"/>
  <c r="AK995" i="4"/>
  <c r="AU995" i="4"/>
  <c r="F995" i="4"/>
  <c r="P995" i="4"/>
  <c r="AB995" i="4"/>
  <c r="AL995" i="4"/>
  <c r="AV995" i="4"/>
  <c r="G995" i="4"/>
  <c r="S995" i="4"/>
  <c r="AC995" i="4"/>
  <c r="AM995" i="4"/>
  <c r="AY995" i="4"/>
  <c r="H995" i="4"/>
  <c r="AZ995" i="4"/>
  <c r="K995" i="4"/>
  <c r="BA995" i="4"/>
  <c r="T995" i="4"/>
  <c r="U995" i="4"/>
  <c r="AD995" i="4"/>
  <c r="AE995" i="4"/>
  <c r="E955" i="4"/>
  <c r="M955" i="4"/>
  <c r="U955" i="4"/>
  <c r="AC955" i="4"/>
  <c r="AK955" i="4"/>
  <c r="AS955" i="4"/>
  <c r="BA955" i="4"/>
  <c r="F955" i="4"/>
  <c r="N955" i="4"/>
  <c r="V955" i="4"/>
  <c r="AD955" i="4"/>
  <c r="AL955" i="4"/>
  <c r="AT955" i="4"/>
  <c r="BB955" i="4"/>
  <c r="G955" i="4"/>
  <c r="O955" i="4"/>
  <c r="W955" i="4"/>
  <c r="AE955" i="4"/>
  <c r="AM955" i="4"/>
  <c r="AU955" i="4"/>
  <c r="BC955" i="4"/>
  <c r="H955" i="4"/>
  <c r="P955" i="4"/>
  <c r="X955" i="4"/>
  <c r="AF955" i="4"/>
  <c r="AN955" i="4"/>
  <c r="AV955" i="4"/>
  <c r="BD955" i="4"/>
  <c r="I955" i="4"/>
  <c r="Q955" i="4"/>
  <c r="Y955" i="4"/>
  <c r="AG955" i="4"/>
  <c r="AO955" i="4"/>
  <c r="AW955" i="4"/>
  <c r="J955" i="4"/>
  <c r="R955" i="4"/>
  <c r="Z955" i="4"/>
  <c r="AH955" i="4"/>
  <c r="AP955" i="4"/>
  <c r="AX955" i="4"/>
  <c r="C955" i="4"/>
  <c r="AI955" i="4"/>
  <c r="D955" i="4"/>
  <c r="AJ955" i="4"/>
  <c r="K955" i="4"/>
  <c r="AQ955" i="4"/>
  <c r="L955" i="4"/>
  <c r="AR955" i="4"/>
  <c r="S955" i="4"/>
  <c r="AY955" i="4"/>
  <c r="T955" i="4"/>
  <c r="AZ955" i="4"/>
  <c r="AA955" i="4"/>
  <c r="AB955" i="4"/>
  <c r="E907" i="4"/>
  <c r="M907" i="4"/>
  <c r="U907" i="4"/>
  <c r="AC907" i="4"/>
  <c r="AK907" i="4"/>
  <c r="AS907" i="4"/>
  <c r="BA907" i="4"/>
  <c r="F907" i="4"/>
  <c r="N907" i="4"/>
  <c r="V907" i="4"/>
  <c r="AD907" i="4"/>
  <c r="AL907" i="4"/>
  <c r="AT907" i="4"/>
  <c r="BB907" i="4"/>
  <c r="G907" i="4"/>
  <c r="O907" i="4"/>
  <c r="W907" i="4"/>
  <c r="AE907" i="4"/>
  <c r="AM907" i="4"/>
  <c r="AU907" i="4"/>
  <c r="BC907" i="4"/>
  <c r="H907" i="4"/>
  <c r="P907" i="4"/>
  <c r="X907" i="4"/>
  <c r="AF907" i="4"/>
  <c r="AN907" i="4"/>
  <c r="AV907" i="4"/>
  <c r="BD907" i="4"/>
  <c r="I907" i="4"/>
  <c r="Q907" i="4"/>
  <c r="Y907" i="4"/>
  <c r="AG907" i="4"/>
  <c r="AO907" i="4"/>
  <c r="AW907" i="4"/>
  <c r="J907" i="4"/>
  <c r="R907" i="4"/>
  <c r="Z907" i="4"/>
  <c r="AH907" i="4"/>
  <c r="AP907" i="4"/>
  <c r="AX907" i="4"/>
  <c r="S907" i="4"/>
  <c r="AY907" i="4"/>
  <c r="T907" i="4"/>
  <c r="AZ907" i="4"/>
  <c r="AA907" i="4"/>
  <c r="AB907" i="4"/>
  <c r="C907" i="4"/>
  <c r="AI907" i="4"/>
  <c r="D907" i="4"/>
  <c r="AJ907" i="4"/>
  <c r="K907" i="4"/>
  <c r="L907" i="4"/>
  <c r="E851" i="4"/>
  <c r="M851" i="4"/>
  <c r="U851" i="4"/>
  <c r="AC851" i="4"/>
  <c r="AK851" i="4"/>
  <c r="AS851" i="4"/>
  <c r="BA851" i="4"/>
  <c r="F851" i="4"/>
  <c r="N851" i="4"/>
  <c r="V851" i="4"/>
  <c r="AD851" i="4"/>
  <c r="AL851" i="4"/>
  <c r="AT851" i="4"/>
  <c r="BB851" i="4"/>
  <c r="G851" i="4"/>
  <c r="O851" i="4"/>
  <c r="W851" i="4"/>
  <c r="AE851" i="4"/>
  <c r="AM851" i="4"/>
  <c r="AU851" i="4"/>
  <c r="BC851" i="4"/>
  <c r="H851" i="4"/>
  <c r="P851" i="4"/>
  <c r="X851" i="4"/>
  <c r="AF851" i="4"/>
  <c r="AN851" i="4"/>
  <c r="AV851" i="4"/>
  <c r="BD851" i="4"/>
  <c r="I851" i="4"/>
  <c r="Q851" i="4"/>
  <c r="Y851" i="4"/>
  <c r="AG851" i="4"/>
  <c r="AO851" i="4"/>
  <c r="AW851" i="4"/>
  <c r="J851" i="4"/>
  <c r="R851" i="4"/>
  <c r="Z851" i="4"/>
  <c r="AH851" i="4"/>
  <c r="AP851" i="4"/>
  <c r="AX851" i="4"/>
  <c r="AA851" i="4"/>
  <c r="AB851" i="4"/>
  <c r="C851" i="4"/>
  <c r="AI851" i="4"/>
  <c r="D851" i="4"/>
  <c r="AJ851" i="4"/>
  <c r="K851" i="4"/>
  <c r="AQ851" i="4"/>
  <c r="L851" i="4"/>
  <c r="AR851" i="4"/>
  <c r="S851" i="4"/>
  <c r="T851" i="4"/>
  <c r="E795" i="4"/>
  <c r="M795" i="4"/>
  <c r="U795" i="4"/>
  <c r="AC795" i="4"/>
  <c r="AK795" i="4"/>
  <c r="AS795" i="4"/>
  <c r="BA795" i="4"/>
  <c r="F795" i="4"/>
  <c r="N795" i="4"/>
  <c r="V795" i="4"/>
  <c r="AD795" i="4"/>
  <c r="AL795" i="4"/>
  <c r="AT795" i="4"/>
  <c r="BB795" i="4"/>
  <c r="G795" i="4"/>
  <c r="O795" i="4"/>
  <c r="W795" i="4"/>
  <c r="AE795" i="4"/>
  <c r="AM795" i="4"/>
  <c r="AU795" i="4"/>
  <c r="BC795" i="4"/>
  <c r="H795" i="4"/>
  <c r="P795" i="4"/>
  <c r="X795" i="4"/>
  <c r="AF795" i="4"/>
  <c r="AN795" i="4"/>
  <c r="AV795" i="4"/>
  <c r="BD795" i="4"/>
  <c r="I795" i="4"/>
  <c r="Q795" i="4"/>
  <c r="Y795" i="4"/>
  <c r="AG795" i="4"/>
  <c r="AO795" i="4"/>
  <c r="AW795" i="4"/>
  <c r="J795" i="4"/>
  <c r="R795" i="4"/>
  <c r="Z795" i="4"/>
  <c r="AH795" i="4"/>
  <c r="AP795" i="4"/>
  <c r="AX795" i="4"/>
  <c r="C795" i="4"/>
  <c r="AI795" i="4"/>
  <c r="D795" i="4"/>
  <c r="AJ795" i="4"/>
  <c r="K795" i="4"/>
  <c r="AQ795" i="4"/>
  <c r="L795" i="4"/>
  <c r="AR795" i="4"/>
  <c r="S795" i="4"/>
  <c r="AY795" i="4"/>
  <c r="T795" i="4"/>
  <c r="AZ795" i="4"/>
  <c r="AA795" i="4"/>
  <c r="AB795" i="4"/>
  <c r="E739" i="4"/>
  <c r="M739" i="4"/>
  <c r="U739" i="4"/>
  <c r="AC739" i="4"/>
  <c r="AK739" i="4"/>
  <c r="AS739" i="4"/>
  <c r="BA739" i="4"/>
  <c r="F739" i="4"/>
  <c r="N739" i="4"/>
  <c r="V739" i="4"/>
  <c r="AD739" i="4"/>
  <c r="AL739" i="4"/>
  <c r="AT739" i="4"/>
  <c r="BB739" i="4"/>
  <c r="G739" i="4"/>
  <c r="O739" i="4"/>
  <c r="W739" i="4"/>
  <c r="AE739" i="4"/>
  <c r="AM739" i="4"/>
  <c r="AU739" i="4"/>
  <c r="BC739" i="4"/>
  <c r="H739" i="4"/>
  <c r="P739" i="4"/>
  <c r="X739" i="4"/>
  <c r="AF739" i="4"/>
  <c r="AN739" i="4"/>
  <c r="AV739" i="4"/>
  <c r="BD739" i="4"/>
  <c r="I739" i="4"/>
  <c r="Q739" i="4"/>
  <c r="Y739" i="4"/>
  <c r="AG739" i="4"/>
  <c r="AO739" i="4"/>
  <c r="AW739" i="4"/>
  <c r="J739" i="4"/>
  <c r="R739" i="4"/>
  <c r="Z739" i="4"/>
  <c r="AH739" i="4"/>
  <c r="AP739" i="4"/>
  <c r="AX739" i="4"/>
  <c r="C739" i="4"/>
  <c r="AI739" i="4"/>
  <c r="D739" i="4"/>
  <c r="AJ739" i="4"/>
  <c r="K739" i="4"/>
  <c r="AQ739" i="4"/>
  <c r="L739" i="4"/>
  <c r="AR739" i="4"/>
  <c r="S739" i="4"/>
  <c r="AY739" i="4"/>
  <c r="T739" i="4"/>
  <c r="AZ739" i="4"/>
  <c r="AA739" i="4"/>
  <c r="AB739" i="4"/>
  <c r="E691" i="4"/>
  <c r="M691" i="4"/>
  <c r="U691" i="4"/>
  <c r="AC691" i="4"/>
  <c r="AK691" i="4"/>
  <c r="AS691" i="4"/>
  <c r="BA691" i="4"/>
  <c r="F691" i="4"/>
  <c r="N691" i="4"/>
  <c r="V691" i="4"/>
  <c r="AD691" i="4"/>
  <c r="AL691" i="4"/>
  <c r="AT691" i="4"/>
  <c r="BB691" i="4"/>
  <c r="G691" i="4"/>
  <c r="O691" i="4"/>
  <c r="W691" i="4"/>
  <c r="AE691" i="4"/>
  <c r="AM691" i="4"/>
  <c r="AU691" i="4"/>
  <c r="BC691" i="4"/>
  <c r="H691" i="4"/>
  <c r="P691" i="4"/>
  <c r="X691" i="4"/>
  <c r="AF691" i="4"/>
  <c r="AN691" i="4"/>
  <c r="AV691" i="4"/>
  <c r="BD691" i="4"/>
  <c r="I691" i="4"/>
  <c r="Q691" i="4"/>
  <c r="Y691" i="4"/>
  <c r="AG691" i="4"/>
  <c r="AO691" i="4"/>
  <c r="AW691" i="4"/>
  <c r="J691" i="4"/>
  <c r="R691" i="4"/>
  <c r="Z691" i="4"/>
  <c r="AH691" i="4"/>
  <c r="AP691" i="4"/>
  <c r="AX691" i="4"/>
  <c r="S691" i="4"/>
  <c r="AY691" i="4"/>
  <c r="T691" i="4"/>
  <c r="AZ691" i="4"/>
  <c r="AA691" i="4"/>
  <c r="AB691" i="4"/>
  <c r="C691" i="4"/>
  <c r="AI691" i="4"/>
  <c r="D691" i="4"/>
  <c r="AJ691" i="4"/>
  <c r="K691" i="4"/>
  <c r="L691" i="4"/>
  <c r="AQ691" i="4"/>
  <c r="AR691" i="4"/>
  <c r="E635" i="4"/>
  <c r="M635" i="4"/>
  <c r="U635" i="4"/>
  <c r="AC635" i="4"/>
  <c r="AK635" i="4"/>
  <c r="AS635" i="4"/>
  <c r="BA635" i="4"/>
  <c r="F635" i="4"/>
  <c r="N635" i="4"/>
  <c r="V635" i="4"/>
  <c r="AD635" i="4"/>
  <c r="AL635" i="4"/>
  <c r="AT635" i="4"/>
  <c r="BB635" i="4"/>
  <c r="G635" i="4"/>
  <c r="O635" i="4"/>
  <c r="W635" i="4"/>
  <c r="AE635" i="4"/>
  <c r="AM635" i="4"/>
  <c r="AU635" i="4"/>
  <c r="BC635" i="4"/>
  <c r="H635" i="4"/>
  <c r="P635" i="4"/>
  <c r="X635" i="4"/>
  <c r="AF635" i="4"/>
  <c r="AN635" i="4"/>
  <c r="AV635" i="4"/>
  <c r="BD635" i="4"/>
  <c r="I635" i="4"/>
  <c r="Q635" i="4"/>
  <c r="Y635" i="4"/>
  <c r="AG635" i="4"/>
  <c r="AO635" i="4"/>
  <c r="AW635" i="4"/>
  <c r="J635" i="4"/>
  <c r="R635" i="4"/>
  <c r="Z635" i="4"/>
  <c r="AH635" i="4"/>
  <c r="AP635" i="4"/>
  <c r="AX635" i="4"/>
  <c r="AA635" i="4"/>
  <c r="AB635" i="4"/>
  <c r="C635" i="4"/>
  <c r="AI635" i="4"/>
  <c r="D635" i="4"/>
  <c r="AJ635" i="4"/>
  <c r="K635" i="4"/>
  <c r="AQ635" i="4"/>
  <c r="L635" i="4"/>
  <c r="AR635" i="4"/>
  <c r="S635" i="4"/>
  <c r="T635" i="4"/>
  <c r="AY635" i="4"/>
  <c r="AZ635" i="4"/>
  <c r="E587" i="4"/>
  <c r="M587" i="4"/>
  <c r="U587" i="4"/>
  <c r="AC587" i="4"/>
  <c r="AK587" i="4"/>
  <c r="AS587" i="4"/>
  <c r="BA587" i="4"/>
  <c r="F587" i="4"/>
  <c r="N587" i="4"/>
  <c r="V587" i="4"/>
  <c r="AD587" i="4"/>
  <c r="AL587" i="4"/>
  <c r="AT587" i="4"/>
  <c r="BB587" i="4"/>
  <c r="G587" i="4"/>
  <c r="O587" i="4"/>
  <c r="W587" i="4"/>
  <c r="AE587" i="4"/>
  <c r="AM587" i="4"/>
  <c r="AU587" i="4"/>
  <c r="BC587" i="4"/>
  <c r="H587" i="4"/>
  <c r="P587" i="4"/>
  <c r="X587" i="4"/>
  <c r="AF587" i="4"/>
  <c r="AN587" i="4"/>
  <c r="AV587" i="4"/>
  <c r="BD587" i="4"/>
  <c r="I587" i="4"/>
  <c r="Q587" i="4"/>
  <c r="Y587" i="4"/>
  <c r="AG587" i="4"/>
  <c r="AO587" i="4"/>
  <c r="AW587" i="4"/>
  <c r="J587" i="4"/>
  <c r="R587" i="4"/>
  <c r="Z587" i="4"/>
  <c r="AH587" i="4"/>
  <c r="AP587" i="4"/>
  <c r="AX587" i="4"/>
  <c r="K587" i="4"/>
  <c r="AQ587" i="4"/>
  <c r="L587" i="4"/>
  <c r="AR587" i="4"/>
  <c r="S587" i="4"/>
  <c r="AY587" i="4"/>
  <c r="T587" i="4"/>
  <c r="AZ587" i="4"/>
  <c r="AA587" i="4"/>
  <c r="AB587" i="4"/>
  <c r="C587" i="4"/>
  <c r="D587" i="4"/>
  <c r="AI587" i="4"/>
  <c r="AJ587" i="4"/>
  <c r="E547" i="4"/>
  <c r="M547" i="4"/>
  <c r="U547" i="4"/>
  <c r="AC547" i="4"/>
  <c r="AK547" i="4"/>
  <c r="AS547" i="4"/>
  <c r="BA547" i="4"/>
  <c r="F547" i="4"/>
  <c r="N547" i="4"/>
  <c r="V547" i="4"/>
  <c r="AD547" i="4"/>
  <c r="AL547" i="4"/>
  <c r="AT547" i="4"/>
  <c r="BB547" i="4"/>
  <c r="G547" i="4"/>
  <c r="O547" i="4"/>
  <c r="W547" i="4"/>
  <c r="AE547" i="4"/>
  <c r="AM547" i="4"/>
  <c r="AU547" i="4"/>
  <c r="BC547" i="4"/>
  <c r="H547" i="4"/>
  <c r="P547" i="4"/>
  <c r="X547" i="4"/>
  <c r="AF547" i="4"/>
  <c r="AN547" i="4"/>
  <c r="AV547" i="4"/>
  <c r="BD547" i="4"/>
  <c r="I547" i="4"/>
  <c r="Q547" i="4"/>
  <c r="Y547" i="4"/>
  <c r="AG547" i="4"/>
  <c r="AO547" i="4"/>
  <c r="AW547" i="4"/>
  <c r="J547" i="4"/>
  <c r="R547" i="4"/>
  <c r="Z547" i="4"/>
  <c r="AH547" i="4"/>
  <c r="AP547" i="4"/>
  <c r="AX547" i="4"/>
  <c r="C547" i="4"/>
  <c r="AI547" i="4"/>
  <c r="D547" i="4"/>
  <c r="AJ547" i="4"/>
  <c r="K547" i="4"/>
  <c r="AQ547" i="4"/>
  <c r="L547" i="4"/>
  <c r="AR547" i="4"/>
  <c r="S547" i="4"/>
  <c r="AY547" i="4"/>
  <c r="T547" i="4"/>
  <c r="AZ547" i="4"/>
  <c r="AA547" i="4"/>
  <c r="AB547" i="4"/>
  <c r="E491" i="4"/>
  <c r="M491" i="4"/>
  <c r="U491" i="4"/>
  <c r="AC491" i="4"/>
  <c r="AK491" i="4"/>
  <c r="AS491" i="4"/>
  <c r="BA491" i="4"/>
  <c r="F491" i="4"/>
  <c r="N491" i="4"/>
  <c r="V491" i="4"/>
  <c r="AD491" i="4"/>
  <c r="AL491" i="4"/>
  <c r="AT491" i="4"/>
  <c r="BB491" i="4"/>
  <c r="G491" i="4"/>
  <c r="O491" i="4"/>
  <c r="W491" i="4"/>
  <c r="AE491" i="4"/>
  <c r="AM491" i="4"/>
  <c r="AU491" i="4"/>
  <c r="BC491" i="4"/>
  <c r="H491" i="4"/>
  <c r="P491" i="4"/>
  <c r="X491" i="4"/>
  <c r="AF491" i="4"/>
  <c r="AN491" i="4"/>
  <c r="AV491" i="4"/>
  <c r="BD491" i="4"/>
  <c r="I491" i="4"/>
  <c r="Q491" i="4"/>
  <c r="Y491" i="4"/>
  <c r="AG491" i="4"/>
  <c r="AO491" i="4"/>
  <c r="AW491" i="4"/>
  <c r="J491" i="4"/>
  <c r="R491" i="4"/>
  <c r="Z491" i="4"/>
  <c r="AH491" i="4"/>
  <c r="AP491" i="4"/>
  <c r="AX491" i="4"/>
  <c r="K491" i="4"/>
  <c r="AQ491" i="4"/>
  <c r="L491" i="4"/>
  <c r="AR491" i="4"/>
  <c r="S491" i="4"/>
  <c r="AY491" i="4"/>
  <c r="T491" i="4"/>
  <c r="AZ491" i="4"/>
  <c r="AA491" i="4"/>
  <c r="AB491" i="4"/>
  <c r="C491" i="4"/>
  <c r="D491" i="4"/>
  <c r="AI491" i="4"/>
  <c r="AJ491" i="4"/>
  <c r="J443" i="4"/>
  <c r="R443" i="4"/>
  <c r="Z443" i="4"/>
  <c r="AH443" i="4"/>
  <c r="AP443" i="4"/>
  <c r="AX443" i="4"/>
  <c r="C443" i="4"/>
  <c r="K443" i="4"/>
  <c r="S443" i="4"/>
  <c r="AA443" i="4"/>
  <c r="AI443" i="4"/>
  <c r="AQ443" i="4"/>
  <c r="AY443" i="4"/>
  <c r="E443" i="4"/>
  <c r="M443" i="4"/>
  <c r="U443" i="4"/>
  <c r="AC443" i="4"/>
  <c r="AK443" i="4"/>
  <c r="AS443" i="4"/>
  <c r="BA443" i="4"/>
  <c r="D443" i="4"/>
  <c r="P443" i="4"/>
  <c r="AD443" i="4"/>
  <c r="AO443" i="4"/>
  <c r="BC443" i="4"/>
  <c r="F443" i="4"/>
  <c r="Q443" i="4"/>
  <c r="AE443" i="4"/>
  <c r="AR443" i="4"/>
  <c r="BD443" i="4"/>
  <c r="G443" i="4"/>
  <c r="T443" i="4"/>
  <c r="AF443" i="4"/>
  <c r="AT443" i="4"/>
  <c r="H443" i="4"/>
  <c r="V443" i="4"/>
  <c r="AG443" i="4"/>
  <c r="AU443" i="4"/>
  <c r="I443" i="4"/>
  <c r="W443" i="4"/>
  <c r="AJ443" i="4"/>
  <c r="AV443" i="4"/>
  <c r="L443" i="4"/>
  <c r="X443" i="4"/>
  <c r="AL443" i="4"/>
  <c r="AW443" i="4"/>
  <c r="AZ443" i="4"/>
  <c r="BB443" i="4"/>
  <c r="N443" i="4"/>
  <c r="O443" i="4"/>
  <c r="Y443" i="4"/>
  <c r="AB443" i="4"/>
  <c r="AM443" i="4"/>
  <c r="AN443" i="4"/>
  <c r="J419" i="4"/>
  <c r="R419" i="4"/>
  <c r="Z419" i="4"/>
  <c r="AH419" i="4"/>
  <c r="AP419" i="4"/>
  <c r="AX419" i="4"/>
  <c r="C419" i="4"/>
  <c r="K419" i="4"/>
  <c r="S419" i="4"/>
  <c r="AA419" i="4"/>
  <c r="AI419" i="4"/>
  <c r="AQ419" i="4"/>
  <c r="AY419" i="4"/>
  <c r="D419" i="4"/>
  <c r="L419" i="4"/>
  <c r="T419" i="4"/>
  <c r="AB419" i="4"/>
  <c r="AJ419" i="4"/>
  <c r="AR419" i="4"/>
  <c r="AZ419" i="4"/>
  <c r="E419" i="4"/>
  <c r="M419" i="4"/>
  <c r="U419" i="4"/>
  <c r="AC419" i="4"/>
  <c r="AK419" i="4"/>
  <c r="AS419" i="4"/>
  <c r="BA419" i="4"/>
  <c r="F419" i="4"/>
  <c r="N419" i="4"/>
  <c r="V419" i="4"/>
  <c r="AD419" i="4"/>
  <c r="AL419" i="4"/>
  <c r="AT419" i="4"/>
  <c r="BB419" i="4"/>
  <c r="G419" i="4"/>
  <c r="Y419" i="4"/>
  <c r="AV419" i="4"/>
  <c r="H419" i="4"/>
  <c r="AE419" i="4"/>
  <c r="AW419" i="4"/>
  <c r="I419" i="4"/>
  <c r="AF419" i="4"/>
  <c r="BC419" i="4"/>
  <c r="O419" i="4"/>
  <c r="AG419" i="4"/>
  <c r="BD419" i="4"/>
  <c r="P419" i="4"/>
  <c r="AM419" i="4"/>
  <c r="Q419" i="4"/>
  <c r="AN419" i="4"/>
  <c r="W419" i="4"/>
  <c r="X419" i="4"/>
  <c r="AO419" i="4"/>
  <c r="AU419" i="4"/>
  <c r="J363" i="4"/>
  <c r="R363" i="4"/>
  <c r="Z363" i="4"/>
  <c r="AH363" i="4"/>
  <c r="AP363" i="4"/>
  <c r="AX363" i="4"/>
  <c r="C363" i="4"/>
  <c r="K363" i="4"/>
  <c r="S363" i="4"/>
  <c r="AA363" i="4"/>
  <c r="AI363" i="4"/>
  <c r="AQ363" i="4"/>
  <c r="AY363" i="4"/>
  <c r="D363" i="4"/>
  <c r="L363" i="4"/>
  <c r="T363" i="4"/>
  <c r="AB363" i="4"/>
  <c r="AJ363" i="4"/>
  <c r="AR363" i="4"/>
  <c r="AZ363" i="4"/>
  <c r="E363" i="4"/>
  <c r="M363" i="4"/>
  <c r="U363" i="4"/>
  <c r="AC363" i="4"/>
  <c r="AK363" i="4"/>
  <c r="AS363" i="4"/>
  <c r="BA363" i="4"/>
  <c r="F363" i="4"/>
  <c r="N363" i="4"/>
  <c r="V363" i="4"/>
  <c r="AD363" i="4"/>
  <c r="AL363" i="4"/>
  <c r="AT363" i="4"/>
  <c r="BB363" i="4"/>
  <c r="O363" i="4"/>
  <c r="AG363" i="4"/>
  <c r="BD363" i="4"/>
  <c r="P363" i="4"/>
  <c r="AM363" i="4"/>
  <c r="Q363" i="4"/>
  <c r="AN363" i="4"/>
  <c r="W363" i="4"/>
  <c r="AO363" i="4"/>
  <c r="X363" i="4"/>
  <c r="AU363" i="4"/>
  <c r="G363" i="4"/>
  <c r="Y363" i="4"/>
  <c r="AV363" i="4"/>
  <c r="H363" i="4"/>
  <c r="I363" i="4"/>
  <c r="AE363" i="4"/>
  <c r="AF363" i="4"/>
  <c r="AW363" i="4"/>
  <c r="BC363" i="4"/>
  <c r="J307" i="4"/>
  <c r="R307" i="4"/>
  <c r="Z307" i="4"/>
  <c r="AH307" i="4"/>
  <c r="AP307" i="4"/>
  <c r="AX307" i="4"/>
  <c r="C307" i="4"/>
  <c r="K307" i="4"/>
  <c r="S307" i="4"/>
  <c r="AA307" i="4"/>
  <c r="AI307" i="4"/>
  <c r="AQ307" i="4"/>
  <c r="AY307" i="4"/>
  <c r="D307" i="4"/>
  <c r="L307" i="4"/>
  <c r="T307" i="4"/>
  <c r="AB307" i="4"/>
  <c r="AJ307" i="4"/>
  <c r="AR307" i="4"/>
  <c r="AZ307" i="4"/>
  <c r="E307" i="4"/>
  <c r="M307" i="4"/>
  <c r="U307" i="4"/>
  <c r="AC307" i="4"/>
  <c r="AK307" i="4"/>
  <c r="AS307" i="4"/>
  <c r="BA307" i="4"/>
  <c r="F307" i="4"/>
  <c r="N307" i="4"/>
  <c r="V307" i="4"/>
  <c r="AD307" i="4"/>
  <c r="AL307" i="4"/>
  <c r="AT307" i="4"/>
  <c r="BB307" i="4"/>
  <c r="G307" i="4"/>
  <c r="O307" i="4"/>
  <c r="W307" i="4"/>
  <c r="AE307" i="4"/>
  <c r="AM307" i="4"/>
  <c r="AU307" i="4"/>
  <c r="BC307" i="4"/>
  <c r="AF307" i="4"/>
  <c r="AG307" i="4"/>
  <c r="H307" i="4"/>
  <c r="AN307" i="4"/>
  <c r="I307" i="4"/>
  <c r="AO307" i="4"/>
  <c r="P307" i="4"/>
  <c r="AV307" i="4"/>
  <c r="Q307" i="4"/>
  <c r="AW307" i="4"/>
  <c r="X307" i="4"/>
  <c r="Y307" i="4"/>
  <c r="BD307" i="4"/>
  <c r="J235" i="4"/>
  <c r="R235" i="4"/>
  <c r="Z235" i="4"/>
  <c r="AH235" i="4"/>
  <c r="AP235" i="4"/>
  <c r="AX235" i="4"/>
  <c r="C235" i="4"/>
  <c r="K235" i="4"/>
  <c r="S235" i="4"/>
  <c r="AA235" i="4"/>
  <c r="AI235" i="4"/>
  <c r="AQ235" i="4"/>
  <c r="AY235" i="4"/>
  <c r="D235" i="4"/>
  <c r="L235" i="4"/>
  <c r="T235" i="4"/>
  <c r="AB235" i="4"/>
  <c r="AJ235" i="4"/>
  <c r="AR235" i="4"/>
  <c r="AZ235" i="4"/>
  <c r="E235" i="4"/>
  <c r="M235" i="4"/>
  <c r="U235" i="4"/>
  <c r="AC235" i="4"/>
  <c r="AK235" i="4"/>
  <c r="AS235" i="4"/>
  <c r="BA235" i="4"/>
  <c r="F235" i="4"/>
  <c r="N235" i="4"/>
  <c r="V235" i="4"/>
  <c r="AD235" i="4"/>
  <c r="AL235" i="4"/>
  <c r="AT235" i="4"/>
  <c r="BB235" i="4"/>
  <c r="G235" i="4"/>
  <c r="O235" i="4"/>
  <c r="W235" i="4"/>
  <c r="AE235" i="4"/>
  <c r="AM235" i="4"/>
  <c r="AU235" i="4"/>
  <c r="BC235" i="4"/>
  <c r="H235" i="4"/>
  <c r="P235" i="4"/>
  <c r="X235" i="4"/>
  <c r="AF235" i="4"/>
  <c r="AN235" i="4"/>
  <c r="AV235" i="4"/>
  <c r="BD235" i="4"/>
  <c r="Q235" i="4"/>
  <c r="Y235" i="4"/>
  <c r="AG235" i="4"/>
  <c r="AO235" i="4"/>
  <c r="AW235" i="4"/>
  <c r="I235" i="4"/>
  <c r="J179" i="4"/>
  <c r="R179" i="4"/>
  <c r="Z179" i="4"/>
  <c r="AH179" i="4"/>
  <c r="AP179" i="4"/>
  <c r="AX179" i="4"/>
  <c r="C179" i="4"/>
  <c r="K179" i="4"/>
  <c r="S179" i="4"/>
  <c r="AA179" i="4"/>
  <c r="AI179" i="4"/>
  <c r="AQ179" i="4"/>
  <c r="AY179" i="4"/>
  <c r="D179" i="4"/>
  <c r="L179" i="4"/>
  <c r="T179" i="4"/>
  <c r="AB179" i="4"/>
  <c r="AJ179" i="4"/>
  <c r="AR179" i="4"/>
  <c r="AZ179" i="4"/>
  <c r="E179" i="4"/>
  <c r="M179" i="4"/>
  <c r="U179" i="4"/>
  <c r="AC179" i="4"/>
  <c r="AK179" i="4"/>
  <c r="AS179" i="4"/>
  <c r="BA179" i="4"/>
  <c r="F179" i="4"/>
  <c r="N179" i="4"/>
  <c r="V179" i="4"/>
  <c r="AD179" i="4"/>
  <c r="AL179" i="4"/>
  <c r="AT179" i="4"/>
  <c r="BB179" i="4"/>
  <c r="G179" i="4"/>
  <c r="O179" i="4"/>
  <c r="W179" i="4"/>
  <c r="AE179" i="4"/>
  <c r="AM179" i="4"/>
  <c r="AU179" i="4"/>
  <c r="BC179" i="4"/>
  <c r="H179" i="4"/>
  <c r="P179" i="4"/>
  <c r="X179" i="4"/>
  <c r="AF179" i="4"/>
  <c r="AN179" i="4"/>
  <c r="AV179" i="4"/>
  <c r="BD179" i="4"/>
  <c r="Y179" i="4"/>
  <c r="AG179" i="4"/>
  <c r="AO179" i="4"/>
  <c r="AW179" i="4"/>
  <c r="I179" i="4"/>
  <c r="Q179" i="4"/>
  <c r="J131" i="4"/>
  <c r="R131" i="4"/>
  <c r="Z131" i="4"/>
  <c r="AH131" i="4"/>
  <c r="AP131" i="4"/>
  <c r="AX131" i="4"/>
  <c r="C131" i="4"/>
  <c r="K131" i="4"/>
  <c r="S131" i="4"/>
  <c r="AA131" i="4"/>
  <c r="AI131" i="4"/>
  <c r="AQ131" i="4"/>
  <c r="AY131" i="4"/>
  <c r="D131" i="4"/>
  <c r="L131" i="4"/>
  <c r="T131" i="4"/>
  <c r="AB131" i="4"/>
  <c r="AJ131" i="4"/>
  <c r="AR131" i="4"/>
  <c r="AZ131" i="4"/>
  <c r="E131" i="4"/>
  <c r="M131" i="4"/>
  <c r="U131" i="4"/>
  <c r="AC131" i="4"/>
  <c r="AK131" i="4"/>
  <c r="AS131" i="4"/>
  <c r="BA131" i="4"/>
  <c r="F131" i="4"/>
  <c r="N131" i="4"/>
  <c r="V131" i="4"/>
  <c r="AD131" i="4"/>
  <c r="AL131" i="4"/>
  <c r="AT131" i="4"/>
  <c r="BB131" i="4"/>
  <c r="G131" i="4"/>
  <c r="O131" i="4"/>
  <c r="W131" i="4"/>
  <c r="AE131" i="4"/>
  <c r="AM131" i="4"/>
  <c r="AU131" i="4"/>
  <c r="BC131" i="4"/>
  <c r="H131" i="4"/>
  <c r="P131" i="4"/>
  <c r="X131" i="4"/>
  <c r="AF131" i="4"/>
  <c r="AN131" i="4"/>
  <c r="AV131" i="4"/>
  <c r="BD131" i="4"/>
  <c r="AO131" i="4"/>
  <c r="AW131" i="4"/>
  <c r="I131" i="4"/>
  <c r="Q131" i="4"/>
  <c r="Y131" i="4"/>
  <c r="AG131" i="4"/>
  <c r="J83" i="4"/>
  <c r="R83" i="4"/>
  <c r="Z83" i="4"/>
  <c r="AH83" i="4"/>
  <c r="AP83" i="4"/>
  <c r="AX83" i="4"/>
  <c r="C83" i="4"/>
  <c r="K83" i="4"/>
  <c r="S83" i="4"/>
  <c r="AA83" i="4"/>
  <c r="AI83" i="4"/>
  <c r="AQ83" i="4"/>
  <c r="AY83" i="4"/>
  <c r="D83" i="4"/>
  <c r="L83" i="4"/>
  <c r="T83" i="4"/>
  <c r="AB83" i="4"/>
  <c r="AJ83" i="4"/>
  <c r="AR83" i="4"/>
  <c r="AZ83" i="4"/>
  <c r="E83" i="4"/>
  <c r="M83" i="4"/>
  <c r="U83" i="4"/>
  <c r="AC83" i="4"/>
  <c r="AK83" i="4"/>
  <c r="AS83" i="4"/>
  <c r="BA83" i="4"/>
  <c r="G83" i="4"/>
  <c r="O83" i="4"/>
  <c r="W83" i="4"/>
  <c r="AE83" i="4"/>
  <c r="AM83" i="4"/>
  <c r="AU83" i="4"/>
  <c r="BC83" i="4"/>
  <c r="H83" i="4"/>
  <c r="P83" i="4"/>
  <c r="X83" i="4"/>
  <c r="AF83" i="4"/>
  <c r="AN83" i="4"/>
  <c r="AV83" i="4"/>
  <c r="BD83" i="4"/>
  <c r="I83" i="4"/>
  <c r="Q83" i="4"/>
  <c r="Y83" i="4"/>
  <c r="AG83" i="4"/>
  <c r="AO83" i="4"/>
  <c r="AW83" i="4"/>
  <c r="V83" i="4"/>
  <c r="AD83" i="4"/>
  <c r="AL83" i="4"/>
  <c r="AT83" i="4"/>
  <c r="BB83" i="4"/>
  <c r="F83" i="4"/>
  <c r="N83" i="4"/>
  <c r="J35" i="4"/>
  <c r="R35" i="4"/>
  <c r="Z35" i="4"/>
  <c r="AH35" i="4"/>
  <c r="AP35" i="4"/>
  <c r="AX35" i="4"/>
  <c r="C35" i="4"/>
  <c r="K35" i="4"/>
  <c r="S35" i="4"/>
  <c r="AA35" i="4"/>
  <c r="AI35" i="4"/>
  <c r="AQ35" i="4"/>
  <c r="AY35" i="4"/>
  <c r="D35" i="4"/>
  <c r="L35" i="4"/>
  <c r="T35" i="4"/>
  <c r="AB35" i="4"/>
  <c r="AJ35" i="4"/>
  <c r="AR35" i="4"/>
  <c r="AZ35" i="4"/>
  <c r="E35" i="4"/>
  <c r="M35" i="4"/>
  <c r="U35" i="4"/>
  <c r="AC35" i="4"/>
  <c r="AK35" i="4"/>
  <c r="AS35" i="4"/>
  <c r="BA35" i="4"/>
  <c r="F35" i="4"/>
  <c r="N35" i="4"/>
  <c r="V35" i="4"/>
  <c r="AD35" i="4"/>
  <c r="AL35" i="4"/>
  <c r="AT35" i="4"/>
  <c r="BB35" i="4"/>
  <c r="G35" i="4"/>
  <c r="O35" i="4"/>
  <c r="W35" i="4"/>
  <c r="AE35" i="4"/>
  <c r="AM35" i="4"/>
  <c r="AU35" i="4"/>
  <c r="BC35" i="4"/>
  <c r="H35" i="4"/>
  <c r="P35" i="4"/>
  <c r="X35" i="4"/>
  <c r="AF35" i="4"/>
  <c r="AN35" i="4"/>
  <c r="AV35" i="4"/>
  <c r="BD35" i="4"/>
  <c r="I35" i="4"/>
  <c r="Q35" i="4"/>
  <c r="Y35" i="4"/>
  <c r="AG35" i="4"/>
  <c r="AO35" i="4"/>
  <c r="AW35" i="4"/>
  <c r="Y3" i="4"/>
  <c r="BC3" i="4"/>
  <c r="R2195" i="4"/>
  <c r="AH2187" i="4"/>
  <c r="AX2179" i="4"/>
  <c r="J2179" i="4"/>
  <c r="Z2171" i="4"/>
  <c r="Z2163" i="4"/>
  <c r="R2147" i="4"/>
  <c r="AP2139" i="4"/>
  <c r="AX2131" i="4"/>
  <c r="J2131" i="4"/>
  <c r="AH2123" i="4"/>
  <c r="AP2115" i="4"/>
  <c r="Z2107" i="4"/>
  <c r="J2107" i="4"/>
  <c r="J2099" i="4"/>
  <c r="Z2091" i="4"/>
  <c r="AP2083" i="4"/>
  <c r="J2083" i="4"/>
  <c r="R2075" i="4"/>
  <c r="AH2067" i="4"/>
  <c r="R2059" i="4"/>
  <c r="Z2051" i="4"/>
  <c r="AX2043" i="4"/>
  <c r="R2043" i="4"/>
  <c r="AP2035" i="4"/>
  <c r="J2035" i="4"/>
  <c r="Z2027" i="4"/>
  <c r="R2019" i="4"/>
  <c r="J2011" i="4"/>
  <c r="AP2003" i="4"/>
  <c r="J1995" i="4"/>
  <c r="R1987" i="4"/>
  <c r="AP1979" i="4"/>
  <c r="Z1971" i="4"/>
  <c r="J1963" i="4"/>
  <c r="Z1955" i="4"/>
  <c r="AH1947" i="4"/>
  <c r="J1939" i="4"/>
  <c r="AP1931" i="4"/>
  <c r="AH1923" i="4"/>
  <c r="AX1915" i="4"/>
  <c r="R1915" i="4"/>
  <c r="AP1899" i="4"/>
  <c r="J1899" i="4"/>
  <c r="AX1891" i="4"/>
  <c r="J1891" i="4"/>
  <c r="AP1883" i="4"/>
  <c r="R1875" i="4"/>
  <c r="R1867" i="4"/>
  <c r="AH1859" i="4"/>
  <c r="J1851" i="4"/>
  <c r="R1835" i="4"/>
  <c r="AH1827" i="4"/>
  <c r="J1827" i="4"/>
  <c r="AX1819" i="4"/>
  <c r="R1803" i="4"/>
  <c r="J1795" i="4"/>
  <c r="Z1787" i="4"/>
  <c r="R1779" i="4"/>
  <c r="J1771" i="4"/>
  <c r="Z1763" i="4"/>
  <c r="AX1755" i="4"/>
  <c r="R1755" i="4"/>
  <c r="R1747" i="4"/>
  <c r="J1739" i="4"/>
  <c r="AX1731" i="4"/>
  <c r="AX1723" i="4"/>
  <c r="R1715" i="4"/>
  <c r="AX1707" i="4"/>
  <c r="AH1699" i="4"/>
  <c r="AX1691" i="4"/>
  <c r="AX1683" i="4"/>
  <c r="AP1675" i="4"/>
  <c r="AH1659" i="4"/>
  <c r="AD1651" i="4"/>
  <c r="V1643" i="4"/>
  <c r="AD1635" i="4"/>
  <c r="V1619" i="4"/>
  <c r="N1579" i="4"/>
  <c r="AL1571" i="4"/>
  <c r="BB1523" i="4"/>
  <c r="N1515" i="4"/>
  <c r="AT1483" i="4"/>
  <c r="AW1363" i="4"/>
  <c r="U1355" i="4"/>
  <c r="E1339" i="4"/>
  <c r="Q1331" i="4"/>
  <c r="BB1243" i="4"/>
  <c r="V1211" i="4"/>
  <c r="BB1115" i="4"/>
  <c r="AR907" i="4"/>
  <c r="AZ851" i="4"/>
  <c r="H1634" i="4"/>
  <c r="P1634" i="4"/>
  <c r="X1634" i="4"/>
  <c r="AF1634" i="4"/>
  <c r="AN1634" i="4"/>
  <c r="AV1634" i="4"/>
  <c r="BD1634" i="4"/>
  <c r="I1634" i="4"/>
  <c r="Q1634" i="4"/>
  <c r="Y1634" i="4"/>
  <c r="AG1634" i="4"/>
  <c r="AO1634" i="4"/>
  <c r="AW1634" i="4"/>
  <c r="J1634" i="4"/>
  <c r="R1634" i="4"/>
  <c r="Z1634" i="4"/>
  <c r="AH1634" i="4"/>
  <c r="AP1634" i="4"/>
  <c r="AX1634" i="4"/>
  <c r="C1634" i="4"/>
  <c r="K1634" i="4"/>
  <c r="S1634" i="4"/>
  <c r="AA1634" i="4"/>
  <c r="AI1634" i="4"/>
  <c r="AQ1634" i="4"/>
  <c r="AY1634" i="4"/>
  <c r="F1570" i="4"/>
  <c r="N1570" i="4"/>
  <c r="V1570" i="4"/>
  <c r="AD1570" i="4"/>
  <c r="AL1570" i="4"/>
  <c r="AT1570" i="4"/>
  <c r="BB1570" i="4"/>
  <c r="G1570" i="4"/>
  <c r="O1570" i="4"/>
  <c r="W1570" i="4"/>
  <c r="AE1570" i="4"/>
  <c r="AM1570" i="4"/>
  <c r="AU1570" i="4"/>
  <c r="BC1570" i="4"/>
  <c r="H1570" i="4"/>
  <c r="P1570" i="4"/>
  <c r="X1570" i="4"/>
  <c r="AF1570" i="4"/>
  <c r="AN1570" i="4"/>
  <c r="AV1570" i="4"/>
  <c r="BD1570" i="4"/>
  <c r="I1570" i="4"/>
  <c r="Q1570" i="4"/>
  <c r="Y1570" i="4"/>
  <c r="AG1570" i="4"/>
  <c r="AO1570" i="4"/>
  <c r="AW1570" i="4"/>
  <c r="J1570" i="4"/>
  <c r="R1570" i="4"/>
  <c r="Z1570" i="4"/>
  <c r="AH1570" i="4"/>
  <c r="AP1570" i="4"/>
  <c r="AX1570" i="4"/>
  <c r="C1570" i="4"/>
  <c r="K1570" i="4"/>
  <c r="S1570" i="4"/>
  <c r="AA1570" i="4"/>
  <c r="AI1570" i="4"/>
  <c r="AQ1570" i="4"/>
  <c r="AY1570" i="4"/>
  <c r="F1490" i="4"/>
  <c r="N1490" i="4"/>
  <c r="V1490" i="4"/>
  <c r="AD1490" i="4"/>
  <c r="AL1490" i="4"/>
  <c r="AT1490" i="4"/>
  <c r="BB1490" i="4"/>
  <c r="G1490" i="4"/>
  <c r="O1490" i="4"/>
  <c r="W1490" i="4"/>
  <c r="AE1490" i="4"/>
  <c r="AM1490" i="4"/>
  <c r="AU1490" i="4"/>
  <c r="BC1490" i="4"/>
  <c r="H1490" i="4"/>
  <c r="P1490" i="4"/>
  <c r="X1490" i="4"/>
  <c r="AF1490" i="4"/>
  <c r="AN1490" i="4"/>
  <c r="AV1490" i="4"/>
  <c r="BD1490" i="4"/>
  <c r="I1490" i="4"/>
  <c r="Q1490" i="4"/>
  <c r="Y1490" i="4"/>
  <c r="AG1490" i="4"/>
  <c r="AO1490" i="4"/>
  <c r="AW1490" i="4"/>
  <c r="J1490" i="4"/>
  <c r="R1490" i="4"/>
  <c r="Z1490" i="4"/>
  <c r="AH1490" i="4"/>
  <c r="AP1490" i="4"/>
  <c r="AX1490" i="4"/>
  <c r="C1490" i="4"/>
  <c r="K1490" i="4"/>
  <c r="S1490" i="4"/>
  <c r="AA1490" i="4"/>
  <c r="AI1490" i="4"/>
  <c r="AQ1490" i="4"/>
  <c r="AY1490" i="4"/>
  <c r="F1434" i="4"/>
  <c r="N1434" i="4"/>
  <c r="V1434" i="4"/>
  <c r="AD1434" i="4"/>
  <c r="AL1434" i="4"/>
  <c r="AT1434" i="4"/>
  <c r="BB1434" i="4"/>
  <c r="G1434" i="4"/>
  <c r="O1434" i="4"/>
  <c r="W1434" i="4"/>
  <c r="AE1434" i="4"/>
  <c r="AM1434" i="4"/>
  <c r="AU1434" i="4"/>
  <c r="BC1434" i="4"/>
  <c r="H1434" i="4"/>
  <c r="P1434" i="4"/>
  <c r="X1434" i="4"/>
  <c r="AF1434" i="4"/>
  <c r="AN1434" i="4"/>
  <c r="AV1434" i="4"/>
  <c r="BD1434" i="4"/>
  <c r="I1434" i="4"/>
  <c r="Q1434" i="4"/>
  <c r="Y1434" i="4"/>
  <c r="AG1434" i="4"/>
  <c r="AO1434" i="4"/>
  <c r="AW1434" i="4"/>
  <c r="J1434" i="4"/>
  <c r="R1434" i="4"/>
  <c r="Z1434" i="4"/>
  <c r="AH1434" i="4"/>
  <c r="AP1434" i="4"/>
  <c r="AX1434" i="4"/>
  <c r="C1434" i="4"/>
  <c r="K1434" i="4"/>
  <c r="S1434" i="4"/>
  <c r="AA1434" i="4"/>
  <c r="AI1434" i="4"/>
  <c r="AQ1434" i="4"/>
  <c r="AY1434" i="4"/>
  <c r="J1378" i="4"/>
  <c r="R1378" i="4"/>
  <c r="Z1378" i="4"/>
  <c r="AH1378" i="4"/>
  <c r="AP1378" i="4"/>
  <c r="AX1378" i="4"/>
  <c r="C1378" i="4"/>
  <c r="K1378" i="4"/>
  <c r="S1378" i="4"/>
  <c r="AA1378" i="4"/>
  <c r="AI1378" i="4"/>
  <c r="AQ1378" i="4"/>
  <c r="AY1378" i="4"/>
  <c r="E1378" i="4"/>
  <c r="O1378" i="4"/>
  <c r="Y1378" i="4"/>
  <c r="AK1378" i="4"/>
  <c r="AU1378" i="4"/>
  <c r="F1378" i="4"/>
  <c r="P1378" i="4"/>
  <c r="AB1378" i="4"/>
  <c r="AL1378" i="4"/>
  <c r="AV1378" i="4"/>
  <c r="G1378" i="4"/>
  <c r="Q1378" i="4"/>
  <c r="AC1378" i="4"/>
  <c r="AM1378" i="4"/>
  <c r="AW1378" i="4"/>
  <c r="H1378" i="4"/>
  <c r="T1378" i="4"/>
  <c r="AD1378" i="4"/>
  <c r="AN1378" i="4"/>
  <c r="AZ1378" i="4"/>
  <c r="I1378" i="4"/>
  <c r="U1378" i="4"/>
  <c r="AE1378" i="4"/>
  <c r="AO1378" i="4"/>
  <c r="BA1378" i="4"/>
  <c r="L1378" i="4"/>
  <c r="V1378" i="4"/>
  <c r="AF1378" i="4"/>
  <c r="AR1378" i="4"/>
  <c r="BB1378" i="4"/>
  <c r="J1330" i="4"/>
  <c r="R1330" i="4"/>
  <c r="Z1330" i="4"/>
  <c r="AH1330" i="4"/>
  <c r="AP1330" i="4"/>
  <c r="AX1330" i="4"/>
  <c r="C1330" i="4"/>
  <c r="K1330" i="4"/>
  <c r="S1330" i="4"/>
  <c r="AA1330" i="4"/>
  <c r="AI1330" i="4"/>
  <c r="AQ1330" i="4"/>
  <c r="AY1330" i="4"/>
  <c r="I1330" i="4"/>
  <c r="U1330" i="4"/>
  <c r="AE1330" i="4"/>
  <c r="AO1330" i="4"/>
  <c r="BA1330" i="4"/>
  <c r="L1330" i="4"/>
  <c r="V1330" i="4"/>
  <c r="AF1330" i="4"/>
  <c r="AR1330" i="4"/>
  <c r="BB1330" i="4"/>
  <c r="M1330" i="4"/>
  <c r="W1330" i="4"/>
  <c r="AG1330" i="4"/>
  <c r="AS1330" i="4"/>
  <c r="BC1330" i="4"/>
  <c r="D1330" i="4"/>
  <c r="N1330" i="4"/>
  <c r="X1330" i="4"/>
  <c r="AJ1330" i="4"/>
  <c r="AT1330" i="4"/>
  <c r="BD1330" i="4"/>
  <c r="E1330" i="4"/>
  <c r="O1330" i="4"/>
  <c r="Y1330" i="4"/>
  <c r="AK1330" i="4"/>
  <c r="AU1330" i="4"/>
  <c r="F1330" i="4"/>
  <c r="P1330" i="4"/>
  <c r="AB1330" i="4"/>
  <c r="AL1330" i="4"/>
  <c r="AV1330" i="4"/>
  <c r="F1274" i="4"/>
  <c r="N1274" i="4"/>
  <c r="V1274" i="4"/>
  <c r="AD1274" i="4"/>
  <c r="AL1274" i="4"/>
  <c r="AT1274" i="4"/>
  <c r="BB1274" i="4"/>
  <c r="G1274" i="4"/>
  <c r="O1274" i="4"/>
  <c r="W1274" i="4"/>
  <c r="AE1274" i="4"/>
  <c r="AM1274" i="4"/>
  <c r="AU1274" i="4"/>
  <c r="BC1274" i="4"/>
  <c r="H1274" i="4"/>
  <c r="P1274" i="4"/>
  <c r="X1274" i="4"/>
  <c r="AF1274" i="4"/>
  <c r="AN1274" i="4"/>
  <c r="AV1274" i="4"/>
  <c r="BD1274" i="4"/>
  <c r="I1274" i="4"/>
  <c r="Q1274" i="4"/>
  <c r="Y1274" i="4"/>
  <c r="AG1274" i="4"/>
  <c r="AO1274" i="4"/>
  <c r="AW1274" i="4"/>
  <c r="J1274" i="4"/>
  <c r="R1274" i="4"/>
  <c r="Z1274" i="4"/>
  <c r="AH1274" i="4"/>
  <c r="AP1274" i="4"/>
  <c r="AX1274" i="4"/>
  <c r="C1274" i="4"/>
  <c r="K1274" i="4"/>
  <c r="S1274" i="4"/>
  <c r="AA1274" i="4"/>
  <c r="AI1274" i="4"/>
  <c r="AQ1274" i="4"/>
  <c r="AY1274" i="4"/>
  <c r="T1274" i="4"/>
  <c r="AZ1274" i="4"/>
  <c r="U1274" i="4"/>
  <c r="BA1274" i="4"/>
  <c r="AB1274" i="4"/>
  <c r="AC1274" i="4"/>
  <c r="D1274" i="4"/>
  <c r="AJ1274" i="4"/>
  <c r="E1274" i="4"/>
  <c r="AK1274" i="4"/>
  <c r="F1218" i="4"/>
  <c r="N1218" i="4"/>
  <c r="V1218" i="4"/>
  <c r="AD1218" i="4"/>
  <c r="AL1218" i="4"/>
  <c r="AT1218" i="4"/>
  <c r="BB1218" i="4"/>
  <c r="G1218" i="4"/>
  <c r="O1218" i="4"/>
  <c r="W1218" i="4"/>
  <c r="AE1218" i="4"/>
  <c r="AM1218" i="4"/>
  <c r="AU1218" i="4"/>
  <c r="BC1218" i="4"/>
  <c r="H1218" i="4"/>
  <c r="P1218" i="4"/>
  <c r="X1218" i="4"/>
  <c r="AF1218" i="4"/>
  <c r="AN1218" i="4"/>
  <c r="AV1218" i="4"/>
  <c r="BD1218" i="4"/>
  <c r="I1218" i="4"/>
  <c r="Q1218" i="4"/>
  <c r="Y1218" i="4"/>
  <c r="AG1218" i="4"/>
  <c r="AO1218" i="4"/>
  <c r="AW1218" i="4"/>
  <c r="J1218" i="4"/>
  <c r="R1218" i="4"/>
  <c r="Z1218" i="4"/>
  <c r="AH1218" i="4"/>
  <c r="AP1218" i="4"/>
  <c r="AX1218" i="4"/>
  <c r="C1218" i="4"/>
  <c r="K1218" i="4"/>
  <c r="S1218" i="4"/>
  <c r="AA1218" i="4"/>
  <c r="AI1218" i="4"/>
  <c r="AQ1218" i="4"/>
  <c r="AY1218" i="4"/>
  <c r="AB1218" i="4"/>
  <c r="AC1218" i="4"/>
  <c r="D1218" i="4"/>
  <c r="AJ1218" i="4"/>
  <c r="E1218" i="4"/>
  <c r="AK1218" i="4"/>
  <c r="L1218" i="4"/>
  <c r="AR1218" i="4"/>
  <c r="M1218" i="4"/>
  <c r="AS1218" i="4"/>
  <c r="F1170" i="4"/>
  <c r="N1170" i="4"/>
  <c r="V1170" i="4"/>
  <c r="AD1170" i="4"/>
  <c r="AL1170" i="4"/>
  <c r="AT1170" i="4"/>
  <c r="BB1170" i="4"/>
  <c r="G1170" i="4"/>
  <c r="O1170" i="4"/>
  <c r="W1170" i="4"/>
  <c r="AE1170" i="4"/>
  <c r="AM1170" i="4"/>
  <c r="AU1170" i="4"/>
  <c r="BC1170" i="4"/>
  <c r="H1170" i="4"/>
  <c r="P1170" i="4"/>
  <c r="X1170" i="4"/>
  <c r="AF1170" i="4"/>
  <c r="AN1170" i="4"/>
  <c r="AV1170" i="4"/>
  <c r="BD1170" i="4"/>
  <c r="I1170" i="4"/>
  <c r="Q1170" i="4"/>
  <c r="Y1170" i="4"/>
  <c r="AG1170" i="4"/>
  <c r="AO1170" i="4"/>
  <c r="AW1170" i="4"/>
  <c r="J1170" i="4"/>
  <c r="R1170" i="4"/>
  <c r="Z1170" i="4"/>
  <c r="AH1170" i="4"/>
  <c r="AP1170" i="4"/>
  <c r="AX1170" i="4"/>
  <c r="C1170" i="4"/>
  <c r="K1170" i="4"/>
  <c r="S1170" i="4"/>
  <c r="AA1170" i="4"/>
  <c r="AI1170" i="4"/>
  <c r="AQ1170" i="4"/>
  <c r="AY1170" i="4"/>
  <c r="L1170" i="4"/>
  <c r="AR1170" i="4"/>
  <c r="M1170" i="4"/>
  <c r="AS1170" i="4"/>
  <c r="T1170" i="4"/>
  <c r="AZ1170" i="4"/>
  <c r="U1170" i="4"/>
  <c r="BA1170" i="4"/>
  <c r="AB1170" i="4"/>
  <c r="AC1170" i="4"/>
  <c r="F1106" i="4"/>
  <c r="N1106" i="4"/>
  <c r="V1106" i="4"/>
  <c r="AD1106" i="4"/>
  <c r="AL1106" i="4"/>
  <c r="AT1106" i="4"/>
  <c r="BB1106" i="4"/>
  <c r="G1106" i="4"/>
  <c r="O1106" i="4"/>
  <c r="W1106" i="4"/>
  <c r="AE1106" i="4"/>
  <c r="AM1106" i="4"/>
  <c r="AU1106" i="4"/>
  <c r="BC1106" i="4"/>
  <c r="H1106" i="4"/>
  <c r="P1106" i="4"/>
  <c r="X1106" i="4"/>
  <c r="AF1106" i="4"/>
  <c r="AN1106" i="4"/>
  <c r="AV1106" i="4"/>
  <c r="BD1106" i="4"/>
  <c r="I1106" i="4"/>
  <c r="Q1106" i="4"/>
  <c r="Y1106" i="4"/>
  <c r="AG1106" i="4"/>
  <c r="AO1106" i="4"/>
  <c r="AW1106" i="4"/>
  <c r="J1106" i="4"/>
  <c r="R1106" i="4"/>
  <c r="Z1106" i="4"/>
  <c r="AH1106" i="4"/>
  <c r="AP1106" i="4"/>
  <c r="AX1106" i="4"/>
  <c r="C1106" i="4"/>
  <c r="K1106" i="4"/>
  <c r="S1106" i="4"/>
  <c r="AA1106" i="4"/>
  <c r="AI1106" i="4"/>
  <c r="AQ1106" i="4"/>
  <c r="AY1106" i="4"/>
  <c r="L1106" i="4"/>
  <c r="AR1106" i="4"/>
  <c r="M1106" i="4"/>
  <c r="AS1106" i="4"/>
  <c r="T1106" i="4"/>
  <c r="AZ1106" i="4"/>
  <c r="U1106" i="4"/>
  <c r="BA1106" i="4"/>
  <c r="AB1106" i="4"/>
  <c r="AC1106" i="4"/>
  <c r="H1042" i="4"/>
  <c r="P1042" i="4"/>
  <c r="X1042" i="4"/>
  <c r="AF1042" i="4"/>
  <c r="AN1042" i="4"/>
  <c r="AV1042" i="4"/>
  <c r="BD1042" i="4"/>
  <c r="I1042" i="4"/>
  <c r="Q1042" i="4"/>
  <c r="Y1042" i="4"/>
  <c r="AG1042" i="4"/>
  <c r="AO1042" i="4"/>
  <c r="AW1042" i="4"/>
  <c r="G1042" i="4"/>
  <c r="S1042" i="4"/>
  <c r="AC1042" i="4"/>
  <c r="AM1042" i="4"/>
  <c r="AY1042" i="4"/>
  <c r="J1042" i="4"/>
  <c r="T1042" i="4"/>
  <c r="AD1042" i="4"/>
  <c r="AP1042" i="4"/>
  <c r="AZ1042" i="4"/>
  <c r="K1042" i="4"/>
  <c r="U1042" i="4"/>
  <c r="AE1042" i="4"/>
  <c r="AQ1042" i="4"/>
  <c r="BA1042" i="4"/>
  <c r="L1042" i="4"/>
  <c r="V1042" i="4"/>
  <c r="AH1042" i="4"/>
  <c r="AR1042" i="4"/>
  <c r="BB1042" i="4"/>
  <c r="C1042" i="4"/>
  <c r="M1042" i="4"/>
  <c r="W1042" i="4"/>
  <c r="AI1042" i="4"/>
  <c r="AS1042" i="4"/>
  <c r="BC1042" i="4"/>
  <c r="D1042" i="4"/>
  <c r="N1042" i="4"/>
  <c r="Z1042" i="4"/>
  <c r="AJ1042" i="4"/>
  <c r="AT1042" i="4"/>
  <c r="AA1042" i="4"/>
  <c r="AB1042" i="4"/>
  <c r="AK1042" i="4"/>
  <c r="AL1042" i="4"/>
  <c r="E1042" i="4"/>
  <c r="AU1042" i="4"/>
  <c r="F1042" i="4"/>
  <c r="AX1042" i="4"/>
  <c r="F986" i="4"/>
  <c r="N986" i="4"/>
  <c r="V986" i="4"/>
  <c r="AD986" i="4"/>
  <c r="AL986" i="4"/>
  <c r="AT986" i="4"/>
  <c r="BB986" i="4"/>
  <c r="G986" i="4"/>
  <c r="O986" i="4"/>
  <c r="W986" i="4"/>
  <c r="AE986" i="4"/>
  <c r="AM986" i="4"/>
  <c r="AU986" i="4"/>
  <c r="BC986" i="4"/>
  <c r="H986" i="4"/>
  <c r="P986" i="4"/>
  <c r="X986" i="4"/>
  <c r="AF986" i="4"/>
  <c r="AN986" i="4"/>
  <c r="AV986" i="4"/>
  <c r="BD986" i="4"/>
  <c r="I986" i="4"/>
  <c r="Q986" i="4"/>
  <c r="Y986" i="4"/>
  <c r="AG986" i="4"/>
  <c r="AO986" i="4"/>
  <c r="AW986" i="4"/>
  <c r="D986" i="4"/>
  <c r="T986" i="4"/>
  <c r="AJ986" i="4"/>
  <c r="AZ986" i="4"/>
  <c r="E986" i="4"/>
  <c r="U986" i="4"/>
  <c r="AK986" i="4"/>
  <c r="BA986" i="4"/>
  <c r="J986" i="4"/>
  <c r="Z986" i="4"/>
  <c r="AP986" i="4"/>
  <c r="K986" i="4"/>
  <c r="AA986" i="4"/>
  <c r="AQ986" i="4"/>
  <c r="L986" i="4"/>
  <c r="AB986" i="4"/>
  <c r="AR986" i="4"/>
  <c r="M986" i="4"/>
  <c r="AC986" i="4"/>
  <c r="AS986" i="4"/>
  <c r="R986" i="4"/>
  <c r="S986" i="4"/>
  <c r="AH986" i="4"/>
  <c r="AI986" i="4"/>
  <c r="AX986" i="4"/>
  <c r="AY986" i="4"/>
  <c r="D922" i="4"/>
  <c r="L922" i="4"/>
  <c r="T922" i="4"/>
  <c r="AB922" i="4"/>
  <c r="AJ922" i="4"/>
  <c r="AR922" i="4"/>
  <c r="AZ922" i="4"/>
  <c r="E922" i="4"/>
  <c r="M922" i="4"/>
  <c r="U922" i="4"/>
  <c r="AC922" i="4"/>
  <c r="AK922" i="4"/>
  <c r="AS922" i="4"/>
  <c r="BA922" i="4"/>
  <c r="F922" i="4"/>
  <c r="N922" i="4"/>
  <c r="V922" i="4"/>
  <c r="AD922" i="4"/>
  <c r="AL922" i="4"/>
  <c r="AT922" i="4"/>
  <c r="BB922" i="4"/>
  <c r="G922" i="4"/>
  <c r="O922" i="4"/>
  <c r="W922" i="4"/>
  <c r="AE922" i="4"/>
  <c r="AM922" i="4"/>
  <c r="AU922" i="4"/>
  <c r="BC922" i="4"/>
  <c r="H922" i="4"/>
  <c r="P922" i="4"/>
  <c r="X922" i="4"/>
  <c r="AF922" i="4"/>
  <c r="AN922" i="4"/>
  <c r="AV922" i="4"/>
  <c r="BD922" i="4"/>
  <c r="I922" i="4"/>
  <c r="Q922" i="4"/>
  <c r="Y922" i="4"/>
  <c r="AG922" i="4"/>
  <c r="AO922" i="4"/>
  <c r="AW922" i="4"/>
  <c r="Z922" i="4"/>
  <c r="AA922" i="4"/>
  <c r="AH922" i="4"/>
  <c r="C922" i="4"/>
  <c r="AI922" i="4"/>
  <c r="J922" i="4"/>
  <c r="AP922" i="4"/>
  <c r="K922" i="4"/>
  <c r="AQ922" i="4"/>
  <c r="R922" i="4"/>
  <c r="S922" i="4"/>
  <c r="AX922" i="4"/>
  <c r="AY922" i="4"/>
  <c r="D866" i="4"/>
  <c r="L866" i="4"/>
  <c r="T866" i="4"/>
  <c r="AB866" i="4"/>
  <c r="AJ866" i="4"/>
  <c r="AR866" i="4"/>
  <c r="AZ866" i="4"/>
  <c r="E866" i="4"/>
  <c r="M866" i="4"/>
  <c r="U866" i="4"/>
  <c r="AC866" i="4"/>
  <c r="AK866" i="4"/>
  <c r="AS866" i="4"/>
  <c r="BA866" i="4"/>
  <c r="F866" i="4"/>
  <c r="N866" i="4"/>
  <c r="V866" i="4"/>
  <c r="AD866" i="4"/>
  <c r="AL866" i="4"/>
  <c r="AT866" i="4"/>
  <c r="BB866" i="4"/>
  <c r="G866" i="4"/>
  <c r="O866" i="4"/>
  <c r="W866" i="4"/>
  <c r="AE866" i="4"/>
  <c r="AM866" i="4"/>
  <c r="AU866" i="4"/>
  <c r="BC866" i="4"/>
  <c r="H866" i="4"/>
  <c r="P866" i="4"/>
  <c r="X866" i="4"/>
  <c r="AF866" i="4"/>
  <c r="AN866" i="4"/>
  <c r="AV866" i="4"/>
  <c r="BD866" i="4"/>
  <c r="I866" i="4"/>
  <c r="Q866" i="4"/>
  <c r="Y866" i="4"/>
  <c r="AG866" i="4"/>
  <c r="AO866" i="4"/>
  <c r="AW866" i="4"/>
  <c r="AH866" i="4"/>
  <c r="C866" i="4"/>
  <c r="AI866" i="4"/>
  <c r="J866" i="4"/>
  <c r="AP866" i="4"/>
  <c r="K866" i="4"/>
  <c r="AQ866" i="4"/>
  <c r="R866" i="4"/>
  <c r="AX866" i="4"/>
  <c r="S866" i="4"/>
  <c r="AY866" i="4"/>
  <c r="Z866" i="4"/>
  <c r="AA866" i="4"/>
  <c r="D810" i="4"/>
  <c r="L810" i="4"/>
  <c r="T810" i="4"/>
  <c r="AB810" i="4"/>
  <c r="AJ810" i="4"/>
  <c r="AR810" i="4"/>
  <c r="AZ810" i="4"/>
  <c r="E810" i="4"/>
  <c r="M810" i="4"/>
  <c r="U810" i="4"/>
  <c r="AC810" i="4"/>
  <c r="AK810" i="4"/>
  <c r="AS810" i="4"/>
  <c r="BA810" i="4"/>
  <c r="F810" i="4"/>
  <c r="N810" i="4"/>
  <c r="V810" i="4"/>
  <c r="AD810" i="4"/>
  <c r="AL810" i="4"/>
  <c r="AT810" i="4"/>
  <c r="BB810" i="4"/>
  <c r="G810" i="4"/>
  <c r="O810" i="4"/>
  <c r="W810" i="4"/>
  <c r="AE810" i="4"/>
  <c r="AM810" i="4"/>
  <c r="AU810" i="4"/>
  <c r="BC810" i="4"/>
  <c r="H810" i="4"/>
  <c r="P810" i="4"/>
  <c r="X810" i="4"/>
  <c r="AF810" i="4"/>
  <c r="AN810" i="4"/>
  <c r="AV810" i="4"/>
  <c r="BD810" i="4"/>
  <c r="I810" i="4"/>
  <c r="Q810" i="4"/>
  <c r="Y810" i="4"/>
  <c r="AG810" i="4"/>
  <c r="AO810" i="4"/>
  <c r="AW810" i="4"/>
  <c r="J810" i="4"/>
  <c r="AP810" i="4"/>
  <c r="K810" i="4"/>
  <c r="AQ810" i="4"/>
  <c r="R810" i="4"/>
  <c r="AX810" i="4"/>
  <c r="S810" i="4"/>
  <c r="AY810" i="4"/>
  <c r="Z810" i="4"/>
  <c r="AA810" i="4"/>
  <c r="AH810" i="4"/>
  <c r="AI810" i="4"/>
  <c r="D754" i="4"/>
  <c r="L754" i="4"/>
  <c r="T754" i="4"/>
  <c r="AB754" i="4"/>
  <c r="AJ754" i="4"/>
  <c r="AR754" i="4"/>
  <c r="AZ754" i="4"/>
  <c r="G754" i="4"/>
  <c r="O754" i="4"/>
  <c r="W754" i="4"/>
  <c r="AE754" i="4"/>
  <c r="AM754" i="4"/>
  <c r="AU754" i="4"/>
  <c r="BC754" i="4"/>
  <c r="H754" i="4"/>
  <c r="P754" i="4"/>
  <c r="X754" i="4"/>
  <c r="AF754" i="4"/>
  <c r="AN754" i="4"/>
  <c r="AV754" i="4"/>
  <c r="BD754" i="4"/>
  <c r="I754" i="4"/>
  <c r="Q754" i="4"/>
  <c r="Y754" i="4"/>
  <c r="AG754" i="4"/>
  <c r="AO754" i="4"/>
  <c r="AW754" i="4"/>
  <c r="J754" i="4"/>
  <c r="Z754" i="4"/>
  <c r="AP754" i="4"/>
  <c r="K754" i="4"/>
  <c r="AA754" i="4"/>
  <c r="AQ754" i="4"/>
  <c r="M754" i="4"/>
  <c r="AC754" i="4"/>
  <c r="AS754" i="4"/>
  <c r="N754" i="4"/>
  <c r="AD754" i="4"/>
  <c r="AT754" i="4"/>
  <c r="R754" i="4"/>
  <c r="AH754" i="4"/>
  <c r="AX754" i="4"/>
  <c r="C754" i="4"/>
  <c r="S754" i="4"/>
  <c r="AI754" i="4"/>
  <c r="AY754" i="4"/>
  <c r="BA754" i="4"/>
  <c r="BB754" i="4"/>
  <c r="E754" i="4"/>
  <c r="F754" i="4"/>
  <c r="U754" i="4"/>
  <c r="V754" i="4"/>
  <c r="AK754" i="4"/>
  <c r="AL754" i="4"/>
  <c r="D698" i="4"/>
  <c r="L698" i="4"/>
  <c r="T698" i="4"/>
  <c r="AB698" i="4"/>
  <c r="AJ698" i="4"/>
  <c r="AR698" i="4"/>
  <c r="AZ698" i="4"/>
  <c r="E698" i="4"/>
  <c r="M698" i="4"/>
  <c r="U698" i="4"/>
  <c r="AC698" i="4"/>
  <c r="AK698" i="4"/>
  <c r="AS698" i="4"/>
  <c r="BA698" i="4"/>
  <c r="F698" i="4"/>
  <c r="N698" i="4"/>
  <c r="V698" i="4"/>
  <c r="AD698" i="4"/>
  <c r="AL698" i="4"/>
  <c r="AT698" i="4"/>
  <c r="BB698" i="4"/>
  <c r="G698" i="4"/>
  <c r="O698" i="4"/>
  <c r="W698" i="4"/>
  <c r="AE698" i="4"/>
  <c r="AM698" i="4"/>
  <c r="AU698" i="4"/>
  <c r="BC698" i="4"/>
  <c r="H698" i="4"/>
  <c r="P698" i="4"/>
  <c r="X698" i="4"/>
  <c r="AF698" i="4"/>
  <c r="AN698" i="4"/>
  <c r="AV698" i="4"/>
  <c r="BD698" i="4"/>
  <c r="I698" i="4"/>
  <c r="Q698" i="4"/>
  <c r="Y698" i="4"/>
  <c r="AG698" i="4"/>
  <c r="AO698" i="4"/>
  <c r="AW698" i="4"/>
  <c r="R698" i="4"/>
  <c r="AX698" i="4"/>
  <c r="S698" i="4"/>
  <c r="AY698" i="4"/>
  <c r="Z698" i="4"/>
  <c r="AA698" i="4"/>
  <c r="AH698" i="4"/>
  <c r="C698" i="4"/>
  <c r="AI698" i="4"/>
  <c r="J698" i="4"/>
  <c r="K698" i="4"/>
  <c r="AP698" i="4"/>
  <c r="AQ698" i="4"/>
  <c r="D642" i="4"/>
  <c r="L642" i="4"/>
  <c r="T642" i="4"/>
  <c r="AB642" i="4"/>
  <c r="AJ642" i="4"/>
  <c r="AR642" i="4"/>
  <c r="AZ642" i="4"/>
  <c r="E642" i="4"/>
  <c r="M642" i="4"/>
  <c r="U642" i="4"/>
  <c r="AC642" i="4"/>
  <c r="AK642" i="4"/>
  <c r="AS642" i="4"/>
  <c r="BA642" i="4"/>
  <c r="F642" i="4"/>
  <c r="N642" i="4"/>
  <c r="V642" i="4"/>
  <c r="AD642" i="4"/>
  <c r="AL642" i="4"/>
  <c r="AT642" i="4"/>
  <c r="BB642" i="4"/>
  <c r="G642" i="4"/>
  <c r="O642" i="4"/>
  <c r="W642" i="4"/>
  <c r="AE642" i="4"/>
  <c r="AM642" i="4"/>
  <c r="AU642" i="4"/>
  <c r="BC642" i="4"/>
  <c r="H642" i="4"/>
  <c r="P642" i="4"/>
  <c r="X642" i="4"/>
  <c r="AF642" i="4"/>
  <c r="AN642" i="4"/>
  <c r="AV642" i="4"/>
  <c r="BD642" i="4"/>
  <c r="I642" i="4"/>
  <c r="Q642" i="4"/>
  <c r="Y642" i="4"/>
  <c r="AG642" i="4"/>
  <c r="AO642" i="4"/>
  <c r="AW642" i="4"/>
  <c r="Z642" i="4"/>
  <c r="AA642" i="4"/>
  <c r="AH642" i="4"/>
  <c r="C642" i="4"/>
  <c r="AI642" i="4"/>
  <c r="J642" i="4"/>
  <c r="AP642" i="4"/>
  <c r="K642" i="4"/>
  <c r="AQ642" i="4"/>
  <c r="R642" i="4"/>
  <c r="S642" i="4"/>
  <c r="AX642" i="4"/>
  <c r="AY642" i="4"/>
  <c r="D594" i="4"/>
  <c r="L594" i="4"/>
  <c r="T594" i="4"/>
  <c r="AB594" i="4"/>
  <c r="AJ594" i="4"/>
  <c r="AR594" i="4"/>
  <c r="AZ594" i="4"/>
  <c r="E594" i="4"/>
  <c r="M594" i="4"/>
  <c r="U594" i="4"/>
  <c r="AC594" i="4"/>
  <c r="AK594" i="4"/>
  <c r="AS594" i="4"/>
  <c r="BA594" i="4"/>
  <c r="F594" i="4"/>
  <c r="N594" i="4"/>
  <c r="V594" i="4"/>
  <c r="AD594" i="4"/>
  <c r="AL594" i="4"/>
  <c r="AT594" i="4"/>
  <c r="BB594" i="4"/>
  <c r="G594" i="4"/>
  <c r="O594" i="4"/>
  <c r="W594" i="4"/>
  <c r="AE594" i="4"/>
  <c r="AM594" i="4"/>
  <c r="AU594" i="4"/>
  <c r="BC594" i="4"/>
  <c r="H594" i="4"/>
  <c r="P594" i="4"/>
  <c r="X594" i="4"/>
  <c r="AF594" i="4"/>
  <c r="AN594" i="4"/>
  <c r="AV594" i="4"/>
  <c r="BD594" i="4"/>
  <c r="I594" i="4"/>
  <c r="Q594" i="4"/>
  <c r="Y594" i="4"/>
  <c r="AG594" i="4"/>
  <c r="AO594" i="4"/>
  <c r="AW594" i="4"/>
  <c r="J594" i="4"/>
  <c r="AP594" i="4"/>
  <c r="K594" i="4"/>
  <c r="AQ594" i="4"/>
  <c r="R594" i="4"/>
  <c r="AX594" i="4"/>
  <c r="S594" i="4"/>
  <c r="AY594" i="4"/>
  <c r="Z594" i="4"/>
  <c r="AA594" i="4"/>
  <c r="C594" i="4"/>
  <c r="AH594" i="4"/>
  <c r="AI594" i="4"/>
  <c r="D538" i="4"/>
  <c r="L538" i="4"/>
  <c r="T538" i="4"/>
  <c r="AB538" i="4"/>
  <c r="AJ538" i="4"/>
  <c r="AR538" i="4"/>
  <c r="AZ538" i="4"/>
  <c r="E538" i="4"/>
  <c r="M538" i="4"/>
  <c r="U538" i="4"/>
  <c r="AC538" i="4"/>
  <c r="AK538" i="4"/>
  <c r="AS538" i="4"/>
  <c r="BA538" i="4"/>
  <c r="F538" i="4"/>
  <c r="N538" i="4"/>
  <c r="V538" i="4"/>
  <c r="AD538" i="4"/>
  <c r="AL538" i="4"/>
  <c r="AT538" i="4"/>
  <c r="BB538" i="4"/>
  <c r="G538" i="4"/>
  <c r="O538" i="4"/>
  <c r="W538" i="4"/>
  <c r="AE538" i="4"/>
  <c r="AM538" i="4"/>
  <c r="AU538" i="4"/>
  <c r="BC538" i="4"/>
  <c r="H538" i="4"/>
  <c r="P538" i="4"/>
  <c r="X538" i="4"/>
  <c r="AF538" i="4"/>
  <c r="AN538" i="4"/>
  <c r="AV538" i="4"/>
  <c r="BD538" i="4"/>
  <c r="I538" i="4"/>
  <c r="Q538" i="4"/>
  <c r="Y538" i="4"/>
  <c r="AG538" i="4"/>
  <c r="AO538" i="4"/>
  <c r="AW538" i="4"/>
  <c r="R538" i="4"/>
  <c r="AX538" i="4"/>
  <c r="S538" i="4"/>
  <c r="AY538" i="4"/>
  <c r="Z538" i="4"/>
  <c r="AA538" i="4"/>
  <c r="AH538" i="4"/>
  <c r="C538" i="4"/>
  <c r="AI538" i="4"/>
  <c r="J538" i="4"/>
  <c r="K538" i="4"/>
  <c r="AP538" i="4"/>
  <c r="AQ538" i="4"/>
  <c r="I474" i="4"/>
  <c r="Q474" i="4"/>
  <c r="Y474" i="4"/>
  <c r="AG474" i="4"/>
  <c r="AO474" i="4"/>
  <c r="AW474" i="4"/>
  <c r="J474" i="4"/>
  <c r="R474" i="4"/>
  <c r="Z474" i="4"/>
  <c r="AH474" i="4"/>
  <c r="AP474" i="4"/>
  <c r="AX474" i="4"/>
  <c r="K474" i="4"/>
  <c r="U474" i="4"/>
  <c r="AE474" i="4"/>
  <c r="AQ474" i="4"/>
  <c r="BA474" i="4"/>
  <c r="L474" i="4"/>
  <c r="V474" i="4"/>
  <c r="AF474" i="4"/>
  <c r="AR474" i="4"/>
  <c r="BB474" i="4"/>
  <c r="C474" i="4"/>
  <c r="M474" i="4"/>
  <c r="W474" i="4"/>
  <c r="AI474" i="4"/>
  <c r="AS474" i="4"/>
  <c r="BC474" i="4"/>
  <c r="D474" i="4"/>
  <c r="N474" i="4"/>
  <c r="X474" i="4"/>
  <c r="AJ474" i="4"/>
  <c r="AT474" i="4"/>
  <c r="BD474" i="4"/>
  <c r="E474" i="4"/>
  <c r="O474" i="4"/>
  <c r="AA474" i="4"/>
  <c r="AK474" i="4"/>
  <c r="AU474" i="4"/>
  <c r="F474" i="4"/>
  <c r="P474" i="4"/>
  <c r="AB474" i="4"/>
  <c r="AL474" i="4"/>
  <c r="AV474" i="4"/>
  <c r="S474" i="4"/>
  <c r="T474" i="4"/>
  <c r="AC474" i="4"/>
  <c r="AD474" i="4"/>
  <c r="AM474" i="4"/>
  <c r="AN474" i="4"/>
  <c r="AY474" i="4"/>
  <c r="AZ474" i="4"/>
  <c r="G474" i="4"/>
  <c r="H474" i="4"/>
  <c r="I418" i="4"/>
  <c r="Q418" i="4"/>
  <c r="Y418" i="4"/>
  <c r="AG418" i="4"/>
  <c r="AO418" i="4"/>
  <c r="AW418" i="4"/>
  <c r="J418" i="4"/>
  <c r="R418" i="4"/>
  <c r="Z418" i="4"/>
  <c r="AH418" i="4"/>
  <c r="AP418" i="4"/>
  <c r="AX418" i="4"/>
  <c r="C418" i="4"/>
  <c r="K418" i="4"/>
  <c r="S418" i="4"/>
  <c r="AA418" i="4"/>
  <c r="AI418" i="4"/>
  <c r="AQ418" i="4"/>
  <c r="AY418" i="4"/>
  <c r="D418" i="4"/>
  <c r="L418" i="4"/>
  <c r="T418" i="4"/>
  <c r="AB418" i="4"/>
  <c r="AJ418" i="4"/>
  <c r="AR418" i="4"/>
  <c r="AZ418" i="4"/>
  <c r="E418" i="4"/>
  <c r="M418" i="4"/>
  <c r="U418" i="4"/>
  <c r="AC418" i="4"/>
  <c r="AK418" i="4"/>
  <c r="AS418" i="4"/>
  <c r="BA418" i="4"/>
  <c r="P418" i="4"/>
  <c r="AM418" i="4"/>
  <c r="V418" i="4"/>
  <c r="AN418" i="4"/>
  <c r="W418" i="4"/>
  <c r="AT418" i="4"/>
  <c r="F418" i="4"/>
  <c r="X418" i="4"/>
  <c r="AU418" i="4"/>
  <c r="G418" i="4"/>
  <c r="AD418" i="4"/>
  <c r="AV418" i="4"/>
  <c r="H418" i="4"/>
  <c r="AE418" i="4"/>
  <c r="BB418" i="4"/>
  <c r="BC418" i="4"/>
  <c r="BD418" i="4"/>
  <c r="N418" i="4"/>
  <c r="O418" i="4"/>
  <c r="AF418" i="4"/>
  <c r="AL418" i="4"/>
  <c r="I362" i="4"/>
  <c r="Q362" i="4"/>
  <c r="Y362" i="4"/>
  <c r="AG362" i="4"/>
  <c r="AO362" i="4"/>
  <c r="AW362" i="4"/>
  <c r="J362" i="4"/>
  <c r="R362" i="4"/>
  <c r="Z362" i="4"/>
  <c r="AH362" i="4"/>
  <c r="AP362" i="4"/>
  <c r="AX362" i="4"/>
  <c r="C362" i="4"/>
  <c r="K362" i="4"/>
  <c r="S362" i="4"/>
  <c r="AA362" i="4"/>
  <c r="AI362" i="4"/>
  <c r="AQ362" i="4"/>
  <c r="AY362" i="4"/>
  <c r="D362" i="4"/>
  <c r="L362" i="4"/>
  <c r="T362" i="4"/>
  <c r="AB362" i="4"/>
  <c r="AJ362" i="4"/>
  <c r="AR362" i="4"/>
  <c r="AZ362" i="4"/>
  <c r="E362" i="4"/>
  <c r="M362" i="4"/>
  <c r="U362" i="4"/>
  <c r="AC362" i="4"/>
  <c r="AK362" i="4"/>
  <c r="AS362" i="4"/>
  <c r="BA362" i="4"/>
  <c r="F362" i="4"/>
  <c r="X362" i="4"/>
  <c r="AU362" i="4"/>
  <c r="G362" i="4"/>
  <c r="AD362" i="4"/>
  <c r="AV362" i="4"/>
  <c r="H362" i="4"/>
  <c r="AE362" i="4"/>
  <c r="BB362" i="4"/>
  <c r="N362" i="4"/>
  <c r="AF362" i="4"/>
  <c r="BC362" i="4"/>
  <c r="O362" i="4"/>
  <c r="AL362" i="4"/>
  <c r="BD362" i="4"/>
  <c r="P362" i="4"/>
  <c r="AM362" i="4"/>
  <c r="V362" i="4"/>
  <c r="W362" i="4"/>
  <c r="AN362" i="4"/>
  <c r="AT362" i="4"/>
  <c r="I290" i="4"/>
  <c r="Q290" i="4"/>
  <c r="Y290" i="4"/>
  <c r="AG290" i="4"/>
  <c r="AO290" i="4"/>
  <c r="AW290" i="4"/>
  <c r="J290" i="4"/>
  <c r="R290" i="4"/>
  <c r="Z290" i="4"/>
  <c r="AH290" i="4"/>
  <c r="AP290" i="4"/>
  <c r="AX290" i="4"/>
  <c r="C290" i="4"/>
  <c r="K290" i="4"/>
  <c r="S290" i="4"/>
  <c r="AA290" i="4"/>
  <c r="AI290" i="4"/>
  <c r="AQ290" i="4"/>
  <c r="AY290" i="4"/>
  <c r="D290" i="4"/>
  <c r="L290" i="4"/>
  <c r="T290" i="4"/>
  <c r="AB290" i="4"/>
  <c r="AJ290" i="4"/>
  <c r="AR290" i="4"/>
  <c r="AZ290" i="4"/>
  <c r="E290" i="4"/>
  <c r="M290" i="4"/>
  <c r="U290" i="4"/>
  <c r="AC290" i="4"/>
  <c r="AK290" i="4"/>
  <c r="AS290" i="4"/>
  <c r="BA290" i="4"/>
  <c r="F290" i="4"/>
  <c r="N290" i="4"/>
  <c r="V290" i="4"/>
  <c r="AD290" i="4"/>
  <c r="AL290" i="4"/>
  <c r="AT290" i="4"/>
  <c r="BB290" i="4"/>
  <c r="G290" i="4"/>
  <c r="AM290" i="4"/>
  <c r="H290" i="4"/>
  <c r="AN290" i="4"/>
  <c r="O290" i="4"/>
  <c r="AU290" i="4"/>
  <c r="P290" i="4"/>
  <c r="AV290" i="4"/>
  <c r="W290" i="4"/>
  <c r="BC290" i="4"/>
  <c r="X290" i="4"/>
  <c r="BD290" i="4"/>
  <c r="AE290" i="4"/>
  <c r="AF290" i="4"/>
  <c r="I234" i="4"/>
  <c r="Q234" i="4"/>
  <c r="Y234" i="4"/>
  <c r="AG234" i="4"/>
  <c r="AO234" i="4"/>
  <c r="AW234" i="4"/>
  <c r="J234" i="4"/>
  <c r="R234" i="4"/>
  <c r="Z234" i="4"/>
  <c r="AH234" i="4"/>
  <c r="AP234" i="4"/>
  <c r="AX234" i="4"/>
  <c r="C234" i="4"/>
  <c r="K234" i="4"/>
  <c r="S234" i="4"/>
  <c r="AA234" i="4"/>
  <c r="AI234" i="4"/>
  <c r="AQ234" i="4"/>
  <c r="AY234" i="4"/>
  <c r="D234" i="4"/>
  <c r="L234" i="4"/>
  <c r="T234" i="4"/>
  <c r="AB234" i="4"/>
  <c r="AJ234" i="4"/>
  <c r="AR234" i="4"/>
  <c r="AZ234" i="4"/>
  <c r="E234" i="4"/>
  <c r="M234" i="4"/>
  <c r="U234" i="4"/>
  <c r="AC234" i="4"/>
  <c r="AK234" i="4"/>
  <c r="AS234" i="4"/>
  <c r="BA234" i="4"/>
  <c r="F234" i="4"/>
  <c r="N234" i="4"/>
  <c r="V234" i="4"/>
  <c r="AD234" i="4"/>
  <c r="AL234" i="4"/>
  <c r="AT234" i="4"/>
  <c r="BB234" i="4"/>
  <c r="G234" i="4"/>
  <c r="O234" i="4"/>
  <c r="W234" i="4"/>
  <c r="AE234" i="4"/>
  <c r="AM234" i="4"/>
  <c r="AU234" i="4"/>
  <c r="BC234" i="4"/>
  <c r="H234" i="4"/>
  <c r="P234" i="4"/>
  <c r="X234" i="4"/>
  <c r="AF234" i="4"/>
  <c r="AN234" i="4"/>
  <c r="AV234" i="4"/>
  <c r="BD234" i="4"/>
  <c r="I186" i="4"/>
  <c r="Q186" i="4"/>
  <c r="Y186" i="4"/>
  <c r="AG186" i="4"/>
  <c r="AO186" i="4"/>
  <c r="AW186" i="4"/>
  <c r="J186" i="4"/>
  <c r="R186" i="4"/>
  <c r="Z186" i="4"/>
  <c r="AH186" i="4"/>
  <c r="AP186" i="4"/>
  <c r="AX186" i="4"/>
  <c r="C186" i="4"/>
  <c r="K186" i="4"/>
  <c r="S186" i="4"/>
  <c r="AA186" i="4"/>
  <c r="AI186" i="4"/>
  <c r="AQ186" i="4"/>
  <c r="AY186" i="4"/>
  <c r="D186" i="4"/>
  <c r="L186" i="4"/>
  <c r="T186" i="4"/>
  <c r="AB186" i="4"/>
  <c r="AJ186" i="4"/>
  <c r="AR186" i="4"/>
  <c r="AZ186" i="4"/>
  <c r="E186" i="4"/>
  <c r="M186" i="4"/>
  <c r="U186" i="4"/>
  <c r="AC186" i="4"/>
  <c r="AK186" i="4"/>
  <c r="AS186" i="4"/>
  <c r="BA186" i="4"/>
  <c r="F186" i="4"/>
  <c r="N186" i="4"/>
  <c r="V186" i="4"/>
  <c r="AD186" i="4"/>
  <c r="AL186" i="4"/>
  <c r="AT186" i="4"/>
  <c r="BB186" i="4"/>
  <c r="G186" i="4"/>
  <c r="O186" i="4"/>
  <c r="W186" i="4"/>
  <c r="AE186" i="4"/>
  <c r="AM186" i="4"/>
  <c r="AU186" i="4"/>
  <c r="BC186" i="4"/>
  <c r="X186" i="4"/>
  <c r="AF186" i="4"/>
  <c r="AN186" i="4"/>
  <c r="AV186" i="4"/>
  <c r="BD186" i="4"/>
  <c r="H186" i="4"/>
  <c r="P186" i="4"/>
  <c r="I130" i="4"/>
  <c r="Q130" i="4"/>
  <c r="Y130" i="4"/>
  <c r="AG130" i="4"/>
  <c r="AO130" i="4"/>
  <c r="AW130" i="4"/>
  <c r="J130" i="4"/>
  <c r="R130" i="4"/>
  <c r="Z130" i="4"/>
  <c r="AH130" i="4"/>
  <c r="AP130" i="4"/>
  <c r="AX130" i="4"/>
  <c r="C130" i="4"/>
  <c r="K130" i="4"/>
  <c r="S130" i="4"/>
  <c r="AA130" i="4"/>
  <c r="AI130" i="4"/>
  <c r="AQ130" i="4"/>
  <c r="AY130" i="4"/>
  <c r="D130" i="4"/>
  <c r="L130" i="4"/>
  <c r="T130" i="4"/>
  <c r="AB130" i="4"/>
  <c r="AJ130" i="4"/>
  <c r="AR130" i="4"/>
  <c r="AZ130" i="4"/>
  <c r="E130" i="4"/>
  <c r="M130" i="4"/>
  <c r="U130" i="4"/>
  <c r="AC130" i="4"/>
  <c r="AK130" i="4"/>
  <c r="AS130" i="4"/>
  <c r="BA130" i="4"/>
  <c r="F130" i="4"/>
  <c r="N130" i="4"/>
  <c r="V130" i="4"/>
  <c r="AD130" i="4"/>
  <c r="AL130" i="4"/>
  <c r="AT130" i="4"/>
  <c r="BB130" i="4"/>
  <c r="G130" i="4"/>
  <c r="O130" i="4"/>
  <c r="W130" i="4"/>
  <c r="AE130" i="4"/>
  <c r="AM130" i="4"/>
  <c r="AU130" i="4"/>
  <c r="BC130" i="4"/>
  <c r="AF130" i="4"/>
  <c r="AN130" i="4"/>
  <c r="AV130" i="4"/>
  <c r="BD130" i="4"/>
  <c r="H130" i="4"/>
  <c r="P130" i="4"/>
  <c r="X130" i="4"/>
  <c r="C98" i="4"/>
  <c r="K98" i="4"/>
  <c r="S98" i="4"/>
  <c r="AA98" i="4"/>
  <c r="AI98" i="4"/>
  <c r="AQ98" i="4"/>
  <c r="AY98" i="4"/>
  <c r="I98" i="4"/>
  <c r="R98" i="4"/>
  <c r="AB98" i="4"/>
  <c r="AK98" i="4"/>
  <c r="AT98" i="4"/>
  <c r="BC98" i="4"/>
  <c r="J98" i="4"/>
  <c r="T98" i="4"/>
  <c r="AC98" i="4"/>
  <c r="AL98" i="4"/>
  <c r="AU98" i="4"/>
  <c r="BD98" i="4"/>
  <c r="L98" i="4"/>
  <c r="U98" i="4"/>
  <c r="AD98" i="4"/>
  <c r="AM98" i="4"/>
  <c r="AV98" i="4"/>
  <c r="D98" i="4"/>
  <c r="M98" i="4"/>
  <c r="V98" i="4"/>
  <c r="AE98" i="4"/>
  <c r="AN98" i="4"/>
  <c r="AW98" i="4"/>
  <c r="E98" i="4"/>
  <c r="N98" i="4"/>
  <c r="W98" i="4"/>
  <c r="AF98" i="4"/>
  <c r="AO98" i="4"/>
  <c r="AX98" i="4"/>
  <c r="F98" i="4"/>
  <c r="O98" i="4"/>
  <c r="X98" i="4"/>
  <c r="AG98" i="4"/>
  <c r="AP98" i="4"/>
  <c r="AZ98" i="4"/>
  <c r="G98" i="4"/>
  <c r="P98" i="4"/>
  <c r="Y98" i="4"/>
  <c r="AH98" i="4"/>
  <c r="AR98" i="4"/>
  <c r="BA98" i="4"/>
  <c r="H98" i="4"/>
  <c r="Q98" i="4"/>
  <c r="Z98" i="4"/>
  <c r="AJ98" i="4"/>
  <c r="AS98" i="4"/>
  <c r="BB98" i="4"/>
  <c r="I58" i="4"/>
  <c r="Q58" i="4"/>
  <c r="Y58" i="4"/>
  <c r="AG58" i="4"/>
  <c r="AO58" i="4"/>
  <c r="AW58" i="4"/>
  <c r="J58" i="4"/>
  <c r="R58" i="4"/>
  <c r="Z58" i="4"/>
  <c r="AH58" i="4"/>
  <c r="AP58" i="4"/>
  <c r="AX58" i="4"/>
  <c r="C58" i="4"/>
  <c r="K58" i="4"/>
  <c r="S58" i="4"/>
  <c r="AA58" i="4"/>
  <c r="AI58" i="4"/>
  <c r="AQ58" i="4"/>
  <c r="AY58" i="4"/>
  <c r="D58" i="4"/>
  <c r="L58" i="4"/>
  <c r="T58" i="4"/>
  <c r="AB58" i="4"/>
  <c r="AJ58" i="4"/>
  <c r="AR58" i="4"/>
  <c r="AZ58" i="4"/>
  <c r="E58" i="4"/>
  <c r="M58" i="4"/>
  <c r="U58" i="4"/>
  <c r="AC58" i="4"/>
  <c r="AK58" i="4"/>
  <c r="AS58" i="4"/>
  <c r="BA58" i="4"/>
  <c r="F58" i="4"/>
  <c r="N58" i="4"/>
  <c r="V58" i="4"/>
  <c r="AD58" i="4"/>
  <c r="AL58" i="4"/>
  <c r="AT58" i="4"/>
  <c r="BB58" i="4"/>
  <c r="G58" i="4"/>
  <c r="O58" i="4"/>
  <c r="W58" i="4"/>
  <c r="AE58" i="4"/>
  <c r="AM58" i="4"/>
  <c r="AU58" i="4"/>
  <c r="BC58" i="4"/>
  <c r="H58" i="4"/>
  <c r="P58" i="4"/>
  <c r="X58" i="4"/>
  <c r="AF58" i="4"/>
  <c r="AN58" i="4"/>
  <c r="AV58" i="4"/>
  <c r="BD58" i="4"/>
  <c r="C3" i="4"/>
  <c r="BD2202" i="4"/>
  <c r="X2202" i="4"/>
  <c r="AG2195" i="4"/>
  <c r="X2194" i="4"/>
  <c r="AO2187" i="4"/>
  <c r="X2186" i="4"/>
  <c r="AN2178" i="4"/>
  <c r="I2171" i="4"/>
  <c r="H2170" i="4"/>
  <c r="AG2163" i="4"/>
  <c r="AF2162" i="4"/>
  <c r="AG2155" i="4"/>
  <c r="I2147" i="4"/>
  <c r="P2146" i="4"/>
  <c r="Q2139" i="4"/>
  <c r="P2138" i="4"/>
  <c r="I2131" i="4"/>
  <c r="AG2123" i="4"/>
  <c r="AF2122" i="4"/>
  <c r="AW2115" i="4"/>
  <c r="BD2114" i="4"/>
  <c r="X2114" i="4"/>
  <c r="AW2107" i="4"/>
  <c r="AF2106" i="4"/>
  <c r="Y2099" i="4"/>
  <c r="P2098" i="4"/>
  <c r="BD2090" i="4"/>
  <c r="AG2083" i="4"/>
  <c r="H2082" i="4"/>
  <c r="AO2075" i="4"/>
  <c r="AV2074" i="4"/>
  <c r="AO2067" i="4"/>
  <c r="AV2066" i="4"/>
  <c r="AG2059" i="4"/>
  <c r="AF2058" i="4"/>
  <c r="AO2051" i="4"/>
  <c r="AN2050" i="4"/>
  <c r="AO2043" i="4"/>
  <c r="AN2042" i="4"/>
  <c r="H2042" i="4"/>
  <c r="Y2035" i="4"/>
  <c r="P2034" i="4"/>
  <c r="AG2027" i="4"/>
  <c r="X2026" i="4"/>
  <c r="BD2018" i="4"/>
  <c r="AO2011" i="4"/>
  <c r="AN2010" i="4"/>
  <c r="AO2003" i="4"/>
  <c r="AV2002" i="4"/>
  <c r="P2002" i="4"/>
  <c r="AO1995" i="4"/>
  <c r="AV1994" i="4"/>
  <c r="H1994" i="4"/>
  <c r="AW1987" i="4"/>
  <c r="AV1986" i="4"/>
  <c r="AW1979" i="4"/>
  <c r="AV1978" i="4"/>
  <c r="H1978" i="4"/>
  <c r="AN1970" i="4"/>
  <c r="Q1963" i="4"/>
  <c r="X1962" i="4"/>
  <c r="BD1954" i="4"/>
  <c r="AW1947" i="4"/>
  <c r="AV1946" i="4"/>
  <c r="BD1938" i="4"/>
  <c r="Q1931" i="4"/>
  <c r="H1930" i="4"/>
  <c r="Q1923" i="4"/>
  <c r="H1922" i="4"/>
  <c r="AG1915" i="4"/>
  <c r="AF1914" i="4"/>
  <c r="Y1907" i="4"/>
  <c r="P1906" i="4"/>
  <c r="Q1899" i="4"/>
  <c r="AW1891" i="4"/>
  <c r="AN1890" i="4"/>
  <c r="BD1882" i="4"/>
  <c r="I1875" i="4"/>
  <c r="AV1866" i="4"/>
  <c r="Q1859" i="4"/>
  <c r="X1858" i="4"/>
  <c r="AV1850" i="4"/>
  <c r="BD1842" i="4"/>
  <c r="H1842" i="4"/>
  <c r="I1835" i="4"/>
  <c r="P1834" i="4"/>
  <c r="AV1826" i="4"/>
  <c r="AO1819" i="4"/>
  <c r="AV1818" i="4"/>
  <c r="X1818" i="4"/>
  <c r="Y1811" i="4"/>
  <c r="P1810" i="4"/>
  <c r="Y1803" i="4"/>
  <c r="H1802" i="4"/>
  <c r="AO1795" i="4"/>
  <c r="AN1794" i="4"/>
  <c r="BD1786" i="4"/>
  <c r="AG1779" i="4"/>
  <c r="Q1779" i="4"/>
  <c r="X1778" i="4"/>
  <c r="H1778" i="4"/>
  <c r="Q1771" i="4"/>
  <c r="AO1763" i="4"/>
  <c r="P1762" i="4"/>
  <c r="BD1754" i="4"/>
  <c r="Q1747" i="4"/>
  <c r="BD1738" i="4"/>
  <c r="AV1730" i="4"/>
  <c r="AO1723" i="4"/>
  <c r="X1722" i="4"/>
  <c r="AV1714" i="4"/>
  <c r="H1714" i="4"/>
  <c r="Y1707" i="4"/>
  <c r="X1706" i="4"/>
  <c r="AW1699" i="4"/>
  <c r="BD1698" i="4"/>
  <c r="P1698" i="4"/>
  <c r="Q1691" i="4"/>
  <c r="H1690" i="4"/>
  <c r="AO1683" i="4"/>
  <c r="AN1682" i="4"/>
  <c r="H1682" i="4"/>
  <c r="I1675" i="4"/>
  <c r="H1674" i="4"/>
  <c r="L1618" i="4"/>
  <c r="G1611" i="4"/>
  <c r="O1611" i="4"/>
  <c r="W1611" i="4"/>
  <c r="AE1611" i="4"/>
  <c r="AM1611" i="4"/>
  <c r="AU1611" i="4"/>
  <c r="BC1611" i="4"/>
  <c r="H1611" i="4"/>
  <c r="P1611" i="4"/>
  <c r="X1611" i="4"/>
  <c r="AF1611" i="4"/>
  <c r="AN1611" i="4"/>
  <c r="AV1611" i="4"/>
  <c r="BD1611" i="4"/>
  <c r="I1611" i="4"/>
  <c r="Q1611" i="4"/>
  <c r="Y1611" i="4"/>
  <c r="AG1611" i="4"/>
  <c r="AO1611" i="4"/>
  <c r="AW1611" i="4"/>
  <c r="J1611" i="4"/>
  <c r="R1611" i="4"/>
  <c r="Z1611" i="4"/>
  <c r="AH1611" i="4"/>
  <c r="AP1611" i="4"/>
  <c r="AX1611" i="4"/>
  <c r="C1611" i="4"/>
  <c r="K1611" i="4"/>
  <c r="S1611" i="4"/>
  <c r="AA1611" i="4"/>
  <c r="AI1611" i="4"/>
  <c r="AQ1611" i="4"/>
  <c r="AY1611" i="4"/>
  <c r="D1611" i="4"/>
  <c r="L1611" i="4"/>
  <c r="T1611" i="4"/>
  <c r="AB1611" i="4"/>
  <c r="AJ1611" i="4"/>
  <c r="AR1611" i="4"/>
  <c r="AZ1611" i="4"/>
  <c r="G1555" i="4"/>
  <c r="O1555" i="4"/>
  <c r="W1555" i="4"/>
  <c r="AE1555" i="4"/>
  <c r="AM1555" i="4"/>
  <c r="AU1555" i="4"/>
  <c r="BC1555" i="4"/>
  <c r="H1555" i="4"/>
  <c r="P1555" i="4"/>
  <c r="X1555" i="4"/>
  <c r="AF1555" i="4"/>
  <c r="AN1555" i="4"/>
  <c r="AV1555" i="4"/>
  <c r="BD1555" i="4"/>
  <c r="I1555" i="4"/>
  <c r="Q1555" i="4"/>
  <c r="Y1555" i="4"/>
  <c r="AG1555" i="4"/>
  <c r="AO1555" i="4"/>
  <c r="AW1555" i="4"/>
  <c r="J1555" i="4"/>
  <c r="R1555" i="4"/>
  <c r="Z1555" i="4"/>
  <c r="AH1555" i="4"/>
  <c r="AP1555" i="4"/>
  <c r="AX1555" i="4"/>
  <c r="C1555" i="4"/>
  <c r="K1555" i="4"/>
  <c r="S1555" i="4"/>
  <c r="AA1555" i="4"/>
  <c r="AI1555" i="4"/>
  <c r="AQ1555" i="4"/>
  <c r="AY1555" i="4"/>
  <c r="D1555" i="4"/>
  <c r="L1555" i="4"/>
  <c r="T1555" i="4"/>
  <c r="AB1555" i="4"/>
  <c r="AJ1555" i="4"/>
  <c r="AR1555" i="4"/>
  <c r="AZ1555" i="4"/>
  <c r="G1499" i="4"/>
  <c r="O1499" i="4"/>
  <c r="W1499" i="4"/>
  <c r="AE1499" i="4"/>
  <c r="AM1499" i="4"/>
  <c r="AU1499" i="4"/>
  <c r="BC1499" i="4"/>
  <c r="H1499" i="4"/>
  <c r="P1499" i="4"/>
  <c r="X1499" i="4"/>
  <c r="AF1499" i="4"/>
  <c r="AN1499" i="4"/>
  <c r="AV1499" i="4"/>
  <c r="BD1499" i="4"/>
  <c r="I1499" i="4"/>
  <c r="Q1499" i="4"/>
  <c r="Y1499" i="4"/>
  <c r="AG1499" i="4"/>
  <c r="AO1499" i="4"/>
  <c r="AW1499" i="4"/>
  <c r="J1499" i="4"/>
  <c r="R1499" i="4"/>
  <c r="Z1499" i="4"/>
  <c r="AH1499" i="4"/>
  <c r="AP1499" i="4"/>
  <c r="AX1499" i="4"/>
  <c r="C1499" i="4"/>
  <c r="K1499" i="4"/>
  <c r="S1499" i="4"/>
  <c r="AA1499" i="4"/>
  <c r="AI1499" i="4"/>
  <c r="AQ1499" i="4"/>
  <c r="AY1499" i="4"/>
  <c r="D1499" i="4"/>
  <c r="L1499" i="4"/>
  <c r="T1499" i="4"/>
  <c r="AB1499" i="4"/>
  <c r="AJ1499" i="4"/>
  <c r="AR1499" i="4"/>
  <c r="AZ1499" i="4"/>
  <c r="G1443" i="4"/>
  <c r="O1443" i="4"/>
  <c r="W1443" i="4"/>
  <c r="AE1443" i="4"/>
  <c r="AM1443" i="4"/>
  <c r="AU1443" i="4"/>
  <c r="BC1443" i="4"/>
  <c r="H1443" i="4"/>
  <c r="P1443" i="4"/>
  <c r="X1443" i="4"/>
  <c r="AF1443" i="4"/>
  <c r="AN1443" i="4"/>
  <c r="AV1443" i="4"/>
  <c r="BD1443" i="4"/>
  <c r="I1443" i="4"/>
  <c r="Q1443" i="4"/>
  <c r="Y1443" i="4"/>
  <c r="AG1443" i="4"/>
  <c r="AO1443" i="4"/>
  <c r="AW1443" i="4"/>
  <c r="J1443" i="4"/>
  <c r="R1443" i="4"/>
  <c r="Z1443" i="4"/>
  <c r="AH1443" i="4"/>
  <c r="AP1443" i="4"/>
  <c r="AX1443" i="4"/>
  <c r="C1443" i="4"/>
  <c r="K1443" i="4"/>
  <c r="S1443" i="4"/>
  <c r="AA1443" i="4"/>
  <c r="AI1443" i="4"/>
  <c r="AQ1443" i="4"/>
  <c r="AY1443" i="4"/>
  <c r="D1443" i="4"/>
  <c r="L1443" i="4"/>
  <c r="T1443" i="4"/>
  <c r="AB1443" i="4"/>
  <c r="AJ1443" i="4"/>
  <c r="AR1443" i="4"/>
  <c r="AZ1443" i="4"/>
  <c r="G1395" i="4"/>
  <c r="O1395" i="4"/>
  <c r="W1395" i="4"/>
  <c r="AE1395" i="4"/>
  <c r="AM1395" i="4"/>
  <c r="AU1395" i="4"/>
  <c r="BC1395" i="4"/>
  <c r="H1395" i="4"/>
  <c r="P1395" i="4"/>
  <c r="X1395" i="4"/>
  <c r="AF1395" i="4"/>
  <c r="AN1395" i="4"/>
  <c r="AV1395" i="4"/>
  <c r="BD1395" i="4"/>
  <c r="I1395" i="4"/>
  <c r="Q1395" i="4"/>
  <c r="Y1395" i="4"/>
  <c r="AG1395" i="4"/>
  <c r="AO1395" i="4"/>
  <c r="AW1395" i="4"/>
  <c r="J1395" i="4"/>
  <c r="R1395" i="4"/>
  <c r="Z1395" i="4"/>
  <c r="AH1395" i="4"/>
  <c r="AP1395" i="4"/>
  <c r="AX1395" i="4"/>
  <c r="C1395" i="4"/>
  <c r="K1395" i="4"/>
  <c r="S1395" i="4"/>
  <c r="AA1395" i="4"/>
  <c r="AI1395" i="4"/>
  <c r="AQ1395" i="4"/>
  <c r="AY1395" i="4"/>
  <c r="D1395" i="4"/>
  <c r="L1395" i="4"/>
  <c r="T1395" i="4"/>
  <c r="AB1395" i="4"/>
  <c r="AJ1395" i="4"/>
  <c r="AR1395" i="4"/>
  <c r="AZ1395" i="4"/>
  <c r="I1307" i="4"/>
  <c r="Q1307" i="4"/>
  <c r="Y1307" i="4"/>
  <c r="AG1307" i="4"/>
  <c r="AO1307" i="4"/>
  <c r="AW1307" i="4"/>
  <c r="J1307" i="4"/>
  <c r="R1307" i="4"/>
  <c r="Z1307" i="4"/>
  <c r="AH1307" i="4"/>
  <c r="AP1307" i="4"/>
  <c r="AX1307" i="4"/>
  <c r="C1307" i="4"/>
  <c r="K1307" i="4"/>
  <c r="S1307" i="4"/>
  <c r="AA1307" i="4"/>
  <c r="AI1307" i="4"/>
  <c r="AQ1307" i="4"/>
  <c r="AY1307" i="4"/>
  <c r="D1307" i="4"/>
  <c r="L1307" i="4"/>
  <c r="T1307" i="4"/>
  <c r="AB1307" i="4"/>
  <c r="AJ1307" i="4"/>
  <c r="AR1307" i="4"/>
  <c r="AZ1307" i="4"/>
  <c r="F1307" i="4"/>
  <c r="V1307" i="4"/>
  <c r="AL1307" i="4"/>
  <c r="BB1307" i="4"/>
  <c r="G1307" i="4"/>
  <c r="W1307" i="4"/>
  <c r="AM1307" i="4"/>
  <c r="BC1307" i="4"/>
  <c r="H1307" i="4"/>
  <c r="X1307" i="4"/>
  <c r="AN1307" i="4"/>
  <c r="BD1307" i="4"/>
  <c r="M1307" i="4"/>
  <c r="AC1307" i="4"/>
  <c r="AS1307" i="4"/>
  <c r="N1307" i="4"/>
  <c r="AD1307" i="4"/>
  <c r="AT1307" i="4"/>
  <c r="O1307" i="4"/>
  <c r="AE1307" i="4"/>
  <c r="AU1307" i="4"/>
  <c r="G1235" i="4"/>
  <c r="O1235" i="4"/>
  <c r="W1235" i="4"/>
  <c r="AE1235" i="4"/>
  <c r="AM1235" i="4"/>
  <c r="AU1235" i="4"/>
  <c r="BC1235" i="4"/>
  <c r="H1235" i="4"/>
  <c r="P1235" i="4"/>
  <c r="X1235" i="4"/>
  <c r="AF1235" i="4"/>
  <c r="AN1235" i="4"/>
  <c r="AV1235" i="4"/>
  <c r="BD1235" i="4"/>
  <c r="I1235" i="4"/>
  <c r="Q1235" i="4"/>
  <c r="Y1235" i="4"/>
  <c r="AG1235" i="4"/>
  <c r="AO1235" i="4"/>
  <c r="AW1235" i="4"/>
  <c r="J1235" i="4"/>
  <c r="R1235" i="4"/>
  <c r="Z1235" i="4"/>
  <c r="AH1235" i="4"/>
  <c r="AP1235" i="4"/>
  <c r="AX1235" i="4"/>
  <c r="C1235" i="4"/>
  <c r="K1235" i="4"/>
  <c r="S1235" i="4"/>
  <c r="AA1235" i="4"/>
  <c r="AI1235" i="4"/>
  <c r="AQ1235" i="4"/>
  <c r="AY1235" i="4"/>
  <c r="D1235" i="4"/>
  <c r="L1235" i="4"/>
  <c r="T1235" i="4"/>
  <c r="AB1235" i="4"/>
  <c r="AJ1235" i="4"/>
  <c r="AR1235" i="4"/>
  <c r="AZ1235" i="4"/>
  <c r="U1235" i="4"/>
  <c r="BA1235" i="4"/>
  <c r="V1235" i="4"/>
  <c r="BB1235" i="4"/>
  <c r="AC1235" i="4"/>
  <c r="AD1235" i="4"/>
  <c r="E1235" i="4"/>
  <c r="AK1235" i="4"/>
  <c r="F1235" i="4"/>
  <c r="AL1235" i="4"/>
  <c r="G1171" i="4"/>
  <c r="O1171" i="4"/>
  <c r="W1171" i="4"/>
  <c r="AE1171" i="4"/>
  <c r="AM1171" i="4"/>
  <c r="AU1171" i="4"/>
  <c r="BC1171" i="4"/>
  <c r="H1171" i="4"/>
  <c r="P1171" i="4"/>
  <c r="X1171" i="4"/>
  <c r="AF1171" i="4"/>
  <c r="AN1171" i="4"/>
  <c r="AV1171" i="4"/>
  <c r="BD1171" i="4"/>
  <c r="I1171" i="4"/>
  <c r="Q1171" i="4"/>
  <c r="Y1171" i="4"/>
  <c r="AG1171" i="4"/>
  <c r="AO1171" i="4"/>
  <c r="AW1171" i="4"/>
  <c r="J1171" i="4"/>
  <c r="R1171" i="4"/>
  <c r="Z1171" i="4"/>
  <c r="AH1171" i="4"/>
  <c r="AP1171" i="4"/>
  <c r="AX1171" i="4"/>
  <c r="C1171" i="4"/>
  <c r="K1171" i="4"/>
  <c r="S1171" i="4"/>
  <c r="AA1171" i="4"/>
  <c r="AI1171" i="4"/>
  <c r="AQ1171" i="4"/>
  <c r="AY1171" i="4"/>
  <c r="D1171" i="4"/>
  <c r="L1171" i="4"/>
  <c r="T1171" i="4"/>
  <c r="AB1171" i="4"/>
  <c r="AJ1171" i="4"/>
  <c r="AR1171" i="4"/>
  <c r="AZ1171" i="4"/>
  <c r="U1171" i="4"/>
  <c r="BA1171" i="4"/>
  <c r="V1171" i="4"/>
  <c r="BB1171" i="4"/>
  <c r="AC1171" i="4"/>
  <c r="AD1171" i="4"/>
  <c r="E1171" i="4"/>
  <c r="AK1171" i="4"/>
  <c r="F1171" i="4"/>
  <c r="AL1171" i="4"/>
  <c r="G1123" i="4"/>
  <c r="O1123" i="4"/>
  <c r="W1123" i="4"/>
  <c r="AE1123" i="4"/>
  <c r="AM1123" i="4"/>
  <c r="AU1123" i="4"/>
  <c r="BC1123" i="4"/>
  <c r="H1123" i="4"/>
  <c r="P1123" i="4"/>
  <c r="X1123" i="4"/>
  <c r="AF1123" i="4"/>
  <c r="AN1123" i="4"/>
  <c r="AV1123" i="4"/>
  <c r="BD1123" i="4"/>
  <c r="I1123" i="4"/>
  <c r="Q1123" i="4"/>
  <c r="Y1123" i="4"/>
  <c r="AG1123" i="4"/>
  <c r="AO1123" i="4"/>
  <c r="AW1123" i="4"/>
  <c r="J1123" i="4"/>
  <c r="R1123" i="4"/>
  <c r="Z1123" i="4"/>
  <c r="AH1123" i="4"/>
  <c r="AP1123" i="4"/>
  <c r="AX1123" i="4"/>
  <c r="C1123" i="4"/>
  <c r="K1123" i="4"/>
  <c r="S1123" i="4"/>
  <c r="AA1123" i="4"/>
  <c r="AI1123" i="4"/>
  <c r="AQ1123" i="4"/>
  <c r="AY1123" i="4"/>
  <c r="D1123" i="4"/>
  <c r="L1123" i="4"/>
  <c r="T1123" i="4"/>
  <c r="AB1123" i="4"/>
  <c r="AJ1123" i="4"/>
  <c r="AR1123" i="4"/>
  <c r="AZ1123" i="4"/>
  <c r="E1123" i="4"/>
  <c r="AK1123" i="4"/>
  <c r="F1123" i="4"/>
  <c r="AL1123" i="4"/>
  <c r="M1123" i="4"/>
  <c r="AS1123" i="4"/>
  <c r="N1123" i="4"/>
  <c r="AT1123" i="4"/>
  <c r="U1123" i="4"/>
  <c r="BA1123" i="4"/>
  <c r="V1123" i="4"/>
  <c r="BB1123" i="4"/>
  <c r="I1059" i="4"/>
  <c r="Q1059" i="4"/>
  <c r="Y1059" i="4"/>
  <c r="AG1059" i="4"/>
  <c r="AO1059" i="4"/>
  <c r="AW1059" i="4"/>
  <c r="E1059" i="4"/>
  <c r="N1059" i="4"/>
  <c r="W1059" i="4"/>
  <c r="AF1059" i="4"/>
  <c r="AP1059" i="4"/>
  <c r="AY1059" i="4"/>
  <c r="F1059" i="4"/>
  <c r="O1059" i="4"/>
  <c r="X1059" i="4"/>
  <c r="AH1059" i="4"/>
  <c r="AQ1059" i="4"/>
  <c r="AZ1059" i="4"/>
  <c r="G1059" i="4"/>
  <c r="P1059" i="4"/>
  <c r="Z1059" i="4"/>
  <c r="AI1059" i="4"/>
  <c r="AR1059" i="4"/>
  <c r="BA1059" i="4"/>
  <c r="H1059" i="4"/>
  <c r="R1059" i="4"/>
  <c r="AA1059" i="4"/>
  <c r="AJ1059" i="4"/>
  <c r="AS1059" i="4"/>
  <c r="BB1059" i="4"/>
  <c r="J1059" i="4"/>
  <c r="S1059" i="4"/>
  <c r="AB1059" i="4"/>
  <c r="AK1059" i="4"/>
  <c r="AT1059" i="4"/>
  <c r="BC1059" i="4"/>
  <c r="K1059" i="4"/>
  <c r="T1059" i="4"/>
  <c r="AC1059" i="4"/>
  <c r="AL1059" i="4"/>
  <c r="AU1059" i="4"/>
  <c r="BD1059" i="4"/>
  <c r="L1059" i="4"/>
  <c r="AV1059" i="4"/>
  <c r="M1059" i="4"/>
  <c r="AX1059" i="4"/>
  <c r="U1059" i="4"/>
  <c r="V1059" i="4"/>
  <c r="AD1059" i="4"/>
  <c r="AE1059" i="4"/>
  <c r="I1003" i="4"/>
  <c r="Q1003" i="4"/>
  <c r="Y1003" i="4"/>
  <c r="AG1003" i="4"/>
  <c r="AO1003" i="4"/>
  <c r="AW1003" i="4"/>
  <c r="J1003" i="4"/>
  <c r="R1003" i="4"/>
  <c r="Z1003" i="4"/>
  <c r="AH1003" i="4"/>
  <c r="AP1003" i="4"/>
  <c r="AX1003" i="4"/>
  <c r="H1003" i="4"/>
  <c r="T1003" i="4"/>
  <c r="AD1003" i="4"/>
  <c r="AN1003" i="4"/>
  <c r="AZ1003" i="4"/>
  <c r="K1003" i="4"/>
  <c r="U1003" i="4"/>
  <c r="AE1003" i="4"/>
  <c r="AQ1003" i="4"/>
  <c r="BA1003" i="4"/>
  <c r="L1003" i="4"/>
  <c r="V1003" i="4"/>
  <c r="AF1003" i="4"/>
  <c r="AR1003" i="4"/>
  <c r="BB1003" i="4"/>
  <c r="C1003" i="4"/>
  <c r="M1003" i="4"/>
  <c r="W1003" i="4"/>
  <c r="AI1003" i="4"/>
  <c r="AS1003" i="4"/>
  <c r="BC1003" i="4"/>
  <c r="D1003" i="4"/>
  <c r="N1003" i="4"/>
  <c r="X1003" i="4"/>
  <c r="AJ1003" i="4"/>
  <c r="AT1003" i="4"/>
  <c r="BD1003" i="4"/>
  <c r="E1003" i="4"/>
  <c r="O1003" i="4"/>
  <c r="AA1003" i="4"/>
  <c r="AK1003" i="4"/>
  <c r="AU1003" i="4"/>
  <c r="AL1003" i="4"/>
  <c r="AM1003" i="4"/>
  <c r="F1003" i="4"/>
  <c r="AV1003" i="4"/>
  <c r="G1003" i="4"/>
  <c r="AY1003" i="4"/>
  <c r="P1003" i="4"/>
  <c r="S1003" i="4"/>
  <c r="E931" i="4"/>
  <c r="M931" i="4"/>
  <c r="U931" i="4"/>
  <c r="AC931" i="4"/>
  <c r="AK931" i="4"/>
  <c r="AS931" i="4"/>
  <c r="BA931" i="4"/>
  <c r="F931" i="4"/>
  <c r="N931" i="4"/>
  <c r="V931" i="4"/>
  <c r="AD931" i="4"/>
  <c r="AL931" i="4"/>
  <c r="AT931" i="4"/>
  <c r="BB931" i="4"/>
  <c r="G931" i="4"/>
  <c r="O931" i="4"/>
  <c r="W931" i="4"/>
  <c r="AE931" i="4"/>
  <c r="AM931" i="4"/>
  <c r="AU931" i="4"/>
  <c r="BC931" i="4"/>
  <c r="H931" i="4"/>
  <c r="P931" i="4"/>
  <c r="X931" i="4"/>
  <c r="AF931" i="4"/>
  <c r="AN931" i="4"/>
  <c r="AV931" i="4"/>
  <c r="BD931" i="4"/>
  <c r="I931" i="4"/>
  <c r="Q931" i="4"/>
  <c r="Y931" i="4"/>
  <c r="AG931" i="4"/>
  <c r="AO931" i="4"/>
  <c r="AW931" i="4"/>
  <c r="J931" i="4"/>
  <c r="R931" i="4"/>
  <c r="Z931" i="4"/>
  <c r="AH931" i="4"/>
  <c r="AP931" i="4"/>
  <c r="AX931" i="4"/>
  <c r="K931" i="4"/>
  <c r="AQ931" i="4"/>
  <c r="L931" i="4"/>
  <c r="AR931" i="4"/>
  <c r="S931" i="4"/>
  <c r="AY931" i="4"/>
  <c r="T931" i="4"/>
  <c r="AZ931" i="4"/>
  <c r="AA931" i="4"/>
  <c r="AB931" i="4"/>
  <c r="AI931" i="4"/>
  <c r="AJ931" i="4"/>
  <c r="E883" i="4"/>
  <c r="M883" i="4"/>
  <c r="U883" i="4"/>
  <c r="AC883" i="4"/>
  <c r="AK883" i="4"/>
  <c r="AS883" i="4"/>
  <c r="BA883" i="4"/>
  <c r="F883" i="4"/>
  <c r="N883" i="4"/>
  <c r="V883" i="4"/>
  <c r="AD883" i="4"/>
  <c r="AL883" i="4"/>
  <c r="AT883" i="4"/>
  <c r="BB883" i="4"/>
  <c r="G883" i="4"/>
  <c r="O883" i="4"/>
  <c r="W883" i="4"/>
  <c r="AE883" i="4"/>
  <c r="AM883" i="4"/>
  <c r="AU883" i="4"/>
  <c r="BC883" i="4"/>
  <c r="H883" i="4"/>
  <c r="P883" i="4"/>
  <c r="X883" i="4"/>
  <c r="AF883" i="4"/>
  <c r="AN883" i="4"/>
  <c r="AV883" i="4"/>
  <c r="BD883" i="4"/>
  <c r="I883" i="4"/>
  <c r="Q883" i="4"/>
  <c r="Y883" i="4"/>
  <c r="AG883" i="4"/>
  <c r="AO883" i="4"/>
  <c r="AW883" i="4"/>
  <c r="J883" i="4"/>
  <c r="R883" i="4"/>
  <c r="Z883" i="4"/>
  <c r="AH883" i="4"/>
  <c r="AP883" i="4"/>
  <c r="AX883" i="4"/>
  <c r="AA883" i="4"/>
  <c r="AB883" i="4"/>
  <c r="C883" i="4"/>
  <c r="AI883" i="4"/>
  <c r="D883" i="4"/>
  <c r="AJ883" i="4"/>
  <c r="K883" i="4"/>
  <c r="AQ883" i="4"/>
  <c r="L883" i="4"/>
  <c r="AR883" i="4"/>
  <c r="S883" i="4"/>
  <c r="T883" i="4"/>
  <c r="AY883" i="4"/>
  <c r="AZ883" i="4"/>
  <c r="E827" i="4"/>
  <c r="M827" i="4"/>
  <c r="U827" i="4"/>
  <c r="AC827" i="4"/>
  <c r="AK827" i="4"/>
  <c r="AS827" i="4"/>
  <c r="BA827" i="4"/>
  <c r="F827" i="4"/>
  <c r="N827" i="4"/>
  <c r="V827" i="4"/>
  <c r="AD827" i="4"/>
  <c r="AL827" i="4"/>
  <c r="AT827" i="4"/>
  <c r="BB827" i="4"/>
  <c r="G827" i="4"/>
  <c r="O827" i="4"/>
  <c r="W827" i="4"/>
  <c r="AE827" i="4"/>
  <c r="AM827" i="4"/>
  <c r="AU827" i="4"/>
  <c r="BC827" i="4"/>
  <c r="H827" i="4"/>
  <c r="P827" i="4"/>
  <c r="X827" i="4"/>
  <c r="AF827" i="4"/>
  <c r="AN827" i="4"/>
  <c r="AV827" i="4"/>
  <c r="BD827" i="4"/>
  <c r="I827" i="4"/>
  <c r="Q827" i="4"/>
  <c r="Y827" i="4"/>
  <c r="AG827" i="4"/>
  <c r="AO827" i="4"/>
  <c r="AW827" i="4"/>
  <c r="J827" i="4"/>
  <c r="R827" i="4"/>
  <c r="Z827" i="4"/>
  <c r="AH827" i="4"/>
  <c r="AP827" i="4"/>
  <c r="AX827" i="4"/>
  <c r="C827" i="4"/>
  <c r="AI827" i="4"/>
  <c r="D827" i="4"/>
  <c r="AJ827" i="4"/>
  <c r="K827" i="4"/>
  <c r="AQ827" i="4"/>
  <c r="L827" i="4"/>
  <c r="AR827" i="4"/>
  <c r="S827" i="4"/>
  <c r="AY827" i="4"/>
  <c r="T827" i="4"/>
  <c r="AZ827" i="4"/>
  <c r="AA827" i="4"/>
  <c r="AB827" i="4"/>
  <c r="E787" i="4"/>
  <c r="M787" i="4"/>
  <c r="U787" i="4"/>
  <c r="AC787" i="4"/>
  <c r="AK787" i="4"/>
  <c r="AS787" i="4"/>
  <c r="BA787" i="4"/>
  <c r="F787" i="4"/>
  <c r="N787" i="4"/>
  <c r="V787" i="4"/>
  <c r="AD787" i="4"/>
  <c r="AL787" i="4"/>
  <c r="AT787" i="4"/>
  <c r="BB787" i="4"/>
  <c r="G787" i="4"/>
  <c r="O787" i="4"/>
  <c r="W787" i="4"/>
  <c r="AE787" i="4"/>
  <c r="AM787" i="4"/>
  <c r="AU787" i="4"/>
  <c r="BC787" i="4"/>
  <c r="H787" i="4"/>
  <c r="P787" i="4"/>
  <c r="X787" i="4"/>
  <c r="AF787" i="4"/>
  <c r="AN787" i="4"/>
  <c r="AV787" i="4"/>
  <c r="BD787" i="4"/>
  <c r="I787" i="4"/>
  <c r="Q787" i="4"/>
  <c r="Y787" i="4"/>
  <c r="AG787" i="4"/>
  <c r="AO787" i="4"/>
  <c r="AW787" i="4"/>
  <c r="J787" i="4"/>
  <c r="R787" i="4"/>
  <c r="Z787" i="4"/>
  <c r="AH787" i="4"/>
  <c r="AP787" i="4"/>
  <c r="AX787" i="4"/>
  <c r="AA787" i="4"/>
  <c r="AB787" i="4"/>
  <c r="C787" i="4"/>
  <c r="AI787" i="4"/>
  <c r="D787" i="4"/>
  <c r="AJ787" i="4"/>
  <c r="K787" i="4"/>
  <c r="AQ787" i="4"/>
  <c r="L787" i="4"/>
  <c r="AR787" i="4"/>
  <c r="S787" i="4"/>
  <c r="T787" i="4"/>
  <c r="AY787" i="4"/>
  <c r="AZ787" i="4"/>
  <c r="E723" i="4"/>
  <c r="M723" i="4"/>
  <c r="U723" i="4"/>
  <c r="AC723" i="4"/>
  <c r="AK723" i="4"/>
  <c r="AS723" i="4"/>
  <c r="BA723" i="4"/>
  <c r="F723" i="4"/>
  <c r="N723" i="4"/>
  <c r="V723" i="4"/>
  <c r="AD723" i="4"/>
  <c r="AL723" i="4"/>
  <c r="AT723" i="4"/>
  <c r="BB723" i="4"/>
  <c r="G723" i="4"/>
  <c r="O723" i="4"/>
  <c r="W723" i="4"/>
  <c r="AE723" i="4"/>
  <c r="AM723" i="4"/>
  <c r="AU723" i="4"/>
  <c r="BC723" i="4"/>
  <c r="H723" i="4"/>
  <c r="P723" i="4"/>
  <c r="X723" i="4"/>
  <c r="AF723" i="4"/>
  <c r="AN723" i="4"/>
  <c r="AV723" i="4"/>
  <c r="BD723" i="4"/>
  <c r="I723" i="4"/>
  <c r="Q723" i="4"/>
  <c r="Y723" i="4"/>
  <c r="AG723" i="4"/>
  <c r="AO723" i="4"/>
  <c r="AW723" i="4"/>
  <c r="J723" i="4"/>
  <c r="R723" i="4"/>
  <c r="Z723" i="4"/>
  <c r="AH723" i="4"/>
  <c r="AP723" i="4"/>
  <c r="AX723" i="4"/>
  <c r="S723" i="4"/>
  <c r="AY723" i="4"/>
  <c r="T723" i="4"/>
  <c r="AZ723" i="4"/>
  <c r="AA723" i="4"/>
  <c r="AB723" i="4"/>
  <c r="C723" i="4"/>
  <c r="AI723" i="4"/>
  <c r="D723" i="4"/>
  <c r="AJ723" i="4"/>
  <c r="AQ723" i="4"/>
  <c r="AR723" i="4"/>
  <c r="K723" i="4"/>
  <c r="L723" i="4"/>
  <c r="E667" i="4"/>
  <c r="M667" i="4"/>
  <c r="U667" i="4"/>
  <c r="AC667" i="4"/>
  <c r="AK667" i="4"/>
  <c r="AS667" i="4"/>
  <c r="BA667" i="4"/>
  <c r="F667" i="4"/>
  <c r="N667" i="4"/>
  <c r="V667" i="4"/>
  <c r="AD667" i="4"/>
  <c r="AL667" i="4"/>
  <c r="AT667" i="4"/>
  <c r="BB667" i="4"/>
  <c r="G667" i="4"/>
  <c r="O667" i="4"/>
  <c r="W667" i="4"/>
  <c r="AE667" i="4"/>
  <c r="AM667" i="4"/>
  <c r="AU667" i="4"/>
  <c r="BC667" i="4"/>
  <c r="H667" i="4"/>
  <c r="P667" i="4"/>
  <c r="X667" i="4"/>
  <c r="AF667" i="4"/>
  <c r="AN667" i="4"/>
  <c r="AV667" i="4"/>
  <c r="BD667" i="4"/>
  <c r="I667" i="4"/>
  <c r="Q667" i="4"/>
  <c r="Y667" i="4"/>
  <c r="AG667" i="4"/>
  <c r="AO667" i="4"/>
  <c r="AW667" i="4"/>
  <c r="J667" i="4"/>
  <c r="R667" i="4"/>
  <c r="Z667" i="4"/>
  <c r="AH667" i="4"/>
  <c r="AP667" i="4"/>
  <c r="AX667" i="4"/>
  <c r="AA667" i="4"/>
  <c r="AB667" i="4"/>
  <c r="C667" i="4"/>
  <c r="AI667" i="4"/>
  <c r="D667" i="4"/>
  <c r="AJ667" i="4"/>
  <c r="K667" i="4"/>
  <c r="AQ667" i="4"/>
  <c r="L667" i="4"/>
  <c r="AR667" i="4"/>
  <c r="AY667" i="4"/>
  <c r="AZ667" i="4"/>
  <c r="S667" i="4"/>
  <c r="T667" i="4"/>
  <c r="E611" i="4"/>
  <c r="M611" i="4"/>
  <c r="U611" i="4"/>
  <c r="AC611" i="4"/>
  <c r="AK611" i="4"/>
  <c r="AS611" i="4"/>
  <c r="BA611" i="4"/>
  <c r="F611" i="4"/>
  <c r="N611" i="4"/>
  <c r="V611" i="4"/>
  <c r="AD611" i="4"/>
  <c r="AL611" i="4"/>
  <c r="AT611" i="4"/>
  <c r="BB611" i="4"/>
  <c r="G611" i="4"/>
  <c r="O611" i="4"/>
  <c r="W611" i="4"/>
  <c r="AE611" i="4"/>
  <c r="AM611" i="4"/>
  <c r="AU611" i="4"/>
  <c r="BC611" i="4"/>
  <c r="H611" i="4"/>
  <c r="P611" i="4"/>
  <c r="X611" i="4"/>
  <c r="AF611" i="4"/>
  <c r="AN611" i="4"/>
  <c r="AV611" i="4"/>
  <c r="BD611" i="4"/>
  <c r="I611" i="4"/>
  <c r="Q611" i="4"/>
  <c r="Y611" i="4"/>
  <c r="AG611" i="4"/>
  <c r="AO611" i="4"/>
  <c r="AW611" i="4"/>
  <c r="J611" i="4"/>
  <c r="R611" i="4"/>
  <c r="Z611" i="4"/>
  <c r="AH611" i="4"/>
  <c r="AP611" i="4"/>
  <c r="AX611" i="4"/>
  <c r="C611" i="4"/>
  <c r="AI611" i="4"/>
  <c r="D611" i="4"/>
  <c r="AJ611" i="4"/>
  <c r="K611" i="4"/>
  <c r="AQ611" i="4"/>
  <c r="L611" i="4"/>
  <c r="AR611" i="4"/>
  <c r="S611" i="4"/>
  <c r="AY611" i="4"/>
  <c r="T611" i="4"/>
  <c r="AZ611" i="4"/>
  <c r="AA611" i="4"/>
  <c r="AB611" i="4"/>
  <c r="E555" i="4"/>
  <c r="M555" i="4"/>
  <c r="U555" i="4"/>
  <c r="AC555" i="4"/>
  <c r="AK555" i="4"/>
  <c r="AS555" i="4"/>
  <c r="BA555" i="4"/>
  <c r="F555" i="4"/>
  <c r="N555" i="4"/>
  <c r="V555" i="4"/>
  <c r="AD555" i="4"/>
  <c r="AL555" i="4"/>
  <c r="AT555" i="4"/>
  <c r="BB555" i="4"/>
  <c r="G555" i="4"/>
  <c r="O555" i="4"/>
  <c r="W555" i="4"/>
  <c r="AE555" i="4"/>
  <c r="AM555" i="4"/>
  <c r="AU555" i="4"/>
  <c r="BC555" i="4"/>
  <c r="H555" i="4"/>
  <c r="P555" i="4"/>
  <c r="X555" i="4"/>
  <c r="AF555" i="4"/>
  <c r="AN555" i="4"/>
  <c r="AV555" i="4"/>
  <c r="BD555" i="4"/>
  <c r="I555" i="4"/>
  <c r="Q555" i="4"/>
  <c r="Y555" i="4"/>
  <c r="AG555" i="4"/>
  <c r="AO555" i="4"/>
  <c r="AW555" i="4"/>
  <c r="J555" i="4"/>
  <c r="R555" i="4"/>
  <c r="Z555" i="4"/>
  <c r="AH555" i="4"/>
  <c r="AP555" i="4"/>
  <c r="AX555" i="4"/>
  <c r="K555" i="4"/>
  <c r="AQ555" i="4"/>
  <c r="L555" i="4"/>
  <c r="AR555" i="4"/>
  <c r="S555" i="4"/>
  <c r="AY555" i="4"/>
  <c r="T555" i="4"/>
  <c r="AZ555" i="4"/>
  <c r="AA555" i="4"/>
  <c r="AB555" i="4"/>
  <c r="C555" i="4"/>
  <c r="D555" i="4"/>
  <c r="AI555" i="4"/>
  <c r="AJ555" i="4"/>
  <c r="E523" i="4"/>
  <c r="M523" i="4"/>
  <c r="U523" i="4"/>
  <c r="AC523" i="4"/>
  <c r="AK523" i="4"/>
  <c r="AS523" i="4"/>
  <c r="BA523" i="4"/>
  <c r="F523" i="4"/>
  <c r="N523" i="4"/>
  <c r="V523" i="4"/>
  <c r="AD523" i="4"/>
  <c r="AL523" i="4"/>
  <c r="AT523" i="4"/>
  <c r="BB523" i="4"/>
  <c r="G523" i="4"/>
  <c r="O523" i="4"/>
  <c r="W523" i="4"/>
  <c r="AE523" i="4"/>
  <c r="AM523" i="4"/>
  <c r="AU523" i="4"/>
  <c r="BC523" i="4"/>
  <c r="H523" i="4"/>
  <c r="P523" i="4"/>
  <c r="X523" i="4"/>
  <c r="AF523" i="4"/>
  <c r="AN523" i="4"/>
  <c r="AV523" i="4"/>
  <c r="BD523" i="4"/>
  <c r="I523" i="4"/>
  <c r="Q523" i="4"/>
  <c r="Y523" i="4"/>
  <c r="AG523" i="4"/>
  <c r="AO523" i="4"/>
  <c r="AW523" i="4"/>
  <c r="J523" i="4"/>
  <c r="R523" i="4"/>
  <c r="Z523" i="4"/>
  <c r="AH523" i="4"/>
  <c r="AP523" i="4"/>
  <c r="AX523" i="4"/>
  <c r="K523" i="4"/>
  <c r="AQ523" i="4"/>
  <c r="L523" i="4"/>
  <c r="AR523" i="4"/>
  <c r="S523" i="4"/>
  <c r="AY523" i="4"/>
  <c r="T523" i="4"/>
  <c r="AZ523" i="4"/>
  <c r="AA523" i="4"/>
  <c r="AB523" i="4"/>
  <c r="AI523" i="4"/>
  <c r="AJ523" i="4"/>
  <c r="C523" i="4"/>
  <c r="D523" i="4"/>
  <c r="J475" i="4"/>
  <c r="R475" i="4"/>
  <c r="Z475" i="4"/>
  <c r="AH475" i="4"/>
  <c r="AP475" i="4"/>
  <c r="AX475" i="4"/>
  <c r="C475" i="4"/>
  <c r="K475" i="4"/>
  <c r="S475" i="4"/>
  <c r="AA475" i="4"/>
  <c r="AI475" i="4"/>
  <c r="AQ475" i="4"/>
  <c r="AY475" i="4"/>
  <c r="H475" i="4"/>
  <c r="T475" i="4"/>
  <c r="AD475" i="4"/>
  <c r="AN475" i="4"/>
  <c r="AZ475" i="4"/>
  <c r="I475" i="4"/>
  <c r="U475" i="4"/>
  <c r="AE475" i="4"/>
  <c r="AO475" i="4"/>
  <c r="BA475" i="4"/>
  <c r="L475" i="4"/>
  <c r="V475" i="4"/>
  <c r="AF475" i="4"/>
  <c r="AR475" i="4"/>
  <c r="BB475" i="4"/>
  <c r="M475" i="4"/>
  <c r="W475" i="4"/>
  <c r="AG475" i="4"/>
  <c r="AS475" i="4"/>
  <c r="BC475" i="4"/>
  <c r="D475" i="4"/>
  <c r="N475" i="4"/>
  <c r="X475" i="4"/>
  <c r="AJ475" i="4"/>
  <c r="AT475" i="4"/>
  <c r="BD475" i="4"/>
  <c r="E475" i="4"/>
  <c r="O475" i="4"/>
  <c r="Y475" i="4"/>
  <c r="AK475" i="4"/>
  <c r="AU475" i="4"/>
  <c r="F475" i="4"/>
  <c r="AV475" i="4"/>
  <c r="G475" i="4"/>
  <c r="AW475" i="4"/>
  <c r="P475" i="4"/>
  <c r="Q475" i="4"/>
  <c r="AB475" i="4"/>
  <c r="AC475" i="4"/>
  <c r="AL475" i="4"/>
  <c r="AM475" i="4"/>
  <c r="J395" i="4"/>
  <c r="R395" i="4"/>
  <c r="Z395" i="4"/>
  <c r="AH395" i="4"/>
  <c r="AP395" i="4"/>
  <c r="AX395" i="4"/>
  <c r="C395" i="4"/>
  <c r="K395" i="4"/>
  <c r="S395" i="4"/>
  <c r="AA395" i="4"/>
  <c r="AI395" i="4"/>
  <c r="AQ395" i="4"/>
  <c r="AY395" i="4"/>
  <c r="D395" i="4"/>
  <c r="L395" i="4"/>
  <c r="T395" i="4"/>
  <c r="AB395" i="4"/>
  <c r="AJ395" i="4"/>
  <c r="AR395" i="4"/>
  <c r="AZ395" i="4"/>
  <c r="E395" i="4"/>
  <c r="M395" i="4"/>
  <c r="U395" i="4"/>
  <c r="AC395" i="4"/>
  <c r="AK395" i="4"/>
  <c r="AS395" i="4"/>
  <c r="BA395" i="4"/>
  <c r="F395" i="4"/>
  <c r="N395" i="4"/>
  <c r="V395" i="4"/>
  <c r="AD395" i="4"/>
  <c r="AL395" i="4"/>
  <c r="AT395" i="4"/>
  <c r="BB395" i="4"/>
  <c r="X395" i="4"/>
  <c r="AU395" i="4"/>
  <c r="G395" i="4"/>
  <c r="Y395" i="4"/>
  <c r="AV395" i="4"/>
  <c r="H395" i="4"/>
  <c r="AE395" i="4"/>
  <c r="AW395" i="4"/>
  <c r="I395" i="4"/>
  <c r="AF395" i="4"/>
  <c r="BC395" i="4"/>
  <c r="O395" i="4"/>
  <c r="AG395" i="4"/>
  <c r="BD395" i="4"/>
  <c r="P395" i="4"/>
  <c r="AM395" i="4"/>
  <c r="AN395" i="4"/>
  <c r="AO395" i="4"/>
  <c r="J355" i="4"/>
  <c r="R355" i="4"/>
  <c r="Z355" i="4"/>
  <c r="AH355" i="4"/>
  <c r="AP355" i="4"/>
  <c r="AX355" i="4"/>
  <c r="C355" i="4"/>
  <c r="K355" i="4"/>
  <c r="S355" i="4"/>
  <c r="AA355" i="4"/>
  <c r="AI355" i="4"/>
  <c r="AQ355" i="4"/>
  <c r="AY355" i="4"/>
  <c r="D355" i="4"/>
  <c r="L355" i="4"/>
  <c r="T355" i="4"/>
  <c r="AB355" i="4"/>
  <c r="AJ355" i="4"/>
  <c r="AR355" i="4"/>
  <c r="AZ355" i="4"/>
  <c r="E355" i="4"/>
  <c r="M355" i="4"/>
  <c r="U355" i="4"/>
  <c r="AC355" i="4"/>
  <c r="AK355" i="4"/>
  <c r="AS355" i="4"/>
  <c r="BA355" i="4"/>
  <c r="F355" i="4"/>
  <c r="N355" i="4"/>
  <c r="V355" i="4"/>
  <c r="AD355" i="4"/>
  <c r="AL355" i="4"/>
  <c r="AT355" i="4"/>
  <c r="BB355" i="4"/>
  <c r="G355" i="4"/>
  <c r="Y355" i="4"/>
  <c r="AV355" i="4"/>
  <c r="H355" i="4"/>
  <c r="AE355" i="4"/>
  <c r="AW355" i="4"/>
  <c r="I355" i="4"/>
  <c r="AF355" i="4"/>
  <c r="BC355" i="4"/>
  <c r="O355" i="4"/>
  <c r="AG355" i="4"/>
  <c r="BD355" i="4"/>
  <c r="P355" i="4"/>
  <c r="AM355" i="4"/>
  <c r="Q355" i="4"/>
  <c r="AN355" i="4"/>
  <c r="W355" i="4"/>
  <c r="X355" i="4"/>
  <c r="AO355" i="4"/>
  <c r="AU355" i="4"/>
  <c r="J299" i="4"/>
  <c r="R299" i="4"/>
  <c r="Z299" i="4"/>
  <c r="AH299" i="4"/>
  <c r="AP299" i="4"/>
  <c r="AX299" i="4"/>
  <c r="C299" i="4"/>
  <c r="K299" i="4"/>
  <c r="S299" i="4"/>
  <c r="AA299" i="4"/>
  <c r="AI299" i="4"/>
  <c r="AQ299" i="4"/>
  <c r="AY299" i="4"/>
  <c r="D299" i="4"/>
  <c r="L299" i="4"/>
  <c r="T299" i="4"/>
  <c r="AB299" i="4"/>
  <c r="AJ299" i="4"/>
  <c r="AR299" i="4"/>
  <c r="AZ299" i="4"/>
  <c r="E299" i="4"/>
  <c r="M299" i="4"/>
  <c r="U299" i="4"/>
  <c r="AC299" i="4"/>
  <c r="AK299" i="4"/>
  <c r="AS299" i="4"/>
  <c r="BA299" i="4"/>
  <c r="F299" i="4"/>
  <c r="N299" i="4"/>
  <c r="V299" i="4"/>
  <c r="AD299" i="4"/>
  <c r="AL299" i="4"/>
  <c r="AT299" i="4"/>
  <c r="BB299" i="4"/>
  <c r="G299" i="4"/>
  <c r="O299" i="4"/>
  <c r="W299" i="4"/>
  <c r="AE299" i="4"/>
  <c r="AM299" i="4"/>
  <c r="AU299" i="4"/>
  <c r="BC299" i="4"/>
  <c r="X299" i="4"/>
  <c r="BD299" i="4"/>
  <c r="Y299" i="4"/>
  <c r="AF299" i="4"/>
  <c r="AG299" i="4"/>
  <c r="H299" i="4"/>
  <c r="AN299" i="4"/>
  <c r="I299" i="4"/>
  <c r="AO299" i="4"/>
  <c r="AV299" i="4"/>
  <c r="AW299" i="4"/>
  <c r="P299" i="4"/>
  <c r="Q299" i="4"/>
  <c r="J251" i="4"/>
  <c r="R251" i="4"/>
  <c r="Z251" i="4"/>
  <c r="AH251" i="4"/>
  <c r="AP251" i="4"/>
  <c r="AX251" i="4"/>
  <c r="C251" i="4"/>
  <c r="K251" i="4"/>
  <c r="S251" i="4"/>
  <c r="AA251" i="4"/>
  <c r="AI251" i="4"/>
  <c r="AQ251" i="4"/>
  <c r="AY251" i="4"/>
  <c r="D251" i="4"/>
  <c r="L251" i="4"/>
  <c r="T251" i="4"/>
  <c r="AB251" i="4"/>
  <c r="AJ251" i="4"/>
  <c r="AR251" i="4"/>
  <c r="AZ251" i="4"/>
  <c r="E251" i="4"/>
  <c r="M251" i="4"/>
  <c r="U251" i="4"/>
  <c r="AC251" i="4"/>
  <c r="AK251" i="4"/>
  <c r="AS251" i="4"/>
  <c r="BA251" i="4"/>
  <c r="F251" i="4"/>
  <c r="N251" i="4"/>
  <c r="V251" i="4"/>
  <c r="AD251" i="4"/>
  <c r="AL251" i="4"/>
  <c r="AT251" i="4"/>
  <c r="BB251" i="4"/>
  <c r="G251" i="4"/>
  <c r="O251" i="4"/>
  <c r="W251" i="4"/>
  <c r="AE251" i="4"/>
  <c r="AM251" i="4"/>
  <c r="AU251" i="4"/>
  <c r="BC251" i="4"/>
  <c r="H251" i="4"/>
  <c r="P251" i="4"/>
  <c r="X251" i="4"/>
  <c r="AF251" i="4"/>
  <c r="AN251" i="4"/>
  <c r="AV251" i="4"/>
  <c r="BD251" i="4"/>
  <c r="AG251" i="4"/>
  <c r="AO251" i="4"/>
  <c r="AW251" i="4"/>
  <c r="I251" i="4"/>
  <c r="Q251" i="4"/>
  <c r="Y251" i="4"/>
  <c r="J211" i="4"/>
  <c r="R211" i="4"/>
  <c r="Z211" i="4"/>
  <c r="AH211" i="4"/>
  <c r="AP211" i="4"/>
  <c r="AX211" i="4"/>
  <c r="C211" i="4"/>
  <c r="K211" i="4"/>
  <c r="S211" i="4"/>
  <c r="AA211" i="4"/>
  <c r="AI211" i="4"/>
  <c r="AQ211" i="4"/>
  <c r="AY211" i="4"/>
  <c r="D211" i="4"/>
  <c r="L211" i="4"/>
  <c r="T211" i="4"/>
  <c r="AB211" i="4"/>
  <c r="AJ211" i="4"/>
  <c r="AR211" i="4"/>
  <c r="AZ211" i="4"/>
  <c r="E211" i="4"/>
  <c r="M211" i="4"/>
  <c r="U211" i="4"/>
  <c r="AC211" i="4"/>
  <c r="AK211" i="4"/>
  <c r="AS211" i="4"/>
  <c r="BA211" i="4"/>
  <c r="F211" i="4"/>
  <c r="N211" i="4"/>
  <c r="V211" i="4"/>
  <c r="AD211" i="4"/>
  <c r="AL211" i="4"/>
  <c r="AT211" i="4"/>
  <c r="BB211" i="4"/>
  <c r="G211" i="4"/>
  <c r="O211" i="4"/>
  <c r="W211" i="4"/>
  <c r="AE211" i="4"/>
  <c r="AM211" i="4"/>
  <c r="AU211" i="4"/>
  <c r="BC211" i="4"/>
  <c r="H211" i="4"/>
  <c r="P211" i="4"/>
  <c r="X211" i="4"/>
  <c r="AF211" i="4"/>
  <c r="AN211" i="4"/>
  <c r="AV211" i="4"/>
  <c r="BD211" i="4"/>
  <c r="I211" i="4"/>
  <c r="Q211" i="4"/>
  <c r="Y211" i="4"/>
  <c r="AG211" i="4"/>
  <c r="AO211" i="4"/>
  <c r="AW211" i="4"/>
  <c r="J155" i="4"/>
  <c r="R155" i="4"/>
  <c r="Z155" i="4"/>
  <c r="AH155" i="4"/>
  <c r="AP155" i="4"/>
  <c r="AX155" i="4"/>
  <c r="C155" i="4"/>
  <c r="K155" i="4"/>
  <c r="S155" i="4"/>
  <c r="AA155" i="4"/>
  <c r="AI155" i="4"/>
  <c r="AQ155" i="4"/>
  <c r="AY155" i="4"/>
  <c r="D155" i="4"/>
  <c r="L155" i="4"/>
  <c r="T155" i="4"/>
  <c r="AB155" i="4"/>
  <c r="AJ155" i="4"/>
  <c r="AR155" i="4"/>
  <c r="AZ155" i="4"/>
  <c r="E155" i="4"/>
  <c r="M155" i="4"/>
  <c r="U155" i="4"/>
  <c r="AC155" i="4"/>
  <c r="AK155" i="4"/>
  <c r="AS155" i="4"/>
  <c r="BA155" i="4"/>
  <c r="F155" i="4"/>
  <c r="N155" i="4"/>
  <c r="V155" i="4"/>
  <c r="AD155" i="4"/>
  <c r="AL155" i="4"/>
  <c r="AT155" i="4"/>
  <c r="BB155" i="4"/>
  <c r="G155" i="4"/>
  <c r="O155" i="4"/>
  <c r="W155" i="4"/>
  <c r="AE155" i="4"/>
  <c r="AM155" i="4"/>
  <c r="AU155" i="4"/>
  <c r="BC155" i="4"/>
  <c r="H155" i="4"/>
  <c r="P155" i="4"/>
  <c r="X155" i="4"/>
  <c r="AF155" i="4"/>
  <c r="AN155" i="4"/>
  <c r="AV155" i="4"/>
  <c r="BD155" i="4"/>
  <c r="I155" i="4"/>
  <c r="Q155" i="4"/>
  <c r="Y155" i="4"/>
  <c r="AG155" i="4"/>
  <c r="AO155" i="4"/>
  <c r="AW155" i="4"/>
  <c r="J91" i="4"/>
  <c r="R91" i="4"/>
  <c r="Z91" i="4"/>
  <c r="AH91" i="4"/>
  <c r="AP91" i="4"/>
  <c r="AX91" i="4"/>
  <c r="C91" i="4"/>
  <c r="K91" i="4"/>
  <c r="S91" i="4"/>
  <c r="AA91" i="4"/>
  <c r="AI91" i="4"/>
  <c r="AQ91" i="4"/>
  <c r="AY91" i="4"/>
  <c r="D91" i="4"/>
  <c r="L91" i="4"/>
  <c r="T91" i="4"/>
  <c r="AB91" i="4"/>
  <c r="AJ91" i="4"/>
  <c r="AR91" i="4"/>
  <c r="AZ91" i="4"/>
  <c r="E91" i="4"/>
  <c r="M91" i="4"/>
  <c r="U91" i="4"/>
  <c r="AC91" i="4"/>
  <c r="AK91" i="4"/>
  <c r="AS91" i="4"/>
  <c r="BA91" i="4"/>
  <c r="G91" i="4"/>
  <c r="O91" i="4"/>
  <c r="W91" i="4"/>
  <c r="AE91" i="4"/>
  <c r="AM91" i="4"/>
  <c r="AU91" i="4"/>
  <c r="BC91" i="4"/>
  <c r="H91" i="4"/>
  <c r="P91" i="4"/>
  <c r="X91" i="4"/>
  <c r="AF91" i="4"/>
  <c r="AN91" i="4"/>
  <c r="AV91" i="4"/>
  <c r="BD91" i="4"/>
  <c r="I91" i="4"/>
  <c r="Q91" i="4"/>
  <c r="Y91" i="4"/>
  <c r="AG91" i="4"/>
  <c r="AO91" i="4"/>
  <c r="AW91" i="4"/>
  <c r="AD91" i="4"/>
  <c r="AL91" i="4"/>
  <c r="AT91" i="4"/>
  <c r="BB91" i="4"/>
  <c r="F91" i="4"/>
  <c r="N91" i="4"/>
  <c r="V91" i="4"/>
  <c r="J11" i="4"/>
  <c r="R11" i="4"/>
  <c r="Z11" i="4"/>
  <c r="AH11" i="4"/>
  <c r="AP11" i="4"/>
  <c r="AX11" i="4"/>
  <c r="C11" i="4"/>
  <c r="K11" i="4"/>
  <c r="S11" i="4"/>
  <c r="AA11" i="4"/>
  <c r="AI11" i="4"/>
  <c r="AQ11" i="4"/>
  <c r="AY11" i="4"/>
  <c r="D11" i="4"/>
  <c r="L11" i="4"/>
  <c r="T11" i="4"/>
  <c r="AB11" i="4"/>
  <c r="AJ11" i="4"/>
  <c r="AR11" i="4"/>
  <c r="AZ11" i="4"/>
  <c r="E11" i="4"/>
  <c r="M11" i="4"/>
  <c r="U11" i="4"/>
  <c r="AC11" i="4"/>
  <c r="AK11" i="4"/>
  <c r="AS11" i="4"/>
  <c r="BA11" i="4"/>
  <c r="F11" i="4"/>
  <c r="N11" i="4"/>
  <c r="V11" i="4"/>
  <c r="AD11" i="4"/>
  <c r="AL11" i="4"/>
  <c r="AT11" i="4"/>
  <c r="BB11" i="4"/>
  <c r="G11" i="4"/>
  <c r="O11" i="4"/>
  <c r="W11" i="4"/>
  <c r="AE11" i="4"/>
  <c r="AM11" i="4"/>
  <c r="AU11" i="4"/>
  <c r="BC11" i="4"/>
  <c r="H11" i="4"/>
  <c r="P11" i="4"/>
  <c r="X11" i="4"/>
  <c r="AF11" i="4"/>
  <c r="AN11" i="4"/>
  <c r="AV11" i="4"/>
  <c r="BD11" i="4"/>
  <c r="I11" i="4"/>
  <c r="Q11" i="4"/>
  <c r="Y11" i="4"/>
  <c r="AG11" i="4"/>
  <c r="AO11" i="4"/>
  <c r="AW11" i="4"/>
  <c r="I3" i="4"/>
  <c r="AH2195" i="4"/>
  <c r="R2187" i="4"/>
  <c r="R2171" i="4"/>
  <c r="AP2163" i="4"/>
  <c r="Z2147" i="4"/>
  <c r="J2147" i="4"/>
  <c r="J2139" i="4"/>
  <c r="AH2115" i="4"/>
  <c r="AH2099" i="4"/>
  <c r="R2091" i="4"/>
  <c r="AH2075" i="4"/>
  <c r="AH2051" i="4"/>
  <c r="AP2043" i="4"/>
  <c r="J2043" i="4"/>
  <c r="R2035" i="4"/>
  <c r="R2027" i="4"/>
  <c r="Z2011" i="4"/>
  <c r="AH2003" i="4"/>
  <c r="AP1987" i="4"/>
  <c r="AX1979" i="4"/>
  <c r="Z1963" i="4"/>
  <c r="J1955" i="4"/>
  <c r="Z1947" i="4"/>
  <c r="AH1939" i="4"/>
  <c r="R1923" i="4"/>
  <c r="AP1907" i="4"/>
  <c r="Z1899" i="4"/>
  <c r="AX1875" i="4"/>
  <c r="AP1867" i="4"/>
  <c r="Z1859" i="4"/>
  <c r="R1851" i="4"/>
  <c r="Z1843" i="4"/>
  <c r="AH1835" i="4"/>
  <c r="Z1827" i="4"/>
  <c r="R1819" i="4"/>
  <c r="AX1811" i="4"/>
  <c r="Z1811" i="4"/>
  <c r="AH1803" i="4"/>
  <c r="AX1795" i="4"/>
  <c r="AX1787" i="4"/>
  <c r="AH1779" i="4"/>
  <c r="J1779" i="4"/>
  <c r="AH1763" i="4"/>
  <c r="J1755" i="4"/>
  <c r="AH1747" i="4"/>
  <c r="Z1747" i="4"/>
  <c r="J1747" i="4"/>
  <c r="AX1739" i="4"/>
  <c r="AH1723" i="4"/>
  <c r="J1723" i="4"/>
  <c r="AP1715" i="4"/>
  <c r="AX1699" i="4"/>
  <c r="R1699" i="4"/>
  <c r="J1683" i="4"/>
  <c r="Z1675" i="4"/>
  <c r="AH1667" i="4"/>
  <c r="N1635" i="4"/>
  <c r="AL1507" i="4"/>
  <c r="BB1491" i="4"/>
  <c r="AD1467" i="4"/>
  <c r="AT1419" i="4"/>
  <c r="BB1395" i="4"/>
  <c r="AG1347" i="4"/>
  <c r="F1195" i="4"/>
  <c r="D979" i="4"/>
  <c r="F1626" i="4"/>
  <c r="N1626" i="4"/>
  <c r="V1626" i="4"/>
  <c r="AD1626" i="4"/>
  <c r="AL1626" i="4"/>
  <c r="AT1626" i="4"/>
  <c r="BB1626" i="4"/>
  <c r="G1626" i="4"/>
  <c r="O1626" i="4"/>
  <c r="W1626" i="4"/>
  <c r="AE1626" i="4"/>
  <c r="AM1626" i="4"/>
  <c r="AU1626" i="4"/>
  <c r="BC1626" i="4"/>
  <c r="H1626" i="4"/>
  <c r="P1626" i="4"/>
  <c r="X1626" i="4"/>
  <c r="AF1626" i="4"/>
  <c r="AN1626" i="4"/>
  <c r="AV1626" i="4"/>
  <c r="BD1626" i="4"/>
  <c r="I1626" i="4"/>
  <c r="Q1626" i="4"/>
  <c r="Y1626" i="4"/>
  <c r="AG1626" i="4"/>
  <c r="AO1626" i="4"/>
  <c r="AW1626" i="4"/>
  <c r="J1626" i="4"/>
  <c r="R1626" i="4"/>
  <c r="Z1626" i="4"/>
  <c r="AH1626" i="4"/>
  <c r="AP1626" i="4"/>
  <c r="AX1626" i="4"/>
  <c r="C1626" i="4"/>
  <c r="K1626" i="4"/>
  <c r="S1626" i="4"/>
  <c r="AA1626" i="4"/>
  <c r="AI1626" i="4"/>
  <c r="AQ1626" i="4"/>
  <c r="AY1626" i="4"/>
  <c r="F1578" i="4"/>
  <c r="N1578" i="4"/>
  <c r="V1578" i="4"/>
  <c r="AD1578" i="4"/>
  <c r="AL1578" i="4"/>
  <c r="AT1578" i="4"/>
  <c r="BB1578" i="4"/>
  <c r="G1578" i="4"/>
  <c r="O1578" i="4"/>
  <c r="W1578" i="4"/>
  <c r="AE1578" i="4"/>
  <c r="AM1578" i="4"/>
  <c r="AU1578" i="4"/>
  <c r="BC1578" i="4"/>
  <c r="H1578" i="4"/>
  <c r="P1578" i="4"/>
  <c r="X1578" i="4"/>
  <c r="AF1578" i="4"/>
  <c r="AN1578" i="4"/>
  <c r="AV1578" i="4"/>
  <c r="BD1578" i="4"/>
  <c r="I1578" i="4"/>
  <c r="Q1578" i="4"/>
  <c r="Y1578" i="4"/>
  <c r="AG1578" i="4"/>
  <c r="AO1578" i="4"/>
  <c r="AW1578" i="4"/>
  <c r="J1578" i="4"/>
  <c r="R1578" i="4"/>
  <c r="Z1578" i="4"/>
  <c r="AH1578" i="4"/>
  <c r="AP1578" i="4"/>
  <c r="AX1578" i="4"/>
  <c r="C1578" i="4"/>
  <c r="K1578" i="4"/>
  <c r="S1578" i="4"/>
  <c r="AA1578" i="4"/>
  <c r="AI1578" i="4"/>
  <c r="AQ1578" i="4"/>
  <c r="AY1578" i="4"/>
  <c r="F1522" i="4"/>
  <c r="N1522" i="4"/>
  <c r="V1522" i="4"/>
  <c r="AD1522" i="4"/>
  <c r="AL1522" i="4"/>
  <c r="AT1522" i="4"/>
  <c r="BB1522" i="4"/>
  <c r="G1522" i="4"/>
  <c r="O1522" i="4"/>
  <c r="W1522" i="4"/>
  <c r="AE1522" i="4"/>
  <c r="AM1522" i="4"/>
  <c r="AU1522" i="4"/>
  <c r="BC1522" i="4"/>
  <c r="H1522" i="4"/>
  <c r="P1522" i="4"/>
  <c r="X1522" i="4"/>
  <c r="AF1522" i="4"/>
  <c r="AN1522" i="4"/>
  <c r="AV1522" i="4"/>
  <c r="BD1522" i="4"/>
  <c r="I1522" i="4"/>
  <c r="Q1522" i="4"/>
  <c r="Y1522" i="4"/>
  <c r="AG1522" i="4"/>
  <c r="AO1522" i="4"/>
  <c r="AW1522" i="4"/>
  <c r="J1522" i="4"/>
  <c r="R1522" i="4"/>
  <c r="Z1522" i="4"/>
  <c r="AH1522" i="4"/>
  <c r="AP1522" i="4"/>
  <c r="AX1522" i="4"/>
  <c r="C1522" i="4"/>
  <c r="K1522" i="4"/>
  <c r="S1522" i="4"/>
  <c r="AA1522" i="4"/>
  <c r="AI1522" i="4"/>
  <c r="AQ1522" i="4"/>
  <c r="AY1522" i="4"/>
  <c r="F1466" i="4"/>
  <c r="N1466" i="4"/>
  <c r="V1466" i="4"/>
  <c r="AD1466" i="4"/>
  <c r="AL1466" i="4"/>
  <c r="AT1466" i="4"/>
  <c r="BB1466" i="4"/>
  <c r="G1466" i="4"/>
  <c r="O1466" i="4"/>
  <c r="W1466" i="4"/>
  <c r="AE1466" i="4"/>
  <c r="AM1466" i="4"/>
  <c r="AU1466" i="4"/>
  <c r="BC1466" i="4"/>
  <c r="H1466" i="4"/>
  <c r="P1466" i="4"/>
  <c r="X1466" i="4"/>
  <c r="AF1466" i="4"/>
  <c r="AN1466" i="4"/>
  <c r="AV1466" i="4"/>
  <c r="BD1466" i="4"/>
  <c r="I1466" i="4"/>
  <c r="Q1466" i="4"/>
  <c r="Y1466" i="4"/>
  <c r="AG1466" i="4"/>
  <c r="AO1466" i="4"/>
  <c r="AW1466" i="4"/>
  <c r="J1466" i="4"/>
  <c r="R1466" i="4"/>
  <c r="Z1466" i="4"/>
  <c r="AH1466" i="4"/>
  <c r="AP1466" i="4"/>
  <c r="AX1466" i="4"/>
  <c r="C1466" i="4"/>
  <c r="K1466" i="4"/>
  <c r="S1466" i="4"/>
  <c r="AA1466" i="4"/>
  <c r="AI1466" i="4"/>
  <c r="AQ1466" i="4"/>
  <c r="AY1466" i="4"/>
  <c r="F1418" i="4"/>
  <c r="N1418" i="4"/>
  <c r="V1418" i="4"/>
  <c r="AD1418" i="4"/>
  <c r="AL1418" i="4"/>
  <c r="AT1418" i="4"/>
  <c r="BB1418" i="4"/>
  <c r="G1418" i="4"/>
  <c r="O1418" i="4"/>
  <c r="W1418" i="4"/>
  <c r="AE1418" i="4"/>
  <c r="AM1418" i="4"/>
  <c r="AU1418" i="4"/>
  <c r="BC1418" i="4"/>
  <c r="H1418" i="4"/>
  <c r="P1418" i="4"/>
  <c r="X1418" i="4"/>
  <c r="AF1418" i="4"/>
  <c r="AN1418" i="4"/>
  <c r="AV1418" i="4"/>
  <c r="BD1418" i="4"/>
  <c r="I1418" i="4"/>
  <c r="Q1418" i="4"/>
  <c r="Y1418" i="4"/>
  <c r="AG1418" i="4"/>
  <c r="AO1418" i="4"/>
  <c r="AW1418" i="4"/>
  <c r="J1418" i="4"/>
  <c r="R1418" i="4"/>
  <c r="Z1418" i="4"/>
  <c r="AH1418" i="4"/>
  <c r="AP1418" i="4"/>
  <c r="AX1418" i="4"/>
  <c r="C1418" i="4"/>
  <c r="K1418" i="4"/>
  <c r="S1418" i="4"/>
  <c r="AA1418" i="4"/>
  <c r="AI1418" i="4"/>
  <c r="AQ1418" i="4"/>
  <c r="AY1418" i="4"/>
  <c r="J1362" i="4"/>
  <c r="R1362" i="4"/>
  <c r="Z1362" i="4"/>
  <c r="AH1362" i="4"/>
  <c r="AP1362" i="4"/>
  <c r="AX1362" i="4"/>
  <c r="C1362" i="4"/>
  <c r="K1362" i="4"/>
  <c r="S1362" i="4"/>
  <c r="AA1362" i="4"/>
  <c r="AI1362" i="4"/>
  <c r="AQ1362" i="4"/>
  <c r="AY1362" i="4"/>
  <c r="I1362" i="4"/>
  <c r="U1362" i="4"/>
  <c r="AE1362" i="4"/>
  <c r="AO1362" i="4"/>
  <c r="BA1362" i="4"/>
  <c r="L1362" i="4"/>
  <c r="V1362" i="4"/>
  <c r="AF1362" i="4"/>
  <c r="AR1362" i="4"/>
  <c r="BB1362" i="4"/>
  <c r="M1362" i="4"/>
  <c r="W1362" i="4"/>
  <c r="AG1362" i="4"/>
  <c r="AS1362" i="4"/>
  <c r="BC1362" i="4"/>
  <c r="D1362" i="4"/>
  <c r="N1362" i="4"/>
  <c r="X1362" i="4"/>
  <c r="AJ1362" i="4"/>
  <c r="AT1362" i="4"/>
  <c r="BD1362" i="4"/>
  <c r="E1362" i="4"/>
  <c r="O1362" i="4"/>
  <c r="Y1362" i="4"/>
  <c r="AK1362" i="4"/>
  <c r="AU1362" i="4"/>
  <c r="F1362" i="4"/>
  <c r="P1362" i="4"/>
  <c r="AB1362" i="4"/>
  <c r="AL1362" i="4"/>
  <c r="AV1362" i="4"/>
  <c r="F1282" i="4"/>
  <c r="N1282" i="4"/>
  <c r="V1282" i="4"/>
  <c r="AD1282" i="4"/>
  <c r="AL1282" i="4"/>
  <c r="AT1282" i="4"/>
  <c r="BB1282" i="4"/>
  <c r="G1282" i="4"/>
  <c r="O1282" i="4"/>
  <c r="W1282" i="4"/>
  <c r="AE1282" i="4"/>
  <c r="AM1282" i="4"/>
  <c r="AU1282" i="4"/>
  <c r="BC1282" i="4"/>
  <c r="H1282" i="4"/>
  <c r="P1282" i="4"/>
  <c r="X1282" i="4"/>
  <c r="AF1282" i="4"/>
  <c r="AN1282" i="4"/>
  <c r="AV1282" i="4"/>
  <c r="BD1282" i="4"/>
  <c r="I1282" i="4"/>
  <c r="Q1282" i="4"/>
  <c r="Y1282" i="4"/>
  <c r="AG1282" i="4"/>
  <c r="AO1282" i="4"/>
  <c r="AW1282" i="4"/>
  <c r="J1282" i="4"/>
  <c r="R1282" i="4"/>
  <c r="Z1282" i="4"/>
  <c r="AH1282" i="4"/>
  <c r="AP1282" i="4"/>
  <c r="AX1282" i="4"/>
  <c r="C1282" i="4"/>
  <c r="K1282" i="4"/>
  <c r="S1282" i="4"/>
  <c r="AA1282" i="4"/>
  <c r="AI1282" i="4"/>
  <c r="AQ1282" i="4"/>
  <c r="AY1282" i="4"/>
  <c r="AB1282" i="4"/>
  <c r="AC1282" i="4"/>
  <c r="D1282" i="4"/>
  <c r="AJ1282" i="4"/>
  <c r="E1282" i="4"/>
  <c r="AK1282" i="4"/>
  <c r="L1282" i="4"/>
  <c r="AR1282" i="4"/>
  <c r="M1282" i="4"/>
  <c r="AS1282" i="4"/>
  <c r="F1226" i="4"/>
  <c r="N1226" i="4"/>
  <c r="V1226" i="4"/>
  <c r="AD1226" i="4"/>
  <c r="AL1226" i="4"/>
  <c r="AT1226" i="4"/>
  <c r="BB1226" i="4"/>
  <c r="G1226" i="4"/>
  <c r="O1226" i="4"/>
  <c r="W1226" i="4"/>
  <c r="AE1226" i="4"/>
  <c r="AM1226" i="4"/>
  <c r="AU1226" i="4"/>
  <c r="BC1226" i="4"/>
  <c r="H1226" i="4"/>
  <c r="P1226" i="4"/>
  <c r="X1226" i="4"/>
  <c r="AF1226" i="4"/>
  <c r="AN1226" i="4"/>
  <c r="AV1226" i="4"/>
  <c r="BD1226" i="4"/>
  <c r="I1226" i="4"/>
  <c r="Q1226" i="4"/>
  <c r="Y1226" i="4"/>
  <c r="AG1226" i="4"/>
  <c r="AO1226" i="4"/>
  <c r="AW1226" i="4"/>
  <c r="J1226" i="4"/>
  <c r="R1226" i="4"/>
  <c r="Z1226" i="4"/>
  <c r="AH1226" i="4"/>
  <c r="AP1226" i="4"/>
  <c r="AX1226" i="4"/>
  <c r="C1226" i="4"/>
  <c r="K1226" i="4"/>
  <c r="S1226" i="4"/>
  <c r="AA1226" i="4"/>
  <c r="AI1226" i="4"/>
  <c r="AQ1226" i="4"/>
  <c r="AY1226" i="4"/>
  <c r="D1226" i="4"/>
  <c r="AJ1226" i="4"/>
  <c r="E1226" i="4"/>
  <c r="AK1226" i="4"/>
  <c r="L1226" i="4"/>
  <c r="AR1226" i="4"/>
  <c r="M1226" i="4"/>
  <c r="AS1226" i="4"/>
  <c r="T1226" i="4"/>
  <c r="AZ1226" i="4"/>
  <c r="U1226" i="4"/>
  <c r="BA1226" i="4"/>
  <c r="F1162" i="4"/>
  <c r="N1162" i="4"/>
  <c r="V1162" i="4"/>
  <c r="AD1162" i="4"/>
  <c r="AL1162" i="4"/>
  <c r="AT1162" i="4"/>
  <c r="BB1162" i="4"/>
  <c r="G1162" i="4"/>
  <c r="O1162" i="4"/>
  <c r="W1162" i="4"/>
  <c r="AE1162" i="4"/>
  <c r="AM1162" i="4"/>
  <c r="AU1162" i="4"/>
  <c r="BC1162" i="4"/>
  <c r="H1162" i="4"/>
  <c r="P1162" i="4"/>
  <c r="X1162" i="4"/>
  <c r="AF1162" i="4"/>
  <c r="AN1162" i="4"/>
  <c r="AV1162" i="4"/>
  <c r="BD1162" i="4"/>
  <c r="I1162" i="4"/>
  <c r="Q1162" i="4"/>
  <c r="Y1162" i="4"/>
  <c r="AG1162" i="4"/>
  <c r="AO1162" i="4"/>
  <c r="AW1162" i="4"/>
  <c r="J1162" i="4"/>
  <c r="R1162" i="4"/>
  <c r="Z1162" i="4"/>
  <c r="AH1162" i="4"/>
  <c r="AP1162" i="4"/>
  <c r="AX1162" i="4"/>
  <c r="C1162" i="4"/>
  <c r="K1162" i="4"/>
  <c r="S1162" i="4"/>
  <c r="AA1162" i="4"/>
  <c r="AI1162" i="4"/>
  <c r="AQ1162" i="4"/>
  <c r="AY1162" i="4"/>
  <c r="D1162" i="4"/>
  <c r="AJ1162" i="4"/>
  <c r="E1162" i="4"/>
  <c r="AK1162" i="4"/>
  <c r="L1162" i="4"/>
  <c r="AR1162" i="4"/>
  <c r="M1162" i="4"/>
  <c r="AS1162" i="4"/>
  <c r="T1162" i="4"/>
  <c r="AZ1162" i="4"/>
  <c r="U1162" i="4"/>
  <c r="BA1162" i="4"/>
  <c r="F1114" i="4"/>
  <c r="N1114" i="4"/>
  <c r="V1114" i="4"/>
  <c r="AD1114" i="4"/>
  <c r="AL1114" i="4"/>
  <c r="AT1114" i="4"/>
  <c r="BB1114" i="4"/>
  <c r="G1114" i="4"/>
  <c r="O1114" i="4"/>
  <c r="W1114" i="4"/>
  <c r="AE1114" i="4"/>
  <c r="AM1114" i="4"/>
  <c r="AU1114" i="4"/>
  <c r="BC1114" i="4"/>
  <c r="H1114" i="4"/>
  <c r="P1114" i="4"/>
  <c r="X1114" i="4"/>
  <c r="AF1114" i="4"/>
  <c r="AN1114" i="4"/>
  <c r="AV1114" i="4"/>
  <c r="BD1114" i="4"/>
  <c r="I1114" i="4"/>
  <c r="Q1114" i="4"/>
  <c r="Y1114" i="4"/>
  <c r="AG1114" i="4"/>
  <c r="AO1114" i="4"/>
  <c r="AW1114" i="4"/>
  <c r="J1114" i="4"/>
  <c r="R1114" i="4"/>
  <c r="Z1114" i="4"/>
  <c r="AH1114" i="4"/>
  <c r="AP1114" i="4"/>
  <c r="AX1114" i="4"/>
  <c r="C1114" i="4"/>
  <c r="K1114" i="4"/>
  <c r="S1114" i="4"/>
  <c r="AA1114" i="4"/>
  <c r="AI1114" i="4"/>
  <c r="AQ1114" i="4"/>
  <c r="AY1114" i="4"/>
  <c r="T1114" i="4"/>
  <c r="AZ1114" i="4"/>
  <c r="U1114" i="4"/>
  <c r="BA1114" i="4"/>
  <c r="AB1114" i="4"/>
  <c r="AC1114" i="4"/>
  <c r="D1114" i="4"/>
  <c r="AJ1114" i="4"/>
  <c r="E1114" i="4"/>
  <c r="AK1114" i="4"/>
  <c r="F1066" i="4"/>
  <c r="N1066" i="4"/>
  <c r="V1066" i="4"/>
  <c r="AD1066" i="4"/>
  <c r="AL1066" i="4"/>
  <c r="AT1066" i="4"/>
  <c r="BB1066" i="4"/>
  <c r="G1066" i="4"/>
  <c r="O1066" i="4"/>
  <c r="W1066" i="4"/>
  <c r="AE1066" i="4"/>
  <c r="AM1066" i="4"/>
  <c r="AU1066" i="4"/>
  <c r="BC1066" i="4"/>
  <c r="H1066" i="4"/>
  <c r="P1066" i="4"/>
  <c r="X1066" i="4"/>
  <c r="AF1066" i="4"/>
  <c r="AN1066" i="4"/>
  <c r="AV1066" i="4"/>
  <c r="BD1066" i="4"/>
  <c r="I1066" i="4"/>
  <c r="Q1066" i="4"/>
  <c r="Y1066" i="4"/>
  <c r="AG1066" i="4"/>
  <c r="AO1066" i="4"/>
  <c r="AW1066" i="4"/>
  <c r="J1066" i="4"/>
  <c r="R1066" i="4"/>
  <c r="Z1066" i="4"/>
  <c r="AH1066" i="4"/>
  <c r="AP1066" i="4"/>
  <c r="AX1066" i="4"/>
  <c r="C1066" i="4"/>
  <c r="K1066" i="4"/>
  <c r="S1066" i="4"/>
  <c r="AA1066" i="4"/>
  <c r="AI1066" i="4"/>
  <c r="AQ1066" i="4"/>
  <c r="AY1066" i="4"/>
  <c r="D1066" i="4"/>
  <c r="AJ1066" i="4"/>
  <c r="E1066" i="4"/>
  <c r="AK1066" i="4"/>
  <c r="L1066" i="4"/>
  <c r="AR1066" i="4"/>
  <c r="M1066" i="4"/>
  <c r="AS1066" i="4"/>
  <c r="T1066" i="4"/>
  <c r="AZ1066" i="4"/>
  <c r="U1066" i="4"/>
  <c r="BA1066" i="4"/>
  <c r="H1002" i="4"/>
  <c r="P1002" i="4"/>
  <c r="X1002" i="4"/>
  <c r="AF1002" i="4"/>
  <c r="AN1002" i="4"/>
  <c r="AV1002" i="4"/>
  <c r="BD1002" i="4"/>
  <c r="I1002" i="4"/>
  <c r="Q1002" i="4"/>
  <c r="Y1002" i="4"/>
  <c r="AG1002" i="4"/>
  <c r="AO1002" i="4"/>
  <c r="AW1002" i="4"/>
  <c r="K1002" i="4"/>
  <c r="U1002" i="4"/>
  <c r="AE1002" i="4"/>
  <c r="AQ1002" i="4"/>
  <c r="BA1002" i="4"/>
  <c r="L1002" i="4"/>
  <c r="V1002" i="4"/>
  <c r="AH1002" i="4"/>
  <c r="AR1002" i="4"/>
  <c r="BB1002" i="4"/>
  <c r="C1002" i="4"/>
  <c r="M1002" i="4"/>
  <c r="W1002" i="4"/>
  <c r="AI1002" i="4"/>
  <c r="AS1002" i="4"/>
  <c r="BC1002" i="4"/>
  <c r="D1002" i="4"/>
  <c r="N1002" i="4"/>
  <c r="Z1002" i="4"/>
  <c r="AJ1002" i="4"/>
  <c r="AT1002" i="4"/>
  <c r="E1002" i="4"/>
  <c r="O1002" i="4"/>
  <c r="AA1002" i="4"/>
  <c r="AK1002" i="4"/>
  <c r="AU1002" i="4"/>
  <c r="F1002" i="4"/>
  <c r="R1002" i="4"/>
  <c r="AB1002" i="4"/>
  <c r="AL1002" i="4"/>
  <c r="AX1002" i="4"/>
  <c r="G1002" i="4"/>
  <c r="AY1002" i="4"/>
  <c r="J1002" i="4"/>
  <c r="AZ1002" i="4"/>
  <c r="S1002" i="4"/>
  <c r="T1002" i="4"/>
  <c r="AC1002" i="4"/>
  <c r="AD1002" i="4"/>
  <c r="D938" i="4"/>
  <c r="L938" i="4"/>
  <c r="T938" i="4"/>
  <c r="AB938" i="4"/>
  <c r="AJ938" i="4"/>
  <c r="AR938" i="4"/>
  <c r="AZ938" i="4"/>
  <c r="E938" i="4"/>
  <c r="M938" i="4"/>
  <c r="U938" i="4"/>
  <c r="AC938" i="4"/>
  <c r="AK938" i="4"/>
  <c r="AS938" i="4"/>
  <c r="BA938" i="4"/>
  <c r="F938" i="4"/>
  <c r="N938" i="4"/>
  <c r="V938" i="4"/>
  <c r="AD938" i="4"/>
  <c r="AL938" i="4"/>
  <c r="AT938" i="4"/>
  <c r="BB938" i="4"/>
  <c r="G938" i="4"/>
  <c r="O938" i="4"/>
  <c r="W938" i="4"/>
  <c r="AE938" i="4"/>
  <c r="AM938" i="4"/>
  <c r="AU938" i="4"/>
  <c r="BC938" i="4"/>
  <c r="H938" i="4"/>
  <c r="P938" i="4"/>
  <c r="X938" i="4"/>
  <c r="AF938" i="4"/>
  <c r="AN938" i="4"/>
  <c r="AV938" i="4"/>
  <c r="BD938" i="4"/>
  <c r="I938" i="4"/>
  <c r="Q938" i="4"/>
  <c r="Y938" i="4"/>
  <c r="AG938" i="4"/>
  <c r="AO938" i="4"/>
  <c r="AW938" i="4"/>
  <c r="J938" i="4"/>
  <c r="AP938" i="4"/>
  <c r="K938" i="4"/>
  <c r="AQ938" i="4"/>
  <c r="R938" i="4"/>
  <c r="AX938" i="4"/>
  <c r="S938" i="4"/>
  <c r="AY938" i="4"/>
  <c r="Z938" i="4"/>
  <c r="AA938" i="4"/>
  <c r="AH938" i="4"/>
  <c r="AI938" i="4"/>
  <c r="D890" i="4"/>
  <c r="L890" i="4"/>
  <c r="T890" i="4"/>
  <c r="AB890" i="4"/>
  <c r="AJ890" i="4"/>
  <c r="AR890" i="4"/>
  <c r="AZ890" i="4"/>
  <c r="E890" i="4"/>
  <c r="M890" i="4"/>
  <c r="U890" i="4"/>
  <c r="AC890" i="4"/>
  <c r="AK890" i="4"/>
  <c r="AS890" i="4"/>
  <c r="BA890" i="4"/>
  <c r="F890" i="4"/>
  <c r="N890" i="4"/>
  <c r="V890" i="4"/>
  <c r="AD890" i="4"/>
  <c r="AL890" i="4"/>
  <c r="AT890" i="4"/>
  <c r="BB890" i="4"/>
  <c r="G890" i="4"/>
  <c r="O890" i="4"/>
  <c r="W890" i="4"/>
  <c r="AE890" i="4"/>
  <c r="AM890" i="4"/>
  <c r="AU890" i="4"/>
  <c r="BC890" i="4"/>
  <c r="H890" i="4"/>
  <c r="P890" i="4"/>
  <c r="X890" i="4"/>
  <c r="AF890" i="4"/>
  <c r="AN890" i="4"/>
  <c r="AV890" i="4"/>
  <c r="BD890" i="4"/>
  <c r="I890" i="4"/>
  <c r="Q890" i="4"/>
  <c r="Y890" i="4"/>
  <c r="AG890" i="4"/>
  <c r="AO890" i="4"/>
  <c r="AW890" i="4"/>
  <c r="Z890" i="4"/>
  <c r="AA890" i="4"/>
  <c r="AH890" i="4"/>
  <c r="C890" i="4"/>
  <c r="AI890" i="4"/>
  <c r="J890" i="4"/>
  <c r="AP890" i="4"/>
  <c r="K890" i="4"/>
  <c r="AQ890" i="4"/>
  <c r="R890" i="4"/>
  <c r="S890" i="4"/>
  <c r="AX890" i="4"/>
  <c r="AY890" i="4"/>
  <c r="D834" i="4"/>
  <c r="L834" i="4"/>
  <c r="T834" i="4"/>
  <c r="AB834" i="4"/>
  <c r="AJ834" i="4"/>
  <c r="AR834" i="4"/>
  <c r="AZ834" i="4"/>
  <c r="E834" i="4"/>
  <c r="M834" i="4"/>
  <c r="U834" i="4"/>
  <c r="AC834" i="4"/>
  <c r="AK834" i="4"/>
  <c r="AS834" i="4"/>
  <c r="BA834" i="4"/>
  <c r="F834" i="4"/>
  <c r="N834" i="4"/>
  <c r="V834" i="4"/>
  <c r="AD834" i="4"/>
  <c r="AL834" i="4"/>
  <c r="AT834" i="4"/>
  <c r="BB834" i="4"/>
  <c r="G834" i="4"/>
  <c r="O834" i="4"/>
  <c r="W834" i="4"/>
  <c r="AE834" i="4"/>
  <c r="AM834" i="4"/>
  <c r="AU834" i="4"/>
  <c r="BC834" i="4"/>
  <c r="H834" i="4"/>
  <c r="P834" i="4"/>
  <c r="X834" i="4"/>
  <c r="AF834" i="4"/>
  <c r="AN834" i="4"/>
  <c r="AV834" i="4"/>
  <c r="BD834" i="4"/>
  <c r="I834" i="4"/>
  <c r="Q834" i="4"/>
  <c r="Y834" i="4"/>
  <c r="AG834" i="4"/>
  <c r="AO834" i="4"/>
  <c r="AW834" i="4"/>
  <c r="AH834" i="4"/>
  <c r="C834" i="4"/>
  <c r="AI834" i="4"/>
  <c r="J834" i="4"/>
  <c r="AP834" i="4"/>
  <c r="K834" i="4"/>
  <c r="AQ834" i="4"/>
  <c r="R834" i="4"/>
  <c r="AX834" i="4"/>
  <c r="S834" i="4"/>
  <c r="AY834" i="4"/>
  <c r="Z834" i="4"/>
  <c r="AA834" i="4"/>
  <c r="D778" i="4"/>
  <c r="L778" i="4"/>
  <c r="T778" i="4"/>
  <c r="AB778" i="4"/>
  <c r="AJ778" i="4"/>
  <c r="AR778" i="4"/>
  <c r="AZ778" i="4"/>
  <c r="E778" i="4"/>
  <c r="M778" i="4"/>
  <c r="U778" i="4"/>
  <c r="AC778" i="4"/>
  <c r="AK778" i="4"/>
  <c r="AS778" i="4"/>
  <c r="BA778" i="4"/>
  <c r="F778" i="4"/>
  <c r="N778" i="4"/>
  <c r="V778" i="4"/>
  <c r="AD778" i="4"/>
  <c r="AL778" i="4"/>
  <c r="AT778" i="4"/>
  <c r="BB778" i="4"/>
  <c r="G778" i="4"/>
  <c r="O778" i="4"/>
  <c r="W778" i="4"/>
  <c r="AE778" i="4"/>
  <c r="AM778" i="4"/>
  <c r="AU778" i="4"/>
  <c r="BC778" i="4"/>
  <c r="H778" i="4"/>
  <c r="P778" i="4"/>
  <c r="X778" i="4"/>
  <c r="AF778" i="4"/>
  <c r="AN778" i="4"/>
  <c r="AV778" i="4"/>
  <c r="BD778" i="4"/>
  <c r="I778" i="4"/>
  <c r="Q778" i="4"/>
  <c r="Y778" i="4"/>
  <c r="AG778" i="4"/>
  <c r="AO778" i="4"/>
  <c r="AW778" i="4"/>
  <c r="J778" i="4"/>
  <c r="AP778" i="4"/>
  <c r="K778" i="4"/>
  <c r="AQ778" i="4"/>
  <c r="R778" i="4"/>
  <c r="AX778" i="4"/>
  <c r="S778" i="4"/>
  <c r="AY778" i="4"/>
  <c r="Z778" i="4"/>
  <c r="AA778" i="4"/>
  <c r="C778" i="4"/>
  <c r="AH778" i="4"/>
  <c r="AI778" i="4"/>
  <c r="D722" i="4"/>
  <c r="L722" i="4"/>
  <c r="T722" i="4"/>
  <c r="AB722" i="4"/>
  <c r="AJ722" i="4"/>
  <c r="AR722" i="4"/>
  <c r="AZ722" i="4"/>
  <c r="E722" i="4"/>
  <c r="M722" i="4"/>
  <c r="U722" i="4"/>
  <c r="AC722" i="4"/>
  <c r="AK722" i="4"/>
  <c r="AS722" i="4"/>
  <c r="BA722" i="4"/>
  <c r="F722" i="4"/>
  <c r="N722" i="4"/>
  <c r="V722" i="4"/>
  <c r="AD722" i="4"/>
  <c r="AL722" i="4"/>
  <c r="AT722" i="4"/>
  <c r="BB722" i="4"/>
  <c r="G722" i="4"/>
  <c r="O722" i="4"/>
  <c r="W722" i="4"/>
  <c r="AE722" i="4"/>
  <c r="AM722" i="4"/>
  <c r="AU722" i="4"/>
  <c r="BC722" i="4"/>
  <c r="H722" i="4"/>
  <c r="P722" i="4"/>
  <c r="X722" i="4"/>
  <c r="AF722" i="4"/>
  <c r="AN722" i="4"/>
  <c r="AV722" i="4"/>
  <c r="BD722" i="4"/>
  <c r="I722" i="4"/>
  <c r="Q722" i="4"/>
  <c r="Y722" i="4"/>
  <c r="AG722" i="4"/>
  <c r="AO722" i="4"/>
  <c r="AW722" i="4"/>
  <c r="J722" i="4"/>
  <c r="AP722" i="4"/>
  <c r="K722" i="4"/>
  <c r="AQ722" i="4"/>
  <c r="R722" i="4"/>
  <c r="AX722" i="4"/>
  <c r="S722" i="4"/>
  <c r="AY722" i="4"/>
  <c r="Z722" i="4"/>
  <c r="AA722" i="4"/>
  <c r="C722" i="4"/>
  <c r="AH722" i="4"/>
  <c r="AI722" i="4"/>
  <c r="D682" i="4"/>
  <c r="L682" i="4"/>
  <c r="T682" i="4"/>
  <c r="AB682" i="4"/>
  <c r="AJ682" i="4"/>
  <c r="AR682" i="4"/>
  <c r="AZ682" i="4"/>
  <c r="E682" i="4"/>
  <c r="M682" i="4"/>
  <c r="U682" i="4"/>
  <c r="AC682" i="4"/>
  <c r="AK682" i="4"/>
  <c r="AS682" i="4"/>
  <c r="BA682" i="4"/>
  <c r="F682" i="4"/>
  <c r="N682" i="4"/>
  <c r="V682" i="4"/>
  <c r="AD682" i="4"/>
  <c r="AL682" i="4"/>
  <c r="AT682" i="4"/>
  <c r="BB682" i="4"/>
  <c r="G682" i="4"/>
  <c r="O682" i="4"/>
  <c r="W682" i="4"/>
  <c r="AE682" i="4"/>
  <c r="AM682" i="4"/>
  <c r="AU682" i="4"/>
  <c r="BC682" i="4"/>
  <c r="H682" i="4"/>
  <c r="P682" i="4"/>
  <c r="X682" i="4"/>
  <c r="AF682" i="4"/>
  <c r="AN682" i="4"/>
  <c r="AV682" i="4"/>
  <c r="BD682" i="4"/>
  <c r="I682" i="4"/>
  <c r="Q682" i="4"/>
  <c r="Y682" i="4"/>
  <c r="AG682" i="4"/>
  <c r="AO682" i="4"/>
  <c r="AW682" i="4"/>
  <c r="AH682" i="4"/>
  <c r="C682" i="4"/>
  <c r="AI682" i="4"/>
  <c r="J682" i="4"/>
  <c r="AP682" i="4"/>
  <c r="K682" i="4"/>
  <c r="AQ682" i="4"/>
  <c r="R682" i="4"/>
  <c r="AX682" i="4"/>
  <c r="S682" i="4"/>
  <c r="AY682" i="4"/>
  <c r="Z682" i="4"/>
  <c r="AA682" i="4"/>
  <c r="D634" i="4"/>
  <c r="L634" i="4"/>
  <c r="T634" i="4"/>
  <c r="AB634" i="4"/>
  <c r="AJ634" i="4"/>
  <c r="AR634" i="4"/>
  <c r="AZ634" i="4"/>
  <c r="E634" i="4"/>
  <c r="M634" i="4"/>
  <c r="U634" i="4"/>
  <c r="AC634" i="4"/>
  <c r="AK634" i="4"/>
  <c r="AS634" i="4"/>
  <c r="BA634" i="4"/>
  <c r="F634" i="4"/>
  <c r="N634" i="4"/>
  <c r="V634" i="4"/>
  <c r="AD634" i="4"/>
  <c r="AL634" i="4"/>
  <c r="AT634" i="4"/>
  <c r="BB634" i="4"/>
  <c r="G634" i="4"/>
  <c r="O634" i="4"/>
  <c r="W634" i="4"/>
  <c r="AE634" i="4"/>
  <c r="AM634" i="4"/>
  <c r="AU634" i="4"/>
  <c r="BC634" i="4"/>
  <c r="H634" i="4"/>
  <c r="P634" i="4"/>
  <c r="X634" i="4"/>
  <c r="AF634" i="4"/>
  <c r="AN634" i="4"/>
  <c r="AV634" i="4"/>
  <c r="BD634" i="4"/>
  <c r="I634" i="4"/>
  <c r="Q634" i="4"/>
  <c r="Y634" i="4"/>
  <c r="AG634" i="4"/>
  <c r="AO634" i="4"/>
  <c r="AW634" i="4"/>
  <c r="R634" i="4"/>
  <c r="AX634" i="4"/>
  <c r="S634" i="4"/>
  <c r="AY634" i="4"/>
  <c r="Z634" i="4"/>
  <c r="AA634" i="4"/>
  <c r="AH634" i="4"/>
  <c r="C634" i="4"/>
  <c r="AI634" i="4"/>
  <c r="J634" i="4"/>
  <c r="K634" i="4"/>
  <c r="AP634" i="4"/>
  <c r="AQ634" i="4"/>
  <c r="D578" i="4"/>
  <c r="L578" i="4"/>
  <c r="T578" i="4"/>
  <c r="AB578" i="4"/>
  <c r="AJ578" i="4"/>
  <c r="AR578" i="4"/>
  <c r="AZ578" i="4"/>
  <c r="E578" i="4"/>
  <c r="M578" i="4"/>
  <c r="U578" i="4"/>
  <c r="AC578" i="4"/>
  <c r="AK578" i="4"/>
  <c r="AS578" i="4"/>
  <c r="BA578" i="4"/>
  <c r="F578" i="4"/>
  <c r="N578" i="4"/>
  <c r="V578" i="4"/>
  <c r="AD578" i="4"/>
  <c r="AL578" i="4"/>
  <c r="AT578" i="4"/>
  <c r="BB578" i="4"/>
  <c r="G578" i="4"/>
  <c r="O578" i="4"/>
  <c r="W578" i="4"/>
  <c r="AE578" i="4"/>
  <c r="AM578" i="4"/>
  <c r="AU578" i="4"/>
  <c r="BC578" i="4"/>
  <c r="H578" i="4"/>
  <c r="P578" i="4"/>
  <c r="X578" i="4"/>
  <c r="AF578" i="4"/>
  <c r="AN578" i="4"/>
  <c r="AV578" i="4"/>
  <c r="BD578" i="4"/>
  <c r="I578" i="4"/>
  <c r="Q578" i="4"/>
  <c r="Y578" i="4"/>
  <c r="AG578" i="4"/>
  <c r="AO578" i="4"/>
  <c r="AW578" i="4"/>
  <c r="Z578" i="4"/>
  <c r="AA578" i="4"/>
  <c r="AH578" i="4"/>
  <c r="C578" i="4"/>
  <c r="AI578" i="4"/>
  <c r="J578" i="4"/>
  <c r="AP578" i="4"/>
  <c r="K578" i="4"/>
  <c r="AQ578" i="4"/>
  <c r="R578" i="4"/>
  <c r="S578" i="4"/>
  <c r="AX578" i="4"/>
  <c r="AY578" i="4"/>
  <c r="D514" i="4"/>
  <c r="L514" i="4"/>
  <c r="T514" i="4"/>
  <c r="AB514" i="4"/>
  <c r="AJ514" i="4"/>
  <c r="AR514" i="4"/>
  <c r="AZ514" i="4"/>
  <c r="E514" i="4"/>
  <c r="M514" i="4"/>
  <c r="U514" i="4"/>
  <c r="AC514" i="4"/>
  <c r="AK514" i="4"/>
  <c r="AS514" i="4"/>
  <c r="BA514" i="4"/>
  <c r="F514" i="4"/>
  <c r="N514" i="4"/>
  <c r="V514" i="4"/>
  <c r="AD514" i="4"/>
  <c r="AL514" i="4"/>
  <c r="AT514" i="4"/>
  <c r="BB514" i="4"/>
  <c r="G514" i="4"/>
  <c r="O514" i="4"/>
  <c r="W514" i="4"/>
  <c r="AE514" i="4"/>
  <c r="AM514" i="4"/>
  <c r="AU514" i="4"/>
  <c r="BC514" i="4"/>
  <c r="H514" i="4"/>
  <c r="P514" i="4"/>
  <c r="X514" i="4"/>
  <c r="AF514" i="4"/>
  <c r="AN514" i="4"/>
  <c r="AV514" i="4"/>
  <c r="BD514" i="4"/>
  <c r="I514" i="4"/>
  <c r="Q514" i="4"/>
  <c r="Y514" i="4"/>
  <c r="AG514" i="4"/>
  <c r="AO514" i="4"/>
  <c r="AW514" i="4"/>
  <c r="Z514" i="4"/>
  <c r="AA514" i="4"/>
  <c r="AH514" i="4"/>
  <c r="C514" i="4"/>
  <c r="AI514" i="4"/>
  <c r="J514" i="4"/>
  <c r="AP514" i="4"/>
  <c r="K514" i="4"/>
  <c r="AQ514" i="4"/>
  <c r="R514" i="4"/>
  <c r="S514" i="4"/>
  <c r="AX514" i="4"/>
  <c r="AY514" i="4"/>
  <c r="I450" i="4"/>
  <c r="Q450" i="4"/>
  <c r="Y450" i="4"/>
  <c r="AG450" i="4"/>
  <c r="AO450" i="4"/>
  <c r="AW450" i="4"/>
  <c r="J450" i="4"/>
  <c r="R450" i="4"/>
  <c r="Z450" i="4"/>
  <c r="AH450" i="4"/>
  <c r="AP450" i="4"/>
  <c r="AX450" i="4"/>
  <c r="D450" i="4"/>
  <c r="L450" i="4"/>
  <c r="T450" i="4"/>
  <c r="AB450" i="4"/>
  <c r="AJ450" i="4"/>
  <c r="AR450" i="4"/>
  <c r="AZ450" i="4"/>
  <c r="C450" i="4"/>
  <c r="O450" i="4"/>
  <c r="AC450" i="4"/>
  <c r="AN450" i="4"/>
  <c r="BB450" i="4"/>
  <c r="E450" i="4"/>
  <c r="P450" i="4"/>
  <c r="AD450" i="4"/>
  <c r="AQ450" i="4"/>
  <c r="BC450" i="4"/>
  <c r="F450" i="4"/>
  <c r="S450" i="4"/>
  <c r="AE450" i="4"/>
  <c r="AS450" i="4"/>
  <c r="BD450" i="4"/>
  <c r="G450" i="4"/>
  <c r="U450" i="4"/>
  <c r="AF450" i="4"/>
  <c r="AT450" i="4"/>
  <c r="H450" i="4"/>
  <c r="V450" i="4"/>
  <c r="AI450" i="4"/>
  <c r="AU450" i="4"/>
  <c r="K450" i="4"/>
  <c r="W450" i="4"/>
  <c r="AK450" i="4"/>
  <c r="AV450" i="4"/>
  <c r="X450" i="4"/>
  <c r="AA450" i="4"/>
  <c r="AL450" i="4"/>
  <c r="AM450" i="4"/>
  <c r="AY450" i="4"/>
  <c r="BA450" i="4"/>
  <c r="M450" i="4"/>
  <c r="N450" i="4"/>
  <c r="I386" i="4"/>
  <c r="Q386" i="4"/>
  <c r="Y386" i="4"/>
  <c r="AG386" i="4"/>
  <c r="AO386" i="4"/>
  <c r="AW386" i="4"/>
  <c r="J386" i="4"/>
  <c r="R386" i="4"/>
  <c r="Z386" i="4"/>
  <c r="AH386" i="4"/>
  <c r="AP386" i="4"/>
  <c r="AX386" i="4"/>
  <c r="C386" i="4"/>
  <c r="K386" i="4"/>
  <c r="S386" i="4"/>
  <c r="AA386" i="4"/>
  <c r="AI386" i="4"/>
  <c r="AQ386" i="4"/>
  <c r="AY386" i="4"/>
  <c r="D386" i="4"/>
  <c r="L386" i="4"/>
  <c r="T386" i="4"/>
  <c r="AB386" i="4"/>
  <c r="AJ386" i="4"/>
  <c r="AR386" i="4"/>
  <c r="AZ386" i="4"/>
  <c r="E386" i="4"/>
  <c r="M386" i="4"/>
  <c r="U386" i="4"/>
  <c r="AC386" i="4"/>
  <c r="AK386" i="4"/>
  <c r="AS386" i="4"/>
  <c r="BA386" i="4"/>
  <c r="G386" i="4"/>
  <c r="AD386" i="4"/>
  <c r="AV386" i="4"/>
  <c r="H386" i="4"/>
  <c r="AE386" i="4"/>
  <c r="BB386" i="4"/>
  <c r="N386" i="4"/>
  <c r="AF386" i="4"/>
  <c r="BC386" i="4"/>
  <c r="O386" i="4"/>
  <c r="AL386" i="4"/>
  <c r="BD386" i="4"/>
  <c r="P386" i="4"/>
  <c r="AM386" i="4"/>
  <c r="V386" i="4"/>
  <c r="AN386" i="4"/>
  <c r="W386" i="4"/>
  <c r="X386" i="4"/>
  <c r="AT386" i="4"/>
  <c r="AU386" i="4"/>
  <c r="F386" i="4"/>
  <c r="I330" i="4"/>
  <c r="Q330" i="4"/>
  <c r="Y330" i="4"/>
  <c r="AG330" i="4"/>
  <c r="AO330" i="4"/>
  <c r="AW330" i="4"/>
  <c r="J330" i="4"/>
  <c r="R330" i="4"/>
  <c r="Z330" i="4"/>
  <c r="AH330" i="4"/>
  <c r="AP330" i="4"/>
  <c r="AX330" i="4"/>
  <c r="C330" i="4"/>
  <c r="K330" i="4"/>
  <c r="S330" i="4"/>
  <c r="AA330" i="4"/>
  <c r="AI330" i="4"/>
  <c r="AQ330" i="4"/>
  <c r="AY330" i="4"/>
  <c r="D330" i="4"/>
  <c r="L330" i="4"/>
  <c r="T330" i="4"/>
  <c r="AB330" i="4"/>
  <c r="AJ330" i="4"/>
  <c r="AR330" i="4"/>
  <c r="AZ330" i="4"/>
  <c r="E330" i="4"/>
  <c r="M330" i="4"/>
  <c r="U330" i="4"/>
  <c r="AC330" i="4"/>
  <c r="AK330" i="4"/>
  <c r="AS330" i="4"/>
  <c r="BA330" i="4"/>
  <c r="O330" i="4"/>
  <c r="AL330" i="4"/>
  <c r="BD330" i="4"/>
  <c r="P330" i="4"/>
  <c r="AM330" i="4"/>
  <c r="V330" i="4"/>
  <c r="AN330" i="4"/>
  <c r="W330" i="4"/>
  <c r="AT330" i="4"/>
  <c r="F330" i="4"/>
  <c r="X330" i="4"/>
  <c r="AU330" i="4"/>
  <c r="G330" i="4"/>
  <c r="AD330" i="4"/>
  <c r="AV330" i="4"/>
  <c r="AE330" i="4"/>
  <c r="AF330" i="4"/>
  <c r="BB330" i="4"/>
  <c r="BC330" i="4"/>
  <c r="H330" i="4"/>
  <c r="N330" i="4"/>
  <c r="I282" i="4"/>
  <c r="Q282" i="4"/>
  <c r="Y282" i="4"/>
  <c r="AG282" i="4"/>
  <c r="AO282" i="4"/>
  <c r="AW282" i="4"/>
  <c r="J282" i="4"/>
  <c r="R282" i="4"/>
  <c r="Z282" i="4"/>
  <c r="AH282" i="4"/>
  <c r="AP282" i="4"/>
  <c r="AX282" i="4"/>
  <c r="C282" i="4"/>
  <c r="K282" i="4"/>
  <c r="S282" i="4"/>
  <c r="AA282" i="4"/>
  <c r="AI282" i="4"/>
  <c r="AQ282" i="4"/>
  <c r="AY282" i="4"/>
  <c r="D282" i="4"/>
  <c r="L282" i="4"/>
  <c r="T282" i="4"/>
  <c r="AB282" i="4"/>
  <c r="AJ282" i="4"/>
  <c r="AR282" i="4"/>
  <c r="AZ282" i="4"/>
  <c r="E282" i="4"/>
  <c r="M282" i="4"/>
  <c r="U282" i="4"/>
  <c r="AC282" i="4"/>
  <c r="AK282" i="4"/>
  <c r="AS282" i="4"/>
  <c r="BA282" i="4"/>
  <c r="F282" i="4"/>
  <c r="N282" i="4"/>
  <c r="V282" i="4"/>
  <c r="AD282" i="4"/>
  <c r="AL282" i="4"/>
  <c r="AT282" i="4"/>
  <c r="BB282" i="4"/>
  <c r="AE282" i="4"/>
  <c r="AF282" i="4"/>
  <c r="G282" i="4"/>
  <c r="AM282" i="4"/>
  <c r="H282" i="4"/>
  <c r="AN282" i="4"/>
  <c r="O282" i="4"/>
  <c r="AU282" i="4"/>
  <c r="P282" i="4"/>
  <c r="AV282" i="4"/>
  <c r="W282" i="4"/>
  <c r="X282" i="4"/>
  <c r="BC282" i="4"/>
  <c r="BD282" i="4"/>
  <c r="I218" i="4"/>
  <c r="Q218" i="4"/>
  <c r="Y218" i="4"/>
  <c r="AG218" i="4"/>
  <c r="AO218" i="4"/>
  <c r="AW218" i="4"/>
  <c r="J218" i="4"/>
  <c r="R218" i="4"/>
  <c r="Z218" i="4"/>
  <c r="AH218" i="4"/>
  <c r="AP218" i="4"/>
  <c r="AX218" i="4"/>
  <c r="C218" i="4"/>
  <c r="K218" i="4"/>
  <c r="S218" i="4"/>
  <c r="AA218" i="4"/>
  <c r="AI218" i="4"/>
  <c r="AQ218" i="4"/>
  <c r="AY218" i="4"/>
  <c r="D218" i="4"/>
  <c r="L218" i="4"/>
  <c r="T218" i="4"/>
  <c r="AB218" i="4"/>
  <c r="AJ218" i="4"/>
  <c r="AR218" i="4"/>
  <c r="AZ218" i="4"/>
  <c r="E218" i="4"/>
  <c r="M218" i="4"/>
  <c r="U218" i="4"/>
  <c r="AC218" i="4"/>
  <c r="AK218" i="4"/>
  <c r="AS218" i="4"/>
  <c r="BA218" i="4"/>
  <c r="F218" i="4"/>
  <c r="N218" i="4"/>
  <c r="V218" i="4"/>
  <c r="AD218" i="4"/>
  <c r="AL218" i="4"/>
  <c r="AT218" i="4"/>
  <c r="BB218" i="4"/>
  <c r="G218" i="4"/>
  <c r="O218" i="4"/>
  <c r="W218" i="4"/>
  <c r="AE218" i="4"/>
  <c r="AM218" i="4"/>
  <c r="AU218" i="4"/>
  <c r="BC218" i="4"/>
  <c r="BD218" i="4"/>
  <c r="H218" i="4"/>
  <c r="P218" i="4"/>
  <c r="X218" i="4"/>
  <c r="AF218" i="4"/>
  <c r="AN218" i="4"/>
  <c r="AV218" i="4"/>
  <c r="I162" i="4"/>
  <c r="Q162" i="4"/>
  <c r="Y162" i="4"/>
  <c r="AG162" i="4"/>
  <c r="AO162" i="4"/>
  <c r="AW162" i="4"/>
  <c r="J162" i="4"/>
  <c r="R162" i="4"/>
  <c r="Z162" i="4"/>
  <c r="AH162" i="4"/>
  <c r="AP162" i="4"/>
  <c r="AX162" i="4"/>
  <c r="C162" i="4"/>
  <c r="K162" i="4"/>
  <c r="S162" i="4"/>
  <c r="AA162" i="4"/>
  <c r="AI162" i="4"/>
  <c r="AQ162" i="4"/>
  <c r="AY162" i="4"/>
  <c r="D162" i="4"/>
  <c r="L162" i="4"/>
  <c r="T162" i="4"/>
  <c r="AB162" i="4"/>
  <c r="AJ162" i="4"/>
  <c r="AR162" i="4"/>
  <c r="AZ162" i="4"/>
  <c r="E162" i="4"/>
  <c r="M162" i="4"/>
  <c r="U162" i="4"/>
  <c r="AC162" i="4"/>
  <c r="AK162" i="4"/>
  <c r="AS162" i="4"/>
  <c r="BA162" i="4"/>
  <c r="F162" i="4"/>
  <c r="N162" i="4"/>
  <c r="V162" i="4"/>
  <c r="AD162" i="4"/>
  <c r="AL162" i="4"/>
  <c r="AT162" i="4"/>
  <c r="BB162" i="4"/>
  <c r="G162" i="4"/>
  <c r="O162" i="4"/>
  <c r="W162" i="4"/>
  <c r="AE162" i="4"/>
  <c r="AM162" i="4"/>
  <c r="AU162" i="4"/>
  <c r="BC162" i="4"/>
  <c r="H162" i="4"/>
  <c r="P162" i="4"/>
  <c r="X162" i="4"/>
  <c r="AF162" i="4"/>
  <c r="AN162" i="4"/>
  <c r="AV162" i="4"/>
  <c r="BD162" i="4"/>
  <c r="I82" i="4"/>
  <c r="Q82" i="4"/>
  <c r="Y82" i="4"/>
  <c r="AG82" i="4"/>
  <c r="AO82" i="4"/>
  <c r="AW82" i="4"/>
  <c r="J82" i="4"/>
  <c r="R82" i="4"/>
  <c r="Z82" i="4"/>
  <c r="AH82" i="4"/>
  <c r="AP82" i="4"/>
  <c r="AX82" i="4"/>
  <c r="C82" i="4"/>
  <c r="K82" i="4"/>
  <c r="S82" i="4"/>
  <c r="AA82" i="4"/>
  <c r="AI82" i="4"/>
  <c r="AQ82" i="4"/>
  <c r="AY82" i="4"/>
  <c r="D82" i="4"/>
  <c r="L82" i="4"/>
  <c r="T82" i="4"/>
  <c r="AB82" i="4"/>
  <c r="AJ82" i="4"/>
  <c r="AR82" i="4"/>
  <c r="AZ82" i="4"/>
  <c r="F82" i="4"/>
  <c r="N82" i="4"/>
  <c r="V82" i="4"/>
  <c r="AD82" i="4"/>
  <c r="AL82" i="4"/>
  <c r="AT82" i="4"/>
  <c r="BB82" i="4"/>
  <c r="G82" i="4"/>
  <c r="O82" i="4"/>
  <c r="W82" i="4"/>
  <c r="AE82" i="4"/>
  <c r="AM82" i="4"/>
  <c r="AU82" i="4"/>
  <c r="BC82" i="4"/>
  <c r="H82" i="4"/>
  <c r="P82" i="4"/>
  <c r="X82" i="4"/>
  <c r="AF82" i="4"/>
  <c r="AN82" i="4"/>
  <c r="AV82" i="4"/>
  <c r="BD82" i="4"/>
  <c r="M82" i="4"/>
  <c r="U82" i="4"/>
  <c r="AC82" i="4"/>
  <c r="AK82" i="4"/>
  <c r="AS82" i="4"/>
  <c r="BA82" i="4"/>
  <c r="E82" i="4"/>
  <c r="I10" i="4"/>
  <c r="Q10" i="4"/>
  <c r="Y10" i="4"/>
  <c r="AG10" i="4"/>
  <c r="AO10" i="4"/>
  <c r="AW10" i="4"/>
  <c r="J10" i="4"/>
  <c r="R10" i="4"/>
  <c r="Z10" i="4"/>
  <c r="AH10" i="4"/>
  <c r="AP10" i="4"/>
  <c r="AX10" i="4"/>
  <c r="C10" i="4"/>
  <c r="K10" i="4"/>
  <c r="S10" i="4"/>
  <c r="AA10" i="4"/>
  <c r="AI10" i="4"/>
  <c r="AQ10" i="4"/>
  <c r="AY10" i="4"/>
  <c r="D10" i="4"/>
  <c r="L10" i="4"/>
  <c r="T10" i="4"/>
  <c r="AB10" i="4"/>
  <c r="AJ10" i="4"/>
  <c r="AR10" i="4"/>
  <c r="AZ10" i="4"/>
  <c r="E10" i="4"/>
  <c r="M10" i="4"/>
  <c r="U10" i="4"/>
  <c r="AC10" i="4"/>
  <c r="AK10" i="4"/>
  <c r="AS10" i="4"/>
  <c r="BA10" i="4"/>
  <c r="F10" i="4"/>
  <c r="N10" i="4"/>
  <c r="V10" i="4"/>
  <c r="AD10" i="4"/>
  <c r="AL10" i="4"/>
  <c r="AT10" i="4"/>
  <c r="BB10" i="4"/>
  <c r="G10" i="4"/>
  <c r="O10" i="4"/>
  <c r="W10" i="4"/>
  <c r="AE10" i="4"/>
  <c r="AM10" i="4"/>
  <c r="AU10" i="4"/>
  <c r="BC10" i="4"/>
  <c r="H10" i="4"/>
  <c r="P10" i="4"/>
  <c r="X10" i="4"/>
  <c r="AF10" i="4"/>
  <c r="AN10" i="4"/>
  <c r="AV10" i="4"/>
  <c r="BD10" i="4"/>
  <c r="AF3" i="4"/>
  <c r="AF2202" i="4"/>
  <c r="Q2195" i="4"/>
  <c r="AW2187" i="4"/>
  <c r="AF2186" i="4"/>
  <c r="AG2179" i="4"/>
  <c r="AV2178" i="4"/>
  <c r="P2178" i="4"/>
  <c r="AG2171" i="4"/>
  <c r="AF2170" i="4"/>
  <c r="AO2163" i="4"/>
  <c r="AN2162" i="4"/>
  <c r="H2162" i="4"/>
  <c r="BD2154" i="4"/>
  <c r="P2154" i="4"/>
  <c r="Y2147" i="4"/>
  <c r="Y2139" i="4"/>
  <c r="AF2138" i="4"/>
  <c r="H2138" i="4"/>
  <c r="AN2130" i="4"/>
  <c r="I2123" i="4"/>
  <c r="Y2115" i="4"/>
  <c r="AF2114" i="4"/>
  <c r="H2114" i="4"/>
  <c r="Y2107" i="4"/>
  <c r="AN2106" i="4"/>
  <c r="H2106" i="4"/>
  <c r="Q2099" i="4"/>
  <c r="X2098" i="4"/>
  <c r="Q2091" i="4"/>
  <c r="X2090" i="4"/>
  <c r="I2083" i="4"/>
  <c r="AF2082" i="4"/>
  <c r="AF2074" i="4"/>
  <c r="BD2066" i="4"/>
  <c r="H2066" i="4"/>
  <c r="BD2058" i="4"/>
  <c r="H2058" i="4"/>
  <c r="AW2051" i="4"/>
  <c r="I2051" i="4"/>
  <c r="X2050" i="4"/>
  <c r="H2050" i="4"/>
  <c r="AW2043" i="4"/>
  <c r="AV2042" i="4"/>
  <c r="P2042" i="4"/>
  <c r="AG2035" i="4"/>
  <c r="AN2034" i="4"/>
  <c r="I2027" i="4"/>
  <c r="AO2019" i="4"/>
  <c r="AV2018" i="4"/>
  <c r="Q2011" i="4"/>
  <c r="Q2003" i="4"/>
  <c r="AW1995" i="4"/>
  <c r="AN1994" i="4"/>
  <c r="P1994" i="4"/>
  <c r="Q1987" i="4"/>
  <c r="X1986" i="4"/>
  <c r="I1979" i="4"/>
  <c r="Y1971" i="4"/>
  <c r="Y1963" i="4"/>
  <c r="AN1962" i="4"/>
  <c r="P1962" i="4"/>
  <c r="Y1955" i="4"/>
  <c r="AN1954" i="4"/>
  <c r="H1954" i="4"/>
  <c r="BD1946" i="4"/>
  <c r="P1946" i="4"/>
  <c r="AW1939" i="4"/>
  <c r="AV1938" i="4"/>
  <c r="Y1931" i="4"/>
  <c r="AV1930" i="4"/>
  <c r="AW1923" i="4"/>
  <c r="AN1922" i="4"/>
  <c r="AW1915" i="4"/>
  <c r="AV1914" i="4"/>
  <c r="AG1907" i="4"/>
  <c r="AF1906" i="4"/>
  <c r="AW1899" i="4"/>
  <c r="AV1898" i="4"/>
  <c r="AO1891" i="4"/>
  <c r="AF1890" i="4"/>
  <c r="AF1882" i="4"/>
  <c r="Y1875" i="4"/>
  <c r="P1874" i="4"/>
  <c r="AO1867" i="4"/>
  <c r="AN1866" i="4"/>
  <c r="AO1859" i="4"/>
  <c r="AN1858" i="4"/>
  <c r="Q1851" i="4"/>
  <c r="P1850" i="4"/>
  <c r="I1843" i="4"/>
  <c r="P1842" i="4"/>
  <c r="AG1835" i="4"/>
  <c r="AF1834" i="4"/>
  <c r="AO1827" i="4"/>
  <c r="I1827" i="4"/>
  <c r="AW1819" i="4"/>
  <c r="AN1818" i="4"/>
  <c r="AO1811" i="4"/>
  <c r="AV1810" i="4"/>
  <c r="AO1803" i="4"/>
  <c r="AN1802" i="4"/>
  <c r="Y1795" i="4"/>
  <c r="X1794" i="4"/>
  <c r="AW1787" i="4"/>
  <c r="AV1786" i="4"/>
  <c r="H1786" i="4"/>
  <c r="AO1779" i="4"/>
  <c r="AF1778" i="4"/>
  <c r="I1771" i="4"/>
  <c r="H1770" i="4"/>
  <c r="Y1763" i="4"/>
  <c r="AF1762" i="4"/>
  <c r="I1755" i="4"/>
  <c r="H1754" i="4"/>
  <c r="AN1746" i="4"/>
  <c r="AG1739" i="4"/>
  <c r="AF1738" i="4"/>
  <c r="AG1731" i="4"/>
  <c r="AN1730" i="4"/>
  <c r="H1730" i="4"/>
  <c r="AW1723" i="4"/>
  <c r="AV1722" i="4"/>
  <c r="AN1714" i="4"/>
  <c r="I1707" i="4"/>
  <c r="AO1699" i="4"/>
  <c r="X1698" i="4"/>
  <c r="AW1691" i="4"/>
  <c r="AV1690" i="4"/>
  <c r="AW1683" i="4"/>
  <c r="AV1682" i="4"/>
  <c r="BD1674" i="4"/>
  <c r="Q1667" i="4"/>
  <c r="AO1659" i="4"/>
  <c r="AV1658" i="4"/>
  <c r="X1658" i="4"/>
  <c r="G1651" i="4"/>
  <c r="BA1643" i="4"/>
  <c r="D1634" i="4"/>
  <c r="AZ1626" i="4"/>
  <c r="AC1595" i="4"/>
  <c r="AR1586" i="4"/>
  <c r="AS1579" i="4"/>
  <c r="D1578" i="4"/>
  <c r="D1546" i="4"/>
  <c r="D1514" i="4"/>
  <c r="M1483" i="4"/>
  <c r="L1458" i="4"/>
  <c r="T1434" i="4"/>
  <c r="AR1426" i="4"/>
  <c r="AS1419" i="4"/>
  <c r="AB1410" i="4"/>
  <c r="AC1403" i="4"/>
  <c r="E1370" i="4"/>
  <c r="AS1346" i="4"/>
  <c r="AD1323" i="4"/>
  <c r="U1211" i="4"/>
  <c r="AQ907" i="4"/>
  <c r="G1641" i="4"/>
  <c r="O1641" i="4"/>
  <c r="W1641" i="4"/>
  <c r="AE1641" i="4"/>
  <c r="AM1641" i="4"/>
  <c r="AU1641" i="4"/>
  <c r="BC1641" i="4"/>
  <c r="H1641" i="4"/>
  <c r="P1641" i="4"/>
  <c r="X1641" i="4"/>
  <c r="AF1641" i="4"/>
  <c r="AN1641" i="4"/>
  <c r="AV1641" i="4"/>
  <c r="BD1641" i="4"/>
  <c r="I1641" i="4"/>
  <c r="Q1641" i="4"/>
  <c r="Y1641" i="4"/>
  <c r="AG1641" i="4"/>
  <c r="AO1641" i="4"/>
  <c r="AW1641" i="4"/>
  <c r="J1641" i="4"/>
  <c r="R1641" i="4"/>
  <c r="Z1641" i="4"/>
  <c r="AH1641" i="4"/>
  <c r="AP1641" i="4"/>
  <c r="AX1641" i="4"/>
  <c r="E1625" i="4"/>
  <c r="M1625" i="4"/>
  <c r="U1625" i="4"/>
  <c r="AC1625" i="4"/>
  <c r="AK1625" i="4"/>
  <c r="AS1625" i="4"/>
  <c r="BA1625" i="4"/>
  <c r="F1625" i="4"/>
  <c r="N1625" i="4"/>
  <c r="V1625" i="4"/>
  <c r="AD1625" i="4"/>
  <c r="AL1625" i="4"/>
  <c r="AT1625" i="4"/>
  <c r="BB1625" i="4"/>
  <c r="G1625" i="4"/>
  <c r="O1625" i="4"/>
  <c r="W1625" i="4"/>
  <c r="AE1625" i="4"/>
  <c r="AM1625" i="4"/>
  <c r="AU1625" i="4"/>
  <c r="BC1625" i="4"/>
  <c r="H1625" i="4"/>
  <c r="P1625" i="4"/>
  <c r="X1625" i="4"/>
  <c r="AF1625" i="4"/>
  <c r="AN1625" i="4"/>
  <c r="AV1625" i="4"/>
  <c r="BD1625" i="4"/>
  <c r="I1625" i="4"/>
  <c r="Q1625" i="4"/>
  <c r="Y1625" i="4"/>
  <c r="AG1625" i="4"/>
  <c r="AO1625" i="4"/>
  <c r="AW1625" i="4"/>
  <c r="J1625" i="4"/>
  <c r="R1625" i="4"/>
  <c r="Z1625" i="4"/>
  <c r="AH1625" i="4"/>
  <c r="AP1625" i="4"/>
  <c r="AX1625" i="4"/>
  <c r="E1617" i="4"/>
  <c r="M1617" i="4"/>
  <c r="U1617" i="4"/>
  <c r="AC1617" i="4"/>
  <c r="AK1617" i="4"/>
  <c r="AS1617" i="4"/>
  <c r="BA1617" i="4"/>
  <c r="F1617" i="4"/>
  <c r="N1617" i="4"/>
  <c r="V1617" i="4"/>
  <c r="AD1617" i="4"/>
  <c r="AL1617" i="4"/>
  <c r="AT1617" i="4"/>
  <c r="BB1617" i="4"/>
  <c r="G1617" i="4"/>
  <c r="O1617" i="4"/>
  <c r="W1617" i="4"/>
  <c r="AE1617" i="4"/>
  <c r="AM1617" i="4"/>
  <c r="AU1617" i="4"/>
  <c r="BC1617" i="4"/>
  <c r="H1617" i="4"/>
  <c r="P1617" i="4"/>
  <c r="X1617" i="4"/>
  <c r="AF1617" i="4"/>
  <c r="AN1617" i="4"/>
  <c r="AV1617" i="4"/>
  <c r="BD1617" i="4"/>
  <c r="I1617" i="4"/>
  <c r="Q1617" i="4"/>
  <c r="Y1617" i="4"/>
  <c r="AG1617" i="4"/>
  <c r="AO1617" i="4"/>
  <c r="AW1617" i="4"/>
  <c r="J1617" i="4"/>
  <c r="R1617" i="4"/>
  <c r="Z1617" i="4"/>
  <c r="AH1617" i="4"/>
  <c r="AP1617" i="4"/>
  <c r="AX1617" i="4"/>
  <c r="E1593" i="4"/>
  <c r="M1593" i="4"/>
  <c r="U1593" i="4"/>
  <c r="AC1593" i="4"/>
  <c r="AK1593" i="4"/>
  <c r="AS1593" i="4"/>
  <c r="BA1593" i="4"/>
  <c r="F1593" i="4"/>
  <c r="N1593" i="4"/>
  <c r="V1593" i="4"/>
  <c r="AD1593" i="4"/>
  <c r="AL1593" i="4"/>
  <c r="AT1593" i="4"/>
  <c r="BB1593" i="4"/>
  <c r="G1593" i="4"/>
  <c r="O1593" i="4"/>
  <c r="W1593" i="4"/>
  <c r="AE1593" i="4"/>
  <c r="AM1593" i="4"/>
  <c r="AU1593" i="4"/>
  <c r="BC1593" i="4"/>
  <c r="H1593" i="4"/>
  <c r="P1593" i="4"/>
  <c r="X1593" i="4"/>
  <c r="AF1593" i="4"/>
  <c r="AN1593" i="4"/>
  <c r="AV1593" i="4"/>
  <c r="BD1593" i="4"/>
  <c r="I1593" i="4"/>
  <c r="Q1593" i="4"/>
  <c r="Y1593" i="4"/>
  <c r="AG1593" i="4"/>
  <c r="AO1593" i="4"/>
  <c r="AW1593" i="4"/>
  <c r="J1593" i="4"/>
  <c r="R1593" i="4"/>
  <c r="Z1593" i="4"/>
  <c r="AH1593" i="4"/>
  <c r="AP1593" i="4"/>
  <c r="AX1593" i="4"/>
  <c r="E1577" i="4"/>
  <c r="M1577" i="4"/>
  <c r="U1577" i="4"/>
  <c r="AC1577" i="4"/>
  <c r="AK1577" i="4"/>
  <c r="AS1577" i="4"/>
  <c r="BA1577" i="4"/>
  <c r="F1577" i="4"/>
  <c r="N1577" i="4"/>
  <c r="V1577" i="4"/>
  <c r="AD1577" i="4"/>
  <c r="AL1577" i="4"/>
  <c r="AT1577" i="4"/>
  <c r="BB1577" i="4"/>
  <c r="G1577" i="4"/>
  <c r="O1577" i="4"/>
  <c r="W1577" i="4"/>
  <c r="AE1577" i="4"/>
  <c r="AM1577" i="4"/>
  <c r="AU1577" i="4"/>
  <c r="BC1577" i="4"/>
  <c r="H1577" i="4"/>
  <c r="P1577" i="4"/>
  <c r="X1577" i="4"/>
  <c r="AF1577" i="4"/>
  <c r="AN1577" i="4"/>
  <c r="AV1577" i="4"/>
  <c r="BD1577" i="4"/>
  <c r="I1577" i="4"/>
  <c r="Q1577" i="4"/>
  <c r="Y1577" i="4"/>
  <c r="AG1577" i="4"/>
  <c r="AO1577" i="4"/>
  <c r="AW1577" i="4"/>
  <c r="J1577" i="4"/>
  <c r="R1577" i="4"/>
  <c r="Z1577" i="4"/>
  <c r="AH1577" i="4"/>
  <c r="AP1577" i="4"/>
  <c r="AX1577" i="4"/>
  <c r="E1561" i="4"/>
  <c r="M1561" i="4"/>
  <c r="U1561" i="4"/>
  <c r="AC1561" i="4"/>
  <c r="AK1561" i="4"/>
  <c r="AS1561" i="4"/>
  <c r="BA1561" i="4"/>
  <c r="F1561" i="4"/>
  <c r="N1561" i="4"/>
  <c r="V1561" i="4"/>
  <c r="AD1561" i="4"/>
  <c r="AL1561" i="4"/>
  <c r="AT1561" i="4"/>
  <c r="BB1561" i="4"/>
  <c r="G1561" i="4"/>
  <c r="O1561" i="4"/>
  <c r="W1561" i="4"/>
  <c r="AE1561" i="4"/>
  <c r="AM1561" i="4"/>
  <c r="AU1561" i="4"/>
  <c r="BC1561" i="4"/>
  <c r="H1561" i="4"/>
  <c r="P1561" i="4"/>
  <c r="X1561" i="4"/>
  <c r="AF1561" i="4"/>
  <c r="AN1561" i="4"/>
  <c r="AV1561" i="4"/>
  <c r="BD1561" i="4"/>
  <c r="I1561" i="4"/>
  <c r="Q1561" i="4"/>
  <c r="Y1561" i="4"/>
  <c r="AG1561" i="4"/>
  <c r="AO1561" i="4"/>
  <c r="AW1561" i="4"/>
  <c r="J1561" i="4"/>
  <c r="R1561" i="4"/>
  <c r="Z1561" i="4"/>
  <c r="AH1561" i="4"/>
  <c r="AP1561" i="4"/>
  <c r="AX1561" i="4"/>
  <c r="E1545" i="4"/>
  <c r="M1545" i="4"/>
  <c r="U1545" i="4"/>
  <c r="AC1545" i="4"/>
  <c r="AK1545" i="4"/>
  <c r="AS1545" i="4"/>
  <c r="BA1545" i="4"/>
  <c r="F1545" i="4"/>
  <c r="N1545" i="4"/>
  <c r="V1545" i="4"/>
  <c r="AD1545" i="4"/>
  <c r="AL1545" i="4"/>
  <c r="AT1545" i="4"/>
  <c r="BB1545" i="4"/>
  <c r="G1545" i="4"/>
  <c r="O1545" i="4"/>
  <c r="W1545" i="4"/>
  <c r="AE1545" i="4"/>
  <c r="AM1545" i="4"/>
  <c r="AU1545" i="4"/>
  <c r="BC1545" i="4"/>
  <c r="H1545" i="4"/>
  <c r="P1545" i="4"/>
  <c r="X1545" i="4"/>
  <c r="AF1545" i="4"/>
  <c r="AN1545" i="4"/>
  <c r="AV1545" i="4"/>
  <c r="BD1545" i="4"/>
  <c r="I1545" i="4"/>
  <c r="Q1545" i="4"/>
  <c r="Y1545" i="4"/>
  <c r="AG1545" i="4"/>
  <c r="AO1545" i="4"/>
  <c r="AW1545" i="4"/>
  <c r="J1545" i="4"/>
  <c r="R1545" i="4"/>
  <c r="Z1545" i="4"/>
  <c r="AH1545" i="4"/>
  <c r="AP1545" i="4"/>
  <c r="AX1545" i="4"/>
  <c r="E1529" i="4"/>
  <c r="M1529" i="4"/>
  <c r="U1529" i="4"/>
  <c r="AC1529" i="4"/>
  <c r="AK1529" i="4"/>
  <c r="AS1529" i="4"/>
  <c r="BA1529" i="4"/>
  <c r="F1529" i="4"/>
  <c r="N1529" i="4"/>
  <c r="V1529" i="4"/>
  <c r="AD1529" i="4"/>
  <c r="AL1529" i="4"/>
  <c r="AT1529" i="4"/>
  <c r="BB1529" i="4"/>
  <c r="G1529" i="4"/>
  <c r="O1529" i="4"/>
  <c r="W1529" i="4"/>
  <c r="AE1529" i="4"/>
  <c r="AM1529" i="4"/>
  <c r="AU1529" i="4"/>
  <c r="BC1529" i="4"/>
  <c r="H1529" i="4"/>
  <c r="P1529" i="4"/>
  <c r="X1529" i="4"/>
  <c r="AF1529" i="4"/>
  <c r="AN1529" i="4"/>
  <c r="AV1529" i="4"/>
  <c r="BD1529" i="4"/>
  <c r="I1529" i="4"/>
  <c r="Q1529" i="4"/>
  <c r="Y1529" i="4"/>
  <c r="AG1529" i="4"/>
  <c r="AO1529" i="4"/>
  <c r="AW1529" i="4"/>
  <c r="J1529" i="4"/>
  <c r="R1529" i="4"/>
  <c r="Z1529" i="4"/>
  <c r="AH1529" i="4"/>
  <c r="AP1529" i="4"/>
  <c r="AX1529" i="4"/>
  <c r="E1521" i="4"/>
  <c r="M1521" i="4"/>
  <c r="U1521" i="4"/>
  <c r="AC1521" i="4"/>
  <c r="AK1521" i="4"/>
  <c r="AS1521" i="4"/>
  <c r="BA1521" i="4"/>
  <c r="F1521" i="4"/>
  <c r="N1521" i="4"/>
  <c r="V1521" i="4"/>
  <c r="AD1521" i="4"/>
  <c r="AL1521" i="4"/>
  <c r="AT1521" i="4"/>
  <c r="BB1521" i="4"/>
  <c r="G1521" i="4"/>
  <c r="O1521" i="4"/>
  <c r="W1521" i="4"/>
  <c r="AE1521" i="4"/>
  <c r="AM1521" i="4"/>
  <c r="AU1521" i="4"/>
  <c r="BC1521" i="4"/>
  <c r="H1521" i="4"/>
  <c r="P1521" i="4"/>
  <c r="X1521" i="4"/>
  <c r="AF1521" i="4"/>
  <c r="AN1521" i="4"/>
  <c r="AV1521" i="4"/>
  <c r="BD1521" i="4"/>
  <c r="I1521" i="4"/>
  <c r="Q1521" i="4"/>
  <c r="Y1521" i="4"/>
  <c r="AG1521" i="4"/>
  <c r="AO1521" i="4"/>
  <c r="AW1521" i="4"/>
  <c r="J1521" i="4"/>
  <c r="R1521" i="4"/>
  <c r="Z1521" i="4"/>
  <c r="AH1521" i="4"/>
  <c r="AP1521" i="4"/>
  <c r="AX1521" i="4"/>
  <c r="E1505" i="4"/>
  <c r="M1505" i="4"/>
  <c r="U1505" i="4"/>
  <c r="AC1505" i="4"/>
  <c r="AK1505" i="4"/>
  <c r="AS1505" i="4"/>
  <c r="BA1505" i="4"/>
  <c r="F1505" i="4"/>
  <c r="N1505" i="4"/>
  <c r="V1505" i="4"/>
  <c r="AD1505" i="4"/>
  <c r="AL1505" i="4"/>
  <c r="AT1505" i="4"/>
  <c r="BB1505" i="4"/>
  <c r="G1505" i="4"/>
  <c r="O1505" i="4"/>
  <c r="W1505" i="4"/>
  <c r="AE1505" i="4"/>
  <c r="AM1505" i="4"/>
  <c r="AU1505" i="4"/>
  <c r="BC1505" i="4"/>
  <c r="H1505" i="4"/>
  <c r="P1505" i="4"/>
  <c r="X1505" i="4"/>
  <c r="AF1505" i="4"/>
  <c r="AN1505" i="4"/>
  <c r="AV1505" i="4"/>
  <c r="BD1505" i="4"/>
  <c r="I1505" i="4"/>
  <c r="Q1505" i="4"/>
  <c r="Y1505" i="4"/>
  <c r="AG1505" i="4"/>
  <c r="AO1505" i="4"/>
  <c r="AW1505" i="4"/>
  <c r="J1505" i="4"/>
  <c r="R1505" i="4"/>
  <c r="Z1505" i="4"/>
  <c r="AH1505" i="4"/>
  <c r="AP1505" i="4"/>
  <c r="AX1505" i="4"/>
  <c r="E1481" i="4"/>
  <c r="M1481" i="4"/>
  <c r="U1481" i="4"/>
  <c r="AC1481" i="4"/>
  <c r="AK1481" i="4"/>
  <c r="AS1481" i="4"/>
  <c r="BA1481" i="4"/>
  <c r="F1481" i="4"/>
  <c r="N1481" i="4"/>
  <c r="V1481" i="4"/>
  <c r="AD1481" i="4"/>
  <c r="AL1481" i="4"/>
  <c r="AT1481" i="4"/>
  <c r="BB1481" i="4"/>
  <c r="G1481" i="4"/>
  <c r="O1481" i="4"/>
  <c r="W1481" i="4"/>
  <c r="AE1481" i="4"/>
  <c r="AM1481" i="4"/>
  <c r="AU1481" i="4"/>
  <c r="BC1481" i="4"/>
  <c r="H1481" i="4"/>
  <c r="P1481" i="4"/>
  <c r="X1481" i="4"/>
  <c r="AF1481" i="4"/>
  <c r="AN1481" i="4"/>
  <c r="AV1481" i="4"/>
  <c r="BD1481" i="4"/>
  <c r="I1481" i="4"/>
  <c r="Q1481" i="4"/>
  <c r="Y1481" i="4"/>
  <c r="AG1481" i="4"/>
  <c r="AO1481" i="4"/>
  <c r="AW1481" i="4"/>
  <c r="J1481" i="4"/>
  <c r="R1481" i="4"/>
  <c r="Z1481" i="4"/>
  <c r="AH1481" i="4"/>
  <c r="AP1481" i="4"/>
  <c r="AX1481" i="4"/>
  <c r="E1465" i="4"/>
  <c r="M1465" i="4"/>
  <c r="U1465" i="4"/>
  <c r="AC1465" i="4"/>
  <c r="AK1465" i="4"/>
  <c r="AS1465" i="4"/>
  <c r="BA1465" i="4"/>
  <c r="F1465" i="4"/>
  <c r="N1465" i="4"/>
  <c r="V1465" i="4"/>
  <c r="AD1465" i="4"/>
  <c r="AL1465" i="4"/>
  <c r="AT1465" i="4"/>
  <c r="BB1465" i="4"/>
  <c r="G1465" i="4"/>
  <c r="O1465" i="4"/>
  <c r="W1465" i="4"/>
  <c r="AE1465" i="4"/>
  <c r="AM1465" i="4"/>
  <c r="AU1465" i="4"/>
  <c r="BC1465" i="4"/>
  <c r="H1465" i="4"/>
  <c r="P1465" i="4"/>
  <c r="X1465" i="4"/>
  <c r="AF1465" i="4"/>
  <c r="AN1465" i="4"/>
  <c r="AV1465" i="4"/>
  <c r="BD1465" i="4"/>
  <c r="I1465" i="4"/>
  <c r="Q1465" i="4"/>
  <c r="Y1465" i="4"/>
  <c r="AG1465" i="4"/>
  <c r="AO1465" i="4"/>
  <c r="AW1465" i="4"/>
  <c r="J1465" i="4"/>
  <c r="R1465" i="4"/>
  <c r="Z1465" i="4"/>
  <c r="AH1465" i="4"/>
  <c r="AP1465" i="4"/>
  <c r="AX1465" i="4"/>
  <c r="E1449" i="4"/>
  <c r="M1449" i="4"/>
  <c r="U1449" i="4"/>
  <c r="AC1449" i="4"/>
  <c r="AK1449" i="4"/>
  <c r="AS1449" i="4"/>
  <c r="BA1449" i="4"/>
  <c r="F1449" i="4"/>
  <c r="N1449" i="4"/>
  <c r="V1449" i="4"/>
  <c r="AD1449" i="4"/>
  <c r="AL1449" i="4"/>
  <c r="AT1449" i="4"/>
  <c r="BB1449" i="4"/>
  <c r="G1449" i="4"/>
  <c r="O1449" i="4"/>
  <c r="W1449" i="4"/>
  <c r="AE1449" i="4"/>
  <c r="AM1449" i="4"/>
  <c r="AU1449" i="4"/>
  <c r="BC1449" i="4"/>
  <c r="H1449" i="4"/>
  <c r="P1449" i="4"/>
  <c r="X1449" i="4"/>
  <c r="AF1449" i="4"/>
  <c r="AN1449" i="4"/>
  <c r="AV1449" i="4"/>
  <c r="BD1449" i="4"/>
  <c r="I1449" i="4"/>
  <c r="Q1449" i="4"/>
  <c r="Y1449" i="4"/>
  <c r="AG1449" i="4"/>
  <c r="AO1449" i="4"/>
  <c r="AW1449" i="4"/>
  <c r="J1449" i="4"/>
  <c r="R1449" i="4"/>
  <c r="Z1449" i="4"/>
  <c r="AH1449" i="4"/>
  <c r="AP1449" i="4"/>
  <c r="AX1449" i="4"/>
  <c r="E1433" i="4"/>
  <c r="M1433" i="4"/>
  <c r="U1433" i="4"/>
  <c r="AC1433" i="4"/>
  <c r="AK1433" i="4"/>
  <c r="AS1433" i="4"/>
  <c r="BA1433" i="4"/>
  <c r="F1433" i="4"/>
  <c r="N1433" i="4"/>
  <c r="V1433" i="4"/>
  <c r="AD1433" i="4"/>
  <c r="AL1433" i="4"/>
  <c r="AT1433" i="4"/>
  <c r="BB1433" i="4"/>
  <c r="G1433" i="4"/>
  <c r="O1433" i="4"/>
  <c r="W1433" i="4"/>
  <c r="AE1433" i="4"/>
  <c r="AM1433" i="4"/>
  <c r="AU1433" i="4"/>
  <c r="BC1433" i="4"/>
  <c r="H1433" i="4"/>
  <c r="P1433" i="4"/>
  <c r="X1433" i="4"/>
  <c r="AF1433" i="4"/>
  <c r="AN1433" i="4"/>
  <c r="AV1433" i="4"/>
  <c r="BD1433" i="4"/>
  <c r="I1433" i="4"/>
  <c r="Q1433" i="4"/>
  <c r="Y1433" i="4"/>
  <c r="AG1433" i="4"/>
  <c r="AO1433" i="4"/>
  <c r="AW1433" i="4"/>
  <c r="J1433" i="4"/>
  <c r="R1433" i="4"/>
  <c r="Z1433" i="4"/>
  <c r="AH1433" i="4"/>
  <c r="AP1433" i="4"/>
  <c r="AX1433" i="4"/>
  <c r="E1409" i="4"/>
  <c r="M1409" i="4"/>
  <c r="U1409" i="4"/>
  <c r="AC1409" i="4"/>
  <c r="AK1409" i="4"/>
  <c r="AS1409" i="4"/>
  <c r="BA1409" i="4"/>
  <c r="F1409" i="4"/>
  <c r="N1409" i="4"/>
  <c r="V1409" i="4"/>
  <c r="AD1409" i="4"/>
  <c r="AL1409" i="4"/>
  <c r="AT1409" i="4"/>
  <c r="BB1409" i="4"/>
  <c r="G1409" i="4"/>
  <c r="O1409" i="4"/>
  <c r="W1409" i="4"/>
  <c r="AE1409" i="4"/>
  <c r="AM1409" i="4"/>
  <c r="AU1409" i="4"/>
  <c r="BC1409" i="4"/>
  <c r="H1409" i="4"/>
  <c r="P1409" i="4"/>
  <c r="X1409" i="4"/>
  <c r="AF1409" i="4"/>
  <c r="AN1409" i="4"/>
  <c r="AV1409" i="4"/>
  <c r="BD1409" i="4"/>
  <c r="I1409" i="4"/>
  <c r="Q1409" i="4"/>
  <c r="Y1409" i="4"/>
  <c r="AG1409" i="4"/>
  <c r="AO1409" i="4"/>
  <c r="AW1409" i="4"/>
  <c r="J1409" i="4"/>
  <c r="R1409" i="4"/>
  <c r="Z1409" i="4"/>
  <c r="AH1409" i="4"/>
  <c r="AP1409" i="4"/>
  <c r="AX1409" i="4"/>
  <c r="J1393" i="4"/>
  <c r="R1393" i="4"/>
  <c r="Z1393" i="4"/>
  <c r="AH1393" i="4"/>
  <c r="I1393" i="4"/>
  <c r="S1393" i="4"/>
  <c r="AB1393" i="4"/>
  <c r="AK1393" i="4"/>
  <c r="AS1393" i="4"/>
  <c r="BA1393" i="4"/>
  <c r="K1393" i="4"/>
  <c r="T1393" i="4"/>
  <c r="AC1393" i="4"/>
  <c r="AL1393" i="4"/>
  <c r="AT1393" i="4"/>
  <c r="BB1393" i="4"/>
  <c r="C1393" i="4"/>
  <c r="L1393" i="4"/>
  <c r="U1393" i="4"/>
  <c r="AD1393" i="4"/>
  <c r="AM1393" i="4"/>
  <c r="AU1393" i="4"/>
  <c r="BC1393" i="4"/>
  <c r="D1393" i="4"/>
  <c r="M1393" i="4"/>
  <c r="V1393" i="4"/>
  <c r="AE1393" i="4"/>
  <c r="AN1393" i="4"/>
  <c r="AV1393" i="4"/>
  <c r="BD1393" i="4"/>
  <c r="E1393" i="4"/>
  <c r="N1393" i="4"/>
  <c r="W1393" i="4"/>
  <c r="AF1393" i="4"/>
  <c r="AO1393" i="4"/>
  <c r="AW1393" i="4"/>
  <c r="F1393" i="4"/>
  <c r="O1393" i="4"/>
  <c r="X1393" i="4"/>
  <c r="AG1393" i="4"/>
  <c r="AP1393" i="4"/>
  <c r="AX1393" i="4"/>
  <c r="I1377" i="4"/>
  <c r="Q1377" i="4"/>
  <c r="Y1377" i="4"/>
  <c r="AG1377" i="4"/>
  <c r="AO1377" i="4"/>
  <c r="AW1377" i="4"/>
  <c r="J1377" i="4"/>
  <c r="R1377" i="4"/>
  <c r="Z1377" i="4"/>
  <c r="AH1377" i="4"/>
  <c r="AP1377" i="4"/>
  <c r="AX1377" i="4"/>
  <c r="F1377" i="4"/>
  <c r="P1377" i="4"/>
  <c r="AB1377" i="4"/>
  <c r="AL1377" i="4"/>
  <c r="AV1377" i="4"/>
  <c r="G1377" i="4"/>
  <c r="S1377" i="4"/>
  <c r="AC1377" i="4"/>
  <c r="AM1377" i="4"/>
  <c r="AY1377" i="4"/>
  <c r="H1377" i="4"/>
  <c r="T1377" i="4"/>
  <c r="AD1377" i="4"/>
  <c r="AN1377" i="4"/>
  <c r="AZ1377" i="4"/>
  <c r="K1377" i="4"/>
  <c r="U1377" i="4"/>
  <c r="AE1377" i="4"/>
  <c r="AQ1377" i="4"/>
  <c r="BA1377" i="4"/>
  <c r="L1377" i="4"/>
  <c r="V1377" i="4"/>
  <c r="AF1377" i="4"/>
  <c r="AR1377" i="4"/>
  <c r="BB1377" i="4"/>
  <c r="C1377" i="4"/>
  <c r="M1377" i="4"/>
  <c r="W1377" i="4"/>
  <c r="AI1377" i="4"/>
  <c r="AS1377" i="4"/>
  <c r="BC1377" i="4"/>
  <c r="I1361" i="4"/>
  <c r="Q1361" i="4"/>
  <c r="Y1361" i="4"/>
  <c r="AG1361" i="4"/>
  <c r="AO1361" i="4"/>
  <c r="AW1361" i="4"/>
  <c r="J1361" i="4"/>
  <c r="R1361" i="4"/>
  <c r="Z1361" i="4"/>
  <c r="AH1361" i="4"/>
  <c r="AP1361" i="4"/>
  <c r="AX1361" i="4"/>
  <c r="L1361" i="4"/>
  <c r="V1361" i="4"/>
  <c r="AF1361" i="4"/>
  <c r="AR1361" i="4"/>
  <c r="BB1361" i="4"/>
  <c r="C1361" i="4"/>
  <c r="M1361" i="4"/>
  <c r="W1361" i="4"/>
  <c r="AI1361" i="4"/>
  <c r="AS1361" i="4"/>
  <c r="BC1361" i="4"/>
  <c r="D1361" i="4"/>
  <c r="N1361" i="4"/>
  <c r="X1361" i="4"/>
  <c r="AJ1361" i="4"/>
  <c r="AT1361" i="4"/>
  <c r="BD1361" i="4"/>
  <c r="E1361" i="4"/>
  <c r="O1361" i="4"/>
  <c r="AA1361" i="4"/>
  <c r="AK1361" i="4"/>
  <c r="AU1361" i="4"/>
  <c r="F1361" i="4"/>
  <c r="P1361" i="4"/>
  <c r="AB1361" i="4"/>
  <c r="AL1361" i="4"/>
  <c r="AV1361" i="4"/>
  <c r="G1361" i="4"/>
  <c r="S1361" i="4"/>
  <c r="AC1361" i="4"/>
  <c r="AM1361" i="4"/>
  <c r="AY1361" i="4"/>
  <c r="I1345" i="4"/>
  <c r="Q1345" i="4"/>
  <c r="Y1345" i="4"/>
  <c r="AG1345" i="4"/>
  <c r="AO1345" i="4"/>
  <c r="AW1345" i="4"/>
  <c r="J1345" i="4"/>
  <c r="R1345" i="4"/>
  <c r="Z1345" i="4"/>
  <c r="AH1345" i="4"/>
  <c r="AP1345" i="4"/>
  <c r="AX1345" i="4"/>
  <c r="F1345" i="4"/>
  <c r="P1345" i="4"/>
  <c r="AB1345" i="4"/>
  <c r="AL1345" i="4"/>
  <c r="AV1345" i="4"/>
  <c r="G1345" i="4"/>
  <c r="S1345" i="4"/>
  <c r="AC1345" i="4"/>
  <c r="AM1345" i="4"/>
  <c r="AY1345" i="4"/>
  <c r="H1345" i="4"/>
  <c r="T1345" i="4"/>
  <c r="AD1345" i="4"/>
  <c r="AN1345" i="4"/>
  <c r="AZ1345" i="4"/>
  <c r="K1345" i="4"/>
  <c r="U1345" i="4"/>
  <c r="AE1345" i="4"/>
  <c r="AQ1345" i="4"/>
  <c r="BA1345" i="4"/>
  <c r="L1345" i="4"/>
  <c r="V1345" i="4"/>
  <c r="AF1345" i="4"/>
  <c r="AR1345" i="4"/>
  <c r="BB1345" i="4"/>
  <c r="C1345" i="4"/>
  <c r="M1345" i="4"/>
  <c r="W1345" i="4"/>
  <c r="AI1345" i="4"/>
  <c r="AS1345" i="4"/>
  <c r="BC1345" i="4"/>
  <c r="I1329" i="4"/>
  <c r="Q1329" i="4"/>
  <c r="Y1329" i="4"/>
  <c r="AG1329" i="4"/>
  <c r="AO1329" i="4"/>
  <c r="AW1329" i="4"/>
  <c r="J1329" i="4"/>
  <c r="R1329" i="4"/>
  <c r="Z1329" i="4"/>
  <c r="AH1329" i="4"/>
  <c r="AP1329" i="4"/>
  <c r="AX1329" i="4"/>
  <c r="L1329" i="4"/>
  <c r="V1329" i="4"/>
  <c r="AF1329" i="4"/>
  <c r="AR1329" i="4"/>
  <c r="BB1329" i="4"/>
  <c r="C1329" i="4"/>
  <c r="M1329" i="4"/>
  <c r="W1329" i="4"/>
  <c r="AI1329" i="4"/>
  <c r="AS1329" i="4"/>
  <c r="BC1329" i="4"/>
  <c r="D1329" i="4"/>
  <c r="N1329" i="4"/>
  <c r="X1329" i="4"/>
  <c r="AJ1329" i="4"/>
  <c r="AT1329" i="4"/>
  <c r="BD1329" i="4"/>
  <c r="E1329" i="4"/>
  <c r="O1329" i="4"/>
  <c r="AA1329" i="4"/>
  <c r="AK1329" i="4"/>
  <c r="AU1329" i="4"/>
  <c r="F1329" i="4"/>
  <c r="P1329" i="4"/>
  <c r="AB1329" i="4"/>
  <c r="AL1329" i="4"/>
  <c r="AV1329" i="4"/>
  <c r="G1329" i="4"/>
  <c r="S1329" i="4"/>
  <c r="AC1329" i="4"/>
  <c r="AM1329" i="4"/>
  <c r="AY1329" i="4"/>
  <c r="G1305" i="4"/>
  <c r="O1305" i="4"/>
  <c r="W1305" i="4"/>
  <c r="AE1305" i="4"/>
  <c r="AM1305" i="4"/>
  <c r="AU1305" i="4"/>
  <c r="BC1305" i="4"/>
  <c r="H1305" i="4"/>
  <c r="P1305" i="4"/>
  <c r="X1305" i="4"/>
  <c r="AF1305" i="4"/>
  <c r="AN1305" i="4"/>
  <c r="AV1305" i="4"/>
  <c r="BD1305" i="4"/>
  <c r="I1305" i="4"/>
  <c r="Q1305" i="4"/>
  <c r="Y1305" i="4"/>
  <c r="AG1305" i="4"/>
  <c r="AO1305" i="4"/>
  <c r="AW1305" i="4"/>
  <c r="J1305" i="4"/>
  <c r="R1305" i="4"/>
  <c r="Z1305" i="4"/>
  <c r="AH1305" i="4"/>
  <c r="AP1305" i="4"/>
  <c r="AX1305" i="4"/>
  <c r="D1305" i="4"/>
  <c r="T1305" i="4"/>
  <c r="AJ1305" i="4"/>
  <c r="AZ1305" i="4"/>
  <c r="E1305" i="4"/>
  <c r="U1305" i="4"/>
  <c r="AK1305" i="4"/>
  <c r="BA1305" i="4"/>
  <c r="F1305" i="4"/>
  <c r="V1305" i="4"/>
  <c r="AL1305" i="4"/>
  <c r="BB1305" i="4"/>
  <c r="K1305" i="4"/>
  <c r="AA1305" i="4"/>
  <c r="AQ1305" i="4"/>
  <c r="L1305" i="4"/>
  <c r="AB1305" i="4"/>
  <c r="AR1305" i="4"/>
  <c r="M1305" i="4"/>
  <c r="AC1305" i="4"/>
  <c r="AS1305" i="4"/>
  <c r="E1281" i="4"/>
  <c r="M1281" i="4"/>
  <c r="U1281" i="4"/>
  <c r="AC1281" i="4"/>
  <c r="AK1281" i="4"/>
  <c r="AS1281" i="4"/>
  <c r="BA1281" i="4"/>
  <c r="F1281" i="4"/>
  <c r="N1281" i="4"/>
  <c r="V1281" i="4"/>
  <c r="AD1281" i="4"/>
  <c r="AL1281" i="4"/>
  <c r="AT1281" i="4"/>
  <c r="BB1281" i="4"/>
  <c r="G1281" i="4"/>
  <c r="O1281" i="4"/>
  <c r="W1281" i="4"/>
  <c r="AE1281" i="4"/>
  <c r="AM1281" i="4"/>
  <c r="AU1281" i="4"/>
  <c r="BC1281" i="4"/>
  <c r="H1281" i="4"/>
  <c r="P1281" i="4"/>
  <c r="X1281" i="4"/>
  <c r="AF1281" i="4"/>
  <c r="AN1281" i="4"/>
  <c r="AV1281" i="4"/>
  <c r="BD1281" i="4"/>
  <c r="I1281" i="4"/>
  <c r="Q1281" i="4"/>
  <c r="Y1281" i="4"/>
  <c r="AG1281" i="4"/>
  <c r="AO1281" i="4"/>
  <c r="AW1281" i="4"/>
  <c r="J1281" i="4"/>
  <c r="R1281" i="4"/>
  <c r="Z1281" i="4"/>
  <c r="AH1281" i="4"/>
  <c r="AP1281" i="4"/>
  <c r="AX1281" i="4"/>
  <c r="S1281" i="4"/>
  <c r="AY1281" i="4"/>
  <c r="T1281" i="4"/>
  <c r="AZ1281" i="4"/>
  <c r="AA1281" i="4"/>
  <c r="AB1281" i="4"/>
  <c r="C1281" i="4"/>
  <c r="AI1281" i="4"/>
  <c r="D1281" i="4"/>
  <c r="AJ1281" i="4"/>
  <c r="E1265" i="4"/>
  <c r="M1265" i="4"/>
  <c r="U1265" i="4"/>
  <c r="AC1265" i="4"/>
  <c r="AK1265" i="4"/>
  <c r="AS1265" i="4"/>
  <c r="BA1265" i="4"/>
  <c r="F1265" i="4"/>
  <c r="N1265" i="4"/>
  <c r="V1265" i="4"/>
  <c r="AD1265" i="4"/>
  <c r="AL1265" i="4"/>
  <c r="AT1265" i="4"/>
  <c r="BB1265" i="4"/>
  <c r="G1265" i="4"/>
  <c r="O1265" i="4"/>
  <c r="W1265" i="4"/>
  <c r="AE1265" i="4"/>
  <c r="AM1265" i="4"/>
  <c r="AU1265" i="4"/>
  <c r="BC1265" i="4"/>
  <c r="H1265" i="4"/>
  <c r="P1265" i="4"/>
  <c r="X1265" i="4"/>
  <c r="AF1265" i="4"/>
  <c r="AN1265" i="4"/>
  <c r="AV1265" i="4"/>
  <c r="BD1265" i="4"/>
  <c r="I1265" i="4"/>
  <c r="Q1265" i="4"/>
  <c r="Y1265" i="4"/>
  <c r="AG1265" i="4"/>
  <c r="AO1265" i="4"/>
  <c r="AW1265" i="4"/>
  <c r="J1265" i="4"/>
  <c r="R1265" i="4"/>
  <c r="Z1265" i="4"/>
  <c r="AH1265" i="4"/>
  <c r="AP1265" i="4"/>
  <c r="AX1265" i="4"/>
  <c r="C1265" i="4"/>
  <c r="AI1265" i="4"/>
  <c r="D1265" i="4"/>
  <c r="AJ1265" i="4"/>
  <c r="K1265" i="4"/>
  <c r="AQ1265" i="4"/>
  <c r="L1265" i="4"/>
  <c r="AR1265" i="4"/>
  <c r="S1265" i="4"/>
  <c r="AY1265" i="4"/>
  <c r="T1265" i="4"/>
  <c r="AZ1265" i="4"/>
  <c r="E1249" i="4"/>
  <c r="M1249" i="4"/>
  <c r="U1249" i="4"/>
  <c r="AC1249" i="4"/>
  <c r="AK1249" i="4"/>
  <c r="AS1249" i="4"/>
  <c r="BA1249" i="4"/>
  <c r="F1249" i="4"/>
  <c r="N1249" i="4"/>
  <c r="V1249" i="4"/>
  <c r="AD1249" i="4"/>
  <c r="AL1249" i="4"/>
  <c r="AT1249" i="4"/>
  <c r="BB1249" i="4"/>
  <c r="G1249" i="4"/>
  <c r="O1249" i="4"/>
  <c r="W1249" i="4"/>
  <c r="AE1249" i="4"/>
  <c r="AM1249" i="4"/>
  <c r="AU1249" i="4"/>
  <c r="BC1249" i="4"/>
  <c r="H1249" i="4"/>
  <c r="P1249" i="4"/>
  <c r="X1249" i="4"/>
  <c r="AF1249" i="4"/>
  <c r="AN1249" i="4"/>
  <c r="AV1249" i="4"/>
  <c r="BD1249" i="4"/>
  <c r="I1249" i="4"/>
  <c r="Q1249" i="4"/>
  <c r="Y1249" i="4"/>
  <c r="AG1249" i="4"/>
  <c r="AO1249" i="4"/>
  <c r="AW1249" i="4"/>
  <c r="J1249" i="4"/>
  <c r="R1249" i="4"/>
  <c r="Z1249" i="4"/>
  <c r="AH1249" i="4"/>
  <c r="AP1249" i="4"/>
  <c r="AX1249" i="4"/>
  <c r="S1249" i="4"/>
  <c r="AY1249" i="4"/>
  <c r="T1249" i="4"/>
  <c r="AZ1249" i="4"/>
  <c r="AA1249" i="4"/>
  <c r="AB1249" i="4"/>
  <c r="C1249" i="4"/>
  <c r="AI1249" i="4"/>
  <c r="D1249" i="4"/>
  <c r="AJ1249" i="4"/>
  <c r="E1233" i="4"/>
  <c r="M1233" i="4"/>
  <c r="U1233" i="4"/>
  <c r="AC1233" i="4"/>
  <c r="AK1233" i="4"/>
  <c r="AS1233" i="4"/>
  <c r="BA1233" i="4"/>
  <c r="F1233" i="4"/>
  <c r="N1233" i="4"/>
  <c r="V1233" i="4"/>
  <c r="AD1233" i="4"/>
  <c r="AL1233" i="4"/>
  <c r="AT1233" i="4"/>
  <c r="BB1233" i="4"/>
  <c r="G1233" i="4"/>
  <c r="O1233" i="4"/>
  <c r="W1233" i="4"/>
  <c r="AE1233" i="4"/>
  <c r="AM1233" i="4"/>
  <c r="AU1233" i="4"/>
  <c r="BC1233" i="4"/>
  <c r="H1233" i="4"/>
  <c r="P1233" i="4"/>
  <c r="X1233" i="4"/>
  <c r="AF1233" i="4"/>
  <c r="AN1233" i="4"/>
  <c r="AV1233" i="4"/>
  <c r="BD1233" i="4"/>
  <c r="I1233" i="4"/>
  <c r="Q1233" i="4"/>
  <c r="Y1233" i="4"/>
  <c r="AG1233" i="4"/>
  <c r="AO1233" i="4"/>
  <c r="AW1233" i="4"/>
  <c r="J1233" i="4"/>
  <c r="R1233" i="4"/>
  <c r="Z1233" i="4"/>
  <c r="AH1233" i="4"/>
  <c r="AP1233" i="4"/>
  <c r="AX1233" i="4"/>
  <c r="C1233" i="4"/>
  <c r="AI1233" i="4"/>
  <c r="D1233" i="4"/>
  <c r="AJ1233" i="4"/>
  <c r="K1233" i="4"/>
  <c r="AQ1233" i="4"/>
  <c r="L1233" i="4"/>
  <c r="AR1233" i="4"/>
  <c r="S1233" i="4"/>
  <c r="AY1233" i="4"/>
  <c r="T1233" i="4"/>
  <c r="AZ1233" i="4"/>
  <c r="E1225" i="4"/>
  <c r="M1225" i="4"/>
  <c r="U1225" i="4"/>
  <c r="AC1225" i="4"/>
  <c r="AK1225" i="4"/>
  <c r="AS1225" i="4"/>
  <c r="BA1225" i="4"/>
  <c r="F1225" i="4"/>
  <c r="N1225" i="4"/>
  <c r="V1225" i="4"/>
  <c r="AD1225" i="4"/>
  <c r="AL1225" i="4"/>
  <c r="AT1225" i="4"/>
  <c r="BB1225" i="4"/>
  <c r="G1225" i="4"/>
  <c r="O1225" i="4"/>
  <c r="W1225" i="4"/>
  <c r="AE1225" i="4"/>
  <c r="AM1225" i="4"/>
  <c r="AU1225" i="4"/>
  <c r="BC1225" i="4"/>
  <c r="H1225" i="4"/>
  <c r="P1225" i="4"/>
  <c r="X1225" i="4"/>
  <c r="AF1225" i="4"/>
  <c r="AN1225" i="4"/>
  <c r="AV1225" i="4"/>
  <c r="BD1225" i="4"/>
  <c r="I1225" i="4"/>
  <c r="Q1225" i="4"/>
  <c r="Y1225" i="4"/>
  <c r="AG1225" i="4"/>
  <c r="AO1225" i="4"/>
  <c r="AW1225" i="4"/>
  <c r="J1225" i="4"/>
  <c r="R1225" i="4"/>
  <c r="Z1225" i="4"/>
  <c r="AH1225" i="4"/>
  <c r="AP1225" i="4"/>
  <c r="AX1225" i="4"/>
  <c r="AA1225" i="4"/>
  <c r="AB1225" i="4"/>
  <c r="C1225" i="4"/>
  <c r="AI1225" i="4"/>
  <c r="D1225" i="4"/>
  <c r="AJ1225" i="4"/>
  <c r="K1225" i="4"/>
  <c r="AQ1225" i="4"/>
  <c r="L1225" i="4"/>
  <c r="AR1225" i="4"/>
  <c r="E1209" i="4"/>
  <c r="M1209" i="4"/>
  <c r="U1209" i="4"/>
  <c r="AC1209" i="4"/>
  <c r="AK1209" i="4"/>
  <c r="AS1209" i="4"/>
  <c r="BA1209" i="4"/>
  <c r="F1209" i="4"/>
  <c r="N1209" i="4"/>
  <c r="V1209" i="4"/>
  <c r="AD1209" i="4"/>
  <c r="AL1209" i="4"/>
  <c r="AT1209" i="4"/>
  <c r="BB1209" i="4"/>
  <c r="G1209" i="4"/>
  <c r="O1209" i="4"/>
  <c r="W1209" i="4"/>
  <c r="AE1209" i="4"/>
  <c r="AM1209" i="4"/>
  <c r="AU1209" i="4"/>
  <c r="BC1209" i="4"/>
  <c r="H1209" i="4"/>
  <c r="P1209" i="4"/>
  <c r="X1209" i="4"/>
  <c r="AF1209" i="4"/>
  <c r="AN1209" i="4"/>
  <c r="AV1209" i="4"/>
  <c r="BD1209" i="4"/>
  <c r="I1209" i="4"/>
  <c r="Q1209" i="4"/>
  <c r="Y1209" i="4"/>
  <c r="AG1209" i="4"/>
  <c r="AO1209" i="4"/>
  <c r="AW1209" i="4"/>
  <c r="J1209" i="4"/>
  <c r="R1209" i="4"/>
  <c r="Z1209" i="4"/>
  <c r="AH1209" i="4"/>
  <c r="AP1209" i="4"/>
  <c r="AX1209" i="4"/>
  <c r="K1209" i="4"/>
  <c r="AQ1209" i="4"/>
  <c r="L1209" i="4"/>
  <c r="AR1209" i="4"/>
  <c r="S1209" i="4"/>
  <c r="AY1209" i="4"/>
  <c r="T1209" i="4"/>
  <c r="AZ1209" i="4"/>
  <c r="AA1209" i="4"/>
  <c r="AB1209" i="4"/>
  <c r="E1185" i="4"/>
  <c r="M1185" i="4"/>
  <c r="U1185" i="4"/>
  <c r="AC1185" i="4"/>
  <c r="AK1185" i="4"/>
  <c r="AS1185" i="4"/>
  <c r="BA1185" i="4"/>
  <c r="F1185" i="4"/>
  <c r="N1185" i="4"/>
  <c r="V1185" i="4"/>
  <c r="AD1185" i="4"/>
  <c r="AL1185" i="4"/>
  <c r="AT1185" i="4"/>
  <c r="BB1185" i="4"/>
  <c r="G1185" i="4"/>
  <c r="O1185" i="4"/>
  <c r="W1185" i="4"/>
  <c r="AE1185" i="4"/>
  <c r="AM1185" i="4"/>
  <c r="AU1185" i="4"/>
  <c r="BC1185" i="4"/>
  <c r="H1185" i="4"/>
  <c r="P1185" i="4"/>
  <c r="X1185" i="4"/>
  <c r="AF1185" i="4"/>
  <c r="AN1185" i="4"/>
  <c r="AV1185" i="4"/>
  <c r="BD1185" i="4"/>
  <c r="I1185" i="4"/>
  <c r="Q1185" i="4"/>
  <c r="Y1185" i="4"/>
  <c r="AG1185" i="4"/>
  <c r="AO1185" i="4"/>
  <c r="AW1185" i="4"/>
  <c r="J1185" i="4"/>
  <c r="R1185" i="4"/>
  <c r="Z1185" i="4"/>
  <c r="AH1185" i="4"/>
  <c r="AP1185" i="4"/>
  <c r="AX1185" i="4"/>
  <c r="S1185" i="4"/>
  <c r="AY1185" i="4"/>
  <c r="T1185" i="4"/>
  <c r="AZ1185" i="4"/>
  <c r="AA1185" i="4"/>
  <c r="AB1185" i="4"/>
  <c r="C1185" i="4"/>
  <c r="AI1185" i="4"/>
  <c r="D1185" i="4"/>
  <c r="AJ1185" i="4"/>
  <c r="E1169" i="4"/>
  <c r="M1169" i="4"/>
  <c r="U1169" i="4"/>
  <c r="AC1169" i="4"/>
  <c r="AK1169" i="4"/>
  <c r="AS1169" i="4"/>
  <c r="BA1169" i="4"/>
  <c r="F1169" i="4"/>
  <c r="N1169" i="4"/>
  <c r="V1169" i="4"/>
  <c r="AD1169" i="4"/>
  <c r="AL1169" i="4"/>
  <c r="AT1169" i="4"/>
  <c r="BB1169" i="4"/>
  <c r="G1169" i="4"/>
  <c r="O1169" i="4"/>
  <c r="W1169" i="4"/>
  <c r="AE1169" i="4"/>
  <c r="AM1169" i="4"/>
  <c r="AU1169" i="4"/>
  <c r="BC1169" i="4"/>
  <c r="H1169" i="4"/>
  <c r="P1169" i="4"/>
  <c r="X1169" i="4"/>
  <c r="AF1169" i="4"/>
  <c r="AN1169" i="4"/>
  <c r="AV1169" i="4"/>
  <c r="BD1169" i="4"/>
  <c r="I1169" i="4"/>
  <c r="Q1169" i="4"/>
  <c r="Y1169" i="4"/>
  <c r="AG1169" i="4"/>
  <c r="AO1169" i="4"/>
  <c r="AW1169" i="4"/>
  <c r="J1169" i="4"/>
  <c r="R1169" i="4"/>
  <c r="Z1169" i="4"/>
  <c r="AH1169" i="4"/>
  <c r="AP1169" i="4"/>
  <c r="AX1169" i="4"/>
  <c r="C1169" i="4"/>
  <c r="AI1169" i="4"/>
  <c r="D1169" i="4"/>
  <c r="AJ1169" i="4"/>
  <c r="K1169" i="4"/>
  <c r="AQ1169" i="4"/>
  <c r="L1169" i="4"/>
  <c r="AR1169" i="4"/>
  <c r="S1169" i="4"/>
  <c r="AY1169" i="4"/>
  <c r="T1169" i="4"/>
  <c r="AZ1169" i="4"/>
  <c r="E1153" i="4"/>
  <c r="M1153" i="4"/>
  <c r="U1153" i="4"/>
  <c r="AC1153" i="4"/>
  <c r="AK1153" i="4"/>
  <c r="AS1153" i="4"/>
  <c r="BA1153" i="4"/>
  <c r="F1153" i="4"/>
  <c r="N1153" i="4"/>
  <c r="V1153" i="4"/>
  <c r="AD1153" i="4"/>
  <c r="AL1153" i="4"/>
  <c r="AT1153" i="4"/>
  <c r="BB1153" i="4"/>
  <c r="G1153" i="4"/>
  <c r="O1153" i="4"/>
  <c r="W1153" i="4"/>
  <c r="AE1153" i="4"/>
  <c r="AM1153" i="4"/>
  <c r="AU1153" i="4"/>
  <c r="BC1153" i="4"/>
  <c r="H1153" i="4"/>
  <c r="P1153" i="4"/>
  <c r="X1153" i="4"/>
  <c r="AF1153" i="4"/>
  <c r="AN1153" i="4"/>
  <c r="AV1153" i="4"/>
  <c r="BD1153" i="4"/>
  <c r="I1153" i="4"/>
  <c r="Q1153" i="4"/>
  <c r="Y1153" i="4"/>
  <c r="AG1153" i="4"/>
  <c r="AO1153" i="4"/>
  <c r="AW1153" i="4"/>
  <c r="J1153" i="4"/>
  <c r="R1153" i="4"/>
  <c r="Z1153" i="4"/>
  <c r="AH1153" i="4"/>
  <c r="AP1153" i="4"/>
  <c r="AX1153" i="4"/>
  <c r="S1153" i="4"/>
  <c r="AY1153" i="4"/>
  <c r="T1153" i="4"/>
  <c r="AZ1153" i="4"/>
  <c r="AA1153" i="4"/>
  <c r="AB1153" i="4"/>
  <c r="C1153" i="4"/>
  <c r="AI1153" i="4"/>
  <c r="D1153" i="4"/>
  <c r="AJ1153" i="4"/>
  <c r="E1129" i="4"/>
  <c r="M1129" i="4"/>
  <c r="U1129" i="4"/>
  <c r="AC1129" i="4"/>
  <c r="AK1129" i="4"/>
  <c r="AS1129" i="4"/>
  <c r="BA1129" i="4"/>
  <c r="F1129" i="4"/>
  <c r="N1129" i="4"/>
  <c r="V1129" i="4"/>
  <c r="AD1129" i="4"/>
  <c r="AL1129" i="4"/>
  <c r="AT1129" i="4"/>
  <c r="BB1129" i="4"/>
  <c r="G1129" i="4"/>
  <c r="O1129" i="4"/>
  <c r="W1129" i="4"/>
  <c r="AE1129" i="4"/>
  <c r="AM1129" i="4"/>
  <c r="AU1129" i="4"/>
  <c r="BC1129" i="4"/>
  <c r="H1129" i="4"/>
  <c r="P1129" i="4"/>
  <c r="X1129" i="4"/>
  <c r="AF1129" i="4"/>
  <c r="AN1129" i="4"/>
  <c r="AV1129" i="4"/>
  <c r="BD1129" i="4"/>
  <c r="I1129" i="4"/>
  <c r="Q1129" i="4"/>
  <c r="Y1129" i="4"/>
  <c r="AG1129" i="4"/>
  <c r="AO1129" i="4"/>
  <c r="AW1129" i="4"/>
  <c r="J1129" i="4"/>
  <c r="R1129" i="4"/>
  <c r="Z1129" i="4"/>
  <c r="AH1129" i="4"/>
  <c r="AP1129" i="4"/>
  <c r="AX1129" i="4"/>
  <c r="AA1129" i="4"/>
  <c r="AB1129" i="4"/>
  <c r="C1129" i="4"/>
  <c r="AI1129" i="4"/>
  <c r="D1129" i="4"/>
  <c r="AJ1129" i="4"/>
  <c r="K1129" i="4"/>
  <c r="AQ1129" i="4"/>
  <c r="L1129" i="4"/>
  <c r="AR1129" i="4"/>
  <c r="E1113" i="4"/>
  <c r="M1113" i="4"/>
  <c r="U1113" i="4"/>
  <c r="AC1113" i="4"/>
  <c r="AK1113" i="4"/>
  <c r="AS1113" i="4"/>
  <c r="BA1113" i="4"/>
  <c r="F1113" i="4"/>
  <c r="N1113" i="4"/>
  <c r="V1113" i="4"/>
  <c r="AD1113" i="4"/>
  <c r="AL1113" i="4"/>
  <c r="AT1113" i="4"/>
  <c r="BB1113" i="4"/>
  <c r="G1113" i="4"/>
  <c r="O1113" i="4"/>
  <c r="W1113" i="4"/>
  <c r="AE1113" i="4"/>
  <c r="AM1113" i="4"/>
  <c r="AU1113" i="4"/>
  <c r="BC1113" i="4"/>
  <c r="H1113" i="4"/>
  <c r="P1113" i="4"/>
  <c r="X1113" i="4"/>
  <c r="AF1113" i="4"/>
  <c r="AN1113" i="4"/>
  <c r="AV1113" i="4"/>
  <c r="BD1113" i="4"/>
  <c r="I1113" i="4"/>
  <c r="Q1113" i="4"/>
  <c r="Y1113" i="4"/>
  <c r="AG1113" i="4"/>
  <c r="AO1113" i="4"/>
  <c r="AW1113" i="4"/>
  <c r="J1113" i="4"/>
  <c r="R1113" i="4"/>
  <c r="Z1113" i="4"/>
  <c r="AH1113" i="4"/>
  <c r="AP1113" i="4"/>
  <c r="AX1113" i="4"/>
  <c r="K1113" i="4"/>
  <c r="AQ1113" i="4"/>
  <c r="L1113" i="4"/>
  <c r="AR1113" i="4"/>
  <c r="S1113" i="4"/>
  <c r="AY1113" i="4"/>
  <c r="T1113" i="4"/>
  <c r="AZ1113" i="4"/>
  <c r="AA1113" i="4"/>
  <c r="AB1113" i="4"/>
  <c r="E1097" i="4"/>
  <c r="M1097" i="4"/>
  <c r="U1097" i="4"/>
  <c r="AC1097" i="4"/>
  <c r="AK1097" i="4"/>
  <c r="AS1097" i="4"/>
  <c r="BA1097" i="4"/>
  <c r="F1097" i="4"/>
  <c r="N1097" i="4"/>
  <c r="V1097" i="4"/>
  <c r="AD1097" i="4"/>
  <c r="AL1097" i="4"/>
  <c r="AT1097" i="4"/>
  <c r="BB1097" i="4"/>
  <c r="G1097" i="4"/>
  <c r="O1097" i="4"/>
  <c r="W1097" i="4"/>
  <c r="AE1097" i="4"/>
  <c r="AM1097" i="4"/>
  <c r="AU1097" i="4"/>
  <c r="BC1097" i="4"/>
  <c r="H1097" i="4"/>
  <c r="P1097" i="4"/>
  <c r="X1097" i="4"/>
  <c r="AF1097" i="4"/>
  <c r="AN1097" i="4"/>
  <c r="AV1097" i="4"/>
  <c r="BD1097" i="4"/>
  <c r="I1097" i="4"/>
  <c r="Q1097" i="4"/>
  <c r="Y1097" i="4"/>
  <c r="AG1097" i="4"/>
  <c r="AO1097" i="4"/>
  <c r="AW1097" i="4"/>
  <c r="J1097" i="4"/>
  <c r="R1097" i="4"/>
  <c r="Z1097" i="4"/>
  <c r="AH1097" i="4"/>
  <c r="AP1097" i="4"/>
  <c r="AX1097" i="4"/>
  <c r="AA1097" i="4"/>
  <c r="AB1097" i="4"/>
  <c r="C1097" i="4"/>
  <c r="AI1097" i="4"/>
  <c r="D1097" i="4"/>
  <c r="AJ1097" i="4"/>
  <c r="K1097" i="4"/>
  <c r="AQ1097" i="4"/>
  <c r="L1097" i="4"/>
  <c r="AR1097" i="4"/>
  <c r="E1081" i="4"/>
  <c r="M1081" i="4"/>
  <c r="U1081" i="4"/>
  <c r="AC1081" i="4"/>
  <c r="AK1081" i="4"/>
  <c r="AS1081" i="4"/>
  <c r="BA1081" i="4"/>
  <c r="F1081" i="4"/>
  <c r="N1081" i="4"/>
  <c r="V1081" i="4"/>
  <c r="AD1081" i="4"/>
  <c r="AL1081" i="4"/>
  <c r="AT1081" i="4"/>
  <c r="BB1081" i="4"/>
  <c r="G1081" i="4"/>
  <c r="O1081" i="4"/>
  <c r="W1081" i="4"/>
  <c r="AE1081" i="4"/>
  <c r="AM1081" i="4"/>
  <c r="AU1081" i="4"/>
  <c r="BC1081" i="4"/>
  <c r="H1081" i="4"/>
  <c r="P1081" i="4"/>
  <c r="X1081" i="4"/>
  <c r="AF1081" i="4"/>
  <c r="AN1081" i="4"/>
  <c r="AV1081" i="4"/>
  <c r="BD1081" i="4"/>
  <c r="I1081" i="4"/>
  <c r="Q1081" i="4"/>
  <c r="Y1081" i="4"/>
  <c r="AG1081" i="4"/>
  <c r="AO1081" i="4"/>
  <c r="AW1081" i="4"/>
  <c r="J1081" i="4"/>
  <c r="R1081" i="4"/>
  <c r="Z1081" i="4"/>
  <c r="AH1081" i="4"/>
  <c r="AP1081" i="4"/>
  <c r="AX1081" i="4"/>
  <c r="K1081" i="4"/>
  <c r="AQ1081" i="4"/>
  <c r="L1081" i="4"/>
  <c r="AR1081" i="4"/>
  <c r="S1081" i="4"/>
  <c r="AY1081" i="4"/>
  <c r="T1081" i="4"/>
  <c r="AZ1081" i="4"/>
  <c r="AA1081" i="4"/>
  <c r="AB1081" i="4"/>
  <c r="E1065" i="4"/>
  <c r="M1065" i="4"/>
  <c r="U1065" i="4"/>
  <c r="AC1065" i="4"/>
  <c r="AK1065" i="4"/>
  <c r="AS1065" i="4"/>
  <c r="BA1065" i="4"/>
  <c r="F1065" i="4"/>
  <c r="N1065" i="4"/>
  <c r="V1065" i="4"/>
  <c r="AD1065" i="4"/>
  <c r="AL1065" i="4"/>
  <c r="AT1065" i="4"/>
  <c r="BB1065" i="4"/>
  <c r="G1065" i="4"/>
  <c r="O1065" i="4"/>
  <c r="W1065" i="4"/>
  <c r="AE1065" i="4"/>
  <c r="AM1065" i="4"/>
  <c r="AU1065" i="4"/>
  <c r="BC1065" i="4"/>
  <c r="H1065" i="4"/>
  <c r="P1065" i="4"/>
  <c r="X1065" i="4"/>
  <c r="AF1065" i="4"/>
  <c r="AN1065" i="4"/>
  <c r="AV1065" i="4"/>
  <c r="BD1065" i="4"/>
  <c r="I1065" i="4"/>
  <c r="Q1065" i="4"/>
  <c r="Y1065" i="4"/>
  <c r="AG1065" i="4"/>
  <c r="AO1065" i="4"/>
  <c r="AW1065" i="4"/>
  <c r="J1065" i="4"/>
  <c r="R1065" i="4"/>
  <c r="Z1065" i="4"/>
  <c r="AH1065" i="4"/>
  <c r="AP1065" i="4"/>
  <c r="AX1065" i="4"/>
  <c r="AA1065" i="4"/>
  <c r="AB1065" i="4"/>
  <c r="C1065" i="4"/>
  <c r="AI1065" i="4"/>
  <c r="D1065" i="4"/>
  <c r="AJ1065" i="4"/>
  <c r="K1065" i="4"/>
  <c r="AQ1065" i="4"/>
  <c r="L1065" i="4"/>
  <c r="AR1065" i="4"/>
  <c r="G1049" i="4"/>
  <c r="O1049" i="4"/>
  <c r="W1049" i="4"/>
  <c r="AE1049" i="4"/>
  <c r="AM1049" i="4"/>
  <c r="AU1049" i="4"/>
  <c r="BC1049" i="4"/>
  <c r="F1049" i="4"/>
  <c r="P1049" i="4"/>
  <c r="Y1049" i="4"/>
  <c r="AH1049" i="4"/>
  <c r="AQ1049" i="4"/>
  <c r="AZ1049" i="4"/>
  <c r="H1049" i="4"/>
  <c r="Q1049" i="4"/>
  <c r="Z1049" i="4"/>
  <c r="AI1049" i="4"/>
  <c r="AR1049" i="4"/>
  <c r="BA1049" i="4"/>
  <c r="I1049" i="4"/>
  <c r="R1049" i="4"/>
  <c r="AA1049" i="4"/>
  <c r="AJ1049" i="4"/>
  <c r="AS1049" i="4"/>
  <c r="BB1049" i="4"/>
  <c r="J1049" i="4"/>
  <c r="S1049" i="4"/>
  <c r="AB1049" i="4"/>
  <c r="AK1049" i="4"/>
  <c r="AT1049" i="4"/>
  <c r="BD1049" i="4"/>
  <c r="K1049" i="4"/>
  <c r="T1049" i="4"/>
  <c r="AC1049" i="4"/>
  <c r="AL1049" i="4"/>
  <c r="AV1049" i="4"/>
  <c r="C1049" i="4"/>
  <c r="L1049" i="4"/>
  <c r="U1049" i="4"/>
  <c r="AD1049" i="4"/>
  <c r="AN1049" i="4"/>
  <c r="AW1049" i="4"/>
  <c r="M1049" i="4"/>
  <c r="AX1049" i="4"/>
  <c r="N1049" i="4"/>
  <c r="AY1049" i="4"/>
  <c r="V1049" i="4"/>
  <c r="X1049" i="4"/>
  <c r="AF1049" i="4"/>
  <c r="AG1049" i="4"/>
  <c r="G1033" i="4"/>
  <c r="O1033" i="4"/>
  <c r="W1033" i="4"/>
  <c r="AE1033" i="4"/>
  <c r="AM1033" i="4"/>
  <c r="AU1033" i="4"/>
  <c r="BC1033" i="4"/>
  <c r="H1033" i="4"/>
  <c r="P1033" i="4"/>
  <c r="X1033" i="4"/>
  <c r="AF1033" i="4"/>
  <c r="AN1033" i="4"/>
  <c r="AV1033" i="4"/>
  <c r="BD1033" i="4"/>
  <c r="L1033" i="4"/>
  <c r="V1033" i="4"/>
  <c r="AH1033" i="4"/>
  <c r="AR1033" i="4"/>
  <c r="BB1033" i="4"/>
  <c r="C1033" i="4"/>
  <c r="M1033" i="4"/>
  <c r="Y1033" i="4"/>
  <c r="AI1033" i="4"/>
  <c r="AS1033" i="4"/>
  <c r="D1033" i="4"/>
  <c r="N1033" i="4"/>
  <c r="Z1033" i="4"/>
  <c r="AJ1033" i="4"/>
  <c r="AT1033" i="4"/>
  <c r="E1033" i="4"/>
  <c r="Q1033" i="4"/>
  <c r="AA1033" i="4"/>
  <c r="AK1033" i="4"/>
  <c r="AW1033" i="4"/>
  <c r="F1033" i="4"/>
  <c r="R1033" i="4"/>
  <c r="AB1033" i="4"/>
  <c r="AL1033" i="4"/>
  <c r="AX1033" i="4"/>
  <c r="I1033" i="4"/>
  <c r="S1033" i="4"/>
  <c r="AC1033" i="4"/>
  <c r="AO1033" i="4"/>
  <c r="AY1033" i="4"/>
  <c r="J1033" i="4"/>
  <c r="AZ1033" i="4"/>
  <c r="K1033" i="4"/>
  <c r="BA1033" i="4"/>
  <c r="T1033" i="4"/>
  <c r="U1033" i="4"/>
  <c r="AD1033" i="4"/>
  <c r="AG1033" i="4"/>
  <c r="G1017" i="4"/>
  <c r="O1017" i="4"/>
  <c r="W1017" i="4"/>
  <c r="AE1017" i="4"/>
  <c r="AM1017" i="4"/>
  <c r="AU1017" i="4"/>
  <c r="BC1017" i="4"/>
  <c r="H1017" i="4"/>
  <c r="P1017" i="4"/>
  <c r="X1017" i="4"/>
  <c r="AF1017" i="4"/>
  <c r="AN1017" i="4"/>
  <c r="AV1017" i="4"/>
  <c r="BD1017" i="4"/>
  <c r="F1017" i="4"/>
  <c r="R1017" i="4"/>
  <c r="AB1017" i="4"/>
  <c r="AL1017" i="4"/>
  <c r="AX1017" i="4"/>
  <c r="I1017" i="4"/>
  <c r="S1017" i="4"/>
  <c r="AC1017" i="4"/>
  <c r="AO1017" i="4"/>
  <c r="AY1017" i="4"/>
  <c r="J1017" i="4"/>
  <c r="T1017" i="4"/>
  <c r="AD1017" i="4"/>
  <c r="AP1017" i="4"/>
  <c r="AZ1017" i="4"/>
  <c r="K1017" i="4"/>
  <c r="U1017" i="4"/>
  <c r="AG1017" i="4"/>
  <c r="AQ1017" i="4"/>
  <c r="BA1017" i="4"/>
  <c r="L1017" i="4"/>
  <c r="V1017" i="4"/>
  <c r="AH1017" i="4"/>
  <c r="AR1017" i="4"/>
  <c r="BB1017" i="4"/>
  <c r="C1017" i="4"/>
  <c r="M1017" i="4"/>
  <c r="Y1017" i="4"/>
  <c r="AI1017" i="4"/>
  <c r="AS1017" i="4"/>
  <c r="AJ1017" i="4"/>
  <c r="AK1017" i="4"/>
  <c r="D1017" i="4"/>
  <c r="AT1017" i="4"/>
  <c r="E1017" i="4"/>
  <c r="AW1017" i="4"/>
  <c r="N1017" i="4"/>
  <c r="Q1017" i="4"/>
  <c r="G1001" i="4"/>
  <c r="O1001" i="4"/>
  <c r="W1001" i="4"/>
  <c r="AE1001" i="4"/>
  <c r="AM1001" i="4"/>
  <c r="AU1001" i="4"/>
  <c r="BC1001" i="4"/>
  <c r="H1001" i="4"/>
  <c r="P1001" i="4"/>
  <c r="X1001" i="4"/>
  <c r="AF1001" i="4"/>
  <c r="AN1001" i="4"/>
  <c r="AV1001" i="4"/>
  <c r="BD1001" i="4"/>
  <c r="L1001" i="4"/>
  <c r="V1001" i="4"/>
  <c r="AH1001" i="4"/>
  <c r="AR1001" i="4"/>
  <c r="BB1001" i="4"/>
  <c r="C1001" i="4"/>
  <c r="M1001" i="4"/>
  <c r="Y1001" i="4"/>
  <c r="AI1001" i="4"/>
  <c r="AS1001" i="4"/>
  <c r="D1001" i="4"/>
  <c r="N1001" i="4"/>
  <c r="Z1001" i="4"/>
  <c r="AJ1001" i="4"/>
  <c r="AT1001" i="4"/>
  <c r="E1001" i="4"/>
  <c r="Q1001" i="4"/>
  <c r="AA1001" i="4"/>
  <c r="AK1001" i="4"/>
  <c r="AW1001" i="4"/>
  <c r="F1001" i="4"/>
  <c r="R1001" i="4"/>
  <c r="AB1001" i="4"/>
  <c r="AL1001" i="4"/>
  <c r="AX1001" i="4"/>
  <c r="I1001" i="4"/>
  <c r="S1001" i="4"/>
  <c r="AC1001" i="4"/>
  <c r="AO1001" i="4"/>
  <c r="AY1001" i="4"/>
  <c r="T1001" i="4"/>
  <c r="U1001" i="4"/>
  <c r="AD1001" i="4"/>
  <c r="AG1001" i="4"/>
  <c r="AP1001" i="4"/>
  <c r="AQ1001" i="4"/>
  <c r="E985" i="4"/>
  <c r="M985" i="4"/>
  <c r="U985" i="4"/>
  <c r="AC985" i="4"/>
  <c r="AK985" i="4"/>
  <c r="AS985" i="4"/>
  <c r="BA985" i="4"/>
  <c r="F985" i="4"/>
  <c r="N985" i="4"/>
  <c r="V985" i="4"/>
  <c r="AD985" i="4"/>
  <c r="AL985" i="4"/>
  <c r="AT985" i="4"/>
  <c r="BB985" i="4"/>
  <c r="G985" i="4"/>
  <c r="O985" i="4"/>
  <c r="W985" i="4"/>
  <c r="AE985" i="4"/>
  <c r="AM985" i="4"/>
  <c r="AU985" i="4"/>
  <c r="BC985" i="4"/>
  <c r="H985" i="4"/>
  <c r="P985" i="4"/>
  <c r="X985" i="4"/>
  <c r="AF985" i="4"/>
  <c r="AN985" i="4"/>
  <c r="AV985" i="4"/>
  <c r="BD985" i="4"/>
  <c r="K985" i="4"/>
  <c r="AA985" i="4"/>
  <c r="AQ985" i="4"/>
  <c r="L985" i="4"/>
  <c r="AB985" i="4"/>
  <c r="AR985" i="4"/>
  <c r="Q985" i="4"/>
  <c r="AG985" i="4"/>
  <c r="AW985" i="4"/>
  <c r="R985" i="4"/>
  <c r="AH985" i="4"/>
  <c r="AX985" i="4"/>
  <c r="C985" i="4"/>
  <c r="S985" i="4"/>
  <c r="AI985" i="4"/>
  <c r="AY985" i="4"/>
  <c r="D985" i="4"/>
  <c r="T985" i="4"/>
  <c r="AJ985" i="4"/>
  <c r="AZ985" i="4"/>
  <c r="I985" i="4"/>
  <c r="J985" i="4"/>
  <c r="Y985" i="4"/>
  <c r="Z985" i="4"/>
  <c r="AO985" i="4"/>
  <c r="AP985" i="4"/>
  <c r="C969" i="4"/>
  <c r="K969" i="4"/>
  <c r="S969" i="4"/>
  <c r="AA969" i="4"/>
  <c r="AI969" i="4"/>
  <c r="AQ969" i="4"/>
  <c r="AY969" i="4"/>
  <c r="D969" i="4"/>
  <c r="L969" i="4"/>
  <c r="T969" i="4"/>
  <c r="AB969" i="4"/>
  <c r="AJ969" i="4"/>
  <c r="AR969" i="4"/>
  <c r="AZ969" i="4"/>
  <c r="E969" i="4"/>
  <c r="M969" i="4"/>
  <c r="U969" i="4"/>
  <c r="AC969" i="4"/>
  <c r="AK969" i="4"/>
  <c r="AS969" i="4"/>
  <c r="BA969" i="4"/>
  <c r="F969" i="4"/>
  <c r="N969" i="4"/>
  <c r="V969" i="4"/>
  <c r="AD969" i="4"/>
  <c r="AL969" i="4"/>
  <c r="AT969" i="4"/>
  <c r="BB969" i="4"/>
  <c r="G969" i="4"/>
  <c r="O969" i="4"/>
  <c r="W969" i="4"/>
  <c r="AE969" i="4"/>
  <c r="AM969" i="4"/>
  <c r="AU969" i="4"/>
  <c r="BC969" i="4"/>
  <c r="H969" i="4"/>
  <c r="P969" i="4"/>
  <c r="X969" i="4"/>
  <c r="AF969" i="4"/>
  <c r="AN969" i="4"/>
  <c r="AV969" i="4"/>
  <c r="BD969" i="4"/>
  <c r="AG969" i="4"/>
  <c r="AH969" i="4"/>
  <c r="I969" i="4"/>
  <c r="AO969" i="4"/>
  <c r="J969" i="4"/>
  <c r="AP969" i="4"/>
  <c r="Q969" i="4"/>
  <c r="AW969" i="4"/>
  <c r="R969" i="4"/>
  <c r="AX969" i="4"/>
  <c r="Y969" i="4"/>
  <c r="Z969" i="4"/>
  <c r="C953" i="4"/>
  <c r="K953" i="4"/>
  <c r="S953" i="4"/>
  <c r="AA953" i="4"/>
  <c r="AI953" i="4"/>
  <c r="AQ953" i="4"/>
  <c r="AY953" i="4"/>
  <c r="D953" i="4"/>
  <c r="L953" i="4"/>
  <c r="T953" i="4"/>
  <c r="AB953" i="4"/>
  <c r="AJ953" i="4"/>
  <c r="AR953" i="4"/>
  <c r="AZ953" i="4"/>
  <c r="E953" i="4"/>
  <c r="M953" i="4"/>
  <c r="U953" i="4"/>
  <c r="AC953" i="4"/>
  <c r="AK953" i="4"/>
  <c r="AS953" i="4"/>
  <c r="BA953" i="4"/>
  <c r="F953" i="4"/>
  <c r="N953" i="4"/>
  <c r="V953" i="4"/>
  <c r="AD953" i="4"/>
  <c r="AL953" i="4"/>
  <c r="AT953" i="4"/>
  <c r="BB953" i="4"/>
  <c r="G953" i="4"/>
  <c r="O953" i="4"/>
  <c r="W953" i="4"/>
  <c r="AE953" i="4"/>
  <c r="AM953" i="4"/>
  <c r="AU953" i="4"/>
  <c r="BC953" i="4"/>
  <c r="H953" i="4"/>
  <c r="P953" i="4"/>
  <c r="X953" i="4"/>
  <c r="AF953" i="4"/>
  <c r="AN953" i="4"/>
  <c r="AV953" i="4"/>
  <c r="BD953" i="4"/>
  <c r="Q953" i="4"/>
  <c r="AW953" i="4"/>
  <c r="R953" i="4"/>
  <c r="AX953" i="4"/>
  <c r="Y953" i="4"/>
  <c r="Z953" i="4"/>
  <c r="AG953" i="4"/>
  <c r="AH953" i="4"/>
  <c r="I953" i="4"/>
  <c r="J953" i="4"/>
  <c r="AO953" i="4"/>
  <c r="AP953" i="4"/>
  <c r="C929" i="4"/>
  <c r="K929" i="4"/>
  <c r="S929" i="4"/>
  <c r="AA929" i="4"/>
  <c r="AI929" i="4"/>
  <c r="AQ929" i="4"/>
  <c r="AY929" i="4"/>
  <c r="D929" i="4"/>
  <c r="L929" i="4"/>
  <c r="T929" i="4"/>
  <c r="AB929" i="4"/>
  <c r="AJ929" i="4"/>
  <c r="AR929" i="4"/>
  <c r="AZ929" i="4"/>
  <c r="E929" i="4"/>
  <c r="M929" i="4"/>
  <c r="U929" i="4"/>
  <c r="AC929" i="4"/>
  <c r="AK929" i="4"/>
  <c r="AS929" i="4"/>
  <c r="BA929" i="4"/>
  <c r="F929" i="4"/>
  <c r="N929" i="4"/>
  <c r="V929" i="4"/>
  <c r="AD929" i="4"/>
  <c r="AL929" i="4"/>
  <c r="AT929" i="4"/>
  <c r="BB929" i="4"/>
  <c r="G929" i="4"/>
  <c r="O929" i="4"/>
  <c r="W929" i="4"/>
  <c r="AE929" i="4"/>
  <c r="AM929" i="4"/>
  <c r="AU929" i="4"/>
  <c r="BC929" i="4"/>
  <c r="H929" i="4"/>
  <c r="P929" i="4"/>
  <c r="X929" i="4"/>
  <c r="AF929" i="4"/>
  <c r="AN929" i="4"/>
  <c r="AV929" i="4"/>
  <c r="BD929" i="4"/>
  <c r="Y929" i="4"/>
  <c r="Z929" i="4"/>
  <c r="AG929" i="4"/>
  <c r="AH929" i="4"/>
  <c r="I929" i="4"/>
  <c r="AO929" i="4"/>
  <c r="J929" i="4"/>
  <c r="AP929" i="4"/>
  <c r="Q929" i="4"/>
  <c r="R929" i="4"/>
  <c r="AW929" i="4"/>
  <c r="AX929" i="4"/>
  <c r="C905" i="4"/>
  <c r="K905" i="4"/>
  <c r="S905" i="4"/>
  <c r="AA905" i="4"/>
  <c r="AI905" i="4"/>
  <c r="AQ905" i="4"/>
  <c r="AY905" i="4"/>
  <c r="D905" i="4"/>
  <c r="L905" i="4"/>
  <c r="T905" i="4"/>
  <c r="AB905" i="4"/>
  <c r="AJ905" i="4"/>
  <c r="AR905" i="4"/>
  <c r="AZ905" i="4"/>
  <c r="E905" i="4"/>
  <c r="M905" i="4"/>
  <c r="U905" i="4"/>
  <c r="AC905" i="4"/>
  <c r="AK905" i="4"/>
  <c r="AS905" i="4"/>
  <c r="BA905" i="4"/>
  <c r="F905" i="4"/>
  <c r="N905" i="4"/>
  <c r="V905" i="4"/>
  <c r="AD905" i="4"/>
  <c r="AL905" i="4"/>
  <c r="AT905" i="4"/>
  <c r="BB905" i="4"/>
  <c r="G905" i="4"/>
  <c r="O905" i="4"/>
  <c r="W905" i="4"/>
  <c r="AE905" i="4"/>
  <c r="AM905" i="4"/>
  <c r="AU905" i="4"/>
  <c r="BC905" i="4"/>
  <c r="H905" i="4"/>
  <c r="P905" i="4"/>
  <c r="X905" i="4"/>
  <c r="AF905" i="4"/>
  <c r="AN905" i="4"/>
  <c r="AV905" i="4"/>
  <c r="BD905" i="4"/>
  <c r="AG905" i="4"/>
  <c r="AH905" i="4"/>
  <c r="I905" i="4"/>
  <c r="AO905" i="4"/>
  <c r="J905" i="4"/>
  <c r="AP905" i="4"/>
  <c r="Q905" i="4"/>
  <c r="AW905" i="4"/>
  <c r="R905" i="4"/>
  <c r="AX905" i="4"/>
  <c r="C889" i="4"/>
  <c r="K889" i="4"/>
  <c r="S889" i="4"/>
  <c r="AA889" i="4"/>
  <c r="AI889" i="4"/>
  <c r="AQ889" i="4"/>
  <c r="AY889" i="4"/>
  <c r="D889" i="4"/>
  <c r="L889" i="4"/>
  <c r="T889" i="4"/>
  <c r="AB889" i="4"/>
  <c r="AJ889" i="4"/>
  <c r="AR889" i="4"/>
  <c r="AZ889" i="4"/>
  <c r="E889" i="4"/>
  <c r="M889" i="4"/>
  <c r="U889" i="4"/>
  <c r="AC889" i="4"/>
  <c r="AK889" i="4"/>
  <c r="AS889" i="4"/>
  <c r="BA889" i="4"/>
  <c r="F889" i="4"/>
  <c r="N889" i="4"/>
  <c r="V889" i="4"/>
  <c r="AD889" i="4"/>
  <c r="AL889" i="4"/>
  <c r="AT889" i="4"/>
  <c r="BB889" i="4"/>
  <c r="G889" i="4"/>
  <c r="O889" i="4"/>
  <c r="W889" i="4"/>
  <c r="AE889" i="4"/>
  <c r="AM889" i="4"/>
  <c r="AU889" i="4"/>
  <c r="BC889" i="4"/>
  <c r="H889" i="4"/>
  <c r="P889" i="4"/>
  <c r="X889" i="4"/>
  <c r="AF889" i="4"/>
  <c r="AN889" i="4"/>
  <c r="AV889" i="4"/>
  <c r="BD889" i="4"/>
  <c r="Q889" i="4"/>
  <c r="AW889" i="4"/>
  <c r="R889" i="4"/>
  <c r="AX889" i="4"/>
  <c r="Y889" i="4"/>
  <c r="Z889" i="4"/>
  <c r="AG889" i="4"/>
  <c r="AH889" i="4"/>
  <c r="AO889" i="4"/>
  <c r="AP889" i="4"/>
  <c r="C865" i="4"/>
  <c r="K865" i="4"/>
  <c r="S865" i="4"/>
  <c r="AA865" i="4"/>
  <c r="AI865" i="4"/>
  <c r="AQ865" i="4"/>
  <c r="AY865" i="4"/>
  <c r="D865" i="4"/>
  <c r="L865" i="4"/>
  <c r="T865" i="4"/>
  <c r="AB865" i="4"/>
  <c r="AJ865" i="4"/>
  <c r="AR865" i="4"/>
  <c r="AZ865" i="4"/>
  <c r="E865" i="4"/>
  <c r="M865" i="4"/>
  <c r="U865" i="4"/>
  <c r="AC865" i="4"/>
  <c r="AK865" i="4"/>
  <c r="AS865" i="4"/>
  <c r="BA865" i="4"/>
  <c r="F865" i="4"/>
  <c r="N865" i="4"/>
  <c r="V865" i="4"/>
  <c r="AD865" i="4"/>
  <c r="AL865" i="4"/>
  <c r="AT865" i="4"/>
  <c r="BB865" i="4"/>
  <c r="G865" i="4"/>
  <c r="O865" i="4"/>
  <c r="W865" i="4"/>
  <c r="AE865" i="4"/>
  <c r="AM865" i="4"/>
  <c r="AU865" i="4"/>
  <c r="BC865" i="4"/>
  <c r="H865" i="4"/>
  <c r="P865" i="4"/>
  <c r="X865" i="4"/>
  <c r="AF865" i="4"/>
  <c r="AN865" i="4"/>
  <c r="AV865" i="4"/>
  <c r="BD865" i="4"/>
  <c r="Y865" i="4"/>
  <c r="Z865" i="4"/>
  <c r="AG865" i="4"/>
  <c r="AH865" i="4"/>
  <c r="I865" i="4"/>
  <c r="AO865" i="4"/>
  <c r="J865" i="4"/>
  <c r="AP865" i="4"/>
  <c r="Q865" i="4"/>
  <c r="R865" i="4"/>
  <c r="C849" i="4"/>
  <c r="K849" i="4"/>
  <c r="S849" i="4"/>
  <c r="AA849" i="4"/>
  <c r="AI849" i="4"/>
  <c r="AQ849" i="4"/>
  <c r="AY849" i="4"/>
  <c r="D849" i="4"/>
  <c r="L849" i="4"/>
  <c r="T849" i="4"/>
  <c r="AB849" i="4"/>
  <c r="AJ849" i="4"/>
  <c r="AR849" i="4"/>
  <c r="AZ849" i="4"/>
  <c r="E849" i="4"/>
  <c r="M849" i="4"/>
  <c r="U849" i="4"/>
  <c r="AC849" i="4"/>
  <c r="AK849" i="4"/>
  <c r="AS849" i="4"/>
  <c r="BA849" i="4"/>
  <c r="F849" i="4"/>
  <c r="N849" i="4"/>
  <c r="V849" i="4"/>
  <c r="AD849" i="4"/>
  <c r="AL849" i="4"/>
  <c r="AT849" i="4"/>
  <c r="BB849" i="4"/>
  <c r="G849" i="4"/>
  <c r="O849" i="4"/>
  <c r="W849" i="4"/>
  <c r="AE849" i="4"/>
  <c r="AM849" i="4"/>
  <c r="AU849" i="4"/>
  <c r="BC849" i="4"/>
  <c r="H849" i="4"/>
  <c r="P849" i="4"/>
  <c r="X849" i="4"/>
  <c r="AF849" i="4"/>
  <c r="AN849" i="4"/>
  <c r="AV849" i="4"/>
  <c r="BD849" i="4"/>
  <c r="I849" i="4"/>
  <c r="AO849" i="4"/>
  <c r="J849" i="4"/>
  <c r="AP849" i="4"/>
  <c r="Q849" i="4"/>
  <c r="AW849" i="4"/>
  <c r="R849" i="4"/>
  <c r="AX849" i="4"/>
  <c r="Y849" i="4"/>
  <c r="Z849" i="4"/>
  <c r="C833" i="4"/>
  <c r="K833" i="4"/>
  <c r="S833" i="4"/>
  <c r="AA833" i="4"/>
  <c r="AI833" i="4"/>
  <c r="AQ833" i="4"/>
  <c r="AY833" i="4"/>
  <c r="D833" i="4"/>
  <c r="L833" i="4"/>
  <c r="T833" i="4"/>
  <c r="AB833" i="4"/>
  <c r="AJ833" i="4"/>
  <c r="AR833" i="4"/>
  <c r="AZ833" i="4"/>
  <c r="E833" i="4"/>
  <c r="M833" i="4"/>
  <c r="U833" i="4"/>
  <c r="AC833" i="4"/>
  <c r="AK833" i="4"/>
  <c r="AS833" i="4"/>
  <c r="BA833" i="4"/>
  <c r="F833" i="4"/>
  <c r="N833" i="4"/>
  <c r="V833" i="4"/>
  <c r="AD833" i="4"/>
  <c r="AL833" i="4"/>
  <c r="AT833" i="4"/>
  <c r="BB833" i="4"/>
  <c r="G833" i="4"/>
  <c r="O833" i="4"/>
  <c r="W833" i="4"/>
  <c r="AE833" i="4"/>
  <c r="AM833" i="4"/>
  <c r="AU833" i="4"/>
  <c r="BC833" i="4"/>
  <c r="H833" i="4"/>
  <c r="P833" i="4"/>
  <c r="X833" i="4"/>
  <c r="AF833" i="4"/>
  <c r="AN833" i="4"/>
  <c r="AV833" i="4"/>
  <c r="BD833" i="4"/>
  <c r="Y833" i="4"/>
  <c r="Z833" i="4"/>
  <c r="AG833" i="4"/>
  <c r="AH833" i="4"/>
  <c r="I833" i="4"/>
  <c r="AO833" i="4"/>
  <c r="J833" i="4"/>
  <c r="AP833" i="4"/>
  <c r="AW833" i="4"/>
  <c r="AX833" i="4"/>
  <c r="C817" i="4"/>
  <c r="K817" i="4"/>
  <c r="S817" i="4"/>
  <c r="AA817" i="4"/>
  <c r="AI817" i="4"/>
  <c r="AQ817" i="4"/>
  <c r="AY817" i="4"/>
  <c r="D817" i="4"/>
  <c r="L817" i="4"/>
  <c r="T817" i="4"/>
  <c r="AB817" i="4"/>
  <c r="AJ817" i="4"/>
  <c r="AR817" i="4"/>
  <c r="AZ817" i="4"/>
  <c r="E817" i="4"/>
  <c r="M817" i="4"/>
  <c r="U817" i="4"/>
  <c r="AC817" i="4"/>
  <c r="AK817" i="4"/>
  <c r="AS817" i="4"/>
  <c r="BA817" i="4"/>
  <c r="F817" i="4"/>
  <c r="N817" i="4"/>
  <c r="V817" i="4"/>
  <c r="AD817" i="4"/>
  <c r="AL817" i="4"/>
  <c r="AT817" i="4"/>
  <c r="BB817" i="4"/>
  <c r="G817" i="4"/>
  <c r="O817" i="4"/>
  <c r="W817" i="4"/>
  <c r="AE817" i="4"/>
  <c r="AM817" i="4"/>
  <c r="AU817" i="4"/>
  <c r="BC817" i="4"/>
  <c r="H817" i="4"/>
  <c r="P817" i="4"/>
  <c r="X817" i="4"/>
  <c r="AF817" i="4"/>
  <c r="AN817" i="4"/>
  <c r="AV817" i="4"/>
  <c r="BD817" i="4"/>
  <c r="I817" i="4"/>
  <c r="AO817" i="4"/>
  <c r="J817" i="4"/>
  <c r="AP817" i="4"/>
  <c r="Q817" i="4"/>
  <c r="AW817" i="4"/>
  <c r="R817" i="4"/>
  <c r="AX817" i="4"/>
  <c r="Y817" i="4"/>
  <c r="Z817" i="4"/>
  <c r="AG817" i="4"/>
  <c r="AH817" i="4"/>
  <c r="C793" i="4"/>
  <c r="K793" i="4"/>
  <c r="S793" i="4"/>
  <c r="AA793" i="4"/>
  <c r="AI793" i="4"/>
  <c r="AQ793" i="4"/>
  <c r="AY793" i="4"/>
  <c r="D793" i="4"/>
  <c r="L793" i="4"/>
  <c r="T793" i="4"/>
  <c r="AB793" i="4"/>
  <c r="AJ793" i="4"/>
  <c r="AR793" i="4"/>
  <c r="AZ793" i="4"/>
  <c r="E793" i="4"/>
  <c r="M793" i="4"/>
  <c r="U793" i="4"/>
  <c r="AC793" i="4"/>
  <c r="AK793" i="4"/>
  <c r="AS793" i="4"/>
  <c r="BA793" i="4"/>
  <c r="F793" i="4"/>
  <c r="N793" i="4"/>
  <c r="V793" i="4"/>
  <c r="AD793" i="4"/>
  <c r="AL793" i="4"/>
  <c r="AT793" i="4"/>
  <c r="BB793" i="4"/>
  <c r="G793" i="4"/>
  <c r="O793" i="4"/>
  <c r="W793" i="4"/>
  <c r="AE793" i="4"/>
  <c r="AM793" i="4"/>
  <c r="AU793" i="4"/>
  <c r="BC793" i="4"/>
  <c r="H793" i="4"/>
  <c r="P793" i="4"/>
  <c r="X793" i="4"/>
  <c r="AF793" i="4"/>
  <c r="AN793" i="4"/>
  <c r="AV793" i="4"/>
  <c r="BD793" i="4"/>
  <c r="Q793" i="4"/>
  <c r="AW793" i="4"/>
  <c r="R793" i="4"/>
  <c r="AX793" i="4"/>
  <c r="Y793" i="4"/>
  <c r="Z793" i="4"/>
  <c r="AG793" i="4"/>
  <c r="AH793" i="4"/>
  <c r="I793" i="4"/>
  <c r="J793" i="4"/>
  <c r="C777" i="4"/>
  <c r="K777" i="4"/>
  <c r="S777" i="4"/>
  <c r="AA777" i="4"/>
  <c r="AI777" i="4"/>
  <c r="AQ777" i="4"/>
  <c r="AY777" i="4"/>
  <c r="D777" i="4"/>
  <c r="L777" i="4"/>
  <c r="T777" i="4"/>
  <c r="AB777" i="4"/>
  <c r="AJ777" i="4"/>
  <c r="AR777" i="4"/>
  <c r="AZ777" i="4"/>
  <c r="E777" i="4"/>
  <c r="M777" i="4"/>
  <c r="U777" i="4"/>
  <c r="AC777" i="4"/>
  <c r="AK777" i="4"/>
  <c r="AS777" i="4"/>
  <c r="BA777" i="4"/>
  <c r="F777" i="4"/>
  <c r="N777" i="4"/>
  <c r="V777" i="4"/>
  <c r="AD777" i="4"/>
  <c r="AL777" i="4"/>
  <c r="AT777" i="4"/>
  <c r="BB777" i="4"/>
  <c r="G777" i="4"/>
  <c r="O777" i="4"/>
  <c r="W777" i="4"/>
  <c r="AE777" i="4"/>
  <c r="AM777" i="4"/>
  <c r="AU777" i="4"/>
  <c r="BC777" i="4"/>
  <c r="H777" i="4"/>
  <c r="P777" i="4"/>
  <c r="X777" i="4"/>
  <c r="AF777" i="4"/>
  <c r="AN777" i="4"/>
  <c r="AV777" i="4"/>
  <c r="BD777" i="4"/>
  <c r="AG777" i="4"/>
  <c r="AH777" i="4"/>
  <c r="I777" i="4"/>
  <c r="AO777" i="4"/>
  <c r="J777" i="4"/>
  <c r="AP777" i="4"/>
  <c r="Q777" i="4"/>
  <c r="AW777" i="4"/>
  <c r="R777" i="4"/>
  <c r="AX777" i="4"/>
  <c r="C761" i="4"/>
  <c r="K761" i="4"/>
  <c r="S761" i="4"/>
  <c r="AA761" i="4"/>
  <c r="AI761" i="4"/>
  <c r="AQ761" i="4"/>
  <c r="AY761" i="4"/>
  <c r="F761" i="4"/>
  <c r="N761" i="4"/>
  <c r="V761" i="4"/>
  <c r="AD761" i="4"/>
  <c r="AL761" i="4"/>
  <c r="AT761" i="4"/>
  <c r="BB761" i="4"/>
  <c r="G761" i="4"/>
  <c r="O761" i="4"/>
  <c r="W761" i="4"/>
  <c r="AE761" i="4"/>
  <c r="AM761" i="4"/>
  <c r="AU761" i="4"/>
  <c r="BC761" i="4"/>
  <c r="H761" i="4"/>
  <c r="P761" i="4"/>
  <c r="X761" i="4"/>
  <c r="AF761" i="4"/>
  <c r="AN761" i="4"/>
  <c r="AV761" i="4"/>
  <c r="BD761" i="4"/>
  <c r="I761" i="4"/>
  <c r="Y761" i="4"/>
  <c r="AO761" i="4"/>
  <c r="J761" i="4"/>
  <c r="Z761" i="4"/>
  <c r="AP761" i="4"/>
  <c r="L761" i="4"/>
  <c r="AB761" i="4"/>
  <c r="AR761" i="4"/>
  <c r="M761" i="4"/>
  <c r="AC761" i="4"/>
  <c r="AS761" i="4"/>
  <c r="Q761" i="4"/>
  <c r="AG761" i="4"/>
  <c r="AW761" i="4"/>
  <c r="R761" i="4"/>
  <c r="AH761" i="4"/>
  <c r="AX761" i="4"/>
  <c r="AZ761" i="4"/>
  <c r="BA761" i="4"/>
  <c r="D761" i="4"/>
  <c r="E761" i="4"/>
  <c r="T761" i="4"/>
  <c r="U761" i="4"/>
  <c r="AJ761" i="4"/>
  <c r="AK761" i="4"/>
  <c r="C753" i="4"/>
  <c r="K753" i="4"/>
  <c r="S753" i="4"/>
  <c r="AA753" i="4"/>
  <c r="AI753" i="4"/>
  <c r="AQ753" i="4"/>
  <c r="AY753" i="4"/>
  <c r="F753" i="4"/>
  <c r="N753" i="4"/>
  <c r="V753" i="4"/>
  <c r="AD753" i="4"/>
  <c r="AL753" i="4"/>
  <c r="AT753" i="4"/>
  <c r="BB753" i="4"/>
  <c r="G753" i="4"/>
  <c r="O753" i="4"/>
  <c r="W753" i="4"/>
  <c r="AE753" i="4"/>
  <c r="AM753" i="4"/>
  <c r="AU753" i="4"/>
  <c r="BC753" i="4"/>
  <c r="H753" i="4"/>
  <c r="P753" i="4"/>
  <c r="X753" i="4"/>
  <c r="AF753" i="4"/>
  <c r="AN753" i="4"/>
  <c r="AV753" i="4"/>
  <c r="BD753" i="4"/>
  <c r="Q753" i="4"/>
  <c r="AG753" i="4"/>
  <c r="AW753" i="4"/>
  <c r="R753" i="4"/>
  <c r="AH753" i="4"/>
  <c r="AX753" i="4"/>
  <c r="D753" i="4"/>
  <c r="T753" i="4"/>
  <c r="AJ753" i="4"/>
  <c r="AZ753" i="4"/>
  <c r="E753" i="4"/>
  <c r="U753" i="4"/>
  <c r="AK753" i="4"/>
  <c r="BA753" i="4"/>
  <c r="I753" i="4"/>
  <c r="Y753" i="4"/>
  <c r="AO753" i="4"/>
  <c r="J753" i="4"/>
  <c r="Z753" i="4"/>
  <c r="AP753" i="4"/>
  <c r="AR753" i="4"/>
  <c r="AS753" i="4"/>
  <c r="L753" i="4"/>
  <c r="M753" i="4"/>
  <c r="C737" i="4"/>
  <c r="K737" i="4"/>
  <c r="S737" i="4"/>
  <c r="AA737" i="4"/>
  <c r="AI737" i="4"/>
  <c r="AQ737" i="4"/>
  <c r="AY737" i="4"/>
  <c r="D737" i="4"/>
  <c r="L737" i="4"/>
  <c r="T737" i="4"/>
  <c r="AB737" i="4"/>
  <c r="AJ737" i="4"/>
  <c r="AR737" i="4"/>
  <c r="AZ737" i="4"/>
  <c r="E737" i="4"/>
  <c r="M737" i="4"/>
  <c r="U737" i="4"/>
  <c r="AC737" i="4"/>
  <c r="AK737" i="4"/>
  <c r="AS737" i="4"/>
  <c r="BA737" i="4"/>
  <c r="F737" i="4"/>
  <c r="N737" i="4"/>
  <c r="V737" i="4"/>
  <c r="AD737" i="4"/>
  <c r="AL737" i="4"/>
  <c r="AT737" i="4"/>
  <c r="BB737" i="4"/>
  <c r="G737" i="4"/>
  <c r="O737" i="4"/>
  <c r="W737" i="4"/>
  <c r="AE737" i="4"/>
  <c r="AM737" i="4"/>
  <c r="AU737" i="4"/>
  <c r="BC737" i="4"/>
  <c r="H737" i="4"/>
  <c r="P737" i="4"/>
  <c r="X737" i="4"/>
  <c r="AF737" i="4"/>
  <c r="AN737" i="4"/>
  <c r="AV737" i="4"/>
  <c r="BD737" i="4"/>
  <c r="Q737" i="4"/>
  <c r="AW737" i="4"/>
  <c r="R737" i="4"/>
  <c r="AX737" i="4"/>
  <c r="Y737" i="4"/>
  <c r="Z737" i="4"/>
  <c r="AG737" i="4"/>
  <c r="AH737" i="4"/>
  <c r="AO737" i="4"/>
  <c r="AP737" i="4"/>
  <c r="I737" i="4"/>
  <c r="J737" i="4"/>
  <c r="C729" i="4"/>
  <c r="K729" i="4"/>
  <c r="S729" i="4"/>
  <c r="AA729" i="4"/>
  <c r="AI729" i="4"/>
  <c r="AQ729" i="4"/>
  <c r="AY729" i="4"/>
  <c r="D729" i="4"/>
  <c r="L729" i="4"/>
  <c r="T729" i="4"/>
  <c r="AB729" i="4"/>
  <c r="AJ729" i="4"/>
  <c r="AR729" i="4"/>
  <c r="AZ729" i="4"/>
  <c r="E729" i="4"/>
  <c r="M729" i="4"/>
  <c r="U729" i="4"/>
  <c r="AC729" i="4"/>
  <c r="AK729" i="4"/>
  <c r="AS729" i="4"/>
  <c r="BA729" i="4"/>
  <c r="F729" i="4"/>
  <c r="N729" i="4"/>
  <c r="V729" i="4"/>
  <c r="AD729" i="4"/>
  <c r="AL729" i="4"/>
  <c r="AT729" i="4"/>
  <c r="BB729" i="4"/>
  <c r="G729" i="4"/>
  <c r="O729" i="4"/>
  <c r="W729" i="4"/>
  <c r="AE729" i="4"/>
  <c r="AM729" i="4"/>
  <c r="AU729" i="4"/>
  <c r="BC729" i="4"/>
  <c r="H729" i="4"/>
  <c r="P729" i="4"/>
  <c r="X729" i="4"/>
  <c r="AF729" i="4"/>
  <c r="AN729" i="4"/>
  <c r="AV729" i="4"/>
  <c r="BD729" i="4"/>
  <c r="I729" i="4"/>
  <c r="AO729" i="4"/>
  <c r="J729" i="4"/>
  <c r="AP729" i="4"/>
  <c r="Q729" i="4"/>
  <c r="AW729" i="4"/>
  <c r="R729" i="4"/>
  <c r="AX729" i="4"/>
  <c r="Y729" i="4"/>
  <c r="Z729" i="4"/>
  <c r="AG729" i="4"/>
  <c r="AH729" i="4"/>
  <c r="C721" i="4"/>
  <c r="K721" i="4"/>
  <c r="S721" i="4"/>
  <c r="AA721" i="4"/>
  <c r="AI721" i="4"/>
  <c r="AQ721" i="4"/>
  <c r="AY721" i="4"/>
  <c r="D721" i="4"/>
  <c r="L721" i="4"/>
  <c r="T721" i="4"/>
  <c r="AB721" i="4"/>
  <c r="AJ721" i="4"/>
  <c r="AR721" i="4"/>
  <c r="AZ721" i="4"/>
  <c r="E721" i="4"/>
  <c r="M721" i="4"/>
  <c r="U721" i="4"/>
  <c r="AC721" i="4"/>
  <c r="AK721" i="4"/>
  <c r="AS721" i="4"/>
  <c r="BA721" i="4"/>
  <c r="F721" i="4"/>
  <c r="N721" i="4"/>
  <c r="V721" i="4"/>
  <c r="AD721" i="4"/>
  <c r="AL721" i="4"/>
  <c r="AT721" i="4"/>
  <c r="BB721" i="4"/>
  <c r="G721" i="4"/>
  <c r="O721" i="4"/>
  <c r="W721" i="4"/>
  <c r="AE721" i="4"/>
  <c r="AM721" i="4"/>
  <c r="AU721" i="4"/>
  <c r="BC721" i="4"/>
  <c r="H721" i="4"/>
  <c r="P721" i="4"/>
  <c r="X721" i="4"/>
  <c r="AF721" i="4"/>
  <c r="AN721" i="4"/>
  <c r="AV721" i="4"/>
  <c r="BD721" i="4"/>
  <c r="AG721" i="4"/>
  <c r="AH721" i="4"/>
  <c r="I721" i="4"/>
  <c r="AO721" i="4"/>
  <c r="J721" i="4"/>
  <c r="AP721" i="4"/>
  <c r="Q721" i="4"/>
  <c r="AW721" i="4"/>
  <c r="R721" i="4"/>
  <c r="AX721" i="4"/>
  <c r="Y721" i="4"/>
  <c r="Z721" i="4"/>
  <c r="C713" i="4"/>
  <c r="K713" i="4"/>
  <c r="S713" i="4"/>
  <c r="AA713" i="4"/>
  <c r="AI713" i="4"/>
  <c r="AQ713" i="4"/>
  <c r="AY713" i="4"/>
  <c r="D713" i="4"/>
  <c r="L713" i="4"/>
  <c r="T713" i="4"/>
  <c r="AB713" i="4"/>
  <c r="AJ713" i="4"/>
  <c r="AR713" i="4"/>
  <c r="AZ713" i="4"/>
  <c r="E713" i="4"/>
  <c r="M713" i="4"/>
  <c r="U713" i="4"/>
  <c r="AC713" i="4"/>
  <c r="AK713" i="4"/>
  <c r="AS713" i="4"/>
  <c r="BA713" i="4"/>
  <c r="F713" i="4"/>
  <c r="N713" i="4"/>
  <c r="V713" i="4"/>
  <c r="AD713" i="4"/>
  <c r="AL713" i="4"/>
  <c r="AT713" i="4"/>
  <c r="BB713" i="4"/>
  <c r="G713" i="4"/>
  <c r="O713" i="4"/>
  <c r="W713" i="4"/>
  <c r="AE713" i="4"/>
  <c r="AM713" i="4"/>
  <c r="AU713" i="4"/>
  <c r="BC713" i="4"/>
  <c r="H713" i="4"/>
  <c r="P713" i="4"/>
  <c r="X713" i="4"/>
  <c r="AF713" i="4"/>
  <c r="AN713" i="4"/>
  <c r="AV713" i="4"/>
  <c r="BD713" i="4"/>
  <c r="Y713" i="4"/>
  <c r="Z713" i="4"/>
  <c r="AG713" i="4"/>
  <c r="AH713" i="4"/>
  <c r="I713" i="4"/>
  <c r="AO713" i="4"/>
  <c r="J713" i="4"/>
  <c r="AP713" i="4"/>
  <c r="Q713" i="4"/>
  <c r="R713" i="4"/>
  <c r="AW713" i="4"/>
  <c r="AX713" i="4"/>
  <c r="C705" i="4"/>
  <c r="K705" i="4"/>
  <c r="S705" i="4"/>
  <c r="AA705" i="4"/>
  <c r="AI705" i="4"/>
  <c r="AQ705" i="4"/>
  <c r="AY705" i="4"/>
  <c r="D705" i="4"/>
  <c r="L705" i="4"/>
  <c r="T705" i="4"/>
  <c r="AB705" i="4"/>
  <c r="AJ705" i="4"/>
  <c r="AR705" i="4"/>
  <c r="AZ705" i="4"/>
  <c r="E705" i="4"/>
  <c r="M705" i="4"/>
  <c r="U705" i="4"/>
  <c r="AC705" i="4"/>
  <c r="AK705" i="4"/>
  <c r="AS705" i="4"/>
  <c r="BA705" i="4"/>
  <c r="F705" i="4"/>
  <c r="N705" i="4"/>
  <c r="V705" i="4"/>
  <c r="AD705" i="4"/>
  <c r="AL705" i="4"/>
  <c r="AT705" i="4"/>
  <c r="BB705" i="4"/>
  <c r="G705" i="4"/>
  <c r="O705" i="4"/>
  <c r="W705" i="4"/>
  <c r="AE705" i="4"/>
  <c r="AM705" i="4"/>
  <c r="AU705" i="4"/>
  <c r="BC705" i="4"/>
  <c r="H705" i="4"/>
  <c r="P705" i="4"/>
  <c r="X705" i="4"/>
  <c r="AF705" i="4"/>
  <c r="AN705" i="4"/>
  <c r="AV705" i="4"/>
  <c r="BD705" i="4"/>
  <c r="Q705" i="4"/>
  <c r="AW705" i="4"/>
  <c r="R705" i="4"/>
  <c r="AX705" i="4"/>
  <c r="Y705" i="4"/>
  <c r="Z705" i="4"/>
  <c r="AG705" i="4"/>
  <c r="AH705" i="4"/>
  <c r="I705" i="4"/>
  <c r="J705" i="4"/>
  <c r="AO705" i="4"/>
  <c r="AP705" i="4"/>
  <c r="C697" i="4"/>
  <c r="K697" i="4"/>
  <c r="S697" i="4"/>
  <c r="AA697" i="4"/>
  <c r="AI697" i="4"/>
  <c r="AQ697" i="4"/>
  <c r="AY697" i="4"/>
  <c r="D697" i="4"/>
  <c r="L697" i="4"/>
  <c r="T697" i="4"/>
  <c r="AB697" i="4"/>
  <c r="AJ697" i="4"/>
  <c r="AR697" i="4"/>
  <c r="AZ697" i="4"/>
  <c r="E697" i="4"/>
  <c r="M697" i="4"/>
  <c r="U697" i="4"/>
  <c r="AC697" i="4"/>
  <c r="AK697" i="4"/>
  <c r="AS697" i="4"/>
  <c r="BA697" i="4"/>
  <c r="F697" i="4"/>
  <c r="N697" i="4"/>
  <c r="V697" i="4"/>
  <c r="AD697" i="4"/>
  <c r="AL697" i="4"/>
  <c r="AT697" i="4"/>
  <c r="BB697" i="4"/>
  <c r="G697" i="4"/>
  <c r="O697" i="4"/>
  <c r="W697" i="4"/>
  <c r="AE697" i="4"/>
  <c r="AM697" i="4"/>
  <c r="AU697" i="4"/>
  <c r="BC697" i="4"/>
  <c r="H697" i="4"/>
  <c r="P697" i="4"/>
  <c r="X697" i="4"/>
  <c r="AF697" i="4"/>
  <c r="AN697" i="4"/>
  <c r="AV697" i="4"/>
  <c r="BD697" i="4"/>
  <c r="I697" i="4"/>
  <c r="AO697" i="4"/>
  <c r="J697" i="4"/>
  <c r="AP697" i="4"/>
  <c r="Q697" i="4"/>
  <c r="AW697" i="4"/>
  <c r="R697" i="4"/>
  <c r="AX697" i="4"/>
  <c r="Y697" i="4"/>
  <c r="Z697" i="4"/>
  <c r="C689" i="4"/>
  <c r="K689" i="4"/>
  <c r="S689" i="4"/>
  <c r="AA689" i="4"/>
  <c r="AI689" i="4"/>
  <c r="AQ689" i="4"/>
  <c r="AY689" i="4"/>
  <c r="D689" i="4"/>
  <c r="L689" i="4"/>
  <c r="T689" i="4"/>
  <c r="AB689" i="4"/>
  <c r="AJ689" i="4"/>
  <c r="AR689" i="4"/>
  <c r="AZ689" i="4"/>
  <c r="E689" i="4"/>
  <c r="M689" i="4"/>
  <c r="U689" i="4"/>
  <c r="AC689" i="4"/>
  <c r="AK689" i="4"/>
  <c r="AS689" i="4"/>
  <c r="BA689" i="4"/>
  <c r="F689" i="4"/>
  <c r="N689" i="4"/>
  <c r="V689" i="4"/>
  <c r="AD689" i="4"/>
  <c r="AL689" i="4"/>
  <c r="AT689" i="4"/>
  <c r="BB689" i="4"/>
  <c r="G689" i="4"/>
  <c r="O689" i="4"/>
  <c r="W689" i="4"/>
  <c r="AE689" i="4"/>
  <c r="AM689" i="4"/>
  <c r="AU689" i="4"/>
  <c r="BC689" i="4"/>
  <c r="H689" i="4"/>
  <c r="P689" i="4"/>
  <c r="X689" i="4"/>
  <c r="AF689" i="4"/>
  <c r="AN689" i="4"/>
  <c r="AV689" i="4"/>
  <c r="BD689" i="4"/>
  <c r="AG689" i="4"/>
  <c r="AH689" i="4"/>
  <c r="I689" i="4"/>
  <c r="AO689" i="4"/>
  <c r="J689" i="4"/>
  <c r="AP689" i="4"/>
  <c r="Q689" i="4"/>
  <c r="AW689" i="4"/>
  <c r="R689" i="4"/>
  <c r="AX689" i="4"/>
  <c r="Y689" i="4"/>
  <c r="Z689" i="4"/>
  <c r="C681" i="4"/>
  <c r="K681" i="4"/>
  <c r="S681" i="4"/>
  <c r="AA681" i="4"/>
  <c r="AI681" i="4"/>
  <c r="AQ681" i="4"/>
  <c r="AY681" i="4"/>
  <c r="D681" i="4"/>
  <c r="L681" i="4"/>
  <c r="T681" i="4"/>
  <c r="AB681" i="4"/>
  <c r="AJ681" i="4"/>
  <c r="AR681" i="4"/>
  <c r="AZ681" i="4"/>
  <c r="E681" i="4"/>
  <c r="M681" i="4"/>
  <c r="U681" i="4"/>
  <c r="AC681" i="4"/>
  <c r="AK681" i="4"/>
  <c r="AS681" i="4"/>
  <c r="BA681" i="4"/>
  <c r="F681" i="4"/>
  <c r="N681" i="4"/>
  <c r="V681" i="4"/>
  <c r="AD681" i="4"/>
  <c r="AL681" i="4"/>
  <c r="AT681" i="4"/>
  <c r="BB681" i="4"/>
  <c r="G681" i="4"/>
  <c r="O681" i="4"/>
  <c r="W681" i="4"/>
  <c r="AE681" i="4"/>
  <c r="AM681" i="4"/>
  <c r="AU681" i="4"/>
  <c r="BC681" i="4"/>
  <c r="H681" i="4"/>
  <c r="P681" i="4"/>
  <c r="X681" i="4"/>
  <c r="AF681" i="4"/>
  <c r="AN681" i="4"/>
  <c r="AV681" i="4"/>
  <c r="BD681" i="4"/>
  <c r="Y681" i="4"/>
  <c r="Z681" i="4"/>
  <c r="AG681" i="4"/>
  <c r="AH681" i="4"/>
  <c r="I681" i="4"/>
  <c r="AO681" i="4"/>
  <c r="J681" i="4"/>
  <c r="AP681" i="4"/>
  <c r="AW681" i="4"/>
  <c r="AX681" i="4"/>
  <c r="Q681" i="4"/>
  <c r="R681" i="4"/>
  <c r="C673" i="4"/>
  <c r="K673" i="4"/>
  <c r="S673" i="4"/>
  <c r="AA673" i="4"/>
  <c r="AI673" i="4"/>
  <c r="AQ673" i="4"/>
  <c r="AY673" i="4"/>
  <c r="D673" i="4"/>
  <c r="L673" i="4"/>
  <c r="T673" i="4"/>
  <c r="AB673" i="4"/>
  <c r="AJ673" i="4"/>
  <c r="AR673" i="4"/>
  <c r="AZ673" i="4"/>
  <c r="E673" i="4"/>
  <c r="M673" i="4"/>
  <c r="U673" i="4"/>
  <c r="AC673" i="4"/>
  <c r="AK673" i="4"/>
  <c r="AS673" i="4"/>
  <c r="BA673" i="4"/>
  <c r="F673" i="4"/>
  <c r="N673" i="4"/>
  <c r="V673" i="4"/>
  <c r="AD673" i="4"/>
  <c r="AL673" i="4"/>
  <c r="AT673" i="4"/>
  <c r="BB673" i="4"/>
  <c r="G673" i="4"/>
  <c r="O673" i="4"/>
  <c r="W673" i="4"/>
  <c r="AE673" i="4"/>
  <c r="AM673" i="4"/>
  <c r="AU673" i="4"/>
  <c r="BC673" i="4"/>
  <c r="H673" i="4"/>
  <c r="P673" i="4"/>
  <c r="X673" i="4"/>
  <c r="AF673" i="4"/>
  <c r="AN673" i="4"/>
  <c r="AV673" i="4"/>
  <c r="BD673" i="4"/>
  <c r="Q673" i="4"/>
  <c r="AW673" i="4"/>
  <c r="R673" i="4"/>
  <c r="AX673" i="4"/>
  <c r="Y673" i="4"/>
  <c r="Z673" i="4"/>
  <c r="AG673" i="4"/>
  <c r="AH673" i="4"/>
  <c r="I673" i="4"/>
  <c r="J673" i="4"/>
  <c r="AO673" i="4"/>
  <c r="AP673" i="4"/>
  <c r="C665" i="4"/>
  <c r="K665" i="4"/>
  <c r="S665" i="4"/>
  <c r="AA665" i="4"/>
  <c r="AI665" i="4"/>
  <c r="AQ665" i="4"/>
  <c r="AY665" i="4"/>
  <c r="D665" i="4"/>
  <c r="L665" i="4"/>
  <c r="T665" i="4"/>
  <c r="AB665" i="4"/>
  <c r="AJ665" i="4"/>
  <c r="AR665" i="4"/>
  <c r="AZ665" i="4"/>
  <c r="E665" i="4"/>
  <c r="M665" i="4"/>
  <c r="U665" i="4"/>
  <c r="AC665" i="4"/>
  <c r="AK665" i="4"/>
  <c r="AS665" i="4"/>
  <c r="BA665" i="4"/>
  <c r="F665" i="4"/>
  <c r="N665" i="4"/>
  <c r="V665" i="4"/>
  <c r="AD665" i="4"/>
  <c r="AL665" i="4"/>
  <c r="AT665" i="4"/>
  <c r="BB665" i="4"/>
  <c r="G665" i="4"/>
  <c r="O665" i="4"/>
  <c r="W665" i="4"/>
  <c r="AE665" i="4"/>
  <c r="AM665" i="4"/>
  <c r="AU665" i="4"/>
  <c r="BC665" i="4"/>
  <c r="H665" i="4"/>
  <c r="P665" i="4"/>
  <c r="X665" i="4"/>
  <c r="AF665" i="4"/>
  <c r="AN665" i="4"/>
  <c r="AV665" i="4"/>
  <c r="BD665" i="4"/>
  <c r="I665" i="4"/>
  <c r="AO665" i="4"/>
  <c r="J665" i="4"/>
  <c r="AP665" i="4"/>
  <c r="Q665" i="4"/>
  <c r="AW665" i="4"/>
  <c r="R665" i="4"/>
  <c r="AX665" i="4"/>
  <c r="Y665" i="4"/>
  <c r="Z665" i="4"/>
  <c r="AG665" i="4"/>
  <c r="AH665" i="4"/>
  <c r="C657" i="4"/>
  <c r="K657" i="4"/>
  <c r="S657" i="4"/>
  <c r="AA657" i="4"/>
  <c r="AI657" i="4"/>
  <c r="AQ657" i="4"/>
  <c r="AY657" i="4"/>
  <c r="D657" i="4"/>
  <c r="L657" i="4"/>
  <c r="T657" i="4"/>
  <c r="AB657" i="4"/>
  <c r="AJ657" i="4"/>
  <c r="AR657" i="4"/>
  <c r="AZ657" i="4"/>
  <c r="E657" i="4"/>
  <c r="M657" i="4"/>
  <c r="U657" i="4"/>
  <c r="AC657" i="4"/>
  <c r="AK657" i="4"/>
  <c r="AS657" i="4"/>
  <c r="BA657" i="4"/>
  <c r="F657" i="4"/>
  <c r="N657" i="4"/>
  <c r="V657" i="4"/>
  <c r="AD657" i="4"/>
  <c r="AL657" i="4"/>
  <c r="AT657" i="4"/>
  <c r="BB657" i="4"/>
  <c r="G657" i="4"/>
  <c r="O657" i="4"/>
  <c r="W657" i="4"/>
  <c r="AE657" i="4"/>
  <c r="AM657" i="4"/>
  <c r="AU657" i="4"/>
  <c r="BC657" i="4"/>
  <c r="H657" i="4"/>
  <c r="P657" i="4"/>
  <c r="X657" i="4"/>
  <c r="AF657" i="4"/>
  <c r="AN657" i="4"/>
  <c r="AV657" i="4"/>
  <c r="BD657" i="4"/>
  <c r="AG657" i="4"/>
  <c r="AH657" i="4"/>
  <c r="I657" i="4"/>
  <c r="AO657" i="4"/>
  <c r="J657" i="4"/>
  <c r="AP657" i="4"/>
  <c r="Q657" i="4"/>
  <c r="AW657" i="4"/>
  <c r="R657" i="4"/>
  <c r="AX657" i="4"/>
  <c r="Y657" i="4"/>
  <c r="Z657" i="4"/>
  <c r="C649" i="4"/>
  <c r="K649" i="4"/>
  <c r="S649" i="4"/>
  <c r="AA649" i="4"/>
  <c r="AI649" i="4"/>
  <c r="AQ649" i="4"/>
  <c r="AY649" i="4"/>
  <c r="D649" i="4"/>
  <c r="L649" i="4"/>
  <c r="T649" i="4"/>
  <c r="AB649" i="4"/>
  <c r="AJ649" i="4"/>
  <c r="AR649" i="4"/>
  <c r="AZ649" i="4"/>
  <c r="E649" i="4"/>
  <c r="M649" i="4"/>
  <c r="U649" i="4"/>
  <c r="AC649" i="4"/>
  <c r="AK649" i="4"/>
  <c r="AS649" i="4"/>
  <c r="BA649" i="4"/>
  <c r="F649" i="4"/>
  <c r="N649" i="4"/>
  <c r="V649" i="4"/>
  <c r="AD649" i="4"/>
  <c r="AL649" i="4"/>
  <c r="AT649" i="4"/>
  <c r="BB649" i="4"/>
  <c r="G649" i="4"/>
  <c r="O649" i="4"/>
  <c r="W649" i="4"/>
  <c r="AE649" i="4"/>
  <c r="AM649" i="4"/>
  <c r="AU649" i="4"/>
  <c r="BC649" i="4"/>
  <c r="H649" i="4"/>
  <c r="P649" i="4"/>
  <c r="X649" i="4"/>
  <c r="AF649" i="4"/>
  <c r="AN649" i="4"/>
  <c r="AV649" i="4"/>
  <c r="BD649" i="4"/>
  <c r="Y649" i="4"/>
  <c r="Z649" i="4"/>
  <c r="AG649" i="4"/>
  <c r="AH649" i="4"/>
  <c r="I649" i="4"/>
  <c r="AO649" i="4"/>
  <c r="J649" i="4"/>
  <c r="AP649" i="4"/>
  <c r="Q649" i="4"/>
  <c r="R649" i="4"/>
  <c r="AW649" i="4"/>
  <c r="AX649" i="4"/>
  <c r="C641" i="4"/>
  <c r="K641" i="4"/>
  <c r="S641" i="4"/>
  <c r="AA641" i="4"/>
  <c r="AI641" i="4"/>
  <c r="AQ641" i="4"/>
  <c r="AY641" i="4"/>
  <c r="D641" i="4"/>
  <c r="L641" i="4"/>
  <c r="T641" i="4"/>
  <c r="AB641" i="4"/>
  <c r="AJ641" i="4"/>
  <c r="AR641" i="4"/>
  <c r="AZ641" i="4"/>
  <c r="E641" i="4"/>
  <c r="M641" i="4"/>
  <c r="U641" i="4"/>
  <c r="AC641" i="4"/>
  <c r="AK641" i="4"/>
  <c r="AS641" i="4"/>
  <c r="BA641" i="4"/>
  <c r="F641" i="4"/>
  <c r="N641" i="4"/>
  <c r="V641" i="4"/>
  <c r="AD641" i="4"/>
  <c r="AL641" i="4"/>
  <c r="AT641" i="4"/>
  <c r="BB641" i="4"/>
  <c r="G641" i="4"/>
  <c r="O641" i="4"/>
  <c r="W641" i="4"/>
  <c r="AE641" i="4"/>
  <c r="AM641" i="4"/>
  <c r="AU641" i="4"/>
  <c r="BC641" i="4"/>
  <c r="H641" i="4"/>
  <c r="P641" i="4"/>
  <c r="X641" i="4"/>
  <c r="AF641" i="4"/>
  <c r="AN641" i="4"/>
  <c r="AV641" i="4"/>
  <c r="BD641" i="4"/>
  <c r="Q641" i="4"/>
  <c r="AW641" i="4"/>
  <c r="R641" i="4"/>
  <c r="AX641" i="4"/>
  <c r="Y641" i="4"/>
  <c r="Z641" i="4"/>
  <c r="AG641" i="4"/>
  <c r="AH641" i="4"/>
  <c r="I641" i="4"/>
  <c r="J641" i="4"/>
  <c r="C633" i="4"/>
  <c r="K633" i="4"/>
  <c r="S633" i="4"/>
  <c r="AA633" i="4"/>
  <c r="AI633" i="4"/>
  <c r="AQ633" i="4"/>
  <c r="AY633" i="4"/>
  <c r="D633" i="4"/>
  <c r="L633" i="4"/>
  <c r="T633" i="4"/>
  <c r="AB633" i="4"/>
  <c r="AJ633" i="4"/>
  <c r="AR633" i="4"/>
  <c r="AZ633" i="4"/>
  <c r="E633" i="4"/>
  <c r="M633" i="4"/>
  <c r="U633" i="4"/>
  <c r="AC633" i="4"/>
  <c r="AK633" i="4"/>
  <c r="AS633" i="4"/>
  <c r="BA633" i="4"/>
  <c r="F633" i="4"/>
  <c r="N633" i="4"/>
  <c r="V633" i="4"/>
  <c r="AD633" i="4"/>
  <c r="AL633" i="4"/>
  <c r="AT633" i="4"/>
  <c r="BB633" i="4"/>
  <c r="G633" i="4"/>
  <c r="O633" i="4"/>
  <c r="W633" i="4"/>
  <c r="AE633" i="4"/>
  <c r="AM633" i="4"/>
  <c r="AU633" i="4"/>
  <c r="BC633" i="4"/>
  <c r="H633" i="4"/>
  <c r="P633" i="4"/>
  <c r="X633" i="4"/>
  <c r="AF633" i="4"/>
  <c r="AN633" i="4"/>
  <c r="AV633" i="4"/>
  <c r="BD633" i="4"/>
  <c r="I633" i="4"/>
  <c r="AO633" i="4"/>
  <c r="J633" i="4"/>
  <c r="AP633" i="4"/>
  <c r="Q633" i="4"/>
  <c r="AW633" i="4"/>
  <c r="R633" i="4"/>
  <c r="AX633" i="4"/>
  <c r="Y633" i="4"/>
  <c r="Z633" i="4"/>
  <c r="AG633" i="4"/>
  <c r="AH633" i="4"/>
  <c r="C625" i="4"/>
  <c r="K625" i="4"/>
  <c r="S625" i="4"/>
  <c r="AA625" i="4"/>
  <c r="AI625" i="4"/>
  <c r="AQ625" i="4"/>
  <c r="AY625" i="4"/>
  <c r="D625" i="4"/>
  <c r="L625" i="4"/>
  <c r="T625" i="4"/>
  <c r="AB625" i="4"/>
  <c r="AJ625" i="4"/>
  <c r="AR625" i="4"/>
  <c r="AZ625" i="4"/>
  <c r="E625" i="4"/>
  <c r="M625" i="4"/>
  <c r="U625" i="4"/>
  <c r="AC625" i="4"/>
  <c r="AK625" i="4"/>
  <c r="AS625" i="4"/>
  <c r="BA625" i="4"/>
  <c r="F625" i="4"/>
  <c r="N625" i="4"/>
  <c r="V625" i="4"/>
  <c r="AD625" i="4"/>
  <c r="AL625" i="4"/>
  <c r="AT625" i="4"/>
  <c r="BB625" i="4"/>
  <c r="G625" i="4"/>
  <c r="O625" i="4"/>
  <c r="W625" i="4"/>
  <c r="AE625" i="4"/>
  <c r="AM625" i="4"/>
  <c r="AU625" i="4"/>
  <c r="BC625" i="4"/>
  <c r="H625" i="4"/>
  <c r="P625" i="4"/>
  <c r="X625" i="4"/>
  <c r="AF625" i="4"/>
  <c r="AN625" i="4"/>
  <c r="AV625" i="4"/>
  <c r="BD625" i="4"/>
  <c r="AG625" i="4"/>
  <c r="AH625" i="4"/>
  <c r="I625" i="4"/>
  <c r="AO625" i="4"/>
  <c r="J625" i="4"/>
  <c r="AP625" i="4"/>
  <c r="Q625" i="4"/>
  <c r="AW625" i="4"/>
  <c r="R625" i="4"/>
  <c r="AX625" i="4"/>
  <c r="Y625" i="4"/>
  <c r="Z625" i="4"/>
  <c r="C617" i="4"/>
  <c r="K617" i="4"/>
  <c r="S617" i="4"/>
  <c r="AA617" i="4"/>
  <c r="AI617" i="4"/>
  <c r="AQ617" i="4"/>
  <c r="AY617" i="4"/>
  <c r="D617" i="4"/>
  <c r="L617" i="4"/>
  <c r="T617" i="4"/>
  <c r="AB617" i="4"/>
  <c r="AJ617" i="4"/>
  <c r="AR617" i="4"/>
  <c r="AZ617" i="4"/>
  <c r="E617" i="4"/>
  <c r="M617" i="4"/>
  <c r="U617" i="4"/>
  <c r="AC617" i="4"/>
  <c r="AK617" i="4"/>
  <c r="AS617" i="4"/>
  <c r="BA617" i="4"/>
  <c r="F617" i="4"/>
  <c r="N617" i="4"/>
  <c r="V617" i="4"/>
  <c r="AD617" i="4"/>
  <c r="AL617" i="4"/>
  <c r="AT617" i="4"/>
  <c r="BB617" i="4"/>
  <c r="G617" i="4"/>
  <c r="O617" i="4"/>
  <c r="W617" i="4"/>
  <c r="AE617" i="4"/>
  <c r="AM617" i="4"/>
  <c r="AU617" i="4"/>
  <c r="BC617" i="4"/>
  <c r="H617" i="4"/>
  <c r="P617" i="4"/>
  <c r="X617" i="4"/>
  <c r="AF617" i="4"/>
  <c r="AN617" i="4"/>
  <c r="AV617" i="4"/>
  <c r="BD617" i="4"/>
  <c r="Y617" i="4"/>
  <c r="Z617" i="4"/>
  <c r="AG617" i="4"/>
  <c r="AH617" i="4"/>
  <c r="I617" i="4"/>
  <c r="AO617" i="4"/>
  <c r="J617" i="4"/>
  <c r="AP617" i="4"/>
  <c r="Q617" i="4"/>
  <c r="R617" i="4"/>
  <c r="AW617" i="4"/>
  <c r="AX617" i="4"/>
  <c r="C609" i="4"/>
  <c r="K609" i="4"/>
  <c r="S609" i="4"/>
  <c r="AA609" i="4"/>
  <c r="AI609" i="4"/>
  <c r="AQ609" i="4"/>
  <c r="AY609" i="4"/>
  <c r="D609" i="4"/>
  <c r="L609" i="4"/>
  <c r="T609" i="4"/>
  <c r="AB609" i="4"/>
  <c r="AJ609" i="4"/>
  <c r="AR609" i="4"/>
  <c r="AZ609" i="4"/>
  <c r="E609" i="4"/>
  <c r="M609" i="4"/>
  <c r="U609" i="4"/>
  <c r="AC609" i="4"/>
  <c r="AK609" i="4"/>
  <c r="AS609" i="4"/>
  <c r="BA609" i="4"/>
  <c r="F609" i="4"/>
  <c r="N609" i="4"/>
  <c r="V609" i="4"/>
  <c r="AD609" i="4"/>
  <c r="AL609" i="4"/>
  <c r="AT609" i="4"/>
  <c r="BB609" i="4"/>
  <c r="G609" i="4"/>
  <c r="O609" i="4"/>
  <c r="W609" i="4"/>
  <c r="AE609" i="4"/>
  <c r="AM609" i="4"/>
  <c r="AU609" i="4"/>
  <c r="BC609" i="4"/>
  <c r="H609" i="4"/>
  <c r="P609" i="4"/>
  <c r="X609" i="4"/>
  <c r="AF609" i="4"/>
  <c r="AN609" i="4"/>
  <c r="AV609" i="4"/>
  <c r="BD609" i="4"/>
  <c r="Q609" i="4"/>
  <c r="AW609" i="4"/>
  <c r="R609" i="4"/>
  <c r="AX609" i="4"/>
  <c r="Y609" i="4"/>
  <c r="Z609" i="4"/>
  <c r="AG609" i="4"/>
  <c r="AH609" i="4"/>
  <c r="AO609" i="4"/>
  <c r="AP609" i="4"/>
  <c r="I609" i="4"/>
  <c r="J609" i="4"/>
  <c r="C601" i="4"/>
  <c r="K601" i="4"/>
  <c r="S601" i="4"/>
  <c r="AA601" i="4"/>
  <c r="AI601" i="4"/>
  <c r="AQ601" i="4"/>
  <c r="AY601" i="4"/>
  <c r="D601" i="4"/>
  <c r="L601" i="4"/>
  <c r="T601" i="4"/>
  <c r="AB601" i="4"/>
  <c r="AJ601" i="4"/>
  <c r="AR601" i="4"/>
  <c r="AZ601" i="4"/>
  <c r="E601" i="4"/>
  <c r="M601" i="4"/>
  <c r="U601" i="4"/>
  <c r="AC601" i="4"/>
  <c r="AK601" i="4"/>
  <c r="AS601" i="4"/>
  <c r="BA601" i="4"/>
  <c r="F601" i="4"/>
  <c r="N601" i="4"/>
  <c r="V601" i="4"/>
  <c r="AD601" i="4"/>
  <c r="AL601" i="4"/>
  <c r="AT601" i="4"/>
  <c r="BB601" i="4"/>
  <c r="G601" i="4"/>
  <c r="O601" i="4"/>
  <c r="W601" i="4"/>
  <c r="AE601" i="4"/>
  <c r="AM601" i="4"/>
  <c r="AU601" i="4"/>
  <c r="BC601" i="4"/>
  <c r="H601" i="4"/>
  <c r="P601" i="4"/>
  <c r="X601" i="4"/>
  <c r="AF601" i="4"/>
  <c r="AN601" i="4"/>
  <c r="AV601" i="4"/>
  <c r="BD601" i="4"/>
  <c r="I601" i="4"/>
  <c r="AO601" i="4"/>
  <c r="J601" i="4"/>
  <c r="AP601" i="4"/>
  <c r="Q601" i="4"/>
  <c r="AW601" i="4"/>
  <c r="R601" i="4"/>
  <c r="AX601" i="4"/>
  <c r="Y601" i="4"/>
  <c r="Z601" i="4"/>
  <c r="AG601" i="4"/>
  <c r="AH601" i="4"/>
  <c r="C593" i="4"/>
  <c r="K593" i="4"/>
  <c r="S593" i="4"/>
  <c r="AA593" i="4"/>
  <c r="AI593" i="4"/>
  <c r="AQ593" i="4"/>
  <c r="AY593" i="4"/>
  <c r="D593" i="4"/>
  <c r="L593" i="4"/>
  <c r="T593" i="4"/>
  <c r="AB593" i="4"/>
  <c r="AJ593" i="4"/>
  <c r="AR593" i="4"/>
  <c r="AZ593" i="4"/>
  <c r="E593" i="4"/>
  <c r="M593" i="4"/>
  <c r="U593" i="4"/>
  <c r="AC593" i="4"/>
  <c r="AK593" i="4"/>
  <c r="AS593" i="4"/>
  <c r="BA593" i="4"/>
  <c r="F593" i="4"/>
  <c r="N593" i="4"/>
  <c r="V593" i="4"/>
  <c r="AD593" i="4"/>
  <c r="AL593" i="4"/>
  <c r="AT593" i="4"/>
  <c r="BB593" i="4"/>
  <c r="G593" i="4"/>
  <c r="O593" i="4"/>
  <c r="W593" i="4"/>
  <c r="AE593" i="4"/>
  <c r="AM593" i="4"/>
  <c r="AU593" i="4"/>
  <c r="BC593" i="4"/>
  <c r="H593" i="4"/>
  <c r="P593" i="4"/>
  <c r="X593" i="4"/>
  <c r="AF593" i="4"/>
  <c r="AN593" i="4"/>
  <c r="AV593" i="4"/>
  <c r="BD593" i="4"/>
  <c r="AG593" i="4"/>
  <c r="AH593" i="4"/>
  <c r="I593" i="4"/>
  <c r="AO593" i="4"/>
  <c r="J593" i="4"/>
  <c r="AP593" i="4"/>
  <c r="Q593" i="4"/>
  <c r="AW593" i="4"/>
  <c r="R593" i="4"/>
  <c r="AX593" i="4"/>
  <c r="Y593" i="4"/>
  <c r="Z593" i="4"/>
  <c r="C577" i="4"/>
  <c r="K577" i="4"/>
  <c r="S577" i="4"/>
  <c r="AA577" i="4"/>
  <c r="AI577" i="4"/>
  <c r="AQ577" i="4"/>
  <c r="AY577" i="4"/>
  <c r="D577" i="4"/>
  <c r="L577" i="4"/>
  <c r="T577" i="4"/>
  <c r="AB577" i="4"/>
  <c r="AJ577" i="4"/>
  <c r="AR577" i="4"/>
  <c r="AZ577" i="4"/>
  <c r="E577" i="4"/>
  <c r="M577" i="4"/>
  <c r="U577" i="4"/>
  <c r="AC577" i="4"/>
  <c r="AK577" i="4"/>
  <c r="AS577" i="4"/>
  <c r="BA577" i="4"/>
  <c r="F577" i="4"/>
  <c r="N577" i="4"/>
  <c r="V577" i="4"/>
  <c r="AD577" i="4"/>
  <c r="AL577" i="4"/>
  <c r="AT577" i="4"/>
  <c r="BB577" i="4"/>
  <c r="G577" i="4"/>
  <c r="O577" i="4"/>
  <c r="W577" i="4"/>
  <c r="AE577" i="4"/>
  <c r="AM577" i="4"/>
  <c r="AU577" i="4"/>
  <c r="BC577" i="4"/>
  <c r="H577" i="4"/>
  <c r="P577" i="4"/>
  <c r="X577" i="4"/>
  <c r="AF577" i="4"/>
  <c r="AN577" i="4"/>
  <c r="AV577" i="4"/>
  <c r="BD577" i="4"/>
  <c r="Q577" i="4"/>
  <c r="AW577" i="4"/>
  <c r="R577" i="4"/>
  <c r="AX577" i="4"/>
  <c r="Y577" i="4"/>
  <c r="Z577" i="4"/>
  <c r="AG577" i="4"/>
  <c r="AH577" i="4"/>
  <c r="I577" i="4"/>
  <c r="J577" i="4"/>
  <c r="AO577" i="4"/>
  <c r="AP577" i="4"/>
  <c r="C569" i="4"/>
  <c r="K569" i="4"/>
  <c r="S569" i="4"/>
  <c r="AA569" i="4"/>
  <c r="AI569" i="4"/>
  <c r="AQ569" i="4"/>
  <c r="AY569" i="4"/>
  <c r="D569" i="4"/>
  <c r="L569" i="4"/>
  <c r="T569" i="4"/>
  <c r="AB569" i="4"/>
  <c r="AJ569" i="4"/>
  <c r="AR569" i="4"/>
  <c r="AZ569" i="4"/>
  <c r="E569" i="4"/>
  <c r="M569" i="4"/>
  <c r="U569" i="4"/>
  <c r="AC569" i="4"/>
  <c r="AK569" i="4"/>
  <c r="AS569" i="4"/>
  <c r="BA569" i="4"/>
  <c r="F569" i="4"/>
  <c r="N569" i="4"/>
  <c r="V569" i="4"/>
  <c r="AD569" i="4"/>
  <c r="AL569" i="4"/>
  <c r="AT569" i="4"/>
  <c r="BB569" i="4"/>
  <c r="G569" i="4"/>
  <c r="O569" i="4"/>
  <c r="W569" i="4"/>
  <c r="AE569" i="4"/>
  <c r="AM569" i="4"/>
  <c r="AU569" i="4"/>
  <c r="BC569" i="4"/>
  <c r="H569" i="4"/>
  <c r="P569" i="4"/>
  <c r="X569" i="4"/>
  <c r="AF569" i="4"/>
  <c r="AN569" i="4"/>
  <c r="AV569" i="4"/>
  <c r="BD569" i="4"/>
  <c r="I569" i="4"/>
  <c r="AO569" i="4"/>
  <c r="J569" i="4"/>
  <c r="AP569" i="4"/>
  <c r="Q569" i="4"/>
  <c r="AW569" i="4"/>
  <c r="R569" i="4"/>
  <c r="AX569" i="4"/>
  <c r="Y569" i="4"/>
  <c r="Z569" i="4"/>
  <c r="AG569" i="4"/>
  <c r="AH569" i="4"/>
  <c r="C561" i="4"/>
  <c r="K561" i="4"/>
  <c r="S561" i="4"/>
  <c r="AA561" i="4"/>
  <c r="AI561" i="4"/>
  <c r="AQ561" i="4"/>
  <c r="AY561" i="4"/>
  <c r="D561" i="4"/>
  <c r="L561" i="4"/>
  <c r="T561" i="4"/>
  <c r="AB561" i="4"/>
  <c r="AJ561" i="4"/>
  <c r="AR561" i="4"/>
  <c r="AZ561" i="4"/>
  <c r="E561" i="4"/>
  <c r="M561" i="4"/>
  <c r="U561" i="4"/>
  <c r="AC561" i="4"/>
  <c r="AK561" i="4"/>
  <c r="AS561" i="4"/>
  <c r="BA561" i="4"/>
  <c r="F561" i="4"/>
  <c r="N561" i="4"/>
  <c r="V561" i="4"/>
  <c r="AD561" i="4"/>
  <c r="AL561" i="4"/>
  <c r="AT561" i="4"/>
  <c r="BB561" i="4"/>
  <c r="G561" i="4"/>
  <c r="O561" i="4"/>
  <c r="W561" i="4"/>
  <c r="AE561" i="4"/>
  <c r="AM561" i="4"/>
  <c r="AU561" i="4"/>
  <c r="BC561" i="4"/>
  <c r="H561" i="4"/>
  <c r="P561" i="4"/>
  <c r="X561" i="4"/>
  <c r="AF561" i="4"/>
  <c r="AN561" i="4"/>
  <c r="AV561" i="4"/>
  <c r="BD561" i="4"/>
  <c r="AG561" i="4"/>
  <c r="AH561" i="4"/>
  <c r="I561" i="4"/>
  <c r="AO561" i="4"/>
  <c r="J561" i="4"/>
  <c r="AP561" i="4"/>
  <c r="Q561" i="4"/>
  <c r="AW561" i="4"/>
  <c r="R561" i="4"/>
  <c r="AX561" i="4"/>
  <c r="Y561" i="4"/>
  <c r="Z561" i="4"/>
  <c r="C553" i="4"/>
  <c r="K553" i="4"/>
  <c r="S553" i="4"/>
  <c r="AA553" i="4"/>
  <c r="AI553" i="4"/>
  <c r="AQ553" i="4"/>
  <c r="AY553" i="4"/>
  <c r="D553" i="4"/>
  <c r="L553" i="4"/>
  <c r="T553" i="4"/>
  <c r="AB553" i="4"/>
  <c r="AJ553" i="4"/>
  <c r="AR553" i="4"/>
  <c r="AZ553" i="4"/>
  <c r="E553" i="4"/>
  <c r="M553" i="4"/>
  <c r="U553" i="4"/>
  <c r="AC553" i="4"/>
  <c r="AK553" i="4"/>
  <c r="AS553" i="4"/>
  <c r="BA553" i="4"/>
  <c r="F553" i="4"/>
  <c r="N553" i="4"/>
  <c r="V553" i="4"/>
  <c r="AD553" i="4"/>
  <c r="AL553" i="4"/>
  <c r="AT553" i="4"/>
  <c r="BB553" i="4"/>
  <c r="G553" i="4"/>
  <c r="O553" i="4"/>
  <c r="W553" i="4"/>
  <c r="AE553" i="4"/>
  <c r="AM553" i="4"/>
  <c r="AU553" i="4"/>
  <c r="BC553" i="4"/>
  <c r="H553" i="4"/>
  <c r="P553" i="4"/>
  <c r="X553" i="4"/>
  <c r="AF553" i="4"/>
  <c r="AN553" i="4"/>
  <c r="AV553" i="4"/>
  <c r="BD553" i="4"/>
  <c r="Y553" i="4"/>
  <c r="Z553" i="4"/>
  <c r="AG553" i="4"/>
  <c r="AH553" i="4"/>
  <c r="I553" i="4"/>
  <c r="AO553" i="4"/>
  <c r="J553" i="4"/>
  <c r="AP553" i="4"/>
  <c r="AW553" i="4"/>
  <c r="AX553" i="4"/>
  <c r="Q553" i="4"/>
  <c r="R553" i="4"/>
  <c r="C545" i="4"/>
  <c r="K545" i="4"/>
  <c r="S545" i="4"/>
  <c r="AA545" i="4"/>
  <c r="AI545" i="4"/>
  <c r="AQ545" i="4"/>
  <c r="AY545" i="4"/>
  <c r="D545" i="4"/>
  <c r="L545" i="4"/>
  <c r="T545" i="4"/>
  <c r="AB545" i="4"/>
  <c r="AJ545" i="4"/>
  <c r="AR545" i="4"/>
  <c r="AZ545" i="4"/>
  <c r="E545" i="4"/>
  <c r="M545" i="4"/>
  <c r="U545" i="4"/>
  <c r="AC545" i="4"/>
  <c r="AK545" i="4"/>
  <c r="AS545" i="4"/>
  <c r="BA545" i="4"/>
  <c r="F545" i="4"/>
  <c r="N545" i="4"/>
  <c r="V545" i="4"/>
  <c r="AD545" i="4"/>
  <c r="AL545" i="4"/>
  <c r="AT545" i="4"/>
  <c r="BB545" i="4"/>
  <c r="G545" i="4"/>
  <c r="O545" i="4"/>
  <c r="W545" i="4"/>
  <c r="AE545" i="4"/>
  <c r="AM545" i="4"/>
  <c r="AU545" i="4"/>
  <c r="BC545" i="4"/>
  <c r="H545" i="4"/>
  <c r="P545" i="4"/>
  <c r="X545" i="4"/>
  <c r="AF545" i="4"/>
  <c r="AN545" i="4"/>
  <c r="AV545" i="4"/>
  <c r="BD545" i="4"/>
  <c r="Q545" i="4"/>
  <c r="AW545" i="4"/>
  <c r="R545" i="4"/>
  <c r="AX545" i="4"/>
  <c r="Y545" i="4"/>
  <c r="Z545" i="4"/>
  <c r="AG545" i="4"/>
  <c r="AH545" i="4"/>
  <c r="I545" i="4"/>
  <c r="J545" i="4"/>
  <c r="AO545" i="4"/>
  <c r="AP545" i="4"/>
  <c r="C537" i="4"/>
  <c r="K537" i="4"/>
  <c r="S537" i="4"/>
  <c r="AA537" i="4"/>
  <c r="AI537" i="4"/>
  <c r="AQ537" i="4"/>
  <c r="AY537" i="4"/>
  <c r="D537" i="4"/>
  <c r="L537" i="4"/>
  <c r="T537" i="4"/>
  <c r="AB537" i="4"/>
  <c r="AJ537" i="4"/>
  <c r="AR537" i="4"/>
  <c r="AZ537" i="4"/>
  <c r="E537" i="4"/>
  <c r="M537" i="4"/>
  <c r="U537" i="4"/>
  <c r="AC537" i="4"/>
  <c r="AK537" i="4"/>
  <c r="AS537" i="4"/>
  <c r="BA537" i="4"/>
  <c r="F537" i="4"/>
  <c r="N537" i="4"/>
  <c r="V537" i="4"/>
  <c r="AD537" i="4"/>
  <c r="AL537" i="4"/>
  <c r="AT537" i="4"/>
  <c r="BB537" i="4"/>
  <c r="G537" i="4"/>
  <c r="O537" i="4"/>
  <c r="W537" i="4"/>
  <c r="AE537" i="4"/>
  <c r="AM537" i="4"/>
  <c r="AU537" i="4"/>
  <c r="BC537" i="4"/>
  <c r="H537" i="4"/>
  <c r="P537" i="4"/>
  <c r="X537" i="4"/>
  <c r="AF537" i="4"/>
  <c r="AN537" i="4"/>
  <c r="AV537" i="4"/>
  <c r="BD537" i="4"/>
  <c r="I537" i="4"/>
  <c r="AO537" i="4"/>
  <c r="J537" i="4"/>
  <c r="AP537" i="4"/>
  <c r="Q537" i="4"/>
  <c r="AW537" i="4"/>
  <c r="R537" i="4"/>
  <c r="AX537" i="4"/>
  <c r="Y537" i="4"/>
  <c r="Z537" i="4"/>
  <c r="AG537" i="4"/>
  <c r="AH537" i="4"/>
  <c r="C529" i="4"/>
  <c r="K529" i="4"/>
  <c r="S529" i="4"/>
  <c r="AA529" i="4"/>
  <c r="AI529" i="4"/>
  <c r="AQ529" i="4"/>
  <c r="AY529" i="4"/>
  <c r="D529" i="4"/>
  <c r="L529" i="4"/>
  <c r="T529" i="4"/>
  <c r="AB529" i="4"/>
  <c r="AJ529" i="4"/>
  <c r="AR529" i="4"/>
  <c r="AZ529" i="4"/>
  <c r="E529" i="4"/>
  <c r="M529" i="4"/>
  <c r="U529" i="4"/>
  <c r="AC529" i="4"/>
  <c r="AK529" i="4"/>
  <c r="AS529" i="4"/>
  <c r="BA529" i="4"/>
  <c r="F529" i="4"/>
  <c r="N529" i="4"/>
  <c r="V529" i="4"/>
  <c r="AD529" i="4"/>
  <c r="AL529" i="4"/>
  <c r="AT529" i="4"/>
  <c r="BB529" i="4"/>
  <c r="G529" i="4"/>
  <c r="O529" i="4"/>
  <c r="W529" i="4"/>
  <c r="AE529" i="4"/>
  <c r="AM529" i="4"/>
  <c r="AU529" i="4"/>
  <c r="BC529" i="4"/>
  <c r="H529" i="4"/>
  <c r="P529" i="4"/>
  <c r="X529" i="4"/>
  <c r="AF529" i="4"/>
  <c r="AN529" i="4"/>
  <c r="AV529" i="4"/>
  <c r="BD529" i="4"/>
  <c r="AG529" i="4"/>
  <c r="AH529" i="4"/>
  <c r="I529" i="4"/>
  <c r="AO529" i="4"/>
  <c r="J529" i="4"/>
  <c r="AP529" i="4"/>
  <c r="Q529" i="4"/>
  <c r="AW529" i="4"/>
  <c r="R529" i="4"/>
  <c r="AX529" i="4"/>
  <c r="Y529" i="4"/>
  <c r="Z529" i="4"/>
  <c r="C521" i="4"/>
  <c r="K521" i="4"/>
  <c r="S521" i="4"/>
  <c r="AA521" i="4"/>
  <c r="AI521" i="4"/>
  <c r="AQ521" i="4"/>
  <c r="AY521" i="4"/>
  <c r="D521" i="4"/>
  <c r="L521" i="4"/>
  <c r="T521" i="4"/>
  <c r="AB521" i="4"/>
  <c r="AJ521" i="4"/>
  <c r="AR521" i="4"/>
  <c r="AZ521" i="4"/>
  <c r="E521" i="4"/>
  <c r="M521" i="4"/>
  <c r="U521" i="4"/>
  <c r="AC521" i="4"/>
  <c r="AK521" i="4"/>
  <c r="AS521" i="4"/>
  <c r="BA521" i="4"/>
  <c r="F521" i="4"/>
  <c r="N521" i="4"/>
  <c r="V521" i="4"/>
  <c r="AD521" i="4"/>
  <c r="AL521" i="4"/>
  <c r="AT521" i="4"/>
  <c r="BB521" i="4"/>
  <c r="G521" i="4"/>
  <c r="O521" i="4"/>
  <c r="W521" i="4"/>
  <c r="AE521" i="4"/>
  <c r="AM521" i="4"/>
  <c r="AU521" i="4"/>
  <c r="BC521" i="4"/>
  <c r="H521" i="4"/>
  <c r="P521" i="4"/>
  <c r="X521" i="4"/>
  <c r="AF521" i="4"/>
  <c r="AN521" i="4"/>
  <c r="AV521" i="4"/>
  <c r="BD521" i="4"/>
  <c r="Y521" i="4"/>
  <c r="Z521" i="4"/>
  <c r="AG521" i="4"/>
  <c r="AH521" i="4"/>
  <c r="I521" i="4"/>
  <c r="AO521" i="4"/>
  <c r="J521" i="4"/>
  <c r="AP521" i="4"/>
  <c r="Q521" i="4"/>
  <c r="R521" i="4"/>
  <c r="AW521" i="4"/>
  <c r="AX521" i="4"/>
  <c r="C513" i="4"/>
  <c r="K513" i="4"/>
  <c r="S513" i="4"/>
  <c r="AA513" i="4"/>
  <c r="AI513" i="4"/>
  <c r="AQ513" i="4"/>
  <c r="AY513" i="4"/>
  <c r="D513" i="4"/>
  <c r="L513" i="4"/>
  <c r="T513" i="4"/>
  <c r="AB513" i="4"/>
  <c r="AJ513" i="4"/>
  <c r="AR513" i="4"/>
  <c r="AZ513" i="4"/>
  <c r="E513" i="4"/>
  <c r="M513" i="4"/>
  <c r="U513" i="4"/>
  <c r="AC513" i="4"/>
  <c r="AK513" i="4"/>
  <c r="AS513" i="4"/>
  <c r="BA513" i="4"/>
  <c r="F513" i="4"/>
  <c r="N513" i="4"/>
  <c r="V513" i="4"/>
  <c r="AD513" i="4"/>
  <c r="AL513" i="4"/>
  <c r="AT513" i="4"/>
  <c r="BB513" i="4"/>
  <c r="G513" i="4"/>
  <c r="O513" i="4"/>
  <c r="W513" i="4"/>
  <c r="AE513" i="4"/>
  <c r="AM513" i="4"/>
  <c r="AU513" i="4"/>
  <c r="BC513" i="4"/>
  <c r="H513" i="4"/>
  <c r="P513" i="4"/>
  <c r="X513" i="4"/>
  <c r="AF513" i="4"/>
  <c r="AN513" i="4"/>
  <c r="AV513" i="4"/>
  <c r="BD513" i="4"/>
  <c r="Q513" i="4"/>
  <c r="AW513" i="4"/>
  <c r="R513" i="4"/>
  <c r="AX513" i="4"/>
  <c r="Y513" i="4"/>
  <c r="Z513" i="4"/>
  <c r="AG513" i="4"/>
  <c r="AH513" i="4"/>
  <c r="I513" i="4"/>
  <c r="J513" i="4"/>
  <c r="AO513" i="4"/>
  <c r="AP513" i="4"/>
  <c r="C505" i="4"/>
  <c r="K505" i="4"/>
  <c r="S505" i="4"/>
  <c r="AA505" i="4"/>
  <c r="AI505" i="4"/>
  <c r="AQ505" i="4"/>
  <c r="AY505" i="4"/>
  <c r="D505" i="4"/>
  <c r="L505" i="4"/>
  <c r="T505" i="4"/>
  <c r="AB505" i="4"/>
  <c r="AJ505" i="4"/>
  <c r="AR505" i="4"/>
  <c r="AZ505" i="4"/>
  <c r="E505" i="4"/>
  <c r="M505" i="4"/>
  <c r="U505" i="4"/>
  <c r="AC505" i="4"/>
  <c r="AK505" i="4"/>
  <c r="AS505" i="4"/>
  <c r="BA505" i="4"/>
  <c r="F505" i="4"/>
  <c r="N505" i="4"/>
  <c r="V505" i="4"/>
  <c r="AD505" i="4"/>
  <c r="AL505" i="4"/>
  <c r="AT505" i="4"/>
  <c r="BB505" i="4"/>
  <c r="G505" i="4"/>
  <c r="O505" i="4"/>
  <c r="W505" i="4"/>
  <c r="AE505" i="4"/>
  <c r="AM505" i="4"/>
  <c r="AU505" i="4"/>
  <c r="BC505" i="4"/>
  <c r="H505" i="4"/>
  <c r="P505" i="4"/>
  <c r="X505" i="4"/>
  <c r="AF505" i="4"/>
  <c r="AN505" i="4"/>
  <c r="AV505" i="4"/>
  <c r="BD505" i="4"/>
  <c r="I505" i="4"/>
  <c r="AO505" i="4"/>
  <c r="J505" i="4"/>
  <c r="AP505" i="4"/>
  <c r="Q505" i="4"/>
  <c r="AW505" i="4"/>
  <c r="R505" i="4"/>
  <c r="AX505" i="4"/>
  <c r="Y505" i="4"/>
  <c r="Z505" i="4"/>
  <c r="AG505" i="4"/>
  <c r="AH505" i="4"/>
  <c r="C497" i="4"/>
  <c r="K497" i="4"/>
  <c r="S497" i="4"/>
  <c r="AA497" i="4"/>
  <c r="AI497" i="4"/>
  <c r="AQ497" i="4"/>
  <c r="AY497" i="4"/>
  <c r="D497" i="4"/>
  <c r="L497" i="4"/>
  <c r="T497" i="4"/>
  <c r="AB497" i="4"/>
  <c r="AJ497" i="4"/>
  <c r="AR497" i="4"/>
  <c r="AZ497" i="4"/>
  <c r="E497" i="4"/>
  <c r="M497" i="4"/>
  <c r="U497" i="4"/>
  <c r="AC497" i="4"/>
  <c r="AK497" i="4"/>
  <c r="AS497" i="4"/>
  <c r="BA497" i="4"/>
  <c r="F497" i="4"/>
  <c r="N497" i="4"/>
  <c r="V497" i="4"/>
  <c r="AD497" i="4"/>
  <c r="AL497" i="4"/>
  <c r="AT497" i="4"/>
  <c r="BB497" i="4"/>
  <c r="G497" i="4"/>
  <c r="O497" i="4"/>
  <c r="W497" i="4"/>
  <c r="AE497" i="4"/>
  <c r="AM497" i="4"/>
  <c r="AU497" i="4"/>
  <c r="BC497" i="4"/>
  <c r="H497" i="4"/>
  <c r="P497" i="4"/>
  <c r="X497" i="4"/>
  <c r="AF497" i="4"/>
  <c r="AN497" i="4"/>
  <c r="AV497" i="4"/>
  <c r="BD497" i="4"/>
  <c r="AG497" i="4"/>
  <c r="AH497" i="4"/>
  <c r="I497" i="4"/>
  <c r="AO497" i="4"/>
  <c r="J497" i="4"/>
  <c r="AP497" i="4"/>
  <c r="Q497" i="4"/>
  <c r="AW497" i="4"/>
  <c r="R497" i="4"/>
  <c r="AX497" i="4"/>
  <c r="Y497" i="4"/>
  <c r="Z497" i="4"/>
  <c r="I489" i="4"/>
  <c r="Q489" i="4"/>
  <c r="Y489" i="4"/>
  <c r="AG489" i="4"/>
  <c r="AO489" i="4"/>
  <c r="AW489" i="4"/>
  <c r="C489" i="4"/>
  <c r="L489" i="4"/>
  <c r="U489" i="4"/>
  <c r="AD489" i="4"/>
  <c r="AM489" i="4"/>
  <c r="AV489" i="4"/>
  <c r="D489" i="4"/>
  <c r="M489" i="4"/>
  <c r="V489" i="4"/>
  <c r="AE489" i="4"/>
  <c r="AN489" i="4"/>
  <c r="AX489" i="4"/>
  <c r="E489" i="4"/>
  <c r="N489" i="4"/>
  <c r="W489" i="4"/>
  <c r="AF489" i="4"/>
  <c r="AP489" i="4"/>
  <c r="AY489" i="4"/>
  <c r="F489" i="4"/>
  <c r="O489" i="4"/>
  <c r="X489" i="4"/>
  <c r="AH489" i="4"/>
  <c r="AQ489" i="4"/>
  <c r="AZ489" i="4"/>
  <c r="G489" i="4"/>
  <c r="P489" i="4"/>
  <c r="Z489" i="4"/>
  <c r="AI489" i="4"/>
  <c r="AR489" i="4"/>
  <c r="BA489" i="4"/>
  <c r="H489" i="4"/>
  <c r="R489" i="4"/>
  <c r="AA489" i="4"/>
  <c r="AJ489" i="4"/>
  <c r="AS489" i="4"/>
  <c r="BB489" i="4"/>
  <c r="S489" i="4"/>
  <c r="BC489" i="4"/>
  <c r="T489" i="4"/>
  <c r="BD489" i="4"/>
  <c r="AB489" i="4"/>
  <c r="AC489" i="4"/>
  <c r="AK489" i="4"/>
  <c r="AL489" i="4"/>
  <c r="J489" i="4"/>
  <c r="K489" i="4"/>
  <c r="AT489" i="4"/>
  <c r="AU489" i="4"/>
  <c r="I481" i="4"/>
  <c r="Q481" i="4"/>
  <c r="Y481" i="4"/>
  <c r="AG481" i="4"/>
  <c r="AO481" i="4"/>
  <c r="AW481" i="4"/>
  <c r="D481" i="4"/>
  <c r="M481" i="4"/>
  <c r="V481" i="4"/>
  <c r="AE481" i="4"/>
  <c r="AN481" i="4"/>
  <c r="AX481" i="4"/>
  <c r="E481" i="4"/>
  <c r="N481" i="4"/>
  <c r="W481" i="4"/>
  <c r="AF481" i="4"/>
  <c r="AP481" i="4"/>
  <c r="AY481" i="4"/>
  <c r="F481" i="4"/>
  <c r="O481" i="4"/>
  <c r="X481" i="4"/>
  <c r="AH481" i="4"/>
  <c r="AQ481" i="4"/>
  <c r="AZ481" i="4"/>
  <c r="G481" i="4"/>
  <c r="P481" i="4"/>
  <c r="Z481" i="4"/>
  <c r="AI481" i="4"/>
  <c r="AR481" i="4"/>
  <c r="BA481" i="4"/>
  <c r="H481" i="4"/>
  <c r="R481" i="4"/>
  <c r="AA481" i="4"/>
  <c r="AJ481" i="4"/>
  <c r="AS481" i="4"/>
  <c r="BB481" i="4"/>
  <c r="J481" i="4"/>
  <c r="S481" i="4"/>
  <c r="AB481" i="4"/>
  <c r="AK481" i="4"/>
  <c r="AT481" i="4"/>
  <c r="BC481" i="4"/>
  <c r="T481" i="4"/>
  <c r="BD481" i="4"/>
  <c r="U481" i="4"/>
  <c r="AC481" i="4"/>
  <c r="AD481" i="4"/>
  <c r="AL481" i="4"/>
  <c r="C481" i="4"/>
  <c r="AM481" i="4"/>
  <c r="K481" i="4"/>
  <c r="L481" i="4"/>
  <c r="AU481" i="4"/>
  <c r="AV481" i="4"/>
  <c r="H473" i="4"/>
  <c r="P473" i="4"/>
  <c r="X473" i="4"/>
  <c r="AF473" i="4"/>
  <c r="AN473" i="4"/>
  <c r="AV473" i="4"/>
  <c r="BD473" i="4"/>
  <c r="I473" i="4"/>
  <c r="Q473" i="4"/>
  <c r="Y473" i="4"/>
  <c r="AG473" i="4"/>
  <c r="AO473" i="4"/>
  <c r="AW473" i="4"/>
  <c r="L473" i="4"/>
  <c r="V473" i="4"/>
  <c r="AH473" i="4"/>
  <c r="AR473" i="4"/>
  <c r="BB473" i="4"/>
  <c r="C473" i="4"/>
  <c r="M473" i="4"/>
  <c r="W473" i="4"/>
  <c r="AI473" i="4"/>
  <c r="AS473" i="4"/>
  <c r="BC473" i="4"/>
  <c r="D473" i="4"/>
  <c r="N473" i="4"/>
  <c r="Z473" i="4"/>
  <c r="AJ473" i="4"/>
  <c r="AT473" i="4"/>
  <c r="E473" i="4"/>
  <c r="O473" i="4"/>
  <c r="AA473" i="4"/>
  <c r="AK473" i="4"/>
  <c r="AU473" i="4"/>
  <c r="F473" i="4"/>
  <c r="R473" i="4"/>
  <c r="AB473" i="4"/>
  <c r="AL473" i="4"/>
  <c r="AX473" i="4"/>
  <c r="G473" i="4"/>
  <c r="S473" i="4"/>
  <c r="AC473" i="4"/>
  <c r="AM473" i="4"/>
  <c r="AY473" i="4"/>
  <c r="AD473" i="4"/>
  <c r="AE473" i="4"/>
  <c r="AP473" i="4"/>
  <c r="AQ473" i="4"/>
  <c r="J473" i="4"/>
  <c r="AZ473" i="4"/>
  <c r="K473" i="4"/>
  <c r="BA473" i="4"/>
  <c r="T473" i="4"/>
  <c r="U473" i="4"/>
  <c r="H465" i="4"/>
  <c r="P465" i="4"/>
  <c r="X465" i="4"/>
  <c r="AF465" i="4"/>
  <c r="AN465" i="4"/>
  <c r="AV465" i="4"/>
  <c r="BD465" i="4"/>
  <c r="I465" i="4"/>
  <c r="Q465" i="4"/>
  <c r="Y465" i="4"/>
  <c r="AG465" i="4"/>
  <c r="AO465" i="4"/>
  <c r="AW465" i="4"/>
  <c r="C465" i="4"/>
  <c r="K465" i="4"/>
  <c r="S465" i="4"/>
  <c r="AA465" i="4"/>
  <c r="AI465" i="4"/>
  <c r="AQ465" i="4"/>
  <c r="AY465" i="4"/>
  <c r="J465" i="4"/>
  <c r="V465" i="4"/>
  <c r="AJ465" i="4"/>
  <c r="AU465" i="4"/>
  <c r="L465" i="4"/>
  <c r="W465" i="4"/>
  <c r="AK465" i="4"/>
  <c r="AX465" i="4"/>
  <c r="M465" i="4"/>
  <c r="Z465" i="4"/>
  <c r="AL465" i="4"/>
  <c r="AZ465" i="4"/>
  <c r="N465" i="4"/>
  <c r="AB465" i="4"/>
  <c r="AM465" i="4"/>
  <c r="BA465" i="4"/>
  <c r="D465" i="4"/>
  <c r="O465" i="4"/>
  <c r="AC465" i="4"/>
  <c r="AP465" i="4"/>
  <c r="BB465" i="4"/>
  <c r="E465" i="4"/>
  <c r="R465" i="4"/>
  <c r="AD465" i="4"/>
  <c r="AR465" i="4"/>
  <c r="BC465" i="4"/>
  <c r="T465" i="4"/>
  <c r="U465" i="4"/>
  <c r="AE465" i="4"/>
  <c r="AH465" i="4"/>
  <c r="AS465" i="4"/>
  <c r="AT465" i="4"/>
  <c r="F465" i="4"/>
  <c r="G465" i="4"/>
  <c r="H457" i="4"/>
  <c r="P457" i="4"/>
  <c r="X457" i="4"/>
  <c r="AF457" i="4"/>
  <c r="AN457" i="4"/>
  <c r="AV457" i="4"/>
  <c r="BD457" i="4"/>
  <c r="I457" i="4"/>
  <c r="Q457" i="4"/>
  <c r="Y457" i="4"/>
  <c r="AG457" i="4"/>
  <c r="AO457" i="4"/>
  <c r="AW457" i="4"/>
  <c r="C457" i="4"/>
  <c r="K457" i="4"/>
  <c r="S457" i="4"/>
  <c r="AA457" i="4"/>
  <c r="AI457" i="4"/>
  <c r="AQ457" i="4"/>
  <c r="AY457" i="4"/>
  <c r="N457" i="4"/>
  <c r="AB457" i="4"/>
  <c r="AM457" i="4"/>
  <c r="BA457" i="4"/>
  <c r="D457" i="4"/>
  <c r="O457" i="4"/>
  <c r="AC457" i="4"/>
  <c r="AP457" i="4"/>
  <c r="BB457" i="4"/>
  <c r="E457" i="4"/>
  <c r="R457" i="4"/>
  <c r="AD457" i="4"/>
  <c r="AR457" i="4"/>
  <c r="BC457" i="4"/>
  <c r="F457" i="4"/>
  <c r="T457" i="4"/>
  <c r="AE457" i="4"/>
  <c r="AS457" i="4"/>
  <c r="G457" i="4"/>
  <c r="U457" i="4"/>
  <c r="AH457" i="4"/>
  <c r="AT457" i="4"/>
  <c r="J457" i="4"/>
  <c r="V457" i="4"/>
  <c r="AJ457" i="4"/>
  <c r="AU457" i="4"/>
  <c r="AX457" i="4"/>
  <c r="AZ457" i="4"/>
  <c r="L457" i="4"/>
  <c r="M457" i="4"/>
  <c r="W457" i="4"/>
  <c r="Z457" i="4"/>
  <c r="AK457" i="4"/>
  <c r="AL457" i="4"/>
  <c r="H449" i="4"/>
  <c r="P449" i="4"/>
  <c r="X449" i="4"/>
  <c r="AF449" i="4"/>
  <c r="AN449" i="4"/>
  <c r="AV449" i="4"/>
  <c r="BD449" i="4"/>
  <c r="I449" i="4"/>
  <c r="Q449" i="4"/>
  <c r="Y449" i="4"/>
  <c r="AG449" i="4"/>
  <c r="AO449" i="4"/>
  <c r="AW449" i="4"/>
  <c r="C449" i="4"/>
  <c r="K449" i="4"/>
  <c r="S449" i="4"/>
  <c r="AA449" i="4"/>
  <c r="AI449" i="4"/>
  <c r="AQ449" i="4"/>
  <c r="AY449" i="4"/>
  <c r="F449" i="4"/>
  <c r="T449" i="4"/>
  <c r="AE449" i="4"/>
  <c r="AS449" i="4"/>
  <c r="G449" i="4"/>
  <c r="U449" i="4"/>
  <c r="AH449" i="4"/>
  <c r="AT449" i="4"/>
  <c r="J449" i="4"/>
  <c r="V449" i="4"/>
  <c r="AJ449" i="4"/>
  <c r="AU449" i="4"/>
  <c r="L449" i="4"/>
  <c r="W449" i="4"/>
  <c r="AK449" i="4"/>
  <c r="AX449" i="4"/>
  <c r="M449" i="4"/>
  <c r="Z449" i="4"/>
  <c r="AL449" i="4"/>
  <c r="AZ449" i="4"/>
  <c r="N449" i="4"/>
  <c r="AB449" i="4"/>
  <c r="AM449" i="4"/>
  <c r="BA449" i="4"/>
  <c r="AC449" i="4"/>
  <c r="AD449" i="4"/>
  <c r="AP449" i="4"/>
  <c r="AR449" i="4"/>
  <c r="D449" i="4"/>
  <c r="BB449" i="4"/>
  <c r="E449" i="4"/>
  <c r="BC449" i="4"/>
  <c r="O449" i="4"/>
  <c r="R449" i="4"/>
  <c r="H441" i="4"/>
  <c r="P441" i="4"/>
  <c r="X441" i="4"/>
  <c r="AF441" i="4"/>
  <c r="AN441" i="4"/>
  <c r="AV441" i="4"/>
  <c r="BD441" i="4"/>
  <c r="I441" i="4"/>
  <c r="Q441" i="4"/>
  <c r="Y441" i="4"/>
  <c r="AG441" i="4"/>
  <c r="AO441" i="4"/>
  <c r="AW441" i="4"/>
  <c r="C441" i="4"/>
  <c r="K441" i="4"/>
  <c r="S441" i="4"/>
  <c r="AA441" i="4"/>
  <c r="AI441" i="4"/>
  <c r="AQ441" i="4"/>
  <c r="AY441" i="4"/>
  <c r="L441" i="4"/>
  <c r="W441" i="4"/>
  <c r="AK441" i="4"/>
  <c r="AX441" i="4"/>
  <c r="M441" i="4"/>
  <c r="Z441" i="4"/>
  <c r="AL441" i="4"/>
  <c r="AZ441" i="4"/>
  <c r="N441" i="4"/>
  <c r="AB441" i="4"/>
  <c r="AM441" i="4"/>
  <c r="BA441" i="4"/>
  <c r="D441" i="4"/>
  <c r="O441" i="4"/>
  <c r="AC441" i="4"/>
  <c r="AP441" i="4"/>
  <c r="BB441" i="4"/>
  <c r="E441" i="4"/>
  <c r="R441" i="4"/>
  <c r="AD441" i="4"/>
  <c r="AR441" i="4"/>
  <c r="BC441" i="4"/>
  <c r="F441" i="4"/>
  <c r="T441" i="4"/>
  <c r="AE441" i="4"/>
  <c r="AS441" i="4"/>
  <c r="G441" i="4"/>
  <c r="J441" i="4"/>
  <c r="U441" i="4"/>
  <c r="V441" i="4"/>
  <c r="AH441" i="4"/>
  <c r="AJ441" i="4"/>
  <c r="H433" i="4"/>
  <c r="P433" i="4"/>
  <c r="X433" i="4"/>
  <c r="AF433" i="4"/>
  <c r="AN433" i="4"/>
  <c r="AV433" i="4"/>
  <c r="BD433" i="4"/>
  <c r="I433" i="4"/>
  <c r="Q433" i="4"/>
  <c r="Y433" i="4"/>
  <c r="AG433" i="4"/>
  <c r="AO433" i="4"/>
  <c r="AW433" i="4"/>
  <c r="J433" i="4"/>
  <c r="R433" i="4"/>
  <c r="Z433" i="4"/>
  <c r="AH433" i="4"/>
  <c r="AP433" i="4"/>
  <c r="AX433" i="4"/>
  <c r="C433" i="4"/>
  <c r="K433" i="4"/>
  <c r="S433" i="4"/>
  <c r="AA433" i="4"/>
  <c r="AI433" i="4"/>
  <c r="AQ433" i="4"/>
  <c r="AY433" i="4"/>
  <c r="D433" i="4"/>
  <c r="L433" i="4"/>
  <c r="T433" i="4"/>
  <c r="AB433" i="4"/>
  <c r="AJ433" i="4"/>
  <c r="AR433" i="4"/>
  <c r="AZ433" i="4"/>
  <c r="E433" i="4"/>
  <c r="W433" i="4"/>
  <c r="AT433" i="4"/>
  <c r="F433" i="4"/>
  <c r="AC433" i="4"/>
  <c r="AU433" i="4"/>
  <c r="G433" i="4"/>
  <c r="AD433" i="4"/>
  <c r="BA433" i="4"/>
  <c r="M433" i="4"/>
  <c r="AE433" i="4"/>
  <c r="BB433" i="4"/>
  <c r="N433" i="4"/>
  <c r="AK433" i="4"/>
  <c r="BC433" i="4"/>
  <c r="O433" i="4"/>
  <c r="AL433" i="4"/>
  <c r="U433" i="4"/>
  <c r="V433" i="4"/>
  <c r="AM433" i="4"/>
  <c r="AS433" i="4"/>
  <c r="H425" i="4"/>
  <c r="P425" i="4"/>
  <c r="X425" i="4"/>
  <c r="AF425" i="4"/>
  <c r="AN425" i="4"/>
  <c r="AV425" i="4"/>
  <c r="BD425" i="4"/>
  <c r="I425" i="4"/>
  <c r="Q425" i="4"/>
  <c r="Y425" i="4"/>
  <c r="AG425" i="4"/>
  <c r="AO425" i="4"/>
  <c r="AW425" i="4"/>
  <c r="J425" i="4"/>
  <c r="R425" i="4"/>
  <c r="Z425" i="4"/>
  <c r="AH425" i="4"/>
  <c r="AP425" i="4"/>
  <c r="AX425" i="4"/>
  <c r="C425" i="4"/>
  <c r="K425" i="4"/>
  <c r="S425" i="4"/>
  <c r="AA425" i="4"/>
  <c r="AI425" i="4"/>
  <c r="AQ425" i="4"/>
  <c r="AY425" i="4"/>
  <c r="D425" i="4"/>
  <c r="L425" i="4"/>
  <c r="T425" i="4"/>
  <c r="AB425" i="4"/>
  <c r="AJ425" i="4"/>
  <c r="AR425" i="4"/>
  <c r="AZ425" i="4"/>
  <c r="O425" i="4"/>
  <c r="AL425" i="4"/>
  <c r="U425" i="4"/>
  <c r="AM425" i="4"/>
  <c r="V425" i="4"/>
  <c r="AS425" i="4"/>
  <c r="E425" i="4"/>
  <c r="W425" i="4"/>
  <c r="AT425" i="4"/>
  <c r="F425" i="4"/>
  <c r="AC425" i="4"/>
  <c r="AU425" i="4"/>
  <c r="G425" i="4"/>
  <c r="AD425" i="4"/>
  <c r="BA425" i="4"/>
  <c r="M425" i="4"/>
  <c r="N425" i="4"/>
  <c r="AE425" i="4"/>
  <c r="AK425" i="4"/>
  <c r="BB425" i="4"/>
  <c r="BC425" i="4"/>
  <c r="H417" i="4"/>
  <c r="P417" i="4"/>
  <c r="X417" i="4"/>
  <c r="AF417" i="4"/>
  <c r="AN417" i="4"/>
  <c r="AV417" i="4"/>
  <c r="BD417" i="4"/>
  <c r="I417" i="4"/>
  <c r="Q417" i="4"/>
  <c r="Y417" i="4"/>
  <c r="AG417" i="4"/>
  <c r="AO417" i="4"/>
  <c r="AW417" i="4"/>
  <c r="J417" i="4"/>
  <c r="R417" i="4"/>
  <c r="Z417" i="4"/>
  <c r="AH417" i="4"/>
  <c r="AP417" i="4"/>
  <c r="AX417" i="4"/>
  <c r="C417" i="4"/>
  <c r="K417" i="4"/>
  <c r="S417" i="4"/>
  <c r="AA417" i="4"/>
  <c r="AI417" i="4"/>
  <c r="AQ417" i="4"/>
  <c r="AY417" i="4"/>
  <c r="D417" i="4"/>
  <c r="L417" i="4"/>
  <c r="T417" i="4"/>
  <c r="AB417" i="4"/>
  <c r="AJ417" i="4"/>
  <c r="AR417" i="4"/>
  <c r="AZ417" i="4"/>
  <c r="G417" i="4"/>
  <c r="AD417" i="4"/>
  <c r="BA417" i="4"/>
  <c r="M417" i="4"/>
  <c r="AE417" i="4"/>
  <c r="BB417" i="4"/>
  <c r="N417" i="4"/>
  <c r="AK417" i="4"/>
  <c r="BC417" i="4"/>
  <c r="O417" i="4"/>
  <c r="AL417" i="4"/>
  <c r="U417" i="4"/>
  <c r="AM417" i="4"/>
  <c r="V417" i="4"/>
  <c r="AS417" i="4"/>
  <c r="W417" i="4"/>
  <c r="AC417" i="4"/>
  <c r="AT417" i="4"/>
  <c r="AU417" i="4"/>
  <c r="E417" i="4"/>
  <c r="F417" i="4"/>
  <c r="H409" i="4"/>
  <c r="P409" i="4"/>
  <c r="X409" i="4"/>
  <c r="AF409" i="4"/>
  <c r="AN409" i="4"/>
  <c r="AV409" i="4"/>
  <c r="BD409" i="4"/>
  <c r="I409" i="4"/>
  <c r="Q409" i="4"/>
  <c r="Y409" i="4"/>
  <c r="AG409" i="4"/>
  <c r="AO409" i="4"/>
  <c r="AW409" i="4"/>
  <c r="J409" i="4"/>
  <c r="R409" i="4"/>
  <c r="Z409" i="4"/>
  <c r="AH409" i="4"/>
  <c r="AP409" i="4"/>
  <c r="AX409" i="4"/>
  <c r="C409" i="4"/>
  <c r="K409" i="4"/>
  <c r="S409" i="4"/>
  <c r="AA409" i="4"/>
  <c r="AI409" i="4"/>
  <c r="AQ409" i="4"/>
  <c r="AY409" i="4"/>
  <c r="D409" i="4"/>
  <c r="L409" i="4"/>
  <c r="T409" i="4"/>
  <c r="AB409" i="4"/>
  <c r="AJ409" i="4"/>
  <c r="AR409" i="4"/>
  <c r="AZ409" i="4"/>
  <c r="V409" i="4"/>
  <c r="AS409" i="4"/>
  <c r="E409" i="4"/>
  <c r="W409" i="4"/>
  <c r="AT409" i="4"/>
  <c r="F409" i="4"/>
  <c r="AC409" i="4"/>
  <c r="AU409" i="4"/>
  <c r="G409" i="4"/>
  <c r="AD409" i="4"/>
  <c r="BA409" i="4"/>
  <c r="M409" i="4"/>
  <c r="AE409" i="4"/>
  <c r="BB409" i="4"/>
  <c r="N409" i="4"/>
  <c r="AK409" i="4"/>
  <c r="BC409" i="4"/>
  <c r="AL409" i="4"/>
  <c r="AM409" i="4"/>
  <c r="O409" i="4"/>
  <c r="U409" i="4"/>
  <c r="H401" i="4"/>
  <c r="P401" i="4"/>
  <c r="X401" i="4"/>
  <c r="AF401" i="4"/>
  <c r="AN401" i="4"/>
  <c r="AV401" i="4"/>
  <c r="BD401" i="4"/>
  <c r="I401" i="4"/>
  <c r="Q401" i="4"/>
  <c r="Y401" i="4"/>
  <c r="AG401" i="4"/>
  <c r="AO401" i="4"/>
  <c r="AW401" i="4"/>
  <c r="J401" i="4"/>
  <c r="R401" i="4"/>
  <c r="Z401" i="4"/>
  <c r="AH401" i="4"/>
  <c r="AP401" i="4"/>
  <c r="AX401" i="4"/>
  <c r="C401" i="4"/>
  <c r="K401" i="4"/>
  <c r="S401" i="4"/>
  <c r="AA401" i="4"/>
  <c r="AI401" i="4"/>
  <c r="AQ401" i="4"/>
  <c r="AY401" i="4"/>
  <c r="D401" i="4"/>
  <c r="L401" i="4"/>
  <c r="T401" i="4"/>
  <c r="AB401" i="4"/>
  <c r="AJ401" i="4"/>
  <c r="AR401" i="4"/>
  <c r="AZ401" i="4"/>
  <c r="N401" i="4"/>
  <c r="AK401" i="4"/>
  <c r="BC401" i="4"/>
  <c r="O401" i="4"/>
  <c r="AL401" i="4"/>
  <c r="U401" i="4"/>
  <c r="AM401" i="4"/>
  <c r="V401" i="4"/>
  <c r="AS401" i="4"/>
  <c r="E401" i="4"/>
  <c r="W401" i="4"/>
  <c r="AT401" i="4"/>
  <c r="F401" i="4"/>
  <c r="AC401" i="4"/>
  <c r="AU401" i="4"/>
  <c r="BA401" i="4"/>
  <c r="BB401" i="4"/>
  <c r="G401" i="4"/>
  <c r="M401" i="4"/>
  <c r="AD401" i="4"/>
  <c r="AE401" i="4"/>
  <c r="H393" i="4"/>
  <c r="P393" i="4"/>
  <c r="X393" i="4"/>
  <c r="AF393" i="4"/>
  <c r="AN393" i="4"/>
  <c r="AV393" i="4"/>
  <c r="BD393" i="4"/>
  <c r="I393" i="4"/>
  <c r="Q393" i="4"/>
  <c r="Y393" i="4"/>
  <c r="AG393" i="4"/>
  <c r="AO393" i="4"/>
  <c r="AW393" i="4"/>
  <c r="J393" i="4"/>
  <c r="R393" i="4"/>
  <c r="Z393" i="4"/>
  <c r="AH393" i="4"/>
  <c r="AP393" i="4"/>
  <c r="AX393" i="4"/>
  <c r="C393" i="4"/>
  <c r="K393" i="4"/>
  <c r="S393" i="4"/>
  <c r="AA393" i="4"/>
  <c r="AI393" i="4"/>
  <c r="AQ393" i="4"/>
  <c r="AY393" i="4"/>
  <c r="D393" i="4"/>
  <c r="L393" i="4"/>
  <c r="T393" i="4"/>
  <c r="AB393" i="4"/>
  <c r="AJ393" i="4"/>
  <c r="AR393" i="4"/>
  <c r="AZ393" i="4"/>
  <c r="F393" i="4"/>
  <c r="AC393" i="4"/>
  <c r="AU393" i="4"/>
  <c r="G393" i="4"/>
  <c r="AD393" i="4"/>
  <c r="BA393" i="4"/>
  <c r="M393" i="4"/>
  <c r="AE393" i="4"/>
  <c r="BB393" i="4"/>
  <c r="N393" i="4"/>
  <c r="AK393" i="4"/>
  <c r="BC393" i="4"/>
  <c r="O393" i="4"/>
  <c r="AL393" i="4"/>
  <c r="U393" i="4"/>
  <c r="AM393" i="4"/>
  <c r="E393" i="4"/>
  <c r="V393" i="4"/>
  <c r="W393" i="4"/>
  <c r="AS393" i="4"/>
  <c r="AT393" i="4"/>
  <c r="H385" i="4"/>
  <c r="P385" i="4"/>
  <c r="X385" i="4"/>
  <c r="AF385" i="4"/>
  <c r="AN385" i="4"/>
  <c r="AV385" i="4"/>
  <c r="BD385" i="4"/>
  <c r="I385" i="4"/>
  <c r="Q385" i="4"/>
  <c r="Y385" i="4"/>
  <c r="AG385" i="4"/>
  <c r="AO385" i="4"/>
  <c r="AW385" i="4"/>
  <c r="J385" i="4"/>
  <c r="R385" i="4"/>
  <c r="Z385" i="4"/>
  <c r="AH385" i="4"/>
  <c r="AP385" i="4"/>
  <c r="AX385" i="4"/>
  <c r="C385" i="4"/>
  <c r="K385" i="4"/>
  <c r="S385" i="4"/>
  <c r="AA385" i="4"/>
  <c r="AI385" i="4"/>
  <c r="AQ385" i="4"/>
  <c r="AY385" i="4"/>
  <c r="D385" i="4"/>
  <c r="L385" i="4"/>
  <c r="T385" i="4"/>
  <c r="AB385" i="4"/>
  <c r="AJ385" i="4"/>
  <c r="AR385" i="4"/>
  <c r="AZ385" i="4"/>
  <c r="U385" i="4"/>
  <c r="AM385" i="4"/>
  <c r="V385" i="4"/>
  <c r="AS385" i="4"/>
  <c r="E385" i="4"/>
  <c r="W385" i="4"/>
  <c r="AT385" i="4"/>
  <c r="F385" i="4"/>
  <c r="AC385" i="4"/>
  <c r="AU385" i="4"/>
  <c r="G385" i="4"/>
  <c r="AD385" i="4"/>
  <c r="BA385" i="4"/>
  <c r="M385" i="4"/>
  <c r="AE385" i="4"/>
  <c r="BB385" i="4"/>
  <c r="N385" i="4"/>
  <c r="O385" i="4"/>
  <c r="AK385" i="4"/>
  <c r="AL385" i="4"/>
  <c r="BC385" i="4"/>
  <c r="H377" i="4"/>
  <c r="P377" i="4"/>
  <c r="X377" i="4"/>
  <c r="AF377" i="4"/>
  <c r="AN377" i="4"/>
  <c r="AV377" i="4"/>
  <c r="BD377" i="4"/>
  <c r="I377" i="4"/>
  <c r="Q377" i="4"/>
  <c r="Y377" i="4"/>
  <c r="AG377" i="4"/>
  <c r="AO377" i="4"/>
  <c r="AW377" i="4"/>
  <c r="J377" i="4"/>
  <c r="R377" i="4"/>
  <c r="Z377" i="4"/>
  <c r="AH377" i="4"/>
  <c r="AP377" i="4"/>
  <c r="AX377" i="4"/>
  <c r="C377" i="4"/>
  <c r="K377" i="4"/>
  <c r="S377" i="4"/>
  <c r="AA377" i="4"/>
  <c r="AI377" i="4"/>
  <c r="AQ377" i="4"/>
  <c r="AY377" i="4"/>
  <c r="D377" i="4"/>
  <c r="L377" i="4"/>
  <c r="T377" i="4"/>
  <c r="AB377" i="4"/>
  <c r="AJ377" i="4"/>
  <c r="AR377" i="4"/>
  <c r="AZ377" i="4"/>
  <c r="M377" i="4"/>
  <c r="AE377" i="4"/>
  <c r="BB377" i="4"/>
  <c r="N377" i="4"/>
  <c r="AK377" i="4"/>
  <c r="BC377" i="4"/>
  <c r="O377" i="4"/>
  <c r="AL377" i="4"/>
  <c r="U377" i="4"/>
  <c r="AM377" i="4"/>
  <c r="V377" i="4"/>
  <c r="AS377" i="4"/>
  <c r="E377" i="4"/>
  <c r="W377" i="4"/>
  <c r="AT377" i="4"/>
  <c r="F377" i="4"/>
  <c r="G377" i="4"/>
  <c r="AC377" i="4"/>
  <c r="AD377" i="4"/>
  <c r="AU377" i="4"/>
  <c r="BA377" i="4"/>
  <c r="H369" i="4"/>
  <c r="P369" i="4"/>
  <c r="X369" i="4"/>
  <c r="AF369" i="4"/>
  <c r="AN369" i="4"/>
  <c r="AV369" i="4"/>
  <c r="BD369" i="4"/>
  <c r="I369" i="4"/>
  <c r="Q369" i="4"/>
  <c r="Y369" i="4"/>
  <c r="AG369" i="4"/>
  <c r="AO369" i="4"/>
  <c r="AW369" i="4"/>
  <c r="J369" i="4"/>
  <c r="R369" i="4"/>
  <c r="Z369" i="4"/>
  <c r="AH369" i="4"/>
  <c r="AP369" i="4"/>
  <c r="AX369" i="4"/>
  <c r="C369" i="4"/>
  <c r="K369" i="4"/>
  <c r="S369" i="4"/>
  <c r="AA369" i="4"/>
  <c r="AI369" i="4"/>
  <c r="AQ369" i="4"/>
  <c r="AY369" i="4"/>
  <c r="D369" i="4"/>
  <c r="L369" i="4"/>
  <c r="T369" i="4"/>
  <c r="AB369" i="4"/>
  <c r="AJ369" i="4"/>
  <c r="AR369" i="4"/>
  <c r="AZ369" i="4"/>
  <c r="E369" i="4"/>
  <c r="W369" i="4"/>
  <c r="AT369" i="4"/>
  <c r="F369" i="4"/>
  <c r="AC369" i="4"/>
  <c r="AU369" i="4"/>
  <c r="G369" i="4"/>
  <c r="AD369" i="4"/>
  <c r="BA369" i="4"/>
  <c r="M369" i="4"/>
  <c r="AE369" i="4"/>
  <c r="BB369" i="4"/>
  <c r="N369" i="4"/>
  <c r="AK369" i="4"/>
  <c r="BC369" i="4"/>
  <c r="O369" i="4"/>
  <c r="AL369" i="4"/>
  <c r="U369" i="4"/>
  <c r="V369" i="4"/>
  <c r="AM369" i="4"/>
  <c r="AS369" i="4"/>
  <c r="H361" i="4"/>
  <c r="P361" i="4"/>
  <c r="X361" i="4"/>
  <c r="AF361" i="4"/>
  <c r="AN361" i="4"/>
  <c r="AV361" i="4"/>
  <c r="BD361" i="4"/>
  <c r="I361" i="4"/>
  <c r="Q361" i="4"/>
  <c r="Y361" i="4"/>
  <c r="AG361" i="4"/>
  <c r="AO361" i="4"/>
  <c r="AW361" i="4"/>
  <c r="J361" i="4"/>
  <c r="R361" i="4"/>
  <c r="Z361" i="4"/>
  <c r="AH361" i="4"/>
  <c r="AP361" i="4"/>
  <c r="AX361" i="4"/>
  <c r="C361" i="4"/>
  <c r="K361" i="4"/>
  <c r="S361" i="4"/>
  <c r="AA361" i="4"/>
  <c r="AI361" i="4"/>
  <c r="AQ361" i="4"/>
  <c r="AY361" i="4"/>
  <c r="D361" i="4"/>
  <c r="L361" i="4"/>
  <c r="T361" i="4"/>
  <c r="AB361" i="4"/>
  <c r="AJ361" i="4"/>
  <c r="AR361" i="4"/>
  <c r="AZ361" i="4"/>
  <c r="O361" i="4"/>
  <c r="AL361" i="4"/>
  <c r="U361" i="4"/>
  <c r="AM361" i="4"/>
  <c r="V361" i="4"/>
  <c r="AS361" i="4"/>
  <c r="E361" i="4"/>
  <c r="W361" i="4"/>
  <c r="AT361" i="4"/>
  <c r="F361" i="4"/>
  <c r="AC361" i="4"/>
  <c r="AU361" i="4"/>
  <c r="G361" i="4"/>
  <c r="AD361" i="4"/>
  <c r="BA361" i="4"/>
  <c r="AE361" i="4"/>
  <c r="AK361" i="4"/>
  <c r="BB361" i="4"/>
  <c r="BC361" i="4"/>
  <c r="M361" i="4"/>
  <c r="N361" i="4"/>
  <c r="H353" i="4"/>
  <c r="P353" i="4"/>
  <c r="X353" i="4"/>
  <c r="AF353" i="4"/>
  <c r="AN353" i="4"/>
  <c r="AV353" i="4"/>
  <c r="BD353" i="4"/>
  <c r="I353" i="4"/>
  <c r="Q353" i="4"/>
  <c r="Y353" i="4"/>
  <c r="AG353" i="4"/>
  <c r="AO353" i="4"/>
  <c r="AW353" i="4"/>
  <c r="J353" i="4"/>
  <c r="R353" i="4"/>
  <c r="Z353" i="4"/>
  <c r="AH353" i="4"/>
  <c r="AP353" i="4"/>
  <c r="AX353" i="4"/>
  <c r="C353" i="4"/>
  <c r="K353" i="4"/>
  <c r="S353" i="4"/>
  <c r="AA353" i="4"/>
  <c r="AI353" i="4"/>
  <c r="AQ353" i="4"/>
  <c r="AY353" i="4"/>
  <c r="D353" i="4"/>
  <c r="L353" i="4"/>
  <c r="T353" i="4"/>
  <c r="AB353" i="4"/>
  <c r="AJ353" i="4"/>
  <c r="AR353" i="4"/>
  <c r="AZ353" i="4"/>
  <c r="G353" i="4"/>
  <c r="AD353" i="4"/>
  <c r="BA353" i="4"/>
  <c r="M353" i="4"/>
  <c r="AE353" i="4"/>
  <c r="BB353" i="4"/>
  <c r="N353" i="4"/>
  <c r="AK353" i="4"/>
  <c r="BC353" i="4"/>
  <c r="O353" i="4"/>
  <c r="AL353" i="4"/>
  <c r="U353" i="4"/>
  <c r="AM353" i="4"/>
  <c r="V353" i="4"/>
  <c r="AS353" i="4"/>
  <c r="AT353" i="4"/>
  <c r="AU353" i="4"/>
  <c r="E353" i="4"/>
  <c r="F353" i="4"/>
  <c r="W353" i="4"/>
  <c r="AC353" i="4"/>
  <c r="H345" i="4"/>
  <c r="P345" i="4"/>
  <c r="X345" i="4"/>
  <c r="AF345" i="4"/>
  <c r="AN345" i="4"/>
  <c r="AV345" i="4"/>
  <c r="BD345" i="4"/>
  <c r="I345" i="4"/>
  <c r="Q345" i="4"/>
  <c r="Y345" i="4"/>
  <c r="AG345" i="4"/>
  <c r="AO345" i="4"/>
  <c r="AW345" i="4"/>
  <c r="J345" i="4"/>
  <c r="R345" i="4"/>
  <c r="Z345" i="4"/>
  <c r="AH345" i="4"/>
  <c r="AP345" i="4"/>
  <c r="AX345" i="4"/>
  <c r="C345" i="4"/>
  <c r="K345" i="4"/>
  <c r="S345" i="4"/>
  <c r="AA345" i="4"/>
  <c r="AI345" i="4"/>
  <c r="AQ345" i="4"/>
  <c r="AY345" i="4"/>
  <c r="D345" i="4"/>
  <c r="L345" i="4"/>
  <c r="T345" i="4"/>
  <c r="AB345" i="4"/>
  <c r="AJ345" i="4"/>
  <c r="AR345" i="4"/>
  <c r="AZ345" i="4"/>
  <c r="V345" i="4"/>
  <c r="AS345" i="4"/>
  <c r="E345" i="4"/>
  <c r="W345" i="4"/>
  <c r="AT345" i="4"/>
  <c r="F345" i="4"/>
  <c r="AC345" i="4"/>
  <c r="AU345" i="4"/>
  <c r="G345" i="4"/>
  <c r="AD345" i="4"/>
  <c r="BA345" i="4"/>
  <c r="M345" i="4"/>
  <c r="AE345" i="4"/>
  <c r="BB345" i="4"/>
  <c r="N345" i="4"/>
  <c r="AK345" i="4"/>
  <c r="BC345" i="4"/>
  <c r="O345" i="4"/>
  <c r="U345" i="4"/>
  <c r="H337" i="4"/>
  <c r="P337" i="4"/>
  <c r="X337" i="4"/>
  <c r="AF337" i="4"/>
  <c r="AN337" i="4"/>
  <c r="AV337" i="4"/>
  <c r="BD337" i="4"/>
  <c r="I337" i="4"/>
  <c r="Q337" i="4"/>
  <c r="Y337" i="4"/>
  <c r="AG337" i="4"/>
  <c r="AO337" i="4"/>
  <c r="AW337" i="4"/>
  <c r="J337" i="4"/>
  <c r="R337" i="4"/>
  <c r="Z337" i="4"/>
  <c r="AH337" i="4"/>
  <c r="AP337" i="4"/>
  <c r="AX337" i="4"/>
  <c r="C337" i="4"/>
  <c r="K337" i="4"/>
  <c r="S337" i="4"/>
  <c r="AA337" i="4"/>
  <c r="AI337" i="4"/>
  <c r="AQ337" i="4"/>
  <c r="AY337" i="4"/>
  <c r="D337" i="4"/>
  <c r="L337" i="4"/>
  <c r="T337" i="4"/>
  <c r="AB337" i="4"/>
  <c r="AJ337" i="4"/>
  <c r="AR337" i="4"/>
  <c r="AZ337" i="4"/>
  <c r="N337" i="4"/>
  <c r="AK337" i="4"/>
  <c r="BC337" i="4"/>
  <c r="O337" i="4"/>
  <c r="AL337" i="4"/>
  <c r="U337" i="4"/>
  <c r="AM337" i="4"/>
  <c r="V337" i="4"/>
  <c r="AS337" i="4"/>
  <c r="E337" i="4"/>
  <c r="W337" i="4"/>
  <c r="AT337" i="4"/>
  <c r="F337" i="4"/>
  <c r="AC337" i="4"/>
  <c r="AU337" i="4"/>
  <c r="G337" i="4"/>
  <c r="M337" i="4"/>
  <c r="AD337" i="4"/>
  <c r="AE337" i="4"/>
  <c r="BA337" i="4"/>
  <c r="BB337" i="4"/>
  <c r="H329" i="4"/>
  <c r="P329" i="4"/>
  <c r="X329" i="4"/>
  <c r="AF329" i="4"/>
  <c r="AN329" i="4"/>
  <c r="AV329" i="4"/>
  <c r="BD329" i="4"/>
  <c r="I329" i="4"/>
  <c r="Q329" i="4"/>
  <c r="Y329" i="4"/>
  <c r="AG329" i="4"/>
  <c r="AO329" i="4"/>
  <c r="AW329" i="4"/>
  <c r="J329" i="4"/>
  <c r="R329" i="4"/>
  <c r="Z329" i="4"/>
  <c r="AH329" i="4"/>
  <c r="AP329" i="4"/>
  <c r="AX329" i="4"/>
  <c r="C329" i="4"/>
  <c r="K329" i="4"/>
  <c r="S329" i="4"/>
  <c r="AA329" i="4"/>
  <c r="AI329" i="4"/>
  <c r="AQ329" i="4"/>
  <c r="AY329" i="4"/>
  <c r="D329" i="4"/>
  <c r="L329" i="4"/>
  <c r="T329" i="4"/>
  <c r="AB329" i="4"/>
  <c r="AJ329" i="4"/>
  <c r="AR329" i="4"/>
  <c r="AZ329" i="4"/>
  <c r="F329" i="4"/>
  <c r="AC329" i="4"/>
  <c r="AU329" i="4"/>
  <c r="G329" i="4"/>
  <c r="AD329" i="4"/>
  <c r="BA329" i="4"/>
  <c r="M329" i="4"/>
  <c r="AE329" i="4"/>
  <c r="BB329" i="4"/>
  <c r="N329" i="4"/>
  <c r="AK329" i="4"/>
  <c r="BC329" i="4"/>
  <c r="O329" i="4"/>
  <c r="AL329" i="4"/>
  <c r="U329" i="4"/>
  <c r="AM329" i="4"/>
  <c r="E329" i="4"/>
  <c r="V329" i="4"/>
  <c r="W329" i="4"/>
  <c r="AS329" i="4"/>
  <c r="AT329" i="4"/>
  <c r="H321" i="4"/>
  <c r="P321" i="4"/>
  <c r="X321" i="4"/>
  <c r="AF321" i="4"/>
  <c r="AN321" i="4"/>
  <c r="AV321" i="4"/>
  <c r="BD321" i="4"/>
  <c r="I321" i="4"/>
  <c r="Q321" i="4"/>
  <c r="Y321" i="4"/>
  <c r="AG321" i="4"/>
  <c r="AO321" i="4"/>
  <c r="AW321" i="4"/>
  <c r="J321" i="4"/>
  <c r="R321" i="4"/>
  <c r="Z321" i="4"/>
  <c r="AH321" i="4"/>
  <c r="AP321" i="4"/>
  <c r="AX321" i="4"/>
  <c r="C321" i="4"/>
  <c r="K321" i="4"/>
  <c r="S321" i="4"/>
  <c r="AA321" i="4"/>
  <c r="AI321" i="4"/>
  <c r="AQ321" i="4"/>
  <c r="AY321" i="4"/>
  <c r="D321" i="4"/>
  <c r="L321" i="4"/>
  <c r="T321" i="4"/>
  <c r="AB321" i="4"/>
  <c r="AJ321" i="4"/>
  <c r="AR321" i="4"/>
  <c r="AZ321" i="4"/>
  <c r="U321" i="4"/>
  <c r="AM321" i="4"/>
  <c r="V321" i="4"/>
  <c r="AS321" i="4"/>
  <c r="E321" i="4"/>
  <c r="W321" i="4"/>
  <c r="AT321" i="4"/>
  <c r="F321" i="4"/>
  <c r="AC321" i="4"/>
  <c r="AU321" i="4"/>
  <c r="G321" i="4"/>
  <c r="AD321" i="4"/>
  <c r="BA321" i="4"/>
  <c r="M321" i="4"/>
  <c r="AE321" i="4"/>
  <c r="BB321" i="4"/>
  <c r="N321" i="4"/>
  <c r="O321" i="4"/>
  <c r="AK321" i="4"/>
  <c r="AL321" i="4"/>
  <c r="BC321" i="4"/>
  <c r="H313" i="4"/>
  <c r="P313" i="4"/>
  <c r="X313" i="4"/>
  <c r="AF313" i="4"/>
  <c r="AN313" i="4"/>
  <c r="AV313" i="4"/>
  <c r="BD313" i="4"/>
  <c r="I313" i="4"/>
  <c r="Q313" i="4"/>
  <c r="Y313" i="4"/>
  <c r="AG313" i="4"/>
  <c r="AO313" i="4"/>
  <c r="AW313" i="4"/>
  <c r="J313" i="4"/>
  <c r="R313" i="4"/>
  <c r="Z313" i="4"/>
  <c r="AH313" i="4"/>
  <c r="AP313" i="4"/>
  <c r="AX313" i="4"/>
  <c r="C313" i="4"/>
  <c r="K313" i="4"/>
  <c r="S313" i="4"/>
  <c r="AA313" i="4"/>
  <c r="AI313" i="4"/>
  <c r="AQ313" i="4"/>
  <c r="AY313" i="4"/>
  <c r="D313" i="4"/>
  <c r="L313" i="4"/>
  <c r="T313" i="4"/>
  <c r="AB313" i="4"/>
  <c r="AJ313" i="4"/>
  <c r="AR313" i="4"/>
  <c r="AZ313" i="4"/>
  <c r="M313" i="4"/>
  <c r="AE313" i="4"/>
  <c r="BB313" i="4"/>
  <c r="N313" i="4"/>
  <c r="AK313" i="4"/>
  <c r="BC313" i="4"/>
  <c r="O313" i="4"/>
  <c r="AL313" i="4"/>
  <c r="U313" i="4"/>
  <c r="AM313" i="4"/>
  <c r="V313" i="4"/>
  <c r="AS313" i="4"/>
  <c r="E313" i="4"/>
  <c r="W313" i="4"/>
  <c r="AT313" i="4"/>
  <c r="AC313" i="4"/>
  <c r="AD313" i="4"/>
  <c r="AU313" i="4"/>
  <c r="BA313" i="4"/>
  <c r="F313" i="4"/>
  <c r="G313" i="4"/>
  <c r="H305" i="4"/>
  <c r="P305" i="4"/>
  <c r="X305" i="4"/>
  <c r="AF305" i="4"/>
  <c r="AN305" i="4"/>
  <c r="AV305" i="4"/>
  <c r="BD305" i="4"/>
  <c r="I305" i="4"/>
  <c r="Q305" i="4"/>
  <c r="Y305" i="4"/>
  <c r="AG305" i="4"/>
  <c r="AO305" i="4"/>
  <c r="AW305" i="4"/>
  <c r="J305" i="4"/>
  <c r="R305" i="4"/>
  <c r="Z305" i="4"/>
  <c r="AH305" i="4"/>
  <c r="AP305" i="4"/>
  <c r="AX305" i="4"/>
  <c r="C305" i="4"/>
  <c r="K305" i="4"/>
  <c r="S305" i="4"/>
  <c r="AA305" i="4"/>
  <c r="AI305" i="4"/>
  <c r="AQ305" i="4"/>
  <c r="AY305" i="4"/>
  <c r="D305" i="4"/>
  <c r="L305" i="4"/>
  <c r="T305" i="4"/>
  <c r="AB305" i="4"/>
  <c r="AJ305" i="4"/>
  <c r="AR305" i="4"/>
  <c r="AZ305" i="4"/>
  <c r="E305" i="4"/>
  <c r="M305" i="4"/>
  <c r="U305" i="4"/>
  <c r="AC305" i="4"/>
  <c r="AK305" i="4"/>
  <c r="AS305" i="4"/>
  <c r="BA305" i="4"/>
  <c r="N305" i="4"/>
  <c r="AT305" i="4"/>
  <c r="O305" i="4"/>
  <c r="AU305" i="4"/>
  <c r="V305" i="4"/>
  <c r="BB305" i="4"/>
  <c r="W305" i="4"/>
  <c r="BC305" i="4"/>
  <c r="AD305" i="4"/>
  <c r="AE305" i="4"/>
  <c r="F305" i="4"/>
  <c r="G305" i="4"/>
  <c r="AL305" i="4"/>
  <c r="AM305" i="4"/>
  <c r="H297" i="4"/>
  <c r="P297" i="4"/>
  <c r="X297" i="4"/>
  <c r="AF297" i="4"/>
  <c r="AN297" i="4"/>
  <c r="AV297" i="4"/>
  <c r="BD297" i="4"/>
  <c r="I297" i="4"/>
  <c r="Q297" i="4"/>
  <c r="Y297" i="4"/>
  <c r="AG297" i="4"/>
  <c r="AO297" i="4"/>
  <c r="AW297" i="4"/>
  <c r="J297" i="4"/>
  <c r="R297" i="4"/>
  <c r="Z297" i="4"/>
  <c r="AH297" i="4"/>
  <c r="AP297" i="4"/>
  <c r="AX297" i="4"/>
  <c r="C297" i="4"/>
  <c r="K297" i="4"/>
  <c r="S297" i="4"/>
  <c r="AA297" i="4"/>
  <c r="AI297" i="4"/>
  <c r="AQ297" i="4"/>
  <c r="AY297" i="4"/>
  <c r="D297" i="4"/>
  <c r="L297" i="4"/>
  <c r="T297" i="4"/>
  <c r="AB297" i="4"/>
  <c r="AJ297" i="4"/>
  <c r="AR297" i="4"/>
  <c r="AZ297" i="4"/>
  <c r="E297" i="4"/>
  <c r="M297" i="4"/>
  <c r="U297" i="4"/>
  <c r="AC297" i="4"/>
  <c r="AK297" i="4"/>
  <c r="AS297" i="4"/>
  <c r="BA297" i="4"/>
  <c r="F297" i="4"/>
  <c r="AL297" i="4"/>
  <c r="G297" i="4"/>
  <c r="AM297" i="4"/>
  <c r="N297" i="4"/>
  <c r="AT297" i="4"/>
  <c r="O297" i="4"/>
  <c r="AU297" i="4"/>
  <c r="V297" i="4"/>
  <c r="BB297" i="4"/>
  <c r="W297" i="4"/>
  <c r="BC297" i="4"/>
  <c r="AD297" i="4"/>
  <c r="AE297" i="4"/>
  <c r="H289" i="4"/>
  <c r="P289" i="4"/>
  <c r="X289" i="4"/>
  <c r="AF289" i="4"/>
  <c r="AN289" i="4"/>
  <c r="AV289" i="4"/>
  <c r="BD289" i="4"/>
  <c r="I289" i="4"/>
  <c r="Q289" i="4"/>
  <c r="Y289" i="4"/>
  <c r="AG289" i="4"/>
  <c r="AO289" i="4"/>
  <c r="AW289" i="4"/>
  <c r="J289" i="4"/>
  <c r="R289" i="4"/>
  <c r="Z289" i="4"/>
  <c r="AH289" i="4"/>
  <c r="AP289" i="4"/>
  <c r="AX289" i="4"/>
  <c r="C289" i="4"/>
  <c r="K289" i="4"/>
  <c r="S289" i="4"/>
  <c r="AA289" i="4"/>
  <c r="AI289" i="4"/>
  <c r="AQ289" i="4"/>
  <c r="AY289" i="4"/>
  <c r="D289" i="4"/>
  <c r="L289" i="4"/>
  <c r="T289" i="4"/>
  <c r="AB289" i="4"/>
  <c r="AJ289" i="4"/>
  <c r="AR289" i="4"/>
  <c r="AZ289" i="4"/>
  <c r="E289" i="4"/>
  <c r="M289" i="4"/>
  <c r="U289" i="4"/>
  <c r="AC289" i="4"/>
  <c r="AK289" i="4"/>
  <c r="AS289" i="4"/>
  <c r="BA289" i="4"/>
  <c r="AD289" i="4"/>
  <c r="AE289" i="4"/>
  <c r="F289" i="4"/>
  <c r="AL289" i="4"/>
  <c r="G289" i="4"/>
  <c r="AM289" i="4"/>
  <c r="N289" i="4"/>
  <c r="AT289" i="4"/>
  <c r="O289" i="4"/>
  <c r="AU289" i="4"/>
  <c r="V289" i="4"/>
  <c r="W289" i="4"/>
  <c r="H281" i="4"/>
  <c r="P281" i="4"/>
  <c r="X281" i="4"/>
  <c r="AF281" i="4"/>
  <c r="AN281" i="4"/>
  <c r="AV281" i="4"/>
  <c r="BD281" i="4"/>
  <c r="I281" i="4"/>
  <c r="Q281" i="4"/>
  <c r="Y281" i="4"/>
  <c r="AG281" i="4"/>
  <c r="AO281" i="4"/>
  <c r="AW281" i="4"/>
  <c r="J281" i="4"/>
  <c r="R281" i="4"/>
  <c r="Z281" i="4"/>
  <c r="AH281" i="4"/>
  <c r="AP281" i="4"/>
  <c r="AX281" i="4"/>
  <c r="C281" i="4"/>
  <c r="K281" i="4"/>
  <c r="S281" i="4"/>
  <c r="AA281" i="4"/>
  <c r="AI281" i="4"/>
  <c r="AQ281" i="4"/>
  <c r="AY281" i="4"/>
  <c r="D281" i="4"/>
  <c r="L281" i="4"/>
  <c r="T281" i="4"/>
  <c r="AB281" i="4"/>
  <c r="AJ281" i="4"/>
  <c r="AR281" i="4"/>
  <c r="AZ281" i="4"/>
  <c r="E281" i="4"/>
  <c r="M281" i="4"/>
  <c r="U281" i="4"/>
  <c r="AC281" i="4"/>
  <c r="AK281" i="4"/>
  <c r="AS281" i="4"/>
  <c r="BA281" i="4"/>
  <c r="V281" i="4"/>
  <c r="BB281" i="4"/>
  <c r="W281" i="4"/>
  <c r="BC281" i="4"/>
  <c r="AD281" i="4"/>
  <c r="AE281" i="4"/>
  <c r="F281" i="4"/>
  <c r="AL281" i="4"/>
  <c r="G281" i="4"/>
  <c r="AM281" i="4"/>
  <c r="N281" i="4"/>
  <c r="O281" i="4"/>
  <c r="AT281" i="4"/>
  <c r="AU281" i="4"/>
  <c r="H273" i="4"/>
  <c r="P273" i="4"/>
  <c r="X273" i="4"/>
  <c r="AF273" i="4"/>
  <c r="AN273" i="4"/>
  <c r="AV273" i="4"/>
  <c r="BD273" i="4"/>
  <c r="I273" i="4"/>
  <c r="Q273" i="4"/>
  <c r="Y273" i="4"/>
  <c r="AG273" i="4"/>
  <c r="AO273" i="4"/>
  <c r="AW273" i="4"/>
  <c r="J273" i="4"/>
  <c r="R273" i="4"/>
  <c r="Z273" i="4"/>
  <c r="AH273" i="4"/>
  <c r="AP273" i="4"/>
  <c r="AX273" i="4"/>
  <c r="C273" i="4"/>
  <c r="K273" i="4"/>
  <c r="S273" i="4"/>
  <c r="AA273" i="4"/>
  <c r="AI273" i="4"/>
  <c r="AQ273" i="4"/>
  <c r="AY273" i="4"/>
  <c r="D273" i="4"/>
  <c r="L273" i="4"/>
  <c r="T273" i="4"/>
  <c r="AB273" i="4"/>
  <c r="AJ273" i="4"/>
  <c r="AR273" i="4"/>
  <c r="AZ273" i="4"/>
  <c r="E273" i="4"/>
  <c r="M273" i="4"/>
  <c r="U273" i="4"/>
  <c r="AC273" i="4"/>
  <c r="AK273" i="4"/>
  <c r="AS273" i="4"/>
  <c r="BA273" i="4"/>
  <c r="N273" i="4"/>
  <c r="AT273" i="4"/>
  <c r="O273" i="4"/>
  <c r="AU273" i="4"/>
  <c r="V273" i="4"/>
  <c r="BB273" i="4"/>
  <c r="W273" i="4"/>
  <c r="BC273" i="4"/>
  <c r="AD273" i="4"/>
  <c r="AE273" i="4"/>
  <c r="F273" i="4"/>
  <c r="G273" i="4"/>
  <c r="AL273" i="4"/>
  <c r="AM273" i="4"/>
  <c r="H265" i="4"/>
  <c r="P265" i="4"/>
  <c r="X265" i="4"/>
  <c r="AF265" i="4"/>
  <c r="AN265" i="4"/>
  <c r="AV265" i="4"/>
  <c r="BD265" i="4"/>
  <c r="I265" i="4"/>
  <c r="Q265" i="4"/>
  <c r="Y265" i="4"/>
  <c r="AG265" i="4"/>
  <c r="AO265" i="4"/>
  <c r="AW265" i="4"/>
  <c r="J265" i="4"/>
  <c r="R265" i="4"/>
  <c r="Z265" i="4"/>
  <c r="AH265" i="4"/>
  <c r="AP265" i="4"/>
  <c r="AX265" i="4"/>
  <c r="C265" i="4"/>
  <c r="K265" i="4"/>
  <c r="S265" i="4"/>
  <c r="AA265" i="4"/>
  <c r="AI265" i="4"/>
  <c r="AQ265" i="4"/>
  <c r="AY265" i="4"/>
  <c r="D265" i="4"/>
  <c r="L265" i="4"/>
  <c r="T265" i="4"/>
  <c r="AB265" i="4"/>
  <c r="AJ265" i="4"/>
  <c r="AR265" i="4"/>
  <c r="AZ265" i="4"/>
  <c r="E265" i="4"/>
  <c r="M265" i="4"/>
  <c r="U265" i="4"/>
  <c r="AC265" i="4"/>
  <c r="AK265" i="4"/>
  <c r="AS265" i="4"/>
  <c r="BA265" i="4"/>
  <c r="F265" i="4"/>
  <c r="N265" i="4"/>
  <c r="V265" i="4"/>
  <c r="AD265" i="4"/>
  <c r="AL265" i="4"/>
  <c r="AT265" i="4"/>
  <c r="BB265" i="4"/>
  <c r="AE265" i="4"/>
  <c r="AM265" i="4"/>
  <c r="AU265" i="4"/>
  <c r="BC265" i="4"/>
  <c r="G265" i="4"/>
  <c r="O265" i="4"/>
  <c r="W265" i="4"/>
  <c r="H257" i="4"/>
  <c r="P257" i="4"/>
  <c r="X257" i="4"/>
  <c r="AF257" i="4"/>
  <c r="AN257" i="4"/>
  <c r="AV257" i="4"/>
  <c r="BD257" i="4"/>
  <c r="I257" i="4"/>
  <c r="Q257" i="4"/>
  <c r="Y257" i="4"/>
  <c r="AG257" i="4"/>
  <c r="AO257" i="4"/>
  <c r="AW257" i="4"/>
  <c r="J257" i="4"/>
  <c r="R257" i="4"/>
  <c r="Z257" i="4"/>
  <c r="AH257" i="4"/>
  <c r="AP257" i="4"/>
  <c r="AX257" i="4"/>
  <c r="C257" i="4"/>
  <c r="K257" i="4"/>
  <c r="S257" i="4"/>
  <c r="AA257" i="4"/>
  <c r="AI257" i="4"/>
  <c r="AQ257" i="4"/>
  <c r="AY257" i="4"/>
  <c r="D257" i="4"/>
  <c r="L257" i="4"/>
  <c r="T257" i="4"/>
  <c r="AB257" i="4"/>
  <c r="AJ257" i="4"/>
  <c r="AR257" i="4"/>
  <c r="AZ257" i="4"/>
  <c r="E257" i="4"/>
  <c r="M257" i="4"/>
  <c r="U257" i="4"/>
  <c r="AC257" i="4"/>
  <c r="AK257" i="4"/>
  <c r="AS257" i="4"/>
  <c r="BA257" i="4"/>
  <c r="F257" i="4"/>
  <c r="N257" i="4"/>
  <c r="V257" i="4"/>
  <c r="AD257" i="4"/>
  <c r="AL257" i="4"/>
  <c r="AT257" i="4"/>
  <c r="BB257" i="4"/>
  <c r="W257" i="4"/>
  <c r="AE257" i="4"/>
  <c r="AM257" i="4"/>
  <c r="AU257" i="4"/>
  <c r="BC257" i="4"/>
  <c r="G257" i="4"/>
  <c r="O257" i="4"/>
  <c r="H249" i="4"/>
  <c r="P249" i="4"/>
  <c r="X249" i="4"/>
  <c r="AF249" i="4"/>
  <c r="AN249" i="4"/>
  <c r="AV249" i="4"/>
  <c r="BD249" i="4"/>
  <c r="I249" i="4"/>
  <c r="Q249" i="4"/>
  <c r="Y249" i="4"/>
  <c r="AG249" i="4"/>
  <c r="AO249" i="4"/>
  <c r="AW249" i="4"/>
  <c r="J249" i="4"/>
  <c r="R249" i="4"/>
  <c r="Z249" i="4"/>
  <c r="AH249" i="4"/>
  <c r="AP249" i="4"/>
  <c r="AX249" i="4"/>
  <c r="C249" i="4"/>
  <c r="K249" i="4"/>
  <c r="S249" i="4"/>
  <c r="AA249" i="4"/>
  <c r="AI249" i="4"/>
  <c r="AQ249" i="4"/>
  <c r="AY249" i="4"/>
  <c r="D249" i="4"/>
  <c r="L249" i="4"/>
  <c r="T249" i="4"/>
  <c r="AB249" i="4"/>
  <c r="AJ249" i="4"/>
  <c r="AR249" i="4"/>
  <c r="AZ249" i="4"/>
  <c r="E249" i="4"/>
  <c r="M249" i="4"/>
  <c r="U249" i="4"/>
  <c r="AC249" i="4"/>
  <c r="AK249" i="4"/>
  <c r="AS249" i="4"/>
  <c r="BA249" i="4"/>
  <c r="F249" i="4"/>
  <c r="N249" i="4"/>
  <c r="V249" i="4"/>
  <c r="AD249" i="4"/>
  <c r="AL249" i="4"/>
  <c r="AT249" i="4"/>
  <c r="BB249" i="4"/>
  <c r="O249" i="4"/>
  <c r="W249" i="4"/>
  <c r="AE249" i="4"/>
  <c r="AM249" i="4"/>
  <c r="AU249" i="4"/>
  <c r="BC249" i="4"/>
  <c r="G249" i="4"/>
  <c r="H241" i="4"/>
  <c r="P241" i="4"/>
  <c r="X241" i="4"/>
  <c r="AF241" i="4"/>
  <c r="AN241" i="4"/>
  <c r="AV241" i="4"/>
  <c r="BD241" i="4"/>
  <c r="I241" i="4"/>
  <c r="Q241" i="4"/>
  <c r="Y241" i="4"/>
  <c r="AG241" i="4"/>
  <c r="AO241" i="4"/>
  <c r="AW241" i="4"/>
  <c r="J241" i="4"/>
  <c r="R241" i="4"/>
  <c r="Z241" i="4"/>
  <c r="AH241" i="4"/>
  <c r="AP241" i="4"/>
  <c r="AX241" i="4"/>
  <c r="C241" i="4"/>
  <c r="K241" i="4"/>
  <c r="S241" i="4"/>
  <c r="AA241" i="4"/>
  <c r="AI241" i="4"/>
  <c r="AQ241" i="4"/>
  <c r="AY241" i="4"/>
  <c r="D241" i="4"/>
  <c r="L241" i="4"/>
  <c r="T241" i="4"/>
  <c r="AB241" i="4"/>
  <c r="AJ241" i="4"/>
  <c r="AR241" i="4"/>
  <c r="AZ241" i="4"/>
  <c r="E241" i="4"/>
  <c r="M241" i="4"/>
  <c r="U241" i="4"/>
  <c r="AC241" i="4"/>
  <c r="AK241" i="4"/>
  <c r="AS241" i="4"/>
  <c r="BA241" i="4"/>
  <c r="F241" i="4"/>
  <c r="N241" i="4"/>
  <c r="V241" i="4"/>
  <c r="AD241" i="4"/>
  <c r="AL241" i="4"/>
  <c r="AT241" i="4"/>
  <c r="BB241" i="4"/>
  <c r="G241" i="4"/>
  <c r="O241" i="4"/>
  <c r="W241" i="4"/>
  <c r="AE241" i="4"/>
  <c r="AM241" i="4"/>
  <c r="AU241" i="4"/>
  <c r="BC241" i="4"/>
  <c r="H233" i="4"/>
  <c r="P233" i="4"/>
  <c r="X233" i="4"/>
  <c r="AF233" i="4"/>
  <c r="AN233" i="4"/>
  <c r="AV233" i="4"/>
  <c r="BD233" i="4"/>
  <c r="I233" i="4"/>
  <c r="Q233" i="4"/>
  <c r="Y233" i="4"/>
  <c r="AG233" i="4"/>
  <c r="AO233" i="4"/>
  <c r="AW233" i="4"/>
  <c r="J233" i="4"/>
  <c r="R233" i="4"/>
  <c r="Z233" i="4"/>
  <c r="AH233" i="4"/>
  <c r="AP233" i="4"/>
  <c r="AX233" i="4"/>
  <c r="C233" i="4"/>
  <c r="K233" i="4"/>
  <c r="S233" i="4"/>
  <c r="AA233" i="4"/>
  <c r="AI233" i="4"/>
  <c r="AQ233" i="4"/>
  <c r="AY233" i="4"/>
  <c r="D233" i="4"/>
  <c r="L233" i="4"/>
  <c r="T233" i="4"/>
  <c r="AB233" i="4"/>
  <c r="AJ233" i="4"/>
  <c r="AR233" i="4"/>
  <c r="AZ233" i="4"/>
  <c r="E233" i="4"/>
  <c r="M233" i="4"/>
  <c r="U233" i="4"/>
  <c r="AC233" i="4"/>
  <c r="AK233" i="4"/>
  <c r="AS233" i="4"/>
  <c r="BA233" i="4"/>
  <c r="F233" i="4"/>
  <c r="N233" i="4"/>
  <c r="V233" i="4"/>
  <c r="AD233" i="4"/>
  <c r="AL233" i="4"/>
  <c r="AT233" i="4"/>
  <c r="BB233" i="4"/>
  <c r="G233" i="4"/>
  <c r="O233" i="4"/>
  <c r="W233" i="4"/>
  <c r="AE233" i="4"/>
  <c r="AM233" i="4"/>
  <c r="AU233" i="4"/>
  <c r="BC233" i="4"/>
  <c r="H225" i="4"/>
  <c r="P225" i="4"/>
  <c r="X225" i="4"/>
  <c r="AF225" i="4"/>
  <c r="AN225" i="4"/>
  <c r="AV225" i="4"/>
  <c r="BD225" i="4"/>
  <c r="I225" i="4"/>
  <c r="Q225" i="4"/>
  <c r="Y225" i="4"/>
  <c r="AG225" i="4"/>
  <c r="AO225" i="4"/>
  <c r="AW225" i="4"/>
  <c r="J225" i="4"/>
  <c r="R225" i="4"/>
  <c r="Z225" i="4"/>
  <c r="AH225" i="4"/>
  <c r="AP225" i="4"/>
  <c r="AX225" i="4"/>
  <c r="C225" i="4"/>
  <c r="K225" i="4"/>
  <c r="S225" i="4"/>
  <c r="AA225" i="4"/>
  <c r="AI225" i="4"/>
  <c r="AQ225" i="4"/>
  <c r="AY225" i="4"/>
  <c r="D225" i="4"/>
  <c r="L225" i="4"/>
  <c r="T225" i="4"/>
  <c r="AB225" i="4"/>
  <c r="AJ225" i="4"/>
  <c r="AR225" i="4"/>
  <c r="AZ225" i="4"/>
  <c r="E225" i="4"/>
  <c r="M225" i="4"/>
  <c r="U225" i="4"/>
  <c r="AC225" i="4"/>
  <c r="AK225" i="4"/>
  <c r="AS225" i="4"/>
  <c r="BA225" i="4"/>
  <c r="F225" i="4"/>
  <c r="N225" i="4"/>
  <c r="V225" i="4"/>
  <c r="AD225" i="4"/>
  <c r="AL225" i="4"/>
  <c r="AT225" i="4"/>
  <c r="BB225" i="4"/>
  <c r="BC225" i="4"/>
  <c r="G225" i="4"/>
  <c r="O225" i="4"/>
  <c r="W225" i="4"/>
  <c r="AE225" i="4"/>
  <c r="AM225" i="4"/>
  <c r="AU225" i="4"/>
  <c r="H217" i="4"/>
  <c r="P217" i="4"/>
  <c r="X217" i="4"/>
  <c r="AF217" i="4"/>
  <c r="AN217" i="4"/>
  <c r="AV217" i="4"/>
  <c r="BD217" i="4"/>
  <c r="I217" i="4"/>
  <c r="Q217" i="4"/>
  <c r="Y217" i="4"/>
  <c r="AG217" i="4"/>
  <c r="AO217" i="4"/>
  <c r="AW217" i="4"/>
  <c r="J217" i="4"/>
  <c r="R217" i="4"/>
  <c r="Z217" i="4"/>
  <c r="AH217" i="4"/>
  <c r="AP217" i="4"/>
  <c r="AX217" i="4"/>
  <c r="C217" i="4"/>
  <c r="K217" i="4"/>
  <c r="S217" i="4"/>
  <c r="AA217" i="4"/>
  <c r="AI217" i="4"/>
  <c r="AQ217" i="4"/>
  <c r="AY217" i="4"/>
  <c r="D217" i="4"/>
  <c r="L217" i="4"/>
  <c r="T217" i="4"/>
  <c r="AB217" i="4"/>
  <c r="AJ217" i="4"/>
  <c r="AR217" i="4"/>
  <c r="AZ217" i="4"/>
  <c r="E217" i="4"/>
  <c r="M217" i="4"/>
  <c r="U217" i="4"/>
  <c r="AC217" i="4"/>
  <c r="AK217" i="4"/>
  <c r="AS217" i="4"/>
  <c r="BA217" i="4"/>
  <c r="F217" i="4"/>
  <c r="N217" i="4"/>
  <c r="V217" i="4"/>
  <c r="AD217" i="4"/>
  <c r="AL217" i="4"/>
  <c r="AT217" i="4"/>
  <c r="BB217" i="4"/>
  <c r="AU217" i="4"/>
  <c r="BC217" i="4"/>
  <c r="G217" i="4"/>
  <c r="O217" i="4"/>
  <c r="W217" i="4"/>
  <c r="AE217" i="4"/>
  <c r="AM217" i="4"/>
  <c r="H209" i="4"/>
  <c r="P209" i="4"/>
  <c r="X209" i="4"/>
  <c r="AF209" i="4"/>
  <c r="AN209" i="4"/>
  <c r="AV209" i="4"/>
  <c r="BD209" i="4"/>
  <c r="I209" i="4"/>
  <c r="Q209" i="4"/>
  <c r="Y209" i="4"/>
  <c r="AG209" i="4"/>
  <c r="AO209" i="4"/>
  <c r="AW209" i="4"/>
  <c r="J209" i="4"/>
  <c r="R209" i="4"/>
  <c r="Z209" i="4"/>
  <c r="AH209" i="4"/>
  <c r="AP209" i="4"/>
  <c r="AX209" i="4"/>
  <c r="C209" i="4"/>
  <c r="K209" i="4"/>
  <c r="S209" i="4"/>
  <c r="AA209" i="4"/>
  <c r="AI209" i="4"/>
  <c r="AQ209" i="4"/>
  <c r="AY209" i="4"/>
  <c r="D209" i="4"/>
  <c r="L209" i="4"/>
  <c r="T209" i="4"/>
  <c r="AB209" i="4"/>
  <c r="AJ209" i="4"/>
  <c r="AR209" i="4"/>
  <c r="AZ209" i="4"/>
  <c r="E209" i="4"/>
  <c r="M209" i="4"/>
  <c r="U209" i="4"/>
  <c r="AC209" i="4"/>
  <c r="AK209" i="4"/>
  <c r="AS209" i="4"/>
  <c r="BA209" i="4"/>
  <c r="F209" i="4"/>
  <c r="N209" i="4"/>
  <c r="V209" i="4"/>
  <c r="AD209" i="4"/>
  <c r="AL209" i="4"/>
  <c r="AT209" i="4"/>
  <c r="BB209" i="4"/>
  <c r="AM209" i="4"/>
  <c r="AU209" i="4"/>
  <c r="BC209" i="4"/>
  <c r="G209" i="4"/>
  <c r="O209" i="4"/>
  <c r="W209" i="4"/>
  <c r="AE209" i="4"/>
  <c r="H201" i="4"/>
  <c r="P201" i="4"/>
  <c r="X201" i="4"/>
  <c r="AF201" i="4"/>
  <c r="AN201" i="4"/>
  <c r="AV201" i="4"/>
  <c r="BD201" i="4"/>
  <c r="I201" i="4"/>
  <c r="Q201" i="4"/>
  <c r="Y201" i="4"/>
  <c r="AG201" i="4"/>
  <c r="AO201" i="4"/>
  <c r="AW201" i="4"/>
  <c r="J201" i="4"/>
  <c r="R201" i="4"/>
  <c r="Z201" i="4"/>
  <c r="AH201" i="4"/>
  <c r="AP201" i="4"/>
  <c r="AX201" i="4"/>
  <c r="C201" i="4"/>
  <c r="K201" i="4"/>
  <c r="S201" i="4"/>
  <c r="AA201" i="4"/>
  <c r="AI201" i="4"/>
  <c r="AQ201" i="4"/>
  <c r="AY201" i="4"/>
  <c r="D201" i="4"/>
  <c r="L201" i="4"/>
  <c r="T201" i="4"/>
  <c r="AB201" i="4"/>
  <c r="AJ201" i="4"/>
  <c r="AR201" i="4"/>
  <c r="AZ201" i="4"/>
  <c r="E201" i="4"/>
  <c r="M201" i="4"/>
  <c r="U201" i="4"/>
  <c r="AC201" i="4"/>
  <c r="AK201" i="4"/>
  <c r="AS201" i="4"/>
  <c r="BA201" i="4"/>
  <c r="F201" i="4"/>
  <c r="N201" i="4"/>
  <c r="V201" i="4"/>
  <c r="AD201" i="4"/>
  <c r="AL201" i="4"/>
  <c r="AT201" i="4"/>
  <c r="BB201" i="4"/>
  <c r="AE201" i="4"/>
  <c r="AM201" i="4"/>
  <c r="AU201" i="4"/>
  <c r="BC201" i="4"/>
  <c r="G201" i="4"/>
  <c r="O201" i="4"/>
  <c r="W201" i="4"/>
  <c r="H193" i="4"/>
  <c r="P193" i="4"/>
  <c r="X193" i="4"/>
  <c r="AF193" i="4"/>
  <c r="AN193" i="4"/>
  <c r="AV193" i="4"/>
  <c r="BD193" i="4"/>
  <c r="I193" i="4"/>
  <c r="Q193" i="4"/>
  <c r="Y193" i="4"/>
  <c r="AG193" i="4"/>
  <c r="AO193" i="4"/>
  <c r="AW193" i="4"/>
  <c r="J193" i="4"/>
  <c r="R193" i="4"/>
  <c r="Z193" i="4"/>
  <c r="AH193" i="4"/>
  <c r="AP193" i="4"/>
  <c r="AX193" i="4"/>
  <c r="C193" i="4"/>
  <c r="K193" i="4"/>
  <c r="S193" i="4"/>
  <c r="AA193" i="4"/>
  <c r="AI193" i="4"/>
  <c r="AQ193" i="4"/>
  <c r="AY193" i="4"/>
  <c r="D193" i="4"/>
  <c r="L193" i="4"/>
  <c r="T193" i="4"/>
  <c r="AB193" i="4"/>
  <c r="AJ193" i="4"/>
  <c r="AR193" i="4"/>
  <c r="AZ193" i="4"/>
  <c r="E193" i="4"/>
  <c r="M193" i="4"/>
  <c r="U193" i="4"/>
  <c r="AC193" i="4"/>
  <c r="AK193" i="4"/>
  <c r="AS193" i="4"/>
  <c r="BA193" i="4"/>
  <c r="F193" i="4"/>
  <c r="N193" i="4"/>
  <c r="V193" i="4"/>
  <c r="AD193" i="4"/>
  <c r="AL193" i="4"/>
  <c r="AT193" i="4"/>
  <c r="BB193" i="4"/>
  <c r="W193" i="4"/>
  <c r="AE193" i="4"/>
  <c r="AM193" i="4"/>
  <c r="AU193" i="4"/>
  <c r="BC193" i="4"/>
  <c r="G193" i="4"/>
  <c r="O193" i="4"/>
  <c r="H185" i="4"/>
  <c r="P185" i="4"/>
  <c r="X185" i="4"/>
  <c r="AF185" i="4"/>
  <c r="AN185" i="4"/>
  <c r="AV185" i="4"/>
  <c r="BD185" i="4"/>
  <c r="I185" i="4"/>
  <c r="Q185" i="4"/>
  <c r="Y185" i="4"/>
  <c r="AG185" i="4"/>
  <c r="AO185" i="4"/>
  <c r="AW185" i="4"/>
  <c r="J185" i="4"/>
  <c r="R185" i="4"/>
  <c r="Z185" i="4"/>
  <c r="AH185" i="4"/>
  <c r="AP185" i="4"/>
  <c r="AX185" i="4"/>
  <c r="C185" i="4"/>
  <c r="K185" i="4"/>
  <c r="S185" i="4"/>
  <c r="AA185" i="4"/>
  <c r="AI185" i="4"/>
  <c r="AQ185" i="4"/>
  <c r="AY185" i="4"/>
  <c r="D185" i="4"/>
  <c r="L185" i="4"/>
  <c r="T185" i="4"/>
  <c r="AB185" i="4"/>
  <c r="AJ185" i="4"/>
  <c r="AR185" i="4"/>
  <c r="AZ185" i="4"/>
  <c r="E185" i="4"/>
  <c r="M185" i="4"/>
  <c r="U185" i="4"/>
  <c r="AC185" i="4"/>
  <c r="AK185" i="4"/>
  <c r="AS185" i="4"/>
  <c r="BA185" i="4"/>
  <c r="F185" i="4"/>
  <c r="N185" i="4"/>
  <c r="V185" i="4"/>
  <c r="AD185" i="4"/>
  <c r="AL185" i="4"/>
  <c r="AT185" i="4"/>
  <c r="BB185" i="4"/>
  <c r="O185" i="4"/>
  <c r="W185" i="4"/>
  <c r="AE185" i="4"/>
  <c r="AM185" i="4"/>
  <c r="AU185" i="4"/>
  <c r="BC185" i="4"/>
  <c r="G185" i="4"/>
  <c r="H177" i="4"/>
  <c r="P177" i="4"/>
  <c r="X177" i="4"/>
  <c r="AF177" i="4"/>
  <c r="AN177" i="4"/>
  <c r="AV177" i="4"/>
  <c r="BD177" i="4"/>
  <c r="I177" i="4"/>
  <c r="Q177" i="4"/>
  <c r="Y177" i="4"/>
  <c r="AG177" i="4"/>
  <c r="AO177" i="4"/>
  <c r="AW177" i="4"/>
  <c r="J177" i="4"/>
  <c r="R177" i="4"/>
  <c r="Z177" i="4"/>
  <c r="AH177" i="4"/>
  <c r="AP177" i="4"/>
  <c r="AX177" i="4"/>
  <c r="C177" i="4"/>
  <c r="K177" i="4"/>
  <c r="S177" i="4"/>
  <c r="AA177" i="4"/>
  <c r="AI177" i="4"/>
  <c r="AQ177" i="4"/>
  <c r="AY177" i="4"/>
  <c r="D177" i="4"/>
  <c r="L177" i="4"/>
  <c r="T177" i="4"/>
  <c r="AB177" i="4"/>
  <c r="AJ177" i="4"/>
  <c r="AR177" i="4"/>
  <c r="AZ177" i="4"/>
  <c r="E177" i="4"/>
  <c r="M177" i="4"/>
  <c r="U177" i="4"/>
  <c r="AC177" i="4"/>
  <c r="AK177" i="4"/>
  <c r="AS177" i="4"/>
  <c r="BA177" i="4"/>
  <c r="F177" i="4"/>
  <c r="N177" i="4"/>
  <c r="V177" i="4"/>
  <c r="AD177" i="4"/>
  <c r="AL177" i="4"/>
  <c r="AT177" i="4"/>
  <c r="BB177" i="4"/>
  <c r="G177" i="4"/>
  <c r="O177" i="4"/>
  <c r="W177" i="4"/>
  <c r="AE177" i="4"/>
  <c r="AM177" i="4"/>
  <c r="AU177" i="4"/>
  <c r="BC177" i="4"/>
  <c r="H169" i="4"/>
  <c r="P169" i="4"/>
  <c r="X169" i="4"/>
  <c r="AF169" i="4"/>
  <c r="AN169" i="4"/>
  <c r="AV169" i="4"/>
  <c r="BD169" i="4"/>
  <c r="I169" i="4"/>
  <c r="Q169" i="4"/>
  <c r="Y169" i="4"/>
  <c r="AG169" i="4"/>
  <c r="AO169" i="4"/>
  <c r="AW169" i="4"/>
  <c r="J169" i="4"/>
  <c r="R169" i="4"/>
  <c r="Z169" i="4"/>
  <c r="AH169" i="4"/>
  <c r="AP169" i="4"/>
  <c r="AX169" i="4"/>
  <c r="C169" i="4"/>
  <c r="K169" i="4"/>
  <c r="S169" i="4"/>
  <c r="AA169" i="4"/>
  <c r="AI169" i="4"/>
  <c r="AQ169" i="4"/>
  <c r="AY169" i="4"/>
  <c r="D169" i="4"/>
  <c r="L169" i="4"/>
  <c r="T169" i="4"/>
  <c r="AB169" i="4"/>
  <c r="AJ169" i="4"/>
  <c r="AR169" i="4"/>
  <c r="AZ169" i="4"/>
  <c r="E169" i="4"/>
  <c r="M169" i="4"/>
  <c r="U169" i="4"/>
  <c r="AC169" i="4"/>
  <c r="AK169" i="4"/>
  <c r="AS169" i="4"/>
  <c r="BA169" i="4"/>
  <c r="F169" i="4"/>
  <c r="N169" i="4"/>
  <c r="V169" i="4"/>
  <c r="AD169" i="4"/>
  <c r="AL169" i="4"/>
  <c r="AT169" i="4"/>
  <c r="BB169" i="4"/>
  <c r="G169" i="4"/>
  <c r="O169" i="4"/>
  <c r="W169" i="4"/>
  <c r="AE169" i="4"/>
  <c r="AM169" i="4"/>
  <c r="AU169" i="4"/>
  <c r="BC169" i="4"/>
  <c r="H161" i="4"/>
  <c r="P161" i="4"/>
  <c r="X161" i="4"/>
  <c r="AF161" i="4"/>
  <c r="AN161" i="4"/>
  <c r="AV161" i="4"/>
  <c r="BD161" i="4"/>
  <c r="I161" i="4"/>
  <c r="Q161" i="4"/>
  <c r="Y161" i="4"/>
  <c r="AG161" i="4"/>
  <c r="AO161" i="4"/>
  <c r="AW161" i="4"/>
  <c r="J161" i="4"/>
  <c r="R161" i="4"/>
  <c r="Z161" i="4"/>
  <c r="AH161" i="4"/>
  <c r="AP161" i="4"/>
  <c r="AX161" i="4"/>
  <c r="C161" i="4"/>
  <c r="K161" i="4"/>
  <c r="S161" i="4"/>
  <c r="AA161" i="4"/>
  <c r="AI161" i="4"/>
  <c r="AQ161" i="4"/>
  <c r="AY161" i="4"/>
  <c r="D161" i="4"/>
  <c r="L161" i="4"/>
  <c r="T161" i="4"/>
  <c r="AB161" i="4"/>
  <c r="AJ161" i="4"/>
  <c r="AR161" i="4"/>
  <c r="AZ161" i="4"/>
  <c r="E161" i="4"/>
  <c r="M161" i="4"/>
  <c r="U161" i="4"/>
  <c r="AC161" i="4"/>
  <c r="AK161" i="4"/>
  <c r="AS161" i="4"/>
  <c r="BA161" i="4"/>
  <c r="F161" i="4"/>
  <c r="N161" i="4"/>
  <c r="V161" i="4"/>
  <c r="AD161" i="4"/>
  <c r="AL161" i="4"/>
  <c r="AT161" i="4"/>
  <c r="BB161" i="4"/>
  <c r="BC161" i="4"/>
  <c r="G161" i="4"/>
  <c r="O161" i="4"/>
  <c r="W161" i="4"/>
  <c r="AE161" i="4"/>
  <c r="AM161" i="4"/>
  <c r="AU161" i="4"/>
  <c r="H153" i="4"/>
  <c r="P153" i="4"/>
  <c r="X153" i="4"/>
  <c r="AF153" i="4"/>
  <c r="AN153" i="4"/>
  <c r="AV153" i="4"/>
  <c r="BD153" i="4"/>
  <c r="I153" i="4"/>
  <c r="Q153" i="4"/>
  <c r="Y153" i="4"/>
  <c r="AG153" i="4"/>
  <c r="AO153" i="4"/>
  <c r="AW153" i="4"/>
  <c r="J153" i="4"/>
  <c r="R153" i="4"/>
  <c r="Z153" i="4"/>
  <c r="AH153" i="4"/>
  <c r="AP153" i="4"/>
  <c r="AX153" i="4"/>
  <c r="C153" i="4"/>
  <c r="K153" i="4"/>
  <c r="S153" i="4"/>
  <c r="AA153" i="4"/>
  <c r="AI153" i="4"/>
  <c r="AQ153" i="4"/>
  <c r="AY153" i="4"/>
  <c r="D153" i="4"/>
  <c r="L153" i="4"/>
  <c r="T153" i="4"/>
  <c r="AB153" i="4"/>
  <c r="AJ153" i="4"/>
  <c r="AR153" i="4"/>
  <c r="AZ153" i="4"/>
  <c r="E153" i="4"/>
  <c r="M153" i="4"/>
  <c r="U153" i="4"/>
  <c r="AC153" i="4"/>
  <c r="AK153" i="4"/>
  <c r="AS153" i="4"/>
  <c r="BA153" i="4"/>
  <c r="F153" i="4"/>
  <c r="N153" i="4"/>
  <c r="V153" i="4"/>
  <c r="AD153" i="4"/>
  <c r="AL153" i="4"/>
  <c r="AT153" i="4"/>
  <c r="BB153" i="4"/>
  <c r="AU153" i="4"/>
  <c r="BC153" i="4"/>
  <c r="G153" i="4"/>
  <c r="O153" i="4"/>
  <c r="W153" i="4"/>
  <c r="AE153" i="4"/>
  <c r="AM153" i="4"/>
  <c r="H145" i="4"/>
  <c r="P145" i="4"/>
  <c r="X145" i="4"/>
  <c r="AF145" i="4"/>
  <c r="AN145" i="4"/>
  <c r="AV145" i="4"/>
  <c r="BD145" i="4"/>
  <c r="I145" i="4"/>
  <c r="Q145" i="4"/>
  <c r="Y145" i="4"/>
  <c r="AG145" i="4"/>
  <c r="AO145" i="4"/>
  <c r="AW145" i="4"/>
  <c r="J145" i="4"/>
  <c r="R145" i="4"/>
  <c r="Z145" i="4"/>
  <c r="AH145" i="4"/>
  <c r="AP145" i="4"/>
  <c r="AX145" i="4"/>
  <c r="C145" i="4"/>
  <c r="K145" i="4"/>
  <c r="S145" i="4"/>
  <c r="AA145" i="4"/>
  <c r="AI145" i="4"/>
  <c r="AQ145" i="4"/>
  <c r="AY145" i="4"/>
  <c r="D145" i="4"/>
  <c r="L145" i="4"/>
  <c r="T145" i="4"/>
  <c r="AB145" i="4"/>
  <c r="AJ145" i="4"/>
  <c r="AR145" i="4"/>
  <c r="AZ145" i="4"/>
  <c r="E145" i="4"/>
  <c r="M145" i="4"/>
  <c r="U145" i="4"/>
  <c r="AC145" i="4"/>
  <c r="AK145" i="4"/>
  <c r="AS145" i="4"/>
  <c r="BA145" i="4"/>
  <c r="F145" i="4"/>
  <c r="N145" i="4"/>
  <c r="V145" i="4"/>
  <c r="AD145" i="4"/>
  <c r="AL145" i="4"/>
  <c r="AT145" i="4"/>
  <c r="BB145" i="4"/>
  <c r="AM145" i="4"/>
  <c r="AU145" i="4"/>
  <c r="BC145" i="4"/>
  <c r="G145" i="4"/>
  <c r="O145" i="4"/>
  <c r="W145" i="4"/>
  <c r="AE145" i="4"/>
  <c r="H137" i="4"/>
  <c r="P137" i="4"/>
  <c r="X137" i="4"/>
  <c r="AF137" i="4"/>
  <c r="AN137" i="4"/>
  <c r="AV137" i="4"/>
  <c r="BD137" i="4"/>
  <c r="I137" i="4"/>
  <c r="Q137" i="4"/>
  <c r="Y137" i="4"/>
  <c r="AG137" i="4"/>
  <c r="AO137" i="4"/>
  <c r="AW137" i="4"/>
  <c r="J137" i="4"/>
  <c r="R137" i="4"/>
  <c r="Z137" i="4"/>
  <c r="AH137" i="4"/>
  <c r="AP137" i="4"/>
  <c r="AX137" i="4"/>
  <c r="C137" i="4"/>
  <c r="K137" i="4"/>
  <c r="S137" i="4"/>
  <c r="AA137" i="4"/>
  <c r="AI137" i="4"/>
  <c r="AQ137" i="4"/>
  <c r="AY137" i="4"/>
  <c r="D137" i="4"/>
  <c r="L137" i="4"/>
  <c r="T137" i="4"/>
  <c r="AB137" i="4"/>
  <c r="AJ137" i="4"/>
  <c r="AR137" i="4"/>
  <c r="AZ137" i="4"/>
  <c r="E137" i="4"/>
  <c r="M137" i="4"/>
  <c r="U137" i="4"/>
  <c r="AC137" i="4"/>
  <c r="AK137" i="4"/>
  <c r="AS137" i="4"/>
  <c r="BA137" i="4"/>
  <c r="F137" i="4"/>
  <c r="N137" i="4"/>
  <c r="V137" i="4"/>
  <c r="AD137" i="4"/>
  <c r="AL137" i="4"/>
  <c r="AT137" i="4"/>
  <c r="BB137" i="4"/>
  <c r="AE137" i="4"/>
  <c r="AM137" i="4"/>
  <c r="AU137" i="4"/>
  <c r="BC137" i="4"/>
  <c r="G137" i="4"/>
  <c r="O137" i="4"/>
  <c r="W137" i="4"/>
  <c r="H129" i="4"/>
  <c r="P129" i="4"/>
  <c r="X129" i="4"/>
  <c r="AF129" i="4"/>
  <c r="AN129" i="4"/>
  <c r="AV129" i="4"/>
  <c r="BD129" i="4"/>
  <c r="I129" i="4"/>
  <c r="Q129" i="4"/>
  <c r="Y129" i="4"/>
  <c r="AG129" i="4"/>
  <c r="AO129" i="4"/>
  <c r="AW129" i="4"/>
  <c r="J129" i="4"/>
  <c r="R129" i="4"/>
  <c r="Z129" i="4"/>
  <c r="AH129" i="4"/>
  <c r="AP129" i="4"/>
  <c r="AX129" i="4"/>
  <c r="C129" i="4"/>
  <c r="K129" i="4"/>
  <c r="S129" i="4"/>
  <c r="AA129" i="4"/>
  <c r="AI129" i="4"/>
  <c r="AQ129" i="4"/>
  <c r="AY129" i="4"/>
  <c r="D129" i="4"/>
  <c r="L129" i="4"/>
  <c r="T129" i="4"/>
  <c r="AB129" i="4"/>
  <c r="AJ129" i="4"/>
  <c r="AR129" i="4"/>
  <c r="AZ129" i="4"/>
  <c r="E129" i="4"/>
  <c r="M129" i="4"/>
  <c r="U129" i="4"/>
  <c r="AC129" i="4"/>
  <c r="AK129" i="4"/>
  <c r="AS129" i="4"/>
  <c r="BA129" i="4"/>
  <c r="F129" i="4"/>
  <c r="N129" i="4"/>
  <c r="V129" i="4"/>
  <c r="AD129" i="4"/>
  <c r="AL129" i="4"/>
  <c r="AT129" i="4"/>
  <c r="BB129" i="4"/>
  <c r="W129" i="4"/>
  <c r="AE129" i="4"/>
  <c r="AM129" i="4"/>
  <c r="AU129" i="4"/>
  <c r="BC129" i="4"/>
  <c r="G129" i="4"/>
  <c r="O129" i="4"/>
  <c r="H121" i="4"/>
  <c r="P121" i="4"/>
  <c r="X121" i="4"/>
  <c r="AF121" i="4"/>
  <c r="AN121" i="4"/>
  <c r="AV121" i="4"/>
  <c r="BD121" i="4"/>
  <c r="I121" i="4"/>
  <c r="Q121" i="4"/>
  <c r="Y121" i="4"/>
  <c r="AG121" i="4"/>
  <c r="AO121" i="4"/>
  <c r="AW121" i="4"/>
  <c r="J121" i="4"/>
  <c r="R121" i="4"/>
  <c r="Z121" i="4"/>
  <c r="AH121" i="4"/>
  <c r="AP121" i="4"/>
  <c r="AX121" i="4"/>
  <c r="C121" i="4"/>
  <c r="K121" i="4"/>
  <c r="S121" i="4"/>
  <c r="AA121" i="4"/>
  <c r="AI121" i="4"/>
  <c r="AQ121" i="4"/>
  <c r="AY121" i="4"/>
  <c r="D121" i="4"/>
  <c r="L121" i="4"/>
  <c r="T121" i="4"/>
  <c r="AB121" i="4"/>
  <c r="AJ121" i="4"/>
  <c r="AR121" i="4"/>
  <c r="AZ121" i="4"/>
  <c r="E121" i="4"/>
  <c r="M121" i="4"/>
  <c r="U121" i="4"/>
  <c r="AC121" i="4"/>
  <c r="AK121" i="4"/>
  <c r="AS121" i="4"/>
  <c r="BA121" i="4"/>
  <c r="F121" i="4"/>
  <c r="N121" i="4"/>
  <c r="V121" i="4"/>
  <c r="AD121" i="4"/>
  <c r="AL121" i="4"/>
  <c r="AT121" i="4"/>
  <c r="BB121" i="4"/>
  <c r="O121" i="4"/>
  <c r="W121" i="4"/>
  <c r="AE121" i="4"/>
  <c r="AM121" i="4"/>
  <c r="AU121" i="4"/>
  <c r="BC121" i="4"/>
  <c r="G121" i="4"/>
  <c r="H113" i="4"/>
  <c r="P113" i="4"/>
  <c r="X113" i="4"/>
  <c r="AF113" i="4"/>
  <c r="AN113" i="4"/>
  <c r="AV113" i="4"/>
  <c r="BD113" i="4"/>
  <c r="I113" i="4"/>
  <c r="Q113" i="4"/>
  <c r="Y113" i="4"/>
  <c r="AG113" i="4"/>
  <c r="AO113" i="4"/>
  <c r="AW113" i="4"/>
  <c r="J113" i="4"/>
  <c r="R113" i="4"/>
  <c r="Z113" i="4"/>
  <c r="AH113" i="4"/>
  <c r="AP113" i="4"/>
  <c r="AX113" i="4"/>
  <c r="C113" i="4"/>
  <c r="K113" i="4"/>
  <c r="S113" i="4"/>
  <c r="AA113" i="4"/>
  <c r="AI113" i="4"/>
  <c r="AQ113" i="4"/>
  <c r="AY113" i="4"/>
  <c r="D113" i="4"/>
  <c r="L113" i="4"/>
  <c r="T113" i="4"/>
  <c r="AB113" i="4"/>
  <c r="AJ113" i="4"/>
  <c r="AR113" i="4"/>
  <c r="AZ113" i="4"/>
  <c r="E113" i="4"/>
  <c r="M113" i="4"/>
  <c r="U113" i="4"/>
  <c r="AC113" i="4"/>
  <c r="AK113" i="4"/>
  <c r="AS113" i="4"/>
  <c r="BA113" i="4"/>
  <c r="F113" i="4"/>
  <c r="N113" i="4"/>
  <c r="V113" i="4"/>
  <c r="AD113" i="4"/>
  <c r="AL113" i="4"/>
  <c r="AT113" i="4"/>
  <c r="BB113" i="4"/>
  <c r="G113" i="4"/>
  <c r="O113" i="4"/>
  <c r="W113" i="4"/>
  <c r="AE113" i="4"/>
  <c r="AM113" i="4"/>
  <c r="AU113" i="4"/>
  <c r="BC113" i="4"/>
  <c r="H105" i="4"/>
  <c r="P105" i="4"/>
  <c r="X105" i="4"/>
  <c r="AF105" i="4"/>
  <c r="AN105" i="4"/>
  <c r="AV105" i="4"/>
  <c r="BD105" i="4"/>
  <c r="I105" i="4"/>
  <c r="Q105" i="4"/>
  <c r="Y105" i="4"/>
  <c r="AG105" i="4"/>
  <c r="AO105" i="4"/>
  <c r="AW105" i="4"/>
  <c r="J105" i="4"/>
  <c r="R105" i="4"/>
  <c r="Z105" i="4"/>
  <c r="AH105" i="4"/>
  <c r="AP105" i="4"/>
  <c r="AX105" i="4"/>
  <c r="C105" i="4"/>
  <c r="K105" i="4"/>
  <c r="S105" i="4"/>
  <c r="AA105" i="4"/>
  <c r="AI105" i="4"/>
  <c r="AQ105" i="4"/>
  <c r="AY105" i="4"/>
  <c r="D105" i="4"/>
  <c r="L105" i="4"/>
  <c r="T105" i="4"/>
  <c r="AB105" i="4"/>
  <c r="AJ105" i="4"/>
  <c r="AR105" i="4"/>
  <c r="AZ105" i="4"/>
  <c r="E105" i="4"/>
  <c r="M105" i="4"/>
  <c r="U105" i="4"/>
  <c r="AC105" i="4"/>
  <c r="AK105" i="4"/>
  <c r="AS105" i="4"/>
  <c r="BA105" i="4"/>
  <c r="F105" i="4"/>
  <c r="N105" i="4"/>
  <c r="V105" i="4"/>
  <c r="AD105" i="4"/>
  <c r="AL105" i="4"/>
  <c r="AT105" i="4"/>
  <c r="BB105" i="4"/>
  <c r="G105" i="4"/>
  <c r="O105" i="4"/>
  <c r="W105" i="4"/>
  <c r="AE105" i="4"/>
  <c r="AM105" i="4"/>
  <c r="AU105" i="4"/>
  <c r="BC105" i="4"/>
  <c r="J97" i="4"/>
  <c r="R97" i="4"/>
  <c r="Z97" i="4"/>
  <c r="AH97" i="4"/>
  <c r="AP97" i="4"/>
  <c r="AX97" i="4"/>
  <c r="E97" i="4"/>
  <c r="I97" i="4"/>
  <c r="S97" i="4"/>
  <c r="AB97" i="4"/>
  <c r="AK97" i="4"/>
  <c r="AT97" i="4"/>
  <c r="BC97" i="4"/>
  <c r="K97" i="4"/>
  <c r="T97" i="4"/>
  <c r="AC97" i="4"/>
  <c r="AL97" i="4"/>
  <c r="AU97" i="4"/>
  <c r="BD97" i="4"/>
  <c r="L97" i="4"/>
  <c r="U97" i="4"/>
  <c r="AD97" i="4"/>
  <c r="AM97" i="4"/>
  <c r="AV97" i="4"/>
  <c r="C97" i="4"/>
  <c r="M97" i="4"/>
  <c r="V97" i="4"/>
  <c r="AE97" i="4"/>
  <c r="AN97" i="4"/>
  <c r="AW97" i="4"/>
  <c r="D97" i="4"/>
  <c r="N97" i="4"/>
  <c r="W97" i="4"/>
  <c r="AF97" i="4"/>
  <c r="AO97" i="4"/>
  <c r="AY97" i="4"/>
  <c r="F97" i="4"/>
  <c r="O97" i="4"/>
  <c r="X97" i="4"/>
  <c r="AG97" i="4"/>
  <c r="AQ97" i="4"/>
  <c r="AZ97" i="4"/>
  <c r="G97" i="4"/>
  <c r="P97" i="4"/>
  <c r="Y97" i="4"/>
  <c r="AI97" i="4"/>
  <c r="AR97" i="4"/>
  <c r="BA97" i="4"/>
  <c r="AS97" i="4"/>
  <c r="BB97" i="4"/>
  <c r="H97" i="4"/>
  <c r="Q97" i="4"/>
  <c r="AA97" i="4"/>
  <c r="AJ97" i="4"/>
  <c r="H89" i="4"/>
  <c r="P89" i="4"/>
  <c r="X89" i="4"/>
  <c r="AF89" i="4"/>
  <c r="AN89" i="4"/>
  <c r="AV89" i="4"/>
  <c r="BD89" i="4"/>
  <c r="I89" i="4"/>
  <c r="Q89" i="4"/>
  <c r="Y89" i="4"/>
  <c r="AG89" i="4"/>
  <c r="AO89" i="4"/>
  <c r="AW89" i="4"/>
  <c r="J89" i="4"/>
  <c r="R89" i="4"/>
  <c r="Z89" i="4"/>
  <c r="AH89" i="4"/>
  <c r="AP89" i="4"/>
  <c r="AX89" i="4"/>
  <c r="C89" i="4"/>
  <c r="K89" i="4"/>
  <c r="S89" i="4"/>
  <c r="AA89" i="4"/>
  <c r="AI89" i="4"/>
  <c r="AQ89" i="4"/>
  <c r="AY89" i="4"/>
  <c r="E89" i="4"/>
  <c r="M89" i="4"/>
  <c r="U89" i="4"/>
  <c r="AC89" i="4"/>
  <c r="AK89" i="4"/>
  <c r="AS89" i="4"/>
  <c r="BA89" i="4"/>
  <c r="F89" i="4"/>
  <c r="N89" i="4"/>
  <c r="V89" i="4"/>
  <c r="AD89" i="4"/>
  <c r="AL89" i="4"/>
  <c r="AT89" i="4"/>
  <c r="BB89" i="4"/>
  <c r="G89" i="4"/>
  <c r="O89" i="4"/>
  <c r="W89" i="4"/>
  <c r="AE89" i="4"/>
  <c r="AM89" i="4"/>
  <c r="AU89" i="4"/>
  <c r="BC89" i="4"/>
  <c r="L89" i="4"/>
  <c r="T89" i="4"/>
  <c r="AB89" i="4"/>
  <c r="AJ89" i="4"/>
  <c r="AR89" i="4"/>
  <c r="AZ89" i="4"/>
  <c r="D89" i="4"/>
  <c r="H81" i="4"/>
  <c r="P81" i="4"/>
  <c r="X81" i="4"/>
  <c r="AF81" i="4"/>
  <c r="AN81" i="4"/>
  <c r="AV81" i="4"/>
  <c r="BD81" i="4"/>
  <c r="I81" i="4"/>
  <c r="Q81" i="4"/>
  <c r="Y81" i="4"/>
  <c r="AG81" i="4"/>
  <c r="AO81" i="4"/>
  <c r="AW81" i="4"/>
  <c r="J81" i="4"/>
  <c r="R81" i="4"/>
  <c r="Z81" i="4"/>
  <c r="AH81" i="4"/>
  <c r="AP81" i="4"/>
  <c r="AX81" i="4"/>
  <c r="C81" i="4"/>
  <c r="K81" i="4"/>
  <c r="S81" i="4"/>
  <c r="AA81" i="4"/>
  <c r="AI81" i="4"/>
  <c r="AQ81" i="4"/>
  <c r="AY81" i="4"/>
  <c r="E81" i="4"/>
  <c r="M81" i="4"/>
  <c r="U81" i="4"/>
  <c r="AC81" i="4"/>
  <c r="AK81" i="4"/>
  <c r="AS81" i="4"/>
  <c r="BA81" i="4"/>
  <c r="F81" i="4"/>
  <c r="N81" i="4"/>
  <c r="V81" i="4"/>
  <c r="AD81" i="4"/>
  <c r="AL81" i="4"/>
  <c r="AT81" i="4"/>
  <c r="BB81" i="4"/>
  <c r="G81" i="4"/>
  <c r="O81" i="4"/>
  <c r="W81" i="4"/>
  <c r="AE81" i="4"/>
  <c r="AM81" i="4"/>
  <c r="AU81" i="4"/>
  <c r="BC81" i="4"/>
  <c r="D81" i="4"/>
  <c r="L81" i="4"/>
  <c r="T81" i="4"/>
  <c r="AB81" i="4"/>
  <c r="AJ81" i="4"/>
  <c r="AR81" i="4"/>
  <c r="AZ81" i="4"/>
  <c r="H73" i="4"/>
  <c r="P73" i="4"/>
  <c r="X73" i="4"/>
  <c r="AF73" i="4"/>
  <c r="AN73" i="4"/>
  <c r="AV73" i="4"/>
  <c r="BD73" i="4"/>
  <c r="I73" i="4"/>
  <c r="Q73" i="4"/>
  <c r="Y73" i="4"/>
  <c r="AG73" i="4"/>
  <c r="AO73" i="4"/>
  <c r="AW73" i="4"/>
  <c r="J73" i="4"/>
  <c r="R73" i="4"/>
  <c r="Z73" i="4"/>
  <c r="AH73" i="4"/>
  <c r="AP73" i="4"/>
  <c r="AX73" i="4"/>
  <c r="C73" i="4"/>
  <c r="K73" i="4"/>
  <c r="S73" i="4"/>
  <c r="AA73" i="4"/>
  <c r="AI73" i="4"/>
  <c r="AQ73" i="4"/>
  <c r="AY73" i="4"/>
  <c r="D73" i="4"/>
  <c r="L73" i="4"/>
  <c r="T73" i="4"/>
  <c r="AB73" i="4"/>
  <c r="AJ73" i="4"/>
  <c r="AR73" i="4"/>
  <c r="AZ73" i="4"/>
  <c r="E73" i="4"/>
  <c r="M73" i="4"/>
  <c r="U73" i="4"/>
  <c r="AC73" i="4"/>
  <c r="AK73" i="4"/>
  <c r="AS73" i="4"/>
  <c r="BA73" i="4"/>
  <c r="F73" i="4"/>
  <c r="N73" i="4"/>
  <c r="V73" i="4"/>
  <c r="AD73" i="4"/>
  <c r="AL73" i="4"/>
  <c r="AT73" i="4"/>
  <c r="BB73" i="4"/>
  <c r="G73" i="4"/>
  <c r="O73" i="4"/>
  <c r="W73" i="4"/>
  <c r="AE73" i="4"/>
  <c r="AM73" i="4"/>
  <c r="AU73" i="4"/>
  <c r="BC73" i="4"/>
  <c r="H65" i="4"/>
  <c r="P65" i="4"/>
  <c r="X65" i="4"/>
  <c r="AF65" i="4"/>
  <c r="AN65" i="4"/>
  <c r="AV65" i="4"/>
  <c r="BD65" i="4"/>
  <c r="I65" i="4"/>
  <c r="Q65" i="4"/>
  <c r="Y65" i="4"/>
  <c r="AG65" i="4"/>
  <c r="AO65" i="4"/>
  <c r="AW65" i="4"/>
  <c r="J65" i="4"/>
  <c r="R65" i="4"/>
  <c r="Z65" i="4"/>
  <c r="AH65" i="4"/>
  <c r="AP65" i="4"/>
  <c r="AX65" i="4"/>
  <c r="C65" i="4"/>
  <c r="K65" i="4"/>
  <c r="S65" i="4"/>
  <c r="AA65" i="4"/>
  <c r="AI65" i="4"/>
  <c r="AQ65" i="4"/>
  <c r="AY65" i="4"/>
  <c r="D65" i="4"/>
  <c r="L65" i="4"/>
  <c r="T65" i="4"/>
  <c r="AB65" i="4"/>
  <c r="AJ65" i="4"/>
  <c r="AR65" i="4"/>
  <c r="AZ65" i="4"/>
  <c r="E65" i="4"/>
  <c r="M65" i="4"/>
  <c r="U65" i="4"/>
  <c r="AC65" i="4"/>
  <c r="AK65" i="4"/>
  <c r="AS65" i="4"/>
  <c r="BA65" i="4"/>
  <c r="F65" i="4"/>
  <c r="N65" i="4"/>
  <c r="V65" i="4"/>
  <c r="AD65" i="4"/>
  <c r="AL65" i="4"/>
  <c r="AT65" i="4"/>
  <c r="BB65" i="4"/>
  <c r="G65" i="4"/>
  <c r="O65" i="4"/>
  <c r="W65" i="4"/>
  <c r="AE65" i="4"/>
  <c r="AM65" i="4"/>
  <c r="AU65" i="4"/>
  <c r="BC65" i="4"/>
  <c r="H57" i="4"/>
  <c r="P57" i="4"/>
  <c r="X57" i="4"/>
  <c r="AF57" i="4"/>
  <c r="AN57" i="4"/>
  <c r="AV57" i="4"/>
  <c r="BD57" i="4"/>
  <c r="I57" i="4"/>
  <c r="Q57" i="4"/>
  <c r="Y57" i="4"/>
  <c r="AG57" i="4"/>
  <c r="AO57" i="4"/>
  <c r="AW57" i="4"/>
  <c r="J57" i="4"/>
  <c r="R57" i="4"/>
  <c r="Z57" i="4"/>
  <c r="AH57" i="4"/>
  <c r="AP57" i="4"/>
  <c r="AX57" i="4"/>
  <c r="C57" i="4"/>
  <c r="K57" i="4"/>
  <c r="S57" i="4"/>
  <c r="AA57" i="4"/>
  <c r="AI57" i="4"/>
  <c r="AQ57" i="4"/>
  <c r="AY57" i="4"/>
  <c r="D57" i="4"/>
  <c r="L57" i="4"/>
  <c r="T57" i="4"/>
  <c r="AB57" i="4"/>
  <c r="AJ57" i="4"/>
  <c r="AR57" i="4"/>
  <c r="AZ57" i="4"/>
  <c r="E57" i="4"/>
  <c r="M57" i="4"/>
  <c r="U57" i="4"/>
  <c r="AC57" i="4"/>
  <c r="AK57" i="4"/>
  <c r="AS57" i="4"/>
  <c r="BA57" i="4"/>
  <c r="F57" i="4"/>
  <c r="N57" i="4"/>
  <c r="V57" i="4"/>
  <c r="AD57" i="4"/>
  <c r="AL57" i="4"/>
  <c r="AT57" i="4"/>
  <c r="BB57" i="4"/>
  <c r="G57" i="4"/>
  <c r="O57" i="4"/>
  <c r="W57" i="4"/>
  <c r="AE57" i="4"/>
  <c r="AM57" i="4"/>
  <c r="AU57" i="4"/>
  <c r="BC57" i="4"/>
  <c r="H49" i="4"/>
  <c r="P49" i="4"/>
  <c r="X49" i="4"/>
  <c r="AF49" i="4"/>
  <c r="AN49" i="4"/>
  <c r="AV49" i="4"/>
  <c r="BD49" i="4"/>
  <c r="I49" i="4"/>
  <c r="Q49" i="4"/>
  <c r="Y49" i="4"/>
  <c r="AG49" i="4"/>
  <c r="AO49" i="4"/>
  <c r="AW49" i="4"/>
  <c r="J49" i="4"/>
  <c r="R49" i="4"/>
  <c r="Z49" i="4"/>
  <c r="AH49" i="4"/>
  <c r="AP49" i="4"/>
  <c r="AX49" i="4"/>
  <c r="C49" i="4"/>
  <c r="K49" i="4"/>
  <c r="S49" i="4"/>
  <c r="AA49" i="4"/>
  <c r="AI49" i="4"/>
  <c r="AQ49" i="4"/>
  <c r="AY49" i="4"/>
  <c r="D49" i="4"/>
  <c r="L49" i="4"/>
  <c r="T49" i="4"/>
  <c r="AB49" i="4"/>
  <c r="AJ49" i="4"/>
  <c r="AR49" i="4"/>
  <c r="AZ49" i="4"/>
  <c r="E49" i="4"/>
  <c r="M49" i="4"/>
  <c r="U49" i="4"/>
  <c r="AC49" i="4"/>
  <c r="AK49" i="4"/>
  <c r="AS49" i="4"/>
  <c r="BA49" i="4"/>
  <c r="F49" i="4"/>
  <c r="N49" i="4"/>
  <c r="V49" i="4"/>
  <c r="AD49" i="4"/>
  <c r="AL49" i="4"/>
  <c r="AT49" i="4"/>
  <c r="BB49" i="4"/>
  <c r="G49" i="4"/>
  <c r="O49" i="4"/>
  <c r="W49" i="4"/>
  <c r="AE49" i="4"/>
  <c r="AM49" i="4"/>
  <c r="AU49" i="4"/>
  <c r="BC49" i="4"/>
  <c r="H41" i="4"/>
  <c r="P41" i="4"/>
  <c r="X41" i="4"/>
  <c r="AF41" i="4"/>
  <c r="AN41" i="4"/>
  <c r="AV41" i="4"/>
  <c r="BD41" i="4"/>
  <c r="I41" i="4"/>
  <c r="Q41" i="4"/>
  <c r="Y41" i="4"/>
  <c r="AG41" i="4"/>
  <c r="AO41" i="4"/>
  <c r="AW41" i="4"/>
  <c r="J41" i="4"/>
  <c r="R41" i="4"/>
  <c r="Z41" i="4"/>
  <c r="AH41" i="4"/>
  <c r="AP41" i="4"/>
  <c r="AX41" i="4"/>
  <c r="C41" i="4"/>
  <c r="K41" i="4"/>
  <c r="S41" i="4"/>
  <c r="AA41" i="4"/>
  <c r="AI41" i="4"/>
  <c r="AQ41" i="4"/>
  <c r="AY41" i="4"/>
  <c r="D41" i="4"/>
  <c r="L41" i="4"/>
  <c r="T41" i="4"/>
  <c r="AB41" i="4"/>
  <c r="AJ41" i="4"/>
  <c r="AR41" i="4"/>
  <c r="AZ41" i="4"/>
  <c r="E41" i="4"/>
  <c r="M41" i="4"/>
  <c r="U41" i="4"/>
  <c r="AC41" i="4"/>
  <c r="AK41" i="4"/>
  <c r="AS41" i="4"/>
  <c r="BA41" i="4"/>
  <c r="F41" i="4"/>
  <c r="N41" i="4"/>
  <c r="V41" i="4"/>
  <c r="AD41" i="4"/>
  <c r="AL41" i="4"/>
  <c r="AT41" i="4"/>
  <c r="BB41" i="4"/>
  <c r="G41" i="4"/>
  <c r="O41" i="4"/>
  <c r="W41" i="4"/>
  <c r="AE41" i="4"/>
  <c r="AM41" i="4"/>
  <c r="AU41" i="4"/>
  <c r="BC41" i="4"/>
  <c r="H33" i="4"/>
  <c r="P33" i="4"/>
  <c r="X33" i="4"/>
  <c r="AF33" i="4"/>
  <c r="AN33" i="4"/>
  <c r="AV33" i="4"/>
  <c r="BD33" i="4"/>
  <c r="I33" i="4"/>
  <c r="Q33" i="4"/>
  <c r="Y33" i="4"/>
  <c r="AG33" i="4"/>
  <c r="AO33" i="4"/>
  <c r="AW33" i="4"/>
  <c r="J33" i="4"/>
  <c r="R33" i="4"/>
  <c r="Z33" i="4"/>
  <c r="AH33" i="4"/>
  <c r="AP33" i="4"/>
  <c r="AX33" i="4"/>
  <c r="C33" i="4"/>
  <c r="K33" i="4"/>
  <c r="S33" i="4"/>
  <c r="AA33" i="4"/>
  <c r="AI33" i="4"/>
  <c r="AQ33" i="4"/>
  <c r="AY33" i="4"/>
  <c r="D33" i="4"/>
  <c r="L33" i="4"/>
  <c r="T33" i="4"/>
  <c r="AB33" i="4"/>
  <c r="AJ33" i="4"/>
  <c r="AR33" i="4"/>
  <c r="AZ33" i="4"/>
  <c r="E33" i="4"/>
  <c r="M33" i="4"/>
  <c r="U33" i="4"/>
  <c r="AC33" i="4"/>
  <c r="AK33" i="4"/>
  <c r="AS33" i="4"/>
  <c r="BA33" i="4"/>
  <c r="F33" i="4"/>
  <c r="N33" i="4"/>
  <c r="V33" i="4"/>
  <c r="AD33" i="4"/>
  <c r="AL33" i="4"/>
  <c r="AT33" i="4"/>
  <c r="BB33" i="4"/>
  <c r="G33" i="4"/>
  <c r="O33" i="4"/>
  <c r="W33" i="4"/>
  <c r="AE33" i="4"/>
  <c r="AM33" i="4"/>
  <c r="AU33" i="4"/>
  <c r="BC33" i="4"/>
  <c r="H25" i="4"/>
  <c r="P25" i="4"/>
  <c r="X25" i="4"/>
  <c r="AF25" i="4"/>
  <c r="AN25" i="4"/>
  <c r="AV25" i="4"/>
  <c r="BD25" i="4"/>
  <c r="I25" i="4"/>
  <c r="Q25" i="4"/>
  <c r="Y25" i="4"/>
  <c r="AG25" i="4"/>
  <c r="AO25" i="4"/>
  <c r="AW25" i="4"/>
  <c r="J25" i="4"/>
  <c r="R25" i="4"/>
  <c r="Z25" i="4"/>
  <c r="AH25" i="4"/>
  <c r="AP25" i="4"/>
  <c r="AX25" i="4"/>
  <c r="C25" i="4"/>
  <c r="K25" i="4"/>
  <c r="S25" i="4"/>
  <c r="AA25" i="4"/>
  <c r="AI25" i="4"/>
  <c r="AQ25" i="4"/>
  <c r="AY25" i="4"/>
  <c r="D25" i="4"/>
  <c r="L25" i="4"/>
  <c r="T25" i="4"/>
  <c r="AB25" i="4"/>
  <c r="AJ25" i="4"/>
  <c r="AR25" i="4"/>
  <c r="AZ25" i="4"/>
  <c r="E25" i="4"/>
  <c r="M25" i="4"/>
  <c r="U25" i="4"/>
  <c r="AC25" i="4"/>
  <c r="AK25" i="4"/>
  <c r="AS25" i="4"/>
  <c r="BA25" i="4"/>
  <c r="F25" i="4"/>
  <c r="N25" i="4"/>
  <c r="V25" i="4"/>
  <c r="AD25" i="4"/>
  <c r="AL25" i="4"/>
  <c r="AT25" i="4"/>
  <c r="BB25" i="4"/>
  <c r="G25" i="4"/>
  <c r="O25" i="4"/>
  <c r="W25" i="4"/>
  <c r="AE25" i="4"/>
  <c r="AM25" i="4"/>
  <c r="AU25" i="4"/>
  <c r="BC25" i="4"/>
  <c r="H17" i="4"/>
  <c r="P17" i="4"/>
  <c r="X17" i="4"/>
  <c r="AF17" i="4"/>
  <c r="AN17" i="4"/>
  <c r="AV17" i="4"/>
  <c r="BD17" i="4"/>
  <c r="I17" i="4"/>
  <c r="Q17" i="4"/>
  <c r="Y17" i="4"/>
  <c r="AG17" i="4"/>
  <c r="AO17" i="4"/>
  <c r="AW17" i="4"/>
  <c r="J17" i="4"/>
  <c r="R17" i="4"/>
  <c r="Z17" i="4"/>
  <c r="AH17" i="4"/>
  <c r="AP17" i="4"/>
  <c r="AX17" i="4"/>
  <c r="C17" i="4"/>
  <c r="K17" i="4"/>
  <c r="S17" i="4"/>
  <c r="AA17" i="4"/>
  <c r="AI17" i="4"/>
  <c r="AQ17" i="4"/>
  <c r="AY17" i="4"/>
  <c r="D17" i="4"/>
  <c r="L17" i="4"/>
  <c r="T17" i="4"/>
  <c r="AB17" i="4"/>
  <c r="AJ17" i="4"/>
  <c r="AR17" i="4"/>
  <c r="AZ17" i="4"/>
  <c r="E17" i="4"/>
  <c r="M17" i="4"/>
  <c r="U17" i="4"/>
  <c r="AC17" i="4"/>
  <c r="AK17" i="4"/>
  <c r="AS17" i="4"/>
  <c r="BA17" i="4"/>
  <c r="F17" i="4"/>
  <c r="N17" i="4"/>
  <c r="V17" i="4"/>
  <c r="AD17" i="4"/>
  <c r="AL17" i="4"/>
  <c r="AT17" i="4"/>
  <c r="BB17" i="4"/>
  <c r="G17" i="4"/>
  <c r="O17" i="4"/>
  <c r="W17" i="4"/>
  <c r="AE17" i="4"/>
  <c r="AM17" i="4"/>
  <c r="AU17" i="4"/>
  <c r="BC17" i="4"/>
  <c r="H9" i="4"/>
  <c r="P9" i="4"/>
  <c r="X9" i="4"/>
  <c r="AF9" i="4"/>
  <c r="AN9" i="4"/>
  <c r="AV9" i="4"/>
  <c r="BD9" i="4"/>
  <c r="I9" i="4"/>
  <c r="Q9" i="4"/>
  <c r="Y9" i="4"/>
  <c r="AG9" i="4"/>
  <c r="AO9" i="4"/>
  <c r="AW9" i="4"/>
  <c r="J9" i="4"/>
  <c r="R9" i="4"/>
  <c r="Z9" i="4"/>
  <c r="AH9" i="4"/>
  <c r="AP9" i="4"/>
  <c r="AX9" i="4"/>
  <c r="C9" i="4"/>
  <c r="K9" i="4"/>
  <c r="S9" i="4"/>
  <c r="AA9" i="4"/>
  <c r="AI9" i="4"/>
  <c r="AQ9" i="4"/>
  <c r="AY9" i="4"/>
  <c r="D9" i="4"/>
  <c r="L9" i="4"/>
  <c r="T9" i="4"/>
  <c r="AB9" i="4"/>
  <c r="AJ9" i="4"/>
  <c r="AR9" i="4"/>
  <c r="AZ9" i="4"/>
  <c r="E9" i="4"/>
  <c r="M9" i="4"/>
  <c r="U9" i="4"/>
  <c r="AC9" i="4"/>
  <c r="AK9" i="4"/>
  <c r="AS9" i="4"/>
  <c r="BA9" i="4"/>
  <c r="F9" i="4"/>
  <c r="N9" i="4"/>
  <c r="V9" i="4"/>
  <c r="AD9" i="4"/>
  <c r="AL9" i="4"/>
  <c r="AT9" i="4"/>
  <c r="BB9" i="4"/>
  <c r="G9" i="4"/>
  <c r="O9" i="4"/>
  <c r="W9" i="4"/>
  <c r="AE9" i="4"/>
  <c r="AM9" i="4"/>
  <c r="AU9" i="4"/>
  <c r="BC9" i="4"/>
  <c r="AM3" i="4"/>
  <c r="AE3" i="4"/>
  <c r="W3" i="4"/>
  <c r="O3" i="4"/>
  <c r="G3" i="4"/>
  <c r="BA3" i="4"/>
  <c r="AS3" i="4"/>
  <c r="BC2202" i="4"/>
  <c r="AU2202" i="4"/>
  <c r="AM2202" i="4"/>
  <c r="AE2202" i="4"/>
  <c r="W2202" i="4"/>
  <c r="O2202" i="4"/>
  <c r="G2202" i="4"/>
  <c r="BB2201" i="4"/>
  <c r="AT2201" i="4"/>
  <c r="AL2201" i="4"/>
  <c r="AD2201" i="4"/>
  <c r="V2201" i="4"/>
  <c r="N2201" i="4"/>
  <c r="F2201" i="4"/>
  <c r="BA2200" i="4"/>
  <c r="AS2200" i="4"/>
  <c r="AK2200" i="4"/>
  <c r="AC2200" i="4"/>
  <c r="U2200" i="4"/>
  <c r="M2200" i="4"/>
  <c r="E2200" i="4"/>
  <c r="AZ2199" i="4"/>
  <c r="AR2199" i="4"/>
  <c r="AJ2199" i="4"/>
  <c r="AB2199" i="4"/>
  <c r="T2199" i="4"/>
  <c r="L2199" i="4"/>
  <c r="D2199" i="4"/>
  <c r="AY2198" i="4"/>
  <c r="AQ2198" i="4"/>
  <c r="AI2198" i="4"/>
  <c r="AA2198" i="4"/>
  <c r="S2198" i="4"/>
  <c r="K2198" i="4"/>
  <c r="C2198" i="4"/>
  <c r="AX2197" i="4"/>
  <c r="AP2197" i="4"/>
  <c r="AH2197" i="4"/>
  <c r="Z2197" i="4"/>
  <c r="R2197" i="4"/>
  <c r="J2197" i="4"/>
  <c r="AW2196" i="4"/>
  <c r="AO2196" i="4"/>
  <c r="AG2196" i="4"/>
  <c r="Y2196" i="4"/>
  <c r="Q2196" i="4"/>
  <c r="I2196" i="4"/>
  <c r="BD2195" i="4"/>
  <c r="AV2195" i="4"/>
  <c r="AN2195" i="4"/>
  <c r="AF2195" i="4"/>
  <c r="X2195" i="4"/>
  <c r="P2195" i="4"/>
  <c r="H2195" i="4"/>
  <c r="BC2194" i="4"/>
  <c r="AU2194" i="4"/>
  <c r="AM2194" i="4"/>
  <c r="AE2194" i="4"/>
  <c r="W2194" i="4"/>
  <c r="O2194" i="4"/>
  <c r="G2194" i="4"/>
  <c r="BB2193" i="4"/>
  <c r="AT2193" i="4"/>
  <c r="AL2193" i="4"/>
  <c r="AD2193" i="4"/>
  <c r="V2193" i="4"/>
  <c r="N2193" i="4"/>
  <c r="F2193" i="4"/>
  <c r="BA2192" i="4"/>
  <c r="AS2192" i="4"/>
  <c r="AK2192" i="4"/>
  <c r="AC2192" i="4"/>
  <c r="U2192" i="4"/>
  <c r="M2192" i="4"/>
  <c r="E2192" i="4"/>
  <c r="AZ2191" i="4"/>
  <c r="AR2191" i="4"/>
  <c r="AJ2191" i="4"/>
  <c r="AB2191" i="4"/>
  <c r="T2191" i="4"/>
  <c r="L2191" i="4"/>
  <c r="D2191" i="4"/>
  <c r="AY2190" i="4"/>
  <c r="AQ2190" i="4"/>
  <c r="AI2190" i="4"/>
  <c r="AA2190" i="4"/>
  <c r="S2190" i="4"/>
  <c r="K2190" i="4"/>
  <c r="C2190" i="4"/>
  <c r="AX2189" i="4"/>
  <c r="AP2189" i="4"/>
  <c r="AH2189" i="4"/>
  <c r="Z2189" i="4"/>
  <c r="R2189" i="4"/>
  <c r="J2189" i="4"/>
  <c r="AW2188" i="4"/>
  <c r="AO2188" i="4"/>
  <c r="AG2188" i="4"/>
  <c r="Y2188" i="4"/>
  <c r="Q2188" i="4"/>
  <c r="I2188" i="4"/>
  <c r="BD2187" i="4"/>
  <c r="AV2187" i="4"/>
  <c r="AN2187" i="4"/>
  <c r="AF2187" i="4"/>
  <c r="X2187" i="4"/>
  <c r="P2187" i="4"/>
  <c r="H2187" i="4"/>
  <c r="BC2186" i="4"/>
  <c r="AU2186" i="4"/>
  <c r="AM2186" i="4"/>
  <c r="AE2186" i="4"/>
  <c r="W2186" i="4"/>
  <c r="O2186" i="4"/>
  <c r="G2186" i="4"/>
  <c r="BB2185" i="4"/>
  <c r="AT2185" i="4"/>
  <c r="AL2185" i="4"/>
  <c r="AD2185" i="4"/>
  <c r="V2185" i="4"/>
  <c r="N2185" i="4"/>
  <c r="F2185" i="4"/>
  <c r="BA2184" i="4"/>
  <c r="AS2184" i="4"/>
  <c r="AK2184" i="4"/>
  <c r="AC2184" i="4"/>
  <c r="U2184" i="4"/>
  <c r="M2184" i="4"/>
  <c r="E2184" i="4"/>
  <c r="AZ2183" i="4"/>
  <c r="AR2183" i="4"/>
  <c r="AJ2183" i="4"/>
  <c r="AB2183" i="4"/>
  <c r="T2183" i="4"/>
  <c r="L2183" i="4"/>
  <c r="D2183" i="4"/>
  <c r="AY2182" i="4"/>
  <c r="AQ2182" i="4"/>
  <c r="AI2182" i="4"/>
  <c r="AA2182" i="4"/>
  <c r="S2182" i="4"/>
  <c r="K2182" i="4"/>
  <c r="C2182" i="4"/>
  <c r="AX2181" i="4"/>
  <c r="AP2181" i="4"/>
  <c r="AH2181" i="4"/>
  <c r="Z2181" i="4"/>
  <c r="R2181" i="4"/>
  <c r="J2181" i="4"/>
  <c r="AW2180" i="4"/>
  <c r="AO2180" i="4"/>
  <c r="AG2180" i="4"/>
  <c r="Y2180" i="4"/>
  <c r="Q2180" i="4"/>
  <c r="I2180" i="4"/>
  <c r="BD2179" i="4"/>
  <c r="AV2179" i="4"/>
  <c r="AN2179" i="4"/>
  <c r="AF2179" i="4"/>
  <c r="X2179" i="4"/>
  <c r="P2179" i="4"/>
  <c r="H2179" i="4"/>
  <c r="BC2178" i="4"/>
  <c r="AU2178" i="4"/>
  <c r="AM2178" i="4"/>
  <c r="AE2178" i="4"/>
  <c r="W2178" i="4"/>
  <c r="O2178" i="4"/>
  <c r="G2178" i="4"/>
  <c r="BB2177" i="4"/>
  <c r="AT2177" i="4"/>
  <c r="AL2177" i="4"/>
  <c r="AD2177" i="4"/>
  <c r="V2177" i="4"/>
  <c r="N2177" i="4"/>
  <c r="F2177" i="4"/>
  <c r="BA2176" i="4"/>
  <c r="AS2176" i="4"/>
  <c r="AK2176" i="4"/>
  <c r="AC2176" i="4"/>
  <c r="U2176" i="4"/>
  <c r="M2176" i="4"/>
  <c r="E2176" i="4"/>
  <c r="AZ2175" i="4"/>
  <c r="AR2175" i="4"/>
  <c r="AJ2175" i="4"/>
  <c r="AB2175" i="4"/>
  <c r="T2175" i="4"/>
  <c r="L2175" i="4"/>
  <c r="D2175" i="4"/>
  <c r="AY2174" i="4"/>
  <c r="AQ2174" i="4"/>
  <c r="AI2174" i="4"/>
  <c r="AA2174" i="4"/>
  <c r="S2174" i="4"/>
  <c r="K2174" i="4"/>
  <c r="C2174" i="4"/>
  <c r="AX2173" i="4"/>
  <c r="AP2173" i="4"/>
  <c r="AH2173" i="4"/>
  <c r="Z2173" i="4"/>
  <c r="R2173" i="4"/>
  <c r="J2173" i="4"/>
  <c r="AW2172" i="4"/>
  <c r="AO2172" i="4"/>
  <c r="AG2172" i="4"/>
  <c r="Y2172" i="4"/>
  <c r="Q2172" i="4"/>
  <c r="I2172" i="4"/>
  <c r="BD2171" i="4"/>
  <c r="AV2171" i="4"/>
  <c r="AN2171" i="4"/>
  <c r="AF2171" i="4"/>
  <c r="X2171" i="4"/>
  <c r="P2171" i="4"/>
  <c r="H2171" i="4"/>
  <c r="BC2170" i="4"/>
  <c r="AU2170" i="4"/>
  <c r="AM2170" i="4"/>
  <c r="AE2170" i="4"/>
  <c r="W2170" i="4"/>
  <c r="O2170" i="4"/>
  <c r="G2170" i="4"/>
  <c r="BB2169" i="4"/>
  <c r="AT2169" i="4"/>
  <c r="AL2169" i="4"/>
  <c r="AD2169" i="4"/>
  <c r="V2169" i="4"/>
  <c r="N2169" i="4"/>
  <c r="F2169" i="4"/>
  <c r="BA2168" i="4"/>
  <c r="AS2168" i="4"/>
  <c r="AK2168" i="4"/>
  <c r="AC2168" i="4"/>
  <c r="U2168" i="4"/>
  <c r="M2168" i="4"/>
  <c r="E2168" i="4"/>
  <c r="AZ2167" i="4"/>
  <c r="AR2167" i="4"/>
  <c r="AJ2167" i="4"/>
  <c r="AB2167" i="4"/>
  <c r="T2167" i="4"/>
  <c r="L2167" i="4"/>
  <c r="D2167" i="4"/>
  <c r="AY2166" i="4"/>
  <c r="AQ2166" i="4"/>
  <c r="AI2166" i="4"/>
  <c r="AA2166" i="4"/>
  <c r="S2166" i="4"/>
  <c r="K2166" i="4"/>
  <c r="C2166" i="4"/>
  <c r="AX2165" i="4"/>
  <c r="AP2165" i="4"/>
  <c r="AH2165" i="4"/>
  <c r="Z2165" i="4"/>
  <c r="R2165" i="4"/>
  <c r="J2165" i="4"/>
  <c r="AW2164" i="4"/>
  <c r="AO2164" i="4"/>
  <c r="AG2164" i="4"/>
  <c r="Y2164" i="4"/>
  <c r="Q2164" i="4"/>
  <c r="I2164" i="4"/>
  <c r="BD2163" i="4"/>
  <c r="AV2163" i="4"/>
  <c r="AN2163" i="4"/>
  <c r="AF2163" i="4"/>
  <c r="X2163" i="4"/>
  <c r="P2163" i="4"/>
  <c r="H2163" i="4"/>
  <c r="BC2162" i="4"/>
  <c r="AU2162" i="4"/>
  <c r="AM2162" i="4"/>
  <c r="AE2162" i="4"/>
  <c r="W2162" i="4"/>
  <c r="O2162" i="4"/>
  <c r="G2162" i="4"/>
  <c r="BB2161" i="4"/>
  <c r="AT2161" i="4"/>
  <c r="AL2161" i="4"/>
  <c r="AD2161" i="4"/>
  <c r="V2161" i="4"/>
  <c r="N2161" i="4"/>
  <c r="F2161" i="4"/>
  <c r="BA2160" i="4"/>
  <c r="AS2160" i="4"/>
  <c r="AK2160" i="4"/>
  <c r="AC2160" i="4"/>
  <c r="U2160" i="4"/>
  <c r="M2160" i="4"/>
  <c r="E2160" i="4"/>
  <c r="AZ2159" i="4"/>
  <c r="AR2159" i="4"/>
  <c r="AJ2159" i="4"/>
  <c r="AB2159" i="4"/>
  <c r="T2159" i="4"/>
  <c r="L2159" i="4"/>
  <c r="D2159" i="4"/>
  <c r="AY2158" i="4"/>
  <c r="AQ2158" i="4"/>
  <c r="AI2158" i="4"/>
  <c r="AA2158" i="4"/>
  <c r="S2158" i="4"/>
  <c r="K2158" i="4"/>
  <c r="C2158" i="4"/>
  <c r="AX2157" i="4"/>
  <c r="AP2157" i="4"/>
  <c r="AH2157" i="4"/>
  <c r="Z2157" i="4"/>
  <c r="R2157" i="4"/>
  <c r="J2157" i="4"/>
  <c r="AW2156" i="4"/>
  <c r="AO2156" i="4"/>
  <c r="AG2156" i="4"/>
  <c r="Y2156" i="4"/>
  <c r="Q2156" i="4"/>
  <c r="I2156" i="4"/>
  <c r="BD2155" i="4"/>
  <c r="AV2155" i="4"/>
  <c r="AN2155" i="4"/>
  <c r="AF2155" i="4"/>
  <c r="X2155" i="4"/>
  <c r="P2155" i="4"/>
  <c r="H2155" i="4"/>
  <c r="BC2154" i="4"/>
  <c r="AU2154" i="4"/>
  <c r="AM2154" i="4"/>
  <c r="AE2154" i="4"/>
  <c r="W2154" i="4"/>
  <c r="O2154" i="4"/>
  <c r="G2154" i="4"/>
  <c r="BB2153" i="4"/>
  <c r="AT2153" i="4"/>
  <c r="AL2153" i="4"/>
  <c r="AD2153" i="4"/>
  <c r="V2153" i="4"/>
  <c r="N2153" i="4"/>
  <c r="F2153" i="4"/>
  <c r="BA2152" i="4"/>
  <c r="AS2152" i="4"/>
  <c r="AK2152" i="4"/>
  <c r="AC2152" i="4"/>
  <c r="U2152" i="4"/>
  <c r="M2152" i="4"/>
  <c r="E2152" i="4"/>
  <c r="AZ2151" i="4"/>
  <c r="AR2151" i="4"/>
  <c r="AJ2151" i="4"/>
  <c r="AB2151" i="4"/>
  <c r="T2151" i="4"/>
  <c r="L2151" i="4"/>
  <c r="D2151" i="4"/>
  <c r="AY2150" i="4"/>
  <c r="AQ2150" i="4"/>
  <c r="AI2150" i="4"/>
  <c r="AA2150" i="4"/>
  <c r="S2150" i="4"/>
  <c r="K2150" i="4"/>
  <c r="C2150" i="4"/>
  <c r="AX2149" i="4"/>
  <c r="AP2149" i="4"/>
  <c r="AH2149" i="4"/>
  <c r="Z2149" i="4"/>
  <c r="R2149" i="4"/>
  <c r="J2149" i="4"/>
  <c r="AW2148" i="4"/>
  <c r="AO2148" i="4"/>
  <c r="AG2148" i="4"/>
  <c r="Y2148" i="4"/>
  <c r="Q2148" i="4"/>
  <c r="I2148" i="4"/>
  <c r="BD2147" i="4"/>
  <c r="AV2147" i="4"/>
  <c r="AN2147" i="4"/>
  <c r="AF2147" i="4"/>
  <c r="X2147" i="4"/>
  <c r="P2147" i="4"/>
  <c r="H2147" i="4"/>
  <c r="BC2146" i="4"/>
  <c r="AU2146" i="4"/>
  <c r="AM2146" i="4"/>
  <c r="AE2146" i="4"/>
  <c r="W2146" i="4"/>
  <c r="O2146" i="4"/>
  <c r="G2146" i="4"/>
  <c r="BB2145" i="4"/>
  <c r="AT2145" i="4"/>
  <c r="AL2145" i="4"/>
  <c r="AD2145" i="4"/>
  <c r="V2145" i="4"/>
  <c r="N2145" i="4"/>
  <c r="F2145" i="4"/>
  <c r="BA2144" i="4"/>
  <c r="AS2144" i="4"/>
  <c r="AK2144" i="4"/>
  <c r="AC2144" i="4"/>
  <c r="U2144" i="4"/>
  <c r="M2144" i="4"/>
  <c r="E2144" i="4"/>
  <c r="AZ2143" i="4"/>
  <c r="AR2143" i="4"/>
  <c r="AJ2143" i="4"/>
  <c r="AB2143" i="4"/>
  <c r="T2143" i="4"/>
  <c r="L2143" i="4"/>
  <c r="D2143" i="4"/>
  <c r="AY2142" i="4"/>
  <c r="AQ2142" i="4"/>
  <c r="AI2142" i="4"/>
  <c r="AA2142" i="4"/>
  <c r="S2142" i="4"/>
  <c r="K2142" i="4"/>
  <c r="C2142" i="4"/>
  <c r="AX2141" i="4"/>
  <c r="AP2141" i="4"/>
  <c r="AH2141" i="4"/>
  <c r="Z2141" i="4"/>
  <c r="R2141" i="4"/>
  <c r="J2141" i="4"/>
  <c r="AW2140" i="4"/>
  <c r="AO2140" i="4"/>
  <c r="AG2140" i="4"/>
  <c r="Y2140" i="4"/>
  <c r="Q2140" i="4"/>
  <c r="I2140" i="4"/>
  <c r="BD2139" i="4"/>
  <c r="AV2139" i="4"/>
  <c r="AN2139" i="4"/>
  <c r="AF2139" i="4"/>
  <c r="X2139" i="4"/>
  <c r="P2139" i="4"/>
  <c r="H2139" i="4"/>
  <c r="BC2138" i="4"/>
  <c r="AU2138" i="4"/>
  <c r="AM2138" i="4"/>
  <c r="AE2138" i="4"/>
  <c r="W2138" i="4"/>
  <c r="O2138" i="4"/>
  <c r="G2138" i="4"/>
  <c r="BB2137" i="4"/>
  <c r="AT2137" i="4"/>
  <c r="AL2137" i="4"/>
  <c r="AD2137" i="4"/>
  <c r="V2137" i="4"/>
  <c r="N2137" i="4"/>
  <c r="F2137" i="4"/>
  <c r="BA2136" i="4"/>
  <c r="AS2136" i="4"/>
  <c r="AK2136" i="4"/>
  <c r="AC2136" i="4"/>
  <c r="U2136" i="4"/>
  <c r="M2136" i="4"/>
  <c r="E2136" i="4"/>
  <c r="AZ2135" i="4"/>
  <c r="AR2135" i="4"/>
  <c r="AJ2135" i="4"/>
  <c r="AB2135" i="4"/>
  <c r="T2135" i="4"/>
  <c r="L2135" i="4"/>
  <c r="D2135" i="4"/>
  <c r="AY2134" i="4"/>
  <c r="AQ2134" i="4"/>
  <c r="AI2134" i="4"/>
  <c r="AA2134" i="4"/>
  <c r="S2134" i="4"/>
  <c r="K2134" i="4"/>
  <c r="C2134" i="4"/>
  <c r="AX2133" i="4"/>
  <c r="AP2133" i="4"/>
  <c r="AH2133" i="4"/>
  <c r="Z2133" i="4"/>
  <c r="R2133" i="4"/>
  <c r="J2133" i="4"/>
  <c r="AW2132" i="4"/>
  <c r="AO2132" i="4"/>
  <c r="AG2132" i="4"/>
  <c r="Y2132" i="4"/>
  <c r="Q2132" i="4"/>
  <c r="I2132" i="4"/>
  <c r="BD2131" i="4"/>
  <c r="AV2131" i="4"/>
  <c r="AN2131" i="4"/>
  <c r="AF2131" i="4"/>
  <c r="X2131" i="4"/>
  <c r="P2131" i="4"/>
  <c r="H2131" i="4"/>
  <c r="BC2130" i="4"/>
  <c r="AU2130" i="4"/>
  <c r="AM2130" i="4"/>
  <c r="AE2130" i="4"/>
  <c r="W2130" i="4"/>
  <c r="O2130" i="4"/>
  <c r="G2130" i="4"/>
  <c r="BB2129" i="4"/>
  <c r="AT2129" i="4"/>
  <c r="AL2129" i="4"/>
  <c r="AD2129" i="4"/>
  <c r="V2129" i="4"/>
  <c r="N2129" i="4"/>
  <c r="F2129" i="4"/>
  <c r="BA2128" i="4"/>
  <c r="AS2128" i="4"/>
  <c r="AK2128" i="4"/>
  <c r="AC2128" i="4"/>
  <c r="U2128" i="4"/>
  <c r="M2128" i="4"/>
  <c r="E2128" i="4"/>
  <c r="AZ2127" i="4"/>
  <c r="AR2127" i="4"/>
  <c r="AJ2127" i="4"/>
  <c r="AB2127" i="4"/>
  <c r="T2127" i="4"/>
  <c r="L2127" i="4"/>
  <c r="D2127" i="4"/>
  <c r="AY2126" i="4"/>
  <c r="AQ2126" i="4"/>
  <c r="AI2126" i="4"/>
  <c r="AA2126" i="4"/>
  <c r="S2126" i="4"/>
  <c r="K2126" i="4"/>
  <c r="C2126" i="4"/>
  <c r="AX2125" i="4"/>
  <c r="AP2125" i="4"/>
  <c r="AH2125" i="4"/>
  <c r="Z2125" i="4"/>
  <c r="R2125" i="4"/>
  <c r="J2125" i="4"/>
  <c r="AW2124" i="4"/>
  <c r="AO2124" i="4"/>
  <c r="AG2124" i="4"/>
  <c r="Y2124" i="4"/>
  <c r="Q2124" i="4"/>
  <c r="I2124" i="4"/>
  <c r="BD2123" i="4"/>
  <c r="AV2123" i="4"/>
  <c r="AN2123" i="4"/>
  <c r="AF2123" i="4"/>
  <c r="X2123" i="4"/>
  <c r="P2123" i="4"/>
  <c r="H2123" i="4"/>
  <c r="BC2122" i="4"/>
  <c r="AU2122" i="4"/>
  <c r="AM2122" i="4"/>
  <c r="AE2122" i="4"/>
  <c r="W2122" i="4"/>
  <c r="O2122" i="4"/>
  <c r="G2122" i="4"/>
  <c r="BB2121" i="4"/>
  <c r="AT2121" i="4"/>
  <c r="AL2121" i="4"/>
  <c r="AD2121" i="4"/>
  <c r="V2121" i="4"/>
  <c r="N2121" i="4"/>
  <c r="F2121" i="4"/>
  <c r="BA2120" i="4"/>
  <c r="AS2120" i="4"/>
  <c r="AK2120" i="4"/>
  <c r="AC2120" i="4"/>
  <c r="U2120" i="4"/>
  <c r="M2120" i="4"/>
  <c r="E2120" i="4"/>
  <c r="AZ2119" i="4"/>
  <c r="AR2119" i="4"/>
  <c r="AJ2119" i="4"/>
  <c r="AB2119" i="4"/>
  <c r="T2119" i="4"/>
  <c r="L2119" i="4"/>
  <c r="D2119" i="4"/>
  <c r="AY2118" i="4"/>
  <c r="AQ2118" i="4"/>
  <c r="AI2118" i="4"/>
  <c r="AA2118" i="4"/>
  <c r="S2118" i="4"/>
  <c r="K2118" i="4"/>
  <c r="C2118" i="4"/>
  <c r="AX2117" i="4"/>
  <c r="AP2117" i="4"/>
  <c r="AH2117" i="4"/>
  <c r="Z2117" i="4"/>
  <c r="R2117" i="4"/>
  <c r="J2117" i="4"/>
  <c r="AW2116" i="4"/>
  <c r="AO2116" i="4"/>
  <c r="AG2116" i="4"/>
  <c r="Y2116" i="4"/>
  <c r="Q2116" i="4"/>
  <c r="I2116" i="4"/>
  <c r="BD2115" i="4"/>
  <c r="AV2115" i="4"/>
  <c r="AN2115" i="4"/>
  <c r="AF2115" i="4"/>
  <c r="X2115" i="4"/>
  <c r="P2115" i="4"/>
  <c r="H2115" i="4"/>
  <c r="BC2114" i="4"/>
  <c r="AU2114" i="4"/>
  <c r="AM2114" i="4"/>
  <c r="AE2114" i="4"/>
  <c r="W2114" i="4"/>
  <c r="O2114" i="4"/>
  <c r="G2114" i="4"/>
  <c r="BB2113" i="4"/>
  <c r="AT2113" i="4"/>
  <c r="AL2113" i="4"/>
  <c r="AD2113" i="4"/>
  <c r="V2113" i="4"/>
  <c r="N2113" i="4"/>
  <c r="F2113" i="4"/>
  <c r="BA2112" i="4"/>
  <c r="AS2112" i="4"/>
  <c r="AK2112" i="4"/>
  <c r="AC2112" i="4"/>
  <c r="U2112" i="4"/>
  <c r="M2112" i="4"/>
  <c r="E2112" i="4"/>
  <c r="AZ2111" i="4"/>
  <c r="AR2111" i="4"/>
  <c r="AJ2111" i="4"/>
  <c r="AB2111" i="4"/>
  <c r="T2111" i="4"/>
  <c r="L2111" i="4"/>
  <c r="D2111" i="4"/>
  <c r="AY2110" i="4"/>
  <c r="AQ2110" i="4"/>
  <c r="AI2110" i="4"/>
  <c r="AA2110" i="4"/>
  <c r="S2110" i="4"/>
  <c r="K2110" i="4"/>
  <c r="C2110" i="4"/>
  <c r="AX2109" i="4"/>
  <c r="AP2109" i="4"/>
  <c r="AH2109" i="4"/>
  <c r="Z2109" i="4"/>
  <c r="R2109" i="4"/>
  <c r="J2109" i="4"/>
  <c r="AW2108" i="4"/>
  <c r="AO2108" i="4"/>
  <c r="AG2108" i="4"/>
  <c r="Y2108" i="4"/>
  <c r="Q2108" i="4"/>
  <c r="I2108" i="4"/>
  <c r="BD2107" i="4"/>
  <c r="AV2107" i="4"/>
  <c r="AN2107" i="4"/>
  <c r="AF2107" i="4"/>
  <c r="X2107" i="4"/>
  <c r="P2107" i="4"/>
  <c r="H2107" i="4"/>
  <c r="BC2106" i="4"/>
  <c r="AU2106" i="4"/>
  <c r="AM2106" i="4"/>
  <c r="AE2106" i="4"/>
  <c r="W2106" i="4"/>
  <c r="O2106" i="4"/>
  <c r="G2106" i="4"/>
  <c r="BB2105" i="4"/>
  <c r="AT2105" i="4"/>
  <c r="AL2105" i="4"/>
  <c r="AD2105" i="4"/>
  <c r="V2105" i="4"/>
  <c r="N2105" i="4"/>
  <c r="F2105" i="4"/>
  <c r="BA2104" i="4"/>
  <c r="AS2104" i="4"/>
  <c r="AK2104" i="4"/>
  <c r="AC2104" i="4"/>
  <c r="U2104" i="4"/>
  <c r="M2104" i="4"/>
  <c r="E2104" i="4"/>
  <c r="AZ2103" i="4"/>
  <c r="AR2103" i="4"/>
  <c r="AJ2103" i="4"/>
  <c r="AB2103" i="4"/>
  <c r="T2103" i="4"/>
  <c r="L2103" i="4"/>
  <c r="D2103" i="4"/>
  <c r="AY2102" i="4"/>
  <c r="AQ2102" i="4"/>
  <c r="AI2102" i="4"/>
  <c r="AA2102" i="4"/>
  <c r="S2102" i="4"/>
  <c r="K2102" i="4"/>
  <c r="C2102" i="4"/>
  <c r="AX2101" i="4"/>
  <c r="AP2101" i="4"/>
  <c r="AH2101" i="4"/>
  <c r="Z2101" i="4"/>
  <c r="R2101" i="4"/>
  <c r="J2101" i="4"/>
  <c r="AW2100" i="4"/>
  <c r="AO2100" i="4"/>
  <c r="AG2100" i="4"/>
  <c r="Y2100" i="4"/>
  <c r="Q2100" i="4"/>
  <c r="I2100" i="4"/>
  <c r="BD2099" i="4"/>
  <c r="AV2099" i="4"/>
  <c r="AN2099" i="4"/>
  <c r="AF2099" i="4"/>
  <c r="X2099" i="4"/>
  <c r="P2099" i="4"/>
  <c r="H2099" i="4"/>
  <c r="BC2098" i="4"/>
  <c r="AU2098" i="4"/>
  <c r="AM2098" i="4"/>
  <c r="AE2098" i="4"/>
  <c r="W2098" i="4"/>
  <c r="O2098" i="4"/>
  <c r="G2098" i="4"/>
  <c r="BB2097" i="4"/>
  <c r="AT2097" i="4"/>
  <c r="AL2097" i="4"/>
  <c r="AD2097" i="4"/>
  <c r="V2097" i="4"/>
  <c r="N2097" i="4"/>
  <c r="F2097" i="4"/>
  <c r="BA2096" i="4"/>
  <c r="AS2096" i="4"/>
  <c r="AK2096" i="4"/>
  <c r="AC2096" i="4"/>
  <c r="U2096" i="4"/>
  <c r="M2096" i="4"/>
  <c r="E2096" i="4"/>
  <c r="AZ2095" i="4"/>
  <c r="AR2095" i="4"/>
  <c r="AJ2095" i="4"/>
  <c r="AB2095" i="4"/>
  <c r="T2095" i="4"/>
  <c r="L2095" i="4"/>
  <c r="D2095" i="4"/>
  <c r="AY2094" i="4"/>
  <c r="AQ2094" i="4"/>
  <c r="AI2094" i="4"/>
  <c r="AA2094" i="4"/>
  <c r="S2094" i="4"/>
  <c r="K2094" i="4"/>
  <c r="C2094" i="4"/>
  <c r="AX2093" i="4"/>
  <c r="AP2093" i="4"/>
  <c r="AH2093" i="4"/>
  <c r="Z2093" i="4"/>
  <c r="R2093" i="4"/>
  <c r="J2093" i="4"/>
  <c r="AW2092" i="4"/>
  <c r="AO2092" i="4"/>
  <c r="AG2092" i="4"/>
  <c r="Y2092" i="4"/>
  <c r="Q2092" i="4"/>
  <c r="I2092" i="4"/>
  <c r="BD2091" i="4"/>
  <c r="AV2091" i="4"/>
  <c r="AN2091" i="4"/>
  <c r="AF2091" i="4"/>
  <c r="X2091" i="4"/>
  <c r="P2091" i="4"/>
  <c r="H2091" i="4"/>
  <c r="BC2090" i="4"/>
  <c r="AU2090" i="4"/>
  <c r="AM2090" i="4"/>
  <c r="AE2090" i="4"/>
  <c r="W2090" i="4"/>
  <c r="O2090" i="4"/>
  <c r="G2090" i="4"/>
  <c r="BB2089" i="4"/>
  <c r="AT2089" i="4"/>
  <c r="AL2089" i="4"/>
  <c r="AD2089" i="4"/>
  <c r="V2089" i="4"/>
  <c r="N2089" i="4"/>
  <c r="F2089" i="4"/>
  <c r="BA2088" i="4"/>
  <c r="AS2088" i="4"/>
  <c r="AK2088" i="4"/>
  <c r="AC2088" i="4"/>
  <c r="U2088" i="4"/>
  <c r="M2088" i="4"/>
  <c r="E2088" i="4"/>
  <c r="AZ2087" i="4"/>
  <c r="AR2087" i="4"/>
  <c r="AJ2087" i="4"/>
  <c r="AB2087" i="4"/>
  <c r="T2087" i="4"/>
  <c r="L2087" i="4"/>
  <c r="D2087" i="4"/>
  <c r="AY2086" i="4"/>
  <c r="AQ2086" i="4"/>
  <c r="AI2086" i="4"/>
  <c r="AA2086" i="4"/>
  <c r="S2086" i="4"/>
  <c r="K2086" i="4"/>
  <c r="C2086" i="4"/>
  <c r="AX2085" i="4"/>
  <c r="AP2085" i="4"/>
  <c r="AH2085" i="4"/>
  <c r="Z2085" i="4"/>
  <c r="R2085" i="4"/>
  <c r="J2085" i="4"/>
  <c r="AW2084" i="4"/>
  <c r="AO2084" i="4"/>
  <c r="AG2084" i="4"/>
  <c r="Y2084" i="4"/>
  <c r="Q2084" i="4"/>
  <c r="I2084" i="4"/>
  <c r="BD2083" i="4"/>
  <c r="AV2083" i="4"/>
  <c r="AN2083" i="4"/>
  <c r="AF2083" i="4"/>
  <c r="X2083" i="4"/>
  <c r="P2083" i="4"/>
  <c r="H2083" i="4"/>
  <c r="BC2082" i="4"/>
  <c r="AU2082" i="4"/>
  <c r="AM2082" i="4"/>
  <c r="AE2082" i="4"/>
  <c r="W2082" i="4"/>
  <c r="O2082" i="4"/>
  <c r="G2082" i="4"/>
  <c r="BB2081" i="4"/>
  <c r="AT2081" i="4"/>
  <c r="AL2081" i="4"/>
  <c r="AD2081" i="4"/>
  <c r="V2081" i="4"/>
  <c r="N2081" i="4"/>
  <c r="F2081" i="4"/>
  <c r="BA2080" i="4"/>
  <c r="AS2080" i="4"/>
  <c r="AK2080" i="4"/>
  <c r="AC2080" i="4"/>
  <c r="U2080" i="4"/>
  <c r="M2080" i="4"/>
  <c r="E2080" i="4"/>
  <c r="AZ2079" i="4"/>
  <c r="AR2079" i="4"/>
  <c r="AJ2079" i="4"/>
  <c r="AB2079" i="4"/>
  <c r="T2079" i="4"/>
  <c r="L2079" i="4"/>
  <c r="D2079" i="4"/>
  <c r="AY2078" i="4"/>
  <c r="AQ2078" i="4"/>
  <c r="AI2078" i="4"/>
  <c r="AA2078" i="4"/>
  <c r="S2078" i="4"/>
  <c r="K2078" i="4"/>
  <c r="C2078" i="4"/>
  <c r="AX2077" i="4"/>
  <c r="AP2077" i="4"/>
  <c r="AH2077" i="4"/>
  <c r="Z2077" i="4"/>
  <c r="R2077" i="4"/>
  <c r="J2077" i="4"/>
  <c r="AW2076" i="4"/>
  <c r="AO2076" i="4"/>
  <c r="AG2076" i="4"/>
  <c r="Y2076" i="4"/>
  <c r="Q2076" i="4"/>
  <c r="I2076" i="4"/>
  <c r="BD2075" i="4"/>
  <c r="AV2075" i="4"/>
  <c r="AN2075" i="4"/>
  <c r="AF2075" i="4"/>
  <c r="X2075" i="4"/>
  <c r="P2075" i="4"/>
  <c r="H2075" i="4"/>
  <c r="BC2074" i="4"/>
  <c r="AU2074" i="4"/>
  <c r="AM2074" i="4"/>
  <c r="AE2074" i="4"/>
  <c r="W2074" i="4"/>
  <c r="O2074" i="4"/>
  <c r="G2074" i="4"/>
  <c r="BB2073" i="4"/>
  <c r="AT2073" i="4"/>
  <c r="AL2073" i="4"/>
  <c r="AD2073" i="4"/>
  <c r="V2073" i="4"/>
  <c r="N2073" i="4"/>
  <c r="F2073" i="4"/>
  <c r="BA2072" i="4"/>
  <c r="AS2072" i="4"/>
  <c r="AK2072" i="4"/>
  <c r="AC2072" i="4"/>
  <c r="U2072" i="4"/>
  <c r="M2072" i="4"/>
  <c r="E2072" i="4"/>
  <c r="AZ2071" i="4"/>
  <c r="AR2071" i="4"/>
  <c r="AJ2071" i="4"/>
  <c r="AB2071" i="4"/>
  <c r="T2071" i="4"/>
  <c r="L2071" i="4"/>
  <c r="D2071" i="4"/>
  <c r="AY2070" i="4"/>
  <c r="AQ2070" i="4"/>
  <c r="AI2070" i="4"/>
  <c r="AA2070" i="4"/>
  <c r="S2070" i="4"/>
  <c r="K2070" i="4"/>
  <c r="C2070" i="4"/>
  <c r="AX2069" i="4"/>
  <c r="AP2069" i="4"/>
  <c r="AH2069" i="4"/>
  <c r="Z2069" i="4"/>
  <c r="R2069" i="4"/>
  <c r="J2069" i="4"/>
  <c r="AW2068" i="4"/>
  <c r="AO2068" i="4"/>
  <c r="AG2068" i="4"/>
  <c r="Y2068" i="4"/>
  <c r="Q2068" i="4"/>
  <c r="I2068" i="4"/>
  <c r="BD2067" i="4"/>
  <c r="AV2067" i="4"/>
  <c r="AN2067" i="4"/>
  <c r="AF2067" i="4"/>
  <c r="X2067" i="4"/>
  <c r="P2067" i="4"/>
  <c r="H2067" i="4"/>
  <c r="BC2066" i="4"/>
  <c r="AU2066" i="4"/>
  <c r="AM2066" i="4"/>
  <c r="AE2066" i="4"/>
  <c r="W2066" i="4"/>
  <c r="O2066" i="4"/>
  <c r="G2066" i="4"/>
  <c r="BB2065" i="4"/>
  <c r="AT2065" i="4"/>
  <c r="AL2065" i="4"/>
  <c r="AD2065" i="4"/>
  <c r="V2065" i="4"/>
  <c r="N2065" i="4"/>
  <c r="F2065" i="4"/>
  <c r="BA2064" i="4"/>
  <c r="AS2064" i="4"/>
  <c r="AK2064" i="4"/>
  <c r="AC2064" i="4"/>
  <c r="U2064" i="4"/>
  <c r="M2064" i="4"/>
  <c r="E2064" i="4"/>
  <c r="AZ2063" i="4"/>
  <c r="AR2063" i="4"/>
  <c r="AJ2063" i="4"/>
  <c r="AB2063" i="4"/>
  <c r="T2063" i="4"/>
  <c r="L2063" i="4"/>
  <c r="D2063" i="4"/>
  <c r="AY2062" i="4"/>
  <c r="AQ2062" i="4"/>
  <c r="AI2062" i="4"/>
  <c r="AA2062" i="4"/>
  <c r="S2062" i="4"/>
  <c r="K2062" i="4"/>
  <c r="C2062" i="4"/>
  <c r="AX2061" i="4"/>
  <c r="AP2061" i="4"/>
  <c r="AH2061" i="4"/>
  <c r="Z2061" i="4"/>
  <c r="R2061" i="4"/>
  <c r="J2061" i="4"/>
  <c r="AW2060" i="4"/>
  <c r="AO2060" i="4"/>
  <c r="AG2060" i="4"/>
  <c r="Y2060" i="4"/>
  <c r="Q2060" i="4"/>
  <c r="I2060" i="4"/>
  <c r="BD2059" i="4"/>
  <c r="AV2059" i="4"/>
  <c r="AN2059" i="4"/>
  <c r="AF2059" i="4"/>
  <c r="X2059" i="4"/>
  <c r="P2059" i="4"/>
  <c r="H2059" i="4"/>
  <c r="BC2058" i="4"/>
  <c r="AU2058" i="4"/>
  <c r="AM2058" i="4"/>
  <c r="AE2058" i="4"/>
  <c r="W2058" i="4"/>
  <c r="O2058" i="4"/>
  <c r="G2058" i="4"/>
  <c r="BB2057" i="4"/>
  <c r="AT2057" i="4"/>
  <c r="AL2057" i="4"/>
  <c r="AD2057" i="4"/>
  <c r="V2057" i="4"/>
  <c r="N2057" i="4"/>
  <c r="F2057" i="4"/>
  <c r="BA2056" i="4"/>
  <c r="AS2056" i="4"/>
  <c r="AK2056" i="4"/>
  <c r="AC2056" i="4"/>
  <c r="U2056" i="4"/>
  <c r="M2056" i="4"/>
  <c r="E2056" i="4"/>
  <c r="AZ2055" i="4"/>
  <c r="AR2055" i="4"/>
  <c r="AJ2055" i="4"/>
  <c r="AB2055" i="4"/>
  <c r="T2055" i="4"/>
  <c r="L2055" i="4"/>
  <c r="D2055" i="4"/>
  <c r="AY2054" i="4"/>
  <c r="AQ2054" i="4"/>
  <c r="AI2054" i="4"/>
  <c r="AA2054" i="4"/>
  <c r="S2054" i="4"/>
  <c r="K2054" i="4"/>
  <c r="C2054" i="4"/>
  <c r="AX2053" i="4"/>
  <c r="AP2053" i="4"/>
  <c r="AH2053" i="4"/>
  <c r="Z2053" i="4"/>
  <c r="R2053" i="4"/>
  <c r="J2053" i="4"/>
  <c r="AW2052" i="4"/>
  <c r="AO2052" i="4"/>
  <c r="AG2052" i="4"/>
  <c r="Y2052" i="4"/>
  <c r="Q2052" i="4"/>
  <c r="I2052" i="4"/>
  <c r="BD2051" i="4"/>
  <c r="AV2051" i="4"/>
  <c r="AN2051" i="4"/>
  <c r="AF2051" i="4"/>
  <c r="X2051" i="4"/>
  <c r="P2051" i="4"/>
  <c r="H2051" i="4"/>
  <c r="BC2050" i="4"/>
  <c r="AU2050" i="4"/>
  <c r="AM2050" i="4"/>
  <c r="AE2050" i="4"/>
  <c r="W2050" i="4"/>
  <c r="O2050" i="4"/>
  <c r="G2050" i="4"/>
  <c r="BB2049" i="4"/>
  <c r="AT2049" i="4"/>
  <c r="AL2049" i="4"/>
  <c r="AD2049" i="4"/>
  <c r="V2049" i="4"/>
  <c r="N2049" i="4"/>
  <c r="F2049" i="4"/>
  <c r="BA2048" i="4"/>
  <c r="AS2048" i="4"/>
  <c r="AK2048" i="4"/>
  <c r="AC2048" i="4"/>
  <c r="U2048" i="4"/>
  <c r="M2048" i="4"/>
  <c r="E2048" i="4"/>
  <c r="AZ2047" i="4"/>
  <c r="AR2047" i="4"/>
  <c r="AJ2047" i="4"/>
  <c r="AB2047" i="4"/>
  <c r="T2047" i="4"/>
  <c r="L2047" i="4"/>
  <c r="D2047" i="4"/>
  <c r="AY2046" i="4"/>
  <c r="AQ2046" i="4"/>
  <c r="AI2046" i="4"/>
  <c r="AA2046" i="4"/>
  <c r="S2046" i="4"/>
  <c r="K2046" i="4"/>
  <c r="C2046" i="4"/>
  <c r="AX2045" i="4"/>
  <c r="AP2045" i="4"/>
  <c r="AH2045" i="4"/>
  <c r="Z2045" i="4"/>
  <c r="R2045" i="4"/>
  <c r="J2045" i="4"/>
  <c r="AW2044" i="4"/>
  <c r="AO2044" i="4"/>
  <c r="AG2044" i="4"/>
  <c r="Y2044" i="4"/>
  <c r="Q2044" i="4"/>
  <c r="I2044" i="4"/>
  <c r="BD2043" i="4"/>
  <c r="AV2043" i="4"/>
  <c r="AN2043" i="4"/>
  <c r="AF2043" i="4"/>
  <c r="X2043" i="4"/>
  <c r="P2043" i="4"/>
  <c r="H2043" i="4"/>
  <c r="BC2042" i="4"/>
  <c r="AU2042" i="4"/>
  <c r="AM2042" i="4"/>
  <c r="AE2042" i="4"/>
  <c r="W2042" i="4"/>
  <c r="O2042" i="4"/>
  <c r="G2042" i="4"/>
  <c r="BB2041" i="4"/>
  <c r="AT2041" i="4"/>
  <c r="AL2041" i="4"/>
  <c r="AD2041" i="4"/>
  <c r="V2041" i="4"/>
  <c r="N2041" i="4"/>
  <c r="F2041" i="4"/>
  <c r="BA2040" i="4"/>
  <c r="AS2040" i="4"/>
  <c r="AK2040" i="4"/>
  <c r="AC2040" i="4"/>
  <c r="U2040" i="4"/>
  <c r="M2040" i="4"/>
  <c r="E2040" i="4"/>
  <c r="AZ2039" i="4"/>
  <c r="AR2039" i="4"/>
  <c r="AJ2039" i="4"/>
  <c r="AB2039" i="4"/>
  <c r="T2039" i="4"/>
  <c r="L2039" i="4"/>
  <c r="D2039" i="4"/>
  <c r="AY2038" i="4"/>
  <c r="AQ2038" i="4"/>
  <c r="AI2038" i="4"/>
  <c r="AA2038" i="4"/>
  <c r="S2038" i="4"/>
  <c r="K2038" i="4"/>
  <c r="C2038" i="4"/>
  <c r="AX2037" i="4"/>
  <c r="AP2037" i="4"/>
  <c r="AH2037" i="4"/>
  <c r="Z2037" i="4"/>
  <c r="R2037" i="4"/>
  <c r="J2037" i="4"/>
  <c r="AW2036" i="4"/>
  <c r="AO2036" i="4"/>
  <c r="AG2036" i="4"/>
  <c r="Y2036" i="4"/>
  <c r="Q2036" i="4"/>
  <c r="I2036" i="4"/>
  <c r="BD2035" i="4"/>
  <c r="AV2035" i="4"/>
  <c r="AN2035" i="4"/>
  <c r="AF2035" i="4"/>
  <c r="X2035" i="4"/>
  <c r="P2035" i="4"/>
  <c r="H2035" i="4"/>
  <c r="BC2034" i="4"/>
  <c r="AU2034" i="4"/>
  <c r="AM2034" i="4"/>
  <c r="AE2034" i="4"/>
  <c r="W2034" i="4"/>
  <c r="O2034" i="4"/>
  <c r="G2034" i="4"/>
  <c r="BB2033" i="4"/>
  <c r="AT2033" i="4"/>
  <c r="AL2033" i="4"/>
  <c r="AD2033" i="4"/>
  <c r="V2033" i="4"/>
  <c r="N2033" i="4"/>
  <c r="F2033" i="4"/>
  <c r="BA2032" i="4"/>
  <c r="AS2032" i="4"/>
  <c r="AK2032" i="4"/>
  <c r="AC2032" i="4"/>
  <c r="U2032" i="4"/>
  <c r="M2032" i="4"/>
  <c r="E2032" i="4"/>
  <c r="AZ2031" i="4"/>
  <c r="AR2031" i="4"/>
  <c r="AJ2031" i="4"/>
  <c r="AB2031" i="4"/>
  <c r="T2031" i="4"/>
  <c r="L2031" i="4"/>
  <c r="D2031" i="4"/>
  <c r="AY2030" i="4"/>
  <c r="AQ2030" i="4"/>
  <c r="AI2030" i="4"/>
  <c r="AA2030" i="4"/>
  <c r="S2030" i="4"/>
  <c r="K2030" i="4"/>
  <c r="C2030" i="4"/>
  <c r="AX2029" i="4"/>
  <c r="AP2029" i="4"/>
  <c r="AH2029" i="4"/>
  <c r="Z2029" i="4"/>
  <c r="R2029" i="4"/>
  <c r="J2029" i="4"/>
  <c r="AW2028" i="4"/>
  <c r="AO2028" i="4"/>
  <c r="AG2028" i="4"/>
  <c r="Y2028" i="4"/>
  <c r="Q2028" i="4"/>
  <c r="I2028" i="4"/>
  <c r="BD2027" i="4"/>
  <c r="AV2027" i="4"/>
  <c r="AN2027" i="4"/>
  <c r="AF2027" i="4"/>
  <c r="X2027" i="4"/>
  <c r="P2027" i="4"/>
  <c r="H2027" i="4"/>
  <c r="BC2026" i="4"/>
  <c r="AU2026" i="4"/>
  <c r="AM2026" i="4"/>
  <c r="AE2026" i="4"/>
  <c r="W2026" i="4"/>
  <c r="O2026" i="4"/>
  <c r="G2026" i="4"/>
  <c r="BB2025" i="4"/>
  <c r="AT2025" i="4"/>
  <c r="AL2025" i="4"/>
  <c r="AD2025" i="4"/>
  <c r="V2025" i="4"/>
  <c r="N2025" i="4"/>
  <c r="F2025" i="4"/>
  <c r="BA2024" i="4"/>
  <c r="AS2024" i="4"/>
  <c r="AK2024" i="4"/>
  <c r="AC2024" i="4"/>
  <c r="U2024" i="4"/>
  <c r="M2024" i="4"/>
  <c r="E2024" i="4"/>
  <c r="AZ2023" i="4"/>
  <c r="AR2023" i="4"/>
  <c r="AJ2023" i="4"/>
  <c r="AB2023" i="4"/>
  <c r="T2023" i="4"/>
  <c r="L2023" i="4"/>
  <c r="D2023" i="4"/>
  <c r="AY2022" i="4"/>
  <c r="AQ2022" i="4"/>
  <c r="AI2022" i="4"/>
  <c r="AA2022" i="4"/>
  <c r="S2022" i="4"/>
  <c r="K2022" i="4"/>
  <c r="C2022" i="4"/>
  <c r="AX2021" i="4"/>
  <c r="AP2021" i="4"/>
  <c r="AH2021" i="4"/>
  <c r="Z2021" i="4"/>
  <c r="R2021" i="4"/>
  <c r="J2021" i="4"/>
  <c r="AW2020" i="4"/>
  <c r="AO2020" i="4"/>
  <c r="AG2020" i="4"/>
  <c r="Y2020" i="4"/>
  <c r="Q2020" i="4"/>
  <c r="I2020" i="4"/>
  <c r="BD2019" i="4"/>
  <c r="AV2019" i="4"/>
  <c r="AN2019" i="4"/>
  <c r="AF2019" i="4"/>
  <c r="X2019" i="4"/>
  <c r="P2019" i="4"/>
  <c r="H2019" i="4"/>
  <c r="BC2018" i="4"/>
  <c r="AU2018" i="4"/>
  <c r="AM2018" i="4"/>
  <c r="AE2018" i="4"/>
  <c r="W2018" i="4"/>
  <c r="O2018" i="4"/>
  <c r="G2018" i="4"/>
  <c r="BB2017" i="4"/>
  <c r="AT2017" i="4"/>
  <c r="AL2017" i="4"/>
  <c r="AD2017" i="4"/>
  <c r="V2017" i="4"/>
  <c r="N2017" i="4"/>
  <c r="F2017" i="4"/>
  <c r="BA2016" i="4"/>
  <c r="AS2016" i="4"/>
  <c r="AK2016" i="4"/>
  <c r="AC2016" i="4"/>
  <c r="U2016" i="4"/>
  <c r="M2016" i="4"/>
  <c r="E2016" i="4"/>
  <c r="AZ2015" i="4"/>
  <c r="AR2015" i="4"/>
  <c r="AJ2015" i="4"/>
  <c r="AB2015" i="4"/>
  <c r="T2015" i="4"/>
  <c r="L2015" i="4"/>
  <c r="D2015" i="4"/>
  <c r="AY2014" i="4"/>
  <c r="AQ2014" i="4"/>
  <c r="AI2014" i="4"/>
  <c r="AA2014" i="4"/>
  <c r="S2014" i="4"/>
  <c r="K2014" i="4"/>
  <c r="C2014" i="4"/>
  <c r="AX2013" i="4"/>
  <c r="AP2013" i="4"/>
  <c r="AH2013" i="4"/>
  <c r="Z2013" i="4"/>
  <c r="R2013" i="4"/>
  <c r="J2013" i="4"/>
  <c r="AW2012" i="4"/>
  <c r="AO2012" i="4"/>
  <c r="AG2012" i="4"/>
  <c r="Y2012" i="4"/>
  <c r="Q2012" i="4"/>
  <c r="I2012" i="4"/>
  <c r="BD2011" i="4"/>
  <c r="AV2011" i="4"/>
  <c r="AN2011" i="4"/>
  <c r="AF2011" i="4"/>
  <c r="X2011" i="4"/>
  <c r="P2011" i="4"/>
  <c r="H2011" i="4"/>
  <c r="BC2010" i="4"/>
  <c r="AU2010" i="4"/>
  <c r="AM2010" i="4"/>
  <c r="AE2010" i="4"/>
  <c r="W2010" i="4"/>
  <c r="O2010" i="4"/>
  <c r="G2010" i="4"/>
  <c r="BB2009" i="4"/>
  <c r="AT2009" i="4"/>
  <c r="AL2009" i="4"/>
  <c r="AD2009" i="4"/>
  <c r="V2009" i="4"/>
  <c r="N2009" i="4"/>
  <c r="F2009" i="4"/>
  <c r="BA2008" i="4"/>
  <c r="AS2008" i="4"/>
  <c r="AK2008" i="4"/>
  <c r="AC2008" i="4"/>
  <c r="U2008" i="4"/>
  <c r="M2008" i="4"/>
  <c r="E2008" i="4"/>
  <c r="AZ2007" i="4"/>
  <c r="AR2007" i="4"/>
  <c r="AJ2007" i="4"/>
  <c r="AB2007" i="4"/>
  <c r="T2007" i="4"/>
  <c r="L2007" i="4"/>
  <c r="D2007" i="4"/>
  <c r="AY2006" i="4"/>
  <c r="AQ2006" i="4"/>
  <c r="AI2006" i="4"/>
  <c r="AA2006" i="4"/>
  <c r="S2006" i="4"/>
  <c r="K2006" i="4"/>
  <c r="C2006" i="4"/>
  <c r="AX2005" i="4"/>
  <c r="AP2005" i="4"/>
  <c r="AH2005" i="4"/>
  <c r="Z2005" i="4"/>
  <c r="R2005" i="4"/>
  <c r="J2005" i="4"/>
  <c r="AW2004" i="4"/>
  <c r="AO2004" i="4"/>
  <c r="AG2004" i="4"/>
  <c r="Y2004" i="4"/>
  <c r="Q2004" i="4"/>
  <c r="I2004" i="4"/>
  <c r="BD2003" i="4"/>
  <c r="AV2003" i="4"/>
  <c r="AN2003" i="4"/>
  <c r="AF2003" i="4"/>
  <c r="X2003" i="4"/>
  <c r="P2003" i="4"/>
  <c r="H2003" i="4"/>
  <c r="BC2002" i="4"/>
  <c r="AU2002" i="4"/>
  <c r="AM2002" i="4"/>
  <c r="AE2002" i="4"/>
  <c r="W2002" i="4"/>
  <c r="O2002" i="4"/>
  <c r="G2002" i="4"/>
  <c r="BB2001" i="4"/>
  <c r="AT2001" i="4"/>
  <c r="AL2001" i="4"/>
  <c r="AD2001" i="4"/>
  <c r="V2001" i="4"/>
  <c r="N2001" i="4"/>
  <c r="F2001" i="4"/>
  <c r="BA2000" i="4"/>
  <c r="AS2000" i="4"/>
  <c r="AK2000" i="4"/>
  <c r="AC2000" i="4"/>
  <c r="U2000" i="4"/>
  <c r="M2000" i="4"/>
  <c r="E2000" i="4"/>
  <c r="AZ1999" i="4"/>
  <c r="AR1999" i="4"/>
  <c r="AJ1999" i="4"/>
  <c r="AB1999" i="4"/>
  <c r="T1999" i="4"/>
  <c r="L1999" i="4"/>
  <c r="D1999" i="4"/>
  <c r="AY1998" i="4"/>
  <c r="AQ1998" i="4"/>
  <c r="AI1998" i="4"/>
  <c r="AA1998" i="4"/>
  <c r="S1998" i="4"/>
  <c r="K1998" i="4"/>
  <c r="C1998" i="4"/>
  <c r="AX1997" i="4"/>
  <c r="AP1997" i="4"/>
  <c r="AH1997" i="4"/>
  <c r="Z1997" i="4"/>
  <c r="R1997" i="4"/>
  <c r="J1997" i="4"/>
  <c r="AW1996" i="4"/>
  <c r="AO1996" i="4"/>
  <c r="AG1996" i="4"/>
  <c r="Y1996" i="4"/>
  <c r="Q1996" i="4"/>
  <c r="I1996" i="4"/>
  <c r="BD1995" i="4"/>
  <c r="AV1995" i="4"/>
  <c r="AN1995" i="4"/>
  <c r="AF1995" i="4"/>
  <c r="X1995" i="4"/>
  <c r="P1995" i="4"/>
  <c r="H1995" i="4"/>
  <c r="BC1994" i="4"/>
  <c r="AU1994" i="4"/>
  <c r="AM1994" i="4"/>
  <c r="AE1994" i="4"/>
  <c r="W1994" i="4"/>
  <c r="O1994" i="4"/>
  <c r="G1994" i="4"/>
  <c r="BB1993" i="4"/>
  <c r="AT1993" i="4"/>
  <c r="AL1993" i="4"/>
  <c r="AD1993" i="4"/>
  <c r="V1993" i="4"/>
  <c r="N1993" i="4"/>
  <c r="F1993" i="4"/>
  <c r="BA1992" i="4"/>
  <c r="AS1992" i="4"/>
  <c r="AK1992" i="4"/>
  <c r="AC1992" i="4"/>
  <c r="U1992" i="4"/>
  <c r="M1992" i="4"/>
  <c r="E1992" i="4"/>
  <c r="AZ1991" i="4"/>
  <c r="AR1991" i="4"/>
  <c r="AJ1991" i="4"/>
  <c r="AB1991" i="4"/>
  <c r="T1991" i="4"/>
  <c r="L1991" i="4"/>
  <c r="D1991" i="4"/>
  <c r="AY1990" i="4"/>
  <c r="AQ1990" i="4"/>
  <c r="AI1990" i="4"/>
  <c r="AA1990" i="4"/>
  <c r="S1990" i="4"/>
  <c r="K1990" i="4"/>
  <c r="C1990" i="4"/>
  <c r="AX1989" i="4"/>
  <c r="AP1989" i="4"/>
  <c r="AH1989" i="4"/>
  <c r="Z1989" i="4"/>
  <c r="R1989" i="4"/>
  <c r="J1989" i="4"/>
  <c r="AW1988" i="4"/>
  <c r="AO1988" i="4"/>
  <c r="AG1988" i="4"/>
  <c r="Y1988" i="4"/>
  <c r="Q1988" i="4"/>
  <c r="I1988" i="4"/>
  <c r="BD1987" i="4"/>
  <c r="AV1987" i="4"/>
  <c r="AN1987" i="4"/>
  <c r="AF1987" i="4"/>
  <c r="X1987" i="4"/>
  <c r="P1987" i="4"/>
  <c r="H1987" i="4"/>
  <c r="BC1986" i="4"/>
  <c r="AU1986" i="4"/>
  <c r="AM1986" i="4"/>
  <c r="AE1986" i="4"/>
  <c r="W1986" i="4"/>
  <c r="O1986" i="4"/>
  <c r="G1986" i="4"/>
  <c r="BB1985" i="4"/>
  <c r="AT1985" i="4"/>
  <c r="AL1985" i="4"/>
  <c r="AD1985" i="4"/>
  <c r="V1985" i="4"/>
  <c r="N1985" i="4"/>
  <c r="F1985" i="4"/>
  <c r="BA1984" i="4"/>
  <c r="AS1984" i="4"/>
  <c r="AK1984" i="4"/>
  <c r="AC1984" i="4"/>
  <c r="U1984" i="4"/>
  <c r="M1984" i="4"/>
  <c r="E1984" i="4"/>
  <c r="AZ1983" i="4"/>
  <c r="AR1983" i="4"/>
  <c r="AJ1983" i="4"/>
  <c r="AB1983" i="4"/>
  <c r="T1983" i="4"/>
  <c r="L1983" i="4"/>
  <c r="D1983" i="4"/>
  <c r="AY1982" i="4"/>
  <c r="AQ1982" i="4"/>
  <c r="AI1982" i="4"/>
  <c r="AA1982" i="4"/>
  <c r="S1982" i="4"/>
  <c r="K1982" i="4"/>
  <c r="C1982" i="4"/>
  <c r="AX1981" i="4"/>
  <c r="AP1981" i="4"/>
  <c r="AH1981" i="4"/>
  <c r="Z1981" i="4"/>
  <c r="R1981" i="4"/>
  <c r="J1981" i="4"/>
  <c r="AW1980" i="4"/>
  <c r="AO1980" i="4"/>
  <c r="AG1980" i="4"/>
  <c r="Y1980" i="4"/>
  <c r="Q1980" i="4"/>
  <c r="I1980" i="4"/>
  <c r="BD1979" i="4"/>
  <c r="AV1979" i="4"/>
  <c r="AN1979" i="4"/>
  <c r="AF1979" i="4"/>
  <c r="X1979" i="4"/>
  <c r="P1979" i="4"/>
  <c r="H1979" i="4"/>
  <c r="BC1978" i="4"/>
  <c r="AU1978" i="4"/>
  <c r="AM1978" i="4"/>
  <c r="AE1978" i="4"/>
  <c r="W1978" i="4"/>
  <c r="O1978" i="4"/>
  <c r="G1978" i="4"/>
  <c r="BB1977" i="4"/>
  <c r="AT1977" i="4"/>
  <c r="AL1977" i="4"/>
  <c r="AD1977" i="4"/>
  <c r="V1977" i="4"/>
  <c r="N1977" i="4"/>
  <c r="F1977" i="4"/>
  <c r="BA1976" i="4"/>
  <c r="AS1976" i="4"/>
  <c r="AK1976" i="4"/>
  <c r="AC1976" i="4"/>
  <c r="U1976" i="4"/>
  <c r="M1976" i="4"/>
  <c r="E1976" i="4"/>
  <c r="AZ1975" i="4"/>
  <c r="AR1975" i="4"/>
  <c r="AJ1975" i="4"/>
  <c r="AB1975" i="4"/>
  <c r="T1975" i="4"/>
  <c r="L1975" i="4"/>
  <c r="D1975" i="4"/>
  <c r="AY1974" i="4"/>
  <c r="AQ1974" i="4"/>
  <c r="AI1974" i="4"/>
  <c r="AA1974" i="4"/>
  <c r="S1974" i="4"/>
  <c r="K1974" i="4"/>
  <c r="C1974" i="4"/>
  <c r="AX1973" i="4"/>
  <c r="AP1973" i="4"/>
  <c r="AH1973" i="4"/>
  <c r="Z1973" i="4"/>
  <c r="R1973" i="4"/>
  <c r="J1973" i="4"/>
  <c r="AW1972" i="4"/>
  <c r="AO1972" i="4"/>
  <c r="AG1972" i="4"/>
  <c r="Y1972" i="4"/>
  <c r="Q1972" i="4"/>
  <c r="I1972" i="4"/>
  <c r="BD1971" i="4"/>
  <c r="AV1971" i="4"/>
  <c r="AN1971" i="4"/>
  <c r="AF1971" i="4"/>
  <c r="X1971" i="4"/>
  <c r="P1971" i="4"/>
  <c r="H1971" i="4"/>
  <c r="BC1970" i="4"/>
  <c r="AU1970" i="4"/>
  <c r="AM1970" i="4"/>
  <c r="AE1970" i="4"/>
  <c r="W1970" i="4"/>
  <c r="O1970" i="4"/>
  <c r="G1970" i="4"/>
  <c r="BB1969" i="4"/>
  <c r="AT1969" i="4"/>
  <c r="AL1969" i="4"/>
  <c r="AD1969" i="4"/>
  <c r="V1969" i="4"/>
  <c r="N1969" i="4"/>
  <c r="F1969" i="4"/>
  <c r="BA1968" i="4"/>
  <c r="AS1968" i="4"/>
  <c r="AK1968" i="4"/>
  <c r="AC1968" i="4"/>
  <c r="U1968" i="4"/>
  <c r="M1968" i="4"/>
  <c r="E1968" i="4"/>
  <c r="AZ1967" i="4"/>
  <c r="AR1967" i="4"/>
  <c r="AJ1967" i="4"/>
  <c r="AB1967" i="4"/>
  <c r="T1967" i="4"/>
  <c r="L1967" i="4"/>
  <c r="D1967" i="4"/>
  <c r="AY1966" i="4"/>
  <c r="AQ1966" i="4"/>
  <c r="AI1966" i="4"/>
  <c r="AA1966" i="4"/>
  <c r="S1966" i="4"/>
  <c r="K1966" i="4"/>
  <c r="C1966" i="4"/>
  <c r="AX1965" i="4"/>
  <c r="AP1965" i="4"/>
  <c r="AH1965" i="4"/>
  <c r="Z1965" i="4"/>
  <c r="R1965" i="4"/>
  <c r="J1965" i="4"/>
  <c r="AW1964" i="4"/>
  <c r="AO1964" i="4"/>
  <c r="AG1964" i="4"/>
  <c r="Y1964" i="4"/>
  <c r="Q1964" i="4"/>
  <c r="I1964" i="4"/>
  <c r="BD1963" i="4"/>
  <c r="AV1963" i="4"/>
  <c r="AN1963" i="4"/>
  <c r="AF1963" i="4"/>
  <c r="X1963" i="4"/>
  <c r="P1963" i="4"/>
  <c r="H1963" i="4"/>
  <c r="BC1962" i="4"/>
  <c r="AU1962" i="4"/>
  <c r="AM1962" i="4"/>
  <c r="AE1962" i="4"/>
  <c r="W1962" i="4"/>
  <c r="O1962" i="4"/>
  <c r="G1962" i="4"/>
  <c r="BB1961" i="4"/>
  <c r="AT1961" i="4"/>
  <c r="AL1961" i="4"/>
  <c r="AD1961" i="4"/>
  <c r="V1961" i="4"/>
  <c r="N1961" i="4"/>
  <c r="F1961" i="4"/>
  <c r="BA1960" i="4"/>
  <c r="AS1960" i="4"/>
  <c r="AK1960" i="4"/>
  <c r="AC1960" i="4"/>
  <c r="U1960" i="4"/>
  <c r="M1960" i="4"/>
  <c r="E1960" i="4"/>
  <c r="AZ1959" i="4"/>
  <c r="AR1959" i="4"/>
  <c r="AJ1959" i="4"/>
  <c r="AB1959" i="4"/>
  <c r="T1959" i="4"/>
  <c r="L1959" i="4"/>
  <c r="D1959" i="4"/>
  <c r="AY1958" i="4"/>
  <c r="AQ1958" i="4"/>
  <c r="AI1958" i="4"/>
  <c r="AA1958" i="4"/>
  <c r="S1958" i="4"/>
  <c r="K1958" i="4"/>
  <c r="C1958" i="4"/>
  <c r="AX1957" i="4"/>
  <c r="AP1957" i="4"/>
  <c r="AH1957" i="4"/>
  <c r="Z1957" i="4"/>
  <c r="R1957" i="4"/>
  <c r="J1957" i="4"/>
  <c r="AW1956" i="4"/>
  <c r="AO1956" i="4"/>
  <c r="AG1956" i="4"/>
  <c r="Y1956" i="4"/>
  <c r="Q1956" i="4"/>
  <c r="I1956" i="4"/>
  <c r="BD1955" i="4"/>
  <c r="AV1955" i="4"/>
  <c r="AN1955" i="4"/>
  <c r="AF1955" i="4"/>
  <c r="X1955" i="4"/>
  <c r="P1955" i="4"/>
  <c r="H1955" i="4"/>
  <c r="BC1954" i="4"/>
  <c r="AU1954" i="4"/>
  <c r="AM1954" i="4"/>
  <c r="AE1954" i="4"/>
  <c r="W1954" i="4"/>
  <c r="O1954" i="4"/>
  <c r="G1954" i="4"/>
  <c r="BB1953" i="4"/>
  <c r="AT1953" i="4"/>
  <c r="AL1953" i="4"/>
  <c r="AD1953" i="4"/>
  <c r="V1953" i="4"/>
  <c r="N1953" i="4"/>
  <c r="F1953" i="4"/>
  <c r="BA1952" i="4"/>
  <c r="AS1952" i="4"/>
  <c r="AK1952" i="4"/>
  <c r="AC1952" i="4"/>
  <c r="U1952" i="4"/>
  <c r="M1952" i="4"/>
  <c r="E1952" i="4"/>
  <c r="AZ1951" i="4"/>
  <c r="AR1951" i="4"/>
  <c r="AJ1951" i="4"/>
  <c r="AB1951" i="4"/>
  <c r="T1951" i="4"/>
  <c r="L1951" i="4"/>
  <c r="D1951" i="4"/>
  <c r="AY1950" i="4"/>
  <c r="AQ1950" i="4"/>
  <c r="AI1950" i="4"/>
  <c r="AA1950" i="4"/>
  <c r="S1950" i="4"/>
  <c r="K1950" i="4"/>
  <c r="C1950" i="4"/>
  <c r="AX1949" i="4"/>
  <c r="AP1949" i="4"/>
  <c r="AH1949" i="4"/>
  <c r="Z1949" i="4"/>
  <c r="R1949" i="4"/>
  <c r="J1949" i="4"/>
  <c r="AW1948" i="4"/>
  <c r="AO1948" i="4"/>
  <c r="AG1948" i="4"/>
  <c r="Y1948" i="4"/>
  <c r="Q1948" i="4"/>
  <c r="I1948" i="4"/>
  <c r="BD1947" i="4"/>
  <c r="AV1947" i="4"/>
  <c r="AN1947" i="4"/>
  <c r="AF1947" i="4"/>
  <c r="X1947" i="4"/>
  <c r="P1947" i="4"/>
  <c r="H1947" i="4"/>
  <c r="BC1946" i="4"/>
  <c r="AU1946" i="4"/>
  <c r="AM1946" i="4"/>
  <c r="AE1946" i="4"/>
  <c r="W1946" i="4"/>
  <c r="O1946" i="4"/>
  <c r="G1946" i="4"/>
  <c r="BB1945" i="4"/>
  <c r="AT1945" i="4"/>
  <c r="AL1945" i="4"/>
  <c r="AD1945" i="4"/>
  <c r="V1945" i="4"/>
  <c r="N1945" i="4"/>
  <c r="F1945" i="4"/>
  <c r="BA1944" i="4"/>
  <c r="AS1944" i="4"/>
  <c r="AK1944" i="4"/>
  <c r="AC1944" i="4"/>
  <c r="U1944" i="4"/>
  <c r="M1944" i="4"/>
  <c r="E1944" i="4"/>
  <c r="AZ1943" i="4"/>
  <c r="AR1943" i="4"/>
  <c r="AJ1943" i="4"/>
  <c r="AB1943" i="4"/>
  <c r="T1943" i="4"/>
  <c r="L1943" i="4"/>
  <c r="D1943" i="4"/>
  <c r="AY1942" i="4"/>
  <c r="AQ1942" i="4"/>
  <c r="AI1942" i="4"/>
  <c r="AA1942" i="4"/>
  <c r="S1942" i="4"/>
  <c r="K1942" i="4"/>
  <c r="C1942" i="4"/>
  <c r="AX1941" i="4"/>
  <c r="AP1941" i="4"/>
  <c r="AH1941" i="4"/>
  <c r="Z1941" i="4"/>
  <c r="R1941" i="4"/>
  <c r="J1941" i="4"/>
  <c r="AW1940" i="4"/>
  <c r="AO1940" i="4"/>
  <c r="AG1940" i="4"/>
  <c r="Y1940" i="4"/>
  <c r="Q1940" i="4"/>
  <c r="I1940" i="4"/>
  <c r="BD1939" i="4"/>
  <c r="AV1939" i="4"/>
  <c r="AN1939" i="4"/>
  <c r="AF1939" i="4"/>
  <c r="X1939" i="4"/>
  <c r="P1939" i="4"/>
  <c r="H1939" i="4"/>
  <c r="BC1938" i="4"/>
  <c r="AU1938" i="4"/>
  <c r="AM1938" i="4"/>
  <c r="AE1938" i="4"/>
  <c r="W1938" i="4"/>
  <c r="O1938" i="4"/>
  <c r="G1938" i="4"/>
  <c r="BB1937" i="4"/>
  <c r="AT1937" i="4"/>
  <c r="AL1937" i="4"/>
  <c r="AD1937" i="4"/>
  <c r="V1937" i="4"/>
  <c r="N1937" i="4"/>
  <c r="F1937" i="4"/>
  <c r="BA1936" i="4"/>
  <c r="AS1936" i="4"/>
  <c r="AK1936" i="4"/>
  <c r="AC1936" i="4"/>
  <c r="U1936" i="4"/>
  <c r="M1936" i="4"/>
  <c r="E1936" i="4"/>
  <c r="AZ1935" i="4"/>
  <c r="AR1935" i="4"/>
  <c r="AJ1935" i="4"/>
  <c r="AB1935" i="4"/>
  <c r="T1935" i="4"/>
  <c r="L1935" i="4"/>
  <c r="D1935" i="4"/>
  <c r="AY1934" i="4"/>
  <c r="AQ1934" i="4"/>
  <c r="AI1934" i="4"/>
  <c r="AA1934" i="4"/>
  <c r="S1934" i="4"/>
  <c r="K1934" i="4"/>
  <c r="C1934" i="4"/>
  <c r="AX1933" i="4"/>
  <c r="AP1933" i="4"/>
  <c r="AH1933" i="4"/>
  <c r="Z1933" i="4"/>
  <c r="R1933" i="4"/>
  <c r="J1933" i="4"/>
  <c r="AW1932" i="4"/>
  <c r="AO1932" i="4"/>
  <c r="AG1932" i="4"/>
  <c r="Y1932" i="4"/>
  <c r="Q1932" i="4"/>
  <c r="I1932" i="4"/>
  <c r="BD1931" i="4"/>
  <c r="AV1931" i="4"/>
  <c r="AN1931" i="4"/>
  <c r="AF1931" i="4"/>
  <c r="X1931" i="4"/>
  <c r="P1931" i="4"/>
  <c r="H1931" i="4"/>
  <c r="BC1930" i="4"/>
  <c r="AU1930" i="4"/>
  <c r="AM1930" i="4"/>
  <c r="AE1930" i="4"/>
  <c r="W1930" i="4"/>
  <c r="O1930" i="4"/>
  <c r="G1930" i="4"/>
  <c r="BB1929" i="4"/>
  <c r="AT1929" i="4"/>
  <c r="AL1929" i="4"/>
  <c r="AD1929" i="4"/>
  <c r="V1929" i="4"/>
  <c r="N1929" i="4"/>
  <c r="F1929" i="4"/>
  <c r="BA1928" i="4"/>
  <c r="AS1928" i="4"/>
  <c r="AK1928" i="4"/>
  <c r="AC1928" i="4"/>
  <c r="U1928" i="4"/>
  <c r="M1928" i="4"/>
  <c r="E1928" i="4"/>
  <c r="AZ1927" i="4"/>
  <c r="AR1927" i="4"/>
  <c r="AJ1927" i="4"/>
  <c r="AB1927" i="4"/>
  <c r="T1927" i="4"/>
  <c r="L1927" i="4"/>
  <c r="D1927" i="4"/>
  <c r="AY1926" i="4"/>
  <c r="AQ1926" i="4"/>
  <c r="AI1926" i="4"/>
  <c r="AA1926" i="4"/>
  <c r="S1926" i="4"/>
  <c r="K1926" i="4"/>
  <c r="C1926" i="4"/>
  <c r="AX1925" i="4"/>
  <c r="AP1925" i="4"/>
  <c r="AH1925" i="4"/>
  <c r="Z1925" i="4"/>
  <c r="R1925" i="4"/>
  <c r="J1925" i="4"/>
  <c r="AW1924" i="4"/>
  <c r="AO1924" i="4"/>
  <c r="AG1924" i="4"/>
  <c r="Y1924" i="4"/>
  <c r="Q1924" i="4"/>
  <c r="I1924" i="4"/>
  <c r="BD1923" i="4"/>
  <c r="AV1923" i="4"/>
  <c r="AN1923" i="4"/>
  <c r="AF1923" i="4"/>
  <c r="X1923" i="4"/>
  <c r="P1923" i="4"/>
  <c r="H1923" i="4"/>
  <c r="BC1922" i="4"/>
  <c r="AU1922" i="4"/>
  <c r="AM1922" i="4"/>
  <c r="AE1922" i="4"/>
  <c r="W1922" i="4"/>
  <c r="O1922" i="4"/>
  <c r="G1922" i="4"/>
  <c r="BB1921" i="4"/>
  <c r="AT1921" i="4"/>
  <c r="AL1921" i="4"/>
  <c r="AD1921" i="4"/>
  <c r="V1921" i="4"/>
  <c r="N1921" i="4"/>
  <c r="F1921" i="4"/>
  <c r="BA1920" i="4"/>
  <c r="AS1920" i="4"/>
  <c r="AK1920" i="4"/>
  <c r="AC1920" i="4"/>
  <c r="U1920" i="4"/>
  <c r="M1920" i="4"/>
  <c r="E1920" i="4"/>
  <c r="AZ1919" i="4"/>
  <c r="AR1919" i="4"/>
  <c r="AJ1919" i="4"/>
  <c r="AB1919" i="4"/>
  <c r="T1919" i="4"/>
  <c r="L1919" i="4"/>
  <c r="D1919" i="4"/>
  <c r="AY1918" i="4"/>
  <c r="AQ1918" i="4"/>
  <c r="AI1918" i="4"/>
  <c r="AA1918" i="4"/>
  <c r="S1918" i="4"/>
  <c r="K1918" i="4"/>
  <c r="C1918" i="4"/>
  <c r="AX1917" i="4"/>
  <c r="AP1917" i="4"/>
  <c r="AH1917" i="4"/>
  <c r="Z1917" i="4"/>
  <c r="R1917" i="4"/>
  <c r="J1917" i="4"/>
  <c r="AW1916" i="4"/>
  <c r="AO1916" i="4"/>
  <c r="AG1916" i="4"/>
  <c r="Y1916" i="4"/>
  <c r="Q1916" i="4"/>
  <c r="I1916" i="4"/>
  <c r="BD1915" i="4"/>
  <c r="AV1915" i="4"/>
  <c r="AN1915" i="4"/>
  <c r="AF1915" i="4"/>
  <c r="X1915" i="4"/>
  <c r="P1915" i="4"/>
  <c r="H1915" i="4"/>
  <c r="BC1914" i="4"/>
  <c r="AU1914" i="4"/>
  <c r="AM1914" i="4"/>
  <c r="AE1914" i="4"/>
  <c r="W1914" i="4"/>
  <c r="O1914" i="4"/>
  <c r="G1914" i="4"/>
  <c r="BB1913" i="4"/>
  <c r="AT1913" i="4"/>
  <c r="AL1913" i="4"/>
  <c r="AD1913" i="4"/>
  <c r="V1913" i="4"/>
  <c r="N1913" i="4"/>
  <c r="F1913" i="4"/>
  <c r="BA1912" i="4"/>
  <c r="AS1912" i="4"/>
  <c r="AK1912" i="4"/>
  <c r="AC1912" i="4"/>
  <c r="U1912" i="4"/>
  <c r="M1912" i="4"/>
  <c r="E1912" i="4"/>
  <c r="AZ1911" i="4"/>
  <c r="AR1911" i="4"/>
  <c r="AJ1911" i="4"/>
  <c r="AB1911" i="4"/>
  <c r="T1911" i="4"/>
  <c r="L1911" i="4"/>
  <c r="D1911" i="4"/>
  <c r="AY1910" i="4"/>
  <c r="AQ1910" i="4"/>
  <c r="AI1910" i="4"/>
  <c r="AA1910" i="4"/>
  <c r="S1910" i="4"/>
  <c r="K1910" i="4"/>
  <c r="C1910" i="4"/>
  <c r="AX1909" i="4"/>
  <c r="AP1909" i="4"/>
  <c r="AH1909" i="4"/>
  <c r="Z1909" i="4"/>
  <c r="R1909" i="4"/>
  <c r="J1909" i="4"/>
  <c r="AW1908" i="4"/>
  <c r="AO1908" i="4"/>
  <c r="AG1908" i="4"/>
  <c r="Y1908" i="4"/>
  <c r="Q1908" i="4"/>
  <c r="I1908" i="4"/>
  <c r="BD1907" i="4"/>
  <c r="AV1907" i="4"/>
  <c r="AN1907" i="4"/>
  <c r="AF1907" i="4"/>
  <c r="X1907" i="4"/>
  <c r="P1907" i="4"/>
  <c r="H1907" i="4"/>
  <c r="BC1906" i="4"/>
  <c r="AU1906" i="4"/>
  <c r="AM1906" i="4"/>
  <c r="AE1906" i="4"/>
  <c r="W1906" i="4"/>
  <c r="O1906" i="4"/>
  <c r="G1906" i="4"/>
  <c r="BB1905" i="4"/>
  <c r="AT1905" i="4"/>
  <c r="AL1905" i="4"/>
  <c r="AD1905" i="4"/>
  <c r="V1905" i="4"/>
  <c r="N1905" i="4"/>
  <c r="F1905" i="4"/>
  <c r="BA1904" i="4"/>
  <c r="AS1904" i="4"/>
  <c r="AK1904" i="4"/>
  <c r="AC1904" i="4"/>
  <c r="U1904" i="4"/>
  <c r="M1904" i="4"/>
  <c r="E1904" i="4"/>
  <c r="AZ1903" i="4"/>
  <c r="AR1903" i="4"/>
  <c r="AJ1903" i="4"/>
  <c r="AB1903" i="4"/>
  <c r="T1903" i="4"/>
  <c r="L1903" i="4"/>
  <c r="D1903" i="4"/>
  <c r="AY1902" i="4"/>
  <c r="AQ1902" i="4"/>
  <c r="AI1902" i="4"/>
  <c r="AA1902" i="4"/>
  <c r="S1902" i="4"/>
  <c r="K1902" i="4"/>
  <c r="C1902" i="4"/>
  <c r="AX1901" i="4"/>
  <c r="AP1901" i="4"/>
  <c r="AH1901" i="4"/>
  <c r="Z1901" i="4"/>
  <c r="R1901" i="4"/>
  <c r="J1901" i="4"/>
  <c r="AW1900" i="4"/>
  <c r="AO1900" i="4"/>
  <c r="AG1900" i="4"/>
  <c r="Y1900" i="4"/>
  <c r="Q1900" i="4"/>
  <c r="I1900" i="4"/>
  <c r="BD1899" i="4"/>
  <c r="AV1899" i="4"/>
  <c r="AN1899" i="4"/>
  <c r="AF1899" i="4"/>
  <c r="X1899" i="4"/>
  <c r="P1899" i="4"/>
  <c r="H1899" i="4"/>
  <c r="BC1898" i="4"/>
  <c r="AU1898" i="4"/>
  <c r="AM1898" i="4"/>
  <c r="AE1898" i="4"/>
  <c r="W1898" i="4"/>
  <c r="O1898" i="4"/>
  <c r="G1898" i="4"/>
  <c r="BB1897" i="4"/>
  <c r="AT1897" i="4"/>
  <c r="AL1897" i="4"/>
  <c r="AD1897" i="4"/>
  <c r="V1897" i="4"/>
  <c r="N1897" i="4"/>
  <c r="F1897" i="4"/>
  <c r="BA1896" i="4"/>
  <c r="AS1896" i="4"/>
  <c r="AK1896" i="4"/>
  <c r="AC1896" i="4"/>
  <c r="U1896" i="4"/>
  <c r="M1896" i="4"/>
  <c r="E1896" i="4"/>
  <c r="AZ1895" i="4"/>
  <c r="AR1895" i="4"/>
  <c r="AJ1895" i="4"/>
  <c r="AB1895" i="4"/>
  <c r="T1895" i="4"/>
  <c r="L1895" i="4"/>
  <c r="D1895" i="4"/>
  <c r="AY1894" i="4"/>
  <c r="AQ1894" i="4"/>
  <c r="AI1894" i="4"/>
  <c r="AA1894" i="4"/>
  <c r="S1894" i="4"/>
  <c r="K1894" i="4"/>
  <c r="C1894" i="4"/>
  <c r="AX1893" i="4"/>
  <c r="AP1893" i="4"/>
  <c r="AH1893" i="4"/>
  <c r="Z1893" i="4"/>
  <c r="R1893" i="4"/>
  <c r="J1893" i="4"/>
  <c r="AW1892" i="4"/>
  <c r="AO1892" i="4"/>
  <c r="AG1892" i="4"/>
  <c r="Y1892" i="4"/>
  <c r="Q1892" i="4"/>
  <c r="I1892" i="4"/>
  <c r="BD1891" i="4"/>
  <c r="AV1891" i="4"/>
  <c r="AN1891" i="4"/>
  <c r="AF1891" i="4"/>
  <c r="X1891" i="4"/>
  <c r="P1891" i="4"/>
  <c r="H1891" i="4"/>
  <c r="BC1890" i="4"/>
  <c r="AU1890" i="4"/>
  <c r="AM1890" i="4"/>
  <c r="AE1890" i="4"/>
  <c r="W1890" i="4"/>
  <c r="O1890" i="4"/>
  <c r="G1890" i="4"/>
  <c r="BB1889" i="4"/>
  <c r="AT1889" i="4"/>
  <c r="AL1889" i="4"/>
  <c r="AD1889" i="4"/>
  <c r="V1889" i="4"/>
  <c r="N1889" i="4"/>
  <c r="F1889" i="4"/>
  <c r="BA1888" i="4"/>
  <c r="AS1888" i="4"/>
  <c r="AK1888" i="4"/>
  <c r="AC1888" i="4"/>
  <c r="U1888" i="4"/>
  <c r="M1888" i="4"/>
  <c r="E1888" i="4"/>
  <c r="AZ1887" i="4"/>
  <c r="AR1887" i="4"/>
  <c r="AJ1887" i="4"/>
  <c r="AB1887" i="4"/>
  <c r="T1887" i="4"/>
  <c r="L1887" i="4"/>
  <c r="D1887" i="4"/>
  <c r="AY1886" i="4"/>
  <c r="AQ1886" i="4"/>
  <c r="AI1886" i="4"/>
  <c r="AA1886" i="4"/>
  <c r="S1886" i="4"/>
  <c r="K1886" i="4"/>
  <c r="C1886" i="4"/>
  <c r="AX1885" i="4"/>
  <c r="AP1885" i="4"/>
  <c r="AH1885" i="4"/>
  <c r="Z1885" i="4"/>
  <c r="R1885" i="4"/>
  <c r="J1885" i="4"/>
  <c r="AW1884" i="4"/>
  <c r="AO1884" i="4"/>
  <c r="AG1884" i="4"/>
  <c r="Y1884" i="4"/>
  <c r="Q1884" i="4"/>
  <c r="I1884" i="4"/>
  <c r="BD1883" i="4"/>
  <c r="AV1883" i="4"/>
  <c r="AN1883" i="4"/>
  <c r="AF1883" i="4"/>
  <c r="X1883" i="4"/>
  <c r="P1883" i="4"/>
  <c r="H1883" i="4"/>
  <c r="BC1882" i="4"/>
  <c r="AU1882" i="4"/>
  <c r="AM1882" i="4"/>
  <c r="AE1882" i="4"/>
  <c r="W1882" i="4"/>
  <c r="O1882" i="4"/>
  <c r="G1882" i="4"/>
  <c r="BB1881" i="4"/>
  <c r="AT1881" i="4"/>
  <c r="AL1881" i="4"/>
  <c r="AD1881" i="4"/>
  <c r="V1881" i="4"/>
  <c r="N1881" i="4"/>
  <c r="F1881" i="4"/>
  <c r="BA1880" i="4"/>
  <c r="AS1880" i="4"/>
  <c r="AK1880" i="4"/>
  <c r="AC1880" i="4"/>
  <c r="U1880" i="4"/>
  <c r="M1880" i="4"/>
  <c r="E1880" i="4"/>
  <c r="AZ1879" i="4"/>
  <c r="AR1879" i="4"/>
  <c r="AJ1879" i="4"/>
  <c r="AB1879" i="4"/>
  <c r="T1879" i="4"/>
  <c r="L1879" i="4"/>
  <c r="D1879" i="4"/>
  <c r="AY1878" i="4"/>
  <c r="AQ1878" i="4"/>
  <c r="AI1878" i="4"/>
  <c r="AA1878" i="4"/>
  <c r="S1878" i="4"/>
  <c r="K1878" i="4"/>
  <c r="C1878" i="4"/>
  <c r="AX1877" i="4"/>
  <c r="AP1877" i="4"/>
  <c r="AH1877" i="4"/>
  <c r="Z1877" i="4"/>
  <c r="R1877" i="4"/>
  <c r="J1877" i="4"/>
  <c r="AW1876" i="4"/>
  <c r="AO1876" i="4"/>
  <c r="AG1876" i="4"/>
  <c r="Y1876" i="4"/>
  <c r="Q1876" i="4"/>
  <c r="I1876" i="4"/>
  <c r="BD1875" i="4"/>
  <c r="AV1875" i="4"/>
  <c r="AN1875" i="4"/>
  <c r="AF1875" i="4"/>
  <c r="X1875" i="4"/>
  <c r="P1875" i="4"/>
  <c r="H1875" i="4"/>
  <c r="BC1874" i="4"/>
  <c r="AU1874" i="4"/>
  <c r="AM1874" i="4"/>
  <c r="AE1874" i="4"/>
  <c r="W1874" i="4"/>
  <c r="O1874" i="4"/>
  <c r="G1874" i="4"/>
  <c r="BB1873" i="4"/>
  <c r="AT1873" i="4"/>
  <c r="AL1873" i="4"/>
  <c r="AD1873" i="4"/>
  <c r="V1873" i="4"/>
  <c r="N1873" i="4"/>
  <c r="F1873" i="4"/>
  <c r="BA1872" i="4"/>
  <c r="AS1872" i="4"/>
  <c r="AK1872" i="4"/>
  <c r="AC1872" i="4"/>
  <c r="U1872" i="4"/>
  <c r="M1872" i="4"/>
  <c r="E1872" i="4"/>
  <c r="AZ1871" i="4"/>
  <c r="AR1871" i="4"/>
  <c r="AJ1871" i="4"/>
  <c r="AB1871" i="4"/>
  <c r="T1871" i="4"/>
  <c r="L1871" i="4"/>
  <c r="D1871" i="4"/>
  <c r="AY1870" i="4"/>
  <c r="AQ1870" i="4"/>
  <c r="AI1870" i="4"/>
  <c r="AA1870" i="4"/>
  <c r="S1870" i="4"/>
  <c r="K1870" i="4"/>
  <c r="C1870" i="4"/>
  <c r="AX1869" i="4"/>
  <c r="AP1869" i="4"/>
  <c r="AH1869" i="4"/>
  <c r="Z1869" i="4"/>
  <c r="R1869" i="4"/>
  <c r="J1869" i="4"/>
  <c r="AW1868" i="4"/>
  <c r="AO1868" i="4"/>
  <c r="AG1868" i="4"/>
  <c r="Y1868" i="4"/>
  <c r="Q1868" i="4"/>
  <c r="I1868" i="4"/>
  <c r="BD1867" i="4"/>
  <c r="AV1867" i="4"/>
  <c r="AN1867" i="4"/>
  <c r="AF1867" i="4"/>
  <c r="X1867" i="4"/>
  <c r="P1867" i="4"/>
  <c r="H1867" i="4"/>
  <c r="BC1866" i="4"/>
  <c r="AU1866" i="4"/>
  <c r="AM1866" i="4"/>
  <c r="AE1866" i="4"/>
  <c r="W1866" i="4"/>
  <c r="O1866" i="4"/>
  <c r="G1866" i="4"/>
  <c r="BB1865" i="4"/>
  <c r="AT1865" i="4"/>
  <c r="AL1865" i="4"/>
  <c r="AD1865" i="4"/>
  <c r="V1865" i="4"/>
  <c r="N1865" i="4"/>
  <c r="F1865" i="4"/>
  <c r="BA1864" i="4"/>
  <c r="AS1864" i="4"/>
  <c r="AK1864" i="4"/>
  <c r="AC1864" i="4"/>
  <c r="U1864" i="4"/>
  <c r="M1864" i="4"/>
  <c r="E1864" i="4"/>
  <c r="AZ1863" i="4"/>
  <c r="AR1863" i="4"/>
  <c r="AJ1863" i="4"/>
  <c r="AB1863" i="4"/>
  <c r="T1863" i="4"/>
  <c r="L1863" i="4"/>
  <c r="D1863" i="4"/>
  <c r="AY1862" i="4"/>
  <c r="AQ1862" i="4"/>
  <c r="AI1862" i="4"/>
  <c r="AA1862" i="4"/>
  <c r="S1862" i="4"/>
  <c r="K1862" i="4"/>
  <c r="C1862" i="4"/>
  <c r="AX1861" i="4"/>
  <c r="AP1861" i="4"/>
  <c r="AH1861" i="4"/>
  <c r="Z1861" i="4"/>
  <c r="R1861" i="4"/>
  <c r="J1861" i="4"/>
  <c r="AW1860" i="4"/>
  <c r="AO1860" i="4"/>
  <c r="AG1860" i="4"/>
  <c r="Y1860" i="4"/>
  <c r="Q1860" i="4"/>
  <c r="I1860" i="4"/>
  <c r="BD1859" i="4"/>
  <c r="AV1859" i="4"/>
  <c r="AN1859" i="4"/>
  <c r="AF1859" i="4"/>
  <c r="X1859" i="4"/>
  <c r="P1859" i="4"/>
  <c r="H1859" i="4"/>
  <c r="BC1858" i="4"/>
  <c r="AU1858" i="4"/>
  <c r="AM1858" i="4"/>
  <c r="AE1858" i="4"/>
  <c r="W1858" i="4"/>
  <c r="O1858" i="4"/>
  <c r="G1858" i="4"/>
  <c r="BB1857" i="4"/>
  <c r="AT1857" i="4"/>
  <c r="AL1857" i="4"/>
  <c r="AD1857" i="4"/>
  <c r="V1857" i="4"/>
  <c r="N1857" i="4"/>
  <c r="F1857" i="4"/>
  <c r="BA1856" i="4"/>
  <c r="AS1856" i="4"/>
  <c r="AK1856" i="4"/>
  <c r="AC1856" i="4"/>
  <c r="U1856" i="4"/>
  <c r="M1856" i="4"/>
  <c r="E1856" i="4"/>
  <c r="AZ1855" i="4"/>
  <c r="AR1855" i="4"/>
  <c r="AJ1855" i="4"/>
  <c r="AB1855" i="4"/>
  <c r="T1855" i="4"/>
  <c r="L1855" i="4"/>
  <c r="D1855" i="4"/>
  <c r="AY1854" i="4"/>
  <c r="AQ1854" i="4"/>
  <c r="AI1854" i="4"/>
  <c r="AA1854" i="4"/>
  <c r="S1854" i="4"/>
  <c r="K1854" i="4"/>
  <c r="C1854" i="4"/>
  <c r="AX1853" i="4"/>
  <c r="AP1853" i="4"/>
  <c r="AH1853" i="4"/>
  <c r="Z1853" i="4"/>
  <c r="R1853" i="4"/>
  <c r="J1853" i="4"/>
  <c r="AW1852" i="4"/>
  <c r="AO1852" i="4"/>
  <c r="AG1852" i="4"/>
  <c r="Y1852" i="4"/>
  <c r="Q1852" i="4"/>
  <c r="I1852" i="4"/>
  <c r="BD1851" i="4"/>
  <c r="AV1851" i="4"/>
  <c r="AN1851" i="4"/>
  <c r="AF1851" i="4"/>
  <c r="X1851" i="4"/>
  <c r="P1851" i="4"/>
  <c r="H1851" i="4"/>
  <c r="BC1850" i="4"/>
  <c r="AU1850" i="4"/>
  <c r="AM1850" i="4"/>
  <c r="AE1850" i="4"/>
  <c r="W1850" i="4"/>
  <c r="O1850" i="4"/>
  <c r="G1850" i="4"/>
  <c r="BB1849" i="4"/>
  <c r="AT1849" i="4"/>
  <c r="AL1849" i="4"/>
  <c r="AD1849" i="4"/>
  <c r="V1849" i="4"/>
  <c r="N1849" i="4"/>
  <c r="F1849" i="4"/>
  <c r="BA1848" i="4"/>
  <c r="AS1848" i="4"/>
  <c r="AK1848" i="4"/>
  <c r="AC1848" i="4"/>
  <c r="U1848" i="4"/>
  <c r="M1848" i="4"/>
  <c r="E1848" i="4"/>
  <c r="AZ1847" i="4"/>
  <c r="AR1847" i="4"/>
  <c r="AJ1847" i="4"/>
  <c r="AB1847" i="4"/>
  <c r="T1847" i="4"/>
  <c r="L1847" i="4"/>
  <c r="D1847" i="4"/>
  <c r="AY1846" i="4"/>
  <c r="AQ1846" i="4"/>
  <c r="AI1846" i="4"/>
  <c r="AA1846" i="4"/>
  <c r="S1846" i="4"/>
  <c r="K1846" i="4"/>
  <c r="C1846" i="4"/>
  <c r="AX1845" i="4"/>
  <c r="AP1845" i="4"/>
  <c r="AH1845" i="4"/>
  <c r="Z1845" i="4"/>
  <c r="R1845" i="4"/>
  <c r="J1845" i="4"/>
  <c r="AW1844" i="4"/>
  <c r="AO1844" i="4"/>
  <c r="AG1844" i="4"/>
  <c r="Y1844" i="4"/>
  <c r="Q1844" i="4"/>
  <c r="I1844" i="4"/>
  <c r="BD1843" i="4"/>
  <c r="AV1843" i="4"/>
  <c r="AN1843" i="4"/>
  <c r="AF1843" i="4"/>
  <c r="X1843" i="4"/>
  <c r="P1843" i="4"/>
  <c r="H1843" i="4"/>
  <c r="BC1842" i="4"/>
  <c r="AU1842" i="4"/>
  <c r="AM1842" i="4"/>
  <c r="AE1842" i="4"/>
  <c r="W1842" i="4"/>
  <c r="O1842" i="4"/>
  <c r="G1842" i="4"/>
  <c r="BB1841" i="4"/>
  <c r="AT1841" i="4"/>
  <c r="AL1841" i="4"/>
  <c r="AD1841" i="4"/>
  <c r="V1841" i="4"/>
  <c r="N1841" i="4"/>
  <c r="F1841" i="4"/>
  <c r="BA1840" i="4"/>
  <c r="AS1840" i="4"/>
  <c r="AK1840" i="4"/>
  <c r="AC1840" i="4"/>
  <c r="U1840" i="4"/>
  <c r="M1840" i="4"/>
  <c r="E1840" i="4"/>
  <c r="AZ1839" i="4"/>
  <c r="AR1839" i="4"/>
  <c r="AJ1839" i="4"/>
  <c r="AB1839" i="4"/>
  <c r="T1839" i="4"/>
  <c r="L1839" i="4"/>
  <c r="D1839" i="4"/>
  <c r="AY1838" i="4"/>
  <c r="AQ1838" i="4"/>
  <c r="AI1838" i="4"/>
  <c r="AA1838" i="4"/>
  <c r="S1838" i="4"/>
  <c r="K1838" i="4"/>
  <c r="C1838" i="4"/>
  <c r="AX1837" i="4"/>
  <c r="AP1837" i="4"/>
  <c r="AH1837" i="4"/>
  <c r="Z1837" i="4"/>
  <c r="R1837" i="4"/>
  <c r="J1837" i="4"/>
  <c r="AW1836" i="4"/>
  <c r="AO1836" i="4"/>
  <c r="AG1836" i="4"/>
  <c r="Y1836" i="4"/>
  <c r="Q1836" i="4"/>
  <c r="I1836" i="4"/>
  <c r="BD1835" i="4"/>
  <c r="AV1835" i="4"/>
  <c r="AN1835" i="4"/>
  <c r="AF1835" i="4"/>
  <c r="X1835" i="4"/>
  <c r="P1835" i="4"/>
  <c r="H1835" i="4"/>
  <c r="BC1834" i="4"/>
  <c r="AU1834" i="4"/>
  <c r="AM1834" i="4"/>
  <c r="AE1834" i="4"/>
  <c r="W1834" i="4"/>
  <c r="O1834" i="4"/>
  <c r="G1834" i="4"/>
  <c r="BB1833" i="4"/>
  <c r="AT1833" i="4"/>
  <c r="AL1833" i="4"/>
  <c r="AD1833" i="4"/>
  <c r="V1833" i="4"/>
  <c r="N1833" i="4"/>
  <c r="F1833" i="4"/>
  <c r="BA1832" i="4"/>
  <c r="AS1832" i="4"/>
  <c r="AK1832" i="4"/>
  <c r="AC1832" i="4"/>
  <c r="U1832" i="4"/>
  <c r="M1832" i="4"/>
  <c r="E1832" i="4"/>
  <c r="AZ1831" i="4"/>
  <c r="AR1831" i="4"/>
  <c r="AJ1831" i="4"/>
  <c r="AB1831" i="4"/>
  <c r="T1831" i="4"/>
  <c r="L1831" i="4"/>
  <c r="D1831" i="4"/>
  <c r="AY1830" i="4"/>
  <c r="AQ1830" i="4"/>
  <c r="AI1830" i="4"/>
  <c r="AA1830" i="4"/>
  <c r="S1830" i="4"/>
  <c r="K1830" i="4"/>
  <c r="C1830" i="4"/>
  <c r="AX1829" i="4"/>
  <c r="AP1829" i="4"/>
  <c r="AH1829" i="4"/>
  <c r="Z1829" i="4"/>
  <c r="R1829" i="4"/>
  <c r="J1829" i="4"/>
  <c r="AW1828" i="4"/>
  <c r="AO1828" i="4"/>
  <c r="AG1828" i="4"/>
  <c r="Y1828" i="4"/>
  <c r="Q1828" i="4"/>
  <c r="I1828" i="4"/>
  <c r="BD1827" i="4"/>
  <c r="AV1827" i="4"/>
  <c r="AN1827" i="4"/>
  <c r="AF1827" i="4"/>
  <c r="X1827" i="4"/>
  <c r="P1827" i="4"/>
  <c r="H1827" i="4"/>
  <c r="BC1826" i="4"/>
  <c r="AU1826" i="4"/>
  <c r="AM1826" i="4"/>
  <c r="AE1826" i="4"/>
  <c r="W1826" i="4"/>
  <c r="O1826" i="4"/>
  <c r="G1826" i="4"/>
  <c r="BB1825" i="4"/>
  <c r="AT1825" i="4"/>
  <c r="AL1825" i="4"/>
  <c r="AD1825" i="4"/>
  <c r="V1825" i="4"/>
  <c r="N1825" i="4"/>
  <c r="F1825" i="4"/>
  <c r="BA1824" i="4"/>
  <c r="AS1824" i="4"/>
  <c r="AK1824" i="4"/>
  <c r="AC1824" i="4"/>
  <c r="U1824" i="4"/>
  <c r="M1824" i="4"/>
  <c r="E1824" i="4"/>
  <c r="AZ1823" i="4"/>
  <c r="AR1823" i="4"/>
  <c r="AJ1823" i="4"/>
  <c r="AB1823" i="4"/>
  <c r="T1823" i="4"/>
  <c r="L1823" i="4"/>
  <c r="D1823" i="4"/>
  <c r="AY1822" i="4"/>
  <c r="AQ1822" i="4"/>
  <c r="AI1822" i="4"/>
  <c r="AA1822" i="4"/>
  <c r="S1822" i="4"/>
  <c r="K1822" i="4"/>
  <c r="C1822" i="4"/>
  <c r="AX1821" i="4"/>
  <c r="AP1821" i="4"/>
  <c r="AH1821" i="4"/>
  <c r="Z1821" i="4"/>
  <c r="R1821" i="4"/>
  <c r="J1821" i="4"/>
  <c r="AW1820" i="4"/>
  <c r="AO1820" i="4"/>
  <c r="AG1820" i="4"/>
  <c r="Y1820" i="4"/>
  <c r="Q1820" i="4"/>
  <c r="I1820" i="4"/>
  <c r="BD1819" i="4"/>
  <c r="AV1819" i="4"/>
  <c r="AN1819" i="4"/>
  <c r="AF1819" i="4"/>
  <c r="X1819" i="4"/>
  <c r="P1819" i="4"/>
  <c r="H1819" i="4"/>
  <c r="BC1818" i="4"/>
  <c r="AU1818" i="4"/>
  <c r="AM1818" i="4"/>
  <c r="AE1818" i="4"/>
  <c r="W1818" i="4"/>
  <c r="O1818" i="4"/>
  <c r="G1818" i="4"/>
  <c r="BB1817" i="4"/>
  <c r="AT1817" i="4"/>
  <c r="AL1817" i="4"/>
  <c r="AD1817" i="4"/>
  <c r="V1817" i="4"/>
  <c r="N1817" i="4"/>
  <c r="F1817" i="4"/>
  <c r="BA1816" i="4"/>
  <c r="AS1816" i="4"/>
  <c r="AK1816" i="4"/>
  <c r="AC1816" i="4"/>
  <c r="U1816" i="4"/>
  <c r="M1816" i="4"/>
  <c r="E1816" i="4"/>
  <c r="AZ1815" i="4"/>
  <c r="AR1815" i="4"/>
  <c r="AJ1815" i="4"/>
  <c r="AB1815" i="4"/>
  <c r="T1815" i="4"/>
  <c r="L1815" i="4"/>
  <c r="D1815" i="4"/>
  <c r="AY1814" i="4"/>
  <c r="AQ1814" i="4"/>
  <c r="AI1814" i="4"/>
  <c r="AA1814" i="4"/>
  <c r="S1814" i="4"/>
  <c r="K1814" i="4"/>
  <c r="C1814" i="4"/>
  <c r="AX1813" i="4"/>
  <c r="AP1813" i="4"/>
  <c r="AH1813" i="4"/>
  <c r="Z1813" i="4"/>
  <c r="R1813" i="4"/>
  <c r="J1813" i="4"/>
  <c r="AW1812" i="4"/>
  <c r="AO1812" i="4"/>
  <c r="AG1812" i="4"/>
  <c r="Y1812" i="4"/>
  <c r="Q1812" i="4"/>
  <c r="I1812" i="4"/>
  <c r="BD1811" i="4"/>
  <c r="AV1811" i="4"/>
  <c r="AN1811" i="4"/>
  <c r="AF1811" i="4"/>
  <c r="X1811" i="4"/>
  <c r="P1811" i="4"/>
  <c r="H1811" i="4"/>
  <c r="BC1810" i="4"/>
  <c r="AU1810" i="4"/>
  <c r="AM1810" i="4"/>
  <c r="AE1810" i="4"/>
  <c r="W1810" i="4"/>
  <c r="O1810" i="4"/>
  <c r="G1810" i="4"/>
  <c r="BB1809" i="4"/>
  <c r="AT1809" i="4"/>
  <c r="AL1809" i="4"/>
  <c r="AD1809" i="4"/>
  <c r="V1809" i="4"/>
  <c r="N1809" i="4"/>
  <c r="F1809" i="4"/>
  <c r="BA1808" i="4"/>
  <c r="AS1808" i="4"/>
  <c r="AK1808" i="4"/>
  <c r="AC1808" i="4"/>
  <c r="U1808" i="4"/>
  <c r="M1808" i="4"/>
  <c r="E1808" i="4"/>
  <c r="AZ1807" i="4"/>
  <c r="AR1807" i="4"/>
  <c r="AJ1807" i="4"/>
  <c r="AB1807" i="4"/>
  <c r="T1807" i="4"/>
  <c r="L1807" i="4"/>
  <c r="D1807" i="4"/>
  <c r="AY1806" i="4"/>
  <c r="AQ1806" i="4"/>
  <c r="AI1806" i="4"/>
  <c r="AA1806" i="4"/>
  <c r="S1806" i="4"/>
  <c r="K1806" i="4"/>
  <c r="C1806" i="4"/>
  <c r="AX1805" i="4"/>
  <c r="AP1805" i="4"/>
  <c r="AH1805" i="4"/>
  <c r="Z1805" i="4"/>
  <c r="R1805" i="4"/>
  <c r="J1805" i="4"/>
  <c r="AW1804" i="4"/>
  <c r="AO1804" i="4"/>
  <c r="AG1804" i="4"/>
  <c r="Y1804" i="4"/>
  <c r="Q1804" i="4"/>
  <c r="I1804" i="4"/>
  <c r="BD1803" i="4"/>
  <c r="AV1803" i="4"/>
  <c r="AN1803" i="4"/>
  <c r="AF1803" i="4"/>
  <c r="X1803" i="4"/>
  <c r="P1803" i="4"/>
  <c r="H1803" i="4"/>
  <c r="BC1802" i="4"/>
  <c r="AU1802" i="4"/>
  <c r="AM1802" i="4"/>
  <c r="AE1802" i="4"/>
  <c r="W1802" i="4"/>
  <c r="O1802" i="4"/>
  <c r="G1802" i="4"/>
  <c r="BB1801" i="4"/>
  <c r="AT1801" i="4"/>
  <c r="AL1801" i="4"/>
  <c r="AD1801" i="4"/>
  <c r="V1801" i="4"/>
  <c r="N1801" i="4"/>
  <c r="F1801" i="4"/>
  <c r="BA1800" i="4"/>
  <c r="AS1800" i="4"/>
  <c r="AK1800" i="4"/>
  <c r="AC1800" i="4"/>
  <c r="U1800" i="4"/>
  <c r="M1800" i="4"/>
  <c r="E1800" i="4"/>
  <c r="AZ1799" i="4"/>
  <c r="AR1799" i="4"/>
  <c r="AJ1799" i="4"/>
  <c r="AB1799" i="4"/>
  <c r="T1799" i="4"/>
  <c r="L1799" i="4"/>
  <c r="D1799" i="4"/>
  <c r="AY1798" i="4"/>
  <c r="AQ1798" i="4"/>
  <c r="AI1798" i="4"/>
  <c r="AA1798" i="4"/>
  <c r="S1798" i="4"/>
  <c r="K1798" i="4"/>
  <c r="C1798" i="4"/>
  <c r="AX1797" i="4"/>
  <c r="AP1797" i="4"/>
  <c r="AH1797" i="4"/>
  <c r="Z1797" i="4"/>
  <c r="R1797" i="4"/>
  <c r="J1797" i="4"/>
  <c r="AW1796" i="4"/>
  <c r="AO1796" i="4"/>
  <c r="AG1796" i="4"/>
  <c r="Y1796" i="4"/>
  <c r="Q1796" i="4"/>
  <c r="I1796" i="4"/>
  <c r="BD1795" i="4"/>
  <c r="AV1795" i="4"/>
  <c r="AN1795" i="4"/>
  <c r="AF1795" i="4"/>
  <c r="X1795" i="4"/>
  <c r="P1795" i="4"/>
  <c r="H1795" i="4"/>
  <c r="BC1794" i="4"/>
  <c r="AU1794" i="4"/>
  <c r="AM1794" i="4"/>
  <c r="AE1794" i="4"/>
  <c r="W1794" i="4"/>
  <c r="O1794" i="4"/>
  <c r="G1794" i="4"/>
  <c r="BB1793" i="4"/>
  <c r="AT1793" i="4"/>
  <c r="AL1793" i="4"/>
  <c r="AD1793" i="4"/>
  <c r="V1793" i="4"/>
  <c r="N1793" i="4"/>
  <c r="F1793" i="4"/>
  <c r="BA1792" i="4"/>
  <c r="AS1792" i="4"/>
  <c r="AK1792" i="4"/>
  <c r="AC1792" i="4"/>
  <c r="U1792" i="4"/>
  <c r="M1792" i="4"/>
  <c r="E1792" i="4"/>
  <c r="AZ1791" i="4"/>
  <c r="AR1791" i="4"/>
  <c r="AJ1791" i="4"/>
  <c r="AB1791" i="4"/>
  <c r="T1791" i="4"/>
  <c r="L1791" i="4"/>
  <c r="D1791" i="4"/>
  <c r="AY1790" i="4"/>
  <c r="AQ1790" i="4"/>
  <c r="AI1790" i="4"/>
  <c r="AA1790" i="4"/>
  <c r="S1790" i="4"/>
  <c r="K1790" i="4"/>
  <c r="C1790" i="4"/>
  <c r="AX1789" i="4"/>
  <c r="AP1789" i="4"/>
  <c r="AH1789" i="4"/>
  <c r="Z1789" i="4"/>
  <c r="R1789" i="4"/>
  <c r="J1789" i="4"/>
  <c r="AW1788" i="4"/>
  <c r="AO1788" i="4"/>
  <c r="AG1788" i="4"/>
  <c r="Y1788" i="4"/>
  <c r="Q1788" i="4"/>
  <c r="I1788" i="4"/>
  <c r="BD1787" i="4"/>
  <c r="AV1787" i="4"/>
  <c r="AN1787" i="4"/>
  <c r="AF1787" i="4"/>
  <c r="X1787" i="4"/>
  <c r="P1787" i="4"/>
  <c r="H1787" i="4"/>
  <c r="BC1786" i="4"/>
  <c r="AU1786" i="4"/>
  <c r="AM1786" i="4"/>
  <c r="AE1786" i="4"/>
  <c r="W1786" i="4"/>
  <c r="O1786" i="4"/>
  <c r="G1786" i="4"/>
  <c r="BB1785" i="4"/>
  <c r="AT1785" i="4"/>
  <c r="AL1785" i="4"/>
  <c r="AD1785" i="4"/>
  <c r="V1785" i="4"/>
  <c r="N1785" i="4"/>
  <c r="F1785" i="4"/>
  <c r="BA1784" i="4"/>
  <c r="AS1784" i="4"/>
  <c r="AK1784" i="4"/>
  <c r="AC1784" i="4"/>
  <c r="U1784" i="4"/>
  <c r="M1784" i="4"/>
  <c r="E1784" i="4"/>
  <c r="AZ1783" i="4"/>
  <c r="AR1783" i="4"/>
  <c r="AJ1783" i="4"/>
  <c r="AB1783" i="4"/>
  <c r="T1783" i="4"/>
  <c r="L1783" i="4"/>
  <c r="D1783" i="4"/>
  <c r="AY1782" i="4"/>
  <c r="AQ1782" i="4"/>
  <c r="AI1782" i="4"/>
  <c r="AA1782" i="4"/>
  <c r="S1782" i="4"/>
  <c r="K1782" i="4"/>
  <c r="C1782" i="4"/>
  <c r="AX1781" i="4"/>
  <c r="AP1781" i="4"/>
  <c r="AH1781" i="4"/>
  <c r="Z1781" i="4"/>
  <c r="R1781" i="4"/>
  <c r="J1781" i="4"/>
  <c r="AW1780" i="4"/>
  <c r="AO1780" i="4"/>
  <c r="AG1780" i="4"/>
  <c r="Y1780" i="4"/>
  <c r="Q1780" i="4"/>
  <c r="I1780" i="4"/>
  <c r="BD1779" i="4"/>
  <c r="AV1779" i="4"/>
  <c r="AN1779" i="4"/>
  <c r="AF1779" i="4"/>
  <c r="X1779" i="4"/>
  <c r="P1779" i="4"/>
  <c r="H1779" i="4"/>
  <c r="BC1778" i="4"/>
  <c r="AU1778" i="4"/>
  <c r="AM1778" i="4"/>
  <c r="AE1778" i="4"/>
  <c r="W1778" i="4"/>
  <c r="O1778" i="4"/>
  <c r="G1778" i="4"/>
  <c r="BB1777" i="4"/>
  <c r="AT1777" i="4"/>
  <c r="AL1777" i="4"/>
  <c r="AD1777" i="4"/>
  <c r="V1777" i="4"/>
  <c r="N1777" i="4"/>
  <c r="F1777" i="4"/>
  <c r="BA1776" i="4"/>
  <c r="AS1776" i="4"/>
  <c r="AK1776" i="4"/>
  <c r="AC1776" i="4"/>
  <c r="U1776" i="4"/>
  <c r="M1776" i="4"/>
  <c r="E1776" i="4"/>
  <c r="AZ1775" i="4"/>
  <c r="AR1775" i="4"/>
  <c r="AJ1775" i="4"/>
  <c r="AB1775" i="4"/>
  <c r="T1775" i="4"/>
  <c r="L1775" i="4"/>
  <c r="D1775" i="4"/>
  <c r="AY1774" i="4"/>
  <c r="AQ1774" i="4"/>
  <c r="AI1774" i="4"/>
  <c r="AA1774" i="4"/>
  <c r="S1774" i="4"/>
  <c r="K1774" i="4"/>
  <c r="C1774" i="4"/>
  <c r="AX1773" i="4"/>
  <c r="AP1773" i="4"/>
  <c r="AH1773" i="4"/>
  <c r="Z1773" i="4"/>
  <c r="R1773" i="4"/>
  <c r="J1773" i="4"/>
  <c r="AW1772" i="4"/>
  <c r="AO1772" i="4"/>
  <c r="AG1772" i="4"/>
  <c r="Y1772" i="4"/>
  <c r="Q1772" i="4"/>
  <c r="I1772" i="4"/>
  <c r="BD1771" i="4"/>
  <c r="AV1771" i="4"/>
  <c r="AN1771" i="4"/>
  <c r="AF1771" i="4"/>
  <c r="X1771" i="4"/>
  <c r="P1771" i="4"/>
  <c r="H1771" i="4"/>
  <c r="BC1770" i="4"/>
  <c r="AU1770" i="4"/>
  <c r="AM1770" i="4"/>
  <c r="AE1770" i="4"/>
  <c r="W1770" i="4"/>
  <c r="O1770" i="4"/>
  <c r="G1770" i="4"/>
  <c r="BB1769" i="4"/>
  <c r="AT1769" i="4"/>
  <c r="AL1769" i="4"/>
  <c r="AD1769" i="4"/>
  <c r="V1769" i="4"/>
  <c r="N1769" i="4"/>
  <c r="F1769" i="4"/>
  <c r="BA1768" i="4"/>
  <c r="AS1768" i="4"/>
  <c r="AK1768" i="4"/>
  <c r="AC1768" i="4"/>
  <c r="U1768" i="4"/>
  <c r="M1768" i="4"/>
  <c r="E1768" i="4"/>
  <c r="AZ1767" i="4"/>
  <c r="AR1767" i="4"/>
  <c r="AJ1767" i="4"/>
  <c r="AB1767" i="4"/>
  <c r="T1767" i="4"/>
  <c r="L1767" i="4"/>
  <c r="D1767" i="4"/>
  <c r="AY1766" i="4"/>
  <c r="AQ1766" i="4"/>
  <c r="AI1766" i="4"/>
  <c r="AA1766" i="4"/>
  <c r="S1766" i="4"/>
  <c r="K1766" i="4"/>
  <c r="C1766" i="4"/>
  <c r="AX1765" i="4"/>
  <c r="AP1765" i="4"/>
  <c r="AH1765" i="4"/>
  <c r="Z1765" i="4"/>
  <c r="R1765" i="4"/>
  <c r="J1765" i="4"/>
  <c r="AW1764" i="4"/>
  <c r="AO1764" i="4"/>
  <c r="AG1764" i="4"/>
  <c r="Y1764" i="4"/>
  <c r="Q1764" i="4"/>
  <c r="I1764" i="4"/>
  <c r="BD1763" i="4"/>
  <c r="AV1763" i="4"/>
  <c r="AN1763" i="4"/>
  <c r="AF1763" i="4"/>
  <c r="X1763" i="4"/>
  <c r="P1763" i="4"/>
  <c r="H1763" i="4"/>
  <c r="BC1762" i="4"/>
  <c r="AU1762" i="4"/>
  <c r="AM1762" i="4"/>
  <c r="AE1762" i="4"/>
  <c r="W1762" i="4"/>
  <c r="O1762" i="4"/>
  <c r="G1762" i="4"/>
  <c r="BB1761" i="4"/>
  <c r="AT1761" i="4"/>
  <c r="AL1761" i="4"/>
  <c r="AD1761" i="4"/>
  <c r="V1761" i="4"/>
  <c r="N1761" i="4"/>
  <c r="F1761" i="4"/>
  <c r="BA1760" i="4"/>
  <c r="AS1760" i="4"/>
  <c r="AK1760" i="4"/>
  <c r="AC1760" i="4"/>
  <c r="U1760" i="4"/>
  <c r="M1760" i="4"/>
  <c r="E1760" i="4"/>
  <c r="AZ1759" i="4"/>
  <c r="AR1759" i="4"/>
  <c r="AJ1759" i="4"/>
  <c r="AB1759" i="4"/>
  <c r="T1759" i="4"/>
  <c r="L1759" i="4"/>
  <c r="D1759" i="4"/>
  <c r="AY1758" i="4"/>
  <c r="AQ1758" i="4"/>
  <c r="AI1758" i="4"/>
  <c r="AA1758" i="4"/>
  <c r="S1758" i="4"/>
  <c r="K1758" i="4"/>
  <c r="C1758" i="4"/>
  <c r="AX1757" i="4"/>
  <c r="AP1757" i="4"/>
  <c r="AH1757" i="4"/>
  <c r="Z1757" i="4"/>
  <c r="R1757" i="4"/>
  <c r="J1757" i="4"/>
  <c r="AW1756" i="4"/>
  <c r="AO1756" i="4"/>
  <c r="AG1756" i="4"/>
  <c r="Y1756" i="4"/>
  <c r="Q1756" i="4"/>
  <c r="I1756" i="4"/>
  <c r="BD1755" i="4"/>
  <c r="AV1755" i="4"/>
  <c r="AN1755" i="4"/>
  <c r="AF1755" i="4"/>
  <c r="X1755" i="4"/>
  <c r="P1755" i="4"/>
  <c r="H1755" i="4"/>
  <c r="BC1754" i="4"/>
  <c r="AU1754" i="4"/>
  <c r="AM1754" i="4"/>
  <c r="AE1754" i="4"/>
  <c r="W1754" i="4"/>
  <c r="O1754" i="4"/>
  <c r="G1754" i="4"/>
  <c r="BB1753" i="4"/>
  <c r="AT1753" i="4"/>
  <c r="AL1753" i="4"/>
  <c r="AD1753" i="4"/>
  <c r="V1753" i="4"/>
  <c r="N1753" i="4"/>
  <c r="F1753" i="4"/>
  <c r="BA1752" i="4"/>
  <c r="AS1752" i="4"/>
  <c r="AK1752" i="4"/>
  <c r="AC1752" i="4"/>
  <c r="U1752" i="4"/>
  <c r="M1752" i="4"/>
  <c r="E1752" i="4"/>
  <c r="AZ1751" i="4"/>
  <c r="AR1751" i="4"/>
  <c r="AJ1751" i="4"/>
  <c r="AB1751" i="4"/>
  <c r="T1751" i="4"/>
  <c r="L1751" i="4"/>
  <c r="D1751" i="4"/>
  <c r="AY1750" i="4"/>
  <c r="AQ1750" i="4"/>
  <c r="AI1750" i="4"/>
  <c r="AA1750" i="4"/>
  <c r="S1750" i="4"/>
  <c r="K1750" i="4"/>
  <c r="C1750" i="4"/>
  <c r="AX1749" i="4"/>
  <c r="AP1749" i="4"/>
  <c r="AH1749" i="4"/>
  <c r="Z1749" i="4"/>
  <c r="R1749" i="4"/>
  <c r="J1749" i="4"/>
  <c r="AW1748" i="4"/>
  <c r="AO1748" i="4"/>
  <c r="AG1748" i="4"/>
  <c r="Y1748" i="4"/>
  <c r="Q1748" i="4"/>
  <c r="I1748" i="4"/>
  <c r="BD1747" i="4"/>
  <c r="AV1747" i="4"/>
  <c r="AN1747" i="4"/>
  <c r="AF1747" i="4"/>
  <c r="X1747" i="4"/>
  <c r="P1747" i="4"/>
  <c r="H1747" i="4"/>
  <c r="BC1746" i="4"/>
  <c r="AU1746" i="4"/>
  <c r="AM1746" i="4"/>
  <c r="AE1746" i="4"/>
  <c r="W1746" i="4"/>
  <c r="O1746" i="4"/>
  <c r="G1746" i="4"/>
  <c r="BB1745" i="4"/>
  <c r="AT1745" i="4"/>
  <c r="AL1745" i="4"/>
  <c r="AD1745" i="4"/>
  <c r="V1745" i="4"/>
  <c r="N1745" i="4"/>
  <c r="F1745" i="4"/>
  <c r="BA1744" i="4"/>
  <c r="AS1744" i="4"/>
  <c r="AK1744" i="4"/>
  <c r="AC1744" i="4"/>
  <c r="U1744" i="4"/>
  <c r="M1744" i="4"/>
  <c r="E1744" i="4"/>
  <c r="AZ1743" i="4"/>
  <c r="AR1743" i="4"/>
  <c r="AJ1743" i="4"/>
  <c r="AB1743" i="4"/>
  <c r="T1743" i="4"/>
  <c r="L1743" i="4"/>
  <c r="D1743" i="4"/>
  <c r="AY1742" i="4"/>
  <c r="AQ1742" i="4"/>
  <c r="AI1742" i="4"/>
  <c r="AA1742" i="4"/>
  <c r="S1742" i="4"/>
  <c r="K1742" i="4"/>
  <c r="C1742" i="4"/>
  <c r="AX1741" i="4"/>
  <c r="AP1741" i="4"/>
  <c r="AH1741" i="4"/>
  <c r="Z1741" i="4"/>
  <c r="R1741" i="4"/>
  <c r="J1741" i="4"/>
  <c r="AW1740" i="4"/>
  <c r="AO1740" i="4"/>
  <c r="AG1740" i="4"/>
  <c r="Y1740" i="4"/>
  <c r="Q1740" i="4"/>
  <c r="I1740" i="4"/>
  <c r="BD1739" i="4"/>
  <c r="AV1739" i="4"/>
  <c r="AN1739" i="4"/>
  <c r="AF1739" i="4"/>
  <c r="X1739" i="4"/>
  <c r="P1739" i="4"/>
  <c r="H1739" i="4"/>
  <c r="BC1738" i="4"/>
  <c r="AU1738" i="4"/>
  <c r="AM1738" i="4"/>
  <c r="AE1738" i="4"/>
  <c r="W1738" i="4"/>
  <c r="O1738" i="4"/>
  <c r="G1738" i="4"/>
  <c r="BB1737" i="4"/>
  <c r="AT1737" i="4"/>
  <c r="AL1737" i="4"/>
  <c r="AD1737" i="4"/>
  <c r="V1737" i="4"/>
  <c r="N1737" i="4"/>
  <c r="F1737" i="4"/>
  <c r="BA1736" i="4"/>
  <c r="AS1736" i="4"/>
  <c r="AK1736" i="4"/>
  <c r="AC1736" i="4"/>
  <c r="U1736" i="4"/>
  <c r="M1736" i="4"/>
  <c r="E1736" i="4"/>
  <c r="AZ1735" i="4"/>
  <c r="AR1735" i="4"/>
  <c r="AJ1735" i="4"/>
  <c r="AB1735" i="4"/>
  <c r="T1735" i="4"/>
  <c r="L1735" i="4"/>
  <c r="D1735" i="4"/>
  <c r="AY1734" i="4"/>
  <c r="AQ1734" i="4"/>
  <c r="AI1734" i="4"/>
  <c r="AA1734" i="4"/>
  <c r="S1734" i="4"/>
  <c r="K1734" i="4"/>
  <c r="C1734" i="4"/>
  <c r="AX1733" i="4"/>
  <c r="AP1733" i="4"/>
  <c r="AH1733" i="4"/>
  <c r="Z1733" i="4"/>
  <c r="R1733" i="4"/>
  <c r="J1733" i="4"/>
  <c r="AW1732" i="4"/>
  <c r="AO1732" i="4"/>
  <c r="AG1732" i="4"/>
  <c r="Y1732" i="4"/>
  <c r="Q1732" i="4"/>
  <c r="I1732" i="4"/>
  <c r="BD1731" i="4"/>
  <c r="AV1731" i="4"/>
  <c r="AN1731" i="4"/>
  <c r="AF1731" i="4"/>
  <c r="X1731" i="4"/>
  <c r="P1731" i="4"/>
  <c r="H1731" i="4"/>
  <c r="BC1730" i="4"/>
  <c r="AU1730" i="4"/>
  <c r="AM1730" i="4"/>
  <c r="AE1730" i="4"/>
  <c r="W1730" i="4"/>
  <c r="O1730" i="4"/>
  <c r="G1730" i="4"/>
  <c r="BB1729" i="4"/>
  <c r="AT1729" i="4"/>
  <c r="AL1729" i="4"/>
  <c r="AD1729" i="4"/>
  <c r="V1729" i="4"/>
  <c r="N1729" i="4"/>
  <c r="F1729" i="4"/>
  <c r="BA1728" i="4"/>
  <c r="AS1728" i="4"/>
  <c r="AK1728" i="4"/>
  <c r="AC1728" i="4"/>
  <c r="U1728" i="4"/>
  <c r="M1728" i="4"/>
  <c r="E1728" i="4"/>
  <c r="AZ1727" i="4"/>
  <c r="AR1727" i="4"/>
  <c r="AJ1727" i="4"/>
  <c r="AB1727" i="4"/>
  <c r="T1727" i="4"/>
  <c r="L1727" i="4"/>
  <c r="D1727" i="4"/>
  <c r="AY1726" i="4"/>
  <c r="AQ1726" i="4"/>
  <c r="AI1726" i="4"/>
  <c r="AA1726" i="4"/>
  <c r="S1726" i="4"/>
  <c r="K1726" i="4"/>
  <c r="C1726" i="4"/>
  <c r="AX1725" i="4"/>
  <c r="AP1725" i="4"/>
  <c r="AH1725" i="4"/>
  <c r="Z1725" i="4"/>
  <c r="R1725" i="4"/>
  <c r="J1725" i="4"/>
  <c r="AW1724" i="4"/>
  <c r="AO1724" i="4"/>
  <c r="AG1724" i="4"/>
  <c r="Y1724" i="4"/>
  <c r="Q1724" i="4"/>
  <c r="I1724" i="4"/>
  <c r="BD1723" i="4"/>
  <c r="AV1723" i="4"/>
  <c r="AN1723" i="4"/>
  <c r="AF1723" i="4"/>
  <c r="X1723" i="4"/>
  <c r="P1723" i="4"/>
  <c r="H1723" i="4"/>
  <c r="BC1722" i="4"/>
  <c r="AU1722" i="4"/>
  <c r="AM1722" i="4"/>
  <c r="AE1722" i="4"/>
  <c r="W1722" i="4"/>
  <c r="O1722" i="4"/>
  <c r="G1722" i="4"/>
  <c r="BB1721" i="4"/>
  <c r="AT1721" i="4"/>
  <c r="AL1721" i="4"/>
  <c r="AD1721" i="4"/>
  <c r="V1721" i="4"/>
  <c r="N1721" i="4"/>
  <c r="F1721" i="4"/>
  <c r="BA1720" i="4"/>
  <c r="AS1720" i="4"/>
  <c r="AK1720" i="4"/>
  <c r="AC1720" i="4"/>
  <c r="U1720" i="4"/>
  <c r="M1720" i="4"/>
  <c r="E1720" i="4"/>
  <c r="AZ1719" i="4"/>
  <c r="AR1719" i="4"/>
  <c r="AJ1719" i="4"/>
  <c r="AB1719" i="4"/>
  <c r="T1719" i="4"/>
  <c r="L1719" i="4"/>
  <c r="D1719" i="4"/>
  <c r="AY1718" i="4"/>
  <c r="AQ1718" i="4"/>
  <c r="AI1718" i="4"/>
  <c r="AA1718" i="4"/>
  <c r="S1718" i="4"/>
  <c r="K1718" i="4"/>
  <c r="C1718" i="4"/>
  <c r="AX1717" i="4"/>
  <c r="AP1717" i="4"/>
  <c r="AH1717" i="4"/>
  <c r="Z1717" i="4"/>
  <c r="R1717" i="4"/>
  <c r="J1717" i="4"/>
  <c r="AW1716" i="4"/>
  <c r="AO1716" i="4"/>
  <c r="AG1716" i="4"/>
  <c r="Y1716" i="4"/>
  <c r="Q1716" i="4"/>
  <c r="I1716" i="4"/>
  <c r="BD1715" i="4"/>
  <c r="AV1715" i="4"/>
  <c r="AN1715" i="4"/>
  <c r="AF1715" i="4"/>
  <c r="X1715" i="4"/>
  <c r="P1715" i="4"/>
  <c r="H1715" i="4"/>
  <c r="BC1714" i="4"/>
  <c r="AU1714" i="4"/>
  <c r="AM1714" i="4"/>
  <c r="AE1714" i="4"/>
  <c r="W1714" i="4"/>
  <c r="O1714" i="4"/>
  <c r="G1714" i="4"/>
  <c r="BB1713" i="4"/>
  <c r="AT1713" i="4"/>
  <c r="AL1713" i="4"/>
  <c r="AD1713" i="4"/>
  <c r="V1713" i="4"/>
  <c r="N1713" i="4"/>
  <c r="F1713" i="4"/>
  <c r="BA1712" i="4"/>
  <c r="AS1712" i="4"/>
  <c r="AK1712" i="4"/>
  <c r="AC1712" i="4"/>
  <c r="U1712" i="4"/>
  <c r="M1712" i="4"/>
  <c r="E1712" i="4"/>
  <c r="AZ1711" i="4"/>
  <c r="AR1711" i="4"/>
  <c r="AJ1711" i="4"/>
  <c r="AB1711" i="4"/>
  <c r="T1711" i="4"/>
  <c r="L1711" i="4"/>
  <c r="D1711" i="4"/>
  <c r="AY1710" i="4"/>
  <c r="AQ1710" i="4"/>
  <c r="AI1710" i="4"/>
  <c r="AA1710" i="4"/>
  <c r="S1710" i="4"/>
  <c r="K1710" i="4"/>
  <c r="C1710" i="4"/>
  <c r="AX1709" i="4"/>
  <c r="AP1709" i="4"/>
  <c r="AH1709" i="4"/>
  <c r="Z1709" i="4"/>
  <c r="R1709" i="4"/>
  <c r="J1709" i="4"/>
  <c r="AW1708" i="4"/>
  <c r="AO1708" i="4"/>
  <c r="AG1708" i="4"/>
  <c r="Y1708" i="4"/>
  <c r="Q1708" i="4"/>
  <c r="I1708" i="4"/>
  <c r="BD1707" i="4"/>
  <c r="AV1707" i="4"/>
  <c r="AN1707" i="4"/>
  <c r="AF1707" i="4"/>
  <c r="X1707" i="4"/>
  <c r="P1707" i="4"/>
  <c r="H1707" i="4"/>
  <c r="BC1706" i="4"/>
  <c r="AU1706" i="4"/>
  <c r="AM1706" i="4"/>
  <c r="AE1706" i="4"/>
  <c r="W1706" i="4"/>
  <c r="O1706" i="4"/>
  <c r="G1706" i="4"/>
  <c r="BB1705" i="4"/>
  <c r="AT1705" i="4"/>
  <c r="AL1705" i="4"/>
  <c r="AD1705" i="4"/>
  <c r="V1705" i="4"/>
  <c r="N1705" i="4"/>
  <c r="F1705" i="4"/>
  <c r="BA1704" i="4"/>
  <c r="AS1704" i="4"/>
  <c r="AK1704" i="4"/>
  <c r="AC1704" i="4"/>
  <c r="U1704" i="4"/>
  <c r="M1704" i="4"/>
  <c r="E1704" i="4"/>
  <c r="AZ1703" i="4"/>
  <c r="AR1703" i="4"/>
  <c r="AJ1703" i="4"/>
  <c r="AB1703" i="4"/>
  <c r="T1703" i="4"/>
  <c r="L1703" i="4"/>
  <c r="D1703" i="4"/>
  <c r="AY1702" i="4"/>
  <c r="AQ1702" i="4"/>
  <c r="AI1702" i="4"/>
  <c r="AA1702" i="4"/>
  <c r="S1702" i="4"/>
  <c r="K1702" i="4"/>
  <c r="C1702" i="4"/>
  <c r="AX1701" i="4"/>
  <c r="AP1701" i="4"/>
  <c r="AH1701" i="4"/>
  <c r="Z1701" i="4"/>
  <c r="R1701" i="4"/>
  <c r="J1701" i="4"/>
  <c r="AW1700" i="4"/>
  <c r="AO1700" i="4"/>
  <c r="AG1700" i="4"/>
  <c r="Y1700" i="4"/>
  <c r="Q1700" i="4"/>
  <c r="I1700" i="4"/>
  <c r="BD1699" i="4"/>
  <c r="AV1699" i="4"/>
  <c r="AN1699" i="4"/>
  <c r="AF1699" i="4"/>
  <c r="X1699" i="4"/>
  <c r="P1699" i="4"/>
  <c r="H1699" i="4"/>
  <c r="BC1698" i="4"/>
  <c r="AU1698" i="4"/>
  <c r="AM1698" i="4"/>
  <c r="AE1698" i="4"/>
  <c r="W1698" i="4"/>
  <c r="O1698" i="4"/>
  <c r="G1698" i="4"/>
  <c r="BB1697" i="4"/>
  <c r="AT1697" i="4"/>
  <c r="AL1697" i="4"/>
  <c r="AD1697" i="4"/>
  <c r="V1697" i="4"/>
  <c r="N1697" i="4"/>
  <c r="F1697" i="4"/>
  <c r="BA1696" i="4"/>
  <c r="AS1696" i="4"/>
  <c r="AK1696" i="4"/>
  <c r="AC1696" i="4"/>
  <c r="U1696" i="4"/>
  <c r="M1696" i="4"/>
  <c r="E1696" i="4"/>
  <c r="AZ1695" i="4"/>
  <c r="AR1695" i="4"/>
  <c r="AJ1695" i="4"/>
  <c r="AB1695" i="4"/>
  <c r="T1695" i="4"/>
  <c r="L1695" i="4"/>
  <c r="D1695" i="4"/>
  <c r="AY1694" i="4"/>
  <c r="AQ1694" i="4"/>
  <c r="AI1694" i="4"/>
  <c r="AA1694" i="4"/>
  <c r="S1694" i="4"/>
  <c r="K1694" i="4"/>
  <c r="C1694" i="4"/>
  <c r="AX1693" i="4"/>
  <c r="AP1693" i="4"/>
  <c r="AH1693" i="4"/>
  <c r="Z1693" i="4"/>
  <c r="R1693" i="4"/>
  <c r="J1693" i="4"/>
  <c r="AW1692" i="4"/>
  <c r="AO1692" i="4"/>
  <c r="AG1692" i="4"/>
  <c r="Y1692" i="4"/>
  <c r="Q1692" i="4"/>
  <c r="I1692" i="4"/>
  <c r="BD1691" i="4"/>
  <c r="AV1691" i="4"/>
  <c r="AN1691" i="4"/>
  <c r="AF1691" i="4"/>
  <c r="X1691" i="4"/>
  <c r="P1691" i="4"/>
  <c r="H1691" i="4"/>
  <c r="BC1690" i="4"/>
  <c r="AU1690" i="4"/>
  <c r="AM1690" i="4"/>
  <c r="AE1690" i="4"/>
  <c r="W1690" i="4"/>
  <c r="O1690" i="4"/>
  <c r="G1690" i="4"/>
  <c r="BB1689" i="4"/>
  <c r="AT1689" i="4"/>
  <c r="AL1689" i="4"/>
  <c r="AD1689" i="4"/>
  <c r="V1689" i="4"/>
  <c r="N1689" i="4"/>
  <c r="F1689" i="4"/>
  <c r="BA1688" i="4"/>
  <c r="AS1688" i="4"/>
  <c r="AK1688" i="4"/>
  <c r="AC1688" i="4"/>
  <c r="U1688" i="4"/>
  <c r="M1688" i="4"/>
  <c r="E1688" i="4"/>
  <c r="AZ1687" i="4"/>
  <c r="AR1687" i="4"/>
  <c r="AJ1687" i="4"/>
  <c r="AB1687" i="4"/>
  <c r="T1687" i="4"/>
  <c r="L1687" i="4"/>
  <c r="D1687" i="4"/>
  <c r="AY1686" i="4"/>
  <c r="AQ1686" i="4"/>
  <c r="AI1686" i="4"/>
  <c r="AA1686" i="4"/>
  <c r="S1686" i="4"/>
  <c r="K1686" i="4"/>
  <c r="C1686" i="4"/>
  <c r="AX1685" i="4"/>
  <c r="AP1685" i="4"/>
  <c r="AH1685" i="4"/>
  <c r="Z1685" i="4"/>
  <c r="R1685" i="4"/>
  <c r="J1685" i="4"/>
  <c r="AW1684" i="4"/>
  <c r="AO1684" i="4"/>
  <c r="AG1684" i="4"/>
  <c r="Y1684" i="4"/>
  <c r="Q1684" i="4"/>
  <c r="I1684" i="4"/>
  <c r="BD1683" i="4"/>
  <c r="AV1683" i="4"/>
  <c r="AN1683" i="4"/>
  <c r="AF1683" i="4"/>
  <c r="X1683" i="4"/>
  <c r="P1683" i="4"/>
  <c r="H1683" i="4"/>
  <c r="BC1682" i="4"/>
  <c r="AU1682" i="4"/>
  <c r="AM1682" i="4"/>
  <c r="AE1682" i="4"/>
  <c r="W1682" i="4"/>
  <c r="O1682" i="4"/>
  <c r="G1682" i="4"/>
  <c r="BB1681" i="4"/>
  <c r="AT1681" i="4"/>
  <c r="AL1681" i="4"/>
  <c r="AD1681" i="4"/>
  <c r="V1681" i="4"/>
  <c r="N1681" i="4"/>
  <c r="F1681" i="4"/>
  <c r="BA1680" i="4"/>
  <c r="AS1680" i="4"/>
  <c r="AK1680" i="4"/>
  <c r="AC1680" i="4"/>
  <c r="U1680" i="4"/>
  <c r="M1680" i="4"/>
  <c r="E1680" i="4"/>
  <c r="AZ1679" i="4"/>
  <c r="AR1679" i="4"/>
  <c r="AJ1679" i="4"/>
  <c r="AB1679" i="4"/>
  <c r="T1679" i="4"/>
  <c r="L1679" i="4"/>
  <c r="D1679" i="4"/>
  <c r="AY1678" i="4"/>
  <c r="AQ1678" i="4"/>
  <c r="AI1678" i="4"/>
  <c r="AA1678" i="4"/>
  <c r="S1678" i="4"/>
  <c r="K1678" i="4"/>
  <c r="C1678" i="4"/>
  <c r="AX1677" i="4"/>
  <c r="AP1677" i="4"/>
  <c r="AH1677" i="4"/>
  <c r="Z1677" i="4"/>
  <c r="R1677" i="4"/>
  <c r="J1677" i="4"/>
  <c r="AW1676" i="4"/>
  <c r="AO1676" i="4"/>
  <c r="AG1676" i="4"/>
  <c r="Y1676" i="4"/>
  <c r="Q1676" i="4"/>
  <c r="I1676" i="4"/>
  <c r="BD1675" i="4"/>
  <c r="AV1675" i="4"/>
  <c r="AN1675" i="4"/>
  <c r="AF1675" i="4"/>
  <c r="X1675" i="4"/>
  <c r="P1675" i="4"/>
  <c r="H1675" i="4"/>
  <c r="BC1674" i="4"/>
  <c r="AU1674" i="4"/>
  <c r="AM1674" i="4"/>
  <c r="AE1674" i="4"/>
  <c r="W1674" i="4"/>
  <c r="O1674" i="4"/>
  <c r="G1674" i="4"/>
  <c r="BB1673" i="4"/>
  <c r="AT1673" i="4"/>
  <c r="AL1673" i="4"/>
  <c r="AD1673" i="4"/>
  <c r="V1673" i="4"/>
  <c r="N1673" i="4"/>
  <c r="F1673" i="4"/>
  <c r="BA1672" i="4"/>
  <c r="AS1672" i="4"/>
  <c r="AK1672" i="4"/>
  <c r="AC1672" i="4"/>
  <c r="U1672" i="4"/>
  <c r="M1672" i="4"/>
  <c r="E1672" i="4"/>
  <c r="AZ1671" i="4"/>
  <c r="AR1671" i="4"/>
  <c r="AJ1671" i="4"/>
  <c r="AB1671" i="4"/>
  <c r="T1671" i="4"/>
  <c r="L1671" i="4"/>
  <c r="D1671" i="4"/>
  <c r="AY1670" i="4"/>
  <c r="AQ1670" i="4"/>
  <c r="AI1670" i="4"/>
  <c r="AA1670" i="4"/>
  <c r="S1670" i="4"/>
  <c r="K1670" i="4"/>
  <c r="C1670" i="4"/>
  <c r="AX1669" i="4"/>
  <c r="AP1669" i="4"/>
  <c r="AH1669" i="4"/>
  <c r="Z1669" i="4"/>
  <c r="R1669" i="4"/>
  <c r="J1669" i="4"/>
  <c r="AW1668" i="4"/>
  <c r="AO1668" i="4"/>
  <c r="AG1668" i="4"/>
  <c r="Y1668" i="4"/>
  <c r="Q1668" i="4"/>
  <c r="I1668" i="4"/>
  <c r="BD1667" i="4"/>
  <c r="AV1667" i="4"/>
  <c r="AN1667" i="4"/>
  <c r="AF1667" i="4"/>
  <c r="X1667" i="4"/>
  <c r="P1667" i="4"/>
  <c r="H1667" i="4"/>
  <c r="BC1666" i="4"/>
  <c r="AU1666" i="4"/>
  <c r="AM1666" i="4"/>
  <c r="AE1666" i="4"/>
  <c r="W1666" i="4"/>
  <c r="O1666" i="4"/>
  <c r="G1666" i="4"/>
  <c r="BB1665" i="4"/>
  <c r="AT1665" i="4"/>
  <c r="AL1665" i="4"/>
  <c r="AD1665" i="4"/>
  <c r="V1665" i="4"/>
  <c r="N1665" i="4"/>
  <c r="F1665" i="4"/>
  <c r="BA1664" i="4"/>
  <c r="AS1664" i="4"/>
  <c r="AK1664" i="4"/>
  <c r="AC1664" i="4"/>
  <c r="U1664" i="4"/>
  <c r="M1664" i="4"/>
  <c r="E1664" i="4"/>
  <c r="AZ1663" i="4"/>
  <c r="AR1663" i="4"/>
  <c r="AJ1663" i="4"/>
  <c r="AB1663" i="4"/>
  <c r="T1663" i="4"/>
  <c r="L1663" i="4"/>
  <c r="D1663" i="4"/>
  <c r="AY1662" i="4"/>
  <c r="AQ1662" i="4"/>
  <c r="AI1662" i="4"/>
  <c r="AA1662" i="4"/>
  <c r="S1662" i="4"/>
  <c r="K1662" i="4"/>
  <c r="C1662" i="4"/>
  <c r="AX1661" i="4"/>
  <c r="AP1661" i="4"/>
  <c r="AH1661" i="4"/>
  <c r="Z1661" i="4"/>
  <c r="R1661" i="4"/>
  <c r="J1661" i="4"/>
  <c r="AW1660" i="4"/>
  <c r="AO1660" i="4"/>
  <c r="AG1660" i="4"/>
  <c r="Y1660" i="4"/>
  <c r="Q1660" i="4"/>
  <c r="I1660" i="4"/>
  <c r="BD1659" i="4"/>
  <c r="AV1659" i="4"/>
  <c r="AN1659" i="4"/>
  <c r="AF1659" i="4"/>
  <c r="X1659" i="4"/>
  <c r="P1659" i="4"/>
  <c r="H1659" i="4"/>
  <c r="BC1658" i="4"/>
  <c r="AU1658" i="4"/>
  <c r="AM1658" i="4"/>
  <c r="AE1658" i="4"/>
  <c r="W1658" i="4"/>
  <c r="O1658" i="4"/>
  <c r="G1658" i="4"/>
  <c r="BB1657" i="4"/>
  <c r="AT1657" i="4"/>
  <c r="AL1657" i="4"/>
  <c r="AD1657" i="4"/>
  <c r="V1657" i="4"/>
  <c r="N1657" i="4"/>
  <c r="F1657" i="4"/>
  <c r="BA1656" i="4"/>
  <c r="AS1656" i="4"/>
  <c r="AK1656" i="4"/>
  <c r="AC1656" i="4"/>
  <c r="U1656" i="4"/>
  <c r="M1656" i="4"/>
  <c r="E1656" i="4"/>
  <c r="AY1655" i="4"/>
  <c r="AP1655" i="4"/>
  <c r="AD1655" i="4"/>
  <c r="T1655" i="4"/>
  <c r="J1655" i="4"/>
  <c r="BA1654" i="4"/>
  <c r="AQ1654" i="4"/>
  <c r="AG1654" i="4"/>
  <c r="U1654" i="4"/>
  <c r="K1654" i="4"/>
  <c r="BD1653" i="4"/>
  <c r="AR1653" i="4"/>
  <c r="AH1653" i="4"/>
  <c r="X1653" i="4"/>
  <c r="L1653" i="4"/>
  <c r="AU1652" i="4"/>
  <c r="AI1652" i="4"/>
  <c r="Y1652" i="4"/>
  <c r="O1652" i="4"/>
  <c r="C1652" i="4"/>
  <c r="AV1651" i="4"/>
  <c r="AL1651" i="4"/>
  <c r="Z1651" i="4"/>
  <c r="P1651" i="4"/>
  <c r="F1651" i="4"/>
  <c r="AW1650" i="4"/>
  <c r="AM1650" i="4"/>
  <c r="AC1650" i="4"/>
  <c r="Q1650" i="4"/>
  <c r="G1650" i="4"/>
  <c r="AZ1649" i="4"/>
  <c r="AN1649" i="4"/>
  <c r="AD1649" i="4"/>
  <c r="T1649" i="4"/>
  <c r="AS1648" i="4"/>
  <c r="AC1648" i="4"/>
  <c r="AZ1647" i="4"/>
  <c r="AJ1647" i="4"/>
  <c r="T1647" i="4"/>
  <c r="D1647" i="4"/>
  <c r="AQ1646" i="4"/>
  <c r="AA1646" i="4"/>
  <c r="K1646" i="4"/>
  <c r="AX1645" i="4"/>
  <c r="AH1645" i="4"/>
  <c r="R1645" i="4"/>
  <c r="AO1644" i="4"/>
  <c r="Y1644" i="4"/>
  <c r="I1644" i="4"/>
  <c r="AV1643" i="4"/>
  <c r="AF1643" i="4"/>
  <c r="P1643" i="4"/>
  <c r="BC1642" i="4"/>
  <c r="AM1642" i="4"/>
  <c r="W1642" i="4"/>
  <c r="G1642" i="4"/>
  <c r="AT1641" i="4"/>
  <c r="AD1641" i="4"/>
  <c r="N1641" i="4"/>
  <c r="BA1640" i="4"/>
  <c r="AK1640" i="4"/>
  <c r="U1640" i="4"/>
  <c r="AR1639" i="4"/>
  <c r="AB1639" i="4"/>
  <c r="L1639" i="4"/>
  <c r="AY1638" i="4"/>
  <c r="AI1638" i="4"/>
  <c r="S1638" i="4"/>
  <c r="C1638" i="4"/>
  <c r="AP1637" i="4"/>
  <c r="Z1637" i="4"/>
  <c r="J1637" i="4"/>
  <c r="AW1636" i="4"/>
  <c r="AG1636" i="4"/>
  <c r="Q1636" i="4"/>
  <c r="BD1635" i="4"/>
  <c r="AN1635" i="4"/>
  <c r="X1635" i="4"/>
  <c r="H1635" i="4"/>
  <c r="AU1634" i="4"/>
  <c r="AE1634" i="4"/>
  <c r="O1634" i="4"/>
  <c r="BB1633" i="4"/>
  <c r="AL1633" i="4"/>
  <c r="V1633" i="4"/>
  <c r="AS1632" i="4"/>
  <c r="AC1632" i="4"/>
  <c r="AZ1631" i="4"/>
  <c r="AJ1631" i="4"/>
  <c r="T1631" i="4"/>
  <c r="D1631" i="4"/>
  <c r="AQ1630" i="4"/>
  <c r="Q1630" i="4"/>
  <c r="AN1629" i="4"/>
  <c r="H1629" i="4"/>
  <c r="AE1628" i="4"/>
  <c r="BB1627" i="4"/>
  <c r="V1627" i="4"/>
  <c r="AS1626" i="4"/>
  <c r="M1626" i="4"/>
  <c r="AJ1625" i="4"/>
  <c r="D1625" i="4"/>
  <c r="AX1623" i="4"/>
  <c r="R1623" i="4"/>
  <c r="AO1622" i="4"/>
  <c r="I1622" i="4"/>
  <c r="AF1621" i="4"/>
  <c r="BC1620" i="4"/>
  <c r="W1620" i="4"/>
  <c r="AT1619" i="4"/>
  <c r="N1619" i="4"/>
  <c r="AK1618" i="4"/>
  <c r="E1618" i="4"/>
  <c r="AB1617" i="4"/>
  <c r="AY1616" i="4"/>
  <c r="AP1615" i="4"/>
  <c r="J1615" i="4"/>
  <c r="AG1614" i="4"/>
  <c r="BD1613" i="4"/>
  <c r="X1613" i="4"/>
  <c r="AU1612" i="4"/>
  <c r="O1612" i="4"/>
  <c r="AL1611" i="4"/>
  <c r="F1611" i="4"/>
  <c r="AC1610" i="4"/>
  <c r="AZ1609" i="4"/>
  <c r="AQ1608" i="4"/>
  <c r="AH1607" i="4"/>
  <c r="Y1606" i="4"/>
  <c r="AV1605" i="4"/>
  <c r="P1605" i="4"/>
  <c r="AM1604" i="4"/>
  <c r="G1604" i="4"/>
  <c r="AD1603" i="4"/>
  <c r="BA1602" i="4"/>
  <c r="AR1601" i="4"/>
  <c r="AI1600" i="4"/>
  <c r="Z1599" i="4"/>
  <c r="AW1598" i="4"/>
  <c r="Q1598" i="4"/>
  <c r="AN1597" i="4"/>
  <c r="H1597" i="4"/>
  <c r="AE1596" i="4"/>
  <c r="BB1595" i="4"/>
  <c r="AS1594" i="4"/>
  <c r="M1594" i="4"/>
  <c r="AJ1593" i="4"/>
  <c r="D1593" i="4"/>
  <c r="AX1591" i="4"/>
  <c r="R1591" i="4"/>
  <c r="AO1590" i="4"/>
  <c r="I1590" i="4"/>
  <c r="AF1589" i="4"/>
  <c r="BC1588" i="4"/>
  <c r="W1588" i="4"/>
  <c r="AT1587" i="4"/>
  <c r="N1587" i="4"/>
  <c r="AK1586" i="4"/>
  <c r="E1586" i="4"/>
  <c r="AY1584" i="4"/>
  <c r="AP1583" i="4"/>
  <c r="J1583" i="4"/>
  <c r="AG1582" i="4"/>
  <c r="BD1581" i="4"/>
  <c r="X1581" i="4"/>
  <c r="AU1580" i="4"/>
  <c r="O1580" i="4"/>
  <c r="AL1579" i="4"/>
  <c r="F1579" i="4"/>
  <c r="AC1578" i="4"/>
  <c r="AZ1577" i="4"/>
  <c r="T1577" i="4"/>
  <c r="AQ1576" i="4"/>
  <c r="AH1575" i="4"/>
  <c r="Y1574" i="4"/>
  <c r="AV1573" i="4"/>
  <c r="P1573" i="4"/>
  <c r="AM1572" i="4"/>
  <c r="G1572" i="4"/>
  <c r="AD1571" i="4"/>
  <c r="BA1570" i="4"/>
  <c r="U1570" i="4"/>
  <c r="AR1569" i="4"/>
  <c r="AI1568" i="4"/>
  <c r="Z1567" i="4"/>
  <c r="AW1566" i="4"/>
  <c r="Q1566" i="4"/>
  <c r="AN1565" i="4"/>
  <c r="H1565" i="4"/>
  <c r="AE1564" i="4"/>
  <c r="BB1563" i="4"/>
  <c r="V1563" i="4"/>
  <c r="AS1562" i="4"/>
  <c r="M1562" i="4"/>
  <c r="AJ1561" i="4"/>
  <c r="D1561" i="4"/>
  <c r="AX1559" i="4"/>
  <c r="R1559" i="4"/>
  <c r="AO1558" i="4"/>
  <c r="I1558" i="4"/>
  <c r="AF1557" i="4"/>
  <c r="BC1556" i="4"/>
  <c r="W1556" i="4"/>
  <c r="AT1555" i="4"/>
  <c r="N1555" i="4"/>
  <c r="AK1554" i="4"/>
  <c r="E1554" i="4"/>
  <c r="AY1552" i="4"/>
  <c r="AP1551" i="4"/>
  <c r="J1551" i="4"/>
  <c r="AG1550" i="4"/>
  <c r="BD1549" i="4"/>
  <c r="X1549" i="4"/>
  <c r="AU1548" i="4"/>
  <c r="O1548" i="4"/>
  <c r="AL1547" i="4"/>
  <c r="F1547" i="4"/>
  <c r="AZ1545" i="4"/>
  <c r="T1545" i="4"/>
  <c r="AQ1544" i="4"/>
  <c r="AH1543" i="4"/>
  <c r="Y1542" i="4"/>
  <c r="AV1541" i="4"/>
  <c r="P1541" i="4"/>
  <c r="AM1540" i="4"/>
  <c r="G1540" i="4"/>
  <c r="BA1538" i="4"/>
  <c r="U1538" i="4"/>
  <c r="AR1537" i="4"/>
  <c r="AI1536" i="4"/>
  <c r="Z1535" i="4"/>
  <c r="AW1534" i="4"/>
  <c r="Q1534" i="4"/>
  <c r="AN1533" i="4"/>
  <c r="H1533" i="4"/>
  <c r="AE1532" i="4"/>
  <c r="BB1531" i="4"/>
  <c r="V1531" i="4"/>
  <c r="AS1530" i="4"/>
  <c r="M1530" i="4"/>
  <c r="AJ1529" i="4"/>
  <c r="D1529" i="4"/>
  <c r="AX1527" i="4"/>
  <c r="R1527" i="4"/>
  <c r="AO1526" i="4"/>
  <c r="I1526" i="4"/>
  <c r="AF1525" i="4"/>
  <c r="BC1524" i="4"/>
  <c r="W1524" i="4"/>
  <c r="AT1523" i="4"/>
  <c r="N1523" i="4"/>
  <c r="AK1522" i="4"/>
  <c r="E1522" i="4"/>
  <c r="AB1521" i="4"/>
  <c r="AY1520" i="4"/>
  <c r="AP1519" i="4"/>
  <c r="J1519" i="4"/>
  <c r="AG1518" i="4"/>
  <c r="BD1517" i="4"/>
  <c r="X1517" i="4"/>
  <c r="AU1516" i="4"/>
  <c r="O1516" i="4"/>
  <c r="AL1515" i="4"/>
  <c r="F1515" i="4"/>
  <c r="AC1514" i="4"/>
  <c r="AZ1513" i="4"/>
  <c r="AQ1512" i="4"/>
  <c r="AH1511" i="4"/>
  <c r="Y1510" i="4"/>
  <c r="AV1509" i="4"/>
  <c r="P1509" i="4"/>
  <c r="AM1508" i="4"/>
  <c r="G1508" i="4"/>
  <c r="AD1507" i="4"/>
  <c r="BA1506" i="4"/>
  <c r="U1506" i="4"/>
  <c r="AR1505" i="4"/>
  <c r="L1505" i="4"/>
  <c r="AI1504" i="4"/>
  <c r="Z1503" i="4"/>
  <c r="AW1502" i="4"/>
  <c r="Q1502" i="4"/>
  <c r="AN1501" i="4"/>
  <c r="H1501" i="4"/>
  <c r="AE1500" i="4"/>
  <c r="BB1499" i="4"/>
  <c r="V1499" i="4"/>
  <c r="AS1498" i="4"/>
  <c r="AJ1497" i="4"/>
  <c r="AX1495" i="4"/>
  <c r="R1495" i="4"/>
  <c r="AO1494" i="4"/>
  <c r="I1494" i="4"/>
  <c r="AF1493" i="4"/>
  <c r="BC1492" i="4"/>
  <c r="W1492" i="4"/>
  <c r="AT1491" i="4"/>
  <c r="AK1490" i="4"/>
  <c r="E1490" i="4"/>
  <c r="AY1488" i="4"/>
  <c r="AP1487" i="4"/>
  <c r="J1487" i="4"/>
  <c r="AG1486" i="4"/>
  <c r="BD1485" i="4"/>
  <c r="X1485" i="4"/>
  <c r="AU1484" i="4"/>
  <c r="O1484" i="4"/>
  <c r="AL1483" i="4"/>
  <c r="F1483" i="4"/>
  <c r="AC1482" i="4"/>
  <c r="AZ1481" i="4"/>
  <c r="T1481" i="4"/>
  <c r="AQ1480" i="4"/>
  <c r="AH1479" i="4"/>
  <c r="Y1478" i="4"/>
  <c r="AV1477" i="4"/>
  <c r="P1477" i="4"/>
  <c r="AM1476" i="4"/>
  <c r="G1476" i="4"/>
  <c r="AD1475" i="4"/>
  <c r="BA1474" i="4"/>
  <c r="U1474" i="4"/>
  <c r="AR1473" i="4"/>
  <c r="AI1472" i="4"/>
  <c r="Z1471" i="4"/>
  <c r="AW1470" i="4"/>
  <c r="Q1470" i="4"/>
  <c r="AN1469" i="4"/>
  <c r="H1469" i="4"/>
  <c r="AE1468" i="4"/>
  <c r="BB1467" i="4"/>
  <c r="V1467" i="4"/>
  <c r="AS1466" i="4"/>
  <c r="M1466" i="4"/>
  <c r="AJ1465" i="4"/>
  <c r="D1465" i="4"/>
  <c r="AX1463" i="4"/>
  <c r="R1463" i="4"/>
  <c r="AO1462" i="4"/>
  <c r="I1462" i="4"/>
  <c r="AF1461" i="4"/>
  <c r="BC1460" i="4"/>
  <c r="W1460" i="4"/>
  <c r="AT1459" i="4"/>
  <c r="N1459" i="4"/>
  <c r="AK1458" i="4"/>
  <c r="E1458" i="4"/>
  <c r="AY1456" i="4"/>
  <c r="AP1455" i="4"/>
  <c r="J1455" i="4"/>
  <c r="AG1454" i="4"/>
  <c r="BD1453" i="4"/>
  <c r="X1453" i="4"/>
  <c r="AU1452" i="4"/>
  <c r="O1452" i="4"/>
  <c r="AL1451" i="4"/>
  <c r="F1451" i="4"/>
  <c r="AC1450" i="4"/>
  <c r="AZ1449" i="4"/>
  <c r="T1449" i="4"/>
  <c r="AQ1448" i="4"/>
  <c r="AH1447" i="4"/>
  <c r="Y1446" i="4"/>
  <c r="AV1445" i="4"/>
  <c r="P1445" i="4"/>
  <c r="AM1444" i="4"/>
  <c r="G1444" i="4"/>
  <c r="AD1443" i="4"/>
  <c r="BA1442" i="4"/>
  <c r="AR1441" i="4"/>
  <c r="AI1440" i="4"/>
  <c r="Z1439" i="4"/>
  <c r="AW1438" i="4"/>
  <c r="Q1438" i="4"/>
  <c r="AN1437" i="4"/>
  <c r="H1437" i="4"/>
  <c r="AE1436" i="4"/>
  <c r="BB1435" i="4"/>
  <c r="V1435" i="4"/>
  <c r="AS1434" i="4"/>
  <c r="M1434" i="4"/>
  <c r="AJ1433" i="4"/>
  <c r="D1433" i="4"/>
  <c r="AX1431" i="4"/>
  <c r="R1431" i="4"/>
  <c r="AO1430" i="4"/>
  <c r="I1430" i="4"/>
  <c r="AF1429" i="4"/>
  <c r="BC1428" i="4"/>
  <c r="W1428" i="4"/>
  <c r="AT1427" i="4"/>
  <c r="N1427" i="4"/>
  <c r="AK1426" i="4"/>
  <c r="E1426" i="4"/>
  <c r="AY1424" i="4"/>
  <c r="AP1423" i="4"/>
  <c r="J1423" i="4"/>
  <c r="AG1422" i="4"/>
  <c r="BD1421" i="4"/>
  <c r="X1421" i="4"/>
  <c r="AU1420" i="4"/>
  <c r="O1420" i="4"/>
  <c r="AL1419" i="4"/>
  <c r="F1419" i="4"/>
  <c r="AC1418" i="4"/>
  <c r="AZ1417" i="4"/>
  <c r="AQ1416" i="4"/>
  <c r="AH1415" i="4"/>
  <c r="Y1414" i="4"/>
  <c r="AV1413" i="4"/>
  <c r="P1413" i="4"/>
  <c r="AM1412" i="4"/>
  <c r="G1412" i="4"/>
  <c r="BA1410" i="4"/>
  <c r="U1410" i="4"/>
  <c r="AR1409" i="4"/>
  <c r="L1409" i="4"/>
  <c r="AI1408" i="4"/>
  <c r="Z1407" i="4"/>
  <c r="AW1406" i="4"/>
  <c r="Q1406" i="4"/>
  <c r="AN1405" i="4"/>
  <c r="H1405" i="4"/>
  <c r="AE1404" i="4"/>
  <c r="BB1403" i="4"/>
  <c r="V1403" i="4"/>
  <c r="AS1402" i="4"/>
  <c r="M1402" i="4"/>
  <c r="AJ1401" i="4"/>
  <c r="AX1399" i="4"/>
  <c r="R1399" i="4"/>
  <c r="AO1398" i="4"/>
  <c r="I1398" i="4"/>
  <c r="AF1397" i="4"/>
  <c r="BC1396" i="4"/>
  <c r="W1396" i="4"/>
  <c r="AT1395" i="4"/>
  <c r="N1395" i="4"/>
  <c r="AK1394" i="4"/>
  <c r="E1394" i="4"/>
  <c r="AA1393" i="4"/>
  <c r="AS1392" i="4"/>
  <c r="AA1391" i="4"/>
  <c r="AS1390" i="4"/>
  <c r="I1390" i="4"/>
  <c r="AA1389" i="4"/>
  <c r="AT1388" i="4"/>
  <c r="I1388" i="4"/>
  <c r="AA1387" i="4"/>
  <c r="AT1386" i="4"/>
  <c r="AW1383" i="4"/>
  <c r="E1383" i="4"/>
  <c r="R1382" i="4"/>
  <c r="AE1381" i="4"/>
  <c r="AP1380" i="4"/>
  <c r="BC1379" i="4"/>
  <c r="M1379" i="4"/>
  <c r="X1378" i="4"/>
  <c r="AK1377" i="4"/>
  <c r="AX1376" i="4"/>
  <c r="S1375" i="4"/>
  <c r="AF1374" i="4"/>
  <c r="AQ1373" i="4"/>
  <c r="BD1372" i="4"/>
  <c r="N1372" i="4"/>
  <c r="Y1371" i="4"/>
  <c r="AL1370" i="4"/>
  <c r="AY1369" i="4"/>
  <c r="AG1367" i="4"/>
  <c r="AR1366" i="4"/>
  <c r="O1365" i="4"/>
  <c r="Z1364" i="4"/>
  <c r="AM1363" i="4"/>
  <c r="AZ1362" i="4"/>
  <c r="H1362" i="4"/>
  <c r="U1361" i="4"/>
  <c r="AS1359" i="4"/>
  <c r="C1359" i="4"/>
  <c r="P1358" i="4"/>
  <c r="AA1357" i="4"/>
  <c r="AN1356" i="4"/>
  <c r="BA1355" i="4"/>
  <c r="I1355" i="4"/>
  <c r="V1354" i="4"/>
  <c r="AT1352" i="4"/>
  <c r="Q1351" i="4"/>
  <c r="AB1350" i="4"/>
  <c r="AO1349" i="4"/>
  <c r="BB1348" i="4"/>
  <c r="J1348" i="4"/>
  <c r="AJ1346" i="4"/>
  <c r="AU1345" i="4"/>
  <c r="E1345" i="4"/>
  <c r="AC1343" i="4"/>
  <c r="AP1342" i="4"/>
  <c r="BC1341" i="4"/>
  <c r="K1341" i="4"/>
  <c r="X1340" i="4"/>
  <c r="AK1339" i="4"/>
  <c r="AV1338" i="4"/>
  <c r="F1338" i="4"/>
  <c r="AQ1335" i="4"/>
  <c r="BD1334" i="4"/>
  <c r="L1334" i="4"/>
  <c r="Y1333" i="4"/>
  <c r="AL1332" i="4"/>
  <c r="AW1331" i="4"/>
  <c r="G1331" i="4"/>
  <c r="T1330" i="4"/>
  <c r="AE1329" i="4"/>
  <c r="M1327" i="4"/>
  <c r="Z1326" i="4"/>
  <c r="AM1325" i="4"/>
  <c r="AX1324" i="4"/>
  <c r="H1324" i="4"/>
  <c r="U1323" i="4"/>
  <c r="AF1322" i="4"/>
  <c r="AS1321" i="4"/>
  <c r="Q1319" i="4"/>
  <c r="H1318" i="4"/>
  <c r="BB1316" i="4"/>
  <c r="AS1315" i="4"/>
  <c r="I1311" i="4"/>
  <c r="BC1309" i="4"/>
  <c r="AT1308" i="4"/>
  <c r="AK1307" i="4"/>
  <c r="AB1306" i="4"/>
  <c r="S1305" i="4"/>
  <c r="BD1302" i="4"/>
  <c r="AF1301" i="4"/>
  <c r="N1299" i="4"/>
  <c r="AG1294" i="4"/>
  <c r="O1292" i="4"/>
  <c r="AH1287" i="4"/>
  <c r="P1285" i="4"/>
  <c r="BA1282" i="4"/>
  <c r="Q1278" i="4"/>
  <c r="BB1275" i="4"/>
  <c r="R1271" i="4"/>
  <c r="BC1268" i="4"/>
  <c r="AK1266" i="4"/>
  <c r="BD1261" i="4"/>
  <c r="AL1259" i="4"/>
  <c r="AM1252" i="4"/>
  <c r="U1250" i="4"/>
  <c r="AN1245" i="4"/>
  <c r="V1243" i="4"/>
  <c r="AO1238" i="4"/>
  <c r="W1236" i="4"/>
  <c r="E1234" i="4"/>
  <c r="AP1231" i="4"/>
  <c r="X1229" i="4"/>
  <c r="F1227" i="4"/>
  <c r="Y1222" i="4"/>
  <c r="G1220" i="4"/>
  <c r="Z1215" i="4"/>
  <c r="H1213" i="4"/>
  <c r="AS1210" i="4"/>
  <c r="I1206" i="4"/>
  <c r="J1199" i="4"/>
  <c r="AU1196" i="4"/>
  <c r="AC1194" i="4"/>
  <c r="AV1189" i="4"/>
  <c r="AD1187" i="4"/>
  <c r="L1185" i="4"/>
  <c r="AW1182" i="4"/>
  <c r="AE1180" i="4"/>
  <c r="M1178" i="4"/>
  <c r="AX1175" i="4"/>
  <c r="AF1173" i="4"/>
  <c r="N1171" i="4"/>
  <c r="AG1166" i="4"/>
  <c r="O1164" i="4"/>
  <c r="AH1159" i="4"/>
  <c r="P1157" i="4"/>
  <c r="BA1154" i="4"/>
  <c r="Q1150" i="4"/>
  <c r="R1143" i="4"/>
  <c r="BC1140" i="4"/>
  <c r="AK1138" i="4"/>
  <c r="BD1133" i="4"/>
  <c r="AL1131" i="4"/>
  <c r="T1129" i="4"/>
  <c r="AM1124" i="4"/>
  <c r="AN1117" i="4"/>
  <c r="V1115" i="4"/>
  <c r="D1113" i="4"/>
  <c r="AO1110" i="4"/>
  <c r="W1108" i="4"/>
  <c r="E1106" i="4"/>
  <c r="AP1103" i="4"/>
  <c r="X1101" i="4"/>
  <c r="F1099" i="4"/>
  <c r="Y1094" i="4"/>
  <c r="G1092" i="4"/>
  <c r="Z1087" i="4"/>
  <c r="H1085" i="4"/>
  <c r="AS1082" i="4"/>
  <c r="I1078" i="4"/>
  <c r="AT1075" i="4"/>
  <c r="J1071" i="4"/>
  <c r="AU1068" i="4"/>
  <c r="AC1066" i="4"/>
  <c r="AN1061" i="4"/>
  <c r="D1059" i="4"/>
  <c r="AO1053" i="4"/>
  <c r="E1051" i="4"/>
  <c r="W1045" i="4"/>
  <c r="R1042" i="4"/>
  <c r="K1039" i="4"/>
  <c r="F1036" i="4"/>
  <c r="AW1029" i="4"/>
  <c r="AR1026" i="4"/>
  <c r="AM1023" i="4"/>
  <c r="AF1020" i="4"/>
  <c r="AA1017" i="4"/>
  <c r="V1014" i="4"/>
  <c r="O1011" i="4"/>
  <c r="BA1001" i="4"/>
  <c r="AV998" i="4"/>
  <c r="AQ995" i="4"/>
  <c r="AV991" i="4"/>
  <c r="L987" i="4"/>
  <c r="AE982" i="4"/>
  <c r="AI970" i="4"/>
  <c r="BD951" i="4"/>
  <c r="AM942" i="4"/>
  <c r="V933" i="4"/>
  <c r="E924" i="4"/>
  <c r="AQ914" i="4"/>
  <c r="Z905" i="4"/>
  <c r="AU886" i="4"/>
  <c r="AD877" i="4"/>
  <c r="M868" i="4"/>
  <c r="AY858" i="4"/>
  <c r="AH849" i="4"/>
  <c r="BC830" i="4"/>
  <c r="AL821" i="4"/>
  <c r="U812" i="4"/>
  <c r="D803" i="4"/>
  <c r="AP793" i="4"/>
  <c r="H775" i="4"/>
  <c r="W743" i="4"/>
  <c r="AL669" i="4"/>
  <c r="L595" i="4"/>
  <c r="BB557" i="4"/>
  <c r="AD482" i="4"/>
  <c r="J420" i="4"/>
  <c r="G1595" i="4"/>
  <c r="O1595" i="4"/>
  <c r="W1595" i="4"/>
  <c r="AE1595" i="4"/>
  <c r="AM1595" i="4"/>
  <c r="AU1595" i="4"/>
  <c r="BC1595" i="4"/>
  <c r="H1595" i="4"/>
  <c r="P1595" i="4"/>
  <c r="X1595" i="4"/>
  <c r="AF1595" i="4"/>
  <c r="AN1595" i="4"/>
  <c r="AV1595" i="4"/>
  <c r="BD1595" i="4"/>
  <c r="I1595" i="4"/>
  <c r="Q1595" i="4"/>
  <c r="Y1595" i="4"/>
  <c r="AG1595" i="4"/>
  <c r="AO1595" i="4"/>
  <c r="AW1595" i="4"/>
  <c r="J1595" i="4"/>
  <c r="R1595" i="4"/>
  <c r="Z1595" i="4"/>
  <c r="AH1595" i="4"/>
  <c r="AP1595" i="4"/>
  <c r="AX1595" i="4"/>
  <c r="C1595" i="4"/>
  <c r="K1595" i="4"/>
  <c r="S1595" i="4"/>
  <c r="AA1595" i="4"/>
  <c r="AI1595" i="4"/>
  <c r="AQ1595" i="4"/>
  <c r="AY1595" i="4"/>
  <c r="D1595" i="4"/>
  <c r="L1595" i="4"/>
  <c r="T1595" i="4"/>
  <c r="AB1595" i="4"/>
  <c r="AJ1595" i="4"/>
  <c r="AR1595" i="4"/>
  <c r="AZ1595" i="4"/>
  <c r="G1539" i="4"/>
  <c r="O1539" i="4"/>
  <c r="W1539" i="4"/>
  <c r="AE1539" i="4"/>
  <c r="AM1539" i="4"/>
  <c r="AU1539" i="4"/>
  <c r="BC1539" i="4"/>
  <c r="H1539" i="4"/>
  <c r="P1539" i="4"/>
  <c r="X1539" i="4"/>
  <c r="AF1539" i="4"/>
  <c r="AN1539" i="4"/>
  <c r="AV1539" i="4"/>
  <c r="BD1539" i="4"/>
  <c r="I1539" i="4"/>
  <c r="Q1539" i="4"/>
  <c r="Y1539" i="4"/>
  <c r="AG1539" i="4"/>
  <c r="AO1539" i="4"/>
  <c r="AW1539" i="4"/>
  <c r="J1539" i="4"/>
  <c r="R1539" i="4"/>
  <c r="Z1539" i="4"/>
  <c r="AH1539" i="4"/>
  <c r="AP1539" i="4"/>
  <c r="AX1539" i="4"/>
  <c r="C1539" i="4"/>
  <c r="K1539" i="4"/>
  <c r="S1539" i="4"/>
  <c r="AA1539" i="4"/>
  <c r="AI1539" i="4"/>
  <c r="AQ1539" i="4"/>
  <c r="AY1539" i="4"/>
  <c r="D1539" i="4"/>
  <c r="L1539" i="4"/>
  <c r="T1539" i="4"/>
  <c r="AB1539" i="4"/>
  <c r="AJ1539" i="4"/>
  <c r="AR1539" i="4"/>
  <c r="AZ1539" i="4"/>
  <c r="G1491" i="4"/>
  <c r="O1491" i="4"/>
  <c r="W1491" i="4"/>
  <c r="AE1491" i="4"/>
  <c r="AM1491" i="4"/>
  <c r="AU1491" i="4"/>
  <c r="BC1491" i="4"/>
  <c r="H1491" i="4"/>
  <c r="P1491" i="4"/>
  <c r="X1491" i="4"/>
  <c r="AF1491" i="4"/>
  <c r="AN1491" i="4"/>
  <c r="AV1491" i="4"/>
  <c r="BD1491" i="4"/>
  <c r="I1491" i="4"/>
  <c r="Q1491" i="4"/>
  <c r="Y1491" i="4"/>
  <c r="AG1491" i="4"/>
  <c r="AO1491" i="4"/>
  <c r="AW1491" i="4"/>
  <c r="J1491" i="4"/>
  <c r="R1491" i="4"/>
  <c r="Z1491" i="4"/>
  <c r="AH1491" i="4"/>
  <c r="AP1491" i="4"/>
  <c r="AX1491" i="4"/>
  <c r="C1491" i="4"/>
  <c r="K1491" i="4"/>
  <c r="S1491" i="4"/>
  <c r="AA1491" i="4"/>
  <c r="AI1491" i="4"/>
  <c r="AQ1491" i="4"/>
  <c r="AY1491" i="4"/>
  <c r="D1491" i="4"/>
  <c r="L1491" i="4"/>
  <c r="T1491" i="4"/>
  <c r="AB1491" i="4"/>
  <c r="AJ1491" i="4"/>
  <c r="AR1491" i="4"/>
  <c r="AZ1491" i="4"/>
  <c r="G1411" i="4"/>
  <c r="O1411" i="4"/>
  <c r="W1411" i="4"/>
  <c r="AE1411" i="4"/>
  <c r="AM1411" i="4"/>
  <c r="AU1411" i="4"/>
  <c r="BC1411" i="4"/>
  <c r="H1411" i="4"/>
  <c r="P1411" i="4"/>
  <c r="X1411" i="4"/>
  <c r="AF1411" i="4"/>
  <c r="AN1411" i="4"/>
  <c r="AV1411" i="4"/>
  <c r="BD1411" i="4"/>
  <c r="I1411" i="4"/>
  <c r="Q1411" i="4"/>
  <c r="Y1411" i="4"/>
  <c r="AG1411" i="4"/>
  <c r="AO1411" i="4"/>
  <c r="AW1411" i="4"/>
  <c r="J1411" i="4"/>
  <c r="R1411" i="4"/>
  <c r="Z1411" i="4"/>
  <c r="AH1411" i="4"/>
  <c r="AP1411" i="4"/>
  <c r="AX1411" i="4"/>
  <c r="C1411" i="4"/>
  <c r="K1411" i="4"/>
  <c r="S1411" i="4"/>
  <c r="AA1411" i="4"/>
  <c r="AI1411" i="4"/>
  <c r="AQ1411" i="4"/>
  <c r="AY1411" i="4"/>
  <c r="D1411" i="4"/>
  <c r="L1411" i="4"/>
  <c r="T1411" i="4"/>
  <c r="AB1411" i="4"/>
  <c r="AJ1411" i="4"/>
  <c r="AR1411" i="4"/>
  <c r="AZ1411" i="4"/>
  <c r="C1347" i="4"/>
  <c r="K1347" i="4"/>
  <c r="S1347" i="4"/>
  <c r="AA1347" i="4"/>
  <c r="AI1347" i="4"/>
  <c r="AQ1347" i="4"/>
  <c r="AY1347" i="4"/>
  <c r="D1347" i="4"/>
  <c r="L1347" i="4"/>
  <c r="T1347" i="4"/>
  <c r="AB1347" i="4"/>
  <c r="AJ1347" i="4"/>
  <c r="AR1347" i="4"/>
  <c r="AZ1347" i="4"/>
  <c r="N1347" i="4"/>
  <c r="X1347" i="4"/>
  <c r="AH1347" i="4"/>
  <c r="AT1347" i="4"/>
  <c r="BD1347" i="4"/>
  <c r="E1347" i="4"/>
  <c r="O1347" i="4"/>
  <c r="Y1347" i="4"/>
  <c r="AK1347" i="4"/>
  <c r="AU1347" i="4"/>
  <c r="F1347" i="4"/>
  <c r="P1347" i="4"/>
  <c r="Z1347" i="4"/>
  <c r="AL1347" i="4"/>
  <c r="AV1347" i="4"/>
  <c r="G1347" i="4"/>
  <c r="Q1347" i="4"/>
  <c r="AC1347" i="4"/>
  <c r="AM1347" i="4"/>
  <c r="AW1347" i="4"/>
  <c r="H1347" i="4"/>
  <c r="R1347" i="4"/>
  <c r="AD1347" i="4"/>
  <c r="AN1347" i="4"/>
  <c r="AX1347" i="4"/>
  <c r="I1347" i="4"/>
  <c r="U1347" i="4"/>
  <c r="AE1347" i="4"/>
  <c r="AO1347" i="4"/>
  <c r="BA1347" i="4"/>
  <c r="G1283" i="4"/>
  <c r="O1283" i="4"/>
  <c r="W1283" i="4"/>
  <c r="AE1283" i="4"/>
  <c r="AM1283" i="4"/>
  <c r="AU1283" i="4"/>
  <c r="BC1283" i="4"/>
  <c r="H1283" i="4"/>
  <c r="P1283" i="4"/>
  <c r="X1283" i="4"/>
  <c r="AF1283" i="4"/>
  <c r="AN1283" i="4"/>
  <c r="AV1283" i="4"/>
  <c r="BD1283" i="4"/>
  <c r="I1283" i="4"/>
  <c r="Q1283" i="4"/>
  <c r="Y1283" i="4"/>
  <c r="AG1283" i="4"/>
  <c r="AO1283" i="4"/>
  <c r="AW1283" i="4"/>
  <c r="J1283" i="4"/>
  <c r="R1283" i="4"/>
  <c r="Z1283" i="4"/>
  <c r="AH1283" i="4"/>
  <c r="AP1283" i="4"/>
  <c r="AX1283" i="4"/>
  <c r="C1283" i="4"/>
  <c r="K1283" i="4"/>
  <c r="S1283" i="4"/>
  <c r="AA1283" i="4"/>
  <c r="AI1283" i="4"/>
  <c r="AQ1283" i="4"/>
  <c r="AY1283" i="4"/>
  <c r="D1283" i="4"/>
  <c r="L1283" i="4"/>
  <c r="T1283" i="4"/>
  <c r="AB1283" i="4"/>
  <c r="AJ1283" i="4"/>
  <c r="AR1283" i="4"/>
  <c r="AZ1283" i="4"/>
  <c r="E1283" i="4"/>
  <c r="AK1283" i="4"/>
  <c r="F1283" i="4"/>
  <c r="AL1283" i="4"/>
  <c r="M1283" i="4"/>
  <c r="AS1283" i="4"/>
  <c r="N1283" i="4"/>
  <c r="AT1283" i="4"/>
  <c r="U1283" i="4"/>
  <c r="BA1283" i="4"/>
  <c r="V1283" i="4"/>
  <c r="BB1283" i="4"/>
  <c r="G1203" i="4"/>
  <c r="O1203" i="4"/>
  <c r="W1203" i="4"/>
  <c r="AE1203" i="4"/>
  <c r="AM1203" i="4"/>
  <c r="AU1203" i="4"/>
  <c r="BC1203" i="4"/>
  <c r="H1203" i="4"/>
  <c r="P1203" i="4"/>
  <c r="X1203" i="4"/>
  <c r="AF1203" i="4"/>
  <c r="AN1203" i="4"/>
  <c r="AV1203" i="4"/>
  <c r="BD1203" i="4"/>
  <c r="I1203" i="4"/>
  <c r="Q1203" i="4"/>
  <c r="Y1203" i="4"/>
  <c r="AG1203" i="4"/>
  <c r="AO1203" i="4"/>
  <c r="AW1203" i="4"/>
  <c r="J1203" i="4"/>
  <c r="R1203" i="4"/>
  <c r="Z1203" i="4"/>
  <c r="AH1203" i="4"/>
  <c r="AP1203" i="4"/>
  <c r="AX1203" i="4"/>
  <c r="C1203" i="4"/>
  <c r="K1203" i="4"/>
  <c r="S1203" i="4"/>
  <c r="AA1203" i="4"/>
  <c r="AI1203" i="4"/>
  <c r="AQ1203" i="4"/>
  <c r="AY1203" i="4"/>
  <c r="D1203" i="4"/>
  <c r="L1203" i="4"/>
  <c r="T1203" i="4"/>
  <c r="AB1203" i="4"/>
  <c r="AJ1203" i="4"/>
  <c r="AR1203" i="4"/>
  <c r="AZ1203" i="4"/>
  <c r="U1203" i="4"/>
  <c r="BA1203" i="4"/>
  <c r="V1203" i="4"/>
  <c r="BB1203" i="4"/>
  <c r="AC1203" i="4"/>
  <c r="AD1203" i="4"/>
  <c r="E1203" i="4"/>
  <c r="AK1203" i="4"/>
  <c r="F1203" i="4"/>
  <c r="AL1203" i="4"/>
  <c r="G1147" i="4"/>
  <c r="O1147" i="4"/>
  <c r="W1147" i="4"/>
  <c r="AE1147" i="4"/>
  <c r="AM1147" i="4"/>
  <c r="AU1147" i="4"/>
  <c r="BC1147" i="4"/>
  <c r="H1147" i="4"/>
  <c r="P1147" i="4"/>
  <c r="X1147" i="4"/>
  <c r="AF1147" i="4"/>
  <c r="AN1147" i="4"/>
  <c r="AV1147" i="4"/>
  <c r="BD1147" i="4"/>
  <c r="I1147" i="4"/>
  <c r="Q1147" i="4"/>
  <c r="Y1147" i="4"/>
  <c r="AG1147" i="4"/>
  <c r="AO1147" i="4"/>
  <c r="AW1147" i="4"/>
  <c r="J1147" i="4"/>
  <c r="R1147" i="4"/>
  <c r="Z1147" i="4"/>
  <c r="AH1147" i="4"/>
  <c r="AP1147" i="4"/>
  <c r="AX1147" i="4"/>
  <c r="C1147" i="4"/>
  <c r="K1147" i="4"/>
  <c r="S1147" i="4"/>
  <c r="AA1147" i="4"/>
  <c r="AI1147" i="4"/>
  <c r="AQ1147" i="4"/>
  <c r="AY1147" i="4"/>
  <c r="D1147" i="4"/>
  <c r="L1147" i="4"/>
  <c r="T1147" i="4"/>
  <c r="AB1147" i="4"/>
  <c r="AJ1147" i="4"/>
  <c r="AR1147" i="4"/>
  <c r="AZ1147" i="4"/>
  <c r="AC1147" i="4"/>
  <c r="AD1147" i="4"/>
  <c r="E1147" i="4"/>
  <c r="AK1147" i="4"/>
  <c r="F1147" i="4"/>
  <c r="AL1147" i="4"/>
  <c r="M1147" i="4"/>
  <c r="AS1147" i="4"/>
  <c r="N1147" i="4"/>
  <c r="AT1147" i="4"/>
  <c r="G1083" i="4"/>
  <c r="O1083" i="4"/>
  <c r="W1083" i="4"/>
  <c r="AE1083" i="4"/>
  <c r="AM1083" i="4"/>
  <c r="AU1083" i="4"/>
  <c r="BC1083" i="4"/>
  <c r="H1083" i="4"/>
  <c r="P1083" i="4"/>
  <c r="X1083" i="4"/>
  <c r="AF1083" i="4"/>
  <c r="AN1083" i="4"/>
  <c r="AV1083" i="4"/>
  <c r="BD1083" i="4"/>
  <c r="I1083" i="4"/>
  <c r="Q1083" i="4"/>
  <c r="Y1083" i="4"/>
  <c r="AG1083" i="4"/>
  <c r="AO1083" i="4"/>
  <c r="AW1083" i="4"/>
  <c r="J1083" i="4"/>
  <c r="R1083" i="4"/>
  <c r="Z1083" i="4"/>
  <c r="AH1083" i="4"/>
  <c r="AP1083" i="4"/>
  <c r="AX1083" i="4"/>
  <c r="C1083" i="4"/>
  <c r="K1083" i="4"/>
  <c r="S1083" i="4"/>
  <c r="AA1083" i="4"/>
  <c r="AI1083" i="4"/>
  <c r="AQ1083" i="4"/>
  <c r="AY1083" i="4"/>
  <c r="D1083" i="4"/>
  <c r="L1083" i="4"/>
  <c r="T1083" i="4"/>
  <c r="AB1083" i="4"/>
  <c r="AJ1083" i="4"/>
  <c r="AR1083" i="4"/>
  <c r="AZ1083" i="4"/>
  <c r="AC1083" i="4"/>
  <c r="AD1083" i="4"/>
  <c r="E1083" i="4"/>
  <c r="AK1083" i="4"/>
  <c r="F1083" i="4"/>
  <c r="AL1083" i="4"/>
  <c r="M1083" i="4"/>
  <c r="AS1083" i="4"/>
  <c r="N1083" i="4"/>
  <c r="AT1083" i="4"/>
  <c r="I1027" i="4"/>
  <c r="Q1027" i="4"/>
  <c r="Y1027" i="4"/>
  <c r="AG1027" i="4"/>
  <c r="AO1027" i="4"/>
  <c r="AW1027" i="4"/>
  <c r="J1027" i="4"/>
  <c r="R1027" i="4"/>
  <c r="Z1027" i="4"/>
  <c r="AH1027" i="4"/>
  <c r="AP1027" i="4"/>
  <c r="AX1027" i="4"/>
  <c r="L1027" i="4"/>
  <c r="V1027" i="4"/>
  <c r="AF1027" i="4"/>
  <c r="AR1027" i="4"/>
  <c r="BB1027" i="4"/>
  <c r="C1027" i="4"/>
  <c r="M1027" i="4"/>
  <c r="W1027" i="4"/>
  <c r="AI1027" i="4"/>
  <c r="AS1027" i="4"/>
  <c r="BC1027" i="4"/>
  <c r="D1027" i="4"/>
  <c r="N1027" i="4"/>
  <c r="X1027" i="4"/>
  <c r="AJ1027" i="4"/>
  <c r="AT1027" i="4"/>
  <c r="BD1027" i="4"/>
  <c r="E1027" i="4"/>
  <c r="O1027" i="4"/>
  <c r="AA1027" i="4"/>
  <c r="AK1027" i="4"/>
  <c r="AU1027" i="4"/>
  <c r="F1027" i="4"/>
  <c r="P1027" i="4"/>
  <c r="AB1027" i="4"/>
  <c r="AL1027" i="4"/>
  <c r="AV1027" i="4"/>
  <c r="G1027" i="4"/>
  <c r="S1027" i="4"/>
  <c r="AC1027" i="4"/>
  <c r="AM1027" i="4"/>
  <c r="AY1027" i="4"/>
  <c r="AN1027" i="4"/>
  <c r="AQ1027" i="4"/>
  <c r="H1027" i="4"/>
  <c r="AZ1027" i="4"/>
  <c r="K1027" i="4"/>
  <c r="BA1027" i="4"/>
  <c r="T1027" i="4"/>
  <c r="U1027" i="4"/>
  <c r="E971" i="4"/>
  <c r="M971" i="4"/>
  <c r="U971" i="4"/>
  <c r="AC971" i="4"/>
  <c r="AK971" i="4"/>
  <c r="AS971" i="4"/>
  <c r="BA971" i="4"/>
  <c r="F971" i="4"/>
  <c r="N971" i="4"/>
  <c r="V971" i="4"/>
  <c r="AD971" i="4"/>
  <c r="AL971" i="4"/>
  <c r="AT971" i="4"/>
  <c r="BB971" i="4"/>
  <c r="G971" i="4"/>
  <c r="O971" i="4"/>
  <c r="W971" i="4"/>
  <c r="AE971" i="4"/>
  <c r="AM971" i="4"/>
  <c r="AU971" i="4"/>
  <c r="BC971" i="4"/>
  <c r="H971" i="4"/>
  <c r="P971" i="4"/>
  <c r="X971" i="4"/>
  <c r="AF971" i="4"/>
  <c r="AN971" i="4"/>
  <c r="AV971" i="4"/>
  <c r="BD971" i="4"/>
  <c r="I971" i="4"/>
  <c r="Q971" i="4"/>
  <c r="Y971" i="4"/>
  <c r="AG971" i="4"/>
  <c r="AO971" i="4"/>
  <c r="AW971" i="4"/>
  <c r="J971" i="4"/>
  <c r="R971" i="4"/>
  <c r="Z971" i="4"/>
  <c r="AH971" i="4"/>
  <c r="AP971" i="4"/>
  <c r="AX971" i="4"/>
  <c r="S971" i="4"/>
  <c r="AY971" i="4"/>
  <c r="T971" i="4"/>
  <c r="AZ971" i="4"/>
  <c r="AA971" i="4"/>
  <c r="AB971" i="4"/>
  <c r="C971" i="4"/>
  <c r="AI971" i="4"/>
  <c r="D971" i="4"/>
  <c r="AJ971" i="4"/>
  <c r="K971" i="4"/>
  <c r="L971" i="4"/>
  <c r="AQ971" i="4"/>
  <c r="AR971" i="4"/>
  <c r="E899" i="4"/>
  <c r="M899" i="4"/>
  <c r="U899" i="4"/>
  <c r="AC899" i="4"/>
  <c r="AK899" i="4"/>
  <c r="AS899" i="4"/>
  <c r="BA899" i="4"/>
  <c r="F899" i="4"/>
  <c r="N899" i="4"/>
  <c r="V899" i="4"/>
  <c r="AD899" i="4"/>
  <c r="AL899" i="4"/>
  <c r="AT899" i="4"/>
  <c r="BB899" i="4"/>
  <c r="G899" i="4"/>
  <c r="O899" i="4"/>
  <c r="W899" i="4"/>
  <c r="AE899" i="4"/>
  <c r="AM899" i="4"/>
  <c r="AU899" i="4"/>
  <c r="BC899" i="4"/>
  <c r="H899" i="4"/>
  <c r="P899" i="4"/>
  <c r="X899" i="4"/>
  <c r="AF899" i="4"/>
  <c r="AN899" i="4"/>
  <c r="AV899" i="4"/>
  <c r="BD899" i="4"/>
  <c r="I899" i="4"/>
  <c r="Q899" i="4"/>
  <c r="Y899" i="4"/>
  <c r="AG899" i="4"/>
  <c r="AO899" i="4"/>
  <c r="AW899" i="4"/>
  <c r="J899" i="4"/>
  <c r="R899" i="4"/>
  <c r="Z899" i="4"/>
  <c r="AH899" i="4"/>
  <c r="AP899" i="4"/>
  <c r="AX899" i="4"/>
  <c r="K899" i="4"/>
  <c r="AQ899" i="4"/>
  <c r="L899" i="4"/>
  <c r="AR899" i="4"/>
  <c r="S899" i="4"/>
  <c r="AY899" i="4"/>
  <c r="T899" i="4"/>
  <c r="AZ899" i="4"/>
  <c r="AA899" i="4"/>
  <c r="AB899" i="4"/>
  <c r="C899" i="4"/>
  <c r="D899" i="4"/>
  <c r="AI899" i="4"/>
  <c r="AJ899" i="4"/>
  <c r="E843" i="4"/>
  <c r="M843" i="4"/>
  <c r="U843" i="4"/>
  <c r="AC843" i="4"/>
  <c r="AK843" i="4"/>
  <c r="AS843" i="4"/>
  <c r="BA843" i="4"/>
  <c r="F843" i="4"/>
  <c r="N843" i="4"/>
  <c r="V843" i="4"/>
  <c r="AD843" i="4"/>
  <c r="AL843" i="4"/>
  <c r="AT843" i="4"/>
  <c r="BB843" i="4"/>
  <c r="G843" i="4"/>
  <c r="O843" i="4"/>
  <c r="W843" i="4"/>
  <c r="AE843" i="4"/>
  <c r="AM843" i="4"/>
  <c r="AU843" i="4"/>
  <c r="BC843" i="4"/>
  <c r="H843" i="4"/>
  <c r="P843" i="4"/>
  <c r="X843" i="4"/>
  <c r="AF843" i="4"/>
  <c r="AN843" i="4"/>
  <c r="AV843" i="4"/>
  <c r="BD843" i="4"/>
  <c r="I843" i="4"/>
  <c r="Q843" i="4"/>
  <c r="Y843" i="4"/>
  <c r="AG843" i="4"/>
  <c r="AO843" i="4"/>
  <c r="AW843" i="4"/>
  <c r="J843" i="4"/>
  <c r="R843" i="4"/>
  <c r="Z843" i="4"/>
  <c r="AH843" i="4"/>
  <c r="AP843" i="4"/>
  <c r="AX843" i="4"/>
  <c r="S843" i="4"/>
  <c r="AY843" i="4"/>
  <c r="T843" i="4"/>
  <c r="AZ843" i="4"/>
  <c r="AA843" i="4"/>
  <c r="AB843" i="4"/>
  <c r="C843" i="4"/>
  <c r="AI843" i="4"/>
  <c r="D843" i="4"/>
  <c r="AJ843" i="4"/>
  <c r="K843" i="4"/>
  <c r="L843" i="4"/>
  <c r="AQ843" i="4"/>
  <c r="AR843" i="4"/>
  <c r="E771" i="4"/>
  <c r="M771" i="4"/>
  <c r="U771" i="4"/>
  <c r="AC771" i="4"/>
  <c r="AK771" i="4"/>
  <c r="AS771" i="4"/>
  <c r="BA771" i="4"/>
  <c r="F771" i="4"/>
  <c r="N771" i="4"/>
  <c r="V771" i="4"/>
  <c r="AD771" i="4"/>
  <c r="AL771" i="4"/>
  <c r="AT771" i="4"/>
  <c r="BB771" i="4"/>
  <c r="G771" i="4"/>
  <c r="O771" i="4"/>
  <c r="W771" i="4"/>
  <c r="AE771" i="4"/>
  <c r="AM771" i="4"/>
  <c r="AU771" i="4"/>
  <c r="BC771" i="4"/>
  <c r="H771" i="4"/>
  <c r="P771" i="4"/>
  <c r="X771" i="4"/>
  <c r="AF771" i="4"/>
  <c r="AN771" i="4"/>
  <c r="AV771" i="4"/>
  <c r="BD771" i="4"/>
  <c r="I771" i="4"/>
  <c r="Q771" i="4"/>
  <c r="Y771" i="4"/>
  <c r="AG771" i="4"/>
  <c r="AO771" i="4"/>
  <c r="AW771" i="4"/>
  <c r="J771" i="4"/>
  <c r="R771" i="4"/>
  <c r="Z771" i="4"/>
  <c r="AH771" i="4"/>
  <c r="AP771" i="4"/>
  <c r="AX771" i="4"/>
  <c r="K771" i="4"/>
  <c r="AQ771" i="4"/>
  <c r="L771" i="4"/>
  <c r="AR771" i="4"/>
  <c r="S771" i="4"/>
  <c r="AY771" i="4"/>
  <c r="T771" i="4"/>
  <c r="AZ771" i="4"/>
  <c r="AA771" i="4"/>
  <c r="AB771" i="4"/>
  <c r="C771" i="4"/>
  <c r="D771" i="4"/>
  <c r="AI771" i="4"/>
  <c r="AJ771" i="4"/>
  <c r="E731" i="4"/>
  <c r="M731" i="4"/>
  <c r="U731" i="4"/>
  <c r="AC731" i="4"/>
  <c r="AK731" i="4"/>
  <c r="AS731" i="4"/>
  <c r="BA731" i="4"/>
  <c r="F731" i="4"/>
  <c r="N731" i="4"/>
  <c r="V731" i="4"/>
  <c r="AD731" i="4"/>
  <c r="AL731" i="4"/>
  <c r="AT731" i="4"/>
  <c r="BB731" i="4"/>
  <c r="G731" i="4"/>
  <c r="O731" i="4"/>
  <c r="W731" i="4"/>
  <c r="AE731" i="4"/>
  <c r="AM731" i="4"/>
  <c r="AU731" i="4"/>
  <c r="BC731" i="4"/>
  <c r="H731" i="4"/>
  <c r="P731" i="4"/>
  <c r="X731" i="4"/>
  <c r="AF731" i="4"/>
  <c r="AN731" i="4"/>
  <c r="AV731" i="4"/>
  <c r="BD731" i="4"/>
  <c r="I731" i="4"/>
  <c r="Q731" i="4"/>
  <c r="Y731" i="4"/>
  <c r="AG731" i="4"/>
  <c r="AO731" i="4"/>
  <c r="AW731" i="4"/>
  <c r="J731" i="4"/>
  <c r="R731" i="4"/>
  <c r="Z731" i="4"/>
  <c r="AH731" i="4"/>
  <c r="AP731" i="4"/>
  <c r="AX731" i="4"/>
  <c r="AA731" i="4"/>
  <c r="AB731" i="4"/>
  <c r="C731" i="4"/>
  <c r="AI731" i="4"/>
  <c r="D731" i="4"/>
  <c r="AJ731" i="4"/>
  <c r="K731" i="4"/>
  <c r="AQ731" i="4"/>
  <c r="L731" i="4"/>
  <c r="AR731" i="4"/>
  <c r="S731" i="4"/>
  <c r="T731" i="4"/>
  <c r="AY731" i="4"/>
  <c r="AZ731" i="4"/>
  <c r="E675" i="4"/>
  <c r="M675" i="4"/>
  <c r="U675" i="4"/>
  <c r="AC675" i="4"/>
  <c r="AK675" i="4"/>
  <c r="AS675" i="4"/>
  <c r="BA675" i="4"/>
  <c r="F675" i="4"/>
  <c r="N675" i="4"/>
  <c r="V675" i="4"/>
  <c r="AD675" i="4"/>
  <c r="AL675" i="4"/>
  <c r="AT675" i="4"/>
  <c r="BB675" i="4"/>
  <c r="G675" i="4"/>
  <c r="O675" i="4"/>
  <c r="W675" i="4"/>
  <c r="AE675" i="4"/>
  <c r="AM675" i="4"/>
  <c r="AU675" i="4"/>
  <c r="BC675" i="4"/>
  <c r="H675" i="4"/>
  <c r="P675" i="4"/>
  <c r="X675" i="4"/>
  <c r="AF675" i="4"/>
  <c r="AN675" i="4"/>
  <c r="AV675" i="4"/>
  <c r="BD675" i="4"/>
  <c r="I675" i="4"/>
  <c r="Q675" i="4"/>
  <c r="Y675" i="4"/>
  <c r="AG675" i="4"/>
  <c r="AO675" i="4"/>
  <c r="AW675" i="4"/>
  <c r="J675" i="4"/>
  <c r="R675" i="4"/>
  <c r="Z675" i="4"/>
  <c r="AH675" i="4"/>
  <c r="AP675" i="4"/>
  <c r="AX675" i="4"/>
  <c r="C675" i="4"/>
  <c r="AI675" i="4"/>
  <c r="D675" i="4"/>
  <c r="AJ675" i="4"/>
  <c r="K675" i="4"/>
  <c r="AQ675" i="4"/>
  <c r="L675" i="4"/>
  <c r="AR675" i="4"/>
  <c r="S675" i="4"/>
  <c r="AY675" i="4"/>
  <c r="T675" i="4"/>
  <c r="AZ675" i="4"/>
  <c r="AA675" i="4"/>
  <c r="AB675" i="4"/>
  <c r="E619" i="4"/>
  <c r="M619" i="4"/>
  <c r="U619" i="4"/>
  <c r="AC619" i="4"/>
  <c r="AK619" i="4"/>
  <c r="AS619" i="4"/>
  <c r="BA619" i="4"/>
  <c r="F619" i="4"/>
  <c r="N619" i="4"/>
  <c r="V619" i="4"/>
  <c r="AD619" i="4"/>
  <c r="AL619" i="4"/>
  <c r="AT619" i="4"/>
  <c r="BB619" i="4"/>
  <c r="G619" i="4"/>
  <c r="O619" i="4"/>
  <c r="W619" i="4"/>
  <c r="AE619" i="4"/>
  <c r="AM619" i="4"/>
  <c r="AU619" i="4"/>
  <c r="BC619" i="4"/>
  <c r="H619" i="4"/>
  <c r="P619" i="4"/>
  <c r="X619" i="4"/>
  <c r="AF619" i="4"/>
  <c r="AN619" i="4"/>
  <c r="AV619" i="4"/>
  <c r="BD619" i="4"/>
  <c r="I619" i="4"/>
  <c r="Q619" i="4"/>
  <c r="Y619" i="4"/>
  <c r="AG619" i="4"/>
  <c r="AO619" i="4"/>
  <c r="AW619" i="4"/>
  <c r="J619" i="4"/>
  <c r="R619" i="4"/>
  <c r="Z619" i="4"/>
  <c r="AH619" i="4"/>
  <c r="AP619" i="4"/>
  <c r="AX619" i="4"/>
  <c r="K619" i="4"/>
  <c r="AQ619" i="4"/>
  <c r="L619" i="4"/>
  <c r="AR619" i="4"/>
  <c r="S619" i="4"/>
  <c r="AY619" i="4"/>
  <c r="T619" i="4"/>
  <c r="AZ619" i="4"/>
  <c r="AA619" i="4"/>
  <c r="AB619" i="4"/>
  <c r="C619" i="4"/>
  <c r="D619" i="4"/>
  <c r="AI619" i="4"/>
  <c r="AJ619" i="4"/>
  <c r="E563" i="4"/>
  <c r="M563" i="4"/>
  <c r="U563" i="4"/>
  <c r="AC563" i="4"/>
  <c r="AK563" i="4"/>
  <c r="AS563" i="4"/>
  <c r="BA563" i="4"/>
  <c r="F563" i="4"/>
  <c r="N563" i="4"/>
  <c r="V563" i="4"/>
  <c r="AD563" i="4"/>
  <c r="AL563" i="4"/>
  <c r="AT563" i="4"/>
  <c r="BB563" i="4"/>
  <c r="G563" i="4"/>
  <c r="O563" i="4"/>
  <c r="W563" i="4"/>
  <c r="AE563" i="4"/>
  <c r="AM563" i="4"/>
  <c r="AU563" i="4"/>
  <c r="BC563" i="4"/>
  <c r="H563" i="4"/>
  <c r="P563" i="4"/>
  <c r="X563" i="4"/>
  <c r="AF563" i="4"/>
  <c r="AN563" i="4"/>
  <c r="AV563" i="4"/>
  <c r="BD563" i="4"/>
  <c r="I563" i="4"/>
  <c r="Q563" i="4"/>
  <c r="Y563" i="4"/>
  <c r="AG563" i="4"/>
  <c r="AO563" i="4"/>
  <c r="AW563" i="4"/>
  <c r="J563" i="4"/>
  <c r="R563" i="4"/>
  <c r="Z563" i="4"/>
  <c r="AH563" i="4"/>
  <c r="AP563" i="4"/>
  <c r="AX563" i="4"/>
  <c r="S563" i="4"/>
  <c r="AY563" i="4"/>
  <c r="T563" i="4"/>
  <c r="AZ563" i="4"/>
  <c r="AA563" i="4"/>
  <c r="AB563" i="4"/>
  <c r="C563" i="4"/>
  <c r="AI563" i="4"/>
  <c r="D563" i="4"/>
  <c r="AJ563" i="4"/>
  <c r="K563" i="4"/>
  <c r="L563" i="4"/>
  <c r="AQ563" i="4"/>
  <c r="AR563" i="4"/>
  <c r="E499" i="4"/>
  <c r="M499" i="4"/>
  <c r="U499" i="4"/>
  <c r="AC499" i="4"/>
  <c r="AK499" i="4"/>
  <c r="AS499" i="4"/>
  <c r="BA499" i="4"/>
  <c r="F499" i="4"/>
  <c r="N499" i="4"/>
  <c r="V499" i="4"/>
  <c r="AD499" i="4"/>
  <c r="AL499" i="4"/>
  <c r="AT499" i="4"/>
  <c r="BB499" i="4"/>
  <c r="G499" i="4"/>
  <c r="O499" i="4"/>
  <c r="W499" i="4"/>
  <c r="AE499" i="4"/>
  <c r="AM499" i="4"/>
  <c r="AU499" i="4"/>
  <c r="BC499" i="4"/>
  <c r="H499" i="4"/>
  <c r="P499" i="4"/>
  <c r="X499" i="4"/>
  <c r="AF499" i="4"/>
  <c r="AN499" i="4"/>
  <c r="AV499" i="4"/>
  <c r="BD499" i="4"/>
  <c r="I499" i="4"/>
  <c r="Q499" i="4"/>
  <c r="Y499" i="4"/>
  <c r="AG499" i="4"/>
  <c r="AO499" i="4"/>
  <c r="AW499" i="4"/>
  <c r="J499" i="4"/>
  <c r="R499" i="4"/>
  <c r="Z499" i="4"/>
  <c r="AH499" i="4"/>
  <c r="AP499" i="4"/>
  <c r="AX499" i="4"/>
  <c r="S499" i="4"/>
  <c r="AY499" i="4"/>
  <c r="T499" i="4"/>
  <c r="AZ499" i="4"/>
  <c r="AA499" i="4"/>
  <c r="AB499" i="4"/>
  <c r="C499" i="4"/>
  <c r="AI499" i="4"/>
  <c r="D499" i="4"/>
  <c r="AJ499" i="4"/>
  <c r="K499" i="4"/>
  <c r="L499" i="4"/>
  <c r="AQ499" i="4"/>
  <c r="AR499" i="4"/>
  <c r="J435" i="4"/>
  <c r="R435" i="4"/>
  <c r="Z435" i="4"/>
  <c r="AH435" i="4"/>
  <c r="AP435" i="4"/>
  <c r="AX435" i="4"/>
  <c r="C435" i="4"/>
  <c r="K435" i="4"/>
  <c r="S435" i="4"/>
  <c r="AA435" i="4"/>
  <c r="AI435" i="4"/>
  <c r="AQ435" i="4"/>
  <c r="AY435" i="4"/>
  <c r="D435" i="4"/>
  <c r="L435" i="4"/>
  <c r="E435" i="4"/>
  <c r="M435" i="4"/>
  <c r="U435" i="4"/>
  <c r="AC435" i="4"/>
  <c r="AK435" i="4"/>
  <c r="AS435" i="4"/>
  <c r="BA435" i="4"/>
  <c r="F435" i="4"/>
  <c r="N435" i="4"/>
  <c r="V435" i="4"/>
  <c r="AD435" i="4"/>
  <c r="AL435" i="4"/>
  <c r="AT435" i="4"/>
  <c r="BB435" i="4"/>
  <c r="T435" i="4"/>
  <c r="AJ435" i="4"/>
  <c r="AZ435" i="4"/>
  <c r="W435" i="4"/>
  <c r="AM435" i="4"/>
  <c r="BC435" i="4"/>
  <c r="G435" i="4"/>
  <c r="X435" i="4"/>
  <c r="AN435" i="4"/>
  <c r="BD435" i="4"/>
  <c r="H435" i="4"/>
  <c r="Y435" i="4"/>
  <c r="AO435" i="4"/>
  <c r="I435" i="4"/>
  <c r="AB435" i="4"/>
  <c r="AR435" i="4"/>
  <c r="O435" i="4"/>
  <c r="AE435" i="4"/>
  <c r="AU435" i="4"/>
  <c r="AV435" i="4"/>
  <c r="AW435" i="4"/>
  <c r="P435" i="4"/>
  <c r="Q435" i="4"/>
  <c r="AF435" i="4"/>
  <c r="AG435" i="4"/>
  <c r="J371" i="4"/>
  <c r="R371" i="4"/>
  <c r="Z371" i="4"/>
  <c r="AH371" i="4"/>
  <c r="AP371" i="4"/>
  <c r="AX371" i="4"/>
  <c r="C371" i="4"/>
  <c r="K371" i="4"/>
  <c r="S371" i="4"/>
  <c r="AA371" i="4"/>
  <c r="AI371" i="4"/>
  <c r="AQ371" i="4"/>
  <c r="AY371" i="4"/>
  <c r="D371" i="4"/>
  <c r="L371" i="4"/>
  <c r="T371" i="4"/>
  <c r="AB371" i="4"/>
  <c r="AJ371" i="4"/>
  <c r="AR371" i="4"/>
  <c r="AZ371" i="4"/>
  <c r="E371" i="4"/>
  <c r="M371" i="4"/>
  <c r="U371" i="4"/>
  <c r="AC371" i="4"/>
  <c r="AK371" i="4"/>
  <c r="AS371" i="4"/>
  <c r="BA371" i="4"/>
  <c r="F371" i="4"/>
  <c r="N371" i="4"/>
  <c r="V371" i="4"/>
  <c r="AD371" i="4"/>
  <c r="AL371" i="4"/>
  <c r="AT371" i="4"/>
  <c r="BB371" i="4"/>
  <c r="W371" i="4"/>
  <c r="AO371" i="4"/>
  <c r="X371" i="4"/>
  <c r="AU371" i="4"/>
  <c r="G371" i="4"/>
  <c r="Y371" i="4"/>
  <c r="AV371" i="4"/>
  <c r="H371" i="4"/>
  <c r="AE371" i="4"/>
  <c r="AW371" i="4"/>
  <c r="I371" i="4"/>
  <c r="AF371" i="4"/>
  <c r="BC371" i="4"/>
  <c r="O371" i="4"/>
  <c r="AG371" i="4"/>
  <c r="BD371" i="4"/>
  <c r="P371" i="4"/>
  <c r="Q371" i="4"/>
  <c r="AM371" i="4"/>
  <c r="AN371" i="4"/>
  <c r="J331" i="4"/>
  <c r="R331" i="4"/>
  <c r="Z331" i="4"/>
  <c r="AH331" i="4"/>
  <c r="AP331" i="4"/>
  <c r="AX331" i="4"/>
  <c r="C331" i="4"/>
  <c r="K331" i="4"/>
  <c r="S331" i="4"/>
  <c r="AA331" i="4"/>
  <c r="AI331" i="4"/>
  <c r="AQ331" i="4"/>
  <c r="AY331" i="4"/>
  <c r="D331" i="4"/>
  <c r="L331" i="4"/>
  <c r="T331" i="4"/>
  <c r="AB331" i="4"/>
  <c r="AJ331" i="4"/>
  <c r="AR331" i="4"/>
  <c r="AZ331" i="4"/>
  <c r="E331" i="4"/>
  <c r="M331" i="4"/>
  <c r="U331" i="4"/>
  <c r="AC331" i="4"/>
  <c r="AK331" i="4"/>
  <c r="AS331" i="4"/>
  <c r="BA331" i="4"/>
  <c r="F331" i="4"/>
  <c r="N331" i="4"/>
  <c r="V331" i="4"/>
  <c r="AD331" i="4"/>
  <c r="AL331" i="4"/>
  <c r="AT331" i="4"/>
  <c r="BB331" i="4"/>
  <c r="X331" i="4"/>
  <c r="AU331" i="4"/>
  <c r="G331" i="4"/>
  <c r="Y331" i="4"/>
  <c r="AV331" i="4"/>
  <c r="H331" i="4"/>
  <c r="AE331" i="4"/>
  <c r="AW331" i="4"/>
  <c r="I331" i="4"/>
  <c r="AF331" i="4"/>
  <c r="BC331" i="4"/>
  <c r="O331" i="4"/>
  <c r="AG331" i="4"/>
  <c r="BD331" i="4"/>
  <c r="P331" i="4"/>
  <c r="AM331" i="4"/>
  <c r="Q331" i="4"/>
  <c r="W331" i="4"/>
  <c r="AN331" i="4"/>
  <c r="AO331" i="4"/>
  <c r="J291" i="4"/>
  <c r="R291" i="4"/>
  <c r="Z291" i="4"/>
  <c r="AH291" i="4"/>
  <c r="AP291" i="4"/>
  <c r="AX291" i="4"/>
  <c r="C291" i="4"/>
  <c r="K291" i="4"/>
  <c r="S291" i="4"/>
  <c r="AA291" i="4"/>
  <c r="AI291" i="4"/>
  <c r="AQ291" i="4"/>
  <c r="AY291" i="4"/>
  <c r="D291" i="4"/>
  <c r="L291" i="4"/>
  <c r="T291" i="4"/>
  <c r="AB291" i="4"/>
  <c r="AJ291" i="4"/>
  <c r="AR291" i="4"/>
  <c r="AZ291" i="4"/>
  <c r="E291" i="4"/>
  <c r="M291" i="4"/>
  <c r="U291" i="4"/>
  <c r="AC291" i="4"/>
  <c r="AK291" i="4"/>
  <c r="AS291" i="4"/>
  <c r="BA291" i="4"/>
  <c r="F291" i="4"/>
  <c r="N291" i="4"/>
  <c r="V291" i="4"/>
  <c r="AD291" i="4"/>
  <c r="AL291" i="4"/>
  <c r="AT291" i="4"/>
  <c r="BB291" i="4"/>
  <c r="G291" i="4"/>
  <c r="O291" i="4"/>
  <c r="W291" i="4"/>
  <c r="AE291" i="4"/>
  <c r="AM291" i="4"/>
  <c r="AU291" i="4"/>
  <c r="BC291" i="4"/>
  <c r="P291" i="4"/>
  <c r="AV291" i="4"/>
  <c r="Q291" i="4"/>
  <c r="AW291" i="4"/>
  <c r="X291" i="4"/>
  <c r="BD291" i="4"/>
  <c r="Y291" i="4"/>
  <c r="AF291" i="4"/>
  <c r="AG291" i="4"/>
  <c r="H291" i="4"/>
  <c r="I291" i="4"/>
  <c r="AN291" i="4"/>
  <c r="AO291" i="4"/>
  <c r="J243" i="4"/>
  <c r="R243" i="4"/>
  <c r="Z243" i="4"/>
  <c r="AH243" i="4"/>
  <c r="AP243" i="4"/>
  <c r="AX243" i="4"/>
  <c r="C243" i="4"/>
  <c r="K243" i="4"/>
  <c r="S243" i="4"/>
  <c r="AA243" i="4"/>
  <c r="AI243" i="4"/>
  <c r="AQ243" i="4"/>
  <c r="AY243" i="4"/>
  <c r="D243" i="4"/>
  <c r="L243" i="4"/>
  <c r="T243" i="4"/>
  <c r="AB243" i="4"/>
  <c r="AJ243" i="4"/>
  <c r="AR243" i="4"/>
  <c r="AZ243" i="4"/>
  <c r="E243" i="4"/>
  <c r="M243" i="4"/>
  <c r="U243" i="4"/>
  <c r="AC243" i="4"/>
  <c r="AK243" i="4"/>
  <c r="AS243" i="4"/>
  <c r="BA243" i="4"/>
  <c r="F243" i="4"/>
  <c r="N243" i="4"/>
  <c r="V243" i="4"/>
  <c r="AD243" i="4"/>
  <c r="AL243" i="4"/>
  <c r="AT243" i="4"/>
  <c r="BB243" i="4"/>
  <c r="G243" i="4"/>
  <c r="O243" i="4"/>
  <c r="W243" i="4"/>
  <c r="AE243" i="4"/>
  <c r="AM243" i="4"/>
  <c r="AU243" i="4"/>
  <c r="BC243" i="4"/>
  <c r="H243" i="4"/>
  <c r="P243" i="4"/>
  <c r="X243" i="4"/>
  <c r="AF243" i="4"/>
  <c r="AN243" i="4"/>
  <c r="AV243" i="4"/>
  <c r="BD243" i="4"/>
  <c r="Y243" i="4"/>
  <c r="AG243" i="4"/>
  <c r="AO243" i="4"/>
  <c r="AW243" i="4"/>
  <c r="I243" i="4"/>
  <c r="Q243" i="4"/>
  <c r="J187" i="4"/>
  <c r="R187" i="4"/>
  <c r="Z187" i="4"/>
  <c r="AH187" i="4"/>
  <c r="AP187" i="4"/>
  <c r="AX187" i="4"/>
  <c r="C187" i="4"/>
  <c r="K187" i="4"/>
  <c r="S187" i="4"/>
  <c r="AA187" i="4"/>
  <c r="AI187" i="4"/>
  <c r="AQ187" i="4"/>
  <c r="AY187" i="4"/>
  <c r="D187" i="4"/>
  <c r="L187" i="4"/>
  <c r="T187" i="4"/>
  <c r="AB187" i="4"/>
  <c r="AJ187" i="4"/>
  <c r="AR187" i="4"/>
  <c r="AZ187" i="4"/>
  <c r="E187" i="4"/>
  <c r="M187" i="4"/>
  <c r="U187" i="4"/>
  <c r="AC187" i="4"/>
  <c r="AK187" i="4"/>
  <c r="AS187" i="4"/>
  <c r="BA187" i="4"/>
  <c r="F187" i="4"/>
  <c r="N187" i="4"/>
  <c r="V187" i="4"/>
  <c r="AD187" i="4"/>
  <c r="AL187" i="4"/>
  <c r="AT187" i="4"/>
  <c r="BB187" i="4"/>
  <c r="G187" i="4"/>
  <c r="O187" i="4"/>
  <c r="W187" i="4"/>
  <c r="AE187" i="4"/>
  <c r="AM187" i="4"/>
  <c r="AU187" i="4"/>
  <c r="BC187" i="4"/>
  <c r="H187" i="4"/>
  <c r="P187" i="4"/>
  <c r="X187" i="4"/>
  <c r="AF187" i="4"/>
  <c r="AN187" i="4"/>
  <c r="AV187" i="4"/>
  <c r="BD187" i="4"/>
  <c r="AG187" i="4"/>
  <c r="AO187" i="4"/>
  <c r="AW187" i="4"/>
  <c r="I187" i="4"/>
  <c r="Q187" i="4"/>
  <c r="Y187" i="4"/>
  <c r="J123" i="4"/>
  <c r="R123" i="4"/>
  <c r="Z123" i="4"/>
  <c r="AH123" i="4"/>
  <c r="AP123" i="4"/>
  <c r="AX123" i="4"/>
  <c r="C123" i="4"/>
  <c r="K123" i="4"/>
  <c r="S123" i="4"/>
  <c r="AA123" i="4"/>
  <c r="AI123" i="4"/>
  <c r="AQ123" i="4"/>
  <c r="AY123" i="4"/>
  <c r="D123" i="4"/>
  <c r="L123" i="4"/>
  <c r="T123" i="4"/>
  <c r="AB123" i="4"/>
  <c r="AJ123" i="4"/>
  <c r="AR123" i="4"/>
  <c r="AZ123" i="4"/>
  <c r="E123" i="4"/>
  <c r="M123" i="4"/>
  <c r="U123" i="4"/>
  <c r="AC123" i="4"/>
  <c r="AK123" i="4"/>
  <c r="AS123" i="4"/>
  <c r="BA123" i="4"/>
  <c r="F123" i="4"/>
  <c r="N123" i="4"/>
  <c r="V123" i="4"/>
  <c r="AD123" i="4"/>
  <c r="AL123" i="4"/>
  <c r="AT123" i="4"/>
  <c r="BB123" i="4"/>
  <c r="G123" i="4"/>
  <c r="O123" i="4"/>
  <c r="W123" i="4"/>
  <c r="AE123" i="4"/>
  <c r="AM123" i="4"/>
  <c r="AU123" i="4"/>
  <c r="BC123" i="4"/>
  <c r="H123" i="4"/>
  <c r="P123" i="4"/>
  <c r="X123" i="4"/>
  <c r="AF123" i="4"/>
  <c r="AN123" i="4"/>
  <c r="AV123" i="4"/>
  <c r="BD123" i="4"/>
  <c r="AG123" i="4"/>
  <c r="AO123" i="4"/>
  <c r="AW123" i="4"/>
  <c r="I123" i="4"/>
  <c r="Q123" i="4"/>
  <c r="Y123" i="4"/>
  <c r="J75" i="4"/>
  <c r="R75" i="4"/>
  <c r="Z75" i="4"/>
  <c r="AH75" i="4"/>
  <c r="AP75" i="4"/>
  <c r="AX75" i="4"/>
  <c r="C75" i="4"/>
  <c r="K75" i="4"/>
  <c r="S75" i="4"/>
  <c r="AA75" i="4"/>
  <c r="AI75" i="4"/>
  <c r="AQ75" i="4"/>
  <c r="AY75" i="4"/>
  <c r="D75" i="4"/>
  <c r="L75" i="4"/>
  <c r="T75" i="4"/>
  <c r="AB75" i="4"/>
  <c r="AJ75" i="4"/>
  <c r="AR75" i="4"/>
  <c r="AZ75" i="4"/>
  <c r="E75" i="4"/>
  <c r="M75" i="4"/>
  <c r="U75" i="4"/>
  <c r="AC75" i="4"/>
  <c r="AK75" i="4"/>
  <c r="AS75" i="4"/>
  <c r="BA75" i="4"/>
  <c r="G75" i="4"/>
  <c r="O75" i="4"/>
  <c r="W75" i="4"/>
  <c r="AE75" i="4"/>
  <c r="AM75" i="4"/>
  <c r="AU75" i="4"/>
  <c r="BC75" i="4"/>
  <c r="H75" i="4"/>
  <c r="P75" i="4"/>
  <c r="X75" i="4"/>
  <c r="AF75" i="4"/>
  <c r="AN75" i="4"/>
  <c r="AV75" i="4"/>
  <c r="BD75" i="4"/>
  <c r="I75" i="4"/>
  <c r="Q75" i="4"/>
  <c r="Y75" i="4"/>
  <c r="AG75" i="4"/>
  <c r="AO75" i="4"/>
  <c r="AW75" i="4"/>
  <c r="N75" i="4"/>
  <c r="V75" i="4"/>
  <c r="AD75" i="4"/>
  <c r="AL75" i="4"/>
  <c r="AT75" i="4"/>
  <c r="BB75" i="4"/>
  <c r="F75" i="4"/>
  <c r="J27" i="4"/>
  <c r="R27" i="4"/>
  <c r="Z27" i="4"/>
  <c r="AH27" i="4"/>
  <c r="AP27" i="4"/>
  <c r="AX27" i="4"/>
  <c r="C27" i="4"/>
  <c r="K27" i="4"/>
  <c r="S27" i="4"/>
  <c r="AA27" i="4"/>
  <c r="AI27" i="4"/>
  <c r="AQ27" i="4"/>
  <c r="AY27" i="4"/>
  <c r="D27" i="4"/>
  <c r="L27" i="4"/>
  <c r="T27" i="4"/>
  <c r="AB27" i="4"/>
  <c r="AJ27" i="4"/>
  <c r="AR27" i="4"/>
  <c r="AZ27" i="4"/>
  <c r="E27" i="4"/>
  <c r="M27" i="4"/>
  <c r="U27" i="4"/>
  <c r="AC27" i="4"/>
  <c r="AK27" i="4"/>
  <c r="AS27" i="4"/>
  <c r="BA27" i="4"/>
  <c r="F27" i="4"/>
  <c r="N27" i="4"/>
  <c r="V27" i="4"/>
  <c r="AD27" i="4"/>
  <c r="AL27" i="4"/>
  <c r="AT27" i="4"/>
  <c r="BB27" i="4"/>
  <c r="G27" i="4"/>
  <c r="O27" i="4"/>
  <c r="W27" i="4"/>
  <c r="AE27" i="4"/>
  <c r="AM27" i="4"/>
  <c r="AU27" i="4"/>
  <c r="BC27" i="4"/>
  <c r="H27" i="4"/>
  <c r="P27" i="4"/>
  <c r="X27" i="4"/>
  <c r="AF27" i="4"/>
  <c r="AN27" i="4"/>
  <c r="AV27" i="4"/>
  <c r="BD27" i="4"/>
  <c r="I27" i="4"/>
  <c r="Q27" i="4"/>
  <c r="Y27" i="4"/>
  <c r="AG27" i="4"/>
  <c r="AO27" i="4"/>
  <c r="AW27" i="4"/>
  <c r="AX2187" i="4"/>
  <c r="AP2171" i="4"/>
  <c r="J2171" i="4"/>
  <c r="R2163" i="4"/>
  <c r="AX2147" i="4"/>
  <c r="Z2139" i="4"/>
  <c r="Z2131" i="4"/>
  <c r="AX2123" i="4"/>
  <c r="R2123" i="4"/>
  <c r="Z2115" i="4"/>
  <c r="R2099" i="4"/>
  <c r="R2083" i="4"/>
  <c r="J2075" i="4"/>
  <c r="Z2067" i="4"/>
  <c r="AX2035" i="4"/>
  <c r="AP2027" i="4"/>
  <c r="AH2011" i="4"/>
  <c r="AX2003" i="4"/>
  <c r="J2003" i="4"/>
  <c r="Z1995" i="4"/>
  <c r="AH1979" i="4"/>
  <c r="J1971" i="4"/>
  <c r="AH1963" i="4"/>
  <c r="R1955" i="4"/>
  <c r="AP1947" i="4"/>
  <c r="J1931" i="4"/>
  <c r="AX1923" i="4"/>
  <c r="J1915" i="4"/>
  <c r="AX1907" i="4"/>
  <c r="AX1899" i="4"/>
  <c r="AX1883" i="4"/>
  <c r="AH1875" i="4"/>
  <c r="AX1867" i="4"/>
  <c r="R1859" i="4"/>
  <c r="AH1843" i="4"/>
  <c r="Z1835" i="4"/>
  <c r="R1827" i="4"/>
  <c r="J1819" i="4"/>
  <c r="AP1811" i="4"/>
  <c r="J1811" i="4"/>
  <c r="AX1803" i="4"/>
  <c r="J1803" i="4"/>
  <c r="R1787" i="4"/>
  <c r="Z1771" i="4"/>
  <c r="AP1763" i="4"/>
  <c r="AP1747" i="4"/>
  <c r="AH1739" i="4"/>
  <c r="AH1715" i="4"/>
  <c r="AH1707" i="4"/>
  <c r="J1707" i="4"/>
  <c r="Z1699" i="4"/>
  <c r="AH1675" i="4"/>
  <c r="AP1667" i="4"/>
  <c r="F1603" i="4"/>
  <c r="AD1531" i="4"/>
  <c r="V1523" i="4"/>
  <c r="F1507" i="4"/>
  <c r="BB1459" i="4"/>
  <c r="N1451" i="4"/>
  <c r="AL1443" i="4"/>
  <c r="AK1371" i="4"/>
  <c r="G1363" i="4"/>
  <c r="AE1323" i="4"/>
  <c r="AT1299" i="4"/>
  <c r="F1602" i="4"/>
  <c r="N1602" i="4"/>
  <c r="V1602" i="4"/>
  <c r="AD1602" i="4"/>
  <c r="AL1602" i="4"/>
  <c r="AT1602" i="4"/>
  <c r="BB1602" i="4"/>
  <c r="G1602" i="4"/>
  <c r="O1602" i="4"/>
  <c r="W1602" i="4"/>
  <c r="AE1602" i="4"/>
  <c r="AM1602" i="4"/>
  <c r="AU1602" i="4"/>
  <c r="BC1602" i="4"/>
  <c r="H1602" i="4"/>
  <c r="P1602" i="4"/>
  <c r="X1602" i="4"/>
  <c r="AF1602" i="4"/>
  <c r="AN1602" i="4"/>
  <c r="AV1602" i="4"/>
  <c r="BD1602" i="4"/>
  <c r="I1602" i="4"/>
  <c r="Q1602" i="4"/>
  <c r="Y1602" i="4"/>
  <c r="AG1602" i="4"/>
  <c r="AO1602" i="4"/>
  <c r="AW1602" i="4"/>
  <c r="J1602" i="4"/>
  <c r="R1602" i="4"/>
  <c r="Z1602" i="4"/>
  <c r="AH1602" i="4"/>
  <c r="AP1602" i="4"/>
  <c r="AX1602" i="4"/>
  <c r="C1602" i="4"/>
  <c r="K1602" i="4"/>
  <c r="S1602" i="4"/>
  <c r="AA1602" i="4"/>
  <c r="AI1602" i="4"/>
  <c r="AQ1602" i="4"/>
  <c r="AY1602" i="4"/>
  <c r="F1546" i="4"/>
  <c r="N1546" i="4"/>
  <c r="V1546" i="4"/>
  <c r="AD1546" i="4"/>
  <c r="AL1546" i="4"/>
  <c r="AT1546" i="4"/>
  <c r="BB1546" i="4"/>
  <c r="G1546" i="4"/>
  <c r="O1546" i="4"/>
  <c r="W1546" i="4"/>
  <c r="AE1546" i="4"/>
  <c r="AM1546" i="4"/>
  <c r="AU1546" i="4"/>
  <c r="BC1546" i="4"/>
  <c r="H1546" i="4"/>
  <c r="P1546" i="4"/>
  <c r="X1546" i="4"/>
  <c r="AF1546" i="4"/>
  <c r="AN1546" i="4"/>
  <c r="AV1546" i="4"/>
  <c r="BD1546" i="4"/>
  <c r="I1546" i="4"/>
  <c r="Q1546" i="4"/>
  <c r="Y1546" i="4"/>
  <c r="AG1546" i="4"/>
  <c r="AO1546" i="4"/>
  <c r="AW1546" i="4"/>
  <c r="J1546" i="4"/>
  <c r="R1546" i="4"/>
  <c r="Z1546" i="4"/>
  <c r="AH1546" i="4"/>
  <c r="AP1546" i="4"/>
  <c r="AX1546" i="4"/>
  <c r="C1546" i="4"/>
  <c r="K1546" i="4"/>
  <c r="S1546" i="4"/>
  <c r="AA1546" i="4"/>
  <c r="AI1546" i="4"/>
  <c r="AQ1546" i="4"/>
  <c r="AY1546" i="4"/>
  <c r="F1498" i="4"/>
  <c r="N1498" i="4"/>
  <c r="V1498" i="4"/>
  <c r="AD1498" i="4"/>
  <c r="AL1498" i="4"/>
  <c r="AT1498" i="4"/>
  <c r="BB1498" i="4"/>
  <c r="G1498" i="4"/>
  <c r="O1498" i="4"/>
  <c r="W1498" i="4"/>
  <c r="AE1498" i="4"/>
  <c r="AM1498" i="4"/>
  <c r="AU1498" i="4"/>
  <c r="BC1498" i="4"/>
  <c r="H1498" i="4"/>
  <c r="P1498" i="4"/>
  <c r="X1498" i="4"/>
  <c r="AF1498" i="4"/>
  <c r="AN1498" i="4"/>
  <c r="AV1498" i="4"/>
  <c r="BD1498" i="4"/>
  <c r="I1498" i="4"/>
  <c r="Q1498" i="4"/>
  <c r="Y1498" i="4"/>
  <c r="AG1498" i="4"/>
  <c r="AO1498" i="4"/>
  <c r="AW1498" i="4"/>
  <c r="J1498" i="4"/>
  <c r="R1498" i="4"/>
  <c r="Z1498" i="4"/>
  <c r="AH1498" i="4"/>
  <c r="AP1498" i="4"/>
  <c r="AX1498" i="4"/>
  <c r="C1498" i="4"/>
  <c r="K1498" i="4"/>
  <c r="S1498" i="4"/>
  <c r="AA1498" i="4"/>
  <c r="AI1498" i="4"/>
  <c r="AQ1498" i="4"/>
  <c r="AY1498" i="4"/>
  <c r="F1442" i="4"/>
  <c r="N1442" i="4"/>
  <c r="V1442" i="4"/>
  <c r="AD1442" i="4"/>
  <c r="AL1442" i="4"/>
  <c r="AT1442" i="4"/>
  <c r="BB1442" i="4"/>
  <c r="G1442" i="4"/>
  <c r="O1442" i="4"/>
  <c r="W1442" i="4"/>
  <c r="AE1442" i="4"/>
  <c r="AM1442" i="4"/>
  <c r="AU1442" i="4"/>
  <c r="BC1442" i="4"/>
  <c r="H1442" i="4"/>
  <c r="P1442" i="4"/>
  <c r="X1442" i="4"/>
  <c r="AF1442" i="4"/>
  <c r="AN1442" i="4"/>
  <c r="AV1442" i="4"/>
  <c r="BD1442" i="4"/>
  <c r="I1442" i="4"/>
  <c r="Q1442" i="4"/>
  <c r="Y1442" i="4"/>
  <c r="AG1442" i="4"/>
  <c r="AO1442" i="4"/>
  <c r="AW1442" i="4"/>
  <c r="J1442" i="4"/>
  <c r="R1442" i="4"/>
  <c r="Z1442" i="4"/>
  <c r="AH1442" i="4"/>
  <c r="AP1442" i="4"/>
  <c r="AX1442" i="4"/>
  <c r="C1442" i="4"/>
  <c r="K1442" i="4"/>
  <c r="S1442" i="4"/>
  <c r="AA1442" i="4"/>
  <c r="AI1442" i="4"/>
  <c r="AQ1442" i="4"/>
  <c r="AY1442" i="4"/>
  <c r="C1386" i="4"/>
  <c r="K1386" i="4"/>
  <c r="S1386" i="4"/>
  <c r="AA1386" i="4"/>
  <c r="AI1386" i="4"/>
  <c r="AQ1386" i="4"/>
  <c r="AY1386" i="4"/>
  <c r="J1386" i="4"/>
  <c r="T1386" i="4"/>
  <c r="AC1386" i="4"/>
  <c r="AL1386" i="4"/>
  <c r="AU1386" i="4"/>
  <c r="BD1386" i="4"/>
  <c r="L1386" i="4"/>
  <c r="U1386" i="4"/>
  <c r="AD1386" i="4"/>
  <c r="AM1386" i="4"/>
  <c r="AV1386" i="4"/>
  <c r="D1386" i="4"/>
  <c r="M1386" i="4"/>
  <c r="V1386" i="4"/>
  <c r="AE1386" i="4"/>
  <c r="AN1386" i="4"/>
  <c r="AW1386" i="4"/>
  <c r="E1386" i="4"/>
  <c r="N1386" i="4"/>
  <c r="W1386" i="4"/>
  <c r="AF1386" i="4"/>
  <c r="AO1386" i="4"/>
  <c r="AX1386" i="4"/>
  <c r="F1386" i="4"/>
  <c r="O1386" i="4"/>
  <c r="X1386" i="4"/>
  <c r="AG1386" i="4"/>
  <c r="AP1386" i="4"/>
  <c r="AZ1386" i="4"/>
  <c r="G1386" i="4"/>
  <c r="P1386" i="4"/>
  <c r="Y1386" i="4"/>
  <c r="AH1386" i="4"/>
  <c r="AR1386" i="4"/>
  <c r="BA1386" i="4"/>
  <c r="H1314" i="4"/>
  <c r="P1314" i="4"/>
  <c r="X1314" i="4"/>
  <c r="AF1314" i="4"/>
  <c r="AN1314" i="4"/>
  <c r="AV1314" i="4"/>
  <c r="BD1314" i="4"/>
  <c r="I1314" i="4"/>
  <c r="Q1314" i="4"/>
  <c r="Y1314" i="4"/>
  <c r="AG1314" i="4"/>
  <c r="AO1314" i="4"/>
  <c r="AW1314" i="4"/>
  <c r="J1314" i="4"/>
  <c r="R1314" i="4"/>
  <c r="Z1314" i="4"/>
  <c r="AH1314" i="4"/>
  <c r="AP1314" i="4"/>
  <c r="AX1314" i="4"/>
  <c r="C1314" i="4"/>
  <c r="K1314" i="4"/>
  <c r="S1314" i="4"/>
  <c r="AA1314" i="4"/>
  <c r="AI1314" i="4"/>
  <c r="AQ1314" i="4"/>
  <c r="AY1314" i="4"/>
  <c r="E1314" i="4"/>
  <c r="U1314" i="4"/>
  <c r="AK1314" i="4"/>
  <c r="BA1314" i="4"/>
  <c r="F1314" i="4"/>
  <c r="V1314" i="4"/>
  <c r="AL1314" i="4"/>
  <c r="BB1314" i="4"/>
  <c r="G1314" i="4"/>
  <c r="W1314" i="4"/>
  <c r="AM1314" i="4"/>
  <c r="BC1314" i="4"/>
  <c r="L1314" i="4"/>
  <c r="AB1314" i="4"/>
  <c r="AR1314" i="4"/>
  <c r="M1314" i="4"/>
  <c r="AC1314" i="4"/>
  <c r="AS1314" i="4"/>
  <c r="N1314" i="4"/>
  <c r="AD1314" i="4"/>
  <c r="AT1314" i="4"/>
  <c r="F1242" i="4"/>
  <c r="N1242" i="4"/>
  <c r="V1242" i="4"/>
  <c r="AD1242" i="4"/>
  <c r="AL1242" i="4"/>
  <c r="AT1242" i="4"/>
  <c r="BB1242" i="4"/>
  <c r="G1242" i="4"/>
  <c r="O1242" i="4"/>
  <c r="W1242" i="4"/>
  <c r="AE1242" i="4"/>
  <c r="AM1242" i="4"/>
  <c r="AU1242" i="4"/>
  <c r="BC1242" i="4"/>
  <c r="H1242" i="4"/>
  <c r="P1242" i="4"/>
  <c r="X1242" i="4"/>
  <c r="AF1242" i="4"/>
  <c r="AN1242" i="4"/>
  <c r="AV1242" i="4"/>
  <c r="BD1242" i="4"/>
  <c r="I1242" i="4"/>
  <c r="Q1242" i="4"/>
  <c r="Y1242" i="4"/>
  <c r="AG1242" i="4"/>
  <c r="AO1242" i="4"/>
  <c r="AW1242" i="4"/>
  <c r="J1242" i="4"/>
  <c r="R1242" i="4"/>
  <c r="Z1242" i="4"/>
  <c r="AH1242" i="4"/>
  <c r="AP1242" i="4"/>
  <c r="AX1242" i="4"/>
  <c r="C1242" i="4"/>
  <c r="K1242" i="4"/>
  <c r="S1242" i="4"/>
  <c r="AA1242" i="4"/>
  <c r="AI1242" i="4"/>
  <c r="AQ1242" i="4"/>
  <c r="AY1242" i="4"/>
  <c r="T1242" i="4"/>
  <c r="AZ1242" i="4"/>
  <c r="U1242" i="4"/>
  <c r="BA1242" i="4"/>
  <c r="AB1242" i="4"/>
  <c r="AC1242" i="4"/>
  <c r="D1242" i="4"/>
  <c r="AJ1242" i="4"/>
  <c r="E1242" i="4"/>
  <c r="AK1242" i="4"/>
  <c r="F1186" i="4"/>
  <c r="N1186" i="4"/>
  <c r="V1186" i="4"/>
  <c r="AD1186" i="4"/>
  <c r="AL1186" i="4"/>
  <c r="AT1186" i="4"/>
  <c r="BB1186" i="4"/>
  <c r="G1186" i="4"/>
  <c r="O1186" i="4"/>
  <c r="W1186" i="4"/>
  <c r="AE1186" i="4"/>
  <c r="AM1186" i="4"/>
  <c r="AU1186" i="4"/>
  <c r="BC1186" i="4"/>
  <c r="H1186" i="4"/>
  <c r="P1186" i="4"/>
  <c r="X1186" i="4"/>
  <c r="AF1186" i="4"/>
  <c r="AN1186" i="4"/>
  <c r="AV1186" i="4"/>
  <c r="BD1186" i="4"/>
  <c r="I1186" i="4"/>
  <c r="Q1186" i="4"/>
  <c r="Y1186" i="4"/>
  <c r="AG1186" i="4"/>
  <c r="AO1186" i="4"/>
  <c r="AW1186" i="4"/>
  <c r="J1186" i="4"/>
  <c r="R1186" i="4"/>
  <c r="Z1186" i="4"/>
  <c r="AH1186" i="4"/>
  <c r="AP1186" i="4"/>
  <c r="AX1186" i="4"/>
  <c r="C1186" i="4"/>
  <c r="K1186" i="4"/>
  <c r="S1186" i="4"/>
  <c r="AA1186" i="4"/>
  <c r="AI1186" i="4"/>
  <c r="AQ1186" i="4"/>
  <c r="AY1186" i="4"/>
  <c r="AB1186" i="4"/>
  <c r="AC1186" i="4"/>
  <c r="D1186" i="4"/>
  <c r="AJ1186" i="4"/>
  <c r="E1186" i="4"/>
  <c r="AK1186" i="4"/>
  <c r="L1186" i="4"/>
  <c r="AR1186" i="4"/>
  <c r="M1186" i="4"/>
  <c r="AS1186" i="4"/>
  <c r="F1122" i="4"/>
  <c r="N1122" i="4"/>
  <c r="V1122" i="4"/>
  <c r="AD1122" i="4"/>
  <c r="AL1122" i="4"/>
  <c r="AT1122" i="4"/>
  <c r="BB1122" i="4"/>
  <c r="G1122" i="4"/>
  <c r="O1122" i="4"/>
  <c r="W1122" i="4"/>
  <c r="AE1122" i="4"/>
  <c r="AM1122" i="4"/>
  <c r="AU1122" i="4"/>
  <c r="BC1122" i="4"/>
  <c r="H1122" i="4"/>
  <c r="P1122" i="4"/>
  <c r="X1122" i="4"/>
  <c r="AF1122" i="4"/>
  <c r="AN1122" i="4"/>
  <c r="AV1122" i="4"/>
  <c r="BD1122" i="4"/>
  <c r="I1122" i="4"/>
  <c r="Q1122" i="4"/>
  <c r="Y1122" i="4"/>
  <c r="AG1122" i="4"/>
  <c r="AO1122" i="4"/>
  <c r="AW1122" i="4"/>
  <c r="J1122" i="4"/>
  <c r="R1122" i="4"/>
  <c r="Z1122" i="4"/>
  <c r="AH1122" i="4"/>
  <c r="AP1122" i="4"/>
  <c r="AX1122" i="4"/>
  <c r="C1122" i="4"/>
  <c r="K1122" i="4"/>
  <c r="S1122" i="4"/>
  <c r="AA1122" i="4"/>
  <c r="AI1122" i="4"/>
  <c r="AQ1122" i="4"/>
  <c r="AY1122" i="4"/>
  <c r="AB1122" i="4"/>
  <c r="AC1122" i="4"/>
  <c r="D1122" i="4"/>
  <c r="AJ1122" i="4"/>
  <c r="E1122" i="4"/>
  <c r="AK1122" i="4"/>
  <c r="L1122" i="4"/>
  <c r="AR1122" i="4"/>
  <c r="M1122" i="4"/>
  <c r="AS1122" i="4"/>
  <c r="H1050" i="4"/>
  <c r="P1050" i="4"/>
  <c r="X1050" i="4"/>
  <c r="AF1050" i="4"/>
  <c r="AN1050" i="4"/>
  <c r="AV1050" i="4"/>
  <c r="BD1050" i="4"/>
  <c r="F1050" i="4"/>
  <c r="O1050" i="4"/>
  <c r="Y1050" i="4"/>
  <c r="AH1050" i="4"/>
  <c r="AQ1050" i="4"/>
  <c r="AZ1050" i="4"/>
  <c r="G1050" i="4"/>
  <c r="Q1050" i="4"/>
  <c r="Z1050" i="4"/>
  <c r="AI1050" i="4"/>
  <c r="AR1050" i="4"/>
  <c r="BA1050" i="4"/>
  <c r="I1050" i="4"/>
  <c r="R1050" i="4"/>
  <c r="AA1050" i="4"/>
  <c r="AJ1050" i="4"/>
  <c r="AS1050" i="4"/>
  <c r="BB1050" i="4"/>
  <c r="J1050" i="4"/>
  <c r="S1050" i="4"/>
  <c r="AB1050" i="4"/>
  <c r="AK1050" i="4"/>
  <c r="AT1050" i="4"/>
  <c r="BC1050" i="4"/>
  <c r="K1050" i="4"/>
  <c r="T1050" i="4"/>
  <c r="AC1050" i="4"/>
  <c r="AL1050" i="4"/>
  <c r="AU1050" i="4"/>
  <c r="C1050" i="4"/>
  <c r="L1050" i="4"/>
  <c r="U1050" i="4"/>
  <c r="AD1050" i="4"/>
  <c r="AM1050" i="4"/>
  <c r="AW1050" i="4"/>
  <c r="AE1050" i="4"/>
  <c r="AG1050" i="4"/>
  <c r="D1050" i="4"/>
  <c r="AO1050" i="4"/>
  <c r="E1050" i="4"/>
  <c r="AP1050" i="4"/>
  <c r="M1050" i="4"/>
  <c r="AX1050" i="4"/>
  <c r="N1050" i="4"/>
  <c r="AY1050" i="4"/>
  <c r="F994" i="4"/>
  <c r="N994" i="4"/>
  <c r="G994" i="4"/>
  <c r="H994" i="4"/>
  <c r="P994" i="4"/>
  <c r="X994" i="4"/>
  <c r="AF994" i="4"/>
  <c r="AN994" i="4"/>
  <c r="AV994" i="4"/>
  <c r="BD994" i="4"/>
  <c r="I994" i="4"/>
  <c r="Q994" i="4"/>
  <c r="Y994" i="4"/>
  <c r="AG994" i="4"/>
  <c r="AO994" i="4"/>
  <c r="AW994" i="4"/>
  <c r="L994" i="4"/>
  <c r="W994" i="4"/>
  <c r="AI994" i="4"/>
  <c r="AS994" i="4"/>
  <c r="BC994" i="4"/>
  <c r="M994" i="4"/>
  <c r="Z994" i="4"/>
  <c r="AJ994" i="4"/>
  <c r="AT994" i="4"/>
  <c r="O994" i="4"/>
  <c r="AA994" i="4"/>
  <c r="AK994" i="4"/>
  <c r="AU994" i="4"/>
  <c r="C994" i="4"/>
  <c r="R994" i="4"/>
  <c r="AB994" i="4"/>
  <c r="AL994" i="4"/>
  <c r="AX994" i="4"/>
  <c r="D994" i="4"/>
  <c r="S994" i="4"/>
  <c r="AC994" i="4"/>
  <c r="AM994" i="4"/>
  <c r="AY994" i="4"/>
  <c r="E994" i="4"/>
  <c r="T994" i="4"/>
  <c r="AD994" i="4"/>
  <c r="AP994" i="4"/>
  <c r="AZ994" i="4"/>
  <c r="U994" i="4"/>
  <c r="V994" i="4"/>
  <c r="AE994" i="4"/>
  <c r="AH994" i="4"/>
  <c r="AQ994" i="4"/>
  <c r="AR994" i="4"/>
  <c r="D930" i="4"/>
  <c r="L930" i="4"/>
  <c r="T930" i="4"/>
  <c r="AB930" i="4"/>
  <c r="AJ930" i="4"/>
  <c r="AR930" i="4"/>
  <c r="AZ930" i="4"/>
  <c r="E930" i="4"/>
  <c r="M930" i="4"/>
  <c r="U930" i="4"/>
  <c r="AC930" i="4"/>
  <c r="AK930" i="4"/>
  <c r="AS930" i="4"/>
  <c r="BA930" i="4"/>
  <c r="F930" i="4"/>
  <c r="N930" i="4"/>
  <c r="V930" i="4"/>
  <c r="AD930" i="4"/>
  <c r="AL930" i="4"/>
  <c r="AT930" i="4"/>
  <c r="BB930" i="4"/>
  <c r="G930" i="4"/>
  <c r="O930" i="4"/>
  <c r="W930" i="4"/>
  <c r="AE930" i="4"/>
  <c r="AM930" i="4"/>
  <c r="AU930" i="4"/>
  <c r="BC930" i="4"/>
  <c r="H930" i="4"/>
  <c r="P930" i="4"/>
  <c r="X930" i="4"/>
  <c r="AF930" i="4"/>
  <c r="AN930" i="4"/>
  <c r="AV930" i="4"/>
  <c r="BD930" i="4"/>
  <c r="I930" i="4"/>
  <c r="Q930" i="4"/>
  <c r="Y930" i="4"/>
  <c r="AG930" i="4"/>
  <c r="AO930" i="4"/>
  <c r="AW930" i="4"/>
  <c r="AH930" i="4"/>
  <c r="C930" i="4"/>
  <c r="AI930" i="4"/>
  <c r="J930" i="4"/>
  <c r="AP930" i="4"/>
  <c r="K930" i="4"/>
  <c r="AQ930" i="4"/>
  <c r="R930" i="4"/>
  <c r="AX930" i="4"/>
  <c r="S930" i="4"/>
  <c r="AY930" i="4"/>
  <c r="Z930" i="4"/>
  <c r="AA930" i="4"/>
  <c r="D874" i="4"/>
  <c r="L874" i="4"/>
  <c r="T874" i="4"/>
  <c r="AB874" i="4"/>
  <c r="AJ874" i="4"/>
  <c r="AR874" i="4"/>
  <c r="AZ874" i="4"/>
  <c r="E874" i="4"/>
  <c r="M874" i="4"/>
  <c r="U874" i="4"/>
  <c r="AC874" i="4"/>
  <c r="AK874" i="4"/>
  <c r="AS874" i="4"/>
  <c r="BA874" i="4"/>
  <c r="F874" i="4"/>
  <c r="N874" i="4"/>
  <c r="V874" i="4"/>
  <c r="AD874" i="4"/>
  <c r="AL874" i="4"/>
  <c r="AT874" i="4"/>
  <c r="BB874" i="4"/>
  <c r="G874" i="4"/>
  <c r="O874" i="4"/>
  <c r="W874" i="4"/>
  <c r="AE874" i="4"/>
  <c r="AM874" i="4"/>
  <c r="AU874" i="4"/>
  <c r="BC874" i="4"/>
  <c r="H874" i="4"/>
  <c r="P874" i="4"/>
  <c r="X874" i="4"/>
  <c r="AF874" i="4"/>
  <c r="AN874" i="4"/>
  <c r="AV874" i="4"/>
  <c r="BD874" i="4"/>
  <c r="I874" i="4"/>
  <c r="Q874" i="4"/>
  <c r="Y874" i="4"/>
  <c r="AG874" i="4"/>
  <c r="AO874" i="4"/>
  <c r="AW874" i="4"/>
  <c r="J874" i="4"/>
  <c r="AP874" i="4"/>
  <c r="K874" i="4"/>
  <c r="AQ874" i="4"/>
  <c r="R874" i="4"/>
  <c r="AX874" i="4"/>
  <c r="S874" i="4"/>
  <c r="AY874" i="4"/>
  <c r="Z874" i="4"/>
  <c r="AA874" i="4"/>
  <c r="C874" i="4"/>
  <c r="AH874" i="4"/>
  <c r="AI874" i="4"/>
  <c r="D818" i="4"/>
  <c r="L818" i="4"/>
  <c r="T818" i="4"/>
  <c r="AB818" i="4"/>
  <c r="AJ818" i="4"/>
  <c r="AR818" i="4"/>
  <c r="AZ818" i="4"/>
  <c r="E818" i="4"/>
  <c r="M818" i="4"/>
  <c r="U818" i="4"/>
  <c r="AC818" i="4"/>
  <c r="AK818" i="4"/>
  <c r="AS818" i="4"/>
  <c r="BA818" i="4"/>
  <c r="F818" i="4"/>
  <c r="N818" i="4"/>
  <c r="V818" i="4"/>
  <c r="AD818" i="4"/>
  <c r="AL818" i="4"/>
  <c r="AT818" i="4"/>
  <c r="BB818" i="4"/>
  <c r="G818" i="4"/>
  <c r="O818" i="4"/>
  <c r="W818" i="4"/>
  <c r="AE818" i="4"/>
  <c r="AM818" i="4"/>
  <c r="AU818" i="4"/>
  <c r="BC818" i="4"/>
  <c r="H818" i="4"/>
  <c r="P818" i="4"/>
  <c r="X818" i="4"/>
  <c r="AF818" i="4"/>
  <c r="AN818" i="4"/>
  <c r="AV818" i="4"/>
  <c r="BD818" i="4"/>
  <c r="I818" i="4"/>
  <c r="Q818" i="4"/>
  <c r="Y818" i="4"/>
  <c r="AG818" i="4"/>
  <c r="AO818" i="4"/>
  <c r="AW818" i="4"/>
  <c r="R818" i="4"/>
  <c r="AX818" i="4"/>
  <c r="S818" i="4"/>
  <c r="AY818" i="4"/>
  <c r="Z818" i="4"/>
  <c r="AA818" i="4"/>
  <c r="AH818" i="4"/>
  <c r="C818" i="4"/>
  <c r="AI818" i="4"/>
  <c r="J818" i="4"/>
  <c r="K818" i="4"/>
  <c r="AP818" i="4"/>
  <c r="AQ818" i="4"/>
  <c r="D762" i="4"/>
  <c r="L762" i="4"/>
  <c r="T762" i="4"/>
  <c r="AB762" i="4"/>
  <c r="AJ762" i="4"/>
  <c r="AR762" i="4"/>
  <c r="AZ762" i="4"/>
  <c r="G762" i="4"/>
  <c r="O762" i="4"/>
  <c r="W762" i="4"/>
  <c r="AE762" i="4"/>
  <c r="AM762" i="4"/>
  <c r="AU762" i="4"/>
  <c r="BC762" i="4"/>
  <c r="H762" i="4"/>
  <c r="P762" i="4"/>
  <c r="X762" i="4"/>
  <c r="AF762" i="4"/>
  <c r="AN762" i="4"/>
  <c r="AV762" i="4"/>
  <c r="BD762" i="4"/>
  <c r="I762" i="4"/>
  <c r="Q762" i="4"/>
  <c r="Y762" i="4"/>
  <c r="AG762" i="4"/>
  <c r="AO762" i="4"/>
  <c r="AW762" i="4"/>
  <c r="R762" i="4"/>
  <c r="AH762" i="4"/>
  <c r="AX762" i="4"/>
  <c r="C762" i="4"/>
  <c r="S762" i="4"/>
  <c r="AI762" i="4"/>
  <c r="AY762" i="4"/>
  <c r="E762" i="4"/>
  <c r="U762" i="4"/>
  <c r="AK762" i="4"/>
  <c r="BA762" i="4"/>
  <c r="F762" i="4"/>
  <c r="V762" i="4"/>
  <c r="AL762" i="4"/>
  <c r="BB762" i="4"/>
  <c r="J762" i="4"/>
  <c r="Z762" i="4"/>
  <c r="AP762" i="4"/>
  <c r="K762" i="4"/>
  <c r="AA762" i="4"/>
  <c r="AQ762" i="4"/>
  <c r="M762" i="4"/>
  <c r="N762" i="4"/>
  <c r="AC762" i="4"/>
  <c r="AD762" i="4"/>
  <c r="D706" i="4"/>
  <c r="L706" i="4"/>
  <c r="T706" i="4"/>
  <c r="AB706" i="4"/>
  <c r="AJ706" i="4"/>
  <c r="AR706" i="4"/>
  <c r="AZ706" i="4"/>
  <c r="E706" i="4"/>
  <c r="M706" i="4"/>
  <c r="U706" i="4"/>
  <c r="AC706" i="4"/>
  <c r="AK706" i="4"/>
  <c r="AS706" i="4"/>
  <c r="BA706" i="4"/>
  <c r="F706" i="4"/>
  <c r="N706" i="4"/>
  <c r="V706" i="4"/>
  <c r="AD706" i="4"/>
  <c r="AL706" i="4"/>
  <c r="AT706" i="4"/>
  <c r="BB706" i="4"/>
  <c r="G706" i="4"/>
  <c r="O706" i="4"/>
  <c r="W706" i="4"/>
  <c r="AE706" i="4"/>
  <c r="AM706" i="4"/>
  <c r="AU706" i="4"/>
  <c r="BC706" i="4"/>
  <c r="H706" i="4"/>
  <c r="P706" i="4"/>
  <c r="X706" i="4"/>
  <c r="AF706" i="4"/>
  <c r="AN706" i="4"/>
  <c r="AV706" i="4"/>
  <c r="BD706" i="4"/>
  <c r="I706" i="4"/>
  <c r="Q706" i="4"/>
  <c r="Y706" i="4"/>
  <c r="AG706" i="4"/>
  <c r="AO706" i="4"/>
  <c r="AW706" i="4"/>
  <c r="Z706" i="4"/>
  <c r="AA706" i="4"/>
  <c r="AH706" i="4"/>
  <c r="C706" i="4"/>
  <c r="AI706" i="4"/>
  <c r="J706" i="4"/>
  <c r="AP706" i="4"/>
  <c r="K706" i="4"/>
  <c r="AQ706" i="4"/>
  <c r="R706" i="4"/>
  <c r="S706" i="4"/>
  <c r="D650" i="4"/>
  <c r="L650" i="4"/>
  <c r="T650" i="4"/>
  <c r="AB650" i="4"/>
  <c r="AJ650" i="4"/>
  <c r="AR650" i="4"/>
  <c r="AZ650" i="4"/>
  <c r="E650" i="4"/>
  <c r="M650" i="4"/>
  <c r="U650" i="4"/>
  <c r="AC650" i="4"/>
  <c r="AK650" i="4"/>
  <c r="AS650" i="4"/>
  <c r="BA650" i="4"/>
  <c r="F650" i="4"/>
  <c r="N650" i="4"/>
  <c r="V650" i="4"/>
  <c r="AD650" i="4"/>
  <c r="AL650" i="4"/>
  <c r="AT650" i="4"/>
  <c r="BB650" i="4"/>
  <c r="G650" i="4"/>
  <c r="O650" i="4"/>
  <c r="W650" i="4"/>
  <c r="AE650" i="4"/>
  <c r="AM650" i="4"/>
  <c r="AU650" i="4"/>
  <c r="BC650" i="4"/>
  <c r="H650" i="4"/>
  <c r="P650" i="4"/>
  <c r="X650" i="4"/>
  <c r="AF650" i="4"/>
  <c r="AN650" i="4"/>
  <c r="AV650" i="4"/>
  <c r="BD650" i="4"/>
  <c r="I650" i="4"/>
  <c r="Q650" i="4"/>
  <c r="Y650" i="4"/>
  <c r="AG650" i="4"/>
  <c r="AO650" i="4"/>
  <c r="AW650" i="4"/>
  <c r="AH650" i="4"/>
  <c r="C650" i="4"/>
  <c r="AI650" i="4"/>
  <c r="J650" i="4"/>
  <c r="AP650" i="4"/>
  <c r="K650" i="4"/>
  <c r="AQ650" i="4"/>
  <c r="R650" i="4"/>
  <c r="AX650" i="4"/>
  <c r="S650" i="4"/>
  <c r="AY650" i="4"/>
  <c r="Z650" i="4"/>
  <c r="AA650" i="4"/>
  <c r="D602" i="4"/>
  <c r="L602" i="4"/>
  <c r="T602" i="4"/>
  <c r="AB602" i="4"/>
  <c r="AJ602" i="4"/>
  <c r="AR602" i="4"/>
  <c r="AZ602" i="4"/>
  <c r="E602" i="4"/>
  <c r="M602" i="4"/>
  <c r="U602" i="4"/>
  <c r="AC602" i="4"/>
  <c r="AK602" i="4"/>
  <c r="AS602" i="4"/>
  <c r="BA602" i="4"/>
  <c r="F602" i="4"/>
  <c r="N602" i="4"/>
  <c r="V602" i="4"/>
  <c r="AD602" i="4"/>
  <c r="AL602" i="4"/>
  <c r="AT602" i="4"/>
  <c r="BB602" i="4"/>
  <c r="G602" i="4"/>
  <c r="O602" i="4"/>
  <c r="W602" i="4"/>
  <c r="AE602" i="4"/>
  <c r="AM602" i="4"/>
  <c r="AU602" i="4"/>
  <c r="BC602" i="4"/>
  <c r="H602" i="4"/>
  <c r="P602" i="4"/>
  <c r="X602" i="4"/>
  <c r="AF602" i="4"/>
  <c r="AN602" i="4"/>
  <c r="AV602" i="4"/>
  <c r="BD602" i="4"/>
  <c r="I602" i="4"/>
  <c r="Q602" i="4"/>
  <c r="Y602" i="4"/>
  <c r="AG602" i="4"/>
  <c r="AO602" i="4"/>
  <c r="AW602" i="4"/>
  <c r="R602" i="4"/>
  <c r="AX602" i="4"/>
  <c r="S602" i="4"/>
  <c r="AY602" i="4"/>
  <c r="Z602" i="4"/>
  <c r="AA602" i="4"/>
  <c r="AH602" i="4"/>
  <c r="C602" i="4"/>
  <c r="AI602" i="4"/>
  <c r="AP602" i="4"/>
  <c r="AQ602" i="4"/>
  <c r="J602" i="4"/>
  <c r="K602" i="4"/>
  <c r="D546" i="4"/>
  <c r="L546" i="4"/>
  <c r="T546" i="4"/>
  <c r="AB546" i="4"/>
  <c r="AJ546" i="4"/>
  <c r="AR546" i="4"/>
  <c r="AZ546" i="4"/>
  <c r="E546" i="4"/>
  <c r="M546" i="4"/>
  <c r="U546" i="4"/>
  <c r="AC546" i="4"/>
  <c r="AK546" i="4"/>
  <c r="AS546" i="4"/>
  <c r="BA546" i="4"/>
  <c r="F546" i="4"/>
  <c r="N546" i="4"/>
  <c r="V546" i="4"/>
  <c r="AD546" i="4"/>
  <c r="AL546" i="4"/>
  <c r="AT546" i="4"/>
  <c r="BB546" i="4"/>
  <c r="G546" i="4"/>
  <c r="O546" i="4"/>
  <c r="W546" i="4"/>
  <c r="AE546" i="4"/>
  <c r="AM546" i="4"/>
  <c r="AU546" i="4"/>
  <c r="BC546" i="4"/>
  <c r="H546" i="4"/>
  <c r="P546" i="4"/>
  <c r="X546" i="4"/>
  <c r="AF546" i="4"/>
  <c r="AN546" i="4"/>
  <c r="AV546" i="4"/>
  <c r="BD546" i="4"/>
  <c r="I546" i="4"/>
  <c r="Q546" i="4"/>
  <c r="Y546" i="4"/>
  <c r="AG546" i="4"/>
  <c r="AO546" i="4"/>
  <c r="AW546" i="4"/>
  <c r="Z546" i="4"/>
  <c r="AA546" i="4"/>
  <c r="AH546" i="4"/>
  <c r="C546" i="4"/>
  <c r="AI546" i="4"/>
  <c r="J546" i="4"/>
  <c r="AP546" i="4"/>
  <c r="K546" i="4"/>
  <c r="AQ546" i="4"/>
  <c r="AX546" i="4"/>
  <c r="AY546" i="4"/>
  <c r="R546" i="4"/>
  <c r="S546" i="4"/>
  <c r="J490" i="4"/>
  <c r="C490" i="4"/>
  <c r="L490" i="4"/>
  <c r="T490" i="4"/>
  <c r="AB490" i="4"/>
  <c r="AJ490" i="4"/>
  <c r="AR490" i="4"/>
  <c r="AZ490" i="4"/>
  <c r="D490" i="4"/>
  <c r="M490" i="4"/>
  <c r="U490" i="4"/>
  <c r="AC490" i="4"/>
  <c r="AK490" i="4"/>
  <c r="AS490" i="4"/>
  <c r="BA490" i="4"/>
  <c r="E490" i="4"/>
  <c r="N490" i="4"/>
  <c r="V490" i="4"/>
  <c r="AD490" i="4"/>
  <c r="AL490" i="4"/>
  <c r="AT490" i="4"/>
  <c r="BB490" i="4"/>
  <c r="F490" i="4"/>
  <c r="O490" i="4"/>
  <c r="W490" i="4"/>
  <c r="AE490" i="4"/>
  <c r="AM490" i="4"/>
  <c r="AU490" i="4"/>
  <c r="BC490" i="4"/>
  <c r="G490" i="4"/>
  <c r="P490" i="4"/>
  <c r="X490" i="4"/>
  <c r="AF490" i="4"/>
  <c r="AN490" i="4"/>
  <c r="AV490" i="4"/>
  <c r="BD490" i="4"/>
  <c r="H490" i="4"/>
  <c r="Q490" i="4"/>
  <c r="Y490" i="4"/>
  <c r="AG490" i="4"/>
  <c r="AO490" i="4"/>
  <c r="AW490" i="4"/>
  <c r="AH490" i="4"/>
  <c r="AI490" i="4"/>
  <c r="I490" i="4"/>
  <c r="AP490" i="4"/>
  <c r="K490" i="4"/>
  <c r="AQ490" i="4"/>
  <c r="R490" i="4"/>
  <c r="AX490" i="4"/>
  <c r="S490" i="4"/>
  <c r="AY490" i="4"/>
  <c r="Z490" i="4"/>
  <c r="AA490" i="4"/>
  <c r="I434" i="4"/>
  <c r="Q434" i="4"/>
  <c r="Y434" i="4"/>
  <c r="AG434" i="4"/>
  <c r="AO434" i="4"/>
  <c r="AW434" i="4"/>
  <c r="J434" i="4"/>
  <c r="R434" i="4"/>
  <c r="Z434" i="4"/>
  <c r="AH434" i="4"/>
  <c r="AP434" i="4"/>
  <c r="AX434" i="4"/>
  <c r="C434" i="4"/>
  <c r="K434" i="4"/>
  <c r="S434" i="4"/>
  <c r="AA434" i="4"/>
  <c r="AI434" i="4"/>
  <c r="AQ434" i="4"/>
  <c r="AY434" i="4"/>
  <c r="D434" i="4"/>
  <c r="L434" i="4"/>
  <c r="T434" i="4"/>
  <c r="AB434" i="4"/>
  <c r="AJ434" i="4"/>
  <c r="AR434" i="4"/>
  <c r="AZ434" i="4"/>
  <c r="E434" i="4"/>
  <c r="M434" i="4"/>
  <c r="U434" i="4"/>
  <c r="AC434" i="4"/>
  <c r="AK434" i="4"/>
  <c r="AS434" i="4"/>
  <c r="BA434" i="4"/>
  <c r="N434" i="4"/>
  <c r="AF434" i="4"/>
  <c r="BC434" i="4"/>
  <c r="O434" i="4"/>
  <c r="AL434" i="4"/>
  <c r="BD434" i="4"/>
  <c r="P434" i="4"/>
  <c r="AM434" i="4"/>
  <c r="V434" i="4"/>
  <c r="AN434" i="4"/>
  <c r="W434" i="4"/>
  <c r="AT434" i="4"/>
  <c r="F434" i="4"/>
  <c r="X434" i="4"/>
  <c r="AU434" i="4"/>
  <c r="AD434" i="4"/>
  <c r="AE434" i="4"/>
  <c r="AV434" i="4"/>
  <c r="BB434" i="4"/>
  <c r="G434" i="4"/>
  <c r="H434" i="4"/>
  <c r="I378" i="4"/>
  <c r="Q378" i="4"/>
  <c r="Y378" i="4"/>
  <c r="AG378" i="4"/>
  <c r="AO378" i="4"/>
  <c r="AW378" i="4"/>
  <c r="J378" i="4"/>
  <c r="R378" i="4"/>
  <c r="Z378" i="4"/>
  <c r="AH378" i="4"/>
  <c r="AP378" i="4"/>
  <c r="AX378" i="4"/>
  <c r="C378" i="4"/>
  <c r="K378" i="4"/>
  <c r="S378" i="4"/>
  <c r="AA378" i="4"/>
  <c r="AI378" i="4"/>
  <c r="AQ378" i="4"/>
  <c r="AY378" i="4"/>
  <c r="D378" i="4"/>
  <c r="L378" i="4"/>
  <c r="T378" i="4"/>
  <c r="AB378" i="4"/>
  <c r="AJ378" i="4"/>
  <c r="AR378" i="4"/>
  <c r="AZ378" i="4"/>
  <c r="E378" i="4"/>
  <c r="M378" i="4"/>
  <c r="U378" i="4"/>
  <c r="AC378" i="4"/>
  <c r="AK378" i="4"/>
  <c r="AS378" i="4"/>
  <c r="BA378" i="4"/>
  <c r="V378" i="4"/>
  <c r="AN378" i="4"/>
  <c r="W378" i="4"/>
  <c r="AT378" i="4"/>
  <c r="F378" i="4"/>
  <c r="X378" i="4"/>
  <c r="AU378" i="4"/>
  <c r="G378" i="4"/>
  <c r="AD378" i="4"/>
  <c r="AV378" i="4"/>
  <c r="H378" i="4"/>
  <c r="AE378" i="4"/>
  <c r="BB378" i="4"/>
  <c r="N378" i="4"/>
  <c r="AF378" i="4"/>
  <c r="BC378" i="4"/>
  <c r="AL378" i="4"/>
  <c r="AM378" i="4"/>
  <c r="BD378" i="4"/>
  <c r="O378" i="4"/>
  <c r="P378" i="4"/>
  <c r="I338" i="4"/>
  <c r="Q338" i="4"/>
  <c r="Y338" i="4"/>
  <c r="AG338" i="4"/>
  <c r="AO338" i="4"/>
  <c r="AW338" i="4"/>
  <c r="J338" i="4"/>
  <c r="R338" i="4"/>
  <c r="Z338" i="4"/>
  <c r="AH338" i="4"/>
  <c r="AP338" i="4"/>
  <c r="AX338" i="4"/>
  <c r="C338" i="4"/>
  <c r="K338" i="4"/>
  <c r="S338" i="4"/>
  <c r="AA338" i="4"/>
  <c r="AI338" i="4"/>
  <c r="AQ338" i="4"/>
  <c r="AY338" i="4"/>
  <c r="D338" i="4"/>
  <c r="L338" i="4"/>
  <c r="T338" i="4"/>
  <c r="AB338" i="4"/>
  <c r="AJ338" i="4"/>
  <c r="AR338" i="4"/>
  <c r="AZ338" i="4"/>
  <c r="E338" i="4"/>
  <c r="M338" i="4"/>
  <c r="U338" i="4"/>
  <c r="AC338" i="4"/>
  <c r="AK338" i="4"/>
  <c r="AS338" i="4"/>
  <c r="BA338" i="4"/>
  <c r="W338" i="4"/>
  <c r="AT338" i="4"/>
  <c r="F338" i="4"/>
  <c r="X338" i="4"/>
  <c r="AU338" i="4"/>
  <c r="G338" i="4"/>
  <c r="AD338" i="4"/>
  <c r="AV338" i="4"/>
  <c r="H338" i="4"/>
  <c r="AE338" i="4"/>
  <c r="BB338" i="4"/>
  <c r="N338" i="4"/>
  <c r="AF338" i="4"/>
  <c r="BC338" i="4"/>
  <c r="O338" i="4"/>
  <c r="AL338" i="4"/>
  <c r="BD338" i="4"/>
  <c r="P338" i="4"/>
  <c r="V338" i="4"/>
  <c r="AM338" i="4"/>
  <c r="AN338" i="4"/>
  <c r="I274" i="4"/>
  <c r="Q274" i="4"/>
  <c r="Y274" i="4"/>
  <c r="AG274" i="4"/>
  <c r="AO274" i="4"/>
  <c r="AW274" i="4"/>
  <c r="J274" i="4"/>
  <c r="R274" i="4"/>
  <c r="Z274" i="4"/>
  <c r="AH274" i="4"/>
  <c r="AP274" i="4"/>
  <c r="AX274" i="4"/>
  <c r="C274" i="4"/>
  <c r="K274" i="4"/>
  <c r="S274" i="4"/>
  <c r="AA274" i="4"/>
  <c r="AI274" i="4"/>
  <c r="AQ274" i="4"/>
  <c r="AY274" i="4"/>
  <c r="D274" i="4"/>
  <c r="L274" i="4"/>
  <c r="T274" i="4"/>
  <c r="AB274" i="4"/>
  <c r="AJ274" i="4"/>
  <c r="AR274" i="4"/>
  <c r="AZ274" i="4"/>
  <c r="E274" i="4"/>
  <c r="M274" i="4"/>
  <c r="U274" i="4"/>
  <c r="AC274" i="4"/>
  <c r="AK274" i="4"/>
  <c r="AS274" i="4"/>
  <c r="BA274" i="4"/>
  <c r="F274" i="4"/>
  <c r="N274" i="4"/>
  <c r="V274" i="4"/>
  <c r="AD274" i="4"/>
  <c r="AL274" i="4"/>
  <c r="AT274" i="4"/>
  <c r="BB274" i="4"/>
  <c r="W274" i="4"/>
  <c r="BC274" i="4"/>
  <c r="X274" i="4"/>
  <c r="BD274" i="4"/>
  <c r="AE274" i="4"/>
  <c r="AF274" i="4"/>
  <c r="G274" i="4"/>
  <c r="AM274" i="4"/>
  <c r="H274" i="4"/>
  <c r="AN274" i="4"/>
  <c r="O274" i="4"/>
  <c r="P274" i="4"/>
  <c r="AU274" i="4"/>
  <c r="AV274" i="4"/>
  <c r="I226" i="4"/>
  <c r="Q226" i="4"/>
  <c r="Y226" i="4"/>
  <c r="AG226" i="4"/>
  <c r="AO226" i="4"/>
  <c r="AW226" i="4"/>
  <c r="J226" i="4"/>
  <c r="R226" i="4"/>
  <c r="Z226" i="4"/>
  <c r="AH226" i="4"/>
  <c r="AP226" i="4"/>
  <c r="AX226" i="4"/>
  <c r="C226" i="4"/>
  <c r="K226" i="4"/>
  <c r="S226" i="4"/>
  <c r="AA226" i="4"/>
  <c r="AI226" i="4"/>
  <c r="AQ226" i="4"/>
  <c r="AY226" i="4"/>
  <c r="D226" i="4"/>
  <c r="L226" i="4"/>
  <c r="T226" i="4"/>
  <c r="AB226" i="4"/>
  <c r="AJ226" i="4"/>
  <c r="AR226" i="4"/>
  <c r="AZ226" i="4"/>
  <c r="E226" i="4"/>
  <c r="M226" i="4"/>
  <c r="U226" i="4"/>
  <c r="AC226" i="4"/>
  <c r="AK226" i="4"/>
  <c r="AS226" i="4"/>
  <c r="BA226" i="4"/>
  <c r="F226" i="4"/>
  <c r="N226" i="4"/>
  <c r="V226" i="4"/>
  <c r="AD226" i="4"/>
  <c r="AL226" i="4"/>
  <c r="AT226" i="4"/>
  <c r="BB226" i="4"/>
  <c r="G226" i="4"/>
  <c r="O226" i="4"/>
  <c r="W226" i="4"/>
  <c r="AE226" i="4"/>
  <c r="AM226" i="4"/>
  <c r="AU226" i="4"/>
  <c r="BC226" i="4"/>
  <c r="H226" i="4"/>
  <c r="P226" i="4"/>
  <c r="X226" i="4"/>
  <c r="AF226" i="4"/>
  <c r="AN226" i="4"/>
  <c r="AV226" i="4"/>
  <c r="BD226" i="4"/>
  <c r="I170" i="4"/>
  <c r="Q170" i="4"/>
  <c r="Y170" i="4"/>
  <c r="AG170" i="4"/>
  <c r="AO170" i="4"/>
  <c r="AW170" i="4"/>
  <c r="J170" i="4"/>
  <c r="R170" i="4"/>
  <c r="Z170" i="4"/>
  <c r="AH170" i="4"/>
  <c r="AP170" i="4"/>
  <c r="AX170" i="4"/>
  <c r="C170" i="4"/>
  <c r="K170" i="4"/>
  <c r="S170" i="4"/>
  <c r="AA170" i="4"/>
  <c r="AI170" i="4"/>
  <c r="AQ170" i="4"/>
  <c r="AY170" i="4"/>
  <c r="D170" i="4"/>
  <c r="L170" i="4"/>
  <c r="T170" i="4"/>
  <c r="AB170" i="4"/>
  <c r="AJ170" i="4"/>
  <c r="AR170" i="4"/>
  <c r="AZ170" i="4"/>
  <c r="E170" i="4"/>
  <c r="M170" i="4"/>
  <c r="U170" i="4"/>
  <c r="AC170" i="4"/>
  <c r="AK170" i="4"/>
  <c r="AS170" i="4"/>
  <c r="BA170" i="4"/>
  <c r="F170" i="4"/>
  <c r="N170" i="4"/>
  <c r="V170" i="4"/>
  <c r="AD170" i="4"/>
  <c r="AL170" i="4"/>
  <c r="AT170" i="4"/>
  <c r="BB170" i="4"/>
  <c r="G170" i="4"/>
  <c r="O170" i="4"/>
  <c r="W170" i="4"/>
  <c r="AE170" i="4"/>
  <c r="AM170" i="4"/>
  <c r="AU170" i="4"/>
  <c r="BC170" i="4"/>
  <c r="H170" i="4"/>
  <c r="P170" i="4"/>
  <c r="X170" i="4"/>
  <c r="AF170" i="4"/>
  <c r="AN170" i="4"/>
  <c r="AV170" i="4"/>
  <c r="BD170" i="4"/>
  <c r="I106" i="4"/>
  <c r="Q106" i="4"/>
  <c r="Y106" i="4"/>
  <c r="AG106" i="4"/>
  <c r="AO106" i="4"/>
  <c r="AW106" i="4"/>
  <c r="J106" i="4"/>
  <c r="R106" i="4"/>
  <c r="Z106" i="4"/>
  <c r="AH106" i="4"/>
  <c r="AP106" i="4"/>
  <c r="AX106" i="4"/>
  <c r="C106" i="4"/>
  <c r="K106" i="4"/>
  <c r="S106" i="4"/>
  <c r="AA106" i="4"/>
  <c r="AI106" i="4"/>
  <c r="AQ106" i="4"/>
  <c r="AY106" i="4"/>
  <c r="D106" i="4"/>
  <c r="L106" i="4"/>
  <c r="T106" i="4"/>
  <c r="AB106" i="4"/>
  <c r="AJ106" i="4"/>
  <c r="AR106" i="4"/>
  <c r="AZ106" i="4"/>
  <c r="E106" i="4"/>
  <c r="M106" i="4"/>
  <c r="U106" i="4"/>
  <c r="AC106" i="4"/>
  <c r="AK106" i="4"/>
  <c r="AS106" i="4"/>
  <c r="BA106" i="4"/>
  <c r="F106" i="4"/>
  <c r="N106" i="4"/>
  <c r="V106" i="4"/>
  <c r="AD106" i="4"/>
  <c r="AL106" i="4"/>
  <c r="AT106" i="4"/>
  <c r="BB106" i="4"/>
  <c r="G106" i="4"/>
  <c r="O106" i="4"/>
  <c r="W106" i="4"/>
  <c r="AE106" i="4"/>
  <c r="AM106" i="4"/>
  <c r="AU106" i="4"/>
  <c r="BC106" i="4"/>
  <c r="H106" i="4"/>
  <c r="P106" i="4"/>
  <c r="X106" i="4"/>
  <c r="AF106" i="4"/>
  <c r="AN106" i="4"/>
  <c r="AV106" i="4"/>
  <c r="BD106" i="4"/>
  <c r="I26" i="4"/>
  <c r="Q26" i="4"/>
  <c r="Y26" i="4"/>
  <c r="AG26" i="4"/>
  <c r="AO26" i="4"/>
  <c r="AW26" i="4"/>
  <c r="J26" i="4"/>
  <c r="R26" i="4"/>
  <c r="Z26" i="4"/>
  <c r="AH26" i="4"/>
  <c r="AP26" i="4"/>
  <c r="AX26" i="4"/>
  <c r="C26" i="4"/>
  <c r="K26" i="4"/>
  <c r="S26" i="4"/>
  <c r="AA26" i="4"/>
  <c r="AI26" i="4"/>
  <c r="AQ26" i="4"/>
  <c r="AY26" i="4"/>
  <c r="D26" i="4"/>
  <c r="L26" i="4"/>
  <c r="T26" i="4"/>
  <c r="AB26" i="4"/>
  <c r="AJ26" i="4"/>
  <c r="AR26" i="4"/>
  <c r="AZ26" i="4"/>
  <c r="E26" i="4"/>
  <c r="M26" i="4"/>
  <c r="U26" i="4"/>
  <c r="AC26" i="4"/>
  <c r="AK26" i="4"/>
  <c r="AS26" i="4"/>
  <c r="BA26" i="4"/>
  <c r="F26" i="4"/>
  <c r="N26" i="4"/>
  <c r="V26" i="4"/>
  <c r="AD26" i="4"/>
  <c r="AL26" i="4"/>
  <c r="AT26" i="4"/>
  <c r="BB26" i="4"/>
  <c r="G26" i="4"/>
  <c r="O26" i="4"/>
  <c r="W26" i="4"/>
  <c r="AE26" i="4"/>
  <c r="AM26" i="4"/>
  <c r="AU26" i="4"/>
  <c r="BC26" i="4"/>
  <c r="H26" i="4"/>
  <c r="P26" i="4"/>
  <c r="X26" i="4"/>
  <c r="AF26" i="4"/>
  <c r="AN26" i="4"/>
  <c r="AV26" i="4"/>
  <c r="BD26" i="4"/>
  <c r="BB3" i="4"/>
  <c r="Y2195" i="4"/>
  <c r="AF2194" i="4"/>
  <c r="H2194" i="4"/>
  <c r="AN2186" i="4"/>
  <c r="Q2179" i="4"/>
  <c r="AO2171" i="4"/>
  <c r="AN2170" i="4"/>
  <c r="I2163" i="4"/>
  <c r="AO2155" i="4"/>
  <c r="AV2154" i="4"/>
  <c r="H2154" i="4"/>
  <c r="BD2146" i="4"/>
  <c r="X2146" i="4"/>
  <c r="BD2138" i="4"/>
  <c r="AF2130" i="4"/>
  <c r="AW2123" i="4"/>
  <c r="AV2122" i="4"/>
  <c r="H2122" i="4"/>
  <c r="I2115" i="4"/>
  <c r="I2107" i="4"/>
  <c r="I2099" i="4"/>
  <c r="AG2091" i="4"/>
  <c r="AF2090" i="4"/>
  <c r="Y2083" i="4"/>
  <c r="P2082" i="4"/>
  <c r="AW2075" i="4"/>
  <c r="I2075" i="4"/>
  <c r="AW2067" i="4"/>
  <c r="Y2059" i="4"/>
  <c r="P2058" i="4"/>
  <c r="BD2050" i="4"/>
  <c r="P2050" i="4"/>
  <c r="I2043" i="4"/>
  <c r="AO2035" i="4"/>
  <c r="AF2034" i="4"/>
  <c r="BD2026" i="4"/>
  <c r="AG2019" i="4"/>
  <c r="AF2018" i="4"/>
  <c r="I2011" i="4"/>
  <c r="AG2003" i="4"/>
  <c r="AF2002" i="4"/>
  <c r="H2002" i="4"/>
  <c r="AG1995" i="4"/>
  <c r="I1987" i="4"/>
  <c r="H1986" i="4"/>
  <c r="BD1978" i="4"/>
  <c r="I1971" i="4"/>
  <c r="X1970" i="4"/>
  <c r="AW1963" i="4"/>
  <c r="AO1963" i="4"/>
  <c r="AF1962" i="4"/>
  <c r="H1962" i="4"/>
  <c r="AG1955" i="4"/>
  <c r="AV1954" i="4"/>
  <c r="P1954" i="4"/>
  <c r="Q1947" i="4"/>
  <c r="X1946" i="4"/>
  <c r="AO1939" i="4"/>
  <c r="X1938" i="4"/>
  <c r="AW1931" i="4"/>
  <c r="I1931" i="4"/>
  <c r="P1930" i="4"/>
  <c r="AG1923" i="4"/>
  <c r="P1922" i="4"/>
  <c r="AN1914" i="4"/>
  <c r="AO1907" i="4"/>
  <c r="AN1906" i="4"/>
  <c r="Y1899" i="4"/>
  <c r="X1898" i="4"/>
  <c r="AG1891" i="4"/>
  <c r="AV1890" i="4"/>
  <c r="AW1883" i="4"/>
  <c r="AN1882" i="4"/>
  <c r="AW1875" i="4"/>
  <c r="AN1874" i="4"/>
  <c r="Q1867" i="4"/>
  <c r="H1866" i="4"/>
  <c r="BD1858" i="4"/>
  <c r="P1858" i="4"/>
  <c r="AW1851" i="4"/>
  <c r="BD1850" i="4"/>
  <c r="AG1843" i="4"/>
  <c r="AW1835" i="4"/>
  <c r="AV1834" i="4"/>
  <c r="AG1827" i="4"/>
  <c r="Q1827" i="4"/>
  <c r="P1826" i="4"/>
  <c r="H1826" i="4"/>
  <c r="Q1819" i="4"/>
  <c r="AF1818" i="4"/>
  <c r="AW1811" i="4"/>
  <c r="AN1810" i="4"/>
  <c r="AG1803" i="4"/>
  <c r="AF1802" i="4"/>
  <c r="Q1795" i="4"/>
  <c r="H1794" i="4"/>
  <c r="I1787" i="4"/>
  <c r="AW1779" i="4"/>
  <c r="AN1778" i="4"/>
  <c r="AW1771" i="4"/>
  <c r="BD1770" i="4"/>
  <c r="P1770" i="4"/>
  <c r="Q1763" i="4"/>
  <c r="AN1762" i="4"/>
  <c r="Q1755" i="4"/>
  <c r="P1754" i="4"/>
  <c r="I1747" i="4"/>
  <c r="AO1739" i="4"/>
  <c r="AN1738" i="4"/>
  <c r="AO1731" i="4"/>
  <c r="I1731" i="4"/>
  <c r="X1730" i="4"/>
  <c r="BD1722" i="4"/>
  <c r="AG1715" i="4"/>
  <c r="AF1714" i="4"/>
  <c r="Q1707" i="4"/>
  <c r="P1706" i="4"/>
  <c r="AG1699" i="4"/>
  <c r="AF1698" i="4"/>
  <c r="AO1691" i="4"/>
  <c r="BD1690" i="4"/>
  <c r="BD1682" i="4"/>
  <c r="Q1675" i="4"/>
  <c r="P1674" i="4"/>
  <c r="AG1667" i="4"/>
  <c r="AN1666" i="4"/>
  <c r="H1666" i="4"/>
  <c r="AW1659" i="4"/>
  <c r="BD1658" i="4"/>
  <c r="P1658" i="4"/>
  <c r="AZ1650" i="4"/>
  <c r="E1643" i="4"/>
  <c r="L1642" i="4"/>
  <c r="T1626" i="4"/>
  <c r="E1603" i="4"/>
  <c r="T1594" i="4"/>
  <c r="U1587" i="4"/>
  <c r="AB1570" i="4"/>
  <c r="AC1563" i="4"/>
  <c r="L1554" i="4"/>
  <c r="AS1547" i="4"/>
  <c r="AZ1530" i="4"/>
  <c r="BA1523" i="4"/>
  <c r="L1522" i="4"/>
  <c r="U1491" i="4"/>
  <c r="D1482" i="4"/>
  <c r="E1475" i="4"/>
  <c r="AZ1466" i="4"/>
  <c r="U1459" i="4"/>
  <c r="D1450" i="4"/>
  <c r="U1427" i="4"/>
  <c r="E1411" i="4"/>
  <c r="AZ1402" i="4"/>
  <c r="BA1395" i="4"/>
  <c r="AV1363" i="4"/>
  <c r="AE1354" i="4"/>
  <c r="AT1339" i="4"/>
  <c r="M1139" i="4"/>
  <c r="G1649" i="4"/>
  <c r="H1649" i="4"/>
  <c r="I1649" i="4"/>
  <c r="Q1649" i="4"/>
  <c r="Y1649" i="4"/>
  <c r="AG1649" i="4"/>
  <c r="AO1649" i="4"/>
  <c r="AW1649" i="4"/>
  <c r="J1649" i="4"/>
  <c r="R1649" i="4"/>
  <c r="Z1649" i="4"/>
  <c r="AH1649" i="4"/>
  <c r="AP1649" i="4"/>
  <c r="AX1649" i="4"/>
  <c r="G1633" i="4"/>
  <c r="O1633" i="4"/>
  <c r="W1633" i="4"/>
  <c r="AE1633" i="4"/>
  <c r="AM1633" i="4"/>
  <c r="AU1633" i="4"/>
  <c r="BC1633" i="4"/>
  <c r="H1633" i="4"/>
  <c r="P1633" i="4"/>
  <c r="X1633" i="4"/>
  <c r="AF1633" i="4"/>
  <c r="AN1633" i="4"/>
  <c r="AV1633" i="4"/>
  <c r="BD1633" i="4"/>
  <c r="I1633" i="4"/>
  <c r="Q1633" i="4"/>
  <c r="Y1633" i="4"/>
  <c r="AG1633" i="4"/>
  <c r="AO1633" i="4"/>
  <c r="AW1633" i="4"/>
  <c r="J1633" i="4"/>
  <c r="R1633" i="4"/>
  <c r="Z1633" i="4"/>
  <c r="AH1633" i="4"/>
  <c r="AP1633" i="4"/>
  <c r="AX1633" i="4"/>
  <c r="E1609" i="4"/>
  <c r="M1609" i="4"/>
  <c r="U1609" i="4"/>
  <c r="AC1609" i="4"/>
  <c r="AK1609" i="4"/>
  <c r="AS1609" i="4"/>
  <c r="BA1609" i="4"/>
  <c r="F1609" i="4"/>
  <c r="N1609" i="4"/>
  <c r="V1609" i="4"/>
  <c r="AD1609" i="4"/>
  <c r="AL1609" i="4"/>
  <c r="AT1609" i="4"/>
  <c r="BB1609" i="4"/>
  <c r="G1609" i="4"/>
  <c r="O1609" i="4"/>
  <c r="W1609" i="4"/>
  <c r="AE1609" i="4"/>
  <c r="AM1609" i="4"/>
  <c r="AU1609" i="4"/>
  <c r="BC1609" i="4"/>
  <c r="H1609" i="4"/>
  <c r="P1609" i="4"/>
  <c r="X1609" i="4"/>
  <c r="AF1609" i="4"/>
  <c r="AN1609" i="4"/>
  <c r="AV1609" i="4"/>
  <c r="BD1609" i="4"/>
  <c r="I1609" i="4"/>
  <c r="Q1609" i="4"/>
  <c r="Y1609" i="4"/>
  <c r="AG1609" i="4"/>
  <c r="AO1609" i="4"/>
  <c r="AW1609" i="4"/>
  <c r="J1609" i="4"/>
  <c r="R1609" i="4"/>
  <c r="Z1609" i="4"/>
  <c r="AH1609" i="4"/>
  <c r="AP1609" i="4"/>
  <c r="AX1609" i="4"/>
  <c r="E1601" i="4"/>
  <c r="M1601" i="4"/>
  <c r="U1601" i="4"/>
  <c r="AC1601" i="4"/>
  <c r="AK1601" i="4"/>
  <c r="AS1601" i="4"/>
  <c r="BA1601" i="4"/>
  <c r="F1601" i="4"/>
  <c r="N1601" i="4"/>
  <c r="V1601" i="4"/>
  <c r="AD1601" i="4"/>
  <c r="AL1601" i="4"/>
  <c r="AT1601" i="4"/>
  <c r="BB1601" i="4"/>
  <c r="G1601" i="4"/>
  <c r="O1601" i="4"/>
  <c r="W1601" i="4"/>
  <c r="AE1601" i="4"/>
  <c r="AM1601" i="4"/>
  <c r="AU1601" i="4"/>
  <c r="BC1601" i="4"/>
  <c r="H1601" i="4"/>
  <c r="P1601" i="4"/>
  <c r="X1601" i="4"/>
  <c r="AF1601" i="4"/>
  <c r="AN1601" i="4"/>
  <c r="AV1601" i="4"/>
  <c r="BD1601" i="4"/>
  <c r="I1601" i="4"/>
  <c r="Q1601" i="4"/>
  <c r="Y1601" i="4"/>
  <c r="AG1601" i="4"/>
  <c r="AO1601" i="4"/>
  <c r="AW1601" i="4"/>
  <c r="J1601" i="4"/>
  <c r="R1601" i="4"/>
  <c r="Z1601" i="4"/>
  <c r="AH1601" i="4"/>
  <c r="AP1601" i="4"/>
  <c r="AX1601" i="4"/>
  <c r="E1585" i="4"/>
  <c r="M1585" i="4"/>
  <c r="U1585" i="4"/>
  <c r="AC1585" i="4"/>
  <c r="AK1585" i="4"/>
  <c r="AS1585" i="4"/>
  <c r="BA1585" i="4"/>
  <c r="F1585" i="4"/>
  <c r="N1585" i="4"/>
  <c r="V1585" i="4"/>
  <c r="AD1585" i="4"/>
  <c r="AL1585" i="4"/>
  <c r="AT1585" i="4"/>
  <c r="BB1585" i="4"/>
  <c r="G1585" i="4"/>
  <c r="O1585" i="4"/>
  <c r="W1585" i="4"/>
  <c r="AE1585" i="4"/>
  <c r="AM1585" i="4"/>
  <c r="AU1585" i="4"/>
  <c r="BC1585" i="4"/>
  <c r="H1585" i="4"/>
  <c r="P1585" i="4"/>
  <c r="X1585" i="4"/>
  <c r="AF1585" i="4"/>
  <c r="AN1585" i="4"/>
  <c r="AV1585" i="4"/>
  <c r="BD1585" i="4"/>
  <c r="I1585" i="4"/>
  <c r="Q1585" i="4"/>
  <c r="Y1585" i="4"/>
  <c r="AG1585" i="4"/>
  <c r="AO1585" i="4"/>
  <c r="AW1585" i="4"/>
  <c r="J1585" i="4"/>
  <c r="R1585" i="4"/>
  <c r="Z1585" i="4"/>
  <c r="AH1585" i="4"/>
  <c r="AP1585" i="4"/>
  <c r="AX1585" i="4"/>
  <c r="E1569" i="4"/>
  <c r="M1569" i="4"/>
  <c r="U1569" i="4"/>
  <c r="AC1569" i="4"/>
  <c r="AK1569" i="4"/>
  <c r="AS1569" i="4"/>
  <c r="BA1569" i="4"/>
  <c r="F1569" i="4"/>
  <c r="N1569" i="4"/>
  <c r="V1569" i="4"/>
  <c r="AD1569" i="4"/>
  <c r="AL1569" i="4"/>
  <c r="AT1569" i="4"/>
  <c r="BB1569" i="4"/>
  <c r="G1569" i="4"/>
  <c r="O1569" i="4"/>
  <c r="W1569" i="4"/>
  <c r="AE1569" i="4"/>
  <c r="AM1569" i="4"/>
  <c r="AU1569" i="4"/>
  <c r="BC1569" i="4"/>
  <c r="H1569" i="4"/>
  <c r="P1569" i="4"/>
  <c r="X1569" i="4"/>
  <c r="AF1569" i="4"/>
  <c r="AN1569" i="4"/>
  <c r="AV1569" i="4"/>
  <c r="BD1569" i="4"/>
  <c r="I1569" i="4"/>
  <c r="Q1569" i="4"/>
  <c r="Y1569" i="4"/>
  <c r="AG1569" i="4"/>
  <c r="AO1569" i="4"/>
  <c r="AW1569" i="4"/>
  <c r="J1569" i="4"/>
  <c r="R1569" i="4"/>
  <c r="Z1569" i="4"/>
  <c r="AH1569" i="4"/>
  <c r="AP1569" i="4"/>
  <c r="AX1569" i="4"/>
  <c r="E1553" i="4"/>
  <c r="M1553" i="4"/>
  <c r="U1553" i="4"/>
  <c r="AC1553" i="4"/>
  <c r="AK1553" i="4"/>
  <c r="AS1553" i="4"/>
  <c r="BA1553" i="4"/>
  <c r="F1553" i="4"/>
  <c r="N1553" i="4"/>
  <c r="V1553" i="4"/>
  <c r="AD1553" i="4"/>
  <c r="AL1553" i="4"/>
  <c r="AT1553" i="4"/>
  <c r="BB1553" i="4"/>
  <c r="G1553" i="4"/>
  <c r="O1553" i="4"/>
  <c r="W1553" i="4"/>
  <c r="AE1553" i="4"/>
  <c r="AM1553" i="4"/>
  <c r="AU1553" i="4"/>
  <c r="BC1553" i="4"/>
  <c r="H1553" i="4"/>
  <c r="P1553" i="4"/>
  <c r="X1553" i="4"/>
  <c r="AF1553" i="4"/>
  <c r="AN1553" i="4"/>
  <c r="AV1553" i="4"/>
  <c r="BD1553" i="4"/>
  <c r="I1553" i="4"/>
  <c r="Q1553" i="4"/>
  <c r="Y1553" i="4"/>
  <c r="AG1553" i="4"/>
  <c r="AO1553" i="4"/>
  <c r="AW1553" i="4"/>
  <c r="J1553" i="4"/>
  <c r="R1553" i="4"/>
  <c r="Z1553" i="4"/>
  <c r="AH1553" i="4"/>
  <c r="AP1553" i="4"/>
  <c r="AX1553" i="4"/>
  <c r="E1537" i="4"/>
  <c r="M1537" i="4"/>
  <c r="U1537" i="4"/>
  <c r="AC1537" i="4"/>
  <c r="AK1537" i="4"/>
  <c r="AS1537" i="4"/>
  <c r="BA1537" i="4"/>
  <c r="F1537" i="4"/>
  <c r="N1537" i="4"/>
  <c r="V1537" i="4"/>
  <c r="AD1537" i="4"/>
  <c r="AL1537" i="4"/>
  <c r="AT1537" i="4"/>
  <c r="BB1537" i="4"/>
  <c r="G1537" i="4"/>
  <c r="O1537" i="4"/>
  <c r="W1537" i="4"/>
  <c r="AE1537" i="4"/>
  <c r="AM1537" i="4"/>
  <c r="AU1537" i="4"/>
  <c r="BC1537" i="4"/>
  <c r="H1537" i="4"/>
  <c r="P1537" i="4"/>
  <c r="X1537" i="4"/>
  <c r="AF1537" i="4"/>
  <c r="AN1537" i="4"/>
  <c r="AV1537" i="4"/>
  <c r="BD1537" i="4"/>
  <c r="I1537" i="4"/>
  <c r="Q1537" i="4"/>
  <c r="Y1537" i="4"/>
  <c r="AG1537" i="4"/>
  <c r="AO1537" i="4"/>
  <c r="AW1537" i="4"/>
  <c r="J1537" i="4"/>
  <c r="R1537" i="4"/>
  <c r="Z1537" i="4"/>
  <c r="AH1537" i="4"/>
  <c r="AP1537" i="4"/>
  <c r="AX1537" i="4"/>
  <c r="E1513" i="4"/>
  <c r="M1513" i="4"/>
  <c r="U1513" i="4"/>
  <c r="AC1513" i="4"/>
  <c r="AK1513" i="4"/>
  <c r="AS1513" i="4"/>
  <c r="BA1513" i="4"/>
  <c r="F1513" i="4"/>
  <c r="N1513" i="4"/>
  <c r="V1513" i="4"/>
  <c r="AD1513" i="4"/>
  <c r="AL1513" i="4"/>
  <c r="AT1513" i="4"/>
  <c r="BB1513" i="4"/>
  <c r="G1513" i="4"/>
  <c r="O1513" i="4"/>
  <c r="W1513" i="4"/>
  <c r="AE1513" i="4"/>
  <c r="AM1513" i="4"/>
  <c r="AU1513" i="4"/>
  <c r="BC1513" i="4"/>
  <c r="H1513" i="4"/>
  <c r="P1513" i="4"/>
  <c r="X1513" i="4"/>
  <c r="AF1513" i="4"/>
  <c r="AN1513" i="4"/>
  <c r="AV1513" i="4"/>
  <c r="BD1513" i="4"/>
  <c r="I1513" i="4"/>
  <c r="Q1513" i="4"/>
  <c r="Y1513" i="4"/>
  <c r="AG1513" i="4"/>
  <c r="AO1513" i="4"/>
  <c r="AW1513" i="4"/>
  <c r="J1513" i="4"/>
  <c r="R1513" i="4"/>
  <c r="Z1513" i="4"/>
  <c r="AH1513" i="4"/>
  <c r="AP1513" i="4"/>
  <c r="AX1513" i="4"/>
  <c r="E1497" i="4"/>
  <c r="M1497" i="4"/>
  <c r="U1497" i="4"/>
  <c r="AC1497" i="4"/>
  <c r="AK1497" i="4"/>
  <c r="AS1497" i="4"/>
  <c r="BA1497" i="4"/>
  <c r="F1497" i="4"/>
  <c r="N1497" i="4"/>
  <c r="V1497" i="4"/>
  <c r="AD1497" i="4"/>
  <c r="AL1497" i="4"/>
  <c r="AT1497" i="4"/>
  <c r="BB1497" i="4"/>
  <c r="G1497" i="4"/>
  <c r="O1497" i="4"/>
  <c r="W1497" i="4"/>
  <c r="AE1497" i="4"/>
  <c r="AM1497" i="4"/>
  <c r="AU1497" i="4"/>
  <c r="BC1497" i="4"/>
  <c r="H1497" i="4"/>
  <c r="P1497" i="4"/>
  <c r="X1497" i="4"/>
  <c r="AF1497" i="4"/>
  <c r="AN1497" i="4"/>
  <c r="AV1497" i="4"/>
  <c r="BD1497" i="4"/>
  <c r="I1497" i="4"/>
  <c r="Q1497" i="4"/>
  <c r="Y1497" i="4"/>
  <c r="AG1497" i="4"/>
  <c r="AO1497" i="4"/>
  <c r="AW1497" i="4"/>
  <c r="J1497" i="4"/>
  <c r="R1497" i="4"/>
  <c r="Z1497" i="4"/>
  <c r="AH1497" i="4"/>
  <c r="AP1497" i="4"/>
  <c r="AX1497" i="4"/>
  <c r="E1489" i="4"/>
  <c r="M1489" i="4"/>
  <c r="U1489" i="4"/>
  <c r="AC1489" i="4"/>
  <c r="AK1489" i="4"/>
  <c r="AS1489" i="4"/>
  <c r="BA1489" i="4"/>
  <c r="F1489" i="4"/>
  <c r="N1489" i="4"/>
  <c r="V1489" i="4"/>
  <c r="AD1489" i="4"/>
  <c r="AL1489" i="4"/>
  <c r="AT1489" i="4"/>
  <c r="BB1489" i="4"/>
  <c r="G1489" i="4"/>
  <c r="O1489" i="4"/>
  <c r="W1489" i="4"/>
  <c r="AE1489" i="4"/>
  <c r="AM1489" i="4"/>
  <c r="AU1489" i="4"/>
  <c r="BC1489" i="4"/>
  <c r="H1489" i="4"/>
  <c r="P1489" i="4"/>
  <c r="X1489" i="4"/>
  <c r="AF1489" i="4"/>
  <c r="AN1489" i="4"/>
  <c r="AV1489" i="4"/>
  <c r="BD1489" i="4"/>
  <c r="I1489" i="4"/>
  <c r="Q1489" i="4"/>
  <c r="Y1489" i="4"/>
  <c r="AG1489" i="4"/>
  <c r="AO1489" i="4"/>
  <c r="AW1489" i="4"/>
  <c r="J1489" i="4"/>
  <c r="R1489" i="4"/>
  <c r="Z1489" i="4"/>
  <c r="AH1489" i="4"/>
  <c r="AP1489" i="4"/>
  <c r="AX1489" i="4"/>
  <c r="E1473" i="4"/>
  <c r="M1473" i="4"/>
  <c r="U1473" i="4"/>
  <c r="AC1473" i="4"/>
  <c r="AK1473" i="4"/>
  <c r="AS1473" i="4"/>
  <c r="BA1473" i="4"/>
  <c r="F1473" i="4"/>
  <c r="N1473" i="4"/>
  <c r="V1473" i="4"/>
  <c r="AD1473" i="4"/>
  <c r="AL1473" i="4"/>
  <c r="AT1473" i="4"/>
  <c r="BB1473" i="4"/>
  <c r="G1473" i="4"/>
  <c r="O1473" i="4"/>
  <c r="W1473" i="4"/>
  <c r="AE1473" i="4"/>
  <c r="AM1473" i="4"/>
  <c r="AU1473" i="4"/>
  <c r="BC1473" i="4"/>
  <c r="H1473" i="4"/>
  <c r="P1473" i="4"/>
  <c r="X1473" i="4"/>
  <c r="AF1473" i="4"/>
  <c r="AN1473" i="4"/>
  <c r="AV1473" i="4"/>
  <c r="BD1473" i="4"/>
  <c r="I1473" i="4"/>
  <c r="Q1473" i="4"/>
  <c r="Y1473" i="4"/>
  <c r="AG1473" i="4"/>
  <c r="AO1473" i="4"/>
  <c r="AW1473" i="4"/>
  <c r="J1473" i="4"/>
  <c r="R1473" i="4"/>
  <c r="Z1473" i="4"/>
  <c r="AH1473" i="4"/>
  <c r="AP1473" i="4"/>
  <c r="AX1473" i="4"/>
  <c r="E1457" i="4"/>
  <c r="M1457" i="4"/>
  <c r="U1457" i="4"/>
  <c r="AC1457" i="4"/>
  <c r="AK1457" i="4"/>
  <c r="AS1457" i="4"/>
  <c r="BA1457" i="4"/>
  <c r="F1457" i="4"/>
  <c r="N1457" i="4"/>
  <c r="V1457" i="4"/>
  <c r="AD1457" i="4"/>
  <c r="AL1457" i="4"/>
  <c r="AT1457" i="4"/>
  <c r="BB1457" i="4"/>
  <c r="G1457" i="4"/>
  <c r="O1457" i="4"/>
  <c r="W1457" i="4"/>
  <c r="AE1457" i="4"/>
  <c r="AM1457" i="4"/>
  <c r="AU1457" i="4"/>
  <c r="BC1457" i="4"/>
  <c r="H1457" i="4"/>
  <c r="P1457" i="4"/>
  <c r="X1457" i="4"/>
  <c r="AF1457" i="4"/>
  <c r="AN1457" i="4"/>
  <c r="AV1457" i="4"/>
  <c r="BD1457" i="4"/>
  <c r="I1457" i="4"/>
  <c r="Q1457" i="4"/>
  <c r="Y1457" i="4"/>
  <c r="AG1457" i="4"/>
  <c r="AO1457" i="4"/>
  <c r="AW1457" i="4"/>
  <c r="J1457" i="4"/>
  <c r="R1457" i="4"/>
  <c r="Z1457" i="4"/>
  <c r="AH1457" i="4"/>
  <c r="AP1457" i="4"/>
  <c r="AX1457" i="4"/>
  <c r="E1441" i="4"/>
  <c r="M1441" i="4"/>
  <c r="U1441" i="4"/>
  <c r="AC1441" i="4"/>
  <c r="AK1441" i="4"/>
  <c r="AS1441" i="4"/>
  <c r="BA1441" i="4"/>
  <c r="F1441" i="4"/>
  <c r="N1441" i="4"/>
  <c r="V1441" i="4"/>
  <c r="AD1441" i="4"/>
  <c r="AL1441" i="4"/>
  <c r="AT1441" i="4"/>
  <c r="BB1441" i="4"/>
  <c r="G1441" i="4"/>
  <c r="O1441" i="4"/>
  <c r="W1441" i="4"/>
  <c r="AE1441" i="4"/>
  <c r="AM1441" i="4"/>
  <c r="AU1441" i="4"/>
  <c r="BC1441" i="4"/>
  <c r="H1441" i="4"/>
  <c r="P1441" i="4"/>
  <c r="X1441" i="4"/>
  <c r="AF1441" i="4"/>
  <c r="AN1441" i="4"/>
  <c r="AV1441" i="4"/>
  <c r="BD1441" i="4"/>
  <c r="I1441" i="4"/>
  <c r="Q1441" i="4"/>
  <c r="Y1441" i="4"/>
  <c r="AG1441" i="4"/>
  <c r="AO1441" i="4"/>
  <c r="AW1441" i="4"/>
  <c r="J1441" i="4"/>
  <c r="R1441" i="4"/>
  <c r="Z1441" i="4"/>
  <c r="AH1441" i="4"/>
  <c r="AP1441" i="4"/>
  <c r="AX1441" i="4"/>
  <c r="E1425" i="4"/>
  <c r="M1425" i="4"/>
  <c r="U1425" i="4"/>
  <c r="AC1425" i="4"/>
  <c r="AK1425" i="4"/>
  <c r="AS1425" i="4"/>
  <c r="BA1425" i="4"/>
  <c r="F1425" i="4"/>
  <c r="N1425" i="4"/>
  <c r="V1425" i="4"/>
  <c r="AD1425" i="4"/>
  <c r="AL1425" i="4"/>
  <c r="AT1425" i="4"/>
  <c r="BB1425" i="4"/>
  <c r="G1425" i="4"/>
  <c r="O1425" i="4"/>
  <c r="W1425" i="4"/>
  <c r="AE1425" i="4"/>
  <c r="AM1425" i="4"/>
  <c r="AU1425" i="4"/>
  <c r="BC1425" i="4"/>
  <c r="H1425" i="4"/>
  <c r="P1425" i="4"/>
  <c r="X1425" i="4"/>
  <c r="AF1425" i="4"/>
  <c r="AN1425" i="4"/>
  <c r="AV1425" i="4"/>
  <c r="BD1425" i="4"/>
  <c r="I1425" i="4"/>
  <c r="Q1425" i="4"/>
  <c r="Y1425" i="4"/>
  <c r="AG1425" i="4"/>
  <c r="AO1425" i="4"/>
  <c r="AW1425" i="4"/>
  <c r="J1425" i="4"/>
  <c r="R1425" i="4"/>
  <c r="Z1425" i="4"/>
  <c r="AH1425" i="4"/>
  <c r="AP1425" i="4"/>
  <c r="AX1425" i="4"/>
  <c r="E1417" i="4"/>
  <c r="M1417" i="4"/>
  <c r="U1417" i="4"/>
  <c r="AC1417" i="4"/>
  <c r="AK1417" i="4"/>
  <c r="AS1417" i="4"/>
  <c r="BA1417" i="4"/>
  <c r="F1417" i="4"/>
  <c r="N1417" i="4"/>
  <c r="V1417" i="4"/>
  <c r="AD1417" i="4"/>
  <c r="AL1417" i="4"/>
  <c r="AT1417" i="4"/>
  <c r="BB1417" i="4"/>
  <c r="G1417" i="4"/>
  <c r="O1417" i="4"/>
  <c r="W1417" i="4"/>
  <c r="AE1417" i="4"/>
  <c r="AM1417" i="4"/>
  <c r="AU1417" i="4"/>
  <c r="BC1417" i="4"/>
  <c r="H1417" i="4"/>
  <c r="P1417" i="4"/>
  <c r="X1417" i="4"/>
  <c r="AF1417" i="4"/>
  <c r="AN1417" i="4"/>
  <c r="AV1417" i="4"/>
  <c r="BD1417" i="4"/>
  <c r="I1417" i="4"/>
  <c r="Q1417" i="4"/>
  <c r="Y1417" i="4"/>
  <c r="AG1417" i="4"/>
  <c r="AO1417" i="4"/>
  <c r="AW1417" i="4"/>
  <c r="J1417" i="4"/>
  <c r="R1417" i="4"/>
  <c r="Z1417" i="4"/>
  <c r="AH1417" i="4"/>
  <c r="AP1417" i="4"/>
  <c r="AX1417" i="4"/>
  <c r="E1401" i="4"/>
  <c r="M1401" i="4"/>
  <c r="U1401" i="4"/>
  <c r="AC1401" i="4"/>
  <c r="AK1401" i="4"/>
  <c r="AS1401" i="4"/>
  <c r="BA1401" i="4"/>
  <c r="F1401" i="4"/>
  <c r="N1401" i="4"/>
  <c r="V1401" i="4"/>
  <c r="AD1401" i="4"/>
  <c r="AL1401" i="4"/>
  <c r="AT1401" i="4"/>
  <c r="BB1401" i="4"/>
  <c r="G1401" i="4"/>
  <c r="O1401" i="4"/>
  <c r="W1401" i="4"/>
  <c r="AE1401" i="4"/>
  <c r="AM1401" i="4"/>
  <c r="AU1401" i="4"/>
  <c r="BC1401" i="4"/>
  <c r="H1401" i="4"/>
  <c r="P1401" i="4"/>
  <c r="X1401" i="4"/>
  <c r="AF1401" i="4"/>
  <c r="AN1401" i="4"/>
  <c r="AV1401" i="4"/>
  <c r="BD1401" i="4"/>
  <c r="I1401" i="4"/>
  <c r="Q1401" i="4"/>
  <c r="Y1401" i="4"/>
  <c r="AG1401" i="4"/>
  <c r="AO1401" i="4"/>
  <c r="AW1401" i="4"/>
  <c r="J1401" i="4"/>
  <c r="R1401" i="4"/>
  <c r="Z1401" i="4"/>
  <c r="AH1401" i="4"/>
  <c r="AP1401" i="4"/>
  <c r="AX1401" i="4"/>
  <c r="I1385" i="4"/>
  <c r="Q1385" i="4"/>
  <c r="Y1385" i="4"/>
  <c r="AG1385" i="4"/>
  <c r="AO1385" i="4"/>
  <c r="AW1385" i="4"/>
  <c r="J1385" i="4"/>
  <c r="R1385" i="4"/>
  <c r="Z1385" i="4"/>
  <c r="AH1385" i="4"/>
  <c r="AP1385" i="4"/>
  <c r="AX1385" i="4"/>
  <c r="D1385" i="4"/>
  <c r="N1385" i="4"/>
  <c r="X1385" i="4"/>
  <c r="AJ1385" i="4"/>
  <c r="AT1385" i="4"/>
  <c r="BD1385" i="4"/>
  <c r="E1385" i="4"/>
  <c r="O1385" i="4"/>
  <c r="AA1385" i="4"/>
  <c r="AK1385" i="4"/>
  <c r="AU1385" i="4"/>
  <c r="F1385" i="4"/>
  <c r="P1385" i="4"/>
  <c r="AB1385" i="4"/>
  <c r="AL1385" i="4"/>
  <c r="AV1385" i="4"/>
  <c r="G1385" i="4"/>
  <c r="S1385" i="4"/>
  <c r="AC1385" i="4"/>
  <c r="AM1385" i="4"/>
  <c r="AY1385" i="4"/>
  <c r="H1385" i="4"/>
  <c r="T1385" i="4"/>
  <c r="AD1385" i="4"/>
  <c r="AN1385" i="4"/>
  <c r="AZ1385" i="4"/>
  <c r="K1385" i="4"/>
  <c r="U1385" i="4"/>
  <c r="AE1385" i="4"/>
  <c r="AQ1385" i="4"/>
  <c r="BA1385" i="4"/>
  <c r="I1369" i="4"/>
  <c r="Q1369" i="4"/>
  <c r="Y1369" i="4"/>
  <c r="AG1369" i="4"/>
  <c r="AO1369" i="4"/>
  <c r="AW1369" i="4"/>
  <c r="J1369" i="4"/>
  <c r="R1369" i="4"/>
  <c r="Z1369" i="4"/>
  <c r="AH1369" i="4"/>
  <c r="AP1369" i="4"/>
  <c r="AX1369" i="4"/>
  <c r="H1369" i="4"/>
  <c r="T1369" i="4"/>
  <c r="AD1369" i="4"/>
  <c r="AN1369" i="4"/>
  <c r="AZ1369" i="4"/>
  <c r="K1369" i="4"/>
  <c r="U1369" i="4"/>
  <c r="AE1369" i="4"/>
  <c r="AQ1369" i="4"/>
  <c r="BA1369" i="4"/>
  <c r="L1369" i="4"/>
  <c r="V1369" i="4"/>
  <c r="AF1369" i="4"/>
  <c r="AR1369" i="4"/>
  <c r="BB1369" i="4"/>
  <c r="C1369" i="4"/>
  <c r="M1369" i="4"/>
  <c r="W1369" i="4"/>
  <c r="AI1369" i="4"/>
  <c r="AS1369" i="4"/>
  <c r="BC1369" i="4"/>
  <c r="D1369" i="4"/>
  <c r="N1369" i="4"/>
  <c r="X1369" i="4"/>
  <c r="AJ1369" i="4"/>
  <c r="AT1369" i="4"/>
  <c r="BD1369" i="4"/>
  <c r="E1369" i="4"/>
  <c r="O1369" i="4"/>
  <c r="AA1369" i="4"/>
  <c r="AK1369" i="4"/>
  <c r="AU1369" i="4"/>
  <c r="I1353" i="4"/>
  <c r="Q1353" i="4"/>
  <c r="Y1353" i="4"/>
  <c r="AG1353" i="4"/>
  <c r="AO1353" i="4"/>
  <c r="AW1353" i="4"/>
  <c r="J1353" i="4"/>
  <c r="R1353" i="4"/>
  <c r="Z1353" i="4"/>
  <c r="AH1353" i="4"/>
  <c r="AP1353" i="4"/>
  <c r="AX1353" i="4"/>
  <c r="D1353" i="4"/>
  <c r="N1353" i="4"/>
  <c r="X1353" i="4"/>
  <c r="AJ1353" i="4"/>
  <c r="AT1353" i="4"/>
  <c r="BD1353" i="4"/>
  <c r="E1353" i="4"/>
  <c r="O1353" i="4"/>
  <c r="AA1353" i="4"/>
  <c r="AK1353" i="4"/>
  <c r="AU1353" i="4"/>
  <c r="F1353" i="4"/>
  <c r="P1353" i="4"/>
  <c r="AB1353" i="4"/>
  <c r="AL1353" i="4"/>
  <c r="AV1353" i="4"/>
  <c r="G1353" i="4"/>
  <c r="S1353" i="4"/>
  <c r="AC1353" i="4"/>
  <c r="AM1353" i="4"/>
  <c r="AY1353" i="4"/>
  <c r="H1353" i="4"/>
  <c r="T1353" i="4"/>
  <c r="AD1353" i="4"/>
  <c r="AN1353" i="4"/>
  <c r="AZ1353" i="4"/>
  <c r="K1353" i="4"/>
  <c r="U1353" i="4"/>
  <c r="AE1353" i="4"/>
  <c r="AQ1353" i="4"/>
  <c r="BA1353" i="4"/>
  <c r="I1337" i="4"/>
  <c r="Q1337" i="4"/>
  <c r="Y1337" i="4"/>
  <c r="AG1337" i="4"/>
  <c r="AO1337" i="4"/>
  <c r="AW1337" i="4"/>
  <c r="J1337" i="4"/>
  <c r="R1337" i="4"/>
  <c r="Z1337" i="4"/>
  <c r="AH1337" i="4"/>
  <c r="AP1337" i="4"/>
  <c r="AX1337" i="4"/>
  <c r="H1337" i="4"/>
  <c r="T1337" i="4"/>
  <c r="AD1337" i="4"/>
  <c r="AN1337" i="4"/>
  <c r="AZ1337" i="4"/>
  <c r="K1337" i="4"/>
  <c r="U1337" i="4"/>
  <c r="AE1337" i="4"/>
  <c r="AQ1337" i="4"/>
  <c r="BA1337" i="4"/>
  <c r="L1337" i="4"/>
  <c r="V1337" i="4"/>
  <c r="AF1337" i="4"/>
  <c r="AR1337" i="4"/>
  <c r="BB1337" i="4"/>
  <c r="C1337" i="4"/>
  <c r="M1337" i="4"/>
  <c r="W1337" i="4"/>
  <c r="AI1337" i="4"/>
  <c r="AS1337" i="4"/>
  <c r="BC1337" i="4"/>
  <c r="D1337" i="4"/>
  <c r="N1337" i="4"/>
  <c r="X1337" i="4"/>
  <c r="AJ1337" i="4"/>
  <c r="AT1337" i="4"/>
  <c r="BD1337" i="4"/>
  <c r="E1337" i="4"/>
  <c r="O1337" i="4"/>
  <c r="AA1337" i="4"/>
  <c r="AK1337" i="4"/>
  <c r="AU1337" i="4"/>
  <c r="I1321" i="4"/>
  <c r="Q1321" i="4"/>
  <c r="Y1321" i="4"/>
  <c r="AG1321" i="4"/>
  <c r="AO1321" i="4"/>
  <c r="AW1321" i="4"/>
  <c r="J1321" i="4"/>
  <c r="R1321" i="4"/>
  <c r="Z1321" i="4"/>
  <c r="AH1321" i="4"/>
  <c r="AP1321" i="4"/>
  <c r="AX1321" i="4"/>
  <c r="D1321" i="4"/>
  <c r="N1321" i="4"/>
  <c r="X1321" i="4"/>
  <c r="AJ1321" i="4"/>
  <c r="AT1321" i="4"/>
  <c r="BD1321" i="4"/>
  <c r="E1321" i="4"/>
  <c r="O1321" i="4"/>
  <c r="AA1321" i="4"/>
  <c r="AK1321" i="4"/>
  <c r="AU1321" i="4"/>
  <c r="F1321" i="4"/>
  <c r="P1321" i="4"/>
  <c r="AB1321" i="4"/>
  <c r="AL1321" i="4"/>
  <c r="AV1321" i="4"/>
  <c r="G1321" i="4"/>
  <c r="S1321" i="4"/>
  <c r="AC1321" i="4"/>
  <c r="AM1321" i="4"/>
  <c r="AY1321" i="4"/>
  <c r="H1321" i="4"/>
  <c r="T1321" i="4"/>
  <c r="AD1321" i="4"/>
  <c r="AN1321" i="4"/>
  <c r="AZ1321" i="4"/>
  <c r="K1321" i="4"/>
  <c r="U1321" i="4"/>
  <c r="AE1321" i="4"/>
  <c r="AQ1321" i="4"/>
  <c r="BA1321" i="4"/>
  <c r="G1313" i="4"/>
  <c r="O1313" i="4"/>
  <c r="W1313" i="4"/>
  <c r="AE1313" i="4"/>
  <c r="AM1313" i="4"/>
  <c r="AU1313" i="4"/>
  <c r="BC1313" i="4"/>
  <c r="H1313" i="4"/>
  <c r="P1313" i="4"/>
  <c r="X1313" i="4"/>
  <c r="AF1313" i="4"/>
  <c r="AN1313" i="4"/>
  <c r="AV1313" i="4"/>
  <c r="BD1313" i="4"/>
  <c r="I1313" i="4"/>
  <c r="Q1313" i="4"/>
  <c r="Y1313" i="4"/>
  <c r="AG1313" i="4"/>
  <c r="AO1313" i="4"/>
  <c r="AW1313" i="4"/>
  <c r="J1313" i="4"/>
  <c r="R1313" i="4"/>
  <c r="Z1313" i="4"/>
  <c r="AH1313" i="4"/>
  <c r="AP1313" i="4"/>
  <c r="AX1313" i="4"/>
  <c r="L1313" i="4"/>
  <c r="AB1313" i="4"/>
  <c r="AR1313" i="4"/>
  <c r="M1313" i="4"/>
  <c r="AC1313" i="4"/>
  <c r="AS1313" i="4"/>
  <c r="N1313" i="4"/>
  <c r="AD1313" i="4"/>
  <c r="AT1313" i="4"/>
  <c r="C1313" i="4"/>
  <c r="S1313" i="4"/>
  <c r="AI1313" i="4"/>
  <c r="AY1313" i="4"/>
  <c r="D1313" i="4"/>
  <c r="T1313" i="4"/>
  <c r="AJ1313" i="4"/>
  <c r="AZ1313" i="4"/>
  <c r="E1313" i="4"/>
  <c r="U1313" i="4"/>
  <c r="AK1313" i="4"/>
  <c r="BA1313" i="4"/>
  <c r="E1297" i="4"/>
  <c r="M1297" i="4"/>
  <c r="U1297" i="4"/>
  <c r="AC1297" i="4"/>
  <c r="AK1297" i="4"/>
  <c r="AS1297" i="4"/>
  <c r="BA1297" i="4"/>
  <c r="F1297" i="4"/>
  <c r="N1297" i="4"/>
  <c r="V1297" i="4"/>
  <c r="AD1297" i="4"/>
  <c r="AL1297" i="4"/>
  <c r="AT1297" i="4"/>
  <c r="BB1297" i="4"/>
  <c r="G1297" i="4"/>
  <c r="O1297" i="4"/>
  <c r="W1297" i="4"/>
  <c r="AE1297" i="4"/>
  <c r="AM1297" i="4"/>
  <c r="AU1297" i="4"/>
  <c r="BC1297" i="4"/>
  <c r="H1297" i="4"/>
  <c r="P1297" i="4"/>
  <c r="X1297" i="4"/>
  <c r="AF1297" i="4"/>
  <c r="AN1297" i="4"/>
  <c r="AV1297" i="4"/>
  <c r="BD1297" i="4"/>
  <c r="I1297" i="4"/>
  <c r="Q1297" i="4"/>
  <c r="Y1297" i="4"/>
  <c r="AG1297" i="4"/>
  <c r="AO1297" i="4"/>
  <c r="AW1297" i="4"/>
  <c r="J1297" i="4"/>
  <c r="R1297" i="4"/>
  <c r="Z1297" i="4"/>
  <c r="AH1297" i="4"/>
  <c r="AP1297" i="4"/>
  <c r="AX1297" i="4"/>
  <c r="C1297" i="4"/>
  <c r="AI1297" i="4"/>
  <c r="D1297" i="4"/>
  <c r="AJ1297" i="4"/>
  <c r="K1297" i="4"/>
  <c r="AQ1297" i="4"/>
  <c r="L1297" i="4"/>
  <c r="AR1297" i="4"/>
  <c r="S1297" i="4"/>
  <c r="AY1297" i="4"/>
  <c r="T1297" i="4"/>
  <c r="AZ1297" i="4"/>
  <c r="E1289" i="4"/>
  <c r="M1289" i="4"/>
  <c r="U1289" i="4"/>
  <c r="AC1289" i="4"/>
  <c r="AK1289" i="4"/>
  <c r="AS1289" i="4"/>
  <c r="BA1289" i="4"/>
  <c r="F1289" i="4"/>
  <c r="N1289" i="4"/>
  <c r="V1289" i="4"/>
  <c r="AD1289" i="4"/>
  <c r="AL1289" i="4"/>
  <c r="AT1289" i="4"/>
  <c r="BB1289" i="4"/>
  <c r="G1289" i="4"/>
  <c r="O1289" i="4"/>
  <c r="W1289" i="4"/>
  <c r="AE1289" i="4"/>
  <c r="AM1289" i="4"/>
  <c r="AU1289" i="4"/>
  <c r="BC1289" i="4"/>
  <c r="H1289" i="4"/>
  <c r="P1289" i="4"/>
  <c r="X1289" i="4"/>
  <c r="AF1289" i="4"/>
  <c r="AN1289" i="4"/>
  <c r="AV1289" i="4"/>
  <c r="BD1289" i="4"/>
  <c r="I1289" i="4"/>
  <c r="Q1289" i="4"/>
  <c r="Y1289" i="4"/>
  <c r="AG1289" i="4"/>
  <c r="AO1289" i="4"/>
  <c r="AW1289" i="4"/>
  <c r="J1289" i="4"/>
  <c r="R1289" i="4"/>
  <c r="Z1289" i="4"/>
  <c r="AH1289" i="4"/>
  <c r="AP1289" i="4"/>
  <c r="AX1289" i="4"/>
  <c r="AA1289" i="4"/>
  <c r="AB1289" i="4"/>
  <c r="C1289" i="4"/>
  <c r="AI1289" i="4"/>
  <c r="D1289" i="4"/>
  <c r="AJ1289" i="4"/>
  <c r="K1289" i="4"/>
  <c r="AQ1289" i="4"/>
  <c r="L1289" i="4"/>
  <c r="AR1289" i="4"/>
  <c r="E1273" i="4"/>
  <c r="M1273" i="4"/>
  <c r="U1273" i="4"/>
  <c r="AC1273" i="4"/>
  <c r="AK1273" i="4"/>
  <c r="AS1273" i="4"/>
  <c r="BA1273" i="4"/>
  <c r="F1273" i="4"/>
  <c r="N1273" i="4"/>
  <c r="V1273" i="4"/>
  <c r="AD1273" i="4"/>
  <c r="AL1273" i="4"/>
  <c r="AT1273" i="4"/>
  <c r="BB1273" i="4"/>
  <c r="G1273" i="4"/>
  <c r="O1273" i="4"/>
  <c r="W1273" i="4"/>
  <c r="AE1273" i="4"/>
  <c r="AM1273" i="4"/>
  <c r="AU1273" i="4"/>
  <c r="BC1273" i="4"/>
  <c r="H1273" i="4"/>
  <c r="P1273" i="4"/>
  <c r="X1273" i="4"/>
  <c r="AF1273" i="4"/>
  <c r="AN1273" i="4"/>
  <c r="AV1273" i="4"/>
  <c r="BD1273" i="4"/>
  <c r="I1273" i="4"/>
  <c r="Q1273" i="4"/>
  <c r="Y1273" i="4"/>
  <c r="AG1273" i="4"/>
  <c r="AO1273" i="4"/>
  <c r="AW1273" i="4"/>
  <c r="J1273" i="4"/>
  <c r="R1273" i="4"/>
  <c r="Z1273" i="4"/>
  <c r="AH1273" i="4"/>
  <c r="AP1273" i="4"/>
  <c r="AX1273" i="4"/>
  <c r="K1273" i="4"/>
  <c r="AQ1273" i="4"/>
  <c r="L1273" i="4"/>
  <c r="AR1273" i="4"/>
  <c r="S1273" i="4"/>
  <c r="AY1273" i="4"/>
  <c r="T1273" i="4"/>
  <c r="AZ1273" i="4"/>
  <c r="AA1273" i="4"/>
  <c r="AB1273" i="4"/>
  <c r="E1257" i="4"/>
  <c r="M1257" i="4"/>
  <c r="U1257" i="4"/>
  <c r="AC1257" i="4"/>
  <c r="AK1257" i="4"/>
  <c r="AS1257" i="4"/>
  <c r="BA1257" i="4"/>
  <c r="F1257" i="4"/>
  <c r="N1257" i="4"/>
  <c r="V1257" i="4"/>
  <c r="AD1257" i="4"/>
  <c r="AL1257" i="4"/>
  <c r="AT1257" i="4"/>
  <c r="BB1257" i="4"/>
  <c r="G1257" i="4"/>
  <c r="O1257" i="4"/>
  <c r="W1257" i="4"/>
  <c r="AE1257" i="4"/>
  <c r="AM1257" i="4"/>
  <c r="AU1257" i="4"/>
  <c r="BC1257" i="4"/>
  <c r="H1257" i="4"/>
  <c r="P1257" i="4"/>
  <c r="X1257" i="4"/>
  <c r="AF1257" i="4"/>
  <c r="AN1257" i="4"/>
  <c r="AV1257" i="4"/>
  <c r="BD1257" i="4"/>
  <c r="I1257" i="4"/>
  <c r="Q1257" i="4"/>
  <c r="Y1257" i="4"/>
  <c r="AG1257" i="4"/>
  <c r="AO1257" i="4"/>
  <c r="AW1257" i="4"/>
  <c r="J1257" i="4"/>
  <c r="R1257" i="4"/>
  <c r="Z1257" i="4"/>
  <c r="AH1257" i="4"/>
  <c r="AP1257" i="4"/>
  <c r="AX1257" i="4"/>
  <c r="AA1257" i="4"/>
  <c r="AB1257" i="4"/>
  <c r="C1257" i="4"/>
  <c r="AI1257" i="4"/>
  <c r="D1257" i="4"/>
  <c r="AJ1257" i="4"/>
  <c r="K1257" i="4"/>
  <c r="AQ1257" i="4"/>
  <c r="L1257" i="4"/>
  <c r="AR1257" i="4"/>
  <c r="E1241" i="4"/>
  <c r="M1241" i="4"/>
  <c r="U1241" i="4"/>
  <c r="AC1241" i="4"/>
  <c r="AK1241" i="4"/>
  <c r="AS1241" i="4"/>
  <c r="BA1241" i="4"/>
  <c r="F1241" i="4"/>
  <c r="N1241" i="4"/>
  <c r="V1241" i="4"/>
  <c r="AD1241" i="4"/>
  <c r="AL1241" i="4"/>
  <c r="AT1241" i="4"/>
  <c r="BB1241" i="4"/>
  <c r="G1241" i="4"/>
  <c r="O1241" i="4"/>
  <c r="W1241" i="4"/>
  <c r="AE1241" i="4"/>
  <c r="AM1241" i="4"/>
  <c r="AU1241" i="4"/>
  <c r="BC1241" i="4"/>
  <c r="H1241" i="4"/>
  <c r="P1241" i="4"/>
  <c r="X1241" i="4"/>
  <c r="AF1241" i="4"/>
  <c r="AN1241" i="4"/>
  <c r="AV1241" i="4"/>
  <c r="BD1241" i="4"/>
  <c r="I1241" i="4"/>
  <c r="Q1241" i="4"/>
  <c r="Y1241" i="4"/>
  <c r="AG1241" i="4"/>
  <c r="AO1241" i="4"/>
  <c r="AW1241" i="4"/>
  <c r="J1241" i="4"/>
  <c r="R1241" i="4"/>
  <c r="Z1241" i="4"/>
  <c r="AH1241" i="4"/>
  <c r="AP1241" i="4"/>
  <c r="AX1241" i="4"/>
  <c r="K1241" i="4"/>
  <c r="AQ1241" i="4"/>
  <c r="L1241" i="4"/>
  <c r="AR1241" i="4"/>
  <c r="S1241" i="4"/>
  <c r="AY1241" i="4"/>
  <c r="T1241" i="4"/>
  <c r="AZ1241" i="4"/>
  <c r="AA1241" i="4"/>
  <c r="AB1241" i="4"/>
  <c r="E1217" i="4"/>
  <c r="M1217" i="4"/>
  <c r="U1217" i="4"/>
  <c r="AC1217" i="4"/>
  <c r="AK1217" i="4"/>
  <c r="AS1217" i="4"/>
  <c r="BA1217" i="4"/>
  <c r="F1217" i="4"/>
  <c r="N1217" i="4"/>
  <c r="V1217" i="4"/>
  <c r="AD1217" i="4"/>
  <c r="AL1217" i="4"/>
  <c r="AT1217" i="4"/>
  <c r="BB1217" i="4"/>
  <c r="G1217" i="4"/>
  <c r="O1217" i="4"/>
  <c r="W1217" i="4"/>
  <c r="AE1217" i="4"/>
  <c r="AM1217" i="4"/>
  <c r="AU1217" i="4"/>
  <c r="BC1217" i="4"/>
  <c r="H1217" i="4"/>
  <c r="P1217" i="4"/>
  <c r="X1217" i="4"/>
  <c r="AF1217" i="4"/>
  <c r="AN1217" i="4"/>
  <c r="AV1217" i="4"/>
  <c r="BD1217" i="4"/>
  <c r="I1217" i="4"/>
  <c r="Q1217" i="4"/>
  <c r="Y1217" i="4"/>
  <c r="AG1217" i="4"/>
  <c r="AO1217" i="4"/>
  <c r="AW1217" i="4"/>
  <c r="J1217" i="4"/>
  <c r="R1217" i="4"/>
  <c r="Z1217" i="4"/>
  <c r="AH1217" i="4"/>
  <c r="AP1217" i="4"/>
  <c r="AX1217" i="4"/>
  <c r="S1217" i="4"/>
  <c r="AY1217" i="4"/>
  <c r="T1217" i="4"/>
  <c r="AZ1217" i="4"/>
  <c r="AA1217" i="4"/>
  <c r="AB1217" i="4"/>
  <c r="C1217" i="4"/>
  <c r="AI1217" i="4"/>
  <c r="D1217" i="4"/>
  <c r="AJ1217" i="4"/>
  <c r="E1201" i="4"/>
  <c r="M1201" i="4"/>
  <c r="U1201" i="4"/>
  <c r="AC1201" i="4"/>
  <c r="AK1201" i="4"/>
  <c r="AS1201" i="4"/>
  <c r="BA1201" i="4"/>
  <c r="F1201" i="4"/>
  <c r="N1201" i="4"/>
  <c r="V1201" i="4"/>
  <c r="AD1201" i="4"/>
  <c r="AL1201" i="4"/>
  <c r="AT1201" i="4"/>
  <c r="BB1201" i="4"/>
  <c r="G1201" i="4"/>
  <c r="O1201" i="4"/>
  <c r="W1201" i="4"/>
  <c r="AE1201" i="4"/>
  <c r="AM1201" i="4"/>
  <c r="AU1201" i="4"/>
  <c r="BC1201" i="4"/>
  <c r="H1201" i="4"/>
  <c r="P1201" i="4"/>
  <c r="X1201" i="4"/>
  <c r="AF1201" i="4"/>
  <c r="AN1201" i="4"/>
  <c r="AV1201" i="4"/>
  <c r="BD1201" i="4"/>
  <c r="I1201" i="4"/>
  <c r="Q1201" i="4"/>
  <c r="Y1201" i="4"/>
  <c r="AG1201" i="4"/>
  <c r="AO1201" i="4"/>
  <c r="AW1201" i="4"/>
  <c r="J1201" i="4"/>
  <c r="R1201" i="4"/>
  <c r="Z1201" i="4"/>
  <c r="AH1201" i="4"/>
  <c r="AP1201" i="4"/>
  <c r="AX1201" i="4"/>
  <c r="C1201" i="4"/>
  <c r="AI1201" i="4"/>
  <c r="D1201" i="4"/>
  <c r="AJ1201" i="4"/>
  <c r="K1201" i="4"/>
  <c r="AQ1201" i="4"/>
  <c r="L1201" i="4"/>
  <c r="AR1201" i="4"/>
  <c r="S1201" i="4"/>
  <c r="AY1201" i="4"/>
  <c r="T1201" i="4"/>
  <c r="AZ1201" i="4"/>
  <c r="E1193" i="4"/>
  <c r="M1193" i="4"/>
  <c r="U1193" i="4"/>
  <c r="AC1193" i="4"/>
  <c r="AK1193" i="4"/>
  <c r="AS1193" i="4"/>
  <c r="BA1193" i="4"/>
  <c r="F1193" i="4"/>
  <c r="N1193" i="4"/>
  <c r="V1193" i="4"/>
  <c r="AD1193" i="4"/>
  <c r="AL1193" i="4"/>
  <c r="AT1193" i="4"/>
  <c r="BB1193" i="4"/>
  <c r="G1193" i="4"/>
  <c r="O1193" i="4"/>
  <c r="W1193" i="4"/>
  <c r="AE1193" i="4"/>
  <c r="AM1193" i="4"/>
  <c r="AU1193" i="4"/>
  <c r="BC1193" i="4"/>
  <c r="H1193" i="4"/>
  <c r="P1193" i="4"/>
  <c r="X1193" i="4"/>
  <c r="AF1193" i="4"/>
  <c r="AN1193" i="4"/>
  <c r="AV1193" i="4"/>
  <c r="BD1193" i="4"/>
  <c r="I1193" i="4"/>
  <c r="Q1193" i="4"/>
  <c r="Y1193" i="4"/>
  <c r="AG1193" i="4"/>
  <c r="AO1193" i="4"/>
  <c r="AW1193" i="4"/>
  <c r="J1193" i="4"/>
  <c r="R1193" i="4"/>
  <c r="Z1193" i="4"/>
  <c r="AH1193" i="4"/>
  <c r="AP1193" i="4"/>
  <c r="AX1193" i="4"/>
  <c r="AA1193" i="4"/>
  <c r="AB1193" i="4"/>
  <c r="C1193" i="4"/>
  <c r="AI1193" i="4"/>
  <c r="D1193" i="4"/>
  <c r="AJ1193" i="4"/>
  <c r="K1193" i="4"/>
  <c r="AQ1193" i="4"/>
  <c r="L1193" i="4"/>
  <c r="AR1193" i="4"/>
  <c r="E1177" i="4"/>
  <c r="M1177" i="4"/>
  <c r="U1177" i="4"/>
  <c r="AC1177" i="4"/>
  <c r="AK1177" i="4"/>
  <c r="AS1177" i="4"/>
  <c r="BA1177" i="4"/>
  <c r="F1177" i="4"/>
  <c r="N1177" i="4"/>
  <c r="V1177" i="4"/>
  <c r="AD1177" i="4"/>
  <c r="AL1177" i="4"/>
  <c r="AT1177" i="4"/>
  <c r="BB1177" i="4"/>
  <c r="G1177" i="4"/>
  <c r="O1177" i="4"/>
  <c r="W1177" i="4"/>
  <c r="AE1177" i="4"/>
  <c r="AM1177" i="4"/>
  <c r="AU1177" i="4"/>
  <c r="BC1177" i="4"/>
  <c r="H1177" i="4"/>
  <c r="P1177" i="4"/>
  <c r="X1177" i="4"/>
  <c r="AF1177" i="4"/>
  <c r="AN1177" i="4"/>
  <c r="AV1177" i="4"/>
  <c r="BD1177" i="4"/>
  <c r="I1177" i="4"/>
  <c r="Q1177" i="4"/>
  <c r="Y1177" i="4"/>
  <c r="AG1177" i="4"/>
  <c r="AO1177" i="4"/>
  <c r="AW1177" i="4"/>
  <c r="J1177" i="4"/>
  <c r="R1177" i="4"/>
  <c r="Z1177" i="4"/>
  <c r="AH1177" i="4"/>
  <c r="AP1177" i="4"/>
  <c r="AX1177" i="4"/>
  <c r="K1177" i="4"/>
  <c r="AQ1177" i="4"/>
  <c r="L1177" i="4"/>
  <c r="AR1177" i="4"/>
  <c r="S1177" i="4"/>
  <c r="AY1177" i="4"/>
  <c r="T1177" i="4"/>
  <c r="AZ1177" i="4"/>
  <c r="AA1177" i="4"/>
  <c r="AB1177" i="4"/>
  <c r="E1161" i="4"/>
  <c r="M1161" i="4"/>
  <c r="U1161" i="4"/>
  <c r="AC1161" i="4"/>
  <c r="AK1161" i="4"/>
  <c r="AS1161" i="4"/>
  <c r="BA1161" i="4"/>
  <c r="F1161" i="4"/>
  <c r="N1161" i="4"/>
  <c r="V1161" i="4"/>
  <c r="AD1161" i="4"/>
  <c r="AL1161" i="4"/>
  <c r="AT1161" i="4"/>
  <c r="BB1161" i="4"/>
  <c r="G1161" i="4"/>
  <c r="O1161" i="4"/>
  <c r="W1161" i="4"/>
  <c r="AE1161" i="4"/>
  <c r="AM1161" i="4"/>
  <c r="AU1161" i="4"/>
  <c r="BC1161" i="4"/>
  <c r="H1161" i="4"/>
  <c r="P1161" i="4"/>
  <c r="X1161" i="4"/>
  <c r="AF1161" i="4"/>
  <c r="AN1161" i="4"/>
  <c r="AV1161" i="4"/>
  <c r="BD1161" i="4"/>
  <c r="I1161" i="4"/>
  <c r="Q1161" i="4"/>
  <c r="Y1161" i="4"/>
  <c r="AG1161" i="4"/>
  <c r="AO1161" i="4"/>
  <c r="AW1161" i="4"/>
  <c r="J1161" i="4"/>
  <c r="R1161" i="4"/>
  <c r="Z1161" i="4"/>
  <c r="AH1161" i="4"/>
  <c r="AP1161" i="4"/>
  <c r="AX1161" i="4"/>
  <c r="AA1161" i="4"/>
  <c r="AB1161" i="4"/>
  <c r="C1161" i="4"/>
  <c r="AI1161" i="4"/>
  <c r="D1161" i="4"/>
  <c r="AJ1161" i="4"/>
  <c r="K1161" i="4"/>
  <c r="AQ1161" i="4"/>
  <c r="L1161" i="4"/>
  <c r="AR1161" i="4"/>
  <c r="E1145" i="4"/>
  <c r="M1145" i="4"/>
  <c r="U1145" i="4"/>
  <c r="AC1145" i="4"/>
  <c r="AK1145" i="4"/>
  <c r="AS1145" i="4"/>
  <c r="BA1145" i="4"/>
  <c r="F1145" i="4"/>
  <c r="N1145" i="4"/>
  <c r="V1145" i="4"/>
  <c r="AD1145" i="4"/>
  <c r="AL1145" i="4"/>
  <c r="AT1145" i="4"/>
  <c r="BB1145" i="4"/>
  <c r="G1145" i="4"/>
  <c r="O1145" i="4"/>
  <c r="W1145" i="4"/>
  <c r="AE1145" i="4"/>
  <c r="AM1145" i="4"/>
  <c r="AU1145" i="4"/>
  <c r="BC1145" i="4"/>
  <c r="H1145" i="4"/>
  <c r="P1145" i="4"/>
  <c r="X1145" i="4"/>
  <c r="AF1145" i="4"/>
  <c r="AN1145" i="4"/>
  <c r="AV1145" i="4"/>
  <c r="BD1145" i="4"/>
  <c r="I1145" i="4"/>
  <c r="Q1145" i="4"/>
  <c r="Y1145" i="4"/>
  <c r="AG1145" i="4"/>
  <c r="AO1145" i="4"/>
  <c r="AW1145" i="4"/>
  <c r="J1145" i="4"/>
  <c r="R1145" i="4"/>
  <c r="Z1145" i="4"/>
  <c r="AH1145" i="4"/>
  <c r="AP1145" i="4"/>
  <c r="AX1145" i="4"/>
  <c r="K1145" i="4"/>
  <c r="AQ1145" i="4"/>
  <c r="L1145" i="4"/>
  <c r="AR1145" i="4"/>
  <c r="S1145" i="4"/>
  <c r="AY1145" i="4"/>
  <c r="T1145" i="4"/>
  <c r="AZ1145" i="4"/>
  <c r="AA1145" i="4"/>
  <c r="AB1145" i="4"/>
  <c r="E1137" i="4"/>
  <c r="M1137" i="4"/>
  <c r="U1137" i="4"/>
  <c r="AC1137" i="4"/>
  <c r="AK1137" i="4"/>
  <c r="AS1137" i="4"/>
  <c r="BA1137" i="4"/>
  <c r="F1137" i="4"/>
  <c r="N1137" i="4"/>
  <c r="V1137" i="4"/>
  <c r="AD1137" i="4"/>
  <c r="AL1137" i="4"/>
  <c r="AT1137" i="4"/>
  <c r="BB1137" i="4"/>
  <c r="G1137" i="4"/>
  <c r="O1137" i="4"/>
  <c r="W1137" i="4"/>
  <c r="AE1137" i="4"/>
  <c r="AM1137" i="4"/>
  <c r="AU1137" i="4"/>
  <c r="BC1137" i="4"/>
  <c r="H1137" i="4"/>
  <c r="P1137" i="4"/>
  <c r="X1137" i="4"/>
  <c r="AF1137" i="4"/>
  <c r="AN1137" i="4"/>
  <c r="AV1137" i="4"/>
  <c r="BD1137" i="4"/>
  <c r="I1137" i="4"/>
  <c r="Q1137" i="4"/>
  <c r="Y1137" i="4"/>
  <c r="AG1137" i="4"/>
  <c r="AO1137" i="4"/>
  <c r="AW1137" i="4"/>
  <c r="J1137" i="4"/>
  <c r="R1137" i="4"/>
  <c r="Z1137" i="4"/>
  <c r="AH1137" i="4"/>
  <c r="AP1137" i="4"/>
  <c r="AX1137" i="4"/>
  <c r="C1137" i="4"/>
  <c r="AI1137" i="4"/>
  <c r="D1137" i="4"/>
  <c r="AJ1137" i="4"/>
  <c r="K1137" i="4"/>
  <c r="AQ1137" i="4"/>
  <c r="L1137" i="4"/>
  <c r="AR1137" i="4"/>
  <c r="S1137" i="4"/>
  <c r="AY1137" i="4"/>
  <c r="T1137" i="4"/>
  <c r="AZ1137" i="4"/>
  <c r="E1121" i="4"/>
  <c r="M1121" i="4"/>
  <c r="U1121" i="4"/>
  <c r="AC1121" i="4"/>
  <c r="AK1121" i="4"/>
  <c r="AS1121" i="4"/>
  <c r="BA1121" i="4"/>
  <c r="F1121" i="4"/>
  <c r="N1121" i="4"/>
  <c r="V1121" i="4"/>
  <c r="AD1121" i="4"/>
  <c r="AL1121" i="4"/>
  <c r="AT1121" i="4"/>
  <c r="BB1121" i="4"/>
  <c r="G1121" i="4"/>
  <c r="O1121" i="4"/>
  <c r="W1121" i="4"/>
  <c r="AE1121" i="4"/>
  <c r="AM1121" i="4"/>
  <c r="AU1121" i="4"/>
  <c r="BC1121" i="4"/>
  <c r="H1121" i="4"/>
  <c r="P1121" i="4"/>
  <c r="X1121" i="4"/>
  <c r="AF1121" i="4"/>
  <c r="AN1121" i="4"/>
  <c r="AV1121" i="4"/>
  <c r="BD1121" i="4"/>
  <c r="I1121" i="4"/>
  <c r="Q1121" i="4"/>
  <c r="Y1121" i="4"/>
  <c r="AG1121" i="4"/>
  <c r="AO1121" i="4"/>
  <c r="AW1121" i="4"/>
  <c r="J1121" i="4"/>
  <c r="R1121" i="4"/>
  <c r="Z1121" i="4"/>
  <c r="AH1121" i="4"/>
  <c r="AP1121" i="4"/>
  <c r="AX1121" i="4"/>
  <c r="S1121" i="4"/>
  <c r="AY1121" i="4"/>
  <c r="T1121" i="4"/>
  <c r="AZ1121" i="4"/>
  <c r="AA1121" i="4"/>
  <c r="AB1121" i="4"/>
  <c r="C1121" i="4"/>
  <c r="AI1121" i="4"/>
  <c r="D1121" i="4"/>
  <c r="AJ1121" i="4"/>
  <c r="E1105" i="4"/>
  <c r="M1105" i="4"/>
  <c r="U1105" i="4"/>
  <c r="AC1105" i="4"/>
  <c r="AK1105" i="4"/>
  <c r="AS1105" i="4"/>
  <c r="BA1105" i="4"/>
  <c r="F1105" i="4"/>
  <c r="N1105" i="4"/>
  <c r="V1105" i="4"/>
  <c r="AD1105" i="4"/>
  <c r="AL1105" i="4"/>
  <c r="AT1105" i="4"/>
  <c r="BB1105" i="4"/>
  <c r="G1105" i="4"/>
  <c r="O1105" i="4"/>
  <c r="W1105" i="4"/>
  <c r="AE1105" i="4"/>
  <c r="AM1105" i="4"/>
  <c r="AU1105" i="4"/>
  <c r="BC1105" i="4"/>
  <c r="H1105" i="4"/>
  <c r="P1105" i="4"/>
  <c r="X1105" i="4"/>
  <c r="AF1105" i="4"/>
  <c r="AN1105" i="4"/>
  <c r="AV1105" i="4"/>
  <c r="BD1105" i="4"/>
  <c r="I1105" i="4"/>
  <c r="Q1105" i="4"/>
  <c r="Y1105" i="4"/>
  <c r="AG1105" i="4"/>
  <c r="AO1105" i="4"/>
  <c r="AW1105" i="4"/>
  <c r="J1105" i="4"/>
  <c r="R1105" i="4"/>
  <c r="Z1105" i="4"/>
  <c r="AH1105" i="4"/>
  <c r="AP1105" i="4"/>
  <c r="AX1105" i="4"/>
  <c r="C1105" i="4"/>
  <c r="AI1105" i="4"/>
  <c r="D1105" i="4"/>
  <c r="AJ1105" i="4"/>
  <c r="K1105" i="4"/>
  <c r="AQ1105" i="4"/>
  <c r="L1105" i="4"/>
  <c r="AR1105" i="4"/>
  <c r="S1105" i="4"/>
  <c r="AY1105" i="4"/>
  <c r="T1105" i="4"/>
  <c r="AZ1105" i="4"/>
  <c r="E1089" i="4"/>
  <c r="M1089" i="4"/>
  <c r="U1089" i="4"/>
  <c r="AC1089" i="4"/>
  <c r="AK1089" i="4"/>
  <c r="AS1089" i="4"/>
  <c r="BA1089" i="4"/>
  <c r="F1089" i="4"/>
  <c r="N1089" i="4"/>
  <c r="V1089" i="4"/>
  <c r="AD1089" i="4"/>
  <c r="AL1089" i="4"/>
  <c r="AT1089" i="4"/>
  <c r="BB1089" i="4"/>
  <c r="G1089" i="4"/>
  <c r="O1089" i="4"/>
  <c r="W1089" i="4"/>
  <c r="AE1089" i="4"/>
  <c r="AM1089" i="4"/>
  <c r="AU1089" i="4"/>
  <c r="BC1089" i="4"/>
  <c r="H1089" i="4"/>
  <c r="P1089" i="4"/>
  <c r="X1089" i="4"/>
  <c r="AF1089" i="4"/>
  <c r="AN1089" i="4"/>
  <c r="AV1089" i="4"/>
  <c r="BD1089" i="4"/>
  <c r="I1089" i="4"/>
  <c r="Q1089" i="4"/>
  <c r="Y1089" i="4"/>
  <c r="AG1089" i="4"/>
  <c r="AO1089" i="4"/>
  <c r="AW1089" i="4"/>
  <c r="J1089" i="4"/>
  <c r="R1089" i="4"/>
  <c r="Z1089" i="4"/>
  <c r="AH1089" i="4"/>
  <c r="AP1089" i="4"/>
  <c r="AX1089" i="4"/>
  <c r="S1089" i="4"/>
  <c r="AY1089" i="4"/>
  <c r="T1089" i="4"/>
  <c r="AZ1089" i="4"/>
  <c r="AA1089" i="4"/>
  <c r="AB1089" i="4"/>
  <c r="C1089" i="4"/>
  <c r="AI1089" i="4"/>
  <c r="D1089" i="4"/>
  <c r="AJ1089" i="4"/>
  <c r="E1073" i="4"/>
  <c r="M1073" i="4"/>
  <c r="U1073" i="4"/>
  <c r="AC1073" i="4"/>
  <c r="AK1073" i="4"/>
  <c r="AS1073" i="4"/>
  <c r="BA1073" i="4"/>
  <c r="F1073" i="4"/>
  <c r="N1073" i="4"/>
  <c r="V1073" i="4"/>
  <c r="AD1073" i="4"/>
  <c r="AL1073" i="4"/>
  <c r="AT1073" i="4"/>
  <c r="BB1073" i="4"/>
  <c r="G1073" i="4"/>
  <c r="O1073" i="4"/>
  <c r="W1073" i="4"/>
  <c r="AE1073" i="4"/>
  <c r="AM1073" i="4"/>
  <c r="AU1073" i="4"/>
  <c r="BC1073" i="4"/>
  <c r="H1073" i="4"/>
  <c r="P1073" i="4"/>
  <c r="X1073" i="4"/>
  <c r="AF1073" i="4"/>
  <c r="AN1073" i="4"/>
  <c r="AV1073" i="4"/>
  <c r="BD1073" i="4"/>
  <c r="I1073" i="4"/>
  <c r="Q1073" i="4"/>
  <c r="Y1073" i="4"/>
  <c r="AG1073" i="4"/>
  <c r="AO1073" i="4"/>
  <c r="AW1073" i="4"/>
  <c r="J1073" i="4"/>
  <c r="R1073" i="4"/>
  <c r="Z1073" i="4"/>
  <c r="AH1073" i="4"/>
  <c r="AP1073" i="4"/>
  <c r="AX1073" i="4"/>
  <c r="C1073" i="4"/>
  <c r="AI1073" i="4"/>
  <c r="D1073" i="4"/>
  <c r="AJ1073" i="4"/>
  <c r="K1073" i="4"/>
  <c r="AQ1073" i="4"/>
  <c r="L1073" i="4"/>
  <c r="AR1073" i="4"/>
  <c r="S1073" i="4"/>
  <c r="AY1073" i="4"/>
  <c r="T1073" i="4"/>
  <c r="AZ1073" i="4"/>
  <c r="G1057" i="4"/>
  <c r="O1057" i="4"/>
  <c r="W1057" i="4"/>
  <c r="AE1057" i="4"/>
  <c r="AM1057" i="4"/>
  <c r="AU1057" i="4"/>
  <c r="BC1057" i="4"/>
  <c r="E1057" i="4"/>
  <c r="N1057" i="4"/>
  <c r="X1057" i="4"/>
  <c r="AG1057" i="4"/>
  <c r="AP1057" i="4"/>
  <c r="AY1057" i="4"/>
  <c r="F1057" i="4"/>
  <c r="P1057" i="4"/>
  <c r="Y1057" i="4"/>
  <c r="AH1057" i="4"/>
  <c r="AQ1057" i="4"/>
  <c r="AZ1057" i="4"/>
  <c r="H1057" i="4"/>
  <c r="Q1057" i="4"/>
  <c r="Z1057" i="4"/>
  <c r="AI1057" i="4"/>
  <c r="AR1057" i="4"/>
  <c r="BA1057" i="4"/>
  <c r="I1057" i="4"/>
  <c r="R1057" i="4"/>
  <c r="AA1057" i="4"/>
  <c r="AJ1057" i="4"/>
  <c r="AS1057" i="4"/>
  <c r="BB1057" i="4"/>
  <c r="J1057" i="4"/>
  <c r="S1057" i="4"/>
  <c r="AB1057" i="4"/>
  <c r="AK1057" i="4"/>
  <c r="AT1057" i="4"/>
  <c r="BD1057" i="4"/>
  <c r="K1057" i="4"/>
  <c r="T1057" i="4"/>
  <c r="AC1057" i="4"/>
  <c r="AL1057" i="4"/>
  <c r="AV1057" i="4"/>
  <c r="L1057" i="4"/>
  <c r="AW1057" i="4"/>
  <c r="M1057" i="4"/>
  <c r="AX1057" i="4"/>
  <c r="U1057" i="4"/>
  <c r="V1057" i="4"/>
  <c r="AD1057" i="4"/>
  <c r="AF1057" i="4"/>
  <c r="G1041" i="4"/>
  <c r="O1041" i="4"/>
  <c r="W1041" i="4"/>
  <c r="AE1041" i="4"/>
  <c r="AM1041" i="4"/>
  <c r="AU1041" i="4"/>
  <c r="BC1041" i="4"/>
  <c r="H1041" i="4"/>
  <c r="P1041" i="4"/>
  <c r="X1041" i="4"/>
  <c r="AF1041" i="4"/>
  <c r="AN1041" i="4"/>
  <c r="AV1041" i="4"/>
  <c r="BD1041" i="4"/>
  <c r="J1041" i="4"/>
  <c r="T1041" i="4"/>
  <c r="AD1041" i="4"/>
  <c r="AP1041" i="4"/>
  <c r="AZ1041" i="4"/>
  <c r="K1041" i="4"/>
  <c r="U1041" i="4"/>
  <c r="AG1041" i="4"/>
  <c r="AQ1041" i="4"/>
  <c r="BA1041" i="4"/>
  <c r="L1041" i="4"/>
  <c r="V1041" i="4"/>
  <c r="AH1041" i="4"/>
  <c r="AR1041" i="4"/>
  <c r="BB1041" i="4"/>
  <c r="C1041" i="4"/>
  <c r="M1041" i="4"/>
  <c r="Y1041" i="4"/>
  <c r="AI1041" i="4"/>
  <c r="AS1041" i="4"/>
  <c r="D1041" i="4"/>
  <c r="N1041" i="4"/>
  <c r="Z1041" i="4"/>
  <c r="AJ1041" i="4"/>
  <c r="AT1041" i="4"/>
  <c r="E1041" i="4"/>
  <c r="Q1041" i="4"/>
  <c r="AA1041" i="4"/>
  <c r="AK1041" i="4"/>
  <c r="AW1041" i="4"/>
  <c r="AL1041" i="4"/>
  <c r="AO1041" i="4"/>
  <c r="F1041" i="4"/>
  <c r="AX1041" i="4"/>
  <c r="I1041" i="4"/>
  <c r="AY1041" i="4"/>
  <c r="R1041" i="4"/>
  <c r="S1041" i="4"/>
  <c r="G1025" i="4"/>
  <c r="O1025" i="4"/>
  <c r="W1025" i="4"/>
  <c r="AE1025" i="4"/>
  <c r="AM1025" i="4"/>
  <c r="AU1025" i="4"/>
  <c r="BC1025" i="4"/>
  <c r="H1025" i="4"/>
  <c r="P1025" i="4"/>
  <c r="X1025" i="4"/>
  <c r="AF1025" i="4"/>
  <c r="AN1025" i="4"/>
  <c r="AV1025" i="4"/>
  <c r="BD1025" i="4"/>
  <c r="D1025" i="4"/>
  <c r="N1025" i="4"/>
  <c r="Z1025" i="4"/>
  <c r="AJ1025" i="4"/>
  <c r="AT1025" i="4"/>
  <c r="E1025" i="4"/>
  <c r="Q1025" i="4"/>
  <c r="AA1025" i="4"/>
  <c r="AK1025" i="4"/>
  <c r="AW1025" i="4"/>
  <c r="F1025" i="4"/>
  <c r="R1025" i="4"/>
  <c r="AB1025" i="4"/>
  <c r="AL1025" i="4"/>
  <c r="AX1025" i="4"/>
  <c r="I1025" i="4"/>
  <c r="S1025" i="4"/>
  <c r="AC1025" i="4"/>
  <c r="AO1025" i="4"/>
  <c r="AY1025" i="4"/>
  <c r="J1025" i="4"/>
  <c r="T1025" i="4"/>
  <c r="AD1025" i="4"/>
  <c r="AP1025" i="4"/>
  <c r="AZ1025" i="4"/>
  <c r="K1025" i="4"/>
  <c r="U1025" i="4"/>
  <c r="AG1025" i="4"/>
  <c r="AQ1025" i="4"/>
  <c r="BA1025" i="4"/>
  <c r="V1025" i="4"/>
  <c r="Y1025" i="4"/>
  <c r="AH1025" i="4"/>
  <c r="AI1025" i="4"/>
  <c r="AR1025" i="4"/>
  <c r="C1025" i="4"/>
  <c r="AS1025" i="4"/>
  <c r="G1009" i="4"/>
  <c r="O1009" i="4"/>
  <c r="W1009" i="4"/>
  <c r="AE1009" i="4"/>
  <c r="AM1009" i="4"/>
  <c r="AU1009" i="4"/>
  <c r="BC1009" i="4"/>
  <c r="H1009" i="4"/>
  <c r="P1009" i="4"/>
  <c r="X1009" i="4"/>
  <c r="AF1009" i="4"/>
  <c r="AN1009" i="4"/>
  <c r="AV1009" i="4"/>
  <c r="BD1009" i="4"/>
  <c r="J1009" i="4"/>
  <c r="T1009" i="4"/>
  <c r="AD1009" i="4"/>
  <c r="AP1009" i="4"/>
  <c r="AZ1009" i="4"/>
  <c r="K1009" i="4"/>
  <c r="U1009" i="4"/>
  <c r="AG1009" i="4"/>
  <c r="AQ1009" i="4"/>
  <c r="BA1009" i="4"/>
  <c r="L1009" i="4"/>
  <c r="V1009" i="4"/>
  <c r="AH1009" i="4"/>
  <c r="AR1009" i="4"/>
  <c r="BB1009" i="4"/>
  <c r="C1009" i="4"/>
  <c r="M1009" i="4"/>
  <c r="Y1009" i="4"/>
  <c r="AI1009" i="4"/>
  <c r="AS1009" i="4"/>
  <c r="D1009" i="4"/>
  <c r="N1009" i="4"/>
  <c r="Z1009" i="4"/>
  <c r="AJ1009" i="4"/>
  <c r="AT1009" i="4"/>
  <c r="E1009" i="4"/>
  <c r="Q1009" i="4"/>
  <c r="AA1009" i="4"/>
  <c r="AK1009" i="4"/>
  <c r="AW1009" i="4"/>
  <c r="F1009" i="4"/>
  <c r="AX1009" i="4"/>
  <c r="I1009" i="4"/>
  <c r="AY1009" i="4"/>
  <c r="R1009" i="4"/>
  <c r="S1009" i="4"/>
  <c r="AB1009" i="4"/>
  <c r="AC1009" i="4"/>
  <c r="E993" i="4"/>
  <c r="M993" i="4"/>
  <c r="U993" i="4"/>
  <c r="AC993" i="4"/>
  <c r="AK993" i="4"/>
  <c r="AS993" i="4"/>
  <c r="BA993" i="4"/>
  <c r="F993" i="4"/>
  <c r="N993" i="4"/>
  <c r="V993" i="4"/>
  <c r="AD993" i="4"/>
  <c r="AL993" i="4"/>
  <c r="AT993" i="4"/>
  <c r="BB993" i="4"/>
  <c r="G993" i="4"/>
  <c r="O993" i="4"/>
  <c r="W993" i="4"/>
  <c r="AE993" i="4"/>
  <c r="AM993" i="4"/>
  <c r="AU993" i="4"/>
  <c r="BC993" i="4"/>
  <c r="H993" i="4"/>
  <c r="P993" i="4"/>
  <c r="X993" i="4"/>
  <c r="AF993" i="4"/>
  <c r="AN993" i="4"/>
  <c r="AV993" i="4"/>
  <c r="BD993" i="4"/>
  <c r="C993" i="4"/>
  <c r="S993" i="4"/>
  <c r="AI993" i="4"/>
  <c r="AY993" i="4"/>
  <c r="D993" i="4"/>
  <c r="T993" i="4"/>
  <c r="AJ993" i="4"/>
  <c r="AZ993" i="4"/>
  <c r="I993" i="4"/>
  <c r="Y993" i="4"/>
  <c r="AO993" i="4"/>
  <c r="J993" i="4"/>
  <c r="Z993" i="4"/>
  <c r="AP993" i="4"/>
  <c r="K993" i="4"/>
  <c r="AA993" i="4"/>
  <c r="AQ993" i="4"/>
  <c r="L993" i="4"/>
  <c r="AB993" i="4"/>
  <c r="AR993" i="4"/>
  <c r="Q993" i="4"/>
  <c r="R993" i="4"/>
  <c r="AG993" i="4"/>
  <c r="AH993" i="4"/>
  <c r="AW993" i="4"/>
  <c r="AX993" i="4"/>
  <c r="E977" i="4"/>
  <c r="M977" i="4"/>
  <c r="U977" i="4"/>
  <c r="AC977" i="4"/>
  <c r="AK977" i="4"/>
  <c r="AS977" i="4"/>
  <c r="BA977" i="4"/>
  <c r="F977" i="4"/>
  <c r="N977" i="4"/>
  <c r="V977" i="4"/>
  <c r="AD977" i="4"/>
  <c r="AL977" i="4"/>
  <c r="AT977" i="4"/>
  <c r="BB977" i="4"/>
  <c r="G977" i="4"/>
  <c r="O977" i="4"/>
  <c r="W977" i="4"/>
  <c r="AE977" i="4"/>
  <c r="AM977" i="4"/>
  <c r="AU977" i="4"/>
  <c r="BC977" i="4"/>
  <c r="H977" i="4"/>
  <c r="P977" i="4"/>
  <c r="X977" i="4"/>
  <c r="AF977" i="4"/>
  <c r="AN977" i="4"/>
  <c r="AV977" i="4"/>
  <c r="BD977" i="4"/>
  <c r="C977" i="4"/>
  <c r="S977" i="4"/>
  <c r="AI977" i="4"/>
  <c r="AY977" i="4"/>
  <c r="D977" i="4"/>
  <c r="T977" i="4"/>
  <c r="AJ977" i="4"/>
  <c r="AZ977" i="4"/>
  <c r="I977" i="4"/>
  <c r="Y977" i="4"/>
  <c r="AO977" i="4"/>
  <c r="J977" i="4"/>
  <c r="Z977" i="4"/>
  <c r="AP977" i="4"/>
  <c r="K977" i="4"/>
  <c r="AA977" i="4"/>
  <c r="AQ977" i="4"/>
  <c r="L977" i="4"/>
  <c r="AB977" i="4"/>
  <c r="AR977" i="4"/>
  <c r="Q977" i="4"/>
  <c r="R977" i="4"/>
  <c r="AG977" i="4"/>
  <c r="AH977" i="4"/>
  <c r="C961" i="4"/>
  <c r="K961" i="4"/>
  <c r="S961" i="4"/>
  <c r="AA961" i="4"/>
  <c r="AI961" i="4"/>
  <c r="AQ961" i="4"/>
  <c r="AY961" i="4"/>
  <c r="D961" i="4"/>
  <c r="L961" i="4"/>
  <c r="T961" i="4"/>
  <c r="AB961" i="4"/>
  <c r="AJ961" i="4"/>
  <c r="AR961" i="4"/>
  <c r="AZ961" i="4"/>
  <c r="E961" i="4"/>
  <c r="M961" i="4"/>
  <c r="U961" i="4"/>
  <c r="AC961" i="4"/>
  <c r="AK961" i="4"/>
  <c r="AS961" i="4"/>
  <c r="BA961" i="4"/>
  <c r="F961" i="4"/>
  <c r="N961" i="4"/>
  <c r="V961" i="4"/>
  <c r="AD961" i="4"/>
  <c r="AL961" i="4"/>
  <c r="AT961" i="4"/>
  <c r="BB961" i="4"/>
  <c r="G961" i="4"/>
  <c r="O961" i="4"/>
  <c r="W961" i="4"/>
  <c r="AE961" i="4"/>
  <c r="AM961" i="4"/>
  <c r="AU961" i="4"/>
  <c r="BC961" i="4"/>
  <c r="H961" i="4"/>
  <c r="P961" i="4"/>
  <c r="X961" i="4"/>
  <c r="AF961" i="4"/>
  <c r="AN961" i="4"/>
  <c r="AV961" i="4"/>
  <c r="BD961" i="4"/>
  <c r="Y961" i="4"/>
  <c r="Z961" i="4"/>
  <c r="AG961" i="4"/>
  <c r="AH961" i="4"/>
  <c r="I961" i="4"/>
  <c r="AO961" i="4"/>
  <c r="J961" i="4"/>
  <c r="AP961" i="4"/>
  <c r="AW961" i="4"/>
  <c r="AX961" i="4"/>
  <c r="C945" i="4"/>
  <c r="K945" i="4"/>
  <c r="S945" i="4"/>
  <c r="AA945" i="4"/>
  <c r="AI945" i="4"/>
  <c r="AQ945" i="4"/>
  <c r="AY945" i="4"/>
  <c r="D945" i="4"/>
  <c r="L945" i="4"/>
  <c r="T945" i="4"/>
  <c r="AB945" i="4"/>
  <c r="AJ945" i="4"/>
  <c r="AR945" i="4"/>
  <c r="AZ945" i="4"/>
  <c r="E945" i="4"/>
  <c r="M945" i="4"/>
  <c r="U945" i="4"/>
  <c r="AC945" i="4"/>
  <c r="AK945" i="4"/>
  <c r="AS945" i="4"/>
  <c r="BA945" i="4"/>
  <c r="F945" i="4"/>
  <c r="N945" i="4"/>
  <c r="V945" i="4"/>
  <c r="AD945" i="4"/>
  <c r="AL945" i="4"/>
  <c r="AT945" i="4"/>
  <c r="BB945" i="4"/>
  <c r="G945" i="4"/>
  <c r="O945" i="4"/>
  <c r="W945" i="4"/>
  <c r="AE945" i="4"/>
  <c r="AM945" i="4"/>
  <c r="AU945" i="4"/>
  <c r="BC945" i="4"/>
  <c r="H945" i="4"/>
  <c r="P945" i="4"/>
  <c r="X945" i="4"/>
  <c r="AF945" i="4"/>
  <c r="AN945" i="4"/>
  <c r="AV945" i="4"/>
  <c r="BD945" i="4"/>
  <c r="I945" i="4"/>
  <c r="AO945" i="4"/>
  <c r="J945" i="4"/>
  <c r="AP945" i="4"/>
  <c r="Q945" i="4"/>
  <c r="AW945" i="4"/>
  <c r="R945" i="4"/>
  <c r="AX945" i="4"/>
  <c r="Y945" i="4"/>
  <c r="Z945" i="4"/>
  <c r="AG945" i="4"/>
  <c r="AH945" i="4"/>
  <c r="C937" i="4"/>
  <c r="K937" i="4"/>
  <c r="S937" i="4"/>
  <c r="AA937" i="4"/>
  <c r="AI937" i="4"/>
  <c r="AQ937" i="4"/>
  <c r="AY937" i="4"/>
  <c r="D937" i="4"/>
  <c r="L937" i="4"/>
  <c r="T937" i="4"/>
  <c r="AB937" i="4"/>
  <c r="AJ937" i="4"/>
  <c r="AR937" i="4"/>
  <c r="AZ937" i="4"/>
  <c r="E937" i="4"/>
  <c r="M937" i="4"/>
  <c r="U937" i="4"/>
  <c r="AC937" i="4"/>
  <c r="AK937" i="4"/>
  <c r="AS937" i="4"/>
  <c r="BA937" i="4"/>
  <c r="F937" i="4"/>
  <c r="N937" i="4"/>
  <c r="V937" i="4"/>
  <c r="AD937" i="4"/>
  <c r="AL937" i="4"/>
  <c r="AT937" i="4"/>
  <c r="BB937" i="4"/>
  <c r="G937" i="4"/>
  <c r="O937" i="4"/>
  <c r="W937" i="4"/>
  <c r="AE937" i="4"/>
  <c r="AM937" i="4"/>
  <c r="AU937" i="4"/>
  <c r="BC937" i="4"/>
  <c r="H937" i="4"/>
  <c r="P937" i="4"/>
  <c r="X937" i="4"/>
  <c r="AF937" i="4"/>
  <c r="AN937" i="4"/>
  <c r="AV937" i="4"/>
  <c r="BD937" i="4"/>
  <c r="AG937" i="4"/>
  <c r="AH937" i="4"/>
  <c r="I937" i="4"/>
  <c r="AO937" i="4"/>
  <c r="J937" i="4"/>
  <c r="AP937" i="4"/>
  <c r="Q937" i="4"/>
  <c r="AW937" i="4"/>
  <c r="R937" i="4"/>
  <c r="AX937" i="4"/>
  <c r="Y937" i="4"/>
  <c r="Z937" i="4"/>
  <c r="C921" i="4"/>
  <c r="K921" i="4"/>
  <c r="S921" i="4"/>
  <c r="AA921" i="4"/>
  <c r="AI921" i="4"/>
  <c r="AQ921" i="4"/>
  <c r="AY921" i="4"/>
  <c r="D921" i="4"/>
  <c r="L921" i="4"/>
  <c r="T921" i="4"/>
  <c r="AB921" i="4"/>
  <c r="AJ921" i="4"/>
  <c r="AR921" i="4"/>
  <c r="AZ921" i="4"/>
  <c r="E921" i="4"/>
  <c r="M921" i="4"/>
  <c r="U921" i="4"/>
  <c r="AC921" i="4"/>
  <c r="AK921" i="4"/>
  <c r="AS921" i="4"/>
  <c r="BA921" i="4"/>
  <c r="F921" i="4"/>
  <c r="N921" i="4"/>
  <c r="V921" i="4"/>
  <c r="AD921" i="4"/>
  <c r="AL921" i="4"/>
  <c r="AT921" i="4"/>
  <c r="BB921" i="4"/>
  <c r="G921" i="4"/>
  <c r="O921" i="4"/>
  <c r="W921" i="4"/>
  <c r="AE921" i="4"/>
  <c r="AM921" i="4"/>
  <c r="AU921" i="4"/>
  <c r="BC921" i="4"/>
  <c r="H921" i="4"/>
  <c r="P921" i="4"/>
  <c r="X921" i="4"/>
  <c r="AF921" i="4"/>
  <c r="AN921" i="4"/>
  <c r="AV921" i="4"/>
  <c r="BD921" i="4"/>
  <c r="Q921" i="4"/>
  <c r="AW921" i="4"/>
  <c r="R921" i="4"/>
  <c r="AX921" i="4"/>
  <c r="Y921" i="4"/>
  <c r="Z921" i="4"/>
  <c r="AG921" i="4"/>
  <c r="AH921" i="4"/>
  <c r="I921" i="4"/>
  <c r="J921" i="4"/>
  <c r="C913" i="4"/>
  <c r="K913" i="4"/>
  <c r="S913" i="4"/>
  <c r="AA913" i="4"/>
  <c r="AI913" i="4"/>
  <c r="AQ913" i="4"/>
  <c r="AY913" i="4"/>
  <c r="D913" i="4"/>
  <c r="L913" i="4"/>
  <c r="T913" i="4"/>
  <c r="AB913" i="4"/>
  <c r="AJ913" i="4"/>
  <c r="AR913" i="4"/>
  <c r="AZ913" i="4"/>
  <c r="E913" i="4"/>
  <c r="M913" i="4"/>
  <c r="U913" i="4"/>
  <c r="AC913" i="4"/>
  <c r="AK913" i="4"/>
  <c r="AS913" i="4"/>
  <c r="BA913" i="4"/>
  <c r="F913" i="4"/>
  <c r="N913" i="4"/>
  <c r="V913" i="4"/>
  <c r="AD913" i="4"/>
  <c r="AL913" i="4"/>
  <c r="AT913" i="4"/>
  <c r="BB913" i="4"/>
  <c r="G913" i="4"/>
  <c r="O913" i="4"/>
  <c r="W913" i="4"/>
  <c r="AE913" i="4"/>
  <c r="AM913" i="4"/>
  <c r="AU913" i="4"/>
  <c r="BC913" i="4"/>
  <c r="H913" i="4"/>
  <c r="P913" i="4"/>
  <c r="X913" i="4"/>
  <c r="AF913" i="4"/>
  <c r="AN913" i="4"/>
  <c r="AV913" i="4"/>
  <c r="BD913" i="4"/>
  <c r="I913" i="4"/>
  <c r="AO913" i="4"/>
  <c r="J913" i="4"/>
  <c r="AP913" i="4"/>
  <c r="Q913" i="4"/>
  <c r="AW913" i="4"/>
  <c r="R913" i="4"/>
  <c r="AX913" i="4"/>
  <c r="Y913" i="4"/>
  <c r="Z913" i="4"/>
  <c r="AG913" i="4"/>
  <c r="AH913" i="4"/>
  <c r="C897" i="4"/>
  <c r="K897" i="4"/>
  <c r="S897" i="4"/>
  <c r="AA897" i="4"/>
  <c r="AI897" i="4"/>
  <c r="AQ897" i="4"/>
  <c r="AY897" i="4"/>
  <c r="D897" i="4"/>
  <c r="L897" i="4"/>
  <c r="T897" i="4"/>
  <c r="AB897" i="4"/>
  <c r="AJ897" i="4"/>
  <c r="AR897" i="4"/>
  <c r="AZ897" i="4"/>
  <c r="E897" i="4"/>
  <c r="M897" i="4"/>
  <c r="U897" i="4"/>
  <c r="AC897" i="4"/>
  <c r="AK897" i="4"/>
  <c r="AS897" i="4"/>
  <c r="BA897" i="4"/>
  <c r="F897" i="4"/>
  <c r="N897" i="4"/>
  <c r="V897" i="4"/>
  <c r="AD897" i="4"/>
  <c r="AL897" i="4"/>
  <c r="AT897" i="4"/>
  <c r="BB897" i="4"/>
  <c r="G897" i="4"/>
  <c r="O897" i="4"/>
  <c r="W897" i="4"/>
  <c r="AE897" i="4"/>
  <c r="AM897" i="4"/>
  <c r="AU897" i="4"/>
  <c r="BC897" i="4"/>
  <c r="H897" i="4"/>
  <c r="P897" i="4"/>
  <c r="X897" i="4"/>
  <c r="AF897" i="4"/>
  <c r="AN897" i="4"/>
  <c r="AV897" i="4"/>
  <c r="BD897" i="4"/>
  <c r="Y897" i="4"/>
  <c r="Z897" i="4"/>
  <c r="AG897" i="4"/>
  <c r="AH897" i="4"/>
  <c r="I897" i="4"/>
  <c r="AO897" i="4"/>
  <c r="J897" i="4"/>
  <c r="AP897" i="4"/>
  <c r="Q897" i="4"/>
  <c r="R897" i="4"/>
  <c r="AW897" i="4"/>
  <c r="AX897" i="4"/>
  <c r="C881" i="4"/>
  <c r="K881" i="4"/>
  <c r="S881" i="4"/>
  <c r="AA881" i="4"/>
  <c r="AI881" i="4"/>
  <c r="AQ881" i="4"/>
  <c r="AY881" i="4"/>
  <c r="D881" i="4"/>
  <c r="L881" i="4"/>
  <c r="T881" i="4"/>
  <c r="AB881" i="4"/>
  <c r="AJ881" i="4"/>
  <c r="AR881" i="4"/>
  <c r="AZ881" i="4"/>
  <c r="E881" i="4"/>
  <c r="M881" i="4"/>
  <c r="U881" i="4"/>
  <c r="AC881" i="4"/>
  <c r="AK881" i="4"/>
  <c r="AS881" i="4"/>
  <c r="BA881" i="4"/>
  <c r="F881" i="4"/>
  <c r="N881" i="4"/>
  <c r="V881" i="4"/>
  <c r="AD881" i="4"/>
  <c r="AL881" i="4"/>
  <c r="AT881" i="4"/>
  <c r="BB881" i="4"/>
  <c r="G881" i="4"/>
  <c r="O881" i="4"/>
  <c r="W881" i="4"/>
  <c r="AE881" i="4"/>
  <c r="AM881" i="4"/>
  <c r="AU881" i="4"/>
  <c r="BC881" i="4"/>
  <c r="H881" i="4"/>
  <c r="P881" i="4"/>
  <c r="X881" i="4"/>
  <c r="AF881" i="4"/>
  <c r="AN881" i="4"/>
  <c r="AV881" i="4"/>
  <c r="BD881" i="4"/>
  <c r="I881" i="4"/>
  <c r="AO881" i="4"/>
  <c r="J881" i="4"/>
  <c r="AP881" i="4"/>
  <c r="Q881" i="4"/>
  <c r="AW881" i="4"/>
  <c r="R881" i="4"/>
  <c r="AX881" i="4"/>
  <c r="Y881" i="4"/>
  <c r="Z881" i="4"/>
  <c r="AG881" i="4"/>
  <c r="AH881" i="4"/>
  <c r="C873" i="4"/>
  <c r="K873" i="4"/>
  <c r="S873" i="4"/>
  <c r="AA873" i="4"/>
  <c r="AI873" i="4"/>
  <c r="AQ873" i="4"/>
  <c r="AY873" i="4"/>
  <c r="D873" i="4"/>
  <c r="L873" i="4"/>
  <c r="T873" i="4"/>
  <c r="AB873" i="4"/>
  <c r="AJ873" i="4"/>
  <c r="AR873" i="4"/>
  <c r="AZ873" i="4"/>
  <c r="E873" i="4"/>
  <c r="M873" i="4"/>
  <c r="U873" i="4"/>
  <c r="AC873" i="4"/>
  <c r="AK873" i="4"/>
  <c r="AS873" i="4"/>
  <c r="BA873" i="4"/>
  <c r="F873" i="4"/>
  <c r="N873" i="4"/>
  <c r="V873" i="4"/>
  <c r="AD873" i="4"/>
  <c r="AL873" i="4"/>
  <c r="AT873" i="4"/>
  <c r="BB873" i="4"/>
  <c r="G873" i="4"/>
  <c r="O873" i="4"/>
  <c r="W873" i="4"/>
  <c r="AE873" i="4"/>
  <c r="AM873" i="4"/>
  <c r="AU873" i="4"/>
  <c r="BC873" i="4"/>
  <c r="H873" i="4"/>
  <c r="P873" i="4"/>
  <c r="X873" i="4"/>
  <c r="AF873" i="4"/>
  <c r="AN873" i="4"/>
  <c r="AV873" i="4"/>
  <c r="BD873" i="4"/>
  <c r="AG873" i="4"/>
  <c r="AH873" i="4"/>
  <c r="I873" i="4"/>
  <c r="AO873" i="4"/>
  <c r="J873" i="4"/>
  <c r="AP873" i="4"/>
  <c r="Q873" i="4"/>
  <c r="AW873" i="4"/>
  <c r="R873" i="4"/>
  <c r="AX873" i="4"/>
  <c r="Y873" i="4"/>
  <c r="Z873" i="4"/>
  <c r="C857" i="4"/>
  <c r="K857" i="4"/>
  <c r="S857" i="4"/>
  <c r="AA857" i="4"/>
  <c r="AI857" i="4"/>
  <c r="AQ857" i="4"/>
  <c r="AY857" i="4"/>
  <c r="D857" i="4"/>
  <c r="L857" i="4"/>
  <c r="T857" i="4"/>
  <c r="AB857" i="4"/>
  <c r="AJ857" i="4"/>
  <c r="AR857" i="4"/>
  <c r="AZ857" i="4"/>
  <c r="E857" i="4"/>
  <c r="M857" i="4"/>
  <c r="U857" i="4"/>
  <c r="AC857" i="4"/>
  <c r="AK857" i="4"/>
  <c r="AS857" i="4"/>
  <c r="BA857" i="4"/>
  <c r="F857" i="4"/>
  <c r="N857" i="4"/>
  <c r="V857" i="4"/>
  <c r="AD857" i="4"/>
  <c r="AL857" i="4"/>
  <c r="AT857" i="4"/>
  <c r="BB857" i="4"/>
  <c r="G857" i="4"/>
  <c r="O857" i="4"/>
  <c r="W857" i="4"/>
  <c r="AE857" i="4"/>
  <c r="AM857" i="4"/>
  <c r="AU857" i="4"/>
  <c r="BC857" i="4"/>
  <c r="H857" i="4"/>
  <c r="P857" i="4"/>
  <c r="X857" i="4"/>
  <c r="AF857" i="4"/>
  <c r="AN857" i="4"/>
  <c r="AV857" i="4"/>
  <c r="BD857" i="4"/>
  <c r="Q857" i="4"/>
  <c r="AW857" i="4"/>
  <c r="R857" i="4"/>
  <c r="AX857" i="4"/>
  <c r="Y857" i="4"/>
  <c r="Z857" i="4"/>
  <c r="AG857" i="4"/>
  <c r="AH857" i="4"/>
  <c r="I857" i="4"/>
  <c r="J857" i="4"/>
  <c r="AO857" i="4"/>
  <c r="AP857" i="4"/>
  <c r="C841" i="4"/>
  <c r="K841" i="4"/>
  <c r="S841" i="4"/>
  <c r="AA841" i="4"/>
  <c r="AI841" i="4"/>
  <c r="AQ841" i="4"/>
  <c r="AY841" i="4"/>
  <c r="D841" i="4"/>
  <c r="L841" i="4"/>
  <c r="T841" i="4"/>
  <c r="AB841" i="4"/>
  <c r="AJ841" i="4"/>
  <c r="AR841" i="4"/>
  <c r="AZ841" i="4"/>
  <c r="E841" i="4"/>
  <c r="M841" i="4"/>
  <c r="U841" i="4"/>
  <c r="AC841" i="4"/>
  <c r="AK841" i="4"/>
  <c r="AS841" i="4"/>
  <c r="BA841" i="4"/>
  <c r="F841" i="4"/>
  <c r="N841" i="4"/>
  <c r="V841" i="4"/>
  <c r="AD841" i="4"/>
  <c r="AL841" i="4"/>
  <c r="AT841" i="4"/>
  <c r="BB841" i="4"/>
  <c r="G841" i="4"/>
  <c r="O841" i="4"/>
  <c r="W841" i="4"/>
  <c r="AE841" i="4"/>
  <c r="AM841" i="4"/>
  <c r="AU841" i="4"/>
  <c r="BC841" i="4"/>
  <c r="H841" i="4"/>
  <c r="P841" i="4"/>
  <c r="X841" i="4"/>
  <c r="AF841" i="4"/>
  <c r="AN841" i="4"/>
  <c r="AV841" i="4"/>
  <c r="BD841" i="4"/>
  <c r="AG841" i="4"/>
  <c r="AH841" i="4"/>
  <c r="I841" i="4"/>
  <c r="AO841" i="4"/>
  <c r="J841" i="4"/>
  <c r="AP841" i="4"/>
  <c r="Q841" i="4"/>
  <c r="AW841" i="4"/>
  <c r="R841" i="4"/>
  <c r="AX841" i="4"/>
  <c r="Y841" i="4"/>
  <c r="Z841" i="4"/>
  <c r="C825" i="4"/>
  <c r="K825" i="4"/>
  <c r="S825" i="4"/>
  <c r="AA825" i="4"/>
  <c r="AI825" i="4"/>
  <c r="AQ825" i="4"/>
  <c r="AY825" i="4"/>
  <c r="D825" i="4"/>
  <c r="L825" i="4"/>
  <c r="T825" i="4"/>
  <c r="AB825" i="4"/>
  <c r="AJ825" i="4"/>
  <c r="AR825" i="4"/>
  <c r="AZ825" i="4"/>
  <c r="E825" i="4"/>
  <c r="M825" i="4"/>
  <c r="U825" i="4"/>
  <c r="AC825" i="4"/>
  <c r="AK825" i="4"/>
  <c r="AS825" i="4"/>
  <c r="BA825" i="4"/>
  <c r="F825" i="4"/>
  <c r="N825" i="4"/>
  <c r="V825" i="4"/>
  <c r="AD825" i="4"/>
  <c r="AL825" i="4"/>
  <c r="AT825" i="4"/>
  <c r="BB825" i="4"/>
  <c r="G825" i="4"/>
  <c r="O825" i="4"/>
  <c r="W825" i="4"/>
  <c r="AE825" i="4"/>
  <c r="AM825" i="4"/>
  <c r="AU825" i="4"/>
  <c r="BC825" i="4"/>
  <c r="H825" i="4"/>
  <c r="P825" i="4"/>
  <c r="X825" i="4"/>
  <c r="AF825" i="4"/>
  <c r="AN825" i="4"/>
  <c r="AV825" i="4"/>
  <c r="BD825" i="4"/>
  <c r="Q825" i="4"/>
  <c r="AW825" i="4"/>
  <c r="R825" i="4"/>
  <c r="AX825" i="4"/>
  <c r="Y825" i="4"/>
  <c r="Z825" i="4"/>
  <c r="AG825" i="4"/>
  <c r="AH825" i="4"/>
  <c r="I825" i="4"/>
  <c r="J825" i="4"/>
  <c r="AO825" i="4"/>
  <c r="AP825" i="4"/>
  <c r="C809" i="4"/>
  <c r="K809" i="4"/>
  <c r="S809" i="4"/>
  <c r="AA809" i="4"/>
  <c r="AI809" i="4"/>
  <c r="AQ809" i="4"/>
  <c r="AY809" i="4"/>
  <c r="D809" i="4"/>
  <c r="L809" i="4"/>
  <c r="T809" i="4"/>
  <c r="AB809" i="4"/>
  <c r="AJ809" i="4"/>
  <c r="AR809" i="4"/>
  <c r="AZ809" i="4"/>
  <c r="E809" i="4"/>
  <c r="M809" i="4"/>
  <c r="U809" i="4"/>
  <c r="AC809" i="4"/>
  <c r="AK809" i="4"/>
  <c r="AS809" i="4"/>
  <c r="BA809" i="4"/>
  <c r="F809" i="4"/>
  <c r="N809" i="4"/>
  <c r="V809" i="4"/>
  <c r="AD809" i="4"/>
  <c r="AL809" i="4"/>
  <c r="AT809" i="4"/>
  <c r="BB809" i="4"/>
  <c r="G809" i="4"/>
  <c r="O809" i="4"/>
  <c r="W809" i="4"/>
  <c r="AE809" i="4"/>
  <c r="AM809" i="4"/>
  <c r="AU809" i="4"/>
  <c r="BC809" i="4"/>
  <c r="H809" i="4"/>
  <c r="P809" i="4"/>
  <c r="X809" i="4"/>
  <c r="AF809" i="4"/>
  <c r="AN809" i="4"/>
  <c r="AV809" i="4"/>
  <c r="BD809" i="4"/>
  <c r="AG809" i="4"/>
  <c r="AH809" i="4"/>
  <c r="I809" i="4"/>
  <c r="AO809" i="4"/>
  <c r="J809" i="4"/>
  <c r="AP809" i="4"/>
  <c r="Q809" i="4"/>
  <c r="AW809" i="4"/>
  <c r="R809" i="4"/>
  <c r="AX809" i="4"/>
  <c r="Y809" i="4"/>
  <c r="Z809" i="4"/>
  <c r="C801" i="4"/>
  <c r="K801" i="4"/>
  <c r="S801" i="4"/>
  <c r="AA801" i="4"/>
  <c r="AI801" i="4"/>
  <c r="AQ801" i="4"/>
  <c r="AY801" i="4"/>
  <c r="D801" i="4"/>
  <c r="L801" i="4"/>
  <c r="T801" i="4"/>
  <c r="AB801" i="4"/>
  <c r="AJ801" i="4"/>
  <c r="AR801" i="4"/>
  <c r="AZ801" i="4"/>
  <c r="E801" i="4"/>
  <c r="M801" i="4"/>
  <c r="U801" i="4"/>
  <c r="AC801" i="4"/>
  <c r="AK801" i="4"/>
  <c r="AS801" i="4"/>
  <c r="BA801" i="4"/>
  <c r="F801" i="4"/>
  <c r="N801" i="4"/>
  <c r="V801" i="4"/>
  <c r="AD801" i="4"/>
  <c r="AL801" i="4"/>
  <c r="AT801" i="4"/>
  <c r="BB801" i="4"/>
  <c r="G801" i="4"/>
  <c r="O801" i="4"/>
  <c r="W801" i="4"/>
  <c r="AE801" i="4"/>
  <c r="AM801" i="4"/>
  <c r="AU801" i="4"/>
  <c r="BC801" i="4"/>
  <c r="H801" i="4"/>
  <c r="P801" i="4"/>
  <c r="X801" i="4"/>
  <c r="AF801" i="4"/>
  <c r="AN801" i="4"/>
  <c r="AV801" i="4"/>
  <c r="BD801" i="4"/>
  <c r="Y801" i="4"/>
  <c r="Z801" i="4"/>
  <c r="AG801" i="4"/>
  <c r="AH801" i="4"/>
  <c r="I801" i="4"/>
  <c r="AO801" i="4"/>
  <c r="J801" i="4"/>
  <c r="AP801" i="4"/>
  <c r="Q801" i="4"/>
  <c r="R801" i="4"/>
  <c r="AW801" i="4"/>
  <c r="AX801" i="4"/>
  <c r="C785" i="4"/>
  <c r="K785" i="4"/>
  <c r="S785" i="4"/>
  <c r="AA785" i="4"/>
  <c r="AI785" i="4"/>
  <c r="AQ785" i="4"/>
  <c r="AY785" i="4"/>
  <c r="D785" i="4"/>
  <c r="L785" i="4"/>
  <c r="T785" i="4"/>
  <c r="AB785" i="4"/>
  <c r="AJ785" i="4"/>
  <c r="AR785" i="4"/>
  <c r="AZ785" i="4"/>
  <c r="E785" i="4"/>
  <c r="M785" i="4"/>
  <c r="U785" i="4"/>
  <c r="AC785" i="4"/>
  <c r="AK785" i="4"/>
  <c r="AS785" i="4"/>
  <c r="BA785" i="4"/>
  <c r="F785" i="4"/>
  <c r="N785" i="4"/>
  <c r="V785" i="4"/>
  <c r="AD785" i="4"/>
  <c r="AL785" i="4"/>
  <c r="AT785" i="4"/>
  <c r="BB785" i="4"/>
  <c r="G785" i="4"/>
  <c r="O785" i="4"/>
  <c r="W785" i="4"/>
  <c r="AE785" i="4"/>
  <c r="AM785" i="4"/>
  <c r="AU785" i="4"/>
  <c r="BC785" i="4"/>
  <c r="H785" i="4"/>
  <c r="P785" i="4"/>
  <c r="X785" i="4"/>
  <c r="AF785" i="4"/>
  <c r="AN785" i="4"/>
  <c r="AV785" i="4"/>
  <c r="BD785" i="4"/>
  <c r="I785" i="4"/>
  <c r="AO785" i="4"/>
  <c r="J785" i="4"/>
  <c r="AP785" i="4"/>
  <c r="Q785" i="4"/>
  <c r="AW785" i="4"/>
  <c r="R785" i="4"/>
  <c r="AX785" i="4"/>
  <c r="Y785" i="4"/>
  <c r="Z785" i="4"/>
  <c r="AG785" i="4"/>
  <c r="AH785" i="4"/>
  <c r="H769" i="4"/>
  <c r="P769" i="4"/>
  <c r="J769" i="4"/>
  <c r="S769" i="4"/>
  <c r="AA769" i="4"/>
  <c r="AI769" i="4"/>
  <c r="AQ769" i="4"/>
  <c r="AY769" i="4"/>
  <c r="K769" i="4"/>
  <c r="T769" i="4"/>
  <c r="AB769" i="4"/>
  <c r="AJ769" i="4"/>
  <c r="AR769" i="4"/>
  <c r="AZ769" i="4"/>
  <c r="C769" i="4"/>
  <c r="L769" i="4"/>
  <c r="U769" i="4"/>
  <c r="AC769" i="4"/>
  <c r="AK769" i="4"/>
  <c r="AS769" i="4"/>
  <c r="BA769" i="4"/>
  <c r="D769" i="4"/>
  <c r="M769" i="4"/>
  <c r="V769" i="4"/>
  <c r="AD769" i="4"/>
  <c r="AL769" i="4"/>
  <c r="AT769" i="4"/>
  <c r="BB769" i="4"/>
  <c r="E769" i="4"/>
  <c r="N769" i="4"/>
  <c r="W769" i="4"/>
  <c r="AE769" i="4"/>
  <c r="AM769" i="4"/>
  <c r="AU769" i="4"/>
  <c r="BC769" i="4"/>
  <c r="F769" i="4"/>
  <c r="O769" i="4"/>
  <c r="X769" i="4"/>
  <c r="AF769" i="4"/>
  <c r="AN769" i="4"/>
  <c r="AV769" i="4"/>
  <c r="BD769" i="4"/>
  <c r="Y769" i="4"/>
  <c r="Z769" i="4"/>
  <c r="AG769" i="4"/>
  <c r="AH769" i="4"/>
  <c r="G769" i="4"/>
  <c r="AO769" i="4"/>
  <c r="I769" i="4"/>
  <c r="AP769" i="4"/>
  <c r="Q769" i="4"/>
  <c r="R769" i="4"/>
  <c r="AW769" i="4"/>
  <c r="AX769" i="4"/>
  <c r="C745" i="4"/>
  <c r="K745" i="4"/>
  <c r="S745" i="4"/>
  <c r="AA745" i="4"/>
  <c r="AI745" i="4"/>
  <c r="AQ745" i="4"/>
  <c r="AY745" i="4"/>
  <c r="D745" i="4"/>
  <c r="L745" i="4"/>
  <c r="T745" i="4"/>
  <c r="AB745" i="4"/>
  <c r="AJ745" i="4"/>
  <c r="AR745" i="4"/>
  <c r="AZ745" i="4"/>
  <c r="F745" i="4"/>
  <c r="N745" i="4"/>
  <c r="V745" i="4"/>
  <c r="AD745" i="4"/>
  <c r="AL745" i="4"/>
  <c r="AT745" i="4"/>
  <c r="BB745" i="4"/>
  <c r="G745" i="4"/>
  <c r="O745" i="4"/>
  <c r="W745" i="4"/>
  <c r="AE745" i="4"/>
  <c r="AM745" i="4"/>
  <c r="AU745" i="4"/>
  <c r="BC745" i="4"/>
  <c r="H745" i="4"/>
  <c r="P745" i="4"/>
  <c r="X745" i="4"/>
  <c r="AF745" i="4"/>
  <c r="AN745" i="4"/>
  <c r="AV745" i="4"/>
  <c r="BD745" i="4"/>
  <c r="U745" i="4"/>
  <c r="AP745" i="4"/>
  <c r="Y745" i="4"/>
  <c r="AS745" i="4"/>
  <c r="E745" i="4"/>
  <c r="Z745" i="4"/>
  <c r="AW745" i="4"/>
  <c r="I745" i="4"/>
  <c r="AC745" i="4"/>
  <c r="AX745" i="4"/>
  <c r="J745" i="4"/>
  <c r="AG745" i="4"/>
  <c r="BA745" i="4"/>
  <c r="M745" i="4"/>
  <c r="AH745" i="4"/>
  <c r="Q745" i="4"/>
  <c r="R745" i="4"/>
  <c r="AK745" i="4"/>
  <c r="AO745" i="4"/>
  <c r="C585" i="4"/>
  <c r="K585" i="4"/>
  <c r="S585" i="4"/>
  <c r="AA585" i="4"/>
  <c r="AI585" i="4"/>
  <c r="AQ585" i="4"/>
  <c r="AY585" i="4"/>
  <c r="D585" i="4"/>
  <c r="L585" i="4"/>
  <c r="T585" i="4"/>
  <c r="AB585" i="4"/>
  <c r="AJ585" i="4"/>
  <c r="AR585" i="4"/>
  <c r="AZ585" i="4"/>
  <c r="E585" i="4"/>
  <c r="M585" i="4"/>
  <c r="U585" i="4"/>
  <c r="AC585" i="4"/>
  <c r="AK585" i="4"/>
  <c r="AS585" i="4"/>
  <c r="BA585" i="4"/>
  <c r="F585" i="4"/>
  <c r="N585" i="4"/>
  <c r="V585" i="4"/>
  <c r="AD585" i="4"/>
  <c r="AL585" i="4"/>
  <c r="AT585" i="4"/>
  <c r="BB585" i="4"/>
  <c r="G585" i="4"/>
  <c r="O585" i="4"/>
  <c r="W585" i="4"/>
  <c r="AE585" i="4"/>
  <c r="AM585" i="4"/>
  <c r="AU585" i="4"/>
  <c r="BC585" i="4"/>
  <c r="H585" i="4"/>
  <c r="P585" i="4"/>
  <c r="X585" i="4"/>
  <c r="AF585" i="4"/>
  <c r="AN585" i="4"/>
  <c r="AV585" i="4"/>
  <c r="BD585" i="4"/>
  <c r="Y585" i="4"/>
  <c r="Z585" i="4"/>
  <c r="AG585" i="4"/>
  <c r="AH585" i="4"/>
  <c r="I585" i="4"/>
  <c r="AO585" i="4"/>
  <c r="J585" i="4"/>
  <c r="AP585" i="4"/>
  <c r="Q585" i="4"/>
  <c r="R585" i="4"/>
  <c r="F1648" i="4"/>
  <c r="N1648" i="4"/>
  <c r="V1648" i="4"/>
  <c r="AD1648" i="4"/>
  <c r="AL1648" i="4"/>
  <c r="AT1648" i="4"/>
  <c r="BB1648" i="4"/>
  <c r="G1648" i="4"/>
  <c r="O1648" i="4"/>
  <c r="W1648" i="4"/>
  <c r="AE1648" i="4"/>
  <c r="AM1648" i="4"/>
  <c r="AU1648" i="4"/>
  <c r="BC1648" i="4"/>
  <c r="H1648" i="4"/>
  <c r="P1648" i="4"/>
  <c r="X1648" i="4"/>
  <c r="AF1648" i="4"/>
  <c r="AN1648" i="4"/>
  <c r="AV1648" i="4"/>
  <c r="BD1648" i="4"/>
  <c r="I1648" i="4"/>
  <c r="Q1648" i="4"/>
  <c r="Y1648" i="4"/>
  <c r="AG1648" i="4"/>
  <c r="AO1648" i="4"/>
  <c r="AW1648" i="4"/>
  <c r="F1640" i="4"/>
  <c r="N1640" i="4"/>
  <c r="V1640" i="4"/>
  <c r="AD1640" i="4"/>
  <c r="AL1640" i="4"/>
  <c r="AT1640" i="4"/>
  <c r="BB1640" i="4"/>
  <c r="G1640" i="4"/>
  <c r="O1640" i="4"/>
  <c r="W1640" i="4"/>
  <c r="AE1640" i="4"/>
  <c r="AM1640" i="4"/>
  <c r="AU1640" i="4"/>
  <c r="BC1640" i="4"/>
  <c r="H1640" i="4"/>
  <c r="P1640" i="4"/>
  <c r="X1640" i="4"/>
  <c r="AF1640" i="4"/>
  <c r="AN1640" i="4"/>
  <c r="AV1640" i="4"/>
  <c r="BD1640" i="4"/>
  <c r="I1640" i="4"/>
  <c r="Q1640" i="4"/>
  <c r="Y1640" i="4"/>
  <c r="AG1640" i="4"/>
  <c r="AO1640" i="4"/>
  <c r="AW1640" i="4"/>
  <c r="F1632" i="4"/>
  <c r="N1632" i="4"/>
  <c r="V1632" i="4"/>
  <c r="AD1632" i="4"/>
  <c r="AL1632" i="4"/>
  <c r="AT1632" i="4"/>
  <c r="BB1632" i="4"/>
  <c r="G1632" i="4"/>
  <c r="O1632" i="4"/>
  <c r="W1632" i="4"/>
  <c r="AE1632" i="4"/>
  <c r="AM1632" i="4"/>
  <c r="AU1632" i="4"/>
  <c r="BC1632" i="4"/>
  <c r="H1632" i="4"/>
  <c r="P1632" i="4"/>
  <c r="X1632" i="4"/>
  <c r="AF1632" i="4"/>
  <c r="AN1632" i="4"/>
  <c r="AV1632" i="4"/>
  <c r="BD1632" i="4"/>
  <c r="I1632" i="4"/>
  <c r="Q1632" i="4"/>
  <c r="Y1632" i="4"/>
  <c r="AG1632" i="4"/>
  <c r="AO1632" i="4"/>
  <c r="AW1632" i="4"/>
  <c r="D1624" i="4"/>
  <c r="L1624" i="4"/>
  <c r="T1624" i="4"/>
  <c r="AB1624" i="4"/>
  <c r="AJ1624" i="4"/>
  <c r="AR1624" i="4"/>
  <c r="AZ1624" i="4"/>
  <c r="E1624" i="4"/>
  <c r="M1624" i="4"/>
  <c r="U1624" i="4"/>
  <c r="AC1624" i="4"/>
  <c r="AK1624" i="4"/>
  <c r="AS1624" i="4"/>
  <c r="BA1624" i="4"/>
  <c r="F1624" i="4"/>
  <c r="N1624" i="4"/>
  <c r="V1624" i="4"/>
  <c r="AD1624" i="4"/>
  <c r="AL1624" i="4"/>
  <c r="AT1624" i="4"/>
  <c r="BB1624" i="4"/>
  <c r="G1624" i="4"/>
  <c r="O1624" i="4"/>
  <c r="W1624" i="4"/>
  <c r="AE1624" i="4"/>
  <c r="AM1624" i="4"/>
  <c r="AU1624" i="4"/>
  <c r="BC1624" i="4"/>
  <c r="H1624" i="4"/>
  <c r="P1624" i="4"/>
  <c r="X1624" i="4"/>
  <c r="AF1624" i="4"/>
  <c r="AN1624" i="4"/>
  <c r="AV1624" i="4"/>
  <c r="BD1624" i="4"/>
  <c r="I1624" i="4"/>
  <c r="Q1624" i="4"/>
  <c r="Y1624" i="4"/>
  <c r="AG1624" i="4"/>
  <c r="AO1624" i="4"/>
  <c r="AW1624" i="4"/>
  <c r="D1616" i="4"/>
  <c r="L1616" i="4"/>
  <c r="T1616" i="4"/>
  <c r="AB1616" i="4"/>
  <c r="AJ1616" i="4"/>
  <c r="AR1616" i="4"/>
  <c r="AZ1616" i="4"/>
  <c r="E1616" i="4"/>
  <c r="M1616" i="4"/>
  <c r="U1616" i="4"/>
  <c r="AC1616" i="4"/>
  <c r="AK1616" i="4"/>
  <c r="AS1616" i="4"/>
  <c r="BA1616" i="4"/>
  <c r="F1616" i="4"/>
  <c r="N1616" i="4"/>
  <c r="V1616" i="4"/>
  <c r="AD1616" i="4"/>
  <c r="AL1616" i="4"/>
  <c r="AT1616" i="4"/>
  <c r="BB1616" i="4"/>
  <c r="G1616" i="4"/>
  <c r="O1616" i="4"/>
  <c r="W1616" i="4"/>
  <c r="AE1616" i="4"/>
  <c r="AM1616" i="4"/>
  <c r="AU1616" i="4"/>
  <c r="BC1616" i="4"/>
  <c r="H1616" i="4"/>
  <c r="P1616" i="4"/>
  <c r="X1616" i="4"/>
  <c r="AF1616" i="4"/>
  <c r="AN1616" i="4"/>
  <c r="AV1616" i="4"/>
  <c r="BD1616" i="4"/>
  <c r="I1616" i="4"/>
  <c r="Q1616" i="4"/>
  <c r="Y1616" i="4"/>
  <c r="AG1616" i="4"/>
  <c r="AO1616" i="4"/>
  <c r="AW1616" i="4"/>
  <c r="D1608" i="4"/>
  <c r="L1608" i="4"/>
  <c r="T1608" i="4"/>
  <c r="AB1608" i="4"/>
  <c r="AJ1608" i="4"/>
  <c r="AR1608" i="4"/>
  <c r="AZ1608" i="4"/>
  <c r="E1608" i="4"/>
  <c r="M1608" i="4"/>
  <c r="U1608" i="4"/>
  <c r="AC1608" i="4"/>
  <c r="AK1608" i="4"/>
  <c r="AS1608" i="4"/>
  <c r="BA1608" i="4"/>
  <c r="F1608" i="4"/>
  <c r="N1608" i="4"/>
  <c r="V1608" i="4"/>
  <c r="AD1608" i="4"/>
  <c r="AL1608" i="4"/>
  <c r="AT1608" i="4"/>
  <c r="BB1608" i="4"/>
  <c r="G1608" i="4"/>
  <c r="O1608" i="4"/>
  <c r="W1608" i="4"/>
  <c r="AE1608" i="4"/>
  <c r="AM1608" i="4"/>
  <c r="AU1608" i="4"/>
  <c r="BC1608" i="4"/>
  <c r="H1608" i="4"/>
  <c r="P1608" i="4"/>
  <c r="X1608" i="4"/>
  <c r="AF1608" i="4"/>
  <c r="AN1608" i="4"/>
  <c r="AV1608" i="4"/>
  <c r="BD1608" i="4"/>
  <c r="I1608" i="4"/>
  <c r="Q1608" i="4"/>
  <c r="Y1608" i="4"/>
  <c r="AG1608" i="4"/>
  <c r="AO1608" i="4"/>
  <c r="AW1608" i="4"/>
  <c r="D1600" i="4"/>
  <c r="L1600" i="4"/>
  <c r="T1600" i="4"/>
  <c r="AB1600" i="4"/>
  <c r="AJ1600" i="4"/>
  <c r="AR1600" i="4"/>
  <c r="AZ1600" i="4"/>
  <c r="E1600" i="4"/>
  <c r="M1600" i="4"/>
  <c r="U1600" i="4"/>
  <c r="AC1600" i="4"/>
  <c r="AK1600" i="4"/>
  <c r="AS1600" i="4"/>
  <c r="BA1600" i="4"/>
  <c r="F1600" i="4"/>
  <c r="N1600" i="4"/>
  <c r="V1600" i="4"/>
  <c r="AD1600" i="4"/>
  <c r="AL1600" i="4"/>
  <c r="AT1600" i="4"/>
  <c r="BB1600" i="4"/>
  <c r="G1600" i="4"/>
  <c r="O1600" i="4"/>
  <c r="W1600" i="4"/>
  <c r="AE1600" i="4"/>
  <c r="AM1600" i="4"/>
  <c r="AU1600" i="4"/>
  <c r="BC1600" i="4"/>
  <c r="H1600" i="4"/>
  <c r="P1600" i="4"/>
  <c r="X1600" i="4"/>
  <c r="AF1600" i="4"/>
  <c r="AN1600" i="4"/>
  <c r="AV1600" i="4"/>
  <c r="BD1600" i="4"/>
  <c r="I1600" i="4"/>
  <c r="Q1600" i="4"/>
  <c r="Y1600" i="4"/>
  <c r="AG1600" i="4"/>
  <c r="AO1600" i="4"/>
  <c r="AW1600" i="4"/>
  <c r="D1592" i="4"/>
  <c r="L1592" i="4"/>
  <c r="T1592" i="4"/>
  <c r="AB1592" i="4"/>
  <c r="AJ1592" i="4"/>
  <c r="AR1592" i="4"/>
  <c r="AZ1592" i="4"/>
  <c r="E1592" i="4"/>
  <c r="M1592" i="4"/>
  <c r="U1592" i="4"/>
  <c r="AC1592" i="4"/>
  <c r="AK1592" i="4"/>
  <c r="AS1592" i="4"/>
  <c r="BA1592" i="4"/>
  <c r="F1592" i="4"/>
  <c r="N1592" i="4"/>
  <c r="V1592" i="4"/>
  <c r="AD1592" i="4"/>
  <c r="AL1592" i="4"/>
  <c r="AT1592" i="4"/>
  <c r="BB1592" i="4"/>
  <c r="G1592" i="4"/>
  <c r="O1592" i="4"/>
  <c r="W1592" i="4"/>
  <c r="AE1592" i="4"/>
  <c r="AM1592" i="4"/>
  <c r="AU1592" i="4"/>
  <c r="BC1592" i="4"/>
  <c r="H1592" i="4"/>
  <c r="P1592" i="4"/>
  <c r="X1592" i="4"/>
  <c r="AF1592" i="4"/>
  <c r="AN1592" i="4"/>
  <c r="AV1592" i="4"/>
  <c r="BD1592" i="4"/>
  <c r="I1592" i="4"/>
  <c r="Q1592" i="4"/>
  <c r="Y1592" i="4"/>
  <c r="AG1592" i="4"/>
  <c r="AO1592" i="4"/>
  <c r="AW1592" i="4"/>
  <c r="D1584" i="4"/>
  <c r="L1584" i="4"/>
  <c r="T1584" i="4"/>
  <c r="AB1584" i="4"/>
  <c r="AJ1584" i="4"/>
  <c r="AR1584" i="4"/>
  <c r="AZ1584" i="4"/>
  <c r="E1584" i="4"/>
  <c r="M1584" i="4"/>
  <c r="U1584" i="4"/>
  <c r="AC1584" i="4"/>
  <c r="AK1584" i="4"/>
  <c r="AS1584" i="4"/>
  <c r="BA1584" i="4"/>
  <c r="F1584" i="4"/>
  <c r="N1584" i="4"/>
  <c r="V1584" i="4"/>
  <c r="AD1584" i="4"/>
  <c r="AL1584" i="4"/>
  <c r="AT1584" i="4"/>
  <c r="BB1584" i="4"/>
  <c r="G1584" i="4"/>
  <c r="O1584" i="4"/>
  <c r="W1584" i="4"/>
  <c r="AE1584" i="4"/>
  <c r="AM1584" i="4"/>
  <c r="AU1584" i="4"/>
  <c r="BC1584" i="4"/>
  <c r="H1584" i="4"/>
  <c r="P1584" i="4"/>
  <c r="X1584" i="4"/>
  <c r="AF1584" i="4"/>
  <c r="AN1584" i="4"/>
  <c r="AV1584" i="4"/>
  <c r="BD1584" i="4"/>
  <c r="I1584" i="4"/>
  <c r="Q1584" i="4"/>
  <c r="Y1584" i="4"/>
  <c r="AG1584" i="4"/>
  <c r="AO1584" i="4"/>
  <c r="AW1584" i="4"/>
  <c r="D1576" i="4"/>
  <c r="L1576" i="4"/>
  <c r="T1576" i="4"/>
  <c r="AB1576" i="4"/>
  <c r="AJ1576" i="4"/>
  <c r="AR1576" i="4"/>
  <c r="AZ1576" i="4"/>
  <c r="E1576" i="4"/>
  <c r="M1576" i="4"/>
  <c r="U1576" i="4"/>
  <c r="AC1576" i="4"/>
  <c r="AK1576" i="4"/>
  <c r="AS1576" i="4"/>
  <c r="BA1576" i="4"/>
  <c r="F1576" i="4"/>
  <c r="N1576" i="4"/>
  <c r="V1576" i="4"/>
  <c r="AD1576" i="4"/>
  <c r="AL1576" i="4"/>
  <c r="AT1576" i="4"/>
  <c r="BB1576" i="4"/>
  <c r="G1576" i="4"/>
  <c r="O1576" i="4"/>
  <c r="W1576" i="4"/>
  <c r="AE1576" i="4"/>
  <c r="AM1576" i="4"/>
  <c r="AU1576" i="4"/>
  <c r="BC1576" i="4"/>
  <c r="H1576" i="4"/>
  <c r="P1576" i="4"/>
  <c r="X1576" i="4"/>
  <c r="AF1576" i="4"/>
  <c r="AN1576" i="4"/>
  <c r="AV1576" i="4"/>
  <c r="BD1576" i="4"/>
  <c r="I1576" i="4"/>
  <c r="Q1576" i="4"/>
  <c r="Y1576" i="4"/>
  <c r="AG1576" i="4"/>
  <c r="AO1576" i="4"/>
  <c r="AW1576" i="4"/>
  <c r="D1568" i="4"/>
  <c r="L1568" i="4"/>
  <c r="T1568" i="4"/>
  <c r="AB1568" i="4"/>
  <c r="AJ1568" i="4"/>
  <c r="AR1568" i="4"/>
  <c r="AZ1568" i="4"/>
  <c r="E1568" i="4"/>
  <c r="M1568" i="4"/>
  <c r="U1568" i="4"/>
  <c r="AC1568" i="4"/>
  <c r="AK1568" i="4"/>
  <c r="AS1568" i="4"/>
  <c r="BA1568" i="4"/>
  <c r="F1568" i="4"/>
  <c r="N1568" i="4"/>
  <c r="V1568" i="4"/>
  <c r="AD1568" i="4"/>
  <c r="AL1568" i="4"/>
  <c r="AT1568" i="4"/>
  <c r="BB1568" i="4"/>
  <c r="G1568" i="4"/>
  <c r="O1568" i="4"/>
  <c r="W1568" i="4"/>
  <c r="AE1568" i="4"/>
  <c r="AM1568" i="4"/>
  <c r="AU1568" i="4"/>
  <c r="BC1568" i="4"/>
  <c r="H1568" i="4"/>
  <c r="P1568" i="4"/>
  <c r="X1568" i="4"/>
  <c r="AF1568" i="4"/>
  <c r="AN1568" i="4"/>
  <c r="AV1568" i="4"/>
  <c r="BD1568" i="4"/>
  <c r="I1568" i="4"/>
  <c r="Q1568" i="4"/>
  <c r="Y1568" i="4"/>
  <c r="AG1568" i="4"/>
  <c r="AO1568" i="4"/>
  <c r="AW1568" i="4"/>
  <c r="D1560" i="4"/>
  <c r="L1560" i="4"/>
  <c r="T1560" i="4"/>
  <c r="AB1560" i="4"/>
  <c r="AJ1560" i="4"/>
  <c r="AR1560" i="4"/>
  <c r="AZ1560" i="4"/>
  <c r="E1560" i="4"/>
  <c r="M1560" i="4"/>
  <c r="U1560" i="4"/>
  <c r="AC1560" i="4"/>
  <c r="AK1560" i="4"/>
  <c r="AS1560" i="4"/>
  <c r="BA1560" i="4"/>
  <c r="F1560" i="4"/>
  <c r="N1560" i="4"/>
  <c r="V1560" i="4"/>
  <c r="AD1560" i="4"/>
  <c r="AL1560" i="4"/>
  <c r="AT1560" i="4"/>
  <c r="BB1560" i="4"/>
  <c r="G1560" i="4"/>
  <c r="O1560" i="4"/>
  <c r="W1560" i="4"/>
  <c r="AE1560" i="4"/>
  <c r="AM1560" i="4"/>
  <c r="AU1560" i="4"/>
  <c r="BC1560" i="4"/>
  <c r="H1560" i="4"/>
  <c r="P1560" i="4"/>
  <c r="X1560" i="4"/>
  <c r="AF1560" i="4"/>
  <c r="AN1560" i="4"/>
  <c r="AV1560" i="4"/>
  <c r="BD1560" i="4"/>
  <c r="I1560" i="4"/>
  <c r="Q1560" i="4"/>
  <c r="Y1560" i="4"/>
  <c r="AG1560" i="4"/>
  <c r="AO1560" i="4"/>
  <c r="AW1560" i="4"/>
  <c r="D1552" i="4"/>
  <c r="L1552" i="4"/>
  <c r="T1552" i="4"/>
  <c r="AB1552" i="4"/>
  <c r="AJ1552" i="4"/>
  <c r="AR1552" i="4"/>
  <c r="AZ1552" i="4"/>
  <c r="E1552" i="4"/>
  <c r="M1552" i="4"/>
  <c r="U1552" i="4"/>
  <c r="AC1552" i="4"/>
  <c r="AK1552" i="4"/>
  <c r="AS1552" i="4"/>
  <c r="BA1552" i="4"/>
  <c r="F1552" i="4"/>
  <c r="N1552" i="4"/>
  <c r="V1552" i="4"/>
  <c r="AD1552" i="4"/>
  <c r="AL1552" i="4"/>
  <c r="AT1552" i="4"/>
  <c r="BB1552" i="4"/>
  <c r="G1552" i="4"/>
  <c r="O1552" i="4"/>
  <c r="W1552" i="4"/>
  <c r="AE1552" i="4"/>
  <c r="AM1552" i="4"/>
  <c r="AU1552" i="4"/>
  <c r="BC1552" i="4"/>
  <c r="H1552" i="4"/>
  <c r="P1552" i="4"/>
  <c r="X1552" i="4"/>
  <c r="AF1552" i="4"/>
  <c r="AN1552" i="4"/>
  <c r="AV1552" i="4"/>
  <c r="BD1552" i="4"/>
  <c r="I1552" i="4"/>
  <c r="Q1552" i="4"/>
  <c r="Y1552" i="4"/>
  <c r="AG1552" i="4"/>
  <c r="AO1552" i="4"/>
  <c r="AW1552" i="4"/>
  <c r="D1544" i="4"/>
  <c r="L1544" i="4"/>
  <c r="T1544" i="4"/>
  <c r="AB1544" i="4"/>
  <c r="AJ1544" i="4"/>
  <c r="AR1544" i="4"/>
  <c r="AZ1544" i="4"/>
  <c r="E1544" i="4"/>
  <c r="M1544" i="4"/>
  <c r="U1544" i="4"/>
  <c r="AC1544" i="4"/>
  <c r="AK1544" i="4"/>
  <c r="AS1544" i="4"/>
  <c r="BA1544" i="4"/>
  <c r="F1544" i="4"/>
  <c r="N1544" i="4"/>
  <c r="V1544" i="4"/>
  <c r="AD1544" i="4"/>
  <c r="AL1544" i="4"/>
  <c r="AT1544" i="4"/>
  <c r="BB1544" i="4"/>
  <c r="G1544" i="4"/>
  <c r="O1544" i="4"/>
  <c r="W1544" i="4"/>
  <c r="AE1544" i="4"/>
  <c r="AM1544" i="4"/>
  <c r="AU1544" i="4"/>
  <c r="BC1544" i="4"/>
  <c r="H1544" i="4"/>
  <c r="P1544" i="4"/>
  <c r="X1544" i="4"/>
  <c r="AF1544" i="4"/>
  <c r="AN1544" i="4"/>
  <c r="AV1544" i="4"/>
  <c r="BD1544" i="4"/>
  <c r="I1544" i="4"/>
  <c r="Q1544" i="4"/>
  <c r="Y1544" i="4"/>
  <c r="AG1544" i="4"/>
  <c r="AO1544" i="4"/>
  <c r="AW1544" i="4"/>
  <c r="D1536" i="4"/>
  <c r="L1536" i="4"/>
  <c r="T1536" i="4"/>
  <c r="AB1536" i="4"/>
  <c r="AJ1536" i="4"/>
  <c r="AR1536" i="4"/>
  <c r="AZ1536" i="4"/>
  <c r="E1536" i="4"/>
  <c r="M1536" i="4"/>
  <c r="U1536" i="4"/>
  <c r="AC1536" i="4"/>
  <c r="AK1536" i="4"/>
  <c r="AS1536" i="4"/>
  <c r="BA1536" i="4"/>
  <c r="F1536" i="4"/>
  <c r="N1536" i="4"/>
  <c r="V1536" i="4"/>
  <c r="AD1536" i="4"/>
  <c r="AL1536" i="4"/>
  <c r="AT1536" i="4"/>
  <c r="BB1536" i="4"/>
  <c r="G1536" i="4"/>
  <c r="O1536" i="4"/>
  <c r="W1536" i="4"/>
  <c r="AE1536" i="4"/>
  <c r="AM1536" i="4"/>
  <c r="AU1536" i="4"/>
  <c r="BC1536" i="4"/>
  <c r="H1536" i="4"/>
  <c r="P1536" i="4"/>
  <c r="X1536" i="4"/>
  <c r="AF1536" i="4"/>
  <c r="AN1536" i="4"/>
  <c r="AV1536" i="4"/>
  <c r="BD1536" i="4"/>
  <c r="I1536" i="4"/>
  <c r="Q1536" i="4"/>
  <c r="Y1536" i="4"/>
  <c r="AG1536" i="4"/>
  <c r="AO1536" i="4"/>
  <c r="AW1536" i="4"/>
  <c r="D1528" i="4"/>
  <c r="L1528" i="4"/>
  <c r="T1528" i="4"/>
  <c r="AB1528" i="4"/>
  <c r="AJ1528" i="4"/>
  <c r="AR1528" i="4"/>
  <c r="AZ1528" i="4"/>
  <c r="E1528" i="4"/>
  <c r="M1528" i="4"/>
  <c r="U1528" i="4"/>
  <c r="AC1528" i="4"/>
  <c r="AK1528" i="4"/>
  <c r="AS1528" i="4"/>
  <c r="BA1528" i="4"/>
  <c r="F1528" i="4"/>
  <c r="N1528" i="4"/>
  <c r="V1528" i="4"/>
  <c r="AD1528" i="4"/>
  <c r="AL1528" i="4"/>
  <c r="AT1528" i="4"/>
  <c r="BB1528" i="4"/>
  <c r="G1528" i="4"/>
  <c r="O1528" i="4"/>
  <c r="W1528" i="4"/>
  <c r="AE1528" i="4"/>
  <c r="AM1528" i="4"/>
  <c r="AU1528" i="4"/>
  <c r="BC1528" i="4"/>
  <c r="H1528" i="4"/>
  <c r="P1528" i="4"/>
  <c r="X1528" i="4"/>
  <c r="AF1528" i="4"/>
  <c r="AN1528" i="4"/>
  <c r="AV1528" i="4"/>
  <c r="BD1528" i="4"/>
  <c r="I1528" i="4"/>
  <c r="Q1528" i="4"/>
  <c r="Y1528" i="4"/>
  <c r="AG1528" i="4"/>
  <c r="AO1528" i="4"/>
  <c r="AW1528" i="4"/>
  <c r="D1520" i="4"/>
  <c r="L1520" i="4"/>
  <c r="T1520" i="4"/>
  <c r="AB1520" i="4"/>
  <c r="AJ1520" i="4"/>
  <c r="AR1520" i="4"/>
  <c r="AZ1520" i="4"/>
  <c r="E1520" i="4"/>
  <c r="M1520" i="4"/>
  <c r="U1520" i="4"/>
  <c r="AC1520" i="4"/>
  <c r="AK1520" i="4"/>
  <c r="AS1520" i="4"/>
  <c r="BA1520" i="4"/>
  <c r="F1520" i="4"/>
  <c r="N1520" i="4"/>
  <c r="V1520" i="4"/>
  <c r="AD1520" i="4"/>
  <c r="AL1520" i="4"/>
  <c r="AT1520" i="4"/>
  <c r="BB1520" i="4"/>
  <c r="G1520" i="4"/>
  <c r="O1520" i="4"/>
  <c r="W1520" i="4"/>
  <c r="AE1520" i="4"/>
  <c r="AM1520" i="4"/>
  <c r="AU1520" i="4"/>
  <c r="BC1520" i="4"/>
  <c r="H1520" i="4"/>
  <c r="P1520" i="4"/>
  <c r="X1520" i="4"/>
  <c r="AF1520" i="4"/>
  <c r="AN1520" i="4"/>
  <c r="AV1520" i="4"/>
  <c r="BD1520" i="4"/>
  <c r="I1520" i="4"/>
  <c r="Q1520" i="4"/>
  <c r="Y1520" i="4"/>
  <c r="AG1520" i="4"/>
  <c r="AO1520" i="4"/>
  <c r="AW1520" i="4"/>
  <c r="D1512" i="4"/>
  <c r="L1512" i="4"/>
  <c r="T1512" i="4"/>
  <c r="AB1512" i="4"/>
  <c r="AJ1512" i="4"/>
  <c r="AR1512" i="4"/>
  <c r="AZ1512" i="4"/>
  <c r="E1512" i="4"/>
  <c r="M1512" i="4"/>
  <c r="U1512" i="4"/>
  <c r="AC1512" i="4"/>
  <c r="AK1512" i="4"/>
  <c r="AS1512" i="4"/>
  <c r="BA1512" i="4"/>
  <c r="F1512" i="4"/>
  <c r="N1512" i="4"/>
  <c r="V1512" i="4"/>
  <c r="AD1512" i="4"/>
  <c r="AL1512" i="4"/>
  <c r="AT1512" i="4"/>
  <c r="BB1512" i="4"/>
  <c r="G1512" i="4"/>
  <c r="O1512" i="4"/>
  <c r="W1512" i="4"/>
  <c r="AE1512" i="4"/>
  <c r="AM1512" i="4"/>
  <c r="AU1512" i="4"/>
  <c r="BC1512" i="4"/>
  <c r="H1512" i="4"/>
  <c r="P1512" i="4"/>
  <c r="X1512" i="4"/>
  <c r="AF1512" i="4"/>
  <c r="AN1512" i="4"/>
  <c r="AV1512" i="4"/>
  <c r="BD1512" i="4"/>
  <c r="I1512" i="4"/>
  <c r="Q1512" i="4"/>
  <c r="Y1512" i="4"/>
  <c r="AG1512" i="4"/>
  <c r="AO1512" i="4"/>
  <c r="AW1512" i="4"/>
  <c r="D1504" i="4"/>
  <c r="L1504" i="4"/>
  <c r="T1504" i="4"/>
  <c r="AB1504" i="4"/>
  <c r="AJ1504" i="4"/>
  <c r="AR1504" i="4"/>
  <c r="AZ1504" i="4"/>
  <c r="E1504" i="4"/>
  <c r="M1504" i="4"/>
  <c r="U1504" i="4"/>
  <c r="AC1504" i="4"/>
  <c r="AK1504" i="4"/>
  <c r="AS1504" i="4"/>
  <c r="BA1504" i="4"/>
  <c r="F1504" i="4"/>
  <c r="N1504" i="4"/>
  <c r="V1504" i="4"/>
  <c r="AD1504" i="4"/>
  <c r="AL1504" i="4"/>
  <c r="AT1504" i="4"/>
  <c r="BB1504" i="4"/>
  <c r="G1504" i="4"/>
  <c r="O1504" i="4"/>
  <c r="W1504" i="4"/>
  <c r="AE1504" i="4"/>
  <c r="AM1504" i="4"/>
  <c r="AU1504" i="4"/>
  <c r="BC1504" i="4"/>
  <c r="H1504" i="4"/>
  <c r="P1504" i="4"/>
  <c r="X1504" i="4"/>
  <c r="AF1504" i="4"/>
  <c r="AN1504" i="4"/>
  <c r="AV1504" i="4"/>
  <c r="BD1504" i="4"/>
  <c r="I1504" i="4"/>
  <c r="Q1504" i="4"/>
  <c r="Y1504" i="4"/>
  <c r="AG1504" i="4"/>
  <c r="AO1504" i="4"/>
  <c r="AW1504" i="4"/>
  <c r="D1496" i="4"/>
  <c r="L1496" i="4"/>
  <c r="T1496" i="4"/>
  <c r="AB1496" i="4"/>
  <c r="AJ1496" i="4"/>
  <c r="AR1496" i="4"/>
  <c r="AZ1496" i="4"/>
  <c r="E1496" i="4"/>
  <c r="M1496" i="4"/>
  <c r="U1496" i="4"/>
  <c r="AC1496" i="4"/>
  <c r="AK1496" i="4"/>
  <c r="AS1496" i="4"/>
  <c r="BA1496" i="4"/>
  <c r="F1496" i="4"/>
  <c r="N1496" i="4"/>
  <c r="V1496" i="4"/>
  <c r="AD1496" i="4"/>
  <c r="AL1496" i="4"/>
  <c r="AT1496" i="4"/>
  <c r="BB1496" i="4"/>
  <c r="G1496" i="4"/>
  <c r="O1496" i="4"/>
  <c r="W1496" i="4"/>
  <c r="AE1496" i="4"/>
  <c r="AM1496" i="4"/>
  <c r="AU1496" i="4"/>
  <c r="BC1496" i="4"/>
  <c r="H1496" i="4"/>
  <c r="P1496" i="4"/>
  <c r="X1496" i="4"/>
  <c r="AF1496" i="4"/>
  <c r="AN1496" i="4"/>
  <c r="AV1496" i="4"/>
  <c r="BD1496" i="4"/>
  <c r="I1496" i="4"/>
  <c r="Q1496" i="4"/>
  <c r="Y1496" i="4"/>
  <c r="AG1496" i="4"/>
  <c r="AO1496" i="4"/>
  <c r="AW1496" i="4"/>
  <c r="D1488" i="4"/>
  <c r="L1488" i="4"/>
  <c r="T1488" i="4"/>
  <c r="AB1488" i="4"/>
  <c r="AJ1488" i="4"/>
  <c r="AR1488" i="4"/>
  <c r="AZ1488" i="4"/>
  <c r="E1488" i="4"/>
  <c r="M1488" i="4"/>
  <c r="U1488" i="4"/>
  <c r="AC1488" i="4"/>
  <c r="AK1488" i="4"/>
  <c r="AS1488" i="4"/>
  <c r="BA1488" i="4"/>
  <c r="F1488" i="4"/>
  <c r="N1488" i="4"/>
  <c r="V1488" i="4"/>
  <c r="AD1488" i="4"/>
  <c r="AL1488" i="4"/>
  <c r="AT1488" i="4"/>
  <c r="BB1488" i="4"/>
  <c r="G1488" i="4"/>
  <c r="O1488" i="4"/>
  <c r="W1488" i="4"/>
  <c r="AE1488" i="4"/>
  <c r="AM1488" i="4"/>
  <c r="AU1488" i="4"/>
  <c r="BC1488" i="4"/>
  <c r="H1488" i="4"/>
  <c r="P1488" i="4"/>
  <c r="X1488" i="4"/>
  <c r="AF1488" i="4"/>
  <c r="AN1488" i="4"/>
  <c r="AV1488" i="4"/>
  <c r="BD1488" i="4"/>
  <c r="I1488" i="4"/>
  <c r="Q1488" i="4"/>
  <c r="Y1488" i="4"/>
  <c r="AG1488" i="4"/>
  <c r="AO1488" i="4"/>
  <c r="AW1488" i="4"/>
  <c r="D1480" i="4"/>
  <c r="L1480" i="4"/>
  <c r="T1480" i="4"/>
  <c r="AB1480" i="4"/>
  <c r="AJ1480" i="4"/>
  <c r="AR1480" i="4"/>
  <c r="AZ1480" i="4"/>
  <c r="E1480" i="4"/>
  <c r="M1480" i="4"/>
  <c r="U1480" i="4"/>
  <c r="AC1480" i="4"/>
  <c r="AK1480" i="4"/>
  <c r="AS1480" i="4"/>
  <c r="BA1480" i="4"/>
  <c r="F1480" i="4"/>
  <c r="N1480" i="4"/>
  <c r="V1480" i="4"/>
  <c r="AD1480" i="4"/>
  <c r="AL1480" i="4"/>
  <c r="AT1480" i="4"/>
  <c r="BB1480" i="4"/>
  <c r="G1480" i="4"/>
  <c r="O1480" i="4"/>
  <c r="W1480" i="4"/>
  <c r="AE1480" i="4"/>
  <c r="AM1480" i="4"/>
  <c r="AU1480" i="4"/>
  <c r="BC1480" i="4"/>
  <c r="H1480" i="4"/>
  <c r="P1480" i="4"/>
  <c r="X1480" i="4"/>
  <c r="AF1480" i="4"/>
  <c r="AN1480" i="4"/>
  <c r="AV1480" i="4"/>
  <c r="BD1480" i="4"/>
  <c r="I1480" i="4"/>
  <c r="Q1480" i="4"/>
  <c r="Y1480" i="4"/>
  <c r="AG1480" i="4"/>
  <c r="AO1480" i="4"/>
  <c r="AW1480" i="4"/>
  <c r="D1472" i="4"/>
  <c r="L1472" i="4"/>
  <c r="T1472" i="4"/>
  <c r="AB1472" i="4"/>
  <c r="AJ1472" i="4"/>
  <c r="AR1472" i="4"/>
  <c r="AZ1472" i="4"/>
  <c r="E1472" i="4"/>
  <c r="M1472" i="4"/>
  <c r="U1472" i="4"/>
  <c r="AC1472" i="4"/>
  <c r="AK1472" i="4"/>
  <c r="AS1472" i="4"/>
  <c r="BA1472" i="4"/>
  <c r="F1472" i="4"/>
  <c r="N1472" i="4"/>
  <c r="V1472" i="4"/>
  <c r="AD1472" i="4"/>
  <c r="AL1472" i="4"/>
  <c r="AT1472" i="4"/>
  <c r="BB1472" i="4"/>
  <c r="G1472" i="4"/>
  <c r="O1472" i="4"/>
  <c r="W1472" i="4"/>
  <c r="AE1472" i="4"/>
  <c r="AM1472" i="4"/>
  <c r="AU1472" i="4"/>
  <c r="BC1472" i="4"/>
  <c r="H1472" i="4"/>
  <c r="P1472" i="4"/>
  <c r="X1472" i="4"/>
  <c r="AF1472" i="4"/>
  <c r="AN1472" i="4"/>
  <c r="AV1472" i="4"/>
  <c r="BD1472" i="4"/>
  <c r="I1472" i="4"/>
  <c r="Q1472" i="4"/>
  <c r="Y1472" i="4"/>
  <c r="AG1472" i="4"/>
  <c r="AO1472" i="4"/>
  <c r="AW1472" i="4"/>
  <c r="D1464" i="4"/>
  <c r="L1464" i="4"/>
  <c r="T1464" i="4"/>
  <c r="AB1464" i="4"/>
  <c r="AJ1464" i="4"/>
  <c r="AR1464" i="4"/>
  <c r="AZ1464" i="4"/>
  <c r="E1464" i="4"/>
  <c r="M1464" i="4"/>
  <c r="U1464" i="4"/>
  <c r="AC1464" i="4"/>
  <c r="AK1464" i="4"/>
  <c r="AS1464" i="4"/>
  <c r="BA1464" i="4"/>
  <c r="F1464" i="4"/>
  <c r="N1464" i="4"/>
  <c r="V1464" i="4"/>
  <c r="AD1464" i="4"/>
  <c r="AL1464" i="4"/>
  <c r="AT1464" i="4"/>
  <c r="BB1464" i="4"/>
  <c r="G1464" i="4"/>
  <c r="O1464" i="4"/>
  <c r="W1464" i="4"/>
  <c r="AE1464" i="4"/>
  <c r="AM1464" i="4"/>
  <c r="AU1464" i="4"/>
  <c r="BC1464" i="4"/>
  <c r="H1464" i="4"/>
  <c r="P1464" i="4"/>
  <c r="X1464" i="4"/>
  <c r="AF1464" i="4"/>
  <c r="AN1464" i="4"/>
  <c r="AV1464" i="4"/>
  <c r="BD1464" i="4"/>
  <c r="I1464" i="4"/>
  <c r="Q1464" i="4"/>
  <c r="Y1464" i="4"/>
  <c r="AG1464" i="4"/>
  <c r="AO1464" i="4"/>
  <c r="AW1464" i="4"/>
  <c r="D1456" i="4"/>
  <c r="L1456" i="4"/>
  <c r="T1456" i="4"/>
  <c r="AB1456" i="4"/>
  <c r="AJ1456" i="4"/>
  <c r="AR1456" i="4"/>
  <c r="AZ1456" i="4"/>
  <c r="E1456" i="4"/>
  <c r="M1456" i="4"/>
  <c r="U1456" i="4"/>
  <c r="AC1456" i="4"/>
  <c r="AK1456" i="4"/>
  <c r="AS1456" i="4"/>
  <c r="BA1456" i="4"/>
  <c r="F1456" i="4"/>
  <c r="N1456" i="4"/>
  <c r="V1456" i="4"/>
  <c r="AD1456" i="4"/>
  <c r="AL1456" i="4"/>
  <c r="AT1456" i="4"/>
  <c r="BB1456" i="4"/>
  <c r="G1456" i="4"/>
  <c r="O1456" i="4"/>
  <c r="W1456" i="4"/>
  <c r="AE1456" i="4"/>
  <c r="AM1456" i="4"/>
  <c r="AU1456" i="4"/>
  <c r="BC1456" i="4"/>
  <c r="H1456" i="4"/>
  <c r="P1456" i="4"/>
  <c r="X1456" i="4"/>
  <c r="AF1456" i="4"/>
  <c r="AN1456" i="4"/>
  <c r="AV1456" i="4"/>
  <c r="BD1456" i="4"/>
  <c r="I1456" i="4"/>
  <c r="Q1456" i="4"/>
  <c r="Y1456" i="4"/>
  <c r="AG1456" i="4"/>
  <c r="AO1456" i="4"/>
  <c r="AW1456" i="4"/>
  <c r="D1448" i="4"/>
  <c r="L1448" i="4"/>
  <c r="T1448" i="4"/>
  <c r="AB1448" i="4"/>
  <c r="AJ1448" i="4"/>
  <c r="AR1448" i="4"/>
  <c r="AZ1448" i="4"/>
  <c r="E1448" i="4"/>
  <c r="M1448" i="4"/>
  <c r="U1448" i="4"/>
  <c r="AC1448" i="4"/>
  <c r="AK1448" i="4"/>
  <c r="AS1448" i="4"/>
  <c r="BA1448" i="4"/>
  <c r="F1448" i="4"/>
  <c r="N1448" i="4"/>
  <c r="V1448" i="4"/>
  <c r="AD1448" i="4"/>
  <c r="AL1448" i="4"/>
  <c r="AT1448" i="4"/>
  <c r="BB1448" i="4"/>
  <c r="G1448" i="4"/>
  <c r="O1448" i="4"/>
  <c r="W1448" i="4"/>
  <c r="AE1448" i="4"/>
  <c r="AM1448" i="4"/>
  <c r="AU1448" i="4"/>
  <c r="BC1448" i="4"/>
  <c r="H1448" i="4"/>
  <c r="P1448" i="4"/>
  <c r="X1448" i="4"/>
  <c r="AF1448" i="4"/>
  <c r="AN1448" i="4"/>
  <c r="AV1448" i="4"/>
  <c r="BD1448" i="4"/>
  <c r="I1448" i="4"/>
  <c r="Q1448" i="4"/>
  <c r="Y1448" i="4"/>
  <c r="AG1448" i="4"/>
  <c r="AO1448" i="4"/>
  <c r="AW1448" i="4"/>
  <c r="D1440" i="4"/>
  <c r="L1440" i="4"/>
  <c r="T1440" i="4"/>
  <c r="AB1440" i="4"/>
  <c r="AJ1440" i="4"/>
  <c r="AR1440" i="4"/>
  <c r="AZ1440" i="4"/>
  <c r="E1440" i="4"/>
  <c r="M1440" i="4"/>
  <c r="U1440" i="4"/>
  <c r="AC1440" i="4"/>
  <c r="AK1440" i="4"/>
  <c r="AS1440" i="4"/>
  <c r="BA1440" i="4"/>
  <c r="F1440" i="4"/>
  <c r="N1440" i="4"/>
  <c r="V1440" i="4"/>
  <c r="AD1440" i="4"/>
  <c r="AL1440" i="4"/>
  <c r="AT1440" i="4"/>
  <c r="BB1440" i="4"/>
  <c r="G1440" i="4"/>
  <c r="O1440" i="4"/>
  <c r="W1440" i="4"/>
  <c r="AE1440" i="4"/>
  <c r="AM1440" i="4"/>
  <c r="AU1440" i="4"/>
  <c r="BC1440" i="4"/>
  <c r="H1440" i="4"/>
  <c r="P1440" i="4"/>
  <c r="X1440" i="4"/>
  <c r="AF1440" i="4"/>
  <c r="AN1440" i="4"/>
  <c r="AV1440" i="4"/>
  <c r="BD1440" i="4"/>
  <c r="I1440" i="4"/>
  <c r="Q1440" i="4"/>
  <c r="Y1440" i="4"/>
  <c r="AG1440" i="4"/>
  <c r="AO1440" i="4"/>
  <c r="AW1440" i="4"/>
  <c r="D1432" i="4"/>
  <c r="L1432" i="4"/>
  <c r="T1432" i="4"/>
  <c r="AB1432" i="4"/>
  <c r="AJ1432" i="4"/>
  <c r="AR1432" i="4"/>
  <c r="AZ1432" i="4"/>
  <c r="E1432" i="4"/>
  <c r="M1432" i="4"/>
  <c r="U1432" i="4"/>
  <c r="AC1432" i="4"/>
  <c r="AK1432" i="4"/>
  <c r="AS1432" i="4"/>
  <c r="BA1432" i="4"/>
  <c r="F1432" i="4"/>
  <c r="N1432" i="4"/>
  <c r="V1432" i="4"/>
  <c r="AD1432" i="4"/>
  <c r="AL1432" i="4"/>
  <c r="AT1432" i="4"/>
  <c r="BB1432" i="4"/>
  <c r="G1432" i="4"/>
  <c r="O1432" i="4"/>
  <c r="W1432" i="4"/>
  <c r="AE1432" i="4"/>
  <c r="AM1432" i="4"/>
  <c r="AU1432" i="4"/>
  <c r="BC1432" i="4"/>
  <c r="H1432" i="4"/>
  <c r="P1432" i="4"/>
  <c r="X1432" i="4"/>
  <c r="AF1432" i="4"/>
  <c r="AN1432" i="4"/>
  <c r="AV1432" i="4"/>
  <c r="BD1432" i="4"/>
  <c r="I1432" i="4"/>
  <c r="Q1432" i="4"/>
  <c r="Y1432" i="4"/>
  <c r="AG1432" i="4"/>
  <c r="AO1432" i="4"/>
  <c r="AW1432" i="4"/>
  <c r="D1424" i="4"/>
  <c r="L1424" i="4"/>
  <c r="T1424" i="4"/>
  <c r="AB1424" i="4"/>
  <c r="AJ1424" i="4"/>
  <c r="AR1424" i="4"/>
  <c r="AZ1424" i="4"/>
  <c r="E1424" i="4"/>
  <c r="M1424" i="4"/>
  <c r="U1424" i="4"/>
  <c r="AC1424" i="4"/>
  <c r="AK1424" i="4"/>
  <c r="AS1424" i="4"/>
  <c r="BA1424" i="4"/>
  <c r="F1424" i="4"/>
  <c r="N1424" i="4"/>
  <c r="V1424" i="4"/>
  <c r="AD1424" i="4"/>
  <c r="AL1424" i="4"/>
  <c r="AT1424" i="4"/>
  <c r="BB1424" i="4"/>
  <c r="G1424" i="4"/>
  <c r="O1424" i="4"/>
  <c r="W1424" i="4"/>
  <c r="AE1424" i="4"/>
  <c r="AM1424" i="4"/>
  <c r="AU1424" i="4"/>
  <c r="BC1424" i="4"/>
  <c r="H1424" i="4"/>
  <c r="P1424" i="4"/>
  <c r="X1424" i="4"/>
  <c r="AF1424" i="4"/>
  <c r="AN1424" i="4"/>
  <c r="AV1424" i="4"/>
  <c r="BD1424" i="4"/>
  <c r="I1424" i="4"/>
  <c r="Q1424" i="4"/>
  <c r="Y1424" i="4"/>
  <c r="AG1424" i="4"/>
  <c r="AO1424" i="4"/>
  <c r="AW1424" i="4"/>
  <c r="D1416" i="4"/>
  <c r="L1416" i="4"/>
  <c r="T1416" i="4"/>
  <c r="AB1416" i="4"/>
  <c r="AJ1416" i="4"/>
  <c r="AR1416" i="4"/>
  <c r="AZ1416" i="4"/>
  <c r="E1416" i="4"/>
  <c r="M1416" i="4"/>
  <c r="U1416" i="4"/>
  <c r="AC1416" i="4"/>
  <c r="AK1416" i="4"/>
  <c r="AS1416" i="4"/>
  <c r="BA1416" i="4"/>
  <c r="F1416" i="4"/>
  <c r="N1416" i="4"/>
  <c r="V1416" i="4"/>
  <c r="AD1416" i="4"/>
  <c r="AL1416" i="4"/>
  <c r="AT1416" i="4"/>
  <c r="BB1416" i="4"/>
  <c r="G1416" i="4"/>
  <c r="O1416" i="4"/>
  <c r="W1416" i="4"/>
  <c r="AE1416" i="4"/>
  <c r="AM1416" i="4"/>
  <c r="AU1416" i="4"/>
  <c r="BC1416" i="4"/>
  <c r="H1416" i="4"/>
  <c r="P1416" i="4"/>
  <c r="X1416" i="4"/>
  <c r="AF1416" i="4"/>
  <c r="AN1416" i="4"/>
  <c r="AV1416" i="4"/>
  <c r="BD1416" i="4"/>
  <c r="I1416" i="4"/>
  <c r="Q1416" i="4"/>
  <c r="Y1416" i="4"/>
  <c r="AG1416" i="4"/>
  <c r="AO1416" i="4"/>
  <c r="AW1416" i="4"/>
  <c r="D1408" i="4"/>
  <c r="L1408" i="4"/>
  <c r="T1408" i="4"/>
  <c r="AB1408" i="4"/>
  <c r="AJ1408" i="4"/>
  <c r="AR1408" i="4"/>
  <c r="AZ1408" i="4"/>
  <c r="E1408" i="4"/>
  <c r="M1408" i="4"/>
  <c r="U1408" i="4"/>
  <c r="AC1408" i="4"/>
  <c r="AK1408" i="4"/>
  <c r="AS1408" i="4"/>
  <c r="BA1408" i="4"/>
  <c r="F1408" i="4"/>
  <c r="N1408" i="4"/>
  <c r="V1408" i="4"/>
  <c r="AD1408" i="4"/>
  <c r="AL1408" i="4"/>
  <c r="AT1408" i="4"/>
  <c r="BB1408" i="4"/>
  <c r="G1408" i="4"/>
  <c r="O1408" i="4"/>
  <c r="W1408" i="4"/>
  <c r="AE1408" i="4"/>
  <c r="AM1408" i="4"/>
  <c r="AU1408" i="4"/>
  <c r="BC1408" i="4"/>
  <c r="H1408" i="4"/>
  <c r="P1408" i="4"/>
  <c r="X1408" i="4"/>
  <c r="AF1408" i="4"/>
  <c r="AN1408" i="4"/>
  <c r="AV1408" i="4"/>
  <c r="BD1408" i="4"/>
  <c r="I1408" i="4"/>
  <c r="Q1408" i="4"/>
  <c r="Y1408" i="4"/>
  <c r="AG1408" i="4"/>
  <c r="AO1408" i="4"/>
  <c r="AW1408" i="4"/>
  <c r="D1400" i="4"/>
  <c r="L1400" i="4"/>
  <c r="T1400" i="4"/>
  <c r="AB1400" i="4"/>
  <c r="AJ1400" i="4"/>
  <c r="AR1400" i="4"/>
  <c r="AZ1400" i="4"/>
  <c r="E1400" i="4"/>
  <c r="M1400" i="4"/>
  <c r="U1400" i="4"/>
  <c r="AC1400" i="4"/>
  <c r="AK1400" i="4"/>
  <c r="AS1400" i="4"/>
  <c r="BA1400" i="4"/>
  <c r="F1400" i="4"/>
  <c r="N1400" i="4"/>
  <c r="V1400" i="4"/>
  <c r="AD1400" i="4"/>
  <c r="AL1400" i="4"/>
  <c r="AT1400" i="4"/>
  <c r="BB1400" i="4"/>
  <c r="G1400" i="4"/>
  <c r="O1400" i="4"/>
  <c r="W1400" i="4"/>
  <c r="AE1400" i="4"/>
  <c r="AM1400" i="4"/>
  <c r="AU1400" i="4"/>
  <c r="BC1400" i="4"/>
  <c r="H1400" i="4"/>
  <c r="P1400" i="4"/>
  <c r="X1400" i="4"/>
  <c r="AF1400" i="4"/>
  <c r="AN1400" i="4"/>
  <c r="AV1400" i="4"/>
  <c r="BD1400" i="4"/>
  <c r="I1400" i="4"/>
  <c r="Q1400" i="4"/>
  <c r="Y1400" i="4"/>
  <c r="AG1400" i="4"/>
  <c r="AO1400" i="4"/>
  <c r="AW1400" i="4"/>
  <c r="I1392" i="4"/>
  <c r="Q1392" i="4"/>
  <c r="Y1392" i="4"/>
  <c r="AG1392" i="4"/>
  <c r="AO1392" i="4"/>
  <c r="AW1392" i="4"/>
  <c r="J1392" i="4"/>
  <c r="S1392" i="4"/>
  <c r="AB1392" i="4"/>
  <c r="AK1392" i="4"/>
  <c r="AT1392" i="4"/>
  <c r="BC1392" i="4"/>
  <c r="K1392" i="4"/>
  <c r="T1392" i="4"/>
  <c r="AC1392" i="4"/>
  <c r="AL1392" i="4"/>
  <c r="AU1392" i="4"/>
  <c r="BD1392" i="4"/>
  <c r="C1392" i="4"/>
  <c r="L1392" i="4"/>
  <c r="U1392" i="4"/>
  <c r="AD1392" i="4"/>
  <c r="AM1392" i="4"/>
  <c r="AV1392" i="4"/>
  <c r="D1392" i="4"/>
  <c r="M1392" i="4"/>
  <c r="V1392" i="4"/>
  <c r="AE1392" i="4"/>
  <c r="AN1392" i="4"/>
  <c r="AX1392" i="4"/>
  <c r="E1392" i="4"/>
  <c r="N1392" i="4"/>
  <c r="W1392" i="4"/>
  <c r="AF1392" i="4"/>
  <c r="AP1392" i="4"/>
  <c r="AY1392" i="4"/>
  <c r="F1392" i="4"/>
  <c r="O1392" i="4"/>
  <c r="X1392" i="4"/>
  <c r="AH1392" i="4"/>
  <c r="AQ1392" i="4"/>
  <c r="AZ1392" i="4"/>
  <c r="H1384" i="4"/>
  <c r="P1384" i="4"/>
  <c r="X1384" i="4"/>
  <c r="AF1384" i="4"/>
  <c r="AN1384" i="4"/>
  <c r="AV1384" i="4"/>
  <c r="BD1384" i="4"/>
  <c r="I1384" i="4"/>
  <c r="Q1384" i="4"/>
  <c r="Y1384" i="4"/>
  <c r="AG1384" i="4"/>
  <c r="AO1384" i="4"/>
  <c r="AW1384" i="4"/>
  <c r="E1384" i="4"/>
  <c r="O1384" i="4"/>
  <c r="AA1384" i="4"/>
  <c r="AK1384" i="4"/>
  <c r="AU1384" i="4"/>
  <c r="F1384" i="4"/>
  <c r="R1384" i="4"/>
  <c r="AB1384" i="4"/>
  <c r="AL1384" i="4"/>
  <c r="AX1384" i="4"/>
  <c r="G1384" i="4"/>
  <c r="S1384" i="4"/>
  <c r="AC1384" i="4"/>
  <c r="AM1384" i="4"/>
  <c r="AY1384" i="4"/>
  <c r="J1384" i="4"/>
  <c r="T1384" i="4"/>
  <c r="AD1384" i="4"/>
  <c r="AP1384" i="4"/>
  <c r="AZ1384" i="4"/>
  <c r="K1384" i="4"/>
  <c r="U1384" i="4"/>
  <c r="AE1384" i="4"/>
  <c r="AQ1384" i="4"/>
  <c r="BA1384" i="4"/>
  <c r="L1384" i="4"/>
  <c r="V1384" i="4"/>
  <c r="AH1384" i="4"/>
  <c r="AR1384" i="4"/>
  <c r="BB1384" i="4"/>
  <c r="H1376" i="4"/>
  <c r="P1376" i="4"/>
  <c r="X1376" i="4"/>
  <c r="AF1376" i="4"/>
  <c r="AN1376" i="4"/>
  <c r="AV1376" i="4"/>
  <c r="BD1376" i="4"/>
  <c r="I1376" i="4"/>
  <c r="Q1376" i="4"/>
  <c r="Y1376" i="4"/>
  <c r="AG1376" i="4"/>
  <c r="AO1376" i="4"/>
  <c r="AW1376" i="4"/>
  <c r="G1376" i="4"/>
  <c r="S1376" i="4"/>
  <c r="AC1376" i="4"/>
  <c r="AM1376" i="4"/>
  <c r="AY1376" i="4"/>
  <c r="J1376" i="4"/>
  <c r="T1376" i="4"/>
  <c r="AD1376" i="4"/>
  <c r="AP1376" i="4"/>
  <c r="AZ1376" i="4"/>
  <c r="K1376" i="4"/>
  <c r="U1376" i="4"/>
  <c r="AE1376" i="4"/>
  <c r="AQ1376" i="4"/>
  <c r="BA1376" i="4"/>
  <c r="L1376" i="4"/>
  <c r="V1376" i="4"/>
  <c r="AH1376" i="4"/>
  <c r="AR1376" i="4"/>
  <c r="BB1376" i="4"/>
  <c r="C1376" i="4"/>
  <c r="M1376" i="4"/>
  <c r="W1376" i="4"/>
  <c r="AI1376" i="4"/>
  <c r="AS1376" i="4"/>
  <c r="BC1376" i="4"/>
  <c r="D1376" i="4"/>
  <c r="N1376" i="4"/>
  <c r="Z1376" i="4"/>
  <c r="AJ1376" i="4"/>
  <c r="AT1376" i="4"/>
  <c r="H1368" i="4"/>
  <c r="P1368" i="4"/>
  <c r="X1368" i="4"/>
  <c r="AF1368" i="4"/>
  <c r="AN1368" i="4"/>
  <c r="AV1368" i="4"/>
  <c r="BD1368" i="4"/>
  <c r="I1368" i="4"/>
  <c r="Q1368" i="4"/>
  <c r="Y1368" i="4"/>
  <c r="AG1368" i="4"/>
  <c r="AO1368" i="4"/>
  <c r="AW1368" i="4"/>
  <c r="K1368" i="4"/>
  <c r="U1368" i="4"/>
  <c r="AE1368" i="4"/>
  <c r="AQ1368" i="4"/>
  <c r="BA1368" i="4"/>
  <c r="L1368" i="4"/>
  <c r="V1368" i="4"/>
  <c r="AH1368" i="4"/>
  <c r="AR1368" i="4"/>
  <c r="BB1368" i="4"/>
  <c r="C1368" i="4"/>
  <c r="M1368" i="4"/>
  <c r="W1368" i="4"/>
  <c r="AI1368" i="4"/>
  <c r="AS1368" i="4"/>
  <c r="BC1368" i="4"/>
  <c r="D1368" i="4"/>
  <c r="N1368" i="4"/>
  <c r="Z1368" i="4"/>
  <c r="AJ1368" i="4"/>
  <c r="AT1368" i="4"/>
  <c r="E1368" i="4"/>
  <c r="O1368" i="4"/>
  <c r="AA1368" i="4"/>
  <c r="AK1368" i="4"/>
  <c r="AU1368" i="4"/>
  <c r="F1368" i="4"/>
  <c r="R1368" i="4"/>
  <c r="AB1368" i="4"/>
  <c r="AL1368" i="4"/>
  <c r="AX1368" i="4"/>
  <c r="H1360" i="4"/>
  <c r="P1360" i="4"/>
  <c r="X1360" i="4"/>
  <c r="AF1360" i="4"/>
  <c r="AN1360" i="4"/>
  <c r="AV1360" i="4"/>
  <c r="BD1360" i="4"/>
  <c r="I1360" i="4"/>
  <c r="Q1360" i="4"/>
  <c r="Y1360" i="4"/>
  <c r="AG1360" i="4"/>
  <c r="AO1360" i="4"/>
  <c r="AW1360" i="4"/>
  <c r="C1360" i="4"/>
  <c r="M1360" i="4"/>
  <c r="W1360" i="4"/>
  <c r="AI1360" i="4"/>
  <c r="AS1360" i="4"/>
  <c r="BC1360" i="4"/>
  <c r="D1360" i="4"/>
  <c r="N1360" i="4"/>
  <c r="Z1360" i="4"/>
  <c r="AJ1360" i="4"/>
  <c r="AT1360" i="4"/>
  <c r="E1360" i="4"/>
  <c r="O1360" i="4"/>
  <c r="AA1360" i="4"/>
  <c r="AK1360" i="4"/>
  <c r="AU1360" i="4"/>
  <c r="F1360" i="4"/>
  <c r="R1360" i="4"/>
  <c r="AB1360" i="4"/>
  <c r="AL1360" i="4"/>
  <c r="AX1360" i="4"/>
  <c r="G1360" i="4"/>
  <c r="S1360" i="4"/>
  <c r="AC1360" i="4"/>
  <c r="AM1360" i="4"/>
  <c r="AY1360" i="4"/>
  <c r="J1360" i="4"/>
  <c r="T1360" i="4"/>
  <c r="AD1360" i="4"/>
  <c r="AP1360" i="4"/>
  <c r="AZ1360" i="4"/>
  <c r="H1352" i="4"/>
  <c r="P1352" i="4"/>
  <c r="X1352" i="4"/>
  <c r="AF1352" i="4"/>
  <c r="AN1352" i="4"/>
  <c r="AV1352" i="4"/>
  <c r="BD1352" i="4"/>
  <c r="I1352" i="4"/>
  <c r="Q1352" i="4"/>
  <c r="Y1352" i="4"/>
  <c r="AG1352" i="4"/>
  <c r="AO1352" i="4"/>
  <c r="AW1352" i="4"/>
  <c r="E1352" i="4"/>
  <c r="O1352" i="4"/>
  <c r="AA1352" i="4"/>
  <c r="AK1352" i="4"/>
  <c r="AU1352" i="4"/>
  <c r="F1352" i="4"/>
  <c r="R1352" i="4"/>
  <c r="AB1352" i="4"/>
  <c r="AL1352" i="4"/>
  <c r="AX1352" i="4"/>
  <c r="G1352" i="4"/>
  <c r="S1352" i="4"/>
  <c r="AC1352" i="4"/>
  <c r="AM1352" i="4"/>
  <c r="AY1352" i="4"/>
  <c r="J1352" i="4"/>
  <c r="T1352" i="4"/>
  <c r="AD1352" i="4"/>
  <c r="AP1352" i="4"/>
  <c r="AZ1352" i="4"/>
  <c r="K1352" i="4"/>
  <c r="U1352" i="4"/>
  <c r="AE1352" i="4"/>
  <c r="AQ1352" i="4"/>
  <c r="BA1352" i="4"/>
  <c r="L1352" i="4"/>
  <c r="V1352" i="4"/>
  <c r="AH1352" i="4"/>
  <c r="AR1352" i="4"/>
  <c r="BB1352" i="4"/>
  <c r="H1344" i="4"/>
  <c r="P1344" i="4"/>
  <c r="X1344" i="4"/>
  <c r="AF1344" i="4"/>
  <c r="AN1344" i="4"/>
  <c r="AV1344" i="4"/>
  <c r="BD1344" i="4"/>
  <c r="I1344" i="4"/>
  <c r="Q1344" i="4"/>
  <c r="Y1344" i="4"/>
  <c r="AG1344" i="4"/>
  <c r="AO1344" i="4"/>
  <c r="AW1344" i="4"/>
  <c r="G1344" i="4"/>
  <c r="S1344" i="4"/>
  <c r="AC1344" i="4"/>
  <c r="AM1344" i="4"/>
  <c r="AY1344" i="4"/>
  <c r="J1344" i="4"/>
  <c r="T1344" i="4"/>
  <c r="AD1344" i="4"/>
  <c r="AP1344" i="4"/>
  <c r="AZ1344" i="4"/>
  <c r="K1344" i="4"/>
  <c r="U1344" i="4"/>
  <c r="AE1344" i="4"/>
  <c r="AQ1344" i="4"/>
  <c r="BA1344" i="4"/>
  <c r="L1344" i="4"/>
  <c r="V1344" i="4"/>
  <c r="AH1344" i="4"/>
  <c r="AR1344" i="4"/>
  <c r="BB1344" i="4"/>
  <c r="C1344" i="4"/>
  <c r="M1344" i="4"/>
  <c r="W1344" i="4"/>
  <c r="AI1344" i="4"/>
  <c r="AS1344" i="4"/>
  <c r="BC1344" i="4"/>
  <c r="D1344" i="4"/>
  <c r="N1344" i="4"/>
  <c r="Z1344" i="4"/>
  <c r="AJ1344" i="4"/>
  <c r="AT1344" i="4"/>
  <c r="H1336" i="4"/>
  <c r="P1336" i="4"/>
  <c r="X1336" i="4"/>
  <c r="AF1336" i="4"/>
  <c r="AN1336" i="4"/>
  <c r="AV1336" i="4"/>
  <c r="BD1336" i="4"/>
  <c r="I1336" i="4"/>
  <c r="Q1336" i="4"/>
  <c r="Y1336" i="4"/>
  <c r="AG1336" i="4"/>
  <c r="AO1336" i="4"/>
  <c r="AW1336" i="4"/>
  <c r="K1336" i="4"/>
  <c r="U1336" i="4"/>
  <c r="AE1336" i="4"/>
  <c r="AQ1336" i="4"/>
  <c r="BA1336" i="4"/>
  <c r="L1336" i="4"/>
  <c r="V1336" i="4"/>
  <c r="AH1336" i="4"/>
  <c r="AR1336" i="4"/>
  <c r="BB1336" i="4"/>
  <c r="C1336" i="4"/>
  <c r="M1336" i="4"/>
  <c r="W1336" i="4"/>
  <c r="AI1336" i="4"/>
  <c r="AS1336" i="4"/>
  <c r="BC1336" i="4"/>
  <c r="D1336" i="4"/>
  <c r="N1336" i="4"/>
  <c r="Z1336" i="4"/>
  <c r="AJ1336" i="4"/>
  <c r="AT1336" i="4"/>
  <c r="E1336" i="4"/>
  <c r="O1336" i="4"/>
  <c r="AA1336" i="4"/>
  <c r="AK1336" i="4"/>
  <c r="AU1336" i="4"/>
  <c r="F1336" i="4"/>
  <c r="R1336" i="4"/>
  <c r="AB1336" i="4"/>
  <c r="AL1336" i="4"/>
  <c r="AX1336" i="4"/>
  <c r="H1328" i="4"/>
  <c r="P1328" i="4"/>
  <c r="X1328" i="4"/>
  <c r="AF1328" i="4"/>
  <c r="AN1328" i="4"/>
  <c r="AV1328" i="4"/>
  <c r="BD1328" i="4"/>
  <c r="I1328" i="4"/>
  <c r="Q1328" i="4"/>
  <c r="Y1328" i="4"/>
  <c r="AG1328" i="4"/>
  <c r="AO1328" i="4"/>
  <c r="AW1328" i="4"/>
  <c r="C1328" i="4"/>
  <c r="M1328" i="4"/>
  <c r="W1328" i="4"/>
  <c r="AI1328" i="4"/>
  <c r="AS1328" i="4"/>
  <c r="BC1328" i="4"/>
  <c r="D1328" i="4"/>
  <c r="N1328" i="4"/>
  <c r="Z1328" i="4"/>
  <c r="AJ1328" i="4"/>
  <c r="AT1328" i="4"/>
  <c r="E1328" i="4"/>
  <c r="O1328" i="4"/>
  <c r="AA1328" i="4"/>
  <c r="AK1328" i="4"/>
  <c r="AU1328" i="4"/>
  <c r="F1328" i="4"/>
  <c r="R1328" i="4"/>
  <c r="AB1328" i="4"/>
  <c r="AL1328" i="4"/>
  <c r="AX1328" i="4"/>
  <c r="G1328" i="4"/>
  <c r="S1328" i="4"/>
  <c r="AC1328" i="4"/>
  <c r="AM1328" i="4"/>
  <c r="AY1328" i="4"/>
  <c r="J1328" i="4"/>
  <c r="T1328" i="4"/>
  <c r="AD1328" i="4"/>
  <c r="AP1328" i="4"/>
  <c r="AZ1328" i="4"/>
  <c r="H1320" i="4"/>
  <c r="P1320" i="4"/>
  <c r="X1320" i="4"/>
  <c r="AF1320" i="4"/>
  <c r="AN1320" i="4"/>
  <c r="AV1320" i="4"/>
  <c r="BD1320" i="4"/>
  <c r="I1320" i="4"/>
  <c r="Q1320" i="4"/>
  <c r="Y1320" i="4"/>
  <c r="AG1320" i="4"/>
  <c r="AO1320" i="4"/>
  <c r="AW1320" i="4"/>
  <c r="E1320" i="4"/>
  <c r="O1320" i="4"/>
  <c r="AA1320" i="4"/>
  <c r="AK1320" i="4"/>
  <c r="AU1320" i="4"/>
  <c r="F1320" i="4"/>
  <c r="R1320" i="4"/>
  <c r="AB1320" i="4"/>
  <c r="AL1320" i="4"/>
  <c r="AX1320" i="4"/>
  <c r="G1320" i="4"/>
  <c r="S1320" i="4"/>
  <c r="AC1320" i="4"/>
  <c r="AM1320" i="4"/>
  <c r="AY1320" i="4"/>
  <c r="J1320" i="4"/>
  <c r="T1320" i="4"/>
  <c r="AD1320" i="4"/>
  <c r="AP1320" i="4"/>
  <c r="AZ1320" i="4"/>
  <c r="K1320" i="4"/>
  <c r="U1320" i="4"/>
  <c r="AE1320" i="4"/>
  <c r="AQ1320" i="4"/>
  <c r="BA1320" i="4"/>
  <c r="L1320" i="4"/>
  <c r="V1320" i="4"/>
  <c r="AH1320" i="4"/>
  <c r="AR1320" i="4"/>
  <c r="BB1320" i="4"/>
  <c r="F1312" i="4"/>
  <c r="N1312" i="4"/>
  <c r="V1312" i="4"/>
  <c r="AD1312" i="4"/>
  <c r="AL1312" i="4"/>
  <c r="AT1312" i="4"/>
  <c r="BB1312" i="4"/>
  <c r="G1312" i="4"/>
  <c r="O1312" i="4"/>
  <c r="W1312" i="4"/>
  <c r="AE1312" i="4"/>
  <c r="AM1312" i="4"/>
  <c r="AU1312" i="4"/>
  <c r="BC1312" i="4"/>
  <c r="H1312" i="4"/>
  <c r="P1312" i="4"/>
  <c r="X1312" i="4"/>
  <c r="AF1312" i="4"/>
  <c r="AN1312" i="4"/>
  <c r="AV1312" i="4"/>
  <c r="BD1312" i="4"/>
  <c r="I1312" i="4"/>
  <c r="Q1312" i="4"/>
  <c r="Y1312" i="4"/>
  <c r="AG1312" i="4"/>
  <c r="AO1312" i="4"/>
  <c r="AW1312" i="4"/>
  <c r="C1312" i="4"/>
  <c r="S1312" i="4"/>
  <c r="AI1312" i="4"/>
  <c r="AY1312" i="4"/>
  <c r="D1312" i="4"/>
  <c r="T1312" i="4"/>
  <c r="AJ1312" i="4"/>
  <c r="AZ1312" i="4"/>
  <c r="E1312" i="4"/>
  <c r="U1312" i="4"/>
  <c r="AK1312" i="4"/>
  <c r="BA1312" i="4"/>
  <c r="J1312" i="4"/>
  <c r="Z1312" i="4"/>
  <c r="AP1312" i="4"/>
  <c r="K1312" i="4"/>
  <c r="AA1312" i="4"/>
  <c r="AQ1312" i="4"/>
  <c r="L1312" i="4"/>
  <c r="AB1312" i="4"/>
  <c r="AR1312" i="4"/>
  <c r="F1304" i="4"/>
  <c r="N1304" i="4"/>
  <c r="V1304" i="4"/>
  <c r="AD1304" i="4"/>
  <c r="AL1304" i="4"/>
  <c r="AT1304" i="4"/>
  <c r="BB1304" i="4"/>
  <c r="G1304" i="4"/>
  <c r="O1304" i="4"/>
  <c r="W1304" i="4"/>
  <c r="AE1304" i="4"/>
  <c r="AM1304" i="4"/>
  <c r="AU1304" i="4"/>
  <c r="BC1304" i="4"/>
  <c r="H1304" i="4"/>
  <c r="P1304" i="4"/>
  <c r="X1304" i="4"/>
  <c r="AF1304" i="4"/>
  <c r="AN1304" i="4"/>
  <c r="AV1304" i="4"/>
  <c r="BD1304" i="4"/>
  <c r="I1304" i="4"/>
  <c r="Q1304" i="4"/>
  <c r="Y1304" i="4"/>
  <c r="AG1304" i="4"/>
  <c r="AO1304" i="4"/>
  <c r="AW1304" i="4"/>
  <c r="K1304" i="4"/>
  <c r="AA1304" i="4"/>
  <c r="AQ1304" i="4"/>
  <c r="L1304" i="4"/>
  <c r="AB1304" i="4"/>
  <c r="AR1304" i="4"/>
  <c r="M1304" i="4"/>
  <c r="AC1304" i="4"/>
  <c r="AS1304" i="4"/>
  <c r="R1304" i="4"/>
  <c r="AH1304" i="4"/>
  <c r="AX1304" i="4"/>
  <c r="C1304" i="4"/>
  <c r="S1304" i="4"/>
  <c r="AI1304" i="4"/>
  <c r="AY1304" i="4"/>
  <c r="D1304" i="4"/>
  <c r="T1304" i="4"/>
  <c r="AJ1304" i="4"/>
  <c r="AZ1304" i="4"/>
  <c r="D1296" i="4"/>
  <c r="L1296" i="4"/>
  <c r="T1296" i="4"/>
  <c r="AB1296" i="4"/>
  <c r="AJ1296" i="4"/>
  <c r="AR1296" i="4"/>
  <c r="AZ1296" i="4"/>
  <c r="E1296" i="4"/>
  <c r="M1296" i="4"/>
  <c r="U1296" i="4"/>
  <c r="AC1296" i="4"/>
  <c r="AK1296" i="4"/>
  <c r="AS1296" i="4"/>
  <c r="BA1296" i="4"/>
  <c r="F1296" i="4"/>
  <c r="N1296" i="4"/>
  <c r="V1296" i="4"/>
  <c r="AD1296" i="4"/>
  <c r="AL1296" i="4"/>
  <c r="AT1296" i="4"/>
  <c r="BB1296" i="4"/>
  <c r="G1296" i="4"/>
  <c r="O1296" i="4"/>
  <c r="W1296" i="4"/>
  <c r="AE1296" i="4"/>
  <c r="AM1296" i="4"/>
  <c r="AU1296" i="4"/>
  <c r="BC1296" i="4"/>
  <c r="H1296" i="4"/>
  <c r="P1296" i="4"/>
  <c r="X1296" i="4"/>
  <c r="AF1296" i="4"/>
  <c r="AN1296" i="4"/>
  <c r="AV1296" i="4"/>
  <c r="BD1296" i="4"/>
  <c r="I1296" i="4"/>
  <c r="Q1296" i="4"/>
  <c r="Y1296" i="4"/>
  <c r="AG1296" i="4"/>
  <c r="AO1296" i="4"/>
  <c r="AW1296" i="4"/>
  <c r="Z1296" i="4"/>
  <c r="AA1296" i="4"/>
  <c r="AH1296" i="4"/>
  <c r="C1296" i="4"/>
  <c r="AI1296" i="4"/>
  <c r="J1296" i="4"/>
  <c r="AP1296" i="4"/>
  <c r="K1296" i="4"/>
  <c r="AQ1296" i="4"/>
  <c r="D1288" i="4"/>
  <c r="L1288" i="4"/>
  <c r="T1288" i="4"/>
  <c r="AB1288" i="4"/>
  <c r="AJ1288" i="4"/>
  <c r="AR1288" i="4"/>
  <c r="AZ1288" i="4"/>
  <c r="E1288" i="4"/>
  <c r="M1288" i="4"/>
  <c r="U1288" i="4"/>
  <c r="AC1288" i="4"/>
  <c r="AK1288" i="4"/>
  <c r="AS1288" i="4"/>
  <c r="BA1288" i="4"/>
  <c r="F1288" i="4"/>
  <c r="N1288" i="4"/>
  <c r="V1288" i="4"/>
  <c r="AD1288" i="4"/>
  <c r="AL1288" i="4"/>
  <c r="AT1288" i="4"/>
  <c r="BB1288" i="4"/>
  <c r="G1288" i="4"/>
  <c r="O1288" i="4"/>
  <c r="W1288" i="4"/>
  <c r="AE1288" i="4"/>
  <c r="AM1288" i="4"/>
  <c r="AU1288" i="4"/>
  <c r="BC1288" i="4"/>
  <c r="H1288" i="4"/>
  <c r="P1288" i="4"/>
  <c r="X1288" i="4"/>
  <c r="AF1288" i="4"/>
  <c r="AN1288" i="4"/>
  <c r="AV1288" i="4"/>
  <c r="BD1288" i="4"/>
  <c r="I1288" i="4"/>
  <c r="Q1288" i="4"/>
  <c r="Y1288" i="4"/>
  <c r="AG1288" i="4"/>
  <c r="AO1288" i="4"/>
  <c r="AW1288" i="4"/>
  <c r="R1288" i="4"/>
  <c r="AX1288" i="4"/>
  <c r="S1288" i="4"/>
  <c r="AY1288" i="4"/>
  <c r="Z1288" i="4"/>
  <c r="AA1288" i="4"/>
  <c r="AH1288" i="4"/>
  <c r="C1288" i="4"/>
  <c r="AI1288" i="4"/>
  <c r="D1280" i="4"/>
  <c r="L1280" i="4"/>
  <c r="T1280" i="4"/>
  <c r="AB1280" i="4"/>
  <c r="AJ1280" i="4"/>
  <c r="AR1280" i="4"/>
  <c r="AZ1280" i="4"/>
  <c r="E1280" i="4"/>
  <c r="M1280" i="4"/>
  <c r="U1280" i="4"/>
  <c r="AC1280" i="4"/>
  <c r="AK1280" i="4"/>
  <c r="AS1280" i="4"/>
  <c r="BA1280" i="4"/>
  <c r="F1280" i="4"/>
  <c r="N1280" i="4"/>
  <c r="V1280" i="4"/>
  <c r="AD1280" i="4"/>
  <c r="AL1280" i="4"/>
  <c r="AT1280" i="4"/>
  <c r="BB1280" i="4"/>
  <c r="G1280" i="4"/>
  <c r="O1280" i="4"/>
  <c r="W1280" i="4"/>
  <c r="AE1280" i="4"/>
  <c r="AM1280" i="4"/>
  <c r="AU1280" i="4"/>
  <c r="BC1280" i="4"/>
  <c r="H1280" i="4"/>
  <c r="P1280" i="4"/>
  <c r="X1280" i="4"/>
  <c r="AF1280" i="4"/>
  <c r="AN1280" i="4"/>
  <c r="AV1280" i="4"/>
  <c r="BD1280" i="4"/>
  <c r="I1280" i="4"/>
  <c r="Q1280" i="4"/>
  <c r="Y1280" i="4"/>
  <c r="AG1280" i="4"/>
  <c r="AO1280" i="4"/>
  <c r="AW1280" i="4"/>
  <c r="J1280" i="4"/>
  <c r="AP1280" i="4"/>
  <c r="K1280" i="4"/>
  <c r="AQ1280" i="4"/>
  <c r="R1280" i="4"/>
  <c r="AX1280" i="4"/>
  <c r="S1280" i="4"/>
  <c r="AY1280" i="4"/>
  <c r="Z1280" i="4"/>
  <c r="AA1280" i="4"/>
  <c r="D1272" i="4"/>
  <c r="L1272" i="4"/>
  <c r="T1272" i="4"/>
  <c r="AB1272" i="4"/>
  <c r="AJ1272" i="4"/>
  <c r="AR1272" i="4"/>
  <c r="AZ1272" i="4"/>
  <c r="E1272" i="4"/>
  <c r="M1272" i="4"/>
  <c r="U1272" i="4"/>
  <c r="AC1272" i="4"/>
  <c r="AK1272" i="4"/>
  <c r="AS1272" i="4"/>
  <c r="BA1272" i="4"/>
  <c r="F1272" i="4"/>
  <c r="N1272" i="4"/>
  <c r="V1272" i="4"/>
  <c r="AD1272" i="4"/>
  <c r="AL1272" i="4"/>
  <c r="AT1272" i="4"/>
  <c r="BB1272" i="4"/>
  <c r="G1272" i="4"/>
  <c r="O1272" i="4"/>
  <c r="W1272" i="4"/>
  <c r="AE1272" i="4"/>
  <c r="AM1272" i="4"/>
  <c r="AU1272" i="4"/>
  <c r="BC1272" i="4"/>
  <c r="H1272" i="4"/>
  <c r="P1272" i="4"/>
  <c r="X1272" i="4"/>
  <c r="AF1272" i="4"/>
  <c r="AN1272" i="4"/>
  <c r="AV1272" i="4"/>
  <c r="BD1272" i="4"/>
  <c r="I1272" i="4"/>
  <c r="Q1272" i="4"/>
  <c r="Y1272" i="4"/>
  <c r="AG1272" i="4"/>
  <c r="AO1272" i="4"/>
  <c r="AW1272" i="4"/>
  <c r="AH1272" i="4"/>
  <c r="C1272" i="4"/>
  <c r="AI1272" i="4"/>
  <c r="J1272" i="4"/>
  <c r="AP1272" i="4"/>
  <c r="K1272" i="4"/>
  <c r="AQ1272" i="4"/>
  <c r="R1272" i="4"/>
  <c r="AX1272" i="4"/>
  <c r="S1272" i="4"/>
  <c r="AY1272" i="4"/>
  <c r="D1264" i="4"/>
  <c r="L1264" i="4"/>
  <c r="T1264" i="4"/>
  <c r="AB1264" i="4"/>
  <c r="AJ1264" i="4"/>
  <c r="AR1264" i="4"/>
  <c r="AZ1264" i="4"/>
  <c r="E1264" i="4"/>
  <c r="M1264" i="4"/>
  <c r="U1264" i="4"/>
  <c r="AC1264" i="4"/>
  <c r="AK1264" i="4"/>
  <c r="AS1264" i="4"/>
  <c r="BA1264" i="4"/>
  <c r="F1264" i="4"/>
  <c r="N1264" i="4"/>
  <c r="V1264" i="4"/>
  <c r="AD1264" i="4"/>
  <c r="AL1264" i="4"/>
  <c r="AT1264" i="4"/>
  <c r="BB1264" i="4"/>
  <c r="G1264" i="4"/>
  <c r="O1264" i="4"/>
  <c r="W1264" i="4"/>
  <c r="AE1264" i="4"/>
  <c r="AM1264" i="4"/>
  <c r="AU1264" i="4"/>
  <c r="BC1264" i="4"/>
  <c r="H1264" i="4"/>
  <c r="P1264" i="4"/>
  <c r="X1264" i="4"/>
  <c r="AF1264" i="4"/>
  <c r="AN1264" i="4"/>
  <c r="AV1264" i="4"/>
  <c r="BD1264" i="4"/>
  <c r="I1264" i="4"/>
  <c r="Q1264" i="4"/>
  <c r="Y1264" i="4"/>
  <c r="AG1264" i="4"/>
  <c r="AO1264" i="4"/>
  <c r="AW1264" i="4"/>
  <c r="Z1264" i="4"/>
  <c r="AA1264" i="4"/>
  <c r="AH1264" i="4"/>
  <c r="C1264" i="4"/>
  <c r="AI1264" i="4"/>
  <c r="J1264" i="4"/>
  <c r="AP1264" i="4"/>
  <c r="K1264" i="4"/>
  <c r="AQ1264" i="4"/>
  <c r="D1256" i="4"/>
  <c r="L1256" i="4"/>
  <c r="T1256" i="4"/>
  <c r="AB1256" i="4"/>
  <c r="AJ1256" i="4"/>
  <c r="AR1256" i="4"/>
  <c r="AZ1256" i="4"/>
  <c r="E1256" i="4"/>
  <c r="M1256" i="4"/>
  <c r="U1256" i="4"/>
  <c r="AC1256" i="4"/>
  <c r="AK1256" i="4"/>
  <c r="AS1256" i="4"/>
  <c r="BA1256" i="4"/>
  <c r="F1256" i="4"/>
  <c r="N1256" i="4"/>
  <c r="V1256" i="4"/>
  <c r="AD1256" i="4"/>
  <c r="AL1256" i="4"/>
  <c r="AT1256" i="4"/>
  <c r="BB1256" i="4"/>
  <c r="G1256" i="4"/>
  <c r="O1256" i="4"/>
  <c r="W1256" i="4"/>
  <c r="AE1256" i="4"/>
  <c r="AM1256" i="4"/>
  <c r="AU1256" i="4"/>
  <c r="BC1256" i="4"/>
  <c r="H1256" i="4"/>
  <c r="P1256" i="4"/>
  <c r="X1256" i="4"/>
  <c r="AF1256" i="4"/>
  <c r="AN1256" i="4"/>
  <c r="AV1256" i="4"/>
  <c r="BD1256" i="4"/>
  <c r="I1256" i="4"/>
  <c r="Q1256" i="4"/>
  <c r="Y1256" i="4"/>
  <c r="AG1256" i="4"/>
  <c r="AO1256" i="4"/>
  <c r="AW1256" i="4"/>
  <c r="R1256" i="4"/>
  <c r="AX1256" i="4"/>
  <c r="S1256" i="4"/>
  <c r="AY1256" i="4"/>
  <c r="Z1256" i="4"/>
  <c r="AA1256" i="4"/>
  <c r="AH1256" i="4"/>
  <c r="C1256" i="4"/>
  <c r="AI1256" i="4"/>
  <c r="D1248" i="4"/>
  <c r="L1248" i="4"/>
  <c r="T1248" i="4"/>
  <c r="AB1248" i="4"/>
  <c r="AJ1248" i="4"/>
  <c r="AR1248" i="4"/>
  <c r="AZ1248" i="4"/>
  <c r="E1248" i="4"/>
  <c r="M1248" i="4"/>
  <c r="U1248" i="4"/>
  <c r="AC1248" i="4"/>
  <c r="AK1248" i="4"/>
  <c r="AS1248" i="4"/>
  <c r="BA1248" i="4"/>
  <c r="F1248" i="4"/>
  <c r="N1248" i="4"/>
  <c r="V1248" i="4"/>
  <c r="AD1248" i="4"/>
  <c r="AL1248" i="4"/>
  <c r="AT1248" i="4"/>
  <c r="BB1248" i="4"/>
  <c r="G1248" i="4"/>
  <c r="O1248" i="4"/>
  <c r="W1248" i="4"/>
  <c r="AE1248" i="4"/>
  <c r="AM1248" i="4"/>
  <c r="AU1248" i="4"/>
  <c r="BC1248" i="4"/>
  <c r="H1248" i="4"/>
  <c r="P1248" i="4"/>
  <c r="X1248" i="4"/>
  <c r="AF1248" i="4"/>
  <c r="AN1248" i="4"/>
  <c r="AV1248" i="4"/>
  <c r="BD1248" i="4"/>
  <c r="I1248" i="4"/>
  <c r="Q1248" i="4"/>
  <c r="Y1248" i="4"/>
  <c r="AG1248" i="4"/>
  <c r="AO1248" i="4"/>
  <c r="AW1248" i="4"/>
  <c r="J1248" i="4"/>
  <c r="AP1248" i="4"/>
  <c r="K1248" i="4"/>
  <c r="AQ1248" i="4"/>
  <c r="R1248" i="4"/>
  <c r="AX1248" i="4"/>
  <c r="S1248" i="4"/>
  <c r="AY1248" i="4"/>
  <c r="Z1248" i="4"/>
  <c r="AA1248" i="4"/>
  <c r="D1240" i="4"/>
  <c r="L1240" i="4"/>
  <c r="T1240" i="4"/>
  <c r="AB1240" i="4"/>
  <c r="AJ1240" i="4"/>
  <c r="AR1240" i="4"/>
  <c r="AZ1240" i="4"/>
  <c r="E1240" i="4"/>
  <c r="M1240" i="4"/>
  <c r="U1240" i="4"/>
  <c r="AC1240" i="4"/>
  <c r="AK1240" i="4"/>
  <c r="AS1240" i="4"/>
  <c r="BA1240" i="4"/>
  <c r="F1240" i="4"/>
  <c r="N1240" i="4"/>
  <c r="V1240" i="4"/>
  <c r="AD1240" i="4"/>
  <c r="AL1240" i="4"/>
  <c r="AT1240" i="4"/>
  <c r="BB1240" i="4"/>
  <c r="G1240" i="4"/>
  <c r="O1240" i="4"/>
  <c r="W1240" i="4"/>
  <c r="AE1240" i="4"/>
  <c r="AM1240" i="4"/>
  <c r="AU1240" i="4"/>
  <c r="BC1240" i="4"/>
  <c r="H1240" i="4"/>
  <c r="P1240" i="4"/>
  <c r="X1240" i="4"/>
  <c r="AF1240" i="4"/>
  <c r="AN1240" i="4"/>
  <c r="AV1240" i="4"/>
  <c r="BD1240" i="4"/>
  <c r="I1240" i="4"/>
  <c r="Q1240" i="4"/>
  <c r="Y1240" i="4"/>
  <c r="AG1240" i="4"/>
  <c r="AO1240" i="4"/>
  <c r="AW1240" i="4"/>
  <c r="AH1240" i="4"/>
  <c r="C1240" i="4"/>
  <c r="AI1240" i="4"/>
  <c r="J1240" i="4"/>
  <c r="AP1240" i="4"/>
  <c r="K1240" i="4"/>
  <c r="AQ1240" i="4"/>
  <c r="R1240" i="4"/>
  <c r="AX1240" i="4"/>
  <c r="S1240" i="4"/>
  <c r="AY1240" i="4"/>
  <c r="D1232" i="4"/>
  <c r="L1232" i="4"/>
  <c r="T1232" i="4"/>
  <c r="AB1232" i="4"/>
  <c r="AJ1232" i="4"/>
  <c r="AR1232" i="4"/>
  <c r="AZ1232" i="4"/>
  <c r="E1232" i="4"/>
  <c r="M1232" i="4"/>
  <c r="U1232" i="4"/>
  <c r="AC1232" i="4"/>
  <c r="AK1232" i="4"/>
  <c r="AS1232" i="4"/>
  <c r="BA1232" i="4"/>
  <c r="F1232" i="4"/>
  <c r="N1232" i="4"/>
  <c r="V1232" i="4"/>
  <c r="AD1232" i="4"/>
  <c r="AL1232" i="4"/>
  <c r="AT1232" i="4"/>
  <c r="BB1232" i="4"/>
  <c r="G1232" i="4"/>
  <c r="O1232" i="4"/>
  <c r="W1232" i="4"/>
  <c r="AE1232" i="4"/>
  <c r="AM1232" i="4"/>
  <c r="AU1232" i="4"/>
  <c r="BC1232" i="4"/>
  <c r="H1232" i="4"/>
  <c r="P1232" i="4"/>
  <c r="X1232" i="4"/>
  <c r="AF1232" i="4"/>
  <c r="AN1232" i="4"/>
  <c r="AV1232" i="4"/>
  <c r="BD1232" i="4"/>
  <c r="I1232" i="4"/>
  <c r="Q1232" i="4"/>
  <c r="Y1232" i="4"/>
  <c r="AG1232" i="4"/>
  <c r="AO1232" i="4"/>
  <c r="AW1232" i="4"/>
  <c r="Z1232" i="4"/>
  <c r="AA1232" i="4"/>
  <c r="AH1232" i="4"/>
  <c r="C1232" i="4"/>
  <c r="AI1232" i="4"/>
  <c r="J1232" i="4"/>
  <c r="AP1232" i="4"/>
  <c r="K1232" i="4"/>
  <c r="AQ1232" i="4"/>
  <c r="D1224" i="4"/>
  <c r="L1224" i="4"/>
  <c r="T1224" i="4"/>
  <c r="AB1224" i="4"/>
  <c r="AJ1224" i="4"/>
  <c r="AR1224" i="4"/>
  <c r="AZ1224" i="4"/>
  <c r="E1224" i="4"/>
  <c r="M1224" i="4"/>
  <c r="U1224" i="4"/>
  <c r="AC1224" i="4"/>
  <c r="AK1224" i="4"/>
  <c r="AS1224" i="4"/>
  <c r="BA1224" i="4"/>
  <c r="F1224" i="4"/>
  <c r="N1224" i="4"/>
  <c r="V1224" i="4"/>
  <c r="AD1224" i="4"/>
  <c r="AL1224" i="4"/>
  <c r="AT1224" i="4"/>
  <c r="BB1224" i="4"/>
  <c r="G1224" i="4"/>
  <c r="O1224" i="4"/>
  <c r="W1224" i="4"/>
  <c r="AE1224" i="4"/>
  <c r="AM1224" i="4"/>
  <c r="AU1224" i="4"/>
  <c r="BC1224" i="4"/>
  <c r="H1224" i="4"/>
  <c r="P1224" i="4"/>
  <c r="X1224" i="4"/>
  <c r="AF1224" i="4"/>
  <c r="AN1224" i="4"/>
  <c r="AV1224" i="4"/>
  <c r="BD1224" i="4"/>
  <c r="I1224" i="4"/>
  <c r="Q1224" i="4"/>
  <c r="Y1224" i="4"/>
  <c r="AG1224" i="4"/>
  <c r="AO1224" i="4"/>
  <c r="AW1224" i="4"/>
  <c r="R1224" i="4"/>
  <c r="AX1224" i="4"/>
  <c r="S1224" i="4"/>
  <c r="AY1224" i="4"/>
  <c r="Z1224" i="4"/>
  <c r="AA1224" i="4"/>
  <c r="AH1224" i="4"/>
  <c r="C1224" i="4"/>
  <c r="AI1224" i="4"/>
  <c r="D1216" i="4"/>
  <c r="L1216" i="4"/>
  <c r="T1216" i="4"/>
  <c r="AB1216" i="4"/>
  <c r="AJ1216" i="4"/>
  <c r="AR1216" i="4"/>
  <c r="AZ1216" i="4"/>
  <c r="E1216" i="4"/>
  <c r="M1216" i="4"/>
  <c r="U1216" i="4"/>
  <c r="AC1216" i="4"/>
  <c r="AK1216" i="4"/>
  <c r="AS1216" i="4"/>
  <c r="BA1216" i="4"/>
  <c r="F1216" i="4"/>
  <c r="N1216" i="4"/>
  <c r="V1216" i="4"/>
  <c r="AD1216" i="4"/>
  <c r="AL1216" i="4"/>
  <c r="AT1216" i="4"/>
  <c r="BB1216" i="4"/>
  <c r="G1216" i="4"/>
  <c r="O1216" i="4"/>
  <c r="W1216" i="4"/>
  <c r="AE1216" i="4"/>
  <c r="AM1216" i="4"/>
  <c r="AU1216" i="4"/>
  <c r="BC1216" i="4"/>
  <c r="H1216" i="4"/>
  <c r="P1216" i="4"/>
  <c r="X1216" i="4"/>
  <c r="AF1216" i="4"/>
  <c r="AN1216" i="4"/>
  <c r="AV1216" i="4"/>
  <c r="BD1216" i="4"/>
  <c r="I1216" i="4"/>
  <c r="Q1216" i="4"/>
  <c r="Y1216" i="4"/>
  <c r="AG1216" i="4"/>
  <c r="AO1216" i="4"/>
  <c r="AW1216" i="4"/>
  <c r="J1216" i="4"/>
  <c r="AP1216" i="4"/>
  <c r="K1216" i="4"/>
  <c r="AQ1216" i="4"/>
  <c r="R1216" i="4"/>
  <c r="AX1216" i="4"/>
  <c r="S1216" i="4"/>
  <c r="AY1216" i="4"/>
  <c r="Z1216" i="4"/>
  <c r="AA1216" i="4"/>
  <c r="D1208" i="4"/>
  <c r="L1208" i="4"/>
  <c r="T1208" i="4"/>
  <c r="AB1208" i="4"/>
  <c r="AJ1208" i="4"/>
  <c r="AR1208" i="4"/>
  <c r="AZ1208" i="4"/>
  <c r="E1208" i="4"/>
  <c r="M1208" i="4"/>
  <c r="U1208" i="4"/>
  <c r="AC1208" i="4"/>
  <c r="AK1208" i="4"/>
  <c r="AS1208" i="4"/>
  <c r="BA1208" i="4"/>
  <c r="F1208" i="4"/>
  <c r="N1208" i="4"/>
  <c r="V1208" i="4"/>
  <c r="AD1208" i="4"/>
  <c r="AL1208" i="4"/>
  <c r="AT1208" i="4"/>
  <c r="BB1208" i="4"/>
  <c r="G1208" i="4"/>
  <c r="O1208" i="4"/>
  <c r="W1208" i="4"/>
  <c r="AE1208" i="4"/>
  <c r="AM1208" i="4"/>
  <c r="AU1208" i="4"/>
  <c r="BC1208" i="4"/>
  <c r="H1208" i="4"/>
  <c r="P1208" i="4"/>
  <c r="X1208" i="4"/>
  <c r="AF1208" i="4"/>
  <c r="AN1208" i="4"/>
  <c r="AV1208" i="4"/>
  <c r="BD1208" i="4"/>
  <c r="I1208" i="4"/>
  <c r="Q1208" i="4"/>
  <c r="Y1208" i="4"/>
  <c r="AG1208" i="4"/>
  <c r="AO1208" i="4"/>
  <c r="AW1208" i="4"/>
  <c r="AH1208" i="4"/>
  <c r="C1208" i="4"/>
  <c r="AI1208" i="4"/>
  <c r="J1208" i="4"/>
  <c r="AP1208" i="4"/>
  <c r="K1208" i="4"/>
  <c r="AQ1208" i="4"/>
  <c r="R1208" i="4"/>
  <c r="AX1208" i="4"/>
  <c r="S1208" i="4"/>
  <c r="AY1208" i="4"/>
  <c r="D1200" i="4"/>
  <c r="L1200" i="4"/>
  <c r="T1200" i="4"/>
  <c r="AB1200" i="4"/>
  <c r="AJ1200" i="4"/>
  <c r="AR1200" i="4"/>
  <c r="AZ1200" i="4"/>
  <c r="E1200" i="4"/>
  <c r="M1200" i="4"/>
  <c r="U1200" i="4"/>
  <c r="AC1200" i="4"/>
  <c r="AK1200" i="4"/>
  <c r="AS1200" i="4"/>
  <c r="BA1200" i="4"/>
  <c r="F1200" i="4"/>
  <c r="N1200" i="4"/>
  <c r="V1200" i="4"/>
  <c r="AD1200" i="4"/>
  <c r="AL1200" i="4"/>
  <c r="AT1200" i="4"/>
  <c r="BB1200" i="4"/>
  <c r="G1200" i="4"/>
  <c r="O1200" i="4"/>
  <c r="W1200" i="4"/>
  <c r="AE1200" i="4"/>
  <c r="AM1200" i="4"/>
  <c r="AU1200" i="4"/>
  <c r="BC1200" i="4"/>
  <c r="H1200" i="4"/>
  <c r="P1200" i="4"/>
  <c r="X1200" i="4"/>
  <c r="AF1200" i="4"/>
  <c r="AN1200" i="4"/>
  <c r="AV1200" i="4"/>
  <c r="BD1200" i="4"/>
  <c r="I1200" i="4"/>
  <c r="Q1200" i="4"/>
  <c r="Y1200" i="4"/>
  <c r="AG1200" i="4"/>
  <c r="AO1200" i="4"/>
  <c r="AW1200" i="4"/>
  <c r="Z1200" i="4"/>
  <c r="AA1200" i="4"/>
  <c r="AH1200" i="4"/>
  <c r="C1200" i="4"/>
  <c r="AI1200" i="4"/>
  <c r="J1200" i="4"/>
  <c r="AP1200" i="4"/>
  <c r="K1200" i="4"/>
  <c r="AQ1200" i="4"/>
  <c r="D1192" i="4"/>
  <c r="L1192" i="4"/>
  <c r="T1192" i="4"/>
  <c r="AB1192" i="4"/>
  <c r="AJ1192" i="4"/>
  <c r="AR1192" i="4"/>
  <c r="AZ1192" i="4"/>
  <c r="E1192" i="4"/>
  <c r="M1192" i="4"/>
  <c r="U1192" i="4"/>
  <c r="AC1192" i="4"/>
  <c r="AK1192" i="4"/>
  <c r="AS1192" i="4"/>
  <c r="BA1192" i="4"/>
  <c r="F1192" i="4"/>
  <c r="N1192" i="4"/>
  <c r="V1192" i="4"/>
  <c r="AD1192" i="4"/>
  <c r="AL1192" i="4"/>
  <c r="AT1192" i="4"/>
  <c r="BB1192" i="4"/>
  <c r="G1192" i="4"/>
  <c r="O1192" i="4"/>
  <c r="W1192" i="4"/>
  <c r="AE1192" i="4"/>
  <c r="AM1192" i="4"/>
  <c r="AU1192" i="4"/>
  <c r="BC1192" i="4"/>
  <c r="H1192" i="4"/>
  <c r="P1192" i="4"/>
  <c r="X1192" i="4"/>
  <c r="AF1192" i="4"/>
  <c r="AN1192" i="4"/>
  <c r="AV1192" i="4"/>
  <c r="BD1192" i="4"/>
  <c r="I1192" i="4"/>
  <c r="Q1192" i="4"/>
  <c r="Y1192" i="4"/>
  <c r="AG1192" i="4"/>
  <c r="AO1192" i="4"/>
  <c r="AW1192" i="4"/>
  <c r="R1192" i="4"/>
  <c r="AX1192" i="4"/>
  <c r="S1192" i="4"/>
  <c r="AY1192" i="4"/>
  <c r="Z1192" i="4"/>
  <c r="AA1192" i="4"/>
  <c r="AH1192" i="4"/>
  <c r="C1192" i="4"/>
  <c r="AI1192" i="4"/>
  <c r="D1184" i="4"/>
  <c r="L1184" i="4"/>
  <c r="T1184" i="4"/>
  <c r="AB1184" i="4"/>
  <c r="AJ1184" i="4"/>
  <c r="AR1184" i="4"/>
  <c r="AZ1184" i="4"/>
  <c r="E1184" i="4"/>
  <c r="M1184" i="4"/>
  <c r="U1184" i="4"/>
  <c r="AC1184" i="4"/>
  <c r="AK1184" i="4"/>
  <c r="AS1184" i="4"/>
  <c r="BA1184" i="4"/>
  <c r="F1184" i="4"/>
  <c r="N1184" i="4"/>
  <c r="V1184" i="4"/>
  <c r="AD1184" i="4"/>
  <c r="AL1184" i="4"/>
  <c r="AT1184" i="4"/>
  <c r="BB1184" i="4"/>
  <c r="G1184" i="4"/>
  <c r="O1184" i="4"/>
  <c r="W1184" i="4"/>
  <c r="AE1184" i="4"/>
  <c r="AM1184" i="4"/>
  <c r="AU1184" i="4"/>
  <c r="BC1184" i="4"/>
  <c r="H1184" i="4"/>
  <c r="P1184" i="4"/>
  <c r="X1184" i="4"/>
  <c r="AF1184" i="4"/>
  <c r="AN1184" i="4"/>
  <c r="AV1184" i="4"/>
  <c r="BD1184" i="4"/>
  <c r="I1184" i="4"/>
  <c r="Q1184" i="4"/>
  <c r="Y1184" i="4"/>
  <c r="AG1184" i="4"/>
  <c r="AO1184" i="4"/>
  <c r="AW1184" i="4"/>
  <c r="J1184" i="4"/>
  <c r="AP1184" i="4"/>
  <c r="K1184" i="4"/>
  <c r="AQ1184" i="4"/>
  <c r="R1184" i="4"/>
  <c r="AX1184" i="4"/>
  <c r="S1184" i="4"/>
  <c r="AY1184" i="4"/>
  <c r="Z1184" i="4"/>
  <c r="AA1184" i="4"/>
  <c r="D1176" i="4"/>
  <c r="L1176" i="4"/>
  <c r="T1176" i="4"/>
  <c r="AB1176" i="4"/>
  <c r="AJ1176" i="4"/>
  <c r="AR1176" i="4"/>
  <c r="AZ1176" i="4"/>
  <c r="E1176" i="4"/>
  <c r="M1176" i="4"/>
  <c r="U1176" i="4"/>
  <c r="AC1176" i="4"/>
  <c r="AK1176" i="4"/>
  <c r="AS1176" i="4"/>
  <c r="BA1176" i="4"/>
  <c r="F1176" i="4"/>
  <c r="N1176" i="4"/>
  <c r="V1176" i="4"/>
  <c r="AD1176" i="4"/>
  <c r="AL1176" i="4"/>
  <c r="AT1176" i="4"/>
  <c r="BB1176" i="4"/>
  <c r="G1176" i="4"/>
  <c r="O1176" i="4"/>
  <c r="W1176" i="4"/>
  <c r="AE1176" i="4"/>
  <c r="AM1176" i="4"/>
  <c r="AU1176" i="4"/>
  <c r="BC1176" i="4"/>
  <c r="H1176" i="4"/>
  <c r="P1176" i="4"/>
  <c r="X1176" i="4"/>
  <c r="AF1176" i="4"/>
  <c r="AN1176" i="4"/>
  <c r="AV1176" i="4"/>
  <c r="BD1176" i="4"/>
  <c r="I1176" i="4"/>
  <c r="Q1176" i="4"/>
  <c r="Y1176" i="4"/>
  <c r="AG1176" i="4"/>
  <c r="AO1176" i="4"/>
  <c r="AW1176" i="4"/>
  <c r="AH1176" i="4"/>
  <c r="C1176" i="4"/>
  <c r="AI1176" i="4"/>
  <c r="J1176" i="4"/>
  <c r="AP1176" i="4"/>
  <c r="K1176" i="4"/>
  <c r="AQ1176" i="4"/>
  <c r="R1176" i="4"/>
  <c r="AX1176" i="4"/>
  <c r="S1176" i="4"/>
  <c r="AY1176" i="4"/>
  <c r="D1168" i="4"/>
  <c r="L1168" i="4"/>
  <c r="T1168" i="4"/>
  <c r="AB1168" i="4"/>
  <c r="AJ1168" i="4"/>
  <c r="AR1168" i="4"/>
  <c r="AZ1168" i="4"/>
  <c r="E1168" i="4"/>
  <c r="M1168" i="4"/>
  <c r="U1168" i="4"/>
  <c r="AC1168" i="4"/>
  <c r="AK1168" i="4"/>
  <c r="AS1168" i="4"/>
  <c r="BA1168" i="4"/>
  <c r="F1168" i="4"/>
  <c r="N1168" i="4"/>
  <c r="V1168" i="4"/>
  <c r="AD1168" i="4"/>
  <c r="AL1168" i="4"/>
  <c r="AT1168" i="4"/>
  <c r="BB1168" i="4"/>
  <c r="G1168" i="4"/>
  <c r="O1168" i="4"/>
  <c r="W1168" i="4"/>
  <c r="AE1168" i="4"/>
  <c r="AM1168" i="4"/>
  <c r="AU1168" i="4"/>
  <c r="BC1168" i="4"/>
  <c r="H1168" i="4"/>
  <c r="P1168" i="4"/>
  <c r="X1168" i="4"/>
  <c r="AF1168" i="4"/>
  <c r="AN1168" i="4"/>
  <c r="AV1168" i="4"/>
  <c r="BD1168" i="4"/>
  <c r="I1168" i="4"/>
  <c r="Q1168" i="4"/>
  <c r="Y1168" i="4"/>
  <c r="AG1168" i="4"/>
  <c r="AO1168" i="4"/>
  <c r="AW1168" i="4"/>
  <c r="Z1168" i="4"/>
  <c r="AA1168" i="4"/>
  <c r="AH1168" i="4"/>
  <c r="C1168" i="4"/>
  <c r="AI1168" i="4"/>
  <c r="J1168" i="4"/>
  <c r="AP1168" i="4"/>
  <c r="K1168" i="4"/>
  <c r="AQ1168" i="4"/>
  <c r="D1160" i="4"/>
  <c r="L1160" i="4"/>
  <c r="T1160" i="4"/>
  <c r="AB1160" i="4"/>
  <c r="AJ1160" i="4"/>
  <c r="AR1160" i="4"/>
  <c r="AZ1160" i="4"/>
  <c r="E1160" i="4"/>
  <c r="M1160" i="4"/>
  <c r="U1160" i="4"/>
  <c r="AC1160" i="4"/>
  <c r="AK1160" i="4"/>
  <c r="AS1160" i="4"/>
  <c r="BA1160" i="4"/>
  <c r="F1160" i="4"/>
  <c r="N1160" i="4"/>
  <c r="V1160" i="4"/>
  <c r="AD1160" i="4"/>
  <c r="AL1160" i="4"/>
  <c r="AT1160" i="4"/>
  <c r="BB1160" i="4"/>
  <c r="G1160" i="4"/>
  <c r="O1160" i="4"/>
  <c r="W1160" i="4"/>
  <c r="AE1160" i="4"/>
  <c r="AM1160" i="4"/>
  <c r="AU1160" i="4"/>
  <c r="BC1160" i="4"/>
  <c r="H1160" i="4"/>
  <c r="P1160" i="4"/>
  <c r="X1160" i="4"/>
  <c r="AF1160" i="4"/>
  <c r="AN1160" i="4"/>
  <c r="AV1160" i="4"/>
  <c r="BD1160" i="4"/>
  <c r="I1160" i="4"/>
  <c r="Q1160" i="4"/>
  <c r="Y1160" i="4"/>
  <c r="AG1160" i="4"/>
  <c r="AO1160" i="4"/>
  <c r="AW1160" i="4"/>
  <c r="R1160" i="4"/>
  <c r="AX1160" i="4"/>
  <c r="S1160" i="4"/>
  <c r="AY1160" i="4"/>
  <c r="Z1160" i="4"/>
  <c r="AA1160" i="4"/>
  <c r="AH1160" i="4"/>
  <c r="C1160" i="4"/>
  <c r="AI1160" i="4"/>
  <c r="D1152" i="4"/>
  <c r="L1152" i="4"/>
  <c r="T1152" i="4"/>
  <c r="AB1152" i="4"/>
  <c r="AJ1152" i="4"/>
  <c r="AR1152" i="4"/>
  <c r="AZ1152" i="4"/>
  <c r="E1152" i="4"/>
  <c r="M1152" i="4"/>
  <c r="U1152" i="4"/>
  <c r="AC1152" i="4"/>
  <c r="AK1152" i="4"/>
  <c r="AS1152" i="4"/>
  <c r="BA1152" i="4"/>
  <c r="F1152" i="4"/>
  <c r="N1152" i="4"/>
  <c r="V1152" i="4"/>
  <c r="AD1152" i="4"/>
  <c r="AL1152" i="4"/>
  <c r="AT1152" i="4"/>
  <c r="BB1152" i="4"/>
  <c r="G1152" i="4"/>
  <c r="O1152" i="4"/>
  <c r="W1152" i="4"/>
  <c r="AE1152" i="4"/>
  <c r="AM1152" i="4"/>
  <c r="AU1152" i="4"/>
  <c r="BC1152" i="4"/>
  <c r="H1152" i="4"/>
  <c r="P1152" i="4"/>
  <c r="X1152" i="4"/>
  <c r="AF1152" i="4"/>
  <c r="AN1152" i="4"/>
  <c r="AV1152" i="4"/>
  <c r="BD1152" i="4"/>
  <c r="I1152" i="4"/>
  <c r="Q1152" i="4"/>
  <c r="Y1152" i="4"/>
  <c r="AG1152" i="4"/>
  <c r="AO1152" i="4"/>
  <c r="AW1152" i="4"/>
  <c r="J1152" i="4"/>
  <c r="AP1152" i="4"/>
  <c r="K1152" i="4"/>
  <c r="AQ1152" i="4"/>
  <c r="R1152" i="4"/>
  <c r="AX1152" i="4"/>
  <c r="S1152" i="4"/>
  <c r="AY1152" i="4"/>
  <c r="Z1152" i="4"/>
  <c r="AA1152" i="4"/>
  <c r="D1144" i="4"/>
  <c r="L1144" i="4"/>
  <c r="T1144" i="4"/>
  <c r="AB1144" i="4"/>
  <c r="AJ1144" i="4"/>
  <c r="AR1144" i="4"/>
  <c r="AZ1144" i="4"/>
  <c r="E1144" i="4"/>
  <c r="M1144" i="4"/>
  <c r="U1144" i="4"/>
  <c r="AC1144" i="4"/>
  <c r="AK1144" i="4"/>
  <c r="AS1144" i="4"/>
  <c r="BA1144" i="4"/>
  <c r="F1144" i="4"/>
  <c r="N1144" i="4"/>
  <c r="V1144" i="4"/>
  <c r="AD1144" i="4"/>
  <c r="AL1144" i="4"/>
  <c r="AT1144" i="4"/>
  <c r="BB1144" i="4"/>
  <c r="G1144" i="4"/>
  <c r="O1144" i="4"/>
  <c r="W1144" i="4"/>
  <c r="AE1144" i="4"/>
  <c r="AM1144" i="4"/>
  <c r="AU1144" i="4"/>
  <c r="BC1144" i="4"/>
  <c r="H1144" i="4"/>
  <c r="P1144" i="4"/>
  <c r="X1144" i="4"/>
  <c r="AF1144" i="4"/>
  <c r="AN1144" i="4"/>
  <c r="AV1144" i="4"/>
  <c r="BD1144" i="4"/>
  <c r="I1144" i="4"/>
  <c r="Q1144" i="4"/>
  <c r="Y1144" i="4"/>
  <c r="AG1144" i="4"/>
  <c r="AO1144" i="4"/>
  <c r="AW1144" i="4"/>
  <c r="AH1144" i="4"/>
  <c r="C1144" i="4"/>
  <c r="AI1144" i="4"/>
  <c r="J1144" i="4"/>
  <c r="AP1144" i="4"/>
  <c r="K1144" i="4"/>
  <c r="AQ1144" i="4"/>
  <c r="R1144" i="4"/>
  <c r="AX1144" i="4"/>
  <c r="S1144" i="4"/>
  <c r="AY1144" i="4"/>
  <c r="D1136" i="4"/>
  <c r="L1136" i="4"/>
  <c r="T1136" i="4"/>
  <c r="AB1136" i="4"/>
  <c r="AJ1136" i="4"/>
  <c r="AR1136" i="4"/>
  <c r="AZ1136" i="4"/>
  <c r="E1136" i="4"/>
  <c r="M1136" i="4"/>
  <c r="U1136" i="4"/>
  <c r="AC1136" i="4"/>
  <c r="AK1136" i="4"/>
  <c r="AS1136" i="4"/>
  <c r="BA1136" i="4"/>
  <c r="F1136" i="4"/>
  <c r="N1136" i="4"/>
  <c r="V1136" i="4"/>
  <c r="AD1136" i="4"/>
  <c r="AL1136" i="4"/>
  <c r="AT1136" i="4"/>
  <c r="BB1136" i="4"/>
  <c r="G1136" i="4"/>
  <c r="O1136" i="4"/>
  <c r="W1136" i="4"/>
  <c r="AE1136" i="4"/>
  <c r="AM1136" i="4"/>
  <c r="AU1136" i="4"/>
  <c r="BC1136" i="4"/>
  <c r="H1136" i="4"/>
  <c r="P1136" i="4"/>
  <c r="X1136" i="4"/>
  <c r="AF1136" i="4"/>
  <c r="AN1136" i="4"/>
  <c r="AV1136" i="4"/>
  <c r="BD1136" i="4"/>
  <c r="I1136" i="4"/>
  <c r="Q1136" i="4"/>
  <c r="Y1136" i="4"/>
  <c r="AG1136" i="4"/>
  <c r="AO1136" i="4"/>
  <c r="AW1136" i="4"/>
  <c r="Z1136" i="4"/>
  <c r="AA1136" i="4"/>
  <c r="AH1136" i="4"/>
  <c r="C1136" i="4"/>
  <c r="AI1136" i="4"/>
  <c r="J1136" i="4"/>
  <c r="AP1136" i="4"/>
  <c r="K1136" i="4"/>
  <c r="AQ1136" i="4"/>
  <c r="D1128" i="4"/>
  <c r="L1128" i="4"/>
  <c r="T1128" i="4"/>
  <c r="AB1128" i="4"/>
  <c r="AJ1128" i="4"/>
  <c r="AR1128" i="4"/>
  <c r="AZ1128" i="4"/>
  <c r="E1128" i="4"/>
  <c r="M1128" i="4"/>
  <c r="U1128" i="4"/>
  <c r="AC1128" i="4"/>
  <c r="AK1128" i="4"/>
  <c r="AS1128" i="4"/>
  <c r="BA1128" i="4"/>
  <c r="F1128" i="4"/>
  <c r="N1128" i="4"/>
  <c r="V1128" i="4"/>
  <c r="AD1128" i="4"/>
  <c r="AL1128" i="4"/>
  <c r="AT1128" i="4"/>
  <c r="BB1128" i="4"/>
  <c r="G1128" i="4"/>
  <c r="O1128" i="4"/>
  <c r="W1128" i="4"/>
  <c r="AE1128" i="4"/>
  <c r="AM1128" i="4"/>
  <c r="AU1128" i="4"/>
  <c r="BC1128" i="4"/>
  <c r="H1128" i="4"/>
  <c r="P1128" i="4"/>
  <c r="X1128" i="4"/>
  <c r="AF1128" i="4"/>
  <c r="AN1128" i="4"/>
  <c r="AV1128" i="4"/>
  <c r="BD1128" i="4"/>
  <c r="I1128" i="4"/>
  <c r="Q1128" i="4"/>
  <c r="Y1128" i="4"/>
  <c r="AG1128" i="4"/>
  <c r="AO1128" i="4"/>
  <c r="AW1128" i="4"/>
  <c r="R1128" i="4"/>
  <c r="AX1128" i="4"/>
  <c r="S1128" i="4"/>
  <c r="AY1128" i="4"/>
  <c r="Z1128" i="4"/>
  <c r="AA1128" i="4"/>
  <c r="AH1128" i="4"/>
  <c r="C1128" i="4"/>
  <c r="AI1128" i="4"/>
  <c r="D1120" i="4"/>
  <c r="L1120" i="4"/>
  <c r="T1120" i="4"/>
  <c r="AB1120" i="4"/>
  <c r="AJ1120" i="4"/>
  <c r="AR1120" i="4"/>
  <c r="AZ1120" i="4"/>
  <c r="E1120" i="4"/>
  <c r="M1120" i="4"/>
  <c r="U1120" i="4"/>
  <c r="AC1120" i="4"/>
  <c r="AK1120" i="4"/>
  <c r="AS1120" i="4"/>
  <c r="BA1120" i="4"/>
  <c r="F1120" i="4"/>
  <c r="N1120" i="4"/>
  <c r="V1120" i="4"/>
  <c r="AD1120" i="4"/>
  <c r="AL1120" i="4"/>
  <c r="AT1120" i="4"/>
  <c r="BB1120" i="4"/>
  <c r="G1120" i="4"/>
  <c r="O1120" i="4"/>
  <c r="W1120" i="4"/>
  <c r="AE1120" i="4"/>
  <c r="AM1120" i="4"/>
  <c r="AU1120" i="4"/>
  <c r="BC1120" i="4"/>
  <c r="H1120" i="4"/>
  <c r="P1120" i="4"/>
  <c r="X1120" i="4"/>
  <c r="AF1120" i="4"/>
  <c r="AN1120" i="4"/>
  <c r="AV1120" i="4"/>
  <c r="BD1120" i="4"/>
  <c r="I1120" i="4"/>
  <c r="Q1120" i="4"/>
  <c r="Y1120" i="4"/>
  <c r="AG1120" i="4"/>
  <c r="AO1120" i="4"/>
  <c r="AW1120" i="4"/>
  <c r="J1120" i="4"/>
  <c r="AP1120" i="4"/>
  <c r="K1120" i="4"/>
  <c r="AQ1120" i="4"/>
  <c r="R1120" i="4"/>
  <c r="AX1120" i="4"/>
  <c r="S1120" i="4"/>
  <c r="AY1120" i="4"/>
  <c r="Z1120" i="4"/>
  <c r="AA1120" i="4"/>
  <c r="D1112" i="4"/>
  <c r="L1112" i="4"/>
  <c r="T1112" i="4"/>
  <c r="AB1112" i="4"/>
  <c r="AJ1112" i="4"/>
  <c r="AR1112" i="4"/>
  <c r="AZ1112" i="4"/>
  <c r="E1112" i="4"/>
  <c r="M1112" i="4"/>
  <c r="U1112" i="4"/>
  <c r="AC1112" i="4"/>
  <c r="AK1112" i="4"/>
  <c r="AS1112" i="4"/>
  <c r="BA1112" i="4"/>
  <c r="F1112" i="4"/>
  <c r="N1112" i="4"/>
  <c r="V1112" i="4"/>
  <c r="AD1112" i="4"/>
  <c r="AL1112" i="4"/>
  <c r="AT1112" i="4"/>
  <c r="BB1112" i="4"/>
  <c r="G1112" i="4"/>
  <c r="O1112" i="4"/>
  <c r="W1112" i="4"/>
  <c r="AE1112" i="4"/>
  <c r="AM1112" i="4"/>
  <c r="AU1112" i="4"/>
  <c r="BC1112" i="4"/>
  <c r="H1112" i="4"/>
  <c r="P1112" i="4"/>
  <c r="X1112" i="4"/>
  <c r="AF1112" i="4"/>
  <c r="AN1112" i="4"/>
  <c r="AV1112" i="4"/>
  <c r="BD1112" i="4"/>
  <c r="I1112" i="4"/>
  <c r="Q1112" i="4"/>
  <c r="Y1112" i="4"/>
  <c r="AG1112" i="4"/>
  <c r="AO1112" i="4"/>
  <c r="AW1112" i="4"/>
  <c r="AH1112" i="4"/>
  <c r="C1112" i="4"/>
  <c r="AI1112" i="4"/>
  <c r="J1112" i="4"/>
  <c r="AP1112" i="4"/>
  <c r="K1112" i="4"/>
  <c r="AQ1112" i="4"/>
  <c r="R1112" i="4"/>
  <c r="AX1112" i="4"/>
  <c r="S1112" i="4"/>
  <c r="AY1112" i="4"/>
  <c r="D1104" i="4"/>
  <c r="L1104" i="4"/>
  <c r="T1104" i="4"/>
  <c r="AB1104" i="4"/>
  <c r="AJ1104" i="4"/>
  <c r="AR1104" i="4"/>
  <c r="AZ1104" i="4"/>
  <c r="E1104" i="4"/>
  <c r="M1104" i="4"/>
  <c r="U1104" i="4"/>
  <c r="AC1104" i="4"/>
  <c r="AK1104" i="4"/>
  <c r="AS1104" i="4"/>
  <c r="BA1104" i="4"/>
  <c r="F1104" i="4"/>
  <c r="N1104" i="4"/>
  <c r="V1104" i="4"/>
  <c r="AD1104" i="4"/>
  <c r="AL1104" i="4"/>
  <c r="AT1104" i="4"/>
  <c r="BB1104" i="4"/>
  <c r="G1104" i="4"/>
  <c r="O1104" i="4"/>
  <c r="W1104" i="4"/>
  <c r="AE1104" i="4"/>
  <c r="AM1104" i="4"/>
  <c r="AU1104" i="4"/>
  <c r="BC1104" i="4"/>
  <c r="H1104" i="4"/>
  <c r="P1104" i="4"/>
  <c r="X1104" i="4"/>
  <c r="AF1104" i="4"/>
  <c r="AN1104" i="4"/>
  <c r="AV1104" i="4"/>
  <c r="BD1104" i="4"/>
  <c r="I1104" i="4"/>
  <c r="Q1104" i="4"/>
  <c r="Y1104" i="4"/>
  <c r="AG1104" i="4"/>
  <c r="AO1104" i="4"/>
  <c r="AW1104" i="4"/>
  <c r="Z1104" i="4"/>
  <c r="AA1104" i="4"/>
  <c r="AH1104" i="4"/>
  <c r="C1104" i="4"/>
  <c r="AI1104" i="4"/>
  <c r="J1104" i="4"/>
  <c r="AP1104" i="4"/>
  <c r="K1104" i="4"/>
  <c r="AQ1104" i="4"/>
  <c r="D1096" i="4"/>
  <c r="L1096" i="4"/>
  <c r="T1096" i="4"/>
  <c r="AB1096" i="4"/>
  <c r="AJ1096" i="4"/>
  <c r="AR1096" i="4"/>
  <c r="AZ1096" i="4"/>
  <c r="E1096" i="4"/>
  <c r="M1096" i="4"/>
  <c r="U1096" i="4"/>
  <c r="AC1096" i="4"/>
  <c r="AK1096" i="4"/>
  <c r="AS1096" i="4"/>
  <c r="BA1096" i="4"/>
  <c r="F1096" i="4"/>
  <c r="N1096" i="4"/>
  <c r="V1096" i="4"/>
  <c r="AD1096" i="4"/>
  <c r="AL1096" i="4"/>
  <c r="AT1096" i="4"/>
  <c r="BB1096" i="4"/>
  <c r="G1096" i="4"/>
  <c r="O1096" i="4"/>
  <c r="W1096" i="4"/>
  <c r="AE1096" i="4"/>
  <c r="AM1096" i="4"/>
  <c r="AU1096" i="4"/>
  <c r="BC1096" i="4"/>
  <c r="H1096" i="4"/>
  <c r="P1096" i="4"/>
  <c r="X1096" i="4"/>
  <c r="AF1096" i="4"/>
  <c r="AN1096" i="4"/>
  <c r="AV1096" i="4"/>
  <c r="BD1096" i="4"/>
  <c r="I1096" i="4"/>
  <c r="Q1096" i="4"/>
  <c r="Y1096" i="4"/>
  <c r="AG1096" i="4"/>
  <c r="AO1096" i="4"/>
  <c r="AW1096" i="4"/>
  <c r="R1096" i="4"/>
  <c r="AX1096" i="4"/>
  <c r="S1096" i="4"/>
  <c r="AY1096" i="4"/>
  <c r="Z1096" i="4"/>
  <c r="AA1096" i="4"/>
  <c r="AH1096" i="4"/>
  <c r="C1096" i="4"/>
  <c r="AI1096" i="4"/>
  <c r="D1088" i="4"/>
  <c r="L1088" i="4"/>
  <c r="T1088" i="4"/>
  <c r="AB1088" i="4"/>
  <c r="AJ1088" i="4"/>
  <c r="AR1088" i="4"/>
  <c r="AZ1088" i="4"/>
  <c r="E1088" i="4"/>
  <c r="M1088" i="4"/>
  <c r="U1088" i="4"/>
  <c r="AC1088" i="4"/>
  <c r="AK1088" i="4"/>
  <c r="AS1088" i="4"/>
  <c r="BA1088" i="4"/>
  <c r="F1088" i="4"/>
  <c r="N1088" i="4"/>
  <c r="V1088" i="4"/>
  <c r="AD1088" i="4"/>
  <c r="AL1088" i="4"/>
  <c r="AT1088" i="4"/>
  <c r="BB1088" i="4"/>
  <c r="G1088" i="4"/>
  <c r="O1088" i="4"/>
  <c r="W1088" i="4"/>
  <c r="AE1088" i="4"/>
  <c r="AM1088" i="4"/>
  <c r="AU1088" i="4"/>
  <c r="BC1088" i="4"/>
  <c r="H1088" i="4"/>
  <c r="P1088" i="4"/>
  <c r="X1088" i="4"/>
  <c r="AF1088" i="4"/>
  <c r="AN1088" i="4"/>
  <c r="AV1088" i="4"/>
  <c r="BD1088" i="4"/>
  <c r="I1088" i="4"/>
  <c r="Q1088" i="4"/>
  <c r="Y1088" i="4"/>
  <c r="AG1088" i="4"/>
  <c r="AO1088" i="4"/>
  <c r="AW1088" i="4"/>
  <c r="J1088" i="4"/>
  <c r="AP1088" i="4"/>
  <c r="K1088" i="4"/>
  <c r="AQ1088" i="4"/>
  <c r="R1088" i="4"/>
  <c r="AX1088" i="4"/>
  <c r="S1088" i="4"/>
  <c r="AY1088" i="4"/>
  <c r="Z1088" i="4"/>
  <c r="AA1088" i="4"/>
  <c r="D1080" i="4"/>
  <c r="L1080" i="4"/>
  <c r="T1080" i="4"/>
  <c r="AB1080" i="4"/>
  <c r="AJ1080" i="4"/>
  <c r="AR1080" i="4"/>
  <c r="AZ1080" i="4"/>
  <c r="E1080" i="4"/>
  <c r="M1080" i="4"/>
  <c r="U1080" i="4"/>
  <c r="AC1080" i="4"/>
  <c r="AK1080" i="4"/>
  <c r="AS1080" i="4"/>
  <c r="BA1080" i="4"/>
  <c r="F1080" i="4"/>
  <c r="N1080" i="4"/>
  <c r="V1080" i="4"/>
  <c r="AD1080" i="4"/>
  <c r="AL1080" i="4"/>
  <c r="AT1080" i="4"/>
  <c r="BB1080" i="4"/>
  <c r="G1080" i="4"/>
  <c r="O1080" i="4"/>
  <c r="W1080" i="4"/>
  <c r="AE1080" i="4"/>
  <c r="AM1080" i="4"/>
  <c r="AU1080" i="4"/>
  <c r="BC1080" i="4"/>
  <c r="H1080" i="4"/>
  <c r="P1080" i="4"/>
  <c r="X1080" i="4"/>
  <c r="AF1080" i="4"/>
  <c r="AN1080" i="4"/>
  <c r="AV1080" i="4"/>
  <c r="BD1080" i="4"/>
  <c r="I1080" i="4"/>
  <c r="Q1080" i="4"/>
  <c r="Y1080" i="4"/>
  <c r="AG1080" i="4"/>
  <c r="AO1080" i="4"/>
  <c r="AW1080" i="4"/>
  <c r="AH1080" i="4"/>
  <c r="C1080" i="4"/>
  <c r="AI1080" i="4"/>
  <c r="J1080" i="4"/>
  <c r="AP1080" i="4"/>
  <c r="K1080" i="4"/>
  <c r="AQ1080" i="4"/>
  <c r="R1080" i="4"/>
  <c r="AX1080" i="4"/>
  <c r="S1080" i="4"/>
  <c r="AY1080" i="4"/>
  <c r="D1072" i="4"/>
  <c r="L1072" i="4"/>
  <c r="T1072" i="4"/>
  <c r="AB1072" i="4"/>
  <c r="AJ1072" i="4"/>
  <c r="AR1072" i="4"/>
  <c r="AZ1072" i="4"/>
  <c r="E1072" i="4"/>
  <c r="M1072" i="4"/>
  <c r="U1072" i="4"/>
  <c r="AC1072" i="4"/>
  <c r="AK1072" i="4"/>
  <c r="AS1072" i="4"/>
  <c r="BA1072" i="4"/>
  <c r="F1072" i="4"/>
  <c r="N1072" i="4"/>
  <c r="V1072" i="4"/>
  <c r="AD1072" i="4"/>
  <c r="AL1072" i="4"/>
  <c r="AT1072" i="4"/>
  <c r="BB1072" i="4"/>
  <c r="G1072" i="4"/>
  <c r="O1072" i="4"/>
  <c r="W1072" i="4"/>
  <c r="AE1072" i="4"/>
  <c r="AM1072" i="4"/>
  <c r="AU1072" i="4"/>
  <c r="BC1072" i="4"/>
  <c r="H1072" i="4"/>
  <c r="P1072" i="4"/>
  <c r="X1072" i="4"/>
  <c r="AF1072" i="4"/>
  <c r="AN1072" i="4"/>
  <c r="AV1072" i="4"/>
  <c r="BD1072" i="4"/>
  <c r="I1072" i="4"/>
  <c r="Q1072" i="4"/>
  <c r="Y1072" i="4"/>
  <c r="AG1072" i="4"/>
  <c r="AO1072" i="4"/>
  <c r="AW1072" i="4"/>
  <c r="Z1072" i="4"/>
  <c r="AA1072" i="4"/>
  <c r="AH1072" i="4"/>
  <c r="C1072" i="4"/>
  <c r="AI1072" i="4"/>
  <c r="J1072" i="4"/>
  <c r="AP1072" i="4"/>
  <c r="K1072" i="4"/>
  <c r="AQ1072" i="4"/>
  <c r="D1064" i="4"/>
  <c r="L1064" i="4"/>
  <c r="T1064" i="4"/>
  <c r="AB1064" i="4"/>
  <c r="AJ1064" i="4"/>
  <c r="AR1064" i="4"/>
  <c r="AZ1064" i="4"/>
  <c r="E1064" i="4"/>
  <c r="M1064" i="4"/>
  <c r="U1064" i="4"/>
  <c r="AC1064" i="4"/>
  <c r="AK1064" i="4"/>
  <c r="AS1064" i="4"/>
  <c r="BA1064" i="4"/>
  <c r="F1064" i="4"/>
  <c r="N1064" i="4"/>
  <c r="V1064" i="4"/>
  <c r="AD1064" i="4"/>
  <c r="AL1064" i="4"/>
  <c r="AT1064" i="4"/>
  <c r="BB1064" i="4"/>
  <c r="G1064" i="4"/>
  <c r="O1064" i="4"/>
  <c r="W1064" i="4"/>
  <c r="AE1064" i="4"/>
  <c r="AM1064" i="4"/>
  <c r="AU1064" i="4"/>
  <c r="BC1064" i="4"/>
  <c r="H1064" i="4"/>
  <c r="P1064" i="4"/>
  <c r="X1064" i="4"/>
  <c r="AF1064" i="4"/>
  <c r="AN1064" i="4"/>
  <c r="AV1064" i="4"/>
  <c r="BD1064" i="4"/>
  <c r="I1064" i="4"/>
  <c r="Q1064" i="4"/>
  <c r="Y1064" i="4"/>
  <c r="AG1064" i="4"/>
  <c r="AO1064" i="4"/>
  <c r="AW1064" i="4"/>
  <c r="R1064" i="4"/>
  <c r="AX1064" i="4"/>
  <c r="S1064" i="4"/>
  <c r="AY1064" i="4"/>
  <c r="Z1064" i="4"/>
  <c r="AA1064" i="4"/>
  <c r="AH1064" i="4"/>
  <c r="C1064" i="4"/>
  <c r="AI1064" i="4"/>
  <c r="F1056" i="4"/>
  <c r="N1056" i="4"/>
  <c r="V1056" i="4"/>
  <c r="AD1056" i="4"/>
  <c r="AL1056" i="4"/>
  <c r="AT1056" i="4"/>
  <c r="BB1056" i="4"/>
  <c r="E1056" i="4"/>
  <c r="O1056" i="4"/>
  <c r="X1056" i="4"/>
  <c r="AG1056" i="4"/>
  <c r="AP1056" i="4"/>
  <c r="AY1056" i="4"/>
  <c r="G1056" i="4"/>
  <c r="P1056" i="4"/>
  <c r="Y1056" i="4"/>
  <c r="AH1056" i="4"/>
  <c r="AQ1056" i="4"/>
  <c r="AZ1056" i="4"/>
  <c r="H1056" i="4"/>
  <c r="Q1056" i="4"/>
  <c r="Z1056" i="4"/>
  <c r="AI1056" i="4"/>
  <c r="AR1056" i="4"/>
  <c r="BA1056" i="4"/>
  <c r="I1056" i="4"/>
  <c r="R1056" i="4"/>
  <c r="AA1056" i="4"/>
  <c r="AJ1056" i="4"/>
  <c r="AS1056" i="4"/>
  <c r="BC1056" i="4"/>
  <c r="J1056" i="4"/>
  <c r="S1056" i="4"/>
  <c r="AB1056" i="4"/>
  <c r="AK1056" i="4"/>
  <c r="AU1056" i="4"/>
  <c r="BD1056" i="4"/>
  <c r="K1056" i="4"/>
  <c r="T1056" i="4"/>
  <c r="AC1056" i="4"/>
  <c r="AM1056" i="4"/>
  <c r="AV1056" i="4"/>
  <c r="AE1056" i="4"/>
  <c r="AF1056" i="4"/>
  <c r="C1056" i="4"/>
  <c r="AN1056" i="4"/>
  <c r="D1056" i="4"/>
  <c r="AO1056" i="4"/>
  <c r="L1056" i="4"/>
  <c r="AW1056" i="4"/>
  <c r="M1056" i="4"/>
  <c r="AX1056" i="4"/>
  <c r="F1048" i="4"/>
  <c r="N1048" i="4"/>
  <c r="V1048" i="4"/>
  <c r="AD1048" i="4"/>
  <c r="AL1048" i="4"/>
  <c r="AT1048" i="4"/>
  <c r="BB1048" i="4"/>
  <c r="G1048" i="4"/>
  <c r="P1048" i="4"/>
  <c r="Y1048" i="4"/>
  <c r="AH1048" i="4"/>
  <c r="AQ1048" i="4"/>
  <c r="AZ1048" i="4"/>
  <c r="H1048" i="4"/>
  <c r="Q1048" i="4"/>
  <c r="Z1048" i="4"/>
  <c r="AI1048" i="4"/>
  <c r="AR1048" i="4"/>
  <c r="BA1048" i="4"/>
  <c r="I1048" i="4"/>
  <c r="R1048" i="4"/>
  <c r="AA1048" i="4"/>
  <c r="AJ1048" i="4"/>
  <c r="AS1048" i="4"/>
  <c r="BC1048" i="4"/>
  <c r="J1048" i="4"/>
  <c r="S1048" i="4"/>
  <c r="AB1048" i="4"/>
  <c r="AK1048" i="4"/>
  <c r="AU1048" i="4"/>
  <c r="BD1048" i="4"/>
  <c r="K1048" i="4"/>
  <c r="T1048" i="4"/>
  <c r="AC1048" i="4"/>
  <c r="AM1048" i="4"/>
  <c r="AV1048" i="4"/>
  <c r="C1048" i="4"/>
  <c r="L1048" i="4"/>
  <c r="U1048" i="4"/>
  <c r="AE1048" i="4"/>
  <c r="AN1048" i="4"/>
  <c r="AW1048" i="4"/>
  <c r="AF1048" i="4"/>
  <c r="AG1048" i="4"/>
  <c r="D1048" i="4"/>
  <c r="AO1048" i="4"/>
  <c r="E1048" i="4"/>
  <c r="AP1048" i="4"/>
  <c r="M1048" i="4"/>
  <c r="AX1048" i="4"/>
  <c r="O1048" i="4"/>
  <c r="AY1048" i="4"/>
  <c r="F1040" i="4"/>
  <c r="N1040" i="4"/>
  <c r="V1040" i="4"/>
  <c r="AD1040" i="4"/>
  <c r="AL1040" i="4"/>
  <c r="AT1040" i="4"/>
  <c r="BB1040" i="4"/>
  <c r="G1040" i="4"/>
  <c r="O1040" i="4"/>
  <c r="W1040" i="4"/>
  <c r="AE1040" i="4"/>
  <c r="AM1040" i="4"/>
  <c r="AU1040" i="4"/>
  <c r="BC1040" i="4"/>
  <c r="K1040" i="4"/>
  <c r="U1040" i="4"/>
  <c r="AG1040" i="4"/>
  <c r="AQ1040" i="4"/>
  <c r="BA1040" i="4"/>
  <c r="L1040" i="4"/>
  <c r="X1040" i="4"/>
  <c r="AH1040" i="4"/>
  <c r="AR1040" i="4"/>
  <c r="BD1040" i="4"/>
  <c r="C1040" i="4"/>
  <c r="M1040" i="4"/>
  <c r="Y1040" i="4"/>
  <c r="AI1040" i="4"/>
  <c r="AS1040" i="4"/>
  <c r="D1040" i="4"/>
  <c r="P1040" i="4"/>
  <c r="Z1040" i="4"/>
  <c r="AJ1040" i="4"/>
  <c r="AV1040" i="4"/>
  <c r="E1040" i="4"/>
  <c r="Q1040" i="4"/>
  <c r="AA1040" i="4"/>
  <c r="AK1040" i="4"/>
  <c r="AW1040" i="4"/>
  <c r="H1040" i="4"/>
  <c r="R1040" i="4"/>
  <c r="AB1040" i="4"/>
  <c r="AN1040" i="4"/>
  <c r="AX1040" i="4"/>
  <c r="I1040" i="4"/>
  <c r="AY1040" i="4"/>
  <c r="J1040" i="4"/>
  <c r="AZ1040" i="4"/>
  <c r="S1040" i="4"/>
  <c r="T1040" i="4"/>
  <c r="AC1040" i="4"/>
  <c r="AF1040" i="4"/>
  <c r="F1032" i="4"/>
  <c r="N1032" i="4"/>
  <c r="V1032" i="4"/>
  <c r="AD1032" i="4"/>
  <c r="AL1032" i="4"/>
  <c r="AT1032" i="4"/>
  <c r="BB1032" i="4"/>
  <c r="G1032" i="4"/>
  <c r="O1032" i="4"/>
  <c r="W1032" i="4"/>
  <c r="AE1032" i="4"/>
  <c r="AM1032" i="4"/>
  <c r="AU1032" i="4"/>
  <c r="BC1032" i="4"/>
  <c r="C1032" i="4"/>
  <c r="M1032" i="4"/>
  <c r="Y1032" i="4"/>
  <c r="AI1032" i="4"/>
  <c r="AS1032" i="4"/>
  <c r="D1032" i="4"/>
  <c r="P1032" i="4"/>
  <c r="Z1032" i="4"/>
  <c r="AJ1032" i="4"/>
  <c r="AV1032" i="4"/>
  <c r="E1032" i="4"/>
  <c r="Q1032" i="4"/>
  <c r="AA1032" i="4"/>
  <c r="AK1032" i="4"/>
  <c r="AW1032" i="4"/>
  <c r="H1032" i="4"/>
  <c r="R1032" i="4"/>
  <c r="AB1032" i="4"/>
  <c r="AN1032" i="4"/>
  <c r="AX1032" i="4"/>
  <c r="I1032" i="4"/>
  <c r="S1032" i="4"/>
  <c r="AC1032" i="4"/>
  <c r="AO1032" i="4"/>
  <c r="AY1032" i="4"/>
  <c r="J1032" i="4"/>
  <c r="T1032" i="4"/>
  <c r="AF1032" i="4"/>
  <c r="AP1032" i="4"/>
  <c r="AZ1032" i="4"/>
  <c r="U1032" i="4"/>
  <c r="X1032" i="4"/>
  <c r="AG1032" i="4"/>
  <c r="AH1032" i="4"/>
  <c r="AQ1032" i="4"/>
  <c r="AR1032" i="4"/>
  <c r="F1024" i="4"/>
  <c r="N1024" i="4"/>
  <c r="V1024" i="4"/>
  <c r="AD1024" i="4"/>
  <c r="AL1024" i="4"/>
  <c r="AT1024" i="4"/>
  <c r="BB1024" i="4"/>
  <c r="G1024" i="4"/>
  <c r="O1024" i="4"/>
  <c r="W1024" i="4"/>
  <c r="AE1024" i="4"/>
  <c r="AM1024" i="4"/>
  <c r="AU1024" i="4"/>
  <c r="BC1024" i="4"/>
  <c r="E1024" i="4"/>
  <c r="Q1024" i="4"/>
  <c r="AA1024" i="4"/>
  <c r="AK1024" i="4"/>
  <c r="AW1024" i="4"/>
  <c r="H1024" i="4"/>
  <c r="R1024" i="4"/>
  <c r="AB1024" i="4"/>
  <c r="AN1024" i="4"/>
  <c r="AX1024" i="4"/>
  <c r="I1024" i="4"/>
  <c r="S1024" i="4"/>
  <c r="AC1024" i="4"/>
  <c r="AO1024" i="4"/>
  <c r="AY1024" i="4"/>
  <c r="J1024" i="4"/>
  <c r="T1024" i="4"/>
  <c r="AF1024" i="4"/>
  <c r="AP1024" i="4"/>
  <c r="AZ1024" i="4"/>
  <c r="K1024" i="4"/>
  <c r="U1024" i="4"/>
  <c r="AG1024" i="4"/>
  <c r="AQ1024" i="4"/>
  <c r="BA1024" i="4"/>
  <c r="L1024" i="4"/>
  <c r="X1024" i="4"/>
  <c r="AH1024" i="4"/>
  <c r="AR1024" i="4"/>
  <c r="BD1024" i="4"/>
  <c r="AI1024" i="4"/>
  <c r="AJ1024" i="4"/>
  <c r="C1024" i="4"/>
  <c r="AS1024" i="4"/>
  <c r="D1024" i="4"/>
  <c r="AV1024" i="4"/>
  <c r="M1024" i="4"/>
  <c r="P1024" i="4"/>
  <c r="F1016" i="4"/>
  <c r="N1016" i="4"/>
  <c r="V1016" i="4"/>
  <c r="AD1016" i="4"/>
  <c r="AL1016" i="4"/>
  <c r="AT1016" i="4"/>
  <c r="BB1016" i="4"/>
  <c r="G1016" i="4"/>
  <c r="O1016" i="4"/>
  <c r="W1016" i="4"/>
  <c r="AE1016" i="4"/>
  <c r="AM1016" i="4"/>
  <c r="AU1016" i="4"/>
  <c r="BC1016" i="4"/>
  <c r="I1016" i="4"/>
  <c r="S1016" i="4"/>
  <c r="AC1016" i="4"/>
  <c r="AO1016" i="4"/>
  <c r="AY1016" i="4"/>
  <c r="J1016" i="4"/>
  <c r="T1016" i="4"/>
  <c r="AF1016" i="4"/>
  <c r="AP1016" i="4"/>
  <c r="AZ1016" i="4"/>
  <c r="K1016" i="4"/>
  <c r="U1016" i="4"/>
  <c r="AG1016" i="4"/>
  <c r="AQ1016" i="4"/>
  <c r="BA1016" i="4"/>
  <c r="L1016" i="4"/>
  <c r="X1016" i="4"/>
  <c r="AH1016" i="4"/>
  <c r="AR1016" i="4"/>
  <c r="BD1016" i="4"/>
  <c r="C1016" i="4"/>
  <c r="M1016" i="4"/>
  <c r="Y1016" i="4"/>
  <c r="AI1016" i="4"/>
  <c r="AS1016" i="4"/>
  <c r="D1016" i="4"/>
  <c r="P1016" i="4"/>
  <c r="Z1016" i="4"/>
  <c r="AJ1016" i="4"/>
  <c r="AV1016" i="4"/>
  <c r="E1016" i="4"/>
  <c r="AW1016" i="4"/>
  <c r="H1016" i="4"/>
  <c r="AX1016" i="4"/>
  <c r="Q1016" i="4"/>
  <c r="R1016" i="4"/>
  <c r="AA1016" i="4"/>
  <c r="AB1016" i="4"/>
  <c r="F1008" i="4"/>
  <c r="N1008" i="4"/>
  <c r="V1008" i="4"/>
  <c r="AD1008" i="4"/>
  <c r="AL1008" i="4"/>
  <c r="AT1008" i="4"/>
  <c r="BB1008" i="4"/>
  <c r="G1008" i="4"/>
  <c r="O1008" i="4"/>
  <c r="W1008" i="4"/>
  <c r="AE1008" i="4"/>
  <c r="AM1008" i="4"/>
  <c r="AU1008" i="4"/>
  <c r="BC1008" i="4"/>
  <c r="K1008" i="4"/>
  <c r="U1008" i="4"/>
  <c r="AG1008" i="4"/>
  <c r="AQ1008" i="4"/>
  <c r="BA1008" i="4"/>
  <c r="L1008" i="4"/>
  <c r="X1008" i="4"/>
  <c r="AH1008" i="4"/>
  <c r="AR1008" i="4"/>
  <c r="BD1008" i="4"/>
  <c r="C1008" i="4"/>
  <c r="M1008" i="4"/>
  <c r="Y1008" i="4"/>
  <c r="AI1008" i="4"/>
  <c r="AS1008" i="4"/>
  <c r="D1008" i="4"/>
  <c r="P1008" i="4"/>
  <c r="Z1008" i="4"/>
  <c r="AJ1008" i="4"/>
  <c r="AV1008" i="4"/>
  <c r="E1008" i="4"/>
  <c r="Q1008" i="4"/>
  <c r="AA1008" i="4"/>
  <c r="AK1008" i="4"/>
  <c r="AW1008" i="4"/>
  <c r="H1008" i="4"/>
  <c r="R1008" i="4"/>
  <c r="AB1008" i="4"/>
  <c r="AN1008" i="4"/>
  <c r="AX1008" i="4"/>
  <c r="S1008" i="4"/>
  <c r="T1008" i="4"/>
  <c r="AC1008" i="4"/>
  <c r="AF1008" i="4"/>
  <c r="AO1008" i="4"/>
  <c r="AP1008" i="4"/>
  <c r="F1000" i="4"/>
  <c r="N1000" i="4"/>
  <c r="V1000" i="4"/>
  <c r="AD1000" i="4"/>
  <c r="AL1000" i="4"/>
  <c r="AT1000" i="4"/>
  <c r="BB1000" i="4"/>
  <c r="G1000" i="4"/>
  <c r="O1000" i="4"/>
  <c r="W1000" i="4"/>
  <c r="AE1000" i="4"/>
  <c r="AM1000" i="4"/>
  <c r="AU1000" i="4"/>
  <c r="BC1000" i="4"/>
  <c r="C1000" i="4"/>
  <c r="M1000" i="4"/>
  <c r="Y1000" i="4"/>
  <c r="AI1000" i="4"/>
  <c r="AS1000" i="4"/>
  <c r="D1000" i="4"/>
  <c r="P1000" i="4"/>
  <c r="Z1000" i="4"/>
  <c r="AJ1000" i="4"/>
  <c r="AV1000" i="4"/>
  <c r="E1000" i="4"/>
  <c r="Q1000" i="4"/>
  <c r="AA1000" i="4"/>
  <c r="AK1000" i="4"/>
  <c r="AW1000" i="4"/>
  <c r="H1000" i="4"/>
  <c r="R1000" i="4"/>
  <c r="AB1000" i="4"/>
  <c r="AN1000" i="4"/>
  <c r="AX1000" i="4"/>
  <c r="I1000" i="4"/>
  <c r="S1000" i="4"/>
  <c r="AC1000" i="4"/>
  <c r="AO1000" i="4"/>
  <c r="AY1000" i="4"/>
  <c r="J1000" i="4"/>
  <c r="T1000" i="4"/>
  <c r="AF1000" i="4"/>
  <c r="AP1000" i="4"/>
  <c r="AZ1000" i="4"/>
  <c r="AG1000" i="4"/>
  <c r="AH1000" i="4"/>
  <c r="AQ1000" i="4"/>
  <c r="AR1000" i="4"/>
  <c r="K1000" i="4"/>
  <c r="BA1000" i="4"/>
  <c r="L1000" i="4"/>
  <c r="BD1000" i="4"/>
  <c r="D992" i="4"/>
  <c r="L992" i="4"/>
  <c r="T992" i="4"/>
  <c r="AB992" i="4"/>
  <c r="AJ992" i="4"/>
  <c r="AR992" i="4"/>
  <c r="AZ992" i="4"/>
  <c r="E992" i="4"/>
  <c r="M992" i="4"/>
  <c r="U992" i="4"/>
  <c r="AC992" i="4"/>
  <c r="AK992" i="4"/>
  <c r="AS992" i="4"/>
  <c r="BA992" i="4"/>
  <c r="F992" i="4"/>
  <c r="N992" i="4"/>
  <c r="V992" i="4"/>
  <c r="AD992" i="4"/>
  <c r="AL992" i="4"/>
  <c r="AT992" i="4"/>
  <c r="BB992" i="4"/>
  <c r="G992" i="4"/>
  <c r="O992" i="4"/>
  <c r="W992" i="4"/>
  <c r="AE992" i="4"/>
  <c r="AM992" i="4"/>
  <c r="AU992" i="4"/>
  <c r="BC992" i="4"/>
  <c r="J992" i="4"/>
  <c r="Z992" i="4"/>
  <c r="AP992" i="4"/>
  <c r="K992" i="4"/>
  <c r="AA992" i="4"/>
  <c r="AQ992" i="4"/>
  <c r="P992" i="4"/>
  <c r="AF992" i="4"/>
  <c r="AV992" i="4"/>
  <c r="Q992" i="4"/>
  <c r="AG992" i="4"/>
  <c r="AW992" i="4"/>
  <c r="R992" i="4"/>
  <c r="AH992" i="4"/>
  <c r="AX992" i="4"/>
  <c r="C992" i="4"/>
  <c r="S992" i="4"/>
  <c r="AI992" i="4"/>
  <c r="AY992" i="4"/>
  <c r="H992" i="4"/>
  <c r="I992" i="4"/>
  <c r="X992" i="4"/>
  <c r="Y992" i="4"/>
  <c r="AN992" i="4"/>
  <c r="AO992" i="4"/>
  <c r="D984" i="4"/>
  <c r="L984" i="4"/>
  <c r="T984" i="4"/>
  <c r="AB984" i="4"/>
  <c r="AJ984" i="4"/>
  <c r="AR984" i="4"/>
  <c r="AZ984" i="4"/>
  <c r="E984" i="4"/>
  <c r="M984" i="4"/>
  <c r="U984" i="4"/>
  <c r="AC984" i="4"/>
  <c r="AK984" i="4"/>
  <c r="AS984" i="4"/>
  <c r="BA984" i="4"/>
  <c r="F984" i="4"/>
  <c r="N984" i="4"/>
  <c r="V984" i="4"/>
  <c r="AD984" i="4"/>
  <c r="AL984" i="4"/>
  <c r="AT984" i="4"/>
  <c r="BB984" i="4"/>
  <c r="G984" i="4"/>
  <c r="O984" i="4"/>
  <c r="W984" i="4"/>
  <c r="AE984" i="4"/>
  <c r="AM984" i="4"/>
  <c r="AU984" i="4"/>
  <c r="BC984" i="4"/>
  <c r="R984" i="4"/>
  <c r="AH984" i="4"/>
  <c r="AX984" i="4"/>
  <c r="C984" i="4"/>
  <c r="S984" i="4"/>
  <c r="AI984" i="4"/>
  <c r="AY984" i="4"/>
  <c r="H984" i="4"/>
  <c r="X984" i="4"/>
  <c r="AN984" i="4"/>
  <c r="BD984" i="4"/>
  <c r="I984" i="4"/>
  <c r="Y984" i="4"/>
  <c r="AO984" i="4"/>
  <c r="J984" i="4"/>
  <c r="Z984" i="4"/>
  <c r="AP984" i="4"/>
  <c r="K984" i="4"/>
  <c r="AA984" i="4"/>
  <c r="AQ984" i="4"/>
  <c r="P984" i="4"/>
  <c r="Q984" i="4"/>
  <c r="AF984" i="4"/>
  <c r="AG984" i="4"/>
  <c r="D976" i="4"/>
  <c r="L976" i="4"/>
  <c r="T976" i="4"/>
  <c r="AB976" i="4"/>
  <c r="AJ976" i="4"/>
  <c r="AR976" i="4"/>
  <c r="AZ976" i="4"/>
  <c r="E976" i="4"/>
  <c r="M976" i="4"/>
  <c r="U976" i="4"/>
  <c r="AC976" i="4"/>
  <c r="AK976" i="4"/>
  <c r="AS976" i="4"/>
  <c r="BA976" i="4"/>
  <c r="F976" i="4"/>
  <c r="N976" i="4"/>
  <c r="V976" i="4"/>
  <c r="AD976" i="4"/>
  <c r="AL976" i="4"/>
  <c r="AT976" i="4"/>
  <c r="BB976" i="4"/>
  <c r="G976" i="4"/>
  <c r="O976" i="4"/>
  <c r="W976" i="4"/>
  <c r="AE976" i="4"/>
  <c r="AM976" i="4"/>
  <c r="AU976" i="4"/>
  <c r="BC976" i="4"/>
  <c r="J976" i="4"/>
  <c r="Z976" i="4"/>
  <c r="AP976" i="4"/>
  <c r="K976" i="4"/>
  <c r="AA976" i="4"/>
  <c r="AQ976" i="4"/>
  <c r="P976" i="4"/>
  <c r="AF976" i="4"/>
  <c r="AV976" i="4"/>
  <c r="Q976" i="4"/>
  <c r="AG976" i="4"/>
  <c r="AW976" i="4"/>
  <c r="R976" i="4"/>
  <c r="AH976" i="4"/>
  <c r="AX976" i="4"/>
  <c r="C976" i="4"/>
  <c r="S976" i="4"/>
  <c r="AI976" i="4"/>
  <c r="AY976" i="4"/>
  <c r="BD976" i="4"/>
  <c r="H976" i="4"/>
  <c r="I976" i="4"/>
  <c r="X976" i="4"/>
  <c r="Y976" i="4"/>
  <c r="J968" i="4"/>
  <c r="R968" i="4"/>
  <c r="Z968" i="4"/>
  <c r="AH968" i="4"/>
  <c r="AP968" i="4"/>
  <c r="AX968" i="4"/>
  <c r="C968" i="4"/>
  <c r="K968" i="4"/>
  <c r="S968" i="4"/>
  <c r="AA968" i="4"/>
  <c r="AI968" i="4"/>
  <c r="AQ968" i="4"/>
  <c r="AY968" i="4"/>
  <c r="D968" i="4"/>
  <c r="L968" i="4"/>
  <c r="T968" i="4"/>
  <c r="AB968" i="4"/>
  <c r="AJ968" i="4"/>
  <c r="AR968" i="4"/>
  <c r="AZ968" i="4"/>
  <c r="E968" i="4"/>
  <c r="M968" i="4"/>
  <c r="U968" i="4"/>
  <c r="AC968" i="4"/>
  <c r="AK968" i="4"/>
  <c r="AS968" i="4"/>
  <c r="BA968" i="4"/>
  <c r="F968" i="4"/>
  <c r="N968" i="4"/>
  <c r="V968" i="4"/>
  <c r="AD968" i="4"/>
  <c r="AL968" i="4"/>
  <c r="AT968" i="4"/>
  <c r="BB968" i="4"/>
  <c r="G968" i="4"/>
  <c r="O968" i="4"/>
  <c r="W968" i="4"/>
  <c r="AE968" i="4"/>
  <c r="AM968" i="4"/>
  <c r="AU968" i="4"/>
  <c r="BC968" i="4"/>
  <c r="X968" i="4"/>
  <c r="BD968" i="4"/>
  <c r="Y968" i="4"/>
  <c r="AF968" i="4"/>
  <c r="AG968" i="4"/>
  <c r="H968" i="4"/>
  <c r="AN968" i="4"/>
  <c r="I968" i="4"/>
  <c r="AO968" i="4"/>
  <c r="AV968" i="4"/>
  <c r="AW968" i="4"/>
  <c r="J960" i="4"/>
  <c r="R960" i="4"/>
  <c r="Z960" i="4"/>
  <c r="AH960" i="4"/>
  <c r="AP960" i="4"/>
  <c r="AX960" i="4"/>
  <c r="C960" i="4"/>
  <c r="K960" i="4"/>
  <c r="S960" i="4"/>
  <c r="AA960" i="4"/>
  <c r="AI960" i="4"/>
  <c r="AQ960" i="4"/>
  <c r="AY960" i="4"/>
  <c r="D960" i="4"/>
  <c r="L960" i="4"/>
  <c r="T960" i="4"/>
  <c r="AB960" i="4"/>
  <c r="AJ960" i="4"/>
  <c r="AR960" i="4"/>
  <c r="AZ960" i="4"/>
  <c r="E960" i="4"/>
  <c r="M960" i="4"/>
  <c r="U960" i="4"/>
  <c r="AC960" i="4"/>
  <c r="AK960" i="4"/>
  <c r="AS960" i="4"/>
  <c r="BA960" i="4"/>
  <c r="F960" i="4"/>
  <c r="N960" i="4"/>
  <c r="V960" i="4"/>
  <c r="AD960" i="4"/>
  <c r="AL960" i="4"/>
  <c r="AT960" i="4"/>
  <c r="BB960" i="4"/>
  <c r="G960" i="4"/>
  <c r="O960" i="4"/>
  <c r="W960" i="4"/>
  <c r="AE960" i="4"/>
  <c r="AM960" i="4"/>
  <c r="AU960" i="4"/>
  <c r="BC960" i="4"/>
  <c r="P960" i="4"/>
  <c r="AV960" i="4"/>
  <c r="Q960" i="4"/>
  <c r="AW960" i="4"/>
  <c r="X960" i="4"/>
  <c r="BD960" i="4"/>
  <c r="Y960" i="4"/>
  <c r="AF960" i="4"/>
  <c r="AG960" i="4"/>
  <c r="H960" i="4"/>
  <c r="I960" i="4"/>
  <c r="AN960" i="4"/>
  <c r="AO960" i="4"/>
  <c r="J952" i="4"/>
  <c r="R952" i="4"/>
  <c r="Z952" i="4"/>
  <c r="AH952" i="4"/>
  <c r="AP952" i="4"/>
  <c r="AX952" i="4"/>
  <c r="C952" i="4"/>
  <c r="K952" i="4"/>
  <c r="S952" i="4"/>
  <c r="AA952" i="4"/>
  <c r="AI952" i="4"/>
  <c r="AQ952" i="4"/>
  <c r="AY952" i="4"/>
  <c r="D952" i="4"/>
  <c r="L952" i="4"/>
  <c r="T952" i="4"/>
  <c r="AB952" i="4"/>
  <c r="AJ952" i="4"/>
  <c r="AR952" i="4"/>
  <c r="AZ952" i="4"/>
  <c r="E952" i="4"/>
  <c r="M952" i="4"/>
  <c r="U952" i="4"/>
  <c r="AC952" i="4"/>
  <c r="AK952" i="4"/>
  <c r="AS952" i="4"/>
  <c r="BA952" i="4"/>
  <c r="F952" i="4"/>
  <c r="N952" i="4"/>
  <c r="V952" i="4"/>
  <c r="AD952" i="4"/>
  <c r="AL952" i="4"/>
  <c r="AT952" i="4"/>
  <c r="BB952" i="4"/>
  <c r="G952" i="4"/>
  <c r="O952" i="4"/>
  <c r="W952" i="4"/>
  <c r="AE952" i="4"/>
  <c r="AM952" i="4"/>
  <c r="AU952" i="4"/>
  <c r="BC952" i="4"/>
  <c r="H952" i="4"/>
  <c r="AN952" i="4"/>
  <c r="I952" i="4"/>
  <c r="AO952" i="4"/>
  <c r="P952" i="4"/>
  <c r="AV952" i="4"/>
  <c r="Q952" i="4"/>
  <c r="AW952" i="4"/>
  <c r="X952" i="4"/>
  <c r="BD952" i="4"/>
  <c r="Y952" i="4"/>
  <c r="AF952" i="4"/>
  <c r="AG952" i="4"/>
  <c r="J944" i="4"/>
  <c r="R944" i="4"/>
  <c r="Z944" i="4"/>
  <c r="AH944" i="4"/>
  <c r="AP944" i="4"/>
  <c r="AX944" i="4"/>
  <c r="C944" i="4"/>
  <c r="K944" i="4"/>
  <c r="S944" i="4"/>
  <c r="AA944" i="4"/>
  <c r="AI944" i="4"/>
  <c r="AQ944" i="4"/>
  <c r="AY944" i="4"/>
  <c r="D944" i="4"/>
  <c r="L944" i="4"/>
  <c r="T944" i="4"/>
  <c r="AB944" i="4"/>
  <c r="AJ944" i="4"/>
  <c r="AR944" i="4"/>
  <c r="AZ944" i="4"/>
  <c r="E944" i="4"/>
  <c r="M944" i="4"/>
  <c r="U944" i="4"/>
  <c r="AC944" i="4"/>
  <c r="AK944" i="4"/>
  <c r="AS944" i="4"/>
  <c r="BA944" i="4"/>
  <c r="F944" i="4"/>
  <c r="N944" i="4"/>
  <c r="V944" i="4"/>
  <c r="AD944" i="4"/>
  <c r="AL944" i="4"/>
  <c r="AT944" i="4"/>
  <c r="BB944" i="4"/>
  <c r="G944" i="4"/>
  <c r="O944" i="4"/>
  <c r="W944" i="4"/>
  <c r="AE944" i="4"/>
  <c r="AM944" i="4"/>
  <c r="AU944" i="4"/>
  <c r="BC944" i="4"/>
  <c r="AF944" i="4"/>
  <c r="AG944" i="4"/>
  <c r="H944" i="4"/>
  <c r="AN944" i="4"/>
  <c r="I944" i="4"/>
  <c r="AO944" i="4"/>
  <c r="P944" i="4"/>
  <c r="AV944" i="4"/>
  <c r="Q944" i="4"/>
  <c r="AW944" i="4"/>
  <c r="X944" i="4"/>
  <c r="Y944" i="4"/>
  <c r="J936" i="4"/>
  <c r="R936" i="4"/>
  <c r="Z936" i="4"/>
  <c r="AH936" i="4"/>
  <c r="AP936" i="4"/>
  <c r="AX936" i="4"/>
  <c r="C936" i="4"/>
  <c r="K936" i="4"/>
  <c r="S936" i="4"/>
  <c r="AA936" i="4"/>
  <c r="AI936" i="4"/>
  <c r="AQ936" i="4"/>
  <c r="AY936" i="4"/>
  <c r="D936" i="4"/>
  <c r="L936" i="4"/>
  <c r="T936" i="4"/>
  <c r="AB936" i="4"/>
  <c r="AJ936" i="4"/>
  <c r="AR936" i="4"/>
  <c r="AZ936" i="4"/>
  <c r="E936" i="4"/>
  <c r="M936" i="4"/>
  <c r="U936" i="4"/>
  <c r="AC936" i="4"/>
  <c r="AK936" i="4"/>
  <c r="AS936" i="4"/>
  <c r="BA936" i="4"/>
  <c r="F936" i="4"/>
  <c r="N936" i="4"/>
  <c r="V936" i="4"/>
  <c r="AD936" i="4"/>
  <c r="AL936" i="4"/>
  <c r="AT936" i="4"/>
  <c r="BB936" i="4"/>
  <c r="G936" i="4"/>
  <c r="O936" i="4"/>
  <c r="W936" i="4"/>
  <c r="AE936" i="4"/>
  <c r="AM936" i="4"/>
  <c r="AU936" i="4"/>
  <c r="BC936" i="4"/>
  <c r="X936" i="4"/>
  <c r="BD936" i="4"/>
  <c r="Y936" i="4"/>
  <c r="AF936" i="4"/>
  <c r="AG936" i="4"/>
  <c r="H936" i="4"/>
  <c r="AN936" i="4"/>
  <c r="I936" i="4"/>
  <c r="AO936" i="4"/>
  <c r="P936" i="4"/>
  <c r="Q936" i="4"/>
  <c r="AV936" i="4"/>
  <c r="AW936" i="4"/>
  <c r="J928" i="4"/>
  <c r="R928" i="4"/>
  <c r="Z928" i="4"/>
  <c r="AH928" i="4"/>
  <c r="AP928" i="4"/>
  <c r="AX928" i="4"/>
  <c r="C928" i="4"/>
  <c r="K928" i="4"/>
  <c r="S928" i="4"/>
  <c r="AA928" i="4"/>
  <c r="AI928" i="4"/>
  <c r="AQ928" i="4"/>
  <c r="AY928" i="4"/>
  <c r="D928" i="4"/>
  <c r="L928" i="4"/>
  <c r="T928" i="4"/>
  <c r="AB928" i="4"/>
  <c r="AJ928" i="4"/>
  <c r="AR928" i="4"/>
  <c r="AZ928" i="4"/>
  <c r="E928" i="4"/>
  <c r="M928" i="4"/>
  <c r="U928" i="4"/>
  <c r="AC928" i="4"/>
  <c r="AK928" i="4"/>
  <c r="AS928" i="4"/>
  <c r="BA928" i="4"/>
  <c r="F928" i="4"/>
  <c r="N928" i="4"/>
  <c r="V928" i="4"/>
  <c r="AD928" i="4"/>
  <c r="AL928" i="4"/>
  <c r="AT928" i="4"/>
  <c r="BB928" i="4"/>
  <c r="G928" i="4"/>
  <c r="O928" i="4"/>
  <c r="W928" i="4"/>
  <c r="AE928" i="4"/>
  <c r="AM928" i="4"/>
  <c r="AU928" i="4"/>
  <c r="BC928" i="4"/>
  <c r="P928" i="4"/>
  <c r="AV928" i="4"/>
  <c r="Q928" i="4"/>
  <c r="AW928" i="4"/>
  <c r="X928" i="4"/>
  <c r="BD928" i="4"/>
  <c r="Y928" i="4"/>
  <c r="AF928" i="4"/>
  <c r="AG928" i="4"/>
  <c r="H928" i="4"/>
  <c r="I928" i="4"/>
  <c r="J920" i="4"/>
  <c r="R920" i="4"/>
  <c r="Z920" i="4"/>
  <c r="AH920" i="4"/>
  <c r="AP920" i="4"/>
  <c r="AX920" i="4"/>
  <c r="C920" i="4"/>
  <c r="K920" i="4"/>
  <c r="S920" i="4"/>
  <c r="AA920" i="4"/>
  <c r="AI920" i="4"/>
  <c r="AQ920" i="4"/>
  <c r="AY920" i="4"/>
  <c r="D920" i="4"/>
  <c r="L920" i="4"/>
  <c r="T920" i="4"/>
  <c r="AB920" i="4"/>
  <c r="AJ920" i="4"/>
  <c r="AR920" i="4"/>
  <c r="AZ920" i="4"/>
  <c r="E920" i="4"/>
  <c r="M920" i="4"/>
  <c r="U920" i="4"/>
  <c r="AC920" i="4"/>
  <c r="AK920" i="4"/>
  <c r="AS920" i="4"/>
  <c r="BA920" i="4"/>
  <c r="F920" i="4"/>
  <c r="N920" i="4"/>
  <c r="V920" i="4"/>
  <c r="AD920" i="4"/>
  <c r="AL920" i="4"/>
  <c r="AT920" i="4"/>
  <c r="BB920" i="4"/>
  <c r="G920" i="4"/>
  <c r="O920" i="4"/>
  <c r="W920" i="4"/>
  <c r="AE920" i="4"/>
  <c r="AM920" i="4"/>
  <c r="AU920" i="4"/>
  <c r="BC920" i="4"/>
  <c r="H920" i="4"/>
  <c r="AN920" i="4"/>
  <c r="I920" i="4"/>
  <c r="AO920" i="4"/>
  <c r="P920" i="4"/>
  <c r="AV920" i="4"/>
  <c r="Q920" i="4"/>
  <c r="AW920" i="4"/>
  <c r="X920" i="4"/>
  <c r="BD920" i="4"/>
  <c r="Y920" i="4"/>
  <c r="AF920" i="4"/>
  <c r="AG920" i="4"/>
  <c r="J912" i="4"/>
  <c r="R912" i="4"/>
  <c r="Z912" i="4"/>
  <c r="AH912" i="4"/>
  <c r="AP912" i="4"/>
  <c r="AX912" i="4"/>
  <c r="C912" i="4"/>
  <c r="K912" i="4"/>
  <c r="S912" i="4"/>
  <c r="AA912" i="4"/>
  <c r="AI912" i="4"/>
  <c r="AQ912" i="4"/>
  <c r="AY912" i="4"/>
  <c r="D912" i="4"/>
  <c r="L912" i="4"/>
  <c r="T912" i="4"/>
  <c r="AB912" i="4"/>
  <c r="AJ912" i="4"/>
  <c r="AR912" i="4"/>
  <c r="AZ912" i="4"/>
  <c r="E912" i="4"/>
  <c r="M912" i="4"/>
  <c r="U912" i="4"/>
  <c r="AC912" i="4"/>
  <c r="AK912" i="4"/>
  <c r="AS912" i="4"/>
  <c r="BA912" i="4"/>
  <c r="F912" i="4"/>
  <c r="N912" i="4"/>
  <c r="V912" i="4"/>
  <c r="AD912" i="4"/>
  <c r="AL912" i="4"/>
  <c r="AT912" i="4"/>
  <c r="BB912" i="4"/>
  <c r="G912" i="4"/>
  <c r="O912" i="4"/>
  <c r="W912" i="4"/>
  <c r="AE912" i="4"/>
  <c r="AM912" i="4"/>
  <c r="AU912" i="4"/>
  <c r="BC912" i="4"/>
  <c r="AF912" i="4"/>
  <c r="AG912" i="4"/>
  <c r="H912" i="4"/>
  <c r="AN912" i="4"/>
  <c r="I912" i="4"/>
  <c r="AO912" i="4"/>
  <c r="P912" i="4"/>
  <c r="AV912" i="4"/>
  <c r="Q912" i="4"/>
  <c r="AW912" i="4"/>
  <c r="BD912" i="4"/>
  <c r="J904" i="4"/>
  <c r="R904" i="4"/>
  <c r="Z904" i="4"/>
  <c r="AH904" i="4"/>
  <c r="AP904" i="4"/>
  <c r="AX904" i="4"/>
  <c r="C904" i="4"/>
  <c r="K904" i="4"/>
  <c r="S904" i="4"/>
  <c r="AA904" i="4"/>
  <c r="AI904" i="4"/>
  <c r="AQ904" i="4"/>
  <c r="AY904" i="4"/>
  <c r="D904" i="4"/>
  <c r="L904" i="4"/>
  <c r="T904" i="4"/>
  <c r="AB904" i="4"/>
  <c r="AJ904" i="4"/>
  <c r="AR904" i="4"/>
  <c r="AZ904" i="4"/>
  <c r="E904" i="4"/>
  <c r="M904" i="4"/>
  <c r="U904" i="4"/>
  <c r="AC904" i="4"/>
  <c r="AK904" i="4"/>
  <c r="AS904" i="4"/>
  <c r="BA904" i="4"/>
  <c r="F904" i="4"/>
  <c r="N904" i="4"/>
  <c r="V904" i="4"/>
  <c r="AD904" i="4"/>
  <c r="AL904" i="4"/>
  <c r="AT904" i="4"/>
  <c r="BB904" i="4"/>
  <c r="G904" i="4"/>
  <c r="O904" i="4"/>
  <c r="W904" i="4"/>
  <c r="AE904" i="4"/>
  <c r="AM904" i="4"/>
  <c r="AU904" i="4"/>
  <c r="BC904" i="4"/>
  <c r="X904" i="4"/>
  <c r="BD904" i="4"/>
  <c r="Y904" i="4"/>
  <c r="AF904" i="4"/>
  <c r="AG904" i="4"/>
  <c r="H904" i="4"/>
  <c r="AN904" i="4"/>
  <c r="I904" i="4"/>
  <c r="AO904" i="4"/>
  <c r="P904" i="4"/>
  <c r="Q904" i="4"/>
  <c r="AV904" i="4"/>
  <c r="AW904" i="4"/>
  <c r="J896" i="4"/>
  <c r="R896" i="4"/>
  <c r="Z896" i="4"/>
  <c r="AH896" i="4"/>
  <c r="AP896" i="4"/>
  <c r="AX896" i="4"/>
  <c r="C896" i="4"/>
  <c r="K896" i="4"/>
  <c r="S896" i="4"/>
  <c r="AA896" i="4"/>
  <c r="AI896" i="4"/>
  <c r="AQ896" i="4"/>
  <c r="AY896" i="4"/>
  <c r="D896" i="4"/>
  <c r="L896" i="4"/>
  <c r="T896" i="4"/>
  <c r="AB896" i="4"/>
  <c r="AJ896" i="4"/>
  <c r="AR896" i="4"/>
  <c r="AZ896" i="4"/>
  <c r="E896" i="4"/>
  <c r="M896" i="4"/>
  <c r="U896" i="4"/>
  <c r="AC896" i="4"/>
  <c r="AK896" i="4"/>
  <c r="AS896" i="4"/>
  <c r="BA896" i="4"/>
  <c r="F896" i="4"/>
  <c r="N896" i="4"/>
  <c r="V896" i="4"/>
  <c r="AD896" i="4"/>
  <c r="AL896" i="4"/>
  <c r="AT896" i="4"/>
  <c r="BB896" i="4"/>
  <c r="G896" i="4"/>
  <c r="O896" i="4"/>
  <c r="W896" i="4"/>
  <c r="AE896" i="4"/>
  <c r="AM896" i="4"/>
  <c r="AU896" i="4"/>
  <c r="BC896" i="4"/>
  <c r="P896" i="4"/>
  <c r="AV896" i="4"/>
  <c r="Q896" i="4"/>
  <c r="AW896" i="4"/>
  <c r="X896" i="4"/>
  <c r="BD896" i="4"/>
  <c r="Y896" i="4"/>
  <c r="AF896" i="4"/>
  <c r="AG896" i="4"/>
  <c r="AN896" i="4"/>
  <c r="AO896" i="4"/>
  <c r="J888" i="4"/>
  <c r="R888" i="4"/>
  <c r="Z888" i="4"/>
  <c r="AH888" i="4"/>
  <c r="AP888" i="4"/>
  <c r="AX888" i="4"/>
  <c r="C888" i="4"/>
  <c r="K888" i="4"/>
  <c r="S888" i="4"/>
  <c r="AA888" i="4"/>
  <c r="AI888" i="4"/>
  <c r="AQ888" i="4"/>
  <c r="AY888" i="4"/>
  <c r="D888" i="4"/>
  <c r="L888" i="4"/>
  <c r="T888" i="4"/>
  <c r="AB888" i="4"/>
  <c r="AJ888" i="4"/>
  <c r="AR888" i="4"/>
  <c r="AZ888" i="4"/>
  <c r="E888" i="4"/>
  <c r="M888" i="4"/>
  <c r="U888" i="4"/>
  <c r="AC888" i="4"/>
  <c r="AK888" i="4"/>
  <c r="AS888" i="4"/>
  <c r="BA888" i="4"/>
  <c r="F888" i="4"/>
  <c r="N888" i="4"/>
  <c r="V888" i="4"/>
  <c r="AD888" i="4"/>
  <c r="AL888" i="4"/>
  <c r="AT888" i="4"/>
  <c r="BB888" i="4"/>
  <c r="G888" i="4"/>
  <c r="O888" i="4"/>
  <c r="W888" i="4"/>
  <c r="AE888" i="4"/>
  <c r="AM888" i="4"/>
  <c r="AU888" i="4"/>
  <c r="BC888" i="4"/>
  <c r="H888" i="4"/>
  <c r="AN888" i="4"/>
  <c r="I888" i="4"/>
  <c r="AO888" i="4"/>
  <c r="P888" i="4"/>
  <c r="AV888" i="4"/>
  <c r="Q888" i="4"/>
  <c r="AW888" i="4"/>
  <c r="X888" i="4"/>
  <c r="BD888" i="4"/>
  <c r="Y888" i="4"/>
  <c r="AF888" i="4"/>
  <c r="AG888" i="4"/>
  <c r="J880" i="4"/>
  <c r="R880" i="4"/>
  <c r="Z880" i="4"/>
  <c r="AH880" i="4"/>
  <c r="AP880" i="4"/>
  <c r="AX880" i="4"/>
  <c r="C880" i="4"/>
  <c r="K880" i="4"/>
  <c r="S880" i="4"/>
  <c r="AA880" i="4"/>
  <c r="AI880" i="4"/>
  <c r="AQ880" i="4"/>
  <c r="AY880" i="4"/>
  <c r="D880" i="4"/>
  <c r="L880" i="4"/>
  <c r="T880" i="4"/>
  <c r="AB880" i="4"/>
  <c r="AJ880" i="4"/>
  <c r="AR880" i="4"/>
  <c r="AZ880" i="4"/>
  <c r="E880" i="4"/>
  <c r="M880" i="4"/>
  <c r="U880" i="4"/>
  <c r="AC880" i="4"/>
  <c r="AK880" i="4"/>
  <c r="AS880" i="4"/>
  <c r="BA880" i="4"/>
  <c r="F880" i="4"/>
  <c r="N880" i="4"/>
  <c r="V880" i="4"/>
  <c r="AD880" i="4"/>
  <c r="AL880" i="4"/>
  <c r="AT880" i="4"/>
  <c r="BB880" i="4"/>
  <c r="G880" i="4"/>
  <c r="O880" i="4"/>
  <c r="W880" i="4"/>
  <c r="AE880" i="4"/>
  <c r="AM880" i="4"/>
  <c r="AU880" i="4"/>
  <c r="BC880" i="4"/>
  <c r="AF880" i="4"/>
  <c r="AG880" i="4"/>
  <c r="H880" i="4"/>
  <c r="AN880" i="4"/>
  <c r="I880" i="4"/>
  <c r="AO880" i="4"/>
  <c r="P880" i="4"/>
  <c r="AV880" i="4"/>
  <c r="Q880" i="4"/>
  <c r="AW880" i="4"/>
  <c r="X880" i="4"/>
  <c r="Y880" i="4"/>
  <c r="BD880" i="4"/>
  <c r="J872" i="4"/>
  <c r="R872" i="4"/>
  <c r="Z872" i="4"/>
  <c r="AH872" i="4"/>
  <c r="AP872" i="4"/>
  <c r="AX872" i="4"/>
  <c r="C872" i="4"/>
  <c r="K872" i="4"/>
  <c r="S872" i="4"/>
  <c r="AA872" i="4"/>
  <c r="AI872" i="4"/>
  <c r="AQ872" i="4"/>
  <c r="AY872" i="4"/>
  <c r="D872" i="4"/>
  <c r="L872" i="4"/>
  <c r="T872" i="4"/>
  <c r="AB872" i="4"/>
  <c r="AJ872" i="4"/>
  <c r="AR872" i="4"/>
  <c r="AZ872" i="4"/>
  <c r="E872" i="4"/>
  <c r="M872" i="4"/>
  <c r="U872" i="4"/>
  <c r="AC872" i="4"/>
  <c r="AK872" i="4"/>
  <c r="AS872" i="4"/>
  <c r="BA872" i="4"/>
  <c r="F872" i="4"/>
  <c r="N872" i="4"/>
  <c r="V872" i="4"/>
  <c r="AD872" i="4"/>
  <c r="AL872" i="4"/>
  <c r="AT872" i="4"/>
  <c r="BB872" i="4"/>
  <c r="G872" i="4"/>
  <c r="O872" i="4"/>
  <c r="W872" i="4"/>
  <c r="AE872" i="4"/>
  <c r="AM872" i="4"/>
  <c r="AU872" i="4"/>
  <c r="BC872" i="4"/>
  <c r="X872" i="4"/>
  <c r="BD872" i="4"/>
  <c r="Y872" i="4"/>
  <c r="AF872" i="4"/>
  <c r="AG872" i="4"/>
  <c r="H872" i="4"/>
  <c r="AN872" i="4"/>
  <c r="I872" i="4"/>
  <c r="AO872" i="4"/>
  <c r="P872" i="4"/>
  <c r="Q872" i="4"/>
  <c r="J864" i="4"/>
  <c r="R864" i="4"/>
  <c r="Z864" i="4"/>
  <c r="AH864" i="4"/>
  <c r="AP864" i="4"/>
  <c r="AX864" i="4"/>
  <c r="C864" i="4"/>
  <c r="K864" i="4"/>
  <c r="S864" i="4"/>
  <c r="AA864" i="4"/>
  <c r="AI864" i="4"/>
  <c r="AQ864" i="4"/>
  <c r="AY864" i="4"/>
  <c r="D864" i="4"/>
  <c r="L864" i="4"/>
  <c r="T864" i="4"/>
  <c r="AB864" i="4"/>
  <c r="AJ864" i="4"/>
  <c r="AR864" i="4"/>
  <c r="AZ864" i="4"/>
  <c r="E864" i="4"/>
  <c r="M864" i="4"/>
  <c r="U864" i="4"/>
  <c r="AC864" i="4"/>
  <c r="AK864" i="4"/>
  <c r="AS864" i="4"/>
  <c r="BA864" i="4"/>
  <c r="F864" i="4"/>
  <c r="N864" i="4"/>
  <c r="V864" i="4"/>
  <c r="AD864" i="4"/>
  <c r="AL864" i="4"/>
  <c r="AT864" i="4"/>
  <c r="BB864" i="4"/>
  <c r="G864" i="4"/>
  <c r="O864" i="4"/>
  <c r="W864" i="4"/>
  <c r="AE864" i="4"/>
  <c r="AM864" i="4"/>
  <c r="AU864" i="4"/>
  <c r="BC864" i="4"/>
  <c r="P864" i="4"/>
  <c r="AV864" i="4"/>
  <c r="Q864" i="4"/>
  <c r="AW864" i="4"/>
  <c r="X864" i="4"/>
  <c r="BD864" i="4"/>
  <c r="Y864" i="4"/>
  <c r="AF864" i="4"/>
  <c r="AG864" i="4"/>
  <c r="H864" i="4"/>
  <c r="I864" i="4"/>
  <c r="AN864" i="4"/>
  <c r="AO864" i="4"/>
  <c r="J856" i="4"/>
  <c r="R856" i="4"/>
  <c r="Z856" i="4"/>
  <c r="AH856" i="4"/>
  <c r="AP856" i="4"/>
  <c r="AX856" i="4"/>
  <c r="C856" i="4"/>
  <c r="K856" i="4"/>
  <c r="S856" i="4"/>
  <c r="AA856" i="4"/>
  <c r="AI856" i="4"/>
  <c r="AQ856" i="4"/>
  <c r="AY856" i="4"/>
  <c r="D856" i="4"/>
  <c r="L856" i="4"/>
  <c r="T856" i="4"/>
  <c r="AB856" i="4"/>
  <c r="AJ856" i="4"/>
  <c r="AR856" i="4"/>
  <c r="AZ856" i="4"/>
  <c r="E856" i="4"/>
  <c r="M856" i="4"/>
  <c r="U856" i="4"/>
  <c r="AC856" i="4"/>
  <c r="AK856" i="4"/>
  <c r="AS856" i="4"/>
  <c r="BA856" i="4"/>
  <c r="F856" i="4"/>
  <c r="N856" i="4"/>
  <c r="V856" i="4"/>
  <c r="AD856" i="4"/>
  <c r="AL856" i="4"/>
  <c r="AT856" i="4"/>
  <c r="BB856" i="4"/>
  <c r="G856" i="4"/>
  <c r="O856" i="4"/>
  <c r="W856" i="4"/>
  <c r="AE856" i="4"/>
  <c r="AM856" i="4"/>
  <c r="AU856" i="4"/>
  <c r="BC856" i="4"/>
  <c r="H856" i="4"/>
  <c r="AN856" i="4"/>
  <c r="I856" i="4"/>
  <c r="AO856" i="4"/>
  <c r="P856" i="4"/>
  <c r="AV856" i="4"/>
  <c r="Q856" i="4"/>
  <c r="AW856" i="4"/>
  <c r="X856" i="4"/>
  <c r="BD856" i="4"/>
  <c r="Y856" i="4"/>
  <c r="J848" i="4"/>
  <c r="R848" i="4"/>
  <c r="Z848" i="4"/>
  <c r="AH848" i="4"/>
  <c r="AP848" i="4"/>
  <c r="AX848" i="4"/>
  <c r="C848" i="4"/>
  <c r="K848" i="4"/>
  <c r="S848" i="4"/>
  <c r="AA848" i="4"/>
  <c r="AI848" i="4"/>
  <c r="AQ848" i="4"/>
  <c r="AY848" i="4"/>
  <c r="D848" i="4"/>
  <c r="L848" i="4"/>
  <c r="T848" i="4"/>
  <c r="AB848" i="4"/>
  <c r="AJ848" i="4"/>
  <c r="AR848" i="4"/>
  <c r="AZ848" i="4"/>
  <c r="E848" i="4"/>
  <c r="M848" i="4"/>
  <c r="U848" i="4"/>
  <c r="AC848" i="4"/>
  <c r="AK848" i="4"/>
  <c r="AS848" i="4"/>
  <c r="BA848" i="4"/>
  <c r="F848" i="4"/>
  <c r="N848" i="4"/>
  <c r="V848" i="4"/>
  <c r="AD848" i="4"/>
  <c r="AL848" i="4"/>
  <c r="AT848" i="4"/>
  <c r="BB848" i="4"/>
  <c r="G848" i="4"/>
  <c r="O848" i="4"/>
  <c r="W848" i="4"/>
  <c r="AE848" i="4"/>
  <c r="AM848" i="4"/>
  <c r="AU848" i="4"/>
  <c r="BC848" i="4"/>
  <c r="AF848" i="4"/>
  <c r="AG848" i="4"/>
  <c r="H848" i="4"/>
  <c r="AN848" i="4"/>
  <c r="I848" i="4"/>
  <c r="AO848" i="4"/>
  <c r="P848" i="4"/>
  <c r="AV848" i="4"/>
  <c r="Q848" i="4"/>
  <c r="AW848" i="4"/>
  <c r="X848" i="4"/>
  <c r="Y848" i="4"/>
  <c r="BD848" i="4"/>
  <c r="J840" i="4"/>
  <c r="R840" i="4"/>
  <c r="Z840" i="4"/>
  <c r="AH840" i="4"/>
  <c r="AP840" i="4"/>
  <c r="AX840" i="4"/>
  <c r="C840" i="4"/>
  <c r="K840" i="4"/>
  <c r="S840" i="4"/>
  <c r="AA840" i="4"/>
  <c r="AI840" i="4"/>
  <c r="AQ840" i="4"/>
  <c r="AY840" i="4"/>
  <c r="D840" i="4"/>
  <c r="L840" i="4"/>
  <c r="T840" i="4"/>
  <c r="AB840" i="4"/>
  <c r="AJ840" i="4"/>
  <c r="AR840" i="4"/>
  <c r="AZ840" i="4"/>
  <c r="E840" i="4"/>
  <c r="M840" i="4"/>
  <c r="U840" i="4"/>
  <c r="AC840" i="4"/>
  <c r="AK840" i="4"/>
  <c r="AS840" i="4"/>
  <c r="BA840" i="4"/>
  <c r="F840" i="4"/>
  <c r="N840" i="4"/>
  <c r="V840" i="4"/>
  <c r="AD840" i="4"/>
  <c r="AL840" i="4"/>
  <c r="AT840" i="4"/>
  <c r="BB840" i="4"/>
  <c r="G840" i="4"/>
  <c r="O840" i="4"/>
  <c r="W840" i="4"/>
  <c r="AE840" i="4"/>
  <c r="AM840" i="4"/>
  <c r="AU840" i="4"/>
  <c r="BC840" i="4"/>
  <c r="X840" i="4"/>
  <c r="BD840" i="4"/>
  <c r="Y840" i="4"/>
  <c r="AF840" i="4"/>
  <c r="AG840" i="4"/>
  <c r="H840" i="4"/>
  <c r="AN840" i="4"/>
  <c r="I840" i="4"/>
  <c r="AO840" i="4"/>
  <c r="AV840" i="4"/>
  <c r="AW840" i="4"/>
  <c r="J832" i="4"/>
  <c r="R832" i="4"/>
  <c r="Z832" i="4"/>
  <c r="AH832" i="4"/>
  <c r="AP832" i="4"/>
  <c r="AX832" i="4"/>
  <c r="C832" i="4"/>
  <c r="K832" i="4"/>
  <c r="S832" i="4"/>
  <c r="AA832" i="4"/>
  <c r="AI832" i="4"/>
  <c r="AQ832" i="4"/>
  <c r="AY832" i="4"/>
  <c r="D832" i="4"/>
  <c r="L832" i="4"/>
  <c r="T832" i="4"/>
  <c r="AB832" i="4"/>
  <c r="AJ832" i="4"/>
  <c r="AR832" i="4"/>
  <c r="AZ832" i="4"/>
  <c r="E832" i="4"/>
  <c r="M832" i="4"/>
  <c r="U832" i="4"/>
  <c r="AC832" i="4"/>
  <c r="AK832" i="4"/>
  <c r="AS832" i="4"/>
  <c r="BA832" i="4"/>
  <c r="F832" i="4"/>
  <c r="N832" i="4"/>
  <c r="V832" i="4"/>
  <c r="AD832" i="4"/>
  <c r="AL832" i="4"/>
  <c r="AT832" i="4"/>
  <c r="BB832" i="4"/>
  <c r="G832" i="4"/>
  <c r="O832" i="4"/>
  <c r="W832" i="4"/>
  <c r="AE832" i="4"/>
  <c r="AM832" i="4"/>
  <c r="AU832" i="4"/>
  <c r="BC832" i="4"/>
  <c r="P832" i="4"/>
  <c r="AV832" i="4"/>
  <c r="Q832" i="4"/>
  <c r="AW832" i="4"/>
  <c r="X832" i="4"/>
  <c r="BD832" i="4"/>
  <c r="Y832" i="4"/>
  <c r="AF832" i="4"/>
  <c r="AG832" i="4"/>
  <c r="H832" i="4"/>
  <c r="I832" i="4"/>
  <c r="AN832" i="4"/>
  <c r="AO832" i="4"/>
  <c r="J824" i="4"/>
  <c r="R824" i="4"/>
  <c r="Z824" i="4"/>
  <c r="AH824" i="4"/>
  <c r="AP824" i="4"/>
  <c r="AX824" i="4"/>
  <c r="C824" i="4"/>
  <c r="K824" i="4"/>
  <c r="S824" i="4"/>
  <c r="AA824" i="4"/>
  <c r="AI824" i="4"/>
  <c r="AQ824" i="4"/>
  <c r="AY824" i="4"/>
  <c r="D824" i="4"/>
  <c r="L824" i="4"/>
  <c r="T824" i="4"/>
  <c r="AB824" i="4"/>
  <c r="AJ824" i="4"/>
  <c r="AR824" i="4"/>
  <c r="AZ824" i="4"/>
  <c r="E824" i="4"/>
  <c r="M824" i="4"/>
  <c r="U824" i="4"/>
  <c r="AC824" i="4"/>
  <c r="AK824" i="4"/>
  <c r="AS824" i="4"/>
  <c r="BA824" i="4"/>
  <c r="F824" i="4"/>
  <c r="N824" i="4"/>
  <c r="V824" i="4"/>
  <c r="AD824" i="4"/>
  <c r="AL824" i="4"/>
  <c r="AT824" i="4"/>
  <c r="BB824" i="4"/>
  <c r="G824" i="4"/>
  <c r="O824" i="4"/>
  <c r="W824" i="4"/>
  <c r="AE824" i="4"/>
  <c r="AM824" i="4"/>
  <c r="AU824" i="4"/>
  <c r="BC824" i="4"/>
  <c r="H824" i="4"/>
  <c r="AN824" i="4"/>
  <c r="I824" i="4"/>
  <c r="AO824" i="4"/>
  <c r="P824" i="4"/>
  <c r="AV824" i="4"/>
  <c r="Q824" i="4"/>
  <c r="AW824" i="4"/>
  <c r="X824" i="4"/>
  <c r="BD824" i="4"/>
  <c r="Y824" i="4"/>
  <c r="AF824" i="4"/>
  <c r="AG824" i="4"/>
  <c r="J816" i="4"/>
  <c r="R816" i="4"/>
  <c r="Z816" i="4"/>
  <c r="AH816" i="4"/>
  <c r="AP816" i="4"/>
  <c r="AX816" i="4"/>
  <c r="C816" i="4"/>
  <c r="K816" i="4"/>
  <c r="S816" i="4"/>
  <c r="AA816" i="4"/>
  <c r="AI816" i="4"/>
  <c r="AQ816" i="4"/>
  <c r="AY816" i="4"/>
  <c r="D816" i="4"/>
  <c r="L816" i="4"/>
  <c r="T816" i="4"/>
  <c r="AB816" i="4"/>
  <c r="AJ816" i="4"/>
  <c r="AR816" i="4"/>
  <c r="AZ816" i="4"/>
  <c r="E816" i="4"/>
  <c r="M816" i="4"/>
  <c r="U816" i="4"/>
  <c r="AC816" i="4"/>
  <c r="AK816" i="4"/>
  <c r="AS816" i="4"/>
  <c r="BA816" i="4"/>
  <c r="F816" i="4"/>
  <c r="N816" i="4"/>
  <c r="V816" i="4"/>
  <c r="AD816" i="4"/>
  <c r="AL816" i="4"/>
  <c r="AT816" i="4"/>
  <c r="BB816" i="4"/>
  <c r="G816" i="4"/>
  <c r="O816" i="4"/>
  <c r="W816" i="4"/>
  <c r="AE816" i="4"/>
  <c r="AM816" i="4"/>
  <c r="AU816" i="4"/>
  <c r="BC816" i="4"/>
  <c r="AF816" i="4"/>
  <c r="AG816" i="4"/>
  <c r="H816" i="4"/>
  <c r="AN816" i="4"/>
  <c r="I816" i="4"/>
  <c r="AO816" i="4"/>
  <c r="P816" i="4"/>
  <c r="AV816" i="4"/>
  <c r="Q816" i="4"/>
  <c r="AW816" i="4"/>
  <c r="X816" i="4"/>
  <c r="Y816" i="4"/>
  <c r="J808" i="4"/>
  <c r="R808" i="4"/>
  <c r="Z808" i="4"/>
  <c r="AH808" i="4"/>
  <c r="AP808" i="4"/>
  <c r="AX808" i="4"/>
  <c r="C808" i="4"/>
  <c r="K808" i="4"/>
  <c r="S808" i="4"/>
  <c r="AA808" i="4"/>
  <c r="AI808" i="4"/>
  <c r="AQ808" i="4"/>
  <c r="AY808" i="4"/>
  <c r="D808" i="4"/>
  <c r="L808" i="4"/>
  <c r="T808" i="4"/>
  <c r="AB808" i="4"/>
  <c r="AJ808" i="4"/>
  <c r="AR808" i="4"/>
  <c r="AZ808" i="4"/>
  <c r="E808" i="4"/>
  <c r="M808" i="4"/>
  <c r="U808" i="4"/>
  <c r="AC808" i="4"/>
  <c r="AK808" i="4"/>
  <c r="AS808" i="4"/>
  <c r="BA808" i="4"/>
  <c r="F808" i="4"/>
  <c r="N808" i="4"/>
  <c r="V808" i="4"/>
  <c r="AD808" i="4"/>
  <c r="AL808" i="4"/>
  <c r="AT808" i="4"/>
  <c r="BB808" i="4"/>
  <c r="G808" i="4"/>
  <c r="O808" i="4"/>
  <c r="W808" i="4"/>
  <c r="AE808" i="4"/>
  <c r="AM808" i="4"/>
  <c r="AU808" i="4"/>
  <c r="BC808" i="4"/>
  <c r="X808" i="4"/>
  <c r="BD808" i="4"/>
  <c r="Y808" i="4"/>
  <c r="AF808" i="4"/>
  <c r="AG808" i="4"/>
  <c r="H808" i="4"/>
  <c r="AN808" i="4"/>
  <c r="I808" i="4"/>
  <c r="AO808" i="4"/>
  <c r="P808" i="4"/>
  <c r="Q808" i="4"/>
  <c r="AV808" i="4"/>
  <c r="AW808" i="4"/>
  <c r="J800" i="4"/>
  <c r="R800" i="4"/>
  <c r="Z800" i="4"/>
  <c r="AH800" i="4"/>
  <c r="AP800" i="4"/>
  <c r="AX800" i="4"/>
  <c r="C800" i="4"/>
  <c r="K800" i="4"/>
  <c r="S800" i="4"/>
  <c r="AA800" i="4"/>
  <c r="AI800" i="4"/>
  <c r="AQ800" i="4"/>
  <c r="AY800" i="4"/>
  <c r="D800" i="4"/>
  <c r="L800" i="4"/>
  <c r="T800" i="4"/>
  <c r="AB800" i="4"/>
  <c r="AJ800" i="4"/>
  <c r="AR800" i="4"/>
  <c r="AZ800" i="4"/>
  <c r="E800" i="4"/>
  <c r="M800" i="4"/>
  <c r="U800" i="4"/>
  <c r="AC800" i="4"/>
  <c r="AK800" i="4"/>
  <c r="AS800" i="4"/>
  <c r="BA800" i="4"/>
  <c r="F800" i="4"/>
  <c r="N800" i="4"/>
  <c r="V800" i="4"/>
  <c r="AD800" i="4"/>
  <c r="AL800" i="4"/>
  <c r="AT800" i="4"/>
  <c r="BB800" i="4"/>
  <c r="G800" i="4"/>
  <c r="O800" i="4"/>
  <c r="W800" i="4"/>
  <c r="AE800" i="4"/>
  <c r="AM800" i="4"/>
  <c r="AU800" i="4"/>
  <c r="BC800" i="4"/>
  <c r="P800" i="4"/>
  <c r="AV800" i="4"/>
  <c r="Q800" i="4"/>
  <c r="AW800" i="4"/>
  <c r="X800" i="4"/>
  <c r="BD800" i="4"/>
  <c r="Y800" i="4"/>
  <c r="AF800" i="4"/>
  <c r="AG800" i="4"/>
  <c r="H800" i="4"/>
  <c r="I800" i="4"/>
  <c r="J792" i="4"/>
  <c r="R792" i="4"/>
  <c r="Z792" i="4"/>
  <c r="AH792" i="4"/>
  <c r="AP792" i="4"/>
  <c r="AX792" i="4"/>
  <c r="C792" i="4"/>
  <c r="K792" i="4"/>
  <c r="S792" i="4"/>
  <c r="AA792" i="4"/>
  <c r="AI792" i="4"/>
  <c r="AQ792" i="4"/>
  <c r="AY792" i="4"/>
  <c r="D792" i="4"/>
  <c r="L792" i="4"/>
  <c r="T792" i="4"/>
  <c r="AB792" i="4"/>
  <c r="AJ792" i="4"/>
  <c r="AR792" i="4"/>
  <c r="AZ792" i="4"/>
  <c r="E792" i="4"/>
  <c r="M792" i="4"/>
  <c r="U792" i="4"/>
  <c r="AC792" i="4"/>
  <c r="AK792" i="4"/>
  <c r="AS792" i="4"/>
  <c r="BA792" i="4"/>
  <c r="F792" i="4"/>
  <c r="N792" i="4"/>
  <c r="V792" i="4"/>
  <c r="AD792" i="4"/>
  <c r="AL792" i="4"/>
  <c r="AT792" i="4"/>
  <c r="BB792" i="4"/>
  <c r="G792" i="4"/>
  <c r="O792" i="4"/>
  <c r="W792" i="4"/>
  <c r="AE792" i="4"/>
  <c r="AM792" i="4"/>
  <c r="AU792" i="4"/>
  <c r="BC792" i="4"/>
  <c r="H792" i="4"/>
  <c r="AN792" i="4"/>
  <c r="I792" i="4"/>
  <c r="AO792" i="4"/>
  <c r="P792" i="4"/>
  <c r="AV792" i="4"/>
  <c r="Q792" i="4"/>
  <c r="AW792" i="4"/>
  <c r="X792" i="4"/>
  <c r="BD792" i="4"/>
  <c r="Y792" i="4"/>
  <c r="AF792" i="4"/>
  <c r="AG792" i="4"/>
  <c r="J784" i="4"/>
  <c r="R784" i="4"/>
  <c r="Z784" i="4"/>
  <c r="AH784" i="4"/>
  <c r="AP784" i="4"/>
  <c r="AX784" i="4"/>
  <c r="C784" i="4"/>
  <c r="K784" i="4"/>
  <c r="S784" i="4"/>
  <c r="AA784" i="4"/>
  <c r="AI784" i="4"/>
  <c r="AQ784" i="4"/>
  <c r="AY784" i="4"/>
  <c r="D784" i="4"/>
  <c r="L784" i="4"/>
  <c r="T784" i="4"/>
  <c r="AB784" i="4"/>
  <c r="AJ784" i="4"/>
  <c r="AR784" i="4"/>
  <c r="AZ784" i="4"/>
  <c r="E784" i="4"/>
  <c r="M784" i="4"/>
  <c r="U784" i="4"/>
  <c r="AC784" i="4"/>
  <c r="AK784" i="4"/>
  <c r="AS784" i="4"/>
  <c r="BA784" i="4"/>
  <c r="F784" i="4"/>
  <c r="N784" i="4"/>
  <c r="V784" i="4"/>
  <c r="AD784" i="4"/>
  <c r="AL784" i="4"/>
  <c r="AT784" i="4"/>
  <c r="BB784" i="4"/>
  <c r="G784" i="4"/>
  <c r="O784" i="4"/>
  <c r="W784" i="4"/>
  <c r="AE784" i="4"/>
  <c r="AM784" i="4"/>
  <c r="AU784" i="4"/>
  <c r="BC784" i="4"/>
  <c r="AF784" i="4"/>
  <c r="AG784" i="4"/>
  <c r="H784" i="4"/>
  <c r="AN784" i="4"/>
  <c r="I784" i="4"/>
  <c r="AO784" i="4"/>
  <c r="P784" i="4"/>
  <c r="AV784" i="4"/>
  <c r="Q784" i="4"/>
  <c r="AW784" i="4"/>
  <c r="BD784" i="4"/>
  <c r="J776" i="4"/>
  <c r="R776" i="4"/>
  <c r="Z776" i="4"/>
  <c r="AH776" i="4"/>
  <c r="AP776" i="4"/>
  <c r="AX776" i="4"/>
  <c r="C776" i="4"/>
  <c r="K776" i="4"/>
  <c r="S776" i="4"/>
  <c r="AA776" i="4"/>
  <c r="AI776" i="4"/>
  <c r="AQ776" i="4"/>
  <c r="AY776" i="4"/>
  <c r="D776" i="4"/>
  <c r="L776" i="4"/>
  <c r="T776" i="4"/>
  <c r="AB776" i="4"/>
  <c r="AJ776" i="4"/>
  <c r="AR776" i="4"/>
  <c r="AZ776" i="4"/>
  <c r="E776" i="4"/>
  <c r="M776" i="4"/>
  <c r="U776" i="4"/>
  <c r="AC776" i="4"/>
  <c r="AK776" i="4"/>
  <c r="AS776" i="4"/>
  <c r="BA776" i="4"/>
  <c r="F776" i="4"/>
  <c r="N776" i="4"/>
  <c r="V776" i="4"/>
  <c r="AD776" i="4"/>
  <c r="AL776" i="4"/>
  <c r="AT776" i="4"/>
  <c r="BB776" i="4"/>
  <c r="G776" i="4"/>
  <c r="O776" i="4"/>
  <c r="W776" i="4"/>
  <c r="AE776" i="4"/>
  <c r="AM776" i="4"/>
  <c r="AU776" i="4"/>
  <c r="BC776" i="4"/>
  <c r="X776" i="4"/>
  <c r="BD776" i="4"/>
  <c r="Y776" i="4"/>
  <c r="AF776" i="4"/>
  <c r="AG776" i="4"/>
  <c r="H776" i="4"/>
  <c r="AN776" i="4"/>
  <c r="I776" i="4"/>
  <c r="AO776" i="4"/>
  <c r="P776" i="4"/>
  <c r="Q776" i="4"/>
  <c r="AV776" i="4"/>
  <c r="AW776" i="4"/>
  <c r="J768" i="4"/>
  <c r="R768" i="4"/>
  <c r="Z768" i="4"/>
  <c r="AH768" i="4"/>
  <c r="AP768" i="4"/>
  <c r="E768" i="4"/>
  <c r="M768" i="4"/>
  <c r="U768" i="4"/>
  <c r="AC768" i="4"/>
  <c r="AK768" i="4"/>
  <c r="F768" i="4"/>
  <c r="N768" i="4"/>
  <c r="G768" i="4"/>
  <c r="O768" i="4"/>
  <c r="W768" i="4"/>
  <c r="AE768" i="4"/>
  <c r="AM768" i="4"/>
  <c r="AU768" i="4"/>
  <c r="BC768" i="4"/>
  <c r="H768" i="4"/>
  <c r="V768" i="4"/>
  <c r="AI768" i="4"/>
  <c r="AT768" i="4"/>
  <c r="BD768" i="4"/>
  <c r="I768" i="4"/>
  <c r="X768" i="4"/>
  <c r="AJ768" i="4"/>
  <c r="AV768" i="4"/>
  <c r="K768" i="4"/>
  <c r="Y768" i="4"/>
  <c r="AL768" i="4"/>
  <c r="AW768" i="4"/>
  <c r="L768" i="4"/>
  <c r="AA768" i="4"/>
  <c r="AN768" i="4"/>
  <c r="AX768" i="4"/>
  <c r="P768" i="4"/>
  <c r="AB768" i="4"/>
  <c r="AO768" i="4"/>
  <c r="AY768" i="4"/>
  <c r="Q768" i="4"/>
  <c r="AD768" i="4"/>
  <c r="AQ768" i="4"/>
  <c r="AZ768" i="4"/>
  <c r="AR768" i="4"/>
  <c r="AS768" i="4"/>
  <c r="C768" i="4"/>
  <c r="BA768" i="4"/>
  <c r="D768" i="4"/>
  <c r="BB768" i="4"/>
  <c r="S768" i="4"/>
  <c r="T768" i="4"/>
  <c r="AF768" i="4"/>
  <c r="AG768" i="4"/>
  <c r="J760" i="4"/>
  <c r="R760" i="4"/>
  <c r="Z760" i="4"/>
  <c r="AH760" i="4"/>
  <c r="AP760" i="4"/>
  <c r="AX760" i="4"/>
  <c r="E760" i="4"/>
  <c r="M760" i="4"/>
  <c r="U760" i="4"/>
  <c r="AC760" i="4"/>
  <c r="AK760" i="4"/>
  <c r="AS760" i="4"/>
  <c r="BA760" i="4"/>
  <c r="F760" i="4"/>
  <c r="N760" i="4"/>
  <c r="V760" i="4"/>
  <c r="AD760" i="4"/>
  <c r="AL760" i="4"/>
  <c r="AT760" i="4"/>
  <c r="BB760" i="4"/>
  <c r="G760" i="4"/>
  <c r="O760" i="4"/>
  <c r="W760" i="4"/>
  <c r="AE760" i="4"/>
  <c r="AM760" i="4"/>
  <c r="AU760" i="4"/>
  <c r="BC760" i="4"/>
  <c r="P760" i="4"/>
  <c r="AF760" i="4"/>
  <c r="AV760" i="4"/>
  <c r="Q760" i="4"/>
  <c r="AG760" i="4"/>
  <c r="AW760" i="4"/>
  <c r="C760" i="4"/>
  <c r="S760" i="4"/>
  <c r="AI760" i="4"/>
  <c r="AY760" i="4"/>
  <c r="D760" i="4"/>
  <c r="T760" i="4"/>
  <c r="AJ760" i="4"/>
  <c r="AZ760" i="4"/>
  <c r="H760" i="4"/>
  <c r="X760" i="4"/>
  <c r="AN760" i="4"/>
  <c r="BD760" i="4"/>
  <c r="I760" i="4"/>
  <c r="Y760" i="4"/>
  <c r="AO760" i="4"/>
  <c r="AQ760" i="4"/>
  <c r="AR760" i="4"/>
  <c r="K760" i="4"/>
  <c r="L760" i="4"/>
  <c r="AA760" i="4"/>
  <c r="AB760" i="4"/>
  <c r="J752" i="4"/>
  <c r="R752" i="4"/>
  <c r="Z752" i="4"/>
  <c r="AH752" i="4"/>
  <c r="AP752" i="4"/>
  <c r="AX752" i="4"/>
  <c r="E752" i="4"/>
  <c r="M752" i="4"/>
  <c r="U752" i="4"/>
  <c r="AC752" i="4"/>
  <c r="AK752" i="4"/>
  <c r="AS752" i="4"/>
  <c r="BA752" i="4"/>
  <c r="F752" i="4"/>
  <c r="N752" i="4"/>
  <c r="V752" i="4"/>
  <c r="AD752" i="4"/>
  <c r="AL752" i="4"/>
  <c r="AT752" i="4"/>
  <c r="BB752" i="4"/>
  <c r="G752" i="4"/>
  <c r="O752" i="4"/>
  <c r="W752" i="4"/>
  <c r="AE752" i="4"/>
  <c r="AM752" i="4"/>
  <c r="AU752" i="4"/>
  <c r="BC752" i="4"/>
  <c r="H752" i="4"/>
  <c r="X752" i="4"/>
  <c r="AN752" i="4"/>
  <c r="BD752" i="4"/>
  <c r="I752" i="4"/>
  <c r="Y752" i="4"/>
  <c r="AO752" i="4"/>
  <c r="K752" i="4"/>
  <c r="AA752" i="4"/>
  <c r="AQ752" i="4"/>
  <c r="L752" i="4"/>
  <c r="AB752" i="4"/>
  <c r="AR752" i="4"/>
  <c r="P752" i="4"/>
  <c r="AF752" i="4"/>
  <c r="AV752" i="4"/>
  <c r="Q752" i="4"/>
  <c r="AG752" i="4"/>
  <c r="AW752" i="4"/>
  <c r="AI752" i="4"/>
  <c r="AJ752" i="4"/>
  <c r="AY752" i="4"/>
  <c r="AZ752" i="4"/>
  <c r="C752" i="4"/>
  <c r="D752" i="4"/>
  <c r="S752" i="4"/>
  <c r="T752" i="4"/>
  <c r="J744" i="4"/>
  <c r="R744" i="4"/>
  <c r="Z744" i="4"/>
  <c r="AH744" i="4"/>
  <c r="AP744" i="4"/>
  <c r="AX744" i="4"/>
  <c r="C744" i="4"/>
  <c r="K744" i="4"/>
  <c r="S744" i="4"/>
  <c r="AA744" i="4"/>
  <c r="AI744" i="4"/>
  <c r="AQ744" i="4"/>
  <c r="AY744" i="4"/>
  <c r="E744" i="4"/>
  <c r="M744" i="4"/>
  <c r="U744" i="4"/>
  <c r="AC744" i="4"/>
  <c r="AK744" i="4"/>
  <c r="AS744" i="4"/>
  <c r="BA744" i="4"/>
  <c r="F744" i="4"/>
  <c r="N744" i="4"/>
  <c r="V744" i="4"/>
  <c r="AD744" i="4"/>
  <c r="AL744" i="4"/>
  <c r="AT744" i="4"/>
  <c r="BB744" i="4"/>
  <c r="G744" i="4"/>
  <c r="O744" i="4"/>
  <c r="W744" i="4"/>
  <c r="AE744" i="4"/>
  <c r="AM744" i="4"/>
  <c r="AU744" i="4"/>
  <c r="BC744" i="4"/>
  <c r="L744" i="4"/>
  <c r="AG744" i="4"/>
  <c r="BD744" i="4"/>
  <c r="P744" i="4"/>
  <c r="AJ744" i="4"/>
  <c r="Q744" i="4"/>
  <c r="AN744" i="4"/>
  <c r="T744" i="4"/>
  <c r="AO744" i="4"/>
  <c r="X744" i="4"/>
  <c r="AR744" i="4"/>
  <c r="D744" i="4"/>
  <c r="Y744" i="4"/>
  <c r="AV744" i="4"/>
  <c r="H744" i="4"/>
  <c r="I744" i="4"/>
  <c r="AB744" i="4"/>
  <c r="AF744" i="4"/>
  <c r="AW744" i="4"/>
  <c r="AZ744" i="4"/>
  <c r="J736" i="4"/>
  <c r="R736" i="4"/>
  <c r="Z736" i="4"/>
  <c r="AH736" i="4"/>
  <c r="AP736" i="4"/>
  <c r="AX736" i="4"/>
  <c r="C736" i="4"/>
  <c r="K736" i="4"/>
  <c r="S736" i="4"/>
  <c r="AA736" i="4"/>
  <c r="AI736" i="4"/>
  <c r="AQ736" i="4"/>
  <c r="AY736" i="4"/>
  <c r="D736" i="4"/>
  <c r="L736" i="4"/>
  <c r="T736" i="4"/>
  <c r="AB736" i="4"/>
  <c r="AJ736" i="4"/>
  <c r="AR736" i="4"/>
  <c r="AZ736" i="4"/>
  <c r="E736" i="4"/>
  <c r="M736" i="4"/>
  <c r="U736" i="4"/>
  <c r="AC736" i="4"/>
  <c r="AK736" i="4"/>
  <c r="AS736" i="4"/>
  <c r="BA736" i="4"/>
  <c r="F736" i="4"/>
  <c r="N736" i="4"/>
  <c r="V736" i="4"/>
  <c r="AD736" i="4"/>
  <c r="AL736" i="4"/>
  <c r="AT736" i="4"/>
  <c r="BB736" i="4"/>
  <c r="G736" i="4"/>
  <c r="O736" i="4"/>
  <c r="W736" i="4"/>
  <c r="AE736" i="4"/>
  <c r="AM736" i="4"/>
  <c r="AU736" i="4"/>
  <c r="BC736" i="4"/>
  <c r="H736" i="4"/>
  <c r="AN736" i="4"/>
  <c r="I736" i="4"/>
  <c r="AO736" i="4"/>
  <c r="P736" i="4"/>
  <c r="AV736" i="4"/>
  <c r="Q736" i="4"/>
  <c r="AW736" i="4"/>
  <c r="X736" i="4"/>
  <c r="BD736" i="4"/>
  <c r="Y736" i="4"/>
  <c r="AF736" i="4"/>
  <c r="AG736" i="4"/>
  <c r="J728" i="4"/>
  <c r="R728" i="4"/>
  <c r="Z728" i="4"/>
  <c r="AH728" i="4"/>
  <c r="AP728" i="4"/>
  <c r="AX728" i="4"/>
  <c r="C728" i="4"/>
  <c r="K728" i="4"/>
  <c r="S728" i="4"/>
  <c r="AA728" i="4"/>
  <c r="AI728" i="4"/>
  <c r="AQ728" i="4"/>
  <c r="AY728" i="4"/>
  <c r="D728" i="4"/>
  <c r="L728" i="4"/>
  <c r="T728" i="4"/>
  <c r="AB728" i="4"/>
  <c r="AJ728" i="4"/>
  <c r="AR728" i="4"/>
  <c r="AZ728" i="4"/>
  <c r="E728" i="4"/>
  <c r="M728" i="4"/>
  <c r="U728" i="4"/>
  <c r="AC728" i="4"/>
  <c r="AK728" i="4"/>
  <c r="AS728" i="4"/>
  <c r="BA728" i="4"/>
  <c r="F728" i="4"/>
  <c r="N728" i="4"/>
  <c r="V728" i="4"/>
  <c r="AD728" i="4"/>
  <c r="AL728" i="4"/>
  <c r="AT728" i="4"/>
  <c r="BB728" i="4"/>
  <c r="G728" i="4"/>
  <c r="O728" i="4"/>
  <c r="W728" i="4"/>
  <c r="AE728" i="4"/>
  <c r="AM728" i="4"/>
  <c r="AU728" i="4"/>
  <c r="BC728" i="4"/>
  <c r="AF728" i="4"/>
  <c r="AG728" i="4"/>
  <c r="H728" i="4"/>
  <c r="AN728" i="4"/>
  <c r="I728" i="4"/>
  <c r="AO728" i="4"/>
  <c r="P728" i="4"/>
  <c r="AV728" i="4"/>
  <c r="Q728" i="4"/>
  <c r="AW728" i="4"/>
  <c r="X728" i="4"/>
  <c r="Y728" i="4"/>
  <c r="BD728" i="4"/>
  <c r="J720" i="4"/>
  <c r="R720" i="4"/>
  <c r="Z720" i="4"/>
  <c r="AH720" i="4"/>
  <c r="AP720" i="4"/>
  <c r="AX720" i="4"/>
  <c r="C720" i="4"/>
  <c r="K720" i="4"/>
  <c r="S720" i="4"/>
  <c r="AA720" i="4"/>
  <c r="AI720" i="4"/>
  <c r="AQ720" i="4"/>
  <c r="AY720" i="4"/>
  <c r="D720" i="4"/>
  <c r="L720" i="4"/>
  <c r="T720" i="4"/>
  <c r="AB720" i="4"/>
  <c r="AJ720" i="4"/>
  <c r="AR720" i="4"/>
  <c r="AZ720" i="4"/>
  <c r="E720" i="4"/>
  <c r="M720" i="4"/>
  <c r="U720" i="4"/>
  <c r="AC720" i="4"/>
  <c r="AK720" i="4"/>
  <c r="AS720" i="4"/>
  <c r="BA720" i="4"/>
  <c r="F720" i="4"/>
  <c r="N720" i="4"/>
  <c r="V720" i="4"/>
  <c r="AD720" i="4"/>
  <c r="AL720" i="4"/>
  <c r="AT720" i="4"/>
  <c r="BB720" i="4"/>
  <c r="G720" i="4"/>
  <c r="O720" i="4"/>
  <c r="W720" i="4"/>
  <c r="AE720" i="4"/>
  <c r="AM720" i="4"/>
  <c r="AU720" i="4"/>
  <c r="BC720" i="4"/>
  <c r="X720" i="4"/>
  <c r="BD720" i="4"/>
  <c r="Y720" i="4"/>
  <c r="AF720" i="4"/>
  <c r="AG720" i="4"/>
  <c r="H720" i="4"/>
  <c r="AN720" i="4"/>
  <c r="I720" i="4"/>
  <c r="AO720" i="4"/>
  <c r="P720" i="4"/>
  <c r="Q720" i="4"/>
  <c r="AV720" i="4"/>
  <c r="AW720" i="4"/>
  <c r="J712" i="4"/>
  <c r="R712" i="4"/>
  <c r="Z712" i="4"/>
  <c r="AH712" i="4"/>
  <c r="AP712" i="4"/>
  <c r="AX712" i="4"/>
  <c r="C712" i="4"/>
  <c r="K712" i="4"/>
  <c r="S712" i="4"/>
  <c r="AA712" i="4"/>
  <c r="AI712" i="4"/>
  <c r="AQ712" i="4"/>
  <c r="AY712" i="4"/>
  <c r="D712" i="4"/>
  <c r="L712" i="4"/>
  <c r="T712" i="4"/>
  <c r="AB712" i="4"/>
  <c r="AJ712" i="4"/>
  <c r="AR712" i="4"/>
  <c r="AZ712" i="4"/>
  <c r="E712" i="4"/>
  <c r="M712" i="4"/>
  <c r="U712" i="4"/>
  <c r="AC712" i="4"/>
  <c r="AK712" i="4"/>
  <c r="AS712" i="4"/>
  <c r="BA712" i="4"/>
  <c r="F712" i="4"/>
  <c r="N712" i="4"/>
  <c r="V712" i="4"/>
  <c r="AD712" i="4"/>
  <c r="AL712" i="4"/>
  <c r="AT712" i="4"/>
  <c r="BB712" i="4"/>
  <c r="G712" i="4"/>
  <c r="O712" i="4"/>
  <c r="W712" i="4"/>
  <c r="AE712" i="4"/>
  <c r="AM712" i="4"/>
  <c r="AU712" i="4"/>
  <c r="BC712" i="4"/>
  <c r="P712" i="4"/>
  <c r="AV712" i="4"/>
  <c r="Q712" i="4"/>
  <c r="AW712" i="4"/>
  <c r="X712" i="4"/>
  <c r="BD712" i="4"/>
  <c r="Y712" i="4"/>
  <c r="AF712" i="4"/>
  <c r="AG712" i="4"/>
  <c r="H712" i="4"/>
  <c r="I712" i="4"/>
  <c r="AN712" i="4"/>
  <c r="AO712" i="4"/>
  <c r="J704" i="4"/>
  <c r="R704" i="4"/>
  <c r="Z704" i="4"/>
  <c r="AH704" i="4"/>
  <c r="AP704" i="4"/>
  <c r="AX704" i="4"/>
  <c r="C704" i="4"/>
  <c r="K704" i="4"/>
  <c r="S704" i="4"/>
  <c r="AA704" i="4"/>
  <c r="AI704" i="4"/>
  <c r="AQ704" i="4"/>
  <c r="AY704" i="4"/>
  <c r="D704" i="4"/>
  <c r="L704" i="4"/>
  <c r="T704" i="4"/>
  <c r="AB704" i="4"/>
  <c r="AJ704" i="4"/>
  <c r="AR704" i="4"/>
  <c r="AZ704" i="4"/>
  <c r="E704" i="4"/>
  <c r="M704" i="4"/>
  <c r="U704" i="4"/>
  <c r="AC704" i="4"/>
  <c r="AK704" i="4"/>
  <c r="AS704" i="4"/>
  <c r="BA704" i="4"/>
  <c r="F704" i="4"/>
  <c r="N704" i="4"/>
  <c r="V704" i="4"/>
  <c r="AD704" i="4"/>
  <c r="AL704" i="4"/>
  <c r="AT704" i="4"/>
  <c r="BB704" i="4"/>
  <c r="G704" i="4"/>
  <c r="O704" i="4"/>
  <c r="W704" i="4"/>
  <c r="AE704" i="4"/>
  <c r="AM704" i="4"/>
  <c r="AU704" i="4"/>
  <c r="BC704" i="4"/>
  <c r="H704" i="4"/>
  <c r="AN704" i="4"/>
  <c r="I704" i="4"/>
  <c r="AO704" i="4"/>
  <c r="P704" i="4"/>
  <c r="AV704" i="4"/>
  <c r="Q704" i="4"/>
  <c r="AW704" i="4"/>
  <c r="X704" i="4"/>
  <c r="BD704" i="4"/>
  <c r="Y704" i="4"/>
  <c r="AF704" i="4"/>
  <c r="AG704" i="4"/>
  <c r="J696" i="4"/>
  <c r="R696" i="4"/>
  <c r="Z696" i="4"/>
  <c r="AH696" i="4"/>
  <c r="AP696" i="4"/>
  <c r="AX696" i="4"/>
  <c r="C696" i="4"/>
  <c r="K696" i="4"/>
  <c r="S696" i="4"/>
  <c r="AA696" i="4"/>
  <c r="AI696" i="4"/>
  <c r="AQ696" i="4"/>
  <c r="AY696" i="4"/>
  <c r="D696" i="4"/>
  <c r="L696" i="4"/>
  <c r="T696" i="4"/>
  <c r="AB696" i="4"/>
  <c r="AJ696" i="4"/>
  <c r="AR696" i="4"/>
  <c r="AZ696" i="4"/>
  <c r="E696" i="4"/>
  <c r="M696" i="4"/>
  <c r="U696" i="4"/>
  <c r="AC696" i="4"/>
  <c r="AK696" i="4"/>
  <c r="AS696" i="4"/>
  <c r="BA696" i="4"/>
  <c r="F696" i="4"/>
  <c r="N696" i="4"/>
  <c r="V696" i="4"/>
  <c r="AD696" i="4"/>
  <c r="AL696" i="4"/>
  <c r="AT696" i="4"/>
  <c r="BB696" i="4"/>
  <c r="G696" i="4"/>
  <c r="O696" i="4"/>
  <c r="W696" i="4"/>
  <c r="AE696" i="4"/>
  <c r="AM696" i="4"/>
  <c r="AU696" i="4"/>
  <c r="BC696" i="4"/>
  <c r="AF696" i="4"/>
  <c r="AG696" i="4"/>
  <c r="H696" i="4"/>
  <c r="AN696" i="4"/>
  <c r="I696" i="4"/>
  <c r="AO696" i="4"/>
  <c r="P696" i="4"/>
  <c r="AV696" i="4"/>
  <c r="Q696" i="4"/>
  <c r="AW696" i="4"/>
  <c r="X696" i="4"/>
  <c r="Y696" i="4"/>
  <c r="BD696" i="4"/>
  <c r="J688" i="4"/>
  <c r="R688" i="4"/>
  <c r="Z688" i="4"/>
  <c r="AH688" i="4"/>
  <c r="AP688" i="4"/>
  <c r="AX688" i="4"/>
  <c r="C688" i="4"/>
  <c r="K688" i="4"/>
  <c r="S688" i="4"/>
  <c r="AA688" i="4"/>
  <c r="AI688" i="4"/>
  <c r="AQ688" i="4"/>
  <c r="AY688" i="4"/>
  <c r="D688" i="4"/>
  <c r="L688" i="4"/>
  <c r="T688" i="4"/>
  <c r="AB688" i="4"/>
  <c r="AJ688" i="4"/>
  <c r="AR688" i="4"/>
  <c r="AZ688" i="4"/>
  <c r="E688" i="4"/>
  <c r="M688" i="4"/>
  <c r="U688" i="4"/>
  <c r="AC688" i="4"/>
  <c r="AK688" i="4"/>
  <c r="AS688" i="4"/>
  <c r="BA688" i="4"/>
  <c r="F688" i="4"/>
  <c r="N688" i="4"/>
  <c r="V688" i="4"/>
  <c r="AD688" i="4"/>
  <c r="AL688" i="4"/>
  <c r="AT688" i="4"/>
  <c r="BB688" i="4"/>
  <c r="G688" i="4"/>
  <c r="O688" i="4"/>
  <c r="W688" i="4"/>
  <c r="AE688" i="4"/>
  <c r="AM688" i="4"/>
  <c r="AU688" i="4"/>
  <c r="BC688" i="4"/>
  <c r="X688" i="4"/>
  <c r="BD688" i="4"/>
  <c r="Y688" i="4"/>
  <c r="AF688" i="4"/>
  <c r="AG688" i="4"/>
  <c r="H688" i="4"/>
  <c r="AN688" i="4"/>
  <c r="I688" i="4"/>
  <c r="AO688" i="4"/>
  <c r="AV688" i="4"/>
  <c r="AW688" i="4"/>
  <c r="J680" i="4"/>
  <c r="R680" i="4"/>
  <c r="Z680" i="4"/>
  <c r="AH680" i="4"/>
  <c r="AP680" i="4"/>
  <c r="AX680" i="4"/>
  <c r="C680" i="4"/>
  <c r="K680" i="4"/>
  <c r="S680" i="4"/>
  <c r="AA680" i="4"/>
  <c r="AI680" i="4"/>
  <c r="AQ680" i="4"/>
  <c r="AY680" i="4"/>
  <c r="D680" i="4"/>
  <c r="L680" i="4"/>
  <c r="T680" i="4"/>
  <c r="AB680" i="4"/>
  <c r="AJ680" i="4"/>
  <c r="AR680" i="4"/>
  <c r="AZ680" i="4"/>
  <c r="E680" i="4"/>
  <c r="M680" i="4"/>
  <c r="U680" i="4"/>
  <c r="AC680" i="4"/>
  <c r="AK680" i="4"/>
  <c r="AS680" i="4"/>
  <c r="BA680" i="4"/>
  <c r="F680" i="4"/>
  <c r="N680" i="4"/>
  <c r="V680" i="4"/>
  <c r="AD680" i="4"/>
  <c r="AL680" i="4"/>
  <c r="AT680" i="4"/>
  <c r="BB680" i="4"/>
  <c r="G680" i="4"/>
  <c r="O680" i="4"/>
  <c r="W680" i="4"/>
  <c r="AE680" i="4"/>
  <c r="AM680" i="4"/>
  <c r="AU680" i="4"/>
  <c r="BC680" i="4"/>
  <c r="P680" i="4"/>
  <c r="AV680" i="4"/>
  <c r="Q680" i="4"/>
  <c r="AW680" i="4"/>
  <c r="X680" i="4"/>
  <c r="BD680" i="4"/>
  <c r="Y680" i="4"/>
  <c r="AF680" i="4"/>
  <c r="AG680" i="4"/>
  <c r="H680" i="4"/>
  <c r="I680" i="4"/>
  <c r="AN680" i="4"/>
  <c r="AO680" i="4"/>
  <c r="J672" i="4"/>
  <c r="R672" i="4"/>
  <c r="Z672" i="4"/>
  <c r="AH672" i="4"/>
  <c r="AP672" i="4"/>
  <c r="AX672" i="4"/>
  <c r="C672" i="4"/>
  <c r="K672" i="4"/>
  <c r="S672" i="4"/>
  <c r="AA672" i="4"/>
  <c r="AI672" i="4"/>
  <c r="AQ672" i="4"/>
  <c r="AY672" i="4"/>
  <c r="D672" i="4"/>
  <c r="L672" i="4"/>
  <c r="T672" i="4"/>
  <c r="AB672" i="4"/>
  <c r="AJ672" i="4"/>
  <c r="AR672" i="4"/>
  <c r="AZ672" i="4"/>
  <c r="E672" i="4"/>
  <c r="M672" i="4"/>
  <c r="U672" i="4"/>
  <c r="AC672" i="4"/>
  <c r="AK672" i="4"/>
  <c r="AS672" i="4"/>
  <c r="BA672" i="4"/>
  <c r="F672" i="4"/>
  <c r="N672" i="4"/>
  <c r="V672" i="4"/>
  <c r="AD672" i="4"/>
  <c r="AL672" i="4"/>
  <c r="AT672" i="4"/>
  <c r="BB672" i="4"/>
  <c r="G672" i="4"/>
  <c r="O672" i="4"/>
  <c r="W672" i="4"/>
  <c r="AE672" i="4"/>
  <c r="AM672" i="4"/>
  <c r="AU672" i="4"/>
  <c r="BC672" i="4"/>
  <c r="H672" i="4"/>
  <c r="AN672" i="4"/>
  <c r="I672" i="4"/>
  <c r="AO672" i="4"/>
  <c r="P672" i="4"/>
  <c r="AV672" i="4"/>
  <c r="Q672" i="4"/>
  <c r="AW672" i="4"/>
  <c r="X672" i="4"/>
  <c r="BD672" i="4"/>
  <c r="Y672" i="4"/>
  <c r="AF672" i="4"/>
  <c r="AG672" i="4"/>
  <c r="J664" i="4"/>
  <c r="R664" i="4"/>
  <c r="Z664" i="4"/>
  <c r="AH664" i="4"/>
  <c r="AP664" i="4"/>
  <c r="AX664" i="4"/>
  <c r="C664" i="4"/>
  <c r="K664" i="4"/>
  <c r="S664" i="4"/>
  <c r="AA664" i="4"/>
  <c r="AI664" i="4"/>
  <c r="AQ664" i="4"/>
  <c r="AY664" i="4"/>
  <c r="D664" i="4"/>
  <c r="L664" i="4"/>
  <c r="T664" i="4"/>
  <c r="AB664" i="4"/>
  <c r="AJ664" i="4"/>
  <c r="AR664" i="4"/>
  <c r="AZ664" i="4"/>
  <c r="E664" i="4"/>
  <c r="M664" i="4"/>
  <c r="U664" i="4"/>
  <c r="AC664" i="4"/>
  <c r="AK664" i="4"/>
  <c r="AS664" i="4"/>
  <c r="BA664" i="4"/>
  <c r="F664" i="4"/>
  <c r="N664" i="4"/>
  <c r="V664" i="4"/>
  <c r="AD664" i="4"/>
  <c r="AL664" i="4"/>
  <c r="AT664" i="4"/>
  <c r="BB664" i="4"/>
  <c r="G664" i="4"/>
  <c r="O664" i="4"/>
  <c r="W664" i="4"/>
  <c r="AE664" i="4"/>
  <c r="AM664" i="4"/>
  <c r="AU664" i="4"/>
  <c r="BC664" i="4"/>
  <c r="AF664" i="4"/>
  <c r="AG664" i="4"/>
  <c r="H664" i="4"/>
  <c r="AN664" i="4"/>
  <c r="I664" i="4"/>
  <c r="AO664" i="4"/>
  <c r="P664" i="4"/>
  <c r="AV664" i="4"/>
  <c r="Q664" i="4"/>
  <c r="AW664" i="4"/>
  <c r="X664" i="4"/>
  <c r="Y664" i="4"/>
  <c r="BD664" i="4"/>
  <c r="J656" i="4"/>
  <c r="R656" i="4"/>
  <c r="Z656" i="4"/>
  <c r="AH656" i="4"/>
  <c r="AP656" i="4"/>
  <c r="AX656" i="4"/>
  <c r="C656" i="4"/>
  <c r="K656" i="4"/>
  <c r="S656" i="4"/>
  <c r="AA656" i="4"/>
  <c r="AI656" i="4"/>
  <c r="AQ656" i="4"/>
  <c r="AY656" i="4"/>
  <c r="D656" i="4"/>
  <c r="L656" i="4"/>
  <c r="T656" i="4"/>
  <c r="AB656" i="4"/>
  <c r="AJ656" i="4"/>
  <c r="AR656" i="4"/>
  <c r="AZ656" i="4"/>
  <c r="E656" i="4"/>
  <c r="M656" i="4"/>
  <c r="U656" i="4"/>
  <c r="AC656" i="4"/>
  <c r="AK656" i="4"/>
  <c r="AS656" i="4"/>
  <c r="BA656" i="4"/>
  <c r="F656" i="4"/>
  <c r="N656" i="4"/>
  <c r="V656" i="4"/>
  <c r="AD656" i="4"/>
  <c r="AL656" i="4"/>
  <c r="AT656" i="4"/>
  <c r="BB656" i="4"/>
  <c r="G656" i="4"/>
  <c r="O656" i="4"/>
  <c r="W656" i="4"/>
  <c r="AE656" i="4"/>
  <c r="AM656" i="4"/>
  <c r="AU656" i="4"/>
  <c r="BC656" i="4"/>
  <c r="X656" i="4"/>
  <c r="BD656" i="4"/>
  <c r="Y656" i="4"/>
  <c r="AF656" i="4"/>
  <c r="AG656" i="4"/>
  <c r="H656" i="4"/>
  <c r="AN656" i="4"/>
  <c r="I656" i="4"/>
  <c r="AO656" i="4"/>
  <c r="P656" i="4"/>
  <c r="Q656" i="4"/>
  <c r="AV656" i="4"/>
  <c r="AW656" i="4"/>
  <c r="J648" i="4"/>
  <c r="R648" i="4"/>
  <c r="Z648" i="4"/>
  <c r="AH648" i="4"/>
  <c r="AP648" i="4"/>
  <c r="AX648" i="4"/>
  <c r="C648" i="4"/>
  <c r="K648" i="4"/>
  <c r="S648" i="4"/>
  <c r="AA648" i="4"/>
  <c r="AI648" i="4"/>
  <c r="AQ648" i="4"/>
  <c r="AY648" i="4"/>
  <c r="D648" i="4"/>
  <c r="L648" i="4"/>
  <c r="T648" i="4"/>
  <c r="AB648" i="4"/>
  <c r="AJ648" i="4"/>
  <c r="AR648" i="4"/>
  <c r="AZ648" i="4"/>
  <c r="E648" i="4"/>
  <c r="M648" i="4"/>
  <c r="U648" i="4"/>
  <c r="AC648" i="4"/>
  <c r="AK648" i="4"/>
  <c r="AS648" i="4"/>
  <c r="BA648" i="4"/>
  <c r="F648" i="4"/>
  <c r="N648" i="4"/>
  <c r="V648" i="4"/>
  <c r="AD648" i="4"/>
  <c r="AL648" i="4"/>
  <c r="AT648" i="4"/>
  <c r="BB648" i="4"/>
  <c r="G648" i="4"/>
  <c r="O648" i="4"/>
  <c r="W648" i="4"/>
  <c r="AE648" i="4"/>
  <c r="AM648" i="4"/>
  <c r="AU648" i="4"/>
  <c r="BC648" i="4"/>
  <c r="P648" i="4"/>
  <c r="AV648" i="4"/>
  <c r="Q648" i="4"/>
  <c r="AW648" i="4"/>
  <c r="X648" i="4"/>
  <c r="BD648" i="4"/>
  <c r="Y648" i="4"/>
  <c r="AF648" i="4"/>
  <c r="AG648" i="4"/>
  <c r="H648" i="4"/>
  <c r="I648" i="4"/>
  <c r="AN648" i="4"/>
  <c r="AO648" i="4"/>
  <c r="J640" i="4"/>
  <c r="R640" i="4"/>
  <c r="Z640" i="4"/>
  <c r="AH640" i="4"/>
  <c r="AP640" i="4"/>
  <c r="AX640" i="4"/>
  <c r="C640" i="4"/>
  <c r="K640" i="4"/>
  <c r="S640" i="4"/>
  <c r="AA640" i="4"/>
  <c r="AI640" i="4"/>
  <c r="AQ640" i="4"/>
  <c r="AY640" i="4"/>
  <c r="D640" i="4"/>
  <c r="L640" i="4"/>
  <c r="T640" i="4"/>
  <c r="AB640" i="4"/>
  <c r="AJ640" i="4"/>
  <c r="AR640" i="4"/>
  <c r="AZ640" i="4"/>
  <c r="E640" i="4"/>
  <c r="M640" i="4"/>
  <c r="U640" i="4"/>
  <c r="AC640" i="4"/>
  <c r="AK640" i="4"/>
  <c r="AS640" i="4"/>
  <c r="BA640" i="4"/>
  <c r="F640" i="4"/>
  <c r="N640" i="4"/>
  <c r="V640" i="4"/>
  <c r="AD640" i="4"/>
  <c r="AL640" i="4"/>
  <c r="AT640" i="4"/>
  <c r="BB640" i="4"/>
  <c r="G640" i="4"/>
  <c r="O640" i="4"/>
  <c r="W640" i="4"/>
  <c r="AE640" i="4"/>
  <c r="AM640" i="4"/>
  <c r="AU640" i="4"/>
  <c r="BC640" i="4"/>
  <c r="H640" i="4"/>
  <c r="AN640" i="4"/>
  <c r="I640" i="4"/>
  <c r="AO640" i="4"/>
  <c r="P640" i="4"/>
  <c r="AV640" i="4"/>
  <c r="Q640" i="4"/>
  <c r="AW640" i="4"/>
  <c r="X640" i="4"/>
  <c r="BD640" i="4"/>
  <c r="Y640" i="4"/>
  <c r="AF640" i="4"/>
  <c r="AG640" i="4"/>
  <c r="J632" i="4"/>
  <c r="R632" i="4"/>
  <c r="Z632" i="4"/>
  <c r="AH632" i="4"/>
  <c r="AP632" i="4"/>
  <c r="AX632" i="4"/>
  <c r="C632" i="4"/>
  <c r="K632" i="4"/>
  <c r="S632" i="4"/>
  <c r="AA632" i="4"/>
  <c r="AI632" i="4"/>
  <c r="AQ632" i="4"/>
  <c r="AY632" i="4"/>
  <c r="D632" i="4"/>
  <c r="L632" i="4"/>
  <c r="T632" i="4"/>
  <c r="AB632" i="4"/>
  <c r="AJ632" i="4"/>
  <c r="AR632" i="4"/>
  <c r="AZ632" i="4"/>
  <c r="E632" i="4"/>
  <c r="M632" i="4"/>
  <c r="U632" i="4"/>
  <c r="AC632" i="4"/>
  <c r="AK632" i="4"/>
  <c r="AS632" i="4"/>
  <c r="BA632" i="4"/>
  <c r="F632" i="4"/>
  <c r="N632" i="4"/>
  <c r="V632" i="4"/>
  <c r="AD632" i="4"/>
  <c r="AL632" i="4"/>
  <c r="AT632" i="4"/>
  <c r="BB632" i="4"/>
  <c r="G632" i="4"/>
  <c r="O632" i="4"/>
  <c r="W632" i="4"/>
  <c r="AE632" i="4"/>
  <c r="AM632" i="4"/>
  <c r="AU632" i="4"/>
  <c r="BC632" i="4"/>
  <c r="AF632" i="4"/>
  <c r="AG632" i="4"/>
  <c r="H632" i="4"/>
  <c r="AN632" i="4"/>
  <c r="I632" i="4"/>
  <c r="AO632" i="4"/>
  <c r="P632" i="4"/>
  <c r="AV632" i="4"/>
  <c r="Q632" i="4"/>
  <c r="AW632" i="4"/>
  <c r="BD632" i="4"/>
  <c r="J624" i="4"/>
  <c r="R624" i="4"/>
  <c r="Z624" i="4"/>
  <c r="AH624" i="4"/>
  <c r="AP624" i="4"/>
  <c r="AX624" i="4"/>
  <c r="C624" i="4"/>
  <c r="K624" i="4"/>
  <c r="S624" i="4"/>
  <c r="AA624" i="4"/>
  <c r="AI624" i="4"/>
  <c r="AQ624" i="4"/>
  <c r="AY624" i="4"/>
  <c r="D624" i="4"/>
  <c r="L624" i="4"/>
  <c r="T624" i="4"/>
  <c r="AB624" i="4"/>
  <c r="AJ624" i="4"/>
  <c r="AR624" i="4"/>
  <c r="AZ624" i="4"/>
  <c r="E624" i="4"/>
  <c r="M624" i="4"/>
  <c r="U624" i="4"/>
  <c r="AC624" i="4"/>
  <c r="AK624" i="4"/>
  <c r="AS624" i="4"/>
  <c r="BA624" i="4"/>
  <c r="F624" i="4"/>
  <c r="N624" i="4"/>
  <c r="V624" i="4"/>
  <c r="AD624" i="4"/>
  <c r="AL624" i="4"/>
  <c r="AT624" i="4"/>
  <c r="BB624" i="4"/>
  <c r="G624" i="4"/>
  <c r="O624" i="4"/>
  <c r="W624" i="4"/>
  <c r="AE624" i="4"/>
  <c r="AM624" i="4"/>
  <c r="AU624" i="4"/>
  <c r="BC624" i="4"/>
  <c r="X624" i="4"/>
  <c r="BD624" i="4"/>
  <c r="Y624" i="4"/>
  <c r="AF624" i="4"/>
  <c r="AG624" i="4"/>
  <c r="H624" i="4"/>
  <c r="AN624" i="4"/>
  <c r="I624" i="4"/>
  <c r="AO624" i="4"/>
  <c r="P624" i="4"/>
  <c r="Q624" i="4"/>
  <c r="AV624" i="4"/>
  <c r="AW624" i="4"/>
  <c r="J616" i="4"/>
  <c r="R616" i="4"/>
  <c r="Z616" i="4"/>
  <c r="AH616" i="4"/>
  <c r="AP616" i="4"/>
  <c r="AX616" i="4"/>
  <c r="C616" i="4"/>
  <c r="K616" i="4"/>
  <c r="S616" i="4"/>
  <c r="AA616" i="4"/>
  <c r="AI616" i="4"/>
  <c r="AQ616" i="4"/>
  <c r="AY616" i="4"/>
  <c r="D616" i="4"/>
  <c r="L616" i="4"/>
  <c r="T616" i="4"/>
  <c r="AB616" i="4"/>
  <c r="AJ616" i="4"/>
  <c r="AR616" i="4"/>
  <c r="AZ616" i="4"/>
  <c r="E616" i="4"/>
  <c r="M616" i="4"/>
  <c r="U616" i="4"/>
  <c r="AC616" i="4"/>
  <c r="AK616" i="4"/>
  <c r="AS616" i="4"/>
  <c r="BA616" i="4"/>
  <c r="F616" i="4"/>
  <c r="N616" i="4"/>
  <c r="V616" i="4"/>
  <c r="AD616" i="4"/>
  <c r="AL616" i="4"/>
  <c r="AT616" i="4"/>
  <c r="BB616" i="4"/>
  <c r="G616" i="4"/>
  <c r="O616" i="4"/>
  <c r="W616" i="4"/>
  <c r="AE616" i="4"/>
  <c r="AM616" i="4"/>
  <c r="AU616" i="4"/>
  <c r="BC616" i="4"/>
  <c r="P616" i="4"/>
  <c r="AV616" i="4"/>
  <c r="Q616" i="4"/>
  <c r="AW616" i="4"/>
  <c r="X616" i="4"/>
  <c r="BD616" i="4"/>
  <c r="Y616" i="4"/>
  <c r="AF616" i="4"/>
  <c r="AG616" i="4"/>
  <c r="AN616" i="4"/>
  <c r="AO616" i="4"/>
  <c r="H616" i="4"/>
  <c r="I616" i="4"/>
  <c r="J608" i="4"/>
  <c r="R608" i="4"/>
  <c r="Z608" i="4"/>
  <c r="AH608" i="4"/>
  <c r="AP608" i="4"/>
  <c r="AX608" i="4"/>
  <c r="C608" i="4"/>
  <c r="K608" i="4"/>
  <c r="S608" i="4"/>
  <c r="AA608" i="4"/>
  <c r="AI608" i="4"/>
  <c r="AQ608" i="4"/>
  <c r="AY608" i="4"/>
  <c r="D608" i="4"/>
  <c r="L608" i="4"/>
  <c r="T608" i="4"/>
  <c r="AB608" i="4"/>
  <c r="AJ608" i="4"/>
  <c r="AR608" i="4"/>
  <c r="AZ608" i="4"/>
  <c r="E608" i="4"/>
  <c r="M608" i="4"/>
  <c r="U608" i="4"/>
  <c r="AC608" i="4"/>
  <c r="AK608" i="4"/>
  <c r="AS608" i="4"/>
  <c r="BA608" i="4"/>
  <c r="F608" i="4"/>
  <c r="N608" i="4"/>
  <c r="V608" i="4"/>
  <c r="AD608" i="4"/>
  <c r="AL608" i="4"/>
  <c r="AT608" i="4"/>
  <c r="BB608" i="4"/>
  <c r="G608" i="4"/>
  <c r="O608" i="4"/>
  <c r="W608" i="4"/>
  <c r="AE608" i="4"/>
  <c r="AM608" i="4"/>
  <c r="AU608" i="4"/>
  <c r="BC608" i="4"/>
  <c r="H608" i="4"/>
  <c r="AN608" i="4"/>
  <c r="I608" i="4"/>
  <c r="AO608" i="4"/>
  <c r="P608" i="4"/>
  <c r="AV608" i="4"/>
  <c r="Q608" i="4"/>
  <c r="AW608" i="4"/>
  <c r="X608" i="4"/>
  <c r="BD608" i="4"/>
  <c r="Y608" i="4"/>
  <c r="AF608" i="4"/>
  <c r="AG608" i="4"/>
  <c r="J600" i="4"/>
  <c r="R600" i="4"/>
  <c r="Z600" i="4"/>
  <c r="AH600" i="4"/>
  <c r="AP600" i="4"/>
  <c r="AX600" i="4"/>
  <c r="C600" i="4"/>
  <c r="K600" i="4"/>
  <c r="S600" i="4"/>
  <c r="AA600" i="4"/>
  <c r="AI600" i="4"/>
  <c r="AQ600" i="4"/>
  <c r="AY600" i="4"/>
  <c r="D600" i="4"/>
  <c r="L600" i="4"/>
  <c r="T600" i="4"/>
  <c r="AB600" i="4"/>
  <c r="AJ600" i="4"/>
  <c r="AR600" i="4"/>
  <c r="AZ600" i="4"/>
  <c r="E600" i="4"/>
  <c r="M600" i="4"/>
  <c r="U600" i="4"/>
  <c r="AC600" i="4"/>
  <c r="AK600" i="4"/>
  <c r="AS600" i="4"/>
  <c r="BA600" i="4"/>
  <c r="F600" i="4"/>
  <c r="N600" i="4"/>
  <c r="V600" i="4"/>
  <c r="AD600" i="4"/>
  <c r="AL600" i="4"/>
  <c r="AT600" i="4"/>
  <c r="BB600" i="4"/>
  <c r="G600" i="4"/>
  <c r="O600" i="4"/>
  <c r="W600" i="4"/>
  <c r="AE600" i="4"/>
  <c r="AM600" i="4"/>
  <c r="AU600" i="4"/>
  <c r="BC600" i="4"/>
  <c r="AF600" i="4"/>
  <c r="AG600" i="4"/>
  <c r="H600" i="4"/>
  <c r="AN600" i="4"/>
  <c r="I600" i="4"/>
  <c r="AO600" i="4"/>
  <c r="P600" i="4"/>
  <c r="AV600" i="4"/>
  <c r="Q600" i="4"/>
  <c r="AW600" i="4"/>
  <c r="X600" i="4"/>
  <c r="Y600" i="4"/>
  <c r="BD600" i="4"/>
  <c r="J592" i="4"/>
  <c r="R592" i="4"/>
  <c r="Z592" i="4"/>
  <c r="AH592" i="4"/>
  <c r="AP592" i="4"/>
  <c r="AX592" i="4"/>
  <c r="C592" i="4"/>
  <c r="K592" i="4"/>
  <c r="S592" i="4"/>
  <c r="AA592" i="4"/>
  <c r="AI592" i="4"/>
  <c r="AQ592" i="4"/>
  <c r="AY592" i="4"/>
  <c r="D592" i="4"/>
  <c r="L592" i="4"/>
  <c r="T592" i="4"/>
  <c r="AB592" i="4"/>
  <c r="AJ592" i="4"/>
  <c r="AR592" i="4"/>
  <c r="AZ592" i="4"/>
  <c r="E592" i="4"/>
  <c r="M592" i="4"/>
  <c r="U592" i="4"/>
  <c r="AC592" i="4"/>
  <c r="AK592" i="4"/>
  <c r="AS592" i="4"/>
  <c r="BA592" i="4"/>
  <c r="F592" i="4"/>
  <c r="N592" i="4"/>
  <c r="V592" i="4"/>
  <c r="AD592" i="4"/>
  <c r="AL592" i="4"/>
  <c r="AT592" i="4"/>
  <c r="BB592" i="4"/>
  <c r="G592" i="4"/>
  <c r="O592" i="4"/>
  <c r="W592" i="4"/>
  <c r="AE592" i="4"/>
  <c r="AM592" i="4"/>
  <c r="AU592" i="4"/>
  <c r="BC592" i="4"/>
  <c r="X592" i="4"/>
  <c r="BD592" i="4"/>
  <c r="Y592" i="4"/>
  <c r="AF592" i="4"/>
  <c r="AG592" i="4"/>
  <c r="H592" i="4"/>
  <c r="AN592" i="4"/>
  <c r="I592" i="4"/>
  <c r="AO592" i="4"/>
  <c r="P592" i="4"/>
  <c r="Q592" i="4"/>
  <c r="AV592" i="4"/>
  <c r="AW592" i="4"/>
  <c r="J584" i="4"/>
  <c r="R584" i="4"/>
  <c r="Z584" i="4"/>
  <c r="AH584" i="4"/>
  <c r="AP584" i="4"/>
  <c r="AX584" i="4"/>
  <c r="C584" i="4"/>
  <c r="K584" i="4"/>
  <c r="S584" i="4"/>
  <c r="AA584" i="4"/>
  <c r="AI584" i="4"/>
  <c r="AQ584" i="4"/>
  <c r="AY584" i="4"/>
  <c r="D584" i="4"/>
  <c r="L584" i="4"/>
  <c r="T584" i="4"/>
  <c r="AB584" i="4"/>
  <c r="AJ584" i="4"/>
  <c r="AR584" i="4"/>
  <c r="AZ584" i="4"/>
  <c r="E584" i="4"/>
  <c r="M584" i="4"/>
  <c r="U584" i="4"/>
  <c r="AC584" i="4"/>
  <c r="AK584" i="4"/>
  <c r="AS584" i="4"/>
  <c r="BA584" i="4"/>
  <c r="F584" i="4"/>
  <c r="N584" i="4"/>
  <c r="V584" i="4"/>
  <c r="AD584" i="4"/>
  <c r="AL584" i="4"/>
  <c r="AT584" i="4"/>
  <c r="BB584" i="4"/>
  <c r="G584" i="4"/>
  <c r="O584" i="4"/>
  <c r="W584" i="4"/>
  <c r="AE584" i="4"/>
  <c r="AM584" i="4"/>
  <c r="AU584" i="4"/>
  <c r="BC584" i="4"/>
  <c r="P584" i="4"/>
  <c r="AV584" i="4"/>
  <c r="Q584" i="4"/>
  <c r="AW584" i="4"/>
  <c r="X584" i="4"/>
  <c r="BD584" i="4"/>
  <c r="Y584" i="4"/>
  <c r="AF584" i="4"/>
  <c r="AG584" i="4"/>
  <c r="H584" i="4"/>
  <c r="I584" i="4"/>
  <c r="AN584" i="4"/>
  <c r="AO584" i="4"/>
  <c r="J576" i="4"/>
  <c r="R576" i="4"/>
  <c r="Z576" i="4"/>
  <c r="AH576" i="4"/>
  <c r="AP576" i="4"/>
  <c r="AX576" i="4"/>
  <c r="C576" i="4"/>
  <c r="K576" i="4"/>
  <c r="S576" i="4"/>
  <c r="AA576" i="4"/>
  <c r="AI576" i="4"/>
  <c r="AQ576" i="4"/>
  <c r="AY576" i="4"/>
  <c r="D576" i="4"/>
  <c r="L576" i="4"/>
  <c r="T576" i="4"/>
  <c r="AB576" i="4"/>
  <c r="AJ576" i="4"/>
  <c r="AR576" i="4"/>
  <c r="AZ576" i="4"/>
  <c r="E576" i="4"/>
  <c r="M576" i="4"/>
  <c r="U576" i="4"/>
  <c r="AC576" i="4"/>
  <c r="AK576" i="4"/>
  <c r="AS576" i="4"/>
  <c r="BA576" i="4"/>
  <c r="F576" i="4"/>
  <c r="N576" i="4"/>
  <c r="V576" i="4"/>
  <c r="AD576" i="4"/>
  <c r="AL576" i="4"/>
  <c r="AT576" i="4"/>
  <c r="BB576" i="4"/>
  <c r="G576" i="4"/>
  <c r="O576" i="4"/>
  <c r="W576" i="4"/>
  <c r="AE576" i="4"/>
  <c r="AM576" i="4"/>
  <c r="AU576" i="4"/>
  <c r="BC576" i="4"/>
  <c r="H576" i="4"/>
  <c r="AN576" i="4"/>
  <c r="I576" i="4"/>
  <c r="AO576" i="4"/>
  <c r="P576" i="4"/>
  <c r="AV576" i="4"/>
  <c r="Q576" i="4"/>
  <c r="AW576" i="4"/>
  <c r="X576" i="4"/>
  <c r="BD576" i="4"/>
  <c r="Y576" i="4"/>
  <c r="J568" i="4"/>
  <c r="R568" i="4"/>
  <c r="Z568" i="4"/>
  <c r="AH568" i="4"/>
  <c r="AP568" i="4"/>
  <c r="AX568" i="4"/>
  <c r="C568" i="4"/>
  <c r="K568" i="4"/>
  <c r="S568" i="4"/>
  <c r="AA568" i="4"/>
  <c r="AI568" i="4"/>
  <c r="AQ568" i="4"/>
  <c r="AY568" i="4"/>
  <c r="D568" i="4"/>
  <c r="L568" i="4"/>
  <c r="T568" i="4"/>
  <c r="AB568" i="4"/>
  <c r="AJ568" i="4"/>
  <c r="AR568" i="4"/>
  <c r="AZ568" i="4"/>
  <c r="E568" i="4"/>
  <c r="M568" i="4"/>
  <c r="U568" i="4"/>
  <c r="AC568" i="4"/>
  <c r="AK568" i="4"/>
  <c r="AS568" i="4"/>
  <c r="BA568" i="4"/>
  <c r="F568" i="4"/>
  <c r="N568" i="4"/>
  <c r="V568" i="4"/>
  <c r="AD568" i="4"/>
  <c r="AL568" i="4"/>
  <c r="AT568" i="4"/>
  <c r="BB568" i="4"/>
  <c r="G568" i="4"/>
  <c r="O568" i="4"/>
  <c r="W568" i="4"/>
  <c r="AE568" i="4"/>
  <c r="AM568" i="4"/>
  <c r="AU568" i="4"/>
  <c r="BC568" i="4"/>
  <c r="AF568" i="4"/>
  <c r="AG568" i="4"/>
  <c r="H568" i="4"/>
  <c r="AN568" i="4"/>
  <c r="I568" i="4"/>
  <c r="AO568" i="4"/>
  <c r="P568" i="4"/>
  <c r="AV568" i="4"/>
  <c r="Q568" i="4"/>
  <c r="AW568" i="4"/>
  <c r="X568" i="4"/>
  <c r="Y568" i="4"/>
  <c r="BD568" i="4"/>
  <c r="J560" i="4"/>
  <c r="R560" i="4"/>
  <c r="Z560" i="4"/>
  <c r="AH560" i="4"/>
  <c r="AP560" i="4"/>
  <c r="AX560" i="4"/>
  <c r="C560" i="4"/>
  <c r="K560" i="4"/>
  <c r="S560" i="4"/>
  <c r="AA560" i="4"/>
  <c r="AI560" i="4"/>
  <c r="AQ560" i="4"/>
  <c r="AY560" i="4"/>
  <c r="D560" i="4"/>
  <c r="L560" i="4"/>
  <c r="T560" i="4"/>
  <c r="AB560" i="4"/>
  <c r="AJ560" i="4"/>
  <c r="AR560" i="4"/>
  <c r="AZ560" i="4"/>
  <c r="E560" i="4"/>
  <c r="M560" i="4"/>
  <c r="U560" i="4"/>
  <c r="AC560" i="4"/>
  <c r="AK560" i="4"/>
  <c r="AS560" i="4"/>
  <c r="BA560" i="4"/>
  <c r="F560" i="4"/>
  <c r="N560" i="4"/>
  <c r="V560" i="4"/>
  <c r="AD560" i="4"/>
  <c r="AL560" i="4"/>
  <c r="AT560" i="4"/>
  <c r="BB560" i="4"/>
  <c r="G560" i="4"/>
  <c r="O560" i="4"/>
  <c r="W560" i="4"/>
  <c r="AE560" i="4"/>
  <c r="AM560" i="4"/>
  <c r="AU560" i="4"/>
  <c r="BC560" i="4"/>
  <c r="X560" i="4"/>
  <c r="BD560" i="4"/>
  <c r="Y560" i="4"/>
  <c r="AF560" i="4"/>
  <c r="AG560" i="4"/>
  <c r="H560" i="4"/>
  <c r="AN560" i="4"/>
  <c r="I560" i="4"/>
  <c r="AO560" i="4"/>
  <c r="AV560" i="4"/>
  <c r="AW560" i="4"/>
  <c r="P560" i="4"/>
  <c r="Q560" i="4"/>
  <c r="J552" i="4"/>
  <c r="R552" i="4"/>
  <c r="Z552" i="4"/>
  <c r="AH552" i="4"/>
  <c r="AP552" i="4"/>
  <c r="AX552" i="4"/>
  <c r="C552" i="4"/>
  <c r="K552" i="4"/>
  <c r="S552" i="4"/>
  <c r="AA552" i="4"/>
  <c r="AI552" i="4"/>
  <c r="AQ552" i="4"/>
  <c r="AY552" i="4"/>
  <c r="D552" i="4"/>
  <c r="L552" i="4"/>
  <c r="T552" i="4"/>
  <c r="AB552" i="4"/>
  <c r="AJ552" i="4"/>
  <c r="AR552" i="4"/>
  <c r="AZ552" i="4"/>
  <c r="E552" i="4"/>
  <c r="M552" i="4"/>
  <c r="U552" i="4"/>
  <c r="AC552" i="4"/>
  <c r="AK552" i="4"/>
  <c r="AS552" i="4"/>
  <c r="BA552" i="4"/>
  <c r="F552" i="4"/>
  <c r="N552" i="4"/>
  <c r="V552" i="4"/>
  <c r="AD552" i="4"/>
  <c r="AL552" i="4"/>
  <c r="AT552" i="4"/>
  <c r="BB552" i="4"/>
  <c r="G552" i="4"/>
  <c r="O552" i="4"/>
  <c r="W552" i="4"/>
  <c r="AE552" i="4"/>
  <c r="AM552" i="4"/>
  <c r="AU552" i="4"/>
  <c r="BC552" i="4"/>
  <c r="P552" i="4"/>
  <c r="AV552" i="4"/>
  <c r="Q552" i="4"/>
  <c r="AW552" i="4"/>
  <c r="X552" i="4"/>
  <c r="BD552" i="4"/>
  <c r="Y552" i="4"/>
  <c r="AF552" i="4"/>
  <c r="AG552" i="4"/>
  <c r="H552" i="4"/>
  <c r="I552" i="4"/>
  <c r="AN552" i="4"/>
  <c r="AO552" i="4"/>
  <c r="J544" i="4"/>
  <c r="R544" i="4"/>
  <c r="Z544" i="4"/>
  <c r="AH544" i="4"/>
  <c r="AP544" i="4"/>
  <c r="AX544" i="4"/>
  <c r="C544" i="4"/>
  <c r="K544" i="4"/>
  <c r="S544" i="4"/>
  <c r="AA544" i="4"/>
  <c r="AI544" i="4"/>
  <c r="AQ544" i="4"/>
  <c r="AY544" i="4"/>
  <c r="D544" i="4"/>
  <c r="L544" i="4"/>
  <c r="T544" i="4"/>
  <c r="AB544" i="4"/>
  <c r="AJ544" i="4"/>
  <c r="AR544" i="4"/>
  <c r="AZ544" i="4"/>
  <c r="E544" i="4"/>
  <c r="M544" i="4"/>
  <c r="U544" i="4"/>
  <c r="AC544" i="4"/>
  <c r="AK544" i="4"/>
  <c r="AS544" i="4"/>
  <c r="BA544" i="4"/>
  <c r="F544" i="4"/>
  <c r="N544" i="4"/>
  <c r="V544" i="4"/>
  <c r="AD544" i="4"/>
  <c r="AL544" i="4"/>
  <c r="AT544" i="4"/>
  <c r="BB544" i="4"/>
  <c r="G544" i="4"/>
  <c r="O544" i="4"/>
  <c r="W544" i="4"/>
  <c r="AE544" i="4"/>
  <c r="AM544" i="4"/>
  <c r="AU544" i="4"/>
  <c r="BC544" i="4"/>
  <c r="H544" i="4"/>
  <c r="AN544" i="4"/>
  <c r="I544" i="4"/>
  <c r="AO544" i="4"/>
  <c r="P544" i="4"/>
  <c r="AV544" i="4"/>
  <c r="Q544" i="4"/>
  <c r="AW544" i="4"/>
  <c r="X544" i="4"/>
  <c r="BD544" i="4"/>
  <c r="Y544" i="4"/>
  <c r="AF544" i="4"/>
  <c r="AG544" i="4"/>
  <c r="J536" i="4"/>
  <c r="R536" i="4"/>
  <c r="Z536" i="4"/>
  <c r="AH536" i="4"/>
  <c r="AP536" i="4"/>
  <c r="AX536" i="4"/>
  <c r="C536" i="4"/>
  <c r="K536" i="4"/>
  <c r="S536" i="4"/>
  <c r="AA536" i="4"/>
  <c r="AI536" i="4"/>
  <c r="AQ536" i="4"/>
  <c r="AY536" i="4"/>
  <c r="D536" i="4"/>
  <c r="L536" i="4"/>
  <c r="T536" i="4"/>
  <c r="AB536" i="4"/>
  <c r="AJ536" i="4"/>
  <c r="AR536" i="4"/>
  <c r="AZ536" i="4"/>
  <c r="E536" i="4"/>
  <c r="M536" i="4"/>
  <c r="U536" i="4"/>
  <c r="AC536" i="4"/>
  <c r="AK536" i="4"/>
  <c r="AS536" i="4"/>
  <c r="BA536" i="4"/>
  <c r="F536" i="4"/>
  <c r="N536" i="4"/>
  <c r="V536" i="4"/>
  <c r="AD536" i="4"/>
  <c r="AL536" i="4"/>
  <c r="AT536" i="4"/>
  <c r="BB536" i="4"/>
  <c r="G536" i="4"/>
  <c r="O536" i="4"/>
  <c r="W536" i="4"/>
  <c r="AE536" i="4"/>
  <c r="AM536" i="4"/>
  <c r="AU536" i="4"/>
  <c r="BC536" i="4"/>
  <c r="AF536" i="4"/>
  <c r="AG536" i="4"/>
  <c r="H536" i="4"/>
  <c r="AN536" i="4"/>
  <c r="I536" i="4"/>
  <c r="AO536" i="4"/>
  <c r="P536" i="4"/>
  <c r="AV536" i="4"/>
  <c r="Q536" i="4"/>
  <c r="AW536" i="4"/>
  <c r="X536" i="4"/>
  <c r="Y536" i="4"/>
  <c r="BD536" i="4"/>
  <c r="J528" i="4"/>
  <c r="R528" i="4"/>
  <c r="Z528" i="4"/>
  <c r="AH528" i="4"/>
  <c r="AP528" i="4"/>
  <c r="AX528" i="4"/>
  <c r="C528" i="4"/>
  <c r="K528" i="4"/>
  <c r="S528" i="4"/>
  <c r="AA528" i="4"/>
  <c r="AI528" i="4"/>
  <c r="AQ528" i="4"/>
  <c r="AY528" i="4"/>
  <c r="D528" i="4"/>
  <c r="L528" i="4"/>
  <c r="T528" i="4"/>
  <c r="AB528" i="4"/>
  <c r="AJ528" i="4"/>
  <c r="AR528" i="4"/>
  <c r="AZ528" i="4"/>
  <c r="E528" i="4"/>
  <c r="M528" i="4"/>
  <c r="U528" i="4"/>
  <c r="AC528" i="4"/>
  <c r="AK528" i="4"/>
  <c r="AS528" i="4"/>
  <c r="BA528" i="4"/>
  <c r="F528" i="4"/>
  <c r="N528" i="4"/>
  <c r="V528" i="4"/>
  <c r="AD528" i="4"/>
  <c r="AL528" i="4"/>
  <c r="AT528" i="4"/>
  <c r="BB528" i="4"/>
  <c r="G528" i="4"/>
  <c r="O528" i="4"/>
  <c r="W528" i="4"/>
  <c r="AE528" i="4"/>
  <c r="AM528" i="4"/>
  <c r="AU528" i="4"/>
  <c r="BC528" i="4"/>
  <c r="X528" i="4"/>
  <c r="BD528" i="4"/>
  <c r="Y528" i="4"/>
  <c r="AF528" i="4"/>
  <c r="AG528" i="4"/>
  <c r="H528" i="4"/>
  <c r="AN528" i="4"/>
  <c r="I528" i="4"/>
  <c r="AO528" i="4"/>
  <c r="P528" i="4"/>
  <c r="Q528" i="4"/>
  <c r="AV528" i="4"/>
  <c r="AW528" i="4"/>
  <c r="J520" i="4"/>
  <c r="R520" i="4"/>
  <c r="Z520" i="4"/>
  <c r="AH520" i="4"/>
  <c r="AP520" i="4"/>
  <c r="AX520" i="4"/>
  <c r="C520" i="4"/>
  <c r="K520" i="4"/>
  <c r="S520" i="4"/>
  <c r="AA520" i="4"/>
  <c r="AI520" i="4"/>
  <c r="AQ520" i="4"/>
  <c r="AY520" i="4"/>
  <c r="D520" i="4"/>
  <c r="L520" i="4"/>
  <c r="T520" i="4"/>
  <c r="AB520" i="4"/>
  <c r="AJ520" i="4"/>
  <c r="AR520" i="4"/>
  <c r="AZ520" i="4"/>
  <c r="E520" i="4"/>
  <c r="M520" i="4"/>
  <c r="U520" i="4"/>
  <c r="AC520" i="4"/>
  <c r="AK520" i="4"/>
  <c r="AS520" i="4"/>
  <c r="BA520" i="4"/>
  <c r="F520" i="4"/>
  <c r="N520" i="4"/>
  <c r="V520" i="4"/>
  <c r="AD520" i="4"/>
  <c r="AL520" i="4"/>
  <c r="AT520" i="4"/>
  <c r="BB520" i="4"/>
  <c r="G520" i="4"/>
  <c r="O520" i="4"/>
  <c r="W520" i="4"/>
  <c r="AE520" i="4"/>
  <c r="AM520" i="4"/>
  <c r="AU520" i="4"/>
  <c r="BC520" i="4"/>
  <c r="P520" i="4"/>
  <c r="AV520" i="4"/>
  <c r="Q520" i="4"/>
  <c r="AW520" i="4"/>
  <c r="X520" i="4"/>
  <c r="BD520" i="4"/>
  <c r="Y520" i="4"/>
  <c r="AF520" i="4"/>
  <c r="AG520" i="4"/>
  <c r="H520" i="4"/>
  <c r="I520" i="4"/>
  <c r="J512" i="4"/>
  <c r="R512" i="4"/>
  <c r="Z512" i="4"/>
  <c r="AH512" i="4"/>
  <c r="AP512" i="4"/>
  <c r="AX512" i="4"/>
  <c r="C512" i="4"/>
  <c r="K512" i="4"/>
  <c r="S512" i="4"/>
  <c r="AA512" i="4"/>
  <c r="AI512" i="4"/>
  <c r="AQ512" i="4"/>
  <c r="AY512" i="4"/>
  <c r="D512" i="4"/>
  <c r="L512" i="4"/>
  <c r="T512" i="4"/>
  <c r="AB512" i="4"/>
  <c r="AJ512" i="4"/>
  <c r="AR512" i="4"/>
  <c r="AZ512" i="4"/>
  <c r="E512" i="4"/>
  <c r="M512" i="4"/>
  <c r="U512" i="4"/>
  <c r="AC512" i="4"/>
  <c r="AK512" i="4"/>
  <c r="AS512" i="4"/>
  <c r="BA512" i="4"/>
  <c r="F512" i="4"/>
  <c r="N512" i="4"/>
  <c r="V512" i="4"/>
  <c r="AD512" i="4"/>
  <c r="AL512" i="4"/>
  <c r="AT512" i="4"/>
  <c r="BB512" i="4"/>
  <c r="G512" i="4"/>
  <c r="O512" i="4"/>
  <c r="W512" i="4"/>
  <c r="AE512" i="4"/>
  <c r="AM512" i="4"/>
  <c r="AU512" i="4"/>
  <c r="BC512" i="4"/>
  <c r="H512" i="4"/>
  <c r="AN512" i="4"/>
  <c r="I512" i="4"/>
  <c r="AO512" i="4"/>
  <c r="P512" i="4"/>
  <c r="AV512" i="4"/>
  <c r="Q512" i="4"/>
  <c r="AW512" i="4"/>
  <c r="X512" i="4"/>
  <c r="BD512" i="4"/>
  <c r="Y512" i="4"/>
  <c r="AF512" i="4"/>
  <c r="AG512" i="4"/>
  <c r="J504" i="4"/>
  <c r="R504" i="4"/>
  <c r="Z504" i="4"/>
  <c r="AH504" i="4"/>
  <c r="AP504" i="4"/>
  <c r="AX504" i="4"/>
  <c r="C504" i="4"/>
  <c r="K504" i="4"/>
  <c r="S504" i="4"/>
  <c r="AA504" i="4"/>
  <c r="AI504" i="4"/>
  <c r="AQ504" i="4"/>
  <c r="AY504" i="4"/>
  <c r="D504" i="4"/>
  <c r="L504" i="4"/>
  <c r="T504" i="4"/>
  <c r="AB504" i="4"/>
  <c r="AJ504" i="4"/>
  <c r="AR504" i="4"/>
  <c r="AZ504" i="4"/>
  <c r="E504" i="4"/>
  <c r="M504" i="4"/>
  <c r="U504" i="4"/>
  <c r="AC504" i="4"/>
  <c r="AK504" i="4"/>
  <c r="AS504" i="4"/>
  <c r="BA504" i="4"/>
  <c r="F504" i="4"/>
  <c r="N504" i="4"/>
  <c r="V504" i="4"/>
  <c r="AD504" i="4"/>
  <c r="AL504" i="4"/>
  <c r="AT504" i="4"/>
  <c r="BB504" i="4"/>
  <c r="G504" i="4"/>
  <c r="O504" i="4"/>
  <c r="W504" i="4"/>
  <c r="AE504" i="4"/>
  <c r="AM504" i="4"/>
  <c r="AU504" i="4"/>
  <c r="BC504" i="4"/>
  <c r="AF504" i="4"/>
  <c r="AG504" i="4"/>
  <c r="H504" i="4"/>
  <c r="AN504" i="4"/>
  <c r="I504" i="4"/>
  <c r="AO504" i="4"/>
  <c r="P504" i="4"/>
  <c r="AV504" i="4"/>
  <c r="Q504" i="4"/>
  <c r="AW504" i="4"/>
  <c r="BD504" i="4"/>
  <c r="X504" i="4"/>
  <c r="Y504" i="4"/>
  <c r="J496" i="4"/>
  <c r="R496" i="4"/>
  <c r="Z496" i="4"/>
  <c r="AH496" i="4"/>
  <c r="AP496" i="4"/>
  <c r="AX496" i="4"/>
  <c r="C496" i="4"/>
  <c r="K496" i="4"/>
  <c r="S496" i="4"/>
  <c r="AA496" i="4"/>
  <c r="AI496" i="4"/>
  <c r="AQ496" i="4"/>
  <c r="AY496" i="4"/>
  <c r="D496" i="4"/>
  <c r="L496" i="4"/>
  <c r="T496" i="4"/>
  <c r="AB496" i="4"/>
  <c r="AJ496" i="4"/>
  <c r="AR496" i="4"/>
  <c r="AZ496" i="4"/>
  <c r="E496" i="4"/>
  <c r="M496" i="4"/>
  <c r="U496" i="4"/>
  <c r="AC496" i="4"/>
  <c r="AK496" i="4"/>
  <c r="AS496" i="4"/>
  <c r="BA496" i="4"/>
  <c r="F496" i="4"/>
  <c r="N496" i="4"/>
  <c r="V496" i="4"/>
  <c r="AD496" i="4"/>
  <c r="AL496" i="4"/>
  <c r="AT496" i="4"/>
  <c r="BB496" i="4"/>
  <c r="G496" i="4"/>
  <c r="O496" i="4"/>
  <c r="W496" i="4"/>
  <c r="AE496" i="4"/>
  <c r="AM496" i="4"/>
  <c r="AU496" i="4"/>
  <c r="BC496" i="4"/>
  <c r="X496" i="4"/>
  <c r="BD496" i="4"/>
  <c r="Y496" i="4"/>
  <c r="AF496" i="4"/>
  <c r="AG496" i="4"/>
  <c r="H496" i="4"/>
  <c r="AN496" i="4"/>
  <c r="I496" i="4"/>
  <c r="AO496" i="4"/>
  <c r="P496" i="4"/>
  <c r="Q496" i="4"/>
  <c r="AV496" i="4"/>
  <c r="AW496" i="4"/>
  <c r="H488" i="4"/>
  <c r="P488" i="4"/>
  <c r="X488" i="4"/>
  <c r="AF488" i="4"/>
  <c r="AN488" i="4"/>
  <c r="AV488" i="4"/>
  <c r="BD488" i="4"/>
  <c r="C488" i="4"/>
  <c r="L488" i="4"/>
  <c r="U488" i="4"/>
  <c r="AD488" i="4"/>
  <c r="AM488" i="4"/>
  <c r="AW488" i="4"/>
  <c r="D488" i="4"/>
  <c r="M488" i="4"/>
  <c r="V488" i="4"/>
  <c r="AE488" i="4"/>
  <c r="AO488" i="4"/>
  <c r="AX488" i="4"/>
  <c r="E488" i="4"/>
  <c r="N488" i="4"/>
  <c r="W488" i="4"/>
  <c r="AG488" i="4"/>
  <c r="AP488" i="4"/>
  <c r="AY488" i="4"/>
  <c r="F488" i="4"/>
  <c r="O488" i="4"/>
  <c r="Y488" i="4"/>
  <c r="AH488" i="4"/>
  <c r="AQ488" i="4"/>
  <c r="AZ488" i="4"/>
  <c r="G488" i="4"/>
  <c r="Q488" i="4"/>
  <c r="Z488" i="4"/>
  <c r="AI488" i="4"/>
  <c r="AR488" i="4"/>
  <c r="BA488" i="4"/>
  <c r="I488" i="4"/>
  <c r="R488" i="4"/>
  <c r="AA488" i="4"/>
  <c r="AJ488" i="4"/>
  <c r="AS488" i="4"/>
  <c r="BB488" i="4"/>
  <c r="AK488" i="4"/>
  <c r="AL488" i="4"/>
  <c r="J488" i="4"/>
  <c r="AT488" i="4"/>
  <c r="K488" i="4"/>
  <c r="AU488" i="4"/>
  <c r="S488" i="4"/>
  <c r="BC488" i="4"/>
  <c r="T488" i="4"/>
  <c r="AB488" i="4"/>
  <c r="AC488" i="4"/>
  <c r="H480" i="4"/>
  <c r="P480" i="4"/>
  <c r="X480" i="4"/>
  <c r="AF480" i="4"/>
  <c r="AN480" i="4"/>
  <c r="AV480" i="4"/>
  <c r="BD480" i="4"/>
  <c r="D480" i="4"/>
  <c r="M480" i="4"/>
  <c r="V480" i="4"/>
  <c r="AE480" i="4"/>
  <c r="AO480" i="4"/>
  <c r="AX480" i="4"/>
  <c r="E480" i="4"/>
  <c r="N480" i="4"/>
  <c r="W480" i="4"/>
  <c r="AG480" i="4"/>
  <c r="AP480" i="4"/>
  <c r="AY480" i="4"/>
  <c r="F480" i="4"/>
  <c r="O480" i="4"/>
  <c r="Y480" i="4"/>
  <c r="AH480" i="4"/>
  <c r="AQ480" i="4"/>
  <c r="AZ480" i="4"/>
  <c r="G480" i="4"/>
  <c r="Q480" i="4"/>
  <c r="Z480" i="4"/>
  <c r="AI480" i="4"/>
  <c r="AR480" i="4"/>
  <c r="BA480" i="4"/>
  <c r="I480" i="4"/>
  <c r="R480" i="4"/>
  <c r="AA480" i="4"/>
  <c r="AJ480" i="4"/>
  <c r="AS480" i="4"/>
  <c r="BB480" i="4"/>
  <c r="J480" i="4"/>
  <c r="S480" i="4"/>
  <c r="AB480" i="4"/>
  <c r="AK480" i="4"/>
  <c r="AT480" i="4"/>
  <c r="BC480" i="4"/>
  <c r="AL480" i="4"/>
  <c r="C480" i="4"/>
  <c r="AM480" i="4"/>
  <c r="K480" i="4"/>
  <c r="AU480" i="4"/>
  <c r="L480" i="4"/>
  <c r="AW480" i="4"/>
  <c r="T480" i="4"/>
  <c r="U480" i="4"/>
  <c r="AC480" i="4"/>
  <c r="AD480" i="4"/>
  <c r="G472" i="4"/>
  <c r="O472" i="4"/>
  <c r="W472" i="4"/>
  <c r="AE472" i="4"/>
  <c r="AM472" i="4"/>
  <c r="AU472" i="4"/>
  <c r="BC472" i="4"/>
  <c r="H472" i="4"/>
  <c r="P472" i="4"/>
  <c r="X472" i="4"/>
  <c r="AF472" i="4"/>
  <c r="AN472" i="4"/>
  <c r="AV472" i="4"/>
  <c r="BD472" i="4"/>
  <c r="C472" i="4"/>
  <c r="M472" i="4"/>
  <c r="Y472" i="4"/>
  <c r="AI472" i="4"/>
  <c r="AS472" i="4"/>
  <c r="D472" i="4"/>
  <c r="N472" i="4"/>
  <c r="Z472" i="4"/>
  <c r="AJ472" i="4"/>
  <c r="AT472" i="4"/>
  <c r="E472" i="4"/>
  <c r="Q472" i="4"/>
  <c r="AA472" i="4"/>
  <c r="AK472" i="4"/>
  <c r="AW472" i="4"/>
  <c r="F472" i="4"/>
  <c r="R472" i="4"/>
  <c r="AB472" i="4"/>
  <c r="AL472" i="4"/>
  <c r="AX472" i="4"/>
  <c r="I472" i="4"/>
  <c r="S472" i="4"/>
  <c r="AC472" i="4"/>
  <c r="AO472" i="4"/>
  <c r="AY472" i="4"/>
  <c r="J472" i="4"/>
  <c r="T472" i="4"/>
  <c r="AD472" i="4"/>
  <c r="AP472" i="4"/>
  <c r="AZ472" i="4"/>
  <c r="AQ472" i="4"/>
  <c r="AR472" i="4"/>
  <c r="K472" i="4"/>
  <c r="BA472" i="4"/>
  <c r="L472" i="4"/>
  <c r="BB472" i="4"/>
  <c r="U472" i="4"/>
  <c r="V472" i="4"/>
  <c r="AG472" i="4"/>
  <c r="AH472" i="4"/>
  <c r="G464" i="4"/>
  <c r="O464" i="4"/>
  <c r="W464" i="4"/>
  <c r="AE464" i="4"/>
  <c r="AM464" i="4"/>
  <c r="AU464" i="4"/>
  <c r="BC464" i="4"/>
  <c r="H464" i="4"/>
  <c r="P464" i="4"/>
  <c r="X464" i="4"/>
  <c r="AF464" i="4"/>
  <c r="AN464" i="4"/>
  <c r="AV464" i="4"/>
  <c r="BD464" i="4"/>
  <c r="J464" i="4"/>
  <c r="R464" i="4"/>
  <c r="Z464" i="4"/>
  <c r="AH464" i="4"/>
  <c r="AP464" i="4"/>
  <c r="AX464" i="4"/>
  <c r="M464" i="4"/>
  <c r="AA464" i="4"/>
  <c r="AL464" i="4"/>
  <c r="AZ464" i="4"/>
  <c r="C464" i="4"/>
  <c r="N464" i="4"/>
  <c r="AB464" i="4"/>
  <c r="AO464" i="4"/>
  <c r="BA464" i="4"/>
  <c r="D464" i="4"/>
  <c r="Q464" i="4"/>
  <c r="AC464" i="4"/>
  <c r="AQ464" i="4"/>
  <c r="BB464" i="4"/>
  <c r="E464" i="4"/>
  <c r="S464" i="4"/>
  <c r="AD464" i="4"/>
  <c r="AR464" i="4"/>
  <c r="F464" i="4"/>
  <c r="T464" i="4"/>
  <c r="AG464" i="4"/>
  <c r="AS464" i="4"/>
  <c r="I464" i="4"/>
  <c r="U464" i="4"/>
  <c r="AI464" i="4"/>
  <c r="AT464" i="4"/>
  <c r="V464" i="4"/>
  <c r="Y464" i="4"/>
  <c r="AJ464" i="4"/>
  <c r="AK464" i="4"/>
  <c r="AW464" i="4"/>
  <c r="AY464" i="4"/>
  <c r="K464" i="4"/>
  <c r="L464" i="4"/>
  <c r="G456" i="4"/>
  <c r="O456" i="4"/>
  <c r="W456" i="4"/>
  <c r="AE456" i="4"/>
  <c r="AM456" i="4"/>
  <c r="AU456" i="4"/>
  <c r="BC456" i="4"/>
  <c r="H456" i="4"/>
  <c r="P456" i="4"/>
  <c r="X456" i="4"/>
  <c r="AF456" i="4"/>
  <c r="AN456" i="4"/>
  <c r="AV456" i="4"/>
  <c r="BD456" i="4"/>
  <c r="J456" i="4"/>
  <c r="R456" i="4"/>
  <c r="Z456" i="4"/>
  <c r="AH456" i="4"/>
  <c r="AP456" i="4"/>
  <c r="AX456" i="4"/>
  <c r="E456" i="4"/>
  <c r="S456" i="4"/>
  <c r="AD456" i="4"/>
  <c r="AR456" i="4"/>
  <c r="F456" i="4"/>
  <c r="T456" i="4"/>
  <c r="AG456" i="4"/>
  <c r="AS456" i="4"/>
  <c r="I456" i="4"/>
  <c r="U456" i="4"/>
  <c r="AI456" i="4"/>
  <c r="AT456" i="4"/>
  <c r="K456" i="4"/>
  <c r="V456" i="4"/>
  <c r="AJ456" i="4"/>
  <c r="AW456" i="4"/>
  <c r="L456" i="4"/>
  <c r="Y456" i="4"/>
  <c r="AK456" i="4"/>
  <c r="AY456" i="4"/>
  <c r="M456" i="4"/>
  <c r="AA456" i="4"/>
  <c r="AL456" i="4"/>
  <c r="AZ456" i="4"/>
  <c r="C456" i="4"/>
  <c r="BA456" i="4"/>
  <c r="D456" i="4"/>
  <c r="BB456" i="4"/>
  <c r="N456" i="4"/>
  <c r="Q456" i="4"/>
  <c r="AB456" i="4"/>
  <c r="AC456" i="4"/>
  <c r="G448" i="4"/>
  <c r="O448" i="4"/>
  <c r="W448" i="4"/>
  <c r="AE448" i="4"/>
  <c r="AM448" i="4"/>
  <c r="AU448" i="4"/>
  <c r="BC448" i="4"/>
  <c r="H448" i="4"/>
  <c r="P448" i="4"/>
  <c r="X448" i="4"/>
  <c r="AF448" i="4"/>
  <c r="AN448" i="4"/>
  <c r="AV448" i="4"/>
  <c r="BD448" i="4"/>
  <c r="J448" i="4"/>
  <c r="R448" i="4"/>
  <c r="Z448" i="4"/>
  <c r="AH448" i="4"/>
  <c r="AP448" i="4"/>
  <c r="AX448" i="4"/>
  <c r="K448" i="4"/>
  <c r="V448" i="4"/>
  <c r="AJ448" i="4"/>
  <c r="AW448" i="4"/>
  <c r="L448" i="4"/>
  <c r="Y448" i="4"/>
  <c r="AK448" i="4"/>
  <c r="AY448" i="4"/>
  <c r="M448" i="4"/>
  <c r="AA448" i="4"/>
  <c r="AL448" i="4"/>
  <c r="AZ448" i="4"/>
  <c r="C448" i="4"/>
  <c r="N448" i="4"/>
  <c r="AB448" i="4"/>
  <c r="AO448" i="4"/>
  <c r="BA448" i="4"/>
  <c r="D448" i="4"/>
  <c r="Q448" i="4"/>
  <c r="AC448" i="4"/>
  <c r="AQ448" i="4"/>
  <c r="BB448" i="4"/>
  <c r="E448" i="4"/>
  <c r="S448" i="4"/>
  <c r="AD448" i="4"/>
  <c r="AR448" i="4"/>
  <c r="AG448" i="4"/>
  <c r="AI448" i="4"/>
  <c r="AS448" i="4"/>
  <c r="AT448" i="4"/>
  <c r="F448" i="4"/>
  <c r="I448" i="4"/>
  <c r="T448" i="4"/>
  <c r="U448" i="4"/>
  <c r="G440" i="4"/>
  <c r="O440" i="4"/>
  <c r="W440" i="4"/>
  <c r="AE440" i="4"/>
  <c r="AM440" i="4"/>
  <c r="AU440" i="4"/>
  <c r="BC440" i="4"/>
  <c r="H440" i="4"/>
  <c r="P440" i="4"/>
  <c r="X440" i="4"/>
  <c r="AF440" i="4"/>
  <c r="AN440" i="4"/>
  <c r="AV440" i="4"/>
  <c r="BD440" i="4"/>
  <c r="J440" i="4"/>
  <c r="R440" i="4"/>
  <c r="Z440" i="4"/>
  <c r="AH440" i="4"/>
  <c r="AP440" i="4"/>
  <c r="AX440" i="4"/>
  <c r="C440" i="4"/>
  <c r="N440" i="4"/>
  <c r="AB440" i="4"/>
  <c r="AO440" i="4"/>
  <c r="BA440" i="4"/>
  <c r="D440" i="4"/>
  <c r="Q440" i="4"/>
  <c r="AC440" i="4"/>
  <c r="AQ440" i="4"/>
  <c r="BB440" i="4"/>
  <c r="E440" i="4"/>
  <c r="S440" i="4"/>
  <c r="AD440" i="4"/>
  <c r="AR440" i="4"/>
  <c r="F440" i="4"/>
  <c r="T440" i="4"/>
  <c r="AG440" i="4"/>
  <c r="AS440" i="4"/>
  <c r="I440" i="4"/>
  <c r="U440" i="4"/>
  <c r="AI440" i="4"/>
  <c r="AT440" i="4"/>
  <c r="K440" i="4"/>
  <c r="V440" i="4"/>
  <c r="AJ440" i="4"/>
  <c r="AW440" i="4"/>
  <c r="L440" i="4"/>
  <c r="M440" i="4"/>
  <c r="Y440" i="4"/>
  <c r="AA440" i="4"/>
  <c r="AK440" i="4"/>
  <c r="AL440" i="4"/>
  <c r="AY440" i="4"/>
  <c r="AZ440" i="4"/>
  <c r="G432" i="4"/>
  <c r="O432" i="4"/>
  <c r="W432" i="4"/>
  <c r="AE432" i="4"/>
  <c r="AM432" i="4"/>
  <c r="AU432" i="4"/>
  <c r="BC432" i="4"/>
  <c r="H432" i="4"/>
  <c r="P432" i="4"/>
  <c r="X432" i="4"/>
  <c r="AF432" i="4"/>
  <c r="AN432" i="4"/>
  <c r="AV432" i="4"/>
  <c r="BD432" i="4"/>
  <c r="I432" i="4"/>
  <c r="Q432" i="4"/>
  <c r="Y432" i="4"/>
  <c r="AG432" i="4"/>
  <c r="AO432" i="4"/>
  <c r="AW432" i="4"/>
  <c r="J432" i="4"/>
  <c r="R432" i="4"/>
  <c r="Z432" i="4"/>
  <c r="AH432" i="4"/>
  <c r="AP432" i="4"/>
  <c r="AX432" i="4"/>
  <c r="C432" i="4"/>
  <c r="K432" i="4"/>
  <c r="S432" i="4"/>
  <c r="AA432" i="4"/>
  <c r="AI432" i="4"/>
  <c r="AQ432" i="4"/>
  <c r="AY432" i="4"/>
  <c r="N432" i="4"/>
  <c r="AK432" i="4"/>
  <c r="T432" i="4"/>
  <c r="AL432" i="4"/>
  <c r="U432" i="4"/>
  <c r="AR432" i="4"/>
  <c r="D432" i="4"/>
  <c r="V432" i="4"/>
  <c r="AS432" i="4"/>
  <c r="E432" i="4"/>
  <c r="AB432" i="4"/>
  <c r="AT432" i="4"/>
  <c r="F432" i="4"/>
  <c r="AC432" i="4"/>
  <c r="AZ432" i="4"/>
  <c r="BA432" i="4"/>
  <c r="BB432" i="4"/>
  <c r="L432" i="4"/>
  <c r="M432" i="4"/>
  <c r="AD432" i="4"/>
  <c r="AJ432" i="4"/>
  <c r="G424" i="4"/>
  <c r="O424" i="4"/>
  <c r="W424" i="4"/>
  <c r="AE424" i="4"/>
  <c r="AM424" i="4"/>
  <c r="AU424" i="4"/>
  <c r="BC424" i="4"/>
  <c r="H424" i="4"/>
  <c r="P424" i="4"/>
  <c r="X424" i="4"/>
  <c r="AF424" i="4"/>
  <c r="AN424" i="4"/>
  <c r="AV424" i="4"/>
  <c r="BD424" i="4"/>
  <c r="I424" i="4"/>
  <c r="Q424" i="4"/>
  <c r="Y424" i="4"/>
  <c r="AG424" i="4"/>
  <c r="AO424" i="4"/>
  <c r="AW424" i="4"/>
  <c r="J424" i="4"/>
  <c r="R424" i="4"/>
  <c r="Z424" i="4"/>
  <c r="AH424" i="4"/>
  <c r="AP424" i="4"/>
  <c r="AX424" i="4"/>
  <c r="C424" i="4"/>
  <c r="K424" i="4"/>
  <c r="S424" i="4"/>
  <c r="AA424" i="4"/>
  <c r="AI424" i="4"/>
  <c r="AQ424" i="4"/>
  <c r="AY424" i="4"/>
  <c r="F424" i="4"/>
  <c r="AC424" i="4"/>
  <c r="AZ424" i="4"/>
  <c r="L424" i="4"/>
  <c r="AD424" i="4"/>
  <c r="BA424" i="4"/>
  <c r="M424" i="4"/>
  <c r="AJ424" i="4"/>
  <c r="BB424" i="4"/>
  <c r="N424" i="4"/>
  <c r="AK424" i="4"/>
  <c r="T424" i="4"/>
  <c r="AL424" i="4"/>
  <c r="U424" i="4"/>
  <c r="AR424" i="4"/>
  <c r="D424" i="4"/>
  <c r="E424" i="4"/>
  <c r="V424" i="4"/>
  <c r="AB424" i="4"/>
  <c r="AS424" i="4"/>
  <c r="AT424" i="4"/>
  <c r="G416" i="4"/>
  <c r="O416" i="4"/>
  <c r="W416" i="4"/>
  <c r="AE416" i="4"/>
  <c r="AM416" i="4"/>
  <c r="AU416" i="4"/>
  <c r="BC416" i="4"/>
  <c r="H416" i="4"/>
  <c r="P416" i="4"/>
  <c r="X416" i="4"/>
  <c r="AF416" i="4"/>
  <c r="AN416" i="4"/>
  <c r="AV416" i="4"/>
  <c r="BD416" i="4"/>
  <c r="I416" i="4"/>
  <c r="Q416" i="4"/>
  <c r="Y416" i="4"/>
  <c r="AG416" i="4"/>
  <c r="AO416" i="4"/>
  <c r="AW416" i="4"/>
  <c r="J416" i="4"/>
  <c r="R416" i="4"/>
  <c r="Z416" i="4"/>
  <c r="AH416" i="4"/>
  <c r="AP416" i="4"/>
  <c r="AX416" i="4"/>
  <c r="C416" i="4"/>
  <c r="K416" i="4"/>
  <c r="S416" i="4"/>
  <c r="AA416" i="4"/>
  <c r="AI416" i="4"/>
  <c r="AQ416" i="4"/>
  <c r="AY416" i="4"/>
  <c r="U416" i="4"/>
  <c r="AR416" i="4"/>
  <c r="D416" i="4"/>
  <c r="V416" i="4"/>
  <c r="AS416" i="4"/>
  <c r="E416" i="4"/>
  <c r="AB416" i="4"/>
  <c r="AT416" i="4"/>
  <c r="F416" i="4"/>
  <c r="AC416" i="4"/>
  <c r="AZ416" i="4"/>
  <c r="L416" i="4"/>
  <c r="AD416" i="4"/>
  <c r="BA416" i="4"/>
  <c r="M416" i="4"/>
  <c r="AJ416" i="4"/>
  <c r="BB416" i="4"/>
  <c r="N416" i="4"/>
  <c r="T416" i="4"/>
  <c r="AK416" i="4"/>
  <c r="AL416" i="4"/>
  <c r="G408" i="4"/>
  <c r="O408" i="4"/>
  <c r="W408" i="4"/>
  <c r="AE408" i="4"/>
  <c r="AM408" i="4"/>
  <c r="AU408" i="4"/>
  <c r="BC408" i="4"/>
  <c r="H408" i="4"/>
  <c r="P408" i="4"/>
  <c r="X408" i="4"/>
  <c r="AF408" i="4"/>
  <c r="AN408" i="4"/>
  <c r="AV408" i="4"/>
  <c r="BD408" i="4"/>
  <c r="I408" i="4"/>
  <c r="Q408" i="4"/>
  <c r="Y408" i="4"/>
  <c r="AG408" i="4"/>
  <c r="AO408" i="4"/>
  <c r="AW408" i="4"/>
  <c r="J408" i="4"/>
  <c r="R408" i="4"/>
  <c r="Z408" i="4"/>
  <c r="AH408" i="4"/>
  <c r="AP408" i="4"/>
  <c r="AX408" i="4"/>
  <c r="C408" i="4"/>
  <c r="K408" i="4"/>
  <c r="S408" i="4"/>
  <c r="AA408" i="4"/>
  <c r="AI408" i="4"/>
  <c r="AQ408" i="4"/>
  <c r="AY408" i="4"/>
  <c r="M408" i="4"/>
  <c r="AJ408" i="4"/>
  <c r="BB408" i="4"/>
  <c r="N408" i="4"/>
  <c r="AK408" i="4"/>
  <c r="T408" i="4"/>
  <c r="AL408" i="4"/>
  <c r="U408" i="4"/>
  <c r="AR408" i="4"/>
  <c r="D408" i="4"/>
  <c r="V408" i="4"/>
  <c r="AS408" i="4"/>
  <c r="E408" i="4"/>
  <c r="AB408" i="4"/>
  <c r="AT408" i="4"/>
  <c r="F408" i="4"/>
  <c r="L408" i="4"/>
  <c r="AC408" i="4"/>
  <c r="AD408" i="4"/>
  <c r="AZ408" i="4"/>
  <c r="BA408" i="4"/>
  <c r="G400" i="4"/>
  <c r="O400" i="4"/>
  <c r="W400" i="4"/>
  <c r="AE400" i="4"/>
  <c r="AM400" i="4"/>
  <c r="AU400" i="4"/>
  <c r="BC400" i="4"/>
  <c r="H400" i="4"/>
  <c r="P400" i="4"/>
  <c r="X400" i="4"/>
  <c r="AF400" i="4"/>
  <c r="AN400" i="4"/>
  <c r="AV400" i="4"/>
  <c r="BD400" i="4"/>
  <c r="I400" i="4"/>
  <c r="Q400" i="4"/>
  <c r="Y400" i="4"/>
  <c r="AG400" i="4"/>
  <c r="AO400" i="4"/>
  <c r="AW400" i="4"/>
  <c r="J400" i="4"/>
  <c r="R400" i="4"/>
  <c r="Z400" i="4"/>
  <c r="AH400" i="4"/>
  <c r="AP400" i="4"/>
  <c r="AX400" i="4"/>
  <c r="C400" i="4"/>
  <c r="K400" i="4"/>
  <c r="S400" i="4"/>
  <c r="AA400" i="4"/>
  <c r="AI400" i="4"/>
  <c r="AQ400" i="4"/>
  <c r="AY400" i="4"/>
  <c r="E400" i="4"/>
  <c r="AB400" i="4"/>
  <c r="AT400" i="4"/>
  <c r="F400" i="4"/>
  <c r="AC400" i="4"/>
  <c r="AZ400" i="4"/>
  <c r="L400" i="4"/>
  <c r="AD400" i="4"/>
  <c r="BA400" i="4"/>
  <c r="M400" i="4"/>
  <c r="AJ400" i="4"/>
  <c r="BB400" i="4"/>
  <c r="N400" i="4"/>
  <c r="AK400" i="4"/>
  <c r="T400" i="4"/>
  <c r="AL400" i="4"/>
  <c r="U400" i="4"/>
  <c r="V400" i="4"/>
  <c r="AR400" i="4"/>
  <c r="AS400" i="4"/>
  <c r="D400" i="4"/>
  <c r="G392" i="4"/>
  <c r="O392" i="4"/>
  <c r="W392" i="4"/>
  <c r="AE392" i="4"/>
  <c r="AM392" i="4"/>
  <c r="AU392" i="4"/>
  <c r="BC392" i="4"/>
  <c r="H392" i="4"/>
  <c r="P392" i="4"/>
  <c r="X392" i="4"/>
  <c r="AF392" i="4"/>
  <c r="AN392" i="4"/>
  <c r="AV392" i="4"/>
  <c r="BD392" i="4"/>
  <c r="I392" i="4"/>
  <c r="Q392" i="4"/>
  <c r="Y392" i="4"/>
  <c r="AG392" i="4"/>
  <c r="AO392" i="4"/>
  <c r="AW392" i="4"/>
  <c r="J392" i="4"/>
  <c r="R392" i="4"/>
  <c r="Z392" i="4"/>
  <c r="AH392" i="4"/>
  <c r="AP392" i="4"/>
  <c r="AX392" i="4"/>
  <c r="C392" i="4"/>
  <c r="K392" i="4"/>
  <c r="S392" i="4"/>
  <c r="AA392" i="4"/>
  <c r="AI392" i="4"/>
  <c r="AQ392" i="4"/>
  <c r="AY392" i="4"/>
  <c r="T392" i="4"/>
  <c r="AL392" i="4"/>
  <c r="U392" i="4"/>
  <c r="AR392" i="4"/>
  <c r="D392" i="4"/>
  <c r="V392" i="4"/>
  <c r="AS392" i="4"/>
  <c r="E392" i="4"/>
  <c r="AB392" i="4"/>
  <c r="AT392" i="4"/>
  <c r="F392" i="4"/>
  <c r="AC392" i="4"/>
  <c r="AZ392" i="4"/>
  <c r="L392" i="4"/>
  <c r="AD392" i="4"/>
  <c r="BA392" i="4"/>
  <c r="AJ392" i="4"/>
  <c r="AK392" i="4"/>
  <c r="BB392" i="4"/>
  <c r="M392" i="4"/>
  <c r="N392" i="4"/>
  <c r="G384" i="4"/>
  <c r="O384" i="4"/>
  <c r="W384" i="4"/>
  <c r="AE384" i="4"/>
  <c r="AM384" i="4"/>
  <c r="AU384" i="4"/>
  <c r="BC384" i="4"/>
  <c r="H384" i="4"/>
  <c r="P384" i="4"/>
  <c r="X384" i="4"/>
  <c r="AF384" i="4"/>
  <c r="AN384" i="4"/>
  <c r="AV384" i="4"/>
  <c r="BD384" i="4"/>
  <c r="I384" i="4"/>
  <c r="Q384" i="4"/>
  <c r="Y384" i="4"/>
  <c r="AG384" i="4"/>
  <c r="AO384" i="4"/>
  <c r="AW384" i="4"/>
  <c r="J384" i="4"/>
  <c r="R384" i="4"/>
  <c r="Z384" i="4"/>
  <c r="AH384" i="4"/>
  <c r="AP384" i="4"/>
  <c r="AX384" i="4"/>
  <c r="C384" i="4"/>
  <c r="K384" i="4"/>
  <c r="S384" i="4"/>
  <c r="AA384" i="4"/>
  <c r="AI384" i="4"/>
  <c r="AQ384" i="4"/>
  <c r="AY384" i="4"/>
  <c r="L384" i="4"/>
  <c r="AD384" i="4"/>
  <c r="BA384" i="4"/>
  <c r="M384" i="4"/>
  <c r="AJ384" i="4"/>
  <c r="BB384" i="4"/>
  <c r="N384" i="4"/>
  <c r="AK384" i="4"/>
  <c r="T384" i="4"/>
  <c r="AL384" i="4"/>
  <c r="U384" i="4"/>
  <c r="AR384" i="4"/>
  <c r="D384" i="4"/>
  <c r="V384" i="4"/>
  <c r="AS384" i="4"/>
  <c r="AT384" i="4"/>
  <c r="AZ384" i="4"/>
  <c r="E384" i="4"/>
  <c r="F384" i="4"/>
  <c r="AB384" i="4"/>
  <c r="AC384" i="4"/>
  <c r="G376" i="4"/>
  <c r="O376" i="4"/>
  <c r="W376" i="4"/>
  <c r="AE376" i="4"/>
  <c r="AM376" i="4"/>
  <c r="AU376" i="4"/>
  <c r="BC376" i="4"/>
  <c r="H376" i="4"/>
  <c r="P376" i="4"/>
  <c r="X376" i="4"/>
  <c r="AF376" i="4"/>
  <c r="AN376" i="4"/>
  <c r="AV376" i="4"/>
  <c r="BD376" i="4"/>
  <c r="I376" i="4"/>
  <c r="Q376" i="4"/>
  <c r="Y376" i="4"/>
  <c r="AG376" i="4"/>
  <c r="AO376" i="4"/>
  <c r="AW376" i="4"/>
  <c r="J376" i="4"/>
  <c r="R376" i="4"/>
  <c r="Z376" i="4"/>
  <c r="AH376" i="4"/>
  <c r="AP376" i="4"/>
  <c r="AX376" i="4"/>
  <c r="C376" i="4"/>
  <c r="K376" i="4"/>
  <c r="S376" i="4"/>
  <c r="AA376" i="4"/>
  <c r="AI376" i="4"/>
  <c r="AQ376" i="4"/>
  <c r="AY376" i="4"/>
  <c r="D376" i="4"/>
  <c r="V376" i="4"/>
  <c r="AS376" i="4"/>
  <c r="E376" i="4"/>
  <c r="AB376" i="4"/>
  <c r="AT376" i="4"/>
  <c r="F376" i="4"/>
  <c r="AC376" i="4"/>
  <c r="AZ376" i="4"/>
  <c r="L376" i="4"/>
  <c r="AD376" i="4"/>
  <c r="BA376" i="4"/>
  <c r="M376" i="4"/>
  <c r="AJ376" i="4"/>
  <c r="BB376" i="4"/>
  <c r="N376" i="4"/>
  <c r="AK376" i="4"/>
  <c r="T376" i="4"/>
  <c r="U376" i="4"/>
  <c r="AL376" i="4"/>
  <c r="AR376" i="4"/>
  <c r="G368" i="4"/>
  <c r="O368" i="4"/>
  <c r="W368" i="4"/>
  <c r="AE368" i="4"/>
  <c r="AM368" i="4"/>
  <c r="AU368" i="4"/>
  <c r="BC368" i="4"/>
  <c r="H368" i="4"/>
  <c r="P368" i="4"/>
  <c r="X368" i="4"/>
  <c r="AF368" i="4"/>
  <c r="AN368" i="4"/>
  <c r="AV368" i="4"/>
  <c r="BD368" i="4"/>
  <c r="I368" i="4"/>
  <c r="Q368" i="4"/>
  <c r="Y368" i="4"/>
  <c r="AG368" i="4"/>
  <c r="AO368" i="4"/>
  <c r="AW368" i="4"/>
  <c r="J368" i="4"/>
  <c r="R368" i="4"/>
  <c r="Z368" i="4"/>
  <c r="AH368" i="4"/>
  <c r="AP368" i="4"/>
  <c r="AX368" i="4"/>
  <c r="C368" i="4"/>
  <c r="K368" i="4"/>
  <c r="S368" i="4"/>
  <c r="AA368" i="4"/>
  <c r="AI368" i="4"/>
  <c r="AQ368" i="4"/>
  <c r="AY368" i="4"/>
  <c r="N368" i="4"/>
  <c r="AK368" i="4"/>
  <c r="T368" i="4"/>
  <c r="AL368" i="4"/>
  <c r="U368" i="4"/>
  <c r="AR368" i="4"/>
  <c r="D368" i="4"/>
  <c r="V368" i="4"/>
  <c r="AS368" i="4"/>
  <c r="E368" i="4"/>
  <c r="AB368" i="4"/>
  <c r="AT368" i="4"/>
  <c r="F368" i="4"/>
  <c r="AC368" i="4"/>
  <c r="AZ368" i="4"/>
  <c r="L368" i="4"/>
  <c r="M368" i="4"/>
  <c r="AD368" i="4"/>
  <c r="AJ368" i="4"/>
  <c r="BA368" i="4"/>
  <c r="BB368" i="4"/>
  <c r="G360" i="4"/>
  <c r="O360" i="4"/>
  <c r="W360" i="4"/>
  <c r="AE360" i="4"/>
  <c r="AM360" i="4"/>
  <c r="AU360" i="4"/>
  <c r="BC360" i="4"/>
  <c r="H360" i="4"/>
  <c r="P360" i="4"/>
  <c r="X360" i="4"/>
  <c r="AF360" i="4"/>
  <c r="AN360" i="4"/>
  <c r="AV360" i="4"/>
  <c r="BD360" i="4"/>
  <c r="I360" i="4"/>
  <c r="Q360" i="4"/>
  <c r="Y360" i="4"/>
  <c r="AG360" i="4"/>
  <c r="AO360" i="4"/>
  <c r="AW360" i="4"/>
  <c r="J360" i="4"/>
  <c r="R360" i="4"/>
  <c r="Z360" i="4"/>
  <c r="AH360" i="4"/>
  <c r="AP360" i="4"/>
  <c r="AX360" i="4"/>
  <c r="C360" i="4"/>
  <c r="K360" i="4"/>
  <c r="S360" i="4"/>
  <c r="AA360" i="4"/>
  <c r="AI360" i="4"/>
  <c r="AQ360" i="4"/>
  <c r="AY360" i="4"/>
  <c r="F360" i="4"/>
  <c r="AC360" i="4"/>
  <c r="AZ360" i="4"/>
  <c r="L360" i="4"/>
  <c r="AD360" i="4"/>
  <c r="BA360" i="4"/>
  <c r="M360" i="4"/>
  <c r="AJ360" i="4"/>
  <c r="BB360" i="4"/>
  <c r="N360" i="4"/>
  <c r="AK360" i="4"/>
  <c r="T360" i="4"/>
  <c r="AL360" i="4"/>
  <c r="U360" i="4"/>
  <c r="AR360" i="4"/>
  <c r="D360" i="4"/>
  <c r="E360" i="4"/>
  <c r="V360" i="4"/>
  <c r="AB360" i="4"/>
  <c r="AS360" i="4"/>
  <c r="AT360" i="4"/>
  <c r="G352" i="4"/>
  <c r="O352" i="4"/>
  <c r="W352" i="4"/>
  <c r="AE352" i="4"/>
  <c r="AM352" i="4"/>
  <c r="AU352" i="4"/>
  <c r="BC352" i="4"/>
  <c r="H352" i="4"/>
  <c r="P352" i="4"/>
  <c r="X352" i="4"/>
  <c r="AF352" i="4"/>
  <c r="AN352" i="4"/>
  <c r="AV352" i="4"/>
  <c r="BD352" i="4"/>
  <c r="I352" i="4"/>
  <c r="Q352" i="4"/>
  <c r="Y352" i="4"/>
  <c r="AG352" i="4"/>
  <c r="AO352" i="4"/>
  <c r="AW352" i="4"/>
  <c r="J352" i="4"/>
  <c r="R352" i="4"/>
  <c r="Z352" i="4"/>
  <c r="AH352" i="4"/>
  <c r="AP352" i="4"/>
  <c r="AX352" i="4"/>
  <c r="C352" i="4"/>
  <c r="K352" i="4"/>
  <c r="S352" i="4"/>
  <c r="AA352" i="4"/>
  <c r="AI352" i="4"/>
  <c r="AQ352" i="4"/>
  <c r="AY352" i="4"/>
  <c r="U352" i="4"/>
  <c r="AR352" i="4"/>
  <c r="D352" i="4"/>
  <c r="V352" i="4"/>
  <c r="AS352" i="4"/>
  <c r="E352" i="4"/>
  <c r="AB352" i="4"/>
  <c r="AT352" i="4"/>
  <c r="F352" i="4"/>
  <c r="AC352" i="4"/>
  <c r="AZ352" i="4"/>
  <c r="L352" i="4"/>
  <c r="AD352" i="4"/>
  <c r="BA352" i="4"/>
  <c r="M352" i="4"/>
  <c r="AJ352" i="4"/>
  <c r="BB352" i="4"/>
  <c r="N352" i="4"/>
  <c r="T352" i="4"/>
  <c r="AK352" i="4"/>
  <c r="AL352" i="4"/>
  <c r="G344" i="4"/>
  <c r="O344" i="4"/>
  <c r="W344" i="4"/>
  <c r="AE344" i="4"/>
  <c r="AM344" i="4"/>
  <c r="AU344" i="4"/>
  <c r="BC344" i="4"/>
  <c r="H344" i="4"/>
  <c r="P344" i="4"/>
  <c r="X344" i="4"/>
  <c r="AF344" i="4"/>
  <c r="AN344" i="4"/>
  <c r="AV344" i="4"/>
  <c r="BD344" i="4"/>
  <c r="I344" i="4"/>
  <c r="Q344" i="4"/>
  <c r="Y344" i="4"/>
  <c r="AG344" i="4"/>
  <c r="AO344" i="4"/>
  <c r="AW344" i="4"/>
  <c r="J344" i="4"/>
  <c r="R344" i="4"/>
  <c r="Z344" i="4"/>
  <c r="AH344" i="4"/>
  <c r="AP344" i="4"/>
  <c r="AX344" i="4"/>
  <c r="C344" i="4"/>
  <c r="K344" i="4"/>
  <c r="S344" i="4"/>
  <c r="AA344" i="4"/>
  <c r="AI344" i="4"/>
  <c r="AQ344" i="4"/>
  <c r="AY344" i="4"/>
  <c r="M344" i="4"/>
  <c r="AJ344" i="4"/>
  <c r="BB344" i="4"/>
  <c r="N344" i="4"/>
  <c r="AK344" i="4"/>
  <c r="T344" i="4"/>
  <c r="AL344" i="4"/>
  <c r="U344" i="4"/>
  <c r="AR344" i="4"/>
  <c r="D344" i="4"/>
  <c r="V344" i="4"/>
  <c r="AS344" i="4"/>
  <c r="E344" i="4"/>
  <c r="AB344" i="4"/>
  <c r="AT344" i="4"/>
  <c r="AC344" i="4"/>
  <c r="AD344" i="4"/>
  <c r="AZ344" i="4"/>
  <c r="BA344" i="4"/>
  <c r="F344" i="4"/>
  <c r="L344" i="4"/>
  <c r="G336" i="4"/>
  <c r="O336" i="4"/>
  <c r="W336" i="4"/>
  <c r="AE336" i="4"/>
  <c r="AM336" i="4"/>
  <c r="AU336" i="4"/>
  <c r="BC336" i="4"/>
  <c r="H336" i="4"/>
  <c r="P336" i="4"/>
  <c r="X336" i="4"/>
  <c r="AF336" i="4"/>
  <c r="AN336" i="4"/>
  <c r="AV336" i="4"/>
  <c r="BD336" i="4"/>
  <c r="I336" i="4"/>
  <c r="Q336" i="4"/>
  <c r="Y336" i="4"/>
  <c r="AG336" i="4"/>
  <c r="AO336" i="4"/>
  <c r="AW336" i="4"/>
  <c r="J336" i="4"/>
  <c r="R336" i="4"/>
  <c r="Z336" i="4"/>
  <c r="AH336" i="4"/>
  <c r="AP336" i="4"/>
  <c r="AX336" i="4"/>
  <c r="C336" i="4"/>
  <c r="K336" i="4"/>
  <c r="S336" i="4"/>
  <c r="AA336" i="4"/>
  <c r="AI336" i="4"/>
  <c r="AQ336" i="4"/>
  <c r="AY336" i="4"/>
  <c r="E336" i="4"/>
  <c r="AB336" i="4"/>
  <c r="AT336" i="4"/>
  <c r="F336" i="4"/>
  <c r="AC336" i="4"/>
  <c r="AZ336" i="4"/>
  <c r="L336" i="4"/>
  <c r="AD336" i="4"/>
  <c r="BA336" i="4"/>
  <c r="M336" i="4"/>
  <c r="AJ336" i="4"/>
  <c r="BB336" i="4"/>
  <c r="N336" i="4"/>
  <c r="AK336" i="4"/>
  <c r="T336" i="4"/>
  <c r="AL336" i="4"/>
  <c r="AR336" i="4"/>
  <c r="AS336" i="4"/>
  <c r="D336" i="4"/>
  <c r="U336" i="4"/>
  <c r="V336" i="4"/>
  <c r="G328" i="4"/>
  <c r="O328" i="4"/>
  <c r="W328" i="4"/>
  <c r="AE328" i="4"/>
  <c r="AM328" i="4"/>
  <c r="AU328" i="4"/>
  <c r="BC328" i="4"/>
  <c r="H328" i="4"/>
  <c r="P328" i="4"/>
  <c r="X328" i="4"/>
  <c r="AF328" i="4"/>
  <c r="AN328" i="4"/>
  <c r="AV328" i="4"/>
  <c r="BD328" i="4"/>
  <c r="I328" i="4"/>
  <c r="Q328" i="4"/>
  <c r="Y328" i="4"/>
  <c r="AG328" i="4"/>
  <c r="AO328" i="4"/>
  <c r="AW328" i="4"/>
  <c r="J328" i="4"/>
  <c r="R328" i="4"/>
  <c r="Z328" i="4"/>
  <c r="AH328" i="4"/>
  <c r="AP328" i="4"/>
  <c r="AX328" i="4"/>
  <c r="C328" i="4"/>
  <c r="K328" i="4"/>
  <c r="S328" i="4"/>
  <c r="AA328" i="4"/>
  <c r="AI328" i="4"/>
  <c r="AQ328" i="4"/>
  <c r="AY328" i="4"/>
  <c r="T328" i="4"/>
  <c r="AL328" i="4"/>
  <c r="U328" i="4"/>
  <c r="AR328" i="4"/>
  <c r="D328" i="4"/>
  <c r="V328" i="4"/>
  <c r="AS328" i="4"/>
  <c r="E328" i="4"/>
  <c r="AB328" i="4"/>
  <c r="AT328" i="4"/>
  <c r="F328" i="4"/>
  <c r="AC328" i="4"/>
  <c r="AZ328" i="4"/>
  <c r="L328" i="4"/>
  <c r="AD328" i="4"/>
  <c r="BA328" i="4"/>
  <c r="BB328" i="4"/>
  <c r="M328" i="4"/>
  <c r="N328" i="4"/>
  <c r="AJ328" i="4"/>
  <c r="AK328" i="4"/>
  <c r="G320" i="4"/>
  <c r="O320" i="4"/>
  <c r="W320" i="4"/>
  <c r="AE320" i="4"/>
  <c r="AM320" i="4"/>
  <c r="AU320" i="4"/>
  <c r="BC320" i="4"/>
  <c r="H320" i="4"/>
  <c r="P320" i="4"/>
  <c r="X320" i="4"/>
  <c r="AF320" i="4"/>
  <c r="AN320" i="4"/>
  <c r="AV320" i="4"/>
  <c r="BD320" i="4"/>
  <c r="I320" i="4"/>
  <c r="Q320" i="4"/>
  <c r="Y320" i="4"/>
  <c r="AG320" i="4"/>
  <c r="AO320" i="4"/>
  <c r="AW320" i="4"/>
  <c r="J320" i="4"/>
  <c r="R320" i="4"/>
  <c r="Z320" i="4"/>
  <c r="AH320" i="4"/>
  <c r="AP320" i="4"/>
  <c r="AX320" i="4"/>
  <c r="C320" i="4"/>
  <c r="K320" i="4"/>
  <c r="S320" i="4"/>
  <c r="AA320" i="4"/>
  <c r="AI320" i="4"/>
  <c r="AQ320" i="4"/>
  <c r="AY320" i="4"/>
  <c r="L320" i="4"/>
  <c r="AD320" i="4"/>
  <c r="BA320" i="4"/>
  <c r="M320" i="4"/>
  <c r="AJ320" i="4"/>
  <c r="BB320" i="4"/>
  <c r="N320" i="4"/>
  <c r="AK320" i="4"/>
  <c r="T320" i="4"/>
  <c r="AL320" i="4"/>
  <c r="U320" i="4"/>
  <c r="AR320" i="4"/>
  <c r="D320" i="4"/>
  <c r="V320" i="4"/>
  <c r="AS320" i="4"/>
  <c r="E320" i="4"/>
  <c r="F320" i="4"/>
  <c r="AB320" i="4"/>
  <c r="AC320" i="4"/>
  <c r="G312" i="4"/>
  <c r="O312" i="4"/>
  <c r="W312" i="4"/>
  <c r="AE312" i="4"/>
  <c r="AM312" i="4"/>
  <c r="AU312" i="4"/>
  <c r="BC312" i="4"/>
  <c r="H312" i="4"/>
  <c r="P312" i="4"/>
  <c r="X312" i="4"/>
  <c r="AF312" i="4"/>
  <c r="AN312" i="4"/>
  <c r="AV312" i="4"/>
  <c r="BD312" i="4"/>
  <c r="I312" i="4"/>
  <c r="Q312" i="4"/>
  <c r="Y312" i="4"/>
  <c r="AG312" i="4"/>
  <c r="AO312" i="4"/>
  <c r="AW312" i="4"/>
  <c r="J312" i="4"/>
  <c r="R312" i="4"/>
  <c r="Z312" i="4"/>
  <c r="AH312" i="4"/>
  <c r="AP312" i="4"/>
  <c r="AX312" i="4"/>
  <c r="C312" i="4"/>
  <c r="K312" i="4"/>
  <c r="S312" i="4"/>
  <c r="AA312" i="4"/>
  <c r="AI312" i="4"/>
  <c r="AQ312" i="4"/>
  <c r="AY312" i="4"/>
  <c r="D312" i="4"/>
  <c r="V312" i="4"/>
  <c r="AS312" i="4"/>
  <c r="E312" i="4"/>
  <c r="AB312" i="4"/>
  <c r="AT312" i="4"/>
  <c r="F312" i="4"/>
  <c r="AC312" i="4"/>
  <c r="AZ312" i="4"/>
  <c r="L312" i="4"/>
  <c r="AD312" i="4"/>
  <c r="BA312" i="4"/>
  <c r="M312" i="4"/>
  <c r="AJ312" i="4"/>
  <c r="BB312" i="4"/>
  <c r="N312" i="4"/>
  <c r="AK312" i="4"/>
  <c r="T312" i="4"/>
  <c r="U312" i="4"/>
  <c r="AL312" i="4"/>
  <c r="AR312" i="4"/>
  <c r="G304" i="4"/>
  <c r="O304" i="4"/>
  <c r="W304" i="4"/>
  <c r="AE304" i="4"/>
  <c r="AM304" i="4"/>
  <c r="AU304" i="4"/>
  <c r="BC304" i="4"/>
  <c r="H304" i="4"/>
  <c r="P304" i="4"/>
  <c r="X304" i="4"/>
  <c r="AF304" i="4"/>
  <c r="AN304" i="4"/>
  <c r="AV304" i="4"/>
  <c r="BD304" i="4"/>
  <c r="I304" i="4"/>
  <c r="Q304" i="4"/>
  <c r="Y304" i="4"/>
  <c r="AG304" i="4"/>
  <c r="AO304" i="4"/>
  <c r="AW304" i="4"/>
  <c r="J304" i="4"/>
  <c r="R304" i="4"/>
  <c r="Z304" i="4"/>
  <c r="AH304" i="4"/>
  <c r="AP304" i="4"/>
  <c r="AX304" i="4"/>
  <c r="C304" i="4"/>
  <c r="K304" i="4"/>
  <c r="S304" i="4"/>
  <c r="AA304" i="4"/>
  <c r="AI304" i="4"/>
  <c r="AQ304" i="4"/>
  <c r="AY304" i="4"/>
  <c r="D304" i="4"/>
  <c r="L304" i="4"/>
  <c r="T304" i="4"/>
  <c r="AB304" i="4"/>
  <c r="AJ304" i="4"/>
  <c r="AR304" i="4"/>
  <c r="AZ304" i="4"/>
  <c r="E304" i="4"/>
  <c r="AK304" i="4"/>
  <c r="F304" i="4"/>
  <c r="AL304" i="4"/>
  <c r="M304" i="4"/>
  <c r="AS304" i="4"/>
  <c r="N304" i="4"/>
  <c r="AT304" i="4"/>
  <c r="U304" i="4"/>
  <c r="BA304" i="4"/>
  <c r="V304" i="4"/>
  <c r="BB304" i="4"/>
  <c r="AC304" i="4"/>
  <c r="AD304" i="4"/>
  <c r="G296" i="4"/>
  <c r="O296" i="4"/>
  <c r="W296" i="4"/>
  <c r="AE296" i="4"/>
  <c r="AM296" i="4"/>
  <c r="AU296" i="4"/>
  <c r="BC296" i="4"/>
  <c r="H296" i="4"/>
  <c r="P296" i="4"/>
  <c r="X296" i="4"/>
  <c r="AF296" i="4"/>
  <c r="AN296" i="4"/>
  <c r="AV296" i="4"/>
  <c r="BD296" i="4"/>
  <c r="I296" i="4"/>
  <c r="Q296" i="4"/>
  <c r="Y296" i="4"/>
  <c r="AG296" i="4"/>
  <c r="AO296" i="4"/>
  <c r="AW296" i="4"/>
  <c r="J296" i="4"/>
  <c r="R296" i="4"/>
  <c r="Z296" i="4"/>
  <c r="AH296" i="4"/>
  <c r="AP296" i="4"/>
  <c r="AX296" i="4"/>
  <c r="C296" i="4"/>
  <c r="K296" i="4"/>
  <c r="S296" i="4"/>
  <c r="AA296" i="4"/>
  <c r="AI296" i="4"/>
  <c r="AQ296" i="4"/>
  <c r="AY296" i="4"/>
  <c r="D296" i="4"/>
  <c r="L296" i="4"/>
  <c r="T296" i="4"/>
  <c r="AB296" i="4"/>
  <c r="AJ296" i="4"/>
  <c r="AR296" i="4"/>
  <c r="AZ296" i="4"/>
  <c r="AC296" i="4"/>
  <c r="AD296" i="4"/>
  <c r="E296" i="4"/>
  <c r="AK296" i="4"/>
  <c r="F296" i="4"/>
  <c r="AL296" i="4"/>
  <c r="M296" i="4"/>
  <c r="AS296" i="4"/>
  <c r="N296" i="4"/>
  <c r="AT296" i="4"/>
  <c r="U296" i="4"/>
  <c r="V296" i="4"/>
  <c r="BA296" i="4"/>
  <c r="BB296" i="4"/>
  <c r="G288" i="4"/>
  <c r="O288" i="4"/>
  <c r="W288" i="4"/>
  <c r="AE288" i="4"/>
  <c r="AM288" i="4"/>
  <c r="AU288" i="4"/>
  <c r="BC288" i="4"/>
  <c r="H288" i="4"/>
  <c r="P288" i="4"/>
  <c r="X288" i="4"/>
  <c r="AF288" i="4"/>
  <c r="AN288" i="4"/>
  <c r="AV288" i="4"/>
  <c r="BD288" i="4"/>
  <c r="I288" i="4"/>
  <c r="Q288" i="4"/>
  <c r="Y288" i="4"/>
  <c r="AG288" i="4"/>
  <c r="AO288" i="4"/>
  <c r="AW288" i="4"/>
  <c r="J288" i="4"/>
  <c r="R288" i="4"/>
  <c r="Z288" i="4"/>
  <c r="AH288" i="4"/>
  <c r="AP288" i="4"/>
  <c r="AX288" i="4"/>
  <c r="C288" i="4"/>
  <c r="K288" i="4"/>
  <c r="S288" i="4"/>
  <c r="AA288" i="4"/>
  <c r="AI288" i="4"/>
  <c r="AQ288" i="4"/>
  <c r="AY288" i="4"/>
  <c r="D288" i="4"/>
  <c r="L288" i="4"/>
  <c r="T288" i="4"/>
  <c r="AB288" i="4"/>
  <c r="AJ288" i="4"/>
  <c r="AR288" i="4"/>
  <c r="AZ288" i="4"/>
  <c r="U288" i="4"/>
  <c r="BA288" i="4"/>
  <c r="V288" i="4"/>
  <c r="BB288" i="4"/>
  <c r="AC288" i="4"/>
  <c r="AD288" i="4"/>
  <c r="E288" i="4"/>
  <c r="AK288" i="4"/>
  <c r="F288" i="4"/>
  <c r="AL288" i="4"/>
  <c r="M288" i="4"/>
  <c r="N288" i="4"/>
  <c r="AS288" i="4"/>
  <c r="AT288" i="4"/>
  <c r="G280" i="4"/>
  <c r="O280" i="4"/>
  <c r="W280" i="4"/>
  <c r="AE280" i="4"/>
  <c r="AM280" i="4"/>
  <c r="AU280" i="4"/>
  <c r="BC280" i="4"/>
  <c r="H280" i="4"/>
  <c r="P280" i="4"/>
  <c r="X280" i="4"/>
  <c r="AF280" i="4"/>
  <c r="AN280" i="4"/>
  <c r="AV280" i="4"/>
  <c r="BD280" i="4"/>
  <c r="I280" i="4"/>
  <c r="Q280" i="4"/>
  <c r="Y280" i="4"/>
  <c r="AG280" i="4"/>
  <c r="AO280" i="4"/>
  <c r="AW280" i="4"/>
  <c r="J280" i="4"/>
  <c r="R280" i="4"/>
  <c r="Z280" i="4"/>
  <c r="AH280" i="4"/>
  <c r="AP280" i="4"/>
  <c r="AX280" i="4"/>
  <c r="C280" i="4"/>
  <c r="K280" i="4"/>
  <c r="S280" i="4"/>
  <c r="AA280" i="4"/>
  <c r="AI280" i="4"/>
  <c r="AQ280" i="4"/>
  <c r="AY280" i="4"/>
  <c r="D280" i="4"/>
  <c r="L280" i="4"/>
  <c r="T280" i="4"/>
  <c r="AB280" i="4"/>
  <c r="AJ280" i="4"/>
  <c r="AR280" i="4"/>
  <c r="AZ280" i="4"/>
  <c r="M280" i="4"/>
  <c r="AS280" i="4"/>
  <c r="N280" i="4"/>
  <c r="AT280" i="4"/>
  <c r="U280" i="4"/>
  <c r="BA280" i="4"/>
  <c r="V280" i="4"/>
  <c r="BB280" i="4"/>
  <c r="AC280" i="4"/>
  <c r="AD280" i="4"/>
  <c r="E280" i="4"/>
  <c r="F280" i="4"/>
  <c r="AK280" i="4"/>
  <c r="AL280" i="4"/>
  <c r="G272" i="4"/>
  <c r="O272" i="4"/>
  <c r="W272" i="4"/>
  <c r="AE272" i="4"/>
  <c r="AM272" i="4"/>
  <c r="AU272" i="4"/>
  <c r="BC272" i="4"/>
  <c r="H272" i="4"/>
  <c r="P272" i="4"/>
  <c r="X272" i="4"/>
  <c r="AF272" i="4"/>
  <c r="AN272" i="4"/>
  <c r="AV272" i="4"/>
  <c r="BD272" i="4"/>
  <c r="I272" i="4"/>
  <c r="Q272" i="4"/>
  <c r="Y272" i="4"/>
  <c r="AG272" i="4"/>
  <c r="AO272" i="4"/>
  <c r="AW272" i="4"/>
  <c r="J272" i="4"/>
  <c r="R272" i="4"/>
  <c r="Z272" i="4"/>
  <c r="AH272" i="4"/>
  <c r="AP272" i="4"/>
  <c r="AX272" i="4"/>
  <c r="C272" i="4"/>
  <c r="K272" i="4"/>
  <c r="S272" i="4"/>
  <c r="AA272" i="4"/>
  <c r="AI272" i="4"/>
  <c r="AQ272" i="4"/>
  <c r="AY272" i="4"/>
  <c r="D272" i="4"/>
  <c r="L272" i="4"/>
  <c r="T272" i="4"/>
  <c r="AB272" i="4"/>
  <c r="AJ272" i="4"/>
  <c r="AR272" i="4"/>
  <c r="AZ272" i="4"/>
  <c r="E272" i="4"/>
  <c r="AK272" i="4"/>
  <c r="F272" i="4"/>
  <c r="AL272" i="4"/>
  <c r="M272" i="4"/>
  <c r="AS272" i="4"/>
  <c r="N272" i="4"/>
  <c r="AT272" i="4"/>
  <c r="U272" i="4"/>
  <c r="BA272" i="4"/>
  <c r="V272" i="4"/>
  <c r="BB272" i="4"/>
  <c r="AC272" i="4"/>
  <c r="AD272" i="4"/>
  <c r="G264" i="4"/>
  <c r="O264" i="4"/>
  <c r="W264" i="4"/>
  <c r="AE264" i="4"/>
  <c r="AM264" i="4"/>
  <c r="AU264" i="4"/>
  <c r="BC264" i="4"/>
  <c r="H264" i="4"/>
  <c r="P264" i="4"/>
  <c r="X264" i="4"/>
  <c r="AF264" i="4"/>
  <c r="AN264" i="4"/>
  <c r="AV264" i="4"/>
  <c r="BD264" i="4"/>
  <c r="I264" i="4"/>
  <c r="Q264" i="4"/>
  <c r="Y264" i="4"/>
  <c r="AG264" i="4"/>
  <c r="AO264" i="4"/>
  <c r="AW264" i="4"/>
  <c r="J264" i="4"/>
  <c r="R264" i="4"/>
  <c r="Z264" i="4"/>
  <c r="AH264" i="4"/>
  <c r="AP264" i="4"/>
  <c r="AX264" i="4"/>
  <c r="C264" i="4"/>
  <c r="K264" i="4"/>
  <c r="S264" i="4"/>
  <c r="AA264" i="4"/>
  <c r="AI264" i="4"/>
  <c r="AQ264" i="4"/>
  <c r="AY264" i="4"/>
  <c r="D264" i="4"/>
  <c r="L264" i="4"/>
  <c r="T264" i="4"/>
  <c r="AB264" i="4"/>
  <c r="AJ264" i="4"/>
  <c r="AR264" i="4"/>
  <c r="AZ264" i="4"/>
  <c r="E264" i="4"/>
  <c r="M264" i="4"/>
  <c r="U264" i="4"/>
  <c r="AC264" i="4"/>
  <c r="AK264" i="4"/>
  <c r="AS264" i="4"/>
  <c r="BA264" i="4"/>
  <c r="V264" i="4"/>
  <c r="AD264" i="4"/>
  <c r="AL264" i="4"/>
  <c r="AT264" i="4"/>
  <c r="BB264" i="4"/>
  <c r="F264" i="4"/>
  <c r="N264" i="4"/>
  <c r="G256" i="4"/>
  <c r="O256" i="4"/>
  <c r="W256" i="4"/>
  <c r="AE256" i="4"/>
  <c r="AM256" i="4"/>
  <c r="AU256" i="4"/>
  <c r="BC256" i="4"/>
  <c r="H256" i="4"/>
  <c r="P256" i="4"/>
  <c r="X256" i="4"/>
  <c r="AF256" i="4"/>
  <c r="AN256" i="4"/>
  <c r="AV256" i="4"/>
  <c r="BD256" i="4"/>
  <c r="I256" i="4"/>
  <c r="Q256" i="4"/>
  <c r="Y256" i="4"/>
  <c r="AG256" i="4"/>
  <c r="AO256" i="4"/>
  <c r="AW256" i="4"/>
  <c r="J256" i="4"/>
  <c r="R256" i="4"/>
  <c r="Z256" i="4"/>
  <c r="AH256" i="4"/>
  <c r="AP256" i="4"/>
  <c r="AX256" i="4"/>
  <c r="C256" i="4"/>
  <c r="K256" i="4"/>
  <c r="S256" i="4"/>
  <c r="AA256" i="4"/>
  <c r="AI256" i="4"/>
  <c r="AQ256" i="4"/>
  <c r="AY256" i="4"/>
  <c r="D256" i="4"/>
  <c r="L256" i="4"/>
  <c r="T256" i="4"/>
  <c r="AB256" i="4"/>
  <c r="AJ256" i="4"/>
  <c r="AR256" i="4"/>
  <c r="AZ256" i="4"/>
  <c r="E256" i="4"/>
  <c r="M256" i="4"/>
  <c r="U256" i="4"/>
  <c r="AC256" i="4"/>
  <c r="AK256" i="4"/>
  <c r="AS256" i="4"/>
  <c r="BA256" i="4"/>
  <c r="N256" i="4"/>
  <c r="V256" i="4"/>
  <c r="AD256" i="4"/>
  <c r="AL256" i="4"/>
  <c r="AT256" i="4"/>
  <c r="BB256" i="4"/>
  <c r="F256" i="4"/>
  <c r="G248" i="4"/>
  <c r="O248" i="4"/>
  <c r="W248" i="4"/>
  <c r="AE248" i="4"/>
  <c r="AM248" i="4"/>
  <c r="AU248" i="4"/>
  <c r="BC248" i="4"/>
  <c r="H248" i="4"/>
  <c r="P248" i="4"/>
  <c r="X248" i="4"/>
  <c r="AF248" i="4"/>
  <c r="AN248" i="4"/>
  <c r="AV248" i="4"/>
  <c r="BD248" i="4"/>
  <c r="I248" i="4"/>
  <c r="Q248" i="4"/>
  <c r="Y248" i="4"/>
  <c r="AG248" i="4"/>
  <c r="AO248" i="4"/>
  <c r="AW248" i="4"/>
  <c r="J248" i="4"/>
  <c r="R248" i="4"/>
  <c r="Z248" i="4"/>
  <c r="AH248" i="4"/>
  <c r="AP248" i="4"/>
  <c r="AX248" i="4"/>
  <c r="C248" i="4"/>
  <c r="K248" i="4"/>
  <c r="S248" i="4"/>
  <c r="AA248" i="4"/>
  <c r="AI248" i="4"/>
  <c r="AQ248" i="4"/>
  <c r="AY248" i="4"/>
  <c r="D248" i="4"/>
  <c r="L248" i="4"/>
  <c r="T248" i="4"/>
  <c r="AB248" i="4"/>
  <c r="AJ248" i="4"/>
  <c r="AR248" i="4"/>
  <c r="AZ248" i="4"/>
  <c r="E248" i="4"/>
  <c r="M248" i="4"/>
  <c r="U248" i="4"/>
  <c r="AC248" i="4"/>
  <c r="AK248" i="4"/>
  <c r="AS248" i="4"/>
  <c r="BA248" i="4"/>
  <c r="F248" i="4"/>
  <c r="N248" i="4"/>
  <c r="V248" i="4"/>
  <c r="AD248" i="4"/>
  <c r="AL248" i="4"/>
  <c r="AT248" i="4"/>
  <c r="BB248" i="4"/>
  <c r="G240" i="4"/>
  <c r="O240" i="4"/>
  <c r="W240" i="4"/>
  <c r="AE240" i="4"/>
  <c r="AM240" i="4"/>
  <c r="AU240" i="4"/>
  <c r="BC240" i="4"/>
  <c r="H240" i="4"/>
  <c r="P240" i="4"/>
  <c r="X240" i="4"/>
  <c r="AF240" i="4"/>
  <c r="AN240" i="4"/>
  <c r="AV240" i="4"/>
  <c r="BD240" i="4"/>
  <c r="I240" i="4"/>
  <c r="Q240" i="4"/>
  <c r="Y240" i="4"/>
  <c r="AG240" i="4"/>
  <c r="AO240" i="4"/>
  <c r="AW240" i="4"/>
  <c r="J240" i="4"/>
  <c r="R240" i="4"/>
  <c r="Z240" i="4"/>
  <c r="AH240" i="4"/>
  <c r="AP240" i="4"/>
  <c r="AX240" i="4"/>
  <c r="C240" i="4"/>
  <c r="K240" i="4"/>
  <c r="S240" i="4"/>
  <c r="AA240" i="4"/>
  <c r="AI240" i="4"/>
  <c r="AQ240" i="4"/>
  <c r="AY240" i="4"/>
  <c r="D240" i="4"/>
  <c r="L240" i="4"/>
  <c r="T240" i="4"/>
  <c r="AB240" i="4"/>
  <c r="AJ240" i="4"/>
  <c r="AR240" i="4"/>
  <c r="AZ240" i="4"/>
  <c r="E240" i="4"/>
  <c r="M240" i="4"/>
  <c r="U240" i="4"/>
  <c r="AC240" i="4"/>
  <c r="AK240" i="4"/>
  <c r="AS240" i="4"/>
  <c r="BA240" i="4"/>
  <c r="F240" i="4"/>
  <c r="N240" i="4"/>
  <c r="V240" i="4"/>
  <c r="AD240" i="4"/>
  <c r="AL240" i="4"/>
  <c r="AT240" i="4"/>
  <c r="BB240" i="4"/>
  <c r="G232" i="4"/>
  <c r="O232" i="4"/>
  <c r="W232" i="4"/>
  <c r="AE232" i="4"/>
  <c r="AM232" i="4"/>
  <c r="AU232" i="4"/>
  <c r="BC232" i="4"/>
  <c r="H232" i="4"/>
  <c r="P232" i="4"/>
  <c r="X232" i="4"/>
  <c r="AF232" i="4"/>
  <c r="AN232" i="4"/>
  <c r="AV232" i="4"/>
  <c r="BD232" i="4"/>
  <c r="I232" i="4"/>
  <c r="Q232" i="4"/>
  <c r="Y232" i="4"/>
  <c r="AG232" i="4"/>
  <c r="AO232" i="4"/>
  <c r="AW232" i="4"/>
  <c r="J232" i="4"/>
  <c r="R232" i="4"/>
  <c r="Z232" i="4"/>
  <c r="AH232" i="4"/>
  <c r="AP232" i="4"/>
  <c r="AX232" i="4"/>
  <c r="C232" i="4"/>
  <c r="K232" i="4"/>
  <c r="S232" i="4"/>
  <c r="AA232" i="4"/>
  <c r="AI232" i="4"/>
  <c r="AQ232" i="4"/>
  <c r="AY232" i="4"/>
  <c r="D232" i="4"/>
  <c r="L232" i="4"/>
  <c r="T232" i="4"/>
  <c r="AB232" i="4"/>
  <c r="AJ232" i="4"/>
  <c r="AR232" i="4"/>
  <c r="AZ232" i="4"/>
  <c r="E232" i="4"/>
  <c r="M232" i="4"/>
  <c r="U232" i="4"/>
  <c r="AC232" i="4"/>
  <c r="AK232" i="4"/>
  <c r="AS232" i="4"/>
  <c r="BA232" i="4"/>
  <c r="BB232" i="4"/>
  <c r="F232" i="4"/>
  <c r="N232" i="4"/>
  <c r="V232" i="4"/>
  <c r="AD232" i="4"/>
  <c r="AL232" i="4"/>
  <c r="AT232" i="4"/>
  <c r="G224" i="4"/>
  <c r="O224" i="4"/>
  <c r="W224" i="4"/>
  <c r="AE224" i="4"/>
  <c r="AM224" i="4"/>
  <c r="AU224" i="4"/>
  <c r="BC224" i="4"/>
  <c r="H224" i="4"/>
  <c r="P224" i="4"/>
  <c r="X224" i="4"/>
  <c r="AF224" i="4"/>
  <c r="AN224" i="4"/>
  <c r="AV224" i="4"/>
  <c r="BD224" i="4"/>
  <c r="I224" i="4"/>
  <c r="Q224" i="4"/>
  <c r="Y224" i="4"/>
  <c r="AG224" i="4"/>
  <c r="AO224" i="4"/>
  <c r="AW224" i="4"/>
  <c r="J224" i="4"/>
  <c r="R224" i="4"/>
  <c r="Z224" i="4"/>
  <c r="AH224" i="4"/>
  <c r="AP224" i="4"/>
  <c r="AX224" i="4"/>
  <c r="C224" i="4"/>
  <c r="K224" i="4"/>
  <c r="S224" i="4"/>
  <c r="AA224" i="4"/>
  <c r="AI224" i="4"/>
  <c r="AQ224" i="4"/>
  <c r="AY224" i="4"/>
  <c r="D224" i="4"/>
  <c r="L224" i="4"/>
  <c r="T224" i="4"/>
  <c r="AB224" i="4"/>
  <c r="AJ224" i="4"/>
  <c r="AR224" i="4"/>
  <c r="AZ224" i="4"/>
  <c r="E224" i="4"/>
  <c r="M224" i="4"/>
  <c r="U224" i="4"/>
  <c r="AC224" i="4"/>
  <c r="AK224" i="4"/>
  <c r="AS224" i="4"/>
  <c r="BA224" i="4"/>
  <c r="AT224" i="4"/>
  <c r="BB224" i="4"/>
  <c r="F224" i="4"/>
  <c r="N224" i="4"/>
  <c r="V224" i="4"/>
  <c r="AD224" i="4"/>
  <c r="AL224" i="4"/>
  <c r="G216" i="4"/>
  <c r="O216" i="4"/>
  <c r="W216" i="4"/>
  <c r="AE216" i="4"/>
  <c r="AM216" i="4"/>
  <c r="AU216" i="4"/>
  <c r="BC216" i="4"/>
  <c r="H216" i="4"/>
  <c r="P216" i="4"/>
  <c r="X216" i="4"/>
  <c r="AF216" i="4"/>
  <c r="AN216" i="4"/>
  <c r="AV216" i="4"/>
  <c r="BD216" i="4"/>
  <c r="I216" i="4"/>
  <c r="Q216" i="4"/>
  <c r="Y216" i="4"/>
  <c r="AG216" i="4"/>
  <c r="AO216" i="4"/>
  <c r="AW216" i="4"/>
  <c r="J216" i="4"/>
  <c r="R216" i="4"/>
  <c r="Z216" i="4"/>
  <c r="AH216" i="4"/>
  <c r="AP216" i="4"/>
  <c r="AX216" i="4"/>
  <c r="C216" i="4"/>
  <c r="K216" i="4"/>
  <c r="S216" i="4"/>
  <c r="AA216" i="4"/>
  <c r="AI216" i="4"/>
  <c r="AQ216" i="4"/>
  <c r="AY216" i="4"/>
  <c r="D216" i="4"/>
  <c r="L216" i="4"/>
  <c r="T216" i="4"/>
  <c r="AB216" i="4"/>
  <c r="AJ216" i="4"/>
  <c r="AR216" i="4"/>
  <c r="AZ216" i="4"/>
  <c r="E216" i="4"/>
  <c r="M216" i="4"/>
  <c r="U216" i="4"/>
  <c r="AC216" i="4"/>
  <c r="AK216" i="4"/>
  <c r="AS216" i="4"/>
  <c r="BA216" i="4"/>
  <c r="AL216" i="4"/>
  <c r="AT216" i="4"/>
  <c r="BB216" i="4"/>
  <c r="F216" i="4"/>
  <c r="N216" i="4"/>
  <c r="V216" i="4"/>
  <c r="AD216" i="4"/>
  <c r="G208" i="4"/>
  <c r="O208" i="4"/>
  <c r="W208" i="4"/>
  <c r="AE208" i="4"/>
  <c r="AM208" i="4"/>
  <c r="AU208" i="4"/>
  <c r="BC208" i="4"/>
  <c r="H208" i="4"/>
  <c r="P208" i="4"/>
  <c r="X208" i="4"/>
  <c r="AF208" i="4"/>
  <c r="AN208" i="4"/>
  <c r="AV208" i="4"/>
  <c r="BD208" i="4"/>
  <c r="I208" i="4"/>
  <c r="Q208" i="4"/>
  <c r="Y208" i="4"/>
  <c r="AG208" i="4"/>
  <c r="AO208" i="4"/>
  <c r="AW208" i="4"/>
  <c r="J208" i="4"/>
  <c r="R208" i="4"/>
  <c r="Z208" i="4"/>
  <c r="AH208" i="4"/>
  <c r="AP208" i="4"/>
  <c r="AX208" i="4"/>
  <c r="C208" i="4"/>
  <c r="K208" i="4"/>
  <c r="S208" i="4"/>
  <c r="AA208" i="4"/>
  <c r="AI208" i="4"/>
  <c r="AQ208" i="4"/>
  <c r="AY208" i="4"/>
  <c r="D208" i="4"/>
  <c r="L208" i="4"/>
  <c r="T208" i="4"/>
  <c r="AB208" i="4"/>
  <c r="AJ208" i="4"/>
  <c r="AR208" i="4"/>
  <c r="AZ208" i="4"/>
  <c r="E208" i="4"/>
  <c r="M208" i="4"/>
  <c r="U208" i="4"/>
  <c r="AC208" i="4"/>
  <c r="AK208" i="4"/>
  <c r="AS208" i="4"/>
  <c r="BA208" i="4"/>
  <c r="AD208" i="4"/>
  <c r="AL208" i="4"/>
  <c r="AT208" i="4"/>
  <c r="BB208" i="4"/>
  <c r="F208" i="4"/>
  <c r="N208" i="4"/>
  <c r="V208" i="4"/>
  <c r="G200" i="4"/>
  <c r="O200" i="4"/>
  <c r="W200" i="4"/>
  <c r="AE200" i="4"/>
  <c r="AM200" i="4"/>
  <c r="AU200" i="4"/>
  <c r="BC200" i="4"/>
  <c r="H200" i="4"/>
  <c r="P200" i="4"/>
  <c r="X200" i="4"/>
  <c r="AF200" i="4"/>
  <c r="AN200" i="4"/>
  <c r="AV200" i="4"/>
  <c r="BD200" i="4"/>
  <c r="I200" i="4"/>
  <c r="Q200" i="4"/>
  <c r="Y200" i="4"/>
  <c r="AG200" i="4"/>
  <c r="AO200" i="4"/>
  <c r="AW200" i="4"/>
  <c r="J200" i="4"/>
  <c r="R200" i="4"/>
  <c r="Z200" i="4"/>
  <c r="AH200" i="4"/>
  <c r="AP200" i="4"/>
  <c r="AX200" i="4"/>
  <c r="C200" i="4"/>
  <c r="K200" i="4"/>
  <c r="S200" i="4"/>
  <c r="AA200" i="4"/>
  <c r="AI200" i="4"/>
  <c r="AQ200" i="4"/>
  <c r="AY200" i="4"/>
  <c r="D200" i="4"/>
  <c r="L200" i="4"/>
  <c r="T200" i="4"/>
  <c r="AB200" i="4"/>
  <c r="AJ200" i="4"/>
  <c r="AR200" i="4"/>
  <c r="AZ200" i="4"/>
  <c r="E200" i="4"/>
  <c r="M200" i="4"/>
  <c r="U200" i="4"/>
  <c r="AC200" i="4"/>
  <c r="AK200" i="4"/>
  <c r="AS200" i="4"/>
  <c r="BA200" i="4"/>
  <c r="V200" i="4"/>
  <c r="AD200" i="4"/>
  <c r="AL200" i="4"/>
  <c r="AT200" i="4"/>
  <c r="BB200" i="4"/>
  <c r="F200" i="4"/>
  <c r="N200" i="4"/>
  <c r="G192" i="4"/>
  <c r="O192" i="4"/>
  <c r="W192" i="4"/>
  <c r="AE192" i="4"/>
  <c r="AM192" i="4"/>
  <c r="AU192" i="4"/>
  <c r="BC192" i="4"/>
  <c r="H192" i="4"/>
  <c r="P192" i="4"/>
  <c r="X192" i="4"/>
  <c r="AF192" i="4"/>
  <c r="AN192" i="4"/>
  <c r="AV192" i="4"/>
  <c r="BD192" i="4"/>
  <c r="I192" i="4"/>
  <c r="Q192" i="4"/>
  <c r="Y192" i="4"/>
  <c r="AG192" i="4"/>
  <c r="AO192" i="4"/>
  <c r="AW192" i="4"/>
  <c r="J192" i="4"/>
  <c r="R192" i="4"/>
  <c r="Z192" i="4"/>
  <c r="AH192" i="4"/>
  <c r="AP192" i="4"/>
  <c r="AX192" i="4"/>
  <c r="C192" i="4"/>
  <c r="K192" i="4"/>
  <c r="S192" i="4"/>
  <c r="AA192" i="4"/>
  <c r="AI192" i="4"/>
  <c r="AQ192" i="4"/>
  <c r="AY192" i="4"/>
  <c r="D192" i="4"/>
  <c r="L192" i="4"/>
  <c r="T192" i="4"/>
  <c r="AB192" i="4"/>
  <c r="AJ192" i="4"/>
  <c r="AR192" i="4"/>
  <c r="AZ192" i="4"/>
  <c r="E192" i="4"/>
  <c r="M192" i="4"/>
  <c r="U192" i="4"/>
  <c r="AC192" i="4"/>
  <c r="AK192" i="4"/>
  <c r="AS192" i="4"/>
  <c r="BA192" i="4"/>
  <c r="N192" i="4"/>
  <c r="V192" i="4"/>
  <c r="AD192" i="4"/>
  <c r="AL192" i="4"/>
  <c r="AT192" i="4"/>
  <c r="BB192" i="4"/>
  <c r="F192" i="4"/>
  <c r="G184" i="4"/>
  <c r="O184" i="4"/>
  <c r="W184" i="4"/>
  <c r="AE184" i="4"/>
  <c r="AM184" i="4"/>
  <c r="AU184" i="4"/>
  <c r="BC184" i="4"/>
  <c r="H184" i="4"/>
  <c r="P184" i="4"/>
  <c r="X184" i="4"/>
  <c r="AF184" i="4"/>
  <c r="AN184" i="4"/>
  <c r="AV184" i="4"/>
  <c r="BD184" i="4"/>
  <c r="I184" i="4"/>
  <c r="Q184" i="4"/>
  <c r="Y184" i="4"/>
  <c r="AG184" i="4"/>
  <c r="AO184" i="4"/>
  <c r="AW184" i="4"/>
  <c r="J184" i="4"/>
  <c r="R184" i="4"/>
  <c r="Z184" i="4"/>
  <c r="AH184" i="4"/>
  <c r="AP184" i="4"/>
  <c r="AX184" i="4"/>
  <c r="C184" i="4"/>
  <c r="K184" i="4"/>
  <c r="S184" i="4"/>
  <c r="AA184" i="4"/>
  <c r="AI184" i="4"/>
  <c r="AQ184" i="4"/>
  <c r="AY184" i="4"/>
  <c r="D184" i="4"/>
  <c r="L184" i="4"/>
  <c r="T184" i="4"/>
  <c r="AB184" i="4"/>
  <c r="AJ184" i="4"/>
  <c r="AR184" i="4"/>
  <c r="AZ184" i="4"/>
  <c r="E184" i="4"/>
  <c r="M184" i="4"/>
  <c r="U184" i="4"/>
  <c r="AC184" i="4"/>
  <c r="AK184" i="4"/>
  <c r="AS184" i="4"/>
  <c r="BA184" i="4"/>
  <c r="F184" i="4"/>
  <c r="N184" i="4"/>
  <c r="V184" i="4"/>
  <c r="AD184" i="4"/>
  <c r="AL184" i="4"/>
  <c r="AT184" i="4"/>
  <c r="BB184" i="4"/>
  <c r="G176" i="4"/>
  <c r="O176" i="4"/>
  <c r="W176" i="4"/>
  <c r="AE176" i="4"/>
  <c r="AM176" i="4"/>
  <c r="AU176" i="4"/>
  <c r="BC176" i="4"/>
  <c r="H176" i="4"/>
  <c r="P176" i="4"/>
  <c r="X176" i="4"/>
  <c r="AF176" i="4"/>
  <c r="AN176" i="4"/>
  <c r="AV176" i="4"/>
  <c r="BD176" i="4"/>
  <c r="I176" i="4"/>
  <c r="Q176" i="4"/>
  <c r="Y176" i="4"/>
  <c r="AG176" i="4"/>
  <c r="AO176" i="4"/>
  <c r="AW176" i="4"/>
  <c r="J176" i="4"/>
  <c r="R176" i="4"/>
  <c r="Z176" i="4"/>
  <c r="AH176" i="4"/>
  <c r="AP176" i="4"/>
  <c r="AX176" i="4"/>
  <c r="C176" i="4"/>
  <c r="K176" i="4"/>
  <c r="S176" i="4"/>
  <c r="AA176" i="4"/>
  <c r="AI176" i="4"/>
  <c r="AQ176" i="4"/>
  <c r="AY176" i="4"/>
  <c r="D176" i="4"/>
  <c r="L176" i="4"/>
  <c r="T176" i="4"/>
  <c r="AB176" i="4"/>
  <c r="AJ176" i="4"/>
  <c r="AR176" i="4"/>
  <c r="AZ176" i="4"/>
  <c r="E176" i="4"/>
  <c r="M176" i="4"/>
  <c r="U176" i="4"/>
  <c r="AC176" i="4"/>
  <c r="AK176" i="4"/>
  <c r="AS176" i="4"/>
  <c r="BA176" i="4"/>
  <c r="F176" i="4"/>
  <c r="N176" i="4"/>
  <c r="V176" i="4"/>
  <c r="AD176" i="4"/>
  <c r="AL176" i="4"/>
  <c r="AT176" i="4"/>
  <c r="BB176" i="4"/>
  <c r="G168" i="4"/>
  <c r="O168" i="4"/>
  <c r="W168" i="4"/>
  <c r="AE168" i="4"/>
  <c r="AM168" i="4"/>
  <c r="AU168" i="4"/>
  <c r="BC168" i="4"/>
  <c r="H168" i="4"/>
  <c r="P168" i="4"/>
  <c r="X168" i="4"/>
  <c r="AF168" i="4"/>
  <c r="AN168" i="4"/>
  <c r="AV168" i="4"/>
  <c r="BD168" i="4"/>
  <c r="I168" i="4"/>
  <c r="Q168" i="4"/>
  <c r="Y168" i="4"/>
  <c r="AG168" i="4"/>
  <c r="AO168" i="4"/>
  <c r="AW168" i="4"/>
  <c r="J168" i="4"/>
  <c r="R168" i="4"/>
  <c r="Z168" i="4"/>
  <c r="AH168" i="4"/>
  <c r="AP168" i="4"/>
  <c r="AX168" i="4"/>
  <c r="C168" i="4"/>
  <c r="K168" i="4"/>
  <c r="S168" i="4"/>
  <c r="AA168" i="4"/>
  <c r="AI168" i="4"/>
  <c r="AQ168" i="4"/>
  <c r="AY168" i="4"/>
  <c r="D168" i="4"/>
  <c r="L168" i="4"/>
  <c r="T168" i="4"/>
  <c r="AB168" i="4"/>
  <c r="AJ168" i="4"/>
  <c r="AR168" i="4"/>
  <c r="AZ168" i="4"/>
  <c r="E168" i="4"/>
  <c r="M168" i="4"/>
  <c r="U168" i="4"/>
  <c r="AC168" i="4"/>
  <c r="AK168" i="4"/>
  <c r="AS168" i="4"/>
  <c r="BA168" i="4"/>
  <c r="BB168" i="4"/>
  <c r="F168" i="4"/>
  <c r="N168" i="4"/>
  <c r="V168" i="4"/>
  <c r="AD168" i="4"/>
  <c r="AL168" i="4"/>
  <c r="AT168" i="4"/>
  <c r="G160" i="4"/>
  <c r="O160" i="4"/>
  <c r="W160" i="4"/>
  <c r="AE160" i="4"/>
  <c r="AM160" i="4"/>
  <c r="AU160" i="4"/>
  <c r="BC160" i="4"/>
  <c r="H160" i="4"/>
  <c r="P160" i="4"/>
  <c r="X160" i="4"/>
  <c r="AF160" i="4"/>
  <c r="AN160" i="4"/>
  <c r="AV160" i="4"/>
  <c r="BD160" i="4"/>
  <c r="I160" i="4"/>
  <c r="Q160" i="4"/>
  <c r="Y160" i="4"/>
  <c r="AG160" i="4"/>
  <c r="AO160" i="4"/>
  <c r="AW160" i="4"/>
  <c r="J160" i="4"/>
  <c r="R160" i="4"/>
  <c r="Z160" i="4"/>
  <c r="AH160" i="4"/>
  <c r="AP160" i="4"/>
  <c r="AX160" i="4"/>
  <c r="C160" i="4"/>
  <c r="K160" i="4"/>
  <c r="S160" i="4"/>
  <c r="AA160" i="4"/>
  <c r="AI160" i="4"/>
  <c r="AQ160" i="4"/>
  <c r="AY160" i="4"/>
  <c r="D160" i="4"/>
  <c r="L160" i="4"/>
  <c r="T160" i="4"/>
  <c r="AB160" i="4"/>
  <c r="AJ160" i="4"/>
  <c r="AR160" i="4"/>
  <c r="AZ160" i="4"/>
  <c r="E160" i="4"/>
  <c r="M160" i="4"/>
  <c r="U160" i="4"/>
  <c r="AC160" i="4"/>
  <c r="AK160" i="4"/>
  <c r="AS160" i="4"/>
  <c r="BA160" i="4"/>
  <c r="AT160" i="4"/>
  <c r="BB160" i="4"/>
  <c r="F160" i="4"/>
  <c r="N160" i="4"/>
  <c r="V160" i="4"/>
  <c r="AD160" i="4"/>
  <c r="AL160" i="4"/>
  <c r="G152" i="4"/>
  <c r="O152" i="4"/>
  <c r="W152" i="4"/>
  <c r="AE152" i="4"/>
  <c r="AM152" i="4"/>
  <c r="AU152" i="4"/>
  <c r="BC152" i="4"/>
  <c r="H152" i="4"/>
  <c r="P152" i="4"/>
  <c r="X152" i="4"/>
  <c r="AF152" i="4"/>
  <c r="AN152" i="4"/>
  <c r="AV152" i="4"/>
  <c r="BD152" i="4"/>
  <c r="I152" i="4"/>
  <c r="Q152" i="4"/>
  <c r="Y152" i="4"/>
  <c r="AG152" i="4"/>
  <c r="AO152" i="4"/>
  <c r="AW152" i="4"/>
  <c r="J152" i="4"/>
  <c r="R152" i="4"/>
  <c r="Z152" i="4"/>
  <c r="AH152" i="4"/>
  <c r="AP152" i="4"/>
  <c r="AX152" i="4"/>
  <c r="C152" i="4"/>
  <c r="K152" i="4"/>
  <c r="S152" i="4"/>
  <c r="AA152" i="4"/>
  <c r="AI152" i="4"/>
  <c r="AQ152" i="4"/>
  <c r="AY152" i="4"/>
  <c r="D152" i="4"/>
  <c r="L152" i="4"/>
  <c r="T152" i="4"/>
  <c r="AB152" i="4"/>
  <c r="AJ152" i="4"/>
  <c r="AR152" i="4"/>
  <c r="AZ152" i="4"/>
  <c r="E152" i="4"/>
  <c r="M152" i="4"/>
  <c r="U152" i="4"/>
  <c r="AC152" i="4"/>
  <c r="AK152" i="4"/>
  <c r="AS152" i="4"/>
  <c r="BA152" i="4"/>
  <c r="AL152" i="4"/>
  <c r="AT152" i="4"/>
  <c r="BB152" i="4"/>
  <c r="F152" i="4"/>
  <c r="N152" i="4"/>
  <c r="V152" i="4"/>
  <c r="AD152" i="4"/>
  <c r="G144" i="4"/>
  <c r="O144" i="4"/>
  <c r="W144" i="4"/>
  <c r="AE144" i="4"/>
  <c r="AM144" i="4"/>
  <c r="AU144" i="4"/>
  <c r="BC144" i="4"/>
  <c r="H144" i="4"/>
  <c r="P144" i="4"/>
  <c r="X144" i="4"/>
  <c r="AF144" i="4"/>
  <c r="AN144" i="4"/>
  <c r="AV144" i="4"/>
  <c r="BD144" i="4"/>
  <c r="I144" i="4"/>
  <c r="Q144" i="4"/>
  <c r="Y144" i="4"/>
  <c r="AG144" i="4"/>
  <c r="AO144" i="4"/>
  <c r="AW144" i="4"/>
  <c r="J144" i="4"/>
  <c r="R144" i="4"/>
  <c r="Z144" i="4"/>
  <c r="AH144" i="4"/>
  <c r="AP144" i="4"/>
  <c r="AX144" i="4"/>
  <c r="C144" i="4"/>
  <c r="K144" i="4"/>
  <c r="S144" i="4"/>
  <c r="AA144" i="4"/>
  <c r="AI144" i="4"/>
  <c r="AQ144" i="4"/>
  <c r="AY144" i="4"/>
  <c r="D144" i="4"/>
  <c r="L144" i="4"/>
  <c r="T144" i="4"/>
  <c r="AB144" i="4"/>
  <c r="AJ144" i="4"/>
  <c r="AR144" i="4"/>
  <c r="AZ144" i="4"/>
  <c r="E144" i="4"/>
  <c r="M144" i="4"/>
  <c r="U144" i="4"/>
  <c r="AC144" i="4"/>
  <c r="AK144" i="4"/>
  <c r="AS144" i="4"/>
  <c r="BA144" i="4"/>
  <c r="AD144" i="4"/>
  <c r="AL144" i="4"/>
  <c r="AT144" i="4"/>
  <c r="BB144" i="4"/>
  <c r="F144" i="4"/>
  <c r="N144" i="4"/>
  <c r="V144" i="4"/>
  <c r="G136" i="4"/>
  <c r="O136" i="4"/>
  <c r="W136" i="4"/>
  <c r="AE136" i="4"/>
  <c r="AM136" i="4"/>
  <c r="AU136" i="4"/>
  <c r="BC136" i="4"/>
  <c r="H136" i="4"/>
  <c r="P136" i="4"/>
  <c r="X136" i="4"/>
  <c r="AF136" i="4"/>
  <c r="AN136" i="4"/>
  <c r="AV136" i="4"/>
  <c r="BD136" i="4"/>
  <c r="I136" i="4"/>
  <c r="Q136" i="4"/>
  <c r="Y136" i="4"/>
  <c r="AG136" i="4"/>
  <c r="AO136" i="4"/>
  <c r="AW136" i="4"/>
  <c r="J136" i="4"/>
  <c r="R136" i="4"/>
  <c r="Z136" i="4"/>
  <c r="AH136" i="4"/>
  <c r="AP136" i="4"/>
  <c r="AX136" i="4"/>
  <c r="C136" i="4"/>
  <c r="K136" i="4"/>
  <c r="S136" i="4"/>
  <c r="AA136" i="4"/>
  <c r="AI136" i="4"/>
  <c r="AQ136" i="4"/>
  <c r="AY136" i="4"/>
  <c r="D136" i="4"/>
  <c r="L136" i="4"/>
  <c r="T136" i="4"/>
  <c r="AB136" i="4"/>
  <c r="AJ136" i="4"/>
  <c r="AR136" i="4"/>
  <c r="AZ136" i="4"/>
  <c r="E136" i="4"/>
  <c r="M136" i="4"/>
  <c r="U136" i="4"/>
  <c r="AC136" i="4"/>
  <c r="AK136" i="4"/>
  <c r="AS136" i="4"/>
  <c r="BA136" i="4"/>
  <c r="V136" i="4"/>
  <c r="AD136" i="4"/>
  <c r="AL136" i="4"/>
  <c r="AT136" i="4"/>
  <c r="BB136" i="4"/>
  <c r="F136" i="4"/>
  <c r="N136" i="4"/>
  <c r="G128" i="4"/>
  <c r="O128" i="4"/>
  <c r="W128" i="4"/>
  <c r="AE128" i="4"/>
  <c r="AM128" i="4"/>
  <c r="AU128" i="4"/>
  <c r="BC128" i="4"/>
  <c r="H128" i="4"/>
  <c r="P128" i="4"/>
  <c r="X128" i="4"/>
  <c r="AF128" i="4"/>
  <c r="AN128" i="4"/>
  <c r="AV128" i="4"/>
  <c r="BD128" i="4"/>
  <c r="I128" i="4"/>
  <c r="Q128" i="4"/>
  <c r="Y128" i="4"/>
  <c r="AG128" i="4"/>
  <c r="AO128" i="4"/>
  <c r="AW128" i="4"/>
  <c r="J128" i="4"/>
  <c r="R128" i="4"/>
  <c r="Z128" i="4"/>
  <c r="AH128" i="4"/>
  <c r="AP128" i="4"/>
  <c r="AX128" i="4"/>
  <c r="C128" i="4"/>
  <c r="K128" i="4"/>
  <c r="S128" i="4"/>
  <c r="AA128" i="4"/>
  <c r="AI128" i="4"/>
  <c r="AQ128" i="4"/>
  <c r="AY128" i="4"/>
  <c r="D128" i="4"/>
  <c r="L128" i="4"/>
  <c r="T128" i="4"/>
  <c r="AB128" i="4"/>
  <c r="AJ128" i="4"/>
  <c r="AR128" i="4"/>
  <c r="AZ128" i="4"/>
  <c r="E128" i="4"/>
  <c r="M128" i="4"/>
  <c r="U128" i="4"/>
  <c r="AC128" i="4"/>
  <c r="AK128" i="4"/>
  <c r="AS128" i="4"/>
  <c r="BA128" i="4"/>
  <c r="N128" i="4"/>
  <c r="V128" i="4"/>
  <c r="AD128" i="4"/>
  <c r="AL128" i="4"/>
  <c r="AT128" i="4"/>
  <c r="BB128" i="4"/>
  <c r="F128" i="4"/>
  <c r="G120" i="4"/>
  <c r="O120" i="4"/>
  <c r="W120" i="4"/>
  <c r="AE120" i="4"/>
  <c r="AM120" i="4"/>
  <c r="AU120" i="4"/>
  <c r="BC120" i="4"/>
  <c r="H120" i="4"/>
  <c r="P120" i="4"/>
  <c r="X120" i="4"/>
  <c r="AF120" i="4"/>
  <c r="AN120" i="4"/>
  <c r="AV120" i="4"/>
  <c r="BD120" i="4"/>
  <c r="I120" i="4"/>
  <c r="Q120" i="4"/>
  <c r="Y120" i="4"/>
  <c r="AG120" i="4"/>
  <c r="AO120" i="4"/>
  <c r="AW120" i="4"/>
  <c r="J120" i="4"/>
  <c r="R120" i="4"/>
  <c r="Z120" i="4"/>
  <c r="AH120" i="4"/>
  <c r="AP120" i="4"/>
  <c r="AX120" i="4"/>
  <c r="C120" i="4"/>
  <c r="K120" i="4"/>
  <c r="S120" i="4"/>
  <c r="AA120" i="4"/>
  <c r="AI120" i="4"/>
  <c r="AQ120" i="4"/>
  <c r="AY120" i="4"/>
  <c r="D120" i="4"/>
  <c r="L120" i="4"/>
  <c r="T120" i="4"/>
  <c r="AB120" i="4"/>
  <c r="AJ120" i="4"/>
  <c r="AR120" i="4"/>
  <c r="AZ120" i="4"/>
  <c r="E120" i="4"/>
  <c r="M120" i="4"/>
  <c r="U120" i="4"/>
  <c r="AC120" i="4"/>
  <c r="AK120" i="4"/>
  <c r="AS120" i="4"/>
  <c r="BA120" i="4"/>
  <c r="F120" i="4"/>
  <c r="N120" i="4"/>
  <c r="V120" i="4"/>
  <c r="AD120" i="4"/>
  <c r="AL120" i="4"/>
  <c r="AT120" i="4"/>
  <c r="BB120" i="4"/>
  <c r="G112" i="4"/>
  <c r="O112" i="4"/>
  <c r="W112" i="4"/>
  <c r="AE112" i="4"/>
  <c r="AM112" i="4"/>
  <c r="AU112" i="4"/>
  <c r="BC112" i="4"/>
  <c r="H112" i="4"/>
  <c r="P112" i="4"/>
  <c r="X112" i="4"/>
  <c r="AF112" i="4"/>
  <c r="AN112" i="4"/>
  <c r="AV112" i="4"/>
  <c r="BD112" i="4"/>
  <c r="I112" i="4"/>
  <c r="Q112" i="4"/>
  <c r="Y112" i="4"/>
  <c r="AG112" i="4"/>
  <c r="AO112" i="4"/>
  <c r="AW112" i="4"/>
  <c r="J112" i="4"/>
  <c r="R112" i="4"/>
  <c r="Z112" i="4"/>
  <c r="AH112" i="4"/>
  <c r="AP112" i="4"/>
  <c r="AX112" i="4"/>
  <c r="C112" i="4"/>
  <c r="K112" i="4"/>
  <c r="S112" i="4"/>
  <c r="AA112" i="4"/>
  <c r="AI112" i="4"/>
  <c r="AQ112" i="4"/>
  <c r="AY112" i="4"/>
  <c r="D112" i="4"/>
  <c r="L112" i="4"/>
  <c r="T112" i="4"/>
  <c r="AB112" i="4"/>
  <c r="AJ112" i="4"/>
  <c r="AR112" i="4"/>
  <c r="AZ112" i="4"/>
  <c r="E112" i="4"/>
  <c r="M112" i="4"/>
  <c r="U112" i="4"/>
  <c r="AC112" i="4"/>
  <c r="AK112" i="4"/>
  <c r="AS112" i="4"/>
  <c r="BA112" i="4"/>
  <c r="F112" i="4"/>
  <c r="N112" i="4"/>
  <c r="V112" i="4"/>
  <c r="AD112" i="4"/>
  <c r="AL112" i="4"/>
  <c r="AT112" i="4"/>
  <c r="BB112" i="4"/>
  <c r="G104" i="4"/>
  <c r="O104" i="4"/>
  <c r="W104" i="4"/>
  <c r="AE104" i="4"/>
  <c r="AM104" i="4"/>
  <c r="AU104" i="4"/>
  <c r="BC104" i="4"/>
  <c r="H104" i="4"/>
  <c r="P104" i="4"/>
  <c r="X104" i="4"/>
  <c r="AF104" i="4"/>
  <c r="AN104" i="4"/>
  <c r="AV104" i="4"/>
  <c r="BD104" i="4"/>
  <c r="I104" i="4"/>
  <c r="Q104" i="4"/>
  <c r="Y104" i="4"/>
  <c r="AG104" i="4"/>
  <c r="AO104" i="4"/>
  <c r="AW104" i="4"/>
  <c r="J104" i="4"/>
  <c r="R104" i="4"/>
  <c r="Z104" i="4"/>
  <c r="AH104" i="4"/>
  <c r="AP104" i="4"/>
  <c r="AX104" i="4"/>
  <c r="C104" i="4"/>
  <c r="K104" i="4"/>
  <c r="S104" i="4"/>
  <c r="AA104" i="4"/>
  <c r="AI104" i="4"/>
  <c r="AQ104" i="4"/>
  <c r="AY104" i="4"/>
  <c r="D104" i="4"/>
  <c r="L104" i="4"/>
  <c r="T104" i="4"/>
  <c r="AB104" i="4"/>
  <c r="AJ104" i="4"/>
  <c r="AR104" i="4"/>
  <c r="AZ104" i="4"/>
  <c r="E104" i="4"/>
  <c r="M104" i="4"/>
  <c r="U104" i="4"/>
  <c r="AC104" i="4"/>
  <c r="AK104" i="4"/>
  <c r="AS104" i="4"/>
  <c r="BA104" i="4"/>
  <c r="BB104" i="4"/>
  <c r="F104" i="4"/>
  <c r="N104" i="4"/>
  <c r="V104" i="4"/>
  <c r="AD104" i="4"/>
  <c r="AL104" i="4"/>
  <c r="AT104" i="4"/>
  <c r="H96" i="4"/>
  <c r="P96" i="4"/>
  <c r="X96" i="4"/>
  <c r="AF96" i="4"/>
  <c r="AN96" i="4"/>
  <c r="AV96" i="4"/>
  <c r="I96" i="4"/>
  <c r="Q96" i="4"/>
  <c r="Y96" i="4"/>
  <c r="AG96" i="4"/>
  <c r="AO96" i="4"/>
  <c r="AW96" i="4"/>
  <c r="D96" i="4"/>
  <c r="L96" i="4"/>
  <c r="T96" i="4"/>
  <c r="AB96" i="4"/>
  <c r="AJ96" i="4"/>
  <c r="AR96" i="4"/>
  <c r="AZ96" i="4"/>
  <c r="C96" i="4"/>
  <c r="O96" i="4"/>
  <c r="AC96" i="4"/>
  <c r="AP96" i="4"/>
  <c r="BB96" i="4"/>
  <c r="E96" i="4"/>
  <c r="R96" i="4"/>
  <c r="AD96" i="4"/>
  <c r="AQ96" i="4"/>
  <c r="BC96" i="4"/>
  <c r="F96" i="4"/>
  <c r="S96" i="4"/>
  <c r="AE96" i="4"/>
  <c r="AS96" i="4"/>
  <c r="BD96" i="4"/>
  <c r="G96" i="4"/>
  <c r="U96" i="4"/>
  <c r="AH96" i="4"/>
  <c r="AT96" i="4"/>
  <c r="J96" i="4"/>
  <c r="V96" i="4"/>
  <c r="AI96" i="4"/>
  <c r="AU96" i="4"/>
  <c r="K96" i="4"/>
  <c r="W96" i="4"/>
  <c r="AK96" i="4"/>
  <c r="AX96" i="4"/>
  <c r="M96" i="4"/>
  <c r="Z96" i="4"/>
  <c r="AL96" i="4"/>
  <c r="AY96" i="4"/>
  <c r="N96" i="4"/>
  <c r="AA96" i="4"/>
  <c r="AM96" i="4"/>
  <c r="BA96" i="4"/>
  <c r="G88" i="4"/>
  <c r="O88" i="4"/>
  <c r="W88" i="4"/>
  <c r="AE88" i="4"/>
  <c r="AM88" i="4"/>
  <c r="AU88" i="4"/>
  <c r="BC88" i="4"/>
  <c r="H88" i="4"/>
  <c r="P88" i="4"/>
  <c r="X88" i="4"/>
  <c r="AF88" i="4"/>
  <c r="AN88" i="4"/>
  <c r="AV88" i="4"/>
  <c r="BD88" i="4"/>
  <c r="I88" i="4"/>
  <c r="Q88" i="4"/>
  <c r="Y88" i="4"/>
  <c r="AG88" i="4"/>
  <c r="AO88" i="4"/>
  <c r="AW88" i="4"/>
  <c r="J88" i="4"/>
  <c r="R88" i="4"/>
  <c r="Z88" i="4"/>
  <c r="AH88" i="4"/>
  <c r="AP88" i="4"/>
  <c r="AX88" i="4"/>
  <c r="D88" i="4"/>
  <c r="L88" i="4"/>
  <c r="T88" i="4"/>
  <c r="AB88" i="4"/>
  <c r="AJ88" i="4"/>
  <c r="AR88" i="4"/>
  <c r="AZ88" i="4"/>
  <c r="E88" i="4"/>
  <c r="M88" i="4"/>
  <c r="U88" i="4"/>
  <c r="AC88" i="4"/>
  <c r="AK88" i="4"/>
  <c r="AS88" i="4"/>
  <c r="BA88" i="4"/>
  <c r="F88" i="4"/>
  <c r="N88" i="4"/>
  <c r="V88" i="4"/>
  <c r="AD88" i="4"/>
  <c r="AL88" i="4"/>
  <c r="AT88" i="4"/>
  <c r="BB88" i="4"/>
  <c r="C88" i="4"/>
  <c r="K88" i="4"/>
  <c r="S88" i="4"/>
  <c r="AA88" i="4"/>
  <c r="AI88" i="4"/>
  <c r="AQ88" i="4"/>
  <c r="AY88" i="4"/>
  <c r="G80" i="4"/>
  <c r="O80" i="4"/>
  <c r="W80" i="4"/>
  <c r="AE80" i="4"/>
  <c r="AM80" i="4"/>
  <c r="AU80" i="4"/>
  <c r="BC80" i="4"/>
  <c r="H80" i="4"/>
  <c r="P80" i="4"/>
  <c r="X80" i="4"/>
  <c r="AF80" i="4"/>
  <c r="AN80" i="4"/>
  <c r="AV80" i="4"/>
  <c r="BD80" i="4"/>
  <c r="I80" i="4"/>
  <c r="Q80" i="4"/>
  <c r="Y80" i="4"/>
  <c r="AG80" i="4"/>
  <c r="AO80" i="4"/>
  <c r="AW80" i="4"/>
  <c r="J80" i="4"/>
  <c r="R80" i="4"/>
  <c r="Z80" i="4"/>
  <c r="AH80" i="4"/>
  <c r="AP80" i="4"/>
  <c r="AX80" i="4"/>
  <c r="D80" i="4"/>
  <c r="L80" i="4"/>
  <c r="T80" i="4"/>
  <c r="AB80" i="4"/>
  <c r="AJ80" i="4"/>
  <c r="AR80" i="4"/>
  <c r="AZ80" i="4"/>
  <c r="E80" i="4"/>
  <c r="M80" i="4"/>
  <c r="U80" i="4"/>
  <c r="AC80" i="4"/>
  <c r="AK80" i="4"/>
  <c r="AS80" i="4"/>
  <c r="BA80" i="4"/>
  <c r="F80" i="4"/>
  <c r="N80" i="4"/>
  <c r="V80" i="4"/>
  <c r="AD80" i="4"/>
  <c r="AL80" i="4"/>
  <c r="AT80" i="4"/>
  <c r="BB80" i="4"/>
  <c r="C80" i="4"/>
  <c r="K80" i="4"/>
  <c r="S80" i="4"/>
  <c r="AA80" i="4"/>
  <c r="AI80" i="4"/>
  <c r="AQ80" i="4"/>
  <c r="AY80" i="4"/>
  <c r="G72" i="4"/>
  <c r="O72" i="4"/>
  <c r="W72" i="4"/>
  <c r="AE72" i="4"/>
  <c r="AM72" i="4"/>
  <c r="AU72" i="4"/>
  <c r="BC72" i="4"/>
  <c r="H72" i="4"/>
  <c r="P72" i="4"/>
  <c r="X72" i="4"/>
  <c r="AF72" i="4"/>
  <c r="AN72" i="4"/>
  <c r="AV72" i="4"/>
  <c r="BD72" i="4"/>
  <c r="I72" i="4"/>
  <c r="Q72" i="4"/>
  <c r="Y72" i="4"/>
  <c r="AG72" i="4"/>
  <c r="AO72" i="4"/>
  <c r="AW72" i="4"/>
  <c r="J72" i="4"/>
  <c r="R72" i="4"/>
  <c r="Z72" i="4"/>
  <c r="AH72" i="4"/>
  <c r="AP72" i="4"/>
  <c r="AX72" i="4"/>
  <c r="C72" i="4"/>
  <c r="K72" i="4"/>
  <c r="S72" i="4"/>
  <c r="AA72" i="4"/>
  <c r="AI72" i="4"/>
  <c r="AQ72" i="4"/>
  <c r="AY72" i="4"/>
  <c r="D72" i="4"/>
  <c r="L72" i="4"/>
  <c r="T72" i="4"/>
  <c r="AB72" i="4"/>
  <c r="AJ72" i="4"/>
  <c r="AR72" i="4"/>
  <c r="AZ72" i="4"/>
  <c r="E72" i="4"/>
  <c r="M72" i="4"/>
  <c r="U72" i="4"/>
  <c r="AC72" i="4"/>
  <c r="AK72" i="4"/>
  <c r="AS72" i="4"/>
  <c r="BA72" i="4"/>
  <c r="F72" i="4"/>
  <c r="N72" i="4"/>
  <c r="V72" i="4"/>
  <c r="AD72" i="4"/>
  <c r="AL72" i="4"/>
  <c r="AT72" i="4"/>
  <c r="BB72" i="4"/>
  <c r="G64" i="4"/>
  <c r="O64" i="4"/>
  <c r="W64" i="4"/>
  <c r="AE64" i="4"/>
  <c r="AM64" i="4"/>
  <c r="AU64" i="4"/>
  <c r="BC64" i="4"/>
  <c r="H64" i="4"/>
  <c r="P64" i="4"/>
  <c r="X64" i="4"/>
  <c r="AF64" i="4"/>
  <c r="AN64" i="4"/>
  <c r="AV64" i="4"/>
  <c r="BD64" i="4"/>
  <c r="I64" i="4"/>
  <c r="Q64" i="4"/>
  <c r="Y64" i="4"/>
  <c r="AG64" i="4"/>
  <c r="AO64" i="4"/>
  <c r="AW64" i="4"/>
  <c r="J64" i="4"/>
  <c r="R64" i="4"/>
  <c r="Z64" i="4"/>
  <c r="AH64" i="4"/>
  <c r="AP64" i="4"/>
  <c r="AX64" i="4"/>
  <c r="C64" i="4"/>
  <c r="K64" i="4"/>
  <c r="S64" i="4"/>
  <c r="AA64" i="4"/>
  <c r="AI64" i="4"/>
  <c r="AQ64" i="4"/>
  <c r="AY64" i="4"/>
  <c r="D64" i="4"/>
  <c r="L64" i="4"/>
  <c r="T64" i="4"/>
  <c r="AB64" i="4"/>
  <c r="AJ64" i="4"/>
  <c r="AR64" i="4"/>
  <c r="AZ64" i="4"/>
  <c r="E64" i="4"/>
  <c r="M64" i="4"/>
  <c r="U64" i="4"/>
  <c r="AC64" i="4"/>
  <c r="AK64" i="4"/>
  <c r="AS64" i="4"/>
  <c r="BA64" i="4"/>
  <c r="F64" i="4"/>
  <c r="N64" i="4"/>
  <c r="V64" i="4"/>
  <c r="AD64" i="4"/>
  <c r="AL64" i="4"/>
  <c r="AT64" i="4"/>
  <c r="BB64" i="4"/>
  <c r="G56" i="4"/>
  <c r="O56" i="4"/>
  <c r="W56" i="4"/>
  <c r="AE56" i="4"/>
  <c r="AM56" i="4"/>
  <c r="AU56" i="4"/>
  <c r="BC56" i="4"/>
  <c r="H56" i="4"/>
  <c r="P56" i="4"/>
  <c r="X56" i="4"/>
  <c r="AF56" i="4"/>
  <c r="AN56" i="4"/>
  <c r="AV56" i="4"/>
  <c r="BD56" i="4"/>
  <c r="I56" i="4"/>
  <c r="Q56" i="4"/>
  <c r="Y56" i="4"/>
  <c r="AG56" i="4"/>
  <c r="AO56" i="4"/>
  <c r="AW56" i="4"/>
  <c r="J56" i="4"/>
  <c r="R56" i="4"/>
  <c r="Z56" i="4"/>
  <c r="AH56" i="4"/>
  <c r="AP56" i="4"/>
  <c r="AX56" i="4"/>
  <c r="C56" i="4"/>
  <c r="K56" i="4"/>
  <c r="S56" i="4"/>
  <c r="AA56" i="4"/>
  <c r="AI56" i="4"/>
  <c r="AQ56" i="4"/>
  <c r="AY56" i="4"/>
  <c r="D56" i="4"/>
  <c r="L56" i="4"/>
  <c r="T56" i="4"/>
  <c r="AB56" i="4"/>
  <c r="AJ56" i="4"/>
  <c r="AR56" i="4"/>
  <c r="AZ56" i="4"/>
  <c r="E56" i="4"/>
  <c r="M56" i="4"/>
  <c r="U56" i="4"/>
  <c r="AC56" i="4"/>
  <c r="AK56" i="4"/>
  <c r="AS56" i="4"/>
  <c r="BA56" i="4"/>
  <c r="F56" i="4"/>
  <c r="N56" i="4"/>
  <c r="V56" i="4"/>
  <c r="AD56" i="4"/>
  <c r="AL56" i="4"/>
  <c r="AT56" i="4"/>
  <c r="BB56" i="4"/>
  <c r="G48" i="4"/>
  <c r="O48" i="4"/>
  <c r="W48" i="4"/>
  <c r="AE48" i="4"/>
  <c r="AM48" i="4"/>
  <c r="AU48" i="4"/>
  <c r="BC48" i="4"/>
  <c r="H48" i="4"/>
  <c r="P48" i="4"/>
  <c r="X48" i="4"/>
  <c r="AF48" i="4"/>
  <c r="AN48" i="4"/>
  <c r="AV48" i="4"/>
  <c r="BD48" i="4"/>
  <c r="I48" i="4"/>
  <c r="Q48" i="4"/>
  <c r="Y48" i="4"/>
  <c r="AG48" i="4"/>
  <c r="AO48" i="4"/>
  <c r="AW48" i="4"/>
  <c r="J48" i="4"/>
  <c r="R48" i="4"/>
  <c r="Z48" i="4"/>
  <c r="AH48" i="4"/>
  <c r="AP48" i="4"/>
  <c r="AX48" i="4"/>
  <c r="C48" i="4"/>
  <c r="K48" i="4"/>
  <c r="S48" i="4"/>
  <c r="AA48" i="4"/>
  <c r="AI48" i="4"/>
  <c r="AQ48" i="4"/>
  <c r="AY48" i="4"/>
  <c r="D48" i="4"/>
  <c r="L48" i="4"/>
  <c r="T48" i="4"/>
  <c r="AB48" i="4"/>
  <c r="AJ48" i="4"/>
  <c r="AR48" i="4"/>
  <c r="AZ48" i="4"/>
  <c r="E48" i="4"/>
  <c r="M48" i="4"/>
  <c r="U48" i="4"/>
  <c r="AC48" i="4"/>
  <c r="AK48" i="4"/>
  <c r="AS48" i="4"/>
  <c r="BA48" i="4"/>
  <c r="F48" i="4"/>
  <c r="N48" i="4"/>
  <c r="V48" i="4"/>
  <c r="AD48" i="4"/>
  <c r="AL48" i="4"/>
  <c r="AT48" i="4"/>
  <c r="BB48" i="4"/>
  <c r="G40" i="4"/>
  <c r="O40" i="4"/>
  <c r="W40" i="4"/>
  <c r="AE40" i="4"/>
  <c r="AM40" i="4"/>
  <c r="AU40" i="4"/>
  <c r="BC40" i="4"/>
  <c r="H40" i="4"/>
  <c r="P40" i="4"/>
  <c r="X40" i="4"/>
  <c r="AF40" i="4"/>
  <c r="AN40" i="4"/>
  <c r="AV40" i="4"/>
  <c r="BD40" i="4"/>
  <c r="I40" i="4"/>
  <c r="Q40" i="4"/>
  <c r="Y40" i="4"/>
  <c r="AG40" i="4"/>
  <c r="AO40" i="4"/>
  <c r="AW40" i="4"/>
  <c r="J40" i="4"/>
  <c r="R40" i="4"/>
  <c r="Z40" i="4"/>
  <c r="AH40" i="4"/>
  <c r="AP40" i="4"/>
  <c r="AX40" i="4"/>
  <c r="C40" i="4"/>
  <c r="K40" i="4"/>
  <c r="S40" i="4"/>
  <c r="AA40" i="4"/>
  <c r="AI40" i="4"/>
  <c r="AQ40" i="4"/>
  <c r="AY40" i="4"/>
  <c r="D40" i="4"/>
  <c r="L40" i="4"/>
  <c r="T40" i="4"/>
  <c r="AB40" i="4"/>
  <c r="AJ40" i="4"/>
  <c r="AR40" i="4"/>
  <c r="AZ40" i="4"/>
  <c r="E40" i="4"/>
  <c r="M40" i="4"/>
  <c r="U40" i="4"/>
  <c r="AC40" i="4"/>
  <c r="AK40" i="4"/>
  <c r="AS40" i="4"/>
  <c r="BA40" i="4"/>
  <c r="F40" i="4"/>
  <c r="N40" i="4"/>
  <c r="V40" i="4"/>
  <c r="AD40" i="4"/>
  <c r="AL40" i="4"/>
  <c r="AT40" i="4"/>
  <c r="BB40" i="4"/>
  <c r="G32" i="4"/>
  <c r="O32" i="4"/>
  <c r="W32" i="4"/>
  <c r="AE32" i="4"/>
  <c r="AM32" i="4"/>
  <c r="AU32" i="4"/>
  <c r="BC32" i="4"/>
  <c r="H32" i="4"/>
  <c r="P32" i="4"/>
  <c r="X32" i="4"/>
  <c r="AF32" i="4"/>
  <c r="AN32" i="4"/>
  <c r="AV32" i="4"/>
  <c r="BD32" i="4"/>
  <c r="I32" i="4"/>
  <c r="Q32" i="4"/>
  <c r="Y32" i="4"/>
  <c r="AG32" i="4"/>
  <c r="AO32" i="4"/>
  <c r="AW32" i="4"/>
  <c r="J32" i="4"/>
  <c r="R32" i="4"/>
  <c r="Z32" i="4"/>
  <c r="AH32" i="4"/>
  <c r="AP32" i="4"/>
  <c r="AX32" i="4"/>
  <c r="C32" i="4"/>
  <c r="K32" i="4"/>
  <c r="S32" i="4"/>
  <c r="AA32" i="4"/>
  <c r="AI32" i="4"/>
  <c r="AQ32" i="4"/>
  <c r="AY32" i="4"/>
  <c r="D32" i="4"/>
  <c r="L32" i="4"/>
  <c r="T32" i="4"/>
  <c r="AB32" i="4"/>
  <c r="AJ32" i="4"/>
  <c r="AR32" i="4"/>
  <c r="AZ32" i="4"/>
  <c r="E32" i="4"/>
  <c r="M32" i="4"/>
  <c r="U32" i="4"/>
  <c r="AC32" i="4"/>
  <c r="AK32" i="4"/>
  <c r="AS32" i="4"/>
  <c r="BA32" i="4"/>
  <c r="F32" i="4"/>
  <c r="N32" i="4"/>
  <c r="V32" i="4"/>
  <c r="AD32" i="4"/>
  <c r="AL32" i="4"/>
  <c r="AT32" i="4"/>
  <c r="BB32" i="4"/>
  <c r="G24" i="4"/>
  <c r="O24" i="4"/>
  <c r="W24" i="4"/>
  <c r="AE24" i="4"/>
  <c r="AM24" i="4"/>
  <c r="AU24" i="4"/>
  <c r="BC24" i="4"/>
  <c r="H24" i="4"/>
  <c r="P24" i="4"/>
  <c r="X24" i="4"/>
  <c r="AF24" i="4"/>
  <c r="AN24" i="4"/>
  <c r="AV24" i="4"/>
  <c r="BD24" i="4"/>
  <c r="I24" i="4"/>
  <c r="Q24" i="4"/>
  <c r="Y24" i="4"/>
  <c r="AG24" i="4"/>
  <c r="AO24" i="4"/>
  <c r="AW24" i="4"/>
  <c r="J24" i="4"/>
  <c r="R24" i="4"/>
  <c r="Z24" i="4"/>
  <c r="AH24" i="4"/>
  <c r="AP24" i="4"/>
  <c r="AX24" i="4"/>
  <c r="C24" i="4"/>
  <c r="K24" i="4"/>
  <c r="S24" i="4"/>
  <c r="AA24" i="4"/>
  <c r="AI24" i="4"/>
  <c r="AQ24" i="4"/>
  <c r="AY24" i="4"/>
  <c r="D24" i="4"/>
  <c r="L24" i="4"/>
  <c r="T24" i="4"/>
  <c r="AB24" i="4"/>
  <c r="AJ24" i="4"/>
  <c r="AR24" i="4"/>
  <c r="AZ24" i="4"/>
  <c r="E24" i="4"/>
  <c r="M24" i="4"/>
  <c r="U24" i="4"/>
  <c r="AC24" i="4"/>
  <c r="AK24" i="4"/>
  <c r="AS24" i="4"/>
  <c r="BA24" i="4"/>
  <c r="F24" i="4"/>
  <c r="N24" i="4"/>
  <c r="V24" i="4"/>
  <c r="AD24" i="4"/>
  <c r="AL24" i="4"/>
  <c r="AT24" i="4"/>
  <c r="BB24" i="4"/>
  <c r="G16" i="4"/>
  <c r="O16" i="4"/>
  <c r="W16" i="4"/>
  <c r="AE16" i="4"/>
  <c r="AM16" i="4"/>
  <c r="AU16" i="4"/>
  <c r="BC16" i="4"/>
  <c r="H16" i="4"/>
  <c r="P16" i="4"/>
  <c r="X16" i="4"/>
  <c r="AF16" i="4"/>
  <c r="AN16" i="4"/>
  <c r="AV16" i="4"/>
  <c r="BD16" i="4"/>
  <c r="I16" i="4"/>
  <c r="Q16" i="4"/>
  <c r="Y16" i="4"/>
  <c r="AG16" i="4"/>
  <c r="AO16" i="4"/>
  <c r="AW16" i="4"/>
  <c r="J16" i="4"/>
  <c r="R16" i="4"/>
  <c r="Z16" i="4"/>
  <c r="AH16" i="4"/>
  <c r="AP16" i="4"/>
  <c r="AX16" i="4"/>
  <c r="C16" i="4"/>
  <c r="K16" i="4"/>
  <c r="S16" i="4"/>
  <c r="AA16" i="4"/>
  <c r="AI16" i="4"/>
  <c r="AQ16" i="4"/>
  <c r="AY16" i="4"/>
  <c r="D16" i="4"/>
  <c r="L16" i="4"/>
  <c r="T16" i="4"/>
  <c r="AB16" i="4"/>
  <c r="AJ16" i="4"/>
  <c r="AR16" i="4"/>
  <c r="AZ16" i="4"/>
  <c r="E16" i="4"/>
  <c r="M16" i="4"/>
  <c r="U16" i="4"/>
  <c r="AC16" i="4"/>
  <c r="AK16" i="4"/>
  <c r="AS16" i="4"/>
  <c r="BA16" i="4"/>
  <c r="F16" i="4"/>
  <c r="N16" i="4"/>
  <c r="V16" i="4"/>
  <c r="AD16" i="4"/>
  <c r="AL16" i="4"/>
  <c r="AT16" i="4"/>
  <c r="BB16" i="4"/>
  <c r="G8" i="4"/>
  <c r="O8" i="4"/>
  <c r="W8" i="4"/>
  <c r="AE8" i="4"/>
  <c r="AM8" i="4"/>
  <c r="AU8" i="4"/>
  <c r="BC8" i="4"/>
  <c r="H8" i="4"/>
  <c r="P8" i="4"/>
  <c r="X8" i="4"/>
  <c r="AF8" i="4"/>
  <c r="AN8" i="4"/>
  <c r="AV8" i="4"/>
  <c r="BD8" i="4"/>
  <c r="I8" i="4"/>
  <c r="Q8" i="4"/>
  <c r="Y8" i="4"/>
  <c r="AG8" i="4"/>
  <c r="AO8" i="4"/>
  <c r="AW8" i="4"/>
  <c r="J8" i="4"/>
  <c r="R8" i="4"/>
  <c r="Z8" i="4"/>
  <c r="AH8" i="4"/>
  <c r="AP8" i="4"/>
  <c r="AX8" i="4"/>
  <c r="C8" i="4"/>
  <c r="K8" i="4"/>
  <c r="S8" i="4"/>
  <c r="AA8" i="4"/>
  <c r="AI8" i="4"/>
  <c r="AQ8" i="4"/>
  <c r="AY8" i="4"/>
  <c r="D8" i="4"/>
  <c r="L8" i="4"/>
  <c r="T8" i="4"/>
  <c r="AB8" i="4"/>
  <c r="AJ8" i="4"/>
  <c r="AR8" i="4"/>
  <c r="AZ8" i="4"/>
  <c r="E8" i="4"/>
  <c r="M8" i="4"/>
  <c r="U8" i="4"/>
  <c r="AC8" i="4"/>
  <c r="AK8" i="4"/>
  <c r="AS8" i="4"/>
  <c r="BA8" i="4"/>
  <c r="F8" i="4"/>
  <c r="N8" i="4"/>
  <c r="V8" i="4"/>
  <c r="AD8" i="4"/>
  <c r="AL8" i="4"/>
  <c r="AT8" i="4"/>
  <c r="BB8" i="4"/>
  <c r="AL3" i="4"/>
  <c r="AD3" i="4"/>
  <c r="V3" i="4"/>
  <c r="N3" i="4"/>
  <c r="F3" i="4"/>
  <c r="AZ3" i="4"/>
  <c r="AR3" i="4"/>
  <c r="BB2202" i="4"/>
  <c r="AT2202" i="4"/>
  <c r="AL2202" i="4"/>
  <c r="AD2202" i="4"/>
  <c r="V2202" i="4"/>
  <c r="N2202" i="4"/>
  <c r="F2202" i="4"/>
  <c r="BA2201" i="4"/>
  <c r="AS2201" i="4"/>
  <c r="AK2201" i="4"/>
  <c r="AC2201" i="4"/>
  <c r="U2201" i="4"/>
  <c r="M2201" i="4"/>
  <c r="E2201" i="4"/>
  <c r="AZ2200" i="4"/>
  <c r="AR2200" i="4"/>
  <c r="AJ2200" i="4"/>
  <c r="AB2200" i="4"/>
  <c r="T2200" i="4"/>
  <c r="L2200" i="4"/>
  <c r="D2200" i="4"/>
  <c r="AY2199" i="4"/>
  <c r="AQ2199" i="4"/>
  <c r="AI2199" i="4"/>
  <c r="AA2199" i="4"/>
  <c r="S2199" i="4"/>
  <c r="K2199" i="4"/>
  <c r="C2199" i="4"/>
  <c r="AX2198" i="4"/>
  <c r="AP2198" i="4"/>
  <c r="AH2198" i="4"/>
  <c r="Z2198" i="4"/>
  <c r="R2198" i="4"/>
  <c r="J2198" i="4"/>
  <c r="AW2197" i="4"/>
  <c r="AO2197" i="4"/>
  <c r="AG2197" i="4"/>
  <c r="Y2197" i="4"/>
  <c r="Q2197" i="4"/>
  <c r="I2197" i="4"/>
  <c r="BD2196" i="4"/>
  <c r="AV2196" i="4"/>
  <c r="AN2196" i="4"/>
  <c r="AF2196" i="4"/>
  <c r="X2196" i="4"/>
  <c r="P2196" i="4"/>
  <c r="H2196" i="4"/>
  <c r="BC2195" i="4"/>
  <c r="AU2195" i="4"/>
  <c r="AM2195" i="4"/>
  <c r="AE2195" i="4"/>
  <c r="W2195" i="4"/>
  <c r="O2195" i="4"/>
  <c r="G2195" i="4"/>
  <c r="BB2194" i="4"/>
  <c r="AT2194" i="4"/>
  <c r="AL2194" i="4"/>
  <c r="AD2194" i="4"/>
  <c r="V2194" i="4"/>
  <c r="N2194" i="4"/>
  <c r="F2194" i="4"/>
  <c r="BA2193" i="4"/>
  <c r="AS2193" i="4"/>
  <c r="AK2193" i="4"/>
  <c r="AC2193" i="4"/>
  <c r="U2193" i="4"/>
  <c r="M2193" i="4"/>
  <c r="E2193" i="4"/>
  <c r="AZ2192" i="4"/>
  <c r="AR2192" i="4"/>
  <c r="AJ2192" i="4"/>
  <c r="AB2192" i="4"/>
  <c r="T2192" i="4"/>
  <c r="L2192" i="4"/>
  <c r="D2192" i="4"/>
  <c r="AY2191" i="4"/>
  <c r="AQ2191" i="4"/>
  <c r="AI2191" i="4"/>
  <c r="AA2191" i="4"/>
  <c r="S2191" i="4"/>
  <c r="K2191" i="4"/>
  <c r="C2191" i="4"/>
  <c r="AX2190" i="4"/>
  <c r="AP2190" i="4"/>
  <c r="AH2190" i="4"/>
  <c r="Z2190" i="4"/>
  <c r="R2190" i="4"/>
  <c r="J2190" i="4"/>
  <c r="AW2189" i="4"/>
  <c r="AO2189" i="4"/>
  <c r="AG2189" i="4"/>
  <c r="Y2189" i="4"/>
  <c r="Q2189" i="4"/>
  <c r="I2189" i="4"/>
  <c r="BD2188" i="4"/>
  <c r="AV2188" i="4"/>
  <c r="AN2188" i="4"/>
  <c r="AF2188" i="4"/>
  <c r="X2188" i="4"/>
  <c r="P2188" i="4"/>
  <c r="H2188" i="4"/>
  <c r="BC2187" i="4"/>
  <c r="AU2187" i="4"/>
  <c r="AM2187" i="4"/>
  <c r="AE2187" i="4"/>
  <c r="W2187" i="4"/>
  <c r="O2187" i="4"/>
  <c r="G2187" i="4"/>
  <c r="BB2186" i="4"/>
  <c r="AT2186" i="4"/>
  <c r="AL2186" i="4"/>
  <c r="AD2186" i="4"/>
  <c r="V2186" i="4"/>
  <c r="N2186" i="4"/>
  <c r="F2186" i="4"/>
  <c r="BA2185" i="4"/>
  <c r="AS2185" i="4"/>
  <c r="AK2185" i="4"/>
  <c r="AC2185" i="4"/>
  <c r="U2185" i="4"/>
  <c r="M2185" i="4"/>
  <c r="E2185" i="4"/>
  <c r="AZ2184" i="4"/>
  <c r="AR2184" i="4"/>
  <c r="AJ2184" i="4"/>
  <c r="AB2184" i="4"/>
  <c r="T2184" i="4"/>
  <c r="L2184" i="4"/>
  <c r="D2184" i="4"/>
  <c r="AY2183" i="4"/>
  <c r="AQ2183" i="4"/>
  <c r="AI2183" i="4"/>
  <c r="AA2183" i="4"/>
  <c r="S2183" i="4"/>
  <c r="K2183" i="4"/>
  <c r="C2183" i="4"/>
  <c r="AX2182" i="4"/>
  <c r="AP2182" i="4"/>
  <c r="AH2182" i="4"/>
  <c r="Z2182" i="4"/>
  <c r="R2182" i="4"/>
  <c r="J2182" i="4"/>
  <c r="AW2181" i="4"/>
  <c r="AO2181" i="4"/>
  <c r="AG2181" i="4"/>
  <c r="Y2181" i="4"/>
  <c r="Q2181" i="4"/>
  <c r="I2181" i="4"/>
  <c r="BD2180" i="4"/>
  <c r="AV2180" i="4"/>
  <c r="AN2180" i="4"/>
  <c r="AF2180" i="4"/>
  <c r="X2180" i="4"/>
  <c r="P2180" i="4"/>
  <c r="H2180" i="4"/>
  <c r="BC2179" i="4"/>
  <c r="AU2179" i="4"/>
  <c r="AM2179" i="4"/>
  <c r="AE2179" i="4"/>
  <c r="W2179" i="4"/>
  <c r="O2179" i="4"/>
  <c r="G2179" i="4"/>
  <c r="BB2178" i="4"/>
  <c r="AT2178" i="4"/>
  <c r="AL2178" i="4"/>
  <c r="AD2178" i="4"/>
  <c r="V2178" i="4"/>
  <c r="N2178" i="4"/>
  <c r="F2178" i="4"/>
  <c r="BA2177" i="4"/>
  <c r="AS2177" i="4"/>
  <c r="AK2177" i="4"/>
  <c r="AC2177" i="4"/>
  <c r="U2177" i="4"/>
  <c r="M2177" i="4"/>
  <c r="E2177" i="4"/>
  <c r="AZ2176" i="4"/>
  <c r="AR2176" i="4"/>
  <c r="AJ2176" i="4"/>
  <c r="AB2176" i="4"/>
  <c r="T2176" i="4"/>
  <c r="L2176" i="4"/>
  <c r="D2176" i="4"/>
  <c r="AY2175" i="4"/>
  <c r="AQ2175" i="4"/>
  <c r="AI2175" i="4"/>
  <c r="AA2175" i="4"/>
  <c r="S2175" i="4"/>
  <c r="K2175" i="4"/>
  <c r="C2175" i="4"/>
  <c r="AX2174" i="4"/>
  <c r="AP2174" i="4"/>
  <c r="AH2174" i="4"/>
  <c r="Z2174" i="4"/>
  <c r="R2174" i="4"/>
  <c r="J2174" i="4"/>
  <c r="AW2173" i="4"/>
  <c r="AO2173" i="4"/>
  <c r="AG2173" i="4"/>
  <c r="Y2173" i="4"/>
  <c r="Q2173" i="4"/>
  <c r="I2173" i="4"/>
  <c r="BD2172" i="4"/>
  <c r="AV2172" i="4"/>
  <c r="AN2172" i="4"/>
  <c r="AF2172" i="4"/>
  <c r="X2172" i="4"/>
  <c r="P2172" i="4"/>
  <c r="H2172" i="4"/>
  <c r="BC2171" i="4"/>
  <c r="AU2171" i="4"/>
  <c r="AM2171" i="4"/>
  <c r="AE2171" i="4"/>
  <c r="W2171" i="4"/>
  <c r="O2171" i="4"/>
  <c r="G2171" i="4"/>
  <c r="BB2170" i="4"/>
  <c r="AT2170" i="4"/>
  <c r="AL2170" i="4"/>
  <c r="AD2170" i="4"/>
  <c r="V2170" i="4"/>
  <c r="N2170" i="4"/>
  <c r="F2170" i="4"/>
  <c r="BA2169" i="4"/>
  <c r="AS2169" i="4"/>
  <c r="AK2169" i="4"/>
  <c r="AC2169" i="4"/>
  <c r="U2169" i="4"/>
  <c r="M2169" i="4"/>
  <c r="E2169" i="4"/>
  <c r="AZ2168" i="4"/>
  <c r="AR2168" i="4"/>
  <c r="AJ2168" i="4"/>
  <c r="AB2168" i="4"/>
  <c r="T2168" i="4"/>
  <c r="L2168" i="4"/>
  <c r="D2168" i="4"/>
  <c r="AY2167" i="4"/>
  <c r="AQ2167" i="4"/>
  <c r="AI2167" i="4"/>
  <c r="AA2167" i="4"/>
  <c r="S2167" i="4"/>
  <c r="K2167" i="4"/>
  <c r="C2167" i="4"/>
  <c r="AX2166" i="4"/>
  <c r="AP2166" i="4"/>
  <c r="AH2166" i="4"/>
  <c r="Z2166" i="4"/>
  <c r="R2166" i="4"/>
  <c r="J2166" i="4"/>
  <c r="AW2165" i="4"/>
  <c r="AO2165" i="4"/>
  <c r="AG2165" i="4"/>
  <c r="Y2165" i="4"/>
  <c r="Q2165" i="4"/>
  <c r="I2165" i="4"/>
  <c r="BD2164" i="4"/>
  <c r="AV2164" i="4"/>
  <c r="AN2164" i="4"/>
  <c r="AF2164" i="4"/>
  <c r="X2164" i="4"/>
  <c r="P2164" i="4"/>
  <c r="H2164" i="4"/>
  <c r="BC2163" i="4"/>
  <c r="AU2163" i="4"/>
  <c r="AM2163" i="4"/>
  <c r="AE2163" i="4"/>
  <c r="W2163" i="4"/>
  <c r="O2163" i="4"/>
  <c r="G2163" i="4"/>
  <c r="BB2162" i="4"/>
  <c r="AT2162" i="4"/>
  <c r="AL2162" i="4"/>
  <c r="AD2162" i="4"/>
  <c r="V2162" i="4"/>
  <c r="N2162" i="4"/>
  <c r="F2162" i="4"/>
  <c r="BA2161" i="4"/>
  <c r="AS2161" i="4"/>
  <c r="AK2161" i="4"/>
  <c r="AC2161" i="4"/>
  <c r="U2161" i="4"/>
  <c r="M2161" i="4"/>
  <c r="E2161" i="4"/>
  <c r="AZ2160" i="4"/>
  <c r="AR2160" i="4"/>
  <c r="AJ2160" i="4"/>
  <c r="AB2160" i="4"/>
  <c r="T2160" i="4"/>
  <c r="L2160" i="4"/>
  <c r="D2160" i="4"/>
  <c r="AY2159" i="4"/>
  <c r="AQ2159" i="4"/>
  <c r="AI2159" i="4"/>
  <c r="AA2159" i="4"/>
  <c r="S2159" i="4"/>
  <c r="K2159" i="4"/>
  <c r="C2159" i="4"/>
  <c r="AX2158" i="4"/>
  <c r="AP2158" i="4"/>
  <c r="AH2158" i="4"/>
  <c r="Z2158" i="4"/>
  <c r="R2158" i="4"/>
  <c r="J2158" i="4"/>
  <c r="AW2157" i="4"/>
  <c r="AO2157" i="4"/>
  <c r="AG2157" i="4"/>
  <c r="Y2157" i="4"/>
  <c r="Q2157" i="4"/>
  <c r="I2157" i="4"/>
  <c r="BD2156" i="4"/>
  <c r="AV2156" i="4"/>
  <c r="AN2156" i="4"/>
  <c r="AF2156" i="4"/>
  <c r="X2156" i="4"/>
  <c r="P2156" i="4"/>
  <c r="H2156" i="4"/>
  <c r="BC2155" i="4"/>
  <c r="AU2155" i="4"/>
  <c r="AM2155" i="4"/>
  <c r="AE2155" i="4"/>
  <c r="W2155" i="4"/>
  <c r="O2155" i="4"/>
  <c r="G2155" i="4"/>
  <c r="BB2154" i="4"/>
  <c r="AT2154" i="4"/>
  <c r="AL2154" i="4"/>
  <c r="AD2154" i="4"/>
  <c r="V2154" i="4"/>
  <c r="N2154" i="4"/>
  <c r="F2154" i="4"/>
  <c r="BA2153" i="4"/>
  <c r="AS2153" i="4"/>
  <c r="AK2153" i="4"/>
  <c r="AC2153" i="4"/>
  <c r="U2153" i="4"/>
  <c r="M2153" i="4"/>
  <c r="E2153" i="4"/>
  <c r="AZ2152" i="4"/>
  <c r="AR2152" i="4"/>
  <c r="AJ2152" i="4"/>
  <c r="AB2152" i="4"/>
  <c r="T2152" i="4"/>
  <c r="L2152" i="4"/>
  <c r="D2152" i="4"/>
  <c r="AY2151" i="4"/>
  <c r="AQ2151" i="4"/>
  <c r="AI2151" i="4"/>
  <c r="AA2151" i="4"/>
  <c r="S2151" i="4"/>
  <c r="K2151" i="4"/>
  <c r="C2151" i="4"/>
  <c r="AX2150" i="4"/>
  <c r="AP2150" i="4"/>
  <c r="AH2150" i="4"/>
  <c r="Z2150" i="4"/>
  <c r="R2150" i="4"/>
  <c r="J2150" i="4"/>
  <c r="AW2149" i="4"/>
  <c r="AO2149" i="4"/>
  <c r="AG2149" i="4"/>
  <c r="Y2149" i="4"/>
  <c r="Q2149" i="4"/>
  <c r="I2149" i="4"/>
  <c r="BD2148" i="4"/>
  <c r="AV2148" i="4"/>
  <c r="AN2148" i="4"/>
  <c r="AF2148" i="4"/>
  <c r="X2148" i="4"/>
  <c r="P2148" i="4"/>
  <c r="H2148" i="4"/>
  <c r="BC2147" i="4"/>
  <c r="AU2147" i="4"/>
  <c r="AM2147" i="4"/>
  <c r="AE2147" i="4"/>
  <c r="W2147" i="4"/>
  <c r="O2147" i="4"/>
  <c r="G2147" i="4"/>
  <c r="BB2146" i="4"/>
  <c r="AT2146" i="4"/>
  <c r="AL2146" i="4"/>
  <c r="AD2146" i="4"/>
  <c r="V2146" i="4"/>
  <c r="N2146" i="4"/>
  <c r="F2146" i="4"/>
  <c r="BA2145" i="4"/>
  <c r="AS2145" i="4"/>
  <c r="AK2145" i="4"/>
  <c r="AC2145" i="4"/>
  <c r="U2145" i="4"/>
  <c r="M2145" i="4"/>
  <c r="E2145" i="4"/>
  <c r="AZ2144" i="4"/>
  <c r="AR2144" i="4"/>
  <c r="AJ2144" i="4"/>
  <c r="AB2144" i="4"/>
  <c r="T2144" i="4"/>
  <c r="L2144" i="4"/>
  <c r="D2144" i="4"/>
  <c r="AY2143" i="4"/>
  <c r="AQ2143" i="4"/>
  <c r="AI2143" i="4"/>
  <c r="AA2143" i="4"/>
  <c r="S2143" i="4"/>
  <c r="K2143" i="4"/>
  <c r="C2143" i="4"/>
  <c r="AX2142" i="4"/>
  <c r="AP2142" i="4"/>
  <c r="AH2142" i="4"/>
  <c r="Z2142" i="4"/>
  <c r="R2142" i="4"/>
  <c r="J2142" i="4"/>
  <c r="AW2141" i="4"/>
  <c r="AO2141" i="4"/>
  <c r="AG2141" i="4"/>
  <c r="Y2141" i="4"/>
  <c r="Q2141" i="4"/>
  <c r="I2141" i="4"/>
  <c r="BD2140" i="4"/>
  <c r="AV2140" i="4"/>
  <c r="AN2140" i="4"/>
  <c r="AF2140" i="4"/>
  <c r="X2140" i="4"/>
  <c r="P2140" i="4"/>
  <c r="H2140" i="4"/>
  <c r="BC2139" i="4"/>
  <c r="AU2139" i="4"/>
  <c r="AM2139" i="4"/>
  <c r="AE2139" i="4"/>
  <c r="W2139" i="4"/>
  <c r="O2139" i="4"/>
  <c r="G2139" i="4"/>
  <c r="BB2138" i="4"/>
  <c r="AT2138" i="4"/>
  <c r="AL2138" i="4"/>
  <c r="AD2138" i="4"/>
  <c r="V2138" i="4"/>
  <c r="N2138" i="4"/>
  <c r="F2138" i="4"/>
  <c r="BA2137" i="4"/>
  <c r="AS2137" i="4"/>
  <c r="AK2137" i="4"/>
  <c r="AC2137" i="4"/>
  <c r="U2137" i="4"/>
  <c r="M2137" i="4"/>
  <c r="E2137" i="4"/>
  <c r="AZ2136" i="4"/>
  <c r="AR2136" i="4"/>
  <c r="AJ2136" i="4"/>
  <c r="AB2136" i="4"/>
  <c r="T2136" i="4"/>
  <c r="L2136" i="4"/>
  <c r="D2136" i="4"/>
  <c r="AY2135" i="4"/>
  <c r="AQ2135" i="4"/>
  <c r="AI2135" i="4"/>
  <c r="AA2135" i="4"/>
  <c r="S2135" i="4"/>
  <c r="K2135" i="4"/>
  <c r="C2135" i="4"/>
  <c r="AX2134" i="4"/>
  <c r="AP2134" i="4"/>
  <c r="AH2134" i="4"/>
  <c r="Z2134" i="4"/>
  <c r="R2134" i="4"/>
  <c r="J2134" i="4"/>
  <c r="AW2133" i="4"/>
  <c r="AO2133" i="4"/>
  <c r="AG2133" i="4"/>
  <c r="Y2133" i="4"/>
  <c r="Q2133" i="4"/>
  <c r="I2133" i="4"/>
  <c r="BD2132" i="4"/>
  <c r="AV2132" i="4"/>
  <c r="AN2132" i="4"/>
  <c r="AF2132" i="4"/>
  <c r="X2132" i="4"/>
  <c r="P2132" i="4"/>
  <c r="H2132" i="4"/>
  <c r="BC2131" i="4"/>
  <c r="AU2131" i="4"/>
  <c r="AM2131" i="4"/>
  <c r="AE2131" i="4"/>
  <c r="W2131" i="4"/>
  <c r="O2131" i="4"/>
  <c r="G2131" i="4"/>
  <c r="BB2130" i="4"/>
  <c r="AT2130" i="4"/>
  <c r="AL2130" i="4"/>
  <c r="AD2130" i="4"/>
  <c r="V2130" i="4"/>
  <c r="N2130" i="4"/>
  <c r="F2130" i="4"/>
  <c r="BA2129" i="4"/>
  <c r="AS2129" i="4"/>
  <c r="AK2129" i="4"/>
  <c r="AC2129" i="4"/>
  <c r="U2129" i="4"/>
  <c r="M2129" i="4"/>
  <c r="E2129" i="4"/>
  <c r="AZ2128" i="4"/>
  <c r="AR2128" i="4"/>
  <c r="AJ2128" i="4"/>
  <c r="AB2128" i="4"/>
  <c r="T2128" i="4"/>
  <c r="L2128" i="4"/>
  <c r="D2128" i="4"/>
  <c r="AY2127" i="4"/>
  <c r="AQ2127" i="4"/>
  <c r="AI2127" i="4"/>
  <c r="AA2127" i="4"/>
  <c r="S2127" i="4"/>
  <c r="K2127" i="4"/>
  <c r="C2127" i="4"/>
  <c r="AX2126" i="4"/>
  <c r="AP2126" i="4"/>
  <c r="AH2126" i="4"/>
  <c r="Z2126" i="4"/>
  <c r="R2126" i="4"/>
  <c r="J2126" i="4"/>
  <c r="AW2125" i="4"/>
  <c r="AO2125" i="4"/>
  <c r="AG2125" i="4"/>
  <c r="Y2125" i="4"/>
  <c r="Q2125" i="4"/>
  <c r="I2125" i="4"/>
  <c r="BD2124" i="4"/>
  <c r="AV2124" i="4"/>
  <c r="AN2124" i="4"/>
  <c r="AF2124" i="4"/>
  <c r="X2124" i="4"/>
  <c r="P2124" i="4"/>
  <c r="H2124" i="4"/>
  <c r="BC2123" i="4"/>
  <c r="AU2123" i="4"/>
  <c r="AM2123" i="4"/>
  <c r="AE2123" i="4"/>
  <c r="W2123" i="4"/>
  <c r="O2123" i="4"/>
  <c r="G2123" i="4"/>
  <c r="BB2122" i="4"/>
  <c r="AT2122" i="4"/>
  <c r="AL2122" i="4"/>
  <c r="AD2122" i="4"/>
  <c r="V2122" i="4"/>
  <c r="N2122" i="4"/>
  <c r="F2122" i="4"/>
  <c r="BA2121" i="4"/>
  <c r="AS2121" i="4"/>
  <c r="AK2121" i="4"/>
  <c r="AC2121" i="4"/>
  <c r="U2121" i="4"/>
  <c r="M2121" i="4"/>
  <c r="E2121" i="4"/>
  <c r="AZ2120" i="4"/>
  <c r="AR2120" i="4"/>
  <c r="AJ2120" i="4"/>
  <c r="AB2120" i="4"/>
  <c r="T2120" i="4"/>
  <c r="L2120" i="4"/>
  <c r="D2120" i="4"/>
  <c r="AY2119" i="4"/>
  <c r="AQ2119" i="4"/>
  <c r="AI2119" i="4"/>
  <c r="AA2119" i="4"/>
  <c r="S2119" i="4"/>
  <c r="K2119" i="4"/>
  <c r="C2119" i="4"/>
  <c r="AX2118" i="4"/>
  <c r="AP2118" i="4"/>
  <c r="AH2118" i="4"/>
  <c r="Z2118" i="4"/>
  <c r="R2118" i="4"/>
  <c r="J2118" i="4"/>
  <c r="AW2117" i="4"/>
  <c r="AO2117" i="4"/>
  <c r="AG2117" i="4"/>
  <c r="Y2117" i="4"/>
  <c r="Q2117" i="4"/>
  <c r="I2117" i="4"/>
  <c r="BD2116" i="4"/>
  <c r="AV2116" i="4"/>
  <c r="AN2116" i="4"/>
  <c r="AF2116" i="4"/>
  <c r="X2116" i="4"/>
  <c r="P2116" i="4"/>
  <c r="H2116" i="4"/>
  <c r="BC2115" i="4"/>
  <c r="AU2115" i="4"/>
  <c r="AM2115" i="4"/>
  <c r="AE2115" i="4"/>
  <c r="W2115" i="4"/>
  <c r="O2115" i="4"/>
  <c r="G2115" i="4"/>
  <c r="BB2114" i="4"/>
  <c r="AT2114" i="4"/>
  <c r="AL2114" i="4"/>
  <c r="AD2114" i="4"/>
  <c r="V2114" i="4"/>
  <c r="N2114" i="4"/>
  <c r="F2114" i="4"/>
  <c r="BA2113" i="4"/>
  <c r="AS2113" i="4"/>
  <c r="AK2113" i="4"/>
  <c r="AC2113" i="4"/>
  <c r="U2113" i="4"/>
  <c r="M2113" i="4"/>
  <c r="E2113" i="4"/>
  <c r="AZ2112" i="4"/>
  <c r="AR2112" i="4"/>
  <c r="AJ2112" i="4"/>
  <c r="AB2112" i="4"/>
  <c r="T2112" i="4"/>
  <c r="L2112" i="4"/>
  <c r="D2112" i="4"/>
  <c r="AY2111" i="4"/>
  <c r="AQ2111" i="4"/>
  <c r="AI2111" i="4"/>
  <c r="AA2111" i="4"/>
  <c r="S2111" i="4"/>
  <c r="K2111" i="4"/>
  <c r="C2111" i="4"/>
  <c r="AX2110" i="4"/>
  <c r="AP2110" i="4"/>
  <c r="AH2110" i="4"/>
  <c r="Z2110" i="4"/>
  <c r="R2110" i="4"/>
  <c r="J2110" i="4"/>
  <c r="AW2109" i="4"/>
  <c r="AO2109" i="4"/>
  <c r="AG2109" i="4"/>
  <c r="Y2109" i="4"/>
  <c r="Q2109" i="4"/>
  <c r="I2109" i="4"/>
  <c r="BD2108" i="4"/>
  <c r="AV2108" i="4"/>
  <c r="AN2108" i="4"/>
  <c r="AF2108" i="4"/>
  <c r="X2108" i="4"/>
  <c r="P2108" i="4"/>
  <c r="H2108" i="4"/>
  <c r="BC2107" i="4"/>
  <c r="AU2107" i="4"/>
  <c r="AM2107" i="4"/>
  <c r="AE2107" i="4"/>
  <c r="W2107" i="4"/>
  <c r="O2107" i="4"/>
  <c r="G2107" i="4"/>
  <c r="BB2106" i="4"/>
  <c r="AT2106" i="4"/>
  <c r="AL2106" i="4"/>
  <c r="AD2106" i="4"/>
  <c r="V2106" i="4"/>
  <c r="N2106" i="4"/>
  <c r="F2106" i="4"/>
  <c r="BA2105" i="4"/>
  <c r="AS2105" i="4"/>
  <c r="AK2105" i="4"/>
  <c r="AC2105" i="4"/>
  <c r="U2105" i="4"/>
  <c r="M2105" i="4"/>
  <c r="E2105" i="4"/>
  <c r="AZ2104" i="4"/>
  <c r="AR2104" i="4"/>
  <c r="AJ2104" i="4"/>
  <c r="AB2104" i="4"/>
  <c r="T2104" i="4"/>
  <c r="L2104" i="4"/>
  <c r="D2104" i="4"/>
  <c r="AY2103" i="4"/>
  <c r="AQ2103" i="4"/>
  <c r="AI2103" i="4"/>
  <c r="AA2103" i="4"/>
  <c r="S2103" i="4"/>
  <c r="K2103" i="4"/>
  <c r="C2103" i="4"/>
  <c r="AX2102" i="4"/>
  <c r="AP2102" i="4"/>
  <c r="AH2102" i="4"/>
  <c r="Z2102" i="4"/>
  <c r="R2102" i="4"/>
  <c r="J2102" i="4"/>
  <c r="AW2101" i="4"/>
  <c r="AO2101" i="4"/>
  <c r="AG2101" i="4"/>
  <c r="Y2101" i="4"/>
  <c r="Q2101" i="4"/>
  <c r="I2101" i="4"/>
  <c r="BD2100" i="4"/>
  <c r="AV2100" i="4"/>
  <c r="AN2100" i="4"/>
  <c r="AF2100" i="4"/>
  <c r="X2100" i="4"/>
  <c r="P2100" i="4"/>
  <c r="H2100" i="4"/>
  <c r="BC2099" i="4"/>
  <c r="AU2099" i="4"/>
  <c r="AM2099" i="4"/>
  <c r="AE2099" i="4"/>
  <c r="W2099" i="4"/>
  <c r="O2099" i="4"/>
  <c r="G2099" i="4"/>
  <c r="BB2098" i="4"/>
  <c r="AT2098" i="4"/>
  <c r="AL2098" i="4"/>
  <c r="AD2098" i="4"/>
  <c r="V2098" i="4"/>
  <c r="N2098" i="4"/>
  <c r="F2098" i="4"/>
  <c r="BA2097" i="4"/>
  <c r="AS2097" i="4"/>
  <c r="AK2097" i="4"/>
  <c r="AC2097" i="4"/>
  <c r="U2097" i="4"/>
  <c r="M2097" i="4"/>
  <c r="E2097" i="4"/>
  <c r="AZ2096" i="4"/>
  <c r="AR2096" i="4"/>
  <c r="AJ2096" i="4"/>
  <c r="AB2096" i="4"/>
  <c r="T2096" i="4"/>
  <c r="L2096" i="4"/>
  <c r="D2096" i="4"/>
  <c r="AY2095" i="4"/>
  <c r="AQ2095" i="4"/>
  <c r="AI2095" i="4"/>
  <c r="AA2095" i="4"/>
  <c r="S2095" i="4"/>
  <c r="K2095" i="4"/>
  <c r="C2095" i="4"/>
  <c r="AX2094" i="4"/>
  <c r="AP2094" i="4"/>
  <c r="AH2094" i="4"/>
  <c r="Z2094" i="4"/>
  <c r="R2094" i="4"/>
  <c r="J2094" i="4"/>
  <c r="AW2093" i="4"/>
  <c r="AO2093" i="4"/>
  <c r="AG2093" i="4"/>
  <c r="Y2093" i="4"/>
  <c r="Q2093" i="4"/>
  <c r="I2093" i="4"/>
  <c r="BD2092" i="4"/>
  <c r="AV2092" i="4"/>
  <c r="AN2092" i="4"/>
  <c r="AF2092" i="4"/>
  <c r="X2092" i="4"/>
  <c r="P2092" i="4"/>
  <c r="H2092" i="4"/>
  <c r="BC2091" i="4"/>
  <c r="AU2091" i="4"/>
  <c r="AM2091" i="4"/>
  <c r="AE2091" i="4"/>
  <c r="W2091" i="4"/>
  <c r="O2091" i="4"/>
  <c r="G2091" i="4"/>
  <c r="BB2090" i="4"/>
  <c r="AT2090" i="4"/>
  <c r="AL2090" i="4"/>
  <c r="AD2090" i="4"/>
  <c r="V2090" i="4"/>
  <c r="N2090" i="4"/>
  <c r="F2090" i="4"/>
  <c r="BA2089" i="4"/>
  <c r="AS2089" i="4"/>
  <c r="AK2089" i="4"/>
  <c r="AC2089" i="4"/>
  <c r="U2089" i="4"/>
  <c r="M2089" i="4"/>
  <c r="E2089" i="4"/>
  <c r="AZ2088" i="4"/>
  <c r="AR2088" i="4"/>
  <c r="AJ2088" i="4"/>
  <c r="AB2088" i="4"/>
  <c r="T2088" i="4"/>
  <c r="L2088" i="4"/>
  <c r="D2088" i="4"/>
  <c r="AY2087" i="4"/>
  <c r="AQ2087" i="4"/>
  <c r="AI2087" i="4"/>
  <c r="AA2087" i="4"/>
  <c r="S2087" i="4"/>
  <c r="K2087" i="4"/>
  <c r="C2087" i="4"/>
  <c r="AX2086" i="4"/>
  <c r="AP2086" i="4"/>
  <c r="AH2086" i="4"/>
  <c r="Z2086" i="4"/>
  <c r="R2086" i="4"/>
  <c r="J2086" i="4"/>
  <c r="AW2085" i="4"/>
  <c r="AO2085" i="4"/>
  <c r="AG2085" i="4"/>
  <c r="Y2085" i="4"/>
  <c r="Q2085" i="4"/>
  <c r="I2085" i="4"/>
  <c r="BD2084" i="4"/>
  <c r="AV2084" i="4"/>
  <c r="AN2084" i="4"/>
  <c r="AF2084" i="4"/>
  <c r="X2084" i="4"/>
  <c r="P2084" i="4"/>
  <c r="H2084" i="4"/>
  <c r="BC2083" i="4"/>
  <c r="AU2083" i="4"/>
  <c r="AM2083" i="4"/>
  <c r="AE2083" i="4"/>
  <c r="W2083" i="4"/>
  <c r="O2083" i="4"/>
  <c r="G2083" i="4"/>
  <c r="BB2082" i="4"/>
  <c r="AT2082" i="4"/>
  <c r="AL2082" i="4"/>
  <c r="AD2082" i="4"/>
  <c r="V2082" i="4"/>
  <c r="N2082" i="4"/>
  <c r="F2082" i="4"/>
  <c r="BA2081" i="4"/>
  <c r="AS2081" i="4"/>
  <c r="AK2081" i="4"/>
  <c r="AC2081" i="4"/>
  <c r="U2081" i="4"/>
  <c r="M2081" i="4"/>
  <c r="E2081" i="4"/>
  <c r="AZ2080" i="4"/>
  <c r="AR2080" i="4"/>
  <c r="AJ2080" i="4"/>
  <c r="AB2080" i="4"/>
  <c r="T2080" i="4"/>
  <c r="L2080" i="4"/>
  <c r="D2080" i="4"/>
  <c r="AY2079" i="4"/>
  <c r="AQ2079" i="4"/>
  <c r="AI2079" i="4"/>
  <c r="AA2079" i="4"/>
  <c r="S2079" i="4"/>
  <c r="K2079" i="4"/>
  <c r="C2079" i="4"/>
  <c r="AX2078" i="4"/>
  <c r="AP2078" i="4"/>
  <c r="AH2078" i="4"/>
  <c r="Z2078" i="4"/>
  <c r="R2078" i="4"/>
  <c r="J2078" i="4"/>
  <c r="AW2077" i="4"/>
  <c r="AO2077" i="4"/>
  <c r="AG2077" i="4"/>
  <c r="Y2077" i="4"/>
  <c r="Q2077" i="4"/>
  <c r="I2077" i="4"/>
  <c r="BD2076" i="4"/>
  <c r="AV2076" i="4"/>
  <c r="AN2076" i="4"/>
  <c r="AF2076" i="4"/>
  <c r="X2076" i="4"/>
  <c r="P2076" i="4"/>
  <c r="H2076" i="4"/>
  <c r="BC2075" i="4"/>
  <c r="AU2075" i="4"/>
  <c r="AM2075" i="4"/>
  <c r="AE2075" i="4"/>
  <c r="W2075" i="4"/>
  <c r="O2075" i="4"/>
  <c r="G2075" i="4"/>
  <c r="BB2074" i="4"/>
  <c r="AT2074" i="4"/>
  <c r="AL2074" i="4"/>
  <c r="AD2074" i="4"/>
  <c r="V2074" i="4"/>
  <c r="N2074" i="4"/>
  <c r="F2074" i="4"/>
  <c r="BA2073" i="4"/>
  <c r="AS2073" i="4"/>
  <c r="AK2073" i="4"/>
  <c r="AC2073" i="4"/>
  <c r="U2073" i="4"/>
  <c r="M2073" i="4"/>
  <c r="E2073" i="4"/>
  <c r="AZ2072" i="4"/>
  <c r="AR2072" i="4"/>
  <c r="AJ2072" i="4"/>
  <c r="AB2072" i="4"/>
  <c r="T2072" i="4"/>
  <c r="L2072" i="4"/>
  <c r="D2072" i="4"/>
  <c r="AY2071" i="4"/>
  <c r="AQ2071" i="4"/>
  <c r="AI2071" i="4"/>
  <c r="AA2071" i="4"/>
  <c r="S2071" i="4"/>
  <c r="K2071" i="4"/>
  <c r="C2071" i="4"/>
  <c r="AX2070" i="4"/>
  <c r="AP2070" i="4"/>
  <c r="AH2070" i="4"/>
  <c r="Z2070" i="4"/>
  <c r="R2070" i="4"/>
  <c r="J2070" i="4"/>
  <c r="AW2069" i="4"/>
  <c r="AO2069" i="4"/>
  <c r="AG2069" i="4"/>
  <c r="Y2069" i="4"/>
  <c r="Q2069" i="4"/>
  <c r="I2069" i="4"/>
  <c r="BD2068" i="4"/>
  <c r="AV2068" i="4"/>
  <c r="AN2068" i="4"/>
  <c r="AF2068" i="4"/>
  <c r="X2068" i="4"/>
  <c r="P2068" i="4"/>
  <c r="H2068" i="4"/>
  <c r="BC2067" i="4"/>
  <c r="AU2067" i="4"/>
  <c r="AM2067" i="4"/>
  <c r="AE2067" i="4"/>
  <c r="W2067" i="4"/>
  <c r="O2067" i="4"/>
  <c r="G2067" i="4"/>
  <c r="BB2066" i="4"/>
  <c r="AT2066" i="4"/>
  <c r="AL2066" i="4"/>
  <c r="AD2066" i="4"/>
  <c r="V2066" i="4"/>
  <c r="N2066" i="4"/>
  <c r="F2066" i="4"/>
  <c r="BA2065" i="4"/>
  <c r="AS2065" i="4"/>
  <c r="AK2065" i="4"/>
  <c r="AC2065" i="4"/>
  <c r="U2065" i="4"/>
  <c r="M2065" i="4"/>
  <c r="E2065" i="4"/>
  <c r="AZ2064" i="4"/>
  <c r="AR2064" i="4"/>
  <c r="AJ2064" i="4"/>
  <c r="AB2064" i="4"/>
  <c r="T2064" i="4"/>
  <c r="L2064" i="4"/>
  <c r="D2064" i="4"/>
  <c r="AY2063" i="4"/>
  <c r="AQ2063" i="4"/>
  <c r="AI2063" i="4"/>
  <c r="AA2063" i="4"/>
  <c r="S2063" i="4"/>
  <c r="K2063" i="4"/>
  <c r="C2063" i="4"/>
  <c r="AX2062" i="4"/>
  <c r="AP2062" i="4"/>
  <c r="AH2062" i="4"/>
  <c r="Z2062" i="4"/>
  <c r="R2062" i="4"/>
  <c r="J2062" i="4"/>
  <c r="AW2061" i="4"/>
  <c r="AO2061" i="4"/>
  <c r="AG2061" i="4"/>
  <c r="Y2061" i="4"/>
  <c r="Q2061" i="4"/>
  <c r="I2061" i="4"/>
  <c r="BD2060" i="4"/>
  <c r="AV2060" i="4"/>
  <c r="AN2060" i="4"/>
  <c r="AF2060" i="4"/>
  <c r="X2060" i="4"/>
  <c r="P2060" i="4"/>
  <c r="H2060" i="4"/>
  <c r="BC2059" i="4"/>
  <c r="AU2059" i="4"/>
  <c r="AM2059" i="4"/>
  <c r="AE2059" i="4"/>
  <c r="W2059" i="4"/>
  <c r="O2059" i="4"/>
  <c r="G2059" i="4"/>
  <c r="BB2058" i="4"/>
  <c r="AT2058" i="4"/>
  <c r="AL2058" i="4"/>
  <c r="AD2058" i="4"/>
  <c r="V2058" i="4"/>
  <c r="N2058" i="4"/>
  <c r="F2058" i="4"/>
  <c r="BA2057" i="4"/>
  <c r="AS2057" i="4"/>
  <c r="AK2057" i="4"/>
  <c r="AC2057" i="4"/>
  <c r="U2057" i="4"/>
  <c r="M2057" i="4"/>
  <c r="E2057" i="4"/>
  <c r="AZ2056" i="4"/>
  <c r="AR2056" i="4"/>
  <c r="AJ2056" i="4"/>
  <c r="AB2056" i="4"/>
  <c r="T2056" i="4"/>
  <c r="L2056" i="4"/>
  <c r="D2056" i="4"/>
  <c r="AY2055" i="4"/>
  <c r="AQ2055" i="4"/>
  <c r="AI2055" i="4"/>
  <c r="AA2055" i="4"/>
  <c r="S2055" i="4"/>
  <c r="K2055" i="4"/>
  <c r="C2055" i="4"/>
  <c r="AX2054" i="4"/>
  <c r="AP2054" i="4"/>
  <c r="AH2054" i="4"/>
  <c r="Z2054" i="4"/>
  <c r="R2054" i="4"/>
  <c r="J2054" i="4"/>
  <c r="AW2053" i="4"/>
  <c r="AO2053" i="4"/>
  <c r="AG2053" i="4"/>
  <c r="Y2053" i="4"/>
  <c r="Q2053" i="4"/>
  <c r="I2053" i="4"/>
  <c r="BD2052" i="4"/>
  <c r="AV2052" i="4"/>
  <c r="AN2052" i="4"/>
  <c r="AF2052" i="4"/>
  <c r="X2052" i="4"/>
  <c r="P2052" i="4"/>
  <c r="H2052" i="4"/>
  <c r="BC2051" i="4"/>
  <c r="AU2051" i="4"/>
  <c r="AM2051" i="4"/>
  <c r="AE2051" i="4"/>
  <c r="W2051" i="4"/>
  <c r="O2051" i="4"/>
  <c r="G2051" i="4"/>
  <c r="BB2050" i="4"/>
  <c r="AT2050" i="4"/>
  <c r="AL2050" i="4"/>
  <c r="AD2050" i="4"/>
  <c r="V2050" i="4"/>
  <c r="N2050" i="4"/>
  <c r="F2050" i="4"/>
  <c r="BA2049" i="4"/>
  <c r="AS2049" i="4"/>
  <c r="AK2049" i="4"/>
  <c r="AC2049" i="4"/>
  <c r="U2049" i="4"/>
  <c r="M2049" i="4"/>
  <c r="E2049" i="4"/>
  <c r="AZ2048" i="4"/>
  <c r="AR2048" i="4"/>
  <c r="AJ2048" i="4"/>
  <c r="AB2048" i="4"/>
  <c r="T2048" i="4"/>
  <c r="L2048" i="4"/>
  <c r="D2048" i="4"/>
  <c r="AY2047" i="4"/>
  <c r="AQ2047" i="4"/>
  <c r="AI2047" i="4"/>
  <c r="AA2047" i="4"/>
  <c r="S2047" i="4"/>
  <c r="K2047" i="4"/>
  <c r="C2047" i="4"/>
  <c r="AX2046" i="4"/>
  <c r="AP2046" i="4"/>
  <c r="AH2046" i="4"/>
  <c r="Z2046" i="4"/>
  <c r="R2046" i="4"/>
  <c r="J2046" i="4"/>
  <c r="AW2045" i="4"/>
  <c r="AO2045" i="4"/>
  <c r="AG2045" i="4"/>
  <c r="Y2045" i="4"/>
  <c r="Q2045" i="4"/>
  <c r="I2045" i="4"/>
  <c r="BD2044" i="4"/>
  <c r="AV2044" i="4"/>
  <c r="AN2044" i="4"/>
  <c r="AF2044" i="4"/>
  <c r="X2044" i="4"/>
  <c r="P2044" i="4"/>
  <c r="H2044" i="4"/>
  <c r="BC2043" i="4"/>
  <c r="AU2043" i="4"/>
  <c r="AM2043" i="4"/>
  <c r="AE2043" i="4"/>
  <c r="W2043" i="4"/>
  <c r="O2043" i="4"/>
  <c r="G2043" i="4"/>
  <c r="BB2042" i="4"/>
  <c r="AT2042" i="4"/>
  <c r="AL2042" i="4"/>
  <c r="AD2042" i="4"/>
  <c r="V2042" i="4"/>
  <c r="N2042" i="4"/>
  <c r="F2042" i="4"/>
  <c r="BA2041" i="4"/>
  <c r="AS2041" i="4"/>
  <c r="AK2041" i="4"/>
  <c r="AC2041" i="4"/>
  <c r="U2041" i="4"/>
  <c r="M2041" i="4"/>
  <c r="E2041" i="4"/>
  <c r="AZ2040" i="4"/>
  <c r="AR2040" i="4"/>
  <c r="AJ2040" i="4"/>
  <c r="AB2040" i="4"/>
  <c r="T2040" i="4"/>
  <c r="L2040" i="4"/>
  <c r="D2040" i="4"/>
  <c r="AY2039" i="4"/>
  <c r="AQ2039" i="4"/>
  <c r="AI2039" i="4"/>
  <c r="AA2039" i="4"/>
  <c r="S2039" i="4"/>
  <c r="K2039" i="4"/>
  <c r="C2039" i="4"/>
  <c r="AX2038" i="4"/>
  <c r="AP2038" i="4"/>
  <c r="AH2038" i="4"/>
  <c r="Z2038" i="4"/>
  <c r="R2038" i="4"/>
  <c r="J2038" i="4"/>
  <c r="AW2037" i="4"/>
  <c r="AO2037" i="4"/>
  <c r="AG2037" i="4"/>
  <c r="Y2037" i="4"/>
  <c r="Q2037" i="4"/>
  <c r="I2037" i="4"/>
  <c r="BD2036" i="4"/>
  <c r="AV2036" i="4"/>
  <c r="AN2036" i="4"/>
  <c r="AF2036" i="4"/>
  <c r="X2036" i="4"/>
  <c r="P2036" i="4"/>
  <c r="H2036" i="4"/>
  <c r="BC2035" i="4"/>
  <c r="AU2035" i="4"/>
  <c r="AM2035" i="4"/>
  <c r="AE2035" i="4"/>
  <c r="W2035" i="4"/>
  <c r="O2035" i="4"/>
  <c r="G2035" i="4"/>
  <c r="BB2034" i="4"/>
  <c r="AT2034" i="4"/>
  <c r="AL2034" i="4"/>
  <c r="AD2034" i="4"/>
  <c r="V2034" i="4"/>
  <c r="N2034" i="4"/>
  <c r="F2034" i="4"/>
  <c r="BA2033" i="4"/>
  <c r="AS2033" i="4"/>
  <c r="AK2033" i="4"/>
  <c r="AC2033" i="4"/>
  <c r="U2033" i="4"/>
  <c r="M2033" i="4"/>
  <c r="E2033" i="4"/>
  <c r="AZ2032" i="4"/>
  <c r="AR2032" i="4"/>
  <c r="AJ2032" i="4"/>
  <c r="AB2032" i="4"/>
  <c r="T2032" i="4"/>
  <c r="L2032" i="4"/>
  <c r="D2032" i="4"/>
  <c r="AY2031" i="4"/>
  <c r="AQ2031" i="4"/>
  <c r="AI2031" i="4"/>
  <c r="AA2031" i="4"/>
  <c r="S2031" i="4"/>
  <c r="K2031" i="4"/>
  <c r="C2031" i="4"/>
  <c r="AX2030" i="4"/>
  <c r="AP2030" i="4"/>
  <c r="AH2030" i="4"/>
  <c r="Z2030" i="4"/>
  <c r="R2030" i="4"/>
  <c r="J2030" i="4"/>
  <c r="AW2029" i="4"/>
  <c r="AO2029" i="4"/>
  <c r="AG2029" i="4"/>
  <c r="Y2029" i="4"/>
  <c r="Q2029" i="4"/>
  <c r="I2029" i="4"/>
  <c r="BD2028" i="4"/>
  <c r="AV2028" i="4"/>
  <c r="AN2028" i="4"/>
  <c r="AF2028" i="4"/>
  <c r="X2028" i="4"/>
  <c r="P2028" i="4"/>
  <c r="H2028" i="4"/>
  <c r="BC2027" i="4"/>
  <c r="AU2027" i="4"/>
  <c r="AM2027" i="4"/>
  <c r="AE2027" i="4"/>
  <c r="W2027" i="4"/>
  <c r="O2027" i="4"/>
  <c r="G2027" i="4"/>
  <c r="BB2026" i="4"/>
  <c r="AT2026" i="4"/>
  <c r="AL2026" i="4"/>
  <c r="AD2026" i="4"/>
  <c r="V2026" i="4"/>
  <c r="N2026" i="4"/>
  <c r="F2026" i="4"/>
  <c r="BA2025" i="4"/>
  <c r="AS2025" i="4"/>
  <c r="AK2025" i="4"/>
  <c r="AC2025" i="4"/>
  <c r="U2025" i="4"/>
  <c r="M2025" i="4"/>
  <c r="E2025" i="4"/>
  <c r="AZ2024" i="4"/>
  <c r="AR2024" i="4"/>
  <c r="AJ2024" i="4"/>
  <c r="AB2024" i="4"/>
  <c r="T2024" i="4"/>
  <c r="L2024" i="4"/>
  <c r="D2024" i="4"/>
  <c r="AY2023" i="4"/>
  <c r="AQ2023" i="4"/>
  <c r="AI2023" i="4"/>
  <c r="AA2023" i="4"/>
  <c r="S2023" i="4"/>
  <c r="K2023" i="4"/>
  <c r="C2023" i="4"/>
  <c r="AX2022" i="4"/>
  <c r="AP2022" i="4"/>
  <c r="AH2022" i="4"/>
  <c r="Z2022" i="4"/>
  <c r="R2022" i="4"/>
  <c r="J2022" i="4"/>
  <c r="AW2021" i="4"/>
  <c r="AO2021" i="4"/>
  <c r="AG2021" i="4"/>
  <c r="Y2021" i="4"/>
  <c r="Q2021" i="4"/>
  <c r="I2021" i="4"/>
  <c r="BD2020" i="4"/>
  <c r="AV2020" i="4"/>
  <c r="AN2020" i="4"/>
  <c r="AF2020" i="4"/>
  <c r="X2020" i="4"/>
  <c r="P2020" i="4"/>
  <c r="H2020" i="4"/>
  <c r="BC2019" i="4"/>
  <c r="AU2019" i="4"/>
  <c r="AM2019" i="4"/>
  <c r="AE2019" i="4"/>
  <c r="W2019" i="4"/>
  <c r="O2019" i="4"/>
  <c r="G2019" i="4"/>
  <c r="BB2018" i="4"/>
  <c r="AT2018" i="4"/>
  <c r="AL2018" i="4"/>
  <c r="AD2018" i="4"/>
  <c r="V2018" i="4"/>
  <c r="N2018" i="4"/>
  <c r="F2018" i="4"/>
  <c r="BA2017" i="4"/>
  <c r="AS2017" i="4"/>
  <c r="AK2017" i="4"/>
  <c r="AC2017" i="4"/>
  <c r="U2017" i="4"/>
  <c r="M2017" i="4"/>
  <c r="E2017" i="4"/>
  <c r="AZ2016" i="4"/>
  <c r="AR2016" i="4"/>
  <c r="AJ2016" i="4"/>
  <c r="AB2016" i="4"/>
  <c r="T2016" i="4"/>
  <c r="L2016" i="4"/>
  <c r="D2016" i="4"/>
  <c r="AY2015" i="4"/>
  <c r="AQ2015" i="4"/>
  <c r="AI2015" i="4"/>
  <c r="AA2015" i="4"/>
  <c r="S2015" i="4"/>
  <c r="K2015" i="4"/>
  <c r="C2015" i="4"/>
  <c r="AX2014" i="4"/>
  <c r="AP2014" i="4"/>
  <c r="AH2014" i="4"/>
  <c r="Z2014" i="4"/>
  <c r="R2014" i="4"/>
  <c r="J2014" i="4"/>
  <c r="AW2013" i="4"/>
  <c r="AO2013" i="4"/>
  <c r="AG2013" i="4"/>
  <c r="Y2013" i="4"/>
  <c r="Q2013" i="4"/>
  <c r="I2013" i="4"/>
  <c r="BD2012" i="4"/>
  <c r="AV2012" i="4"/>
  <c r="AN2012" i="4"/>
  <c r="AF2012" i="4"/>
  <c r="X2012" i="4"/>
  <c r="P2012" i="4"/>
  <c r="H2012" i="4"/>
  <c r="BC2011" i="4"/>
  <c r="AU2011" i="4"/>
  <c r="AM2011" i="4"/>
  <c r="AE2011" i="4"/>
  <c r="W2011" i="4"/>
  <c r="O2011" i="4"/>
  <c r="G2011" i="4"/>
  <c r="BB2010" i="4"/>
  <c r="AT2010" i="4"/>
  <c r="AL2010" i="4"/>
  <c r="AD2010" i="4"/>
  <c r="V2010" i="4"/>
  <c r="N2010" i="4"/>
  <c r="F2010" i="4"/>
  <c r="BA2009" i="4"/>
  <c r="AS2009" i="4"/>
  <c r="AK2009" i="4"/>
  <c r="AC2009" i="4"/>
  <c r="U2009" i="4"/>
  <c r="M2009" i="4"/>
  <c r="E2009" i="4"/>
  <c r="AZ2008" i="4"/>
  <c r="AR2008" i="4"/>
  <c r="AJ2008" i="4"/>
  <c r="AB2008" i="4"/>
  <c r="T2008" i="4"/>
  <c r="L2008" i="4"/>
  <c r="D2008" i="4"/>
  <c r="AY2007" i="4"/>
  <c r="AQ2007" i="4"/>
  <c r="AI2007" i="4"/>
  <c r="AA2007" i="4"/>
  <c r="S2007" i="4"/>
  <c r="K2007" i="4"/>
  <c r="C2007" i="4"/>
  <c r="AX2006" i="4"/>
  <c r="AP2006" i="4"/>
  <c r="AH2006" i="4"/>
  <c r="Z2006" i="4"/>
  <c r="R2006" i="4"/>
  <c r="J2006" i="4"/>
  <c r="AW2005" i="4"/>
  <c r="AO2005" i="4"/>
  <c r="AG2005" i="4"/>
  <c r="Y2005" i="4"/>
  <c r="Q2005" i="4"/>
  <c r="I2005" i="4"/>
  <c r="BD2004" i="4"/>
  <c r="AV2004" i="4"/>
  <c r="AN2004" i="4"/>
  <c r="AF2004" i="4"/>
  <c r="X2004" i="4"/>
  <c r="P2004" i="4"/>
  <c r="H2004" i="4"/>
  <c r="BC2003" i="4"/>
  <c r="AU2003" i="4"/>
  <c r="AM2003" i="4"/>
  <c r="AE2003" i="4"/>
  <c r="W2003" i="4"/>
  <c r="O2003" i="4"/>
  <c r="G2003" i="4"/>
  <c r="BB2002" i="4"/>
  <c r="AT2002" i="4"/>
  <c r="AL2002" i="4"/>
  <c r="AD2002" i="4"/>
  <c r="V2002" i="4"/>
  <c r="N2002" i="4"/>
  <c r="F2002" i="4"/>
  <c r="BA2001" i="4"/>
  <c r="AS2001" i="4"/>
  <c r="AK2001" i="4"/>
  <c r="AC2001" i="4"/>
  <c r="U2001" i="4"/>
  <c r="M2001" i="4"/>
  <c r="E2001" i="4"/>
  <c r="AZ2000" i="4"/>
  <c r="AR2000" i="4"/>
  <c r="AJ2000" i="4"/>
  <c r="AB2000" i="4"/>
  <c r="T2000" i="4"/>
  <c r="L2000" i="4"/>
  <c r="D2000" i="4"/>
  <c r="AY1999" i="4"/>
  <c r="AQ1999" i="4"/>
  <c r="AI1999" i="4"/>
  <c r="AA1999" i="4"/>
  <c r="S1999" i="4"/>
  <c r="K1999" i="4"/>
  <c r="C1999" i="4"/>
  <c r="AX1998" i="4"/>
  <c r="AP1998" i="4"/>
  <c r="AH1998" i="4"/>
  <c r="Z1998" i="4"/>
  <c r="R1998" i="4"/>
  <c r="J1998" i="4"/>
  <c r="AW1997" i="4"/>
  <c r="AO1997" i="4"/>
  <c r="AG1997" i="4"/>
  <c r="Y1997" i="4"/>
  <c r="Q1997" i="4"/>
  <c r="I1997" i="4"/>
  <c r="BD1996" i="4"/>
  <c r="AV1996" i="4"/>
  <c r="AN1996" i="4"/>
  <c r="AF1996" i="4"/>
  <c r="X1996" i="4"/>
  <c r="P1996" i="4"/>
  <c r="H1996" i="4"/>
  <c r="BC1995" i="4"/>
  <c r="AU1995" i="4"/>
  <c r="AM1995" i="4"/>
  <c r="AE1995" i="4"/>
  <c r="W1995" i="4"/>
  <c r="O1995" i="4"/>
  <c r="G1995" i="4"/>
  <c r="BB1994" i="4"/>
  <c r="AT1994" i="4"/>
  <c r="AL1994" i="4"/>
  <c r="AD1994" i="4"/>
  <c r="V1994" i="4"/>
  <c r="N1994" i="4"/>
  <c r="F1994" i="4"/>
  <c r="BA1993" i="4"/>
  <c r="AS1993" i="4"/>
  <c r="AK1993" i="4"/>
  <c r="AC1993" i="4"/>
  <c r="U1993" i="4"/>
  <c r="M1993" i="4"/>
  <c r="E1993" i="4"/>
  <c r="AZ1992" i="4"/>
  <c r="AR1992" i="4"/>
  <c r="AJ1992" i="4"/>
  <c r="AB1992" i="4"/>
  <c r="T1992" i="4"/>
  <c r="L1992" i="4"/>
  <c r="D1992" i="4"/>
  <c r="AY1991" i="4"/>
  <c r="AQ1991" i="4"/>
  <c r="AI1991" i="4"/>
  <c r="AA1991" i="4"/>
  <c r="S1991" i="4"/>
  <c r="K1991" i="4"/>
  <c r="C1991" i="4"/>
  <c r="AX1990" i="4"/>
  <c r="AP1990" i="4"/>
  <c r="AH1990" i="4"/>
  <c r="Z1990" i="4"/>
  <c r="R1990" i="4"/>
  <c r="J1990" i="4"/>
  <c r="AW1989" i="4"/>
  <c r="AO1989" i="4"/>
  <c r="AG1989" i="4"/>
  <c r="Y1989" i="4"/>
  <c r="Q1989" i="4"/>
  <c r="I1989" i="4"/>
  <c r="BD1988" i="4"/>
  <c r="AV1988" i="4"/>
  <c r="AN1988" i="4"/>
  <c r="AF1988" i="4"/>
  <c r="X1988" i="4"/>
  <c r="P1988" i="4"/>
  <c r="H1988" i="4"/>
  <c r="BC1987" i="4"/>
  <c r="AU1987" i="4"/>
  <c r="AM1987" i="4"/>
  <c r="AE1987" i="4"/>
  <c r="W1987" i="4"/>
  <c r="O1987" i="4"/>
  <c r="G1987" i="4"/>
  <c r="BB1986" i="4"/>
  <c r="AT1986" i="4"/>
  <c r="AL1986" i="4"/>
  <c r="AD1986" i="4"/>
  <c r="V1986" i="4"/>
  <c r="N1986" i="4"/>
  <c r="F1986" i="4"/>
  <c r="BA1985" i="4"/>
  <c r="AS1985" i="4"/>
  <c r="AK1985" i="4"/>
  <c r="AC1985" i="4"/>
  <c r="U1985" i="4"/>
  <c r="M1985" i="4"/>
  <c r="E1985" i="4"/>
  <c r="AZ1984" i="4"/>
  <c r="AR1984" i="4"/>
  <c r="AJ1984" i="4"/>
  <c r="AB1984" i="4"/>
  <c r="T1984" i="4"/>
  <c r="L1984" i="4"/>
  <c r="D1984" i="4"/>
  <c r="AY1983" i="4"/>
  <c r="AQ1983" i="4"/>
  <c r="AI1983" i="4"/>
  <c r="AA1983" i="4"/>
  <c r="S1983" i="4"/>
  <c r="K1983" i="4"/>
  <c r="C1983" i="4"/>
  <c r="AX1982" i="4"/>
  <c r="AP1982" i="4"/>
  <c r="AH1982" i="4"/>
  <c r="Z1982" i="4"/>
  <c r="R1982" i="4"/>
  <c r="J1982" i="4"/>
  <c r="AW1981" i="4"/>
  <c r="AO1981" i="4"/>
  <c r="AG1981" i="4"/>
  <c r="Y1981" i="4"/>
  <c r="Q1981" i="4"/>
  <c r="I1981" i="4"/>
  <c r="BD1980" i="4"/>
  <c r="AV1980" i="4"/>
  <c r="AN1980" i="4"/>
  <c r="AF1980" i="4"/>
  <c r="X1980" i="4"/>
  <c r="P1980" i="4"/>
  <c r="H1980" i="4"/>
  <c r="BC1979" i="4"/>
  <c r="AU1979" i="4"/>
  <c r="AM1979" i="4"/>
  <c r="AE1979" i="4"/>
  <c r="W1979" i="4"/>
  <c r="O1979" i="4"/>
  <c r="G1979" i="4"/>
  <c r="BB1978" i="4"/>
  <c r="AT1978" i="4"/>
  <c r="AL1978" i="4"/>
  <c r="AD1978" i="4"/>
  <c r="V1978" i="4"/>
  <c r="N1978" i="4"/>
  <c r="F1978" i="4"/>
  <c r="BA1977" i="4"/>
  <c r="AS1977" i="4"/>
  <c r="AK1977" i="4"/>
  <c r="AC1977" i="4"/>
  <c r="U1977" i="4"/>
  <c r="M1977" i="4"/>
  <c r="E1977" i="4"/>
  <c r="AZ1976" i="4"/>
  <c r="AR1976" i="4"/>
  <c r="AJ1976" i="4"/>
  <c r="AB1976" i="4"/>
  <c r="T1976" i="4"/>
  <c r="L1976" i="4"/>
  <c r="D1976" i="4"/>
  <c r="AY1975" i="4"/>
  <c r="AQ1975" i="4"/>
  <c r="AI1975" i="4"/>
  <c r="AA1975" i="4"/>
  <c r="S1975" i="4"/>
  <c r="K1975" i="4"/>
  <c r="C1975" i="4"/>
  <c r="AX1974" i="4"/>
  <c r="AP1974" i="4"/>
  <c r="AH1974" i="4"/>
  <c r="Z1974" i="4"/>
  <c r="R1974" i="4"/>
  <c r="J1974" i="4"/>
  <c r="AW1973" i="4"/>
  <c r="AO1973" i="4"/>
  <c r="AG1973" i="4"/>
  <c r="Y1973" i="4"/>
  <c r="Q1973" i="4"/>
  <c r="I1973" i="4"/>
  <c r="BD1972" i="4"/>
  <c r="AV1972" i="4"/>
  <c r="AN1972" i="4"/>
  <c r="AF1972" i="4"/>
  <c r="X1972" i="4"/>
  <c r="P1972" i="4"/>
  <c r="H1972" i="4"/>
  <c r="BC1971" i="4"/>
  <c r="AU1971" i="4"/>
  <c r="AM1971" i="4"/>
  <c r="AE1971" i="4"/>
  <c r="W1971" i="4"/>
  <c r="O1971" i="4"/>
  <c r="G1971" i="4"/>
  <c r="BB1970" i="4"/>
  <c r="AT1970" i="4"/>
  <c r="AL1970" i="4"/>
  <c r="AD1970" i="4"/>
  <c r="V1970" i="4"/>
  <c r="N1970" i="4"/>
  <c r="F1970" i="4"/>
  <c r="BA1969" i="4"/>
  <c r="AS1969" i="4"/>
  <c r="AK1969" i="4"/>
  <c r="AC1969" i="4"/>
  <c r="U1969" i="4"/>
  <c r="M1969" i="4"/>
  <c r="E1969" i="4"/>
  <c r="AZ1968" i="4"/>
  <c r="AR1968" i="4"/>
  <c r="AJ1968" i="4"/>
  <c r="AB1968" i="4"/>
  <c r="T1968" i="4"/>
  <c r="L1968" i="4"/>
  <c r="D1968" i="4"/>
  <c r="AY1967" i="4"/>
  <c r="AQ1967" i="4"/>
  <c r="AI1967" i="4"/>
  <c r="AA1967" i="4"/>
  <c r="S1967" i="4"/>
  <c r="K1967" i="4"/>
  <c r="C1967" i="4"/>
  <c r="AX1966" i="4"/>
  <c r="AP1966" i="4"/>
  <c r="AH1966" i="4"/>
  <c r="Z1966" i="4"/>
  <c r="R1966" i="4"/>
  <c r="J1966" i="4"/>
  <c r="AW1965" i="4"/>
  <c r="AO1965" i="4"/>
  <c r="AG1965" i="4"/>
  <c r="Y1965" i="4"/>
  <c r="Q1965" i="4"/>
  <c r="I1965" i="4"/>
  <c r="BD1964" i="4"/>
  <c r="AV1964" i="4"/>
  <c r="AN1964" i="4"/>
  <c r="AF1964" i="4"/>
  <c r="X1964" i="4"/>
  <c r="P1964" i="4"/>
  <c r="H1964" i="4"/>
  <c r="BC1963" i="4"/>
  <c r="AU1963" i="4"/>
  <c r="AM1963" i="4"/>
  <c r="AE1963" i="4"/>
  <c r="W1963" i="4"/>
  <c r="O1963" i="4"/>
  <c r="G1963" i="4"/>
  <c r="BB1962" i="4"/>
  <c r="AT1962" i="4"/>
  <c r="AL1962" i="4"/>
  <c r="AD1962" i="4"/>
  <c r="V1962" i="4"/>
  <c r="N1962" i="4"/>
  <c r="F1962" i="4"/>
  <c r="BA1961" i="4"/>
  <c r="AS1961" i="4"/>
  <c r="AK1961" i="4"/>
  <c r="AC1961" i="4"/>
  <c r="U1961" i="4"/>
  <c r="M1961" i="4"/>
  <c r="E1961" i="4"/>
  <c r="AZ1960" i="4"/>
  <c r="AR1960" i="4"/>
  <c r="AJ1960" i="4"/>
  <c r="AB1960" i="4"/>
  <c r="T1960" i="4"/>
  <c r="L1960" i="4"/>
  <c r="D1960" i="4"/>
  <c r="AY1959" i="4"/>
  <c r="AQ1959" i="4"/>
  <c r="AI1959" i="4"/>
  <c r="AA1959" i="4"/>
  <c r="S1959" i="4"/>
  <c r="K1959" i="4"/>
  <c r="C1959" i="4"/>
  <c r="AX1958" i="4"/>
  <c r="AP1958" i="4"/>
  <c r="AH1958" i="4"/>
  <c r="Z1958" i="4"/>
  <c r="R1958" i="4"/>
  <c r="J1958" i="4"/>
  <c r="AW1957" i="4"/>
  <c r="AO1957" i="4"/>
  <c r="AG1957" i="4"/>
  <c r="Y1957" i="4"/>
  <c r="Q1957" i="4"/>
  <c r="I1957" i="4"/>
  <c r="BD1956" i="4"/>
  <c r="AV1956" i="4"/>
  <c r="AN1956" i="4"/>
  <c r="AF1956" i="4"/>
  <c r="X1956" i="4"/>
  <c r="P1956" i="4"/>
  <c r="H1956" i="4"/>
  <c r="BC1955" i="4"/>
  <c r="AU1955" i="4"/>
  <c r="AM1955" i="4"/>
  <c r="AE1955" i="4"/>
  <c r="W1955" i="4"/>
  <c r="O1955" i="4"/>
  <c r="G1955" i="4"/>
  <c r="BB1954" i="4"/>
  <c r="AT1954" i="4"/>
  <c r="AL1954" i="4"/>
  <c r="AD1954" i="4"/>
  <c r="V1954" i="4"/>
  <c r="N1954" i="4"/>
  <c r="F1954" i="4"/>
  <c r="BA1953" i="4"/>
  <c r="AS1953" i="4"/>
  <c r="AK1953" i="4"/>
  <c r="AC1953" i="4"/>
  <c r="U1953" i="4"/>
  <c r="M1953" i="4"/>
  <c r="E1953" i="4"/>
  <c r="AZ1952" i="4"/>
  <c r="AR1952" i="4"/>
  <c r="AJ1952" i="4"/>
  <c r="AB1952" i="4"/>
  <c r="T1952" i="4"/>
  <c r="L1952" i="4"/>
  <c r="D1952" i="4"/>
  <c r="AY1951" i="4"/>
  <c r="AQ1951" i="4"/>
  <c r="AI1951" i="4"/>
  <c r="AA1951" i="4"/>
  <c r="S1951" i="4"/>
  <c r="K1951" i="4"/>
  <c r="C1951" i="4"/>
  <c r="AX1950" i="4"/>
  <c r="AP1950" i="4"/>
  <c r="AH1950" i="4"/>
  <c r="Z1950" i="4"/>
  <c r="R1950" i="4"/>
  <c r="J1950" i="4"/>
  <c r="AW1949" i="4"/>
  <c r="AO1949" i="4"/>
  <c r="AG1949" i="4"/>
  <c r="Y1949" i="4"/>
  <c r="Q1949" i="4"/>
  <c r="I1949" i="4"/>
  <c r="BD1948" i="4"/>
  <c r="AV1948" i="4"/>
  <c r="AN1948" i="4"/>
  <c r="AF1948" i="4"/>
  <c r="X1948" i="4"/>
  <c r="P1948" i="4"/>
  <c r="H1948" i="4"/>
  <c r="BC1947" i="4"/>
  <c r="AU1947" i="4"/>
  <c r="AM1947" i="4"/>
  <c r="AE1947" i="4"/>
  <c r="W1947" i="4"/>
  <c r="O1947" i="4"/>
  <c r="G1947" i="4"/>
  <c r="BB1946" i="4"/>
  <c r="AT1946" i="4"/>
  <c r="AL1946" i="4"/>
  <c r="AD1946" i="4"/>
  <c r="V1946" i="4"/>
  <c r="N1946" i="4"/>
  <c r="F1946" i="4"/>
  <c r="BA1945" i="4"/>
  <c r="AS1945" i="4"/>
  <c r="AK1945" i="4"/>
  <c r="AC1945" i="4"/>
  <c r="U1945" i="4"/>
  <c r="M1945" i="4"/>
  <c r="E1945" i="4"/>
  <c r="AZ1944" i="4"/>
  <c r="AR1944" i="4"/>
  <c r="AJ1944" i="4"/>
  <c r="AB1944" i="4"/>
  <c r="T1944" i="4"/>
  <c r="L1944" i="4"/>
  <c r="D1944" i="4"/>
  <c r="AY1943" i="4"/>
  <c r="AQ1943" i="4"/>
  <c r="AI1943" i="4"/>
  <c r="AA1943" i="4"/>
  <c r="S1943" i="4"/>
  <c r="K1943" i="4"/>
  <c r="C1943" i="4"/>
  <c r="AX1942" i="4"/>
  <c r="AP1942" i="4"/>
  <c r="AH1942" i="4"/>
  <c r="Z1942" i="4"/>
  <c r="R1942" i="4"/>
  <c r="J1942" i="4"/>
  <c r="AW1941" i="4"/>
  <c r="AO1941" i="4"/>
  <c r="AG1941" i="4"/>
  <c r="Y1941" i="4"/>
  <c r="Q1941" i="4"/>
  <c r="I1941" i="4"/>
  <c r="BD1940" i="4"/>
  <c r="AV1940" i="4"/>
  <c r="AN1940" i="4"/>
  <c r="AF1940" i="4"/>
  <c r="X1940" i="4"/>
  <c r="P1940" i="4"/>
  <c r="H1940" i="4"/>
  <c r="BC1939" i="4"/>
  <c r="AU1939" i="4"/>
  <c r="AM1939" i="4"/>
  <c r="AE1939" i="4"/>
  <c r="W1939" i="4"/>
  <c r="O1939" i="4"/>
  <c r="G1939" i="4"/>
  <c r="BB1938" i="4"/>
  <c r="AT1938" i="4"/>
  <c r="AL1938" i="4"/>
  <c r="AD1938" i="4"/>
  <c r="V1938" i="4"/>
  <c r="N1938" i="4"/>
  <c r="F1938" i="4"/>
  <c r="BA1937" i="4"/>
  <c r="AS1937" i="4"/>
  <c r="AK1937" i="4"/>
  <c r="AC1937" i="4"/>
  <c r="U1937" i="4"/>
  <c r="M1937" i="4"/>
  <c r="E1937" i="4"/>
  <c r="AZ1936" i="4"/>
  <c r="AR1936" i="4"/>
  <c r="AJ1936" i="4"/>
  <c r="AB1936" i="4"/>
  <c r="T1936" i="4"/>
  <c r="L1936" i="4"/>
  <c r="D1936" i="4"/>
  <c r="AY1935" i="4"/>
  <c r="AQ1935" i="4"/>
  <c r="AI1935" i="4"/>
  <c r="AA1935" i="4"/>
  <c r="S1935" i="4"/>
  <c r="K1935" i="4"/>
  <c r="C1935" i="4"/>
  <c r="AX1934" i="4"/>
  <c r="AP1934" i="4"/>
  <c r="AH1934" i="4"/>
  <c r="Z1934" i="4"/>
  <c r="R1934" i="4"/>
  <c r="J1934" i="4"/>
  <c r="AW1933" i="4"/>
  <c r="AO1933" i="4"/>
  <c r="AG1933" i="4"/>
  <c r="Y1933" i="4"/>
  <c r="Q1933" i="4"/>
  <c r="I1933" i="4"/>
  <c r="BD1932" i="4"/>
  <c r="AV1932" i="4"/>
  <c r="AN1932" i="4"/>
  <c r="AF1932" i="4"/>
  <c r="X1932" i="4"/>
  <c r="P1932" i="4"/>
  <c r="H1932" i="4"/>
  <c r="BC1931" i="4"/>
  <c r="AU1931" i="4"/>
  <c r="AM1931" i="4"/>
  <c r="AE1931" i="4"/>
  <c r="W1931" i="4"/>
  <c r="O1931" i="4"/>
  <c r="G1931" i="4"/>
  <c r="BB1930" i="4"/>
  <c r="AT1930" i="4"/>
  <c r="AL1930" i="4"/>
  <c r="AD1930" i="4"/>
  <c r="V1930" i="4"/>
  <c r="N1930" i="4"/>
  <c r="F1930" i="4"/>
  <c r="BA1929" i="4"/>
  <c r="AS1929" i="4"/>
  <c r="AK1929" i="4"/>
  <c r="AC1929" i="4"/>
  <c r="U1929" i="4"/>
  <c r="M1929" i="4"/>
  <c r="E1929" i="4"/>
  <c r="AZ1928" i="4"/>
  <c r="AR1928" i="4"/>
  <c r="AJ1928" i="4"/>
  <c r="AB1928" i="4"/>
  <c r="T1928" i="4"/>
  <c r="L1928" i="4"/>
  <c r="D1928" i="4"/>
  <c r="AY1927" i="4"/>
  <c r="AQ1927" i="4"/>
  <c r="AI1927" i="4"/>
  <c r="AA1927" i="4"/>
  <c r="S1927" i="4"/>
  <c r="K1927" i="4"/>
  <c r="C1927" i="4"/>
  <c r="AX1926" i="4"/>
  <c r="AP1926" i="4"/>
  <c r="AH1926" i="4"/>
  <c r="Z1926" i="4"/>
  <c r="R1926" i="4"/>
  <c r="J1926" i="4"/>
  <c r="AW1925" i="4"/>
  <c r="AO1925" i="4"/>
  <c r="AG1925" i="4"/>
  <c r="Y1925" i="4"/>
  <c r="Q1925" i="4"/>
  <c r="I1925" i="4"/>
  <c r="BD1924" i="4"/>
  <c r="AV1924" i="4"/>
  <c r="AN1924" i="4"/>
  <c r="AF1924" i="4"/>
  <c r="X1924" i="4"/>
  <c r="P1924" i="4"/>
  <c r="H1924" i="4"/>
  <c r="BC1923" i="4"/>
  <c r="AU1923" i="4"/>
  <c r="AM1923" i="4"/>
  <c r="AE1923" i="4"/>
  <c r="W1923" i="4"/>
  <c r="O1923" i="4"/>
  <c r="G1923" i="4"/>
  <c r="BB1922" i="4"/>
  <c r="AT1922" i="4"/>
  <c r="AL1922" i="4"/>
  <c r="AD1922" i="4"/>
  <c r="V1922" i="4"/>
  <c r="N1922" i="4"/>
  <c r="F1922" i="4"/>
  <c r="BA1921" i="4"/>
  <c r="AS1921" i="4"/>
  <c r="AK1921" i="4"/>
  <c r="AC1921" i="4"/>
  <c r="U1921" i="4"/>
  <c r="M1921" i="4"/>
  <c r="E1921" i="4"/>
  <c r="AZ1920" i="4"/>
  <c r="AR1920" i="4"/>
  <c r="AJ1920" i="4"/>
  <c r="AB1920" i="4"/>
  <c r="T1920" i="4"/>
  <c r="L1920" i="4"/>
  <c r="D1920" i="4"/>
  <c r="AY1919" i="4"/>
  <c r="AQ1919" i="4"/>
  <c r="AI1919" i="4"/>
  <c r="AA1919" i="4"/>
  <c r="S1919" i="4"/>
  <c r="K1919" i="4"/>
  <c r="C1919" i="4"/>
  <c r="AX1918" i="4"/>
  <c r="AP1918" i="4"/>
  <c r="AH1918" i="4"/>
  <c r="Z1918" i="4"/>
  <c r="R1918" i="4"/>
  <c r="J1918" i="4"/>
  <c r="AW1917" i="4"/>
  <c r="AO1917" i="4"/>
  <c r="AG1917" i="4"/>
  <c r="Y1917" i="4"/>
  <c r="Q1917" i="4"/>
  <c r="I1917" i="4"/>
  <c r="BD1916" i="4"/>
  <c r="AV1916" i="4"/>
  <c r="AN1916" i="4"/>
  <c r="AF1916" i="4"/>
  <c r="X1916" i="4"/>
  <c r="P1916" i="4"/>
  <c r="H1916" i="4"/>
  <c r="BC1915" i="4"/>
  <c r="AU1915" i="4"/>
  <c r="AM1915" i="4"/>
  <c r="AE1915" i="4"/>
  <c r="W1915" i="4"/>
  <c r="O1915" i="4"/>
  <c r="G1915" i="4"/>
  <c r="BB1914" i="4"/>
  <c r="AT1914" i="4"/>
  <c r="AL1914" i="4"/>
  <c r="AD1914" i="4"/>
  <c r="V1914" i="4"/>
  <c r="N1914" i="4"/>
  <c r="F1914" i="4"/>
  <c r="BA1913" i="4"/>
  <c r="AS1913" i="4"/>
  <c r="AK1913" i="4"/>
  <c r="AC1913" i="4"/>
  <c r="U1913" i="4"/>
  <c r="M1913" i="4"/>
  <c r="E1913" i="4"/>
  <c r="AZ1912" i="4"/>
  <c r="AR1912" i="4"/>
  <c r="AJ1912" i="4"/>
  <c r="AB1912" i="4"/>
  <c r="T1912" i="4"/>
  <c r="L1912" i="4"/>
  <c r="D1912" i="4"/>
  <c r="AY1911" i="4"/>
  <c r="AQ1911" i="4"/>
  <c r="AI1911" i="4"/>
  <c r="AA1911" i="4"/>
  <c r="S1911" i="4"/>
  <c r="K1911" i="4"/>
  <c r="C1911" i="4"/>
  <c r="AX1910" i="4"/>
  <c r="AP1910" i="4"/>
  <c r="AH1910" i="4"/>
  <c r="Z1910" i="4"/>
  <c r="R1910" i="4"/>
  <c r="J1910" i="4"/>
  <c r="AW1909" i="4"/>
  <c r="AO1909" i="4"/>
  <c r="AG1909" i="4"/>
  <c r="Y1909" i="4"/>
  <c r="Q1909" i="4"/>
  <c r="I1909" i="4"/>
  <c r="BD1908" i="4"/>
  <c r="AV1908" i="4"/>
  <c r="AN1908" i="4"/>
  <c r="AF1908" i="4"/>
  <c r="X1908" i="4"/>
  <c r="P1908" i="4"/>
  <c r="H1908" i="4"/>
  <c r="BC1907" i="4"/>
  <c r="AU1907" i="4"/>
  <c r="AM1907" i="4"/>
  <c r="AE1907" i="4"/>
  <c r="W1907" i="4"/>
  <c r="O1907" i="4"/>
  <c r="G1907" i="4"/>
  <c r="BB1906" i="4"/>
  <c r="AT1906" i="4"/>
  <c r="AL1906" i="4"/>
  <c r="AD1906" i="4"/>
  <c r="V1906" i="4"/>
  <c r="N1906" i="4"/>
  <c r="F1906" i="4"/>
  <c r="BA1905" i="4"/>
  <c r="AS1905" i="4"/>
  <c r="AK1905" i="4"/>
  <c r="AC1905" i="4"/>
  <c r="U1905" i="4"/>
  <c r="M1905" i="4"/>
  <c r="E1905" i="4"/>
  <c r="AZ1904" i="4"/>
  <c r="AR1904" i="4"/>
  <c r="AJ1904" i="4"/>
  <c r="AB1904" i="4"/>
  <c r="T1904" i="4"/>
  <c r="L1904" i="4"/>
  <c r="D1904" i="4"/>
  <c r="AY1903" i="4"/>
  <c r="AQ1903" i="4"/>
  <c r="AI1903" i="4"/>
  <c r="AA1903" i="4"/>
  <c r="S1903" i="4"/>
  <c r="K1903" i="4"/>
  <c r="C1903" i="4"/>
  <c r="AX1902" i="4"/>
  <c r="AP1902" i="4"/>
  <c r="AH1902" i="4"/>
  <c r="Z1902" i="4"/>
  <c r="R1902" i="4"/>
  <c r="J1902" i="4"/>
  <c r="AW1901" i="4"/>
  <c r="AO1901" i="4"/>
  <c r="AG1901" i="4"/>
  <c r="Y1901" i="4"/>
  <c r="Q1901" i="4"/>
  <c r="I1901" i="4"/>
  <c r="BD1900" i="4"/>
  <c r="AV1900" i="4"/>
  <c r="AN1900" i="4"/>
  <c r="AF1900" i="4"/>
  <c r="X1900" i="4"/>
  <c r="P1900" i="4"/>
  <c r="H1900" i="4"/>
  <c r="BC1899" i="4"/>
  <c r="AU1899" i="4"/>
  <c r="AM1899" i="4"/>
  <c r="AE1899" i="4"/>
  <c r="W1899" i="4"/>
  <c r="O1899" i="4"/>
  <c r="G1899" i="4"/>
  <c r="BB1898" i="4"/>
  <c r="AT1898" i="4"/>
  <c r="AL1898" i="4"/>
  <c r="AD1898" i="4"/>
  <c r="V1898" i="4"/>
  <c r="N1898" i="4"/>
  <c r="F1898" i="4"/>
  <c r="BA1897" i="4"/>
  <c r="AS1897" i="4"/>
  <c r="AK1897" i="4"/>
  <c r="AC1897" i="4"/>
  <c r="U1897" i="4"/>
  <c r="M1897" i="4"/>
  <c r="E1897" i="4"/>
  <c r="AZ1896" i="4"/>
  <c r="AR1896" i="4"/>
  <c r="AJ1896" i="4"/>
  <c r="AB1896" i="4"/>
  <c r="T1896" i="4"/>
  <c r="L1896" i="4"/>
  <c r="D1896" i="4"/>
  <c r="AY1895" i="4"/>
  <c r="AQ1895" i="4"/>
  <c r="AI1895" i="4"/>
  <c r="AA1895" i="4"/>
  <c r="S1895" i="4"/>
  <c r="K1895" i="4"/>
  <c r="C1895" i="4"/>
  <c r="AX1894" i="4"/>
  <c r="AP1894" i="4"/>
  <c r="AH1894" i="4"/>
  <c r="Z1894" i="4"/>
  <c r="R1894" i="4"/>
  <c r="J1894" i="4"/>
  <c r="AW1893" i="4"/>
  <c r="AO1893" i="4"/>
  <c r="AG1893" i="4"/>
  <c r="Y1893" i="4"/>
  <c r="Q1893" i="4"/>
  <c r="I1893" i="4"/>
  <c r="BD1892" i="4"/>
  <c r="AV1892" i="4"/>
  <c r="AN1892" i="4"/>
  <c r="AF1892" i="4"/>
  <c r="X1892" i="4"/>
  <c r="P1892" i="4"/>
  <c r="H1892" i="4"/>
  <c r="BC1891" i="4"/>
  <c r="AU1891" i="4"/>
  <c r="AM1891" i="4"/>
  <c r="AE1891" i="4"/>
  <c r="W1891" i="4"/>
  <c r="O1891" i="4"/>
  <c r="G1891" i="4"/>
  <c r="BB1890" i="4"/>
  <c r="AT1890" i="4"/>
  <c r="AL1890" i="4"/>
  <c r="AD1890" i="4"/>
  <c r="V1890" i="4"/>
  <c r="N1890" i="4"/>
  <c r="F1890" i="4"/>
  <c r="BA1889" i="4"/>
  <c r="AS1889" i="4"/>
  <c r="AK1889" i="4"/>
  <c r="AC1889" i="4"/>
  <c r="U1889" i="4"/>
  <c r="M1889" i="4"/>
  <c r="E1889" i="4"/>
  <c r="AZ1888" i="4"/>
  <c r="AR1888" i="4"/>
  <c r="AJ1888" i="4"/>
  <c r="AB1888" i="4"/>
  <c r="T1888" i="4"/>
  <c r="L1888" i="4"/>
  <c r="D1888" i="4"/>
  <c r="AY1887" i="4"/>
  <c r="AQ1887" i="4"/>
  <c r="AI1887" i="4"/>
  <c r="AA1887" i="4"/>
  <c r="S1887" i="4"/>
  <c r="K1887" i="4"/>
  <c r="C1887" i="4"/>
  <c r="AX1886" i="4"/>
  <c r="AP1886" i="4"/>
  <c r="AH1886" i="4"/>
  <c r="Z1886" i="4"/>
  <c r="R1886" i="4"/>
  <c r="J1886" i="4"/>
  <c r="AW1885" i="4"/>
  <c r="AO1885" i="4"/>
  <c r="AG1885" i="4"/>
  <c r="Y1885" i="4"/>
  <c r="Q1885" i="4"/>
  <c r="I1885" i="4"/>
  <c r="BD1884" i="4"/>
  <c r="AV1884" i="4"/>
  <c r="AN1884" i="4"/>
  <c r="AF1884" i="4"/>
  <c r="X1884" i="4"/>
  <c r="P1884" i="4"/>
  <c r="H1884" i="4"/>
  <c r="BC1883" i="4"/>
  <c r="AU1883" i="4"/>
  <c r="AM1883" i="4"/>
  <c r="AE1883" i="4"/>
  <c r="W1883" i="4"/>
  <c r="O1883" i="4"/>
  <c r="G1883" i="4"/>
  <c r="BB1882" i="4"/>
  <c r="AT1882" i="4"/>
  <c r="AL1882" i="4"/>
  <c r="AD1882" i="4"/>
  <c r="V1882" i="4"/>
  <c r="N1882" i="4"/>
  <c r="F1882" i="4"/>
  <c r="BA1881" i="4"/>
  <c r="AS1881" i="4"/>
  <c r="AK1881" i="4"/>
  <c r="AC1881" i="4"/>
  <c r="U1881" i="4"/>
  <c r="M1881" i="4"/>
  <c r="E1881" i="4"/>
  <c r="AZ1880" i="4"/>
  <c r="AR1880" i="4"/>
  <c r="AJ1880" i="4"/>
  <c r="AB1880" i="4"/>
  <c r="T1880" i="4"/>
  <c r="L1880" i="4"/>
  <c r="D1880" i="4"/>
  <c r="AY1879" i="4"/>
  <c r="AQ1879" i="4"/>
  <c r="AI1879" i="4"/>
  <c r="AA1879" i="4"/>
  <c r="S1879" i="4"/>
  <c r="K1879" i="4"/>
  <c r="C1879" i="4"/>
  <c r="AX1878" i="4"/>
  <c r="AP1878" i="4"/>
  <c r="AH1878" i="4"/>
  <c r="Z1878" i="4"/>
  <c r="R1878" i="4"/>
  <c r="J1878" i="4"/>
  <c r="AW1877" i="4"/>
  <c r="AO1877" i="4"/>
  <c r="AG1877" i="4"/>
  <c r="Y1877" i="4"/>
  <c r="Q1877" i="4"/>
  <c r="I1877" i="4"/>
  <c r="BD1876" i="4"/>
  <c r="AV1876" i="4"/>
  <c r="AN1876" i="4"/>
  <c r="AF1876" i="4"/>
  <c r="X1876" i="4"/>
  <c r="P1876" i="4"/>
  <c r="H1876" i="4"/>
  <c r="BC1875" i="4"/>
  <c r="AU1875" i="4"/>
  <c r="AM1875" i="4"/>
  <c r="AE1875" i="4"/>
  <c r="W1875" i="4"/>
  <c r="O1875" i="4"/>
  <c r="G1875" i="4"/>
  <c r="BB1874" i="4"/>
  <c r="AT1874" i="4"/>
  <c r="AL1874" i="4"/>
  <c r="AD1874" i="4"/>
  <c r="V1874" i="4"/>
  <c r="N1874" i="4"/>
  <c r="F1874" i="4"/>
  <c r="BA1873" i="4"/>
  <c r="AS1873" i="4"/>
  <c r="AK1873" i="4"/>
  <c r="AC1873" i="4"/>
  <c r="U1873" i="4"/>
  <c r="M1873" i="4"/>
  <c r="E1873" i="4"/>
  <c r="AZ1872" i="4"/>
  <c r="AR1872" i="4"/>
  <c r="AJ1872" i="4"/>
  <c r="AB1872" i="4"/>
  <c r="T1872" i="4"/>
  <c r="L1872" i="4"/>
  <c r="D1872" i="4"/>
  <c r="AY1871" i="4"/>
  <c r="AQ1871" i="4"/>
  <c r="AI1871" i="4"/>
  <c r="AA1871" i="4"/>
  <c r="S1871" i="4"/>
  <c r="K1871" i="4"/>
  <c r="C1871" i="4"/>
  <c r="AX1870" i="4"/>
  <c r="AP1870" i="4"/>
  <c r="AH1870" i="4"/>
  <c r="Z1870" i="4"/>
  <c r="R1870" i="4"/>
  <c r="J1870" i="4"/>
  <c r="AW1869" i="4"/>
  <c r="AO1869" i="4"/>
  <c r="AG1869" i="4"/>
  <c r="Y1869" i="4"/>
  <c r="Q1869" i="4"/>
  <c r="I1869" i="4"/>
  <c r="BD1868" i="4"/>
  <c r="AV1868" i="4"/>
  <c r="AN1868" i="4"/>
  <c r="AF1868" i="4"/>
  <c r="X1868" i="4"/>
  <c r="P1868" i="4"/>
  <c r="H1868" i="4"/>
  <c r="BC1867" i="4"/>
  <c r="AU1867" i="4"/>
  <c r="AM1867" i="4"/>
  <c r="AE1867" i="4"/>
  <c r="W1867" i="4"/>
  <c r="O1867" i="4"/>
  <c r="G1867" i="4"/>
  <c r="BB1866" i="4"/>
  <c r="AT1866" i="4"/>
  <c r="AL1866" i="4"/>
  <c r="AD1866" i="4"/>
  <c r="V1866" i="4"/>
  <c r="N1866" i="4"/>
  <c r="F1866" i="4"/>
  <c r="BA1865" i="4"/>
  <c r="AS1865" i="4"/>
  <c r="AK1865" i="4"/>
  <c r="AC1865" i="4"/>
  <c r="U1865" i="4"/>
  <c r="M1865" i="4"/>
  <c r="E1865" i="4"/>
  <c r="AZ1864" i="4"/>
  <c r="AR1864" i="4"/>
  <c r="AJ1864" i="4"/>
  <c r="AB1864" i="4"/>
  <c r="T1864" i="4"/>
  <c r="L1864" i="4"/>
  <c r="D1864" i="4"/>
  <c r="AY1863" i="4"/>
  <c r="AQ1863" i="4"/>
  <c r="AI1863" i="4"/>
  <c r="AA1863" i="4"/>
  <c r="S1863" i="4"/>
  <c r="K1863" i="4"/>
  <c r="C1863" i="4"/>
  <c r="AX1862" i="4"/>
  <c r="AP1862" i="4"/>
  <c r="AH1862" i="4"/>
  <c r="Z1862" i="4"/>
  <c r="R1862" i="4"/>
  <c r="J1862" i="4"/>
  <c r="AW1861" i="4"/>
  <c r="AO1861" i="4"/>
  <c r="AG1861" i="4"/>
  <c r="Y1861" i="4"/>
  <c r="Q1861" i="4"/>
  <c r="I1861" i="4"/>
  <c r="BD1860" i="4"/>
  <c r="AV1860" i="4"/>
  <c r="AN1860" i="4"/>
  <c r="AF1860" i="4"/>
  <c r="X1860" i="4"/>
  <c r="P1860" i="4"/>
  <c r="H1860" i="4"/>
  <c r="BC1859" i="4"/>
  <c r="AU1859" i="4"/>
  <c r="AM1859" i="4"/>
  <c r="AE1859" i="4"/>
  <c r="W1859" i="4"/>
  <c r="O1859" i="4"/>
  <c r="G1859" i="4"/>
  <c r="BB1858" i="4"/>
  <c r="AT1858" i="4"/>
  <c r="AL1858" i="4"/>
  <c r="AD1858" i="4"/>
  <c r="V1858" i="4"/>
  <c r="N1858" i="4"/>
  <c r="F1858" i="4"/>
  <c r="BA1857" i="4"/>
  <c r="AS1857" i="4"/>
  <c r="AK1857" i="4"/>
  <c r="AC1857" i="4"/>
  <c r="U1857" i="4"/>
  <c r="M1857" i="4"/>
  <c r="E1857" i="4"/>
  <c r="AZ1856" i="4"/>
  <c r="AR1856" i="4"/>
  <c r="AJ1856" i="4"/>
  <c r="AB1856" i="4"/>
  <c r="T1856" i="4"/>
  <c r="L1856" i="4"/>
  <c r="D1856" i="4"/>
  <c r="AY1855" i="4"/>
  <c r="AQ1855" i="4"/>
  <c r="AI1855" i="4"/>
  <c r="AA1855" i="4"/>
  <c r="S1855" i="4"/>
  <c r="K1855" i="4"/>
  <c r="C1855" i="4"/>
  <c r="AX1854" i="4"/>
  <c r="AP1854" i="4"/>
  <c r="AH1854" i="4"/>
  <c r="Z1854" i="4"/>
  <c r="R1854" i="4"/>
  <c r="J1854" i="4"/>
  <c r="AW1853" i="4"/>
  <c r="AO1853" i="4"/>
  <c r="AG1853" i="4"/>
  <c r="Y1853" i="4"/>
  <c r="Q1853" i="4"/>
  <c r="I1853" i="4"/>
  <c r="BD1852" i="4"/>
  <c r="AV1852" i="4"/>
  <c r="AN1852" i="4"/>
  <c r="AF1852" i="4"/>
  <c r="X1852" i="4"/>
  <c r="P1852" i="4"/>
  <c r="H1852" i="4"/>
  <c r="BC1851" i="4"/>
  <c r="AU1851" i="4"/>
  <c r="AM1851" i="4"/>
  <c r="AE1851" i="4"/>
  <c r="W1851" i="4"/>
  <c r="O1851" i="4"/>
  <c r="G1851" i="4"/>
  <c r="BB1850" i="4"/>
  <c r="AT1850" i="4"/>
  <c r="AL1850" i="4"/>
  <c r="AD1850" i="4"/>
  <c r="V1850" i="4"/>
  <c r="N1850" i="4"/>
  <c r="F1850" i="4"/>
  <c r="BA1849" i="4"/>
  <c r="AS1849" i="4"/>
  <c r="AK1849" i="4"/>
  <c r="AC1849" i="4"/>
  <c r="U1849" i="4"/>
  <c r="M1849" i="4"/>
  <c r="E1849" i="4"/>
  <c r="AZ1848" i="4"/>
  <c r="AR1848" i="4"/>
  <c r="AJ1848" i="4"/>
  <c r="AB1848" i="4"/>
  <c r="T1848" i="4"/>
  <c r="L1848" i="4"/>
  <c r="D1848" i="4"/>
  <c r="AY1847" i="4"/>
  <c r="AQ1847" i="4"/>
  <c r="AI1847" i="4"/>
  <c r="AA1847" i="4"/>
  <c r="S1847" i="4"/>
  <c r="K1847" i="4"/>
  <c r="C1847" i="4"/>
  <c r="AX1846" i="4"/>
  <c r="AP1846" i="4"/>
  <c r="AH1846" i="4"/>
  <c r="Z1846" i="4"/>
  <c r="R1846" i="4"/>
  <c r="J1846" i="4"/>
  <c r="AW1845" i="4"/>
  <c r="AO1845" i="4"/>
  <c r="AG1845" i="4"/>
  <c r="Y1845" i="4"/>
  <c r="Q1845" i="4"/>
  <c r="I1845" i="4"/>
  <c r="BD1844" i="4"/>
  <c r="AV1844" i="4"/>
  <c r="AN1844" i="4"/>
  <c r="AF1844" i="4"/>
  <c r="X1844" i="4"/>
  <c r="P1844" i="4"/>
  <c r="H1844" i="4"/>
  <c r="BC1843" i="4"/>
  <c r="AU1843" i="4"/>
  <c r="AM1843" i="4"/>
  <c r="AE1843" i="4"/>
  <c r="W1843" i="4"/>
  <c r="O1843" i="4"/>
  <c r="G1843" i="4"/>
  <c r="BB1842" i="4"/>
  <c r="AT1842" i="4"/>
  <c r="AL1842" i="4"/>
  <c r="AD1842" i="4"/>
  <c r="V1842" i="4"/>
  <c r="N1842" i="4"/>
  <c r="F1842" i="4"/>
  <c r="BA1841" i="4"/>
  <c r="AS1841" i="4"/>
  <c r="AK1841" i="4"/>
  <c r="AC1841" i="4"/>
  <c r="U1841" i="4"/>
  <c r="M1841" i="4"/>
  <c r="E1841" i="4"/>
  <c r="AZ1840" i="4"/>
  <c r="AR1840" i="4"/>
  <c r="AJ1840" i="4"/>
  <c r="AB1840" i="4"/>
  <c r="T1840" i="4"/>
  <c r="L1840" i="4"/>
  <c r="D1840" i="4"/>
  <c r="AY1839" i="4"/>
  <c r="AQ1839" i="4"/>
  <c r="AI1839" i="4"/>
  <c r="AA1839" i="4"/>
  <c r="S1839" i="4"/>
  <c r="K1839" i="4"/>
  <c r="C1839" i="4"/>
  <c r="AX1838" i="4"/>
  <c r="AP1838" i="4"/>
  <c r="AH1838" i="4"/>
  <c r="Z1838" i="4"/>
  <c r="R1838" i="4"/>
  <c r="J1838" i="4"/>
  <c r="AW1837" i="4"/>
  <c r="AO1837" i="4"/>
  <c r="AG1837" i="4"/>
  <c r="Y1837" i="4"/>
  <c r="Q1837" i="4"/>
  <c r="I1837" i="4"/>
  <c r="BD1836" i="4"/>
  <c r="AV1836" i="4"/>
  <c r="AN1836" i="4"/>
  <c r="AF1836" i="4"/>
  <c r="X1836" i="4"/>
  <c r="P1836" i="4"/>
  <c r="H1836" i="4"/>
  <c r="BC1835" i="4"/>
  <c r="AU1835" i="4"/>
  <c r="AM1835" i="4"/>
  <c r="AE1835" i="4"/>
  <c r="W1835" i="4"/>
  <c r="O1835" i="4"/>
  <c r="G1835" i="4"/>
  <c r="BB1834" i="4"/>
  <c r="AT1834" i="4"/>
  <c r="AL1834" i="4"/>
  <c r="AD1834" i="4"/>
  <c r="V1834" i="4"/>
  <c r="N1834" i="4"/>
  <c r="F1834" i="4"/>
  <c r="BA1833" i="4"/>
  <c r="AS1833" i="4"/>
  <c r="AK1833" i="4"/>
  <c r="AC1833" i="4"/>
  <c r="U1833" i="4"/>
  <c r="M1833" i="4"/>
  <c r="E1833" i="4"/>
  <c r="AZ1832" i="4"/>
  <c r="AR1832" i="4"/>
  <c r="AJ1832" i="4"/>
  <c r="AB1832" i="4"/>
  <c r="T1832" i="4"/>
  <c r="L1832" i="4"/>
  <c r="D1832" i="4"/>
  <c r="AY1831" i="4"/>
  <c r="AQ1831" i="4"/>
  <c r="AI1831" i="4"/>
  <c r="AA1831" i="4"/>
  <c r="S1831" i="4"/>
  <c r="K1831" i="4"/>
  <c r="C1831" i="4"/>
  <c r="AX1830" i="4"/>
  <c r="AP1830" i="4"/>
  <c r="AH1830" i="4"/>
  <c r="Z1830" i="4"/>
  <c r="R1830" i="4"/>
  <c r="J1830" i="4"/>
  <c r="AW1829" i="4"/>
  <c r="AO1829" i="4"/>
  <c r="AG1829" i="4"/>
  <c r="Y1829" i="4"/>
  <c r="Q1829" i="4"/>
  <c r="I1829" i="4"/>
  <c r="BD1828" i="4"/>
  <c r="AV1828" i="4"/>
  <c r="AN1828" i="4"/>
  <c r="AF1828" i="4"/>
  <c r="X1828" i="4"/>
  <c r="P1828" i="4"/>
  <c r="H1828" i="4"/>
  <c r="BC1827" i="4"/>
  <c r="AU1827" i="4"/>
  <c r="AM1827" i="4"/>
  <c r="AE1827" i="4"/>
  <c r="W1827" i="4"/>
  <c r="O1827" i="4"/>
  <c r="G1827" i="4"/>
  <c r="BB1826" i="4"/>
  <c r="AT1826" i="4"/>
  <c r="AL1826" i="4"/>
  <c r="AD1826" i="4"/>
  <c r="V1826" i="4"/>
  <c r="N1826" i="4"/>
  <c r="F1826" i="4"/>
  <c r="BA1825" i="4"/>
  <c r="AS1825" i="4"/>
  <c r="AK1825" i="4"/>
  <c r="AC1825" i="4"/>
  <c r="U1825" i="4"/>
  <c r="M1825" i="4"/>
  <c r="E1825" i="4"/>
  <c r="AZ1824" i="4"/>
  <c r="AR1824" i="4"/>
  <c r="AJ1824" i="4"/>
  <c r="AB1824" i="4"/>
  <c r="T1824" i="4"/>
  <c r="L1824" i="4"/>
  <c r="D1824" i="4"/>
  <c r="AY1823" i="4"/>
  <c r="AQ1823" i="4"/>
  <c r="AI1823" i="4"/>
  <c r="AA1823" i="4"/>
  <c r="S1823" i="4"/>
  <c r="K1823" i="4"/>
  <c r="C1823" i="4"/>
  <c r="AX1822" i="4"/>
  <c r="AP1822" i="4"/>
  <c r="AH1822" i="4"/>
  <c r="Z1822" i="4"/>
  <c r="R1822" i="4"/>
  <c r="J1822" i="4"/>
  <c r="AW1821" i="4"/>
  <c r="AO1821" i="4"/>
  <c r="AG1821" i="4"/>
  <c r="Y1821" i="4"/>
  <c r="Q1821" i="4"/>
  <c r="I1821" i="4"/>
  <c r="BD1820" i="4"/>
  <c r="AV1820" i="4"/>
  <c r="AN1820" i="4"/>
  <c r="AF1820" i="4"/>
  <c r="X1820" i="4"/>
  <c r="P1820" i="4"/>
  <c r="H1820" i="4"/>
  <c r="BC1819" i="4"/>
  <c r="AU1819" i="4"/>
  <c r="AM1819" i="4"/>
  <c r="AE1819" i="4"/>
  <c r="W1819" i="4"/>
  <c r="O1819" i="4"/>
  <c r="G1819" i="4"/>
  <c r="BB1818" i="4"/>
  <c r="AT1818" i="4"/>
  <c r="AL1818" i="4"/>
  <c r="AD1818" i="4"/>
  <c r="V1818" i="4"/>
  <c r="N1818" i="4"/>
  <c r="F1818" i="4"/>
  <c r="BA1817" i="4"/>
  <c r="AS1817" i="4"/>
  <c r="AK1817" i="4"/>
  <c r="AC1817" i="4"/>
  <c r="U1817" i="4"/>
  <c r="M1817" i="4"/>
  <c r="E1817" i="4"/>
  <c r="AZ1816" i="4"/>
  <c r="AR1816" i="4"/>
  <c r="AJ1816" i="4"/>
  <c r="AB1816" i="4"/>
  <c r="T1816" i="4"/>
  <c r="L1816" i="4"/>
  <c r="D1816" i="4"/>
  <c r="AY1815" i="4"/>
  <c r="AQ1815" i="4"/>
  <c r="AI1815" i="4"/>
  <c r="AA1815" i="4"/>
  <c r="S1815" i="4"/>
  <c r="K1815" i="4"/>
  <c r="C1815" i="4"/>
  <c r="AX1814" i="4"/>
  <c r="AP1814" i="4"/>
  <c r="AH1814" i="4"/>
  <c r="Z1814" i="4"/>
  <c r="R1814" i="4"/>
  <c r="J1814" i="4"/>
  <c r="AW1813" i="4"/>
  <c r="AO1813" i="4"/>
  <c r="AG1813" i="4"/>
  <c r="Y1813" i="4"/>
  <c r="Q1813" i="4"/>
  <c r="I1813" i="4"/>
  <c r="BD1812" i="4"/>
  <c r="AV1812" i="4"/>
  <c r="AN1812" i="4"/>
  <c r="AF1812" i="4"/>
  <c r="X1812" i="4"/>
  <c r="P1812" i="4"/>
  <c r="H1812" i="4"/>
  <c r="BC1811" i="4"/>
  <c r="AU1811" i="4"/>
  <c r="AM1811" i="4"/>
  <c r="AE1811" i="4"/>
  <c r="W1811" i="4"/>
  <c r="O1811" i="4"/>
  <c r="G1811" i="4"/>
  <c r="BB1810" i="4"/>
  <c r="AT1810" i="4"/>
  <c r="AL1810" i="4"/>
  <c r="AD1810" i="4"/>
  <c r="V1810" i="4"/>
  <c r="N1810" i="4"/>
  <c r="F1810" i="4"/>
  <c r="BA1809" i="4"/>
  <c r="AS1809" i="4"/>
  <c r="AK1809" i="4"/>
  <c r="AC1809" i="4"/>
  <c r="U1809" i="4"/>
  <c r="M1809" i="4"/>
  <c r="E1809" i="4"/>
  <c r="AZ1808" i="4"/>
  <c r="AR1808" i="4"/>
  <c r="AJ1808" i="4"/>
  <c r="AB1808" i="4"/>
  <c r="T1808" i="4"/>
  <c r="L1808" i="4"/>
  <c r="D1808" i="4"/>
  <c r="AY1807" i="4"/>
  <c r="AQ1807" i="4"/>
  <c r="AI1807" i="4"/>
  <c r="AA1807" i="4"/>
  <c r="S1807" i="4"/>
  <c r="K1807" i="4"/>
  <c r="C1807" i="4"/>
  <c r="AX1806" i="4"/>
  <c r="AP1806" i="4"/>
  <c r="AH1806" i="4"/>
  <c r="Z1806" i="4"/>
  <c r="R1806" i="4"/>
  <c r="J1806" i="4"/>
  <c r="AW1805" i="4"/>
  <c r="AO1805" i="4"/>
  <c r="AG1805" i="4"/>
  <c r="Y1805" i="4"/>
  <c r="Q1805" i="4"/>
  <c r="I1805" i="4"/>
  <c r="BD1804" i="4"/>
  <c r="AV1804" i="4"/>
  <c r="AN1804" i="4"/>
  <c r="AF1804" i="4"/>
  <c r="X1804" i="4"/>
  <c r="P1804" i="4"/>
  <c r="H1804" i="4"/>
  <c r="BC1803" i="4"/>
  <c r="AU1803" i="4"/>
  <c r="AM1803" i="4"/>
  <c r="AE1803" i="4"/>
  <c r="W1803" i="4"/>
  <c r="O1803" i="4"/>
  <c r="G1803" i="4"/>
  <c r="BB1802" i="4"/>
  <c r="AT1802" i="4"/>
  <c r="AL1802" i="4"/>
  <c r="AD1802" i="4"/>
  <c r="V1802" i="4"/>
  <c r="N1802" i="4"/>
  <c r="F1802" i="4"/>
  <c r="BA1801" i="4"/>
  <c r="AS1801" i="4"/>
  <c r="AK1801" i="4"/>
  <c r="AC1801" i="4"/>
  <c r="U1801" i="4"/>
  <c r="M1801" i="4"/>
  <c r="E1801" i="4"/>
  <c r="AZ1800" i="4"/>
  <c r="AR1800" i="4"/>
  <c r="AJ1800" i="4"/>
  <c r="AB1800" i="4"/>
  <c r="T1800" i="4"/>
  <c r="L1800" i="4"/>
  <c r="D1800" i="4"/>
  <c r="AY1799" i="4"/>
  <c r="AQ1799" i="4"/>
  <c r="AI1799" i="4"/>
  <c r="AA1799" i="4"/>
  <c r="S1799" i="4"/>
  <c r="K1799" i="4"/>
  <c r="C1799" i="4"/>
  <c r="AX1798" i="4"/>
  <c r="AP1798" i="4"/>
  <c r="AH1798" i="4"/>
  <c r="Z1798" i="4"/>
  <c r="R1798" i="4"/>
  <c r="J1798" i="4"/>
  <c r="AW1797" i="4"/>
  <c r="AO1797" i="4"/>
  <c r="AG1797" i="4"/>
  <c r="Y1797" i="4"/>
  <c r="Q1797" i="4"/>
  <c r="I1797" i="4"/>
  <c r="BD1796" i="4"/>
  <c r="AV1796" i="4"/>
  <c r="AN1796" i="4"/>
  <c r="AF1796" i="4"/>
  <c r="X1796" i="4"/>
  <c r="P1796" i="4"/>
  <c r="H1796" i="4"/>
  <c r="BC1795" i="4"/>
  <c r="AU1795" i="4"/>
  <c r="AM1795" i="4"/>
  <c r="AE1795" i="4"/>
  <c r="W1795" i="4"/>
  <c r="O1795" i="4"/>
  <c r="G1795" i="4"/>
  <c r="BB1794" i="4"/>
  <c r="AT1794" i="4"/>
  <c r="AL1794" i="4"/>
  <c r="AD1794" i="4"/>
  <c r="V1794" i="4"/>
  <c r="N1794" i="4"/>
  <c r="F1794" i="4"/>
  <c r="BA1793" i="4"/>
  <c r="AS1793" i="4"/>
  <c r="AK1793" i="4"/>
  <c r="AC1793" i="4"/>
  <c r="U1793" i="4"/>
  <c r="M1793" i="4"/>
  <c r="E1793" i="4"/>
  <c r="AZ1792" i="4"/>
  <c r="AR1792" i="4"/>
  <c r="AJ1792" i="4"/>
  <c r="AB1792" i="4"/>
  <c r="T1792" i="4"/>
  <c r="L1792" i="4"/>
  <c r="D1792" i="4"/>
  <c r="AY1791" i="4"/>
  <c r="AQ1791" i="4"/>
  <c r="AI1791" i="4"/>
  <c r="AA1791" i="4"/>
  <c r="S1791" i="4"/>
  <c r="K1791" i="4"/>
  <c r="C1791" i="4"/>
  <c r="AX1790" i="4"/>
  <c r="AP1790" i="4"/>
  <c r="AH1790" i="4"/>
  <c r="Z1790" i="4"/>
  <c r="R1790" i="4"/>
  <c r="J1790" i="4"/>
  <c r="AW1789" i="4"/>
  <c r="AO1789" i="4"/>
  <c r="AG1789" i="4"/>
  <c r="Y1789" i="4"/>
  <c r="Q1789" i="4"/>
  <c r="I1789" i="4"/>
  <c r="BD1788" i="4"/>
  <c r="AV1788" i="4"/>
  <c r="AN1788" i="4"/>
  <c r="AF1788" i="4"/>
  <c r="X1788" i="4"/>
  <c r="P1788" i="4"/>
  <c r="H1788" i="4"/>
  <c r="BC1787" i="4"/>
  <c r="AU1787" i="4"/>
  <c r="AM1787" i="4"/>
  <c r="AE1787" i="4"/>
  <c r="W1787" i="4"/>
  <c r="O1787" i="4"/>
  <c r="G1787" i="4"/>
  <c r="BB1786" i="4"/>
  <c r="AT1786" i="4"/>
  <c r="AL1786" i="4"/>
  <c r="AD1786" i="4"/>
  <c r="V1786" i="4"/>
  <c r="N1786" i="4"/>
  <c r="F1786" i="4"/>
  <c r="BA1785" i="4"/>
  <c r="AS1785" i="4"/>
  <c r="AK1785" i="4"/>
  <c r="AC1785" i="4"/>
  <c r="U1785" i="4"/>
  <c r="M1785" i="4"/>
  <c r="E1785" i="4"/>
  <c r="AZ1784" i="4"/>
  <c r="AR1784" i="4"/>
  <c r="AJ1784" i="4"/>
  <c r="AB1784" i="4"/>
  <c r="T1784" i="4"/>
  <c r="L1784" i="4"/>
  <c r="D1784" i="4"/>
  <c r="AY1783" i="4"/>
  <c r="AQ1783" i="4"/>
  <c r="AI1783" i="4"/>
  <c r="AA1783" i="4"/>
  <c r="S1783" i="4"/>
  <c r="K1783" i="4"/>
  <c r="C1783" i="4"/>
  <c r="AX1782" i="4"/>
  <c r="AP1782" i="4"/>
  <c r="AH1782" i="4"/>
  <c r="Z1782" i="4"/>
  <c r="R1782" i="4"/>
  <c r="J1782" i="4"/>
  <c r="AW1781" i="4"/>
  <c r="AO1781" i="4"/>
  <c r="AG1781" i="4"/>
  <c r="Y1781" i="4"/>
  <c r="Q1781" i="4"/>
  <c r="I1781" i="4"/>
  <c r="BD1780" i="4"/>
  <c r="AV1780" i="4"/>
  <c r="AN1780" i="4"/>
  <c r="AF1780" i="4"/>
  <c r="X1780" i="4"/>
  <c r="P1780" i="4"/>
  <c r="H1780" i="4"/>
  <c r="BC1779" i="4"/>
  <c r="AU1779" i="4"/>
  <c r="AM1779" i="4"/>
  <c r="AE1779" i="4"/>
  <c r="W1779" i="4"/>
  <c r="O1779" i="4"/>
  <c r="G1779" i="4"/>
  <c r="BB1778" i="4"/>
  <c r="AT1778" i="4"/>
  <c r="AL1778" i="4"/>
  <c r="AD1778" i="4"/>
  <c r="V1778" i="4"/>
  <c r="N1778" i="4"/>
  <c r="F1778" i="4"/>
  <c r="BA1777" i="4"/>
  <c r="AS1777" i="4"/>
  <c r="AK1777" i="4"/>
  <c r="AC1777" i="4"/>
  <c r="U1777" i="4"/>
  <c r="M1777" i="4"/>
  <c r="E1777" i="4"/>
  <c r="AZ1776" i="4"/>
  <c r="AR1776" i="4"/>
  <c r="AJ1776" i="4"/>
  <c r="AB1776" i="4"/>
  <c r="T1776" i="4"/>
  <c r="L1776" i="4"/>
  <c r="D1776" i="4"/>
  <c r="AY1775" i="4"/>
  <c r="AQ1775" i="4"/>
  <c r="AI1775" i="4"/>
  <c r="AA1775" i="4"/>
  <c r="S1775" i="4"/>
  <c r="K1775" i="4"/>
  <c r="C1775" i="4"/>
  <c r="AX1774" i="4"/>
  <c r="AP1774" i="4"/>
  <c r="AH1774" i="4"/>
  <c r="Z1774" i="4"/>
  <c r="R1774" i="4"/>
  <c r="J1774" i="4"/>
  <c r="AW1773" i="4"/>
  <c r="AO1773" i="4"/>
  <c r="AG1773" i="4"/>
  <c r="Y1773" i="4"/>
  <c r="Q1773" i="4"/>
  <c r="I1773" i="4"/>
  <c r="BD1772" i="4"/>
  <c r="AV1772" i="4"/>
  <c r="AN1772" i="4"/>
  <c r="AF1772" i="4"/>
  <c r="X1772" i="4"/>
  <c r="P1772" i="4"/>
  <c r="H1772" i="4"/>
  <c r="BC1771" i="4"/>
  <c r="AU1771" i="4"/>
  <c r="AM1771" i="4"/>
  <c r="AE1771" i="4"/>
  <c r="W1771" i="4"/>
  <c r="O1771" i="4"/>
  <c r="G1771" i="4"/>
  <c r="BB1770" i="4"/>
  <c r="AT1770" i="4"/>
  <c r="AL1770" i="4"/>
  <c r="AD1770" i="4"/>
  <c r="V1770" i="4"/>
  <c r="N1770" i="4"/>
  <c r="F1770" i="4"/>
  <c r="BA1769" i="4"/>
  <c r="AS1769" i="4"/>
  <c r="AK1769" i="4"/>
  <c r="AC1769" i="4"/>
  <c r="U1769" i="4"/>
  <c r="M1769" i="4"/>
  <c r="E1769" i="4"/>
  <c r="AZ1768" i="4"/>
  <c r="AR1768" i="4"/>
  <c r="AJ1768" i="4"/>
  <c r="AB1768" i="4"/>
  <c r="T1768" i="4"/>
  <c r="L1768" i="4"/>
  <c r="D1768" i="4"/>
  <c r="AY1767" i="4"/>
  <c r="AQ1767" i="4"/>
  <c r="AI1767" i="4"/>
  <c r="AA1767" i="4"/>
  <c r="S1767" i="4"/>
  <c r="K1767" i="4"/>
  <c r="C1767" i="4"/>
  <c r="AX1766" i="4"/>
  <c r="AP1766" i="4"/>
  <c r="AH1766" i="4"/>
  <c r="Z1766" i="4"/>
  <c r="R1766" i="4"/>
  <c r="J1766" i="4"/>
  <c r="AW1765" i="4"/>
  <c r="AO1765" i="4"/>
  <c r="AG1765" i="4"/>
  <c r="Y1765" i="4"/>
  <c r="Q1765" i="4"/>
  <c r="I1765" i="4"/>
  <c r="BD1764" i="4"/>
  <c r="AV1764" i="4"/>
  <c r="AN1764" i="4"/>
  <c r="AF1764" i="4"/>
  <c r="X1764" i="4"/>
  <c r="P1764" i="4"/>
  <c r="H1764" i="4"/>
  <c r="BC1763" i="4"/>
  <c r="AU1763" i="4"/>
  <c r="AM1763" i="4"/>
  <c r="AE1763" i="4"/>
  <c r="W1763" i="4"/>
  <c r="O1763" i="4"/>
  <c r="G1763" i="4"/>
  <c r="BB1762" i="4"/>
  <c r="AT1762" i="4"/>
  <c r="AL1762" i="4"/>
  <c r="AD1762" i="4"/>
  <c r="V1762" i="4"/>
  <c r="N1762" i="4"/>
  <c r="F1762" i="4"/>
  <c r="BA1761" i="4"/>
  <c r="AS1761" i="4"/>
  <c r="AK1761" i="4"/>
  <c r="AC1761" i="4"/>
  <c r="U1761" i="4"/>
  <c r="M1761" i="4"/>
  <c r="E1761" i="4"/>
  <c r="AZ1760" i="4"/>
  <c r="AR1760" i="4"/>
  <c r="AJ1760" i="4"/>
  <c r="AB1760" i="4"/>
  <c r="T1760" i="4"/>
  <c r="L1760" i="4"/>
  <c r="D1760" i="4"/>
  <c r="AY1759" i="4"/>
  <c r="AQ1759" i="4"/>
  <c r="AI1759" i="4"/>
  <c r="AA1759" i="4"/>
  <c r="S1759" i="4"/>
  <c r="K1759" i="4"/>
  <c r="C1759" i="4"/>
  <c r="AX1758" i="4"/>
  <c r="AP1758" i="4"/>
  <c r="AH1758" i="4"/>
  <c r="Z1758" i="4"/>
  <c r="R1758" i="4"/>
  <c r="J1758" i="4"/>
  <c r="AW1757" i="4"/>
  <c r="AO1757" i="4"/>
  <c r="AG1757" i="4"/>
  <c r="Y1757" i="4"/>
  <c r="Q1757" i="4"/>
  <c r="I1757" i="4"/>
  <c r="BD1756" i="4"/>
  <c r="AV1756" i="4"/>
  <c r="AN1756" i="4"/>
  <c r="AF1756" i="4"/>
  <c r="X1756" i="4"/>
  <c r="P1756" i="4"/>
  <c r="H1756" i="4"/>
  <c r="BC1755" i="4"/>
  <c r="AU1755" i="4"/>
  <c r="AM1755" i="4"/>
  <c r="AE1755" i="4"/>
  <c r="W1755" i="4"/>
  <c r="O1755" i="4"/>
  <c r="G1755" i="4"/>
  <c r="BB1754" i="4"/>
  <c r="AT1754" i="4"/>
  <c r="AL1754" i="4"/>
  <c r="AD1754" i="4"/>
  <c r="V1754" i="4"/>
  <c r="N1754" i="4"/>
  <c r="F1754" i="4"/>
  <c r="BA1753" i="4"/>
  <c r="AS1753" i="4"/>
  <c r="AK1753" i="4"/>
  <c r="AC1753" i="4"/>
  <c r="U1753" i="4"/>
  <c r="M1753" i="4"/>
  <c r="E1753" i="4"/>
  <c r="AZ1752" i="4"/>
  <c r="AR1752" i="4"/>
  <c r="AJ1752" i="4"/>
  <c r="AB1752" i="4"/>
  <c r="T1752" i="4"/>
  <c r="L1752" i="4"/>
  <c r="D1752" i="4"/>
  <c r="AY1751" i="4"/>
  <c r="AQ1751" i="4"/>
  <c r="AI1751" i="4"/>
  <c r="AA1751" i="4"/>
  <c r="S1751" i="4"/>
  <c r="K1751" i="4"/>
  <c r="C1751" i="4"/>
  <c r="AX1750" i="4"/>
  <c r="AP1750" i="4"/>
  <c r="AH1750" i="4"/>
  <c r="Z1750" i="4"/>
  <c r="R1750" i="4"/>
  <c r="J1750" i="4"/>
  <c r="AW1749" i="4"/>
  <c r="AO1749" i="4"/>
  <c r="AG1749" i="4"/>
  <c r="Y1749" i="4"/>
  <c r="Q1749" i="4"/>
  <c r="I1749" i="4"/>
  <c r="BD1748" i="4"/>
  <c r="AV1748" i="4"/>
  <c r="AN1748" i="4"/>
  <c r="AF1748" i="4"/>
  <c r="X1748" i="4"/>
  <c r="P1748" i="4"/>
  <c r="H1748" i="4"/>
  <c r="BC1747" i="4"/>
  <c r="AU1747" i="4"/>
  <c r="AM1747" i="4"/>
  <c r="AE1747" i="4"/>
  <c r="W1747" i="4"/>
  <c r="O1747" i="4"/>
  <c r="G1747" i="4"/>
  <c r="BB1746" i="4"/>
  <c r="AT1746" i="4"/>
  <c r="AL1746" i="4"/>
  <c r="AD1746" i="4"/>
  <c r="V1746" i="4"/>
  <c r="N1746" i="4"/>
  <c r="F1746" i="4"/>
  <c r="BA1745" i="4"/>
  <c r="AS1745" i="4"/>
  <c r="AK1745" i="4"/>
  <c r="AC1745" i="4"/>
  <c r="U1745" i="4"/>
  <c r="M1745" i="4"/>
  <c r="E1745" i="4"/>
  <c r="AZ1744" i="4"/>
  <c r="AR1744" i="4"/>
  <c r="AJ1744" i="4"/>
  <c r="AB1744" i="4"/>
  <c r="T1744" i="4"/>
  <c r="L1744" i="4"/>
  <c r="D1744" i="4"/>
  <c r="AY1743" i="4"/>
  <c r="AQ1743" i="4"/>
  <c r="AI1743" i="4"/>
  <c r="AA1743" i="4"/>
  <c r="S1743" i="4"/>
  <c r="K1743" i="4"/>
  <c r="C1743" i="4"/>
  <c r="AX1742" i="4"/>
  <c r="AP1742" i="4"/>
  <c r="AH1742" i="4"/>
  <c r="Z1742" i="4"/>
  <c r="R1742" i="4"/>
  <c r="J1742" i="4"/>
  <c r="AW1741" i="4"/>
  <c r="AO1741" i="4"/>
  <c r="AG1741" i="4"/>
  <c r="Y1741" i="4"/>
  <c r="Q1741" i="4"/>
  <c r="I1741" i="4"/>
  <c r="BD1740" i="4"/>
  <c r="AV1740" i="4"/>
  <c r="AN1740" i="4"/>
  <c r="AF1740" i="4"/>
  <c r="X1740" i="4"/>
  <c r="P1740" i="4"/>
  <c r="H1740" i="4"/>
  <c r="BC1739" i="4"/>
  <c r="AU1739" i="4"/>
  <c r="AM1739" i="4"/>
  <c r="AE1739" i="4"/>
  <c r="W1739" i="4"/>
  <c r="O1739" i="4"/>
  <c r="G1739" i="4"/>
  <c r="BB1738" i="4"/>
  <c r="AT1738" i="4"/>
  <c r="AL1738" i="4"/>
  <c r="AD1738" i="4"/>
  <c r="V1738" i="4"/>
  <c r="N1738" i="4"/>
  <c r="F1738" i="4"/>
  <c r="BA1737" i="4"/>
  <c r="AS1737" i="4"/>
  <c r="AK1737" i="4"/>
  <c r="AC1737" i="4"/>
  <c r="U1737" i="4"/>
  <c r="M1737" i="4"/>
  <c r="E1737" i="4"/>
  <c r="AZ1736" i="4"/>
  <c r="AR1736" i="4"/>
  <c r="AJ1736" i="4"/>
  <c r="AB1736" i="4"/>
  <c r="T1736" i="4"/>
  <c r="L1736" i="4"/>
  <c r="D1736" i="4"/>
  <c r="AY1735" i="4"/>
  <c r="AQ1735" i="4"/>
  <c r="AI1735" i="4"/>
  <c r="AA1735" i="4"/>
  <c r="S1735" i="4"/>
  <c r="K1735" i="4"/>
  <c r="C1735" i="4"/>
  <c r="AX1734" i="4"/>
  <c r="AP1734" i="4"/>
  <c r="AH1734" i="4"/>
  <c r="Z1734" i="4"/>
  <c r="R1734" i="4"/>
  <c r="J1734" i="4"/>
  <c r="AW1733" i="4"/>
  <c r="AO1733" i="4"/>
  <c r="AG1733" i="4"/>
  <c r="Y1733" i="4"/>
  <c r="Q1733" i="4"/>
  <c r="I1733" i="4"/>
  <c r="BD1732" i="4"/>
  <c r="AV1732" i="4"/>
  <c r="AN1732" i="4"/>
  <c r="AF1732" i="4"/>
  <c r="X1732" i="4"/>
  <c r="P1732" i="4"/>
  <c r="H1732" i="4"/>
  <c r="BC1731" i="4"/>
  <c r="AU1731" i="4"/>
  <c r="AM1731" i="4"/>
  <c r="AE1731" i="4"/>
  <c r="W1731" i="4"/>
  <c r="O1731" i="4"/>
  <c r="G1731" i="4"/>
  <c r="BB1730" i="4"/>
  <c r="AT1730" i="4"/>
  <c r="AL1730" i="4"/>
  <c r="AD1730" i="4"/>
  <c r="V1730" i="4"/>
  <c r="N1730" i="4"/>
  <c r="F1730" i="4"/>
  <c r="BA1729" i="4"/>
  <c r="AS1729" i="4"/>
  <c r="AK1729" i="4"/>
  <c r="AC1729" i="4"/>
  <c r="U1729" i="4"/>
  <c r="M1729" i="4"/>
  <c r="E1729" i="4"/>
  <c r="AZ1728" i="4"/>
  <c r="AR1728" i="4"/>
  <c r="AJ1728" i="4"/>
  <c r="AB1728" i="4"/>
  <c r="T1728" i="4"/>
  <c r="L1728" i="4"/>
  <c r="D1728" i="4"/>
  <c r="AY1727" i="4"/>
  <c r="AQ1727" i="4"/>
  <c r="AI1727" i="4"/>
  <c r="AA1727" i="4"/>
  <c r="S1727" i="4"/>
  <c r="K1727" i="4"/>
  <c r="C1727" i="4"/>
  <c r="AX1726" i="4"/>
  <c r="AP1726" i="4"/>
  <c r="AH1726" i="4"/>
  <c r="Z1726" i="4"/>
  <c r="R1726" i="4"/>
  <c r="J1726" i="4"/>
  <c r="AW1725" i="4"/>
  <c r="AO1725" i="4"/>
  <c r="AG1725" i="4"/>
  <c r="Y1725" i="4"/>
  <c r="Q1725" i="4"/>
  <c r="I1725" i="4"/>
  <c r="BD1724" i="4"/>
  <c r="AV1724" i="4"/>
  <c r="AN1724" i="4"/>
  <c r="AF1724" i="4"/>
  <c r="X1724" i="4"/>
  <c r="P1724" i="4"/>
  <c r="H1724" i="4"/>
  <c r="BC1723" i="4"/>
  <c r="AU1723" i="4"/>
  <c r="AM1723" i="4"/>
  <c r="AE1723" i="4"/>
  <c r="W1723" i="4"/>
  <c r="O1723" i="4"/>
  <c r="G1723" i="4"/>
  <c r="BB1722" i="4"/>
  <c r="AT1722" i="4"/>
  <c r="AL1722" i="4"/>
  <c r="AD1722" i="4"/>
  <c r="V1722" i="4"/>
  <c r="N1722" i="4"/>
  <c r="F1722" i="4"/>
  <c r="BA1721" i="4"/>
  <c r="AS1721" i="4"/>
  <c r="AK1721" i="4"/>
  <c r="AC1721" i="4"/>
  <c r="U1721" i="4"/>
  <c r="M1721" i="4"/>
  <c r="E1721" i="4"/>
  <c r="AZ1720" i="4"/>
  <c r="AR1720" i="4"/>
  <c r="AJ1720" i="4"/>
  <c r="AB1720" i="4"/>
  <c r="T1720" i="4"/>
  <c r="L1720" i="4"/>
  <c r="D1720" i="4"/>
  <c r="AY1719" i="4"/>
  <c r="AQ1719" i="4"/>
  <c r="AI1719" i="4"/>
  <c r="AA1719" i="4"/>
  <c r="S1719" i="4"/>
  <c r="K1719" i="4"/>
  <c r="C1719" i="4"/>
  <c r="AX1718" i="4"/>
  <c r="AP1718" i="4"/>
  <c r="AH1718" i="4"/>
  <c r="Z1718" i="4"/>
  <c r="R1718" i="4"/>
  <c r="J1718" i="4"/>
  <c r="AW1717" i="4"/>
  <c r="AO1717" i="4"/>
  <c r="AG1717" i="4"/>
  <c r="Y1717" i="4"/>
  <c r="Q1717" i="4"/>
  <c r="I1717" i="4"/>
  <c r="BD1716" i="4"/>
  <c r="AV1716" i="4"/>
  <c r="AN1716" i="4"/>
  <c r="AF1716" i="4"/>
  <c r="X1716" i="4"/>
  <c r="P1716" i="4"/>
  <c r="H1716" i="4"/>
  <c r="BC1715" i="4"/>
  <c r="AU1715" i="4"/>
  <c r="AM1715" i="4"/>
  <c r="AE1715" i="4"/>
  <c r="W1715" i="4"/>
  <c r="O1715" i="4"/>
  <c r="G1715" i="4"/>
  <c r="BB1714" i="4"/>
  <c r="AT1714" i="4"/>
  <c r="AL1714" i="4"/>
  <c r="AD1714" i="4"/>
  <c r="V1714" i="4"/>
  <c r="N1714" i="4"/>
  <c r="F1714" i="4"/>
  <c r="BA1713" i="4"/>
  <c r="AS1713" i="4"/>
  <c r="AK1713" i="4"/>
  <c r="AC1713" i="4"/>
  <c r="U1713" i="4"/>
  <c r="M1713" i="4"/>
  <c r="E1713" i="4"/>
  <c r="AZ1712" i="4"/>
  <c r="AR1712" i="4"/>
  <c r="AJ1712" i="4"/>
  <c r="AB1712" i="4"/>
  <c r="T1712" i="4"/>
  <c r="L1712" i="4"/>
  <c r="D1712" i="4"/>
  <c r="AY1711" i="4"/>
  <c r="AQ1711" i="4"/>
  <c r="AI1711" i="4"/>
  <c r="AA1711" i="4"/>
  <c r="S1711" i="4"/>
  <c r="K1711" i="4"/>
  <c r="C1711" i="4"/>
  <c r="AX1710" i="4"/>
  <c r="AP1710" i="4"/>
  <c r="AH1710" i="4"/>
  <c r="Z1710" i="4"/>
  <c r="R1710" i="4"/>
  <c r="J1710" i="4"/>
  <c r="AW1709" i="4"/>
  <c r="AO1709" i="4"/>
  <c r="AG1709" i="4"/>
  <c r="Y1709" i="4"/>
  <c r="Q1709" i="4"/>
  <c r="I1709" i="4"/>
  <c r="BD1708" i="4"/>
  <c r="AV1708" i="4"/>
  <c r="AN1708" i="4"/>
  <c r="AF1708" i="4"/>
  <c r="X1708" i="4"/>
  <c r="P1708" i="4"/>
  <c r="H1708" i="4"/>
  <c r="BC1707" i="4"/>
  <c r="AU1707" i="4"/>
  <c r="AM1707" i="4"/>
  <c r="AE1707" i="4"/>
  <c r="W1707" i="4"/>
  <c r="O1707" i="4"/>
  <c r="G1707" i="4"/>
  <c r="BB1706" i="4"/>
  <c r="AT1706" i="4"/>
  <c r="AL1706" i="4"/>
  <c r="AD1706" i="4"/>
  <c r="V1706" i="4"/>
  <c r="N1706" i="4"/>
  <c r="F1706" i="4"/>
  <c r="BA1705" i="4"/>
  <c r="AS1705" i="4"/>
  <c r="AK1705" i="4"/>
  <c r="AC1705" i="4"/>
  <c r="U1705" i="4"/>
  <c r="M1705" i="4"/>
  <c r="E1705" i="4"/>
  <c r="AZ1704" i="4"/>
  <c r="AR1704" i="4"/>
  <c r="AJ1704" i="4"/>
  <c r="AB1704" i="4"/>
  <c r="T1704" i="4"/>
  <c r="L1704" i="4"/>
  <c r="D1704" i="4"/>
  <c r="AY1703" i="4"/>
  <c r="AQ1703" i="4"/>
  <c r="AI1703" i="4"/>
  <c r="AA1703" i="4"/>
  <c r="S1703" i="4"/>
  <c r="K1703" i="4"/>
  <c r="C1703" i="4"/>
  <c r="AX1702" i="4"/>
  <c r="AP1702" i="4"/>
  <c r="AH1702" i="4"/>
  <c r="Z1702" i="4"/>
  <c r="R1702" i="4"/>
  <c r="J1702" i="4"/>
  <c r="AW1701" i="4"/>
  <c r="AO1701" i="4"/>
  <c r="AG1701" i="4"/>
  <c r="Y1701" i="4"/>
  <c r="Q1701" i="4"/>
  <c r="I1701" i="4"/>
  <c r="BD1700" i="4"/>
  <c r="AV1700" i="4"/>
  <c r="AN1700" i="4"/>
  <c r="AF1700" i="4"/>
  <c r="X1700" i="4"/>
  <c r="P1700" i="4"/>
  <c r="H1700" i="4"/>
  <c r="BC1699" i="4"/>
  <c r="AU1699" i="4"/>
  <c r="AM1699" i="4"/>
  <c r="AE1699" i="4"/>
  <c r="W1699" i="4"/>
  <c r="O1699" i="4"/>
  <c r="G1699" i="4"/>
  <c r="BB1698" i="4"/>
  <c r="AT1698" i="4"/>
  <c r="AL1698" i="4"/>
  <c r="AD1698" i="4"/>
  <c r="V1698" i="4"/>
  <c r="N1698" i="4"/>
  <c r="F1698" i="4"/>
  <c r="BA1697" i="4"/>
  <c r="AS1697" i="4"/>
  <c r="AK1697" i="4"/>
  <c r="AC1697" i="4"/>
  <c r="U1697" i="4"/>
  <c r="M1697" i="4"/>
  <c r="E1697" i="4"/>
  <c r="AZ1696" i="4"/>
  <c r="AR1696" i="4"/>
  <c r="AJ1696" i="4"/>
  <c r="AB1696" i="4"/>
  <c r="T1696" i="4"/>
  <c r="L1696" i="4"/>
  <c r="D1696" i="4"/>
  <c r="AY1695" i="4"/>
  <c r="AQ1695" i="4"/>
  <c r="AI1695" i="4"/>
  <c r="AA1695" i="4"/>
  <c r="S1695" i="4"/>
  <c r="K1695" i="4"/>
  <c r="C1695" i="4"/>
  <c r="AX1694" i="4"/>
  <c r="AP1694" i="4"/>
  <c r="AH1694" i="4"/>
  <c r="Z1694" i="4"/>
  <c r="R1694" i="4"/>
  <c r="J1694" i="4"/>
  <c r="AW1693" i="4"/>
  <c r="AO1693" i="4"/>
  <c r="AG1693" i="4"/>
  <c r="Y1693" i="4"/>
  <c r="Q1693" i="4"/>
  <c r="I1693" i="4"/>
  <c r="BD1692" i="4"/>
  <c r="AV1692" i="4"/>
  <c r="AN1692" i="4"/>
  <c r="AF1692" i="4"/>
  <c r="X1692" i="4"/>
  <c r="P1692" i="4"/>
  <c r="H1692" i="4"/>
  <c r="BC1691" i="4"/>
  <c r="AU1691" i="4"/>
  <c r="AM1691" i="4"/>
  <c r="AE1691" i="4"/>
  <c r="W1691" i="4"/>
  <c r="O1691" i="4"/>
  <c r="G1691" i="4"/>
  <c r="BB1690" i="4"/>
  <c r="AT1690" i="4"/>
  <c r="AL1690" i="4"/>
  <c r="AD1690" i="4"/>
  <c r="V1690" i="4"/>
  <c r="N1690" i="4"/>
  <c r="F1690" i="4"/>
  <c r="BA1689" i="4"/>
  <c r="AS1689" i="4"/>
  <c r="AK1689" i="4"/>
  <c r="AC1689" i="4"/>
  <c r="U1689" i="4"/>
  <c r="M1689" i="4"/>
  <c r="E1689" i="4"/>
  <c r="AZ1688" i="4"/>
  <c r="AR1688" i="4"/>
  <c r="AJ1688" i="4"/>
  <c r="AB1688" i="4"/>
  <c r="T1688" i="4"/>
  <c r="L1688" i="4"/>
  <c r="D1688" i="4"/>
  <c r="AY1687" i="4"/>
  <c r="AQ1687" i="4"/>
  <c r="AI1687" i="4"/>
  <c r="AA1687" i="4"/>
  <c r="S1687" i="4"/>
  <c r="K1687" i="4"/>
  <c r="C1687" i="4"/>
  <c r="AX1686" i="4"/>
  <c r="AP1686" i="4"/>
  <c r="AH1686" i="4"/>
  <c r="Z1686" i="4"/>
  <c r="R1686" i="4"/>
  <c r="J1686" i="4"/>
  <c r="AW1685" i="4"/>
  <c r="AO1685" i="4"/>
  <c r="AG1685" i="4"/>
  <c r="Y1685" i="4"/>
  <c r="Q1685" i="4"/>
  <c r="I1685" i="4"/>
  <c r="BD1684" i="4"/>
  <c r="AV1684" i="4"/>
  <c r="AN1684" i="4"/>
  <c r="AF1684" i="4"/>
  <c r="X1684" i="4"/>
  <c r="P1684" i="4"/>
  <c r="H1684" i="4"/>
  <c r="BC1683" i="4"/>
  <c r="AU1683" i="4"/>
  <c r="AM1683" i="4"/>
  <c r="AE1683" i="4"/>
  <c r="W1683" i="4"/>
  <c r="O1683" i="4"/>
  <c r="G1683" i="4"/>
  <c r="BB1682" i="4"/>
  <c r="AT1682" i="4"/>
  <c r="AL1682" i="4"/>
  <c r="AD1682" i="4"/>
  <c r="V1682" i="4"/>
  <c r="N1682" i="4"/>
  <c r="F1682" i="4"/>
  <c r="BA1681" i="4"/>
  <c r="AS1681" i="4"/>
  <c r="AK1681" i="4"/>
  <c r="AC1681" i="4"/>
  <c r="U1681" i="4"/>
  <c r="M1681" i="4"/>
  <c r="E1681" i="4"/>
  <c r="AZ1680" i="4"/>
  <c r="AR1680" i="4"/>
  <c r="AJ1680" i="4"/>
  <c r="AB1680" i="4"/>
  <c r="T1680" i="4"/>
  <c r="L1680" i="4"/>
  <c r="D1680" i="4"/>
  <c r="AY1679" i="4"/>
  <c r="AQ1679" i="4"/>
  <c r="AI1679" i="4"/>
  <c r="AA1679" i="4"/>
  <c r="S1679" i="4"/>
  <c r="K1679" i="4"/>
  <c r="C1679" i="4"/>
  <c r="AX1678" i="4"/>
  <c r="AP1678" i="4"/>
  <c r="AH1678" i="4"/>
  <c r="Z1678" i="4"/>
  <c r="R1678" i="4"/>
  <c r="J1678" i="4"/>
  <c r="AW1677" i="4"/>
  <c r="AO1677" i="4"/>
  <c r="AG1677" i="4"/>
  <c r="Y1677" i="4"/>
  <c r="Q1677" i="4"/>
  <c r="I1677" i="4"/>
  <c r="BD1676" i="4"/>
  <c r="AV1676" i="4"/>
  <c r="AN1676" i="4"/>
  <c r="AF1676" i="4"/>
  <c r="X1676" i="4"/>
  <c r="P1676" i="4"/>
  <c r="H1676" i="4"/>
  <c r="BC1675" i="4"/>
  <c r="AU1675" i="4"/>
  <c r="AM1675" i="4"/>
  <c r="AE1675" i="4"/>
  <c r="W1675" i="4"/>
  <c r="O1675" i="4"/>
  <c r="G1675" i="4"/>
  <c r="BB1674" i="4"/>
  <c r="AT1674" i="4"/>
  <c r="AL1674" i="4"/>
  <c r="AD1674" i="4"/>
  <c r="V1674" i="4"/>
  <c r="N1674" i="4"/>
  <c r="F1674" i="4"/>
  <c r="BA1673" i="4"/>
  <c r="AS1673" i="4"/>
  <c r="AK1673" i="4"/>
  <c r="AC1673" i="4"/>
  <c r="U1673" i="4"/>
  <c r="M1673" i="4"/>
  <c r="E1673" i="4"/>
  <c r="AZ1672" i="4"/>
  <c r="AR1672" i="4"/>
  <c r="AJ1672" i="4"/>
  <c r="AB1672" i="4"/>
  <c r="T1672" i="4"/>
  <c r="L1672" i="4"/>
  <c r="D1672" i="4"/>
  <c r="AY1671" i="4"/>
  <c r="AQ1671" i="4"/>
  <c r="AI1671" i="4"/>
  <c r="AA1671" i="4"/>
  <c r="S1671" i="4"/>
  <c r="K1671" i="4"/>
  <c r="C1671" i="4"/>
  <c r="AX1670" i="4"/>
  <c r="AP1670" i="4"/>
  <c r="AH1670" i="4"/>
  <c r="Z1670" i="4"/>
  <c r="R1670" i="4"/>
  <c r="J1670" i="4"/>
  <c r="AW1669" i="4"/>
  <c r="AO1669" i="4"/>
  <c r="AG1669" i="4"/>
  <c r="Y1669" i="4"/>
  <c r="Q1669" i="4"/>
  <c r="I1669" i="4"/>
  <c r="BD1668" i="4"/>
  <c r="AV1668" i="4"/>
  <c r="AN1668" i="4"/>
  <c r="AF1668" i="4"/>
  <c r="X1668" i="4"/>
  <c r="P1668" i="4"/>
  <c r="H1668" i="4"/>
  <c r="BC1667" i="4"/>
  <c r="AU1667" i="4"/>
  <c r="AM1667" i="4"/>
  <c r="AE1667" i="4"/>
  <c r="W1667" i="4"/>
  <c r="O1667" i="4"/>
  <c r="G1667" i="4"/>
  <c r="BB1666" i="4"/>
  <c r="AT1666" i="4"/>
  <c r="AL1666" i="4"/>
  <c r="AD1666" i="4"/>
  <c r="V1666" i="4"/>
  <c r="N1666" i="4"/>
  <c r="F1666" i="4"/>
  <c r="BA1665" i="4"/>
  <c r="AS1665" i="4"/>
  <c r="AK1665" i="4"/>
  <c r="AC1665" i="4"/>
  <c r="U1665" i="4"/>
  <c r="M1665" i="4"/>
  <c r="E1665" i="4"/>
  <c r="AZ1664" i="4"/>
  <c r="AR1664" i="4"/>
  <c r="AJ1664" i="4"/>
  <c r="AB1664" i="4"/>
  <c r="T1664" i="4"/>
  <c r="L1664" i="4"/>
  <c r="D1664" i="4"/>
  <c r="AY1663" i="4"/>
  <c r="AQ1663" i="4"/>
  <c r="AI1663" i="4"/>
  <c r="AA1663" i="4"/>
  <c r="S1663" i="4"/>
  <c r="K1663" i="4"/>
  <c r="C1663" i="4"/>
  <c r="AX1662" i="4"/>
  <c r="AP1662" i="4"/>
  <c r="AH1662" i="4"/>
  <c r="Z1662" i="4"/>
  <c r="R1662" i="4"/>
  <c r="J1662" i="4"/>
  <c r="AW1661" i="4"/>
  <c r="AO1661" i="4"/>
  <c r="AG1661" i="4"/>
  <c r="Y1661" i="4"/>
  <c r="Q1661" i="4"/>
  <c r="I1661" i="4"/>
  <c r="BD1660" i="4"/>
  <c r="AV1660" i="4"/>
  <c r="AN1660" i="4"/>
  <c r="AF1660" i="4"/>
  <c r="X1660" i="4"/>
  <c r="P1660" i="4"/>
  <c r="H1660" i="4"/>
  <c r="BC1659" i="4"/>
  <c r="AU1659" i="4"/>
  <c r="AM1659" i="4"/>
  <c r="AE1659" i="4"/>
  <c r="W1659" i="4"/>
  <c r="O1659" i="4"/>
  <c r="G1659" i="4"/>
  <c r="BB1658" i="4"/>
  <c r="AT1658" i="4"/>
  <c r="AL1658" i="4"/>
  <c r="AD1658" i="4"/>
  <c r="V1658" i="4"/>
  <c r="N1658" i="4"/>
  <c r="F1658" i="4"/>
  <c r="BA1657" i="4"/>
  <c r="AS1657" i="4"/>
  <c r="AK1657" i="4"/>
  <c r="AC1657" i="4"/>
  <c r="U1657" i="4"/>
  <c r="M1657" i="4"/>
  <c r="E1657" i="4"/>
  <c r="AZ1656" i="4"/>
  <c r="AR1656" i="4"/>
  <c r="AJ1656" i="4"/>
  <c r="AB1656" i="4"/>
  <c r="T1656" i="4"/>
  <c r="L1656" i="4"/>
  <c r="D1656" i="4"/>
  <c r="AX1655" i="4"/>
  <c r="AO1655" i="4"/>
  <c r="AC1655" i="4"/>
  <c r="S1655" i="4"/>
  <c r="AZ1654" i="4"/>
  <c r="AP1654" i="4"/>
  <c r="AF1654" i="4"/>
  <c r="T1654" i="4"/>
  <c r="J1654" i="4"/>
  <c r="BC1653" i="4"/>
  <c r="AQ1653" i="4"/>
  <c r="AG1653" i="4"/>
  <c r="W1653" i="4"/>
  <c r="K1653" i="4"/>
  <c r="BD1652" i="4"/>
  <c r="AT1652" i="4"/>
  <c r="AH1652" i="4"/>
  <c r="X1652" i="4"/>
  <c r="N1652" i="4"/>
  <c r="AU1651" i="4"/>
  <c r="AK1651" i="4"/>
  <c r="Y1651" i="4"/>
  <c r="O1651" i="4"/>
  <c r="E1651" i="4"/>
  <c r="AV1650" i="4"/>
  <c r="AL1650" i="4"/>
  <c r="AB1650" i="4"/>
  <c r="P1650" i="4"/>
  <c r="F1650" i="4"/>
  <c r="AY1649" i="4"/>
  <c r="AM1649" i="4"/>
  <c r="AC1649" i="4"/>
  <c r="S1649" i="4"/>
  <c r="E1649" i="4"/>
  <c r="AR1648" i="4"/>
  <c r="AB1648" i="4"/>
  <c r="L1648" i="4"/>
  <c r="AY1647" i="4"/>
  <c r="AI1647" i="4"/>
  <c r="S1647" i="4"/>
  <c r="AP1646" i="4"/>
  <c r="Z1646" i="4"/>
  <c r="J1646" i="4"/>
  <c r="AW1645" i="4"/>
  <c r="AG1645" i="4"/>
  <c r="Q1645" i="4"/>
  <c r="BD1644" i="4"/>
  <c r="AN1644" i="4"/>
  <c r="X1644" i="4"/>
  <c r="H1644" i="4"/>
  <c r="AU1643" i="4"/>
  <c r="AE1643" i="4"/>
  <c r="O1643" i="4"/>
  <c r="BB1642" i="4"/>
  <c r="AL1642" i="4"/>
  <c r="V1642" i="4"/>
  <c r="AS1641" i="4"/>
  <c r="AC1641" i="4"/>
  <c r="M1641" i="4"/>
  <c r="AZ1640" i="4"/>
  <c r="AJ1640" i="4"/>
  <c r="T1640" i="4"/>
  <c r="D1640" i="4"/>
  <c r="AQ1639" i="4"/>
  <c r="AA1639" i="4"/>
  <c r="AX1638" i="4"/>
  <c r="AH1638" i="4"/>
  <c r="R1638" i="4"/>
  <c r="AO1637" i="4"/>
  <c r="Y1637" i="4"/>
  <c r="I1637" i="4"/>
  <c r="AV1636" i="4"/>
  <c r="AF1636" i="4"/>
  <c r="P1636" i="4"/>
  <c r="BC1635" i="4"/>
  <c r="AM1635" i="4"/>
  <c r="W1635" i="4"/>
  <c r="AT1634" i="4"/>
  <c r="AD1634" i="4"/>
  <c r="N1634" i="4"/>
  <c r="BA1633" i="4"/>
  <c r="AK1633" i="4"/>
  <c r="U1633" i="4"/>
  <c r="E1633" i="4"/>
  <c r="AR1632" i="4"/>
  <c r="AB1632" i="4"/>
  <c r="L1632" i="4"/>
  <c r="AY1631" i="4"/>
  <c r="AI1631" i="4"/>
  <c r="S1631" i="4"/>
  <c r="AP1630" i="4"/>
  <c r="P1630" i="4"/>
  <c r="AM1629" i="4"/>
  <c r="G1629" i="4"/>
  <c r="AD1628" i="4"/>
  <c r="BA1627" i="4"/>
  <c r="U1627" i="4"/>
  <c r="AR1626" i="4"/>
  <c r="L1626" i="4"/>
  <c r="AI1625" i="4"/>
  <c r="C1625" i="4"/>
  <c r="Z1624" i="4"/>
  <c r="AW1623" i="4"/>
  <c r="AN1622" i="4"/>
  <c r="H1622" i="4"/>
  <c r="AE1621" i="4"/>
  <c r="BB1620" i="4"/>
  <c r="V1620" i="4"/>
  <c r="AS1619" i="4"/>
  <c r="M1619" i="4"/>
  <c r="AJ1618" i="4"/>
  <c r="D1618" i="4"/>
  <c r="AA1617" i="4"/>
  <c r="AX1616" i="4"/>
  <c r="R1616" i="4"/>
  <c r="AO1615" i="4"/>
  <c r="AF1614" i="4"/>
  <c r="BC1613" i="4"/>
  <c r="W1613" i="4"/>
  <c r="AT1612" i="4"/>
  <c r="N1612" i="4"/>
  <c r="AK1611" i="4"/>
  <c r="E1611" i="4"/>
  <c r="AB1610" i="4"/>
  <c r="AY1609" i="4"/>
  <c r="S1609" i="4"/>
  <c r="AP1608" i="4"/>
  <c r="J1608" i="4"/>
  <c r="BD1606" i="4"/>
  <c r="X1606" i="4"/>
  <c r="AU1605" i="4"/>
  <c r="O1605" i="4"/>
  <c r="AL1604" i="4"/>
  <c r="F1604" i="4"/>
  <c r="AC1603" i="4"/>
  <c r="AZ1602" i="4"/>
  <c r="T1602" i="4"/>
  <c r="AQ1601" i="4"/>
  <c r="K1601" i="4"/>
  <c r="AH1600" i="4"/>
  <c r="AV1598" i="4"/>
  <c r="P1598" i="4"/>
  <c r="AM1597" i="4"/>
  <c r="G1597" i="4"/>
  <c r="AD1596" i="4"/>
  <c r="BA1595" i="4"/>
  <c r="U1595" i="4"/>
  <c r="AR1594" i="4"/>
  <c r="L1594" i="4"/>
  <c r="AI1593" i="4"/>
  <c r="C1593" i="4"/>
  <c r="Z1592" i="4"/>
  <c r="AW1591" i="4"/>
  <c r="AN1590" i="4"/>
  <c r="H1590" i="4"/>
  <c r="AE1589" i="4"/>
  <c r="BB1588" i="4"/>
  <c r="V1588" i="4"/>
  <c r="AS1587" i="4"/>
  <c r="M1587" i="4"/>
  <c r="AJ1586" i="4"/>
  <c r="AA1585" i="4"/>
  <c r="AX1584" i="4"/>
  <c r="R1584" i="4"/>
  <c r="AO1583" i="4"/>
  <c r="AF1582" i="4"/>
  <c r="BC1581" i="4"/>
  <c r="W1581" i="4"/>
  <c r="AT1580" i="4"/>
  <c r="N1580" i="4"/>
  <c r="AK1579" i="4"/>
  <c r="E1579" i="4"/>
  <c r="AB1578" i="4"/>
  <c r="AY1577" i="4"/>
  <c r="S1577" i="4"/>
  <c r="AP1576" i="4"/>
  <c r="J1576" i="4"/>
  <c r="BD1574" i="4"/>
  <c r="X1574" i="4"/>
  <c r="AU1573" i="4"/>
  <c r="O1573" i="4"/>
  <c r="AL1572" i="4"/>
  <c r="F1572" i="4"/>
  <c r="AZ1570" i="4"/>
  <c r="T1570" i="4"/>
  <c r="AQ1569" i="4"/>
  <c r="K1569" i="4"/>
  <c r="AH1568" i="4"/>
  <c r="AV1566" i="4"/>
  <c r="P1566" i="4"/>
  <c r="AM1565" i="4"/>
  <c r="G1565" i="4"/>
  <c r="AD1564" i="4"/>
  <c r="BA1563" i="4"/>
  <c r="U1563" i="4"/>
  <c r="AR1562" i="4"/>
  <c r="L1562" i="4"/>
  <c r="AI1561" i="4"/>
  <c r="C1561" i="4"/>
  <c r="Z1560" i="4"/>
  <c r="AW1559" i="4"/>
  <c r="AN1558" i="4"/>
  <c r="H1558" i="4"/>
  <c r="AE1557" i="4"/>
  <c r="BB1556" i="4"/>
  <c r="V1556" i="4"/>
  <c r="AS1555" i="4"/>
  <c r="M1555" i="4"/>
  <c r="AJ1554" i="4"/>
  <c r="D1554" i="4"/>
  <c r="AA1553" i="4"/>
  <c r="AX1552" i="4"/>
  <c r="R1552" i="4"/>
  <c r="AO1551" i="4"/>
  <c r="AF1550" i="4"/>
  <c r="BC1549" i="4"/>
  <c r="W1549" i="4"/>
  <c r="AT1548" i="4"/>
  <c r="N1548" i="4"/>
  <c r="AK1547" i="4"/>
  <c r="E1547" i="4"/>
  <c r="AB1546" i="4"/>
  <c r="AY1545" i="4"/>
  <c r="S1545" i="4"/>
  <c r="AP1544" i="4"/>
  <c r="J1544" i="4"/>
  <c r="BD1542" i="4"/>
  <c r="X1542" i="4"/>
  <c r="AU1541" i="4"/>
  <c r="O1541" i="4"/>
  <c r="AL1540" i="4"/>
  <c r="F1540" i="4"/>
  <c r="AC1539" i="4"/>
  <c r="AZ1538" i="4"/>
  <c r="T1538" i="4"/>
  <c r="AQ1537" i="4"/>
  <c r="K1537" i="4"/>
  <c r="AH1536" i="4"/>
  <c r="AV1534" i="4"/>
  <c r="P1534" i="4"/>
  <c r="AM1533" i="4"/>
  <c r="G1533" i="4"/>
  <c r="AD1532" i="4"/>
  <c r="BA1531" i="4"/>
  <c r="U1531" i="4"/>
  <c r="AR1530" i="4"/>
  <c r="AI1529" i="4"/>
  <c r="C1529" i="4"/>
  <c r="Z1528" i="4"/>
  <c r="AW1527" i="4"/>
  <c r="AN1526" i="4"/>
  <c r="H1526" i="4"/>
  <c r="AE1525" i="4"/>
  <c r="BB1524" i="4"/>
  <c r="V1524" i="4"/>
  <c r="AS1523" i="4"/>
  <c r="M1523" i="4"/>
  <c r="AJ1522" i="4"/>
  <c r="D1522" i="4"/>
  <c r="AA1521" i="4"/>
  <c r="AX1520" i="4"/>
  <c r="R1520" i="4"/>
  <c r="AO1519" i="4"/>
  <c r="AF1518" i="4"/>
  <c r="BC1517" i="4"/>
  <c r="W1517" i="4"/>
  <c r="AT1516" i="4"/>
  <c r="N1516" i="4"/>
  <c r="AK1515" i="4"/>
  <c r="AB1514" i="4"/>
  <c r="AY1513" i="4"/>
  <c r="S1513" i="4"/>
  <c r="AP1512" i="4"/>
  <c r="J1512" i="4"/>
  <c r="BD1510" i="4"/>
  <c r="X1510" i="4"/>
  <c r="AU1509" i="4"/>
  <c r="O1509" i="4"/>
  <c r="AL1508" i="4"/>
  <c r="F1508" i="4"/>
  <c r="AC1507" i="4"/>
  <c r="AZ1506" i="4"/>
  <c r="T1506" i="4"/>
  <c r="AQ1505" i="4"/>
  <c r="K1505" i="4"/>
  <c r="AH1504" i="4"/>
  <c r="AV1502" i="4"/>
  <c r="P1502" i="4"/>
  <c r="AM1501" i="4"/>
  <c r="G1501" i="4"/>
  <c r="AD1500" i="4"/>
  <c r="BA1499" i="4"/>
  <c r="U1499" i="4"/>
  <c r="AR1498" i="4"/>
  <c r="L1498" i="4"/>
  <c r="AI1497" i="4"/>
  <c r="C1497" i="4"/>
  <c r="Z1496" i="4"/>
  <c r="AW1495" i="4"/>
  <c r="AN1494" i="4"/>
  <c r="H1494" i="4"/>
  <c r="AE1493" i="4"/>
  <c r="BB1492" i="4"/>
  <c r="V1492" i="4"/>
  <c r="AS1491" i="4"/>
  <c r="M1491" i="4"/>
  <c r="AJ1490" i="4"/>
  <c r="D1490" i="4"/>
  <c r="AA1489" i="4"/>
  <c r="AX1488" i="4"/>
  <c r="R1488" i="4"/>
  <c r="AO1487" i="4"/>
  <c r="AF1486" i="4"/>
  <c r="BC1485" i="4"/>
  <c r="W1485" i="4"/>
  <c r="AT1484" i="4"/>
  <c r="N1484" i="4"/>
  <c r="AK1483" i="4"/>
  <c r="E1483" i="4"/>
  <c r="AB1482" i="4"/>
  <c r="AY1481" i="4"/>
  <c r="S1481" i="4"/>
  <c r="AP1480" i="4"/>
  <c r="J1480" i="4"/>
  <c r="BD1478" i="4"/>
  <c r="X1478" i="4"/>
  <c r="AU1477" i="4"/>
  <c r="O1477" i="4"/>
  <c r="AL1476" i="4"/>
  <c r="F1476" i="4"/>
  <c r="AC1475" i="4"/>
  <c r="AZ1474" i="4"/>
  <c r="T1474" i="4"/>
  <c r="AQ1473" i="4"/>
  <c r="K1473" i="4"/>
  <c r="AH1472" i="4"/>
  <c r="AV1470" i="4"/>
  <c r="P1470" i="4"/>
  <c r="AM1469" i="4"/>
  <c r="G1469" i="4"/>
  <c r="AD1468" i="4"/>
  <c r="BA1467" i="4"/>
  <c r="U1467" i="4"/>
  <c r="AR1466" i="4"/>
  <c r="L1466" i="4"/>
  <c r="AI1465" i="4"/>
  <c r="C1465" i="4"/>
  <c r="Z1464" i="4"/>
  <c r="AW1463" i="4"/>
  <c r="AN1462" i="4"/>
  <c r="H1462" i="4"/>
  <c r="AE1461" i="4"/>
  <c r="BB1460" i="4"/>
  <c r="V1460" i="4"/>
  <c r="AS1459" i="4"/>
  <c r="AJ1458" i="4"/>
  <c r="AA1457" i="4"/>
  <c r="AX1456" i="4"/>
  <c r="R1456" i="4"/>
  <c r="AO1455" i="4"/>
  <c r="AF1454" i="4"/>
  <c r="BC1453" i="4"/>
  <c r="W1453" i="4"/>
  <c r="AT1452" i="4"/>
  <c r="N1452" i="4"/>
  <c r="AK1451" i="4"/>
  <c r="E1451" i="4"/>
  <c r="AB1450" i="4"/>
  <c r="AY1449" i="4"/>
  <c r="S1449" i="4"/>
  <c r="AP1448" i="4"/>
  <c r="J1448" i="4"/>
  <c r="BD1446" i="4"/>
  <c r="X1446" i="4"/>
  <c r="AU1445" i="4"/>
  <c r="O1445" i="4"/>
  <c r="AL1444" i="4"/>
  <c r="F1444" i="4"/>
  <c r="AC1443" i="4"/>
  <c r="AZ1442" i="4"/>
  <c r="T1442" i="4"/>
  <c r="AQ1441" i="4"/>
  <c r="K1441" i="4"/>
  <c r="AH1440" i="4"/>
  <c r="AV1438" i="4"/>
  <c r="P1438" i="4"/>
  <c r="AM1437" i="4"/>
  <c r="G1437" i="4"/>
  <c r="AD1436" i="4"/>
  <c r="BA1435" i="4"/>
  <c r="U1435" i="4"/>
  <c r="AR1434" i="4"/>
  <c r="L1434" i="4"/>
  <c r="AI1433" i="4"/>
  <c r="C1433" i="4"/>
  <c r="Z1432" i="4"/>
  <c r="AW1431" i="4"/>
  <c r="AN1430" i="4"/>
  <c r="H1430" i="4"/>
  <c r="AE1429" i="4"/>
  <c r="BB1428" i="4"/>
  <c r="V1428" i="4"/>
  <c r="AS1427" i="4"/>
  <c r="M1427" i="4"/>
  <c r="AJ1426" i="4"/>
  <c r="D1426" i="4"/>
  <c r="AA1425" i="4"/>
  <c r="AX1424" i="4"/>
  <c r="R1424" i="4"/>
  <c r="AO1423" i="4"/>
  <c r="AF1422" i="4"/>
  <c r="BC1421" i="4"/>
  <c r="W1421" i="4"/>
  <c r="AT1420" i="4"/>
  <c r="N1420" i="4"/>
  <c r="AK1419" i="4"/>
  <c r="E1419" i="4"/>
  <c r="AB1418" i="4"/>
  <c r="AY1417" i="4"/>
  <c r="S1417" i="4"/>
  <c r="AP1416" i="4"/>
  <c r="J1416" i="4"/>
  <c r="BD1414" i="4"/>
  <c r="X1414" i="4"/>
  <c r="AU1413" i="4"/>
  <c r="O1413" i="4"/>
  <c r="AL1412" i="4"/>
  <c r="F1412" i="4"/>
  <c r="AC1411" i="4"/>
  <c r="AZ1410" i="4"/>
  <c r="AQ1409" i="4"/>
  <c r="K1409" i="4"/>
  <c r="AH1408" i="4"/>
  <c r="AV1406" i="4"/>
  <c r="P1406" i="4"/>
  <c r="AM1405" i="4"/>
  <c r="G1405" i="4"/>
  <c r="AD1404" i="4"/>
  <c r="BA1403" i="4"/>
  <c r="AR1402" i="4"/>
  <c r="L1402" i="4"/>
  <c r="AI1401" i="4"/>
  <c r="C1401" i="4"/>
  <c r="Z1400" i="4"/>
  <c r="AW1399" i="4"/>
  <c r="AN1398" i="4"/>
  <c r="H1398" i="4"/>
  <c r="AE1397" i="4"/>
  <c r="BB1396" i="4"/>
  <c r="V1396" i="4"/>
  <c r="AS1395" i="4"/>
  <c r="M1395" i="4"/>
  <c r="AJ1394" i="4"/>
  <c r="D1394" i="4"/>
  <c r="Y1393" i="4"/>
  <c r="AR1392" i="4"/>
  <c r="G1392" i="4"/>
  <c r="AR1390" i="4"/>
  <c r="H1390" i="4"/>
  <c r="Z1389" i="4"/>
  <c r="AR1388" i="4"/>
  <c r="H1388" i="4"/>
  <c r="Z1387" i="4"/>
  <c r="AS1386" i="4"/>
  <c r="H1386" i="4"/>
  <c r="V1385" i="4"/>
  <c r="AI1384" i="4"/>
  <c r="AT1383" i="4"/>
  <c r="Q1382" i="4"/>
  <c r="AB1381" i="4"/>
  <c r="AO1380" i="4"/>
  <c r="BB1379" i="4"/>
  <c r="J1379" i="4"/>
  <c r="W1378" i="4"/>
  <c r="AJ1377" i="4"/>
  <c r="AU1376" i="4"/>
  <c r="E1376" i="4"/>
  <c r="AC1374" i="4"/>
  <c r="AP1373" i="4"/>
  <c r="BC1372" i="4"/>
  <c r="K1372" i="4"/>
  <c r="AV1369" i="4"/>
  <c r="F1369" i="4"/>
  <c r="S1368" i="4"/>
  <c r="AQ1366" i="4"/>
  <c r="BD1365" i="4"/>
  <c r="L1365" i="4"/>
  <c r="Y1364" i="4"/>
  <c r="AL1363" i="4"/>
  <c r="AW1362" i="4"/>
  <c r="G1362" i="4"/>
  <c r="T1361" i="4"/>
  <c r="AE1360" i="4"/>
  <c r="M1358" i="4"/>
  <c r="Z1357" i="4"/>
  <c r="AM1356" i="4"/>
  <c r="AX1355" i="4"/>
  <c r="H1355" i="4"/>
  <c r="U1354" i="4"/>
  <c r="AF1353" i="4"/>
  <c r="AS1352" i="4"/>
  <c r="C1352" i="4"/>
  <c r="AA1350" i="4"/>
  <c r="AN1349" i="4"/>
  <c r="AY1348" i="4"/>
  <c r="I1348" i="4"/>
  <c r="V1347" i="4"/>
  <c r="AG1346" i="4"/>
  <c r="AT1345" i="4"/>
  <c r="D1345" i="4"/>
  <c r="O1344" i="4"/>
  <c r="AO1342" i="4"/>
  <c r="AZ1341" i="4"/>
  <c r="J1341" i="4"/>
  <c r="W1340" i="4"/>
  <c r="AH1339" i="4"/>
  <c r="AU1338" i="4"/>
  <c r="E1338" i="4"/>
  <c r="P1337" i="4"/>
  <c r="AC1336" i="4"/>
  <c r="BA1334" i="4"/>
  <c r="K1334" i="4"/>
  <c r="X1333" i="4"/>
  <c r="AI1332" i="4"/>
  <c r="AV1331" i="4"/>
  <c r="F1331" i="4"/>
  <c r="Q1330" i="4"/>
  <c r="AD1329" i="4"/>
  <c r="AQ1328" i="4"/>
  <c r="BB1327" i="4"/>
  <c r="Y1326" i="4"/>
  <c r="AJ1325" i="4"/>
  <c r="AW1324" i="4"/>
  <c r="G1324" i="4"/>
  <c r="R1323" i="4"/>
  <c r="AR1321" i="4"/>
  <c r="BC1320" i="4"/>
  <c r="M1320" i="4"/>
  <c r="C1318" i="4"/>
  <c r="AW1316" i="4"/>
  <c r="AE1314" i="4"/>
  <c r="V1313" i="4"/>
  <c r="M1312" i="4"/>
  <c r="AX1309" i="4"/>
  <c r="AO1308" i="4"/>
  <c r="AF1307" i="4"/>
  <c r="W1306" i="4"/>
  <c r="N1305" i="4"/>
  <c r="E1304" i="4"/>
  <c r="AY1302" i="4"/>
  <c r="M1299" i="4"/>
  <c r="AX1296" i="4"/>
  <c r="AY1289" i="4"/>
  <c r="AZ1282" i="4"/>
  <c r="AH1280" i="4"/>
  <c r="AI1273" i="4"/>
  <c r="BB1268" i="4"/>
  <c r="R1264" i="4"/>
  <c r="BC1261" i="4"/>
  <c r="AK1259" i="4"/>
  <c r="S1257" i="4"/>
  <c r="BD1254" i="4"/>
  <c r="AL1252" i="4"/>
  <c r="T1250" i="4"/>
  <c r="AM1245" i="4"/>
  <c r="U1243" i="4"/>
  <c r="C1241" i="4"/>
  <c r="AN1238" i="4"/>
  <c r="D1234" i="4"/>
  <c r="AP1224" i="4"/>
  <c r="AQ1217" i="4"/>
  <c r="Z1208" i="4"/>
  <c r="AS1203" i="4"/>
  <c r="AA1201" i="4"/>
  <c r="AT1196" i="4"/>
  <c r="J1192" i="4"/>
  <c r="AU1189" i="4"/>
  <c r="K1185" i="4"/>
  <c r="AV1182" i="4"/>
  <c r="L1178" i="4"/>
  <c r="M1171" i="4"/>
  <c r="AX1168" i="4"/>
  <c r="AY1161" i="4"/>
  <c r="AZ1154" i="4"/>
  <c r="AH1152" i="4"/>
  <c r="BA1147" i="4"/>
  <c r="AI1145" i="4"/>
  <c r="BB1140" i="4"/>
  <c r="R1136" i="4"/>
  <c r="BC1133" i="4"/>
  <c r="AK1131" i="4"/>
  <c r="S1129" i="4"/>
  <c r="BD1126" i="4"/>
  <c r="AL1124" i="4"/>
  <c r="T1122" i="4"/>
  <c r="AM1117" i="4"/>
  <c r="C1113" i="4"/>
  <c r="AN1110" i="4"/>
  <c r="D1106" i="4"/>
  <c r="AP1096" i="4"/>
  <c r="AQ1089" i="4"/>
  <c r="Z1080" i="4"/>
  <c r="AS1075" i="4"/>
  <c r="AA1073" i="4"/>
  <c r="AT1068" i="4"/>
  <c r="AB1066" i="4"/>
  <c r="J1064" i="4"/>
  <c r="AM1061" i="4"/>
  <c r="C1059" i="4"/>
  <c r="U1056" i="4"/>
  <c r="AN1053" i="4"/>
  <c r="D1051" i="4"/>
  <c r="W1048" i="4"/>
  <c r="O1042" i="4"/>
  <c r="BA1032" i="4"/>
  <c r="AV1029" i="4"/>
  <c r="Z1017" i="4"/>
  <c r="I1008" i="4"/>
  <c r="AZ1001" i="4"/>
  <c r="AU998" i="4"/>
  <c r="AN995" i="4"/>
  <c r="AW977" i="4"/>
  <c r="Q961" i="4"/>
  <c r="Y905" i="4"/>
  <c r="H896" i="4"/>
  <c r="AG849" i="4"/>
  <c r="P840" i="4"/>
  <c r="AO793" i="4"/>
  <c r="X784" i="4"/>
  <c r="AS762" i="4"/>
  <c r="AX706" i="4"/>
  <c r="X632" i="4"/>
  <c r="AN520" i="4"/>
  <c r="AT320" i="4"/>
  <c r="I1635" i="4"/>
  <c r="Q1635" i="4"/>
  <c r="Y1635" i="4"/>
  <c r="AG1635" i="4"/>
  <c r="AO1635" i="4"/>
  <c r="AW1635" i="4"/>
  <c r="J1635" i="4"/>
  <c r="R1635" i="4"/>
  <c r="Z1635" i="4"/>
  <c r="AH1635" i="4"/>
  <c r="AP1635" i="4"/>
  <c r="AX1635" i="4"/>
  <c r="C1635" i="4"/>
  <c r="K1635" i="4"/>
  <c r="S1635" i="4"/>
  <c r="AA1635" i="4"/>
  <c r="AI1635" i="4"/>
  <c r="AQ1635" i="4"/>
  <c r="AY1635" i="4"/>
  <c r="D1635" i="4"/>
  <c r="L1635" i="4"/>
  <c r="T1635" i="4"/>
  <c r="AB1635" i="4"/>
  <c r="AJ1635" i="4"/>
  <c r="AR1635" i="4"/>
  <c r="AZ1635" i="4"/>
  <c r="G1571" i="4"/>
  <c r="O1571" i="4"/>
  <c r="W1571" i="4"/>
  <c r="AE1571" i="4"/>
  <c r="AM1571" i="4"/>
  <c r="AU1571" i="4"/>
  <c r="BC1571" i="4"/>
  <c r="H1571" i="4"/>
  <c r="P1571" i="4"/>
  <c r="X1571" i="4"/>
  <c r="AF1571" i="4"/>
  <c r="AN1571" i="4"/>
  <c r="AV1571" i="4"/>
  <c r="BD1571" i="4"/>
  <c r="I1571" i="4"/>
  <c r="Q1571" i="4"/>
  <c r="Y1571" i="4"/>
  <c r="AG1571" i="4"/>
  <c r="AO1571" i="4"/>
  <c r="AW1571" i="4"/>
  <c r="J1571" i="4"/>
  <c r="R1571" i="4"/>
  <c r="Z1571" i="4"/>
  <c r="AH1571" i="4"/>
  <c r="AP1571" i="4"/>
  <c r="AX1571" i="4"/>
  <c r="C1571" i="4"/>
  <c r="K1571" i="4"/>
  <c r="S1571" i="4"/>
  <c r="AA1571" i="4"/>
  <c r="AI1571" i="4"/>
  <c r="AQ1571" i="4"/>
  <c r="AY1571" i="4"/>
  <c r="D1571" i="4"/>
  <c r="L1571" i="4"/>
  <c r="T1571" i="4"/>
  <c r="AB1571" i="4"/>
  <c r="AJ1571" i="4"/>
  <c r="AR1571" i="4"/>
  <c r="AZ1571" i="4"/>
  <c r="G1515" i="4"/>
  <c r="O1515" i="4"/>
  <c r="W1515" i="4"/>
  <c r="AE1515" i="4"/>
  <c r="AM1515" i="4"/>
  <c r="AU1515" i="4"/>
  <c r="BC1515" i="4"/>
  <c r="H1515" i="4"/>
  <c r="P1515" i="4"/>
  <c r="X1515" i="4"/>
  <c r="AF1515" i="4"/>
  <c r="AN1515" i="4"/>
  <c r="AV1515" i="4"/>
  <c r="BD1515" i="4"/>
  <c r="I1515" i="4"/>
  <c r="Q1515" i="4"/>
  <c r="Y1515" i="4"/>
  <c r="AG1515" i="4"/>
  <c r="AO1515" i="4"/>
  <c r="AW1515" i="4"/>
  <c r="J1515" i="4"/>
  <c r="R1515" i="4"/>
  <c r="Z1515" i="4"/>
  <c r="AH1515" i="4"/>
  <c r="AP1515" i="4"/>
  <c r="AX1515" i="4"/>
  <c r="C1515" i="4"/>
  <c r="K1515" i="4"/>
  <c r="S1515" i="4"/>
  <c r="AA1515" i="4"/>
  <c r="AI1515" i="4"/>
  <c r="AQ1515" i="4"/>
  <c r="AY1515" i="4"/>
  <c r="D1515" i="4"/>
  <c r="L1515" i="4"/>
  <c r="T1515" i="4"/>
  <c r="AB1515" i="4"/>
  <c r="AJ1515" i="4"/>
  <c r="AR1515" i="4"/>
  <c r="AZ1515" i="4"/>
  <c r="G1459" i="4"/>
  <c r="O1459" i="4"/>
  <c r="W1459" i="4"/>
  <c r="AE1459" i="4"/>
  <c r="AM1459" i="4"/>
  <c r="AU1459" i="4"/>
  <c r="BC1459" i="4"/>
  <c r="H1459" i="4"/>
  <c r="P1459" i="4"/>
  <c r="X1459" i="4"/>
  <c r="AF1459" i="4"/>
  <c r="AN1459" i="4"/>
  <c r="AV1459" i="4"/>
  <c r="BD1459" i="4"/>
  <c r="I1459" i="4"/>
  <c r="Q1459" i="4"/>
  <c r="Y1459" i="4"/>
  <c r="AG1459" i="4"/>
  <c r="AO1459" i="4"/>
  <c r="AW1459" i="4"/>
  <c r="J1459" i="4"/>
  <c r="R1459" i="4"/>
  <c r="Z1459" i="4"/>
  <c r="AH1459" i="4"/>
  <c r="AP1459" i="4"/>
  <c r="AX1459" i="4"/>
  <c r="C1459" i="4"/>
  <c r="K1459" i="4"/>
  <c r="S1459" i="4"/>
  <c r="AA1459" i="4"/>
  <c r="AI1459" i="4"/>
  <c r="AQ1459" i="4"/>
  <c r="AY1459" i="4"/>
  <c r="D1459" i="4"/>
  <c r="L1459" i="4"/>
  <c r="T1459" i="4"/>
  <c r="AB1459" i="4"/>
  <c r="AJ1459" i="4"/>
  <c r="AR1459" i="4"/>
  <c r="AZ1459" i="4"/>
  <c r="G1403" i="4"/>
  <c r="O1403" i="4"/>
  <c r="W1403" i="4"/>
  <c r="AE1403" i="4"/>
  <c r="AM1403" i="4"/>
  <c r="AU1403" i="4"/>
  <c r="BC1403" i="4"/>
  <c r="H1403" i="4"/>
  <c r="P1403" i="4"/>
  <c r="X1403" i="4"/>
  <c r="AF1403" i="4"/>
  <c r="AN1403" i="4"/>
  <c r="AV1403" i="4"/>
  <c r="BD1403" i="4"/>
  <c r="I1403" i="4"/>
  <c r="Q1403" i="4"/>
  <c r="Y1403" i="4"/>
  <c r="AG1403" i="4"/>
  <c r="AO1403" i="4"/>
  <c r="AW1403" i="4"/>
  <c r="J1403" i="4"/>
  <c r="R1403" i="4"/>
  <c r="Z1403" i="4"/>
  <c r="AH1403" i="4"/>
  <c r="AP1403" i="4"/>
  <c r="AX1403" i="4"/>
  <c r="C1403" i="4"/>
  <c r="K1403" i="4"/>
  <c r="S1403" i="4"/>
  <c r="AA1403" i="4"/>
  <c r="AI1403" i="4"/>
  <c r="AQ1403" i="4"/>
  <c r="AY1403" i="4"/>
  <c r="D1403" i="4"/>
  <c r="L1403" i="4"/>
  <c r="T1403" i="4"/>
  <c r="AB1403" i="4"/>
  <c r="AJ1403" i="4"/>
  <c r="AR1403" i="4"/>
  <c r="AZ1403" i="4"/>
  <c r="C1371" i="4"/>
  <c r="K1371" i="4"/>
  <c r="S1371" i="4"/>
  <c r="AA1371" i="4"/>
  <c r="AI1371" i="4"/>
  <c r="AQ1371" i="4"/>
  <c r="AY1371" i="4"/>
  <c r="D1371" i="4"/>
  <c r="L1371" i="4"/>
  <c r="T1371" i="4"/>
  <c r="AB1371" i="4"/>
  <c r="AJ1371" i="4"/>
  <c r="AR1371" i="4"/>
  <c r="AZ1371" i="4"/>
  <c r="F1371" i="4"/>
  <c r="P1371" i="4"/>
  <c r="Z1371" i="4"/>
  <c r="AL1371" i="4"/>
  <c r="AV1371" i="4"/>
  <c r="G1371" i="4"/>
  <c r="Q1371" i="4"/>
  <c r="AC1371" i="4"/>
  <c r="AM1371" i="4"/>
  <c r="AW1371" i="4"/>
  <c r="H1371" i="4"/>
  <c r="R1371" i="4"/>
  <c r="AD1371" i="4"/>
  <c r="AN1371" i="4"/>
  <c r="AX1371" i="4"/>
  <c r="I1371" i="4"/>
  <c r="U1371" i="4"/>
  <c r="AE1371" i="4"/>
  <c r="AO1371" i="4"/>
  <c r="BA1371" i="4"/>
  <c r="J1371" i="4"/>
  <c r="V1371" i="4"/>
  <c r="AF1371" i="4"/>
  <c r="AP1371" i="4"/>
  <c r="BB1371" i="4"/>
  <c r="M1371" i="4"/>
  <c r="W1371" i="4"/>
  <c r="AG1371" i="4"/>
  <c r="AS1371" i="4"/>
  <c r="BC1371" i="4"/>
  <c r="I1315" i="4"/>
  <c r="Q1315" i="4"/>
  <c r="Y1315" i="4"/>
  <c r="AG1315" i="4"/>
  <c r="AO1315" i="4"/>
  <c r="AW1315" i="4"/>
  <c r="J1315" i="4"/>
  <c r="R1315" i="4"/>
  <c r="Z1315" i="4"/>
  <c r="AH1315" i="4"/>
  <c r="AP1315" i="4"/>
  <c r="AX1315" i="4"/>
  <c r="C1315" i="4"/>
  <c r="K1315" i="4"/>
  <c r="S1315" i="4"/>
  <c r="AA1315" i="4"/>
  <c r="AI1315" i="4"/>
  <c r="AQ1315" i="4"/>
  <c r="AY1315" i="4"/>
  <c r="D1315" i="4"/>
  <c r="L1315" i="4"/>
  <c r="T1315" i="4"/>
  <c r="AB1315" i="4"/>
  <c r="AJ1315" i="4"/>
  <c r="AR1315" i="4"/>
  <c r="AZ1315" i="4"/>
  <c r="N1315" i="4"/>
  <c r="AD1315" i="4"/>
  <c r="AT1315" i="4"/>
  <c r="O1315" i="4"/>
  <c r="AE1315" i="4"/>
  <c r="AU1315" i="4"/>
  <c r="P1315" i="4"/>
  <c r="AF1315" i="4"/>
  <c r="AV1315" i="4"/>
  <c r="E1315" i="4"/>
  <c r="U1315" i="4"/>
  <c r="AK1315" i="4"/>
  <c r="BA1315" i="4"/>
  <c r="F1315" i="4"/>
  <c r="V1315" i="4"/>
  <c r="AL1315" i="4"/>
  <c r="BB1315" i="4"/>
  <c r="G1315" i="4"/>
  <c r="W1315" i="4"/>
  <c r="AM1315" i="4"/>
  <c r="BC1315" i="4"/>
  <c r="G1275" i="4"/>
  <c r="O1275" i="4"/>
  <c r="W1275" i="4"/>
  <c r="AE1275" i="4"/>
  <c r="AM1275" i="4"/>
  <c r="AU1275" i="4"/>
  <c r="BC1275" i="4"/>
  <c r="H1275" i="4"/>
  <c r="P1275" i="4"/>
  <c r="X1275" i="4"/>
  <c r="AF1275" i="4"/>
  <c r="AN1275" i="4"/>
  <c r="AV1275" i="4"/>
  <c r="BD1275" i="4"/>
  <c r="I1275" i="4"/>
  <c r="Q1275" i="4"/>
  <c r="Y1275" i="4"/>
  <c r="AG1275" i="4"/>
  <c r="AO1275" i="4"/>
  <c r="AW1275" i="4"/>
  <c r="J1275" i="4"/>
  <c r="R1275" i="4"/>
  <c r="Z1275" i="4"/>
  <c r="AH1275" i="4"/>
  <c r="AP1275" i="4"/>
  <c r="AX1275" i="4"/>
  <c r="C1275" i="4"/>
  <c r="K1275" i="4"/>
  <c r="S1275" i="4"/>
  <c r="AA1275" i="4"/>
  <c r="AI1275" i="4"/>
  <c r="AQ1275" i="4"/>
  <c r="AY1275" i="4"/>
  <c r="D1275" i="4"/>
  <c r="L1275" i="4"/>
  <c r="T1275" i="4"/>
  <c r="AB1275" i="4"/>
  <c r="AJ1275" i="4"/>
  <c r="AR1275" i="4"/>
  <c r="AZ1275" i="4"/>
  <c r="AC1275" i="4"/>
  <c r="AD1275" i="4"/>
  <c r="E1275" i="4"/>
  <c r="AK1275" i="4"/>
  <c r="F1275" i="4"/>
  <c r="AL1275" i="4"/>
  <c r="M1275" i="4"/>
  <c r="AS1275" i="4"/>
  <c r="N1275" i="4"/>
  <c r="AT1275" i="4"/>
  <c r="G1219" i="4"/>
  <c r="O1219" i="4"/>
  <c r="W1219" i="4"/>
  <c r="AE1219" i="4"/>
  <c r="AM1219" i="4"/>
  <c r="AU1219" i="4"/>
  <c r="BC1219" i="4"/>
  <c r="H1219" i="4"/>
  <c r="P1219" i="4"/>
  <c r="X1219" i="4"/>
  <c r="AF1219" i="4"/>
  <c r="AN1219" i="4"/>
  <c r="AV1219" i="4"/>
  <c r="BD1219" i="4"/>
  <c r="I1219" i="4"/>
  <c r="Q1219" i="4"/>
  <c r="Y1219" i="4"/>
  <c r="AG1219" i="4"/>
  <c r="AO1219" i="4"/>
  <c r="AW1219" i="4"/>
  <c r="J1219" i="4"/>
  <c r="R1219" i="4"/>
  <c r="Z1219" i="4"/>
  <c r="AH1219" i="4"/>
  <c r="AP1219" i="4"/>
  <c r="AX1219" i="4"/>
  <c r="C1219" i="4"/>
  <c r="K1219" i="4"/>
  <c r="S1219" i="4"/>
  <c r="AA1219" i="4"/>
  <c r="AI1219" i="4"/>
  <c r="AQ1219" i="4"/>
  <c r="AY1219" i="4"/>
  <c r="D1219" i="4"/>
  <c r="L1219" i="4"/>
  <c r="T1219" i="4"/>
  <c r="AB1219" i="4"/>
  <c r="AJ1219" i="4"/>
  <c r="AR1219" i="4"/>
  <c r="AZ1219" i="4"/>
  <c r="E1219" i="4"/>
  <c r="AK1219" i="4"/>
  <c r="F1219" i="4"/>
  <c r="AL1219" i="4"/>
  <c r="M1219" i="4"/>
  <c r="AS1219" i="4"/>
  <c r="N1219" i="4"/>
  <c r="AT1219" i="4"/>
  <c r="U1219" i="4"/>
  <c r="BA1219" i="4"/>
  <c r="V1219" i="4"/>
  <c r="BB1219" i="4"/>
  <c r="G1155" i="4"/>
  <c r="O1155" i="4"/>
  <c r="W1155" i="4"/>
  <c r="AE1155" i="4"/>
  <c r="AM1155" i="4"/>
  <c r="AU1155" i="4"/>
  <c r="BC1155" i="4"/>
  <c r="H1155" i="4"/>
  <c r="P1155" i="4"/>
  <c r="X1155" i="4"/>
  <c r="AF1155" i="4"/>
  <c r="AN1155" i="4"/>
  <c r="AV1155" i="4"/>
  <c r="BD1155" i="4"/>
  <c r="I1155" i="4"/>
  <c r="Q1155" i="4"/>
  <c r="Y1155" i="4"/>
  <c r="AG1155" i="4"/>
  <c r="AO1155" i="4"/>
  <c r="AW1155" i="4"/>
  <c r="J1155" i="4"/>
  <c r="R1155" i="4"/>
  <c r="Z1155" i="4"/>
  <c r="AH1155" i="4"/>
  <c r="AP1155" i="4"/>
  <c r="AX1155" i="4"/>
  <c r="C1155" i="4"/>
  <c r="K1155" i="4"/>
  <c r="S1155" i="4"/>
  <c r="AA1155" i="4"/>
  <c r="AI1155" i="4"/>
  <c r="AQ1155" i="4"/>
  <c r="AY1155" i="4"/>
  <c r="D1155" i="4"/>
  <c r="L1155" i="4"/>
  <c r="T1155" i="4"/>
  <c r="AB1155" i="4"/>
  <c r="AJ1155" i="4"/>
  <c r="AR1155" i="4"/>
  <c r="AZ1155" i="4"/>
  <c r="E1155" i="4"/>
  <c r="AK1155" i="4"/>
  <c r="F1155" i="4"/>
  <c r="AL1155" i="4"/>
  <c r="M1155" i="4"/>
  <c r="AS1155" i="4"/>
  <c r="N1155" i="4"/>
  <c r="AT1155" i="4"/>
  <c r="U1155" i="4"/>
  <c r="BA1155" i="4"/>
  <c r="V1155" i="4"/>
  <c r="BB1155" i="4"/>
  <c r="G1099" i="4"/>
  <c r="O1099" i="4"/>
  <c r="W1099" i="4"/>
  <c r="AE1099" i="4"/>
  <c r="AM1099" i="4"/>
  <c r="AU1099" i="4"/>
  <c r="BC1099" i="4"/>
  <c r="H1099" i="4"/>
  <c r="P1099" i="4"/>
  <c r="X1099" i="4"/>
  <c r="AF1099" i="4"/>
  <c r="AN1099" i="4"/>
  <c r="AV1099" i="4"/>
  <c r="BD1099" i="4"/>
  <c r="I1099" i="4"/>
  <c r="Q1099" i="4"/>
  <c r="Y1099" i="4"/>
  <c r="AG1099" i="4"/>
  <c r="AO1099" i="4"/>
  <c r="AW1099" i="4"/>
  <c r="J1099" i="4"/>
  <c r="R1099" i="4"/>
  <c r="Z1099" i="4"/>
  <c r="AH1099" i="4"/>
  <c r="AP1099" i="4"/>
  <c r="AX1099" i="4"/>
  <c r="C1099" i="4"/>
  <c r="K1099" i="4"/>
  <c r="S1099" i="4"/>
  <c r="AA1099" i="4"/>
  <c r="AI1099" i="4"/>
  <c r="AQ1099" i="4"/>
  <c r="AY1099" i="4"/>
  <c r="D1099" i="4"/>
  <c r="L1099" i="4"/>
  <c r="T1099" i="4"/>
  <c r="AB1099" i="4"/>
  <c r="AJ1099" i="4"/>
  <c r="AR1099" i="4"/>
  <c r="AZ1099" i="4"/>
  <c r="M1099" i="4"/>
  <c r="AS1099" i="4"/>
  <c r="N1099" i="4"/>
  <c r="AT1099" i="4"/>
  <c r="U1099" i="4"/>
  <c r="BA1099" i="4"/>
  <c r="V1099" i="4"/>
  <c r="BB1099" i="4"/>
  <c r="AC1099" i="4"/>
  <c r="AD1099" i="4"/>
  <c r="G1067" i="4"/>
  <c r="O1067" i="4"/>
  <c r="W1067" i="4"/>
  <c r="AE1067" i="4"/>
  <c r="AM1067" i="4"/>
  <c r="AU1067" i="4"/>
  <c r="BC1067" i="4"/>
  <c r="H1067" i="4"/>
  <c r="P1067" i="4"/>
  <c r="X1067" i="4"/>
  <c r="AF1067" i="4"/>
  <c r="AN1067" i="4"/>
  <c r="AV1067" i="4"/>
  <c r="BD1067" i="4"/>
  <c r="I1067" i="4"/>
  <c r="Q1067" i="4"/>
  <c r="Y1067" i="4"/>
  <c r="AG1067" i="4"/>
  <c r="AO1067" i="4"/>
  <c r="AW1067" i="4"/>
  <c r="J1067" i="4"/>
  <c r="R1067" i="4"/>
  <c r="Z1067" i="4"/>
  <c r="AH1067" i="4"/>
  <c r="AP1067" i="4"/>
  <c r="AX1067" i="4"/>
  <c r="C1067" i="4"/>
  <c r="K1067" i="4"/>
  <c r="S1067" i="4"/>
  <c r="AA1067" i="4"/>
  <c r="AI1067" i="4"/>
  <c r="AQ1067" i="4"/>
  <c r="AY1067" i="4"/>
  <c r="D1067" i="4"/>
  <c r="L1067" i="4"/>
  <c r="T1067" i="4"/>
  <c r="AB1067" i="4"/>
  <c r="AJ1067" i="4"/>
  <c r="AR1067" i="4"/>
  <c r="AZ1067" i="4"/>
  <c r="M1067" i="4"/>
  <c r="AS1067" i="4"/>
  <c r="N1067" i="4"/>
  <c r="AT1067" i="4"/>
  <c r="U1067" i="4"/>
  <c r="BA1067" i="4"/>
  <c r="V1067" i="4"/>
  <c r="BB1067" i="4"/>
  <c r="AC1067" i="4"/>
  <c r="AD1067" i="4"/>
  <c r="I1011" i="4"/>
  <c r="Q1011" i="4"/>
  <c r="Y1011" i="4"/>
  <c r="AG1011" i="4"/>
  <c r="AO1011" i="4"/>
  <c r="AW1011" i="4"/>
  <c r="J1011" i="4"/>
  <c r="R1011" i="4"/>
  <c r="Z1011" i="4"/>
  <c r="AH1011" i="4"/>
  <c r="AP1011" i="4"/>
  <c r="AX1011" i="4"/>
  <c r="F1011" i="4"/>
  <c r="P1011" i="4"/>
  <c r="AB1011" i="4"/>
  <c r="AL1011" i="4"/>
  <c r="AV1011" i="4"/>
  <c r="G1011" i="4"/>
  <c r="S1011" i="4"/>
  <c r="AC1011" i="4"/>
  <c r="AM1011" i="4"/>
  <c r="AY1011" i="4"/>
  <c r="H1011" i="4"/>
  <c r="T1011" i="4"/>
  <c r="AD1011" i="4"/>
  <c r="AN1011" i="4"/>
  <c r="AZ1011" i="4"/>
  <c r="K1011" i="4"/>
  <c r="U1011" i="4"/>
  <c r="AE1011" i="4"/>
  <c r="AQ1011" i="4"/>
  <c r="BA1011" i="4"/>
  <c r="L1011" i="4"/>
  <c r="V1011" i="4"/>
  <c r="AF1011" i="4"/>
  <c r="AR1011" i="4"/>
  <c r="BB1011" i="4"/>
  <c r="C1011" i="4"/>
  <c r="M1011" i="4"/>
  <c r="W1011" i="4"/>
  <c r="AI1011" i="4"/>
  <c r="AS1011" i="4"/>
  <c r="BC1011" i="4"/>
  <c r="X1011" i="4"/>
  <c r="AA1011" i="4"/>
  <c r="AJ1011" i="4"/>
  <c r="AK1011" i="4"/>
  <c r="D1011" i="4"/>
  <c r="AT1011" i="4"/>
  <c r="E1011" i="4"/>
  <c r="AU1011" i="4"/>
  <c r="E963" i="4"/>
  <c r="M963" i="4"/>
  <c r="U963" i="4"/>
  <c r="AC963" i="4"/>
  <c r="AK963" i="4"/>
  <c r="AS963" i="4"/>
  <c r="BA963" i="4"/>
  <c r="F963" i="4"/>
  <c r="N963" i="4"/>
  <c r="V963" i="4"/>
  <c r="AD963" i="4"/>
  <c r="AL963" i="4"/>
  <c r="AT963" i="4"/>
  <c r="BB963" i="4"/>
  <c r="G963" i="4"/>
  <c r="O963" i="4"/>
  <c r="W963" i="4"/>
  <c r="AE963" i="4"/>
  <c r="AM963" i="4"/>
  <c r="AU963" i="4"/>
  <c r="BC963" i="4"/>
  <c r="H963" i="4"/>
  <c r="P963" i="4"/>
  <c r="X963" i="4"/>
  <c r="AF963" i="4"/>
  <c r="AN963" i="4"/>
  <c r="AV963" i="4"/>
  <c r="BD963" i="4"/>
  <c r="I963" i="4"/>
  <c r="Q963" i="4"/>
  <c r="Y963" i="4"/>
  <c r="AG963" i="4"/>
  <c r="AO963" i="4"/>
  <c r="AW963" i="4"/>
  <c r="J963" i="4"/>
  <c r="R963" i="4"/>
  <c r="Z963" i="4"/>
  <c r="AH963" i="4"/>
  <c r="AP963" i="4"/>
  <c r="AX963" i="4"/>
  <c r="K963" i="4"/>
  <c r="AQ963" i="4"/>
  <c r="L963" i="4"/>
  <c r="AR963" i="4"/>
  <c r="S963" i="4"/>
  <c r="AY963" i="4"/>
  <c r="T963" i="4"/>
  <c r="AZ963" i="4"/>
  <c r="AA963" i="4"/>
  <c r="AB963" i="4"/>
  <c r="C963" i="4"/>
  <c r="D963" i="4"/>
  <c r="E915" i="4"/>
  <c r="M915" i="4"/>
  <c r="U915" i="4"/>
  <c r="AC915" i="4"/>
  <c r="AK915" i="4"/>
  <c r="AS915" i="4"/>
  <c r="BA915" i="4"/>
  <c r="F915" i="4"/>
  <c r="N915" i="4"/>
  <c r="V915" i="4"/>
  <c r="AD915" i="4"/>
  <c r="AL915" i="4"/>
  <c r="AT915" i="4"/>
  <c r="BB915" i="4"/>
  <c r="G915" i="4"/>
  <c r="O915" i="4"/>
  <c r="W915" i="4"/>
  <c r="AE915" i="4"/>
  <c r="AM915" i="4"/>
  <c r="AU915" i="4"/>
  <c r="BC915" i="4"/>
  <c r="H915" i="4"/>
  <c r="P915" i="4"/>
  <c r="X915" i="4"/>
  <c r="AF915" i="4"/>
  <c r="AN915" i="4"/>
  <c r="AV915" i="4"/>
  <c r="BD915" i="4"/>
  <c r="I915" i="4"/>
  <c r="Q915" i="4"/>
  <c r="Y915" i="4"/>
  <c r="AG915" i="4"/>
  <c r="AO915" i="4"/>
  <c r="AW915" i="4"/>
  <c r="J915" i="4"/>
  <c r="R915" i="4"/>
  <c r="Z915" i="4"/>
  <c r="AH915" i="4"/>
  <c r="AP915" i="4"/>
  <c r="AX915" i="4"/>
  <c r="AA915" i="4"/>
  <c r="AB915" i="4"/>
  <c r="C915" i="4"/>
  <c r="AI915" i="4"/>
  <c r="D915" i="4"/>
  <c r="AJ915" i="4"/>
  <c r="K915" i="4"/>
  <c r="AQ915" i="4"/>
  <c r="L915" i="4"/>
  <c r="AR915" i="4"/>
  <c r="S915" i="4"/>
  <c r="T915" i="4"/>
  <c r="AY915" i="4"/>
  <c r="AZ915" i="4"/>
  <c r="E859" i="4"/>
  <c r="M859" i="4"/>
  <c r="U859" i="4"/>
  <c r="AC859" i="4"/>
  <c r="AK859" i="4"/>
  <c r="AS859" i="4"/>
  <c r="BA859" i="4"/>
  <c r="F859" i="4"/>
  <c r="N859" i="4"/>
  <c r="V859" i="4"/>
  <c r="AD859" i="4"/>
  <c r="AL859" i="4"/>
  <c r="AT859" i="4"/>
  <c r="BB859" i="4"/>
  <c r="G859" i="4"/>
  <c r="O859" i="4"/>
  <c r="W859" i="4"/>
  <c r="AE859" i="4"/>
  <c r="AM859" i="4"/>
  <c r="AU859" i="4"/>
  <c r="BC859" i="4"/>
  <c r="H859" i="4"/>
  <c r="P859" i="4"/>
  <c r="X859" i="4"/>
  <c r="AF859" i="4"/>
  <c r="AN859" i="4"/>
  <c r="AV859" i="4"/>
  <c r="BD859" i="4"/>
  <c r="I859" i="4"/>
  <c r="Q859" i="4"/>
  <c r="Y859" i="4"/>
  <c r="AG859" i="4"/>
  <c r="AO859" i="4"/>
  <c r="AW859" i="4"/>
  <c r="J859" i="4"/>
  <c r="R859" i="4"/>
  <c r="Z859" i="4"/>
  <c r="AH859" i="4"/>
  <c r="AP859" i="4"/>
  <c r="AX859" i="4"/>
  <c r="C859" i="4"/>
  <c r="AI859" i="4"/>
  <c r="D859" i="4"/>
  <c r="AJ859" i="4"/>
  <c r="K859" i="4"/>
  <c r="AQ859" i="4"/>
  <c r="L859" i="4"/>
  <c r="AR859" i="4"/>
  <c r="S859" i="4"/>
  <c r="AY859" i="4"/>
  <c r="T859" i="4"/>
  <c r="AZ859" i="4"/>
  <c r="AA859" i="4"/>
  <c r="AB859" i="4"/>
  <c r="E803" i="4"/>
  <c r="M803" i="4"/>
  <c r="U803" i="4"/>
  <c r="AC803" i="4"/>
  <c r="AK803" i="4"/>
  <c r="AS803" i="4"/>
  <c r="BA803" i="4"/>
  <c r="F803" i="4"/>
  <c r="N803" i="4"/>
  <c r="V803" i="4"/>
  <c r="AD803" i="4"/>
  <c r="AL803" i="4"/>
  <c r="AT803" i="4"/>
  <c r="BB803" i="4"/>
  <c r="G803" i="4"/>
  <c r="O803" i="4"/>
  <c r="W803" i="4"/>
  <c r="AE803" i="4"/>
  <c r="AM803" i="4"/>
  <c r="AU803" i="4"/>
  <c r="BC803" i="4"/>
  <c r="H803" i="4"/>
  <c r="P803" i="4"/>
  <c r="X803" i="4"/>
  <c r="AF803" i="4"/>
  <c r="AN803" i="4"/>
  <c r="AV803" i="4"/>
  <c r="BD803" i="4"/>
  <c r="I803" i="4"/>
  <c r="Q803" i="4"/>
  <c r="Y803" i="4"/>
  <c r="AG803" i="4"/>
  <c r="AO803" i="4"/>
  <c r="AW803" i="4"/>
  <c r="J803" i="4"/>
  <c r="R803" i="4"/>
  <c r="Z803" i="4"/>
  <c r="AH803" i="4"/>
  <c r="AP803" i="4"/>
  <c r="AX803" i="4"/>
  <c r="K803" i="4"/>
  <c r="AQ803" i="4"/>
  <c r="L803" i="4"/>
  <c r="AR803" i="4"/>
  <c r="S803" i="4"/>
  <c r="AY803" i="4"/>
  <c r="T803" i="4"/>
  <c r="AZ803" i="4"/>
  <c r="AA803" i="4"/>
  <c r="AB803" i="4"/>
  <c r="AI803" i="4"/>
  <c r="AJ803" i="4"/>
  <c r="E747" i="4"/>
  <c r="M747" i="4"/>
  <c r="U747" i="4"/>
  <c r="AC747" i="4"/>
  <c r="AK747" i="4"/>
  <c r="AS747" i="4"/>
  <c r="BA747" i="4"/>
  <c r="H747" i="4"/>
  <c r="P747" i="4"/>
  <c r="X747" i="4"/>
  <c r="AF747" i="4"/>
  <c r="AN747" i="4"/>
  <c r="AV747" i="4"/>
  <c r="BD747" i="4"/>
  <c r="I747" i="4"/>
  <c r="Q747" i="4"/>
  <c r="Y747" i="4"/>
  <c r="AG747" i="4"/>
  <c r="AO747" i="4"/>
  <c r="AW747" i="4"/>
  <c r="J747" i="4"/>
  <c r="R747" i="4"/>
  <c r="Z747" i="4"/>
  <c r="AH747" i="4"/>
  <c r="AP747" i="4"/>
  <c r="AX747" i="4"/>
  <c r="K747" i="4"/>
  <c r="AA747" i="4"/>
  <c r="AQ747" i="4"/>
  <c r="L747" i="4"/>
  <c r="AB747" i="4"/>
  <c r="AR747" i="4"/>
  <c r="N747" i="4"/>
  <c r="AD747" i="4"/>
  <c r="AT747" i="4"/>
  <c r="O747" i="4"/>
  <c r="AE747" i="4"/>
  <c r="AU747" i="4"/>
  <c r="C747" i="4"/>
  <c r="S747" i="4"/>
  <c r="AI747" i="4"/>
  <c r="AY747" i="4"/>
  <c r="D747" i="4"/>
  <c r="T747" i="4"/>
  <c r="AJ747" i="4"/>
  <c r="AZ747" i="4"/>
  <c r="BB747" i="4"/>
  <c r="BC747" i="4"/>
  <c r="F747" i="4"/>
  <c r="G747" i="4"/>
  <c r="V747" i="4"/>
  <c r="W747" i="4"/>
  <c r="AL747" i="4"/>
  <c r="AM747" i="4"/>
  <c r="E683" i="4"/>
  <c r="M683" i="4"/>
  <c r="U683" i="4"/>
  <c r="AC683" i="4"/>
  <c r="AK683" i="4"/>
  <c r="AS683" i="4"/>
  <c r="BA683" i="4"/>
  <c r="F683" i="4"/>
  <c r="N683" i="4"/>
  <c r="V683" i="4"/>
  <c r="AD683" i="4"/>
  <c r="AL683" i="4"/>
  <c r="AT683" i="4"/>
  <c r="BB683" i="4"/>
  <c r="G683" i="4"/>
  <c r="O683" i="4"/>
  <c r="W683" i="4"/>
  <c r="AE683" i="4"/>
  <c r="AM683" i="4"/>
  <c r="AU683" i="4"/>
  <c r="BC683" i="4"/>
  <c r="H683" i="4"/>
  <c r="P683" i="4"/>
  <c r="X683" i="4"/>
  <c r="AF683" i="4"/>
  <c r="AN683" i="4"/>
  <c r="AV683" i="4"/>
  <c r="BD683" i="4"/>
  <c r="I683" i="4"/>
  <c r="Q683" i="4"/>
  <c r="Y683" i="4"/>
  <c r="AG683" i="4"/>
  <c r="AO683" i="4"/>
  <c r="AW683" i="4"/>
  <c r="J683" i="4"/>
  <c r="R683" i="4"/>
  <c r="Z683" i="4"/>
  <c r="AH683" i="4"/>
  <c r="AP683" i="4"/>
  <c r="AX683" i="4"/>
  <c r="K683" i="4"/>
  <c r="AQ683" i="4"/>
  <c r="L683" i="4"/>
  <c r="AR683" i="4"/>
  <c r="S683" i="4"/>
  <c r="AY683" i="4"/>
  <c r="T683" i="4"/>
  <c r="AZ683" i="4"/>
  <c r="AA683" i="4"/>
  <c r="AB683" i="4"/>
  <c r="C683" i="4"/>
  <c r="D683" i="4"/>
  <c r="AI683" i="4"/>
  <c r="AJ683" i="4"/>
  <c r="E627" i="4"/>
  <c r="M627" i="4"/>
  <c r="U627" i="4"/>
  <c r="AC627" i="4"/>
  <c r="AK627" i="4"/>
  <c r="AS627" i="4"/>
  <c r="BA627" i="4"/>
  <c r="F627" i="4"/>
  <c r="N627" i="4"/>
  <c r="V627" i="4"/>
  <c r="AD627" i="4"/>
  <c r="AL627" i="4"/>
  <c r="AT627" i="4"/>
  <c r="BB627" i="4"/>
  <c r="G627" i="4"/>
  <c r="O627" i="4"/>
  <c r="W627" i="4"/>
  <c r="AE627" i="4"/>
  <c r="AM627" i="4"/>
  <c r="AU627" i="4"/>
  <c r="BC627" i="4"/>
  <c r="H627" i="4"/>
  <c r="P627" i="4"/>
  <c r="X627" i="4"/>
  <c r="AF627" i="4"/>
  <c r="AN627" i="4"/>
  <c r="AV627" i="4"/>
  <c r="BD627" i="4"/>
  <c r="I627" i="4"/>
  <c r="Q627" i="4"/>
  <c r="Y627" i="4"/>
  <c r="AG627" i="4"/>
  <c r="AO627" i="4"/>
  <c r="AW627" i="4"/>
  <c r="J627" i="4"/>
  <c r="R627" i="4"/>
  <c r="Z627" i="4"/>
  <c r="AH627" i="4"/>
  <c r="AP627" i="4"/>
  <c r="AX627" i="4"/>
  <c r="S627" i="4"/>
  <c r="AY627" i="4"/>
  <c r="T627" i="4"/>
  <c r="AZ627" i="4"/>
  <c r="AA627" i="4"/>
  <c r="AB627" i="4"/>
  <c r="C627" i="4"/>
  <c r="AI627" i="4"/>
  <c r="D627" i="4"/>
  <c r="AJ627" i="4"/>
  <c r="K627" i="4"/>
  <c r="L627" i="4"/>
  <c r="AQ627" i="4"/>
  <c r="AR627" i="4"/>
  <c r="E571" i="4"/>
  <c r="M571" i="4"/>
  <c r="U571" i="4"/>
  <c r="AC571" i="4"/>
  <c r="AK571" i="4"/>
  <c r="AS571" i="4"/>
  <c r="BA571" i="4"/>
  <c r="F571" i="4"/>
  <c r="N571" i="4"/>
  <c r="V571" i="4"/>
  <c r="AD571" i="4"/>
  <c r="AL571" i="4"/>
  <c r="AT571" i="4"/>
  <c r="BB571" i="4"/>
  <c r="G571" i="4"/>
  <c r="O571" i="4"/>
  <c r="W571" i="4"/>
  <c r="AE571" i="4"/>
  <c r="AM571" i="4"/>
  <c r="AU571" i="4"/>
  <c r="BC571" i="4"/>
  <c r="H571" i="4"/>
  <c r="P571" i="4"/>
  <c r="X571" i="4"/>
  <c r="AF571" i="4"/>
  <c r="AN571" i="4"/>
  <c r="AV571" i="4"/>
  <c r="BD571" i="4"/>
  <c r="I571" i="4"/>
  <c r="Q571" i="4"/>
  <c r="Y571" i="4"/>
  <c r="AG571" i="4"/>
  <c r="AO571" i="4"/>
  <c r="AW571" i="4"/>
  <c r="J571" i="4"/>
  <c r="R571" i="4"/>
  <c r="Z571" i="4"/>
  <c r="AH571" i="4"/>
  <c r="AP571" i="4"/>
  <c r="AX571" i="4"/>
  <c r="AA571" i="4"/>
  <c r="AB571" i="4"/>
  <c r="C571" i="4"/>
  <c r="AI571" i="4"/>
  <c r="D571" i="4"/>
  <c r="AJ571" i="4"/>
  <c r="K571" i="4"/>
  <c r="AQ571" i="4"/>
  <c r="L571" i="4"/>
  <c r="AR571" i="4"/>
  <c r="S571" i="4"/>
  <c r="T571" i="4"/>
  <c r="AY571" i="4"/>
  <c r="AZ571" i="4"/>
  <c r="E507" i="4"/>
  <c r="M507" i="4"/>
  <c r="U507" i="4"/>
  <c r="AC507" i="4"/>
  <c r="AK507" i="4"/>
  <c r="AS507" i="4"/>
  <c r="BA507" i="4"/>
  <c r="F507" i="4"/>
  <c r="N507" i="4"/>
  <c r="V507" i="4"/>
  <c r="AD507" i="4"/>
  <c r="AL507" i="4"/>
  <c r="AT507" i="4"/>
  <c r="BB507" i="4"/>
  <c r="G507" i="4"/>
  <c r="O507" i="4"/>
  <c r="W507" i="4"/>
  <c r="AE507" i="4"/>
  <c r="AM507" i="4"/>
  <c r="AU507" i="4"/>
  <c r="BC507" i="4"/>
  <c r="H507" i="4"/>
  <c r="P507" i="4"/>
  <c r="X507" i="4"/>
  <c r="AF507" i="4"/>
  <c r="AN507" i="4"/>
  <c r="AV507" i="4"/>
  <c r="BD507" i="4"/>
  <c r="I507" i="4"/>
  <c r="Q507" i="4"/>
  <c r="Y507" i="4"/>
  <c r="AG507" i="4"/>
  <c r="AO507" i="4"/>
  <c r="AW507" i="4"/>
  <c r="J507" i="4"/>
  <c r="R507" i="4"/>
  <c r="Z507" i="4"/>
  <c r="AH507" i="4"/>
  <c r="AP507" i="4"/>
  <c r="AX507" i="4"/>
  <c r="AA507" i="4"/>
  <c r="AB507" i="4"/>
  <c r="C507" i="4"/>
  <c r="AI507" i="4"/>
  <c r="D507" i="4"/>
  <c r="AJ507" i="4"/>
  <c r="K507" i="4"/>
  <c r="AQ507" i="4"/>
  <c r="L507" i="4"/>
  <c r="AR507" i="4"/>
  <c r="S507" i="4"/>
  <c r="T507" i="4"/>
  <c r="AY507" i="4"/>
  <c r="AZ507" i="4"/>
  <c r="J451" i="4"/>
  <c r="R451" i="4"/>
  <c r="Z451" i="4"/>
  <c r="AH451" i="4"/>
  <c r="AP451" i="4"/>
  <c r="AX451" i="4"/>
  <c r="C451" i="4"/>
  <c r="K451" i="4"/>
  <c r="S451" i="4"/>
  <c r="AA451" i="4"/>
  <c r="AI451" i="4"/>
  <c r="AQ451" i="4"/>
  <c r="AY451" i="4"/>
  <c r="E451" i="4"/>
  <c r="M451" i="4"/>
  <c r="U451" i="4"/>
  <c r="AC451" i="4"/>
  <c r="AK451" i="4"/>
  <c r="AS451" i="4"/>
  <c r="BA451" i="4"/>
  <c r="L451" i="4"/>
  <c r="X451" i="4"/>
  <c r="AL451" i="4"/>
  <c r="AW451" i="4"/>
  <c r="N451" i="4"/>
  <c r="Y451" i="4"/>
  <c r="AM451" i="4"/>
  <c r="AZ451" i="4"/>
  <c r="O451" i="4"/>
  <c r="AB451" i="4"/>
  <c r="AN451" i="4"/>
  <c r="BB451" i="4"/>
  <c r="D451" i="4"/>
  <c r="P451" i="4"/>
  <c r="AD451" i="4"/>
  <c r="AO451" i="4"/>
  <c r="BC451" i="4"/>
  <c r="F451" i="4"/>
  <c r="Q451" i="4"/>
  <c r="AE451" i="4"/>
  <c r="AR451" i="4"/>
  <c r="BD451" i="4"/>
  <c r="G451" i="4"/>
  <c r="T451" i="4"/>
  <c r="AF451" i="4"/>
  <c r="AT451" i="4"/>
  <c r="V451" i="4"/>
  <c r="W451" i="4"/>
  <c r="AG451" i="4"/>
  <c r="AJ451" i="4"/>
  <c r="AU451" i="4"/>
  <c r="AV451" i="4"/>
  <c r="H451" i="4"/>
  <c r="I451" i="4"/>
  <c r="J403" i="4"/>
  <c r="R403" i="4"/>
  <c r="Z403" i="4"/>
  <c r="AH403" i="4"/>
  <c r="AP403" i="4"/>
  <c r="AX403" i="4"/>
  <c r="C403" i="4"/>
  <c r="K403" i="4"/>
  <c r="S403" i="4"/>
  <c r="AA403" i="4"/>
  <c r="AI403" i="4"/>
  <c r="AQ403" i="4"/>
  <c r="AY403" i="4"/>
  <c r="D403" i="4"/>
  <c r="L403" i="4"/>
  <c r="T403" i="4"/>
  <c r="AB403" i="4"/>
  <c r="AJ403" i="4"/>
  <c r="AR403" i="4"/>
  <c r="AZ403" i="4"/>
  <c r="E403" i="4"/>
  <c r="M403" i="4"/>
  <c r="U403" i="4"/>
  <c r="AC403" i="4"/>
  <c r="AK403" i="4"/>
  <c r="AS403" i="4"/>
  <c r="BA403" i="4"/>
  <c r="F403" i="4"/>
  <c r="N403" i="4"/>
  <c r="V403" i="4"/>
  <c r="AD403" i="4"/>
  <c r="AL403" i="4"/>
  <c r="AT403" i="4"/>
  <c r="BB403" i="4"/>
  <c r="I403" i="4"/>
  <c r="AF403" i="4"/>
  <c r="BC403" i="4"/>
  <c r="O403" i="4"/>
  <c r="AG403" i="4"/>
  <c r="BD403" i="4"/>
  <c r="P403" i="4"/>
  <c r="AM403" i="4"/>
  <c r="Q403" i="4"/>
  <c r="AN403" i="4"/>
  <c r="W403" i="4"/>
  <c r="AO403" i="4"/>
  <c r="X403" i="4"/>
  <c r="AU403" i="4"/>
  <c r="Y403" i="4"/>
  <c r="AE403" i="4"/>
  <c r="AV403" i="4"/>
  <c r="AW403" i="4"/>
  <c r="G403" i="4"/>
  <c r="H403" i="4"/>
  <c r="J347" i="4"/>
  <c r="R347" i="4"/>
  <c r="Z347" i="4"/>
  <c r="AH347" i="4"/>
  <c r="AP347" i="4"/>
  <c r="AX347" i="4"/>
  <c r="C347" i="4"/>
  <c r="K347" i="4"/>
  <c r="S347" i="4"/>
  <c r="AA347" i="4"/>
  <c r="AI347" i="4"/>
  <c r="AQ347" i="4"/>
  <c r="AY347" i="4"/>
  <c r="D347" i="4"/>
  <c r="L347" i="4"/>
  <c r="T347" i="4"/>
  <c r="AB347" i="4"/>
  <c r="AJ347" i="4"/>
  <c r="AR347" i="4"/>
  <c r="AZ347" i="4"/>
  <c r="E347" i="4"/>
  <c r="M347" i="4"/>
  <c r="U347" i="4"/>
  <c r="AC347" i="4"/>
  <c r="AK347" i="4"/>
  <c r="AS347" i="4"/>
  <c r="BA347" i="4"/>
  <c r="F347" i="4"/>
  <c r="N347" i="4"/>
  <c r="V347" i="4"/>
  <c r="AD347" i="4"/>
  <c r="AL347" i="4"/>
  <c r="AT347" i="4"/>
  <c r="BB347" i="4"/>
  <c r="Q347" i="4"/>
  <c r="AN347" i="4"/>
  <c r="W347" i="4"/>
  <c r="AO347" i="4"/>
  <c r="X347" i="4"/>
  <c r="AU347" i="4"/>
  <c r="G347" i="4"/>
  <c r="Y347" i="4"/>
  <c r="AV347" i="4"/>
  <c r="H347" i="4"/>
  <c r="AE347" i="4"/>
  <c r="AW347" i="4"/>
  <c r="I347" i="4"/>
  <c r="AF347" i="4"/>
  <c r="BC347" i="4"/>
  <c r="AG347" i="4"/>
  <c r="AM347" i="4"/>
  <c r="BD347" i="4"/>
  <c r="O347" i="4"/>
  <c r="P347" i="4"/>
  <c r="J275" i="4"/>
  <c r="R275" i="4"/>
  <c r="Z275" i="4"/>
  <c r="AH275" i="4"/>
  <c r="AP275" i="4"/>
  <c r="AX275" i="4"/>
  <c r="C275" i="4"/>
  <c r="K275" i="4"/>
  <c r="S275" i="4"/>
  <c r="AA275" i="4"/>
  <c r="AI275" i="4"/>
  <c r="AQ275" i="4"/>
  <c r="AY275" i="4"/>
  <c r="D275" i="4"/>
  <c r="L275" i="4"/>
  <c r="T275" i="4"/>
  <c r="AB275" i="4"/>
  <c r="AJ275" i="4"/>
  <c r="AR275" i="4"/>
  <c r="AZ275" i="4"/>
  <c r="E275" i="4"/>
  <c r="M275" i="4"/>
  <c r="U275" i="4"/>
  <c r="AC275" i="4"/>
  <c r="AK275" i="4"/>
  <c r="AS275" i="4"/>
  <c r="BA275" i="4"/>
  <c r="F275" i="4"/>
  <c r="N275" i="4"/>
  <c r="V275" i="4"/>
  <c r="AD275" i="4"/>
  <c r="AL275" i="4"/>
  <c r="AT275" i="4"/>
  <c r="BB275" i="4"/>
  <c r="G275" i="4"/>
  <c r="O275" i="4"/>
  <c r="W275" i="4"/>
  <c r="AE275" i="4"/>
  <c r="AM275" i="4"/>
  <c r="AU275" i="4"/>
  <c r="BC275" i="4"/>
  <c r="AF275" i="4"/>
  <c r="AG275" i="4"/>
  <c r="H275" i="4"/>
  <c r="AN275" i="4"/>
  <c r="I275" i="4"/>
  <c r="AO275" i="4"/>
  <c r="P275" i="4"/>
  <c r="AV275" i="4"/>
  <c r="Q275" i="4"/>
  <c r="AW275" i="4"/>
  <c r="X275" i="4"/>
  <c r="Y275" i="4"/>
  <c r="BD275" i="4"/>
  <c r="J219" i="4"/>
  <c r="R219" i="4"/>
  <c r="Z219" i="4"/>
  <c r="AH219" i="4"/>
  <c r="AP219" i="4"/>
  <c r="AX219" i="4"/>
  <c r="C219" i="4"/>
  <c r="K219" i="4"/>
  <c r="S219" i="4"/>
  <c r="AA219" i="4"/>
  <c r="AI219" i="4"/>
  <c r="AQ219" i="4"/>
  <c r="AY219" i="4"/>
  <c r="D219" i="4"/>
  <c r="L219" i="4"/>
  <c r="T219" i="4"/>
  <c r="AB219" i="4"/>
  <c r="AJ219" i="4"/>
  <c r="AR219" i="4"/>
  <c r="AZ219" i="4"/>
  <c r="E219" i="4"/>
  <c r="M219" i="4"/>
  <c r="U219" i="4"/>
  <c r="AC219" i="4"/>
  <c r="AK219" i="4"/>
  <c r="AS219" i="4"/>
  <c r="BA219" i="4"/>
  <c r="F219" i="4"/>
  <c r="N219" i="4"/>
  <c r="V219" i="4"/>
  <c r="AD219" i="4"/>
  <c r="AL219" i="4"/>
  <c r="AT219" i="4"/>
  <c r="BB219" i="4"/>
  <c r="G219" i="4"/>
  <c r="O219" i="4"/>
  <c r="W219" i="4"/>
  <c r="AE219" i="4"/>
  <c r="AM219" i="4"/>
  <c r="AU219" i="4"/>
  <c r="BC219" i="4"/>
  <c r="H219" i="4"/>
  <c r="P219" i="4"/>
  <c r="X219" i="4"/>
  <c r="AF219" i="4"/>
  <c r="AN219" i="4"/>
  <c r="AV219" i="4"/>
  <c r="BD219" i="4"/>
  <c r="I219" i="4"/>
  <c r="Q219" i="4"/>
  <c r="Y219" i="4"/>
  <c r="AG219" i="4"/>
  <c r="AO219" i="4"/>
  <c r="AW219" i="4"/>
  <c r="J163" i="4"/>
  <c r="R163" i="4"/>
  <c r="Z163" i="4"/>
  <c r="AH163" i="4"/>
  <c r="AP163" i="4"/>
  <c r="AX163" i="4"/>
  <c r="C163" i="4"/>
  <c r="K163" i="4"/>
  <c r="S163" i="4"/>
  <c r="AA163" i="4"/>
  <c r="AI163" i="4"/>
  <c r="AQ163" i="4"/>
  <c r="AY163" i="4"/>
  <c r="D163" i="4"/>
  <c r="L163" i="4"/>
  <c r="T163" i="4"/>
  <c r="AB163" i="4"/>
  <c r="AJ163" i="4"/>
  <c r="AR163" i="4"/>
  <c r="AZ163" i="4"/>
  <c r="E163" i="4"/>
  <c r="M163" i="4"/>
  <c r="U163" i="4"/>
  <c r="AC163" i="4"/>
  <c r="AK163" i="4"/>
  <c r="AS163" i="4"/>
  <c r="BA163" i="4"/>
  <c r="F163" i="4"/>
  <c r="N163" i="4"/>
  <c r="V163" i="4"/>
  <c r="AD163" i="4"/>
  <c r="AL163" i="4"/>
  <c r="AT163" i="4"/>
  <c r="BB163" i="4"/>
  <c r="G163" i="4"/>
  <c r="O163" i="4"/>
  <c r="W163" i="4"/>
  <c r="AE163" i="4"/>
  <c r="AM163" i="4"/>
  <c r="AU163" i="4"/>
  <c r="BC163" i="4"/>
  <c r="H163" i="4"/>
  <c r="P163" i="4"/>
  <c r="X163" i="4"/>
  <c r="AF163" i="4"/>
  <c r="AN163" i="4"/>
  <c r="AV163" i="4"/>
  <c r="BD163" i="4"/>
  <c r="I163" i="4"/>
  <c r="Q163" i="4"/>
  <c r="Y163" i="4"/>
  <c r="AG163" i="4"/>
  <c r="AO163" i="4"/>
  <c r="AW163" i="4"/>
  <c r="J115" i="4"/>
  <c r="R115" i="4"/>
  <c r="Z115" i="4"/>
  <c r="AH115" i="4"/>
  <c r="AP115" i="4"/>
  <c r="AX115" i="4"/>
  <c r="C115" i="4"/>
  <c r="K115" i="4"/>
  <c r="S115" i="4"/>
  <c r="AA115" i="4"/>
  <c r="AI115" i="4"/>
  <c r="AQ115" i="4"/>
  <c r="AY115" i="4"/>
  <c r="D115" i="4"/>
  <c r="L115" i="4"/>
  <c r="T115" i="4"/>
  <c r="AB115" i="4"/>
  <c r="AJ115" i="4"/>
  <c r="AR115" i="4"/>
  <c r="AZ115" i="4"/>
  <c r="E115" i="4"/>
  <c r="M115" i="4"/>
  <c r="U115" i="4"/>
  <c r="AC115" i="4"/>
  <c r="AK115" i="4"/>
  <c r="AS115" i="4"/>
  <c r="BA115" i="4"/>
  <c r="F115" i="4"/>
  <c r="N115" i="4"/>
  <c r="V115" i="4"/>
  <c r="AD115" i="4"/>
  <c r="AL115" i="4"/>
  <c r="AT115" i="4"/>
  <c r="BB115" i="4"/>
  <c r="G115" i="4"/>
  <c r="O115" i="4"/>
  <c r="W115" i="4"/>
  <c r="AE115" i="4"/>
  <c r="AM115" i="4"/>
  <c r="AU115" i="4"/>
  <c r="BC115" i="4"/>
  <c r="H115" i="4"/>
  <c r="P115" i="4"/>
  <c r="X115" i="4"/>
  <c r="AF115" i="4"/>
  <c r="AN115" i="4"/>
  <c r="AV115" i="4"/>
  <c r="BD115" i="4"/>
  <c r="Y115" i="4"/>
  <c r="AG115" i="4"/>
  <c r="AO115" i="4"/>
  <c r="AW115" i="4"/>
  <c r="I115" i="4"/>
  <c r="Q115" i="4"/>
  <c r="J43" i="4"/>
  <c r="R43" i="4"/>
  <c r="Z43" i="4"/>
  <c r="AH43" i="4"/>
  <c r="AP43" i="4"/>
  <c r="AX43" i="4"/>
  <c r="C43" i="4"/>
  <c r="K43" i="4"/>
  <c r="S43" i="4"/>
  <c r="AA43" i="4"/>
  <c r="AI43" i="4"/>
  <c r="AQ43" i="4"/>
  <c r="AY43" i="4"/>
  <c r="D43" i="4"/>
  <c r="L43" i="4"/>
  <c r="T43" i="4"/>
  <c r="AB43" i="4"/>
  <c r="AJ43" i="4"/>
  <c r="AR43" i="4"/>
  <c r="AZ43" i="4"/>
  <c r="E43" i="4"/>
  <c r="M43" i="4"/>
  <c r="U43" i="4"/>
  <c r="AC43" i="4"/>
  <c r="AK43" i="4"/>
  <c r="AS43" i="4"/>
  <c r="BA43" i="4"/>
  <c r="F43" i="4"/>
  <c r="N43" i="4"/>
  <c r="V43" i="4"/>
  <c r="AD43" i="4"/>
  <c r="AL43" i="4"/>
  <c r="AT43" i="4"/>
  <c r="BB43" i="4"/>
  <c r="G43" i="4"/>
  <c r="O43" i="4"/>
  <c r="W43" i="4"/>
  <c r="AE43" i="4"/>
  <c r="AM43" i="4"/>
  <c r="AU43" i="4"/>
  <c r="BC43" i="4"/>
  <c r="H43" i="4"/>
  <c r="P43" i="4"/>
  <c r="X43" i="4"/>
  <c r="AF43" i="4"/>
  <c r="AN43" i="4"/>
  <c r="AV43" i="4"/>
  <c r="BD43" i="4"/>
  <c r="I43" i="4"/>
  <c r="Q43" i="4"/>
  <c r="Y43" i="4"/>
  <c r="AG43" i="4"/>
  <c r="AO43" i="4"/>
  <c r="AW43" i="4"/>
  <c r="AG3" i="4"/>
  <c r="AU3" i="4"/>
  <c r="AP2195" i="4"/>
  <c r="R2179" i="4"/>
  <c r="Z2155" i="4"/>
  <c r="AP2147" i="4"/>
  <c r="AH2139" i="4"/>
  <c r="AP2131" i="4"/>
  <c r="AP2123" i="4"/>
  <c r="J2123" i="4"/>
  <c r="AX2115" i="4"/>
  <c r="J2115" i="4"/>
  <c r="AP2099" i="4"/>
  <c r="J2091" i="4"/>
  <c r="AP2067" i="4"/>
  <c r="R2067" i="4"/>
  <c r="AH2059" i="4"/>
  <c r="R2051" i="4"/>
  <c r="AH2043" i="4"/>
  <c r="AH2035" i="4"/>
  <c r="AH2019" i="4"/>
  <c r="R2003" i="4"/>
  <c r="AH1995" i="4"/>
  <c r="J1987" i="4"/>
  <c r="J1979" i="4"/>
  <c r="R1971" i="4"/>
  <c r="AX1963" i="4"/>
  <c r="AH1955" i="4"/>
  <c r="R1939" i="4"/>
  <c r="Z1931" i="4"/>
  <c r="Z1923" i="4"/>
  <c r="AH1915" i="4"/>
  <c r="Z1907" i="4"/>
  <c r="R1891" i="4"/>
  <c r="AH1883" i="4"/>
  <c r="AP1875" i="4"/>
  <c r="Z1867" i="4"/>
  <c r="AP1859" i="4"/>
  <c r="J1859" i="4"/>
  <c r="AH1851" i="4"/>
  <c r="J1843" i="4"/>
  <c r="AX1835" i="4"/>
  <c r="AP1827" i="4"/>
  <c r="AH1811" i="4"/>
  <c r="R1795" i="4"/>
  <c r="AP1787" i="4"/>
  <c r="AP1771" i="4"/>
  <c r="AH1755" i="4"/>
  <c r="Z1739" i="4"/>
  <c r="AP1731" i="4"/>
  <c r="J1731" i="4"/>
  <c r="AP1723" i="4"/>
  <c r="Z1715" i="4"/>
  <c r="J1715" i="4"/>
  <c r="AH1691" i="4"/>
  <c r="Z1683" i="4"/>
  <c r="AX1675" i="4"/>
  <c r="R1667" i="4"/>
  <c r="AX1659" i="4"/>
  <c r="J1659" i="4"/>
  <c r="AX1651" i="4"/>
  <c r="BB1643" i="4"/>
  <c r="AT1635" i="4"/>
  <c r="AT1611" i="4"/>
  <c r="F1571" i="4"/>
  <c r="V1555" i="4"/>
  <c r="AT1547" i="4"/>
  <c r="AD1499" i="4"/>
  <c r="AT1451" i="4"/>
  <c r="N1419" i="4"/>
  <c r="AD1403" i="4"/>
  <c r="BA1307" i="4"/>
  <c r="AT1171" i="4"/>
  <c r="AN1059" i="4"/>
  <c r="H1642" i="4"/>
  <c r="P1642" i="4"/>
  <c r="X1642" i="4"/>
  <c r="AF1642" i="4"/>
  <c r="AN1642" i="4"/>
  <c r="AV1642" i="4"/>
  <c r="BD1642" i="4"/>
  <c r="I1642" i="4"/>
  <c r="Q1642" i="4"/>
  <c r="Y1642" i="4"/>
  <c r="AG1642" i="4"/>
  <c r="AO1642" i="4"/>
  <c r="AW1642" i="4"/>
  <c r="J1642" i="4"/>
  <c r="R1642" i="4"/>
  <c r="Z1642" i="4"/>
  <c r="AH1642" i="4"/>
  <c r="AP1642" i="4"/>
  <c r="AX1642" i="4"/>
  <c r="C1642" i="4"/>
  <c r="K1642" i="4"/>
  <c r="S1642" i="4"/>
  <c r="AA1642" i="4"/>
  <c r="AI1642" i="4"/>
  <c r="AQ1642" i="4"/>
  <c r="AY1642" i="4"/>
  <c r="F1586" i="4"/>
  <c r="N1586" i="4"/>
  <c r="V1586" i="4"/>
  <c r="AD1586" i="4"/>
  <c r="AL1586" i="4"/>
  <c r="AT1586" i="4"/>
  <c r="BB1586" i="4"/>
  <c r="G1586" i="4"/>
  <c r="O1586" i="4"/>
  <c r="W1586" i="4"/>
  <c r="AE1586" i="4"/>
  <c r="AM1586" i="4"/>
  <c r="AU1586" i="4"/>
  <c r="BC1586" i="4"/>
  <c r="H1586" i="4"/>
  <c r="P1586" i="4"/>
  <c r="X1586" i="4"/>
  <c r="AF1586" i="4"/>
  <c r="AN1586" i="4"/>
  <c r="AV1586" i="4"/>
  <c r="BD1586" i="4"/>
  <c r="I1586" i="4"/>
  <c r="Q1586" i="4"/>
  <c r="Y1586" i="4"/>
  <c r="AG1586" i="4"/>
  <c r="AO1586" i="4"/>
  <c r="AW1586" i="4"/>
  <c r="J1586" i="4"/>
  <c r="R1586" i="4"/>
  <c r="Z1586" i="4"/>
  <c r="AH1586" i="4"/>
  <c r="AP1586" i="4"/>
  <c r="AX1586" i="4"/>
  <c r="C1586" i="4"/>
  <c r="K1586" i="4"/>
  <c r="S1586" i="4"/>
  <c r="AA1586" i="4"/>
  <c r="AI1586" i="4"/>
  <c r="AQ1586" i="4"/>
  <c r="AY1586" i="4"/>
  <c r="F1530" i="4"/>
  <c r="N1530" i="4"/>
  <c r="V1530" i="4"/>
  <c r="AD1530" i="4"/>
  <c r="AL1530" i="4"/>
  <c r="AT1530" i="4"/>
  <c r="BB1530" i="4"/>
  <c r="G1530" i="4"/>
  <c r="O1530" i="4"/>
  <c r="W1530" i="4"/>
  <c r="AE1530" i="4"/>
  <c r="AM1530" i="4"/>
  <c r="AU1530" i="4"/>
  <c r="BC1530" i="4"/>
  <c r="H1530" i="4"/>
  <c r="P1530" i="4"/>
  <c r="X1530" i="4"/>
  <c r="AF1530" i="4"/>
  <c r="AN1530" i="4"/>
  <c r="AV1530" i="4"/>
  <c r="BD1530" i="4"/>
  <c r="I1530" i="4"/>
  <c r="Q1530" i="4"/>
  <c r="Y1530" i="4"/>
  <c r="AG1530" i="4"/>
  <c r="AO1530" i="4"/>
  <c r="AW1530" i="4"/>
  <c r="J1530" i="4"/>
  <c r="R1530" i="4"/>
  <c r="Z1530" i="4"/>
  <c r="AH1530" i="4"/>
  <c r="AP1530" i="4"/>
  <c r="AX1530" i="4"/>
  <c r="C1530" i="4"/>
  <c r="K1530" i="4"/>
  <c r="S1530" i="4"/>
  <c r="AA1530" i="4"/>
  <c r="AI1530" i="4"/>
  <c r="AQ1530" i="4"/>
  <c r="AY1530" i="4"/>
  <c r="F1458" i="4"/>
  <c r="N1458" i="4"/>
  <c r="V1458" i="4"/>
  <c r="AD1458" i="4"/>
  <c r="AL1458" i="4"/>
  <c r="AT1458" i="4"/>
  <c r="BB1458" i="4"/>
  <c r="G1458" i="4"/>
  <c r="O1458" i="4"/>
  <c r="W1458" i="4"/>
  <c r="AE1458" i="4"/>
  <c r="AM1458" i="4"/>
  <c r="AU1458" i="4"/>
  <c r="BC1458" i="4"/>
  <c r="H1458" i="4"/>
  <c r="P1458" i="4"/>
  <c r="X1458" i="4"/>
  <c r="AF1458" i="4"/>
  <c r="AN1458" i="4"/>
  <c r="AV1458" i="4"/>
  <c r="BD1458" i="4"/>
  <c r="I1458" i="4"/>
  <c r="Q1458" i="4"/>
  <c r="Y1458" i="4"/>
  <c r="AG1458" i="4"/>
  <c r="AO1458" i="4"/>
  <c r="AW1458" i="4"/>
  <c r="J1458" i="4"/>
  <c r="R1458" i="4"/>
  <c r="Z1458" i="4"/>
  <c r="AH1458" i="4"/>
  <c r="AP1458" i="4"/>
  <c r="AX1458" i="4"/>
  <c r="C1458" i="4"/>
  <c r="K1458" i="4"/>
  <c r="S1458" i="4"/>
  <c r="AA1458" i="4"/>
  <c r="AI1458" i="4"/>
  <c r="AQ1458" i="4"/>
  <c r="AY1458" i="4"/>
  <c r="F1410" i="4"/>
  <c r="N1410" i="4"/>
  <c r="V1410" i="4"/>
  <c r="AD1410" i="4"/>
  <c r="AL1410" i="4"/>
  <c r="AT1410" i="4"/>
  <c r="BB1410" i="4"/>
  <c r="G1410" i="4"/>
  <c r="O1410" i="4"/>
  <c r="W1410" i="4"/>
  <c r="AE1410" i="4"/>
  <c r="AM1410" i="4"/>
  <c r="AU1410" i="4"/>
  <c r="BC1410" i="4"/>
  <c r="H1410" i="4"/>
  <c r="P1410" i="4"/>
  <c r="X1410" i="4"/>
  <c r="AF1410" i="4"/>
  <c r="AN1410" i="4"/>
  <c r="AV1410" i="4"/>
  <c r="BD1410" i="4"/>
  <c r="I1410" i="4"/>
  <c r="Q1410" i="4"/>
  <c r="Y1410" i="4"/>
  <c r="AG1410" i="4"/>
  <c r="AO1410" i="4"/>
  <c r="AW1410" i="4"/>
  <c r="J1410" i="4"/>
  <c r="R1410" i="4"/>
  <c r="Z1410" i="4"/>
  <c r="AH1410" i="4"/>
  <c r="AP1410" i="4"/>
  <c r="AX1410" i="4"/>
  <c r="C1410" i="4"/>
  <c r="K1410" i="4"/>
  <c r="S1410" i="4"/>
  <c r="AA1410" i="4"/>
  <c r="AI1410" i="4"/>
  <c r="AQ1410" i="4"/>
  <c r="AY1410" i="4"/>
  <c r="J1370" i="4"/>
  <c r="R1370" i="4"/>
  <c r="Z1370" i="4"/>
  <c r="AH1370" i="4"/>
  <c r="AP1370" i="4"/>
  <c r="AX1370" i="4"/>
  <c r="C1370" i="4"/>
  <c r="K1370" i="4"/>
  <c r="S1370" i="4"/>
  <c r="AA1370" i="4"/>
  <c r="AI1370" i="4"/>
  <c r="AQ1370" i="4"/>
  <c r="AY1370" i="4"/>
  <c r="G1370" i="4"/>
  <c r="Q1370" i="4"/>
  <c r="AC1370" i="4"/>
  <c r="AM1370" i="4"/>
  <c r="AW1370" i="4"/>
  <c r="H1370" i="4"/>
  <c r="T1370" i="4"/>
  <c r="AD1370" i="4"/>
  <c r="AN1370" i="4"/>
  <c r="AZ1370" i="4"/>
  <c r="I1370" i="4"/>
  <c r="U1370" i="4"/>
  <c r="AE1370" i="4"/>
  <c r="AO1370" i="4"/>
  <c r="BA1370" i="4"/>
  <c r="L1370" i="4"/>
  <c r="V1370" i="4"/>
  <c r="AF1370" i="4"/>
  <c r="AR1370" i="4"/>
  <c r="BB1370" i="4"/>
  <c r="M1370" i="4"/>
  <c r="W1370" i="4"/>
  <c r="AG1370" i="4"/>
  <c r="AS1370" i="4"/>
  <c r="BC1370" i="4"/>
  <c r="D1370" i="4"/>
  <c r="N1370" i="4"/>
  <c r="X1370" i="4"/>
  <c r="AJ1370" i="4"/>
  <c r="AT1370" i="4"/>
  <c r="BD1370" i="4"/>
  <c r="J1322" i="4"/>
  <c r="R1322" i="4"/>
  <c r="Z1322" i="4"/>
  <c r="AH1322" i="4"/>
  <c r="AP1322" i="4"/>
  <c r="AX1322" i="4"/>
  <c r="C1322" i="4"/>
  <c r="K1322" i="4"/>
  <c r="S1322" i="4"/>
  <c r="AA1322" i="4"/>
  <c r="AI1322" i="4"/>
  <c r="AQ1322" i="4"/>
  <c r="AY1322" i="4"/>
  <c r="M1322" i="4"/>
  <c r="W1322" i="4"/>
  <c r="AG1322" i="4"/>
  <c r="AS1322" i="4"/>
  <c r="BC1322" i="4"/>
  <c r="D1322" i="4"/>
  <c r="N1322" i="4"/>
  <c r="X1322" i="4"/>
  <c r="AJ1322" i="4"/>
  <c r="AT1322" i="4"/>
  <c r="BD1322" i="4"/>
  <c r="E1322" i="4"/>
  <c r="O1322" i="4"/>
  <c r="Y1322" i="4"/>
  <c r="AK1322" i="4"/>
  <c r="AU1322" i="4"/>
  <c r="F1322" i="4"/>
  <c r="P1322" i="4"/>
  <c r="AB1322" i="4"/>
  <c r="AL1322" i="4"/>
  <c r="AV1322" i="4"/>
  <c r="G1322" i="4"/>
  <c r="Q1322" i="4"/>
  <c r="AC1322" i="4"/>
  <c r="AM1322" i="4"/>
  <c r="AW1322" i="4"/>
  <c r="H1322" i="4"/>
  <c r="T1322" i="4"/>
  <c r="AD1322" i="4"/>
  <c r="AN1322" i="4"/>
  <c r="AZ1322" i="4"/>
  <c r="F1266" i="4"/>
  <c r="N1266" i="4"/>
  <c r="V1266" i="4"/>
  <c r="AD1266" i="4"/>
  <c r="AL1266" i="4"/>
  <c r="AT1266" i="4"/>
  <c r="BB1266" i="4"/>
  <c r="G1266" i="4"/>
  <c r="O1266" i="4"/>
  <c r="W1266" i="4"/>
  <c r="AE1266" i="4"/>
  <c r="AM1266" i="4"/>
  <c r="AU1266" i="4"/>
  <c r="BC1266" i="4"/>
  <c r="H1266" i="4"/>
  <c r="P1266" i="4"/>
  <c r="X1266" i="4"/>
  <c r="AF1266" i="4"/>
  <c r="AN1266" i="4"/>
  <c r="AV1266" i="4"/>
  <c r="BD1266" i="4"/>
  <c r="I1266" i="4"/>
  <c r="Q1266" i="4"/>
  <c r="Y1266" i="4"/>
  <c r="AG1266" i="4"/>
  <c r="AO1266" i="4"/>
  <c r="AW1266" i="4"/>
  <c r="J1266" i="4"/>
  <c r="R1266" i="4"/>
  <c r="Z1266" i="4"/>
  <c r="AH1266" i="4"/>
  <c r="AP1266" i="4"/>
  <c r="AX1266" i="4"/>
  <c r="C1266" i="4"/>
  <c r="K1266" i="4"/>
  <c r="S1266" i="4"/>
  <c r="AA1266" i="4"/>
  <c r="AI1266" i="4"/>
  <c r="AQ1266" i="4"/>
  <c r="AY1266" i="4"/>
  <c r="L1266" i="4"/>
  <c r="AR1266" i="4"/>
  <c r="M1266" i="4"/>
  <c r="AS1266" i="4"/>
  <c r="T1266" i="4"/>
  <c r="AZ1266" i="4"/>
  <c r="U1266" i="4"/>
  <c r="BA1266" i="4"/>
  <c r="AB1266" i="4"/>
  <c r="AC1266" i="4"/>
  <c r="F1210" i="4"/>
  <c r="N1210" i="4"/>
  <c r="V1210" i="4"/>
  <c r="AD1210" i="4"/>
  <c r="AL1210" i="4"/>
  <c r="AT1210" i="4"/>
  <c r="BB1210" i="4"/>
  <c r="G1210" i="4"/>
  <c r="O1210" i="4"/>
  <c r="W1210" i="4"/>
  <c r="AE1210" i="4"/>
  <c r="AM1210" i="4"/>
  <c r="AU1210" i="4"/>
  <c r="BC1210" i="4"/>
  <c r="H1210" i="4"/>
  <c r="P1210" i="4"/>
  <c r="X1210" i="4"/>
  <c r="AF1210" i="4"/>
  <c r="AN1210" i="4"/>
  <c r="AV1210" i="4"/>
  <c r="BD1210" i="4"/>
  <c r="I1210" i="4"/>
  <c r="Q1210" i="4"/>
  <c r="Y1210" i="4"/>
  <c r="AG1210" i="4"/>
  <c r="AO1210" i="4"/>
  <c r="AW1210" i="4"/>
  <c r="J1210" i="4"/>
  <c r="R1210" i="4"/>
  <c r="Z1210" i="4"/>
  <c r="AH1210" i="4"/>
  <c r="AP1210" i="4"/>
  <c r="AX1210" i="4"/>
  <c r="C1210" i="4"/>
  <c r="K1210" i="4"/>
  <c r="S1210" i="4"/>
  <c r="AA1210" i="4"/>
  <c r="AI1210" i="4"/>
  <c r="AQ1210" i="4"/>
  <c r="AY1210" i="4"/>
  <c r="T1210" i="4"/>
  <c r="AZ1210" i="4"/>
  <c r="U1210" i="4"/>
  <c r="BA1210" i="4"/>
  <c r="AB1210" i="4"/>
  <c r="AC1210" i="4"/>
  <c r="D1210" i="4"/>
  <c r="AJ1210" i="4"/>
  <c r="E1210" i="4"/>
  <c r="AK1210" i="4"/>
  <c r="F1138" i="4"/>
  <c r="N1138" i="4"/>
  <c r="V1138" i="4"/>
  <c r="AD1138" i="4"/>
  <c r="AL1138" i="4"/>
  <c r="AT1138" i="4"/>
  <c r="BB1138" i="4"/>
  <c r="G1138" i="4"/>
  <c r="O1138" i="4"/>
  <c r="W1138" i="4"/>
  <c r="AE1138" i="4"/>
  <c r="AM1138" i="4"/>
  <c r="AU1138" i="4"/>
  <c r="BC1138" i="4"/>
  <c r="H1138" i="4"/>
  <c r="P1138" i="4"/>
  <c r="X1138" i="4"/>
  <c r="AF1138" i="4"/>
  <c r="AN1138" i="4"/>
  <c r="AV1138" i="4"/>
  <c r="BD1138" i="4"/>
  <c r="I1138" i="4"/>
  <c r="Q1138" i="4"/>
  <c r="Y1138" i="4"/>
  <c r="AG1138" i="4"/>
  <c r="AO1138" i="4"/>
  <c r="AW1138" i="4"/>
  <c r="J1138" i="4"/>
  <c r="R1138" i="4"/>
  <c r="Z1138" i="4"/>
  <c r="AH1138" i="4"/>
  <c r="AP1138" i="4"/>
  <c r="AX1138" i="4"/>
  <c r="C1138" i="4"/>
  <c r="K1138" i="4"/>
  <c r="S1138" i="4"/>
  <c r="AA1138" i="4"/>
  <c r="AI1138" i="4"/>
  <c r="AQ1138" i="4"/>
  <c r="AY1138" i="4"/>
  <c r="L1138" i="4"/>
  <c r="AR1138" i="4"/>
  <c r="M1138" i="4"/>
  <c r="AS1138" i="4"/>
  <c r="T1138" i="4"/>
  <c r="AZ1138" i="4"/>
  <c r="U1138" i="4"/>
  <c r="BA1138" i="4"/>
  <c r="AB1138" i="4"/>
  <c r="AC1138" i="4"/>
  <c r="F1082" i="4"/>
  <c r="N1082" i="4"/>
  <c r="V1082" i="4"/>
  <c r="AD1082" i="4"/>
  <c r="AL1082" i="4"/>
  <c r="AT1082" i="4"/>
  <c r="BB1082" i="4"/>
  <c r="G1082" i="4"/>
  <c r="O1082" i="4"/>
  <c r="W1082" i="4"/>
  <c r="AE1082" i="4"/>
  <c r="AM1082" i="4"/>
  <c r="AU1082" i="4"/>
  <c r="BC1082" i="4"/>
  <c r="H1082" i="4"/>
  <c r="P1082" i="4"/>
  <c r="X1082" i="4"/>
  <c r="AF1082" i="4"/>
  <c r="AN1082" i="4"/>
  <c r="AV1082" i="4"/>
  <c r="BD1082" i="4"/>
  <c r="I1082" i="4"/>
  <c r="Q1082" i="4"/>
  <c r="Y1082" i="4"/>
  <c r="AG1082" i="4"/>
  <c r="AO1082" i="4"/>
  <c r="AW1082" i="4"/>
  <c r="J1082" i="4"/>
  <c r="R1082" i="4"/>
  <c r="Z1082" i="4"/>
  <c r="AH1082" i="4"/>
  <c r="AP1082" i="4"/>
  <c r="AX1082" i="4"/>
  <c r="C1082" i="4"/>
  <c r="K1082" i="4"/>
  <c r="S1082" i="4"/>
  <c r="AA1082" i="4"/>
  <c r="AI1082" i="4"/>
  <c r="AQ1082" i="4"/>
  <c r="AY1082" i="4"/>
  <c r="T1082" i="4"/>
  <c r="AZ1082" i="4"/>
  <c r="U1082" i="4"/>
  <c r="BA1082" i="4"/>
  <c r="AB1082" i="4"/>
  <c r="AC1082" i="4"/>
  <c r="D1082" i="4"/>
  <c r="AJ1082" i="4"/>
  <c r="E1082" i="4"/>
  <c r="AK1082" i="4"/>
  <c r="H1018" i="4"/>
  <c r="P1018" i="4"/>
  <c r="X1018" i="4"/>
  <c r="AF1018" i="4"/>
  <c r="AN1018" i="4"/>
  <c r="AV1018" i="4"/>
  <c r="BD1018" i="4"/>
  <c r="I1018" i="4"/>
  <c r="Q1018" i="4"/>
  <c r="Y1018" i="4"/>
  <c r="AG1018" i="4"/>
  <c r="AO1018" i="4"/>
  <c r="AW1018" i="4"/>
  <c r="E1018" i="4"/>
  <c r="O1018" i="4"/>
  <c r="AA1018" i="4"/>
  <c r="AK1018" i="4"/>
  <c r="AU1018" i="4"/>
  <c r="F1018" i="4"/>
  <c r="R1018" i="4"/>
  <c r="AB1018" i="4"/>
  <c r="AL1018" i="4"/>
  <c r="AX1018" i="4"/>
  <c r="G1018" i="4"/>
  <c r="S1018" i="4"/>
  <c r="AC1018" i="4"/>
  <c r="AM1018" i="4"/>
  <c r="AY1018" i="4"/>
  <c r="J1018" i="4"/>
  <c r="T1018" i="4"/>
  <c r="AD1018" i="4"/>
  <c r="AP1018" i="4"/>
  <c r="AZ1018" i="4"/>
  <c r="K1018" i="4"/>
  <c r="U1018" i="4"/>
  <c r="AE1018" i="4"/>
  <c r="AQ1018" i="4"/>
  <c r="BA1018" i="4"/>
  <c r="L1018" i="4"/>
  <c r="V1018" i="4"/>
  <c r="AH1018" i="4"/>
  <c r="AR1018" i="4"/>
  <c r="BB1018" i="4"/>
  <c r="W1018" i="4"/>
  <c r="Z1018" i="4"/>
  <c r="AI1018" i="4"/>
  <c r="AJ1018" i="4"/>
  <c r="C1018" i="4"/>
  <c r="AS1018" i="4"/>
  <c r="D1018" i="4"/>
  <c r="AT1018" i="4"/>
  <c r="D962" i="4"/>
  <c r="L962" i="4"/>
  <c r="T962" i="4"/>
  <c r="AB962" i="4"/>
  <c r="AJ962" i="4"/>
  <c r="AR962" i="4"/>
  <c r="AZ962" i="4"/>
  <c r="E962" i="4"/>
  <c r="M962" i="4"/>
  <c r="U962" i="4"/>
  <c r="AC962" i="4"/>
  <c r="AK962" i="4"/>
  <c r="AS962" i="4"/>
  <c r="BA962" i="4"/>
  <c r="F962" i="4"/>
  <c r="N962" i="4"/>
  <c r="V962" i="4"/>
  <c r="AD962" i="4"/>
  <c r="AL962" i="4"/>
  <c r="AT962" i="4"/>
  <c r="BB962" i="4"/>
  <c r="G962" i="4"/>
  <c r="O962" i="4"/>
  <c r="W962" i="4"/>
  <c r="AE962" i="4"/>
  <c r="AM962" i="4"/>
  <c r="AU962" i="4"/>
  <c r="BC962" i="4"/>
  <c r="H962" i="4"/>
  <c r="P962" i="4"/>
  <c r="X962" i="4"/>
  <c r="AF962" i="4"/>
  <c r="AN962" i="4"/>
  <c r="AV962" i="4"/>
  <c r="BD962" i="4"/>
  <c r="I962" i="4"/>
  <c r="Q962" i="4"/>
  <c r="Y962" i="4"/>
  <c r="AG962" i="4"/>
  <c r="AO962" i="4"/>
  <c r="AW962" i="4"/>
  <c r="AH962" i="4"/>
  <c r="C962" i="4"/>
  <c r="AI962" i="4"/>
  <c r="J962" i="4"/>
  <c r="AP962" i="4"/>
  <c r="K962" i="4"/>
  <c r="AQ962" i="4"/>
  <c r="R962" i="4"/>
  <c r="AX962" i="4"/>
  <c r="S962" i="4"/>
  <c r="AY962" i="4"/>
  <c r="Z962" i="4"/>
  <c r="AA962" i="4"/>
  <c r="D906" i="4"/>
  <c r="L906" i="4"/>
  <c r="T906" i="4"/>
  <c r="AB906" i="4"/>
  <c r="AJ906" i="4"/>
  <c r="AR906" i="4"/>
  <c r="AZ906" i="4"/>
  <c r="E906" i="4"/>
  <c r="M906" i="4"/>
  <c r="U906" i="4"/>
  <c r="AC906" i="4"/>
  <c r="AK906" i="4"/>
  <c r="AS906" i="4"/>
  <c r="BA906" i="4"/>
  <c r="F906" i="4"/>
  <c r="N906" i="4"/>
  <c r="V906" i="4"/>
  <c r="AD906" i="4"/>
  <c r="AL906" i="4"/>
  <c r="AT906" i="4"/>
  <c r="BB906" i="4"/>
  <c r="G906" i="4"/>
  <c r="O906" i="4"/>
  <c r="W906" i="4"/>
  <c r="AE906" i="4"/>
  <c r="AM906" i="4"/>
  <c r="AU906" i="4"/>
  <c r="BC906" i="4"/>
  <c r="H906" i="4"/>
  <c r="P906" i="4"/>
  <c r="X906" i="4"/>
  <c r="AF906" i="4"/>
  <c r="AN906" i="4"/>
  <c r="AV906" i="4"/>
  <c r="BD906" i="4"/>
  <c r="I906" i="4"/>
  <c r="Q906" i="4"/>
  <c r="Y906" i="4"/>
  <c r="AG906" i="4"/>
  <c r="AO906" i="4"/>
  <c r="AW906" i="4"/>
  <c r="J906" i="4"/>
  <c r="AP906" i="4"/>
  <c r="K906" i="4"/>
  <c r="AQ906" i="4"/>
  <c r="R906" i="4"/>
  <c r="AX906" i="4"/>
  <c r="S906" i="4"/>
  <c r="AY906" i="4"/>
  <c r="Z906" i="4"/>
  <c r="AA906" i="4"/>
  <c r="C906" i="4"/>
  <c r="AH906" i="4"/>
  <c r="AI906" i="4"/>
  <c r="D850" i="4"/>
  <c r="L850" i="4"/>
  <c r="T850" i="4"/>
  <c r="AB850" i="4"/>
  <c r="AJ850" i="4"/>
  <c r="AR850" i="4"/>
  <c r="AZ850" i="4"/>
  <c r="E850" i="4"/>
  <c r="M850" i="4"/>
  <c r="U850" i="4"/>
  <c r="AC850" i="4"/>
  <c r="AK850" i="4"/>
  <c r="AS850" i="4"/>
  <c r="BA850" i="4"/>
  <c r="F850" i="4"/>
  <c r="N850" i="4"/>
  <c r="V850" i="4"/>
  <c r="AD850" i="4"/>
  <c r="AL850" i="4"/>
  <c r="AT850" i="4"/>
  <c r="BB850" i="4"/>
  <c r="G850" i="4"/>
  <c r="O850" i="4"/>
  <c r="W850" i="4"/>
  <c r="AE850" i="4"/>
  <c r="AM850" i="4"/>
  <c r="AU850" i="4"/>
  <c r="BC850" i="4"/>
  <c r="H850" i="4"/>
  <c r="P850" i="4"/>
  <c r="X850" i="4"/>
  <c r="AF850" i="4"/>
  <c r="AN850" i="4"/>
  <c r="AV850" i="4"/>
  <c r="BD850" i="4"/>
  <c r="I850" i="4"/>
  <c r="Q850" i="4"/>
  <c r="Y850" i="4"/>
  <c r="AG850" i="4"/>
  <c r="AO850" i="4"/>
  <c r="AW850" i="4"/>
  <c r="R850" i="4"/>
  <c r="AX850" i="4"/>
  <c r="S850" i="4"/>
  <c r="AY850" i="4"/>
  <c r="Z850" i="4"/>
  <c r="AA850" i="4"/>
  <c r="AH850" i="4"/>
  <c r="C850" i="4"/>
  <c r="AI850" i="4"/>
  <c r="J850" i="4"/>
  <c r="K850" i="4"/>
  <c r="AP850" i="4"/>
  <c r="AQ850" i="4"/>
  <c r="D794" i="4"/>
  <c r="L794" i="4"/>
  <c r="T794" i="4"/>
  <c r="AB794" i="4"/>
  <c r="AJ794" i="4"/>
  <c r="AR794" i="4"/>
  <c r="AZ794" i="4"/>
  <c r="E794" i="4"/>
  <c r="M794" i="4"/>
  <c r="U794" i="4"/>
  <c r="AC794" i="4"/>
  <c r="AK794" i="4"/>
  <c r="AS794" i="4"/>
  <c r="BA794" i="4"/>
  <c r="F794" i="4"/>
  <c r="N794" i="4"/>
  <c r="V794" i="4"/>
  <c r="AD794" i="4"/>
  <c r="AL794" i="4"/>
  <c r="AT794" i="4"/>
  <c r="BB794" i="4"/>
  <c r="G794" i="4"/>
  <c r="O794" i="4"/>
  <c r="W794" i="4"/>
  <c r="AE794" i="4"/>
  <c r="AM794" i="4"/>
  <c r="AU794" i="4"/>
  <c r="BC794" i="4"/>
  <c r="H794" i="4"/>
  <c r="P794" i="4"/>
  <c r="X794" i="4"/>
  <c r="AF794" i="4"/>
  <c r="AN794" i="4"/>
  <c r="AV794" i="4"/>
  <c r="BD794" i="4"/>
  <c r="I794" i="4"/>
  <c r="Q794" i="4"/>
  <c r="Y794" i="4"/>
  <c r="AG794" i="4"/>
  <c r="AO794" i="4"/>
  <c r="AW794" i="4"/>
  <c r="Z794" i="4"/>
  <c r="AA794" i="4"/>
  <c r="AH794" i="4"/>
  <c r="C794" i="4"/>
  <c r="AI794" i="4"/>
  <c r="J794" i="4"/>
  <c r="AP794" i="4"/>
  <c r="K794" i="4"/>
  <c r="AQ794" i="4"/>
  <c r="R794" i="4"/>
  <c r="S794" i="4"/>
  <c r="AX794" i="4"/>
  <c r="AY794" i="4"/>
  <c r="D746" i="4"/>
  <c r="L746" i="4"/>
  <c r="T746" i="4"/>
  <c r="AB746" i="4"/>
  <c r="AJ746" i="4"/>
  <c r="AR746" i="4"/>
  <c r="AZ746" i="4"/>
  <c r="E746" i="4"/>
  <c r="M746" i="4"/>
  <c r="U746" i="4"/>
  <c r="AC746" i="4"/>
  <c r="AK746" i="4"/>
  <c r="G746" i="4"/>
  <c r="O746" i="4"/>
  <c r="W746" i="4"/>
  <c r="AE746" i="4"/>
  <c r="AM746" i="4"/>
  <c r="AU746" i="4"/>
  <c r="BC746" i="4"/>
  <c r="H746" i="4"/>
  <c r="P746" i="4"/>
  <c r="X746" i="4"/>
  <c r="AF746" i="4"/>
  <c r="AN746" i="4"/>
  <c r="AV746" i="4"/>
  <c r="BD746" i="4"/>
  <c r="I746" i="4"/>
  <c r="Q746" i="4"/>
  <c r="Y746" i="4"/>
  <c r="AG746" i="4"/>
  <c r="AO746" i="4"/>
  <c r="AW746" i="4"/>
  <c r="J746" i="4"/>
  <c r="AD746" i="4"/>
  <c r="AX746" i="4"/>
  <c r="K746" i="4"/>
  <c r="AH746" i="4"/>
  <c r="AY746" i="4"/>
  <c r="N746" i="4"/>
  <c r="AI746" i="4"/>
  <c r="BA746" i="4"/>
  <c r="R746" i="4"/>
  <c r="AL746" i="4"/>
  <c r="BB746" i="4"/>
  <c r="S746" i="4"/>
  <c r="AP746" i="4"/>
  <c r="V746" i="4"/>
  <c r="AQ746" i="4"/>
  <c r="AS746" i="4"/>
  <c r="AT746" i="4"/>
  <c r="C746" i="4"/>
  <c r="F746" i="4"/>
  <c r="Z746" i="4"/>
  <c r="AA746" i="4"/>
  <c r="D690" i="4"/>
  <c r="L690" i="4"/>
  <c r="T690" i="4"/>
  <c r="AB690" i="4"/>
  <c r="AJ690" i="4"/>
  <c r="AR690" i="4"/>
  <c r="AZ690" i="4"/>
  <c r="E690" i="4"/>
  <c r="M690" i="4"/>
  <c r="U690" i="4"/>
  <c r="AC690" i="4"/>
  <c r="AK690" i="4"/>
  <c r="AS690" i="4"/>
  <c r="BA690" i="4"/>
  <c r="F690" i="4"/>
  <c r="N690" i="4"/>
  <c r="V690" i="4"/>
  <c r="AD690" i="4"/>
  <c r="AL690" i="4"/>
  <c r="AT690" i="4"/>
  <c r="BB690" i="4"/>
  <c r="G690" i="4"/>
  <c r="O690" i="4"/>
  <c r="W690" i="4"/>
  <c r="AE690" i="4"/>
  <c r="AM690" i="4"/>
  <c r="AU690" i="4"/>
  <c r="BC690" i="4"/>
  <c r="H690" i="4"/>
  <c r="P690" i="4"/>
  <c r="X690" i="4"/>
  <c r="AF690" i="4"/>
  <c r="AN690" i="4"/>
  <c r="AV690" i="4"/>
  <c r="BD690" i="4"/>
  <c r="I690" i="4"/>
  <c r="Q690" i="4"/>
  <c r="Y690" i="4"/>
  <c r="AG690" i="4"/>
  <c r="AO690" i="4"/>
  <c r="AW690" i="4"/>
  <c r="J690" i="4"/>
  <c r="AP690" i="4"/>
  <c r="K690" i="4"/>
  <c r="AQ690" i="4"/>
  <c r="R690" i="4"/>
  <c r="AX690" i="4"/>
  <c r="S690" i="4"/>
  <c r="AY690" i="4"/>
  <c r="Z690" i="4"/>
  <c r="AA690" i="4"/>
  <c r="C690" i="4"/>
  <c r="AH690" i="4"/>
  <c r="AI690" i="4"/>
  <c r="D610" i="4"/>
  <c r="L610" i="4"/>
  <c r="T610" i="4"/>
  <c r="AB610" i="4"/>
  <c r="AJ610" i="4"/>
  <c r="AR610" i="4"/>
  <c r="AZ610" i="4"/>
  <c r="E610" i="4"/>
  <c r="M610" i="4"/>
  <c r="U610" i="4"/>
  <c r="AC610" i="4"/>
  <c r="AK610" i="4"/>
  <c r="AS610" i="4"/>
  <c r="BA610" i="4"/>
  <c r="F610" i="4"/>
  <c r="N610" i="4"/>
  <c r="V610" i="4"/>
  <c r="AD610" i="4"/>
  <c r="AL610" i="4"/>
  <c r="AT610" i="4"/>
  <c r="BB610" i="4"/>
  <c r="G610" i="4"/>
  <c r="O610" i="4"/>
  <c r="W610" i="4"/>
  <c r="AE610" i="4"/>
  <c r="AM610" i="4"/>
  <c r="AU610" i="4"/>
  <c r="BC610" i="4"/>
  <c r="H610" i="4"/>
  <c r="P610" i="4"/>
  <c r="X610" i="4"/>
  <c r="AF610" i="4"/>
  <c r="AN610" i="4"/>
  <c r="AV610" i="4"/>
  <c r="BD610" i="4"/>
  <c r="I610" i="4"/>
  <c r="Q610" i="4"/>
  <c r="Y610" i="4"/>
  <c r="AG610" i="4"/>
  <c r="AO610" i="4"/>
  <c r="AW610" i="4"/>
  <c r="Z610" i="4"/>
  <c r="AA610" i="4"/>
  <c r="AH610" i="4"/>
  <c r="C610" i="4"/>
  <c r="AI610" i="4"/>
  <c r="J610" i="4"/>
  <c r="AP610" i="4"/>
  <c r="K610" i="4"/>
  <c r="AQ610" i="4"/>
  <c r="R610" i="4"/>
  <c r="S610" i="4"/>
  <c r="AX610" i="4"/>
  <c r="AY610" i="4"/>
  <c r="D554" i="4"/>
  <c r="L554" i="4"/>
  <c r="T554" i="4"/>
  <c r="AB554" i="4"/>
  <c r="AJ554" i="4"/>
  <c r="AR554" i="4"/>
  <c r="AZ554" i="4"/>
  <c r="E554" i="4"/>
  <c r="M554" i="4"/>
  <c r="U554" i="4"/>
  <c r="AC554" i="4"/>
  <c r="AK554" i="4"/>
  <c r="AS554" i="4"/>
  <c r="BA554" i="4"/>
  <c r="F554" i="4"/>
  <c r="N554" i="4"/>
  <c r="V554" i="4"/>
  <c r="AD554" i="4"/>
  <c r="AL554" i="4"/>
  <c r="AT554" i="4"/>
  <c r="BB554" i="4"/>
  <c r="G554" i="4"/>
  <c r="O554" i="4"/>
  <c r="W554" i="4"/>
  <c r="AE554" i="4"/>
  <c r="AM554" i="4"/>
  <c r="AU554" i="4"/>
  <c r="BC554" i="4"/>
  <c r="H554" i="4"/>
  <c r="P554" i="4"/>
  <c r="X554" i="4"/>
  <c r="AF554" i="4"/>
  <c r="AN554" i="4"/>
  <c r="AV554" i="4"/>
  <c r="BD554" i="4"/>
  <c r="I554" i="4"/>
  <c r="Q554" i="4"/>
  <c r="Y554" i="4"/>
  <c r="AG554" i="4"/>
  <c r="AO554" i="4"/>
  <c r="AW554" i="4"/>
  <c r="AH554" i="4"/>
  <c r="C554" i="4"/>
  <c r="AI554" i="4"/>
  <c r="J554" i="4"/>
  <c r="AP554" i="4"/>
  <c r="K554" i="4"/>
  <c r="AQ554" i="4"/>
  <c r="R554" i="4"/>
  <c r="AX554" i="4"/>
  <c r="S554" i="4"/>
  <c r="AY554" i="4"/>
  <c r="Z554" i="4"/>
  <c r="AA554" i="4"/>
  <c r="D498" i="4"/>
  <c r="L498" i="4"/>
  <c r="T498" i="4"/>
  <c r="AB498" i="4"/>
  <c r="AJ498" i="4"/>
  <c r="AR498" i="4"/>
  <c r="AZ498" i="4"/>
  <c r="E498" i="4"/>
  <c r="M498" i="4"/>
  <c r="U498" i="4"/>
  <c r="AC498" i="4"/>
  <c r="AK498" i="4"/>
  <c r="AS498" i="4"/>
  <c r="BA498" i="4"/>
  <c r="F498" i="4"/>
  <c r="N498" i="4"/>
  <c r="V498" i="4"/>
  <c r="AD498" i="4"/>
  <c r="AL498" i="4"/>
  <c r="AT498" i="4"/>
  <c r="BB498" i="4"/>
  <c r="G498" i="4"/>
  <c r="O498" i="4"/>
  <c r="W498" i="4"/>
  <c r="AE498" i="4"/>
  <c r="AM498" i="4"/>
  <c r="AU498" i="4"/>
  <c r="BC498" i="4"/>
  <c r="H498" i="4"/>
  <c r="P498" i="4"/>
  <c r="X498" i="4"/>
  <c r="AF498" i="4"/>
  <c r="AN498" i="4"/>
  <c r="AV498" i="4"/>
  <c r="BD498" i="4"/>
  <c r="I498" i="4"/>
  <c r="Q498" i="4"/>
  <c r="Y498" i="4"/>
  <c r="AG498" i="4"/>
  <c r="AO498" i="4"/>
  <c r="AW498" i="4"/>
  <c r="J498" i="4"/>
  <c r="AP498" i="4"/>
  <c r="K498" i="4"/>
  <c r="AQ498" i="4"/>
  <c r="R498" i="4"/>
  <c r="AX498" i="4"/>
  <c r="S498" i="4"/>
  <c r="AY498" i="4"/>
  <c r="Z498" i="4"/>
  <c r="AA498" i="4"/>
  <c r="C498" i="4"/>
  <c r="AH498" i="4"/>
  <c r="AI498" i="4"/>
  <c r="I442" i="4"/>
  <c r="Q442" i="4"/>
  <c r="Y442" i="4"/>
  <c r="AG442" i="4"/>
  <c r="AO442" i="4"/>
  <c r="AW442" i="4"/>
  <c r="J442" i="4"/>
  <c r="R442" i="4"/>
  <c r="Z442" i="4"/>
  <c r="AH442" i="4"/>
  <c r="AP442" i="4"/>
  <c r="AX442" i="4"/>
  <c r="D442" i="4"/>
  <c r="L442" i="4"/>
  <c r="T442" i="4"/>
  <c r="AB442" i="4"/>
  <c r="AJ442" i="4"/>
  <c r="AR442" i="4"/>
  <c r="AZ442" i="4"/>
  <c r="G442" i="4"/>
  <c r="U442" i="4"/>
  <c r="AF442" i="4"/>
  <c r="AT442" i="4"/>
  <c r="H442" i="4"/>
  <c r="V442" i="4"/>
  <c r="AI442" i="4"/>
  <c r="AU442" i="4"/>
  <c r="K442" i="4"/>
  <c r="W442" i="4"/>
  <c r="AK442" i="4"/>
  <c r="AV442" i="4"/>
  <c r="M442" i="4"/>
  <c r="X442" i="4"/>
  <c r="AL442" i="4"/>
  <c r="AY442" i="4"/>
  <c r="N442" i="4"/>
  <c r="AA442" i="4"/>
  <c r="AM442" i="4"/>
  <c r="BA442" i="4"/>
  <c r="C442" i="4"/>
  <c r="O442" i="4"/>
  <c r="AC442" i="4"/>
  <c r="AN442" i="4"/>
  <c r="BB442" i="4"/>
  <c r="E442" i="4"/>
  <c r="BC442" i="4"/>
  <c r="F442" i="4"/>
  <c r="BD442" i="4"/>
  <c r="P442" i="4"/>
  <c r="S442" i="4"/>
  <c r="AD442" i="4"/>
  <c r="AE442" i="4"/>
  <c r="AQ442" i="4"/>
  <c r="AS442" i="4"/>
  <c r="I394" i="4"/>
  <c r="Q394" i="4"/>
  <c r="Y394" i="4"/>
  <c r="AG394" i="4"/>
  <c r="AO394" i="4"/>
  <c r="AW394" i="4"/>
  <c r="J394" i="4"/>
  <c r="R394" i="4"/>
  <c r="Z394" i="4"/>
  <c r="AH394" i="4"/>
  <c r="AP394" i="4"/>
  <c r="AX394" i="4"/>
  <c r="C394" i="4"/>
  <c r="K394" i="4"/>
  <c r="S394" i="4"/>
  <c r="AA394" i="4"/>
  <c r="AI394" i="4"/>
  <c r="AQ394" i="4"/>
  <c r="AY394" i="4"/>
  <c r="D394" i="4"/>
  <c r="L394" i="4"/>
  <c r="T394" i="4"/>
  <c r="AB394" i="4"/>
  <c r="AJ394" i="4"/>
  <c r="AR394" i="4"/>
  <c r="AZ394" i="4"/>
  <c r="E394" i="4"/>
  <c r="M394" i="4"/>
  <c r="U394" i="4"/>
  <c r="AC394" i="4"/>
  <c r="AK394" i="4"/>
  <c r="AS394" i="4"/>
  <c r="BA394" i="4"/>
  <c r="O394" i="4"/>
  <c r="AL394" i="4"/>
  <c r="BD394" i="4"/>
  <c r="P394" i="4"/>
  <c r="AM394" i="4"/>
  <c r="V394" i="4"/>
  <c r="AN394" i="4"/>
  <c r="W394" i="4"/>
  <c r="AT394" i="4"/>
  <c r="F394" i="4"/>
  <c r="X394" i="4"/>
  <c r="AU394" i="4"/>
  <c r="G394" i="4"/>
  <c r="AD394" i="4"/>
  <c r="AV394" i="4"/>
  <c r="H394" i="4"/>
  <c r="N394" i="4"/>
  <c r="AE394" i="4"/>
  <c r="AF394" i="4"/>
  <c r="BB394" i="4"/>
  <c r="BC394" i="4"/>
  <c r="I322" i="4"/>
  <c r="Q322" i="4"/>
  <c r="Y322" i="4"/>
  <c r="AG322" i="4"/>
  <c r="AO322" i="4"/>
  <c r="AW322" i="4"/>
  <c r="J322" i="4"/>
  <c r="R322" i="4"/>
  <c r="Z322" i="4"/>
  <c r="AH322" i="4"/>
  <c r="AP322" i="4"/>
  <c r="AX322" i="4"/>
  <c r="C322" i="4"/>
  <c r="K322" i="4"/>
  <c r="S322" i="4"/>
  <c r="AA322" i="4"/>
  <c r="AI322" i="4"/>
  <c r="AQ322" i="4"/>
  <c r="AY322" i="4"/>
  <c r="D322" i="4"/>
  <c r="L322" i="4"/>
  <c r="T322" i="4"/>
  <c r="AB322" i="4"/>
  <c r="AJ322" i="4"/>
  <c r="AR322" i="4"/>
  <c r="AZ322" i="4"/>
  <c r="E322" i="4"/>
  <c r="M322" i="4"/>
  <c r="U322" i="4"/>
  <c r="AC322" i="4"/>
  <c r="AK322" i="4"/>
  <c r="AS322" i="4"/>
  <c r="BA322" i="4"/>
  <c r="G322" i="4"/>
  <c r="AD322" i="4"/>
  <c r="AV322" i="4"/>
  <c r="H322" i="4"/>
  <c r="AE322" i="4"/>
  <c r="BB322" i="4"/>
  <c r="N322" i="4"/>
  <c r="AF322" i="4"/>
  <c r="BC322" i="4"/>
  <c r="O322" i="4"/>
  <c r="AL322" i="4"/>
  <c r="BD322" i="4"/>
  <c r="P322" i="4"/>
  <c r="AM322" i="4"/>
  <c r="V322" i="4"/>
  <c r="AN322" i="4"/>
  <c r="AT322" i="4"/>
  <c r="AU322" i="4"/>
  <c r="F322" i="4"/>
  <c r="W322" i="4"/>
  <c r="X322" i="4"/>
  <c r="I258" i="4"/>
  <c r="Q258" i="4"/>
  <c r="Y258" i="4"/>
  <c r="AG258" i="4"/>
  <c r="AO258" i="4"/>
  <c r="AW258" i="4"/>
  <c r="J258" i="4"/>
  <c r="R258" i="4"/>
  <c r="Z258" i="4"/>
  <c r="AH258" i="4"/>
  <c r="AP258" i="4"/>
  <c r="AX258" i="4"/>
  <c r="C258" i="4"/>
  <c r="K258" i="4"/>
  <c r="S258" i="4"/>
  <c r="AA258" i="4"/>
  <c r="AI258" i="4"/>
  <c r="AQ258" i="4"/>
  <c r="AY258" i="4"/>
  <c r="D258" i="4"/>
  <c r="L258" i="4"/>
  <c r="T258" i="4"/>
  <c r="AB258" i="4"/>
  <c r="AJ258" i="4"/>
  <c r="AR258" i="4"/>
  <c r="AZ258" i="4"/>
  <c r="E258" i="4"/>
  <c r="M258" i="4"/>
  <c r="U258" i="4"/>
  <c r="AC258" i="4"/>
  <c r="AK258" i="4"/>
  <c r="AS258" i="4"/>
  <c r="BA258" i="4"/>
  <c r="F258" i="4"/>
  <c r="N258" i="4"/>
  <c r="V258" i="4"/>
  <c r="AD258" i="4"/>
  <c r="AL258" i="4"/>
  <c r="AT258" i="4"/>
  <c r="BB258" i="4"/>
  <c r="G258" i="4"/>
  <c r="O258" i="4"/>
  <c r="W258" i="4"/>
  <c r="AE258" i="4"/>
  <c r="AM258" i="4"/>
  <c r="AU258" i="4"/>
  <c r="BC258" i="4"/>
  <c r="AF258" i="4"/>
  <c r="AN258" i="4"/>
  <c r="AV258" i="4"/>
  <c r="BD258" i="4"/>
  <c r="H258" i="4"/>
  <c r="P258" i="4"/>
  <c r="X258" i="4"/>
  <c r="I210" i="4"/>
  <c r="Q210" i="4"/>
  <c r="Y210" i="4"/>
  <c r="AG210" i="4"/>
  <c r="AO210" i="4"/>
  <c r="AW210" i="4"/>
  <c r="J210" i="4"/>
  <c r="R210" i="4"/>
  <c r="Z210" i="4"/>
  <c r="AH210" i="4"/>
  <c r="AP210" i="4"/>
  <c r="AX210" i="4"/>
  <c r="C210" i="4"/>
  <c r="K210" i="4"/>
  <c r="S210" i="4"/>
  <c r="AA210" i="4"/>
  <c r="AI210" i="4"/>
  <c r="AQ210" i="4"/>
  <c r="AY210" i="4"/>
  <c r="D210" i="4"/>
  <c r="L210" i="4"/>
  <c r="T210" i="4"/>
  <c r="AB210" i="4"/>
  <c r="AJ210" i="4"/>
  <c r="AR210" i="4"/>
  <c r="AZ210" i="4"/>
  <c r="E210" i="4"/>
  <c r="M210" i="4"/>
  <c r="U210" i="4"/>
  <c r="AC210" i="4"/>
  <c r="AK210" i="4"/>
  <c r="AS210" i="4"/>
  <c r="BA210" i="4"/>
  <c r="F210" i="4"/>
  <c r="N210" i="4"/>
  <c r="V210" i="4"/>
  <c r="AD210" i="4"/>
  <c r="AL210" i="4"/>
  <c r="AT210" i="4"/>
  <c r="BB210" i="4"/>
  <c r="G210" i="4"/>
  <c r="O210" i="4"/>
  <c r="W210" i="4"/>
  <c r="AE210" i="4"/>
  <c r="AM210" i="4"/>
  <c r="AU210" i="4"/>
  <c r="BC210" i="4"/>
  <c r="AV210" i="4"/>
  <c r="BD210" i="4"/>
  <c r="H210" i="4"/>
  <c r="P210" i="4"/>
  <c r="X210" i="4"/>
  <c r="AF210" i="4"/>
  <c r="AN210" i="4"/>
  <c r="I154" i="4"/>
  <c r="Q154" i="4"/>
  <c r="Y154" i="4"/>
  <c r="AG154" i="4"/>
  <c r="AO154" i="4"/>
  <c r="AW154" i="4"/>
  <c r="J154" i="4"/>
  <c r="R154" i="4"/>
  <c r="Z154" i="4"/>
  <c r="AH154" i="4"/>
  <c r="AP154" i="4"/>
  <c r="AX154" i="4"/>
  <c r="C154" i="4"/>
  <c r="K154" i="4"/>
  <c r="S154" i="4"/>
  <c r="AA154" i="4"/>
  <c r="AI154" i="4"/>
  <c r="AQ154" i="4"/>
  <c r="AY154" i="4"/>
  <c r="D154" i="4"/>
  <c r="L154" i="4"/>
  <c r="T154" i="4"/>
  <c r="AB154" i="4"/>
  <c r="AJ154" i="4"/>
  <c r="AR154" i="4"/>
  <c r="AZ154" i="4"/>
  <c r="E154" i="4"/>
  <c r="M154" i="4"/>
  <c r="U154" i="4"/>
  <c r="AC154" i="4"/>
  <c r="AK154" i="4"/>
  <c r="AS154" i="4"/>
  <c r="BA154" i="4"/>
  <c r="F154" i="4"/>
  <c r="N154" i="4"/>
  <c r="V154" i="4"/>
  <c r="AD154" i="4"/>
  <c r="AL154" i="4"/>
  <c r="AT154" i="4"/>
  <c r="BB154" i="4"/>
  <c r="G154" i="4"/>
  <c r="O154" i="4"/>
  <c r="W154" i="4"/>
  <c r="AE154" i="4"/>
  <c r="AM154" i="4"/>
  <c r="AU154" i="4"/>
  <c r="BC154" i="4"/>
  <c r="BD154" i="4"/>
  <c r="H154" i="4"/>
  <c r="P154" i="4"/>
  <c r="X154" i="4"/>
  <c r="AF154" i="4"/>
  <c r="AN154" i="4"/>
  <c r="AV154" i="4"/>
  <c r="I90" i="4"/>
  <c r="Q90" i="4"/>
  <c r="Y90" i="4"/>
  <c r="AG90" i="4"/>
  <c r="AO90" i="4"/>
  <c r="AW90" i="4"/>
  <c r="J90" i="4"/>
  <c r="R90" i="4"/>
  <c r="Z90" i="4"/>
  <c r="AH90" i="4"/>
  <c r="AP90" i="4"/>
  <c r="AX90" i="4"/>
  <c r="C90" i="4"/>
  <c r="K90" i="4"/>
  <c r="S90" i="4"/>
  <c r="AA90" i="4"/>
  <c r="AI90" i="4"/>
  <c r="AQ90" i="4"/>
  <c r="AY90" i="4"/>
  <c r="D90" i="4"/>
  <c r="L90" i="4"/>
  <c r="T90" i="4"/>
  <c r="AB90" i="4"/>
  <c r="AJ90" i="4"/>
  <c r="AR90" i="4"/>
  <c r="AZ90" i="4"/>
  <c r="F90" i="4"/>
  <c r="N90" i="4"/>
  <c r="V90" i="4"/>
  <c r="AD90" i="4"/>
  <c r="AL90" i="4"/>
  <c r="AT90" i="4"/>
  <c r="BB90" i="4"/>
  <c r="G90" i="4"/>
  <c r="O90" i="4"/>
  <c r="W90" i="4"/>
  <c r="AE90" i="4"/>
  <c r="AM90" i="4"/>
  <c r="AU90" i="4"/>
  <c r="BC90" i="4"/>
  <c r="H90" i="4"/>
  <c r="P90" i="4"/>
  <c r="X90" i="4"/>
  <c r="AF90" i="4"/>
  <c r="AN90" i="4"/>
  <c r="AV90" i="4"/>
  <c r="BD90" i="4"/>
  <c r="U90" i="4"/>
  <c r="AC90" i="4"/>
  <c r="AK90" i="4"/>
  <c r="AS90" i="4"/>
  <c r="BA90" i="4"/>
  <c r="E90" i="4"/>
  <c r="M90" i="4"/>
  <c r="I34" i="4"/>
  <c r="Q34" i="4"/>
  <c r="Y34" i="4"/>
  <c r="AG34" i="4"/>
  <c r="AO34" i="4"/>
  <c r="AW34" i="4"/>
  <c r="J34" i="4"/>
  <c r="R34" i="4"/>
  <c r="Z34" i="4"/>
  <c r="AH34" i="4"/>
  <c r="AP34" i="4"/>
  <c r="AX34" i="4"/>
  <c r="C34" i="4"/>
  <c r="K34" i="4"/>
  <c r="S34" i="4"/>
  <c r="AA34" i="4"/>
  <c r="AI34" i="4"/>
  <c r="AQ34" i="4"/>
  <c r="AY34" i="4"/>
  <c r="D34" i="4"/>
  <c r="L34" i="4"/>
  <c r="T34" i="4"/>
  <c r="AB34" i="4"/>
  <c r="AJ34" i="4"/>
  <c r="AR34" i="4"/>
  <c r="AZ34" i="4"/>
  <c r="E34" i="4"/>
  <c r="M34" i="4"/>
  <c r="U34" i="4"/>
  <c r="AC34" i="4"/>
  <c r="AK34" i="4"/>
  <c r="AS34" i="4"/>
  <c r="BA34" i="4"/>
  <c r="F34" i="4"/>
  <c r="N34" i="4"/>
  <c r="V34" i="4"/>
  <c r="AD34" i="4"/>
  <c r="AL34" i="4"/>
  <c r="AT34" i="4"/>
  <c r="BB34" i="4"/>
  <c r="G34" i="4"/>
  <c r="O34" i="4"/>
  <c r="W34" i="4"/>
  <c r="AE34" i="4"/>
  <c r="AM34" i="4"/>
  <c r="AU34" i="4"/>
  <c r="BC34" i="4"/>
  <c r="H34" i="4"/>
  <c r="P34" i="4"/>
  <c r="X34" i="4"/>
  <c r="AF34" i="4"/>
  <c r="AN34" i="4"/>
  <c r="AV34" i="4"/>
  <c r="BD34" i="4"/>
  <c r="X3" i="4"/>
  <c r="AV2202" i="4"/>
  <c r="H2202" i="4"/>
  <c r="AO2195" i="4"/>
  <c r="AV2194" i="4"/>
  <c r="I2187" i="4"/>
  <c r="AO2179" i="4"/>
  <c r="X2178" i="4"/>
  <c r="Q2171" i="4"/>
  <c r="P2170" i="4"/>
  <c r="BD2162" i="4"/>
  <c r="AW2155" i="4"/>
  <c r="AN2154" i="4"/>
  <c r="AW2147" i="4"/>
  <c r="AV2146" i="4"/>
  <c r="H2146" i="4"/>
  <c r="I2139" i="4"/>
  <c r="AW2131" i="4"/>
  <c r="Q2131" i="4"/>
  <c r="X2130" i="4"/>
  <c r="Y2123" i="4"/>
  <c r="X2122" i="4"/>
  <c r="AO2115" i="4"/>
  <c r="AN2114" i="4"/>
  <c r="P2114" i="4"/>
  <c r="AG2107" i="4"/>
  <c r="AV2106" i="4"/>
  <c r="P2106" i="4"/>
  <c r="AG2099" i="4"/>
  <c r="AV2098" i="4"/>
  <c r="H2098" i="4"/>
  <c r="AO2091" i="4"/>
  <c r="AN2090" i="4"/>
  <c r="Q2083" i="4"/>
  <c r="X2082" i="4"/>
  <c r="AG2075" i="4"/>
  <c r="AN2074" i="4"/>
  <c r="P2074" i="4"/>
  <c r="I2067" i="4"/>
  <c r="P2066" i="4"/>
  <c r="AW2059" i="4"/>
  <c r="AV2058" i="4"/>
  <c r="Q2051" i="4"/>
  <c r="Q2043" i="4"/>
  <c r="I2035" i="4"/>
  <c r="AW2027" i="4"/>
  <c r="AN2026" i="4"/>
  <c r="Q2019" i="4"/>
  <c r="H2018" i="4"/>
  <c r="AW2011" i="4"/>
  <c r="AV2010" i="4"/>
  <c r="Y2003" i="4"/>
  <c r="X2002" i="4"/>
  <c r="Q1995" i="4"/>
  <c r="X1994" i="4"/>
  <c r="Y1987" i="4"/>
  <c r="AF1986" i="4"/>
  <c r="AG1979" i="4"/>
  <c r="AF1978" i="4"/>
  <c r="AW1971" i="4"/>
  <c r="AV1970" i="4"/>
  <c r="H1970" i="4"/>
  <c r="BD1962" i="4"/>
  <c r="AW1955" i="4"/>
  <c r="AF1954" i="4"/>
  <c r="AG1947" i="4"/>
  <c r="AF1946" i="4"/>
  <c r="I1939" i="4"/>
  <c r="H1938" i="4"/>
  <c r="AG1931" i="4"/>
  <c r="X1930" i="4"/>
  <c r="I1923" i="4"/>
  <c r="AF1922" i="4"/>
  <c r="Y1915" i="4"/>
  <c r="P1914" i="4"/>
  <c r="AV1906" i="4"/>
  <c r="H1906" i="4"/>
  <c r="I1899" i="4"/>
  <c r="P1898" i="4"/>
  <c r="BD1890" i="4"/>
  <c r="I1883" i="4"/>
  <c r="Q1875" i="4"/>
  <c r="X1874" i="4"/>
  <c r="AW1867" i="4"/>
  <c r="BD1866" i="4"/>
  <c r="P1866" i="4"/>
  <c r="AW1859" i="4"/>
  <c r="AV1858" i="4"/>
  <c r="I1851" i="4"/>
  <c r="AW1843" i="4"/>
  <c r="AN1842" i="4"/>
  <c r="BD1834" i="4"/>
  <c r="H1834" i="4"/>
  <c r="AN1826" i="4"/>
  <c r="Y1819" i="4"/>
  <c r="BD1810" i="4"/>
  <c r="AF1810" i="4"/>
  <c r="Q1803" i="4"/>
  <c r="P1802" i="4"/>
  <c r="AG1795" i="4"/>
  <c r="AF1794" i="4"/>
  <c r="P1794" i="4"/>
  <c r="AO1787" i="4"/>
  <c r="AF1786" i="4"/>
  <c r="AV1778" i="4"/>
  <c r="AO1771" i="4"/>
  <c r="AN1770" i="4"/>
  <c r="AW1763" i="4"/>
  <c r="X1762" i="4"/>
  <c r="AW1755" i="4"/>
  <c r="AF1754" i="4"/>
  <c r="AG1747" i="4"/>
  <c r="AF1746" i="4"/>
  <c r="Y1739" i="4"/>
  <c r="X1738" i="4"/>
  <c r="BD1730" i="4"/>
  <c r="AG1723" i="4"/>
  <c r="AF1722" i="4"/>
  <c r="Y1715" i="4"/>
  <c r="AW1707" i="4"/>
  <c r="AN1706" i="4"/>
  <c r="Q1699" i="4"/>
  <c r="AG1691" i="4"/>
  <c r="X1690" i="4"/>
  <c r="Y1683" i="4"/>
  <c r="X1682" i="4"/>
  <c r="Y1675" i="4"/>
  <c r="X1674" i="4"/>
  <c r="AO1667" i="4"/>
  <c r="AV1666" i="4"/>
  <c r="AG1659" i="4"/>
  <c r="AN1658" i="4"/>
  <c r="AM1651" i="4"/>
  <c r="AN1650" i="4"/>
  <c r="AK1643" i="4"/>
  <c r="AC1635" i="4"/>
  <c r="AJ1634" i="4"/>
  <c r="AC1627" i="4"/>
  <c r="U1619" i="4"/>
  <c r="AB1602" i="4"/>
  <c r="AR1554" i="4"/>
  <c r="M1547" i="4"/>
  <c r="AB1538" i="4"/>
  <c r="AR1522" i="4"/>
  <c r="AS1515" i="4"/>
  <c r="AZ1498" i="4"/>
  <c r="BA1491" i="4"/>
  <c r="AJ1482" i="4"/>
  <c r="AB1474" i="4"/>
  <c r="AC1467" i="4"/>
  <c r="AR1458" i="4"/>
  <c r="E1443" i="4"/>
  <c r="AC1435" i="4"/>
  <c r="D1418" i="4"/>
  <c r="AR1394" i="4"/>
  <c r="AH1371" i="4"/>
  <c r="Q1362" i="4"/>
  <c r="AC1330" i="4"/>
  <c r="AV1307" i="4"/>
  <c r="AM1306" i="4"/>
  <c r="AC1155" i="4"/>
  <c r="L1146" i="4"/>
  <c r="AD1027" i="4"/>
  <c r="BD1011" i="4"/>
  <c r="G1655" i="4"/>
  <c r="O1655" i="4"/>
  <c r="W1655" i="4"/>
  <c r="AE1655" i="4"/>
  <c r="AM1655" i="4"/>
  <c r="AU1655" i="4"/>
  <c r="BC1655" i="4"/>
  <c r="H1655" i="4"/>
  <c r="P1655" i="4"/>
  <c r="X1655" i="4"/>
  <c r="AF1655" i="4"/>
  <c r="AN1655" i="4"/>
  <c r="E1647" i="4"/>
  <c r="M1647" i="4"/>
  <c r="U1647" i="4"/>
  <c r="AC1647" i="4"/>
  <c r="AK1647" i="4"/>
  <c r="AS1647" i="4"/>
  <c r="BA1647" i="4"/>
  <c r="F1647" i="4"/>
  <c r="N1647" i="4"/>
  <c r="V1647" i="4"/>
  <c r="AD1647" i="4"/>
  <c r="AL1647" i="4"/>
  <c r="AT1647" i="4"/>
  <c r="BB1647" i="4"/>
  <c r="G1647" i="4"/>
  <c r="O1647" i="4"/>
  <c r="W1647" i="4"/>
  <c r="AE1647" i="4"/>
  <c r="AM1647" i="4"/>
  <c r="AU1647" i="4"/>
  <c r="BC1647" i="4"/>
  <c r="H1647" i="4"/>
  <c r="P1647" i="4"/>
  <c r="X1647" i="4"/>
  <c r="AF1647" i="4"/>
  <c r="AN1647" i="4"/>
  <c r="AV1647" i="4"/>
  <c r="BD1647" i="4"/>
  <c r="E1639" i="4"/>
  <c r="M1639" i="4"/>
  <c r="U1639" i="4"/>
  <c r="AC1639" i="4"/>
  <c r="AK1639" i="4"/>
  <c r="AS1639" i="4"/>
  <c r="BA1639" i="4"/>
  <c r="F1639" i="4"/>
  <c r="N1639" i="4"/>
  <c r="V1639" i="4"/>
  <c r="AD1639" i="4"/>
  <c r="AL1639" i="4"/>
  <c r="AT1639" i="4"/>
  <c r="BB1639" i="4"/>
  <c r="G1639" i="4"/>
  <c r="O1639" i="4"/>
  <c r="W1639" i="4"/>
  <c r="AE1639" i="4"/>
  <c r="AM1639" i="4"/>
  <c r="AU1639" i="4"/>
  <c r="BC1639" i="4"/>
  <c r="H1639" i="4"/>
  <c r="P1639" i="4"/>
  <c r="X1639" i="4"/>
  <c r="AF1639" i="4"/>
  <c r="AN1639" i="4"/>
  <c r="AV1639" i="4"/>
  <c r="BD1639" i="4"/>
  <c r="E1631" i="4"/>
  <c r="M1631" i="4"/>
  <c r="U1631" i="4"/>
  <c r="AC1631" i="4"/>
  <c r="AK1631" i="4"/>
  <c r="AS1631" i="4"/>
  <c r="BA1631" i="4"/>
  <c r="F1631" i="4"/>
  <c r="N1631" i="4"/>
  <c r="V1631" i="4"/>
  <c r="AD1631" i="4"/>
  <c r="AL1631" i="4"/>
  <c r="AT1631" i="4"/>
  <c r="BB1631" i="4"/>
  <c r="G1631" i="4"/>
  <c r="O1631" i="4"/>
  <c r="W1631" i="4"/>
  <c r="AE1631" i="4"/>
  <c r="AM1631" i="4"/>
  <c r="AU1631" i="4"/>
  <c r="BC1631" i="4"/>
  <c r="H1631" i="4"/>
  <c r="P1631" i="4"/>
  <c r="X1631" i="4"/>
  <c r="AF1631" i="4"/>
  <c r="AN1631" i="4"/>
  <c r="AV1631" i="4"/>
  <c r="BD1631" i="4"/>
  <c r="C1623" i="4"/>
  <c r="K1623" i="4"/>
  <c r="S1623" i="4"/>
  <c r="AA1623" i="4"/>
  <c r="AI1623" i="4"/>
  <c r="AQ1623" i="4"/>
  <c r="AY1623" i="4"/>
  <c r="D1623" i="4"/>
  <c r="L1623" i="4"/>
  <c r="T1623" i="4"/>
  <c r="AB1623" i="4"/>
  <c r="AJ1623" i="4"/>
  <c r="AR1623" i="4"/>
  <c r="AZ1623" i="4"/>
  <c r="E1623" i="4"/>
  <c r="M1623" i="4"/>
  <c r="U1623" i="4"/>
  <c r="AC1623" i="4"/>
  <c r="AK1623" i="4"/>
  <c r="AS1623" i="4"/>
  <c r="BA1623" i="4"/>
  <c r="F1623" i="4"/>
  <c r="N1623" i="4"/>
  <c r="V1623" i="4"/>
  <c r="AD1623" i="4"/>
  <c r="AL1623" i="4"/>
  <c r="AT1623" i="4"/>
  <c r="BB1623" i="4"/>
  <c r="G1623" i="4"/>
  <c r="O1623" i="4"/>
  <c r="W1623" i="4"/>
  <c r="AE1623" i="4"/>
  <c r="AM1623" i="4"/>
  <c r="AU1623" i="4"/>
  <c r="BC1623" i="4"/>
  <c r="H1623" i="4"/>
  <c r="P1623" i="4"/>
  <c r="X1623" i="4"/>
  <c r="AF1623" i="4"/>
  <c r="AN1623" i="4"/>
  <c r="AV1623" i="4"/>
  <c r="BD1623" i="4"/>
  <c r="C1615" i="4"/>
  <c r="K1615" i="4"/>
  <c r="S1615" i="4"/>
  <c r="AA1615" i="4"/>
  <c r="AI1615" i="4"/>
  <c r="AQ1615" i="4"/>
  <c r="AY1615" i="4"/>
  <c r="D1615" i="4"/>
  <c r="L1615" i="4"/>
  <c r="T1615" i="4"/>
  <c r="AB1615" i="4"/>
  <c r="AJ1615" i="4"/>
  <c r="AR1615" i="4"/>
  <c r="AZ1615" i="4"/>
  <c r="E1615" i="4"/>
  <c r="M1615" i="4"/>
  <c r="U1615" i="4"/>
  <c r="AC1615" i="4"/>
  <c r="AK1615" i="4"/>
  <c r="AS1615" i="4"/>
  <c r="BA1615" i="4"/>
  <c r="F1615" i="4"/>
  <c r="N1615" i="4"/>
  <c r="V1615" i="4"/>
  <c r="AD1615" i="4"/>
  <c r="AL1615" i="4"/>
  <c r="AT1615" i="4"/>
  <c r="BB1615" i="4"/>
  <c r="G1615" i="4"/>
  <c r="O1615" i="4"/>
  <c r="W1615" i="4"/>
  <c r="AE1615" i="4"/>
  <c r="AM1615" i="4"/>
  <c r="AU1615" i="4"/>
  <c r="BC1615" i="4"/>
  <c r="H1615" i="4"/>
  <c r="P1615" i="4"/>
  <c r="X1615" i="4"/>
  <c r="AF1615" i="4"/>
  <c r="AN1615" i="4"/>
  <c r="AV1615" i="4"/>
  <c r="BD1615" i="4"/>
  <c r="C1607" i="4"/>
  <c r="K1607" i="4"/>
  <c r="S1607" i="4"/>
  <c r="AA1607" i="4"/>
  <c r="AI1607" i="4"/>
  <c r="AQ1607" i="4"/>
  <c r="AY1607" i="4"/>
  <c r="D1607" i="4"/>
  <c r="L1607" i="4"/>
  <c r="T1607" i="4"/>
  <c r="AB1607" i="4"/>
  <c r="AJ1607" i="4"/>
  <c r="AR1607" i="4"/>
  <c r="AZ1607" i="4"/>
  <c r="E1607" i="4"/>
  <c r="M1607" i="4"/>
  <c r="U1607" i="4"/>
  <c r="AC1607" i="4"/>
  <c r="AK1607" i="4"/>
  <c r="AS1607" i="4"/>
  <c r="BA1607" i="4"/>
  <c r="F1607" i="4"/>
  <c r="N1607" i="4"/>
  <c r="V1607" i="4"/>
  <c r="AD1607" i="4"/>
  <c r="AL1607" i="4"/>
  <c r="AT1607" i="4"/>
  <c r="BB1607" i="4"/>
  <c r="G1607" i="4"/>
  <c r="O1607" i="4"/>
  <c r="W1607" i="4"/>
  <c r="AE1607" i="4"/>
  <c r="AM1607" i="4"/>
  <c r="AU1607" i="4"/>
  <c r="BC1607" i="4"/>
  <c r="H1607" i="4"/>
  <c r="P1607" i="4"/>
  <c r="X1607" i="4"/>
  <c r="AF1607" i="4"/>
  <c r="AN1607" i="4"/>
  <c r="AV1607" i="4"/>
  <c r="BD1607" i="4"/>
  <c r="C1599" i="4"/>
  <c r="K1599" i="4"/>
  <c r="S1599" i="4"/>
  <c r="AA1599" i="4"/>
  <c r="AI1599" i="4"/>
  <c r="AQ1599" i="4"/>
  <c r="AY1599" i="4"/>
  <c r="D1599" i="4"/>
  <c r="L1599" i="4"/>
  <c r="T1599" i="4"/>
  <c r="AB1599" i="4"/>
  <c r="AJ1599" i="4"/>
  <c r="AR1599" i="4"/>
  <c r="AZ1599" i="4"/>
  <c r="E1599" i="4"/>
  <c r="M1599" i="4"/>
  <c r="U1599" i="4"/>
  <c r="AC1599" i="4"/>
  <c r="AK1599" i="4"/>
  <c r="AS1599" i="4"/>
  <c r="BA1599" i="4"/>
  <c r="F1599" i="4"/>
  <c r="N1599" i="4"/>
  <c r="V1599" i="4"/>
  <c r="AD1599" i="4"/>
  <c r="AL1599" i="4"/>
  <c r="AT1599" i="4"/>
  <c r="BB1599" i="4"/>
  <c r="G1599" i="4"/>
  <c r="O1599" i="4"/>
  <c r="W1599" i="4"/>
  <c r="AE1599" i="4"/>
  <c r="AM1599" i="4"/>
  <c r="AU1599" i="4"/>
  <c r="BC1599" i="4"/>
  <c r="H1599" i="4"/>
  <c r="P1599" i="4"/>
  <c r="X1599" i="4"/>
  <c r="AF1599" i="4"/>
  <c r="AN1599" i="4"/>
  <c r="AV1599" i="4"/>
  <c r="BD1599" i="4"/>
  <c r="C1591" i="4"/>
  <c r="K1591" i="4"/>
  <c r="S1591" i="4"/>
  <c r="AA1591" i="4"/>
  <c r="AI1591" i="4"/>
  <c r="AQ1591" i="4"/>
  <c r="AY1591" i="4"/>
  <c r="D1591" i="4"/>
  <c r="L1591" i="4"/>
  <c r="T1591" i="4"/>
  <c r="AB1591" i="4"/>
  <c r="AJ1591" i="4"/>
  <c r="AR1591" i="4"/>
  <c r="AZ1591" i="4"/>
  <c r="E1591" i="4"/>
  <c r="M1591" i="4"/>
  <c r="U1591" i="4"/>
  <c r="AC1591" i="4"/>
  <c r="AK1591" i="4"/>
  <c r="AS1591" i="4"/>
  <c r="BA1591" i="4"/>
  <c r="F1591" i="4"/>
  <c r="N1591" i="4"/>
  <c r="V1591" i="4"/>
  <c r="AD1591" i="4"/>
  <c r="AL1591" i="4"/>
  <c r="AT1591" i="4"/>
  <c r="BB1591" i="4"/>
  <c r="G1591" i="4"/>
  <c r="O1591" i="4"/>
  <c r="W1591" i="4"/>
  <c r="AE1591" i="4"/>
  <c r="AM1591" i="4"/>
  <c r="AU1591" i="4"/>
  <c r="BC1591" i="4"/>
  <c r="H1591" i="4"/>
  <c r="P1591" i="4"/>
  <c r="X1591" i="4"/>
  <c r="AF1591" i="4"/>
  <c r="AN1591" i="4"/>
  <c r="AV1591" i="4"/>
  <c r="BD1591" i="4"/>
  <c r="C1583" i="4"/>
  <c r="K1583" i="4"/>
  <c r="S1583" i="4"/>
  <c r="AA1583" i="4"/>
  <c r="AI1583" i="4"/>
  <c r="AQ1583" i="4"/>
  <c r="AY1583" i="4"/>
  <c r="D1583" i="4"/>
  <c r="L1583" i="4"/>
  <c r="T1583" i="4"/>
  <c r="AB1583" i="4"/>
  <c r="AJ1583" i="4"/>
  <c r="AR1583" i="4"/>
  <c r="AZ1583" i="4"/>
  <c r="E1583" i="4"/>
  <c r="M1583" i="4"/>
  <c r="U1583" i="4"/>
  <c r="AC1583" i="4"/>
  <c r="AK1583" i="4"/>
  <c r="AS1583" i="4"/>
  <c r="BA1583" i="4"/>
  <c r="F1583" i="4"/>
  <c r="N1583" i="4"/>
  <c r="V1583" i="4"/>
  <c r="AD1583" i="4"/>
  <c r="AL1583" i="4"/>
  <c r="AT1583" i="4"/>
  <c r="BB1583" i="4"/>
  <c r="G1583" i="4"/>
  <c r="O1583" i="4"/>
  <c r="W1583" i="4"/>
  <c r="AE1583" i="4"/>
  <c r="AM1583" i="4"/>
  <c r="AU1583" i="4"/>
  <c r="BC1583" i="4"/>
  <c r="H1583" i="4"/>
  <c r="P1583" i="4"/>
  <c r="X1583" i="4"/>
  <c r="AF1583" i="4"/>
  <c r="AN1583" i="4"/>
  <c r="AV1583" i="4"/>
  <c r="BD1583" i="4"/>
  <c r="C1575" i="4"/>
  <c r="K1575" i="4"/>
  <c r="S1575" i="4"/>
  <c r="AA1575" i="4"/>
  <c r="AI1575" i="4"/>
  <c r="AQ1575" i="4"/>
  <c r="AY1575" i="4"/>
  <c r="D1575" i="4"/>
  <c r="L1575" i="4"/>
  <c r="T1575" i="4"/>
  <c r="AB1575" i="4"/>
  <c r="AJ1575" i="4"/>
  <c r="AR1575" i="4"/>
  <c r="AZ1575" i="4"/>
  <c r="E1575" i="4"/>
  <c r="M1575" i="4"/>
  <c r="U1575" i="4"/>
  <c r="AC1575" i="4"/>
  <c r="AK1575" i="4"/>
  <c r="AS1575" i="4"/>
  <c r="BA1575" i="4"/>
  <c r="F1575" i="4"/>
  <c r="N1575" i="4"/>
  <c r="V1575" i="4"/>
  <c r="AD1575" i="4"/>
  <c r="AL1575" i="4"/>
  <c r="AT1575" i="4"/>
  <c r="BB1575" i="4"/>
  <c r="G1575" i="4"/>
  <c r="O1575" i="4"/>
  <c r="W1575" i="4"/>
  <c r="AE1575" i="4"/>
  <c r="AM1575" i="4"/>
  <c r="AU1575" i="4"/>
  <c r="BC1575" i="4"/>
  <c r="H1575" i="4"/>
  <c r="P1575" i="4"/>
  <c r="X1575" i="4"/>
  <c r="AF1575" i="4"/>
  <c r="AN1575" i="4"/>
  <c r="AV1575" i="4"/>
  <c r="BD1575" i="4"/>
  <c r="C1567" i="4"/>
  <c r="K1567" i="4"/>
  <c r="S1567" i="4"/>
  <c r="AA1567" i="4"/>
  <c r="AI1567" i="4"/>
  <c r="AQ1567" i="4"/>
  <c r="AY1567" i="4"/>
  <c r="D1567" i="4"/>
  <c r="L1567" i="4"/>
  <c r="T1567" i="4"/>
  <c r="AB1567" i="4"/>
  <c r="AJ1567" i="4"/>
  <c r="AR1567" i="4"/>
  <c r="AZ1567" i="4"/>
  <c r="E1567" i="4"/>
  <c r="M1567" i="4"/>
  <c r="U1567" i="4"/>
  <c r="AC1567" i="4"/>
  <c r="AK1567" i="4"/>
  <c r="AS1567" i="4"/>
  <c r="BA1567" i="4"/>
  <c r="F1567" i="4"/>
  <c r="N1567" i="4"/>
  <c r="V1567" i="4"/>
  <c r="AD1567" i="4"/>
  <c r="AL1567" i="4"/>
  <c r="AT1567" i="4"/>
  <c r="BB1567" i="4"/>
  <c r="G1567" i="4"/>
  <c r="O1567" i="4"/>
  <c r="W1567" i="4"/>
  <c r="AE1567" i="4"/>
  <c r="AM1567" i="4"/>
  <c r="AU1567" i="4"/>
  <c r="BC1567" i="4"/>
  <c r="H1567" i="4"/>
  <c r="P1567" i="4"/>
  <c r="X1567" i="4"/>
  <c r="AF1567" i="4"/>
  <c r="AN1567" i="4"/>
  <c r="AV1567" i="4"/>
  <c r="BD1567" i="4"/>
  <c r="C1559" i="4"/>
  <c r="K1559" i="4"/>
  <c r="S1559" i="4"/>
  <c r="AA1559" i="4"/>
  <c r="AI1559" i="4"/>
  <c r="AQ1559" i="4"/>
  <c r="AY1559" i="4"/>
  <c r="D1559" i="4"/>
  <c r="L1559" i="4"/>
  <c r="T1559" i="4"/>
  <c r="AB1559" i="4"/>
  <c r="AJ1559" i="4"/>
  <c r="AR1559" i="4"/>
  <c r="AZ1559" i="4"/>
  <c r="E1559" i="4"/>
  <c r="M1559" i="4"/>
  <c r="U1559" i="4"/>
  <c r="AC1559" i="4"/>
  <c r="AK1559" i="4"/>
  <c r="AS1559" i="4"/>
  <c r="BA1559" i="4"/>
  <c r="F1559" i="4"/>
  <c r="N1559" i="4"/>
  <c r="V1559" i="4"/>
  <c r="AD1559" i="4"/>
  <c r="AL1559" i="4"/>
  <c r="AT1559" i="4"/>
  <c r="BB1559" i="4"/>
  <c r="G1559" i="4"/>
  <c r="O1559" i="4"/>
  <c r="W1559" i="4"/>
  <c r="AE1559" i="4"/>
  <c r="AM1559" i="4"/>
  <c r="AU1559" i="4"/>
  <c r="BC1559" i="4"/>
  <c r="H1559" i="4"/>
  <c r="P1559" i="4"/>
  <c r="X1559" i="4"/>
  <c r="AF1559" i="4"/>
  <c r="AN1559" i="4"/>
  <c r="AV1559" i="4"/>
  <c r="BD1559" i="4"/>
  <c r="C1551" i="4"/>
  <c r="K1551" i="4"/>
  <c r="S1551" i="4"/>
  <c r="AA1551" i="4"/>
  <c r="AI1551" i="4"/>
  <c r="AQ1551" i="4"/>
  <c r="AY1551" i="4"/>
  <c r="D1551" i="4"/>
  <c r="L1551" i="4"/>
  <c r="T1551" i="4"/>
  <c r="AB1551" i="4"/>
  <c r="AJ1551" i="4"/>
  <c r="AR1551" i="4"/>
  <c r="AZ1551" i="4"/>
  <c r="E1551" i="4"/>
  <c r="M1551" i="4"/>
  <c r="U1551" i="4"/>
  <c r="AC1551" i="4"/>
  <c r="AK1551" i="4"/>
  <c r="AS1551" i="4"/>
  <c r="BA1551" i="4"/>
  <c r="F1551" i="4"/>
  <c r="N1551" i="4"/>
  <c r="V1551" i="4"/>
  <c r="AD1551" i="4"/>
  <c r="AL1551" i="4"/>
  <c r="AT1551" i="4"/>
  <c r="BB1551" i="4"/>
  <c r="G1551" i="4"/>
  <c r="O1551" i="4"/>
  <c r="W1551" i="4"/>
  <c r="AE1551" i="4"/>
  <c r="AM1551" i="4"/>
  <c r="AU1551" i="4"/>
  <c r="BC1551" i="4"/>
  <c r="H1551" i="4"/>
  <c r="P1551" i="4"/>
  <c r="X1551" i="4"/>
  <c r="AF1551" i="4"/>
  <c r="AN1551" i="4"/>
  <c r="AV1551" i="4"/>
  <c r="BD1551" i="4"/>
  <c r="C1543" i="4"/>
  <c r="K1543" i="4"/>
  <c r="S1543" i="4"/>
  <c r="AA1543" i="4"/>
  <c r="AI1543" i="4"/>
  <c r="AQ1543" i="4"/>
  <c r="AY1543" i="4"/>
  <c r="D1543" i="4"/>
  <c r="L1543" i="4"/>
  <c r="T1543" i="4"/>
  <c r="AB1543" i="4"/>
  <c r="AJ1543" i="4"/>
  <c r="AR1543" i="4"/>
  <c r="AZ1543" i="4"/>
  <c r="E1543" i="4"/>
  <c r="M1543" i="4"/>
  <c r="U1543" i="4"/>
  <c r="AC1543" i="4"/>
  <c r="AK1543" i="4"/>
  <c r="AS1543" i="4"/>
  <c r="BA1543" i="4"/>
  <c r="F1543" i="4"/>
  <c r="N1543" i="4"/>
  <c r="V1543" i="4"/>
  <c r="AD1543" i="4"/>
  <c r="AL1543" i="4"/>
  <c r="AT1543" i="4"/>
  <c r="BB1543" i="4"/>
  <c r="G1543" i="4"/>
  <c r="O1543" i="4"/>
  <c r="W1543" i="4"/>
  <c r="AE1543" i="4"/>
  <c r="AM1543" i="4"/>
  <c r="AU1543" i="4"/>
  <c r="BC1543" i="4"/>
  <c r="H1543" i="4"/>
  <c r="P1543" i="4"/>
  <c r="X1543" i="4"/>
  <c r="AF1543" i="4"/>
  <c r="AN1543" i="4"/>
  <c r="AV1543" i="4"/>
  <c r="BD1543" i="4"/>
  <c r="C1535" i="4"/>
  <c r="K1535" i="4"/>
  <c r="S1535" i="4"/>
  <c r="AA1535" i="4"/>
  <c r="AI1535" i="4"/>
  <c r="AQ1535" i="4"/>
  <c r="AY1535" i="4"/>
  <c r="D1535" i="4"/>
  <c r="L1535" i="4"/>
  <c r="T1535" i="4"/>
  <c r="AB1535" i="4"/>
  <c r="AJ1535" i="4"/>
  <c r="AR1535" i="4"/>
  <c r="AZ1535" i="4"/>
  <c r="E1535" i="4"/>
  <c r="M1535" i="4"/>
  <c r="U1535" i="4"/>
  <c r="AC1535" i="4"/>
  <c r="AK1535" i="4"/>
  <c r="AS1535" i="4"/>
  <c r="BA1535" i="4"/>
  <c r="F1535" i="4"/>
  <c r="N1535" i="4"/>
  <c r="V1535" i="4"/>
  <c r="AD1535" i="4"/>
  <c r="AL1535" i="4"/>
  <c r="AT1535" i="4"/>
  <c r="BB1535" i="4"/>
  <c r="G1535" i="4"/>
  <c r="O1535" i="4"/>
  <c r="W1535" i="4"/>
  <c r="AE1535" i="4"/>
  <c r="AM1535" i="4"/>
  <c r="AU1535" i="4"/>
  <c r="BC1535" i="4"/>
  <c r="H1535" i="4"/>
  <c r="P1535" i="4"/>
  <c r="X1535" i="4"/>
  <c r="AF1535" i="4"/>
  <c r="AN1535" i="4"/>
  <c r="AV1535" i="4"/>
  <c r="BD1535" i="4"/>
  <c r="C1527" i="4"/>
  <c r="K1527" i="4"/>
  <c r="S1527" i="4"/>
  <c r="AA1527" i="4"/>
  <c r="AI1527" i="4"/>
  <c r="AQ1527" i="4"/>
  <c r="AY1527" i="4"/>
  <c r="D1527" i="4"/>
  <c r="L1527" i="4"/>
  <c r="T1527" i="4"/>
  <c r="AB1527" i="4"/>
  <c r="AJ1527" i="4"/>
  <c r="AR1527" i="4"/>
  <c r="AZ1527" i="4"/>
  <c r="E1527" i="4"/>
  <c r="M1527" i="4"/>
  <c r="U1527" i="4"/>
  <c r="AC1527" i="4"/>
  <c r="AK1527" i="4"/>
  <c r="AS1527" i="4"/>
  <c r="BA1527" i="4"/>
  <c r="F1527" i="4"/>
  <c r="N1527" i="4"/>
  <c r="V1527" i="4"/>
  <c r="AD1527" i="4"/>
  <c r="AL1527" i="4"/>
  <c r="AT1527" i="4"/>
  <c r="BB1527" i="4"/>
  <c r="G1527" i="4"/>
  <c r="O1527" i="4"/>
  <c r="W1527" i="4"/>
  <c r="AE1527" i="4"/>
  <c r="AM1527" i="4"/>
  <c r="AU1527" i="4"/>
  <c r="BC1527" i="4"/>
  <c r="H1527" i="4"/>
  <c r="P1527" i="4"/>
  <c r="X1527" i="4"/>
  <c r="AF1527" i="4"/>
  <c r="AN1527" i="4"/>
  <c r="AV1527" i="4"/>
  <c r="BD1527" i="4"/>
  <c r="C1519" i="4"/>
  <c r="K1519" i="4"/>
  <c r="S1519" i="4"/>
  <c r="AA1519" i="4"/>
  <c r="AI1519" i="4"/>
  <c r="AQ1519" i="4"/>
  <c r="AY1519" i="4"/>
  <c r="D1519" i="4"/>
  <c r="L1519" i="4"/>
  <c r="T1519" i="4"/>
  <c r="AB1519" i="4"/>
  <c r="AJ1519" i="4"/>
  <c r="AR1519" i="4"/>
  <c r="AZ1519" i="4"/>
  <c r="E1519" i="4"/>
  <c r="M1519" i="4"/>
  <c r="U1519" i="4"/>
  <c r="AC1519" i="4"/>
  <c r="AK1519" i="4"/>
  <c r="AS1519" i="4"/>
  <c r="BA1519" i="4"/>
  <c r="F1519" i="4"/>
  <c r="N1519" i="4"/>
  <c r="V1519" i="4"/>
  <c r="AD1519" i="4"/>
  <c r="AL1519" i="4"/>
  <c r="AT1519" i="4"/>
  <c r="BB1519" i="4"/>
  <c r="G1519" i="4"/>
  <c r="O1519" i="4"/>
  <c r="W1519" i="4"/>
  <c r="AE1519" i="4"/>
  <c r="AM1519" i="4"/>
  <c r="AU1519" i="4"/>
  <c r="BC1519" i="4"/>
  <c r="H1519" i="4"/>
  <c r="P1519" i="4"/>
  <c r="X1519" i="4"/>
  <c r="AF1519" i="4"/>
  <c r="AN1519" i="4"/>
  <c r="AV1519" i="4"/>
  <c r="BD1519" i="4"/>
  <c r="C1511" i="4"/>
  <c r="K1511" i="4"/>
  <c r="S1511" i="4"/>
  <c r="AA1511" i="4"/>
  <c r="AI1511" i="4"/>
  <c r="AQ1511" i="4"/>
  <c r="AY1511" i="4"/>
  <c r="D1511" i="4"/>
  <c r="L1511" i="4"/>
  <c r="T1511" i="4"/>
  <c r="AB1511" i="4"/>
  <c r="AJ1511" i="4"/>
  <c r="AR1511" i="4"/>
  <c r="AZ1511" i="4"/>
  <c r="E1511" i="4"/>
  <c r="M1511" i="4"/>
  <c r="U1511" i="4"/>
  <c r="AC1511" i="4"/>
  <c r="AK1511" i="4"/>
  <c r="AS1511" i="4"/>
  <c r="BA1511" i="4"/>
  <c r="F1511" i="4"/>
  <c r="N1511" i="4"/>
  <c r="V1511" i="4"/>
  <c r="AD1511" i="4"/>
  <c r="AL1511" i="4"/>
  <c r="AT1511" i="4"/>
  <c r="BB1511" i="4"/>
  <c r="G1511" i="4"/>
  <c r="O1511" i="4"/>
  <c r="W1511" i="4"/>
  <c r="AE1511" i="4"/>
  <c r="AM1511" i="4"/>
  <c r="AU1511" i="4"/>
  <c r="BC1511" i="4"/>
  <c r="H1511" i="4"/>
  <c r="P1511" i="4"/>
  <c r="X1511" i="4"/>
  <c r="AF1511" i="4"/>
  <c r="AN1511" i="4"/>
  <c r="AV1511" i="4"/>
  <c r="BD1511" i="4"/>
  <c r="C1503" i="4"/>
  <c r="K1503" i="4"/>
  <c r="S1503" i="4"/>
  <c r="AA1503" i="4"/>
  <c r="AI1503" i="4"/>
  <c r="AQ1503" i="4"/>
  <c r="AY1503" i="4"/>
  <c r="D1503" i="4"/>
  <c r="L1503" i="4"/>
  <c r="T1503" i="4"/>
  <c r="AB1503" i="4"/>
  <c r="AJ1503" i="4"/>
  <c r="AR1503" i="4"/>
  <c r="AZ1503" i="4"/>
  <c r="E1503" i="4"/>
  <c r="M1503" i="4"/>
  <c r="U1503" i="4"/>
  <c r="AC1503" i="4"/>
  <c r="AK1503" i="4"/>
  <c r="AS1503" i="4"/>
  <c r="BA1503" i="4"/>
  <c r="F1503" i="4"/>
  <c r="N1503" i="4"/>
  <c r="V1503" i="4"/>
  <c r="AD1503" i="4"/>
  <c r="AL1503" i="4"/>
  <c r="AT1503" i="4"/>
  <c r="BB1503" i="4"/>
  <c r="G1503" i="4"/>
  <c r="O1503" i="4"/>
  <c r="W1503" i="4"/>
  <c r="AE1503" i="4"/>
  <c r="AM1503" i="4"/>
  <c r="AU1503" i="4"/>
  <c r="BC1503" i="4"/>
  <c r="H1503" i="4"/>
  <c r="P1503" i="4"/>
  <c r="X1503" i="4"/>
  <c r="AF1503" i="4"/>
  <c r="AN1503" i="4"/>
  <c r="AV1503" i="4"/>
  <c r="BD1503" i="4"/>
  <c r="C1495" i="4"/>
  <c r="K1495" i="4"/>
  <c r="S1495" i="4"/>
  <c r="AA1495" i="4"/>
  <c r="AI1495" i="4"/>
  <c r="AQ1495" i="4"/>
  <c r="AY1495" i="4"/>
  <c r="D1495" i="4"/>
  <c r="L1495" i="4"/>
  <c r="T1495" i="4"/>
  <c r="AB1495" i="4"/>
  <c r="AJ1495" i="4"/>
  <c r="AR1495" i="4"/>
  <c r="AZ1495" i="4"/>
  <c r="E1495" i="4"/>
  <c r="M1495" i="4"/>
  <c r="U1495" i="4"/>
  <c r="AC1495" i="4"/>
  <c r="AK1495" i="4"/>
  <c r="AS1495" i="4"/>
  <c r="BA1495" i="4"/>
  <c r="F1495" i="4"/>
  <c r="N1495" i="4"/>
  <c r="V1495" i="4"/>
  <c r="AD1495" i="4"/>
  <c r="AL1495" i="4"/>
  <c r="AT1495" i="4"/>
  <c r="BB1495" i="4"/>
  <c r="G1495" i="4"/>
  <c r="O1495" i="4"/>
  <c r="W1495" i="4"/>
  <c r="AE1495" i="4"/>
  <c r="AM1495" i="4"/>
  <c r="AU1495" i="4"/>
  <c r="BC1495" i="4"/>
  <c r="H1495" i="4"/>
  <c r="P1495" i="4"/>
  <c r="X1495" i="4"/>
  <c r="AF1495" i="4"/>
  <c r="AN1495" i="4"/>
  <c r="AV1495" i="4"/>
  <c r="BD1495" i="4"/>
  <c r="C1487" i="4"/>
  <c r="K1487" i="4"/>
  <c r="S1487" i="4"/>
  <c r="AA1487" i="4"/>
  <c r="AI1487" i="4"/>
  <c r="AQ1487" i="4"/>
  <c r="AY1487" i="4"/>
  <c r="D1487" i="4"/>
  <c r="L1487" i="4"/>
  <c r="T1487" i="4"/>
  <c r="AB1487" i="4"/>
  <c r="AJ1487" i="4"/>
  <c r="AR1487" i="4"/>
  <c r="AZ1487" i="4"/>
  <c r="E1487" i="4"/>
  <c r="M1487" i="4"/>
  <c r="U1487" i="4"/>
  <c r="AC1487" i="4"/>
  <c r="AK1487" i="4"/>
  <c r="AS1487" i="4"/>
  <c r="BA1487" i="4"/>
  <c r="F1487" i="4"/>
  <c r="N1487" i="4"/>
  <c r="V1487" i="4"/>
  <c r="AD1487" i="4"/>
  <c r="AL1487" i="4"/>
  <c r="AT1487" i="4"/>
  <c r="BB1487" i="4"/>
  <c r="G1487" i="4"/>
  <c r="O1487" i="4"/>
  <c r="W1487" i="4"/>
  <c r="AE1487" i="4"/>
  <c r="AM1487" i="4"/>
  <c r="AU1487" i="4"/>
  <c r="BC1487" i="4"/>
  <c r="H1487" i="4"/>
  <c r="P1487" i="4"/>
  <c r="X1487" i="4"/>
  <c r="AF1487" i="4"/>
  <c r="AN1487" i="4"/>
  <c r="AV1487" i="4"/>
  <c r="BD1487" i="4"/>
  <c r="C1479" i="4"/>
  <c r="K1479" i="4"/>
  <c r="S1479" i="4"/>
  <c r="AA1479" i="4"/>
  <c r="AI1479" i="4"/>
  <c r="AQ1479" i="4"/>
  <c r="AY1479" i="4"/>
  <c r="D1479" i="4"/>
  <c r="L1479" i="4"/>
  <c r="T1479" i="4"/>
  <c r="AB1479" i="4"/>
  <c r="AJ1479" i="4"/>
  <c r="AR1479" i="4"/>
  <c r="AZ1479" i="4"/>
  <c r="E1479" i="4"/>
  <c r="M1479" i="4"/>
  <c r="U1479" i="4"/>
  <c r="AC1479" i="4"/>
  <c r="AK1479" i="4"/>
  <c r="AS1479" i="4"/>
  <c r="BA1479" i="4"/>
  <c r="F1479" i="4"/>
  <c r="N1479" i="4"/>
  <c r="V1479" i="4"/>
  <c r="AD1479" i="4"/>
  <c r="AL1479" i="4"/>
  <c r="AT1479" i="4"/>
  <c r="BB1479" i="4"/>
  <c r="G1479" i="4"/>
  <c r="O1479" i="4"/>
  <c r="W1479" i="4"/>
  <c r="AE1479" i="4"/>
  <c r="AM1479" i="4"/>
  <c r="AU1479" i="4"/>
  <c r="BC1479" i="4"/>
  <c r="H1479" i="4"/>
  <c r="P1479" i="4"/>
  <c r="X1479" i="4"/>
  <c r="AF1479" i="4"/>
  <c r="AN1479" i="4"/>
  <c r="AV1479" i="4"/>
  <c r="BD1479" i="4"/>
  <c r="C1471" i="4"/>
  <c r="K1471" i="4"/>
  <c r="S1471" i="4"/>
  <c r="AA1471" i="4"/>
  <c r="AI1471" i="4"/>
  <c r="AQ1471" i="4"/>
  <c r="AY1471" i="4"/>
  <c r="D1471" i="4"/>
  <c r="L1471" i="4"/>
  <c r="T1471" i="4"/>
  <c r="AB1471" i="4"/>
  <c r="AJ1471" i="4"/>
  <c r="AR1471" i="4"/>
  <c r="AZ1471" i="4"/>
  <c r="E1471" i="4"/>
  <c r="M1471" i="4"/>
  <c r="U1471" i="4"/>
  <c r="AC1471" i="4"/>
  <c r="AK1471" i="4"/>
  <c r="AS1471" i="4"/>
  <c r="BA1471" i="4"/>
  <c r="F1471" i="4"/>
  <c r="N1471" i="4"/>
  <c r="V1471" i="4"/>
  <c r="AD1471" i="4"/>
  <c r="AL1471" i="4"/>
  <c r="AT1471" i="4"/>
  <c r="BB1471" i="4"/>
  <c r="G1471" i="4"/>
  <c r="O1471" i="4"/>
  <c r="W1471" i="4"/>
  <c r="AE1471" i="4"/>
  <c r="AM1471" i="4"/>
  <c r="AU1471" i="4"/>
  <c r="BC1471" i="4"/>
  <c r="H1471" i="4"/>
  <c r="P1471" i="4"/>
  <c r="X1471" i="4"/>
  <c r="AF1471" i="4"/>
  <c r="AN1471" i="4"/>
  <c r="AV1471" i="4"/>
  <c r="BD1471" i="4"/>
  <c r="C1463" i="4"/>
  <c r="K1463" i="4"/>
  <c r="S1463" i="4"/>
  <c r="AA1463" i="4"/>
  <c r="AI1463" i="4"/>
  <c r="AQ1463" i="4"/>
  <c r="AY1463" i="4"/>
  <c r="D1463" i="4"/>
  <c r="L1463" i="4"/>
  <c r="T1463" i="4"/>
  <c r="AB1463" i="4"/>
  <c r="AJ1463" i="4"/>
  <c r="AR1463" i="4"/>
  <c r="AZ1463" i="4"/>
  <c r="E1463" i="4"/>
  <c r="M1463" i="4"/>
  <c r="U1463" i="4"/>
  <c r="AC1463" i="4"/>
  <c r="AK1463" i="4"/>
  <c r="AS1463" i="4"/>
  <c r="BA1463" i="4"/>
  <c r="F1463" i="4"/>
  <c r="N1463" i="4"/>
  <c r="V1463" i="4"/>
  <c r="AD1463" i="4"/>
  <c r="AL1463" i="4"/>
  <c r="AT1463" i="4"/>
  <c r="BB1463" i="4"/>
  <c r="G1463" i="4"/>
  <c r="O1463" i="4"/>
  <c r="W1463" i="4"/>
  <c r="AE1463" i="4"/>
  <c r="AM1463" i="4"/>
  <c r="AU1463" i="4"/>
  <c r="BC1463" i="4"/>
  <c r="H1463" i="4"/>
  <c r="P1463" i="4"/>
  <c r="X1463" i="4"/>
  <c r="AF1463" i="4"/>
  <c r="AN1463" i="4"/>
  <c r="AV1463" i="4"/>
  <c r="BD1463" i="4"/>
  <c r="C1455" i="4"/>
  <c r="K1455" i="4"/>
  <c r="S1455" i="4"/>
  <c r="AA1455" i="4"/>
  <c r="AI1455" i="4"/>
  <c r="AQ1455" i="4"/>
  <c r="AY1455" i="4"/>
  <c r="D1455" i="4"/>
  <c r="L1455" i="4"/>
  <c r="T1455" i="4"/>
  <c r="AB1455" i="4"/>
  <c r="AJ1455" i="4"/>
  <c r="AR1455" i="4"/>
  <c r="AZ1455" i="4"/>
  <c r="E1455" i="4"/>
  <c r="M1455" i="4"/>
  <c r="U1455" i="4"/>
  <c r="AC1455" i="4"/>
  <c r="AK1455" i="4"/>
  <c r="AS1455" i="4"/>
  <c r="BA1455" i="4"/>
  <c r="F1455" i="4"/>
  <c r="N1455" i="4"/>
  <c r="V1455" i="4"/>
  <c r="AD1455" i="4"/>
  <c r="AL1455" i="4"/>
  <c r="AT1455" i="4"/>
  <c r="BB1455" i="4"/>
  <c r="G1455" i="4"/>
  <c r="O1455" i="4"/>
  <c r="W1455" i="4"/>
  <c r="AE1455" i="4"/>
  <c r="AM1455" i="4"/>
  <c r="AU1455" i="4"/>
  <c r="BC1455" i="4"/>
  <c r="H1455" i="4"/>
  <c r="P1455" i="4"/>
  <c r="X1455" i="4"/>
  <c r="AF1455" i="4"/>
  <c r="AN1455" i="4"/>
  <c r="AV1455" i="4"/>
  <c r="BD1455" i="4"/>
  <c r="C1447" i="4"/>
  <c r="K1447" i="4"/>
  <c r="S1447" i="4"/>
  <c r="AA1447" i="4"/>
  <c r="AI1447" i="4"/>
  <c r="AQ1447" i="4"/>
  <c r="AY1447" i="4"/>
  <c r="D1447" i="4"/>
  <c r="L1447" i="4"/>
  <c r="T1447" i="4"/>
  <c r="AB1447" i="4"/>
  <c r="AJ1447" i="4"/>
  <c r="AR1447" i="4"/>
  <c r="AZ1447" i="4"/>
  <c r="E1447" i="4"/>
  <c r="M1447" i="4"/>
  <c r="U1447" i="4"/>
  <c r="AC1447" i="4"/>
  <c r="AK1447" i="4"/>
  <c r="AS1447" i="4"/>
  <c r="BA1447" i="4"/>
  <c r="F1447" i="4"/>
  <c r="N1447" i="4"/>
  <c r="V1447" i="4"/>
  <c r="AD1447" i="4"/>
  <c r="AL1447" i="4"/>
  <c r="AT1447" i="4"/>
  <c r="BB1447" i="4"/>
  <c r="G1447" i="4"/>
  <c r="O1447" i="4"/>
  <c r="W1447" i="4"/>
  <c r="AE1447" i="4"/>
  <c r="AM1447" i="4"/>
  <c r="AU1447" i="4"/>
  <c r="BC1447" i="4"/>
  <c r="H1447" i="4"/>
  <c r="P1447" i="4"/>
  <c r="X1447" i="4"/>
  <c r="AF1447" i="4"/>
  <c r="AN1447" i="4"/>
  <c r="AV1447" i="4"/>
  <c r="BD1447" i="4"/>
  <c r="C1439" i="4"/>
  <c r="K1439" i="4"/>
  <c r="S1439" i="4"/>
  <c r="AA1439" i="4"/>
  <c r="AI1439" i="4"/>
  <c r="AQ1439" i="4"/>
  <c r="AY1439" i="4"/>
  <c r="D1439" i="4"/>
  <c r="L1439" i="4"/>
  <c r="T1439" i="4"/>
  <c r="AB1439" i="4"/>
  <c r="AJ1439" i="4"/>
  <c r="AR1439" i="4"/>
  <c r="AZ1439" i="4"/>
  <c r="E1439" i="4"/>
  <c r="M1439" i="4"/>
  <c r="U1439" i="4"/>
  <c r="AC1439" i="4"/>
  <c r="AK1439" i="4"/>
  <c r="AS1439" i="4"/>
  <c r="BA1439" i="4"/>
  <c r="F1439" i="4"/>
  <c r="N1439" i="4"/>
  <c r="V1439" i="4"/>
  <c r="AD1439" i="4"/>
  <c r="AL1439" i="4"/>
  <c r="AT1439" i="4"/>
  <c r="BB1439" i="4"/>
  <c r="G1439" i="4"/>
  <c r="O1439" i="4"/>
  <c r="W1439" i="4"/>
  <c r="AE1439" i="4"/>
  <c r="AM1439" i="4"/>
  <c r="AU1439" i="4"/>
  <c r="BC1439" i="4"/>
  <c r="H1439" i="4"/>
  <c r="P1439" i="4"/>
  <c r="X1439" i="4"/>
  <c r="AF1439" i="4"/>
  <c r="AN1439" i="4"/>
  <c r="AV1439" i="4"/>
  <c r="BD1439" i="4"/>
  <c r="C1431" i="4"/>
  <c r="K1431" i="4"/>
  <c r="S1431" i="4"/>
  <c r="AA1431" i="4"/>
  <c r="AI1431" i="4"/>
  <c r="AQ1431" i="4"/>
  <c r="AY1431" i="4"/>
  <c r="D1431" i="4"/>
  <c r="L1431" i="4"/>
  <c r="T1431" i="4"/>
  <c r="AB1431" i="4"/>
  <c r="AJ1431" i="4"/>
  <c r="AR1431" i="4"/>
  <c r="AZ1431" i="4"/>
  <c r="E1431" i="4"/>
  <c r="M1431" i="4"/>
  <c r="U1431" i="4"/>
  <c r="AC1431" i="4"/>
  <c r="AK1431" i="4"/>
  <c r="AS1431" i="4"/>
  <c r="BA1431" i="4"/>
  <c r="F1431" i="4"/>
  <c r="N1431" i="4"/>
  <c r="V1431" i="4"/>
  <c r="AD1431" i="4"/>
  <c r="AL1431" i="4"/>
  <c r="AT1431" i="4"/>
  <c r="BB1431" i="4"/>
  <c r="G1431" i="4"/>
  <c r="O1431" i="4"/>
  <c r="W1431" i="4"/>
  <c r="AE1431" i="4"/>
  <c r="AM1431" i="4"/>
  <c r="AU1431" i="4"/>
  <c r="BC1431" i="4"/>
  <c r="H1431" i="4"/>
  <c r="P1431" i="4"/>
  <c r="X1431" i="4"/>
  <c r="AF1431" i="4"/>
  <c r="AN1431" i="4"/>
  <c r="AV1431" i="4"/>
  <c r="BD1431" i="4"/>
  <c r="C1423" i="4"/>
  <c r="K1423" i="4"/>
  <c r="S1423" i="4"/>
  <c r="AA1423" i="4"/>
  <c r="AI1423" i="4"/>
  <c r="AQ1423" i="4"/>
  <c r="AY1423" i="4"/>
  <c r="D1423" i="4"/>
  <c r="L1423" i="4"/>
  <c r="T1423" i="4"/>
  <c r="AB1423" i="4"/>
  <c r="AJ1423" i="4"/>
  <c r="AR1423" i="4"/>
  <c r="AZ1423" i="4"/>
  <c r="E1423" i="4"/>
  <c r="M1423" i="4"/>
  <c r="U1423" i="4"/>
  <c r="AC1423" i="4"/>
  <c r="AK1423" i="4"/>
  <c r="AS1423" i="4"/>
  <c r="BA1423" i="4"/>
  <c r="F1423" i="4"/>
  <c r="N1423" i="4"/>
  <c r="V1423" i="4"/>
  <c r="AD1423" i="4"/>
  <c r="AL1423" i="4"/>
  <c r="AT1423" i="4"/>
  <c r="BB1423" i="4"/>
  <c r="G1423" i="4"/>
  <c r="O1423" i="4"/>
  <c r="W1423" i="4"/>
  <c r="AE1423" i="4"/>
  <c r="AM1423" i="4"/>
  <c r="AU1423" i="4"/>
  <c r="BC1423" i="4"/>
  <c r="H1423" i="4"/>
  <c r="P1423" i="4"/>
  <c r="X1423" i="4"/>
  <c r="AF1423" i="4"/>
  <c r="AN1423" i="4"/>
  <c r="AV1423" i="4"/>
  <c r="BD1423" i="4"/>
  <c r="C1415" i="4"/>
  <c r="K1415" i="4"/>
  <c r="S1415" i="4"/>
  <c r="AA1415" i="4"/>
  <c r="AI1415" i="4"/>
  <c r="AQ1415" i="4"/>
  <c r="AY1415" i="4"/>
  <c r="D1415" i="4"/>
  <c r="L1415" i="4"/>
  <c r="T1415" i="4"/>
  <c r="AB1415" i="4"/>
  <c r="AJ1415" i="4"/>
  <c r="AR1415" i="4"/>
  <c r="AZ1415" i="4"/>
  <c r="E1415" i="4"/>
  <c r="M1415" i="4"/>
  <c r="U1415" i="4"/>
  <c r="AC1415" i="4"/>
  <c r="AK1415" i="4"/>
  <c r="AS1415" i="4"/>
  <c r="BA1415" i="4"/>
  <c r="F1415" i="4"/>
  <c r="N1415" i="4"/>
  <c r="V1415" i="4"/>
  <c r="AD1415" i="4"/>
  <c r="AL1415" i="4"/>
  <c r="AT1415" i="4"/>
  <c r="BB1415" i="4"/>
  <c r="G1415" i="4"/>
  <c r="O1415" i="4"/>
  <c r="W1415" i="4"/>
  <c r="AE1415" i="4"/>
  <c r="AM1415" i="4"/>
  <c r="AU1415" i="4"/>
  <c r="BC1415" i="4"/>
  <c r="H1415" i="4"/>
  <c r="P1415" i="4"/>
  <c r="X1415" i="4"/>
  <c r="AF1415" i="4"/>
  <c r="AN1415" i="4"/>
  <c r="AV1415" i="4"/>
  <c r="BD1415" i="4"/>
  <c r="C1407" i="4"/>
  <c r="K1407" i="4"/>
  <c r="S1407" i="4"/>
  <c r="AA1407" i="4"/>
  <c r="AI1407" i="4"/>
  <c r="AQ1407" i="4"/>
  <c r="AY1407" i="4"/>
  <c r="D1407" i="4"/>
  <c r="L1407" i="4"/>
  <c r="T1407" i="4"/>
  <c r="AB1407" i="4"/>
  <c r="AJ1407" i="4"/>
  <c r="AR1407" i="4"/>
  <c r="AZ1407" i="4"/>
  <c r="E1407" i="4"/>
  <c r="M1407" i="4"/>
  <c r="U1407" i="4"/>
  <c r="AC1407" i="4"/>
  <c r="AK1407" i="4"/>
  <c r="AS1407" i="4"/>
  <c r="BA1407" i="4"/>
  <c r="F1407" i="4"/>
  <c r="N1407" i="4"/>
  <c r="V1407" i="4"/>
  <c r="AD1407" i="4"/>
  <c r="AL1407" i="4"/>
  <c r="AT1407" i="4"/>
  <c r="BB1407" i="4"/>
  <c r="G1407" i="4"/>
  <c r="O1407" i="4"/>
  <c r="W1407" i="4"/>
  <c r="AE1407" i="4"/>
  <c r="AM1407" i="4"/>
  <c r="AU1407" i="4"/>
  <c r="BC1407" i="4"/>
  <c r="H1407" i="4"/>
  <c r="P1407" i="4"/>
  <c r="X1407" i="4"/>
  <c r="AF1407" i="4"/>
  <c r="AN1407" i="4"/>
  <c r="AV1407" i="4"/>
  <c r="BD1407" i="4"/>
  <c r="C1399" i="4"/>
  <c r="K1399" i="4"/>
  <c r="S1399" i="4"/>
  <c r="AA1399" i="4"/>
  <c r="AI1399" i="4"/>
  <c r="AQ1399" i="4"/>
  <c r="AY1399" i="4"/>
  <c r="D1399" i="4"/>
  <c r="L1399" i="4"/>
  <c r="T1399" i="4"/>
  <c r="AB1399" i="4"/>
  <c r="AJ1399" i="4"/>
  <c r="AR1399" i="4"/>
  <c r="AZ1399" i="4"/>
  <c r="E1399" i="4"/>
  <c r="M1399" i="4"/>
  <c r="U1399" i="4"/>
  <c r="AC1399" i="4"/>
  <c r="AK1399" i="4"/>
  <c r="AS1399" i="4"/>
  <c r="BA1399" i="4"/>
  <c r="F1399" i="4"/>
  <c r="N1399" i="4"/>
  <c r="V1399" i="4"/>
  <c r="AD1399" i="4"/>
  <c r="AL1399" i="4"/>
  <c r="AT1399" i="4"/>
  <c r="BB1399" i="4"/>
  <c r="G1399" i="4"/>
  <c r="O1399" i="4"/>
  <c r="W1399" i="4"/>
  <c r="AE1399" i="4"/>
  <c r="AM1399" i="4"/>
  <c r="AU1399" i="4"/>
  <c r="BC1399" i="4"/>
  <c r="H1399" i="4"/>
  <c r="P1399" i="4"/>
  <c r="X1399" i="4"/>
  <c r="AF1399" i="4"/>
  <c r="AN1399" i="4"/>
  <c r="AV1399" i="4"/>
  <c r="BD1399" i="4"/>
  <c r="H1391" i="4"/>
  <c r="P1391" i="4"/>
  <c r="X1391" i="4"/>
  <c r="AF1391" i="4"/>
  <c r="AN1391" i="4"/>
  <c r="AV1391" i="4"/>
  <c r="BD1391" i="4"/>
  <c r="J1391" i="4"/>
  <c r="S1391" i="4"/>
  <c r="AB1391" i="4"/>
  <c r="AK1391" i="4"/>
  <c r="AT1391" i="4"/>
  <c r="BC1391" i="4"/>
  <c r="K1391" i="4"/>
  <c r="T1391" i="4"/>
  <c r="AC1391" i="4"/>
  <c r="AL1391" i="4"/>
  <c r="AU1391" i="4"/>
  <c r="C1391" i="4"/>
  <c r="L1391" i="4"/>
  <c r="U1391" i="4"/>
  <c r="AD1391" i="4"/>
  <c r="AM1391" i="4"/>
  <c r="AW1391" i="4"/>
  <c r="D1391" i="4"/>
  <c r="M1391" i="4"/>
  <c r="V1391" i="4"/>
  <c r="AE1391" i="4"/>
  <c r="AO1391" i="4"/>
  <c r="AX1391" i="4"/>
  <c r="E1391" i="4"/>
  <c r="N1391" i="4"/>
  <c r="W1391" i="4"/>
  <c r="AG1391" i="4"/>
  <c r="AP1391" i="4"/>
  <c r="AY1391" i="4"/>
  <c r="F1391" i="4"/>
  <c r="O1391" i="4"/>
  <c r="Y1391" i="4"/>
  <c r="AH1391" i="4"/>
  <c r="AQ1391" i="4"/>
  <c r="AZ1391" i="4"/>
  <c r="G1383" i="4"/>
  <c r="O1383" i="4"/>
  <c r="W1383" i="4"/>
  <c r="AE1383" i="4"/>
  <c r="AM1383" i="4"/>
  <c r="AU1383" i="4"/>
  <c r="BC1383" i="4"/>
  <c r="H1383" i="4"/>
  <c r="P1383" i="4"/>
  <c r="X1383" i="4"/>
  <c r="AF1383" i="4"/>
  <c r="AN1383" i="4"/>
  <c r="AV1383" i="4"/>
  <c r="BD1383" i="4"/>
  <c r="F1383" i="4"/>
  <c r="R1383" i="4"/>
  <c r="AB1383" i="4"/>
  <c r="AL1383" i="4"/>
  <c r="AX1383" i="4"/>
  <c r="I1383" i="4"/>
  <c r="S1383" i="4"/>
  <c r="AC1383" i="4"/>
  <c r="AO1383" i="4"/>
  <c r="AY1383" i="4"/>
  <c r="J1383" i="4"/>
  <c r="T1383" i="4"/>
  <c r="AD1383" i="4"/>
  <c r="AP1383" i="4"/>
  <c r="AZ1383" i="4"/>
  <c r="K1383" i="4"/>
  <c r="U1383" i="4"/>
  <c r="AG1383" i="4"/>
  <c r="AQ1383" i="4"/>
  <c r="BA1383" i="4"/>
  <c r="L1383" i="4"/>
  <c r="V1383" i="4"/>
  <c r="AH1383" i="4"/>
  <c r="AR1383" i="4"/>
  <c r="BB1383" i="4"/>
  <c r="C1383" i="4"/>
  <c r="M1383" i="4"/>
  <c r="Y1383" i="4"/>
  <c r="AI1383" i="4"/>
  <c r="AS1383" i="4"/>
  <c r="G1375" i="4"/>
  <c r="O1375" i="4"/>
  <c r="W1375" i="4"/>
  <c r="AE1375" i="4"/>
  <c r="AM1375" i="4"/>
  <c r="AU1375" i="4"/>
  <c r="BC1375" i="4"/>
  <c r="H1375" i="4"/>
  <c r="P1375" i="4"/>
  <c r="X1375" i="4"/>
  <c r="AF1375" i="4"/>
  <c r="AN1375" i="4"/>
  <c r="AV1375" i="4"/>
  <c r="BD1375" i="4"/>
  <c r="J1375" i="4"/>
  <c r="T1375" i="4"/>
  <c r="AD1375" i="4"/>
  <c r="AP1375" i="4"/>
  <c r="AZ1375" i="4"/>
  <c r="K1375" i="4"/>
  <c r="U1375" i="4"/>
  <c r="AG1375" i="4"/>
  <c r="AQ1375" i="4"/>
  <c r="BA1375" i="4"/>
  <c r="L1375" i="4"/>
  <c r="V1375" i="4"/>
  <c r="AH1375" i="4"/>
  <c r="AR1375" i="4"/>
  <c r="BB1375" i="4"/>
  <c r="C1375" i="4"/>
  <c r="M1375" i="4"/>
  <c r="Y1375" i="4"/>
  <c r="AI1375" i="4"/>
  <c r="AS1375" i="4"/>
  <c r="D1375" i="4"/>
  <c r="N1375" i="4"/>
  <c r="Z1375" i="4"/>
  <c r="AJ1375" i="4"/>
  <c r="AT1375" i="4"/>
  <c r="E1375" i="4"/>
  <c r="Q1375" i="4"/>
  <c r="AA1375" i="4"/>
  <c r="AK1375" i="4"/>
  <c r="AW1375" i="4"/>
  <c r="G1367" i="4"/>
  <c r="O1367" i="4"/>
  <c r="W1367" i="4"/>
  <c r="AE1367" i="4"/>
  <c r="AM1367" i="4"/>
  <c r="AU1367" i="4"/>
  <c r="BC1367" i="4"/>
  <c r="H1367" i="4"/>
  <c r="P1367" i="4"/>
  <c r="X1367" i="4"/>
  <c r="AF1367" i="4"/>
  <c r="AN1367" i="4"/>
  <c r="AV1367" i="4"/>
  <c r="BD1367" i="4"/>
  <c r="L1367" i="4"/>
  <c r="V1367" i="4"/>
  <c r="AH1367" i="4"/>
  <c r="AR1367" i="4"/>
  <c r="BB1367" i="4"/>
  <c r="C1367" i="4"/>
  <c r="M1367" i="4"/>
  <c r="Y1367" i="4"/>
  <c r="AI1367" i="4"/>
  <c r="AS1367" i="4"/>
  <c r="D1367" i="4"/>
  <c r="N1367" i="4"/>
  <c r="Z1367" i="4"/>
  <c r="AJ1367" i="4"/>
  <c r="AT1367" i="4"/>
  <c r="E1367" i="4"/>
  <c r="Q1367" i="4"/>
  <c r="AA1367" i="4"/>
  <c r="AK1367" i="4"/>
  <c r="AW1367" i="4"/>
  <c r="F1367" i="4"/>
  <c r="R1367" i="4"/>
  <c r="AB1367" i="4"/>
  <c r="AL1367" i="4"/>
  <c r="AX1367" i="4"/>
  <c r="I1367" i="4"/>
  <c r="S1367" i="4"/>
  <c r="AC1367" i="4"/>
  <c r="AO1367" i="4"/>
  <c r="AY1367" i="4"/>
  <c r="G1359" i="4"/>
  <c r="O1359" i="4"/>
  <c r="W1359" i="4"/>
  <c r="AE1359" i="4"/>
  <c r="AM1359" i="4"/>
  <c r="AU1359" i="4"/>
  <c r="BC1359" i="4"/>
  <c r="H1359" i="4"/>
  <c r="P1359" i="4"/>
  <c r="X1359" i="4"/>
  <c r="AF1359" i="4"/>
  <c r="AN1359" i="4"/>
  <c r="AV1359" i="4"/>
  <c r="BD1359" i="4"/>
  <c r="D1359" i="4"/>
  <c r="N1359" i="4"/>
  <c r="Z1359" i="4"/>
  <c r="AJ1359" i="4"/>
  <c r="AT1359" i="4"/>
  <c r="E1359" i="4"/>
  <c r="Q1359" i="4"/>
  <c r="AA1359" i="4"/>
  <c r="AK1359" i="4"/>
  <c r="AW1359" i="4"/>
  <c r="F1359" i="4"/>
  <c r="R1359" i="4"/>
  <c r="AB1359" i="4"/>
  <c r="AL1359" i="4"/>
  <c r="AX1359" i="4"/>
  <c r="I1359" i="4"/>
  <c r="S1359" i="4"/>
  <c r="AC1359" i="4"/>
  <c r="AO1359" i="4"/>
  <c r="AY1359" i="4"/>
  <c r="J1359" i="4"/>
  <c r="T1359" i="4"/>
  <c r="AD1359" i="4"/>
  <c r="AP1359" i="4"/>
  <c r="AZ1359" i="4"/>
  <c r="K1359" i="4"/>
  <c r="U1359" i="4"/>
  <c r="AG1359" i="4"/>
  <c r="AQ1359" i="4"/>
  <c r="BA1359" i="4"/>
  <c r="G1351" i="4"/>
  <c r="O1351" i="4"/>
  <c r="W1351" i="4"/>
  <c r="AE1351" i="4"/>
  <c r="AM1351" i="4"/>
  <c r="AU1351" i="4"/>
  <c r="BC1351" i="4"/>
  <c r="H1351" i="4"/>
  <c r="P1351" i="4"/>
  <c r="X1351" i="4"/>
  <c r="AF1351" i="4"/>
  <c r="AN1351" i="4"/>
  <c r="AV1351" i="4"/>
  <c r="BD1351" i="4"/>
  <c r="F1351" i="4"/>
  <c r="R1351" i="4"/>
  <c r="AB1351" i="4"/>
  <c r="AL1351" i="4"/>
  <c r="AX1351" i="4"/>
  <c r="I1351" i="4"/>
  <c r="S1351" i="4"/>
  <c r="AC1351" i="4"/>
  <c r="AO1351" i="4"/>
  <c r="AY1351" i="4"/>
  <c r="J1351" i="4"/>
  <c r="T1351" i="4"/>
  <c r="AD1351" i="4"/>
  <c r="AP1351" i="4"/>
  <c r="AZ1351" i="4"/>
  <c r="K1351" i="4"/>
  <c r="U1351" i="4"/>
  <c r="AG1351" i="4"/>
  <c r="AQ1351" i="4"/>
  <c r="BA1351" i="4"/>
  <c r="L1351" i="4"/>
  <c r="V1351" i="4"/>
  <c r="AH1351" i="4"/>
  <c r="AR1351" i="4"/>
  <c r="BB1351" i="4"/>
  <c r="C1351" i="4"/>
  <c r="M1351" i="4"/>
  <c r="Y1351" i="4"/>
  <c r="AI1351" i="4"/>
  <c r="AS1351" i="4"/>
  <c r="G1343" i="4"/>
  <c r="O1343" i="4"/>
  <c r="W1343" i="4"/>
  <c r="AE1343" i="4"/>
  <c r="AM1343" i="4"/>
  <c r="AU1343" i="4"/>
  <c r="BC1343" i="4"/>
  <c r="H1343" i="4"/>
  <c r="P1343" i="4"/>
  <c r="X1343" i="4"/>
  <c r="AF1343" i="4"/>
  <c r="AN1343" i="4"/>
  <c r="AV1343" i="4"/>
  <c r="BD1343" i="4"/>
  <c r="J1343" i="4"/>
  <c r="T1343" i="4"/>
  <c r="AD1343" i="4"/>
  <c r="AP1343" i="4"/>
  <c r="AZ1343" i="4"/>
  <c r="K1343" i="4"/>
  <c r="U1343" i="4"/>
  <c r="AG1343" i="4"/>
  <c r="AQ1343" i="4"/>
  <c r="BA1343" i="4"/>
  <c r="L1343" i="4"/>
  <c r="V1343" i="4"/>
  <c r="AH1343" i="4"/>
  <c r="AR1343" i="4"/>
  <c r="BB1343" i="4"/>
  <c r="C1343" i="4"/>
  <c r="M1343" i="4"/>
  <c r="Y1343" i="4"/>
  <c r="AI1343" i="4"/>
  <c r="AS1343" i="4"/>
  <c r="D1343" i="4"/>
  <c r="N1343" i="4"/>
  <c r="Z1343" i="4"/>
  <c r="AJ1343" i="4"/>
  <c r="AT1343" i="4"/>
  <c r="E1343" i="4"/>
  <c r="Q1343" i="4"/>
  <c r="AA1343" i="4"/>
  <c r="AK1343" i="4"/>
  <c r="AW1343" i="4"/>
  <c r="G1335" i="4"/>
  <c r="O1335" i="4"/>
  <c r="W1335" i="4"/>
  <c r="AE1335" i="4"/>
  <c r="AM1335" i="4"/>
  <c r="AU1335" i="4"/>
  <c r="BC1335" i="4"/>
  <c r="H1335" i="4"/>
  <c r="P1335" i="4"/>
  <c r="X1335" i="4"/>
  <c r="AF1335" i="4"/>
  <c r="AN1335" i="4"/>
  <c r="AV1335" i="4"/>
  <c r="BD1335" i="4"/>
  <c r="L1335" i="4"/>
  <c r="V1335" i="4"/>
  <c r="AH1335" i="4"/>
  <c r="AR1335" i="4"/>
  <c r="BB1335" i="4"/>
  <c r="C1335" i="4"/>
  <c r="M1335" i="4"/>
  <c r="Y1335" i="4"/>
  <c r="AI1335" i="4"/>
  <c r="AS1335" i="4"/>
  <c r="D1335" i="4"/>
  <c r="N1335" i="4"/>
  <c r="Z1335" i="4"/>
  <c r="AJ1335" i="4"/>
  <c r="AT1335" i="4"/>
  <c r="E1335" i="4"/>
  <c r="Q1335" i="4"/>
  <c r="AA1335" i="4"/>
  <c r="AK1335" i="4"/>
  <c r="AW1335" i="4"/>
  <c r="F1335" i="4"/>
  <c r="R1335" i="4"/>
  <c r="AB1335" i="4"/>
  <c r="AL1335" i="4"/>
  <c r="AX1335" i="4"/>
  <c r="I1335" i="4"/>
  <c r="S1335" i="4"/>
  <c r="AC1335" i="4"/>
  <c r="AO1335" i="4"/>
  <c r="AY1335" i="4"/>
  <c r="G1327" i="4"/>
  <c r="O1327" i="4"/>
  <c r="W1327" i="4"/>
  <c r="AE1327" i="4"/>
  <c r="AM1327" i="4"/>
  <c r="AU1327" i="4"/>
  <c r="BC1327" i="4"/>
  <c r="H1327" i="4"/>
  <c r="P1327" i="4"/>
  <c r="X1327" i="4"/>
  <c r="AF1327" i="4"/>
  <c r="AN1327" i="4"/>
  <c r="AV1327" i="4"/>
  <c r="BD1327" i="4"/>
  <c r="D1327" i="4"/>
  <c r="N1327" i="4"/>
  <c r="Z1327" i="4"/>
  <c r="AJ1327" i="4"/>
  <c r="AT1327" i="4"/>
  <c r="E1327" i="4"/>
  <c r="Q1327" i="4"/>
  <c r="AA1327" i="4"/>
  <c r="AK1327" i="4"/>
  <c r="AW1327" i="4"/>
  <c r="F1327" i="4"/>
  <c r="R1327" i="4"/>
  <c r="AB1327" i="4"/>
  <c r="AL1327" i="4"/>
  <c r="AX1327" i="4"/>
  <c r="I1327" i="4"/>
  <c r="S1327" i="4"/>
  <c r="AC1327" i="4"/>
  <c r="AO1327" i="4"/>
  <c r="AY1327" i="4"/>
  <c r="J1327" i="4"/>
  <c r="T1327" i="4"/>
  <c r="AD1327" i="4"/>
  <c r="AP1327" i="4"/>
  <c r="AZ1327" i="4"/>
  <c r="K1327" i="4"/>
  <c r="U1327" i="4"/>
  <c r="AG1327" i="4"/>
  <c r="AQ1327" i="4"/>
  <c r="BA1327" i="4"/>
  <c r="E1319" i="4"/>
  <c r="M1319" i="4"/>
  <c r="U1319" i="4"/>
  <c r="AC1319" i="4"/>
  <c r="AK1319" i="4"/>
  <c r="AS1319" i="4"/>
  <c r="F1319" i="4"/>
  <c r="N1319" i="4"/>
  <c r="V1319" i="4"/>
  <c r="AD1319" i="4"/>
  <c r="AL1319" i="4"/>
  <c r="AT1319" i="4"/>
  <c r="G1319" i="4"/>
  <c r="O1319" i="4"/>
  <c r="W1319" i="4"/>
  <c r="AE1319" i="4"/>
  <c r="AM1319" i="4"/>
  <c r="AU1319" i="4"/>
  <c r="BC1319" i="4"/>
  <c r="H1319" i="4"/>
  <c r="P1319" i="4"/>
  <c r="X1319" i="4"/>
  <c r="AF1319" i="4"/>
  <c r="AN1319" i="4"/>
  <c r="AV1319" i="4"/>
  <c r="BD1319" i="4"/>
  <c r="R1319" i="4"/>
  <c r="AH1319" i="4"/>
  <c r="AX1319" i="4"/>
  <c r="C1319" i="4"/>
  <c r="S1319" i="4"/>
  <c r="AI1319" i="4"/>
  <c r="AY1319" i="4"/>
  <c r="D1319" i="4"/>
  <c r="T1319" i="4"/>
  <c r="AJ1319" i="4"/>
  <c r="AZ1319" i="4"/>
  <c r="I1319" i="4"/>
  <c r="Y1319" i="4"/>
  <c r="AO1319" i="4"/>
  <c r="BA1319" i="4"/>
  <c r="J1319" i="4"/>
  <c r="Z1319" i="4"/>
  <c r="AP1319" i="4"/>
  <c r="BB1319" i="4"/>
  <c r="K1319" i="4"/>
  <c r="AA1319" i="4"/>
  <c r="AQ1319" i="4"/>
  <c r="E1311" i="4"/>
  <c r="M1311" i="4"/>
  <c r="U1311" i="4"/>
  <c r="AC1311" i="4"/>
  <c r="AK1311" i="4"/>
  <c r="AS1311" i="4"/>
  <c r="BA1311" i="4"/>
  <c r="F1311" i="4"/>
  <c r="N1311" i="4"/>
  <c r="V1311" i="4"/>
  <c r="AD1311" i="4"/>
  <c r="AL1311" i="4"/>
  <c r="AT1311" i="4"/>
  <c r="BB1311" i="4"/>
  <c r="G1311" i="4"/>
  <c r="O1311" i="4"/>
  <c r="W1311" i="4"/>
  <c r="AE1311" i="4"/>
  <c r="AM1311" i="4"/>
  <c r="AU1311" i="4"/>
  <c r="BC1311" i="4"/>
  <c r="H1311" i="4"/>
  <c r="P1311" i="4"/>
  <c r="X1311" i="4"/>
  <c r="AF1311" i="4"/>
  <c r="AN1311" i="4"/>
  <c r="AV1311" i="4"/>
  <c r="BD1311" i="4"/>
  <c r="J1311" i="4"/>
  <c r="Z1311" i="4"/>
  <c r="AP1311" i="4"/>
  <c r="K1311" i="4"/>
  <c r="AA1311" i="4"/>
  <c r="AQ1311" i="4"/>
  <c r="L1311" i="4"/>
  <c r="AB1311" i="4"/>
  <c r="AR1311" i="4"/>
  <c r="Q1311" i="4"/>
  <c r="AG1311" i="4"/>
  <c r="AW1311" i="4"/>
  <c r="R1311" i="4"/>
  <c r="AH1311" i="4"/>
  <c r="AX1311" i="4"/>
  <c r="C1311" i="4"/>
  <c r="S1311" i="4"/>
  <c r="AI1311" i="4"/>
  <c r="AY1311" i="4"/>
  <c r="E1303" i="4"/>
  <c r="M1303" i="4"/>
  <c r="U1303" i="4"/>
  <c r="AC1303" i="4"/>
  <c r="AK1303" i="4"/>
  <c r="AS1303" i="4"/>
  <c r="BA1303" i="4"/>
  <c r="F1303" i="4"/>
  <c r="N1303" i="4"/>
  <c r="V1303" i="4"/>
  <c r="AD1303" i="4"/>
  <c r="AL1303" i="4"/>
  <c r="AT1303" i="4"/>
  <c r="BB1303" i="4"/>
  <c r="G1303" i="4"/>
  <c r="O1303" i="4"/>
  <c r="W1303" i="4"/>
  <c r="AE1303" i="4"/>
  <c r="AM1303" i="4"/>
  <c r="AU1303" i="4"/>
  <c r="BC1303" i="4"/>
  <c r="H1303" i="4"/>
  <c r="P1303" i="4"/>
  <c r="X1303" i="4"/>
  <c r="AF1303" i="4"/>
  <c r="AN1303" i="4"/>
  <c r="AV1303" i="4"/>
  <c r="BD1303" i="4"/>
  <c r="R1303" i="4"/>
  <c r="AH1303" i="4"/>
  <c r="AX1303" i="4"/>
  <c r="C1303" i="4"/>
  <c r="S1303" i="4"/>
  <c r="AI1303" i="4"/>
  <c r="AY1303" i="4"/>
  <c r="D1303" i="4"/>
  <c r="T1303" i="4"/>
  <c r="AJ1303" i="4"/>
  <c r="AZ1303" i="4"/>
  <c r="I1303" i="4"/>
  <c r="Y1303" i="4"/>
  <c r="AO1303" i="4"/>
  <c r="J1303" i="4"/>
  <c r="Z1303" i="4"/>
  <c r="AP1303" i="4"/>
  <c r="K1303" i="4"/>
  <c r="AA1303" i="4"/>
  <c r="AQ1303" i="4"/>
  <c r="C1295" i="4"/>
  <c r="K1295" i="4"/>
  <c r="S1295" i="4"/>
  <c r="AA1295" i="4"/>
  <c r="AI1295" i="4"/>
  <c r="AQ1295" i="4"/>
  <c r="AY1295" i="4"/>
  <c r="D1295" i="4"/>
  <c r="L1295" i="4"/>
  <c r="T1295" i="4"/>
  <c r="AB1295" i="4"/>
  <c r="AJ1295" i="4"/>
  <c r="AR1295" i="4"/>
  <c r="AZ1295" i="4"/>
  <c r="E1295" i="4"/>
  <c r="M1295" i="4"/>
  <c r="U1295" i="4"/>
  <c r="AC1295" i="4"/>
  <c r="AK1295" i="4"/>
  <c r="AS1295" i="4"/>
  <c r="BA1295" i="4"/>
  <c r="F1295" i="4"/>
  <c r="N1295" i="4"/>
  <c r="V1295" i="4"/>
  <c r="AD1295" i="4"/>
  <c r="AL1295" i="4"/>
  <c r="AT1295" i="4"/>
  <c r="BB1295" i="4"/>
  <c r="G1295" i="4"/>
  <c r="O1295" i="4"/>
  <c r="W1295" i="4"/>
  <c r="AE1295" i="4"/>
  <c r="AM1295" i="4"/>
  <c r="AU1295" i="4"/>
  <c r="BC1295" i="4"/>
  <c r="H1295" i="4"/>
  <c r="P1295" i="4"/>
  <c r="X1295" i="4"/>
  <c r="AF1295" i="4"/>
  <c r="AN1295" i="4"/>
  <c r="AV1295" i="4"/>
  <c r="BD1295" i="4"/>
  <c r="Q1295" i="4"/>
  <c r="AW1295" i="4"/>
  <c r="R1295" i="4"/>
  <c r="AX1295" i="4"/>
  <c r="Y1295" i="4"/>
  <c r="Z1295" i="4"/>
  <c r="AG1295" i="4"/>
  <c r="AH1295" i="4"/>
  <c r="C1287" i="4"/>
  <c r="K1287" i="4"/>
  <c r="S1287" i="4"/>
  <c r="AA1287" i="4"/>
  <c r="AI1287" i="4"/>
  <c r="AQ1287" i="4"/>
  <c r="AY1287" i="4"/>
  <c r="D1287" i="4"/>
  <c r="L1287" i="4"/>
  <c r="T1287" i="4"/>
  <c r="AB1287" i="4"/>
  <c r="AJ1287" i="4"/>
  <c r="AR1287" i="4"/>
  <c r="AZ1287" i="4"/>
  <c r="E1287" i="4"/>
  <c r="M1287" i="4"/>
  <c r="U1287" i="4"/>
  <c r="AC1287" i="4"/>
  <c r="AK1287" i="4"/>
  <c r="AS1287" i="4"/>
  <c r="BA1287" i="4"/>
  <c r="F1287" i="4"/>
  <c r="N1287" i="4"/>
  <c r="V1287" i="4"/>
  <c r="AD1287" i="4"/>
  <c r="AL1287" i="4"/>
  <c r="AT1287" i="4"/>
  <c r="BB1287" i="4"/>
  <c r="G1287" i="4"/>
  <c r="O1287" i="4"/>
  <c r="W1287" i="4"/>
  <c r="AE1287" i="4"/>
  <c r="AM1287" i="4"/>
  <c r="AU1287" i="4"/>
  <c r="BC1287" i="4"/>
  <c r="H1287" i="4"/>
  <c r="P1287" i="4"/>
  <c r="X1287" i="4"/>
  <c r="AF1287" i="4"/>
  <c r="AN1287" i="4"/>
  <c r="AV1287" i="4"/>
  <c r="BD1287" i="4"/>
  <c r="I1287" i="4"/>
  <c r="AO1287" i="4"/>
  <c r="J1287" i="4"/>
  <c r="AP1287" i="4"/>
  <c r="Q1287" i="4"/>
  <c r="AW1287" i="4"/>
  <c r="R1287" i="4"/>
  <c r="AX1287" i="4"/>
  <c r="Y1287" i="4"/>
  <c r="Z1287" i="4"/>
  <c r="C1279" i="4"/>
  <c r="K1279" i="4"/>
  <c r="S1279" i="4"/>
  <c r="AA1279" i="4"/>
  <c r="AI1279" i="4"/>
  <c r="AQ1279" i="4"/>
  <c r="AY1279" i="4"/>
  <c r="D1279" i="4"/>
  <c r="L1279" i="4"/>
  <c r="T1279" i="4"/>
  <c r="AB1279" i="4"/>
  <c r="AJ1279" i="4"/>
  <c r="AR1279" i="4"/>
  <c r="AZ1279" i="4"/>
  <c r="E1279" i="4"/>
  <c r="M1279" i="4"/>
  <c r="U1279" i="4"/>
  <c r="AC1279" i="4"/>
  <c r="AK1279" i="4"/>
  <c r="AS1279" i="4"/>
  <c r="BA1279" i="4"/>
  <c r="F1279" i="4"/>
  <c r="N1279" i="4"/>
  <c r="V1279" i="4"/>
  <c r="AD1279" i="4"/>
  <c r="AL1279" i="4"/>
  <c r="AT1279" i="4"/>
  <c r="BB1279" i="4"/>
  <c r="G1279" i="4"/>
  <c r="O1279" i="4"/>
  <c r="W1279" i="4"/>
  <c r="AE1279" i="4"/>
  <c r="AM1279" i="4"/>
  <c r="AU1279" i="4"/>
  <c r="BC1279" i="4"/>
  <c r="H1279" i="4"/>
  <c r="P1279" i="4"/>
  <c r="X1279" i="4"/>
  <c r="AF1279" i="4"/>
  <c r="AN1279" i="4"/>
  <c r="AV1279" i="4"/>
  <c r="BD1279" i="4"/>
  <c r="AG1279" i="4"/>
  <c r="AH1279" i="4"/>
  <c r="I1279" i="4"/>
  <c r="AO1279" i="4"/>
  <c r="J1279" i="4"/>
  <c r="AP1279" i="4"/>
  <c r="Q1279" i="4"/>
  <c r="AW1279" i="4"/>
  <c r="R1279" i="4"/>
  <c r="AX1279" i="4"/>
  <c r="C1271" i="4"/>
  <c r="K1271" i="4"/>
  <c r="S1271" i="4"/>
  <c r="AA1271" i="4"/>
  <c r="AI1271" i="4"/>
  <c r="AQ1271" i="4"/>
  <c r="AY1271" i="4"/>
  <c r="D1271" i="4"/>
  <c r="L1271" i="4"/>
  <c r="T1271" i="4"/>
  <c r="AB1271" i="4"/>
  <c r="AJ1271" i="4"/>
  <c r="AR1271" i="4"/>
  <c r="AZ1271" i="4"/>
  <c r="E1271" i="4"/>
  <c r="M1271" i="4"/>
  <c r="U1271" i="4"/>
  <c r="AC1271" i="4"/>
  <c r="AK1271" i="4"/>
  <c r="AS1271" i="4"/>
  <c r="BA1271" i="4"/>
  <c r="F1271" i="4"/>
  <c r="N1271" i="4"/>
  <c r="V1271" i="4"/>
  <c r="AD1271" i="4"/>
  <c r="AL1271" i="4"/>
  <c r="AT1271" i="4"/>
  <c r="BB1271" i="4"/>
  <c r="G1271" i="4"/>
  <c r="O1271" i="4"/>
  <c r="W1271" i="4"/>
  <c r="AE1271" i="4"/>
  <c r="AM1271" i="4"/>
  <c r="AU1271" i="4"/>
  <c r="BC1271" i="4"/>
  <c r="H1271" i="4"/>
  <c r="P1271" i="4"/>
  <c r="X1271" i="4"/>
  <c r="AF1271" i="4"/>
  <c r="AN1271" i="4"/>
  <c r="AV1271" i="4"/>
  <c r="BD1271" i="4"/>
  <c r="Y1271" i="4"/>
  <c r="Z1271" i="4"/>
  <c r="AG1271" i="4"/>
  <c r="AH1271" i="4"/>
  <c r="I1271" i="4"/>
  <c r="AO1271" i="4"/>
  <c r="J1271" i="4"/>
  <c r="AP1271" i="4"/>
  <c r="C1263" i="4"/>
  <c r="K1263" i="4"/>
  <c r="S1263" i="4"/>
  <c r="AA1263" i="4"/>
  <c r="AI1263" i="4"/>
  <c r="AQ1263" i="4"/>
  <c r="AY1263" i="4"/>
  <c r="D1263" i="4"/>
  <c r="L1263" i="4"/>
  <c r="T1263" i="4"/>
  <c r="AB1263" i="4"/>
  <c r="AJ1263" i="4"/>
  <c r="AR1263" i="4"/>
  <c r="AZ1263" i="4"/>
  <c r="E1263" i="4"/>
  <c r="M1263" i="4"/>
  <c r="U1263" i="4"/>
  <c r="AC1263" i="4"/>
  <c r="AK1263" i="4"/>
  <c r="AS1263" i="4"/>
  <c r="BA1263" i="4"/>
  <c r="F1263" i="4"/>
  <c r="N1263" i="4"/>
  <c r="V1263" i="4"/>
  <c r="AD1263" i="4"/>
  <c r="AL1263" i="4"/>
  <c r="AT1263" i="4"/>
  <c r="BB1263" i="4"/>
  <c r="G1263" i="4"/>
  <c r="O1263" i="4"/>
  <c r="W1263" i="4"/>
  <c r="AE1263" i="4"/>
  <c r="AM1263" i="4"/>
  <c r="AU1263" i="4"/>
  <c r="BC1263" i="4"/>
  <c r="H1263" i="4"/>
  <c r="P1263" i="4"/>
  <c r="X1263" i="4"/>
  <c r="AF1263" i="4"/>
  <c r="AN1263" i="4"/>
  <c r="AV1263" i="4"/>
  <c r="BD1263" i="4"/>
  <c r="Q1263" i="4"/>
  <c r="AW1263" i="4"/>
  <c r="R1263" i="4"/>
  <c r="AX1263" i="4"/>
  <c r="Y1263" i="4"/>
  <c r="Z1263" i="4"/>
  <c r="AG1263" i="4"/>
  <c r="AH1263" i="4"/>
  <c r="C1255" i="4"/>
  <c r="K1255" i="4"/>
  <c r="S1255" i="4"/>
  <c r="AA1255" i="4"/>
  <c r="AI1255" i="4"/>
  <c r="AQ1255" i="4"/>
  <c r="AY1255" i="4"/>
  <c r="D1255" i="4"/>
  <c r="L1255" i="4"/>
  <c r="T1255" i="4"/>
  <c r="AB1255" i="4"/>
  <c r="AJ1255" i="4"/>
  <c r="AR1255" i="4"/>
  <c r="AZ1255" i="4"/>
  <c r="E1255" i="4"/>
  <c r="M1255" i="4"/>
  <c r="U1255" i="4"/>
  <c r="AC1255" i="4"/>
  <c r="AK1255" i="4"/>
  <c r="AS1255" i="4"/>
  <c r="BA1255" i="4"/>
  <c r="F1255" i="4"/>
  <c r="N1255" i="4"/>
  <c r="V1255" i="4"/>
  <c r="AD1255" i="4"/>
  <c r="AL1255" i="4"/>
  <c r="AT1255" i="4"/>
  <c r="BB1255" i="4"/>
  <c r="G1255" i="4"/>
  <c r="O1255" i="4"/>
  <c r="W1255" i="4"/>
  <c r="AE1255" i="4"/>
  <c r="AM1255" i="4"/>
  <c r="AU1255" i="4"/>
  <c r="BC1255" i="4"/>
  <c r="H1255" i="4"/>
  <c r="P1255" i="4"/>
  <c r="X1255" i="4"/>
  <c r="AF1255" i="4"/>
  <c r="AN1255" i="4"/>
  <c r="AV1255" i="4"/>
  <c r="BD1255" i="4"/>
  <c r="I1255" i="4"/>
  <c r="AO1255" i="4"/>
  <c r="J1255" i="4"/>
  <c r="AP1255" i="4"/>
  <c r="Q1255" i="4"/>
  <c r="AW1255" i="4"/>
  <c r="R1255" i="4"/>
  <c r="AX1255" i="4"/>
  <c r="Y1255" i="4"/>
  <c r="Z1255" i="4"/>
  <c r="C1247" i="4"/>
  <c r="K1247" i="4"/>
  <c r="S1247" i="4"/>
  <c r="AA1247" i="4"/>
  <c r="AI1247" i="4"/>
  <c r="AQ1247" i="4"/>
  <c r="AY1247" i="4"/>
  <c r="D1247" i="4"/>
  <c r="L1247" i="4"/>
  <c r="T1247" i="4"/>
  <c r="AB1247" i="4"/>
  <c r="AJ1247" i="4"/>
  <c r="AR1247" i="4"/>
  <c r="AZ1247" i="4"/>
  <c r="E1247" i="4"/>
  <c r="M1247" i="4"/>
  <c r="U1247" i="4"/>
  <c r="AC1247" i="4"/>
  <c r="AK1247" i="4"/>
  <c r="AS1247" i="4"/>
  <c r="BA1247" i="4"/>
  <c r="F1247" i="4"/>
  <c r="N1247" i="4"/>
  <c r="V1247" i="4"/>
  <c r="AD1247" i="4"/>
  <c r="AL1247" i="4"/>
  <c r="AT1247" i="4"/>
  <c r="BB1247" i="4"/>
  <c r="G1247" i="4"/>
  <c r="O1247" i="4"/>
  <c r="W1247" i="4"/>
  <c r="AE1247" i="4"/>
  <c r="AM1247" i="4"/>
  <c r="AU1247" i="4"/>
  <c r="BC1247" i="4"/>
  <c r="H1247" i="4"/>
  <c r="P1247" i="4"/>
  <c r="X1247" i="4"/>
  <c r="AF1247" i="4"/>
  <c r="AN1247" i="4"/>
  <c r="AV1247" i="4"/>
  <c r="BD1247" i="4"/>
  <c r="AG1247" i="4"/>
  <c r="AH1247" i="4"/>
  <c r="I1247" i="4"/>
  <c r="AO1247" i="4"/>
  <c r="J1247" i="4"/>
  <c r="AP1247" i="4"/>
  <c r="Q1247" i="4"/>
  <c r="AW1247" i="4"/>
  <c r="R1247" i="4"/>
  <c r="AX1247" i="4"/>
  <c r="C1239" i="4"/>
  <c r="K1239" i="4"/>
  <c r="S1239" i="4"/>
  <c r="AA1239" i="4"/>
  <c r="AI1239" i="4"/>
  <c r="AQ1239" i="4"/>
  <c r="AY1239" i="4"/>
  <c r="D1239" i="4"/>
  <c r="L1239" i="4"/>
  <c r="T1239" i="4"/>
  <c r="AB1239" i="4"/>
  <c r="AJ1239" i="4"/>
  <c r="AR1239" i="4"/>
  <c r="AZ1239" i="4"/>
  <c r="E1239" i="4"/>
  <c r="M1239" i="4"/>
  <c r="U1239" i="4"/>
  <c r="AC1239" i="4"/>
  <c r="AK1239" i="4"/>
  <c r="AS1239" i="4"/>
  <c r="BA1239" i="4"/>
  <c r="F1239" i="4"/>
  <c r="N1239" i="4"/>
  <c r="V1239" i="4"/>
  <c r="AD1239" i="4"/>
  <c r="AL1239" i="4"/>
  <c r="AT1239" i="4"/>
  <c r="BB1239" i="4"/>
  <c r="G1239" i="4"/>
  <c r="O1239" i="4"/>
  <c r="W1239" i="4"/>
  <c r="AE1239" i="4"/>
  <c r="AM1239" i="4"/>
  <c r="AU1239" i="4"/>
  <c r="BC1239" i="4"/>
  <c r="H1239" i="4"/>
  <c r="P1239" i="4"/>
  <c r="X1239" i="4"/>
  <c r="AF1239" i="4"/>
  <c r="AN1239" i="4"/>
  <c r="AV1239" i="4"/>
  <c r="BD1239" i="4"/>
  <c r="Y1239" i="4"/>
  <c r="Z1239" i="4"/>
  <c r="AG1239" i="4"/>
  <c r="AH1239" i="4"/>
  <c r="I1239" i="4"/>
  <c r="AO1239" i="4"/>
  <c r="J1239" i="4"/>
  <c r="AP1239" i="4"/>
  <c r="C1231" i="4"/>
  <c r="K1231" i="4"/>
  <c r="S1231" i="4"/>
  <c r="AA1231" i="4"/>
  <c r="AI1231" i="4"/>
  <c r="AQ1231" i="4"/>
  <c r="AY1231" i="4"/>
  <c r="D1231" i="4"/>
  <c r="L1231" i="4"/>
  <c r="T1231" i="4"/>
  <c r="AB1231" i="4"/>
  <c r="AJ1231" i="4"/>
  <c r="AR1231" i="4"/>
  <c r="AZ1231" i="4"/>
  <c r="E1231" i="4"/>
  <c r="M1231" i="4"/>
  <c r="U1231" i="4"/>
  <c r="AC1231" i="4"/>
  <c r="AK1231" i="4"/>
  <c r="AS1231" i="4"/>
  <c r="BA1231" i="4"/>
  <c r="F1231" i="4"/>
  <c r="N1231" i="4"/>
  <c r="V1231" i="4"/>
  <c r="AD1231" i="4"/>
  <c r="AL1231" i="4"/>
  <c r="AT1231" i="4"/>
  <c r="BB1231" i="4"/>
  <c r="G1231" i="4"/>
  <c r="O1231" i="4"/>
  <c r="W1231" i="4"/>
  <c r="AE1231" i="4"/>
  <c r="AM1231" i="4"/>
  <c r="AU1231" i="4"/>
  <c r="BC1231" i="4"/>
  <c r="H1231" i="4"/>
  <c r="P1231" i="4"/>
  <c r="X1231" i="4"/>
  <c r="AF1231" i="4"/>
  <c r="AN1231" i="4"/>
  <c r="AV1231" i="4"/>
  <c r="BD1231" i="4"/>
  <c r="Q1231" i="4"/>
  <c r="AW1231" i="4"/>
  <c r="R1231" i="4"/>
  <c r="AX1231" i="4"/>
  <c r="Y1231" i="4"/>
  <c r="Z1231" i="4"/>
  <c r="AG1231" i="4"/>
  <c r="AH1231" i="4"/>
  <c r="C1223" i="4"/>
  <c r="K1223" i="4"/>
  <c r="S1223" i="4"/>
  <c r="AA1223" i="4"/>
  <c r="AI1223" i="4"/>
  <c r="AQ1223" i="4"/>
  <c r="AY1223" i="4"/>
  <c r="D1223" i="4"/>
  <c r="L1223" i="4"/>
  <c r="T1223" i="4"/>
  <c r="AB1223" i="4"/>
  <c r="AJ1223" i="4"/>
  <c r="AR1223" i="4"/>
  <c r="AZ1223" i="4"/>
  <c r="E1223" i="4"/>
  <c r="M1223" i="4"/>
  <c r="U1223" i="4"/>
  <c r="AC1223" i="4"/>
  <c r="AK1223" i="4"/>
  <c r="AS1223" i="4"/>
  <c r="BA1223" i="4"/>
  <c r="F1223" i="4"/>
  <c r="N1223" i="4"/>
  <c r="V1223" i="4"/>
  <c r="AD1223" i="4"/>
  <c r="AL1223" i="4"/>
  <c r="AT1223" i="4"/>
  <c r="BB1223" i="4"/>
  <c r="G1223" i="4"/>
  <c r="O1223" i="4"/>
  <c r="W1223" i="4"/>
  <c r="AE1223" i="4"/>
  <c r="AM1223" i="4"/>
  <c r="AU1223" i="4"/>
  <c r="BC1223" i="4"/>
  <c r="H1223" i="4"/>
  <c r="P1223" i="4"/>
  <c r="X1223" i="4"/>
  <c r="AF1223" i="4"/>
  <c r="AN1223" i="4"/>
  <c r="AV1223" i="4"/>
  <c r="BD1223" i="4"/>
  <c r="I1223" i="4"/>
  <c r="AO1223" i="4"/>
  <c r="J1223" i="4"/>
  <c r="AP1223" i="4"/>
  <c r="Q1223" i="4"/>
  <c r="AW1223" i="4"/>
  <c r="R1223" i="4"/>
  <c r="AX1223" i="4"/>
  <c r="Y1223" i="4"/>
  <c r="Z1223" i="4"/>
  <c r="C1215" i="4"/>
  <c r="K1215" i="4"/>
  <c r="S1215" i="4"/>
  <c r="AA1215" i="4"/>
  <c r="AI1215" i="4"/>
  <c r="AQ1215" i="4"/>
  <c r="AY1215" i="4"/>
  <c r="D1215" i="4"/>
  <c r="L1215" i="4"/>
  <c r="T1215" i="4"/>
  <c r="AB1215" i="4"/>
  <c r="AJ1215" i="4"/>
  <c r="AR1215" i="4"/>
  <c r="AZ1215" i="4"/>
  <c r="E1215" i="4"/>
  <c r="M1215" i="4"/>
  <c r="U1215" i="4"/>
  <c r="AC1215" i="4"/>
  <c r="AK1215" i="4"/>
  <c r="AS1215" i="4"/>
  <c r="BA1215" i="4"/>
  <c r="F1215" i="4"/>
  <c r="N1215" i="4"/>
  <c r="V1215" i="4"/>
  <c r="AD1215" i="4"/>
  <c r="AL1215" i="4"/>
  <c r="AT1215" i="4"/>
  <c r="BB1215" i="4"/>
  <c r="G1215" i="4"/>
  <c r="O1215" i="4"/>
  <c r="W1215" i="4"/>
  <c r="AE1215" i="4"/>
  <c r="AM1215" i="4"/>
  <c r="AU1215" i="4"/>
  <c r="BC1215" i="4"/>
  <c r="H1215" i="4"/>
  <c r="P1215" i="4"/>
  <c r="X1215" i="4"/>
  <c r="AF1215" i="4"/>
  <c r="AN1215" i="4"/>
  <c r="AV1215" i="4"/>
  <c r="BD1215" i="4"/>
  <c r="AG1215" i="4"/>
  <c r="AH1215" i="4"/>
  <c r="I1215" i="4"/>
  <c r="AO1215" i="4"/>
  <c r="J1215" i="4"/>
  <c r="AP1215" i="4"/>
  <c r="Q1215" i="4"/>
  <c r="AW1215" i="4"/>
  <c r="R1215" i="4"/>
  <c r="AX1215" i="4"/>
  <c r="C1207" i="4"/>
  <c r="K1207" i="4"/>
  <c r="S1207" i="4"/>
  <c r="AA1207" i="4"/>
  <c r="AI1207" i="4"/>
  <c r="AQ1207" i="4"/>
  <c r="AY1207" i="4"/>
  <c r="D1207" i="4"/>
  <c r="L1207" i="4"/>
  <c r="T1207" i="4"/>
  <c r="AB1207" i="4"/>
  <c r="AJ1207" i="4"/>
  <c r="AR1207" i="4"/>
  <c r="AZ1207" i="4"/>
  <c r="E1207" i="4"/>
  <c r="M1207" i="4"/>
  <c r="U1207" i="4"/>
  <c r="AC1207" i="4"/>
  <c r="AK1207" i="4"/>
  <c r="AS1207" i="4"/>
  <c r="BA1207" i="4"/>
  <c r="F1207" i="4"/>
  <c r="N1207" i="4"/>
  <c r="V1207" i="4"/>
  <c r="AD1207" i="4"/>
  <c r="AL1207" i="4"/>
  <c r="AT1207" i="4"/>
  <c r="BB1207" i="4"/>
  <c r="G1207" i="4"/>
  <c r="O1207" i="4"/>
  <c r="W1207" i="4"/>
  <c r="AE1207" i="4"/>
  <c r="AM1207" i="4"/>
  <c r="AU1207" i="4"/>
  <c r="BC1207" i="4"/>
  <c r="H1207" i="4"/>
  <c r="P1207" i="4"/>
  <c r="X1207" i="4"/>
  <c r="AF1207" i="4"/>
  <c r="AN1207" i="4"/>
  <c r="AV1207" i="4"/>
  <c r="BD1207" i="4"/>
  <c r="Y1207" i="4"/>
  <c r="Z1207" i="4"/>
  <c r="AG1207" i="4"/>
  <c r="AH1207" i="4"/>
  <c r="I1207" i="4"/>
  <c r="AO1207" i="4"/>
  <c r="J1207" i="4"/>
  <c r="AP1207" i="4"/>
  <c r="C1199" i="4"/>
  <c r="K1199" i="4"/>
  <c r="S1199" i="4"/>
  <c r="AA1199" i="4"/>
  <c r="AI1199" i="4"/>
  <c r="AQ1199" i="4"/>
  <c r="AY1199" i="4"/>
  <c r="D1199" i="4"/>
  <c r="L1199" i="4"/>
  <c r="T1199" i="4"/>
  <c r="AB1199" i="4"/>
  <c r="AJ1199" i="4"/>
  <c r="AR1199" i="4"/>
  <c r="AZ1199" i="4"/>
  <c r="E1199" i="4"/>
  <c r="M1199" i="4"/>
  <c r="U1199" i="4"/>
  <c r="AC1199" i="4"/>
  <c r="AK1199" i="4"/>
  <c r="AS1199" i="4"/>
  <c r="BA1199" i="4"/>
  <c r="F1199" i="4"/>
  <c r="N1199" i="4"/>
  <c r="V1199" i="4"/>
  <c r="AD1199" i="4"/>
  <c r="AL1199" i="4"/>
  <c r="AT1199" i="4"/>
  <c r="BB1199" i="4"/>
  <c r="G1199" i="4"/>
  <c r="O1199" i="4"/>
  <c r="W1199" i="4"/>
  <c r="AE1199" i="4"/>
  <c r="AM1199" i="4"/>
  <c r="AU1199" i="4"/>
  <c r="BC1199" i="4"/>
  <c r="H1199" i="4"/>
  <c r="P1199" i="4"/>
  <c r="X1199" i="4"/>
  <c r="AF1199" i="4"/>
  <c r="AN1199" i="4"/>
  <c r="AV1199" i="4"/>
  <c r="BD1199" i="4"/>
  <c r="Q1199" i="4"/>
  <c r="AW1199" i="4"/>
  <c r="R1199" i="4"/>
  <c r="AX1199" i="4"/>
  <c r="Y1199" i="4"/>
  <c r="Z1199" i="4"/>
  <c r="AG1199" i="4"/>
  <c r="AH1199" i="4"/>
  <c r="C1191" i="4"/>
  <c r="K1191" i="4"/>
  <c r="S1191" i="4"/>
  <c r="AA1191" i="4"/>
  <c r="AI1191" i="4"/>
  <c r="AQ1191" i="4"/>
  <c r="AY1191" i="4"/>
  <c r="D1191" i="4"/>
  <c r="L1191" i="4"/>
  <c r="T1191" i="4"/>
  <c r="AB1191" i="4"/>
  <c r="AJ1191" i="4"/>
  <c r="AR1191" i="4"/>
  <c r="AZ1191" i="4"/>
  <c r="E1191" i="4"/>
  <c r="M1191" i="4"/>
  <c r="U1191" i="4"/>
  <c r="AC1191" i="4"/>
  <c r="AK1191" i="4"/>
  <c r="AS1191" i="4"/>
  <c r="BA1191" i="4"/>
  <c r="F1191" i="4"/>
  <c r="N1191" i="4"/>
  <c r="V1191" i="4"/>
  <c r="AD1191" i="4"/>
  <c r="AL1191" i="4"/>
  <c r="AT1191" i="4"/>
  <c r="BB1191" i="4"/>
  <c r="G1191" i="4"/>
  <c r="O1191" i="4"/>
  <c r="W1191" i="4"/>
  <c r="AE1191" i="4"/>
  <c r="AM1191" i="4"/>
  <c r="AU1191" i="4"/>
  <c r="BC1191" i="4"/>
  <c r="H1191" i="4"/>
  <c r="P1191" i="4"/>
  <c r="X1191" i="4"/>
  <c r="AF1191" i="4"/>
  <c r="AN1191" i="4"/>
  <c r="AV1191" i="4"/>
  <c r="BD1191" i="4"/>
  <c r="I1191" i="4"/>
  <c r="AO1191" i="4"/>
  <c r="J1191" i="4"/>
  <c r="AP1191" i="4"/>
  <c r="Q1191" i="4"/>
  <c r="AW1191" i="4"/>
  <c r="R1191" i="4"/>
  <c r="AX1191" i="4"/>
  <c r="Y1191" i="4"/>
  <c r="Z1191" i="4"/>
  <c r="C1183" i="4"/>
  <c r="K1183" i="4"/>
  <c r="S1183" i="4"/>
  <c r="AA1183" i="4"/>
  <c r="AI1183" i="4"/>
  <c r="AQ1183" i="4"/>
  <c r="AY1183" i="4"/>
  <c r="D1183" i="4"/>
  <c r="L1183" i="4"/>
  <c r="T1183" i="4"/>
  <c r="AB1183" i="4"/>
  <c r="AJ1183" i="4"/>
  <c r="AR1183" i="4"/>
  <c r="AZ1183" i="4"/>
  <c r="E1183" i="4"/>
  <c r="M1183" i="4"/>
  <c r="U1183" i="4"/>
  <c r="AC1183" i="4"/>
  <c r="AK1183" i="4"/>
  <c r="AS1183" i="4"/>
  <c r="BA1183" i="4"/>
  <c r="F1183" i="4"/>
  <c r="N1183" i="4"/>
  <c r="V1183" i="4"/>
  <c r="AD1183" i="4"/>
  <c r="AL1183" i="4"/>
  <c r="AT1183" i="4"/>
  <c r="BB1183" i="4"/>
  <c r="G1183" i="4"/>
  <c r="O1183" i="4"/>
  <c r="W1183" i="4"/>
  <c r="AE1183" i="4"/>
  <c r="AM1183" i="4"/>
  <c r="AU1183" i="4"/>
  <c r="BC1183" i="4"/>
  <c r="H1183" i="4"/>
  <c r="P1183" i="4"/>
  <c r="X1183" i="4"/>
  <c r="AF1183" i="4"/>
  <c r="AN1183" i="4"/>
  <c r="AV1183" i="4"/>
  <c r="BD1183" i="4"/>
  <c r="AG1183" i="4"/>
  <c r="AH1183" i="4"/>
  <c r="I1183" i="4"/>
  <c r="AO1183" i="4"/>
  <c r="J1183" i="4"/>
  <c r="AP1183" i="4"/>
  <c r="Q1183" i="4"/>
  <c r="AW1183" i="4"/>
  <c r="R1183" i="4"/>
  <c r="AX1183" i="4"/>
  <c r="C1175" i="4"/>
  <c r="K1175" i="4"/>
  <c r="S1175" i="4"/>
  <c r="AA1175" i="4"/>
  <c r="AI1175" i="4"/>
  <c r="AQ1175" i="4"/>
  <c r="AY1175" i="4"/>
  <c r="D1175" i="4"/>
  <c r="L1175" i="4"/>
  <c r="T1175" i="4"/>
  <c r="AB1175" i="4"/>
  <c r="AJ1175" i="4"/>
  <c r="AR1175" i="4"/>
  <c r="AZ1175" i="4"/>
  <c r="E1175" i="4"/>
  <c r="M1175" i="4"/>
  <c r="U1175" i="4"/>
  <c r="AC1175" i="4"/>
  <c r="AK1175" i="4"/>
  <c r="AS1175" i="4"/>
  <c r="BA1175" i="4"/>
  <c r="F1175" i="4"/>
  <c r="N1175" i="4"/>
  <c r="V1175" i="4"/>
  <c r="AD1175" i="4"/>
  <c r="AL1175" i="4"/>
  <c r="AT1175" i="4"/>
  <c r="BB1175" i="4"/>
  <c r="G1175" i="4"/>
  <c r="O1175" i="4"/>
  <c r="W1175" i="4"/>
  <c r="AE1175" i="4"/>
  <c r="AM1175" i="4"/>
  <c r="AU1175" i="4"/>
  <c r="BC1175" i="4"/>
  <c r="H1175" i="4"/>
  <c r="P1175" i="4"/>
  <c r="X1175" i="4"/>
  <c r="AF1175" i="4"/>
  <c r="AN1175" i="4"/>
  <c r="AV1175" i="4"/>
  <c r="BD1175" i="4"/>
  <c r="Y1175" i="4"/>
  <c r="Z1175" i="4"/>
  <c r="AG1175" i="4"/>
  <c r="AH1175" i="4"/>
  <c r="I1175" i="4"/>
  <c r="AO1175" i="4"/>
  <c r="J1175" i="4"/>
  <c r="AP1175" i="4"/>
  <c r="C1167" i="4"/>
  <c r="K1167" i="4"/>
  <c r="S1167" i="4"/>
  <c r="AA1167" i="4"/>
  <c r="AI1167" i="4"/>
  <c r="AQ1167" i="4"/>
  <c r="AY1167" i="4"/>
  <c r="D1167" i="4"/>
  <c r="L1167" i="4"/>
  <c r="T1167" i="4"/>
  <c r="AB1167" i="4"/>
  <c r="AJ1167" i="4"/>
  <c r="AR1167" i="4"/>
  <c r="AZ1167" i="4"/>
  <c r="E1167" i="4"/>
  <c r="M1167" i="4"/>
  <c r="U1167" i="4"/>
  <c r="AC1167" i="4"/>
  <c r="AK1167" i="4"/>
  <c r="AS1167" i="4"/>
  <c r="BA1167" i="4"/>
  <c r="F1167" i="4"/>
  <c r="N1167" i="4"/>
  <c r="V1167" i="4"/>
  <c r="AD1167" i="4"/>
  <c r="AL1167" i="4"/>
  <c r="AT1167" i="4"/>
  <c r="BB1167" i="4"/>
  <c r="G1167" i="4"/>
  <c r="O1167" i="4"/>
  <c r="W1167" i="4"/>
  <c r="AE1167" i="4"/>
  <c r="AM1167" i="4"/>
  <c r="AU1167" i="4"/>
  <c r="BC1167" i="4"/>
  <c r="H1167" i="4"/>
  <c r="P1167" i="4"/>
  <c r="X1167" i="4"/>
  <c r="AF1167" i="4"/>
  <c r="AN1167" i="4"/>
  <c r="AV1167" i="4"/>
  <c r="BD1167" i="4"/>
  <c r="Q1167" i="4"/>
  <c r="AW1167" i="4"/>
  <c r="R1167" i="4"/>
  <c r="AX1167" i="4"/>
  <c r="Y1167" i="4"/>
  <c r="Z1167" i="4"/>
  <c r="AG1167" i="4"/>
  <c r="AH1167" i="4"/>
  <c r="C1159" i="4"/>
  <c r="K1159" i="4"/>
  <c r="S1159" i="4"/>
  <c r="AA1159" i="4"/>
  <c r="AI1159" i="4"/>
  <c r="AQ1159" i="4"/>
  <c r="AY1159" i="4"/>
  <c r="D1159" i="4"/>
  <c r="L1159" i="4"/>
  <c r="T1159" i="4"/>
  <c r="AB1159" i="4"/>
  <c r="AJ1159" i="4"/>
  <c r="AR1159" i="4"/>
  <c r="AZ1159" i="4"/>
  <c r="E1159" i="4"/>
  <c r="M1159" i="4"/>
  <c r="U1159" i="4"/>
  <c r="AC1159" i="4"/>
  <c r="AK1159" i="4"/>
  <c r="AS1159" i="4"/>
  <c r="BA1159" i="4"/>
  <c r="F1159" i="4"/>
  <c r="N1159" i="4"/>
  <c r="V1159" i="4"/>
  <c r="AD1159" i="4"/>
  <c r="AL1159" i="4"/>
  <c r="AT1159" i="4"/>
  <c r="BB1159" i="4"/>
  <c r="G1159" i="4"/>
  <c r="O1159" i="4"/>
  <c r="W1159" i="4"/>
  <c r="AE1159" i="4"/>
  <c r="AM1159" i="4"/>
  <c r="AU1159" i="4"/>
  <c r="BC1159" i="4"/>
  <c r="H1159" i="4"/>
  <c r="P1159" i="4"/>
  <c r="X1159" i="4"/>
  <c r="AF1159" i="4"/>
  <c r="AN1159" i="4"/>
  <c r="AV1159" i="4"/>
  <c r="BD1159" i="4"/>
  <c r="I1159" i="4"/>
  <c r="AO1159" i="4"/>
  <c r="J1159" i="4"/>
  <c r="AP1159" i="4"/>
  <c r="Q1159" i="4"/>
  <c r="AW1159" i="4"/>
  <c r="R1159" i="4"/>
  <c r="AX1159" i="4"/>
  <c r="Y1159" i="4"/>
  <c r="Z1159" i="4"/>
  <c r="C1151" i="4"/>
  <c r="K1151" i="4"/>
  <c r="S1151" i="4"/>
  <c r="AA1151" i="4"/>
  <c r="AI1151" i="4"/>
  <c r="AQ1151" i="4"/>
  <c r="AY1151" i="4"/>
  <c r="D1151" i="4"/>
  <c r="L1151" i="4"/>
  <c r="T1151" i="4"/>
  <c r="AB1151" i="4"/>
  <c r="AJ1151" i="4"/>
  <c r="AR1151" i="4"/>
  <c r="AZ1151" i="4"/>
  <c r="E1151" i="4"/>
  <c r="M1151" i="4"/>
  <c r="U1151" i="4"/>
  <c r="AC1151" i="4"/>
  <c r="AK1151" i="4"/>
  <c r="AS1151" i="4"/>
  <c r="BA1151" i="4"/>
  <c r="F1151" i="4"/>
  <c r="N1151" i="4"/>
  <c r="V1151" i="4"/>
  <c r="AD1151" i="4"/>
  <c r="AL1151" i="4"/>
  <c r="AT1151" i="4"/>
  <c r="BB1151" i="4"/>
  <c r="G1151" i="4"/>
  <c r="O1151" i="4"/>
  <c r="W1151" i="4"/>
  <c r="AE1151" i="4"/>
  <c r="AM1151" i="4"/>
  <c r="AU1151" i="4"/>
  <c r="BC1151" i="4"/>
  <c r="H1151" i="4"/>
  <c r="P1151" i="4"/>
  <c r="X1151" i="4"/>
  <c r="AF1151" i="4"/>
  <c r="AN1151" i="4"/>
  <c r="AV1151" i="4"/>
  <c r="BD1151" i="4"/>
  <c r="AG1151" i="4"/>
  <c r="AH1151" i="4"/>
  <c r="I1151" i="4"/>
  <c r="AO1151" i="4"/>
  <c r="J1151" i="4"/>
  <c r="AP1151" i="4"/>
  <c r="Q1151" i="4"/>
  <c r="AW1151" i="4"/>
  <c r="R1151" i="4"/>
  <c r="AX1151" i="4"/>
  <c r="C1143" i="4"/>
  <c r="K1143" i="4"/>
  <c r="S1143" i="4"/>
  <c r="AA1143" i="4"/>
  <c r="AI1143" i="4"/>
  <c r="AQ1143" i="4"/>
  <c r="AY1143" i="4"/>
  <c r="D1143" i="4"/>
  <c r="L1143" i="4"/>
  <c r="T1143" i="4"/>
  <c r="AB1143" i="4"/>
  <c r="AJ1143" i="4"/>
  <c r="AR1143" i="4"/>
  <c r="AZ1143" i="4"/>
  <c r="E1143" i="4"/>
  <c r="M1143" i="4"/>
  <c r="U1143" i="4"/>
  <c r="AC1143" i="4"/>
  <c r="AK1143" i="4"/>
  <c r="AS1143" i="4"/>
  <c r="BA1143" i="4"/>
  <c r="F1143" i="4"/>
  <c r="N1143" i="4"/>
  <c r="V1143" i="4"/>
  <c r="AD1143" i="4"/>
  <c r="AL1143" i="4"/>
  <c r="AT1143" i="4"/>
  <c r="BB1143" i="4"/>
  <c r="G1143" i="4"/>
  <c r="O1143" i="4"/>
  <c r="W1143" i="4"/>
  <c r="AE1143" i="4"/>
  <c r="AM1143" i="4"/>
  <c r="AU1143" i="4"/>
  <c r="BC1143" i="4"/>
  <c r="H1143" i="4"/>
  <c r="P1143" i="4"/>
  <c r="X1143" i="4"/>
  <c r="AF1143" i="4"/>
  <c r="AN1143" i="4"/>
  <c r="AV1143" i="4"/>
  <c r="BD1143" i="4"/>
  <c r="Y1143" i="4"/>
  <c r="Z1143" i="4"/>
  <c r="AG1143" i="4"/>
  <c r="AH1143" i="4"/>
  <c r="I1143" i="4"/>
  <c r="AO1143" i="4"/>
  <c r="J1143" i="4"/>
  <c r="AP1143" i="4"/>
  <c r="C1135" i="4"/>
  <c r="K1135" i="4"/>
  <c r="S1135" i="4"/>
  <c r="AA1135" i="4"/>
  <c r="AI1135" i="4"/>
  <c r="AQ1135" i="4"/>
  <c r="AY1135" i="4"/>
  <c r="D1135" i="4"/>
  <c r="L1135" i="4"/>
  <c r="T1135" i="4"/>
  <c r="AB1135" i="4"/>
  <c r="AJ1135" i="4"/>
  <c r="AR1135" i="4"/>
  <c r="AZ1135" i="4"/>
  <c r="E1135" i="4"/>
  <c r="M1135" i="4"/>
  <c r="U1135" i="4"/>
  <c r="AC1135" i="4"/>
  <c r="AK1135" i="4"/>
  <c r="AS1135" i="4"/>
  <c r="BA1135" i="4"/>
  <c r="F1135" i="4"/>
  <c r="N1135" i="4"/>
  <c r="V1135" i="4"/>
  <c r="AD1135" i="4"/>
  <c r="AL1135" i="4"/>
  <c r="AT1135" i="4"/>
  <c r="BB1135" i="4"/>
  <c r="G1135" i="4"/>
  <c r="O1135" i="4"/>
  <c r="W1135" i="4"/>
  <c r="AE1135" i="4"/>
  <c r="AM1135" i="4"/>
  <c r="AU1135" i="4"/>
  <c r="BC1135" i="4"/>
  <c r="H1135" i="4"/>
  <c r="P1135" i="4"/>
  <c r="X1135" i="4"/>
  <c r="AF1135" i="4"/>
  <c r="AN1135" i="4"/>
  <c r="AV1135" i="4"/>
  <c r="BD1135" i="4"/>
  <c r="Q1135" i="4"/>
  <c r="AW1135" i="4"/>
  <c r="R1135" i="4"/>
  <c r="AX1135" i="4"/>
  <c r="Y1135" i="4"/>
  <c r="Z1135" i="4"/>
  <c r="AG1135" i="4"/>
  <c r="AH1135" i="4"/>
  <c r="C1127" i="4"/>
  <c r="K1127" i="4"/>
  <c r="S1127" i="4"/>
  <c r="AA1127" i="4"/>
  <c r="AI1127" i="4"/>
  <c r="AQ1127" i="4"/>
  <c r="AY1127" i="4"/>
  <c r="D1127" i="4"/>
  <c r="L1127" i="4"/>
  <c r="T1127" i="4"/>
  <c r="AB1127" i="4"/>
  <c r="AJ1127" i="4"/>
  <c r="AR1127" i="4"/>
  <c r="AZ1127" i="4"/>
  <c r="E1127" i="4"/>
  <c r="M1127" i="4"/>
  <c r="U1127" i="4"/>
  <c r="AC1127" i="4"/>
  <c r="AK1127" i="4"/>
  <c r="AS1127" i="4"/>
  <c r="BA1127" i="4"/>
  <c r="F1127" i="4"/>
  <c r="N1127" i="4"/>
  <c r="V1127" i="4"/>
  <c r="AD1127" i="4"/>
  <c r="AL1127" i="4"/>
  <c r="AT1127" i="4"/>
  <c r="BB1127" i="4"/>
  <c r="G1127" i="4"/>
  <c r="O1127" i="4"/>
  <c r="W1127" i="4"/>
  <c r="AE1127" i="4"/>
  <c r="AM1127" i="4"/>
  <c r="AU1127" i="4"/>
  <c r="BC1127" i="4"/>
  <c r="H1127" i="4"/>
  <c r="P1127" i="4"/>
  <c r="X1127" i="4"/>
  <c r="AF1127" i="4"/>
  <c r="AN1127" i="4"/>
  <c r="AV1127" i="4"/>
  <c r="BD1127" i="4"/>
  <c r="I1127" i="4"/>
  <c r="AO1127" i="4"/>
  <c r="J1127" i="4"/>
  <c r="AP1127" i="4"/>
  <c r="Q1127" i="4"/>
  <c r="AW1127" i="4"/>
  <c r="R1127" i="4"/>
  <c r="AX1127" i="4"/>
  <c r="Y1127" i="4"/>
  <c r="Z1127" i="4"/>
  <c r="C1119" i="4"/>
  <c r="K1119" i="4"/>
  <c r="S1119" i="4"/>
  <c r="AA1119" i="4"/>
  <c r="AI1119" i="4"/>
  <c r="AQ1119" i="4"/>
  <c r="AY1119" i="4"/>
  <c r="D1119" i="4"/>
  <c r="L1119" i="4"/>
  <c r="T1119" i="4"/>
  <c r="AB1119" i="4"/>
  <c r="AJ1119" i="4"/>
  <c r="AR1119" i="4"/>
  <c r="AZ1119" i="4"/>
  <c r="E1119" i="4"/>
  <c r="M1119" i="4"/>
  <c r="U1119" i="4"/>
  <c r="AC1119" i="4"/>
  <c r="AK1119" i="4"/>
  <c r="AS1119" i="4"/>
  <c r="BA1119" i="4"/>
  <c r="F1119" i="4"/>
  <c r="N1119" i="4"/>
  <c r="V1119" i="4"/>
  <c r="AD1119" i="4"/>
  <c r="AL1119" i="4"/>
  <c r="AT1119" i="4"/>
  <c r="BB1119" i="4"/>
  <c r="G1119" i="4"/>
  <c r="O1119" i="4"/>
  <c r="W1119" i="4"/>
  <c r="AE1119" i="4"/>
  <c r="AM1119" i="4"/>
  <c r="AU1119" i="4"/>
  <c r="BC1119" i="4"/>
  <c r="H1119" i="4"/>
  <c r="P1119" i="4"/>
  <c r="X1119" i="4"/>
  <c r="AF1119" i="4"/>
  <c r="AN1119" i="4"/>
  <c r="AV1119" i="4"/>
  <c r="BD1119" i="4"/>
  <c r="AG1119" i="4"/>
  <c r="AH1119" i="4"/>
  <c r="I1119" i="4"/>
  <c r="AO1119" i="4"/>
  <c r="J1119" i="4"/>
  <c r="AP1119" i="4"/>
  <c r="Q1119" i="4"/>
  <c r="AW1119" i="4"/>
  <c r="R1119" i="4"/>
  <c r="AX1119" i="4"/>
  <c r="C1111" i="4"/>
  <c r="K1111" i="4"/>
  <c r="S1111" i="4"/>
  <c r="AA1111" i="4"/>
  <c r="AI1111" i="4"/>
  <c r="AQ1111" i="4"/>
  <c r="AY1111" i="4"/>
  <c r="D1111" i="4"/>
  <c r="L1111" i="4"/>
  <c r="T1111" i="4"/>
  <c r="AB1111" i="4"/>
  <c r="AJ1111" i="4"/>
  <c r="AR1111" i="4"/>
  <c r="AZ1111" i="4"/>
  <c r="E1111" i="4"/>
  <c r="M1111" i="4"/>
  <c r="U1111" i="4"/>
  <c r="AC1111" i="4"/>
  <c r="AK1111" i="4"/>
  <c r="AS1111" i="4"/>
  <c r="BA1111" i="4"/>
  <c r="F1111" i="4"/>
  <c r="N1111" i="4"/>
  <c r="V1111" i="4"/>
  <c r="AD1111" i="4"/>
  <c r="AL1111" i="4"/>
  <c r="AT1111" i="4"/>
  <c r="BB1111" i="4"/>
  <c r="G1111" i="4"/>
  <c r="O1111" i="4"/>
  <c r="W1111" i="4"/>
  <c r="AE1111" i="4"/>
  <c r="AM1111" i="4"/>
  <c r="AU1111" i="4"/>
  <c r="BC1111" i="4"/>
  <c r="H1111" i="4"/>
  <c r="P1111" i="4"/>
  <c r="X1111" i="4"/>
  <c r="AF1111" i="4"/>
  <c r="AN1111" i="4"/>
  <c r="AV1111" i="4"/>
  <c r="BD1111" i="4"/>
  <c r="Y1111" i="4"/>
  <c r="Z1111" i="4"/>
  <c r="AG1111" i="4"/>
  <c r="AH1111" i="4"/>
  <c r="I1111" i="4"/>
  <c r="AO1111" i="4"/>
  <c r="J1111" i="4"/>
  <c r="AP1111" i="4"/>
  <c r="C1103" i="4"/>
  <c r="K1103" i="4"/>
  <c r="S1103" i="4"/>
  <c r="AA1103" i="4"/>
  <c r="AI1103" i="4"/>
  <c r="AQ1103" i="4"/>
  <c r="AY1103" i="4"/>
  <c r="D1103" i="4"/>
  <c r="L1103" i="4"/>
  <c r="T1103" i="4"/>
  <c r="AB1103" i="4"/>
  <c r="AJ1103" i="4"/>
  <c r="AR1103" i="4"/>
  <c r="AZ1103" i="4"/>
  <c r="E1103" i="4"/>
  <c r="M1103" i="4"/>
  <c r="U1103" i="4"/>
  <c r="AC1103" i="4"/>
  <c r="AK1103" i="4"/>
  <c r="AS1103" i="4"/>
  <c r="BA1103" i="4"/>
  <c r="F1103" i="4"/>
  <c r="N1103" i="4"/>
  <c r="V1103" i="4"/>
  <c r="AD1103" i="4"/>
  <c r="AL1103" i="4"/>
  <c r="AT1103" i="4"/>
  <c r="BB1103" i="4"/>
  <c r="G1103" i="4"/>
  <c r="O1103" i="4"/>
  <c r="W1103" i="4"/>
  <c r="AE1103" i="4"/>
  <c r="AM1103" i="4"/>
  <c r="AU1103" i="4"/>
  <c r="BC1103" i="4"/>
  <c r="H1103" i="4"/>
  <c r="P1103" i="4"/>
  <c r="X1103" i="4"/>
  <c r="AF1103" i="4"/>
  <c r="AN1103" i="4"/>
  <c r="AV1103" i="4"/>
  <c r="BD1103" i="4"/>
  <c r="Q1103" i="4"/>
  <c r="AW1103" i="4"/>
  <c r="R1103" i="4"/>
  <c r="AX1103" i="4"/>
  <c r="Y1103" i="4"/>
  <c r="Z1103" i="4"/>
  <c r="AG1103" i="4"/>
  <c r="AH1103" i="4"/>
  <c r="C1095" i="4"/>
  <c r="K1095" i="4"/>
  <c r="S1095" i="4"/>
  <c r="AA1095" i="4"/>
  <c r="AI1095" i="4"/>
  <c r="AQ1095" i="4"/>
  <c r="AY1095" i="4"/>
  <c r="D1095" i="4"/>
  <c r="L1095" i="4"/>
  <c r="T1095" i="4"/>
  <c r="AB1095" i="4"/>
  <c r="AJ1095" i="4"/>
  <c r="AR1095" i="4"/>
  <c r="AZ1095" i="4"/>
  <c r="E1095" i="4"/>
  <c r="M1095" i="4"/>
  <c r="U1095" i="4"/>
  <c r="AC1095" i="4"/>
  <c r="AK1095" i="4"/>
  <c r="AS1095" i="4"/>
  <c r="BA1095" i="4"/>
  <c r="F1095" i="4"/>
  <c r="N1095" i="4"/>
  <c r="V1095" i="4"/>
  <c r="AD1095" i="4"/>
  <c r="AL1095" i="4"/>
  <c r="AT1095" i="4"/>
  <c r="BB1095" i="4"/>
  <c r="G1095" i="4"/>
  <c r="O1095" i="4"/>
  <c r="W1095" i="4"/>
  <c r="AE1095" i="4"/>
  <c r="AM1095" i="4"/>
  <c r="AU1095" i="4"/>
  <c r="BC1095" i="4"/>
  <c r="H1095" i="4"/>
  <c r="P1095" i="4"/>
  <c r="X1095" i="4"/>
  <c r="AF1095" i="4"/>
  <c r="AN1095" i="4"/>
  <c r="AV1095" i="4"/>
  <c r="BD1095" i="4"/>
  <c r="I1095" i="4"/>
  <c r="AO1095" i="4"/>
  <c r="J1095" i="4"/>
  <c r="AP1095" i="4"/>
  <c r="Q1095" i="4"/>
  <c r="AW1095" i="4"/>
  <c r="R1095" i="4"/>
  <c r="AX1095" i="4"/>
  <c r="Y1095" i="4"/>
  <c r="Z1095" i="4"/>
  <c r="C1087" i="4"/>
  <c r="K1087" i="4"/>
  <c r="S1087" i="4"/>
  <c r="AA1087" i="4"/>
  <c r="AI1087" i="4"/>
  <c r="AQ1087" i="4"/>
  <c r="AY1087" i="4"/>
  <c r="D1087" i="4"/>
  <c r="L1087" i="4"/>
  <c r="T1087" i="4"/>
  <c r="AB1087" i="4"/>
  <c r="AJ1087" i="4"/>
  <c r="AR1087" i="4"/>
  <c r="AZ1087" i="4"/>
  <c r="E1087" i="4"/>
  <c r="M1087" i="4"/>
  <c r="U1087" i="4"/>
  <c r="AC1087" i="4"/>
  <c r="AK1087" i="4"/>
  <c r="AS1087" i="4"/>
  <c r="BA1087" i="4"/>
  <c r="F1087" i="4"/>
  <c r="N1087" i="4"/>
  <c r="V1087" i="4"/>
  <c r="AD1087" i="4"/>
  <c r="AL1087" i="4"/>
  <c r="AT1087" i="4"/>
  <c r="BB1087" i="4"/>
  <c r="G1087" i="4"/>
  <c r="O1087" i="4"/>
  <c r="W1087" i="4"/>
  <c r="AE1087" i="4"/>
  <c r="AM1087" i="4"/>
  <c r="AU1087" i="4"/>
  <c r="BC1087" i="4"/>
  <c r="H1087" i="4"/>
  <c r="P1087" i="4"/>
  <c r="X1087" i="4"/>
  <c r="AF1087" i="4"/>
  <c r="AN1087" i="4"/>
  <c r="AV1087" i="4"/>
  <c r="BD1087" i="4"/>
  <c r="AG1087" i="4"/>
  <c r="AH1087" i="4"/>
  <c r="I1087" i="4"/>
  <c r="AO1087" i="4"/>
  <c r="J1087" i="4"/>
  <c r="AP1087" i="4"/>
  <c r="Q1087" i="4"/>
  <c r="AW1087" i="4"/>
  <c r="R1087" i="4"/>
  <c r="AX1087" i="4"/>
  <c r="C1079" i="4"/>
  <c r="K1079" i="4"/>
  <c r="S1079" i="4"/>
  <c r="AA1079" i="4"/>
  <c r="AI1079" i="4"/>
  <c r="AQ1079" i="4"/>
  <c r="AY1079" i="4"/>
  <c r="D1079" i="4"/>
  <c r="L1079" i="4"/>
  <c r="T1079" i="4"/>
  <c r="AB1079" i="4"/>
  <c r="AJ1079" i="4"/>
  <c r="AR1079" i="4"/>
  <c r="AZ1079" i="4"/>
  <c r="E1079" i="4"/>
  <c r="M1079" i="4"/>
  <c r="U1079" i="4"/>
  <c r="AC1079" i="4"/>
  <c r="AK1079" i="4"/>
  <c r="AS1079" i="4"/>
  <c r="BA1079" i="4"/>
  <c r="F1079" i="4"/>
  <c r="N1079" i="4"/>
  <c r="V1079" i="4"/>
  <c r="AD1079" i="4"/>
  <c r="AL1079" i="4"/>
  <c r="AT1079" i="4"/>
  <c r="BB1079" i="4"/>
  <c r="G1079" i="4"/>
  <c r="O1079" i="4"/>
  <c r="W1079" i="4"/>
  <c r="AE1079" i="4"/>
  <c r="AM1079" i="4"/>
  <c r="AU1079" i="4"/>
  <c r="BC1079" i="4"/>
  <c r="H1079" i="4"/>
  <c r="P1079" i="4"/>
  <c r="X1079" i="4"/>
  <c r="AF1079" i="4"/>
  <c r="AN1079" i="4"/>
  <c r="AV1079" i="4"/>
  <c r="BD1079" i="4"/>
  <c r="Y1079" i="4"/>
  <c r="Z1079" i="4"/>
  <c r="AG1079" i="4"/>
  <c r="AH1079" i="4"/>
  <c r="I1079" i="4"/>
  <c r="AO1079" i="4"/>
  <c r="J1079" i="4"/>
  <c r="AP1079" i="4"/>
  <c r="C1071" i="4"/>
  <c r="K1071" i="4"/>
  <c r="S1071" i="4"/>
  <c r="AA1071" i="4"/>
  <c r="AI1071" i="4"/>
  <c r="AQ1071" i="4"/>
  <c r="AY1071" i="4"/>
  <c r="D1071" i="4"/>
  <c r="L1071" i="4"/>
  <c r="T1071" i="4"/>
  <c r="AB1071" i="4"/>
  <c r="AJ1071" i="4"/>
  <c r="AR1071" i="4"/>
  <c r="AZ1071" i="4"/>
  <c r="E1071" i="4"/>
  <c r="M1071" i="4"/>
  <c r="U1071" i="4"/>
  <c r="AC1071" i="4"/>
  <c r="AK1071" i="4"/>
  <c r="AS1071" i="4"/>
  <c r="BA1071" i="4"/>
  <c r="F1071" i="4"/>
  <c r="N1071" i="4"/>
  <c r="V1071" i="4"/>
  <c r="AD1071" i="4"/>
  <c r="AL1071" i="4"/>
  <c r="AT1071" i="4"/>
  <c r="BB1071" i="4"/>
  <c r="G1071" i="4"/>
  <c r="O1071" i="4"/>
  <c r="W1071" i="4"/>
  <c r="AE1071" i="4"/>
  <c r="AM1071" i="4"/>
  <c r="AU1071" i="4"/>
  <c r="BC1071" i="4"/>
  <c r="H1071" i="4"/>
  <c r="P1071" i="4"/>
  <c r="X1071" i="4"/>
  <c r="AF1071" i="4"/>
  <c r="AN1071" i="4"/>
  <c r="AV1071" i="4"/>
  <c r="BD1071" i="4"/>
  <c r="Q1071" i="4"/>
  <c r="AW1071" i="4"/>
  <c r="R1071" i="4"/>
  <c r="AX1071" i="4"/>
  <c r="Y1071" i="4"/>
  <c r="Z1071" i="4"/>
  <c r="AG1071" i="4"/>
  <c r="AH1071" i="4"/>
  <c r="C1063" i="4"/>
  <c r="K1063" i="4"/>
  <c r="S1063" i="4"/>
  <c r="AA1063" i="4"/>
  <c r="AI1063" i="4"/>
  <c r="AQ1063" i="4"/>
  <c r="AY1063" i="4"/>
  <c r="D1063" i="4"/>
  <c r="L1063" i="4"/>
  <c r="T1063" i="4"/>
  <c r="AB1063" i="4"/>
  <c r="AJ1063" i="4"/>
  <c r="AR1063" i="4"/>
  <c r="AZ1063" i="4"/>
  <c r="E1063" i="4"/>
  <c r="M1063" i="4"/>
  <c r="U1063" i="4"/>
  <c r="AC1063" i="4"/>
  <c r="AK1063" i="4"/>
  <c r="AS1063" i="4"/>
  <c r="BA1063" i="4"/>
  <c r="F1063" i="4"/>
  <c r="N1063" i="4"/>
  <c r="V1063" i="4"/>
  <c r="AD1063" i="4"/>
  <c r="AL1063" i="4"/>
  <c r="AT1063" i="4"/>
  <c r="BB1063" i="4"/>
  <c r="G1063" i="4"/>
  <c r="O1063" i="4"/>
  <c r="W1063" i="4"/>
  <c r="AE1063" i="4"/>
  <c r="AM1063" i="4"/>
  <c r="AU1063" i="4"/>
  <c r="BC1063" i="4"/>
  <c r="H1063" i="4"/>
  <c r="P1063" i="4"/>
  <c r="X1063" i="4"/>
  <c r="AF1063" i="4"/>
  <c r="AN1063" i="4"/>
  <c r="AV1063" i="4"/>
  <c r="BD1063" i="4"/>
  <c r="I1063" i="4"/>
  <c r="AO1063" i="4"/>
  <c r="J1063" i="4"/>
  <c r="AP1063" i="4"/>
  <c r="Q1063" i="4"/>
  <c r="AW1063" i="4"/>
  <c r="R1063" i="4"/>
  <c r="AX1063" i="4"/>
  <c r="Y1063" i="4"/>
  <c r="Z1063" i="4"/>
  <c r="E1055" i="4"/>
  <c r="M1055" i="4"/>
  <c r="U1055" i="4"/>
  <c r="AC1055" i="4"/>
  <c r="AK1055" i="4"/>
  <c r="AS1055" i="4"/>
  <c r="BA1055" i="4"/>
  <c r="F1055" i="4"/>
  <c r="O1055" i="4"/>
  <c r="X1055" i="4"/>
  <c r="AG1055" i="4"/>
  <c r="AP1055" i="4"/>
  <c r="AY1055" i="4"/>
  <c r="G1055" i="4"/>
  <c r="P1055" i="4"/>
  <c r="Y1055" i="4"/>
  <c r="AH1055" i="4"/>
  <c r="AQ1055" i="4"/>
  <c r="AZ1055" i="4"/>
  <c r="H1055" i="4"/>
  <c r="Q1055" i="4"/>
  <c r="Z1055" i="4"/>
  <c r="AI1055" i="4"/>
  <c r="AR1055" i="4"/>
  <c r="BB1055" i="4"/>
  <c r="I1055" i="4"/>
  <c r="R1055" i="4"/>
  <c r="AA1055" i="4"/>
  <c r="AJ1055" i="4"/>
  <c r="AT1055" i="4"/>
  <c r="BC1055" i="4"/>
  <c r="J1055" i="4"/>
  <c r="S1055" i="4"/>
  <c r="AB1055" i="4"/>
  <c r="AL1055" i="4"/>
  <c r="AU1055" i="4"/>
  <c r="BD1055" i="4"/>
  <c r="K1055" i="4"/>
  <c r="T1055" i="4"/>
  <c r="AD1055" i="4"/>
  <c r="AM1055" i="4"/>
  <c r="AV1055" i="4"/>
  <c r="L1055" i="4"/>
  <c r="AW1055" i="4"/>
  <c r="N1055" i="4"/>
  <c r="AX1055" i="4"/>
  <c r="V1055" i="4"/>
  <c r="W1055" i="4"/>
  <c r="AE1055" i="4"/>
  <c r="AF1055" i="4"/>
  <c r="E1047" i="4"/>
  <c r="M1047" i="4"/>
  <c r="U1047" i="4"/>
  <c r="AC1047" i="4"/>
  <c r="AK1047" i="4"/>
  <c r="AS1047" i="4"/>
  <c r="BA1047" i="4"/>
  <c r="F1047" i="4"/>
  <c r="N1047" i="4"/>
  <c r="V1047" i="4"/>
  <c r="AD1047" i="4"/>
  <c r="AL1047" i="4"/>
  <c r="AT1047" i="4"/>
  <c r="J1047" i="4"/>
  <c r="T1047" i="4"/>
  <c r="AF1047" i="4"/>
  <c r="AP1047" i="4"/>
  <c r="AZ1047" i="4"/>
  <c r="K1047" i="4"/>
  <c r="W1047" i="4"/>
  <c r="AG1047" i="4"/>
  <c r="AQ1047" i="4"/>
  <c r="BB1047" i="4"/>
  <c r="L1047" i="4"/>
  <c r="X1047" i="4"/>
  <c r="AH1047" i="4"/>
  <c r="AR1047" i="4"/>
  <c r="BC1047" i="4"/>
  <c r="C1047" i="4"/>
  <c r="O1047" i="4"/>
  <c r="Y1047" i="4"/>
  <c r="AI1047" i="4"/>
  <c r="AU1047" i="4"/>
  <c r="BD1047" i="4"/>
  <c r="D1047" i="4"/>
  <c r="P1047" i="4"/>
  <c r="Z1047" i="4"/>
  <c r="AJ1047" i="4"/>
  <c r="AV1047" i="4"/>
  <c r="G1047" i="4"/>
  <c r="Q1047" i="4"/>
  <c r="AA1047" i="4"/>
  <c r="AM1047" i="4"/>
  <c r="AW1047" i="4"/>
  <c r="H1047" i="4"/>
  <c r="AX1047" i="4"/>
  <c r="I1047" i="4"/>
  <c r="AY1047" i="4"/>
  <c r="R1047" i="4"/>
  <c r="S1047" i="4"/>
  <c r="AB1047" i="4"/>
  <c r="AE1047" i="4"/>
  <c r="E1039" i="4"/>
  <c r="M1039" i="4"/>
  <c r="U1039" i="4"/>
  <c r="AC1039" i="4"/>
  <c r="AK1039" i="4"/>
  <c r="AS1039" i="4"/>
  <c r="BA1039" i="4"/>
  <c r="F1039" i="4"/>
  <c r="N1039" i="4"/>
  <c r="V1039" i="4"/>
  <c r="AD1039" i="4"/>
  <c r="AL1039" i="4"/>
  <c r="AT1039" i="4"/>
  <c r="BB1039" i="4"/>
  <c r="L1039" i="4"/>
  <c r="X1039" i="4"/>
  <c r="AH1039" i="4"/>
  <c r="AR1039" i="4"/>
  <c r="BD1039" i="4"/>
  <c r="C1039" i="4"/>
  <c r="O1039" i="4"/>
  <c r="Y1039" i="4"/>
  <c r="AI1039" i="4"/>
  <c r="AU1039" i="4"/>
  <c r="D1039" i="4"/>
  <c r="P1039" i="4"/>
  <c r="Z1039" i="4"/>
  <c r="AJ1039" i="4"/>
  <c r="AV1039" i="4"/>
  <c r="G1039" i="4"/>
  <c r="Q1039" i="4"/>
  <c r="AA1039" i="4"/>
  <c r="AM1039" i="4"/>
  <c r="AW1039" i="4"/>
  <c r="H1039" i="4"/>
  <c r="R1039" i="4"/>
  <c r="AB1039" i="4"/>
  <c r="AN1039" i="4"/>
  <c r="AX1039" i="4"/>
  <c r="I1039" i="4"/>
  <c r="S1039" i="4"/>
  <c r="AE1039" i="4"/>
  <c r="AO1039" i="4"/>
  <c r="AY1039" i="4"/>
  <c r="T1039" i="4"/>
  <c r="W1039" i="4"/>
  <c r="AF1039" i="4"/>
  <c r="AG1039" i="4"/>
  <c r="AP1039" i="4"/>
  <c r="AQ1039" i="4"/>
  <c r="E1031" i="4"/>
  <c r="M1031" i="4"/>
  <c r="U1031" i="4"/>
  <c r="AC1031" i="4"/>
  <c r="AK1031" i="4"/>
  <c r="AS1031" i="4"/>
  <c r="BA1031" i="4"/>
  <c r="F1031" i="4"/>
  <c r="N1031" i="4"/>
  <c r="V1031" i="4"/>
  <c r="AD1031" i="4"/>
  <c r="AL1031" i="4"/>
  <c r="AT1031" i="4"/>
  <c r="BB1031" i="4"/>
  <c r="D1031" i="4"/>
  <c r="P1031" i="4"/>
  <c r="Z1031" i="4"/>
  <c r="AJ1031" i="4"/>
  <c r="AV1031" i="4"/>
  <c r="G1031" i="4"/>
  <c r="Q1031" i="4"/>
  <c r="AA1031" i="4"/>
  <c r="AM1031" i="4"/>
  <c r="AW1031" i="4"/>
  <c r="H1031" i="4"/>
  <c r="R1031" i="4"/>
  <c r="AB1031" i="4"/>
  <c r="AN1031" i="4"/>
  <c r="AX1031" i="4"/>
  <c r="I1031" i="4"/>
  <c r="S1031" i="4"/>
  <c r="AE1031" i="4"/>
  <c r="AO1031" i="4"/>
  <c r="AY1031" i="4"/>
  <c r="J1031" i="4"/>
  <c r="T1031" i="4"/>
  <c r="AF1031" i="4"/>
  <c r="AP1031" i="4"/>
  <c r="AZ1031" i="4"/>
  <c r="K1031" i="4"/>
  <c r="W1031" i="4"/>
  <c r="AG1031" i="4"/>
  <c r="AQ1031" i="4"/>
  <c r="BC1031" i="4"/>
  <c r="AH1031" i="4"/>
  <c r="AI1031" i="4"/>
  <c r="AR1031" i="4"/>
  <c r="C1031" i="4"/>
  <c r="AU1031" i="4"/>
  <c r="L1031" i="4"/>
  <c r="BD1031" i="4"/>
  <c r="O1031" i="4"/>
  <c r="E1023" i="4"/>
  <c r="M1023" i="4"/>
  <c r="U1023" i="4"/>
  <c r="AC1023" i="4"/>
  <c r="AK1023" i="4"/>
  <c r="AS1023" i="4"/>
  <c r="BA1023" i="4"/>
  <c r="F1023" i="4"/>
  <c r="N1023" i="4"/>
  <c r="V1023" i="4"/>
  <c r="AD1023" i="4"/>
  <c r="AL1023" i="4"/>
  <c r="AT1023" i="4"/>
  <c r="BB1023" i="4"/>
  <c r="H1023" i="4"/>
  <c r="R1023" i="4"/>
  <c r="AB1023" i="4"/>
  <c r="AN1023" i="4"/>
  <c r="AX1023" i="4"/>
  <c r="I1023" i="4"/>
  <c r="S1023" i="4"/>
  <c r="AE1023" i="4"/>
  <c r="AO1023" i="4"/>
  <c r="AY1023" i="4"/>
  <c r="J1023" i="4"/>
  <c r="T1023" i="4"/>
  <c r="AF1023" i="4"/>
  <c r="AP1023" i="4"/>
  <c r="AZ1023" i="4"/>
  <c r="K1023" i="4"/>
  <c r="W1023" i="4"/>
  <c r="AG1023" i="4"/>
  <c r="AQ1023" i="4"/>
  <c r="BC1023" i="4"/>
  <c r="L1023" i="4"/>
  <c r="X1023" i="4"/>
  <c r="AH1023" i="4"/>
  <c r="AR1023" i="4"/>
  <c r="BD1023" i="4"/>
  <c r="C1023" i="4"/>
  <c r="O1023" i="4"/>
  <c r="Y1023" i="4"/>
  <c r="AI1023" i="4"/>
  <c r="AU1023" i="4"/>
  <c r="D1023" i="4"/>
  <c r="AV1023" i="4"/>
  <c r="G1023" i="4"/>
  <c r="AW1023" i="4"/>
  <c r="P1023" i="4"/>
  <c r="Q1023" i="4"/>
  <c r="Z1023" i="4"/>
  <c r="AA1023" i="4"/>
  <c r="E1015" i="4"/>
  <c r="M1015" i="4"/>
  <c r="U1015" i="4"/>
  <c r="AC1015" i="4"/>
  <c r="AK1015" i="4"/>
  <c r="AS1015" i="4"/>
  <c r="BA1015" i="4"/>
  <c r="F1015" i="4"/>
  <c r="N1015" i="4"/>
  <c r="V1015" i="4"/>
  <c r="AD1015" i="4"/>
  <c r="AL1015" i="4"/>
  <c r="AT1015" i="4"/>
  <c r="BB1015" i="4"/>
  <c r="J1015" i="4"/>
  <c r="T1015" i="4"/>
  <c r="AF1015" i="4"/>
  <c r="AP1015" i="4"/>
  <c r="AZ1015" i="4"/>
  <c r="K1015" i="4"/>
  <c r="W1015" i="4"/>
  <c r="AG1015" i="4"/>
  <c r="AQ1015" i="4"/>
  <c r="BC1015" i="4"/>
  <c r="L1015" i="4"/>
  <c r="X1015" i="4"/>
  <c r="AH1015" i="4"/>
  <c r="AR1015" i="4"/>
  <c r="BD1015" i="4"/>
  <c r="C1015" i="4"/>
  <c r="O1015" i="4"/>
  <c r="Y1015" i="4"/>
  <c r="AI1015" i="4"/>
  <c r="AU1015" i="4"/>
  <c r="D1015" i="4"/>
  <c r="P1015" i="4"/>
  <c r="Z1015" i="4"/>
  <c r="AJ1015" i="4"/>
  <c r="AV1015" i="4"/>
  <c r="G1015" i="4"/>
  <c r="Q1015" i="4"/>
  <c r="AA1015" i="4"/>
  <c r="AM1015" i="4"/>
  <c r="AW1015" i="4"/>
  <c r="R1015" i="4"/>
  <c r="S1015" i="4"/>
  <c r="AB1015" i="4"/>
  <c r="AE1015" i="4"/>
  <c r="AN1015" i="4"/>
  <c r="AO1015" i="4"/>
  <c r="E1007" i="4"/>
  <c r="M1007" i="4"/>
  <c r="U1007" i="4"/>
  <c r="AC1007" i="4"/>
  <c r="AK1007" i="4"/>
  <c r="AS1007" i="4"/>
  <c r="BA1007" i="4"/>
  <c r="F1007" i="4"/>
  <c r="N1007" i="4"/>
  <c r="V1007" i="4"/>
  <c r="AD1007" i="4"/>
  <c r="AL1007" i="4"/>
  <c r="AT1007" i="4"/>
  <c r="BB1007" i="4"/>
  <c r="L1007" i="4"/>
  <c r="X1007" i="4"/>
  <c r="AH1007" i="4"/>
  <c r="AR1007" i="4"/>
  <c r="BD1007" i="4"/>
  <c r="C1007" i="4"/>
  <c r="O1007" i="4"/>
  <c r="Y1007" i="4"/>
  <c r="AI1007" i="4"/>
  <c r="AU1007" i="4"/>
  <c r="D1007" i="4"/>
  <c r="P1007" i="4"/>
  <c r="Z1007" i="4"/>
  <c r="AJ1007" i="4"/>
  <c r="AV1007" i="4"/>
  <c r="G1007" i="4"/>
  <c r="Q1007" i="4"/>
  <c r="AA1007" i="4"/>
  <c r="AM1007" i="4"/>
  <c r="AW1007" i="4"/>
  <c r="H1007" i="4"/>
  <c r="R1007" i="4"/>
  <c r="AB1007" i="4"/>
  <c r="AN1007" i="4"/>
  <c r="AX1007" i="4"/>
  <c r="I1007" i="4"/>
  <c r="S1007" i="4"/>
  <c r="AE1007" i="4"/>
  <c r="AO1007" i="4"/>
  <c r="AY1007" i="4"/>
  <c r="AF1007" i="4"/>
  <c r="AG1007" i="4"/>
  <c r="AP1007" i="4"/>
  <c r="AQ1007" i="4"/>
  <c r="J1007" i="4"/>
  <c r="AZ1007" i="4"/>
  <c r="K1007" i="4"/>
  <c r="BC1007" i="4"/>
  <c r="E999" i="4"/>
  <c r="M999" i="4"/>
  <c r="U999" i="4"/>
  <c r="AC999" i="4"/>
  <c r="AK999" i="4"/>
  <c r="AS999" i="4"/>
  <c r="BA999" i="4"/>
  <c r="F999" i="4"/>
  <c r="N999" i="4"/>
  <c r="V999" i="4"/>
  <c r="AD999" i="4"/>
  <c r="AL999" i="4"/>
  <c r="AT999" i="4"/>
  <c r="BB999" i="4"/>
  <c r="D999" i="4"/>
  <c r="P999" i="4"/>
  <c r="Z999" i="4"/>
  <c r="AJ999" i="4"/>
  <c r="AV999" i="4"/>
  <c r="G999" i="4"/>
  <c r="Q999" i="4"/>
  <c r="AA999" i="4"/>
  <c r="AM999" i="4"/>
  <c r="AW999" i="4"/>
  <c r="H999" i="4"/>
  <c r="R999" i="4"/>
  <c r="AB999" i="4"/>
  <c r="AN999" i="4"/>
  <c r="AX999" i="4"/>
  <c r="I999" i="4"/>
  <c r="S999" i="4"/>
  <c r="AE999" i="4"/>
  <c r="AO999" i="4"/>
  <c r="AY999" i="4"/>
  <c r="J999" i="4"/>
  <c r="T999" i="4"/>
  <c r="AF999" i="4"/>
  <c r="AP999" i="4"/>
  <c r="AZ999" i="4"/>
  <c r="K999" i="4"/>
  <c r="W999" i="4"/>
  <c r="AG999" i="4"/>
  <c r="AQ999" i="4"/>
  <c r="BC999" i="4"/>
  <c r="AR999" i="4"/>
  <c r="C999" i="4"/>
  <c r="AU999" i="4"/>
  <c r="L999" i="4"/>
  <c r="BD999" i="4"/>
  <c r="O999" i="4"/>
  <c r="X999" i="4"/>
  <c r="Y999" i="4"/>
  <c r="C991" i="4"/>
  <c r="K991" i="4"/>
  <c r="S991" i="4"/>
  <c r="AA991" i="4"/>
  <c r="AI991" i="4"/>
  <c r="AQ991" i="4"/>
  <c r="AY991" i="4"/>
  <c r="D991" i="4"/>
  <c r="L991" i="4"/>
  <c r="T991" i="4"/>
  <c r="AB991" i="4"/>
  <c r="AJ991" i="4"/>
  <c r="AR991" i="4"/>
  <c r="AZ991" i="4"/>
  <c r="E991" i="4"/>
  <c r="M991" i="4"/>
  <c r="U991" i="4"/>
  <c r="AC991" i="4"/>
  <c r="AK991" i="4"/>
  <c r="AS991" i="4"/>
  <c r="BA991" i="4"/>
  <c r="F991" i="4"/>
  <c r="N991" i="4"/>
  <c r="V991" i="4"/>
  <c r="AD991" i="4"/>
  <c r="AL991" i="4"/>
  <c r="AT991" i="4"/>
  <c r="BB991" i="4"/>
  <c r="Q991" i="4"/>
  <c r="AG991" i="4"/>
  <c r="AW991" i="4"/>
  <c r="R991" i="4"/>
  <c r="AH991" i="4"/>
  <c r="AX991" i="4"/>
  <c r="G991" i="4"/>
  <c r="W991" i="4"/>
  <c r="AM991" i="4"/>
  <c r="BC991" i="4"/>
  <c r="H991" i="4"/>
  <c r="X991" i="4"/>
  <c r="AN991" i="4"/>
  <c r="BD991" i="4"/>
  <c r="I991" i="4"/>
  <c r="Y991" i="4"/>
  <c r="AO991" i="4"/>
  <c r="J991" i="4"/>
  <c r="Z991" i="4"/>
  <c r="AP991" i="4"/>
  <c r="O991" i="4"/>
  <c r="P991" i="4"/>
  <c r="AE991" i="4"/>
  <c r="AF991" i="4"/>
  <c r="C983" i="4"/>
  <c r="K983" i="4"/>
  <c r="S983" i="4"/>
  <c r="AA983" i="4"/>
  <c r="AI983" i="4"/>
  <c r="AQ983" i="4"/>
  <c r="AY983" i="4"/>
  <c r="D983" i="4"/>
  <c r="L983" i="4"/>
  <c r="T983" i="4"/>
  <c r="AB983" i="4"/>
  <c r="AJ983" i="4"/>
  <c r="AR983" i="4"/>
  <c r="AZ983" i="4"/>
  <c r="E983" i="4"/>
  <c r="M983" i="4"/>
  <c r="U983" i="4"/>
  <c r="AC983" i="4"/>
  <c r="AK983" i="4"/>
  <c r="AS983" i="4"/>
  <c r="BA983" i="4"/>
  <c r="F983" i="4"/>
  <c r="N983" i="4"/>
  <c r="V983" i="4"/>
  <c r="AD983" i="4"/>
  <c r="AL983" i="4"/>
  <c r="AT983" i="4"/>
  <c r="BB983" i="4"/>
  <c r="I983" i="4"/>
  <c r="Y983" i="4"/>
  <c r="AO983" i="4"/>
  <c r="J983" i="4"/>
  <c r="Z983" i="4"/>
  <c r="AP983" i="4"/>
  <c r="O983" i="4"/>
  <c r="AE983" i="4"/>
  <c r="AU983" i="4"/>
  <c r="P983" i="4"/>
  <c r="AF983" i="4"/>
  <c r="AV983" i="4"/>
  <c r="Q983" i="4"/>
  <c r="AG983" i="4"/>
  <c r="AW983" i="4"/>
  <c r="R983" i="4"/>
  <c r="AH983" i="4"/>
  <c r="AX983" i="4"/>
  <c r="BC983" i="4"/>
  <c r="BD983" i="4"/>
  <c r="G983" i="4"/>
  <c r="H983" i="4"/>
  <c r="W983" i="4"/>
  <c r="X983" i="4"/>
  <c r="I975" i="4"/>
  <c r="Q975" i="4"/>
  <c r="Y975" i="4"/>
  <c r="AG975" i="4"/>
  <c r="AO975" i="4"/>
  <c r="J975" i="4"/>
  <c r="R975" i="4"/>
  <c r="Z975" i="4"/>
  <c r="AH975" i="4"/>
  <c r="AP975" i="4"/>
  <c r="C975" i="4"/>
  <c r="K975" i="4"/>
  <c r="S975" i="4"/>
  <c r="AA975" i="4"/>
  <c r="AI975" i="4"/>
  <c r="AQ975" i="4"/>
  <c r="AY975" i="4"/>
  <c r="D975" i="4"/>
  <c r="L975" i="4"/>
  <c r="T975" i="4"/>
  <c r="AB975" i="4"/>
  <c r="AJ975" i="4"/>
  <c r="AR975" i="4"/>
  <c r="AZ975" i="4"/>
  <c r="E975" i="4"/>
  <c r="M975" i="4"/>
  <c r="U975" i="4"/>
  <c r="AC975" i="4"/>
  <c r="AK975" i="4"/>
  <c r="AS975" i="4"/>
  <c r="BA975" i="4"/>
  <c r="F975" i="4"/>
  <c r="N975" i="4"/>
  <c r="V975" i="4"/>
  <c r="AD975" i="4"/>
  <c r="AL975" i="4"/>
  <c r="AT975" i="4"/>
  <c r="BB975" i="4"/>
  <c r="W975" i="4"/>
  <c r="AW975" i="4"/>
  <c r="X975" i="4"/>
  <c r="AX975" i="4"/>
  <c r="AE975" i="4"/>
  <c r="BC975" i="4"/>
  <c r="AF975" i="4"/>
  <c r="BD975" i="4"/>
  <c r="G975" i="4"/>
  <c r="AM975" i="4"/>
  <c r="H975" i="4"/>
  <c r="AN975" i="4"/>
  <c r="AU975" i="4"/>
  <c r="AV975" i="4"/>
  <c r="I967" i="4"/>
  <c r="Q967" i="4"/>
  <c r="Y967" i="4"/>
  <c r="AG967" i="4"/>
  <c r="AO967" i="4"/>
  <c r="AW967" i="4"/>
  <c r="J967" i="4"/>
  <c r="R967" i="4"/>
  <c r="Z967" i="4"/>
  <c r="AH967" i="4"/>
  <c r="AP967" i="4"/>
  <c r="AX967" i="4"/>
  <c r="C967" i="4"/>
  <c r="K967" i="4"/>
  <c r="S967" i="4"/>
  <c r="AA967" i="4"/>
  <c r="AI967" i="4"/>
  <c r="AQ967" i="4"/>
  <c r="AY967" i="4"/>
  <c r="D967" i="4"/>
  <c r="L967" i="4"/>
  <c r="T967" i="4"/>
  <c r="AB967" i="4"/>
  <c r="AJ967" i="4"/>
  <c r="AR967" i="4"/>
  <c r="AZ967" i="4"/>
  <c r="E967" i="4"/>
  <c r="M967" i="4"/>
  <c r="U967" i="4"/>
  <c r="AC967" i="4"/>
  <c r="AK967" i="4"/>
  <c r="AS967" i="4"/>
  <c r="BA967" i="4"/>
  <c r="F967" i="4"/>
  <c r="N967" i="4"/>
  <c r="V967" i="4"/>
  <c r="AD967" i="4"/>
  <c r="AL967" i="4"/>
  <c r="AT967" i="4"/>
  <c r="BB967" i="4"/>
  <c r="O967" i="4"/>
  <c r="AU967" i="4"/>
  <c r="P967" i="4"/>
  <c r="AV967" i="4"/>
  <c r="W967" i="4"/>
  <c r="BC967" i="4"/>
  <c r="X967" i="4"/>
  <c r="BD967" i="4"/>
  <c r="AE967" i="4"/>
  <c r="AF967" i="4"/>
  <c r="G967" i="4"/>
  <c r="H967" i="4"/>
  <c r="AM967" i="4"/>
  <c r="AN967" i="4"/>
  <c r="I959" i="4"/>
  <c r="Q959" i="4"/>
  <c r="Y959" i="4"/>
  <c r="AG959" i="4"/>
  <c r="AO959" i="4"/>
  <c r="AW959" i="4"/>
  <c r="J959" i="4"/>
  <c r="R959" i="4"/>
  <c r="Z959" i="4"/>
  <c r="AH959" i="4"/>
  <c r="AP959" i="4"/>
  <c r="AX959" i="4"/>
  <c r="C959" i="4"/>
  <c r="K959" i="4"/>
  <c r="S959" i="4"/>
  <c r="AA959" i="4"/>
  <c r="AI959" i="4"/>
  <c r="AQ959" i="4"/>
  <c r="AY959" i="4"/>
  <c r="D959" i="4"/>
  <c r="L959" i="4"/>
  <c r="T959" i="4"/>
  <c r="AB959" i="4"/>
  <c r="AJ959" i="4"/>
  <c r="AR959" i="4"/>
  <c r="AZ959" i="4"/>
  <c r="E959" i="4"/>
  <c r="M959" i="4"/>
  <c r="U959" i="4"/>
  <c r="AC959" i="4"/>
  <c r="AK959" i="4"/>
  <c r="AS959" i="4"/>
  <c r="BA959" i="4"/>
  <c r="F959" i="4"/>
  <c r="N959" i="4"/>
  <c r="V959" i="4"/>
  <c r="AD959" i="4"/>
  <c r="AL959" i="4"/>
  <c r="AT959" i="4"/>
  <c r="BB959" i="4"/>
  <c r="G959" i="4"/>
  <c r="AM959" i="4"/>
  <c r="H959" i="4"/>
  <c r="AN959" i="4"/>
  <c r="O959" i="4"/>
  <c r="AU959" i="4"/>
  <c r="P959" i="4"/>
  <c r="AV959" i="4"/>
  <c r="W959" i="4"/>
  <c r="BC959" i="4"/>
  <c r="X959" i="4"/>
  <c r="BD959" i="4"/>
  <c r="AE959" i="4"/>
  <c r="AF959" i="4"/>
  <c r="I951" i="4"/>
  <c r="Q951" i="4"/>
  <c r="Y951" i="4"/>
  <c r="AG951" i="4"/>
  <c r="AO951" i="4"/>
  <c r="AW951" i="4"/>
  <c r="J951" i="4"/>
  <c r="R951" i="4"/>
  <c r="Z951" i="4"/>
  <c r="AH951" i="4"/>
  <c r="AP951" i="4"/>
  <c r="AX951" i="4"/>
  <c r="C951" i="4"/>
  <c r="K951" i="4"/>
  <c r="S951" i="4"/>
  <c r="AA951" i="4"/>
  <c r="AI951" i="4"/>
  <c r="AQ951" i="4"/>
  <c r="AY951" i="4"/>
  <c r="D951" i="4"/>
  <c r="L951" i="4"/>
  <c r="T951" i="4"/>
  <c r="AB951" i="4"/>
  <c r="AJ951" i="4"/>
  <c r="AR951" i="4"/>
  <c r="AZ951" i="4"/>
  <c r="E951" i="4"/>
  <c r="M951" i="4"/>
  <c r="U951" i="4"/>
  <c r="AC951" i="4"/>
  <c r="AK951" i="4"/>
  <c r="AS951" i="4"/>
  <c r="BA951" i="4"/>
  <c r="F951" i="4"/>
  <c r="N951" i="4"/>
  <c r="V951" i="4"/>
  <c r="AD951" i="4"/>
  <c r="AL951" i="4"/>
  <c r="AT951" i="4"/>
  <c r="BB951" i="4"/>
  <c r="AE951" i="4"/>
  <c r="AF951" i="4"/>
  <c r="G951" i="4"/>
  <c r="AM951" i="4"/>
  <c r="H951" i="4"/>
  <c r="AN951" i="4"/>
  <c r="O951" i="4"/>
  <c r="AU951" i="4"/>
  <c r="P951" i="4"/>
  <c r="AV951" i="4"/>
  <c r="W951" i="4"/>
  <c r="X951" i="4"/>
  <c r="I943" i="4"/>
  <c r="Q943" i="4"/>
  <c r="Y943" i="4"/>
  <c r="AG943" i="4"/>
  <c r="AO943" i="4"/>
  <c r="AW943" i="4"/>
  <c r="J943" i="4"/>
  <c r="R943" i="4"/>
  <c r="Z943" i="4"/>
  <c r="AH943" i="4"/>
  <c r="AP943" i="4"/>
  <c r="AX943" i="4"/>
  <c r="C943" i="4"/>
  <c r="K943" i="4"/>
  <c r="S943" i="4"/>
  <c r="AA943" i="4"/>
  <c r="AI943" i="4"/>
  <c r="AQ943" i="4"/>
  <c r="AY943" i="4"/>
  <c r="D943" i="4"/>
  <c r="L943" i="4"/>
  <c r="T943" i="4"/>
  <c r="AB943" i="4"/>
  <c r="AJ943" i="4"/>
  <c r="AR943" i="4"/>
  <c r="AZ943" i="4"/>
  <c r="E943" i="4"/>
  <c r="M943" i="4"/>
  <c r="U943" i="4"/>
  <c r="AC943" i="4"/>
  <c r="AK943" i="4"/>
  <c r="AS943" i="4"/>
  <c r="BA943" i="4"/>
  <c r="F943" i="4"/>
  <c r="N943" i="4"/>
  <c r="V943" i="4"/>
  <c r="AD943" i="4"/>
  <c r="AL943" i="4"/>
  <c r="AT943" i="4"/>
  <c r="BB943" i="4"/>
  <c r="W943" i="4"/>
  <c r="BC943" i="4"/>
  <c r="X943" i="4"/>
  <c r="BD943" i="4"/>
  <c r="AE943" i="4"/>
  <c r="AF943" i="4"/>
  <c r="G943" i="4"/>
  <c r="AM943" i="4"/>
  <c r="H943" i="4"/>
  <c r="AN943" i="4"/>
  <c r="O943" i="4"/>
  <c r="P943" i="4"/>
  <c r="AU943" i="4"/>
  <c r="AV943" i="4"/>
  <c r="I935" i="4"/>
  <c r="Q935" i="4"/>
  <c r="Y935" i="4"/>
  <c r="AG935" i="4"/>
  <c r="AO935" i="4"/>
  <c r="AW935" i="4"/>
  <c r="J935" i="4"/>
  <c r="R935" i="4"/>
  <c r="Z935" i="4"/>
  <c r="AH935" i="4"/>
  <c r="AP935" i="4"/>
  <c r="AX935" i="4"/>
  <c r="C935" i="4"/>
  <c r="K935" i="4"/>
  <c r="S935" i="4"/>
  <c r="AA935" i="4"/>
  <c r="AI935" i="4"/>
  <c r="AQ935" i="4"/>
  <c r="AY935" i="4"/>
  <c r="D935" i="4"/>
  <c r="L935" i="4"/>
  <c r="T935" i="4"/>
  <c r="AB935" i="4"/>
  <c r="AJ935" i="4"/>
  <c r="AR935" i="4"/>
  <c r="AZ935" i="4"/>
  <c r="E935" i="4"/>
  <c r="M935" i="4"/>
  <c r="U935" i="4"/>
  <c r="AC935" i="4"/>
  <c r="AK935" i="4"/>
  <c r="AS935" i="4"/>
  <c r="BA935" i="4"/>
  <c r="F935" i="4"/>
  <c r="N935" i="4"/>
  <c r="V935" i="4"/>
  <c r="AD935" i="4"/>
  <c r="AL935" i="4"/>
  <c r="AT935" i="4"/>
  <c r="BB935" i="4"/>
  <c r="O935" i="4"/>
  <c r="AU935" i="4"/>
  <c r="P935" i="4"/>
  <c r="AV935" i="4"/>
  <c r="W935" i="4"/>
  <c r="BC935" i="4"/>
  <c r="X935" i="4"/>
  <c r="BD935" i="4"/>
  <c r="AE935" i="4"/>
  <c r="AF935" i="4"/>
  <c r="G935" i="4"/>
  <c r="H935" i="4"/>
  <c r="I927" i="4"/>
  <c r="Q927" i="4"/>
  <c r="Y927" i="4"/>
  <c r="AG927" i="4"/>
  <c r="AO927" i="4"/>
  <c r="AW927" i="4"/>
  <c r="J927" i="4"/>
  <c r="R927" i="4"/>
  <c r="Z927" i="4"/>
  <c r="AH927" i="4"/>
  <c r="AP927" i="4"/>
  <c r="AX927" i="4"/>
  <c r="C927" i="4"/>
  <c r="K927" i="4"/>
  <c r="S927" i="4"/>
  <c r="AA927" i="4"/>
  <c r="AI927" i="4"/>
  <c r="AQ927" i="4"/>
  <c r="AY927" i="4"/>
  <c r="D927" i="4"/>
  <c r="L927" i="4"/>
  <c r="T927" i="4"/>
  <c r="AB927" i="4"/>
  <c r="AJ927" i="4"/>
  <c r="AR927" i="4"/>
  <c r="AZ927" i="4"/>
  <c r="E927" i="4"/>
  <c r="M927" i="4"/>
  <c r="U927" i="4"/>
  <c r="AC927" i="4"/>
  <c r="AK927" i="4"/>
  <c r="AS927" i="4"/>
  <c r="BA927" i="4"/>
  <c r="F927" i="4"/>
  <c r="N927" i="4"/>
  <c r="V927" i="4"/>
  <c r="AD927" i="4"/>
  <c r="AL927" i="4"/>
  <c r="AT927" i="4"/>
  <c r="BB927" i="4"/>
  <c r="G927" i="4"/>
  <c r="AM927" i="4"/>
  <c r="H927" i="4"/>
  <c r="AN927" i="4"/>
  <c r="O927" i="4"/>
  <c r="AU927" i="4"/>
  <c r="P927" i="4"/>
  <c r="AV927" i="4"/>
  <c r="W927" i="4"/>
  <c r="BC927" i="4"/>
  <c r="X927" i="4"/>
  <c r="BD927" i="4"/>
  <c r="AE927" i="4"/>
  <c r="AF927" i="4"/>
  <c r="I919" i="4"/>
  <c r="Q919" i="4"/>
  <c r="Y919" i="4"/>
  <c r="AG919" i="4"/>
  <c r="AO919" i="4"/>
  <c r="AW919" i="4"/>
  <c r="J919" i="4"/>
  <c r="R919" i="4"/>
  <c r="Z919" i="4"/>
  <c r="AH919" i="4"/>
  <c r="AP919" i="4"/>
  <c r="AX919" i="4"/>
  <c r="C919" i="4"/>
  <c r="K919" i="4"/>
  <c r="S919" i="4"/>
  <c r="AA919" i="4"/>
  <c r="AI919" i="4"/>
  <c r="AQ919" i="4"/>
  <c r="AY919" i="4"/>
  <c r="D919" i="4"/>
  <c r="L919" i="4"/>
  <c r="T919" i="4"/>
  <c r="AB919" i="4"/>
  <c r="AJ919" i="4"/>
  <c r="AR919" i="4"/>
  <c r="AZ919" i="4"/>
  <c r="E919" i="4"/>
  <c r="M919" i="4"/>
  <c r="U919" i="4"/>
  <c r="AC919" i="4"/>
  <c r="AK919" i="4"/>
  <c r="AS919" i="4"/>
  <c r="BA919" i="4"/>
  <c r="F919" i="4"/>
  <c r="N919" i="4"/>
  <c r="V919" i="4"/>
  <c r="AD919" i="4"/>
  <c r="AL919" i="4"/>
  <c r="AT919" i="4"/>
  <c r="BB919" i="4"/>
  <c r="AE919" i="4"/>
  <c r="AF919" i="4"/>
  <c r="G919" i="4"/>
  <c r="AM919" i="4"/>
  <c r="H919" i="4"/>
  <c r="AN919" i="4"/>
  <c r="O919" i="4"/>
  <c r="AU919" i="4"/>
  <c r="P919" i="4"/>
  <c r="AV919" i="4"/>
  <c r="BC919" i="4"/>
  <c r="BD919" i="4"/>
  <c r="I911" i="4"/>
  <c r="Q911" i="4"/>
  <c r="Y911" i="4"/>
  <c r="AG911" i="4"/>
  <c r="AO911" i="4"/>
  <c r="AW911" i="4"/>
  <c r="J911" i="4"/>
  <c r="R911" i="4"/>
  <c r="Z911" i="4"/>
  <c r="AH911" i="4"/>
  <c r="AP911" i="4"/>
  <c r="AX911" i="4"/>
  <c r="C911" i="4"/>
  <c r="K911" i="4"/>
  <c r="S911" i="4"/>
  <c r="AA911" i="4"/>
  <c r="AI911" i="4"/>
  <c r="AQ911" i="4"/>
  <c r="AY911" i="4"/>
  <c r="D911" i="4"/>
  <c r="L911" i="4"/>
  <c r="T911" i="4"/>
  <c r="AB911" i="4"/>
  <c r="AJ911" i="4"/>
  <c r="AR911" i="4"/>
  <c r="AZ911" i="4"/>
  <c r="E911" i="4"/>
  <c r="M911" i="4"/>
  <c r="U911" i="4"/>
  <c r="AC911" i="4"/>
  <c r="AK911" i="4"/>
  <c r="AS911" i="4"/>
  <c r="BA911" i="4"/>
  <c r="F911" i="4"/>
  <c r="N911" i="4"/>
  <c r="V911" i="4"/>
  <c r="AD911" i="4"/>
  <c r="AL911" i="4"/>
  <c r="AT911" i="4"/>
  <c r="BB911" i="4"/>
  <c r="W911" i="4"/>
  <c r="BC911" i="4"/>
  <c r="X911" i="4"/>
  <c r="BD911" i="4"/>
  <c r="AE911" i="4"/>
  <c r="AF911" i="4"/>
  <c r="G911" i="4"/>
  <c r="AM911" i="4"/>
  <c r="H911" i="4"/>
  <c r="AN911" i="4"/>
  <c r="O911" i="4"/>
  <c r="P911" i="4"/>
  <c r="AU911" i="4"/>
  <c r="AV911" i="4"/>
  <c r="I903" i="4"/>
  <c r="Q903" i="4"/>
  <c r="Y903" i="4"/>
  <c r="AG903" i="4"/>
  <c r="AO903" i="4"/>
  <c r="AW903" i="4"/>
  <c r="J903" i="4"/>
  <c r="R903" i="4"/>
  <c r="Z903" i="4"/>
  <c r="AH903" i="4"/>
  <c r="AP903" i="4"/>
  <c r="AX903" i="4"/>
  <c r="C903" i="4"/>
  <c r="K903" i="4"/>
  <c r="S903" i="4"/>
  <c r="AA903" i="4"/>
  <c r="AI903" i="4"/>
  <c r="AQ903" i="4"/>
  <c r="AY903" i="4"/>
  <c r="D903" i="4"/>
  <c r="L903" i="4"/>
  <c r="T903" i="4"/>
  <c r="AB903" i="4"/>
  <c r="AJ903" i="4"/>
  <c r="AR903" i="4"/>
  <c r="AZ903" i="4"/>
  <c r="E903" i="4"/>
  <c r="M903" i="4"/>
  <c r="U903" i="4"/>
  <c r="AC903" i="4"/>
  <c r="AK903" i="4"/>
  <c r="AS903" i="4"/>
  <c r="BA903" i="4"/>
  <c r="F903" i="4"/>
  <c r="N903" i="4"/>
  <c r="V903" i="4"/>
  <c r="AD903" i="4"/>
  <c r="AL903" i="4"/>
  <c r="AT903" i="4"/>
  <c r="BB903" i="4"/>
  <c r="O903" i="4"/>
  <c r="AU903" i="4"/>
  <c r="P903" i="4"/>
  <c r="AV903" i="4"/>
  <c r="W903" i="4"/>
  <c r="BC903" i="4"/>
  <c r="X903" i="4"/>
  <c r="BD903" i="4"/>
  <c r="AE903" i="4"/>
  <c r="AF903" i="4"/>
  <c r="AM903" i="4"/>
  <c r="AN903" i="4"/>
  <c r="I895" i="4"/>
  <c r="Q895" i="4"/>
  <c r="Y895" i="4"/>
  <c r="AG895" i="4"/>
  <c r="AO895" i="4"/>
  <c r="AW895" i="4"/>
  <c r="J895" i="4"/>
  <c r="R895" i="4"/>
  <c r="Z895" i="4"/>
  <c r="AH895" i="4"/>
  <c r="AP895" i="4"/>
  <c r="AX895" i="4"/>
  <c r="C895" i="4"/>
  <c r="K895" i="4"/>
  <c r="S895" i="4"/>
  <c r="AA895" i="4"/>
  <c r="AI895" i="4"/>
  <c r="AQ895" i="4"/>
  <c r="AY895" i="4"/>
  <c r="D895" i="4"/>
  <c r="L895" i="4"/>
  <c r="T895" i="4"/>
  <c r="AB895" i="4"/>
  <c r="AJ895" i="4"/>
  <c r="AR895" i="4"/>
  <c r="AZ895" i="4"/>
  <c r="E895" i="4"/>
  <c r="M895" i="4"/>
  <c r="U895" i="4"/>
  <c r="AC895" i="4"/>
  <c r="AK895" i="4"/>
  <c r="AS895" i="4"/>
  <c r="BA895" i="4"/>
  <c r="F895" i="4"/>
  <c r="N895" i="4"/>
  <c r="V895" i="4"/>
  <c r="AD895" i="4"/>
  <c r="AL895" i="4"/>
  <c r="AT895" i="4"/>
  <c r="BB895" i="4"/>
  <c r="G895" i="4"/>
  <c r="AM895" i="4"/>
  <c r="H895" i="4"/>
  <c r="AN895" i="4"/>
  <c r="O895" i="4"/>
  <c r="AU895" i="4"/>
  <c r="P895" i="4"/>
  <c r="AV895" i="4"/>
  <c r="W895" i="4"/>
  <c r="BC895" i="4"/>
  <c r="X895" i="4"/>
  <c r="BD895" i="4"/>
  <c r="AE895" i="4"/>
  <c r="AF895" i="4"/>
  <c r="I887" i="4"/>
  <c r="Q887" i="4"/>
  <c r="Y887" i="4"/>
  <c r="AG887" i="4"/>
  <c r="AO887" i="4"/>
  <c r="AW887" i="4"/>
  <c r="J887" i="4"/>
  <c r="R887" i="4"/>
  <c r="Z887" i="4"/>
  <c r="AH887" i="4"/>
  <c r="AP887" i="4"/>
  <c r="AX887" i="4"/>
  <c r="C887" i="4"/>
  <c r="K887" i="4"/>
  <c r="S887" i="4"/>
  <c r="AA887" i="4"/>
  <c r="AI887" i="4"/>
  <c r="AQ887" i="4"/>
  <c r="AY887" i="4"/>
  <c r="D887" i="4"/>
  <c r="L887" i="4"/>
  <c r="T887" i="4"/>
  <c r="AB887" i="4"/>
  <c r="AJ887" i="4"/>
  <c r="AR887" i="4"/>
  <c r="AZ887" i="4"/>
  <c r="E887" i="4"/>
  <c r="M887" i="4"/>
  <c r="U887" i="4"/>
  <c r="AC887" i="4"/>
  <c r="AK887" i="4"/>
  <c r="AS887" i="4"/>
  <c r="BA887" i="4"/>
  <c r="F887" i="4"/>
  <c r="N887" i="4"/>
  <c r="V887" i="4"/>
  <c r="AD887" i="4"/>
  <c r="AL887" i="4"/>
  <c r="AT887" i="4"/>
  <c r="BB887" i="4"/>
  <c r="AE887" i="4"/>
  <c r="AF887" i="4"/>
  <c r="G887" i="4"/>
  <c r="AM887" i="4"/>
  <c r="H887" i="4"/>
  <c r="AN887" i="4"/>
  <c r="O887" i="4"/>
  <c r="AU887" i="4"/>
  <c r="P887" i="4"/>
  <c r="AV887" i="4"/>
  <c r="W887" i="4"/>
  <c r="X887" i="4"/>
  <c r="BC887" i="4"/>
  <c r="BD887" i="4"/>
  <c r="I879" i="4"/>
  <c r="Q879" i="4"/>
  <c r="Y879" i="4"/>
  <c r="AG879" i="4"/>
  <c r="AO879" i="4"/>
  <c r="AW879" i="4"/>
  <c r="J879" i="4"/>
  <c r="R879" i="4"/>
  <c r="Z879" i="4"/>
  <c r="AH879" i="4"/>
  <c r="AP879" i="4"/>
  <c r="AX879" i="4"/>
  <c r="C879" i="4"/>
  <c r="K879" i="4"/>
  <c r="S879" i="4"/>
  <c r="AA879" i="4"/>
  <c r="AI879" i="4"/>
  <c r="AQ879" i="4"/>
  <c r="AY879" i="4"/>
  <c r="D879" i="4"/>
  <c r="L879" i="4"/>
  <c r="T879" i="4"/>
  <c r="AB879" i="4"/>
  <c r="AJ879" i="4"/>
  <c r="AR879" i="4"/>
  <c r="AZ879" i="4"/>
  <c r="E879" i="4"/>
  <c r="M879" i="4"/>
  <c r="U879" i="4"/>
  <c r="AC879" i="4"/>
  <c r="AK879" i="4"/>
  <c r="AS879" i="4"/>
  <c r="BA879" i="4"/>
  <c r="F879" i="4"/>
  <c r="N879" i="4"/>
  <c r="V879" i="4"/>
  <c r="AD879" i="4"/>
  <c r="AL879" i="4"/>
  <c r="AT879" i="4"/>
  <c r="BB879" i="4"/>
  <c r="W879" i="4"/>
  <c r="BC879" i="4"/>
  <c r="X879" i="4"/>
  <c r="BD879" i="4"/>
  <c r="AE879" i="4"/>
  <c r="AF879" i="4"/>
  <c r="G879" i="4"/>
  <c r="AM879" i="4"/>
  <c r="H879" i="4"/>
  <c r="AN879" i="4"/>
  <c r="O879" i="4"/>
  <c r="P879" i="4"/>
  <c r="I871" i="4"/>
  <c r="Q871" i="4"/>
  <c r="Y871" i="4"/>
  <c r="AG871" i="4"/>
  <c r="AO871" i="4"/>
  <c r="AW871" i="4"/>
  <c r="J871" i="4"/>
  <c r="R871" i="4"/>
  <c r="Z871" i="4"/>
  <c r="AH871" i="4"/>
  <c r="AP871" i="4"/>
  <c r="AX871" i="4"/>
  <c r="C871" i="4"/>
  <c r="K871" i="4"/>
  <c r="S871" i="4"/>
  <c r="AA871" i="4"/>
  <c r="AI871" i="4"/>
  <c r="AQ871" i="4"/>
  <c r="AY871" i="4"/>
  <c r="D871" i="4"/>
  <c r="L871" i="4"/>
  <c r="T871" i="4"/>
  <c r="AB871" i="4"/>
  <c r="AJ871" i="4"/>
  <c r="AR871" i="4"/>
  <c r="AZ871" i="4"/>
  <c r="E871" i="4"/>
  <c r="M871" i="4"/>
  <c r="U871" i="4"/>
  <c r="AC871" i="4"/>
  <c r="AK871" i="4"/>
  <c r="AS871" i="4"/>
  <c r="BA871" i="4"/>
  <c r="F871" i="4"/>
  <c r="N871" i="4"/>
  <c r="V871" i="4"/>
  <c r="AD871" i="4"/>
  <c r="AL871" i="4"/>
  <c r="AT871" i="4"/>
  <c r="BB871" i="4"/>
  <c r="O871" i="4"/>
  <c r="AU871" i="4"/>
  <c r="P871" i="4"/>
  <c r="AV871" i="4"/>
  <c r="W871" i="4"/>
  <c r="BC871" i="4"/>
  <c r="X871" i="4"/>
  <c r="BD871" i="4"/>
  <c r="AE871" i="4"/>
  <c r="AF871" i="4"/>
  <c r="G871" i="4"/>
  <c r="H871" i="4"/>
  <c r="AM871" i="4"/>
  <c r="AN871" i="4"/>
  <c r="I863" i="4"/>
  <c r="Q863" i="4"/>
  <c r="Y863" i="4"/>
  <c r="AG863" i="4"/>
  <c r="AO863" i="4"/>
  <c r="AW863" i="4"/>
  <c r="J863" i="4"/>
  <c r="R863" i="4"/>
  <c r="Z863" i="4"/>
  <c r="AH863" i="4"/>
  <c r="AP863" i="4"/>
  <c r="AX863" i="4"/>
  <c r="C863" i="4"/>
  <c r="K863" i="4"/>
  <c r="S863" i="4"/>
  <c r="AA863" i="4"/>
  <c r="AI863" i="4"/>
  <c r="AQ863" i="4"/>
  <c r="AY863" i="4"/>
  <c r="D863" i="4"/>
  <c r="L863" i="4"/>
  <c r="T863" i="4"/>
  <c r="AB863" i="4"/>
  <c r="AJ863" i="4"/>
  <c r="AR863" i="4"/>
  <c r="AZ863" i="4"/>
  <c r="E863" i="4"/>
  <c r="M863" i="4"/>
  <c r="U863" i="4"/>
  <c r="AC863" i="4"/>
  <c r="AK863" i="4"/>
  <c r="AS863" i="4"/>
  <c r="BA863" i="4"/>
  <c r="F863" i="4"/>
  <c r="N863" i="4"/>
  <c r="V863" i="4"/>
  <c r="AD863" i="4"/>
  <c r="AL863" i="4"/>
  <c r="AT863" i="4"/>
  <c r="BB863" i="4"/>
  <c r="G863" i="4"/>
  <c r="AM863" i="4"/>
  <c r="H863" i="4"/>
  <c r="AN863" i="4"/>
  <c r="O863" i="4"/>
  <c r="AU863" i="4"/>
  <c r="P863" i="4"/>
  <c r="AV863" i="4"/>
  <c r="W863" i="4"/>
  <c r="BC863" i="4"/>
  <c r="X863" i="4"/>
  <c r="BD863" i="4"/>
  <c r="I855" i="4"/>
  <c r="Q855" i="4"/>
  <c r="Y855" i="4"/>
  <c r="AG855" i="4"/>
  <c r="AO855" i="4"/>
  <c r="AW855" i="4"/>
  <c r="J855" i="4"/>
  <c r="R855" i="4"/>
  <c r="Z855" i="4"/>
  <c r="AH855" i="4"/>
  <c r="AP855" i="4"/>
  <c r="AX855" i="4"/>
  <c r="C855" i="4"/>
  <c r="K855" i="4"/>
  <c r="S855" i="4"/>
  <c r="AA855" i="4"/>
  <c r="AI855" i="4"/>
  <c r="AQ855" i="4"/>
  <c r="AY855" i="4"/>
  <c r="D855" i="4"/>
  <c r="L855" i="4"/>
  <c r="T855" i="4"/>
  <c r="AB855" i="4"/>
  <c r="AJ855" i="4"/>
  <c r="AR855" i="4"/>
  <c r="AZ855" i="4"/>
  <c r="E855" i="4"/>
  <c r="M855" i="4"/>
  <c r="U855" i="4"/>
  <c r="AC855" i="4"/>
  <c r="AK855" i="4"/>
  <c r="AS855" i="4"/>
  <c r="BA855" i="4"/>
  <c r="F855" i="4"/>
  <c r="N855" i="4"/>
  <c r="V855" i="4"/>
  <c r="AD855" i="4"/>
  <c r="AL855" i="4"/>
  <c r="AT855" i="4"/>
  <c r="BB855" i="4"/>
  <c r="AE855" i="4"/>
  <c r="AF855" i="4"/>
  <c r="G855" i="4"/>
  <c r="AM855" i="4"/>
  <c r="H855" i="4"/>
  <c r="AN855" i="4"/>
  <c r="O855" i="4"/>
  <c r="AU855" i="4"/>
  <c r="P855" i="4"/>
  <c r="AV855" i="4"/>
  <c r="W855" i="4"/>
  <c r="X855" i="4"/>
  <c r="BC855" i="4"/>
  <c r="BD855" i="4"/>
  <c r="I847" i="4"/>
  <c r="Q847" i="4"/>
  <c r="Y847" i="4"/>
  <c r="AG847" i="4"/>
  <c r="AO847" i="4"/>
  <c r="AW847" i="4"/>
  <c r="J847" i="4"/>
  <c r="R847" i="4"/>
  <c r="Z847" i="4"/>
  <c r="AH847" i="4"/>
  <c r="AP847" i="4"/>
  <c r="AX847" i="4"/>
  <c r="C847" i="4"/>
  <c r="K847" i="4"/>
  <c r="S847" i="4"/>
  <c r="AA847" i="4"/>
  <c r="AI847" i="4"/>
  <c r="AQ847" i="4"/>
  <c r="AY847" i="4"/>
  <c r="D847" i="4"/>
  <c r="L847" i="4"/>
  <c r="T847" i="4"/>
  <c r="AB847" i="4"/>
  <c r="AJ847" i="4"/>
  <c r="AR847" i="4"/>
  <c r="AZ847" i="4"/>
  <c r="E847" i="4"/>
  <c r="M847" i="4"/>
  <c r="U847" i="4"/>
  <c r="AC847" i="4"/>
  <c r="AK847" i="4"/>
  <c r="AS847" i="4"/>
  <c r="BA847" i="4"/>
  <c r="F847" i="4"/>
  <c r="N847" i="4"/>
  <c r="V847" i="4"/>
  <c r="AD847" i="4"/>
  <c r="AL847" i="4"/>
  <c r="AT847" i="4"/>
  <c r="BB847" i="4"/>
  <c r="W847" i="4"/>
  <c r="BC847" i="4"/>
  <c r="X847" i="4"/>
  <c r="BD847" i="4"/>
  <c r="AE847" i="4"/>
  <c r="AF847" i="4"/>
  <c r="G847" i="4"/>
  <c r="AM847" i="4"/>
  <c r="H847" i="4"/>
  <c r="AN847" i="4"/>
  <c r="AU847" i="4"/>
  <c r="AV847" i="4"/>
  <c r="I839" i="4"/>
  <c r="Q839" i="4"/>
  <c r="Y839" i="4"/>
  <c r="AG839" i="4"/>
  <c r="AO839" i="4"/>
  <c r="AW839" i="4"/>
  <c r="J839" i="4"/>
  <c r="R839" i="4"/>
  <c r="Z839" i="4"/>
  <c r="AH839" i="4"/>
  <c r="AP839" i="4"/>
  <c r="AX839" i="4"/>
  <c r="C839" i="4"/>
  <c r="K839" i="4"/>
  <c r="S839" i="4"/>
  <c r="AA839" i="4"/>
  <c r="AI839" i="4"/>
  <c r="AQ839" i="4"/>
  <c r="AY839" i="4"/>
  <c r="D839" i="4"/>
  <c r="L839" i="4"/>
  <c r="T839" i="4"/>
  <c r="AB839" i="4"/>
  <c r="AJ839" i="4"/>
  <c r="AR839" i="4"/>
  <c r="AZ839" i="4"/>
  <c r="E839" i="4"/>
  <c r="M839" i="4"/>
  <c r="U839" i="4"/>
  <c r="AC839" i="4"/>
  <c r="AK839" i="4"/>
  <c r="AS839" i="4"/>
  <c r="BA839" i="4"/>
  <c r="F839" i="4"/>
  <c r="N839" i="4"/>
  <c r="V839" i="4"/>
  <c r="AD839" i="4"/>
  <c r="AL839" i="4"/>
  <c r="AT839" i="4"/>
  <c r="BB839" i="4"/>
  <c r="O839" i="4"/>
  <c r="AU839" i="4"/>
  <c r="P839" i="4"/>
  <c r="AV839" i="4"/>
  <c r="W839" i="4"/>
  <c r="BC839" i="4"/>
  <c r="X839" i="4"/>
  <c r="BD839" i="4"/>
  <c r="AE839" i="4"/>
  <c r="AF839" i="4"/>
  <c r="G839" i="4"/>
  <c r="H839" i="4"/>
  <c r="AM839" i="4"/>
  <c r="AN839" i="4"/>
  <c r="I831" i="4"/>
  <c r="Q831" i="4"/>
  <c r="Y831" i="4"/>
  <c r="AG831" i="4"/>
  <c r="AO831" i="4"/>
  <c r="AW831" i="4"/>
  <c r="J831" i="4"/>
  <c r="R831" i="4"/>
  <c r="Z831" i="4"/>
  <c r="AH831" i="4"/>
  <c r="AP831" i="4"/>
  <c r="AX831" i="4"/>
  <c r="C831" i="4"/>
  <c r="K831" i="4"/>
  <c r="S831" i="4"/>
  <c r="AA831" i="4"/>
  <c r="AI831" i="4"/>
  <c r="AQ831" i="4"/>
  <c r="AY831" i="4"/>
  <c r="D831" i="4"/>
  <c r="L831" i="4"/>
  <c r="T831" i="4"/>
  <c r="AB831" i="4"/>
  <c r="AJ831" i="4"/>
  <c r="AR831" i="4"/>
  <c r="AZ831" i="4"/>
  <c r="E831" i="4"/>
  <c r="M831" i="4"/>
  <c r="U831" i="4"/>
  <c r="AC831" i="4"/>
  <c r="AK831" i="4"/>
  <c r="AS831" i="4"/>
  <c r="BA831" i="4"/>
  <c r="F831" i="4"/>
  <c r="N831" i="4"/>
  <c r="V831" i="4"/>
  <c r="AD831" i="4"/>
  <c r="AL831" i="4"/>
  <c r="AT831" i="4"/>
  <c r="BB831" i="4"/>
  <c r="G831" i="4"/>
  <c r="AM831" i="4"/>
  <c r="H831" i="4"/>
  <c r="AN831" i="4"/>
  <c r="O831" i="4"/>
  <c r="AU831" i="4"/>
  <c r="P831" i="4"/>
  <c r="AV831" i="4"/>
  <c r="W831" i="4"/>
  <c r="BC831" i="4"/>
  <c r="X831" i="4"/>
  <c r="BD831" i="4"/>
  <c r="AE831" i="4"/>
  <c r="AF831" i="4"/>
  <c r="I823" i="4"/>
  <c r="Q823" i="4"/>
  <c r="Y823" i="4"/>
  <c r="AG823" i="4"/>
  <c r="AO823" i="4"/>
  <c r="AW823" i="4"/>
  <c r="J823" i="4"/>
  <c r="R823" i="4"/>
  <c r="Z823" i="4"/>
  <c r="AH823" i="4"/>
  <c r="AP823" i="4"/>
  <c r="AX823" i="4"/>
  <c r="C823" i="4"/>
  <c r="K823" i="4"/>
  <c r="S823" i="4"/>
  <c r="AA823" i="4"/>
  <c r="AI823" i="4"/>
  <c r="AQ823" i="4"/>
  <c r="AY823" i="4"/>
  <c r="D823" i="4"/>
  <c r="L823" i="4"/>
  <c r="T823" i="4"/>
  <c r="AB823" i="4"/>
  <c r="AJ823" i="4"/>
  <c r="AR823" i="4"/>
  <c r="AZ823" i="4"/>
  <c r="E823" i="4"/>
  <c r="M823" i="4"/>
  <c r="U823" i="4"/>
  <c r="AC823" i="4"/>
  <c r="AK823" i="4"/>
  <c r="AS823" i="4"/>
  <c r="BA823" i="4"/>
  <c r="F823" i="4"/>
  <c r="N823" i="4"/>
  <c r="V823" i="4"/>
  <c r="AD823" i="4"/>
  <c r="AL823" i="4"/>
  <c r="AT823" i="4"/>
  <c r="BB823" i="4"/>
  <c r="AE823" i="4"/>
  <c r="AF823" i="4"/>
  <c r="G823" i="4"/>
  <c r="AM823" i="4"/>
  <c r="H823" i="4"/>
  <c r="AN823" i="4"/>
  <c r="O823" i="4"/>
  <c r="AU823" i="4"/>
  <c r="P823" i="4"/>
  <c r="AV823" i="4"/>
  <c r="W823" i="4"/>
  <c r="X823" i="4"/>
  <c r="I815" i="4"/>
  <c r="Q815" i="4"/>
  <c r="Y815" i="4"/>
  <c r="AG815" i="4"/>
  <c r="AO815" i="4"/>
  <c r="AW815" i="4"/>
  <c r="J815" i="4"/>
  <c r="R815" i="4"/>
  <c r="Z815" i="4"/>
  <c r="AH815" i="4"/>
  <c r="AP815" i="4"/>
  <c r="AX815" i="4"/>
  <c r="C815" i="4"/>
  <c r="K815" i="4"/>
  <c r="S815" i="4"/>
  <c r="AA815" i="4"/>
  <c r="AI815" i="4"/>
  <c r="AQ815" i="4"/>
  <c r="AY815" i="4"/>
  <c r="D815" i="4"/>
  <c r="L815" i="4"/>
  <c r="T815" i="4"/>
  <c r="AB815" i="4"/>
  <c r="AJ815" i="4"/>
  <c r="AR815" i="4"/>
  <c r="AZ815" i="4"/>
  <c r="E815" i="4"/>
  <c r="M815" i="4"/>
  <c r="U815" i="4"/>
  <c r="AC815" i="4"/>
  <c r="AK815" i="4"/>
  <c r="AS815" i="4"/>
  <c r="BA815" i="4"/>
  <c r="F815" i="4"/>
  <c r="N815" i="4"/>
  <c r="V815" i="4"/>
  <c r="AD815" i="4"/>
  <c r="AL815" i="4"/>
  <c r="AT815" i="4"/>
  <c r="BB815" i="4"/>
  <c r="W815" i="4"/>
  <c r="BC815" i="4"/>
  <c r="X815" i="4"/>
  <c r="BD815" i="4"/>
  <c r="AE815" i="4"/>
  <c r="AF815" i="4"/>
  <c r="G815" i="4"/>
  <c r="AM815" i="4"/>
  <c r="H815" i="4"/>
  <c r="AN815" i="4"/>
  <c r="O815" i="4"/>
  <c r="P815" i="4"/>
  <c r="AU815" i="4"/>
  <c r="AV815" i="4"/>
  <c r="I807" i="4"/>
  <c r="Q807" i="4"/>
  <c r="Y807" i="4"/>
  <c r="AG807" i="4"/>
  <c r="AO807" i="4"/>
  <c r="AW807" i="4"/>
  <c r="J807" i="4"/>
  <c r="R807" i="4"/>
  <c r="Z807" i="4"/>
  <c r="AH807" i="4"/>
  <c r="AP807" i="4"/>
  <c r="AX807" i="4"/>
  <c r="C807" i="4"/>
  <c r="K807" i="4"/>
  <c r="S807" i="4"/>
  <c r="AA807" i="4"/>
  <c r="AI807" i="4"/>
  <c r="AQ807" i="4"/>
  <c r="AY807" i="4"/>
  <c r="D807" i="4"/>
  <c r="L807" i="4"/>
  <c r="T807" i="4"/>
  <c r="AB807" i="4"/>
  <c r="AJ807" i="4"/>
  <c r="AR807" i="4"/>
  <c r="AZ807" i="4"/>
  <c r="E807" i="4"/>
  <c r="M807" i="4"/>
  <c r="U807" i="4"/>
  <c r="AC807" i="4"/>
  <c r="AK807" i="4"/>
  <c r="AS807" i="4"/>
  <c r="BA807" i="4"/>
  <c r="F807" i="4"/>
  <c r="N807" i="4"/>
  <c r="V807" i="4"/>
  <c r="AD807" i="4"/>
  <c r="AL807" i="4"/>
  <c r="AT807" i="4"/>
  <c r="BB807" i="4"/>
  <c r="O807" i="4"/>
  <c r="AU807" i="4"/>
  <c r="P807" i="4"/>
  <c r="AV807" i="4"/>
  <c r="W807" i="4"/>
  <c r="BC807" i="4"/>
  <c r="X807" i="4"/>
  <c r="BD807" i="4"/>
  <c r="AE807" i="4"/>
  <c r="AF807" i="4"/>
  <c r="G807" i="4"/>
  <c r="H807" i="4"/>
  <c r="I799" i="4"/>
  <c r="Q799" i="4"/>
  <c r="Y799" i="4"/>
  <c r="AG799" i="4"/>
  <c r="AO799" i="4"/>
  <c r="AW799" i="4"/>
  <c r="J799" i="4"/>
  <c r="R799" i="4"/>
  <c r="Z799" i="4"/>
  <c r="AH799" i="4"/>
  <c r="AP799" i="4"/>
  <c r="AX799" i="4"/>
  <c r="C799" i="4"/>
  <c r="K799" i="4"/>
  <c r="S799" i="4"/>
  <c r="AA799" i="4"/>
  <c r="AI799" i="4"/>
  <c r="AQ799" i="4"/>
  <c r="AY799" i="4"/>
  <c r="D799" i="4"/>
  <c r="L799" i="4"/>
  <c r="T799" i="4"/>
  <c r="AB799" i="4"/>
  <c r="AJ799" i="4"/>
  <c r="AR799" i="4"/>
  <c r="AZ799" i="4"/>
  <c r="E799" i="4"/>
  <c r="M799" i="4"/>
  <c r="U799" i="4"/>
  <c r="AC799" i="4"/>
  <c r="AK799" i="4"/>
  <c r="AS799" i="4"/>
  <c r="BA799" i="4"/>
  <c r="F799" i="4"/>
  <c r="N799" i="4"/>
  <c r="V799" i="4"/>
  <c r="AD799" i="4"/>
  <c r="AL799" i="4"/>
  <c r="AT799" i="4"/>
  <c r="BB799" i="4"/>
  <c r="G799" i="4"/>
  <c r="AM799" i="4"/>
  <c r="H799" i="4"/>
  <c r="AN799" i="4"/>
  <c r="O799" i="4"/>
  <c r="AU799" i="4"/>
  <c r="P799" i="4"/>
  <c r="AV799" i="4"/>
  <c r="W799" i="4"/>
  <c r="BC799" i="4"/>
  <c r="X799" i="4"/>
  <c r="BD799" i="4"/>
  <c r="AE799" i="4"/>
  <c r="AF799" i="4"/>
  <c r="I791" i="4"/>
  <c r="Q791" i="4"/>
  <c r="Y791" i="4"/>
  <c r="AG791" i="4"/>
  <c r="AO791" i="4"/>
  <c r="AW791" i="4"/>
  <c r="J791" i="4"/>
  <c r="R791" i="4"/>
  <c r="Z791" i="4"/>
  <c r="AH791" i="4"/>
  <c r="AP791" i="4"/>
  <c r="AX791" i="4"/>
  <c r="C791" i="4"/>
  <c r="K791" i="4"/>
  <c r="S791" i="4"/>
  <c r="AA791" i="4"/>
  <c r="AI791" i="4"/>
  <c r="AQ791" i="4"/>
  <c r="AY791" i="4"/>
  <c r="D791" i="4"/>
  <c r="L791" i="4"/>
  <c r="T791" i="4"/>
  <c r="AB791" i="4"/>
  <c r="AJ791" i="4"/>
  <c r="AR791" i="4"/>
  <c r="AZ791" i="4"/>
  <c r="E791" i="4"/>
  <c r="M791" i="4"/>
  <c r="U791" i="4"/>
  <c r="AC791" i="4"/>
  <c r="AK791" i="4"/>
  <c r="AS791" i="4"/>
  <c r="BA791" i="4"/>
  <c r="F791" i="4"/>
  <c r="N791" i="4"/>
  <c r="V791" i="4"/>
  <c r="AD791" i="4"/>
  <c r="AL791" i="4"/>
  <c r="AT791" i="4"/>
  <c r="BB791" i="4"/>
  <c r="AE791" i="4"/>
  <c r="AF791" i="4"/>
  <c r="G791" i="4"/>
  <c r="AM791" i="4"/>
  <c r="H791" i="4"/>
  <c r="AN791" i="4"/>
  <c r="O791" i="4"/>
  <c r="AU791" i="4"/>
  <c r="P791" i="4"/>
  <c r="AV791" i="4"/>
  <c r="BC791" i="4"/>
  <c r="BD791" i="4"/>
  <c r="I783" i="4"/>
  <c r="Q783" i="4"/>
  <c r="Y783" i="4"/>
  <c r="AG783" i="4"/>
  <c r="AO783" i="4"/>
  <c r="AW783" i="4"/>
  <c r="J783" i="4"/>
  <c r="R783" i="4"/>
  <c r="Z783" i="4"/>
  <c r="AH783" i="4"/>
  <c r="AP783" i="4"/>
  <c r="AX783" i="4"/>
  <c r="C783" i="4"/>
  <c r="K783" i="4"/>
  <c r="S783" i="4"/>
  <c r="AA783" i="4"/>
  <c r="AI783" i="4"/>
  <c r="AQ783" i="4"/>
  <c r="AY783" i="4"/>
  <c r="D783" i="4"/>
  <c r="L783" i="4"/>
  <c r="T783" i="4"/>
  <c r="AB783" i="4"/>
  <c r="AJ783" i="4"/>
  <c r="AR783" i="4"/>
  <c r="AZ783" i="4"/>
  <c r="E783" i="4"/>
  <c r="M783" i="4"/>
  <c r="U783" i="4"/>
  <c r="AC783" i="4"/>
  <c r="AK783" i="4"/>
  <c r="AS783" i="4"/>
  <c r="BA783" i="4"/>
  <c r="F783" i="4"/>
  <c r="N783" i="4"/>
  <c r="V783" i="4"/>
  <c r="AD783" i="4"/>
  <c r="AL783" i="4"/>
  <c r="AT783" i="4"/>
  <c r="BB783" i="4"/>
  <c r="W783" i="4"/>
  <c r="BC783" i="4"/>
  <c r="X783" i="4"/>
  <c r="BD783" i="4"/>
  <c r="AE783" i="4"/>
  <c r="AF783" i="4"/>
  <c r="G783" i="4"/>
  <c r="AM783" i="4"/>
  <c r="H783" i="4"/>
  <c r="AN783" i="4"/>
  <c r="O783" i="4"/>
  <c r="P783" i="4"/>
  <c r="AU783" i="4"/>
  <c r="AV783" i="4"/>
  <c r="I775" i="4"/>
  <c r="Q775" i="4"/>
  <c r="Y775" i="4"/>
  <c r="AG775" i="4"/>
  <c r="AO775" i="4"/>
  <c r="AW775" i="4"/>
  <c r="J775" i="4"/>
  <c r="R775" i="4"/>
  <c r="Z775" i="4"/>
  <c r="AH775" i="4"/>
  <c r="AP775" i="4"/>
  <c r="AX775" i="4"/>
  <c r="C775" i="4"/>
  <c r="K775" i="4"/>
  <c r="S775" i="4"/>
  <c r="AA775" i="4"/>
  <c r="AI775" i="4"/>
  <c r="AQ775" i="4"/>
  <c r="AY775" i="4"/>
  <c r="D775" i="4"/>
  <c r="L775" i="4"/>
  <c r="T775" i="4"/>
  <c r="AB775" i="4"/>
  <c r="AJ775" i="4"/>
  <c r="AR775" i="4"/>
  <c r="AZ775" i="4"/>
  <c r="E775" i="4"/>
  <c r="M775" i="4"/>
  <c r="U775" i="4"/>
  <c r="AC775" i="4"/>
  <c r="AK775" i="4"/>
  <c r="AS775" i="4"/>
  <c r="BA775" i="4"/>
  <c r="F775" i="4"/>
  <c r="N775" i="4"/>
  <c r="V775" i="4"/>
  <c r="AD775" i="4"/>
  <c r="AL775" i="4"/>
  <c r="AT775" i="4"/>
  <c r="BB775" i="4"/>
  <c r="O775" i="4"/>
  <c r="AU775" i="4"/>
  <c r="P775" i="4"/>
  <c r="AV775" i="4"/>
  <c r="W775" i="4"/>
  <c r="BC775" i="4"/>
  <c r="X775" i="4"/>
  <c r="BD775" i="4"/>
  <c r="AE775" i="4"/>
  <c r="AF775" i="4"/>
  <c r="AM775" i="4"/>
  <c r="AN775" i="4"/>
  <c r="I767" i="4"/>
  <c r="Q767" i="4"/>
  <c r="Y767" i="4"/>
  <c r="AG767" i="4"/>
  <c r="AO767" i="4"/>
  <c r="AW767" i="4"/>
  <c r="D767" i="4"/>
  <c r="L767" i="4"/>
  <c r="T767" i="4"/>
  <c r="AB767" i="4"/>
  <c r="AJ767" i="4"/>
  <c r="AR767" i="4"/>
  <c r="AZ767" i="4"/>
  <c r="E767" i="4"/>
  <c r="M767" i="4"/>
  <c r="U767" i="4"/>
  <c r="AC767" i="4"/>
  <c r="AK767" i="4"/>
  <c r="AS767" i="4"/>
  <c r="BA767" i="4"/>
  <c r="F767" i="4"/>
  <c r="N767" i="4"/>
  <c r="V767" i="4"/>
  <c r="AD767" i="4"/>
  <c r="AL767" i="4"/>
  <c r="AT767" i="4"/>
  <c r="BB767" i="4"/>
  <c r="O767" i="4"/>
  <c r="AE767" i="4"/>
  <c r="AU767" i="4"/>
  <c r="P767" i="4"/>
  <c r="AF767" i="4"/>
  <c r="AV767" i="4"/>
  <c r="R767" i="4"/>
  <c r="AH767" i="4"/>
  <c r="AX767" i="4"/>
  <c r="C767" i="4"/>
  <c r="S767" i="4"/>
  <c r="AI767" i="4"/>
  <c r="AY767" i="4"/>
  <c r="G767" i="4"/>
  <c r="W767" i="4"/>
  <c r="AM767" i="4"/>
  <c r="BC767" i="4"/>
  <c r="H767" i="4"/>
  <c r="X767" i="4"/>
  <c r="AN767" i="4"/>
  <c r="BD767" i="4"/>
  <c r="AP767" i="4"/>
  <c r="AQ767" i="4"/>
  <c r="J767" i="4"/>
  <c r="K767" i="4"/>
  <c r="I759" i="4"/>
  <c r="Q759" i="4"/>
  <c r="Y759" i="4"/>
  <c r="AG759" i="4"/>
  <c r="AO759" i="4"/>
  <c r="AW759" i="4"/>
  <c r="D759" i="4"/>
  <c r="L759" i="4"/>
  <c r="T759" i="4"/>
  <c r="AB759" i="4"/>
  <c r="AJ759" i="4"/>
  <c r="AR759" i="4"/>
  <c r="AZ759" i="4"/>
  <c r="E759" i="4"/>
  <c r="M759" i="4"/>
  <c r="U759" i="4"/>
  <c r="AC759" i="4"/>
  <c r="AK759" i="4"/>
  <c r="AS759" i="4"/>
  <c r="BA759" i="4"/>
  <c r="F759" i="4"/>
  <c r="N759" i="4"/>
  <c r="V759" i="4"/>
  <c r="AD759" i="4"/>
  <c r="AL759" i="4"/>
  <c r="AT759" i="4"/>
  <c r="BB759" i="4"/>
  <c r="G759" i="4"/>
  <c r="W759" i="4"/>
  <c r="AM759" i="4"/>
  <c r="BC759" i="4"/>
  <c r="H759" i="4"/>
  <c r="X759" i="4"/>
  <c r="AN759" i="4"/>
  <c r="BD759" i="4"/>
  <c r="J759" i="4"/>
  <c r="Z759" i="4"/>
  <c r="AP759" i="4"/>
  <c r="K759" i="4"/>
  <c r="AA759" i="4"/>
  <c r="AQ759" i="4"/>
  <c r="O759" i="4"/>
  <c r="AE759" i="4"/>
  <c r="AU759" i="4"/>
  <c r="P759" i="4"/>
  <c r="AF759" i="4"/>
  <c r="AV759" i="4"/>
  <c r="AH759" i="4"/>
  <c r="AI759" i="4"/>
  <c r="AX759" i="4"/>
  <c r="AY759" i="4"/>
  <c r="C759" i="4"/>
  <c r="R759" i="4"/>
  <c r="S759" i="4"/>
  <c r="I751" i="4"/>
  <c r="Q751" i="4"/>
  <c r="Y751" i="4"/>
  <c r="AG751" i="4"/>
  <c r="AO751" i="4"/>
  <c r="AW751" i="4"/>
  <c r="D751" i="4"/>
  <c r="L751" i="4"/>
  <c r="T751" i="4"/>
  <c r="AB751" i="4"/>
  <c r="AJ751" i="4"/>
  <c r="AR751" i="4"/>
  <c r="AZ751" i="4"/>
  <c r="E751" i="4"/>
  <c r="M751" i="4"/>
  <c r="U751" i="4"/>
  <c r="AC751" i="4"/>
  <c r="AK751" i="4"/>
  <c r="AS751" i="4"/>
  <c r="BA751" i="4"/>
  <c r="F751" i="4"/>
  <c r="N751" i="4"/>
  <c r="V751" i="4"/>
  <c r="AD751" i="4"/>
  <c r="AL751" i="4"/>
  <c r="AT751" i="4"/>
  <c r="BB751" i="4"/>
  <c r="O751" i="4"/>
  <c r="AE751" i="4"/>
  <c r="AU751" i="4"/>
  <c r="P751" i="4"/>
  <c r="AF751" i="4"/>
  <c r="AV751" i="4"/>
  <c r="R751" i="4"/>
  <c r="AH751" i="4"/>
  <c r="AX751" i="4"/>
  <c r="C751" i="4"/>
  <c r="S751" i="4"/>
  <c r="AI751" i="4"/>
  <c r="AY751" i="4"/>
  <c r="G751" i="4"/>
  <c r="W751" i="4"/>
  <c r="AM751" i="4"/>
  <c r="BC751" i="4"/>
  <c r="H751" i="4"/>
  <c r="X751" i="4"/>
  <c r="AN751" i="4"/>
  <c r="BD751" i="4"/>
  <c r="Z751" i="4"/>
  <c r="AA751" i="4"/>
  <c r="AP751" i="4"/>
  <c r="AQ751" i="4"/>
  <c r="J751" i="4"/>
  <c r="K751" i="4"/>
  <c r="I743" i="4"/>
  <c r="Q743" i="4"/>
  <c r="Y743" i="4"/>
  <c r="AG743" i="4"/>
  <c r="AO743" i="4"/>
  <c r="AW743" i="4"/>
  <c r="J743" i="4"/>
  <c r="R743" i="4"/>
  <c r="Z743" i="4"/>
  <c r="AH743" i="4"/>
  <c r="AP743" i="4"/>
  <c r="AX743" i="4"/>
  <c r="D743" i="4"/>
  <c r="L743" i="4"/>
  <c r="T743" i="4"/>
  <c r="AB743" i="4"/>
  <c r="AJ743" i="4"/>
  <c r="AR743" i="4"/>
  <c r="AZ743" i="4"/>
  <c r="E743" i="4"/>
  <c r="M743" i="4"/>
  <c r="U743" i="4"/>
  <c r="AC743" i="4"/>
  <c r="AK743" i="4"/>
  <c r="AS743" i="4"/>
  <c r="BA743" i="4"/>
  <c r="F743" i="4"/>
  <c r="N743" i="4"/>
  <c r="V743" i="4"/>
  <c r="AD743" i="4"/>
  <c r="AL743" i="4"/>
  <c r="AT743" i="4"/>
  <c r="BB743" i="4"/>
  <c r="C743" i="4"/>
  <c r="X743" i="4"/>
  <c r="AU743" i="4"/>
  <c r="G743" i="4"/>
  <c r="AA743" i="4"/>
  <c r="AV743" i="4"/>
  <c r="H743" i="4"/>
  <c r="AE743" i="4"/>
  <c r="AY743" i="4"/>
  <c r="K743" i="4"/>
  <c r="AF743" i="4"/>
  <c r="BC743" i="4"/>
  <c r="O743" i="4"/>
  <c r="AI743" i="4"/>
  <c r="BD743" i="4"/>
  <c r="P743" i="4"/>
  <c r="AM743" i="4"/>
  <c r="AN743" i="4"/>
  <c r="AQ743" i="4"/>
  <c r="I735" i="4"/>
  <c r="Q735" i="4"/>
  <c r="Y735" i="4"/>
  <c r="AG735" i="4"/>
  <c r="AO735" i="4"/>
  <c r="AW735" i="4"/>
  <c r="J735" i="4"/>
  <c r="R735" i="4"/>
  <c r="Z735" i="4"/>
  <c r="AH735" i="4"/>
  <c r="AP735" i="4"/>
  <c r="AX735" i="4"/>
  <c r="C735" i="4"/>
  <c r="K735" i="4"/>
  <c r="S735" i="4"/>
  <c r="AA735" i="4"/>
  <c r="AI735" i="4"/>
  <c r="AQ735" i="4"/>
  <c r="AY735" i="4"/>
  <c r="D735" i="4"/>
  <c r="L735" i="4"/>
  <c r="T735" i="4"/>
  <c r="AB735" i="4"/>
  <c r="AJ735" i="4"/>
  <c r="AR735" i="4"/>
  <c r="AZ735" i="4"/>
  <c r="E735" i="4"/>
  <c r="M735" i="4"/>
  <c r="U735" i="4"/>
  <c r="AC735" i="4"/>
  <c r="AK735" i="4"/>
  <c r="AS735" i="4"/>
  <c r="BA735" i="4"/>
  <c r="F735" i="4"/>
  <c r="N735" i="4"/>
  <c r="V735" i="4"/>
  <c r="AD735" i="4"/>
  <c r="AL735" i="4"/>
  <c r="AT735" i="4"/>
  <c r="BB735" i="4"/>
  <c r="AE735" i="4"/>
  <c r="AF735" i="4"/>
  <c r="G735" i="4"/>
  <c r="AM735" i="4"/>
  <c r="H735" i="4"/>
  <c r="AN735" i="4"/>
  <c r="O735" i="4"/>
  <c r="AU735" i="4"/>
  <c r="P735" i="4"/>
  <c r="AV735" i="4"/>
  <c r="W735" i="4"/>
  <c r="X735" i="4"/>
  <c r="BC735" i="4"/>
  <c r="BD735" i="4"/>
  <c r="I727" i="4"/>
  <c r="Q727" i="4"/>
  <c r="Y727" i="4"/>
  <c r="AG727" i="4"/>
  <c r="AO727" i="4"/>
  <c r="AW727" i="4"/>
  <c r="J727" i="4"/>
  <c r="R727" i="4"/>
  <c r="Z727" i="4"/>
  <c r="AH727" i="4"/>
  <c r="AP727" i="4"/>
  <c r="AX727" i="4"/>
  <c r="C727" i="4"/>
  <c r="K727" i="4"/>
  <c r="S727" i="4"/>
  <c r="AA727" i="4"/>
  <c r="AI727" i="4"/>
  <c r="AQ727" i="4"/>
  <c r="AY727" i="4"/>
  <c r="D727" i="4"/>
  <c r="L727" i="4"/>
  <c r="T727" i="4"/>
  <c r="AB727" i="4"/>
  <c r="AJ727" i="4"/>
  <c r="AR727" i="4"/>
  <c r="AZ727" i="4"/>
  <c r="E727" i="4"/>
  <c r="M727" i="4"/>
  <c r="U727" i="4"/>
  <c r="AC727" i="4"/>
  <c r="AK727" i="4"/>
  <c r="AS727" i="4"/>
  <c r="BA727" i="4"/>
  <c r="F727" i="4"/>
  <c r="N727" i="4"/>
  <c r="V727" i="4"/>
  <c r="AD727" i="4"/>
  <c r="AL727" i="4"/>
  <c r="AT727" i="4"/>
  <c r="BB727" i="4"/>
  <c r="W727" i="4"/>
  <c r="BC727" i="4"/>
  <c r="X727" i="4"/>
  <c r="BD727" i="4"/>
  <c r="AE727" i="4"/>
  <c r="AF727" i="4"/>
  <c r="G727" i="4"/>
  <c r="AM727" i="4"/>
  <c r="H727" i="4"/>
  <c r="AN727" i="4"/>
  <c r="O727" i="4"/>
  <c r="P727" i="4"/>
  <c r="AU727" i="4"/>
  <c r="AV727" i="4"/>
  <c r="I719" i="4"/>
  <c r="Q719" i="4"/>
  <c r="Y719" i="4"/>
  <c r="AG719" i="4"/>
  <c r="AO719" i="4"/>
  <c r="AW719" i="4"/>
  <c r="J719" i="4"/>
  <c r="R719" i="4"/>
  <c r="Z719" i="4"/>
  <c r="AH719" i="4"/>
  <c r="AP719" i="4"/>
  <c r="AX719" i="4"/>
  <c r="C719" i="4"/>
  <c r="K719" i="4"/>
  <c r="S719" i="4"/>
  <c r="AA719" i="4"/>
  <c r="AI719" i="4"/>
  <c r="AQ719" i="4"/>
  <c r="AY719" i="4"/>
  <c r="D719" i="4"/>
  <c r="L719" i="4"/>
  <c r="T719" i="4"/>
  <c r="AB719" i="4"/>
  <c r="AJ719" i="4"/>
  <c r="AR719" i="4"/>
  <c r="AZ719" i="4"/>
  <c r="E719" i="4"/>
  <c r="M719" i="4"/>
  <c r="U719" i="4"/>
  <c r="AC719" i="4"/>
  <c r="AK719" i="4"/>
  <c r="AS719" i="4"/>
  <c r="BA719" i="4"/>
  <c r="F719" i="4"/>
  <c r="N719" i="4"/>
  <c r="V719" i="4"/>
  <c r="AD719" i="4"/>
  <c r="AL719" i="4"/>
  <c r="AT719" i="4"/>
  <c r="BB719" i="4"/>
  <c r="O719" i="4"/>
  <c r="AU719" i="4"/>
  <c r="P719" i="4"/>
  <c r="AV719" i="4"/>
  <c r="W719" i="4"/>
  <c r="BC719" i="4"/>
  <c r="X719" i="4"/>
  <c r="BD719" i="4"/>
  <c r="AE719" i="4"/>
  <c r="AF719" i="4"/>
  <c r="G719" i="4"/>
  <c r="H719" i="4"/>
  <c r="AM719" i="4"/>
  <c r="AN719" i="4"/>
  <c r="I711" i="4"/>
  <c r="Q711" i="4"/>
  <c r="Y711" i="4"/>
  <c r="AG711" i="4"/>
  <c r="AO711" i="4"/>
  <c r="AW711" i="4"/>
  <c r="J711" i="4"/>
  <c r="R711" i="4"/>
  <c r="Z711" i="4"/>
  <c r="AH711" i="4"/>
  <c r="AP711" i="4"/>
  <c r="AX711" i="4"/>
  <c r="C711" i="4"/>
  <c r="K711" i="4"/>
  <c r="S711" i="4"/>
  <c r="AA711" i="4"/>
  <c r="AI711" i="4"/>
  <c r="AQ711" i="4"/>
  <c r="AY711" i="4"/>
  <c r="D711" i="4"/>
  <c r="L711" i="4"/>
  <c r="T711" i="4"/>
  <c r="AB711" i="4"/>
  <c r="AJ711" i="4"/>
  <c r="AR711" i="4"/>
  <c r="AZ711" i="4"/>
  <c r="E711" i="4"/>
  <c r="M711" i="4"/>
  <c r="U711" i="4"/>
  <c r="AC711" i="4"/>
  <c r="AK711" i="4"/>
  <c r="AS711" i="4"/>
  <c r="BA711" i="4"/>
  <c r="F711" i="4"/>
  <c r="N711" i="4"/>
  <c r="V711" i="4"/>
  <c r="AD711" i="4"/>
  <c r="AL711" i="4"/>
  <c r="AT711" i="4"/>
  <c r="BB711" i="4"/>
  <c r="G711" i="4"/>
  <c r="AM711" i="4"/>
  <c r="H711" i="4"/>
  <c r="AN711" i="4"/>
  <c r="O711" i="4"/>
  <c r="AU711" i="4"/>
  <c r="P711" i="4"/>
  <c r="AV711" i="4"/>
  <c r="W711" i="4"/>
  <c r="BC711" i="4"/>
  <c r="X711" i="4"/>
  <c r="BD711" i="4"/>
  <c r="AE711" i="4"/>
  <c r="AF711" i="4"/>
  <c r="I703" i="4"/>
  <c r="Q703" i="4"/>
  <c r="Y703" i="4"/>
  <c r="AG703" i="4"/>
  <c r="AO703" i="4"/>
  <c r="AW703" i="4"/>
  <c r="J703" i="4"/>
  <c r="R703" i="4"/>
  <c r="Z703" i="4"/>
  <c r="AH703" i="4"/>
  <c r="AP703" i="4"/>
  <c r="AX703" i="4"/>
  <c r="C703" i="4"/>
  <c r="K703" i="4"/>
  <c r="S703" i="4"/>
  <c r="AA703" i="4"/>
  <c r="AI703" i="4"/>
  <c r="AQ703" i="4"/>
  <c r="AY703" i="4"/>
  <c r="D703" i="4"/>
  <c r="L703" i="4"/>
  <c r="T703" i="4"/>
  <c r="AB703" i="4"/>
  <c r="AJ703" i="4"/>
  <c r="AR703" i="4"/>
  <c r="AZ703" i="4"/>
  <c r="E703" i="4"/>
  <c r="M703" i="4"/>
  <c r="U703" i="4"/>
  <c r="AC703" i="4"/>
  <c r="AK703" i="4"/>
  <c r="AS703" i="4"/>
  <c r="BA703" i="4"/>
  <c r="F703" i="4"/>
  <c r="N703" i="4"/>
  <c r="V703" i="4"/>
  <c r="AD703" i="4"/>
  <c r="AL703" i="4"/>
  <c r="AT703" i="4"/>
  <c r="BB703" i="4"/>
  <c r="AE703" i="4"/>
  <c r="AF703" i="4"/>
  <c r="G703" i="4"/>
  <c r="AM703" i="4"/>
  <c r="H703" i="4"/>
  <c r="AN703" i="4"/>
  <c r="O703" i="4"/>
  <c r="AU703" i="4"/>
  <c r="P703" i="4"/>
  <c r="AV703" i="4"/>
  <c r="W703" i="4"/>
  <c r="X703" i="4"/>
  <c r="BC703" i="4"/>
  <c r="BD703" i="4"/>
  <c r="I695" i="4"/>
  <c r="Q695" i="4"/>
  <c r="Y695" i="4"/>
  <c r="AG695" i="4"/>
  <c r="AO695" i="4"/>
  <c r="AW695" i="4"/>
  <c r="J695" i="4"/>
  <c r="R695" i="4"/>
  <c r="Z695" i="4"/>
  <c r="AH695" i="4"/>
  <c r="AP695" i="4"/>
  <c r="AX695" i="4"/>
  <c r="C695" i="4"/>
  <c r="K695" i="4"/>
  <c r="S695" i="4"/>
  <c r="AA695" i="4"/>
  <c r="AI695" i="4"/>
  <c r="AQ695" i="4"/>
  <c r="AY695" i="4"/>
  <c r="D695" i="4"/>
  <c r="L695" i="4"/>
  <c r="T695" i="4"/>
  <c r="AB695" i="4"/>
  <c r="AJ695" i="4"/>
  <c r="AR695" i="4"/>
  <c r="AZ695" i="4"/>
  <c r="E695" i="4"/>
  <c r="M695" i="4"/>
  <c r="U695" i="4"/>
  <c r="AC695" i="4"/>
  <c r="AK695" i="4"/>
  <c r="AS695" i="4"/>
  <c r="BA695" i="4"/>
  <c r="F695" i="4"/>
  <c r="N695" i="4"/>
  <c r="V695" i="4"/>
  <c r="AD695" i="4"/>
  <c r="AL695" i="4"/>
  <c r="AT695" i="4"/>
  <c r="BB695" i="4"/>
  <c r="W695" i="4"/>
  <c r="BC695" i="4"/>
  <c r="X695" i="4"/>
  <c r="BD695" i="4"/>
  <c r="AE695" i="4"/>
  <c r="AF695" i="4"/>
  <c r="G695" i="4"/>
  <c r="AM695" i="4"/>
  <c r="H695" i="4"/>
  <c r="AN695" i="4"/>
  <c r="AU695" i="4"/>
  <c r="AV695" i="4"/>
  <c r="O695" i="4"/>
  <c r="P695" i="4"/>
  <c r="I687" i="4"/>
  <c r="Q687" i="4"/>
  <c r="Y687" i="4"/>
  <c r="AG687" i="4"/>
  <c r="AO687" i="4"/>
  <c r="AW687" i="4"/>
  <c r="J687" i="4"/>
  <c r="R687" i="4"/>
  <c r="Z687" i="4"/>
  <c r="AH687" i="4"/>
  <c r="AP687" i="4"/>
  <c r="AX687" i="4"/>
  <c r="C687" i="4"/>
  <c r="K687" i="4"/>
  <c r="S687" i="4"/>
  <c r="AA687" i="4"/>
  <c r="AI687" i="4"/>
  <c r="AQ687" i="4"/>
  <c r="AY687" i="4"/>
  <c r="D687" i="4"/>
  <c r="L687" i="4"/>
  <c r="T687" i="4"/>
  <c r="AB687" i="4"/>
  <c r="AJ687" i="4"/>
  <c r="AR687" i="4"/>
  <c r="AZ687" i="4"/>
  <c r="E687" i="4"/>
  <c r="M687" i="4"/>
  <c r="U687" i="4"/>
  <c r="AC687" i="4"/>
  <c r="AK687" i="4"/>
  <c r="AS687" i="4"/>
  <c r="BA687" i="4"/>
  <c r="F687" i="4"/>
  <c r="N687" i="4"/>
  <c r="V687" i="4"/>
  <c r="AD687" i="4"/>
  <c r="AL687" i="4"/>
  <c r="AT687" i="4"/>
  <c r="BB687" i="4"/>
  <c r="O687" i="4"/>
  <c r="AU687" i="4"/>
  <c r="P687" i="4"/>
  <c r="AV687" i="4"/>
  <c r="W687" i="4"/>
  <c r="BC687" i="4"/>
  <c r="X687" i="4"/>
  <c r="BD687" i="4"/>
  <c r="AE687" i="4"/>
  <c r="AF687" i="4"/>
  <c r="G687" i="4"/>
  <c r="H687" i="4"/>
  <c r="AM687" i="4"/>
  <c r="AN687" i="4"/>
  <c r="I679" i="4"/>
  <c r="Q679" i="4"/>
  <c r="Y679" i="4"/>
  <c r="AG679" i="4"/>
  <c r="AO679" i="4"/>
  <c r="AW679" i="4"/>
  <c r="J679" i="4"/>
  <c r="R679" i="4"/>
  <c r="Z679" i="4"/>
  <c r="AH679" i="4"/>
  <c r="AP679" i="4"/>
  <c r="AX679" i="4"/>
  <c r="C679" i="4"/>
  <c r="K679" i="4"/>
  <c r="S679" i="4"/>
  <c r="AA679" i="4"/>
  <c r="AI679" i="4"/>
  <c r="AQ679" i="4"/>
  <c r="AY679" i="4"/>
  <c r="D679" i="4"/>
  <c r="L679" i="4"/>
  <c r="T679" i="4"/>
  <c r="AB679" i="4"/>
  <c r="AJ679" i="4"/>
  <c r="AR679" i="4"/>
  <c r="AZ679" i="4"/>
  <c r="E679" i="4"/>
  <c r="M679" i="4"/>
  <c r="U679" i="4"/>
  <c r="AC679" i="4"/>
  <c r="AK679" i="4"/>
  <c r="AS679" i="4"/>
  <c r="BA679" i="4"/>
  <c r="F679" i="4"/>
  <c r="N679" i="4"/>
  <c r="V679" i="4"/>
  <c r="AD679" i="4"/>
  <c r="AL679" i="4"/>
  <c r="AT679" i="4"/>
  <c r="BB679" i="4"/>
  <c r="G679" i="4"/>
  <c r="AM679" i="4"/>
  <c r="H679" i="4"/>
  <c r="AN679" i="4"/>
  <c r="O679" i="4"/>
  <c r="AU679" i="4"/>
  <c r="P679" i="4"/>
  <c r="AV679" i="4"/>
  <c r="W679" i="4"/>
  <c r="BC679" i="4"/>
  <c r="X679" i="4"/>
  <c r="BD679" i="4"/>
  <c r="AE679" i="4"/>
  <c r="AF679" i="4"/>
  <c r="I671" i="4"/>
  <c r="Q671" i="4"/>
  <c r="Y671" i="4"/>
  <c r="AG671" i="4"/>
  <c r="AO671" i="4"/>
  <c r="AW671" i="4"/>
  <c r="J671" i="4"/>
  <c r="R671" i="4"/>
  <c r="Z671" i="4"/>
  <c r="AH671" i="4"/>
  <c r="AP671" i="4"/>
  <c r="AX671" i="4"/>
  <c r="C671" i="4"/>
  <c r="K671" i="4"/>
  <c r="S671" i="4"/>
  <c r="AA671" i="4"/>
  <c r="AI671" i="4"/>
  <c r="AQ671" i="4"/>
  <c r="AY671" i="4"/>
  <c r="D671" i="4"/>
  <c r="L671" i="4"/>
  <c r="T671" i="4"/>
  <c r="AB671" i="4"/>
  <c r="AJ671" i="4"/>
  <c r="AR671" i="4"/>
  <c r="AZ671" i="4"/>
  <c r="E671" i="4"/>
  <c r="M671" i="4"/>
  <c r="U671" i="4"/>
  <c r="AC671" i="4"/>
  <c r="AK671" i="4"/>
  <c r="AS671" i="4"/>
  <c r="BA671" i="4"/>
  <c r="F671" i="4"/>
  <c r="N671" i="4"/>
  <c r="V671" i="4"/>
  <c r="AD671" i="4"/>
  <c r="AL671" i="4"/>
  <c r="AT671" i="4"/>
  <c r="BB671" i="4"/>
  <c r="AE671" i="4"/>
  <c r="AF671" i="4"/>
  <c r="G671" i="4"/>
  <c r="AM671" i="4"/>
  <c r="H671" i="4"/>
  <c r="AN671" i="4"/>
  <c r="O671" i="4"/>
  <c r="AU671" i="4"/>
  <c r="P671" i="4"/>
  <c r="AV671" i="4"/>
  <c r="W671" i="4"/>
  <c r="X671" i="4"/>
  <c r="BC671" i="4"/>
  <c r="BD671" i="4"/>
  <c r="I663" i="4"/>
  <c r="Q663" i="4"/>
  <c r="Y663" i="4"/>
  <c r="AG663" i="4"/>
  <c r="AO663" i="4"/>
  <c r="AW663" i="4"/>
  <c r="J663" i="4"/>
  <c r="R663" i="4"/>
  <c r="Z663" i="4"/>
  <c r="AH663" i="4"/>
  <c r="AP663" i="4"/>
  <c r="AX663" i="4"/>
  <c r="C663" i="4"/>
  <c r="K663" i="4"/>
  <c r="S663" i="4"/>
  <c r="AA663" i="4"/>
  <c r="AI663" i="4"/>
  <c r="AQ663" i="4"/>
  <c r="AY663" i="4"/>
  <c r="D663" i="4"/>
  <c r="L663" i="4"/>
  <c r="T663" i="4"/>
  <c r="AB663" i="4"/>
  <c r="AJ663" i="4"/>
  <c r="AR663" i="4"/>
  <c r="AZ663" i="4"/>
  <c r="E663" i="4"/>
  <c r="M663" i="4"/>
  <c r="U663" i="4"/>
  <c r="AC663" i="4"/>
  <c r="AK663" i="4"/>
  <c r="AS663" i="4"/>
  <c r="BA663" i="4"/>
  <c r="F663" i="4"/>
  <c r="N663" i="4"/>
  <c r="V663" i="4"/>
  <c r="AD663" i="4"/>
  <c r="AL663" i="4"/>
  <c r="AT663" i="4"/>
  <c r="BB663" i="4"/>
  <c r="W663" i="4"/>
  <c r="BC663" i="4"/>
  <c r="X663" i="4"/>
  <c r="BD663" i="4"/>
  <c r="AE663" i="4"/>
  <c r="AF663" i="4"/>
  <c r="G663" i="4"/>
  <c r="AM663" i="4"/>
  <c r="H663" i="4"/>
  <c r="AN663" i="4"/>
  <c r="O663" i="4"/>
  <c r="P663" i="4"/>
  <c r="AU663" i="4"/>
  <c r="AV663" i="4"/>
  <c r="I655" i="4"/>
  <c r="Q655" i="4"/>
  <c r="Y655" i="4"/>
  <c r="AG655" i="4"/>
  <c r="AO655" i="4"/>
  <c r="AW655" i="4"/>
  <c r="J655" i="4"/>
  <c r="R655" i="4"/>
  <c r="Z655" i="4"/>
  <c r="AH655" i="4"/>
  <c r="AP655" i="4"/>
  <c r="AX655" i="4"/>
  <c r="C655" i="4"/>
  <c r="K655" i="4"/>
  <c r="S655" i="4"/>
  <c r="AA655" i="4"/>
  <c r="AI655" i="4"/>
  <c r="AQ655" i="4"/>
  <c r="AY655" i="4"/>
  <c r="D655" i="4"/>
  <c r="L655" i="4"/>
  <c r="T655" i="4"/>
  <c r="AB655" i="4"/>
  <c r="AJ655" i="4"/>
  <c r="AR655" i="4"/>
  <c r="AZ655" i="4"/>
  <c r="E655" i="4"/>
  <c r="M655" i="4"/>
  <c r="U655" i="4"/>
  <c r="AC655" i="4"/>
  <c r="AK655" i="4"/>
  <c r="AS655" i="4"/>
  <c r="BA655" i="4"/>
  <c r="F655" i="4"/>
  <c r="N655" i="4"/>
  <c r="V655" i="4"/>
  <c r="AD655" i="4"/>
  <c r="AL655" i="4"/>
  <c r="AT655" i="4"/>
  <c r="BB655" i="4"/>
  <c r="O655" i="4"/>
  <c r="AU655" i="4"/>
  <c r="P655" i="4"/>
  <c r="AV655" i="4"/>
  <c r="W655" i="4"/>
  <c r="BC655" i="4"/>
  <c r="X655" i="4"/>
  <c r="BD655" i="4"/>
  <c r="AE655" i="4"/>
  <c r="AF655" i="4"/>
  <c r="G655" i="4"/>
  <c r="H655" i="4"/>
  <c r="AM655" i="4"/>
  <c r="AN655" i="4"/>
  <c r="I647" i="4"/>
  <c r="Q647" i="4"/>
  <c r="Y647" i="4"/>
  <c r="AG647" i="4"/>
  <c r="AO647" i="4"/>
  <c r="AW647" i="4"/>
  <c r="J647" i="4"/>
  <c r="R647" i="4"/>
  <c r="Z647" i="4"/>
  <c r="AH647" i="4"/>
  <c r="AP647" i="4"/>
  <c r="AX647" i="4"/>
  <c r="C647" i="4"/>
  <c r="K647" i="4"/>
  <c r="S647" i="4"/>
  <c r="AA647" i="4"/>
  <c r="AI647" i="4"/>
  <c r="AQ647" i="4"/>
  <c r="AY647" i="4"/>
  <c r="D647" i="4"/>
  <c r="L647" i="4"/>
  <c r="T647" i="4"/>
  <c r="AB647" i="4"/>
  <c r="AJ647" i="4"/>
  <c r="AR647" i="4"/>
  <c r="AZ647" i="4"/>
  <c r="E647" i="4"/>
  <c r="M647" i="4"/>
  <c r="U647" i="4"/>
  <c r="AC647" i="4"/>
  <c r="AK647" i="4"/>
  <c r="AS647" i="4"/>
  <c r="BA647" i="4"/>
  <c r="F647" i="4"/>
  <c r="N647" i="4"/>
  <c r="V647" i="4"/>
  <c r="AD647" i="4"/>
  <c r="AL647" i="4"/>
  <c r="AT647" i="4"/>
  <c r="BB647" i="4"/>
  <c r="G647" i="4"/>
  <c r="AM647" i="4"/>
  <c r="H647" i="4"/>
  <c r="AN647" i="4"/>
  <c r="O647" i="4"/>
  <c r="AU647" i="4"/>
  <c r="P647" i="4"/>
  <c r="AV647" i="4"/>
  <c r="W647" i="4"/>
  <c r="BC647" i="4"/>
  <c r="X647" i="4"/>
  <c r="BD647" i="4"/>
  <c r="AE647" i="4"/>
  <c r="AF647" i="4"/>
  <c r="I639" i="4"/>
  <c r="Q639" i="4"/>
  <c r="Y639" i="4"/>
  <c r="AG639" i="4"/>
  <c r="AO639" i="4"/>
  <c r="AW639" i="4"/>
  <c r="J639" i="4"/>
  <c r="R639" i="4"/>
  <c r="Z639" i="4"/>
  <c r="AH639" i="4"/>
  <c r="AP639" i="4"/>
  <c r="AX639" i="4"/>
  <c r="C639" i="4"/>
  <c r="K639" i="4"/>
  <c r="S639" i="4"/>
  <c r="AA639" i="4"/>
  <c r="AI639" i="4"/>
  <c r="AQ639" i="4"/>
  <c r="AY639" i="4"/>
  <c r="D639" i="4"/>
  <c r="L639" i="4"/>
  <c r="T639" i="4"/>
  <c r="AB639" i="4"/>
  <c r="AJ639" i="4"/>
  <c r="AR639" i="4"/>
  <c r="AZ639" i="4"/>
  <c r="E639" i="4"/>
  <c r="M639" i="4"/>
  <c r="U639" i="4"/>
  <c r="AC639" i="4"/>
  <c r="AK639" i="4"/>
  <c r="AS639" i="4"/>
  <c r="BA639" i="4"/>
  <c r="F639" i="4"/>
  <c r="N639" i="4"/>
  <c r="V639" i="4"/>
  <c r="AD639" i="4"/>
  <c r="AL639" i="4"/>
  <c r="AT639" i="4"/>
  <c r="BB639" i="4"/>
  <c r="AE639" i="4"/>
  <c r="AF639" i="4"/>
  <c r="G639" i="4"/>
  <c r="AM639" i="4"/>
  <c r="H639" i="4"/>
  <c r="AN639" i="4"/>
  <c r="O639" i="4"/>
  <c r="AU639" i="4"/>
  <c r="P639" i="4"/>
  <c r="AV639" i="4"/>
  <c r="BC639" i="4"/>
  <c r="BD639" i="4"/>
  <c r="W639" i="4"/>
  <c r="X639" i="4"/>
  <c r="I631" i="4"/>
  <c r="Q631" i="4"/>
  <c r="Y631" i="4"/>
  <c r="AG631" i="4"/>
  <c r="AO631" i="4"/>
  <c r="AW631" i="4"/>
  <c r="J631" i="4"/>
  <c r="R631" i="4"/>
  <c r="Z631" i="4"/>
  <c r="AH631" i="4"/>
  <c r="AP631" i="4"/>
  <c r="AX631" i="4"/>
  <c r="C631" i="4"/>
  <c r="K631" i="4"/>
  <c r="S631" i="4"/>
  <c r="AA631" i="4"/>
  <c r="AI631" i="4"/>
  <c r="AQ631" i="4"/>
  <c r="AY631" i="4"/>
  <c r="D631" i="4"/>
  <c r="L631" i="4"/>
  <c r="T631" i="4"/>
  <c r="AB631" i="4"/>
  <c r="AJ631" i="4"/>
  <c r="AR631" i="4"/>
  <c r="AZ631" i="4"/>
  <c r="E631" i="4"/>
  <c r="M631" i="4"/>
  <c r="U631" i="4"/>
  <c r="AC631" i="4"/>
  <c r="AK631" i="4"/>
  <c r="AS631" i="4"/>
  <c r="BA631" i="4"/>
  <c r="F631" i="4"/>
  <c r="N631" i="4"/>
  <c r="V631" i="4"/>
  <c r="AD631" i="4"/>
  <c r="AL631" i="4"/>
  <c r="AT631" i="4"/>
  <c r="BB631" i="4"/>
  <c r="W631" i="4"/>
  <c r="BC631" i="4"/>
  <c r="X631" i="4"/>
  <c r="BD631" i="4"/>
  <c r="AE631" i="4"/>
  <c r="AF631" i="4"/>
  <c r="G631" i="4"/>
  <c r="AM631" i="4"/>
  <c r="H631" i="4"/>
  <c r="AN631" i="4"/>
  <c r="O631" i="4"/>
  <c r="P631" i="4"/>
  <c r="AU631" i="4"/>
  <c r="AV631" i="4"/>
  <c r="I623" i="4"/>
  <c r="Q623" i="4"/>
  <c r="Y623" i="4"/>
  <c r="AG623" i="4"/>
  <c r="AO623" i="4"/>
  <c r="AW623" i="4"/>
  <c r="J623" i="4"/>
  <c r="R623" i="4"/>
  <c r="Z623" i="4"/>
  <c r="AH623" i="4"/>
  <c r="AP623" i="4"/>
  <c r="AX623" i="4"/>
  <c r="C623" i="4"/>
  <c r="K623" i="4"/>
  <c r="S623" i="4"/>
  <c r="AA623" i="4"/>
  <c r="AI623" i="4"/>
  <c r="AQ623" i="4"/>
  <c r="AY623" i="4"/>
  <c r="D623" i="4"/>
  <c r="L623" i="4"/>
  <c r="T623" i="4"/>
  <c r="AB623" i="4"/>
  <c r="AJ623" i="4"/>
  <c r="AR623" i="4"/>
  <c r="AZ623" i="4"/>
  <c r="E623" i="4"/>
  <c r="M623" i="4"/>
  <c r="U623" i="4"/>
  <c r="AC623" i="4"/>
  <c r="AK623" i="4"/>
  <c r="AS623" i="4"/>
  <c r="BA623" i="4"/>
  <c r="F623" i="4"/>
  <c r="N623" i="4"/>
  <c r="V623" i="4"/>
  <c r="AD623" i="4"/>
  <c r="AL623" i="4"/>
  <c r="AT623" i="4"/>
  <c r="BB623" i="4"/>
  <c r="O623" i="4"/>
  <c r="AU623" i="4"/>
  <c r="P623" i="4"/>
  <c r="AV623" i="4"/>
  <c r="W623" i="4"/>
  <c r="BC623" i="4"/>
  <c r="X623" i="4"/>
  <c r="BD623" i="4"/>
  <c r="AE623" i="4"/>
  <c r="AF623" i="4"/>
  <c r="AM623" i="4"/>
  <c r="AN623" i="4"/>
  <c r="I615" i="4"/>
  <c r="Q615" i="4"/>
  <c r="Y615" i="4"/>
  <c r="AG615" i="4"/>
  <c r="AO615" i="4"/>
  <c r="AW615" i="4"/>
  <c r="J615" i="4"/>
  <c r="R615" i="4"/>
  <c r="Z615" i="4"/>
  <c r="AH615" i="4"/>
  <c r="AP615" i="4"/>
  <c r="AX615" i="4"/>
  <c r="C615" i="4"/>
  <c r="K615" i="4"/>
  <c r="S615" i="4"/>
  <c r="AA615" i="4"/>
  <c r="AI615" i="4"/>
  <c r="AQ615" i="4"/>
  <c r="AY615" i="4"/>
  <c r="D615" i="4"/>
  <c r="L615" i="4"/>
  <c r="T615" i="4"/>
  <c r="AB615" i="4"/>
  <c r="AJ615" i="4"/>
  <c r="AR615" i="4"/>
  <c r="AZ615" i="4"/>
  <c r="E615" i="4"/>
  <c r="M615" i="4"/>
  <c r="U615" i="4"/>
  <c r="AC615" i="4"/>
  <c r="AK615" i="4"/>
  <c r="AS615" i="4"/>
  <c r="BA615" i="4"/>
  <c r="F615" i="4"/>
  <c r="N615" i="4"/>
  <c r="V615" i="4"/>
  <c r="AD615" i="4"/>
  <c r="AL615" i="4"/>
  <c r="AT615" i="4"/>
  <c r="BB615" i="4"/>
  <c r="G615" i="4"/>
  <c r="AM615" i="4"/>
  <c r="H615" i="4"/>
  <c r="AN615" i="4"/>
  <c r="O615" i="4"/>
  <c r="AU615" i="4"/>
  <c r="P615" i="4"/>
  <c r="AV615" i="4"/>
  <c r="W615" i="4"/>
  <c r="BC615" i="4"/>
  <c r="X615" i="4"/>
  <c r="BD615" i="4"/>
  <c r="AE615" i="4"/>
  <c r="AF615" i="4"/>
  <c r="I607" i="4"/>
  <c r="Q607" i="4"/>
  <c r="Y607" i="4"/>
  <c r="AG607" i="4"/>
  <c r="AO607" i="4"/>
  <c r="AW607" i="4"/>
  <c r="J607" i="4"/>
  <c r="R607" i="4"/>
  <c r="Z607" i="4"/>
  <c r="AH607" i="4"/>
  <c r="AP607" i="4"/>
  <c r="AX607" i="4"/>
  <c r="C607" i="4"/>
  <c r="K607" i="4"/>
  <c r="S607" i="4"/>
  <c r="AA607" i="4"/>
  <c r="AI607" i="4"/>
  <c r="AQ607" i="4"/>
  <c r="AY607" i="4"/>
  <c r="D607" i="4"/>
  <c r="L607" i="4"/>
  <c r="T607" i="4"/>
  <c r="AB607" i="4"/>
  <c r="AJ607" i="4"/>
  <c r="AR607" i="4"/>
  <c r="AZ607" i="4"/>
  <c r="E607" i="4"/>
  <c r="M607" i="4"/>
  <c r="U607" i="4"/>
  <c r="AC607" i="4"/>
  <c r="AK607" i="4"/>
  <c r="AS607" i="4"/>
  <c r="BA607" i="4"/>
  <c r="F607" i="4"/>
  <c r="N607" i="4"/>
  <c r="V607" i="4"/>
  <c r="AD607" i="4"/>
  <c r="AL607" i="4"/>
  <c r="AT607" i="4"/>
  <c r="BB607" i="4"/>
  <c r="AE607" i="4"/>
  <c r="AF607" i="4"/>
  <c r="G607" i="4"/>
  <c r="AM607" i="4"/>
  <c r="H607" i="4"/>
  <c r="AN607" i="4"/>
  <c r="O607" i="4"/>
  <c r="AU607" i="4"/>
  <c r="P607" i="4"/>
  <c r="AV607" i="4"/>
  <c r="W607" i="4"/>
  <c r="X607" i="4"/>
  <c r="BC607" i="4"/>
  <c r="BD607" i="4"/>
  <c r="I599" i="4"/>
  <c r="Q599" i="4"/>
  <c r="Y599" i="4"/>
  <c r="AG599" i="4"/>
  <c r="AO599" i="4"/>
  <c r="AW599" i="4"/>
  <c r="J599" i="4"/>
  <c r="R599" i="4"/>
  <c r="Z599" i="4"/>
  <c r="AH599" i="4"/>
  <c r="AP599" i="4"/>
  <c r="AX599" i="4"/>
  <c r="C599" i="4"/>
  <c r="K599" i="4"/>
  <c r="S599" i="4"/>
  <c r="AA599" i="4"/>
  <c r="AI599" i="4"/>
  <c r="AQ599" i="4"/>
  <c r="AY599" i="4"/>
  <c r="D599" i="4"/>
  <c r="L599" i="4"/>
  <c r="T599" i="4"/>
  <c r="AB599" i="4"/>
  <c r="AJ599" i="4"/>
  <c r="AR599" i="4"/>
  <c r="AZ599" i="4"/>
  <c r="E599" i="4"/>
  <c r="M599" i="4"/>
  <c r="U599" i="4"/>
  <c r="AC599" i="4"/>
  <c r="AK599" i="4"/>
  <c r="AS599" i="4"/>
  <c r="BA599" i="4"/>
  <c r="F599" i="4"/>
  <c r="N599" i="4"/>
  <c r="V599" i="4"/>
  <c r="AD599" i="4"/>
  <c r="AL599" i="4"/>
  <c r="AT599" i="4"/>
  <c r="BB599" i="4"/>
  <c r="W599" i="4"/>
  <c r="BC599" i="4"/>
  <c r="X599" i="4"/>
  <c r="BD599" i="4"/>
  <c r="AE599" i="4"/>
  <c r="AF599" i="4"/>
  <c r="G599" i="4"/>
  <c r="AM599" i="4"/>
  <c r="H599" i="4"/>
  <c r="AN599" i="4"/>
  <c r="O599" i="4"/>
  <c r="P599" i="4"/>
  <c r="AU599" i="4"/>
  <c r="AV599" i="4"/>
  <c r="I591" i="4"/>
  <c r="Q591" i="4"/>
  <c r="Y591" i="4"/>
  <c r="AG591" i="4"/>
  <c r="AO591" i="4"/>
  <c r="AW591" i="4"/>
  <c r="J591" i="4"/>
  <c r="R591" i="4"/>
  <c r="Z591" i="4"/>
  <c r="AH591" i="4"/>
  <c r="AP591" i="4"/>
  <c r="AX591" i="4"/>
  <c r="C591" i="4"/>
  <c r="K591" i="4"/>
  <c r="S591" i="4"/>
  <c r="AA591" i="4"/>
  <c r="AI591" i="4"/>
  <c r="AQ591" i="4"/>
  <c r="AY591" i="4"/>
  <c r="D591" i="4"/>
  <c r="L591" i="4"/>
  <c r="T591" i="4"/>
  <c r="AB591" i="4"/>
  <c r="AJ591" i="4"/>
  <c r="AR591" i="4"/>
  <c r="AZ591" i="4"/>
  <c r="E591" i="4"/>
  <c r="M591" i="4"/>
  <c r="U591" i="4"/>
  <c r="AC591" i="4"/>
  <c r="AK591" i="4"/>
  <c r="AS591" i="4"/>
  <c r="BA591" i="4"/>
  <c r="F591" i="4"/>
  <c r="N591" i="4"/>
  <c r="V591" i="4"/>
  <c r="AD591" i="4"/>
  <c r="AL591" i="4"/>
  <c r="AT591" i="4"/>
  <c r="BB591" i="4"/>
  <c r="O591" i="4"/>
  <c r="AU591" i="4"/>
  <c r="P591" i="4"/>
  <c r="AV591" i="4"/>
  <c r="W591" i="4"/>
  <c r="BC591" i="4"/>
  <c r="X591" i="4"/>
  <c r="BD591" i="4"/>
  <c r="AE591" i="4"/>
  <c r="AF591" i="4"/>
  <c r="G591" i="4"/>
  <c r="H591" i="4"/>
  <c r="AM591" i="4"/>
  <c r="AN591" i="4"/>
  <c r="I583" i="4"/>
  <c r="Q583" i="4"/>
  <c r="Y583" i="4"/>
  <c r="AG583" i="4"/>
  <c r="AO583" i="4"/>
  <c r="AW583" i="4"/>
  <c r="J583" i="4"/>
  <c r="R583" i="4"/>
  <c r="Z583" i="4"/>
  <c r="AH583" i="4"/>
  <c r="AP583" i="4"/>
  <c r="AX583" i="4"/>
  <c r="C583" i="4"/>
  <c r="K583" i="4"/>
  <c r="S583" i="4"/>
  <c r="AA583" i="4"/>
  <c r="AI583" i="4"/>
  <c r="AQ583" i="4"/>
  <c r="AY583" i="4"/>
  <c r="D583" i="4"/>
  <c r="L583" i="4"/>
  <c r="T583" i="4"/>
  <c r="AB583" i="4"/>
  <c r="AJ583" i="4"/>
  <c r="AR583" i="4"/>
  <c r="AZ583" i="4"/>
  <c r="E583" i="4"/>
  <c r="M583" i="4"/>
  <c r="U583" i="4"/>
  <c r="AC583" i="4"/>
  <c r="AK583" i="4"/>
  <c r="AS583" i="4"/>
  <c r="BA583" i="4"/>
  <c r="F583" i="4"/>
  <c r="N583" i="4"/>
  <c r="V583" i="4"/>
  <c r="AD583" i="4"/>
  <c r="AL583" i="4"/>
  <c r="AT583" i="4"/>
  <c r="BB583" i="4"/>
  <c r="G583" i="4"/>
  <c r="AM583" i="4"/>
  <c r="H583" i="4"/>
  <c r="AN583" i="4"/>
  <c r="O583" i="4"/>
  <c r="AU583" i="4"/>
  <c r="P583" i="4"/>
  <c r="AV583" i="4"/>
  <c r="W583" i="4"/>
  <c r="BC583" i="4"/>
  <c r="X583" i="4"/>
  <c r="BD583" i="4"/>
  <c r="AE583" i="4"/>
  <c r="AF583" i="4"/>
  <c r="I575" i="4"/>
  <c r="Q575" i="4"/>
  <c r="Y575" i="4"/>
  <c r="AG575" i="4"/>
  <c r="AO575" i="4"/>
  <c r="AW575" i="4"/>
  <c r="J575" i="4"/>
  <c r="R575" i="4"/>
  <c r="Z575" i="4"/>
  <c r="AH575" i="4"/>
  <c r="AP575" i="4"/>
  <c r="AX575" i="4"/>
  <c r="C575" i="4"/>
  <c r="K575" i="4"/>
  <c r="S575" i="4"/>
  <c r="AA575" i="4"/>
  <c r="AI575" i="4"/>
  <c r="AQ575" i="4"/>
  <c r="AY575" i="4"/>
  <c r="D575" i="4"/>
  <c r="L575" i="4"/>
  <c r="T575" i="4"/>
  <c r="AB575" i="4"/>
  <c r="AJ575" i="4"/>
  <c r="AR575" i="4"/>
  <c r="AZ575" i="4"/>
  <c r="E575" i="4"/>
  <c r="M575" i="4"/>
  <c r="U575" i="4"/>
  <c r="AC575" i="4"/>
  <c r="AK575" i="4"/>
  <c r="AS575" i="4"/>
  <c r="BA575" i="4"/>
  <c r="F575" i="4"/>
  <c r="N575" i="4"/>
  <c r="V575" i="4"/>
  <c r="AD575" i="4"/>
  <c r="AL575" i="4"/>
  <c r="AT575" i="4"/>
  <c r="BB575" i="4"/>
  <c r="AE575" i="4"/>
  <c r="AF575" i="4"/>
  <c r="G575" i="4"/>
  <c r="AM575" i="4"/>
  <c r="H575" i="4"/>
  <c r="AN575" i="4"/>
  <c r="O575" i="4"/>
  <c r="AU575" i="4"/>
  <c r="P575" i="4"/>
  <c r="AV575" i="4"/>
  <c r="W575" i="4"/>
  <c r="X575" i="4"/>
  <c r="BC575" i="4"/>
  <c r="BD575" i="4"/>
  <c r="I567" i="4"/>
  <c r="Q567" i="4"/>
  <c r="Y567" i="4"/>
  <c r="AG567" i="4"/>
  <c r="AO567" i="4"/>
  <c r="AW567" i="4"/>
  <c r="J567" i="4"/>
  <c r="R567" i="4"/>
  <c r="Z567" i="4"/>
  <c r="AH567" i="4"/>
  <c r="AP567" i="4"/>
  <c r="AX567" i="4"/>
  <c r="C567" i="4"/>
  <c r="K567" i="4"/>
  <c r="S567" i="4"/>
  <c r="AA567" i="4"/>
  <c r="AI567" i="4"/>
  <c r="AQ567" i="4"/>
  <c r="AY567" i="4"/>
  <c r="D567" i="4"/>
  <c r="L567" i="4"/>
  <c r="T567" i="4"/>
  <c r="AB567" i="4"/>
  <c r="AJ567" i="4"/>
  <c r="AR567" i="4"/>
  <c r="AZ567" i="4"/>
  <c r="E567" i="4"/>
  <c r="M567" i="4"/>
  <c r="U567" i="4"/>
  <c r="AC567" i="4"/>
  <c r="AK567" i="4"/>
  <c r="AS567" i="4"/>
  <c r="BA567" i="4"/>
  <c r="F567" i="4"/>
  <c r="N567" i="4"/>
  <c r="V567" i="4"/>
  <c r="AD567" i="4"/>
  <c r="AL567" i="4"/>
  <c r="AT567" i="4"/>
  <c r="BB567" i="4"/>
  <c r="W567" i="4"/>
  <c r="BC567" i="4"/>
  <c r="X567" i="4"/>
  <c r="BD567" i="4"/>
  <c r="AE567" i="4"/>
  <c r="AF567" i="4"/>
  <c r="G567" i="4"/>
  <c r="AM567" i="4"/>
  <c r="H567" i="4"/>
  <c r="AN567" i="4"/>
  <c r="AU567" i="4"/>
  <c r="AV567" i="4"/>
  <c r="I559" i="4"/>
  <c r="Q559" i="4"/>
  <c r="Y559" i="4"/>
  <c r="AG559" i="4"/>
  <c r="AO559" i="4"/>
  <c r="AW559" i="4"/>
  <c r="J559" i="4"/>
  <c r="R559" i="4"/>
  <c r="Z559" i="4"/>
  <c r="AH559" i="4"/>
  <c r="AP559" i="4"/>
  <c r="AX559" i="4"/>
  <c r="C559" i="4"/>
  <c r="K559" i="4"/>
  <c r="S559" i="4"/>
  <c r="AA559" i="4"/>
  <c r="AI559" i="4"/>
  <c r="AQ559" i="4"/>
  <c r="AY559" i="4"/>
  <c r="D559" i="4"/>
  <c r="L559" i="4"/>
  <c r="T559" i="4"/>
  <c r="AB559" i="4"/>
  <c r="AJ559" i="4"/>
  <c r="AR559" i="4"/>
  <c r="AZ559" i="4"/>
  <c r="E559" i="4"/>
  <c r="M559" i="4"/>
  <c r="U559" i="4"/>
  <c r="AC559" i="4"/>
  <c r="AK559" i="4"/>
  <c r="AS559" i="4"/>
  <c r="BA559" i="4"/>
  <c r="F559" i="4"/>
  <c r="N559" i="4"/>
  <c r="V559" i="4"/>
  <c r="AD559" i="4"/>
  <c r="AL559" i="4"/>
  <c r="AT559" i="4"/>
  <c r="BB559" i="4"/>
  <c r="O559" i="4"/>
  <c r="AU559" i="4"/>
  <c r="P559" i="4"/>
  <c r="AV559" i="4"/>
  <c r="W559" i="4"/>
  <c r="BC559" i="4"/>
  <c r="X559" i="4"/>
  <c r="BD559" i="4"/>
  <c r="AE559" i="4"/>
  <c r="AF559" i="4"/>
  <c r="G559" i="4"/>
  <c r="H559" i="4"/>
  <c r="AM559" i="4"/>
  <c r="AN559" i="4"/>
  <c r="I551" i="4"/>
  <c r="Q551" i="4"/>
  <c r="Y551" i="4"/>
  <c r="AG551" i="4"/>
  <c r="AO551" i="4"/>
  <c r="AW551" i="4"/>
  <c r="J551" i="4"/>
  <c r="R551" i="4"/>
  <c r="Z551" i="4"/>
  <c r="AH551" i="4"/>
  <c r="AP551" i="4"/>
  <c r="AX551" i="4"/>
  <c r="C551" i="4"/>
  <c r="K551" i="4"/>
  <c r="S551" i="4"/>
  <c r="AA551" i="4"/>
  <c r="AI551" i="4"/>
  <c r="AQ551" i="4"/>
  <c r="AY551" i="4"/>
  <c r="D551" i="4"/>
  <c r="L551" i="4"/>
  <c r="T551" i="4"/>
  <c r="AB551" i="4"/>
  <c r="AJ551" i="4"/>
  <c r="AR551" i="4"/>
  <c r="AZ551" i="4"/>
  <c r="E551" i="4"/>
  <c r="M551" i="4"/>
  <c r="U551" i="4"/>
  <c r="AC551" i="4"/>
  <c r="AK551" i="4"/>
  <c r="AS551" i="4"/>
  <c r="BA551" i="4"/>
  <c r="F551" i="4"/>
  <c r="N551" i="4"/>
  <c r="V551" i="4"/>
  <c r="AD551" i="4"/>
  <c r="AL551" i="4"/>
  <c r="AT551" i="4"/>
  <c r="BB551" i="4"/>
  <c r="G551" i="4"/>
  <c r="AM551" i="4"/>
  <c r="H551" i="4"/>
  <c r="AN551" i="4"/>
  <c r="O551" i="4"/>
  <c r="AU551" i="4"/>
  <c r="P551" i="4"/>
  <c r="AV551" i="4"/>
  <c r="W551" i="4"/>
  <c r="BC551" i="4"/>
  <c r="X551" i="4"/>
  <c r="BD551" i="4"/>
  <c r="AE551" i="4"/>
  <c r="AF551" i="4"/>
  <c r="I543" i="4"/>
  <c r="Q543" i="4"/>
  <c r="Y543" i="4"/>
  <c r="AG543" i="4"/>
  <c r="AO543" i="4"/>
  <c r="AW543" i="4"/>
  <c r="J543" i="4"/>
  <c r="R543" i="4"/>
  <c r="Z543" i="4"/>
  <c r="AH543" i="4"/>
  <c r="AP543" i="4"/>
  <c r="AX543" i="4"/>
  <c r="C543" i="4"/>
  <c r="K543" i="4"/>
  <c r="S543" i="4"/>
  <c r="AA543" i="4"/>
  <c r="AI543" i="4"/>
  <c r="AQ543" i="4"/>
  <c r="AY543" i="4"/>
  <c r="D543" i="4"/>
  <c r="L543" i="4"/>
  <c r="T543" i="4"/>
  <c r="AB543" i="4"/>
  <c r="AJ543" i="4"/>
  <c r="AR543" i="4"/>
  <c r="AZ543" i="4"/>
  <c r="E543" i="4"/>
  <c r="M543" i="4"/>
  <c r="U543" i="4"/>
  <c r="AC543" i="4"/>
  <c r="AK543" i="4"/>
  <c r="AS543" i="4"/>
  <c r="BA543" i="4"/>
  <c r="F543" i="4"/>
  <c r="N543" i="4"/>
  <c r="V543" i="4"/>
  <c r="AD543" i="4"/>
  <c r="AL543" i="4"/>
  <c r="AT543" i="4"/>
  <c r="BB543" i="4"/>
  <c r="AE543" i="4"/>
  <c r="AF543" i="4"/>
  <c r="G543" i="4"/>
  <c r="AM543" i="4"/>
  <c r="H543" i="4"/>
  <c r="AN543" i="4"/>
  <c r="O543" i="4"/>
  <c r="AU543" i="4"/>
  <c r="P543" i="4"/>
  <c r="AV543" i="4"/>
  <c r="W543" i="4"/>
  <c r="X543" i="4"/>
  <c r="BC543" i="4"/>
  <c r="BD543" i="4"/>
  <c r="I535" i="4"/>
  <c r="Q535" i="4"/>
  <c r="Y535" i="4"/>
  <c r="AG535" i="4"/>
  <c r="AO535" i="4"/>
  <c r="AW535" i="4"/>
  <c r="J535" i="4"/>
  <c r="R535" i="4"/>
  <c r="Z535" i="4"/>
  <c r="AH535" i="4"/>
  <c r="AP535" i="4"/>
  <c r="AX535" i="4"/>
  <c r="C535" i="4"/>
  <c r="K535" i="4"/>
  <c r="S535" i="4"/>
  <c r="AA535" i="4"/>
  <c r="AI535" i="4"/>
  <c r="AQ535" i="4"/>
  <c r="AY535" i="4"/>
  <c r="D535" i="4"/>
  <c r="L535" i="4"/>
  <c r="T535" i="4"/>
  <c r="AB535" i="4"/>
  <c r="AJ535" i="4"/>
  <c r="AR535" i="4"/>
  <c r="AZ535" i="4"/>
  <c r="E535" i="4"/>
  <c r="M535" i="4"/>
  <c r="U535" i="4"/>
  <c r="AC535" i="4"/>
  <c r="AK535" i="4"/>
  <c r="AS535" i="4"/>
  <c r="BA535" i="4"/>
  <c r="F535" i="4"/>
  <c r="N535" i="4"/>
  <c r="V535" i="4"/>
  <c r="AD535" i="4"/>
  <c r="AL535" i="4"/>
  <c r="AT535" i="4"/>
  <c r="BB535" i="4"/>
  <c r="W535" i="4"/>
  <c r="BC535" i="4"/>
  <c r="X535" i="4"/>
  <c r="BD535" i="4"/>
  <c r="AE535" i="4"/>
  <c r="AF535" i="4"/>
  <c r="G535" i="4"/>
  <c r="AM535" i="4"/>
  <c r="H535" i="4"/>
  <c r="AN535" i="4"/>
  <c r="O535" i="4"/>
  <c r="P535" i="4"/>
  <c r="AU535" i="4"/>
  <c r="AV535" i="4"/>
  <c r="I527" i="4"/>
  <c r="Q527" i="4"/>
  <c r="Y527" i="4"/>
  <c r="AG527" i="4"/>
  <c r="AO527" i="4"/>
  <c r="AW527" i="4"/>
  <c r="J527" i="4"/>
  <c r="R527" i="4"/>
  <c r="Z527" i="4"/>
  <c r="AH527" i="4"/>
  <c r="AP527" i="4"/>
  <c r="AX527" i="4"/>
  <c r="C527" i="4"/>
  <c r="K527" i="4"/>
  <c r="S527" i="4"/>
  <c r="AA527" i="4"/>
  <c r="AI527" i="4"/>
  <c r="AQ527" i="4"/>
  <c r="AY527" i="4"/>
  <c r="D527" i="4"/>
  <c r="L527" i="4"/>
  <c r="T527" i="4"/>
  <c r="AB527" i="4"/>
  <c r="AJ527" i="4"/>
  <c r="AR527" i="4"/>
  <c r="AZ527" i="4"/>
  <c r="E527" i="4"/>
  <c r="M527" i="4"/>
  <c r="U527" i="4"/>
  <c r="AC527" i="4"/>
  <c r="AK527" i="4"/>
  <c r="AS527" i="4"/>
  <c r="BA527" i="4"/>
  <c r="F527" i="4"/>
  <c r="N527" i="4"/>
  <c r="V527" i="4"/>
  <c r="AD527" i="4"/>
  <c r="AL527" i="4"/>
  <c r="AT527" i="4"/>
  <c r="BB527" i="4"/>
  <c r="O527" i="4"/>
  <c r="AU527" i="4"/>
  <c r="P527" i="4"/>
  <c r="AV527" i="4"/>
  <c r="W527" i="4"/>
  <c r="BC527" i="4"/>
  <c r="X527" i="4"/>
  <c r="BD527" i="4"/>
  <c r="AE527" i="4"/>
  <c r="AF527" i="4"/>
  <c r="G527" i="4"/>
  <c r="H527" i="4"/>
  <c r="AM527" i="4"/>
  <c r="AN527" i="4"/>
  <c r="I519" i="4"/>
  <c r="Q519" i="4"/>
  <c r="Y519" i="4"/>
  <c r="AG519" i="4"/>
  <c r="AO519" i="4"/>
  <c r="AW519" i="4"/>
  <c r="J519" i="4"/>
  <c r="R519" i="4"/>
  <c r="Z519" i="4"/>
  <c r="AH519" i="4"/>
  <c r="AP519" i="4"/>
  <c r="AX519" i="4"/>
  <c r="C519" i="4"/>
  <c r="K519" i="4"/>
  <c r="S519" i="4"/>
  <c r="AA519" i="4"/>
  <c r="AI519" i="4"/>
  <c r="AQ519" i="4"/>
  <c r="AY519" i="4"/>
  <c r="D519" i="4"/>
  <c r="L519" i="4"/>
  <c r="T519" i="4"/>
  <c r="AB519" i="4"/>
  <c r="AJ519" i="4"/>
  <c r="AR519" i="4"/>
  <c r="AZ519" i="4"/>
  <c r="E519" i="4"/>
  <c r="M519" i="4"/>
  <c r="U519" i="4"/>
  <c r="AC519" i="4"/>
  <c r="AK519" i="4"/>
  <c r="AS519" i="4"/>
  <c r="BA519" i="4"/>
  <c r="F519" i="4"/>
  <c r="N519" i="4"/>
  <c r="V519" i="4"/>
  <c r="AD519" i="4"/>
  <c r="AL519" i="4"/>
  <c r="AT519" i="4"/>
  <c r="BB519" i="4"/>
  <c r="G519" i="4"/>
  <c r="AM519" i="4"/>
  <c r="H519" i="4"/>
  <c r="AN519" i="4"/>
  <c r="O519" i="4"/>
  <c r="AU519" i="4"/>
  <c r="P519" i="4"/>
  <c r="AV519" i="4"/>
  <c r="W519" i="4"/>
  <c r="BC519" i="4"/>
  <c r="X519" i="4"/>
  <c r="BD519" i="4"/>
  <c r="AE519" i="4"/>
  <c r="AF519" i="4"/>
  <c r="I511" i="4"/>
  <c r="Q511" i="4"/>
  <c r="Y511" i="4"/>
  <c r="AG511" i="4"/>
  <c r="AO511" i="4"/>
  <c r="AW511" i="4"/>
  <c r="J511" i="4"/>
  <c r="R511" i="4"/>
  <c r="Z511" i="4"/>
  <c r="AH511" i="4"/>
  <c r="AP511" i="4"/>
  <c r="AX511" i="4"/>
  <c r="C511" i="4"/>
  <c r="K511" i="4"/>
  <c r="S511" i="4"/>
  <c r="AA511" i="4"/>
  <c r="AI511" i="4"/>
  <c r="AQ511" i="4"/>
  <c r="AY511" i="4"/>
  <c r="D511" i="4"/>
  <c r="L511" i="4"/>
  <c r="T511" i="4"/>
  <c r="AB511" i="4"/>
  <c r="AJ511" i="4"/>
  <c r="AR511" i="4"/>
  <c r="AZ511" i="4"/>
  <c r="E511" i="4"/>
  <c r="M511" i="4"/>
  <c r="U511" i="4"/>
  <c r="AC511" i="4"/>
  <c r="AK511" i="4"/>
  <c r="AS511" i="4"/>
  <c r="BA511" i="4"/>
  <c r="F511" i="4"/>
  <c r="N511" i="4"/>
  <c r="V511" i="4"/>
  <c r="AD511" i="4"/>
  <c r="AL511" i="4"/>
  <c r="AT511" i="4"/>
  <c r="BB511" i="4"/>
  <c r="AE511" i="4"/>
  <c r="AF511" i="4"/>
  <c r="G511" i="4"/>
  <c r="AM511" i="4"/>
  <c r="H511" i="4"/>
  <c r="AN511" i="4"/>
  <c r="O511" i="4"/>
  <c r="AU511" i="4"/>
  <c r="P511" i="4"/>
  <c r="AV511" i="4"/>
  <c r="BC511" i="4"/>
  <c r="BD511" i="4"/>
  <c r="I503" i="4"/>
  <c r="Q503" i="4"/>
  <c r="Y503" i="4"/>
  <c r="AG503" i="4"/>
  <c r="AO503" i="4"/>
  <c r="AW503" i="4"/>
  <c r="J503" i="4"/>
  <c r="R503" i="4"/>
  <c r="Z503" i="4"/>
  <c r="AH503" i="4"/>
  <c r="AP503" i="4"/>
  <c r="AX503" i="4"/>
  <c r="C503" i="4"/>
  <c r="K503" i="4"/>
  <c r="S503" i="4"/>
  <c r="AA503" i="4"/>
  <c r="AI503" i="4"/>
  <c r="AQ503" i="4"/>
  <c r="AY503" i="4"/>
  <c r="D503" i="4"/>
  <c r="L503" i="4"/>
  <c r="T503" i="4"/>
  <c r="AB503" i="4"/>
  <c r="AJ503" i="4"/>
  <c r="AR503" i="4"/>
  <c r="AZ503" i="4"/>
  <c r="E503" i="4"/>
  <c r="M503" i="4"/>
  <c r="U503" i="4"/>
  <c r="AC503" i="4"/>
  <c r="AK503" i="4"/>
  <c r="AS503" i="4"/>
  <c r="BA503" i="4"/>
  <c r="F503" i="4"/>
  <c r="N503" i="4"/>
  <c r="V503" i="4"/>
  <c r="AD503" i="4"/>
  <c r="AL503" i="4"/>
  <c r="AT503" i="4"/>
  <c r="BB503" i="4"/>
  <c r="W503" i="4"/>
  <c r="BC503" i="4"/>
  <c r="X503" i="4"/>
  <c r="BD503" i="4"/>
  <c r="AE503" i="4"/>
  <c r="AF503" i="4"/>
  <c r="G503" i="4"/>
  <c r="AM503" i="4"/>
  <c r="H503" i="4"/>
  <c r="AN503" i="4"/>
  <c r="O503" i="4"/>
  <c r="P503" i="4"/>
  <c r="AU503" i="4"/>
  <c r="AV503" i="4"/>
  <c r="I495" i="4"/>
  <c r="Q495" i="4"/>
  <c r="Y495" i="4"/>
  <c r="AG495" i="4"/>
  <c r="AO495" i="4"/>
  <c r="AW495" i="4"/>
  <c r="J495" i="4"/>
  <c r="R495" i="4"/>
  <c r="Z495" i="4"/>
  <c r="AH495" i="4"/>
  <c r="AP495" i="4"/>
  <c r="AX495" i="4"/>
  <c r="C495" i="4"/>
  <c r="K495" i="4"/>
  <c r="S495" i="4"/>
  <c r="AA495" i="4"/>
  <c r="AI495" i="4"/>
  <c r="AQ495" i="4"/>
  <c r="AY495" i="4"/>
  <c r="D495" i="4"/>
  <c r="L495" i="4"/>
  <c r="T495" i="4"/>
  <c r="AB495" i="4"/>
  <c r="AJ495" i="4"/>
  <c r="AR495" i="4"/>
  <c r="AZ495" i="4"/>
  <c r="E495" i="4"/>
  <c r="M495" i="4"/>
  <c r="U495" i="4"/>
  <c r="AC495" i="4"/>
  <c r="AK495" i="4"/>
  <c r="AS495" i="4"/>
  <c r="BA495" i="4"/>
  <c r="F495" i="4"/>
  <c r="N495" i="4"/>
  <c r="V495" i="4"/>
  <c r="AD495" i="4"/>
  <c r="AL495" i="4"/>
  <c r="AT495" i="4"/>
  <c r="BB495" i="4"/>
  <c r="O495" i="4"/>
  <c r="AU495" i="4"/>
  <c r="P495" i="4"/>
  <c r="AV495" i="4"/>
  <c r="W495" i="4"/>
  <c r="BC495" i="4"/>
  <c r="X495" i="4"/>
  <c r="BD495" i="4"/>
  <c r="AE495" i="4"/>
  <c r="AF495" i="4"/>
  <c r="AM495" i="4"/>
  <c r="AN495" i="4"/>
  <c r="G495" i="4"/>
  <c r="H495" i="4"/>
  <c r="G487" i="4"/>
  <c r="O487" i="4"/>
  <c r="W487" i="4"/>
  <c r="AE487" i="4"/>
  <c r="AM487" i="4"/>
  <c r="AU487" i="4"/>
  <c r="BC487" i="4"/>
  <c r="C487" i="4"/>
  <c r="L487" i="4"/>
  <c r="U487" i="4"/>
  <c r="AD487" i="4"/>
  <c r="AN487" i="4"/>
  <c r="AW487" i="4"/>
  <c r="D487" i="4"/>
  <c r="M487" i="4"/>
  <c r="V487" i="4"/>
  <c r="AF487" i="4"/>
  <c r="AO487" i="4"/>
  <c r="AX487" i="4"/>
  <c r="E487" i="4"/>
  <c r="N487" i="4"/>
  <c r="X487" i="4"/>
  <c r="AG487" i="4"/>
  <c r="AP487" i="4"/>
  <c r="AY487" i="4"/>
  <c r="F487" i="4"/>
  <c r="P487" i="4"/>
  <c r="Y487" i="4"/>
  <c r="AH487" i="4"/>
  <c r="AQ487" i="4"/>
  <c r="AZ487" i="4"/>
  <c r="H487" i="4"/>
  <c r="Q487" i="4"/>
  <c r="Z487" i="4"/>
  <c r="AI487" i="4"/>
  <c r="AR487" i="4"/>
  <c r="BA487" i="4"/>
  <c r="I487" i="4"/>
  <c r="R487" i="4"/>
  <c r="AA487" i="4"/>
  <c r="AJ487" i="4"/>
  <c r="AS487" i="4"/>
  <c r="BB487" i="4"/>
  <c r="S487" i="4"/>
  <c r="BD487" i="4"/>
  <c r="T487" i="4"/>
  <c r="AB487" i="4"/>
  <c r="AC487" i="4"/>
  <c r="AK487" i="4"/>
  <c r="AL487" i="4"/>
  <c r="J487" i="4"/>
  <c r="K487" i="4"/>
  <c r="AT487" i="4"/>
  <c r="AV487" i="4"/>
  <c r="G479" i="4"/>
  <c r="O479" i="4"/>
  <c r="W479" i="4"/>
  <c r="AE479" i="4"/>
  <c r="AM479" i="4"/>
  <c r="AU479" i="4"/>
  <c r="BC479" i="4"/>
  <c r="D479" i="4"/>
  <c r="M479" i="4"/>
  <c r="V479" i="4"/>
  <c r="AF479" i="4"/>
  <c r="AO479" i="4"/>
  <c r="AX479" i="4"/>
  <c r="E479" i="4"/>
  <c r="N479" i="4"/>
  <c r="X479" i="4"/>
  <c r="AG479" i="4"/>
  <c r="AP479" i="4"/>
  <c r="AY479" i="4"/>
  <c r="F479" i="4"/>
  <c r="P479" i="4"/>
  <c r="Y479" i="4"/>
  <c r="AH479" i="4"/>
  <c r="AQ479" i="4"/>
  <c r="AZ479" i="4"/>
  <c r="H479" i="4"/>
  <c r="Q479" i="4"/>
  <c r="Z479" i="4"/>
  <c r="AI479" i="4"/>
  <c r="AR479" i="4"/>
  <c r="BA479" i="4"/>
  <c r="I479" i="4"/>
  <c r="R479" i="4"/>
  <c r="AA479" i="4"/>
  <c r="AJ479" i="4"/>
  <c r="AS479" i="4"/>
  <c r="BB479" i="4"/>
  <c r="J479" i="4"/>
  <c r="S479" i="4"/>
  <c r="AB479" i="4"/>
  <c r="AK479" i="4"/>
  <c r="AT479" i="4"/>
  <c r="BD479" i="4"/>
  <c r="T479" i="4"/>
  <c r="U479" i="4"/>
  <c r="AC479" i="4"/>
  <c r="AD479" i="4"/>
  <c r="AL479" i="4"/>
  <c r="C479" i="4"/>
  <c r="AN479" i="4"/>
  <c r="K479" i="4"/>
  <c r="L479" i="4"/>
  <c r="AV479" i="4"/>
  <c r="AW479" i="4"/>
  <c r="F471" i="4"/>
  <c r="N471" i="4"/>
  <c r="V471" i="4"/>
  <c r="AD471" i="4"/>
  <c r="AL471" i="4"/>
  <c r="AT471" i="4"/>
  <c r="BB471" i="4"/>
  <c r="G471" i="4"/>
  <c r="O471" i="4"/>
  <c r="W471" i="4"/>
  <c r="AE471" i="4"/>
  <c r="AM471" i="4"/>
  <c r="AU471" i="4"/>
  <c r="BC471" i="4"/>
  <c r="D471" i="4"/>
  <c r="P471" i="4"/>
  <c r="Z471" i="4"/>
  <c r="AJ471" i="4"/>
  <c r="AV471" i="4"/>
  <c r="E471" i="4"/>
  <c r="Q471" i="4"/>
  <c r="AA471" i="4"/>
  <c r="AK471" i="4"/>
  <c r="AW471" i="4"/>
  <c r="H471" i="4"/>
  <c r="R471" i="4"/>
  <c r="AB471" i="4"/>
  <c r="AN471" i="4"/>
  <c r="AX471" i="4"/>
  <c r="I471" i="4"/>
  <c r="S471" i="4"/>
  <c r="AC471" i="4"/>
  <c r="AO471" i="4"/>
  <c r="AY471" i="4"/>
  <c r="J471" i="4"/>
  <c r="T471" i="4"/>
  <c r="AF471" i="4"/>
  <c r="AP471" i="4"/>
  <c r="AZ471" i="4"/>
  <c r="K471" i="4"/>
  <c r="U471" i="4"/>
  <c r="AG471" i="4"/>
  <c r="AQ471" i="4"/>
  <c r="BA471" i="4"/>
  <c r="L471" i="4"/>
  <c r="BD471" i="4"/>
  <c r="M471" i="4"/>
  <c r="X471" i="4"/>
  <c r="Y471" i="4"/>
  <c r="AH471" i="4"/>
  <c r="AI471" i="4"/>
  <c r="AR471" i="4"/>
  <c r="AS471" i="4"/>
  <c r="F463" i="4"/>
  <c r="N463" i="4"/>
  <c r="V463" i="4"/>
  <c r="AD463" i="4"/>
  <c r="AL463" i="4"/>
  <c r="AT463" i="4"/>
  <c r="BB463" i="4"/>
  <c r="G463" i="4"/>
  <c r="O463" i="4"/>
  <c r="W463" i="4"/>
  <c r="AE463" i="4"/>
  <c r="AM463" i="4"/>
  <c r="AU463" i="4"/>
  <c r="BC463" i="4"/>
  <c r="I463" i="4"/>
  <c r="Q463" i="4"/>
  <c r="Y463" i="4"/>
  <c r="AG463" i="4"/>
  <c r="AO463" i="4"/>
  <c r="AW463" i="4"/>
  <c r="D463" i="4"/>
  <c r="R463" i="4"/>
  <c r="AC463" i="4"/>
  <c r="AQ463" i="4"/>
  <c r="BD463" i="4"/>
  <c r="E463" i="4"/>
  <c r="S463" i="4"/>
  <c r="AF463" i="4"/>
  <c r="AR463" i="4"/>
  <c r="H463" i="4"/>
  <c r="T463" i="4"/>
  <c r="AH463" i="4"/>
  <c r="AS463" i="4"/>
  <c r="J463" i="4"/>
  <c r="U463" i="4"/>
  <c r="AI463" i="4"/>
  <c r="AV463" i="4"/>
  <c r="K463" i="4"/>
  <c r="X463" i="4"/>
  <c r="AJ463" i="4"/>
  <c r="AX463" i="4"/>
  <c r="L463" i="4"/>
  <c r="Z463" i="4"/>
  <c r="AK463" i="4"/>
  <c r="AY463" i="4"/>
  <c r="AA463" i="4"/>
  <c r="AB463" i="4"/>
  <c r="AN463" i="4"/>
  <c r="AP463" i="4"/>
  <c r="AZ463" i="4"/>
  <c r="C463" i="4"/>
  <c r="BA463" i="4"/>
  <c r="M463" i="4"/>
  <c r="P463" i="4"/>
  <c r="F455" i="4"/>
  <c r="N455" i="4"/>
  <c r="V455" i="4"/>
  <c r="AD455" i="4"/>
  <c r="AL455" i="4"/>
  <c r="AT455" i="4"/>
  <c r="BB455" i="4"/>
  <c r="G455" i="4"/>
  <c r="O455" i="4"/>
  <c r="W455" i="4"/>
  <c r="AE455" i="4"/>
  <c r="AM455" i="4"/>
  <c r="AU455" i="4"/>
  <c r="BC455" i="4"/>
  <c r="I455" i="4"/>
  <c r="Q455" i="4"/>
  <c r="Y455" i="4"/>
  <c r="AG455" i="4"/>
  <c r="AO455" i="4"/>
  <c r="AW455" i="4"/>
  <c r="J455" i="4"/>
  <c r="U455" i="4"/>
  <c r="AI455" i="4"/>
  <c r="AV455" i="4"/>
  <c r="K455" i="4"/>
  <c r="X455" i="4"/>
  <c r="AJ455" i="4"/>
  <c r="AX455" i="4"/>
  <c r="L455" i="4"/>
  <c r="Z455" i="4"/>
  <c r="AK455" i="4"/>
  <c r="AY455" i="4"/>
  <c r="M455" i="4"/>
  <c r="AA455" i="4"/>
  <c r="AN455" i="4"/>
  <c r="AZ455" i="4"/>
  <c r="C455" i="4"/>
  <c r="P455" i="4"/>
  <c r="AB455" i="4"/>
  <c r="AP455" i="4"/>
  <c r="BA455" i="4"/>
  <c r="D455" i="4"/>
  <c r="R455" i="4"/>
  <c r="AC455" i="4"/>
  <c r="AQ455" i="4"/>
  <c r="BD455" i="4"/>
  <c r="E455" i="4"/>
  <c r="H455" i="4"/>
  <c r="S455" i="4"/>
  <c r="T455" i="4"/>
  <c r="AF455" i="4"/>
  <c r="AH455" i="4"/>
  <c r="AR455" i="4"/>
  <c r="AS455" i="4"/>
  <c r="F447" i="4"/>
  <c r="N447" i="4"/>
  <c r="V447" i="4"/>
  <c r="AD447" i="4"/>
  <c r="AL447" i="4"/>
  <c r="AT447" i="4"/>
  <c r="BB447" i="4"/>
  <c r="G447" i="4"/>
  <c r="O447" i="4"/>
  <c r="W447" i="4"/>
  <c r="AE447" i="4"/>
  <c r="AM447" i="4"/>
  <c r="AU447" i="4"/>
  <c r="BC447" i="4"/>
  <c r="I447" i="4"/>
  <c r="Q447" i="4"/>
  <c r="Y447" i="4"/>
  <c r="AG447" i="4"/>
  <c r="AO447" i="4"/>
  <c r="AW447" i="4"/>
  <c r="M447" i="4"/>
  <c r="AA447" i="4"/>
  <c r="AN447" i="4"/>
  <c r="AZ447" i="4"/>
  <c r="C447" i="4"/>
  <c r="P447" i="4"/>
  <c r="AB447" i="4"/>
  <c r="AP447" i="4"/>
  <c r="BA447" i="4"/>
  <c r="D447" i="4"/>
  <c r="R447" i="4"/>
  <c r="AC447" i="4"/>
  <c r="AQ447" i="4"/>
  <c r="BD447" i="4"/>
  <c r="E447" i="4"/>
  <c r="S447" i="4"/>
  <c r="AF447" i="4"/>
  <c r="AR447" i="4"/>
  <c r="H447" i="4"/>
  <c r="T447" i="4"/>
  <c r="AH447" i="4"/>
  <c r="AS447" i="4"/>
  <c r="J447" i="4"/>
  <c r="U447" i="4"/>
  <c r="AI447" i="4"/>
  <c r="AV447" i="4"/>
  <c r="AJ447" i="4"/>
  <c r="AK447" i="4"/>
  <c r="AX447" i="4"/>
  <c r="AY447" i="4"/>
  <c r="K447" i="4"/>
  <c r="L447" i="4"/>
  <c r="X447" i="4"/>
  <c r="Z447" i="4"/>
  <c r="F439" i="4"/>
  <c r="N439" i="4"/>
  <c r="V439" i="4"/>
  <c r="AD439" i="4"/>
  <c r="AL439" i="4"/>
  <c r="AT439" i="4"/>
  <c r="BB439" i="4"/>
  <c r="G439" i="4"/>
  <c r="O439" i="4"/>
  <c r="W439" i="4"/>
  <c r="AE439" i="4"/>
  <c r="AM439" i="4"/>
  <c r="AU439" i="4"/>
  <c r="BC439" i="4"/>
  <c r="I439" i="4"/>
  <c r="Q439" i="4"/>
  <c r="Y439" i="4"/>
  <c r="AG439" i="4"/>
  <c r="AO439" i="4"/>
  <c r="AW439" i="4"/>
  <c r="E439" i="4"/>
  <c r="S439" i="4"/>
  <c r="AF439" i="4"/>
  <c r="AR439" i="4"/>
  <c r="H439" i="4"/>
  <c r="T439" i="4"/>
  <c r="AH439" i="4"/>
  <c r="AS439" i="4"/>
  <c r="J439" i="4"/>
  <c r="U439" i="4"/>
  <c r="AI439" i="4"/>
  <c r="AV439" i="4"/>
  <c r="K439" i="4"/>
  <c r="X439" i="4"/>
  <c r="AJ439" i="4"/>
  <c r="AX439" i="4"/>
  <c r="L439" i="4"/>
  <c r="Z439" i="4"/>
  <c r="AK439" i="4"/>
  <c r="AY439" i="4"/>
  <c r="M439" i="4"/>
  <c r="AA439" i="4"/>
  <c r="AN439" i="4"/>
  <c r="AZ439" i="4"/>
  <c r="P439" i="4"/>
  <c r="R439" i="4"/>
  <c r="AB439" i="4"/>
  <c r="AC439" i="4"/>
  <c r="AP439" i="4"/>
  <c r="AQ439" i="4"/>
  <c r="C439" i="4"/>
  <c r="D439" i="4"/>
  <c r="BA439" i="4"/>
  <c r="BD439" i="4"/>
  <c r="F431" i="4"/>
  <c r="N431" i="4"/>
  <c r="V431" i="4"/>
  <c r="AD431" i="4"/>
  <c r="AL431" i="4"/>
  <c r="AT431" i="4"/>
  <c r="BB431" i="4"/>
  <c r="G431" i="4"/>
  <c r="O431" i="4"/>
  <c r="W431" i="4"/>
  <c r="AE431" i="4"/>
  <c r="AM431" i="4"/>
  <c r="AU431" i="4"/>
  <c r="BC431" i="4"/>
  <c r="H431" i="4"/>
  <c r="P431" i="4"/>
  <c r="X431" i="4"/>
  <c r="AF431" i="4"/>
  <c r="AN431" i="4"/>
  <c r="AV431" i="4"/>
  <c r="BD431" i="4"/>
  <c r="I431" i="4"/>
  <c r="Q431" i="4"/>
  <c r="Y431" i="4"/>
  <c r="AG431" i="4"/>
  <c r="AO431" i="4"/>
  <c r="AW431" i="4"/>
  <c r="J431" i="4"/>
  <c r="R431" i="4"/>
  <c r="Z431" i="4"/>
  <c r="AH431" i="4"/>
  <c r="AP431" i="4"/>
  <c r="AX431" i="4"/>
  <c r="E431" i="4"/>
  <c r="AB431" i="4"/>
  <c r="AY431" i="4"/>
  <c r="K431" i="4"/>
  <c r="AC431" i="4"/>
  <c r="AZ431" i="4"/>
  <c r="L431" i="4"/>
  <c r="AI431" i="4"/>
  <c r="BA431" i="4"/>
  <c r="M431" i="4"/>
  <c r="AJ431" i="4"/>
  <c r="S431" i="4"/>
  <c r="AK431" i="4"/>
  <c r="T431" i="4"/>
  <c r="AQ431" i="4"/>
  <c r="U431" i="4"/>
  <c r="AA431" i="4"/>
  <c r="AR431" i="4"/>
  <c r="AS431" i="4"/>
  <c r="C431" i="4"/>
  <c r="D431" i="4"/>
  <c r="F423" i="4"/>
  <c r="N423" i="4"/>
  <c r="V423" i="4"/>
  <c r="AD423" i="4"/>
  <c r="AL423" i="4"/>
  <c r="AT423" i="4"/>
  <c r="BB423" i="4"/>
  <c r="G423" i="4"/>
  <c r="O423" i="4"/>
  <c r="W423" i="4"/>
  <c r="AE423" i="4"/>
  <c r="AM423" i="4"/>
  <c r="AU423" i="4"/>
  <c r="BC423" i="4"/>
  <c r="H423" i="4"/>
  <c r="P423" i="4"/>
  <c r="X423" i="4"/>
  <c r="AF423" i="4"/>
  <c r="AN423" i="4"/>
  <c r="AV423" i="4"/>
  <c r="BD423" i="4"/>
  <c r="I423" i="4"/>
  <c r="Q423" i="4"/>
  <c r="Y423" i="4"/>
  <c r="AG423" i="4"/>
  <c r="AO423" i="4"/>
  <c r="AW423" i="4"/>
  <c r="J423" i="4"/>
  <c r="R423" i="4"/>
  <c r="Z423" i="4"/>
  <c r="AH423" i="4"/>
  <c r="AP423" i="4"/>
  <c r="AX423" i="4"/>
  <c r="T423" i="4"/>
  <c r="AQ423" i="4"/>
  <c r="C423" i="4"/>
  <c r="U423" i="4"/>
  <c r="AR423" i="4"/>
  <c r="D423" i="4"/>
  <c r="AA423" i="4"/>
  <c r="AS423" i="4"/>
  <c r="E423" i="4"/>
  <c r="AB423" i="4"/>
  <c r="AY423" i="4"/>
  <c r="K423" i="4"/>
  <c r="AC423" i="4"/>
  <c r="AZ423" i="4"/>
  <c r="L423" i="4"/>
  <c r="AI423" i="4"/>
  <c r="BA423" i="4"/>
  <c r="AJ423" i="4"/>
  <c r="AK423" i="4"/>
  <c r="M423" i="4"/>
  <c r="S423" i="4"/>
  <c r="F415" i="4"/>
  <c r="N415" i="4"/>
  <c r="V415" i="4"/>
  <c r="AD415" i="4"/>
  <c r="AL415" i="4"/>
  <c r="AT415" i="4"/>
  <c r="BB415" i="4"/>
  <c r="G415" i="4"/>
  <c r="O415" i="4"/>
  <c r="W415" i="4"/>
  <c r="AE415" i="4"/>
  <c r="AM415" i="4"/>
  <c r="AU415" i="4"/>
  <c r="BC415" i="4"/>
  <c r="H415" i="4"/>
  <c r="P415" i="4"/>
  <c r="X415" i="4"/>
  <c r="AF415" i="4"/>
  <c r="AN415" i="4"/>
  <c r="AV415" i="4"/>
  <c r="BD415" i="4"/>
  <c r="I415" i="4"/>
  <c r="Q415" i="4"/>
  <c r="Y415" i="4"/>
  <c r="AG415" i="4"/>
  <c r="AO415" i="4"/>
  <c r="AW415" i="4"/>
  <c r="J415" i="4"/>
  <c r="R415" i="4"/>
  <c r="Z415" i="4"/>
  <c r="AH415" i="4"/>
  <c r="AP415" i="4"/>
  <c r="AX415" i="4"/>
  <c r="L415" i="4"/>
  <c r="AI415" i="4"/>
  <c r="BA415" i="4"/>
  <c r="M415" i="4"/>
  <c r="AJ415" i="4"/>
  <c r="S415" i="4"/>
  <c r="AK415" i="4"/>
  <c r="T415" i="4"/>
  <c r="AQ415" i="4"/>
  <c r="C415" i="4"/>
  <c r="U415" i="4"/>
  <c r="AR415" i="4"/>
  <c r="D415" i="4"/>
  <c r="AA415" i="4"/>
  <c r="AS415" i="4"/>
  <c r="AY415" i="4"/>
  <c r="AZ415" i="4"/>
  <c r="E415" i="4"/>
  <c r="K415" i="4"/>
  <c r="AB415" i="4"/>
  <c r="AC415" i="4"/>
  <c r="F407" i="4"/>
  <c r="N407" i="4"/>
  <c r="V407" i="4"/>
  <c r="AD407" i="4"/>
  <c r="AL407" i="4"/>
  <c r="AT407" i="4"/>
  <c r="BB407" i="4"/>
  <c r="G407" i="4"/>
  <c r="O407" i="4"/>
  <c r="W407" i="4"/>
  <c r="AE407" i="4"/>
  <c r="AM407" i="4"/>
  <c r="AU407" i="4"/>
  <c r="BC407" i="4"/>
  <c r="H407" i="4"/>
  <c r="P407" i="4"/>
  <c r="X407" i="4"/>
  <c r="AF407" i="4"/>
  <c r="AN407" i="4"/>
  <c r="AV407" i="4"/>
  <c r="BD407" i="4"/>
  <c r="I407" i="4"/>
  <c r="Q407" i="4"/>
  <c r="Y407" i="4"/>
  <c r="AG407" i="4"/>
  <c r="AO407" i="4"/>
  <c r="AW407" i="4"/>
  <c r="J407" i="4"/>
  <c r="R407" i="4"/>
  <c r="Z407" i="4"/>
  <c r="AH407" i="4"/>
  <c r="AP407" i="4"/>
  <c r="AX407" i="4"/>
  <c r="D407" i="4"/>
  <c r="AA407" i="4"/>
  <c r="AS407" i="4"/>
  <c r="E407" i="4"/>
  <c r="AB407" i="4"/>
  <c r="AY407" i="4"/>
  <c r="K407" i="4"/>
  <c r="AC407" i="4"/>
  <c r="AZ407" i="4"/>
  <c r="L407" i="4"/>
  <c r="AI407" i="4"/>
  <c r="BA407" i="4"/>
  <c r="M407" i="4"/>
  <c r="AJ407" i="4"/>
  <c r="S407" i="4"/>
  <c r="AK407" i="4"/>
  <c r="C407" i="4"/>
  <c r="T407" i="4"/>
  <c r="U407" i="4"/>
  <c r="AQ407" i="4"/>
  <c r="AR407" i="4"/>
  <c r="F399" i="4"/>
  <c r="N399" i="4"/>
  <c r="V399" i="4"/>
  <c r="AD399" i="4"/>
  <c r="AL399" i="4"/>
  <c r="AT399" i="4"/>
  <c r="BB399" i="4"/>
  <c r="G399" i="4"/>
  <c r="O399" i="4"/>
  <c r="W399" i="4"/>
  <c r="AE399" i="4"/>
  <c r="AM399" i="4"/>
  <c r="AU399" i="4"/>
  <c r="BC399" i="4"/>
  <c r="H399" i="4"/>
  <c r="P399" i="4"/>
  <c r="X399" i="4"/>
  <c r="AF399" i="4"/>
  <c r="AN399" i="4"/>
  <c r="AV399" i="4"/>
  <c r="BD399" i="4"/>
  <c r="I399" i="4"/>
  <c r="Q399" i="4"/>
  <c r="Y399" i="4"/>
  <c r="AG399" i="4"/>
  <c r="AO399" i="4"/>
  <c r="AW399" i="4"/>
  <c r="J399" i="4"/>
  <c r="R399" i="4"/>
  <c r="Z399" i="4"/>
  <c r="AH399" i="4"/>
  <c r="AP399" i="4"/>
  <c r="AX399" i="4"/>
  <c r="S399" i="4"/>
  <c r="AK399" i="4"/>
  <c r="T399" i="4"/>
  <c r="AQ399" i="4"/>
  <c r="C399" i="4"/>
  <c r="U399" i="4"/>
  <c r="AR399" i="4"/>
  <c r="D399" i="4"/>
  <c r="AA399" i="4"/>
  <c r="AS399" i="4"/>
  <c r="E399" i="4"/>
  <c r="AB399" i="4"/>
  <c r="AY399" i="4"/>
  <c r="K399" i="4"/>
  <c r="AC399" i="4"/>
  <c r="AZ399" i="4"/>
  <c r="L399" i="4"/>
  <c r="M399" i="4"/>
  <c r="AI399" i="4"/>
  <c r="AJ399" i="4"/>
  <c r="BA399" i="4"/>
  <c r="F391" i="4"/>
  <c r="N391" i="4"/>
  <c r="V391" i="4"/>
  <c r="AD391" i="4"/>
  <c r="AL391" i="4"/>
  <c r="AT391" i="4"/>
  <c r="BB391" i="4"/>
  <c r="G391" i="4"/>
  <c r="O391" i="4"/>
  <c r="W391" i="4"/>
  <c r="AE391" i="4"/>
  <c r="AM391" i="4"/>
  <c r="AU391" i="4"/>
  <c r="BC391" i="4"/>
  <c r="H391" i="4"/>
  <c r="P391" i="4"/>
  <c r="X391" i="4"/>
  <c r="AF391" i="4"/>
  <c r="AN391" i="4"/>
  <c r="AV391" i="4"/>
  <c r="BD391" i="4"/>
  <c r="I391" i="4"/>
  <c r="Q391" i="4"/>
  <c r="Y391" i="4"/>
  <c r="AG391" i="4"/>
  <c r="AO391" i="4"/>
  <c r="AW391" i="4"/>
  <c r="J391" i="4"/>
  <c r="R391" i="4"/>
  <c r="Z391" i="4"/>
  <c r="AH391" i="4"/>
  <c r="AP391" i="4"/>
  <c r="AX391" i="4"/>
  <c r="K391" i="4"/>
  <c r="AC391" i="4"/>
  <c r="AZ391" i="4"/>
  <c r="L391" i="4"/>
  <c r="AI391" i="4"/>
  <c r="BA391" i="4"/>
  <c r="M391" i="4"/>
  <c r="AJ391" i="4"/>
  <c r="S391" i="4"/>
  <c r="AK391" i="4"/>
  <c r="T391" i="4"/>
  <c r="AQ391" i="4"/>
  <c r="C391" i="4"/>
  <c r="U391" i="4"/>
  <c r="AR391" i="4"/>
  <c r="D391" i="4"/>
  <c r="E391" i="4"/>
  <c r="AA391" i="4"/>
  <c r="AB391" i="4"/>
  <c r="AS391" i="4"/>
  <c r="AY391" i="4"/>
  <c r="F383" i="4"/>
  <c r="N383" i="4"/>
  <c r="V383" i="4"/>
  <c r="AD383" i="4"/>
  <c r="AL383" i="4"/>
  <c r="AT383" i="4"/>
  <c r="BB383" i="4"/>
  <c r="G383" i="4"/>
  <c r="O383" i="4"/>
  <c r="W383" i="4"/>
  <c r="AE383" i="4"/>
  <c r="AM383" i="4"/>
  <c r="AU383" i="4"/>
  <c r="BC383" i="4"/>
  <c r="H383" i="4"/>
  <c r="P383" i="4"/>
  <c r="X383" i="4"/>
  <c r="AF383" i="4"/>
  <c r="AN383" i="4"/>
  <c r="AV383" i="4"/>
  <c r="BD383" i="4"/>
  <c r="I383" i="4"/>
  <c r="Q383" i="4"/>
  <c r="Y383" i="4"/>
  <c r="AG383" i="4"/>
  <c r="AO383" i="4"/>
  <c r="AW383" i="4"/>
  <c r="J383" i="4"/>
  <c r="R383" i="4"/>
  <c r="Z383" i="4"/>
  <c r="AH383" i="4"/>
  <c r="AP383" i="4"/>
  <c r="AX383" i="4"/>
  <c r="C383" i="4"/>
  <c r="U383" i="4"/>
  <c r="AR383" i="4"/>
  <c r="D383" i="4"/>
  <c r="AA383" i="4"/>
  <c r="AS383" i="4"/>
  <c r="E383" i="4"/>
  <c r="AB383" i="4"/>
  <c r="AY383" i="4"/>
  <c r="K383" i="4"/>
  <c r="AC383" i="4"/>
  <c r="AZ383" i="4"/>
  <c r="L383" i="4"/>
  <c r="AI383" i="4"/>
  <c r="BA383" i="4"/>
  <c r="M383" i="4"/>
  <c r="AJ383" i="4"/>
  <c r="S383" i="4"/>
  <c r="T383" i="4"/>
  <c r="AK383" i="4"/>
  <c r="AQ383" i="4"/>
  <c r="F375" i="4"/>
  <c r="N375" i="4"/>
  <c r="V375" i="4"/>
  <c r="AD375" i="4"/>
  <c r="AL375" i="4"/>
  <c r="AT375" i="4"/>
  <c r="BB375" i="4"/>
  <c r="G375" i="4"/>
  <c r="O375" i="4"/>
  <c r="W375" i="4"/>
  <c r="AE375" i="4"/>
  <c r="AM375" i="4"/>
  <c r="AU375" i="4"/>
  <c r="BC375" i="4"/>
  <c r="H375" i="4"/>
  <c r="P375" i="4"/>
  <c r="X375" i="4"/>
  <c r="AF375" i="4"/>
  <c r="AN375" i="4"/>
  <c r="AV375" i="4"/>
  <c r="BD375" i="4"/>
  <c r="I375" i="4"/>
  <c r="Q375" i="4"/>
  <c r="Y375" i="4"/>
  <c r="AG375" i="4"/>
  <c r="AO375" i="4"/>
  <c r="AW375" i="4"/>
  <c r="J375" i="4"/>
  <c r="R375" i="4"/>
  <c r="Z375" i="4"/>
  <c r="AH375" i="4"/>
  <c r="AP375" i="4"/>
  <c r="AX375" i="4"/>
  <c r="M375" i="4"/>
  <c r="AJ375" i="4"/>
  <c r="S375" i="4"/>
  <c r="AK375" i="4"/>
  <c r="T375" i="4"/>
  <c r="AQ375" i="4"/>
  <c r="C375" i="4"/>
  <c r="U375" i="4"/>
  <c r="AR375" i="4"/>
  <c r="D375" i="4"/>
  <c r="AA375" i="4"/>
  <c r="AS375" i="4"/>
  <c r="E375" i="4"/>
  <c r="AB375" i="4"/>
  <c r="AY375" i="4"/>
  <c r="AC375" i="4"/>
  <c r="AI375" i="4"/>
  <c r="AZ375" i="4"/>
  <c r="BA375" i="4"/>
  <c r="K375" i="4"/>
  <c r="L375" i="4"/>
  <c r="F367" i="4"/>
  <c r="N367" i="4"/>
  <c r="V367" i="4"/>
  <c r="AD367" i="4"/>
  <c r="AL367" i="4"/>
  <c r="AT367" i="4"/>
  <c r="BB367" i="4"/>
  <c r="G367" i="4"/>
  <c r="O367" i="4"/>
  <c r="W367" i="4"/>
  <c r="AE367" i="4"/>
  <c r="AM367" i="4"/>
  <c r="AU367" i="4"/>
  <c r="BC367" i="4"/>
  <c r="H367" i="4"/>
  <c r="P367" i="4"/>
  <c r="X367" i="4"/>
  <c r="AF367" i="4"/>
  <c r="AN367" i="4"/>
  <c r="AV367" i="4"/>
  <c r="BD367" i="4"/>
  <c r="I367" i="4"/>
  <c r="Q367" i="4"/>
  <c r="Y367" i="4"/>
  <c r="AG367" i="4"/>
  <c r="AO367" i="4"/>
  <c r="AW367" i="4"/>
  <c r="J367" i="4"/>
  <c r="R367" i="4"/>
  <c r="Z367" i="4"/>
  <c r="AH367" i="4"/>
  <c r="AP367" i="4"/>
  <c r="AX367" i="4"/>
  <c r="E367" i="4"/>
  <c r="AB367" i="4"/>
  <c r="AY367" i="4"/>
  <c r="K367" i="4"/>
  <c r="AC367" i="4"/>
  <c r="AZ367" i="4"/>
  <c r="L367" i="4"/>
  <c r="AI367" i="4"/>
  <c r="BA367" i="4"/>
  <c r="M367" i="4"/>
  <c r="AJ367" i="4"/>
  <c r="S367" i="4"/>
  <c r="AK367" i="4"/>
  <c r="T367" i="4"/>
  <c r="AQ367" i="4"/>
  <c r="AR367" i="4"/>
  <c r="AS367" i="4"/>
  <c r="C367" i="4"/>
  <c r="D367" i="4"/>
  <c r="U367" i="4"/>
  <c r="AA367" i="4"/>
  <c r="F359" i="4"/>
  <c r="N359" i="4"/>
  <c r="V359" i="4"/>
  <c r="AD359" i="4"/>
  <c r="AL359" i="4"/>
  <c r="AT359" i="4"/>
  <c r="BB359" i="4"/>
  <c r="G359" i="4"/>
  <c r="O359" i="4"/>
  <c r="W359" i="4"/>
  <c r="AE359" i="4"/>
  <c r="AM359" i="4"/>
  <c r="AU359" i="4"/>
  <c r="BC359" i="4"/>
  <c r="H359" i="4"/>
  <c r="P359" i="4"/>
  <c r="X359" i="4"/>
  <c r="AF359" i="4"/>
  <c r="AN359" i="4"/>
  <c r="AV359" i="4"/>
  <c r="BD359" i="4"/>
  <c r="I359" i="4"/>
  <c r="Q359" i="4"/>
  <c r="Y359" i="4"/>
  <c r="AG359" i="4"/>
  <c r="AO359" i="4"/>
  <c r="AW359" i="4"/>
  <c r="J359" i="4"/>
  <c r="R359" i="4"/>
  <c r="Z359" i="4"/>
  <c r="AH359" i="4"/>
  <c r="AP359" i="4"/>
  <c r="AX359" i="4"/>
  <c r="T359" i="4"/>
  <c r="AQ359" i="4"/>
  <c r="C359" i="4"/>
  <c r="U359" i="4"/>
  <c r="AR359" i="4"/>
  <c r="D359" i="4"/>
  <c r="AA359" i="4"/>
  <c r="AS359" i="4"/>
  <c r="E359" i="4"/>
  <c r="AB359" i="4"/>
  <c r="AY359" i="4"/>
  <c r="K359" i="4"/>
  <c r="AC359" i="4"/>
  <c r="AZ359" i="4"/>
  <c r="L359" i="4"/>
  <c r="AI359" i="4"/>
  <c r="BA359" i="4"/>
  <c r="M359" i="4"/>
  <c r="S359" i="4"/>
  <c r="AJ359" i="4"/>
  <c r="AK359" i="4"/>
  <c r="F351" i="4"/>
  <c r="N351" i="4"/>
  <c r="V351" i="4"/>
  <c r="AD351" i="4"/>
  <c r="AL351" i="4"/>
  <c r="AT351" i="4"/>
  <c r="BB351" i="4"/>
  <c r="G351" i="4"/>
  <c r="O351" i="4"/>
  <c r="W351" i="4"/>
  <c r="AE351" i="4"/>
  <c r="AM351" i="4"/>
  <c r="AU351" i="4"/>
  <c r="BC351" i="4"/>
  <c r="H351" i="4"/>
  <c r="P351" i="4"/>
  <c r="X351" i="4"/>
  <c r="AF351" i="4"/>
  <c r="AN351" i="4"/>
  <c r="AV351" i="4"/>
  <c r="BD351" i="4"/>
  <c r="I351" i="4"/>
  <c r="Q351" i="4"/>
  <c r="Y351" i="4"/>
  <c r="AG351" i="4"/>
  <c r="AO351" i="4"/>
  <c r="AW351" i="4"/>
  <c r="J351" i="4"/>
  <c r="R351" i="4"/>
  <c r="Z351" i="4"/>
  <c r="AH351" i="4"/>
  <c r="AP351" i="4"/>
  <c r="AX351" i="4"/>
  <c r="L351" i="4"/>
  <c r="AI351" i="4"/>
  <c r="BA351" i="4"/>
  <c r="M351" i="4"/>
  <c r="AJ351" i="4"/>
  <c r="S351" i="4"/>
  <c r="AK351" i="4"/>
  <c r="T351" i="4"/>
  <c r="AQ351" i="4"/>
  <c r="C351" i="4"/>
  <c r="U351" i="4"/>
  <c r="AR351" i="4"/>
  <c r="D351" i="4"/>
  <c r="AA351" i="4"/>
  <c r="AS351" i="4"/>
  <c r="E351" i="4"/>
  <c r="K351" i="4"/>
  <c r="AB351" i="4"/>
  <c r="AC351" i="4"/>
  <c r="AY351" i="4"/>
  <c r="AZ351" i="4"/>
  <c r="F343" i="4"/>
  <c r="N343" i="4"/>
  <c r="V343" i="4"/>
  <c r="AD343" i="4"/>
  <c r="AL343" i="4"/>
  <c r="AT343" i="4"/>
  <c r="BB343" i="4"/>
  <c r="G343" i="4"/>
  <c r="O343" i="4"/>
  <c r="W343" i="4"/>
  <c r="AE343" i="4"/>
  <c r="AM343" i="4"/>
  <c r="AU343" i="4"/>
  <c r="BC343" i="4"/>
  <c r="H343" i="4"/>
  <c r="P343" i="4"/>
  <c r="X343" i="4"/>
  <c r="AF343" i="4"/>
  <c r="AN343" i="4"/>
  <c r="AV343" i="4"/>
  <c r="BD343" i="4"/>
  <c r="I343" i="4"/>
  <c r="Q343" i="4"/>
  <c r="Y343" i="4"/>
  <c r="AG343" i="4"/>
  <c r="AO343" i="4"/>
  <c r="AW343" i="4"/>
  <c r="J343" i="4"/>
  <c r="R343" i="4"/>
  <c r="Z343" i="4"/>
  <c r="AH343" i="4"/>
  <c r="AP343" i="4"/>
  <c r="AX343" i="4"/>
  <c r="D343" i="4"/>
  <c r="AA343" i="4"/>
  <c r="AS343" i="4"/>
  <c r="E343" i="4"/>
  <c r="AB343" i="4"/>
  <c r="AY343" i="4"/>
  <c r="K343" i="4"/>
  <c r="AC343" i="4"/>
  <c r="AZ343" i="4"/>
  <c r="L343" i="4"/>
  <c r="AI343" i="4"/>
  <c r="BA343" i="4"/>
  <c r="M343" i="4"/>
  <c r="AJ343" i="4"/>
  <c r="S343" i="4"/>
  <c r="AK343" i="4"/>
  <c r="C343" i="4"/>
  <c r="T343" i="4"/>
  <c r="U343" i="4"/>
  <c r="AQ343" i="4"/>
  <c r="AR343" i="4"/>
  <c r="F335" i="4"/>
  <c r="N335" i="4"/>
  <c r="V335" i="4"/>
  <c r="AD335" i="4"/>
  <c r="AL335" i="4"/>
  <c r="AT335" i="4"/>
  <c r="BB335" i="4"/>
  <c r="G335" i="4"/>
  <c r="O335" i="4"/>
  <c r="W335" i="4"/>
  <c r="AE335" i="4"/>
  <c r="AM335" i="4"/>
  <c r="AU335" i="4"/>
  <c r="BC335" i="4"/>
  <c r="H335" i="4"/>
  <c r="P335" i="4"/>
  <c r="X335" i="4"/>
  <c r="AF335" i="4"/>
  <c r="AN335" i="4"/>
  <c r="AV335" i="4"/>
  <c r="BD335" i="4"/>
  <c r="I335" i="4"/>
  <c r="Q335" i="4"/>
  <c r="Y335" i="4"/>
  <c r="AG335" i="4"/>
  <c r="AO335" i="4"/>
  <c r="AW335" i="4"/>
  <c r="J335" i="4"/>
  <c r="R335" i="4"/>
  <c r="Z335" i="4"/>
  <c r="AH335" i="4"/>
  <c r="AP335" i="4"/>
  <c r="AX335" i="4"/>
  <c r="S335" i="4"/>
  <c r="AK335" i="4"/>
  <c r="T335" i="4"/>
  <c r="AQ335" i="4"/>
  <c r="C335" i="4"/>
  <c r="U335" i="4"/>
  <c r="AR335" i="4"/>
  <c r="D335" i="4"/>
  <c r="AA335" i="4"/>
  <c r="AS335" i="4"/>
  <c r="E335" i="4"/>
  <c r="AB335" i="4"/>
  <c r="AY335" i="4"/>
  <c r="K335" i="4"/>
  <c r="AC335" i="4"/>
  <c r="AZ335" i="4"/>
  <c r="L335" i="4"/>
  <c r="M335" i="4"/>
  <c r="AI335" i="4"/>
  <c r="AJ335" i="4"/>
  <c r="BA335" i="4"/>
  <c r="F327" i="4"/>
  <c r="N327" i="4"/>
  <c r="V327" i="4"/>
  <c r="AD327" i="4"/>
  <c r="AL327" i="4"/>
  <c r="AT327" i="4"/>
  <c r="BB327" i="4"/>
  <c r="G327" i="4"/>
  <c r="O327" i="4"/>
  <c r="W327" i="4"/>
  <c r="AE327" i="4"/>
  <c r="AM327" i="4"/>
  <c r="AU327" i="4"/>
  <c r="BC327" i="4"/>
  <c r="H327" i="4"/>
  <c r="P327" i="4"/>
  <c r="X327" i="4"/>
  <c r="AF327" i="4"/>
  <c r="AN327" i="4"/>
  <c r="AV327" i="4"/>
  <c r="BD327" i="4"/>
  <c r="I327" i="4"/>
  <c r="Q327" i="4"/>
  <c r="Y327" i="4"/>
  <c r="AG327" i="4"/>
  <c r="AO327" i="4"/>
  <c r="AW327" i="4"/>
  <c r="J327" i="4"/>
  <c r="R327" i="4"/>
  <c r="Z327" i="4"/>
  <c r="AH327" i="4"/>
  <c r="AP327" i="4"/>
  <c r="AX327" i="4"/>
  <c r="K327" i="4"/>
  <c r="AC327" i="4"/>
  <c r="AZ327" i="4"/>
  <c r="L327" i="4"/>
  <c r="AI327" i="4"/>
  <c r="BA327" i="4"/>
  <c r="M327" i="4"/>
  <c r="AJ327" i="4"/>
  <c r="S327" i="4"/>
  <c r="AK327" i="4"/>
  <c r="T327" i="4"/>
  <c r="AQ327" i="4"/>
  <c r="C327" i="4"/>
  <c r="U327" i="4"/>
  <c r="AR327" i="4"/>
  <c r="AA327" i="4"/>
  <c r="AB327" i="4"/>
  <c r="AS327" i="4"/>
  <c r="AY327" i="4"/>
  <c r="D327" i="4"/>
  <c r="E327" i="4"/>
  <c r="F319" i="4"/>
  <c r="N319" i="4"/>
  <c r="V319" i="4"/>
  <c r="AD319" i="4"/>
  <c r="AL319" i="4"/>
  <c r="AT319" i="4"/>
  <c r="BB319" i="4"/>
  <c r="G319" i="4"/>
  <c r="O319" i="4"/>
  <c r="W319" i="4"/>
  <c r="AE319" i="4"/>
  <c r="AM319" i="4"/>
  <c r="AU319" i="4"/>
  <c r="BC319" i="4"/>
  <c r="H319" i="4"/>
  <c r="P319" i="4"/>
  <c r="X319" i="4"/>
  <c r="AF319" i="4"/>
  <c r="AN319" i="4"/>
  <c r="AV319" i="4"/>
  <c r="BD319" i="4"/>
  <c r="I319" i="4"/>
  <c r="Q319" i="4"/>
  <c r="Y319" i="4"/>
  <c r="AG319" i="4"/>
  <c r="AO319" i="4"/>
  <c r="AW319" i="4"/>
  <c r="J319" i="4"/>
  <c r="R319" i="4"/>
  <c r="Z319" i="4"/>
  <c r="AH319" i="4"/>
  <c r="AP319" i="4"/>
  <c r="AX319" i="4"/>
  <c r="C319" i="4"/>
  <c r="U319" i="4"/>
  <c r="AR319" i="4"/>
  <c r="D319" i="4"/>
  <c r="AA319" i="4"/>
  <c r="AS319" i="4"/>
  <c r="E319" i="4"/>
  <c r="AB319" i="4"/>
  <c r="AY319" i="4"/>
  <c r="K319" i="4"/>
  <c r="AC319" i="4"/>
  <c r="AZ319" i="4"/>
  <c r="L319" i="4"/>
  <c r="AI319" i="4"/>
  <c r="BA319" i="4"/>
  <c r="M319" i="4"/>
  <c r="AJ319" i="4"/>
  <c r="AK319" i="4"/>
  <c r="AQ319" i="4"/>
  <c r="S319" i="4"/>
  <c r="T319" i="4"/>
  <c r="F311" i="4"/>
  <c r="N311" i="4"/>
  <c r="V311" i="4"/>
  <c r="AD311" i="4"/>
  <c r="AL311" i="4"/>
  <c r="AT311" i="4"/>
  <c r="BB311" i="4"/>
  <c r="G311" i="4"/>
  <c r="O311" i="4"/>
  <c r="W311" i="4"/>
  <c r="AE311" i="4"/>
  <c r="AM311" i="4"/>
  <c r="AU311" i="4"/>
  <c r="BC311" i="4"/>
  <c r="H311" i="4"/>
  <c r="P311" i="4"/>
  <c r="X311" i="4"/>
  <c r="AF311" i="4"/>
  <c r="AN311" i="4"/>
  <c r="AV311" i="4"/>
  <c r="BD311" i="4"/>
  <c r="I311" i="4"/>
  <c r="Q311" i="4"/>
  <c r="Y311" i="4"/>
  <c r="AG311" i="4"/>
  <c r="AO311" i="4"/>
  <c r="AW311" i="4"/>
  <c r="J311" i="4"/>
  <c r="R311" i="4"/>
  <c r="Z311" i="4"/>
  <c r="AH311" i="4"/>
  <c r="AP311" i="4"/>
  <c r="AX311" i="4"/>
  <c r="M311" i="4"/>
  <c r="AJ311" i="4"/>
  <c r="S311" i="4"/>
  <c r="AK311" i="4"/>
  <c r="T311" i="4"/>
  <c r="AQ311" i="4"/>
  <c r="C311" i="4"/>
  <c r="U311" i="4"/>
  <c r="AR311" i="4"/>
  <c r="D311" i="4"/>
  <c r="AA311" i="4"/>
  <c r="AS311" i="4"/>
  <c r="E311" i="4"/>
  <c r="AB311" i="4"/>
  <c r="AY311" i="4"/>
  <c r="AZ311" i="4"/>
  <c r="BA311" i="4"/>
  <c r="K311" i="4"/>
  <c r="L311" i="4"/>
  <c r="AC311" i="4"/>
  <c r="AI311" i="4"/>
  <c r="F303" i="4"/>
  <c r="N303" i="4"/>
  <c r="V303" i="4"/>
  <c r="AD303" i="4"/>
  <c r="AL303" i="4"/>
  <c r="AT303" i="4"/>
  <c r="BB303" i="4"/>
  <c r="G303" i="4"/>
  <c r="O303" i="4"/>
  <c r="W303" i="4"/>
  <c r="AE303" i="4"/>
  <c r="AM303" i="4"/>
  <c r="AU303" i="4"/>
  <c r="BC303" i="4"/>
  <c r="H303" i="4"/>
  <c r="P303" i="4"/>
  <c r="X303" i="4"/>
  <c r="AF303" i="4"/>
  <c r="AN303" i="4"/>
  <c r="AV303" i="4"/>
  <c r="BD303" i="4"/>
  <c r="I303" i="4"/>
  <c r="Q303" i="4"/>
  <c r="Y303" i="4"/>
  <c r="AG303" i="4"/>
  <c r="AO303" i="4"/>
  <c r="AW303" i="4"/>
  <c r="J303" i="4"/>
  <c r="R303" i="4"/>
  <c r="Z303" i="4"/>
  <c r="AH303" i="4"/>
  <c r="AP303" i="4"/>
  <c r="AX303" i="4"/>
  <c r="C303" i="4"/>
  <c r="K303" i="4"/>
  <c r="S303" i="4"/>
  <c r="AA303" i="4"/>
  <c r="AI303" i="4"/>
  <c r="AQ303" i="4"/>
  <c r="AY303" i="4"/>
  <c r="AB303" i="4"/>
  <c r="AC303" i="4"/>
  <c r="D303" i="4"/>
  <c r="AJ303" i="4"/>
  <c r="E303" i="4"/>
  <c r="AK303" i="4"/>
  <c r="L303" i="4"/>
  <c r="AR303" i="4"/>
  <c r="M303" i="4"/>
  <c r="AS303" i="4"/>
  <c r="T303" i="4"/>
  <c r="U303" i="4"/>
  <c r="AZ303" i="4"/>
  <c r="BA303" i="4"/>
  <c r="F295" i="4"/>
  <c r="N295" i="4"/>
  <c r="V295" i="4"/>
  <c r="AD295" i="4"/>
  <c r="AL295" i="4"/>
  <c r="AT295" i="4"/>
  <c r="BB295" i="4"/>
  <c r="G295" i="4"/>
  <c r="O295" i="4"/>
  <c r="W295" i="4"/>
  <c r="AE295" i="4"/>
  <c r="AM295" i="4"/>
  <c r="AU295" i="4"/>
  <c r="BC295" i="4"/>
  <c r="H295" i="4"/>
  <c r="P295" i="4"/>
  <c r="X295" i="4"/>
  <c r="AF295" i="4"/>
  <c r="AN295" i="4"/>
  <c r="AV295" i="4"/>
  <c r="BD295" i="4"/>
  <c r="I295" i="4"/>
  <c r="Q295" i="4"/>
  <c r="Y295" i="4"/>
  <c r="AG295" i="4"/>
  <c r="AO295" i="4"/>
  <c r="AW295" i="4"/>
  <c r="J295" i="4"/>
  <c r="R295" i="4"/>
  <c r="Z295" i="4"/>
  <c r="AH295" i="4"/>
  <c r="AP295" i="4"/>
  <c r="AX295" i="4"/>
  <c r="C295" i="4"/>
  <c r="K295" i="4"/>
  <c r="S295" i="4"/>
  <c r="AA295" i="4"/>
  <c r="AI295" i="4"/>
  <c r="AQ295" i="4"/>
  <c r="AY295" i="4"/>
  <c r="T295" i="4"/>
  <c r="AZ295" i="4"/>
  <c r="U295" i="4"/>
  <c r="BA295" i="4"/>
  <c r="AB295" i="4"/>
  <c r="AC295" i="4"/>
  <c r="D295" i="4"/>
  <c r="AJ295" i="4"/>
  <c r="E295" i="4"/>
  <c r="AK295" i="4"/>
  <c r="L295" i="4"/>
  <c r="M295" i="4"/>
  <c r="AR295" i="4"/>
  <c r="AS295" i="4"/>
  <c r="F287" i="4"/>
  <c r="N287" i="4"/>
  <c r="V287" i="4"/>
  <c r="AD287" i="4"/>
  <c r="AL287" i="4"/>
  <c r="AT287" i="4"/>
  <c r="BB287" i="4"/>
  <c r="G287" i="4"/>
  <c r="O287" i="4"/>
  <c r="W287" i="4"/>
  <c r="AE287" i="4"/>
  <c r="AM287" i="4"/>
  <c r="AU287" i="4"/>
  <c r="BC287" i="4"/>
  <c r="H287" i="4"/>
  <c r="P287" i="4"/>
  <c r="X287" i="4"/>
  <c r="AF287" i="4"/>
  <c r="AN287" i="4"/>
  <c r="AV287" i="4"/>
  <c r="BD287" i="4"/>
  <c r="I287" i="4"/>
  <c r="Q287" i="4"/>
  <c r="Y287" i="4"/>
  <c r="AG287" i="4"/>
  <c r="AO287" i="4"/>
  <c r="AW287" i="4"/>
  <c r="J287" i="4"/>
  <c r="R287" i="4"/>
  <c r="Z287" i="4"/>
  <c r="AH287" i="4"/>
  <c r="AP287" i="4"/>
  <c r="AX287" i="4"/>
  <c r="C287" i="4"/>
  <c r="K287" i="4"/>
  <c r="S287" i="4"/>
  <c r="AA287" i="4"/>
  <c r="AI287" i="4"/>
  <c r="AQ287" i="4"/>
  <c r="AY287" i="4"/>
  <c r="L287" i="4"/>
  <c r="AR287" i="4"/>
  <c r="M287" i="4"/>
  <c r="AS287" i="4"/>
  <c r="T287" i="4"/>
  <c r="AZ287" i="4"/>
  <c r="U287" i="4"/>
  <c r="BA287" i="4"/>
  <c r="AB287" i="4"/>
  <c r="AC287" i="4"/>
  <c r="D287" i="4"/>
  <c r="E287" i="4"/>
  <c r="AJ287" i="4"/>
  <c r="AK287" i="4"/>
  <c r="F279" i="4"/>
  <c r="N279" i="4"/>
  <c r="V279" i="4"/>
  <c r="AD279" i="4"/>
  <c r="AL279" i="4"/>
  <c r="AT279" i="4"/>
  <c r="BB279" i="4"/>
  <c r="G279" i="4"/>
  <c r="O279" i="4"/>
  <c r="W279" i="4"/>
  <c r="AE279" i="4"/>
  <c r="AM279" i="4"/>
  <c r="AU279" i="4"/>
  <c r="BC279" i="4"/>
  <c r="H279" i="4"/>
  <c r="P279" i="4"/>
  <c r="X279" i="4"/>
  <c r="AF279" i="4"/>
  <c r="AN279" i="4"/>
  <c r="AV279" i="4"/>
  <c r="BD279" i="4"/>
  <c r="I279" i="4"/>
  <c r="Q279" i="4"/>
  <c r="Y279" i="4"/>
  <c r="AG279" i="4"/>
  <c r="AO279" i="4"/>
  <c r="AW279" i="4"/>
  <c r="J279" i="4"/>
  <c r="R279" i="4"/>
  <c r="Z279" i="4"/>
  <c r="AH279" i="4"/>
  <c r="AP279" i="4"/>
  <c r="AX279" i="4"/>
  <c r="C279" i="4"/>
  <c r="K279" i="4"/>
  <c r="S279" i="4"/>
  <c r="AA279" i="4"/>
  <c r="AI279" i="4"/>
  <c r="AQ279" i="4"/>
  <c r="AY279" i="4"/>
  <c r="D279" i="4"/>
  <c r="AJ279" i="4"/>
  <c r="E279" i="4"/>
  <c r="AK279" i="4"/>
  <c r="L279" i="4"/>
  <c r="AR279" i="4"/>
  <c r="M279" i="4"/>
  <c r="AS279" i="4"/>
  <c r="T279" i="4"/>
  <c r="AZ279" i="4"/>
  <c r="U279" i="4"/>
  <c r="BA279" i="4"/>
  <c r="AB279" i="4"/>
  <c r="AC279" i="4"/>
  <c r="F271" i="4"/>
  <c r="N271" i="4"/>
  <c r="V271" i="4"/>
  <c r="AD271" i="4"/>
  <c r="AL271" i="4"/>
  <c r="AT271" i="4"/>
  <c r="BB271" i="4"/>
  <c r="G271" i="4"/>
  <c r="O271" i="4"/>
  <c r="W271" i="4"/>
  <c r="AE271" i="4"/>
  <c r="AM271" i="4"/>
  <c r="AU271" i="4"/>
  <c r="BC271" i="4"/>
  <c r="H271" i="4"/>
  <c r="P271" i="4"/>
  <c r="X271" i="4"/>
  <c r="AF271" i="4"/>
  <c r="AN271" i="4"/>
  <c r="AV271" i="4"/>
  <c r="BD271" i="4"/>
  <c r="I271" i="4"/>
  <c r="Q271" i="4"/>
  <c r="Y271" i="4"/>
  <c r="AG271" i="4"/>
  <c r="AO271" i="4"/>
  <c r="AW271" i="4"/>
  <c r="J271" i="4"/>
  <c r="R271" i="4"/>
  <c r="Z271" i="4"/>
  <c r="AH271" i="4"/>
  <c r="AP271" i="4"/>
  <c r="AX271" i="4"/>
  <c r="C271" i="4"/>
  <c r="K271" i="4"/>
  <c r="S271" i="4"/>
  <c r="AA271" i="4"/>
  <c r="AI271" i="4"/>
  <c r="AQ271" i="4"/>
  <c r="AY271" i="4"/>
  <c r="AB271" i="4"/>
  <c r="AC271" i="4"/>
  <c r="D271" i="4"/>
  <c r="AJ271" i="4"/>
  <c r="E271" i="4"/>
  <c r="AK271" i="4"/>
  <c r="L271" i="4"/>
  <c r="AR271" i="4"/>
  <c r="M271" i="4"/>
  <c r="AS271" i="4"/>
  <c r="AZ271" i="4"/>
  <c r="BA271" i="4"/>
  <c r="T271" i="4"/>
  <c r="U271" i="4"/>
  <c r="F263" i="4"/>
  <c r="N263" i="4"/>
  <c r="V263" i="4"/>
  <c r="AD263" i="4"/>
  <c r="AL263" i="4"/>
  <c r="AT263" i="4"/>
  <c r="BB263" i="4"/>
  <c r="G263" i="4"/>
  <c r="O263" i="4"/>
  <c r="W263" i="4"/>
  <c r="AE263" i="4"/>
  <c r="AM263" i="4"/>
  <c r="AU263" i="4"/>
  <c r="BC263" i="4"/>
  <c r="H263" i="4"/>
  <c r="P263" i="4"/>
  <c r="X263" i="4"/>
  <c r="AF263" i="4"/>
  <c r="AN263" i="4"/>
  <c r="AV263" i="4"/>
  <c r="BD263" i="4"/>
  <c r="I263" i="4"/>
  <c r="Q263" i="4"/>
  <c r="Y263" i="4"/>
  <c r="AG263" i="4"/>
  <c r="AO263" i="4"/>
  <c r="AW263" i="4"/>
  <c r="J263" i="4"/>
  <c r="R263" i="4"/>
  <c r="Z263" i="4"/>
  <c r="AH263" i="4"/>
  <c r="AP263" i="4"/>
  <c r="AX263" i="4"/>
  <c r="C263" i="4"/>
  <c r="K263" i="4"/>
  <c r="S263" i="4"/>
  <c r="AA263" i="4"/>
  <c r="AI263" i="4"/>
  <c r="AQ263" i="4"/>
  <c r="AY263" i="4"/>
  <c r="D263" i="4"/>
  <c r="L263" i="4"/>
  <c r="T263" i="4"/>
  <c r="AB263" i="4"/>
  <c r="AJ263" i="4"/>
  <c r="AR263" i="4"/>
  <c r="AZ263" i="4"/>
  <c r="M263" i="4"/>
  <c r="U263" i="4"/>
  <c r="AC263" i="4"/>
  <c r="AK263" i="4"/>
  <c r="AS263" i="4"/>
  <c r="BA263" i="4"/>
  <c r="E263" i="4"/>
  <c r="F255" i="4"/>
  <c r="N255" i="4"/>
  <c r="V255" i="4"/>
  <c r="AD255" i="4"/>
  <c r="AL255" i="4"/>
  <c r="AT255" i="4"/>
  <c r="BB255" i="4"/>
  <c r="G255" i="4"/>
  <c r="O255" i="4"/>
  <c r="W255" i="4"/>
  <c r="AE255" i="4"/>
  <c r="AM255" i="4"/>
  <c r="AU255" i="4"/>
  <c r="BC255" i="4"/>
  <c r="H255" i="4"/>
  <c r="P255" i="4"/>
  <c r="X255" i="4"/>
  <c r="AF255" i="4"/>
  <c r="AN255" i="4"/>
  <c r="AV255" i="4"/>
  <c r="BD255" i="4"/>
  <c r="I255" i="4"/>
  <c r="Q255" i="4"/>
  <c r="Y255" i="4"/>
  <c r="AG255" i="4"/>
  <c r="AO255" i="4"/>
  <c r="AW255" i="4"/>
  <c r="J255" i="4"/>
  <c r="R255" i="4"/>
  <c r="Z255" i="4"/>
  <c r="AH255" i="4"/>
  <c r="AP255" i="4"/>
  <c r="AX255" i="4"/>
  <c r="C255" i="4"/>
  <c r="K255" i="4"/>
  <c r="S255" i="4"/>
  <c r="AA255" i="4"/>
  <c r="AI255" i="4"/>
  <c r="AQ255" i="4"/>
  <c r="AY255" i="4"/>
  <c r="D255" i="4"/>
  <c r="L255" i="4"/>
  <c r="T255" i="4"/>
  <c r="AB255" i="4"/>
  <c r="AJ255" i="4"/>
  <c r="AR255" i="4"/>
  <c r="AZ255" i="4"/>
  <c r="E255" i="4"/>
  <c r="M255" i="4"/>
  <c r="U255" i="4"/>
  <c r="AC255" i="4"/>
  <c r="AK255" i="4"/>
  <c r="AS255" i="4"/>
  <c r="BA255" i="4"/>
  <c r="F247" i="4"/>
  <c r="N247" i="4"/>
  <c r="V247" i="4"/>
  <c r="AD247" i="4"/>
  <c r="AL247" i="4"/>
  <c r="AT247" i="4"/>
  <c r="BB247" i="4"/>
  <c r="G247" i="4"/>
  <c r="O247" i="4"/>
  <c r="W247" i="4"/>
  <c r="AE247" i="4"/>
  <c r="AM247" i="4"/>
  <c r="AU247" i="4"/>
  <c r="BC247" i="4"/>
  <c r="H247" i="4"/>
  <c r="P247" i="4"/>
  <c r="X247" i="4"/>
  <c r="AF247" i="4"/>
  <c r="AN247" i="4"/>
  <c r="AV247" i="4"/>
  <c r="BD247" i="4"/>
  <c r="I247" i="4"/>
  <c r="Q247" i="4"/>
  <c r="Y247" i="4"/>
  <c r="AG247" i="4"/>
  <c r="AO247" i="4"/>
  <c r="AW247" i="4"/>
  <c r="J247" i="4"/>
  <c r="R247" i="4"/>
  <c r="Z247" i="4"/>
  <c r="AH247" i="4"/>
  <c r="AP247" i="4"/>
  <c r="AX247" i="4"/>
  <c r="C247" i="4"/>
  <c r="K247" i="4"/>
  <c r="S247" i="4"/>
  <c r="AA247" i="4"/>
  <c r="AI247" i="4"/>
  <c r="AQ247" i="4"/>
  <c r="AY247" i="4"/>
  <c r="D247" i="4"/>
  <c r="L247" i="4"/>
  <c r="T247" i="4"/>
  <c r="AB247" i="4"/>
  <c r="AJ247" i="4"/>
  <c r="AR247" i="4"/>
  <c r="AZ247" i="4"/>
  <c r="E247" i="4"/>
  <c r="M247" i="4"/>
  <c r="U247" i="4"/>
  <c r="AC247" i="4"/>
  <c r="AK247" i="4"/>
  <c r="AS247" i="4"/>
  <c r="BA247" i="4"/>
  <c r="F239" i="4"/>
  <c r="N239" i="4"/>
  <c r="V239" i="4"/>
  <c r="AD239" i="4"/>
  <c r="AL239" i="4"/>
  <c r="AT239" i="4"/>
  <c r="BB239" i="4"/>
  <c r="G239" i="4"/>
  <c r="O239" i="4"/>
  <c r="W239" i="4"/>
  <c r="AE239" i="4"/>
  <c r="AM239" i="4"/>
  <c r="AU239" i="4"/>
  <c r="BC239" i="4"/>
  <c r="H239" i="4"/>
  <c r="P239" i="4"/>
  <c r="X239" i="4"/>
  <c r="AF239" i="4"/>
  <c r="AN239" i="4"/>
  <c r="AV239" i="4"/>
  <c r="BD239" i="4"/>
  <c r="I239" i="4"/>
  <c r="Q239" i="4"/>
  <c r="Y239" i="4"/>
  <c r="AG239" i="4"/>
  <c r="AO239" i="4"/>
  <c r="AW239" i="4"/>
  <c r="J239" i="4"/>
  <c r="R239" i="4"/>
  <c r="Z239" i="4"/>
  <c r="AH239" i="4"/>
  <c r="AP239" i="4"/>
  <c r="AX239" i="4"/>
  <c r="C239" i="4"/>
  <c r="K239" i="4"/>
  <c r="S239" i="4"/>
  <c r="AA239" i="4"/>
  <c r="AI239" i="4"/>
  <c r="AQ239" i="4"/>
  <c r="AY239" i="4"/>
  <c r="D239" i="4"/>
  <c r="L239" i="4"/>
  <c r="T239" i="4"/>
  <c r="AB239" i="4"/>
  <c r="AJ239" i="4"/>
  <c r="AR239" i="4"/>
  <c r="AZ239" i="4"/>
  <c r="BA239" i="4"/>
  <c r="E239" i="4"/>
  <c r="M239" i="4"/>
  <c r="U239" i="4"/>
  <c r="AC239" i="4"/>
  <c r="AK239" i="4"/>
  <c r="AS239" i="4"/>
  <c r="F231" i="4"/>
  <c r="N231" i="4"/>
  <c r="V231" i="4"/>
  <c r="AD231" i="4"/>
  <c r="AL231" i="4"/>
  <c r="AT231" i="4"/>
  <c r="BB231" i="4"/>
  <c r="G231" i="4"/>
  <c r="O231" i="4"/>
  <c r="W231" i="4"/>
  <c r="AE231" i="4"/>
  <c r="AM231" i="4"/>
  <c r="AU231" i="4"/>
  <c r="BC231" i="4"/>
  <c r="H231" i="4"/>
  <c r="P231" i="4"/>
  <c r="X231" i="4"/>
  <c r="AF231" i="4"/>
  <c r="AN231" i="4"/>
  <c r="AV231" i="4"/>
  <c r="BD231" i="4"/>
  <c r="I231" i="4"/>
  <c r="Q231" i="4"/>
  <c r="Y231" i="4"/>
  <c r="AG231" i="4"/>
  <c r="AO231" i="4"/>
  <c r="AW231" i="4"/>
  <c r="J231" i="4"/>
  <c r="R231" i="4"/>
  <c r="Z231" i="4"/>
  <c r="AH231" i="4"/>
  <c r="AP231" i="4"/>
  <c r="AX231" i="4"/>
  <c r="C231" i="4"/>
  <c r="K231" i="4"/>
  <c r="S231" i="4"/>
  <c r="AA231" i="4"/>
  <c r="AI231" i="4"/>
  <c r="AQ231" i="4"/>
  <c r="AY231" i="4"/>
  <c r="D231" i="4"/>
  <c r="L231" i="4"/>
  <c r="T231" i="4"/>
  <c r="AB231" i="4"/>
  <c r="AJ231" i="4"/>
  <c r="AR231" i="4"/>
  <c r="AZ231" i="4"/>
  <c r="AS231" i="4"/>
  <c r="BA231" i="4"/>
  <c r="E231" i="4"/>
  <c r="M231" i="4"/>
  <c r="U231" i="4"/>
  <c r="AC231" i="4"/>
  <c r="AK231" i="4"/>
  <c r="F223" i="4"/>
  <c r="N223" i="4"/>
  <c r="V223" i="4"/>
  <c r="AD223" i="4"/>
  <c r="AL223" i="4"/>
  <c r="AT223" i="4"/>
  <c r="BB223" i="4"/>
  <c r="G223" i="4"/>
  <c r="O223" i="4"/>
  <c r="W223" i="4"/>
  <c r="AE223" i="4"/>
  <c r="AM223" i="4"/>
  <c r="AU223" i="4"/>
  <c r="BC223" i="4"/>
  <c r="H223" i="4"/>
  <c r="P223" i="4"/>
  <c r="X223" i="4"/>
  <c r="AF223" i="4"/>
  <c r="AN223" i="4"/>
  <c r="AV223" i="4"/>
  <c r="BD223" i="4"/>
  <c r="I223" i="4"/>
  <c r="Q223" i="4"/>
  <c r="Y223" i="4"/>
  <c r="AG223" i="4"/>
  <c r="AO223" i="4"/>
  <c r="AW223" i="4"/>
  <c r="J223" i="4"/>
  <c r="R223" i="4"/>
  <c r="Z223" i="4"/>
  <c r="AH223" i="4"/>
  <c r="AP223" i="4"/>
  <c r="AX223" i="4"/>
  <c r="C223" i="4"/>
  <c r="K223" i="4"/>
  <c r="S223" i="4"/>
  <c r="AA223" i="4"/>
  <c r="AI223" i="4"/>
  <c r="AQ223" i="4"/>
  <c r="AY223" i="4"/>
  <c r="D223" i="4"/>
  <c r="L223" i="4"/>
  <c r="T223" i="4"/>
  <c r="AB223" i="4"/>
  <c r="AJ223" i="4"/>
  <c r="AR223" i="4"/>
  <c r="AZ223" i="4"/>
  <c r="AK223" i="4"/>
  <c r="AS223" i="4"/>
  <c r="BA223" i="4"/>
  <c r="E223" i="4"/>
  <c r="M223" i="4"/>
  <c r="U223" i="4"/>
  <c r="AC223" i="4"/>
  <c r="F215" i="4"/>
  <c r="N215" i="4"/>
  <c r="V215" i="4"/>
  <c r="AD215" i="4"/>
  <c r="AL215" i="4"/>
  <c r="AT215" i="4"/>
  <c r="BB215" i="4"/>
  <c r="G215" i="4"/>
  <c r="O215" i="4"/>
  <c r="W215" i="4"/>
  <c r="AE215" i="4"/>
  <c r="AM215" i="4"/>
  <c r="AU215" i="4"/>
  <c r="BC215" i="4"/>
  <c r="H215" i="4"/>
  <c r="P215" i="4"/>
  <c r="X215" i="4"/>
  <c r="AF215" i="4"/>
  <c r="AN215" i="4"/>
  <c r="AV215" i="4"/>
  <c r="BD215" i="4"/>
  <c r="I215" i="4"/>
  <c r="Q215" i="4"/>
  <c r="Y215" i="4"/>
  <c r="AG215" i="4"/>
  <c r="AO215" i="4"/>
  <c r="AW215" i="4"/>
  <c r="J215" i="4"/>
  <c r="R215" i="4"/>
  <c r="Z215" i="4"/>
  <c r="AH215" i="4"/>
  <c r="AP215" i="4"/>
  <c r="AX215" i="4"/>
  <c r="C215" i="4"/>
  <c r="K215" i="4"/>
  <c r="S215" i="4"/>
  <c r="AA215" i="4"/>
  <c r="AI215" i="4"/>
  <c r="AQ215" i="4"/>
  <c r="AY215" i="4"/>
  <c r="D215" i="4"/>
  <c r="L215" i="4"/>
  <c r="T215" i="4"/>
  <c r="AB215" i="4"/>
  <c r="AJ215" i="4"/>
  <c r="AR215" i="4"/>
  <c r="AZ215" i="4"/>
  <c r="AC215" i="4"/>
  <c r="AK215" i="4"/>
  <c r="AS215" i="4"/>
  <c r="BA215" i="4"/>
  <c r="E215" i="4"/>
  <c r="M215" i="4"/>
  <c r="U215" i="4"/>
  <c r="F207" i="4"/>
  <c r="N207" i="4"/>
  <c r="V207" i="4"/>
  <c r="AD207" i="4"/>
  <c r="AL207" i="4"/>
  <c r="AT207" i="4"/>
  <c r="BB207" i="4"/>
  <c r="G207" i="4"/>
  <c r="O207" i="4"/>
  <c r="W207" i="4"/>
  <c r="AE207" i="4"/>
  <c r="AM207" i="4"/>
  <c r="AU207" i="4"/>
  <c r="BC207" i="4"/>
  <c r="H207" i="4"/>
  <c r="P207" i="4"/>
  <c r="X207" i="4"/>
  <c r="AF207" i="4"/>
  <c r="AN207" i="4"/>
  <c r="AV207" i="4"/>
  <c r="BD207" i="4"/>
  <c r="I207" i="4"/>
  <c r="Q207" i="4"/>
  <c r="Y207" i="4"/>
  <c r="AG207" i="4"/>
  <c r="AO207" i="4"/>
  <c r="AW207" i="4"/>
  <c r="J207" i="4"/>
  <c r="R207" i="4"/>
  <c r="Z207" i="4"/>
  <c r="AH207" i="4"/>
  <c r="AP207" i="4"/>
  <c r="AX207" i="4"/>
  <c r="C207" i="4"/>
  <c r="K207" i="4"/>
  <c r="S207" i="4"/>
  <c r="AA207" i="4"/>
  <c r="AI207" i="4"/>
  <c r="AQ207" i="4"/>
  <c r="AY207" i="4"/>
  <c r="D207" i="4"/>
  <c r="L207" i="4"/>
  <c r="T207" i="4"/>
  <c r="AB207" i="4"/>
  <c r="AJ207" i="4"/>
  <c r="AR207" i="4"/>
  <c r="AZ207" i="4"/>
  <c r="U207" i="4"/>
  <c r="AC207" i="4"/>
  <c r="AK207" i="4"/>
  <c r="AS207" i="4"/>
  <c r="BA207" i="4"/>
  <c r="E207" i="4"/>
  <c r="M207" i="4"/>
  <c r="F199" i="4"/>
  <c r="N199" i="4"/>
  <c r="V199" i="4"/>
  <c r="AD199" i="4"/>
  <c r="AL199" i="4"/>
  <c r="AT199" i="4"/>
  <c r="BB199" i="4"/>
  <c r="G199" i="4"/>
  <c r="O199" i="4"/>
  <c r="W199" i="4"/>
  <c r="AE199" i="4"/>
  <c r="AM199" i="4"/>
  <c r="AU199" i="4"/>
  <c r="BC199" i="4"/>
  <c r="H199" i="4"/>
  <c r="P199" i="4"/>
  <c r="X199" i="4"/>
  <c r="AF199" i="4"/>
  <c r="AN199" i="4"/>
  <c r="AV199" i="4"/>
  <c r="BD199" i="4"/>
  <c r="I199" i="4"/>
  <c r="Q199" i="4"/>
  <c r="Y199" i="4"/>
  <c r="AG199" i="4"/>
  <c r="AO199" i="4"/>
  <c r="AW199" i="4"/>
  <c r="J199" i="4"/>
  <c r="R199" i="4"/>
  <c r="Z199" i="4"/>
  <c r="AH199" i="4"/>
  <c r="AP199" i="4"/>
  <c r="AX199" i="4"/>
  <c r="C199" i="4"/>
  <c r="K199" i="4"/>
  <c r="S199" i="4"/>
  <c r="AA199" i="4"/>
  <c r="AI199" i="4"/>
  <c r="AQ199" i="4"/>
  <c r="AY199" i="4"/>
  <c r="D199" i="4"/>
  <c r="L199" i="4"/>
  <c r="T199" i="4"/>
  <c r="AB199" i="4"/>
  <c r="AJ199" i="4"/>
  <c r="AR199" i="4"/>
  <c r="AZ199" i="4"/>
  <c r="M199" i="4"/>
  <c r="U199" i="4"/>
  <c r="AC199" i="4"/>
  <c r="AK199" i="4"/>
  <c r="AS199" i="4"/>
  <c r="BA199" i="4"/>
  <c r="E199" i="4"/>
  <c r="F191" i="4"/>
  <c r="N191" i="4"/>
  <c r="V191" i="4"/>
  <c r="AD191" i="4"/>
  <c r="AL191" i="4"/>
  <c r="AT191" i="4"/>
  <c r="BB191" i="4"/>
  <c r="G191" i="4"/>
  <c r="O191" i="4"/>
  <c r="W191" i="4"/>
  <c r="AE191" i="4"/>
  <c r="AM191" i="4"/>
  <c r="AU191" i="4"/>
  <c r="BC191" i="4"/>
  <c r="H191" i="4"/>
  <c r="P191" i="4"/>
  <c r="X191" i="4"/>
  <c r="AF191" i="4"/>
  <c r="AN191" i="4"/>
  <c r="AV191" i="4"/>
  <c r="BD191" i="4"/>
  <c r="I191" i="4"/>
  <c r="Q191" i="4"/>
  <c r="Y191" i="4"/>
  <c r="AG191" i="4"/>
  <c r="AO191" i="4"/>
  <c r="AW191" i="4"/>
  <c r="J191" i="4"/>
  <c r="R191" i="4"/>
  <c r="Z191" i="4"/>
  <c r="AH191" i="4"/>
  <c r="AP191" i="4"/>
  <c r="AX191" i="4"/>
  <c r="C191" i="4"/>
  <c r="K191" i="4"/>
  <c r="S191" i="4"/>
  <c r="AA191" i="4"/>
  <c r="AI191" i="4"/>
  <c r="AQ191" i="4"/>
  <c r="AY191" i="4"/>
  <c r="D191" i="4"/>
  <c r="L191" i="4"/>
  <c r="T191" i="4"/>
  <c r="AB191" i="4"/>
  <c r="AJ191" i="4"/>
  <c r="AR191" i="4"/>
  <c r="AZ191" i="4"/>
  <c r="E191" i="4"/>
  <c r="M191" i="4"/>
  <c r="U191" i="4"/>
  <c r="AC191" i="4"/>
  <c r="AK191" i="4"/>
  <c r="AS191" i="4"/>
  <c r="BA191" i="4"/>
  <c r="F183" i="4"/>
  <c r="N183" i="4"/>
  <c r="V183" i="4"/>
  <c r="AD183" i="4"/>
  <c r="AL183" i="4"/>
  <c r="AT183" i="4"/>
  <c r="BB183" i="4"/>
  <c r="G183" i="4"/>
  <c r="O183" i="4"/>
  <c r="W183" i="4"/>
  <c r="AE183" i="4"/>
  <c r="AM183" i="4"/>
  <c r="AU183" i="4"/>
  <c r="BC183" i="4"/>
  <c r="H183" i="4"/>
  <c r="P183" i="4"/>
  <c r="X183" i="4"/>
  <c r="AF183" i="4"/>
  <c r="AN183" i="4"/>
  <c r="AV183" i="4"/>
  <c r="BD183" i="4"/>
  <c r="I183" i="4"/>
  <c r="Q183" i="4"/>
  <c r="Y183" i="4"/>
  <c r="AG183" i="4"/>
  <c r="AO183" i="4"/>
  <c r="AW183" i="4"/>
  <c r="J183" i="4"/>
  <c r="R183" i="4"/>
  <c r="Z183" i="4"/>
  <c r="AH183" i="4"/>
  <c r="AP183" i="4"/>
  <c r="AX183" i="4"/>
  <c r="C183" i="4"/>
  <c r="K183" i="4"/>
  <c r="S183" i="4"/>
  <c r="AA183" i="4"/>
  <c r="AI183" i="4"/>
  <c r="AQ183" i="4"/>
  <c r="AY183" i="4"/>
  <c r="D183" i="4"/>
  <c r="L183" i="4"/>
  <c r="T183" i="4"/>
  <c r="AB183" i="4"/>
  <c r="AJ183" i="4"/>
  <c r="AR183" i="4"/>
  <c r="AZ183" i="4"/>
  <c r="E183" i="4"/>
  <c r="M183" i="4"/>
  <c r="U183" i="4"/>
  <c r="AC183" i="4"/>
  <c r="AK183" i="4"/>
  <c r="AS183" i="4"/>
  <c r="BA183" i="4"/>
  <c r="F175" i="4"/>
  <c r="N175" i="4"/>
  <c r="V175" i="4"/>
  <c r="AD175" i="4"/>
  <c r="AL175" i="4"/>
  <c r="AT175" i="4"/>
  <c r="BB175" i="4"/>
  <c r="G175" i="4"/>
  <c r="O175" i="4"/>
  <c r="W175" i="4"/>
  <c r="AE175" i="4"/>
  <c r="AM175" i="4"/>
  <c r="AU175" i="4"/>
  <c r="BC175" i="4"/>
  <c r="H175" i="4"/>
  <c r="P175" i="4"/>
  <c r="X175" i="4"/>
  <c r="AF175" i="4"/>
  <c r="AN175" i="4"/>
  <c r="AV175" i="4"/>
  <c r="BD175" i="4"/>
  <c r="I175" i="4"/>
  <c r="Q175" i="4"/>
  <c r="Y175" i="4"/>
  <c r="AG175" i="4"/>
  <c r="AO175" i="4"/>
  <c r="AW175" i="4"/>
  <c r="J175" i="4"/>
  <c r="R175" i="4"/>
  <c r="Z175" i="4"/>
  <c r="AH175" i="4"/>
  <c r="AP175" i="4"/>
  <c r="AX175" i="4"/>
  <c r="C175" i="4"/>
  <c r="K175" i="4"/>
  <c r="S175" i="4"/>
  <c r="AA175" i="4"/>
  <c r="AI175" i="4"/>
  <c r="AQ175" i="4"/>
  <c r="AY175" i="4"/>
  <c r="D175" i="4"/>
  <c r="L175" i="4"/>
  <c r="T175" i="4"/>
  <c r="AB175" i="4"/>
  <c r="AJ175" i="4"/>
  <c r="AR175" i="4"/>
  <c r="AZ175" i="4"/>
  <c r="BA175" i="4"/>
  <c r="E175" i="4"/>
  <c r="M175" i="4"/>
  <c r="U175" i="4"/>
  <c r="AC175" i="4"/>
  <c r="AK175" i="4"/>
  <c r="AS175" i="4"/>
  <c r="F167" i="4"/>
  <c r="N167" i="4"/>
  <c r="V167" i="4"/>
  <c r="AD167" i="4"/>
  <c r="AL167" i="4"/>
  <c r="AT167" i="4"/>
  <c r="BB167" i="4"/>
  <c r="G167" i="4"/>
  <c r="O167" i="4"/>
  <c r="W167" i="4"/>
  <c r="AE167" i="4"/>
  <c r="AM167" i="4"/>
  <c r="AU167" i="4"/>
  <c r="BC167" i="4"/>
  <c r="H167" i="4"/>
  <c r="P167" i="4"/>
  <c r="X167" i="4"/>
  <c r="AF167" i="4"/>
  <c r="AN167" i="4"/>
  <c r="AV167" i="4"/>
  <c r="BD167" i="4"/>
  <c r="I167" i="4"/>
  <c r="Q167" i="4"/>
  <c r="Y167" i="4"/>
  <c r="AG167" i="4"/>
  <c r="AO167" i="4"/>
  <c r="AW167" i="4"/>
  <c r="J167" i="4"/>
  <c r="R167" i="4"/>
  <c r="Z167" i="4"/>
  <c r="AH167" i="4"/>
  <c r="AP167" i="4"/>
  <c r="AX167" i="4"/>
  <c r="C167" i="4"/>
  <c r="K167" i="4"/>
  <c r="S167" i="4"/>
  <c r="AA167" i="4"/>
  <c r="AI167" i="4"/>
  <c r="AQ167" i="4"/>
  <c r="AY167" i="4"/>
  <c r="D167" i="4"/>
  <c r="L167" i="4"/>
  <c r="T167" i="4"/>
  <c r="AB167" i="4"/>
  <c r="AJ167" i="4"/>
  <c r="AR167" i="4"/>
  <c r="AZ167" i="4"/>
  <c r="AS167" i="4"/>
  <c r="BA167" i="4"/>
  <c r="E167" i="4"/>
  <c r="M167" i="4"/>
  <c r="U167" i="4"/>
  <c r="AC167" i="4"/>
  <c r="AK167" i="4"/>
  <c r="F159" i="4"/>
  <c r="N159" i="4"/>
  <c r="V159" i="4"/>
  <c r="AD159" i="4"/>
  <c r="AL159" i="4"/>
  <c r="AT159" i="4"/>
  <c r="BB159" i="4"/>
  <c r="G159" i="4"/>
  <c r="O159" i="4"/>
  <c r="W159" i="4"/>
  <c r="AE159" i="4"/>
  <c r="AM159" i="4"/>
  <c r="AU159" i="4"/>
  <c r="BC159" i="4"/>
  <c r="H159" i="4"/>
  <c r="P159" i="4"/>
  <c r="X159" i="4"/>
  <c r="AF159" i="4"/>
  <c r="AN159" i="4"/>
  <c r="AV159" i="4"/>
  <c r="BD159" i="4"/>
  <c r="I159" i="4"/>
  <c r="Q159" i="4"/>
  <c r="Y159" i="4"/>
  <c r="AG159" i="4"/>
  <c r="AO159" i="4"/>
  <c r="AW159" i="4"/>
  <c r="J159" i="4"/>
  <c r="R159" i="4"/>
  <c r="Z159" i="4"/>
  <c r="AH159" i="4"/>
  <c r="AP159" i="4"/>
  <c r="AX159" i="4"/>
  <c r="C159" i="4"/>
  <c r="K159" i="4"/>
  <c r="S159" i="4"/>
  <c r="AA159" i="4"/>
  <c r="AI159" i="4"/>
  <c r="AQ159" i="4"/>
  <c r="AY159" i="4"/>
  <c r="D159" i="4"/>
  <c r="L159" i="4"/>
  <c r="T159" i="4"/>
  <c r="AB159" i="4"/>
  <c r="AJ159" i="4"/>
  <c r="AR159" i="4"/>
  <c r="AZ159" i="4"/>
  <c r="AK159" i="4"/>
  <c r="AS159" i="4"/>
  <c r="BA159" i="4"/>
  <c r="E159" i="4"/>
  <c r="M159" i="4"/>
  <c r="U159" i="4"/>
  <c r="AC159" i="4"/>
  <c r="F151" i="4"/>
  <c r="N151" i="4"/>
  <c r="V151" i="4"/>
  <c r="AD151" i="4"/>
  <c r="AL151" i="4"/>
  <c r="AT151" i="4"/>
  <c r="BB151" i="4"/>
  <c r="G151" i="4"/>
  <c r="O151" i="4"/>
  <c r="W151" i="4"/>
  <c r="AE151" i="4"/>
  <c r="AM151" i="4"/>
  <c r="AU151" i="4"/>
  <c r="BC151" i="4"/>
  <c r="H151" i="4"/>
  <c r="P151" i="4"/>
  <c r="X151" i="4"/>
  <c r="AF151" i="4"/>
  <c r="AN151" i="4"/>
  <c r="AV151" i="4"/>
  <c r="BD151" i="4"/>
  <c r="I151" i="4"/>
  <c r="Q151" i="4"/>
  <c r="Y151" i="4"/>
  <c r="AG151" i="4"/>
  <c r="AO151" i="4"/>
  <c r="AW151" i="4"/>
  <c r="J151" i="4"/>
  <c r="R151" i="4"/>
  <c r="Z151" i="4"/>
  <c r="AH151" i="4"/>
  <c r="AP151" i="4"/>
  <c r="AX151" i="4"/>
  <c r="C151" i="4"/>
  <c r="K151" i="4"/>
  <c r="S151" i="4"/>
  <c r="AA151" i="4"/>
  <c r="AI151" i="4"/>
  <c r="AQ151" i="4"/>
  <c r="AY151" i="4"/>
  <c r="D151" i="4"/>
  <c r="L151" i="4"/>
  <c r="T151" i="4"/>
  <c r="AB151" i="4"/>
  <c r="AJ151" i="4"/>
  <c r="AR151" i="4"/>
  <c r="AZ151" i="4"/>
  <c r="AC151" i="4"/>
  <c r="AK151" i="4"/>
  <c r="AS151" i="4"/>
  <c r="BA151" i="4"/>
  <c r="E151" i="4"/>
  <c r="M151" i="4"/>
  <c r="U151" i="4"/>
  <c r="F143" i="4"/>
  <c r="N143" i="4"/>
  <c r="V143" i="4"/>
  <c r="AD143" i="4"/>
  <c r="AL143" i="4"/>
  <c r="AT143" i="4"/>
  <c r="BB143" i="4"/>
  <c r="G143" i="4"/>
  <c r="O143" i="4"/>
  <c r="W143" i="4"/>
  <c r="AE143" i="4"/>
  <c r="AM143" i="4"/>
  <c r="AU143" i="4"/>
  <c r="BC143" i="4"/>
  <c r="H143" i="4"/>
  <c r="P143" i="4"/>
  <c r="X143" i="4"/>
  <c r="AF143" i="4"/>
  <c r="AN143" i="4"/>
  <c r="AV143" i="4"/>
  <c r="BD143" i="4"/>
  <c r="I143" i="4"/>
  <c r="Q143" i="4"/>
  <c r="Y143" i="4"/>
  <c r="AG143" i="4"/>
  <c r="AO143" i="4"/>
  <c r="AW143" i="4"/>
  <c r="J143" i="4"/>
  <c r="R143" i="4"/>
  <c r="Z143" i="4"/>
  <c r="AH143" i="4"/>
  <c r="AP143" i="4"/>
  <c r="AX143" i="4"/>
  <c r="C143" i="4"/>
  <c r="K143" i="4"/>
  <c r="S143" i="4"/>
  <c r="AA143" i="4"/>
  <c r="AI143" i="4"/>
  <c r="AQ143" i="4"/>
  <c r="AY143" i="4"/>
  <c r="D143" i="4"/>
  <c r="L143" i="4"/>
  <c r="T143" i="4"/>
  <c r="AB143" i="4"/>
  <c r="AJ143" i="4"/>
  <c r="AR143" i="4"/>
  <c r="AZ143" i="4"/>
  <c r="U143" i="4"/>
  <c r="AC143" i="4"/>
  <c r="AK143" i="4"/>
  <c r="AS143" i="4"/>
  <c r="BA143" i="4"/>
  <c r="E143" i="4"/>
  <c r="M143" i="4"/>
  <c r="F135" i="4"/>
  <c r="N135" i="4"/>
  <c r="V135" i="4"/>
  <c r="AD135" i="4"/>
  <c r="AL135" i="4"/>
  <c r="AT135" i="4"/>
  <c r="BB135" i="4"/>
  <c r="G135" i="4"/>
  <c r="O135" i="4"/>
  <c r="W135" i="4"/>
  <c r="AE135" i="4"/>
  <c r="AM135" i="4"/>
  <c r="AU135" i="4"/>
  <c r="BC135" i="4"/>
  <c r="H135" i="4"/>
  <c r="P135" i="4"/>
  <c r="X135" i="4"/>
  <c r="AF135" i="4"/>
  <c r="AN135" i="4"/>
  <c r="AV135" i="4"/>
  <c r="BD135" i="4"/>
  <c r="I135" i="4"/>
  <c r="Q135" i="4"/>
  <c r="Y135" i="4"/>
  <c r="AG135" i="4"/>
  <c r="AO135" i="4"/>
  <c r="AW135" i="4"/>
  <c r="J135" i="4"/>
  <c r="R135" i="4"/>
  <c r="Z135" i="4"/>
  <c r="AH135" i="4"/>
  <c r="AP135" i="4"/>
  <c r="AX135" i="4"/>
  <c r="C135" i="4"/>
  <c r="K135" i="4"/>
  <c r="S135" i="4"/>
  <c r="AA135" i="4"/>
  <c r="AI135" i="4"/>
  <c r="AQ135" i="4"/>
  <c r="AY135" i="4"/>
  <c r="D135" i="4"/>
  <c r="L135" i="4"/>
  <c r="T135" i="4"/>
  <c r="AB135" i="4"/>
  <c r="AJ135" i="4"/>
  <c r="AR135" i="4"/>
  <c r="AZ135" i="4"/>
  <c r="M135" i="4"/>
  <c r="U135" i="4"/>
  <c r="AC135" i="4"/>
  <c r="AK135" i="4"/>
  <c r="AS135" i="4"/>
  <c r="BA135" i="4"/>
  <c r="E135" i="4"/>
  <c r="F127" i="4"/>
  <c r="N127" i="4"/>
  <c r="V127" i="4"/>
  <c r="AD127" i="4"/>
  <c r="AL127" i="4"/>
  <c r="AT127" i="4"/>
  <c r="BB127" i="4"/>
  <c r="G127" i="4"/>
  <c r="O127" i="4"/>
  <c r="W127" i="4"/>
  <c r="AE127" i="4"/>
  <c r="AM127" i="4"/>
  <c r="AU127" i="4"/>
  <c r="BC127" i="4"/>
  <c r="H127" i="4"/>
  <c r="P127" i="4"/>
  <c r="X127" i="4"/>
  <c r="AF127" i="4"/>
  <c r="AN127" i="4"/>
  <c r="AV127" i="4"/>
  <c r="BD127" i="4"/>
  <c r="I127" i="4"/>
  <c r="Q127" i="4"/>
  <c r="Y127" i="4"/>
  <c r="AG127" i="4"/>
  <c r="AO127" i="4"/>
  <c r="AW127" i="4"/>
  <c r="J127" i="4"/>
  <c r="R127" i="4"/>
  <c r="Z127" i="4"/>
  <c r="AH127" i="4"/>
  <c r="AP127" i="4"/>
  <c r="AX127" i="4"/>
  <c r="C127" i="4"/>
  <c r="K127" i="4"/>
  <c r="S127" i="4"/>
  <c r="AA127" i="4"/>
  <c r="AI127" i="4"/>
  <c r="AQ127" i="4"/>
  <c r="AY127" i="4"/>
  <c r="D127" i="4"/>
  <c r="L127" i="4"/>
  <c r="T127" i="4"/>
  <c r="AB127" i="4"/>
  <c r="AJ127" i="4"/>
  <c r="AR127" i="4"/>
  <c r="AZ127" i="4"/>
  <c r="E127" i="4"/>
  <c r="M127" i="4"/>
  <c r="U127" i="4"/>
  <c r="AC127" i="4"/>
  <c r="AK127" i="4"/>
  <c r="AS127" i="4"/>
  <c r="BA127" i="4"/>
  <c r="F119" i="4"/>
  <c r="N119" i="4"/>
  <c r="V119" i="4"/>
  <c r="AD119" i="4"/>
  <c r="AL119" i="4"/>
  <c r="AT119" i="4"/>
  <c r="BB119" i="4"/>
  <c r="G119" i="4"/>
  <c r="O119" i="4"/>
  <c r="W119" i="4"/>
  <c r="AE119" i="4"/>
  <c r="AM119" i="4"/>
  <c r="AU119" i="4"/>
  <c r="BC119" i="4"/>
  <c r="H119" i="4"/>
  <c r="P119" i="4"/>
  <c r="X119" i="4"/>
  <c r="AF119" i="4"/>
  <c r="AN119" i="4"/>
  <c r="AV119" i="4"/>
  <c r="BD119" i="4"/>
  <c r="I119" i="4"/>
  <c r="Q119" i="4"/>
  <c r="Y119" i="4"/>
  <c r="AG119" i="4"/>
  <c r="AO119" i="4"/>
  <c r="AW119" i="4"/>
  <c r="J119" i="4"/>
  <c r="R119" i="4"/>
  <c r="Z119" i="4"/>
  <c r="AH119" i="4"/>
  <c r="AP119" i="4"/>
  <c r="AX119" i="4"/>
  <c r="C119" i="4"/>
  <c r="K119" i="4"/>
  <c r="S119" i="4"/>
  <c r="AA119" i="4"/>
  <c r="AI119" i="4"/>
  <c r="AQ119" i="4"/>
  <c r="AY119" i="4"/>
  <c r="D119" i="4"/>
  <c r="L119" i="4"/>
  <c r="T119" i="4"/>
  <c r="AB119" i="4"/>
  <c r="AJ119" i="4"/>
  <c r="AR119" i="4"/>
  <c r="AZ119" i="4"/>
  <c r="E119" i="4"/>
  <c r="M119" i="4"/>
  <c r="U119" i="4"/>
  <c r="AC119" i="4"/>
  <c r="AK119" i="4"/>
  <c r="AS119" i="4"/>
  <c r="BA119" i="4"/>
  <c r="F111" i="4"/>
  <c r="N111" i="4"/>
  <c r="V111" i="4"/>
  <c r="AD111" i="4"/>
  <c r="AL111" i="4"/>
  <c r="AT111" i="4"/>
  <c r="BB111" i="4"/>
  <c r="G111" i="4"/>
  <c r="O111" i="4"/>
  <c r="W111" i="4"/>
  <c r="AE111" i="4"/>
  <c r="AM111" i="4"/>
  <c r="AU111" i="4"/>
  <c r="BC111" i="4"/>
  <c r="H111" i="4"/>
  <c r="P111" i="4"/>
  <c r="X111" i="4"/>
  <c r="AF111" i="4"/>
  <c r="AN111" i="4"/>
  <c r="AV111" i="4"/>
  <c r="BD111" i="4"/>
  <c r="I111" i="4"/>
  <c r="Q111" i="4"/>
  <c r="Y111" i="4"/>
  <c r="AG111" i="4"/>
  <c r="AO111" i="4"/>
  <c r="AW111" i="4"/>
  <c r="J111" i="4"/>
  <c r="R111" i="4"/>
  <c r="Z111" i="4"/>
  <c r="AH111" i="4"/>
  <c r="AP111" i="4"/>
  <c r="AX111" i="4"/>
  <c r="C111" i="4"/>
  <c r="K111" i="4"/>
  <c r="S111" i="4"/>
  <c r="AA111" i="4"/>
  <c r="AI111" i="4"/>
  <c r="AQ111" i="4"/>
  <c r="AY111" i="4"/>
  <c r="D111" i="4"/>
  <c r="L111" i="4"/>
  <c r="T111" i="4"/>
  <c r="AB111" i="4"/>
  <c r="AJ111" i="4"/>
  <c r="AR111" i="4"/>
  <c r="AZ111" i="4"/>
  <c r="BA111" i="4"/>
  <c r="E111" i="4"/>
  <c r="M111" i="4"/>
  <c r="U111" i="4"/>
  <c r="AC111" i="4"/>
  <c r="AK111" i="4"/>
  <c r="AS111" i="4"/>
  <c r="F103" i="4"/>
  <c r="N103" i="4"/>
  <c r="V103" i="4"/>
  <c r="AD103" i="4"/>
  <c r="AL103" i="4"/>
  <c r="AT103" i="4"/>
  <c r="BB103" i="4"/>
  <c r="G103" i="4"/>
  <c r="O103" i="4"/>
  <c r="W103" i="4"/>
  <c r="AE103" i="4"/>
  <c r="AM103" i="4"/>
  <c r="AU103" i="4"/>
  <c r="BC103" i="4"/>
  <c r="H103" i="4"/>
  <c r="P103" i="4"/>
  <c r="X103" i="4"/>
  <c r="AF103" i="4"/>
  <c r="AN103" i="4"/>
  <c r="AV103" i="4"/>
  <c r="BD103" i="4"/>
  <c r="I103" i="4"/>
  <c r="Q103" i="4"/>
  <c r="Y103" i="4"/>
  <c r="AG103" i="4"/>
  <c r="AO103" i="4"/>
  <c r="AW103" i="4"/>
  <c r="J103" i="4"/>
  <c r="R103" i="4"/>
  <c r="Z103" i="4"/>
  <c r="AH103" i="4"/>
  <c r="AP103" i="4"/>
  <c r="AX103" i="4"/>
  <c r="C103" i="4"/>
  <c r="K103" i="4"/>
  <c r="S103" i="4"/>
  <c r="AA103" i="4"/>
  <c r="AI103" i="4"/>
  <c r="AQ103" i="4"/>
  <c r="AY103" i="4"/>
  <c r="D103" i="4"/>
  <c r="L103" i="4"/>
  <c r="T103" i="4"/>
  <c r="AB103" i="4"/>
  <c r="AJ103" i="4"/>
  <c r="AR103" i="4"/>
  <c r="AZ103" i="4"/>
  <c r="AS103" i="4"/>
  <c r="BA103" i="4"/>
  <c r="E103" i="4"/>
  <c r="M103" i="4"/>
  <c r="U103" i="4"/>
  <c r="AC103" i="4"/>
  <c r="AK103" i="4"/>
  <c r="F95" i="4"/>
  <c r="N95" i="4"/>
  <c r="G95" i="4"/>
  <c r="O95" i="4"/>
  <c r="W95" i="4"/>
  <c r="AE95" i="4"/>
  <c r="AM95" i="4"/>
  <c r="AU95" i="4"/>
  <c r="BC95" i="4"/>
  <c r="H95" i="4"/>
  <c r="P95" i="4"/>
  <c r="X95" i="4"/>
  <c r="AF95" i="4"/>
  <c r="AN95" i="4"/>
  <c r="AV95" i="4"/>
  <c r="BD95" i="4"/>
  <c r="C95" i="4"/>
  <c r="K95" i="4"/>
  <c r="S95" i="4"/>
  <c r="AA95" i="4"/>
  <c r="AI95" i="4"/>
  <c r="AQ95" i="4"/>
  <c r="AY95" i="4"/>
  <c r="E95" i="4"/>
  <c r="T95" i="4"/>
  <c r="AG95" i="4"/>
  <c r="AS95" i="4"/>
  <c r="D95" i="4"/>
  <c r="U95" i="4"/>
  <c r="AH95" i="4"/>
  <c r="AT95" i="4"/>
  <c r="I95" i="4"/>
  <c r="V95" i="4"/>
  <c r="AJ95" i="4"/>
  <c r="AW95" i="4"/>
  <c r="J95" i="4"/>
  <c r="Y95" i="4"/>
  <c r="AK95" i="4"/>
  <c r="AX95" i="4"/>
  <c r="L95" i="4"/>
  <c r="Z95" i="4"/>
  <c r="AL95" i="4"/>
  <c r="AZ95" i="4"/>
  <c r="M95" i="4"/>
  <c r="AB95" i="4"/>
  <c r="AO95" i="4"/>
  <c r="BA95" i="4"/>
  <c r="Q95" i="4"/>
  <c r="AC95" i="4"/>
  <c r="AP95" i="4"/>
  <c r="BB95" i="4"/>
  <c r="R95" i="4"/>
  <c r="AD95" i="4"/>
  <c r="AR95" i="4"/>
  <c r="F87" i="4"/>
  <c r="N87" i="4"/>
  <c r="V87" i="4"/>
  <c r="AD87" i="4"/>
  <c r="AL87" i="4"/>
  <c r="AT87" i="4"/>
  <c r="BB87" i="4"/>
  <c r="G87" i="4"/>
  <c r="O87" i="4"/>
  <c r="W87" i="4"/>
  <c r="AE87" i="4"/>
  <c r="AM87" i="4"/>
  <c r="AU87" i="4"/>
  <c r="BC87" i="4"/>
  <c r="H87" i="4"/>
  <c r="P87" i="4"/>
  <c r="X87" i="4"/>
  <c r="AF87" i="4"/>
  <c r="AN87" i="4"/>
  <c r="AV87" i="4"/>
  <c r="BD87" i="4"/>
  <c r="I87" i="4"/>
  <c r="Q87" i="4"/>
  <c r="Y87" i="4"/>
  <c r="AG87" i="4"/>
  <c r="AO87" i="4"/>
  <c r="AW87" i="4"/>
  <c r="C87" i="4"/>
  <c r="K87" i="4"/>
  <c r="S87" i="4"/>
  <c r="AA87" i="4"/>
  <c r="AI87" i="4"/>
  <c r="AQ87" i="4"/>
  <c r="AY87" i="4"/>
  <c r="D87" i="4"/>
  <c r="L87" i="4"/>
  <c r="T87" i="4"/>
  <c r="AB87" i="4"/>
  <c r="AJ87" i="4"/>
  <c r="AR87" i="4"/>
  <c r="AZ87" i="4"/>
  <c r="E87" i="4"/>
  <c r="M87" i="4"/>
  <c r="U87" i="4"/>
  <c r="AC87" i="4"/>
  <c r="AK87" i="4"/>
  <c r="AS87" i="4"/>
  <c r="BA87" i="4"/>
  <c r="J87" i="4"/>
  <c r="R87" i="4"/>
  <c r="Z87" i="4"/>
  <c r="AH87" i="4"/>
  <c r="AP87" i="4"/>
  <c r="AX87" i="4"/>
  <c r="F79" i="4"/>
  <c r="N79" i="4"/>
  <c r="V79" i="4"/>
  <c r="AD79" i="4"/>
  <c r="AL79" i="4"/>
  <c r="AT79" i="4"/>
  <c r="BB79" i="4"/>
  <c r="G79" i="4"/>
  <c r="O79" i="4"/>
  <c r="W79" i="4"/>
  <c r="AE79" i="4"/>
  <c r="AM79" i="4"/>
  <c r="AU79" i="4"/>
  <c r="BC79" i="4"/>
  <c r="H79" i="4"/>
  <c r="P79" i="4"/>
  <c r="X79" i="4"/>
  <c r="AF79" i="4"/>
  <c r="AN79" i="4"/>
  <c r="AV79" i="4"/>
  <c r="BD79" i="4"/>
  <c r="I79" i="4"/>
  <c r="Q79" i="4"/>
  <c r="Y79" i="4"/>
  <c r="AG79" i="4"/>
  <c r="AO79" i="4"/>
  <c r="AW79" i="4"/>
  <c r="C79" i="4"/>
  <c r="K79" i="4"/>
  <c r="S79" i="4"/>
  <c r="AA79" i="4"/>
  <c r="AI79" i="4"/>
  <c r="AQ79" i="4"/>
  <c r="AY79" i="4"/>
  <c r="D79" i="4"/>
  <c r="L79" i="4"/>
  <c r="T79" i="4"/>
  <c r="AB79" i="4"/>
  <c r="AJ79" i="4"/>
  <c r="AR79" i="4"/>
  <c r="AZ79" i="4"/>
  <c r="E79" i="4"/>
  <c r="M79" i="4"/>
  <c r="U79" i="4"/>
  <c r="AC79" i="4"/>
  <c r="AK79" i="4"/>
  <c r="AS79" i="4"/>
  <c r="BA79" i="4"/>
  <c r="AX79" i="4"/>
  <c r="J79" i="4"/>
  <c r="R79" i="4"/>
  <c r="Z79" i="4"/>
  <c r="AH79" i="4"/>
  <c r="AP79" i="4"/>
  <c r="F71" i="4"/>
  <c r="N71" i="4"/>
  <c r="V71" i="4"/>
  <c r="AD71" i="4"/>
  <c r="AL71" i="4"/>
  <c r="AT71" i="4"/>
  <c r="BB71" i="4"/>
  <c r="G71" i="4"/>
  <c r="O71" i="4"/>
  <c r="W71" i="4"/>
  <c r="AE71" i="4"/>
  <c r="AM71" i="4"/>
  <c r="AU71" i="4"/>
  <c r="BC71" i="4"/>
  <c r="H71" i="4"/>
  <c r="P71" i="4"/>
  <c r="X71" i="4"/>
  <c r="AF71" i="4"/>
  <c r="AN71" i="4"/>
  <c r="AV71" i="4"/>
  <c r="BD71" i="4"/>
  <c r="I71" i="4"/>
  <c r="Q71" i="4"/>
  <c r="Y71" i="4"/>
  <c r="AG71" i="4"/>
  <c r="AO71" i="4"/>
  <c r="AW71" i="4"/>
  <c r="J71" i="4"/>
  <c r="R71" i="4"/>
  <c r="Z71" i="4"/>
  <c r="AH71" i="4"/>
  <c r="AP71" i="4"/>
  <c r="AX71" i="4"/>
  <c r="C71" i="4"/>
  <c r="K71" i="4"/>
  <c r="S71" i="4"/>
  <c r="AA71" i="4"/>
  <c r="AI71" i="4"/>
  <c r="AQ71" i="4"/>
  <c r="AY71" i="4"/>
  <c r="D71" i="4"/>
  <c r="L71" i="4"/>
  <c r="T71" i="4"/>
  <c r="AB71" i="4"/>
  <c r="AJ71" i="4"/>
  <c r="AR71" i="4"/>
  <c r="AZ71" i="4"/>
  <c r="E71" i="4"/>
  <c r="M71" i="4"/>
  <c r="U71" i="4"/>
  <c r="AC71" i="4"/>
  <c r="AK71" i="4"/>
  <c r="AS71" i="4"/>
  <c r="BA71" i="4"/>
  <c r="F63" i="4"/>
  <c r="N63" i="4"/>
  <c r="V63" i="4"/>
  <c r="AD63" i="4"/>
  <c r="AL63" i="4"/>
  <c r="AT63" i="4"/>
  <c r="BB63" i="4"/>
  <c r="G63" i="4"/>
  <c r="O63" i="4"/>
  <c r="W63" i="4"/>
  <c r="AE63" i="4"/>
  <c r="AM63" i="4"/>
  <c r="AU63" i="4"/>
  <c r="BC63" i="4"/>
  <c r="H63" i="4"/>
  <c r="P63" i="4"/>
  <c r="X63" i="4"/>
  <c r="AF63" i="4"/>
  <c r="AN63" i="4"/>
  <c r="AV63" i="4"/>
  <c r="BD63" i="4"/>
  <c r="I63" i="4"/>
  <c r="Q63" i="4"/>
  <c r="Y63" i="4"/>
  <c r="AG63" i="4"/>
  <c r="AO63" i="4"/>
  <c r="AW63" i="4"/>
  <c r="J63" i="4"/>
  <c r="R63" i="4"/>
  <c r="Z63" i="4"/>
  <c r="AH63" i="4"/>
  <c r="AP63" i="4"/>
  <c r="AX63" i="4"/>
  <c r="C63" i="4"/>
  <c r="K63" i="4"/>
  <c r="S63" i="4"/>
  <c r="AA63" i="4"/>
  <c r="AI63" i="4"/>
  <c r="AQ63" i="4"/>
  <c r="AY63" i="4"/>
  <c r="D63" i="4"/>
  <c r="L63" i="4"/>
  <c r="T63" i="4"/>
  <c r="AB63" i="4"/>
  <c r="AJ63" i="4"/>
  <c r="AR63" i="4"/>
  <c r="AZ63" i="4"/>
  <c r="E63" i="4"/>
  <c r="M63" i="4"/>
  <c r="U63" i="4"/>
  <c r="AC63" i="4"/>
  <c r="AK63" i="4"/>
  <c r="AS63" i="4"/>
  <c r="BA63" i="4"/>
  <c r="F55" i="4"/>
  <c r="N55" i="4"/>
  <c r="V55" i="4"/>
  <c r="AD55" i="4"/>
  <c r="AL55" i="4"/>
  <c r="AT55" i="4"/>
  <c r="BB55" i="4"/>
  <c r="G55" i="4"/>
  <c r="O55" i="4"/>
  <c r="W55" i="4"/>
  <c r="AE55" i="4"/>
  <c r="AM55" i="4"/>
  <c r="AU55" i="4"/>
  <c r="BC55" i="4"/>
  <c r="H55" i="4"/>
  <c r="P55" i="4"/>
  <c r="X55" i="4"/>
  <c r="AF55" i="4"/>
  <c r="AN55" i="4"/>
  <c r="AV55" i="4"/>
  <c r="BD55" i="4"/>
  <c r="I55" i="4"/>
  <c r="Q55" i="4"/>
  <c r="Y55" i="4"/>
  <c r="AG55" i="4"/>
  <c r="AO55" i="4"/>
  <c r="AW55" i="4"/>
  <c r="J55" i="4"/>
  <c r="R55" i="4"/>
  <c r="Z55" i="4"/>
  <c r="AH55" i="4"/>
  <c r="AP55" i="4"/>
  <c r="AX55" i="4"/>
  <c r="C55" i="4"/>
  <c r="K55" i="4"/>
  <c r="S55" i="4"/>
  <c r="AA55" i="4"/>
  <c r="AI55" i="4"/>
  <c r="AQ55" i="4"/>
  <c r="AY55" i="4"/>
  <c r="D55" i="4"/>
  <c r="L55" i="4"/>
  <c r="T55" i="4"/>
  <c r="AB55" i="4"/>
  <c r="AJ55" i="4"/>
  <c r="AR55" i="4"/>
  <c r="AZ55" i="4"/>
  <c r="E55" i="4"/>
  <c r="M55" i="4"/>
  <c r="U55" i="4"/>
  <c r="AC55" i="4"/>
  <c r="AK55" i="4"/>
  <c r="AS55" i="4"/>
  <c r="BA55" i="4"/>
  <c r="F47" i="4"/>
  <c r="N47" i="4"/>
  <c r="V47" i="4"/>
  <c r="AD47" i="4"/>
  <c r="AL47" i="4"/>
  <c r="AT47" i="4"/>
  <c r="BB47" i="4"/>
  <c r="G47" i="4"/>
  <c r="O47" i="4"/>
  <c r="W47" i="4"/>
  <c r="AE47" i="4"/>
  <c r="AM47" i="4"/>
  <c r="AU47" i="4"/>
  <c r="BC47" i="4"/>
  <c r="H47" i="4"/>
  <c r="P47" i="4"/>
  <c r="X47" i="4"/>
  <c r="AF47" i="4"/>
  <c r="AN47" i="4"/>
  <c r="AV47" i="4"/>
  <c r="BD47" i="4"/>
  <c r="I47" i="4"/>
  <c r="Q47" i="4"/>
  <c r="Y47" i="4"/>
  <c r="AG47" i="4"/>
  <c r="AO47" i="4"/>
  <c r="AW47" i="4"/>
  <c r="J47" i="4"/>
  <c r="R47" i="4"/>
  <c r="Z47" i="4"/>
  <c r="AH47" i="4"/>
  <c r="AP47" i="4"/>
  <c r="AX47" i="4"/>
  <c r="C47" i="4"/>
  <c r="K47" i="4"/>
  <c r="S47" i="4"/>
  <c r="AA47" i="4"/>
  <c r="AI47" i="4"/>
  <c r="AQ47" i="4"/>
  <c r="AY47" i="4"/>
  <c r="D47" i="4"/>
  <c r="L47" i="4"/>
  <c r="T47" i="4"/>
  <c r="AB47" i="4"/>
  <c r="AJ47" i="4"/>
  <c r="AR47" i="4"/>
  <c r="AZ47" i="4"/>
  <c r="E47" i="4"/>
  <c r="M47" i="4"/>
  <c r="U47" i="4"/>
  <c r="AC47" i="4"/>
  <c r="AK47" i="4"/>
  <c r="AS47" i="4"/>
  <c r="BA47" i="4"/>
  <c r="F39" i="4"/>
  <c r="N39" i="4"/>
  <c r="V39" i="4"/>
  <c r="AD39" i="4"/>
  <c r="AL39" i="4"/>
  <c r="AT39" i="4"/>
  <c r="BB39" i="4"/>
  <c r="G39" i="4"/>
  <c r="O39" i="4"/>
  <c r="W39" i="4"/>
  <c r="AE39" i="4"/>
  <c r="AM39" i="4"/>
  <c r="AU39" i="4"/>
  <c r="BC39" i="4"/>
  <c r="H39" i="4"/>
  <c r="P39" i="4"/>
  <c r="X39" i="4"/>
  <c r="AF39" i="4"/>
  <c r="AN39" i="4"/>
  <c r="AV39" i="4"/>
  <c r="BD39" i="4"/>
  <c r="I39" i="4"/>
  <c r="Q39" i="4"/>
  <c r="Y39" i="4"/>
  <c r="AG39" i="4"/>
  <c r="AO39" i="4"/>
  <c r="AW39" i="4"/>
  <c r="J39" i="4"/>
  <c r="R39" i="4"/>
  <c r="Z39" i="4"/>
  <c r="AH39" i="4"/>
  <c r="AP39" i="4"/>
  <c r="AX39" i="4"/>
  <c r="C39" i="4"/>
  <c r="K39" i="4"/>
  <c r="S39" i="4"/>
  <c r="AA39" i="4"/>
  <c r="AI39" i="4"/>
  <c r="AQ39" i="4"/>
  <c r="AY39" i="4"/>
  <c r="D39" i="4"/>
  <c r="L39" i="4"/>
  <c r="T39" i="4"/>
  <c r="AB39" i="4"/>
  <c r="AJ39" i="4"/>
  <c r="AR39" i="4"/>
  <c r="AZ39" i="4"/>
  <c r="E39" i="4"/>
  <c r="M39" i="4"/>
  <c r="U39" i="4"/>
  <c r="AC39" i="4"/>
  <c r="AK39" i="4"/>
  <c r="AS39" i="4"/>
  <c r="BA39" i="4"/>
  <c r="F31" i="4"/>
  <c r="N31" i="4"/>
  <c r="V31" i="4"/>
  <c r="AD31" i="4"/>
  <c r="AL31" i="4"/>
  <c r="AT31" i="4"/>
  <c r="BB31" i="4"/>
  <c r="G31" i="4"/>
  <c r="O31" i="4"/>
  <c r="W31" i="4"/>
  <c r="AE31" i="4"/>
  <c r="AM31" i="4"/>
  <c r="AU31" i="4"/>
  <c r="BC31" i="4"/>
  <c r="H31" i="4"/>
  <c r="P31" i="4"/>
  <c r="X31" i="4"/>
  <c r="AF31" i="4"/>
  <c r="AN31" i="4"/>
  <c r="AV31" i="4"/>
  <c r="BD31" i="4"/>
  <c r="I31" i="4"/>
  <c r="Q31" i="4"/>
  <c r="Y31" i="4"/>
  <c r="AG31" i="4"/>
  <c r="AO31" i="4"/>
  <c r="AW31" i="4"/>
  <c r="J31" i="4"/>
  <c r="R31" i="4"/>
  <c r="Z31" i="4"/>
  <c r="AH31" i="4"/>
  <c r="AP31" i="4"/>
  <c r="AX31" i="4"/>
  <c r="C31" i="4"/>
  <c r="K31" i="4"/>
  <c r="S31" i="4"/>
  <c r="AA31" i="4"/>
  <c r="AI31" i="4"/>
  <c r="AQ31" i="4"/>
  <c r="AY31" i="4"/>
  <c r="D31" i="4"/>
  <c r="L31" i="4"/>
  <c r="T31" i="4"/>
  <c r="AB31" i="4"/>
  <c r="AJ31" i="4"/>
  <c r="AR31" i="4"/>
  <c r="AZ31" i="4"/>
  <c r="E31" i="4"/>
  <c r="M31" i="4"/>
  <c r="U31" i="4"/>
  <c r="AC31" i="4"/>
  <c r="AK31" i="4"/>
  <c r="AS31" i="4"/>
  <c r="BA31" i="4"/>
  <c r="F23" i="4"/>
  <c r="N23" i="4"/>
  <c r="V23" i="4"/>
  <c r="AD23" i="4"/>
  <c r="AL23" i="4"/>
  <c r="AT23" i="4"/>
  <c r="BB23" i="4"/>
  <c r="G23" i="4"/>
  <c r="O23" i="4"/>
  <c r="W23" i="4"/>
  <c r="AE23" i="4"/>
  <c r="AM23" i="4"/>
  <c r="AU23" i="4"/>
  <c r="BC23" i="4"/>
  <c r="H23" i="4"/>
  <c r="P23" i="4"/>
  <c r="X23" i="4"/>
  <c r="AF23" i="4"/>
  <c r="AN23" i="4"/>
  <c r="AV23" i="4"/>
  <c r="BD23" i="4"/>
  <c r="I23" i="4"/>
  <c r="Q23" i="4"/>
  <c r="Y23" i="4"/>
  <c r="AG23" i="4"/>
  <c r="AO23" i="4"/>
  <c r="AW23" i="4"/>
  <c r="J23" i="4"/>
  <c r="R23" i="4"/>
  <c r="Z23" i="4"/>
  <c r="AH23" i="4"/>
  <c r="AP23" i="4"/>
  <c r="AX23" i="4"/>
  <c r="C23" i="4"/>
  <c r="K23" i="4"/>
  <c r="S23" i="4"/>
  <c r="AA23" i="4"/>
  <c r="AI23" i="4"/>
  <c r="AQ23" i="4"/>
  <c r="AY23" i="4"/>
  <c r="D23" i="4"/>
  <c r="L23" i="4"/>
  <c r="T23" i="4"/>
  <c r="AB23" i="4"/>
  <c r="AJ23" i="4"/>
  <c r="AR23" i="4"/>
  <c r="AZ23" i="4"/>
  <c r="E23" i="4"/>
  <c r="M23" i="4"/>
  <c r="U23" i="4"/>
  <c r="AC23" i="4"/>
  <c r="AK23" i="4"/>
  <c r="AS23" i="4"/>
  <c r="BA23" i="4"/>
  <c r="F15" i="4"/>
  <c r="N15" i="4"/>
  <c r="V15" i="4"/>
  <c r="AD15" i="4"/>
  <c r="AL15" i="4"/>
  <c r="AT15" i="4"/>
  <c r="BB15" i="4"/>
  <c r="G15" i="4"/>
  <c r="O15" i="4"/>
  <c r="W15" i="4"/>
  <c r="AE15" i="4"/>
  <c r="AM15" i="4"/>
  <c r="AU15" i="4"/>
  <c r="BC15" i="4"/>
  <c r="H15" i="4"/>
  <c r="P15" i="4"/>
  <c r="X15" i="4"/>
  <c r="AF15" i="4"/>
  <c r="AN15" i="4"/>
  <c r="AV15" i="4"/>
  <c r="BD15" i="4"/>
  <c r="I15" i="4"/>
  <c r="Q15" i="4"/>
  <c r="Y15" i="4"/>
  <c r="AG15" i="4"/>
  <c r="AO15" i="4"/>
  <c r="AW15" i="4"/>
  <c r="J15" i="4"/>
  <c r="R15" i="4"/>
  <c r="Z15" i="4"/>
  <c r="AH15" i="4"/>
  <c r="AP15" i="4"/>
  <c r="AX15" i="4"/>
  <c r="C15" i="4"/>
  <c r="K15" i="4"/>
  <c r="S15" i="4"/>
  <c r="AA15" i="4"/>
  <c r="AI15" i="4"/>
  <c r="AQ15" i="4"/>
  <c r="AY15" i="4"/>
  <c r="D15" i="4"/>
  <c r="L15" i="4"/>
  <c r="T15" i="4"/>
  <c r="AB15" i="4"/>
  <c r="AJ15" i="4"/>
  <c r="AR15" i="4"/>
  <c r="AZ15" i="4"/>
  <c r="E15" i="4"/>
  <c r="M15" i="4"/>
  <c r="U15" i="4"/>
  <c r="AC15" i="4"/>
  <c r="AK15" i="4"/>
  <c r="AS15" i="4"/>
  <c r="BA15" i="4"/>
  <c r="F7" i="4"/>
  <c r="N7" i="4"/>
  <c r="V7" i="4"/>
  <c r="AD7" i="4"/>
  <c r="AL7" i="4"/>
  <c r="AT7" i="4"/>
  <c r="BB7" i="4"/>
  <c r="G7" i="4"/>
  <c r="O7" i="4"/>
  <c r="W7" i="4"/>
  <c r="AE7" i="4"/>
  <c r="AM7" i="4"/>
  <c r="AU7" i="4"/>
  <c r="BC7" i="4"/>
  <c r="H7" i="4"/>
  <c r="P7" i="4"/>
  <c r="X7" i="4"/>
  <c r="AF7" i="4"/>
  <c r="AN7" i="4"/>
  <c r="AV7" i="4"/>
  <c r="BD7" i="4"/>
  <c r="I7" i="4"/>
  <c r="Q7" i="4"/>
  <c r="Y7" i="4"/>
  <c r="AG7" i="4"/>
  <c r="AO7" i="4"/>
  <c r="AW7" i="4"/>
  <c r="J7" i="4"/>
  <c r="R7" i="4"/>
  <c r="Z7" i="4"/>
  <c r="AH7" i="4"/>
  <c r="AP7" i="4"/>
  <c r="AX7" i="4"/>
  <c r="C7" i="4"/>
  <c r="K7" i="4"/>
  <c r="S7" i="4"/>
  <c r="AA7" i="4"/>
  <c r="AI7" i="4"/>
  <c r="AQ7" i="4"/>
  <c r="AY7" i="4"/>
  <c r="D7" i="4"/>
  <c r="L7" i="4"/>
  <c r="T7" i="4"/>
  <c r="AB7" i="4"/>
  <c r="AJ7" i="4"/>
  <c r="AR7" i="4"/>
  <c r="AZ7" i="4"/>
  <c r="E7" i="4"/>
  <c r="M7" i="4"/>
  <c r="U7" i="4"/>
  <c r="AC7" i="4"/>
  <c r="AK7" i="4"/>
  <c r="AS7" i="4"/>
  <c r="BA7" i="4"/>
  <c r="AK3" i="4"/>
  <c r="AC3" i="4"/>
  <c r="U3" i="4"/>
  <c r="M3" i="4"/>
  <c r="E3" i="4"/>
  <c r="AY3" i="4"/>
  <c r="AQ3" i="4"/>
  <c r="BA2202" i="4"/>
  <c r="AS2202" i="4"/>
  <c r="AK2202" i="4"/>
  <c r="AC2202" i="4"/>
  <c r="U2202" i="4"/>
  <c r="M2202" i="4"/>
  <c r="E2202" i="4"/>
  <c r="AZ2201" i="4"/>
  <c r="AR2201" i="4"/>
  <c r="AJ2201" i="4"/>
  <c r="AB2201" i="4"/>
  <c r="T2201" i="4"/>
  <c r="L2201" i="4"/>
  <c r="D2201" i="4"/>
  <c r="AY2200" i="4"/>
  <c r="AQ2200" i="4"/>
  <c r="AI2200" i="4"/>
  <c r="AA2200" i="4"/>
  <c r="S2200" i="4"/>
  <c r="K2200" i="4"/>
  <c r="C2200" i="4"/>
  <c r="AX2199" i="4"/>
  <c r="AP2199" i="4"/>
  <c r="AH2199" i="4"/>
  <c r="Z2199" i="4"/>
  <c r="R2199" i="4"/>
  <c r="J2199" i="4"/>
  <c r="AW2198" i="4"/>
  <c r="AO2198" i="4"/>
  <c r="AG2198" i="4"/>
  <c r="Y2198" i="4"/>
  <c r="Q2198" i="4"/>
  <c r="I2198" i="4"/>
  <c r="BD2197" i="4"/>
  <c r="AV2197" i="4"/>
  <c r="AN2197" i="4"/>
  <c r="AF2197" i="4"/>
  <c r="X2197" i="4"/>
  <c r="P2197" i="4"/>
  <c r="H2197" i="4"/>
  <c r="BC2196" i="4"/>
  <c r="AU2196" i="4"/>
  <c r="AM2196" i="4"/>
  <c r="AE2196" i="4"/>
  <c r="W2196" i="4"/>
  <c r="O2196" i="4"/>
  <c r="G2196" i="4"/>
  <c r="BB2195" i="4"/>
  <c r="AT2195" i="4"/>
  <c r="AL2195" i="4"/>
  <c r="AD2195" i="4"/>
  <c r="V2195" i="4"/>
  <c r="N2195" i="4"/>
  <c r="F2195" i="4"/>
  <c r="BA2194" i="4"/>
  <c r="AS2194" i="4"/>
  <c r="AK2194" i="4"/>
  <c r="AC2194" i="4"/>
  <c r="U2194" i="4"/>
  <c r="M2194" i="4"/>
  <c r="E2194" i="4"/>
  <c r="AZ2193" i="4"/>
  <c r="AR2193" i="4"/>
  <c r="AJ2193" i="4"/>
  <c r="AB2193" i="4"/>
  <c r="T2193" i="4"/>
  <c r="L2193" i="4"/>
  <c r="D2193" i="4"/>
  <c r="AY2192" i="4"/>
  <c r="AQ2192" i="4"/>
  <c r="AI2192" i="4"/>
  <c r="AA2192" i="4"/>
  <c r="S2192" i="4"/>
  <c r="K2192" i="4"/>
  <c r="C2192" i="4"/>
  <c r="AX2191" i="4"/>
  <c r="AP2191" i="4"/>
  <c r="AH2191" i="4"/>
  <c r="Z2191" i="4"/>
  <c r="R2191" i="4"/>
  <c r="J2191" i="4"/>
  <c r="AW2190" i="4"/>
  <c r="AO2190" i="4"/>
  <c r="AG2190" i="4"/>
  <c r="Y2190" i="4"/>
  <c r="Q2190" i="4"/>
  <c r="I2190" i="4"/>
  <c r="BD2189" i="4"/>
  <c r="AV2189" i="4"/>
  <c r="AN2189" i="4"/>
  <c r="AF2189" i="4"/>
  <c r="X2189" i="4"/>
  <c r="P2189" i="4"/>
  <c r="H2189" i="4"/>
  <c r="BC2188" i="4"/>
  <c r="AU2188" i="4"/>
  <c r="AM2188" i="4"/>
  <c r="AE2188" i="4"/>
  <c r="W2188" i="4"/>
  <c r="O2188" i="4"/>
  <c r="G2188" i="4"/>
  <c r="BB2187" i="4"/>
  <c r="AT2187" i="4"/>
  <c r="AL2187" i="4"/>
  <c r="AD2187" i="4"/>
  <c r="V2187" i="4"/>
  <c r="N2187" i="4"/>
  <c r="F2187" i="4"/>
  <c r="BA2186" i="4"/>
  <c r="AS2186" i="4"/>
  <c r="AK2186" i="4"/>
  <c r="AC2186" i="4"/>
  <c r="U2186" i="4"/>
  <c r="M2186" i="4"/>
  <c r="E2186" i="4"/>
  <c r="AZ2185" i="4"/>
  <c r="AR2185" i="4"/>
  <c r="AJ2185" i="4"/>
  <c r="AB2185" i="4"/>
  <c r="T2185" i="4"/>
  <c r="L2185" i="4"/>
  <c r="D2185" i="4"/>
  <c r="AY2184" i="4"/>
  <c r="AQ2184" i="4"/>
  <c r="AI2184" i="4"/>
  <c r="AA2184" i="4"/>
  <c r="S2184" i="4"/>
  <c r="K2184" i="4"/>
  <c r="C2184" i="4"/>
  <c r="AX2183" i="4"/>
  <c r="AP2183" i="4"/>
  <c r="AH2183" i="4"/>
  <c r="Z2183" i="4"/>
  <c r="R2183" i="4"/>
  <c r="J2183" i="4"/>
  <c r="AW2182" i="4"/>
  <c r="AO2182" i="4"/>
  <c r="AG2182" i="4"/>
  <c r="Y2182" i="4"/>
  <c r="Q2182" i="4"/>
  <c r="I2182" i="4"/>
  <c r="BD2181" i="4"/>
  <c r="AV2181" i="4"/>
  <c r="AN2181" i="4"/>
  <c r="AF2181" i="4"/>
  <c r="X2181" i="4"/>
  <c r="P2181" i="4"/>
  <c r="H2181" i="4"/>
  <c r="BC2180" i="4"/>
  <c r="AU2180" i="4"/>
  <c r="AM2180" i="4"/>
  <c r="AE2180" i="4"/>
  <c r="W2180" i="4"/>
  <c r="O2180" i="4"/>
  <c r="G2180" i="4"/>
  <c r="BB2179" i="4"/>
  <c r="AT2179" i="4"/>
  <c r="AL2179" i="4"/>
  <c r="AD2179" i="4"/>
  <c r="V2179" i="4"/>
  <c r="N2179" i="4"/>
  <c r="F2179" i="4"/>
  <c r="BA2178" i="4"/>
  <c r="AS2178" i="4"/>
  <c r="AK2178" i="4"/>
  <c r="AC2178" i="4"/>
  <c r="U2178" i="4"/>
  <c r="M2178" i="4"/>
  <c r="E2178" i="4"/>
  <c r="AZ2177" i="4"/>
  <c r="AR2177" i="4"/>
  <c r="AJ2177" i="4"/>
  <c r="AB2177" i="4"/>
  <c r="T2177" i="4"/>
  <c r="L2177" i="4"/>
  <c r="D2177" i="4"/>
  <c r="AY2176" i="4"/>
  <c r="AQ2176" i="4"/>
  <c r="AI2176" i="4"/>
  <c r="AA2176" i="4"/>
  <c r="S2176" i="4"/>
  <c r="K2176" i="4"/>
  <c r="C2176" i="4"/>
  <c r="AX2175" i="4"/>
  <c r="AP2175" i="4"/>
  <c r="AH2175" i="4"/>
  <c r="Z2175" i="4"/>
  <c r="R2175" i="4"/>
  <c r="J2175" i="4"/>
  <c r="AW2174" i="4"/>
  <c r="AO2174" i="4"/>
  <c r="AG2174" i="4"/>
  <c r="Y2174" i="4"/>
  <c r="Q2174" i="4"/>
  <c r="I2174" i="4"/>
  <c r="BD2173" i="4"/>
  <c r="AV2173" i="4"/>
  <c r="AN2173" i="4"/>
  <c r="AF2173" i="4"/>
  <c r="X2173" i="4"/>
  <c r="P2173" i="4"/>
  <c r="H2173" i="4"/>
  <c r="BC2172" i="4"/>
  <c r="AU2172" i="4"/>
  <c r="AM2172" i="4"/>
  <c r="AE2172" i="4"/>
  <c r="W2172" i="4"/>
  <c r="O2172" i="4"/>
  <c r="G2172" i="4"/>
  <c r="BB2171" i="4"/>
  <c r="AT2171" i="4"/>
  <c r="AL2171" i="4"/>
  <c r="AD2171" i="4"/>
  <c r="V2171" i="4"/>
  <c r="N2171" i="4"/>
  <c r="F2171" i="4"/>
  <c r="BA2170" i="4"/>
  <c r="AS2170" i="4"/>
  <c r="AK2170" i="4"/>
  <c r="AC2170" i="4"/>
  <c r="U2170" i="4"/>
  <c r="M2170" i="4"/>
  <c r="E2170" i="4"/>
  <c r="AZ2169" i="4"/>
  <c r="AR2169" i="4"/>
  <c r="AJ2169" i="4"/>
  <c r="AB2169" i="4"/>
  <c r="T2169" i="4"/>
  <c r="L2169" i="4"/>
  <c r="D2169" i="4"/>
  <c r="AY2168" i="4"/>
  <c r="AQ2168" i="4"/>
  <c r="AI2168" i="4"/>
  <c r="AA2168" i="4"/>
  <c r="S2168" i="4"/>
  <c r="K2168" i="4"/>
  <c r="C2168" i="4"/>
  <c r="AX2167" i="4"/>
  <c r="AP2167" i="4"/>
  <c r="AH2167" i="4"/>
  <c r="Z2167" i="4"/>
  <c r="R2167" i="4"/>
  <c r="J2167" i="4"/>
  <c r="AW2166" i="4"/>
  <c r="AO2166" i="4"/>
  <c r="AG2166" i="4"/>
  <c r="Y2166" i="4"/>
  <c r="Q2166" i="4"/>
  <c r="I2166" i="4"/>
  <c r="BD2165" i="4"/>
  <c r="AV2165" i="4"/>
  <c r="AN2165" i="4"/>
  <c r="AF2165" i="4"/>
  <c r="X2165" i="4"/>
  <c r="P2165" i="4"/>
  <c r="H2165" i="4"/>
  <c r="BC2164" i="4"/>
  <c r="AU2164" i="4"/>
  <c r="AM2164" i="4"/>
  <c r="AE2164" i="4"/>
  <c r="W2164" i="4"/>
  <c r="O2164" i="4"/>
  <c r="G2164" i="4"/>
  <c r="BB2163" i="4"/>
  <c r="AT2163" i="4"/>
  <c r="AL2163" i="4"/>
  <c r="AD2163" i="4"/>
  <c r="V2163" i="4"/>
  <c r="N2163" i="4"/>
  <c r="F2163" i="4"/>
  <c r="BA2162" i="4"/>
  <c r="AS2162" i="4"/>
  <c r="AK2162" i="4"/>
  <c r="AC2162" i="4"/>
  <c r="U2162" i="4"/>
  <c r="M2162" i="4"/>
  <c r="E2162" i="4"/>
  <c r="AZ2161" i="4"/>
  <c r="AR2161" i="4"/>
  <c r="AJ2161" i="4"/>
  <c r="AB2161" i="4"/>
  <c r="T2161" i="4"/>
  <c r="L2161" i="4"/>
  <c r="D2161" i="4"/>
  <c r="AY2160" i="4"/>
  <c r="AQ2160" i="4"/>
  <c r="AI2160" i="4"/>
  <c r="AA2160" i="4"/>
  <c r="S2160" i="4"/>
  <c r="K2160" i="4"/>
  <c r="C2160" i="4"/>
  <c r="AX2159" i="4"/>
  <c r="AP2159" i="4"/>
  <c r="AH2159" i="4"/>
  <c r="Z2159" i="4"/>
  <c r="R2159" i="4"/>
  <c r="J2159" i="4"/>
  <c r="AW2158" i="4"/>
  <c r="AO2158" i="4"/>
  <c r="AG2158" i="4"/>
  <c r="Y2158" i="4"/>
  <c r="Q2158" i="4"/>
  <c r="I2158" i="4"/>
  <c r="BD2157" i="4"/>
  <c r="AV2157" i="4"/>
  <c r="AN2157" i="4"/>
  <c r="AF2157" i="4"/>
  <c r="X2157" i="4"/>
  <c r="P2157" i="4"/>
  <c r="H2157" i="4"/>
  <c r="BC2156" i="4"/>
  <c r="AU2156" i="4"/>
  <c r="AM2156" i="4"/>
  <c r="AE2156" i="4"/>
  <c r="W2156" i="4"/>
  <c r="O2156" i="4"/>
  <c r="G2156" i="4"/>
  <c r="BB2155" i="4"/>
  <c r="AT2155" i="4"/>
  <c r="AL2155" i="4"/>
  <c r="AD2155" i="4"/>
  <c r="V2155" i="4"/>
  <c r="N2155" i="4"/>
  <c r="F2155" i="4"/>
  <c r="BA2154" i="4"/>
  <c r="AS2154" i="4"/>
  <c r="AK2154" i="4"/>
  <c r="AC2154" i="4"/>
  <c r="U2154" i="4"/>
  <c r="M2154" i="4"/>
  <c r="E2154" i="4"/>
  <c r="AZ2153" i="4"/>
  <c r="AR2153" i="4"/>
  <c r="AJ2153" i="4"/>
  <c r="AB2153" i="4"/>
  <c r="T2153" i="4"/>
  <c r="L2153" i="4"/>
  <c r="D2153" i="4"/>
  <c r="AY2152" i="4"/>
  <c r="AQ2152" i="4"/>
  <c r="AI2152" i="4"/>
  <c r="AA2152" i="4"/>
  <c r="S2152" i="4"/>
  <c r="K2152" i="4"/>
  <c r="C2152" i="4"/>
  <c r="AX2151" i="4"/>
  <c r="AP2151" i="4"/>
  <c r="AH2151" i="4"/>
  <c r="Z2151" i="4"/>
  <c r="R2151" i="4"/>
  <c r="J2151" i="4"/>
  <c r="AW2150" i="4"/>
  <c r="AO2150" i="4"/>
  <c r="AG2150" i="4"/>
  <c r="Y2150" i="4"/>
  <c r="Q2150" i="4"/>
  <c r="I2150" i="4"/>
  <c r="BD2149" i="4"/>
  <c r="AV2149" i="4"/>
  <c r="AN2149" i="4"/>
  <c r="AF2149" i="4"/>
  <c r="X2149" i="4"/>
  <c r="P2149" i="4"/>
  <c r="H2149" i="4"/>
  <c r="BC2148" i="4"/>
  <c r="AU2148" i="4"/>
  <c r="AM2148" i="4"/>
  <c r="AE2148" i="4"/>
  <c r="W2148" i="4"/>
  <c r="O2148" i="4"/>
  <c r="G2148" i="4"/>
  <c r="BB2147" i="4"/>
  <c r="AT2147" i="4"/>
  <c r="AL2147" i="4"/>
  <c r="AD2147" i="4"/>
  <c r="V2147" i="4"/>
  <c r="N2147" i="4"/>
  <c r="F2147" i="4"/>
  <c r="BA2146" i="4"/>
  <c r="AS2146" i="4"/>
  <c r="AK2146" i="4"/>
  <c r="AC2146" i="4"/>
  <c r="U2146" i="4"/>
  <c r="M2146" i="4"/>
  <c r="E2146" i="4"/>
  <c r="AZ2145" i="4"/>
  <c r="AR2145" i="4"/>
  <c r="AJ2145" i="4"/>
  <c r="AB2145" i="4"/>
  <c r="T2145" i="4"/>
  <c r="L2145" i="4"/>
  <c r="D2145" i="4"/>
  <c r="AY2144" i="4"/>
  <c r="AQ2144" i="4"/>
  <c r="AI2144" i="4"/>
  <c r="AA2144" i="4"/>
  <c r="S2144" i="4"/>
  <c r="K2144" i="4"/>
  <c r="C2144" i="4"/>
  <c r="AX2143" i="4"/>
  <c r="AP2143" i="4"/>
  <c r="AH2143" i="4"/>
  <c r="Z2143" i="4"/>
  <c r="R2143" i="4"/>
  <c r="J2143" i="4"/>
  <c r="AW2142" i="4"/>
  <c r="AO2142" i="4"/>
  <c r="AG2142" i="4"/>
  <c r="Y2142" i="4"/>
  <c r="Q2142" i="4"/>
  <c r="I2142" i="4"/>
  <c r="BD2141" i="4"/>
  <c r="AV2141" i="4"/>
  <c r="AN2141" i="4"/>
  <c r="AF2141" i="4"/>
  <c r="X2141" i="4"/>
  <c r="P2141" i="4"/>
  <c r="H2141" i="4"/>
  <c r="BC2140" i="4"/>
  <c r="AU2140" i="4"/>
  <c r="AM2140" i="4"/>
  <c r="AE2140" i="4"/>
  <c r="W2140" i="4"/>
  <c r="O2140" i="4"/>
  <c r="G2140" i="4"/>
  <c r="BB2139" i="4"/>
  <c r="AT2139" i="4"/>
  <c r="AL2139" i="4"/>
  <c r="AD2139" i="4"/>
  <c r="V2139" i="4"/>
  <c r="N2139" i="4"/>
  <c r="F2139" i="4"/>
  <c r="BA2138" i="4"/>
  <c r="AS2138" i="4"/>
  <c r="AK2138" i="4"/>
  <c r="AC2138" i="4"/>
  <c r="U2138" i="4"/>
  <c r="M2138" i="4"/>
  <c r="E2138" i="4"/>
  <c r="AZ2137" i="4"/>
  <c r="AR2137" i="4"/>
  <c r="AJ2137" i="4"/>
  <c r="AB2137" i="4"/>
  <c r="T2137" i="4"/>
  <c r="L2137" i="4"/>
  <c r="D2137" i="4"/>
  <c r="AY2136" i="4"/>
  <c r="AQ2136" i="4"/>
  <c r="AI2136" i="4"/>
  <c r="AA2136" i="4"/>
  <c r="S2136" i="4"/>
  <c r="K2136" i="4"/>
  <c r="C2136" i="4"/>
  <c r="AX2135" i="4"/>
  <c r="AP2135" i="4"/>
  <c r="AH2135" i="4"/>
  <c r="Z2135" i="4"/>
  <c r="R2135" i="4"/>
  <c r="J2135" i="4"/>
  <c r="AW2134" i="4"/>
  <c r="AO2134" i="4"/>
  <c r="AG2134" i="4"/>
  <c r="Y2134" i="4"/>
  <c r="Q2134" i="4"/>
  <c r="I2134" i="4"/>
  <c r="BD2133" i="4"/>
  <c r="AV2133" i="4"/>
  <c r="AN2133" i="4"/>
  <c r="AF2133" i="4"/>
  <c r="X2133" i="4"/>
  <c r="P2133" i="4"/>
  <c r="H2133" i="4"/>
  <c r="BC2132" i="4"/>
  <c r="AU2132" i="4"/>
  <c r="AM2132" i="4"/>
  <c r="AE2132" i="4"/>
  <c r="W2132" i="4"/>
  <c r="O2132" i="4"/>
  <c r="G2132" i="4"/>
  <c r="BB2131" i="4"/>
  <c r="AT2131" i="4"/>
  <c r="AL2131" i="4"/>
  <c r="AD2131" i="4"/>
  <c r="V2131" i="4"/>
  <c r="N2131" i="4"/>
  <c r="F2131" i="4"/>
  <c r="BA2130" i="4"/>
  <c r="AS2130" i="4"/>
  <c r="AK2130" i="4"/>
  <c r="AC2130" i="4"/>
  <c r="U2130" i="4"/>
  <c r="M2130" i="4"/>
  <c r="E2130" i="4"/>
  <c r="AZ2129" i="4"/>
  <c r="AR2129" i="4"/>
  <c r="AJ2129" i="4"/>
  <c r="AB2129" i="4"/>
  <c r="T2129" i="4"/>
  <c r="L2129" i="4"/>
  <c r="D2129" i="4"/>
  <c r="AY2128" i="4"/>
  <c r="AQ2128" i="4"/>
  <c r="AI2128" i="4"/>
  <c r="AA2128" i="4"/>
  <c r="S2128" i="4"/>
  <c r="K2128" i="4"/>
  <c r="C2128" i="4"/>
  <c r="AX2127" i="4"/>
  <c r="AP2127" i="4"/>
  <c r="AH2127" i="4"/>
  <c r="Z2127" i="4"/>
  <c r="R2127" i="4"/>
  <c r="J2127" i="4"/>
  <c r="AW2126" i="4"/>
  <c r="AO2126" i="4"/>
  <c r="AG2126" i="4"/>
  <c r="Y2126" i="4"/>
  <c r="Q2126" i="4"/>
  <c r="I2126" i="4"/>
  <c r="BD2125" i="4"/>
  <c r="AV2125" i="4"/>
  <c r="AN2125" i="4"/>
  <c r="AF2125" i="4"/>
  <c r="X2125" i="4"/>
  <c r="P2125" i="4"/>
  <c r="H2125" i="4"/>
  <c r="BC2124" i="4"/>
  <c r="AU2124" i="4"/>
  <c r="AM2124" i="4"/>
  <c r="AE2124" i="4"/>
  <c r="W2124" i="4"/>
  <c r="O2124" i="4"/>
  <c r="G2124" i="4"/>
  <c r="BB2123" i="4"/>
  <c r="AT2123" i="4"/>
  <c r="AL2123" i="4"/>
  <c r="AD2123" i="4"/>
  <c r="V2123" i="4"/>
  <c r="N2123" i="4"/>
  <c r="F2123" i="4"/>
  <c r="BA2122" i="4"/>
  <c r="AS2122" i="4"/>
  <c r="AK2122" i="4"/>
  <c r="AC2122" i="4"/>
  <c r="U2122" i="4"/>
  <c r="M2122" i="4"/>
  <c r="E2122" i="4"/>
  <c r="AZ2121" i="4"/>
  <c r="AR2121" i="4"/>
  <c r="AJ2121" i="4"/>
  <c r="AB2121" i="4"/>
  <c r="T2121" i="4"/>
  <c r="L2121" i="4"/>
  <c r="D2121" i="4"/>
  <c r="AY2120" i="4"/>
  <c r="AQ2120" i="4"/>
  <c r="AI2120" i="4"/>
  <c r="AA2120" i="4"/>
  <c r="S2120" i="4"/>
  <c r="K2120" i="4"/>
  <c r="C2120" i="4"/>
  <c r="AX2119" i="4"/>
  <c r="AP2119" i="4"/>
  <c r="AH2119" i="4"/>
  <c r="Z2119" i="4"/>
  <c r="R2119" i="4"/>
  <c r="J2119" i="4"/>
  <c r="AW2118" i="4"/>
  <c r="AO2118" i="4"/>
  <c r="AG2118" i="4"/>
  <c r="Y2118" i="4"/>
  <c r="Q2118" i="4"/>
  <c r="I2118" i="4"/>
  <c r="BD2117" i="4"/>
  <c r="AV2117" i="4"/>
  <c r="AN2117" i="4"/>
  <c r="AF2117" i="4"/>
  <c r="X2117" i="4"/>
  <c r="P2117" i="4"/>
  <c r="H2117" i="4"/>
  <c r="BC2116" i="4"/>
  <c r="AU2116" i="4"/>
  <c r="AM2116" i="4"/>
  <c r="AE2116" i="4"/>
  <c r="W2116" i="4"/>
  <c r="O2116" i="4"/>
  <c r="G2116" i="4"/>
  <c r="BB2115" i="4"/>
  <c r="AT2115" i="4"/>
  <c r="AL2115" i="4"/>
  <c r="AD2115" i="4"/>
  <c r="V2115" i="4"/>
  <c r="N2115" i="4"/>
  <c r="F2115" i="4"/>
  <c r="BA2114" i="4"/>
  <c r="AS2114" i="4"/>
  <c r="AK2114" i="4"/>
  <c r="AC2114" i="4"/>
  <c r="U2114" i="4"/>
  <c r="M2114" i="4"/>
  <c r="E2114" i="4"/>
  <c r="AZ2113" i="4"/>
  <c r="AR2113" i="4"/>
  <c r="AJ2113" i="4"/>
  <c r="AB2113" i="4"/>
  <c r="T2113" i="4"/>
  <c r="L2113" i="4"/>
  <c r="D2113" i="4"/>
  <c r="AY2112" i="4"/>
  <c r="AQ2112" i="4"/>
  <c r="AI2112" i="4"/>
  <c r="AA2112" i="4"/>
  <c r="S2112" i="4"/>
  <c r="K2112" i="4"/>
  <c r="C2112" i="4"/>
  <c r="AX2111" i="4"/>
  <c r="AP2111" i="4"/>
  <c r="AH2111" i="4"/>
  <c r="Z2111" i="4"/>
  <c r="R2111" i="4"/>
  <c r="J2111" i="4"/>
  <c r="AW2110" i="4"/>
  <c r="AO2110" i="4"/>
  <c r="AG2110" i="4"/>
  <c r="Y2110" i="4"/>
  <c r="Q2110" i="4"/>
  <c r="I2110" i="4"/>
  <c r="BD2109" i="4"/>
  <c r="AV2109" i="4"/>
  <c r="AN2109" i="4"/>
  <c r="AF2109" i="4"/>
  <c r="X2109" i="4"/>
  <c r="P2109" i="4"/>
  <c r="H2109" i="4"/>
  <c r="BC2108" i="4"/>
  <c r="AU2108" i="4"/>
  <c r="AM2108" i="4"/>
  <c r="AE2108" i="4"/>
  <c r="W2108" i="4"/>
  <c r="O2108" i="4"/>
  <c r="G2108" i="4"/>
  <c r="BB2107" i="4"/>
  <c r="AT2107" i="4"/>
  <c r="AL2107" i="4"/>
  <c r="AD2107" i="4"/>
  <c r="V2107" i="4"/>
  <c r="N2107" i="4"/>
  <c r="F2107" i="4"/>
  <c r="BA2106" i="4"/>
  <c r="AS2106" i="4"/>
  <c r="AK2106" i="4"/>
  <c r="AC2106" i="4"/>
  <c r="U2106" i="4"/>
  <c r="M2106" i="4"/>
  <c r="E2106" i="4"/>
  <c r="AZ2105" i="4"/>
  <c r="AR2105" i="4"/>
  <c r="AJ2105" i="4"/>
  <c r="AB2105" i="4"/>
  <c r="T2105" i="4"/>
  <c r="L2105" i="4"/>
  <c r="D2105" i="4"/>
  <c r="AY2104" i="4"/>
  <c r="AQ2104" i="4"/>
  <c r="AI2104" i="4"/>
  <c r="AA2104" i="4"/>
  <c r="S2104" i="4"/>
  <c r="K2104" i="4"/>
  <c r="C2104" i="4"/>
  <c r="AX2103" i="4"/>
  <c r="AP2103" i="4"/>
  <c r="AH2103" i="4"/>
  <c r="Z2103" i="4"/>
  <c r="R2103" i="4"/>
  <c r="J2103" i="4"/>
  <c r="AW2102" i="4"/>
  <c r="AO2102" i="4"/>
  <c r="AG2102" i="4"/>
  <c r="Y2102" i="4"/>
  <c r="Q2102" i="4"/>
  <c r="I2102" i="4"/>
  <c r="BD2101" i="4"/>
  <c r="AV2101" i="4"/>
  <c r="AN2101" i="4"/>
  <c r="AF2101" i="4"/>
  <c r="X2101" i="4"/>
  <c r="P2101" i="4"/>
  <c r="H2101" i="4"/>
  <c r="BC2100" i="4"/>
  <c r="AU2100" i="4"/>
  <c r="AM2100" i="4"/>
  <c r="AE2100" i="4"/>
  <c r="W2100" i="4"/>
  <c r="O2100" i="4"/>
  <c r="G2100" i="4"/>
  <c r="BB2099" i="4"/>
  <c r="AT2099" i="4"/>
  <c r="AL2099" i="4"/>
  <c r="AD2099" i="4"/>
  <c r="V2099" i="4"/>
  <c r="N2099" i="4"/>
  <c r="F2099" i="4"/>
  <c r="BA2098" i="4"/>
  <c r="AS2098" i="4"/>
  <c r="AK2098" i="4"/>
  <c r="AC2098" i="4"/>
  <c r="U2098" i="4"/>
  <c r="M2098" i="4"/>
  <c r="E2098" i="4"/>
  <c r="AZ2097" i="4"/>
  <c r="AR2097" i="4"/>
  <c r="AJ2097" i="4"/>
  <c r="AB2097" i="4"/>
  <c r="T2097" i="4"/>
  <c r="L2097" i="4"/>
  <c r="D2097" i="4"/>
  <c r="AY2096" i="4"/>
  <c r="AQ2096" i="4"/>
  <c r="AI2096" i="4"/>
  <c r="AA2096" i="4"/>
  <c r="S2096" i="4"/>
  <c r="K2096" i="4"/>
  <c r="C2096" i="4"/>
  <c r="AX2095" i="4"/>
  <c r="AP2095" i="4"/>
  <c r="AH2095" i="4"/>
  <c r="Z2095" i="4"/>
  <c r="R2095" i="4"/>
  <c r="J2095" i="4"/>
  <c r="AW2094" i="4"/>
  <c r="AO2094" i="4"/>
  <c r="AG2094" i="4"/>
  <c r="Y2094" i="4"/>
  <c r="Q2094" i="4"/>
  <c r="I2094" i="4"/>
  <c r="BD2093" i="4"/>
  <c r="AV2093" i="4"/>
  <c r="AN2093" i="4"/>
  <c r="AF2093" i="4"/>
  <c r="X2093" i="4"/>
  <c r="P2093" i="4"/>
  <c r="H2093" i="4"/>
  <c r="BC2092" i="4"/>
  <c r="AU2092" i="4"/>
  <c r="AM2092" i="4"/>
  <c r="AE2092" i="4"/>
  <c r="W2092" i="4"/>
  <c r="O2092" i="4"/>
  <c r="G2092" i="4"/>
  <c r="BB2091" i="4"/>
  <c r="AT2091" i="4"/>
  <c r="AL2091" i="4"/>
  <c r="AD2091" i="4"/>
  <c r="V2091" i="4"/>
  <c r="N2091" i="4"/>
  <c r="F2091" i="4"/>
  <c r="BA2090" i="4"/>
  <c r="AS2090" i="4"/>
  <c r="AK2090" i="4"/>
  <c r="AC2090" i="4"/>
  <c r="U2090" i="4"/>
  <c r="M2090" i="4"/>
  <c r="E2090" i="4"/>
  <c r="AZ2089" i="4"/>
  <c r="AR2089" i="4"/>
  <c r="AJ2089" i="4"/>
  <c r="AB2089" i="4"/>
  <c r="T2089" i="4"/>
  <c r="L2089" i="4"/>
  <c r="D2089" i="4"/>
  <c r="AY2088" i="4"/>
  <c r="AQ2088" i="4"/>
  <c r="AI2088" i="4"/>
  <c r="AA2088" i="4"/>
  <c r="S2088" i="4"/>
  <c r="K2088" i="4"/>
  <c r="C2088" i="4"/>
  <c r="AX2087" i="4"/>
  <c r="AP2087" i="4"/>
  <c r="AH2087" i="4"/>
  <c r="Z2087" i="4"/>
  <c r="R2087" i="4"/>
  <c r="J2087" i="4"/>
  <c r="AW2086" i="4"/>
  <c r="AO2086" i="4"/>
  <c r="AG2086" i="4"/>
  <c r="Y2086" i="4"/>
  <c r="Q2086" i="4"/>
  <c r="I2086" i="4"/>
  <c r="BD2085" i="4"/>
  <c r="AV2085" i="4"/>
  <c r="AN2085" i="4"/>
  <c r="AF2085" i="4"/>
  <c r="X2085" i="4"/>
  <c r="P2085" i="4"/>
  <c r="H2085" i="4"/>
  <c r="BC2084" i="4"/>
  <c r="AU2084" i="4"/>
  <c r="AM2084" i="4"/>
  <c r="AE2084" i="4"/>
  <c r="W2084" i="4"/>
  <c r="O2084" i="4"/>
  <c r="G2084" i="4"/>
  <c r="BB2083" i="4"/>
  <c r="AT2083" i="4"/>
  <c r="AL2083" i="4"/>
  <c r="AD2083" i="4"/>
  <c r="V2083" i="4"/>
  <c r="N2083" i="4"/>
  <c r="F2083" i="4"/>
  <c r="BA2082" i="4"/>
  <c r="AS2082" i="4"/>
  <c r="AK2082" i="4"/>
  <c r="AC2082" i="4"/>
  <c r="U2082" i="4"/>
  <c r="M2082" i="4"/>
  <c r="E2082" i="4"/>
  <c r="AZ2081" i="4"/>
  <c r="AR2081" i="4"/>
  <c r="AJ2081" i="4"/>
  <c r="AB2081" i="4"/>
  <c r="T2081" i="4"/>
  <c r="L2081" i="4"/>
  <c r="D2081" i="4"/>
  <c r="AY2080" i="4"/>
  <c r="AQ2080" i="4"/>
  <c r="AI2080" i="4"/>
  <c r="AA2080" i="4"/>
  <c r="S2080" i="4"/>
  <c r="K2080" i="4"/>
  <c r="C2080" i="4"/>
  <c r="AX2079" i="4"/>
  <c r="AP2079" i="4"/>
  <c r="AH2079" i="4"/>
  <c r="Z2079" i="4"/>
  <c r="R2079" i="4"/>
  <c r="J2079" i="4"/>
  <c r="AW2078" i="4"/>
  <c r="AO2078" i="4"/>
  <c r="AG2078" i="4"/>
  <c r="Y2078" i="4"/>
  <c r="Q2078" i="4"/>
  <c r="I2078" i="4"/>
  <c r="BD2077" i="4"/>
  <c r="AV2077" i="4"/>
  <c r="AN2077" i="4"/>
  <c r="AF2077" i="4"/>
  <c r="X2077" i="4"/>
  <c r="P2077" i="4"/>
  <c r="H2077" i="4"/>
  <c r="BC2076" i="4"/>
  <c r="AU2076" i="4"/>
  <c r="AM2076" i="4"/>
  <c r="AE2076" i="4"/>
  <c r="W2076" i="4"/>
  <c r="O2076" i="4"/>
  <c r="G2076" i="4"/>
  <c r="BB2075" i="4"/>
  <c r="AT2075" i="4"/>
  <c r="AL2075" i="4"/>
  <c r="AD2075" i="4"/>
  <c r="V2075" i="4"/>
  <c r="N2075" i="4"/>
  <c r="F2075" i="4"/>
  <c r="BA2074" i="4"/>
  <c r="AS2074" i="4"/>
  <c r="AK2074" i="4"/>
  <c r="AC2074" i="4"/>
  <c r="U2074" i="4"/>
  <c r="M2074" i="4"/>
  <c r="E2074" i="4"/>
  <c r="AZ2073" i="4"/>
  <c r="AR2073" i="4"/>
  <c r="AJ2073" i="4"/>
  <c r="AB2073" i="4"/>
  <c r="T2073" i="4"/>
  <c r="L2073" i="4"/>
  <c r="D2073" i="4"/>
  <c r="AY2072" i="4"/>
  <c r="AQ2072" i="4"/>
  <c r="AI2072" i="4"/>
  <c r="AA2072" i="4"/>
  <c r="S2072" i="4"/>
  <c r="K2072" i="4"/>
  <c r="C2072" i="4"/>
  <c r="AX2071" i="4"/>
  <c r="AP2071" i="4"/>
  <c r="AH2071" i="4"/>
  <c r="Z2071" i="4"/>
  <c r="R2071" i="4"/>
  <c r="J2071" i="4"/>
  <c r="AW2070" i="4"/>
  <c r="AO2070" i="4"/>
  <c r="AG2070" i="4"/>
  <c r="Y2070" i="4"/>
  <c r="Q2070" i="4"/>
  <c r="I2070" i="4"/>
  <c r="BD2069" i="4"/>
  <c r="AV2069" i="4"/>
  <c r="AN2069" i="4"/>
  <c r="AF2069" i="4"/>
  <c r="X2069" i="4"/>
  <c r="P2069" i="4"/>
  <c r="H2069" i="4"/>
  <c r="BC2068" i="4"/>
  <c r="AU2068" i="4"/>
  <c r="AM2068" i="4"/>
  <c r="AE2068" i="4"/>
  <c r="W2068" i="4"/>
  <c r="O2068" i="4"/>
  <c r="G2068" i="4"/>
  <c r="BB2067" i="4"/>
  <c r="AT2067" i="4"/>
  <c r="AL2067" i="4"/>
  <c r="AD2067" i="4"/>
  <c r="V2067" i="4"/>
  <c r="N2067" i="4"/>
  <c r="F2067" i="4"/>
  <c r="BA2066" i="4"/>
  <c r="AS2066" i="4"/>
  <c r="AK2066" i="4"/>
  <c r="AC2066" i="4"/>
  <c r="U2066" i="4"/>
  <c r="M2066" i="4"/>
  <c r="E2066" i="4"/>
  <c r="AZ2065" i="4"/>
  <c r="AR2065" i="4"/>
  <c r="AJ2065" i="4"/>
  <c r="AB2065" i="4"/>
  <c r="T2065" i="4"/>
  <c r="L2065" i="4"/>
  <c r="D2065" i="4"/>
  <c r="AY2064" i="4"/>
  <c r="AQ2064" i="4"/>
  <c r="AI2064" i="4"/>
  <c r="AA2064" i="4"/>
  <c r="S2064" i="4"/>
  <c r="K2064" i="4"/>
  <c r="C2064" i="4"/>
  <c r="AX2063" i="4"/>
  <c r="AP2063" i="4"/>
  <c r="AH2063" i="4"/>
  <c r="Z2063" i="4"/>
  <c r="R2063" i="4"/>
  <c r="J2063" i="4"/>
  <c r="AW2062" i="4"/>
  <c r="AO2062" i="4"/>
  <c r="AG2062" i="4"/>
  <c r="Y2062" i="4"/>
  <c r="Q2062" i="4"/>
  <c r="I2062" i="4"/>
  <c r="BD2061" i="4"/>
  <c r="AV2061" i="4"/>
  <c r="AN2061" i="4"/>
  <c r="AF2061" i="4"/>
  <c r="X2061" i="4"/>
  <c r="P2061" i="4"/>
  <c r="H2061" i="4"/>
  <c r="BC2060" i="4"/>
  <c r="AU2060" i="4"/>
  <c r="AM2060" i="4"/>
  <c r="AE2060" i="4"/>
  <c r="W2060" i="4"/>
  <c r="O2060" i="4"/>
  <c r="G2060" i="4"/>
  <c r="BB2059" i="4"/>
  <c r="AT2059" i="4"/>
  <c r="AL2059" i="4"/>
  <c r="AD2059" i="4"/>
  <c r="V2059" i="4"/>
  <c r="N2059" i="4"/>
  <c r="F2059" i="4"/>
  <c r="BA2058" i="4"/>
  <c r="AS2058" i="4"/>
  <c r="AK2058" i="4"/>
  <c r="AC2058" i="4"/>
  <c r="U2058" i="4"/>
  <c r="M2058" i="4"/>
  <c r="E2058" i="4"/>
  <c r="AZ2057" i="4"/>
  <c r="AR2057" i="4"/>
  <c r="AJ2057" i="4"/>
  <c r="AB2057" i="4"/>
  <c r="T2057" i="4"/>
  <c r="L2057" i="4"/>
  <c r="D2057" i="4"/>
  <c r="AY2056" i="4"/>
  <c r="AQ2056" i="4"/>
  <c r="AI2056" i="4"/>
  <c r="AA2056" i="4"/>
  <c r="S2056" i="4"/>
  <c r="K2056" i="4"/>
  <c r="C2056" i="4"/>
  <c r="AX2055" i="4"/>
  <c r="AP2055" i="4"/>
  <c r="AH2055" i="4"/>
  <c r="Z2055" i="4"/>
  <c r="R2055" i="4"/>
  <c r="J2055" i="4"/>
  <c r="AW2054" i="4"/>
  <c r="AO2054" i="4"/>
  <c r="AG2054" i="4"/>
  <c r="Y2054" i="4"/>
  <c r="Q2054" i="4"/>
  <c r="I2054" i="4"/>
  <c r="BD2053" i="4"/>
  <c r="AV2053" i="4"/>
  <c r="AN2053" i="4"/>
  <c r="AF2053" i="4"/>
  <c r="X2053" i="4"/>
  <c r="P2053" i="4"/>
  <c r="H2053" i="4"/>
  <c r="BC2052" i="4"/>
  <c r="AU2052" i="4"/>
  <c r="AM2052" i="4"/>
  <c r="AE2052" i="4"/>
  <c r="W2052" i="4"/>
  <c r="O2052" i="4"/>
  <c r="G2052" i="4"/>
  <c r="BB2051" i="4"/>
  <c r="AT2051" i="4"/>
  <c r="AL2051" i="4"/>
  <c r="AD2051" i="4"/>
  <c r="V2051" i="4"/>
  <c r="N2051" i="4"/>
  <c r="F2051" i="4"/>
  <c r="BA2050" i="4"/>
  <c r="AS2050" i="4"/>
  <c r="AK2050" i="4"/>
  <c r="AC2050" i="4"/>
  <c r="U2050" i="4"/>
  <c r="M2050" i="4"/>
  <c r="E2050" i="4"/>
  <c r="AZ2049" i="4"/>
  <c r="AR2049" i="4"/>
  <c r="AJ2049" i="4"/>
  <c r="AB2049" i="4"/>
  <c r="T2049" i="4"/>
  <c r="L2049" i="4"/>
  <c r="D2049" i="4"/>
  <c r="AY2048" i="4"/>
  <c r="AQ2048" i="4"/>
  <c r="AI2048" i="4"/>
  <c r="AA2048" i="4"/>
  <c r="S2048" i="4"/>
  <c r="K2048" i="4"/>
  <c r="C2048" i="4"/>
  <c r="AX2047" i="4"/>
  <c r="AP2047" i="4"/>
  <c r="AH2047" i="4"/>
  <c r="Z2047" i="4"/>
  <c r="R2047" i="4"/>
  <c r="J2047" i="4"/>
  <c r="AW2046" i="4"/>
  <c r="AO2046" i="4"/>
  <c r="AG2046" i="4"/>
  <c r="Y2046" i="4"/>
  <c r="Q2046" i="4"/>
  <c r="I2046" i="4"/>
  <c r="BD2045" i="4"/>
  <c r="AV2045" i="4"/>
  <c r="AN2045" i="4"/>
  <c r="AF2045" i="4"/>
  <c r="X2045" i="4"/>
  <c r="P2045" i="4"/>
  <c r="H2045" i="4"/>
  <c r="BC2044" i="4"/>
  <c r="AU2044" i="4"/>
  <c r="AM2044" i="4"/>
  <c r="AE2044" i="4"/>
  <c r="W2044" i="4"/>
  <c r="O2044" i="4"/>
  <c r="G2044" i="4"/>
  <c r="BB2043" i="4"/>
  <c r="AT2043" i="4"/>
  <c r="AL2043" i="4"/>
  <c r="AD2043" i="4"/>
  <c r="V2043" i="4"/>
  <c r="N2043" i="4"/>
  <c r="F2043" i="4"/>
  <c r="BA2042" i="4"/>
  <c r="AS2042" i="4"/>
  <c r="AK2042" i="4"/>
  <c r="AC2042" i="4"/>
  <c r="U2042" i="4"/>
  <c r="M2042" i="4"/>
  <c r="E2042" i="4"/>
  <c r="AZ2041" i="4"/>
  <c r="AR2041" i="4"/>
  <c r="AJ2041" i="4"/>
  <c r="AB2041" i="4"/>
  <c r="T2041" i="4"/>
  <c r="L2041" i="4"/>
  <c r="D2041" i="4"/>
  <c r="AY2040" i="4"/>
  <c r="AQ2040" i="4"/>
  <c r="AI2040" i="4"/>
  <c r="AA2040" i="4"/>
  <c r="S2040" i="4"/>
  <c r="K2040" i="4"/>
  <c r="C2040" i="4"/>
  <c r="AX2039" i="4"/>
  <c r="AP2039" i="4"/>
  <c r="AH2039" i="4"/>
  <c r="Z2039" i="4"/>
  <c r="R2039" i="4"/>
  <c r="J2039" i="4"/>
  <c r="AW2038" i="4"/>
  <c r="AO2038" i="4"/>
  <c r="AG2038" i="4"/>
  <c r="Y2038" i="4"/>
  <c r="Q2038" i="4"/>
  <c r="I2038" i="4"/>
  <c r="BD2037" i="4"/>
  <c r="AV2037" i="4"/>
  <c r="AN2037" i="4"/>
  <c r="AF2037" i="4"/>
  <c r="X2037" i="4"/>
  <c r="P2037" i="4"/>
  <c r="H2037" i="4"/>
  <c r="BC2036" i="4"/>
  <c r="AU2036" i="4"/>
  <c r="AM2036" i="4"/>
  <c r="AE2036" i="4"/>
  <c r="W2036" i="4"/>
  <c r="O2036" i="4"/>
  <c r="G2036" i="4"/>
  <c r="BB2035" i="4"/>
  <c r="AT2035" i="4"/>
  <c r="AL2035" i="4"/>
  <c r="AD2035" i="4"/>
  <c r="V2035" i="4"/>
  <c r="N2035" i="4"/>
  <c r="F2035" i="4"/>
  <c r="BA2034" i="4"/>
  <c r="AS2034" i="4"/>
  <c r="AK2034" i="4"/>
  <c r="AC2034" i="4"/>
  <c r="U2034" i="4"/>
  <c r="M2034" i="4"/>
  <c r="E2034" i="4"/>
  <c r="AZ2033" i="4"/>
  <c r="AR2033" i="4"/>
  <c r="AJ2033" i="4"/>
  <c r="AB2033" i="4"/>
  <c r="T2033" i="4"/>
  <c r="L2033" i="4"/>
  <c r="D2033" i="4"/>
  <c r="AY2032" i="4"/>
  <c r="AQ2032" i="4"/>
  <c r="AI2032" i="4"/>
  <c r="AA2032" i="4"/>
  <c r="S2032" i="4"/>
  <c r="K2032" i="4"/>
  <c r="C2032" i="4"/>
  <c r="AX2031" i="4"/>
  <c r="AP2031" i="4"/>
  <c r="AH2031" i="4"/>
  <c r="Z2031" i="4"/>
  <c r="R2031" i="4"/>
  <c r="J2031" i="4"/>
  <c r="AW2030" i="4"/>
  <c r="AO2030" i="4"/>
  <c r="AG2030" i="4"/>
  <c r="Y2030" i="4"/>
  <c r="Q2030" i="4"/>
  <c r="I2030" i="4"/>
  <c r="BD2029" i="4"/>
  <c r="AV2029" i="4"/>
  <c r="AN2029" i="4"/>
  <c r="AF2029" i="4"/>
  <c r="X2029" i="4"/>
  <c r="P2029" i="4"/>
  <c r="H2029" i="4"/>
  <c r="BC2028" i="4"/>
  <c r="AU2028" i="4"/>
  <c r="AM2028" i="4"/>
  <c r="AE2028" i="4"/>
  <c r="W2028" i="4"/>
  <c r="O2028" i="4"/>
  <c r="G2028" i="4"/>
  <c r="BB2027" i="4"/>
  <c r="AT2027" i="4"/>
  <c r="AL2027" i="4"/>
  <c r="AD2027" i="4"/>
  <c r="V2027" i="4"/>
  <c r="N2027" i="4"/>
  <c r="F2027" i="4"/>
  <c r="BA2026" i="4"/>
  <c r="AS2026" i="4"/>
  <c r="AK2026" i="4"/>
  <c r="AC2026" i="4"/>
  <c r="U2026" i="4"/>
  <c r="M2026" i="4"/>
  <c r="E2026" i="4"/>
  <c r="AZ2025" i="4"/>
  <c r="AR2025" i="4"/>
  <c r="AJ2025" i="4"/>
  <c r="AB2025" i="4"/>
  <c r="T2025" i="4"/>
  <c r="L2025" i="4"/>
  <c r="D2025" i="4"/>
  <c r="AY2024" i="4"/>
  <c r="AQ2024" i="4"/>
  <c r="AI2024" i="4"/>
  <c r="AA2024" i="4"/>
  <c r="S2024" i="4"/>
  <c r="K2024" i="4"/>
  <c r="C2024" i="4"/>
  <c r="AX2023" i="4"/>
  <c r="AP2023" i="4"/>
  <c r="AH2023" i="4"/>
  <c r="Z2023" i="4"/>
  <c r="R2023" i="4"/>
  <c r="J2023" i="4"/>
  <c r="AW2022" i="4"/>
  <c r="AO2022" i="4"/>
  <c r="AG2022" i="4"/>
  <c r="Y2022" i="4"/>
  <c r="Q2022" i="4"/>
  <c r="I2022" i="4"/>
  <c r="BD2021" i="4"/>
  <c r="AV2021" i="4"/>
  <c r="AN2021" i="4"/>
  <c r="AF2021" i="4"/>
  <c r="X2021" i="4"/>
  <c r="P2021" i="4"/>
  <c r="H2021" i="4"/>
  <c r="BC2020" i="4"/>
  <c r="AU2020" i="4"/>
  <c r="AM2020" i="4"/>
  <c r="AE2020" i="4"/>
  <c r="W2020" i="4"/>
  <c r="O2020" i="4"/>
  <c r="G2020" i="4"/>
  <c r="BB2019" i="4"/>
  <c r="AT2019" i="4"/>
  <c r="AL2019" i="4"/>
  <c r="AD2019" i="4"/>
  <c r="V2019" i="4"/>
  <c r="N2019" i="4"/>
  <c r="F2019" i="4"/>
  <c r="BA2018" i="4"/>
  <c r="AS2018" i="4"/>
  <c r="AK2018" i="4"/>
  <c r="AC2018" i="4"/>
  <c r="U2018" i="4"/>
  <c r="M2018" i="4"/>
  <c r="E2018" i="4"/>
  <c r="AZ2017" i="4"/>
  <c r="AR2017" i="4"/>
  <c r="AJ2017" i="4"/>
  <c r="AB2017" i="4"/>
  <c r="T2017" i="4"/>
  <c r="L2017" i="4"/>
  <c r="D2017" i="4"/>
  <c r="AY2016" i="4"/>
  <c r="AQ2016" i="4"/>
  <c r="AI2016" i="4"/>
  <c r="AA2016" i="4"/>
  <c r="S2016" i="4"/>
  <c r="K2016" i="4"/>
  <c r="C2016" i="4"/>
  <c r="AX2015" i="4"/>
  <c r="AP2015" i="4"/>
  <c r="AH2015" i="4"/>
  <c r="Z2015" i="4"/>
  <c r="R2015" i="4"/>
  <c r="J2015" i="4"/>
  <c r="AW2014" i="4"/>
  <c r="AO2014" i="4"/>
  <c r="AG2014" i="4"/>
  <c r="Y2014" i="4"/>
  <c r="Q2014" i="4"/>
  <c r="I2014" i="4"/>
  <c r="BD2013" i="4"/>
  <c r="AV2013" i="4"/>
  <c r="AN2013" i="4"/>
  <c r="AF2013" i="4"/>
  <c r="X2013" i="4"/>
  <c r="P2013" i="4"/>
  <c r="H2013" i="4"/>
  <c r="BC2012" i="4"/>
  <c r="AU2012" i="4"/>
  <c r="AM2012" i="4"/>
  <c r="AE2012" i="4"/>
  <c r="W2012" i="4"/>
  <c r="O2012" i="4"/>
  <c r="G2012" i="4"/>
  <c r="BB2011" i="4"/>
  <c r="AT2011" i="4"/>
  <c r="AL2011" i="4"/>
  <c r="AD2011" i="4"/>
  <c r="V2011" i="4"/>
  <c r="N2011" i="4"/>
  <c r="F2011" i="4"/>
  <c r="BA2010" i="4"/>
  <c r="AS2010" i="4"/>
  <c r="AK2010" i="4"/>
  <c r="AC2010" i="4"/>
  <c r="U2010" i="4"/>
  <c r="M2010" i="4"/>
  <c r="E2010" i="4"/>
  <c r="AZ2009" i="4"/>
  <c r="AR2009" i="4"/>
  <c r="AJ2009" i="4"/>
  <c r="AB2009" i="4"/>
  <c r="T2009" i="4"/>
  <c r="L2009" i="4"/>
  <c r="D2009" i="4"/>
  <c r="AY2008" i="4"/>
  <c r="AQ2008" i="4"/>
  <c r="AI2008" i="4"/>
  <c r="AA2008" i="4"/>
  <c r="S2008" i="4"/>
  <c r="K2008" i="4"/>
  <c r="C2008" i="4"/>
  <c r="AX2007" i="4"/>
  <c r="AP2007" i="4"/>
  <c r="AH2007" i="4"/>
  <c r="Z2007" i="4"/>
  <c r="R2007" i="4"/>
  <c r="J2007" i="4"/>
  <c r="AW2006" i="4"/>
  <c r="AO2006" i="4"/>
  <c r="AG2006" i="4"/>
  <c r="Y2006" i="4"/>
  <c r="Q2006" i="4"/>
  <c r="I2006" i="4"/>
  <c r="BD2005" i="4"/>
  <c r="AV2005" i="4"/>
  <c r="AN2005" i="4"/>
  <c r="AF2005" i="4"/>
  <c r="X2005" i="4"/>
  <c r="P2005" i="4"/>
  <c r="H2005" i="4"/>
  <c r="BC2004" i="4"/>
  <c r="AU2004" i="4"/>
  <c r="AM2004" i="4"/>
  <c r="AE2004" i="4"/>
  <c r="W2004" i="4"/>
  <c r="O2004" i="4"/>
  <c r="G2004" i="4"/>
  <c r="BB2003" i="4"/>
  <c r="AT2003" i="4"/>
  <c r="AL2003" i="4"/>
  <c r="AD2003" i="4"/>
  <c r="V2003" i="4"/>
  <c r="N2003" i="4"/>
  <c r="F2003" i="4"/>
  <c r="BA2002" i="4"/>
  <c r="AS2002" i="4"/>
  <c r="AK2002" i="4"/>
  <c r="AC2002" i="4"/>
  <c r="U2002" i="4"/>
  <c r="M2002" i="4"/>
  <c r="E2002" i="4"/>
  <c r="AZ2001" i="4"/>
  <c r="AR2001" i="4"/>
  <c r="AJ2001" i="4"/>
  <c r="AB2001" i="4"/>
  <c r="T2001" i="4"/>
  <c r="L2001" i="4"/>
  <c r="D2001" i="4"/>
  <c r="AY2000" i="4"/>
  <c r="AQ2000" i="4"/>
  <c r="AI2000" i="4"/>
  <c r="AA2000" i="4"/>
  <c r="S2000" i="4"/>
  <c r="K2000" i="4"/>
  <c r="C2000" i="4"/>
  <c r="AX1999" i="4"/>
  <c r="AP1999" i="4"/>
  <c r="AH1999" i="4"/>
  <c r="Z1999" i="4"/>
  <c r="R1999" i="4"/>
  <c r="J1999" i="4"/>
  <c r="AW1998" i="4"/>
  <c r="AO1998" i="4"/>
  <c r="AG1998" i="4"/>
  <c r="Y1998" i="4"/>
  <c r="Q1998" i="4"/>
  <c r="I1998" i="4"/>
  <c r="BD1997" i="4"/>
  <c r="AV1997" i="4"/>
  <c r="AN1997" i="4"/>
  <c r="AF1997" i="4"/>
  <c r="X1997" i="4"/>
  <c r="P1997" i="4"/>
  <c r="H1997" i="4"/>
  <c r="BC1996" i="4"/>
  <c r="AU1996" i="4"/>
  <c r="AM1996" i="4"/>
  <c r="AE1996" i="4"/>
  <c r="W1996" i="4"/>
  <c r="O1996" i="4"/>
  <c r="G1996" i="4"/>
  <c r="BB1995" i="4"/>
  <c r="AT1995" i="4"/>
  <c r="AL1995" i="4"/>
  <c r="AD1995" i="4"/>
  <c r="V1995" i="4"/>
  <c r="N1995" i="4"/>
  <c r="F1995" i="4"/>
  <c r="BA1994" i="4"/>
  <c r="AS1994" i="4"/>
  <c r="AK1994" i="4"/>
  <c r="AC1994" i="4"/>
  <c r="U1994" i="4"/>
  <c r="M1994" i="4"/>
  <c r="E1994" i="4"/>
  <c r="AZ1993" i="4"/>
  <c r="AR1993" i="4"/>
  <c r="AJ1993" i="4"/>
  <c r="AB1993" i="4"/>
  <c r="T1993" i="4"/>
  <c r="L1993" i="4"/>
  <c r="D1993" i="4"/>
  <c r="AY1992" i="4"/>
  <c r="AQ1992" i="4"/>
  <c r="AI1992" i="4"/>
  <c r="AA1992" i="4"/>
  <c r="S1992" i="4"/>
  <c r="K1992" i="4"/>
  <c r="C1992" i="4"/>
  <c r="AX1991" i="4"/>
  <c r="AP1991" i="4"/>
  <c r="AH1991" i="4"/>
  <c r="Z1991" i="4"/>
  <c r="R1991" i="4"/>
  <c r="J1991" i="4"/>
  <c r="AW1990" i="4"/>
  <c r="AO1990" i="4"/>
  <c r="AG1990" i="4"/>
  <c r="Y1990" i="4"/>
  <c r="Q1990" i="4"/>
  <c r="I1990" i="4"/>
  <c r="BD1989" i="4"/>
  <c r="AV1989" i="4"/>
  <c r="AN1989" i="4"/>
  <c r="AF1989" i="4"/>
  <c r="X1989" i="4"/>
  <c r="P1989" i="4"/>
  <c r="H1989" i="4"/>
  <c r="BC1988" i="4"/>
  <c r="AU1988" i="4"/>
  <c r="AM1988" i="4"/>
  <c r="AE1988" i="4"/>
  <c r="W1988" i="4"/>
  <c r="O1988" i="4"/>
  <c r="G1988" i="4"/>
  <c r="BB1987" i="4"/>
  <c r="AT1987" i="4"/>
  <c r="AL1987" i="4"/>
  <c r="AD1987" i="4"/>
  <c r="V1987" i="4"/>
  <c r="N1987" i="4"/>
  <c r="F1987" i="4"/>
  <c r="BA1986" i="4"/>
  <c r="AS1986" i="4"/>
  <c r="AK1986" i="4"/>
  <c r="AC1986" i="4"/>
  <c r="U1986" i="4"/>
  <c r="M1986" i="4"/>
  <c r="E1986" i="4"/>
  <c r="AZ1985" i="4"/>
  <c r="AR1985" i="4"/>
  <c r="AJ1985" i="4"/>
  <c r="AB1985" i="4"/>
  <c r="T1985" i="4"/>
  <c r="L1985" i="4"/>
  <c r="D1985" i="4"/>
  <c r="AY1984" i="4"/>
  <c r="AQ1984" i="4"/>
  <c r="AI1984" i="4"/>
  <c r="AA1984" i="4"/>
  <c r="S1984" i="4"/>
  <c r="K1984" i="4"/>
  <c r="C1984" i="4"/>
  <c r="AX1983" i="4"/>
  <c r="AP1983" i="4"/>
  <c r="AH1983" i="4"/>
  <c r="Z1983" i="4"/>
  <c r="R1983" i="4"/>
  <c r="J1983" i="4"/>
  <c r="AW1982" i="4"/>
  <c r="AO1982" i="4"/>
  <c r="AG1982" i="4"/>
  <c r="Y1982" i="4"/>
  <c r="Q1982" i="4"/>
  <c r="I1982" i="4"/>
  <c r="BD1981" i="4"/>
  <c r="AV1981" i="4"/>
  <c r="AN1981" i="4"/>
  <c r="AF1981" i="4"/>
  <c r="X1981" i="4"/>
  <c r="P1981" i="4"/>
  <c r="H1981" i="4"/>
  <c r="BC1980" i="4"/>
  <c r="AU1980" i="4"/>
  <c r="AM1980" i="4"/>
  <c r="AE1980" i="4"/>
  <c r="W1980" i="4"/>
  <c r="O1980" i="4"/>
  <c r="G1980" i="4"/>
  <c r="BB1979" i="4"/>
  <c r="AT1979" i="4"/>
  <c r="AL1979" i="4"/>
  <c r="AD1979" i="4"/>
  <c r="V1979" i="4"/>
  <c r="N1979" i="4"/>
  <c r="F1979" i="4"/>
  <c r="BA1978" i="4"/>
  <c r="AS1978" i="4"/>
  <c r="AK1978" i="4"/>
  <c r="AC1978" i="4"/>
  <c r="U1978" i="4"/>
  <c r="M1978" i="4"/>
  <c r="E1978" i="4"/>
  <c r="AZ1977" i="4"/>
  <c r="AR1977" i="4"/>
  <c r="AJ1977" i="4"/>
  <c r="AB1977" i="4"/>
  <c r="T1977" i="4"/>
  <c r="L1977" i="4"/>
  <c r="D1977" i="4"/>
  <c r="AY1976" i="4"/>
  <c r="AQ1976" i="4"/>
  <c r="AI1976" i="4"/>
  <c r="AA1976" i="4"/>
  <c r="S1976" i="4"/>
  <c r="K1976" i="4"/>
  <c r="C1976" i="4"/>
  <c r="AX1975" i="4"/>
  <c r="AP1975" i="4"/>
  <c r="AH1975" i="4"/>
  <c r="Z1975" i="4"/>
  <c r="R1975" i="4"/>
  <c r="J1975" i="4"/>
  <c r="AW1974" i="4"/>
  <c r="AO1974" i="4"/>
  <c r="AG1974" i="4"/>
  <c r="Y1974" i="4"/>
  <c r="Q1974" i="4"/>
  <c r="I1974" i="4"/>
  <c r="BD1973" i="4"/>
  <c r="AV1973" i="4"/>
  <c r="AN1973" i="4"/>
  <c r="AF1973" i="4"/>
  <c r="X1973" i="4"/>
  <c r="P1973" i="4"/>
  <c r="H1973" i="4"/>
  <c r="BC1972" i="4"/>
  <c r="AU1972" i="4"/>
  <c r="AM1972" i="4"/>
  <c r="AE1972" i="4"/>
  <c r="W1972" i="4"/>
  <c r="O1972" i="4"/>
  <c r="G1972" i="4"/>
  <c r="BB1971" i="4"/>
  <c r="AT1971" i="4"/>
  <c r="AL1971" i="4"/>
  <c r="AD1971" i="4"/>
  <c r="V1971" i="4"/>
  <c r="N1971" i="4"/>
  <c r="F1971" i="4"/>
  <c r="BA1970" i="4"/>
  <c r="AS1970" i="4"/>
  <c r="AK1970" i="4"/>
  <c r="AC1970" i="4"/>
  <c r="U1970" i="4"/>
  <c r="M1970" i="4"/>
  <c r="E1970" i="4"/>
  <c r="AZ1969" i="4"/>
  <c r="AR1969" i="4"/>
  <c r="AJ1969" i="4"/>
  <c r="AB1969" i="4"/>
  <c r="T1969" i="4"/>
  <c r="L1969" i="4"/>
  <c r="D1969" i="4"/>
  <c r="AY1968" i="4"/>
  <c r="AQ1968" i="4"/>
  <c r="AI1968" i="4"/>
  <c r="AA1968" i="4"/>
  <c r="S1968" i="4"/>
  <c r="K1968" i="4"/>
  <c r="C1968" i="4"/>
  <c r="AX1967" i="4"/>
  <c r="AP1967" i="4"/>
  <c r="AH1967" i="4"/>
  <c r="Z1967" i="4"/>
  <c r="R1967" i="4"/>
  <c r="J1967" i="4"/>
  <c r="AW1966" i="4"/>
  <c r="AO1966" i="4"/>
  <c r="AG1966" i="4"/>
  <c r="Y1966" i="4"/>
  <c r="Q1966" i="4"/>
  <c r="I1966" i="4"/>
  <c r="BD1965" i="4"/>
  <c r="AV1965" i="4"/>
  <c r="AN1965" i="4"/>
  <c r="AF1965" i="4"/>
  <c r="X1965" i="4"/>
  <c r="P1965" i="4"/>
  <c r="H1965" i="4"/>
  <c r="BC1964" i="4"/>
  <c r="AU1964" i="4"/>
  <c r="AM1964" i="4"/>
  <c r="AE1964" i="4"/>
  <c r="W1964" i="4"/>
  <c r="O1964" i="4"/>
  <c r="G1964" i="4"/>
  <c r="BB1963" i="4"/>
  <c r="AT1963" i="4"/>
  <c r="AL1963" i="4"/>
  <c r="AD1963" i="4"/>
  <c r="V1963" i="4"/>
  <c r="N1963" i="4"/>
  <c r="F1963" i="4"/>
  <c r="BA1962" i="4"/>
  <c r="AS1962" i="4"/>
  <c r="AK1962" i="4"/>
  <c r="AC1962" i="4"/>
  <c r="U1962" i="4"/>
  <c r="M1962" i="4"/>
  <c r="E1962" i="4"/>
  <c r="AZ1961" i="4"/>
  <c r="AR1961" i="4"/>
  <c r="AJ1961" i="4"/>
  <c r="AB1961" i="4"/>
  <c r="T1961" i="4"/>
  <c r="L1961" i="4"/>
  <c r="D1961" i="4"/>
  <c r="AY1960" i="4"/>
  <c r="AQ1960" i="4"/>
  <c r="AI1960" i="4"/>
  <c r="AA1960" i="4"/>
  <c r="S1960" i="4"/>
  <c r="K1960" i="4"/>
  <c r="C1960" i="4"/>
  <c r="AX1959" i="4"/>
  <c r="AP1959" i="4"/>
  <c r="AH1959" i="4"/>
  <c r="Z1959" i="4"/>
  <c r="R1959" i="4"/>
  <c r="J1959" i="4"/>
  <c r="AW1958" i="4"/>
  <c r="AO1958" i="4"/>
  <c r="AG1958" i="4"/>
  <c r="Y1958" i="4"/>
  <c r="Q1958" i="4"/>
  <c r="I1958" i="4"/>
  <c r="BD1957" i="4"/>
  <c r="AV1957" i="4"/>
  <c r="AN1957" i="4"/>
  <c r="AF1957" i="4"/>
  <c r="X1957" i="4"/>
  <c r="P1957" i="4"/>
  <c r="H1957" i="4"/>
  <c r="BC1956" i="4"/>
  <c r="AU1956" i="4"/>
  <c r="AM1956" i="4"/>
  <c r="AE1956" i="4"/>
  <c r="W1956" i="4"/>
  <c r="O1956" i="4"/>
  <c r="G1956" i="4"/>
  <c r="BB1955" i="4"/>
  <c r="AT1955" i="4"/>
  <c r="AL1955" i="4"/>
  <c r="AD1955" i="4"/>
  <c r="V1955" i="4"/>
  <c r="N1955" i="4"/>
  <c r="F1955" i="4"/>
  <c r="BA1954" i="4"/>
  <c r="AS1954" i="4"/>
  <c r="AK1954" i="4"/>
  <c r="AC1954" i="4"/>
  <c r="U1954" i="4"/>
  <c r="M1954" i="4"/>
  <c r="E1954" i="4"/>
  <c r="AZ1953" i="4"/>
  <c r="AR1953" i="4"/>
  <c r="AJ1953" i="4"/>
  <c r="AB1953" i="4"/>
  <c r="T1953" i="4"/>
  <c r="L1953" i="4"/>
  <c r="D1953" i="4"/>
  <c r="AY1952" i="4"/>
  <c r="AQ1952" i="4"/>
  <c r="AI1952" i="4"/>
  <c r="AA1952" i="4"/>
  <c r="S1952" i="4"/>
  <c r="K1952" i="4"/>
  <c r="C1952" i="4"/>
  <c r="AX1951" i="4"/>
  <c r="AP1951" i="4"/>
  <c r="AH1951" i="4"/>
  <c r="Z1951" i="4"/>
  <c r="R1951" i="4"/>
  <c r="J1951" i="4"/>
  <c r="AW1950" i="4"/>
  <c r="AO1950" i="4"/>
  <c r="AG1950" i="4"/>
  <c r="Y1950" i="4"/>
  <c r="Q1950" i="4"/>
  <c r="I1950" i="4"/>
  <c r="BD1949" i="4"/>
  <c r="AV1949" i="4"/>
  <c r="AN1949" i="4"/>
  <c r="AF1949" i="4"/>
  <c r="X1949" i="4"/>
  <c r="P1949" i="4"/>
  <c r="H1949" i="4"/>
  <c r="BC1948" i="4"/>
  <c r="AU1948" i="4"/>
  <c r="AM1948" i="4"/>
  <c r="AE1948" i="4"/>
  <c r="W1948" i="4"/>
  <c r="O1948" i="4"/>
  <c r="G1948" i="4"/>
  <c r="BB1947" i="4"/>
  <c r="AT1947" i="4"/>
  <c r="AL1947" i="4"/>
  <c r="AD1947" i="4"/>
  <c r="V1947" i="4"/>
  <c r="N1947" i="4"/>
  <c r="F1947" i="4"/>
  <c r="BA1946" i="4"/>
  <c r="AS1946" i="4"/>
  <c r="AK1946" i="4"/>
  <c r="AC1946" i="4"/>
  <c r="U1946" i="4"/>
  <c r="M1946" i="4"/>
  <c r="E1946" i="4"/>
  <c r="AZ1945" i="4"/>
  <c r="AR1945" i="4"/>
  <c r="AJ1945" i="4"/>
  <c r="AB1945" i="4"/>
  <c r="T1945" i="4"/>
  <c r="L1945" i="4"/>
  <c r="D1945" i="4"/>
  <c r="AY1944" i="4"/>
  <c r="AQ1944" i="4"/>
  <c r="AI1944" i="4"/>
  <c r="AA1944" i="4"/>
  <c r="S1944" i="4"/>
  <c r="K1944" i="4"/>
  <c r="C1944" i="4"/>
  <c r="AX1943" i="4"/>
  <c r="AP1943" i="4"/>
  <c r="AH1943" i="4"/>
  <c r="Z1943" i="4"/>
  <c r="R1943" i="4"/>
  <c r="J1943" i="4"/>
  <c r="AW1942" i="4"/>
  <c r="AO1942" i="4"/>
  <c r="AG1942" i="4"/>
  <c r="Y1942" i="4"/>
  <c r="Q1942" i="4"/>
  <c r="I1942" i="4"/>
  <c r="BD1941" i="4"/>
  <c r="AV1941" i="4"/>
  <c r="AN1941" i="4"/>
  <c r="AF1941" i="4"/>
  <c r="X1941" i="4"/>
  <c r="P1941" i="4"/>
  <c r="H1941" i="4"/>
  <c r="BC1940" i="4"/>
  <c r="AU1940" i="4"/>
  <c r="AM1940" i="4"/>
  <c r="AE1940" i="4"/>
  <c r="W1940" i="4"/>
  <c r="O1940" i="4"/>
  <c r="G1940" i="4"/>
  <c r="BB1939" i="4"/>
  <c r="AT1939" i="4"/>
  <c r="AL1939" i="4"/>
  <c r="AD1939" i="4"/>
  <c r="V1939" i="4"/>
  <c r="N1939" i="4"/>
  <c r="F1939" i="4"/>
  <c r="BA1938" i="4"/>
  <c r="AS1938" i="4"/>
  <c r="AK1938" i="4"/>
  <c r="AC1938" i="4"/>
  <c r="U1938" i="4"/>
  <c r="M1938" i="4"/>
  <c r="E1938" i="4"/>
  <c r="AZ1937" i="4"/>
  <c r="AR1937" i="4"/>
  <c r="AJ1937" i="4"/>
  <c r="AB1937" i="4"/>
  <c r="T1937" i="4"/>
  <c r="L1937" i="4"/>
  <c r="D1937" i="4"/>
  <c r="AY1936" i="4"/>
  <c r="AQ1936" i="4"/>
  <c r="AI1936" i="4"/>
  <c r="AA1936" i="4"/>
  <c r="S1936" i="4"/>
  <c r="K1936" i="4"/>
  <c r="C1936" i="4"/>
  <c r="AX1935" i="4"/>
  <c r="AP1935" i="4"/>
  <c r="AH1935" i="4"/>
  <c r="Z1935" i="4"/>
  <c r="R1935" i="4"/>
  <c r="J1935" i="4"/>
  <c r="AW1934" i="4"/>
  <c r="AO1934" i="4"/>
  <c r="AG1934" i="4"/>
  <c r="Y1934" i="4"/>
  <c r="Q1934" i="4"/>
  <c r="I1934" i="4"/>
  <c r="BD1933" i="4"/>
  <c r="AV1933" i="4"/>
  <c r="AN1933" i="4"/>
  <c r="AF1933" i="4"/>
  <c r="X1933" i="4"/>
  <c r="P1933" i="4"/>
  <c r="H1933" i="4"/>
  <c r="BC1932" i="4"/>
  <c r="AU1932" i="4"/>
  <c r="AM1932" i="4"/>
  <c r="AE1932" i="4"/>
  <c r="W1932" i="4"/>
  <c r="O1932" i="4"/>
  <c r="G1932" i="4"/>
  <c r="BB1931" i="4"/>
  <c r="AT1931" i="4"/>
  <c r="AL1931" i="4"/>
  <c r="AD1931" i="4"/>
  <c r="V1931" i="4"/>
  <c r="N1931" i="4"/>
  <c r="F1931" i="4"/>
  <c r="BA1930" i="4"/>
  <c r="AS1930" i="4"/>
  <c r="AK1930" i="4"/>
  <c r="AC1930" i="4"/>
  <c r="U1930" i="4"/>
  <c r="M1930" i="4"/>
  <c r="E1930" i="4"/>
  <c r="AZ1929" i="4"/>
  <c r="AR1929" i="4"/>
  <c r="AJ1929" i="4"/>
  <c r="AB1929" i="4"/>
  <c r="T1929" i="4"/>
  <c r="L1929" i="4"/>
  <c r="D1929" i="4"/>
  <c r="AY1928" i="4"/>
  <c r="AQ1928" i="4"/>
  <c r="AI1928" i="4"/>
  <c r="AA1928" i="4"/>
  <c r="S1928" i="4"/>
  <c r="K1928" i="4"/>
  <c r="C1928" i="4"/>
  <c r="AX1927" i="4"/>
  <c r="AP1927" i="4"/>
  <c r="AH1927" i="4"/>
  <c r="Z1927" i="4"/>
  <c r="R1927" i="4"/>
  <c r="J1927" i="4"/>
  <c r="AW1926" i="4"/>
  <c r="AO1926" i="4"/>
  <c r="AG1926" i="4"/>
  <c r="Y1926" i="4"/>
  <c r="Q1926" i="4"/>
  <c r="I1926" i="4"/>
  <c r="BD1925" i="4"/>
  <c r="AV1925" i="4"/>
  <c r="AN1925" i="4"/>
  <c r="AF1925" i="4"/>
  <c r="X1925" i="4"/>
  <c r="P1925" i="4"/>
  <c r="H1925" i="4"/>
  <c r="BC1924" i="4"/>
  <c r="AU1924" i="4"/>
  <c r="AM1924" i="4"/>
  <c r="AE1924" i="4"/>
  <c r="W1924" i="4"/>
  <c r="O1924" i="4"/>
  <c r="G1924" i="4"/>
  <c r="BB1923" i="4"/>
  <c r="AT1923" i="4"/>
  <c r="AL1923" i="4"/>
  <c r="AD1923" i="4"/>
  <c r="V1923" i="4"/>
  <c r="N1923" i="4"/>
  <c r="F1923" i="4"/>
  <c r="BA1922" i="4"/>
  <c r="AS1922" i="4"/>
  <c r="AK1922" i="4"/>
  <c r="AC1922" i="4"/>
  <c r="U1922" i="4"/>
  <c r="M1922" i="4"/>
  <c r="E1922" i="4"/>
  <c r="AZ1921" i="4"/>
  <c r="AR1921" i="4"/>
  <c r="AJ1921" i="4"/>
  <c r="AB1921" i="4"/>
  <c r="T1921" i="4"/>
  <c r="L1921" i="4"/>
  <c r="D1921" i="4"/>
  <c r="AY1920" i="4"/>
  <c r="AQ1920" i="4"/>
  <c r="AI1920" i="4"/>
  <c r="AA1920" i="4"/>
  <c r="S1920" i="4"/>
  <c r="K1920" i="4"/>
  <c r="C1920" i="4"/>
  <c r="AX1919" i="4"/>
  <c r="AP1919" i="4"/>
  <c r="AH1919" i="4"/>
  <c r="Z1919" i="4"/>
  <c r="R1919" i="4"/>
  <c r="J1919" i="4"/>
  <c r="AW1918" i="4"/>
  <c r="AO1918" i="4"/>
  <c r="AG1918" i="4"/>
  <c r="Y1918" i="4"/>
  <c r="Q1918" i="4"/>
  <c r="I1918" i="4"/>
  <c r="BD1917" i="4"/>
  <c r="AV1917" i="4"/>
  <c r="AN1917" i="4"/>
  <c r="AF1917" i="4"/>
  <c r="X1917" i="4"/>
  <c r="P1917" i="4"/>
  <c r="H1917" i="4"/>
  <c r="BC1916" i="4"/>
  <c r="AU1916" i="4"/>
  <c r="AM1916" i="4"/>
  <c r="AE1916" i="4"/>
  <c r="W1916" i="4"/>
  <c r="O1916" i="4"/>
  <c r="G1916" i="4"/>
  <c r="BB1915" i="4"/>
  <c r="AT1915" i="4"/>
  <c r="AL1915" i="4"/>
  <c r="AD1915" i="4"/>
  <c r="V1915" i="4"/>
  <c r="N1915" i="4"/>
  <c r="F1915" i="4"/>
  <c r="BA1914" i="4"/>
  <c r="AS1914" i="4"/>
  <c r="AK1914" i="4"/>
  <c r="AC1914" i="4"/>
  <c r="U1914" i="4"/>
  <c r="M1914" i="4"/>
  <c r="E1914" i="4"/>
  <c r="AZ1913" i="4"/>
  <c r="AR1913" i="4"/>
  <c r="AJ1913" i="4"/>
  <c r="AB1913" i="4"/>
  <c r="T1913" i="4"/>
  <c r="L1913" i="4"/>
  <c r="D1913" i="4"/>
  <c r="AY1912" i="4"/>
  <c r="AQ1912" i="4"/>
  <c r="AI1912" i="4"/>
  <c r="AA1912" i="4"/>
  <c r="S1912" i="4"/>
  <c r="K1912" i="4"/>
  <c r="C1912" i="4"/>
  <c r="AX1911" i="4"/>
  <c r="AP1911" i="4"/>
  <c r="AH1911" i="4"/>
  <c r="Z1911" i="4"/>
  <c r="R1911" i="4"/>
  <c r="J1911" i="4"/>
  <c r="AW1910" i="4"/>
  <c r="AO1910" i="4"/>
  <c r="AG1910" i="4"/>
  <c r="Y1910" i="4"/>
  <c r="Q1910" i="4"/>
  <c r="I1910" i="4"/>
  <c r="BD1909" i="4"/>
  <c r="AV1909" i="4"/>
  <c r="AN1909" i="4"/>
  <c r="AF1909" i="4"/>
  <c r="X1909" i="4"/>
  <c r="P1909" i="4"/>
  <c r="H1909" i="4"/>
  <c r="BC1908" i="4"/>
  <c r="AU1908" i="4"/>
  <c r="AM1908" i="4"/>
  <c r="AE1908" i="4"/>
  <c r="W1908" i="4"/>
  <c r="O1908" i="4"/>
  <c r="G1908" i="4"/>
  <c r="BB1907" i="4"/>
  <c r="AT1907" i="4"/>
  <c r="AL1907" i="4"/>
  <c r="AD1907" i="4"/>
  <c r="V1907" i="4"/>
  <c r="N1907" i="4"/>
  <c r="F1907" i="4"/>
  <c r="BA1906" i="4"/>
  <c r="AS1906" i="4"/>
  <c r="AK1906" i="4"/>
  <c r="AC1906" i="4"/>
  <c r="U1906" i="4"/>
  <c r="M1906" i="4"/>
  <c r="E1906" i="4"/>
  <c r="AZ1905" i="4"/>
  <c r="AR1905" i="4"/>
  <c r="AJ1905" i="4"/>
  <c r="AB1905" i="4"/>
  <c r="T1905" i="4"/>
  <c r="L1905" i="4"/>
  <c r="D1905" i="4"/>
  <c r="AY1904" i="4"/>
  <c r="AQ1904" i="4"/>
  <c r="AI1904" i="4"/>
  <c r="AA1904" i="4"/>
  <c r="S1904" i="4"/>
  <c r="K1904" i="4"/>
  <c r="C1904" i="4"/>
  <c r="AX1903" i="4"/>
  <c r="AP1903" i="4"/>
  <c r="AH1903" i="4"/>
  <c r="Z1903" i="4"/>
  <c r="R1903" i="4"/>
  <c r="J1903" i="4"/>
  <c r="AW1902" i="4"/>
  <c r="AO1902" i="4"/>
  <c r="AG1902" i="4"/>
  <c r="Y1902" i="4"/>
  <c r="Q1902" i="4"/>
  <c r="I1902" i="4"/>
  <c r="BD1901" i="4"/>
  <c r="AV1901" i="4"/>
  <c r="AN1901" i="4"/>
  <c r="AF1901" i="4"/>
  <c r="X1901" i="4"/>
  <c r="P1901" i="4"/>
  <c r="H1901" i="4"/>
  <c r="BC1900" i="4"/>
  <c r="AU1900" i="4"/>
  <c r="AM1900" i="4"/>
  <c r="AE1900" i="4"/>
  <c r="W1900" i="4"/>
  <c r="O1900" i="4"/>
  <c r="G1900" i="4"/>
  <c r="BB1899" i="4"/>
  <c r="AT1899" i="4"/>
  <c r="AL1899" i="4"/>
  <c r="AD1899" i="4"/>
  <c r="V1899" i="4"/>
  <c r="N1899" i="4"/>
  <c r="F1899" i="4"/>
  <c r="BA1898" i="4"/>
  <c r="AS1898" i="4"/>
  <c r="AK1898" i="4"/>
  <c r="AC1898" i="4"/>
  <c r="U1898" i="4"/>
  <c r="M1898" i="4"/>
  <c r="E1898" i="4"/>
  <c r="AZ1897" i="4"/>
  <c r="AR1897" i="4"/>
  <c r="AJ1897" i="4"/>
  <c r="AB1897" i="4"/>
  <c r="T1897" i="4"/>
  <c r="L1897" i="4"/>
  <c r="D1897" i="4"/>
  <c r="AY1896" i="4"/>
  <c r="AQ1896" i="4"/>
  <c r="AI1896" i="4"/>
  <c r="AA1896" i="4"/>
  <c r="S1896" i="4"/>
  <c r="K1896" i="4"/>
  <c r="C1896" i="4"/>
  <c r="AX1895" i="4"/>
  <c r="AP1895" i="4"/>
  <c r="AH1895" i="4"/>
  <c r="Z1895" i="4"/>
  <c r="R1895" i="4"/>
  <c r="J1895" i="4"/>
  <c r="AW1894" i="4"/>
  <c r="AO1894" i="4"/>
  <c r="AG1894" i="4"/>
  <c r="Y1894" i="4"/>
  <c r="Q1894" i="4"/>
  <c r="I1894" i="4"/>
  <c r="BD1893" i="4"/>
  <c r="AV1893" i="4"/>
  <c r="AN1893" i="4"/>
  <c r="AF1893" i="4"/>
  <c r="X1893" i="4"/>
  <c r="P1893" i="4"/>
  <c r="H1893" i="4"/>
  <c r="BC1892" i="4"/>
  <c r="AU1892" i="4"/>
  <c r="AM1892" i="4"/>
  <c r="AE1892" i="4"/>
  <c r="W1892" i="4"/>
  <c r="O1892" i="4"/>
  <c r="G1892" i="4"/>
  <c r="BB1891" i="4"/>
  <c r="AT1891" i="4"/>
  <c r="AL1891" i="4"/>
  <c r="AD1891" i="4"/>
  <c r="V1891" i="4"/>
  <c r="N1891" i="4"/>
  <c r="F1891" i="4"/>
  <c r="BA1890" i="4"/>
  <c r="AS1890" i="4"/>
  <c r="AK1890" i="4"/>
  <c r="AC1890" i="4"/>
  <c r="U1890" i="4"/>
  <c r="M1890" i="4"/>
  <c r="E1890" i="4"/>
  <c r="AZ1889" i="4"/>
  <c r="AR1889" i="4"/>
  <c r="AJ1889" i="4"/>
  <c r="AB1889" i="4"/>
  <c r="T1889" i="4"/>
  <c r="L1889" i="4"/>
  <c r="D1889" i="4"/>
  <c r="AY1888" i="4"/>
  <c r="AQ1888" i="4"/>
  <c r="AI1888" i="4"/>
  <c r="AA1888" i="4"/>
  <c r="S1888" i="4"/>
  <c r="K1888" i="4"/>
  <c r="C1888" i="4"/>
  <c r="AX1887" i="4"/>
  <c r="AP1887" i="4"/>
  <c r="AH1887" i="4"/>
  <c r="Z1887" i="4"/>
  <c r="R1887" i="4"/>
  <c r="J1887" i="4"/>
  <c r="AW1886" i="4"/>
  <c r="AO1886" i="4"/>
  <c r="AG1886" i="4"/>
  <c r="Y1886" i="4"/>
  <c r="Q1886" i="4"/>
  <c r="I1886" i="4"/>
  <c r="BD1885" i="4"/>
  <c r="AV1885" i="4"/>
  <c r="AN1885" i="4"/>
  <c r="AF1885" i="4"/>
  <c r="X1885" i="4"/>
  <c r="P1885" i="4"/>
  <c r="H1885" i="4"/>
  <c r="BC1884" i="4"/>
  <c r="AU1884" i="4"/>
  <c r="AM1884" i="4"/>
  <c r="AE1884" i="4"/>
  <c r="W1884" i="4"/>
  <c r="O1884" i="4"/>
  <c r="G1884" i="4"/>
  <c r="BB1883" i="4"/>
  <c r="AT1883" i="4"/>
  <c r="AL1883" i="4"/>
  <c r="AD1883" i="4"/>
  <c r="V1883" i="4"/>
  <c r="N1883" i="4"/>
  <c r="F1883" i="4"/>
  <c r="BA1882" i="4"/>
  <c r="AS1882" i="4"/>
  <c r="AK1882" i="4"/>
  <c r="AC1882" i="4"/>
  <c r="U1882" i="4"/>
  <c r="M1882" i="4"/>
  <c r="E1882" i="4"/>
  <c r="AZ1881" i="4"/>
  <c r="AR1881" i="4"/>
  <c r="AJ1881" i="4"/>
  <c r="AB1881" i="4"/>
  <c r="T1881" i="4"/>
  <c r="L1881" i="4"/>
  <c r="D1881" i="4"/>
  <c r="AY1880" i="4"/>
  <c r="AQ1880" i="4"/>
  <c r="AI1880" i="4"/>
  <c r="AA1880" i="4"/>
  <c r="S1880" i="4"/>
  <c r="K1880" i="4"/>
  <c r="C1880" i="4"/>
  <c r="AX1879" i="4"/>
  <c r="AP1879" i="4"/>
  <c r="AH1879" i="4"/>
  <c r="Z1879" i="4"/>
  <c r="R1879" i="4"/>
  <c r="J1879" i="4"/>
  <c r="AW1878" i="4"/>
  <c r="AO1878" i="4"/>
  <c r="AG1878" i="4"/>
  <c r="Y1878" i="4"/>
  <c r="Q1878" i="4"/>
  <c r="I1878" i="4"/>
  <c r="BD1877" i="4"/>
  <c r="AV1877" i="4"/>
  <c r="AN1877" i="4"/>
  <c r="AF1877" i="4"/>
  <c r="X1877" i="4"/>
  <c r="P1877" i="4"/>
  <c r="H1877" i="4"/>
  <c r="BC1876" i="4"/>
  <c r="AU1876" i="4"/>
  <c r="AM1876" i="4"/>
  <c r="AE1876" i="4"/>
  <c r="W1876" i="4"/>
  <c r="O1876" i="4"/>
  <c r="G1876" i="4"/>
  <c r="BB1875" i="4"/>
  <c r="AT1875" i="4"/>
  <c r="AL1875" i="4"/>
  <c r="AD1875" i="4"/>
  <c r="V1875" i="4"/>
  <c r="N1875" i="4"/>
  <c r="F1875" i="4"/>
  <c r="BA1874" i="4"/>
  <c r="AS1874" i="4"/>
  <c r="AK1874" i="4"/>
  <c r="AC1874" i="4"/>
  <c r="U1874" i="4"/>
  <c r="M1874" i="4"/>
  <c r="E1874" i="4"/>
  <c r="AZ1873" i="4"/>
  <c r="AR1873" i="4"/>
  <c r="AJ1873" i="4"/>
  <c r="AB1873" i="4"/>
  <c r="T1873" i="4"/>
  <c r="L1873" i="4"/>
  <c r="D1873" i="4"/>
  <c r="AY1872" i="4"/>
  <c r="AQ1872" i="4"/>
  <c r="AI1872" i="4"/>
  <c r="AA1872" i="4"/>
  <c r="S1872" i="4"/>
  <c r="K1872" i="4"/>
  <c r="C1872" i="4"/>
  <c r="AX1871" i="4"/>
  <c r="AP1871" i="4"/>
  <c r="AH1871" i="4"/>
  <c r="Z1871" i="4"/>
  <c r="R1871" i="4"/>
  <c r="J1871" i="4"/>
  <c r="AW1870" i="4"/>
  <c r="AO1870" i="4"/>
  <c r="AG1870" i="4"/>
  <c r="Y1870" i="4"/>
  <c r="Q1870" i="4"/>
  <c r="I1870" i="4"/>
  <c r="BD1869" i="4"/>
  <c r="AV1869" i="4"/>
  <c r="AN1869" i="4"/>
  <c r="AF1869" i="4"/>
  <c r="X1869" i="4"/>
  <c r="P1869" i="4"/>
  <c r="H1869" i="4"/>
  <c r="BC1868" i="4"/>
  <c r="AU1868" i="4"/>
  <c r="AM1868" i="4"/>
  <c r="AE1868" i="4"/>
  <c r="W1868" i="4"/>
  <c r="O1868" i="4"/>
  <c r="G1868" i="4"/>
  <c r="BB1867" i="4"/>
  <c r="AT1867" i="4"/>
  <c r="AL1867" i="4"/>
  <c r="AD1867" i="4"/>
  <c r="V1867" i="4"/>
  <c r="N1867" i="4"/>
  <c r="F1867" i="4"/>
  <c r="BA1866" i="4"/>
  <c r="AS1866" i="4"/>
  <c r="AK1866" i="4"/>
  <c r="AC1866" i="4"/>
  <c r="U1866" i="4"/>
  <c r="M1866" i="4"/>
  <c r="E1866" i="4"/>
  <c r="AZ1865" i="4"/>
  <c r="AR1865" i="4"/>
  <c r="AJ1865" i="4"/>
  <c r="AB1865" i="4"/>
  <c r="T1865" i="4"/>
  <c r="L1865" i="4"/>
  <c r="D1865" i="4"/>
  <c r="AY1864" i="4"/>
  <c r="AQ1864" i="4"/>
  <c r="AI1864" i="4"/>
  <c r="AA1864" i="4"/>
  <c r="S1864" i="4"/>
  <c r="K1864" i="4"/>
  <c r="C1864" i="4"/>
  <c r="AX1863" i="4"/>
  <c r="AP1863" i="4"/>
  <c r="AH1863" i="4"/>
  <c r="Z1863" i="4"/>
  <c r="R1863" i="4"/>
  <c r="J1863" i="4"/>
  <c r="AW1862" i="4"/>
  <c r="AO1862" i="4"/>
  <c r="AG1862" i="4"/>
  <c r="Y1862" i="4"/>
  <c r="Q1862" i="4"/>
  <c r="I1862" i="4"/>
  <c r="BD1861" i="4"/>
  <c r="AV1861" i="4"/>
  <c r="AN1861" i="4"/>
  <c r="AF1861" i="4"/>
  <c r="X1861" i="4"/>
  <c r="P1861" i="4"/>
  <c r="H1861" i="4"/>
  <c r="BC1860" i="4"/>
  <c r="AU1860" i="4"/>
  <c r="AM1860" i="4"/>
  <c r="AE1860" i="4"/>
  <c r="W1860" i="4"/>
  <c r="O1860" i="4"/>
  <c r="G1860" i="4"/>
  <c r="BB1859" i="4"/>
  <c r="AT1859" i="4"/>
  <c r="AL1859" i="4"/>
  <c r="AD1859" i="4"/>
  <c r="V1859" i="4"/>
  <c r="N1859" i="4"/>
  <c r="F1859" i="4"/>
  <c r="BA1858" i="4"/>
  <c r="AS1858" i="4"/>
  <c r="AK1858" i="4"/>
  <c r="AC1858" i="4"/>
  <c r="U1858" i="4"/>
  <c r="M1858" i="4"/>
  <c r="E1858" i="4"/>
  <c r="AZ1857" i="4"/>
  <c r="AR1857" i="4"/>
  <c r="AJ1857" i="4"/>
  <c r="AB1857" i="4"/>
  <c r="T1857" i="4"/>
  <c r="L1857" i="4"/>
  <c r="D1857" i="4"/>
  <c r="AY1856" i="4"/>
  <c r="AQ1856" i="4"/>
  <c r="AI1856" i="4"/>
  <c r="AA1856" i="4"/>
  <c r="S1856" i="4"/>
  <c r="K1856" i="4"/>
  <c r="C1856" i="4"/>
  <c r="AX1855" i="4"/>
  <c r="AP1855" i="4"/>
  <c r="AH1855" i="4"/>
  <c r="Z1855" i="4"/>
  <c r="R1855" i="4"/>
  <c r="J1855" i="4"/>
  <c r="AW1854" i="4"/>
  <c r="AO1854" i="4"/>
  <c r="AG1854" i="4"/>
  <c r="Y1854" i="4"/>
  <c r="Q1854" i="4"/>
  <c r="I1854" i="4"/>
  <c r="BD1853" i="4"/>
  <c r="AV1853" i="4"/>
  <c r="AN1853" i="4"/>
  <c r="AF1853" i="4"/>
  <c r="X1853" i="4"/>
  <c r="P1853" i="4"/>
  <c r="H1853" i="4"/>
  <c r="BC1852" i="4"/>
  <c r="AU1852" i="4"/>
  <c r="AM1852" i="4"/>
  <c r="AE1852" i="4"/>
  <c r="W1852" i="4"/>
  <c r="O1852" i="4"/>
  <c r="G1852" i="4"/>
  <c r="BB1851" i="4"/>
  <c r="AT1851" i="4"/>
  <c r="AL1851" i="4"/>
  <c r="AD1851" i="4"/>
  <c r="V1851" i="4"/>
  <c r="N1851" i="4"/>
  <c r="F1851" i="4"/>
  <c r="BA1850" i="4"/>
  <c r="AS1850" i="4"/>
  <c r="AK1850" i="4"/>
  <c r="AC1850" i="4"/>
  <c r="U1850" i="4"/>
  <c r="M1850" i="4"/>
  <c r="E1850" i="4"/>
  <c r="AZ1849" i="4"/>
  <c r="AR1849" i="4"/>
  <c r="AJ1849" i="4"/>
  <c r="AB1849" i="4"/>
  <c r="T1849" i="4"/>
  <c r="L1849" i="4"/>
  <c r="D1849" i="4"/>
  <c r="AY1848" i="4"/>
  <c r="AQ1848" i="4"/>
  <c r="AI1848" i="4"/>
  <c r="AA1848" i="4"/>
  <c r="S1848" i="4"/>
  <c r="K1848" i="4"/>
  <c r="C1848" i="4"/>
  <c r="AX1847" i="4"/>
  <c r="AP1847" i="4"/>
  <c r="AH1847" i="4"/>
  <c r="Z1847" i="4"/>
  <c r="R1847" i="4"/>
  <c r="J1847" i="4"/>
  <c r="AW1846" i="4"/>
  <c r="AO1846" i="4"/>
  <c r="AG1846" i="4"/>
  <c r="Y1846" i="4"/>
  <c r="Q1846" i="4"/>
  <c r="I1846" i="4"/>
  <c r="BD1845" i="4"/>
  <c r="AV1845" i="4"/>
  <c r="AN1845" i="4"/>
  <c r="AF1845" i="4"/>
  <c r="X1845" i="4"/>
  <c r="P1845" i="4"/>
  <c r="H1845" i="4"/>
  <c r="BC1844" i="4"/>
  <c r="AU1844" i="4"/>
  <c r="AM1844" i="4"/>
  <c r="AE1844" i="4"/>
  <c r="W1844" i="4"/>
  <c r="O1844" i="4"/>
  <c r="G1844" i="4"/>
  <c r="BB1843" i="4"/>
  <c r="AT1843" i="4"/>
  <c r="AL1843" i="4"/>
  <c r="AD1843" i="4"/>
  <c r="V1843" i="4"/>
  <c r="N1843" i="4"/>
  <c r="F1843" i="4"/>
  <c r="BA1842" i="4"/>
  <c r="AS1842" i="4"/>
  <c r="AK1842" i="4"/>
  <c r="AC1842" i="4"/>
  <c r="U1842" i="4"/>
  <c r="M1842" i="4"/>
  <c r="E1842" i="4"/>
  <c r="AZ1841" i="4"/>
  <c r="AR1841" i="4"/>
  <c r="AJ1841" i="4"/>
  <c r="AB1841" i="4"/>
  <c r="T1841" i="4"/>
  <c r="L1841" i="4"/>
  <c r="D1841" i="4"/>
  <c r="AY1840" i="4"/>
  <c r="AQ1840" i="4"/>
  <c r="AI1840" i="4"/>
  <c r="AA1840" i="4"/>
  <c r="S1840" i="4"/>
  <c r="K1840" i="4"/>
  <c r="C1840" i="4"/>
  <c r="AX1839" i="4"/>
  <c r="AP1839" i="4"/>
  <c r="AH1839" i="4"/>
  <c r="Z1839" i="4"/>
  <c r="R1839" i="4"/>
  <c r="J1839" i="4"/>
  <c r="AW1838" i="4"/>
  <c r="AO1838" i="4"/>
  <c r="AG1838" i="4"/>
  <c r="Y1838" i="4"/>
  <c r="Q1838" i="4"/>
  <c r="I1838" i="4"/>
  <c r="BD1837" i="4"/>
  <c r="AV1837" i="4"/>
  <c r="AN1837" i="4"/>
  <c r="AF1837" i="4"/>
  <c r="X1837" i="4"/>
  <c r="P1837" i="4"/>
  <c r="H1837" i="4"/>
  <c r="BC1836" i="4"/>
  <c r="AU1836" i="4"/>
  <c r="AM1836" i="4"/>
  <c r="AE1836" i="4"/>
  <c r="W1836" i="4"/>
  <c r="O1836" i="4"/>
  <c r="G1836" i="4"/>
  <c r="BB1835" i="4"/>
  <c r="AT1835" i="4"/>
  <c r="AL1835" i="4"/>
  <c r="AD1835" i="4"/>
  <c r="V1835" i="4"/>
  <c r="N1835" i="4"/>
  <c r="F1835" i="4"/>
  <c r="BA1834" i="4"/>
  <c r="AS1834" i="4"/>
  <c r="AK1834" i="4"/>
  <c r="AC1834" i="4"/>
  <c r="U1834" i="4"/>
  <c r="M1834" i="4"/>
  <c r="E1834" i="4"/>
  <c r="AZ1833" i="4"/>
  <c r="AR1833" i="4"/>
  <c r="AJ1833" i="4"/>
  <c r="AB1833" i="4"/>
  <c r="T1833" i="4"/>
  <c r="L1833" i="4"/>
  <c r="D1833" i="4"/>
  <c r="AY1832" i="4"/>
  <c r="AQ1832" i="4"/>
  <c r="AI1832" i="4"/>
  <c r="AA1832" i="4"/>
  <c r="S1832" i="4"/>
  <c r="K1832" i="4"/>
  <c r="C1832" i="4"/>
  <c r="AX1831" i="4"/>
  <c r="AP1831" i="4"/>
  <c r="AH1831" i="4"/>
  <c r="Z1831" i="4"/>
  <c r="R1831" i="4"/>
  <c r="J1831" i="4"/>
  <c r="AW1830" i="4"/>
  <c r="AO1830" i="4"/>
  <c r="AG1830" i="4"/>
  <c r="Y1830" i="4"/>
  <c r="Q1830" i="4"/>
  <c r="I1830" i="4"/>
  <c r="BD1829" i="4"/>
  <c r="AV1829" i="4"/>
  <c r="AN1829" i="4"/>
  <c r="AF1829" i="4"/>
  <c r="X1829" i="4"/>
  <c r="P1829" i="4"/>
  <c r="H1829" i="4"/>
  <c r="BC1828" i="4"/>
  <c r="AU1828" i="4"/>
  <c r="AM1828" i="4"/>
  <c r="AE1828" i="4"/>
  <c r="W1828" i="4"/>
  <c r="O1828" i="4"/>
  <c r="G1828" i="4"/>
  <c r="BB1827" i="4"/>
  <c r="AT1827" i="4"/>
  <c r="AL1827" i="4"/>
  <c r="AD1827" i="4"/>
  <c r="V1827" i="4"/>
  <c r="N1827" i="4"/>
  <c r="F1827" i="4"/>
  <c r="BA1826" i="4"/>
  <c r="AS1826" i="4"/>
  <c r="AK1826" i="4"/>
  <c r="AC1826" i="4"/>
  <c r="U1826" i="4"/>
  <c r="M1826" i="4"/>
  <c r="E1826" i="4"/>
  <c r="AZ1825" i="4"/>
  <c r="AR1825" i="4"/>
  <c r="AJ1825" i="4"/>
  <c r="AB1825" i="4"/>
  <c r="T1825" i="4"/>
  <c r="L1825" i="4"/>
  <c r="D1825" i="4"/>
  <c r="AY1824" i="4"/>
  <c r="AQ1824" i="4"/>
  <c r="AI1824" i="4"/>
  <c r="AA1824" i="4"/>
  <c r="S1824" i="4"/>
  <c r="K1824" i="4"/>
  <c r="C1824" i="4"/>
  <c r="AX1823" i="4"/>
  <c r="AP1823" i="4"/>
  <c r="AH1823" i="4"/>
  <c r="Z1823" i="4"/>
  <c r="R1823" i="4"/>
  <c r="J1823" i="4"/>
  <c r="AW1822" i="4"/>
  <c r="AO1822" i="4"/>
  <c r="AG1822" i="4"/>
  <c r="Y1822" i="4"/>
  <c r="Q1822" i="4"/>
  <c r="I1822" i="4"/>
  <c r="BD1821" i="4"/>
  <c r="AV1821" i="4"/>
  <c r="AN1821" i="4"/>
  <c r="AF1821" i="4"/>
  <c r="X1821" i="4"/>
  <c r="P1821" i="4"/>
  <c r="H1821" i="4"/>
  <c r="BC1820" i="4"/>
  <c r="AU1820" i="4"/>
  <c r="AM1820" i="4"/>
  <c r="AE1820" i="4"/>
  <c r="W1820" i="4"/>
  <c r="O1820" i="4"/>
  <c r="G1820" i="4"/>
  <c r="BB1819" i="4"/>
  <c r="AT1819" i="4"/>
  <c r="AL1819" i="4"/>
  <c r="AD1819" i="4"/>
  <c r="V1819" i="4"/>
  <c r="N1819" i="4"/>
  <c r="F1819" i="4"/>
  <c r="BA1818" i="4"/>
  <c r="AS1818" i="4"/>
  <c r="AK1818" i="4"/>
  <c r="AC1818" i="4"/>
  <c r="U1818" i="4"/>
  <c r="M1818" i="4"/>
  <c r="E1818" i="4"/>
  <c r="AZ1817" i="4"/>
  <c r="AR1817" i="4"/>
  <c r="AJ1817" i="4"/>
  <c r="AB1817" i="4"/>
  <c r="T1817" i="4"/>
  <c r="L1817" i="4"/>
  <c r="D1817" i="4"/>
  <c r="AY1816" i="4"/>
  <c r="AQ1816" i="4"/>
  <c r="AI1816" i="4"/>
  <c r="AA1816" i="4"/>
  <c r="S1816" i="4"/>
  <c r="K1816" i="4"/>
  <c r="C1816" i="4"/>
  <c r="AX1815" i="4"/>
  <c r="AP1815" i="4"/>
  <c r="AH1815" i="4"/>
  <c r="Z1815" i="4"/>
  <c r="R1815" i="4"/>
  <c r="J1815" i="4"/>
  <c r="AW1814" i="4"/>
  <c r="AO1814" i="4"/>
  <c r="AG1814" i="4"/>
  <c r="Y1814" i="4"/>
  <c r="Q1814" i="4"/>
  <c r="I1814" i="4"/>
  <c r="BD1813" i="4"/>
  <c r="AV1813" i="4"/>
  <c r="AN1813" i="4"/>
  <c r="AF1813" i="4"/>
  <c r="X1813" i="4"/>
  <c r="P1813" i="4"/>
  <c r="H1813" i="4"/>
  <c r="BC1812" i="4"/>
  <c r="AU1812" i="4"/>
  <c r="AM1812" i="4"/>
  <c r="AE1812" i="4"/>
  <c r="W1812" i="4"/>
  <c r="O1812" i="4"/>
  <c r="G1812" i="4"/>
  <c r="BB1811" i="4"/>
  <c r="AT1811" i="4"/>
  <c r="AL1811" i="4"/>
  <c r="AD1811" i="4"/>
  <c r="V1811" i="4"/>
  <c r="N1811" i="4"/>
  <c r="F1811" i="4"/>
  <c r="BA1810" i="4"/>
  <c r="AS1810" i="4"/>
  <c r="AK1810" i="4"/>
  <c r="AC1810" i="4"/>
  <c r="U1810" i="4"/>
  <c r="M1810" i="4"/>
  <c r="E1810" i="4"/>
  <c r="AZ1809" i="4"/>
  <c r="AR1809" i="4"/>
  <c r="AJ1809" i="4"/>
  <c r="AB1809" i="4"/>
  <c r="T1809" i="4"/>
  <c r="L1809" i="4"/>
  <c r="D1809" i="4"/>
  <c r="AY1808" i="4"/>
  <c r="AQ1808" i="4"/>
  <c r="AI1808" i="4"/>
  <c r="AA1808" i="4"/>
  <c r="S1808" i="4"/>
  <c r="K1808" i="4"/>
  <c r="C1808" i="4"/>
  <c r="AX1807" i="4"/>
  <c r="AP1807" i="4"/>
  <c r="AH1807" i="4"/>
  <c r="Z1807" i="4"/>
  <c r="R1807" i="4"/>
  <c r="J1807" i="4"/>
  <c r="AW1806" i="4"/>
  <c r="AO1806" i="4"/>
  <c r="AG1806" i="4"/>
  <c r="Y1806" i="4"/>
  <c r="Q1806" i="4"/>
  <c r="I1806" i="4"/>
  <c r="BD1805" i="4"/>
  <c r="AV1805" i="4"/>
  <c r="AN1805" i="4"/>
  <c r="AF1805" i="4"/>
  <c r="X1805" i="4"/>
  <c r="P1805" i="4"/>
  <c r="H1805" i="4"/>
  <c r="BC1804" i="4"/>
  <c r="AU1804" i="4"/>
  <c r="AM1804" i="4"/>
  <c r="AE1804" i="4"/>
  <c r="W1804" i="4"/>
  <c r="O1804" i="4"/>
  <c r="G1804" i="4"/>
  <c r="BB1803" i="4"/>
  <c r="AT1803" i="4"/>
  <c r="AL1803" i="4"/>
  <c r="AD1803" i="4"/>
  <c r="V1803" i="4"/>
  <c r="N1803" i="4"/>
  <c r="F1803" i="4"/>
  <c r="BA1802" i="4"/>
  <c r="AS1802" i="4"/>
  <c r="AK1802" i="4"/>
  <c r="AC1802" i="4"/>
  <c r="U1802" i="4"/>
  <c r="M1802" i="4"/>
  <c r="E1802" i="4"/>
  <c r="AZ1801" i="4"/>
  <c r="AR1801" i="4"/>
  <c r="AJ1801" i="4"/>
  <c r="AB1801" i="4"/>
  <c r="T1801" i="4"/>
  <c r="L1801" i="4"/>
  <c r="D1801" i="4"/>
  <c r="AY1800" i="4"/>
  <c r="AQ1800" i="4"/>
  <c r="AI1800" i="4"/>
  <c r="AA1800" i="4"/>
  <c r="S1800" i="4"/>
  <c r="K1800" i="4"/>
  <c r="C1800" i="4"/>
  <c r="AX1799" i="4"/>
  <c r="AP1799" i="4"/>
  <c r="AH1799" i="4"/>
  <c r="Z1799" i="4"/>
  <c r="R1799" i="4"/>
  <c r="J1799" i="4"/>
  <c r="AW1798" i="4"/>
  <c r="AO1798" i="4"/>
  <c r="AG1798" i="4"/>
  <c r="Y1798" i="4"/>
  <c r="Q1798" i="4"/>
  <c r="I1798" i="4"/>
  <c r="BD1797" i="4"/>
  <c r="AV1797" i="4"/>
  <c r="AN1797" i="4"/>
  <c r="AF1797" i="4"/>
  <c r="X1797" i="4"/>
  <c r="P1797" i="4"/>
  <c r="H1797" i="4"/>
  <c r="BC1796" i="4"/>
  <c r="AU1796" i="4"/>
  <c r="AM1796" i="4"/>
  <c r="AE1796" i="4"/>
  <c r="W1796" i="4"/>
  <c r="O1796" i="4"/>
  <c r="G1796" i="4"/>
  <c r="BB1795" i="4"/>
  <c r="AT1795" i="4"/>
  <c r="AL1795" i="4"/>
  <c r="AD1795" i="4"/>
  <c r="V1795" i="4"/>
  <c r="N1795" i="4"/>
  <c r="F1795" i="4"/>
  <c r="BA1794" i="4"/>
  <c r="AS1794" i="4"/>
  <c r="AK1794" i="4"/>
  <c r="AC1794" i="4"/>
  <c r="U1794" i="4"/>
  <c r="M1794" i="4"/>
  <c r="E1794" i="4"/>
  <c r="AZ1793" i="4"/>
  <c r="AR1793" i="4"/>
  <c r="AJ1793" i="4"/>
  <c r="AB1793" i="4"/>
  <c r="T1793" i="4"/>
  <c r="L1793" i="4"/>
  <c r="D1793" i="4"/>
  <c r="AY1792" i="4"/>
  <c r="AQ1792" i="4"/>
  <c r="AI1792" i="4"/>
  <c r="AA1792" i="4"/>
  <c r="S1792" i="4"/>
  <c r="K1792" i="4"/>
  <c r="C1792" i="4"/>
  <c r="AX1791" i="4"/>
  <c r="AP1791" i="4"/>
  <c r="AH1791" i="4"/>
  <c r="Z1791" i="4"/>
  <c r="R1791" i="4"/>
  <c r="J1791" i="4"/>
  <c r="AW1790" i="4"/>
  <c r="AO1790" i="4"/>
  <c r="AG1790" i="4"/>
  <c r="Y1790" i="4"/>
  <c r="Q1790" i="4"/>
  <c r="I1790" i="4"/>
  <c r="BD1789" i="4"/>
  <c r="AV1789" i="4"/>
  <c r="AN1789" i="4"/>
  <c r="AF1789" i="4"/>
  <c r="X1789" i="4"/>
  <c r="P1789" i="4"/>
  <c r="H1789" i="4"/>
  <c r="BC1788" i="4"/>
  <c r="AU1788" i="4"/>
  <c r="AM1788" i="4"/>
  <c r="AE1788" i="4"/>
  <c r="W1788" i="4"/>
  <c r="O1788" i="4"/>
  <c r="G1788" i="4"/>
  <c r="BB1787" i="4"/>
  <c r="AT1787" i="4"/>
  <c r="AL1787" i="4"/>
  <c r="AD1787" i="4"/>
  <c r="V1787" i="4"/>
  <c r="N1787" i="4"/>
  <c r="F1787" i="4"/>
  <c r="BA1786" i="4"/>
  <c r="AS1786" i="4"/>
  <c r="AK1786" i="4"/>
  <c r="AC1786" i="4"/>
  <c r="U1786" i="4"/>
  <c r="M1786" i="4"/>
  <c r="E1786" i="4"/>
  <c r="AZ1785" i="4"/>
  <c r="AR1785" i="4"/>
  <c r="AJ1785" i="4"/>
  <c r="AB1785" i="4"/>
  <c r="T1785" i="4"/>
  <c r="L1785" i="4"/>
  <c r="D1785" i="4"/>
  <c r="AY1784" i="4"/>
  <c r="AQ1784" i="4"/>
  <c r="AI1784" i="4"/>
  <c r="AA1784" i="4"/>
  <c r="S1784" i="4"/>
  <c r="K1784" i="4"/>
  <c r="C1784" i="4"/>
  <c r="AX1783" i="4"/>
  <c r="AP1783" i="4"/>
  <c r="AH1783" i="4"/>
  <c r="Z1783" i="4"/>
  <c r="R1783" i="4"/>
  <c r="J1783" i="4"/>
  <c r="AW1782" i="4"/>
  <c r="AO1782" i="4"/>
  <c r="AG1782" i="4"/>
  <c r="Y1782" i="4"/>
  <c r="Q1782" i="4"/>
  <c r="I1782" i="4"/>
  <c r="BD1781" i="4"/>
  <c r="AV1781" i="4"/>
  <c r="AN1781" i="4"/>
  <c r="AF1781" i="4"/>
  <c r="X1781" i="4"/>
  <c r="P1781" i="4"/>
  <c r="H1781" i="4"/>
  <c r="BC1780" i="4"/>
  <c r="AU1780" i="4"/>
  <c r="AM1780" i="4"/>
  <c r="AE1780" i="4"/>
  <c r="W1780" i="4"/>
  <c r="O1780" i="4"/>
  <c r="G1780" i="4"/>
  <c r="BB1779" i="4"/>
  <c r="AT1779" i="4"/>
  <c r="AL1779" i="4"/>
  <c r="AD1779" i="4"/>
  <c r="V1779" i="4"/>
  <c r="N1779" i="4"/>
  <c r="F1779" i="4"/>
  <c r="BA1778" i="4"/>
  <c r="AS1778" i="4"/>
  <c r="AK1778" i="4"/>
  <c r="AC1778" i="4"/>
  <c r="U1778" i="4"/>
  <c r="M1778" i="4"/>
  <c r="E1778" i="4"/>
  <c r="AZ1777" i="4"/>
  <c r="AR1777" i="4"/>
  <c r="AJ1777" i="4"/>
  <c r="AB1777" i="4"/>
  <c r="T1777" i="4"/>
  <c r="L1777" i="4"/>
  <c r="D1777" i="4"/>
  <c r="AY1776" i="4"/>
  <c r="AQ1776" i="4"/>
  <c r="AI1776" i="4"/>
  <c r="AA1776" i="4"/>
  <c r="S1776" i="4"/>
  <c r="K1776" i="4"/>
  <c r="C1776" i="4"/>
  <c r="AX1775" i="4"/>
  <c r="AP1775" i="4"/>
  <c r="AH1775" i="4"/>
  <c r="Z1775" i="4"/>
  <c r="R1775" i="4"/>
  <c r="J1775" i="4"/>
  <c r="AW1774" i="4"/>
  <c r="AO1774" i="4"/>
  <c r="AG1774" i="4"/>
  <c r="Y1774" i="4"/>
  <c r="Q1774" i="4"/>
  <c r="I1774" i="4"/>
  <c r="BD1773" i="4"/>
  <c r="AV1773" i="4"/>
  <c r="AN1773" i="4"/>
  <c r="AF1773" i="4"/>
  <c r="X1773" i="4"/>
  <c r="P1773" i="4"/>
  <c r="H1773" i="4"/>
  <c r="BC1772" i="4"/>
  <c r="AU1772" i="4"/>
  <c r="AM1772" i="4"/>
  <c r="AE1772" i="4"/>
  <c r="W1772" i="4"/>
  <c r="O1772" i="4"/>
  <c r="G1772" i="4"/>
  <c r="BB1771" i="4"/>
  <c r="AT1771" i="4"/>
  <c r="AL1771" i="4"/>
  <c r="AD1771" i="4"/>
  <c r="V1771" i="4"/>
  <c r="N1771" i="4"/>
  <c r="F1771" i="4"/>
  <c r="BA1770" i="4"/>
  <c r="AS1770" i="4"/>
  <c r="AK1770" i="4"/>
  <c r="AC1770" i="4"/>
  <c r="U1770" i="4"/>
  <c r="M1770" i="4"/>
  <c r="E1770" i="4"/>
  <c r="AZ1769" i="4"/>
  <c r="AR1769" i="4"/>
  <c r="AJ1769" i="4"/>
  <c r="AB1769" i="4"/>
  <c r="T1769" i="4"/>
  <c r="L1769" i="4"/>
  <c r="D1769" i="4"/>
  <c r="AY1768" i="4"/>
  <c r="AQ1768" i="4"/>
  <c r="AI1768" i="4"/>
  <c r="AA1768" i="4"/>
  <c r="S1768" i="4"/>
  <c r="K1768" i="4"/>
  <c r="C1768" i="4"/>
  <c r="AX1767" i="4"/>
  <c r="AP1767" i="4"/>
  <c r="AH1767" i="4"/>
  <c r="Z1767" i="4"/>
  <c r="R1767" i="4"/>
  <c r="J1767" i="4"/>
  <c r="AW1766" i="4"/>
  <c r="AO1766" i="4"/>
  <c r="AG1766" i="4"/>
  <c r="Y1766" i="4"/>
  <c r="Q1766" i="4"/>
  <c r="I1766" i="4"/>
  <c r="BD1765" i="4"/>
  <c r="AV1765" i="4"/>
  <c r="AN1765" i="4"/>
  <c r="AF1765" i="4"/>
  <c r="X1765" i="4"/>
  <c r="P1765" i="4"/>
  <c r="H1765" i="4"/>
  <c r="BC1764" i="4"/>
  <c r="AU1764" i="4"/>
  <c r="AM1764" i="4"/>
  <c r="AE1764" i="4"/>
  <c r="W1764" i="4"/>
  <c r="O1764" i="4"/>
  <c r="G1764" i="4"/>
  <c r="BB1763" i="4"/>
  <c r="AT1763" i="4"/>
  <c r="AL1763" i="4"/>
  <c r="AD1763" i="4"/>
  <c r="V1763" i="4"/>
  <c r="N1763" i="4"/>
  <c r="F1763" i="4"/>
  <c r="BA1762" i="4"/>
  <c r="AS1762" i="4"/>
  <c r="AK1762" i="4"/>
  <c r="AC1762" i="4"/>
  <c r="U1762" i="4"/>
  <c r="M1762" i="4"/>
  <c r="E1762" i="4"/>
  <c r="AZ1761" i="4"/>
  <c r="AR1761" i="4"/>
  <c r="AJ1761" i="4"/>
  <c r="AB1761" i="4"/>
  <c r="T1761" i="4"/>
  <c r="L1761" i="4"/>
  <c r="D1761" i="4"/>
  <c r="AY1760" i="4"/>
  <c r="AQ1760" i="4"/>
  <c r="AI1760" i="4"/>
  <c r="AA1760" i="4"/>
  <c r="S1760" i="4"/>
  <c r="K1760" i="4"/>
  <c r="C1760" i="4"/>
  <c r="AX1759" i="4"/>
  <c r="AP1759" i="4"/>
  <c r="AH1759" i="4"/>
  <c r="Z1759" i="4"/>
  <c r="R1759" i="4"/>
  <c r="J1759" i="4"/>
  <c r="AW1758" i="4"/>
  <c r="AO1758" i="4"/>
  <c r="AG1758" i="4"/>
  <c r="Y1758" i="4"/>
  <c r="Q1758" i="4"/>
  <c r="I1758" i="4"/>
  <c r="BD1757" i="4"/>
  <c r="AV1757" i="4"/>
  <c r="AN1757" i="4"/>
  <c r="AF1757" i="4"/>
  <c r="X1757" i="4"/>
  <c r="P1757" i="4"/>
  <c r="H1757" i="4"/>
  <c r="BC1756" i="4"/>
  <c r="AU1756" i="4"/>
  <c r="AM1756" i="4"/>
  <c r="AE1756" i="4"/>
  <c r="W1756" i="4"/>
  <c r="O1756" i="4"/>
  <c r="G1756" i="4"/>
  <c r="BB1755" i="4"/>
  <c r="AT1755" i="4"/>
  <c r="AL1755" i="4"/>
  <c r="AD1755" i="4"/>
  <c r="V1755" i="4"/>
  <c r="N1755" i="4"/>
  <c r="F1755" i="4"/>
  <c r="BA1754" i="4"/>
  <c r="AS1754" i="4"/>
  <c r="AK1754" i="4"/>
  <c r="AC1754" i="4"/>
  <c r="U1754" i="4"/>
  <c r="M1754" i="4"/>
  <c r="E1754" i="4"/>
  <c r="AZ1753" i="4"/>
  <c r="AR1753" i="4"/>
  <c r="AJ1753" i="4"/>
  <c r="AB1753" i="4"/>
  <c r="T1753" i="4"/>
  <c r="L1753" i="4"/>
  <c r="D1753" i="4"/>
  <c r="AY1752" i="4"/>
  <c r="AQ1752" i="4"/>
  <c r="AI1752" i="4"/>
  <c r="AA1752" i="4"/>
  <c r="S1752" i="4"/>
  <c r="K1752" i="4"/>
  <c r="C1752" i="4"/>
  <c r="AX1751" i="4"/>
  <c r="AP1751" i="4"/>
  <c r="AH1751" i="4"/>
  <c r="Z1751" i="4"/>
  <c r="R1751" i="4"/>
  <c r="J1751" i="4"/>
  <c r="AW1750" i="4"/>
  <c r="AO1750" i="4"/>
  <c r="AG1750" i="4"/>
  <c r="Y1750" i="4"/>
  <c r="Q1750" i="4"/>
  <c r="I1750" i="4"/>
  <c r="BD1749" i="4"/>
  <c r="AV1749" i="4"/>
  <c r="AN1749" i="4"/>
  <c r="AF1749" i="4"/>
  <c r="X1749" i="4"/>
  <c r="P1749" i="4"/>
  <c r="H1749" i="4"/>
  <c r="BC1748" i="4"/>
  <c r="AU1748" i="4"/>
  <c r="AM1748" i="4"/>
  <c r="AE1748" i="4"/>
  <c r="W1748" i="4"/>
  <c r="O1748" i="4"/>
  <c r="G1748" i="4"/>
  <c r="BB1747" i="4"/>
  <c r="AT1747" i="4"/>
  <c r="AL1747" i="4"/>
  <c r="AD1747" i="4"/>
  <c r="V1747" i="4"/>
  <c r="N1747" i="4"/>
  <c r="F1747" i="4"/>
  <c r="BA1746" i="4"/>
  <c r="AS1746" i="4"/>
  <c r="AK1746" i="4"/>
  <c r="AC1746" i="4"/>
  <c r="U1746" i="4"/>
  <c r="M1746" i="4"/>
  <c r="E1746" i="4"/>
  <c r="AZ1745" i="4"/>
  <c r="AR1745" i="4"/>
  <c r="AJ1745" i="4"/>
  <c r="AB1745" i="4"/>
  <c r="T1745" i="4"/>
  <c r="L1745" i="4"/>
  <c r="D1745" i="4"/>
  <c r="AY1744" i="4"/>
  <c r="AQ1744" i="4"/>
  <c r="AI1744" i="4"/>
  <c r="AA1744" i="4"/>
  <c r="S1744" i="4"/>
  <c r="K1744" i="4"/>
  <c r="C1744" i="4"/>
  <c r="AX1743" i="4"/>
  <c r="AP1743" i="4"/>
  <c r="AH1743" i="4"/>
  <c r="Z1743" i="4"/>
  <c r="R1743" i="4"/>
  <c r="J1743" i="4"/>
  <c r="AW1742" i="4"/>
  <c r="AO1742" i="4"/>
  <c r="AG1742" i="4"/>
  <c r="Y1742" i="4"/>
  <c r="Q1742" i="4"/>
  <c r="I1742" i="4"/>
  <c r="BD1741" i="4"/>
  <c r="AV1741" i="4"/>
  <c r="AN1741" i="4"/>
  <c r="AF1741" i="4"/>
  <c r="X1741" i="4"/>
  <c r="P1741" i="4"/>
  <c r="H1741" i="4"/>
  <c r="BC1740" i="4"/>
  <c r="AU1740" i="4"/>
  <c r="AM1740" i="4"/>
  <c r="AE1740" i="4"/>
  <c r="W1740" i="4"/>
  <c r="O1740" i="4"/>
  <c r="G1740" i="4"/>
  <c r="BB1739" i="4"/>
  <c r="AT1739" i="4"/>
  <c r="AL1739" i="4"/>
  <c r="AD1739" i="4"/>
  <c r="V1739" i="4"/>
  <c r="N1739" i="4"/>
  <c r="F1739" i="4"/>
  <c r="BA1738" i="4"/>
  <c r="AS1738" i="4"/>
  <c r="AK1738" i="4"/>
  <c r="AC1738" i="4"/>
  <c r="U1738" i="4"/>
  <c r="M1738" i="4"/>
  <c r="E1738" i="4"/>
  <c r="AZ1737" i="4"/>
  <c r="AR1737" i="4"/>
  <c r="AJ1737" i="4"/>
  <c r="AB1737" i="4"/>
  <c r="T1737" i="4"/>
  <c r="L1737" i="4"/>
  <c r="D1737" i="4"/>
  <c r="AY1736" i="4"/>
  <c r="AQ1736" i="4"/>
  <c r="AI1736" i="4"/>
  <c r="AA1736" i="4"/>
  <c r="S1736" i="4"/>
  <c r="K1736" i="4"/>
  <c r="C1736" i="4"/>
  <c r="AX1735" i="4"/>
  <c r="AP1735" i="4"/>
  <c r="AH1735" i="4"/>
  <c r="Z1735" i="4"/>
  <c r="R1735" i="4"/>
  <c r="J1735" i="4"/>
  <c r="AW1734" i="4"/>
  <c r="AO1734" i="4"/>
  <c r="AG1734" i="4"/>
  <c r="Y1734" i="4"/>
  <c r="Q1734" i="4"/>
  <c r="I1734" i="4"/>
  <c r="BD1733" i="4"/>
  <c r="AV1733" i="4"/>
  <c r="AN1733" i="4"/>
  <c r="AF1733" i="4"/>
  <c r="X1733" i="4"/>
  <c r="P1733" i="4"/>
  <c r="H1733" i="4"/>
  <c r="BC1732" i="4"/>
  <c r="AU1732" i="4"/>
  <c r="AM1732" i="4"/>
  <c r="AE1732" i="4"/>
  <c r="W1732" i="4"/>
  <c r="O1732" i="4"/>
  <c r="G1732" i="4"/>
  <c r="BB1731" i="4"/>
  <c r="AT1731" i="4"/>
  <c r="AL1731" i="4"/>
  <c r="AD1731" i="4"/>
  <c r="V1731" i="4"/>
  <c r="N1731" i="4"/>
  <c r="F1731" i="4"/>
  <c r="BA1730" i="4"/>
  <c r="AS1730" i="4"/>
  <c r="AK1730" i="4"/>
  <c r="AC1730" i="4"/>
  <c r="U1730" i="4"/>
  <c r="M1730" i="4"/>
  <c r="E1730" i="4"/>
  <c r="AZ1729" i="4"/>
  <c r="AR1729" i="4"/>
  <c r="AJ1729" i="4"/>
  <c r="AB1729" i="4"/>
  <c r="T1729" i="4"/>
  <c r="L1729" i="4"/>
  <c r="D1729" i="4"/>
  <c r="AY1728" i="4"/>
  <c r="AQ1728" i="4"/>
  <c r="AI1728" i="4"/>
  <c r="AA1728" i="4"/>
  <c r="S1728" i="4"/>
  <c r="K1728" i="4"/>
  <c r="C1728" i="4"/>
  <c r="AX1727" i="4"/>
  <c r="AP1727" i="4"/>
  <c r="AH1727" i="4"/>
  <c r="Z1727" i="4"/>
  <c r="R1727" i="4"/>
  <c r="J1727" i="4"/>
  <c r="AW1726" i="4"/>
  <c r="AO1726" i="4"/>
  <c r="AG1726" i="4"/>
  <c r="Y1726" i="4"/>
  <c r="Q1726" i="4"/>
  <c r="I1726" i="4"/>
  <c r="BD1725" i="4"/>
  <c r="AV1725" i="4"/>
  <c r="AN1725" i="4"/>
  <c r="AF1725" i="4"/>
  <c r="X1725" i="4"/>
  <c r="P1725" i="4"/>
  <c r="H1725" i="4"/>
  <c r="BC1724" i="4"/>
  <c r="AU1724" i="4"/>
  <c r="AM1724" i="4"/>
  <c r="AE1724" i="4"/>
  <c r="W1724" i="4"/>
  <c r="O1724" i="4"/>
  <c r="G1724" i="4"/>
  <c r="BB1723" i="4"/>
  <c r="AT1723" i="4"/>
  <c r="AL1723" i="4"/>
  <c r="AD1723" i="4"/>
  <c r="V1723" i="4"/>
  <c r="N1723" i="4"/>
  <c r="F1723" i="4"/>
  <c r="BA1722" i="4"/>
  <c r="AS1722" i="4"/>
  <c r="AK1722" i="4"/>
  <c r="AC1722" i="4"/>
  <c r="U1722" i="4"/>
  <c r="M1722" i="4"/>
  <c r="E1722" i="4"/>
  <c r="AZ1721" i="4"/>
  <c r="AR1721" i="4"/>
  <c r="AJ1721" i="4"/>
  <c r="AB1721" i="4"/>
  <c r="T1721" i="4"/>
  <c r="L1721" i="4"/>
  <c r="D1721" i="4"/>
  <c r="AY1720" i="4"/>
  <c r="AQ1720" i="4"/>
  <c r="AI1720" i="4"/>
  <c r="AA1720" i="4"/>
  <c r="S1720" i="4"/>
  <c r="K1720" i="4"/>
  <c r="C1720" i="4"/>
  <c r="AX1719" i="4"/>
  <c r="AP1719" i="4"/>
  <c r="AH1719" i="4"/>
  <c r="Z1719" i="4"/>
  <c r="R1719" i="4"/>
  <c r="J1719" i="4"/>
  <c r="AW1718" i="4"/>
  <c r="AO1718" i="4"/>
  <c r="AG1718" i="4"/>
  <c r="Y1718" i="4"/>
  <c r="Q1718" i="4"/>
  <c r="I1718" i="4"/>
  <c r="BD1717" i="4"/>
  <c r="AV1717" i="4"/>
  <c r="AN1717" i="4"/>
  <c r="AF1717" i="4"/>
  <c r="X1717" i="4"/>
  <c r="P1717" i="4"/>
  <c r="H1717" i="4"/>
  <c r="BC1716" i="4"/>
  <c r="AU1716" i="4"/>
  <c r="AM1716" i="4"/>
  <c r="AE1716" i="4"/>
  <c r="W1716" i="4"/>
  <c r="O1716" i="4"/>
  <c r="G1716" i="4"/>
  <c r="BB1715" i="4"/>
  <c r="AT1715" i="4"/>
  <c r="AL1715" i="4"/>
  <c r="AD1715" i="4"/>
  <c r="V1715" i="4"/>
  <c r="N1715" i="4"/>
  <c r="F1715" i="4"/>
  <c r="BA1714" i="4"/>
  <c r="AS1714" i="4"/>
  <c r="AK1714" i="4"/>
  <c r="AC1714" i="4"/>
  <c r="U1714" i="4"/>
  <c r="M1714" i="4"/>
  <c r="E1714" i="4"/>
  <c r="AZ1713" i="4"/>
  <c r="AR1713" i="4"/>
  <c r="AJ1713" i="4"/>
  <c r="AB1713" i="4"/>
  <c r="T1713" i="4"/>
  <c r="L1713" i="4"/>
  <c r="D1713" i="4"/>
  <c r="AY1712" i="4"/>
  <c r="AQ1712" i="4"/>
  <c r="AI1712" i="4"/>
  <c r="AA1712" i="4"/>
  <c r="S1712" i="4"/>
  <c r="K1712" i="4"/>
  <c r="C1712" i="4"/>
  <c r="AX1711" i="4"/>
  <c r="AP1711" i="4"/>
  <c r="AH1711" i="4"/>
  <c r="Z1711" i="4"/>
  <c r="R1711" i="4"/>
  <c r="J1711" i="4"/>
  <c r="AW1710" i="4"/>
  <c r="AO1710" i="4"/>
  <c r="AG1710" i="4"/>
  <c r="Y1710" i="4"/>
  <c r="Q1710" i="4"/>
  <c r="I1710" i="4"/>
  <c r="BD1709" i="4"/>
  <c r="AV1709" i="4"/>
  <c r="AN1709" i="4"/>
  <c r="AF1709" i="4"/>
  <c r="X1709" i="4"/>
  <c r="P1709" i="4"/>
  <c r="H1709" i="4"/>
  <c r="BC1708" i="4"/>
  <c r="AU1708" i="4"/>
  <c r="AM1708" i="4"/>
  <c r="AE1708" i="4"/>
  <c r="W1708" i="4"/>
  <c r="O1708" i="4"/>
  <c r="G1708" i="4"/>
  <c r="BB1707" i="4"/>
  <c r="AT1707" i="4"/>
  <c r="AL1707" i="4"/>
  <c r="AD1707" i="4"/>
  <c r="V1707" i="4"/>
  <c r="N1707" i="4"/>
  <c r="F1707" i="4"/>
  <c r="BA1706" i="4"/>
  <c r="AS1706" i="4"/>
  <c r="AK1706" i="4"/>
  <c r="AC1706" i="4"/>
  <c r="U1706" i="4"/>
  <c r="M1706" i="4"/>
  <c r="E1706" i="4"/>
  <c r="AZ1705" i="4"/>
  <c r="AR1705" i="4"/>
  <c r="AJ1705" i="4"/>
  <c r="AB1705" i="4"/>
  <c r="T1705" i="4"/>
  <c r="L1705" i="4"/>
  <c r="D1705" i="4"/>
  <c r="AY1704" i="4"/>
  <c r="AQ1704" i="4"/>
  <c r="AI1704" i="4"/>
  <c r="AA1704" i="4"/>
  <c r="S1704" i="4"/>
  <c r="K1704" i="4"/>
  <c r="C1704" i="4"/>
  <c r="AX1703" i="4"/>
  <c r="AP1703" i="4"/>
  <c r="AH1703" i="4"/>
  <c r="Z1703" i="4"/>
  <c r="R1703" i="4"/>
  <c r="J1703" i="4"/>
  <c r="AW1702" i="4"/>
  <c r="AO1702" i="4"/>
  <c r="AG1702" i="4"/>
  <c r="Y1702" i="4"/>
  <c r="Q1702" i="4"/>
  <c r="I1702" i="4"/>
  <c r="BD1701" i="4"/>
  <c r="AV1701" i="4"/>
  <c r="AN1701" i="4"/>
  <c r="AF1701" i="4"/>
  <c r="X1701" i="4"/>
  <c r="P1701" i="4"/>
  <c r="H1701" i="4"/>
  <c r="BC1700" i="4"/>
  <c r="AU1700" i="4"/>
  <c r="AM1700" i="4"/>
  <c r="AE1700" i="4"/>
  <c r="W1700" i="4"/>
  <c r="O1700" i="4"/>
  <c r="G1700" i="4"/>
  <c r="BB1699" i="4"/>
  <c r="AT1699" i="4"/>
  <c r="AL1699" i="4"/>
  <c r="AD1699" i="4"/>
  <c r="V1699" i="4"/>
  <c r="N1699" i="4"/>
  <c r="F1699" i="4"/>
  <c r="BA1698" i="4"/>
  <c r="AS1698" i="4"/>
  <c r="AK1698" i="4"/>
  <c r="AC1698" i="4"/>
  <c r="U1698" i="4"/>
  <c r="M1698" i="4"/>
  <c r="E1698" i="4"/>
  <c r="AZ1697" i="4"/>
  <c r="AR1697" i="4"/>
  <c r="AJ1697" i="4"/>
  <c r="AB1697" i="4"/>
  <c r="T1697" i="4"/>
  <c r="L1697" i="4"/>
  <c r="D1697" i="4"/>
  <c r="AY1696" i="4"/>
  <c r="AQ1696" i="4"/>
  <c r="AI1696" i="4"/>
  <c r="AA1696" i="4"/>
  <c r="S1696" i="4"/>
  <c r="K1696" i="4"/>
  <c r="C1696" i="4"/>
  <c r="AX1695" i="4"/>
  <c r="AP1695" i="4"/>
  <c r="AH1695" i="4"/>
  <c r="Z1695" i="4"/>
  <c r="R1695" i="4"/>
  <c r="J1695" i="4"/>
  <c r="AW1694" i="4"/>
  <c r="AO1694" i="4"/>
  <c r="AG1694" i="4"/>
  <c r="Y1694" i="4"/>
  <c r="Q1694" i="4"/>
  <c r="I1694" i="4"/>
  <c r="BD1693" i="4"/>
  <c r="AV1693" i="4"/>
  <c r="AN1693" i="4"/>
  <c r="AF1693" i="4"/>
  <c r="X1693" i="4"/>
  <c r="P1693" i="4"/>
  <c r="H1693" i="4"/>
  <c r="BC1692" i="4"/>
  <c r="AU1692" i="4"/>
  <c r="AM1692" i="4"/>
  <c r="AE1692" i="4"/>
  <c r="W1692" i="4"/>
  <c r="O1692" i="4"/>
  <c r="G1692" i="4"/>
  <c r="BB1691" i="4"/>
  <c r="AT1691" i="4"/>
  <c r="AL1691" i="4"/>
  <c r="AD1691" i="4"/>
  <c r="V1691" i="4"/>
  <c r="N1691" i="4"/>
  <c r="F1691" i="4"/>
  <c r="BA1690" i="4"/>
  <c r="AS1690" i="4"/>
  <c r="AK1690" i="4"/>
  <c r="AC1690" i="4"/>
  <c r="U1690" i="4"/>
  <c r="M1690" i="4"/>
  <c r="E1690" i="4"/>
  <c r="AZ1689" i="4"/>
  <c r="AR1689" i="4"/>
  <c r="AJ1689" i="4"/>
  <c r="AB1689" i="4"/>
  <c r="T1689" i="4"/>
  <c r="L1689" i="4"/>
  <c r="D1689" i="4"/>
  <c r="AY1688" i="4"/>
  <c r="AQ1688" i="4"/>
  <c r="AI1688" i="4"/>
  <c r="AA1688" i="4"/>
  <c r="S1688" i="4"/>
  <c r="K1688" i="4"/>
  <c r="C1688" i="4"/>
  <c r="AX1687" i="4"/>
  <c r="AP1687" i="4"/>
  <c r="AH1687" i="4"/>
  <c r="Z1687" i="4"/>
  <c r="R1687" i="4"/>
  <c r="J1687" i="4"/>
  <c r="AW1686" i="4"/>
  <c r="AO1686" i="4"/>
  <c r="AG1686" i="4"/>
  <c r="Y1686" i="4"/>
  <c r="Q1686" i="4"/>
  <c r="I1686" i="4"/>
  <c r="BD1685" i="4"/>
  <c r="AV1685" i="4"/>
  <c r="AN1685" i="4"/>
  <c r="AF1685" i="4"/>
  <c r="X1685" i="4"/>
  <c r="P1685" i="4"/>
  <c r="H1685" i="4"/>
  <c r="BC1684" i="4"/>
  <c r="AU1684" i="4"/>
  <c r="AM1684" i="4"/>
  <c r="AE1684" i="4"/>
  <c r="W1684" i="4"/>
  <c r="O1684" i="4"/>
  <c r="G1684" i="4"/>
  <c r="BB1683" i="4"/>
  <c r="AT1683" i="4"/>
  <c r="AL1683" i="4"/>
  <c r="AD1683" i="4"/>
  <c r="V1683" i="4"/>
  <c r="N1683" i="4"/>
  <c r="F1683" i="4"/>
  <c r="BA1682" i="4"/>
  <c r="AS1682" i="4"/>
  <c r="AK1682" i="4"/>
  <c r="AC1682" i="4"/>
  <c r="U1682" i="4"/>
  <c r="M1682" i="4"/>
  <c r="E1682" i="4"/>
  <c r="AZ1681" i="4"/>
  <c r="AR1681" i="4"/>
  <c r="AJ1681" i="4"/>
  <c r="AB1681" i="4"/>
  <c r="T1681" i="4"/>
  <c r="L1681" i="4"/>
  <c r="D1681" i="4"/>
  <c r="AY1680" i="4"/>
  <c r="AQ1680" i="4"/>
  <c r="AI1680" i="4"/>
  <c r="AA1680" i="4"/>
  <c r="S1680" i="4"/>
  <c r="K1680" i="4"/>
  <c r="C1680" i="4"/>
  <c r="AX1679" i="4"/>
  <c r="AP1679" i="4"/>
  <c r="AH1679" i="4"/>
  <c r="Z1679" i="4"/>
  <c r="R1679" i="4"/>
  <c r="J1679" i="4"/>
  <c r="AW1678" i="4"/>
  <c r="AO1678" i="4"/>
  <c r="AG1678" i="4"/>
  <c r="Y1678" i="4"/>
  <c r="Q1678" i="4"/>
  <c r="I1678" i="4"/>
  <c r="BD1677" i="4"/>
  <c r="AV1677" i="4"/>
  <c r="AN1677" i="4"/>
  <c r="AF1677" i="4"/>
  <c r="X1677" i="4"/>
  <c r="P1677" i="4"/>
  <c r="H1677" i="4"/>
  <c r="BC1676" i="4"/>
  <c r="AU1676" i="4"/>
  <c r="AM1676" i="4"/>
  <c r="AE1676" i="4"/>
  <c r="W1676" i="4"/>
  <c r="O1676" i="4"/>
  <c r="G1676" i="4"/>
  <c r="BB1675" i="4"/>
  <c r="AT1675" i="4"/>
  <c r="AL1675" i="4"/>
  <c r="AD1675" i="4"/>
  <c r="V1675" i="4"/>
  <c r="N1675" i="4"/>
  <c r="F1675" i="4"/>
  <c r="BA1674" i="4"/>
  <c r="AS1674" i="4"/>
  <c r="AK1674" i="4"/>
  <c r="AC1674" i="4"/>
  <c r="U1674" i="4"/>
  <c r="M1674" i="4"/>
  <c r="E1674" i="4"/>
  <c r="AZ1673" i="4"/>
  <c r="AR1673" i="4"/>
  <c r="AJ1673" i="4"/>
  <c r="AB1673" i="4"/>
  <c r="T1673" i="4"/>
  <c r="L1673" i="4"/>
  <c r="D1673" i="4"/>
  <c r="AY1672" i="4"/>
  <c r="AQ1672" i="4"/>
  <c r="AI1672" i="4"/>
  <c r="AA1672" i="4"/>
  <c r="S1672" i="4"/>
  <c r="K1672" i="4"/>
  <c r="C1672" i="4"/>
  <c r="AX1671" i="4"/>
  <c r="AP1671" i="4"/>
  <c r="AH1671" i="4"/>
  <c r="Z1671" i="4"/>
  <c r="R1671" i="4"/>
  <c r="J1671" i="4"/>
  <c r="AW1670" i="4"/>
  <c r="AO1670" i="4"/>
  <c r="AG1670" i="4"/>
  <c r="Y1670" i="4"/>
  <c r="Q1670" i="4"/>
  <c r="I1670" i="4"/>
  <c r="BD1669" i="4"/>
  <c r="AV1669" i="4"/>
  <c r="AN1669" i="4"/>
  <c r="AF1669" i="4"/>
  <c r="X1669" i="4"/>
  <c r="P1669" i="4"/>
  <c r="H1669" i="4"/>
  <c r="BC1668" i="4"/>
  <c r="AU1668" i="4"/>
  <c r="AM1668" i="4"/>
  <c r="AE1668" i="4"/>
  <c r="W1668" i="4"/>
  <c r="O1668" i="4"/>
  <c r="G1668" i="4"/>
  <c r="BB1667" i="4"/>
  <c r="AT1667" i="4"/>
  <c r="AL1667" i="4"/>
  <c r="AD1667" i="4"/>
  <c r="V1667" i="4"/>
  <c r="N1667" i="4"/>
  <c r="F1667" i="4"/>
  <c r="BA1666" i="4"/>
  <c r="AS1666" i="4"/>
  <c r="AK1666" i="4"/>
  <c r="AC1666" i="4"/>
  <c r="U1666" i="4"/>
  <c r="M1666" i="4"/>
  <c r="E1666" i="4"/>
  <c r="AZ1665" i="4"/>
  <c r="AR1665" i="4"/>
  <c r="AJ1665" i="4"/>
  <c r="AB1665" i="4"/>
  <c r="T1665" i="4"/>
  <c r="L1665" i="4"/>
  <c r="D1665" i="4"/>
  <c r="AY1664" i="4"/>
  <c r="AQ1664" i="4"/>
  <c r="AI1664" i="4"/>
  <c r="AA1664" i="4"/>
  <c r="S1664" i="4"/>
  <c r="K1664" i="4"/>
  <c r="C1664" i="4"/>
  <c r="AX1663" i="4"/>
  <c r="AP1663" i="4"/>
  <c r="AH1663" i="4"/>
  <c r="Z1663" i="4"/>
  <c r="R1663" i="4"/>
  <c r="J1663" i="4"/>
  <c r="AW1662" i="4"/>
  <c r="AO1662" i="4"/>
  <c r="AG1662" i="4"/>
  <c r="Y1662" i="4"/>
  <c r="Q1662" i="4"/>
  <c r="I1662" i="4"/>
  <c r="BD1661" i="4"/>
  <c r="AV1661" i="4"/>
  <c r="AN1661" i="4"/>
  <c r="AF1661" i="4"/>
  <c r="X1661" i="4"/>
  <c r="P1661" i="4"/>
  <c r="H1661" i="4"/>
  <c r="BC1660" i="4"/>
  <c r="AU1660" i="4"/>
  <c r="AM1660" i="4"/>
  <c r="AE1660" i="4"/>
  <c r="W1660" i="4"/>
  <c r="O1660" i="4"/>
  <c r="G1660" i="4"/>
  <c r="BB1659" i="4"/>
  <c r="AT1659" i="4"/>
  <c r="AL1659" i="4"/>
  <c r="AD1659" i="4"/>
  <c r="V1659" i="4"/>
  <c r="N1659" i="4"/>
  <c r="F1659" i="4"/>
  <c r="BA1658" i="4"/>
  <c r="AS1658" i="4"/>
  <c r="AK1658" i="4"/>
  <c r="AC1658" i="4"/>
  <c r="U1658" i="4"/>
  <c r="M1658" i="4"/>
  <c r="E1658" i="4"/>
  <c r="AZ1657" i="4"/>
  <c r="AR1657" i="4"/>
  <c r="AJ1657" i="4"/>
  <c r="AB1657" i="4"/>
  <c r="T1657" i="4"/>
  <c r="L1657" i="4"/>
  <c r="D1657" i="4"/>
  <c r="AY1656" i="4"/>
  <c r="AQ1656" i="4"/>
  <c r="AI1656" i="4"/>
  <c r="AA1656" i="4"/>
  <c r="S1656" i="4"/>
  <c r="K1656" i="4"/>
  <c r="C1656" i="4"/>
  <c r="AW1655" i="4"/>
  <c r="AL1655" i="4"/>
  <c r="AB1655" i="4"/>
  <c r="R1655" i="4"/>
  <c r="F1655" i="4"/>
  <c r="AY1654" i="4"/>
  <c r="AO1654" i="4"/>
  <c r="AC1654" i="4"/>
  <c r="S1654" i="4"/>
  <c r="AZ1653" i="4"/>
  <c r="AP1653" i="4"/>
  <c r="AF1653" i="4"/>
  <c r="T1653" i="4"/>
  <c r="J1653" i="4"/>
  <c r="BC1652" i="4"/>
  <c r="AQ1652" i="4"/>
  <c r="AG1652" i="4"/>
  <c r="W1652" i="4"/>
  <c r="K1652" i="4"/>
  <c r="BD1651" i="4"/>
  <c r="AT1651" i="4"/>
  <c r="AH1651" i="4"/>
  <c r="X1651" i="4"/>
  <c r="N1651" i="4"/>
  <c r="AU1650" i="4"/>
  <c r="AK1650" i="4"/>
  <c r="Y1650" i="4"/>
  <c r="O1650" i="4"/>
  <c r="AV1649" i="4"/>
  <c r="AL1649" i="4"/>
  <c r="AB1649" i="4"/>
  <c r="P1649" i="4"/>
  <c r="D1649" i="4"/>
  <c r="AQ1648" i="4"/>
  <c r="AA1648" i="4"/>
  <c r="K1648" i="4"/>
  <c r="AX1647" i="4"/>
  <c r="AH1647" i="4"/>
  <c r="R1647" i="4"/>
  <c r="AO1646" i="4"/>
  <c r="Y1646" i="4"/>
  <c r="AV1645" i="4"/>
  <c r="AF1645" i="4"/>
  <c r="P1645" i="4"/>
  <c r="BC1644" i="4"/>
  <c r="AM1644" i="4"/>
  <c r="W1644" i="4"/>
  <c r="G1644" i="4"/>
  <c r="AT1643" i="4"/>
  <c r="AD1643" i="4"/>
  <c r="BA1642" i="4"/>
  <c r="AK1642" i="4"/>
  <c r="U1642" i="4"/>
  <c r="E1642" i="4"/>
  <c r="AR1641" i="4"/>
  <c r="AB1641" i="4"/>
  <c r="L1641" i="4"/>
  <c r="AY1640" i="4"/>
  <c r="AI1640" i="4"/>
  <c r="S1640" i="4"/>
  <c r="C1640" i="4"/>
  <c r="AP1639" i="4"/>
  <c r="Z1639" i="4"/>
  <c r="J1639" i="4"/>
  <c r="AW1638" i="4"/>
  <c r="AG1638" i="4"/>
  <c r="BD1637" i="4"/>
  <c r="AN1637" i="4"/>
  <c r="X1637" i="4"/>
  <c r="H1637" i="4"/>
  <c r="AU1636" i="4"/>
  <c r="AE1636" i="4"/>
  <c r="O1636" i="4"/>
  <c r="BB1635" i="4"/>
  <c r="AL1635" i="4"/>
  <c r="V1635" i="4"/>
  <c r="F1635" i="4"/>
  <c r="AS1634" i="4"/>
  <c r="AC1634" i="4"/>
  <c r="M1634" i="4"/>
  <c r="AZ1633" i="4"/>
  <c r="AJ1633" i="4"/>
  <c r="T1633" i="4"/>
  <c r="D1633" i="4"/>
  <c r="AQ1632" i="4"/>
  <c r="AA1632" i="4"/>
  <c r="K1632" i="4"/>
  <c r="AX1631" i="4"/>
  <c r="AH1631" i="4"/>
  <c r="R1631" i="4"/>
  <c r="AO1630" i="4"/>
  <c r="AF1629" i="4"/>
  <c r="BC1628" i="4"/>
  <c r="W1628" i="4"/>
  <c r="AT1627" i="4"/>
  <c r="N1627" i="4"/>
  <c r="AK1626" i="4"/>
  <c r="E1626" i="4"/>
  <c r="AB1625" i="4"/>
  <c r="AY1624" i="4"/>
  <c r="S1624" i="4"/>
  <c r="AP1623" i="4"/>
  <c r="J1623" i="4"/>
  <c r="BD1621" i="4"/>
  <c r="X1621" i="4"/>
  <c r="AU1620" i="4"/>
  <c r="O1620" i="4"/>
  <c r="AL1619" i="4"/>
  <c r="F1619" i="4"/>
  <c r="AC1618" i="4"/>
  <c r="AZ1617" i="4"/>
  <c r="T1617" i="4"/>
  <c r="AQ1616" i="4"/>
  <c r="K1616" i="4"/>
  <c r="AH1615" i="4"/>
  <c r="AV1613" i="4"/>
  <c r="P1613" i="4"/>
  <c r="AM1612" i="4"/>
  <c r="G1612" i="4"/>
  <c r="AD1611" i="4"/>
  <c r="BA1610" i="4"/>
  <c r="U1610" i="4"/>
  <c r="AR1609" i="4"/>
  <c r="L1609" i="4"/>
  <c r="AI1608" i="4"/>
  <c r="C1608" i="4"/>
  <c r="Z1607" i="4"/>
  <c r="AW1606" i="4"/>
  <c r="AN1605" i="4"/>
  <c r="H1605" i="4"/>
  <c r="AE1604" i="4"/>
  <c r="BB1603" i="4"/>
  <c r="V1603" i="4"/>
  <c r="AS1602" i="4"/>
  <c r="M1602" i="4"/>
  <c r="AJ1601" i="4"/>
  <c r="D1601" i="4"/>
  <c r="AA1600" i="4"/>
  <c r="AX1599" i="4"/>
  <c r="R1599" i="4"/>
  <c r="AO1598" i="4"/>
  <c r="AF1597" i="4"/>
  <c r="BC1596" i="4"/>
  <c r="W1596" i="4"/>
  <c r="AT1595" i="4"/>
  <c r="N1595" i="4"/>
  <c r="AK1594" i="4"/>
  <c r="AB1593" i="4"/>
  <c r="AY1592" i="4"/>
  <c r="S1592" i="4"/>
  <c r="AP1591" i="4"/>
  <c r="J1591" i="4"/>
  <c r="BD1589" i="4"/>
  <c r="X1589" i="4"/>
  <c r="AU1588" i="4"/>
  <c r="O1588" i="4"/>
  <c r="AL1587" i="4"/>
  <c r="AC1586" i="4"/>
  <c r="AZ1585" i="4"/>
  <c r="T1585" i="4"/>
  <c r="AQ1584" i="4"/>
  <c r="K1584" i="4"/>
  <c r="AH1583" i="4"/>
  <c r="AV1581" i="4"/>
  <c r="P1581" i="4"/>
  <c r="AM1580" i="4"/>
  <c r="G1580" i="4"/>
  <c r="AD1579" i="4"/>
  <c r="BA1578" i="4"/>
  <c r="U1578" i="4"/>
  <c r="AR1577" i="4"/>
  <c r="L1577" i="4"/>
  <c r="AI1576" i="4"/>
  <c r="C1576" i="4"/>
  <c r="Z1575" i="4"/>
  <c r="AW1574" i="4"/>
  <c r="AN1573" i="4"/>
  <c r="H1573" i="4"/>
  <c r="AE1572" i="4"/>
  <c r="BB1571" i="4"/>
  <c r="V1571" i="4"/>
  <c r="AS1570" i="4"/>
  <c r="M1570" i="4"/>
  <c r="AJ1569" i="4"/>
  <c r="D1569" i="4"/>
  <c r="AA1568" i="4"/>
  <c r="AX1567" i="4"/>
  <c r="R1567" i="4"/>
  <c r="AO1566" i="4"/>
  <c r="AF1565" i="4"/>
  <c r="BC1564" i="4"/>
  <c r="W1564" i="4"/>
  <c r="AT1563" i="4"/>
  <c r="N1563" i="4"/>
  <c r="AK1562" i="4"/>
  <c r="E1562" i="4"/>
  <c r="AB1561" i="4"/>
  <c r="AY1560" i="4"/>
  <c r="S1560" i="4"/>
  <c r="AP1559" i="4"/>
  <c r="J1559" i="4"/>
  <c r="BD1557" i="4"/>
  <c r="X1557" i="4"/>
  <c r="AU1556" i="4"/>
  <c r="O1556" i="4"/>
  <c r="AL1555" i="4"/>
  <c r="F1555" i="4"/>
  <c r="AZ1553" i="4"/>
  <c r="T1553" i="4"/>
  <c r="AQ1552" i="4"/>
  <c r="K1552" i="4"/>
  <c r="AH1551" i="4"/>
  <c r="AV1549" i="4"/>
  <c r="P1549" i="4"/>
  <c r="AM1548" i="4"/>
  <c r="G1548" i="4"/>
  <c r="AD1547" i="4"/>
  <c r="BA1546" i="4"/>
  <c r="U1546" i="4"/>
  <c r="AR1545" i="4"/>
  <c r="L1545" i="4"/>
  <c r="AI1544" i="4"/>
  <c r="C1544" i="4"/>
  <c r="Z1543" i="4"/>
  <c r="AW1542" i="4"/>
  <c r="AN1541" i="4"/>
  <c r="H1541" i="4"/>
  <c r="AE1540" i="4"/>
  <c r="BB1539" i="4"/>
  <c r="V1539" i="4"/>
  <c r="AS1538" i="4"/>
  <c r="M1538" i="4"/>
  <c r="AJ1537" i="4"/>
  <c r="D1537" i="4"/>
  <c r="AA1536" i="4"/>
  <c r="AX1535" i="4"/>
  <c r="R1535" i="4"/>
  <c r="AO1534" i="4"/>
  <c r="AF1533" i="4"/>
  <c r="BC1532" i="4"/>
  <c r="W1532" i="4"/>
  <c r="AT1531" i="4"/>
  <c r="AK1530" i="4"/>
  <c r="E1530" i="4"/>
  <c r="AB1529" i="4"/>
  <c r="AY1528" i="4"/>
  <c r="S1528" i="4"/>
  <c r="AP1527" i="4"/>
  <c r="J1527" i="4"/>
  <c r="BD1525" i="4"/>
  <c r="X1525" i="4"/>
  <c r="AU1524" i="4"/>
  <c r="O1524" i="4"/>
  <c r="AL1523" i="4"/>
  <c r="F1523" i="4"/>
  <c r="AC1522" i="4"/>
  <c r="AZ1521" i="4"/>
  <c r="T1521" i="4"/>
  <c r="AQ1520" i="4"/>
  <c r="K1520" i="4"/>
  <c r="AH1519" i="4"/>
  <c r="AV1517" i="4"/>
  <c r="P1517" i="4"/>
  <c r="AM1516" i="4"/>
  <c r="G1516" i="4"/>
  <c r="AD1515" i="4"/>
  <c r="BA1514" i="4"/>
  <c r="AR1513" i="4"/>
  <c r="L1513" i="4"/>
  <c r="AI1512" i="4"/>
  <c r="C1512" i="4"/>
  <c r="Z1511" i="4"/>
  <c r="AW1510" i="4"/>
  <c r="AN1509" i="4"/>
  <c r="H1509" i="4"/>
  <c r="AE1508" i="4"/>
  <c r="BB1507" i="4"/>
  <c r="V1507" i="4"/>
  <c r="AS1506" i="4"/>
  <c r="M1506" i="4"/>
  <c r="AJ1505" i="4"/>
  <c r="D1505" i="4"/>
  <c r="AA1504" i="4"/>
  <c r="AX1503" i="4"/>
  <c r="R1503" i="4"/>
  <c r="AO1502" i="4"/>
  <c r="AF1501" i="4"/>
  <c r="BC1500" i="4"/>
  <c r="W1500" i="4"/>
  <c r="AT1499" i="4"/>
  <c r="N1499" i="4"/>
  <c r="AK1498" i="4"/>
  <c r="E1498" i="4"/>
  <c r="AB1497" i="4"/>
  <c r="AY1496" i="4"/>
  <c r="S1496" i="4"/>
  <c r="AP1495" i="4"/>
  <c r="J1495" i="4"/>
  <c r="BD1493" i="4"/>
  <c r="X1493" i="4"/>
  <c r="AU1492" i="4"/>
  <c r="O1492" i="4"/>
  <c r="AL1491" i="4"/>
  <c r="F1491" i="4"/>
  <c r="AC1490" i="4"/>
  <c r="AZ1489" i="4"/>
  <c r="T1489" i="4"/>
  <c r="AQ1488" i="4"/>
  <c r="K1488" i="4"/>
  <c r="AH1487" i="4"/>
  <c r="AV1485" i="4"/>
  <c r="P1485" i="4"/>
  <c r="AM1484" i="4"/>
  <c r="G1484" i="4"/>
  <c r="AD1483" i="4"/>
  <c r="BA1482" i="4"/>
  <c r="U1482" i="4"/>
  <c r="AR1481" i="4"/>
  <c r="L1481" i="4"/>
  <c r="AI1480" i="4"/>
  <c r="C1480" i="4"/>
  <c r="Z1479" i="4"/>
  <c r="AW1478" i="4"/>
  <c r="AN1477" i="4"/>
  <c r="H1477" i="4"/>
  <c r="AE1476" i="4"/>
  <c r="BB1475" i="4"/>
  <c r="V1475" i="4"/>
  <c r="AS1474" i="4"/>
  <c r="AJ1473" i="4"/>
  <c r="D1473" i="4"/>
  <c r="AA1472" i="4"/>
  <c r="AX1471" i="4"/>
  <c r="R1471" i="4"/>
  <c r="AO1470" i="4"/>
  <c r="AF1469" i="4"/>
  <c r="BC1468" i="4"/>
  <c r="W1468" i="4"/>
  <c r="AT1467" i="4"/>
  <c r="AK1466" i="4"/>
  <c r="E1466" i="4"/>
  <c r="AB1465" i="4"/>
  <c r="AY1464" i="4"/>
  <c r="S1464" i="4"/>
  <c r="AP1463" i="4"/>
  <c r="J1463" i="4"/>
  <c r="BD1461" i="4"/>
  <c r="X1461" i="4"/>
  <c r="AU1460" i="4"/>
  <c r="O1460" i="4"/>
  <c r="AL1459" i="4"/>
  <c r="F1459" i="4"/>
  <c r="AC1458" i="4"/>
  <c r="AZ1457" i="4"/>
  <c r="T1457" i="4"/>
  <c r="AQ1456" i="4"/>
  <c r="K1456" i="4"/>
  <c r="AH1455" i="4"/>
  <c r="AV1453" i="4"/>
  <c r="P1453" i="4"/>
  <c r="AM1452" i="4"/>
  <c r="G1452" i="4"/>
  <c r="AD1451" i="4"/>
  <c r="BA1450" i="4"/>
  <c r="U1450" i="4"/>
  <c r="AR1449" i="4"/>
  <c r="L1449" i="4"/>
  <c r="AI1448" i="4"/>
  <c r="C1448" i="4"/>
  <c r="Z1447" i="4"/>
  <c r="AW1446" i="4"/>
  <c r="AN1445" i="4"/>
  <c r="H1445" i="4"/>
  <c r="AE1444" i="4"/>
  <c r="BB1443" i="4"/>
  <c r="V1443" i="4"/>
  <c r="AS1442" i="4"/>
  <c r="M1442" i="4"/>
  <c r="AJ1441" i="4"/>
  <c r="D1441" i="4"/>
  <c r="AA1440" i="4"/>
  <c r="AX1439" i="4"/>
  <c r="R1439" i="4"/>
  <c r="AO1438" i="4"/>
  <c r="AF1437" i="4"/>
  <c r="BC1436" i="4"/>
  <c r="W1436" i="4"/>
  <c r="AT1435" i="4"/>
  <c r="AK1434" i="4"/>
  <c r="E1434" i="4"/>
  <c r="AB1433" i="4"/>
  <c r="AY1432" i="4"/>
  <c r="S1432" i="4"/>
  <c r="AP1431" i="4"/>
  <c r="J1431" i="4"/>
  <c r="BD1429" i="4"/>
  <c r="X1429" i="4"/>
  <c r="AU1428" i="4"/>
  <c r="O1428" i="4"/>
  <c r="AL1427" i="4"/>
  <c r="F1427" i="4"/>
  <c r="AZ1425" i="4"/>
  <c r="T1425" i="4"/>
  <c r="AQ1424" i="4"/>
  <c r="K1424" i="4"/>
  <c r="AH1423" i="4"/>
  <c r="AV1421" i="4"/>
  <c r="P1421" i="4"/>
  <c r="AM1420" i="4"/>
  <c r="G1420" i="4"/>
  <c r="AD1419" i="4"/>
  <c r="BA1418" i="4"/>
  <c r="U1418" i="4"/>
  <c r="AR1417" i="4"/>
  <c r="L1417" i="4"/>
  <c r="AI1416" i="4"/>
  <c r="C1416" i="4"/>
  <c r="Z1415" i="4"/>
  <c r="AW1414" i="4"/>
  <c r="AN1413" i="4"/>
  <c r="H1413" i="4"/>
  <c r="AE1412" i="4"/>
  <c r="BB1411" i="4"/>
  <c r="V1411" i="4"/>
  <c r="AS1410" i="4"/>
  <c r="M1410" i="4"/>
  <c r="AJ1409" i="4"/>
  <c r="D1409" i="4"/>
  <c r="AA1408" i="4"/>
  <c r="AX1407" i="4"/>
  <c r="R1407" i="4"/>
  <c r="AO1406" i="4"/>
  <c r="AF1405" i="4"/>
  <c r="BC1404" i="4"/>
  <c r="W1404" i="4"/>
  <c r="AT1403" i="4"/>
  <c r="N1403" i="4"/>
  <c r="AK1402" i="4"/>
  <c r="E1402" i="4"/>
  <c r="AB1401" i="4"/>
  <c r="AY1400" i="4"/>
  <c r="S1400" i="4"/>
  <c r="AP1399" i="4"/>
  <c r="J1399" i="4"/>
  <c r="BD1397" i="4"/>
  <c r="X1397" i="4"/>
  <c r="AU1396" i="4"/>
  <c r="O1396" i="4"/>
  <c r="AL1395" i="4"/>
  <c r="F1395" i="4"/>
  <c r="AC1394" i="4"/>
  <c r="AZ1393" i="4"/>
  <c r="Q1393" i="4"/>
  <c r="AJ1392" i="4"/>
  <c r="BB1391" i="4"/>
  <c r="R1391" i="4"/>
  <c r="BC1389" i="4"/>
  <c r="R1389" i="4"/>
  <c r="AJ1388" i="4"/>
  <c r="BC1387" i="4"/>
  <c r="R1387" i="4"/>
  <c r="AK1386" i="4"/>
  <c r="BC1385" i="4"/>
  <c r="M1385" i="4"/>
  <c r="Z1384" i="4"/>
  <c r="AK1383" i="4"/>
  <c r="AX1382" i="4"/>
  <c r="S1381" i="4"/>
  <c r="AF1380" i="4"/>
  <c r="AS1379" i="4"/>
  <c r="BD1378" i="4"/>
  <c r="N1378" i="4"/>
  <c r="AA1377" i="4"/>
  <c r="AL1376" i="4"/>
  <c r="AY1375" i="4"/>
  <c r="I1375" i="4"/>
  <c r="AG1373" i="4"/>
  <c r="AT1372" i="4"/>
  <c r="O1371" i="4"/>
  <c r="AB1370" i="4"/>
  <c r="AM1369" i="4"/>
  <c r="AZ1368" i="4"/>
  <c r="J1368" i="4"/>
  <c r="U1367" i="4"/>
  <c r="AU1365" i="4"/>
  <c r="C1365" i="4"/>
  <c r="P1364" i="4"/>
  <c r="AN1362" i="4"/>
  <c r="BA1361" i="4"/>
  <c r="K1361" i="4"/>
  <c r="V1360" i="4"/>
  <c r="AI1359" i="4"/>
  <c r="AV1358" i="4"/>
  <c r="Q1357" i="4"/>
  <c r="AD1356" i="4"/>
  <c r="AO1355" i="4"/>
  <c r="BB1354" i="4"/>
  <c r="W1353" i="4"/>
  <c r="AJ1352" i="4"/>
  <c r="AW1351" i="4"/>
  <c r="E1351" i="4"/>
  <c r="AE1349" i="4"/>
  <c r="AP1348" i="4"/>
  <c r="BC1347" i="4"/>
  <c r="M1347" i="4"/>
  <c r="X1346" i="4"/>
  <c r="AK1345" i="4"/>
  <c r="AX1344" i="4"/>
  <c r="F1344" i="4"/>
  <c r="S1343" i="4"/>
  <c r="AQ1341" i="4"/>
  <c r="BD1340" i="4"/>
  <c r="N1340" i="4"/>
  <c r="Y1339" i="4"/>
  <c r="AL1338" i="4"/>
  <c r="AY1337" i="4"/>
  <c r="G1337" i="4"/>
  <c r="T1336" i="4"/>
  <c r="AG1335" i="4"/>
  <c r="O1333" i="4"/>
  <c r="Z1332" i="4"/>
  <c r="AM1331" i="4"/>
  <c r="AZ1330" i="4"/>
  <c r="H1330" i="4"/>
  <c r="U1329" i="4"/>
  <c r="AH1328" i="4"/>
  <c r="AS1327" i="4"/>
  <c r="C1327" i="4"/>
  <c r="AA1325" i="4"/>
  <c r="AN1324" i="4"/>
  <c r="BA1323" i="4"/>
  <c r="V1322" i="4"/>
  <c r="AI1321" i="4"/>
  <c r="AT1320" i="4"/>
  <c r="D1320" i="4"/>
  <c r="AU1317" i="4"/>
  <c r="AL1316" i="4"/>
  <c r="AC1315" i="4"/>
  <c r="T1314" i="4"/>
  <c r="K1313" i="4"/>
  <c r="AM1309" i="4"/>
  <c r="AD1308" i="4"/>
  <c r="U1307" i="4"/>
  <c r="L1306" i="4"/>
  <c r="C1305" i="4"/>
  <c r="AW1303" i="4"/>
  <c r="BC1300" i="4"/>
  <c r="S1296" i="4"/>
  <c r="BD1293" i="4"/>
  <c r="AL1291" i="4"/>
  <c r="T1289" i="4"/>
  <c r="AM1284" i="4"/>
  <c r="U1282" i="4"/>
  <c r="C1280" i="4"/>
  <c r="AN1277" i="4"/>
  <c r="V1275" i="4"/>
  <c r="D1273" i="4"/>
  <c r="W1268" i="4"/>
  <c r="E1266" i="4"/>
  <c r="AP1263" i="4"/>
  <c r="X1261" i="4"/>
  <c r="F1259" i="4"/>
  <c r="AQ1256" i="4"/>
  <c r="G1252" i="4"/>
  <c r="AR1249" i="4"/>
  <c r="Z1247" i="4"/>
  <c r="H1245" i="4"/>
  <c r="AS1242" i="4"/>
  <c r="AA1240" i="4"/>
  <c r="AT1235" i="4"/>
  <c r="AB1233" i="4"/>
  <c r="J1231" i="4"/>
  <c r="AU1228" i="4"/>
  <c r="AC1226" i="4"/>
  <c r="K1224" i="4"/>
  <c r="AV1221" i="4"/>
  <c r="AD1219" i="4"/>
  <c r="L1217" i="4"/>
  <c r="AE1212" i="4"/>
  <c r="M1210" i="4"/>
  <c r="AX1207" i="4"/>
  <c r="AF1205" i="4"/>
  <c r="N1203" i="4"/>
  <c r="AY1200" i="4"/>
  <c r="O1196" i="4"/>
  <c r="AZ1193" i="4"/>
  <c r="AH1191" i="4"/>
  <c r="P1189" i="4"/>
  <c r="BA1186" i="4"/>
  <c r="AI1184" i="4"/>
  <c r="BB1179" i="4"/>
  <c r="AJ1177" i="4"/>
  <c r="R1175" i="4"/>
  <c r="BC1172" i="4"/>
  <c r="AK1170" i="4"/>
  <c r="S1168" i="4"/>
  <c r="BD1165" i="4"/>
  <c r="AL1163" i="4"/>
  <c r="T1161" i="4"/>
  <c r="AM1156" i="4"/>
  <c r="C1152" i="4"/>
  <c r="AN1149" i="4"/>
  <c r="V1147" i="4"/>
  <c r="D1145" i="4"/>
  <c r="W1140" i="4"/>
  <c r="E1138" i="4"/>
  <c r="AP1135" i="4"/>
  <c r="X1133" i="4"/>
  <c r="AQ1128" i="4"/>
  <c r="G1124" i="4"/>
  <c r="AR1121" i="4"/>
  <c r="Z1119" i="4"/>
  <c r="H1117" i="4"/>
  <c r="AS1114" i="4"/>
  <c r="AA1112" i="4"/>
  <c r="AT1107" i="4"/>
  <c r="AB1105" i="4"/>
  <c r="J1103" i="4"/>
  <c r="AU1100" i="4"/>
  <c r="K1096" i="4"/>
  <c r="AV1093" i="4"/>
  <c r="AD1091" i="4"/>
  <c r="L1089" i="4"/>
  <c r="AE1084" i="4"/>
  <c r="M1082" i="4"/>
  <c r="AX1079" i="4"/>
  <c r="AF1077" i="4"/>
  <c r="AY1072" i="4"/>
  <c r="O1068" i="4"/>
  <c r="AZ1065" i="4"/>
  <c r="AH1063" i="4"/>
  <c r="AO1055" i="4"/>
  <c r="E1053" i="4"/>
  <c r="W1050" i="4"/>
  <c r="AO1047" i="4"/>
  <c r="AJ1044" i="4"/>
  <c r="AC1041" i="4"/>
  <c r="S1035" i="4"/>
  <c r="L1032" i="4"/>
  <c r="G1029" i="4"/>
  <c r="AN1016" i="4"/>
  <c r="AG1013" i="4"/>
  <c r="W1007" i="4"/>
  <c r="P1004" i="4"/>
  <c r="K1001" i="4"/>
  <c r="BB994" i="4"/>
  <c r="C986" i="4"/>
  <c r="V981" i="4"/>
  <c r="AO976" i="4"/>
  <c r="Q968" i="4"/>
  <c r="AL949" i="4"/>
  <c r="U940" i="4"/>
  <c r="D931" i="4"/>
  <c r="AP921" i="4"/>
  <c r="Y912" i="4"/>
  <c r="H903" i="4"/>
  <c r="AT893" i="4"/>
  <c r="AC884" i="4"/>
  <c r="AX865" i="4"/>
  <c r="AG856" i="4"/>
  <c r="P847" i="4"/>
  <c r="BB837" i="4"/>
  <c r="AK828" i="4"/>
  <c r="C810" i="4"/>
  <c r="AO800" i="4"/>
  <c r="X791" i="4"/>
  <c r="AS772" i="4"/>
  <c r="AH697" i="4"/>
  <c r="U660" i="4"/>
  <c r="H623" i="4"/>
  <c r="AX585" i="4"/>
  <c r="AK548" i="4"/>
  <c r="X511" i="4"/>
  <c r="C471" i="4"/>
  <c r="W395" i="4"/>
  <c r="BC289" i="4"/>
  <c r="I1643" i="4"/>
  <c r="Q1643" i="4"/>
  <c r="Y1643" i="4"/>
  <c r="AG1643" i="4"/>
  <c r="AO1643" i="4"/>
  <c r="AW1643" i="4"/>
  <c r="J1643" i="4"/>
  <c r="R1643" i="4"/>
  <c r="Z1643" i="4"/>
  <c r="AH1643" i="4"/>
  <c r="AP1643" i="4"/>
  <c r="AX1643" i="4"/>
  <c r="C1643" i="4"/>
  <c r="K1643" i="4"/>
  <c r="S1643" i="4"/>
  <c r="AA1643" i="4"/>
  <c r="AI1643" i="4"/>
  <c r="AQ1643" i="4"/>
  <c r="AY1643" i="4"/>
  <c r="D1643" i="4"/>
  <c r="L1643" i="4"/>
  <c r="T1643" i="4"/>
  <c r="AB1643" i="4"/>
  <c r="AJ1643" i="4"/>
  <c r="AR1643" i="4"/>
  <c r="AZ1643" i="4"/>
  <c r="G1587" i="4"/>
  <c r="O1587" i="4"/>
  <c r="W1587" i="4"/>
  <c r="AE1587" i="4"/>
  <c r="AM1587" i="4"/>
  <c r="AU1587" i="4"/>
  <c r="BC1587" i="4"/>
  <c r="H1587" i="4"/>
  <c r="P1587" i="4"/>
  <c r="X1587" i="4"/>
  <c r="AF1587" i="4"/>
  <c r="AN1587" i="4"/>
  <c r="AV1587" i="4"/>
  <c r="BD1587" i="4"/>
  <c r="I1587" i="4"/>
  <c r="Q1587" i="4"/>
  <c r="Y1587" i="4"/>
  <c r="AG1587" i="4"/>
  <c r="AO1587" i="4"/>
  <c r="AW1587" i="4"/>
  <c r="J1587" i="4"/>
  <c r="R1587" i="4"/>
  <c r="Z1587" i="4"/>
  <c r="AH1587" i="4"/>
  <c r="AP1587" i="4"/>
  <c r="AX1587" i="4"/>
  <c r="C1587" i="4"/>
  <c r="K1587" i="4"/>
  <c r="S1587" i="4"/>
  <c r="AA1587" i="4"/>
  <c r="AI1587" i="4"/>
  <c r="AQ1587" i="4"/>
  <c r="AY1587" i="4"/>
  <c r="D1587" i="4"/>
  <c r="L1587" i="4"/>
  <c r="T1587" i="4"/>
  <c r="AB1587" i="4"/>
  <c r="AJ1587" i="4"/>
  <c r="AR1587" i="4"/>
  <c r="AZ1587" i="4"/>
  <c r="G1531" i="4"/>
  <c r="O1531" i="4"/>
  <c r="W1531" i="4"/>
  <c r="AE1531" i="4"/>
  <c r="AM1531" i="4"/>
  <c r="AU1531" i="4"/>
  <c r="BC1531" i="4"/>
  <c r="H1531" i="4"/>
  <c r="P1531" i="4"/>
  <c r="X1531" i="4"/>
  <c r="AF1531" i="4"/>
  <c r="AN1531" i="4"/>
  <c r="AV1531" i="4"/>
  <c r="BD1531" i="4"/>
  <c r="I1531" i="4"/>
  <c r="Q1531" i="4"/>
  <c r="Y1531" i="4"/>
  <c r="AG1531" i="4"/>
  <c r="AO1531" i="4"/>
  <c r="AW1531" i="4"/>
  <c r="J1531" i="4"/>
  <c r="R1531" i="4"/>
  <c r="Z1531" i="4"/>
  <c r="AH1531" i="4"/>
  <c r="AP1531" i="4"/>
  <c r="AX1531" i="4"/>
  <c r="C1531" i="4"/>
  <c r="K1531" i="4"/>
  <c r="S1531" i="4"/>
  <c r="AA1531" i="4"/>
  <c r="AI1531" i="4"/>
  <c r="AQ1531" i="4"/>
  <c r="AY1531" i="4"/>
  <c r="D1531" i="4"/>
  <c r="L1531" i="4"/>
  <c r="T1531" i="4"/>
  <c r="AB1531" i="4"/>
  <c r="AJ1531" i="4"/>
  <c r="AR1531" i="4"/>
  <c r="AZ1531" i="4"/>
  <c r="G1467" i="4"/>
  <c r="O1467" i="4"/>
  <c r="W1467" i="4"/>
  <c r="AE1467" i="4"/>
  <c r="AM1467" i="4"/>
  <c r="AU1467" i="4"/>
  <c r="BC1467" i="4"/>
  <c r="H1467" i="4"/>
  <c r="P1467" i="4"/>
  <c r="X1467" i="4"/>
  <c r="AF1467" i="4"/>
  <c r="AN1467" i="4"/>
  <c r="AV1467" i="4"/>
  <c r="BD1467" i="4"/>
  <c r="I1467" i="4"/>
  <c r="Q1467" i="4"/>
  <c r="Y1467" i="4"/>
  <c r="AG1467" i="4"/>
  <c r="AO1467" i="4"/>
  <c r="AW1467" i="4"/>
  <c r="J1467" i="4"/>
  <c r="R1467" i="4"/>
  <c r="Z1467" i="4"/>
  <c r="AH1467" i="4"/>
  <c r="AP1467" i="4"/>
  <c r="AX1467" i="4"/>
  <c r="C1467" i="4"/>
  <c r="K1467" i="4"/>
  <c r="S1467" i="4"/>
  <c r="AA1467" i="4"/>
  <c r="AI1467" i="4"/>
  <c r="AQ1467" i="4"/>
  <c r="AY1467" i="4"/>
  <c r="D1467" i="4"/>
  <c r="L1467" i="4"/>
  <c r="T1467" i="4"/>
  <c r="AB1467" i="4"/>
  <c r="AJ1467" i="4"/>
  <c r="AR1467" i="4"/>
  <c r="AZ1467" i="4"/>
  <c r="G1435" i="4"/>
  <c r="O1435" i="4"/>
  <c r="W1435" i="4"/>
  <c r="AE1435" i="4"/>
  <c r="AM1435" i="4"/>
  <c r="AU1435" i="4"/>
  <c r="BC1435" i="4"/>
  <c r="H1435" i="4"/>
  <c r="P1435" i="4"/>
  <c r="X1435" i="4"/>
  <c r="AF1435" i="4"/>
  <c r="AN1435" i="4"/>
  <c r="AV1435" i="4"/>
  <c r="BD1435" i="4"/>
  <c r="I1435" i="4"/>
  <c r="Q1435" i="4"/>
  <c r="Y1435" i="4"/>
  <c r="AG1435" i="4"/>
  <c r="AO1435" i="4"/>
  <c r="AW1435" i="4"/>
  <c r="J1435" i="4"/>
  <c r="R1435" i="4"/>
  <c r="Z1435" i="4"/>
  <c r="AH1435" i="4"/>
  <c r="AP1435" i="4"/>
  <c r="AX1435" i="4"/>
  <c r="C1435" i="4"/>
  <c r="K1435" i="4"/>
  <c r="S1435" i="4"/>
  <c r="AA1435" i="4"/>
  <c r="AI1435" i="4"/>
  <c r="AQ1435" i="4"/>
  <c r="AY1435" i="4"/>
  <c r="D1435" i="4"/>
  <c r="L1435" i="4"/>
  <c r="T1435" i="4"/>
  <c r="AB1435" i="4"/>
  <c r="AJ1435" i="4"/>
  <c r="AR1435" i="4"/>
  <c r="AZ1435" i="4"/>
  <c r="C1363" i="4"/>
  <c r="K1363" i="4"/>
  <c r="S1363" i="4"/>
  <c r="AA1363" i="4"/>
  <c r="AI1363" i="4"/>
  <c r="AQ1363" i="4"/>
  <c r="AY1363" i="4"/>
  <c r="D1363" i="4"/>
  <c r="L1363" i="4"/>
  <c r="T1363" i="4"/>
  <c r="AB1363" i="4"/>
  <c r="AJ1363" i="4"/>
  <c r="AR1363" i="4"/>
  <c r="AZ1363" i="4"/>
  <c r="H1363" i="4"/>
  <c r="R1363" i="4"/>
  <c r="AD1363" i="4"/>
  <c r="AN1363" i="4"/>
  <c r="AX1363" i="4"/>
  <c r="I1363" i="4"/>
  <c r="U1363" i="4"/>
  <c r="AE1363" i="4"/>
  <c r="AO1363" i="4"/>
  <c r="BA1363" i="4"/>
  <c r="J1363" i="4"/>
  <c r="V1363" i="4"/>
  <c r="AF1363" i="4"/>
  <c r="AP1363" i="4"/>
  <c r="BB1363" i="4"/>
  <c r="M1363" i="4"/>
  <c r="W1363" i="4"/>
  <c r="AG1363" i="4"/>
  <c r="AS1363" i="4"/>
  <c r="BC1363" i="4"/>
  <c r="N1363" i="4"/>
  <c r="X1363" i="4"/>
  <c r="AH1363" i="4"/>
  <c r="AT1363" i="4"/>
  <c r="BD1363" i="4"/>
  <c r="E1363" i="4"/>
  <c r="O1363" i="4"/>
  <c r="Y1363" i="4"/>
  <c r="AK1363" i="4"/>
  <c r="AU1363" i="4"/>
  <c r="C1323" i="4"/>
  <c r="K1323" i="4"/>
  <c r="S1323" i="4"/>
  <c r="AA1323" i="4"/>
  <c r="AI1323" i="4"/>
  <c r="AQ1323" i="4"/>
  <c r="AY1323" i="4"/>
  <c r="D1323" i="4"/>
  <c r="L1323" i="4"/>
  <c r="T1323" i="4"/>
  <c r="AB1323" i="4"/>
  <c r="AJ1323" i="4"/>
  <c r="AR1323" i="4"/>
  <c r="AZ1323" i="4"/>
  <c r="J1323" i="4"/>
  <c r="V1323" i="4"/>
  <c r="AF1323" i="4"/>
  <c r="AP1323" i="4"/>
  <c r="BB1323" i="4"/>
  <c r="M1323" i="4"/>
  <c r="W1323" i="4"/>
  <c r="AG1323" i="4"/>
  <c r="AS1323" i="4"/>
  <c r="BC1323" i="4"/>
  <c r="N1323" i="4"/>
  <c r="X1323" i="4"/>
  <c r="AH1323" i="4"/>
  <c r="AT1323" i="4"/>
  <c r="BD1323" i="4"/>
  <c r="E1323" i="4"/>
  <c r="O1323" i="4"/>
  <c r="Y1323" i="4"/>
  <c r="AK1323" i="4"/>
  <c r="AU1323" i="4"/>
  <c r="F1323" i="4"/>
  <c r="P1323" i="4"/>
  <c r="Z1323" i="4"/>
  <c r="AL1323" i="4"/>
  <c r="AV1323" i="4"/>
  <c r="G1323" i="4"/>
  <c r="Q1323" i="4"/>
  <c r="AC1323" i="4"/>
  <c r="AM1323" i="4"/>
  <c r="AW1323" i="4"/>
  <c r="G1267" i="4"/>
  <c r="O1267" i="4"/>
  <c r="W1267" i="4"/>
  <c r="AE1267" i="4"/>
  <c r="AM1267" i="4"/>
  <c r="AU1267" i="4"/>
  <c r="BC1267" i="4"/>
  <c r="H1267" i="4"/>
  <c r="P1267" i="4"/>
  <c r="X1267" i="4"/>
  <c r="AF1267" i="4"/>
  <c r="AN1267" i="4"/>
  <c r="AV1267" i="4"/>
  <c r="BD1267" i="4"/>
  <c r="I1267" i="4"/>
  <c r="Q1267" i="4"/>
  <c r="Y1267" i="4"/>
  <c r="AG1267" i="4"/>
  <c r="AO1267" i="4"/>
  <c r="AW1267" i="4"/>
  <c r="J1267" i="4"/>
  <c r="R1267" i="4"/>
  <c r="Z1267" i="4"/>
  <c r="AH1267" i="4"/>
  <c r="AP1267" i="4"/>
  <c r="AX1267" i="4"/>
  <c r="C1267" i="4"/>
  <c r="K1267" i="4"/>
  <c r="S1267" i="4"/>
  <c r="AA1267" i="4"/>
  <c r="AI1267" i="4"/>
  <c r="AQ1267" i="4"/>
  <c r="AY1267" i="4"/>
  <c r="D1267" i="4"/>
  <c r="L1267" i="4"/>
  <c r="T1267" i="4"/>
  <c r="AB1267" i="4"/>
  <c r="AJ1267" i="4"/>
  <c r="AR1267" i="4"/>
  <c r="AZ1267" i="4"/>
  <c r="U1267" i="4"/>
  <c r="BA1267" i="4"/>
  <c r="V1267" i="4"/>
  <c r="BB1267" i="4"/>
  <c r="AC1267" i="4"/>
  <c r="AD1267" i="4"/>
  <c r="E1267" i="4"/>
  <c r="AK1267" i="4"/>
  <c r="F1267" i="4"/>
  <c r="AL1267" i="4"/>
  <c r="G1227" i="4"/>
  <c r="O1227" i="4"/>
  <c r="W1227" i="4"/>
  <c r="AE1227" i="4"/>
  <c r="AM1227" i="4"/>
  <c r="AU1227" i="4"/>
  <c r="BC1227" i="4"/>
  <c r="H1227" i="4"/>
  <c r="P1227" i="4"/>
  <c r="X1227" i="4"/>
  <c r="AF1227" i="4"/>
  <c r="AN1227" i="4"/>
  <c r="AV1227" i="4"/>
  <c r="BD1227" i="4"/>
  <c r="I1227" i="4"/>
  <c r="Q1227" i="4"/>
  <c r="Y1227" i="4"/>
  <c r="AG1227" i="4"/>
  <c r="AO1227" i="4"/>
  <c r="AW1227" i="4"/>
  <c r="J1227" i="4"/>
  <c r="R1227" i="4"/>
  <c r="Z1227" i="4"/>
  <c r="AH1227" i="4"/>
  <c r="AP1227" i="4"/>
  <c r="AX1227" i="4"/>
  <c r="C1227" i="4"/>
  <c r="K1227" i="4"/>
  <c r="S1227" i="4"/>
  <c r="AA1227" i="4"/>
  <c r="AI1227" i="4"/>
  <c r="AQ1227" i="4"/>
  <c r="AY1227" i="4"/>
  <c r="D1227" i="4"/>
  <c r="L1227" i="4"/>
  <c r="T1227" i="4"/>
  <c r="AB1227" i="4"/>
  <c r="AJ1227" i="4"/>
  <c r="AR1227" i="4"/>
  <c r="AZ1227" i="4"/>
  <c r="M1227" i="4"/>
  <c r="AS1227" i="4"/>
  <c r="N1227" i="4"/>
  <c r="AT1227" i="4"/>
  <c r="U1227" i="4"/>
  <c r="BA1227" i="4"/>
  <c r="V1227" i="4"/>
  <c r="BB1227" i="4"/>
  <c r="AC1227" i="4"/>
  <c r="AD1227" i="4"/>
  <c r="G1187" i="4"/>
  <c r="O1187" i="4"/>
  <c r="W1187" i="4"/>
  <c r="AE1187" i="4"/>
  <c r="AM1187" i="4"/>
  <c r="AU1187" i="4"/>
  <c r="BC1187" i="4"/>
  <c r="H1187" i="4"/>
  <c r="P1187" i="4"/>
  <c r="X1187" i="4"/>
  <c r="AF1187" i="4"/>
  <c r="AN1187" i="4"/>
  <c r="AV1187" i="4"/>
  <c r="BD1187" i="4"/>
  <c r="I1187" i="4"/>
  <c r="Q1187" i="4"/>
  <c r="Y1187" i="4"/>
  <c r="AG1187" i="4"/>
  <c r="AO1187" i="4"/>
  <c r="AW1187" i="4"/>
  <c r="J1187" i="4"/>
  <c r="R1187" i="4"/>
  <c r="Z1187" i="4"/>
  <c r="AH1187" i="4"/>
  <c r="AP1187" i="4"/>
  <c r="AX1187" i="4"/>
  <c r="C1187" i="4"/>
  <c r="K1187" i="4"/>
  <c r="S1187" i="4"/>
  <c r="AA1187" i="4"/>
  <c r="AI1187" i="4"/>
  <c r="AQ1187" i="4"/>
  <c r="AY1187" i="4"/>
  <c r="D1187" i="4"/>
  <c r="L1187" i="4"/>
  <c r="T1187" i="4"/>
  <c r="AB1187" i="4"/>
  <c r="AJ1187" i="4"/>
  <c r="AR1187" i="4"/>
  <c r="AZ1187" i="4"/>
  <c r="E1187" i="4"/>
  <c r="AK1187" i="4"/>
  <c r="F1187" i="4"/>
  <c r="AL1187" i="4"/>
  <c r="M1187" i="4"/>
  <c r="AS1187" i="4"/>
  <c r="N1187" i="4"/>
  <c r="AT1187" i="4"/>
  <c r="U1187" i="4"/>
  <c r="BA1187" i="4"/>
  <c r="V1187" i="4"/>
  <c r="BB1187" i="4"/>
  <c r="G1131" i="4"/>
  <c r="O1131" i="4"/>
  <c r="W1131" i="4"/>
  <c r="AE1131" i="4"/>
  <c r="AM1131" i="4"/>
  <c r="AU1131" i="4"/>
  <c r="BC1131" i="4"/>
  <c r="H1131" i="4"/>
  <c r="P1131" i="4"/>
  <c r="X1131" i="4"/>
  <c r="AF1131" i="4"/>
  <c r="AN1131" i="4"/>
  <c r="AV1131" i="4"/>
  <c r="BD1131" i="4"/>
  <c r="I1131" i="4"/>
  <c r="Q1131" i="4"/>
  <c r="Y1131" i="4"/>
  <c r="AG1131" i="4"/>
  <c r="AO1131" i="4"/>
  <c r="AW1131" i="4"/>
  <c r="J1131" i="4"/>
  <c r="R1131" i="4"/>
  <c r="Z1131" i="4"/>
  <c r="AH1131" i="4"/>
  <c r="AP1131" i="4"/>
  <c r="AX1131" i="4"/>
  <c r="C1131" i="4"/>
  <c r="K1131" i="4"/>
  <c r="S1131" i="4"/>
  <c r="AA1131" i="4"/>
  <c r="AI1131" i="4"/>
  <c r="AQ1131" i="4"/>
  <c r="AY1131" i="4"/>
  <c r="D1131" i="4"/>
  <c r="L1131" i="4"/>
  <c r="T1131" i="4"/>
  <c r="AB1131" i="4"/>
  <c r="AJ1131" i="4"/>
  <c r="AR1131" i="4"/>
  <c r="AZ1131" i="4"/>
  <c r="M1131" i="4"/>
  <c r="AS1131" i="4"/>
  <c r="N1131" i="4"/>
  <c r="AT1131" i="4"/>
  <c r="U1131" i="4"/>
  <c r="BA1131" i="4"/>
  <c r="V1131" i="4"/>
  <c r="BB1131" i="4"/>
  <c r="AC1131" i="4"/>
  <c r="AD1131" i="4"/>
  <c r="G1075" i="4"/>
  <c r="O1075" i="4"/>
  <c r="W1075" i="4"/>
  <c r="AE1075" i="4"/>
  <c r="AM1075" i="4"/>
  <c r="AU1075" i="4"/>
  <c r="BC1075" i="4"/>
  <c r="H1075" i="4"/>
  <c r="P1075" i="4"/>
  <c r="X1075" i="4"/>
  <c r="AF1075" i="4"/>
  <c r="AN1075" i="4"/>
  <c r="AV1075" i="4"/>
  <c r="BD1075" i="4"/>
  <c r="I1075" i="4"/>
  <c r="Q1075" i="4"/>
  <c r="Y1075" i="4"/>
  <c r="AG1075" i="4"/>
  <c r="AO1075" i="4"/>
  <c r="AW1075" i="4"/>
  <c r="J1075" i="4"/>
  <c r="R1075" i="4"/>
  <c r="Z1075" i="4"/>
  <c r="AH1075" i="4"/>
  <c r="AP1075" i="4"/>
  <c r="AX1075" i="4"/>
  <c r="C1075" i="4"/>
  <c r="K1075" i="4"/>
  <c r="S1075" i="4"/>
  <c r="AA1075" i="4"/>
  <c r="AI1075" i="4"/>
  <c r="AQ1075" i="4"/>
  <c r="AY1075" i="4"/>
  <c r="D1075" i="4"/>
  <c r="L1075" i="4"/>
  <c r="T1075" i="4"/>
  <c r="AB1075" i="4"/>
  <c r="AJ1075" i="4"/>
  <c r="AR1075" i="4"/>
  <c r="AZ1075" i="4"/>
  <c r="U1075" i="4"/>
  <c r="BA1075" i="4"/>
  <c r="V1075" i="4"/>
  <c r="BB1075" i="4"/>
  <c r="AC1075" i="4"/>
  <c r="AD1075" i="4"/>
  <c r="E1075" i="4"/>
  <c r="AK1075" i="4"/>
  <c r="F1075" i="4"/>
  <c r="AL1075" i="4"/>
  <c r="I1019" i="4"/>
  <c r="Q1019" i="4"/>
  <c r="Y1019" i="4"/>
  <c r="AG1019" i="4"/>
  <c r="AO1019" i="4"/>
  <c r="AW1019" i="4"/>
  <c r="J1019" i="4"/>
  <c r="R1019" i="4"/>
  <c r="Z1019" i="4"/>
  <c r="AH1019" i="4"/>
  <c r="AP1019" i="4"/>
  <c r="AX1019" i="4"/>
  <c r="D1019" i="4"/>
  <c r="N1019" i="4"/>
  <c r="X1019" i="4"/>
  <c r="AJ1019" i="4"/>
  <c r="AT1019" i="4"/>
  <c r="BD1019" i="4"/>
  <c r="E1019" i="4"/>
  <c r="O1019" i="4"/>
  <c r="AA1019" i="4"/>
  <c r="AK1019" i="4"/>
  <c r="AU1019" i="4"/>
  <c r="F1019" i="4"/>
  <c r="P1019" i="4"/>
  <c r="AB1019" i="4"/>
  <c r="AL1019" i="4"/>
  <c r="AV1019" i="4"/>
  <c r="G1019" i="4"/>
  <c r="S1019" i="4"/>
  <c r="AC1019" i="4"/>
  <c r="AM1019" i="4"/>
  <c r="AY1019" i="4"/>
  <c r="H1019" i="4"/>
  <c r="T1019" i="4"/>
  <c r="AD1019" i="4"/>
  <c r="AN1019" i="4"/>
  <c r="AZ1019" i="4"/>
  <c r="K1019" i="4"/>
  <c r="U1019" i="4"/>
  <c r="AE1019" i="4"/>
  <c r="AQ1019" i="4"/>
  <c r="BA1019" i="4"/>
  <c r="L1019" i="4"/>
  <c r="BB1019" i="4"/>
  <c r="M1019" i="4"/>
  <c r="BC1019" i="4"/>
  <c r="V1019" i="4"/>
  <c r="W1019" i="4"/>
  <c r="AF1019" i="4"/>
  <c r="AI1019" i="4"/>
  <c r="E947" i="4"/>
  <c r="M947" i="4"/>
  <c r="U947" i="4"/>
  <c r="AC947" i="4"/>
  <c r="AK947" i="4"/>
  <c r="AS947" i="4"/>
  <c r="BA947" i="4"/>
  <c r="F947" i="4"/>
  <c r="N947" i="4"/>
  <c r="V947" i="4"/>
  <c r="AD947" i="4"/>
  <c r="AL947" i="4"/>
  <c r="AT947" i="4"/>
  <c r="BB947" i="4"/>
  <c r="G947" i="4"/>
  <c r="O947" i="4"/>
  <c r="W947" i="4"/>
  <c r="AE947" i="4"/>
  <c r="AM947" i="4"/>
  <c r="AU947" i="4"/>
  <c r="BC947" i="4"/>
  <c r="H947" i="4"/>
  <c r="P947" i="4"/>
  <c r="X947" i="4"/>
  <c r="AF947" i="4"/>
  <c r="AN947" i="4"/>
  <c r="AV947" i="4"/>
  <c r="BD947" i="4"/>
  <c r="I947" i="4"/>
  <c r="Q947" i="4"/>
  <c r="Y947" i="4"/>
  <c r="AG947" i="4"/>
  <c r="AO947" i="4"/>
  <c r="AW947" i="4"/>
  <c r="J947" i="4"/>
  <c r="R947" i="4"/>
  <c r="Z947" i="4"/>
  <c r="AH947" i="4"/>
  <c r="AP947" i="4"/>
  <c r="AX947" i="4"/>
  <c r="AA947" i="4"/>
  <c r="AB947" i="4"/>
  <c r="C947" i="4"/>
  <c r="AI947" i="4"/>
  <c r="D947" i="4"/>
  <c r="AJ947" i="4"/>
  <c r="K947" i="4"/>
  <c r="AQ947" i="4"/>
  <c r="L947" i="4"/>
  <c r="AR947" i="4"/>
  <c r="AY947" i="4"/>
  <c r="AZ947" i="4"/>
  <c r="E875" i="4"/>
  <c r="M875" i="4"/>
  <c r="U875" i="4"/>
  <c r="AC875" i="4"/>
  <c r="AK875" i="4"/>
  <c r="AS875" i="4"/>
  <c r="BA875" i="4"/>
  <c r="F875" i="4"/>
  <c r="N875" i="4"/>
  <c r="V875" i="4"/>
  <c r="AD875" i="4"/>
  <c r="AL875" i="4"/>
  <c r="AT875" i="4"/>
  <c r="BB875" i="4"/>
  <c r="G875" i="4"/>
  <c r="O875" i="4"/>
  <c r="W875" i="4"/>
  <c r="AE875" i="4"/>
  <c r="AM875" i="4"/>
  <c r="AU875" i="4"/>
  <c r="BC875" i="4"/>
  <c r="H875" i="4"/>
  <c r="P875" i="4"/>
  <c r="X875" i="4"/>
  <c r="AF875" i="4"/>
  <c r="AN875" i="4"/>
  <c r="AV875" i="4"/>
  <c r="BD875" i="4"/>
  <c r="I875" i="4"/>
  <c r="Q875" i="4"/>
  <c r="Y875" i="4"/>
  <c r="AG875" i="4"/>
  <c r="AO875" i="4"/>
  <c r="AW875" i="4"/>
  <c r="J875" i="4"/>
  <c r="R875" i="4"/>
  <c r="Z875" i="4"/>
  <c r="AH875" i="4"/>
  <c r="AP875" i="4"/>
  <c r="AX875" i="4"/>
  <c r="S875" i="4"/>
  <c r="AY875" i="4"/>
  <c r="T875" i="4"/>
  <c r="AZ875" i="4"/>
  <c r="AA875" i="4"/>
  <c r="AB875" i="4"/>
  <c r="C875" i="4"/>
  <c r="AI875" i="4"/>
  <c r="D875" i="4"/>
  <c r="AJ875" i="4"/>
  <c r="AQ875" i="4"/>
  <c r="AR875" i="4"/>
  <c r="E819" i="4"/>
  <c r="M819" i="4"/>
  <c r="U819" i="4"/>
  <c r="AC819" i="4"/>
  <c r="AK819" i="4"/>
  <c r="AS819" i="4"/>
  <c r="BA819" i="4"/>
  <c r="F819" i="4"/>
  <c r="N819" i="4"/>
  <c r="V819" i="4"/>
  <c r="AD819" i="4"/>
  <c r="AL819" i="4"/>
  <c r="AT819" i="4"/>
  <c r="BB819" i="4"/>
  <c r="G819" i="4"/>
  <c r="O819" i="4"/>
  <c r="W819" i="4"/>
  <c r="AE819" i="4"/>
  <c r="AM819" i="4"/>
  <c r="AU819" i="4"/>
  <c r="BC819" i="4"/>
  <c r="H819" i="4"/>
  <c r="P819" i="4"/>
  <c r="X819" i="4"/>
  <c r="AF819" i="4"/>
  <c r="AN819" i="4"/>
  <c r="AV819" i="4"/>
  <c r="BD819" i="4"/>
  <c r="I819" i="4"/>
  <c r="Q819" i="4"/>
  <c r="Y819" i="4"/>
  <c r="AG819" i="4"/>
  <c r="AO819" i="4"/>
  <c r="AW819" i="4"/>
  <c r="J819" i="4"/>
  <c r="R819" i="4"/>
  <c r="Z819" i="4"/>
  <c r="AH819" i="4"/>
  <c r="AP819" i="4"/>
  <c r="AX819" i="4"/>
  <c r="AA819" i="4"/>
  <c r="AB819" i="4"/>
  <c r="C819" i="4"/>
  <c r="AI819" i="4"/>
  <c r="D819" i="4"/>
  <c r="AJ819" i="4"/>
  <c r="K819" i="4"/>
  <c r="AQ819" i="4"/>
  <c r="L819" i="4"/>
  <c r="AR819" i="4"/>
  <c r="AY819" i="4"/>
  <c r="AZ819" i="4"/>
  <c r="E763" i="4"/>
  <c r="M763" i="4"/>
  <c r="U763" i="4"/>
  <c r="AC763" i="4"/>
  <c r="AK763" i="4"/>
  <c r="AS763" i="4"/>
  <c r="BA763" i="4"/>
  <c r="H763" i="4"/>
  <c r="P763" i="4"/>
  <c r="X763" i="4"/>
  <c r="AF763" i="4"/>
  <c r="AN763" i="4"/>
  <c r="AV763" i="4"/>
  <c r="BD763" i="4"/>
  <c r="I763" i="4"/>
  <c r="Q763" i="4"/>
  <c r="Y763" i="4"/>
  <c r="AG763" i="4"/>
  <c r="AO763" i="4"/>
  <c r="AW763" i="4"/>
  <c r="J763" i="4"/>
  <c r="R763" i="4"/>
  <c r="Z763" i="4"/>
  <c r="AH763" i="4"/>
  <c r="AP763" i="4"/>
  <c r="AX763" i="4"/>
  <c r="K763" i="4"/>
  <c r="AA763" i="4"/>
  <c r="AQ763" i="4"/>
  <c r="L763" i="4"/>
  <c r="AB763" i="4"/>
  <c r="AR763" i="4"/>
  <c r="N763" i="4"/>
  <c r="AD763" i="4"/>
  <c r="AT763" i="4"/>
  <c r="O763" i="4"/>
  <c r="AE763" i="4"/>
  <c r="AU763" i="4"/>
  <c r="C763" i="4"/>
  <c r="S763" i="4"/>
  <c r="AI763" i="4"/>
  <c r="AY763" i="4"/>
  <c r="D763" i="4"/>
  <c r="T763" i="4"/>
  <c r="AJ763" i="4"/>
  <c r="AZ763" i="4"/>
  <c r="F763" i="4"/>
  <c r="G763" i="4"/>
  <c r="V763" i="4"/>
  <c r="W763" i="4"/>
  <c r="AL763" i="4"/>
  <c r="AM763" i="4"/>
  <c r="BB763" i="4"/>
  <c r="BC763" i="4"/>
  <c r="E707" i="4"/>
  <c r="M707" i="4"/>
  <c r="U707" i="4"/>
  <c r="AC707" i="4"/>
  <c r="AK707" i="4"/>
  <c r="AS707" i="4"/>
  <c r="BA707" i="4"/>
  <c r="F707" i="4"/>
  <c r="N707" i="4"/>
  <c r="V707" i="4"/>
  <c r="AD707" i="4"/>
  <c r="AL707" i="4"/>
  <c r="AT707" i="4"/>
  <c r="BB707" i="4"/>
  <c r="G707" i="4"/>
  <c r="O707" i="4"/>
  <c r="W707" i="4"/>
  <c r="AE707" i="4"/>
  <c r="AM707" i="4"/>
  <c r="AU707" i="4"/>
  <c r="BC707" i="4"/>
  <c r="H707" i="4"/>
  <c r="P707" i="4"/>
  <c r="X707" i="4"/>
  <c r="AF707" i="4"/>
  <c r="AN707" i="4"/>
  <c r="AV707" i="4"/>
  <c r="BD707" i="4"/>
  <c r="I707" i="4"/>
  <c r="Q707" i="4"/>
  <c r="Y707" i="4"/>
  <c r="AG707" i="4"/>
  <c r="AO707" i="4"/>
  <c r="AW707" i="4"/>
  <c r="J707" i="4"/>
  <c r="R707" i="4"/>
  <c r="Z707" i="4"/>
  <c r="AH707" i="4"/>
  <c r="AP707" i="4"/>
  <c r="AX707" i="4"/>
  <c r="C707" i="4"/>
  <c r="AI707" i="4"/>
  <c r="D707" i="4"/>
  <c r="AJ707" i="4"/>
  <c r="K707" i="4"/>
  <c r="AQ707" i="4"/>
  <c r="L707" i="4"/>
  <c r="AR707" i="4"/>
  <c r="S707" i="4"/>
  <c r="AY707" i="4"/>
  <c r="T707" i="4"/>
  <c r="AZ707" i="4"/>
  <c r="AA707" i="4"/>
  <c r="AB707" i="4"/>
  <c r="E651" i="4"/>
  <c r="M651" i="4"/>
  <c r="U651" i="4"/>
  <c r="AC651" i="4"/>
  <c r="AK651" i="4"/>
  <c r="AS651" i="4"/>
  <c r="BA651" i="4"/>
  <c r="F651" i="4"/>
  <c r="N651" i="4"/>
  <c r="V651" i="4"/>
  <c r="AD651" i="4"/>
  <c r="AL651" i="4"/>
  <c r="AT651" i="4"/>
  <c r="BB651" i="4"/>
  <c r="G651" i="4"/>
  <c r="O651" i="4"/>
  <c r="W651" i="4"/>
  <c r="AE651" i="4"/>
  <c r="AM651" i="4"/>
  <c r="AU651" i="4"/>
  <c r="BC651" i="4"/>
  <c r="H651" i="4"/>
  <c r="P651" i="4"/>
  <c r="X651" i="4"/>
  <c r="AF651" i="4"/>
  <c r="AN651" i="4"/>
  <c r="AV651" i="4"/>
  <c r="BD651" i="4"/>
  <c r="I651" i="4"/>
  <c r="Q651" i="4"/>
  <c r="Y651" i="4"/>
  <c r="AG651" i="4"/>
  <c r="AO651" i="4"/>
  <c r="AW651" i="4"/>
  <c r="J651" i="4"/>
  <c r="R651" i="4"/>
  <c r="Z651" i="4"/>
  <c r="AH651" i="4"/>
  <c r="AP651" i="4"/>
  <c r="AX651" i="4"/>
  <c r="K651" i="4"/>
  <c r="AQ651" i="4"/>
  <c r="L651" i="4"/>
  <c r="AR651" i="4"/>
  <c r="S651" i="4"/>
  <c r="AY651" i="4"/>
  <c r="T651" i="4"/>
  <c r="AZ651" i="4"/>
  <c r="AA651" i="4"/>
  <c r="AB651" i="4"/>
  <c r="AI651" i="4"/>
  <c r="AJ651" i="4"/>
  <c r="E595" i="4"/>
  <c r="M595" i="4"/>
  <c r="U595" i="4"/>
  <c r="AC595" i="4"/>
  <c r="AK595" i="4"/>
  <c r="AS595" i="4"/>
  <c r="BA595" i="4"/>
  <c r="F595" i="4"/>
  <c r="N595" i="4"/>
  <c r="V595" i="4"/>
  <c r="AD595" i="4"/>
  <c r="AL595" i="4"/>
  <c r="AT595" i="4"/>
  <c r="BB595" i="4"/>
  <c r="G595" i="4"/>
  <c r="O595" i="4"/>
  <c r="W595" i="4"/>
  <c r="AE595" i="4"/>
  <c r="AM595" i="4"/>
  <c r="AU595" i="4"/>
  <c r="BC595" i="4"/>
  <c r="H595" i="4"/>
  <c r="P595" i="4"/>
  <c r="X595" i="4"/>
  <c r="AF595" i="4"/>
  <c r="AN595" i="4"/>
  <c r="AV595" i="4"/>
  <c r="BD595" i="4"/>
  <c r="I595" i="4"/>
  <c r="Q595" i="4"/>
  <c r="Y595" i="4"/>
  <c r="AG595" i="4"/>
  <c r="AO595" i="4"/>
  <c r="AW595" i="4"/>
  <c r="J595" i="4"/>
  <c r="R595" i="4"/>
  <c r="Z595" i="4"/>
  <c r="AH595" i="4"/>
  <c r="AP595" i="4"/>
  <c r="AX595" i="4"/>
  <c r="S595" i="4"/>
  <c r="AY595" i="4"/>
  <c r="T595" i="4"/>
  <c r="AZ595" i="4"/>
  <c r="AA595" i="4"/>
  <c r="AB595" i="4"/>
  <c r="C595" i="4"/>
  <c r="AI595" i="4"/>
  <c r="D595" i="4"/>
  <c r="AJ595" i="4"/>
  <c r="AQ595" i="4"/>
  <c r="AR595" i="4"/>
  <c r="E531" i="4"/>
  <c r="M531" i="4"/>
  <c r="U531" i="4"/>
  <c r="AC531" i="4"/>
  <c r="AK531" i="4"/>
  <c r="AS531" i="4"/>
  <c r="BA531" i="4"/>
  <c r="F531" i="4"/>
  <c r="N531" i="4"/>
  <c r="V531" i="4"/>
  <c r="AD531" i="4"/>
  <c r="AL531" i="4"/>
  <c r="AT531" i="4"/>
  <c r="BB531" i="4"/>
  <c r="G531" i="4"/>
  <c r="O531" i="4"/>
  <c r="W531" i="4"/>
  <c r="AE531" i="4"/>
  <c r="AM531" i="4"/>
  <c r="AU531" i="4"/>
  <c r="BC531" i="4"/>
  <c r="H531" i="4"/>
  <c r="P531" i="4"/>
  <c r="X531" i="4"/>
  <c r="AF531" i="4"/>
  <c r="AN531" i="4"/>
  <c r="AV531" i="4"/>
  <c r="BD531" i="4"/>
  <c r="I531" i="4"/>
  <c r="Q531" i="4"/>
  <c r="Y531" i="4"/>
  <c r="AG531" i="4"/>
  <c r="AO531" i="4"/>
  <c r="AW531" i="4"/>
  <c r="J531" i="4"/>
  <c r="R531" i="4"/>
  <c r="Z531" i="4"/>
  <c r="AH531" i="4"/>
  <c r="AP531" i="4"/>
  <c r="AX531" i="4"/>
  <c r="S531" i="4"/>
  <c r="AY531" i="4"/>
  <c r="T531" i="4"/>
  <c r="AZ531" i="4"/>
  <c r="AA531" i="4"/>
  <c r="AB531" i="4"/>
  <c r="C531" i="4"/>
  <c r="AI531" i="4"/>
  <c r="D531" i="4"/>
  <c r="AJ531" i="4"/>
  <c r="K531" i="4"/>
  <c r="L531" i="4"/>
  <c r="AQ531" i="4"/>
  <c r="AR531" i="4"/>
  <c r="J467" i="4"/>
  <c r="R467" i="4"/>
  <c r="Z467" i="4"/>
  <c r="AH467" i="4"/>
  <c r="AP467" i="4"/>
  <c r="AX467" i="4"/>
  <c r="C467" i="4"/>
  <c r="K467" i="4"/>
  <c r="S467" i="4"/>
  <c r="AA467" i="4"/>
  <c r="AI467" i="4"/>
  <c r="AQ467" i="4"/>
  <c r="AY467" i="4"/>
  <c r="E467" i="4"/>
  <c r="M467" i="4"/>
  <c r="U467" i="4"/>
  <c r="AC467" i="4"/>
  <c r="AK467" i="4"/>
  <c r="AS467" i="4"/>
  <c r="BA467" i="4"/>
  <c r="O467" i="4"/>
  <c r="AB467" i="4"/>
  <c r="AN467" i="4"/>
  <c r="BB467" i="4"/>
  <c r="D467" i="4"/>
  <c r="P467" i="4"/>
  <c r="AD467" i="4"/>
  <c r="AO467" i="4"/>
  <c r="BC467" i="4"/>
  <c r="F467" i="4"/>
  <c r="Q467" i="4"/>
  <c r="AE467" i="4"/>
  <c r="AR467" i="4"/>
  <c r="BD467" i="4"/>
  <c r="G467" i="4"/>
  <c r="T467" i="4"/>
  <c r="AF467" i="4"/>
  <c r="AT467" i="4"/>
  <c r="H467" i="4"/>
  <c r="V467" i="4"/>
  <c r="AG467" i="4"/>
  <c r="AU467" i="4"/>
  <c r="I467" i="4"/>
  <c r="W467" i="4"/>
  <c r="AJ467" i="4"/>
  <c r="AV467" i="4"/>
  <c r="L467" i="4"/>
  <c r="N467" i="4"/>
  <c r="X467" i="4"/>
  <c r="Y467" i="4"/>
  <c r="AL467" i="4"/>
  <c r="AM467" i="4"/>
  <c r="AW467" i="4"/>
  <c r="AZ467" i="4"/>
  <c r="J387" i="4"/>
  <c r="R387" i="4"/>
  <c r="Z387" i="4"/>
  <c r="AH387" i="4"/>
  <c r="AP387" i="4"/>
  <c r="AX387" i="4"/>
  <c r="C387" i="4"/>
  <c r="K387" i="4"/>
  <c r="S387" i="4"/>
  <c r="AA387" i="4"/>
  <c r="AI387" i="4"/>
  <c r="AQ387" i="4"/>
  <c r="AY387" i="4"/>
  <c r="D387" i="4"/>
  <c r="L387" i="4"/>
  <c r="T387" i="4"/>
  <c r="AB387" i="4"/>
  <c r="AJ387" i="4"/>
  <c r="AR387" i="4"/>
  <c r="AZ387" i="4"/>
  <c r="E387" i="4"/>
  <c r="M387" i="4"/>
  <c r="U387" i="4"/>
  <c r="AC387" i="4"/>
  <c r="AK387" i="4"/>
  <c r="AS387" i="4"/>
  <c r="BA387" i="4"/>
  <c r="F387" i="4"/>
  <c r="N387" i="4"/>
  <c r="V387" i="4"/>
  <c r="AD387" i="4"/>
  <c r="AL387" i="4"/>
  <c r="AT387" i="4"/>
  <c r="BB387" i="4"/>
  <c r="P387" i="4"/>
  <c r="AM387" i="4"/>
  <c r="Q387" i="4"/>
  <c r="AN387" i="4"/>
  <c r="W387" i="4"/>
  <c r="AO387" i="4"/>
  <c r="X387" i="4"/>
  <c r="AU387" i="4"/>
  <c r="G387" i="4"/>
  <c r="Y387" i="4"/>
  <c r="AV387" i="4"/>
  <c r="H387" i="4"/>
  <c r="AE387" i="4"/>
  <c r="AW387" i="4"/>
  <c r="BC387" i="4"/>
  <c r="BD387" i="4"/>
  <c r="I387" i="4"/>
  <c r="O387" i="4"/>
  <c r="AF387" i="4"/>
  <c r="AG387" i="4"/>
  <c r="J315" i="4"/>
  <c r="R315" i="4"/>
  <c r="Z315" i="4"/>
  <c r="AH315" i="4"/>
  <c r="AP315" i="4"/>
  <c r="AX315" i="4"/>
  <c r="C315" i="4"/>
  <c r="K315" i="4"/>
  <c r="S315" i="4"/>
  <c r="AA315" i="4"/>
  <c r="AI315" i="4"/>
  <c r="AQ315" i="4"/>
  <c r="AY315" i="4"/>
  <c r="D315" i="4"/>
  <c r="L315" i="4"/>
  <c r="T315" i="4"/>
  <c r="AB315" i="4"/>
  <c r="AJ315" i="4"/>
  <c r="AR315" i="4"/>
  <c r="AZ315" i="4"/>
  <c r="E315" i="4"/>
  <c r="M315" i="4"/>
  <c r="U315" i="4"/>
  <c r="AC315" i="4"/>
  <c r="AK315" i="4"/>
  <c r="AS315" i="4"/>
  <c r="BA315" i="4"/>
  <c r="F315" i="4"/>
  <c r="N315" i="4"/>
  <c r="V315" i="4"/>
  <c r="AD315" i="4"/>
  <c r="AL315" i="4"/>
  <c r="AT315" i="4"/>
  <c r="BB315" i="4"/>
  <c r="H315" i="4"/>
  <c r="AE315" i="4"/>
  <c r="AW315" i="4"/>
  <c r="I315" i="4"/>
  <c r="AF315" i="4"/>
  <c r="BC315" i="4"/>
  <c r="O315" i="4"/>
  <c r="AG315" i="4"/>
  <c r="BD315" i="4"/>
  <c r="P315" i="4"/>
  <c r="AM315" i="4"/>
  <c r="Q315" i="4"/>
  <c r="AN315" i="4"/>
  <c r="W315" i="4"/>
  <c r="AO315" i="4"/>
  <c r="G315" i="4"/>
  <c r="X315" i="4"/>
  <c r="Y315" i="4"/>
  <c r="AU315" i="4"/>
  <c r="AV315" i="4"/>
  <c r="J259" i="4"/>
  <c r="R259" i="4"/>
  <c r="Z259" i="4"/>
  <c r="AH259" i="4"/>
  <c r="AP259" i="4"/>
  <c r="AX259" i="4"/>
  <c r="C259" i="4"/>
  <c r="K259" i="4"/>
  <c r="S259" i="4"/>
  <c r="AA259" i="4"/>
  <c r="AI259" i="4"/>
  <c r="AQ259" i="4"/>
  <c r="AY259" i="4"/>
  <c r="D259" i="4"/>
  <c r="L259" i="4"/>
  <c r="T259" i="4"/>
  <c r="AB259" i="4"/>
  <c r="AJ259" i="4"/>
  <c r="AR259" i="4"/>
  <c r="AZ259" i="4"/>
  <c r="E259" i="4"/>
  <c r="M259" i="4"/>
  <c r="U259" i="4"/>
  <c r="AC259" i="4"/>
  <c r="AK259" i="4"/>
  <c r="AS259" i="4"/>
  <c r="BA259" i="4"/>
  <c r="F259" i="4"/>
  <c r="N259" i="4"/>
  <c r="V259" i="4"/>
  <c r="AD259" i="4"/>
  <c r="AL259" i="4"/>
  <c r="AT259" i="4"/>
  <c r="BB259" i="4"/>
  <c r="G259" i="4"/>
  <c r="O259" i="4"/>
  <c r="W259" i="4"/>
  <c r="AE259" i="4"/>
  <c r="AM259" i="4"/>
  <c r="AU259" i="4"/>
  <c r="BC259" i="4"/>
  <c r="H259" i="4"/>
  <c r="P259" i="4"/>
  <c r="X259" i="4"/>
  <c r="AF259" i="4"/>
  <c r="AN259" i="4"/>
  <c r="AV259" i="4"/>
  <c r="BD259" i="4"/>
  <c r="AO259" i="4"/>
  <c r="AW259" i="4"/>
  <c r="I259" i="4"/>
  <c r="Q259" i="4"/>
  <c r="Y259" i="4"/>
  <c r="AG259" i="4"/>
  <c r="J227" i="4"/>
  <c r="R227" i="4"/>
  <c r="Z227" i="4"/>
  <c r="AH227" i="4"/>
  <c r="AP227" i="4"/>
  <c r="AX227" i="4"/>
  <c r="C227" i="4"/>
  <c r="K227" i="4"/>
  <c r="S227" i="4"/>
  <c r="AA227" i="4"/>
  <c r="AI227" i="4"/>
  <c r="AQ227" i="4"/>
  <c r="AY227" i="4"/>
  <c r="D227" i="4"/>
  <c r="L227" i="4"/>
  <c r="T227" i="4"/>
  <c r="AB227" i="4"/>
  <c r="AJ227" i="4"/>
  <c r="AR227" i="4"/>
  <c r="AZ227" i="4"/>
  <c r="E227" i="4"/>
  <c r="M227" i="4"/>
  <c r="U227" i="4"/>
  <c r="AC227" i="4"/>
  <c r="AK227" i="4"/>
  <c r="AS227" i="4"/>
  <c r="BA227" i="4"/>
  <c r="F227" i="4"/>
  <c r="N227" i="4"/>
  <c r="V227" i="4"/>
  <c r="AD227" i="4"/>
  <c r="AL227" i="4"/>
  <c r="AT227" i="4"/>
  <c r="BB227" i="4"/>
  <c r="G227" i="4"/>
  <c r="O227" i="4"/>
  <c r="W227" i="4"/>
  <c r="AE227" i="4"/>
  <c r="AM227" i="4"/>
  <c r="AU227" i="4"/>
  <c r="BC227" i="4"/>
  <c r="H227" i="4"/>
  <c r="P227" i="4"/>
  <c r="X227" i="4"/>
  <c r="AF227" i="4"/>
  <c r="AN227" i="4"/>
  <c r="AV227" i="4"/>
  <c r="BD227" i="4"/>
  <c r="I227" i="4"/>
  <c r="Q227" i="4"/>
  <c r="Y227" i="4"/>
  <c r="AG227" i="4"/>
  <c r="AO227" i="4"/>
  <c r="AW227" i="4"/>
  <c r="J171" i="4"/>
  <c r="R171" i="4"/>
  <c r="Z171" i="4"/>
  <c r="AH171" i="4"/>
  <c r="AP171" i="4"/>
  <c r="AX171" i="4"/>
  <c r="C171" i="4"/>
  <c r="K171" i="4"/>
  <c r="S171" i="4"/>
  <c r="AA171" i="4"/>
  <c r="AI171" i="4"/>
  <c r="AQ171" i="4"/>
  <c r="AY171" i="4"/>
  <c r="D171" i="4"/>
  <c r="L171" i="4"/>
  <c r="T171" i="4"/>
  <c r="AB171" i="4"/>
  <c r="AJ171" i="4"/>
  <c r="AR171" i="4"/>
  <c r="AZ171" i="4"/>
  <c r="E171" i="4"/>
  <c r="M171" i="4"/>
  <c r="U171" i="4"/>
  <c r="AC171" i="4"/>
  <c r="AK171" i="4"/>
  <c r="AS171" i="4"/>
  <c r="BA171" i="4"/>
  <c r="F171" i="4"/>
  <c r="N171" i="4"/>
  <c r="V171" i="4"/>
  <c r="AD171" i="4"/>
  <c r="AL171" i="4"/>
  <c r="AT171" i="4"/>
  <c r="BB171" i="4"/>
  <c r="G171" i="4"/>
  <c r="O171" i="4"/>
  <c r="W171" i="4"/>
  <c r="AE171" i="4"/>
  <c r="AM171" i="4"/>
  <c r="AU171" i="4"/>
  <c r="BC171" i="4"/>
  <c r="H171" i="4"/>
  <c r="P171" i="4"/>
  <c r="X171" i="4"/>
  <c r="AF171" i="4"/>
  <c r="AN171" i="4"/>
  <c r="AV171" i="4"/>
  <c r="BD171" i="4"/>
  <c r="Q171" i="4"/>
  <c r="Y171" i="4"/>
  <c r="AG171" i="4"/>
  <c r="AO171" i="4"/>
  <c r="AW171" i="4"/>
  <c r="I171" i="4"/>
  <c r="D99" i="4"/>
  <c r="L99" i="4"/>
  <c r="I99" i="4"/>
  <c r="R99" i="4"/>
  <c r="Z99" i="4"/>
  <c r="AH99" i="4"/>
  <c r="AP99" i="4"/>
  <c r="AX99" i="4"/>
  <c r="J99" i="4"/>
  <c r="S99" i="4"/>
  <c r="AA99" i="4"/>
  <c r="AI99" i="4"/>
  <c r="AQ99" i="4"/>
  <c r="AY99" i="4"/>
  <c r="K99" i="4"/>
  <c r="T99" i="4"/>
  <c r="AB99" i="4"/>
  <c r="AJ99" i="4"/>
  <c r="AR99" i="4"/>
  <c r="AZ99" i="4"/>
  <c r="C99" i="4"/>
  <c r="M99" i="4"/>
  <c r="U99" i="4"/>
  <c r="AC99" i="4"/>
  <c r="AK99" i="4"/>
  <c r="AS99" i="4"/>
  <c r="BA99" i="4"/>
  <c r="E99" i="4"/>
  <c r="N99" i="4"/>
  <c r="V99" i="4"/>
  <c r="AD99" i="4"/>
  <c r="AL99" i="4"/>
  <c r="AT99" i="4"/>
  <c r="BB99" i="4"/>
  <c r="F99" i="4"/>
  <c r="O99" i="4"/>
  <c r="W99" i="4"/>
  <c r="AE99" i="4"/>
  <c r="AM99" i="4"/>
  <c r="AU99" i="4"/>
  <c r="BC99" i="4"/>
  <c r="G99" i="4"/>
  <c r="P99" i="4"/>
  <c r="X99" i="4"/>
  <c r="AF99" i="4"/>
  <c r="AN99" i="4"/>
  <c r="AV99" i="4"/>
  <c r="BD99" i="4"/>
  <c r="H99" i="4"/>
  <c r="Q99" i="4"/>
  <c r="Y99" i="4"/>
  <c r="AG99" i="4"/>
  <c r="AO99" i="4"/>
  <c r="AW99" i="4"/>
  <c r="J51" i="4"/>
  <c r="R51" i="4"/>
  <c r="Z51" i="4"/>
  <c r="AH51" i="4"/>
  <c r="AP51" i="4"/>
  <c r="AX51" i="4"/>
  <c r="C51" i="4"/>
  <c r="K51" i="4"/>
  <c r="S51" i="4"/>
  <c r="AA51" i="4"/>
  <c r="AI51" i="4"/>
  <c r="AQ51" i="4"/>
  <c r="AY51" i="4"/>
  <c r="D51" i="4"/>
  <c r="L51" i="4"/>
  <c r="T51" i="4"/>
  <c r="AB51" i="4"/>
  <c r="AJ51" i="4"/>
  <c r="AR51" i="4"/>
  <c r="AZ51" i="4"/>
  <c r="E51" i="4"/>
  <c r="M51" i="4"/>
  <c r="U51" i="4"/>
  <c r="AC51" i="4"/>
  <c r="AK51" i="4"/>
  <c r="AS51" i="4"/>
  <c r="BA51" i="4"/>
  <c r="F51" i="4"/>
  <c r="N51" i="4"/>
  <c r="V51" i="4"/>
  <c r="AD51" i="4"/>
  <c r="AL51" i="4"/>
  <c r="AT51" i="4"/>
  <c r="BB51" i="4"/>
  <c r="G51" i="4"/>
  <c r="O51" i="4"/>
  <c r="W51" i="4"/>
  <c r="AE51" i="4"/>
  <c r="AM51" i="4"/>
  <c r="AU51" i="4"/>
  <c r="BC51" i="4"/>
  <c r="H51" i="4"/>
  <c r="P51" i="4"/>
  <c r="X51" i="4"/>
  <c r="AF51" i="4"/>
  <c r="AN51" i="4"/>
  <c r="AV51" i="4"/>
  <c r="BD51" i="4"/>
  <c r="I51" i="4"/>
  <c r="Q51" i="4"/>
  <c r="Y51" i="4"/>
  <c r="AG51" i="4"/>
  <c r="AO51" i="4"/>
  <c r="AW51" i="4"/>
  <c r="Q3" i="4"/>
  <c r="AX2195" i="4"/>
  <c r="AH2179" i="4"/>
  <c r="AH2171" i="4"/>
  <c r="J2163" i="4"/>
  <c r="AX2155" i="4"/>
  <c r="R2155" i="4"/>
  <c r="AH2147" i="4"/>
  <c r="R2131" i="4"/>
  <c r="AX2107" i="4"/>
  <c r="Z2099" i="4"/>
  <c r="AX2091" i="4"/>
  <c r="Z2083" i="4"/>
  <c r="Z2075" i="4"/>
  <c r="Z2059" i="4"/>
  <c r="AX2051" i="4"/>
  <c r="AH2027" i="4"/>
  <c r="AX2019" i="4"/>
  <c r="AX2011" i="4"/>
  <c r="AX1995" i="4"/>
  <c r="Z1987" i="4"/>
  <c r="AH1971" i="4"/>
  <c r="R1963" i="4"/>
  <c r="AP1955" i="4"/>
  <c r="J1947" i="4"/>
  <c r="AX1939" i="4"/>
  <c r="R1931" i="4"/>
  <c r="R1907" i="4"/>
  <c r="R1899" i="4"/>
  <c r="AH1891" i="4"/>
  <c r="Z1883" i="4"/>
  <c r="J1867" i="4"/>
  <c r="AX1859" i="4"/>
  <c r="AX1851" i="4"/>
  <c r="AH1819" i="4"/>
  <c r="Z1803" i="4"/>
  <c r="AP1795" i="4"/>
  <c r="Z1779" i="4"/>
  <c r="AH1771" i="4"/>
  <c r="J1763" i="4"/>
  <c r="AP1755" i="4"/>
  <c r="AP1739" i="4"/>
  <c r="AH1731" i="4"/>
  <c r="R1723" i="4"/>
  <c r="AX1715" i="4"/>
  <c r="R1707" i="4"/>
  <c r="AP1699" i="4"/>
  <c r="J1699" i="4"/>
  <c r="AP1691" i="4"/>
  <c r="R1683" i="4"/>
  <c r="R1675" i="4"/>
  <c r="AX1667" i="4"/>
  <c r="Z1659" i="4"/>
  <c r="AN1651" i="4"/>
  <c r="H1651" i="4"/>
  <c r="AL1643" i="4"/>
  <c r="AD1595" i="4"/>
  <c r="BB1555" i="4"/>
  <c r="AT1515" i="4"/>
  <c r="V1491" i="4"/>
  <c r="N1483" i="4"/>
  <c r="AL1475" i="4"/>
  <c r="V1459" i="4"/>
  <c r="AD1435" i="4"/>
  <c r="V1427" i="4"/>
  <c r="AL1411" i="4"/>
  <c r="AU1339" i="4"/>
  <c r="AD1283" i="4"/>
  <c r="AL1227" i="4"/>
  <c r="F1067" i="4"/>
  <c r="AP1051" i="4"/>
  <c r="E1043" i="4"/>
  <c r="AJ963" i="4"/>
  <c r="J1650" i="4"/>
  <c r="R1650" i="4"/>
  <c r="Z1650" i="4"/>
  <c r="AH1650" i="4"/>
  <c r="AP1650" i="4"/>
  <c r="AX1650" i="4"/>
  <c r="C1650" i="4"/>
  <c r="K1650" i="4"/>
  <c r="S1650" i="4"/>
  <c r="AA1650" i="4"/>
  <c r="AI1650" i="4"/>
  <c r="AQ1650" i="4"/>
  <c r="AY1650" i="4"/>
  <c r="F1594" i="4"/>
  <c r="N1594" i="4"/>
  <c r="V1594" i="4"/>
  <c r="AD1594" i="4"/>
  <c r="AL1594" i="4"/>
  <c r="AT1594" i="4"/>
  <c r="BB1594" i="4"/>
  <c r="G1594" i="4"/>
  <c r="O1594" i="4"/>
  <c r="W1594" i="4"/>
  <c r="AE1594" i="4"/>
  <c r="AM1594" i="4"/>
  <c r="AU1594" i="4"/>
  <c r="BC1594" i="4"/>
  <c r="H1594" i="4"/>
  <c r="P1594" i="4"/>
  <c r="X1594" i="4"/>
  <c r="AF1594" i="4"/>
  <c r="AN1594" i="4"/>
  <c r="AV1594" i="4"/>
  <c r="BD1594" i="4"/>
  <c r="I1594" i="4"/>
  <c r="Q1594" i="4"/>
  <c r="Y1594" i="4"/>
  <c r="AG1594" i="4"/>
  <c r="AO1594" i="4"/>
  <c r="AW1594" i="4"/>
  <c r="J1594" i="4"/>
  <c r="R1594" i="4"/>
  <c r="Z1594" i="4"/>
  <c r="AH1594" i="4"/>
  <c r="AP1594" i="4"/>
  <c r="AX1594" i="4"/>
  <c r="C1594" i="4"/>
  <c r="K1594" i="4"/>
  <c r="S1594" i="4"/>
  <c r="AA1594" i="4"/>
  <c r="AI1594" i="4"/>
  <c r="AQ1594" i="4"/>
  <c r="AY1594" i="4"/>
  <c r="F1554" i="4"/>
  <c r="N1554" i="4"/>
  <c r="V1554" i="4"/>
  <c r="AD1554" i="4"/>
  <c r="AL1554" i="4"/>
  <c r="AT1554" i="4"/>
  <c r="BB1554" i="4"/>
  <c r="G1554" i="4"/>
  <c r="O1554" i="4"/>
  <c r="W1554" i="4"/>
  <c r="AE1554" i="4"/>
  <c r="AM1554" i="4"/>
  <c r="AU1554" i="4"/>
  <c r="BC1554" i="4"/>
  <c r="H1554" i="4"/>
  <c r="P1554" i="4"/>
  <c r="X1554" i="4"/>
  <c r="AF1554" i="4"/>
  <c r="AN1554" i="4"/>
  <c r="AV1554" i="4"/>
  <c r="BD1554" i="4"/>
  <c r="I1554" i="4"/>
  <c r="Q1554" i="4"/>
  <c r="Y1554" i="4"/>
  <c r="AG1554" i="4"/>
  <c r="AO1554" i="4"/>
  <c r="AW1554" i="4"/>
  <c r="J1554" i="4"/>
  <c r="R1554" i="4"/>
  <c r="Z1554" i="4"/>
  <c r="AH1554" i="4"/>
  <c r="AP1554" i="4"/>
  <c r="AX1554" i="4"/>
  <c r="C1554" i="4"/>
  <c r="K1554" i="4"/>
  <c r="S1554" i="4"/>
  <c r="AA1554" i="4"/>
  <c r="AI1554" i="4"/>
  <c r="AQ1554" i="4"/>
  <c r="AY1554" i="4"/>
  <c r="F1514" i="4"/>
  <c r="N1514" i="4"/>
  <c r="V1514" i="4"/>
  <c r="AD1514" i="4"/>
  <c r="AL1514" i="4"/>
  <c r="AT1514" i="4"/>
  <c r="BB1514" i="4"/>
  <c r="G1514" i="4"/>
  <c r="O1514" i="4"/>
  <c r="W1514" i="4"/>
  <c r="AE1514" i="4"/>
  <c r="AM1514" i="4"/>
  <c r="AU1514" i="4"/>
  <c r="BC1514" i="4"/>
  <c r="H1514" i="4"/>
  <c r="P1514" i="4"/>
  <c r="X1514" i="4"/>
  <c r="AF1514" i="4"/>
  <c r="AN1514" i="4"/>
  <c r="AV1514" i="4"/>
  <c r="BD1514" i="4"/>
  <c r="I1514" i="4"/>
  <c r="Q1514" i="4"/>
  <c r="Y1514" i="4"/>
  <c r="AG1514" i="4"/>
  <c r="AO1514" i="4"/>
  <c r="AW1514" i="4"/>
  <c r="J1514" i="4"/>
  <c r="R1514" i="4"/>
  <c r="Z1514" i="4"/>
  <c r="AH1514" i="4"/>
  <c r="AP1514" i="4"/>
  <c r="AX1514" i="4"/>
  <c r="C1514" i="4"/>
  <c r="K1514" i="4"/>
  <c r="S1514" i="4"/>
  <c r="AA1514" i="4"/>
  <c r="AI1514" i="4"/>
  <c r="AQ1514" i="4"/>
  <c r="AY1514" i="4"/>
  <c r="F1474" i="4"/>
  <c r="N1474" i="4"/>
  <c r="V1474" i="4"/>
  <c r="AD1474" i="4"/>
  <c r="AL1474" i="4"/>
  <c r="AT1474" i="4"/>
  <c r="BB1474" i="4"/>
  <c r="G1474" i="4"/>
  <c r="O1474" i="4"/>
  <c r="W1474" i="4"/>
  <c r="AE1474" i="4"/>
  <c r="AM1474" i="4"/>
  <c r="AU1474" i="4"/>
  <c r="BC1474" i="4"/>
  <c r="H1474" i="4"/>
  <c r="P1474" i="4"/>
  <c r="X1474" i="4"/>
  <c r="AF1474" i="4"/>
  <c r="AN1474" i="4"/>
  <c r="AV1474" i="4"/>
  <c r="BD1474" i="4"/>
  <c r="I1474" i="4"/>
  <c r="Q1474" i="4"/>
  <c r="Y1474" i="4"/>
  <c r="AG1474" i="4"/>
  <c r="AO1474" i="4"/>
  <c r="AW1474" i="4"/>
  <c r="J1474" i="4"/>
  <c r="R1474" i="4"/>
  <c r="Z1474" i="4"/>
  <c r="AH1474" i="4"/>
  <c r="AP1474" i="4"/>
  <c r="AX1474" i="4"/>
  <c r="C1474" i="4"/>
  <c r="K1474" i="4"/>
  <c r="S1474" i="4"/>
  <c r="AA1474" i="4"/>
  <c r="AI1474" i="4"/>
  <c r="AQ1474" i="4"/>
  <c r="AY1474" i="4"/>
  <c r="F1426" i="4"/>
  <c r="N1426" i="4"/>
  <c r="V1426" i="4"/>
  <c r="AD1426" i="4"/>
  <c r="AL1426" i="4"/>
  <c r="AT1426" i="4"/>
  <c r="BB1426" i="4"/>
  <c r="G1426" i="4"/>
  <c r="O1426" i="4"/>
  <c r="W1426" i="4"/>
  <c r="AE1426" i="4"/>
  <c r="AM1426" i="4"/>
  <c r="AU1426" i="4"/>
  <c r="BC1426" i="4"/>
  <c r="H1426" i="4"/>
  <c r="P1426" i="4"/>
  <c r="X1426" i="4"/>
  <c r="AF1426" i="4"/>
  <c r="AN1426" i="4"/>
  <c r="AV1426" i="4"/>
  <c r="BD1426" i="4"/>
  <c r="I1426" i="4"/>
  <c r="Q1426" i="4"/>
  <c r="Y1426" i="4"/>
  <c r="AG1426" i="4"/>
  <c r="AO1426" i="4"/>
  <c r="AW1426" i="4"/>
  <c r="J1426" i="4"/>
  <c r="R1426" i="4"/>
  <c r="Z1426" i="4"/>
  <c r="AH1426" i="4"/>
  <c r="AP1426" i="4"/>
  <c r="AX1426" i="4"/>
  <c r="C1426" i="4"/>
  <c r="K1426" i="4"/>
  <c r="S1426" i="4"/>
  <c r="AA1426" i="4"/>
  <c r="AI1426" i="4"/>
  <c r="AQ1426" i="4"/>
  <c r="AY1426" i="4"/>
  <c r="J1354" i="4"/>
  <c r="R1354" i="4"/>
  <c r="Z1354" i="4"/>
  <c r="AH1354" i="4"/>
  <c r="AP1354" i="4"/>
  <c r="AX1354" i="4"/>
  <c r="C1354" i="4"/>
  <c r="K1354" i="4"/>
  <c r="S1354" i="4"/>
  <c r="AA1354" i="4"/>
  <c r="AI1354" i="4"/>
  <c r="AQ1354" i="4"/>
  <c r="AY1354" i="4"/>
  <c r="M1354" i="4"/>
  <c r="W1354" i="4"/>
  <c r="AG1354" i="4"/>
  <c r="AS1354" i="4"/>
  <c r="BC1354" i="4"/>
  <c r="D1354" i="4"/>
  <c r="N1354" i="4"/>
  <c r="X1354" i="4"/>
  <c r="AJ1354" i="4"/>
  <c r="AT1354" i="4"/>
  <c r="BD1354" i="4"/>
  <c r="E1354" i="4"/>
  <c r="O1354" i="4"/>
  <c r="Y1354" i="4"/>
  <c r="AK1354" i="4"/>
  <c r="AU1354" i="4"/>
  <c r="F1354" i="4"/>
  <c r="P1354" i="4"/>
  <c r="AB1354" i="4"/>
  <c r="AL1354" i="4"/>
  <c r="AV1354" i="4"/>
  <c r="G1354" i="4"/>
  <c r="Q1354" i="4"/>
  <c r="AC1354" i="4"/>
  <c r="AM1354" i="4"/>
  <c r="AW1354" i="4"/>
  <c r="H1354" i="4"/>
  <c r="T1354" i="4"/>
  <c r="AD1354" i="4"/>
  <c r="AN1354" i="4"/>
  <c r="AZ1354" i="4"/>
  <c r="F1298" i="4"/>
  <c r="N1298" i="4"/>
  <c r="V1298" i="4"/>
  <c r="AD1298" i="4"/>
  <c r="AL1298" i="4"/>
  <c r="AT1298" i="4"/>
  <c r="BB1298" i="4"/>
  <c r="G1298" i="4"/>
  <c r="O1298" i="4"/>
  <c r="W1298" i="4"/>
  <c r="AE1298" i="4"/>
  <c r="AM1298" i="4"/>
  <c r="AU1298" i="4"/>
  <c r="BC1298" i="4"/>
  <c r="H1298" i="4"/>
  <c r="P1298" i="4"/>
  <c r="X1298" i="4"/>
  <c r="AF1298" i="4"/>
  <c r="AN1298" i="4"/>
  <c r="AV1298" i="4"/>
  <c r="BD1298" i="4"/>
  <c r="I1298" i="4"/>
  <c r="Q1298" i="4"/>
  <c r="Y1298" i="4"/>
  <c r="AG1298" i="4"/>
  <c r="AO1298" i="4"/>
  <c r="AW1298" i="4"/>
  <c r="J1298" i="4"/>
  <c r="R1298" i="4"/>
  <c r="Z1298" i="4"/>
  <c r="AH1298" i="4"/>
  <c r="AP1298" i="4"/>
  <c r="AX1298" i="4"/>
  <c r="C1298" i="4"/>
  <c r="K1298" i="4"/>
  <c r="S1298" i="4"/>
  <c r="AA1298" i="4"/>
  <c r="AI1298" i="4"/>
  <c r="AQ1298" i="4"/>
  <c r="AY1298" i="4"/>
  <c r="L1298" i="4"/>
  <c r="AR1298" i="4"/>
  <c r="M1298" i="4"/>
  <c r="AS1298" i="4"/>
  <c r="T1298" i="4"/>
  <c r="AZ1298" i="4"/>
  <c r="U1298" i="4"/>
  <c r="BA1298" i="4"/>
  <c r="AB1298" i="4"/>
  <c r="AC1298" i="4"/>
  <c r="F1258" i="4"/>
  <c r="N1258" i="4"/>
  <c r="V1258" i="4"/>
  <c r="AD1258" i="4"/>
  <c r="AL1258" i="4"/>
  <c r="AT1258" i="4"/>
  <c r="BB1258" i="4"/>
  <c r="G1258" i="4"/>
  <c r="O1258" i="4"/>
  <c r="W1258" i="4"/>
  <c r="AE1258" i="4"/>
  <c r="AM1258" i="4"/>
  <c r="AU1258" i="4"/>
  <c r="BC1258" i="4"/>
  <c r="H1258" i="4"/>
  <c r="P1258" i="4"/>
  <c r="X1258" i="4"/>
  <c r="AF1258" i="4"/>
  <c r="AN1258" i="4"/>
  <c r="AV1258" i="4"/>
  <c r="BD1258" i="4"/>
  <c r="I1258" i="4"/>
  <c r="Q1258" i="4"/>
  <c r="Y1258" i="4"/>
  <c r="AG1258" i="4"/>
  <c r="AO1258" i="4"/>
  <c r="AW1258" i="4"/>
  <c r="J1258" i="4"/>
  <c r="R1258" i="4"/>
  <c r="Z1258" i="4"/>
  <c r="AH1258" i="4"/>
  <c r="AP1258" i="4"/>
  <c r="AX1258" i="4"/>
  <c r="C1258" i="4"/>
  <c r="K1258" i="4"/>
  <c r="S1258" i="4"/>
  <c r="AA1258" i="4"/>
  <c r="AI1258" i="4"/>
  <c r="AQ1258" i="4"/>
  <c r="AY1258" i="4"/>
  <c r="D1258" i="4"/>
  <c r="AJ1258" i="4"/>
  <c r="E1258" i="4"/>
  <c r="AK1258" i="4"/>
  <c r="L1258" i="4"/>
  <c r="AR1258" i="4"/>
  <c r="M1258" i="4"/>
  <c r="AS1258" i="4"/>
  <c r="T1258" i="4"/>
  <c r="AZ1258" i="4"/>
  <c r="U1258" i="4"/>
  <c r="BA1258" i="4"/>
  <c r="F1202" i="4"/>
  <c r="N1202" i="4"/>
  <c r="V1202" i="4"/>
  <c r="AD1202" i="4"/>
  <c r="AL1202" i="4"/>
  <c r="AT1202" i="4"/>
  <c r="BB1202" i="4"/>
  <c r="G1202" i="4"/>
  <c r="O1202" i="4"/>
  <c r="W1202" i="4"/>
  <c r="AE1202" i="4"/>
  <c r="AM1202" i="4"/>
  <c r="AU1202" i="4"/>
  <c r="BC1202" i="4"/>
  <c r="H1202" i="4"/>
  <c r="P1202" i="4"/>
  <c r="X1202" i="4"/>
  <c r="AF1202" i="4"/>
  <c r="AN1202" i="4"/>
  <c r="AV1202" i="4"/>
  <c r="BD1202" i="4"/>
  <c r="I1202" i="4"/>
  <c r="Q1202" i="4"/>
  <c r="Y1202" i="4"/>
  <c r="AG1202" i="4"/>
  <c r="AO1202" i="4"/>
  <c r="AW1202" i="4"/>
  <c r="J1202" i="4"/>
  <c r="R1202" i="4"/>
  <c r="Z1202" i="4"/>
  <c r="AH1202" i="4"/>
  <c r="AP1202" i="4"/>
  <c r="AX1202" i="4"/>
  <c r="C1202" i="4"/>
  <c r="K1202" i="4"/>
  <c r="S1202" i="4"/>
  <c r="AA1202" i="4"/>
  <c r="AI1202" i="4"/>
  <c r="AQ1202" i="4"/>
  <c r="AY1202" i="4"/>
  <c r="L1202" i="4"/>
  <c r="AR1202" i="4"/>
  <c r="M1202" i="4"/>
  <c r="AS1202" i="4"/>
  <c r="T1202" i="4"/>
  <c r="AZ1202" i="4"/>
  <c r="U1202" i="4"/>
  <c r="BA1202" i="4"/>
  <c r="AB1202" i="4"/>
  <c r="AC1202" i="4"/>
  <c r="F1154" i="4"/>
  <c r="N1154" i="4"/>
  <c r="V1154" i="4"/>
  <c r="AD1154" i="4"/>
  <c r="AL1154" i="4"/>
  <c r="AT1154" i="4"/>
  <c r="BB1154" i="4"/>
  <c r="G1154" i="4"/>
  <c r="O1154" i="4"/>
  <c r="W1154" i="4"/>
  <c r="AE1154" i="4"/>
  <c r="AM1154" i="4"/>
  <c r="AU1154" i="4"/>
  <c r="BC1154" i="4"/>
  <c r="H1154" i="4"/>
  <c r="P1154" i="4"/>
  <c r="X1154" i="4"/>
  <c r="AF1154" i="4"/>
  <c r="AN1154" i="4"/>
  <c r="AV1154" i="4"/>
  <c r="BD1154" i="4"/>
  <c r="I1154" i="4"/>
  <c r="Q1154" i="4"/>
  <c r="Y1154" i="4"/>
  <c r="AG1154" i="4"/>
  <c r="AO1154" i="4"/>
  <c r="AW1154" i="4"/>
  <c r="J1154" i="4"/>
  <c r="R1154" i="4"/>
  <c r="Z1154" i="4"/>
  <c r="AH1154" i="4"/>
  <c r="AP1154" i="4"/>
  <c r="AX1154" i="4"/>
  <c r="C1154" i="4"/>
  <c r="K1154" i="4"/>
  <c r="S1154" i="4"/>
  <c r="AA1154" i="4"/>
  <c r="AI1154" i="4"/>
  <c r="AQ1154" i="4"/>
  <c r="AY1154" i="4"/>
  <c r="AB1154" i="4"/>
  <c r="AC1154" i="4"/>
  <c r="D1154" i="4"/>
  <c r="AJ1154" i="4"/>
  <c r="E1154" i="4"/>
  <c r="AK1154" i="4"/>
  <c r="L1154" i="4"/>
  <c r="AR1154" i="4"/>
  <c r="M1154" i="4"/>
  <c r="AS1154" i="4"/>
  <c r="F1098" i="4"/>
  <c r="N1098" i="4"/>
  <c r="V1098" i="4"/>
  <c r="AD1098" i="4"/>
  <c r="AL1098" i="4"/>
  <c r="AT1098" i="4"/>
  <c r="BB1098" i="4"/>
  <c r="G1098" i="4"/>
  <c r="O1098" i="4"/>
  <c r="W1098" i="4"/>
  <c r="AE1098" i="4"/>
  <c r="AM1098" i="4"/>
  <c r="AU1098" i="4"/>
  <c r="BC1098" i="4"/>
  <c r="H1098" i="4"/>
  <c r="P1098" i="4"/>
  <c r="X1098" i="4"/>
  <c r="AF1098" i="4"/>
  <c r="AN1098" i="4"/>
  <c r="AV1098" i="4"/>
  <c r="BD1098" i="4"/>
  <c r="I1098" i="4"/>
  <c r="Q1098" i="4"/>
  <c r="Y1098" i="4"/>
  <c r="AG1098" i="4"/>
  <c r="AO1098" i="4"/>
  <c r="AW1098" i="4"/>
  <c r="J1098" i="4"/>
  <c r="R1098" i="4"/>
  <c r="Z1098" i="4"/>
  <c r="AH1098" i="4"/>
  <c r="AP1098" i="4"/>
  <c r="AX1098" i="4"/>
  <c r="C1098" i="4"/>
  <c r="K1098" i="4"/>
  <c r="S1098" i="4"/>
  <c r="AA1098" i="4"/>
  <c r="AI1098" i="4"/>
  <c r="AQ1098" i="4"/>
  <c r="AY1098" i="4"/>
  <c r="D1098" i="4"/>
  <c r="AJ1098" i="4"/>
  <c r="E1098" i="4"/>
  <c r="AK1098" i="4"/>
  <c r="L1098" i="4"/>
  <c r="AR1098" i="4"/>
  <c r="M1098" i="4"/>
  <c r="AS1098" i="4"/>
  <c r="T1098" i="4"/>
  <c r="AZ1098" i="4"/>
  <c r="U1098" i="4"/>
  <c r="BA1098" i="4"/>
  <c r="H1058" i="4"/>
  <c r="P1058" i="4"/>
  <c r="X1058" i="4"/>
  <c r="AF1058" i="4"/>
  <c r="AN1058" i="4"/>
  <c r="AV1058" i="4"/>
  <c r="BD1058" i="4"/>
  <c r="E1058" i="4"/>
  <c r="N1058" i="4"/>
  <c r="W1058" i="4"/>
  <c r="AG1058" i="4"/>
  <c r="AP1058" i="4"/>
  <c r="AY1058" i="4"/>
  <c r="F1058" i="4"/>
  <c r="O1058" i="4"/>
  <c r="Y1058" i="4"/>
  <c r="AH1058" i="4"/>
  <c r="AQ1058" i="4"/>
  <c r="AZ1058" i="4"/>
  <c r="G1058" i="4"/>
  <c r="Q1058" i="4"/>
  <c r="Z1058" i="4"/>
  <c r="AI1058" i="4"/>
  <c r="AR1058" i="4"/>
  <c r="BA1058" i="4"/>
  <c r="I1058" i="4"/>
  <c r="R1058" i="4"/>
  <c r="AA1058" i="4"/>
  <c r="AJ1058" i="4"/>
  <c r="AS1058" i="4"/>
  <c r="BB1058" i="4"/>
  <c r="J1058" i="4"/>
  <c r="S1058" i="4"/>
  <c r="AB1058" i="4"/>
  <c r="AK1058" i="4"/>
  <c r="AT1058" i="4"/>
  <c r="BC1058" i="4"/>
  <c r="K1058" i="4"/>
  <c r="T1058" i="4"/>
  <c r="AC1058" i="4"/>
  <c r="AL1058" i="4"/>
  <c r="AU1058" i="4"/>
  <c r="AD1058" i="4"/>
  <c r="AE1058" i="4"/>
  <c r="C1058" i="4"/>
  <c r="AM1058" i="4"/>
  <c r="D1058" i="4"/>
  <c r="AO1058" i="4"/>
  <c r="L1058" i="4"/>
  <c r="AW1058" i="4"/>
  <c r="M1058" i="4"/>
  <c r="AX1058" i="4"/>
  <c r="H1010" i="4"/>
  <c r="P1010" i="4"/>
  <c r="X1010" i="4"/>
  <c r="AF1010" i="4"/>
  <c r="AN1010" i="4"/>
  <c r="AV1010" i="4"/>
  <c r="BD1010" i="4"/>
  <c r="I1010" i="4"/>
  <c r="Q1010" i="4"/>
  <c r="Y1010" i="4"/>
  <c r="AG1010" i="4"/>
  <c r="AO1010" i="4"/>
  <c r="AW1010" i="4"/>
  <c r="G1010" i="4"/>
  <c r="S1010" i="4"/>
  <c r="AC1010" i="4"/>
  <c r="AM1010" i="4"/>
  <c r="AY1010" i="4"/>
  <c r="J1010" i="4"/>
  <c r="T1010" i="4"/>
  <c r="AD1010" i="4"/>
  <c r="AP1010" i="4"/>
  <c r="AZ1010" i="4"/>
  <c r="K1010" i="4"/>
  <c r="U1010" i="4"/>
  <c r="AE1010" i="4"/>
  <c r="AQ1010" i="4"/>
  <c r="BA1010" i="4"/>
  <c r="L1010" i="4"/>
  <c r="V1010" i="4"/>
  <c r="AH1010" i="4"/>
  <c r="AR1010" i="4"/>
  <c r="BB1010" i="4"/>
  <c r="C1010" i="4"/>
  <c r="M1010" i="4"/>
  <c r="W1010" i="4"/>
  <c r="AI1010" i="4"/>
  <c r="AS1010" i="4"/>
  <c r="BC1010" i="4"/>
  <c r="D1010" i="4"/>
  <c r="N1010" i="4"/>
  <c r="Z1010" i="4"/>
  <c r="AJ1010" i="4"/>
  <c r="AT1010" i="4"/>
  <c r="AK1010" i="4"/>
  <c r="AL1010" i="4"/>
  <c r="E1010" i="4"/>
  <c r="AU1010" i="4"/>
  <c r="F1010" i="4"/>
  <c r="AX1010" i="4"/>
  <c r="O1010" i="4"/>
  <c r="R1010" i="4"/>
  <c r="D946" i="4"/>
  <c r="L946" i="4"/>
  <c r="T946" i="4"/>
  <c r="AB946" i="4"/>
  <c r="AJ946" i="4"/>
  <c r="AR946" i="4"/>
  <c r="AZ946" i="4"/>
  <c r="E946" i="4"/>
  <c r="M946" i="4"/>
  <c r="U946" i="4"/>
  <c r="AC946" i="4"/>
  <c r="AK946" i="4"/>
  <c r="AS946" i="4"/>
  <c r="BA946" i="4"/>
  <c r="F946" i="4"/>
  <c r="N946" i="4"/>
  <c r="V946" i="4"/>
  <c r="AD946" i="4"/>
  <c r="AL946" i="4"/>
  <c r="AT946" i="4"/>
  <c r="BB946" i="4"/>
  <c r="G946" i="4"/>
  <c r="O946" i="4"/>
  <c r="W946" i="4"/>
  <c r="AE946" i="4"/>
  <c r="AM946" i="4"/>
  <c r="AU946" i="4"/>
  <c r="BC946" i="4"/>
  <c r="H946" i="4"/>
  <c r="P946" i="4"/>
  <c r="X946" i="4"/>
  <c r="AF946" i="4"/>
  <c r="AN946" i="4"/>
  <c r="AV946" i="4"/>
  <c r="BD946" i="4"/>
  <c r="I946" i="4"/>
  <c r="Q946" i="4"/>
  <c r="Y946" i="4"/>
  <c r="AG946" i="4"/>
  <c r="AO946" i="4"/>
  <c r="AW946" i="4"/>
  <c r="R946" i="4"/>
  <c r="AX946" i="4"/>
  <c r="S946" i="4"/>
  <c r="AY946" i="4"/>
  <c r="Z946" i="4"/>
  <c r="AA946" i="4"/>
  <c r="AH946" i="4"/>
  <c r="C946" i="4"/>
  <c r="AI946" i="4"/>
  <c r="J946" i="4"/>
  <c r="K946" i="4"/>
  <c r="AP946" i="4"/>
  <c r="AQ946" i="4"/>
  <c r="D882" i="4"/>
  <c r="L882" i="4"/>
  <c r="T882" i="4"/>
  <c r="AB882" i="4"/>
  <c r="AJ882" i="4"/>
  <c r="AR882" i="4"/>
  <c r="AZ882" i="4"/>
  <c r="E882" i="4"/>
  <c r="M882" i="4"/>
  <c r="U882" i="4"/>
  <c r="AC882" i="4"/>
  <c r="AK882" i="4"/>
  <c r="AS882" i="4"/>
  <c r="BA882" i="4"/>
  <c r="F882" i="4"/>
  <c r="N882" i="4"/>
  <c r="V882" i="4"/>
  <c r="AD882" i="4"/>
  <c r="AL882" i="4"/>
  <c r="AT882" i="4"/>
  <c r="BB882" i="4"/>
  <c r="G882" i="4"/>
  <c r="O882" i="4"/>
  <c r="W882" i="4"/>
  <c r="AE882" i="4"/>
  <c r="AM882" i="4"/>
  <c r="AU882" i="4"/>
  <c r="BC882" i="4"/>
  <c r="H882" i="4"/>
  <c r="P882" i="4"/>
  <c r="X882" i="4"/>
  <c r="AF882" i="4"/>
  <c r="AN882" i="4"/>
  <c r="AV882" i="4"/>
  <c r="BD882" i="4"/>
  <c r="I882" i="4"/>
  <c r="Q882" i="4"/>
  <c r="Y882" i="4"/>
  <c r="AG882" i="4"/>
  <c r="AO882" i="4"/>
  <c r="AW882" i="4"/>
  <c r="R882" i="4"/>
  <c r="AX882" i="4"/>
  <c r="S882" i="4"/>
  <c r="AY882" i="4"/>
  <c r="Z882" i="4"/>
  <c r="AA882" i="4"/>
  <c r="AH882" i="4"/>
  <c r="C882" i="4"/>
  <c r="AI882" i="4"/>
  <c r="AP882" i="4"/>
  <c r="AQ882" i="4"/>
  <c r="D826" i="4"/>
  <c r="L826" i="4"/>
  <c r="T826" i="4"/>
  <c r="AB826" i="4"/>
  <c r="AJ826" i="4"/>
  <c r="AR826" i="4"/>
  <c r="AZ826" i="4"/>
  <c r="E826" i="4"/>
  <c r="M826" i="4"/>
  <c r="U826" i="4"/>
  <c r="AC826" i="4"/>
  <c r="AK826" i="4"/>
  <c r="AS826" i="4"/>
  <c r="BA826" i="4"/>
  <c r="F826" i="4"/>
  <c r="N826" i="4"/>
  <c r="V826" i="4"/>
  <c r="AD826" i="4"/>
  <c r="AL826" i="4"/>
  <c r="AT826" i="4"/>
  <c r="BB826" i="4"/>
  <c r="G826" i="4"/>
  <c r="O826" i="4"/>
  <c r="W826" i="4"/>
  <c r="AE826" i="4"/>
  <c r="AM826" i="4"/>
  <c r="AU826" i="4"/>
  <c r="BC826" i="4"/>
  <c r="H826" i="4"/>
  <c r="P826" i="4"/>
  <c r="X826" i="4"/>
  <c r="AF826" i="4"/>
  <c r="AN826" i="4"/>
  <c r="AV826" i="4"/>
  <c r="BD826" i="4"/>
  <c r="I826" i="4"/>
  <c r="Q826" i="4"/>
  <c r="Y826" i="4"/>
  <c r="AG826" i="4"/>
  <c r="AO826" i="4"/>
  <c r="AW826" i="4"/>
  <c r="Z826" i="4"/>
  <c r="AA826" i="4"/>
  <c r="AH826" i="4"/>
  <c r="C826" i="4"/>
  <c r="AI826" i="4"/>
  <c r="J826" i="4"/>
  <c r="AP826" i="4"/>
  <c r="K826" i="4"/>
  <c r="AQ826" i="4"/>
  <c r="AX826" i="4"/>
  <c r="AY826" i="4"/>
  <c r="D770" i="4"/>
  <c r="L770" i="4"/>
  <c r="T770" i="4"/>
  <c r="AB770" i="4"/>
  <c r="AJ770" i="4"/>
  <c r="AR770" i="4"/>
  <c r="AZ770" i="4"/>
  <c r="E770" i="4"/>
  <c r="M770" i="4"/>
  <c r="U770" i="4"/>
  <c r="AC770" i="4"/>
  <c r="AK770" i="4"/>
  <c r="AS770" i="4"/>
  <c r="BA770" i="4"/>
  <c r="F770" i="4"/>
  <c r="N770" i="4"/>
  <c r="V770" i="4"/>
  <c r="AD770" i="4"/>
  <c r="AL770" i="4"/>
  <c r="AT770" i="4"/>
  <c r="BB770" i="4"/>
  <c r="G770" i="4"/>
  <c r="O770" i="4"/>
  <c r="W770" i="4"/>
  <c r="AE770" i="4"/>
  <c r="AM770" i="4"/>
  <c r="AU770" i="4"/>
  <c r="BC770" i="4"/>
  <c r="H770" i="4"/>
  <c r="P770" i="4"/>
  <c r="X770" i="4"/>
  <c r="AF770" i="4"/>
  <c r="AN770" i="4"/>
  <c r="AV770" i="4"/>
  <c r="BD770" i="4"/>
  <c r="I770" i="4"/>
  <c r="Q770" i="4"/>
  <c r="Y770" i="4"/>
  <c r="AG770" i="4"/>
  <c r="AO770" i="4"/>
  <c r="AW770" i="4"/>
  <c r="AH770" i="4"/>
  <c r="C770" i="4"/>
  <c r="AI770" i="4"/>
  <c r="J770" i="4"/>
  <c r="AP770" i="4"/>
  <c r="K770" i="4"/>
  <c r="AQ770" i="4"/>
  <c r="R770" i="4"/>
  <c r="AX770" i="4"/>
  <c r="S770" i="4"/>
  <c r="AY770" i="4"/>
  <c r="D714" i="4"/>
  <c r="L714" i="4"/>
  <c r="T714" i="4"/>
  <c r="AB714" i="4"/>
  <c r="AJ714" i="4"/>
  <c r="AR714" i="4"/>
  <c r="AZ714" i="4"/>
  <c r="E714" i="4"/>
  <c r="M714" i="4"/>
  <c r="U714" i="4"/>
  <c r="AC714" i="4"/>
  <c r="AK714" i="4"/>
  <c r="AS714" i="4"/>
  <c r="BA714" i="4"/>
  <c r="F714" i="4"/>
  <c r="N714" i="4"/>
  <c r="V714" i="4"/>
  <c r="AD714" i="4"/>
  <c r="AL714" i="4"/>
  <c r="AT714" i="4"/>
  <c r="BB714" i="4"/>
  <c r="G714" i="4"/>
  <c r="O714" i="4"/>
  <c r="W714" i="4"/>
  <c r="AE714" i="4"/>
  <c r="AM714" i="4"/>
  <c r="AU714" i="4"/>
  <c r="BC714" i="4"/>
  <c r="H714" i="4"/>
  <c r="P714" i="4"/>
  <c r="X714" i="4"/>
  <c r="AF714" i="4"/>
  <c r="AN714" i="4"/>
  <c r="AV714" i="4"/>
  <c r="BD714" i="4"/>
  <c r="I714" i="4"/>
  <c r="Q714" i="4"/>
  <c r="Y714" i="4"/>
  <c r="AG714" i="4"/>
  <c r="AO714" i="4"/>
  <c r="AW714" i="4"/>
  <c r="AH714" i="4"/>
  <c r="C714" i="4"/>
  <c r="AI714" i="4"/>
  <c r="J714" i="4"/>
  <c r="AP714" i="4"/>
  <c r="K714" i="4"/>
  <c r="AQ714" i="4"/>
  <c r="R714" i="4"/>
  <c r="AX714" i="4"/>
  <c r="S714" i="4"/>
  <c r="AY714" i="4"/>
  <c r="Z714" i="4"/>
  <c r="AA714" i="4"/>
  <c r="D666" i="4"/>
  <c r="L666" i="4"/>
  <c r="T666" i="4"/>
  <c r="AB666" i="4"/>
  <c r="AJ666" i="4"/>
  <c r="AR666" i="4"/>
  <c r="AZ666" i="4"/>
  <c r="E666" i="4"/>
  <c r="M666" i="4"/>
  <c r="U666" i="4"/>
  <c r="AC666" i="4"/>
  <c r="AK666" i="4"/>
  <c r="AS666" i="4"/>
  <c r="BA666" i="4"/>
  <c r="F666" i="4"/>
  <c r="N666" i="4"/>
  <c r="V666" i="4"/>
  <c r="AD666" i="4"/>
  <c r="AL666" i="4"/>
  <c r="AT666" i="4"/>
  <c r="BB666" i="4"/>
  <c r="G666" i="4"/>
  <c r="O666" i="4"/>
  <c r="W666" i="4"/>
  <c r="AE666" i="4"/>
  <c r="AM666" i="4"/>
  <c r="AU666" i="4"/>
  <c r="BC666" i="4"/>
  <c r="H666" i="4"/>
  <c r="P666" i="4"/>
  <c r="X666" i="4"/>
  <c r="AF666" i="4"/>
  <c r="AN666" i="4"/>
  <c r="AV666" i="4"/>
  <c r="BD666" i="4"/>
  <c r="I666" i="4"/>
  <c r="Q666" i="4"/>
  <c r="Y666" i="4"/>
  <c r="AG666" i="4"/>
  <c r="AO666" i="4"/>
  <c r="AW666" i="4"/>
  <c r="R666" i="4"/>
  <c r="AX666" i="4"/>
  <c r="S666" i="4"/>
  <c r="AY666" i="4"/>
  <c r="Z666" i="4"/>
  <c r="AA666" i="4"/>
  <c r="AH666" i="4"/>
  <c r="C666" i="4"/>
  <c r="AI666" i="4"/>
  <c r="J666" i="4"/>
  <c r="K666" i="4"/>
  <c r="AP666" i="4"/>
  <c r="AQ666" i="4"/>
  <c r="D626" i="4"/>
  <c r="L626" i="4"/>
  <c r="T626" i="4"/>
  <c r="AB626" i="4"/>
  <c r="AJ626" i="4"/>
  <c r="AR626" i="4"/>
  <c r="AZ626" i="4"/>
  <c r="E626" i="4"/>
  <c r="M626" i="4"/>
  <c r="U626" i="4"/>
  <c r="AC626" i="4"/>
  <c r="AK626" i="4"/>
  <c r="AS626" i="4"/>
  <c r="BA626" i="4"/>
  <c r="F626" i="4"/>
  <c r="N626" i="4"/>
  <c r="V626" i="4"/>
  <c r="AD626" i="4"/>
  <c r="AL626" i="4"/>
  <c r="AT626" i="4"/>
  <c r="BB626" i="4"/>
  <c r="G626" i="4"/>
  <c r="O626" i="4"/>
  <c r="W626" i="4"/>
  <c r="AE626" i="4"/>
  <c r="AM626" i="4"/>
  <c r="AU626" i="4"/>
  <c r="BC626" i="4"/>
  <c r="H626" i="4"/>
  <c r="P626" i="4"/>
  <c r="X626" i="4"/>
  <c r="AF626" i="4"/>
  <c r="AN626" i="4"/>
  <c r="AV626" i="4"/>
  <c r="BD626" i="4"/>
  <c r="I626" i="4"/>
  <c r="Q626" i="4"/>
  <c r="Y626" i="4"/>
  <c r="AG626" i="4"/>
  <c r="AO626" i="4"/>
  <c r="AW626" i="4"/>
  <c r="J626" i="4"/>
  <c r="AP626" i="4"/>
  <c r="K626" i="4"/>
  <c r="AQ626" i="4"/>
  <c r="R626" i="4"/>
  <c r="AX626" i="4"/>
  <c r="S626" i="4"/>
  <c r="AY626" i="4"/>
  <c r="Z626" i="4"/>
  <c r="AA626" i="4"/>
  <c r="C626" i="4"/>
  <c r="AH626" i="4"/>
  <c r="AI626" i="4"/>
  <c r="D570" i="4"/>
  <c r="L570" i="4"/>
  <c r="T570" i="4"/>
  <c r="AB570" i="4"/>
  <c r="AJ570" i="4"/>
  <c r="AR570" i="4"/>
  <c r="AZ570" i="4"/>
  <c r="E570" i="4"/>
  <c r="M570" i="4"/>
  <c r="U570" i="4"/>
  <c r="AC570" i="4"/>
  <c r="AK570" i="4"/>
  <c r="AS570" i="4"/>
  <c r="BA570" i="4"/>
  <c r="F570" i="4"/>
  <c r="N570" i="4"/>
  <c r="V570" i="4"/>
  <c r="AD570" i="4"/>
  <c r="AL570" i="4"/>
  <c r="AT570" i="4"/>
  <c r="BB570" i="4"/>
  <c r="G570" i="4"/>
  <c r="O570" i="4"/>
  <c r="W570" i="4"/>
  <c r="AE570" i="4"/>
  <c r="AM570" i="4"/>
  <c r="AU570" i="4"/>
  <c r="BC570" i="4"/>
  <c r="H570" i="4"/>
  <c r="P570" i="4"/>
  <c r="X570" i="4"/>
  <c r="AF570" i="4"/>
  <c r="AN570" i="4"/>
  <c r="AV570" i="4"/>
  <c r="BD570" i="4"/>
  <c r="I570" i="4"/>
  <c r="Q570" i="4"/>
  <c r="Y570" i="4"/>
  <c r="AG570" i="4"/>
  <c r="AO570" i="4"/>
  <c r="AW570" i="4"/>
  <c r="R570" i="4"/>
  <c r="AX570" i="4"/>
  <c r="S570" i="4"/>
  <c r="AY570" i="4"/>
  <c r="Z570" i="4"/>
  <c r="AA570" i="4"/>
  <c r="AH570" i="4"/>
  <c r="C570" i="4"/>
  <c r="AI570" i="4"/>
  <c r="J570" i="4"/>
  <c r="K570" i="4"/>
  <c r="AP570" i="4"/>
  <c r="AQ570" i="4"/>
  <c r="D522" i="4"/>
  <c r="L522" i="4"/>
  <c r="T522" i="4"/>
  <c r="AB522" i="4"/>
  <c r="AJ522" i="4"/>
  <c r="AR522" i="4"/>
  <c r="AZ522" i="4"/>
  <c r="E522" i="4"/>
  <c r="M522" i="4"/>
  <c r="U522" i="4"/>
  <c r="AC522" i="4"/>
  <c r="AK522" i="4"/>
  <c r="AS522" i="4"/>
  <c r="BA522" i="4"/>
  <c r="F522" i="4"/>
  <c r="N522" i="4"/>
  <c r="V522" i="4"/>
  <c r="AD522" i="4"/>
  <c r="AL522" i="4"/>
  <c r="AT522" i="4"/>
  <c r="BB522" i="4"/>
  <c r="G522" i="4"/>
  <c r="O522" i="4"/>
  <c r="W522" i="4"/>
  <c r="AE522" i="4"/>
  <c r="AM522" i="4"/>
  <c r="AU522" i="4"/>
  <c r="BC522" i="4"/>
  <c r="H522" i="4"/>
  <c r="P522" i="4"/>
  <c r="X522" i="4"/>
  <c r="AF522" i="4"/>
  <c r="AN522" i="4"/>
  <c r="AV522" i="4"/>
  <c r="BD522" i="4"/>
  <c r="I522" i="4"/>
  <c r="Q522" i="4"/>
  <c r="Y522" i="4"/>
  <c r="AG522" i="4"/>
  <c r="AO522" i="4"/>
  <c r="AW522" i="4"/>
  <c r="AH522" i="4"/>
  <c r="C522" i="4"/>
  <c r="AI522" i="4"/>
  <c r="J522" i="4"/>
  <c r="AP522" i="4"/>
  <c r="K522" i="4"/>
  <c r="AQ522" i="4"/>
  <c r="R522" i="4"/>
  <c r="AX522" i="4"/>
  <c r="S522" i="4"/>
  <c r="AY522" i="4"/>
  <c r="Z522" i="4"/>
  <c r="AA522" i="4"/>
  <c r="I458" i="4"/>
  <c r="Q458" i="4"/>
  <c r="Y458" i="4"/>
  <c r="AG458" i="4"/>
  <c r="AO458" i="4"/>
  <c r="AW458" i="4"/>
  <c r="J458" i="4"/>
  <c r="R458" i="4"/>
  <c r="Z458" i="4"/>
  <c r="AH458" i="4"/>
  <c r="AP458" i="4"/>
  <c r="AX458" i="4"/>
  <c r="D458" i="4"/>
  <c r="L458" i="4"/>
  <c r="T458" i="4"/>
  <c r="AB458" i="4"/>
  <c r="AJ458" i="4"/>
  <c r="AR458" i="4"/>
  <c r="AZ458" i="4"/>
  <c r="K458" i="4"/>
  <c r="W458" i="4"/>
  <c r="AK458" i="4"/>
  <c r="AV458" i="4"/>
  <c r="M458" i="4"/>
  <c r="X458" i="4"/>
  <c r="AL458" i="4"/>
  <c r="AY458" i="4"/>
  <c r="N458" i="4"/>
  <c r="AA458" i="4"/>
  <c r="AM458" i="4"/>
  <c r="BA458" i="4"/>
  <c r="C458" i="4"/>
  <c r="O458" i="4"/>
  <c r="AC458" i="4"/>
  <c r="AN458" i="4"/>
  <c r="BB458" i="4"/>
  <c r="E458" i="4"/>
  <c r="P458" i="4"/>
  <c r="AD458" i="4"/>
  <c r="AQ458" i="4"/>
  <c r="BC458" i="4"/>
  <c r="F458" i="4"/>
  <c r="S458" i="4"/>
  <c r="AE458" i="4"/>
  <c r="AS458" i="4"/>
  <c r="BD458" i="4"/>
  <c r="AT458" i="4"/>
  <c r="AU458" i="4"/>
  <c r="G458" i="4"/>
  <c r="H458" i="4"/>
  <c r="U458" i="4"/>
  <c r="V458" i="4"/>
  <c r="AF458" i="4"/>
  <c r="AI458" i="4"/>
  <c r="I402" i="4"/>
  <c r="Q402" i="4"/>
  <c r="Y402" i="4"/>
  <c r="AG402" i="4"/>
  <c r="AO402" i="4"/>
  <c r="AW402" i="4"/>
  <c r="J402" i="4"/>
  <c r="R402" i="4"/>
  <c r="Z402" i="4"/>
  <c r="AH402" i="4"/>
  <c r="AP402" i="4"/>
  <c r="AX402" i="4"/>
  <c r="C402" i="4"/>
  <c r="K402" i="4"/>
  <c r="S402" i="4"/>
  <c r="AA402" i="4"/>
  <c r="AI402" i="4"/>
  <c r="AQ402" i="4"/>
  <c r="AY402" i="4"/>
  <c r="D402" i="4"/>
  <c r="L402" i="4"/>
  <c r="T402" i="4"/>
  <c r="AB402" i="4"/>
  <c r="AJ402" i="4"/>
  <c r="AR402" i="4"/>
  <c r="AZ402" i="4"/>
  <c r="E402" i="4"/>
  <c r="M402" i="4"/>
  <c r="U402" i="4"/>
  <c r="AC402" i="4"/>
  <c r="AK402" i="4"/>
  <c r="AS402" i="4"/>
  <c r="BA402" i="4"/>
  <c r="W402" i="4"/>
  <c r="AT402" i="4"/>
  <c r="F402" i="4"/>
  <c r="X402" i="4"/>
  <c r="AU402" i="4"/>
  <c r="G402" i="4"/>
  <c r="AD402" i="4"/>
  <c r="AV402" i="4"/>
  <c r="H402" i="4"/>
  <c r="AE402" i="4"/>
  <c r="BB402" i="4"/>
  <c r="N402" i="4"/>
  <c r="AF402" i="4"/>
  <c r="BC402" i="4"/>
  <c r="O402" i="4"/>
  <c r="AL402" i="4"/>
  <c r="BD402" i="4"/>
  <c r="P402" i="4"/>
  <c r="V402" i="4"/>
  <c r="AM402" i="4"/>
  <c r="AN402" i="4"/>
  <c r="I346" i="4"/>
  <c r="Q346" i="4"/>
  <c r="Y346" i="4"/>
  <c r="AG346" i="4"/>
  <c r="AO346" i="4"/>
  <c r="AW346" i="4"/>
  <c r="J346" i="4"/>
  <c r="R346" i="4"/>
  <c r="Z346" i="4"/>
  <c r="AH346" i="4"/>
  <c r="AP346" i="4"/>
  <c r="AX346" i="4"/>
  <c r="C346" i="4"/>
  <c r="K346" i="4"/>
  <c r="S346" i="4"/>
  <c r="AA346" i="4"/>
  <c r="AI346" i="4"/>
  <c r="AQ346" i="4"/>
  <c r="AY346" i="4"/>
  <c r="D346" i="4"/>
  <c r="L346" i="4"/>
  <c r="T346" i="4"/>
  <c r="AB346" i="4"/>
  <c r="AJ346" i="4"/>
  <c r="AR346" i="4"/>
  <c r="AZ346" i="4"/>
  <c r="E346" i="4"/>
  <c r="M346" i="4"/>
  <c r="U346" i="4"/>
  <c r="AC346" i="4"/>
  <c r="AK346" i="4"/>
  <c r="AS346" i="4"/>
  <c r="BA346" i="4"/>
  <c r="H346" i="4"/>
  <c r="AE346" i="4"/>
  <c r="BB346" i="4"/>
  <c r="N346" i="4"/>
  <c r="AF346" i="4"/>
  <c r="BC346" i="4"/>
  <c r="O346" i="4"/>
  <c r="AL346" i="4"/>
  <c r="BD346" i="4"/>
  <c r="P346" i="4"/>
  <c r="AM346" i="4"/>
  <c r="V346" i="4"/>
  <c r="AN346" i="4"/>
  <c r="W346" i="4"/>
  <c r="AT346" i="4"/>
  <c r="F346" i="4"/>
  <c r="G346" i="4"/>
  <c r="X346" i="4"/>
  <c r="AD346" i="4"/>
  <c r="AU346" i="4"/>
  <c r="AV346" i="4"/>
  <c r="I298" i="4"/>
  <c r="Q298" i="4"/>
  <c r="Y298" i="4"/>
  <c r="AG298" i="4"/>
  <c r="AO298" i="4"/>
  <c r="AW298" i="4"/>
  <c r="J298" i="4"/>
  <c r="R298" i="4"/>
  <c r="Z298" i="4"/>
  <c r="AH298" i="4"/>
  <c r="AP298" i="4"/>
  <c r="AX298" i="4"/>
  <c r="C298" i="4"/>
  <c r="K298" i="4"/>
  <c r="S298" i="4"/>
  <c r="AA298" i="4"/>
  <c r="AI298" i="4"/>
  <c r="AQ298" i="4"/>
  <c r="AY298" i="4"/>
  <c r="D298" i="4"/>
  <c r="L298" i="4"/>
  <c r="T298" i="4"/>
  <c r="AB298" i="4"/>
  <c r="AJ298" i="4"/>
  <c r="AR298" i="4"/>
  <c r="AZ298" i="4"/>
  <c r="E298" i="4"/>
  <c r="M298" i="4"/>
  <c r="U298" i="4"/>
  <c r="AC298" i="4"/>
  <c r="AK298" i="4"/>
  <c r="AS298" i="4"/>
  <c r="BA298" i="4"/>
  <c r="F298" i="4"/>
  <c r="N298" i="4"/>
  <c r="V298" i="4"/>
  <c r="AD298" i="4"/>
  <c r="AL298" i="4"/>
  <c r="AT298" i="4"/>
  <c r="BB298" i="4"/>
  <c r="O298" i="4"/>
  <c r="AU298" i="4"/>
  <c r="P298" i="4"/>
  <c r="AV298" i="4"/>
  <c r="W298" i="4"/>
  <c r="BC298" i="4"/>
  <c r="X298" i="4"/>
  <c r="BD298" i="4"/>
  <c r="AE298" i="4"/>
  <c r="AF298" i="4"/>
  <c r="G298" i="4"/>
  <c r="H298" i="4"/>
  <c r="AM298" i="4"/>
  <c r="AN298" i="4"/>
  <c r="I242" i="4"/>
  <c r="Q242" i="4"/>
  <c r="Y242" i="4"/>
  <c r="AG242" i="4"/>
  <c r="AO242" i="4"/>
  <c r="AW242" i="4"/>
  <c r="J242" i="4"/>
  <c r="R242" i="4"/>
  <c r="Z242" i="4"/>
  <c r="AH242" i="4"/>
  <c r="AP242" i="4"/>
  <c r="AX242" i="4"/>
  <c r="C242" i="4"/>
  <c r="K242" i="4"/>
  <c r="S242" i="4"/>
  <c r="AA242" i="4"/>
  <c r="AI242" i="4"/>
  <c r="AQ242" i="4"/>
  <c r="AY242" i="4"/>
  <c r="D242" i="4"/>
  <c r="L242" i="4"/>
  <c r="T242" i="4"/>
  <c r="AB242" i="4"/>
  <c r="AJ242" i="4"/>
  <c r="AR242" i="4"/>
  <c r="AZ242" i="4"/>
  <c r="E242" i="4"/>
  <c r="M242" i="4"/>
  <c r="U242" i="4"/>
  <c r="AC242" i="4"/>
  <c r="AK242" i="4"/>
  <c r="AS242" i="4"/>
  <c r="BA242" i="4"/>
  <c r="F242" i="4"/>
  <c r="N242" i="4"/>
  <c r="V242" i="4"/>
  <c r="AD242" i="4"/>
  <c r="AL242" i="4"/>
  <c r="AT242" i="4"/>
  <c r="BB242" i="4"/>
  <c r="G242" i="4"/>
  <c r="O242" i="4"/>
  <c r="W242" i="4"/>
  <c r="AE242" i="4"/>
  <c r="AM242" i="4"/>
  <c r="AU242" i="4"/>
  <c r="BC242" i="4"/>
  <c r="P242" i="4"/>
  <c r="X242" i="4"/>
  <c r="AF242" i="4"/>
  <c r="AN242" i="4"/>
  <c r="AV242" i="4"/>
  <c r="BD242" i="4"/>
  <c r="H242" i="4"/>
  <c r="I178" i="4"/>
  <c r="Q178" i="4"/>
  <c r="Y178" i="4"/>
  <c r="AG178" i="4"/>
  <c r="AO178" i="4"/>
  <c r="AW178" i="4"/>
  <c r="J178" i="4"/>
  <c r="R178" i="4"/>
  <c r="Z178" i="4"/>
  <c r="AH178" i="4"/>
  <c r="AP178" i="4"/>
  <c r="AX178" i="4"/>
  <c r="C178" i="4"/>
  <c r="K178" i="4"/>
  <c r="S178" i="4"/>
  <c r="AA178" i="4"/>
  <c r="AI178" i="4"/>
  <c r="AQ178" i="4"/>
  <c r="AY178" i="4"/>
  <c r="D178" i="4"/>
  <c r="L178" i="4"/>
  <c r="T178" i="4"/>
  <c r="AB178" i="4"/>
  <c r="AJ178" i="4"/>
  <c r="AR178" i="4"/>
  <c r="AZ178" i="4"/>
  <c r="E178" i="4"/>
  <c r="M178" i="4"/>
  <c r="U178" i="4"/>
  <c r="AC178" i="4"/>
  <c r="AK178" i="4"/>
  <c r="AS178" i="4"/>
  <c r="BA178" i="4"/>
  <c r="F178" i="4"/>
  <c r="N178" i="4"/>
  <c r="V178" i="4"/>
  <c r="AD178" i="4"/>
  <c r="AL178" i="4"/>
  <c r="AT178" i="4"/>
  <c r="BB178" i="4"/>
  <c r="G178" i="4"/>
  <c r="O178" i="4"/>
  <c r="W178" i="4"/>
  <c r="AE178" i="4"/>
  <c r="AM178" i="4"/>
  <c r="AU178" i="4"/>
  <c r="BC178" i="4"/>
  <c r="P178" i="4"/>
  <c r="X178" i="4"/>
  <c r="AF178" i="4"/>
  <c r="AN178" i="4"/>
  <c r="AV178" i="4"/>
  <c r="BD178" i="4"/>
  <c r="H178" i="4"/>
  <c r="I122" i="4"/>
  <c r="Q122" i="4"/>
  <c r="Y122" i="4"/>
  <c r="AG122" i="4"/>
  <c r="AO122" i="4"/>
  <c r="AW122" i="4"/>
  <c r="J122" i="4"/>
  <c r="R122" i="4"/>
  <c r="Z122" i="4"/>
  <c r="AH122" i="4"/>
  <c r="AP122" i="4"/>
  <c r="AX122" i="4"/>
  <c r="C122" i="4"/>
  <c r="K122" i="4"/>
  <c r="S122" i="4"/>
  <c r="AA122" i="4"/>
  <c r="AI122" i="4"/>
  <c r="AQ122" i="4"/>
  <c r="AY122" i="4"/>
  <c r="D122" i="4"/>
  <c r="L122" i="4"/>
  <c r="T122" i="4"/>
  <c r="AB122" i="4"/>
  <c r="AJ122" i="4"/>
  <c r="AR122" i="4"/>
  <c r="AZ122" i="4"/>
  <c r="E122" i="4"/>
  <c r="M122" i="4"/>
  <c r="U122" i="4"/>
  <c r="AC122" i="4"/>
  <c r="AK122" i="4"/>
  <c r="AS122" i="4"/>
  <c r="BA122" i="4"/>
  <c r="F122" i="4"/>
  <c r="N122" i="4"/>
  <c r="V122" i="4"/>
  <c r="AD122" i="4"/>
  <c r="AL122" i="4"/>
  <c r="AT122" i="4"/>
  <c r="BB122" i="4"/>
  <c r="G122" i="4"/>
  <c r="O122" i="4"/>
  <c r="W122" i="4"/>
  <c r="AE122" i="4"/>
  <c r="AM122" i="4"/>
  <c r="AU122" i="4"/>
  <c r="BC122" i="4"/>
  <c r="X122" i="4"/>
  <c r="AF122" i="4"/>
  <c r="AN122" i="4"/>
  <c r="AV122" i="4"/>
  <c r="BD122" i="4"/>
  <c r="H122" i="4"/>
  <c r="P122" i="4"/>
  <c r="I66" i="4"/>
  <c r="Q66" i="4"/>
  <c r="Y66" i="4"/>
  <c r="AG66" i="4"/>
  <c r="AO66" i="4"/>
  <c r="AW66" i="4"/>
  <c r="J66" i="4"/>
  <c r="R66" i="4"/>
  <c r="Z66" i="4"/>
  <c r="AH66" i="4"/>
  <c r="AP66" i="4"/>
  <c r="AX66" i="4"/>
  <c r="C66" i="4"/>
  <c r="K66" i="4"/>
  <c r="S66" i="4"/>
  <c r="AA66" i="4"/>
  <c r="AI66" i="4"/>
  <c r="AQ66" i="4"/>
  <c r="AY66" i="4"/>
  <c r="D66" i="4"/>
  <c r="L66" i="4"/>
  <c r="T66" i="4"/>
  <c r="AB66" i="4"/>
  <c r="AJ66" i="4"/>
  <c r="AR66" i="4"/>
  <c r="AZ66" i="4"/>
  <c r="E66" i="4"/>
  <c r="M66" i="4"/>
  <c r="U66" i="4"/>
  <c r="AC66" i="4"/>
  <c r="AK66" i="4"/>
  <c r="AS66" i="4"/>
  <c r="BA66" i="4"/>
  <c r="F66" i="4"/>
  <c r="N66" i="4"/>
  <c r="V66" i="4"/>
  <c r="AD66" i="4"/>
  <c r="AL66" i="4"/>
  <c r="AT66" i="4"/>
  <c r="BB66" i="4"/>
  <c r="G66" i="4"/>
  <c r="O66" i="4"/>
  <c r="W66" i="4"/>
  <c r="AE66" i="4"/>
  <c r="AM66" i="4"/>
  <c r="AU66" i="4"/>
  <c r="BC66" i="4"/>
  <c r="H66" i="4"/>
  <c r="P66" i="4"/>
  <c r="X66" i="4"/>
  <c r="AF66" i="4"/>
  <c r="AN66" i="4"/>
  <c r="AV66" i="4"/>
  <c r="BD66" i="4"/>
  <c r="I42" i="4"/>
  <c r="Q42" i="4"/>
  <c r="Y42" i="4"/>
  <c r="AG42" i="4"/>
  <c r="AO42" i="4"/>
  <c r="AW42" i="4"/>
  <c r="J42" i="4"/>
  <c r="R42" i="4"/>
  <c r="Z42" i="4"/>
  <c r="AH42" i="4"/>
  <c r="AP42" i="4"/>
  <c r="AX42" i="4"/>
  <c r="C42" i="4"/>
  <c r="K42" i="4"/>
  <c r="S42" i="4"/>
  <c r="AA42" i="4"/>
  <c r="AI42" i="4"/>
  <c r="AQ42" i="4"/>
  <c r="AY42" i="4"/>
  <c r="D42" i="4"/>
  <c r="L42" i="4"/>
  <c r="T42" i="4"/>
  <c r="AB42" i="4"/>
  <c r="AJ42" i="4"/>
  <c r="AR42" i="4"/>
  <c r="AZ42" i="4"/>
  <c r="E42" i="4"/>
  <c r="M42" i="4"/>
  <c r="U42" i="4"/>
  <c r="AC42" i="4"/>
  <c r="AK42" i="4"/>
  <c r="AS42" i="4"/>
  <c r="BA42" i="4"/>
  <c r="F42" i="4"/>
  <c r="N42" i="4"/>
  <c r="V42" i="4"/>
  <c r="AD42" i="4"/>
  <c r="AL42" i="4"/>
  <c r="AT42" i="4"/>
  <c r="BB42" i="4"/>
  <c r="G42" i="4"/>
  <c r="O42" i="4"/>
  <c r="W42" i="4"/>
  <c r="AE42" i="4"/>
  <c r="AM42" i="4"/>
  <c r="AU42" i="4"/>
  <c r="BC42" i="4"/>
  <c r="H42" i="4"/>
  <c r="P42" i="4"/>
  <c r="X42" i="4"/>
  <c r="AF42" i="4"/>
  <c r="AN42" i="4"/>
  <c r="AV42" i="4"/>
  <c r="BD42" i="4"/>
  <c r="P3" i="4"/>
  <c r="AN2202" i="4"/>
  <c r="P2202" i="4"/>
  <c r="I2195" i="4"/>
  <c r="P2194" i="4"/>
  <c r="Y2187" i="4"/>
  <c r="BD2186" i="4"/>
  <c r="P2186" i="4"/>
  <c r="BD2178" i="4"/>
  <c r="BD2170" i="4"/>
  <c r="Y2163" i="4"/>
  <c r="X2162" i="4"/>
  <c r="Q2155" i="4"/>
  <c r="AF2154" i="4"/>
  <c r="Q2147" i="4"/>
  <c r="AF2146" i="4"/>
  <c r="AG2139" i="4"/>
  <c r="X2138" i="4"/>
  <c r="Y2131" i="4"/>
  <c r="BD2122" i="4"/>
  <c r="AV2114" i="4"/>
  <c r="Q2107" i="4"/>
  <c r="AO2099" i="4"/>
  <c r="AF2098" i="4"/>
  <c r="Y2091" i="4"/>
  <c r="AW2083" i="4"/>
  <c r="AV2082" i="4"/>
  <c r="Q2075" i="4"/>
  <c r="H2074" i="4"/>
  <c r="AG2067" i="4"/>
  <c r="AN2066" i="4"/>
  <c r="Q2059" i="4"/>
  <c r="X2058" i="4"/>
  <c r="Y2051" i="4"/>
  <c r="Y2043" i="4"/>
  <c r="Q2035" i="4"/>
  <c r="X2034" i="4"/>
  <c r="H2034" i="4"/>
  <c r="AO2027" i="4"/>
  <c r="AV2026" i="4"/>
  <c r="P2026" i="4"/>
  <c r="I2019" i="4"/>
  <c r="P2018" i="4"/>
  <c r="AG2011" i="4"/>
  <c r="X2010" i="4"/>
  <c r="H2010" i="4"/>
  <c r="AW2003" i="4"/>
  <c r="AN2002" i="4"/>
  <c r="I1995" i="4"/>
  <c r="BD1986" i="4"/>
  <c r="P1986" i="4"/>
  <c r="AO1979" i="4"/>
  <c r="AN1978" i="4"/>
  <c r="AG1971" i="4"/>
  <c r="AF1970" i="4"/>
  <c r="AG1963" i="4"/>
  <c r="I1955" i="4"/>
  <c r="AO1947" i="4"/>
  <c r="Y1939" i="4"/>
  <c r="AF1938" i="4"/>
  <c r="BD1930" i="4"/>
  <c r="AV1922" i="4"/>
  <c r="I1915" i="4"/>
  <c r="X1914" i="4"/>
  <c r="I1907" i="4"/>
  <c r="AG1899" i="4"/>
  <c r="AF1898" i="4"/>
  <c r="I1891" i="4"/>
  <c r="P1890" i="4"/>
  <c r="AG1883" i="4"/>
  <c r="AV1882" i="4"/>
  <c r="BD1874" i="4"/>
  <c r="H1874" i="4"/>
  <c r="AG1867" i="4"/>
  <c r="AF1866" i="4"/>
  <c r="AG1859" i="4"/>
  <c r="AO1851" i="4"/>
  <c r="AF1850" i="4"/>
  <c r="Y1843" i="4"/>
  <c r="X1842" i="4"/>
  <c r="Q1835" i="4"/>
  <c r="X1834" i="4"/>
  <c r="Y1827" i="4"/>
  <c r="X1826" i="4"/>
  <c r="I1819" i="4"/>
  <c r="H1818" i="4"/>
  <c r="AG1811" i="4"/>
  <c r="AW1803" i="4"/>
  <c r="BD1802" i="4"/>
  <c r="BD1794" i="4"/>
  <c r="Q1787" i="4"/>
  <c r="P1786" i="4"/>
  <c r="I1779" i="4"/>
  <c r="AG1771" i="4"/>
  <c r="AF1770" i="4"/>
  <c r="BD1762" i="4"/>
  <c r="Y1755" i="4"/>
  <c r="X1754" i="4"/>
  <c r="AO1747" i="4"/>
  <c r="AV1746" i="4"/>
  <c r="H1746" i="4"/>
  <c r="I1739" i="4"/>
  <c r="H1738" i="4"/>
  <c r="Y1731" i="4"/>
  <c r="I1723" i="4"/>
  <c r="H1722" i="4"/>
  <c r="AO1715" i="4"/>
  <c r="BD1714" i="4"/>
  <c r="X1714" i="4"/>
  <c r="AG1707" i="4"/>
  <c r="AV1706" i="4"/>
  <c r="AV1698" i="4"/>
  <c r="I1691" i="4"/>
  <c r="P1690" i="4"/>
  <c r="Q1683" i="4"/>
  <c r="P1682" i="4"/>
  <c r="AO1675" i="4"/>
  <c r="AF1674" i="4"/>
  <c r="I1667" i="4"/>
  <c r="X1666" i="4"/>
  <c r="I1659" i="4"/>
  <c r="H1658" i="4"/>
  <c r="Q1651" i="4"/>
  <c r="T1650" i="4"/>
  <c r="AR1642" i="4"/>
  <c r="M1635" i="4"/>
  <c r="M1611" i="4"/>
  <c r="AJ1578" i="4"/>
  <c r="AK1571" i="4"/>
  <c r="AZ1562" i="4"/>
  <c r="BA1555" i="4"/>
  <c r="M1515" i="4"/>
  <c r="T1498" i="4"/>
  <c r="T1466" i="4"/>
  <c r="M1451" i="4"/>
  <c r="AB1442" i="4"/>
  <c r="AZ1434" i="4"/>
  <c r="BA1427" i="4"/>
  <c r="AJ1418" i="4"/>
  <c r="AK1411" i="4"/>
  <c r="T1402" i="4"/>
  <c r="U1395" i="4"/>
  <c r="AI1387" i="4"/>
  <c r="V1379" i="4"/>
  <c r="AU1370" i="4"/>
  <c r="F1363" i="4"/>
  <c r="R1355" i="4"/>
  <c r="AF1347" i="4"/>
  <c r="M1267" i="4"/>
  <c r="AM1059" i="4"/>
  <c r="AM1002" i="4"/>
  <c r="F1654" i="4"/>
  <c r="N1654" i="4"/>
  <c r="V1654" i="4"/>
  <c r="AD1654" i="4"/>
  <c r="AL1654" i="4"/>
  <c r="AT1654" i="4"/>
  <c r="BB1654" i="4"/>
  <c r="G1654" i="4"/>
  <c r="O1654" i="4"/>
  <c r="W1654" i="4"/>
  <c r="AE1654" i="4"/>
  <c r="AM1654" i="4"/>
  <c r="AU1654" i="4"/>
  <c r="BC1654" i="4"/>
  <c r="D1646" i="4"/>
  <c r="L1646" i="4"/>
  <c r="T1646" i="4"/>
  <c r="AB1646" i="4"/>
  <c r="AJ1646" i="4"/>
  <c r="AR1646" i="4"/>
  <c r="AZ1646" i="4"/>
  <c r="E1646" i="4"/>
  <c r="M1646" i="4"/>
  <c r="U1646" i="4"/>
  <c r="AC1646" i="4"/>
  <c r="AK1646" i="4"/>
  <c r="AS1646" i="4"/>
  <c r="BA1646" i="4"/>
  <c r="F1646" i="4"/>
  <c r="N1646" i="4"/>
  <c r="V1646" i="4"/>
  <c r="AD1646" i="4"/>
  <c r="AL1646" i="4"/>
  <c r="AT1646" i="4"/>
  <c r="BB1646" i="4"/>
  <c r="G1646" i="4"/>
  <c r="O1646" i="4"/>
  <c r="W1646" i="4"/>
  <c r="AE1646" i="4"/>
  <c r="AM1646" i="4"/>
  <c r="AU1646" i="4"/>
  <c r="BC1646" i="4"/>
  <c r="D1638" i="4"/>
  <c r="L1638" i="4"/>
  <c r="T1638" i="4"/>
  <c r="AB1638" i="4"/>
  <c r="AJ1638" i="4"/>
  <c r="AR1638" i="4"/>
  <c r="AZ1638" i="4"/>
  <c r="E1638" i="4"/>
  <c r="M1638" i="4"/>
  <c r="U1638" i="4"/>
  <c r="AC1638" i="4"/>
  <c r="AK1638" i="4"/>
  <c r="AS1638" i="4"/>
  <c r="BA1638" i="4"/>
  <c r="F1638" i="4"/>
  <c r="N1638" i="4"/>
  <c r="V1638" i="4"/>
  <c r="AD1638" i="4"/>
  <c r="AL1638" i="4"/>
  <c r="AT1638" i="4"/>
  <c r="BB1638" i="4"/>
  <c r="G1638" i="4"/>
  <c r="O1638" i="4"/>
  <c r="W1638" i="4"/>
  <c r="AE1638" i="4"/>
  <c r="AM1638" i="4"/>
  <c r="AU1638" i="4"/>
  <c r="BC1638" i="4"/>
  <c r="J1630" i="4"/>
  <c r="R1630" i="4"/>
  <c r="Z1630" i="4"/>
  <c r="AH1630" i="4"/>
  <c r="C1630" i="4"/>
  <c r="K1630" i="4"/>
  <c r="S1630" i="4"/>
  <c r="AA1630" i="4"/>
  <c r="AI1630" i="4"/>
  <c r="D1630" i="4"/>
  <c r="L1630" i="4"/>
  <c r="T1630" i="4"/>
  <c r="AB1630" i="4"/>
  <c r="AJ1630" i="4"/>
  <c r="AR1630" i="4"/>
  <c r="AZ1630" i="4"/>
  <c r="E1630" i="4"/>
  <c r="M1630" i="4"/>
  <c r="U1630" i="4"/>
  <c r="AC1630" i="4"/>
  <c r="AK1630" i="4"/>
  <c r="AS1630" i="4"/>
  <c r="BA1630" i="4"/>
  <c r="F1630" i="4"/>
  <c r="N1630" i="4"/>
  <c r="V1630" i="4"/>
  <c r="AD1630" i="4"/>
  <c r="AL1630" i="4"/>
  <c r="AT1630" i="4"/>
  <c r="BB1630" i="4"/>
  <c r="G1630" i="4"/>
  <c r="O1630" i="4"/>
  <c r="W1630" i="4"/>
  <c r="AE1630" i="4"/>
  <c r="AM1630" i="4"/>
  <c r="AU1630" i="4"/>
  <c r="BC1630" i="4"/>
  <c r="J1622" i="4"/>
  <c r="R1622" i="4"/>
  <c r="Z1622" i="4"/>
  <c r="AH1622" i="4"/>
  <c r="AP1622" i="4"/>
  <c r="AX1622" i="4"/>
  <c r="C1622" i="4"/>
  <c r="K1622" i="4"/>
  <c r="S1622" i="4"/>
  <c r="AA1622" i="4"/>
  <c r="AI1622" i="4"/>
  <c r="AQ1622" i="4"/>
  <c r="AY1622" i="4"/>
  <c r="D1622" i="4"/>
  <c r="L1622" i="4"/>
  <c r="T1622" i="4"/>
  <c r="AB1622" i="4"/>
  <c r="AJ1622" i="4"/>
  <c r="AR1622" i="4"/>
  <c r="AZ1622" i="4"/>
  <c r="E1622" i="4"/>
  <c r="M1622" i="4"/>
  <c r="U1622" i="4"/>
  <c r="AC1622" i="4"/>
  <c r="AK1622" i="4"/>
  <c r="AS1622" i="4"/>
  <c r="BA1622" i="4"/>
  <c r="F1622" i="4"/>
  <c r="N1622" i="4"/>
  <c r="V1622" i="4"/>
  <c r="AD1622" i="4"/>
  <c r="AL1622" i="4"/>
  <c r="AT1622" i="4"/>
  <c r="BB1622" i="4"/>
  <c r="G1622" i="4"/>
  <c r="O1622" i="4"/>
  <c r="W1622" i="4"/>
  <c r="AE1622" i="4"/>
  <c r="AM1622" i="4"/>
  <c r="AU1622" i="4"/>
  <c r="BC1622" i="4"/>
  <c r="J1614" i="4"/>
  <c r="R1614" i="4"/>
  <c r="Z1614" i="4"/>
  <c r="AH1614" i="4"/>
  <c r="AP1614" i="4"/>
  <c r="AX1614" i="4"/>
  <c r="C1614" i="4"/>
  <c r="K1614" i="4"/>
  <c r="S1614" i="4"/>
  <c r="AA1614" i="4"/>
  <c r="AI1614" i="4"/>
  <c r="AQ1614" i="4"/>
  <c r="AY1614" i="4"/>
  <c r="D1614" i="4"/>
  <c r="L1614" i="4"/>
  <c r="T1614" i="4"/>
  <c r="AB1614" i="4"/>
  <c r="AJ1614" i="4"/>
  <c r="AR1614" i="4"/>
  <c r="AZ1614" i="4"/>
  <c r="E1614" i="4"/>
  <c r="M1614" i="4"/>
  <c r="U1614" i="4"/>
  <c r="AC1614" i="4"/>
  <c r="AK1614" i="4"/>
  <c r="AS1614" i="4"/>
  <c r="BA1614" i="4"/>
  <c r="F1614" i="4"/>
  <c r="N1614" i="4"/>
  <c r="V1614" i="4"/>
  <c r="AD1614" i="4"/>
  <c r="AL1614" i="4"/>
  <c r="AT1614" i="4"/>
  <c r="BB1614" i="4"/>
  <c r="G1614" i="4"/>
  <c r="O1614" i="4"/>
  <c r="W1614" i="4"/>
  <c r="AE1614" i="4"/>
  <c r="AM1614" i="4"/>
  <c r="AU1614" i="4"/>
  <c r="BC1614" i="4"/>
  <c r="J1606" i="4"/>
  <c r="R1606" i="4"/>
  <c r="Z1606" i="4"/>
  <c r="AH1606" i="4"/>
  <c r="AP1606" i="4"/>
  <c r="AX1606" i="4"/>
  <c r="C1606" i="4"/>
  <c r="K1606" i="4"/>
  <c r="S1606" i="4"/>
  <c r="AA1606" i="4"/>
  <c r="AI1606" i="4"/>
  <c r="AQ1606" i="4"/>
  <c r="AY1606" i="4"/>
  <c r="D1606" i="4"/>
  <c r="L1606" i="4"/>
  <c r="T1606" i="4"/>
  <c r="AB1606" i="4"/>
  <c r="AJ1606" i="4"/>
  <c r="AR1606" i="4"/>
  <c r="AZ1606" i="4"/>
  <c r="E1606" i="4"/>
  <c r="M1606" i="4"/>
  <c r="U1606" i="4"/>
  <c r="AC1606" i="4"/>
  <c r="AK1606" i="4"/>
  <c r="AS1606" i="4"/>
  <c r="BA1606" i="4"/>
  <c r="F1606" i="4"/>
  <c r="N1606" i="4"/>
  <c r="V1606" i="4"/>
  <c r="AD1606" i="4"/>
  <c r="AL1606" i="4"/>
  <c r="AT1606" i="4"/>
  <c r="BB1606" i="4"/>
  <c r="G1606" i="4"/>
  <c r="O1606" i="4"/>
  <c r="W1606" i="4"/>
  <c r="AE1606" i="4"/>
  <c r="AM1606" i="4"/>
  <c r="AU1606" i="4"/>
  <c r="BC1606" i="4"/>
  <c r="J1598" i="4"/>
  <c r="R1598" i="4"/>
  <c r="Z1598" i="4"/>
  <c r="AH1598" i="4"/>
  <c r="AP1598" i="4"/>
  <c r="AX1598" i="4"/>
  <c r="C1598" i="4"/>
  <c r="K1598" i="4"/>
  <c r="S1598" i="4"/>
  <c r="AA1598" i="4"/>
  <c r="AI1598" i="4"/>
  <c r="AQ1598" i="4"/>
  <c r="AY1598" i="4"/>
  <c r="D1598" i="4"/>
  <c r="L1598" i="4"/>
  <c r="T1598" i="4"/>
  <c r="AB1598" i="4"/>
  <c r="AJ1598" i="4"/>
  <c r="AR1598" i="4"/>
  <c r="AZ1598" i="4"/>
  <c r="E1598" i="4"/>
  <c r="M1598" i="4"/>
  <c r="U1598" i="4"/>
  <c r="AC1598" i="4"/>
  <c r="AK1598" i="4"/>
  <c r="AS1598" i="4"/>
  <c r="BA1598" i="4"/>
  <c r="F1598" i="4"/>
  <c r="N1598" i="4"/>
  <c r="V1598" i="4"/>
  <c r="AD1598" i="4"/>
  <c r="AL1598" i="4"/>
  <c r="AT1598" i="4"/>
  <c r="BB1598" i="4"/>
  <c r="G1598" i="4"/>
  <c r="O1598" i="4"/>
  <c r="W1598" i="4"/>
  <c r="AE1598" i="4"/>
  <c r="AM1598" i="4"/>
  <c r="AU1598" i="4"/>
  <c r="BC1598" i="4"/>
  <c r="J1590" i="4"/>
  <c r="R1590" i="4"/>
  <c r="Z1590" i="4"/>
  <c r="AH1590" i="4"/>
  <c r="AP1590" i="4"/>
  <c r="AX1590" i="4"/>
  <c r="C1590" i="4"/>
  <c r="K1590" i="4"/>
  <c r="S1590" i="4"/>
  <c r="AA1590" i="4"/>
  <c r="AI1590" i="4"/>
  <c r="AQ1590" i="4"/>
  <c r="AY1590" i="4"/>
  <c r="D1590" i="4"/>
  <c r="L1590" i="4"/>
  <c r="T1590" i="4"/>
  <c r="AB1590" i="4"/>
  <c r="AJ1590" i="4"/>
  <c r="AR1590" i="4"/>
  <c r="AZ1590" i="4"/>
  <c r="E1590" i="4"/>
  <c r="M1590" i="4"/>
  <c r="U1590" i="4"/>
  <c r="AC1590" i="4"/>
  <c r="AK1590" i="4"/>
  <c r="AS1590" i="4"/>
  <c r="BA1590" i="4"/>
  <c r="F1590" i="4"/>
  <c r="N1590" i="4"/>
  <c r="V1590" i="4"/>
  <c r="AD1590" i="4"/>
  <c r="AL1590" i="4"/>
  <c r="AT1590" i="4"/>
  <c r="BB1590" i="4"/>
  <c r="G1590" i="4"/>
  <c r="O1590" i="4"/>
  <c r="W1590" i="4"/>
  <c r="AE1590" i="4"/>
  <c r="AM1590" i="4"/>
  <c r="AU1590" i="4"/>
  <c r="BC1590" i="4"/>
  <c r="J1582" i="4"/>
  <c r="R1582" i="4"/>
  <c r="Z1582" i="4"/>
  <c r="AH1582" i="4"/>
  <c r="AP1582" i="4"/>
  <c r="AX1582" i="4"/>
  <c r="C1582" i="4"/>
  <c r="K1582" i="4"/>
  <c r="S1582" i="4"/>
  <c r="AA1582" i="4"/>
  <c r="AI1582" i="4"/>
  <c r="AQ1582" i="4"/>
  <c r="AY1582" i="4"/>
  <c r="D1582" i="4"/>
  <c r="L1582" i="4"/>
  <c r="T1582" i="4"/>
  <c r="AB1582" i="4"/>
  <c r="AJ1582" i="4"/>
  <c r="AR1582" i="4"/>
  <c r="AZ1582" i="4"/>
  <c r="E1582" i="4"/>
  <c r="M1582" i="4"/>
  <c r="U1582" i="4"/>
  <c r="AC1582" i="4"/>
  <c r="AK1582" i="4"/>
  <c r="AS1582" i="4"/>
  <c r="BA1582" i="4"/>
  <c r="F1582" i="4"/>
  <c r="N1582" i="4"/>
  <c r="V1582" i="4"/>
  <c r="AD1582" i="4"/>
  <c r="AL1582" i="4"/>
  <c r="AT1582" i="4"/>
  <c r="BB1582" i="4"/>
  <c r="G1582" i="4"/>
  <c r="O1582" i="4"/>
  <c r="W1582" i="4"/>
  <c r="AE1582" i="4"/>
  <c r="AM1582" i="4"/>
  <c r="AU1582" i="4"/>
  <c r="BC1582" i="4"/>
  <c r="J1574" i="4"/>
  <c r="R1574" i="4"/>
  <c r="Z1574" i="4"/>
  <c r="AH1574" i="4"/>
  <c r="AP1574" i="4"/>
  <c r="AX1574" i="4"/>
  <c r="C1574" i="4"/>
  <c r="K1574" i="4"/>
  <c r="S1574" i="4"/>
  <c r="AA1574" i="4"/>
  <c r="AI1574" i="4"/>
  <c r="AQ1574" i="4"/>
  <c r="AY1574" i="4"/>
  <c r="D1574" i="4"/>
  <c r="L1574" i="4"/>
  <c r="T1574" i="4"/>
  <c r="AB1574" i="4"/>
  <c r="AJ1574" i="4"/>
  <c r="AR1574" i="4"/>
  <c r="AZ1574" i="4"/>
  <c r="E1574" i="4"/>
  <c r="M1574" i="4"/>
  <c r="U1574" i="4"/>
  <c r="AC1574" i="4"/>
  <c r="AK1574" i="4"/>
  <c r="AS1574" i="4"/>
  <c r="BA1574" i="4"/>
  <c r="F1574" i="4"/>
  <c r="N1574" i="4"/>
  <c r="V1574" i="4"/>
  <c r="AD1574" i="4"/>
  <c r="AL1574" i="4"/>
  <c r="AT1574" i="4"/>
  <c r="BB1574" i="4"/>
  <c r="G1574" i="4"/>
  <c r="O1574" i="4"/>
  <c r="W1574" i="4"/>
  <c r="AE1574" i="4"/>
  <c r="AM1574" i="4"/>
  <c r="AU1574" i="4"/>
  <c r="BC1574" i="4"/>
  <c r="J1566" i="4"/>
  <c r="R1566" i="4"/>
  <c r="Z1566" i="4"/>
  <c r="AH1566" i="4"/>
  <c r="AP1566" i="4"/>
  <c r="AX1566" i="4"/>
  <c r="C1566" i="4"/>
  <c r="K1566" i="4"/>
  <c r="S1566" i="4"/>
  <c r="AA1566" i="4"/>
  <c r="AI1566" i="4"/>
  <c r="AQ1566" i="4"/>
  <c r="AY1566" i="4"/>
  <c r="D1566" i="4"/>
  <c r="L1566" i="4"/>
  <c r="T1566" i="4"/>
  <c r="AB1566" i="4"/>
  <c r="AJ1566" i="4"/>
  <c r="AR1566" i="4"/>
  <c r="AZ1566" i="4"/>
  <c r="E1566" i="4"/>
  <c r="M1566" i="4"/>
  <c r="U1566" i="4"/>
  <c r="AC1566" i="4"/>
  <c r="AK1566" i="4"/>
  <c r="AS1566" i="4"/>
  <c r="BA1566" i="4"/>
  <c r="F1566" i="4"/>
  <c r="N1566" i="4"/>
  <c r="V1566" i="4"/>
  <c r="AD1566" i="4"/>
  <c r="AL1566" i="4"/>
  <c r="AT1566" i="4"/>
  <c r="BB1566" i="4"/>
  <c r="G1566" i="4"/>
  <c r="O1566" i="4"/>
  <c r="W1566" i="4"/>
  <c r="AE1566" i="4"/>
  <c r="AM1566" i="4"/>
  <c r="AU1566" i="4"/>
  <c r="BC1566" i="4"/>
  <c r="J1558" i="4"/>
  <c r="R1558" i="4"/>
  <c r="Z1558" i="4"/>
  <c r="AH1558" i="4"/>
  <c r="AP1558" i="4"/>
  <c r="AX1558" i="4"/>
  <c r="C1558" i="4"/>
  <c r="K1558" i="4"/>
  <c r="S1558" i="4"/>
  <c r="AA1558" i="4"/>
  <c r="AI1558" i="4"/>
  <c r="AQ1558" i="4"/>
  <c r="AY1558" i="4"/>
  <c r="D1558" i="4"/>
  <c r="L1558" i="4"/>
  <c r="T1558" i="4"/>
  <c r="AB1558" i="4"/>
  <c r="AJ1558" i="4"/>
  <c r="AR1558" i="4"/>
  <c r="AZ1558" i="4"/>
  <c r="E1558" i="4"/>
  <c r="M1558" i="4"/>
  <c r="U1558" i="4"/>
  <c r="AC1558" i="4"/>
  <c r="AK1558" i="4"/>
  <c r="AS1558" i="4"/>
  <c r="BA1558" i="4"/>
  <c r="F1558" i="4"/>
  <c r="N1558" i="4"/>
  <c r="V1558" i="4"/>
  <c r="AD1558" i="4"/>
  <c r="AL1558" i="4"/>
  <c r="AT1558" i="4"/>
  <c r="BB1558" i="4"/>
  <c r="G1558" i="4"/>
  <c r="O1558" i="4"/>
  <c r="W1558" i="4"/>
  <c r="AE1558" i="4"/>
  <c r="AM1558" i="4"/>
  <c r="AU1558" i="4"/>
  <c r="BC1558" i="4"/>
  <c r="J1550" i="4"/>
  <c r="R1550" i="4"/>
  <c r="Z1550" i="4"/>
  <c r="AH1550" i="4"/>
  <c r="AP1550" i="4"/>
  <c r="AX1550" i="4"/>
  <c r="C1550" i="4"/>
  <c r="K1550" i="4"/>
  <c r="S1550" i="4"/>
  <c r="AA1550" i="4"/>
  <c r="AI1550" i="4"/>
  <c r="AQ1550" i="4"/>
  <c r="AY1550" i="4"/>
  <c r="D1550" i="4"/>
  <c r="L1550" i="4"/>
  <c r="T1550" i="4"/>
  <c r="AB1550" i="4"/>
  <c r="AJ1550" i="4"/>
  <c r="AR1550" i="4"/>
  <c r="AZ1550" i="4"/>
  <c r="E1550" i="4"/>
  <c r="M1550" i="4"/>
  <c r="U1550" i="4"/>
  <c r="AC1550" i="4"/>
  <c r="AK1550" i="4"/>
  <c r="AS1550" i="4"/>
  <c r="BA1550" i="4"/>
  <c r="F1550" i="4"/>
  <c r="N1550" i="4"/>
  <c r="V1550" i="4"/>
  <c r="AD1550" i="4"/>
  <c r="AL1550" i="4"/>
  <c r="AT1550" i="4"/>
  <c r="BB1550" i="4"/>
  <c r="G1550" i="4"/>
  <c r="O1550" i="4"/>
  <c r="W1550" i="4"/>
  <c r="AE1550" i="4"/>
  <c r="AM1550" i="4"/>
  <c r="AU1550" i="4"/>
  <c r="BC1550" i="4"/>
  <c r="J1542" i="4"/>
  <c r="R1542" i="4"/>
  <c r="Z1542" i="4"/>
  <c r="AH1542" i="4"/>
  <c r="AP1542" i="4"/>
  <c r="AX1542" i="4"/>
  <c r="C1542" i="4"/>
  <c r="K1542" i="4"/>
  <c r="S1542" i="4"/>
  <c r="AA1542" i="4"/>
  <c r="AI1542" i="4"/>
  <c r="AQ1542" i="4"/>
  <c r="AY1542" i="4"/>
  <c r="D1542" i="4"/>
  <c r="L1542" i="4"/>
  <c r="T1542" i="4"/>
  <c r="AB1542" i="4"/>
  <c r="AJ1542" i="4"/>
  <c r="AR1542" i="4"/>
  <c r="AZ1542" i="4"/>
  <c r="E1542" i="4"/>
  <c r="M1542" i="4"/>
  <c r="U1542" i="4"/>
  <c r="AC1542" i="4"/>
  <c r="AK1542" i="4"/>
  <c r="AS1542" i="4"/>
  <c r="BA1542" i="4"/>
  <c r="F1542" i="4"/>
  <c r="N1542" i="4"/>
  <c r="V1542" i="4"/>
  <c r="AD1542" i="4"/>
  <c r="AL1542" i="4"/>
  <c r="AT1542" i="4"/>
  <c r="BB1542" i="4"/>
  <c r="G1542" i="4"/>
  <c r="O1542" i="4"/>
  <c r="W1542" i="4"/>
  <c r="AE1542" i="4"/>
  <c r="AM1542" i="4"/>
  <c r="AU1542" i="4"/>
  <c r="BC1542" i="4"/>
  <c r="J1534" i="4"/>
  <c r="R1534" i="4"/>
  <c r="Z1534" i="4"/>
  <c r="AH1534" i="4"/>
  <c r="AP1534" i="4"/>
  <c r="AX1534" i="4"/>
  <c r="C1534" i="4"/>
  <c r="K1534" i="4"/>
  <c r="S1534" i="4"/>
  <c r="AA1534" i="4"/>
  <c r="AI1534" i="4"/>
  <c r="AQ1534" i="4"/>
  <c r="AY1534" i="4"/>
  <c r="D1534" i="4"/>
  <c r="L1534" i="4"/>
  <c r="T1534" i="4"/>
  <c r="AB1534" i="4"/>
  <c r="AJ1534" i="4"/>
  <c r="AR1534" i="4"/>
  <c r="AZ1534" i="4"/>
  <c r="E1534" i="4"/>
  <c r="M1534" i="4"/>
  <c r="U1534" i="4"/>
  <c r="AC1534" i="4"/>
  <c r="AK1534" i="4"/>
  <c r="AS1534" i="4"/>
  <c r="BA1534" i="4"/>
  <c r="F1534" i="4"/>
  <c r="N1534" i="4"/>
  <c r="V1534" i="4"/>
  <c r="AD1534" i="4"/>
  <c r="AL1534" i="4"/>
  <c r="AT1534" i="4"/>
  <c r="BB1534" i="4"/>
  <c r="G1534" i="4"/>
  <c r="O1534" i="4"/>
  <c r="W1534" i="4"/>
  <c r="AE1534" i="4"/>
  <c r="AM1534" i="4"/>
  <c r="AU1534" i="4"/>
  <c r="BC1534" i="4"/>
  <c r="J1526" i="4"/>
  <c r="R1526" i="4"/>
  <c r="Z1526" i="4"/>
  <c r="AH1526" i="4"/>
  <c r="AP1526" i="4"/>
  <c r="AX1526" i="4"/>
  <c r="C1526" i="4"/>
  <c r="K1526" i="4"/>
  <c r="S1526" i="4"/>
  <c r="AA1526" i="4"/>
  <c r="AI1526" i="4"/>
  <c r="AQ1526" i="4"/>
  <c r="AY1526" i="4"/>
  <c r="D1526" i="4"/>
  <c r="L1526" i="4"/>
  <c r="T1526" i="4"/>
  <c r="AB1526" i="4"/>
  <c r="AJ1526" i="4"/>
  <c r="AR1526" i="4"/>
  <c r="AZ1526" i="4"/>
  <c r="E1526" i="4"/>
  <c r="M1526" i="4"/>
  <c r="U1526" i="4"/>
  <c r="AC1526" i="4"/>
  <c r="AK1526" i="4"/>
  <c r="AS1526" i="4"/>
  <c r="BA1526" i="4"/>
  <c r="F1526" i="4"/>
  <c r="N1526" i="4"/>
  <c r="V1526" i="4"/>
  <c r="AD1526" i="4"/>
  <c r="AL1526" i="4"/>
  <c r="AT1526" i="4"/>
  <c r="BB1526" i="4"/>
  <c r="G1526" i="4"/>
  <c r="O1526" i="4"/>
  <c r="W1526" i="4"/>
  <c r="AE1526" i="4"/>
  <c r="AM1526" i="4"/>
  <c r="AU1526" i="4"/>
  <c r="BC1526" i="4"/>
  <c r="J1518" i="4"/>
  <c r="R1518" i="4"/>
  <c r="Z1518" i="4"/>
  <c r="AH1518" i="4"/>
  <c r="AP1518" i="4"/>
  <c r="AX1518" i="4"/>
  <c r="C1518" i="4"/>
  <c r="K1518" i="4"/>
  <c r="S1518" i="4"/>
  <c r="AA1518" i="4"/>
  <c r="AI1518" i="4"/>
  <c r="AQ1518" i="4"/>
  <c r="AY1518" i="4"/>
  <c r="D1518" i="4"/>
  <c r="L1518" i="4"/>
  <c r="T1518" i="4"/>
  <c r="AB1518" i="4"/>
  <c r="AJ1518" i="4"/>
  <c r="AR1518" i="4"/>
  <c r="AZ1518" i="4"/>
  <c r="E1518" i="4"/>
  <c r="M1518" i="4"/>
  <c r="U1518" i="4"/>
  <c r="AC1518" i="4"/>
  <c r="AK1518" i="4"/>
  <c r="AS1518" i="4"/>
  <c r="BA1518" i="4"/>
  <c r="F1518" i="4"/>
  <c r="N1518" i="4"/>
  <c r="V1518" i="4"/>
  <c r="AD1518" i="4"/>
  <c r="AL1518" i="4"/>
  <c r="AT1518" i="4"/>
  <c r="BB1518" i="4"/>
  <c r="G1518" i="4"/>
  <c r="O1518" i="4"/>
  <c r="W1518" i="4"/>
  <c r="AE1518" i="4"/>
  <c r="AM1518" i="4"/>
  <c r="AU1518" i="4"/>
  <c r="BC1518" i="4"/>
  <c r="J1510" i="4"/>
  <c r="R1510" i="4"/>
  <c r="Z1510" i="4"/>
  <c r="AH1510" i="4"/>
  <c r="AP1510" i="4"/>
  <c r="AX1510" i="4"/>
  <c r="C1510" i="4"/>
  <c r="K1510" i="4"/>
  <c r="S1510" i="4"/>
  <c r="AA1510" i="4"/>
  <c r="AI1510" i="4"/>
  <c r="AQ1510" i="4"/>
  <c r="AY1510" i="4"/>
  <c r="D1510" i="4"/>
  <c r="L1510" i="4"/>
  <c r="T1510" i="4"/>
  <c r="AB1510" i="4"/>
  <c r="AJ1510" i="4"/>
  <c r="AR1510" i="4"/>
  <c r="AZ1510" i="4"/>
  <c r="E1510" i="4"/>
  <c r="M1510" i="4"/>
  <c r="U1510" i="4"/>
  <c r="AC1510" i="4"/>
  <c r="AK1510" i="4"/>
  <c r="AS1510" i="4"/>
  <c r="BA1510" i="4"/>
  <c r="F1510" i="4"/>
  <c r="N1510" i="4"/>
  <c r="V1510" i="4"/>
  <c r="AD1510" i="4"/>
  <c r="AL1510" i="4"/>
  <c r="AT1510" i="4"/>
  <c r="BB1510" i="4"/>
  <c r="G1510" i="4"/>
  <c r="O1510" i="4"/>
  <c r="W1510" i="4"/>
  <c r="AE1510" i="4"/>
  <c r="AM1510" i="4"/>
  <c r="AU1510" i="4"/>
  <c r="BC1510" i="4"/>
  <c r="J1502" i="4"/>
  <c r="R1502" i="4"/>
  <c r="Z1502" i="4"/>
  <c r="AH1502" i="4"/>
  <c r="AP1502" i="4"/>
  <c r="AX1502" i="4"/>
  <c r="C1502" i="4"/>
  <c r="K1502" i="4"/>
  <c r="S1502" i="4"/>
  <c r="AA1502" i="4"/>
  <c r="AI1502" i="4"/>
  <c r="AQ1502" i="4"/>
  <c r="AY1502" i="4"/>
  <c r="D1502" i="4"/>
  <c r="L1502" i="4"/>
  <c r="T1502" i="4"/>
  <c r="AB1502" i="4"/>
  <c r="AJ1502" i="4"/>
  <c r="AR1502" i="4"/>
  <c r="AZ1502" i="4"/>
  <c r="E1502" i="4"/>
  <c r="M1502" i="4"/>
  <c r="U1502" i="4"/>
  <c r="AC1502" i="4"/>
  <c r="AK1502" i="4"/>
  <c r="AS1502" i="4"/>
  <c r="BA1502" i="4"/>
  <c r="F1502" i="4"/>
  <c r="N1502" i="4"/>
  <c r="V1502" i="4"/>
  <c r="AD1502" i="4"/>
  <c r="AL1502" i="4"/>
  <c r="AT1502" i="4"/>
  <c r="BB1502" i="4"/>
  <c r="G1502" i="4"/>
  <c r="O1502" i="4"/>
  <c r="W1502" i="4"/>
  <c r="AE1502" i="4"/>
  <c r="AM1502" i="4"/>
  <c r="AU1502" i="4"/>
  <c r="BC1502" i="4"/>
  <c r="J1494" i="4"/>
  <c r="R1494" i="4"/>
  <c r="Z1494" i="4"/>
  <c r="AH1494" i="4"/>
  <c r="AP1494" i="4"/>
  <c r="AX1494" i="4"/>
  <c r="C1494" i="4"/>
  <c r="K1494" i="4"/>
  <c r="S1494" i="4"/>
  <c r="AA1494" i="4"/>
  <c r="AI1494" i="4"/>
  <c r="AQ1494" i="4"/>
  <c r="AY1494" i="4"/>
  <c r="D1494" i="4"/>
  <c r="L1494" i="4"/>
  <c r="T1494" i="4"/>
  <c r="AB1494" i="4"/>
  <c r="AJ1494" i="4"/>
  <c r="AR1494" i="4"/>
  <c r="AZ1494" i="4"/>
  <c r="E1494" i="4"/>
  <c r="M1494" i="4"/>
  <c r="U1494" i="4"/>
  <c r="AC1494" i="4"/>
  <c r="AK1494" i="4"/>
  <c r="AS1494" i="4"/>
  <c r="BA1494" i="4"/>
  <c r="F1494" i="4"/>
  <c r="N1494" i="4"/>
  <c r="V1494" i="4"/>
  <c r="AD1494" i="4"/>
  <c r="AL1494" i="4"/>
  <c r="AT1494" i="4"/>
  <c r="BB1494" i="4"/>
  <c r="G1494" i="4"/>
  <c r="O1494" i="4"/>
  <c r="W1494" i="4"/>
  <c r="AE1494" i="4"/>
  <c r="AM1494" i="4"/>
  <c r="AU1494" i="4"/>
  <c r="BC1494" i="4"/>
  <c r="J1486" i="4"/>
  <c r="R1486" i="4"/>
  <c r="Z1486" i="4"/>
  <c r="AH1486" i="4"/>
  <c r="AP1486" i="4"/>
  <c r="AX1486" i="4"/>
  <c r="C1486" i="4"/>
  <c r="K1486" i="4"/>
  <c r="S1486" i="4"/>
  <c r="AA1486" i="4"/>
  <c r="AI1486" i="4"/>
  <c r="AQ1486" i="4"/>
  <c r="AY1486" i="4"/>
  <c r="D1486" i="4"/>
  <c r="L1486" i="4"/>
  <c r="T1486" i="4"/>
  <c r="AB1486" i="4"/>
  <c r="AJ1486" i="4"/>
  <c r="AR1486" i="4"/>
  <c r="AZ1486" i="4"/>
  <c r="E1486" i="4"/>
  <c r="M1486" i="4"/>
  <c r="U1486" i="4"/>
  <c r="AC1486" i="4"/>
  <c r="AK1486" i="4"/>
  <c r="AS1486" i="4"/>
  <c r="BA1486" i="4"/>
  <c r="F1486" i="4"/>
  <c r="N1486" i="4"/>
  <c r="V1486" i="4"/>
  <c r="AD1486" i="4"/>
  <c r="AL1486" i="4"/>
  <c r="AT1486" i="4"/>
  <c r="BB1486" i="4"/>
  <c r="G1486" i="4"/>
  <c r="O1486" i="4"/>
  <c r="W1486" i="4"/>
  <c r="AE1486" i="4"/>
  <c r="AM1486" i="4"/>
  <c r="AU1486" i="4"/>
  <c r="BC1486" i="4"/>
  <c r="J1478" i="4"/>
  <c r="R1478" i="4"/>
  <c r="Z1478" i="4"/>
  <c r="AH1478" i="4"/>
  <c r="AP1478" i="4"/>
  <c r="AX1478" i="4"/>
  <c r="C1478" i="4"/>
  <c r="K1478" i="4"/>
  <c r="S1478" i="4"/>
  <c r="AA1478" i="4"/>
  <c r="AI1478" i="4"/>
  <c r="AQ1478" i="4"/>
  <c r="AY1478" i="4"/>
  <c r="D1478" i="4"/>
  <c r="L1478" i="4"/>
  <c r="T1478" i="4"/>
  <c r="AB1478" i="4"/>
  <c r="AJ1478" i="4"/>
  <c r="AR1478" i="4"/>
  <c r="AZ1478" i="4"/>
  <c r="E1478" i="4"/>
  <c r="M1478" i="4"/>
  <c r="U1478" i="4"/>
  <c r="AC1478" i="4"/>
  <c r="AK1478" i="4"/>
  <c r="AS1478" i="4"/>
  <c r="BA1478" i="4"/>
  <c r="F1478" i="4"/>
  <c r="N1478" i="4"/>
  <c r="V1478" i="4"/>
  <c r="AD1478" i="4"/>
  <c r="AL1478" i="4"/>
  <c r="AT1478" i="4"/>
  <c r="BB1478" i="4"/>
  <c r="G1478" i="4"/>
  <c r="O1478" i="4"/>
  <c r="W1478" i="4"/>
  <c r="AE1478" i="4"/>
  <c r="AM1478" i="4"/>
  <c r="AU1478" i="4"/>
  <c r="BC1478" i="4"/>
  <c r="J1470" i="4"/>
  <c r="R1470" i="4"/>
  <c r="Z1470" i="4"/>
  <c r="AH1470" i="4"/>
  <c r="AP1470" i="4"/>
  <c r="AX1470" i="4"/>
  <c r="C1470" i="4"/>
  <c r="K1470" i="4"/>
  <c r="S1470" i="4"/>
  <c r="AA1470" i="4"/>
  <c r="AI1470" i="4"/>
  <c r="AQ1470" i="4"/>
  <c r="AY1470" i="4"/>
  <c r="D1470" i="4"/>
  <c r="L1470" i="4"/>
  <c r="T1470" i="4"/>
  <c r="AB1470" i="4"/>
  <c r="AJ1470" i="4"/>
  <c r="AR1470" i="4"/>
  <c r="AZ1470" i="4"/>
  <c r="E1470" i="4"/>
  <c r="M1470" i="4"/>
  <c r="U1470" i="4"/>
  <c r="AC1470" i="4"/>
  <c r="AK1470" i="4"/>
  <c r="AS1470" i="4"/>
  <c r="BA1470" i="4"/>
  <c r="F1470" i="4"/>
  <c r="N1470" i="4"/>
  <c r="V1470" i="4"/>
  <c r="AD1470" i="4"/>
  <c r="AL1470" i="4"/>
  <c r="AT1470" i="4"/>
  <c r="BB1470" i="4"/>
  <c r="G1470" i="4"/>
  <c r="O1470" i="4"/>
  <c r="W1470" i="4"/>
  <c r="AE1470" i="4"/>
  <c r="AM1470" i="4"/>
  <c r="AU1470" i="4"/>
  <c r="BC1470" i="4"/>
  <c r="J1462" i="4"/>
  <c r="R1462" i="4"/>
  <c r="Z1462" i="4"/>
  <c r="AH1462" i="4"/>
  <c r="AP1462" i="4"/>
  <c r="AX1462" i="4"/>
  <c r="C1462" i="4"/>
  <c r="K1462" i="4"/>
  <c r="S1462" i="4"/>
  <c r="AA1462" i="4"/>
  <c r="AI1462" i="4"/>
  <c r="AQ1462" i="4"/>
  <c r="AY1462" i="4"/>
  <c r="D1462" i="4"/>
  <c r="L1462" i="4"/>
  <c r="T1462" i="4"/>
  <c r="AB1462" i="4"/>
  <c r="AJ1462" i="4"/>
  <c r="AR1462" i="4"/>
  <c r="AZ1462" i="4"/>
  <c r="E1462" i="4"/>
  <c r="M1462" i="4"/>
  <c r="U1462" i="4"/>
  <c r="AC1462" i="4"/>
  <c r="AK1462" i="4"/>
  <c r="AS1462" i="4"/>
  <c r="BA1462" i="4"/>
  <c r="F1462" i="4"/>
  <c r="N1462" i="4"/>
  <c r="V1462" i="4"/>
  <c r="AD1462" i="4"/>
  <c r="AL1462" i="4"/>
  <c r="AT1462" i="4"/>
  <c r="BB1462" i="4"/>
  <c r="G1462" i="4"/>
  <c r="O1462" i="4"/>
  <c r="W1462" i="4"/>
  <c r="AE1462" i="4"/>
  <c r="AM1462" i="4"/>
  <c r="AU1462" i="4"/>
  <c r="BC1462" i="4"/>
  <c r="J1454" i="4"/>
  <c r="R1454" i="4"/>
  <c r="Z1454" i="4"/>
  <c r="AH1454" i="4"/>
  <c r="AP1454" i="4"/>
  <c r="AX1454" i="4"/>
  <c r="C1454" i="4"/>
  <c r="K1454" i="4"/>
  <c r="S1454" i="4"/>
  <c r="AA1454" i="4"/>
  <c r="AI1454" i="4"/>
  <c r="AQ1454" i="4"/>
  <c r="AY1454" i="4"/>
  <c r="D1454" i="4"/>
  <c r="L1454" i="4"/>
  <c r="T1454" i="4"/>
  <c r="AB1454" i="4"/>
  <c r="AJ1454" i="4"/>
  <c r="AR1454" i="4"/>
  <c r="AZ1454" i="4"/>
  <c r="E1454" i="4"/>
  <c r="M1454" i="4"/>
  <c r="U1454" i="4"/>
  <c r="AC1454" i="4"/>
  <c r="AK1454" i="4"/>
  <c r="AS1454" i="4"/>
  <c r="BA1454" i="4"/>
  <c r="F1454" i="4"/>
  <c r="N1454" i="4"/>
  <c r="V1454" i="4"/>
  <c r="AD1454" i="4"/>
  <c r="AL1454" i="4"/>
  <c r="AT1454" i="4"/>
  <c r="BB1454" i="4"/>
  <c r="G1454" i="4"/>
  <c r="O1454" i="4"/>
  <c r="W1454" i="4"/>
  <c r="AE1454" i="4"/>
  <c r="AM1454" i="4"/>
  <c r="AU1454" i="4"/>
  <c r="BC1454" i="4"/>
  <c r="J1446" i="4"/>
  <c r="R1446" i="4"/>
  <c r="Z1446" i="4"/>
  <c r="AH1446" i="4"/>
  <c r="AP1446" i="4"/>
  <c r="AX1446" i="4"/>
  <c r="C1446" i="4"/>
  <c r="K1446" i="4"/>
  <c r="S1446" i="4"/>
  <c r="AA1446" i="4"/>
  <c r="AI1446" i="4"/>
  <c r="AQ1446" i="4"/>
  <c r="AY1446" i="4"/>
  <c r="D1446" i="4"/>
  <c r="L1446" i="4"/>
  <c r="T1446" i="4"/>
  <c r="AB1446" i="4"/>
  <c r="AJ1446" i="4"/>
  <c r="AR1446" i="4"/>
  <c r="AZ1446" i="4"/>
  <c r="E1446" i="4"/>
  <c r="M1446" i="4"/>
  <c r="U1446" i="4"/>
  <c r="AC1446" i="4"/>
  <c r="AK1446" i="4"/>
  <c r="AS1446" i="4"/>
  <c r="BA1446" i="4"/>
  <c r="F1446" i="4"/>
  <c r="N1446" i="4"/>
  <c r="V1446" i="4"/>
  <c r="AD1446" i="4"/>
  <c r="AL1446" i="4"/>
  <c r="AT1446" i="4"/>
  <c r="BB1446" i="4"/>
  <c r="G1446" i="4"/>
  <c r="O1446" i="4"/>
  <c r="W1446" i="4"/>
  <c r="AE1446" i="4"/>
  <c r="AM1446" i="4"/>
  <c r="AU1446" i="4"/>
  <c r="BC1446" i="4"/>
  <c r="J1438" i="4"/>
  <c r="R1438" i="4"/>
  <c r="Z1438" i="4"/>
  <c r="AH1438" i="4"/>
  <c r="AP1438" i="4"/>
  <c r="AX1438" i="4"/>
  <c r="C1438" i="4"/>
  <c r="K1438" i="4"/>
  <c r="S1438" i="4"/>
  <c r="AA1438" i="4"/>
  <c r="AI1438" i="4"/>
  <c r="AQ1438" i="4"/>
  <c r="AY1438" i="4"/>
  <c r="D1438" i="4"/>
  <c r="L1438" i="4"/>
  <c r="T1438" i="4"/>
  <c r="AB1438" i="4"/>
  <c r="AJ1438" i="4"/>
  <c r="AR1438" i="4"/>
  <c r="AZ1438" i="4"/>
  <c r="E1438" i="4"/>
  <c r="M1438" i="4"/>
  <c r="U1438" i="4"/>
  <c r="AC1438" i="4"/>
  <c r="AK1438" i="4"/>
  <c r="AS1438" i="4"/>
  <c r="BA1438" i="4"/>
  <c r="F1438" i="4"/>
  <c r="N1438" i="4"/>
  <c r="V1438" i="4"/>
  <c r="AD1438" i="4"/>
  <c r="AL1438" i="4"/>
  <c r="AT1438" i="4"/>
  <c r="BB1438" i="4"/>
  <c r="G1438" i="4"/>
  <c r="O1438" i="4"/>
  <c r="W1438" i="4"/>
  <c r="AE1438" i="4"/>
  <c r="AM1438" i="4"/>
  <c r="AU1438" i="4"/>
  <c r="BC1438" i="4"/>
  <c r="J1430" i="4"/>
  <c r="R1430" i="4"/>
  <c r="Z1430" i="4"/>
  <c r="AH1430" i="4"/>
  <c r="AP1430" i="4"/>
  <c r="AX1430" i="4"/>
  <c r="C1430" i="4"/>
  <c r="K1430" i="4"/>
  <c r="S1430" i="4"/>
  <c r="AA1430" i="4"/>
  <c r="AI1430" i="4"/>
  <c r="AQ1430" i="4"/>
  <c r="AY1430" i="4"/>
  <c r="D1430" i="4"/>
  <c r="L1430" i="4"/>
  <c r="T1430" i="4"/>
  <c r="AB1430" i="4"/>
  <c r="AJ1430" i="4"/>
  <c r="AR1430" i="4"/>
  <c r="AZ1430" i="4"/>
  <c r="E1430" i="4"/>
  <c r="M1430" i="4"/>
  <c r="U1430" i="4"/>
  <c r="AC1430" i="4"/>
  <c r="AK1430" i="4"/>
  <c r="AS1430" i="4"/>
  <c r="BA1430" i="4"/>
  <c r="F1430" i="4"/>
  <c r="N1430" i="4"/>
  <c r="V1430" i="4"/>
  <c r="AD1430" i="4"/>
  <c r="AL1430" i="4"/>
  <c r="AT1430" i="4"/>
  <c r="BB1430" i="4"/>
  <c r="G1430" i="4"/>
  <c r="O1430" i="4"/>
  <c r="W1430" i="4"/>
  <c r="AE1430" i="4"/>
  <c r="AM1430" i="4"/>
  <c r="AU1430" i="4"/>
  <c r="BC1430" i="4"/>
  <c r="J1422" i="4"/>
  <c r="R1422" i="4"/>
  <c r="Z1422" i="4"/>
  <c r="AH1422" i="4"/>
  <c r="AP1422" i="4"/>
  <c r="AX1422" i="4"/>
  <c r="C1422" i="4"/>
  <c r="K1422" i="4"/>
  <c r="S1422" i="4"/>
  <c r="AA1422" i="4"/>
  <c r="AI1422" i="4"/>
  <c r="AQ1422" i="4"/>
  <c r="AY1422" i="4"/>
  <c r="D1422" i="4"/>
  <c r="L1422" i="4"/>
  <c r="T1422" i="4"/>
  <c r="AB1422" i="4"/>
  <c r="AJ1422" i="4"/>
  <c r="AR1422" i="4"/>
  <c r="AZ1422" i="4"/>
  <c r="E1422" i="4"/>
  <c r="M1422" i="4"/>
  <c r="U1422" i="4"/>
  <c r="AC1422" i="4"/>
  <c r="AK1422" i="4"/>
  <c r="AS1422" i="4"/>
  <c r="BA1422" i="4"/>
  <c r="F1422" i="4"/>
  <c r="N1422" i="4"/>
  <c r="V1422" i="4"/>
  <c r="AD1422" i="4"/>
  <c r="AL1422" i="4"/>
  <c r="AT1422" i="4"/>
  <c r="BB1422" i="4"/>
  <c r="G1422" i="4"/>
  <c r="O1422" i="4"/>
  <c r="W1422" i="4"/>
  <c r="AE1422" i="4"/>
  <c r="AM1422" i="4"/>
  <c r="AU1422" i="4"/>
  <c r="BC1422" i="4"/>
  <c r="J1414" i="4"/>
  <c r="R1414" i="4"/>
  <c r="Z1414" i="4"/>
  <c r="AH1414" i="4"/>
  <c r="AP1414" i="4"/>
  <c r="AX1414" i="4"/>
  <c r="C1414" i="4"/>
  <c r="K1414" i="4"/>
  <c r="S1414" i="4"/>
  <c r="AA1414" i="4"/>
  <c r="AI1414" i="4"/>
  <c r="AQ1414" i="4"/>
  <c r="AY1414" i="4"/>
  <c r="D1414" i="4"/>
  <c r="L1414" i="4"/>
  <c r="T1414" i="4"/>
  <c r="AB1414" i="4"/>
  <c r="AJ1414" i="4"/>
  <c r="AR1414" i="4"/>
  <c r="AZ1414" i="4"/>
  <c r="E1414" i="4"/>
  <c r="M1414" i="4"/>
  <c r="U1414" i="4"/>
  <c r="AC1414" i="4"/>
  <c r="AK1414" i="4"/>
  <c r="AS1414" i="4"/>
  <c r="BA1414" i="4"/>
  <c r="F1414" i="4"/>
  <c r="N1414" i="4"/>
  <c r="V1414" i="4"/>
  <c r="AD1414" i="4"/>
  <c r="AL1414" i="4"/>
  <c r="AT1414" i="4"/>
  <c r="BB1414" i="4"/>
  <c r="G1414" i="4"/>
  <c r="O1414" i="4"/>
  <c r="W1414" i="4"/>
  <c r="AE1414" i="4"/>
  <c r="AM1414" i="4"/>
  <c r="AU1414" i="4"/>
  <c r="BC1414" i="4"/>
  <c r="J1406" i="4"/>
  <c r="R1406" i="4"/>
  <c r="Z1406" i="4"/>
  <c r="AH1406" i="4"/>
  <c r="AP1406" i="4"/>
  <c r="AX1406" i="4"/>
  <c r="C1406" i="4"/>
  <c r="K1406" i="4"/>
  <c r="S1406" i="4"/>
  <c r="AA1406" i="4"/>
  <c r="AI1406" i="4"/>
  <c r="AQ1406" i="4"/>
  <c r="AY1406" i="4"/>
  <c r="D1406" i="4"/>
  <c r="L1406" i="4"/>
  <c r="T1406" i="4"/>
  <c r="AB1406" i="4"/>
  <c r="AJ1406" i="4"/>
  <c r="AR1406" i="4"/>
  <c r="AZ1406" i="4"/>
  <c r="E1406" i="4"/>
  <c r="M1406" i="4"/>
  <c r="U1406" i="4"/>
  <c r="AC1406" i="4"/>
  <c r="AK1406" i="4"/>
  <c r="AS1406" i="4"/>
  <c r="BA1406" i="4"/>
  <c r="F1406" i="4"/>
  <c r="N1406" i="4"/>
  <c r="V1406" i="4"/>
  <c r="AD1406" i="4"/>
  <c r="AL1406" i="4"/>
  <c r="AT1406" i="4"/>
  <c r="BB1406" i="4"/>
  <c r="G1406" i="4"/>
  <c r="O1406" i="4"/>
  <c r="W1406" i="4"/>
  <c r="AE1406" i="4"/>
  <c r="AM1406" i="4"/>
  <c r="AU1406" i="4"/>
  <c r="BC1406" i="4"/>
  <c r="J1398" i="4"/>
  <c r="R1398" i="4"/>
  <c r="Z1398" i="4"/>
  <c r="AH1398" i="4"/>
  <c r="AP1398" i="4"/>
  <c r="AX1398" i="4"/>
  <c r="C1398" i="4"/>
  <c r="K1398" i="4"/>
  <c r="S1398" i="4"/>
  <c r="AA1398" i="4"/>
  <c r="AI1398" i="4"/>
  <c r="AQ1398" i="4"/>
  <c r="AY1398" i="4"/>
  <c r="D1398" i="4"/>
  <c r="L1398" i="4"/>
  <c r="T1398" i="4"/>
  <c r="AB1398" i="4"/>
  <c r="AJ1398" i="4"/>
  <c r="AR1398" i="4"/>
  <c r="AZ1398" i="4"/>
  <c r="E1398" i="4"/>
  <c r="M1398" i="4"/>
  <c r="U1398" i="4"/>
  <c r="AC1398" i="4"/>
  <c r="AK1398" i="4"/>
  <c r="AS1398" i="4"/>
  <c r="BA1398" i="4"/>
  <c r="F1398" i="4"/>
  <c r="N1398" i="4"/>
  <c r="V1398" i="4"/>
  <c r="AD1398" i="4"/>
  <c r="AL1398" i="4"/>
  <c r="AT1398" i="4"/>
  <c r="BB1398" i="4"/>
  <c r="G1398" i="4"/>
  <c r="O1398" i="4"/>
  <c r="W1398" i="4"/>
  <c r="AE1398" i="4"/>
  <c r="AM1398" i="4"/>
  <c r="AU1398" i="4"/>
  <c r="BC1398" i="4"/>
  <c r="G1390" i="4"/>
  <c r="O1390" i="4"/>
  <c r="W1390" i="4"/>
  <c r="AE1390" i="4"/>
  <c r="AM1390" i="4"/>
  <c r="AU1390" i="4"/>
  <c r="BC1390" i="4"/>
  <c r="J1390" i="4"/>
  <c r="S1390" i="4"/>
  <c r="AB1390" i="4"/>
  <c r="AK1390" i="4"/>
  <c r="AT1390" i="4"/>
  <c r="BD1390" i="4"/>
  <c r="K1390" i="4"/>
  <c r="T1390" i="4"/>
  <c r="AC1390" i="4"/>
  <c r="AL1390" i="4"/>
  <c r="AV1390" i="4"/>
  <c r="C1390" i="4"/>
  <c r="L1390" i="4"/>
  <c r="U1390" i="4"/>
  <c r="AD1390" i="4"/>
  <c r="AN1390" i="4"/>
  <c r="AW1390" i="4"/>
  <c r="D1390" i="4"/>
  <c r="M1390" i="4"/>
  <c r="V1390" i="4"/>
  <c r="AF1390" i="4"/>
  <c r="AO1390" i="4"/>
  <c r="AX1390" i="4"/>
  <c r="E1390" i="4"/>
  <c r="N1390" i="4"/>
  <c r="X1390" i="4"/>
  <c r="AG1390" i="4"/>
  <c r="AP1390" i="4"/>
  <c r="AY1390" i="4"/>
  <c r="F1390" i="4"/>
  <c r="P1390" i="4"/>
  <c r="Y1390" i="4"/>
  <c r="AH1390" i="4"/>
  <c r="AQ1390" i="4"/>
  <c r="AZ1390" i="4"/>
  <c r="F1382" i="4"/>
  <c r="N1382" i="4"/>
  <c r="V1382" i="4"/>
  <c r="AD1382" i="4"/>
  <c r="AL1382" i="4"/>
  <c r="AT1382" i="4"/>
  <c r="BB1382" i="4"/>
  <c r="G1382" i="4"/>
  <c r="O1382" i="4"/>
  <c r="W1382" i="4"/>
  <c r="AE1382" i="4"/>
  <c r="AM1382" i="4"/>
  <c r="AU1382" i="4"/>
  <c r="BC1382" i="4"/>
  <c r="I1382" i="4"/>
  <c r="S1382" i="4"/>
  <c r="AC1382" i="4"/>
  <c r="AO1382" i="4"/>
  <c r="AY1382" i="4"/>
  <c r="J1382" i="4"/>
  <c r="T1382" i="4"/>
  <c r="AF1382" i="4"/>
  <c r="AP1382" i="4"/>
  <c r="AZ1382" i="4"/>
  <c r="K1382" i="4"/>
  <c r="U1382" i="4"/>
  <c r="AG1382" i="4"/>
  <c r="AQ1382" i="4"/>
  <c r="BA1382" i="4"/>
  <c r="L1382" i="4"/>
  <c r="X1382" i="4"/>
  <c r="AH1382" i="4"/>
  <c r="AR1382" i="4"/>
  <c r="BD1382" i="4"/>
  <c r="C1382" i="4"/>
  <c r="M1382" i="4"/>
  <c r="Y1382" i="4"/>
  <c r="AI1382" i="4"/>
  <c r="AS1382" i="4"/>
  <c r="D1382" i="4"/>
  <c r="P1382" i="4"/>
  <c r="Z1382" i="4"/>
  <c r="AJ1382" i="4"/>
  <c r="AV1382" i="4"/>
  <c r="F1374" i="4"/>
  <c r="N1374" i="4"/>
  <c r="V1374" i="4"/>
  <c r="AD1374" i="4"/>
  <c r="AL1374" i="4"/>
  <c r="AT1374" i="4"/>
  <c r="BB1374" i="4"/>
  <c r="G1374" i="4"/>
  <c r="O1374" i="4"/>
  <c r="W1374" i="4"/>
  <c r="AE1374" i="4"/>
  <c r="AM1374" i="4"/>
  <c r="AU1374" i="4"/>
  <c r="BC1374" i="4"/>
  <c r="K1374" i="4"/>
  <c r="U1374" i="4"/>
  <c r="AG1374" i="4"/>
  <c r="AQ1374" i="4"/>
  <c r="BA1374" i="4"/>
  <c r="L1374" i="4"/>
  <c r="X1374" i="4"/>
  <c r="AH1374" i="4"/>
  <c r="AR1374" i="4"/>
  <c r="BD1374" i="4"/>
  <c r="C1374" i="4"/>
  <c r="M1374" i="4"/>
  <c r="Y1374" i="4"/>
  <c r="AI1374" i="4"/>
  <c r="AS1374" i="4"/>
  <c r="D1374" i="4"/>
  <c r="P1374" i="4"/>
  <c r="Z1374" i="4"/>
  <c r="AJ1374" i="4"/>
  <c r="AV1374" i="4"/>
  <c r="E1374" i="4"/>
  <c r="Q1374" i="4"/>
  <c r="AA1374" i="4"/>
  <c r="AK1374" i="4"/>
  <c r="AW1374" i="4"/>
  <c r="H1374" i="4"/>
  <c r="R1374" i="4"/>
  <c r="AB1374" i="4"/>
  <c r="AN1374" i="4"/>
  <c r="AX1374" i="4"/>
  <c r="F1366" i="4"/>
  <c r="N1366" i="4"/>
  <c r="V1366" i="4"/>
  <c r="AD1366" i="4"/>
  <c r="AL1366" i="4"/>
  <c r="AT1366" i="4"/>
  <c r="BB1366" i="4"/>
  <c r="G1366" i="4"/>
  <c r="O1366" i="4"/>
  <c r="W1366" i="4"/>
  <c r="AE1366" i="4"/>
  <c r="AM1366" i="4"/>
  <c r="AU1366" i="4"/>
  <c r="BC1366" i="4"/>
  <c r="C1366" i="4"/>
  <c r="M1366" i="4"/>
  <c r="Y1366" i="4"/>
  <c r="AI1366" i="4"/>
  <c r="AS1366" i="4"/>
  <c r="D1366" i="4"/>
  <c r="P1366" i="4"/>
  <c r="Z1366" i="4"/>
  <c r="AJ1366" i="4"/>
  <c r="AV1366" i="4"/>
  <c r="E1366" i="4"/>
  <c r="Q1366" i="4"/>
  <c r="AA1366" i="4"/>
  <c r="AK1366" i="4"/>
  <c r="AW1366" i="4"/>
  <c r="H1366" i="4"/>
  <c r="R1366" i="4"/>
  <c r="AB1366" i="4"/>
  <c r="AN1366" i="4"/>
  <c r="AX1366" i="4"/>
  <c r="I1366" i="4"/>
  <c r="S1366" i="4"/>
  <c r="AC1366" i="4"/>
  <c r="AO1366" i="4"/>
  <c r="AY1366" i="4"/>
  <c r="J1366" i="4"/>
  <c r="T1366" i="4"/>
  <c r="AF1366" i="4"/>
  <c r="AP1366" i="4"/>
  <c r="AZ1366" i="4"/>
  <c r="F1358" i="4"/>
  <c r="N1358" i="4"/>
  <c r="V1358" i="4"/>
  <c r="AD1358" i="4"/>
  <c r="AL1358" i="4"/>
  <c r="AT1358" i="4"/>
  <c r="BB1358" i="4"/>
  <c r="G1358" i="4"/>
  <c r="O1358" i="4"/>
  <c r="W1358" i="4"/>
  <c r="AE1358" i="4"/>
  <c r="AM1358" i="4"/>
  <c r="AU1358" i="4"/>
  <c r="BC1358" i="4"/>
  <c r="E1358" i="4"/>
  <c r="Q1358" i="4"/>
  <c r="AA1358" i="4"/>
  <c r="AK1358" i="4"/>
  <c r="AW1358" i="4"/>
  <c r="H1358" i="4"/>
  <c r="R1358" i="4"/>
  <c r="AB1358" i="4"/>
  <c r="AN1358" i="4"/>
  <c r="AX1358" i="4"/>
  <c r="I1358" i="4"/>
  <c r="S1358" i="4"/>
  <c r="AC1358" i="4"/>
  <c r="AO1358" i="4"/>
  <c r="AY1358" i="4"/>
  <c r="J1358" i="4"/>
  <c r="T1358" i="4"/>
  <c r="AF1358" i="4"/>
  <c r="AP1358" i="4"/>
  <c r="AZ1358" i="4"/>
  <c r="K1358" i="4"/>
  <c r="U1358" i="4"/>
  <c r="AG1358" i="4"/>
  <c r="AQ1358" i="4"/>
  <c r="BA1358" i="4"/>
  <c r="L1358" i="4"/>
  <c r="X1358" i="4"/>
  <c r="AH1358" i="4"/>
  <c r="AR1358" i="4"/>
  <c r="BD1358" i="4"/>
  <c r="F1350" i="4"/>
  <c r="N1350" i="4"/>
  <c r="V1350" i="4"/>
  <c r="AD1350" i="4"/>
  <c r="AL1350" i="4"/>
  <c r="AT1350" i="4"/>
  <c r="BB1350" i="4"/>
  <c r="G1350" i="4"/>
  <c r="O1350" i="4"/>
  <c r="W1350" i="4"/>
  <c r="AE1350" i="4"/>
  <c r="AM1350" i="4"/>
  <c r="AU1350" i="4"/>
  <c r="BC1350" i="4"/>
  <c r="I1350" i="4"/>
  <c r="S1350" i="4"/>
  <c r="AC1350" i="4"/>
  <c r="AO1350" i="4"/>
  <c r="AY1350" i="4"/>
  <c r="J1350" i="4"/>
  <c r="T1350" i="4"/>
  <c r="AF1350" i="4"/>
  <c r="AP1350" i="4"/>
  <c r="AZ1350" i="4"/>
  <c r="K1350" i="4"/>
  <c r="U1350" i="4"/>
  <c r="AG1350" i="4"/>
  <c r="AQ1350" i="4"/>
  <c r="BA1350" i="4"/>
  <c r="L1350" i="4"/>
  <c r="X1350" i="4"/>
  <c r="AH1350" i="4"/>
  <c r="AR1350" i="4"/>
  <c r="BD1350" i="4"/>
  <c r="C1350" i="4"/>
  <c r="M1350" i="4"/>
  <c r="Y1350" i="4"/>
  <c r="AI1350" i="4"/>
  <c r="AS1350" i="4"/>
  <c r="D1350" i="4"/>
  <c r="P1350" i="4"/>
  <c r="Z1350" i="4"/>
  <c r="AJ1350" i="4"/>
  <c r="AV1350" i="4"/>
  <c r="F1342" i="4"/>
  <c r="N1342" i="4"/>
  <c r="V1342" i="4"/>
  <c r="AD1342" i="4"/>
  <c r="AL1342" i="4"/>
  <c r="AT1342" i="4"/>
  <c r="BB1342" i="4"/>
  <c r="G1342" i="4"/>
  <c r="O1342" i="4"/>
  <c r="W1342" i="4"/>
  <c r="AE1342" i="4"/>
  <c r="AM1342" i="4"/>
  <c r="AU1342" i="4"/>
  <c r="BC1342" i="4"/>
  <c r="K1342" i="4"/>
  <c r="U1342" i="4"/>
  <c r="AG1342" i="4"/>
  <c r="AQ1342" i="4"/>
  <c r="BA1342" i="4"/>
  <c r="L1342" i="4"/>
  <c r="X1342" i="4"/>
  <c r="AH1342" i="4"/>
  <c r="AR1342" i="4"/>
  <c r="BD1342" i="4"/>
  <c r="C1342" i="4"/>
  <c r="M1342" i="4"/>
  <c r="Y1342" i="4"/>
  <c r="AI1342" i="4"/>
  <c r="AS1342" i="4"/>
  <c r="D1342" i="4"/>
  <c r="P1342" i="4"/>
  <c r="Z1342" i="4"/>
  <c r="AJ1342" i="4"/>
  <c r="AV1342" i="4"/>
  <c r="E1342" i="4"/>
  <c r="Q1342" i="4"/>
  <c r="AA1342" i="4"/>
  <c r="AK1342" i="4"/>
  <c r="AW1342" i="4"/>
  <c r="H1342" i="4"/>
  <c r="R1342" i="4"/>
  <c r="AB1342" i="4"/>
  <c r="AN1342" i="4"/>
  <c r="AX1342" i="4"/>
  <c r="F1334" i="4"/>
  <c r="N1334" i="4"/>
  <c r="V1334" i="4"/>
  <c r="AD1334" i="4"/>
  <c r="AL1334" i="4"/>
  <c r="AT1334" i="4"/>
  <c r="BB1334" i="4"/>
  <c r="G1334" i="4"/>
  <c r="O1334" i="4"/>
  <c r="W1334" i="4"/>
  <c r="AE1334" i="4"/>
  <c r="AM1334" i="4"/>
  <c r="AU1334" i="4"/>
  <c r="BC1334" i="4"/>
  <c r="C1334" i="4"/>
  <c r="M1334" i="4"/>
  <c r="Y1334" i="4"/>
  <c r="AI1334" i="4"/>
  <c r="AS1334" i="4"/>
  <c r="D1334" i="4"/>
  <c r="P1334" i="4"/>
  <c r="Z1334" i="4"/>
  <c r="AJ1334" i="4"/>
  <c r="AV1334" i="4"/>
  <c r="E1334" i="4"/>
  <c r="Q1334" i="4"/>
  <c r="AA1334" i="4"/>
  <c r="AK1334" i="4"/>
  <c r="AW1334" i="4"/>
  <c r="H1334" i="4"/>
  <c r="R1334" i="4"/>
  <c r="AB1334" i="4"/>
  <c r="AN1334" i="4"/>
  <c r="AX1334" i="4"/>
  <c r="I1334" i="4"/>
  <c r="S1334" i="4"/>
  <c r="AC1334" i="4"/>
  <c r="AO1334" i="4"/>
  <c r="AY1334" i="4"/>
  <c r="J1334" i="4"/>
  <c r="T1334" i="4"/>
  <c r="AF1334" i="4"/>
  <c r="AP1334" i="4"/>
  <c r="AZ1334" i="4"/>
  <c r="F1326" i="4"/>
  <c r="N1326" i="4"/>
  <c r="V1326" i="4"/>
  <c r="AD1326" i="4"/>
  <c r="AL1326" i="4"/>
  <c r="AT1326" i="4"/>
  <c r="BB1326" i="4"/>
  <c r="G1326" i="4"/>
  <c r="O1326" i="4"/>
  <c r="W1326" i="4"/>
  <c r="AE1326" i="4"/>
  <c r="AM1326" i="4"/>
  <c r="AU1326" i="4"/>
  <c r="BC1326" i="4"/>
  <c r="E1326" i="4"/>
  <c r="Q1326" i="4"/>
  <c r="AA1326" i="4"/>
  <c r="AK1326" i="4"/>
  <c r="AW1326" i="4"/>
  <c r="H1326" i="4"/>
  <c r="R1326" i="4"/>
  <c r="AB1326" i="4"/>
  <c r="AN1326" i="4"/>
  <c r="AX1326" i="4"/>
  <c r="I1326" i="4"/>
  <c r="S1326" i="4"/>
  <c r="AC1326" i="4"/>
  <c r="AO1326" i="4"/>
  <c r="AY1326" i="4"/>
  <c r="J1326" i="4"/>
  <c r="T1326" i="4"/>
  <c r="AF1326" i="4"/>
  <c r="AP1326" i="4"/>
  <c r="AZ1326" i="4"/>
  <c r="K1326" i="4"/>
  <c r="U1326" i="4"/>
  <c r="AG1326" i="4"/>
  <c r="AQ1326" i="4"/>
  <c r="BA1326" i="4"/>
  <c r="L1326" i="4"/>
  <c r="X1326" i="4"/>
  <c r="AH1326" i="4"/>
  <c r="AR1326" i="4"/>
  <c r="BD1326" i="4"/>
  <c r="D1318" i="4"/>
  <c r="L1318" i="4"/>
  <c r="T1318" i="4"/>
  <c r="AB1318" i="4"/>
  <c r="AJ1318" i="4"/>
  <c r="AR1318" i="4"/>
  <c r="AZ1318" i="4"/>
  <c r="E1318" i="4"/>
  <c r="M1318" i="4"/>
  <c r="U1318" i="4"/>
  <c r="AC1318" i="4"/>
  <c r="AK1318" i="4"/>
  <c r="AS1318" i="4"/>
  <c r="BA1318" i="4"/>
  <c r="F1318" i="4"/>
  <c r="N1318" i="4"/>
  <c r="V1318" i="4"/>
  <c r="AD1318" i="4"/>
  <c r="AL1318" i="4"/>
  <c r="AT1318" i="4"/>
  <c r="BB1318" i="4"/>
  <c r="G1318" i="4"/>
  <c r="O1318" i="4"/>
  <c r="W1318" i="4"/>
  <c r="AE1318" i="4"/>
  <c r="AM1318" i="4"/>
  <c r="AU1318" i="4"/>
  <c r="BC1318" i="4"/>
  <c r="I1318" i="4"/>
  <c r="Y1318" i="4"/>
  <c r="AO1318" i="4"/>
  <c r="J1318" i="4"/>
  <c r="Z1318" i="4"/>
  <c r="AP1318" i="4"/>
  <c r="K1318" i="4"/>
  <c r="AA1318" i="4"/>
  <c r="AQ1318" i="4"/>
  <c r="P1318" i="4"/>
  <c r="AF1318" i="4"/>
  <c r="AV1318" i="4"/>
  <c r="Q1318" i="4"/>
  <c r="AG1318" i="4"/>
  <c r="AW1318" i="4"/>
  <c r="R1318" i="4"/>
  <c r="AH1318" i="4"/>
  <c r="AX1318" i="4"/>
  <c r="D1310" i="4"/>
  <c r="L1310" i="4"/>
  <c r="T1310" i="4"/>
  <c r="AB1310" i="4"/>
  <c r="AJ1310" i="4"/>
  <c r="AR1310" i="4"/>
  <c r="AZ1310" i="4"/>
  <c r="E1310" i="4"/>
  <c r="M1310" i="4"/>
  <c r="U1310" i="4"/>
  <c r="AC1310" i="4"/>
  <c r="AK1310" i="4"/>
  <c r="AS1310" i="4"/>
  <c r="BA1310" i="4"/>
  <c r="F1310" i="4"/>
  <c r="N1310" i="4"/>
  <c r="V1310" i="4"/>
  <c r="AD1310" i="4"/>
  <c r="AL1310" i="4"/>
  <c r="AT1310" i="4"/>
  <c r="BB1310" i="4"/>
  <c r="G1310" i="4"/>
  <c r="O1310" i="4"/>
  <c r="W1310" i="4"/>
  <c r="AE1310" i="4"/>
  <c r="AM1310" i="4"/>
  <c r="AU1310" i="4"/>
  <c r="BC1310" i="4"/>
  <c r="Q1310" i="4"/>
  <c r="AG1310" i="4"/>
  <c r="AW1310" i="4"/>
  <c r="R1310" i="4"/>
  <c r="AH1310" i="4"/>
  <c r="AX1310" i="4"/>
  <c r="C1310" i="4"/>
  <c r="S1310" i="4"/>
  <c r="AI1310" i="4"/>
  <c r="AY1310" i="4"/>
  <c r="H1310" i="4"/>
  <c r="X1310" i="4"/>
  <c r="AN1310" i="4"/>
  <c r="BD1310" i="4"/>
  <c r="I1310" i="4"/>
  <c r="Y1310" i="4"/>
  <c r="AO1310" i="4"/>
  <c r="J1310" i="4"/>
  <c r="Z1310" i="4"/>
  <c r="AP1310" i="4"/>
  <c r="C1302" i="4"/>
  <c r="D1302" i="4"/>
  <c r="L1302" i="4"/>
  <c r="T1302" i="4"/>
  <c r="AB1302" i="4"/>
  <c r="AJ1302" i="4"/>
  <c r="AR1302" i="4"/>
  <c r="AZ1302" i="4"/>
  <c r="E1302" i="4"/>
  <c r="M1302" i="4"/>
  <c r="U1302" i="4"/>
  <c r="AC1302" i="4"/>
  <c r="AK1302" i="4"/>
  <c r="AS1302" i="4"/>
  <c r="BA1302" i="4"/>
  <c r="F1302" i="4"/>
  <c r="N1302" i="4"/>
  <c r="V1302" i="4"/>
  <c r="AD1302" i="4"/>
  <c r="AL1302" i="4"/>
  <c r="AT1302" i="4"/>
  <c r="BB1302" i="4"/>
  <c r="G1302" i="4"/>
  <c r="O1302" i="4"/>
  <c r="W1302" i="4"/>
  <c r="AE1302" i="4"/>
  <c r="AM1302" i="4"/>
  <c r="AU1302" i="4"/>
  <c r="BC1302" i="4"/>
  <c r="I1302" i="4"/>
  <c r="Y1302" i="4"/>
  <c r="AO1302" i="4"/>
  <c r="J1302" i="4"/>
  <c r="Z1302" i="4"/>
  <c r="AP1302" i="4"/>
  <c r="K1302" i="4"/>
  <c r="AA1302" i="4"/>
  <c r="AQ1302" i="4"/>
  <c r="P1302" i="4"/>
  <c r="AF1302" i="4"/>
  <c r="AV1302" i="4"/>
  <c r="Q1302" i="4"/>
  <c r="AG1302" i="4"/>
  <c r="AW1302" i="4"/>
  <c r="R1302" i="4"/>
  <c r="AH1302" i="4"/>
  <c r="AX1302" i="4"/>
  <c r="J1294" i="4"/>
  <c r="R1294" i="4"/>
  <c r="Z1294" i="4"/>
  <c r="AH1294" i="4"/>
  <c r="AP1294" i="4"/>
  <c r="AX1294" i="4"/>
  <c r="C1294" i="4"/>
  <c r="K1294" i="4"/>
  <c r="S1294" i="4"/>
  <c r="AA1294" i="4"/>
  <c r="AI1294" i="4"/>
  <c r="AQ1294" i="4"/>
  <c r="AY1294" i="4"/>
  <c r="D1294" i="4"/>
  <c r="L1294" i="4"/>
  <c r="T1294" i="4"/>
  <c r="AB1294" i="4"/>
  <c r="AJ1294" i="4"/>
  <c r="AR1294" i="4"/>
  <c r="AZ1294" i="4"/>
  <c r="E1294" i="4"/>
  <c r="M1294" i="4"/>
  <c r="U1294" i="4"/>
  <c r="AC1294" i="4"/>
  <c r="AK1294" i="4"/>
  <c r="AS1294" i="4"/>
  <c r="BA1294" i="4"/>
  <c r="F1294" i="4"/>
  <c r="N1294" i="4"/>
  <c r="V1294" i="4"/>
  <c r="AD1294" i="4"/>
  <c r="AL1294" i="4"/>
  <c r="AT1294" i="4"/>
  <c r="BB1294" i="4"/>
  <c r="G1294" i="4"/>
  <c r="O1294" i="4"/>
  <c r="W1294" i="4"/>
  <c r="AE1294" i="4"/>
  <c r="AM1294" i="4"/>
  <c r="AU1294" i="4"/>
  <c r="BC1294" i="4"/>
  <c r="H1294" i="4"/>
  <c r="AN1294" i="4"/>
  <c r="I1294" i="4"/>
  <c r="AO1294" i="4"/>
  <c r="P1294" i="4"/>
  <c r="AV1294" i="4"/>
  <c r="Q1294" i="4"/>
  <c r="AW1294" i="4"/>
  <c r="X1294" i="4"/>
  <c r="BD1294" i="4"/>
  <c r="Y1294" i="4"/>
  <c r="J1286" i="4"/>
  <c r="R1286" i="4"/>
  <c r="Z1286" i="4"/>
  <c r="AH1286" i="4"/>
  <c r="AP1286" i="4"/>
  <c r="AX1286" i="4"/>
  <c r="C1286" i="4"/>
  <c r="K1286" i="4"/>
  <c r="S1286" i="4"/>
  <c r="AA1286" i="4"/>
  <c r="AI1286" i="4"/>
  <c r="AQ1286" i="4"/>
  <c r="AY1286" i="4"/>
  <c r="D1286" i="4"/>
  <c r="L1286" i="4"/>
  <c r="T1286" i="4"/>
  <c r="AB1286" i="4"/>
  <c r="AJ1286" i="4"/>
  <c r="AR1286" i="4"/>
  <c r="AZ1286" i="4"/>
  <c r="E1286" i="4"/>
  <c r="M1286" i="4"/>
  <c r="U1286" i="4"/>
  <c r="AC1286" i="4"/>
  <c r="AK1286" i="4"/>
  <c r="AS1286" i="4"/>
  <c r="BA1286" i="4"/>
  <c r="F1286" i="4"/>
  <c r="N1286" i="4"/>
  <c r="V1286" i="4"/>
  <c r="AD1286" i="4"/>
  <c r="AL1286" i="4"/>
  <c r="AT1286" i="4"/>
  <c r="BB1286" i="4"/>
  <c r="G1286" i="4"/>
  <c r="O1286" i="4"/>
  <c r="W1286" i="4"/>
  <c r="AE1286" i="4"/>
  <c r="AM1286" i="4"/>
  <c r="AU1286" i="4"/>
  <c r="BC1286" i="4"/>
  <c r="AF1286" i="4"/>
  <c r="AG1286" i="4"/>
  <c r="H1286" i="4"/>
  <c r="AN1286" i="4"/>
  <c r="I1286" i="4"/>
  <c r="AO1286" i="4"/>
  <c r="P1286" i="4"/>
  <c r="AV1286" i="4"/>
  <c r="Q1286" i="4"/>
  <c r="AW1286" i="4"/>
  <c r="J1278" i="4"/>
  <c r="R1278" i="4"/>
  <c r="Z1278" i="4"/>
  <c r="AH1278" i="4"/>
  <c r="AP1278" i="4"/>
  <c r="AX1278" i="4"/>
  <c r="C1278" i="4"/>
  <c r="K1278" i="4"/>
  <c r="S1278" i="4"/>
  <c r="AA1278" i="4"/>
  <c r="AI1278" i="4"/>
  <c r="AQ1278" i="4"/>
  <c r="AY1278" i="4"/>
  <c r="D1278" i="4"/>
  <c r="L1278" i="4"/>
  <c r="T1278" i="4"/>
  <c r="AB1278" i="4"/>
  <c r="AJ1278" i="4"/>
  <c r="AR1278" i="4"/>
  <c r="AZ1278" i="4"/>
  <c r="E1278" i="4"/>
  <c r="M1278" i="4"/>
  <c r="U1278" i="4"/>
  <c r="AC1278" i="4"/>
  <c r="AK1278" i="4"/>
  <c r="AS1278" i="4"/>
  <c r="BA1278" i="4"/>
  <c r="F1278" i="4"/>
  <c r="N1278" i="4"/>
  <c r="V1278" i="4"/>
  <c r="AD1278" i="4"/>
  <c r="AL1278" i="4"/>
  <c r="AT1278" i="4"/>
  <c r="BB1278" i="4"/>
  <c r="G1278" i="4"/>
  <c r="O1278" i="4"/>
  <c r="W1278" i="4"/>
  <c r="AE1278" i="4"/>
  <c r="AM1278" i="4"/>
  <c r="AU1278" i="4"/>
  <c r="BC1278" i="4"/>
  <c r="X1278" i="4"/>
  <c r="BD1278" i="4"/>
  <c r="Y1278" i="4"/>
  <c r="AF1278" i="4"/>
  <c r="AG1278" i="4"/>
  <c r="H1278" i="4"/>
  <c r="AN1278" i="4"/>
  <c r="I1278" i="4"/>
  <c r="AO1278" i="4"/>
  <c r="J1270" i="4"/>
  <c r="R1270" i="4"/>
  <c r="Z1270" i="4"/>
  <c r="AH1270" i="4"/>
  <c r="AP1270" i="4"/>
  <c r="AX1270" i="4"/>
  <c r="C1270" i="4"/>
  <c r="K1270" i="4"/>
  <c r="S1270" i="4"/>
  <c r="AA1270" i="4"/>
  <c r="AI1270" i="4"/>
  <c r="AQ1270" i="4"/>
  <c r="AY1270" i="4"/>
  <c r="D1270" i="4"/>
  <c r="L1270" i="4"/>
  <c r="T1270" i="4"/>
  <c r="AB1270" i="4"/>
  <c r="AJ1270" i="4"/>
  <c r="AR1270" i="4"/>
  <c r="AZ1270" i="4"/>
  <c r="E1270" i="4"/>
  <c r="M1270" i="4"/>
  <c r="U1270" i="4"/>
  <c r="AC1270" i="4"/>
  <c r="AK1270" i="4"/>
  <c r="AS1270" i="4"/>
  <c r="BA1270" i="4"/>
  <c r="F1270" i="4"/>
  <c r="N1270" i="4"/>
  <c r="V1270" i="4"/>
  <c r="AD1270" i="4"/>
  <c r="AL1270" i="4"/>
  <c r="AT1270" i="4"/>
  <c r="BB1270" i="4"/>
  <c r="G1270" i="4"/>
  <c r="O1270" i="4"/>
  <c r="W1270" i="4"/>
  <c r="AE1270" i="4"/>
  <c r="AM1270" i="4"/>
  <c r="AU1270" i="4"/>
  <c r="BC1270" i="4"/>
  <c r="P1270" i="4"/>
  <c r="AV1270" i="4"/>
  <c r="Q1270" i="4"/>
  <c r="AW1270" i="4"/>
  <c r="X1270" i="4"/>
  <c r="BD1270" i="4"/>
  <c r="Y1270" i="4"/>
  <c r="AF1270" i="4"/>
  <c r="AG1270" i="4"/>
  <c r="J1262" i="4"/>
  <c r="R1262" i="4"/>
  <c r="Z1262" i="4"/>
  <c r="AH1262" i="4"/>
  <c r="AP1262" i="4"/>
  <c r="AX1262" i="4"/>
  <c r="C1262" i="4"/>
  <c r="K1262" i="4"/>
  <c r="S1262" i="4"/>
  <c r="AA1262" i="4"/>
  <c r="AI1262" i="4"/>
  <c r="AQ1262" i="4"/>
  <c r="AY1262" i="4"/>
  <c r="D1262" i="4"/>
  <c r="L1262" i="4"/>
  <c r="T1262" i="4"/>
  <c r="AB1262" i="4"/>
  <c r="AJ1262" i="4"/>
  <c r="AR1262" i="4"/>
  <c r="AZ1262" i="4"/>
  <c r="E1262" i="4"/>
  <c r="M1262" i="4"/>
  <c r="U1262" i="4"/>
  <c r="AC1262" i="4"/>
  <c r="AK1262" i="4"/>
  <c r="AS1262" i="4"/>
  <c r="BA1262" i="4"/>
  <c r="F1262" i="4"/>
  <c r="N1262" i="4"/>
  <c r="V1262" i="4"/>
  <c r="AD1262" i="4"/>
  <c r="AL1262" i="4"/>
  <c r="AT1262" i="4"/>
  <c r="BB1262" i="4"/>
  <c r="G1262" i="4"/>
  <c r="O1262" i="4"/>
  <c r="W1262" i="4"/>
  <c r="AE1262" i="4"/>
  <c r="AM1262" i="4"/>
  <c r="AU1262" i="4"/>
  <c r="BC1262" i="4"/>
  <c r="H1262" i="4"/>
  <c r="AN1262" i="4"/>
  <c r="I1262" i="4"/>
  <c r="AO1262" i="4"/>
  <c r="P1262" i="4"/>
  <c r="AV1262" i="4"/>
  <c r="Q1262" i="4"/>
  <c r="AW1262" i="4"/>
  <c r="X1262" i="4"/>
  <c r="BD1262" i="4"/>
  <c r="Y1262" i="4"/>
  <c r="J1254" i="4"/>
  <c r="R1254" i="4"/>
  <c r="Z1254" i="4"/>
  <c r="AH1254" i="4"/>
  <c r="AP1254" i="4"/>
  <c r="AX1254" i="4"/>
  <c r="C1254" i="4"/>
  <c r="K1254" i="4"/>
  <c r="S1254" i="4"/>
  <c r="AA1254" i="4"/>
  <c r="AI1254" i="4"/>
  <c r="AQ1254" i="4"/>
  <c r="AY1254" i="4"/>
  <c r="D1254" i="4"/>
  <c r="L1254" i="4"/>
  <c r="T1254" i="4"/>
  <c r="AB1254" i="4"/>
  <c r="AJ1254" i="4"/>
  <c r="AR1254" i="4"/>
  <c r="AZ1254" i="4"/>
  <c r="E1254" i="4"/>
  <c r="M1254" i="4"/>
  <c r="U1254" i="4"/>
  <c r="AC1254" i="4"/>
  <c r="AK1254" i="4"/>
  <c r="AS1254" i="4"/>
  <c r="BA1254" i="4"/>
  <c r="F1254" i="4"/>
  <c r="N1254" i="4"/>
  <c r="V1254" i="4"/>
  <c r="AD1254" i="4"/>
  <c r="AL1254" i="4"/>
  <c r="AT1254" i="4"/>
  <c r="BB1254" i="4"/>
  <c r="G1254" i="4"/>
  <c r="O1254" i="4"/>
  <c r="W1254" i="4"/>
  <c r="AE1254" i="4"/>
  <c r="AM1254" i="4"/>
  <c r="AU1254" i="4"/>
  <c r="BC1254" i="4"/>
  <c r="AF1254" i="4"/>
  <c r="AG1254" i="4"/>
  <c r="H1254" i="4"/>
  <c r="AN1254" i="4"/>
  <c r="I1254" i="4"/>
  <c r="AO1254" i="4"/>
  <c r="P1254" i="4"/>
  <c r="AV1254" i="4"/>
  <c r="Q1254" i="4"/>
  <c r="AW1254" i="4"/>
  <c r="J1246" i="4"/>
  <c r="R1246" i="4"/>
  <c r="Z1246" i="4"/>
  <c r="AH1246" i="4"/>
  <c r="AP1246" i="4"/>
  <c r="AX1246" i="4"/>
  <c r="C1246" i="4"/>
  <c r="K1246" i="4"/>
  <c r="S1246" i="4"/>
  <c r="AA1246" i="4"/>
  <c r="AI1246" i="4"/>
  <c r="AQ1246" i="4"/>
  <c r="AY1246" i="4"/>
  <c r="D1246" i="4"/>
  <c r="L1246" i="4"/>
  <c r="T1246" i="4"/>
  <c r="AB1246" i="4"/>
  <c r="AJ1246" i="4"/>
  <c r="AR1246" i="4"/>
  <c r="AZ1246" i="4"/>
  <c r="E1246" i="4"/>
  <c r="M1246" i="4"/>
  <c r="U1246" i="4"/>
  <c r="AC1246" i="4"/>
  <c r="AK1246" i="4"/>
  <c r="AS1246" i="4"/>
  <c r="BA1246" i="4"/>
  <c r="F1246" i="4"/>
  <c r="N1246" i="4"/>
  <c r="V1246" i="4"/>
  <c r="AD1246" i="4"/>
  <c r="AL1246" i="4"/>
  <c r="AT1246" i="4"/>
  <c r="BB1246" i="4"/>
  <c r="G1246" i="4"/>
  <c r="O1246" i="4"/>
  <c r="W1246" i="4"/>
  <c r="AE1246" i="4"/>
  <c r="AM1246" i="4"/>
  <c r="AU1246" i="4"/>
  <c r="BC1246" i="4"/>
  <c r="X1246" i="4"/>
  <c r="BD1246" i="4"/>
  <c r="Y1246" i="4"/>
  <c r="AF1246" i="4"/>
  <c r="AG1246" i="4"/>
  <c r="H1246" i="4"/>
  <c r="AN1246" i="4"/>
  <c r="I1246" i="4"/>
  <c r="AO1246" i="4"/>
  <c r="J1238" i="4"/>
  <c r="R1238" i="4"/>
  <c r="Z1238" i="4"/>
  <c r="AH1238" i="4"/>
  <c r="AP1238" i="4"/>
  <c r="AX1238" i="4"/>
  <c r="C1238" i="4"/>
  <c r="K1238" i="4"/>
  <c r="S1238" i="4"/>
  <c r="AA1238" i="4"/>
  <c r="AI1238" i="4"/>
  <c r="AQ1238" i="4"/>
  <c r="AY1238" i="4"/>
  <c r="D1238" i="4"/>
  <c r="L1238" i="4"/>
  <c r="T1238" i="4"/>
  <c r="AB1238" i="4"/>
  <c r="AJ1238" i="4"/>
  <c r="AR1238" i="4"/>
  <c r="AZ1238" i="4"/>
  <c r="E1238" i="4"/>
  <c r="M1238" i="4"/>
  <c r="U1238" i="4"/>
  <c r="AC1238" i="4"/>
  <c r="AK1238" i="4"/>
  <c r="AS1238" i="4"/>
  <c r="BA1238" i="4"/>
  <c r="F1238" i="4"/>
  <c r="N1238" i="4"/>
  <c r="V1238" i="4"/>
  <c r="AD1238" i="4"/>
  <c r="AL1238" i="4"/>
  <c r="AT1238" i="4"/>
  <c r="BB1238" i="4"/>
  <c r="G1238" i="4"/>
  <c r="O1238" i="4"/>
  <c r="W1238" i="4"/>
  <c r="AE1238" i="4"/>
  <c r="AM1238" i="4"/>
  <c r="AU1238" i="4"/>
  <c r="BC1238" i="4"/>
  <c r="P1238" i="4"/>
  <c r="AV1238" i="4"/>
  <c r="Q1238" i="4"/>
  <c r="AW1238" i="4"/>
  <c r="X1238" i="4"/>
  <c r="BD1238" i="4"/>
  <c r="Y1238" i="4"/>
  <c r="AF1238" i="4"/>
  <c r="AG1238" i="4"/>
  <c r="J1230" i="4"/>
  <c r="R1230" i="4"/>
  <c r="Z1230" i="4"/>
  <c r="AH1230" i="4"/>
  <c r="AP1230" i="4"/>
  <c r="AX1230" i="4"/>
  <c r="C1230" i="4"/>
  <c r="K1230" i="4"/>
  <c r="S1230" i="4"/>
  <c r="AA1230" i="4"/>
  <c r="AI1230" i="4"/>
  <c r="AQ1230" i="4"/>
  <c r="AY1230" i="4"/>
  <c r="D1230" i="4"/>
  <c r="L1230" i="4"/>
  <c r="T1230" i="4"/>
  <c r="AB1230" i="4"/>
  <c r="AJ1230" i="4"/>
  <c r="AR1230" i="4"/>
  <c r="AZ1230" i="4"/>
  <c r="E1230" i="4"/>
  <c r="M1230" i="4"/>
  <c r="U1230" i="4"/>
  <c r="AC1230" i="4"/>
  <c r="AK1230" i="4"/>
  <c r="AS1230" i="4"/>
  <c r="BA1230" i="4"/>
  <c r="F1230" i="4"/>
  <c r="N1230" i="4"/>
  <c r="V1230" i="4"/>
  <c r="AD1230" i="4"/>
  <c r="AL1230" i="4"/>
  <c r="AT1230" i="4"/>
  <c r="BB1230" i="4"/>
  <c r="G1230" i="4"/>
  <c r="O1230" i="4"/>
  <c r="W1230" i="4"/>
  <c r="AE1230" i="4"/>
  <c r="AM1230" i="4"/>
  <c r="AU1230" i="4"/>
  <c r="BC1230" i="4"/>
  <c r="H1230" i="4"/>
  <c r="AN1230" i="4"/>
  <c r="I1230" i="4"/>
  <c r="AO1230" i="4"/>
  <c r="P1230" i="4"/>
  <c r="AV1230" i="4"/>
  <c r="Q1230" i="4"/>
  <c r="AW1230" i="4"/>
  <c r="X1230" i="4"/>
  <c r="BD1230" i="4"/>
  <c r="Y1230" i="4"/>
  <c r="J1222" i="4"/>
  <c r="R1222" i="4"/>
  <c r="Z1222" i="4"/>
  <c r="AH1222" i="4"/>
  <c r="AP1222" i="4"/>
  <c r="AX1222" i="4"/>
  <c r="C1222" i="4"/>
  <c r="K1222" i="4"/>
  <c r="S1222" i="4"/>
  <c r="AA1222" i="4"/>
  <c r="AI1222" i="4"/>
  <c r="AQ1222" i="4"/>
  <c r="AY1222" i="4"/>
  <c r="D1222" i="4"/>
  <c r="L1222" i="4"/>
  <c r="T1222" i="4"/>
  <c r="AB1222" i="4"/>
  <c r="AJ1222" i="4"/>
  <c r="AR1222" i="4"/>
  <c r="AZ1222" i="4"/>
  <c r="E1222" i="4"/>
  <c r="M1222" i="4"/>
  <c r="U1222" i="4"/>
  <c r="AC1222" i="4"/>
  <c r="AK1222" i="4"/>
  <c r="AS1222" i="4"/>
  <c r="BA1222" i="4"/>
  <c r="F1222" i="4"/>
  <c r="N1222" i="4"/>
  <c r="V1222" i="4"/>
  <c r="AD1222" i="4"/>
  <c r="AL1222" i="4"/>
  <c r="AT1222" i="4"/>
  <c r="BB1222" i="4"/>
  <c r="G1222" i="4"/>
  <c r="O1222" i="4"/>
  <c r="W1222" i="4"/>
  <c r="AE1222" i="4"/>
  <c r="AM1222" i="4"/>
  <c r="AU1222" i="4"/>
  <c r="BC1222" i="4"/>
  <c r="AF1222" i="4"/>
  <c r="AG1222" i="4"/>
  <c r="H1222" i="4"/>
  <c r="AN1222" i="4"/>
  <c r="I1222" i="4"/>
  <c r="AO1222" i="4"/>
  <c r="P1222" i="4"/>
  <c r="AV1222" i="4"/>
  <c r="Q1222" i="4"/>
  <c r="AW1222" i="4"/>
  <c r="J1214" i="4"/>
  <c r="R1214" i="4"/>
  <c r="Z1214" i="4"/>
  <c r="AH1214" i="4"/>
  <c r="AP1214" i="4"/>
  <c r="AX1214" i="4"/>
  <c r="C1214" i="4"/>
  <c r="K1214" i="4"/>
  <c r="S1214" i="4"/>
  <c r="AA1214" i="4"/>
  <c r="AI1214" i="4"/>
  <c r="AQ1214" i="4"/>
  <c r="AY1214" i="4"/>
  <c r="D1214" i="4"/>
  <c r="L1214" i="4"/>
  <c r="T1214" i="4"/>
  <c r="AB1214" i="4"/>
  <c r="AJ1214" i="4"/>
  <c r="AR1214" i="4"/>
  <c r="AZ1214" i="4"/>
  <c r="E1214" i="4"/>
  <c r="M1214" i="4"/>
  <c r="U1214" i="4"/>
  <c r="AC1214" i="4"/>
  <c r="AK1214" i="4"/>
  <c r="AS1214" i="4"/>
  <c r="BA1214" i="4"/>
  <c r="F1214" i="4"/>
  <c r="N1214" i="4"/>
  <c r="V1214" i="4"/>
  <c r="AD1214" i="4"/>
  <c r="AL1214" i="4"/>
  <c r="AT1214" i="4"/>
  <c r="BB1214" i="4"/>
  <c r="G1214" i="4"/>
  <c r="O1214" i="4"/>
  <c r="W1214" i="4"/>
  <c r="AE1214" i="4"/>
  <c r="AM1214" i="4"/>
  <c r="AU1214" i="4"/>
  <c r="BC1214" i="4"/>
  <c r="X1214" i="4"/>
  <c r="BD1214" i="4"/>
  <c r="Y1214" i="4"/>
  <c r="AF1214" i="4"/>
  <c r="AG1214" i="4"/>
  <c r="H1214" i="4"/>
  <c r="AN1214" i="4"/>
  <c r="I1214" i="4"/>
  <c r="AO1214" i="4"/>
  <c r="J1206" i="4"/>
  <c r="R1206" i="4"/>
  <c r="Z1206" i="4"/>
  <c r="AH1206" i="4"/>
  <c r="AP1206" i="4"/>
  <c r="AX1206" i="4"/>
  <c r="C1206" i="4"/>
  <c r="K1206" i="4"/>
  <c r="S1206" i="4"/>
  <c r="AA1206" i="4"/>
  <c r="AI1206" i="4"/>
  <c r="AQ1206" i="4"/>
  <c r="AY1206" i="4"/>
  <c r="D1206" i="4"/>
  <c r="L1206" i="4"/>
  <c r="T1206" i="4"/>
  <c r="AB1206" i="4"/>
  <c r="AJ1206" i="4"/>
  <c r="AR1206" i="4"/>
  <c r="AZ1206" i="4"/>
  <c r="E1206" i="4"/>
  <c r="M1206" i="4"/>
  <c r="U1206" i="4"/>
  <c r="AC1206" i="4"/>
  <c r="AK1206" i="4"/>
  <c r="AS1206" i="4"/>
  <c r="BA1206" i="4"/>
  <c r="F1206" i="4"/>
  <c r="N1206" i="4"/>
  <c r="V1206" i="4"/>
  <c r="AD1206" i="4"/>
  <c r="AL1206" i="4"/>
  <c r="AT1206" i="4"/>
  <c r="BB1206" i="4"/>
  <c r="G1206" i="4"/>
  <c r="O1206" i="4"/>
  <c r="W1206" i="4"/>
  <c r="AE1206" i="4"/>
  <c r="AM1206" i="4"/>
  <c r="AU1206" i="4"/>
  <c r="BC1206" i="4"/>
  <c r="P1206" i="4"/>
  <c r="AV1206" i="4"/>
  <c r="Q1206" i="4"/>
  <c r="AW1206" i="4"/>
  <c r="X1206" i="4"/>
  <c r="BD1206" i="4"/>
  <c r="Y1206" i="4"/>
  <c r="AF1206" i="4"/>
  <c r="AG1206" i="4"/>
  <c r="J1198" i="4"/>
  <c r="R1198" i="4"/>
  <c r="Z1198" i="4"/>
  <c r="AH1198" i="4"/>
  <c r="AP1198" i="4"/>
  <c r="AX1198" i="4"/>
  <c r="C1198" i="4"/>
  <c r="K1198" i="4"/>
  <c r="S1198" i="4"/>
  <c r="AA1198" i="4"/>
  <c r="AI1198" i="4"/>
  <c r="AQ1198" i="4"/>
  <c r="AY1198" i="4"/>
  <c r="D1198" i="4"/>
  <c r="L1198" i="4"/>
  <c r="T1198" i="4"/>
  <c r="AB1198" i="4"/>
  <c r="AJ1198" i="4"/>
  <c r="AR1198" i="4"/>
  <c r="AZ1198" i="4"/>
  <c r="E1198" i="4"/>
  <c r="M1198" i="4"/>
  <c r="U1198" i="4"/>
  <c r="AC1198" i="4"/>
  <c r="AK1198" i="4"/>
  <c r="AS1198" i="4"/>
  <c r="BA1198" i="4"/>
  <c r="F1198" i="4"/>
  <c r="N1198" i="4"/>
  <c r="V1198" i="4"/>
  <c r="AD1198" i="4"/>
  <c r="AL1198" i="4"/>
  <c r="AT1198" i="4"/>
  <c r="BB1198" i="4"/>
  <c r="G1198" i="4"/>
  <c r="O1198" i="4"/>
  <c r="W1198" i="4"/>
  <c r="AE1198" i="4"/>
  <c r="AM1198" i="4"/>
  <c r="AU1198" i="4"/>
  <c r="BC1198" i="4"/>
  <c r="H1198" i="4"/>
  <c r="AN1198" i="4"/>
  <c r="I1198" i="4"/>
  <c r="AO1198" i="4"/>
  <c r="P1198" i="4"/>
  <c r="AV1198" i="4"/>
  <c r="Q1198" i="4"/>
  <c r="AW1198" i="4"/>
  <c r="X1198" i="4"/>
  <c r="BD1198" i="4"/>
  <c r="Y1198" i="4"/>
  <c r="J1190" i="4"/>
  <c r="R1190" i="4"/>
  <c r="Z1190" i="4"/>
  <c r="AH1190" i="4"/>
  <c r="AP1190" i="4"/>
  <c r="AX1190" i="4"/>
  <c r="C1190" i="4"/>
  <c r="K1190" i="4"/>
  <c r="S1190" i="4"/>
  <c r="AA1190" i="4"/>
  <c r="AI1190" i="4"/>
  <c r="AQ1190" i="4"/>
  <c r="AY1190" i="4"/>
  <c r="D1190" i="4"/>
  <c r="L1190" i="4"/>
  <c r="T1190" i="4"/>
  <c r="AB1190" i="4"/>
  <c r="AJ1190" i="4"/>
  <c r="AR1190" i="4"/>
  <c r="AZ1190" i="4"/>
  <c r="E1190" i="4"/>
  <c r="M1190" i="4"/>
  <c r="U1190" i="4"/>
  <c r="AC1190" i="4"/>
  <c r="AK1190" i="4"/>
  <c r="AS1190" i="4"/>
  <c r="BA1190" i="4"/>
  <c r="F1190" i="4"/>
  <c r="N1190" i="4"/>
  <c r="V1190" i="4"/>
  <c r="AD1190" i="4"/>
  <c r="AL1190" i="4"/>
  <c r="AT1190" i="4"/>
  <c r="BB1190" i="4"/>
  <c r="G1190" i="4"/>
  <c r="O1190" i="4"/>
  <c r="W1190" i="4"/>
  <c r="AE1190" i="4"/>
  <c r="AM1190" i="4"/>
  <c r="AU1190" i="4"/>
  <c r="BC1190" i="4"/>
  <c r="AF1190" i="4"/>
  <c r="AG1190" i="4"/>
  <c r="H1190" i="4"/>
  <c r="AN1190" i="4"/>
  <c r="I1190" i="4"/>
  <c r="AO1190" i="4"/>
  <c r="P1190" i="4"/>
  <c r="AV1190" i="4"/>
  <c r="Q1190" i="4"/>
  <c r="AW1190" i="4"/>
  <c r="J1182" i="4"/>
  <c r="R1182" i="4"/>
  <c r="Z1182" i="4"/>
  <c r="AH1182" i="4"/>
  <c r="AP1182" i="4"/>
  <c r="AX1182" i="4"/>
  <c r="C1182" i="4"/>
  <c r="K1182" i="4"/>
  <c r="S1182" i="4"/>
  <c r="AA1182" i="4"/>
  <c r="AI1182" i="4"/>
  <c r="AQ1182" i="4"/>
  <c r="AY1182" i="4"/>
  <c r="D1182" i="4"/>
  <c r="L1182" i="4"/>
  <c r="T1182" i="4"/>
  <c r="AB1182" i="4"/>
  <c r="AJ1182" i="4"/>
  <c r="AR1182" i="4"/>
  <c r="AZ1182" i="4"/>
  <c r="E1182" i="4"/>
  <c r="M1182" i="4"/>
  <c r="U1182" i="4"/>
  <c r="AC1182" i="4"/>
  <c r="AK1182" i="4"/>
  <c r="AS1182" i="4"/>
  <c r="BA1182" i="4"/>
  <c r="F1182" i="4"/>
  <c r="N1182" i="4"/>
  <c r="V1182" i="4"/>
  <c r="AD1182" i="4"/>
  <c r="AL1182" i="4"/>
  <c r="AT1182" i="4"/>
  <c r="BB1182" i="4"/>
  <c r="G1182" i="4"/>
  <c r="O1182" i="4"/>
  <c r="W1182" i="4"/>
  <c r="AE1182" i="4"/>
  <c r="AM1182" i="4"/>
  <c r="AU1182" i="4"/>
  <c r="BC1182" i="4"/>
  <c r="X1182" i="4"/>
  <c r="BD1182" i="4"/>
  <c r="Y1182" i="4"/>
  <c r="AF1182" i="4"/>
  <c r="AG1182" i="4"/>
  <c r="H1182" i="4"/>
  <c r="AN1182" i="4"/>
  <c r="I1182" i="4"/>
  <c r="AO1182" i="4"/>
  <c r="J1174" i="4"/>
  <c r="R1174" i="4"/>
  <c r="Z1174" i="4"/>
  <c r="AH1174" i="4"/>
  <c r="AP1174" i="4"/>
  <c r="AX1174" i="4"/>
  <c r="C1174" i="4"/>
  <c r="K1174" i="4"/>
  <c r="S1174" i="4"/>
  <c r="AA1174" i="4"/>
  <c r="AI1174" i="4"/>
  <c r="AQ1174" i="4"/>
  <c r="AY1174" i="4"/>
  <c r="D1174" i="4"/>
  <c r="L1174" i="4"/>
  <c r="T1174" i="4"/>
  <c r="AB1174" i="4"/>
  <c r="AJ1174" i="4"/>
  <c r="AR1174" i="4"/>
  <c r="AZ1174" i="4"/>
  <c r="E1174" i="4"/>
  <c r="M1174" i="4"/>
  <c r="U1174" i="4"/>
  <c r="AC1174" i="4"/>
  <c r="AK1174" i="4"/>
  <c r="AS1174" i="4"/>
  <c r="BA1174" i="4"/>
  <c r="F1174" i="4"/>
  <c r="N1174" i="4"/>
  <c r="V1174" i="4"/>
  <c r="AD1174" i="4"/>
  <c r="AL1174" i="4"/>
  <c r="AT1174" i="4"/>
  <c r="BB1174" i="4"/>
  <c r="G1174" i="4"/>
  <c r="O1174" i="4"/>
  <c r="W1174" i="4"/>
  <c r="AE1174" i="4"/>
  <c r="AM1174" i="4"/>
  <c r="AU1174" i="4"/>
  <c r="BC1174" i="4"/>
  <c r="P1174" i="4"/>
  <c r="AV1174" i="4"/>
  <c r="Q1174" i="4"/>
  <c r="AW1174" i="4"/>
  <c r="X1174" i="4"/>
  <c r="BD1174" i="4"/>
  <c r="Y1174" i="4"/>
  <c r="AF1174" i="4"/>
  <c r="AG1174" i="4"/>
  <c r="J1166" i="4"/>
  <c r="R1166" i="4"/>
  <c r="Z1166" i="4"/>
  <c r="AH1166" i="4"/>
  <c r="AP1166" i="4"/>
  <c r="AX1166" i="4"/>
  <c r="C1166" i="4"/>
  <c r="K1166" i="4"/>
  <c r="S1166" i="4"/>
  <c r="AA1166" i="4"/>
  <c r="AI1166" i="4"/>
  <c r="AQ1166" i="4"/>
  <c r="AY1166" i="4"/>
  <c r="D1166" i="4"/>
  <c r="L1166" i="4"/>
  <c r="T1166" i="4"/>
  <c r="AB1166" i="4"/>
  <c r="AJ1166" i="4"/>
  <c r="AR1166" i="4"/>
  <c r="AZ1166" i="4"/>
  <c r="E1166" i="4"/>
  <c r="M1166" i="4"/>
  <c r="U1166" i="4"/>
  <c r="AC1166" i="4"/>
  <c r="AK1166" i="4"/>
  <c r="AS1166" i="4"/>
  <c r="BA1166" i="4"/>
  <c r="F1166" i="4"/>
  <c r="N1166" i="4"/>
  <c r="V1166" i="4"/>
  <c r="AD1166" i="4"/>
  <c r="AL1166" i="4"/>
  <c r="AT1166" i="4"/>
  <c r="BB1166" i="4"/>
  <c r="G1166" i="4"/>
  <c r="O1166" i="4"/>
  <c r="W1166" i="4"/>
  <c r="AE1166" i="4"/>
  <c r="AM1166" i="4"/>
  <c r="AU1166" i="4"/>
  <c r="BC1166" i="4"/>
  <c r="H1166" i="4"/>
  <c r="AN1166" i="4"/>
  <c r="I1166" i="4"/>
  <c r="AO1166" i="4"/>
  <c r="P1166" i="4"/>
  <c r="AV1166" i="4"/>
  <c r="Q1166" i="4"/>
  <c r="AW1166" i="4"/>
  <c r="X1166" i="4"/>
  <c r="BD1166" i="4"/>
  <c r="Y1166" i="4"/>
  <c r="J1158" i="4"/>
  <c r="R1158" i="4"/>
  <c r="Z1158" i="4"/>
  <c r="AH1158" i="4"/>
  <c r="AP1158" i="4"/>
  <c r="AX1158" i="4"/>
  <c r="C1158" i="4"/>
  <c r="K1158" i="4"/>
  <c r="S1158" i="4"/>
  <c r="AA1158" i="4"/>
  <c r="AI1158" i="4"/>
  <c r="AQ1158" i="4"/>
  <c r="AY1158" i="4"/>
  <c r="D1158" i="4"/>
  <c r="L1158" i="4"/>
  <c r="T1158" i="4"/>
  <c r="AB1158" i="4"/>
  <c r="AJ1158" i="4"/>
  <c r="AR1158" i="4"/>
  <c r="AZ1158" i="4"/>
  <c r="E1158" i="4"/>
  <c r="M1158" i="4"/>
  <c r="U1158" i="4"/>
  <c r="AC1158" i="4"/>
  <c r="AK1158" i="4"/>
  <c r="AS1158" i="4"/>
  <c r="BA1158" i="4"/>
  <c r="F1158" i="4"/>
  <c r="N1158" i="4"/>
  <c r="V1158" i="4"/>
  <c r="AD1158" i="4"/>
  <c r="AL1158" i="4"/>
  <c r="AT1158" i="4"/>
  <c r="BB1158" i="4"/>
  <c r="G1158" i="4"/>
  <c r="O1158" i="4"/>
  <c r="W1158" i="4"/>
  <c r="AE1158" i="4"/>
  <c r="AM1158" i="4"/>
  <c r="AU1158" i="4"/>
  <c r="BC1158" i="4"/>
  <c r="AF1158" i="4"/>
  <c r="AG1158" i="4"/>
  <c r="H1158" i="4"/>
  <c r="AN1158" i="4"/>
  <c r="I1158" i="4"/>
  <c r="AO1158" i="4"/>
  <c r="P1158" i="4"/>
  <c r="AV1158" i="4"/>
  <c r="Q1158" i="4"/>
  <c r="AW1158" i="4"/>
  <c r="J1150" i="4"/>
  <c r="R1150" i="4"/>
  <c r="Z1150" i="4"/>
  <c r="AH1150" i="4"/>
  <c r="AP1150" i="4"/>
  <c r="AX1150" i="4"/>
  <c r="C1150" i="4"/>
  <c r="K1150" i="4"/>
  <c r="S1150" i="4"/>
  <c r="AA1150" i="4"/>
  <c r="AI1150" i="4"/>
  <c r="AQ1150" i="4"/>
  <c r="AY1150" i="4"/>
  <c r="D1150" i="4"/>
  <c r="L1150" i="4"/>
  <c r="T1150" i="4"/>
  <c r="AB1150" i="4"/>
  <c r="AJ1150" i="4"/>
  <c r="AR1150" i="4"/>
  <c r="AZ1150" i="4"/>
  <c r="E1150" i="4"/>
  <c r="M1150" i="4"/>
  <c r="U1150" i="4"/>
  <c r="AC1150" i="4"/>
  <c r="AK1150" i="4"/>
  <c r="AS1150" i="4"/>
  <c r="BA1150" i="4"/>
  <c r="F1150" i="4"/>
  <c r="N1150" i="4"/>
  <c r="V1150" i="4"/>
  <c r="AD1150" i="4"/>
  <c r="AL1150" i="4"/>
  <c r="AT1150" i="4"/>
  <c r="BB1150" i="4"/>
  <c r="G1150" i="4"/>
  <c r="O1150" i="4"/>
  <c r="W1150" i="4"/>
  <c r="AE1150" i="4"/>
  <c r="AM1150" i="4"/>
  <c r="AU1150" i="4"/>
  <c r="BC1150" i="4"/>
  <c r="X1150" i="4"/>
  <c r="BD1150" i="4"/>
  <c r="Y1150" i="4"/>
  <c r="AF1150" i="4"/>
  <c r="AG1150" i="4"/>
  <c r="H1150" i="4"/>
  <c r="AN1150" i="4"/>
  <c r="I1150" i="4"/>
  <c r="AO1150" i="4"/>
  <c r="J1142" i="4"/>
  <c r="R1142" i="4"/>
  <c r="Z1142" i="4"/>
  <c r="AH1142" i="4"/>
  <c r="AP1142" i="4"/>
  <c r="AX1142" i="4"/>
  <c r="C1142" i="4"/>
  <c r="K1142" i="4"/>
  <c r="S1142" i="4"/>
  <c r="AA1142" i="4"/>
  <c r="AI1142" i="4"/>
  <c r="AQ1142" i="4"/>
  <c r="AY1142" i="4"/>
  <c r="D1142" i="4"/>
  <c r="L1142" i="4"/>
  <c r="T1142" i="4"/>
  <c r="AB1142" i="4"/>
  <c r="AJ1142" i="4"/>
  <c r="AR1142" i="4"/>
  <c r="AZ1142" i="4"/>
  <c r="E1142" i="4"/>
  <c r="M1142" i="4"/>
  <c r="U1142" i="4"/>
  <c r="AC1142" i="4"/>
  <c r="AK1142" i="4"/>
  <c r="AS1142" i="4"/>
  <c r="BA1142" i="4"/>
  <c r="F1142" i="4"/>
  <c r="N1142" i="4"/>
  <c r="V1142" i="4"/>
  <c r="AD1142" i="4"/>
  <c r="AL1142" i="4"/>
  <c r="AT1142" i="4"/>
  <c r="BB1142" i="4"/>
  <c r="G1142" i="4"/>
  <c r="O1142" i="4"/>
  <c r="W1142" i="4"/>
  <c r="AE1142" i="4"/>
  <c r="AM1142" i="4"/>
  <c r="AU1142" i="4"/>
  <c r="BC1142" i="4"/>
  <c r="P1142" i="4"/>
  <c r="AV1142" i="4"/>
  <c r="Q1142" i="4"/>
  <c r="AW1142" i="4"/>
  <c r="X1142" i="4"/>
  <c r="BD1142" i="4"/>
  <c r="Y1142" i="4"/>
  <c r="AF1142" i="4"/>
  <c r="AG1142" i="4"/>
  <c r="J1134" i="4"/>
  <c r="R1134" i="4"/>
  <c r="Z1134" i="4"/>
  <c r="AH1134" i="4"/>
  <c r="AP1134" i="4"/>
  <c r="AX1134" i="4"/>
  <c r="C1134" i="4"/>
  <c r="K1134" i="4"/>
  <c r="S1134" i="4"/>
  <c r="AA1134" i="4"/>
  <c r="AI1134" i="4"/>
  <c r="AQ1134" i="4"/>
  <c r="AY1134" i="4"/>
  <c r="D1134" i="4"/>
  <c r="L1134" i="4"/>
  <c r="T1134" i="4"/>
  <c r="AB1134" i="4"/>
  <c r="AJ1134" i="4"/>
  <c r="AR1134" i="4"/>
  <c r="AZ1134" i="4"/>
  <c r="E1134" i="4"/>
  <c r="M1134" i="4"/>
  <c r="U1134" i="4"/>
  <c r="AC1134" i="4"/>
  <c r="AK1134" i="4"/>
  <c r="AS1134" i="4"/>
  <c r="BA1134" i="4"/>
  <c r="F1134" i="4"/>
  <c r="N1134" i="4"/>
  <c r="V1134" i="4"/>
  <c r="AD1134" i="4"/>
  <c r="AL1134" i="4"/>
  <c r="AT1134" i="4"/>
  <c r="BB1134" i="4"/>
  <c r="G1134" i="4"/>
  <c r="O1134" i="4"/>
  <c r="W1134" i="4"/>
  <c r="AE1134" i="4"/>
  <c r="AM1134" i="4"/>
  <c r="AU1134" i="4"/>
  <c r="BC1134" i="4"/>
  <c r="H1134" i="4"/>
  <c r="AN1134" i="4"/>
  <c r="I1134" i="4"/>
  <c r="AO1134" i="4"/>
  <c r="P1134" i="4"/>
  <c r="AV1134" i="4"/>
  <c r="Q1134" i="4"/>
  <c r="AW1134" i="4"/>
  <c r="X1134" i="4"/>
  <c r="BD1134" i="4"/>
  <c r="Y1134" i="4"/>
  <c r="J1126" i="4"/>
  <c r="R1126" i="4"/>
  <c r="Z1126" i="4"/>
  <c r="AH1126" i="4"/>
  <c r="AP1126" i="4"/>
  <c r="AX1126" i="4"/>
  <c r="C1126" i="4"/>
  <c r="K1126" i="4"/>
  <c r="S1126" i="4"/>
  <c r="AA1126" i="4"/>
  <c r="AI1126" i="4"/>
  <c r="AQ1126" i="4"/>
  <c r="AY1126" i="4"/>
  <c r="D1126" i="4"/>
  <c r="L1126" i="4"/>
  <c r="T1126" i="4"/>
  <c r="AB1126" i="4"/>
  <c r="AJ1126" i="4"/>
  <c r="AR1126" i="4"/>
  <c r="AZ1126" i="4"/>
  <c r="E1126" i="4"/>
  <c r="M1126" i="4"/>
  <c r="U1126" i="4"/>
  <c r="AC1126" i="4"/>
  <c r="AK1126" i="4"/>
  <c r="AS1126" i="4"/>
  <c r="BA1126" i="4"/>
  <c r="F1126" i="4"/>
  <c r="N1126" i="4"/>
  <c r="V1126" i="4"/>
  <c r="AD1126" i="4"/>
  <c r="AL1126" i="4"/>
  <c r="AT1126" i="4"/>
  <c r="BB1126" i="4"/>
  <c r="G1126" i="4"/>
  <c r="O1126" i="4"/>
  <c r="W1126" i="4"/>
  <c r="AE1126" i="4"/>
  <c r="AM1126" i="4"/>
  <c r="AU1126" i="4"/>
  <c r="BC1126" i="4"/>
  <c r="AF1126" i="4"/>
  <c r="AG1126" i="4"/>
  <c r="H1126" i="4"/>
  <c r="AN1126" i="4"/>
  <c r="I1126" i="4"/>
  <c r="AO1126" i="4"/>
  <c r="P1126" i="4"/>
  <c r="AV1126" i="4"/>
  <c r="Q1126" i="4"/>
  <c r="AW1126" i="4"/>
  <c r="J1118" i="4"/>
  <c r="R1118" i="4"/>
  <c r="Z1118" i="4"/>
  <c r="AH1118" i="4"/>
  <c r="AP1118" i="4"/>
  <c r="AX1118" i="4"/>
  <c r="C1118" i="4"/>
  <c r="K1118" i="4"/>
  <c r="S1118" i="4"/>
  <c r="AA1118" i="4"/>
  <c r="AI1118" i="4"/>
  <c r="AQ1118" i="4"/>
  <c r="AY1118" i="4"/>
  <c r="D1118" i="4"/>
  <c r="L1118" i="4"/>
  <c r="T1118" i="4"/>
  <c r="AB1118" i="4"/>
  <c r="AJ1118" i="4"/>
  <c r="AR1118" i="4"/>
  <c r="AZ1118" i="4"/>
  <c r="E1118" i="4"/>
  <c r="M1118" i="4"/>
  <c r="U1118" i="4"/>
  <c r="AC1118" i="4"/>
  <c r="AK1118" i="4"/>
  <c r="AS1118" i="4"/>
  <c r="BA1118" i="4"/>
  <c r="F1118" i="4"/>
  <c r="N1118" i="4"/>
  <c r="V1118" i="4"/>
  <c r="AD1118" i="4"/>
  <c r="AL1118" i="4"/>
  <c r="AT1118" i="4"/>
  <c r="BB1118" i="4"/>
  <c r="G1118" i="4"/>
  <c r="O1118" i="4"/>
  <c r="W1118" i="4"/>
  <c r="AE1118" i="4"/>
  <c r="AM1118" i="4"/>
  <c r="AU1118" i="4"/>
  <c r="BC1118" i="4"/>
  <c r="X1118" i="4"/>
  <c r="BD1118" i="4"/>
  <c r="Y1118" i="4"/>
  <c r="AF1118" i="4"/>
  <c r="AG1118" i="4"/>
  <c r="H1118" i="4"/>
  <c r="AN1118" i="4"/>
  <c r="I1118" i="4"/>
  <c r="AO1118" i="4"/>
  <c r="J1110" i="4"/>
  <c r="R1110" i="4"/>
  <c r="Z1110" i="4"/>
  <c r="AH1110" i="4"/>
  <c r="AP1110" i="4"/>
  <c r="AX1110" i="4"/>
  <c r="C1110" i="4"/>
  <c r="K1110" i="4"/>
  <c r="S1110" i="4"/>
  <c r="AA1110" i="4"/>
  <c r="AI1110" i="4"/>
  <c r="AQ1110" i="4"/>
  <c r="AY1110" i="4"/>
  <c r="D1110" i="4"/>
  <c r="L1110" i="4"/>
  <c r="T1110" i="4"/>
  <c r="AB1110" i="4"/>
  <c r="AJ1110" i="4"/>
  <c r="AR1110" i="4"/>
  <c r="AZ1110" i="4"/>
  <c r="E1110" i="4"/>
  <c r="M1110" i="4"/>
  <c r="U1110" i="4"/>
  <c r="AC1110" i="4"/>
  <c r="AK1110" i="4"/>
  <c r="AS1110" i="4"/>
  <c r="BA1110" i="4"/>
  <c r="F1110" i="4"/>
  <c r="N1110" i="4"/>
  <c r="V1110" i="4"/>
  <c r="AD1110" i="4"/>
  <c r="AL1110" i="4"/>
  <c r="AT1110" i="4"/>
  <c r="BB1110" i="4"/>
  <c r="G1110" i="4"/>
  <c r="O1110" i="4"/>
  <c r="W1110" i="4"/>
  <c r="AE1110" i="4"/>
  <c r="AM1110" i="4"/>
  <c r="AU1110" i="4"/>
  <c r="BC1110" i="4"/>
  <c r="P1110" i="4"/>
  <c r="AV1110" i="4"/>
  <c r="Q1110" i="4"/>
  <c r="AW1110" i="4"/>
  <c r="X1110" i="4"/>
  <c r="BD1110" i="4"/>
  <c r="Y1110" i="4"/>
  <c r="AF1110" i="4"/>
  <c r="AG1110" i="4"/>
  <c r="J1102" i="4"/>
  <c r="R1102" i="4"/>
  <c r="Z1102" i="4"/>
  <c r="AH1102" i="4"/>
  <c r="AP1102" i="4"/>
  <c r="AX1102" i="4"/>
  <c r="C1102" i="4"/>
  <c r="K1102" i="4"/>
  <c r="S1102" i="4"/>
  <c r="AA1102" i="4"/>
  <c r="AI1102" i="4"/>
  <c r="AQ1102" i="4"/>
  <c r="AY1102" i="4"/>
  <c r="D1102" i="4"/>
  <c r="L1102" i="4"/>
  <c r="T1102" i="4"/>
  <c r="AB1102" i="4"/>
  <c r="AJ1102" i="4"/>
  <c r="AR1102" i="4"/>
  <c r="AZ1102" i="4"/>
  <c r="E1102" i="4"/>
  <c r="M1102" i="4"/>
  <c r="U1102" i="4"/>
  <c r="AC1102" i="4"/>
  <c r="AK1102" i="4"/>
  <c r="AS1102" i="4"/>
  <c r="BA1102" i="4"/>
  <c r="F1102" i="4"/>
  <c r="N1102" i="4"/>
  <c r="V1102" i="4"/>
  <c r="AD1102" i="4"/>
  <c r="AL1102" i="4"/>
  <c r="AT1102" i="4"/>
  <c r="BB1102" i="4"/>
  <c r="G1102" i="4"/>
  <c r="O1102" i="4"/>
  <c r="W1102" i="4"/>
  <c r="AE1102" i="4"/>
  <c r="AM1102" i="4"/>
  <c r="AU1102" i="4"/>
  <c r="BC1102" i="4"/>
  <c r="H1102" i="4"/>
  <c r="AN1102" i="4"/>
  <c r="I1102" i="4"/>
  <c r="AO1102" i="4"/>
  <c r="P1102" i="4"/>
  <c r="AV1102" i="4"/>
  <c r="Q1102" i="4"/>
  <c r="AW1102" i="4"/>
  <c r="X1102" i="4"/>
  <c r="BD1102" i="4"/>
  <c r="Y1102" i="4"/>
  <c r="J1094" i="4"/>
  <c r="R1094" i="4"/>
  <c r="Z1094" i="4"/>
  <c r="AH1094" i="4"/>
  <c r="AP1094" i="4"/>
  <c r="AX1094" i="4"/>
  <c r="C1094" i="4"/>
  <c r="K1094" i="4"/>
  <c r="S1094" i="4"/>
  <c r="AA1094" i="4"/>
  <c r="AI1094" i="4"/>
  <c r="AQ1094" i="4"/>
  <c r="AY1094" i="4"/>
  <c r="D1094" i="4"/>
  <c r="L1094" i="4"/>
  <c r="T1094" i="4"/>
  <c r="AB1094" i="4"/>
  <c r="AJ1094" i="4"/>
  <c r="AR1094" i="4"/>
  <c r="AZ1094" i="4"/>
  <c r="E1094" i="4"/>
  <c r="M1094" i="4"/>
  <c r="U1094" i="4"/>
  <c r="AC1094" i="4"/>
  <c r="AK1094" i="4"/>
  <c r="AS1094" i="4"/>
  <c r="BA1094" i="4"/>
  <c r="F1094" i="4"/>
  <c r="N1094" i="4"/>
  <c r="V1094" i="4"/>
  <c r="AD1094" i="4"/>
  <c r="AL1094" i="4"/>
  <c r="AT1094" i="4"/>
  <c r="BB1094" i="4"/>
  <c r="G1094" i="4"/>
  <c r="O1094" i="4"/>
  <c r="W1094" i="4"/>
  <c r="AE1094" i="4"/>
  <c r="AM1094" i="4"/>
  <c r="AU1094" i="4"/>
  <c r="BC1094" i="4"/>
  <c r="AF1094" i="4"/>
  <c r="AG1094" i="4"/>
  <c r="H1094" i="4"/>
  <c r="AN1094" i="4"/>
  <c r="I1094" i="4"/>
  <c r="AO1094" i="4"/>
  <c r="P1094" i="4"/>
  <c r="AV1094" i="4"/>
  <c r="Q1094" i="4"/>
  <c r="AW1094" i="4"/>
  <c r="J1086" i="4"/>
  <c r="R1086" i="4"/>
  <c r="Z1086" i="4"/>
  <c r="AH1086" i="4"/>
  <c r="AP1086" i="4"/>
  <c r="AX1086" i="4"/>
  <c r="C1086" i="4"/>
  <c r="K1086" i="4"/>
  <c r="S1086" i="4"/>
  <c r="AA1086" i="4"/>
  <c r="AI1086" i="4"/>
  <c r="AQ1086" i="4"/>
  <c r="AY1086" i="4"/>
  <c r="D1086" i="4"/>
  <c r="L1086" i="4"/>
  <c r="T1086" i="4"/>
  <c r="AB1086" i="4"/>
  <c r="AJ1086" i="4"/>
  <c r="AR1086" i="4"/>
  <c r="AZ1086" i="4"/>
  <c r="E1086" i="4"/>
  <c r="M1086" i="4"/>
  <c r="U1086" i="4"/>
  <c r="AC1086" i="4"/>
  <c r="AK1086" i="4"/>
  <c r="AS1086" i="4"/>
  <c r="BA1086" i="4"/>
  <c r="F1086" i="4"/>
  <c r="N1086" i="4"/>
  <c r="V1086" i="4"/>
  <c r="AD1086" i="4"/>
  <c r="AL1086" i="4"/>
  <c r="AT1086" i="4"/>
  <c r="BB1086" i="4"/>
  <c r="G1086" i="4"/>
  <c r="O1086" i="4"/>
  <c r="W1086" i="4"/>
  <c r="AE1086" i="4"/>
  <c r="AM1086" i="4"/>
  <c r="AU1086" i="4"/>
  <c r="BC1086" i="4"/>
  <c r="X1086" i="4"/>
  <c r="BD1086" i="4"/>
  <c r="Y1086" i="4"/>
  <c r="AF1086" i="4"/>
  <c r="AG1086" i="4"/>
  <c r="H1086" i="4"/>
  <c r="AN1086" i="4"/>
  <c r="I1086" i="4"/>
  <c r="AO1086" i="4"/>
  <c r="J1078" i="4"/>
  <c r="R1078" i="4"/>
  <c r="Z1078" i="4"/>
  <c r="AH1078" i="4"/>
  <c r="AP1078" i="4"/>
  <c r="AX1078" i="4"/>
  <c r="C1078" i="4"/>
  <c r="K1078" i="4"/>
  <c r="S1078" i="4"/>
  <c r="AA1078" i="4"/>
  <c r="AI1078" i="4"/>
  <c r="AQ1078" i="4"/>
  <c r="AY1078" i="4"/>
  <c r="D1078" i="4"/>
  <c r="L1078" i="4"/>
  <c r="T1078" i="4"/>
  <c r="AB1078" i="4"/>
  <c r="AJ1078" i="4"/>
  <c r="AR1078" i="4"/>
  <c r="AZ1078" i="4"/>
  <c r="E1078" i="4"/>
  <c r="M1078" i="4"/>
  <c r="U1078" i="4"/>
  <c r="AC1078" i="4"/>
  <c r="AK1078" i="4"/>
  <c r="AS1078" i="4"/>
  <c r="BA1078" i="4"/>
  <c r="F1078" i="4"/>
  <c r="N1078" i="4"/>
  <c r="V1078" i="4"/>
  <c r="AD1078" i="4"/>
  <c r="AL1078" i="4"/>
  <c r="AT1078" i="4"/>
  <c r="BB1078" i="4"/>
  <c r="G1078" i="4"/>
  <c r="O1078" i="4"/>
  <c r="W1078" i="4"/>
  <c r="AE1078" i="4"/>
  <c r="AM1078" i="4"/>
  <c r="AU1078" i="4"/>
  <c r="BC1078" i="4"/>
  <c r="P1078" i="4"/>
  <c r="AV1078" i="4"/>
  <c r="Q1078" i="4"/>
  <c r="AW1078" i="4"/>
  <c r="X1078" i="4"/>
  <c r="BD1078" i="4"/>
  <c r="Y1078" i="4"/>
  <c r="AF1078" i="4"/>
  <c r="AG1078" i="4"/>
  <c r="J1070" i="4"/>
  <c r="R1070" i="4"/>
  <c r="Z1070" i="4"/>
  <c r="AH1070" i="4"/>
  <c r="AP1070" i="4"/>
  <c r="AX1070" i="4"/>
  <c r="C1070" i="4"/>
  <c r="K1070" i="4"/>
  <c r="S1070" i="4"/>
  <c r="AA1070" i="4"/>
  <c r="AI1070" i="4"/>
  <c r="AQ1070" i="4"/>
  <c r="AY1070" i="4"/>
  <c r="D1070" i="4"/>
  <c r="L1070" i="4"/>
  <c r="T1070" i="4"/>
  <c r="AB1070" i="4"/>
  <c r="AJ1070" i="4"/>
  <c r="AR1070" i="4"/>
  <c r="AZ1070" i="4"/>
  <c r="E1070" i="4"/>
  <c r="M1070" i="4"/>
  <c r="U1070" i="4"/>
  <c r="AC1070" i="4"/>
  <c r="AK1070" i="4"/>
  <c r="AS1070" i="4"/>
  <c r="BA1070" i="4"/>
  <c r="F1070" i="4"/>
  <c r="N1070" i="4"/>
  <c r="V1070" i="4"/>
  <c r="AD1070" i="4"/>
  <c r="AL1070" i="4"/>
  <c r="AT1070" i="4"/>
  <c r="BB1070" i="4"/>
  <c r="G1070" i="4"/>
  <c r="O1070" i="4"/>
  <c r="W1070" i="4"/>
  <c r="AE1070" i="4"/>
  <c r="AM1070" i="4"/>
  <c r="AU1070" i="4"/>
  <c r="BC1070" i="4"/>
  <c r="H1070" i="4"/>
  <c r="AN1070" i="4"/>
  <c r="I1070" i="4"/>
  <c r="AO1070" i="4"/>
  <c r="P1070" i="4"/>
  <c r="AV1070" i="4"/>
  <c r="Q1070" i="4"/>
  <c r="AW1070" i="4"/>
  <c r="X1070" i="4"/>
  <c r="BD1070" i="4"/>
  <c r="Y1070" i="4"/>
  <c r="D1062" i="4"/>
  <c r="L1062" i="4"/>
  <c r="T1062" i="4"/>
  <c r="AB1062" i="4"/>
  <c r="AJ1062" i="4"/>
  <c r="AR1062" i="4"/>
  <c r="E1062" i="4"/>
  <c r="N1062" i="4"/>
  <c r="W1062" i="4"/>
  <c r="AF1062" i="4"/>
  <c r="AO1062" i="4"/>
  <c r="AX1062" i="4"/>
  <c r="F1062" i="4"/>
  <c r="O1062" i="4"/>
  <c r="X1062" i="4"/>
  <c r="AG1062" i="4"/>
  <c r="AP1062" i="4"/>
  <c r="AY1062" i="4"/>
  <c r="G1062" i="4"/>
  <c r="P1062" i="4"/>
  <c r="Y1062" i="4"/>
  <c r="AH1062" i="4"/>
  <c r="AQ1062" i="4"/>
  <c r="AZ1062" i="4"/>
  <c r="H1062" i="4"/>
  <c r="Q1062" i="4"/>
  <c r="Z1062" i="4"/>
  <c r="AI1062" i="4"/>
  <c r="AS1062" i="4"/>
  <c r="BA1062" i="4"/>
  <c r="I1062" i="4"/>
  <c r="R1062" i="4"/>
  <c r="AA1062" i="4"/>
  <c r="AK1062" i="4"/>
  <c r="AT1062" i="4"/>
  <c r="BB1062" i="4"/>
  <c r="J1062" i="4"/>
  <c r="S1062" i="4"/>
  <c r="AC1062" i="4"/>
  <c r="AL1062" i="4"/>
  <c r="AU1062" i="4"/>
  <c r="BC1062" i="4"/>
  <c r="AD1062" i="4"/>
  <c r="AE1062" i="4"/>
  <c r="AM1062" i="4"/>
  <c r="C1062" i="4"/>
  <c r="AN1062" i="4"/>
  <c r="K1062" i="4"/>
  <c r="AV1062" i="4"/>
  <c r="M1062" i="4"/>
  <c r="AW1062" i="4"/>
  <c r="D1054" i="4"/>
  <c r="L1054" i="4"/>
  <c r="T1054" i="4"/>
  <c r="AB1054" i="4"/>
  <c r="AJ1054" i="4"/>
  <c r="AR1054" i="4"/>
  <c r="AZ1054" i="4"/>
  <c r="F1054" i="4"/>
  <c r="O1054" i="4"/>
  <c r="X1054" i="4"/>
  <c r="AG1054" i="4"/>
  <c r="AP1054" i="4"/>
  <c r="AY1054" i="4"/>
  <c r="G1054" i="4"/>
  <c r="P1054" i="4"/>
  <c r="Y1054" i="4"/>
  <c r="AH1054" i="4"/>
  <c r="AQ1054" i="4"/>
  <c r="BA1054" i="4"/>
  <c r="H1054" i="4"/>
  <c r="Q1054" i="4"/>
  <c r="Z1054" i="4"/>
  <c r="AI1054" i="4"/>
  <c r="AS1054" i="4"/>
  <c r="BB1054" i="4"/>
  <c r="I1054" i="4"/>
  <c r="R1054" i="4"/>
  <c r="AA1054" i="4"/>
  <c r="AK1054" i="4"/>
  <c r="AT1054" i="4"/>
  <c r="BC1054" i="4"/>
  <c r="J1054" i="4"/>
  <c r="S1054" i="4"/>
  <c r="AC1054" i="4"/>
  <c r="AL1054" i="4"/>
  <c r="AU1054" i="4"/>
  <c r="BD1054" i="4"/>
  <c r="K1054" i="4"/>
  <c r="U1054" i="4"/>
  <c r="AD1054" i="4"/>
  <c r="AM1054" i="4"/>
  <c r="AV1054" i="4"/>
  <c r="AE1054" i="4"/>
  <c r="AF1054" i="4"/>
  <c r="C1054" i="4"/>
  <c r="AN1054" i="4"/>
  <c r="E1054" i="4"/>
  <c r="AO1054" i="4"/>
  <c r="M1054" i="4"/>
  <c r="AW1054" i="4"/>
  <c r="N1054" i="4"/>
  <c r="AX1054" i="4"/>
  <c r="D1046" i="4"/>
  <c r="L1046" i="4"/>
  <c r="T1046" i="4"/>
  <c r="AB1046" i="4"/>
  <c r="AJ1046" i="4"/>
  <c r="AR1046" i="4"/>
  <c r="AZ1046" i="4"/>
  <c r="E1046" i="4"/>
  <c r="M1046" i="4"/>
  <c r="U1046" i="4"/>
  <c r="AC1046" i="4"/>
  <c r="AK1046" i="4"/>
  <c r="AS1046" i="4"/>
  <c r="BA1046" i="4"/>
  <c r="K1046" i="4"/>
  <c r="W1046" i="4"/>
  <c r="AG1046" i="4"/>
  <c r="AQ1046" i="4"/>
  <c r="BC1046" i="4"/>
  <c r="N1046" i="4"/>
  <c r="X1046" i="4"/>
  <c r="AH1046" i="4"/>
  <c r="AT1046" i="4"/>
  <c r="BD1046" i="4"/>
  <c r="C1046" i="4"/>
  <c r="O1046" i="4"/>
  <c r="Y1046" i="4"/>
  <c r="AI1046" i="4"/>
  <c r="AU1046" i="4"/>
  <c r="F1046" i="4"/>
  <c r="P1046" i="4"/>
  <c r="Z1046" i="4"/>
  <c r="AL1046" i="4"/>
  <c r="AV1046" i="4"/>
  <c r="G1046" i="4"/>
  <c r="Q1046" i="4"/>
  <c r="AA1046" i="4"/>
  <c r="AM1046" i="4"/>
  <c r="AW1046" i="4"/>
  <c r="H1046" i="4"/>
  <c r="R1046" i="4"/>
  <c r="AD1046" i="4"/>
  <c r="AN1046" i="4"/>
  <c r="AX1046" i="4"/>
  <c r="S1046" i="4"/>
  <c r="V1046" i="4"/>
  <c r="AE1046" i="4"/>
  <c r="AF1046" i="4"/>
  <c r="AO1046" i="4"/>
  <c r="AP1046" i="4"/>
  <c r="D1038" i="4"/>
  <c r="L1038" i="4"/>
  <c r="T1038" i="4"/>
  <c r="AB1038" i="4"/>
  <c r="AJ1038" i="4"/>
  <c r="AR1038" i="4"/>
  <c r="AZ1038" i="4"/>
  <c r="E1038" i="4"/>
  <c r="M1038" i="4"/>
  <c r="U1038" i="4"/>
  <c r="AC1038" i="4"/>
  <c r="AK1038" i="4"/>
  <c r="AS1038" i="4"/>
  <c r="BA1038" i="4"/>
  <c r="C1038" i="4"/>
  <c r="O1038" i="4"/>
  <c r="Y1038" i="4"/>
  <c r="AI1038" i="4"/>
  <c r="AU1038" i="4"/>
  <c r="F1038" i="4"/>
  <c r="P1038" i="4"/>
  <c r="Z1038" i="4"/>
  <c r="AL1038" i="4"/>
  <c r="AV1038" i="4"/>
  <c r="G1038" i="4"/>
  <c r="Q1038" i="4"/>
  <c r="AA1038" i="4"/>
  <c r="AM1038" i="4"/>
  <c r="AW1038" i="4"/>
  <c r="H1038" i="4"/>
  <c r="R1038" i="4"/>
  <c r="AD1038" i="4"/>
  <c r="AN1038" i="4"/>
  <c r="AX1038" i="4"/>
  <c r="I1038" i="4"/>
  <c r="S1038" i="4"/>
  <c r="AE1038" i="4"/>
  <c r="AO1038" i="4"/>
  <c r="AY1038" i="4"/>
  <c r="J1038" i="4"/>
  <c r="V1038" i="4"/>
  <c r="AF1038" i="4"/>
  <c r="AP1038" i="4"/>
  <c r="BB1038" i="4"/>
  <c r="AG1038" i="4"/>
  <c r="AH1038" i="4"/>
  <c r="AQ1038" i="4"/>
  <c r="AT1038" i="4"/>
  <c r="K1038" i="4"/>
  <c r="BC1038" i="4"/>
  <c r="N1038" i="4"/>
  <c r="BD1038" i="4"/>
  <c r="D1030" i="4"/>
  <c r="L1030" i="4"/>
  <c r="T1030" i="4"/>
  <c r="AB1030" i="4"/>
  <c r="AJ1030" i="4"/>
  <c r="AR1030" i="4"/>
  <c r="AZ1030" i="4"/>
  <c r="E1030" i="4"/>
  <c r="M1030" i="4"/>
  <c r="U1030" i="4"/>
  <c r="AC1030" i="4"/>
  <c r="AK1030" i="4"/>
  <c r="AS1030" i="4"/>
  <c r="BA1030" i="4"/>
  <c r="G1030" i="4"/>
  <c r="Q1030" i="4"/>
  <c r="AA1030" i="4"/>
  <c r="AM1030" i="4"/>
  <c r="AW1030" i="4"/>
  <c r="H1030" i="4"/>
  <c r="R1030" i="4"/>
  <c r="AD1030" i="4"/>
  <c r="AN1030" i="4"/>
  <c r="AX1030" i="4"/>
  <c r="I1030" i="4"/>
  <c r="S1030" i="4"/>
  <c r="AE1030" i="4"/>
  <c r="AO1030" i="4"/>
  <c r="AY1030" i="4"/>
  <c r="J1030" i="4"/>
  <c r="V1030" i="4"/>
  <c r="AF1030" i="4"/>
  <c r="AP1030" i="4"/>
  <c r="BB1030" i="4"/>
  <c r="K1030" i="4"/>
  <c r="W1030" i="4"/>
  <c r="AG1030" i="4"/>
  <c r="AQ1030" i="4"/>
  <c r="BC1030" i="4"/>
  <c r="N1030" i="4"/>
  <c r="X1030" i="4"/>
  <c r="AH1030" i="4"/>
  <c r="AT1030" i="4"/>
  <c r="BD1030" i="4"/>
  <c r="C1030" i="4"/>
  <c r="AU1030" i="4"/>
  <c r="F1030" i="4"/>
  <c r="AV1030" i="4"/>
  <c r="O1030" i="4"/>
  <c r="P1030" i="4"/>
  <c r="Y1030" i="4"/>
  <c r="Z1030" i="4"/>
  <c r="D1022" i="4"/>
  <c r="L1022" i="4"/>
  <c r="T1022" i="4"/>
  <c r="AB1022" i="4"/>
  <c r="AJ1022" i="4"/>
  <c r="AR1022" i="4"/>
  <c r="AZ1022" i="4"/>
  <c r="E1022" i="4"/>
  <c r="M1022" i="4"/>
  <c r="U1022" i="4"/>
  <c r="AC1022" i="4"/>
  <c r="AK1022" i="4"/>
  <c r="AS1022" i="4"/>
  <c r="BA1022" i="4"/>
  <c r="I1022" i="4"/>
  <c r="S1022" i="4"/>
  <c r="AE1022" i="4"/>
  <c r="AO1022" i="4"/>
  <c r="AY1022" i="4"/>
  <c r="J1022" i="4"/>
  <c r="V1022" i="4"/>
  <c r="AF1022" i="4"/>
  <c r="AP1022" i="4"/>
  <c r="BB1022" i="4"/>
  <c r="K1022" i="4"/>
  <c r="W1022" i="4"/>
  <c r="AG1022" i="4"/>
  <c r="AQ1022" i="4"/>
  <c r="BC1022" i="4"/>
  <c r="N1022" i="4"/>
  <c r="X1022" i="4"/>
  <c r="AH1022" i="4"/>
  <c r="AT1022" i="4"/>
  <c r="BD1022" i="4"/>
  <c r="C1022" i="4"/>
  <c r="O1022" i="4"/>
  <c r="Y1022" i="4"/>
  <c r="AI1022" i="4"/>
  <c r="AU1022" i="4"/>
  <c r="F1022" i="4"/>
  <c r="P1022" i="4"/>
  <c r="Z1022" i="4"/>
  <c r="AL1022" i="4"/>
  <c r="AV1022" i="4"/>
  <c r="Q1022" i="4"/>
  <c r="R1022" i="4"/>
  <c r="AA1022" i="4"/>
  <c r="AD1022" i="4"/>
  <c r="AM1022" i="4"/>
  <c r="AN1022" i="4"/>
  <c r="D1014" i="4"/>
  <c r="L1014" i="4"/>
  <c r="T1014" i="4"/>
  <c r="AB1014" i="4"/>
  <c r="AJ1014" i="4"/>
  <c r="AR1014" i="4"/>
  <c r="AZ1014" i="4"/>
  <c r="E1014" i="4"/>
  <c r="M1014" i="4"/>
  <c r="U1014" i="4"/>
  <c r="AC1014" i="4"/>
  <c r="AK1014" i="4"/>
  <c r="AS1014" i="4"/>
  <c r="BA1014" i="4"/>
  <c r="K1014" i="4"/>
  <c r="W1014" i="4"/>
  <c r="AG1014" i="4"/>
  <c r="AQ1014" i="4"/>
  <c r="BC1014" i="4"/>
  <c r="N1014" i="4"/>
  <c r="X1014" i="4"/>
  <c r="AH1014" i="4"/>
  <c r="AT1014" i="4"/>
  <c r="BD1014" i="4"/>
  <c r="C1014" i="4"/>
  <c r="O1014" i="4"/>
  <c r="Y1014" i="4"/>
  <c r="AI1014" i="4"/>
  <c r="AU1014" i="4"/>
  <c r="F1014" i="4"/>
  <c r="P1014" i="4"/>
  <c r="Z1014" i="4"/>
  <c r="AL1014" i="4"/>
  <c r="AV1014" i="4"/>
  <c r="G1014" i="4"/>
  <c r="Q1014" i="4"/>
  <c r="AA1014" i="4"/>
  <c r="AM1014" i="4"/>
  <c r="AW1014" i="4"/>
  <c r="H1014" i="4"/>
  <c r="R1014" i="4"/>
  <c r="AD1014" i="4"/>
  <c r="AN1014" i="4"/>
  <c r="AX1014" i="4"/>
  <c r="AE1014" i="4"/>
  <c r="AF1014" i="4"/>
  <c r="AO1014" i="4"/>
  <c r="AP1014" i="4"/>
  <c r="I1014" i="4"/>
  <c r="AY1014" i="4"/>
  <c r="J1014" i="4"/>
  <c r="BB1014" i="4"/>
  <c r="D1006" i="4"/>
  <c r="L1006" i="4"/>
  <c r="T1006" i="4"/>
  <c r="AB1006" i="4"/>
  <c r="AJ1006" i="4"/>
  <c r="AR1006" i="4"/>
  <c r="AZ1006" i="4"/>
  <c r="E1006" i="4"/>
  <c r="M1006" i="4"/>
  <c r="U1006" i="4"/>
  <c r="AC1006" i="4"/>
  <c r="AK1006" i="4"/>
  <c r="AS1006" i="4"/>
  <c r="BA1006" i="4"/>
  <c r="C1006" i="4"/>
  <c r="O1006" i="4"/>
  <c r="Y1006" i="4"/>
  <c r="AI1006" i="4"/>
  <c r="AU1006" i="4"/>
  <c r="F1006" i="4"/>
  <c r="P1006" i="4"/>
  <c r="Z1006" i="4"/>
  <c r="AL1006" i="4"/>
  <c r="AV1006" i="4"/>
  <c r="G1006" i="4"/>
  <c r="Q1006" i="4"/>
  <c r="AA1006" i="4"/>
  <c r="AM1006" i="4"/>
  <c r="AW1006" i="4"/>
  <c r="H1006" i="4"/>
  <c r="R1006" i="4"/>
  <c r="AD1006" i="4"/>
  <c r="AN1006" i="4"/>
  <c r="AX1006" i="4"/>
  <c r="I1006" i="4"/>
  <c r="S1006" i="4"/>
  <c r="AE1006" i="4"/>
  <c r="AO1006" i="4"/>
  <c r="AY1006" i="4"/>
  <c r="J1006" i="4"/>
  <c r="V1006" i="4"/>
  <c r="AF1006" i="4"/>
  <c r="AP1006" i="4"/>
  <c r="BB1006" i="4"/>
  <c r="AQ1006" i="4"/>
  <c r="AT1006" i="4"/>
  <c r="K1006" i="4"/>
  <c r="BC1006" i="4"/>
  <c r="N1006" i="4"/>
  <c r="BD1006" i="4"/>
  <c r="W1006" i="4"/>
  <c r="X1006" i="4"/>
  <c r="D998" i="4"/>
  <c r="L998" i="4"/>
  <c r="T998" i="4"/>
  <c r="AB998" i="4"/>
  <c r="AJ998" i="4"/>
  <c r="AR998" i="4"/>
  <c r="AZ998" i="4"/>
  <c r="E998" i="4"/>
  <c r="M998" i="4"/>
  <c r="U998" i="4"/>
  <c r="AC998" i="4"/>
  <c r="AK998" i="4"/>
  <c r="AS998" i="4"/>
  <c r="BA998" i="4"/>
  <c r="G998" i="4"/>
  <c r="Q998" i="4"/>
  <c r="AA998" i="4"/>
  <c r="AM998" i="4"/>
  <c r="AW998" i="4"/>
  <c r="H998" i="4"/>
  <c r="R998" i="4"/>
  <c r="AD998" i="4"/>
  <c r="AN998" i="4"/>
  <c r="AX998" i="4"/>
  <c r="I998" i="4"/>
  <c r="S998" i="4"/>
  <c r="AE998" i="4"/>
  <c r="AO998" i="4"/>
  <c r="AY998" i="4"/>
  <c r="J998" i="4"/>
  <c r="V998" i="4"/>
  <c r="AF998" i="4"/>
  <c r="AP998" i="4"/>
  <c r="BB998" i="4"/>
  <c r="K998" i="4"/>
  <c r="W998" i="4"/>
  <c r="AG998" i="4"/>
  <c r="AQ998" i="4"/>
  <c r="BC998" i="4"/>
  <c r="N998" i="4"/>
  <c r="X998" i="4"/>
  <c r="AH998" i="4"/>
  <c r="AT998" i="4"/>
  <c r="BD998" i="4"/>
  <c r="O998" i="4"/>
  <c r="P998" i="4"/>
  <c r="Y998" i="4"/>
  <c r="Z998" i="4"/>
  <c r="AI998" i="4"/>
  <c r="AL998" i="4"/>
  <c r="J990" i="4"/>
  <c r="R990" i="4"/>
  <c r="Z990" i="4"/>
  <c r="AH990" i="4"/>
  <c r="AP990" i="4"/>
  <c r="AX990" i="4"/>
  <c r="C990" i="4"/>
  <c r="K990" i="4"/>
  <c r="S990" i="4"/>
  <c r="AA990" i="4"/>
  <c r="AI990" i="4"/>
  <c r="AQ990" i="4"/>
  <c r="AY990" i="4"/>
  <c r="D990" i="4"/>
  <c r="L990" i="4"/>
  <c r="T990" i="4"/>
  <c r="AB990" i="4"/>
  <c r="AJ990" i="4"/>
  <c r="AR990" i="4"/>
  <c r="AZ990" i="4"/>
  <c r="E990" i="4"/>
  <c r="M990" i="4"/>
  <c r="U990" i="4"/>
  <c r="AC990" i="4"/>
  <c r="AK990" i="4"/>
  <c r="AS990" i="4"/>
  <c r="BA990" i="4"/>
  <c r="H990" i="4"/>
  <c r="X990" i="4"/>
  <c r="AN990" i="4"/>
  <c r="BD990" i="4"/>
  <c r="I990" i="4"/>
  <c r="Y990" i="4"/>
  <c r="AO990" i="4"/>
  <c r="N990" i="4"/>
  <c r="AD990" i="4"/>
  <c r="AT990" i="4"/>
  <c r="O990" i="4"/>
  <c r="AE990" i="4"/>
  <c r="AU990" i="4"/>
  <c r="P990" i="4"/>
  <c r="AF990" i="4"/>
  <c r="AV990" i="4"/>
  <c r="Q990" i="4"/>
  <c r="AG990" i="4"/>
  <c r="AW990" i="4"/>
  <c r="BB990" i="4"/>
  <c r="BC990" i="4"/>
  <c r="F990" i="4"/>
  <c r="G990" i="4"/>
  <c r="V990" i="4"/>
  <c r="W990" i="4"/>
  <c r="J982" i="4"/>
  <c r="R982" i="4"/>
  <c r="Z982" i="4"/>
  <c r="AH982" i="4"/>
  <c r="AP982" i="4"/>
  <c r="AX982" i="4"/>
  <c r="C982" i="4"/>
  <c r="K982" i="4"/>
  <c r="S982" i="4"/>
  <c r="AA982" i="4"/>
  <c r="AI982" i="4"/>
  <c r="AQ982" i="4"/>
  <c r="AY982" i="4"/>
  <c r="D982" i="4"/>
  <c r="L982" i="4"/>
  <c r="T982" i="4"/>
  <c r="AB982" i="4"/>
  <c r="AJ982" i="4"/>
  <c r="AR982" i="4"/>
  <c r="AZ982" i="4"/>
  <c r="E982" i="4"/>
  <c r="M982" i="4"/>
  <c r="U982" i="4"/>
  <c r="AC982" i="4"/>
  <c r="AK982" i="4"/>
  <c r="AS982" i="4"/>
  <c r="BA982" i="4"/>
  <c r="P982" i="4"/>
  <c r="AF982" i="4"/>
  <c r="AV982" i="4"/>
  <c r="Q982" i="4"/>
  <c r="AG982" i="4"/>
  <c r="AW982" i="4"/>
  <c r="F982" i="4"/>
  <c r="V982" i="4"/>
  <c r="AL982" i="4"/>
  <c r="BB982" i="4"/>
  <c r="G982" i="4"/>
  <c r="W982" i="4"/>
  <c r="AM982" i="4"/>
  <c r="BC982" i="4"/>
  <c r="H982" i="4"/>
  <c r="X982" i="4"/>
  <c r="AN982" i="4"/>
  <c r="BD982" i="4"/>
  <c r="I982" i="4"/>
  <c r="Y982" i="4"/>
  <c r="AO982" i="4"/>
  <c r="AT982" i="4"/>
  <c r="AU982" i="4"/>
  <c r="N982" i="4"/>
  <c r="O982" i="4"/>
  <c r="H974" i="4"/>
  <c r="P974" i="4"/>
  <c r="X974" i="4"/>
  <c r="AF974" i="4"/>
  <c r="AN974" i="4"/>
  <c r="AV974" i="4"/>
  <c r="BD974" i="4"/>
  <c r="I974" i="4"/>
  <c r="Q974" i="4"/>
  <c r="Y974" i="4"/>
  <c r="AG974" i="4"/>
  <c r="AO974" i="4"/>
  <c r="AW974" i="4"/>
  <c r="J974" i="4"/>
  <c r="R974" i="4"/>
  <c r="Z974" i="4"/>
  <c r="AH974" i="4"/>
  <c r="AP974" i="4"/>
  <c r="AX974" i="4"/>
  <c r="C974" i="4"/>
  <c r="K974" i="4"/>
  <c r="S974" i="4"/>
  <c r="AA974" i="4"/>
  <c r="AI974" i="4"/>
  <c r="AQ974" i="4"/>
  <c r="AY974" i="4"/>
  <c r="D974" i="4"/>
  <c r="L974" i="4"/>
  <c r="T974" i="4"/>
  <c r="AB974" i="4"/>
  <c r="AJ974" i="4"/>
  <c r="AR974" i="4"/>
  <c r="AZ974" i="4"/>
  <c r="E974" i="4"/>
  <c r="M974" i="4"/>
  <c r="U974" i="4"/>
  <c r="AC974" i="4"/>
  <c r="AK974" i="4"/>
  <c r="AS974" i="4"/>
  <c r="BA974" i="4"/>
  <c r="N974" i="4"/>
  <c r="AT974" i="4"/>
  <c r="O974" i="4"/>
  <c r="AU974" i="4"/>
  <c r="V974" i="4"/>
  <c r="BB974" i="4"/>
  <c r="W974" i="4"/>
  <c r="BC974" i="4"/>
  <c r="AD974" i="4"/>
  <c r="AE974" i="4"/>
  <c r="F974" i="4"/>
  <c r="G974" i="4"/>
  <c r="AL974" i="4"/>
  <c r="AM974" i="4"/>
  <c r="H966" i="4"/>
  <c r="P966" i="4"/>
  <c r="X966" i="4"/>
  <c r="AF966" i="4"/>
  <c r="AN966" i="4"/>
  <c r="AV966" i="4"/>
  <c r="BD966" i="4"/>
  <c r="I966" i="4"/>
  <c r="Q966" i="4"/>
  <c r="Y966" i="4"/>
  <c r="AG966" i="4"/>
  <c r="AO966" i="4"/>
  <c r="AW966" i="4"/>
  <c r="J966" i="4"/>
  <c r="R966" i="4"/>
  <c r="Z966" i="4"/>
  <c r="AH966" i="4"/>
  <c r="AP966" i="4"/>
  <c r="AX966" i="4"/>
  <c r="C966" i="4"/>
  <c r="K966" i="4"/>
  <c r="S966" i="4"/>
  <c r="AA966" i="4"/>
  <c r="AI966" i="4"/>
  <c r="AQ966" i="4"/>
  <c r="AY966" i="4"/>
  <c r="D966" i="4"/>
  <c r="L966" i="4"/>
  <c r="T966" i="4"/>
  <c r="AB966" i="4"/>
  <c r="AJ966" i="4"/>
  <c r="AR966" i="4"/>
  <c r="AZ966" i="4"/>
  <c r="E966" i="4"/>
  <c r="M966" i="4"/>
  <c r="U966" i="4"/>
  <c r="AC966" i="4"/>
  <c r="AK966" i="4"/>
  <c r="AS966" i="4"/>
  <c r="BA966" i="4"/>
  <c r="F966" i="4"/>
  <c r="AL966" i="4"/>
  <c r="G966" i="4"/>
  <c r="AM966" i="4"/>
  <c r="N966" i="4"/>
  <c r="AT966" i="4"/>
  <c r="O966" i="4"/>
  <c r="AU966" i="4"/>
  <c r="V966" i="4"/>
  <c r="BB966" i="4"/>
  <c r="W966" i="4"/>
  <c r="BC966" i="4"/>
  <c r="AD966" i="4"/>
  <c r="AE966" i="4"/>
  <c r="H958" i="4"/>
  <c r="P958" i="4"/>
  <c r="X958" i="4"/>
  <c r="AF958" i="4"/>
  <c r="AN958" i="4"/>
  <c r="AV958" i="4"/>
  <c r="BD958" i="4"/>
  <c r="I958" i="4"/>
  <c r="Q958" i="4"/>
  <c r="Y958" i="4"/>
  <c r="AG958" i="4"/>
  <c r="AO958" i="4"/>
  <c r="AW958" i="4"/>
  <c r="J958" i="4"/>
  <c r="R958" i="4"/>
  <c r="Z958" i="4"/>
  <c r="AH958" i="4"/>
  <c r="AP958" i="4"/>
  <c r="AX958" i="4"/>
  <c r="C958" i="4"/>
  <c r="K958" i="4"/>
  <c r="S958" i="4"/>
  <c r="AA958" i="4"/>
  <c r="AI958" i="4"/>
  <c r="AQ958" i="4"/>
  <c r="AY958" i="4"/>
  <c r="D958" i="4"/>
  <c r="L958" i="4"/>
  <c r="T958" i="4"/>
  <c r="AB958" i="4"/>
  <c r="AJ958" i="4"/>
  <c r="AR958" i="4"/>
  <c r="AZ958" i="4"/>
  <c r="E958" i="4"/>
  <c r="M958" i="4"/>
  <c r="U958" i="4"/>
  <c r="AC958" i="4"/>
  <c r="AK958" i="4"/>
  <c r="AS958" i="4"/>
  <c r="BA958" i="4"/>
  <c r="AD958" i="4"/>
  <c r="AE958" i="4"/>
  <c r="F958" i="4"/>
  <c r="AL958" i="4"/>
  <c r="G958" i="4"/>
  <c r="AM958" i="4"/>
  <c r="N958" i="4"/>
  <c r="AT958" i="4"/>
  <c r="O958" i="4"/>
  <c r="AU958" i="4"/>
  <c r="V958" i="4"/>
  <c r="W958" i="4"/>
  <c r="H950" i="4"/>
  <c r="P950" i="4"/>
  <c r="X950" i="4"/>
  <c r="AF950" i="4"/>
  <c r="AN950" i="4"/>
  <c r="AV950" i="4"/>
  <c r="BD950" i="4"/>
  <c r="I950" i="4"/>
  <c r="Q950" i="4"/>
  <c r="Y950" i="4"/>
  <c r="AG950" i="4"/>
  <c r="AO950" i="4"/>
  <c r="AW950" i="4"/>
  <c r="J950" i="4"/>
  <c r="R950" i="4"/>
  <c r="Z950" i="4"/>
  <c r="AH950" i="4"/>
  <c r="AP950" i="4"/>
  <c r="AX950" i="4"/>
  <c r="C950" i="4"/>
  <c r="K950" i="4"/>
  <c r="S950" i="4"/>
  <c r="AA950" i="4"/>
  <c r="AI950" i="4"/>
  <c r="AQ950" i="4"/>
  <c r="AY950" i="4"/>
  <c r="D950" i="4"/>
  <c r="L950" i="4"/>
  <c r="T950" i="4"/>
  <c r="AB950" i="4"/>
  <c r="AJ950" i="4"/>
  <c r="AR950" i="4"/>
  <c r="AZ950" i="4"/>
  <c r="E950" i="4"/>
  <c r="M950" i="4"/>
  <c r="U950" i="4"/>
  <c r="AC950" i="4"/>
  <c r="AK950" i="4"/>
  <c r="AS950" i="4"/>
  <c r="BA950" i="4"/>
  <c r="V950" i="4"/>
  <c r="BB950" i="4"/>
  <c r="W950" i="4"/>
  <c r="BC950" i="4"/>
  <c r="AD950" i="4"/>
  <c r="AE950" i="4"/>
  <c r="F950" i="4"/>
  <c r="AL950" i="4"/>
  <c r="G950" i="4"/>
  <c r="AM950" i="4"/>
  <c r="N950" i="4"/>
  <c r="O950" i="4"/>
  <c r="AT950" i="4"/>
  <c r="AU950" i="4"/>
  <c r="H942" i="4"/>
  <c r="P942" i="4"/>
  <c r="X942" i="4"/>
  <c r="AF942" i="4"/>
  <c r="AN942" i="4"/>
  <c r="AV942" i="4"/>
  <c r="BD942" i="4"/>
  <c r="I942" i="4"/>
  <c r="Q942" i="4"/>
  <c r="Y942" i="4"/>
  <c r="AG942" i="4"/>
  <c r="AO942" i="4"/>
  <c r="AW942" i="4"/>
  <c r="J942" i="4"/>
  <c r="R942" i="4"/>
  <c r="Z942" i="4"/>
  <c r="AH942" i="4"/>
  <c r="AP942" i="4"/>
  <c r="AX942" i="4"/>
  <c r="C942" i="4"/>
  <c r="K942" i="4"/>
  <c r="S942" i="4"/>
  <c r="AA942" i="4"/>
  <c r="AI942" i="4"/>
  <c r="AQ942" i="4"/>
  <c r="AY942" i="4"/>
  <c r="D942" i="4"/>
  <c r="L942" i="4"/>
  <c r="T942" i="4"/>
  <c r="AB942" i="4"/>
  <c r="AJ942" i="4"/>
  <c r="AR942" i="4"/>
  <c r="AZ942" i="4"/>
  <c r="E942" i="4"/>
  <c r="M942" i="4"/>
  <c r="U942" i="4"/>
  <c r="AC942" i="4"/>
  <c r="AK942" i="4"/>
  <c r="AS942" i="4"/>
  <c r="BA942" i="4"/>
  <c r="N942" i="4"/>
  <c r="AT942" i="4"/>
  <c r="O942" i="4"/>
  <c r="AU942" i="4"/>
  <c r="V942" i="4"/>
  <c r="BB942" i="4"/>
  <c r="W942" i="4"/>
  <c r="BC942" i="4"/>
  <c r="AD942" i="4"/>
  <c r="AE942" i="4"/>
  <c r="F942" i="4"/>
  <c r="G942" i="4"/>
  <c r="H934" i="4"/>
  <c r="P934" i="4"/>
  <c r="X934" i="4"/>
  <c r="AF934" i="4"/>
  <c r="AN934" i="4"/>
  <c r="AV934" i="4"/>
  <c r="BD934" i="4"/>
  <c r="I934" i="4"/>
  <c r="Q934" i="4"/>
  <c r="Y934" i="4"/>
  <c r="AG934" i="4"/>
  <c r="AO934" i="4"/>
  <c r="AW934" i="4"/>
  <c r="J934" i="4"/>
  <c r="R934" i="4"/>
  <c r="Z934" i="4"/>
  <c r="AH934" i="4"/>
  <c r="AP934" i="4"/>
  <c r="AX934" i="4"/>
  <c r="C934" i="4"/>
  <c r="K934" i="4"/>
  <c r="S934" i="4"/>
  <c r="AA934" i="4"/>
  <c r="AI934" i="4"/>
  <c r="AQ934" i="4"/>
  <c r="AY934" i="4"/>
  <c r="D934" i="4"/>
  <c r="L934" i="4"/>
  <c r="T934" i="4"/>
  <c r="AB934" i="4"/>
  <c r="AJ934" i="4"/>
  <c r="AR934" i="4"/>
  <c r="AZ934" i="4"/>
  <c r="E934" i="4"/>
  <c r="M934" i="4"/>
  <c r="U934" i="4"/>
  <c r="AC934" i="4"/>
  <c r="AK934" i="4"/>
  <c r="AS934" i="4"/>
  <c r="BA934" i="4"/>
  <c r="F934" i="4"/>
  <c r="AL934" i="4"/>
  <c r="G934" i="4"/>
  <c r="AM934" i="4"/>
  <c r="N934" i="4"/>
  <c r="AT934" i="4"/>
  <c r="O934" i="4"/>
  <c r="AU934" i="4"/>
  <c r="V934" i="4"/>
  <c r="BB934" i="4"/>
  <c r="W934" i="4"/>
  <c r="BC934" i="4"/>
  <c r="AD934" i="4"/>
  <c r="AE934" i="4"/>
  <c r="H926" i="4"/>
  <c r="P926" i="4"/>
  <c r="X926" i="4"/>
  <c r="AF926" i="4"/>
  <c r="AN926" i="4"/>
  <c r="AV926" i="4"/>
  <c r="BD926" i="4"/>
  <c r="I926" i="4"/>
  <c r="Q926" i="4"/>
  <c r="Y926" i="4"/>
  <c r="AG926" i="4"/>
  <c r="AO926" i="4"/>
  <c r="AW926" i="4"/>
  <c r="J926" i="4"/>
  <c r="R926" i="4"/>
  <c r="Z926" i="4"/>
  <c r="AH926" i="4"/>
  <c r="AP926" i="4"/>
  <c r="AX926" i="4"/>
  <c r="C926" i="4"/>
  <c r="K926" i="4"/>
  <c r="S926" i="4"/>
  <c r="AA926" i="4"/>
  <c r="AI926" i="4"/>
  <c r="AQ926" i="4"/>
  <c r="AY926" i="4"/>
  <c r="D926" i="4"/>
  <c r="L926" i="4"/>
  <c r="T926" i="4"/>
  <c r="AB926" i="4"/>
  <c r="AJ926" i="4"/>
  <c r="AR926" i="4"/>
  <c r="AZ926" i="4"/>
  <c r="E926" i="4"/>
  <c r="M926" i="4"/>
  <c r="U926" i="4"/>
  <c r="AC926" i="4"/>
  <c r="AK926" i="4"/>
  <c r="AS926" i="4"/>
  <c r="BA926" i="4"/>
  <c r="AD926" i="4"/>
  <c r="AE926" i="4"/>
  <c r="F926" i="4"/>
  <c r="AL926" i="4"/>
  <c r="G926" i="4"/>
  <c r="AM926" i="4"/>
  <c r="N926" i="4"/>
  <c r="AT926" i="4"/>
  <c r="O926" i="4"/>
  <c r="AU926" i="4"/>
  <c r="BB926" i="4"/>
  <c r="BC926" i="4"/>
  <c r="H918" i="4"/>
  <c r="P918" i="4"/>
  <c r="X918" i="4"/>
  <c r="AF918" i="4"/>
  <c r="AN918" i="4"/>
  <c r="AV918" i="4"/>
  <c r="BD918" i="4"/>
  <c r="I918" i="4"/>
  <c r="Q918" i="4"/>
  <c r="Y918" i="4"/>
  <c r="AG918" i="4"/>
  <c r="AO918" i="4"/>
  <c r="AW918" i="4"/>
  <c r="J918" i="4"/>
  <c r="R918" i="4"/>
  <c r="Z918" i="4"/>
  <c r="AH918" i="4"/>
  <c r="AP918" i="4"/>
  <c r="AX918" i="4"/>
  <c r="C918" i="4"/>
  <c r="K918" i="4"/>
  <c r="S918" i="4"/>
  <c r="AA918" i="4"/>
  <c r="AI918" i="4"/>
  <c r="AQ918" i="4"/>
  <c r="AY918" i="4"/>
  <c r="D918" i="4"/>
  <c r="L918" i="4"/>
  <c r="T918" i="4"/>
  <c r="AB918" i="4"/>
  <c r="AJ918" i="4"/>
  <c r="AR918" i="4"/>
  <c r="AZ918" i="4"/>
  <c r="E918" i="4"/>
  <c r="M918" i="4"/>
  <c r="U918" i="4"/>
  <c r="AC918" i="4"/>
  <c r="AK918" i="4"/>
  <c r="AS918" i="4"/>
  <c r="BA918" i="4"/>
  <c r="V918" i="4"/>
  <c r="BB918" i="4"/>
  <c r="W918" i="4"/>
  <c r="BC918" i="4"/>
  <c r="AD918" i="4"/>
  <c r="AE918" i="4"/>
  <c r="F918" i="4"/>
  <c r="AL918" i="4"/>
  <c r="G918" i="4"/>
  <c r="AM918" i="4"/>
  <c r="N918" i="4"/>
  <c r="O918" i="4"/>
  <c r="AT918" i="4"/>
  <c r="AU918" i="4"/>
  <c r="H910" i="4"/>
  <c r="P910" i="4"/>
  <c r="X910" i="4"/>
  <c r="AF910" i="4"/>
  <c r="AN910" i="4"/>
  <c r="AV910" i="4"/>
  <c r="BD910" i="4"/>
  <c r="I910" i="4"/>
  <c r="Q910" i="4"/>
  <c r="Y910" i="4"/>
  <c r="AG910" i="4"/>
  <c r="AO910" i="4"/>
  <c r="AW910" i="4"/>
  <c r="J910" i="4"/>
  <c r="R910" i="4"/>
  <c r="Z910" i="4"/>
  <c r="AH910" i="4"/>
  <c r="AP910" i="4"/>
  <c r="AX910" i="4"/>
  <c r="C910" i="4"/>
  <c r="K910" i="4"/>
  <c r="S910" i="4"/>
  <c r="AA910" i="4"/>
  <c r="AI910" i="4"/>
  <c r="AQ910" i="4"/>
  <c r="AY910" i="4"/>
  <c r="D910" i="4"/>
  <c r="L910" i="4"/>
  <c r="T910" i="4"/>
  <c r="AB910" i="4"/>
  <c r="AJ910" i="4"/>
  <c r="AR910" i="4"/>
  <c r="AZ910" i="4"/>
  <c r="E910" i="4"/>
  <c r="M910" i="4"/>
  <c r="U910" i="4"/>
  <c r="AC910" i="4"/>
  <c r="AK910" i="4"/>
  <c r="AS910" i="4"/>
  <c r="BA910" i="4"/>
  <c r="N910" i="4"/>
  <c r="AT910" i="4"/>
  <c r="O910" i="4"/>
  <c r="AU910" i="4"/>
  <c r="V910" i="4"/>
  <c r="BB910" i="4"/>
  <c r="W910" i="4"/>
  <c r="BC910" i="4"/>
  <c r="AD910" i="4"/>
  <c r="AE910" i="4"/>
  <c r="AL910" i="4"/>
  <c r="AM910" i="4"/>
  <c r="H902" i="4"/>
  <c r="P902" i="4"/>
  <c r="X902" i="4"/>
  <c r="AF902" i="4"/>
  <c r="AN902" i="4"/>
  <c r="AV902" i="4"/>
  <c r="BD902" i="4"/>
  <c r="I902" i="4"/>
  <c r="Q902" i="4"/>
  <c r="Y902" i="4"/>
  <c r="AG902" i="4"/>
  <c r="AO902" i="4"/>
  <c r="AW902" i="4"/>
  <c r="J902" i="4"/>
  <c r="R902" i="4"/>
  <c r="Z902" i="4"/>
  <c r="AH902" i="4"/>
  <c r="AP902" i="4"/>
  <c r="AX902" i="4"/>
  <c r="C902" i="4"/>
  <c r="K902" i="4"/>
  <c r="S902" i="4"/>
  <c r="AA902" i="4"/>
  <c r="AI902" i="4"/>
  <c r="AQ902" i="4"/>
  <c r="AY902" i="4"/>
  <c r="D902" i="4"/>
  <c r="L902" i="4"/>
  <c r="T902" i="4"/>
  <c r="AB902" i="4"/>
  <c r="AJ902" i="4"/>
  <c r="AR902" i="4"/>
  <c r="AZ902" i="4"/>
  <c r="E902" i="4"/>
  <c r="M902" i="4"/>
  <c r="U902" i="4"/>
  <c r="AC902" i="4"/>
  <c r="AK902" i="4"/>
  <c r="AS902" i="4"/>
  <c r="BA902" i="4"/>
  <c r="F902" i="4"/>
  <c r="AL902" i="4"/>
  <c r="G902" i="4"/>
  <c r="AM902" i="4"/>
  <c r="N902" i="4"/>
  <c r="AT902" i="4"/>
  <c r="O902" i="4"/>
  <c r="AU902" i="4"/>
  <c r="V902" i="4"/>
  <c r="BB902" i="4"/>
  <c r="W902" i="4"/>
  <c r="BC902" i="4"/>
  <c r="AD902" i="4"/>
  <c r="AE902" i="4"/>
  <c r="H894" i="4"/>
  <c r="P894" i="4"/>
  <c r="X894" i="4"/>
  <c r="AF894" i="4"/>
  <c r="AN894" i="4"/>
  <c r="AV894" i="4"/>
  <c r="BD894" i="4"/>
  <c r="I894" i="4"/>
  <c r="Q894" i="4"/>
  <c r="Y894" i="4"/>
  <c r="AG894" i="4"/>
  <c r="AO894" i="4"/>
  <c r="AW894" i="4"/>
  <c r="J894" i="4"/>
  <c r="R894" i="4"/>
  <c r="Z894" i="4"/>
  <c r="AH894" i="4"/>
  <c r="AP894" i="4"/>
  <c r="AX894" i="4"/>
  <c r="C894" i="4"/>
  <c r="K894" i="4"/>
  <c r="S894" i="4"/>
  <c r="AA894" i="4"/>
  <c r="AI894" i="4"/>
  <c r="AQ894" i="4"/>
  <c r="AY894" i="4"/>
  <c r="D894" i="4"/>
  <c r="L894" i="4"/>
  <c r="T894" i="4"/>
  <c r="AB894" i="4"/>
  <c r="AJ894" i="4"/>
  <c r="AR894" i="4"/>
  <c r="AZ894" i="4"/>
  <c r="E894" i="4"/>
  <c r="M894" i="4"/>
  <c r="U894" i="4"/>
  <c r="AC894" i="4"/>
  <c r="AK894" i="4"/>
  <c r="AS894" i="4"/>
  <c r="BA894" i="4"/>
  <c r="AD894" i="4"/>
  <c r="AE894" i="4"/>
  <c r="F894" i="4"/>
  <c r="AL894" i="4"/>
  <c r="G894" i="4"/>
  <c r="AM894" i="4"/>
  <c r="N894" i="4"/>
  <c r="AT894" i="4"/>
  <c r="O894" i="4"/>
  <c r="AU894" i="4"/>
  <c r="V894" i="4"/>
  <c r="W894" i="4"/>
  <c r="BB894" i="4"/>
  <c r="BC894" i="4"/>
  <c r="H886" i="4"/>
  <c r="P886" i="4"/>
  <c r="X886" i="4"/>
  <c r="AF886" i="4"/>
  <c r="AN886" i="4"/>
  <c r="AV886" i="4"/>
  <c r="BD886" i="4"/>
  <c r="I886" i="4"/>
  <c r="Q886" i="4"/>
  <c r="Y886" i="4"/>
  <c r="AG886" i="4"/>
  <c r="AO886" i="4"/>
  <c r="AW886" i="4"/>
  <c r="J886" i="4"/>
  <c r="R886" i="4"/>
  <c r="Z886" i="4"/>
  <c r="AH886" i="4"/>
  <c r="AP886" i="4"/>
  <c r="AX886" i="4"/>
  <c r="C886" i="4"/>
  <c r="K886" i="4"/>
  <c r="S886" i="4"/>
  <c r="AA886" i="4"/>
  <c r="AI886" i="4"/>
  <c r="AQ886" i="4"/>
  <c r="AY886" i="4"/>
  <c r="D886" i="4"/>
  <c r="L886" i="4"/>
  <c r="T886" i="4"/>
  <c r="AB886" i="4"/>
  <c r="AJ886" i="4"/>
  <c r="AR886" i="4"/>
  <c r="AZ886" i="4"/>
  <c r="E886" i="4"/>
  <c r="M886" i="4"/>
  <c r="U886" i="4"/>
  <c r="AC886" i="4"/>
  <c r="AK886" i="4"/>
  <c r="AS886" i="4"/>
  <c r="BA886" i="4"/>
  <c r="V886" i="4"/>
  <c r="BB886" i="4"/>
  <c r="W886" i="4"/>
  <c r="BC886" i="4"/>
  <c r="AD886" i="4"/>
  <c r="AE886" i="4"/>
  <c r="F886" i="4"/>
  <c r="AL886" i="4"/>
  <c r="G886" i="4"/>
  <c r="AM886" i="4"/>
  <c r="N886" i="4"/>
  <c r="O886" i="4"/>
  <c r="H878" i="4"/>
  <c r="P878" i="4"/>
  <c r="X878" i="4"/>
  <c r="AF878" i="4"/>
  <c r="AN878" i="4"/>
  <c r="AV878" i="4"/>
  <c r="BD878" i="4"/>
  <c r="I878" i="4"/>
  <c r="Q878" i="4"/>
  <c r="Y878" i="4"/>
  <c r="AG878" i="4"/>
  <c r="AO878" i="4"/>
  <c r="AW878" i="4"/>
  <c r="J878" i="4"/>
  <c r="R878" i="4"/>
  <c r="Z878" i="4"/>
  <c r="AH878" i="4"/>
  <c r="AP878" i="4"/>
  <c r="AX878" i="4"/>
  <c r="C878" i="4"/>
  <c r="K878" i="4"/>
  <c r="S878" i="4"/>
  <c r="AA878" i="4"/>
  <c r="AI878" i="4"/>
  <c r="AQ878" i="4"/>
  <c r="AY878" i="4"/>
  <c r="D878" i="4"/>
  <c r="L878" i="4"/>
  <c r="T878" i="4"/>
  <c r="AB878" i="4"/>
  <c r="AJ878" i="4"/>
  <c r="AR878" i="4"/>
  <c r="AZ878" i="4"/>
  <c r="E878" i="4"/>
  <c r="M878" i="4"/>
  <c r="U878" i="4"/>
  <c r="AC878" i="4"/>
  <c r="AK878" i="4"/>
  <c r="AS878" i="4"/>
  <c r="BA878" i="4"/>
  <c r="N878" i="4"/>
  <c r="AT878" i="4"/>
  <c r="O878" i="4"/>
  <c r="AU878" i="4"/>
  <c r="V878" i="4"/>
  <c r="BB878" i="4"/>
  <c r="W878" i="4"/>
  <c r="BC878" i="4"/>
  <c r="AD878" i="4"/>
  <c r="AE878" i="4"/>
  <c r="F878" i="4"/>
  <c r="G878" i="4"/>
  <c r="AL878" i="4"/>
  <c r="AM878" i="4"/>
  <c r="H870" i="4"/>
  <c r="P870" i="4"/>
  <c r="X870" i="4"/>
  <c r="AF870" i="4"/>
  <c r="AN870" i="4"/>
  <c r="AV870" i="4"/>
  <c r="BD870" i="4"/>
  <c r="I870" i="4"/>
  <c r="Q870" i="4"/>
  <c r="Y870" i="4"/>
  <c r="AG870" i="4"/>
  <c r="AO870" i="4"/>
  <c r="AW870" i="4"/>
  <c r="J870" i="4"/>
  <c r="R870" i="4"/>
  <c r="Z870" i="4"/>
  <c r="AH870" i="4"/>
  <c r="AP870" i="4"/>
  <c r="AX870" i="4"/>
  <c r="C870" i="4"/>
  <c r="K870" i="4"/>
  <c r="S870" i="4"/>
  <c r="AA870" i="4"/>
  <c r="AI870" i="4"/>
  <c r="AQ870" i="4"/>
  <c r="AY870" i="4"/>
  <c r="D870" i="4"/>
  <c r="L870" i="4"/>
  <c r="T870" i="4"/>
  <c r="AB870" i="4"/>
  <c r="AJ870" i="4"/>
  <c r="AR870" i="4"/>
  <c r="AZ870" i="4"/>
  <c r="E870" i="4"/>
  <c r="M870" i="4"/>
  <c r="U870" i="4"/>
  <c r="AC870" i="4"/>
  <c r="AK870" i="4"/>
  <c r="AS870" i="4"/>
  <c r="BA870" i="4"/>
  <c r="F870" i="4"/>
  <c r="AL870" i="4"/>
  <c r="G870" i="4"/>
  <c r="AM870" i="4"/>
  <c r="N870" i="4"/>
  <c r="AT870" i="4"/>
  <c r="O870" i="4"/>
  <c r="AU870" i="4"/>
  <c r="V870" i="4"/>
  <c r="BB870" i="4"/>
  <c r="W870" i="4"/>
  <c r="BC870" i="4"/>
  <c r="H862" i="4"/>
  <c r="P862" i="4"/>
  <c r="X862" i="4"/>
  <c r="AF862" i="4"/>
  <c r="AN862" i="4"/>
  <c r="AV862" i="4"/>
  <c r="BD862" i="4"/>
  <c r="I862" i="4"/>
  <c r="Q862" i="4"/>
  <c r="Y862" i="4"/>
  <c r="AG862" i="4"/>
  <c r="AO862" i="4"/>
  <c r="AW862" i="4"/>
  <c r="J862" i="4"/>
  <c r="R862" i="4"/>
  <c r="Z862" i="4"/>
  <c r="AH862" i="4"/>
  <c r="AP862" i="4"/>
  <c r="AX862" i="4"/>
  <c r="C862" i="4"/>
  <c r="K862" i="4"/>
  <c r="S862" i="4"/>
  <c r="AA862" i="4"/>
  <c r="AI862" i="4"/>
  <c r="AQ862" i="4"/>
  <c r="AY862" i="4"/>
  <c r="D862" i="4"/>
  <c r="L862" i="4"/>
  <c r="T862" i="4"/>
  <c r="AB862" i="4"/>
  <c r="AJ862" i="4"/>
  <c r="AR862" i="4"/>
  <c r="AZ862" i="4"/>
  <c r="E862" i="4"/>
  <c r="M862" i="4"/>
  <c r="U862" i="4"/>
  <c r="AC862" i="4"/>
  <c r="AK862" i="4"/>
  <c r="AS862" i="4"/>
  <c r="BA862" i="4"/>
  <c r="AD862" i="4"/>
  <c r="AE862" i="4"/>
  <c r="F862" i="4"/>
  <c r="AL862" i="4"/>
  <c r="G862" i="4"/>
  <c r="AM862" i="4"/>
  <c r="N862" i="4"/>
  <c r="AT862" i="4"/>
  <c r="O862" i="4"/>
  <c r="AU862" i="4"/>
  <c r="V862" i="4"/>
  <c r="W862" i="4"/>
  <c r="BB862" i="4"/>
  <c r="BC862" i="4"/>
  <c r="H854" i="4"/>
  <c r="P854" i="4"/>
  <c r="X854" i="4"/>
  <c r="AF854" i="4"/>
  <c r="AN854" i="4"/>
  <c r="AV854" i="4"/>
  <c r="BD854" i="4"/>
  <c r="I854" i="4"/>
  <c r="Q854" i="4"/>
  <c r="Y854" i="4"/>
  <c r="AG854" i="4"/>
  <c r="AO854" i="4"/>
  <c r="AW854" i="4"/>
  <c r="J854" i="4"/>
  <c r="R854" i="4"/>
  <c r="Z854" i="4"/>
  <c r="AH854" i="4"/>
  <c r="AP854" i="4"/>
  <c r="AX854" i="4"/>
  <c r="C854" i="4"/>
  <c r="K854" i="4"/>
  <c r="S854" i="4"/>
  <c r="AA854" i="4"/>
  <c r="AI854" i="4"/>
  <c r="AQ854" i="4"/>
  <c r="AY854" i="4"/>
  <c r="D854" i="4"/>
  <c r="L854" i="4"/>
  <c r="T854" i="4"/>
  <c r="AB854" i="4"/>
  <c r="AJ854" i="4"/>
  <c r="AR854" i="4"/>
  <c r="AZ854" i="4"/>
  <c r="E854" i="4"/>
  <c r="M854" i="4"/>
  <c r="U854" i="4"/>
  <c r="AC854" i="4"/>
  <c r="AK854" i="4"/>
  <c r="AS854" i="4"/>
  <c r="BA854" i="4"/>
  <c r="V854" i="4"/>
  <c r="BB854" i="4"/>
  <c r="W854" i="4"/>
  <c r="BC854" i="4"/>
  <c r="AD854" i="4"/>
  <c r="AE854" i="4"/>
  <c r="F854" i="4"/>
  <c r="AL854" i="4"/>
  <c r="G854" i="4"/>
  <c r="AM854" i="4"/>
  <c r="AT854" i="4"/>
  <c r="AU854" i="4"/>
  <c r="H846" i="4"/>
  <c r="P846" i="4"/>
  <c r="X846" i="4"/>
  <c r="AF846" i="4"/>
  <c r="AN846" i="4"/>
  <c r="AV846" i="4"/>
  <c r="BD846" i="4"/>
  <c r="I846" i="4"/>
  <c r="Q846" i="4"/>
  <c r="Y846" i="4"/>
  <c r="AG846" i="4"/>
  <c r="AO846" i="4"/>
  <c r="AW846" i="4"/>
  <c r="J846" i="4"/>
  <c r="R846" i="4"/>
  <c r="Z846" i="4"/>
  <c r="AH846" i="4"/>
  <c r="AP846" i="4"/>
  <c r="AX846" i="4"/>
  <c r="C846" i="4"/>
  <c r="K846" i="4"/>
  <c r="S846" i="4"/>
  <c r="AA846" i="4"/>
  <c r="AI846" i="4"/>
  <c r="AQ846" i="4"/>
  <c r="AY846" i="4"/>
  <c r="D846" i="4"/>
  <c r="L846" i="4"/>
  <c r="T846" i="4"/>
  <c r="AB846" i="4"/>
  <c r="AJ846" i="4"/>
  <c r="AR846" i="4"/>
  <c r="AZ846" i="4"/>
  <c r="E846" i="4"/>
  <c r="M846" i="4"/>
  <c r="U846" i="4"/>
  <c r="AC846" i="4"/>
  <c r="AK846" i="4"/>
  <c r="AS846" i="4"/>
  <c r="BA846" i="4"/>
  <c r="N846" i="4"/>
  <c r="AT846" i="4"/>
  <c r="O846" i="4"/>
  <c r="AU846" i="4"/>
  <c r="V846" i="4"/>
  <c r="BB846" i="4"/>
  <c r="W846" i="4"/>
  <c r="BC846" i="4"/>
  <c r="AD846" i="4"/>
  <c r="AE846" i="4"/>
  <c r="F846" i="4"/>
  <c r="G846" i="4"/>
  <c r="AL846" i="4"/>
  <c r="AM846" i="4"/>
  <c r="H838" i="4"/>
  <c r="P838" i="4"/>
  <c r="X838" i="4"/>
  <c r="AF838" i="4"/>
  <c r="AN838" i="4"/>
  <c r="AV838" i="4"/>
  <c r="BD838" i="4"/>
  <c r="I838" i="4"/>
  <c r="Q838" i="4"/>
  <c r="Y838" i="4"/>
  <c r="AG838" i="4"/>
  <c r="AO838" i="4"/>
  <c r="AW838" i="4"/>
  <c r="J838" i="4"/>
  <c r="R838" i="4"/>
  <c r="Z838" i="4"/>
  <c r="AH838" i="4"/>
  <c r="AP838" i="4"/>
  <c r="AX838" i="4"/>
  <c r="C838" i="4"/>
  <c r="K838" i="4"/>
  <c r="S838" i="4"/>
  <c r="AA838" i="4"/>
  <c r="AI838" i="4"/>
  <c r="AQ838" i="4"/>
  <c r="AY838" i="4"/>
  <c r="D838" i="4"/>
  <c r="L838" i="4"/>
  <c r="T838" i="4"/>
  <c r="AB838" i="4"/>
  <c r="AJ838" i="4"/>
  <c r="AR838" i="4"/>
  <c r="AZ838" i="4"/>
  <c r="E838" i="4"/>
  <c r="M838" i="4"/>
  <c r="U838" i="4"/>
  <c r="AC838" i="4"/>
  <c r="AK838" i="4"/>
  <c r="AS838" i="4"/>
  <c r="BA838" i="4"/>
  <c r="F838" i="4"/>
  <c r="AL838" i="4"/>
  <c r="G838" i="4"/>
  <c r="AM838" i="4"/>
  <c r="N838" i="4"/>
  <c r="AT838" i="4"/>
  <c r="O838" i="4"/>
  <c r="AU838" i="4"/>
  <c r="V838" i="4"/>
  <c r="BB838" i="4"/>
  <c r="W838" i="4"/>
  <c r="BC838" i="4"/>
  <c r="AD838" i="4"/>
  <c r="AE838" i="4"/>
  <c r="H830" i="4"/>
  <c r="P830" i="4"/>
  <c r="X830" i="4"/>
  <c r="AF830" i="4"/>
  <c r="AN830" i="4"/>
  <c r="AV830" i="4"/>
  <c r="BD830" i="4"/>
  <c r="I830" i="4"/>
  <c r="Q830" i="4"/>
  <c r="Y830" i="4"/>
  <c r="AG830" i="4"/>
  <c r="AO830" i="4"/>
  <c r="AW830" i="4"/>
  <c r="J830" i="4"/>
  <c r="R830" i="4"/>
  <c r="Z830" i="4"/>
  <c r="AH830" i="4"/>
  <c r="AP830" i="4"/>
  <c r="AX830" i="4"/>
  <c r="C830" i="4"/>
  <c r="K830" i="4"/>
  <c r="S830" i="4"/>
  <c r="AA830" i="4"/>
  <c r="AI830" i="4"/>
  <c r="AQ830" i="4"/>
  <c r="AY830" i="4"/>
  <c r="D830" i="4"/>
  <c r="L830" i="4"/>
  <c r="T830" i="4"/>
  <c r="AB830" i="4"/>
  <c r="AJ830" i="4"/>
  <c r="AR830" i="4"/>
  <c r="AZ830" i="4"/>
  <c r="E830" i="4"/>
  <c r="M830" i="4"/>
  <c r="U830" i="4"/>
  <c r="AC830" i="4"/>
  <c r="AK830" i="4"/>
  <c r="AS830" i="4"/>
  <c r="BA830" i="4"/>
  <c r="AD830" i="4"/>
  <c r="AE830" i="4"/>
  <c r="F830" i="4"/>
  <c r="AL830" i="4"/>
  <c r="G830" i="4"/>
  <c r="AM830" i="4"/>
  <c r="N830" i="4"/>
  <c r="AT830" i="4"/>
  <c r="O830" i="4"/>
  <c r="AU830" i="4"/>
  <c r="V830" i="4"/>
  <c r="W830" i="4"/>
  <c r="H822" i="4"/>
  <c r="P822" i="4"/>
  <c r="X822" i="4"/>
  <c r="AF822" i="4"/>
  <c r="AN822" i="4"/>
  <c r="AV822" i="4"/>
  <c r="BD822" i="4"/>
  <c r="I822" i="4"/>
  <c r="Q822" i="4"/>
  <c r="Y822" i="4"/>
  <c r="AG822" i="4"/>
  <c r="AO822" i="4"/>
  <c r="AW822" i="4"/>
  <c r="J822" i="4"/>
  <c r="R822" i="4"/>
  <c r="Z822" i="4"/>
  <c r="AH822" i="4"/>
  <c r="AP822" i="4"/>
  <c r="AX822" i="4"/>
  <c r="C822" i="4"/>
  <c r="K822" i="4"/>
  <c r="S822" i="4"/>
  <c r="AA822" i="4"/>
  <c r="AI822" i="4"/>
  <c r="AQ822" i="4"/>
  <c r="AY822" i="4"/>
  <c r="D822" i="4"/>
  <c r="L822" i="4"/>
  <c r="T822" i="4"/>
  <c r="AB822" i="4"/>
  <c r="AJ822" i="4"/>
  <c r="AR822" i="4"/>
  <c r="AZ822" i="4"/>
  <c r="E822" i="4"/>
  <c r="M822" i="4"/>
  <c r="U822" i="4"/>
  <c r="AC822" i="4"/>
  <c r="AK822" i="4"/>
  <c r="AS822" i="4"/>
  <c r="BA822" i="4"/>
  <c r="V822" i="4"/>
  <c r="BB822" i="4"/>
  <c r="W822" i="4"/>
  <c r="BC822" i="4"/>
  <c r="AD822" i="4"/>
  <c r="AE822" i="4"/>
  <c r="F822" i="4"/>
  <c r="AL822" i="4"/>
  <c r="G822" i="4"/>
  <c r="AM822" i="4"/>
  <c r="N822" i="4"/>
  <c r="O822" i="4"/>
  <c r="AT822" i="4"/>
  <c r="AU822" i="4"/>
  <c r="H814" i="4"/>
  <c r="P814" i="4"/>
  <c r="X814" i="4"/>
  <c r="AF814" i="4"/>
  <c r="AN814" i="4"/>
  <c r="AV814" i="4"/>
  <c r="BD814" i="4"/>
  <c r="I814" i="4"/>
  <c r="Q814" i="4"/>
  <c r="Y814" i="4"/>
  <c r="AG814" i="4"/>
  <c r="AO814" i="4"/>
  <c r="AW814" i="4"/>
  <c r="J814" i="4"/>
  <c r="R814" i="4"/>
  <c r="Z814" i="4"/>
  <c r="AH814" i="4"/>
  <c r="AP814" i="4"/>
  <c r="AX814" i="4"/>
  <c r="C814" i="4"/>
  <c r="K814" i="4"/>
  <c r="S814" i="4"/>
  <c r="AA814" i="4"/>
  <c r="AI814" i="4"/>
  <c r="AQ814" i="4"/>
  <c r="AY814" i="4"/>
  <c r="D814" i="4"/>
  <c r="L814" i="4"/>
  <c r="T814" i="4"/>
  <c r="AB814" i="4"/>
  <c r="AJ814" i="4"/>
  <c r="AR814" i="4"/>
  <c r="AZ814" i="4"/>
  <c r="E814" i="4"/>
  <c r="M814" i="4"/>
  <c r="U814" i="4"/>
  <c r="AC814" i="4"/>
  <c r="AK814" i="4"/>
  <c r="AS814" i="4"/>
  <c r="BA814" i="4"/>
  <c r="N814" i="4"/>
  <c r="AT814" i="4"/>
  <c r="O814" i="4"/>
  <c r="AU814" i="4"/>
  <c r="V814" i="4"/>
  <c r="BB814" i="4"/>
  <c r="W814" i="4"/>
  <c r="BC814" i="4"/>
  <c r="AD814" i="4"/>
  <c r="AE814" i="4"/>
  <c r="F814" i="4"/>
  <c r="G814" i="4"/>
  <c r="H806" i="4"/>
  <c r="P806" i="4"/>
  <c r="X806" i="4"/>
  <c r="AF806" i="4"/>
  <c r="AN806" i="4"/>
  <c r="AV806" i="4"/>
  <c r="BD806" i="4"/>
  <c r="I806" i="4"/>
  <c r="Q806" i="4"/>
  <c r="Y806" i="4"/>
  <c r="AG806" i="4"/>
  <c r="AO806" i="4"/>
  <c r="AW806" i="4"/>
  <c r="J806" i="4"/>
  <c r="R806" i="4"/>
  <c r="Z806" i="4"/>
  <c r="AH806" i="4"/>
  <c r="AP806" i="4"/>
  <c r="AX806" i="4"/>
  <c r="C806" i="4"/>
  <c r="K806" i="4"/>
  <c r="S806" i="4"/>
  <c r="AA806" i="4"/>
  <c r="AI806" i="4"/>
  <c r="AQ806" i="4"/>
  <c r="AY806" i="4"/>
  <c r="D806" i="4"/>
  <c r="L806" i="4"/>
  <c r="T806" i="4"/>
  <c r="AB806" i="4"/>
  <c r="AJ806" i="4"/>
  <c r="AR806" i="4"/>
  <c r="AZ806" i="4"/>
  <c r="E806" i="4"/>
  <c r="M806" i="4"/>
  <c r="U806" i="4"/>
  <c r="AC806" i="4"/>
  <c r="AK806" i="4"/>
  <c r="AS806" i="4"/>
  <c r="BA806" i="4"/>
  <c r="F806" i="4"/>
  <c r="AL806" i="4"/>
  <c r="G806" i="4"/>
  <c r="AM806" i="4"/>
  <c r="N806" i="4"/>
  <c r="AT806" i="4"/>
  <c r="O806" i="4"/>
  <c r="AU806" i="4"/>
  <c r="V806" i="4"/>
  <c r="BB806" i="4"/>
  <c r="W806" i="4"/>
  <c r="BC806" i="4"/>
  <c r="AD806" i="4"/>
  <c r="AE806" i="4"/>
  <c r="H798" i="4"/>
  <c r="P798" i="4"/>
  <c r="X798" i="4"/>
  <c r="AF798" i="4"/>
  <c r="AN798" i="4"/>
  <c r="AV798" i="4"/>
  <c r="BD798" i="4"/>
  <c r="I798" i="4"/>
  <c r="Q798" i="4"/>
  <c r="Y798" i="4"/>
  <c r="AG798" i="4"/>
  <c r="AO798" i="4"/>
  <c r="AW798" i="4"/>
  <c r="J798" i="4"/>
  <c r="R798" i="4"/>
  <c r="Z798" i="4"/>
  <c r="AH798" i="4"/>
  <c r="AP798" i="4"/>
  <c r="AX798" i="4"/>
  <c r="C798" i="4"/>
  <c r="K798" i="4"/>
  <c r="S798" i="4"/>
  <c r="AA798" i="4"/>
  <c r="AI798" i="4"/>
  <c r="AQ798" i="4"/>
  <c r="AY798" i="4"/>
  <c r="D798" i="4"/>
  <c r="L798" i="4"/>
  <c r="T798" i="4"/>
  <c r="AB798" i="4"/>
  <c r="AJ798" i="4"/>
  <c r="AR798" i="4"/>
  <c r="AZ798" i="4"/>
  <c r="E798" i="4"/>
  <c r="M798" i="4"/>
  <c r="U798" i="4"/>
  <c r="AC798" i="4"/>
  <c r="AK798" i="4"/>
  <c r="AS798" i="4"/>
  <c r="BA798" i="4"/>
  <c r="AD798" i="4"/>
  <c r="AE798" i="4"/>
  <c r="F798" i="4"/>
  <c r="AL798" i="4"/>
  <c r="G798" i="4"/>
  <c r="AM798" i="4"/>
  <c r="N798" i="4"/>
  <c r="AT798" i="4"/>
  <c r="O798" i="4"/>
  <c r="AU798" i="4"/>
  <c r="BB798" i="4"/>
  <c r="BC798" i="4"/>
  <c r="H790" i="4"/>
  <c r="P790" i="4"/>
  <c r="X790" i="4"/>
  <c r="AF790" i="4"/>
  <c r="AN790" i="4"/>
  <c r="AV790" i="4"/>
  <c r="BD790" i="4"/>
  <c r="I790" i="4"/>
  <c r="Q790" i="4"/>
  <c r="Y790" i="4"/>
  <c r="AG790" i="4"/>
  <c r="AO790" i="4"/>
  <c r="AW790" i="4"/>
  <c r="J790" i="4"/>
  <c r="R790" i="4"/>
  <c r="Z790" i="4"/>
  <c r="AH790" i="4"/>
  <c r="AP790" i="4"/>
  <c r="AX790" i="4"/>
  <c r="C790" i="4"/>
  <c r="K790" i="4"/>
  <c r="S790" i="4"/>
  <c r="AA790" i="4"/>
  <c r="AI790" i="4"/>
  <c r="AQ790" i="4"/>
  <c r="AY790" i="4"/>
  <c r="D790" i="4"/>
  <c r="L790" i="4"/>
  <c r="T790" i="4"/>
  <c r="AB790" i="4"/>
  <c r="AJ790" i="4"/>
  <c r="AR790" i="4"/>
  <c r="AZ790" i="4"/>
  <c r="E790" i="4"/>
  <c r="M790" i="4"/>
  <c r="U790" i="4"/>
  <c r="AC790" i="4"/>
  <c r="AK790" i="4"/>
  <c r="AS790" i="4"/>
  <c r="BA790" i="4"/>
  <c r="V790" i="4"/>
  <c r="BB790" i="4"/>
  <c r="W790" i="4"/>
  <c r="BC790" i="4"/>
  <c r="AD790" i="4"/>
  <c r="AE790" i="4"/>
  <c r="F790" i="4"/>
  <c r="AL790" i="4"/>
  <c r="G790" i="4"/>
  <c r="AM790" i="4"/>
  <c r="N790" i="4"/>
  <c r="O790" i="4"/>
  <c r="AT790" i="4"/>
  <c r="AU790" i="4"/>
  <c r="H782" i="4"/>
  <c r="P782" i="4"/>
  <c r="X782" i="4"/>
  <c r="AF782" i="4"/>
  <c r="AN782" i="4"/>
  <c r="AV782" i="4"/>
  <c r="BD782" i="4"/>
  <c r="I782" i="4"/>
  <c r="Q782" i="4"/>
  <c r="Y782" i="4"/>
  <c r="AG782" i="4"/>
  <c r="AO782" i="4"/>
  <c r="AW782" i="4"/>
  <c r="J782" i="4"/>
  <c r="R782" i="4"/>
  <c r="Z782" i="4"/>
  <c r="AH782" i="4"/>
  <c r="AP782" i="4"/>
  <c r="AX782" i="4"/>
  <c r="C782" i="4"/>
  <c r="K782" i="4"/>
  <c r="S782" i="4"/>
  <c r="AA782" i="4"/>
  <c r="AI782" i="4"/>
  <c r="AQ782" i="4"/>
  <c r="AY782" i="4"/>
  <c r="D782" i="4"/>
  <c r="L782" i="4"/>
  <c r="T782" i="4"/>
  <c r="AB782" i="4"/>
  <c r="AJ782" i="4"/>
  <c r="AR782" i="4"/>
  <c r="AZ782" i="4"/>
  <c r="E782" i="4"/>
  <c r="M782" i="4"/>
  <c r="U782" i="4"/>
  <c r="AC782" i="4"/>
  <c r="AK782" i="4"/>
  <c r="AS782" i="4"/>
  <c r="BA782" i="4"/>
  <c r="N782" i="4"/>
  <c r="AT782" i="4"/>
  <c r="O782" i="4"/>
  <c r="AU782" i="4"/>
  <c r="V782" i="4"/>
  <c r="BB782" i="4"/>
  <c r="W782" i="4"/>
  <c r="BC782" i="4"/>
  <c r="AD782" i="4"/>
  <c r="AE782" i="4"/>
  <c r="AL782" i="4"/>
  <c r="AM782" i="4"/>
  <c r="H774" i="4"/>
  <c r="P774" i="4"/>
  <c r="X774" i="4"/>
  <c r="AF774" i="4"/>
  <c r="AN774" i="4"/>
  <c r="AV774" i="4"/>
  <c r="BD774" i="4"/>
  <c r="I774" i="4"/>
  <c r="Q774" i="4"/>
  <c r="Y774" i="4"/>
  <c r="AG774" i="4"/>
  <c r="AO774" i="4"/>
  <c r="AW774" i="4"/>
  <c r="J774" i="4"/>
  <c r="R774" i="4"/>
  <c r="Z774" i="4"/>
  <c r="AH774" i="4"/>
  <c r="AP774" i="4"/>
  <c r="AX774" i="4"/>
  <c r="C774" i="4"/>
  <c r="K774" i="4"/>
  <c r="S774" i="4"/>
  <c r="AA774" i="4"/>
  <c r="AI774" i="4"/>
  <c r="AQ774" i="4"/>
  <c r="AY774" i="4"/>
  <c r="D774" i="4"/>
  <c r="L774" i="4"/>
  <c r="T774" i="4"/>
  <c r="AB774" i="4"/>
  <c r="AJ774" i="4"/>
  <c r="AR774" i="4"/>
  <c r="AZ774" i="4"/>
  <c r="E774" i="4"/>
  <c r="M774" i="4"/>
  <c r="U774" i="4"/>
  <c r="AC774" i="4"/>
  <c r="AK774" i="4"/>
  <c r="AS774" i="4"/>
  <c r="BA774" i="4"/>
  <c r="F774" i="4"/>
  <c r="AL774" i="4"/>
  <c r="G774" i="4"/>
  <c r="AM774" i="4"/>
  <c r="N774" i="4"/>
  <c r="AT774" i="4"/>
  <c r="O774" i="4"/>
  <c r="AU774" i="4"/>
  <c r="V774" i="4"/>
  <c r="BB774" i="4"/>
  <c r="W774" i="4"/>
  <c r="BC774" i="4"/>
  <c r="AD774" i="4"/>
  <c r="AE774" i="4"/>
  <c r="H766" i="4"/>
  <c r="P766" i="4"/>
  <c r="X766" i="4"/>
  <c r="AF766" i="4"/>
  <c r="AN766" i="4"/>
  <c r="AV766" i="4"/>
  <c r="BD766" i="4"/>
  <c r="C766" i="4"/>
  <c r="K766" i="4"/>
  <c r="S766" i="4"/>
  <c r="AA766" i="4"/>
  <c r="AI766" i="4"/>
  <c r="AQ766" i="4"/>
  <c r="AY766" i="4"/>
  <c r="D766" i="4"/>
  <c r="L766" i="4"/>
  <c r="T766" i="4"/>
  <c r="AB766" i="4"/>
  <c r="AJ766" i="4"/>
  <c r="AR766" i="4"/>
  <c r="AZ766" i="4"/>
  <c r="E766" i="4"/>
  <c r="M766" i="4"/>
  <c r="U766" i="4"/>
  <c r="AC766" i="4"/>
  <c r="AK766" i="4"/>
  <c r="AS766" i="4"/>
  <c r="BA766" i="4"/>
  <c r="F766" i="4"/>
  <c r="V766" i="4"/>
  <c r="AL766" i="4"/>
  <c r="BB766" i="4"/>
  <c r="G766" i="4"/>
  <c r="W766" i="4"/>
  <c r="AM766" i="4"/>
  <c r="BC766" i="4"/>
  <c r="I766" i="4"/>
  <c r="Y766" i="4"/>
  <c r="AO766" i="4"/>
  <c r="J766" i="4"/>
  <c r="Z766" i="4"/>
  <c r="AP766" i="4"/>
  <c r="N766" i="4"/>
  <c r="AD766" i="4"/>
  <c r="AT766" i="4"/>
  <c r="O766" i="4"/>
  <c r="AE766" i="4"/>
  <c r="AU766" i="4"/>
  <c r="AG766" i="4"/>
  <c r="AH766" i="4"/>
  <c r="AW766" i="4"/>
  <c r="AX766" i="4"/>
  <c r="Q766" i="4"/>
  <c r="R766" i="4"/>
  <c r="H758" i="4"/>
  <c r="P758" i="4"/>
  <c r="X758" i="4"/>
  <c r="AF758" i="4"/>
  <c r="AN758" i="4"/>
  <c r="AV758" i="4"/>
  <c r="BD758" i="4"/>
  <c r="C758" i="4"/>
  <c r="K758" i="4"/>
  <c r="S758" i="4"/>
  <c r="AA758" i="4"/>
  <c r="AI758" i="4"/>
  <c r="AQ758" i="4"/>
  <c r="AY758" i="4"/>
  <c r="D758" i="4"/>
  <c r="L758" i="4"/>
  <c r="T758" i="4"/>
  <c r="AB758" i="4"/>
  <c r="AJ758" i="4"/>
  <c r="AR758" i="4"/>
  <c r="AZ758" i="4"/>
  <c r="E758" i="4"/>
  <c r="M758" i="4"/>
  <c r="U758" i="4"/>
  <c r="AC758" i="4"/>
  <c r="AK758" i="4"/>
  <c r="AS758" i="4"/>
  <c r="BA758" i="4"/>
  <c r="N758" i="4"/>
  <c r="AD758" i="4"/>
  <c r="AT758" i="4"/>
  <c r="O758" i="4"/>
  <c r="AE758" i="4"/>
  <c r="AU758" i="4"/>
  <c r="Q758" i="4"/>
  <c r="AG758" i="4"/>
  <c r="AW758" i="4"/>
  <c r="R758" i="4"/>
  <c r="AH758" i="4"/>
  <c r="AX758" i="4"/>
  <c r="F758" i="4"/>
  <c r="V758" i="4"/>
  <c r="AL758" i="4"/>
  <c r="BB758" i="4"/>
  <c r="G758" i="4"/>
  <c r="W758" i="4"/>
  <c r="AM758" i="4"/>
  <c r="BC758" i="4"/>
  <c r="Y758" i="4"/>
  <c r="Z758" i="4"/>
  <c r="AO758" i="4"/>
  <c r="AP758" i="4"/>
  <c r="H750" i="4"/>
  <c r="P750" i="4"/>
  <c r="X750" i="4"/>
  <c r="AF750" i="4"/>
  <c r="AN750" i="4"/>
  <c r="AV750" i="4"/>
  <c r="BD750" i="4"/>
  <c r="C750" i="4"/>
  <c r="K750" i="4"/>
  <c r="S750" i="4"/>
  <c r="AA750" i="4"/>
  <c r="AI750" i="4"/>
  <c r="AQ750" i="4"/>
  <c r="AY750" i="4"/>
  <c r="D750" i="4"/>
  <c r="L750" i="4"/>
  <c r="T750" i="4"/>
  <c r="AB750" i="4"/>
  <c r="AJ750" i="4"/>
  <c r="AR750" i="4"/>
  <c r="AZ750" i="4"/>
  <c r="E750" i="4"/>
  <c r="M750" i="4"/>
  <c r="U750" i="4"/>
  <c r="AC750" i="4"/>
  <c r="AK750" i="4"/>
  <c r="AS750" i="4"/>
  <c r="BA750" i="4"/>
  <c r="F750" i="4"/>
  <c r="V750" i="4"/>
  <c r="AL750" i="4"/>
  <c r="BB750" i="4"/>
  <c r="G750" i="4"/>
  <c r="W750" i="4"/>
  <c r="AM750" i="4"/>
  <c r="BC750" i="4"/>
  <c r="I750" i="4"/>
  <c r="Y750" i="4"/>
  <c r="AO750" i="4"/>
  <c r="J750" i="4"/>
  <c r="Z750" i="4"/>
  <c r="AP750" i="4"/>
  <c r="N750" i="4"/>
  <c r="AD750" i="4"/>
  <c r="AT750" i="4"/>
  <c r="O750" i="4"/>
  <c r="AE750" i="4"/>
  <c r="AU750" i="4"/>
  <c r="Q750" i="4"/>
  <c r="R750" i="4"/>
  <c r="AG750" i="4"/>
  <c r="AH750" i="4"/>
  <c r="AW750" i="4"/>
  <c r="AX750" i="4"/>
  <c r="H742" i="4"/>
  <c r="P742" i="4"/>
  <c r="X742" i="4"/>
  <c r="AF742" i="4"/>
  <c r="AN742" i="4"/>
  <c r="AV742" i="4"/>
  <c r="BD742" i="4"/>
  <c r="I742" i="4"/>
  <c r="Q742" i="4"/>
  <c r="Y742" i="4"/>
  <c r="AG742" i="4"/>
  <c r="AO742" i="4"/>
  <c r="AW742" i="4"/>
  <c r="C742" i="4"/>
  <c r="K742" i="4"/>
  <c r="S742" i="4"/>
  <c r="AA742" i="4"/>
  <c r="AI742" i="4"/>
  <c r="AQ742" i="4"/>
  <c r="AY742" i="4"/>
  <c r="D742" i="4"/>
  <c r="L742" i="4"/>
  <c r="T742" i="4"/>
  <c r="AB742" i="4"/>
  <c r="AJ742" i="4"/>
  <c r="AR742" i="4"/>
  <c r="AZ742" i="4"/>
  <c r="E742" i="4"/>
  <c r="M742" i="4"/>
  <c r="U742" i="4"/>
  <c r="AC742" i="4"/>
  <c r="AK742" i="4"/>
  <c r="AS742" i="4"/>
  <c r="BA742" i="4"/>
  <c r="O742" i="4"/>
  <c r="AL742" i="4"/>
  <c r="R742" i="4"/>
  <c r="AM742" i="4"/>
  <c r="V742" i="4"/>
  <c r="AP742" i="4"/>
  <c r="W742" i="4"/>
  <c r="AT742" i="4"/>
  <c r="F742" i="4"/>
  <c r="Z742" i="4"/>
  <c r="AU742" i="4"/>
  <c r="G742" i="4"/>
  <c r="AD742" i="4"/>
  <c r="AX742" i="4"/>
  <c r="J742" i="4"/>
  <c r="N742" i="4"/>
  <c r="AE742" i="4"/>
  <c r="AH742" i="4"/>
  <c r="BB742" i="4"/>
  <c r="BC742" i="4"/>
  <c r="H734" i="4"/>
  <c r="P734" i="4"/>
  <c r="X734" i="4"/>
  <c r="AF734" i="4"/>
  <c r="AN734" i="4"/>
  <c r="AV734" i="4"/>
  <c r="BD734" i="4"/>
  <c r="I734" i="4"/>
  <c r="Q734" i="4"/>
  <c r="Y734" i="4"/>
  <c r="AG734" i="4"/>
  <c r="AO734" i="4"/>
  <c r="AW734" i="4"/>
  <c r="J734" i="4"/>
  <c r="R734" i="4"/>
  <c r="Z734" i="4"/>
  <c r="AH734" i="4"/>
  <c r="AP734" i="4"/>
  <c r="AX734" i="4"/>
  <c r="C734" i="4"/>
  <c r="K734" i="4"/>
  <c r="S734" i="4"/>
  <c r="AA734" i="4"/>
  <c r="AI734" i="4"/>
  <c r="AQ734" i="4"/>
  <c r="AY734" i="4"/>
  <c r="D734" i="4"/>
  <c r="L734" i="4"/>
  <c r="T734" i="4"/>
  <c r="AB734" i="4"/>
  <c r="AJ734" i="4"/>
  <c r="AR734" i="4"/>
  <c r="AZ734" i="4"/>
  <c r="E734" i="4"/>
  <c r="M734" i="4"/>
  <c r="U734" i="4"/>
  <c r="AC734" i="4"/>
  <c r="AK734" i="4"/>
  <c r="AS734" i="4"/>
  <c r="BA734" i="4"/>
  <c r="V734" i="4"/>
  <c r="BB734" i="4"/>
  <c r="W734" i="4"/>
  <c r="BC734" i="4"/>
  <c r="AD734" i="4"/>
  <c r="AE734" i="4"/>
  <c r="F734" i="4"/>
  <c r="AL734" i="4"/>
  <c r="G734" i="4"/>
  <c r="AM734" i="4"/>
  <c r="N734" i="4"/>
  <c r="O734" i="4"/>
  <c r="H726" i="4"/>
  <c r="P726" i="4"/>
  <c r="X726" i="4"/>
  <c r="AF726" i="4"/>
  <c r="AN726" i="4"/>
  <c r="AV726" i="4"/>
  <c r="BD726" i="4"/>
  <c r="I726" i="4"/>
  <c r="Q726" i="4"/>
  <c r="Y726" i="4"/>
  <c r="AG726" i="4"/>
  <c r="AO726" i="4"/>
  <c r="AW726" i="4"/>
  <c r="J726" i="4"/>
  <c r="R726" i="4"/>
  <c r="Z726" i="4"/>
  <c r="AH726" i="4"/>
  <c r="AP726" i="4"/>
  <c r="AX726" i="4"/>
  <c r="C726" i="4"/>
  <c r="K726" i="4"/>
  <c r="S726" i="4"/>
  <c r="AA726" i="4"/>
  <c r="AI726" i="4"/>
  <c r="AQ726" i="4"/>
  <c r="AY726" i="4"/>
  <c r="D726" i="4"/>
  <c r="L726" i="4"/>
  <c r="T726" i="4"/>
  <c r="AB726" i="4"/>
  <c r="AJ726" i="4"/>
  <c r="AR726" i="4"/>
  <c r="AZ726" i="4"/>
  <c r="E726" i="4"/>
  <c r="M726" i="4"/>
  <c r="U726" i="4"/>
  <c r="AC726" i="4"/>
  <c r="AK726" i="4"/>
  <c r="AS726" i="4"/>
  <c r="BA726" i="4"/>
  <c r="N726" i="4"/>
  <c r="AT726" i="4"/>
  <c r="O726" i="4"/>
  <c r="AU726" i="4"/>
  <c r="V726" i="4"/>
  <c r="BB726" i="4"/>
  <c r="W726" i="4"/>
  <c r="BC726" i="4"/>
  <c r="AD726" i="4"/>
  <c r="AE726" i="4"/>
  <c r="F726" i="4"/>
  <c r="G726" i="4"/>
  <c r="AL726" i="4"/>
  <c r="AM726" i="4"/>
  <c r="H718" i="4"/>
  <c r="P718" i="4"/>
  <c r="X718" i="4"/>
  <c r="AF718" i="4"/>
  <c r="AN718" i="4"/>
  <c r="AV718" i="4"/>
  <c r="BD718" i="4"/>
  <c r="I718" i="4"/>
  <c r="Q718" i="4"/>
  <c r="Y718" i="4"/>
  <c r="AG718" i="4"/>
  <c r="AO718" i="4"/>
  <c r="AW718" i="4"/>
  <c r="J718" i="4"/>
  <c r="R718" i="4"/>
  <c r="Z718" i="4"/>
  <c r="AH718" i="4"/>
  <c r="AP718" i="4"/>
  <c r="AX718" i="4"/>
  <c r="C718" i="4"/>
  <c r="K718" i="4"/>
  <c r="S718" i="4"/>
  <c r="AA718" i="4"/>
  <c r="AI718" i="4"/>
  <c r="AQ718" i="4"/>
  <c r="AY718" i="4"/>
  <c r="D718" i="4"/>
  <c r="L718" i="4"/>
  <c r="T718" i="4"/>
  <c r="AB718" i="4"/>
  <c r="AJ718" i="4"/>
  <c r="AR718" i="4"/>
  <c r="AZ718" i="4"/>
  <c r="E718" i="4"/>
  <c r="M718" i="4"/>
  <c r="U718" i="4"/>
  <c r="AC718" i="4"/>
  <c r="AK718" i="4"/>
  <c r="AS718" i="4"/>
  <c r="BA718" i="4"/>
  <c r="F718" i="4"/>
  <c r="AL718" i="4"/>
  <c r="G718" i="4"/>
  <c r="AM718" i="4"/>
  <c r="N718" i="4"/>
  <c r="AT718" i="4"/>
  <c r="O718" i="4"/>
  <c r="AU718" i="4"/>
  <c r="V718" i="4"/>
  <c r="BB718" i="4"/>
  <c r="W718" i="4"/>
  <c r="BC718" i="4"/>
  <c r="AD718" i="4"/>
  <c r="AE718" i="4"/>
  <c r="H710" i="4"/>
  <c r="P710" i="4"/>
  <c r="X710" i="4"/>
  <c r="AF710" i="4"/>
  <c r="AN710" i="4"/>
  <c r="AV710" i="4"/>
  <c r="BD710" i="4"/>
  <c r="I710" i="4"/>
  <c r="Q710" i="4"/>
  <c r="Y710" i="4"/>
  <c r="AG710" i="4"/>
  <c r="AO710" i="4"/>
  <c r="AW710" i="4"/>
  <c r="J710" i="4"/>
  <c r="R710" i="4"/>
  <c r="Z710" i="4"/>
  <c r="AH710" i="4"/>
  <c r="AP710" i="4"/>
  <c r="AX710" i="4"/>
  <c r="C710" i="4"/>
  <c r="K710" i="4"/>
  <c r="S710" i="4"/>
  <c r="AA710" i="4"/>
  <c r="AI710" i="4"/>
  <c r="AQ710" i="4"/>
  <c r="AY710" i="4"/>
  <c r="D710" i="4"/>
  <c r="L710" i="4"/>
  <c r="T710" i="4"/>
  <c r="AB710" i="4"/>
  <c r="AJ710" i="4"/>
  <c r="AR710" i="4"/>
  <c r="AZ710" i="4"/>
  <c r="E710" i="4"/>
  <c r="M710" i="4"/>
  <c r="U710" i="4"/>
  <c r="AC710" i="4"/>
  <c r="AK710" i="4"/>
  <c r="AS710" i="4"/>
  <c r="BA710" i="4"/>
  <c r="AD710" i="4"/>
  <c r="AE710" i="4"/>
  <c r="F710" i="4"/>
  <c r="AL710" i="4"/>
  <c r="G710" i="4"/>
  <c r="AM710" i="4"/>
  <c r="N710" i="4"/>
  <c r="AT710" i="4"/>
  <c r="O710" i="4"/>
  <c r="AU710" i="4"/>
  <c r="V710" i="4"/>
  <c r="W710" i="4"/>
  <c r="BB710" i="4"/>
  <c r="BC710" i="4"/>
  <c r="H702" i="4"/>
  <c r="P702" i="4"/>
  <c r="X702" i="4"/>
  <c r="AF702" i="4"/>
  <c r="AN702" i="4"/>
  <c r="AV702" i="4"/>
  <c r="BD702" i="4"/>
  <c r="I702" i="4"/>
  <c r="Q702" i="4"/>
  <c r="Y702" i="4"/>
  <c r="AG702" i="4"/>
  <c r="AO702" i="4"/>
  <c r="AW702" i="4"/>
  <c r="J702" i="4"/>
  <c r="R702" i="4"/>
  <c r="Z702" i="4"/>
  <c r="AH702" i="4"/>
  <c r="AP702" i="4"/>
  <c r="AX702" i="4"/>
  <c r="C702" i="4"/>
  <c r="K702" i="4"/>
  <c r="S702" i="4"/>
  <c r="AA702" i="4"/>
  <c r="AI702" i="4"/>
  <c r="AQ702" i="4"/>
  <c r="AY702" i="4"/>
  <c r="D702" i="4"/>
  <c r="L702" i="4"/>
  <c r="T702" i="4"/>
  <c r="AB702" i="4"/>
  <c r="AJ702" i="4"/>
  <c r="AR702" i="4"/>
  <c r="AZ702" i="4"/>
  <c r="E702" i="4"/>
  <c r="M702" i="4"/>
  <c r="U702" i="4"/>
  <c r="AC702" i="4"/>
  <c r="AK702" i="4"/>
  <c r="AS702" i="4"/>
  <c r="BA702" i="4"/>
  <c r="V702" i="4"/>
  <c r="BB702" i="4"/>
  <c r="W702" i="4"/>
  <c r="BC702" i="4"/>
  <c r="AD702" i="4"/>
  <c r="AE702" i="4"/>
  <c r="F702" i="4"/>
  <c r="AL702" i="4"/>
  <c r="G702" i="4"/>
  <c r="AM702" i="4"/>
  <c r="AT702" i="4"/>
  <c r="AU702" i="4"/>
  <c r="N702" i="4"/>
  <c r="O702" i="4"/>
  <c r="H694" i="4"/>
  <c r="P694" i="4"/>
  <c r="X694" i="4"/>
  <c r="AF694" i="4"/>
  <c r="AN694" i="4"/>
  <c r="AV694" i="4"/>
  <c r="BD694" i="4"/>
  <c r="I694" i="4"/>
  <c r="Q694" i="4"/>
  <c r="Y694" i="4"/>
  <c r="AG694" i="4"/>
  <c r="AO694" i="4"/>
  <c r="AW694" i="4"/>
  <c r="J694" i="4"/>
  <c r="R694" i="4"/>
  <c r="Z694" i="4"/>
  <c r="AH694" i="4"/>
  <c r="AP694" i="4"/>
  <c r="AX694" i="4"/>
  <c r="C694" i="4"/>
  <c r="K694" i="4"/>
  <c r="S694" i="4"/>
  <c r="AA694" i="4"/>
  <c r="AI694" i="4"/>
  <c r="AQ694" i="4"/>
  <c r="AY694" i="4"/>
  <c r="D694" i="4"/>
  <c r="L694" i="4"/>
  <c r="T694" i="4"/>
  <c r="AB694" i="4"/>
  <c r="AJ694" i="4"/>
  <c r="AR694" i="4"/>
  <c r="AZ694" i="4"/>
  <c r="E694" i="4"/>
  <c r="M694" i="4"/>
  <c r="U694" i="4"/>
  <c r="AC694" i="4"/>
  <c r="AK694" i="4"/>
  <c r="AS694" i="4"/>
  <c r="BA694" i="4"/>
  <c r="N694" i="4"/>
  <c r="AT694" i="4"/>
  <c r="O694" i="4"/>
  <c r="AU694" i="4"/>
  <c r="V694" i="4"/>
  <c r="BB694" i="4"/>
  <c r="W694" i="4"/>
  <c r="BC694" i="4"/>
  <c r="AD694" i="4"/>
  <c r="AE694" i="4"/>
  <c r="F694" i="4"/>
  <c r="G694" i="4"/>
  <c r="AL694" i="4"/>
  <c r="AM694" i="4"/>
  <c r="H686" i="4"/>
  <c r="P686" i="4"/>
  <c r="X686" i="4"/>
  <c r="AF686" i="4"/>
  <c r="AN686" i="4"/>
  <c r="AV686" i="4"/>
  <c r="BD686" i="4"/>
  <c r="I686" i="4"/>
  <c r="Q686" i="4"/>
  <c r="Y686" i="4"/>
  <c r="AG686" i="4"/>
  <c r="AO686" i="4"/>
  <c r="AW686" i="4"/>
  <c r="J686" i="4"/>
  <c r="R686" i="4"/>
  <c r="Z686" i="4"/>
  <c r="AH686" i="4"/>
  <c r="AP686" i="4"/>
  <c r="AX686" i="4"/>
  <c r="C686" i="4"/>
  <c r="K686" i="4"/>
  <c r="S686" i="4"/>
  <c r="AA686" i="4"/>
  <c r="AI686" i="4"/>
  <c r="AQ686" i="4"/>
  <c r="AY686" i="4"/>
  <c r="D686" i="4"/>
  <c r="L686" i="4"/>
  <c r="T686" i="4"/>
  <c r="AB686" i="4"/>
  <c r="AJ686" i="4"/>
  <c r="AR686" i="4"/>
  <c r="AZ686" i="4"/>
  <c r="E686" i="4"/>
  <c r="M686" i="4"/>
  <c r="U686" i="4"/>
  <c r="AC686" i="4"/>
  <c r="AK686" i="4"/>
  <c r="AS686" i="4"/>
  <c r="BA686" i="4"/>
  <c r="F686" i="4"/>
  <c r="AL686" i="4"/>
  <c r="G686" i="4"/>
  <c r="AM686" i="4"/>
  <c r="N686" i="4"/>
  <c r="AT686" i="4"/>
  <c r="O686" i="4"/>
  <c r="AU686" i="4"/>
  <c r="V686" i="4"/>
  <c r="BB686" i="4"/>
  <c r="W686" i="4"/>
  <c r="BC686" i="4"/>
  <c r="AD686" i="4"/>
  <c r="AE686" i="4"/>
  <c r="H678" i="4"/>
  <c r="P678" i="4"/>
  <c r="X678" i="4"/>
  <c r="AF678" i="4"/>
  <c r="AN678" i="4"/>
  <c r="AV678" i="4"/>
  <c r="BD678" i="4"/>
  <c r="I678" i="4"/>
  <c r="Q678" i="4"/>
  <c r="Y678" i="4"/>
  <c r="AG678" i="4"/>
  <c r="AO678" i="4"/>
  <c r="AW678" i="4"/>
  <c r="J678" i="4"/>
  <c r="R678" i="4"/>
  <c r="Z678" i="4"/>
  <c r="AH678" i="4"/>
  <c r="AP678" i="4"/>
  <c r="AX678" i="4"/>
  <c r="C678" i="4"/>
  <c r="K678" i="4"/>
  <c r="S678" i="4"/>
  <c r="AA678" i="4"/>
  <c r="AI678" i="4"/>
  <c r="AQ678" i="4"/>
  <c r="AY678" i="4"/>
  <c r="D678" i="4"/>
  <c r="L678" i="4"/>
  <c r="T678" i="4"/>
  <c r="AB678" i="4"/>
  <c r="AJ678" i="4"/>
  <c r="AR678" i="4"/>
  <c r="AZ678" i="4"/>
  <c r="E678" i="4"/>
  <c r="M678" i="4"/>
  <c r="U678" i="4"/>
  <c r="AC678" i="4"/>
  <c r="AK678" i="4"/>
  <c r="AS678" i="4"/>
  <c r="BA678" i="4"/>
  <c r="AD678" i="4"/>
  <c r="AE678" i="4"/>
  <c r="F678" i="4"/>
  <c r="AL678" i="4"/>
  <c r="G678" i="4"/>
  <c r="AM678" i="4"/>
  <c r="N678" i="4"/>
  <c r="AT678" i="4"/>
  <c r="O678" i="4"/>
  <c r="AU678" i="4"/>
  <c r="V678" i="4"/>
  <c r="W678" i="4"/>
  <c r="H670" i="4"/>
  <c r="P670" i="4"/>
  <c r="X670" i="4"/>
  <c r="AF670" i="4"/>
  <c r="AN670" i="4"/>
  <c r="AV670" i="4"/>
  <c r="BD670" i="4"/>
  <c r="I670" i="4"/>
  <c r="Q670" i="4"/>
  <c r="Y670" i="4"/>
  <c r="AG670" i="4"/>
  <c r="AO670" i="4"/>
  <c r="AW670" i="4"/>
  <c r="J670" i="4"/>
  <c r="R670" i="4"/>
  <c r="Z670" i="4"/>
  <c r="AH670" i="4"/>
  <c r="AP670" i="4"/>
  <c r="AX670" i="4"/>
  <c r="C670" i="4"/>
  <c r="K670" i="4"/>
  <c r="S670" i="4"/>
  <c r="AA670" i="4"/>
  <c r="AI670" i="4"/>
  <c r="AQ670" i="4"/>
  <c r="AY670" i="4"/>
  <c r="D670" i="4"/>
  <c r="L670" i="4"/>
  <c r="T670" i="4"/>
  <c r="AB670" i="4"/>
  <c r="AJ670" i="4"/>
  <c r="AR670" i="4"/>
  <c r="AZ670" i="4"/>
  <c r="E670" i="4"/>
  <c r="M670" i="4"/>
  <c r="U670" i="4"/>
  <c r="AC670" i="4"/>
  <c r="AK670" i="4"/>
  <c r="AS670" i="4"/>
  <c r="BA670" i="4"/>
  <c r="V670" i="4"/>
  <c r="BB670" i="4"/>
  <c r="W670" i="4"/>
  <c r="BC670" i="4"/>
  <c r="AD670" i="4"/>
  <c r="AE670" i="4"/>
  <c r="F670" i="4"/>
  <c r="AL670" i="4"/>
  <c r="G670" i="4"/>
  <c r="AM670" i="4"/>
  <c r="N670" i="4"/>
  <c r="O670" i="4"/>
  <c r="AT670" i="4"/>
  <c r="AU670" i="4"/>
  <c r="H662" i="4"/>
  <c r="P662" i="4"/>
  <c r="X662" i="4"/>
  <c r="AF662" i="4"/>
  <c r="AN662" i="4"/>
  <c r="AV662" i="4"/>
  <c r="BD662" i="4"/>
  <c r="I662" i="4"/>
  <c r="Q662" i="4"/>
  <c r="Y662" i="4"/>
  <c r="AG662" i="4"/>
  <c r="AO662" i="4"/>
  <c r="AW662" i="4"/>
  <c r="J662" i="4"/>
  <c r="R662" i="4"/>
  <c r="Z662" i="4"/>
  <c r="AH662" i="4"/>
  <c r="AP662" i="4"/>
  <c r="AX662" i="4"/>
  <c r="C662" i="4"/>
  <c r="K662" i="4"/>
  <c r="S662" i="4"/>
  <c r="AA662" i="4"/>
  <c r="AI662" i="4"/>
  <c r="AQ662" i="4"/>
  <c r="AY662" i="4"/>
  <c r="D662" i="4"/>
  <c r="L662" i="4"/>
  <c r="T662" i="4"/>
  <c r="AB662" i="4"/>
  <c r="AJ662" i="4"/>
  <c r="AR662" i="4"/>
  <c r="AZ662" i="4"/>
  <c r="E662" i="4"/>
  <c r="M662" i="4"/>
  <c r="U662" i="4"/>
  <c r="AC662" i="4"/>
  <c r="AK662" i="4"/>
  <c r="AS662" i="4"/>
  <c r="BA662" i="4"/>
  <c r="N662" i="4"/>
  <c r="AT662" i="4"/>
  <c r="O662" i="4"/>
  <c r="AU662" i="4"/>
  <c r="V662" i="4"/>
  <c r="BB662" i="4"/>
  <c r="W662" i="4"/>
  <c r="BC662" i="4"/>
  <c r="AD662" i="4"/>
  <c r="AE662" i="4"/>
  <c r="F662" i="4"/>
  <c r="G662" i="4"/>
  <c r="AL662" i="4"/>
  <c r="AM662" i="4"/>
  <c r="H654" i="4"/>
  <c r="P654" i="4"/>
  <c r="X654" i="4"/>
  <c r="AF654" i="4"/>
  <c r="AN654" i="4"/>
  <c r="AV654" i="4"/>
  <c r="BD654" i="4"/>
  <c r="I654" i="4"/>
  <c r="Q654" i="4"/>
  <c r="Y654" i="4"/>
  <c r="AG654" i="4"/>
  <c r="AO654" i="4"/>
  <c r="AW654" i="4"/>
  <c r="J654" i="4"/>
  <c r="R654" i="4"/>
  <c r="Z654" i="4"/>
  <c r="AH654" i="4"/>
  <c r="AP654" i="4"/>
  <c r="AX654" i="4"/>
  <c r="C654" i="4"/>
  <c r="K654" i="4"/>
  <c r="S654" i="4"/>
  <c r="AA654" i="4"/>
  <c r="AI654" i="4"/>
  <c r="AQ654" i="4"/>
  <c r="AY654" i="4"/>
  <c r="D654" i="4"/>
  <c r="L654" i="4"/>
  <c r="T654" i="4"/>
  <c r="AB654" i="4"/>
  <c r="AJ654" i="4"/>
  <c r="AR654" i="4"/>
  <c r="AZ654" i="4"/>
  <c r="E654" i="4"/>
  <c r="M654" i="4"/>
  <c r="U654" i="4"/>
  <c r="AC654" i="4"/>
  <c r="AK654" i="4"/>
  <c r="AS654" i="4"/>
  <c r="BA654" i="4"/>
  <c r="F654" i="4"/>
  <c r="AL654" i="4"/>
  <c r="G654" i="4"/>
  <c r="AM654" i="4"/>
  <c r="N654" i="4"/>
  <c r="AT654" i="4"/>
  <c r="O654" i="4"/>
  <c r="AU654" i="4"/>
  <c r="V654" i="4"/>
  <c r="BB654" i="4"/>
  <c r="W654" i="4"/>
  <c r="BC654" i="4"/>
  <c r="AD654" i="4"/>
  <c r="AE654" i="4"/>
  <c r="H646" i="4"/>
  <c r="P646" i="4"/>
  <c r="X646" i="4"/>
  <c r="AF646" i="4"/>
  <c r="AN646" i="4"/>
  <c r="AV646" i="4"/>
  <c r="BD646" i="4"/>
  <c r="I646" i="4"/>
  <c r="Q646" i="4"/>
  <c r="Y646" i="4"/>
  <c r="AG646" i="4"/>
  <c r="AO646" i="4"/>
  <c r="AW646" i="4"/>
  <c r="J646" i="4"/>
  <c r="R646" i="4"/>
  <c r="Z646" i="4"/>
  <c r="AH646" i="4"/>
  <c r="AP646" i="4"/>
  <c r="AX646" i="4"/>
  <c r="C646" i="4"/>
  <c r="K646" i="4"/>
  <c r="S646" i="4"/>
  <c r="AA646" i="4"/>
  <c r="AI646" i="4"/>
  <c r="AQ646" i="4"/>
  <c r="AY646" i="4"/>
  <c r="D646" i="4"/>
  <c r="L646" i="4"/>
  <c r="T646" i="4"/>
  <c r="AB646" i="4"/>
  <c r="AJ646" i="4"/>
  <c r="AR646" i="4"/>
  <c r="AZ646" i="4"/>
  <c r="E646" i="4"/>
  <c r="M646" i="4"/>
  <c r="U646" i="4"/>
  <c r="AC646" i="4"/>
  <c r="AK646" i="4"/>
  <c r="AS646" i="4"/>
  <c r="BA646" i="4"/>
  <c r="AD646" i="4"/>
  <c r="AE646" i="4"/>
  <c r="F646" i="4"/>
  <c r="AL646" i="4"/>
  <c r="G646" i="4"/>
  <c r="AM646" i="4"/>
  <c r="N646" i="4"/>
  <c r="AT646" i="4"/>
  <c r="O646" i="4"/>
  <c r="AU646" i="4"/>
  <c r="BB646" i="4"/>
  <c r="BC646" i="4"/>
  <c r="V646" i="4"/>
  <c r="W646" i="4"/>
  <c r="H638" i="4"/>
  <c r="P638" i="4"/>
  <c r="X638" i="4"/>
  <c r="AF638" i="4"/>
  <c r="AN638" i="4"/>
  <c r="AV638" i="4"/>
  <c r="BD638" i="4"/>
  <c r="I638" i="4"/>
  <c r="Q638" i="4"/>
  <c r="Y638" i="4"/>
  <c r="AG638" i="4"/>
  <c r="AO638" i="4"/>
  <c r="AW638" i="4"/>
  <c r="J638" i="4"/>
  <c r="R638" i="4"/>
  <c r="Z638" i="4"/>
  <c r="AH638" i="4"/>
  <c r="AP638" i="4"/>
  <c r="AX638" i="4"/>
  <c r="C638" i="4"/>
  <c r="K638" i="4"/>
  <c r="S638" i="4"/>
  <c r="AA638" i="4"/>
  <c r="AI638" i="4"/>
  <c r="AQ638" i="4"/>
  <c r="AY638" i="4"/>
  <c r="D638" i="4"/>
  <c r="L638" i="4"/>
  <c r="T638" i="4"/>
  <c r="AB638" i="4"/>
  <c r="AJ638" i="4"/>
  <c r="AR638" i="4"/>
  <c r="AZ638" i="4"/>
  <c r="E638" i="4"/>
  <c r="M638" i="4"/>
  <c r="U638" i="4"/>
  <c r="AC638" i="4"/>
  <c r="AK638" i="4"/>
  <c r="AS638" i="4"/>
  <c r="BA638" i="4"/>
  <c r="V638" i="4"/>
  <c r="BB638" i="4"/>
  <c r="W638" i="4"/>
  <c r="BC638" i="4"/>
  <c r="AD638" i="4"/>
  <c r="AE638" i="4"/>
  <c r="F638" i="4"/>
  <c r="AL638" i="4"/>
  <c r="G638" i="4"/>
  <c r="AM638" i="4"/>
  <c r="N638" i="4"/>
  <c r="O638" i="4"/>
  <c r="AT638" i="4"/>
  <c r="AU638" i="4"/>
  <c r="H630" i="4"/>
  <c r="P630" i="4"/>
  <c r="X630" i="4"/>
  <c r="AF630" i="4"/>
  <c r="AN630" i="4"/>
  <c r="AV630" i="4"/>
  <c r="BD630" i="4"/>
  <c r="I630" i="4"/>
  <c r="Q630" i="4"/>
  <c r="Y630" i="4"/>
  <c r="AG630" i="4"/>
  <c r="AO630" i="4"/>
  <c r="AW630" i="4"/>
  <c r="J630" i="4"/>
  <c r="R630" i="4"/>
  <c r="Z630" i="4"/>
  <c r="AH630" i="4"/>
  <c r="AP630" i="4"/>
  <c r="AX630" i="4"/>
  <c r="C630" i="4"/>
  <c r="K630" i="4"/>
  <c r="S630" i="4"/>
  <c r="AA630" i="4"/>
  <c r="AI630" i="4"/>
  <c r="AQ630" i="4"/>
  <c r="AY630" i="4"/>
  <c r="D630" i="4"/>
  <c r="L630" i="4"/>
  <c r="T630" i="4"/>
  <c r="AB630" i="4"/>
  <c r="AJ630" i="4"/>
  <c r="AR630" i="4"/>
  <c r="AZ630" i="4"/>
  <c r="E630" i="4"/>
  <c r="M630" i="4"/>
  <c r="U630" i="4"/>
  <c r="AC630" i="4"/>
  <c r="AK630" i="4"/>
  <c r="AS630" i="4"/>
  <c r="BA630" i="4"/>
  <c r="N630" i="4"/>
  <c r="AT630" i="4"/>
  <c r="O630" i="4"/>
  <c r="AU630" i="4"/>
  <c r="V630" i="4"/>
  <c r="BB630" i="4"/>
  <c r="W630" i="4"/>
  <c r="BC630" i="4"/>
  <c r="AD630" i="4"/>
  <c r="AE630" i="4"/>
  <c r="AL630" i="4"/>
  <c r="AM630" i="4"/>
  <c r="F630" i="4"/>
  <c r="G630" i="4"/>
  <c r="H622" i="4"/>
  <c r="P622" i="4"/>
  <c r="X622" i="4"/>
  <c r="AF622" i="4"/>
  <c r="AN622" i="4"/>
  <c r="AV622" i="4"/>
  <c r="BD622" i="4"/>
  <c r="I622" i="4"/>
  <c r="Q622" i="4"/>
  <c r="Y622" i="4"/>
  <c r="AG622" i="4"/>
  <c r="AO622" i="4"/>
  <c r="AW622" i="4"/>
  <c r="J622" i="4"/>
  <c r="R622" i="4"/>
  <c r="Z622" i="4"/>
  <c r="AH622" i="4"/>
  <c r="AP622" i="4"/>
  <c r="AX622" i="4"/>
  <c r="C622" i="4"/>
  <c r="K622" i="4"/>
  <c r="S622" i="4"/>
  <c r="AA622" i="4"/>
  <c r="AI622" i="4"/>
  <c r="AQ622" i="4"/>
  <c r="AY622" i="4"/>
  <c r="D622" i="4"/>
  <c r="L622" i="4"/>
  <c r="T622" i="4"/>
  <c r="AB622" i="4"/>
  <c r="AJ622" i="4"/>
  <c r="AR622" i="4"/>
  <c r="AZ622" i="4"/>
  <c r="E622" i="4"/>
  <c r="M622" i="4"/>
  <c r="U622" i="4"/>
  <c r="AC622" i="4"/>
  <c r="AK622" i="4"/>
  <c r="AS622" i="4"/>
  <c r="BA622" i="4"/>
  <c r="F622" i="4"/>
  <c r="AL622" i="4"/>
  <c r="G622" i="4"/>
  <c r="AM622" i="4"/>
  <c r="N622" i="4"/>
  <c r="AT622" i="4"/>
  <c r="O622" i="4"/>
  <c r="AU622" i="4"/>
  <c r="V622" i="4"/>
  <c r="BB622" i="4"/>
  <c r="W622" i="4"/>
  <c r="BC622" i="4"/>
  <c r="AD622" i="4"/>
  <c r="AE622" i="4"/>
  <c r="H614" i="4"/>
  <c r="P614" i="4"/>
  <c r="X614" i="4"/>
  <c r="AF614" i="4"/>
  <c r="AN614" i="4"/>
  <c r="AV614" i="4"/>
  <c r="BD614" i="4"/>
  <c r="I614" i="4"/>
  <c r="Q614" i="4"/>
  <c r="Y614" i="4"/>
  <c r="AG614" i="4"/>
  <c r="AO614" i="4"/>
  <c r="AW614" i="4"/>
  <c r="J614" i="4"/>
  <c r="R614" i="4"/>
  <c r="Z614" i="4"/>
  <c r="AH614" i="4"/>
  <c r="AP614" i="4"/>
  <c r="AX614" i="4"/>
  <c r="C614" i="4"/>
  <c r="K614" i="4"/>
  <c r="S614" i="4"/>
  <c r="AA614" i="4"/>
  <c r="AI614" i="4"/>
  <c r="AQ614" i="4"/>
  <c r="AY614" i="4"/>
  <c r="D614" i="4"/>
  <c r="L614" i="4"/>
  <c r="T614" i="4"/>
  <c r="AB614" i="4"/>
  <c r="AJ614" i="4"/>
  <c r="AR614" i="4"/>
  <c r="AZ614" i="4"/>
  <c r="E614" i="4"/>
  <c r="M614" i="4"/>
  <c r="U614" i="4"/>
  <c r="AC614" i="4"/>
  <c r="AK614" i="4"/>
  <c r="AS614" i="4"/>
  <c r="BA614" i="4"/>
  <c r="AD614" i="4"/>
  <c r="AE614" i="4"/>
  <c r="F614" i="4"/>
  <c r="AL614" i="4"/>
  <c r="G614" i="4"/>
  <c r="AM614" i="4"/>
  <c r="N614" i="4"/>
  <c r="AT614" i="4"/>
  <c r="O614" i="4"/>
  <c r="AU614" i="4"/>
  <c r="V614" i="4"/>
  <c r="W614" i="4"/>
  <c r="BB614" i="4"/>
  <c r="BC614" i="4"/>
  <c r="H606" i="4"/>
  <c r="P606" i="4"/>
  <c r="X606" i="4"/>
  <c r="AF606" i="4"/>
  <c r="AN606" i="4"/>
  <c r="AV606" i="4"/>
  <c r="BD606" i="4"/>
  <c r="I606" i="4"/>
  <c r="Q606" i="4"/>
  <c r="Y606" i="4"/>
  <c r="AG606" i="4"/>
  <c r="AO606" i="4"/>
  <c r="AW606" i="4"/>
  <c r="J606" i="4"/>
  <c r="R606" i="4"/>
  <c r="Z606" i="4"/>
  <c r="AH606" i="4"/>
  <c r="AP606" i="4"/>
  <c r="AX606" i="4"/>
  <c r="C606" i="4"/>
  <c r="K606" i="4"/>
  <c r="S606" i="4"/>
  <c r="AA606" i="4"/>
  <c r="AI606" i="4"/>
  <c r="AQ606" i="4"/>
  <c r="AY606" i="4"/>
  <c r="D606" i="4"/>
  <c r="L606" i="4"/>
  <c r="T606" i="4"/>
  <c r="AB606" i="4"/>
  <c r="AJ606" i="4"/>
  <c r="AR606" i="4"/>
  <c r="AZ606" i="4"/>
  <c r="E606" i="4"/>
  <c r="M606" i="4"/>
  <c r="U606" i="4"/>
  <c r="AC606" i="4"/>
  <c r="AK606" i="4"/>
  <c r="AS606" i="4"/>
  <c r="BA606" i="4"/>
  <c r="V606" i="4"/>
  <c r="BB606" i="4"/>
  <c r="W606" i="4"/>
  <c r="BC606" i="4"/>
  <c r="AD606" i="4"/>
  <c r="AE606" i="4"/>
  <c r="F606" i="4"/>
  <c r="AL606" i="4"/>
  <c r="G606" i="4"/>
  <c r="AM606" i="4"/>
  <c r="N606" i="4"/>
  <c r="O606" i="4"/>
  <c r="AT606" i="4"/>
  <c r="AU606" i="4"/>
  <c r="H598" i="4"/>
  <c r="P598" i="4"/>
  <c r="X598" i="4"/>
  <c r="AF598" i="4"/>
  <c r="AN598" i="4"/>
  <c r="AV598" i="4"/>
  <c r="BD598" i="4"/>
  <c r="I598" i="4"/>
  <c r="Q598" i="4"/>
  <c r="Y598" i="4"/>
  <c r="AG598" i="4"/>
  <c r="AO598" i="4"/>
  <c r="AW598" i="4"/>
  <c r="J598" i="4"/>
  <c r="R598" i="4"/>
  <c r="Z598" i="4"/>
  <c r="AH598" i="4"/>
  <c r="AP598" i="4"/>
  <c r="AX598" i="4"/>
  <c r="C598" i="4"/>
  <c r="K598" i="4"/>
  <c r="S598" i="4"/>
  <c r="AA598" i="4"/>
  <c r="AI598" i="4"/>
  <c r="AQ598" i="4"/>
  <c r="AY598" i="4"/>
  <c r="D598" i="4"/>
  <c r="L598" i="4"/>
  <c r="T598" i="4"/>
  <c r="AB598" i="4"/>
  <c r="AJ598" i="4"/>
  <c r="AR598" i="4"/>
  <c r="AZ598" i="4"/>
  <c r="E598" i="4"/>
  <c r="M598" i="4"/>
  <c r="U598" i="4"/>
  <c r="AC598" i="4"/>
  <c r="AK598" i="4"/>
  <c r="AS598" i="4"/>
  <c r="BA598" i="4"/>
  <c r="N598" i="4"/>
  <c r="AT598" i="4"/>
  <c r="O598" i="4"/>
  <c r="AU598" i="4"/>
  <c r="V598" i="4"/>
  <c r="BB598" i="4"/>
  <c r="W598" i="4"/>
  <c r="BC598" i="4"/>
  <c r="AD598" i="4"/>
  <c r="AE598" i="4"/>
  <c r="F598" i="4"/>
  <c r="G598" i="4"/>
  <c r="AL598" i="4"/>
  <c r="AM598" i="4"/>
  <c r="H590" i="4"/>
  <c r="P590" i="4"/>
  <c r="X590" i="4"/>
  <c r="AF590" i="4"/>
  <c r="AN590" i="4"/>
  <c r="AV590" i="4"/>
  <c r="BD590" i="4"/>
  <c r="I590" i="4"/>
  <c r="Q590" i="4"/>
  <c r="Y590" i="4"/>
  <c r="AG590" i="4"/>
  <c r="AO590" i="4"/>
  <c r="AW590" i="4"/>
  <c r="J590" i="4"/>
  <c r="R590" i="4"/>
  <c r="Z590" i="4"/>
  <c r="AH590" i="4"/>
  <c r="AP590" i="4"/>
  <c r="AX590" i="4"/>
  <c r="C590" i="4"/>
  <c r="K590" i="4"/>
  <c r="S590" i="4"/>
  <c r="AA590" i="4"/>
  <c r="AI590" i="4"/>
  <c r="AQ590" i="4"/>
  <c r="AY590" i="4"/>
  <c r="D590" i="4"/>
  <c r="L590" i="4"/>
  <c r="T590" i="4"/>
  <c r="AB590" i="4"/>
  <c r="AJ590" i="4"/>
  <c r="AR590" i="4"/>
  <c r="AZ590" i="4"/>
  <c r="E590" i="4"/>
  <c r="M590" i="4"/>
  <c r="U590" i="4"/>
  <c r="AC590" i="4"/>
  <c r="AK590" i="4"/>
  <c r="AS590" i="4"/>
  <c r="BA590" i="4"/>
  <c r="F590" i="4"/>
  <c r="AL590" i="4"/>
  <c r="G590" i="4"/>
  <c r="AM590" i="4"/>
  <c r="N590" i="4"/>
  <c r="AT590" i="4"/>
  <c r="O590" i="4"/>
  <c r="AU590" i="4"/>
  <c r="V590" i="4"/>
  <c r="BB590" i="4"/>
  <c r="W590" i="4"/>
  <c r="BC590" i="4"/>
  <c r="AD590" i="4"/>
  <c r="AE590" i="4"/>
  <c r="H582" i="4"/>
  <c r="P582" i="4"/>
  <c r="X582" i="4"/>
  <c r="AF582" i="4"/>
  <c r="AN582" i="4"/>
  <c r="AV582" i="4"/>
  <c r="BD582" i="4"/>
  <c r="I582" i="4"/>
  <c r="Q582" i="4"/>
  <c r="Y582" i="4"/>
  <c r="AG582" i="4"/>
  <c r="AO582" i="4"/>
  <c r="AW582" i="4"/>
  <c r="J582" i="4"/>
  <c r="R582" i="4"/>
  <c r="Z582" i="4"/>
  <c r="AH582" i="4"/>
  <c r="AP582" i="4"/>
  <c r="AX582" i="4"/>
  <c r="C582" i="4"/>
  <c r="K582" i="4"/>
  <c r="S582" i="4"/>
  <c r="AA582" i="4"/>
  <c r="AI582" i="4"/>
  <c r="AQ582" i="4"/>
  <c r="AY582" i="4"/>
  <c r="D582" i="4"/>
  <c r="L582" i="4"/>
  <c r="T582" i="4"/>
  <c r="AB582" i="4"/>
  <c r="AJ582" i="4"/>
  <c r="AR582" i="4"/>
  <c r="AZ582" i="4"/>
  <c r="E582" i="4"/>
  <c r="M582" i="4"/>
  <c r="U582" i="4"/>
  <c r="AC582" i="4"/>
  <c r="AK582" i="4"/>
  <c r="AS582" i="4"/>
  <c r="BA582" i="4"/>
  <c r="AD582" i="4"/>
  <c r="AE582" i="4"/>
  <c r="F582" i="4"/>
  <c r="AL582" i="4"/>
  <c r="G582" i="4"/>
  <c r="AM582" i="4"/>
  <c r="N582" i="4"/>
  <c r="AT582" i="4"/>
  <c r="O582" i="4"/>
  <c r="AU582" i="4"/>
  <c r="V582" i="4"/>
  <c r="W582" i="4"/>
  <c r="BB582" i="4"/>
  <c r="BC582" i="4"/>
  <c r="H574" i="4"/>
  <c r="P574" i="4"/>
  <c r="X574" i="4"/>
  <c r="AF574" i="4"/>
  <c r="AN574" i="4"/>
  <c r="AV574" i="4"/>
  <c r="BD574" i="4"/>
  <c r="I574" i="4"/>
  <c r="Q574" i="4"/>
  <c r="Y574" i="4"/>
  <c r="AG574" i="4"/>
  <c r="AO574" i="4"/>
  <c r="AW574" i="4"/>
  <c r="J574" i="4"/>
  <c r="R574" i="4"/>
  <c r="Z574" i="4"/>
  <c r="AH574" i="4"/>
  <c r="AP574" i="4"/>
  <c r="AX574" i="4"/>
  <c r="C574" i="4"/>
  <c r="K574" i="4"/>
  <c r="S574" i="4"/>
  <c r="AA574" i="4"/>
  <c r="AI574" i="4"/>
  <c r="AQ574" i="4"/>
  <c r="AY574" i="4"/>
  <c r="D574" i="4"/>
  <c r="L574" i="4"/>
  <c r="T574" i="4"/>
  <c r="AB574" i="4"/>
  <c r="AJ574" i="4"/>
  <c r="AR574" i="4"/>
  <c r="AZ574" i="4"/>
  <c r="E574" i="4"/>
  <c r="M574" i="4"/>
  <c r="U574" i="4"/>
  <c r="AC574" i="4"/>
  <c r="AK574" i="4"/>
  <c r="AS574" i="4"/>
  <c r="BA574" i="4"/>
  <c r="V574" i="4"/>
  <c r="BB574" i="4"/>
  <c r="W574" i="4"/>
  <c r="BC574" i="4"/>
  <c r="AD574" i="4"/>
  <c r="AE574" i="4"/>
  <c r="F574" i="4"/>
  <c r="AL574" i="4"/>
  <c r="G574" i="4"/>
  <c r="AM574" i="4"/>
  <c r="AT574" i="4"/>
  <c r="AU574" i="4"/>
  <c r="N574" i="4"/>
  <c r="O574" i="4"/>
  <c r="H566" i="4"/>
  <c r="P566" i="4"/>
  <c r="X566" i="4"/>
  <c r="AF566" i="4"/>
  <c r="AN566" i="4"/>
  <c r="AV566" i="4"/>
  <c r="BD566" i="4"/>
  <c r="I566" i="4"/>
  <c r="Q566" i="4"/>
  <c r="Y566" i="4"/>
  <c r="AG566" i="4"/>
  <c r="AO566" i="4"/>
  <c r="AW566" i="4"/>
  <c r="J566" i="4"/>
  <c r="R566" i="4"/>
  <c r="Z566" i="4"/>
  <c r="AH566" i="4"/>
  <c r="AP566" i="4"/>
  <c r="AX566" i="4"/>
  <c r="C566" i="4"/>
  <c r="K566" i="4"/>
  <c r="S566" i="4"/>
  <c r="AA566" i="4"/>
  <c r="AI566" i="4"/>
  <c r="AQ566" i="4"/>
  <c r="AY566" i="4"/>
  <c r="D566" i="4"/>
  <c r="L566" i="4"/>
  <c r="T566" i="4"/>
  <c r="AB566" i="4"/>
  <c r="AJ566" i="4"/>
  <c r="AR566" i="4"/>
  <c r="AZ566" i="4"/>
  <c r="E566" i="4"/>
  <c r="M566" i="4"/>
  <c r="U566" i="4"/>
  <c r="AC566" i="4"/>
  <c r="AK566" i="4"/>
  <c r="AS566" i="4"/>
  <c r="BA566" i="4"/>
  <c r="N566" i="4"/>
  <c r="AT566" i="4"/>
  <c r="O566" i="4"/>
  <c r="AU566" i="4"/>
  <c r="V566" i="4"/>
  <c r="BB566" i="4"/>
  <c r="W566" i="4"/>
  <c r="BC566" i="4"/>
  <c r="AD566" i="4"/>
  <c r="AE566" i="4"/>
  <c r="F566" i="4"/>
  <c r="G566" i="4"/>
  <c r="AL566" i="4"/>
  <c r="AM566" i="4"/>
  <c r="H558" i="4"/>
  <c r="P558" i="4"/>
  <c r="X558" i="4"/>
  <c r="AF558" i="4"/>
  <c r="AN558" i="4"/>
  <c r="AV558" i="4"/>
  <c r="BD558" i="4"/>
  <c r="I558" i="4"/>
  <c r="Q558" i="4"/>
  <c r="Y558" i="4"/>
  <c r="AG558" i="4"/>
  <c r="AO558" i="4"/>
  <c r="AW558" i="4"/>
  <c r="J558" i="4"/>
  <c r="R558" i="4"/>
  <c r="Z558" i="4"/>
  <c r="AH558" i="4"/>
  <c r="AP558" i="4"/>
  <c r="AX558" i="4"/>
  <c r="C558" i="4"/>
  <c r="K558" i="4"/>
  <c r="S558" i="4"/>
  <c r="AA558" i="4"/>
  <c r="AI558" i="4"/>
  <c r="AQ558" i="4"/>
  <c r="AY558" i="4"/>
  <c r="D558" i="4"/>
  <c r="L558" i="4"/>
  <c r="T558" i="4"/>
  <c r="AB558" i="4"/>
  <c r="AJ558" i="4"/>
  <c r="AR558" i="4"/>
  <c r="AZ558" i="4"/>
  <c r="E558" i="4"/>
  <c r="M558" i="4"/>
  <c r="U558" i="4"/>
  <c r="AC558" i="4"/>
  <c r="AK558" i="4"/>
  <c r="AS558" i="4"/>
  <c r="BA558" i="4"/>
  <c r="F558" i="4"/>
  <c r="AL558" i="4"/>
  <c r="G558" i="4"/>
  <c r="AM558" i="4"/>
  <c r="N558" i="4"/>
  <c r="AT558" i="4"/>
  <c r="O558" i="4"/>
  <c r="AU558" i="4"/>
  <c r="V558" i="4"/>
  <c r="BB558" i="4"/>
  <c r="W558" i="4"/>
  <c r="BC558" i="4"/>
  <c r="AD558" i="4"/>
  <c r="AE558" i="4"/>
  <c r="H550" i="4"/>
  <c r="P550" i="4"/>
  <c r="X550" i="4"/>
  <c r="AF550" i="4"/>
  <c r="AN550" i="4"/>
  <c r="AV550" i="4"/>
  <c r="BD550" i="4"/>
  <c r="I550" i="4"/>
  <c r="Q550" i="4"/>
  <c r="Y550" i="4"/>
  <c r="AG550" i="4"/>
  <c r="AO550" i="4"/>
  <c r="AW550" i="4"/>
  <c r="J550" i="4"/>
  <c r="R550" i="4"/>
  <c r="Z550" i="4"/>
  <c r="AH550" i="4"/>
  <c r="AP550" i="4"/>
  <c r="AX550" i="4"/>
  <c r="C550" i="4"/>
  <c r="K550" i="4"/>
  <c r="S550" i="4"/>
  <c r="AA550" i="4"/>
  <c r="AI550" i="4"/>
  <c r="AQ550" i="4"/>
  <c r="AY550" i="4"/>
  <c r="D550" i="4"/>
  <c r="L550" i="4"/>
  <c r="T550" i="4"/>
  <c r="AB550" i="4"/>
  <c r="AJ550" i="4"/>
  <c r="AR550" i="4"/>
  <c r="AZ550" i="4"/>
  <c r="E550" i="4"/>
  <c r="M550" i="4"/>
  <c r="U550" i="4"/>
  <c r="AC550" i="4"/>
  <c r="AK550" i="4"/>
  <c r="AS550" i="4"/>
  <c r="BA550" i="4"/>
  <c r="AD550" i="4"/>
  <c r="AE550" i="4"/>
  <c r="F550" i="4"/>
  <c r="AL550" i="4"/>
  <c r="G550" i="4"/>
  <c r="AM550" i="4"/>
  <c r="N550" i="4"/>
  <c r="AT550" i="4"/>
  <c r="O550" i="4"/>
  <c r="AU550" i="4"/>
  <c r="V550" i="4"/>
  <c r="W550" i="4"/>
  <c r="BB550" i="4"/>
  <c r="BC550" i="4"/>
  <c r="H542" i="4"/>
  <c r="P542" i="4"/>
  <c r="X542" i="4"/>
  <c r="AF542" i="4"/>
  <c r="AN542" i="4"/>
  <c r="AV542" i="4"/>
  <c r="BD542" i="4"/>
  <c r="I542" i="4"/>
  <c r="Q542" i="4"/>
  <c r="Y542" i="4"/>
  <c r="AG542" i="4"/>
  <c r="AO542" i="4"/>
  <c r="AW542" i="4"/>
  <c r="J542" i="4"/>
  <c r="R542" i="4"/>
  <c r="Z542" i="4"/>
  <c r="AH542" i="4"/>
  <c r="AP542" i="4"/>
  <c r="AX542" i="4"/>
  <c r="C542" i="4"/>
  <c r="K542" i="4"/>
  <c r="S542" i="4"/>
  <c r="AA542" i="4"/>
  <c r="AI542" i="4"/>
  <c r="AQ542" i="4"/>
  <c r="AY542" i="4"/>
  <c r="D542" i="4"/>
  <c r="L542" i="4"/>
  <c r="T542" i="4"/>
  <c r="AB542" i="4"/>
  <c r="AJ542" i="4"/>
  <c r="AR542" i="4"/>
  <c r="AZ542" i="4"/>
  <c r="E542" i="4"/>
  <c r="M542" i="4"/>
  <c r="U542" i="4"/>
  <c r="AC542" i="4"/>
  <c r="AK542" i="4"/>
  <c r="AS542" i="4"/>
  <c r="BA542" i="4"/>
  <c r="V542" i="4"/>
  <c r="BB542" i="4"/>
  <c r="W542" i="4"/>
  <c r="BC542" i="4"/>
  <c r="AD542" i="4"/>
  <c r="AE542" i="4"/>
  <c r="F542" i="4"/>
  <c r="AL542" i="4"/>
  <c r="G542" i="4"/>
  <c r="AM542" i="4"/>
  <c r="N542" i="4"/>
  <c r="O542" i="4"/>
  <c r="AT542" i="4"/>
  <c r="AU542" i="4"/>
  <c r="H534" i="4"/>
  <c r="P534" i="4"/>
  <c r="X534" i="4"/>
  <c r="AF534" i="4"/>
  <c r="AN534" i="4"/>
  <c r="AV534" i="4"/>
  <c r="BD534" i="4"/>
  <c r="I534" i="4"/>
  <c r="Q534" i="4"/>
  <c r="Y534" i="4"/>
  <c r="AG534" i="4"/>
  <c r="AO534" i="4"/>
  <c r="AW534" i="4"/>
  <c r="J534" i="4"/>
  <c r="R534" i="4"/>
  <c r="Z534" i="4"/>
  <c r="AH534" i="4"/>
  <c r="AP534" i="4"/>
  <c r="AX534" i="4"/>
  <c r="C534" i="4"/>
  <c r="K534" i="4"/>
  <c r="S534" i="4"/>
  <c r="AA534" i="4"/>
  <c r="AI534" i="4"/>
  <c r="AQ534" i="4"/>
  <c r="AY534" i="4"/>
  <c r="D534" i="4"/>
  <c r="L534" i="4"/>
  <c r="T534" i="4"/>
  <c r="AB534" i="4"/>
  <c r="AJ534" i="4"/>
  <c r="AR534" i="4"/>
  <c r="AZ534" i="4"/>
  <c r="E534" i="4"/>
  <c r="M534" i="4"/>
  <c r="U534" i="4"/>
  <c r="AC534" i="4"/>
  <c r="AK534" i="4"/>
  <c r="AS534" i="4"/>
  <c r="BA534" i="4"/>
  <c r="N534" i="4"/>
  <c r="AT534" i="4"/>
  <c r="O534" i="4"/>
  <c r="AU534" i="4"/>
  <c r="V534" i="4"/>
  <c r="BB534" i="4"/>
  <c r="W534" i="4"/>
  <c r="BC534" i="4"/>
  <c r="AD534" i="4"/>
  <c r="AE534" i="4"/>
  <c r="F534" i="4"/>
  <c r="G534" i="4"/>
  <c r="AL534" i="4"/>
  <c r="AM534" i="4"/>
  <c r="H526" i="4"/>
  <c r="P526" i="4"/>
  <c r="X526" i="4"/>
  <c r="AF526" i="4"/>
  <c r="AN526" i="4"/>
  <c r="AV526" i="4"/>
  <c r="BD526" i="4"/>
  <c r="I526" i="4"/>
  <c r="Q526" i="4"/>
  <c r="Y526" i="4"/>
  <c r="AG526" i="4"/>
  <c r="AO526" i="4"/>
  <c r="AW526" i="4"/>
  <c r="J526" i="4"/>
  <c r="R526" i="4"/>
  <c r="Z526" i="4"/>
  <c r="AH526" i="4"/>
  <c r="AP526" i="4"/>
  <c r="AX526" i="4"/>
  <c r="C526" i="4"/>
  <c r="K526" i="4"/>
  <c r="S526" i="4"/>
  <c r="AA526" i="4"/>
  <c r="AI526" i="4"/>
  <c r="AQ526" i="4"/>
  <c r="AY526" i="4"/>
  <c r="D526" i="4"/>
  <c r="L526" i="4"/>
  <c r="T526" i="4"/>
  <c r="AB526" i="4"/>
  <c r="AJ526" i="4"/>
  <c r="AR526" i="4"/>
  <c r="AZ526" i="4"/>
  <c r="E526" i="4"/>
  <c r="M526" i="4"/>
  <c r="U526" i="4"/>
  <c r="AC526" i="4"/>
  <c r="AK526" i="4"/>
  <c r="AS526" i="4"/>
  <c r="BA526" i="4"/>
  <c r="F526" i="4"/>
  <c r="AL526" i="4"/>
  <c r="G526" i="4"/>
  <c r="AM526" i="4"/>
  <c r="N526" i="4"/>
  <c r="AT526" i="4"/>
  <c r="O526" i="4"/>
  <c r="AU526" i="4"/>
  <c r="V526" i="4"/>
  <c r="BB526" i="4"/>
  <c r="W526" i="4"/>
  <c r="BC526" i="4"/>
  <c r="AD526" i="4"/>
  <c r="AE526" i="4"/>
  <c r="H518" i="4"/>
  <c r="P518" i="4"/>
  <c r="X518" i="4"/>
  <c r="AF518" i="4"/>
  <c r="AN518" i="4"/>
  <c r="AV518" i="4"/>
  <c r="BD518" i="4"/>
  <c r="I518" i="4"/>
  <c r="Q518" i="4"/>
  <c r="Y518" i="4"/>
  <c r="AG518" i="4"/>
  <c r="AO518" i="4"/>
  <c r="AW518" i="4"/>
  <c r="J518" i="4"/>
  <c r="R518" i="4"/>
  <c r="Z518" i="4"/>
  <c r="AH518" i="4"/>
  <c r="AP518" i="4"/>
  <c r="AX518" i="4"/>
  <c r="C518" i="4"/>
  <c r="K518" i="4"/>
  <c r="S518" i="4"/>
  <c r="AA518" i="4"/>
  <c r="AI518" i="4"/>
  <c r="AQ518" i="4"/>
  <c r="AY518" i="4"/>
  <c r="D518" i="4"/>
  <c r="L518" i="4"/>
  <c r="T518" i="4"/>
  <c r="AB518" i="4"/>
  <c r="AJ518" i="4"/>
  <c r="AR518" i="4"/>
  <c r="AZ518" i="4"/>
  <c r="E518" i="4"/>
  <c r="M518" i="4"/>
  <c r="U518" i="4"/>
  <c r="AC518" i="4"/>
  <c r="AK518" i="4"/>
  <c r="AS518" i="4"/>
  <c r="BA518" i="4"/>
  <c r="AD518" i="4"/>
  <c r="AE518" i="4"/>
  <c r="F518" i="4"/>
  <c r="AL518" i="4"/>
  <c r="G518" i="4"/>
  <c r="AM518" i="4"/>
  <c r="N518" i="4"/>
  <c r="AT518" i="4"/>
  <c r="O518" i="4"/>
  <c r="AU518" i="4"/>
  <c r="BB518" i="4"/>
  <c r="BC518" i="4"/>
  <c r="V518" i="4"/>
  <c r="W518" i="4"/>
  <c r="H510" i="4"/>
  <c r="P510" i="4"/>
  <c r="X510" i="4"/>
  <c r="AF510" i="4"/>
  <c r="AN510" i="4"/>
  <c r="AV510" i="4"/>
  <c r="BD510" i="4"/>
  <c r="I510" i="4"/>
  <c r="Q510" i="4"/>
  <c r="Y510" i="4"/>
  <c r="AG510" i="4"/>
  <c r="AO510" i="4"/>
  <c r="AW510" i="4"/>
  <c r="J510" i="4"/>
  <c r="R510" i="4"/>
  <c r="Z510" i="4"/>
  <c r="AH510" i="4"/>
  <c r="AP510" i="4"/>
  <c r="AX510" i="4"/>
  <c r="C510" i="4"/>
  <c r="K510" i="4"/>
  <c r="S510" i="4"/>
  <c r="AA510" i="4"/>
  <c r="AI510" i="4"/>
  <c r="AQ510" i="4"/>
  <c r="AY510" i="4"/>
  <c r="D510" i="4"/>
  <c r="L510" i="4"/>
  <c r="T510" i="4"/>
  <c r="AB510" i="4"/>
  <c r="AJ510" i="4"/>
  <c r="AR510" i="4"/>
  <c r="AZ510" i="4"/>
  <c r="E510" i="4"/>
  <c r="M510" i="4"/>
  <c r="U510" i="4"/>
  <c r="AC510" i="4"/>
  <c r="AK510" i="4"/>
  <c r="AS510" i="4"/>
  <c r="BA510" i="4"/>
  <c r="V510" i="4"/>
  <c r="BB510" i="4"/>
  <c r="W510" i="4"/>
  <c r="BC510" i="4"/>
  <c r="AD510" i="4"/>
  <c r="AE510" i="4"/>
  <c r="F510" i="4"/>
  <c r="AL510" i="4"/>
  <c r="G510" i="4"/>
  <c r="AM510" i="4"/>
  <c r="N510" i="4"/>
  <c r="O510" i="4"/>
  <c r="AT510" i="4"/>
  <c r="AU510" i="4"/>
  <c r="H502" i="4"/>
  <c r="P502" i="4"/>
  <c r="X502" i="4"/>
  <c r="AF502" i="4"/>
  <c r="AN502" i="4"/>
  <c r="AV502" i="4"/>
  <c r="BD502" i="4"/>
  <c r="I502" i="4"/>
  <c r="Q502" i="4"/>
  <c r="Y502" i="4"/>
  <c r="AG502" i="4"/>
  <c r="AO502" i="4"/>
  <c r="AW502" i="4"/>
  <c r="J502" i="4"/>
  <c r="R502" i="4"/>
  <c r="Z502" i="4"/>
  <c r="AH502" i="4"/>
  <c r="AP502" i="4"/>
  <c r="AX502" i="4"/>
  <c r="C502" i="4"/>
  <c r="K502" i="4"/>
  <c r="S502" i="4"/>
  <c r="AA502" i="4"/>
  <c r="AI502" i="4"/>
  <c r="AQ502" i="4"/>
  <c r="AY502" i="4"/>
  <c r="D502" i="4"/>
  <c r="L502" i="4"/>
  <c r="T502" i="4"/>
  <c r="AB502" i="4"/>
  <c r="AJ502" i="4"/>
  <c r="AR502" i="4"/>
  <c r="AZ502" i="4"/>
  <c r="E502" i="4"/>
  <c r="M502" i="4"/>
  <c r="U502" i="4"/>
  <c r="AC502" i="4"/>
  <c r="AK502" i="4"/>
  <c r="AS502" i="4"/>
  <c r="BA502" i="4"/>
  <c r="N502" i="4"/>
  <c r="AT502" i="4"/>
  <c r="O502" i="4"/>
  <c r="AU502" i="4"/>
  <c r="V502" i="4"/>
  <c r="BB502" i="4"/>
  <c r="W502" i="4"/>
  <c r="BC502" i="4"/>
  <c r="AD502" i="4"/>
  <c r="AE502" i="4"/>
  <c r="AL502" i="4"/>
  <c r="AM502" i="4"/>
  <c r="H494" i="4"/>
  <c r="P494" i="4"/>
  <c r="X494" i="4"/>
  <c r="AF494" i="4"/>
  <c r="AN494" i="4"/>
  <c r="AV494" i="4"/>
  <c r="BD494" i="4"/>
  <c r="I494" i="4"/>
  <c r="Q494" i="4"/>
  <c r="Y494" i="4"/>
  <c r="AG494" i="4"/>
  <c r="AO494" i="4"/>
  <c r="AW494" i="4"/>
  <c r="J494" i="4"/>
  <c r="R494" i="4"/>
  <c r="Z494" i="4"/>
  <c r="AH494" i="4"/>
  <c r="AP494" i="4"/>
  <c r="AX494" i="4"/>
  <c r="C494" i="4"/>
  <c r="K494" i="4"/>
  <c r="S494" i="4"/>
  <c r="AA494" i="4"/>
  <c r="AI494" i="4"/>
  <c r="AQ494" i="4"/>
  <c r="AY494" i="4"/>
  <c r="D494" i="4"/>
  <c r="L494" i="4"/>
  <c r="T494" i="4"/>
  <c r="AB494" i="4"/>
  <c r="AJ494" i="4"/>
  <c r="AR494" i="4"/>
  <c r="AZ494" i="4"/>
  <c r="E494" i="4"/>
  <c r="M494" i="4"/>
  <c r="U494" i="4"/>
  <c r="AC494" i="4"/>
  <c r="AK494" i="4"/>
  <c r="AS494" i="4"/>
  <c r="BA494" i="4"/>
  <c r="F494" i="4"/>
  <c r="AL494" i="4"/>
  <c r="G494" i="4"/>
  <c r="AM494" i="4"/>
  <c r="N494" i="4"/>
  <c r="AT494" i="4"/>
  <c r="O494" i="4"/>
  <c r="AU494" i="4"/>
  <c r="V494" i="4"/>
  <c r="BB494" i="4"/>
  <c r="W494" i="4"/>
  <c r="BC494" i="4"/>
  <c r="AD494" i="4"/>
  <c r="AE494" i="4"/>
  <c r="F486" i="4"/>
  <c r="N486" i="4"/>
  <c r="V486" i="4"/>
  <c r="AD486" i="4"/>
  <c r="AL486" i="4"/>
  <c r="AT486" i="4"/>
  <c r="BB486" i="4"/>
  <c r="C486" i="4"/>
  <c r="L486" i="4"/>
  <c r="U486" i="4"/>
  <c r="AE486" i="4"/>
  <c r="AN486" i="4"/>
  <c r="AW486" i="4"/>
  <c r="D486" i="4"/>
  <c r="M486" i="4"/>
  <c r="W486" i="4"/>
  <c r="AF486" i="4"/>
  <c r="AO486" i="4"/>
  <c r="AX486" i="4"/>
  <c r="E486" i="4"/>
  <c r="O486" i="4"/>
  <c r="X486" i="4"/>
  <c r="AG486" i="4"/>
  <c r="AP486" i="4"/>
  <c r="AY486" i="4"/>
  <c r="G486" i="4"/>
  <c r="P486" i="4"/>
  <c r="Y486" i="4"/>
  <c r="AH486" i="4"/>
  <c r="AQ486" i="4"/>
  <c r="AZ486" i="4"/>
  <c r="H486" i="4"/>
  <c r="Q486" i="4"/>
  <c r="Z486" i="4"/>
  <c r="AI486" i="4"/>
  <c r="AR486" i="4"/>
  <c r="BA486" i="4"/>
  <c r="I486" i="4"/>
  <c r="R486" i="4"/>
  <c r="AA486" i="4"/>
  <c r="AJ486" i="4"/>
  <c r="AS486" i="4"/>
  <c r="BC486" i="4"/>
  <c r="AK486" i="4"/>
  <c r="AM486" i="4"/>
  <c r="J486" i="4"/>
  <c r="AU486" i="4"/>
  <c r="K486" i="4"/>
  <c r="AV486" i="4"/>
  <c r="S486" i="4"/>
  <c r="BD486" i="4"/>
  <c r="T486" i="4"/>
  <c r="AB486" i="4"/>
  <c r="AC486" i="4"/>
  <c r="F478" i="4"/>
  <c r="N478" i="4"/>
  <c r="V478" i="4"/>
  <c r="AD478" i="4"/>
  <c r="AL478" i="4"/>
  <c r="AT478" i="4"/>
  <c r="BB478" i="4"/>
  <c r="D478" i="4"/>
  <c r="M478" i="4"/>
  <c r="W478" i="4"/>
  <c r="AF478" i="4"/>
  <c r="AO478" i="4"/>
  <c r="AX478" i="4"/>
  <c r="E478" i="4"/>
  <c r="O478" i="4"/>
  <c r="X478" i="4"/>
  <c r="AG478" i="4"/>
  <c r="AP478" i="4"/>
  <c r="AY478" i="4"/>
  <c r="G478" i="4"/>
  <c r="P478" i="4"/>
  <c r="Y478" i="4"/>
  <c r="AH478" i="4"/>
  <c r="AQ478" i="4"/>
  <c r="AZ478" i="4"/>
  <c r="H478" i="4"/>
  <c r="Q478" i="4"/>
  <c r="Z478" i="4"/>
  <c r="AI478" i="4"/>
  <c r="AR478" i="4"/>
  <c r="BA478" i="4"/>
  <c r="I478" i="4"/>
  <c r="R478" i="4"/>
  <c r="AA478" i="4"/>
  <c r="AJ478" i="4"/>
  <c r="AS478" i="4"/>
  <c r="BC478" i="4"/>
  <c r="J478" i="4"/>
  <c r="S478" i="4"/>
  <c r="AB478" i="4"/>
  <c r="AK478" i="4"/>
  <c r="AU478" i="4"/>
  <c r="BD478" i="4"/>
  <c r="AM478" i="4"/>
  <c r="C478" i="4"/>
  <c r="AN478" i="4"/>
  <c r="K478" i="4"/>
  <c r="AV478" i="4"/>
  <c r="L478" i="4"/>
  <c r="AW478" i="4"/>
  <c r="T478" i="4"/>
  <c r="U478" i="4"/>
  <c r="AC478" i="4"/>
  <c r="AE478" i="4"/>
  <c r="E470" i="4"/>
  <c r="M470" i="4"/>
  <c r="U470" i="4"/>
  <c r="AC470" i="4"/>
  <c r="AK470" i="4"/>
  <c r="AS470" i="4"/>
  <c r="BA470" i="4"/>
  <c r="F470" i="4"/>
  <c r="N470" i="4"/>
  <c r="V470" i="4"/>
  <c r="AD470" i="4"/>
  <c r="AL470" i="4"/>
  <c r="AT470" i="4"/>
  <c r="BB470" i="4"/>
  <c r="G470" i="4"/>
  <c r="Q470" i="4"/>
  <c r="AA470" i="4"/>
  <c r="AM470" i="4"/>
  <c r="AW470" i="4"/>
  <c r="H470" i="4"/>
  <c r="R470" i="4"/>
  <c r="AB470" i="4"/>
  <c r="AN470" i="4"/>
  <c r="AX470" i="4"/>
  <c r="I470" i="4"/>
  <c r="S470" i="4"/>
  <c r="AE470" i="4"/>
  <c r="AO470" i="4"/>
  <c r="AY470" i="4"/>
  <c r="J470" i="4"/>
  <c r="T470" i="4"/>
  <c r="AF470" i="4"/>
  <c r="AP470" i="4"/>
  <c r="AZ470" i="4"/>
  <c r="K470" i="4"/>
  <c r="W470" i="4"/>
  <c r="AG470" i="4"/>
  <c r="AQ470" i="4"/>
  <c r="BC470" i="4"/>
  <c r="L470" i="4"/>
  <c r="X470" i="4"/>
  <c r="AH470" i="4"/>
  <c r="AR470" i="4"/>
  <c r="BD470" i="4"/>
  <c r="Y470" i="4"/>
  <c r="Z470" i="4"/>
  <c r="AI470" i="4"/>
  <c r="AJ470" i="4"/>
  <c r="C470" i="4"/>
  <c r="AU470" i="4"/>
  <c r="D470" i="4"/>
  <c r="AV470" i="4"/>
  <c r="O470" i="4"/>
  <c r="P470" i="4"/>
  <c r="E462" i="4"/>
  <c r="M462" i="4"/>
  <c r="U462" i="4"/>
  <c r="AC462" i="4"/>
  <c r="AK462" i="4"/>
  <c r="AS462" i="4"/>
  <c r="BA462" i="4"/>
  <c r="F462" i="4"/>
  <c r="N462" i="4"/>
  <c r="V462" i="4"/>
  <c r="AD462" i="4"/>
  <c r="AL462" i="4"/>
  <c r="AT462" i="4"/>
  <c r="BB462" i="4"/>
  <c r="H462" i="4"/>
  <c r="P462" i="4"/>
  <c r="X462" i="4"/>
  <c r="AF462" i="4"/>
  <c r="AN462" i="4"/>
  <c r="AV462" i="4"/>
  <c r="BD462" i="4"/>
  <c r="I462" i="4"/>
  <c r="T462" i="4"/>
  <c r="AH462" i="4"/>
  <c r="AU462" i="4"/>
  <c r="J462" i="4"/>
  <c r="W462" i="4"/>
  <c r="AI462" i="4"/>
  <c r="AW462" i="4"/>
  <c r="K462" i="4"/>
  <c r="Y462" i="4"/>
  <c r="AJ462" i="4"/>
  <c r="AX462" i="4"/>
  <c r="L462" i="4"/>
  <c r="Z462" i="4"/>
  <c r="AM462" i="4"/>
  <c r="AY462" i="4"/>
  <c r="O462" i="4"/>
  <c r="AA462" i="4"/>
  <c r="AO462" i="4"/>
  <c r="AZ462" i="4"/>
  <c r="C462" i="4"/>
  <c r="Q462" i="4"/>
  <c r="AB462" i="4"/>
  <c r="AP462" i="4"/>
  <c r="BC462" i="4"/>
  <c r="AE462" i="4"/>
  <c r="AG462" i="4"/>
  <c r="AQ462" i="4"/>
  <c r="AR462" i="4"/>
  <c r="D462" i="4"/>
  <c r="G462" i="4"/>
  <c r="R462" i="4"/>
  <c r="S462" i="4"/>
  <c r="E454" i="4"/>
  <c r="M454" i="4"/>
  <c r="U454" i="4"/>
  <c r="AC454" i="4"/>
  <c r="AK454" i="4"/>
  <c r="AS454" i="4"/>
  <c r="BA454" i="4"/>
  <c r="F454" i="4"/>
  <c r="N454" i="4"/>
  <c r="V454" i="4"/>
  <c r="AD454" i="4"/>
  <c r="AL454" i="4"/>
  <c r="AT454" i="4"/>
  <c r="BB454" i="4"/>
  <c r="H454" i="4"/>
  <c r="P454" i="4"/>
  <c r="X454" i="4"/>
  <c r="AF454" i="4"/>
  <c r="AN454" i="4"/>
  <c r="AV454" i="4"/>
  <c r="BD454" i="4"/>
  <c r="L454" i="4"/>
  <c r="Z454" i="4"/>
  <c r="AM454" i="4"/>
  <c r="AY454" i="4"/>
  <c r="O454" i="4"/>
  <c r="AA454" i="4"/>
  <c r="AO454" i="4"/>
  <c r="AZ454" i="4"/>
  <c r="C454" i="4"/>
  <c r="Q454" i="4"/>
  <c r="AB454" i="4"/>
  <c r="AP454" i="4"/>
  <c r="BC454" i="4"/>
  <c r="D454" i="4"/>
  <c r="R454" i="4"/>
  <c r="AE454" i="4"/>
  <c r="AQ454" i="4"/>
  <c r="G454" i="4"/>
  <c r="S454" i="4"/>
  <c r="AG454" i="4"/>
  <c r="AR454" i="4"/>
  <c r="I454" i="4"/>
  <c r="T454" i="4"/>
  <c r="AH454" i="4"/>
  <c r="AU454" i="4"/>
  <c r="J454" i="4"/>
  <c r="K454" i="4"/>
  <c r="W454" i="4"/>
  <c r="Y454" i="4"/>
  <c r="AI454" i="4"/>
  <c r="AJ454" i="4"/>
  <c r="AW454" i="4"/>
  <c r="AX454" i="4"/>
  <c r="E446" i="4"/>
  <c r="M446" i="4"/>
  <c r="U446" i="4"/>
  <c r="AC446" i="4"/>
  <c r="AK446" i="4"/>
  <c r="AS446" i="4"/>
  <c r="BA446" i="4"/>
  <c r="F446" i="4"/>
  <c r="N446" i="4"/>
  <c r="V446" i="4"/>
  <c r="AD446" i="4"/>
  <c r="AL446" i="4"/>
  <c r="AT446" i="4"/>
  <c r="BB446" i="4"/>
  <c r="H446" i="4"/>
  <c r="P446" i="4"/>
  <c r="X446" i="4"/>
  <c r="AF446" i="4"/>
  <c r="AN446" i="4"/>
  <c r="AV446" i="4"/>
  <c r="BD446" i="4"/>
  <c r="D446" i="4"/>
  <c r="R446" i="4"/>
  <c r="AE446" i="4"/>
  <c r="AQ446" i="4"/>
  <c r="G446" i="4"/>
  <c r="S446" i="4"/>
  <c r="AG446" i="4"/>
  <c r="AR446" i="4"/>
  <c r="I446" i="4"/>
  <c r="T446" i="4"/>
  <c r="AH446" i="4"/>
  <c r="AU446" i="4"/>
  <c r="J446" i="4"/>
  <c r="W446" i="4"/>
  <c r="AI446" i="4"/>
  <c r="AW446" i="4"/>
  <c r="K446" i="4"/>
  <c r="Y446" i="4"/>
  <c r="AJ446" i="4"/>
  <c r="AX446" i="4"/>
  <c r="L446" i="4"/>
  <c r="Z446" i="4"/>
  <c r="AM446" i="4"/>
  <c r="AY446" i="4"/>
  <c r="AO446" i="4"/>
  <c r="AP446" i="4"/>
  <c r="AZ446" i="4"/>
  <c r="C446" i="4"/>
  <c r="BC446" i="4"/>
  <c r="O446" i="4"/>
  <c r="Q446" i="4"/>
  <c r="AA446" i="4"/>
  <c r="AB446" i="4"/>
  <c r="E438" i="4"/>
  <c r="M438" i="4"/>
  <c r="U438" i="4"/>
  <c r="AC438" i="4"/>
  <c r="AK438" i="4"/>
  <c r="AS438" i="4"/>
  <c r="BA438" i="4"/>
  <c r="F438" i="4"/>
  <c r="N438" i="4"/>
  <c r="V438" i="4"/>
  <c r="AD438" i="4"/>
  <c r="AL438" i="4"/>
  <c r="AT438" i="4"/>
  <c r="BB438" i="4"/>
  <c r="H438" i="4"/>
  <c r="P438" i="4"/>
  <c r="X438" i="4"/>
  <c r="AF438" i="4"/>
  <c r="AN438" i="4"/>
  <c r="AV438" i="4"/>
  <c r="BD438" i="4"/>
  <c r="I438" i="4"/>
  <c r="Q438" i="4"/>
  <c r="Y438" i="4"/>
  <c r="AG438" i="4"/>
  <c r="AO438" i="4"/>
  <c r="AW438" i="4"/>
  <c r="O438" i="4"/>
  <c r="AE438" i="4"/>
  <c r="AU438" i="4"/>
  <c r="R438" i="4"/>
  <c r="AH438" i="4"/>
  <c r="AX438" i="4"/>
  <c r="C438" i="4"/>
  <c r="S438" i="4"/>
  <c r="AI438" i="4"/>
  <c r="AY438" i="4"/>
  <c r="D438" i="4"/>
  <c r="T438" i="4"/>
  <c r="AJ438" i="4"/>
  <c r="AZ438" i="4"/>
  <c r="G438" i="4"/>
  <c r="W438" i="4"/>
  <c r="AM438" i="4"/>
  <c r="BC438" i="4"/>
  <c r="J438" i="4"/>
  <c r="Z438" i="4"/>
  <c r="AP438" i="4"/>
  <c r="K438" i="4"/>
  <c r="L438" i="4"/>
  <c r="AA438" i="4"/>
  <c r="AB438" i="4"/>
  <c r="AQ438" i="4"/>
  <c r="AR438" i="4"/>
  <c r="E430" i="4"/>
  <c r="M430" i="4"/>
  <c r="U430" i="4"/>
  <c r="AC430" i="4"/>
  <c r="AK430" i="4"/>
  <c r="AS430" i="4"/>
  <c r="BA430" i="4"/>
  <c r="F430" i="4"/>
  <c r="N430" i="4"/>
  <c r="V430" i="4"/>
  <c r="AD430" i="4"/>
  <c r="AL430" i="4"/>
  <c r="AT430" i="4"/>
  <c r="BB430" i="4"/>
  <c r="G430" i="4"/>
  <c r="O430" i="4"/>
  <c r="W430" i="4"/>
  <c r="AE430" i="4"/>
  <c r="AM430" i="4"/>
  <c r="AU430" i="4"/>
  <c r="BC430" i="4"/>
  <c r="H430" i="4"/>
  <c r="P430" i="4"/>
  <c r="X430" i="4"/>
  <c r="AF430" i="4"/>
  <c r="AN430" i="4"/>
  <c r="AV430" i="4"/>
  <c r="BD430" i="4"/>
  <c r="I430" i="4"/>
  <c r="Q430" i="4"/>
  <c r="Y430" i="4"/>
  <c r="AG430" i="4"/>
  <c r="AO430" i="4"/>
  <c r="AW430" i="4"/>
  <c r="S430" i="4"/>
  <c r="AP430" i="4"/>
  <c r="T430" i="4"/>
  <c r="AQ430" i="4"/>
  <c r="C430" i="4"/>
  <c r="Z430" i="4"/>
  <c r="AR430" i="4"/>
  <c r="D430" i="4"/>
  <c r="AA430" i="4"/>
  <c r="AX430" i="4"/>
  <c r="J430" i="4"/>
  <c r="AB430" i="4"/>
  <c r="AY430" i="4"/>
  <c r="K430" i="4"/>
  <c r="AH430" i="4"/>
  <c r="AZ430" i="4"/>
  <c r="L430" i="4"/>
  <c r="R430" i="4"/>
  <c r="AI430" i="4"/>
  <c r="AJ430" i="4"/>
  <c r="E422" i="4"/>
  <c r="M422" i="4"/>
  <c r="U422" i="4"/>
  <c r="AC422" i="4"/>
  <c r="AK422" i="4"/>
  <c r="AS422" i="4"/>
  <c r="BA422" i="4"/>
  <c r="F422" i="4"/>
  <c r="N422" i="4"/>
  <c r="V422" i="4"/>
  <c r="AD422" i="4"/>
  <c r="AL422" i="4"/>
  <c r="AT422" i="4"/>
  <c r="BB422" i="4"/>
  <c r="G422" i="4"/>
  <c r="O422" i="4"/>
  <c r="W422" i="4"/>
  <c r="AE422" i="4"/>
  <c r="AM422" i="4"/>
  <c r="AU422" i="4"/>
  <c r="BC422" i="4"/>
  <c r="H422" i="4"/>
  <c r="P422" i="4"/>
  <c r="X422" i="4"/>
  <c r="AF422" i="4"/>
  <c r="AN422" i="4"/>
  <c r="AV422" i="4"/>
  <c r="BD422" i="4"/>
  <c r="I422" i="4"/>
  <c r="Q422" i="4"/>
  <c r="Y422" i="4"/>
  <c r="AG422" i="4"/>
  <c r="AO422" i="4"/>
  <c r="AW422" i="4"/>
  <c r="K422" i="4"/>
  <c r="AH422" i="4"/>
  <c r="AZ422" i="4"/>
  <c r="L422" i="4"/>
  <c r="AI422" i="4"/>
  <c r="R422" i="4"/>
  <c r="AJ422" i="4"/>
  <c r="S422" i="4"/>
  <c r="AP422" i="4"/>
  <c r="T422" i="4"/>
  <c r="AQ422" i="4"/>
  <c r="C422" i="4"/>
  <c r="Z422" i="4"/>
  <c r="AR422" i="4"/>
  <c r="D422" i="4"/>
  <c r="J422" i="4"/>
  <c r="AA422" i="4"/>
  <c r="AB422" i="4"/>
  <c r="AX422" i="4"/>
  <c r="AY422" i="4"/>
  <c r="E414" i="4"/>
  <c r="M414" i="4"/>
  <c r="U414" i="4"/>
  <c r="AC414" i="4"/>
  <c r="AK414" i="4"/>
  <c r="AS414" i="4"/>
  <c r="BA414" i="4"/>
  <c r="F414" i="4"/>
  <c r="N414" i="4"/>
  <c r="V414" i="4"/>
  <c r="AD414" i="4"/>
  <c r="AL414" i="4"/>
  <c r="AT414" i="4"/>
  <c r="BB414" i="4"/>
  <c r="G414" i="4"/>
  <c r="O414" i="4"/>
  <c r="W414" i="4"/>
  <c r="AE414" i="4"/>
  <c r="AM414" i="4"/>
  <c r="AU414" i="4"/>
  <c r="BC414" i="4"/>
  <c r="H414" i="4"/>
  <c r="P414" i="4"/>
  <c r="X414" i="4"/>
  <c r="AF414" i="4"/>
  <c r="AN414" i="4"/>
  <c r="AV414" i="4"/>
  <c r="BD414" i="4"/>
  <c r="I414" i="4"/>
  <c r="Q414" i="4"/>
  <c r="Y414" i="4"/>
  <c r="AG414" i="4"/>
  <c r="AO414" i="4"/>
  <c r="AW414" i="4"/>
  <c r="C414" i="4"/>
  <c r="Z414" i="4"/>
  <c r="AR414" i="4"/>
  <c r="D414" i="4"/>
  <c r="AA414" i="4"/>
  <c r="AX414" i="4"/>
  <c r="J414" i="4"/>
  <c r="AB414" i="4"/>
  <c r="AY414" i="4"/>
  <c r="K414" i="4"/>
  <c r="AH414" i="4"/>
  <c r="AZ414" i="4"/>
  <c r="L414" i="4"/>
  <c r="AI414" i="4"/>
  <c r="R414" i="4"/>
  <c r="AJ414" i="4"/>
  <c r="S414" i="4"/>
  <c r="T414" i="4"/>
  <c r="AP414" i="4"/>
  <c r="AQ414" i="4"/>
  <c r="E406" i="4"/>
  <c r="M406" i="4"/>
  <c r="U406" i="4"/>
  <c r="AC406" i="4"/>
  <c r="AK406" i="4"/>
  <c r="AS406" i="4"/>
  <c r="BA406" i="4"/>
  <c r="F406" i="4"/>
  <c r="N406" i="4"/>
  <c r="V406" i="4"/>
  <c r="AD406" i="4"/>
  <c r="AL406" i="4"/>
  <c r="AT406" i="4"/>
  <c r="BB406" i="4"/>
  <c r="G406" i="4"/>
  <c r="O406" i="4"/>
  <c r="W406" i="4"/>
  <c r="AE406" i="4"/>
  <c r="AM406" i="4"/>
  <c r="AU406" i="4"/>
  <c r="BC406" i="4"/>
  <c r="H406" i="4"/>
  <c r="P406" i="4"/>
  <c r="X406" i="4"/>
  <c r="AF406" i="4"/>
  <c r="AN406" i="4"/>
  <c r="AV406" i="4"/>
  <c r="BD406" i="4"/>
  <c r="I406" i="4"/>
  <c r="Q406" i="4"/>
  <c r="Y406" i="4"/>
  <c r="AG406" i="4"/>
  <c r="AO406" i="4"/>
  <c r="AW406" i="4"/>
  <c r="R406" i="4"/>
  <c r="AJ406" i="4"/>
  <c r="S406" i="4"/>
  <c r="AP406" i="4"/>
  <c r="T406" i="4"/>
  <c r="AQ406" i="4"/>
  <c r="C406" i="4"/>
  <c r="Z406" i="4"/>
  <c r="AR406" i="4"/>
  <c r="D406" i="4"/>
  <c r="AA406" i="4"/>
  <c r="AX406" i="4"/>
  <c r="J406" i="4"/>
  <c r="AB406" i="4"/>
  <c r="AY406" i="4"/>
  <c r="AH406" i="4"/>
  <c r="AI406" i="4"/>
  <c r="AZ406" i="4"/>
  <c r="K406" i="4"/>
  <c r="L406" i="4"/>
  <c r="E398" i="4"/>
  <c r="M398" i="4"/>
  <c r="U398" i="4"/>
  <c r="AC398" i="4"/>
  <c r="AK398" i="4"/>
  <c r="AS398" i="4"/>
  <c r="BA398" i="4"/>
  <c r="F398" i="4"/>
  <c r="N398" i="4"/>
  <c r="V398" i="4"/>
  <c r="AD398" i="4"/>
  <c r="AL398" i="4"/>
  <c r="AT398" i="4"/>
  <c r="BB398" i="4"/>
  <c r="G398" i="4"/>
  <c r="O398" i="4"/>
  <c r="W398" i="4"/>
  <c r="AE398" i="4"/>
  <c r="AM398" i="4"/>
  <c r="AU398" i="4"/>
  <c r="BC398" i="4"/>
  <c r="H398" i="4"/>
  <c r="P398" i="4"/>
  <c r="X398" i="4"/>
  <c r="AF398" i="4"/>
  <c r="AN398" i="4"/>
  <c r="AV398" i="4"/>
  <c r="BD398" i="4"/>
  <c r="I398" i="4"/>
  <c r="Q398" i="4"/>
  <c r="Y398" i="4"/>
  <c r="AG398" i="4"/>
  <c r="AO398" i="4"/>
  <c r="AW398" i="4"/>
  <c r="J398" i="4"/>
  <c r="AB398" i="4"/>
  <c r="AY398" i="4"/>
  <c r="K398" i="4"/>
  <c r="AH398" i="4"/>
  <c r="AZ398" i="4"/>
  <c r="L398" i="4"/>
  <c r="AI398" i="4"/>
  <c r="R398" i="4"/>
  <c r="AJ398" i="4"/>
  <c r="S398" i="4"/>
  <c r="AP398" i="4"/>
  <c r="T398" i="4"/>
  <c r="AQ398" i="4"/>
  <c r="AR398" i="4"/>
  <c r="AX398" i="4"/>
  <c r="C398" i="4"/>
  <c r="D398" i="4"/>
  <c r="Z398" i="4"/>
  <c r="AA398" i="4"/>
  <c r="E390" i="4"/>
  <c r="M390" i="4"/>
  <c r="U390" i="4"/>
  <c r="AC390" i="4"/>
  <c r="AK390" i="4"/>
  <c r="AS390" i="4"/>
  <c r="BA390" i="4"/>
  <c r="F390" i="4"/>
  <c r="N390" i="4"/>
  <c r="V390" i="4"/>
  <c r="AD390" i="4"/>
  <c r="AL390" i="4"/>
  <c r="AT390" i="4"/>
  <c r="BB390" i="4"/>
  <c r="G390" i="4"/>
  <c r="O390" i="4"/>
  <c r="W390" i="4"/>
  <c r="AE390" i="4"/>
  <c r="AM390" i="4"/>
  <c r="AU390" i="4"/>
  <c r="BC390" i="4"/>
  <c r="H390" i="4"/>
  <c r="P390" i="4"/>
  <c r="X390" i="4"/>
  <c r="AF390" i="4"/>
  <c r="AN390" i="4"/>
  <c r="AV390" i="4"/>
  <c r="BD390" i="4"/>
  <c r="I390" i="4"/>
  <c r="Q390" i="4"/>
  <c r="Y390" i="4"/>
  <c r="AG390" i="4"/>
  <c r="AO390" i="4"/>
  <c r="AW390" i="4"/>
  <c r="T390" i="4"/>
  <c r="AQ390" i="4"/>
  <c r="C390" i="4"/>
  <c r="Z390" i="4"/>
  <c r="AR390" i="4"/>
  <c r="D390" i="4"/>
  <c r="AA390" i="4"/>
  <c r="AX390" i="4"/>
  <c r="J390" i="4"/>
  <c r="AB390" i="4"/>
  <c r="AY390" i="4"/>
  <c r="K390" i="4"/>
  <c r="AH390" i="4"/>
  <c r="AZ390" i="4"/>
  <c r="L390" i="4"/>
  <c r="AI390" i="4"/>
  <c r="R390" i="4"/>
  <c r="S390" i="4"/>
  <c r="AJ390" i="4"/>
  <c r="AP390" i="4"/>
  <c r="E382" i="4"/>
  <c r="M382" i="4"/>
  <c r="U382" i="4"/>
  <c r="AC382" i="4"/>
  <c r="AK382" i="4"/>
  <c r="AS382" i="4"/>
  <c r="BA382" i="4"/>
  <c r="F382" i="4"/>
  <c r="N382" i="4"/>
  <c r="V382" i="4"/>
  <c r="AD382" i="4"/>
  <c r="AL382" i="4"/>
  <c r="AT382" i="4"/>
  <c r="BB382" i="4"/>
  <c r="G382" i="4"/>
  <c r="O382" i="4"/>
  <c r="W382" i="4"/>
  <c r="AE382" i="4"/>
  <c r="AM382" i="4"/>
  <c r="AU382" i="4"/>
  <c r="BC382" i="4"/>
  <c r="H382" i="4"/>
  <c r="P382" i="4"/>
  <c r="X382" i="4"/>
  <c r="AF382" i="4"/>
  <c r="AN382" i="4"/>
  <c r="AV382" i="4"/>
  <c r="BD382" i="4"/>
  <c r="I382" i="4"/>
  <c r="Q382" i="4"/>
  <c r="Y382" i="4"/>
  <c r="AG382" i="4"/>
  <c r="AO382" i="4"/>
  <c r="AW382" i="4"/>
  <c r="L382" i="4"/>
  <c r="AI382" i="4"/>
  <c r="R382" i="4"/>
  <c r="AJ382" i="4"/>
  <c r="S382" i="4"/>
  <c r="AP382" i="4"/>
  <c r="T382" i="4"/>
  <c r="AQ382" i="4"/>
  <c r="C382" i="4"/>
  <c r="Z382" i="4"/>
  <c r="AR382" i="4"/>
  <c r="D382" i="4"/>
  <c r="AA382" i="4"/>
  <c r="AX382" i="4"/>
  <c r="J382" i="4"/>
  <c r="K382" i="4"/>
  <c r="AB382" i="4"/>
  <c r="AH382" i="4"/>
  <c r="AY382" i="4"/>
  <c r="AZ382" i="4"/>
  <c r="E374" i="4"/>
  <c r="M374" i="4"/>
  <c r="U374" i="4"/>
  <c r="AC374" i="4"/>
  <c r="AK374" i="4"/>
  <c r="AS374" i="4"/>
  <c r="BA374" i="4"/>
  <c r="F374" i="4"/>
  <c r="N374" i="4"/>
  <c r="V374" i="4"/>
  <c r="AD374" i="4"/>
  <c r="AL374" i="4"/>
  <c r="AT374" i="4"/>
  <c r="BB374" i="4"/>
  <c r="G374" i="4"/>
  <c r="O374" i="4"/>
  <c r="W374" i="4"/>
  <c r="AE374" i="4"/>
  <c r="AM374" i="4"/>
  <c r="AU374" i="4"/>
  <c r="BC374" i="4"/>
  <c r="H374" i="4"/>
  <c r="P374" i="4"/>
  <c r="X374" i="4"/>
  <c r="AF374" i="4"/>
  <c r="AN374" i="4"/>
  <c r="AV374" i="4"/>
  <c r="BD374" i="4"/>
  <c r="I374" i="4"/>
  <c r="Q374" i="4"/>
  <c r="Y374" i="4"/>
  <c r="AG374" i="4"/>
  <c r="AO374" i="4"/>
  <c r="AW374" i="4"/>
  <c r="D374" i="4"/>
  <c r="AA374" i="4"/>
  <c r="AX374" i="4"/>
  <c r="J374" i="4"/>
  <c r="AB374" i="4"/>
  <c r="AY374" i="4"/>
  <c r="K374" i="4"/>
  <c r="AH374" i="4"/>
  <c r="AZ374" i="4"/>
  <c r="L374" i="4"/>
  <c r="AI374" i="4"/>
  <c r="R374" i="4"/>
  <c r="AJ374" i="4"/>
  <c r="S374" i="4"/>
  <c r="AP374" i="4"/>
  <c r="C374" i="4"/>
  <c r="T374" i="4"/>
  <c r="Z374" i="4"/>
  <c r="AQ374" i="4"/>
  <c r="AR374" i="4"/>
  <c r="E366" i="4"/>
  <c r="M366" i="4"/>
  <c r="U366" i="4"/>
  <c r="AC366" i="4"/>
  <c r="AK366" i="4"/>
  <c r="AS366" i="4"/>
  <c r="BA366" i="4"/>
  <c r="F366" i="4"/>
  <c r="N366" i="4"/>
  <c r="V366" i="4"/>
  <c r="AD366" i="4"/>
  <c r="AL366" i="4"/>
  <c r="AT366" i="4"/>
  <c r="BB366" i="4"/>
  <c r="G366" i="4"/>
  <c r="O366" i="4"/>
  <c r="W366" i="4"/>
  <c r="AE366" i="4"/>
  <c r="AM366" i="4"/>
  <c r="AU366" i="4"/>
  <c r="BC366" i="4"/>
  <c r="H366" i="4"/>
  <c r="P366" i="4"/>
  <c r="X366" i="4"/>
  <c r="AF366" i="4"/>
  <c r="AN366" i="4"/>
  <c r="AV366" i="4"/>
  <c r="BD366" i="4"/>
  <c r="I366" i="4"/>
  <c r="Q366" i="4"/>
  <c r="Y366" i="4"/>
  <c r="AG366" i="4"/>
  <c r="AO366" i="4"/>
  <c r="AW366" i="4"/>
  <c r="S366" i="4"/>
  <c r="AP366" i="4"/>
  <c r="T366" i="4"/>
  <c r="AQ366" i="4"/>
  <c r="C366" i="4"/>
  <c r="Z366" i="4"/>
  <c r="AR366" i="4"/>
  <c r="D366" i="4"/>
  <c r="AA366" i="4"/>
  <c r="AX366" i="4"/>
  <c r="J366" i="4"/>
  <c r="AB366" i="4"/>
  <c r="AY366" i="4"/>
  <c r="K366" i="4"/>
  <c r="AH366" i="4"/>
  <c r="AZ366" i="4"/>
  <c r="L366" i="4"/>
  <c r="R366" i="4"/>
  <c r="AI366" i="4"/>
  <c r="AJ366" i="4"/>
  <c r="E358" i="4"/>
  <c r="M358" i="4"/>
  <c r="U358" i="4"/>
  <c r="AC358" i="4"/>
  <c r="AK358" i="4"/>
  <c r="AS358" i="4"/>
  <c r="BA358" i="4"/>
  <c r="F358" i="4"/>
  <c r="N358" i="4"/>
  <c r="V358" i="4"/>
  <c r="AD358" i="4"/>
  <c r="AL358" i="4"/>
  <c r="AT358" i="4"/>
  <c r="BB358" i="4"/>
  <c r="G358" i="4"/>
  <c r="O358" i="4"/>
  <c r="W358" i="4"/>
  <c r="AE358" i="4"/>
  <c r="AM358" i="4"/>
  <c r="AU358" i="4"/>
  <c r="BC358" i="4"/>
  <c r="H358" i="4"/>
  <c r="P358" i="4"/>
  <c r="X358" i="4"/>
  <c r="AF358" i="4"/>
  <c r="AN358" i="4"/>
  <c r="AV358" i="4"/>
  <c r="BD358" i="4"/>
  <c r="I358" i="4"/>
  <c r="Q358" i="4"/>
  <c r="Y358" i="4"/>
  <c r="AG358" i="4"/>
  <c r="AO358" i="4"/>
  <c r="AW358" i="4"/>
  <c r="K358" i="4"/>
  <c r="AH358" i="4"/>
  <c r="AZ358" i="4"/>
  <c r="L358" i="4"/>
  <c r="AI358" i="4"/>
  <c r="R358" i="4"/>
  <c r="AJ358" i="4"/>
  <c r="S358" i="4"/>
  <c r="AP358" i="4"/>
  <c r="T358" i="4"/>
  <c r="AQ358" i="4"/>
  <c r="C358" i="4"/>
  <c r="Z358" i="4"/>
  <c r="AR358" i="4"/>
  <c r="AA358" i="4"/>
  <c r="AB358" i="4"/>
  <c r="AX358" i="4"/>
  <c r="AY358" i="4"/>
  <c r="D358" i="4"/>
  <c r="J358" i="4"/>
  <c r="E350" i="4"/>
  <c r="M350" i="4"/>
  <c r="U350" i="4"/>
  <c r="AC350" i="4"/>
  <c r="AK350" i="4"/>
  <c r="AS350" i="4"/>
  <c r="BA350" i="4"/>
  <c r="F350" i="4"/>
  <c r="N350" i="4"/>
  <c r="V350" i="4"/>
  <c r="AD350" i="4"/>
  <c r="AL350" i="4"/>
  <c r="AT350" i="4"/>
  <c r="BB350" i="4"/>
  <c r="G350" i="4"/>
  <c r="O350" i="4"/>
  <c r="W350" i="4"/>
  <c r="AE350" i="4"/>
  <c r="AM350" i="4"/>
  <c r="AU350" i="4"/>
  <c r="BC350" i="4"/>
  <c r="H350" i="4"/>
  <c r="P350" i="4"/>
  <c r="X350" i="4"/>
  <c r="AF350" i="4"/>
  <c r="AN350" i="4"/>
  <c r="AV350" i="4"/>
  <c r="BD350" i="4"/>
  <c r="I350" i="4"/>
  <c r="Q350" i="4"/>
  <c r="Y350" i="4"/>
  <c r="AG350" i="4"/>
  <c r="AO350" i="4"/>
  <c r="AW350" i="4"/>
  <c r="C350" i="4"/>
  <c r="Z350" i="4"/>
  <c r="AR350" i="4"/>
  <c r="D350" i="4"/>
  <c r="AA350" i="4"/>
  <c r="AX350" i="4"/>
  <c r="J350" i="4"/>
  <c r="AB350" i="4"/>
  <c r="AY350" i="4"/>
  <c r="K350" i="4"/>
  <c r="AH350" i="4"/>
  <c r="AZ350" i="4"/>
  <c r="L350" i="4"/>
  <c r="AI350" i="4"/>
  <c r="R350" i="4"/>
  <c r="AJ350" i="4"/>
  <c r="AP350" i="4"/>
  <c r="AQ350" i="4"/>
  <c r="S350" i="4"/>
  <c r="T350" i="4"/>
  <c r="E342" i="4"/>
  <c r="M342" i="4"/>
  <c r="U342" i="4"/>
  <c r="AC342" i="4"/>
  <c r="AK342" i="4"/>
  <c r="AS342" i="4"/>
  <c r="BA342" i="4"/>
  <c r="F342" i="4"/>
  <c r="N342" i="4"/>
  <c r="V342" i="4"/>
  <c r="AD342" i="4"/>
  <c r="AL342" i="4"/>
  <c r="AT342" i="4"/>
  <c r="BB342" i="4"/>
  <c r="G342" i="4"/>
  <c r="O342" i="4"/>
  <c r="W342" i="4"/>
  <c r="AE342" i="4"/>
  <c r="AM342" i="4"/>
  <c r="AU342" i="4"/>
  <c r="BC342" i="4"/>
  <c r="H342" i="4"/>
  <c r="P342" i="4"/>
  <c r="X342" i="4"/>
  <c r="AF342" i="4"/>
  <c r="AN342" i="4"/>
  <c r="AV342" i="4"/>
  <c r="BD342" i="4"/>
  <c r="I342" i="4"/>
  <c r="Q342" i="4"/>
  <c r="Y342" i="4"/>
  <c r="AG342" i="4"/>
  <c r="AO342" i="4"/>
  <c r="AW342" i="4"/>
  <c r="R342" i="4"/>
  <c r="AJ342" i="4"/>
  <c r="S342" i="4"/>
  <c r="AP342" i="4"/>
  <c r="T342" i="4"/>
  <c r="AQ342" i="4"/>
  <c r="C342" i="4"/>
  <c r="Z342" i="4"/>
  <c r="AR342" i="4"/>
  <c r="D342" i="4"/>
  <c r="AA342" i="4"/>
  <c r="AX342" i="4"/>
  <c r="J342" i="4"/>
  <c r="AB342" i="4"/>
  <c r="AY342" i="4"/>
  <c r="AZ342" i="4"/>
  <c r="K342" i="4"/>
  <c r="L342" i="4"/>
  <c r="AH342" i="4"/>
  <c r="AI342" i="4"/>
  <c r="E334" i="4"/>
  <c r="M334" i="4"/>
  <c r="U334" i="4"/>
  <c r="AC334" i="4"/>
  <c r="AK334" i="4"/>
  <c r="AS334" i="4"/>
  <c r="BA334" i="4"/>
  <c r="F334" i="4"/>
  <c r="N334" i="4"/>
  <c r="V334" i="4"/>
  <c r="AD334" i="4"/>
  <c r="AL334" i="4"/>
  <c r="AT334" i="4"/>
  <c r="BB334" i="4"/>
  <c r="G334" i="4"/>
  <c r="O334" i="4"/>
  <c r="W334" i="4"/>
  <c r="AE334" i="4"/>
  <c r="AM334" i="4"/>
  <c r="AU334" i="4"/>
  <c r="BC334" i="4"/>
  <c r="H334" i="4"/>
  <c r="P334" i="4"/>
  <c r="X334" i="4"/>
  <c r="AF334" i="4"/>
  <c r="AN334" i="4"/>
  <c r="AV334" i="4"/>
  <c r="BD334" i="4"/>
  <c r="I334" i="4"/>
  <c r="Q334" i="4"/>
  <c r="Y334" i="4"/>
  <c r="AG334" i="4"/>
  <c r="AO334" i="4"/>
  <c r="AW334" i="4"/>
  <c r="J334" i="4"/>
  <c r="AB334" i="4"/>
  <c r="AY334" i="4"/>
  <c r="K334" i="4"/>
  <c r="AH334" i="4"/>
  <c r="AZ334" i="4"/>
  <c r="L334" i="4"/>
  <c r="AI334" i="4"/>
  <c r="R334" i="4"/>
  <c r="AJ334" i="4"/>
  <c r="S334" i="4"/>
  <c r="AP334" i="4"/>
  <c r="T334" i="4"/>
  <c r="AQ334" i="4"/>
  <c r="C334" i="4"/>
  <c r="D334" i="4"/>
  <c r="Z334" i="4"/>
  <c r="AA334" i="4"/>
  <c r="AR334" i="4"/>
  <c r="AX334" i="4"/>
  <c r="E326" i="4"/>
  <c r="M326" i="4"/>
  <c r="U326" i="4"/>
  <c r="AC326" i="4"/>
  <c r="AK326" i="4"/>
  <c r="AS326" i="4"/>
  <c r="BA326" i="4"/>
  <c r="F326" i="4"/>
  <c r="N326" i="4"/>
  <c r="V326" i="4"/>
  <c r="AD326" i="4"/>
  <c r="AL326" i="4"/>
  <c r="AT326" i="4"/>
  <c r="BB326" i="4"/>
  <c r="G326" i="4"/>
  <c r="O326" i="4"/>
  <c r="W326" i="4"/>
  <c r="AE326" i="4"/>
  <c r="AM326" i="4"/>
  <c r="AU326" i="4"/>
  <c r="BC326" i="4"/>
  <c r="H326" i="4"/>
  <c r="P326" i="4"/>
  <c r="X326" i="4"/>
  <c r="AF326" i="4"/>
  <c r="AN326" i="4"/>
  <c r="AV326" i="4"/>
  <c r="BD326" i="4"/>
  <c r="I326" i="4"/>
  <c r="Q326" i="4"/>
  <c r="Y326" i="4"/>
  <c r="AG326" i="4"/>
  <c r="AO326" i="4"/>
  <c r="AW326" i="4"/>
  <c r="T326" i="4"/>
  <c r="AQ326" i="4"/>
  <c r="C326" i="4"/>
  <c r="Z326" i="4"/>
  <c r="AR326" i="4"/>
  <c r="D326" i="4"/>
  <c r="AA326" i="4"/>
  <c r="AX326" i="4"/>
  <c r="J326" i="4"/>
  <c r="AB326" i="4"/>
  <c r="AY326" i="4"/>
  <c r="K326" i="4"/>
  <c r="AH326" i="4"/>
  <c r="AZ326" i="4"/>
  <c r="L326" i="4"/>
  <c r="AI326" i="4"/>
  <c r="R326" i="4"/>
  <c r="S326" i="4"/>
  <c r="AJ326" i="4"/>
  <c r="AP326" i="4"/>
  <c r="E318" i="4"/>
  <c r="M318" i="4"/>
  <c r="U318" i="4"/>
  <c r="AC318" i="4"/>
  <c r="AK318" i="4"/>
  <c r="AS318" i="4"/>
  <c r="BA318" i="4"/>
  <c r="F318" i="4"/>
  <c r="N318" i="4"/>
  <c r="V318" i="4"/>
  <c r="AD318" i="4"/>
  <c r="AL318" i="4"/>
  <c r="AT318" i="4"/>
  <c r="BB318" i="4"/>
  <c r="G318" i="4"/>
  <c r="O318" i="4"/>
  <c r="W318" i="4"/>
  <c r="AE318" i="4"/>
  <c r="AM318" i="4"/>
  <c r="AU318" i="4"/>
  <c r="BC318" i="4"/>
  <c r="H318" i="4"/>
  <c r="P318" i="4"/>
  <c r="X318" i="4"/>
  <c r="AF318" i="4"/>
  <c r="AN318" i="4"/>
  <c r="AV318" i="4"/>
  <c r="BD318" i="4"/>
  <c r="I318" i="4"/>
  <c r="Q318" i="4"/>
  <c r="Y318" i="4"/>
  <c r="AG318" i="4"/>
  <c r="AO318" i="4"/>
  <c r="AW318" i="4"/>
  <c r="L318" i="4"/>
  <c r="AI318" i="4"/>
  <c r="R318" i="4"/>
  <c r="AJ318" i="4"/>
  <c r="S318" i="4"/>
  <c r="AP318" i="4"/>
  <c r="T318" i="4"/>
  <c r="AQ318" i="4"/>
  <c r="C318" i="4"/>
  <c r="Z318" i="4"/>
  <c r="AR318" i="4"/>
  <c r="D318" i="4"/>
  <c r="AA318" i="4"/>
  <c r="AX318" i="4"/>
  <c r="J318" i="4"/>
  <c r="K318" i="4"/>
  <c r="AB318" i="4"/>
  <c r="AH318" i="4"/>
  <c r="AY318" i="4"/>
  <c r="AZ318" i="4"/>
  <c r="E310" i="4"/>
  <c r="M310" i="4"/>
  <c r="U310" i="4"/>
  <c r="AC310" i="4"/>
  <c r="AK310" i="4"/>
  <c r="AS310" i="4"/>
  <c r="BA310" i="4"/>
  <c r="F310" i="4"/>
  <c r="N310" i="4"/>
  <c r="V310" i="4"/>
  <c r="AD310" i="4"/>
  <c r="AL310" i="4"/>
  <c r="AT310" i="4"/>
  <c r="BB310" i="4"/>
  <c r="G310" i="4"/>
  <c r="O310" i="4"/>
  <c r="W310" i="4"/>
  <c r="AE310" i="4"/>
  <c r="AM310" i="4"/>
  <c r="AU310" i="4"/>
  <c r="BC310" i="4"/>
  <c r="H310" i="4"/>
  <c r="P310" i="4"/>
  <c r="X310" i="4"/>
  <c r="AF310" i="4"/>
  <c r="AN310" i="4"/>
  <c r="AV310" i="4"/>
  <c r="BD310" i="4"/>
  <c r="I310" i="4"/>
  <c r="Q310" i="4"/>
  <c r="Y310" i="4"/>
  <c r="AG310" i="4"/>
  <c r="AO310" i="4"/>
  <c r="AW310" i="4"/>
  <c r="D310" i="4"/>
  <c r="AA310" i="4"/>
  <c r="AX310" i="4"/>
  <c r="J310" i="4"/>
  <c r="AB310" i="4"/>
  <c r="AY310" i="4"/>
  <c r="K310" i="4"/>
  <c r="AH310" i="4"/>
  <c r="AZ310" i="4"/>
  <c r="L310" i="4"/>
  <c r="AI310" i="4"/>
  <c r="R310" i="4"/>
  <c r="AJ310" i="4"/>
  <c r="S310" i="4"/>
  <c r="AP310" i="4"/>
  <c r="T310" i="4"/>
  <c r="Z310" i="4"/>
  <c r="AQ310" i="4"/>
  <c r="AR310" i="4"/>
  <c r="C310" i="4"/>
  <c r="E302" i="4"/>
  <c r="M302" i="4"/>
  <c r="U302" i="4"/>
  <c r="AC302" i="4"/>
  <c r="AK302" i="4"/>
  <c r="AS302" i="4"/>
  <c r="BA302" i="4"/>
  <c r="F302" i="4"/>
  <c r="N302" i="4"/>
  <c r="V302" i="4"/>
  <c r="AD302" i="4"/>
  <c r="AL302" i="4"/>
  <c r="AT302" i="4"/>
  <c r="BB302" i="4"/>
  <c r="G302" i="4"/>
  <c r="O302" i="4"/>
  <c r="W302" i="4"/>
  <c r="AE302" i="4"/>
  <c r="AM302" i="4"/>
  <c r="AU302" i="4"/>
  <c r="BC302" i="4"/>
  <c r="H302" i="4"/>
  <c r="P302" i="4"/>
  <c r="X302" i="4"/>
  <c r="AF302" i="4"/>
  <c r="AN302" i="4"/>
  <c r="AV302" i="4"/>
  <c r="BD302" i="4"/>
  <c r="I302" i="4"/>
  <c r="Q302" i="4"/>
  <c r="Y302" i="4"/>
  <c r="AG302" i="4"/>
  <c r="AO302" i="4"/>
  <c r="AW302" i="4"/>
  <c r="J302" i="4"/>
  <c r="R302" i="4"/>
  <c r="Z302" i="4"/>
  <c r="AH302" i="4"/>
  <c r="AP302" i="4"/>
  <c r="AX302" i="4"/>
  <c r="S302" i="4"/>
  <c r="AY302" i="4"/>
  <c r="T302" i="4"/>
  <c r="AZ302" i="4"/>
  <c r="AA302" i="4"/>
  <c r="AB302" i="4"/>
  <c r="C302" i="4"/>
  <c r="AI302" i="4"/>
  <c r="D302" i="4"/>
  <c r="AJ302" i="4"/>
  <c r="K302" i="4"/>
  <c r="L302" i="4"/>
  <c r="AQ302" i="4"/>
  <c r="AR302" i="4"/>
  <c r="E294" i="4"/>
  <c r="M294" i="4"/>
  <c r="U294" i="4"/>
  <c r="AC294" i="4"/>
  <c r="AK294" i="4"/>
  <c r="AS294" i="4"/>
  <c r="BA294" i="4"/>
  <c r="F294" i="4"/>
  <c r="N294" i="4"/>
  <c r="V294" i="4"/>
  <c r="AD294" i="4"/>
  <c r="AL294" i="4"/>
  <c r="AT294" i="4"/>
  <c r="BB294" i="4"/>
  <c r="G294" i="4"/>
  <c r="O294" i="4"/>
  <c r="W294" i="4"/>
  <c r="AE294" i="4"/>
  <c r="AM294" i="4"/>
  <c r="AU294" i="4"/>
  <c r="BC294" i="4"/>
  <c r="H294" i="4"/>
  <c r="P294" i="4"/>
  <c r="X294" i="4"/>
  <c r="AF294" i="4"/>
  <c r="AN294" i="4"/>
  <c r="AV294" i="4"/>
  <c r="BD294" i="4"/>
  <c r="I294" i="4"/>
  <c r="Q294" i="4"/>
  <c r="Y294" i="4"/>
  <c r="AG294" i="4"/>
  <c r="AO294" i="4"/>
  <c r="AW294" i="4"/>
  <c r="J294" i="4"/>
  <c r="R294" i="4"/>
  <c r="Z294" i="4"/>
  <c r="AH294" i="4"/>
  <c r="AP294" i="4"/>
  <c r="AX294" i="4"/>
  <c r="K294" i="4"/>
  <c r="AQ294" i="4"/>
  <c r="L294" i="4"/>
  <c r="AR294" i="4"/>
  <c r="S294" i="4"/>
  <c r="AY294" i="4"/>
  <c r="T294" i="4"/>
  <c r="AZ294" i="4"/>
  <c r="AA294" i="4"/>
  <c r="AB294" i="4"/>
  <c r="C294" i="4"/>
  <c r="D294" i="4"/>
  <c r="AI294" i="4"/>
  <c r="AJ294" i="4"/>
  <c r="E286" i="4"/>
  <c r="M286" i="4"/>
  <c r="U286" i="4"/>
  <c r="AC286" i="4"/>
  <c r="AK286" i="4"/>
  <c r="AS286" i="4"/>
  <c r="BA286" i="4"/>
  <c r="F286" i="4"/>
  <c r="N286" i="4"/>
  <c r="V286" i="4"/>
  <c r="AD286" i="4"/>
  <c r="AL286" i="4"/>
  <c r="AT286" i="4"/>
  <c r="BB286" i="4"/>
  <c r="G286" i="4"/>
  <c r="O286" i="4"/>
  <c r="W286" i="4"/>
  <c r="AE286" i="4"/>
  <c r="AM286" i="4"/>
  <c r="AU286" i="4"/>
  <c r="BC286" i="4"/>
  <c r="H286" i="4"/>
  <c r="P286" i="4"/>
  <c r="X286" i="4"/>
  <c r="AF286" i="4"/>
  <c r="AN286" i="4"/>
  <c r="AV286" i="4"/>
  <c r="BD286" i="4"/>
  <c r="I286" i="4"/>
  <c r="Q286" i="4"/>
  <c r="Y286" i="4"/>
  <c r="AG286" i="4"/>
  <c r="AO286" i="4"/>
  <c r="AW286" i="4"/>
  <c r="J286" i="4"/>
  <c r="R286" i="4"/>
  <c r="Z286" i="4"/>
  <c r="AH286" i="4"/>
  <c r="AP286" i="4"/>
  <c r="AX286" i="4"/>
  <c r="C286" i="4"/>
  <c r="AI286" i="4"/>
  <c r="D286" i="4"/>
  <c r="AJ286" i="4"/>
  <c r="K286" i="4"/>
  <c r="AQ286" i="4"/>
  <c r="L286" i="4"/>
  <c r="AR286" i="4"/>
  <c r="S286" i="4"/>
  <c r="AY286" i="4"/>
  <c r="T286" i="4"/>
  <c r="AZ286" i="4"/>
  <c r="AA286" i="4"/>
  <c r="AB286" i="4"/>
  <c r="E278" i="4"/>
  <c r="M278" i="4"/>
  <c r="U278" i="4"/>
  <c r="AC278" i="4"/>
  <c r="AK278" i="4"/>
  <c r="AS278" i="4"/>
  <c r="BA278" i="4"/>
  <c r="F278" i="4"/>
  <c r="N278" i="4"/>
  <c r="V278" i="4"/>
  <c r="AD278" i="4"/>
  <c r="AL278" i="4"/>
  <c r="AT278" i="4"/>
  <c r="BB278" i="4"/>
  <c r="G278" i="4"/>
  <c r="O278" i="4"/>
  <c r="W278" i="4"/>
  <c r="AE278" i="4"/>
  <c r="AM278" i="4"/>
  <c r="AU278" i="4"/>
  <c r="BC278" i="4"/>
  <c r="H278" i="4"/>
  <c r="P278" i="4"/>
  <c r="X278" i="4"/>
  <c r="AF278" i="4"/>
  <c r="AN278" i="4"/>
  <c r="AV278" i="4"/>
  <c r="BD278" i="4"/>
  <c r="I278" i="4"/>
  <c r="Q278" i="4"/>
  <c r="Y278" i="4"/>
  <c r="AG278" i="4"/>
  <c r="AO278" i="4"/>
  <c r="AW278" i="4"/>
  <c r="J278" i="4"/>
  <c r="R278" i="4"/>
  <c r="Z278" i="4"/>
  <c r="AH278" i="4"/>
  <c r="AP278" i="4"/>
  <c r="AX278" i="4"/>
  <c r="AA278" i="4"/>
  <c r="AB278" i="4"/>
  <c r="C278" i="4"/>
  <c r="AI278" i="4"/>
  <c r="D278" i="4"/>
  <c r="AJ278" i="4"/>
  <c r="K278" i="4"/>
  <c r="AQ278" i="4"/>
  <c r="L278" i="4"/>
  <c r="AR278" i="4"/>
  <c r="AY278" i="4"/>
  <c r="AZ278" i="4"/>
  <c r="S278" i="4"/>
  <c r="T278" i="4"/>
  <c r="E270" i="4"/>
  <c r="M270" i="4"/>
  <c r="U270" i="4"/>
  <c r="AC270" i="4"/>
  <c r="AK270" i="4"/>
  <c r="AS270" i="4"/>
  <c r="BA270" i="4"/>
  <c r="F270" i="4"/>
  <c r="N270" i="4"/>
  <c r="V270" i="4"/>
  <c r="AD270" i="4"/>
  <c r="AL270" i="4"/>
  <c r="AT270" i="4"/>
  <c r="BB270" i="4"/>
  <c r="G270" i="4"/>
  <c r="O270" i="4"/>
  <c r="W270" i="4"/>
  <c r="AE270" i="4"/>
  <c r="AM270" i="4"/>
  <c r="AU270" i="4"/>
  <c r="BC270" i="4"/>
  <c r="H270" i="4"/>
  <c r="P270" i="4"/>
  <c r="X270" i="4"/>
  <c r="AF270" i="4"/>
  <c r="AN270" i="4"/>
  <c r="AV270" i="4"/>
  <c r="BD270" i="4"/>
  <c r="I270" i="4"/>
  <c r="Q270" i="4"/>
  <c r="Y270" i="4"/>
  <c r="AG270" i="4"/>
  <c r="AO270" i="4"/>
  <c r="AW270" i="4"/>
  <c r="J270" i="4"/>
  <c r="R270" i="4"/>
  <c r="Z270" i="4"/>
  <c r="AH270" i="4"/>
  <c r="AP270" i="4"/>
  <c r="AX270" i="4"/>
  <c r="S270" i="4"/>
  <c r="AY270" i="4"/>
  <c r="T270" i="4"/>
  <c r="AZ270" i="4"/>
  <c r="AA270" i="4"/>
  <c r="AB270" i="4"/>
  <c r="C270" i="4"/>
  <c r="AI270" i="4"/>
  <c r="D270" i="4"/>
  <c r="AJ270" i="4"/>
  <c r="K270" i="4"/>
  <c r="L270" i="4"/>
  <c r="AQ270" i="4"/>
  <c r="AR270" i="4"/>
  <c r="E262" i="4"/>
  <c r="M262" i="4"/>
  <c r="U262" i="4"/>
  <c r="AC262" i="4"/>
  <c r="AK262" i="4"/>
  <c r="AS262" i="4"/>
  <c r="BA262" i="4"/>
  <c r="F262" i="4"/>
  <c r="N262" i="4"/>
  <c r="V262" i="4"/>
  <c r="AD262" i="4"/>
  <c r="AL262" i="4"/>
  <c r="AT262" i="4"/>
  <c r="BB262" i="4"/>
  <c r="G262" i="4"/>
  <c r="O262" i="4"/>
  <c r="W262" i="4"/>
  <c r="AE262" i="4"/>
  <c r="AM262" i="4"/>
  <c r="AU262" i="4"/>
  <c r="BC262" i="4"/>
  <c r="H262" i="4"/>
  <c r="P262" i="4"/>
  <c r="X262" i="4"/>
  <c r="AF262" i="4"/>
  <c r="AN262" i="4"/>
  <c r="AV262" i="4"/>
  <c r="BD262" i="4"/>
  <c r="I262" i="4"/>
  <c r="Q262" i="4"/>
  <c r="Y262" i="4"/>
  <c r="AG262" i="4"/>
  <c r="AO262" i="4"/>
  <c r="AW262" i="4"/>
  <c r="J262" i="4"/>
  <c r="R262" i="4"/>
  <c r="Z262" i="4"/>
  <c r="AH262" i="4"/>
  <c r="AP262" i="4"/>
  <c r="AX262" i="4"/>
  <c r="C262" i="4"/>
  <c r="K262" i="4"/>
  <c r="S262" i="4"/>
  <c r="AA262" i="4"/>
  <c r="AI262" i="4"/>
  <c r="AQ262" i="4"/>
  <c r="AY262" i="4"/>
  <c r="D262" i="4"/>
  <c r="L262" i="4"/>
  <c r="T262" i="4"/>
  <c r="AB262" i="4"/>
  <c r="AJ262" i="4"/>
  <c r="AR262" i="4"/>
  <c r="AZ262" i="4"/>
  <c r="E254" i="4"/>
  <c r="M254" i="4"/>
  <c r="U254" i="4"/>
  <c r="AC254" i="4"/>
  <c r="AK254" i="4"/>
  <c r="AS254" i="4"/>
  <c r="BA254" i="4"/>
  <c r="F254" i="4"/>
  <c r="N254" i="4"/>
  <c r="V254" i="4"/>
  <c r="AD254" i="4"/>
  <c r="AL254" i="4"/>
  <c r="AT254" i="4"/>
  <c r="BB254" i="4"/>
  <c r="G254" i="4"/>
  <c r="O254" i="4"/>
  <c r="W254" i="4"/>
  <c r="AE254" i="4"/>
  <c r="AM254" i="4"/>
  <c r="AU254" i="4"/>
  <c r="BC254" i="4"/>
  <c r="H254" i="4"/>
  <c r="P254" i="4"/>
  <c r="X254" i="4"/>
  <c r="AF254" i="4"/>
  <c r="AN254" i="4"/>
  <c r="AV254" i="4"/>
  <c r="BD254" i="4"/>
  <c r="I254" i="4"/>
  <c r="Q254" i="4"/>
  <c r="Y254" i="4"/>
  <c r="AG254" i="4"/>
  <c r="AO254" i="4"/>
  <c r="AW254" i="4"/>
  <c r="J254" i="4"/>
  <c r="R254" i="4"/>
  <c r="Z254" i="4"/>
  <c r="AH254" i="4"/>
  <c r="AP254" i="4"/>
  <c r="AX254" i="4"/>
  <c r="C254" i="4"/>
  <c r="K254" i="4"/>
  <c r="S254" i="4"/>
  <c r="AA254" i="4"/>
  <c r="AI254" i="4"/>
  <c r="AQ254" i="4"/>
  <c r="AY254" i="4"/>
  <c r="D254" i="4"/>
  <c r="L254" i="4"/>
  <c r="T254" i="4"/>
  <c r="AB254" i="4"/>
  <c r="AJ254" i="4"/>
  <c r="AR254" i="4"/>
  <c r="AZ254" i="4"/>
  <c r="E246" i="4"/>
  <c r="M246" i="4"/>
  <c r="U246" i="4"/>
  <c r="AC246" i="4"/>
  <c r="AK246" i="4"/>
  <c r="AS246" i="4"/>
  <c r="BA246" i="4"/>
  <c r="F246" i="4"/>
  <c r="N246" i="4"/>
  <c r="V246" i="4"/>
  <c r="AD246" i="4"/>
  <c r="AL246" i="4"/>
  <c r="AT246" i="4"/>
  <c r="BB246" i="4"/>
  <c r="G246" i="4"/>
  <c r="O246" i="4"/>
  <c r="W246" i="4"/>
  <c r="AE246" i="4"/>
  <c r="AM246" i="4"/>
  <c r="AU246" i="4"/>
  <c r="BC246" i="4"/>
  <c r="H246" i="4"/>
  <c r="P246" i="4"/>
  <c r="X246" i="4"/>
  <c r="AF246" i="4"/>
  <c r="AN246" i="4"/>
  <c r="AV246" i="4"/>
  <c r="BD246" i="4"/>
  <c r="I246" i="4"/>
  <c r="Q246" i="4"/>
  <c r="Y246" i="4"/>
  <c r="AG246" i="4"/>
  <c r="AO246" i="4"/>
  <c r="AW246" i="4"/>
  <c r="J246" i="4"/>
  <c r="R246" i="4"/>
  <c r="Z246" i="4"/>
  <c r="AH246" i="4"/>
  <c r="AP246" i="4"/>
  <c r="AX246" i="4"/>
  <c r="C246" i="4"/>
  <c r="K246" i="4"/>
  <c r="S246" i="4"/>
  <c r="AA246" i="4"/>
  <c r="AI246" i="4"/>
  <c r="AQ246" i="4"/>
  <c r="AY246" i="4"/>
  <c r="AZ246" i="4"/>
  <c r="D246" i="4"/>
  <c r="L246" i="4"/>
  <c r="T246" i="4"/>
  <c r="AB246" i="4"/>
  <c r="AJ246" i="4"/>
  <c r="AR246" i="4"/>
  <c r="E238" i="4"/>
  <c r="M238" i="4"/>
  <c r="U238" i="4"/>
  <c r="AC238" i="4"/>
  <c r="AK238" i="4"/>
  <c r="AS238" i="4"/>
  <c r="BA238" i="4"/>
  <c r="F238" i="4"/>
  <c r="N238" i="4"/>
  <c r="V238" i="4"/>
  <c r="AD238" i="4"/>
  <c r="AL238" i="4"/>
  <c r="AT238" i="4"/>
  <c r="BB238" i="4"/>
  <c r="G238" i="4"/>
  <c r="O238" i="4"/>
  <c r="W238" i="4"/>
  <c r="AE238" i="4"/>
  <c r="AM238" i="4"/>
  <c r="AU238" i="4"/>
  <c r="BC238" i="4"/>
  <c r="H238" i="4"/>
  <c r="P238" i="4"/>
  <c r="X238" i="4"/>
  <c r="AF238" i="4"/>
  <c r="AN238" i="4"/>
  <c r="AV238" i="4"/>
  <c r="BD238" i="4"/>
  <c r="I238" i="4"/>
  <c r="Q238" i="4"/>
  <c r="Y238" i="4"/>
  <c r="AG238" i="4"/>
  <c r="AO238" i="4"/>
  <c r="AW238" i="4"/>
  <c r="J238" i="4"/>
  <c r="R238" i="4"/>
  <c r="Z238" i="4"/>
  <c r="AH238" i="4"/>
  <c r="AP238" i="4"/>
  <c r="AX238" i="4"/>
  <c r="C238" i="4"/>
  <c r="K238" i="4"/>
  <c r="S238" i="4"/>
  <c r="AA238" i="4"/>
  <c r="AI238" i="4"/>
  <c r="AQ238" i="4"/>
  <c r="AY238" i="4"/>
  <c r="AR238" i="4"/>
  <c r="AZ238" i="4"/>
  <c r="D238" i="4"/>
  <c r="L238" i="4"/>
  <c r="T238" i="4"/>
  <c r="E230" i="4"/>
  <c r="M230" i="4"/>
  <c r="U230" i="4"/>
  <c r="AC230" i="4"/>
  <c r="AK230" i="4"/>
  <c r="AS230" i="4"/>
  <c r="BA230" i="4"/>
  <c r="F230" i="4"/>
  <c r="N230" i="4"/>
  <c r="V230" i="4"/>
  <c r="AD230" i="4"/>
  <c r="AL230" i="4"/>
  <c r="AT230" i="4"/>
  <c r="BB230" i="4"/>
  <c r="G230" i="4"/>
  <c r="O230" i="4"/>
  <c r="W230" i="4"/>
  <c r="AE230" i="4"/>
  <c r="AM230" i="4"/>
  <c r="AU230" i="4"/>
  <c r="BC230" i="4"/>
  <c r="H230" i="4"/>
  <c r="P230" i="4"/>
  <c r="X230" i="4"/>
  <c r="AF230" i="4"/>
  <c r="AN230" i="4"/>
  <c r="AV230" i="4"/>
  <c r="BD230" i="4"/>
  <c r="I230" i="4"/>
  <c r="Q230" i="4"/>
  <c r="Y230" i="4"/>
  <c r="AG230" i="4"/>
  <c r="AO230" i="4"/>
  <c r="AW230" i="4"/>
  <c r="J230" i="4"/>
  <c r="R230" i="4"/>
  <c r="Z230" i="4"/>
  <c r="AH230" i="4"/>
  <c r="AP230" i="4"/>
  <c r="AX230" i="4"/>
  <c r="C230" i="4"/>
  <c r="K230" i="4"/>
  <c r="S230" i="4"/>
  <c r="AA230" i="4"/>
  <c r="AI230" i="4"/>
  <c r="AQ230" i="4"/>
  <c r="AY230" i="4"/>
  <c r="AJ230" i="4"/>
  <c r="AR230" i="4"/>
  <c r="AZ230" i="4"/>
  <c r="D230" i="4"/>
  <c r="L230" i="4"/>
  <c r="T230" i="4"/>
  <c r="AB230" i="4"/>
  <c r="E222" i="4"/>
  <c r="M222" i="4"/>
  <c r="U222" i="4"/>
  <c r="AC222" i="4"/>
  <c r="AK222" i="4"/>
  <c r="AS222" i="4"/>
  <c r="BA222" i="4"/>
  <c r="F222" i="4"/>
  <c r="N222" i="4"/>
  <c r="V222" i="4"/>
  <c r="AD222" i="4"/>
  <c r="AL222" i="4"/>
  <c r="AT222" i="4"/>
  <c r="BB222" i="4"/>
  <c r="G222" i="4"/>
  <c r="O222" i="4"/>
  <c r="W222" i="4"/>
  <c r="AE222" i="4"/>
  <c r="AM222" i="4"/>
  <c r="AU222" i="4"/>
  <c r="BC222" i="4"/>
  <c r="H222" i="4"/>
  <c r="P222" i="4"/>
  <c r="X222" i="4"/>
  <c r="AF222" i="4"/>
  <c r="AN222" i="4"/>
  <c r="AV222" i="4"/>
  <c r="BD222" i="4"/>
  <c r="I222" i="4"/>
  <c r="Q222" i="4"/>
  <c r="Y222" i="4"/>
  <c r="AG222" i="4"/>
  <c r="AO222" i="4"/>
  <c r="AW222" i="4"/>
  <c r="J222" i="4"/>
  <c r="R222" i="4"/>
  <c r="Z222" i="4"/>
  <c r="AH222" i="4"/>
  <c r="AP222" i="4"/>
  <c r="AX222" i="4"/>
  <c r="C222" i="4"/>
  <c r="K222" i="4"/>
  <c r="S222" i="4"/>
  <c r="AA222" i="4"/>
  <c r="AI222" i="4"/>
  <c r="AQ222" i="4"/>
  <c r="AY222" i="4"/>
  <c r="AB222" i="4"/>
  <c r="AJ222" i="4"/>
  <c r="AR222" i="4"/>
  <c r="AZ222" i="4"/>
  <c r="D222" i="4"/>
  <c r="L222" i="4"/>
  <c r="T222" i="4"/>
  <c r="E214" i="4"/>
  <c r="M214" i="4"/>
  <c r="U214" i="4"/>
  <c r="AC214" i="4"/>
  <c r="AK214" i="4"/>
  <c r="AS214" i="4"/>
  <c r="BA214" i="4"/>
  <c r="F214" i="4"/>
  <c r="N214" i="4"/>
  <c r="V214" i="4"/>
  <c r="AD214" i="4"/>
  <c r="AL214" i="4"/>
  <c r="AT214" i="4"/>
  <c r="BB214" i="4"/>
  <c r="G214" i="4"/>
  <c r="O214" i="4"/>
  <c r="W214" i="4"/>
  <c r="AE214" i="4"/>
  <c r="AM214" i="4"/>
  <c r="AU214" i="4"/>
  <c r="BC214" i="4"/>
  <c r="H214" i="4"/>
  <c r="P214" i="4"/>
  <c r="X214" i="4"/>
  <c r="AF214" i="4"/>
  <c r="AN214" i="4"/>
  <c r="AV214" i="4"/>
  <c r="BD214" i="4"/>
  <c r="I214" i="4"/>
  <c r="Q214" i="4"/>
  <c r="Y214" i="4"/>
  <c r="AG214" i="4"/>
  <c r="AO214" i="4"/>
  <c r="AW214" i="4"/>
  <c r="J214" i="4"/>
  <c r="R214" i="4"/>
  <c r="Z214" i="4"/>
  <c r="AH214" i="4"/>
  <c r="AP214" i="4"/>
  <c r="AX214" i="4"/>
  <c r="C214" i="4"/>
  <c r="K214" i="4"/>
  <c r="S214" i="4"/>
  <c r="AA214" i="4"/>
  <c r="AI214" i="4"/>
  <c r="AQ214" i="4"/>
  <c r="AY214" i="4"/>
  <c r="T214" i="4"/>
  <c r="AB214" i="4"/>
  <c r="AJ214" i="4"/>
  <c r="AR214" i="4"/>
  <c r="AZ214" i="4"/>
  <c r="D214" i="4"/>
  <c r="L214" i="4"/>
  <c r="E206" i="4"/>
  <c r="M206" i="4"/>
  <c r="U206" i="4"/>
  <c r="AC206" i="4"/>
  <c r="AK206" i="4"/>
  <c r="AS206" i="4"/>
  <c r="BA206" i="4"/>
  <c r="F206" i="4"/>
  <c r="N206" i="4"/>
  <c r="V206" i="4"/>
  <c r="AD206" i="4"/>
  <c r="AL206" i="4"/>
  <c r="AT206" i="4"/>
  <c r="BB206" i="4"/>
  <c r="G206" i="4"/>
  <c r="O206" i="4"/>
  <c r="W206" i="4"/>
  <c r="AE206" i="4"/>
  <c r="AM206" i="4"/>
  <c r="AU206" i="4"/>
  <c r="BC206" i="4"/>
  <c r="H206" i="4"/>
  <c r="P206" i="4"/>
  <c r="X206" i="4"/>
  <c r="AF206" i="4"/>
  <c r="AN206" i="4"/>
  <c r="AV206" i="4"/>
  <c r="BD206" i="4"/>
  <c r="I206" i="4"/>
  <c r="Q206" i="4"/>
  <c r="Y206" i="4"/>
  <c r="AG206" i="4"/>
  <c r="AO206" i="4"/>
  <c r="AW206" i="4"/>
  <c r="J206" i="4"/>
  <c r="R206" i="4"/>
  <c r="Z206" i="4"/>
  <c r="AH206" i="4"/>
  <c r="AP206" i="4"/>
  <c r="AX206" i="4"/>
  <c r="C206" i="4"/>
  <c r="K206" i="4"/>
  <c r="S206" i="4"/>
  <c r="AA206" i="4"/>
  <c r="AI206" i="4"/>
  <c r="AQ206" i="4"/>
  <c r="AY206" i="4"/>
  <c r="L206" i="4"/>
  <c r="T206" i="4"/>
  <c r="AB206" i="4"/>
  <c r="AJ206" i="4"/>
  <c r="AR206" i="4"/>
  <c r="AZ206" i="4"/>
  <c r="D206" i="4"/>
  <c r="E198" i="4"/>
  <c r="M198" i="4"/>
  <c r="U198" i="4"/>
  <c r="AC198" i="4"/>
  <c r="AK198" i="4"/>
  <c r="AS198" i="4"/>
  <c r="BA198" i="4"/>
  <c r="F198" i="4"/>
  <c r="N198" i="4"/>
  <c r="V198" i="4"/>
  <c r="AD198" i="4"/>
  <c r="AL198" i="4"/>
  <c r="AT198" i="4"/>
  <c r="BB198" i="4"/>
  <c r="G198" i="4"/>
  <c r="O198" i="4"/>
  <c r="W198" i="4"/>
  <c r="AE198" i="4"/>
  <c r="AM198" i="4"/>
  <c r="AU198" i="4"/>
  <c r="BC198" i="4"/>
  <c r="H198" i="4"/>
  <c r="P198" i="4"/>
  <c r="X198" i="4"/>
  <c r="AF198" i="4"/>
  <c r="AN198" i="4"/>
  <c r="AV198" i="4"/>
  <c r="BD198" i="4"/>
  <c r="I198" i="4"/>
  <c r="Q198" i="4"/>
  <c r="Y198" i="4"/>
  <c r="AG198" i="4"/>
  <c r="AO198" i="4"/>
  <c r="AW198" i="4"/>
  <c r="J198" i="4"/>
  <c r="R198" i="4"/>
  <c r="Z198" i="4"/>
  <c r="AH198" i="4"/>
  <c r="AP198" i="4"/>
  <c r="AX198" i="4"/>
  <c r="C198" i="4"/>
  <c r="K198" i="4"/>
  <c r="S198" i="4"/>
  <c r="AA198" i="4"/>
  <c r="AI198" i="4"/>
  <c r="AQ198" i="4"/>
  <c r="AY198" i="4"/>
  <c r="D198" i="4"/>
  <c r="L198" i="4"/>
  <c r="T198" i="4"/>
  <c r="AB198" i="4"/>
  <c r="AJ198" i="4"/>
  <c r="AR198" i="4"/>
  <c r="AZ198" i="4"/>
  <c r="E190" i="4"/>
  <c r="M190" i="4"/>
  <c r="U190" i="4"/>
  <c r="AC190" i="4"/>
  <c r="AK190" i="4"/>
  <c r="AS190" i="4"/>
  <c r="BA190" i="4"/>
  <c r="F190" i="4"/>
  <c r="N190" i="4"/>
  <c r="V190" i="4"/>
  <c r="AD190" i="4"/>
  <c r="AL190" i="4"/>
  <c r="AT190" i="4"/>
  <c r="BB190" i="4"/>
  <c r="G190" i="4"/>
  <c r="O190" i="4"/>
  <c r="W190" i="4"/>
  <c r="AE190" i="4"/>
  <c r="AM190" i="4"/>
  <c r="AU190" i="4"/>
  <c r="BC190" i="4"/>
  <c r="H190" i="4"/>
  <c r="P190" i="4"/>
  <c r="X190" i="4"/>
  <c r="AF190" i="4"/>
  <c r="AN190" i="4"/>
  <c r="AV190" i="4"/>
  <c r="BD190" i="4"/>
  <c r="I190" i="4"/>
  <c r="Q190" i="4"/>
  <c r="Y190" i="4"/>
  <c r="AG190" i="4"/>
  <c r="AO190" i="4"/>
  <c r="AW190" i="4"/>
  <c r="J190" i="4"/>
  <c r="R190" i="4"/>
  <c r="Z190" i="4"/>
  <c r="AH190" i="4"/>
  <c r="AP190" i="4"/>
  <c r="AX190" i="4"/>
  <c r="C190" i="4"/>
  <c r="K190" i="4"/>
  <c r="S190" i="4"/>
  <c r="AA190" i="4"/>
  <c r="AI190" i="4"/>
  <c r="AQ190" i="4"/>
  <c r="AY190" i="4"/>
  <c r="D190" i="4"/>
  <c r="L190" i="4"/>
  <c r="T190" i="4"/>
  <c r="AB190" i="4"/>
  <c r="AJ190" i="4"/>
  <c r="AR190" i="4"/>
  <c r="AZ190" i="4"/>
  <c r="E182" i="4"/>
  <c r="M182" i="4"/>
  <c r="U182" i="4"/>
  <c r="AC182" i="4"/>
  <c r="AK182" i="4"/>
  <c r="AS182" i="4"/>
  <c r="BA182" i="4"/>
  <c r="F182" i="4"/>
  <c r="N182" i="4"/>
  <c r="V182" i="4"/>
  <c r="AD182" i="4"/>
  <c r="AL182" i="4"/>
  <c r="AT182" i="4"/>
  <c r="BB182" i="4"/>
  <c r="G182" i="4"/>
  <c r="O182" i="4"/>
  <c r="W182" i="4"/>
  <c r="AE182" i="4"/>
  <c r="AM182" i="4"/>
  <c r="AU182" i="4"/>
  <c r="BC182" i="4"/>
  <c r="H182" i="4"/>
  <c r="P182" i="4"/>
  <c r="X182" i="4"/>
  <c r="AF182" i="4"/>
  <c r="AN182" i="4"/>
  <c r="AV182" i="4"/>
  <c r="BD182" i="4"/>
  <c r="I182" i="4"/>
  <c r="Q182" i="4"/>
  <c r="Y182" i="4"/>
  <c r="AG182" i="4"/>
  <c r="AO182" i="4"/>
  <c r="AW182" i="4"/>
  <c r="J182" i="4"/>
  <c r="R182" i="4"/>
  <c r="Z182" i="4"/>
  <c r="AH182" i="4"/>
  <c r="AP182" i="4"/>
  <c r="AX182" i="4"/>
  <c r="C182" i="4"/>
  <c r="K182" i="4"/>
  <c r="S182" i="4"/>
  <c r="AA182" i="4"/>
  <c r="AI182" i="4"/>
  <c r="AQ182" i="4"/>
  <c r="AY182" i="4"/>
  <c r="AZ182" i="4"/>
  <c r="D182" i="4"/>
  <c r="L182" i="4"/>
  <c r="T182" i="4"/>
  <c r="AB182" i="4"/>
  <c r="AJ182" i="4"/>
  <c r="AR182" i="4"/>
  <c r="E174" i="4"/>
  <c r="M174" i="4"/>
  <c r="U174" i="4"/>
  <c r="AC174" i="4"/>
  <c r="AK174" i="4"/>
  <c r="AS174" i="4"/>
  <c r="BA174" i="4"/>
  <c r="F174" i="4"/>
  <c r="N174" i="4"/>
  <c r="V174" i="4"/>
  <c r="AD174" i="4"/>
  <c r="AL174" i="4"/>
  <c r="AT174" i="4"/>
  <c r="BB174" i="4"/>
  <c r="G174" i="4"/>
  <c r="O174" i="4"/>
  <c r="W174" i="4"/>
  <c r="AE174" i="4"/>
  <c r="AM174" i="4"/>
  <c r="AU174" i="4"/>
  <c r="BC174" i="4"/>
  <c r="H174" i="4"/>
  <c r="P174" i="4"/>
  <c r="X174" i="4"/>
  <c r="AF174" i="4"/>
  <c r="AN174" i="4"/>
  <c r="AV174" i="4"/>
  <c r="BD174" i="4"/>
  <c r="I174" i="4"/>
  <c r="Q174" i="4"/>
  <c r="Y174" i="4"/>
  <c r="AG174" i="4"/>
  <c r="AO174" i="4"/>
  <c r="AW174" i="4"/>
  <c r="J174" i="4"/>
  <c r="R174" i="4"/>
  <c r="Z174" i="4"/>
  <c r="AH174" i="4"/>
  <c r="AP174" i="4"/>
  <c r="AX174" i="4"/>
  <c r="C174" i="4"/>
  <c r="K174" i="4"/>
  <c r="S174" i="4"/>
  <c r="AA174" i="4"/>
  <c r="AI174" i="4"/>
  <c r="AQ174" i="4"/>
  <c r="AY174" i="4"/>
  <c r="AR174" i="4"/>
  <c r="AZ174" i="4"/>
  <c r="D174" i="4"/>
  <c r="L174" i="4"/>
  <c r="T174" i="4"/>
  <c r="AB174" i="4"/>
  <c r="AJ174" i="4"/>
  <c r="E166" i="4"/>
  <c r="M166" i="4"/>
  <c r="U166" i="4"/>
  <c r="AC166" i="4"/>
  <c r="AK166" i="4"/>
  <c r="AS166" i="4"/>
  <c r="BA166" i="4"/>
  <c r="F166" i="4"/>
  <c r="N166" i="4"/>
  <c r="V166" i="4"/>
  <c r="AD166" i="4"/>
  <c r="AL166" i="4"/>
  <c r="AT166" i="4"/>
  <c r="BB166" i="4"/>
  <c r="G166" i="4"/>
  <c r="O166" i="4"/>
  <c r="W166" i="4"/>
  <c r="AE166" i="4"/>
  <c r="AM166" i="4"/>
  <c r="AU166" i="4"/>
  <c r="BC166" i="4"/>
  <c r="H166" i="4"/>
  <c r="P166" i="4"/>
  <c r="X166" i="4"/>
  <c r="AF166" i="4"/>
  <c r="AN166" i="4"/>
  <c r="AV166" i="4"/>
  <c r="BD166" i="4"/>
  <c r="I166" i="4"/>
  <c r="Q166" i="4"/>
  <c r="Y166" i="4"/>
  <c r="AG166" i="4"/>
  <c r="AO166" i="4"/>
  <c r="AW166" i="4"/>
  <c r="J166" i="4"/>
  <c r="R166" i="4"/>
  <c r="Z166" i="4"/>
  <c r="AH166" i="4"/>
  <c r="AP166" i="4"/>
  <c r="AX166" i="4"/>
  <c r="C166" i="4"/>
  <c r="K166" i="4"/>
  <c r="S166" i="4"/>
  <c r="AA166" i="4"/>
  <c r="AI166" i="4"/>
  <c r="AQ166" i="4"/>
  <c r="AY166" i="4"/>
  <c r="AJ166" i="4"/>
  <c r="AR166" i="4"/>
  <c r="AZ166" i="4"/>
  <c r="D166" i="4"/>
  <c r="L166" i="4"/>
  <c r="T166" i="4"/>
  <c r="AB166" i="4"/>
  <c r="E158" i="4"/>
  <c r="M158" i="4"/>
  <c r="U158" i="4"/>
  <c r="AC158" i="4"/>
  <c r="AK158" i="4"/>
  <c r="AS158" i="4"/>
  <c r="BA158" i="4"/>
  <c r="F158" i="4"/>
  <c r="N158" i="4"/>
  <c r="V158" i="4"/>
  <c r="AD158" i="4"/>
  <c r="AL158" i="4"/>
  <c r="AT158" i="4"/>
  <c r="BB158" i="4"/>
  <c r="G158" i="4"/>
  <c r="O158" i="4"/>
  <c r="W158" i="4"/>
  <c r="AE158" i="4"/>
  <c r="AM158" i="4"/>
  <c r="AU158" i="4"/>
  <c r="BC158" i="4"/>
  <c r="H158" i="4"/>
  <c r="P158" i="4"/>
  <c r="X158" i="4"/>
  <c r="AF158" i="4"/>
  <c r="AN158" i="4"/>
  <c r="AV158" i="4"/>
  <c r="BD158" i="4"/>
  <c r="I158" i="4"/>
  <c r="Q158" i="4"/>
  <c r="Y158" i="4"/>
  <c r="AG158" i="4"/>
  <c r="AO158" i="4"/>
  <c r="AW158" i="4"/>
  <c r="J158" i="4"/>
  <c r="R158" i="4"/>
  <c r="Z158" i="4"/>
  <c r="AH158" i="4"/>
  <c r="AP158" i="4"/>
  <c r="AX158" i="4"/>
  <c r="C158" i="4"/>
  <c r="K158" i="4"/>
  <c r="S158" i="4"/>
  <c r="AA158" i="4"/>
  <c r="AI158" i="4"/>
  <c r="AQ158" i="4"/>
  <c r="AY158" i="4"/>
  <c r="AB158" i="4"/>
  <c r="AJ158" i="4"/>
  <c r="AR158" i="4"/>
  <c r="AZ158" i="4"/>
  <c r="D158" i="4"/>
  <c r="L158" i="4"/>
  <c r="T158" i="4"/>
  <c r="E150" i="4"/>
  <c r="M150" i="4"/>
  <c r="U150" i="4"/>
  <c r="AC150" i="4"/>
  <c r="AK150" i="4"/>
  <c r="AS150" i="4"/>
  <c r="BA150" i="4"/>
  <c r="F150" i="4"/>
  <c r="N150" i="4"/>
  <c r="V150" i="4"/>
  <c r="AD150" i="4"/>
  <c r="AL150" i="4"/>
  <c r="AT150" i="4"/>
  <c r="BB150" i="4"/>
  <c r="G150" i="4"/>
  <c r="O150" i="4"/>
  <c r="W150" i="4"/>
  <c r="AE150" i="4"/>
  <c r="AM150" i="4"/>
  <c r="AU150" i="4"/>
  <c r="BC150" i="4"/>
  <c r="H150" i="4"/>
  <c r="P150" i="4"/>
  <c r="X150" i="4"/>
  <c r="AF150" i="4"/>
  <c r="AN150" i="4"/>
  <c r="AV150" i="4"/>
  <c r="BD150" i="4"/>
  <c r="I150" i="4"/>
  <c r="Q150" i="4"/>
  <c r="Y150" i="4"/>
  <c r="AG150" i="4"/>
  <c r="AO150" i="4"/>
  <c r="AW150" i="4"/>
  <c r="J150" i="4"/>
  <c r="R150" i="4"/>
  <c r="Z150" i="4"/>
  <c r="AH150" i="4"/>
  <c r="AP150" i="4"/>
  <c r="AX150" i="4"/>
  <c r="C150" i="4"/>
  <c r="K150" i="4"/>
  <c r="S150" i="4"/>
  <c r="AA150" i="4"/>
  <c r="AI150" i="4"/>
  <c r="AQ150" i="4"/>
  <c r="AY150" i="4"/>
  <c r="T150" i="4"/>
  <c r="AB150" i="4"/>
  <c r="AJ150" i="4"/>
  <c r="AR150" i="4"/>
  <c r="AZ150" i="4"/>
  <c r="D150" i="4"/>
  <c r="L150" i="4"/>
  <c r="E142" i="4"/>
  <c r="M142" i="4"/>
  <c r="U142" i="4"/>
  <c r="AC142" i="4"/>
  <c r="AK142" i="4"/>
  <c r="AS142" i="4"/>
  <c r="BA142" i="4"/>
  <c r="F142" i="4"/>
  <c r="N142" i="4"/>
  <c r="V142" i="4"/>
  <c r="AD142" i="4"/>
  <c r="AL142" i="4"/>
  <c r="AT142" i="4"/>
  <c r="BB142" i="4"/>
  <c r="G142" i="4"/>
  <c r="O142" i="4"/>
  <c r="W142" i="4"/>
  <c r="AE142" i="4"/>
  <c r="AM142" i="4"/>
  <c r="AU142" i="4"/>
  <c r="BC142" i="4"/>
  <c r="H142" i="4"/>
  <c r="P142" i="4"/>
  <c r="X142" i="4"/>
  <c r="AF142" i="4"/>
  <c r="AN142" i="4"/>
  <c r="AV142" i="4"/>
  <c r="BD142" i="4"/>
  <c r="I142" i="4"/>
  <c r="Q142" i="4"/>
  <c r="Y142" i="4"/>
  <c r="AG142" i="4"/>
  <c r="AO142" i="4"/>
  <c r="AW142" i="4"/>
  <c r="J142" i="4"/>
  <c r="R142" i="4"/>
  <c r="Z142" i="4"/>
  <c r="AH142" i="4"/>
  <c r="AP142" i="4"/>
  <c r="AX142" i="4"/>
  <c r="C142" i="4"/>
  <c r="K142" i="4"/>
  <c r="S142" i="4"/>
  <c r="AA142" i="4"/>
  <c r="AI142" i="4"/>
  <c r="AQ142" i="4"/>
  <c r="AY142" i="4"/>
  <c r="L142" i="4"/>
  <c r="T142" i="4"/>
  <c r="AB142" i="4"/>
  <c r="AJ142" i="4"/>
  <c r="AR142" i="4"/>
  <c r="AZ142" i="4"/>
  <c r="D142" i="4"/>
  <c r="E134" i="4"/>
  <c r="M134" i="4"/>
  <c r="U134" i="4"/>
  <c r="AC134" i="4"/>
  <c r="AK134" i="4"/>
  <c r="AS134" i="4"/>
  <c r="BA134" i="4"/>
  <c r="F134" i="4"/>
  <c r="N134" i="4"/>
  <c r="V134" i="4"/>
  <c r="AD134" i="4"/>
  <c r="AL134" i="4"/>
  <c r="AT134" i="4"/>
  <c r="BB134" i="4"/>
  <c r="G134" i="4"/>
  <c r="O134" i="4"/>
  <c r="W134" i="4"/>
  <c r="AE134" i="4"/>
  <c r="AM134" i="4"/>
  <c r="AU134" i="4"/>
  <c r="BC134" i="4"/>
  <c r="H134" i="4"/>
  <c r="P134" i="4"/>
  <c r="X134" i="4"/>
  <c r="AF134" i="4"/>
  <c r="AN134" i="4"/>
  <c r="AV134" i="4"/>
  <c r="BD134" i="4"/>
  <c r="I134" i="4"/>
  <c r="Q134" i="4"/>
  <c r="Y134" i="4"/>
  <c r="AG134" i="4"/>
  <c r="AO134" i="4"/>
  <c r="AW134" i="4"/>
  <c r="J134" i="4"/>
  <c r="R134" i="4"/>
  <c r="Z134" i="4"/>
  <c r="AH134" i="4"/>
  <c r="AP134" i="4"/>
  <c r="AX134" i="4"/>
  <c r="C134" i="4"/>
  <c r="K134" i="4"/>
  <c r="S134" i="4"/>
  <c r="AA134" i="4"/>
  <c r="AI134" i="4"/>
  <c r="AQ134" i="4"/>
  <c r="AY134" i="4"/>
  <c r="D134" i="4"/>
  <c r="L134" i="4"/>
  <c r="T134" i="4"/>
  <c r="AB134" i="4"/>
  <c r="AJ134" i="4"/>
  <c r="AR134" i="4"/>
  <c r="AZ134" i="4"/>
  <c r="E126" i="4"/>
  <c r="M126" i="4"/>
  <c r="U126" i="4"/>
  <c r="AC126" i="4"/>
  <c r="AK126" i="4"/>
  <c r="AS126" i="4"/>
  <c r="BA126" i="4"/>
  <c r="F126" i="4"/>
  <c r="N126" i="4"/>
  <c r="V126" i="4"/>
  <c r="AD126" i="4"/>
  <c r="AL126" i="4"/>
  <c r="AT126" i="4"/>
  <c r="BB126" i="4"/>
  <c r="G126" i="4"/>
  <c r="O126" i="4"/>
  <c r="W126" i="4"/>
  <c r="AE126" i="4"/>
  <c r="AM126" i="4"/>
  <c r="AU126" i="4"/>
  <c r="BC126" i="4"/>
  <c r="H126" i="4"/>
  <c r="P126" i="4"/>
  <c r="X126" i="4"/>
  <c r="AF126" i="4"/>
  <c r="AN126" i="4"/>
  <c r="AV126" i="4"/>
  <c r="BD126" i="4"/>
  <c r="I126" i="4"/>
  <c r="Q126" i="4"/>
  <c r="Y126" i="4"/>
  <c r="AG126" i="4"/>
  <c r="AO126" i="4"/>
  <c r="AW126" i="4"/>
  <c r="J126" i="4"/>
  <c r="R126" i="4"/>
  <c r="Z126" i="4"/>
  <c r="AH126" i="4"/>
  <c r="AP126" i="4"/>
  <c r="AX126" i="4"/>
  <c r="C126" i="4"/>
  <c r="K126" i="4"/>
  <c r="S126" i="4"/>
  <c r="AA126" i="4"/>
  <c r="AI126" i="4"/>
  <c r="AQ126" i="4"/>
  <c r="AY126" i="4"/>
  <c r="D126" i="4"/>
  <c r="L126" i="4"/>
  <c r="T126" i="4"/>
  <c r="AB126" i="4"/>
  <c r="AJ126" i="4"/>
  <c r="AR126" i="4"/>
  <c r="AZ126" i="4"/>
  <c r="E118" i="4"/>
  <c r="M118" i="4"/>
  <c r="U118" i="4"/>
  <c r="AC118" i="4"/>
  <c r="AK118" i="4"/>
  <c r="AS118" i="4"/>
  <c r="BA118" i="4"/>
  <c r="F118" i="4"/>
  <c r="N118" i="4"/>
  <c r="V118" i="4"/>
  <c r="AD118" i="4"/>
  <c r="AL118" i="4"/>
  <c r="AT118" i="4"/>
  <c r="BB118" i="4"/>
  <c r="G118" i="4"/>
  <c r="O118" i="4"/>
  <c r="W118" i="4"/>
  <c r="AE118" i="4"/>
  <c r="AM118" i="4"/>
  <c r="AU118" i="4"/>
  <c r="BC118" i="4"/>
  <c r="H118" i="4"/>
  <c r="P118" i="4"/>
  <c r="X118" i="4"/>
  <c r="AF118" i="4"/>
  <c r="AN118" i="4"/>
  <c r="AV118" i="4"/>
  <c r="BD118" i="4"/>
  <c r="I118" i="4"/>
  <c r="Q118" i="4"/>
  <c r="Y118" i="4"/>
  <c r="AG118" i="4"/>
  <c r="AO118" i="4"/>
  <c r="AW118" i="4"/>
  <c r="J118" i="4"/>
  <c r="R118" i="4"/>
  <c r="Z118" i="4"/>
  <c r="AH118" i="4"/>
  <c r="AP118" i="4"/>
  <c r="AX118" i="4"/>
  <c r="C118" i="4"/>
  <c r="K118" i="4"/>
  <c r="S118" i="4"/>
  <c r="AA118" i="4"/>
  <c r="AI118" i="4"/>
  <c r="AQ118" i="4"/>
  <c r="AY118" i="4"/>
  <c r="AZ118" i="4"/>
  <c r="D118" i="4"/>
  <c r="L118" i="4"/>
  <c r="T118" i="4"/>
  <c r="AB118" i="4"/>
  <c r="AJ118" i="4"/>
  <c r="AR118" i="4"/>
  <c r="E110" i="4"/>
  <c r="M110" i="4"/>
  <c r="U110" i="4"/>
  <c r="AC110" i="4"/>
  <c r="AK110" i="4"/>
  <c r="AS110" i="4"/>
  <c r="BA110" i="4"/>
  <c r="F110" i="4"/>
  <c r="N110" i="4"/>
  <c r="V110" i="4"/>
  <c r="AD110" i="4"/>
  <c r="AL110" i="4"/>
  <c r="AT110" i="4"/>
  <c r="BB110" i="4"/>
  <c r="G110" i="4"/>
  <c r="O110" i="4"/>
  <c r="W110" i="4"/>
  <c r="AE110" i="4"/>
  <c r="AM110" i="4"/>
  <c r="AU110" i="4"/>
  <c r="BC110" i="4"/>
  <c r="H110" i="4"/>
  <c r="P110" i="4"/>
  <c r="X110" i="4"/>
  <c r="AF110" i="4"/>
  <c r="AN110" i="4"/>
  <c r="AV110" i="4"/>
  <c r="BD110" i="4"/>
  <c r="I110" i="4"/>
  <c r="Q110" i="4"/>
  <c r="Y110" i="4"/>
  <c r="AG110" i="4"/>
  <c r="AO110" i="4"/>
  <c r="AW110" i="4"/>
  <c r="J110" i="4"/>
  <c r="R110" i="4"/>
  <c r="Z110" i="4"/>
  <c r="AH110" i="4"/>
  <c r="AP110" i="4"/>
  <c r="AX110" i="4"/>
  <c r="C110" i="4"/>
  <c r="K110" i="4"/>
  <c r="S110" i="4"/>
  <c r="AA110" i="4"/>
  <c r="AI110" i="4"/>
  <c r="AQ110" i="4"/>
  <c r="AY110" i="4"/>
  <c r="AR110" i="4"/>
  <c r="AZ110" i="4"/>
  <c r="D110" i="4"/>
  <c r="L110" i="4"/>
  <c r="T110" i="4"/>
  <c r="AB110" i="4"/>
  <c r="AJ110" i="4"/>
  <c r="E102" i="4"/>
  <c r="M102" i="4"/>
  <c r="U102" i="4"/>
  <c r="AC102" i="4"/>
  <c r="AK102" i="4"/>
  <c r="AS102" i="4"/>
  <c r="BA102" i="4"/>
  <c r="F102" i="4"/>
  <c r="N102" i="4"/>
  <c r="V102" i="4"/>
  <c r="AD102" i="4"/>
  <c r="AL102" i="4"/>
  <c r="AT102" i="4"/>
  <c r="BB102" i="4"/>
  <c r="G102" i="4"/>
  <c r="O102" i="4"/>
  <c r="W102" i="4"/>
  <c r="AE102" i="4"/>
  <c r="AM102" i="4"/>
  <c r="AU102" i="4"/>
  <c r="BC102" i="4"/>
  <c r="H102" i="4"/>
  <c r="P102" i="4"/>
  <c r="X102" i="4"/>
  <c r="AF102" i="4"/>
  <c r="AN102" i="4"/>
  <c r="AV102" i="4"/>
  <c r="BD102" i="4"/>
  <c r="I102" i="4"/>
  <c r="Q102" i="4"/>
  <c r="Y102" i="4"/>
  <c r="AG102" i="4"/>
  <c r="AO102" i="4"/>
  <c r="AW102" i="4"/>
  <c r="J102" i="4"/>
  <c r="R102" i="4"/>
  <c r="Z102" i="4"/>
  <c r="AH102" i="4"/>
  <c r="AP102" i="4"/>
  <c r="AX102" i="4"/>
  <c r="C102" i="4"/>
  <c r="K102" i="4"/>
  <c r="S102" i="4"/>
  <c r="AA102" i="4"/>
  <c r="AI102" i="4"/>
  <c r="AQ102" i="4"/>
  <c r="AY102" i="4"/>
  <c r="AJ102" i="4"/>
  <c r="AR102" i="4"/>
  <c r="AZ102" i="4"/>
  <c r="D102" i="4"/>
  <c r="L102" i="4"/>
  <c r="T102" i="4"/>
  <c r="AB102" i="4"/>
  <c r="E94" i="4"/>
  <c r="M94" i="4"/>
  <c r="U94" i="4"/>
  <c r="AC94" i="4"/>
  <c r="AK94" i="4"/>
  <c r="AS94" i="4"/>
  <c r="BA94" i="4"/>
  <c r="F94" i="4"/>
  <c r="N94" i="4"/>
  <c r="V94" i="4"/>
  <c r="AD94" i="4"/>
  <c r="AL94" i="4"/>
  <c r="AT94" i="4"/>
  <c r="BB94" i="4"/>
  <c r="G94" i="4"/>
  <c r="O94" i="4"/>
  <c r="W94" i="4"/>
  <c r="AE94" i="4"/>
  <c r="AM94" i="4"/>
  <c r="AU94" i="4"/>
  <c r="BC94" i="4"/>
  <c r="H94" i="4"/>
  <c r="P94" i="4"/>
  <c r="X94" i="4"/>
  <c r="AF94" i="4"/>
  <c r="AN94" i="4"/>
  <c r="AV94" i="4"/>
  <c r="BD94" i="4"/>
  <c r="J94" i="4"/>
  <c r="R94" i="4"/>
  <c r="Z94" i="4"/>
  <c r="AH94" i="4"/>
  <c r="AP94" i="4"/>
  <c r="AX94" i="4"/>
  <c r="D94" i="4"/>
  <c r="L94" i="4"/>
  <c r="T94" i="4"/>
  <c r="AB94" i="4"/>
  <c r="AJ94" i="4"/>
  <c r="AR94" i="4"/>
  <c r="AZ94" i="4"/>
  <c r="Y94" i="4"/>
  <c r="AA94" i="4"/>
  <c r="AG94" i="4"/>
  <c r="C94" i="4"/>
  <c r="AI94" i="4"/>
  <c r="I94" i="4"/>
  <c r="AO94" i="4"/>
  <c r="K94" i="4"/>
  <c r="AQ94" i="4"/>
  <c r="Q94" i="4"/>
  <c r="AW94" i="4"/>
  <c r="S94" i="4"/>
  <c r="AY94" i="4"/>
  <c r="E86" i="4"/>
  <c r="M86" i="4"/>
  <c r="U86" i="4"/>
  <c r="AC86" i="4"/>
  <c r="AK86" i="4"/>
  <c r="AS86" i="4"/>
  <c r="BA86" i="4"/>
  <c r="F86" i="4"/>
  <c r="N86" i="4"/>
  <c r="V86" i="4"/>
  <c r="AD86" i="4"/>
  <c r="AL86" i="4"/>
  <c r="AT86" i="4"/>
  <c r="BB86" i="4"/>
  <c r="G86" i="4"/>
  <c r="O86" i="4"/>
  <c r="W86" i="4"/>
  <c r="AE86" i="4"/>
  <c r="AM86" i="4"/>
  <c r="AU86" i="4"/>
  <c r="BC86" i="4"/>
  <c r="H86" i="4"/>
  <c r="P86" i="4"/>
  <c r="X86" i="4"/>
  <c r="AF86" i="4"/>
  <c r="AN86" i="4"/>
  <c r="AV86" i="4"/>
  <c r="BD86" i="4"/>
  <c r="J86" i="4"/>
  <c r="R86" i="4"/>
  <c r="Z86" i="4"/>
  <c r="AH86" i="4"/>
  <c r="AP86" i="4"/>
  <c r="AX86" i="4"/>
  <c r="C86" i="4"/>
  <c r="K86" i="4"/>
  <c r="S86" i="4"/>
  <c r="AA86" i="4"/>
  <c r="AI86" i="4"/>
  <c r="AQ86" i="4"/>
  <c r="AY86" i="4"/>
  <c r="D86" i="4"/>
  <c r="L86" i="4"/>
  <c r="T86" i="4"/>
  <c r="AB86" i="4"/>
  <c r="AJ86" i="4"/>
  <c r="AR86" i="4"/>
  <c r="AZ86" i="4"/>
  <c r="AW86" i="4"/>
  <c r="I86" i="4"/>
  <c r="Q86" i="4"/>
  <c r="Y86" i="4"/>
  <c r="AG86" i="4"/>
  <c r="AO86" i="4"/>
  <c r="E78" i="4"/>
  <c r="M78" i="4"/>
  <c r="U78" i="4"/>
  <c r="AC78" i="4"/>
  <c r="AK78" i="4"/>
  <c r="AS78" i="4"/>
  <c r="BA78" i="4"/>
  <c r="F78" i="4"/>
  <c r="N78" i="4"/>
  <c r="V78" i="4"/>
  <c r="AD78" i="4"/>
  <c r="AL78" i="4"/>
  <c r="AT78" i="4"/>
  <c r="BB78" i="4"/>
  <c r="G78" i="4"/>
  <c r="O78" i="4"/>
  <c r="W78" i="4"/>
  <c r="AE78" i="4"/>
  <c r="AM78" i="4"/>
  <c r="AU78" i="4"/>
  <c r="BC78" i="4"/>
  <c r="H78" i="4"/>
  <c r="P78" i="4"/>
  <c r="X78" i="4"/>
  <c r="AF78" i="4"/>
  <c r="AN78" i="4"/>
  <c r="AV78" i="4"/>
  <c r="BD78" i="4"/>
  <c r="J78" i="4"/>
  <c r="R78" i="4"/>
  <c r="Z78" i="4"/>
  <c r="AH78" i="4"/>
  <c r="AP78" i="4"/>
  <c r="AX78" i="4"/>
  <c r="C78" i="4"/>
  <c r="K78" i="4"/>
  <c r="S78" i="4"/>
  <c r="AA78" i="4"/>
  <c r="AI78" i="4"/>
  <c r="AQ78" i="4"/>
  <c r="AY78" i="4"/>
  <c r="D78" i="4"/>
  <c r="L78" i="4"/>
  <c r="T78" i="4"/>
  <c r="AB78" i="4"/>
  <c r="AJ78" i="4"/>
  <c r="AR78" i="4"/>
  <c r="AZ78" i="4"/>
  <c r="AO78" i="4"/>
  <c r="AW78" i="4"/>
  <c r="I78" i="4"/>
  <c r="Q78" i="4"/>
  <c r="Y78" i="4"/>
  <c r="AG78" i="4"/>
  <c r="E70" i="4"/>
  <c r="M70" i="4"/>
  <c r="U70" i="4"/>
  <c r="AC70" i="4"/>
  <c r="AK70" i="4"/>
  <c r="AS70" i="4"/>
  <c r="BA70" i="4"/>
  <c r="F70" i="4"/>
  <c r="N70" i="4"/>
  <c r="V70" i="4"/>
  <c r="AD70" i="4"/>
  <c r="AL70" i="4"/>
  <c r="AT70" i="4"/>
  <c r="BB70" i="4"/>
  <c r="G70" i="4"/>
  <c r="O70" i="4"/>
  <c r="W70" i="4"/>
  <c r="AE70" i="4"/>
  <c r="AM70" i="4"/>
  <c r="AU70" i="4"/>
  <c r="BC70" i="4"/>
  <c r="H70" i="4"/>
  <c r="P70" i="4"/>
  <c r="X70" i="4"/>
  <c r="AF70" i="4"/>
  <c r="AN70" i="4"/>
  <c r="AV70" i="4"/>
  <c r="BD70" i="4"/>
  <c r="I70" i="4"/>
  <c r="Q70" i="4"/>
  <c r="Y70" i="4"/>
  <c r="AG70" i="4"/>
  <c r="AO70" i="4"/>
  <c r="AW70" i="4"/>
  <c r="J70" i="4"/>
  <c r="R70" i="4"/>
  <c r="Z70" i="4"/>
  <c r="AH70" i="4"/>
  <c r="AP70" i="4"/>
  <c r="AX70" i="4"/>
  <c r="C70" i="4"/>
  <c r="K70" i="4"/>
  <c r="S70" i="4"/>
  <c r="AA70" i="4"/>
  <c r="AI70" i="4"/>
  <c r="AQ70" i="4"/>
  <c r="AY70" i="4"/>
  <c r="D70" i="4"/>
  <c r="L70" i="4"/>
  <c r="T70" i="4"/>
  <c r="AB70" i="4"/>
  <c r="AJ70" i="4"/>
  <c r="AR70" i="4"/>
  <c r="AZ70" i="4"/>
  <c r="E62" i="4"/>
  <c r="M62" i="4"/>
  <c r="U62" i="4"/>
  <c r="AC62" i="4"/>
  <c r="AK62" i="4"/>
  <c r="AS62" i="4"/>
  <c r="BA62" i="4"/>
  <c r="F62" i="4"/>
  <c r="N62" i="4"/>
  <c r="V62" i="4"/>
  <c r="AD62" i="4"/>
  <c r="AL62" i="4"/>
  <c r="AT62" i="4"/>
  <c r="BB62" i="4"/>
  <c r="G62" i="4"/>
  <c r="O62" i="4"/>
  <c r="W62" i="4"/>
  <c r="AE62" i="4"/>
  <c r="AM62" i="4"/>
  <c r="AU62" i="4"/>
  <c r="BC62" i="4"/>
  <c r="H62" i="4"/>
  <c r="P62" i="4"/>
  <c r="X62" i="4"/>
  <c r="AF62" i="4"/>
  <c r="AN62" i="4"/>
  <c r="AV62" i="4"/>
  <c r="BD62" i="4"/>
  <c r="I62" i="4"/>
  <c r="Q62" i="4"/>
  <c r="Y62" i="4"/>
  <c r="AG62" i="4"/>
  <c r="AO62" i="4"/>
  <c r="AW62" i="4"/>
  <c r="J62" i="4"/>
  <c r="R62" i="4"/>
  <c r="Z62" i="4"/>
  <c r="AH62" i="4"/>
  <c r="AP62" i="4"/>
  <c r="AX62" i="4"/>
  <c r="C62" i="4"/>
  <c r="K62" i="4"/>
  <c r="S62" i="4"/>
  <c r="AA62" i="4"/>
  <c r="AI62" i="4"/>
  <c r="AQ62" i="4"/>
  <c r="AY62" i="4"/>
  <c r="D62" i="4"/>
  <c r="L62" i="4"/>
  <c r="T62" i="4"/>
  <c r="AB62" i="4"/>
  <c r="AJ62" i="4"/>
  <c r="AR62" i="4"/>
  <c r="AZ62" i="4"/>
  <c r="E54" i="4"/>
  <c r="M54" i="4"/>
  <c r="U54" i="4"/>
  <c r="AC54" i="4"/>
  <c r="AK54" i="4"/>
  <c r="AS54" i="4"/>
  <c r="BA54" i="4"/>
  <c r="F54" i="4"/>
  <c r="N54" i="4"/>
  <c r="V54" i="4"/>
  <c r="AD54" i="4"/>
  <c r="AL54" i="4"/>
  <c r="AT54" i="4"/>
  <c r="BB54" i="4"/>
  <c r="G54" i="4"/>
  <c r="O54" i="4"/>
  <c r="W54" i="4"/>
  <c r="AE54" i="4"/>
  <c r="AM54" i="4"/>
  <c r="AU54" i="4"/>
  <c r="BC54" i="4"/>
  <c r="H54" i="4"/>
  <c r="P54" i="4"/>
  <c r="X54" i="4"/>
  <c r="AF54" i="4"/>
  <c r="AN54" i="4"/>
  <c r="AV54" i="4"/>
  <c r="BD54" i="4"/>
  <c r="I54" i="4"/>
  <c r="Q54" i="4"/>
  <c r="Y54" i="4"/>
  <c r="AG54" i="4"/>
  <c r="AO54" i="4"/>
  <c r="AW54" i="4"/>
  <c r="J54" i="4"/>
  <c r="R54" i="4"/>
  <c r="Z54" i="4"/>
  <c r="AH54" i="4"/>
  <c r="AP54" i="4"/>
  <c r="AX54" i="4"/>
  <c r="C54" i="4"/>
  <c r="K54" i="4"/>
  <c r="S54" i="4"/>
  <c r="AA54" i="4"/>
  <c r="AI54" i="4"/>
  <c r="AQ54" i="4"/>
  <c r="AY54" i="4"/>
  <c r="D54" i="4"/>
  <c r="L54" i="4"/>
  <c r="T54" i="4"/>
  <c r="AB54" i="4"/>
  <c r="AJ54" i="4"/>
  <c r="AR54" i="4"/>
  <c r="AZ54" i="4"/>
  <c r="E46" i="4"/>
  <c r="M46" i="4"/>
  <c r="U46" i="4"/>
  <c r="AC46" i="4"/>
  <c r="AK46" i="4"/>
  <c r="AS46" i="4"/>
  <c r="BA46" i="4"/>
  <c r="F46" i="4"/>
  <c r="N46" i="4"/>
  <c r="V46" i="4"/>
  <c r="AD46" i="4"/>
  <c r="AL46" i="4"/>
  <c r="AT46" i="4"/>
  <c r="BB46" i="4"/>
  <c r="G46" i="4"/>
  <c r="O46" i="4"/>
  <c r="W46" i="4"/>
  <c r="AE46" i="4"/>
  <c r="AM46" i="4"/>
  <c r="AU46" i="4"/>
  <c r="BC46" i="4"/>
  <c r="H46" i="4"/>
  <c r="P46" i="4"/>
  <c r="X46" i="4"/>
  <c r="AF46" i="4"/>
  <c r="AN46" i="4"/>
  <c r="AV46" i="4"/>
  <c r="BD46" i="4"/>
  <c r="I46" i="4"/>
  <c r="Q46" i="4"/>
  <c r="Y46" i="4"/>
  <c r="AG46" i="4"/>
  <c r="AO46" i="4"/>
  <c r="AW46" i="4"/>
  <c r="J46" i="4"/>
  <c r="R46" i="4"/>
  <c r="Z46" i="4"/>
  <c r="AH46" i="4"/>
  <c r="AP46" i="4"/>
  <c r="AX46" i="4"/>
  <c r="C46" i="4"/>
  <c r="K46" i="4"/>
  <c r="S46" i="4"/>
  <c r="AA46" i="4"/>
  <c r="AI46" i="4"/>
  <c r="AQ46" i="4"/>
  <c r="AY46" i="4"/>
  <c r="D46" i="4"/>
  <c r="L46" i="4"/>
  <c r="T46" i="4"/>
  <c r="AB46" i="4"/>
  <c r="AJ46" i="4"/>
  <c r="AR46" i="4"/>
  <c r="AZ46" i="4"/>
  <c r="E38" i="4"/>
  <c r="M38" i="4"/>
  <c r="U38" i="4"/>
  <c r="AC38" i="4"/>
  <c r="AK38" i="4"/>
  <c r="AS38" i="4"/>
  <c r="BA38" i="4"/>
  <c r="F38" i="4"/>
  <c r="N38" i="4"/>
  <c r="V38" i="4"/>
  <c r="AD38" i="4"/>
  <c r="AL38" i="4"/>
  <c r="AT38" i="4"/>
  <c r="BB38" i="4"/>
  <c r="G38" i="4"/>
  <c r="O38" i="4"/>
  <c r="W38" i="4"/>
  <c r="AE38" i="4"/>
  <c r="AM38" i="4"/>
  <c r="AU38" i="4"/>
  <c r="BC38" i="4"/>
  <c r="H38" i="4"/>
  <c r="P38" i="4"/>
  <c r="X38" i="4"/>
  <c r="AF38" i="4"/>
  <c r="AN38" i="4"/>
  <c r="AV38" i="4"/>
  <c r="BD38" i="4"/>
  <c r="I38" i="4"/>
  <c r="Q38" i="4"/>
  <c r="Y38" i="4"/>
  <c r="AG38" i="4"/>
  <c r="AO38" i="4"/>
  <c r="AW38" i="4"/>
  <c r="J38" i="4"/>
  <c r="R38" i="4"/>
  <c r="Z38" i="4"/>
  <c r="AH38" i="4"/>
  <c r="AP38" i="4"/>
  <c r="AX38" i="4"/>
  <c r="C38" i="4"/>
  <c r="K38" i="4"/>
  <c r="S38" i="4"/>
  <c r="AA38" i="4"/>
  <c r="AI38" i="4"/>
  <c r="AQ38" i="4"/>
  <c r="AY38" i="4"/>
  <c r="D38" i="4"/>
  <c r="L38" i="4"/>
  <c r="T38" i="4"/>
  <c r="AB38" i="4"/>
  <c r="AJ38" i="4"/>
  <c r="AR38" i="4"/>
  <c r="AZ38" i="4"/>
  <c r="E30" i="4"/>
  <c r="M30" i="4"/>
  <c r="U30" i="4"/>
  <c r="AC30" i="4"/>
  <c r="AK30" i="4"/>
  <c r="AS30" i="4"/>
  <c r="BA30" i="4"/>
  <c r="F30" i="4"/>
  <c r="N30" i="4"/>
  <c r="V30" i="4"/>
  <c r="AD30" i="4"/>
  <c r="AL30" i="4"/>
  <c r="AT30" i="4"/>
  <c r="BB30" i="4"/>
  <c r="G30" i="4"/>
  <c r="O30" i="4"/>
  <c r="W30" i="4"/>
  <c r="AE30" i="4"/>
  <c r="AM30" i="4"/>
  <c r="AU30" i="4"/>
  <c r="BC30" i="4"/>
  <c r="H30" i="4"/>
  <c r="P30" i="4"/>
  <c r="X30" i="4"/>
  <c r="AF30" i="4"/>
  <c r="AN30" i="4"/>
  <c r="AV30" i="4"/>
  <c r="BD30" i="4"/>
  <c r="I30" i="4"/>
  <c r="Q30" i="4"/>
  <c r="Y30" i="4"/>
  <c r="AG30" i="4"/>
  <c r="AO30" i="4"/>
  <c r="AW30" i="4"/>
  <c r="J30" i="4"/>
  <c r="R30" i="4"/>
  <c r="Z30" i="4"/>
  <c r="AH30" i="4"/>
  <c r="AP30" i="4"/>
  <c r="AX30" i="4"/>
  <c r="C30" i="4"/>
  <c r="K30" i="4"/>
  <c r="S30" i="4"/>
  <c r="AA30" i="4"/>
  <c r="AI30" i="4"/>
  <c r="AQ30" i="4"/>
  <c r="AY30" i="4"/>
  <c r="D30" i="4"/>
  <c r="L30" i="4"/>
  <c r="T30" i="4"/>
  <c r="AB30" i="4"/>
  <c r="AJ30" i="4"/>
  <c r="AR30" i="4"/>
  <c r="AZ30" i="4"/>
  <c r="E22" i="4"/>
  <c r="M22" i="4"/>
  <c r="U22" i="4"/>
  <c r="AC22" i="4"/>
  <c r="AK22" i="4"/>
  <c r="AS22" i="4"/>
  <c r="BA22" i="4"/>
  <c r="F22" i="4"/>
  <c r="N22" i="4"/>
  <c r="V22" i="4"/>
  <c r="AD22" i="4"/>
  <c r="AL22" i="4"/>
  <c r="AT22" i="4"/>
  <c r="BB22" i="4"/>
  <c r="G22" i="4"/>
  <c r="O22" i="4"/>
  <c r="W22" i="4"/>
  <c r="AE22" i="4"/>
  <c r="AM22" i="4"/>
  <c r="AU22" i="4"/>
  <c r="BC22" i="4"/>
  <c r="H22" i="4"/>
  <c r="P22" i="4"/>
  <c r="X22" i="4"/>
  <c r="AF22" i="4"/>
  <c r="AN22" i="4"/>
  <c r="AV22" i="4"/>
  <c r="BD22" i="4"/>
  <c r="I22" i="4"/>
  <c r="Q22" i="4"/>
  <c r="Y22" i="4"/>
  <c r="AG22" i="4"/>
  <c r="AO22" i="4"/>
  <c r="AW22" i="4"/>
  <c r="J22" i="4"/>
  <c r="R22" i="4"/>
  <c r="Z22" i="4"/>
  <c r="AH22" i="4"/>
  <c r="AP22" i="4"/>
  <c r="AX22" i="4"/>
  <c r="C22" i="4"/>
  <c r="K22" i="4"/>
  <c r="S22" i="4"/>
  <c r="AA22" i="4"/>
  <c r="AI22" i="4"/>
  <c r="AQ22" i="4"/>
  <c r="AY22" i="4"/>
  <c r="D22" i="4"/>
  <c r="L22" i="4"/>
  <c r="T22" i="4"/>
  <c r="AB22" i="4"/>
  <c r="AJ22" i="4"/>
  <c r="AR22" i="4"/>
  <c r="AZ22" i="4"/>
  <c r="E14" i="4"/>
  <c r="M14" i="4"/>
  <c r="U14" i="4"/>
  <c r="AC14" i="4"/>
  <c r="AK14" i="4"/>
  <c r="AS14" i="4"/>
  <c r="BA14" i="4"/>
  <c r="F14" i="4"/>
  <c r="N14" i="4"/>
  <c r="V14" i="4"/>
  <c r="AD14" i="4"/>
  <c r="AL14" i="4"/>
  <c r="AT14" i="4"/>
  <c r="BB14" i="4"/>
  <c r="G14" i="4"/>
  <c r="O14" i="4"/>
  <c r="W14" i="4"/>
  <c r="AE14" i="4"/>
  <c r="AM14" i="4"/>
  <c r="AU14" i="4"/>
  <c r="BC14" i="4"/>
  <c r="H14" i="4"/>
  <c r="P14" i="4"/>
  <c r="X14" i="4"/>
  <c r="AF14" i="4"/>
  <c r="AN14" i="4"/>
  <c r="AV14" i="4"/>
  <c r="BD14" i="4"/>
  <c r="I14" i="4"/>
  <c r="Q14" i="4"/>
  <c r="Y14" i="4"/>
  <c r="AG14" i="4"/>
  <c r="AO14" i="4"/>
  <c r="AW14" i="4"/>
  <c r="J14" i="4"/>
  <c r="R14" i="4"/>
  <c r="Z14" i="4"/>
  <c r="AH14" i="4"/>
  <c r="AP14" i="4"/>
  <c r="AX14" i="4"/>
  <c r="C14" i="4"/>
  <c r="K14" i="4"/>
  <c r="S14" i="4"/>
  <c r="AA14" i="4"/>
  <c r="AI14" i="4"/>
  <c r="AQ14" i="4"/>
  <c r="AY14" i="4"/>
  <c r="D14" i="4"/>
  <c r="L14" i="4"/>
  <c r="T14" i="4"/>
  <c r="AB14" i="4"/>
  <c r="AJ14" i="4"/>
  <c r="AR14" i="4"/>
  <c r="AZ14" i="4"/>
  <c r="E6" i="4"/>
  <c r="M6" i="4"/>
  <c r="U6" i="4"/>
  <c r="AC6" i="4"/>
  <c r="AK6" i="4"/>
  <c r="AS6" i="4"/>
  <c r="BA6" i="4"/>
  <c r="F6" i="4"/>
  <c r="N6" i="4"/>
  <c r="V6" i="4"/>
  <c r="AD6" i="4"/>
  <c r="AL6" i="4"/>
  <c r="AT6" i="4"/>
  <c r="BB6" i="4"/>
  <c r="G6" i="4"/>
  <c r="O6" i="4"/>
  <c r="W6" i="4"/>
  <c r="AE6" i="4"/>
  <c r="AM6" i="4"/>
  <c r="AU6" i="4"/>
  <c r="BC6" i="4"/>
  <c r="H6" i="4"/>
  <c r="P6" i="4"/>
  <c r="X6" i="4"/>
  <c r="AF6" i="4"/>
  <c r="AN6" i="4"/>
  <c r="AV6" i="4"/>
  <c r="BD6" i="4"/>
  <c r="I6" i="4"/>
  <c r="Q6" i="4"/>
  <c r="Y6" i="4"/>
  <c r="AG6" i="4"/>
  <c r="AO6" i="4"/>
  <c r="AW6" i="4"/>
  <c r="J6" i="4"/>
  <c r="R6" i="4"/>
  <c r="Z6" i="4"/>
  <c r="AH6" i="4"/>
  <c r="AP6" i="4"/>
  <c r="AX6" i="4"/>
  <c r="C6" i="4"/>
  <c r="K6" i="4"/>
  <c r="S6" i="4"/>
  <c r="AA6" i="4"/>
  <c r="AI6" i="4"/>
  <c r="AQ6" i="4"/>
  <c r="AY6" i="4"/>
  <c r="D6" i="4"/>
  <c r="L6" i="4"/>
  <c r="T6" i="4"/>
  <c r="AB6" i="4"/>
  <c r="AJ6" i="4"/>
  <c r="AR6" i="4"/>
  <c r="AZ6" i="4"/>
  <c r="AJ3" i="4"/>
  <c r="AB3" i="4"/>
  <c r="T3" i="4"/>
  <c r="L3" i="4"/>
  <c r="D3" i="4"/>
  <c r="AX3" i="4"/>
  <c r="AP3" i="4"/>
  <c r="AZ2202" i="4"/>
  <c r="AR2202" i="4"/>
  <c r="AJ2202" i="4"/>
  <c r="AB2202" i="4"/>
  <c r="T2202" i="4"/>
  <c r="L2202" i="4"/>
  <c r="D2202" i="4"/>
  <c r="AY2201" i="4"/>
  <c r="AQ2201" i="4"/>
  <c r="AI2201" i="4"/>
  <c r="AA2201" i="4"/>
  <c r="S2201" i="4"/>
  <c r="K2201" i="4"/>
  <c r="C2201" i="4"/>
  <c r="AX2200" i="4"/>
  <c r="AP2200" i="4"/>
  <c r="AH2200" i="4"/>
  <c r="Z2200" i="4"/>
  <c r="R2200" i="4"/>
  <c r="J2200" i="4"/>
  <c r="AW2199" i="4"/>
  <c r="AO2199" i="4"/>
  <c r="AG2199" i="4"/>
  <c r="Y2199" i="4"/>
  <c r="Q2199" i="4"/>
  <c r="I2199" i="4"/>
  <c r="BD2198" i="4"/>
  <c r="AV2198" i="4"/>
  <c r="AN2198" i="4"/>
  <c r="AF2198" i="4"/>
  <c r="X2198" i="4"/>
  <c r="P2198" i="4"/>
  <c r="H2198" i="4"/>
  <c r="BC2197" i="4"/>
  <c r="AU2197" i="4"/>
  <c r="AM2197" i="4"/>
  <c r="AE2197" i="4"/>
  <c r="W2197" i="4"/>
  <c r="O2197" i="4"/>
  <c r="G2197" i="4"/>
  <c r="BB2196" i="4"/>
  <c r="AT2196" i="4"/>
  <c r="AL2196" i="4"/>
  <c r="AD2196" i="4"/>
  <c r="V2196" i="4"/>
  <c r="N2196" i="4"/>
  <c r="F2196" i="4"/>
  <c r="BA2195" i="4"/>
  <c r="AS2195" i="4"/>
  <c r="AK2195" i="4"/>
  <c r="AC2195" i="4"/>
  <c r="U2195" i="4"/>
  <c r="M2195" i="4"/>
  <c r="E2195" i="4"/>
  <c r="AZ2194" i="4"/>
  <c r="AR2194" i="4"/>
  <c r="AJ2194" i="4"/>
  <c r="AB2194" i="4"/>
  <c r="T2194" i="4"/>
  <c r="L2194" i="4"/>
  <c r="D2194" i="4"/>
  <c r="AY2193" i="4"/>
  <c r="AQ2193" i="4"/>
  <c r="AI2193" i="4"/>
  <c r="AA2193" i="4"/>
  <c r="S2193" i="4"/>
  <c r="K2193" i="4"/>
  <c r="C2193" i="4"/>
  <c r="AX2192" i="4"/>
  <c r="AP2192" i="4"/>
  <c r="AH2192" i="4"/>
  <c r="Z2192" i="4"/>
  <c r="R2192" i="4"/>
  <c r="J2192" i="4"/>
  <c r="AW2191" i="4"/>
  <c r="AO2191" i="4"/>
  <c r="AG2191" i="4"/>
  <c r="Y2191" i="4"/>
  <c r="Q2191" i="4"/>
  <c r="I2191" i="4"/>
  <c r="BD2190" i="4"/>
  <c r="AV2190" i="4"/>
  <c r="AN2190" i="4"/>
  <c r="AF2190" i="4"/>
  <c r="X2190" i="4"/>
  <c r="P2190" i="4"/>
  <c r="H2190" i="4"/>
  <c r="BC2189" i="4"/>
  <c r="AU2189" i="4"/>
  <c r="AM2189" i="4"/>
  <c r="AE2189" i="4"/>
  <c r="W2189" i="4"/>
  <c r="O2189" i="4"/>
  <c r="G2189" i="4"/>
  <c r="BB2188" i="4"/>
  <c r="AT2188" i="4"/>
  <c r="AL2188" i="4"/>
  <c r="AD2188" i="4"/>
  <c r="V2188" i="4"/>
  <c r="N2188" i="4"/>
  <c r="F2188" i="4"/>
  <c r="BA2187" i="4"/>
  <c r="AS2187" i="4"/>
  <c r="AK2187" i="4"/>
  <c r="AC2187" i="4"/>
  <c r="U2187" i="4"/>
  <c r="M2187" i="4"/>
  <c r="E2187" i="4"/>
  <c r="AZ2186" i="4"/>
  <c r="AR2186" i="4"/>
  <c r="AJ2186" i="4"/>
  <c r="AB2186" i="4"/>
  <c r="T2186" i="4"/>
  <c r="L2186" i="4"/>
  <c r="D2186" i="4"/>
  <c r="AY2185" i="4"/>
  <c r="AQ2185" i="4"/>
  <c r="AI2185" i="4"/>
  <c r="AA2185" i="4"/>
  <c r="S2185" i="4"/>
  <c r="K2185" i="4"/>
  <c r="C2185" i="4"/>
  <c r="AX2184" i="4"/>
  <c r="AP2184" i="4"/>
  <c r="AH2184" i="4"/>
  <c r="Z2184" i="4"/>
  <c r="R2184" i="4"/>
  <c r="J2184" i="4"/>
  <c r="AW2183" i="4"/>
  <c r="AO2183" i="4"/>
  <c r="AG2183" i="4"/>
  <c r="Y2183" i="4"/>
  <c r="Q2183" i="4"/>
  <c r="I2183" i="4"/>
  <c r="BD2182" i="4"/>
  <c r="AV2182" i="4"/>
  <c r="AN2182" i="4"/>
  <c r="AF2182" i="4"/>
  <c r="X2182" i="4"/>
  <c r="P2182" i="4"/>
  <c r="H2182" i="4"/>
  <c r="BC2181" i="4"/>
  <c r="AU2181" i="4"/>
  <c r="AM2181" i="4"/>
  <c r="AE2181" i="4"/>
  <c r="W2181" i="4"/>
  <c r="O2181" i="4"/>
  <c r="G2181" i="4"/>
  <c r="BB2180" i="4"/>
  <c r="AT2180" i="4"/>
  <c r="AL2180" i="4"/>
  <c r="AD2180" i="4"/>
  <c r="V2180" i="4"/>
  <c r="N2180" i="4"/>
  <c r="F2180" i="4"/>
  <c r="BA2179" i="4"/>
  <c r="AS2179" i="4"/>
  <c r="AK2179" i="4"/>
  <c r="AC2179" i="4"/>
  <c r="U2179" i="4"/>
  <c r="M2179" i="4"/>
  <c r="E2179" i="4"/>
  <c r="AZ2178" i="4"/>
  <c r="AR2178" i="4"/>
  <c r="AJ2178" i="4"/>
  <c r="AB2178" i="4"/>
  <c r="T2178" i="4"/>
  <c r="L2178" i="4"/>
  <c r="D2178" i="4"/>
  <c r="AY2177" i="4"/>
  <c r="AQ2177" i="4"/>
  <c r="AI2177" i="4"/>
  <c r="AA2177" i="4"/>
  <c r="S2177" i="4"/>
  <c r="K2177" i="4"/>
  <c r="C2177" i="4"/>
  <c r="AX2176" i="4"/>
  <c r="AP2176" i="4"/>
  <c r="AH2176" i="4"/>
  <c r="Z2176" i="4"/>
  <c r="R2176" i="4"/>
  <c r="J2176" i="4"/>
  <c r="AW2175" i="4"/>
  <c r="AO2175" i="4"/>
  <c r="AG2175" i="4"/>
  <c r="Y2175" i="4"/>
  <c r="Q2175" i="4"/>
  <c r="I2175" i="4"/>
  <c r="BD2174" i="4"/>
  <c r="AV2174" i="4"/>
  <c r="AN2174" i="4"/>
  <c r="AF2174" i="4"/>
  <c r="X2174" i="4"/>
  <c r="P2174" i="4"/>
  <c r="H2174" i="4"/>
  <c r="BC2173" i="4"/>
  <c r="AU2173" i="4"/>
  <c r="AM2173" i="4"/>
  <c r="AE2173" i="4"/>
  <c r="W2173" i="4"/>
  <c r="O2173" i="4"/>
  <c r="G2173" i="4"/>
  <c r="BB2172" i="4"/>
  <c r="AT2172" i="4"/>
  <c r="AL2172" i="4"/>
  <c r="AD2172" i="4"/>
  <c r="V2172" i="4"/>
  <c r="N2172" i="4"/>
  <c r="F2172" i="4"/>
  <c r="BA2171" i="4"/>
  <c r="AS2171" i="4"/>
  <c r="AK2171" i="4"/>
  <c r="AC2171" i="4"/>
  <c r="U2171" i="4"/>
  <c r="M2171" i="4"/>
  <c r="E2171" i="4"/>
  <c r="AZ2170" i="4"/>
  <c r="AR2170" i="4"/>
  <c r="AJ2170" i="4"/>
  <c r="AB2170" i="4"/>
  <c r="T2170" i="4"/>
  <c r="L2170" i="4"/>
  <c r="D2170" i="4"/>
  <c r="AY2169" i="4"/>
  <c r="AQ2169" i="4"/>
  <c r="AI2169" i="4"/>
  <c r="AA2169" i="4"/>
  <c r="S2169" i="4"/>
  <c r="K2169" i="4"/>
  <c r="C2169" i="4"/>
  <c r="AX2168" i="4"/>
  <c r="AP2168" i="4"/>
  <c r="AH2168" i="4"/>
  <c r="Z2168" i="4"/>
  <c r="R2168" i="4"/>
  <c r="J2168" i="4"/>
  <c r="AW2167" i="4"/>
  <c r="AO2167" i="4"/>
  <c r="AG2167" i="4"/>
  <c r="Y2167" i="4"/>
  <c r="Q2167" i="4"/>
  <c r="I2167" i="4"/>
  <c r="BD2166" i="4"/>
  <c r="AV2166" i="4"/>
  <c r="AN2166" i="4"/>
  <c r="AF2166" i="4"/>
  <c r="X2166" i="4"/>
  <c r="P2166" i="4"/>
  <c r="H2166" i="4"/>
  <c r="BC2165" i="4"/>
  <c r="AU2165" i="4"/>
  <c r="AM2165" i="4"/>
  <c r="AE2165" i="4"/>
  <c r="W2165" i="4"/>
  <c r="O2165" i="4"/>
  <c r="G2165" i="4"/>
  <c r="BB2164" i="4"/>
  <c r="AT2164" i="4"/>
  <c r="AL2164" i="4"/>
  <c r="AD2164" i="4"/>
  <c r="V2164" i="4"/>
  <c r="N2164" i="4"/>
  <c r="F2164" i="4"/>
  <c r="BA2163" i="4"/>
  <c r="AS2163" i="4"/>
  <c r="AK2163" i="4"/>
  <c r="AC2163" i="4"/>
  <c r="U2163" i="4"/>
  <c r="M2163" i="4"/>
  <c r="E2163" i="4"/>
  <c r="AZ2162" i="4"/>
  <c r="AR2162" i="4"/>
  <c r="AJ2162" i="4"/>
  <c r="AB2162" i="4"/>
  <c r="T2162" i="4"/>
  <c r="L2162" i="4"/>
  <c r="D2162" i="4"/>
  <c r="AY2161" i="4"/>
  <c r="AQ2161" i="4"/>
  <c r="AI2161" i="4"/>
  <c r="AA2161" i="4"/>
  <c r="S2161" i="4"/>
  <c r="K2161" i="4"/>
  <c r="C2161" i="4"/>
  <c r="AX2160" i="4"/>
  <c r="AP2160" i="4"/>
  <c r="AH2160" i="4"/>
  <c r="Z2160" i="4"/>
  <c r="R2160" i="4"/>
  <c r="J2160" i="4"/>
  <c r="AW2159" i="4"/>
  <c r="AO2159" i="4"/>
  <c r="AG2159" i="4"/>
  <c r="Y2159" i="4"/>
  <c r="Q2159" i="4"/>
  <c r="I2159" i="4"/>
  <c r="BD2158" i="4"/>
  <c r="AV2158" i="4"/>
  <c r="AN2158" i="4"/>
  <c r="AF2158" i="4"/>
  <c r="X2158" i="4"/>
  <c r="P2158" i="4"/>
  <c r="H2158" i="4"/>
  <c r="BC2157" i="4"/>
  <c r="AU2157" i="4"/>
  <c r="AM2157" i="4"/>
  <c r="AE2157" i="4"/>
  <c r="W2157" i="4"/>
  <c r="O2157" i="4"/>
  <c r="G2157" i="4"/>
  <c r="BB2156" i="4"/>
  <c r="AT2156" i="4"/>
  <c r="AL2156" i="4"/>
  <c r="AD2156" i="4"/>
  <c r="V2156" i="4"/>
  <c r="N2156" i="4"/>
  <c r="F2156" i="4"/>
  <c r="BA2155" i="4"/>
  <c r="AS2155" i="4"/>
  <c r="AK2155" i="4"/>
  <c r="AC2155" i="4"/>
  <c r="U2155" i="4"/>
  <c r="M2155" i="4"/>
  <c r="E2155" i="4"/>
  <c r="AZ2154" i="4"/>
  <c r="AR2154" i="4"/>
  <c r="AJ2154" i="4"/>
  <c r="AB2154" i="4"/>
  <c r="T2154" i="4"/>
  <c r="L2154" i="4"/>
  <c r="D2154" i="4"/>
  <c r="AY2153" i="4"/>
  <c r="AQ2153" i="4"/>
  <c r="AI2153" i="4"/>
  <c r="AA2153" i="4"/>
  <c r="S2153" i="4"/>
  <c r="K2153" i="4"/>
  <c r="C2153" i="4"/>
  <c r="AX2152" i="4"/>
  <c r="AP2152" i="4"/>
  <c r="AH2152" i="4"/>
  <c r="Z2152" i="4"/>
  <c r="R2152" i="4"/>
  <c r="J2152" i="4"/>
  <c r="AW2151" i="4"/>
  <c r="AO2151" i="4"/>
  <c r="AG2151" i="4"/>
  <c r="Y2151" i="4"/>
  <c r="Q2151" i="4"/>
  <c r="I2151" i="4"/>
  <c r="BD2150" i="4"/>
  <c r="AV2150" i="4"/>
  <c r="AN2150" i="4"/>
  <c r="AF2150" i="4"/>
  <c r="X2150" i="4"/>
  <c r="P2150" i="4"/>
  <c r="H2150" i="4"/>
  <c r="BC2149" i="4"/>
  <c r="AU2149" i="4"/>
  <c r="AM2149" i="4"/>
  <c r="AE2149" i="4"/>
  <c r="W2149" i="4"/>
  <c r="O2149" i="4"/>
  <c r="G2149" i="4"/>
  <c r="BB2148" i="4"/>
  <c r="AT2148" i="4"/>
  <c r="AL2148" i="4"/>
  <c r="AD2148" i="4"/>
  <c r="V2148" i="4"/>
  <c r="N2148" i="4"/>
  <c r="F2148" i="4"/>
  <c r="BA2147" i="4"/>
  <c r="AS2147" i="4"/>
  <c r="AK2147" i="4"/>
  <c r="AC2147" i="4"/>
  <c r="U2147" i="4"/>
  <c r="M2147" i="4"/>
  <c r="E2147" i="4"/>
  <c r="AZ2146" i="4"/>
  <c r="AR2146" i="4"/>
  <c r="AJ2146" i="4"/>
  <c r="AB2146" i="4"/>
  <c r="T2146" i="4"/>
  <c r="L2146" i="4"/>
  <c r="D2146" i="4"/>
  <c r="AY2145" i="4"/>
  <c r="AQ2145" i="4"/>
  <c r="AI2145" i="4"/>
  <c r="AA2145" i="4"/>
  <c r="S2145" i="4"/>
  <c r="K2145" i="4"/>
  <c r="C2145" i="4"/>
  <c r="AX2144" i="4"/>
  <c r="AP2144" i="4"/>
  <c r="AH2144" i="4"/>
  <c r="Z2144" i="4"/>
  <c r="R2144" i="4"/>
  <c r="J2144" i="4"/>
  <c r="AW2143" i="4"/>
  <c r="AO2143" i="4"/>
  <c r="AG2143" i="4"/>
  <c r="Y2143" i="4"/>
  <c r="Q2143" i="4"/>
  <c r="I2143" i="4"/>
  <c r="BD2142" i="4"/>
  <c r="AV2142" i="4"/>
  <c r="AN2142" i="4"/>
  <c r="AF2142" i="4"/>
  <c r="X2142" i="4"/>
  <c r="P2142" i="4"/>
  <c r="H2142" i="4"/>
  <c r="BC2141" i="4"/>
  <c r="AU2141" i="4"/>
  <c r="AM2141" i="4"/>
  <c r="AE2141" i="4"/>
  <c r="W2141" i="4"/>
  <c r="O2141" i="4"/>
  <c r="G2141" i="4"/>
  <c r="BB2140" i="4"/>
  <c r="AT2140" i="4"/>
  <c r="AL2140" i="4"/>
  <c r="AD2140" i="4"/>
  <c r="V2140" i="4"/>
  <c r="N2140" i="4"/>
  <c r="F2140" i="4"/>
  <c r="BA2139" i="4"/>
  <c r="AS2139" i="4"/>
  <c r="AK2139" i="4"/>
  <c r="AC2139" i="4"/>
  <c r="U2139" i="4"/>
  <c r="M2139" i="4"/>
  <c r="E2139" i="4"/>
  <c r="AZ2138" i="4"/>
  <c r="AR2138" i="4"/>
  <c r="AJ2138" i="4"/>
  <c r="AB2138" i="4"/>
  <c r="T2138" i="4"/>
  <c r="L2138" i="4"/>
  <c r="D2138" i="4"/>
  <c r="AY2137" i="4"/>
  <c r="AQ2137" i="4"/>
  <c r="AI2137" i="4"/>
  <c r="AA2137" i="4"/>
  <c r="S2137" i="4"/>
  <c r="K2137" i="4"/>
  <c r="C2137" i="4"/>
  <c r="AX2136" i="4"/>
  <c r="AP2136" i="4"/>
  <c r="AH2136" i="4"/>
  <c r="Z2136" i="4"/>
  <c r="R2136" i="4"/>
  <c r="J2136" i="4"/>
  <c r="AW2135" i="4"/>
  <c r="AO2135" i="4"/>
  <c r="AG2135" i="4"/>
  <c r="Y2135" i="4"/>
  <c r="Q2135" i="4"/>
  <c r="I2135" i="4"/>
  <c r="BD2134" i="4"/>
  <c r="AV2134" i="4"/>
  <c r="AN2134" i="4"/>
  <c r="AF2134" i="4"/>
  <c r="X2134" i="4"/>
  <c r="P2134" i="4"/>
  <c r="H2134" i="4"/>
  <c r="BC2133" i="4"/>
  <c r="AU2133" i="4"/>
  <c r="AM2133" i="4"/>
  <c r="AE2133" i="4"/>
  <c r="W2133" i="4"/>
  <c r="O2133" i="4"/>
  <c r="G2133" i="4"/>
  <c r="BB2132" i="4"/>
  <c r="AT2132" i="4"/>
  <c r="AL2132" i="4"/>
  <c r="AD2132" i="4"/>
  <c r="V2132" i="4"/>
  <c r="N2132" i="4"/>
  <c r="F2132" i="4"/>
  <c r="BA2131" i="4"/>
  <c r="AS2131" i="4"/>
  <c r="AK2131" i="4"/>
  <c r="AC2131" i="4"/>
  <c r="U2131" i="4"/>
  <c r="M2131" i="4"/>
  <c r="E2131" i="4"/>
  <c r="AZ2130" i="4"/>
  <c r="AR2130" i="4"/>
  <c r="AJ2130" i="4"/>
  <c r="AB2130" i="4"/>
  <c r="T2130" i="4"/>
  <c r="L2130" i="4"/>
  <c r="D2130" i="4"/>
  <c r="AY2129" i="4"/>
  <c r="AQ2129" i="4"/>
  <c r="AI2129" i="4"/>
  <c r="AA2129" i="4"/>
  <c r="S2129" i="4"/>
  <c r="K2129" i="4"/>
  <c r="C2129" i="4"/>
  <c r="AX2128" i="4"/>
  <c r="AP2128" i="4"/>
  <c r="AH2128" i="4"/>
  <c r="Z2128" i="4"/>
  <c r="R2128" i="4"/>
  <c r="J2128" i="4"/>
  <c r="AW2127" i="4"/>
  <c r="AO2127" i="4"/>
  <c r="AG2127" i="4"/>
  <c r="Y2127" i="4"/>
  <c r="Q2127" i="4"/>
  <c r="I2127" i="4"/>
  <c r="BD2126" i="4"/>
  <c r="AV2126" i="4"/>
  <c r="AN2126" i="4"/>
  <c r="AF2126" i="4"/>
  <c r="X2126" i="4"/>
  <c r="P2126" i="4"/>
  <c r="H2126" i="4"/>
  <c r="BC2125" i="4"/>
  <c r="AU2125" i="4"/>
  <c r="AM2125" i="4"/>
  <c r="AE2125" i="4"/>
  <c r="W2125" i="4"/>
  <c r="O2125" i="4"/>
  <c r="G2125" i="4"/>
  <c r="BB2124" i="4"/>
  <c r="AT2124" i="4"/>
  <c r="AL2124" i="4"/>
  <c r="AD2124" i="4"/>
  <c r="V2124" i="4"/>
  <c r="N2124" i="4"/>
  <c r="F2124" i="4"/>
  <c r="BA2123" i="4"/>
  <c r="AS2123" i="4"/>
  <c r="AK2123" i="4"/>
  <c r="AC2123" i="4"/>
  <c r="U2123" i="4"/>
  <c r="M2123" i="4"/>
  <c r="E2123" i="4"/>
  <c r="AZ2122" i="4"/>
  <c r="AR2122" i="4"/>
  <c r="AJ2122" i="4"/>
  <c r="AB2122" i="4"/>
  <c r="T2122" i="4"/>
  <c r="L2122" i="4"/>
  <c r="D2122" i="4"/>
  <c r="AY2121" i="4"/>
  <c r="AQ2121" i="4"/>
  <c r="AI2121" i="4"/>
  <c r="AA2121" i="4"/>
  <c r="S2121" i="4"/>
  <c r="K2121" i="4"/>
  <c r="C2121" i="4"/>
  <c r="AX2120" i="4"/>
  <c r="AP2120" i="4"/>
  <c r="AH2120" i="4"/>
  <c r="Z2120" i="4"/>
  <c r="R2120" i="4"/>
  <c r="J2120" i="4"/>
  <c r="AW2119" i="4"/>
  <c r="AO2119" i="4"/>
  <c r="AG2119" i="4"/>
  <c r="Y2119" i="4"/>
  <c r="Q2119" i="4"/>
  <c r="I2119" i="4"/>
  <c r="BD2118" i="4"/>
  <c r="AV2118" i="4"/>
  <c r="AN2118" i="4"/>
  <c r="AF2118" i="4"/>
  <c r="X2118" i="4"/>
  <c r="P2118" i="4"/>
  <c r="H2118" i="4"/>
  <c r="BC2117" i="4"/>
  <c r="AU2117" i="4"/>
  <c r="AM2117" i="4"/>
  <c r="AE2117" i="4"/>
  <c r="W2117" i="4"/>
  <c r="O2117" i="4"/>
  <c r="G2117" i="4"/>
  <c r="BB2116" i="4"/>
  <c r="AT2116" i="4"/>
  <c r="AL2116" i="4"/>
  <c r="AD2116" i="4"/>
  <c r="V2116" i="4"/>
  <c r="N2116" i="4"/>
  <c r="F2116" i="4"/>
  <c r="BA2115" i="4"/>
  <c r="AS2115" i="4"/>
  <c r="AK2115" i="4"/>
  <c r="AC2115" i="4"/>
  <c r="U2115" i="4"/>
  <c r="M2115" i="4"/>
  <c r="E2115" i="4"/>
  <c r="AZ2114" i="4"/>
  <c r="AR2114" i="4"/>
  <c r="AJ2114" i="4"/>
  <c r="AB2114" i="4"/>
  <c r="T2114" i="4"/>
  <c r="L2114" i="4"/>
  <c r="D2114" i="4"/>
  <c r="AY2113" i="4"/>
  <c r="AQ2113" i="4"/>
  <c r="AI2113" i="4"/>
  <c r="AA2113" i="4"/>
  <c r="S2113" i="4"/>
  <c r="K2113" i="4"/>
  <c r="C2113" i="4"/>
  <c r="AX2112" i="4"/>
  <c r="AP2112" i="4"/>
  <c r="AH2112" i="4"/>
  <c r="Z2112" i="4"/>
  <c r="R2112" i="4"/>
  <c r="J2112" i="4"/>
  <c r="AW2111" i="4"/>
  <c r="AO2111" i="4"/>
  <c r="AG2111" i="4"/>
  <c r="Y2111" i="4"/>
  <c r="Q2111" i="4"/>
  <c r="I2111" i="4"/>
  <c r="BD2110" i="4"/>
  <c r="AV2110" i="4"/>
  <c r="AN2110" i="4"/>
  <c r="AF2110" i="4"/>
  <c r="X2110" i="4"/>
  <c r="P2110" i="4"/>
  <c r="H2110" i="4"/>
  <c r="BC2109" i="4"/>
  <c r="AU2109" i="4"/>
  <c r="AM2109" i="4"/>
  <c r="AE2109" i="4"/>
  <c r="W2109" i="4"/>
  <c r="O2109" i="4"/>
  <c r="G2109" i="4"/>
  <c r="BB2108" i="4"/>
  <c r="AT2108" i="4"/>
  <c r="AL2108" i="4"/>
  <c r="AD2108" i="4"/>
  <c r="V2108" i="4"/>
  <c r="N2108" i="4"/>
  <c r="F2108" i="4"/>
  <c r="BA2107" i="4"/>
  <c r="AS2107" i="4"/>
  <c r="AK2107" i="4"/>
  <c r="AC2107" i="4"/>
  <c r="U2107" i="4"/>
  <c r="M2107" i="4"/>
  <c r="E2107" i="4"/>
  <c r="AZ2106" i="4"/>
  <c r="AR2106" i="4"/>
  <c r="AJ2106" i="4"/>
  <c r="AB2106" i="4"/>
  <c r="T2106" i="4"/>
  <c r="L2106" i="4"/>
  <c r="D2106" i="4"/>
  <c r="AY2105" i="4"/>
  <c r="AQ2105" i="4"/>
  <c r="AI2105" i="4"/>
  <c r="AA2105" i="4"/>
  <c r="S2105" i="4"/>
  <c r="K2105" i="4"/>
  <c r="C2105" i="4"/>
  <c r="AX2104" i="4"/>
  <c r="AP2104" i="4"/>
  <c r="AH2104" i="4"/>
  <c r="Z2104" i="4"/>
  <c r="R2104" i="4"/>
  <c r="J2104" i="4"/>
  <c r="AW2103" i="4"/>
  <c r="AO2103" i="4"/>
  <c r="AG2103" i="4"/>
  <c r="Y2103" i="4"/>
  <c r="Q2103" i="4"/>
  <c r="I2103" i="4"/>
  <c r="BD2102" i="4"/>
  <c r="AV2102" i="4"/>
  <c r="AN2102" i="4"/>
  <c r="AF2102" i="4"/>
  <c r="X2102" i="4"/>
  <c r="P2102" i="4"/>
  <c r="H2102" i="4"/>
  <c r="BC2101" i="4"/>
  <c r="AU2101" i="4"/>
  <c r="AM2101" i="4"/>
  <c r="AE2101" i="4"/>
  <c r="W2101" i="4"/>
  <c r="O2101" i="4"/>
  <c r="G2101" i="4"/>
  <c r="BB2100" i="4"/>
  <c r="AT2100" i="4"/>
  <c r="AL2100" i="4"/>
  <c r="AD2100" i="4"/>
  <c r="V2100" i="4"/>
  <c r="N2100" i="4"/>
  <c r="F2100" i="4"/>
  <c r="BA2099" i="4"/>
  <c r="AS2099" i="4"/>
  <c r="AK2099" i="4"/>
  <c r="AC2099" i="4"/>
  <c r="U2099" i="4"/>
  <c r="M2099" i="4"/>
  <c r="E2099" i="4"/>
  <c r="AZ2098" i="4"/>
  <c r="AR2098" i="4"/>
  <c r="AJ2098" i="4"/>
  <c r="AB2098" i="4"/>
  <c r="T2098" i="4"/>
  <c r="L2098" i="4"/>
  <c r="D2098" i="4"/>
  <c r="AY2097" i="4"/>
  <c r="AQ2097" i="4"/>
  <c r="AI2097" i="4"/>
  <c r="AA2097" i="4"/>
  <c r="S2097" i="4"/>
  <c r="K2097" i="4"/>
  <c r="C2097" i="4"/>
  <c r="AX2096" i="4"/>
  <c r="AP2096" i="4"/>
  <c r="AH2096" i="4"/>
  <c r="Z2096" i="4"/>
  <c r="R2096" i="4"/>
  <c r="J2096" i="4"/>
  <c r="AW2095" i="4"/>
  <c r="AO2095" i="4"/>
  <c r="AG2095" i="4"/>
  <c r="Y2095" i="4"/>
  <c r="Q2095" i="4"/>
  <c r="I2095" i="4"/>
  <c r="BD2094" i="4"/>
  <c r="AV2094" i="4"/>
  <c r="AN2094" i="4"/>
  <c r="AF2094" i="4"/>
  <c r="X2094" i="4"/>
  <c r="P2094" i="4"/>
  <c r="H2094" i="4"/>
  <c r="BC2093" i="4"/>
  <c r="AU2093" i="4"/>
  <c r="AM2093" i="4"/>
  <c r="AE2093" i="4"/>
  <c r="W2093" i="4"/>
  <c r="O2093" i="4"/>
  <c r="G2093" i="4"/>
  <c r="BB2092" i="4"/>
  <c r="AT2092" i="4"/>
  <c r="AL2092" i="4"/>
  <c r="AD2092" i="4"/>
  <c r="V2092" i="4"/>
  <c r="N2092" i="4"/>
  <c r="F2092" i="4"/>
  <c r="BA2091" i="4"/>
  <c r="AS2091" i="4"/>
  <c r="AK2091" i="4"/>
  <c r="AC2091" i="4"/>
  <c r="U2091" i="4"/>
  <c r="M2091" i="4"/>
  <c r="E2091" i="4"/>
  <c r="AZ2090" i="4"/>
  <c r="AR2090" i="4"/>
  <c r="AJ2090" i="4"/>
  <c r="AB2090" i="4"/>
  <c r="T2090" i="4"/>
  <c r="L2090" i="4"/>
  <c r="D2090" i="4"/>
  <c r="AY2089" i="4"/>
  <c r="AQ2089" i="4"/>
  <c r="AI2089" i="4"/>
  <c r="AA2089" i="4"/>
  <c r="S2089" i="4"/>
  <c r="K2089" i="4"/>
  <c r="C2089" i="4"/>
  <c r="AX2088" i="4"/>
  <c r="AP2088" i="4"/>
  <c r="AH2088" i="4"/>
  <c r="Z2088" i="4"/>
  <c r="R2088" i="4"/>
  <c r="J2088" i="4"/>
  <c r="AW2087" i="4"/>
  <c r="AO2087" i="4"/>
  <c r="AG2087" i="4"/>
  <c r="Y2087" i="4"/>
  <c r="Q2087" i="4"/>
  <c r="I2087" i="4"/>
  <c r="BD2086" i="4"/>
  <c r="AV2086" i="4"/>
  <c r="AN2086" i="4"/>
  <c r="AF2086" i="4"/>
  <c r="X2086" i="4"/>
  <c r="P2086" i="4"/>
  <c r="H2086" i="4"/>
  <c r="BC2085" i="4"/>
  <c r="AU2085" i="4"/>
  <c r="AM2085" i="4"/>
  <c r="AE2085" i="4"/>
  <c r="W2085" i="4"/>
  <c r="O2085" i="4"/>
  <c r="G2085" i="4"/>
  <c r="BB2084" i="4"/>
  <c r="AT2084" i="4"/>
  <c r="AL2084" i="4"/>
  <c r="AD2084" i="4"/>
  <c r="V2084" i="4"/>
  <c r="N2084" i="4"/>
  <c r="F2084" i="4"/>
  <c r="BA2083" i="4"/>
  <c r="AS2083" i="4"/>
  <c r="AK2083" i="4"/>
  <c r="AC2083" i="4"/>
  <c r="U2083" i="4"/>
  <c r="M2083" i="4"/>
  <c r="E2083" i="4"/>
  <c r="AZ2082" i="4"/>
  <c r="AR2082" i="4"/>
  <c r="AJ2082" i="4"/>
  <c r="AB2082" i="4"/>
  <c r="T2082" i="4"/>
  <c r="L2082" i="4"/>
  <c r="D2082" i="4"/>
  <c r="AY2081" i="4"/>
  <c r="AQ2081" i="4"/>
  <c r="AI2081" i="4"/>
  <c r="AA2081" i="4"/>
  <c r="S2081" i="4"/>
  <c r="K2081" i="4"/>
  <c r="C2081" i="4"/>
  <c r="AX2080" i="4"/>
  <c r="AP2080" i="4"/>
  <c r="AH2080" i="4"/>
  <c r="Z2080" i="4"/>
  <c r="R2080" i="4"/>
  <c r="J2080" i="4"/>
  <c r="AW2079" i="4"/>
  <c r="AO2079" i="4"/>
  <c r="AG2079" i="4"/>
  <c r="Y2079" i="4"/>
  <c r="Q2079" i="4"/>
  <c r="I2079" i="4"/>
  <c r="BD2078" i="4"/>
  <c r="AV2078" i="4"/>
  <c r="AN2078" i="4"/>
  <c r="AF2078" i="4"/>
  <c r="X2078" i="4"/>
  <c r="P2078" i="4"/>
  <c r="H2078" i="4"/>
  <c r="BC2077" i="4"/>
  <c r="AU2077" i="4"/>
  <c r="AM2077" i="4"/>
  <c r="AE2077" i="4"/>
  <c r="W2077" i="4"/>
  <c r="O2077" i="4"/>
  <c r="G2077" i="4"/>
  <c r="BB2076" i="4"/>
  <c r="AT2076" i="4"/>
  <c r="AL2076" i="4"/>
  <c r="AD2076" i="4"/>
  <c r="V2076" i="4"/>
  <c r="N2076" i="4"/>
  <c r="F2076" i="4"/>
  <c r="BA2075" i="4"/>
  <c r="AS2075" i="4"/>
  <c r="AK2075" i="4"/>
  <c r="AC2075" i="4"/>
  <c r="U2075" i="4"/>
  <c r="M2075" i="4"/>
  <c r="E2075" i="4"/>
  <c r="AZ2074" i="4"/>
  <c r="AR2074" i="4"/>
  <c r="AJ2074" i="4"/>
  <c r="AB2074" i="4"/>
  <c r="T2074" i="4"/>
  <c r="L2074" i="4"/>
  <c r="D2074" i="4"/>
  <c r="AY2073" i="4"/>
  <c r="AQ2073" i="4"/>
  <c r="AI2073" i="4"/>
  <c r="AA2073" i="4"/>
  <c r="S2073" i="4"/>
  <c r="K2073" i="4"/>
  <c r="C2073" i="4"/>
  <c r="AX2072" i="4"/>
  <c r="AP2072" i="4"/>
  <c r="AH2072" i="4"/>
  <c r="Z2072" i="4"/>
  <c r="R2072" i="4"/>
  <c r="J2072" i="4"/>
  <c r="AW2071" i="4"/>
  <c r="AO2071" i="4"/>
  <c r="AG2071" i="4"/>
  <c r="Y2071" i="4"/>
  <c r="Q2071" i="4"/>
  <c r="I2071" i="4"/>
  <c r="BD2070" i="4"/>
  <c r="AV2070" i="4"/>
  <c r="AN2070" i="4"/>
  <c r="AF2070" i="4"/>
  <c r="X2070" i="4"/>
  <c r="P2070" i="4"/>
  <c r="H2070" i="4"/>
  <c r="BC2069" i="4"/>
  <c r="AU2069" i="4"/>
  <c r="AM2069" i="4"/>
  <c r="AE2069" i="4"/>
  <c r="W2069" i="4"/>
  <c r="O2069" i="4"/>
  <c r="G2069" i="4"/>
  <c r="BB2068" i="4"/>
  <c r="AT2068" i="4"/>
  <c r="AL2068" i="4"/>
  <c r="AD2068" i="4"/>
  <c r="V2068" i="4"/>
  <c r="N2068" i="4"/>
  <c r="F2068" i="4"/>
  <c r="BA2067" i="4"/>
  <c r="AS2067" i="4"/>
  <c r="AK2067" i="4"/>
  <c r="AC2067" i="4"/>
  <c r="U2067" i="4"/>
  <c r="M2067" i="4"/>
  <c r="E2067" i="4"/>
  <c r="AZ2066" i="4"/>
  <c r="AR2066" i="4"/>
  <c r="AJ2066" i="4"/>
  <c r="AB2066" i="4"/>
  <c r="T2066" i="4"/>
  <c r="L2066" i="4"/>
  <c r="D2066" i="4"/>
  <c r="AY2065" i="4"/>
  <c r="AQ2065" i="4"/>
  <c r="AI2065" i="4"/>
  <c r="AA2065" i="4"/>
  <c r="S2065" i="4"/>
  <c r="K2065" i="4"/>
  <c r="C2065" i="4"/>
  <c r="AX2064" i="4"/>
  <c r="AP2064" i="4"/>
  <c r="AH2064" i="4"/>
  <c r="Z2064" i="4"/>
  <c r="R2064" i="4"/>
  <c r="J2064" i="4"/>
  <c r="AW2063" i="4"/>
  <c r="AO2063" i="4"/>
  <c r="AG2063" i="4"/>
  <c r="Y2063" i="4"/>
  <c r="Q2063" i="4"/>
  <c r="I2063" i="4"/>
  <c r="BD2062" i="4"/>
  <c r="AV2062" i="4"/>
  <c r="AN2062" i="4"/>
  <c r="AF2062" i="4"/>
  <c r="X2062" i="4"/>
  <c r="P2062" i="4"/>
  <c r="H2062" i="4"/>
  <c r="BC2061" i="4"/>
  <c r="AU2061" i="4"/>
  <c r="AM2061" i="4"/>
  <c r="AE2061" i="4"/>
  <c r="W2061" i="4"/>
  <c r="O2061" i="4"/>
  <c r="G2061" i="4"/>
  <c r="BB2060" i="4"/>
  <c r="AT2060" i="4"/>
  <c r="AL2060" i="4"/>
  <c r="AD2060" i="4"/>
  <c r="V2060" i="4"/>
  <c r="N2060" i="4"/>
  <c r="F2060" i="4"/>
  <c r="BA2059" i="4"/>
  <c r="AS2059" i="4"/>
  <c r="AK2059" i="4"/>
  <c r="AC2059" i="4"/>
  <c r="U2059" i="4"/>
  <c r="M2059" i="4"/>
  <c r="E2059" i="4"/>
  <c r="AZ2058" i="4"/>
  <c r="AR2058" i="4"/>
  <c r="AJ2058" i="4"/>
  <c r="AB2058" i="4"/>
  <c r="T2058" i="4"/>
  <c r="L2058" i="4"/>
  <c r="D2058" i="4"/>
  <c r="AY2057" i="4"/>
  <c r="AQ2057" i="4"/>
  <c r="AI2057" i="4"/>
  <c r="AA2057" i="4"/>
  <c r="S2057" i="4"/>
  <c r="K2057" i="4"/>
  <c r="C2057" i="4"/>
  <c r="AX2056" i="4"/>
  <c r="AP2056" i="4"/>
  <c r="AH2056" i="4"/>
  <c r="Z2056" i="4"/>
  <c r="R2056" i="4"/>
  <c r="J2056" i="4"/>
  <c r="AW2055" i="4"/>
  <c r="AO2055" i="4"/>
  <c r="AG2055" i="4"/>
  <c r="Y2055" i="4"/>
  <c r="Q2055" i="4"/>
  <c r="I2055" i="4"/>
  <c r="BD2054" i="4"/>
  <c r="AV2054" i="4"/>
  <c r="AN2054" i="4"/>
  <c r="AF2054" i="4"/>
  <c r="X2054" i="4"/>
  <c r="P2054" i="4"/>
  <c r="H2054" i="4"/>
  <c r="BC2053" i="4"/>
  <c r="AU2053" i="4"/>
  <c r="AM2053" i="4"/>
  <c r="AE2053" i="4"/>
  <c r="W2053" i="4"/>
  <c r="O2053" i="4"/>
  <c r="G2053" i="4"/>
  <c r="BB2052" i="4"/>
  <c r="AT2052" i="4"/>
  <c r="AL2052" i="4"/>
  <c r="AD2052" i="4"/>
  <c r="V2052" i="4"/>
  <c r="N2052" i="4"/>
  <c r="F2052" i="4"/>
  <c r="BA2051" i="4"/>
  <c r="AS2051" i="4"/>
  <c r="AK2051" i="4"/>
  <c r="AC2051" i="4"/>
  <c r="U2051" i="4"/>
  <c r="M2051" i="4"/>
  <c r="E2051" i="4"/>
  <c r="AZ2050" i="4"/>
  <c r="AR2050" i="4"/>
  <c r="AJ2050" i="4"/>
  <c r="AB2050" i="4"/>
  <c r="T2050" i="4"/>
  <c r="L2050" i="4"/>
  <c r="D2050" i="4"/>
  <c r="AY2049" i="4"/>
  <c r="AQ2049" i="4"/>
  <c r="AI2049" i="4"/>
  <c r="AA2049" i="4"/>
  <c r="S2049" i="4"/>
  <c r="K2049" i="4"/>
  <c r="C2049" i="4"/>
  <c r="AX2048" i="4"/>
  <c r="AP2048" i="4"/>
  <c r="AH2048" i="4"/>
  <c r="Z2048" i="4"/>
  <c r="R2048" i="4"/>
  <c r="J2048" i="4"/>
  <c r="AW2047" i="4"/>
  <c r="AO2047" i="4"/>
  <c r="AG2047" i="4"/>
  <c r="Y2047" i="4"/>
  <c r="Q2047" i="4"/>
  <c r="I2047" i="4"/>
  <c r="BD2046" i="4"/>
  <c r="AV2046" i="4"/>
  <c r="AN2046" i="4"/>
  <c r="AF2046" i="4"/>
  <c r="X2046" i="4"/>
  <c r="P2046" i="4"/>
  <c r="H2046" i="4"/>
  <c r="BC2045" i="4"/>
  <c r="AU2045" i="4"/>
  <c r="AM2045" i="4"/>
  <c r="AE2045" i="4"/>
  <c r="W2045" i="4"/>
  <c r="O2045" i="4"/>
  <c r="G2045" i="4"/>
  <c r="BB2044" i="4"/>
  <c r="AT2044" i="4"/>
  <c r="AL2044" i="4"/>
  <c r="AD2044" i="4"/>
  <c r="V2044" i="4"/>
  <c r="N2044" i="4"/>
  <c r="F2044" i="4"/>
  <c r="BA2043" i="4"/>
  <c r="AS2043" i="4"/>
  <c r="AK2043" i="4"/>
  <c r="AC2043" i="4"/>
  <c r="U2043" i="4"/>
  <c r="M2043" i="4"/>
  <c r="E2043" i="4"/>
  <c r="AZ2042" i="4"/>
  <c r="AR2042" i="4"/>
  <c r="AJ2042" i="4"/>
  <c r="AB2042" i="4"/>
  <c r="T2042" i="4"/>
  <c r="L2042" i="4"/>
  <c r="D2042" i="4"/>
  <c r="AY2041" i="4"/>
  <c r="AQ2041" i="4"/>
  <c r="AI2041" i="4"/>
  <c r="AA2041" i="4"/>
  <c r="S2041" i="4"/>
  <c r="K2041" i="4"/>
  <c r="C2041" i="4"/>
  <c r="AX2040" i="4"/>
  <c r="AP2040" i="4"/>
  <c r="AH2040" i="4"/>
  <c r="Z2040" i="4"/>
  <c r="R2040" i="4"/>
  <c r="J2040" i="4"/>
  <c r="AW2039" i="4"/>
  <c r="AO2039" i="4"/>
  <c r="AG2039" i="4"/>
  <c r="Y2039" i="4"/>
  <c r="Q2039" i="4"/>
  <c r="I2039" i="4"/>
  <c r="BD2038" i="4"/>
  <c r="AV2038" i="4"/>
  <c r="AN2038" i="4"/>
  <c r="AF2038" i="4"/>
  <c r="X2038" i="4"/>
  <c r="P2038" i="4"/>
  <c r="H2038" i="4"/>
  <c r="BC2037" i="4"/>
  <c r="AU2037" i="4"/>
  <c r="AM2037" i="4"/>
  <c r="AE2037" i="4"/>
  <c r="W2037" i="4"/>
  <c r="O2037" i="4"/>
  <c r="G2037" i="4"/>
  <c r="BB2036" i="4"/>
  <c r="AT2036" i="4"/>
  <c r="AL2036" i="4"/>
  <c r="AD2036" i="4"/>
  <c r="V2036" i="4"/>
  <c r="N2036" i="4"/>
  <c r="F2036" i="4"/>
  <c r="BA2035" i="4"/>
  <c r="AS2035" i="4"/>
  <c r="AK2035" i="4"/>
  <c r="AC2035" i="4"/>
  <c r="U2035" i="4"/>
  <c r="M2035" i="4"/>
  <c r="E2035" i="4"/>
  <c r="AZ2034" i="4"/>
  <c r="AR2034" i="4"/>
  <c r="AJ2034" i="4"/>
  <c r="AB2034" i="4"/>
  <c r="T2034" i="4"/>
  <c r="L2034" i="4"/>
  <c r="D2034" i="4"/>
  <c r="AY2033" i="4"/>
  <c r="AQ2033" i="4"/>
  <c r="AI2033" i="4"/>
  <c r="AA2033" i="4"/>
  <c r="S2033" i="4"/>
  <c r="K2033" i="4"/>
  <c r="C2033" i="4"/>
  <c r="AX2032" i="4"/>
  <c r="AP2032" i="4"/>
  <c r="AH2032" i="4"/>
  <c r="Z2032" i="4"/>
  <c r="R2032" i="4"/>
  <c r="J2032" i="4"/>
  <c r="AW2031" i="4"/>
  <c r="AO2031" i="4"/>
  <c r="AG2031" i="4"/>
  <c r="Y2031" i="4"/>
  <c r="Q2031" i="4"/>
  <c r="I2031" i="4"/>
  <c r="BD2030" i="4"/>
  <c r="AV2030" i="4"/>
  <c r="AN2030" i="4"/>
  <c r="AF2030" i="4"/>
  <c r="X2030" i="4"/>
  <c r="P2030" i="4"/>
  <c r="H2030" i="4"/>
  <c r="BC2029" i="4"/>
  <c r="AU2029" i="4"/>
  <c r="AM2029" i="4"/>
  <c r="AE2029" i="4"/>
  <c r="W2029" i="4"/>
  <c r="O2029" i="4"/>
  <c r="G2029" i="4"/>
  <c r="BB2028" i="4"/>
  <c r="AT2028" i="4"/>
  <c r="AL2028" i="4"/>
  <c r="AD2028" i="4"/>
  <c r="V2028" i="4"/>
  <c r="N2028" i="4"/>
  <c r="F2028" i="4"/>
  <c r="BA2027" i="4"/>
  <c r="AS2027" i="4"/>
  <c r="AK2027" i="4"/>
  <c r="AC2027" i="4"/>
  <c r="U2027" i="4"/>
  <c r="M2027" i="4"/>
  <c r="E2027" i="4"/>
  <c r="AZ2026" i="4"/>
  <c r="AR2026" i="4"/>
  <c r="AJ2026" i="4"/>
  <c r="AB2026" i="4"/>
  <c r="T2026" i="4"/>
  <c r="L2026" i="4"/>
  <c r="D2026" i="4"/>
  <c r="AY2025" i="4"/>
  <c r="AQ2025" i="4"/>
  <c r="AI2025" i="4"/>
  <c r="AA2025" i="4"/>
  <c r="S2025" i="4"/>
  <c r="K2025" i="4"/>
  <c r="C2025" i="4"/>
  <c r="AX2024" i="4"/>
  <c r="AP2024" i="4"/>
  <c r="AH2024" i="4"/>
  <c r="Z2024" i="4"/>
  <c r="R2024" i="4"/>
  <c r="J2024" i="4"/>
  <c r="AW2023" i="4"/>
  <c r="AO2023" i="4"/>
  <c r="AG2023" i="4"/>
  <c r="Y2023" i="4"/>
  <c r="Q2023" i="4"/>
  <c r="I2023" i="4"/>
  <c r="BD2022" i="4"/>
  <c r="AV2022" i="4"/>
  <c r="AN2022" i="4"/>
  <c r="AF2022" i="4"/>
  <c r="X2022" i="4"/>
  <c r="P2022" i="4"/>
  <c r="H2022" i="4"/>
  <c r="BC2021" i="4"/>
  <c r="AU2021" i="4"/>
  <c r="AM2021" i="4"/>
  <c r="AE2021" i="4"/>
  <c r="W2021" i="4"/>
  <c r="O2021" i="4"/>
  <c r="G2021" i="4"/>
  <c r="BB2020" i="4"/>
  <c r="AT2020" i="4"/>
  <c r="AL2020" i="4"/>
  <c r="AD2020" i="4"/>
  <c r="V2020" i="4"/>
  <c r="N2020" i="4"/>
  <c r="F2020" i="4"/>
  <c r="BA2019" i="4"/>
  <c r="AS2019" i="4"/>
  <c r="AK2019" i="4"/>
  <c r="AC2019" i="4"/>
  <c r="U2019" i="4"/>
  <c r="M2019" i="4"/>
  <c r="E2019" i="4"/>
  <c r="AZ2018" i="4"/>
  <c r="AR2018" i="4"/>
  <c r="AJ2018" i="4"/>
  <c r="AB2018" i="4"/>
  <c r="T2018" i="4"/>
  <c r="L2018" i="4"/>
  <c r="D2018" i="4"/>
  <c r="AY2017" i="4"/>
  <c r="AQ2017" i="4"/>
  <c r="AI2017" i="4"/>
  <c r="AA2017" i="4"/>
  <c r="S2017" i="4"/>
  <c r="K2017" i="4"/>
  <c r="C2017" i="4"/>
  <c r="AX2016" i="4"/>
  <c r="AP2016" i="4"/>
  <c r="AH2016" i="4"/>
  <c r="Z2016" i="4"/>
  <c r="R2016" i="4"/>
  <c r="J2016" i="4"/>
  <c r="AW2015" i="4"/>
  <c r="AO2015" i="4"/>
  <c r="AG2015" i="4"/>
  <c r="Y2015" i="4"/>
  <c r="Q2015" i="4"/>
  <c r="I2015" i="4"/>
  <c r="BD2014" i="4"/>
  <c r="AV2014" i="4"/>
  <c r="AN2014" i="4"/>
  <c r="AF2014" i="4"/>
  <c r="X2014" i="4"/>
  <c r="P2014" i="4"/>
  <c r="H2014" i="4"/>
  <c r="BC2013" i="4"/>
  <c r="AU2013" i="4"/>
  <c r="AM2013" i="4"/>
  <c r="AE2013" i="4"/>
  <c r="W2013" i="4"/>
  <c r="O2013" i="4"/>
  <c r="G2013" i="4"/>
  <c r="BB2012" i="4"/>
  <c r="AT2012" i="4"/>
  <c r="AL2012" i="4"/>
  <c r="AD2012" i="4"/>
  <c r="V2012" i="4"/>
  <c r="N2012" i="4"/>
  <c r="F2012" i="4"/>
  <c r="BA2011" i="4"/>
  <c r="AS2011" i="4"/>
  <c r="AK2011" i="4"/>
  <c r="AC2011" i="4"/>
  <c r="U2011" i="4"/>
  <c r="M2011" i="4"/>
  <c r="E2011" i="4"/>
  <c r="AZ2010" i="4"/>
  <c r="AR2010" i="4"/>
  <c r="AJ2010" i="4"/>
  <c r="AB2010" i="4"/>
  <c r="T2010" i="4"/>
  <c r="L2010" i="4"/>
  <c r="D2010" i="4"/>
  <c r="AY2009" i="4"/>
  <c r="AQ2009" i="4"/>
  <c r="AI2009" i="4"/>
  <c r="AA2009" i="4"/>
  <c r="S2009" i="4"/>
  <c r="K2009" i="4"/>
  <c r="C2009" i="4"/>
  <c r="AX2008" i="4"/>
  <c r="AP2008" i="4"/>
  <c r="AH2008" i="4"/>
  <c r="Z2008" i="4"/>
  <c r="R2008" i="4"/>
  <c r="J2008" i="4"/>
  <c r="AW2007" i="4"/>
  <c r="AO2007" i="4"/>
  <c r="AG2007" i="4"/>
  <c r="Y2007" i="4"/>
  <c r="Q2007" i="4"/>
  <c r="I2007" i="4"/>
  <c r="BD2006" i="4"/>
  <c r="AV2006" i="4"/>
  <c r="AN2006" i="4"/>
  <c r="AF2006" i="4"/>
  <c r="X2006" i="4"/>
  <c r="P2006" i="4"/>
  <c r="H2006" i="4"/>
  <c r="BC2005" i="4"/>
  <c r="AU2005" i="4"/>
  <c r="AM2005" i="4"/>
  <c r="AE2005" i="4"/>
  <c r="W2005" i="4"/>
  <c r="O2005" i="4"/>
  <c r="G2005" i="4"/>
  <c r="BB2004" i="4"/>
  <c r="AT2004" i="4"/>
  <c r="AL2004" i="4"/>
  <c r="AD2004" i="4"/>
  <c r="V2004" i="4"/>
  <c r="N2004" i="4"/>
  <c r="F2004" i="4"/>
  <c r="BA2003" i="4"/>
  <c r="AS2003" i="4"/>
  <c r="AK2003" i="4"/>
  <c r="AC2003" i="4"/>
  <c r="U2003" i="4"/>
  <c r="M2003" i="4"/>
  <c r="E2003" i="4"/>
  <c r="AZ2002" i="4"/>
  <c r="AR2002" i="4"/>
  <c r="AJ2002" i="4"/>
  <c r="AB2002" i="4"/>
  <c r="T2002" i="4"/>
  <c r="L2002" i="4"/>
  <c r="D2002" i="4"/>
  <c r="AY2001" i="4"/>
  <c r="AQ2001" i="4"/>
  <c r="AI2001" i="4"/>
  <c r="AA2001" i="4"/>
  <c r="S2001" i="4"/>
  <c r="K2001" i="4"/>
  <c r="C2001" i="4"/>
  <c r="AX2000" i="4"/>
  <c r="AP2000" i="4"/>
  <c r="AH2000" i="4"/>
  <c r="Z2000" i="4"/>
  <c r="R2000" i="4"/>
  <c r="J2000" i="4"/>
  <c r="AW1999" i="4"/>
  <c r="AO1999" i="4"/>
  <c r="AG1999" i="4"/>
  <c r="Y1999" i="4"/>
  <c r="Q1999" i="4"/>
  <c r="I1999" i="4"/>
  <c r="BD1998" i="4"/>
  <c r="AV1998" i="4"/>
  <c r="AN1998" i="4"/>
  <c r="AF1998" i="4"/>
  <c r="X1998" i="4"/>
  <c r="P1998" i="4"/>
  <c r="H1998" i="4"/>
  <c r="BC1997" i="4"/>
  <c r="AU1997" i="4"/>
  <c r="AM1997" i="4"/>
  <c r="AE1997" i="4"/>
  <c r="W1997" i="4"/>
  <c r="O1997" i="4"/>
  <c r="G1997" i="4"/>
  <c r="BB1996" i="4"/>
  <c r="AT1996" i="4"/>
  <c r="AL1996" i="4"/>
  <c r="AD1996" i="4"/>
  <c r="V1996" i="4"/>
  <c r="N1996" i="4"/>
  <c r="F1996" i="4"/>
  <c r="BA1995" i="4"/>
  <c r="AS1995" i="4"/>
  <c r="AK1995" i="4"/>
  <c r="AC1995" i="4"/>
  <c r="U1995" i="4"/>
  <c r="M1995" i="4"/>
  <c r="E1995" i="4"/>
  <c r="AZ1994" i="4"/>
  <c r="AR1994" i="4"/>
  <c r="AJ1994" i="4"/>
  <c r="AB1994" i="4"/>
  <c r="T1994" i="4"/>
  <c r="L1994" i="4"/>
  <c r="D1994" i="4"/>
  <c r="AY1993" i="4"/>
  <c r="AQ1993" i="4"/>
  <c r="AI1993" i="4"/>
  <c r="AA1993" i="4"/>
  <c r="S1993" i="4"/>
  <c r="K1993" i="4"/>
  <c r="C1993" i="4"/>
  <c r="AX1992" i="4"/>
  <c r="AP1992" i="4"/>
  <c r="AH1992" i="4"/>
  <c r="Z1992" i="4"/>
  <c r="R1992" i="4"/>
  <c r="J1992" i="4"/>
  <c r="AW1991" i="4"/>
  <c r="AO1991" i="4"/>
  <c r="AG1991" i="4"/>
  <c r="Y1991" i="4"/>
  <c r="Q1991" i="4"/>
  <c r="I1991" i="4"/>
  <c r="BD1990" i="4"/>
  <c r="AV1990" i="4"/>
  <c r="AN1990" i="4"/>
  <c r="AF1990" i="4"/>
  <c r="X1990" i="4"/>
  <c r="P1990" i="4"/>
  <c r="H1990" i="4"/>
  <c r="BC1989" i="4"/>
  <c r="AU1989" i="4"/>
  <c r="AM1989" i="4"/>
  <c r="AE1989" i="4"/>
  <c r="W1989" i="4"/>
  <c r="O1989" i="4"/>
  <c r="G1989" i="4"/>
  <c r="BB1988" i="4"/>
  <c r="AT1988" i="4"/>
  <c r="AL1988" i="4"/>
  <c r="AD1988" i="4"/>
  <c r="V1988" i="4"/>
  <c r="N1988" i="4"/>
  <c r="F1988" i="4"/>
  <c r="BA1987" i="4"/>
  <c r="AS1987" i="4"/>
  <c r="AK1987" i="4"/>
  <c r="AC1987" i="4"/>
  <c r="U1987" i="4"/>
  <c r="M1987" i="4"/>
  <c r="E1987" i="4"/>
  <c r="AZ1986" i="4"/>
  <c r="AR1986" i="4"/>
  <c r="AJ1986" i="4"/>
  <c r="AB1986" i="4"/>
  <c r="T1986" i="4"/>
  <c r="L1986" i="4"/>
  <c r="D1986" i="4"/>
  <c r="AY1985" i="4"/>
  <c r="AQ1985" i="4"/>
  <c r="AI1985" i="4"/>
  <c r="AA1985" i="4"/>
  <c r="S1985" i="4"/>
  <c r="K1985" i="4"/>
  <c r="C1985" i="4"/>
  <c r="AX1984" i="4"/>
  <c r="AP1984" i="4"/>
  <c r="AH1984" i="4"/>
  <c r="Z1984" i="4"/>
  <c r="R1984" i="4"/>
  <c r="J1984" i="4"/>
  <c r="AW1983" i="4"/>
  <c r="AO1983" i="4"/>
  <c r="AG1983" i="4"/>
  <c r="Y1983" i="4"/>
  <c r="Q1983" i="4"/>
  <c r="I1983" i="4"/>
  <c r="BD1982" i="4"/>
  <c r="AV1982" i="4"/>
  <c r="AN1982" i="4"/>
  <c r="AF1982" i="4"/>
  <c r="X1982" i="4"/>
  <c r="P1982" i="4"/>
  <c r="H1982" i="4"/>
  <c r="BC1981" i="4"/>
  <c r="AU1981" i="4"/>
  <c r="AM1981" i="4"/>
  <c r="AE1981" i="4"/>
  <c r="W1981" i="4"/>
  <c r="O1981" i="4"/>
  <c r="G1981" i="4"/>
  <c r="BB1980" i="4"/>
  <c r="AT1980" i="4"/>
  <c r="AL1980" i="4"/>
  <c r="AD1980" i="4"/>
  <c r="V1980" i="4"/>
  <c r="N1980" i="4"/>
  <c r="F1980" i="4"/>
  <c r="BA1979" i="4"/>
  <c r="AS1979" i="4"/>
  <c r="AK1979" i="4"/>
  <c r="AC1979" i="4"/>
  <c r="U1979" i="4"/>
  <c r="M1979" i="4"/>
  <c r="E1979" i="4"/>
  <c r="AZ1978" i="4"/>
  <c r="AR1978" i="4"/>
  <c r="AJ1978" i="4"/>
  <c r="AB1978" i="4"/>
  <c r="T1978" i="4"/>
  <c r="L1978" i="4"/>
  <c r="D1978" i="4"/>
  <c r="AY1977" i="4"/>
  <c r="AQ1977" i="4"/>
  <c r="AI1977" i="4"/>
  <c r="AA1977" i="4"/>
  <c r="S1977" i="4"/>
  <c r="K1977" i="4"/>
  <c r="C1977" i="4"/>
  <c r="AX1976" i="4"/>
  <c r="AP1976" i="4"/>
  <c r="AH1976" i="4"/>
  <c r="Z1976" i="4"/>
  <c r="R1976" i="4"/>
  <c r="J1976" i="4"/>
  <c r="AW1975" i="4"/>
  <c r="AO1975" i="4"/>
  <c r="AG1975" i="4"/>
  <c r="Y1975" i="4"/>
  <c r="Q1975" i="4"/>
  <c r="I1975" i="4"/>
  <c r="BD1974" i="4"/>
  <c r="AV1974" i="4"/>
  <c r="AN1974" i="4"/>
  <c r="AF1974" i="4"/>
  <c r="X1974" i="4"/>
  <c r="P1974" i="4"/>
  <c r="H1974" i="4"/>
  <c r="BC1973" i="4"/>
  <c r="AU1973" i="4"/>
  <c r="AM1973" i="4"/>
  <c r="AE1973" i="4"/>
  <c r="W1973" i="4"/>
  <c r="O1973" i="4"/>
  <c r="G1973" i="4"/>
  <c r="BB1972" i="4"/>
  <c r="AT1972" i="4"/>
  <c r="AL1972" i="4"/>
  <c r="AD1972" i="4"/>
  <c r="V1972" i="4"/>
  <c r="N1972" i="4"/>
  <c r="F1972" i="4"/>
  <c r="BA1971" i="4"/>
  <c r="AS1971" i="4"/>
  <c r="AK1971" i="4"/>
  <c r="AC1971" i="4"/>
  <c r="U1971" i="4"/>
  <c r="M1971" i="4"/>
  <c r="E1971" i="4"/>
  <c r="AZ1970" i="4"/>
  <c r="AR1970" i="4"/>
  <c r="AJ1970" i="4"/>
  <c r="AB1970" i="4"/>
  <c r="T1970" i="4"/>
  <c r="L1970" i="4"/>
  <c r="D1970" i="4"/>
  <c r="AY1969" i="4"/>
  <c r="AQ1969" i="4"/>
  <c r="AI1969" i="4"/>
  <c r="AA1969" i="4"/>
  <c r="S1969" i="4"/>
  <c r="K1969" i="4"/>
  <c r="C1969" i="4"/>
  <c r="AX1968" i="4"/>
  <c r="AP1968" i="4"/>
  <c r="AH1968" i="4"/>
  <c r="Z1968" i="4"/>
  <c r="R1968" i="4"/>
  <c r="J1968" i="4"/>
  <c r="AW1967" i="4"/>
  <c r="AO1967" i="4"/>
  <c r="AG1967" i="4"/>
  <c r="Y1967" i="4"/>
  <c r="Q1967" i="4"/>
  <c r="I1967" i="4"/>
  <c r="BD1966" i="4"/>
  <c r="AV1966" i="4"/>
  <c r="AN1966" i="4"/>
  <c r="AF1966" i="4"/>
  <c r="X1966" i="4"/>
  <c r="P1966" i="4"/>
  <c r="H1966" i="4"/>
  <c r="BC1965" i="4"/>
  <c r="AU1965" i="4"/>
  <c r="AM1965" i="4"/>
  <c r="AE1965" i="4"/>
  <c r="W1965" i="4"/>
  <c r="O1965" i="4"/>
  <c r="G1965" i="4"/>
  <c r="BB1964" i="4"/>
  <c r="AT1964" i="4"/>
  <c r="AL1964" i="4"/>
  <c r="AD1964" i="4"/>
  <c r="V1964" i="4"/>
  <c r="N1964" i="4"/>
  <c r="F1964" i="4"/>
  <c r="BA1963" i="4"/>
  <c r="AS1963" i="4"/>
  <c r="AK1963" i="4"/>
  <c r="AC1963" i="4"/>
  <c r="U1963" i="4"/>
  <c r="M1963" i="4"/>
  <c r="E1963" i="4"/>
  <c r="AZ1962" i="4"/>
  <c r="AR1962" i="4"/>
  <c r="AJ1962" i="4"/>
  <c r="AB1962" i="4"/>
  <c r="T1962" i="4"/>
  <c r="L1962" i="4"/>
  <c r="D1962" i="4"/>
  <c r="AY1961" i="4"/>
  <c r="AQ1961" i="4"/>
  <c r="AI1961" i="4"/>
  <c r="AA1961" i="4"/>
  <c r="S1961" i="4"/>
  <c r="K1961" i="4"/>
  <c r="C1961" i="4"/>
  <c r="AX1960" i="4"/>
  <c r="AP1960" i="4"/>
  <c r="AH1960" i="4"/>
  <c r="Z1960" i="4"/>
  <c r="R1960" i="4"/>
  <c r="J1960" i="4"/>
  <c r="AW1959" i="4"/>
  <c r="AO1959" i="4"/>
  <c r="AG1959" i="4"/>
  <c r="Y1959" i="4"/>
  <c r="Q1959" i="4"/>
  <c r="I1959" i="4"/>
  <c r="BD1958" i="4"/>
  <c r="AV1958" i="4"/>
  <c r="AN1958" i="4"/>
  <c r="AF1958" i="4"/>
  <c r="X1958" i="4"/>
  <c r="P1958" i="4"/>
  <c r="H1958" i="4"/>
  <c r="BC1957" i="4"/>
  <c r="AU1957" i="4"/>
  <c r="AM1957" i="4"/>
  <c r="AE1957" i="4"/>
  <c r="W1957" i="4"/>
  <c r="O1957" i="4"/>
  <c r="G1957" i="4"/>
  <c r="BB1956" i="4"/>
  <c r="AT1956" i="4"/>
  <c r="AL1956" i="4"/>
  <c r="AD1956" i="4"/>
  <c r="V1956" i="4"/>
  <c r="N1956" i="4"/>
  <c r="F1956" i="4"/>
  <c r="BA1955" i="4"/>
  <c r="AS1955" i="4"/>
  <c r="AK1955" i="4"/>
  <c r="AC1955" i="4"/>
  <c r="U1955" i="4"/>
  <c r="M1955" i="4"/>
  <c r="E1955" i="4"/>
  <c r="AZ1954" i="4"/>
  <c r="AR1954" i="4"/>
  <c r="AJ1954" i="4"/>
  <c r="AB1954" i="4"/>
  <c r="T1954" i="4"/>
  <c r="L1954" i="4"/>
  <c r="D1954" i="4"/>
  <c r="AY1953" i="4"/>
  <c r="AQ1953" i="4"/>
  <c r="AI1953" i="4"/>
  <c r="AA1953" i="4"/>
  <c r="S1953" i="4"/>
  <c r="K1953" i="4"/>
  <c r="C1953" i="4"/>
  <c r="AX1952" i="4"/>
  <c r="AP1952" i="4"/>
  <c r="AH1952" i="4"/>
  <c r="Z1952" i="4"/>
  <c r="R1952" i="4"/>
  <c r="J1952" i="4"/>
  <c r="AW1951" i="4"/>
  <c r="AO1951" i="4"/>
  <c r="AG1951" i="4"/>
  <c r="Y1951" i="4"/>
  <c r="Q1951" i="4"/>
  <c r="I1951" i="4"/>
  <c r="BD1950" i="4"/>
  <c r="AV1950" i="4"/>
  <c r="AN1950" i="4"/>
  <c r="AF1950" i="4"/>
  <c r="X1950" i="4"/>
  <c r="P1950" i="4"/>
  <c r="H1950" i="4"/>
  <c r="BC1949" i="4"/>
  <c r="AU1949" i="4"/>
  <c r="AM1949" i="4"/>
  <c r="AE1949" i="4"/>
  <c r="W1949" i="4"/>
  <c r="O1949" i="4"/>
  <c r="G1949" i="4"/>
  <c r="BB1948" i="4"/>
  <c r="AT1948" i="4"/>
  <c r="AL1948" i="4"/>
  <c r="AD1948" i="4"/>
  <c r="V1948" i="4"/>
  <c r="N1948" i="4"/>
  <c r="F1948" i="4"/>
  <c r="BA1947" i="4"/>
  <c r="AS1947" i="4"/>
  <c r="AK1947" i="4"/>
  <c r="AC1947" i="4"/>
  <c r="U1947" i="4"/>
  <c r="M1947" i="4"/>
  <c r="E1947" i="4"/>
  <c r="AZ1946" i="4"/>
  <c r="AR1946" i="4"/>
  <c r="AJ1946" i="4"/>
  <c r="AB1946" i="4"/>
  <c r="T1946" i="4"/>
  <c r="L1946" i="4"/>
  <c r="D1946" i="4"/>
  <c r="AY1945" i="4"/>
  <c r="AQ1945" i="4"/>
  <c r="AI1945" i="4"/>
  <c r="AA1945" i="4"/>
  <c r="S1945" i="4"/>
  <c r="K1945" i="4"/>
  <c r="C1945" i="4"/>
  <c r="AX1944" i="4"/>
  <c r="AP1944" i="4"/>
  <c r="AH1944" i="4"/>
  <c r="Z1944" i="4"/>
  <c r="R1944" i="4"/>
  <c r="J1944" i="4"/>
  <c r="AW1943" i="4"/>
  <c r="AO1943" i="4"/>
  <c r="AG1943" i="4"/>
  <c r="Y1943" i="4"/>
  <c r="Q1943" i="4"/>
  <c r="I1943" i="4"/>
  <c r="BD1942" i="4"/>
  <c r="AV1942" i="4"/>
  <c r="AN1942" i="4"/>
  <c r="AF1942" i="4"/>
  <c r="X1942" i="4"/>
  <c r="P1942" i="4"/>
  <c r="H1942" i="4"/>
  <c r="BC1941" i="4"/>
  <c r="AU1941" i="4"/>
  <c r="AM1941" i="4"/>
  <c r="AE1941" i="4"/>
  <c r="W1941" i="4"/>
  <c r="O1941" i="4"/>
  <c r="G1941" i="4"/>
  <c r="BB1940" i="4"/>
  <c r="AT1940" i="4"/>
  <c r="AL1940" i="4"/>
  <c r="AD1940" i="4"/>
  <c r="V1940" i="4"/>
  <c r="N1940" i="4"/>
  <c r="F1940" i="4"/>
  <c r="BA1939" i="4"/>
  <c r="AS1939" i="4"/>
  <c r="AK1939" i="4"/>
  <c r="AC1939" i="4"/>
  <c r="U1939" i="4"/>
  <c r="M1939" i="4"/>
  <c r="E1939" i="4"/>
  <c r="AZ1938" i="4"/>
  <c r="AR1938" i="4"/>
  <c r="AJ1938" i="4"/>
  <c r="AB1938" i="4"/>
  <c r="T1938" i="4"/>
  <c r="L1938" i="4"/>
  <c r="D1938" i="4"/>
  <c r="AY1937" i="4"/>
  <c r="AQ1937" i="4"/>
  <c r="AI1937" i="4"/>
  <c r="AA1937" i="4"/>
  <c r="S1937" i="4"/>
  <c r="K1937" i="4"/>
  <c r="C1937" i="4"/>
  <c r="AX1936" i="4"/>
  <c r="AP1936" i="4"/>
  <c r="AH1936" i="4"/>
  <c r="Z1936" i="4"/>
  <c r="R1936" i="4"/>
  <c r="J1936" i="4"/>
  <c r="AW1935" i="4"/>
  <c r="AO1935" i="4"/>
  <c r="AG1935" i="4"/>
  <c r="Y1935" i="4"/>
  <c r="Q1935" i="4"/>
  <c r="I1935" i="4"/>
  <c r="BD1934" i="4"/>
  <c r="AV1934" i="4"/>
  <c r="AN1934" i="4"/>
  <c r="AF1934" i="4"/>
  <c r="X1934" i="4"/>
  <c r="P1934" i="4"/>
  <c r="H1934" i="4"/>
  <c r="BC1933" i="4"/>
  <c r="AU1933" i="4"/>
  <c r="AM1933" i="4"/>
  <c r="AE1933" i="4"/>
  <c r="W1933" i="4"/>
  <c r="O1933" i="4"/>
  <c r="G1933" i="4"/>
  <c r="BB1932" i="4"/>
  <c r="AT1932" i="4"/>
  <c r="AL1932" i="4"/>
  <c r="AD1932" i="4"/>
  <c r="V1932" i="4"/>
  <c r="N1932" i="4"/>
  <c r="F1932" i="4"/>
  <c r="BA1931" i="4"/>
  <c r="AS1931" i="4"/>
  <c r="AK1931" i="4"/>
  <c r="AC1931" i="4"/>
  <c r="U1931" i="4"/>
  <c r="M1931" i="4"/>
  <c r="E1931" i="4"/>
  <c r="AZ1930" i="4"/>
  <c r="AR1930" i="4"/>
  <c r="AJ1930" i="4"/>
  <c r="AB1930" i="4"/>
  <c r="T1930" i="4"/>
  <c r="L1930" i="4"/>
  <c r="D1930" i="4"/>
  <c r="AY1929" i="4"/>
  <c r="AQ1929" i="4"/>
  <c r="AI1929" i="4"/>
  <c r="AA1929" i="4"/>
  <c r="S1929" i="4"/>
  <c r="K1929" i="4"/>
  <c r="C1929" i="4"/>
  <c r="AX1928" i="4"/>
  <c r="AP1928" i="4"/>
  <c r="AH1928" i="4"/>
  <c r="Z1928" i="4"/>
  <c r="R1928" i="4"/>
  <c r="J1928" i="4"/>
  <c r="AW1927" i="4"/>
  <c r="AO1927" i="4"/>
  <c r="AG1927" i="4"/>
  <c r="Y1927" i="4"/>
  <c r="Q1927" i="4"/>
  <c r="I1927" i="4"/>
  <c r="BD1926" i="4"/>
  <c r="AV1926" i="4"/>
  <c r="AN1926" i="4"/>
  <c r="AF1926" i="4"/>
  <c r="X1926" i="4"/>
  <c r="P1926" i="4"/>
  <c r="H1926" i="4"/>
  <c r="BC1925" i="4"/>
  <c r="AU1925" i="4"/>
  <c r="AM1925" i="4"/>
  <c r="AE1925" i="4"/>
  <c r="W1925" i="4"/>
  <c r="O1925" i="4"/>
  <c r="G1925" i="4"/>
  <c r="BB1924" i="4"/>
  <c r="AT1924" i="4"/>
  <c r="AL1924" i="4"/>
  <c r="AD1924" i="4"/>
  <c r="V1924" i="4"/>
  <c r="N1924" i="4"/>
  <c r="F1924" i="4"/>
  <c r="BA1923" i="4"/>
  <c r="AS1923" i="4"/>
  <c r="AK1923" i="4"/>
  <c r="AC1923" i="4"/>
  <c r="U1923" i="4"/>
  <c r="M1923" i="4"/>
  <c r="E1923" i="4"/>
  <c r="AZ1922" i="4"/>
  <c r="AR1922" i="4"/>
  <c r="AJ1922" i="4"/>
  <c r="AB1922" i="4"/>
  <c r="T1922" i="4"/>
  <c r="L1922" i="4"/>
  <c r="D1922" i="4"/>
  <c r="AY1921" i="4"/>
  <c r="AQ1921" i="4"/>
  <c r="AI1921" i="4"/>
  <c r="AA1921" i="4"/>
  <c r="S1921" i="4"/>
  <c r="K1921" i="4"/>
  <c r="C1921" i="4"/>
  <c r="AX1920" i="4"/>
  <c r="AP1920" i="4"/>
  <c r="AH1920" i="4"/>
  <c r="Z1920" i="4"/>
  <c r="R1920" i="4"/>
  <c r="J1920" i="4"/>
  <c r="AW1919" i="4"/>
  <c r="AO1919" i="4"/>
  <c r="AG1919" i="4"/>
  <c r="Y1919" i="4"/>
  <c r="Q1919" i="4"/>
  <c r="I1919" i="4"/>
  <c r="BD1918" i="4"/>
  <c r="AV1918" i="4"/>
  <c r="AN1918" i="4"/>
  <c r="AF1918" i="4"/>
  <c r="X1918" i="4"/>
  <c r="P1918" i="4"/>
  <c r="H1918" i="4"/>
  <c r="BC1917" i="4"/>
  <c r="AU1917" i="4"/>
  <c r="AM1917" i="4"/>
  <c r="AE1917" i="4"/>
  <c r="W1917" i="4"/>
  <c r="O1917" i="4"/>
  <c r="G1917" i="4"/>
  <c r="BB1916" i="4"/>
  <c r="AT1916" i="4"/>
  <c r="AL1916" i="4"/>
  <c r="AD1916" i="4"/>
  <c r="V1916" i="4"/>
  <c r="N1916" i="4"/>
  <c r="F1916" i="4"/>
  <c r="BA1915" i="4"/>
  <c r="AS1915" i="4"/>
  <c r="AK1915" i="4"/>
  <c r="AC1915" i="4"/>
  <c r="U1915" i="4"/>
  <c r="M1915" i="4"/>
  <c r="E1915" i="4"/>
  <c r="AZ1914" i="4"/>
  <c r="AR1914" i="4"/>
  <c r="AJ1914" i="4"/>
  <c r="AB1914" i="4"/>
  <c r="T1914" i="4"/>
  <c r="L1914" i="4"/>
  <c r="D1914" i="4"/>
  <c r="AY1913" i="4"/>
  <c r="AQ1913" i="4"/>
  <c r="AI1913" i="4"/>
  <c r="AA1913" i="4"/>
  <c r="S1913" i="4"/>
  <c r="K1913" i="4"/>
  <c r="C1913" i="4"/>
  <c r="AX1912" i="4"/>
  <c r="AP1912" i="4"/>
  <c r="AH1912" i="4"/>
  <c r="Z1912" i="4"/>
  <c r="R1912" i="4"/>
  <c r="J1912" i="4"/>
  <c r="AW1911" i="4"/>
  <c r="AO1911" i="4"/>
  <c r="AG1911" i="4"/>
  <c r="Y1911" i="4"/>
  <c r="Q1911" i="4"/>
  <c r="I1911" i="4"/>
  <c r="BD1910" i="4"/>
  <c r="AV1910" i="4"/>
  <c r="AN1910" i="4"/>
  <c r="AF1910" i="4"/>
  <c r="X1910" i="4"/>
  <c r="P1910" i="4"/>
  <c r="H1910" i="4"/>
  <c r="BC1909" i="4"/>
  <c r="AU1909" i="4"/>
  <c r="AM1909" i="4"/>
  <c r="AE1909" i="4"/>
  <c r="W1909" i="4"/>
  <c r="O1909" i="4"/>
  <c r="G1909" i="4"/>
  <c r="BB1908" i="4"/>
  <c r="AT1908" i="4"/>
  <c r="AL1908" i="4"/>
  <c r="AD1908" i="4"/>
  <c r="V1908" i="4"/>
  <c r="N1908" i="4"/>
  <c r="F1908" i="4"/>
  <c r="BA1907" i="4"/>
  <c r="AS1907" i="4"/>
  <c r="AK1907" i="4"/>
  <c r="AC1907" i="4"/>
  <c r="U1907" i="4"/>
  <c r="M1907" i="4"/>
  <c r="E1907" i="4"/>
  <c r="AZ1906" i="4"/>
  <c r="AR1906" i="4"/>
  <c r="AJ1906" i="4"/>
  <c r="AB1906" i="4"/>
  <c r="T1906" i="4"/>
  <c r="L1906" i="4"/>
  <c r="D1906" i="4"/>
  <c r="AY1905" i="4"/>
  <c r="AQ1905" i="4"/>
  <c r="AI1905" i="4"/>
  <c r="AA1905" i="4"/>
  <c r="S1905" i="4"/>
  <c r="K1905" i="4"/>
  <c r="C1905" i="4"/>
  <c r="AX1904" i="4"/>
  <c r="AP1904" i="4"/>
  <c r="AH1904" i="4"/>
  <c r="Z1904" i="4"/>
  <c r="R1904" i="4"/>
  <c r="J1904" i="4"/>
  <c r="AW1903" i="4"/>
  <c r="AO1903" i="4"/>
  <c r="AG1903" i="4"/>
  <c r="Y1903" i="4"/>
  <c r="Q1903" i="4"/>
  <c r="I1903" i="4"/>
  <c r="BD1902" i="4"/>
  <c r="AV1902" i="4"/>
  <c r="AN1902" i="4"/>
  <c r="AF1902" i="4"/>
  <c r="X1902" i="4"/>
  <c r="P1902" i="4"/>
  <c r="H1902" i="4"/>
  <c r="BC1901" i="4"/>
  <c r="AU1901" i="4"/>
  <c r="AM1901" i="4"/>
  <c r="AE1901" i="4"/>
  <c r="W1901" i="4"/>
  <c r="O1901" i="4"/>
  <c r="G1901" i="4"/>
  <c r="BB1900" i="4"/>
  <c r="AT1900" i="4"/>
  <c r="AL1900" i="4"/>
  <c r="AD1900" i="4"/>
  <c r="V1900" i="4"/>
  <c r="N1900" i="4"/>
  <c r="F1900" i="4"/>
  <c r="BA1899" i="4"/>
  <c r="AS1899" i="4"/>
  <c r="AK1899" i="4"/>
  <c r="AC1899" i="4"/>
  <c r="U1899" i="4"/>
  <c r="M1899" i="4"/>
  <c r="E1899" i="4"/>
  <c r="AZ1898" i="4"/>
  <c r="AR1898" i="4"/>
  <c r="AJ1898" i="4"/>
  <c r="AB1898" i="4"/>
  <c r="T1898" i="4"/>
  <c r="L1898" i="4"/>
  <c r="D1898" i="4"/>
  <c r="AY1897" i="4"/>
  <c r="AQ1897" i="4"/>
  <c r="AI1897" i="4"/>
  <c r="AA1897" i="4"/>
  <c r="S1897" i="4"/>
  <c r="K1897" i="4"/>
  <c r="C1897" i="4"/>
  <c r="AX1896" i="4"/>
  <c r="AP1896" i="4"/>
  <c r="AH1896" i="4"/>
  <c r="Z1896" i="4"/>
  <c r="R1896" i="4"/>
  <c r="J1896" i="4"/>
  <c r="AW1895" i="4"/>
  <c r="AO1895" i="4"/>
  <c r="AG1895" i="4"/>
  <c r="Y1895" i="4"/>
  <c r="Q1895" i="4"/>
  <c r="I1895" i="4"/>
  <c r="BD1894" i="4"/>
  <c r="AV1894" i="4"/>
  <c r="AN1894" i="4"/>
  <c r="AF1894" i="4"/>
  <c r="X1894" i="4"/>
  <c r="P1894" i="4"/>
  <c r="H1894" i="4"/>
  <c r="BC1893" i="4"/>
  <c r="AU1893" i="4"/>
  <c r="AM1893" i="4"/>
  <c r="AE1893" i="4"/>
  <c r="W1893" i="4"/>
  <c r="O1893" i="4"/>
  <c r="G1893" i="4"/>
  <c r="BB1892" i="4"/>
  <c r="AT1892" i="4"/>
  <c r="AL1892" i="4"/>
  <c r="AD1892" i="4"/>
  <c r="V1892" i="4"/>
  <c r="N1892" i="4"/>
  <c r="F1892" i="4"/>
  <c r="BA1891" i="4"/>
  <c r="AS1891" i="4"/>
  <c r="AK1891" i="4"/>
  <c r="AC1891" i="4"/>
  <c r="U1891" i="4"/>
  <c r="M1891" i="4"/>
  <c r="E1891" i="4"/>
  <c r="AZ1890" i="4"/>
  <c r="AR1890" i="4"/>
  <c r="AJ1890" i="4"/>
  <c r="AB1890" i="4"/>
  <c r="T1890" i="4"/>
  <c r="L1890" i="4"/>
  <c r="D1890" i="4"/>
  <c r="AY1889" i="4"/>
  <c r="AQ1889" i="4"/>
  <c r="AI1889" i="4"/>
  <c r="AA1889" i="4"/>
  <c r="S1889" i="4"/>
  <c r="K1889" i="4"/>
  <c r="C1889" i="4"/>
  <c r="AX1888" i="4"/>
  <c r="AP1888" i="4"/>
  <c r="AH1888" i="4"/>
  <c r="Z1888" i="4"/>
  <c r="R1888" i="4"/>
  <c r="J1888" i="4"/>
  <c r="AW1887" i="4"/>
  <c r="AO1887" i="4"/>
  <c r="AG1887" i="4"/>
  <c r="Y1887" i="4"/>
  <c r="Q1887" i="4"/>
  <c r="I1887" i="4"/>
  <c r="BD1886" i="4"/>
  <c r="AV1886" i="4"/>
  <c r="AN1886" i="4"/>
  <c r="AF1886" i="4"/>
  <c r="X1886" i="4"/>
  <c r="P1886" i="4"/>
  <c r="H1886" i="4"/>
  <c r="BC1885" i="4"/>
  <c r="AU1885" i="4"/>
  <c r="AM1885" i="4"/>
  <c r="AE1885" i="4"/>
  <c r="W1885" i="4"/>
  <c r="O1885" i="4"/>
  <c r="G1885" i="4"/>
  <c r="BB1884" i="4"/>
  <c r="AT1884" i="4"/>
  <c r="AL1884" i="4"/>
  <c r="AD1884" i="4"/>
  <c r="V1884" i="4"/>
  <c r="N1884" i="4"/>
  <c r="F1884" i="4"/>
  <c r="BA1883" i="4"/>
  <c r="AS1883" i="4"/>
  <c r="AK1883" i="4"/>
  <c r="AC1883" i="4"/>
  <c r="U1883" i="4"/>
  <c r="M1883" i="4"/>
  <c r="E1883" i="4"/>
  <c r="AZ1882" i="4"/>
  <c r="AR1882" i="4"/>
  <c r="AJ1882" i="4"/>
  <c r="AB1882" i="4"/>
  <c r="T1882" i="4"/>
  <c r="L1882" i="4"/>
  <c r="D1882" i="4"/>
  <c r="AY1881" i="4"/>
  <c r="AQ1881" i="4"/>
  <c r="AI1881" i="4"/>
  <c r="AA1881" i="4"/>
  <c r="S1881" i="4"/>
  <c r="K1881" i="4"/>
  <c r="C1881" i="4"/>
  <c r="AX1880" i="4"/>
  <c r="AP1880" i="4"/>
  <c r="AH1880" i="4"/>
  <c r="Z1880" i="4"/>
  <c r="R1880" i="4"/>
  <c r="J1880" i="4"/>
  <c r="AW1879" i="4"/>
  <c r="AO1879" i="4"/>
  <c r="AG1879" i="4"/>
  <c r="Y1879" i="4"/>
  <c r="Q1879" i="4"/>
  <c r="I1879" i="4"/>
  <c r="BD1878" i="4"/>
  <c r="AV1878" i="4"/>
  <c r="AN1878" i="4"/>
  <c r="AF1878" i="4"/>
  <c r="X1878" i="4"/>
  <c r="P1878" i="4"/>
  <c r="H1878" i="4"/>
  <c r="BC1877" i="4"/>
  <c r="AU1877" i="4"/>
  <c r="AM1877" i="4"/>
  <c r="AE1877" i="4"/>
  <c r="W1877" i="4"/>
  <c r="O1877" i="4"/>
  <c r="G1877" i="4"/>
  <c r="BB1876" i="4"/>
  <c r="AT1876" i="4"/>
  <c r="AL1876" i="4"/>
  <c r="AD1876" i="4"/>
  <c r="V1876" i="4"/>
  <c r="N1876" i="4"/>
  <c r="F1876" i="4"/>
  <c r="BA1875" i="4"/>
  <c r="AS1875" i="4"/>
  <c r="AK1875" i="4"/>
  <c r="AC1875" i="4"/>
  <c r="U1875" i="4"/>
  <c r="M1875" i="4"/>
  <c r="E1875" i="4"/>
  <c r="AZ1874" i="4"/>
  <c r="AR1874" i="4"/>
  <c r="AJ1874" i="4"/>
  <c r="AB1874" i="4"/>
  <c r="T1874" i="4"/>
  <c r="L1874" i="4"/>
  <c r="D1874" i="4"/>
  <c r="AY1873" i="4"/>
  <c r="AQ1873" i="4"/>
  <c r="AI1873" i="4"/>
  <c r="AA1873" i="4"/>
  <c r="S1873" i="4"/>
  <c r="K1873" i="4"/>
  <c r="C1873" i="4"/>
  <c r="AX1872" i="4"/>
  <c r="AP1872" i="4"/>
  <c r="AH1872" i="4"/>
  <c r="Z1872" i="4"/>
  <c r="R1872" i="4"/>
  <c r="J1872" i="4"/>
  <c r="AW1871" i="4"/>
  <c r="AO1871" i="4"/>
  <c r="AG1871" i="4"/>
  <c r="Y1871" i="4"/>
  <c r="Q1871" i="4"/>
  <c r="I1871" i="4"/>
  <c r="BD1870" i="4"/>
  <c r="AV1870" i="4"/>
  <c r="AN1870" i="4"/>
  <c r="AF1870" i="4"/>
  <c r="X1870" i="4"/>
  <c r="P1870" i="4"/>
  <c r="H1870" i="4"/>
  <c r="BC1869" i="4"/>
  <c r="AU1869" i="4"/>
  <c r="AM1869" i="4"/>
  <c r="AE1869" i="4"/>
  <c r="W1869" i="4"/>
  <c r="O1869" i="4"/>
  <c r="G1869" i="4"/>
  <c r="BB1868" i="4"/>
  <c r="AT1868" i="4"/>
  <c r="AL1868" i="4"/>
  <c r="AD1868" i="4"/>
  <c r="V1868" i="4"/>
  <c r="N1868" i="4"/>
  <c r="F1868" i="4"/>
  <c r="BA1867" i="4"/>
  <c r="AS1867" i="4"/>
  <c r="AK1867" i="4"/>
  <c r="AC1867" i="4"/>
  <c r="U1867" i="4"/>
  <c r="M1867" i="4"/>
  <c r="E1867" i="4"/>
  <c r="AZ1866" i="4"/>
  <c r="AR1866" i="4"/>
  <c r="AJ1866" i="4"/>
  <c r="AB1866" i="4"/>
  <c r="T1866" i="4"/>
  <c r="L1866" i="4"/>
  <c r="D1866" i="4"/>
  <c r="AY1865" i="4"/>
  <c r="AQ1865" i="4"/>
  <c r="AI1865" i="4"/>
  <c r="AA1865" i="4"/>
  <c r="S1865" i="4"/>
  <c r="K1865" i="4"/>
  <c r="C1865" i="4"/>
  <c r="AX1864" i="4"/>
  <c r="AP1864" i="4"/>
  <c r="AH1864" i="4"/>
  <c r="Z1864" i="4"/>
  <c r="R1864" i="4"/>
  <c r="J1864" i="4"/>
  <c r="AW1863" i="4"/>
  <c r="AO1863" i="4"/>
  <c r="AG1863" i="4"/>
  <c r="Y1863" i="4"/>
  <c r="Q1863" i="4"/>
  <c r="I1863" i="4"/>
  <c r="BD1862" i="4"/>
  <c r="AV1862" i="4"/>
  <c r="AN1862" i="4"/>
  <c r="AF1862" i="4"/>
  <c r="X1862" i="4"/>
  <c r="P1862" i="4"/>
  <c r="H1862" i="4"/>
  <c r="BC1861" i="4"/>
  <c r="AU1861" i="4"/>
  <c r="AM1861" i="4"/>
  <c r="AE1861" i="4"/>
  <c r="W1861" i="4"/>
  <c r="O1861" i="4"/>
  <c r="G1861" i="4"/>
  <c r="BB1860" i="4"/>
  <c r="AT1860" i="4"/>
  <c r="AL1860" i="4"/>
  <c r="AD1860" i="4"/>
  <c r="V1860" i="4"/>
  <c r="N1860" i="4"/>
  <c r="F1860" i="4"/>
  <c r="BA1859" i="4"/>
  <c r="AS1859" i="4"/>
  <c r="AK1859" i="4"/>
  <c r="AC1859" i="4"/>
  <c r="U1859" i="4"/>
  <c r="M1859" i="4"/>
  <c r="E1859" i="4"/>
  <c r="AZ1858" i="4"/>
  <c r="AR1858" i="4"/>
  <c r="AJ1858" i="4"/>
  <c r="AB1858" i="4"/>
  <c r="T1858" i="4"/>
  <c r="L1858" i="4"/>
  <c r="D1858" i="4"/>
  <c r="AY1857" i="4"/>
  <c r="AQ1857" i="4"/>
  <c r="AI1857" i="4"/>
  <c r="AA1857" i="4"/>
  <c r="S1857" i="4"/>
  <c r="K1857" i="4"/>
  <c r="C1857" i="4"/>
  <c r="AX1856" i="4"/>
  <c r="AP1856" i="4"/>
  <c r="AH1856" i="4"/>
  <c r="Z1856" i="4"/>
  <c r="R1856" i="4"/>
  <c r="J1856" i="4"/>
  <c r="AW1855" i="4"/>
  <c r="AO1855" i="4"/>
  <c r="AG1855" i="4"/>
  <c r="Y1855" i="4"/>
  <c r="Q1855" i="4"/>
  <c r="I1855" i="4"/>
  <c r="BD1854" i="4"/>
  <c r="AV1854" i="4"/>
  <c r="AN1854" i="4"/>
  <c r="AF1854" i="4"/>
  <c r="X1854" i="4"/>
  <c r="P1854" i="4"/>
  <c r="H1854" i="4"/>
  <c r="BC1853" i="4"/>
  <c r="AU1853" i="4"/>
  <c r="AM1853" i="4"/>
  <c r="AE1853" i="4"/>
  <c r="W1853" i="4"/>
  <c r="O1853" i="4"/>
  <c r="G1853" i="4"/>
  <c r="BB1852" i="4"/>
  <c r="AT1852" i="4"/>
  <c r="AL1852" i="4"/>
  <c r="AD1852" i="4"/>
  <c r="V1852" i="4"/>
  <c r="N1852" i="4"/>
  <c r="F1852" i="4"/>
  <c r="BA1851" i="4"/>
  <c r="AS1851" i="4"/>
  <c r="AK1851" i="4"/>
  <c r="AC1851" i="4"/>
  <c r="U1851" i="4"/>
  <c r="M1851" i="4"/>
  <c r="E1851" i="4"/>
  <c r="AZ1850" i="4"/>
  <c r="AR1850" i="4"/>
  <c r="AJ1850" i="4"/>
  <c r="AB1850" i="4"/>
  <c r="T1850" i="4"/>
  <c r="L1850" i="4"/>
  <c r="D1850" i="4"/>
  <c r="AY1849" i="4"/>
  <c r="AQ1849" i="4"/>
  <c r="AI1849" i="4"/>
  <c r="AA1849" i="4"/>
  <c r="S1849" i="4"/>
  <c r="K1849" i="4"/>
  <c r="C1849" i="4"/>
  <c r="AX1848" i="4"/>
  <c r="AP1848" i="4"/>
  <c r="AH1848" i="4"/>
  <c r="Z1848" i="4"/>
  <c r="R1848" i="4"/>
  <c r="J1848" i="4"/>
  <c r="AW1847" i="4"/>
  <c r="AO1847" i="4"/>
  <c r="AG1847" i="4"/>
  <c r="Y1847" i="4"/>
  <c r="Q1847" i="4"/>
  <c r="I1847" i="4"/>
  <c r="BD1846" i="4"/>
  <c r="AV1846" i="4"/>
  <c r="AN1846" i="4"/>
  <c r="AF1846" i="4"/>
  <c r="X1846" i="4"/>
  <c r="P1846" i="4"/>
  <c r="H1846" i="4"/>
  <c r="BC1845" i="4"/>
  <c r="AU1845" i="4"/>
  <c r="AM1845" i="4"/>
  <c r="AE1845" i="4"/>
  <c r="W1845" i="4"/>
  <c r="O1845" i="4"/>
  <c r="G1845" i="4"/>
  <c r="BB1844" i="4"/>
  <c r="AT1844" i="4"/>
  <c r="AL1844" i="4"/>
  <c r="AD1844" i="4"/>
  <c r="V1844" i="4"/>
  <c r="N1844" i="4"/>
  <c r="F1844" i="4"/>
  <c r="BA1843" i="4"/>
  <c r="AS1843" i="4"/>
  <c r="AK1843" i="4"/>
  <c r="AC1843" i="4"/>
  <c r="U1843" i="4"/>
  <c r="M1843" i="4"/>
  <c r="E1843" i="4"/>
  <c r="AZ1842" i="4"/>
  <c r="AR1842" i="4"/>
  <c r="AJ1842" i="4"/>
  <c r="AB1842" i="4"/>
  <c r="T1842" i="4"/>
  <c r="L1842" i="4"/>
  <c r="D1842" i="4"/>
  <c r="AY1841" i="4"/>
  <c r="AQ1841" i="4"/>
  <c r="AI1841" i="4"/>
  <c r="AA1841" i="4"/>
  <c r="S1841" i="4"/>
  <c r="K1841" i="4"/>
  <c r="C1841" i="4"/>
  <c r="AX1840" i="4"/>
  <c r="AP1840" i="4"/>
  <c r="AH1840" i="4"/>
  <c r="Z1840" i="4"/>
  <c r="R1840" i="4"/>
  <c r="J1840" i="4"/>
  <c r="AW1839" i="4"/>
  <c r="AO1839" i="4"/>
  <c r="AG1839" i="4"/>
  <c r="Y1839" i="4"/>
  <c r="Q1839" i="4"/>
  <c r="I1839" i="4"/>
  <c r="BD1838" i="4"/>
  <c r="AV1838" i="4"/>
  <c r="AN1838" i="4"/>
  <c r="AF1838" i="4"/>
  <c r="X1838" i="4"/>
  <c r="P1838" i="4"/>
  <c r="H1838" i="4"/>
  <c r="BC1837" i="4"/>
  <c r="AU1837" i="4"/>
  <c r="AM1837" i="4"/>
  <c r="AE1837" i="4"/>
  <c r="W1837" i="4"/>
  <c r="O1837" i="4"/>
  <c r="G1837" i="4"/>
  <c r="BB1836" i="4"/>
  <c r="AT1836" i="4"/>
  <c r="AL1836" i="4"/>
  <c r="AD1836" i="4"/>
  <c r="V1836" i="4"/>
  <c r="N1836" i="4"/>
  <c r="F1836" i="4"/>
  <c r="BA1835" i="4"/>
  <c r="AS1835" i="4"/>
  <c r="AK1835" i="4"/>
  <c r="AC1835" i="4"/>
  <c r="U1835" i="4"/>
  <c r="M1835" i="4"/>
  <c r="E1835" i="4"/>
  <c r="AZ1834" i="4"/>
  <c r="AR1834" i="4"/>
  <c r="AJ1834" i="4"/>
  <c r="AB1834" i="4"/>
  <c r="T1834" i="4"/>
  <c r="L1834" i="4"/>
  <c r="D1834" i="4"/>
  <c r="AY1833" i="4"/>
  <c r="AQ1833" i="4"/>
  <c r="AI1833" i="4"/>
  <c r="AA1833" i="4"/>
  <c r="S1833" i="4"/>
  <c r="K1833" i="4"/>
  <c r="C1833" i="4"/>
  <c r="AX1832" i="4"/>
  <c r="AP1832" i="4"/>
  <c r="AH1832" i="4"/>
  <c r="Z1832" i="4"/>
  <c r="R1832" i="4"/>
  <c r="J1832" i="4"/>
  <c r="AW1831" i="4"/>
  <c r="AO1831" i="4"/>
  <c r="AG1831" i="4"/>
  <c r="Y1831" i="4"/>
  <c r="Q1831" i="4"/>
  <c r="I1831" i="4"/>
  <c r="BD1830" i="4"/>
  <c r="AV1830" i="4"/>
  <c r="AN1830" i="4"/>
  <c r="AF1830" i="4"/>
  <c r="X1830" i="4"/>
  <c r="P1830" i="4"/>
  <c r="H1830" i="4"/>
  <c r="BC1829" i="4"/>
  <c r="AU1829" i="4"/>
  <c r="AM1829" i="4"/>
  <c r="AE1829" i="4"/>
  <c r="W1829" i="4"/>
  <c r="O1829" i="4"/>
  <c r="G1829" i="4"/>
  <c r="BB1828" i="4"/>
  <c r="AT1828" i="4"/>
  <c r="AL1828" i="4"/>
  <c r="AD1828" i="4"/>
  <c r="V1828" i="4"/>
  <c r="N1828" i="4"/>
  <c r="F1828" i="4"/>
  <c r="BA1827" i="4"/>
  <c r="AS1827" i="4"/>
  <c r="AK1827" i="4"/>
  <c r="AC1827" i="4"/>
  <c r="U1827" i="4"/>
  <c r="M1827" i="4"/>
  <c r="E1827" i="4"/>
  <c r="AZ1826" i="4"/>
  <c r="AR1826" i="4"/>
  <c r="AJ1826" i="4"/>
  <c r="AB1826" i="4"/>
  <c r="T1826" i="4"/>
  <c r="L1826" i="4"/>
  <c r="D1826" i="4"/>
  <c r="AY1825" i="4"/>
  <c r="AQ1825" i="4"/>
  <c r="AI1825" i="4"/>
  <c r="AA1825" i="4"/>
  <c r="S1825" i="4"/>
  <c r="K1825" i="4"/>
  <c r="C1825" i="4"/>
  <c r="AX1824" i="4"/>
  <c r="AP1824" i="4"/>
  <c r="AH1824" i="4"/>
  <c r="Z1824" i="4"/>
  <c r="R1824" i="4"/>
  <c r="J1824" i="4"/>
  <c r="AW1823" i="4"/>
  <c r="AO1823" i="4"/>
  <c r="AG1823" i="4"/>
  <c r="Y1823" i="4"/>
  <c r="Q1823" i="4"/>
  <c r="I1823" i="4"/>
  <c r="BD1822" i="4"/>
  <c r="AV1822" i="4"/>
  <c r="AN1822" i="4"/>
  <c r="AF1822" i="4"/>
  <c r="X1822" i="4"/>
  <c r="P1822" i="4"/>
  <c r="H1822" i="4"/>
  <c r="BC1821" i="4"/>
  <c r="AU1821" i="4"/>
  <c r="AM1821" i="4"/>
  <c r="AE1821" i="4"/>
  <c r="W1821" i="4"/>
  <c r="O1821" i="4"/>
  <c r="G1821" i="4"/>
  <c r="BB1820" i="4"/>
  <c r="AT1820" i="4"/>
  <c r="AL1820" i="4"/>
  <c r="AD1820" i="4"/>
  <c r="V1820" i="4"/>
  <c r="N1820" i="4"/>
  <c r="F1820" i="4"/>
  <c r="BA1819" i="4"/>
  <c r="AS1819" i="4"/>
  <c r="AK1819" i="4"/>
  <c r="AC1819" i="4"/>
  <c r="U1819" i="4"/>
  <c r="M1819" i="4"/>
  <c r="E1819" i="4"/>
  <c r="AZ1818" i="4"/>
  <c r="AR1818" i="4"/>
  <c r="AJ1818" i="4"/>
  <c r="AB1818" i="4"/>
  <c r="T1818" i="4"/>
  <c r="L1818" i="4"/>
  <c r="D1818" i="4"/>
  <c r="AY1817" i="4"/>
  <c r="AQ1817" i="4"/>
  <c r="AI1817" i="4"/>
  <c r="AA1817" i="4"/>
  <c r="S1817" i="4"/>
  <c r="K1817" i="4"/>
  <c r="C1817" i="4"/>
  <c r="AX1816" i="4"/>
  <c r="AP1816" i="4"/>
  <c r="AH1816" i="4"/>
  <c r="Z1816" i="4"/>
  <c r="R1816" i="4"/>
  <c r="J1816" i="4"/>
  <c r="AW1815" i="4"/>
  <c r="AO1815" i="4"/>
  <c r="AG1815" i="4"/>
  <c r="Y1815" i="4"/>
  <c r="Q1815" i="4"/>
  <c r="I1815" i="4"/>
  <c r="BD1814" i="4"/>
  <c r="AV1814" i="4"/>
  <c r="AN1814" i="4"/>
  <c r="AF1814" i="4"/>
  <c r="X1814" i="4"/>
  <c r="P1814" i="4"/>
  <c r="H1814" i="4"/>
  <c r="BC1813" i="4"/>
  <c r="AU1813" i="4"/>
  <c r="AM1813" i="4"/>
  <c r="AE1813" i="4"/>
  <c r="W1813" i="4"/>
  <c r="O1813" i="4"/>
  <c r="G1813" i="4"/>
  <c r="BB1812" i="4"/>
  <c r="AT1812" i="4"/>
  <c r="AL1812" i="4"/>
  <c r="AD1812" i="4"/>
  <c r="V1812" i="4"/>
  <c r="N1812" i="4"/>
  <c r="F1812" i="4"/>
  <c r="BA1811" i="4"/>
  <c r="AS1811" i="4"/>
  <c r="AK1811" i="4"/>
  <c r="AC1811" i="4"/>
  <c r="U1811" i="4"/>
  <c r="M1811" i="4"/>
  <c r="E1811" i="4"/>
  <c r="AZ1810" i="4"/>
  <c r="AR1810" i="4"/>
  <c r="AJ1810" i="4"/>
  <c r="AB1810" i="4"/>
  <c r="T1810" i="4"/>
  <c r="L1810" i="4"/>
  <c r="D1810" i="4"/>
  <c r="AY1809" i="4"/>
  <c r="AQ1809" i="4"/>
  <c r="AI1809" i="4"/>
  <c r="AA1809" i="4"/>
  <c r="S1809" i="4"/>
  <c r="K1809" i="4"/>
  <c r="C1809" i="4"/>
  <c r="AX1808" i="4"/>
  <c r="AP1808" i="4"/>
  <c r="AH1808" i="4"/>
  <c r="Z1808" i="4"/>
  <c r="R1808" i="4"/>
  <c r="J1808" i="4"/>
  <c r="AW1807" i="4"/>
  <c r="AO1807" i="4"/>
  <c r="AG1807" i="4"/>
  <c r="Y1807" i="4"/>
  <c r="Q1807" i="4"/>
  <c r="I1807" i="4"/>
  <c r="BD1806" i="4"/>
  <c r="AV1806" i="4"/>
  <c r="AN1806" i="4"/>
  <c r="AF1806" i="4"/>
  <c r="X1806" i="4"/>
  <c r="P1806" i="4"/>
  <c r="H1806" i="4"/>
  <c r="BC1805" i="4"/>
  <c r="AU1805" i="4"/>
  <c r="AM1805" i="4"/>
  <c r="AE1805" i="4"/>
  <c r="W1805" i="4"/>
  <c r="O1805" i="4"/>
  <c r="G1805" i="4"/>
  <c r="BB1804" i="4"/>
  <c r="AT1804" i="4"/>
  <c r="AL1804" i="4"/>
  <c r="AD1804" i="4"/>
  <c r="V1804" i="4"/>
  <c r="N1804" i="4"/>
  <c r="F1804" i="4"/>
  <c r="BA1803" i="4"/>
  <c r="AS1803" i="4"/>
  <c r="AK1803" i="4"/>
  <c r="AC1803" i="4"/>
  <c r="U1803" i="4"/>
  <c r="M1803" i="4"/>
  <c r="E1803" i="4"/>
  <c r="AZ1802" i="4"/>
  <c r="AR1802" i="4"/>
  <c r="AJ1802" i="4"/>
  <c r="AB1802" i="4"/>
  <c r="T1802" i="4"/>
  <c r="L1802" i="4"/>
  <c r="D1802" i="4"/>
  <c r="AY1801" i="4"/>
  <c r="AQ1801" i="4"/>
  <c r="AI1801" i="4"/>
  <c r="AA1801" i="4"/>
  <c r="S1801" i="4"/>
  <c r="K1801" i="4"/>
  <c r="C1801" i="4"/>
  <c r="AX1800" i="4"/>
  <c r="AP1800" i="4"/>
  <c r="AH1800" i="4"/>
  <c r="Z1800" i="4"/>
  <c r="R1800" i="4"/>
  <c r="J1800" i="4"/>
  <c r="AW1799" i="4"/>
  <c r="AO1799" i="4"/>
  <c r="AG1799" i="4"/>
  <c r="Y1799" i="4"/>
  <c r="Q1799" i="4"/>
  <c r="I1799" i="4"/>
  <c r="BD1798" i="4"/>
  <c r="AV1798" i="4"/>
  <c r="AN1798" i="4"/>
  <c r="AF1798" i="4"/>
  <c r="X1798" i="4"/>
  <c r="P1798" i="4"/>
  <c r="H1798" i="4"/>
  <c r="BC1797" i="4"/>
  <c r="AU1797" i="4"/>
  <c r="AM1797" i="4"/>
  <c r="AE1797" i="4"/>
  <c r="W1797" i="4"/>
  <c r="O1797" i="4"/>
  <c r="G1797" i="4"/>
  <c r="BB1796" i="4"/>
  <c r="AT1796" i="4"/>
  <c r="AL1796" i="4"/>
  <c r="AD1796" i="4"/>
  <c r="V1796" i="4"/>
  <c r="N1796" i="4"/>
  <c r="F1796" i="4"/>
  <c r="BA1795" i="4"/>
  <c r="AS1795" i="4"/>
  <c r="AK1795" i="4"/>
  <c r="AC1795" i="4"/>
  <c r="U1795" i="4"/>
  <c r="M1795" i="4"/>
  <c r="E1795" i="4"/>
  <c r="AZ1794" i="4"/>
  <c r="AR1794" i="4"/>
  <c r="AJ1794" i="4"/>
  <c r="AB1794" i="4"/>
  <c r="T1794" i="4"/>
  <c r="L1794" i="4"/>
  <c r="D1794" i="4"/>
  <c r="AY1793" i="4"/>
  <c r="AQ1793" i="4"/>
  <c r="AI1793" i="4"/>
  <c r="AA1793" i="4"/>
  <c r="S1793" i="4"/>
  <c r="K1793" i="4"/>
  <c r="C1793" i="4"/>
  <c r="AX1792" i="4"/>
  <c r="AP1792" i="4"/>
  <c r="AH1792" i="4"/>
  <c r="Z1792" i="4"/>
  <c r="R1792" i="4"/>
  <c r="J1792" i="4"/>
  <c r="AW1791" i="4"/>
  <c r="AO1791" i="4"/>
  <c r="AG1791" i="4"/>
  <c r="Y1791" i="4"/>
  <c r="Q1791" i="4"/>
  <c r="I1791" i="4"/>
  <c r="BD1790" i="4"/>
  <c r="AV1790" i="4"/>
  <c r="AN1790" i="4"/>
  <c r="AF1790" i="4"/>
  <c r="X1790" i="4"/>
  <c r="P1790" i="4"/>
  <c r="H1790" i="4"/>
  <c r="BC1789" i="4"/>
  <c r="AU1789" i="4"/>
  <c r="AM1789" i="4"/>
  <c r="AE1789" i="4"/>
  <c r="W1789" i="4"/>
  <c r="O1789" i="4"/>
  <c r="G1789" i="4"/>
  <c r="BB1788" i="4"/>
  <c r="AT1788" i="4"/>
  <c r="AL1788" i="4"/>
  <c r="AD1788" i="4"/>
  <c r="V1788" i="4"/>
  <c r="N1788" i="4"/>
  <c r="F1788" i="4"/>
  <c r="BA1787" i="4"/>
  <c r="AS1787" i="4"/>
  <c r="AK1787" i="4"/>
  <c r="AC1787" i="4"/>
  <c r="U1787" i="4"/>
  <c r="M1787" i="4"/>
  <c r="E1787" i="4"/>
  <c r="AZ1786" i="4"/>
  <c r="AR1786" i="4"/>
  <c r="AJ1786" i="4"/>
  <c r="AB1786" i="4"/>
  <c r="T1786" i="4"/>
  <c r="L1786" i="4"/>
  <c r="D1786" i="4"/>
  <c r="AY1785" i="4"/>
  <c r="AQ1785" i="4"/>
  <c r="AI1785" i="4"/>
  <c r="AA1785" i="4"/>
  <c r="S1785" i="4"/>
  <c r="K1785" i="4"/>
  <c r="C1785" i="4"/>
  <c r="AX1784" i="4"/>
  <c r="AP1784" i="4"/>
  <c r="AH1784" i="4"/>
  <c r="Z1784" i="4"/>
  <c r="R1784" i="4"/>
  <c r="J1784" i="4"/>
  <c r="AW1783" i="4"/>
  <c r="AO1783" i="4"/>
  <c r="AG1783" i="4"/>
  <c r="Y1783" i="4"/>
  <c r="Q1783" i="4"/>
  <c r="I1783" i="4"/>
  <c r="BD1782" i="4"/>
  <c r="AV1782" i="4"/>
  <c r="AN1782" i="4"/>
  <c r="AF1782" i="4"/>
  <c r="X1782" i="4"/>
  <c r="P1782" i="4"/>
  <c r="H1782" i="4"/>
  <c r="BC1781" i="4"/>
  <c r="AU1781" i="4"/>
  <c r="AM1781" i="4"/>
  <c r="AE1781" i="4"/>
  <c r="W1781" i="4"/>
  <c r="O1781" i="4"/>
  <c r="G1781" i="4"/>
  <c r="BB1780" i="4"/>
  <c r="AT1780" i="4"/>
  <c r="AL1780" i="4"/>
  <c r="AD1780" i="4"/>
  <c r="V1780" i="4"/>
  <c r="N1780" i="4"/>
  <c r="F1780" i="4"/>
  <c r="BA1779" i="4"/>
  <c r="AS1779" i="4"/>
  <c r="AK1779" i="4"/>
  <c r="AC1779" i="4"/>
  <c r="U1779" i="4"/>
  <c r="M1779" i="4"/>
  <c r="E1779" i="4"/>
  <c r="AZ1778" i="4"/>
  <c r="AR1778" i="4"/>
  <c r="AJ1778" i="4"/>
  <c r="AB1778" i="4"/>
  <c r="T1778" i="4"/>
  <c r="L1778" i="4"/>
  <c r="D1778" i="4"/>
  <c r="AY1777" i="4"/>
  <c r="AQ1777" i="4"/>
  <c r="AI1777" i="4"/>
  <c r="AA1777" i="4"/>
  <c r="S1777" i="4"/>
  <c r="K1777" i="4"/>
  <c r="C1777" i="4"/>
  <c r="AX1776" i="4"/>
  <c r="AP1776" i="4"/>
  <c r="AH1776" i="4"/>
  <c r="Z1776" i="4"/>
  <c r="R1776" i="4"/>
  <c r="J1776" i="4"/>
  <c r="AW1775" i="4"/>
  <c r="AO1775" i="4"/>
  <c r="AG1775" i="4"/>
  <c r="Y1775" i="4"/>
  <c r="Q1775" i="4"/>
  <c r="I1775" i="4"/>
  <c r="BD1774" i="4"/>
  <c r="AV1774" i="4"/>
  <c r="AN1774" i="4"/>
  <c r="AF1774" i="4"/>
  <c r="X1774" i="4"/>
  <c r="P1774" i="4"/>
  <c r="H1774" i="4"/>
  <c r="BC1773" i="4"/>
  <c r="AU1773" i="4"/>
  <c r="AM1773" i="4"/>
  <c r="AE1773" i="4"/>
  <c r="W1773" i="4"/>
  <c r="O1773" i="4"/>
  <c r="G1773" i="4"/>
  <c r="BB1772" i="4"/>
  <c r="AT1772" i="4"/>
  <c r="AL1772" i="4"/>
  <c r="AD1772" i="4"/>
  <c r="V1772" i="4"/>
  <c r="N1772" i="4"/>
  <c r="F1772" i="4"/>
  <c r="BA1771" i="4"/>
  <c r="AS1771" i="4"/>
  <c r="AK1771" i="4"/>
  <c r="AC1771" i="4"/>
  <c r="U1771" i="4"/>
  <c r="M1771" i="4"/>
  <c r="E1771" i="4"/>
  <c r="AZ1770" i="4"/>
  <c r="AR1770" i="4"/>
  <c r="AJ1770" i="4"/>
  <c r="AB1770" i="4"/>
  <c r="T1770" i="4"/>
  <c r="L1770" i="4"/>
  <c r="D1770" i="4"/>
  <c r="AY1769" i="4"/>
  <c r="AQ1769" i="4"/>
  <c r="AI1769" i="4"/>
  <c r="AA1769" i="4"/>
  <c r="S1769" i="4"/>
  <c r="K1769" i="4"/>
  <c r="C1769" i="4"/>
  <c r="AX1768" i="4"/>
  <c r="AP1768" i="4"/>
  <c r="AH1768" i="4"/>
  <c r="Z1768" i="4"/>
  <c r="R1768" i="4"/>
  <c r="J1768" i="4"/>
  <c r="AW1767" i="4"/>
  <c r="AO1767" i="4"/>
  <c r="AG1767" i="4"/>
  <c r="Y1767" i="4"/>
  <c r="Q1767" i="4"/>
  <c r="I1767" i="4"/>
  <c r="BD1766" i="4"/>
  <c r="AV1766" i="4"/>
  <c r="AN1766" i="4"/>
  <c r="AF1766" i="4"/>
  <c r="X1766" i="4"/>
  <c r="P1766" i="4"/>
  <c r="H1766" i="4"/>
  <c r="BC1765" i="4"/>
  <c r="AU1765" i="4"/>
  <c r="AM1765" i="4"/>
  <c r="AE1765" i="4"/>
  <c r="W1765" i="4"/>
  <c r="O1765" i="4"/>
  <c r="G1765" i="4"/>
  <c r="BB1764" i="4"/>
  <c r="AT1764" i="4"/>
  <c r="AL1764" i="4"/>
  <c r="AD1764" i="4"/>
  <c r="V1764" i="4"/>
  <c r="N1764" i="4"/>
  <c r="F1764" i="4"/>
  <c r="BA1763" i="4"/>
  <c r="AS1763" i="4"/>
  <c r="AK1763" i="4"/>
  <c r="AC1763" i="4"/>
  <c r="U1763" i="4"/>
  <c r="M1763" i="4"/>
  <c r="E1763" i="4"/>
  <c r="AZ1762" i="4"/>
  <c r="AR1762" i="4"/>
  <c r="AJ1762" i="4"/>
  <c r="AB1762" i="4"/>
  <c r="T1762" i="4"/>
  <c r="L1762" i="4"/>
  <c r="D1762" i="4"/>
  <c r="AY1761" i="4"/>
  <c r="AQ1761" i="4"/>
  <c r="AI1761" i="4"/>
  <c r="AA1761" i="4"/>
  <c r="S1761" i="4"/>
  <c r="K1761" i="4"/>
  <c r="C1761" i="4"/>
  <c r="AX1760" i="4"/>
  <c r="AP1760" i="4"/>
  <c r="AH1760" i="4"/>
  <c r="Z1760" i="4"/>
  <c r="R1760" i="4"/>
  <c r="J1760" i="4"/>
  <c r="AW1759" i="4"/>
  <c r="AO1759" i="4"/>
  <c r="AG1759" i="4"/>
  <c r="Y1759" i="4"/>
  <c r="Q1759" i="4"/>
  <c r="I1759" i="4"/>
  <c r="BD1758" i="4"/>
  <c r="AV1758" i="4"/>
  <c r="AN1758" i="4"/>
  <c r="AF1758" i="4"/>
  <c r="X1758" i="4"/>
  <c r="P1758" i="4"/>
  <c r="H1758" i="4"/>
  <c r="BC1757" i="4"/>
  <c r="AU1757" i="4"/>
  <c r="AM1757" i="4"/>
  <c r="AE1757" i="4"/>
  <c r="W1757" i="4"/>
  <c r="O1757" i="4"/>
  <c r="G1757" i="4"/>
  <c r="BB1756" i="4"/>
  <c r="AT1756" i="4"/>
  <c r="AL1756" i="4"/>
  <c r="AD1756" i="4"/>
  <c r="V1756" i="4"/>
  <c r="N1756" i="4"/>
  <c r="F1756" i="4"/>
  <c r="BA1755" i="4"/>
  <c r="AS1755" i="4"/>
  <c r="AK1755" i="4"/>
  <c r="AC1755" i="4"/>
  <c r="U1755" i="4"/>
  <c r="M1755" i="4"/>
  <c r="E1755" i="4"/>
  <c r="AZ1754" i="4"/>
  <c r="AR1754" i="4"/>
  <c r="AJ1754" i="4"/>
  <c r="AB1754" i="4"/>
  <c r="T1754" i="4"/>
  <c r="L1754" i="4"/>
  <c r="D1754" i="4"/>
  <c r="AY1753" i="4"/>
  <c r="AQ1753" i="4"/>
  <c r="AI1753" i="4"/>
  <c r="AA1753" i="4"/>
  <c r="S1753" i="4"/>
  <c r="K1753" i="4"/>
  <c r="C1753" i="4"/>
  <c r="AX1752" i="4"/>
  <c r="AP1752" i="4"/>
  <c r="AH1752" i="4"/>
  <c r="Z1752" i="4"/>
  <c r="R1752" i="4"/>
  <c r="J1752" i="4"/>
  <c r="AW1751" i="4"/>
  <c r="AO1751" i="4"/>
  <c r="AG1751" i="4"/>
  <c r="Y1751" i="4"/>
  <c r="Q1751" i="4"/>
  <c r="I1751" i="4"/>
  <c r="BD1750" i="4"/>
  <c r="AV1750" i="4"/>
  <c r="AN1750" i="4"/>
  <c r="AF1750" i="4"/>
  <c r="X1750" i="4"/>
  <c r="P1750" i="4"/>
  <c r="H1750" i="4"/>
  <c r="BC1749" i="4"/>
  <c r="AU1749" i="4"/>
  <c r="AM1749" i="4"/>
  <c r="AE1749" i="4"/>
  <c r="W1749" i="4"/>
  <c r="O1749" i="4"/>
  <c r="G1749" i="4"/>
  <c r="BB1748" i="4"/>
  <c r="AT1748" i="4"/>
  <c r="AL1748" i="4"/>
  <c r="AD1748" i="4"/>
  <c r="V1748" i="4"/>
  <c r="N1748" i="4"/>
  <c r="F1748" i="4"/>
  <c r="BA1747" i="4"/>
  <c r="AS1747" i="4"/>
  <c r="AK1747" i="4"/>
  <c r="AC1747" i="4"/>
  <c r="U1747" i="4"/>
  <c r="M1747" i="4"/>
  <c r="E1747" i="4"/>
  <c r="AZ1746" i="4"/>
  <c r="AR1746" i="4"/>
  <c r="AJ1746" i="4"/>
  <c r="AB1746" i="4"/>
  <c r="T1746" i="4"/>
  <c r="L1746" i="4"/>
  <c r="D1746" i="4"/>
  <c r="AY1745" i="4"/>
  <c r="AQ1745" i="4"/>
  <c r="AI1745" i="4"/>
  <c r="AA1745" i="4"/>
  <c r="S1745" i="4"/>
  <c r="K1745" i="4"/>
  <c r="C1745" i="4"/>
  <c r="AX1744" i="4"/>
  <c r="AP1744" i="4"/>
  <c r="AH1744" i="4"/>
  <c r="Z1744" i="4"/>
  <c r="R1744" i="4"/>
  <c r="J1744" i="4"/>
  <c r="AW1743" i="4"/>
  <c r="AO1743" i="4"/>
  <c r="AG1743" i="4"/>
  <c r="Y1743" i="4"/>
  <c r="Q1743" i="4"/>
  <c r="I1743" i="4"/>
  <c r="BD1742" i="4"/>
  <c r="AV1742" i="4"/>
  <c r="AN1742" i="4"/>
  <c r="AF1742" i="4"/>
  <c r="X1742" i="4"/>
  <c r="P1742" i="4"/>
  <c r="H1742" i="4"/>
  <c r="BC1741" i="4"/>
  <c r="AU1741" i="4"/>
  <c r="AM1741" i="4"/>
  <c r="AE1741" i="4"/>
  <c r="W1741" i="4"/>
  <c r="O1741" i="4"/>
  <c r="G1741" i="4"/>
  <c r="BB1740" i="4"/>
  <c r="AT1740" i="4"/>
  <c r="AL1740" i="4"/>
  <c r="AD1740" i="4"/>
  <c r="V1740" i="4"/>
  <c r="N1740" i="4"/>
  <c r="F1740" i="4"/>
  <c r="BA1739" i="4"/>
  <c r="AS1739" i="4"/>
  <c r="AK1739" i="4"/>
  <c r="AC1739" i="4"/>
  <c r="U1739" i="4"/>
  <c r="M1739" i="4"/>
  <c r="E1739" i="4"/>
  <c r="AZ1738" i="4"/>
  <c r="AR1738" i="4"/>
  <c r="AJ1738" i="4"/>
  <c r="AB1738" i="4"/>
  <c r="T1738" i="4"/>
  <c r="L1738" i="4"/>
  <c r="D1738" i="4"/>
  <c r="AY1737" i="4"/>
  <c r="AQ1737" i="4"/>
  <c r="AI1737" i="4"/>
  <c r="AA1737" i="4"/>
  <c r="S1737" i="4"/>
  <c r="K1737" i="4"/>
  <c r="C1737" i="4"/>
  <c r="AX1736" i="4"/>
  <c r="AP1736" i="4"/>
  <c r="AH1736" i="4"/>
  <c r="Z1736" i="4"/>
  <c r="R1736" i="4"/>
  <c r="J1736" i="4"/>
  <c r="AW1735" i="4"/>
  <c r="AO1735" i="4"/>
  <c r="AG1735" i="4"/>
  <c r="Y1735" i="4"/>
  <c r="Q1735" i="4"/>
  <c r="I1735" i="4"/>
  <c r="BD1734" i="4"/>
  <c r="AV1734" i="4"/>
  <c r="AN1734" i="4"/>
  <c r="AF1734" i="4"/>
  <c r="X1734" i="4"/>
  <c r="P1734" i="4"/>
  <c r="H1734" i="4"/>
  <c r="BC1733" i="4"/>
  <c r="AU1733" i="4"/>
  <c r="AM1733" i="4"/>
  <c r="AE1733" i="4"/>
  <c r="W1733" i="4"/>
  <c r="O1733" i="4"/>
  <c r="G1733" i="4"/>
  <c r="BB1732" i="4"/>
  <c r="AT1732" i="4"/>
  <c r="AL1732" i="4"/>
  <c r="AD1732" i="4"/>
  <c r="V1732" i="4"/>
  <c r="N1732" i="4"/>
  <c r="F1732" i="4"/>
  <c r="BA1731" i="4"/>
  <c r="AS1731" i="4"/>
  <c r="AK1731" i="4"/>
  <c r="AC1731" i="4"/>
  <c r="U1731" i="4"/>
  <c r="M1731" i="4"/>
  <c r="E1731" i="4"/>
  <c r="AZ1730" i="4"/>
  <c r="AR1730" i="4"/>
  <c r="AJ1730" i="4"/>
  <c r="AB1730" i="4"/>
  <c r="T1730" i="4"/>
  <c r="L1730" i="4"/>
  <c r="D1730" i="4"/>
  <c r="AY1729" i="4"/>
  <c r="AQ1729" i="4"/>
  <c r="AI1729" i="4"/>
  <c r="AA1729" i="4"/>
  <c r="S1729" i="4"/>
  <c r="K1729" i="4"/>
  <c r="C1729" i="4"/>
  <c r="AX1728" i="4"/>
  <c r="AP1728" i="4"/>
  <c r="AH1728" i="4"/>
  <c r="Z1728" i="4"/>
  <c r="R1728" i="4"/>
  <c r="J1728" i="4"/>
  <c r="AW1727" i="4"/>
  <c r="AO1727" i="4"/>
  <c r="AG1727" i="4"/>
  <c r="Y1727" i="4"/>
  <c r="Q1727" i="4"/>
  <c r="I1727" i="4"/>
  <c r="BD1726" i="4"/>
  <c r="AV1726" i="4"/>
  <c r="AN1726" i="4"/>
  <c r="AF1726" i="4"/>
  <c r="X1726" i="4"/>
  <c r="P1726" i="4"/>
  <c r="H1726" i="4"/>
  <c r="BC1725" i="4"/>
  <c r="AU1725" i="4"/>
  <c r="AM1725" i="4"/>
  <c r="AE1725" i="4"/>
  <c r="W1725" i="4"/>
  <c r="O1725" i="4"/>
  <c r="G1725" i="4"/>
  <c r="BB1724" i="4"/>
  <c r="AT1724" i="4"/>
  <c r="AL1724" i="4"/>
  <c r="AD1724" i="4"/>
  <c r="V1724" i="4"/>
  <c r="N1724" i="4"/>
  <c r="F1724" i="4"/>
  <c r="BA1723" i="4"/>
  <c r="AS1723" i="4"/>
  <c r="AK1723" i="4"/>
  <c r="AC1723" i="4"/>
  <c r="U1723" i="4"/>
  <c r="M1723" i="4"/>
  <c r="E1723" i="4"/>
  <c r="AZ1722" i="4"/>
  <c r="AR1722" i="4"/>
  <c r="AJ1722" i="4"/>
  <c r="AB1722" i="4"/>
  <c r="T1722" i="4"/>
  <c r="L1722" i="4"/>
  <c r="D1722" i="4"/>
  <c r="AY1721" i="4"/>
  <c r="AQ1721" i="4"/>
  <c r="AI1721" i="4"/>
  <c r="AA1721" i="4"/>
  <c r="S1721" i="4"/>
  <c r="K1721" i="4"/>
  <c r="C1721" i="4"/>
  <c r="AX1720" i="4"/>
  <c r="AP1720" i="4"/>
  <c r="AH1720" i="4"/>
  <c r="Z1720" i="4"/>
  <c r="R1720" i="4"/>
  <c r="J1720" i="4"/>
  <c r="AW1719" i="4"/>
  <c r="AO1719" i="4"/>
  <c r="AG1719" i="4"/>
  <c r="Y1719" i="4"/>
  <c r="Q1719" i="4"/>
  <c r="I1719" i="4"/>
  <c r="BD1718" i="4"/>
  <c r="AV1718" i="4"/>
  <c r="AN1718" i="4"/>
  <c r="AF1718" i="4"/>
  <c r="X1718" i="4"/>
  <c r="P1718" i="4"/>
  <c r="H1718" i="4"/>
  <c r="BC1717" i="4"/>
  <c r="AU1717" i="4"/>
  <c r="AM1717" i="4"/>
  <c r="AE1717" i="4"/>
  <c r="W1717" i="4"/>
  <c r="O1717" i="4"/>
  <c r="G1717" i="4"/>
  <c r="BB1716" i="4"/>
  <c r="AT1716" i="4"/>
  <c r="AL1716" i="4"/>
  <c r="AD1716" i="4"/>
  <c r="V1716" i="4"/>
  <c r="N1716" i="4"/>
  <c r="F1716" i="4"/>
  <c r="BA1715" i="4"/>
  <c r="AS1715" i="4"/>
  <c r="AK1715" i="4"/>
  <c r="AC1715" i="4"/>
  <c r="U1715" i="4"/>
  <c r="M1715" i="4"/>
  <c r="E1715" i="4"/>
  <c r="AZ1714" i="4"/>
  <c r="AR1714" i="4"/>
  <c r="AJ1714" i="4"/>
  <c r="AB1714" i="4"/>
  <c r="T1714" i="4"/>
  <c r="L1714" i="4"/>
  <c r="D1714" i="4"/>
  <c r="AY1713" i="4"/>
  <c r="AQ1713" i="4"/>
  <c r="AI1713" i="4"/>
  <c r="AA1713" i="4"/>
  <c r="S1713" i="4"/>
  <c r="K1713" i="4"/>
  <c r="C1713" i="4"/>
  <c r="AX1712" i="4"/>
  <c r="AP1712" i="4"/>
  <c r="AH1712" i="4"/>
  <c r="Z1712" i="4"/>
  <c r="R1712" i="4"/>
  <c r="J1712" i="4"/>
  <c r="AW1711" i="4"/>
  <c r="AO1711" i="4"/>
  <c r="AG1711" i="4"/>
  <c r="Y1711" i="4"/>
  <c r="Q1711" i="4"/>
  <c r="I1711" i="4"/>
  <c r="BD1710" i="4"/>
  <c r="AV1710" i="4"/>
  <c r="AN1710" i="4"/>
  <c r="AF1710" i="4"/>
  <c r="X1710" i="4"/>
  <c r="P1710" i="4"/>
  <c r="H1710" i="4"/>
  <c r="BC1709" i="4"/>
  <c r="AU1709" i="4"/>
  <c r="AM1709" i="4"/>
  <c r="AE1709" i="4"/>
  <c r="W1709" i="4"/>
  <c r="O1709" i="4"/>
  <c r="G1709" i="4"/>
  <c r="BB1708" i="4"/>
  <c r="AT1708" i="4"/>
  <c r="AL1708" i="4"/>
  <c r="AD1708" i="4"/>
  <c r="V1708" i="4"/>
  <c r="N1708" i="4"/>
  <c r="F1708" i="4"/>
  <c r="BA1707" i="4"/>
  <c r="AS1707" i="4"/>
  <c r="AK1707" i="4"/>
  <c r="AC1707" i="4"/>
  <c r="U1707" i="4"/>
  <c r="M1707" i="4"/>
  <c r="E1707" i="4"/>
  <c r="AZ1706" i="4"/>
  <c r="AR1706" i="4"/>
  <c r="AJ1706" i="4"/>
  <c r="AB1706" i="4"/>
  <c r="T1706" i="4"/>
  <c r="L1706" i="4"/>
  <c r="D1706" i="4"/>
  <c r="AY1705" i="4"/>
  <c r="AQ1705" i="4"/>
  <c r="AI1705" i="4"/>
  <c r="AA1705" i="4"/>
  <c r="S1705" i="4"/>
  <c r="K1705" i="4"/>
  <c r="C1705" i="4"/>
  <c r="AX1704" i="4"/>
  <c r="AP1704" i="4"/>
  <c r="AH1704" i="4"/>
  <c r="Z1704" i="4"/>
  <c r="R1704" i="4"/>
  <c r="J1704" i="4"/>
  <c r="AW1703" i="4"/>
  <c r="AO1703" i="4"/>
  <c r="AG1703" i="4"/>
  <c r="Y1703" i="4"/>
  <c r="Q1703" i="4"/>
  <c r="I1703" i="4"/>
  <c r="BD1702" i="4"/>
  <c r="AV1702" i="4"/>
  <c r="AN1702" i="4"/>
  <c r="AF1702" i="4"/>
  <c r="X1702" i="4"/>
  <c r="P1702" i="4"/>
  <c r="H1702" i="4"/>
  <c r="BC1701" i="4"/>
  <c r="AU1701" i="4"/>
  <c r="AM1701" i="4"/>
  <c r="AE1701" i="4"/>
  <c r="W1701" i="4"/>
  <c r="O1701" i="4"/>
  <c r="G1701" i="4"/>
  <c r="BB1700" i="4"/>
  <c r="AT1700" i="4"/>
  <c r="AL1700" i="4"/>
  <c r="AD1700" i="4"/>
  <c r="V1700" i="4"/>
  <c r="N1700" i="4"/>
  <c r="F1700" i="4"/>
  <c r="BA1699" i="4"/>
  <c r="AS1699" i="4"/>
  <c r="AK1699" i="4"/>
  <c r="AC1699" i="4"/>
  <c r="U1699" i="4"/>
  <c r="M1699" i="4"/>
  <c r="E1699" i="4"/>
  <c r="AZ1698" i="4"/>
  <c r="AR1698" i="4"/>
  <c r="AJ1698" i="4"/>
  <c r="AB1698" i="4"/>
  <c r="T1698" i="4"/>
  <c r="L1698" i="4"/>
  <c r="D1698" i="4"/>
  <c r="AY1697" i="4"/>
  <c r="AQ1697" i="4"/>
  <c r="AI1697" i="4"/>
  <c r="AA1697" i="4"/>
  <c r="S1697" i="4"/>
  <c r="K1697" i="4"/>
  <c r="C1697" i="4"/>
  <c r="AX1696" i="4"/>
  <c r="AP1696" i="4"/>
  <c r="AH1696" i="4"/>
  <c r="Z1696" i="4"/>
  <c r="R1696" i="4"/>
  <c r="J1696" i="4"/>
  <c r="AW1695" i="4"/>
  <c r="AO1695" i="4"/>
  <c r="AG1695" i="4"/>
  <c r="Y1695" i="4"/>
  <c r="Q1695" i="4"/>
  <c r="I1695" i="4"/>
  <c r="BD1694" i="4"/>
  <c r="AV1694" i="4"/>
  <c r="AN1694" i="4"/>
  <c r="AF1694" i="4"/>
  <c r="X1694" i="4"/>
  <c r="P1694" i="4"/>
  <c r="H1694" i="4"/>
  <c r="BC1693" i="4"/>
  <c r="AU1693" i="4"/>
  <c r="AM1693" i="4"/>
  <c r="AE1693" i="4"/>
  <c r="W1693" i="4"/>
  <c r="O1693" i="4"/>
  <c r="G1693" i="4"/>
  <c r="BB1692" i="4"/>
  <c r="AT1692" i="4"/>
  <c r="AL1692" i="4"/>
  <c r="AD1692" i="4"/>
  <c r="V1692" i="4"/>
  <c r="N1692" i="4"/>
  <c r="F1692" i="4"/>
  <c r="BA1691" i="4"/>
  <c r="AS1691" i="4"/>
  <c r="AK1691" i="4"/>
  <c r="AC1691" i="4"/>
  <c r="U1691" i="4"/>
  <c r="M1691" i="4"/>
  <c r="E1691" i="4"/>
  <c r="AZ1690" i="4"/>
  <c r="AR1690" i="4"/>
  <c r="AJ1690" i="4"/>
  <c r="AB1690" i="4"/>
  <c r="T1690" i="4"/>
  <c r="L1690" i="4"/>
  <c r="D1690" i="4"/>
  <c r="AY1689" i="4"/>
  <c r="AQ1689" i="4"/>
  <c r="AI1689" i="4"/>
  <c r="AA1689" i="4"/>
  <c r="S1689" i="4"/>
  <c r="K1689" i="4"/>
  <c r="C1689" i="4"/>
  <c r="AX1688" i="4"/>
  <c r="AP1688" i="4"/>
  <c r="AH1688" i="4"/>
  <c r="Z1688" i="4"/>
  <c r="R1688" i="4"/>
  <c r="J1688" i="4"/>
  <c r="AW1687" i="4"/>
  <c r="AO1687" i="4"/>
  <c r="AG1687" i="4"/>
  <c r="Y1687" i="4"/>
  <c r="Q1687" i="4"/>
  <c r="I1687" i="4"/>
  <c r="BD1686" i="4"/>
  <c r="AV1686" i="4"/>
  <c r="AN1686" i="4"/>
  <c r="AF1686" i="4"/>
  <c r="X1686" i="4"/>
  <c r="P1686" i="4"/>
  <c r="H1686" i="4"/>
  <c r="BC1685" i="4"/>
  <c r="AU1685" i="4"/>
  <c r="AM1685" i="4"/>
  <c r="AE1685" i="4"/>
  <c r="W1685" i="4"/>
  <c r="O1685" i="4"/>
  <c r="G1685" i="4"/>
  <c r="BB1684" i="4"/>
  <c r="AT1684" i="4"/>
  <c r="AL1684" i="4"/>
  <c r="AD1684" i="4"/>
  <c r="V1684" i="4"/>
  <c r="N1684" i="4"/>
  <c r="F1684" i="4"/>
  <c r="BA1683" i="4"/>
  <c r="AS1683" i="4"/>
  <c r="AK1683" i="4"/>
  <c r="AC1683" i="4"/>
  <c r="U1683" i="4"/>
  <c r="M1683" i="4"/>
  <c r="E1683" i="4"/>
  <c r="AZ1682" i="4"/>
  <c r="AR1682" i="4"/>
  <c r="AJ1682" i="4"/>
  <c r="AB1682" i="4"/>
  <c r="T1682" i="4"/>
  <c r="L1682" i="4"/>
  <c r="D1682" i="4"/>
  <c r="AY1681" i="4"/>
  <c r="AQ1681" i="4"/>
  <c r="AI1681" i="4"/>
  <c r="AA1681" i="4"/>
  <c r="S1681" i="4"/>
  <c r="K1681" i="4"/>
  <c r="C1681" i="4"/>
  <c r="AX1680" i="4"/>
  <c r="AP1680" i="4"/>
  <c r="AH1680" i="4"/>
  <c r="Z1680" i="4"/>
  <c r="R1680" i="4"/>
  <c r="J1680" i="4"/>
  <c r="AW1679" i="4"/>
  <c r="AO1679" i="4"/>
  <c r="AG1679" i="4"/>
  <c r="Y1679" i="4"/>
  <c r="Q1679" i="4"/>
  <c r="I1679" i="4"/>
  <c r="BD1678" i="4"/>
  <c r="AV1678" i="4"/>
  <c r="AN1678" i="4"/>
  <c r="AF1678" i="4"/>
  <c r="X1678" i="4"/>
  <c r="P1678" i="4"/>
  <c r="H1678" i="4"/>
  <c r="BC1677" i="4"/>
  <c r="AU1677" i="4"/>
  <c r="AM1677" i="4"/>
  <c r="AE1677" i="4"/>
  <c r="W1677" i="4"/>
  <c r="O1677" i="4"/>
  <c r="G1677" i="4"/>
  <c r="BB1676" i="4"/>
  <c r="AT1676" i="4"/>
  <c r="AL1676" i="4"/>
  <c r="AD1676" i="4"/>
  <c r="V1676" i="4"/>
  <c r="N1676" i="4"/>
  <c r="F1676" i="4"/>
  <c r="BA1675" i="4"/>
  <c r="AS1675" i="4"/>
  <c r="AK1675" i="4"/>
  <c r="AC1675" i="4"/>
  <c r="U1675" i="4"/>
  <c r="M1675" i="4"/>
  <c r="E1675" i="4"/>
  <c r="AZ1674" i="4"/>
  <c r="AR1674" i="4"/>
  <c r="AJ1674" i="4"/>
  <c r="AB1674" i="4"/>
  <c r="T1674" i="4"/>
  <c r="L1674" i="4"/>
  <c r="D1674" i="4"/>
  <c r="AY1673" i="4"/>
  <c r="AQ1673" i="4"/>
  <c r="AI1673" i="4"/>
  <c r="AA1673" i="4"/>
  <c r="S1673" i="4"/>
  <c r="K1673" i="4"/>
  <c r="C1673" i="4"/>
  <c r="AX1672" i="4"/>
  <c r="AP1672" i="4"/>
  <c r="AH1672" i="4"/>
  <c r="Z1672" i="4"/>
  <c r="R1672" i="4"/>
  <c r="J1672" i="4"/>
  <c r="AW1671" i="4"/>
  <c r="AO1671" i="4"/>
  <c r="AG1671" i="4"/>
  <c r="Y1671" i="4"/>
  <c r="Q1671" i="4"/>
  <c r="I1671" i="4"/>
  <c r="BD1670" i="4"/>
  <c r="AV1670" i="4"/>
  <c r="AN1670" i="4"/>
  <c r="AF1670" i="4"/>
  <c r="X1670" i="4"/>
  <c r="P1670" i="4"/>
  <c r="H1670" i="4"/>
  <c r="BC1669" i="4"/>
  <c r="AU1669" i="4"/>
  <c r="AM1669" i="4"/>
  <c r="AE1669" i="4"/>
  <c r="W1669" i="4"/>
  <c r="O1669" i="4"/>
  <c r="G1669" i="4"/>
  <c r="BB1668" i="4"/>
  <c r="AT1668" i="4"/>
  <c r="AL1668" i="4"/>
  <c r="AD1668" i="4"/>
  <c r="V1668" i="4"/>
  <c r="N1668" i="4"/>
  <c r="F1668" i="4"/>
  <c r="BA1667" i="4"/>
  <c r="AS1667" i="4"/>
  <c r="AK1667" i="4"/>
  <c r="AC1667" i="4"/>
  <c r="U1667" i="4"/>
  <c r="M1667" i="4"/>
  <c r="E1667" i="4"/>
  <c r="AZ1666" i="4"/>
  <c r="AR1666" i="4"/>
  <c r="AJ1666" i="4"/>
  <c r="AB1666" i="4"/>
  <c r="T1666" i="4"/>
  <c r="L1666" i="4"/>
  <c r="D1666" i="4"/>
  <c r="AY1665" i="4"/>
  <c r="AQ1665" i="4"/>
  <c r="AI1665" i="4"/>
  <c r="AA1665" i="4"/>
  <c r="S1665" i="4"/>
  <c r="K1665" i="4"/>
  <c r="C1665" i="4"/>
  <c r="AX1664" i="4"/>
  <c r="AP1664" i="4"/>
  <c r="AH1664" i="4"/>
  <c r="Z1664" i="4"/>
  <c r="R1664" i="4"/>
  <c r="J1664" i="4"/>
  <c r="AW1663" i="4"/>
  <c r="AO1663" i="4"/>
  <c r="AG1663" i="4"/>
  <c r="Y1663" i="4"/>
  <c r="Q1663" i="4"/>
  <c r="I1663" i="4"/>
  <c r="BD1662" i="4"/>
  <c r="AV1662" i="4"/>
  <c r="AN1662" i="4"/>
  <c r="AF1662" i="4"/>
  <c r="X1662" i="4"/>
  <c r="P1662" i="4"/>
  <c r="H1662" i="4"/>
  <c r="BC1661" i="4"/>
  <c r="AU1661" i="4"/>
  <c r="AM1661" i="4"/>
  <c r="AE1661" i="4"/>
  <c r="W1661" i="4"/>
  <c r="O1661" i="4"/>
  <c r="G1661" i="4"/>
  <c r="BB1660" i="4"/>
  <c r="AT1660" i="4"/>
  <c r="AL1660" i="4"/>
  <c r="AD1660" i="4"/>
  <c r="V1660" i="4"/>
  <c r="N1660" i="4"/>
  <c r="F1660" i="4"/>
  <c r="BA1659" i="4"/>
  <c r="AS1659" i="4"/>
  <c r="AK1659" i="4"/>
  <c r="AC1659" i="4"/>
  <c r="U1659" i="4"/>
  <c r="M1659" i="4"/>
  <c r="E1659" i="4"/>
  <c r="AZ1658" i="4"/>
  <c r="AR1658" i="4"/>
  <c r="AJ1658" i="4"/>
  <c r="AB1658" i="4"/>
  <c r="T1658" i="4"/>
  <c r="L1658" i="4"/>
  <c r="D1658" i="4"/>
  <c r="AY1657" i="4"/>
  <c r="AQ1657" i="4"/>
  <c r="AI1657" i="4"/>
  <c r="AA1657" i="4"/>
  <c r="S1657" i="4"/>
  <c r="K1657" i="4"/>
  <c r="C1657" i="4"/>
  <c r="AX1656" i="4"/>
  <c r="AP1656" i="4"/>
  <c r="AH1656" i="4"/>
  <c r="Z1656" i="4"/>
  <c r="R1656" i="4"/>
  <c r="J1656" i="4"/>
  <c r="AV1655" i="4"/>
  <c r="AK1655" i="4"/>
  <c r="AA1655" i="4"/>
  <c r="Q1655" i="4"/>
  <c r="E1655" i="4"/>
  <c r="AX1654" i="4"/>
  <c r="AN1654" i="4"/>
  <c r="AB1654" i="4"/>
  <c r="R1654" i="4"/>
  <c r="H1654" i="4"/>
  <c r="AY1653" i="4"/>
  <c r="AO1653" i="4"/>
  <c r="AE1653" i="4"/>
  <c r="S1653" i="4"/>
  <c r="BB1652" i="4"/>
  <c r="AP1652" i="4"/>
  <c r="AF1652" i="4"/>
  <c r="V1652" i="4"/>
  <c r="J1652" i="4"/>
  <c r="BC1651" i="4"/>
  <c r="AS1651" i="4"/>
  <c r="AG1651" i="4"/>
  <c r="W1651" i="4"/>
  <c r="BD1650" i="4"/>
  <c r="AT1650" i="4"/>
  <c r="AJ1650" i="4"/>
  <c r="X1650" i="4"/>
  <c r="N1650" i="4"/>
  <c r="D1650" i="4"/>
  <c r="AU1649" i="4"/>
  <c r="AK1649" i="4"/>
  <c r="AA1649" i="4"/>
  <c r="O1649" i="4"/>
  <c r="C1649" i="4"/>
  <c r="AP1648" i="4"/>
  <c r="Z1648" i="4"/>
  <c r="J1648" i="4"/>
  <c r="AW1647" i="4"/>
  <c r="AG1647" i="4"/>
  <c r="Q1647" i="4"/>
  <c r="BD1646" i="4"/>
  <c r="AN1646" i="4"/>
  <c r="X1646" i="4"/>
  <c r="H1646" i="4"/>
  <c r="AU1645" i="4"/>
  <c r="AE1645" i="4"/>
  <c r="BB1644" i="4"/>
  <c r="AL1644" i="4"/>
  <c r="V1644" i="4"/>
  <c r="F1644" i="4"/>
  <c r="AS1643" i="4"/>
  <c r="AC1643" i="4"/>
  <c r="M1643" i="4"/>
  <c r="AZ1642" i="4"/>
  <c r="AJ1642" i="4"/>
  <c r="T1642" i="4"/>
  <c r="D1642" i="4"/>
  <c r="AQ1641" i="4"/>
  <c r="AA1641" i="4"/>
  <c r="K1641" i="4"/>
  <c r="AX1640" i="4"/>
  <c r="AH1640" i="4"/>
  <c r="R1640" i="4"/>
  <c r="AO1639" i="4"/>
  <c r="Y1639" i="4"/>
  <c r="I1639" i="4"/>
  <c r="AV1638" i="4"/>
  <c r="AF1638" i="4"/>
  <c r="P1638" i="4"/>
  <c r="BC1637" i="4"/>
  <c r="AM1637" i="4"/>
  <c r="W1637" i="4"/>
  <c r="AT1636" i="4"/>
  <c r="AD1636" i="4"/>
  <c r="N1636" i="4"/>
  <c r="BA1635" i="4"/>
  <c r="AK1635" i="4"/>
  <c r="U1635" i="4"/>
  <c r="E1635" i="4"/>
  <c r="AR1634" i="4"/>
  <c r="AB1634" i="4"/>
  <c r="L1634" i="4"/>
  <c r="AY1633" i="4"/>
  <c r="AI1633" i="4"/>
  <c r="S1633" i="4"/>
  <c r="C1633" i="4"/>
  <c r="AP1632" i="4"/>
  <c r="Z1632" i="4"/>
  <c r="J1632" i="4"/>
  <c r="AW1631" i="4"/>
  <c r="AG1631" i="4"/>
  <c r="Q1631" i="4"/>
  <c r="BD1630" i="4"/>
  <c r="AN1630" i="4"/>
  <c r="H1630" i="4"/>
  <c r="BB1628" i="4"/>
  <c r="V1628" i="4"/>
  <c r="AS1627" i="4"/>
  <c r="M1627" i="4"/>
  <c r="AJ1626" i="4"/>
  <c r="D1626" i="4"/>
  <c r="AA1625" i="4"/>
  <c r="AX1624" i="4"/>
  <c r="R1624" i="4"/>
  <c r="AO1623" i="4"/>
  <c r="I1623" i="4"/>
  <c r="AF1622" i="4"/>
  <c r="BC1621" i="4"/>
  <c r="AT1620" i="4"/>
  <c r="N1620" i="4"/>
  <c r="AK1619" i="4"/>
  <c r="E1619" i="4"/>
  <c r="AY1617" i="4"/>
  <c r="S1617" i="4"/>
  <c r="AP1616" i="4"/>
  <c r="J1616" i="4"/>
  <c r="AG1615" i="4"/>
  <c r="BD1614" i="4"/>
  <c r="X1614" i="4"/>
  <c r="AU1613" i="4"/>
  <c r="AL1612" i="4"/>
  <c r="F1612" i="4"/>
  <c r="AC1611" i="4"/>
  <c r="AZ1610" i="4"/>
  <c r="T1610" i="4"/>
  <c r="AQ1609" i="4"/>
  <c r="K1609" i="4"/>
  <c r="AH1608" i="4"/>
  <c r="Y1607" i="4"/>
  <c r="AV1606" i="4"/>
  <c r="P1606" i="4"/>
  <c r="AM1605" i="4"/>
  <c r="AD1604" i="4"/>
  <c r="BA1603" i="4"/>
  <c r="AR1602" i="4"/>
  <c r="L1602" i="4"/>
  <c r="AI1601" i="4"/>
  <c r="C1601" i="4"/>
  <c r="Z1600" i="4"/>
  <c r="AW1599" i="4"/>
  <c r="Q1599" i="4"/>
  <c r="AN1598" i="4"/>
  <c r="H1598" i="4"/>
  <c r="BB1596" i="4"/>
  <c r="V1596" i="4"/>
  <c r="AS1595" i="4"/>
  <c r="M1595" i="4"/>
  <c r="AJ1594" i="4"/>
  <c r="D1594" i="4"/>
  <c r="AA1593" i="4"/>
  <c r="AX1592" i="4"/>
  <c r="R1592" i="4"/>
  <c r="AO1591" i="4"/>
  <c r="I1591" i="4"/>
  <c r="AF1590" i="4"/>
  <c r="BC1589" i="4"/>
  <c r="AT1588" i="4"/>
  <c r="N1588" i="4"/>
  <c r="AK1587" i="4"/>
  <c r="E1587" i="4"/>
  <c r="AB1586" i="4"/>
  <c r="AY1585" i="4"/>
  <c r="S1585" i="4"/>
  <c r="AP1584" i="4"/>
  <c r="J1584" i="4"/>
  <c r="AG1583" i="4"/>
  <c r="BD1582" i="4"/>
  <c r="X1582" i="4"/>
  <c r="AU1581" i="4"/>
  <c r="AL1580" i="4"/>
  <c r="F1580" i="4"/>
  <c r="AC1579" i="4"/>
  <c r="AZ1578" i="4"/>
  <c r="T1578" i="4"/>
  <c r="AQ1577" i="4"/>
  <c r="K1577" i="4"/>
  <c r="AH1576" i="4"/>
  <c r="Y1575" i="4"/>
  <c r="AV1574" i="4"/>
  <c r="P1574" i="4"/>
  <c r="AM1573" i="4"/>
  <c r="AD1572" i="4"/>
  <c r="BA1571" i="4"/>
  <c r="U1571" i="4"/>
  <c r="AR1570" i="4"/>
  <c r="L1570" i="4"/>
  <c r="AI1569" i="4"/>
  <c r="C1569" i="4"/>
  <c r="Z1568" i="4"/>
  <c r="AW1567" i="4"/>
  <c r="Q1567" i="4"/>
  <c r="AN1566" i="4"/>
  <c r="H1566" i="4"/>
  <c r="BB1564" i="4"/>
  <c r="V1564" i="4"/>
  <c r="AS1563" i="4"/>
  <c r="M1563" i="4"/>
  <c r="AJ1562" i="4"/>
  <c r="AA1561" i="4"/>
  <c r="AX1560" i="4"/>
  <c r="R1560" i="4"/>
  <c r="AO1559" i="4"/>
  <c r="I1559" i="4"/>
  <c r="AF1558" i="4"/>
  <c r="BC1557" i="4"/>
  <c r="AT1556" i="4"/>
  <c r="N1556" i="4"/>
  <c r="AK1555" i="4"/>
  <c r="E1555" i="4"/>
  <c r="AB1554" i="4"/>
  <c r="AY1553" i="4"/>
  <c r="S1553" i="4"/>
  <c r="AP1552" i="4"/>
  <c r="J1552" i="4"/>
  <c r="AG1551" i="4"/>
  <c r="BD1550" i="4"/>
  <c r="X1550" i="4"/>
  <c r="AU1549" i="4"/>
  <c r="AL1548" i="4"/>
  <c r="F1548" i="4"/>
  <c r="AZ1546" i="4"/>
  <c r="T1546" i="4"/>
  <c r="AQ1545" i="4"/>
  <c r="K1545" i="4"/>
  <c r="AH1544" i="4"/>
  <c r="Y1543" i="4"/>
  <c r="AV1542" i="4"/>
  <c r="P1542" i="4"/>
  <c r="AM1541" i="4"/>
  <c r="AD1540" i="4"/>
  <c r="BA1539" i="4"/>
  <c r="U1539" i="4"/>
  <c r="AR1538" i="4"/>
  <c r="L1538" i="4"/>
  <c r="AI1537" i="4"/>
  <c r="C1537" i="4"/>
  <c r="Z1536" i="4"/>
  <c r="AW1535" i="4"/>
  <c r="Q1535" i="4"/>
  <c r="AN1534" i="4"/>
  <c r="H1534" i="4"/>
  <c r="BB1532" i="4"/>
  <c r="V1532" i="4"/>
  <c r="AS1531" i="4"/>
  <c r="M1531" i="4"/>
  <c r="AJ1530" i="4"/>
  <c r="D1530" i="4"/>
  <c r="AA1529" i="4"/>
  <c r="AX1528" i="4"/>
  <c r="R1528" i="4"/>
  <c r="AO1527" i="4"/>
  <c r="I1527" i="4"/>
  <c r="AF1526" i="4"/>
  <c r="BC1525" i="4"/>
  <c r="AT1524" i="4"/>
  <c r="N1524" i="4"/>
  <c r="AK1523" i="4"/>
  <c r="E1523" i="4"/>
  <c r="AB1522" i="4"/>
  <c r="AY1521" i="4"/>
  <c r="S1521" i="4"/>
  <c r="AP1520" i="4"/>
  <c r="J1520" i="4"/>
  <c r="AG1519" i="4"/>
  <c r="BD1518" i="4"/>
  <c r="X1518" i="4"/>
  <c r="AU1517" i="4"/>
  <c r="AL1516" i="4"/>
  <c r="F1516" i="4"/>
  <c r="AC1515" i="4"/>
  <c r="AZ1514" i="4"/>
  <c r="T1514" i="4"/>
  <c r="AQ1513" i="4"/>
  <c r="K1513" i="4"/>
  <c r="AH1512" i="4"/>
  <c r="Y1511" i="4"/>
  <c r="AV1510" i="4"/>
  <c r="P1510" i="4"/>
  <c r="AM1509" i="4"/>
  <c r="AD1508" i="4"/>
  <c r="BA1507" i="4"/>
  <c r="U1507" i="4"/>
  <c r="AR1506" i="4"/>
  <c r="AI1505" i="4"/>
  <c r="C1505" i="4"/>
  <c r="Z1504" i="4"/>
  <c r="AW1503" i="4"/>
  <c r="Q1503" i="4"/>
  <c r="AN1502" i="4"/>
  <c r="H1502" i="4"/>
  <c r="BB1500" i="4"/>
  <c r="V1500" i="4"/>
  <c r="AS1499" i="4"/>
  <c r="M1499" i="4"/>
  <c r="AJ1498" i="4"/>
  <c r="D1498" i="4"/>
  <c r="AA1497" i="4"/>
  <c r="AX1496" i="4"/>
  <c r="R1496" i="4"/>
  <c r="AO1495" i="4"/>
  <c r="I1495" i="4"/>
  <c r="AF1494" i="4"/>
  <c r="BC1493" i="4"/>
  <c r="AT1492" i="4"/>
  <c r="N1492" i="4"/>
  <c r="AK1491" i="4"/>
  <c r="E1491" i="4"/>
  <c r="AB1490" i="4"/>
  <c r="AY1489" i="4"/>
  <c r="S1489" i="4"/>
  <c r="AP1488" i="4"/>
  <c r="J1488" i="4"/>
  <c r="AG1487" i="4"/>
  <c r="BD1486" i="4"/>
  <c r="X1486" i="4"/>
  <c r="AU1485" i="4"/>
  <c r="AL1484" i="4"/>
  <c r="F1484" i="4"/>
  <c r="AZ1482" i="4"/>
  <c r="T1482" i="4"/>
  <c r="AQ1481" i="4"/>
  <c r="K1481" i="4"/>
  <c r="AH1480" i="4"/>
  <c r="Y1479" i="4"/>
  <c r="AV1478" i="4"/>
  <c r="P1478" i="4"/>
  <c r="AM1477" i="4"/>
  <c r="AD1476" i="4"/>
  <c r="BA1475" i="4"/>
  <c r="U1475" i="4"/>
  <c r="AR1474" i="4"/>
  <c r="L1474" i="4"/>
  <c r="AI1473" i="4"/>
  <c r="C1473" i="4"/>
  <c r="Z1472" i="4"/>
  <c r="AW1471" i="4"/>
  <c r="Q1471" i="4"/>
  <c r="AN1470" i="4"/>
  <c r="H1470" i="4"/>
  <c r="BB1468" i="4"/>
  <c r="V1468" i="4"/>
  <c r="AS1467" i="4"/>
  <c r="M1467" i="4"/>
  <c r="AJ1466" i="4"/>
  <c r="D1466" i="4"/>
  <c r="AA1465" i="4"/>
  <c r="AX1464" i="4"/>
  <c r="R1464" i="4"/>
  <c r="AO1463" i="4"/>
  <c r="I1463" i="4"/>
  <c r="AF1462" i="4"/>
  <c r="BC1461" i="4"/>
  <c r="AT1460" i="4"/>
  <c r="N1460" i="4"/>
  <c r="AK1459" i="4"/>
  <c r="E1459" i="4"/>
  <c r="AB1458" i="4"/>
  <c r="AY1457" i="4"/>
  <c r="S1457" i="4"/>
  <c r="AP1456" i="4"/>
  <c r="J1456" i="4"/>
  <c r="AG1455" i="4"/>
  <c r="BD1454" i="4"/>
  <c r="X1454" i="4"/>
  <c r="AU1453" i="4"/>
  <c r="AL1452" i="4"/>
  <c r="F1452" i="4"/>
  <c r="AC1451" i="4"/>
  <c r="AZ1450" i="4"/>
  <c r="AQ1449" i="4"/>
  <c r="K1449" i="4"/>
  <c r="AH1448" i="4"/>
  <c r="Y1447" i="4"/>
  <c r="AV1446" i="4"/>
  <c r="P1446" i="4"/>
  <c r="AM1445" i="4"/>
  <c r="AD1444" i="4"/>
  <c r="BA1443" i="4"/>
  <c r="U1443" i="4"/>
  <c r="AR1442" i="4"/>
  <c r="L1442" i="4"/>
  <c r="AI1441" i="4"/>
  <c r="C1441" i="4"/>
  <c r="Z1440" i="4"/>
  <c r="AW1439" i="4"/>
  <c r="Q1439" i="4"/>
  <c r="AN1438" i="4"/>
  <c r="H1438" i="4"/>
  <c r="BB1436" i="4"/>
  <c r="V1436" i="4"/>
  <c r="AS1435" i="4"/>
  <c r="M1435" i="4"/>
  <c r="AJ1434" i="4"/>
  <c r="D1434" i="4"/>
  <c r="AA1433" i="4"/>
  <c r="AX1432" i="4"/>
  <c r="R1432" i="4"/>
  <c r="AO1431" i="4"/>
  <c r="I1431" i="4"/>
  <c r="AF1430" i="4"/>
  <c r="BC1429" i="4"/>
  <c r="AT1428" i="4"/>
  <c r="N1428" i="4"/>
  <c r="AK1427" i="4"/>
  <c r="E1427" i="4"/>
  <c r="AB1426" i="4"/>
  <c r="AY1425" i="4"/>
  <c r="S1425" i="4"/>
  <c r="AP1424" i="4"/>
  <c r="J1424" i="4"/>
  <c r="AG1423" i="4"/>
  <c r="BD1422" i="4"/>
  <c r="X1422" i="4"/>
  <c r="AU1421" i="4"/>
  <c r="AL1420" i="4"/>
  <c r="F1420" i="4"/>
  <c r="AZ1418" i="4"/>
  <c r="T1418" i="4"/>
  <c r="AQ1417" i="4"/>
  <c r="K1417" i="4"/>
  <c r="AH1416" i="4"/>
  <c r="Y1415" i="4"/>
  <c r="AV1414" i="4"/>
  <c r="P1414" i="4"/>
  <c r="AM1413" i="4"/>
  <c r="AD1412" i="4"/>
  <c r="BA1411" i="4"/>
  <c r="U1411" i="4"/>
  <c r="AR1410" i="4"/>
  <c r="L1410" i="4"/>
  <c r="AI1409" i="4"/>
  <c r="C1409" i="4"/>
  <c r="Z1408" i="4"/>
  <c r="AW1407" i="4"/>
  <c r="Q1407" i="4"/>
  <c r="AN1406" i="4"/>
  <c r="H1406" i="4"/>
  <c r="BB1404" i="4"/>
  <c r="V1404" i="4"/>
  <c r="AS1403" i="4"/>
  <c r="M1403" i="4"/>
  <c r="AJ1402" i="4"/>
  <c r="D1402" i="4"/>
  <c r="AA1401" i="4"/>
  <c r="AX1400" i="4"/>
  <c r="R1400" i="4"/>
  <c r="AO1399" i="4"/>
  <c r="I1399" i="4"/>
  <c r="AF1398" i="4"/>
  <c r="BC1397" i="4"/>
  <c r="AT1396" i="4"/>
  <c r="N1396" i="4"/>
  <c r="AK1395" i="4"/>
  <c r="E1395" i="4"/>
  <c r="AY1393" i="4"/>
  <c r="P1393" i="4"/>
  <c r="AI1392" i="4"/>
  <c r="BA1391" i="4"/>
  <c r="Q1391" i="4"/>
  <c r="AI1390" i="4"/>
  <c r="BA1389" i="4"/>
  <c r="AI1388" i="4"/>
  <c r="BB1387" i="4"/>
  <c r="Q1387" i="4"/>
  <c r="AJ1386" i="4"/>
  <c r="BB1385" i="4"/>
  <c r="L1385" i="4"/>
  <c r="W1384" i="4"/>
  <c r="AJ1383" i="4"/>
  <c r="AW1382" i="4"/>
  <c r="E1382" i="4"/>
  <c r="AE1380" i="4"/>
  <c r="AP1379" i="4"/>
  <c r="BC1378" i="4"/>
  <c r="M1378" i="4"/>
  <c r="X1377" i="4"/>
  <c r="AK1376" i="4"/>
  <c r="AX1375" i="4"/>
  <c r="F1375" i="4"/>
  <c r="S1374" i="4"/>
  <c r="AQ1372" i="4"/>
  <c r="BD1371" i="4"/>
  <c r="N1371" i="4"/>
  <c r="Y1370" i="4"/>
  <c r="AL1369" i="4"/>
  <c r="AY1368" i="4"/>
  <c r="G1368" i="4"/>
  <c r="T1367" i="4"/>
  <c r="AG1366" i="4"/>
  <c r="O1364" i="4"/>
  <c r="Z1363" i="4"/>
  <c r="AM1362" i="4"/>
  <c r="AZ1361" i="4"/>
  <c r="H1361" i="4"/>
  <c r="U1360" i="4"/>
  <c r="AH1359" i="4"/>
  <c r="AS1358" i="4"/>
  <c r="C1358" i="4"/>
  <c r="AA1356" i="4"/>
  <c r="BA1354" i="4"/>
  <c r="I1354" i="4"/>
  <c r="V1353" i="4"/>
  <c r="AI1352" i="4"/>
  <c r="AT1351" i="4"/>
  <c r="D1351" i="4"/>
  <c r="Q1350" i="4"/>
  <c r="AO1348" i="4"/>
  <c r="BB1347" i="4"/>
  <c r="J1347" i="4"/>
  <c r="W1346" i="4"/>
  <c r="AJ1345" i="4"/>
  <c r="AU1344" i="4"/>
  <c r="E1344" i="4"/>
  <c r="R1343" i="4"/>
  <c r="AC1342" i="4"/>
  <c r="BC1340" i="4"/>
  <c r="K1340" i="4"/>
  <c r="X1339" i="4"/>
  <c r="AV1337" i="4"/>
  <c r="F1337" i="4"/>
  <c r="S1336" i="4"/>
  <c r="AD1335" i="4"/>
  <c r="AQ1334" i="4"/>
  <c r="BD1333" i="4"/>
  <c r="Y1332" i="4"/>
  <c r="AL1331" i="4"/>
  <c r="AW1330" i="4"/>
  <c r="G1330" i="4"/>
  <c r="T1329" i="4"/>
  <c r="AE1328" i="4"/>
  <c r="AR1327" i="4"/>
  <c r="M1326" i="4"/>
  <c r="AM1324" i="4"/>
  <c r="AX1323" i="4"/>
  <c r="H1323" i="4"/>
  <c r="U1322" i="4"/>
  <c r="AF1321" i="4"/>
  <c r="AS1320" i="4"/>
  <c r="C1320" i="4"/>
  <c r="AY1318" i="4"/>
  <c r="AG1316" i="4"/>
  <c r="X1315" i="4"/>
  <c r="O1314" i="4"/>
  <c r="F1313" i="4"/>
  <c r="AZ1311" i="4"/>
  <c r="AQ1310" i="4"/>
  <c r="Y1308" i="4"/>
  <c r="P1307" i="4"/>
  <c r="BA1304" i="4"/>
  <c r="AR1303" i="4"/>
  <c r="AI1302" i="4"/>
  <c r="BB1300" i="4"/>
  <c r="AJ1298" i="4"/>
  <c r="R1296" i="4"/>
  <c r="AK1291" i="4"/>
  <c r="S1289" i="4"/>
  <c r="BD1286" i="4"/>
  <c r="AL1284" i="4"/>
  <c r="T1282" i="4"/>
  <c r="U1275" i="4"/>
  <c r="C1273" i="4"/>
  <c r="AN1270" i="4"/>
  <c r="D1266" i="4"/>
  <c r="AO1263" i="4"/>
  <c r="AP1256" i="4"/>
  <c r="X1254" i="4"/>
  <c r="AQ1249" i="4"/>
  <c r="Y1247" i="4"/>
  <c r="AR1242" i="4"/>
  <c r="Z1240" i="4"/>
  <c r="H1238" i="4"/>
  <c r="AS1235" i="4"/>
  <c r="AA1233" i="4"/>
  <c r="I1231" i="4"/>
  <c r="AT1228" i="4"/>
  <c r="AB1226" i="4"/>
  <c r="J1224" i="4"/>
  <c r="AC1219" i="4"/>
  <c r="K1217" i="4"/>
  <c r="AV1214" i="4"/>
  <c r="L1210" i="4"/>
  <c r="AW1207" i="4"/>
  <c r="M1203" i="4"/>
  <c r="AX1200" i="4"/>
  <c r="AF1198" i="4"/>
  <c r="AY1193" i="4"/>
  <c r="AG1191" i="4"/>
  <c r="AZ1186" i="4"/>
  <c r="AH1184" i="4"/>
  <c r="P1182" i="4"/>
  <c r="AI1177" i="4"/>
  <c r="Q1175" i="4"/>
  <c r="BB1172" i="4"/>
  <c r="AJ1170" i="4"/>
  <c r="R1168" i="4"/>
  <c r="AK1163" i="4"/>
  <c r="S1161" i="4"/>
  <c r="BD1158" i="4"/>
  <c r="AL1156" i="4"/>
  <c r="T1154" i="4"/>
  <c r="U1147" i="4"/>
  <c r="C1145" i="4"/>
  <c r="AN1142" i="4"/>
  <c r="D1138" i="4"/>
  <c r="AO1135" i="4"/>
  <c r="E1131" i="4"/>
  <c r="AP1128" i="4"/>
  <c r="X1126" i="4"/>
  <c r="AQ1121" i="4"/>
  <c r="Y1119" i="4"/>
  <c r="AR1114" i="4"/>
  <c r="Z1112" i="4"/>
  <c r="H1110" i="4"/>
  <c r="AS1107" i="4"/>
  <c r="AA1105" i="4"/>
  <c r="I1103" i="4"/>
  <c r="AT1100" i="4"/>
  <c r="AB1098" i="4"/>
  <c r="J1096" i="4"/>
  <c r="K1089" i="4"/>
  <c r="AV1086" i="4"/>
  <c r="L1082" i="4"/>
  <c r="AW1079" i="4"/>
  <c r="M1075" i="4"/>
  <c r="AX1072" i="4"/>
  <c r="AF1070" i="4"/>
  <c r="AY1065" i="4"/>
  <c r="AG1063" i="4"/>
  <c r="U1058" i="4"/>
  <c r="AN1055" i="4"/>
  <c r="V1050" i="4"/>
  <c r="AN1047" i="4"/>
  <c r="AB1041" i="4"/>
  <c r="W1038" i="4"/>
  <c r="K1032" i="4"/>
  <c r="BB1025" i="4"/>
  <c r="AW1022" i="4"/>
  <c r="AR1019" i="4"/>
  <c r="AK1016" i="4"/>
  <c r="AA1010" i="4"/>
  <c r="T1007" i="4"/>
  <c r="J1001" i="4"/>
  <c r="C998" i="4"/>
  <c r="BA994" i="4"/>
  <c r="AL990" i="4"/>
  <c r="AN976" i="4"/>
  <c r="P968" i="4"/>
  <c r="BB958" i="4"/>
  <c r="C931" i="4"/>
  <c r="AO921" i="4"/>
  <c r="X912" i="4"/>
  <c r="G903" i="4"/>
  <c r="K875" i="4"/>
  <c r="AW865" i="4"/>
  <c r="AF856" i="4"/>
  <c r="O847" i="4"/>
  <c r="S819" i="4"/>
  <c r="AN800" i="4"/>
  <c r="W791" i="4"/>
  <c r="F782" i="4"/>
  <c r="I758" i="4"/>
  <c r="AT734" i="4"/>
  <c r="AG697" i="4"/>
  <c r="G623" i="4"/>
  <c r="AW585" i="4"/>
  <c r="W511" i="4"/>
  <c r="Q395" i="4"/>
  <c r="BB289" i="4"/>
  <c r="C1651" i="4"/>
  <c r="K1651" i="4"/>
  <c r="S1651" i="4"/>
  <c r="AA1651" i="4"/>
  <c r="AI1651" i="4"/>
  <c r="AQ1651" i="4"/>
  <c r="AY1651" i="4"/>
  <c r="D1651" i="4"/>
  <c r="L1651" i="4"/>
  <c r="T1651" i="4"/>
  <c r="AB1651" i="4"/>
  <c r="AJ1651" i="4"/>
  <c r="AR1651" i="4"/>
  <c r="AZ1651" i="4"/>
  <c r="G1603" i="4"/>
  <c r="O1603" i="4"/>
  <c r="W1603" i="4"/>
  <c r="AE1603" i="4"/>
  <c r="AM1603" i="4"/>
  <c r="AU1603" i="4"/>
  <c r="BC1603" i="4"/>
  <c r="H1603" i="4"/>
  <c r="P1603" i="4"/>
  <c r="X1603" i="4"/>
  <c r="AF1603" i="4"/>
  <c r="AN1603" i="4"/>
  <c r="AV1603" i="4"/>
  <c r="BD1603" i="4"/>
  <c r="I1603" i="4"/>
  <c r="Q1603" i="4"/>
  <c r="Y1603" i="4"/>
  <c r="AG1603" i="4"/>
  <c r="AO1603" i="4"/>
  <c r="AW1603" i="4"/>
  <c r="J1603" i="4"/>
  <c r="R1603" i="4"/>
  <c r="Z1603" i="4"/>
  <c r="AH1603" i="4"/>
  <c r="AP1603" i="4"/>
  <c r="AX1603" i="4"/>
  <c r="C1603" i="4"/>
  <c r="K1603" i="4"/>
  <c r="S1603" i="4"/>
  <c r="AA1603" i="4"/>
  <c r="AI1603" i="4"/>
  <c r="AQ1603" i="4"/>
  <c r="AY1603" i="4"/>
  <c r="D1603" i="4"/>
  <c r="L1603" i="4"/>
  <c r="T1603" i="4"/>
  <c r="AB1603" i="4"/>
  <c r="AJ1603" i="4"/>
  <c r="AR1603" i="4"/>
  <c r="AZ1603" i="4"/>
  <c r="G1547" i="4"/>
  <c r="O1547" i="4"/>
  <c r="W1547" i="4"/>
  <c r="AE1547" i="4"/>
  <c r="AM1547" i="4"/>
  <c r="AU1547" i="4"/>
  <c r="BC1547" i="4"/>
  <c r="H1547" i="4"/>
  <c r="P1547" i="4"/>
  <c r="X1547" i="4"/>
  <c r="AF1547" i="4"/>
  <c r="AN1547" i="4"/>
  <c r="AV1547" i="4"/>
  <c r="BD1547" i="4"/>
  <c r="I1547" i="4"/>
  <c r="Q1547" i="4"/>
  <c r="Y1547" i="4"/>
  <c r="AG1547" i="4"/>
  <c r="AO1547" i="4"/>
  <c r="AW1547" i="4"/>
  <c r="J1547" i="4"/>
  <c r="R1547" i="4"/>
  <c r="Z1547" i="4"/>
  <c r="AH1547" i="4"/>
  <c r="AP1547" i="4"/>
  <c r="AX1547" i="4"/>
  <c r="C1547" i="4"/>
  <c r="K1547" i="4"/>
  <c r="S1547" i="4"/>
  <c r="AA1547" i="4"/>
  <c r="AI1547" i="4"/>
  <c r="AQ1547" i="4"/>
  <c r="AY1547" i="4"/>
  <c r="D1547" i="4"/>
  <c r="L1547" i="4"/>
  <c r="T1547" i="4"/>
  <c r="AB1547" i="4"/>
  <c r="AJ1547" i="4"/>
  <c r="AR1547" i="4"/>
  <c r="AZ1547" i="4"/>
  <c r="G1483" i="4"/>
  <c r="O1483" i="4"/>
  <c r="W1483" i="4"/>
  <c r="AE1483" i="4"/>
  <c r="AM1483" i="4"/>
  <c r="AU1483" i="4"/>
  <c r="BC1483" i="4"/>
  <c r="H1483" i="4"/>
  <c r="P1483" i="4"/>
  <c r="X1483" i="4"/>
  <c r="AF1483" i="4"/>
  <c r="AN1483" i="4"/>
  <c r="AV1483" i="4"/>
  <c r="BD1483" i="4"/>
  <c r="I1483" i="4"/>
  <c r="Q1483" i="4"/>
  <c r="Y1483" i="4"/>
  <c r="AG1483" i="4"/>
  <c r="AO1483" i="4"/>
  <c r="AW1483" i="4"/>
  <c r="J1483" i="4"/>
  <c r="R1483" i="4"/>
  <c r="Z1483" i="4"/>
  <c r="AH1483" i="4"/>
  <c r="AP1483" i="4"/>
  <c r="AX1483" i="4"/>
  <c r="C1483" i="4"/>
  <c r="K1483" i="4"/>
  <c r="S1483" i="4"/>
  <c r="AA1483" i="4"/>
  <c r="AI1483" i="4"/>
  <c r="AQ1483" i="4"/>
  <c r="AY1483" i="4"/>
  <c r="D1483" i="4"/>
  <c r="L1483" i="4"/>
  <c r="T1483" i="4"/>
  <c r="AB1483" i="4"/>
  <c r="AJ1483" i="4"/>
  <c r="AR1483" i="4"/>
  <c r="AZ1483" i="4"/>
  <c r="G1419" i="4"/>
  <c r="O1419" i="4"/>
  <c r="W1419" i="4"/>
  <c r="AE1419" i="4"/>
  <c r="AM1419" i="4"/>
  <c r="AU1419" i="4"/>
  <c r="BC1419" i="4"/>
  <c r="H1419" i="4"/>
  <c r="P1419" i="4"/>
  <c r="X1419" i="4"/>
  <c r="AF1419" i="4"/>
  <c r="AN1419" i="4"/>
  <c r="AV1419" i="4"/>
  <c r="BD1419" i="4"/>
  <c r="I1419" i="4"/>
  <c r="Q1419" i="4"/>
  <c r="Y1419" i="4"/>
  <c r="AG1419" i="4"/>
  <c r="AO1419" i="4"/>
  <c r="AW1419" i="4"/>
  <c r="J1419" i="4"/>
  <c r="R1419" i="4"/>
  <c r="Z1419" i="4"/>
  <c r="AH1419" i="4"/>
  <c r="AP1419" i="4"/>
  <c r="AX1419" i="4"/>
  <c r="C1419" i="4"/>
  <c r="K1419" i="4"/>
  <c r="S1419" i="4"/>
  <c r="AA1419" i="4"/>
  <c r="AI1419" i="4"/>
  <c r="AQ1419" i="4"/>
  <c r="AY1419" i="4"/>
  <c r="D1419" i="4"/>
  <c r="L1419" i="4"/>
  <c r="T1419" i="4"/>
  <c r="AB1419" i="4"/>
  <c r="AJ1419" i="4"/>
  <c r="AR1419" i="4"/>
  <c r="AZ1419" i="4"/>
  <c r="C1355" i="4"/>
  <c r="K1355" i="4"/>
  <c r="S1355" i="4"/>
  <c r="AA1355" i="4"/>
  <c r="AI1355" i="4"/>
  <c r="AQ1355" i="4"/>
  <c r="AY1355" i="4"/>
  <c r="D1355" i="4"/>
  <c r="L1355" i="4"/>
  <c r="T1355" i="4"/>
  <c r="AB1355" i="4"/>
  <c r="AJ1355" i="4"/>
  <c r="AR1355" i="4"/>
  <c r="AZ1355" i="4"/>
  <c r="J1355" i="4"/>
  <c r="V1355" i="4"/>
  <c r="AF1355" i="4"/>
  <c r="AP1355" i="4"/>
  <c r="BB1355" i="4"/>
  <c r="M1355" i="4"/>
  <c r="W1355" i="4"/>
  <c r="AG1355" i="4"/>
  <c r="AS1355" i="4"/>
  <c r="BC1355" i="4"/>
  <c r="N1355" i="4"/>
  <c r="X1355" i="4"/>
  <c r="AH1355" i="4"/>
  <c r="AT1355" i="4"/>
  <c r="BD1355" i="4"/>
  <c r="E1355" i="4"/>
  <c r="O1355" i="4"/>
  <c r="Y1355" i="4"/>
  <c r="AK1355" i="4"/>
  <c r="AU1355" i="4"/>
  <c r="F1355" i="4"/>
  <c r="P1355" i="4"/>
  <c r="Z1355" i="4"/>
  <c r="AL1355" i="4"/>
  <c r="AV1355" i="4"/>
  <c r="G1355" i="4"/>
  <c r="Q1355" i="4"/>
  <c r="AC1355" i="4"/>
  <c r="AM1355" i="4"/>
  <c r="AW1355" i="4"/>
  <c r="G1299" i="4"/>
  <c r="O1299" i="4"/>
  <c r="W1299" i="4"/>
  <c r="AE1299" i="4"/>
  <c r="AM1299" i="4"/>
  <c r="AU1299" i="4"/>
  <c r="BC1299" i="4"/>
  <c r="H1299" i="4"/>
  <c r="P1299" i="4"/>
  <c r="X1299" i="4"/>
  <c r="AF1299" i="4"/>
  <c r="AN1299" i="4"/>
  <c r="AV1299" i="4"/>
  <c r="BD1299" i="4"/>
  <c r="I1299" i="4"/>
  <c r="Q1299" i="4"/>
  <c r="Y1299" i="4"/>
  <c r="AG1299" i="4"/>
  <c r="AO1299" i="4"/>
  <c r="AW1299" i="4"/>
  <c r="J1299" i="4"/>
  <c r="R1299" i="4"/>
  <c r="Z1299" i="4"/>
  <c r="AH1299" i="4"/>
  <c r="AP1299" i="4"/>
  <c r="AX1299" i="4"/>
  <c r="C1299" i="4"/>
  <c r="K1299" i="4"/>
  <c r="S1299" i="4"/>
  <c r="AA1299" i="4"/>
  <c r="AI1299" i="4"/>
  <c r="AQ1299" i="4"/>
  <c r="AY1299" i="4"/>
  <c r="D1299" i="4"/>
  <c r="L1299" i="4"/>
  <c r="T1299" i="4"/>
  <c r="AB1299" i="4"/>
  <c r="AJ1299" i="4"/>
  <c r="AR1299" i="4"/>
  <c r="AZ1299" i="4"/>
  <c r="U1299" i="4"/>
  <c r="BA1299" i="4"/>
  <c r="V1299" i="4"/>
  <c r="BB1299" i="4"/>
  <c r="AC1299" i="4"/>
  <c r="AD1299" i="4"/>
  <c r="E1299" i="4"/>
  <c r="AK1299" i="4"/>
  <c r="F1299" i="4"/>
  <c r="AL1299" i="4"/>
  <c r="G1243" i="4"/>
  <c r="O1243" i="4"/>
  <c r="W1243" i="4"/>
  <c r="AE1243" i="4"/>
  <c r="AM1243" i="4"/>
  <c r="AU1243" i="4"/>
  <c r="BC1243" i="4"/>
  <c r="H1243" i="4"/>
  <c r="P1243" i="4"/>
  <c r="X1243" i="4"/>
  <c r="AF1243" i="4"/>
  <c r="AN1243" i="4"/>
  <c r="AV1243" i="4"/>
  <c r="BD1243" i="4"/>
  <c r="I1243" i="4"/>
  <c r="Q1243" i="4"/>
  <c r="Y1243" i="4"/>
  <c r="AG1243" i="4"/>
  <c r="AO1243" i="4"/>
  <c r="AW1243" i="4"/>
  <c r="J1243" i="4"/>
  <c r="R1243" i="4"/>
  <c r="Z1243" i="4"/>
  <c r="AH1243" i="4"/>
  <c r="AP1243" i="4"/>
  <c r="AX1243" i="4"/>
  <c r="C1243" i="4"/>
  <c r="K1243" i="4"/>
  <c r="S1243" i="4"/>
  <c r="AA1243" i="4"/>
  <c r="AI1243" i="4"/>
  <c r="AQ1243" i="4"/>
  <c r="AY1243" i="4"/>
  <c r="D1243" i="4"/>
  <c r="L1243" i="4"/>
  <c r="T1243" i="4"/>
  <c r="AB1243" i="4"/>
  <c r="AJ1243" i="4"/>
  <c r="AR1243" i="4"/>
  <c r="AZ1243" i="4"/>
  <c r="AC1243" i="4"/>
  <c r="AD1243" i="4"/>
  <c r="E1243" i="4"/>
  <c r="AK1243" i="4"/>
  <c r="F1243" i="4"/>
  <c r="AL1243" i="4"/>
  <c r="M1243" i="4"/>
  <c r="AS1243" i="4"/>
  <c r="N1243" i="4"/>
  <c r="AT1243" i="4"/>
  <c r="G1179" i="4"/>
  <c r="O1179" i="4"/>
  <c r="W1179" i="4"/>
  <c r="AE1179" i="4"/>
  <c r="AM1179" i="4"/>
  <c r="AU1179" i="4"/>
  <c r="BC1179" i="4"/>
  <c r="H1179" i="4"/>
  <c r="P1179" i="4"/>
  <c r="X1179" i="4"/>
  <c r="AF1179" i="4"/>
  <c r="AN1179" i="4"/>
  <c r="AV1179" i="4"/>
  <c r="BD1179" i="4"/>
  <c r="I1179" i="4"/>
  <c r="Q1179" i="4"/>
  <c r="Y1179" i="4"/>
  <c r="AG1179" i="4"/>
  <c r="AO1179" i="4"/>
  <c r="AW1179" i="4"/>
  <c r="J1179" i="4"/>
  <c r="R1179" i="4"/>
  <c r="Z1179" i="4"/>
  <c r="AH1179" i="4"/>
  <c r="AP1179" i="4"/>
  <c r="AX1179" i="4"/>
  <c r="C1179" i="4"/>
  <c r="K1179" i="4"/>
  <c r="S1179" i="4"/>
  <c r="AA1179" i="4"/>
  <c r="AI1179" i="4"/>
  <c r="AQ1179" i="4"/>
  <c r="AY1179" i="4"/>
  <c r="D1179" i="4"/>
  <c r="L1179" i="4"/>
  <c r="T1179" i="4"/>
  <c r="AB1179" i="4"/>
  <c r="AJ1179" i="4"/>
  <c r="AR1179" i="4"/>
  <c r="AZ1179" i="4"/>
  <c r="AC1179" i="4"/>
  <c r="AD1179" i="4"/>
  <c r="E1179" i="4"/>
  <c r="AK1179" i="4"/>
  <c r="F1179" i="4"/>
  <c r="AL1179" i="4"/>
  <c r="M1179" i="4"/>
  <c r="AS1179" i="4"/>
  <c r="N1179" i="4"/>
  <c r="AT1179" i="4"/>
  <c r="G1115" i="4"/>
  <c r="O1115" i="4"/>
  <c r="W1115" i="4"/>
  <c r="AE1115" i="4"/>
  <c r="AM1115" i="4"/>
  <c r="AU1115" i="4"/>
  <c r="BC1115" i="4"/>
  <c r="H1115" i="4"/>
  <c r="P1115" i="4"/>
  <c r="X1115" i="4"/>
  <c r="AF1115" i="4"/>
  <c r="AN1115" i="4"/>
  <c r="AV1115" i="4"/>
  <c r="BD1115" i="4"/>
  <c r="I1115" i="4"/>
  <c r="Q1115" i="4"/>
  <c r="Y1115" i="4"/>
  <c r="AG1115" i="4"/>
  <c r="AO1115" i="4"/>
  <c r="AW1115" i="4"/>
  <c r="J1115" i="4"/>
  <c r="R1115" i="4"/>
  <c r="Z1115" i="4"/>
  <c r="AH1115" i="4"/>
  <c r="AP1115" i="4"/>
  <c r="AX1115" i="4"/>
  <c r="C1115" i="4"/>
  <c r="K1115" i="4"/>
  <c r="S1115" i="4"/>
  <c r="AA1115" i="4"/>
  <c r="AI1115" i="4"/>
  <c r="AQ1115" i="4"/>
  <c r="AY1115" i="4"/>
  <c r="D1115" i="4"/>
  <c r="L1115" i="4"/>
  <c r="T1115" i="4"/>
  <c r="AB1115" i="4"/>
  <c r="AJ1115" i="4"/>
  <c r="AR1115" i="4"/>
  <c r="AZ1115" i="4"/>
  <c r="AC1115" i="4"/>
  <c r="AD1115" i="4"/>
  <c r="E1115" i="4"/>
  <c r="AK1115" i="4"/>
  <c r="F1115" i="4"/>
  <c r="AL1115" i="4"/>
  <c r="M1115" i="4"/>
  <c r="AS1115" i="4"/>
  <c r="N1115" i="4"/>
  <c r="AT1115" i="4"/>
  <c r="I1043" i="4"/>
  <c r="Q1043" i="4"/>
  <c r="Y1043" i="4"/>
  <c r="AG1043" i="4"/>
  <c r="AO1043" i="4"/>
  <c r="AW1043" i="4"/>
  <c r="J1043" i="4"/>
  <c r="R1043" i="4"/>
  <c r="Z1043" i="4"/>
  <c r="AH1043" i="4"/>
  <c r="AP1043" i="4"/>
  <c r="AX1043" i="4"/>
  <c r="F1043" i="4"/>
  <c r="P1043" i="4"/>
  <c r="AB1043" i="4"/>
  <c r="AL1043" i="4"/>
  <c r="AV1043" i="4"/>
  <c r="G1043" i="4"/>
  <c r="S1043" i="4"/>
  <c r="AC1043" i="4"/>
  <c r="AM1043" i="4"/>
  <c r="AY1043" i="4"/>
  <c r="H1043" i="4"/>
  <c r="T1043" i="4"/>
  <c r="AD1043" i="4"/>
  <c r="AN1043" i="4"/>
  <c r="AZ1043" i="4"/>
  <c r="K1043" i="4"/>
  <c r="U1043" i="4"/>
  <c r="AE1043" i="4"/>
  <c r="AQ1043" i="4"/>
  <c r="BA1043" i="4"/>
  <c r="L1043" i="4"/>
  <c r="V1043" i="4"/>
  <c r="AF1043" i="4"/>
  <c r="AR1043" i="4"/>
  <c r="BB1043" i="4"/>
  <c r="C1043" i="4"/>
  <c r="M1043" i="4"/>
  <c r="W1043" i="4"/>
  <c r="AI1043" i="4"/>
  <c r="AS1043" i="4"/>
  <c r="BC1043" i="4"/>
  <c r="N1043" i="4"/>
  <c r="BD1043" i="4"/>
  <c r="O1043" i="4"/>
  <c r="X1043" i="4"/>
  <c r="AA1043" i="4"/>
  <c r="AJ1043" i="4"/>
  <c r="AK1043" i="4"/>
  <c r="G987" i="4"/>
  <c r="O987" i="4"/>
  <c r="W987" i="4"/>
  <c r="AE987" i="4"/>
  <c r="AM987" i="4"/>
  <c r="AU987" i="4"/>
  <c r="BC987" i="4"/>
  <c r="H987" i="4"/>
  <c r="P987" i="4"/>
  <c r="X987" i="4"/>
  <c r="AF987" i="4"/>
  <c r="AN987" i="4"/>
  <c r="AV987" i="4"/>
  <c r="BD987" i="4"/>
  <c r="I987" i="4"/>
  <c r="Q987" i="4"/>
  <c r="Y987" i="4"/>
  <c r="AG987" i="4"/>
  <c r="AO987" i="4"/>
  <c r="AW987" i="4"/>
  <c r="J987" i="4"/>
  <c r="R987" i="4"/>
  <c r="Z987" i="4"/>
  <c r="AH987" i="4"/>
  <c r="AP987" i="4"/>
  <c r="AX987" i="4"/>
  <c r="M987" i="4"/>
  <c r="AC987" i="4"/>
  <c r="AS987" i="4"/>
  <c r="N987" i="4"/>
  <c r="AD987" i="4"/>
  <c r="AT987" i="4"/>
  <c r="C987" i="4"/>
  <c r="S987" i="4"/>
  <c r="AI987" i="4"/>
  <c r="AY987" i="4"/>
  <c r="D987" i="4"/>
  <c r="T987" i="4"/>
  <c r="AJ987" i="4"/>
  <c r="AZ987" i="4"/>
  <c r="E987" i="4"/>
  <c r="U987" i="4"/>
  <c r="AK987" i="4"/>
  <c r="BA987" i="4"/>
  <c r="F987" i="4"/>
  <c r="V987" i="4"/>
  <c r="AL987" i="4"/>
  <c r="BB987" i="4"/>
  <c r="AA987" i="4"/>
  <c r="AB987" i="4"/>
  <c r="AQ987" i="4"/>
  <c r="AR987" i="4"/>
  <c r="E939" i="4"/>
  <c r="M939" i="4"/>
  <c r="U939" i="4"/>
  <c r="AC939" i="4"/>
  <c r="AK939" i="4"/>
  <c r="AS939" i="4"/>
  <c r="BA939" i="4"/>
  <c r="F939" i="4"/>
  <c r="N939" i="4"/>
  <c r="V939" i="4"/>
  <c r="AD939" i="4"/>
  <c r="AL939" i="4"/>
  <c r="AT939" i="4"/>
  <c r="BB939" i="4"/>
  <c r="G939" i="4"/>
  <c r="O939" i="4"/>
  <c r="W939" i="4"/>
  <c r="AE939" i="4"/>
  <c r="AM939" i="4"/>
  <c r="AU939" i="4"/>
  <c r="BC939" i="4"/>
  <c r="H939" i="4"/>
  <c r="P939" i="4"/>
  <c r="X939" i="4"/>
  <c r="AF939" i="4"/>
  <c r="AN939" i="4"/>
  <c r="AV939" i="4"/>
  <c r="BD939" i="4"/>
  <c r="I939" i="4"/>
  <c r="Q939" i="4"/>
  <c r="Y939" i="4"/>
  <c r="AG939" i="4"/>
  <c r="AO939" i="4"/>
  <c r="AW939" i="4"/>
  <c r="J939" i="4"/>
  <c r="R939" i="4"/>
  <c r="Z939" i="4"/>
  <c r="AH939" i="4"/>
  <c r="AP939" i="4"/>
  <c r="AX939" i="4"/>
  <c r="S939" i="4"/>
  <c r="AY939" i="4"/>
  <c r="T939" i="4"/>
  <c r="AZ939" i="4"/>
  <c r="AA939" i="4"/>
  <c r="AB939" i="4"/>
  <c r="C939" i="4"/>
  <c r="AI939" i="4"/>
  <c r="D939" i="4"/>
  <c r="AJ939" i="4"/>
  <c r="K939" i="4"/>
  <c r="L939" i="4"/>
  <c r="AQ939" i="4"/>
  <c r="AR939" i="4"/>
  <c r="E891" i="4"/>
  <c r="M891" i="4"/>
  <c r="U891" i="4"/>
  <c r="AC891" i="4"/>
  <c r="AK891" i="4"/>
  <c r="AS891" i="4"/>
  <c r="BA891" i="4"/>
  <c r="F891" i="4"/>
  <c r="N891" i="4"/>
  <c r="V891" i="4"/>
  <c r="AD891" i="4"/>
  <c r="AL891" i="4"/>
  <c r="AT891" i="4"/>
  <c r="BB891" i="4"/>
  <c r="G891" i="4"/>
  <c r="O891" i="4"/>
  <c r="W891" i="4"/>
  <c r="AE891" i="4"/>
  <c r="AM891" i="4"/>
  <c r="AU891" i="4"/>
  <c r="BC891" i="4"/>
  <c r="H891" i="4"/>
  <c r="P891" i="4"/>
  <c r="X891" i="4"/>
  <c r="AF891" i="4"/>
  <c r="AN891" i="4"/>
  <c r="AV891" i="4"/>
  <c r="BD891" i="4"/>
  <c r="I891" i="4"/>
  <c r="Q891" i="4"/>
  <c r="Y891" i="4"/>
  <c r="AG891" i="4"/>
  <c r="AO891" i="4"/>
  <c r="AW891" i="4"/>
  <c r="J891" i="4"/>
  <c r="R891" i="4"/>
  <c r="Z891" i="4"/>
  <c r="AH891" i="4"/>
  <c r="AP891" i="4"/>
  <c r="AX891" i="4"/>
  <c r="C891" i="4"/>
  <c r="AI891" i="4"/>
  <c r="D891" i="4"/>
  <c r="AJ891" i="4"/>
  <c r="K891" i="4"/>
  <c r="AQ891" i="4"/>
  <c r="L891" i="4"/>
  <c r="AR891" i="4"/>
  <c r="S891" i="4"/>
  <c r="AY891" i="4"/>
  <c r="T891" i="4"/>
  <c r="AZ891" i="4"/>
  <c r="E835" i="4"/>
  <c r="M835" i="4"/>
  <c r="U835" i="4"/>
  <c r="AC835" i="4"/>
  <c r="AK835" i="4"/>
  <c r="AS835" i="4"/>
  <c r="BA835" i="4"/>
  <c r="F835" i="4"/>
  <c r="N835" i="4"/>
  <c r="V835" i="4"/>
  <c r="AD835" i="4"/>
  <c r="AL835" i="4"/>
  <c r="AT835" i="4"/>
  <c r="BB835" i="4"/>
  <c r="G835" i="4"/>
  <c r="O835" i="4"/>
  <c r="W835" i="4"/>
  <c r="AE835" i="4"/>
  <c r="AM835" i="4"/>
  <c r="AU835" i="4"/>
  <c r="BC835" i="4"/>
  <c r="H835" i="4"/>
  <c r="P835" i="4"/>
  <c r="X835" i="4"/>
  <c r="AF835" i="4"/>
  <c r="AN835" i="4"/>
  <c r="AV835" i="4"/>
  <c r="BD835" i="4"/>
  <c r="I835" i="4"/>
  <c r="Q835" i="4"/>
  <c r="Y835" i="4"/>
  <c r="AG835" i="4"/>
  <c r="AO835" i="4"/>
  <c r="AW835" i="4"/>
  <c r="J835" i="4"/>
  <c r="R835" i="4"/>
  <c r="Z835" i="4"/>
  <c r="AH835" i="4"/>
  <c r="AP835" i="4"/>
  <c r="AX835" i="4"/>
  <c r="K835" i="4"/>
  <c r="AQ835" i="4"/>
  <c r="L835" i="4"/>
  <c r="AR835" i="4"/>
  <c r="S835" i="4"/>
  <c r="AY835" i="4"/>
  <c r="T835" i="4"/>
  <c r="AZ835" i="4"/>
  <c r="AA835" i="4"/>
  <c r="AB835" i="4"/>
  <c r="C835" i="4"/>
  <c r="D835" i="4"/>
  <c r="E779" i="4"/>
  <c r="M779" i="4"/>
  <c r="U779" i="4"/>
  <c r="AC779" i="4"/>
  <c r="AK779" i="4"/>
  <c r="AS779" i="4"/>
  <c r="BA779" i="4"/>
  <c r="F779" i="4"/>
  <c r="N779" i="4"/>
  <c r="V779" i="4"/>
  <c r="AD779" i="4"/>
  <c r="AL779" i="4"/>
  <c r="AT779" i="4"/>
  <c r="BB779" i="4"/>
  <c r="G779" i="4"/>
  <c r="O779" i="4"/>
  <c r="W779" i="4"/>
  <c r="AE779" i="4"/>
  <c r="AM779" i="4"/>
  <c r="AU779" i="4"/>
  <c r="BC779" i="4"/>
  <c r="H779" i="4"/>
  <c r="P779" i="4"/>
  <c r="X779" i="4"/>
  <c r="AF779" i="4"/>
  <c r="AN779" i="4"/>
  <c r="AV779" i="4"/>
  <c r="BD779" i="4"/>
  <c r="I779" i="4"/>
  <c r="Q779" i="4"/>
  <c r="Y779" i="4"/>
  <c r="AG779" i="4"/>
  <c r="AO779" i="4"/>
  <c r="AW779" i="4"/>
  <c r="J779" i="4"/>
  <c r="R779" i="4"/>
  <c r="Z779" i="4"/>
  <c r="AH779" i="4"/>
  <c r="AP779" i="4"/>
  <c r="AX779" i="4"/>
  <c r="S779" i="4"/>
  <c r="AY779" i="4"/>
  <c r="T779" i="4"/>
  <c r="AZ779" i="4"/>
  <c r="AA779" i="4"/>
  <c r="AB779" i="4"/>
  <c r="C779" i="4"/>
  <c r="AI779" i="4"/>
  <c r="D779" i="4"/>
  <c r="AJ779" i="4"/>
  <c r="K779" i="4"/>
  <c r="L779" i="4"/>
  <c r="E715" i="4"/>
  <c r="M715" i="4"/>
  <c r="U715" i="4"/>
  <c r="AC715" i="4"/>
  <c r="AK715" i="4"/>
  <c r="AS715" i="4"/>
  <c r="BA715" i="4"/>
  <c r="F715" i="4"/>
  <c r="N715" i="4"/>
  <c r="V715" i="4"/>
  <c r="AD715" i="4"/>
  <c r="AL715" i="4"/>
  <c r="AT715" i="4"/>
  <c r="BB715" i="4"/>
  <c r="G715" i="4"/>
  <c r="O715" i="4"/>
  <c r="W715" i="4"/>
  <c r="AE715" i="4"/>
  <c r="AM715" i="4"/>
  <c r="AU715" i="4"/>
  <c r="BC715" i="4"/>
  <c r="H715" i="4"/>
  <c r="P715" i="4"/>
  <c r="X715" i="4"/>
  <c r="AF715" i="4"/>
  <c r="AN715" i="4"/>
  <c r="AV715" i="4"/>
  <c r="BD715" i="4"/>
  <c r="I715" i="4"/>
  <c r="Q715" i="4"/>
  <c r="Y715" i="4"/>
  <c r="AG715" i="4"/>
  <c r="AO715" i="4"/>
  <c r="AW715" i="4"/>
  <c r="J715" i="4"/>
  <c r="R715" i="4"/>
  <c r="Z715" i="4"/>
  <c r="AH715" i="4"/>
  <c r="AP715" i="4"/>
  <c r="AX715" i="4"/>
  <c r="K715" i="4"/>
  <c r="AQ715" i="4"/>
  <c r="L715" i="4"/>
  <c r="AR715" i="4"/>
  <c r="S715" i="4"/>
  <c r="AY715" i="4"/>
  <c r="T715" i="4"/>
  <c r="AZ715" i="4"/>
  <c r="AA715" i="4"/>
  <c r="AB715" i="4"/>
  <c r="C715" i="4"/>
  <c r="D715" i="4"/>
  <c r="AI715" i="4"/>
  <c r="AJ715" i="4"/>
  <c r="E643" i="4"/>
  <c r="M643" i="4"/>
  <c r="U643" i="4"/>
  <c r="AC643" i="4"/>
  <c r="AK643" i="4"/>
  <c r="AS643" i="4"/>
  <c r="BA643" i="4"/>
  <c r="F643" i="4"/>
  <c r="N643" i="4"/>
  <c r="V643" i="4"/>
  <c r="AD643" i="4"/>
  <c r="AL643" i="4"/>
  <c r="AT643" i="4"/>
  <c r="BB643" i="4"/>
  <c r="G643" i="4"/>
  <c r="O643" i="4"/>
  <c r="W643" i="4"/>
  <c r="AE643" i="4"/>
  <c r="AM643" i="4"/>
  <c r="AU643" i="4"/>
  <c r="BC643" i="4"/>
  <c r="H643" i="4"/>
  <c r="P643" i="4"/>
  <c r="X643" i="4"/>
  <c r="AF643" i="4"/>
  <c r="AN643" i="4"/>
  <c r="AV643" i="4"/>
  <c r="BD643" i="4"/>
  <c r="I643" i="4"/>
  <c r="Q643" i="4"/>
  <c r="Y643" i="4"/>
  <c r="AG643" i="4"/>
  <c r="AO643" i="4"/>
  <c r="AW643" i="4"/>
  <c r="J643" i="4"/>
  <c r="R643" i="4"/>
  <c r="Z643" i="4"/>
  <c r="AH643" i="4"/>
  <c r="AP643" i="4"/>
  <c r="AX643" i="4"/>
  <c r="C643" i="4"/>
  <c r="AI643" i="4"/>
  <c r="D643" i="4"/>
  <c r="AJ643" i="4"/>
  <c r="K643" i="4"/>
  <c r="AQ643" i="4"/>
  <c r="L643" i="4"/>
  <c r="AR643" i="4"/>
  <c r="S643" i="4"/>
  <c r="AY643" i="4"/>
  <c r="T643" i="4"/>
  <c r="AZ643" i="4"/>
  <c r="AA643" i="4"/>
  <c r="AB643" i="4"/>
  <c r="E579" i="4"/>
  <c r="M579" i="4"/>
  <c r="U579" i="4"/>
  <c r="AC579" i="4"/>
  <c r="AK579" i="4"/>
  <c r="AS579" i="4"/>
  <c r="BA579" i="4"/>
  <c r="F579" i="4"/>
  <c r="N579" i="4"/>
  <c r="V579" i="4"/>
  <c r="AD579" i="4"/>
  <c r="AL579" i="4"/>
  <c r="AT579" i="4"/>
  <c r="BB579" i="4"/>
  <c r="G579" i="4"/>
  <c r="O579" i="4"/>
  <c r="W579" i="4"/>
  <c r="AE579" i="4"/>
  <c r="AM579" i="4"/>
  <c r="AU579" i="4"/>
  <c r="BC579" i="4"/>
  <c r="H579" i="4"/>
  <c r="P579" i="4"/>
  <c r="X579" i="4"/>
  <c r="AF579" i="4"/>
  <c r="AN579" i="4"/>
  <c r="AV579" i="4"/>
  <c r="BD579" i="4"/>
  <c r="I579" i="4"/>
  <c r="Q579" i="4"/>
  <c r="Y579" i="4"/>
  <c r="AG579" i="4"/>
  <c r="AO579" i="4"/>
  <c r="AW579" i="4"/>
  <c r="J579" i="4"/>
  <c r="R579" i="4"/>
  <c r="Z579" i="4"/>
  <c r="AH579" i="4"/>
  <c r="AP579" i="4"/>
  <c r="AX579" i="4"/>
  <c r="C579" i="4"/>
  <c r="AI579" i="4"/>
  <c r="D579" i="4"/>
  <c r="AJ579" i="4"/>
  <c r="K579" i="4"/>
  <c r="AQ579" i="4"/>
  <c r="L579" i="4"/>
  <c r="AR579" i="4"/>
  <c r="S579" i="4"/>
  <c r="AY579" i="4"/>
  <c r="T579" i="4"/>
  <c r="AZ579" i="4"/>
  <c r="AA579" i="4"/>
  <c r="AB579" i="4"/>
  <c r="E515" i="4"/>
  <c r="M515" i="4"/>
  <c r="U515" i="4"/>
  <c r="AC515" i="4"/>
  <c r="AK515" i="4"/>
  <c r="AS515" i="4"/>
  <c r="BA515" i="4"/>
  <c r="F515" i="4"/>
  <c r="N515" i="4"/>
  <c r="V515" i="4"/>
  <c r="AD515" i="4"/>
  <c r="AL515" i="4"/>
  <c r="AT515" i="4"/>
  <c r="BB515" i="4"/>
  <c r="G515" i="4"/>
  <c r="O515" i="4"/>
  <c r="W515" i="4"/>
  <c r="AE515" i="4"/>
  <c r="AM515" i="4"/>
  <c r="AU515" i="4"/>
  <c r="BC515" i="4"/>
  <c r="H515" i="4"/>
  <c r="P515" i="4"/>
  <c r="X515" i="4"/>
  <c r="AF515" i="4"/>
  <c r="AN515" i="4"/>
  <c r="AV515" i="4"/>
  <c r="BD515" i="4"/>
  <c r="I515" i="4"/>
  <c r="Q515" i="4"/>
  <c r="Y515" i="4"/>
  <c r="AG515" i="4"/>
  <c r="AO515" i="4"/>
  <c r="AW515" i="4"/>
  <c r="J515" i="4"/>
  <c r="R515" i="4"/>
  <c r="Z515" i="4"/>
  <c r="AH515" i="4"/>
  <c r="AP515" i="4"/>
  <c r="AX515" i="4"/>
  <c r="C515" i="4"/>
  <c r="AI515" i="4"/>
  <c r="D515" i="4"/>
  <c r="AJ515" i="4"/>
  <c r="K515" i="4"/>
  <c r="AQ515" i="4"/>
  <c r="L515" i="4"/>
  <c r="AR515" i="4"/>
  <c r="S515" i="4"/>
  <c r="AY515" i="4"/>
  <c r="T515" i="4"/>
  <c r="AZ515" i="4"/>
  <c r="AA515" i="4"/>
  <c r="AB515" i="4"/>
  <c r="J459" i="4"/>
  <c r="R459" i="4"/>
  <c r="Z459" i="4"/>
  <c r="AH459" i="4"/>
  <c r="AP459" i="4"/>
  <c r="AX459" i="4"/>
  <c r="C459" i="4"/>
  <c r="K459" i="4"/>
  <c r="S459" i="4"/>
  <c r="AA459" i="4"/>
  <c r="AI459" i="4"/>
  <c r="AQ459" i="4"/>
  <c r="AY459" i="4"/>
  <c r="E459" i="4"/>
  <c r="M459" i="4"/>
  <c r="U459" i="4"/>
  <c r="AC459" i="4"/>
  <c r="AK459" i="4"/>
  <c r="AS459" i="4"/>
  <c r="BA459" i="4"/>
  <c r="G459" i="4"/>
  <c r="T459" i="4"/>
  <c r="AF459" i="4"/>
  <c r="AT459" i="4"/>
  <c r="H459" i="4"/>
  <c r="V459" i="4"/>
  <c r="AG459" i="4"/>
  <c r="AU459" i="4"/>
  <c r="I459" i="4"/>
  <c r="W459" i="4"/>
  <c r="AJ459" i="4"/>
  <c r="AV459" i="4"/>
  <c r="L459" i="4"/>
  <c r="X459" i="4"/>
  <c r="AL459" i="4"/>
  <c r="AW459" i="4"/>
  <c r="N459" i="4"/>
  <c r="Y459" i="4"/>
  <c r="AM459" i="4"/>
  <c r="AZ459" i="4"/>
  <c r="O459" i="4"/>
  <c r="AB459" i="4"/>
  <c r="AN459" i="4"/>
  <c r="BB459" i="4"/>
  <c r="AO459" i="4"/>
  <c r="AR459" i="4"/>
  <c r="D459" i="4"/>
  <c r="BC459" i="4"/>
  <c r="F459" i="4"/>
  <c r="BD459" i="4"/>
  <c r="P459" i="4"/>
  <c r="Q459" i="4"/>
  <c r="AD459" i="4"/>
  <c r="AE459" i="4"/>
  <c r="J411" i="4"/>
  <c r="R411" i="4"/>
  <c r="Z411" i="4"/>
  <c r="AH411" i="4"/>
  <c r="AP411" i="4"/>
  <c r="AX411" i="4"/>
  <c r="C411" i="4"/>
  <c r="K411" i="4"/>
  <c r="S411" i="4"/>
  <c r="AA411" i="4"/>
  <c r="AI411" i="4"/>
  <c r="AQ411" i="4"/>
  <c r="AY411" i="4"/>
  <c r="D411" i="4"/>
  <c r="L411" i="4"/>
  <c r="T411" i="4"/>
  <c r="AB411" i="4"/>
  <c r="AJ411" i="4"/>
  <c r="AR411" i="4"/>
  <c r="AZ411" i="4"/>
  <c r="E411" i="4"/>
  <c r="M411" i="4"/>
  <c r="U411" i="4"/>
  <c r="AC411" i="4"/>
  <c r="AK411" i="4"/>
  <c r="AS411" i="4"/>
  <c r="BA411" i="4"/>
  <c r="F411" i="4"/>
  <c r="N411" i="4"/>
  <c r="V411" i="4"/>
  <c r="AD411" i="4"/>
  <c r="AL411" i="4"/>
  <c r="AT411" i="4"/>
  <c r="BB411" i="4"/>
  <c r="Q411" i="4"/>
  <c r="AN411" i="4"/>
  <c r="W411" i="4"/>
  <c r="AO411" i="4"/>
  <c r="X411" i="4"/>
  <c r="AU411" i="4"/>
  <c r="G411" i="4"/>
  <c r="Y411" i="4"/>
  <c r="AV411" i="4"/>
  <c r="H411" i="4"/>
  <c r="AE411" i="4"/>
  <c r="AW411" i="4"/>
  <c r="I411" i="4"/>
  <c r="AF411" i="4"/>
  <c r="BC411" i="4"/>
  <c r="O411" i="4"/>
  <c r="P411" i="4"/>
  <c r="AG411" i="4"/>
  <c r="AM411" i="4"/>
  <c r="BD411" i="4"/>
  <c r="J339" i="4"/>
  <c r="R339" i="4"/>
  <c r="Z339" i="4"/>
  <c r="AH339" i="4"/>
  <c r="AP339" i="4"/>
  <c r="AX339" i="4"/>
  <c r="C339" i="4"/>
  <c r="K339" i="4"/>
  <c r="S339" i="4"/>
  <c r="AA339" i="4"/>
  <c r="AI339" i="4"/>
  <c r="AQ339" i="4"/>
  <c r="AY339" i="4"/>
  <c r="D339" i="4"/>
  <c r="L339" i="4"/>
  <c r="T339" i="4"/>
  <c r="AB339" i="4"/>
  <c r="AJ339" i="4"/>
  <c r="AR339" i="4"/>
  <c r="AZ339" i="4"/>
  <c r="E339" i="4"/>
  <c r="M339" i="4"/>
  <c r="U339" i="4"/>
  <c r="AC339" i="4"/>
  <c r="AK339" i="4"/>
  <c r="AS339" i="4"/>
  <c r="BA339" i="4"/>
  <c r="F339" i="4"/>
  <c r="N339" i="4"/>
  <c r="V339" i="4"/>
  <c r="AD339" i="4"/>
  <c r="AL339" i="4"/>
  <c r="AT339" i="4"/>
  <c r="BB339" i="4"/>
  <c r="I339" i="4"/>
  <c r="AF339" i="4"/>
  <c r="BC339" i="4"/>
  <c r="O339" i="4"/>
  <c r="AG339" i="4"/>
  <c r="BD339" i="4"/>
  <c r="P339" i="4"/>
  <c r="AM339" i="4"/>
  <c r="Q339" i="4"/>
  <c r="AN339" i="4"/>
  <c r="W339" i="4"/>
  <c r="AO339" i="4"/>
  <c r="X339" i="4"/>
  <c r="AU339" i="4"/>
  <c r="AV339" i="4"/>
  <c r="AW339" i="4"/>
  <c r="G339" i="4"/>
  <c r="H339" i="4"/>
  <c r="Y339" i="4"/>
  <c r="AE339" i="4"/>
  <c r="J267" i="4"/>
  <c r="R267" i="4"/>
  <c r="Z267" i="4"/>
  <c r="AH267" i="4"/>
  <c r="AP267" i="4"/>
  <c r="AX267" i="4"/>
  <c r="C267" i="4"/>
  <c r="K267" i="4"/>
  <c r="S267" i="4"/>
  <c r="AA267" i="4"/>
  <c r="AI267" i="4"/>
  <c r="AQ267" i="4"/>
  <c r="AY267" i="4"/>
  <c r="D267" i="4"/>
  <c r="L267" i="4"/>
  <c r="T267" i="4"/>
  <c r="AB267" i="4"/>
  <c r="AJ267" i="4"/>
  <c r="AR267" i="4"/>
  <c r="AZ267" i="4"/>
  <c r="E267" i="4"/>
  <c r="M267" i="4"/>
  <c r="U267" i="4"/>
  <c r="AC267" i="4"/>
  <c r="AK267" i="4"/>
  <c r="AS267" i="4"/>
  <c r="BA267" i="4"/>
  <c r="F267" i="4"/>
  <c r="N267" i="4"/>
  <c r="V267" i="4"/>
  <c r="AD267" i="4"/>
  <c r="AL267" i="4"/>
  <c r="AT267" i="4"/>
  <c r="BB267" i="4"/>
  <c r="G267" i="4"/>
  <c r="O267" i="4"/>
  <c r="W267" i="4"/>
  <c r="AE267" i="4"/>
  <c r="AM267" i="4"/>
  <c r="AU267" i="4"/>
  <c r="BC267" i="4"/>
  <c r="X267" i="4"/>
  <c r="BD267" i="4"/>
  <c r="Y267" i="4"/>
  <c r="AF267" i="4"/>
  <c r="AG267" i="4"/>
  <c r="H267" i="4"/>
  <c r="AN267" i="4"/>
  <c r="I267" i="4"/>
  <c r="AO267" i="4"/>
  <c r="P267" i="4"/>
  <c r="Q267" i="4"/>
  <c r="AV267" i="4"/>
  <c r="AW267" i="4"/>
  <c r="J203" i="4"/>
  <c r="R203" i="4"/>
  <c r="Z203" i="4"/>
  <c r="AH203" i="4"/>
  <c r="AP203" i="4"/>
  <c r="AX203" i="4"/>
  <c r="C203" i="4"/>
  <c r="K203" i="4"/>
  <c r="S203" i="4"/>
  <c r="AA203" i="4"/>
  <c r="AI203" i="4"/>
  <c r="AQ203" i="4"/>
  <c r="AY203" i="4"/>
  <c r="D203" i="4"/>
  <c r="L203" i="4"/>
  <c r="T203" i="4"/>
  <c r="AB203" i="4"/>
  <c r="AJ203" i="4"/>
  <c r="AR203" i="4"/>
  <c r="AZ203" i="4"/>
  <c r="E203" i="4"/>
  <c r="M203" i="4"/>
  <c r="U203" i="4"/>
  <c r="AC203" i="4"/>
  <c r="AK203" i="4"/>
  <c r="AS203" i="4"/>
  <c r="BA203" i="4"/>
  <c r="F203" i="4"/>
  <c r="N203" i="4"/>
  <c r="V203" i="4"/>
  <c r="AD203" i="4"/>
  <c r="AL203" i="4"/>
  <c r="AT203" i="4"/>
  <c r="BB203" i="4"/>
  <c r="G203" i="4"/>
  <c r="O203" i="4"/>
  <c r="W203" i="4"/>
  <c r="AE203" i="4"/>
  <c r="AM203" i="4"/>
  <c r="AU203" i="4"/>
  <c r="BC203" i="4"/>
  <c r="H203" i="4"/>
  <c r="P203" i="4"/>
  <c r="X203" i="4"/>
  <c r="AF203" i="4"/>
  <c r="AN203" i="4"/>
  <c r="AV203" i="4"/>
  <c r="BD203" i="4"/>
  <c r="AW203" i="4"/>
  <c r="I203" i="4"/>
  <c r="Q203" i="4"/>
  <c r="Y203" i="4"/>
  <c r="AG203" i="4"/>
  <c r="AO203" i="4"/>
  <c r="J139" i="4"/>
  <c r="R139" i="4"/>
  <c r="Z139" i="4"/>
  <c r="AH139" i="4"/>
  <c r="AP139" i="4"/>
  <c r="AX139" i="4"/>
  <c r="C139" i="4"/>
  <c r="K139" i="4"/>
  <c r="S139" i="4"/>
  <c r="AA139" i="4"/>
  <c r="AI139" i="4"/>
  <c r="AQ139" i="4"/>
  <c r="AY139" i="4"/>
  <c r="D139" i="4"/>
  <c r="L139" i="4"/>
  <c r="T139" i="4"/>
  <c r="AB139" i="4"/>
  <c r="AJ139" i="4"/>
  <c r="AR139" i="4"/>
  <c r="AZ139" i="4"/>
  <c r="E139" i="4"/>
  <c r="M139" i="4"/>
  <c r="U139" i="4"/>
  <c r="AC139" i="4"/>
  <c r="AK139" i="4"/>
  <c r="AS139" i="4"/>
  <c r="BA139" i="4"/>
  <c r="F139" i="4"/>
  <c r="N139" i="4"/>
  <c r="V139" i="4"/>
  <c r="AD139" i="4"/>
  <c r="AL139" i="4"/>
  <c r="AT139" i="4"/>
  <c r="BB139" i="4"/>
  <c r="G139" i="4"/>
  <c r="O139" i="4"/>
  <c r="W139" i="4"/>
  <c r="AE139" i="4"/>
  <c r="AM139" i="4"/>
  <c r="AU139" i="4"/>
  <c r="BC139" i="4"/>
  <c r="H139" i="4"/>
  <c r="P139" i="4"/>
  <c r="X139" i="4"/>
  <c r="AF139" i="4"/>
  <c r="AN139" i="4"/>
  <c r="AV139" i="4"/>
  <c r="BD139" i="4"/>
  <c r="AW139" i="4"/>
  <c r="I139" i="4"/>
  <c r="Q139" i="4"/>
  <c r="Y139" i="4"/>
  <c r="AG139" i="4"/>
  <c r="AO139" i="4"/>
  <c r="J67" i="4"/>
  <c r="R67" i="4"/>
  <c r="Z67" i="4"/>
  <c r="AH67" i="4"/>
  <c r="AP67" i="4"/>
  <c r="AX67" i="4"/>
  <c r="C67" i="4"/>
  <c r="K67" i="4"/>
  <c r="S67" i="4"/>
  <c r="AA67" i="4"/>
  <c r="AI67" i="4"/>
  <c r="AQ67" i="4"/>
  <c r="AY67" i="4"/>
  <c r="D67" i="4"/>
  <c r="L67" i="4"/>
  <c r="T67" i="4"/>
  <c r="AB67" i="4"/>
  <c r="AJ67" i="4"/>
  <c r="AR67" i="4"/>
  <c r="AZ67" i="4"/>
  <c r="E67" i="4"/>
  <c r="M67" i="4"/>
  <c r="U67" i="4"/>
  <c r="AC67" i="4"/>
  <c r="AK67" i="4"/>
  <c r="AS67" i="4"/>
  <c r="BA67" i="4"/>
  <c r="F67" i="4"/>
  <c r="N67" i="4"/>
  <c r="V67" i="4"/>
  <c r="AD67" i="4"/>
  <c r="AL67" i="4"/>
  <c r="AT67" i="4"/>
  <c r="BB67" i="4"/>
  <c r="G67" i="4"/>
  <c r="O67" i="4"/>
  <c r="W67" i="4"/>
  <c r="AE67" i="4"/>
  <c r="AM67" i="4"/>
  <c r="AU67" i="4"/>
  <c r="BC67" i="4"/>
  <c r="H67" i="4"/>
  <c r="P67" i="4"/>
  <c r="X67" i="4"/>
  <c r="AF67" i="4"/>
  <c r="AN67" i="4"/>
  <c r="AV67" i="4"/>
  <c r="BD67" i="4"/>
  <c r="I67" i="4"/>
  <c r="Q67" i="4"/>
  <c r="Y67" i="4"/>
  <c r="AG67" i="4"/>
  <c r="AO67" i="4"/>
  <c r="AW67" i="4"/>
  <c r="J19" i="4"/>
  <c r="R19" i="4"/>
  <c r="Z19" i="4"/>
  <c r="AH19" i="4"/>
  <c r="AP19" i="4"/>
  <c r="AX19" i="4"/>
  <c r="C19" i="4"/>
  <c r="K19" i="4"/>
  <c r="S19" i="4"/>
  <c r="AA19" i="4"/>
  <c r="AI19" i="4"/>
  <c r="AQ19" i="4"/>
  <c r="AY19" i="4"/>
  <c r="D19" i="4"/>
  <c r="L19" i="4"/>
  <c r="T19" i="4"/>
  <c r="AB19" i="4"/>
  <c r="AJ19" i="4"/>
  <c r="AR19" i="4"/>
  <c r="AZ19" i="4"/>
  <c r="E19" i="4"/>
  <c r="M19" i="4"/>
  <c r="U19" i="4"/>
  <c r="AC19" i="4"/>
  <c r="AK19" i="4"/>
  <c r="AS19" i="4"/>
  <c r="BA19" i="4"/>
  <c r="F19" i="4"/>
  <c r="N19" i="4"/>
  <c r="V19" i="4"/>
  <c r="AD19" i="4"/>
  <c r="AL19" i="4"/>
  <c r="AT19" i="4"/>
  <c r="BB19" i="4"/>
  <c r="G19" i="4"/>
  <c r="O19" i="4"/>
  <c r="W19" i="4"/>
  <c r="AE19" i="4"/>
  <c r="AM19" i="4"/>
  <c r="AU19" i="4"/>
  <c r="BC19" i="4"/>
  <c r="H19" i="4"/>
  <c r="P19" i="4"/>
  <c r="X19" i="4"/>
  <c r="AF19" i="4"/>
  <c r="AN19" i="4"/>
  <c r="AV19" i="4"/>
  <c r="BD19" i="4"/>
  <c r="I19" i="4"/>
  <c r="Q19" i="4"/>
  <c r="Y19" i="4"/>
  <c r="AG19" i="4"/>
  <c r="AO19" i="4"/>
  <c r="AW19" i="4"/>
  <c r="Z2195" i="4"/>
  <c r="J2195" i="4"/>
  <c r="AP2187" i="4"/>
  <c r="Z2187" i="4"/>
  <c r="J2187" i="4"/>
  <c r="AP2179" i="4"/>
  <c r="AX2171" i="4"/>
  <c r="AX2163" i="4"/>
  <c r="AP2155" i="4"/>
  <c r="J2155" i="4"/>
  <c r="AX2139" i="4"/>
  <c r="Z2123" i="4"/>
  <c r="AP2107" i="4"/>
  <c r="AH2091" i="4"/>
  <c r="AH2083" i="4"/>
  <c r="AP2075" i="4"/>
  <c r="AP2059" i="4"/>
  <c r="AP2051" i="4"/>
  <c r="Z2019" i="4"/>
  <c r="J2019" i="4"/>
  <c r="AP2011" i="4"/>
  <c r="AP1995" i="4"/>
  <c r="AX1987" i="4"/>
  <c r="R1979" i="4"/>
  <c r="AP1971" i="4"/>
  <c r="AX1955" i="4"/>
  <c r="R1947" i="4"/>
  <c r="AP1939" i="4"/>
  <c r="AX1931" i="4"/>
  <c r="J1923" i="4"/>
  <c r="Z1915" i="4"/>
  <c r="J1907" i="4"/>
  <c r="AP1891" i="4"/>
  <c r="R1883" i="4"/>
  <c r="AP1851" i="4"/>
  <c r="AX1843" i="4"/>
  <c r="R1843" i="4"/>
  <c r="AP1835" i="4"/>
  <c r="J1835" i="4"/>
  <c r="AX1827" i="4"/>
  <c r="AP1819" i="4"/>
  <c r="AP1803" i="4"/>
  <c r="AH1795" i="4"/>
  <c r="AP1779" i="4"/>
  <c r="R1771" i="4"/>
  <c r="R1763" i="4"/>
  <c r="AX1747" i="4"/>
  <c r="Z1731" i="4"/>
  <c r="Z1723" i="4"/>
  <c r="Z1707" i="4"/>
  <c r="Z1691" i="4"/>
  <c r="J1691" i="4"/>
  <c r="AP1683" i="4"/>
  <c r="J1675" i="4"/>
  <c r="J1667" i="4"/>
  <c r="AP1659" i="4"/>
  <c r="AD1627" i="4"/>
  <c r="BB1619" i="4"/>
  <c r="AL1603" i="4"/>
  <c r="V1587" i="4"/>
  <c r="AT1579" i="4"/>
  <c r="N1547" i="4"/>
  <c r="AL1539" i="4"/>
  <c r="F1475" i="4"/>
  <c r="BB1427" i="4"/>
  <c r="W1379" i="4"/>
  <c r="N1139" i="4"/>
  <c r="AE1027" i="4"/>
  <c r="F1618" i="4"/>
  <c r="N1618" i="4"/>
  <c r="V1618" i="4"/>
  <c r="AD1618" i="4"/>
  <c r="AL1618" i="4"/>
  <c r="AT1618" i="4"/>
  <c r="BB1618" i="4"/>
  <c r="G1618" i="4"/>
  <c r="O1618" i="4"/>
  <c r="W1618" i="4"/>
  <c r="AE1618" i="4"/>
  <c r="AM1618" i="4"/>
  <c r="AU1618" i="4"/>
  <c r="BC1618" i="4"/>
  <c r="H1618" i="4"/>
  <c r="P1618" i="4"/>
  <c r="X1618" i="4"/>
  <c r="AF1618" i="4"/>
  <c r="AN1618" i="4"/>
  <c r="AV1618" i="4"/>
  <c r="BD1618" i="4"/>
  <c r="I1618" i="4"/>
  <c r="Q1618" i="4"/>
  <c r="Y1618" i="4"/>
  <c r="AG1618" i="4"/>
  <c r="AO1618" i="4"/>
  <c r="AW1618" i="4"/>
  <c r="J1618" i="4"/>
  <c r="R1618" i="4"/>
  <c r="Z1618" i="4"/>
  <c r="AH1618" i="4"/>
  <c r="AP1618" i="4"/>
  <c r="AX1618" i="4"/>
  <c r="C1618" i="4"/>
  <c r="K1618" i="4"/>
  <c r="S1618" i="4"/>
  <c r="AA1618" i="4"/>
  <c r="AI1618" i="4"/>
  <c r="AQ1618" i="4"/>
  <c r="AY1618" i="4"/>
  <c r="F1562" i="4"/>
  <c r="N1562" i="4"/>
  <c r="V1562" i="4"/>
  <c r="AD1562" i="4"/>
  <c r="AL1562" i="4"/>
  <c r="AT1562" i="4"/>
  <c r="BB1562" i="4"/>
  <c r="G1562" i="4"/>
  <c r="O1562" i="4"/>
  <c r="W1562" i="4"/>
  <c r="AE1562" i="4"/>
  <c r="AM1562" i="4"/>
  <c r="AU1562" i="4"/>
  <c r="BC1562" i="4"/>
  <c r="H1562" i="4"/>
  <c r="P1562" i="4"/>
  <c r="X1562" i="4"/>
  <c r="AF1562" i="4"/>
  <c r="AN1562" i="4"/>
  <c r="AV1562" i="4"/>
  <c r="BD1562" i="4"/>
  <c r="I1562" i="4"/>
  <c r="Q1562" i="4"/>
  <c r="Y1562" i="4"/>
  <c r="AG1562" i="4"/>
  <c r="AO1562" i="4"/>
  <c r="AW1562" i="4"/>
  <c r="J1562" i="4"/>
  <c r="R1562" i="4"/>
  <c r="Z1562" i="4"/>
  <c r="AH1562" i="4"/>
  <c r="AP1562" i="4"/>
  <c r="AX1562" i="4"/>
  <c r="C1562" i="4"/>
  <c r="K1562" i="4"/>
  <c r="S1562" i="4"/>
  <c r="AA1562" i="4"/>
  <c r="AI1562" i="4"/>
  <c r="AQ1562" i="4"/>
  <c r="AY1562" i="4"/>
  <c r="F1506" i="4"/>
  <c r="N1506" i="4"/>
  <c r="V1506" i="4"/>
  <c r="AD1506" i="4"/>
  <c r="AL1506" i="4"/>
  <c r="AT1506" i="4"/>
  <c r="BB1506" i="4"/>
  <c r="G1506" i="4"/>
  <c r="O1506" i="4"/>
  <c r="W1506" i="4"/>
  <c r="AE1506" i="4"/>
  <c r="AM1506" i="4"/>
  <c r="AU1506" i="4"/>
  <c r="BC1506" i="4"/>
  <c r="H1506" i="4"/>
  <c r="P1506" i="4"/>
  <c r="X1506" i="4"/>
  <c r="AF1506" i="4"/>
  <c r="AN1506" i="4"/>
  <c r="AV1506" i="4"/>
  <c r="BD1506" i="4"/>
  <c r="I1506" i="4"/>
  <c r="Q1506" i="4"/>
  <c r="Y1506" i="4"/>
  <c r="AG1506" i="4"/>
  <c r="AO1506" i="4"/>
  <c r="AW1506" i="4"/>
  <c r="J1506" i="4"/>
  <c r="R1506" i="4"/>
  <c r="Z1506" i="4"/>
  <c r="AH1506" i="4"/>
  <c r="AP1506" i="4"/>
  <c r="AX1506" i="4"/>
  <c r="C1506" i="4"/>
  <c r="K1506" i="4"/>
  <c r="S1506" i="4"/>
  <c r="AA1506" i="4"/>
  <c r="AI1506" i="4"/>
  <c r="AQ1506" i="4"/>
  <c r="AY1506" i="4"/>
  <c r="F1450" i="4"/>
  <c r="N1450" i="4"/>
  <c r="V1450" i="4"/>
  <c r="AD1450" i="4"/>
  <c r="AL1450" i="4"/>
  <c r="AT1450" i="4"/>
  <c r="BB1450" i="4"/>
  <c r="G1450" i="4"/>
  <c r="O1450" i="4"/>
  <c r="W1450" i="4"/>
  <c r="AE1450" i="4"/>
  <c r="AM1450" i="4"/>
  <c r="AU1450" i="4"/>
  <c r="BC1450" i="4"/>
  <c r="H1450" i="4"/>
  <c r="P1450" i="4"/>
  <c r="X1450" i="4"/>
  <c r="AF1450" i="4"/>
  <c r="AN1450" i="4"/>
  <c r="AV1450" i="4"/>
  <c r="BD1450" i="4"/>
  <c r="I1450" i="4"/>
  <c r="Q1450" i="4"/>
  <c r="Y1450" i="4"/>
  <c r="AG1450" i="4"/>
  <c r="AO1450" i="4"/>
  <c r="AW1450" i="4"/>
  <c r="J1450" i="4"/>
  <c r="R1450" i="4"/>
  <c r="Z1450" i="4"/>
  <c r="AH1450" i="4"/>
  <c r="AP1450" i="4"/>
  <c r="AX1450" i="4"/>
  <c r="C1450" i="4"/>
  <c r="K1450" i="4"/>
  <c r="S1450" i="4"/>
  <c r="AA1450" i="4"/>
  <c r="AI1450" i="4"/>
  <c r="AQ1450" i="4"/>
  <c r="AY1450" i="4"/>
  <c r="F1394" i="4"/>
  <c r="N1394" i="4"/>
  <c r="V1394" i="4"/>
  <c r="AD1394" i="4"/>
  <c r="AL1394" i="4"/>
  <c r="AT1394" i="4"/>
  <c r="BB1394" i="4"/>
  <c r="G1394" i="4"/>
  <c r="O1394" i="4"/>
  <c r="W1394" i="4"/>
  <c r="AE1394" i="4"/>
  <c r="AM1394" i="4"/>
  <c r="AU1394" i="4"/>
  <c r="BC1394" i="4"/>
  <c r="H1394" i="4"/>
  <c r="P1394" i="4"/>
  <c r="X1394" i="4"/>
  <c r="AF1394" i="4"/>
  <c r="AN1394" i="4"/>
  <c r="AV1394" i="4"/>
  <c r="BD1394" i="4"/>
  <c r="I1394" i="4"/>
  <c r="Q1394" i="4"/>
  <c r="Y1394" i="4"/>
  <c r="AG1394" i="4"/>
  <c r="AO1394" i="4"/>
  <c r="AW1394" i="4"/>
  <c r="J1394" i="4"/>
  <c r="R1394" i="4"/>
  <c r="Z1394" i="4"/>
  <c r="AH1394" i="4"/>
  <c r="AP1394" i="4"/>
  <c r="AX1394" i="4"/>
  <c r="C1394" i="4"/>
  <c r="K1394" i="4"/>
  <c r="S1394" i="4"/>
  <c r="AA1394" i="4"/>
  <c r="AI1394" i="4"/>
  <c r="AQ1394" i="4"/>
  <c r="AY1394" i="4"/>
  <c r="J1338" i="4"/>
  <c r="R1338" i="4"/>
  <c r="Z1338" i="4"/>
  <c r="AH1338" i="4"/>
  <c r="AP1338" i="4"/>
  <c r="AX1338" i="4"/>
  <c r="C1338" i="4"/>
  <c r="K1338" i="4"/>
  <c r="S1338" i="4"/>
  <c r="AA1338" i="4"/>
  <c r="AI1338" i="4"/>
  <c r="AQ1338" i="4"/>
  <c r="AY1338" i="4"/>
  <c r="G1338" i="4"/>
  <c r="Q1338" i="4"/>
  <c r="AC1338" i="4"/>
  <c r="AM1338" i="4"/>
  <c r="AW1338" i="4"/>
  <c r="H1338" i="4"/>
  <c r="T1338" i="4"/>
  <c r="AD1338" i="4"/>
  <c r="AN1338" i="4"/>
  <c r="AZ1338" i="4"/>
  <c r="I1338" i="4"/>
  <c r="U1338" i="4"/>
  <c r="AE1338" i="4"/>
  <c r="AO1338" i="4"/>
  <c r="BA1338" i="4"/>
  <c r="L1338" i="4"/>
  <c r="V1338" i="4"/>
  <c r="AF1338" i="4"/>
  <c r="AR1338" i="4"/>
  <c r="BB1338" i="4"/>
  <c r="M1338" i="4"/>
  <c r="W1338" i="4"/>
  <c r="AG1338" i="4"/>
  <c r="AS1338" i="4"/>
  <c r="BC1338" i="4"/>
  <c r="D1338" i="4"/>
  <c r="N1338" i="4"/>
  <c r="X1338" i="4"/>
  <c r="AJ1338" i="4"/>
  <c r="AT1338" i="4"/>
  <c r="BD1338" i="4"/>
  <c r="F1290" i="4"/>
  <c r="N1290" i="4"/>
  <c r="V1290" i="4"/>
  <c r="AD1290" i="4"/>
  <c r="AL1290" i="4"/>
  <c r="AT1290" i="4"/>
  <c r="BB1290" i="4"/>
  <c r="G1290" i="4"/>
  <c r="O1290" i="4"/>
  <c r="W1290" i="4"/>
  <c r="AE1290" i="4"/>
  <c r="AM1290" i="4"/>
  <c r="AU1290" i="4"/>
  <c r="BC1290" i="4"/>
  <c r="H1290" i="4"/>
  <c r="P1290" i="4"/>
  <c r="X1290" i="4"/>
  <c r="AF1290" i="4"/>
  <c r="AN1290" i="4"/>
  <c r="AV1290" i="4"/>
  <c r="BD1290" i="4"/>
  <c r="I1290" i="4"/>
  <c r="Q1290" i="4"/>
  <c r="Y1290" i="4"/>
  <c r="AG1290" i="4"/>
  <c r="AO1290" i="4"/>
  <c r="AW1290" i="4"/>
  <c r="J1290" i="4"/>
  <c r="R1290" i="4"/>
  <c r="Z1290" i="4"/>
  <c r="AH1290" i="4"/>
  <c r="AP1290" i="4"/>
  <c r="AX1290" i="4"/>
  <c r="C1290" i="4"/>
  <c r="K1290" i="4"/>
  <c r="S1290" i="4"/>
  <c r="AA1290" i="4"/>
  <c r="AI1290" i="4"/>
  <c r="AQ1290" i="4"/>
  <c r="AY1290" i="4"/>
  <c r="D1290" i="4"/>
  <c r="AJ1290" i="4"/>
  <c r="E1290" i="4"/>
  <c r="AK1290" i="4"/>
  <c r="L1290" i="4"/>
  <c r="AR1290" i="4"/>
  <c r="M1290" i="4"/>
  <c r="AS1290" i="4"/>
  <c r="T1290" i="4"/>
  <c r="AZ1290" i="4"/>
  <c r="U1290" i="4"/>
  <c r="BA1290" i="4"/>
  <c r="F1234" i="4"/>
  <c r="N1234" i="4"/>
  <c r="V1234" i="4"/>
  <c r="AD1234" i="4"/>
  <c r="AL1234" i="4"/>
  <c r="AT1234" i="4"/>
  <c r="BB1234" i="4"/>
  <c r="G1234" i="4"/>
  <c r="O1234" i="4"/>
  <c r="W1234" i="4"/>
  <c r="AE1234" i="4"/>
  <c r="AM1234" i="4"/>
  <c r="AU1234" i="4"/>
  <c r="BC1234" i="4"/>
  <c r="H1234" i="4"/>
  <c r="P1234" i="4"/>
  <c r="X1234" i="4"/>
  <c r="AF1234" i="4"/>
  <c r="AN1234" i="4"/>
  <c r="AV1234" i="4"/>
  <c r="BD1234" i="4"/>
  <c r="I1234" i="4"/>
  <c r="Q1234" i="4"/>
  <c r="Y1234" i="4"/>
  <c r="AG1234" i="4"/>
  <c r="AO1234" i="4"/>
  <c r="AW1234" i="4"/>
  <c r="J1234" i="4"/>
  <c r="R1234" i="4"/>
  <c r="Z1234" i="4"/>
  <c r="AH1234" i="4"/>
  <c r="AP1234" i="4"/>
  <c r="AX1234" i="4"/>
  <c r="C1234" i="4"/>
  <c r="K1234" i="4"/>
  <c r="S1234" i="4"/>
  <c r="AA1234" i="4"/>
  <c r="AI1234" i="4"/>
  <c r="AQ1234" i="4"/>
  <c r="AY1234" i="4"/>
  <c r="L1234" i="4"/>
  <c r="AR1234" i="4"/>
  <c r="M1234" i="4"/>
  <c r="AS1234" i="4"/>
  <c r="T1234" i="4"/>
  <c r="AZ1234" i="4"/>
  <c r="U1234" i="4"/>
  <c r="BA1234" i="4"/>
  <c r="AB1234" i="4"/>
  <c r="AC1234" i="4"/>
  <c r="F1178" i="4"/>
  <c r="N1178" i="4"/>
  <c r="V1178" i="4"/>
  <c r="AD1178" i="4"/>
  <c r="AL1178" i="4"/>
  <c r="AT1178" i="4"/>
  <c r="BB1178" i="4"/>
  <c r="G1178" i="4"/>
  <c r="O1178" i="4"/>
  <c r="W1178" i="4"/>
  <c r="AE1178" i="4"/>
  <c r="AM1178" i="4"/>
  <c r="AU1178" i="4"/>
  <c r="BC1178" i="4"/>
  <c r="H1178" i="4"/>
  <c r="P1178" i="4"/>
  <c r="X1178" i="4"/>
  <c r="AF1178" i="4"/>
  <c r="AN1178" i="4"/>
  <c r="AV1178" i="4"/>
  <c r="BD1178" i="4"/>
  <c r="I1178" i="4"/>
  <c r="Q1178" i="4"/>
  <c r="Y1178" i="4"/>
  <c r="AG1178" i="4"/>
  <c r="AO1178" i="4"/>
  <c r="AW1178" i="4"/>
  <c r="J1178" i="4"/>
  <c r="R1178" i="4"/>
  <c r="Z1178" i="4"/>
  <c r="AH1178" i="4"/>
  <c r="AP1178" i="4"/>
  <c r="AX1178" i="4"/>
  <c r="C1178" i="4"/>
  <c r="K1178" i="4"/>
  <c r="S1178" i="4"/>
  <c r="AA1178" i="4"/>
  <c r="AI1178" i="4"/>
  <c r="AQ1178" i="4"/>
  <c r="AY1178" i="4"/>
  <c r="T1178" i="4"/>
  <c r="AZ1178" i="4"/>
  <c r="U1178" i="4"/>
  <c r="BA1178" i="4"/>
  <c r="AB1178" i="4"/>
  <c r="AC1178" i="4"/>
  <c r="D1178" i="4"/>
  <c r="AJ1178" i="4"/>
  <c r="E1178" i="4"/>
  <c r="AK1178" i="4"/>
  <c r="F1130" i="4"/>
  <c r="N1130" i="4"/>
  <c r="V1130" i="4"/>
  <c r="AD1130" i="4"/>
  <c r="AL1130" i="4"/>
  <c r="AT1130" i="4"/>
  <c r="BB1130" i="4"/>
  <c r="G1130" i="4"/>
  <c r="O1130" i="4"/>
  <c r="W1130" i="4"/>
  <c r="AE1130" i="4"/>
  <c r="AM1130" i="4"/>
  <c r="AU1130" i="4"/>
  <c r="BC1130" i="4"/>
  <c r="H1130" i="4"/>
  <c r="P1130" i="4"/>
  <c r="X1130" i="4"/>
  <c r="AF1130" i="4"/>
  <c r="AN1130" i="4"/>
  <c r="AV1130" i="4"/>
  <c r="BD1130" i="4"/>
  <c r="I1130" i="4"/>
  <c r="Q1130" i="4"/>
  <c r="Y1130" i="4"/>
  <c r="AG1130" i="4"/>
  <c r="AO1130" i="4"/>
  <c r="AW1130" i="4"/>
  <c r="J1130" i="4"/>
  <c r="R1130" i="4"/>
  <c r="Z1130" i="4"/>
  <c r="AH1130" i="4"/>
  <c r="AP1130" i="4"/>
  <c r="AX1130" i="4"/>
  <c r="C1130" i="4"/>
  <c r="K1130" i="4"/>
  <c r="S1130" i="4"/>
  <c r="AA1130" i="4"/>
  <c r="AI1130" i="4"/>
  <c r="AQ1130" i="4"/>
  <c r="AY1130" i="4"/>
  <c r="D1130" i="4"/>
  <c r="AJ1130" i="4"/>
  <c r="E1130" i="4"/>
  <c r="AK1130" i="4"/>
  <c r="L1130" i="4"/>
  <c r="AR1130" i="4"/>
  <c r="M1130" i="4"/>
  <c r="AS1130" i="4"/>
  <c r="T1130" i="4"/>
  <c r="AZ1130" i="4"/>
  <c r="U1130" i="4"/>
  <c r="BA1130" i="4"/>
  <c r="F1074" i="4"/>
  <c r="N1074" i="4"/>
  <c r="V1074" i="4"/>
  <c r="AD1074" i="4"/>
  <c r="AL1074" i="4"/>
  <c r="AT1074" i="4"/>
  <c r="BB1074" i="4"/>
  <c r="G1074" i="4"/>
  <c r="O1074" i="4"/>
  <c r="W1074" i="4"/>
  <c r="AE1074" i="4"/>
  <c r="AM1074" i="4"/>
  <c r="AU1074" i="4"/>
  <c r="BC1074" i="4"/>
  <c r="H1074" i="4"/>
  <c r="P1074" i="4"/>
  <c r="X1074" i="4"/>
  <c r="AF1074" i="4"/>
  <c r="AN1074" i="4"/>
  <c r="AV1074" i="4"/>
  <c r="BD1074" i="4"/>
  <c r="I1074" i="4"/>
  <c r="Q1074" i="4"/>
  <c r="Y1074" i="4"/>
  <c r="AG1074" i="4"/>
  <c r="AO1074" i="4"/>
  <c r="AW1074" i="4"/>
  <c r="J1074" i="4"/>
  <c r="R1074" i="4"/>
  <c r="Z1074" i="4"/>
  <c r="AH1074" i="4"/>
  <c r="AP1074" i="4"/>
  <c r="AX1074" i="4"/>
  <c r="C1074" i="4"/>
  <c r="K1074" i="4"/>
  <c r="S1074" i="4"/>
  <c r="AA1074" i="4"/>
  <c r="AI1074" i="4"/>
  <c r="AQ1074" i="4"/>
  <c r="AY1074" i="4"/>
  <c r="L1074" i="4"/>
  <c r="AR1074" i="4"/>
  <c r="M1074" i="4"/>
  <c r="AS1074" i="4"/>
  <c r="T1074" i="4"/>
  <c r="AZ1074" i="4"/>
  <c r="U1074" i="4"/>
  <c r="BA1074" i="4"/>
  <c r="AB1074" i="4"/>
  <c r="AC1074" i="4"/>
  <c r="H1026" i="4"/>
  <c r="P1026" i="4"/>
  <c r="X1026" i="4"/>
  <c r="AF1026" i="4"/>
  <c r="AN1026" i="4"/>
  <c r="AV1026" i="4"/>
  <c r="BD1026" i="4"/>
  <c r="I1026" i="4"/>
  <c r="Q1026" i="4"/>
  <c r="Y1026" i="4"/>
  <c r="AG1026" i="4"/>
  <c r="AO1026" i="4"/>
  <c r="AW1026" i="4"/>
  <c r="C1026" i="4"/>
  <c r="M1026" i="4"/>
  <c r="W1026" i="4"/>
  <c r="AI1026" i="4"/>
  <c r="AS1026" i="4"/>
  <c r="BC1026" i="4"/>
  <c r="D1026" i="4"/>
  <c r="N1026" i="4"/>
  <c r="Z1026" i="4"/>
  <c r="AJ1026" i="4"/>
  <c r="AT1026" i="4"/>
  <c r="E1026" i="4"/>
  <c r="O1026" i="4"/>
  <c r="AA1026" i="4"/>
  <c r="AK1026" i="4"/>
  <c r="AU1026" i="4"/>
  <c r="F1026" i="4"/>
  <c r="R1026" i="4"/>
  <c r="AB1026" i="4"/>
  <c r="AL1026" i="4"/>
  <c r="AX1026" i="4"/>
  <c r="G1026" i="4"/>
  <c r="S1026" i="4"/>
  <c r="AC1026" i="4"/>
  <c r="AM1026" i="4"/>
  <c r="AY1026" i="4"/>
  <c r="J1026" i="4"/>
  <c r="T1026" i="4"/>
  <c r="AD1026" i="4"/>
  <c r="AP1026" i="4"/>
  <c r="AZ1026" i="4"/>
  <c r="K1026" i="4"/>
  <c r="BA1026" i="4"/>
  <c r="L1026" i="4"/>
  <c r="BB1026" i="4"/>
  <c r="U1026" i="4"/>
  <c r="V1026" i="4"/>
  <c r="AE1026" i="4"/>
  <c r="AH1026" i="4"/>
  <c r="F978" i="4"/>
  <c r="N978" i="4"/>
  <c r="V978" i="4"/>
  <c r="AD978" i="4"/>
  <c r="AL978" i="4"/>
  <c r="AT978" i="4"/>
  <c r="BB978" i="4"/>
  <c r="G978" i="4"/>
  <c r="O978" i="4"/>
  <c r="W978" i="4"/>
  <c r="AE978" i="4"/>
  <c r="AM978" i="4"/>
  <c r="AU978" i="4"/>
  <c r="BC978" i="4"/>
  <c r="H978" i="4"/>
  <c r="P978" i="4"/>
  <c r="X978" i="4"/>
  <c r="AF978" i="4"/>
  <c r="AN978" i="4"/>
  <c r="AV978" i="4"/>
  <c r="BD978" i="4"/>
  <c r="I978" i="4"/>
  <c r="Q978" i="4"/>
  <c r="Y978" i="4"/>
  <c r="AG978" i="4"/>
  <c r="AO978" i="4"/>
  <c r="AW978" i="4"/>
  <c r="L978" i="4"/>
  <c r="AB978" i="4"/>
  <c r="AR978" i="4"/>
  <c r="M978" i="4"/>
  <c r="AC978" i="4"/>
  <c r="AS978" i="4"/>
  <c r="R978" i="4"/>
  <c r="AH978" i="4"/>
  <c r="AX978" i="4"/>
  <c r="C978" i="4"/>
  <c r="S978" i="4"/>
  <c r="AI978" i="4"/>
  <c r="AY978" i="4"/>
  <c r="D978" i="4"/>
  <c r="T978" i="4"/>
  <c r="AJ978" i="4"/>
  <c r="AZ978" i="4"/>
  <c r="E978" i="4"/>
  <c r="U978" i="4"/>
  <c r="AK978" i="4"/>
  <c r="BA978" i="4"/>
  <c r="J978" i="4"/>
  <c r="K978" i="4"/>
  <c r="Z978" i="4"/>
  <c r="AA978" i="4"/>
  <c r="AP978" i="4"/>
  <c r="AQ978" i="4"/>
  <c r="D954" i="4"/>
  <c r="L954" i="4"/>
  <c r="T954" i="4"/>
  <c r="AB954" i="4"/>
  <c r="AJ954" i="4"/>
  <c r="AR954" i="4"/>
  <c r="AZ954" i="4"/>
  <c r="E954" i="4"/>
  <c r="M954" i="4"/>
  <c r="U954" i="4"/>
  <c r="AC954" i="4"/>
  <c r="AK954" i="4"/>
  <c r="AS954" i="4"/>
  <c r="BA954" i="4"/>
  <c r="F954" i="4"/>
  <c r="N954" i="4"/>
  <c r="V954" i="4"/>
  <c r="AD954" i="4"/>
  <c r="AL954" i="4"/>
  <c r="AT954" i="4"/>
  <c r="BB954" i="4"/>
  <c r="G954" i="4"/>
  <c r="O954" i="4"/>
  <c r="W954" i="4"/>
  <c r="AE954" i="4"/>
  <c r="AM954" i="4"/>
  <c r="AU954" i="4"/>
  <c r="BC954" i="4"/>
  <c r="H954" i="4"/>
  <c r="P954" i="4"/>
  <c r="X954" i="4"/>
  <c r="AF954" i="4"/>
  <c r="AN954" i="4"/>
  <c r="AV954" i="4"/>
  <c r="BD954" i="4"/>
  <c r="I954" i="4"/>
  <c r="Q954" i="4"/>
  <c r="Y954" i="4"/>
  <c r="AG954" i="4"/>
  <c r="AO954" i="4"/>
  <c r="AW954" i="4"/>
  <c r="Z954" i="4"/>
  <c r="AA954" i="4"/>
  <c r="AH954" i="4"/>
  <c r="C954" i="4"/>
  <c r="AI954" i="4"/>
  <c r="J954" i="4"/>
  <c r="AP954" i="4"/>
  <c r="K954" i="4"/>
  <c r="AQ954" i="4"/>
  <c r="AX954" i="4"/>
  <c r="AY954" i="4"/>
  <c r="D898" i="4"/>
  <c r="L898" i="4"/>
  <c r="T898" i="4"/>
  <c r="AB898" i="4"/>
  <c r="AJ898" i="4"/>
  <c r="AR898" i="4"/>
  <c r="AZ898" i="4"/>
  <c r="E898" i="4"/>
  <c r="M898" i="4"/>
  <c r="U898" i="4"/>
  <c r="AC898" i="4"/>
  <c r="AK898" i="4"/>
  <c r="AS898" i="4"/>
  <c r="BA898" i="4"/>
  <c r="F898" i="4"/>
  <c r="N898" i="4"/>
  <c r="V898" i="4"/>
  <c r="AD898" i="4"/>
  <c r="AL898" i="4"/>
  <c r="AT898" i="4"/>
  <c r="BB898" i="4"/>
  <c r="G898" i="4"/>
  <c r="O898" i="4"/>
  <c r="W898" i="4"/>
  <c r="AE898" i="4"/>
  <c r="AM898" i="4"/>
  <c r="AU898" i="4"/>
  <c r="BC898" i="4"/>
  <c r="H898" i="4"/>
  <c r="P898" i="4"/>
  <c r="X898" i="4"/>
  <c r="AF898" i="4"/>
  <c r="AN898" i="4"/>
  <c r="AV898" i="4"/>
  <c r="BD898" i="4"/>
  <c r="I898" i="4"/>
  <c r="Q898" i="4"/>
  <c r="Y898" i="4"/>
  <c r="AG898" i="4"/>
  <c r="AO898" i="4"/>
  <c r="AW898" i="4"/>
  <c r="AH898" i="4"/>
  <c r="C898" i="4"/>
  <c r="AI898" i="4"/>
  <c r="J898" i="4"/>
  <c r="AP898" i="4"/>
  <c r="K898" i="4"/>
  <c r="AQ898" i="4"/>
  <c r="R898" i="4"/>
  <c r="AX898" i="4"/>
  <c r="S898" i="4"/>
  <c r="AY898" i="4"/>
  <c r="D842" i="4"/>
  <c r="L842" i="4"/>
  <c r="T842" i="4"/>
  <c r="AB842" i="4"/>
  <c r="AJ842" i="4"/>
  <c r="AR842" i="4"/>
  <c r="AZ842" i="4"/>
  <c r="E842" i="4"/>
  <c r="M842" i="4"/>
  <c r="U842" i="4"/>
  <c r="AC842" i="4"/>
  <c r="AK842" i="4"/>
  <c r="AS842" i="4"/>
  <c r="BA842" i="4"/>
  <c r="F842" i="4"/>
  <c r="N842" i="4"/>
  <c r="V842" i="4"/>
  <c r="AD842" i="4"/>
  <c r="AL842" i="4"/>
  <c r="AT842" i="4"/>
  <c r="BB842" i="4"/>
  <c r="G842" i="4"/>
  <c r="O842" i="4"/>
  <c r="W842" i="4"/>
  <c r="AE842" i="4"/>
  <c r="AM842" i="4"/>
  <c r="AU842" i="4"/>
  <c r="BC842" i="4"/>
  <c r="H842" i="4"/>
  <c r="P842" i="4"/>
  <c r="X842" i="4"/>
  <c r="AF842" i="4"/>
  <c r="AN842" i="4"/>
  <c r="AV842" i="4"/>
  <c r="BD842" i="4"/>
  <c r="I842" i="4"/>
  <c r="Q842" i="4"/>
  <c r="Y842" i="4"/>
  <c r="AG842" i="4"/>
  <c r="AO842" i="4"/>
  <c r="AW842" i="4"/>
  <c r="J842" i="4"/>
  <c r="AP842" i="4"/>
  <c r="K842" i="4"/>
  <c r="AQ842" i="4"/>
  <c r="R842" i="4"/>
  <c r="AX842" i="4"/>
  <c r="S842" i="4"/>
  <c r="AY842" i="4"/>
  <c r="Z842" i="4"/>
  <c r="AA842" i="4"/>
  <c r="C842" i="4"/>
  <c r="D802" i="4"/>
  <c r="L802" i="4"/>
  <c r="T802" i="4"/>
  <c r="AB802" i="4"/>
  <c r="AJ802" i="4"/>
  <c r="AR802" i="4"/>
  <c r="AZ802" i="4"/>
  <c r="E802" i="4"/>
  <c r="M802" i="4"/>
  <c r="U802" i="4"/>
  <c r="AC802" i="4"/>
  <c r="AK802" i="4"/>
  <c r="AS802" i="4"/>
  <c r="BA802" i="4"/>
  <c r="F802" i="4"/>
  <c r="N802" i="4"/>
  <c r="V802" i="4"/>
  <c r="AD802" i="4"/>
  <c r="AL802" i="4"/>
  <c r="AT802" i="4"/>
  <c r="BB802" i="4"/>
  <c r="G802" i="4"/>
  <c r="O802" i="4"/>
  <c r="W802" i="4"/>
  <c r="AE802" i="4"/>
  <c r="AM802" i="4"/>
  <c r="AU802" i="4"/>
  <c r="BC802" i="4"/>
  <c r="H802" i="4"/>
  <c r="P802" i="4"/>
  <c r="X802" i="4"/>
  <c r="AF802" i="4"/>
  <c r="AN802" i="4"/>
  <c r="AV802" i="4"/>
  <c r="BD802" i="4"/>
  <c r="I802" i="4"/>
  <c r="Q802" i="4"/>
  <c r="Y802" i="4"/>
  <c r="AG802" i="4"/>
  <c r="AO802" i="4"/>
  <c r="AW802" i="4"/>
  <c r="AH802" i="4"/>
  <c r="C802" i="4"/>
  <c r="AI802" i="4"/>
  <c r="J802" i="4"/>
  <c r="AP802" i="4"/>
  <c r="K802" i="4"/>
  <c r="AQ802" i="4"/>
  <c r="R802" i="4"/>
  <c r="AX802" i="4"/>
  <c r="S802" i="4"/>
  <c r="AY802" i="4"/>
  <c r="Z802" i="4"/>
  <c r="AA802" i="4"/>
  <c r="D738" i="4"/>
  <c r="L738" i="4"/>
  <c r="T738" i="4"/>
  <c r="AB738" i="4"/>
  <c r="AJ738" i="4"/>
  <c r="AR738" i="4"/>
  <c r="AZ738" i="4"/>
  <c r="E738" i="4"/>
  <c r="M738" i="4"/>
  <c r="U738" i="4"/>
  <c r="AC738" i="4"/>
  <c r="AK738" i="4"/>
  <c r="AS738" i="4"/>
  <c r="BA738" i="4"/>
  <c r="F738" i="4"/>
  <c r="N738" i="4"/>
  <c r="V738" i="4"/>
  <c r="AD738" i="4"/>
  <c r="AL738" i="4"/>
  <c r="AT738" i="4"/>
  <c r="BB738" i="4"/>
  <c r="G738" i="4"/>
  <c r="O738" i="4"/>
  <c r="W738" i="4"/>
  <c r="AE738" i="4"/>
  <c r="AM738" i="4"/>
  <c r="AU738" i="4"/>
  <c r="BC738" i="4"/>
  <c r="H738" i="4"/>
  <c r="P738" i="4"/>
  <c r="X738" i="4"/>
  <c r="AF738" i="4"/>
  <c r="AN738" i="4"/>
  <c r="AV738" i="4"/>
  <c r="BD738" i="4"/>
  <c r="I738" i="4"/>
  <c r="Q738" i="4"/>
  <c r="Y738" i="4"/>
  <c r="AG738" i="4"/>
  <c r="AO738" i="4"/>
  <c r="AW738" i="4"/>
  <c r="Z738" i="4"/>
  <c r="AA738" i="4"/>
  <c r="AH738" i="4"/>
  <c r="C738" i="4"/>
  <c r="AI738" i="4"/>
  <c r="J738" i="4"/>
  <c r="AP738" i="4"/>
  <c r="K738" i="4"/>
  <c r="AQ738" i="4"/>
  <c r="R738" i="4"/>
  <c r="S738" i="4"/>
  <c r="AX738" i="4"/>
  <c r="AY738" i="4"/>
  <c r="D674" i="4"/>
  <c r="L674" i="4"/>
  <c r="T674" i="4"/>
  <c r="AB674" i="4"/>
  <c r="AJ674" i="4"/>
  <c r="AR674" i="4"/>
  <c r="AZ674" i="4"/>
  <c r="E674" i="4"/>
  <c r="M674" i="4"/>
  <c r="U674" i="4"/>
  <c r="AC674" i="4"/>
  <c r="AK674" i="4"/>
  <c r="AS674" i="4"/>
  <c r="BA674" i="4"/>
  <c r="F674" i="4"/>
  <c r="N674" i="4"/>
  <c r="V674" i="4"/>
  <c r="AD674" i="4"/>
  <c r="AL674" i="4"/>
  <c r="AT674" i="4"/>
  <c r="BB674" i="4"/>
  <c r="G674" i="4"/>
  <c r="O674" i="4"/>
  <c r="W674" i="4"/>
  <c r="AE674" i="4"/>
  <c r="AM674" i="4"/>
  <c r="AU674" i="4"/>
  <c r="BC674" i="4"/>
  <c r="H674" i="4"/>
  <c r="P674" i="4"/>
  <c r="X674" i="4"/>
  <c r="AF674" i="4"/>
  <c r="AN674" i="4"/>
  <c r="AV674" i="4"/>
  <c r="BD674" i="4"/>
  <c r="I674" i="4"/>
  <c r="Q674" i="4"/>
  <c r="Y674" i="4"/>
  <c r="AG674" i="4"/>
  <c r="AO674" i="4"/>
  <c r="AW674" i="4"/>
  <c r="Z674" i="4"/>
  <c r="AA674" i="4"/>
  <c r="AH674" i="4"/>
  <c r="C674" i="4"/>
  <c r="AI674" i="4"/>
  <c r="J674" i="4"/>
  <c r="AP674" i="4"/>
  <c r="K674" i="4"/>
  <c r="AQ674" i="4"/>
  <c r="AX674" i="4"/>
  <c r="AY674" i="4"/>
  <c r="R674" i="4"/>
  <c r="S674" i="4"/>
  <c r="D618" i="4"/>
  <c r="L618" i="4"/>
  <c r="T618" i="4"/>
  <c r="AB618" i="4"/>
  <c r="AJ618" i="4"/>
  <c r="AR618" i="4"/>
  <c r="AZ618" i="4"/>
  <c r="E618" i="4"/>
  <c r="M618" i="4"/>
  <c r="U618" i="4"/>
  <c r="AC618" i="4"/>
  <c r="AK618" i="4"/>
  <c r="AS618" i="4"/>
  <c r="BA618" i="4"/>
  <c r="F618" i="4"/>
  <c r="N618" i="4"/>
  <c r="V618" i="4"/>
  <c r="AD618" i="4"/>
  <c r="AL618" i="4"/>
  <c r="AT618" i="4"/>
  <c r="BB618" i="4"/>
  <c r="G618" i="4"/>
  <c r="O618" i="4"/>
  <c r="W618" i="4"/>
  <c r="AE618" i="4"/>
  <c r="AM618" i="4"/>
  <c r="AU618" i="4"/>
  <c r="BC618" i="4"/>
  <c r="H618" i="4"/>
  <c r="P618" i="4"/>
  <c r="X618" i="4"/>
  <c r="AF618" i="4"/>
  <c r="AN618" i="4"/>
  <c r="AV618" i="4"/>
  <c r="BD618" i="4"/>
  <c r="I618" i="4"/>
  <c r="Q618" i="4"/>
  <c r="Y618" i="4"/>
  <c r="AG618" i="4"/>
  <c r="AO618" i="4"/>
  <c r="AW618" i="4"/>
  <c r="AH618" i="4"/>
  <c r="C618" i="4"/>
  <c r="AI618" i="4"/>
  <c r="J618" i="4"/>
  <c r="AP618" i="4"/>
  <c r="K618" i="4"/>
  <c r="AQ618" i="4"/>
  <c r="R618" i="4"/>
  <c r="AX618" i="4"/>
  <c r="S618" i="4"/>
  <c r="AY618" i="4"/>
  <c r="Z618" i="4"/>
  <c r="AA618" i="4"/>
  <c r="D562" i="4"/>
  <c r="L562" i="4"/>
  <c r="T562" i="4"/>
  <c r="AB562" i="4"/>
  <c r="AJ562" i="4"/>
  <c r="AR562" i="4"/>
  <c r="AZ562" i="4"/>
  <c r="E562" i="4"/>
  <c r="M562" i="4"/>
  <c r="U562" i="4"/>
  <c r="AC562" i="4"/>
  <c r="AK562" i="4"/>
  <c r="AS562" i="4"/>
  <c r="BA562" i="4"/>
  <c r="F562" i="4"/>
  <c r="N562" i="4"/>
  <c r="V562" i="4"/>
  <c r="AD562" i="4"/>
  <c r="AL562" i="4"/>
  <c r="AT562" i="4"/>
  <c r="BB562" i="4"/>
  <c r="G562" i="4"/>
  <c r="O562" i="4"/>
  <c r="W562" i="4"/>
  <c r="AE562" i="4"/>
  <c r="AM562" i="4"/>
  <c r="AU562" i="4"/>
  <c r="BC562" i="4"/>
  <c r="H562" i="4"/>
  <c r="P562" i="4"/>
  <c r="X562" i="4"/>
  <c r="AF562" i="4"/>
  <c r="AN562" i="4"/>
  <c r="AV562" i="4"/>
  <c r="BD562" i="4"/>
  <c r="I562" i="4"/>
  <c r="Q562" i="4"/>
  <c r="Y562" i="4"/>
  <c r="AG562" i="4"/>
  <c r="AO562" i="4"/>
  <c r="AW562" i="4"/>
  <c r="J562" i="4"/>
  <c r="AP562" i="4"/>
  <c r="K562" i="4"/>
  <c r="AQ562" i="4"/>
  <c r="R562" i="4"/>
  <c r="AX562" i="4"/>
  <c r="S562" i="4"/>
  <c r="AY562" i="4"/>
  <c r="Z562" i="4"/>
  <c r="AA562" i="4"/>
  <c r="C562" i="4"/>
  <c r="AH562" i="4"/>
  <c r="AI562" i="4"/>
  <c r="D506" i="4"/>
  <c r="L506" i="4"/>
  <c r="T506" i="4"/>
  <c r="AB506" i="4"/>
  <c r="AJ506" i="4"/>
  <c r="AR506" i="4"/>
  <c r="AZ506" i="4"/>
  <c r="E506" i="4"/>
  <c r="M506" i="4"/>
  <c r="U506" i="4"/>
  <c r="AC506" i="4"/>
  <c r="AK506" i="4"/>
  <c r="AS506" i="4"/>
  <c r="BA506" i="4"/>
  <c r="F506" i="4"/>
  <c r="N506" i="4"/>
  <c r="V506" i="4"/>
  <c r="AD506" i="4"/>
  <c r="AL506" i="4"/>
  <c r="AT506" i="4"/>
  <c r="BB506" i="4"/>
  <c r="G506" i="4"/>
  <c r="O506" i="4"/>
  <c r="W506" i="4"/>
  <c r="AE506" i="4"/>
  <c r="AM506" i="4"/>
  <c r="AU506" i="4"/>
  <c r="BC506" i="4"/>
  <c r="H506" i="4"/>
  <c r="P506" i="4"/>
  <c r="X506" i="4"/>
  <c r="AF506" i="4"/>
  <c r="AN506" i="4"/>
  <c r="AV506" i="4"/>
  <c r="BD506" i="4"/>
  <c r="I506" i="4"/>
  <c r="Q506" i="4"/>
  <c r="Y506" i="4"/>
  <c r="AG506" i="4"/>
  <c r="AO506" i="4"/>
  <c r="AW506" i="4"/>
  <c r="R506" i="4"/>
  <c r="AX506" i="4"/>
  <c r="S506" i="4"/>
  <c r="AY506" i="4"/>
  <c r="Z506" i="4"/>
  <c r="AA506" i="4"/>
  <c r="AH506" i="4"/>
  <c r="C506" i="4"/>
  <c r="AI506" i="4"/>
  <c r="J506" i="4"/>
  <c r="K506" i="4"/>
  <c r="AP506" i="4"/>
  <c r="AQ506" i="4"/>
  <c r="I466" i="4"/>
  <c r="Q466" i="4"/>
  <c r="Y466" i="4"/>
  <c r="AG466" i="4"/>
  <c r="AO466" i="4"/>
  <c r="AW466" i="4"/>
  <c r="J466" i="4"/>
  <c r="R466" i="4"/>
  <c r="Z466" i="4"/>
  <c r="AH466" i="4"/>
  <c r="AP466" i="4"/>
  <c r="AX466" i="4"/>
  <c r="D466" i="4"/>
  <c r="L466" i="4"/>
  <c r="T466" i="4"/>
  <c r="AB466" i="4"/>
  <c r="AJ466" i="4"/>
  <c r="AR466" i="4"/>
  <c r="AZ466" i="4"/>
  <c r="F466" i="4"/>
  <c r="S466" i="4"/>
  <c r="AE466" i="4"/>
  <c r="AS466" i="4"/>
  <c r="BD466" i="4"/>
  <c r="G466" i="4"/>
  <c r="U466" i="4"/>
  <c r="AF466" i="4"/>
  <c r="AT466" i="4"/>
  <c r="H466" i="4"/>
  <c r="V466" i="4"/>
  <c r="AI466" i="4"/>
  <c r="AU466" i="4"/>
  <c r="K466" i="4"/>
  <c r="W466" i="4"/>
  <c r="AK466" i="4"/>
  <c r="AV466" i="4"/>
  <c r="M466" i="4"/>
  <c r="X466" i="4"/>
  <c r="AL466" i="4"/>
  <c r="AY466" i="4"/>
  <c r="N466" i="4"/>
  <c r="AA466" i="4"/>
  <c r="AM466" i="4"/>
  <c r="BA466" i="4"/>
  <c r="O466" i="4"/>
  <c r="P466" i="4"/>
  <c r="AC466" i="4"/>
  <c r="AD466" i="4"/>
  <c r="AN466" i="4"/>
  <c r="AQ466" i="4"/>
  <c r="C466" i="4"/>
  <c r="E466" i="4"/>
  <c r="BB466" i="4"/>
  <c r="BC466" i="4"/>
  <c r="I410" i="4"/>
  <c r="Q410" i="4"/>
  <c r="Y410" i="4"/>
  <c r="AG410" i="4"/>
  <c r="AO410" i="4"/>
  <c r="AW410" i="4"/>
  <c r="J410" i="4"/>
  <c r="R410" i="4"/>
  <c r="Z410" i="4"/>
  <c r="AH410" i="4"/>
  <c r="AP410" i="4"/>
  <c r="AX410" i="4"/>
  <c r="C410" i="4"/>
  <c r="K410" i="4"/>
  <c r="S410" i="4"/>
  <c r="AA410" i="4"/>
  <c r="AI410" i="4"/>
  <c r="AQ410" i="4"/>
  <c r="AY410" i="4"/>
  <c r="D410" i="4"/>
  <c r="L410" i="4"/>
  <c r="T410" i="4"/>
  <c r="AB410" i="4"/>
  <c r="AJ410" i="4"/>
  <c r="AR410" i="4"/>
  <c r="AZ410" i="4"/>
  <c r="E410" i="4"/>
  <c r="M410" i="4"/>
  <c r="U410" i="4"/>
  <c r="AC410" i="4"/>
  <c r="AK410" i="4"/>
  <c r="AS410" i="4"/>
  <c r="BA410" i="4"/>
  <c r="H410" i="4"/>
  <c r="AE410" i="4"/>
  <c r="BB410" i="4"/>
  <c r="N410" i="4"/>
  <c r="AF410" i="4"/>
  <c r="BC410" i="4"/>
  <c r="O410" i="4"/>
  <c r="AL410" i="4"/>
  <c r="BD410" i="4"/>
  <c r="P410" i="4"/>
  <c r="AM410" i="4"/>
  <c r="V410" i="4"/>
  <c r="AN410" i="4"/>
  <c r="W410" i="4"/>
  <c r="AT410" i="4"/>
  <c r="F410" i="4"/>
  <c r="G410" i="4"/>
  <c r="X410" i="4"/>
  <c r="AD410" i="4"/>
  <c r="AU410" i="4"/>
  <c r="AV410" i="4"/>
  <c r="I354" i="4"/>
  <c r="Q354" i="4"/>
  <c r="Y354" i="4"/>
  <c r="AG354" i="4"/>
  <c r="AO354" i="4"/>
  <c r="AW354" i="4"/>
  <c r="J354" i="4"/>
  <c r="R354" i="4"/>
  <c r="Z354" i="4"/>
  <c r="AH354" i="4"/>
  <c r="AP354" i="4"/>
  <c r="AX354" i="4"/>
  <c r="C354" i="4"/>
  <c r="K354" i="4"/>
  <c r="S354" i="4"/>
  <c r="AA354" i="4"/>
  <c r="AI354" i="4"/>
  <c r="AQ354" i="4"/>
  <c r="AY354" i="4"/>
  <c r="D354" i="4"/>
  <c r="L354" i="4"/>
  <c r="T354" i="4"/>
  <c r="AB354" i="4"/>
  <c r="AJ354" i="4"/>
  <c r="AR354" i="4"/>
  <c r="AZ354" i="4"/>
  <c r="E354" i="4"/>
  <c r="M354" i="4"/>
  <c r="U354" i="4"/>
  <c r="AC354" i="4"/>
  <c r="AK354" i="4"/>
  <c r="AS354" i="4"/>
  <c r="BA354" i="4"/>
  <c r="P354" i="4"/>
  <c r="AM354" i="4"/>
  <c r="V354" i="4"/>
  <c r="AN354" i="4"/>
  <c r="W354" i="4"/>
  <c r="AT354" i="4"/>
  <c r="F354" i="4"/>
  <c r="X354" i="4"/>
  <c r="AU354" i="4"/>
  <c r="G354" i="4"/>
  <c r="AD354" i="4"/>
  <c r="AV354" i="4"/>
  <c r="H354" i="4"/>
  <c r="AE354" i="4"/>
  <c r="BB354" i="4"/>
  <c r="N354" i="4"/>
  <c r="O354" i="4"/>
  <c r="AF354" i="4"/>
  <c r="AL354" i="4"/>
  <c r="BC354" i="4"/>
  <c r="BD354" i="4"/>
  <c r="I306" i="4"/>
  <c r="Q306" i="4"/>
  <c r="Y306" i="4"/>
  <c r="AG306" i="4"/>
  <c r="AO306" i="4"/>
  <c r="AW306" i="4"/>
  <c r="J306" i="4"/>
  <c r="R306" i="4"/>
  <c r="Z306" i="4"/>
  <c r="AH306" i="4"/>
  <c r="AP306" i="4"/>
  <c r="AX306" i="4"/>
  <c r="C306" i="4"/>
  <c r="K306" i="4"/>
  <c r="S306" i="4"/>
  <c r="AA306" i="4"/>
  <c r="AI306" i="4"/>
  <c r="AQ306" i="4"/>
  <c r="AY306" i="4"/>
  <c r="D306" i="4"/>
  <c r="L306" i="4"/>
  <c r="T306" i="4"/>
  <c r="AB306" i="4"/>
  <c r="AJ306" i="4"/>
  <c r="AR306" i="4"/>
  <c r="AZ306" i="4"/>
  <c r="E306" i="4"/>
  <c r="M306" i="4"/>
  <c r="U306" i="4"/>
  <c r="AC306" i="4"/>
  <c r="AK306" i="4"/>
  <c r="AS306" i="4"/>
  <c r="BA306" i="4"/>
  <c r="F306" i="4"/>
  <c r="N306" i="4"/>
  <c r="V306" i="4"/>
  <c r="AD306" i="4"/>
  <c r="AL306" i="4"/>
  <c r="AT306" i="4"/>
  <c r="BB306" i="4"/>
  <c r="W306" i="4"/>
  <c r="BC306" i="4"/>
  <c r="X306" i="4"/>
  <c r="BD306" i="4"/>
  <c r="AE306" i="4"/>
  <c r="AF306" i="4"/>
  <c r="G306" i="4"/>
  <c r="AM306" i="4"/>
  <c r="H306" i="4"/>
  <c r="AN306" i="4"/>
  <c r="AU306" i="4"/>
  <c r="AV306" i="4"/>
  <c r="O306" i="4"/>
  <c r="P306" i="4"/>
  <c r="I266" i="4"/>
  <c r="Q266" i="4"/>
  <c r="Y266" i="4"/>
  <c r="AG266" i="4"/>
  <c r="AO266" i="4"/>
  <c r="AW266" i="4"/>
  <c r="J266" i="4"/>
  <c r="R266" i="4"/>
  <c r="Z266" i="4"/>
  <c r="AH266" i="4"/>
  <c r="AP266" i="4"/>
  <c r="AX266" i="4"/>
  <c r="C266" i="4"/>
  <c r="K266" i="4"/>
  <c r="S266" i="4"/>
  <c r="AA266" i="4"/>
  <c r="AI266" i="4"/>
  <c r="AQ266" i="4"/>
  <c r="AY266" i="4"/>
  <c r="D266" i="4"/>
  <c r="L266" i="4"/>
  <c r="T266" i="4"/>
  <c r="AB266" i="4"/>
  <c r="AJ266" i="4"/>
  <c r="AR266" i="4"/>
  <c r="AZ266" i="4"/>
  <c r="E266" i="4"/>
  <c r="M266" i="4"/>
  <c r="U266" i="4"/>
  <c r="AC266" i="4"/>
  <c r="AK266" i="4"/>
  <c r="AS266" i="4"/>
  <c r="BA266" i="4"/>
  <c r="F266" i="4"/>
  <c r="N266" i="4"/>
  <c r="V266" i="4"/>
  <c r="AD266" i="4"/>
  <c r="AL266" i="4"/>
  <c r="AT266" i="4"/>
  <c r="BB266" i="4"/>
  <c r="G266" i="4"/>
  <c r="O266" i="4"/>
  <c r="W266" i="4"/>
  <c r="AE266" i="4"/>
  <c r="AM266" i="4"/>
  <c r="AU266" i="4"/>
  <c r="AN266" i="4"/>
  <c r="AV266" i="4"/>
  <c r="BC266" i="4"/>
  <c r="BD266" i="4"/>
  <c r="H266" i="4"/>
  <c r="P266" i="4"/>
  <c r="X266" i="4"/>
  <c r="AF266" i="4"/>
  <c r="I194" i="4"/>
  <c r="Q194" i="4"/>
  <c r="Y194" i="4"/>
  <c r="AG194" i="4"/>
  <c r="AO194" i="4"/>
  <c r="AW194" i="4"/>
  <c r="J194" i="4"/>
  <c r="R194" i="4"/>
  <c r="Z194" i="4"/>
  <c r="AH194" i="4"/>
  <c r="AP194" i="4"/>
  <c r="AX194" i="4"/>
  <c r="C194" i="4"/>
  <c r="K194" i="4"/>
  <c r="S194" i="4"/>
  <c r="AA194" i="4"/>
  <c r="AI194" i="4"/>
  <c r="AQ194" i="4"/>
  <c r="AY194" i="4"/>
  <c r="D194" i="4"/>
  <c r="L194" i="4"/>
  <c r="T194" i="4"/>
  <c r="AB194" i="4"/>
  <c r="AJ194" i="4"/>
  <c r="AR194" i="4"/>
  <c r="AZ194" i="4"/>
  <c r="E194" i="4"/>
  <c r="M194" i="4"/>
  <c r="U194" i="4"/>
  <c r="AC194" i="4"/>
  <c r="AK194" i="4"/>
  <c r="AS194" i="4"/>
  <c r="BA194" i="4"/>
  <c r="F194" i="4"/>
  <c r="N194" i="4"/>
  <c r="V194" i="4"/>
  <c r="AD194" i="4"/>
  <c r="AL194" i="4"/>
  <c r="AT194" i="4"/>
  <c r="BB194" i="4"/>
  <c r="G194" i="4"/>
  <c r="O194" i="4"/>
  <c r="W194" i="4"/>
  <c r="AE194" i="4"/>
  <c r="AM194" i="4"/>
  <c r="AU194" i="4"/>
  <c r="BC194" i="4"/>
  <c r="AF194" i="4"/>
  <c r="AN194" i="4"/>
  <c r="AV194" i="4"/>
  <c r="BD194" i="4"/>
  <c r="H194" i="4"/>
  <c r="P194" i="4"/>
  <c r="X194" i="4"/>
  <c r="I138" i="4"/>
  <c r="Q138" i="4"/>
  <c r="Y138" i="4"/>
  <c r="AG138" i="4"/>
  <c r="AO138" i="4"/>
  <c r="AW138" i="4"/>
  <c r="J138" i="4"/>
  <c r="R138" i="4"/>
  <c r="Z138" i="4"/>
  <c r="AH138" i="4"/>
  <c r="AP138" i="4"/>
  <c r="AX138" i="4"/>
  <c r="C138" i="4"/>
  <c r="K138" i="4"/>
  <c r="S138" i="4"/>
  <c r="AA138" i="4"/>
  <c r="AI138" i="4"/>
  <c r="AQ138" i="4"/>
  <c r="AY138" i="4"/>
  <c r="D138" i="4"/>
  <c r="L138" i="4"/>
  <c r="T138" i="4"/>
  <c r="AB138" i="4"/>
  <c r="AJ138" i="4"/>
  <c r="AR138" i="4"/>
  <c r="AZ138" i="4"/>
  <c r="E138" i="4"/>
  <c r="M138" i="4"/>
  <c r="U138" i="4"/>
  <c r="AC138" i="4"/>
  <c r="AK138" i="4"/>
  <c r="AS138" i="4"/>
  <c r="BA138" i="4"/>
  <c r="F138" i="4"/>
  <c r="N138" i="4"/>
  <c r="V138" i="4"/>
  <c r="AD138" i="4"/>
  <c r="AL138" i="4"/>
  <c r="AT138" i="4"/>
  <c r="BB138" i="4"/>
  <c r="G138" i="4"/>
  <c r="O138" i="4"/>
  <c r="W138" i="4"/>
  <c r="AE138" i="4"/>
  <c r="AM138" i="4"/>
  <c r="AU138" i="4"/>
  <c r="BC138" i="4"/>
  <c r="AN138" i="4"/>
  <c r="AV138" i="4"/>
  <c r="BD138" i="4"/>
  <c r="H138" i="4"/>
  <c r="P138" i="4"/>
  <c r="X138" i="4"/>
  <c r="AF138" i="4"/>
  <c r="I74" i="4"/>
  <c r="Q74" i="4"/>
  <c r="Y74" i="4"/>
  <c r="AG74" i="4"/>
  <c r="AO74" i="4"/>
  <c r="AW74" i="4"/>
  <c r="J74" i="4"/>
  <c r="R74" i="4"/>
  <c r="Z74" i="4"/>
  <c r="AH74" i="4"/>
  <c r="AP74" i="4"/>
  <c r="AX74" i="4"/>
  <c r="C74" i="4"/>
  <c r="K74" i="4"/>
  <c r="S74" i="4"/>
  <c r="AA74" i="4"/>
  <c r="AI74" i="4"/>
  <c r="AQ74" i="4"/>
  <c r="AY74" i="4"/>
  <c r="D74" i="4"/>
  <c r="L74" i="4"/>
  <c r="T74" i="4"/>
  <c r="AB74" i="4"/>
  <c r="AJ74" i="4"/>
  <c r="AR74" i="4"/>
  <c r="AZ74" i="4"/>
  <c r="F74" i="4"/>
  <c r="N74" i="4"/>
  <c r="V74" i="4"/>
  <c r="AD74" i="4"/>
  <c r="AL74" i="4"/>
  <c r="AT74" i="4"/>
  <c r="BB74" i="4"/>
  <c r="G74" i="4"/>
  <c r="O74" i="4"/>
  <c r="W74" i="4"/>
  <c r="AE74" i="4"/>
  <c r="AM74" i="4"/>
  <c r="AU74" i="4"/>
  <c r="BC74" i="4"/>
  <c r="H74" i="4"/>
  <c r="P74" i="4"/>
  <c r="X74" i="4"/>
  <c r="AF74" i="4"/>
  <c r="AN74" i="4"/>
  <c r="AV74" i="4"/>
  <c r="BD74" i="4"/>
  <c r="E74" i="4"/>
  <c r="M74" i="4"/>
  <c r="U74" i="4"/>
  <c r="AC74" i="4"/>
  <c r="AK74" i="4"/>
  <c r="AS74" i="4"/>
  <c r="BA74" i="4"/>
  <c r="I18" i="4"/>
  <c r="Q18" i="4"/>
  <c r="Y18" i="4"/>
  <c r="AG18" i="4"/>
  <c r="AO18" i="4"/>
  <c r="AW18" i="4"/>
  <c r="J18" i="4"/>
  <c r="R18" i="4"/>
  <c r="Z18" i="4"/>
  <c r="AH18" i="4"/>
  <c r="AP18" i="4"/>
  <c r="AX18" i="4"/>
  <c r="C18" i="4"/>
  <c r="K18" i="4"/>
  <c r="S18" i="4"/>
  <c r="AA18" i="4"/>
  <c r="AI18" i="4"/>
  <c r="AQ18" i="4"/>
  <c r="AY18" i="4"/>
  <c r="D18" i="4"/>
  <c r="L18" i="4"/>
  <c r="T18" i="4"/>
  <c r="AB18" i="4"/>
  <c r="AJ18" i="4"/>
  <c r="AR18" i="4"/>
  <c r="AZ18" i="4"/>
  <c r="E18" i="4"/>
  <c r="M18" i="4"/>
  <c r="U18" i="4"/>
  <c r="AC18" i="4"/>
  <c r="AK18" i="4"/>
  <c r="AS18" i="4"/>
  <c r="BA18" i="4"/>
  <c r="F18" i="4"/>
  <c r="N18" i="4"/>
  <c r="V18" i="4"/>
  <c r="AD18" i="4"/>
  <c r="AL18" i="4"/>
  <c r="AT18" i="4"/>
  <c r="BB18" i="4"/>
  <c r="G18" i="4"/>
  <c r="O18" i="4"/>
  <c r="W18" i="4"/>
  <c r="AE18" i="4"/>
  <c r="AM18" i="4"/>
  <c r="AU18" i="4"/>
  <c r="BC18" i="4"/>
  <c r="H18" i="4"/>
  <c r="P18" i="4"/>
  <c r="X18" i="4"/>
  <c r="AF18" i="4"/>
  <c r="AN18" i="4"/>
  <c r="AV18" i="4"/>
  <c r="BD18" i="4"/>
  <c r="AT3" i="4"/>
  <c r="BD2194" i="4"/>
  <c r="AG2187" i="4"/>
  <c r="AV2186" i="4"/>
  <c r="H2186" i="4"/>
  <c r="AW2179" i="4"/>
  <c r="I2179" i="4"/>
  <c r="AF2178" i="4"/>
  <c r="H2178" i="4"/>
  <c r="Y2171" i="4"/>
  <c r="X2170" i="4"/>
  <c r="Q2163" i="4"/>
  <c r="P2162" i="4"/>
  <c r="I2155" i="4"/>
  <c r="X2154" i="4"/>
  <c r="AO2147" i="4"/>
  <c r="AN2146" i="4"/>
  <c r="AO2139" i="4"/>
  <c r="AN2138" i="4"/>
  <c r="AG2131" i="4"/>
  <c r="AV2130" i="4"/>
  <c r="P2130" i="4"/>
  <c r="AO2123" i="4"/>
  <c r="AN2122" i="4"/>
  <c r="AG2115" i="4"/>
  <c r="BD2106" i="4"/>
  <c r="AW2099" i="4"/>
  <c r="AN2098" i="4"/>
  <c r="I2091" i="4"/>
  <c r="P2090" i="4"/>
  <c r="AO2083" i="4"/>
  <c r="AN2082" i="4"/>
  <c r="Y2075" i="4"/>
  <c r="X2074" i="4"/>
  <c r="Y2067" i="4"/>
  <c r="AF2066" i="4"/>
  <c r="AO2059" i="4"/>
  <c r="AN2058" i="4"/>
  <c r="AV2050" i="4"/>
  <c r="BD2042" i="4"/>
  <c r="X2042" i="4"/>
  <c r="BD2034" i="4"/>
  <c r="Y2027" i="4"/>
  <c r="AF2026" i="4"/>
  <c r="H2026" i="4"/>
  <c r="AW2019" i="4"/>
  <c r="AN2018" i="4"/>
  <c r="Y2011" i="4"/>
  <c r="AF2010" i="4"/>
  <c r="P2010" i="4"/>
  <c r="BD2002" i="4"/>
  <c r="BD1994" i="4"/>
  <c r="AG1987" i="4"/>
  <c r="Y1979" i="4"/>
  <c r="X1978" i="4"/>
  <c r="AO1971" i="4"/>
  <c r="BD1970" i="4"/>
  <c r="P1970" i="4"/>
  <c r="AV1962" i="4"/>
  <c r="Q1955" i="4"/>
  <c r="I1947" i="4"/>
  <c r="H1946" i="4"/>
  <c r="AG1939" i="4"/>
  <c r="AN1938" i="4"/>
  <c r="AN1930" i="4"/>
  <c r="Y1923" i="4"/>
  <c r="X1922" i="4"/>
  <c r="AO1915" i="4"/>
  <c r="BD1914" i="4"/>
  <c r="H1914" i="4"/>
  <c r="Q1907" i="4"/>
  <c r="AO1899" i="4"/>
  <c r="AN1898" i="4"/>
  <c r="Q1891" i="4"/>
  <c r="H1890" i="4"/>
  <c r="AO1883" i="4"/>
  <c r="Q1883" i="4"/>
  <c r="P1882" i="4"/>
  <c r="AG1875" i="4"/>
  <c r="Y1867" i="4"/>
  <c r="X1866" i="4"/>
  <c r="I1859" i="4"/>
  <c r="H1858" i="4"/>
  <c r="Y1851" i="4"/>
  <c r="X1850" i="4"/>
  <c r="Q1843" i="4"/>
  <c r="AF1842" i="4"/>
  <c r="AO1835" i="4"/>
  <c r="AN1834" i="4"/>
  <c r="BD1826" i="4"/>
  <c r="BD1818" i="4"/>
  <c r="P1818" i="4"/>
  <c r="Q1811" i="4"/>
  <c r="H1810" i="4"/>
  <c r="AV1802" i="4"/>
  <c r="AW1795" i="4"/>
  <c r="AV1794" i="4"/>
  <c r="Y1787" i="4"/>
  <c r="X1786" i="4"/>
  <c r="Y1779" i="4"/>
  <c r="P1778" i="4"/>
  <c r="Y1771" i="4"/>
  <c r="X1770" i="4"/>
  <c r="I1763" i="4"/>
  <c r="AG1755" i="4"/>
  <c r="AV1754" i="4"/>
  <c r="AW1747" i="4"/>
  <c r="BD1746" i="4"/>
  <c r="P1746" i="4"/>
  <c r="Q1739" i="4"/>
  <c r="P1738" i="4"/>
  <c r="Q1731" i="4"/>
  <c r="P1730" i="4"/>
  <c r="Q1723" i="4"/>
  <c r="P1722" i="4"/>
  <c r="AW1715" i="4"/>
  <c r="I1715" i="4"/>
  <c r="P1714" i="4"/>
  <c r="BD1706" i="4"/>
  <c r="H1706" i="4"/>
  <c r="Y1699" i="4"/>
  <c r="AN1698" i="4"/>
  <c r="H1698" i="4"/>
  <c r="AN1690" i="4"/>
  <c r="I1683" i="4"/>
  <c r="AW1675" i="4"/>
  <c r="AV1674" i="4"/>
  <c r="AW1667" i="4"/>
  <c r="BD1666" i="4"/>
  <c r="AF1666" i="4"/>
  <c r="Y1659" i="4"/>
  <c r="AF1658" i="4"/>
  <c r="AC1651" i="4"/>
  <c r="H1650" i="4"/>
  <c r="AB1642" i="4"/>
  <c r="AZ1634" i="4"/>
  <c r="BA1619" i="4"/>
  <c r="AJ1610" i="4"/>
  <c r="AK1603" i="4"/>
  <c r="AZ1594" i="4"/>
  <c r="BA1587" i="4"/>
  <c r="L1586" i="4"/>
  <c r="M1579" i="4"/>
  <c r="AJ1546" i="4"/>
  <c r="E1539" i="4"/>
  <c r="AC1531" i="4"/>
  <c r="AK1507" i="4"/>
  <c r="AB1506" i="4"/>
  <c r="AC1499" i="4"/>
  <c r="L1490" i="4"/>
  <c r="AS1451" i="4"/>
  <c r="AK1443" i="4"/>
  <c r="M1419" i="4"/>
  <c r="L1394" i="4"/>
  <c r="BB1386" i="4"/>
  <c r="AG1378" i="4"/>
  <c r="AO1322" i="4"/>
  <c r="AU1314" i="4"/>
  <c r="AC1283" i="4"/>
  <c r="L1274" i="4"/>
  <c r="AK1227" i="4"/>
  <c r="T1218" i="4"/>
  <c r="E1195" i="4"/>
  <c r="AS1171" i="4"/>
  <c r="AB1162" i="4"/>
  <c r="AZ1122" i="4"/>
  <c r="BA1115" i="4"/>
  <c r="T1090" i="4"/>
  <c r="U1083" i="4"/>
  <c r="Z898" i="4"/>
  <c r="AY851" i="4"/>
  <c r="E1653" i="4"/>
  <c r="M1653" i="4"/>
  <c r="U1653" i="4"/>
  <c r="AC1653" i="4"/>
  <c r="AK1653" i="4"/>
  <c r="AS1653" i="4"/>
  <c r="BA1653" i="4"/>
  <c r="F1653" i="4"/>
  <c r="N1653" i="4"/>
  <c r="V1653" i="4"/>
  <c r="AD1653" i="4"/>
  <c r="AL1653" i="4"/>
  <c r="AT1653" i="4"/>
  <c r="BB1653" i="4"/>
  <c r="C1645" i="4"/>
  <c r="K1645" i="4"/>
  <c r="S1645" i="4"/>
  <c r="AA1645" i="4"/>
  <c r="AI1645" i="4"/>
  <c r="AQ1645" i="4"/>
  <c r="AY1645" i="4"/>
  <c r="D1645" i="4"/>
  <c r="L1645" i="4"/>
  <c r="T1645" i="4"/>
  <c r="AB1645" i="4"/>
  <c r="AJ1645" i="4"/>
  <c r="AR1645" i="4"/>
  <c r="AZ1645" i="4"/>
  <c r="E1645" i="4"/>
  <c r="M1645" i="4"/>
  <c r="U1645" i="4"/>
  <c r="AC1645" i="4"/>
  <c r="AK1645" i="4"/>
  <c r="AS1645" i="4"/>
  <c r="BA1645" i="4"/>
  <c r="F1645" i="4"/>
  <c r="N1645" i="4"/>
  <c r="V1645" i="4"/>
  <c r="AD1645" i="4"/>
  <c r="AL1645" i="4"/>
  <c r="AT1645" i="4"/>
  <c r="BB1645" i="4"/>
  <c r="C1637" i="4"/>
  <c r="K1637" i="4"/>
  <c r="S1637" i="4"/>
  <c r="AA1637" i="4"/>
  <c r="AI1637" i="4"/>
  <c r="AQ1637" i="4"/>
  <c r="AY1637" i="4"/>
  <c r="D1637" i="4"/>
  <c r="L1637" i="4"/>
  <c r="T1637" i="4"/>
  <c r="AB1637" i="4"/>
  <c r="AJ1637" i="4"/>
  <c r="AR1637" i="4"/>
  <c r="AZ1637" i="4"/>
  <c r="E1637" i="4"/>
  <c r="M1637" i="4"/>
  <c r="U1637" i="4"/>
  <c r="AC1637" i="4"/>
  <c r="AK1637" i="4"/>
  <c r="AS1637" i="4"/>
  <c r="BA1637" i="4"/>
  <c r="F1637" i="4"/>
  <c r="N1637" i="4"/>
  <c r="V1637" i="4"/>
  <c r="AD1637" i="4"/>
  <c r="AL1637" i="4"/>
  <c r="AT1637" i="4"/>
  <c r="BB1637" i="4"/>
  <c r="I1629" i="4"/>
  <c r="Q1629" i="4"/>
  <c r="Y1629" i="4"/>
  <c r="AG1629" i="4"/>
  <c r="AO1629" i="4"/>
  <c r="AW1629" i="4"/>
  <c r="J1629" i="4"/>
  <c r="R1629" i="4"/>
  <c r="Z1629" i="4"/>
  <c r="AH1629" i="4"/>
  <c r="AP1629" i="4"/>
  <c r="AX1629" i="4"/>
  <c r="C1629" i="4"/>
  <c r="K1629" i="4"/>
  <c r="S1629" i="4"/>
  <c r="AA1629" i="4"/>
  <c r="AI1629" i="4"/>
  <c r="AQ1629" i="4"/>
  <c r="AY1629" i="4"/>
  <c r="D1629" i="4"/>
  <c r="L1629" i="4"/>
  <c r="T1629" i="4"/>
  <c r="AB1629" i="4"/>
  <c r="AJ1629" i="4"/>
  <c r="AR1629" i="4"/>
  <c r="AZ1629" i="4"/>
  <c r="E1629" i="4"/>
  <c r="M1629" i="4"/>
  <c r="U1629" i="4"/>
  <c r="AC1629" i="4"/>
  <c r="AK1629" i="4"/>
  <c r="AS1629" i="4"/>
  <c r="BA1629" i="4"/>
  <c r="F1629" i="4"/>
  <c r="N1629" i="4"/>
  <c r="V1629" i="4"/>
  <c r="AD1629" i="4"/>
  <c r="AL1629" i="4"/>
  <c r="AT1629" i="4"/>
  <c r="BB1629" i="4"/>
  <c r="I1621" i="4"/>
  <c r="Q1621" i="4"/>
  <c r="Y1621" i="4"/>
  <c r="AG1621" i="4"/>
  <c r="AO1621" i="4"/>
  <c r="AW1621" i="4"/>
  <c r="J1621" i="4"/>
  <c r="R1621" i="4"/>
  <c r="Z1621" i="4"/>
  <c r="AH1621" i="4"/>
  <c r="AP1621" i="4"/>
  <c r="AX1621" i="4"/>
  <c r="C1621" i="4"/>
  <c r="K1621" i="4"/>
  <c r="S1621" i="4"/>
  <c r="AA1621" i="4"/>
  <c r="AI1621" i="4"/>
  <c r="AQ1621" i="4"/>
  <c r="AY1621" i="4"/>
  <c r="D1621" i="4"/>
  <c r="L1621" i="4"/>
  <c r="T1621" i="4"/>
  <c r="AB1621" i="4"/>
  <c r="AJ1621" i="4"/>
  <c r="AR1621" i="4"/>
  <c r="AZ1621" i="4"/>
  <c r="E1621" i="4"/>
  <c r="M1621" i="4"/>
  <c r="U1621" i="4"/>
  <c r="AC1621" i="4"/>
  <c r="AK1621" i="4"/>
  <c r="AS1621" i="4"/>
  <c r="BA1621" i="4"/>
  <c r="F1621" i="4"/>
  <c r="N1621" i="4"/>
  <c r="V1621" i="4"/>
  <c r="AD1621" i="4"/>
  <c r="AL1621" i="4"/>
  <c r="AT1621" i="4"/>
  <c r="BB1621" i="4"/>
  <c r="I1613" i="4"/>
  <c r="Q1613" i="4"/>
  <c r="Y1613" i="4"/>
  <c r="AG1613" i="4"/>
  <c r="AO1613" i="4"/>
  <c r="AW1613" i="4"/>
  <c r="J1613" i="4"/>
  <c r="R1613" i="4"/>
  <c r="Z1613" i="4"/>
  <c r="AH1613" i="4"/>
  <c r="AP1613" i="4"/>
  <c r="AX1613" i="4"/>
  <c r="C1613" i="4"/>
  <c r="K1613" i="4"/>
  <c r="S1613" i="4"/>
  <c r="AA1613" i="4"/>
  <c r="AI1613" i="4"/>
  <c r="AQ1613" i="4"/>
  <c r="AY1613" i="4"/>
  <c r="D1613" i="4"/>
  <c r="L1613" i="4"/>
  <c r="T1613" i="4"/>
  <c r="AB1613" i="4"/>
  <c r="AJ1613" i="4"/>
  <c r="AR1613" i="4"/>
  <c r="AZ1613" i="4"/>
  <c r="E1613" i="4"/>
  <c r="M1613" i="4"/>
  <c r="U1613" i="4"/>
  <c r="AC1613" i="4"/>
  <c r="AK1613" i="4"/>
  <c r="AS1613" i="4"/>
  <c r="BA1613" i="4"/>
  <c r="F1613" i="4"/>
  <c r="N1613" i="4"/>
  <c r="V1613" i="4"/>
  <c r="AD1613" i="4"/>
  <c r="AL1613" i="4"/>
  <c r="AT1613" i="4"/>
  <c r="BB1613" i="4"/>
  <c r="I1605" i="4"/>
  <c r="Q1605" i="4"/>
  <c r="Y1605" i="4"/>
  <c r="AG1605" i="4"/>
  <c r="AO1605" i="4"/>
  <c r="AW1605" i="4"/>
  <c r="J1605" i="4"/>
  <c r="R1605" i="4"/>
  <c r="Z1605" i="4"/>
  <c r="AH1605" i="4"/>
  <c r="AP1605" i="4"/>
  <c r="AX1605" i="4"/>
  <c r="C1605" i="4"/>
  <c r="K1605" i="4"/>
  <c r="S1605" i="4"/>
  <c r="AA1605" i="4"/>
  <c r="AI1605" i="4"/>
  <c r="AQ1605" i="4"/>
  <c r="AY1605" i="4"/>
  <c r="D1605" i="4"/>
  <c r="L1605" i="4"/>
  <c r="T1605" i="4"/>
  <c r="AB1605" i="4"/>
  <c r="AJ1605" i="4"/>
  <c r="AR1605" i="4"/>
  <c r="AZ1605" i="4"/>
  <c r="E1605" i="4"/>
  <c r="M1605" i="4"/>
  <c r="U1605" i="4"/>
  <c r="AC1605" i="4"/>
  <c r="AK1605" i="4"/>
  <c r="AS1605" i="4"/>
  <c r="BA1605" i="4"/>
  <c r="F1605" i="4"/>
  <c r="N1605" i="4"/>
  <c r="V1605" i="4"/>
  <c r="AD1605" i="4"/>
  <c r="AL1605" i="4"/>
  <c r="AT1605" i="4"/>
  <c r="BB1605" i="4"/>
  <c r="I1597" i="4"/>
  <c r="Q1597" i="4"/>
  <c r="Y1597" i="4"/>
  <c r="AG1597" i="4"/>
  <c r="AO1597" i="4"/>
  <c r="AW1597" i="4"/>
  <c r="J1597" i="4"/>
  <c r="R1597" i="4"/>
  <c r="Z1597" i="4"/>
  <c r="AH1597" i="4"/>
  <c r="AP1597" i="4"/>
  <c r="AX1597" i="4"/>
  <c r="C1597" i="4"/>
  <c r="K1597" i="4"/>
  <c r="S1597" i="4"/>
  <c r="AA1597" i="4"/>
  <c r="AI1597" i="4"/>
  <c r="AQ1597" i="4"/>
  <c r="AY1597" i="4"/>
  <c r="D1597" i="4"/>
  <c r="L1597" i="4"/>
  <c r="T1597" i="4"/>
  <c r="AB1597" i="4"/>
  <c r="AJ1597" i="4"/>
  <c r="AR1597" i="4"/>
  <c r="AZ1597" i="4"/>
  <c r="E1597" i="4"/>
  <c r="M1597" i="4"/>
  <c r="U1597" i="4"/>
  <c r="AC1597" i="4"/>
  <c r="AK1597" i="4"/>
  <c r="AS1597" i="4"/>
  <c r="BA1597" i="4"/>
  <c r="F1597" i="4"/>
  <c r="N1597" i="4"/>
  <c r="V1597" i="4"/>
  <c r="AD1597" i="4"/>
  <c r="AL1597" i="4"/>
  <c r="AT1597" i="4"/>
  <c r="BB1597" i="4"/>
  <c r="I1589" i="4"/>
  <c r="Q1589" i="4"/>
  <c r="Y1589" i="4"/>
  <c r="AG1589" i="4"/>
  <c r="AO1589" i="4"/>
  <c r="AW1589" i="4"/>
  <c r="J1589" i="4"/>
  <c r="R1589" i="4"/>
  <c r="Z1589" i="4"/>
  <c r="AH1589" i="4"/>
  <c r="AP1589" i="4"/>
  <c r="AX1589" i="4"/>
  <c r="C1589" i="4"/>
  <c r="K1589" i="4"/>
  <c r="S1589" i="4"/>
  <c r="AA1589" i="4"/>
  <c r="AI1589" i="4"/>
  <c r="AQ1589" i="4"/>
  <c r="AY1589" i="4"/>
  <c r="D1589" i="4"/>
  <c r="L1589" i="4"/>
  <c r="T1589" i="4"/>
  <c r="AB1589" i="4"/>
  <c r="AJ1589" i="4"/>
  <c r="AR1589" i="4"/>
  <c r="AZ1589" i="4"/>
  <c r="E1589" i="4"/>
  <c r="M1589" i="4"/>
  <c r="U1589" i="4"/>
  <c r="AC1589" i="4"/>
  <c r="AK1589" i="4"/>
  <c r="AS1589" i="4"/>
  <c r="BA1589" i="4"/>
  <c r="F1589" i="4"/>
  <c r="N1589" i="4"/>
  <c r="V1589" i="4"/>
  <c r="AD1589" i="4"/>
  <c r="AL1589" i="4"/>
  <c r="AT1589" i="4"/>
  <c r="BB1589" i="4"/>
  <c r="I1581" i="4"/>
  <c r="Q1581" i="4"/>
  <c r="Y1581" i="4"/>
  <c r="AG1581" i="4"/>
  <c r="AO1581" i="4"/>
  <c r="AW1581" i="4"/>
  <c r="J1581" i="4"/>
  <c r="R1581" i="4"/>
  <c r="Z1581" i="4"/>
  <c r="AH1581" i="4"/>
  <c r="AP1581" i="4"/>
  <c r="AX1581" i="4"/>
  <c r="C1581" i="4"/>
  <c r="K1581" i="4"/>
  <c r="S1581" i="4"/>
  <c r="AA1581" i="4"/>
  <c r="AI1581" i="4"/>
  <c r="AQ1581" i="4"/>
  <c r="AY1581" i="4"/>
  <c r="D1581" i="4"/>
  <c r="L1581" i="4"/>
  <c r="T1581" i="4"/>
  <c r="AB1581" i="4"/>
  <c r="AJ1581" i="4"/>
  <c r="AR1581" i="4"/>
  <c r="AZ1581" i="4"/>
  <c r="E1581" i="4"/>
  <c r="M1581" i="4"/>
  <c r="U1581" i="4"/>
  <c r="AC1581" i="4"/>
  <c r="AK1581" i="4"/>
  <c r="AS1581" i="4"/>
  <c r="BA1581" i="4"/>
  <c r="F1581" i="4"/>
  <c r="N1581" i="4"/>
  <c r="V1581" i="4"/>
  <c r="AD1581" i="4"/>
  <c r="AL1581" i="4"/>
  <c r="AT1581" i="4"/>
  <c r="BB1581" i="4"/>
  <c r="I1573" i="4"/>
  <c r="Q1573" i="4"/>
  <c r="Y1573" i="4"/>
  <c r="AG1573" i="4"/>
  <c r="AO1573" i="4"/>
  <c r="AW1573" i="4"/>
  <c r="J1573" i="4"/>
  <c r="R1573" i="4"/>
  <c r="Z1573" i="4"/>
  <c r="AH1573" i="4"/>
  <c r="AP1573" i="4"/>
  <c r="AX1573" i="4"/>
  <c r="C1573" i="4"/>
  <c r="K1573" i="4"/>
  <c r="S1573" i="4"/>
  <c r="AA1573" i="4"/>
  <c r="AI1573" i="4"/>
  <c r="AQ1573" i="4"/>
  <c r="AY1573" i="4"/>
  <c r="D1573" i="4"/>
  <c r="L1573" i="4"/>
  <c r="T1573" i="4"/>
  <c r="AB1573" i="4"/>
  <c r="AJ1573" i="4"/>
  <c r="AR1573" i="4"/>
  <c r="AZ1573" i="4"/>
  <c r="E1573" i="4"/>
  <c r="M1573" i="4"/>
  <c r="U1573" i="4"/>
  <c r="AC1573" i="4"/>
  <c r="AK1573" i="4"/>
  <c r="AS1573" i="4"/>
  <c r="BA1573" i="4"/>
  <c r="F1573" i="4"/>
  <c r="N1573" i="4"/>
  <c r="V1573" i="4"/>
  <c r="AD1573" i="4"/>
  <c r="AL1573" i="4"/>
  <c r="AT1573" i="4"/>
  <c r="BB1573" i="4"/>
  <c r="I1565" i="4"/>
  <c r="Q1565" i="4"/>
  <c r="Y1565" i="4"/>
  <c r="AG1565" i="4"/>
  <c r="AO1565" i="4"/>
  <c r="AW1565" i="4"/>
  <c r="J1565" i="4"/>
  <c r="R1565" i="4"/>
  <c r="Z1565" i="4"/>
  <c r="AH1565" i="4"/>
  <c r="AP1565" i="4"/>
  <c r="AX1565" i="4"/>
  <c r="C1565" i="4"/>
  <c r="K1565" i="4"/>
  <c r="S1565" i="4"/>
  <c r="AA1565" i="4"/>
  <c r="AI1565" i="4"/>
  <c r="AQ1565" i="4"/>
  <c r="AY1565" i="4"/>
  <c r="D1565" i="4"/>
  <c r="L1565" i="4"/>
  <c r="T1565" i="4"/>
  <c r="AB1565" i="4"/>
  <c r="AJ1565" i="4"/>
  <c r="AR1565" i="4"/>
  <c r="AZ1565" i="4"/>
  <c r="E1565" i="4"/>
  <c r="M1565" i="4"/>
  <c r="U1565" i="4"/>
  <c r="AC1565" i="4"/>
  <c r="AK1565" i="4"/>
  <c r="AS1565" i="4"/>
  <c r="BA1565" i="4"/>
  <c r="F1565" i="4"/>
  <c r="N1565" i="4"/>
  <c r="V1565" i="4"/>
  <c r="AD1565" i="4"/>
  <c r="AL1565" i="4"/>
  <c r="AT1565" i="4"/>
  <c r="BB1565" i="4"/>
  <c r="I1557" i="4"/>
  <c r="Q1557" i="4"/>
  <c r="Y1557" i="4"/>
  <c r="AG1557" i="4"/>
  <c r="AO1557" i="4"/>
  <c r="AW1557" i="4"/>
  <c r="J1557" i="4"/>
  <c r="R1557" i="4"/>
  <c r="Z1557" i="4"/>
  <c r="AH1557" i="4"/>
  <c r="AP1557" i="4"/>
  <c r="AX1557" i="4"/>
  <c r="C1557" i="4"/>
  <c r="K1557" i="4"/>
  <c r="S1557" i="4"/>
  <c r="AA1557" i="4"/>
  <c r="AI1557" i="4"/>
  <c r="AQ1557" i="4"/>
  <c r="AY1557" i="4"/>
  <c r="D1557" i="4"/>
  <c r="L1557" i="4"/>
  <c r="T1557" i="4"/>
  <c r="AB1557" i="4"/>
  <c r="AJ1557" i="4"/>
  <c r="AR1557" i="4"/>
  <c r="AZ1557" i="4"/>
  <c r="E1557" i="4"/>
  <c r="M1557" i="4"/>
  <c r="U1557" i="4"/>
  <c r="AC1557" i="4"/>
  <c r="AK1557" i="4"/>
  <c r="AS1557" i="4"/>
  <c r="BA1557" i="4"/>
  <c r="F1557" i="4"/>
  <c r="N1557" i="4"/>
  <c r="V1557" i="4"/>
  <c r="AD1557" i="4"/>
  <c r="AL1557" i="4"/>
  <c r="AT1557" i="4"/>
  <c r="BB1557" i="4"/>
  <c r="I1549" i="4"/>
  <c r="Q1549" i="4"/>
  <c r="Y1549" i="4"/>
  <c r="AG1549" i="4"/>
  <c r="AO1549" i="4"/>
  <c r="AW1549" i="4"/>
  <c r="J1549" i="4"/>
  <c r="R1549" i="4"/>
  <c r="Z1549" i="4"/>
  <c r="AH1549" i="4"/>
  <c r="AP1549" i="4"/>
  <c r="AX1549" i="4"/>
  <c r="C1549" i="4"/>
  <c r="K1549" i="4"/>
  <c r="S1549" i="4"/>
  <c r="AA1549" i="4"/>
  <c r="AI1549" i="4"/>
  <c r="AQ1549" i="4"/>
  <c r="AY1549" i="4"/>
  <c r="D1549" i="4"/>
  <c r="L1549" i="4"/>
  <c r="T1549" i="4"/>
  <c r="AB1549" i="4"/>
  <c r="AJ1549" i="4"/>
  <c r="AR1549" i="4"/>
  <c r="AZ1549" i="4"/>
  <c r="E1549" i="4"/>
  <c r="M1549" i="4"/>
  <c r="U1549" i="4"/>
  <c r="AC1549" i="4"/>
  <c r="AK1549" i="4"/>
  <c r="AS1549" i="4"/>
  <c r="BA1549" i="4"/>
  <c r="F1549" i="4"/>
  <c r="N1549" i="4"/>
  <c r="V1549" i="4"/>
  <c r="AD1549" i="4"/>
  <c r="AL1549" i="4"/>
  <c r="AT1549" i="4"/>
  <c r="BB1549" i="4"/>
  <c r="I1541" i="4"/>
  <c r="Q1541" i="4"/>
  <c r="Y1541" i="4"/>
  <c r="AG1541" i="4"/>
  <c r="AO1541" i="4"/>
  <c r="AW1541" i="4"/>
  <c r="J1541" i="4"/>
  <c r="R1541" i="4"/>
  <c r="Z1541" i="4"/>
  <c r="AH1541" i="4"/>
  <c r="AP1541" i="4"/>
  <c r="AX1541" i="4"/>
  <c r="C1541" i="4"/>
  <c r="K1541" i="4"/>
  <c r="S1541" i="4"/>
  <c r="AA1541" i="4"/>
  <c r="AI1541" i="4"/>
  <c r="AQ1541" i="4"/>
  <c r="AY1541" i="4"/>
  <c r="D1541" i="4"/>
  <c r="L1541" i="4"/>
  <c r="T1541" i="4"/>
  <c r="AB1541" i="4"/>
  <c r="AJ1541" i="4"/>
  <c r="AR1541" i="4"/>
  <c r="AZ1541" i="4"/>
  <c r="E1541" i="4"/>
  <c r="M1541" i="4"/>
  <c r="U1541" i="4"/>
  <c r="AC1541" i="4"/>
  <c r="AK1541" i="4"/>
  <c r="AS1541" i="4"/>
  <c r="BA1541" i="4"/>
  <c r="F1541" i="4"/>
  <c r="N1541" i="4"/>
  <c r="V1541" i="4"/>
  <c r="AD1541" i="4"/>
  <c r="AL1541" i="4"/>
  <c r="AT1541" i="4"/>
  <c r="BB1541" i="4"/>
  <c r="I1533" i="4"/>
  <c r="Q1533" i="4"/>
  <c r="Y1533" i="4"/>
  <c r="AG1533" i="4"/>
  <c r="AO1533" i="4"/>
  <c r="AW1533" i="4"/>
  <c r="J1533" i="4"/>
  <c r="R1533" i="4"/>
  <c r="Z1533" i="4"/>
  <c r="AH1533" i="4"/>
  <c r="AP1533" i="4"/>
  <c r="AX1533" i="4"/>
  <c r="C1533" i="4"/>
  <c r="K1533" i="4"/>
  <c r="S1533" i="4"/>
  <c r="AA1533" i="4"/>
  <c r="AI1533" i="4"/>
  <c r="AQ1533" i="4"/>
  <c r="AY1533" i="4"/>
  <c r="D1533" i="4"/>
  <c r="L1533" i="4"/>
  <c r="T1533" i="4"/>
  <c r="AB1533" i="4"/>
  <c r="AJ1533" i="4"/>
  <c r="AR1533" i="4"/>
  <c r="AZ1533" i="4"/>
  <c r="E1533" i="4"/>
  <c r="M1533" i="4"/>
  <c r="U1533" i="4"/>
  <c r="AC1533" i="4"/>
  <c r="AK1533" i="4"/>
  <c r="AS1533" i="4"/>
  <c r="BA1533" i="4"/>
  <c r="F1533" i="4"/>
  <c r="N1533" i="4"/>
  <c r="V1533" i="4"/>
  <c r="AD1533" i="4"/>
  <c r="AL1533" i="4"/>
  <c r="AT1533" i="4"/>
  <c r="BB1533" i="4"/>
  <c r="I1525" i="4"/>
  <c r="Q1525" i="4"/>
  <c r="Y1525" i="4"/>
  <c r="AG1525" i="4"/>
  <c r="AO1525" i="4"/>
  <c r="AW1525" i="4"/>
  <c r="J1525" i="4"/>
  <c r="R1525" i="4"/>
  <c r="Z1525" i="4"/>
  <c r="AH1525" i="4"/>
  <c r="AP1525" i="4"/>
  <c r="AX1525" i="4"/>
  <c r="C1525" i="4"/>
  <c r="K1525" i="4"/>
  <c r="S1525" i="4"/>
  <c r="AA1525" i="4"/>
  <c r="AI1525" i="4"/>
  <c r="AQ1525" i="4"/>
  <c r="AY1525" i="4"/>
  <c r="D1525" i="4"/>
  <c r="L1525" i="4"/>
  <c r="T1525" i="4"/>
  <c r="AB1525" i="4"/>
  <c r="AJ1525" i="4"/>
  <c r="AR1525" i="4"/>
  <c r="AZ1525" i="4"/>
  <c r="E1525" i="4"/>
  <c r="M1525" i="4"/>
  <c r="U1525" i="4"/>
  <c r="AC1525" i="4"/>
  <c r="AK1525" i="4"/>
  <c r="AS1525" i="4"/>
  <c r="BA1525" i="4"/>
  <c r="F1525" i="4"/>
  <c r="N1525" i="4"/>
  <c r="V1525" i="4"/>
  <c r="AD1525" i="4"/>
  <c r="AL1525" i="4"/>
  <c r="AT1525" i="4"/>
  <c r="BB1525" i="4"/>
  <c r="I1517" i="4"/>
  <c r="Q1517" i="4"/>
  <c r="Y1517" i="4"/>
  <c r="AG1517" i="4"/>
  <c r="AO1517" i="4"/>
  <c r="AW1517" i="4"/>
  <c r="J1517" i="4"/>
  <c r="R1517" i="4"/>
  <c r="Z1517" i="4"/>
  <c r="AH1517" i="4"/>
  <c r="AP1517" i="4"/>
  <c r="AX1517" i="4"/>
  <c r="C1517" i="4"/>
  <c r="K1517" i="4"/>
  <c r="S1517" i="4"/>
  <c r="AA1517" i="4"/>
  <c r="AI1517" i="4"/>
  <c r="AQ1517" i="4"/>
  <c r="AY1517" i="4"/>
  <c r="D1517" i="4"/>
  <c r="L1517" i="4"/>
  <c r="T1517" i="4"/>
  <c r="AB1517" i="4"/>
  <c r="AJ1517" i="4"/>
  <c r="AR1517" i="4"/>
  <c r="AZ1517" i="4"/>
  <c r="E1517" i="4"/>
  <c r="M1517" i="4"/>
  <c r="U1517" i="4"/>
  <c r="AC1517" i="4"/>
  <c r="AK1517" i="4"/>
  <c r="AS1517" i="4"/>
  <c r="BA1517" i="4"/>
  <c r="F1517" i="4"/>
  <c r="N1517" i="4"/>
  <c r="V1517" i="4"/>
  <c r="AD1517" i="4"/>
  <c r="AL1517" i="4"/>
  <c r="AT1517" i="4"/>
  <c r="BB1517" i="4"/>
  <c r="I1509" i="4"/>
  <c r="Q1509" i="4"/>
  <c r="Y1509" i="4"/>
  <c r="AG1509" i="4"/>
  <c r="AO1509" i="4"/>
  <c r="AW1509" i="4"/>
  <c r="J1509" i="4"/>
  <c r="R1509" i="4"/>
  <c r="Z1509" i="4"/>
  <c r="AH1509" i="4"/>
  <c r="AP1509" i="4"/>
  <c r="AX1509" i="4"/>
  <c r="C1509" i="4"/>
  <c r="K1509" i="4"/>
  <c r="S1509" i="4"/>
  <c r="AA1509" i="4"/>
  <c r="AI1509" i="4"/>
  <c r="AQ1509" i="4"/>
  <c r="AY1509" i="4"/>
  <c r="D1509" i="4"/>
  <c r="L1509" i="4"/>
  <c r="T1509" i="4"/>
  <c r="AB1509" i="4"/>
  <c r="AJ1509" i="4"/>
  <c r="AR1509" i="4"/>
  <c r="AZ1509" i="4"/>
  <c r="E1509" i="4"/>
  <c r="M1509" i="4"/>
  <c r="U1509" i="4"/>
  <c r="AC1509" i="4"/>
  <c r="AK1509" i="4"/>
  <c r="AS1509" i="4"/>
  <c r="BA1509" i="4"/>
  <c r="F1509" i="4"/>
  <c r="N1509" i="4"/>
  <c r="V1509" i="4"/>
  <c r="AD1509" i="4"/>
  <c r="AL1509" i="4"/>
  <c r="AT1509" i="4"/>
  <c r="BB1509" i="4"/>
  <c r="I1501" i="4"/>
  <c r="Q1501" i="4"/>
  <c r="Y1501" i="4"/>
  <c r="AG1501" i="4"/>
  <c r="AO1501" i="4"/>
  <c r="AW1501" i="4"/>
  <c r="J1501" i="4"/>
  <c r="R1501" i="4"/>
  <c r="Z1501" i="4"/>
  <c r="AH1501" i="4"/>
  <c r="AP1501" i="4"/>
  <c r="AX1501" i="4"/>
  <c r="C1501" i="4"/>
  <c r="K1501" i="4"/>
  <c r="S1501" i="4"/>
  <c r="AA1501" i="4"/>
  <c r="AI1501" i="4"/>
  <c r="AQ1501" i="4"/>
  <c r="AY1501" i="4"/>
  <c r="D1501" i="4"/>
  <c r="L1501" i="4"/>
  <c r="T1501" i="4"/>
  <c r="AB1501" i="4"/>
  <c r="AJ1501" i="4"/>
  <c r="AR1501" i="4"/>
  <c r="AZ1501" i="4"/>
  <c r="E1501" i="4"/>
  <c r="M1501" i="4"/>
  <c r="U1501" i="4"/>
  <c r="AC1501" i="4"/>
  <c r="AK1501" i="4"/>
  <c r="AS1501" i="4"/>
  <c r="BA1501" i="4"/>
  <c r="F1501" i="4"/>
  <c r="N1501" i="4"/>
  <c r="V1501" i="4"/>
  <c r="AD1501" i="4"/>
  <c r="AL1501" i="4"/>
  <c r="AT1501" i="4"/>
  <c r="BB1501" i="4"/>
  <c r="I1493" i="4"/>
  <c r="Q1493" i="4"/>
  <c r="Y1493" i="4"/>
  <c r="AG1493" i="4"/>
  <c r="AO1493" i="4"/>
  <c r="AW1493" i="4"/>
  <c r="J1493" i="4"/>
  <c r="R1493" i="4"/>
  <c r="Z1493" i="4"/>
  <c r="AH1493" i="4"/>
  <c r="AP1493" i="4"/>
  <c r="AX1493" i="4"/>
  <c r="C1493" i="4"/>
  <c r="K1493" i="4"/>
  <c r="S1493" i="4"/>
  <c r="AA1493" i="4"/>
  <c r="AI1493" i="4"/>
  <c r="AQ1493" i="4"/>
  <c r="AY1493" i="4"/>
  <c r="D1493" i="4"/>
  <c r="L1493" i="4"/>
  <c r="T1493" i="4"/>
  <c r="AB1493" i="4"/>
  <c r="AJ1493" i="4"/>
  <c r="AR1493" i="4"/>
  <c r="AZ1493" i="4"/>
  <c r="E1493" i="4"/>
  <c r="M1493" i="4"/>
  <c r="U1493" i="4"/>
  <c r="AC1493" i="4"/>
  <c r="AK1493" i="4"/>
  <c r="AS1493" i="4"/>
  <c r="BA1493" i="4"/>
  <c r="F1493" i="4"/>
  <c r="N1493" i="4"/>
  <c r="V1493" i="4"/>
  <c r="AD1493" i="4"/>
  <c r="AL1493" i="4"/>
  <c r="AT1493" i="4"/>
  <c r="BB1493" i="4"/>
  <c r="I1485" i="4"/>
  <c r="Q1485" i="4"/>
  <c r="Y1485" i="4"/>
  <c r="AG1485" i="4"/>
  <c r="AO1485" i="4"/>
  <c r="AW1485" i="4"/>
  <c r="J1485" i="4"/>
  <c r="R1485" i="4"/>
  <c r="Z1485" i="4"/>
  <c r="AH1485" i="4"/>
  <c r="AP1485" i="4"/>
  <c r="AX1485" i="4"/>
  <c r="C1485" i="4"/>
  <c r="K1485" i="4"/>
  <c r="S1485" i="4"/>
  <c r="AA1485" i="4"/>
  <c r="AI1485" i="4"/>
  <c r="AQ1485" i="4"/>
  <c r="AY1485" i="4"/>
  <c r="D1485" i="4"/>
  <c r="L1485" i="4"/>
  <c r="T1485" i="4"/>
  <c r="AB1485" i="4"/>
  <c r="AJ1485" i="4"/>
  <c r="AR1485" i="4"/>
  <c r="AZ1485" i="4"/>
  <c r="E1485" i="4"/>
  <c r="M1485" i="4"/>
  <c r="U1485" i="4"/>
  <c r="AC1485" i="4"/>
  <c r="AK1485" i="4"/>
  <c r="AS1485" i="4"/>
  <c r="BA1485" i="4"/>
  <c r="F1485" i="4"/>
  <c r="N1485" i="4"/>
  <c r="V1485" i="4"/>
  <c r="AD1485" i="4"/>
  <c r="AL1485" i="4"/>
  <c r="AT1485" i="4"/>
  <c r="BB1485" i="4"/>
  <c r="I1477" i="4"/>
  <c r="Q1477" i="4"/>
  <c r="Y1477" i="4"/>
  <c r="AG1477" i="4"/>
  <c r="AO1477" i="4"/>
  <c r="AW1477" i="4"/>
  <c r="J1477" i="4"/>
  <c r="R1477" i="4"/>
  <c r="Z1477" i="4"/>
  <c r="AH1477" i="4"/>
  <c r="AP1477" i="4"/>
  <c r="AX1477" i="4"/>
  <c r="C1477" i="4"/>
  <c r="K1477" i="4"/>
  <c r="S1477" i="4"/>
  <c r="AA1477" i="4"/>
  <c r="AI1477" i="4"/>
  <c r="AQ1477" i="4"/>
  <c r="AY1477" i="4"/>
  <c r="D1477" i="4"/>
  <c r="L1477" i="4"/>
  <c r="T1477" i="4"/>
  <c r="AB1477" i="4"/>
  <c r="AJ1477" i="4"/>
  <c r="AR1477" i="4"/>
  <c r="AZ1477" i="4"/>
  <c r="E1477" i="4"/>
  <c r="M1477" i="4"/>
  <c r="U1477" i="4"/>
  <c r="AC1477" i="4"/>
  <c r="AK1477" i="4"/>
  <c r="AS1477" i="4"/>
  <c r="BA1477" i="4"/>
  <c r="F1477" i="4"/>
  <c r="N1477" i="4"/>
  <c r="V1477" i="4"/>
  <c r="AD1477" i="4"/>
  <c r="AL1477" i="4"/>
  <c r="AT1477" i="4"/>
  <c r="BB1477" i="4"/>
  <c r="I1469" i="4"/>
  <c r="Q1469" i="4"/>
  <c r="Y1469" i="4"/>
  <c r="AG1469" i="4"/>
  <c r="AO1469" i="4"/>
  <c r="AW1469" i="4"/>
  <c r="J1469" i="4"/>
  <c r="R1469" i="4"/>
  <c r="Z1469" i="4"/>
  <c r="AH1469" i="4"/>
  <c r="AP1469" i="4"/>
  <c r="AX1469" i="4"/>
  <c r="C1469" i="4"/>
  <c r="K1469" i="4"/>
  <c r="S1469" i="4"/>
  <c r="AA1469" i="4"/>
  <c r="AI1469" i="4"/>
  <c r="AQ1469" i="4"/>
  <c r="AY1469" i="4"/>
  <c r="D1469" i="4"/>
  <c r="L1469" i="4"/>
  <c r="T1469" i="4"/>
  <c r="AB1469" i="4"/>
  <c r="AJ1469" i="4"/>
  <c r="AR1469" i="4"/>
  <c r="AZ1469" i="4"/>
  <c r="E1469" i="4"/>
  <c r="M1469" i="4"/>
  <c r="U1469" i="4"/>
  <c r="AC1469" i="4"/>
  <c r="AK1469" i="4"/>
  <c r="AS1469" i="4"/>
  <c r="BA1469" i="4"/>
  <c r="F1469" i="4"/>
  <c r="N1469" i="4"/>
  <c r="V1469" i="4"/>
  <c r="AD1469" i="4"/>
  <c r="AL1469" i="4"/>
  <c r="AT1469" i="4"/>
  <c r="BB1469" i="4"/>
  <c r="I1461" i="4"/>
  <c r="Q1461" i="4"/>
  <c r="Y1461" i="4"/>
  <c r="AG1461" i="4"/>
  <c r="AO1461" i="4"/>
  <c r="AW1461" i="4"/>
  <c r="J1461" i="4"/>
  <c r="R1461" i="4"/>
  <c r="Z1461" i="4"/>
  <c r="AH1461" i="4"/>
  <c r="AP1461" i="4"/>
  <c r="AX1461" i="4"/>
  <c r="C1461" i="4"/>
  <c r="K1461" i="4"/>
  <c r="S1461" i="4"/>
  <c r="AA1461" i="4"/>
  <c r="AI1461" i="4"/>
  <c r="AQ1461" i="4"/>
  <c r="AY1461" i="4"/>
  <c r="D1461" i="4"/>
  <c r="L1461" i="4"/>
  <c r="T1461" i="4"/>
  <c r="AB1461" i="4"/>
  <c r="AJ1461" i="4"/>
  <c r="AR1461" i="4"/>
  <c r="AZ1461" i="4"/>
  <c r="E1461" i="4"/>
  <c r="M1461" i="4"/>
  <c r="U1461" i="4"/>
  <c r="AC1461" i="4"/>
  <c r="AK1461" i="4"/>
  <c r="AS1461" i="4"/>
  <c r="BA1461" i="4"/>
  <c r="F1461" i="4"/>
  <c r="N1461" i="4"/>
  <c r="V1461" i="4"/>
  <c r="AD1461" i="4"/>
  <c r="AL1461" i="4"/>
  <c r="AT1461" i="4"/>
  <c r="BB1461" i="4"/>
  <c r="I1453" i="4"/>
  <c r="Q1453" i="4"/>
  <c r="Y1453" i="4"/>
  <c r="AG1453" i="4"/>
  <c r="AO1453" i="4"/>
  <c r="AW1453" i="4"/>
  <c r="J1453" i="4"/>
  <c r="R1453" i="4"/>
  <c r="Z1453" i="4"/>
  <c r="AH1453" i="4"/>
  <c r="AP1453" i="4"/>
  <c r="AX1453" i="4"/>
  <c r="C1453" i="4"/>
  <c r="K1453" i="4"/>
  <c r="S1453" i="4"/>
  <c r="AA1453" i="4"/>
  <c r="AI1453" i="4"/>
  <c r="AQ1453" i="4"/>
  <c r="AY1453" i="4"/>
  <c r="D1453" i="4"/>
  <c r="L1453" i="4"/>
  <c r="T1453" i="4"/>
  <c r="AB1453" i="4"/>
  <c r="AJ1453" i="4"/>
  <c r="AR1453" i="4"/>
  <c r="AZ1453" i="4"/>
  <c r="E1453" i="4"/>
  <c r="M1453" i="4"/>
  <c r="U1453" i="4"/>
  <c r="AC1453" i="4"/>
  <c r="AK1453" i="4"/>
  <c r="AS1453" i="4"/>
  <c r="BA1453" i="4"/>
  <c r="F1453" i="4"/>
  <c r="N1453" i="4"/>
  <c r="V1453" i="4"/>
  <c r="AD1453" i="4"/>
  <c r="AL1453" i="4"/>
  <c r="AT1453" i="4"/>
  <c r="BB1453" i="4"/>
  <c r="I1445" i="4"/>
  <c r="Q1445" i="4"/>
  <c r="Y1445" i="4"/>
  <c r="AG1445" i="4"/>
  <c r="AO1445" i="4"/>
  <c r="AW1445" i="4"/>
  <c r="J1445" i="4"/>
  <c r="R1445" i="4"/>
  <c r="Z1445" i="4"/>
  <c r="AH1445" i="4"/>
  <c r="AP1445" i="4"/>
  <c r="AX1445" i="4"/>
  <c r="C1445" i="4"/>
  <c r="K1445" i="4"/>
  <c r="S1445" i="4"/>
  <c r="AA1445" i="4"/>
  <c r="AI1445" i="4"/>
  <c r="AQ1445" i="4"/>
  <c r="AY1445" i="4"/>
  <c r="D1445" i="4"/>
  <c r="L1445" i="4"/>
  <c r="T1445" i="4"/>
  <c r="AB1445" i="4"/>
  <c r="AJ1445" i="4"/>
  <c r="AR1445" i="4"/>
  <c r="AZ1445" i="4"/>
  <c r="E1445" i="4"/>
  <c r="M1445" i="4"/>
  <c r="U1445" i="4"/>
  <c r="AC1445" i="4"/>
  <c r="AK1445" i="4"/>
  <c r="AS1445" i="4"/>
  <c r="BA1445" i="4"/>
  <c r="F1445" i="4"/>
  <c r="N1445" i="4"/>
  <c r="V1445" i="4"/>
  <c r="AD1445" i="4"/>
  <c r="AL1445" i="4"/>
  <c r="AT1445" i="4"/>
  <c r="BB1445" i="4"/>
  <c r="I1437" i="4"/>
  <c r="Q1437" i="4"/>
  <c r="Y1437" i="4"/>
  <c r="AG1437" i="4"/>
  <c r="AO1437" i="4"/>
  <c r="AW1437" i="4"/>
  <c r="J1437" i="4"/>
  <c r="R1437" i="4"/>
  <c r="Z1437" i="4"/>
  <c r="AH1437" i="4"/>
  <c r="AP1437" i="4"/>
  <c r="AX1437" i="4"/>
  <c r="C1437" i="4"/>
  <c r="K1437" i="4"/>
  <c r="S1437" i="4"/>
  <c r="AA1437" i="4"/>
  <c r="AI1437" i="4"/>
  <c r="AQ1437" i="4"/>
  <c r="AY1437" i="4"/>
  <c r="D1437" i="4"/>
  <c r="L1437" i="4"/>
  <c r="T1437" i="4"/>
  <c r="AB1437" i="4"/>
  <c r="AJ1437" i="4"/>
  <c r="AR1437" i="4"/>
  <c r="AZ1437" i="4"/>
  <c r="E1437" i="4"/>
  <c r="M1437" i="4"/>
  <c r="U1437" i="4"/>
  <c r="AC1437" i="4"/>
  <c r="AK1437" i="4"/>
  <c r="AS1437" i="4"/>
  <c r="BA1437" i="4"/>
  <c r="F1437" i="4"/>
  <c r="N1437" i="4"/>
  <c r="V1437" i="4"/>
  <c r="AD1437" i="4"/>
  <c r="AL1437" i="4"/>
  <c r="AT1437" i="4"/>
  <c r="BB1437" i="4"/>
  <c r="I1429" i="4"/>
  <c r="Q1429" i="4"/>
  <c r="Y1429" i="4"/>
  <c r="AG1429" i="4"/>
  <c r="AO1429" i="4"/>
  <c r="AW1429" i="4"/>
  <c r="J1429" i="4"/>
  <c r="R1429" i="4"/>
  <c r="Z1429" i="4"/>
  <c r="AH1429" i="4"/>
  <c r="AP1429" i="4"/>
  <c r="AX1429" i="4"/>
  <c r="C1429" i="4"/>
  <c r="K1429" i="4"/>
  <c r="S1429" i="4"/>
  <c r="AA1429" i="4"/>
  <c r="AI1429" i="4"/>
  <c r="AQ1429" i="4"/>
  <c r="AY1429" i="4"/>
  <c r="D1429" i="4"/>
  <c r="L1429" i="4"/>
  <c r="T1429" i="4"/>
  <c r="AB1429" i="4"/>
  <c r="AJ1429" i="4"/>
  <c r="AR1429" i="4"/>
  <c r="AZ1429" i="4"/>
  <c r="E1429" i="4"/>
  <c r="M1429" i="4"/>
  <c r="U1429" i="4"/>
  <c r="AC1429" i="4"/>
  <c r="AK1429" i="4"/>
  <c r="AS1429" i="4"/>
  <c r="BA1429" i="4"/>
  <c r="F1429" i="4"/>
  <c r="N1429" i="4"/>
  <c r="V1429" i="4"/>
  <c r="AD1429" i="4"/>
  <c r="AL1429" i="4"/>
  <c r="AT1429" i="4"/>
  <c r="BB1429" i="4"/>
  <c r="I1421" i="4"/>
  <c r="Q1421" i="4"/>
  <c r="Y1421" i="4"/>
  <c r="AG1421" i="4"/>
  <c r="AO1421" i="4"/>
  <c r="AW1421" i="4"/>
  <c r="J1421" i="4"/>
  <c r="R1421" i="4"/>
  <c r="Z1421" i="4"/>
  <c r="AH1421" i="4"/>
  <c r="AP1421" i="4"/>
  <c r="AX1421" i="4"/>
  <c r="C1421" i="4"/>
  <c r="K1421" i="4"/>
  <c r="S1421" i="4"/>
  <c r="AA1421" i="4"/>
  <c r="AI1421" i="4"/>
  <c r="AQ1421" i="4"/>
  <c r="AY1421" i="4"/>
  <c r="D1421" i="4"/>
  <c r="L1421" i="4"/>
  <c r="T1421" i="4"/>
  <c r="AB1421" i="4"/>
  <c r="AJ1421" i="4"/>
  <c r="AR1421" i="4"/>
  <c r="AZ1421" i="4"/>
  <c r="E1421" i="4"/>
  <c r="M1421" i="4"/>
  <c r="U1421" i="4"/>
  <c r="AC1421" i="4"/>
  <c r="AK1421" i="4"/>
  <c r="AS1421" i="4"/>
  <c r="BA1421" i="4"/>
  <c r="F1421" i="4"/>
  <c r="N1421" i="4"/>
  <c r="V1421" i="4"/>
  <c r="AD1421" i="4"/>
  <c r="AL1421" i="4"/>
  <c r="AT1421" i="4"/>
  <c r="BB1421" i="4"/>
  <c r="I1413" i="4"/>
  <c r="Q1413" i="4"/>
  <c r="Y1413" i="4"/>
  <c r="AG1413" i="4"/>
  <c r="AO1413" i="4"/>
  <c r="AW1413" i="4"/>
  <c r="J1413" i="4"/>
  <c r="R1413" i="4"/>
  <c r="Z1413" i="4"/>
  <c r="AH1413" i="4"/>
  <c r="AP1413" i="4"/>
  <c r="AX1413" i="4"/>
  <c r="C1413" i="4"/>
  <c r="K1413" i="4"/>
  <c r="S1413" i="4"/>
  <c r="AA1413" i="4"/>
  <c r="AI1413" i="4"/>
  <c r="AQ1413" i="4"/>
  <c r="AY1413" i="4"/>
  <c r="D1413" i="4"/>
  <c r="L1413" i="4"/>
  <c r="T1413" i="4"/>
  <c r="AB1413" i="4"/>
  <c r="AJ1413" i="4"/>
  <c r="AR1413" i="4"/>
  <c r="AZ1413" i="4"/>
  <c r="E1413" i="4"/>
  <c r="M1413" i="4"/>
  <c r="U1413" i="4"/>
  <c r="AC1413" i="4"/>
  <c r="AK1413" i="4"/>
  <c r="AS1413" i="4"/>
  <c r="BA1413" i="4"/>
  <c r="F1413" i="4"/>
  <c r="N1413" i="4"/>
  <c r="V1413" i="4"/>
  <c r="AD1413" i="4"/>
  <c r="AL1413" i="4"/>
  <c r="AT1413" i="4"/>
  <c r="BB1413" i="4"/>
  <c r="I1405" i="4"/>
  <c r="Q1405" i="4"/>
  <c r="Y1405" i="4"/>
  <c r="AG1405" i="4"/>
  <c r="AO1405" i="4"/>
  <c r="AW1405" i="4"/>
  <c r="J1405" i="4"/>
  <c r="R1405" i="4"/>
  <c r="Z1405" i="4"/>
  <c r="AH1405" i="4"/>
  <c r="AP1405" i="4"/>
  <c r="AX1405" i="4"/>
  <c r="C1405" i="4"/>
  <c r="K1405" i="4"/>
  <c r="S1405" i="4"/>
  <c r="AA1405" i="4"/>
  <c r="AI1405" i="4"/>
  <c r="AQ1405" i="4"/>
  <c r="AY1405" i="4"/>
  <c r="D1405" i="4"/>
  <c r="L1405" i="4"/>
  <c r="T1405" i="4"/>
  <c r="AB1405" i="4"/>
  <c r="AJ1405" i="4"/>
  <c r="AR1405" i="4"/>
  <c r="AZ1405" i="4"/>
  <c r="E1405" i="4"/>
  <c r="M1405" i="4"/>
  <c r="U1405" i="4"/>
  <c r="AC1405" i="4"/>
  <c r="AK1405" i="4"/>
  <c r="AS1405" i="4"/>
  <c r="BA1405" i="4"/>
  <c r="F1405" i="4"/>
  <c r="N1405" i="4"/>
  <c r="V1405" i="4"/>
  <c r="AD1405" i="4"/>
  <c r="AL1405" i="4"/>
  <c r="AT1405" i="4"/>
  <c r="BB1405" i="4"/>
  <c r="I1397" i="4"/>
  <c r="Q1397" i="4"/>
  <c r="Y1397" i="4"/>
  <c r="AG1397" i="4"/>
  <c r="AO1397" i="4"/>
  <c r="AW1397" i="4"/>
  <c r="J1397" i="4"/>
  <c r="R1397" i="4"/>
  <c r="Z1397" i="4"/>
  <c r="AH1397" i="4"/>
  <c r="AP1397" i="4"/>
  <c r="AX1397" i="4"/>
  <c r="C1397" i="4"/>
  <c r="K1397" i="4"/>
  <c r="S1397" i="4"/>
  <c r="AA1397" i="4"/>
  <c r="AI1397" i="4"/>
  <c r="AQ1397" i="4"/>
  <c r="AY1397" i="4"/>
  <c r="D1397" i="4"/>
  <c r="L1397" i="4"/>
  <c r="T1397" i="4"/>
  <c r="AB1397" i="4"/>
  <c r="AJ1397" i="4"/>
  <c r="AR1397" i="4"/>
  <c r="AZ1397" i="4"/>
  <c r="E1397" i="4"/>
  <c r="M1397" i="4"/>
  <c r="U1397" i="4"/>
  <c r="AC1397" i="4"/>
  <c r="AK1397" i="4"/>
  <c r="AS1397" i="4"/>
  <c r="BA1397" i="4"/>
  <c r="F1397" i="4"/>
  <c r="N1397" i="4"/>
  <c r="V1397" i="4"/>
  <c r="AD1397" i="4"/>
  <c r="AL1397" i="4"/>
  <c r="AT1397" i="4"/>
  <c r="BB1397" i="4"/>
  <c r="F1389" i="4"/>
  <c r="N1389" i="4"/>
  <c r="V1389" i="4"/>
  <c r="AD1389" i="4"/>
  <c r="AL1389" i="4"/>
  <c r="AT1389" i="4"/>
  <c r="BB1389" i="4"/>
  <c r="J1389" i="4"/>
  <c r="S1389" i="4"/>
  <c r="AB1389" i="4"/>
  <c r="AK1389" i="4"/>
  <c r="AU1389" i="4"/>
  <c r="BD1389" i="4"/>
  <c r="K1389" i="4"/>
  <c r="T1389" i="4"/>
  <c r="AC1389" i="4"/>
  <c r="AM1389" i="4"/>
  <c r="AV1389" i="4"/>
  <c r="C1389" i="4"/>
  <c r="L1389" i="4"/>
  <c r="U1389" i="4"/>
  <c r="AE1389" i="4"/>
  <c r="AN1389" i="4"/>
  <c r="AW1389" i="4"/>
  <c r="D1389" i="4"/>
  <c r="M1389" i="4"/>
  <c r="W1389" i="4"/>
  <c r="AF1389" i="4"/>
  <c r="AO1389" i="4"/>
  <c r="AX1389" i="4"/>
  <c r="E1389" i="4"/>
  <c r="O1389" i="4"/>
  <c r="X1389" i="4"/>
  <c r="AG1389" i="4"/>
  <c r="AP1389" i="4"/>
  <c r="AY1389" i="4"/>
  <c r="G1389" i="4"/>
  <c r="P1389" i="4"/>
  <c r="Y1389" i="4"/>
  <c r="AH1389" i="4"/>
  <c r="AQ1389" i="4"/>
  <c r="AZ1389" i="4"/>
  <c r="E1381" i="4"/>
  <c r="M1381" i="4"/>
  <c r="U1381" i="4"/>
  <c r="AC1381" i="4"/>
  <c r="AK1381" i="4"/>
  <c r="AS1381" i="4"/>
  <c r="BA1381" i="4"/>
  <c r="F1381" i="4"/>
  <c r="N1381" i="4"/>
  <c r="V1381" i="4"/>
  <c r="AD1381" i="4"/>
  <c r="AL1381" i="4"/>
  <c r="AT1381" i="4"/>
  <c r="BB1381" i="4"/>
  <c r="J1381" i="4"/>
  <c r="T1381" i="4"/>
  <c r="AF1381" i="4"/>
  <c r="AP1381" i="4"/>
  <c r="AZ1381" i="4"/>
  <c r="K1381" i="4"/>
  <c r="W1381" i="4"/>
  <c r="AG1381" i="4"/>
  <c r="AQ1381" i="4"/>
  <c r="BC1381" i="4"/>
  <c r="L1381" i="4"/>
  <c r="X1381" i="4"/>
  <c r="AH1381" i="4"/>
  <c r="AR1381" i="4"/>
  <c r="BD1381" i="4"/>
  <c r="C1381" i="4"/>
  <c r="O1381" i="4"/>
  <c r="Y1381" i="4"/>
  <c r="AI1381" i="4"/>
  <c r="AU1381" i="4"/>
  <c r="D1381" i="4"/>
  <c r="P1381" i="4"/>
  <c r="Z1381" i="4"/>
  <c r="AJ1381" i="4"/>
  <c r="AV1381" i="4"/>
  <c r="G1381" i="4"/>
  <c r="Q1381" i="4"/>
  <c r="AA1381" i="4"/>
  <c r="AM1381" i="4"/>
  <c r="AW1381" i="4"/>
  <c r="E1373" i="4"/>
  <c r="M1373" i="4"/>
  <c r="U1373" i="4"/>
  <c r="AC1373" i="4"/>
  <c r="AK1373" i="4"/>
  <c r="AS1373" i="4"/>
  <c r="BA1373" i="4"/>
  <c r="F1373" i="4"/>
  <c r="N1373" i="4"/>
  <c r="V1373" i="4"/>
  <c r="AD1373" i="4"/>
  <c r="AL1373" i="4"/>
  <c r="AT1373" i="4"/>
  <c r="BB1373" i="4"/>
  <c r="L1373" i="4"/>
  <c r="X1373" i="4"/>
  <c r="AH1373" i="4"/>
  <c r="AR1373" i="4"/>
  <c r="BD1373" i="4"/>
  <c r="C1373" i="4"/>
  <c r="O1373" i="4"/>
  <c r="Y1373" i="4"/>
  <c r="AI1373" i="4"/>
  <c r="AU1373" i="4"/>
  <c r="D1373" i="4"/>
  <c r="P1373" i="4"/>
  <c r="Z1373" i="4"/>
  <c r="AJ1373" i="4"/>
  <c r="AV1373" i="4"/>
  <c r="G1373" i="4"/>
  <c r="Q1373" i="4"/>
  <c r="AA1373" i="4"/>
  <c r="AM1373" i="4"/>
  <c r="AW1373" i="4"/>
  <c r="H1373" i="4"/>
  <c r="R1373" i="4"/>
  <c r="AB1373" i="4"/>
  <c r="AN1373" i="4"/>
  <c r="AX1373" i="4"/>
  <c r="I1373" i="4"/>
  <c r="S1373" i="4"/>
  <c r="AE1373" i="4"/>
  <c r="AO1373" i="4"/>
  <c r="AY1373" i="4"/>
  <c r="E1365" i="4"/>
  <c r="M1365" i="4"/>
  <c r="U1365" i="4"/>
  <c r="AC1365" i="4"/>
  <c r="AK1365" i="4"/>
  <c r="AS1365" i="4"/>
  <c r="BA1365" i="4"/>
  <c r="F1365" i="4"/>
  <c r="N1365" i="4"/>
  <c r="V1365" i="4"/>
  <c r="AD1365" i="4"/>
  <c r="AL1365" i="4"/>
  <c r="AT1365" i="4"/>
  <c r="BB1365" i="4"/>
  <c r="D1365" i="4"/>
  <c r="P1365" i="4"/>
  <c r="Z1365" i="4"/>
  <c r="AJ1365" i="4"/>
  <c r="AV1365" i="4"/>
  <c r="G1365" i="4"/>
  <c r="Q1365" i="4"/>
  <c r="AA1365" i="4"/>
  <c r="AM1365" i="4"/>
  <c r="AW1365" i="4"/>
  <c r="H1365" i="4"/>
  <c r="R1365" i="4"/>
  <c r="AB1365" i="4"/>
  <c r="AN1365" i="4"/>
  <c r="AX1365" i="4"/>
  <c r="I1365" i="4"/>
  <c r="S1365" i="4"/>
  <c r="AE1365" i="4"/>
  <c r="AO1365" i="4"/>
  <c r="AY1365" i="4"/>
  <c r="J1365" i="4"/>
  <c r="T1365" i="4"/>
  <c r="AF1365" i="4"/>
  <c r="AP1365" i="4"/>
  <c r="AZ1365" i="4"/>
  <c r="K1365" i="4"/>
  <c r="W1365" i="4"/>
  <c r="AG1365" i="4"/>
  <c r="AQ1365" i="4"/>
  <c r="BC1365" i="4"/>
  <c r="E1357" i="4"/>
  <c r="M1357" i="4"/>
  <c r="U1357" i="4"/>
  <c r="AC1357" i="4"/>
  <c r="AK1357" i="4"/>
  <c r="AS1357" i="4"/>
  <c r="BA1357" i="4"/>
  <c r="F1357" i="4"/>
  <c r="N1357" i="4"/>
  <c r="V1357" i="4"/>
  <c r="AD1357" i="4"/>
  <c r="AL1357" i="4"/>
  <c r="AT1357" i="4"/>
  <c r="BB1357" i="4"/>
  <c r="H1357" i="4"/>
  <c r="R1357" i="4"/>
  <c r="AB1357" i="4"/>
  <c r="AN1357" i="4"/>
  <c r="AX1357" i="4"/>
  <c r="I1357" i="4"/>
  <c r="S1357" i="4"/>
  <c r="AE1357" i="4"/>
  <c r="AO1357" i="4"/>
  <c r="AY1357" i="4"/>
  <c r="J1357" i="4"/>
  <c r="T1357" i="4"/>
  <c r="AF1357" i="4"/>
  <c r="AP1357" i="4"/>
  <c r="AZ1357" i="4"/>
  <c r="K1357" i="4"/>
  <c r="W1357" i="4"/>
  <c r="AG1357" i="4"/>
  <c r="AQ1357" i="4"/>
  <c r="BC1357" i="4"/>
  <c r="L1357" i="4"/>
  <c r="X1357" i="4"/>
  <c r="AH1357" i="4"/>
  <c r="AR1357" i="4"/>
  <c r="BD1357" i="4"/>
  <c r="C1357" i="4"/>
  <c r="O1357" i="4"/>
  <c r="Y1357" i="4"/>
  <c r="AI1357" i="4"/>
  <c r="AU1357" i="4"/>
  <c r="E1349" i="4"/>
  <c r="M1349" i="4"/>
  <c r="U1349" i="4"/>
  <c r="AC1349" i="4"/>
  <c r="AK1349" i="4"/>
  <c r="AS1349" i="4"/>
  <c r="BA1349" i="4"/>
  <c r="F1349" i="4"/>
  <c r="N1349" i="4"/>
  <c r="V1349" i="4"/>
  <c r="AD1349" i="4"/>
  <c r="AL1349" i="4"/>
  <c r="AT1349" i="4"/>
  <c r="BB1349" i="4"/>
  <c r="J1349" i="4"/>
  <c r="T1349" i="4"/>
  <c r="AF1349" i="4"/>
  <c r="AP1349" i="4"/>
  <c r="AZ1349" i="4"/>
  <c r="K1349" i="4"/>
  <c r="W1349" i="4"/>
  <c r="AG1349" i="4"/>
  <c r="AQ1349" i="4"/>
  <c r="BC1349" i="4"/>
  <c r="L1349" i="4"/>
  <c r="X1349" i="4"/>
  <c r="AH1349" i="4"/>
  <c r="AR1349" i="4"/>
  <c r="BD1349" i="4"/>
  <c r="C1349" i="4"/>
  <c r="O1349" i="4"/>
  <c r="Y1349" i="4"/>
  <c r="AI1349" i="4"/>
  <c r="AU1349" i="4"/>
  <c r="D1349" i="4"/>
  <c r="P1349" i="4"/>
  <c r="Z1349" i="4"/>
  <c r="AJ1349" i="4"/>
  <c r="AV1349" i="4"/>
  <c r="G1349" i="4"/>
  <c r="Q1349" i="4"/>
  <c r="AA1349" i="4"/>
  <c r="AM1349" i="4"/>
  <c r="AW1349" i="4"/>
  <c r="E1341" i="4"/>
  <c r="M1341" i="4"/>
  <c r="U1341" i="4"/>
  <c r="AC1341" i="4"/>
  <c r="AK1341" i="4"/>
  <c r="AS1341" i="4"/>
  <c r="BA1341" i="4"/>
  <c r="F1341" i="4"/>
  <c r="N1341" i="4"/>
  <c r="V1341" i="4"/>
  <c r="AD1341" i="4"/>
  <c r="AL1341" i="4"/>
  <c r="AT1341" i="4"/>
  <c r="BB1341" i="4"/>
  <c r="L1341" i="4"/>
  <c r="X1341" i="4"/>
  <c r="AH1341" i="4"/>
  <c r="AR1341" i="4"/>
  <c r="BD1341" i="4"/>
  <c r="C1341" i="4"/>
  <c r="O1341" i="4"/>
  <c r="Y1341" i="4"/>
  <c r="AI1341" i="4"/>
  <c r="AU1341" i="4"/>
  <c r="D1341" i="4"/>
  <c r="P1341" i="4"/>
  <c r="Z1341" i="4"/>
  <c r="AJ1341" i="4"/>
  <c r="AV1341" i="4"/>
  <c r="G1341" i="4"/>
  <c r="Q1341" i="4"/>
  <c r="AA1341" i="4"/>
  <c r="AM1341" i="4"/>
  <c r="AW1341" i="4"/>
  <c r="H1341" i="4"/>
  <c r="R1341" i="4"/>
  <c r="AB1341" i="4"/>
  <c r="AN1341" i="4"/>
  <c r="AX1341" i="4"/>
  <c r="I1341" i="4"/>
  <c r="S1341" i="4"/>
  <c r="AE1341" i="4"/>
  <c r="AO1341" i="4"/>
  <c r="AY1341" i="4"/>
  <c r="E1333" i="4"/>
  <c r="M1333" i="4"/>
  <c r="U1333" i="4"/>
  <c r="AC1333" i="4"/>
  <c r="AK1333" i="4"/>
  <c r="AS1333" i="4"/>
  <c r="BA1333" i="4"/>
  <c r="F1333" i="4"/>
  <c r="N1333" i="4"/>
  <c r="V1333" i="4"/>
  <c r="AD1333" i="4"/>
  <c r="AL1333" i="4"/>
  <c r="AT1333" i="4"/>
  <c r="BB1333" i="4"/>
  <c r="D1333" i="4"/>
  <c r="P1333" i="4"/>
  <c r="Z1333" i="4"/>
  <c r="AJ1333" i="4"/>
  <c r="AV1333" i="4"/>
  <c r="G1333" i="4"/>
  <c r="Q1333" i="4"/>
  <c r="AA1333" i="4"/>
  <c r="AM1333" i="4"/>
  <c r="AW1333" i="4"/>
  <c r="H1333" i="4"/>
  <c r="R1333" i="4"/>
  <c r="AB1333" i="4"/>
  <c r="AN1333" i="4"/>
  <c r="AX1333" i="4"/>
  <c r="I1333" i="4"/>
  <c r="S1333" i="4"/>
  <c r="AE1333" i="4"/>
  <c r="AO1333" i="4"/>
  <c r="AY1333" i="4"/>
  <c r="J1333" i="4"/>
  <c r="T1333" i="4"/>
  <c r="AF1333" i="4"/>
  <c r="AP1333" i="4"/>
  <c r="AZ1333" i="4"/>
  <c r="K1333" i="4"/>
  <c r="W1333" i="4"/>
  <c r="AG1333" i="4"/>
  <c r="AQ1333" i="4"/>
  <c r="BC1333" i="4"/>
  <c r="E1325" i="4"/>
  <c r="M1325" i="4"/>
  <c r="U1325" i="4"/>
  <c r="AC1325" i="4"/>
  <c r="AK1325" i="4"/>
  <c r="AS1325" i="4"/>
  <c r="BA1325" i="4"/>
  <c r="F1325" i="4"/>
  <c r="N1325" i="4"/>
  <c r="V1325" i="4"/>
  <c r="AD1325" i="4"/>
  <c r="AL1325" i="4"/>
  <c r="AT1325" i="4"/>
  <c r="BB1325" i="4"/>
  <c r="H1325" i="4"/>
  <c r="R1325" i="4"/>
  <c r="AB1325" i="4"/>
  <c r="AN1325" i="4"/>
  <c r="AX1325" i="4"/>
  <c r="I1325" i="4"/>
  <c r="S1325" i="4"/>
  <c r="AE1325" i="4"/>
  <c r="AO1325" i="4"/>
  <c r="AY1325" i="4"/>
  <c r="J1325" i="4"/>
  <c r="T1325" i="4"/>
  <c r="AF1325" i="4"/>
  <c r="AP1325" i="4"/>
  <c r="AZ1325" i="4"/>
  <c r="K1325" i="4"/>
  <c r="W1325" i="4"/>
  <c r="AG1325" i="4"/>
  <c r="AQ1325" i="4"/>
  <c r="BC1325" i="4"/>
  <c r="L1325" i="4"/>
  <c r="X1325" i="4"/>
  <c r="AH1325" i="4"/>
  <c r="AR1325" i="4"/>
  <c r="BD1325" i="4"/>
  <c r="C1325" i="4"/>
  <c r="O1325" i="4"/>
  <c r="Y1325" i="4"/>
  <c r="AI1325" i="4"/>
  <c r="AU1325" i="4"/>
  <c r="C1317" i="4"/>
  <c r="K1317" i="4"/>
  <c r="S1317" i="4"/>
  <c r="AA1317" i="4"/>
  <c r="AI1317" i="4"/>
  <c r="AQ1317" i="4"/>
  <c r="AY1317" i="4"/>
  <c r="D1317" i="4"/>
  <c r="L1317" i="4"/>
  <c r="T1317" i="4"/>
  <c r="AB1317" i="4"/>
  <c r="AJ1317" i="4"/>
  <c r="AR1317" i="4"/>
  <c r="AZ1317" i="4"/>
  <c r="E1317" i="4"/>
  <c r="M1317" i="4"/>
  <c r="U1317" i="4"/>
  <c r="AC1317" i="4"/>
  <c r="AK1317" i="4"/>
  <c r="AS1317" i="4"/>
  <c r="BA1317" i="4"/>
  <c r="F1317" i="4"/>
  <c r="N1317" i="4"/>
  <c r="V1317" i="4"/>
  <c r="AD1317" i="4"/>
  <c r="AL1317" i="4"/>
  <c r="AT1317" i="4"/>
  <c r="BB1317" i="4"/>
  <c r="P1317" i="4"/>
  <c r="AF1317" i="4"/>
  <c r="AV1317" i="4"/>
  <c r="Q1317" i="4"/>
  <c r="AG1317" i="4"/>
  <c r="AW1317" i="4"/>
  <c r="R1317" i="4"/>
  <c r="AH1317" i="4"/>
  <c r="AX1317" i="4"/>
  <c r="G1317" i="4"/>
  <c r="W1317" i="4"/>
  <c r="AM1317" i="4"/>
  <c r="BC1317" i="4"/>
  <c r="H1317" i="4"/>
  <c r="X1317" i="4"/>
  <c r="AN1317" i="4"/>
  <c r="BD1317" i="4"/>
  <c r="I1317" i="4"/>
  <c r="Y1317" i="4"/>
  <c r="AO1317" i="4"/>
  <c r="C1309" i="4"/>
  <c r="K1309" i="4"/>
  <c r="S1309" i="4"/>
  <c r="AA1309" i="4"/>
  <c r="AI1309" i="4"/>
  <c r="AQ1309" i="4"/>
  <c r="AY1309" i="4"/>
  <c r="D1309" i="4"/>
  <c r="L1309" i="4"/>
  <c r="T1309" i="4"/>
  <c r="AB1309" i="4"/>
  <c r="AJ1309" i="4"/>
  <c r="AR1309" i="4"/>
  <c r="AZ1309" i="4"/>
  <c r="E1309" i="4"/>
  <c r="M1309" i="4"/>
  <c r="U1309" i="4"/>
  <c r="AC1309" i="4"/>
  <c r="AK1309" i="4"/>
  <c r="AS1309" i="4"/>
  <c r="BA1309" i="4"/>
  <c r="F1309" i="4"/>
  <c r="N1309" i="4"/>
  <c r="V1309" i="4"/>
  <c r="AD1309" i="4"/>
  <c r="AL1309" i="4"/>
  <c r="AT1309" i="4"/>
  <c r="BB1309" i="4"/>
  <c r="H1309" i="4"/>
  <c r="X1309" i="4"/>
  <c r="AN1309" i="4"/>
  <c r="BD1309" i="4"/>
  <c r="I1309" i="4"/>
  <c r="Y1309" i="4"/>
  <c r="AO1309" i="4"/>
  <c r="J1309" i="4"/>
  <c r="Z1309" i="4"/>
  <c r="AP1309" i="4"/>
  <c r="O1309" i="4"/>
  <c r="AE1309" i="4"/>
  <c r="AU1309" i="4"/>
  <c r="P1309" i="4"/>
  <c r="AF1309" i="4"/>
  <c r="AV1309" i="4"/>
  <c r="Q1309" i="4"/>
  <c r="AG1309" i="4"/>
  <c r="AW1309" i="4"/>
  <c r="I1301" i="4"/>
  <c r="Q1301" i="4"/>
  <c r="Y1301" i="4"/>
  <c r="AG1301" i="4"/>
  <c r="AO1301" i="4"/>
  <c r="AW1301" i="4"/>
  <c r="J1301" i="4"/>
  <c r="R1301" i="4"/>
  <c r="Z1301" i="4"/>
  <c r="AH1301" i="4"/>
  <c r="AP1301" i="4"/>
  <c r="AX1301" i="4"/>
  <c r="C1301" i="4"/>
  <c r="K1301" i="4"/>
  <c r="S1301" i="4"/>
  <c r="AA1301" i="4"/>
  <c r="AI1301" i="4"/>
  <c r="AQ1301" i="4"/>
  <c r="AY1301" i="4"/>
  <c r="D1301" i="4"/>
  <c r="L1301" i="4"/>
  <c r="T1301" i="4"/>
  <c r="AB1301" i="4"/>
  <c r="AJ1301" i="4"/>
  <c r="AR1301" i="4"/>
  <c r="AZ1301" i="4"/>
  <c r="E1301" i="4"/>
  <c r="M1301" i="4"/>
  <c r="U1301" i="4"/>
  <c r="AC1301" i="4"/>
  <c r="AK1301" i="4"/>
  <c r="AS1301" i="4"/>
  <c r="BA1301" i="4"/>
  <c r="F1301" i="4"/>
  <c r="N1301" i="4"/>
  <c r="V1301" i="4"/>
  <c r="AD1301" i="4"/>
  <c r="AL1301" i="4"/>
  <c r="AT1301" i="4"/>
  <c r="BB1301" i="4"/>
  <c r="G1301" i="4"/>
  <c r="AM1301" i="4"/>
  <c r="H1301" i="4"/>
  <c r="AN1301" i="4"/>
  <c r="O1301" i="4"/>
  <c r="AU1301" i="4"/>
  <c r="P1301" i="4"/>
  <c r="AV1301" i="4"/>
  <c r="W1301" i="4"/>
  <c r="BC1301" i="4"/>
  <c r="X1301" i="4"/>
  <c r="BD1301" i="4"/>
  <c r="I1293" i="4"/>
  <c r="Q1293" i="4"/>
  <c r="Y1293" i="4"/>
  <c r="AG1293" i="4"/>
  <c r="AO1293" i="4"/>
  <c r="AW1293" i="4"/>
  <c r="J1293" i="4"/>
  <c r="R1293" i="4"/>
  <c r="Z1293" i="4"/>
  <c r="AH1293" i="4"/>
  <c r="AP1293" i="4"/>
  <c r="AX1293" i="4"/>
  <c r="C1293" i="4"/>
  <c r="K1293" i="4"/>
  <c r="S1293" i="4"/>
  <c r="AA1293" i="4"/>
  <c r="AI1293" i="4"/>
  <c r="AQ1293" i="4"/>
  <c r="AY1293" i="4"/>
  <c r="D1293" i="4"/>
  <c r="L1293" i="4"/>
  <c r="T1293" i="4"/>
  <c r="AB1293" i="4"/>
  <c r="AJ1293" i="4"/>
  <c r="AR1293" i="4"/>
  <c r="AZ1293" i="4"/>
  <c r="E1293" i="4"/>
  <c r="M1293" i="4"/>
  <c r="U1293" i="4"/>
  <c r="AC1293" i="4"/>
  <c r="AK1293" i="4"/>
  <c r="AS1293" i="4"/>
  <c r="BA1293" i="4"/>
  <c r="F1293" i="4"/>
  <c r="N1293" i="4"/>
  <c r="V1293" i="4"/>
  <c r="AD1293" i="4"/>
  <c r="AL1293" i="4"/>
  <c r="AT1293" i="4"/>
  <c r="BB1293" i="4"/>
  <c r="AE1293" i="4"/>
  <c r="AF1293" i="4"/>
  <c r="G1293" i="4"/>
  <c r="AM1293" i="4"/>
  <c r="H1293" i="4"/>
  <c r="AN1293" i="4"/>
  <c r="O1293" i="4"/>
  <c r="AU1293" i="4"/>
  <c r="P1293" i="4"/>
  <c r="AV1293" i="4"/>
  <c r="I1285" i="4"/>
  <c r="Q1285" i="4"/>
  <c r="Y1285" i="4"/>
  <c r="AG1285" i="4"/>
  <c r="AO1285" i="4"/>
  <c r="AW1285" i="4"/>
  <c r="J1285" i="4"/>
  <c r="R1285" i="4"/>
  <c r="Z1285" i="4"/>
  <c r="AH1285" i="4"/>
  <c r="AP1285" i="4"/>
  <c r="AX1285" i="4"/>
  <c r="C1285" i="4"/>
  <c r="K1285" i="4"/>
  <c r="S1285" i="4"/>
  <c r="AA1285" i="4"/>
  <c r="AI1285" i="4"/>
  <c r="AQ1285" i="4"/>
  <c r="AY1285" i="4"/>
  <c r="D1285" i="4"/>
  <c r="L1285" i="4"/>
  <c r="T1285" i="4"/>
  <c r="AB1285" i="4"/>
  <c r="AJ1285" i="4"/>
  <c r="AR1285" i="4"/>
  <c r="AZ1285" i="4"/>
  <c r="E1285" i="4"/>
  <c r="M1285" i="4"/>
  <c r="U1285" i="4"/>
  <c r="AC1285" i="4"/>
  <c r="AK1285" i="4"/>
  <c r="AS1285" i="4"/>
  <c r="BA1285" i="4"/>
  <c r="F1285" i="4"/>
  <c r="N1285" i="4"/>
  <c r="V1285" i="4"/>
  <c r="AD1285" i="4"/>
  <c r="AL1285" i="4"/>
  <c r="AT1285" i="4"/>
  <c r="BB1285" i="4"/>
  <c r="W1285" i="4"/>
  <c r="BC1285" i="4"/>
  <c r="X1285" i="4"/>
  <c r="BD1285" i="4"/>
  <c r="AE1285" i="4"/>
  <c r="AF1285" i="4"/>
  <c r="G1285" i="4"/>
  <c r="AM1285" i="4"/>
  <c r="H1285" i="4"/>
  <c r="AN1285" i="4"/>
  <c r="I1277" i="4"/>
  <c r="Q1277" i="4"/>
  <c r="Y1277" i="4"/>
  <c r="AG1277" i="4"/>
  <c r="AO1277" i="4"/>
  <c r="AW1277" i="4"/>
  <c r="J1277" i="4"/>
  <c r="R1277" i="4"/>
  <c r="Z1277" i="4"/>
  <c r="AH1277" i="4"/>
  <c r="AP1277" i="4"/>
  <c r="AX1277" i="4"/>
  <c r="C1277" i="4"/>
  <c r="K1277" i="4"/>
  <c r="S1277" i="4"/>
  <c r="AA1277" i="4"/>
  <c r="AI1277" i="4"/>
  <c r="AQ1277" i="4"/>
  <c r="AY1277" i="4"/>
  <c r="D1277" i="4"/>
  <c r="L1277" i="4"/>
  <c r="T1277" i="4"/>
  <c r="AB1277" i="4"/>
  <c r="AJ1277" i="4"/>
  <c r="AR1277" i="4"/>
  <c r="AZ1277" i="4"/>
  <c r="E1277" i="4"/>
  <c r="M1277" i="4"/>
  <c r="U1277" i="4"/>
  <c r="AC1277" i="4"/>
  <c r="AK1277" i="4"/>
  <c r="AS1277" i="4"/>
  <c r="BA1277" i="4"/>
  <c r="F1277" i="4"/>
  <c r="N1277" i="4"/>
  <c r="V1277" i="4"/>
  <c r="AD1277" i="4"/>
  <c r="AL1277" i="4"/>
  <c r="AT1277" i="4"/>
  <c r="BB1277" i="4"/>
  <c r="O1277" i="4"/>
  <c r="AU1277" i="4"/>
  <c r="P1277" i="4"/>
  <c r="AV1277" i="4"/>
  <c r="W1277" i="4"/>
  <c r="BC1277" i="4"/>
  <c r="X1277" i="4"/>
  <c r="BD1277" i="4"/>
  <c r="AE1277" i="4"/>
  <c r="AF1277" i="4"/>
  <c r="I1269" i="4"/>
  <c r="Q1269" i="4"/>
  <c r="Y1269" i="4"/>
  <c r="AG1269" i="4"/>
  <c r="AO1269" i="4"/>
  <c r="AW1269" i="4"/>
  <c r="J1269" i="4"/>
  <c r="R1269" i="4"/>
  <c r="Z1269" i="4"/>
  <c r="AH1269" i="4"/>
  <c r="AP1269" i="4"/>
  <c r="AX1269" i="4"/>
  <c r="C1269" i="4"/>
  <c r="K1269" i="4"/>
  <c r="S1269" i="4"/>
  <c r="AA1269" i="4"/>
  <c r="AI1269" i="4"/>
  <c r="AQ1269" i="4"/>
  <c r="AY1269" i="4"/>
  <c r="D1269" i="4"/>
  <c r="L1269" i="4"/>
  <c r="T1269" i="4"/>
  <c r="AB1269" i="4"/>
  <c r="AJ1269" i="4"/>
  <c r="AR1269" i="4"/>
  <c r="AZ1269" i="4"/>
  <c r="E1269" i="4"/>
  <c r="M1269" i="4"/>
  <c r="U1269" i="4"/>
  <c r="AC1269" i="4"/>
  <c r="AK1269" i="4"/>
  <c r="AS1269" i="4"/>
  <c r="BA1269" i="4"/>
  <c r="F1269" i="4"/>
  <c r="N1269" i="4"/>
  <c r="V1269" i="4"/>
  <c r="AD1269" i="4"/>
  <c r="AL1269" i="4"/>
  <c r="AT1269" i="4"/>
  <c r="BB1269" i="4"/>
  <c r="G1269" i="4"/>
  <c r="AM1269" i="4"/>
  <c r="H1269" i="4"/>
  <c r="AN1269" i="4"/>
  <c r="O1269" i="4"/>
  <c r="AU1269" i="4"/>
  <c r="P1269" i="4"/>
  <c r="AV1269" i="4"/>
  <c r="W1269" i="4"/>
  <c r="BC1269" i="4"/>
  <c r="X1269" i="4"/>
  <c r="BD1269" i="4"/>
  <c r="I1261" i="4"/>
  <c r="Q1261" i="4"/>
  <c r="Y1261" i="4"/>
  <c r="AG1261" i="4"/>
  <c r="AO1261" i="4"/>
  <c r="AW1261" i="4"/>
  <c r="J1261" i="4"/>
  <c r="R1261" i="4"/>
  <c r="Z1261" i="4"/>
  <c r="AH1261" i="4"/>
  <c r="AP1261" i="4"/>
  <c r="AX1261" i="4"/>
  <c r="C1261" i="4"/>
  <c r="K1261" i="4"/>
  <c r="S1261" i="4"/>
  <c r="AA1261" i="4"/>
  <c r="AI1261" i="4"/>
  <c r="AQ1261" i="4"/>
  <c r="AY1261" i="4"/>
  <c r="D1261" i="4"/>
  <c r="L1261" i="4"/>
  <c r="T1261" i="4"/>
  <c r="AB1261" i="4"/>
  <c r="AJ1261" i="4"/>
  <c r="AR1261" i="4"/>
  <c r="AZ1261" i="4"/>
  <c r="E1261" i="4"/>
  <c r="M1261" i="4"/>
  <c r="U1261" i="4"/>
  <c r="AC1261" i="4"/>
  <c r="AK1261" i="4"/>
  <c r="AS1261" i="4"/>
  <c r="BA1261" i="4"/>
  <c r="F1261" i="4"/>
  <c r="N1261" i="4"/>
  <c r="V1261" i="4"/>
  <c r="AD1261" i="4"/>
  <c r="AL1261" i="4"/>
  <c r="AT1261" i="4"/>
  <c r="BB1261" i="4"/>
  <c r="AE1261" i="4"/>
  <c r="AF1261" i="4"/>
  <c r="G1261" i="4"/>
  <c r="AM1261" i="4"/>
  <c r="H1261" i="4"/>
  <c r="AN1261" i="4"/>
  <c r="O1261" i="4"/>
  <c r="AU1261" i="4"/>
  <c r="P1261" i="4"/>
  <c r="AV1261" i="4"/>
  <c r="I1253" i="4"/>
  <c r="Q1253" i="4"/>
  <c r="Y1253" i="4"/>
  <c r="AG1253" i="4"/>
  <c r="AO1253" i="4"/>
  <c r="AW1253" i="4"/>
  <c r="J1253" i="4"/>
  <c r="R1253" i="4"/>
  <c r="Z1253" i="4"/>
  <c r="AH1253" i="4"/>
  <c r="AP1253" i="4"/>
  <c r="AX1253" i="4"/>
  <c r="C1253" i="4"/>
  <c r="K1253" i="4"/>
  <c r="S1253" i="4"/>
  <c r="AA1253" i="4"/>
  <c r="AI1253" i="4"/>
  <c r="AQ1253" i="4"/>
  <c r="AY1253" i="4"/>
  <c r="D1253" i="4"/>
  <c r="L1253" i="4"/>
  <c r="T1253" i="4"/>
  <c r="AB1253" i="4"/>
  <c r="AJ1253" i="4"/>
  <c r="AR1253" i="4"/>
  <c r="AZ1253" i="4"/>
  <c r="E1253" i="4"/>
  <c r="M1253" i="4"/>
  <c r="U1253" i="4"/>
  <c r="AC1253" i="4"/>
  <c r="AK1253" i="4"/>
  <c r="AS1253" i="4"/>
  <c r="BA1253" i="4"/>
  <c r="F1253" i="4"/>
  <c r="N1253" i="4"/>
  <c r="V1253" i="4"/>
  <c r="AD1253" i="4"/>
  <c r="AL1253" i="4"/>
  <c r="AT1253" i="4"/>
  <c r="BB1253" i="4"/>
  <c r="W1253" i="4"/>
  <c r="BC1253" i="4"/>
  <c r="X1253" i="4"/>
  <c r="BD1253" i="4"/>
  <c r="AE1253" i="4"/>
  <c r="AF1253" i="4"/>
  <c r="G1253" i="4"/>
  <c r="AM1253" i="4"/>
  <c r="H1253" i="4"/>
  <c r="AN1253" i="4"/>
  <c r="I1245" i="4"/>
  <c r="Q1245" i="4"/>
  <c r="Y1245" i="4"/>
  <c r="AG1245" i="4"/>
  <c r="AO1245" i="4"/>
  <c r="AW1245" i="4"/>
  <c r="J1245" i="4"/>
  <c r="R1245" i="4"/>
  <c r="Z1245" i="4"/>
  <c r="AH1245" i="4"/>
  <c r="AP1245" i="4"/>
  <c r="AX1245" i="4"/>
  <c r="C1245" i="4"/>
  <c r="K1245" i="4"/>
  <c r="S1245" i="4"/>
  <c r="AA1245" i="4"/>
  <c r="AI1245" i="4"/>
  <c r="AQ1245" i="4"/>
  <c r="AY1245" i="4"/>
  <c r="D1245" i="4"/>
  <c r="L1245" i="4"/>
  <c r="T1245" i="4"/>
  <c r="AB1245" i="4"/>
  <c r="AJ1245" i="4"/>
  <c r="AR1245" i="4"/>
  <c r="AZ1245" i="4"/>
  <c r="E1245" i="4"/>
  <c r="M1245" i="4"/>
  <c r="U1245" i="4"/>
  <c r="AC1245" i="4"/>
  <c r="AK1245" i="4"/>
  <c r="AS1245" i="4"/>
  <c r="BA1245" i="4"/>
  <c r="F1245" i="4"/>
  <c r="N1245" i="4"/>
  <c r="V1245" i="4"/>
  <c r="AD1245" i="4"/>
  <c r="AL1245" i="4"/>
  <c r="AT1245" i="4"/>
  <c r="BB1245" i="4"/>
  <c r="O1245" i="4"/>
  <c r="AU1245" i="4"/>
  <c r="P1245" i="4"/>
  <c r="AV1245" i="4"/>
  <c r="W1245" i="4"/>
  <c r="BC1245" i="4"/>
  <c r="X1245" i="4"/>
  <c r="BD1245" i="4"/>
  <c r="AE1245" i="4"/>
  <c r="AF1245" i="4"/>
  <c r="I1237" i="4"/>
  <c r="Q1237" i="4"/>
  <c r="Y1237" i="4"/>
  <c r="AG1237" i="4"/>
  <c r="AO1237" i="4"/>
  <c r="AW1237" i="4"/>
  <c r="J1237" i="4"/>
  <c r="R1237" i="4"/>
  <c r="Z1237" i="4"/>
  <c r="AH1237" i="4"/>
  <c r="AP1237" i="4"/>
  <c r="AX1237" i="4"/>
  <c r="C1237" i="4"/>
  <c r="K1237" i="4"/>
  <c r="S1237" i="4"/>
  <c r="AA1237" i="4"/>
  <c r="AI1237" i="4"/>
  <c r="AQ1237" i="4"/>
  <c r="AY1237" i="4"/>
  <c r="D1237" i="4"/>
  <c r="L1237" i="4"/>
  <c r="T1237" i="4"/>
  <c r="AB1237" i="4"/>
  <c r="AJ1237" i="4"/>
  <c r="AR1237" i="4"/>
  <c r="AZ1237" i="4"/>
  <c r="E1237" i="4"/>
  <c r="M1237" i="4"/>
  <c r="U1237" i="4"/>
  <c r="AC1237" i="4"/>
  <c r="AK1237" i="4"/>
  <c r="AS1237" i="4"/>
  <c r="BA1237" i="4"/>
  <c r="F1237" i="4"/>
  <c r="N1237" i="4"/>
  <c r="V1237" i="4"/>
  <c r="AD1237" i="4"/>
  <c r="AL1237" i="4"/>
  <c r="AT1237" i="4"/>
  <c r="BB1237" i="4"/>
  <c r="G1237" i="4"/>
  <c r="AM1237" i="4"/>
  <c r="H1237" i="4"/>
  <c r="AN1237" i="4"/>
  <c r="O1237" i="4"/>
  <c r="AU1237" i="4"/>
  <c r="P1237" i="4"/>
  <c r="AV1237" i="4"/>
  <c r="W1237" i="4"/>
  <c r="BC1237" i="4"/>
  <c r="X1237" i="4"/>
  <c r="BD1237" i="4"/>
  <c r="I1229" i="4"/>
  <c r="Q1229" i="4"/>
  <c r="Y1229" i="4"/>
  <c r="AG1229" i="4"/>
  <c r="AO1229" i="4"/>
  <c r="AW1229" i="4"/>
  <c r="J1229" i="4"/>
  <c r="R1229" i="4"/>
  <c r="Z1229" i="4"/>
  <c r="AH1229" i="4"/>
  <c r="AP1229" i="4"/>
  <c r="AX1229" i="4"/>
  <c r="C1229" i="4"/>
  <c r="K1229" i="4"/>
  <c r="S1229" i="4"/>
  <c r="AA1229" i="4"/>
  <c r="AI1229" i="4"/>
  <c r="AQ1229" i="4"/>
  <c r="AY1229" i="4"/>
  <c r="D1229" i="4"/>
  <c r="L1229" i="4"/>
  <c r="T1229" i="4"/>
  <c r="AB1229" i="4"/>
  <c r="AJ1229" i="4"/>
  <c r="AR1229" i="4"/>
  <c r="AZ1229" i="4"/>
  <c r="E1229" i="4"/>
  <c r="M1229" i="4"/>
  <c r="U1229" i="4"/>
  <c r="AC1229" i="4"/>
  <c r="AK1229" i="4"/>
  <c r="AS1229" i="4"/>
  <c r="BA1229" i="4"/>
  <c r="F1229" i="4"/>
  <c r="N1229" i="4"/>
  <c r="V1229" i="4"/>
  <c r="AD1229" i="4"/>
  <c r="AL1229" i="4"/>
  <c r="AT1229" i="4"/>
  <c r="BB1229" i="4"/>
  <c r="AE1229" i="4"/>
  <c r="AF1229" i="4"/>
  <c r="G1229" i="4"/>
  <c r="AM1229" i="4"/>
  <c r="H1229" i="4"/>
  <c r="AN1229" i="4"/>
  <c r="O1229" i="4"/>
  <c r="AU1229" i="4"/>
  <c r="P1229" i="4"/>
  <c r="AV1229" i="4"/>
  <c r="I1221" i="4"/>
  <c r="Q1221" i="4"/>
  <c r="Y1221" i="4"/>
  <c r="AG1221" i="4"/>
  <c r="AO1221" i="4"/>
  <c r="AW1221" i="4"/>
  <c r="J1221" i="4"/>
  <c r="R1221" i="4"/>
  <c r="Z1221" i="4"/>
  <c r="AH1221" i="4"/>
  <c r="AP1221" i="4"/>
  <c r="AX1221" i="4"/>
  <c r="C1221" i="4"/>
  <c r="K1221" i="4"/>
  <c r="S1221" i="4"/>
  <c r="AA1221" i="4"/>
  <c r="AI1221" i="4"/>
  <c r="AQ1221" i="4"/>
  <c r="AY1221" i="4"/>
  <c r="D1221" i="4"/>
  <c r="L1221" i="4"/>
  <c r="T1221" i="4"/>
  <c r="AB1221" i="4"/>
  <c r="AJ1221" i="4"/>
  <c r="AR1221" i="4"/>
  <c r="AZ1221" i="4"/>
  <c r="E1221" i="4"/>
  <c r="M1221" i="4"/>
  <c r="U1221" i="4"/>
  <c r="AC1221" i="4"/>
  <c r="AK1221" i="4"/>
  <c r="AS1221" i="4"/>
  <c r="BA1221" i="4"/>
  <c r="F1221" i="4"/>
  <c r="N1221" i="4"/>
  <c r="V1221" i="4"/>
  <c r="AD1221" i="4"/>
  <c r="AL1221" i="4"/>
  <c r="AT1221" i="4"/>
  <c r="BB1221" i="4"/>
  <c r="W1221" i="4"/>
  <c r="BC1221" i="4"/>
  <c r="X1221" i="4"/>
  <c r="BD1221" i="4"/>
  <c r="AE1221" i="4"/>
  <c r="AF1221" i="4"/>
  <c r="G1221" i="4"/>
  <c r="AM1221" i="4"/>
  <c r="H1221" i="4"/>
  <c r="AN1221" i="4"/>
  <c r="I1213" i="4"/>
  <c r="Q1213" i="4"/>
  <c r="Y1213" i="4"/>
  <c r="AG1213" i="4"/>
  <c r="AO1213" i="4"/>
  <c r="AW1213" i="4"/>
  <c r="J1213" i="4"/>
  <c r="R1213" i="4"/>
  <c r="Z1213" i="4"/>
  <c r="AH1213" i="4"/>
  <c r="AP1213" i="4"/>
  <c r="AX1213" i="4"/>
  <c r="C1213" i="4"/>
  <c r="K1213" i="4"/>
  <c r="S1213" i="4"/>
  <c r="AA1213" i="4"/>
  <c r="AI1213" i="4"/>
  <c r="AQ1213" i="4"/>
  <c r="AY1213" i="4"/>
  <c r="D1213" i="4"/>
  <c r="L1213" i="4"/>
  <c r="T1213" i="4"/>
  <c r="AB1213" i="4"/>
  <c r="AJ1213" i="4"/>
  <c r="AR1213" i="4"/>
  <c r="AZ1213" i="4"/>
  <c r="E1213" i="4"/>
  <c r="M1213" i="4"/>
  <c r="U1213" i="4"/>
  <c r="AC1213" i="4"/>
  <c r="AK1213" i="4"/>
  <c r="AS1213" i="4"/>
  <c r="BA1213" i="4"/>
  <c r="F1213" i="4"/>
  <c r="N1213" i="4"/>
  <c r="V1213" i="4"/>
  <c r="AD1213" i="4"/>
  <c r="AL1213" i="4"/>
  <c r="AT1213" i="4"/>
  <c r="BB1213" i="4"/>
  <c r="O1213" i="4"/>
  <c r="AU1213" i="4"/>
  <c r="P1213" i="4"/>
  <c r="AV1213" i="4"/>
  <c r="W1213" i="4"/>
  <c r="BC1213" i="4"/>
  <c r="X1213" i="4"/>
  <c r="BD1213" i="4"/>
  <c r="AE1213" i="4"/>
  <c r="AF1213" i="4"/>
  <c r="I1205" i="4"/>
  <c r="Q1205" i="4"/>
  <c r="Y1205" i="4"/>
  <c r="AG1205" i="4"/>
  <c r="AO1205" i="4"/>
  <c r="AW1205" i="4"/>
  <c r="J1205" i="4"/>
  <c r="R1205" i="4"/>
  <c r="Z1205" i="4"/>
  <c r="AH1205" i="4"/>
  <c r="AP1205" i="4"/>
  <c r="AX1205" i="4"/>
  <c r="C1205" i="4"/>
  <c r="K1205" i="4"/>
  <c r="S1205" i="4"/>
  <c r="AA1205" i="4"/>
  <c r="AI1205" i="4"/>
  <c r="AQ1205" i="4"/>
  <c r="AY1205" i="4"/>
  <c r="D1205" i="4"/>
  <c r="L1205" i="4"/>
  <c r="T1205" i="4"/>
  <c r="AB1205" i="4"/>
  <c r="AJ1205" i="4"/>
  <c r="AR1205" i="4"/>
  <c r="AZ1205" i="4"/>
  <c r="E1205" i="4"/>
  <c r="M1205" i="4"/>
  <c r="U1205" i="4"/>
  <c r="AC1205" i="4"/>
  <c r="AK1205" i="4"/>
  <c r="AS1205" i="4"/>
  <c r="BA1205" i="4"/>
  <c r="F1205" i="4"/>
  <c r="N1205" i="4"/>
  <c r="V1205" i="4"/>
  <c r="AD1205" i="4"/>
  <c r="AL1205" i="4"/>
  <c r="AT1205" i="4"/>
  <c r="BB1205" i="4"/>
  <c r="G1205" i="4"/>
  <c r="AM1205" i="4"/>
  <c r="H1205" i="4"/>
  <c r="AN1205" i="4"/>
  <c r="O1205" i="4"/>
  <c r="AU1205" i="4"/>
  <c r="P1205" i="4"/>
  <c r="AV1205" i="4"/>
  <c r="W1205" i="4"/>
  <c r="BC1205" i="4"/>
  <c r="X1205" i="4"/>
  <c r="BD1205" i="4"/>
  <c r="I1197" i="4"/>
  <c r="Q1197" i="4"/>
  <c r="Y1197" i="4"/>
  <c r="AG1197" i="4"/>
  <c r="AO1197" i="4"/>
  <c r="AW1197" i="4"/>
  <c r="J1197" i="4"/>
  <c r="R1197" i="4"/>
  <c r="Z1197" i="4"/>
  <c r="AH1197" i="4"/>
  <c r="AP1197" i="4"/>
  <c r="AX1197" i="4"/>
  <c r="C1197" i="4"/>
  <c r="K1197" i="4"/>
  <c r="S1197" i="4"/>
  <c r="AA1197" i="4"/>
  <c r="AI1197" i="4"/>
  <c r="AQ1197" i="4"/>
  <c r="AY1197" i="4"/>
  <c r="D1197" i="4"/>
  <c r="L1197" i="4"/>
  <c r="T1197" i="4"/>
  <c r="AB1197" i="4"/>
  <c r="AJ1197" i="4"/>
  <c r="AR1197" i="4"/>
  <c r="AZ1197" i="4"/>
  <c r="E1197" i="4"/>
  <c r="M1197" i="4"/>
  <c r="U1197" i="4"/>
  <c r="AC1197" i="4"/>
  <c r="AK1197" i="4"/>
  <c r="AS1197" i="4"/>
  <c r="BA1197" i="4"/>
  <c r="F1197" i="4"/>
  <c r="N1197" i="4"/>
  <c r="V1197" i="4"/>
  <c r="AD1197" i="4"/>
  <c r="AL1197" i="4"/>
  <c r="AT1197" i="4"/>
  <c r="BB1197" i="4"/>
  <c r="AE1197" i="4"/>
  <c r="AF1197" i="4"/>
  <c r="G1197" i="4"/>
  <c r="AM1197" i="4"/>
  <c r="H1197" i="4"/>
  <c r="AN1197" i="4"/>
  <c r="O1197" i="4"/>
  <c r="AU1197" i="4"/>
  <c r="P1197" i="4"/>
  <c r="AV1197" i="4"/>
  <c r="I1189" i="4"/>
  <c r="Q1189" i="4"/>
  <c r="Y1189" i="4"/>
  <c r="AG1189" i="4"/>
  <c r="AO1189" i="4"/>
  <c r="AW1189" i="4"/>
  <c r="J1189" i="4"/>
  <c r="R1189" i="4"/>
  <c r="Z1189" i="4"/>
  <c r="AH1189" i="4"/>
  <c r="AP1189" i="4"/>
  <c r="AX1189" i="4"/>
  <c r="C1189" i="4"/>
  <c r="K1189" i="4"/>
  <c r="S1189" i="4"/>
  <c r="AA1189" i="4"/>
  <c r="AI1189" i="4"/>
  <c r="AQ1189" i="4"/>
  <c r="AY1189" i="4"/>
  <c r="D1189" i="4"/>
  <c r="L1189" i="4"/>
  <c r="T1189" i="4"/>
  <c r="AB1189" i="4"/>
  <c r="AJ1189" i="4"/>
  <c r="AR1189" i="4"/>
  <c r="AZ1189" i="4"/>
  <c r="E1189" i="4"/>
  <c r="M1189" i="4"/>
  <c r="U1189" i="4"/>
  <c r="AC1189" i="4"/>
  <c r="AK1189" i="4"/>
  <c r="AS1189" i="4"/>
  <c r="BA1189" i="4"/>
  <c r="F1189" i="4"/>
  <c r="N1189" i="4"/>
  <c r="V1189" i="4"/>
  <c r="AD1189" i="4"/>
  <c r="AL1189" i="4"/>
  <c r="AT1189" i="4"/>
  <c r="BB1189" i="4"/>
  <c r="W1189" i="4"/>
  <c r="BC1189" i="4"/>
  <c r="X1189" i="4"/>
  <c r="BD1189" i="4"/>
  <c r="AE1189" i="4"/>
  <c r="AF1189" i="4"/>
  <c r="G1189" i="4"/>
  <c r="AM1189" i="4"/>
  <c r="H1189" i="4"/>
  <c r="AN1189" i="4"/>
  <c r="I1181" i="4"/>
  <c r="Q1181" i="4"/>
  <c r="Y1181" i="4"/>
  <c r="AG1181" i="4"/>
  <c r="AO1181" i="4"/>
  <c r="AW1181" i="4"/>
  <c r="J1181" i="4"/>
  <c r="R1181" i="4"/>
  <c r="Z1181" i="4"/>
  <c r="AH1181" i="4"/>
  <c r="AP1181" i="4"/>
  <c r="AX1181" i="4"/>
  <c r="C1181" i="4"/>
  <c r="K1181" i="4"/>
  <c r="S1181" i="4"/>
  <c r="AA1181" i="4"/>
  <c r="AI1181" i="4"/>
  <c r="AQ1181" i="4"/>
  <c r="AY1181" i="4"/>
  <c r="D1181" i="4"/>
  <c r="L1181" i="4"/>
  <c r="T1181" i="4"/>
  <c r="AB1181" i="4"/>
  <c r="AJ1181" i="4"/>
  <c r="AR1181" i="4"/>
  <c r="AZ1181" i="4"/>
  <c r="E1181" i="4"/>
  <c r="M1181" i="4"/>
  <c r="U1181" i="4"/>
  <c r="AC1181" i="4"/>
  <c r="AK1181" i="4"/>
  <c r="AS1181" i="4"/>
  <c r="BA1181" i="4"/>
  <c r="F1181" i="4"/>
  <c r="N1181" i="4"/>
  <c r="V1181" i="4"/>
  <c r="AD1181" i="4"/>
  <c r="AL1181" i="4"/>
  <c r="AT1181" i="4"/>
  <c r="BB1181" i="4"/>
  <c r="O1181" i="4"/>
  <c r="AU1181" i="4"/>
  <c r="P1181" i="4"/>
  <c r="AV1181" i="4"/>
  <c r="W1181" i="4"/>
  <c r="BC1181" i="4"/>
  <c r="X1181" i="4"/>
  <c r="BD1181" i="4"/>
  <c r="AE1181" i="4"/>
  <c r="AF1181" i="4"/>
  <c r="I1173" i="4"/>
  <c r="Q1173" i="4"/>
  <c r="Y1173" i="4"/>
  <c r="AG1173" i="4"/>
  <c r="AO1173" i="4"/>
  <c r="AW1173" i="4"/>
  <c r="J1173" i="4"/>
  <c r="R1173" i="4"/>
  <c r="Z1173" i="4"/>
  <c r="AH1173" i="4"/>
  <c r="AP1173" i="4"/>
  <c r="AX1173" i="4"/>
  <c r="C1173" i="4"/>
  <c r="K1173" i="4"/>
  <c r="S1173" i="4"/>
  <c r="AA1173" i="4"/>
  <c r="AI1173" i="4"/>
  <c r="AQ1173" i="4"/>
  <c r="AY1173" i="4"/>
  <c r="D1173" i="4"/>
  <c r="L1173" i="4"/>
  <c r="T1173" i="4"/>
  <c r="AB1173" i="4"/>
  <c r="AJ1173" i="4"/>
  <c r="AR1173" i="4"/>
  <c r="AZ1173" i="4"/>
  <c r="E1173" i="4"/>
  <c r="M1173" i="4"/>
  <c r="U1173" i="4"/>
  <c r="AC1173" i="4"/>
  <c r="AK1173" i="4"/>
  <c r="AS1173" i="4"/>
  <c r="BA1173" i="4"/>
  <c r="F1173" i="4"/>
  <c r="N1173" i="4"/>
  <c r="V1173" i="4"/>
  <c r="AD1173" i="4"/>
  <c r="AL1173" i="4"/>
  <c r="AT1173" i="4"/>
  <c r="BB1173" i="4"/>
  <c r="G1173" i="4"/>
  <c r="AM1173" i="4"/>
  <c r="H1173" i="4"/>
  <c r="AN1173" i="4"/>
  <c r="O1173" i="4"/>
  <c r="AU1173" i="4"/>
  <c r="P1173" i="4"/>
  <c r="AV1173" i="4"/>
  <c r="W1173" i="4"/>
  <c r="BC1173" i="4"/>
  <c r="X1173" i="4"/>
  <c r="BD1173" i="4"/>
  <c r="I1165" i="4"/>
  <c r="Q1165" i="4"/>
  <c r="Y1165" i="4"/>
  <c r="AG1165" i="4"/>
  <c r="AO1165" i="4"/>
  <c r="AW1165" i="4"/>
  <c r="J1165" i="4"/>
  <c r="R1165" i="4"/>
  <c r="Z1165" i="4"/>
  <c r="AH1165" i="4"/>
  <c r="AP1165" i="4"/>
  <c r="AX1165" i="4"/>
  <c r="C1165" i="4"/>
  <c r="K1165" i="4"/>
  <c r="S1165" i="4"/>
  <c r="AA1165" i="4"/>
  <c r="AI1165" i="4"/>
  <c r="AQ1165" i="4"/>
  <c r="AY1165" i="4"/>
  <c r="D1165" i="4"/>
  <c r="L1165" i="4"/>
  <c r="T1165" i="4"/>
  <c r="AB1165" i="4"/>
  <c r="AJ1165" i="4"/>
  <c r="AR1165" i="4"/>
  <c r="AZ1165" i="4"/>
  <c r="E1165" i="4"/>
  <c r="M1165" i="4"/>
  <c r="U1165" i="4"/>
  <c r="AC1165" i="4"/>
  <c r="AK1165" i="4"/>
  <c r="AS1165" i="4"/>
  <c r="BA1165" i="4"/>
  <c r="F1165" i="4"/>
  <c r="N1165" i="4"/>
  <c r="V1165" i="4"/>
  <c r="AD1165" i="4"/>
  <c r="AL1165" i="4"/>
  <c r="AT1165" i="4"/>
  <c r="BB1165" i="4"/>
  <c r="AE1165" i="4"/>
  <c r="AF1165" i="4"/>
  <c r="G1165" i="4"/>
  <c r="AM1165" i="4"/>
  <c r="H1165" i="4"/>
  <c r="AN1165" i="4"/>
  <c r="O1165" i="4"/>
  <c r="AU1165" i="4"/>
  <c r="P1165" i="4"/>
  <c r="AV1165" i="4"/>
  <c r="I1157" i="4"/>
  <c r="Q1157" i="4"/>
  <c r="Y1157" i="4"/>
  <c r="AG1157" i="4"/>
  <c r="AO1157" i="4"/>
  <c r="AW1157" i="4"/>
  <c r="J1157" i="4"/>
  <c r="R1157" i="4"/>
  <c r="Z1157" i="4"/>
  <c r="AH1157" i="4"/>
  <c r="AP1157" i="4"/>
  <c r="AX1157" i="4"/>
  <c r="C1157" i="4"/>
  <c r="K1157" i="4"/>
  <c r="S1157" i="4"/>
  <c r="AA1157" i="4"/>
  <c r="AI1157" i="4"/>
  <c r="AQ1157" i="4"/>
  <c r="AY1157" i="4"/>
  <c r="D1157" i="4"/>
  <c r="L1157" i="4"/>
  <c r="T1157" i="4"/>
  <c r="AB1157" i="4"/>
  <c r="AJ1157" i="4"/>
  <c r="AR1157" i="4"/>
  <c r="AZ1157" i="4"/>
  <c r="E1157" i="4"/>
  <c r="M1157" i="4"/>
  <c r="U1157" i="4"/>
  <c r="AC1157" i="4"/>
  <c r="AK1157" i="4"/>
  <c r="AS1157" i="4"/>
  <c r="BA1157" i="4"/>
  <c r="F1157" i="4"/>
  <c r="N1157" i="4"/>
  <c r="V1157" i="4"/>
  <c r="AD1157" i="4"/>
  <c r="AL1157" i="4"/>
  <c r="AT1157" i="4"/>
  <c r="BB1157" i="4"/>
  <c r="W1157" i="4"/>
  <c r="BC1157" i="4"/>
  <c r="X1157" i="4"/>
  <c r="BD1157" i="4"/>
  <c r="AE1157" i="4"/>
  <c r="AF1157" i="4"/>
  <c r="G1157" i="4"/>
  <c r="AM1157" i="4"/>
  <c r="H1157" i="4"/>
  <c r="AN1157" i="4"/>
  <c r="I1149" i="4"/>
  <c r="Q1149" i="4"/>
  <c r="Y1149" i="4"/>
  <c r="AG1149" i="4"/>
  <c r="AO1149" i="4"/>
  <c r="AW1149" i="4"/>
  <c r="J1149" i="4"/>
  <c r="R1149" i="4"/>
  <c r="Z1149" i="4"/>
  <c r="AH1149" i="4"/>
  <c r="AP1149" i="4"/>
  <c r="AX1149" i="4"/>
  <c r="C1149" i="4"/>
  <c r="K1149" i="4"/>
  <c r="S1149" i="4"/>
  <c r="AA1149" i="4"/>
  <c r="AI1149" i="4"/>
  <c r="AQ1149" i="4"/>
  <c r="AY1149" i="4"/>
  <c r="D1149" i="4"/>
  <c r="L1149" i="4"/>
  <c r="T1149" i="4"/>
  <c r="AB1149" i="4"/>
  <c r="AJ1149" i="4"/>
  <c r="AR1149" i="4"/>
  <c r="AZ1149" i="4"/>
  <c r="E1149" i="4"/>
  <c r="M1149" i="4"/>
  <c r="U1149" i="4"/>
  <c r="AC1149" i="4"/>
  <c r="AK1149" i="4"/>
  <c r="AS1149" i="4"/>
  <c r="BA1149" i="4"/>
  <c r="F1149" i="4"/>
  <c r="N1149" i="4"/>
  <c r="V1149" i="4"/>
  <c r="AD1149" i="4"/>
  <c r="AL1149" i="4"/>
  <c r="AT1149" i="4"/>
  <c r="BB1149" i="4"/>
  <c r="O1149" i="4"/>
  <c r="AU1149" i="4"/>
  <c r="P1149" i="4"/>
  <c r="AV1149" i="4"/>
  <c r="W1149" i="4"/>
  <c r="BC1149" i="4"/>
  <c r="X1149" i="4"/>
  <c r="BD1149" i="4"/>
  <c r="AE1149" i="4"/>
  <c r="AF1149" i="4"/>
  <c r="I1141" i="4"/>
  <c r="Q1141" i="4"/>
  <c r="Y1141" i="4"/>
  <c r="AG1141" i="4"/>
  <c r="AO1141" i="4"/>
  <c r="AW1141" i="4"/>
  <c r="J1141" i="4"/>
  <c r="R1141" i="4"/>
  <c r="Z1141" i="4"/>
  <c r="AH1141" i="4"/>
  <c r="AP1141" i="4"/>
  <c r="AX1141" i="4"/>
  <c r="C1141" i="4"/>
  <c r="K1141" i="4"/>
  <c r="S1141" i="4"/>
  <c r="AA1141" i="4"/>
  <c r="AI1141" i="4"/>
  <c r="AQ1141" i="4"/>
  <c r="AY1141" i="4"/>
  <c r="D1141" i="4"/>
  <c r="L1141" i="4"/>
  <c r="T1141" i="4"/>
  <c r="AB1141" i="4"/>
  <c r="AJ1141" i="4"/>
  <c r="AR1141" i="4"/>
  <c r="AZ1141" i="4"/>
  <c r="E1141" i="4"/>
  <c r="M1141" i="4"/>
  <c r="U1141" i="4"/>
  <c r="AC1141" i="4"/>
  <c r="AK1141" i="4"/>
  <c r="AS1141" i="4"/>
  <c r="BA1141" i="4"/>
  <c r="F1141" i="4"/>
  <c r="N1141" i="4"/>
  <c r="V1141" i="4"/>
  <c r="AD1141" i="4"/>
  <c r="AL1141" i="4"/>
  <c r="AT1141" i="4"/>
  <c r="BB1141" i="4"/>
  <c r="G1141" i="4"/>
  <c r="AM1141" i="4"/>
  <c r="H1141" i="4"/>
  <c r="AN1141" i="4"/>
  <c r="O1141" i="4"/>
  <c r="AU1141" i="4"/>
  <c r="P1141" i="4"/>
  <c r="AV1141" i="4"/>
  <c r="W1141" i="4"/>
  <c r="BC1141" i="4"/>
  <c r="X1141" i="4"/>
  <c r="BD1141" i="4"/>
  <c r="I1133" i="4"/>
  <c r="Q1133" i="4"/>
  <c r="Y1133" i="4"/>
  <c r="AG1133" i="4"/>
  <c r="AO1133" i="4"/>
  <c r="AW1133" i="4"/>
  <c r="J1133" i="4"/>
  <c r="R1133" i="4"/>
  <c r="Z1133" i="4"/>
  <c r="AH1133" i="4"/>
  <c r="AP1133" i="4"/>
  <c r="AX1133" i="4"/>
  <c r="C1133" i="4"/>
  <c r="K1133" i="4"/>
  <c r="S1133" i="4"/>
  <c r="AA1133" i="4"/>
  <c r="AI1133" i="4"/>
  <c r="AQ1133" i="4"/>
  <c r="AY1133" i="4"/>
  <c r="D1133" i="4"/>
  <c r="L1133" i="4"/>
  <c r="T1133" i="4"/>
  <c r="AB1133" i="4"/>
  <c r="AJ1133" i="4"/>
  <c r="AR1133" i="4"/>
  <c r="AZ1133" i="4"/>
  <c r="E1133" i="4"/>
  <c r="M1133" i="4"/>
  <c r="U1133" i="4"/>
  <c r="AC1133" i="4"/>
  <c r="AK1133" i="4"/>
  <c r="AS1133" i="4"/>
  <c r="BA1133" i="4"/>
  <c r="F1133" i="4"/>
  <c r="N1133" i="4"/>
  <c r="V1133" i="4"/>
  <c r="AD1133" i="4"/>
  <c r="AL1133" i="4"/>
  <c r="AT1133" i="4"/>
  <c r="BB1133" i="4"/>
  <c r="AE1133" i="4"/>
  <c r="AF1133" i="4"/>
  <c r="G1133" i="4"/>
  <c r="AM1133" i="4"/>
  <c r="H1133" i="4"/>
  <c r="AN1133" i="4"/>
  <c r="O1133" i="4"/>
  <c r="AU1133" i="4"/>
  <c r="P1133" i="4"/>
  <c r="AV1133" i="4"/>
  <c r="I1125" i="4"/>
  <c r="Q1125" i="4"/>
  <c r="Y1125" i="4"/>
  <c r="AG1125" i="4"/>
  <c r="AO1125" i="4"/>
  <c r="AW1125" i="4"/>
  <c r="J1125" i="4"/>
  <c r="R1125" i="4"/>
  <c r="Z1125" i="4"/>
  <c r="AH1125" i="4"/>
  <c r="AP1125" i="4"/>
  <c r="AX1125" i="4"/>
  <c r="C1125" i="4"/>
  <c r="K1125" i="4"/>
  <c r="S1125" i="4"/>
  <c r="AA1125" i="4"/>
  <c r="AI1125" i="4"/>
  <c r="AQ1125" i="4"/>
  <c r="AY1125" i="4"/>
  <c r="D1125" i="4"/>
  <c r="L1125" i="4"/>
  <c r="T1125" i="4"/>
  <c r="AB1125" i="4"/>
  <c r="AJ1125" i="4"/>
  <c r="AR1125" i="4"/>
  <c r="AZ1125" i="4"/>
  <c r="E1125" i="4"/>
  <c r="M1125" i="4"/>
  <c r="U1125" i="4"/>
  <c r="AC1125" i="4"/>
  <c r="AK1125" i="4"/>
  <c r="AS1125" i="4"/>
  <c r="BA1125" i="4"/>
  <c r="F1125" i="4"/>
  <c r="N1125" i="4"/>
  <c r="V1125" i="4"/>
  <c r="AD1125" i="4"/>
  <c r="AL1125" i="4"/>
  <c r="AT1125" i="4"/>
  <c r="BB1125" i="4"/>
  <c r="W1125" i="4"/>
  <c r="BC1125" i="4"/>
  <c r="X1125" i="4"/>
  <c r="BD1125" i="4"/>
  <c r="AE1125" i="4"/>
  <c r="AF1125" i="4"/>
  <c r="G1125" i="4"/>
  <c r="AM1125" i="4"/>
  <c r="H1125" i="4"/>
  <c r="AN1125" i="4"/>
  <c r="I1117" i="4"/>
  <c r="Q1117" i="4"/>
  <c r="Y1117" i="4"/>
  <c r="AG1117" i="4"/>
  <c r="AO1117" i="4"/>
  <c r="AW1117" i="4"/>
  <c r="J1117" i="4"/>
  <c r="R1117" i="4"/>
  <c r="Z1117" i="4"/>
  <c r="AH1117" i="4"/>
  <c r="AP1117" i="4"/>
  <c r="AX1117" i="4"/>
  <c r="C1117" i="4"/>
  <c r="K1117" i="4"/>
  <c r="S1117" i="4"/>
  <c r="AA1117" i="4"/>
  <c r="AI1117" i="4"/>
  <c r="AQ1117" i="4"/>
  <c r="AY1117" i="4"/>
  <c r="D1117" i="4"/>
  <c r="L1117" i="4"/>
  <c r="T1117" i="4"/>
  <c r="AB1117" i="4"/>
  <c r="AJ1117" i="4"/>
  <c r="AR1117" i="4"/>
  <c r="AZ1117" i="4"/>
  <c r="E1117" i="4"/>
  <c r="M1117" i="4"/>
  <c r="U1117" i="4"/>
  <c r="AC1117" i="4"/>
  <c r="AK1117" i="4"/>
  <c r="AS1117" i="4"/>
  <c r="BA1117" i="4"/>
  <c r="F1117" i="4"/>
  <c r="N1117" i="4"/>
  <c r="V1117" i="4"/>
  <c r="AD1117" i="4"/>
  <c r="AL1117" i="4"/>
  <c r="AT1117" i="4"/>
  <c r="BB1117" i="4"/>
  <c r="O1117" i="4"/>
  <c r="AU1117" i="4"/>
  <c r="P1117" i="4"/>
  <c r="AV1117" i="4"/>
  <c r="W1117" i="4"/>
  <c r="BC1117" i="4"/>
  <c r="X1117" i="4"/>
  <c r="BD1117" i="4"/>
  <c r="AE1117" i="4"/>
  <c r="AF1117" i="4"/>
  <c r="I1109" i="4"/>
  <c r="Q1109" i="4"/>
  <c r="Y1109" i="4"/>
  <c r="AG1109" i="4"/>
  <c r="AO1109" i="4"/>
  <c r="AW1109" i="4"/>
  <c r="J1109" i="4"/>
  <c r="R1109" i="4"/>
  <c r="Z1109" i="4"/>
  <c r="AH1109" i="4"/>
  <c r="AP1109" i="4"/>
  <c r="AX1109" i="4"/>
  <c r="C1109" i="4"/>
  <c r="K1109" i="4"/>
  <c r="S1109" i="4"/>
  <c r="AA1109" i="4"/>
  <c r="AI1109" i="4"/>
  <c r="AQ1109" i="4"/>
  <c r="AY1109" i="4"/>
  <c r="D1109" i="4"/>
  <c r="L1109" i="4"/>
  <c r="T1109" i="4"/>
  <c r="AB1109" i="4"/>
  <c r="AJ1109" i="4"/>
  <c r="AR1109" i="4"/>
  <c r="AZ1109" i="4"/>
  <c r="E1109" i="4"/>
  <c r="M1109" i="4"/>
  <c r="U1109" i="4"/>
  <c r="AC1109" i="4"/>
  <c r="AK1109" i="4"/>
  <c r="AS1109" i="4"/>
  <c r="BA1109" i="4"/>
  <c r="F1109" i="4"/>
  <c r="N1109" i="4"/>
  <c r="V1109" i="4"/>
  <c r="AD1109" i="4"/>
  <c r="AL1109" i="4"/>
  <c r="AT1109" i="4"/>
  <c r="BB1109" i="4"/>
  <c r="G1109" i="4"/>
  <c r="AM1109" i="4"/>
  <c r="H1109" i="4"/>
  <c r="AN1109" i="4"/>
  <c r="O1109" i="4"/>
  <c r="AU1109" i="4"/>
  <c r="P1109" i="4"/>
  <c r="AV1109" i="4"/>
  <c r="W1109" i="4"/>
  <c r="BC1109" i="4"/>
  <c r="X1109" i="4"/>
  <c r="BD1109" i="4"/>
  <c r="I1101" i="4"/>
  <c r="Q1101" i="4"/>
  <c r="Y1101" i="4"/>
  <c r="AG1101" i="4"/>
  <c r="AO1101" i="4"/>
  <c r="AW1101" i="4"/>
  <c r="J1101" i="4"/>
  <c r="R1101" i="4"/>
  <c r="Z1101" i="4"/>
  <c r="AH1101" i="4"/>
  <c r="AP1101" i="4"/>
  <c r="AX1101" i="4"/>
  <c r="C1101" i="4"/>
  <c r="K1101" i="4"/>
  <c r="S1101" i="4"/>
  <c r="AA1101" i="4"/>
  <c r="AI1101" i="4"/>
  <c r="AQ1101" i="4"/>
  <c r="AY1101" i="4"/>
  <c r="D1101" i="4"/>
  <c r="L1101" i="4"/>
  <c r="T1101" i="4"/>
  <c r="AB1101" i="4"/>
  <c r="AJ1101" i="4"/>
  <c r="AR1101" i="4"/>
  <c r="AZ1101" i="4"/>
  <c r="E1101" i="4"/>
  <c r="M1101" i="4"/>
  <c r="U1101" i="4"/>
  <c r="AC1101" i="4"/>
  <c r="AK1101" i="4"/>
  <c r="AS1101" i="4"/>
  <c r="BA1101" i="4"/>
  <c r="F1101" i="4"/>
  <c r="N1101" i="4"/>
  <c r="V1101" i="4"/>
  <c r="AD1101" i="4"/>
  <c r="AL1101" i="4"/>
  <c r="AT1101" i="4"/>
  <c r="BB1101" i="4"/>
  <c r="AE1101" i="4"/>
  <c r="AF1101" i="4"/>
  <c r="G1101" i="4"/>
  <c r="AM1101" i="4"/>
  <c r="H1101" i="4"/>
  <c r="AN1101" i="4"/>
  <c r="O1101" i="4"/>
  <c r="AU1101" i="4"/>
  <c r="P1101" i="4"/>
  <c r="AV1101" i="4"/>
  <c r="I1093" i="4"/>
  <c r="Q1093" i="4"/>
  <c r="Y1093" i="4"/>
  <c r="AG1093" i="4"/>
  <c r="AO1093" i="4"/>
  <c r="AW1093" i="4"/>
  <c r="J1093" i="4"/>
  <c r="R1093" i="4"/>
  <c r="Z1093" i="4"/>
  <c r="AH1093" i="4"/>
  <c r="AP1093" i="4"/>
  <c r="AX1093" i="4"/>
  <c r="C1093" i="4"/>
  <c r="K1093" i="4"/>
  <c r="S1093" i="4"/>
  <c r="AA1093" i="4"/>
  <c r="AI1093" i="4"/>
  <c r="AQ1093" i="4"/>
  <c r="AY1093" i="4"/>
  <c r="D1093" i="4"/>
  <c r="L1093" i="4"/>
  <c r="T1093" i="4"/>
  <c r="AB1093" i="4"/>
  <c r="AJ1093" i="4"/>
  <c r="AR1093" i="4"/>
  <c r="AZ1093" i="4"/>
  <c r="E1093" i="4"/>
  <c r="M1093" i="4"/>
  <c r="U1093" i="4"/>
  <c r="AC1093" i="4"/>
  <c r="AK1093" i="4"/>
  <c r="AS1093" i="4"/>
  <c r="BA1093" i="4"/>
  <c r="F1093" i="4"/>
  <c r="N1093" i="4"/>
  <c r="V1093" i="4"/>
  <c r="AD1093" i="4"/>
  <c r="AL1093" i="4"/>
  <c r="AT1093" i="4"/>
  <c r="BB1093" i="4"/>
  <c r="W1093" i="4"/>
  <c r="BC1093" i="4"/>
  <c r="X1093" i="4"/>
  <c r="BD1093" i="4"/>
  <c r="AE1093" i="4"/>
  <c r="AF1093" i="4"/>
  <c r="G1093" i="4"/>
  <c r="AM1093" i="4"/>
  <c r="H1093" i="4"/>
  <c r="AN1093" i="4"/>
  <c r="I1085" i="4"/>
  <c r="Q1085" i="4"/>
  <c r="Y1085" i="4"/>
  <c r="AG1085" i="4"/>
  <c r="AO1085" i="4"/>
  <c r="AW1085" i="4"/>
  <c r="J1085" i="4"/>
  <c r="R1085" i="4"/>
  <c r="Z1085" i="4"/>
  <c r="AH1085" i="4"/>
  <c r="AP1085" i="4"/>
  <c r="AX1085" i="4"/>
  <c r="C1085" i="4"/>
  <c r="K1085" i="4"/>
  <c r="S1085" i="4"/>
  <c r="AA1085" i="4"/>
  <c r="AI1085" i="4"/>
  <c r="AQ1085" i="4"/>
  <c r="AY1085" i="4"/>
  <c r="D1085" i="4"/>
  <c r="L1085" i="4"/>
  <c r="T1085" i="4"/>
  <c r="AB1085" i="4"/>
  <c r="AJ1085" i="4"/>
  <c r="AR1085" i="4"/>
  <c r="AZ1085" i="4"/>
  <c r="E1085" i="4"/>
  <c r="M1085" i="4"/>
  <c r="U1085" i="4"/>
  <c r="AC1085" i="4"/>
  <c r="AK1085" i="4"/>
  <c r="AS1085" i="4"/>
  <c r="BA1085" i="4"/>
  <c r="F1085" i="4"/>
  <c r="N1085" i="4"/>
  <c r="V1085" i="4"/>
  <c r="AD1085" i="4"/>
  <c r="AL1085" i="4"/>
  <c r="AT1085" i="4"/>
  <c r="BB1085" i="4"/>
  <c r="O1085" i="4"/>
  <c r="AU1085" i="4"/>
  <c r="P1085" i="4"/>
  <c r="AV1085" i="4"/>
  <c r="W1085" i="4"/>
  <c r="BC1085" i="4"/>
  <c r="X1085" i="4"/>
  <c r="BD1085" i="4"/>
  <c r="AE1085" i="4"/>
  <c r="AF1085" i="4"/>
  <c r="I1077" i="4"/>
  <c r="Q1077" i="4"/>
  <c r="Y1077" i="4"/>
  <c r="AG1077" i="4"/>
  <c r="AO1077" i="4"/>
  <c r="AW1077" i="4"/>
  <c r="J1077" i="4"/>
  <c r="R1077" i="4"/>
  <c r="Z1077" i="4"/>
  <c r="AH1077" i="4"/>
  <c r="AP1077" i="4"/>
  <c r="AX1077" i="4"/>
  <c r="C1077" i="4"/>
  <c r="K1077" i="4"/>
  <c r="S1077" i="4"/>
  <c r="AA1077" i="4"/>
  <c r="AI1077" i="4"/>
  <c r="AQ1077" i="4"/>
  <c r="AY1077" i="4"/>
  <c r="D1077" i="4"/>
  <c r="L1077" i="4"/>
  <c r="T1077" i="4"/>
  <c r="AB1077" i="4"/>
  <c r="AJ1077" i="4"/>
  <c r="AR1077" i="4"/>
  <c r="AZ1077" i="4"/>
  <c r="E1077" i="4"/>
  <c r="M1077" i="4"/>
  <c r="U1077" i="4"/>
  <c r="AC1077" i="4"/>
  <c r="AK1077" i="4"/>
  <c r="AS1077" i="4"/>
  <c r="BA1077" i="4"/>
  <c r="F1077" i="4"/>
  <c r="N1077" i="4"/>
  <c r="V1077" i="4"/>
  <c r="AD1077" i="4"/>
  <c r="AL1077" i="4"/>
  <c r="AT1077" i="4"/>
  <c r="BB1077" i="4"/>
  <c r="G1077" i="4"/>
  <c r="AM1077" i="4"/>
  <c r="H1077" i="4"/>
  <c r="AN1077" i="4"/>
  <c r="O1077" i="4"/>
  <c r="AU1077" i="4"/>
  <c r="P1077" i="4"/>
  <c r="AV1077" i="4"/>
  <c r="W1077" i="4"/>
  <c r="BC1077" i="4"/>
  <c r="X1077" i="4"/>
  <c r="BD1077" i="4"/>
  <c r="I1069" i="4"/>
  <c r="Q1069" i="4"/>
  <c r="Y1069" i="4"/>
  <c r="AG1069" i="4"/>
  <c r="AO1069" i="4"/>
  <c r="AW1069" i="4"/>
  <c r="J1069" i="4"/>
  <c r="R1069" i="4"/>
  <c r="Z1069" i="4"/>
  <c r="AH1069" i="4"/>
  <c r="AP1069" i="4"/>
  <c r="AX1069" i="4"/>
  <c r="C1069" i="4"/>
  <c r="K1069" i="4"/>
  <c r="S1069" i="4"/>
  <c r="AA1069" i="4"/>
  <c r="AI1069" i="4"/>
  <c r="AQ1069" i="4"/>
  <c r="AY1069" i="4"/>
  <c r="D1069" i="4"/>
  <c r="L1069" i="4"/>
  <c r="T1069" i="4"/>
  <c r="AB1069" i="4"/>
  <c r="AJ1069" i="4"/>
  <c r="AR1069" i="4"/>
  <c r="AZ1069" i="4"/>
  <c r="E1069" i="4"/>
  <c r="M1069" i="4"/>
  <c r="U1069" i="4"/>
  <c r="AC1069" i="4"/>
  <c r="AK1069" i="4"/>
  <c r="AS1069" i="4"/>
  <c r="BA1069" i="4"/>
  <c r="F1069" i="4"/>
  <c r="N1069" i="4"/>
  <c r="V1069" i="4"/>
  <c r="AD1069" i="4"/>
  <c r="AL1069" i="4"/>
  <c r="AT1069" i="4"/>
  <c r="BB1069" i="4"/>
  <c r="AE1069" i="4"/>
  <c r="AF1069" i="4"/>
  <c r="G1069" i="4"/>
  <c r="AM1069" i="4"/>
  <c r="H1069" i="4"/>
  <c r="AN1069" i="4"/>
  <c r="O1069" i="4"/>
  <c r="AU1069" i="4"/>
  <c r="P1069" i="4"/>
  <c r="AV1069" i="4"/>
  <c r="C1061" i="4"/>
  <c r="K1061" i="4"/>
  <c r="S1061" i="4"/>
  <c r="AA1061" i="4"/>
  <c r="AI1061" i="4"/>
  <c r="AQ1061" i="4"/>
  <c r="AY1061" i="4"/>
  <c r="E1061" i="4"/>
  <c r="N1061" i="4"/>
  <c r="W1061" i="4"/>
  <c r="AF1061" i="4"/>
  <c r="AO1061" i="4"/>
  <c r="AX1061" i="4"/>
  <c r="F1061" i="4"/>
  <c r="O1061" i="4"/>
  <c r="X1061" i="4"/>
  <c r="AG1061" i="4"/>
  <c r="AP1061" i="4"/>
  <c r="AZ1061" i="4"/>
  <c r="G1061" i="4"/>
  <c r="P1061" i="4"/>
  <c r="Y1061" i="4"/>
  <c r="AH1061" i="4"/>
  <c r="AR1061" i="4"/>
  <c r="BA1061" i="4"/>
  <c r="H1061" i="4"/>
  <c r="Q1061" i="4"/>
  <c r="Z1061" i="4"/>
  <c r="AJ1061" i="4"/>
  <c r="AS1061" i="4"/>
  <c r="BB1061" i="4"/>
  <c r="I1061" i="4"/>
  <c r="R1061" i="4"/>
  <c r="AB1061" i="4"/>
  <c r="AK1061" i="4"/>
  <c r="AT1061" i="4"/>
  <c r="BC1061" i="4"/>
  <c r="J1061" i="4"/>
  <c r="T1061" i="4"/>
  <c r="AC1061" i="4"/>
  <c r="AL1061" i="4"/>
  <c r="AU1061" i="4"/>
  <c r="BD1061" i="4"/>
  <c r="L1061" i="4"/>
  <c r="AV1061" i="4"/>
  <c r="M1061" i="4"/>
  <c r="AW1061" i="4"/>
  <c r="U1061" i="4"/>
  <c r="V1061" i="4"/>
  <c r="AD1061" i="4"/>
  <c r="AE1061" i="4"/>
  <c r="C1053" i="4"/>
  <c r="K1053" i="4"/>
  <c r="S1053" i="4"/>
  <c r="AA1053" i="4"/>
  <c r="AI1053" i="4"/>
  <c r="AQ1053" i="4"/>
  <c r="AY1053" i="4"/>
  <c r="F1053" i="4"/>
  <c r="O1053" i="4"/>
  <c r="X1053" i="4"/>
  <c r="AG1053" i="4"/>
  <c r="AP1053" i="4"/>
  <c r="AZ1053" i="4"/>
  <c r="G1053" i="4"/>
  <c r="P1053" i="4"/>
  <c r="Y1053" i="4"/>
  <c r="AH1053" i="4"/>
  <c r="AR1053" i="4"/>
  <c r="BA1053" i="4"/>
  <c r="H1053" i="4"/>
  <c r="Q1053" i="4"/>
  <c r="Z1053" i="4"/>
  <c r="AJ1053" i="4"/>
  <c r="AS1053" i="4"/>
  <c r="BB1053" i="4"/>
  <c r="I1053" i="4"/>
  <c r="R1053" i="4"/>
  <c r="AB1053" i="4"/>
  <c r="AK1053" i="4"/>
  <c r="AT1053" i="4"/>
  <c r="BC1053" i="4"/>
  <c r="J1053" i="4"/>
  <c r="T1053" i="4"/>
  <c r="AC1053" i="4"/>
  <c r="AL1053" i="4"/>
  <c r="AU1053" i="4"/>
  <c r="BD1053" i="4"/>
  <c r="L1053" i="4"/>
  <c r="U1053" i="4"/>
  <c r="AD1053" i="4"/>
  <c r="AM1053" i="4"/>
  <c r="AV1053" i="4"/>
  <c r="M1053" i="4"/>
  <c r="AW1053" i="4"/>
  <c r="N1053" i="4"/>
  <c r="AX1053" i="4"/>
  <c r="V1053" i="4"/>
  <c r="W1053" i="4"/>
  <c r="AE1053" i="4"/>
  <c r="AF1053" i="4"/>
  <c r="C1045" i="4"/>
  <c r="K1045" i="4"/>
  <c r="S1045" i="4"/>
  <c r="AA1045" i="4"/>
  <c r="AI1045" i="4"/>
  <c r="AQ1045" i="4"/>
  <c r="AY1045" i="4"/>
  <c r="D1045" i="4"/>
  <c r="L1045" i="4"/>
  <c r="T1045" i="4"/>
  <c r="AB1045" i="4"/>
  <c r="AJ1045" i="4"/>
  <c r="AR1045" i="4"/>
  <c r="AZ1045" i="4"/>
  <c r="N1045" i="4"/>
  <c r="X1045" i="4"/>
  <c r="AH1045" i="4"/>
  <c r="AT1045" i="4"/>
  <c r="BD1045" i="4"/>
  <c r="E1045" i="4"/>
  <c r="O1045" i="4"/>
  <c r="Y1045" i="4"/>
  <c r="AK1045" i="4"/>
  <c r="AU1045" i="4"/>
  <c r="F1045" i="4"/>
  <c r="P1045" i="4"/>
  <c r="Z1045" i="4"/>
  <c r="AL1045" i="4"/>
  <c r="AV1045" i="4"/>
  <c r="G1045" i="4"/>
  <c r="Q1045" i="4"/>
  <c r="AC1045" i="4"/>
  <c r="AM1045" i="4"/>
  <c r="AW1045" i="4"/>
  <c r="H1045" i="4"/>
  <c r="R1045" i="4"/>
  <c r="AD1045" i="4"/>
  <c r="AN1045" i="4"/>
  <c r="AX1045" i="4"/>
  <c r="I1045" i="4"/>
  <c r="U1045" i="4"/>
  <c r="AE1045" i="4"/>
  <c r="AO1045" i="4"/>
  <c r="BA1045" i="4"/>
  <c r="AF1045" i="4"/>
  <c r="AG1045" i="4"/>
  <c r="AP1045" i="4"/>
  <c r="AS1045" i="4"/>
  <c r="J1045" i="4"/>
  <c r="BB1045" i="4"/>
  <c r="M1045" i="4"/>
  <c r="BC1045" i="4"/>
  <c r="C1037" i="4"/>
  <c r="K1037" i="4"/>
  <c r="S1037" i="4"/>
  <c r="AA1037" i="4"/>
  <c r="AI1037" i="4"/>
  <c r="AQ1037" i="4"/>
  <c r="AY1037" i="4"/>
  <c r="D1037" i="4"/>
  <c r="L1037" i="4"/>
  <c r="T1037" i="4"/>
  <c r="AB1037" i="4"/>
  <c r="AJ1037" i="4"/>
  <c r="AR1037" i="4"/>
  <c r="AZ1037" i="4"/>
  <c r="F1037" i="4"/>
  <c r="P1037" i="4"/>
  <c r="Z1037" i="4"/>
  <c r="AL1037" i="4"/>
  <c r="AV1037" i="4"/>
  <c r="G1037" i="4"/>
  <c r="Q1037" i="4"/>
  <c r="AC1037" i="4"/>
  <c r="AM1037" i="4"/>
  <c r="AW1037" i="4"/>
  <c r="H1037" i="4"/>
  <c r="R1037" i="4"/>
  <c r="AD1037" i="4"/>
  <c r="AN1037" i="4"/>
  <c r="AX1037" i="4"/>
  <c r="I1037" i="4"/>
  <c r="U1037" i="4"/>
  <c r="AE1037" i="4"/>
  <c r="AO1037" i="4"/>
  <c r="BA1037" i="4"/>
  <c r="J1037" i="4"/>
  <c r="V1037" i="4"/>
  <c r="AF1037" i="4"/>
  <c r="AP1037" i="4"/>
  <c r="BB1037" i="4"/>
  <c r="M1037" i="4"/>
  <c r="W1037" i="4"/>
  <c r="AG1037" i="4"/>
  <c r="AS1037" i="4"/>
  <c r="BC1037" i="4"/>
  <c r="AT1037" i="4"/>
  <c r="E1037" i="4"/>
  <c r="AU1037" i="4"/>
  <c r="N1037" i="4"/>
  <c r="BD1037" i="4"/>
  <c r="O1037" i="4"/>
  <c r="X1037" i="4"/>
  <c r="Y1037" i="4"/>
  <c r="C1029" i="4"/>
  <c r="K1029" i="4"/>
  <c r="S1029" i="4"/>
  <c r="AA1029" i="4"/>
  <c r="AI1029" i="4"/>
  <c r="AQ1029" i="4"/>
  <c r="AY1029" i="4"/>
  <c r="D1029" i="4"/>
  <c r="L1029" i="4"/>
  <c r="T1029" i="4"/>
  <c r="AB1029" i="4"/>
  <c r="AJ1029" i="4"/>
  <c r="AR1029" i="4"/>
  <c r="AZ1029" i="4"/>
  <c r="H1029" i="4"/>
  <c r="R1029" i="4"/>
  <c r="AD1029" i="4"/>
  <c r="AN1029" i="4"/>
  <c r="AX1029" i="4"/>
  <c r="I1029" i="4"/>
  <c r="U1029" i="4"/>
  <c r="AE1029" i="4"/>
  <c r="AO1029" i="4"/>
  <c r="BA1029" i="4"/>
  <c r="J1029" i="4"/>
  <c r="V1029" i="4"/>
  <c r="AF1029" i="4"/>
  <c r="AP1029" i="4"/>
  <c r="BB1029" i="4"/>
  <c r="M1029" i="4"/>
  <c r="W1029" i="4"/>
  <c r="AG1029" i="4"/>
  <c r="AS1029" i="4"/>
  <c r="BC1029" i="4"/>
  <c r="N1029" i="4"/>
  <c r="X1029" i="4"/>
  <c r="AH1029" i="4"/>
  <c r="AT1029" i="4"/>
  <c r="BD1029" i="4"/>
  <c r="E1029" i="4"/>
  <c r="O1029" i="4"/>
  <c r="Y1029" i="4"/>
  <c r="AK1029" i="4"/>
  <c r="AU1029" i="4"/>
  <c r="P1029" i="4"/>
  <c r="Q1029" i="4"/>
  <c r="Z1029" i="4"/>
  <c r="AC1029" i="4"/>
  <c r="AL1029" i="4"/>
  <c r="AM1029" i="4"/>
  <c r="C1021" i="4"/>
  <c r="K1021" i="4"/>
  <c r="S1021" i="4"/>
  <c r="AA1021" i="4"/>
  <c r="AI1021" i="4"/>
  <c r="AQ1021" i="4"/>
  <c r="AY1021" i="4"/>
  <c r="D1021" i="4"/>
  <c r="L1021" i="4"/>
  <c r="T1021" i="4"/>
  <c r="AB1021" i="4"/>
  <c r="AJ1021" i="4"/>
  <c r="AR1021" i="4"/>
  <c r="AZ1021" i="4"/>
  <c r="J1021" i="4"/>
  <c r="V1021" i="4"/>
  <c r="AF1021" i="4"/>
  <c r="AP1021" i="4"/>
  <c r="BB1021" i="4"/>
  <c r="M1021" i="4"/>
  <c r="W1021" i="4"/>
  <c r="AG1021" i="4"/>
  <c r="AS1021" i="4"/>
  <c r="BC1021" i="4"/>
  <c r="N1021" i="4"/>
  <c r="X1021" i="4"/>
  <c r="AH1021" i="4"/>
  <c r="AT1021" i="4"/>
  <c r="BD1021" i="4"/>
  <c r="E1021" i="4"/>
  <c r="O1021" i="4"/>
  <c r="Y1021" i="4"/>
  <c r="AK1021" i="4"/>
  <c r="AU1021" i="4"/>
  <c r="F1021" i="4"/>
  <c r="P1021" i="4"/>
  <c r="Z1021" i="4"/>
  <c r="AL1021" i="4"/>
  <c r="AV1021" i="4"/>
  <c r="G1021" i="4"/>
  <c r="Q1021" i="4"/>
  <c r="AC1021" i="4"/>
  <c r="AM1021" i="4"/>
  <c r="AW1021" i="4"/>
  <c r="AD1021" i="4"/>
  <c r="AE1021" i="4"/>
  <c r="AN1021" i="4"/>
  <c r="AO1021" i="4"/>
  <c r="H1021" i="4"/>
  <c r="AX1021" i="4"/>
  <c r="I1021" i="4"/>
  <c r="BA1021" i="4"/>
  <c r="C1013" i="4"/>
  <c r="K1013" i="4"/>
  <c r="S1013" i="4"/>
  <c r="AA1013" i="4"/>
  <c r="AI1013" i="4"/>
  <c r="AQ1013" i="4"/>
  <c r="AY1013" i="4"/>
  <c r="D1013" i="4"/>
  <c r="L1013" i="4"/>
  <c r="T1013" i="4"/>
  <c r="AB1013" i="4"/>
  <c r="AJ1013" i="4"/>
  <c r="AR1013" i="4"/>
  <c r="AZ1013" i="4"/>
  <c r="N1013" i="4"/>
  <c r="X1013" i="4"/>
  <c r="AH1013" i="4"/>
  <c r="AT1013" i="4"/>
  <c r="BD1013" i="4"/>
  <c r="E1013" i="4"/>
  <c r="O1013" i="4"/>
  <c r="Y1013" i="4"/>
  <c r="AK1013" i="4"/>
  <c r="AU1013" i="4"/>
  <c r="F1013" i="4"/>
  <c r="P1013" i="4"/>
  <c r="Z1013" i="4"/>
  <c r="AL1013" i="4"/>
  <c r="AV1013" i="4"/>
  <c r="G1013" i="4"/>
  <c r="Q1013" i="4"/>
  <c r="AC1013" i="4"/>
  <c r="AM1013" i="4"/>
  <c r="AW1013" i="4"/>
  <c r="H1013" i="4"/>
  <c r="R1013" i="4"/>
  <c r="AD1013" i="4"/>
  <c r="AN1013" i="4"/>
  <c r="AX1013" i="4"/>
  <c r="I1013" i="4"/>
  <c r="U1013" i="4"/>
  <c r="AE1013" i="4"/>
  <c r="AO1013" i="4"/>
  <c r="BA1013" i="4"/>
  <c r="AP1013" i="4"/>
  <c r="AS1013" i="4"/>
  <c r="J1013" i="4"/>
  <c r="BB1013" i="4"/>
  <c r="M1013" i="4"/>
  <c r="BC1013" i="4"/>
  <c r="V1013" i="4"/>
  <c r="W1013" i="4"/>
  <c r="C1005" i="4"/>
  <c r="K1005" i="4"/>
  <c r="S1005" i="4"/>
  <c r="AA1005" i="4"/>
  <c r="AI1005" i="4"/>
  <c r="AQ1005" i="4"/>
  <c r="AY1005" i="4"/>
  <c r="D1005" i="4"/>
  <c r="L1005" i="4"/>
  <c r="T1005" i="4"/>
  <c r="AB1005" i="4"/>
  <c r="AJ1005" i="4"/>
  <c r="AR1005" i="4"/>
  <c r="AZ1005" i="4"/>
  <c r="F1005" i="4"/>
  <c r="P1005" i="4"/>
  <c r="Z1005" i="4"/>
  <c r="AL1005" i="4"/>
  <c r="AV1005" i="4"/>
  <c r="G1005" i="4"/>
  <c r="Q1005" i="4"/>
  <c r="AC1005" i="4"/>
  <c r="AM1005" i="4"/>
  <c r="AW1005" i="4"/>
  <c r="H1005" i="4"/>
  <c r="R1005" i="4"/>
  <c r="AD1005" i="4"/>
  <c r="AN1005" i="4"/>
  <c r="AX1005" i="4"/>
  <c r="I1005" i="4"/>
  <c r="U1005" i="4"/>
  <c r="AE1005" i="4"/>
  <c r="AO1005" i="4"/>
  <c r="BA1005" i="4"/>
  <c r="J1005" i="4"/>
  <c r="V1005" i="4"/>
  <c r="AF1005" i="4"/>
  <c r="AP1005" i="4"/>
  <c r="BB1005" i="4"/>
  <c r="M1005" i="4"/>
  <c r="W1005" i="4"/>
  <c r="AG1005" i="4"/>
  <c r="AS1005" i="4"/>
  <c r="BC1005" i="4"/>
  <c r="N1005" i="4"/>
  <c r="BD1005" i="4"/>
  <c r="O1005" i="4"/>
  <c r="X1005" i="4"/>
  <c r="Y1005" i="4"/>
  <c r="AH1005" i="4"/>
  <c r="AK1005" i="4"/>
  <c r="C997" i="4"/>
  <c r="K997" i="4"/>
  <c r="S997" i="4"/>
  <c r="AA997" i="4"/>
  <c r="AI997" i="4"/>
  <c r="AQ997" i="4"/>
  <c r="AY997" i="4"/>
  <c r="D997" i="4"/>
  <c r="L997" i="4"/>
  <c r="T997" i="4"/>
  <c r="AB997" i="4"/>
  <c r="AJ997" i="4"/>
  <c r="AR997" i="4"/>
  <c r="AZ997" i="4"/>
  <c r="H997" i="4"/>
  <c r="R997" i="4"/>
  <c r="AD997" i="4"/>
  <c r="AN997" i="4"/>
  <c r="AX997" i="4"/>
  <c r="I997" i="4"/>
  <c r="U997" i="4"/>
  <c r="AE997" i="4"/>
  <c r="AO997" i="4"/>
  <c r="BA997" i="4"/>
  <c r="J997" i="4"/>
  <c r="V997" i="4"/>
  <c r="AF997" i="4"/>
  <c r="AP997" i="4"/>
  <c r="BB997" i="4"/>
  <c r="M997" i="4"/>
  <c r="W997" i="4"/>
  <c r="AG997" i="4"/>
  <c r="AS997" i="4"/>
  <c r="BC997" i="4"/>
  <c r="N997" i="4"/>
  <c r="X997" i="4"/>
  <c r="AH997" i="4"/>
  <c r="AT997" i="4"/>
  <c r="BD997" i="4"/>
  <c r="E997" i="4"/>
  <c r="O997" i="4"/>
  <c r="Y997" i="4"/>
  <c r="AK997" i="4"/>
  <c r="AU997" i="4"/>
  <c r="Z997" i="4"/>
  <c r="AC997" i="4"/>
  <c r="AL997" i="4"/>
  <c r="AM997" i="4"/>
  <c r="F997" i="4"/>
  <c r="AV997" i="4"/>
  <c r="G997" i="4"/>
  <c r="AW997" i="4"/>
  <c r="I989" i="4"/>
  <c r="Q989" i="4"/>
  <c r="Y989" i="4"/>
  <c r="AG989" i="4"/>
  <c r="AO989" i="4"/>
  <c r="AW989" i="4"/>
  <c r="J989" i="4"/>
  <c r="R989" i="4"/>
  <c r="Z989" i="4"/>
  <c r="AH989" i="4"/>
  <c r="AP989" i="4"/>
  <c r="AX989" i="4"/>
  <c r="C989" i="4"/>
  <c r="K989" i="4"/>
  <c r="S989" i="4"/>
  <c r="AA989" i="4"/>
  <c r="AI989" i="4"/>
  <c r="AQ989" i="4"/>
  <c r="AY989" i="4"/>
  <c r="D989" i="4"/>
  <c r="L989" i="4"/>
  <c r="T989" i="4"/>
  <c r="AB989" i="4"/>
  <c r="AJ989" i="4"/>
  <c r="AR989" i="4"/>
  <c r="AZ989" i="4"/>
  <c r="O989" i="4"/>
  <c r="AE989" i="4"/>
  <c r="AU989" i="4"/>
  <c r="P989" i="4"/>
  <c r="AF989" i="4"/>
  <c r="AV989" i="4"/>
  <c r="E989" i="4"/>
  <c r="U989" i="4"/>
  <c r="AK989" i="4"/>
  <c r="BA989" i="4"/>
  <c r="F989" i="4"/>
  <c r="V989" i="4"/>
  <c r="AL989" i="4"/>
  <c r="BB989" i="4"/>
  <c r="G989" i="4"/>
  <c r="W989" i="4"/>
  <c r="AM989" i="4"/>
  <c r="BC989" i="4"/>
  <c r="H989" i="4"/>
  <c r="X989" i="4"/>
  <c r="AN989" i="4"/>
  <c r="BD989" i="4"/>
  <c r="AS989" i="4"/>
  <c r="AT989" i="4"/>
  <c r="M989" i="4"/>
  <c r="N989" i="4"/>
  <c r="I981" i="4"/>
  <c r="Q981" i="4"/>
  <c r="Y981" i="4"/>
  <c r="AG981" i="4"/>
  <c r="AO981" i="4"/>
  <c r="AW981" i="4"/>
  <c r="J981" i="4"/>
  <c r="R981" i="4"/>
  <c r="Z981" i="4"/>
  <c r="AH981" i="4"/>
  <c r="AP981" i="4"/>
  <c r="AX981" i="4"/>
  <c r="C981" i="4"/>
  <c r="K981" i="4"/>
  <c r="S981" i="4"/>
  <c r="AA981" i="4"/>
  <c r="AI981" i="4"/>
  <c r="AQ981" i="4"/>
  <c r="AY981" i="4"/>
  <c r="D981" i="4"/>
  <c r="L981" i="4"/>
  <c r="T981" i="4"/>
  <c r="AB981" i="4"/>
  <c r="AJ981" i="4"/>
  <c r="AR981" i="4"/>
  <c r="AZ981" i="4"/>
  <c r="G981" i="4"/>
  <c r="W981" i="4"/>
  <c r="AM981" i="4"/>
  <c r="BC981" i="4"/>
  <c r="H981" i="4"/>
  <c r="X981" i="4"/>
  <c r="AN981" i="4"/>
  <c r="BD981" i="4"/>
  <c r="M981" i="4"/>
  <c r="AC981" i="4"/>
  <c r="AS981" i="4"/>
  <c r="N981" i="4"/>
  <c r="AD981" i="4"/>
  <c r="AT981" i="4"/>
  <c r="O981" i="4"/>
  <c r="AE981" i="4"/>
  <c r="AU981" i="4"/>
  <c r="P981" i="4"/>
  <c r="AF981" i="4"/>
  <c r="AV981" i="4"/>
  <c r="AK981" i="4"/>
  <c r="AL981" i="4"/>
  <c r="BA981" i="4"/>
  <c r="BB981" i="4"/>
  <c r="E981" i="4"/>
  <c r="F981" i="4"/>
  <c r="G973" i="4"/>
  <c r="O973" i="4"/>
  <c r="W973" i="4"/>
  <c r="AE973" i="4"/>
  <c r="AM973" i="4"/>
  <c r="AU973" i="4"/>
  <c r="BC973" i="4"/>
  <c r="H973" i="4"/>
  <c r="P973" i="4"/>
  <c r="X973" i="4"/>
  <c r="AF973" i="4"/>
  <c r="AN973" i="4"/>
  <c r="AV973" i="4"/>
  <c r="BD973" i="4"/>
  <c r="I973" i="4"/>
  <c r="Q973" i="4"/>
  <c r="Y973" i="4"/>
  <c r="AG973" i="4"/>
  <c r="AO973" i="4"/>
  <c r="AW973" i="4"/>
  <c r="J973" i="4"/>
  <c r="R973" i="4"/>
  <c r="Z973" i="4"/>
  <c r="AH973" i="4"/>
  <c r="AP973" i="4"/>
  <c r="AX973" i="4"/>
  <c r="C973" i="4"/>
  <c r="K973" i="4"/>
  <c r="S973" i="4"/>
  <c r="AA973" i="4"/>
  <c r="AI973" i="4"/>
  <c r="AQ973" i="4"/>
  <c r="AY973" i="4"/>
  <c r="D973" i="4"/>
  <c r="L973" i="4"/>
  <c r="T973" i="4"/>
  <c r="AB973" i="4"/>
  <c r="AJ973" i="4"/>
  <c r="AR973" i="4"/>
  <c r="AZ973" i="4"/>
  <c r="E973" i="4"/>
  <c r="AK973" i="4"/>
  <c r="F973" i="4"/>
  <c r="AL973" i="4"/>
  <c r="M973" i="4"/>
  <c r="AS973" i="4"/>
  <c r="N973" i="4"/>
  <c r="AT973" i="4"/>
  <c r="U973" i="4"/>
  <c r="BA973" i="4"/>
  <c r="V973" i="4"/>
  <c r="BB973" i="4"/>
  <c r="AC973" i="4"/>
  <c r="AD973" i="4"/>
  <c r="G965" i="4"/>
  <c r="O965" i="4"/>
  <c r="W965" i="4"/>
  <c r="AE965" i="4"/>
  <c r="AM965" i="4"/>
  <c r="AU965" i="4"/>
  <c r="BC965" i="4"/>
  <c r="H965" i="4"/>
  <c r="P965" i="4"/>
  <c r="X965" i="4"/>
  <c r="AF965" i="4"/>
  <c r="AN965" i="4"/>
  <c r="AV965" i="4"/>
  <c r="BD965" i="4"/>
  <c r="I965" i="4"/>
  <c r="Q965" i="4"/>
  <c r="Y965" i="4"/>
  <c r="AG965" i="4"/>
  <c r="AO965" i="4"/>
  <c r="AW965" i="4"/>
  <c r="J965" i="4"/>
  <c r="R965" i="4"/>
  <c r="Z965" i="4"/>
  <c r="AH965" i="4"/>
  <c r="AP965" i="4"/>
  <c r="AX965" i="4"/>
  <c r="C965" i="4"/>
  <c r="K965" i="4"/>
  <c r="S965" i="4"/>
  <c r="AA965" i="4"/>
  <c r="AI965" i="4"/>
  <c r="AQ965" i="4"/>
  <c r="AY965" i="4"/>
  <c r="D965" i="4"/>
  <c r="L965" i="4"/>
  <c r="T965" i="4"/>
  <c r="AB965" i="4"/>
  <c r="AJ965" i="4"/>
  <c r="AR965" i="4"/>
  <c r="AZ965" i="4"/>
  <c r="AC965" i="4"/>
  <c r="AD965" i="4"/>
  <c r="E965" i="4"/>
  <c r="AK965" i="4"/>
  <c r="F965" i="4"/>
  <c r="AL965" i="4"/>
  <c r="M965" i="4"/>
  <c r="AS965" i="4"/>
  <c r="N965" i="4"/>
  <c r="AT965" i="4"/>
  <c r="U965" i="4"/>
  <c r="V965" i="4"/>
  <c r="G957" i="4"/>
  <c r="O957" i="4"/>
  <c r="W957" i="4"/>
  <c r="AE957" i="4"/>
  <c r="AM957" i="4"/>
  <c r="AU957" i="4"/>
  <c r="BC957" i="4"/>
  <c r="H957" i="4"/>
  <c r="P957" i="4"/>
  <c r="X957" i="4"/>
  <c r="AF957" i="4"/>
  <c r="AN957" i="4"/>
  <c r="AV957" i="4"/>
  <c r="BD957" i="4"/>
  <c r="I957" i="4"/>
  <c r="Q957" i="4"/>
  <c r="Y957" i="4"/>
  <c r="AG957" i="4"/>
  <c r="AO957" i="4"/>
  <c r="AW957" i="4"/>
  <c r="J957" i="4"/>
  <c r="R957" i="4"/>
  <c r="Z957" i="4"/>
  <c r="AH957" i="4"/>
  <c r="AP957" i="4"/>
  <c r="AX957" i="4"/>
  <c r="C957" i="4"/>
  <c r="K957" i="4"/>
  <c r="S957" i="4"/>
  <c r="AA957" i="4"/>
  <c r="AI957" i="4"/>
  <c r="AQ957" i="4"/>
  <c r="AY957" i="4"/>
  <c r="D957" i="4"/>
  <c r="L957" i="4"/>
  <c r="T957" i="4"/>
  <c r="AB957" i="4"/>
  <c r="AJ957" i="4"/>
  <c r="AR957" i="4"/>
  <c r="AZ957" i="4"/>
  <c r="U957" i="4"/>
  <c r="BA957" i="4"/>
  <c r="V957" i="4"/>
  <c r="BB957" i="4"/>
  <c r="AC957" i="4"/>
  <c r="AD957" i="4"/>
  <c r="E957" i="4"/>
  <c r="AK957" i="4"/>
  <c r="F957" i="4"/>
  <c r="AL957" i="4"/>
  <c r="M957" i="4"/>
  <c r="N957" i="4"/>
  <c r="AS957" i="4"/>
  <c r="AT957" i="4"/>
  <c r="G949" i="4"/>
  <c r="O949" i="4"/>
  <c r="W949" i="4"/>
  <c r="AE949" i="4"/>
  <c r="AM949" i="4"/>
  <c r="AU949" i="4"/>
  <c r="BC949" i="4"/>
  <c r="H949" i="4"/>
  <c r="P949" i="4"/>
  <c r="X949" i="4"/>
  <c r="AF949" i="4"/>
  <c r="AN949" i="4"/>
  <c r="AV949" i="4"/>
  <c r="BD949" i="4"/>
  <c r="I949" i="4"/>
  <c r="Q949" i="4"/>
  <c r="Y949" i="4"/>
  <c r="AG949" i="4"/>
  <c r="AO949" i="4"/>
  <c r="AW949" i="4"/>
  <c r="J949" i="4"/>
  <c r="R949" i="4"/>
  <c r="Z949" i="4"/>
  <c r="AH949" i="4"/>
  <c r="AP949" i="4"/>
  <c r="AX949" i="4"/>
  <c r="C949" i="4"/>
  <c r="K949" i="4"/>
  <c r="S949" i="4"/>
  <c r="AA949" i="4"/>
  <c r="AI949" i="4"/>
  <c r="AQ949" i="4"/>
  <c r="AY949" i="4"/>
  <c r="D949" i="4"/>
  <c r="L949" i="4"/>
  <c r="T949" i="4"/>
  <c r="AB949" i="4"/>
  <c r="AJ949" i="4"/>
  <c r="AR949" i="4"/>
  <c r="AZ949" i="4"/>
  <c r="M949" i="4"/>
  <c r="AS949" i="4"/>
  <c r="N949" i="4"/>
  <c r="AT949" i="4"/>
  <c r="U949" i="4"/>
  <c r="BA949" i="4"/>
  <c r="V949" i="4"/>
  <c r="BB949" i="4"/>
  <c r="AC949" i="4"/>
  <c r="AD949" i="4"/>
  <c r="E949" i="4"/>
  <c r="F949" i="4"/>
  <c r="G941" i="4"/>
  <c r="O941" i="4"/>
  <c r="W941" i="4"/>
  <c r="AE941" i="4"/>
  <c r="AM941" i="4"/>
  <c r="AU941" i="4"/>
  <c r="BC941" i="4"/>
  <c r="H941" i="4"/>
  <c r="P941" i="4"/>
  <c r="X941" i="4"/>
  <c r="AF941" i="4"/>
  <c r="AN941" i="4"/>
  <c r="AV941" i="4"/>
  <c r="BD941" i="4"/>
  <c r="I941" i="4"/>
  <c r="Q941" i="4"/>
  <c r="Y941" i="4"/>
  <c r="AG941" i="4"/>
  <c r="AO941" i="4"/>
  <c r="AW941" i="4"/>
  <c r="J941" i="4"/>
  <c r="R941" i="4"/>
  <c r="Z941" i="4"/>
  <c r="AH941" i="4"/>
  <c r="AP941" i="4"/>
  <c r="AX941" i="4"/>
  <c r="C941" i="4"/>
  <c r="K941" i="4"/>
  <c r="S941" i="4"/>
  <c r="AA941" i="4"/>
  <c r="AI941" i="4"/>
  <c r="AQ941" i="4"/>
  <c r="AY941" i="4"/>
  <c r="D941" i="4"/>
  <c r="L941" i="4"/>
  <c r="T941" i="4"/>
  <c r="AB941" i="4"/>
  <c r="AJ941" i="4"/>
  <c r="AR941" i="4"/>
  <c r="AZ941" i="4"/>
  <c r="E941" i="4"/>
  <c r="AK941" i="4"/>
  <c r="F941" i="4"/>
  <c r="AL941" i="4"/>
  <c r="M941" i="4"/>
  <c r="AS941" i="4"/>
  <c r="N941" i="4"/>
  <c r="AT941" i="4"/>
  <c r="U941" i="4"/>
  <c r="BA941" i="4"/>
  <c r="V941" i="4"/>
  <c r="BB941" i="4"/>
  <c r="AC941" i="4"/>
  <c r="AD941" i="4"/>
  <c r="G933" i="4"/>
  <c r="O933" i="4"/>
  <c r="W933" i="4"/>
  <c r="AE933" i="4"/>
  <c r="AM933" i="4"/>
  <c r="AU933" i="4"/>
  <c r="BC933" i="4"/>
  <c r="H933" i="4"/>
  <c r="P933" i="4"/>
  <c r="X933" i="4"/>
  <c r="AF933" i="4"/>
  <c r="AN933" i="4"/>
  <c r="AV933" i="4"/>
  <c r="BD933" i="4"/>
  <c r="I933" i="4"/>
  <c r="Q933" i="4"/>
  <c r="Y933" i="4"/>
  <c r="AG933" i="4"/>
  <c r="AO933" i="4"/>
  <c r="AW933" i="4"/>
  <c r="J933" i="4"/>
  <c r="R933" i="4"/>
  <c r="Z933" i="4"/>
  <c r="AH933" i="4"/>
  <c r="AP933" i="4"/>
  <c r="AX933" i="4"/>
  <c r="C933" i="4"/>
  <c r="K933" i="4"/>
  <c r="S933" i="4"/>
  <c r="AA933" i="4"/>
  <c r="AI933" i="4"/>
  <c r="AQ933" i="4"/>
  <c r="AY933" i="4"/>
  <c r="D933" i="4"/>
  <c r="L933" i="4"/>
  <c r="T933" i="4"/>
  <c r="AB933" i="4"/>
  <c r="AJ933" i="4"/>
  <c r="AR933" i="4"/>
  <c r="AZ933" i="4"/>
  <c r="AC933" i="4"/>
  <c r="AD933" i="4"/>
  <c r="E933" i="4"/>
  <c r="AK933" i="4"/>
  <c r="F933" i="4"/>
  <c r="AL933" i="4"/>
  <c r="M933" i="4"/>
  <c r="AS933" i="4"/>
  <c r="N933" i="4"/>
  <c r="AT933" i="4"/>
  <c r="BA933" i="4"/>
  <c r="BB933" i="4"/>
  <c r="G925" i="4"/>
  <c r="O925" i="4"/>
  <c r="W925" i="4"/>
  <c r="AE925" i="4"/>
  <c r="AM925" i="4"/>
  <c r="AU925" i="4"/>
  <c r="BC925" i="4"/>
  <c r="H925" i="4"/>
  <c r="P925" i="4"/>
  <c r="X925" i="4"/>
  <c r="AF925" i="4"/>
  <c r="AN925" i="4"/>
  <c r="AV925" i="4"/>
  <c r="BD925" i="4"/>
  <c r="I925" i="4"/>
  <c r="Q925" i="4"/>
  <c r="Y925" i="4"/>
  <c r="AG925" i="4"/>
  <c r="AO925" i="4"/>
  <c r="AW925" i="4"/>
  <c r="J925" i="4"/>
  <c r="R925" i="4"/>
  <c r="Z925" i="4"/>
  <c r="AH925" i="4"/>
  <c r="AP925" i="4"/>
  <c r="AX925" i="4"/>
  <c r="C925" i="4"/>
  <c r="K925" i="4"/>
  <c r="S925" i="4"/>
  <c r="AA925" i="4"/>
  <c r="AI925" i="4"/>
  <c r="AQ925" i="4"/>
  <c r="AY925" i="4"/>
  <c r="D925" i="4"/>
  <c r="L925" i="4"/>
  <c r="T925" i="4"/>
  <c r="AB925" i="4"/>
  <c r="AJ925" i="4"/>
  <c r="AR925" i="4"/>
  <c r="AZ925" i="4"/>
  <c r="U925" i="4"/>
  <c r="BA925" i="4"/>
  <c r="V925" i="4"/>
  <c r="BB925" i="4"/>
  <c r="AC925" i="4"/>
  <c r="AD925" i="4"/>
  <c r="E925" i="4"/>
  <c r="AK925" i="4"/>
  <c r="F925" i="4"/>
  <c r="AL925" i="4"/>
  <c r="M925" i="4"/>
  <c r="N925" i="4"/>
  <c r="AS925" i="4"/>
  <c r="AT925" i="4"/>
  <c r="G917" i="4"/>
  <c r="O917" i="4"/>
  <c r="W917" i="4"/>
  <c r="AE917" i="4"/>
  <c r="AM917" i="4"/>
  <c r="AU917" i="4"/>
  <c r="BC917" i="4"/>
  <c r="H917" i="4"/>
  <c r="P917" i="4"/>
  <c r="X917" i="4"/>
  <c r="AF917" i="4"/>
  <c r="AN917" i="4"/>
  <c r="AV917" i="4"/>
  <c r="BD917" i="4"/>
  <c r="I917" i="4"/>
  <c r="Q917" i="4"/>
  <c r="Y917" i="4"/>
  <c r="AG917" i="4"/>
  <c r="AO917" i="4"/>
  <c r="AW917" i="4"/>
  <c r="J917" i="4"/>
  <c r="R917" i="4"/>
  <c r="Z917" i="4"/>
  <c r="AH917" i="4"/>
  <c r="AP917" i="4"/>
  <c r="AX917" i="4"/>
  <c r="C917" i="4"/>
  <c r="K917" i="4"/>
  <c r="S917" i="4"/>
  <c r="AA917" i="4"/>
  <c r="AI917" i="4"/>
  <c r="AQ917" i="4"/>
  <c r="AY917" i="4"/>
  <c r="D917" i="4"/>
  <c r="L917" i="4"/>
  <c r="T917" i="4"/>
  <c r="AB917" i="4"/>
  <c r="AJ917" i="4"/>
  <c r="AR917" i="4"/>
  <c r="AZ917" i="4"/>
  <c r="M917" i="4"/>
  <c r="AS917" i="4"/>
  <c r="N917" i="4"/>
  <c r="AT917" i="4"/>
  <c r="U917" i="4"/>
  <c r="BA917" i="4"/>
  <c r="V917" i="4"/>
  <c r="BB917" i="4"/>
  <c r="AC917" i="4"/>
  <c r="AD917" i="4"/>
  <c r="AK917" i="4"/>
  <c r="AL917" i="4"/>
  <c r="G909" i="4"/>
  <c r="O909" i="4"/>
  <c r="W909" i="4"/>
  <c r="AE909" i="4"/>
  <c r="AM909" i="4"/>
  <c r="AU909" i="4"/>
  <c r="BC909" i="4"/>
  <c r="H909" i="4"/>
  <c r="P909" i="4"/>
  <c r="X909" i="4"/>
  <c r="AF909" i="4"/>
  <c r="AN909" i="4"/>
  <c r="AV909" i="4"/>
  <c r="BD909" i="4"/>
  <c r="I909" i="4"/>
  <c r="Q909" i="4"/>
  <c r="Y909" i="4"/>
  <c r="AG909" i="4"/>
  <c r="AO909" i="4"/>
  <c r="AW909" i="4"/>
  <c r="J909" i="4"/>
  <c r="R909" i="4"/>
  <c r="Z909" i="4"/>
  <c r="AH909" i="4"/>
  <c r="AP909" i="4"/>
  <c r="AX909" i="4"/>
  <c r="C909" i="4"/>
  <c r="K909" i="4"/>
  <c r="S909" i="4"/>
  <c r="AA909" i="4"/>
  <c r="AI909" i="4"/>
  <c r="AQ909" i="4"/>
  <c r="AY909" i="4"/>
  <c r="D909" i="4"/>
  <c r="L909" i="4"/>
  <c r="T909" i="4"/>
  <c r="AB909" i="4"/>
  <c r="AJ909" i="4"/>
  <c r="AR909" i="4"/>
  <c r="AZ909" i="4"/>
  <c r="E909" i="4"/>
  <c r="AK909" i="4"/>
  <c r="F909" i="4"/>
  <c r="AL909" i="4"/>
  <c r="M909" i="4"/>
  <c r="AS909" i="4"/>
  <c r="N909" i="4"/>
  <c r="AT909" i="4"/>
  <c r="U909" i="4"/>
  <c r="BA909" i="4"/>
  <c r="V909" i="4"/>
  <c r="BB909" i="4"/>
  <c r="AC909" i="4"/>
  <c r="AD909" i="4"/>
  <c r="G901" i="4"/>
  <c r="O901" i="4"/>
  <c r="W901" i="4"/>
  <c r="AE901" i="4"/>
  <c r="AM901" i="4"/>
  <c r="AU901" i="4"/>
  <c r="BC901" i="4"/>
  <c r="H901" i="4"/>
  <c r="P901" i="4"/>
  <c r="X901" i="4"/>
  <c r="AF901" i="4"/>
  <c r="AN901" i="4"/>
  <c r="AV901" i="4"/>
  <c r="BD901" i="4"/>
  <c r="I901" i="4"/>
  <c r="Q901" i="4"/>
  <c r="Y901" i="4"/>
  <c r="AG901" i="4"/>
  <c r="AO901" i="4"/>
  <c r="AW901" i="4"/>
  <c r="J901" i="4"/>
  <c r="R901" i="4"/>
  <c r="Z901" i="4"/>
  <c r="AH901" i="4"/>
  <c r="AP901" i="4"/>
  <c r="AX901" i="4"/>
  <c r="C901" i="4"/>
  <c r="K901" i="4"/>
  <c r="S901" i="4"/>
  <c r="AA901" i="4"/>
  <c r="AI901" i="4"/>
  <c r="AQ901" i="4"/>
  <c r="AY901" i="4"/>
  <c r="D901" i="4"/>
  <c r="L901" i="4"/>
  <c r="T901" i="4"/>
  <c r="AB901" i="4"/>
  <c r="AJ901" i="4"/>
  <c r="AR901" i="4"/>
  <c r="AZ901" i="4"/>
  <c r="AC901" i="4"/>
  <c r="AD901" i="4"/>
  <c r="E901" i="4"/>
  <c r="AK901" i="4"/>
  <c r="F901" i="4"/>
  <c r="AL901" i="4"/>
  <c r="M901" i="4"/>
  <c r="AS901" i="4"/>
  <c r="N901" i="4"/>
  <c r="AT901" i="4"/>
  <c r="U901" i="4"/>
  <c r="V901" i="4"/>
  <c r="BA901" i="4"/>
  <c r="BB901" i="4"/>
  <c r="G893" i="4"/>
  <c r="O893" i="4"/>
  <c r="W893" i="4"/>
  <c r="AE893" i="4"/>
  <c r="AM893" i="4"/>
  <c r="AU893" i="4"/>
  <c r="BC893" i="4"/>
  <c r="H893" i="4"/>
  <c r="P893" i="4"/>
  <c r="X893" i="4"/>
  <c r="AF893" i="4"/>
  <c r="AN893" i="4"/>
  <c r="AV893" i="4"/>
  <c r="BD893" i="4"/>
  <c r="I893" i="4"/>
  <c r="Q893" i="4"/>
  <c r="Y893" i="4"/>
  <c r="AG893" i="4"/>
  <c r="AO893" i="4"/>
  <c r="AW893" i="4"/>
  <c r="J893" i="4"/>
  <c r="R893" i="4"/>
  <c r="Z893" i="4"/>
  <c r="AH893" i="4"/>
  <c r="AP893" i="4"/>
  <c r="AX893" i="4"/>
  <c r="C893" i="4"/>
  <c r="K893" i="4"/>
  <c r="S893" i="4"/>
  <c r="AA893" i="4"/>
  <c r="AI893" i="4"/>
  <c r="AQ893" i="4"/>
  <c r="AY893" i="4"/>
  <c r="D893" i="4"/>
  <c r="L893" i="4"/>
  <c r="T893" i="4"/>
  <c r="AB893" i="4"/>
  <c r="AJ893" i="4"/>
  <c r="AR893" i="4"/>
  <c r="AZ893" i="4"/>
  <c r="U893" i="4"/>
  <c r="BA893" i="4"/>
  <c r="V893" i="4"/>
  <c r="BB893" i="4"/>
  <c r="AC893" i="4"/>
  <c r="AD893" i="4"/>
  <c r="E893" i="4"/>
  <c r="AK893" i="4"/>
  <c r="F893" i="4"/>
  <c r="AL893" i="4"/>
  <c r="M893" i="4"/>
  <c r="N893" i="4"/>
  <c r="G885" i="4"/>
  <c r="O885" i="4"/>
  <c r="W885" i="4"/>
  <c r="AE885" i="4"/>
  <c r="AM885" i="4"/>
  <c r="AU885" i="4"/>
  <c r="BC885" i="4"/>
  <c r="H885" i="4"/>
  <c r="P885" i="4"/>
  <c r="X885" i="4"/>
  <c r="AF885" i="4"/>
  <c r="AN885" i="4"/>
  <c r="AV885" i="4"/>
  <c r="BD885" i="4"/>
  <c r="I885" i="4"/>
  <c r="Q885" i="4"/>
  <c r="Y885" i="4"/>
  <c r="AG885" i="4"/>
  <c r="AO885" i="4"/>
  <c r="AW885" i="4"/>
  <c r="J885" i="4"/>
  <c r="R885" i="4"/>
  <c r="Z885" i="4"/>
  <c r="AH885" i="4"/>
  <c r="AP885" i="4"/>
  <c r="AX885" i="4"/>
  <c r="C885" i="4"/>
  <c r="K885" i="4"/>
  <c r="S885" i="4"/>
  <c r="AA885" i="4"/>
  <c r="AI885" i="4"/>
  <c r="AQ885" i="4"/>
  <c r="AY885" i="4"/>
  <c r="D885" i="4"/>
  <c r="L885" i="4"/>
  <c r="T885" i="4"/>
  <c r="AB885" i="4"/>
  <c r="AJ885" i="4"/>
  <c r="AR885" i="4"/>
  <c r="AZ885" i="4"/>
  <c r="M885" i="4"/>
  <c r="AS885" i="4"/>
  <c r="N885" i="4"/>
  <c r="AT885" i="4"/>
  <c r="U885" i="4"/>
  <c r="BA885" i="4"/>
  <c r="V885" i="4"/>
  <c r="BB885" i="4"/>
  <c r="AC885" i="4"/>
  <c r="AD885" i="4"/>
  <c r="E885" i="4"/>
  <c r="F885" i="4"/>
  <c r="AK885" i="4"/>
  <c r="AL885" i="4"/>
  <c r="G877" i="4"/>
  <c r="O877" i="4"/>
  <c r="W877" i="4"/>
  <c r="AE877" i="4"/>
  <c r="AM877" i="4"/>
  <c r="AU877" i="4"/>
  <c r="BC877" i="4"/>
  <c r="H877" i="4"/>
  <c r="P877" i="4"/>
  <c r="X877" i="4"/>
  <c r="AF877" i="4"/>
  <c r="AN877" i="4"/>
  <c r="AV877" i="4"/>
  <c r="BD877" i="4"/>
  <c r="I877" i="4"/>
  <c r="Q877" i="4"/>
  <c r="Y877" i="4"/>
  <c r="AG877" i="4"/>
  <c r="AO877" i="4"/>
  <c r="AW877" i="4"/>
  <c r="J877" i="4"/>
  <c r="R877" i="4"/>
  <c r="Z877" i="4"/>
  <c r="AH877" i="4"/>
  <c r="AP877" i="4"/>
  <c r="AX877" i="4"/>
  <c r="C877" i="4"/>
  <c r="K877" i="4"/>
  <c r="S877" i="4"/>
  <c r="AA877" i="4"/>
  <c r="AI877" i="4"/>
  <c r="AQ877" i="4"/>
  <c r="AY877" i="4"/>
  <c r="D877" i="4"/>
  <c r="L877" i="4"/>
  <c r="T877" i="4"/>
  <c r="AB877" i="4"/>
  <c r="AJ877" i="4"/>
  <c r="AR877" i="4"/>
  <c r="AZ877" i="4"/>
  <c r="E877" i="4"/>
  <c r="AK877" i="4"/>
  <c r="F877" i="4"/>
  <c r="AL877" i="4"/>
  <c r="M877" i="4"/>
  <c r="AS877" i="4"/>
  <c r="N877" i="4"/>
  <c r="AT877" i="4"/>
  <c r="U877" i="4"/>
  <c r="BA877" i="4"/>
  <c r="V877" i="4"/>
  <c r="BB877" i="4"/>
  <c r="G869" i="4"/>
  <c r="O869" i="4"/>
  <c r="W869" i="4"/>
  <c r="AE869" i="4"/>
  <c r="AM869" i="4"/>
  <c r="AU869" i="4"/>
  <c r="BC869" i="4"/>
  <c r="H869" i="4"/>
  <c r="P869" i="4"/>
  <c r="X869" i="4"/>
  <c r="AF869" i="4"/>
  <c r="AN869" i="4"/>
  <c r="AV869" i="4"/>
  <c r="BD869" i="4"/>
  <c r="I869" i="4"/>
  <c r="Q869" i="4"/>
  <c r="Y869" i="4"/>
  <c r="AG869" i="4"/>
  <c r="AO869" i="4"/>
  <c r="AW869" i="4"/>
  <c r="J869" i="4"/>
  <c r="R869" i="4"/>
  <c r="Z869" i="4"/>
  <c r="AH869" i="4"/>
  <c r="AP869" i="4"/>
  <c r="AX869" i="4"/>
  <c r="C869" i="4"/>
  <c r="K869" i="4"/>
  <c r="S869" i="4"/>
  <c r="AA869" i="4"/>
  <c r="AI869" i="4"/>
  <c r="AQ869" i="4"/>
  <c r="AY869" i="4"/>
  <c r="D869" i="4"/>
  <c r="L869" i="4"/>
  <c r="T869" i="4"/>
  <c r="AB869" i="4"/>
  <c r="AJ869" i="4"/>
  <c r="AR869" i="4"/>
  <c r="AZ869" i="4"/>
  <c r="AC869" i="4"/>
  <c r="AD869" i="4"/>
  <c r="E869" i="4"/>
  <c r="AK869" i="4"/>
  <c r="F869" i="4"/>
  <c r="AL869" i="4"/>
  <c r="M869" i="4"/>
  <c r="AS869" i="4"/>
  <c r="N869" i="4"/>
  <c r="AT869" i="4"/>
  <c r="U869" i="4"/>
  <c r="V869" i="4"/>
  <c r="BA869" i="4"/>
  <c r="BB869" i="4"/>
  <c r="G861" i="4"/>
  <c r="O861" i="4"/>
  <c r="W861" i="4"/>
  <c r="AE861" i="4"/>
  <c r="AM861" i="4"/>
  <c r="AU861" i="4"/>
  <c r="BC861" i="4"/>
  <c r="H861" i="4"/>
  <c r="P861" i="4"/>
  <c r="X861" i="4"/>
  <c r="AF861" i="4"/>
  <c r="AN861" i="4"/>
  <c r="AV861" i="4"/>
  <c r="BD861" i="4"/>
  <c r="I861" i="4"/>
  <c r="Q861" i="4"/>
  <c r="Y861" i="4"/>
  <c r="AG861" i="4"/>
  <c r="AO861" i="4"/>
  <c r="AW861" i="4"/>
  <c r="J861" i="4"/>
  <c r="R861" i="4"/>
  <c r="Z861" i="4"/>
  <c r="AH861" i="4"/>
  <c r="AP861" i="4"/>
  <c r="AX861" i="4"/>
  <c r="C861" i="4"/>
  <c r="K861" i="4"/>
  <c r="S861" i="4"/>
  <c r="AA861" i="4"/>
  <c r="AI861" i="4"/>
  <c r="AQ861" i="4"/>
  <c r="AY861" i="4"/>
  <c r="D861" i="4"/>
  <c r="L861" i="4"/>
  <c r="T861" i="4"/>
  <c r="AB861" i="4"/>
  <c r="AJ861" i="4"/>
  <c r="AR861" i="4"/>
  <c r="AZ861" i="4"/>
  <c r="U861" i="4"/>
  <c r="BA861" i="4"/>
  <c r="V861" i="4"/>
  <c r="BB861" i="4"/>
  <c r="AC861" i="4"/>
  <c r="AD861" i="4"/>
  <c r="E861" i="4"/>
  <c r="AK861" i="4"/>
  <c r="F861" i="4"/>
  <c r="AL861" i="4"/>
  <c r="AS861" i="4"/>
  <c r="AT861" i="4"/>
  <c r="G853" i="4"/>
  <c r="O853" i="4"/>
  <c r="W853" i="4"/>
  <c r="AE853" i="4"/>
  <c r="AM853" i="4"/>
  <c r="AU853" i="4"/>
  <c r="BC853" i="4"/>
  <c r="H853" i="4"/>
  <c r="P853" i="4"/>
  <c r="X853" i="4"/>
  <c r="AF853" i="4"/>
  <c r="AN853" i="4"/>
  <c r="AV853" i="4"/>
  <c r="BD853" i="4"/>
  <c r="I853" i="4"/>
  <c r="Q853" i="4"/>
  <c r="Y853" i="4"/>
  <c r="AG853" i="4"/>
  <c r="AO853" i="4"/>
  <c r="AW853" i="4"/>
  <c r="J853" i="4"/>
  <c r="R853" i="4"/>
  <c r="Z853" i="4"/>
  <c r="AH853" i="4"/>
  <c r="AP853" i="4"/>
  <c r="AX853" i="4"/>
  <c r="C853" i="4"/>
  <c r="K853" i="4"/>
  <c r="S853" i="4"/>
  <c r="AA853" i="4"/>
  <c r="AI853" i="4"/>
  <c r="AQ853" i="4"/>
  <c r="AY853" i="4"/>
  <c r="D853" i="4"/>
  <c r="L853" i="4"/>
  <c r="T853" i="4"/>
  <c r="AB853" i="4"/>
  <c r="AJ853" i="4"/>
  <c r="AR853" i="4"/>
  <c r="AZ853" i="4"/>
  <c r="M853" i="4"/>
  <c r="AS853" i="4"/>
  <c r="N853" i="4"/>
  <c r="AT853" i="4"/>
  <c r="U853" i="4"/>
  <c r="BA853" i="4"/>
  <c r="V853" i="4"/>
  <c r="BB853" i="4"/>
  <c r="AC853" i="4"/>
  <c r="AD853" i="4"/>
  <c r="E853" i="4"/>
  <c r="F853" i="4"/>
  <c r="AK853" i="4"/>
  <c r="AL853" i="4"/>
  <c r="G845" i="4"/>
  <c r="O845" i="4"/>
  <c r="W845" i="4"/>
  <c r="AE845" i="4"/>
  <c r="AM845" i="4"/>
  <c r="AU845" i="4"/>
  <c r="BC845" i="4"/>
  <c r="H845" i="4"/>
  <c r="P845" i="4"/>
  <c r="X845" i="4"/>
  <c r="AF845" i="4"/>
  <c r="AN845" i="4"/>
  <c r="AV845" i="4"/>
  <c r="BD845" i="4"/>
  <c r="I845" i="4"/>
  <c r="Q845" i="4"/>
  <c r="Y845" i="4"/>
  <c r="AG845" i="4"/>
  <c r="AO845" i="4"/>
  <c r="AW845" i="4"/>
  <c r="J845" i="4"/>
  <c r="R845" i="4"/>
  <c r="Z845" i="4"/>
  <c r="AH845" i="4"/>
  <c r="AP845" i="4"/>
  <c r="AX845" i="4"/>
  <c r="C845" i="4"/>
  <c r="K845" i="4"/>
  <c r="S845" i="4"/>
  <c r="AA845" i="4"/>
  <c r="AI845" i="4"/>
  <c r="AQ845" i="4"/>
  <c r="AY845" i="4"/>
  <c r="D845" i="4"/>
  <c r="L845" i="4"/>
  <c r="T845" i="4"/>
  <c r="AB845" i="4"/>
  <c r="AJ845" i="4"/>
  <c r="AR845" i="4"/>
  <c r="AZ845" i="4"/>
  <c r="E845" i="4"/>
  <c r="AK845" i="4"/>
  <c r="F845" i="4"/>
  <c r="AL845" i="4"/>
  <c r="M845" i="4"/>
  <c r="AS845" i="4"/>
  <c r="N845" i="4"/>
  <c r="AT845" i="4"/>
  <c r="U845" i="4"/>
  <c r="BA845" i="4"/>
  <c r="V845" i="4"/>
  <c r="BB845" i="4"/>
  <c r="AC845" i="4"/>
  <c r="AD845" i="4"/>
  <c r="G837" i="4"/>
  <c r="O837" i="4"/>
  <c r="W837" i="4"/>
  <c r="AE837" i="4"/>
  <c r="AM837" i="4"/>
  <c r="AU837" i="4"/>
  <c r="BC837" i="4"/>
  <c r="H837" i="4"/>
  <c r="P837" i="4"/>
  <c r="X837" i="4"/>
  <c r="AF837" i="4"/>
  <c r="AN837" i="4"/>
  <c r="AV837" i="4"/>
  <c r="BD837" i="4"/>
  <c r="I837" i="4"/>
  <c r="Q837" i="4"/>
  <c r="Y837" i="4"/>
  <c r="AG837" i="4"/>
  <c r="AO837" i="4"/>
  <c r="AW837" i="4"/>
  <c r="J837" i="4"/>
  <c r="R837" i="4"/>
  <c r="Z837" i="4"/>
  <c r="AH837" i="4"/>
  <c r="AP837" i="4"/>
  <c r="AX837" i="4"/>
  <c r="C837" i="4"/>
  <c r="K837" i="4"/>
  <c r="S837" i="4"/>
  <c r="AA837" i="4"/>
  <c r="AI837" i="4"/>
  <c r="AQ837" i="4"/>
  <c r="AY837" i="4"/>
  <c r="D837" i="4"/>
  <c r="L837" i="4"/>
  <c r="T837" i="4"/>
  <c r="AB837" i="4"/>
  <c r="AJ837" i="4"/>
  <c r="AR837" i="4"/>
  <c r="AZ837" i="4"/>
  <c r="AC837" i="4"/>
  <c r="AD837" i="4"/>
  <c r="E837" i="4"/>
  <c r="AK837" i="4"/>
  <c r="F837" i="4"/>
  <c r="AL837" i="4"/>
  <c r="M837" i="4"/>
  <c r="AS837" i="4"/>
  <c r="N837" i="4"/>
  <c r="AT837" i="4"/>
  <c r="U837" i="4"/>
  <c r="V837" i="4"/>
  <c r="G829" i="4"/>
  <c r="O829" i="4"/>
  <c r="W829" i="4"/>
  <c r="AE829" i="4"/>
  <c r="AM829" i="4"/>
  <c r="AU829" i="4"/>
  <c r="BC829" i="4"/>
  <c r="H829" i="4"/>
  <c r="P829" i="4"/>
  <c r="X829" i="4"/>
  <c r="AF829" i="4"/>
  <c r="AN829" i="4"/>
  <c r="AV829" i="4"/>
  <c r="BD829" i="4"/>
  <c r="I829" i="4"/>
  <c r="Q829" i="4"/>
  <c r="Y829" i="4"/>
  <c r="AG829" i="4"/>
  <c r="AO829" i="4"/>
  <c r="AW829" i="4"/>
  <c r="J829" i="4"/>
  <c r="R829" i="4"/>
  <c r="Z829" i="4"/>
  <c r="AH829" i="4"/>
  <c r="AP829" i="4"/>
  <c r="AX829" i="4"/>
  <c r="C829" i="4"/>
  <c r="K829" i="4"/>
  <c r="S829" i="4"/>
  <c r="AA829" i="4"/>
  <c r="AI829" i="4"/>
  <c r="AQ829" i="4"/>
  <c r="AY829" i="4"/>
  <c r="D829" i="4"/>
  <c r="L829" i="4"/>
  <c r="T829" i="4"/>
  <c r="AB829" i="4"/>
  <c r="AJ829" i="4"/>
  <c r="AR829" i="4"/>
  <c r="AZ829" i="4"/>
  <c r="U829" i="4"/>
  <c r="BA829" i="4"/>
  <c r="V829" i="4"/>
  <c r="BB829" i="4"/>
  <c r="AC829" i="4"/>
  <c r="AD829" i="4"/>
  <c r="E829" i="4"/>
  <c r="AK829" i="4"/>
  <c r="F829" i="4"/>
  <c r="AL829" i="4"/>
  <c r="M829" i="4"/>
  <c r="N829" i="4"/>
  <c r="AS829" i="4"/>
  <c r="AT829" i="4"/>
  <c r="G821" i="4"/>
  <c r="O821" i="4"/>
  <c r="W821" i="4"/>
  <c r="AE821" i="4"/>
  <c r="AM821" i="4"/>
  <c r="AU821" i="4"/>
  <c r="BC821" i="4"/>
  <c r="H821" i="4"/>
  <c r="P821" i="4"/>
  <c r="X821" i="4"/>
  <c r="AF821" i="4"/>
  <c r="AN821" i="4"/>
  <c r="AV821" i="4"/>
  <c r="BD821" i="4"/>
  <c r="I821" i="4"/>
  <c r="Q821" i="4"/>
  <c r="Y821" i="4"/>
  <c r="AG821" i="4"/>
  <c r="AO821" i="4"/>
  <c r="AW821" i="4"/>
  <c r="J821" i="4"/>
  <c r="R821" i="4"/>
  <c r="Z821" i="4"/>
  <c r="AH821" i="4"/>
  <c r="AP821" i="4"/>
  <c r="AX821" i="4"/>
  <c r="C821" i="4"/>
  <c r="K821" i="4"/>
  <c r="S821" i="4"/>
  <c r="AA821" i="4"/>
  <c r="AI821" i="4"/>
  <c r="AQ821" i="4"/>
  <c r="AY821" i="4"/>
  <c r="D821" i="4"/>
  <c r="L821" i="4"/>
  <c r="T821" i="4"/>
  <c r="AB821" i="4"/>
  <c r="AJ821" i="4"/>
  <c r="AR821" i="4"/>
  <c r="AZ821" i="4"/>
  <c r="M821" i="4"/>
  <c r="AS821" i="4"/>
  <c r="N821" i="4"/>
  <c r="AT821" i="4"/>
  <c r="U821" i="4"/>
  <c r="BA821" i="4"/>
  <c r="V821" i="4"/>
  <c r="BB821" i="4"/>
  <c r="AC821" i="4"/>
  <c r="AD821" i="4"/>
  <c r="E821" i="4"/>
  <c r="F821" i="4"/>
  <c r="G813" i="4"/>
  <c r="O813" i="4"/>
  <c r="W813" i="4"/>
  <c r="AE813" i="4"/>
  <c r="AM813" i="4"/>
  <c r="AU813" i="4"/>
  <c r="BC813" i="4"/>
  <c r="H813" i="4"/>
  <c r="P813" i="4"/>
  <c r="X813" i="4"/>
  <c r="AF813" i="4"/>
  <c r="AN813" i="4"/>
  <c r="AV813" i="4"/>
  <c r="BD813" i="4"/>
  <c r="I813" i="4"/>
  <c r="Q813" i="4"/>
  <c r="Y813" i="4"/>
  <c r="AG813" i="4"/>
  <c r="AO813" i="4"/>
  <c r="AW813" i="4"/>
  <c r="J813" i="4"/>
  <c r="R813" i="4"/>
  <c r="Z813" i="4"/>
  <c r="AH813" i="4"/>
  <c r="AP813" i="4"/>
  <c r="AX813" i="4"/>
  <c r="C813" i="4"/>
  <c r="K813" i="4"/>
  <c r="S813" i="4"/>
  <c r="AA813" i="4"/>
  <c r="AI813" i="4"/>
  <c r="AQ813" i="4"/>
  <c r="AY813" i="4"/>
  <c r="D813" i="4"/>
  <c r="L813" i="4"/>
  <c r="T813" i="4"/>
  <c r="AB813" i="4"/>
  <c r="AJ813" i="4"/>
  <c r="AR813" i="4"/>
  <c r="AZ813" i="4"/>
  <c r="E813" i="4"/>
  <c r="AK813" i="4"/>
  <c r="F813" i="4"/>
  <c r="AL813" i="4"/>
  <c r="M813" i="4"/>
  <c r="AS813" i="4"/>
  <c r="N813" i="4"/>
  <c r="AT813" i="4"/>
  <c r="U813" i="4"/>
  <c r="BA813" i="4"/>
  <c r="V813" i="4"/>
  <c r="BB813" i="4"/>
  <c r="AC813" i="4"/>
  <c r="AD813" i="4"/>
  <c r="G805" i="4"/>
  <c r="O805" i="4"/>
  <c r="W805" i="4"/>
  <c r="AE805" i="4"/>
  <c r="AM805" i="4"/>
  <c r="AU805" i="4"/>
  <c r="BC805" i="4"/>
  <c r="H805" i="4"/>
  <c r="P805" i="4"/>
  <c r="X805" i="4"/>
  <c r="AF805" i="4"/>
  <c r="AN805" i="4"/>
  <c r="AV805" i="4"/>
  <c r="BD805" i="4"/>
  <c r="I805" i="4"/>
  <c r="Q805" i="4"/>
  <c r="Y805" i="4"/>
  <c r="AG805" i="4"/>
  <c r="AO805" i="4"/>
  <c r="AW805" i="4"/>
  <c r="J805" i="4"/>
  <c r="R805" i="4"/>
  <c r="Z805" i="4"/>
  <c r="AH805" i="4"/>
  <c r="AP805" i="4"/>
  <c r="AX805" i="4"/>
  <c r="C805" i="4"/>
  <c r="K805" i="4"/>
  <c r="S805" i="4"/>
  <c r="AA805" i="4"/>
  <c r="AI805" i="4"/>
  <c r="AQ805" i="4"/>
  <c r="AY805" i="4"/>
  <c r="D805" i="4"/>
  <c r="L805" i="4"/>
  <c r="T805" i="4"/>
  <c r="AB805" i="4"/>
  <c r="AJ805" i="4"/>
  <c r="AR805" i="4"/>
  <c r="AZ805" i="4"/>
  <c r="AC805" i="4"/>
  <c r="AD805" i="4"/>
  <c r="E805" i="4"/>
  <c r="AK805" i="4"/>
  <c r="F805" i="4"/>
  <c r="AL805" i="4"/>
  <c r="M805" i="4"/>
  <c r="AS805" i="4"/>
  <c r="N805" i="4"/>
  <c r="AT805" i="4"/>
  <c r="BA805" i="4"/>
  <c r="BB805" i="4"/>
  <c r="G797" i="4"/>
  <c r="O797" i="4"/>
  <c r="W797" i="4"/>
  <c r="AE797" i="4"/>
  <c r="AM797" i="4"/>
  <c r="AU797" i="4"/>
  <c r="BC797" i="4"/>
  <c r="H797" i="4"/>
  <c r="P797" i="4"/>
  <c r="X797" i="4"/>
  <c r="AF797" i="4"/>
  <c r="AN797" i="4"/>
  <c r="AV797" i="4"/>
  <c r="BD797" i="4"/>
  <c r="I797" i="4"/>
  <c r="Q797" i="4"/>
  <c r="Y797" i="4"/>
  <c r="AG797" i="4"/>
  <c r="AO797" i="4"/>
  <c r="AW797" i="4"/>
  <c r="J797" i="4"/>
  <c r="R797" i="4"/>
  <c r="Z797" i="4"/>
  <c r="AH797" i="4"/>
  <c r="AP797" i="4"/>
  <c r="AX797" i="4"/>
  <c r="C797" i="4"/>
  <c r="K797" i="4"/>
  <c r="S797" i="4"/>
  <c r="AA797" i="4"/>
  <c r="AI797" i="4"/>
  <c r="AQ797" i="4"/>
  <c r="AY797" i="4"/>
  <c r="D797" i="4"/>
  <c r="L797" i="4"/>
  <c r="T797" i="4"/>
  <c r="AB797" i="4"/>
  <c r="AJ797" i="4"/>
  <c r="AR797" i="4"/>
  <c r="AZ797" i="4"/>
  <c r="U797" i="4"/>
  <c r="BA797" i="4"/>
  <c r="V797" i="4"/>
  <c r="BB797" i="4"/>
  <c r="AC797" i="4"/>
  <c r="AD797" i="4"/>
  <c r="E797" i="4"/>
  <c r="AK797" i="4"/>
  <c r="F797" i="4"/>
  <c r="AL797" i="4"/>
  <c r="M797" i="4"/>
  <c r="N797" i="4"/>
  <c r="AS797" i="4"/>
  <c r="AT797" i="4"/>
  <c r="G789" i="4"/>
  <c r="O789" i="4"/>
  <c r="W789" i="4"/>
  <c r="AE789" i="4"/>
  <c r="AM789" i="4"/>
  <c r="AU789" i="4"/>
  <c r="BC789" i="4"/>
  <c r="H789" i="4"/>
  <c r="P789" i="4"/>
  <c r="X789" i="4"/>
  <c r="AF789" i="4"/>
  <c r="AN789" i="4"/>
  <c r="AV789" i="4"/>
  <c r="BD789" i="4"/>
  <c r="I789" i="4"/>
  <c r="Q789" i="4"/>
  <c r="Y789" i="4"/>
  <c r="AG789" i="4"/>
  <c r="AO789" i="4"/>
  <c r="AW789" i="4"/>
  <c r="J789" i="4"/>
  <c r="R789" i="4"/>
  <c r="Z789" i="4"/>
  <c r="AH789" i="4"/>
  <c r="AP789" i="4"/>
  <c r="AX789" i="4"/>
  <c r="C789" i="4"/>
  <c r="K789" i="4"/>
  <c r="S789" i="4"/>
  <c r="AA789" i="4"/>
  <c r="AI789" i="4"/>
  <c r="AQ789" i="4"/>
  <c r="AY789" i="4"/>
  <c r="D789" i="4"/>
  <c r="L789" i="4"/>
  <c r="T789" i="4"/>
  <c r="AB789" i="4"/>
  <c r="AJ789" i="4"/>
  <c r="AR789" i="4"/>
  <c r="AZ789" i="4"/>
  <c r="M789" i="4"/>
  <c r="AS789" i="4"/>
  <c r="N789" i="4"/>
  <c r="AT789" i="4"/>
  <c r="U789" i="4"/>
  <c r="BA789" i="4"/>
  <c r="V789" i="4"/>
  <c r="BB789" i="4"/>
  <c r="AC789" i="4"/>
  <c r="AD789" i="4"/>
  <c r="AK789" i="4"/>
  <c r="AL789" i="4"/>
  <c r="G781" i="4"/>
  <c r="O781" i="4"/>
  <c r="W781" i="4"/>
  <c r="AE781" i="4"/>
  <c r="AM781" i="4"/>
  <c r="AU781" i="4"/>
  <c r="BC781" i="4"/>
  <c r="H781" i="4"/>
  <c r="P781" i="4"/>
  <c r="X781" i="4"/>
  <c r="AF781" i="4"/>
  <c r="AN781" i="4"/>
  <c r="AV781" i="4"/>
  <c r="BD781" i="4"/>
  <c r="I781" i="4"/>
  <c r="Q781" i="4"/>
  <c r="Y781" i="4"/>
  <c r="AG781" i="4"/>
  <c r="AO781" i="4"/>
  <c r="AW781" i="4"/>
  <c r="J781" i="4"/>
  <c r="R781" i="4"/>
  <c r="Z781" i="4"/>
  <c r="AH781" i="4"/>
  <c r="AP781" i="4"/>
  <c r="AX781" i="4"/>
  <c r="C781" i="4"/>
  <c r="K781" i="4"/>
  <c r="S781" i="4"/>
  <c r="AA781" i="4"/>
  <c r="AI781" i="4"/>
  <c r="AQ781" i="4"/>
  <c r="AY781" i="4"/>
  <c r="D781" i="4"/>
  <c r="L781" i="4"/>
  <c r="T781" i="4"/>
  <c r="AB781" i="4"/>
  <c r="AJ781" i="4"/>
  <c r="AR781" i="4"/>
  <c r="AZ781" i="4"/>
  <c r="E781" i="4"/>
  <c r="AK781" i="4"/>
  <c r="F781" i="4"/>
  <c r="AL781" i="4"/>
  <c r="M781" i="4"/>
  <c r="AS781" i="4"/>
  <c r="N781" i="4"/>
  <c r="AT781" i="4"/>
  <c r="U781" i="4"/>
  <c r="BA781" i="4"/>
  <c r="V781" i="4"/>
  <c r="BB781" i="4"/>
  <c r="AC781" i="4"/>
  <c r="AD781" i="4"/>
  <c r="G773" i="4"/>
  <c r="O773" i="4"/>
  <c r="W773" i="4"/>
  <c r="AE773" i="4"/>
  <c r="AM773" i="4"/>
  <c r="AU773" i="4"/>
  <c r="BC773" i="4"/>
  <c r="H773" i="4"/>
  <c r="P773" i="4"/>
  <c r="X773" i="4"/>
  <c r="AF773" i="4"/>
  <c r="AN773" i="4"/>
  <c r="AV773" i="4"/>
  <c r="BD773" i="4"/>
  <c r="I773" i="4"/>
  <c r="Q773" i="4"/>
  <c r="Y773" i="4"/>
  <c r="AG773" i="4"/>
  <c r="AO773" i="4"/>
  <c r="AW773" i="4"/>
  <c r="J773" i="4"/>
  <c r="R773" i="4"/>
  <c r="Z773" i="4"/>
  <c r="AH773" i="4"/>
  <c r="AP773" i="4"/>
  <c r="AX773" i="4"/>
  <c r="C773" i="4"/>
  <c r="K773" i="4"/>
  <c r="S773" i="4"/>
  <c r="AA773" i="4"/>
  <c r="AI773" i="4"/>
  <c r="AQ773" i="4"/>
  <c r="AY773" i="4"/>
  <c r="D773" i="4"/>
  <c r="L773" i="4"/>
  <c r="T773" i="4"/>
  <c r="AB773" i="4"/>
  <c r="AJ773" i="4"/>
  <c r="AR773" i="4"/>
  <c r="AZ773" i="4"/>
  <c r="AC773" i="4"/>
  <c r="AD773" i="4"/>
  <c r="E773" i="4"/>
  <c r="AK773" i="4"/>
  <c r="F773" i="4"/>
  <c r="AL773" i="4"/>
  <c r="M773" i="4"/>
  <c r="AS773" i="4"/>
  <c r="N773" i="4"/>
  <c r="AT773" i="4"/>
  <c r="U773" i="4"/>
  <c r="V773" i="4"/>
  <c r="BA773" i="4"/>
  <c r="BB773" i="4"/>
  <c r="G765" i="4"/>
  <c r="O765" i="4"/>
  <c r="W765" i="4"/>
  <c r="AE765" i="4"/>
  <c r="AM765" i="4"/>
  <c r="AU765" i="4"/>
  <c r="BC765" i="4"/>
  <c r="J765" i="4"/>
  <c r="R765" i="4"/>
  <c r="Z765" i="4"/>
  <c r="AH765" i="4"/>
  <c r="AP765" i="4"/>
  <c r="AX765" i="4"/>
  <c r="C765" i="4"/>
  <c r="K765" i="4"/>
  <c r="S765" i="4"/>
  <c r="AA765" i="4"/>
  <c r="AI765" i="4"/>
  <c r="AQ765" i="4"/>
  <c r="AY765" i="4"/>
  <c r="D765" i="4"/>
  <c r="L765" i="4"/>
  <c r="T765" i="4"/>
  <c r="AB765" i="4"/>
  <c r="AJ765" i="4"/>
  <c r="AR765" i="4"/>
  <c r="AZ765" i="4"/>
  <c r="M765" i="4"/>
  <c r="AC765" i="4"/>
  <c r="AS765" i="4"/>
  <c r="N765" i="4"/>
  <c r="AD765" i="4"/>
  <c r="AT765" i="4"/>
  <c r="P765" i="4"/>
  <c r="AF765" i="4"/>
  <c r="AV765" i="4"/>
  <c r="Q765" i="4"/>
  <c r="AG765" i="4"/>
  <c r="AW765" i="4"/>
  <c r="E765" i="4"/>
  <c r="U765" i="4"/>
  <c r="AK765" i="4"/>
  <c r="BA765" i="4"/>
  <c r="F765" i="4"/>
  <c r="V765" i="4"/>
  <c r="AL765" i="4"/>
  <c r="BB765" i="4"/>
  <c r="X765" i="4"/>
  <c r="Y765" i="4"/>
  <c r="AN765" i="4"/>
  <c r="AO765" i="4"/>
  <c r="BD765" i="4"/>
  <c r="H765" i="4"/>
  <c r="I765" i="4"/>
  <c r="G757" i="4"/>
  <c r="O757" i="4"/>
  <c r="W757" i="4"/>
  <c r="AE757" i="4"/>
  <c r="AM757" i="4"/>
  <c r="AU757" i="4"/>
  <c r="BC757" i="4"/>
  <c r="J757" i="4"/>
  <c r="R757" i="4"/>
  <c r="Z757" i="4"/>
  <c r="AH757" i="4"/>
  <c r="AP757" i="4"/>
  <c r="AX757" i="4"/>
  <c r="C757" i="4"/>
  <c r="K757" i="4"/>
  <c r="S757" i="4"/>
  <c r="AA757" i="4"/>
  <c r="AI757" i="4"/>
  <c r="AQ757" i="4"/>
  <c r="AY757" i="4"/>
  <c r="D757" i="4"/>
  <c r="L757" i="4"/>
  <c r="T757" i="4"/>
  <c r="AB757" i="4"/>
  <c r="AJ757" i="4"/>
  <c r="AR757" i="4"/>
  <c r="AZ757" i="4"/>
  <c r="E757" i="4"/>
  <c r="U757" i="4"/>
  <c r="AK757" i="4"/>
  <c r="BA757" i="4"/>
  <c r="F757" i="4"/>
  <c r="V757" i="4"/>
  <c r="AL757" i="4"/>
  <c r="BB757" i="4"/>
  <c r="H757" i="4"/>
  <c r="X757" i="4"/>
  <c r="AN757" i="4"/>
  <c r="BD757" i="4"/>
  <c r="I757" i="4"/>
  <c r="Y757" i="4"/>
  <c r="AO757" i="4"/>
  <c r="M757" i="4"/>
  <c r="AC757" i="4"/>
  <c r="AS757" i="4"/>
  <c r="N757" i="4"/>
  <c r="AD757" i="4"/>
  <c r="AT757" i="4"/>
  <c r="P757" i="4"/>
  <c r="Q757" i="4"/>
  <c r="AF757" i="4"/>
  <c r="AG757" i="4"/>
  <c r="AV757" i="4"/>
  <c r="AW757" i="4"/>
  <c r="G749" i="4"/>
  <c r="O749" i="4"/>
  <c r="W749" i="4"/>
  <c r="AE749" i="4"/>
  <c r="AM749" i="4"/>
  <c r="AU749" i="4"/>
  <c r="BC749" i="4"/>
  <c r="J749" i="4"/>
  <c r="R749" i="4"/>
  <c r="Z749" i="4"/>
  <c r="AH749" i="4"/>
  <c r="AP749" i="4"/>
  <c r="AX749" i="4"/>
  <c r="C749" i="4"/>
  <c r="K749" i="4"/>
  <c r="S749" i="4"/>
  <c r="AA749" i="4"/>
  <c r="AI749" i="4"/>
  <c r="AQ749" i="4"/>
  <c r="AY749" i="4"/>
  <c r="D749" i="4"/>
  <c r="L749" i="4"/>
  <c r="T749" i="4"/>
  <c r="AB749" i="4"/>
  <c r="AJ749" i="4"/>
  <c r="AR749" i="4"/>
  <c r="AZ749" i="4"/>
  <c r="M749" i="4"/>
  <c r="AC749" i="4"/>
  <c r="AS749" i="4"/>
  <c r="N749" i="4"/>
  <c r="AD749" i="4"/>
  <c r="AT749" i="4"/>
  <c r="P749" i="4"/>
  <c r="AF749" i="4"/>
  <c r="AV749" i="4"/>
  <c r="Q749" i="4"/>
  <c r="AG749" i="4"/>
  <c r="AW749" i="4"/>
  <c r="E749" i="4"/>
  <c r="U749" i="4"/>
  <c r="AK749" i="4"/>
  <c r="BA749" i="4"/>
  <c r="F749" i="4"/>
  <c r="V749" i="4"/>
  <c r="AL749" i="4"/>
  <c r="BB749" i="4"/>
  <c r="H749" i="4"/>
  <c r="I749" i="4"/>
  <c r="X749" i="4"/>
  <c r="Y749" i="4"/>
  <c r="AN749" i="4"/>
  <c r="AO749" i="4"/>
  <c r="BD749" i="4"/>
  <c r="G741" i="4"/>
  <c r="O741" i="4"/>
  <c r="W741" i="4"/>
  <c r="AE741" i="4"/>
  <c r="AM741" i="4"/>
  <c r="AU741" i="4"/>
  <c r="BC741" i="4"/>
  <c r="H741" i="4"/>
  <c r="P741" i="4"/>
  <c r="X741" i="4"/>
  <c r="AF741" i="4"/>
  <c r="AN741" i="4"/>
  <c r="AV741" i="4"/>
  <c r="BD741" i="4"/>
  <c r="I741" i="4"/>
  <c r="Q741" i="4"/>
  <c r="Y741" i="4"/>
  <c r="AG741" i="4"/>
  <c r="AO741" i="4"/>
  <c r="J741" i="4"/>
  <c r="R741" i="4"/>
  <c r="Z741" i="4"/>
  <c r="AH741" i="4"/>
  <c r="AP741" i="4"/>
  <c r="AX741" i="4"/>
  <c r="C741" i="4"/>
  <c r="K741" i="4"/>
  <c r="S741" i="4"/>
  <c r="AA741" i="4"/>
  <c r="AI741" i="4"/>
  <c r="AQ741" i="4"/>
  <c r="AY741" i="4"/>
  <c r="D741" i="4"/>
  <c r="L741" i="4"/>
  <c r="T741" i="4"/>
  <c r="AB741" i="4"/>
  <c r="AJ741" i="4"/>
  <c r="AR741" i="4"/>
  <c r="AZ741" i="4"/>
  <c r="U741" i="4"/>
  <c r="AW741" i="4"/>
  <c r="V741" i="4"/>
  <c r="BA741" i="4"/>
  <c r="AC741" i="4"/>
  <c r="BB741" i="4"/>
  <c r="AD741" i="4"/>
  <c r="E741" i="4"/>
  <c r="AK741" i="4"/>
  <c r="F741" i="4"/>
  <c r="AL741" i="4"/>
  <c r="M741" i="4"/>
  <c r="N741" i="4"/>
  <c r="AS741" i="4"/>
  <c r="AT741" i="4"/>
  <c r="G733" i="4"/>
  <c r="O733" i="4"/>
  <c r="W733" i="4"/>
  <c r="AE733" i="4"/>
  <c r="AM733" i="4"/>
  <c r="AU733" i="4"/>
  <c r="BC733" i="4"/>
  <c r="H733" i="4"/>
  <c r="P733" i="4"/>
  <c r="X733" i="4"/>
  <c r="AF733" i="4"/>
  <c r="AN733" i="4"/>
  <c r="AV733" i="4"/>
  <c r="BD733" i="4"/>
  <c r="I733" i="4"/>
  <c r="Q733" i="4"/>
  <c r="Y733" i="4"/>
  <c r="AG733" i="4"/>
  <c r="AO733" i="4"/>
  <c r="AW733" i="4"/>
  <c r="J733" i="4"/>
  <c r="R733" i="4"/>
  <c r="Z733" i="4"/>
  <c r="AH733" i="4"/>
  <c r="AP733" i="4"/>
  <c r="AX733" i="4"/>
  <c r="C733" i="4"/>
  <c r="K733" i="4"/>
  <c r="S733" i="4"/>
  <c r="AA733" i="4"/>
  <c r="AI733" i="4"/>
  <c r="AQ733" i="4"/>
  <c r="AY733" i="4"/>
  <c r="D733" i="4"/>
  <c r="L733" i="4"/>
  <c r="T733" i="4"/>
  <c r="AB733" i="4"/>
  <c r="AJ733" i="4"/>
  <c r="AR733" i="4"/>
  <c r="AZ733" i="4"/>
  <c r="M733" i="4"/>
  <c r="AS733" i="4"/>
  <c r="N733" i="4"/>
  <c r="AT733" i="4"/>
  <c r="U733" i="4"/>
  <c r="BA733" i="4"/>
  <c r="V733" i="4"/>
  <c r="BB733" i="4"/>
  <c r="AC733" i="4"/>
  <c r="AD733" i="4"/>
  <c r="E733" i="4"/>
  <c r="F733" i="4"/>
  <c r="AK733" i="4"/>
  <c r="AL733" i="4"/>
  <c r="G725" i="4"/>
  <c r="O725" i="4"/>
  <c r="W725" i="4"/>
  <c r="AE725" i="4"/>
  <c r="AM725" i="4"/>
  <c r="AU725" i="4"/>
  <c r="BC725" i="4"/>
  <c r="H725" i="4"/>
  <c r="P725" i="4"/>
  <c r="X725" i="4"/>
  <c r="AF725" i="4"/>
  <c r="AN725" i="4"/>
  <c r="AV725" i="4"/>
  <c r="BD725" i="4"/>
  <c r="I725" i="4"/>
  <c r="Q725" i="4"/>
  <c r="Y725" i="4"/>
  <c r="AG725" i="4"/>
  <c r="AO725" i="4"/>
  <c r="AW725" i="4"/>
  <c r="J725" i="4"/>
  <c r="R725" i="4"/>
  <c r="Z725" i="4"/>
  <c r="AH725" i="4"/>
  <c r="AP725" i="4"/>
  <c r="AX725" i="4"/>
  <c r="C725" i="4"/>
  <c r="K725" i="4"/>
  <c r="S725" i="4"/>
  <c r="AA725" i="4"/>
  <c r="AI725" i="4"/>
  <c r="AQ725" i="4"/>
  <c r="AY725" i="4"/>
  <c r="D725" i="4"/>
  <c r="L725" i="4"/>
  <c r="T725" i="4"/>
  <c r="AB725" i="4"/>
  <c r="AJ725" i="4"/>
  <c r="AR725" i="4"/>
  <c r="AZ725" i="4"/>
  <c r="E725" i="4"/>
  <c r="AK725" i="4"/>
  <c r="F725" i="4"/>
  <c r="AL725" i="4"/>
  <c r="M725" i="4"/>
  <c r="AS725" i="4"/>
  <c r="N725" i="4"/>
  <c r="AT725" i="4"/>
  <c r="U725" i="4"/>
  <c r="BA725" i="4"/>
  <c r="V725" i="4"/>
  <c r="BB725" i="4"/>
  <c r="G717" i="4"/>
  <c r="O717" i="4"/>
  <c r="W717" i="4"/>
  <c r="AE717" i="4"/>
  <c r="AM717" i="4"/>
  <c r="AU717" i="4"/>
  <c r="BC717" i="4"/>
  <c r="H717" i="4"/>
  <c r="P717" i="4"/>
  <c r="X717" i="4"/>
  <c r="AF717" i="4"/>
  <c r="AN717" i="4"/>
  <c r="AV717" i="4"/>
  <c r="BD717" i="4"/>
  <c r="I717" i="4"/>
  <c r="Q717" i="4"/>
  <c r="Y717" i="4"/>
  <c r="AG717" i="4"/>
  <c r="AO717" i="4"/>
  <c r="AW717" i="4"/>
  <c r="J717" i="4"/>
  <c r="R717" i="4"/>
  <c r="Z717" i="4"/>
  <c r="AH717" i="4"/>
  <c r="AP717" i="4"/>
  <c r="AX717" i="4"/>
  <c r="C717" i="4"/>
  <c r="K717" i="4"/>
  <c r="S717" i="4"/>
  <c r="AA717" i="4"/>
  <c r="AI717" i="4"/>
  <c r="AQ717" i="4"/>
  <c r="AY717" i="4"/>
  <c r="D717" i="4"/>
  <c r="L717" i="4"/>
  <c r="T717" i="4"/>
  <c r="AB717" i="4"/>
  <c r="AJ717" i="4"/>
  <c r="AR717" i="4"/>
  <c r="AZ717" i="4"/>
  <c r="AC717" i="4"/>
  <c r="AD717" i="4"/>
  <c r="E717" i="4"/>
  <c r="AK717" i="4"/>
  <c r="F717" i="4"/>
  <c r="AL717" i="4"/>
  <c r="M717" i="4"/>
  <c r="AS717" i="4"/>
  <c r="N717" i="4"/>
  <c r="AT717" i="4"/>
  <c r="U717" i="4"/>
  <c r="V717" i="4"/>
  <c r="BA717" i="4"/>
  <c r="BB717" i="4"/>
  <c r="G709" i="4"/>
  <c r="O709" i="4"/>
  <c r="W709" i="4"/>
  <c r="AE709" i="4"/>
  <c r="AM709" i="4"/>
  <c r="AU709" i="4"/>
  <c r="BC709" i="4"/>
  <c r="H709" i="4"/>
  <c r="P709" i="4"/>
  <c r="X709" i="4"/>
  <c r="AF709" i="4"/>
  <c r="AN709" i="4"/>
  <c r="AV709" i="4"/>
  <c r="BD709" i="4"/>
  <c r="I709" i="4"/>
  <c r="Q709" i="4"/>
  <c r="Y709" i="4"/>
  <c r="AG709" i="4"/>
  <c r="AO709" i="4"/>
  <c r="AW709" i="4"/>
  <c r="J709" i="4"/>
  <c r="R709" i="4"/>
  <c r="Z709" i="4"/>
  <c r="AH709" i="4"/>
  <c r="AP709" i="4"/>
  <c r="AX709" i="4"/>
  <c r="C709" i="4"/>
  <c r="K709" i="4"/>
  <c r="S709" i="4"/>
  <c r="AA709" i="4"/>
  <c r="AI709" i="4"/>
  <c r="AQ709" i="4"/>
  <c r="AY709" i="4"/>
  <c r="D709" i="4"/>
  <c r="L709" i="4"/>
  <c r="T709" i="4"/>
  <c r="AB709" i="4"/>
  <c r="AJ709" i="4"/>
  <c r="AR709" i="4"/>
  <c r="AZ709" i="4"/>
  <c r="U709" i="4"/>
  <c r="BA709" i="4"/>
  <c r="V709" i="4"/>
  <c r="BB709" i="4"/>
  <c r="AC709" i="4"/>
  <c r="AD709" i="4"/>
  <c r="E709" i="4"/>
  <c r="AK709" i="4"/>
  <c r="F709" i="4"/>
  <c r="AL709" i="4"/>
  <c r="AS709" i="4"/>
  <c r="AT709" i="4"/>
  <c r="M709" i="4"/>
  <c r="N709" i="4"/>
  <c r="G701" i="4"/>
  <c r="O701" i="4"/>
  <c r="W701" i="4"/>
  <c r="AE701" i="4"/>
  <c r="AM701" i="4"/>
  <c r="AU701" i="4"/>
  <c r="BC701" i="4"/>
  <c r="H701" i="4"/>
  <c r="P701" i="4"/>
  <c r="X701" i="4"/>
  <c r="AF701" i="4"/>
  <c r="AN701" i="4"/>
  <c r="AV701" i="4"/>
  <c r="BD701" i="4"/>
  <c r="I701" i="4"/>
  <c r="Q701" i="4"/>
  <c r="Y701" i="4"/>
  <c r="AG701" i="4"/>
  <c r="AO701" i="4"/>
  <c r="AW701" i="4"/>
  <c r="J701" i="4"/>
  <c r="R701" i="4"/>
  <c r="Z701" i="4"/>
  <c r="AH701" i="4"/>
  <c r="AP701" i="4"/>
  <c r="AX701" i="4"/>
  <c r="C701" i="4"/>
  <c r="K701" i="4"/>
  <c r="S701" i="4"/>
  <c r="AA701" i="4"/>
  <c r="AI701" i="4"/>
  <c r="AQ701" i="4"/>
  <c r="AY701" i="4"/>
  <c r="D701" i="4"/>
  <c r="L701" i="4"/>
  <c r="T701" i="4"/>
  <c r="AB701" i="4"/>
  <c r="AJ701" i="4"/>
  <c r="AR701" i="4"/>
  <c r="AZ701" i="4"/>
  <c r="M701" i="4"/>
  <c r="AS701" i="4"/>
  <c r="N701" i="4"/>
  <c r="AT701" i="4"/>
  <c r="U701" i="4"/>
  <c r="BA701" i="4"/>
  <c r="V701" i="4"/>
  <c r="BB701" i="4"/>
  <c r="AC701" i="4"/>
  <c r="AD701" i="4"/>
  <c r="E701" i="4"/>
  <c r="F701" i="4"/>
  <c r="AK701" i="4"/>
  <c r="AL701" i="4"/>
  <c r="G693" i="4"/>
  <c r="O693" i="4"/>
  <c r="W693" i="4"/>
  <c r="AE693" i="4"/>
  <c r="AM693" i="4"/>
  <c r="AU693" i="4"/>
  <c r="BC693" i="4"/>
  <c r="H693" i="4"/>
  <c r="P693" i="4"/>
  <c r="X693" i="4"/>
  <c r="AF693" i="4"/>
  <c r="AN693" i="4"/>
  <c r="AV693" i="4"/>
  <c r="BD693" i="4"/>
  <c r="I693" i="4"/>
  <c r="Q693" i="4"/>
  <c r="Y693" i="4"/>
  <c r="AG693" i="4"/>
  <c r="AO693" i="4"/>
  <c r="AW693" i="4"/>
  <c r="J693" i="4"/>
  <c r="R693" i="4"/>
  <c r="Z693" i="4"/>
  <c r="AH693" i="4"/>
  <c r="AP693" i="4"/>
  <c r="AX693" i="4"/>
  <c r="C693" i="4"/>
  <c r="K693" i="4"/>
  <c r="S693" i="4"/>
  <c r="AA693" i="4"/>
  <c r="AI693" i="4"/>
  <c r="AQ693" i="4"/>
  <c r="AY693" i="4"/>
  <c r="D693" i="4"/>
  <c r="L693" i="4"/>
  <c r="T693" i="4"/>
  <c r="AB693" i="4"/>
  <c r="AJ693" i="4"/>
  <c r="AR693" i="4"/>
  <c r="AZ693" i="4"/>
  <c r="E693" i="4"/>
  <c r="AK693" i="4"/>
  <c r="F693" i="4"/>
  <c r="AL693" i="4"/>
  <c r="M693" i="4"/>
  <c r="AS693" i="4"/>
  <c r="N693" i="4"/>
  <c r="AT693" i="4"/>
  <c r="U693" i="4"/>
  <c r="BA693" i="4"/>
  <c r="V693" i="4"/>
  <c r="BB693" i="4"/>
  <c r="AC693" i="4"/>
  <c r="AD693" i="4"/>
  <c r="G685" i="4"/>
  <c r="O685" i="4"/>
  <c r="W685" i="4"/>
  <c r="AE685" i="4"/>
  <c r="AM685" i="4"/>
  <c r="AU685" i="4"/>
  <c r="BC685" i="4"/>
  <c r="H685" i="4"/>
  <c r="P685" i="4"/>
  <c r="X685" i="4"/>
  <c r="AF685" i="4"/>
  <c r="AN685" i="4"/>
  <c r="AV685" i="4"/>
  <c r="BD685" i="4"/>
  <c r="I685" i="4"/>
  <c r="Q685" i="4"/>
  <c r="Y685" i="4"/>
  <c r="AG685" i="4"/>
  <c r="AO685" i="4"/>
  <c r="AW685" i="4"/>
  <c r="J685" i="4"/>
  <c r="R685" i="4"/>
  <c r="Z685" i="4"/>
  <c r="AH685" i="4"/>
  <c r="AP685" i="4"/>
  <c r="AX685" i="4"/>
  <c r="C685" i="4"/>
  <c r="K685" i="4"/>
  <c r="S685" i="4"/>
  <c r="AA685" i="4"/>
  <c r="AI685" i="4"/>
  <c r="AQ685" i="4"/>
  <c r="AY685" i="4"/>
  <c r="D685" i="4"/>
  <c r="L685" i="4"/>
  <c r="T685" i="4"/>
  <c r="AB685" i="4"/>
  <c r="AJ685" i="4"/>
  <c r="AR685" i="4"/>
  <c r="AZ685" i="4"/>
  <c r="AC685" i="4"/>
  <c r="AD685" i="4"/>
  <c r="E685" i="4"/>
  <c r="AK685" i="4"/>
  <c r="F685" i="4"/>
  <c r="AL685" i="4"/>
  <c r="M685" i="4"/>
  <c r="AS685" i="4"/>
  <c r="N685" i="4"/>
  <c r="AT685" i="4"/>
  <c r="U685" i="4"/>
  <c r="V685" i="4"/>
  <c r="BA685" i="4"/>
  <c r="BB685" i="4"/>
  <c r="G677" i="4"/>
  <c r="O677" i="4"/>
  <c r="W677" i="4"/>
  <c r="AE677" i="4"/>
  <c r="AM677" i="4"/>
  <c r="AU677" i="4"/>
  <c r="BC677" i="4"/>
  <c r="H677" i="4"/>
  <c r="P677" i="4"/>
  <c r="X677" i="4"/>
  <c r="AF677" i="4"/>
  <c r="AN677" i="4"/>
  <c r="AV677" i="4"/>
  <c r="BD677" i="4"/>
  <c r="I677" i="4"/>
  <c r="Q677" i="4"/>
  <c r="Y677" i="4"/>
  <c r="AG677" i="4"/>
  <c r="AO677" i="4"/>
  <c r="AW677" i="4"/>
  <c r="J677" i="4"/>
  <c r="R677" i="4"/>
  <c r="Z677" i="4"/>
  <c r="AH677" i="4"/>
  <c r="AP677" i="4"/>
  <c r="AX677" i="4"/>
  <c r="C677" i="4"/>
  <c r="K677" i="4"/>
  <c r="S677" i="4"/>
  <c r="AA677" i="4"/>
  <c r="AI677" i="4"/>
  <c r="AQ677" i="4"/>
  <c r="AY677" i="4"/>
  <c r="D677" i="4"/>
  <c r="L677" i="4"/>
  <c r="T677" i="4"/>
  <c r="AB677" i="4"/>
  <c r="AJ677" i="4"/>
  <c r="AR677" i="4"/>
  <c r="AZ677" i="4"/>
  <c r="U677" i="4"/>
  <c r="BA677" i="4"/>
  <c r="V677" i="4"/>
  <c r="BB677" i="4"/>
  <c r="AC677" i="4"/>
  <c r="AD677" i="4"/>
  <c r="E677" i="4"/>
  <c r="AK677" i="4"/>
  <c r="F677" i="4"/>
  <c r="AL677" i="4"/>
  <c r="M677" i="4"/>
  <c r="N677" i="4"/>
  <c r="AS677" i="4"/>
  <c r="AT677" i="4"/>
  <c r="G669" i="4"/>
  <c r="O669" i="4"/>
  <c r="W669" i="4"/>
  <c r="AE669" i="4"/>
  <c r="AM669" i="4"/>
  <c r="AU669" i="4"/>
  <c r="BC669" i="4"/>
  <c r="H669" i="4"/>
  <c r="P669" i="4"/>
  <c r="X669" i="4"/>
  <c r="AF669" i="4"/>
  <c r="AN669" i="4"/>
  <c r="AV669" i="4"/>
  <c r="BD669" i="4"/>
  <c r="I669" i="4"/>
  <c r="Q669" i="4"/>
  <c r="Y669" i="4"/>
  <c r="AG669" i="4"/>
  <c r="AO669" i="4"/>
  <c r="AW669" i="4"/>
  <c r="J669" i="4"/>
  <c r="R669" i="4"/>
  <c r="Z669" i="4"/>
  <c r="AH669" i="4"/>
  <c r="AP669" i="4"/>
  <c r="AX669" i="4"/>
  <c r="C669" i="4"/>
  <c r="K669" i="4"/>
  <c r="S669" i="4"/>
  <c r="AA669" i="4"/>
  <c r="AI669" i="4"/>
  <c r="AQ669" i="4"/>
  <c r="AY669" i="4"/>
  <c r="D669" i="4"/>
  <c r="L669" i="4"/>
  <c r="T669" i="4"/>
  <c r="AB669" i="4"/>
  <c r="AJ669" i="4"/>
  <c r="AR669" i="4"/>
  <c r="AZ669" i="4"/>
  <c r="M669" i="4"/>
  <c r="AS669" i="4"/>
  <c r="N669" i="4"/>
  <c r="AT669" i="4"/>
  <c r="U669" i="4"/>
  <c r="BA669" i="4"/>
  <c r="V669" i="4"/>
  <c r="BB669" i="4"/>
  <c r="AC669" i="4"/>
  <c r="AD669" i="4"/>
  <c r="E669" i="4"/>
  <c r="F669" i="4"/>
  <c r="G661" i="4"/>
  <c r="O661" i="4"/>
  <c r="W661" i="4"/>
  <c r="AE661" i="4"/>
  <c r="AM661" i="4"/>
  <c r="AU661" i="4"/>
  <c r="BC661" i="4"/>
  <c r="H661" i="4"/>
  <c r="P661" i="4"/>
  <c r="X661" i="4"/>
  <c r="AF661" i="4"/>
  <c r="AN661" i="4"/>
  <c r="AV661" i="4"/>
  <c r="BD661" i="4"/>
  <c r="I661" i="4"/>
  <c r="Q661" i="4"/>
  <c r="Y661" i="4"/>
  <c r="AG661" i="4"/>
  <c r="AO661" i="4"/>
  <c r="AW661" i="4"/>
  <c r="J661" i="4"/>
  <c r="R661" i="4"/>
  <c r="Z661" i="4"/>
  <c r="AH661" i="4"/>
  <c r="AP661" i="4"/>
  <c r="AX661" i="4"/>
  <c r="C661" i="4"/>
  <c r="K661" i="4"/>
  <c r="S661" i="4"/>
  <c r="AA661" i="4"/>
  <c r="AI661" i="4"/>
  <c r="AQ661" i="4"/>
  <c r="AY661" i="4"/>
  <c r="D661" i="4"/>
  <c r="L661" i="4"/>
  <c r="T661" i="4"/>
  <c r="AB661" i="4"/>
  <c r="AJ661" i="4"/>
  <c r="AR661" i="4"/>
  <c r="AZ661" i="4"/>
  <c r="E661" i="4"/>
  <c r="AK661" i="4"/>
  <c r="F661" i="4"/>
  <c r="AL661" i="4"/>
  <c r="M661" i="4"/>
  <c r="AS661" i="4"/>
  <c r="N661" i="4"/>
  <c r="AT661" i="4"/>
  <c r="U661" i="4"/>
  <c r="BA661" i="4"/>
  <c r="V661" i="4"/>
  <c r="BB661" i="4"/>
  <c r="AC661" i="4"/>
  <c r="AD661" i="4"/>
  <c r="G653" i="4"/>
  <c r="O653" i="4"/>
  <c r="W653" i="4"/>
  <c r="AE653" i="4"/>
  <c r="AM653" i="4"/>
  <c r="AU653" i="4"/>
  <c r="BC653" i="4"/>
  <c r="H653" i="4"/>
  <c r="P653" i="4"/>
  <c r="X653" i="4"/>
  <c r="AF653" i="4"/>
  <c r="AN653" i="4"/>
  <c r="AV653" i="4"/>
  <c r="BD653" i="4"/>
  <c r="I653" i="4"/>
  <c r="Q653" i="4"/>
  <c r="Y653" i="4"/>
  <c r="AG653" i="4"/>
  <c r="AO653" i="4"/>
  <c r="AW653" i="4"/>
  <c r="J653" i="4"/>
  <c r="R653" i="4"/>
  <c r="Z653" i="4"/>
  <c r="AH653" i="4"/>
  <c r="AP653" i="4"/>
  <c r="AX653" i="4"/>
  <c r="C653" i="4"/>
  <c r="K653" i="4"/>
  <c r="S653" i="4"/>
  <c r="AA653" i="4"/>
  <c r="AI653" i="4"/>
  <c r="AQ653" i="4"/>
  <c r="AY653" i="4"/>
  <c r="D653" i="4"/>
  <c r="L653" i="4"/>
  <c r="T653" i="4"/>
  <c r="AB653" i="4"/>
  <c r="AJ653" i="4"/>
  <c r="AR653" i="4"/>
  <c r="AZ653" i="4"/>
  <c r="AC653" i="4"/>
  <c r="AD653" i="4"/>
  <c r="E653" i="4"/>
  <c r="AK653" i="4"/>
  <c r="F653" i="4"/>
  <c r="AL653" i="4"/>
  <c r="M653" i="4"/>
  <c r="AS653" i="4"/>
  <c r="N653" i="4"/>
  <c r="AT653" i="4"/>
  <c r="BA653" i="4"/>
  <c r="BB653" i="4"/>
  <c r="U653" i="4"/>
  <c r="V653" i="4"/>
  <c r="G645" i="4"/>
  <c r="O645" i="4"/>
  <c r="W645" i="4"/>
  <c r="AE645" i="4"/>
  <c r="AM645" i="4"/>
  <c r="AU645" i="4"/>
  <c r="BC645" i="4"/>
  <c r="H645" i="4"/>
  <c r="P645" i="4"/>
  <c r="X645" i="4"/>
  <c r="AF645" i="4"/>
  <c r="AN645" i="4"/>
  <c r="AV645" i="4"/>
  <c r="BD645" i="4"/>
  <c r="I645" i="4"/>
  <c r="Q645" i="4"/>
  <c r="Y645" i="4"/>
  <c r="AG645" i="4"/>
  <c r="AO645" i="4"/>
  <c r="AW645" i="4"/>
  <c r="J645" i="4"/>
  <c r="R645" i="4"/>
  <c r="Z645" i="4"/>
  <c r="AH645" i="4"/>
  <c r="AP645" i="4"/>
  <c r="AX645" i="4"/>
  <c r="C645" i="4"/>
  <c r="K645" i="4"/>
  <c r="S645" i="4"/>
  <c r="AA645" i="4"/>
  <c r="AI645" i="4"/>
  <c r="AQ645" i="4"/>
  <c r="AY645" i="4"/>
  <c r="D645" i="4"/>
  <c r="L645" i="4"/>
  <c r="T645" i="4"/>
  <c r="AB645" i="4"/>
  <c r="AJ645" i="4"/>
  <c r="AR645" i="4"/>
  <c r="AZ645" i="4"/>
  <c r="U645" i="4"/>
  <c r="BA645" i="4"/>
  <c r="V645" i="4"/>
  <c r="BB645" i="4"/>
  <c r="AC645" i="4"/>
  <c r="AD645" i="4"/>
  <c r="E645" i="4"/>
  <c r="AK645" i="4"/>
  <c r="F645" i="4"/>
  <c r="AL645" i="4"/>
  <c r="M645" i="4"/>
  <c r="N645" i="4"/>
  <c r="AS645" i="4"/>
  <c r="AT645" i="4"/>
  <c r="G637" i="4"/>
  <c r="O637" i="4"/>
  <c r="W637" i="4"/>
  <c r="AE637" i="4"/>
  <c r="AM637" i="4"/>
  <c r="AU637" i="4"/>
  <c r="BC637" i="4"/>
  <c r="H637" i="4"/>
  <c r="P637" i="4"/>
  <c r="X637" i="4"/>
  <c r="AF637" i="4"/>
  <c r="AN637" i="4"/>
  <c r="AV637" i="4"/>
  <c r="BD637" i="4"/>
  <c r="I637" i="4"/>
  <c r="Q637" i="4"/>
  <c r="Y637" i="4"/>
  <c r="AG637" i="4"/>
  <c r="AO637" i="4"/>
  <c r="AW637" i="4"/>
  <c r="J637" i="4"/>
  <c r="R637" i="4"/>
  <c r="Z637" i="4"/>
  <c r="AH637" i="4"/>
  <c r="AP637" i="4"/>
  <c r="AX637" i="4"/>
  <c r="C637" i="4"/>
  <c r="K637" i="4"/>
  <c r="S637" i="4"/>
  <c r="AA637" i="4"/>
  <c r="AI637" i="4"/>
  <c r="AQ637" i="4"/>
  <c r="AY637" i="4"/>
  <c r="D637" i="4"/>
  <c r="L637" i="4"/>
  <c r="T637" i="4"/>
  <c r="AB637" i="4"/>
  <c r="AJ637" i="4"/>
  <c r="AR637" i="4"/>
  <c r="AZ637" i="4"/>
  <c r="M637" i="4"/>
  <c r="AS637" i="4"/>
  <c r="N637" i="4"/>
  <c r="AT637" i="4"/>
  <c r="U637" i="4"/>
  <c r="BA637" i="4"/>
  <c r="V637" i="4"/>
  <c r="BB637" i="4"/>
  <c r="AC637" i="4"/>
  <c r="AD637" i="4"/>
  <c r="AK637" i="4"/>
  <c r="AL637" i="4"/>
  <c r="E637" i="4"/>
  <c r="F637" i="4"/>
  <c r="G629" i="4"/>
  <c r="O629" i="4"/>
  <c r="W629" i="4"/>
  <c r="AE629" i="4"/>
  <c r="AM629" i="4"/>
  <c r="AU629" i="4"/>
  <c r="BC629" i="4"/>
  <c r="H629" i="4"/>
  <c r="P629" i="4"/>
  <c r="X629" i="4"/>
  <c r="AF629" i="4"/>
  <c r="AN629" i="4"/>
  <c r="AV629" i="4"/>
  <c r="BD629" i="4"/>
  <c r="I629" i="4"/>
  <c r="Q629" i="4"/>
  <c r="Y629" i="4"/>
  <c r="AG629" i="4"/>
  <c r="AO629" i="4"/>
  <c r="AW629" i="4"/>
  <c r="J629" i="4"/>
  <c r="R629" i="4"/>
  <c r="Z629" i="4"/>
  <c r="AH629" i="4"/>
  <c r="AP629" i="4"/>
  <c r="AX629" i="4"/>
  <c r="C629" i="4"/>
  <c r="K629" i="4"/>
  <c r="S629" i="4"/>
  <c r="AA629" i="4"/>
  <c r="AI629" i="4"/>
  <c r="AQ629" i="4"/>
  <c r="AY629" i="4"/>
  <c r="D629" i="4"/>
  <c r="L629" i="4"/>
  <c r="T629" i="4"/>
  <c r="AB629" i="4"/>
  <c r="AJ629" i="4"/>
  <c r="AR629" i="4"/>
  <c r="AZ629" i="4"/>
  <c r="E629" i="4"/>
  <c r="AK629" i="4"/>
  <c r="F629" i="4"/>
  <c r="AL629" i="4"/>
  <c r="M629" i="4"/>
  <c r="AS629" i="4"/>
  <c r="N629" i="4"/>
  <c r="AT629" i="4"/>
  <c r="U629" i="4"/>
  <c r="BA629" i="4"/>
  <c r="V629" i="4"/>
  <c r="BB629" i="4"/>
  <c r="AC629" i="4"/>
  <c r="AD629" i="4"/>
  <c r="G621" i="4"/>
  <c r="O621" i="4"/>
  <c r="W621" i="4"/>
  <c r="AE621" i="4"/>
  <c r="AM621" i="4"/>
  <c r="AU621" i="4"/>
  <c r="BC621" i="4"/>
  <c r="H621" i="4"/>
  <c r="P621" i="4"/>
  <c r="X621" i="4"/>
  <c r="AF621" i="4"/>
  <c r="AN621" i="4"/>
  <c r="AV621" i="4"/>
  <c r="BD621" i="4"/>
  <c r="I621" i="4"/>
  <c r="Q621" i="4"/>
  <c r="Y621" i="4"/>
  <c r="AG621" i="4"/>
  <c r="AO621" i="4"/>
  <c r="AW621" i="4"/>
  <c r="J621" i="4"/>
  <c r="R621" i="4"/>
  <c r="Z621" i="4"/>
  <c r="AH621" i="4"/>
  <c r="AP621" i="4"/>
  <c r="AX621" i="4"/>
  <c r="C621" i="4"/>
  <c r="K621" i="4"/>
  <c r="S621" i="4"/>
  <c r="AA621" i="4"/>
  <c r="AI621" i="4"/>
  <c r="AQ621" i="4"/>
  <c r="AY621" i="4"/>
  <c r="D621" i="4"/>
  <c r="L621" i="4"/>
  <c r="T621" i="4"/>
  <c r="AB621" i="4"/>
  <c r="AJ621" i="4"/>
  <c r="AR621" i="4"/>
  <c r="AZ621" i="4"/>
  <c r="AC621" i="4"/>
  <c r="AD621" i="4"/>
  <c r="E621" i="4"/>
  <c r="AK621" i="4"/>
  <c r="F621" i="4"/>
  <c r="AL621" i="4"/>
  <c r="M621" i="4"/>
  <c r="AS621" i="4"/>
  <c r="N621" i="4"/>
  <c r="AT621" i="4"/>
  <c r="U621" i="4"/>
  <c r="V621" i="4"/>
  <c r="BA621" i="4"/>
  <c r="BB621" i="4"/>
  <c r="G613" i="4"/>
  <c r="O613" i="4"/>
  <c r="W613" i="4"/>
  <c r="AE613" i="4"/>
  <c r="AM613" i="4"/>
  <c r="AU613" i="4"/>
  <c r="BC613" i="4"/>
  <c r="H613" i="4"/>
  <c r="P613" i="4"/>
  <c r="X613" i="4"/>
  <c r="AF613" i="4"/>
  <c r="AN613" i="4"/>
  <c r="AV613" i="4"/>
  <c r="BD613" i="4"/>
  <c r="I613" i="4"/>
  <c r="Q613" i="4"/>
  <c r="Y613" i="4"/>
  <c r="AG613" i="4"/>
  <c r="AO613" i="4"/>
  <c r="AW613" i="4"/>
  <c r="J613" i="4"/>
  <c r="R613" i="4"/>
  <c r="Z613" i="4"/>
  <c r="AH613" i="4"/>
  <c r="AP613" i="4"/>
  <c r="AX613" i="4"/>
  <c r="C613" i="4"/>
  <c r="K613" i="4"/>
  <c r="S613" i="4"/>
  <c r="AA613" i="4"/>
  <c r="AI613" i="4"/>
  <c r="AQ613" i="4"/>
  <c r="AY613" i="4"/>
  <c r="D613" i="4"/>
  <c r="L613" i="4"/>
  <c r="T613" i="4"/>
  <c r="AB613" i="4"/>
  <c r="AJ613" i="4"/>
  <c r="AR613" i="4"/>
  <c r="AZ613" i="4"/>
  <c r="U613" i="4"/>
  <c r="BA613" i="4"/>
  <c r="V613" i="4"/>
  <c r="BB613" i="4"/>
  <c r="AC613" i="4"/>
  <c r="AD613" i="4"/>
  <c r="E613" i="4"/>
  <c r="AK613" i="4"/>
  <c r="F613" i="4"/>
  <c r="AL613" i="4"/>
  <c r="M613" i="4"/>
  <c r="N613" i="4"/>
  <c r="G605" i="4"/>
  <c r="O605" i="4"/>
  <c r="W605" i="4"/>
  <c r="AE605" i="4"/>
  <c r="AM605" i="4"/>
  <c r="AU605" i="4"/>
  <c r="BC605" i="4"/>
  <c r="H605" i="4"/>
  <c r="P605" i="4"/>
  <c r="X605" i="4"/>
  <c r="AF605" i="4"/>
  <c r="AN605" i="4"/>
  <c r="AV605" i="4"/>
  <c r="BD605" i="4"/>
  <c r="I605" i="4"/>
  <c r="Q605" i="4"/>
  <c r="Y605" i="4"/>
  <c r="AG605" i="4"/>
  <c r="AO605" i="4"/>
  <c r="AW605" i="4"/>
  <c r="J605" i="4"/>
  <c r="R605" i="4"/>
  <c r="Z605" i="4"/>
  <c r="AH605" i="4"/>
  <c r="AP605" i="4"/>
  <c r="AX605" i="4"/>
  <c r="C605" i="4"/>
  <c r="K605" i="4"/>
  <c r="S605" i="4"/>
  <c r="AA605" i="4"/>
  <c r="AI605" i="4"/>
  <c r="AQ605" i="4"/>
  <c r="AY605" i="4"/>
  <c r="D605" i="4"/>
  <c r="L605" i="4"/>
  <c r="T605" i="4"/>
  <c r="AB605" i="4"/>
  <c r="AJ605" i="4"/>
  <c r="AR605" i="4"/>
  <c r="AZ605" i="4"/>
  <c r="M605" i="4"/>
  <c r="AS605" i="4"/>
  <c r="N605" i="4"/>
  <c r="AT605" i="4"/>
  <c r="U605" i="4"/>
  <c r="BA605" i="4"/>
  <c r="V605" i="4"/>
  <c r="BB605" i="4"/>
  <c r="AC605" i="4"/>
  <c r="AD605" i="4"/>
  <c r="E605" i="4"/>
  <c r="F605" i="4"/>
  <c r="AK605" i="4"/>
  <c r="AL605" i="4"/>
  <c r="G597" i="4"/>
  <c r="O597" i="4"/>
  <c r="W597" i="4"/>
  <c r="AE597" i="4"/>
  <c r="AM597" i="4"/>
  <c r="AU597" i="4"/>
  <c r="BC597" i="4"/>
  <c r="H597" i="4"/>
  <c r="P597" i="4"/>
  <c r="X597" i="4"/>
  <c r="AF597" i="4"/>
  <c r="AN597" i="4"/>
  <c r="AV597" i="4"/>
  <c r="BD597" i="4"/>
  <c r="I597" i="4"/>
  <c r="Q597" i="4"/>
  <c r="Y597" i="4"/>
  <c r="AG597" i="4"/>
  <c r="AO597" i="4"/>
  <c r="AW597" i="4"/>
  <c r="J597" i="4"/>
  <c r="R597" i="4"/>
  <c r="Z597" i="4"/>
  <c r="AH597" i="4"/>
  <c r="AP597" i="4"/>
  <c r="AX597" i="4"/>
  <c r="C597" i="4"/>
  <c r="K597" i="4"/>
  <c r="S597" i="4"/>
  <c r="AA597" i="4"/>
  <c r="AI597" i="4"/>
  <c r="AQ597" i="4"/>
  <c r="AY597" i="4"/>
  <c r="D597" i="4"/>
  <c r="L597" i="4"/>
  <c r="T597" i="4"/>
  <c r="AB597" i="4"/>
  <c r="AJ597" i="4"/>
  <c r="AR597" i="4"/>
  <c r="AZ597" i="4"/>
  <c r="E597" i="4"/>
  <c r="AK597" i="4"/>
  <c r="F597" i="4"/>
  <c r="AL597" i="4"/>
  <c r="M597" i="4"/>
  <c r="AS597" i="4"/>
  <c r="N597" i="4"/>
  <c r="AT597" i="4"/>
  <c r="U597" i="4"/>
  <c r="BA597" i="4"/>
  <c r="V597" i="4"/>
  <c r="BB597" i="4"/>
  <c r="AC597" i="4"/>
  <c r="AD597" i="4"/>
  <c r="G589" i="4"/>
  <c r="O589" i="4"/>
  <c r="W589" i="4"/>
  <c r="AE589" i="4"/>
  <c r="AM589" i="4"/>
  <c r="AU589" i="4"/>
  <c r="BC589" i="4"/>
  <c r="H589" i="4"/>
  <c r="P589" i="4"/>
  <c r="X589" i="4"/>
  <c r="AF589" i="4"/>
  <c r="AN589" i="4"/>
  <c r="AV589" i="4"/>
  <c r="BD589" i="4"/>
  <c r="I589" i="4"/>
  <c r="Q589" i="4"/>
  <c r="Y589" i="4"/>
  <c r="AG589" i="4"/>
  <c r="AO589" i="4"/>
  <c r="AW589" i="4"/>
  <c r="J589" i="4"/>
  <c r="R589" i="4"/>
  <c r="Z589" i="4"/>
  <c r="AH589" i="4"/>
  <c r="AP589" i="4"/>
  <c r="AX589" i="4"/>
  <c r="C589" i="4"/>
  <c r="K589" i="4"/>
  <c r="S589" i="4"/>
  <c r="AA589" i="4"/>
  <c r="AI589" i="4"/>
  <c r="AQ589" i="4"/>
  <c r="AY589" i="4"/>
  <c r="D589" i="4"/>
  <c r="L589" i="4"/>
  <c r="T589" i="4"/>
  <c r="AB589" i="4"/>
  <c r="AJ589" i="4"/>
  <c r="AR589" i="4"/>
  <c r="AZ589" i="4"/>
  <c r="AC589" i="4"/>
  <c r="AD589" i="4"/>
  <c r="E589" i="4"/>
  <c r="AK589" i="4"/>
  <c r="F589" i="4"/>
  <c r="AL589" i="4"/>
  <c r="M589" i="4"/>
  <c r="AS589" i="4"/>
  <c r="N589" i="4"/>
  <c r="AT589" i="4"/>
  <c r="U589" i="4"/>
  <c r="V589" i="4"/>
  <c r="BA589" i="4"/>
  <c r="BB589" i="4"/>
  <c r="G581" i="4"/>
  <c r="O581" i="4"/>
  <c r="W581" i="4"/>
  <c r="AE581" i="4"/>
  <c r="AM581" i="4"/>
  <c r="AU581" i="4"/>
  <c r="BC581" i="4"/>
  <c r="H581" i="4"/>
  <c r="P581" i="4"/>
  <c r="X581" i="4"/>
  <c r="AF581" i="4"/>
  <c r="AN581" i="4"/>
  <c r="AV581" i="4"/>
  <c r="BD581" i="4"/>
  <c r="I581" i="4"/>
  <c r="Q581" i="4"/>
  <c r="Y581" i="4"/>
  <c r="AG581" i="4"/>
  <c r="AO581" i="4"/>
  <c r="AW581" i="4"/>
  <c r="J581" i="4"/>
  <c r="R581" i="4"/>
  <c r="Z581" i="4"/>
  <c r="AH581" i="4"/>
  <c r="AP581" i="4"/>
  <c r="AX581" i="4"/>
  <c r="C581" i="4"/>
  <c r="K581" i="4"/>
  <c r="S581" i="4"/>
  <c r="AA581" i="4"/>
  <c r="AI581" i="4"/>
  <c r="AQ581" i="4"/>
  <c r="AY581" i="4"/>
  <c r="D581" i="4"/>
  <c r="L581" i="4"/>
  <c r="T581" i="4"/>
  <c r="AB581" i="4"/>
  <c r="AJ581" i="4"/>
  <c r="AR581" i="4"/>
  <c r="AZ581" i="4"/>
  <c r="U581" i="4"/>
  <c r="BA581" i="4"/>
  <c r="V581" i="4"/>
  <c r="BB581" i="4"/>
  <c r="AC581" i="4"/>
  <c r="AD581" i="4"/>
  <c r="E581" i="4"/>
  <c r="AK581" i="4"/>
  <c r="F581" i="4"/>
  <c r="AL581" i="4"/>
  <c r="AS581" i="4"/>
  <c r="AT581" i="4"/>
  <c r="M581" i="4"/>
  <c r="N581" i="4"/>
  <c r="G573" i="4"/>
  <c r="O573" i="4"/>
  <c r="W573" i="4"/>
  <c r="AE573" i="4"/>
  <c r="AM573" i="4"/>
  <c r="AU573" i="4"/>
  <c r="BC573" i="4"/>
  <c r="H573" i="4"/>
  <c r="P573" i="4"/>
  <c r="X573" i="4"/>
  <c r="AF573" i="4"/>
  <c r="AN573" i="4"/>
  <c r="AV573" i="4"/>
  <c r="BD573" i="4"/>
  <c r="I573" i="4"/>
  <c r="Q573" i="4"/>
  <c r="Y573" i="4"/>
  <c r="AG573" i="4"/>
  <c r="AO573" i="4"/>
  <c r="AW573" i="4"/>
  <c r="J573" i="4"/>
  <c r="R573" i="4"/>
  <c r="Z573" i="4"/>
  <c r="AH573" i="4"/>
  <c r="AP573" i="4"/>
  <c r="AX573" i="4"/>
  <c r="C573" i="4"/>
  <c r="K573" i="4"/>
  <c r="S573" i="4"/>
  <c r="AA573" i="4"/>
  <c r="AI573" i="4"/>
  <c r="AQ573" i="4"/>
  <c r="AY573" i="4"/>
  <c r="D573" i="4"/>
  <c r="L573" i="4"/>
  <c r="T573" i="4"/>
  <c r="AB573" i="4"/>
  <c r="AJ573" i="4"/>
  <c r="AR573" i="4"/>
  <c r="AZ573" i="4"/>
  <c r="M573" i="4"/>
  <c r="AS573" i="4"/>
  <c r="N573" i="4"/>
  <c r="AT573" i="4"/>
  <c r="U573" i="4"/>
  <c r="BA573" i="4"/>
  <c r="V573" i="4"/>
  <c r="BB573" i="4"/>
  <c r="AC573" i="4"/>
  <c r="AD573" i="4"/>
  <c r="E573" i="4"/>
  <c r="F573" i="4"/>
  <c r="AK573" i="4"/>
  <c r="AL573" i="4"/>
  <c r="G565" i="4"/>
  <c r="O565" i="4"/>
  <c r="W565" i="4"/>
  <c r="AE565" i="4"/>
  <c r="AM565" i="4"/>
  <c r="AU565" i="4"/>
  <c r="BC565" i="4"/>
  <c r="H565" i="4"/>
  <c r="P565" i="4"/>
  <c r="X565" i="4"/>
  <c r="AF565" i="4"/>
  <c r="AN565" i="4"/>
  <c r="AV565" i="4"/>
  <c r="BD565" i="4"/>
  <c r="I565" i="4"/>
  <c r="Q565" i="4"/>
  <c r="Y565" i="4"/>
  <c r="AG565" i="4"/>
  <c r="AO565" i="4"/>
  <c r="AW565" i="4"/>
  <c r="J565" i="4"/>
  <c r="R565" i="4"/>
  <c r="Z565" i="4"/>
  <c r="AH565" i="4"/>
  <c r="AP565" i="4"/>
  <c r="AX565" i="4"/>
  <c r="C565" i="4"/>
  <c r="K565" i="4"/>
  <c r="S565" i="4"/>
  <c r="AA565" i="4"/>
  <c r="AI565" i="4"/>
  <c r="AQ565" i="4"/>
  <c r="AY565" i="4"/>
  <c r="D565" i="4"/>
  <c r="L565" i="4"/>
  <c r="T565" i="4"/>
  <c r="AB565" i="4"/>
  <c r="AJ565" i="4"/>
  <c r="AR565" i="4"/>
  <c r="AZ565" i="4"/>
  <c r="E565" i="4"/>
  <c r="AK565" i="4"/>
  <c r="F565" i="4"/>
  <c r="AL565" i="4"/>
  <c r="M565" i="4"/>
  <c r="AS565" i="4"/>
  <c r="N565" i="4"/>
  <c r="AT565" i="4"/>
  <c r="U565" i="4"/>
  <c r="BA565" i="4"/>
  <c r="V565" i="4"/>
  <c r="BB565" i="4"/>
  <c r="AC565" i="4"/>
  <c r="AD565" i="4"/>
  <c r="G557" i="4"/>
  <c r="O557" i="4"/>
  <c r="W557" i="4"/>
  <c r="AE557" i="4"/>
  <c r="AM557" i="4"/>
  <c r="AU557" i="4"/>
  <c r="BC557" i="4"/>
  <c r="H557" i="4"/>
  <c r="P557" i="4"/>
  <c r="X557" i="4"/>
  <c r="AF557" i="4"/>
  <c r="AN557" i="4"/>
  <c r="AV557" i="4"/>
  <c r="BD557" i="4"/>
  <c r="I557" i="4"/>
  <c r="Q557" i="4"/>
  <c r="Y557" i="4"/>
  <c r="AG557" i="4"/>
  <c r="AO557" i="4"/>
  <c r="AW557" i="4"/>
  <c r="J557" i="4"/>
  <c r="R557" i="4"/>
  <c r="Z557" i="4"/>
  <c r="AH557" i="4"/>
  <c r="AP557" i="4"/>
  <c r="AX557" i="4"/>
  <c r="C557" i="4"/>
  <c r="K557" i="4"/>
  <c r="S557" i="4"/>
  <c r="AA557" i="4"/>
  <c r="AI557" i="4"/>
  <c r="AQ557" i="4"/>
  <c r="AY557" i="4"/>
  <c r="D557" i="4"/>
  <c r="L557" i="4"/>
  <c r="T557" i="4"/>
  <c r="AB557" i="4"/>
  <c r="AJ557" i="4"/>
  <c r="AR557" i="4"/>
  <c r="AZ557" i="4"/>
  <c r="AC557" i="4"/>
  <c r="AD557" i="4"/>
  <c r="E557" i="4"/>
  <c r="AK557" i="4"/>
  <c r="F557" i="4"/>
  <c r="AL557" i="4"/>
  <c r="M557" i="4"/>
  <c r="AS557" i="4"/>
  <c r="N557" i="4"/>
  <c r="AT557" i="4"/>
  <c r="U557" i="4"/>
  <c r="V557" i="4"/>
  <c r="G549" i="4"/>
  <c r="O549" i="4"/>
  <c r="W549" i="4"/>
  <c r="AE549" i="4"/>
  <c r="AM549" i="4"/>
  <c r="AU549" i="4"/>
  <c r="BC549" i="4"/>
  <c r="H549" i="4"/>
  <c r="P549" i="4"/>
  <c r="X549" i="4"/>
  <c r="AF549" i="4"/>
  <c r="AN549" i="4"/>
  <c r="AV549" i="4"/>
  <c r="BD549" i="4"/>
  <c r="I549" i="4"/>
  <c r="Q549" i="4"/>
  <c r="Y549" i="4"/>
  <c r="AG549" i="4"/>
  <c r="AO549" i="4"/>
  <c r="AW549" i="4"/>
  <c r="J549" i="4"/>
  <c r="R549" i="4"/>
  <c r="Z549" i="4"/>
  <c r="AH549" i="4"/>
  <c r="AP549" i="4"/>
  <c r="AX549" i="4"/>
  <c r="C549" i="4"/>
  <c r="K549" i="4"/>
  <c r="S549" i="4"/>
  <c r="AA549" i="4"/>
  <c r="AI549" i="4"/>
  <c r="AQ549" i="4"/>
  <c r="AY549" i="4"/>
  <c r="D549" i="4"/>
  <c r="L549" i="4"/>
  <c r="T549" i="4"/>
  <c r="AB549" i="4"/>
  <c r="AJ549" i="4"/>
  <c r="AR549" i="4"/>
  <c r="AZ549" i="4"/>
  <c r="U549" i="4"/>
  <c r="BA549" i="4"/>
  <c r="V549" i="4"/>
  <c r="BB549" i="4"/>
  <c r="AC549" i="4"/>
  <c r="AD549" i="4"/>
  <c r="E549" i="4"/>
  <c r="AK549" i="4"/>
  <c r="F549" i="4"/>
  <c r="AL549" i="4"/>
  <c r="M549" i="4"/>
  <c r="N549" i="4"/>
  <c r="AS549" i="4"/>
  <c r="AT549" i="4"/>
  <c r="G541" i="4"/>
  <c r="O541" i="4"/>
  <c r="W541" i="4"/>
  <c r="AE541" i="4"/>
  <c r="AM541" i="4"/>
  <c r="AU541" i="4"/>
  <c r="BC541" i="4"/>
  <c r="H541" i="4"/>
  <c r="P541" i="4"/>
  <c r="X541" i="4"/>
  <c r="AF541" i="4"/>
  <c r="AN541" i="4"/>
  <c r="AV541" i="4"/>
  <c r="BD541" i="4"/>
  <c r="I541" i="4"/>
  <c r="Q541" i="4"/>
  <c r="Y541" i="4"/>
  <c r="AG541" i="4"/>
  <c r="AO541" i="4"/>
  <c r="AW541" i="4"/>
  <c r="J541" i="4"/>
  <c r="R541" i="4"/>
  <c r="Z541" i="4"/>
  <c r="AH541" i="4"/>
  <c r="AP541" i="4"/>
  <c r="AX541" i="4"/>
  <c r="C541" i="4"/>
  <c r="K541" i="4"/>
  <c r="S541" i="4"/>
  <c r="AA541" i="4"/>
  <c r="AI541" i="4"/>
  <c r="AQ541" i="4"/>
  <c r="AY541" i="4"/>
  <c r="D541" i="4"/>
  <c r="L541" i="4"/>
  <c r="T541" i="4"/>
  <c r="AB541" i="4"/>
  <c r="AJ541" i="4"/>
  <c r="AR541" i="4"/>
  <c r="AZ541" i="4"/>
  <c r="M541" i="4"/>
  <c r="AS541" i="4"/>
  <c r="N541" i="4"/>
  <c r="AT541" i="4"/>
  <c r="U541" i="4"/>
  <c r="BA541" i="4"/>
  <c r="V541" i="4"/>
  <c r="BB541" i="4"/>
  <c r="AC541" i="4"/>
  <c r="AD541" i="4"/>
  <c r="E541" i="4"/>
  <c r="F541" i="4"/>
  <c r="AK541" i="4"/>
  <c r="AL541" i="4"/>
  <c r="G533" i="4"/>
  <c r="O533" i="4"/>
  <c r="W533" i="4"/>
  <c r="AE533" i="4"/>
  <c r="AM533" i="4"/>
  <c r="AU533" i="4"/>
  <c r="BC533" i="4"/>
  <c r="H533" i="4"/>
  <c r="P533" i="4"/>
  <c r="X533" i="4"/>
  <c r="AF533" i="4"/>
  <c r="AN533" i="4"/>
  <c r="AV533" i="4"/>
  <c r="BD533" i="4"/>
  <c r="I533" i="4"/>
  <c r="Q533" i="4"/>
  <c r="Y533" i="4"/>
  <c r="AG533" i="4"/>
  <c r="AO533" i="4"/>
  <c r="AW533" i="4"/>
  <c r="J533" i="4"/>
  <c r="R533" i="4"/>
  <c r="Z533" i="4"/>
  <c r="AH533" i="4"/>
  <c r="AP533" i="4"/>
  <c r="AX533" i="4"/>
  <c r="C533" i="4"/>
  <c r="K533" i="4"/>
  <c r="S533" i="4"/>
  <c r="AA533" i="4"/>
  <c r="AI533" i="4"/>
  <c r="AQ533" i="4"/>
  <c r="AY533" i="4"/>
  <c r="D533" i="4"/>
  <c r="L533" i="4"/>
  <c r="T533" i="4"/>
  <c r="AB533" i="4"/>
  <c r="AJ533" i="4"/>
  <c r="AR533" i="4"/>
  <c r="AZ533" i="4"/>
  <c r="E533" i="4"/>
  <c r="AK533" i="4"/>
  <c r="F533" i="4"/>
  <c r="AL533" i="4"/>
  <c r="M533" i="4"/>
  <c r="AS533" i="4"/>
  <c r="N533" i="4"/>
  <c r="AT533" i="4"/>
  <c r="U533" i="4"/>
  <c r="BA533" i="4"/>
  <c r="V533" i="4"/>
  <c r="BB533" i="4"/>
  <c r="AC533" i="4"/>
  <c r="AD533" i="4"/>
  <c r="G525" i="4"/>
  <c r="O525" i="4"/>
  <c r="W525" i="4"/>
  <c r="AE525" i="4"/>
  <c r="AM525" i="4"/>
  <c r="AU525" i="4"/>
  <c r="BC525" i="4"/>
  <c r="H525" i="4"/>
  <c r="P525" i="4"/>
  <c r="X525" i="4"/>
  <c r="AF525" i="4"/>
  <c r="AN525" i="4"/>
  <c r="AV525" i="4"/>
  <c r="BD525" i="4"/>
  <c r="I525" i="4"/>
  <c r="Q525" i="4"/>
  <c r="Y525" i="4"/>
  <c r="AG525" i="4"/>
  <c r="AO525" i="4"/>
  <c r="AW525" i="4"/>
  <c r="J525" i="4"/>
  <c r="R525" i="4"/>
  <c r="Z525" i="4"/>
  <c r="AH525" i="4"/>
  <c r="AP525" i="4"/>
  <c r="AX525" i="4"/>
  <c r="C525" i="4"/>
  <c r="K525" i="4"/>
  <c r="S525" i="4"/>
  <c r="AA525" i="4"/>
  <c r="AI525" i="4"/>
  <c r="AQ525" i="4"/>
  <c r="AY525" i="4"/>
  <c r="D525" i="4"/>
  <c r="L525" i="4"/>
  <c r="T525" i="4"/>
  <c r="AB525" i="4"/>
  <c r="AJ525" i="4"/>
  <c r="AR525" i="4"/>
  <c r="AZ525" i="4"/>
  <c r="AC525" i="4"/>
  <c r="AD525" i="4"/>
  <c r="E525" i="4"/>
  <c r="AK525" i="4"/>
  <c r="F525" i="4"/>
  <c r="AL525" i="4"/>
  <c r="M525" i="4"/>
  <c r="AS525" i="4"/>
  <c r="N525" i="4"/>
  <c r="AT525" i="4"/>
  <c r="BA525" i="4"/>
  <c r="BB525" i="4"/>
  <c r="U525" i="4"/>
  <c r="V525" i="4"/>
  <c r="G517" i="4"/>
  <c r="O517" i="4"/>
  <c r="W517" i="4"/>
  <c r="AE517" i="4"/>
  <c r="AM517" i="4"/>
  <c r="AU517" i="4"/>
  <c r="BC517" i="4"/>
  <c r="H517" i="4"/>
  <c r="P517" i="4"/>
  <c r="X517" i="4"/>
  <c r="AF517" i="4"/>
  <c r="AN517" i="4"/>
  <c r="AV517" i="4"/>
  <c r="BD517" i="4"/>
  <c r="I517" i="4"/>
  <c r="Q517" i="4"/>
  <c r="Y517" i="4"/>
  <c r="AG517" i="4"/>
  <c r="AO517" i="4"/>
  <c r="AW517" i="4"/>
  <c r="J517" i="4"/>
  <c r="R517" i="4"/>
  <c r="Z517" i="4"/>
  <c r="AH517" i="4"/>
  <c r="AP517" i="4"/>
  <c r="AX517" i="4"/>
  <c r="C517" i="4"/>
  <c r="K517" i="4"/>
  <c r="S517" i="4"/>
  <c r="AA517" i="4"/>
  <c r="AI517" i="4"/>
  <c r="AQ517" i="4"/>
  <c r="AY517" i="4"/>
  <c r="D517" i="4"/>
  <c r="L517" i="4"/>
  <c r="T517" i="4"/>
  <c r="AB517" i="4"/>
  <c r="AJ517" i="4"/>
  <c r="AR517" i="4"/>
  <c r="AZ517" i="4"/>
  <c r="U517" i="4"/>
  <c r="BA517" i="4"/>
  <c r="V517" i="4"/>
  <c r="BB517" i="4"/>
  <c r="AC517" i="4"/>
  <c r="AD517" i="4"/>
  <c r="E517" i="4"/>
  <c r="AK517" i="4"/>
  <c r="F517" i="4"/>
  <c r="AL517" i="4"/>
  <c r="M517" i="4"/>
  <c r="N517" i="4"/>
  <c r="AS517" i="4"/>
  <c r="AT517" i="4"/>
  <c r="G509" i="4"/>
  <c r="O509" i="4"/>
  <c r="W509" i="4"/>
  <c r="AE509" i="4"/>
  <c r="AM509" i="4"/>
  <c r="AU509" i="4"/>
  <c r="BC509" i="4"/>
  <c r="H509" i="4"/>
  <c r="P509" i="4"/>
  <c r="X509" i="4"/>
  <c r="AF509" i="4"/>
  <c r="AN509" i="4"/>
  <c r="AV509" i="4"/>
  <c r="BD509" i="4"/>
  <c r="I509" i="4"/>
  <c r="Q509" i="4"/>
  <c r="Y509" i="4"/>
  <c r="AG509" i="4"/>
  <c r="AO509" i="4"/>
  <c r="AW509" i="4"/>
  <c r="J509" i="4"/>
  <c r="R509" i="4"/>
  <c r="Z509" i="4"/>
  <c r="AH509" i="4"/>
  <c r="AP509" i="4"/>
  <c r="AX509" i="4"/>
  <c r="C509" i="4"/>
  <c r="K509" i="4"/>
  <c r="S509" i="4"/>
  <c r="AA509" i="4"/>
  <c r="AI509" i="4"/>
  <c r="AQ509" i="4"/>
  <c r="AY509" i="4"/>
  <c r="D509" i="4"/>
  <c r="L509" i="4"/>
  <c r="T509" i="4"/>
  <c r="AB509" i="4"/>
  <c r="AJ509" i="4"/>
  <c r="AR509" i="4"/>
  <c r="AZ509" i="4"/>
  <c r="M509" i="4"/>
  <c r="AS509" i="4"/>
  <c r="N509" i="4"/>
  <c r="AT509" i="4"/>
  <c r="U509" i="4"/>
  <c r="BA509" i="4"/>
  <c r="V509" i="4"/>
  <c r="BB509" i="4"/>
  <c r="AC509" i="4"/>
  <c r="AD509" i="4"/>
  <c r="AK509" i="4"/>
  <c r="AL509" i="4"/>
  <c r="E509" i="4"/>
  <c r="F509" i="4"/>
  <c r="G501" i="4"/>
  <c r="O501" i="4"/>
  <c r="W501" i="4"/>
  <c r="AE501" i="4"/>
  <c r="AM501" i="4"/>
  <c r="AU501" i="4"/>
  <c r="BC501" i="4"/>
  <c r="H501" i="4"/>
  <c r="P501" i="4"/>
  <c r="X501" i="4"/>
  <c r="AF501" i="4"/>
  <c r="AN501" i="4"/>
  <c r="AV501" i="4"/>
  <c r="BD501" i="4"/>
  <c r="I501" i="4"/>
  <c r="Q501" i="4"/>
  <c r="Y501" i="4"/>
  <c r="AG501" i="4"/>
  <c r="AO501" i="4"/>
  <c r="AW501" i="4"/>
  <c r="J501" i="4"/>
  <c r="R501" i="4"/>
  <c r="Z501" i="4"/>
  <c r="AH501" i="4"/>
  <c r="AP501" i="4"/>
  <c r="AX501" i="4"/>
  <c r="C501" i="4"/>
  <c r="K501" i="4"/>
  <c r="S501" i="4"/>
  <c r="AA501" i="4"/>
  <c r="AI501" i="4"/>
  <c r="AQ501" i="4"/>
  <c r="AY501" i="4"/>
  <c r="D501" i="4"/>
  <c r="L501" i="4"/>
  <c r="T501" i="4"/>
  <c r="AB501" i="4"/>
  <c r="AJ501" i="4"/>
  <c r="AR501" i="4"/>
  <c r="AZ501" i="4"/>
  <c r="E501" i="4"/>
  <c r="AK501" i="4"/>
  <c r="F501" i="4"/>
  <c r="AL501" i="4"/>
  <c r="M501" i="4"/>
  <c r="AS501" i="4"/>
  <c r="N501" i="4"/>
  <c r="AT501" i="4"/>
  <c r="U501" i="4"/>
  <c r="BA501" i="4"/>
  <c r="V501" i="4"/>
  <c r="BB501" i="4"/>
  <c r="AC501" i="4"/>
  <c r="AD501" i="4"/>
  <c r="G493" i="4"/>
  <c r="O493" i="4"/>
  <c r="W493" i="4"/>
  <c r="AE493" i="4"/>
  <c r="AM493" i="4"/>
  <c r="AU493" i="4"/>
  <c r="BC493" i="4"/>
  <c r="H493" i="4"/>
  <c r="P493" i="4"/>
  <c r="X493" i="4"/>
  <c r="AF493" i="4"/>
  <c r="AN493" i="4"/>
  <c r="AV493" i="4"/>
  <c r="BD493" i="4"/>
  <c r="I493" i="4"/>
  <c r="Q493" i="4"/>
  <c r="Y493" i="4"/>
  <c r="AG493" i="4"/>
  <c r="AO493" i="4"/>
  <c r="AW493" i="4"/>
  <c r="J493" i="4"/>
  <c r="R493" i="4"/>
  <c r="Z493" i="4"/>
  <c r="AH493" i="4"/>
  <c r="AP493" i="4"/>
  <c r="AX493" i="4"/>
  <c r="C493" i="4"/>
  <c r="K493" i="4"/>
  <c r="S493" i="4"/>
  <c r="AA493" i="4"/>
  <c r="AI493" i="4"/>
  <c r="AQ493" i="4"/>
  <c r="AY493" i="4"/>
  <c r="D493" i="4"/>
  <c r="L493" i="4"/>
  <c r="T493" i="4"/>
  <c r="AB493" i="4"/>
  <c r="AJ493" i="4"/>
  <c r="AR493" i="4"/>
  <c r="AZ493" i="4"/>
  <c r="AC493" i="4"/>
  <c r="AD493" i="4"/>
  <c r="E493" i="4"/>
  <c r="AK493" i="4"/>
  <c r="F493" i="4"/>
  <c r="AL493" i="4"/>
  <c r="M493" i="4"/>
  <c r="AS493" i="4"/>
  <c r="N493" i="4"/>
  <c r="AT493" i="4"/>
  <c r="U493" i="4"/>
  <c r="V493" i="4"/>
  <c r="BA493" i="4"/>
  <c r="BB493" i="4"/>
  <c r="E485" i="4"/>
  <c r="M485" i="4"/>
  <c r="U485" i="4"/>
  <c r="AC485" i="4"/>
  <c r="AK485" i="4"/>
  <c r="AS485" i="4"/>
  <c r="BA485" i="4"/>
  <c r="C485" i="4"/>
  <c r="L485" i="4"/>
  <c r="V485" i="4"/>
  <c r="AE485" i="4"/>
  <c r="AN485" i="4"/>
  <c r="AW485" i="4"/>
  <c r="D485" i="4"/>
  <c r="N485" i="4"/>
  <c r="W485" i="4"/>
  <c r="AF485" i="4"/>
  <c r="AO485" i="4"/>
  <c r="AX485" i="4"/>
  <c r="F485" i="4"/>
  <c r="O485" i="4"/>
  <c r="X485" i="4"/>
  <c r="AG485" i="4"/>
  <c r="AP485" i="4"/>
  <c r="AY485" i="4"/>
  <c r="G485" i="4"/>
  <c r="P485" i="4"/>
  <c r="Y485" i="4"/>
  <c r="AH485" i="4"/>
  <c r="AQ485" i="4"/>
  <c r="AZ485" i="4"/>
  <c r="H485" i="4"/>
  <c r="Q485" i="4"/>
  <c r="Z485" i="4"/>
  <c r="AI485" i="4"/>
  <c r="AR485" i="4"/>
  <c r="BB485" i="4"/>
  <c r="I485" i="4"/>
  <c r="R485" i="4"/>
  <c r="AA485" i="4"/>
  <c r="AJ485" i="4"/>
  <c r="AT485" i="4"/>
  <c r="BC485" i="4"/>
  <c r="S485" i="4"/>
  <c r="BD485" i="4"/>
  <c r="T485" i="4"/>
  <c r="AB485" i="4"/>
  <c r="AD485" i="4"/>
  <c r="AL485" i="4"/>
  <c r="AM485" i="4"/>
  <c r="AU485" i="4"/>
  <c r="AV485" i="4"/>
  <c r="J485" i="4"/>
  <c r="K485" i="4"/>
  <c r="E477" i="4"/>
  <c r="M477" i="4"/>
  <c r="U477" i="4"/>
  <c r="AC477" i="4"/>
  <c r="AK477" i="4"/>
  <c r="AS477" i="4"/>
  <c r="BA477" i="4"/>
  <c r="D477" i="4"/>
  <c r="N477" i="4"/>
  <c r="W477" i="4"/>
  <c r="AF477" i="4"/>
  <c r="AO477" i="4"/>
  <c r="AX477" i="4"/>
  <c r="F477" i="4"/>
  <c r="O477" i="4"/>
  <c r="X477" i="4"/>
  <c r="AG477" i="4"/>
  <c r="AP477" i="4"/>
  <c r="AY477" i="4"/>
  <c r="G477" i="4"/>
  <c r="P477" i="4"/>
  <c r="Y477" i="4"/>
  <c r="AH477" i="4"/>
  <c r="AQ477" i="4"/>
  <c r="AZ477" i="4"/>
  <c r="H477" i="4"/>
  <c r="Q477" i="4"/>
  <c r="Z477" i="4"/>
  <c r="AI477" i="4"/>
  <c r="AR477" i="4"/>
  <c r="BB477" i="4"/>
  <c r="I477" i="4"/>
  <c r="R477" i="4"/>
  <c r="AA477" i="4"/>
  <c r="AJ477" i="4"/>
  <c r="AT477" i="4"/>
  <c r="BC477" i="4"/>
  <c r="J477" i="4"/>
  <c r="S477" i="4"/>
  <c r="AB477" i="4"/>
  <c r="AL477" i="4"/>
  <c r="AU477" i="4"/>
  <c r="BD477" i="4"/>
  <c r="T477" i="4"/>
  <c r="V477" i="4"/>
  <c r="AD477" i="4"/>
  <c r="AE477" i="4"/>
  <c r="AM477" i="4"/>
  <c r="C477" i="4"/>
  <c r="AN477" i="4"/>
  <c r="AV477" i="4"/>
  <c r="AW477" i="4"/>
  <c r="K477" i="4"/>
  <c r="L477" i="4"/>
  <c r="D469" i="4"/>
  <c r="L469" i="4"/>
  <c r="T469" i="4"/>
  <c r="AB469" i="4"/>
  <c r="AJ469" i="4"/>
  <c r="AR469" i="4"/>
  <c r="AZ469" i="4"/>
  <c r="E469" i="4"/>
  <c r="M469" i="4"/>
  <c r="U469" i="4"/>
  <c r="AC469" i="4"/>
  <c r="AK469" i="4"/>
  <c r="AS469" i="4"/>
  <c r="BA469" i="4"/>
  <c r="H469" i="4"/>
  <c r="R469" i="4"/>
  <c r="AD469" i="4"/>
  <c r="AN469" i="4"/>
  <c r="AX469" i="4"/>
  <c r="I469" i="4"/>
  <c r="S469" i="4"/>
  <c r="AE469" i="4"/>
  <c r="AO469" i="4"/>
  <c r="AY469" i="4"/>
  <c r="J469" i="4"/>
  <c r="V469" i="4"/>
  <c r="AF469" i="4"/>
  <c r="AP469" i="4"/>
  <c r="BB469" i="4"/>
  <c r="K469" i="4"/>
  <c r="W469" i="4"/>
  <c r="AG469" i="4"/>
  <c r="AQ469" i="4"/>
  <c r="BC469" i="4"/>
  <c r="N469" i="4"/>
  <c r="X469" i="4"/>
  <c r="AH469" i="4"/>
  <c r="AT469" i="4"/>
  <c r="BD469" i="4"/>
  <c r="C469" i="4"/>
  <c r="O469" i="4"/>
  <c r="Y469" i="4"/>
  <c r="AI469" i="4"/>
  <c r="AU469" i="4"/>
  <c r="AL469" i="4"/>
  <c r="AM469" i="4"/>
  <c r="F469" i="4"/>
  <c r="AV469" i="4"/>
  <c r="G469" i="4"/>
  <c r="AW469" i="4"/>
  <c r="P469" i="4"/>
  <c r="Q469" i="4"/>
  <c r="Z469" i="4"/>
  <c r="AA469" i="4"/>
  <c r="D461" i="4"/>
  <c r="L461" i="4"/>
  <c r="T461" i="4"/>
  <c r="AB461" i="4"/>
  <c r="AJ461" i="4"/>
  <c r="AR461" i="4"/>
  <c r="AZ461" i="4"/>
  <c r="E461" i="4"/>
  <c r="M461" i="4"/>
  <c r="U461" i="4"/>
  <c r="AC461" i="4"/>
  <c r="AK461" i="4"/>
  <c r="AS461" i="4"/>
  <c r="BA461" i="4"/>
  <c r="G461" i="4"/>
  <c r="O461" i="4"/>
  <c r="W461" i="4"/>
  <c r="AE461" i="4"/>
  <c r="AM461" i="4"/>
  <c r="AU461" i="4"/>
  <c r="BC461" i="4"/>
  <c r="K461" i="4"/>
  <c r="Y461" i="4"/>
  <c r="AL461" i="4"/>
  <c r="AX461" i="4"/>
  <c r="N461" i="4"/>
  <c r="Z461" i="4"/>
  <c r="AN461" i="4"/>
  <c r="AY461" i="4"/>
  <c r="P461" i="4"/>
  <c r="AA461" i="4"/>
  <c r="AO461" i="4"/>
  <c r="BB461" i="4"/>
  <c r="C461" i="4"/>
  <c r="Q461" i="4"/>
  <c r="AD461" i="4"/>
  <c r="AP461" i="4"/>
  <c r="BD461" i="4"/>
  <c r="F461" i="4"/>
  <c r="R461" i="4"/>
  <c r="AF461" i="4"/>
  <c r="AQ461" i="4"/>
  <c r="H461" i="4"/>
  <c r="S461" i="4"/>
  <c r="AG461" i="4"/>
  <c r="AT461" i="4"/>
  <c r="AH461" i="4"/>
  <c r="AI461" i="4"/>
  <c r="AV461" i="4"/>
  <c r="AW461" i="4"/>
  <c r="I461" i="4"/>
  <c r="J461" i="4"/>
  <c r="V461" i="4"/>
  <c r="X461" i="4"/>
  <c r="D453" i="4"/>
  <c r="L453" i="4"/>
  <c r="T453" i="4"/>
  <c r="AB453" i="4"/>
  <c r="AJ453" i="4"/>
  <c r="AR453" i="4"/>
  <c r="AZ453" i="4"/>
  <c r="E453" i="4"/>
  <c r="M453" i="4"/>
  <c r="U453" i="4"/>
  <c r="AC453" i="4"/>
  <c r="AK453" i="4"/>
  <c r="AS453" i="4"/>
  <c r="BA453" i="4"/>
  <c r="G453" i="4"/>
  <c r="O453" i="4"/>
  <c r="W453" i="4"/>
  <c r="AE453" i="4"/>
  <c r="AM453" i="4"/>
  <c r="AU453" i="4"/>
  <c r="BC453" i="4"/>
  <c r="C453" i="4"/>
  <c r="Q453" i="4"/>
  <c r="AD453" i="4"/>
  <c r="AP453" i="4"/>
  <c r="BD453" i="4"/>
  <c r="F453" i="4"/>
  <c r="R453" i="4"/>
  <c r="AF453" i="4"/>
  <c r="AQ453" i="4"/>
  <c r="H453" i="4"/>
  <c r="S453" i="4"/>
  <c r="AG453" i="4"/>
  <c r="AT453" i="4"/>
  <c r="I453" i="4"/>
  <c r="V453" i="4"/>
  <c r="AH453" i="4"/>
  <c r="AV453" i="4"/>
  <c r="J453" i="4"/>
  <c r="X453" i="4"/>
  <c r="AI453" i="4"/>
  <c r="AW453" i="4"/>
  <c r="K453" i="4"/>
  <c r="Y453" i="4"/>
  <c r="AL453" i="4"/>
  <c r="AX453" i="4"/>
  <c r="N453" i="4"/>
  <c r="P453" i="4"/>
  <c r="Z453" i="4"/>
  <c r="AA453" i="4"/>
  <c r="AN453" i="4"/>
  <c r="AO453" i="4"/>
  <c r="AY453" i="4"/>
  <c r="BB453" i="4"/>
  <c r="D445" i="4"/>
  <c r="L445" i="4"/>
  <c r="T445" i="4"/>
  <c r="AB445" i="4"/>
  <c r="AJ445" i="4"/>
  <c r="AR445" i="4"/>
  <c r="AZ445" i="4"/>
  <c r="E445" i="4"/>
  <c r="M445" i="4"/>
  <c r="U445" i="4"/>
  <c r="AC445" i="4"/>
  <c r="AK445" i="4"/>
  <c r="AS445" i="4"/>
  <c r="BA445" i="4"/>
  <c r="G445" i="4"/>
  <c r="O445" i="4"/>
  <c r="W445" i="4"/>
  <c r="AE445" i="4"/>
  <c r="AM445" i="4"/>
  <c r="AU445" i="4"/>
  <c r="BC445" i="4"/>
  <c r="I445" i="4"/>
  <c r="V445" i="4"/>
  <c r="AH445" i="4"/>
  <c r="AV445" i="4"/>
  <c r="J445" i="4"/>
  <c r="X445" i="4"/>
  <c r="AI445" i="4"/>
  <c r="AW445" i="4"/>
  <c r="K445" i="4"/>
  <c r="Y445" i="4"/>
  <c r="AL445" i="4"/>
  <c r="AX445" i="4"/>
  <c r="N445" i="4"/>
  <c r="Z445" i="4"/>
  <c r="AN445" i="4"/>
  <c r="AY445" i="4"/>
  <c r="P445" i="4"/>
  <c r="AA445" i="4"/>
  <c r="AO445" i="4"/>
  <c r="BB445" i="4"/>
  <c r="C445" i="4"/>
  <c r="Q445" i="4"/>
  <c r="AD445" i="4"/>
  <c r="AP445" i="4"/>
  <c r="BD445" i="4"/>
  <c r="AQ445" i="4"/>
  <c r="AT445" i="4"/>
  <c r="F445" i="4"/>
  <c r="H445" i="4"/>
  <c r="R445" i="4"/>
  <c r="S445" i="4"/>
  <c r="AF445" i="4"/>
  <c r="AG445" i="4"/>
  <c r="D437" i="4"/>
  <c r="L437" i="4"/>
  <c r="T437" i="4"/>
  <c r="AB437" i="4"/>
  <c r="AJ437" i="4"/>
  <c r="AR437" i="4"/>
  <c r="AZ437" i="4"/>
  <c r="E437" i="4"/>
  <c r="M437" i="4"/>
  <c r="U437" i="4"/>
  <c r="AC437" i="4"/>
  <c r="AK437" i="4"/>
  <c r="AS437" i="4"/>
  <c r="BA437" i="4"/>
  <c r="G437" i="4"/>
  <c r="O437" i="4"/>
  <c r="W437" i="4"/>
  <c r="AE437" i="4"/>
  <c r="AM437" i="4"/>
  <c r="AU437" i="4"/>
  <c r="BC437" i="4"/>
  <c r="H437" i="4"/>
  <c r="P437" i="4"/>
  <c r="X437" i="4"/>
  <c r="AF437" i="4"/>
  <c r="AN437" i="4"/>
  <c r="AV437" i="4"/>
  <c r="BD437" i="4"/>
  <c r="F437" i="4"/>
  <c r="V437" i="4"/>
  <c r="AL437" i="4"/>
  <c r="BB437" i="4"/>
  <c r="I437" i="4"/>
  <c r="Y437" i="4"/>
  <c r="AO437" i="4"/>
  <c r="J437" i="4"/>
  <c r="Z437" i="4"/>
  <c r="AP437" i="4"/>
  <c r="K437" i="4"/>
  <c r="AA437" i="4"/>
  <c r="AQ437" i="4"/>
  <c r="N437" i="4"/>
  <c r="AD437" i="4"/>
  <c r="AT437" i="4"/>
  <c r="Q437" i="4"/>
  <c r="AG437" i="4"/>
  <c r="AW437" i="4"/>
  <c r="C437" i="4"/>
  <c r="R437" i="4"/>
  <c r="S437" i="4"/>
  <c r="AH437" i="4"/>
  <c r="AI437" i="4"/>
  <c r="AX437" i="4"/>
  <c r="AY437" i="4"/>
  <c r="D429" i="4"/>
  <c r="L429" i="4"/>
  <c r="T429" i="4"/>
  <c r="AB429" i="4"/>
  <c r="AJ429" i="4"/>
  <c r="AR429" i="4"/>
  <c r="AZ429" i="4"/>
  <c r="E429" i="4"/>
  <c r="M429" i="4"/>
  <c r="U429" i="4"/>
  <c r="AC429" i="4"/>
  <c r="AK429" i="4"/>
  <c r="AS429" i="4"/>
  <c r="BA429" i="4"/>
  <c r="F429" i="4"/>
  <c r="N429" i="4"/>
  <c r="V429" i="4"/>
  <c r="AD429" i="4"/>
  <c r="AL429" i="4"/>
  <c r="AT429" i="4"/>
  <c r="BB429" i="4"/>
  <c r="G429" i="4"/>
  <c r="O429" i="4"/>
  <c r="W429" i="4"/>
  <c r="AE429" i="4"/>
  <c r="AM429" i="4"/>
  <c r="AU429" i="4"/>
  <c r="BC429" i="4"/>
  <c r="H429" i="4"/>
  <c r="P429" i="4"/>
  <c r="X429" i="4"/>
  <c r="AF429" i="4"/>
  <c r="AN429" i="4"/>
  <c r="AV429" i="4"/>
  <c r="BD429" i="4"/>
  <c r="J429" i="4"/>
  <c r="AG429" i="4"/>
  <c r="AY429" i="4"/>
  <c r="K429" i="4"/>
  <c r="AH429" i="4"/>
  <c r="Q429" i="4"/>
  <c r="AI429" i="4"/>
  <c r="R429" i="4"/>
  <c r="AO429" i="4"/>
  <c r="S429" i="4"/>
  <c r="AP429" i="4"/>
  <c r="Y429" i="4"/>
  <c r="AQ429" i="4"/>
  <c r="AW429" i="4"/>
  <c r="AX429" i="4"/>
  <c r="C429" i="4"/>
  <c r="I429" i="4"/>
  <c r="Z429" i="4"/>
  <c r="AA429" i="4"/>
  <c r="D421" i="4"/>
  <c r="L421" i="4"/>
  <c r="T421" i="4"/>
  <c r="AB421" i="4"/>
  <c r="AJ421" i="4"/>
  <c r="AR421" i="4"/>
  <c r="AZ421" i="4"/>
  <c r="E421" i="4"/>
  <c r="M421" i="4"/>
  <c r="U421" i="4"/>
  <c r="AC421" i="4"/>
  <c r="AK421" i="4"/>
  <c r="AS421" i="4"/>
  <c r="BA421" i="4"/>
  <c r="F421" i="4"/>
  <c r="N421" i="4"/>
  <c r="V421" i="4"/>
  <c r="AD421" i="4"/>
  <c r="AL421" i="4"/>
  <c r="AT421" i="4"/>
  <c r="BB421" i="4"/>
  <c r="G421" i="4"/>
  <c r="O421" i="4"/>
  <c r="W421" i="4"/>
  <c r="AE421" i="4"/>
  <c r="AM421" i="4"/>
  <c r="AU421" i="4"/>
  <c r="BC421" i="4"/>
  <c r="H421" i="4"/>
  <c r="P421" i="4"/>
  <c r="X421" i="4"/>
  <c r="AF421" i="4"/>
  <c r="AN421" i="4"/>
  <c r="AV421" i="4"/>
  <c r="BD421" i="4"/>
  <c r="Y421" i="4"/>
  <c r="AQ421" i="4"/>
  <c r="C421" i="4"/>
  <c r="Z421" i="4"/>
  <c r="AW421" i="4"/>
  <c r="I421" i="4"/>
  <c r="AA421" i="4"/>
  <c r="AX421" i="4"/>
  <c r="J421" i="4"/>
  <c r="AG421" i="4"/>
  <c r="AY421" i="4"/>
  <c r="K421" i="4"/>
  <c r="AH421" i="4"/>
  <c r="Q421" i="4"/>
  <c r="AI421" i="4"/>
  <c r="R421" i="4"/>
  <c r="S421" i="4"/>
  <c r="AO421" i="4"/>
  <c r="AP421" i="4"/>
  <c r="D413" i="4"/>
  <c r="L413" i="4"/>
  <c r="T413" i="4"/>
  <c r="AB413" i="4"/>
  <c r="AJ413" i="4"/>
  <c r="AR413" i="4"/>
  <c r="AZ413" i="4"/>
  <c r="E413" i="4"/>
  <c r="M413" i="4"/>
  <c r="U413" i="4"/>
  <c r="AC413" i="4"/>
  <c r="AK413" i="4"/>
  <c r="AS413" i="4"/>
  <c r="BA413" i="4"/>
  <c r="F413" i="4"/>
  <c r="N413" i="4"/>
  <c r="V413" i="4"/>
  <c r="AD413" i="4"/>
  <c r="AL413" i="4"/>
  <c r="AT413" i="4"/>
  <c r="BB413" i="4"/>
  <c r="G413" i="4"/>
  <c r="O413" i="4"/>
  <c r="W413" i="4"/>
  <c r="AE413" i="4"/>
  <c r="AM413" i="4"/>
  <c r="AU413" i="4"/>
  <c r="BC413" i="4"/>
  <c r="H413" i="4"/>
  <c r="P413" i="4"/>
  <c r="X413" i="4"/>
  <c r="AF413" i="4"/>
  <c r="AN413" i="4"/>
  <c r="AV413" i="4"/>
  <c r="BD413" i="4"/>
  <c r="Q413" i="4"/>
  <c r="AI413" i="4"/>
  <c r="R413" i="4"/>
  <c r="AO413" i="4"/>
  <c r="S413" i="4"/>
  <c r="AP413" i="4"/>
  <c r="Y413" i="4"/>
  <c r="AQ413" i="4"/>
  <c r="C413" i="4"/>
  <c r="Z413" i="4"/>
  <c r="AW413" i="4"/>
  <c r="I413" i="4"/>
  <c r="AA413" i="4"/>
  <c r="AX413" i="4"/>
  <c r="J413" i="4"/>
  <c r="K413" i="4"/>
  <c r="AG413" i="4"/>
  <c r="AH413" i="4"/>
  <c r="AY413" i="4"/>
  <c r="D405" i="4"/>
  <c r="L405" i="4"/>
  <c r="T405" i="4"/>
  <c r="AB405" i="4"/>
  <c r="AJ405" i="4"/>
  <c r="AR405" i="4"/>
  <c r="AZ405" i="4"/>
  <c r="E405" i="4"/>
  <c r="M405" i="4"/>
  <c r="U405" i="4"/>
  <c r="AC405" i="4"/>
  <c r="AK405" i="4"/>
  <c r="AS405" i="4"/>
  <c r="BA405" i="4"/>
  <c r="F405" i="4"/>
  <c r="N405" i="4"/>
  <c r="V405" i="4"/>
  <c r="AD405" i="4"/>
  <c r="AL405" i="4"/>
  <c r="AT405" i="4"/>
  <c r="BB405" i="4"/>
  <c r="G405" i="4"/>
  <c r="O405" i="4"/>
  <c r="W405" i="4"/>
  <c r="AE405" i="4"/>
  <c r="AM405" i="4"/>
  <c r="AU405" i="4"/>
  <c r="BC405" i="4"/>
  <c r="H405" i="4"/>
  <c r="P405" i="4"/>
  <c r="X405" i="4"/>
  <c r="AF405" i="4"/>
  <c r="AN405" i="4"/>
  <c r="AV405" i="4"/>
  <c r="BD405" i="4"/>
  <c r="I405" i="4"/>
  <c r="AA405" i="4"/>
  <c r="AX405" i="4"/>
  <c r="J405" i="4"/>
  <c r="AG405" i="4"/>
  <c r="AY405" i="4"/>
  <c r="K405" i="4"/>
  <c r="AH405" i="4"/>
  <c r="Q405" i="4"/>
  <c r="AI405" i="4"/>
  <c r="R405" i="4"/>
  <c r="AO405" i="4"/>
  <c r="S405" i="4"/>
  <c r="AP405" i="4"/>
  <c r="C405" i="4"/>
  <c r="Y405" i="4"/>
  <c r="Z405" i="4"/>
  <c r="AQ405" i="4"/>
  <c r="AW405" i="4"/>
  <c r="D397" i="4"/>
  <c r="L397" i="4"/>
  <c r="T397" i="4"/>
  <c r="AB397" i="4"/>
  <c r="AJ397" i="4"/>
  <c r="AR397" i="4"/>
  <c r="AZ397" i="4"/>
  <c r="E397" i="4"/>
  <c r="M397" i="4"/>
  <c r="U397" i="4"/>
  <c r="AC397" i="4"/>
  <c r="AK397" i="4"/>
  <c r="AS397" i="4"/>
  <c r="BA397" i="4"/>
  <c r="F397" i="4"/>
  <c r="N397" i="4"/>
  <c r="V397" i="4"/>
  <c r="AD397" i="4"/>
  <c r="AL397" i="4"/>
  <c r="AT397" i="4"/>
  <c r="BB397" i="4"/>
  <c r="G397" i="4"/>
  <c r="O397" i="4"/>
  <c r="W397" i="4"/>
  <c r="AE397" i="4"/>
  <c r="AM397" i="4"/>
  <c r="AU397" i="4"/>
  <c r="BC397" i="4"/>
  <c r="H397" i="4"/>
  <c r="P397" i="4"/>
  <c r="X397" i="4"/>
  <c r="AF397" i="4"/>
  <c r="AN397" i="4"/>
  <c r="AV397" i="4"/>
  <c r="BD397" i="4"/>
  <c r="S397" i="4"/>
  <c r="AP397" i="4"/>
  <c r="Y397" i="4"/>
  <c r="AQ397" i="4"/>
  <c r="C397" i="4"/>
  <c r="Z397" i="4"/>
  <c r="AW397" i="4"/>
  <c r="I397" i="4"/>
  <c r="AA397" i="4"/>
  <c r="AX397" i="4"/>
  <c r="J397" i="4"/>
  <c r="AG397" i="4"/>
  <c r="AY397" i="4"/>
  <c r="K397" i="4"/>
  <c r="AH397" i="4"/>
  <c r="Q397" i="4"/>
  <c r="R397" i="4"/>
  <c r="AI397" i="4"/>
  <c r="AO397" i="4"/>
  <c r="D389" i="4"/>
  <c r="L389" i="4"/>
  <c r="T389" i="4"/>
  <c r="AB389" i="4"/>
  <c r="AJ389" i="4"/>
  <c r="AR389" i="4"/>
  <c r="AZ389" i="4"/>
  <c r="E389" i="4"/>
  <c r="M389" i="4"/>
  <c r="U389" i="4"/>
  <c r="AC389" i="4"/>
  <c r="AK389" i="4"/>
  <c r="AS389" i="4"/>
  <c r="BA389" i="4"/>
  <c r="F389" i="4"/>
  <c r="N389" i="4"/>
  <c r="V389" i="4"/>
  <c r="AD389" i="4"/>
  <c r="AL389" i="4"/>
  <c r="AT389" i="4"/>
  <c r="BB389" i="4"/>
  <c r="G389" i="4"/>
  <c r="O389" i="4"/>
  <c r="W389" i="4"/>
  <c r="AE389" i="4"/>
  <c r="AM389" i="4"/>
  <c r="AU389" i="4"/>
  <c r="BC389" i="4"/>
  <c r="H389" i="4"/>
  <c r="P389" i="4"/>
  <c r="X389" i="4"/>
  <c r="AF389" i="4"/>
  <c r="AN389" i="4"/>
  <c r="AV389" i="4"/>
  <c r="BD389" i="4"/>
  <c r="K389" i="4"/>
  <c r="AH389" i="4"/>
  <c r="Q389" i="4"/>
  <c r="AI389" i="4"/>
  <c r="R389" i="4"/>
  <c r="AO389" i="4"/>
  <c r="S389" i="4"/>
  <c r="AP389" i="4"/>
  <c r="Y389" i="4"/>
  <c r="AQ389" i="4"/>
  <c r="C389" i="4"/>
  <c r="Z389" i="4"/>
  <c r="AW389" i="4"/>
  <c r="AA389" i="4"/>
  <c r="AG389" i="4"/>
  <c r="AX389" i="4"/>
  <c r="AY389" i="4"/>
  <c r="I389" i="4"/>
  <c r="J389" i="4"/>
  <c r="D381" i="4"/>
  <c r="L381" i="4"/>
  <c r="T381" i="4"/>
  <c r="AB381" i="4"/>
  <c r="AJ381" i="4"/>
  <c r="AR381" i="4"/>
  <c r="AZ381" i="4"/>
  <c r="E381" i="4"/>
  <c r="M381" i="4"/>
  <c r="U381" i="4"/>
  <c r="AC381" i="4"/>
  <c r="AK381" i="4"/>
  <c r="AS381" i="4"/>
  <c r="BA381" i="4"/>
  <c r="F381" i="4"/>
  <c r="N381" i="4"/>
  <c r="V381" i="4"/>
  <c r="AD381" i="4"/>
  <c r="AL381" i="4"/>
  <c r="AT381" i="4"/>
  <c r="BB381" i="4"/>
  <c r="G381" i="4"/>
  <c r="O381" i="4"/>
  <c r="W381" i="4"/>
  <c r="AE381" i="4"/>
  <c r="AM381" i="4"/>
  <c r="AU381" i="4"/>
  <c r="BC381" i="4"/>
  <c r="H381" i="4"/>
  <c r="P381" i="4"/>
  <c r="X381" i="4"/>
  <c r="AF381" i="4"/>
  <c r="AN381" i="4"/>
  <c r="AV381" i="4"/>
  <c r="BD381" i="4"/>
  <c r="C381" i="4"/>
  <c r="Z381" i="4"/>
  <c r="AW381" i="4"/>
  <c r="I381" i="4"/>
  <c r="AA381" i="4"/>
  <c r="AX381" i="4"/>
  <c r="J381" i="4"/>
  <c r="AG381" i="4"/>
  <c r="AY381" i="4"/>
  <c r="K381" i="4"/>
  <c r="AH381" i="4"/>
  <c r="Q381" i="4"/>
  <c r="AI381" i="4"/>
  <c r="R381" i="4"/>
  <c r="AO381" i="4"/>
  <c r="AP381" i="4"/>
  <c r="AQ381" i="4"/>
  <c r="S381" i="4"/>
  <c r="Y381" i="4"/>
  <c r="D373" i="4"/>
  <c r="L373" i="4"/>
  <c r="T373" i="4"/>
  <c r="AB373" i="4"/>
  <c r="AJ373" i="4"/>
  <c r="AR373" i="4"/>
  <c r="AZ373" i="4"/>
  <c r="E373" i="4"/>
  <c r="M373" i="4"/>
  <c r="U373" i="4"/>
  <c r="AC373" i="4"/>
  <c r="AK373" i="4"/>
  <c r="AS373" i="4"/>
  <c r="BA373" i="4"/>
  <c r="F373" i="4"/>
  <c r="N373" i="4"/>
  <c r="V373" i="4"/>
  <c r="AD373" i="4"/>
  <c r="AL373" i="4"/>
  <c r="AT373" i="4"/>
  <c r="BB373" i="4"/>
  <c r="G373" i="4"/>
  <c r="O373" i="4"/>
  <c r="W373" i="4"/>
  <c r="AE373" i="4"/>
  <c r="AM373" i="4"/>
  <c r="AU373" i="4"/>
  <c r="BC373" i="4"/>
  <c r="H373" i="4"/>
  <c r="P373" i="4"/>
  <c r="X373" i="4"/>
  <c r="AF373" i="4"/>
  <c r="AN373" i="4"/>
  <c r="AV373" i="4"/>
  <c r="BD373" i="4"/>
  <c r="R373" i="4"/>
  <c r="AO373" i="4"/>
  <c r="S373" i="4"/>
  <c r="AP373" i="4"/>
  <c r="Y373" i="4"/>
  <c r="AQ373" i="4"/>
  <c r="C373" i="4"/>
  <c r="Z373" i="4"/>
  <c r="AW373" i="4"/>
  <c r="I373" i="4"/>
  <c r="AA373" i="4"/>
  <c r="AX373" i="4"/>
  <c r="J373" i="4"/>
  <c r="AG373" i="4"/>
  <c r="AY373" i="4"/>
  <c r="K373" i="4"/>
  <c r="Q373" i="4"/>
  <c r="AH373" i="4"/>
  <c r="AI373" i="4"/>
  <c r="D365" i="4"/>
  <c r="L365" i="4"/>
  <c r="T365" i="4"/>
  <c r="AB365" i="4"/>
  <c r="AJ365" i="4"/>
  <c r="AR365" i="4"/>
  <c r="AZ365" i="4"/>
  <c r="E365" i="4"/>
  <c r="M365" i="4"/>
  <c r="U365" i="4"/>
  <c r="AC365" i="4"/>
  <c r="AK365" i="4"/>
  <c r="AS365" i="4"/>
  <c r="BA365" i="4"/>
  <c r="F365" i="4"/>
  <c r="N365" i="4"/>
  <c r="V365" i="4"/>
  <c r="AD365" i="4"/>
  <c r="AL365" i="4"/>
  <c r="AT365" i="4"/>
  <c r="BB365" i="4"/>
  <c r="G365" i="4"/>
  <c r="O365" i="4"/>
  <c r="W365" i="4"/>
  <c r="AE365" i="4"/>
  <c r="AM365" i="4"/>
  <c r="AU365" i="4"/>
  <c r="BC365" i="4"/>
  <c r="H365" i="4"/>
  <c r="P365" i="4"/>
  <c r="X365" i="4"/>
  <c r="AF365" i="4"/>
  <c r="AN365" i="4"/>
  <c r="AV365" i="4"/>
  <c r="BD365" i="4"/>
  <c r="J365" i="4"/>
  <c r="AG365" i="4"/>
  <c r="AY365" i="4"/>
  <c r="K365" i="4"/>
  <c r="AH365" i="4"/>
  <c r="Q365" i="4"/>
  <c r="AI365" i="4"/>
  <c r="R365" i="4"/>
  <c r="AO365" i="4"/>
  <c r="S365" i="4"/>
  <c r="AP365" i="4"/>
  <c r="Y365" i="4"/>
  <c r="AQ365" i="4"/>
  <c r="C365" i="4"/>
  <c r="I365" i="4"/>
  <c r="Z365" i="4"/>
  <c r="AA365" i="4"/>
  <c r="AW365" i="4"/>
  <c r="AX365" i="4"/>
  <c r="D357" i="4"/>
  <c r="L357" i="4"/>
  <c r="T357" i="4"/>
  <c r="AB357" i="4"/>
  <c r="AJ357" i="4"/>
  <c r="AR357" i="4"/>
  <c r="AZ357" i="4"/>
  <c r="E357" i="4"/>
  <c r="M357" i="4"/>
  <c r="U357" i="4"/>
  <c r="AC357" i="4"/>
  <c r="AK357" i="4"/>
  <c r="AS357" i="4"/>
  <c r="BA357" i="4"/>
  <c r="F357" i="4"/>
  <c r="N357" i="4"/>
  <c r="V357" i="4"/>
  <c r="AD357" i="4"/>
  <c r="AL357" i="4"/>
  <c r="AT357" i="4"/>
  <c r="BB357" i="4"/>
  <c r="G357" i="4"/>
  <c r="O357" i="4"/>
  <c r="W357" i="4"/>
  <c r="AE357" i="4"/>
  <c r="AM357" i="4"/>
  <c r="AU357" i="4"/>
  <c r="BC357" i="4"/>
  <c r="H357" i="4"/>
  <c r="P357" i="4"/>
  <c r="X357" i="4"/>
  <c r="AF357" i="4"/>
  <c r="AN357" i="4"/>
  <c r="AV357" i="4"/>
  <c r="BD357" i="4"/>
  <c r="Y357" i="4"/>
  <c r="AQ357" i="4"/>
  <c r="C357" i="4"/>
  <c r="Z357" i="4"/>
  <c r="AW357" i="4"/>
  <c r="I357" i="4"/>
  <c r="AA357" i="4"/>
  <c r="AX357" i="4"/>
  <c r="J357" i="4"/>
  <c r="AG357" i="4"/>
  <c r="AY357" i="4"/>
  <c r="K357" i="4"/>
  <c r="AH357" i="4"/>
  <c r="Q357" i="4"/>
  <c r="AI357" i="4"/>
  <c r="R357" i="4"/>
  <c r="S357" i="4"/>
  <c r="AO357" i="4"/>
  <c r="AP357" i="4"/>
  <c r="D349" i="4"/>
  <c r="L349" i="4"/>
  <c r="T349" i="4"/>
  <c r="AB349" i="4"/>
  <c r="AJ349" i="4"/>
  <c r="AR349" i="4"/>
  <c r="AZ349" i="4"/>
  <c r="E349" i="4"/>
  <c r="M349" i="4"/>
  <c r="U349" i="4"/>
  <c r="AC349" i="4"/>
  <c r="AK349" i="4"/>
  <c r="AS349" i="4"/>
  <c r="BA349" i="4"/>
  <c r="F349" i="4"/>
  <c r="N349" i="4"/>
  <c r="V349" i="4"/>
  <c r="AD349" i="4"/>
  <c r="AL349" i="4"/>
  <c r="AT349" i="4"/>
  <c r="BB349" i="4"/>
  <c r="G349" i="4"/>
  <c r="O349" i="4"/>
  <c r="W349" i="4"/>
  <c r="AE349" i="4"/>
  <c r="AM349" i="4"/>
  <c r="AU349" i="4"/>
  <c r="BC349" i="4"/>
  <c r="H349" i="4"/>
  <c r="P349" i="4"/>
  <c r="X349" i="4"/>
  <c r="AF349" i="4"/>
  <c r="AN349" i="4"/>
  <c r="AV349" i="4"/>
  <c r="BD349" i="4"/>
  <c r="Q349" i="4"/>
  <c r="AI349" i="4"/>
  <c r="R349" i="4"/>
  <c r="AO349" i="4"/>
  <c r="S349" i="4"/>
  <c r="AP349" i="4"/>
  <c r="Y349" i="4"/>
  <c r="AQ349" i="4"/>
  <c r="C349" i="4"/>
  <c r="Z349" i="4"/>
  <c r="AW349" i="4"/>
  <c r="I349" i="4"/>
  <c r="AA349" i="4"/>
  <c r="AX349" i="4"/>
  <c r="J349" i="4"/>
  <c r="K349" i="4"/>
  <c r="AG349" i="4"/>
  <c r="AH349" i="4"/>
  <c r="AY349" i="4"/>
  <c r="D341" i="4"/>
  <c r="L341" i="4"/>
  <c r="T341" i="4"/>
  <c r="AB341" i="4"/>
  <c r="AJ341" i="4"/>
  <c r="AR341" i="4"/>
  <c r="AZ341" i="4"/>
  <c r="E341" i="4"/>
  <c r="M341" i="4"/>
  <c r="U341" i="4"/>
  <c r="AC341" i="4"/>
  <c r="AK341" i="4"/>
  <c r="AS341" i="4"/>
  <c r="BA341" i="4"/>
  <c r="F341" i="4"/>
  <c r="N341" i="4"/>
  <c r="V341" i="4"/>
  <c r="AD341" i="4"/>
  <c r="AL341" i="4"/>
  <c r="AT341" i="4"/>
  <c r="BB341" i="4"/>
  <c r="G341" i="4"/>
  <c r="O341" i="4"/>
  <c r="W341" i="4"/>
  <c r="AE341" i="4"/>
  <c r="AM341" i="4"/>
  <c r="AU341" i="4"/>
  <c r="BC341" i="4"/>
  <c r="H341" i="4"/>
  <c r="P341" i="4"/>
  <c r="X341" i="4"/>
  <c r="AF341" i="4"/>
  <c r="AN341" i="4"/>
  <c r="AV341" i="4"/>
  <c r="BD341" i="4"/>
  <c r="I341" i="4"/>
  <c r="AA341" i="4"/>
  <c r="AX341" i="4"/>
  <c r="J341" i="4"/>
  <c r="AG341" i="4"/>
  <c r="AY341" i="4"/>
  <c r="K341" i="4"/>
  <c r="AH341" i="4"/>
  <c r="Q341" i="4"/>
  <c r="AI341" i="4"/>
  <c r="R341" i="4"/>
  <c r="AO341" i="4"/>
  <c r="S341" i="4"/>
  <c r="AP341" i="4"/>
  <c r="Y341" i="4"/>
  <c r="Z341" i="4"/>
  <c r="AQ341" i="4"/>
  <c r="AW341" i="4"/>
  <c r="C341" i="4"/>
  <c r="D333" i="4"/>
  <c r="L333" i="4"/>
  <c r="T333" i="4"/>
  <c r="AB333" i="4"/>
  <c r="AJ333" i="4"/>
  <c r="AR333" i="4"/>
  <c r="AZ333" i="4"/>
  <c r="E333" i="4"/>
  <c r="M333" i="4"/>
  <c r="U333" i="4"/>
  <c r="AC333" i="4"/>
  <c r="AK333" i="4"/>
  <c r="AS333" i="4"/>
  <c r="BA333" i="4"/>
  <c r="F333" i="4"/>
  <c r="N333" i="4"/>
  <c r="V333" i="4"/>
  <c r="AD333" i="4"/>
  <c r="AL333" i="4"/>
  <c r="AT333" i="4"/>
  <c r="BB333" i="4"/>
  <c r="G333" i="4"/>
  <c r="O333" i="4"/>
  <c r="W333" i="4"/>
  <c r="AE333" i="4"/>
  <c r="AM333" i="4"/>
  <c r="AU333" i="4"/>
  <c r="BC333" i="4"/>
  <c r="H333" i="4"/>
  <c r="P333" i="4"/>
  <c r="X333" i="4"/>
  <c r="AF333" i="4"/>
  <c r="AN333" i="4"/>
  <c r="AV333" i="4"/>
  <c r="BD333" i="4"/>
  <c r="S333" i="4"/>
  <c r="AP333" i="4"/>
  <c r="Y333" i="4"/>
  <c r="AQ333" i="4"/>
  <c r="C333" i="4"/>
  <c r="Z333" i="4"/>
  <c r="AW333" i="4"/>
  <c r="I333" i="4"/>
  <c r="AA333" i="4"/>
  <c r="AX333" i="4"/>
  <c r="J333" i="4"/>
  <c r="AG333" i="4"/>
  <c r="AY333" i="4"/>
  <c r="K333" i="4"/>
  <c r="AH333" i="4"/>
  <c r="AI333" i="4"/>
  <c r="AO333" i="4"/>
  <c r="Q333" i="4"/>
  <c r="R333" i="4"/>
  <c r="D325" i="4"/>
  <c r="L325" i="4"/>
  <c r="T325" i="4"/>
  <c r="AB325" i="4"/>
  <c r="AJ325" i="4"/>
  <c r="AR325" i="4"/>
  <c r="AZ325" i="4"/>
  <c r="E325" i="4"/>
  <c r="M325" i="4"/>
  <c r="U325" i="4"/>
  <c r="AC325" i="4"/>
  <c r="AK325" i="4"/>
  <c r="AS325" i="4"/>
  <c r="BA325" i="4"/>
  <c r="F325" i="4"/>
  <c r="N325" i="4"/>
  <c r="V325" i="4"/>
  <c r="AD325" i="4"/>
  <c r="AL325" i="4"/>
  <c r="AT325" i="4"/>
  <c r="BB325" i="4"/>
  <c r="G325" i="4"/>
  <c r="O325" i="4"/>
  <c r="W325" i="4"/>
  <c r="AE325" i="4"/>
  <c r="AM325" i="4"/>
  <c r="AU325" i="4"/>
  <c r="BC325" i="4"/>
  <c r="H325" i="4"/>
  <c r="P325" i="4"/>
  <c r="X325" i="4"/>
  <c r="AF325" i="4"/>
  <c r="AN325" i="4"/>
  <c r="AV325" i="4"/>
  <c r="BD325" i="4"/>
  <c r="K325" i="4"/>
  <c r="AH325" i="4"/>
  <c r="Q325" i="4"/>
  <c r="AI325" i="4"/>
  <c r="R325" i="4"/>
  <c r="AO325" i="4"/>
  <c r="S325" i="4"/>
  <c r="AP325" i="4"/>
  <c r="Y325" i="4"/>
  <c r="AQ325" i="4"/>
  <c r="C325" i="4"/>
  <c r="Z325" i="4"/>
  <c r="AW325" i="4"/>
  <c r="AX325" i="4"/>
  <c r="AY325" i="4"/>
  <c r="I325" i="4"/>
  <c r="J325" i="4"/>
  <c r="AA325" i="4"/>
  <c r="AG325" i="4"/>
  <c r="D317" i="4"/>
  <c r="L317" i="4"/>
  <c r="T317" i="4"/>
  <c r="AB317" i="4"/>
  <c r="AJ317" i="4"/>
  <c r="AR317" i="4"/>
  <c r="AZ317" i="4"/>
  <c r="E317" i="4"/>
  <c r="M317" i="4"/>
  <c r="U317" i="4"/>
  <c r="AC317" i="4"/>
  <c r="AK317" i="4"/>
  <c r="AS317" i="4"/>
  <c r="BA317" i="4"/>
  <c r="F317" i="4"/>
  <c r="N317" i="4"/>
  <c r="V317" i="4"/>
  <c r="AD317" i="4"/>
  <c r="AL317" i="4"/>
  <c r="AT317" i="4"/>
  <c r="BB317" i="4"/>
  <c r="G317" i="4"/>
  <c r="O317" i="4"/>
  <c r="W317" i="4"/>
  <c r="AE317" i="4"/>
  <c r="AM317" i="4"/>
  <c r="AU317" i="4"/>
  <c r="BC317" i="4"/>
  <c r="H317" i="4"/>
  <c r="P317" i="4"/>
  <c r="X317" i="4"/>
  <c r="AF317" i="4"/>
  <c r="AN317" i="4"/>
  <c r="AV317" i="4"/>
  <c r="BD317" i="4"/>
  <c r="C317" i="4"/>
  <c r="Z317" i="4"/>
  <c r="AW317" i="4"/>
  <c r="I317" i="4"/>
  <c r="AA317" i="4"/>
  <c r="AX317" i="4"/>
  <c r="J317" i="4"/>
  <c r="AG317" i="4"/>
  <c r="AY317" i="4"/>
  <c r="K317" i="4"/>
  <c r="AH317" i="4"/>
  <c r="Q317" i="4"/>
  <c r="AI317" i="4"/>
  <c r="R317" i="4"/>
  <c r="AO317" i="4"/>
  <c r="S317" i="4"/>
  <c r="Y317" i="4"/>
  <c r="AP317" i="4"/>
  <c r="AQ317" i="4"/>
  <c r="D309" i="4"/>
  <c r="L309" i="4"/>
  <c r="T309" i="4"/>
  <c r="AB309" i="4"/>
  <c r="AJ309" i="4"/>
  <c r="AR309" i="4"/>
  <c r="AZ309" i="4"/>
  <c r="E309" i="4"/>
  <c r="M309" i="4"/>
  <c r="U309" i="4"/>
  <c r="AC309" i="4"/>
  <c r="AK309" i="4"/>
  <c r="AS309" i="4"/>
  <c r="BA309" i="4"/>
  <c r="F309" i="4"/>
  <c r="N309" i="4"/>
  <c r="V309" i="4"/>
  <c r="AD309" i="4"/>
  <c r="AL309" i="4"/>
  <c r="AT309" i="4"/>
  <c r="BB309" i="4"/>
  <c r="G309" i="4"/>
  <c r="O309" i="4"/>
  <c r="W309" i="4"/>
  <c r="AE309" i="4"/>
  <c r="AM309" i="4"/>
  <c r="AU309" i="4"/>
  <c r="BC309" i="4"/>
  <c r="H309" i="4"/>
  <c r="P309" i="4"/>
  <c r="X309" i="4"/>
  <c r="AF309" i="4"/>
  <c r="AN309" i="4"/>
  <c r="AV309" i="4"/>
  <c r="BD309" i="4"/>
  <c r="R309" i="4"/>
  <c r="AO309" i="4"/>
  <c r="S309" i="4"/>
  <c r="AP309" i="4"/>
  <c r="Y309" i="4"/>
  <c r="AQ309" i="4"/>
  <c r="C309" i="4"/>
  <c r="Z309" i="4"/>
  <c r="AW309" i="4"/>
  <c r="I309" i="4"/>
  <c r="AA309" i="4"/>
  <c r="AX309" i="4"/>
  <c r="J309" i="4"/>
  <c r="AG309" i="4"/>
  <c r="AY309" i="4"/>
  <c r="K309" i="4"/>
  <c r="Q309" i="4"/>
  <c r="AH309" i="4"/>
  <c r="AI309" i="4"/>
  <c r="D301" i="4"/>
  <c r="L301" i="4"/>
  <c r="T301" i="4"/>
  <c r="AB301" i="4"/>
  <c r="AJ301" i="4"/>
  <c r="AR301" i="4"/>
  <c r="AZ301" i="4"/>
  <c r="E301" i="4"/>
  <c r="M301" i="4"/>
  <c r="U301" i="4"/>
  <c r="AC301" i="4"/>
  <c r="AK301" i="4"/>
  <c r="AS301" i="4"/>
  <c r="BA301" i="4"/>
  <c r="F301" i="4"/>
  <c r="N301" i="4"/>
  <c r="V301" i="4"/>
  <c r="AD301" i="4"/>
  <c r="AL301" i="4"/>
  <c r="AT301" i="4"/>
  <c r="BB301" i="4"/>
  <c r="G301" i="4"/>
  <c r="O301" i="4"/>
  <c r="W301" i="4"/>
  <c r="AE301" i="4"/>
  <c r="AM301" i="4"/>
  <c r="AU301" i="4"/>
  <c r="BC301" i="4"/>
  <c r="H301" i="4"/>
  <c r="P301" i="4"/>
  <c r="X301" i="4"/>
  <c r="AF301" i="4"/>
  <c r="AN301" i="4"/>
  <c r="AV301" i="4"/>
  <c r="BD301" i="4"/>
  <c r="I301" i="4"/>
  <c r="Q301" i="4"/>
  <c r="Y301" i="4"/>
  <c r="AG301" i="4"/>
  <c r="AO301" i="4"/>
  <c r="AW301" i="4"/>
  <c r="J301" i="4"/>
  <c r="AP301" i="4"/>
  <c r="K301" i="4"/>
  <c r="AQ301" i="4"/>
  <c r="R301" i="4"/>
  <c r="AX301" i="4"/>
  <c r="S301" i="4"/>
  <c r="AY301" i="4"/>
  <c r="Z301" i="4"/>
  <c r="AA301" i="4"/>
  <c r="C301" i="4"/>
  <c r="AH301" i="4"/>
  <c r="AI301" i="4"/>
  <c r="D293" i="4"/>
  <c r="L293" i="4"/>
  <c r="T293" i="4"/>
  <c r="AB293" i="4"/>
  <c r="AJ293" i="4"/>
  <c r="AR293" i="4"/>
  <c r="AZ293" i="4"/>
  <c r="E293" i="4"/>
  <c r="M293" i="4"/>
  <c r="U293" i="4"/>
  <c r="AC293" i="4"/>
  <c r="AK293" i="4"/>
  <c r="AS293" i="4"/>
  <c r="BA293" i="4"/>
  <c r="F293" i="4"/>
  <c r="N293" i="4"/>
  <c r="V293" i="4"/>
  <c r="AD293" i="4"/>
  <c r="AL293" i="4"/>
  <c r="AT293" i="4"/>
  <c r="BB293" i="4"/>
  <c r="G293" i="4"/>
  <c r="O293" i="4"/>
  <c r="W293" i="4"/>
  <c r="AE293" i="4"/>
  <c r="AM293" i="4"/>
  <c r="AU293" i="4"/>
  <c r="BC293" i="4"/>
  <c r="H293" i="4"/>
  <c r="P293" i="4"/>
  <c r="X293" i="4"/>
  <c r="AF293" i="4"/>
  <c r="AN293" i="4"/>
  <c r="AV293" i="4"/>
  <c r="BD293" i="4"/>
  <c r="I293" i="4"/>
  <c r="Q293" i="4"/>
  <c r="Y293" i="4"/>
  <c r="AG293" i="4"/>
  <c r="AO293" i="4"/>
  <c r="AW293" i="4"/>
  <c r="AH293" i="4"/>
  <c r="C293" i="4"/>
  <c r="AI293" i="4"/>
  <c r="J293" i="4"/>
  <c r="AP293" i="4"/>
  <c r="K293" i="4"/>
  <c r="AQ293" i="4"/>
  <c r="R293" i="4"/>
  <c r="AX293" i="4"/>
  <c r="S293" i="4"/>
  <c r="AY293" i="4"/>
  <c r="Z293" i="4"/>
  <c r="AA293" i="4"/>
  <c r="D285" i="4"/>
  <c r="L285" i="4"/>
  <c r="T285" i="4"/>
  <c r="AB285" i="4"/>
  <c r="AJ285" i="4"/>
  <c r="AR285" i="4"/>
  <c r="AZ285" i="4"/>
  <c r="E285" i="4"/>
  <c r="M285" i="4"/>
  <c r="U285" i="4"/>
  <c r="AC285" i="4"/>
  <c r="AK285" i="4"/>
  <c r="AS285" i="4"/>
  <c r="BA285" i="4"/>
  <c r="F285" i="4"/>
  <c r="N285" i="4"/>
  <c r="V285" i="4"/>
  <c r="AD285" i="4"/>
  <c r="AL285" i="4"/>
  <c r="AT285" i="4"/>
  <c r="BB285" i="4"/>
  <c r="G285" i="4"/>
  <c r="O285" i="4"/>
  <c r="W285" i="4"/>
  <c r="AE285" i="4"/>
  <c r="AM285" i="4"/>
  <c r="AU285" i="4"/>
  <c r="BC285" i="4"/>
  <c r="H285" i="4"/>
  <c r="P285" i="4"/>
  <c r="X285" i="4"/>
  <c r="AF285" i="4"/>
  <c r="AN285" i="4"/>
  <c r="AV285" i="4"/>
  <c r="BD285" i="4"/>
  <c r="I285" i="4"/>
  <c r="Q285" i="4"/>
  <c r="Y285" i="4"/>
  <c r="AG285" i="4"/>
  <c r="AO285" i="4"/>
  <c r="AW285" i="4"/>
  <c r="Z285" i="4"/>
  <c r="AA285" i="4"/>
  <c r="AH285" i="4"/>
  <c r="C285" i="4"/>
  <c r="AI285" i="4"/>
  <c r="J285" i="4"/>
  <c r="AP285" i="4"/>
  <c r="K285" i="4"/>
  <c r="AQ285" i="4"/>
  <c r="AX285" i="4"/>
  <c r="AY285" i="4"/>
  <c r="R285" i="4"/>
  <c r="S285" i="4"/>
  <c r="D277" i="4"/>
  <c r="L277" i="4"/>
  <c r="T277" i="4"/>
  <c r="AB277" i="4"/>
  <c r="AJ277" i="4"/>
  <c r="AR277" i="4"/>
  <c r="AZ277" i="4"/>
  <c r="E277" i="4"/>
  <c r="M277" i="4"/>
  <c r="U277" i="4"/>
  <c r="AC277" i="4"/>
  <c r="AK277" i="4"/>
  <c r="AS277" i="4"/>
  <c r="BA277" i="4"/>
  <c r="F277" i="4"/>
  <c r="N277" i="4"/>
  <c r="V277" i="4"/>
  <c r="AD277" i="4"/>
  <c r="AL277" i="4"/>
  <c r="AT277" i="4"/>
  <c r="BB277" i="4"/>
  <c r="G277" i="4"/>
  <c r="O277" i="4"/>
  <c r="W277" i="4"/>
  <c r="AE277" i="4"/>
  <c r="AM277" i="4"/>
  <c r="AU277" i="4"/>
  <c r="BC277" i="4"/>
  <c r="H277" i="4"/>
  <c r="P277" i="4"/>
  <c r="X277" i="4"/>
  <c r="AF277" i="4"/>
  <c r="AN277" i="4"/>
  <c r="AV277" i="4"/>
  <c r="BD277" i="4"/>
  <c r="I277" i="4"/>
  <c r="Q277" i="4"/>
  <c r="Y277" i="4"/>
  <c r="AG277" i="4"/>
  <c r="AO277" i="4"/>
  <c r="AW277" i="4"/>
  <c r="R277" i="4"/>
  <c r="AX277" i="4"/>
  <c r="S277" i="4"/>
  <c r="AY277" i="4"/>
  <c r="Z277" i="4"/>
  <c r="AA277" i="4"/>
  <c r="AH277" i="4"/>
  <c r="C277" i="4"/>
  <c r="AI277" i="4"/>
  <c r="J277" i="4"/>
  <c r="K277" i="4"/>
  <c r="AP277" i="4"/>
  <c r="AQ277" i="4"/>
  <c r="D269" i="4"/>
  <c r="L269" i="4"/>
  <c r="T269" i="4"/>
  <c r="AB269" i="4"/>
  <c r="AJ269" i="4"/>
  <c r="AR269" i="4"/>
  <c r="AZ269" i="4"/>
  <c r="E269" i="4"/>
  <c r="M269" i="4"/>
  <c r="U269" i="4"/>
  <c r="AC269" i="4"/>
  <c r="AK269" i="4"/>
  <c r="AS269" i="4"/>
  <c r="BA269" i="4"/>
  <c r="F269" i="4"/>
  <c r="N269" i="4"/>
  <c r="V269" i="4"/>
  <c r="AD269" i="4"/>
  <c r="AL269" i="4"/>
  <c r="AT269" i="4"/>
  <c r="BB269" i="4"/>
  <c r="G269" i="4"/>
  <c r="O269" i="4"/>
  <c r="W269" i="4"/>
  <c r="AE269" i="4"/>
  <c r="AM269" i="4"/>
  <c r="AU269" i="4"/>
  <c r="BC269" i="4"/>
  <c r="H269" i="4"/>
  <c r="P269" i="4"/>
  <c r="X269" i="4"/>
  <c r="AF269" i="4"/>
  <c r="AN269" i="4"/>
  <c r="AV269" i="4"/>
  <c r="BD269" i="4"/>
  <c r="I269" i="4"/>
  <c r="Q269" i="4"/>
  <c r="Y269" i="4"/>
  <c r="AG269" i="4"/>
  <c r="AO269" i="4"/>
  <c r="AW269" i="4"/>
  <c r="J269" i="4"/>
  <c r="AP269" i="4"/>
  <c r="K269" i="4"/>
  <c r="AQ269" i="4"/>
  <c r="R269" i="4"/>
  <c r="AX269" i="4"/>
  <c r="S269" i="4"/>
  <c r="AY269" i="4"/>
  <c r="Z269" i="4"/>
  <c r="AA269" i="4"/>
  <c r="AH269" i="4"/>
  <c r="AI269" i="4"/>
  <c r="C269" i="4"/>
  <c r="D261" i="4"/>
  <c r="L261" i="4"/>
  <c r="T261" i="4"/>
  <c r="AB261" i="4"/>
  <c r="AJ261" i="4"/>
  <c r="AR261" i="4"/>
  <c r="AZ261" i="4"/>
  <c r="E261" i="4"/>
  <c r="M261" i="4"/>
  <c r="U261" i="4"/>
  <c r="AC261" i="4"/>
  <c r="AK261" i="4"/>
  <c r="AS261" i="4"/>
  <c r="BA261" i="4"/>
  <c r="F261" i="4"/>
  <c r="N261" i="4"/>
  <c r="V261" i="4"/>
  <c r="AD261" i="4"/>
  <c r="AL261" i="4"/>
  <c r="AT261" i="4"/>
  <c r="BB261" i="4"/>
  <c r="G261" i="4"/>
  <c r="O261" i="4"/>
  <c r="W261" i="4"/>
  <c r="AE261" i="4"/>
  <c r="AM261" i="4"/>
  <c r="AU261" i="4"/>
  <c r="BC261" i="4"/>
  <c r="H261" i="4"/>
  <c r="P261" i="4"/>
  <c r="X261" i="4"/>
  <c r="AF261" i="4"/>
  <c r="AN261" i="4"/>
  <c r="AV261" i="4"/>
  <c r="BD261" i="4"/>
  <c r="I261" i="4"/>
  <c r="Q261" i="4"/>
  <c r="Y261" i="4"/>
  <c r="AG261" i="4"/>
  <c r="AO261" i="4"/>
  <c r="AW261" i="4"/>
  <c r="J261" i="4"/>
  <c r="R261" i="4"/>
  <c r="Z261" i="4"/>
  <c r="AH261" i="4"/>
  <c r="AP261" i="4"/>
  <c r="AX261" i="4"/>
  <c r="C261" i="4"/>
  <c r="K261" i="4"/>
  <c r="S261" i="4"/>
  <c r="AA261" i="4"/>
  <c r="AI261" i="4"/>
  <c r="AQ261" i="4"/>
  <c r="AY261" i="4"/>
  <c r="D253" i="4"/>
  <c r="L253" i="4"/>
  <c r="T253" i="4"/>
  <c r="AB253" i="4"/>
  <c r="AJ253" i="4"/>
  <c r="AR253" i="4"/>
  <c r="AZ253" i="4"/>
  <c r="E253" i="4"/>
  <c r="M253" i="4"/>
  <c r="U253" i="4"/>
  <c r="AC253" i="4"/>
  <c r="AK253" i="4"/>
  <c r="AS253" i="4"/>
  <c r="BA253" i="4"/>
  <c r="F253" i="4"/>
  <c r="N253" i="4"/>
  <c r="V253" i="4"/>
  <c r="AD253" i="4"/>
  <c r="AL253" i="4"/>
  <c r="AT253" i="4"/>
  <c r="BB253" i="4"/>
  <c r="G253" i="4"/>
  <c r="O253" i="4"/>
  <c r="W253" i="4"/>
  <c r="AE253" i="4"/>
  <c r="AM253" i="4"/>
  <c r="AU253" i="4"/>
  <c r="BC253" i="4"/>
  <c r="H253" i="4"/>
  <c r="P253" i="4"/>
  <c r="X253" i="4"/>
  <c r="AF253" i="4"/>
  <c r="AN253" i="4"/>
  <c r="AV253" i="4"/>
  <c r="BD253" i="4"/>
  <c r="I253" i="4"/>
  <c r="Q253" i="4"/>
  <c r="Y253" i="4"/>
  <c r="AG253" i="4"/>
  <c r="AO253" i="4"/>
  <c r="AW253" i="4"/>
  <c r="J253" i="4"/>
  <c r="R253" i="4"/>
  <c r="Z253" i="4"/>
  <c r="AH253" i="4"/>
  <c r="AP253" i="4"/>
  <c r="AX253" i="4"/>
  <c r="AY253" i="4"/>
  <c r="C253" i="4"/>
  <c r="K253" i="4"/>
  <c r="S253" i="4"/>
  <c r="AA253" i="4"/>
  <c r="AI253" i="4"/>
  <c r="AQ253" i="4"/>
  <c r="D245" i="4"/>
  <c r="L245" i="4"/>
  <c r="T245" i="4"/>
  <c r="AB245" i="4"/>
  <c r="AJ245" i="4"/>
  <c r="AR245" i="4"/>
  <c r="AZ245" i="4"/>
  <c r="E245" i="4"/>
  <c r="M245" i="4"/>
  <c r="U245" i="4"/>
  <c r="AC245" i="4"/>
  <c r="AK245" i="4"/>
  <c r="AS245" i="4"/>
  <c r="BA245" i="4"/>
  <c r="F245" i="4"/>
  <c r="N245" i="4"/>
  <c r="V245" i="4"/>
  <c r="AD245" i="4"/>
  <c r="AL245" i="4"/>
  <c r="AT245" i="4"/>
  <c r="BB245" i="4"/>
  <c r="G245" i="4"/>
  <c r="O245" i="4"/>
  <c r="W245" i="4"/>
  <c r="AE245" i="4"/>
  <c r="AM245" i="4"/>
  <c r="AU245" i="4"/>
  <c r="BC245" i="4"/>
  <c r="H245" i="4"/>
  <c r="P245" i="4"/>
  <c r="X245" i="4"/>
  <c r="AF245" i="4"/>
  <c r="AN245" i="4"/>
  <c r="AV245" i="4"/>
  <c r="BD245" i="4"/>
  <c r="I245" i="4"/>
  <c r="Q245" i="4"/>
  <c r="Y245" i="4"/>
  <c r="AG245" i="4"/>
  <c r="AO245" i="4"/>
  <c r="AW245" i="4"/>
  <c r="J245" i="4"/>
  <c r="R245" i="4"/>
  <c r="Z245" i="4"/>
  <c r="AH245" i="4"/>
  <c r="AP245" i="4"/>
  <c r="AX245" i="4"/>
  <c r="AQ245" i="4"/>
  <c r="AY245" i="4"/>
  <c r="C245" i="4"/>
  <c r="K245" i="4"/>
  <c r="S245" i="4"/>
  <c r="AA245" i="4"/>
  <c r="AI245" i="4"/>
  <c r="D237" i="4"/>
  <c r="L237" i="4"/>
  <c r="T237" i="4"/>
  <c r="AB237" i="4"/>
  <c r="AJ237" i="4"/>
  <c r="AR237" i="4"/>
  <c r="AZ237" i="4"/>
  <c r="E237" i="4"/>
  <c r="M237" i="4"/>
  <c r="U237" i="4"/>
  <c r="AC237" i="4"/>
  <c r="AK237" i="4"/>
  <c r="AS237" i="4"/>
  <c r="BA237" i="4"/>
  <c r="F237" i="4"/>
  <c r="N237" i="4"/>
  <c r="V237" i="4"/>
  <c r="AD237" i="4"/>
  <c r="AL237" i="4"/>
  <c r="AT237" i="4"/>
  <c r="BB237" i="4"/>
  <c r="G237" i="4"/>
  <c r="O237" i="4"/>
  <c r="W237" i="4"/>
  <c r="AE237" i="4"/>
  <c r="AM237" i="4"/>
  <c r="AU237" i="4"/>
  <c r="BC237" i="4"/>
  <c r="H237" i="4"/>
  <c r="P237" i="4"/>
  <c r="X237" i="4"/>
  <c r="AF237" i="4"/>
  <c r="AN237" i="4"/>
  <c r="AV237" i="4"/>
  <c r="BD237" i="4"/>
  <c r="I237" i="4"/>
  <c r="Q237" i="4"/>
  <c r="Y237" i="4"/>
  <c r="AG237" i="4"/>
  <c r="AO237" i="4"/>
  <c r="AW237" i="4"/>
  <c r="J237" i="4"/>
  <c r="R237" i="4"/>
  <c r="Z237" i="4"/>
  <c r="AH237" i="4"/>
  <c r="AP237" i="4"/>
  <c r="AX237" i="4"/>
  <c r="AI237" i="4"/>
  <c r="AQ237" i="4"/>
  <c r="AY237" i="4"/>
  <c r="C237" i="4"/>
  <c r="K237" i="4"/>
  <c r="S237" i="4"/>
  <c r="AA237" i="4"/>
  <c r="D229" i="4"/>
  <c r="L229" i="4"/>
  <c r="T229" i="4"/>
  <c r="AB229" i="4"/>
  <c r="AJ229" i="4"/>
  <c r="AR229" i="4"/>
  <c r="AZ229" i="4"/>
  <c r="E229" i="4"/>
  <c r="M229" i="4"/>
  <c r="U229" i="4"/>
  <c r="AC229" i="4"/>
  <c r="AK229" i="4"/>
  <c r="AS229" i="4"/>
  <c r="BA229" i="4"/>
  <c r="F229" i="4"/>
  <c r="N229" i="4"/>
  <c r="V229" i="4"/>
  <c r="AD229" i="4"/>
  <c r="AL229" i="4"/>
  <c r="AT229" i="4"/>
  <c r="BB229" i="4"/>
  <c r="G229" i="4"/>
  <c r="O229" i="4"/>
  <c r="W229" i="4"/>
  <c r="AE229" i="4"/>
  <c r="AM229" i="4"/>
  <c r="AU229" i="4"/>
  <c r="BC229" i="4"/>
  <c r="H229" i="4"/>
  <c r="P229" i="4"/>
  <c r="X229" i="4"/>
  <c r="AF229" i="4"/>
  <c r="AN229" i="4"/>
  <c r="AV229" i="4"/>
  <c r="BD229" i="4"/>
  <c r="I229" i="4"/>
  <c r="Q229" i="4"/>
  <c r="Y229" i="4"/>
  <c r="AG229" i="4"/>
  <c r="AO229" i="4"/>
  <c r="AW229" i="4"/>
  <c r="J229" i="4"/>
  <c r="R229" i="4"/>
  <c r="Z229" i="4"/>
  <c r="AH229" i="4"/>
  <c r="AP229" i="4"/>
  <c r="AX229" i="4"/>
  <c r="AA229" i="4"/>
  <c r="AI229" i="4"/>
  <c r="AQ229" i="4"/>
  <c r="AY229" i="4"/>
  <c r="C229" i="4"/>
  <c r="K229" i="4"/>
  <c r="S229" i="4"/>
  <c r="D221" i="4"/>
  <c r="L221" i="4"/>
  <c r="T221" i="4"/>
  <c r="AB221" i="4"/>
  <c r="AJ221" i="4"/>
  <c r="AR221" i="4"/>
  <c r="AZ221" i="4"/>
  <c r="E221" i="4"/>
  <c r="M221" i="4"/>
  <c r="U221" i="4"/>
  <c r="AC221" i="4"/>
  <c r="AK221" i="4"/>
  <c r="AS221" i="4"/>
  <c r="BA221" i="4"/>
  <c r="F221" i="4"/>
  <c r="N221" i="4"/>
  <c r="V221" i="4"/>
  <c r="AD221" i="4"/>
  <c r="AL221" i="4"/>
  <c r="AT221" i="4"/>
  <c r="BB221" i="4"/>
  <c r="G221" i="4"/>
  <c r="O221" i="4"/>
  <c r="W221" i="4"/>
  <c r="AE221" i="4"/>
  <c r="AM221" i="4"/>
  <c r="AU221" i="4"/>
  <c r="BC221" i="4"/>
  <c r="H221" i="4"/>
  <c r="P221" i="4"/>
  <c r="X221" i="4"/>
  <c r="AF221" i="4"/>
  <c r="AN221" i="4"/>
  <c r="AV221" i="4"/>
  <c r="BD221" i="4"/>
  <c r="I221" i="4"/>
  <c r="Q221" i="4"/>
  <c r="Y221" i="4"/>
  <c r="AG221" i="4"/>
  <c r="AO221" i="4"/>
  <c r="AW221" i="4"/>
  <c r="J221" i="4"/>
  <c r="R221" i="4"/>
  <c r="Z221" i="4"/>
  <c r="AH221" i="4"/>
  <c r="AP221" i="4"/>
  <c r="AX221" i="4"/>
  <c r="S221" i="4"/>
  <c r="AA221" i="4"/>
  <c r="AI221" i="4"/>
  <c r="AQ221" i="4"/>
  <c r="AY221" i="4"/>
  <c r="C221" i="4"/>
  <c r="K221" i="4"/>
  <c r="D213" i="4"/>
  <c r="L213" i="4"/>
  <c r="T213" i="4"/>
  <c r="AB213" i="4"/>
  <c r="AJ213" i="4"/>
  <c r="AR213" i="4"/>
  <c r="AZ213" i="4"/>
  <c r="E213" i="4"/>
  <c r="M213" i="4"/>
  <c r="U213" i="4"/>
  <c r="AC213" i="4"/>
  <c r="AK213" i="4"/>
  <c r="AS213" i="4"/>
  <c r="BA213" i="4"/>
  <c r="F213" i="4"/>
  <c r="N213" i="4"/>
  <c r="V213" i="4"/>
  <c r="AD213" i="4"/>
  <c r="AL213" i="4"/>
  <c r="AT213" i="4"/>
  <c r="BB213" i="4"/>
  <c r="G213" i="4"/>
  <c r="O213" i="4"/>
  <c r="W213" i="4"/>
  <c r="AE213" i="4"/>
  <c r="AM213" i="4"/>
  <c r="AU213" i="4"/>
  <c r="BC213" i="4"/>
  <c r="H213" i="4"/>
  <c r="P213" i="4"/>
  <c r="X213" i="4"/>
  <c r="AF213" i="4"/>
  <c r="AN213" i="4"/>
  <c r="AV213" i="4"/>
  <c r="BD213" i="4"/>
  <c r="I213" i="4"/>
  <c r="Q213" i="4"/>
  <c r="Y213" i="4"/>
  <c r="AG213" i="4"/>
  <c r="AO213" i="4"/>
  <c r="AW213" i="4"/>
  <c r="J213" i="4"/>
  <c r="R213" i="4"/>
  <c r="Z213" i="4"/>
  <c r="AH213" i="4"/>
  <c r="AP213" i="4"/>
  <c r="AX213" i="4"/>
  <c r="K213" i="4"/>
  <c r="S213" i="4"/>
  <c r="AA213" i="4"/>
  <c r="AI213" i="4"/>
  <c r="AQ213" i="4"/>
  <c r="AY213" i="4"/>
  <c r="C213" i="4"/>
  <c r="D205" i="4"/>
  <c r="L205" i="4"/>
  <c r="T205" i="4"/>
  <c r="AB205" i="4"/>
  <c r="AJ205" i="4"/>
  <c r="AR205" i="4"/>
  <c r="AZ205" i="4"/>
  <c r="E205" i="4"/>
  <c r="M205" i="4"/>
  <c r="U205" i="4"/>
  <c r="AC205" i="4"/>
  <c r="AK205" i="4"/>
  <c r="AS205" i="4"/>
  <c r="BA205" i="4"/>
  <c r="F205" i="4"/>
  <c r="N205" i="4"/>
  <c r="V205" i="4"/>
  <c r="AD205" i="4"/>
  <c r="AL205" i="4"/>
  <c r="AT205" i="4"/>
  <c r="BB205" i="4"/>
  <c r="G205" i="4"/>
  <c r="O205" i="4"/>
  <c r="W205" i="4"/>
  <c r="AE205" i="4"/>
  <c r="AM205" i="4"/>
  <c r="AU205" i="4"/>
  <c r="BC205" i="4"/>
  <c r="H205" i="4"/>
  <c r="P205" i="4"/>
  <c r="X205" i="4"/>
  <c r="AF205" i="4"/>
  <c r="AN205" i="4"/>
  <c r="AV205" i="4"/>
  <c r="BD205" i="4"/>
  <c r="I205" i="4"/>
  <c r="Q205" i="4"/>
  <c r="Y205" i="4"/>
  <c r="AG205" i="4"/>
  <c r="AO205" i="4"/>
  <c r="AW205" i="4"/>
  <c r="J205" i="4"/>
  <c r="R205" i="4"/>
  <c r="Z205" i="4"/>
  <c r="AH205" i="4"/>
  <c r="AP205" i="4"/>
  <c r="AX205" i="4"/>
  <c r="C205" i="4"/>
  <c r="K205" i="4"/>
  <c r="S205" i="4"/>
  <c r="AA205" i="4"/>
  <c r="AI205" i="4"/>
  <c r="AQ205" i="4"/>
  <c r="AY205" i="4"/>
  <c r="D197" i="4"/>
  <c r="L197" i="4"/>
  <c r="T197" i="4"/>
  <c r="AB197" i="4"/>
  <c r="AJ197" i="4"/>
  <c r="AR197" i="4"/>
  <c r="AZ197" i="4"/>
  <c r="E197" i="4"/>
  <c r="M197" i="4"/>
  <c r="U197" i="4"/>
  <c r="AC197" i="4"/>
  <c r="AK197" i="4"/>
  <c r="AS197" i="4"/>
  <c r="BA197" i="4"/>
  <c r="F197" i="4"/>
  <c r="N197" i="4"/>
  <c r="V197" i="4"/>
  <c r="AD197" i="4"/>
  <c r="AL197" i="4"/>
  <c r="AT197" i="4"/>
  <c r="BB197" i="4"/>
  <c r="G197" i="4"/>
  <c r="O197" i="4"/>
  <c r="W197" i="4"/>
  <c r="AE197" i="4"/>
  <c r="AM197" i="4"/>
  <c r="AU197" i="4"/>
  <c r="BC197" i="4"/>
  <c r="H197" i="4"/>
  <c r="P197" i="4"/>
  <c r="X197" i="4"/>
  <c r="AF197" i="4"/>
  <c r="AN197" i="4"/>
  <c r="AV197" i="4"/>
  <c r="BD197" i="4"/>
  <c r="I197" i="4"/>
  <c r="Q197" i="4"/>
  <c r="Y197" i="4"/>
  <c r="AG197" i="4"/>
  <c r="AO197" i="4"/>
  <c r="AW197" i="4"/>
  <c r="J197" i="4"/>
  <c r="R197" i="4"/>
  <c r="Z197" i="4"/>
  <c r="AH197" i="4"/>
  <c r="AP197" i="4"/>
  <c r="AX197" i="4"/>
  <c r="C197" i="4"/>
  <c r="K197" i="4"/>
  <c r="S197" i="4"/>
  <c r="AA197" i="4"/>
  <c r="AI197" i="4"/>
  <c r="AQ197" i="4"/>
  <c r="AY197" i="4"/>
  <c r="D189" i="4"/>
  <c r="L189" i="4"/>
  <c r="T189" i="4"/>
  <c r="AB189" i="4"/>
  <c r="AJ189" i="4"/>
  <c r="AR189" i="4"/>
  <c r="AZ189" i="4"/>
  <c r="E189" i="4"/>
  <c r="M189" i="4"/>
  <c r="U189" i="4"/>
  <c r="AC189" i="4"/>
  <c r="AK189" i="4"/>
  <c r="AS189" i="4"/>
  <c r="BA189" i="4"/>
  <c r="F189" i="4"/>
  <c r="N189" i="4"/>
  <c r="V189" i="4"/>
  <c r="AD189" i="4"/>
  <c r="AL189" i="4"/>
  <c r="AT189" i="4"/>
  <c r="BB189" i="4"/>
  <c r="G189" i="4"/>
  <c r="O189" i="4"/>
  <c r="W189" i="4"/>
  <c r="AE189" i="4"/>
  <c r="AM189" i="4"/>
  <c r="AU189" i="4"/>
  <c r="BC189" i="4"/>
  <c r="H189" i="4"/>
  <c r="P189" i="4"/>
  <c r="X189" i="4"/>
  <c r="AF189" i="4"/>
  <c r="AN189" i="4"/>
  <c r="AV189" i="4"/>
  <c r="BD189" i="4"/>
  <c r="I189" i="4"/>
  <c r="Q189" i="4"/>
  <c r="Y189" i="4"/>
  <c r="AG189" i="4"/>
  <c r="AO189" i="4"/>
  <c r="AW189" i="4"/>
  <c r="J189" i="4"/>
  <c r="R189" i="4"/>
  <c r="Z189" i="4"/>
  <c r="AH189" i="4"/>
  <c r="AP189" i="4"/>
  <c r="AX189" i="4"/>
  <c r="AY189" i="4"/>
  <c r="C189" i="4"/>
  <c r="K189" i="4"/>
  <c r="S189" i="4"/>
  <c r="AA189" i="4"/>
  <c r="AI189" i="4"/>
  <c r="AQ189" i="4"/>
  <c r="D181" i="4"/>
  <c r="L181" i="4"/>
  <c r="T181" i="4"/>
  <c r="AB181" i="4"/>
  <c r="AJ181" i="4"/>
  <c r="AR181" i="4"/>
  <c r="AZ181" i="4"/>
  <c r="E181" i="4"/>
  <c r="M181" i="4"/>
  <c r="U181" i="4"/>
  <c r="AC181" i="4"/>
  <c r="AK181" i="4"/>
  <c r="AS181" i="4"/>
  <c r="BA181" i="4"/>
  <c r="F181" i="4"/>
  <c r="N181" i="4"/>
  <c r="V181" i="4"/>
  <c r="AD181" i="4"/>
  <c r="AL181" i="4"/>
  <c r="AT181" i="4"/>
  <c r="BB181" i="4"/>
  <c r="G181" i="4"/>
  <c r="O181" i="4"/>
  <c r="W181" i="4"/>
  <c r="AE181" i="4"/>
  <c r="AM181" i="4"/>
  <c r="AU181" i="4"/>
  <c r="BC181" i="4"/>
  <c r="H181" i="4"/>
  <c r="P181" i="4"/>
  <c r="X181" i="4"/>
  <c r="AF181" i="4"/>
  <c r="AN181" i="4"/>
  <c r="AV181" i="4"/>
  <c r="BD181" i="4"/>
  <c r="I181" i="4"/>
  <c r="Q181" i="4"/>
  <c r="Y181" i="4"/>
  <c r="AG181" i="4"/>
  <c r="AO181" i="4"/>
  <c r="AW181" i="4"/>
  <c r="J181" i="4"/>
  <c r="R181" i="4"/>
  <c r="Z181" i="4"/>
  <c r="AH181" i="4"/>
  <c r="AP181" i="4"/>
  <c r="AX181" i="4"/>
  <c r="AQ181" i="4"/>
  <c r="AY181" i="4"/>
  <c r="C181" i="4"/>
  <c r="K181" i="4"/>
  <c r="S181" i="4"/>
  <c r="AA181" i="4"/>
  <c r="AI181" i="4"/>
  <c r="D173" i="4"/>
  <c r="L173" i="4"/>
  <c r="T173" i="4"/>
  <c r="AB173" i="4"/>
  <c r="AJ173" i="4"/>
  <c r="AR173" i="4"/>
  <c r="AZ173" i="4"/>
  <c r="E173" i="4"/>
  <c r="M173" i="4"/>
  <c r="U173" i="4"/>
  <c r="AC173" i="4"/>
  <c r="AK173" i="4"/>
  <c r="AS173" i="4"/>
  <c r="BA173" i="4"/>
  <c r="F173" i="4"/>
  <c r="N173" i="4"/>
  <c r="V173" i="4"/>
  <c r="AD173" i="4"/>
  <c r="AL173" i="4"/>
  <c r="AT173" i="4"/>
  <c r="BB173" i="4"/>
  <c r="G173" i="4"/>
  <c r="O173" i="4"/>
  <c r="W173" i="4"/>
  <c r="AE173" i="4"/>
  <c r="AM173" i="4"/>
  <c r="AU173" i="4"/>
  <c r="BC173" i="4"/>
  <c r="H173" i="4"/>
  <c r="P173" i="4"/>
  <c r="X173" i="4"/>
  <c r="AF173" i="4"/>
  <c r="AN173" i="4"/>
  <c r="AV173" i="4"/>
  <c r="BD173" i="4"/>
  <c r="I173" i="4"/>
  <c r="Q173" i="4"/>
  <c r="Y173" i="4"/>
  <c r="AG173" i="4"/>
  <c r="AO173" i="4"/>
  <c r="AW173" i="4"/>
  <c r="J173" i="4"/>
  <c r="R173" i="4"/>
  <c r="Z173" i="4"/>
  <c r="AH173" i="4"/>
  <c r="AP173" i="4"/>
  <c r="AX173" i="4"/>
  <c r="AI173" i="4"/>
  <c r="AQ173" i="4"/>
  <c r="AY173" i="4"/>
  <c r="C173" i="4"/>
  <c r="K173" i="4"/>
  <c r="S173" i="4"/>
  <c r="AA173" i="4"/>
  <c r="D165" i="4"/>
  <c r="L165" i="4"/>
  <c r="T165" i="4"/>
  <c r="AB165" i="4"/>
  <c r="AJ165" i="4"/>
  <c r="AR165" i="4"/>
  <c r="AZ165" i="4"/>
  <c r="E165" i="4"/>
  <c r="M165" i="4"/>
  <c r="U165" i="4"/>
  <c r="AC165" i="4"/>
  <c r="AK165" i="4"/>
  <c r="AS165" i="4"/>
  <c r="BA165" i="4"/>
  <c r="F165" i="4"/>
  <c r="N165" i="4"/>
  <c r="V165" i="4"/>
  <c r="AD165" i="4"/>
  <c r="AL165" i="4"/>
  <c r="AT165" i="4"/>
  <c r="BB165" i="4"/>
  <c r="G165" i="4"/>
  <c r="O165" i="4"/>
  <c r="W165" i="4"/>
  <c r="AE165" i="4"/>
  <c r="AM165" i="4"/>
  <c r="AU165" i="4"/>
  <c r="BC165" i="4"/>
  <c r="H165" i="4"/>
  <c r="P165" i="4"/>
  <c r="X165" i="4"/>
  <c r="AF165" i="4"/>
  <c r="AN165" i="4"/>
  <c r="AV165" i="4"/>
  <c r="BD165" i="4"/>
  <c r="I165" i="4"/>
  <c r="Q165" i="4"/>
  <c r="Y165" i="4"/>
  <c r="AG165" i="4"/>
  <c r="AO165" i="4"/>
  <c r="AW165" i="4"/>
  <c r="J165" i="4"/>
  <c r="R165" i="4"/>
  <c r="Z165" i="4"/>
  <c r="AH165" i="4"/>
  <c r="AP165" i="4"/>
  <c r="AX165" i="4"/>
  <c r="AA165" i="4"/>
  <c r="AI165" i="4"/>
  <c r="AQ165" i="4"/>
  <c r="AY165" i="4"/>
  <c r="C165" i="4"/>
  <c r="K165" i="4"/>
  <c r="S165" i="4"/>
  <c r="D157" i="4"/>
  <c r="L157" i="4"/>
  <c r="T157" i="4"/>
  <c r="AB157" i="4"/>
  <c r="AJ157" i="4"/>
  <c r="AR157" i="4"/>
  <c r="AZ157" i="4"/>
  <c r="E157" i="4"/>
  <c r="M157" i="4"/>
  <c r="U157" i="4"/>
  <c r="AC157" i="4"/>
  <c r="AK157" i="4"/>
  <c r="AS157" i="4"/>
  <c r="BA157" i="4"/>
  <c r="F157" i="4"/>
  <c r="N157" i="4"/>
  <c r="V157" i="4"/>
  <c r="AD157" i="4"/>
  <c r="AL157" i="4"/>
  <c r="AT157" i="4"/>
  <c r="BB157" i="4"/>
  <c r="G157" i="4"/>
  <c r="O157" i="4"/>
  <c r="W157" i="4"/>
  <c r="AE157" i="4"/>
  <c r="AM157" i="4"/>
  <c r="AU157" i="4"/>
  <c r="BC157" i="4"/>
  <c r="H157" i="4"/>
  <c r="P157" i="4"/>
  <c r="X157" i="4"/>
  <c r="AF157" i="4"/>
  <c r="AN157" i="4"/>
  <c r="AV157" i="4"/>
  <c r="BD157" i="4"/>
  <c r="I157" i="4"/>
  <c r="Q157" i="4"/>
  <c r="Y157" i="4"/>
  <c r="AG157" i="4"/>
  <c r="AO157" i="4"/>
  <c r="AW157" i="4"/>
  <c r="J157" i="4"/>
  <c r="R157" i="4"/>
  <c r="Z157" i="4"/>
  <c r="AH157" i="4"/>
  <c r="AP157" i="4"/>
  <c r="AX157" i="4"/>
  <c r="S157" i="4"/>
  <c r="AA157" i="4"/>
  <c r="AI157" i="4"/>
  <c r="AQ157" i="4"/>
  <c r="AY157" i="4"/>
  <c r="C157" i="4"/>
  <c r="K157" i="4"/>
  <c r="D149" i="4"/>
  <c r="L149" i="4"/>
  <c r="T149" i="4"/>
  <c r="AB149" i="4"/>
  <c r="AJ149" i="4"/>
  <c r="AR149" i="4"/>
  <c r="AZ149" i="4"/>
  <c r="E149" i="4"/>
  <c r="M149" i="4"/>
  <c r="U149" i="4"/>
  <c r="AC149" i="4"/>
  <c r="AK149" i="4"/>
  <c r="AS149" i="4"/>
  <c r="BA149" i="4"/>
  <c r="F149" i="4"/>
  <c r="N149" i="4"/>
  <c r="V149" i="4"/>
  <c r="AD149" i="4"/>
  <c r="AL149" i="4"/>
  <c r="AT149" i="4"/>
  <c r="BB149" i="4"/>
  <c r="G149" i="4"/>
  <c r="O149" i="4"/>
  <c r="W149" i="4"/>
  <c r="AE149" i="4"/>
  <c r="AM149" i="4"/>
  <c r="AU149" i="4"/>
  <c r="BC149" i="4"/>
  <c r="H149" i="4"/>
  <c r="P149" i="4"/>
  <c r="X149" i="4"/>
  <c r="AF149" i="4"/>
  <c r="AN149" i="4"/>
  <c r="AV149" i="4"/>
  <c r="BD149" i="4"/>
  <c r="I149" i="4"/>
  <c r="Q149" i="4"/>
  <c r="Y149" i="4"/>
  <c r="AG149" i="4"/>
  <c r="AO149" i="4"/>
  <c r="AW149" i="4"/>
  <c r="J149" i="4"/>
  <c r="R149" i="4"/>
  <c r="Z149" i="4"/>
  <c r="AH149" i="4"/>
  <c r="AP149" i="4"/>
  <c r="AX149" i="4"/>
  <c r="K149" i="4"/>
  <c r="S149" i="4"/>
  <c r="AA149" i="4"/>
  <c r="AI149" i="4"/>
  <c r="AQ149" i="4"/>
  <c r="AY149" i="4"/>
  <c r="C149" i="4"/>
  <c r="D141" i="4"/>
  <c r="L141" i="4"/>
  <c r="T141" i="4"/>
  <c r="AB141" i="4"/>
  <c r="AJ141" i="4"/>
  <c r="AR141" i="4"/>
  <c r="AZ141" i="4"/>
  <c r="E141" i="4"/>
  <c r="M141" i="4"/>
  <c r="U141" i="4"/>
  <c r="AC141" i="4"/>
  <c r="AK141" i="4"/>
  <c r="AS141" i="4"/>
  <c r="BA141" i="4"/>
  <c r="F141" i="4"/>
  <c r="N141" i="4"/>
  <c r="V141" i="4"/>
  <c r="AD141" i="4"/>
  <c r="AL141" i="4"/>
  <c r="AT141" i="4"/>
  <c r="BB141" i="4"/>
  <c r="G141" i="4"/>
  <c r="O141" i="4"/>
  <c r="W141" i="4"/>
  <c r="AE141" i="4"/>
  <c r="AM141" i="4"/>
  <c r="AU141" i="4"/>
  <c r="BC141" i="4"/>
  <c r="H141" i="4"/>
  <c r="P141" i="4"/>
  <c r="X141" i="4"/>
  <c r="AF141" i="4"/>
  <c r="AN141" i="4"/>
  <c r="AV141" i="4"/>
  <c r="BD141" i="4"/>
  <c r="I141" i="4"/>
  <c r="Q141" i="4"/>
  <c r="Y141" i="4"/>
  <c r="AG141" i="4"/>
  <c r="AO141" i="4"/>
  <c r="AW141" i="4"/>
  <c r="J141" i="4"/>
  <c r="R141" i="4"/>
  <c r="Z141" i="4"/>
  <c r="AH141" i="4"/>
  <c r="AP141" i="4"/>
  <c r="AX141" i="4"/>
  <c r="C141" i="4"/>
  <c r="K141" i="4"/>
  <c r="S141" i="4"/>
  <c r="AA141" i="4"/>
  <c r="AI141" i="4"/>
  <c r="AQ141" i="4"/>
  <c r="AY141" i="4"/>
  <c r="D133" i="4"/>
  <c r="L133" i="4"/>
  <c r="T133" i="4"/>
  <c r="AB133" i="4"/>
  <c r="AJ133" i="4"/>
  <c r="AR133" i="4"/>
  <c r="AZ133" i="4"/>
  <c r="E133" i="4"/>
  <c r="M133" i="4"/>
  <c r="U133" i="4"/>
  <c r="AC133" i="4"/>
  <c r="AK133" i="4"/>
  <c r="AS133" i="4"/>
  <c r="BA133" i="4"/>
  <c r="F133" i="4"/>
  <c r="N133" i="4"/>
  <c r="V133" i="4"/>
  <c r="AD133" i="4"/>
  <c r="AL133" i="4"/>
  <c r="AT133" i="4"/>
  <c r="BB133" i="4"/>
  <c r="G133" i="4"/>
  <c r="O133" i="4"/>
  <c r="W133" i="4"/>
  <c r="AE133" i="4"/>
  <c r="AM133" i="4"/>
  <c r="AU133" i="4"/>
  <c r="BC133" i="4"/>
  <c r="H133" i="4"/>
  <c r="P133" i="4"/>
  <c r="X133" i="4"/>
  <c r="AF133" i="4"/>
  <c r="AN133" i="4"/>
  <c r="AV133" i="4"/>
  <c r="BD133" i="4"/>
  <c r="I133" i="4"/>
  <c r="Q133" i="4"/>
  <c r="Y133" i="4"/>
  <c r="AG133" i="4"/>
  <c r="AO133" i="4"/>
  <c r="AW133" i="4"/>
  <c r="J133" i="4"/>
  <c r="R133" i="4"/>
  <c r="Z133" i="4"/>
  <c r="AH133" i="4"/>
  <c r="AP133" i="4"/>
  <c r="AX133" i="4"/>
  <c r="C133" i="4"/>
  <c r="K133" i="4"/>
  <c r="S133" i="4"/>
  <c r="AA133" i="4"/>
  <c r="AI133" i="4"/>
  <c r="AQ133" i="4"/>
  <c r="AY133" i="4"/>
  <c r="D125" i="4"/>
  <c r="L125" i="4"/>
  <c r="T125" i="4"/>
  <c r="AB125" i="4"/>
  <c r="AJ125" i="4"/>
  <c r="AR125" i="4"/>
  <c r="AZ125" i="4"/>
  <c r="E125" i="4"/>
  <c r="M125" i="4"/>
  <c r="U125" i="4"/>
  <c r="AC125" i="4"/>
  <c r="AK125" i="4"/>
  <c r="AS125" i="4"/>
  <c r="BA125" i="4"/>
  <c r="F125" i="4"/>
  <c r="N125" i="4"/>
  <c r="V125" i="4"/>
  <c r="AD125" i="4"/>
  <c r="AL125" i="4"/>
  <c r="AT125" i="4"/>
  <c r="BB125" i="4"/>
  <c r="G125" i="4"/>
  <c r="O125" i="4"/>
  <c r="W125" i="4"/>
  <c r="AE125" i="4"/>
  <c r="AM125" i="4"/>
  <c r="AU125" i="4"/>
  <c r="BC125" i="4"/>
  <c r="H125" i="4"/>
  <c r="P125" i="4"/>
  <c r="X125" i="4"/>
  <c r="AF125" i="4"/>
  <c r="AN125" i="4"/>
  <c r="AV125" i="4"/>
  <c r="BD125" i="4"/>
  <c r="I125" i="4"/>
  <c r="Q125" i="4"/>
  <c r="Y125" i="4"/>
  <c r="AG125" i="4"/>
  <c r="AO125" i="4"/>
  <c r="AW125" i="4"/>
  <c r="J125" i="4"/>
  <c r="R125" i="4"/>
  <c r="Z125" i="4"/>
  <c r="AH125" i="4"/>
  <c r="AP125" i="4"/>
  <c r="AX125" i="4"/>
  <c r="AY125" i="4"/>
  <c r="C125" i="4"/>
  <c r="K125" i="4"/>
  <c r="S125" i="4"/>
  <c r="AA125" i="4"/>
  <c r="AI125" i="4"/>
  <c r="AQ125" i="4"/>
  <c r="D117" i="4"/>
  <c r="L117" i="4"/>
  <c r="T117" i="4"/>
  <c r="AB117" i="4"/>
  <c r="AJ117" i="4"/>
  <c r="AR117" i="4"/>
  <c r="AZ117" i="4"/>
  <c r="E117" i="4"/>
  <c r="M117" i="4"/>
  <c r="U117" i="4"/>
  <c r="AC117" i="4"/>
  <c r="AK117" i="4"/>
  <c r="AS117" i="4"/>
  <c r="BA117" i="4"/>
  <c r="F117" i="4"/>
  <c r="N117" i="4"/>
  <c r="V117" i="4"/>
  <c r="AD117" i="4"/>
  <c r="AL117" i="4"/>
  <c r="AT117" i="4"/>
  <c r="BB117" i="4"/>
  <c r="G117" i="4"/>
  <c r="O117" i="4"/>
  <c r="W117" i="4"/>
  <c r="AE117" i="4"/>
  <c r="AM117" i="4"/>
  <c r="AU117" i="4"/>
  <c r="BC117" i="4"/>
  <c r="H117" i="4"/>
  <c r="P117" i="4"/>
  <c r="X117" i="4"/>
  <c r="AF117" i="4"/>
  <c r="AN117" i="4"/>
  <c r="AV117" i="4"/>
  <c r="BD117" i="4"/>
  <c r="I117" i="4"/>
  <c r="Q117" i="4"/>
  <c r="Y117" i="4"/>
  <c r="AG117" i="4"/>
  <c r="AO117" i="4"/>
  <c r="AW117" i="4"/>
  <c r="J117" i="4"/>
  <c r="R117" i="4"/>
  <c r="Z117" i="4"/>
  <c r="AH117" i="4"/>
  <c r="AP117" i="4"/>
  <c r="AX117" i="4"/>
  <c r="AQ117" i="4"/>
  <c r="AY117" i="4"/>
  <c r="C117" i="4"/>
  <c r="K117" i="4"/>
  <c r="S117" i="4"/>
  <c r="AA117" i="4"/>
  <c r="AI117" i="4"/>
  <c r="D109" i="4"/>
  <c r="L109" i="4"/>
  <c r="T109" i="4"/>
  <c r="AB109" i="4"/>
  <c r="AJ109" i="4"/>
  <c r="AR109" i="4"/>
  <c r="AZ109" i="4"/>
  <c r="E109" i="4"/>
  <c r="M109" i="4"/>
  <c r="U109" i="4"/>
  <c r="AC109" i="4"/>
  <c r="AK109" i="4"/>
  <c r="AS109" i="4"/>
  <c r="BA109" i="4"/>
  <c r="F109" i="4"/>
  <c r="N109" i="4"/>
  <c r="V109" i="4"/>
  <c r="AD109" i="4"/>
  <c r="AL109" i="4"/>
  <c r="AT109" i="4"/>
  <c r="BB109" i="4"/>
  <c r="G109" i="4"/>
  <c r="O109" i="4"/>
  <c r="W109" i="4"/>
  <c r="AE109" i="4"/>
  <c r="AM109" i="4"/>
  <c r="AU109" i="4"/>
  <c r="BC109" i="4"/>
  <c r="H109" i="4"/>
  <c r="P109" i="4"/>
  <c r="X109" i="4"/>
  <c r="AF109" i="4"/>
  <c r="AN109" i="4"/>
  <c r="AV109" i="4"/>
  <c r="BD109" i="4"/>
  <c r="I109" i="4"/>
  <c r="Q109" i="4"/>
  <c r="Y109" i="4"/>
  <c r="AG109" i="4"/>
  <c r="AO109" i="4"/>
  <c r="AW109" i="4"/>
  <c r="J109" i="4"/>
  <c r="R109" i="4"/>
  <c r="Z109" i="4"/>
  <c r="AH109" i="4"/>
  <c r="AP109" i="4"/>
  <c r="AX109" i="4"/>
  <c r="AI109" i="4"/>
  <c r="AQ109" i="4"/>
  <c r="AY109" i="4"/>
  <c r="C109" i="4"/>
  <c r="K109" i="4"/>
  <c r="S109" i="4"/>
  <c r="AA109" i="4"/>
  <c r="D101" i="4"/>
  <c r="L101" i="4"/>
  <c r="T101" i="4"/>
  <c r="AB101" i="4"/>
  <c r="AJ101" i="4"/>
  <c r="AR101" i="4"/>
  <c r="AZ101" i="4"/>
  <c r="E101" i="4"/>
  <c r="M101" i="4"/>
  <c r="U101" i="4"/>
  <c r="AC101" i="4"/>
  <c r="AK101" i="4"/>
  <c r="AS101" i="4"/>
  <c r="BA101" i="4"/>
  <c r="F101" i="4"/>
  <c r="N101" i="4"/>
  <c r="V101" i="4"/>
  <c r="AD101" i="4"/>
  <c r="AL101" i="4"/>
  <c r="AT101" i="4"/>
  <c r="BB101" i="4"/>
  <c r="G101" i="4"/>
  <c r="O101" i="4"/>
  <c r="W101" i="4"/>
  <c r="AE101" i="4"/>
  <c r="AM101" i="4"/>
  <c r="AU101" i="4"/>
  <c r="BC101" i="4"/>
  <c r="H101" i="4"/>
  <c r="P101" i="4"/>
  <c r="X101" i="4"/>
  <c r="AF101" i="4"/>
  <c r="AN101" i="4"/>
  <c r="AV101" i="4"/>
  <c r="BD101" i="4"/>
  <c r="I101" i="4"/>
  <c r="Q101" i="4"/>
  <c r="Y101" i="4"/>
  <c r="AG101" i="4"/>
  <c r="AO101" i="4"/>
  <c r="AW101" i="4"/>
  <c r="J101" i="4"/>
  <c r="R101" i="4"/>
  <c r="Z101" i="4"/>
  <c r="AH101" i="4"/>
  <c r="AP101" i="4"/>
  <c r="AX101" i="4"/>
  <c r="AA101" i="4"/>
  <c r="AI101" i="4"/>
  <c r="AQ101" i="4"/>
  <c r="AY101" i="4"/>
  <c r="C101" i="4"/>
  <c r="K101" i="4"/>
  <c r="S101" i="4"/>
  <c r="D93" i="4"/>
  <c r="L93" i="4"/>
  <c r="T93" i="4"/>
  <c r="AB93" i="4"/>
  <c r="AJ93" i="4"/>
  <c r="AR93" i="4"/>
  <c r="AZ93" i="4"/>
  <c r="E93" i="4"/>
  <c r="M93" i="4"/>
  <c r="U93" i="4"/>
  <c r="AC93" i="4"/>
  <c r="AK93" i="4"/>
  <c r="AS93" i="4"/>
  <c r="BA93" i="4"/>
  <c r="F93" i="4"/>
  <c r="N93" i="4"/>
  <c r="V93" i="4"/>
  <c r="AD93" i="4"/>
  <c r="AL93" i="4"/>
  <c r="AT93" i="4"/>
  <c r="BB93" i="4"/>
  <c r="G93" i="4"/>
  <c r="O93" i="4"/>
  <c r="W93" i="4"/>
  <c r="AE93" i="4"/>
  <c r="AM93" i="4"/>
  <c r="AU93" i="4"/>
  <c r="BC93" i="4"/>
  <c r="I93" i="4"/>
  <c r="Q93" i="4"/>
  <c r="Y93" i="4"/>
  <c r="AG93" i="4"/>
  <c r="AO93" i="4"/>
  <c r="AW93" i="4"/>
  <c r="C93" i="4"/>
  <c r="K93" i="4"/>
  <c r="S93" i="4"/>
  <c r="AA93" i="4"/>
  <c r="AI93" i="4"/>
  <c r="AQ93" i="4"/>
  <c r="AY93" i="4"/>
  <c r="P93" i="4"/>
  <c r="AV93" i="4"/>
  <c r="R93" i="4"/>
  <c r="AX93" i="4"/>
  <c r="X93" i="4"/>
  <c r="BD93" i="4"/>
  <c r="Z93" i="4"/>
  <c r="AF93" i="4"/>
  <c r="AH93" i="4"/>
  <c r="H93" i="4"/>
  <c r="AN93" i="4"/>
  <c r="J93" i="4"/>
  <c r="AP93" i="4"/>
  <c r="D85" i="4"/>
  <c r="L85" i="4"/>
  <c r="T85" i="4"/>
  <c r="AB85" i="4"/>
  <c r="AJ85" i="4"/>
  <c r="AR85" i="4"/>
  <c r="AZ85" i="4"/>
  <c r="E85" i="4"/>
  <c r="M85" i="4"/>
  <c r="U85" i="4"/>
  <c r="AC85" i="4"/>
  <c r="AK85" i="4"/>
  <c r="AS85" i="4"/>
  <c r="BA85" i="4"/>
  <c r="F85" i="4"/>
  <c r="N85" i="4"/>
  <c r="V85" i="4"/>
  <c r="AD85" i="4"/>
  <c r="AL85" i="4"/>
  <c r="AT85" i="4"/>
  <c r="BB85" i="4"/>
  <c r="G85" i="4"/>
  <c r="O85" i="4"/>
  <c r="W85" i="4"/>
  <c r="AE85" i="4"/>
  <c r="AM85" i="4"/>
  <c r="AU85" i="4"/>
  <c r="BC85" i="4"/>
  <c r="I85" i="4"/>
  <c r="Q85" i="4"/>
  <c r="Y85" i="4"/>
  <c r="AG85" i="4"/>
  <c r="AO85" i="4"/>
  <c r="AW85" i="4"/>
  <c r="J85" i="4"/>
  <c r="R85" i="4"/>
  <c r="Z85" i="4"/>
  <c r="AH85" i="4"/>
  <c r="AP85" i="4"/>
  <c r="AX85" i="4"/>
  <c r="C85" i="4"/>
  <c r="K85" i="4"/>
  <c r="S85" i="4"/>
  <c r="AA85" i="4"/>
  <c r="AI85" i="4"/>
  <c r="AQ85" i="4"/>
  <c r="AY85" i="4"/>
  <c r="AN85" i="4"/>
  <c r="AV85" i="4"/>
  <c r="BD85" i="4"/>
  <c r="H85" i="4"/>
  <c r="P85" i="4"/>
  <c r="X85" i="4"/>
  <c r="AF85" i="4"/>
  <c r="D77" i="4"/>
  <c r="L77" i="4"/>
  <c r="T77" i="4"/>
  <c r="AB77" i="4"/>
  <c r="AJ77" i="4"/>
  <c r="AR77" i="4"/>
  <c r="AZ77" i="4"/>
  <c r="E77" i="4"/>
  <c r="M77" i="4"/>
  <c r="U77" i="4"/>
  <c r="AC77" i="4"/>
  <c r="AK77" i="4"/>
  <c r="AS77" i="4"/>
  <c r="BA77" i="4"/>
  <c r="F77" i="4"/>
  <c r="N77" i="4"/>
  <c r="V77" i="4"/>
  <c r="AD77" i="4"/>
  <c r="AL77" i="4"/>
  <c r="AT77" i="4"/>
  <c r="BB77" i="4"/>
  <c r="G77" i="4"/>
  <c r="O77" i="4"/>
  <c r="W77" i="4"/>
  <c r="AE77" i="4"/>
  <c r="AM77" i="4"/>
  <c r="AU77" i="4"/>
  <c r="BC77" i="4"/>
  <c r="I77" i="4"/>
  <c r="Q77" i="4"/>
  <c r="Y77" i="4"/>
  <c r="AG77" i="4"/>
  <c r="AO77" i="4"/>
  <c r="AW77" i="4"/>
  <c r="J77" i="4"/>
  <c r="R77" i="4"/>
  <c r="Z77" i="4"/>
  <c r="AH77" i="4"/>
  <c r="AP77" i="4"/>
  <c r="AX77" i="4"/>
  <c r="C77" i="4"/>
  <c r="K77" i="4"/>
  <c r="S77" i="4"/>
  <c r="AA77" i="4"/>
  <c r="AI77" i="4"/>
  <c r="AQ77" i="4"/>
  <c r="AY77" i="4"/>
  <c r="AF77" i="4"/>
  <c r="AN77" i="4"/>
  <c r="AV77" i="4"/>
  <c r="BD77" i="4"/>
  <c r="H77" i="4"/>
  <c r="P77" i="4"/>
  <c r="X77" i="4"/>
  <c r="D69" i="4"/>
  <c r="L69" i="4"/>
  <c r="T69" i="4"/>
  <c r="AB69" i="4"/>
  <c r="AJ69" i="4"/>
  <c r="AR69" i="4"/>
  <c r="AZ69" i="4"/>
  <c r="E69" i="4"/>
  <c r="M69" i="4"/>
  <c r="U69" i="4"/>
  <c r="AC69" i="4"/>
  <c r="AK69" i="4"/>
  <c r="AS69" i="4"/>
  <c r="BA69" i="4"/>
  <c r="F69" i="4"/>
  <c r="N69" i="4"/>
  <c r="V69" i="4"/>
  <c r="AD69" i="4"/>
  <c r="AL69" i="4"/>
  <c r="AT69" i="4"/>
  <c r="BB69" i="4"/>
  <c r="G69" i="4"/>
  <c r="O69" i="4"/>
  <c r="W69" i="4"/>
  <c r="AE69" i="4"/>
  <c r="AM69" i="4"/>
  <c r="AU69" i="4"/>
  <c r="BC69" i="4"/>
  <c r="H69" i="4"/>
  <c r="P69" i="4"/>
  <c r="X69" i="4"/>
  <c r="AF69" i="4"/>
  <c r="AN69" i="4"/>
  <c r="AV69" i="4"/>
  <c r="BD69" i="4"/>
  <c r="I69" i="4"/>
  <c r="Q69" i="4"/>
  <c r="Y69" i="4"/>
  <c r="AG69" i="4"/>
  <c r="AO69" i="4"/>
  <c r="AW69" i="4"/>
  <c r="J69" i="4"/>
  <c r="R69" i="4"/>
  <c r="Z69" i="4"/>
  <c r="AH69" i="4"/>
  <c r="AP69" i="4"/>
  <c r="AX69" i="4"/>
  <c r="C69" i="4"/>
  <c r="K69" i="4"/>
  <c r="S69" i="4"/>
  <c r="AA69" i="4"/>
  <c r="AI69" i="4"/>
  <c r="AQ69" i="4"/>
  <c r="AY69" i="4"/>
  <c r="D61" i="4"/>
  <c r="L61" i="4"/>
  <c r="T61" i="4"/>
  <c r="AB61" i="4"/>
  <c r="AJ61" i="4"/>
  <c r="AR61" i="4"/>
  <c r="AZ61" i="4"/>
  <c r="E61" i="4"/>
  <c r="M61" i="4"/>
  <c r="U61" i="4"/>
  <c r="AC61" i="4"/>
  <c r="AK61" i="4"/>
  <c r="AS61" i="4"/>
  <c r="BA61" i="4"/>
  <c r="F61" i="4"/>
  <c r="N61" i="4"/>
  <c r="V61" i="4"/>
  <c r="AD61" i="4"/>
  <c r="AL61" i="4"/>
  <c r="AT61" i="4"/>
  <c r="BB61" i="4"/>
  <c r="G61" i="4"/>
  <c r="O61" i="4"/>
  <c r="W61" i="4"/>
  <c r="AE61" i="4"/>
  <c r="AM61" i="4"/>
  <c r="AU61" i="4"/>
  <c r="BC61" i="4"/>
  <c r="H61" i="4"/>
  <c r="P61" i="4"/>
  <c r="X61" i="4"/>
  <c r="AF61" i="4"/>
  <c r="AN61" i="4"/>
  <c r="AV61" i="4"/>
  <c r="BD61" i="4"/>
  <c r="I61" i="4"/>
  <c r="Q61" i="4"/>
  <c r="Y61" i="4"/>
  <c r="AG61" i="4"/>
  <c r="AO61" i="4"/>
  <c r="AW61" i="4"/>
  <c r="J61" i="4"/>
  <c r="R61" i="4"/>
  <c r="Z61" i="4"/>
  <c r="AH61" i="4"/>
  <c r="AP61" i="4"/>
  <c r="AX61" i="4"/>
  <c r="C61" i="4"/>
  <c r="K61" i="4"/>
  <c r="S61" i="4"/>
  <c r="AA61" i="4"/>
  <c r="AI61" i="4"/>
  <c r="AQ61" i="4"/>
  <c r="AY61" i="4"/>
  <c r="D53" i="4"/>
  <c r="L53" i="4"/>
  <c r="T53" i="4"/>
  <c r="AB53" i="4"/>
  <c r="AJ53" i="4"/>
  <c r="AR53" i="4"/>
  <c r="AZ53" i="4"/>
  <c r="E53" i="4"/>
  <c r="M53" i="4"/>
  <c r="U53" i="4"/>
  <c r="AC53" i="4"/>
  <c r="AK53" i="4"/>
  <c r="AS53" i="4"/>
  <c r="BA53" i="4"/>
  <c r="F53" i="4"/>
  <c r="N53" i="4"/>
  <c r="V53" i="4"/>
  <c r="AD53" i="4"/>
  <c r="AL53" i="4"/>
  <c r="AT53" i="4"/>
  <c r="BB53" i="4"/>
  <c r="G53" i="4"/>
  <c r="O53" i="4"/>
  <c r="W53" i="4"/>
  <c r="AE53" i="4"/>
  <c r="AM53" i="4"/>
  <c r="AU53" i="4"/>
  <c r="BC53" i="4"/>
  <c r="H53" i="4"/>
  <c r="P53" i="4"/>
  <c r="X53" i="4"/>
  <c r="AF53" i="4"/>
  <c r="AN53" i="4"/>
  <c r="AV53" i="4"/>
  <c r="BD53" i="4"/>
  <c r="I53" i="4"/>
  <c r="Q53" i="4"/>
  <c r="Y53" i="4"/>
  <c r="AG53" i="4"/>
  <c r="AO53" i="4"/>
  <c r="AW53" i="4"/>
  <c r="J53" i="4"/>
  <c r="R53" i="4"/>
  <c r="Z53" i="4"/>
  <c r="AH53" i="4"/>
  <c r="AP53" i="4"/>
  <c r="AX53" i="4"/>
  <c r="C53" i="4"/>
  <c r="K53" i="4"/>
  <c r="S53" i="4"/>
  <c r="AA53" i="4"/>
  <c r="AI53" i="4"/>
  <c r="AQ53" i="4"/>
  <c r="AY53" i="4"/>
  <c r="D45" i="4"/>
  <c r="L45" i="4"/>
  <c r="T45" i="4"/>
  <c r="AB45" i="4"/>
  <c r="AJ45" i="4"/>
  <c r="AR45" i="4"/>
  <c r="AZ45" i="4"/>
  <c r="E45" i="4"/>
  <c r="M45" i="4"/>
  <c r="U45" i="4"/>
  <c r="AC45" i="4"/>
  <c r="AK45" i="4"/>
  <c r="AS45" i="4"/>
  <c r="BA45" i="4"/>
  <c r="F45" i="4"/>
  <c r="N45" i="4"/>
  <c r="V45" i="4"/>
  <c r="AD45" i="4"/>
  <c r="AL45" i="4"/>
  <c r="AT45" i="4"/>
  <c r="BB45" i="4"/>
  <c r="G45" i="4"/>
  <c r="O45" i="4"/>
  <c r="W45" i="4"/>
  <c r="AE45" i="4"/>
  <c r="AM45" i="4"/>
  <c r="AU45" i="4"/>
  <c r="BC45" i="4"/>
  <c r="H45" i="4"/>
  <c r="P45" i="4"/>
  <c r="X45" i="4"/>
  <c r="AF45" i="4"/>
  <c r="AN45" i="4"/>
  <c r="AV45" i="4"/>
  <c r="BD45" i="4"/>
  <c r="I45" i="4"/>
  <c r="Q45" i="4"/>
  <c r="Y45" i="4"/>
  <c r="AG45" i="4"/>
  <c r="AO45" i="4"/>
  <c r="AW45" i="4"/>
  <c r="J45" i="4"/>
  <c r="R45" i="4"/>
  <c r="Z45" i="4"/>
  <c r="AH45" i="4"/>
  <c r="AP45" i="4"/>
  <c r="AX45" i="4"/>
  <c r="C45" i="4"/>
  <c r="K45" i="4"/>
  <c r="S45" i="4"/>
  <c r="AA45" i="4"/>
  <c r="AI45" i="4"/>
  <c r="AQ45" i="4"/>
  <c r="AY45" i="4"/>
  <c r="D37" i="4"/>
  <c r="L37" i="4"/>
  <c r="T37" i="4"/>
  <c r="AB37" i="4"/>
  <c r="AJ37" i="4"/>
  <c r="AR37" i="4"/>
  <c r="AZ37" i="4"/>
  <c r="E37" i="4"/>
  <c r="M37" i="4"/>
  <c r="U37" i="4"/>
  <c r="AC37" i="4"/>
  <c r="AK37" i="4"/>
  <c r="AS37" i="4"/>
  <c r="BA37" i="4"/>
  <c r="F37" i="4"/>
  <c r="N37" i="4"/>
  <c r="V37" i="4"/>
  <c r="AD37" i="4"/>
  <c r="AL37" i="4"/>
  <c r="AT37" i="4"/>
  <c r="BB37" i="4"/>
  <c r="G37" i="4"/>
  <c r="O37" i="4"/>
  <c r="W37" i="4"/>
  <c r="AE37" i="4"/>
  <c r="AM37" i="4"/>
  <c r="AU37" i="4"/>
  <c r="BC37" i="4"/>
  <c r="H37" i="4"/>
  <c r="P37" i="4"/>
  <c r="X37" i="4"/>
  <c r="AF37" i="4"/>
  <c r="AN37" i="4"/>
  <c r="AV37" i="4"/>
  <c r="BD37" i="4"/>
  <c r="I37" i="4"/>
  <c r="Q37" i="4"/>
  <c r="Y37" i="4"/>
  <c r="AG37" i="4"/>
  <c r="AO37" i="4"/>
  <c r="AW37" i="4"/>
  <c r="J37" i="4"/>
  <c r="R37" i="4"/>
  <c r="Z37" i="4"/>
  <c r="AH37" i="4"/>
  <c r="AP37" i="4"/>
  <c r="AX37" i="4"/>
  <c r="C37" i="4"/>
  <c r="K37" i="4"/>
  <c r="S37" i="4"/>
  <c r="AA37" i="4"/>
  <c r="AI37" i="4"/>
  <c r="AQ37" i="4"/>
  <c r="AY37" i="4"/>
  <c r="D29" i="4"/>
  <c r="L29" i="4"/>
  <c r="T29" i="4"/>
  <c r="AB29" i="4"/>
  <c r="AJ29" i="4"/>
  <c r="AR29" i="4"/>
  <c r="AZ29" i="4"/>
  <c r="E29" i="4"/>
  <c r="M29" i="4"/>
  <c r="U29" i="4"/>
  <c r="AC29" i="4"/>
  <c r="AK29" i="4"/>
  <c r="AS29" i="4"/>
  <c r="BA29" i="4"/>
  <c r="F29" i="4"/>
  <c r="N29" i="4"/>
  <c r="V29" i="4"/>
  <c r="AD29" i="4"/>
  <c r="AL29" i="4"/>
  <c r="AT29" i="4"/>
  <c r="BB29" i="4"/>
  <c r="G29" i="4"/>
  <c r="O29" i="4"/>
  <c r="W29" i="4"/>
  <c r="AE29" i="4"/>
  <c r="AM29" i="4"/>
  <c r="AU29" i="4"/>
  <c r="BC29" i="4"/>
  <c r="H29" i="4"/>
  <c r="P29" i="4"/>
  <c r="X29" i="4"/>
  <c r="AF29" i="4"/>
  <c r="AN29" i="4"/>
  <c r="AV29" i="4"/>
  <c r="BD29" i="4"/>
  <c r="I29" i="4"/>
  <c r="Q29" i="4"/>
  <c r="Y29" i="4"/>
  <c r="AG29" i="4"/>
  <c r="AO29" i="4"/>
  <c r="AW29" i="4"/>
  <c r="J29" i="4"/>
  <c r="R29" i="4"/>
  <c r="Z29" i="4"/>
  <c r="AH29" i="4"/>
  <c r="AP29" i="4"/>
  <c r="AX29" i="4"/>
  <c r="C29" i="4"/>
  <c r="K29" i="4"/>
  <c r="S29" i="4"/>
  <c r="AA29" i="4"/>
  <c r="AI29" i="4"/>
  <c r="AQ29" i="4"/>
  <c r="AY29" i="4"/>
  <c r="D21" i="4"/>
  <c r="L21" i="4"/>
  <c r="T21" i="4"/>
  <c r="AB21" i="4"/>
  <c r="AJ21" i="4"/>
  <c r="AR21" i="4"/>
  <c r="AZ21" i="4"/>
  <c r="E21" i="4"/>
  <c r="M21" i="4"/>
  <c r="U21" i="4"/>
  <c r="AC21" i="4"/>
  <c r="AK21" i="4"/>
  <c r="AS21" i="4"/>
  <c r="BA21" i="4"/>
  <c r="F21" i="4"/>
  <c r="N21" i="4"/>
  <c r="V21" i="4"/>
  <c r="AD21" i="4"/>
  <c r="AL21" i="4"/>
  <c r="AT21" i="4"/>
  <c r="BB21" i="4"/>
  <c r="G21" i="4"/>
  <c r="O21" i="4"/>
  <c r="W21" i="4"/>
  <c r="AE21" i="4"/>
  <c r="AM21" i="4"/>
  <c r="AU21" i="4"/>
  <c r="BC21" i="4"/>
  <c r="H21" i="4"/>
  <c r="P21" i="4"/>
  <c r="X21" i="4"/>
  <c r="AF21" i="4"/>
  <c r="AN21" i="4"/>
  <c r="AV21" i="4"/>
  <c r="BD21" i="4"/>
  <c r="I21" i="4"/>
  <c r="Q21" i="4"/>
  <c r="Y21" i="4"/>
  <c r="AG21" i="4"/>
  <c r="AO21" i="4"/>
  <c r="AW21" i="4"/>
  <c r="J21" i="4"/>
  <c r="R21" i="4"/>
  <c r="Z21" i="4"/>
  <c r="AH21" i="4"/>
  <c r="AP21" i="4"/>
  <c r="AX21" i="4"/>
  <c r="C21" i="4"/>
  <c r="K21" i="4"/>
  <c r="S21" i="4"/>
  <c r="AA21" i="4"/>
  <c r="AI21" i="4"/>
  <c r="AQ21" i="4"/>
  <c r="AY21" i="4"/>
  <c r="D13" i="4"/>
  <c r="L13" i="4"/>
  <c r="T13" i="4"/>
  <c r="AB13" i="4"/>
  <c r="AJ13" i="4"/>
  <c r="AR13" i="4"/>
  <c r="AZ13" i="4"/>
  <c r="E13" i="4"/>
  <c r="M13" i="4"/>
  <c r="U13" i="4"/>
  <c r="AC13" i="4"/>
  <c r="AK13" i="4"/>
  <c r="AS13" i="4"/>
  <c r="BA13" i="4"/>
  <c r="F13" i="4"/>
  <c r="N13" i="4"/>
  <c r="V13" i="4"/>
  <c r="AD13" i="4"/>
  <c r="AL13" i="4"/>
  <c r="AT13" i="4"/>
  <c r="BB13" i="4"/>
  <c r="G13" i="4"/>
  <c r="O13" i="4"/>
  <c r="W13" i="4"/>
  <c r="AE13" i="4"/>
  <c r="AM13" i="4"/>
  <c r="AU13" i="4"/>
  <c r="BC13" i="4"/>
  <c r="H13" i="4"/>
  <c r="P13" i="4"/>
  <c r="X13" i="4"/>
  <c r="AF13" i="4"/>
  <c r="AN13" i="4"/>
  <c r="AV13" i="4"/>
  <c r="BD13" i="4"/>
  <c r="I13" i="4"/>
  <c r="Q13" i="4"/>
  <c r="Y13" i="4"/>
  <c r="AG13" i="4"/>
  <c r="AO13" i="4"/>
  <c r="AW13" i="4"/>
  <c r="J13" i="4"/>
  <c r="R13" i="4"/>
  <c r="Z13" i="4"/>
  <c r="AH13" i="4"/>
  <c r="AP13" i="4"/>
  <c r="AX13" i="4"/>
  <c r="C13" i="4"/>
  <c r="K13" i="4"/>
  <c r="S13" i="4"/>
  <c r="AA13" i="4"/>
  <c r="AI13" i="4"/>
  <c r="AQ13" i="4"/>
  <c r="AY13" i="4"/>
  <c r="D5" i="4"/>
  <c r="L5" i="4"/>
  <c r="T5" i="4"/>
  <c r="AB5" i="4"/>
  <c r="AJ5" i="4"/>
  <c r="AR5" i="4"/>
  <c r="AZ5" i="4"/>
  <c r="E5" i="4"/>
  <c r="M5" i="4"/>
  <c r="U5" i="4"/>
  <c r="AC5" i="4"/>
  <c r="AK5" i="4"/>
  <c r="AS5" i="4"/>
  <c r="BA5" i="4"/>
  <c r="F5" i="4"/>
  <c r="N5" i="4"/>
  <c r="V5" i="4"/>
  <c r="AD5" i="4"/>
  <c r="AL5" i="4"/>
  <c r="AT5" i="4"/>
  <c r="BB5" i="4"/>
  <c r="G5" i="4"/>
  <c r="O5" i="4"/>
  <c r="W5" i="4"/>
  <c r="AE5" i="4"/>
  <c r="AM5" i="4"/>
  <c r="AU5" i="4"/>
  <c r="BC5" i="4"/>
  <c r="H5" i="4"/>
  <c r="P5" i="4"/>
  <c r="X5" i="4"/>
  <c r="AF5" i="4"/>
  <c r="AN5" i="4"/>
  <c r="AV5" i="4"/>
  <c r="BD5" i="4"/>
  <c r="I5" i="4"/>
  <c r="Q5" i="4"/>
  <c r="Y5" i="4"/>
  <c r="AG5" i="4"/>
  <c r="AO5" i="4"/>
  <c r="AW5" i="4"/>
  <c r="J5" i="4"/>
  <c r="R5" i="4"/>
  <c r="Z5" i="4"/>
  <c r="AH5" i="4"/>
  <c r="AP5" i="4"/>
  <c r="AX5" i="4"/>
  <c r="C5" i="4"/>
  <c r="K5" i="4"/>
  <c r="S5" i="4"/>
  <c r="AA5" i="4"/>
  <c r="AI5" i="4"/>
  <c r="AQ5" i="4"/>
  <c r="AY5" i="4"/>
  <c r="AI3" i="4"/>
  <c r="AA3" i="4"/>
  <c r="S3" i="4"/>
  <c r="K3" i="4"/>
  <c r="AW3" i="4"/>
  <c r="AO3" i="4"/>
  <c r="AY2202" i="4"/>
  <c r="AQ2202" i="4"/>
  <c r="AI2202" i="4"/>
  <c r="AA2202" i="4"/>
  <c r="S2202" i="4"/>
  <c r="K2202" i="4"/>
  <c r="C2202" i="4"/>
  <c r="AX2201" i="4"/>
  <c r="AP2201" i="4"/>
  <c r="AH2201" i="4"/>
  <c r="Z2201" i="4"/>
  <c r="R2201" i="4"/>
  <c r="J2201" i="4"/>
  <c r="AW2200" i="4"/>
  <c r="AO2200" i="4"/>
  <c r="AG2200" i="4"/>
  <c r="Y2200" i="4"/>
  <c r="Q2200" i="4"/>
  <c r="I2200" i="4"/>
  <c r="BD2199" i="4"/>
  <c r="AV2199" i="4"/>
  <c r="AN2199" i="4"/>
  <c r="AF2199" i="4"/>
  <c r="X2199" i="4"/>
  <c r="P2199" i="4"/>
  <c r="H2199" i="4"/>
  <c r="BC2198" i="4"/>
  <c r="AU2198" i="4"/>
  <c r="AM2198" i="4"/>
  <c r="AE2198" i="4"/>
  <c r="W2198" i="4"/>
  <c r="O2198" i="4"/>
  <c r="G2198" i="4"/>
  <c r="BB2197" i="4"/>
  <c r="AT2197" i="4"/>
  <c r="AL2197" i="4"/>
  <c r="AD2197" i="4"/>
  <c r="V2197" i="4"/>
  <c r="N2197" i="4"/>
  <c r="F2197" i="4"/>
  <c r="BA2196" i="4"/>
  <c r="AS2196" i="4"/>
  <c r="AK2196" i="4"/>
  <c r="AC2196" i="4"/>
  <c r="U2196" i="4"/>
  <c r="M2196" i="4"/>
  <c r="E2196" i="4"/>
  <c r="AZ2195" i="4"/>
  <c r="AR2195" i="4"/>
  <c r="AJ2195" i="4"/>
  <c r="AB2195" i="4"/>
  <c r="T2195" i="4"/>
  <c r="L2195" i="4"/>
  <c r="D2195" i="4"/>
  <c r="AY2194" i="4"/>
  <c r="AQ2194" i="4"/>
  <c r="AI2194" i="4"/>
  <c r="AA2194" i="4"/>
  <c r="S2194" i="4"/>
  <c r="K2194" i="4"/>
  <c r="C2194" i="4"/>
  <c r="AX2193" i="4"/>
  <c r="AP2193" i="4"/>
  <c r="AH2193" i="4"/>
  <c r="Z2193" i="4"/>
  <c r="R2193" i="4"/>
  <c r="J2193" i="4"/>
  <c r="AW2192" i="4"/>
  <c r="AO2192" i="4"/>
  <c r="AG2192" i="4"/>
  <c r="Y2192" i="4"/>
  <c r="Q2192" i="4"/>
  <c r="I2192" i="4"/>
  <c r="BD2191" i="4"/>
  <c r="AV2191" i="4"/>
  <c r="AN2191" i="4"/>
  <c r="AF2191" i="4"/>
  <c r="X2191" i="4"/>
  <c r="P2191" i="4"/>
  <c r="H2191" i="4"/>
  <c r="BC2190" i="4"/>
  <c r="AU2190" i="4"/>
  <c r="AM2190" i="4"/>
  <c r="AE2190" i="4"/>
  <c r="W2190" i="4"/>
  <c r="O2190" i="4"/>
  <c r="G2190" i="4"/>
  <c r="BB2189" i="4"/>
  <c r="AT2189" i="4"/>
  <c r="AL2189" i="4"/>
  <c r="AD2189" i="4"/>
  <c r="V2189" i="4"/>
  <c r="N2189" i="4"/>
  <c r="F2189" i="4"/>
  <c r="BA2188" i="4"/>
  <c r="AS2188" i="4"/>
  <c r="AK2188" i="4"/>
  <c r="AC2188" i="4"/>
  <c r="U2188" i="4"/>
  <c r="M2188" i="4"/>
  <c r="E2188" i="4"/>
  <c r="AZ2187" i="4"/>
  <c r="AR2187" i="4"/>
  <c r="AJ2187" i="4"/>
  <c r="AB2187" i="4"/>
  <c r="T2187" i="4"/>
  <c r="L2187" i="4"/>
  <c r="D2187" i="4"/>
  <c r="AY2186" i="4"/>
  <c r="AQ2186" i="4"/>
  <c r="AI2186" i="4"/>
  <c r="AA2186" i="4"/>
  <c r="S2186" i="4"/>
  <c r="K2186" i="4"/>
  <c r="C2186" i="4"/>
  <c r="AX2185" i="4"/>
  <c r="AP2185" i="4"/>
  <c r="AH2185" i="4"/>
  <c r="Z2185" i="4"/>
  <c r="R2185" i="4"/>
  <c r="J2185" i="4"/>
  <c r="AW2184" i="4"/>
  <c r="AO2184" i="4"/>
  <c r="AG2184" i="4"/>
  <c r="Y2184" i="4"/>
  <c r="Q2184" i="4"/>
  <c r="I2184" i="4"/>
  <c r="BD2183" i="4"/>
  <c r="AV2183" i="4"/>
  <c r="AN2183" i="4"/>
  <c r="AF2183" i="4"/>
  <c r="X2183" i="4"/>
  <c r="P2183" i="4"/>
  <c r="H2183" i="4"/>
  <c r="BC2182" i="4"/>
  <c r="AU2182" i="4"/>
  <c r="AM2182" i="4"/>
  <c r="AE2182" i="4"/>
  <c r="W2182" i="4"/>
  <c r="O2182" i="4"/>
  <c r="G2182" i="4"/>
  <c r="BB2181" i="4"/>
  <c r="AT2181" i="4"/>
  <c r="AL2181" i="4"/>
  <c r="AD2181" i="4"/>
  <c r="V2181" i="4"/>
  <c r="N2181" i="4"/>
  <c r="F2181" i="4"/>
  <c r="BA2180" i="4"/>
  <c r="AS2180" i="4"/>
  <c r="AK2180" i="4"/>
  <c r="AC2180" i="4"/>
  <c r="U2180" i="4"/>
  <c r="M2180" i="4"/>
  <c r="E2180" i="4"/>
  <c r="AZ2179" i="4"/>
  <c r="AR2179" i="4"/>
  <c r="AJ2179" i="4"/>
  <c r="AB2179" i="4"/>
  <c r="T2179" i="4"/>
  <c r="L2179" i="4"/>
  <c r="D2179" i="4"/>
  <c r="AY2178" i="4"/>
  <c r="AQ2178" i="4"/>
  <c r="AI2178" i="4"/>
  <c r="AA2178" i="4"/>
  <c r="S2178" i="4"/>
  <c r="K2178" i="4"/>
  <c r="C2178" i="4"/>
  <c r="AX2177" i="4"/>
  <c r="AP2177" i="4"/>
  <c r="AH2177" i="4"/>
  <c r="Z2177" i="4"/>
  <c r="R2177" i="4"/>
  <c r="J2177" i="4"/>
  <c r="AW2176" i="4"/>
  <c r="AO2176" i="4"/>
  <c r="AG2176" i="4"/>
  <c r="Y2176" i="4"/>
  <c r="Q2176" i="4"/>
  <c r="I2176" i="4"/>
  <c r="BD2175" i="4"/>
  <c r="AV2175" i="4"/>
  <c r="AN2175" i="4"/>
  <c r="AF2175" i="4"/>
  <c r="X2175" i="4"/>
  <c r="P2175" i="4"/>
  <c r="H2175" i="4"/>
  <c r="BC2174" i="4"/>
  <c r="AU2174" i="4"/>
  <c r="AM2174" i="4"/>
  <c r="AE2174" i="4"/>
  <c r="W2174" i="4"/>
  <c r="O2174" i="4"/>
  <c r="G2174" i="4"/>
  <c r="BB2173" i="4"/>
  <c r="AT2173" i="4"/>
  <c r="AL2173" i="4"/>
  <c r="AD2173" i="4"/>
  <c r="V2173" i="4"/>
  <c r="N2173" i="4"/>
  <c r="F2173" i="4"/>
  <c r="BA2172" i="4"/>
  <c r="AS2172" i="4"/>
  <c r="AK2172" i="4"/>
  <c r="AC2172" i="4"/>
  <c r="U2172" i="4"/>
  <c r="M2172" i="4"/>
  <c r="E2172" i="4"/>
  <c r="AZ2171" i="4"/>
  <c r="AR2171" i="4"/>
  <c r="AJ2171" i="4"/>
  <c r="AB2171" i="4"/>
  <c r="T2171" i="4"/>
  <c r="L2171" i="4"/>
  <c r="D2171" i="4"/>
  <c r="AY2170" i="4"/>
  <c r="AQ2170" i="4"/>
  <c r="AI2170" i="4"/>
  <c r="AA2170" i="4"/>
  <c r="S2170" i="4"/>
  <c r="K2170" i="4"/>
  <c r="C2170" i="4"/>
  <c r="AX2169" i="4"/>
  <c r="AP2169" i="4"/>
  <c r="AH2169" i="4"/>
  <c r="Z2169" i="4"/>
  <c r="R2169" i="4"/>
  <c r="J2169" i="4"/>
  <c r="AW2168" i="4"/>
  <c r="AO2168" i="4"/>
  <c r="AG2168" i="4"/>
  <c r="Y2168" i="4"/>
  <c r="Q2168" i="4"/>
  <c r="I2168" i="4"/>
  <c r="BD2167" i="4"/>
  <c r="AV2167" i="4"/>
  <c r="AN2167" i="4"/>
  <c r="AF2167" i="4"/>
  <c r="X2167" i="4"/>
  <c r="P2167" i="4"/>
  <c r="H2167" i="4"/>
  <c r="BC2166" i="4"/>
  <c r="AU2166" i="4"/>
  <c r="AM2166" i="4"/>
  <c r="AE2166" i="4"/>
  <c r="W2166" i="4"/>
  <c r="O2166" i="4"/>
  <c r="G2166" i="4"/>
  <c r="BB2165" i="4"/>
  <c r="AT2165" i="4"/>
  <c r="AL2165" i="4"/>
  <c r="AD2165" i="4"/>
  <c r="V2165" i="4"/>
  <c r="N2165" i="4"/>
  <c r="F2165" i="4"/>
  <c r="BA2164" i="4"/>
  <c r="AS2164" i="4"/>
  <c r="AK2164" i="4"/>
  <c r="AC2164" i="4"/>
  <c r="U2164" i="4"/>
  <c r="M2164" i="4"/>
  <c r="E2164" i="4"/>
  <c r="AZ2163" i="4"/>
  <c r="AR2163" i="4"/>
  <c r="AJ2163" i="4"/>
  <c r="AB2163" i="4"/>
  <c r="T2163" i="4"/>
  <c r="L2163" i="4"/>
  <c r="D2163" i="4"/>
  <c r="AY2162" i="4"/>
  <c r="AQ2162" i="4"/>
  <c r="AI2162" i="4"/>
  <c r="AA2162" i="4"/>
  <c r="S2162" i="4"/>
  <c r="K2162" i="4"/>
  <c r="C2162" i="4"/>
  <c r="AX2161" i="4"/>
  <c r="AP2161" i="4"/>
  <c r="AH2161" i="4"/>
  <c r="Z2161" i="4"/>
  <c r="R2161" i="4"/>
  <c r="J2161" i="4"/>
  <c r="AW2160" i="4"/>
  <c r="AO2160" i="4"/>
  <c r="AG2160" i="4"/>
  <c r="Y2160" i="4"/>
  <c r="Q2160" i="4"/>
  <c r="I2160" i="4"/>
  <c r="BD2159" i="4"/>
  <c r="AV2159" i="4"/>
  <c r="AN2159" i="4"/>
  <c r="AF2159" i="4"/>
  <c r="X2159" i="4"/>
  <c r="P2159" i="4"/>
  <c r="H2159" i="4"/>
  <c r="BC2158" i="4"/>
  <c r="AU2158" i="4"/>
  <c r="AM2158" i="4"/>
  <c r="AE2158" i="4"/>
  <c r="W2158" i="4"/>
  <c r="O2158" i="4"/>
  <c r="G2158" i="4"/>
  <c r="BB2157" i="4"/>
  <c r="AT2157" i="4"/>
  <c r="AL2157" i="4"/>
  <c r="AD2157" i="4"/>
  <c r="V2157" i="4"/>
  <c r="N2157" i="4"/>
  <c r="F2157" i="4"/>
  <c r="BA2156" i="4"/>
  <c r="AS2156" i="4"/>
  <c r="AK2156" i="4"/>
  <c r="AC2156" i="4"/>
  <c r="U2156" i="4"/>
  <c r="M2156" i="4"/>
  <c r="E2156" i="4"/>
  <c r="AZ2155" i="4"/>
  <c r="AR2155" i="4"/>
  <c r="AJ2155" i="4"/>
  <c r="AB2155" i="4"/>
  <c r="T2155" i="4"/>
  <c r="L2155" i="4"/>
  <c r="D2155" i="4"/>
  <c r="AY2154" i="4"/>
  <c r="AQ2154" i="4"/>
  <c r="AI2154" i="4"/>
  <c r="AA2154" i="4"/>
  <c r="S2154" i="4"/>
  <c r="K2154" i="4"/>
  <c r="C2154" i="4"/>
  <c r="AX2153" i="4"/>
  <c r="AP2153" i="4"/>
  <c r="AH2153" i="4"/>
  <c r="Z2153" i="4"/>
  <c r="R2153" i="4"/>
  <c r="J2153" i="4"/>
  <c r="AW2152" i="4"/>
  <c r="AO2152" i="4"/>
  <c r="AG2152" i="4"/>
  <c r="Y2152" i="4"/>
  <c r="Q2152" i="4"/>
  <c r="I2152" i="4"/>
  <c r="BD2151" i="4"/>
  <c r="AV2151" i="4"/>
  <c r="AN2151" i="4"/>
  <c r="AF2151" i="4"/>
  <c r="X2151" i="4"/>
  <c r="P2151" i="4"/>
  <c r="H2151" i="4"/>
  <c r="BC2150" i="4"/>
  <c r="AU2150" i="4"/>
  <c r="AM2150" i="4"/>
  <c r="AE2150" i="4"/>
  <c r="W2150" i="4"/>
  <c r="O2150" i="4"/>
  <c r="G2150" i="4"/>
  <c r="BB2149" i="4"/>
  <c r="AT2149" i="4"/>
  <c r="AL2149" i="4"/>
  <c r="AD2149" i="4"/>
  <c r="V2149" i="4"/>
  <c r="N2149" i="4"/>
  <c r="F2149" i="4"/>
  <c r="BA2148" i="4"/>
  <c r="AS2148" i="4"/>
  <c r="AK2148" i="4"/>
  <c r="AC2148" i="4"/>
  <c r="U2148" i="4"/>
  <c r="M2148" i="4"/>
  <c r="E2148" i="4"/>
  <c r="AZ2147" i="4"/>
  <c r="AR2147" i="4"/>
  <c r="AJ2147" i="4"/>
  <c r="AB2147" i="4"/>
  <c r="T2147" i="4"/>
  <c r="L2147" i="4"/>
  <c r="D2147" i="4"/>
  <c r="AY2146" i="4"/>
  <c r="AQ2146" i="4"/>
  <c r="AI2146" i="4"/>
  <c r="AA2146" i="4"/>
  <c r="S2146" i="4"/>
  <c r="K2146" i="4"/>
  <c r="C2146" i="4"/>
  <c r="AX2145" i="4"/>
  <c r="AP2145" i="4"/>
  <c r="AH2145" i="4"/>
  <c r="Z2145" i="4"/>
  <c r="R2145" i="4"/>
  <c r="J2145" i="4"/>
  <c r="AW2144" i="4"/>
  <c r="AO2144" i="4"/>
  <c r="AG2144" i="4"/>
  <c r="Y2144" i="4"/>
  <c r="Q2144" i="4"/>
  <c r="I2144" i="4"/>
  <c r="BD2143" i="4"/>
  <c r="AV2143" i="4"/>
  <c r="AN2143" i="4"/>
  <c r="AF2143" i="4"/>
  <c r="X2143" i="4"/>
  <c r="P2143" i="4"/>
  <c r="H2143" i="4"/>
  <c r="BC2142" i="4"/>
  <c r="AU2142" i="4"/>
  <c r="AM2142" i="4"/>
  <c r="AE2142" i="4"/>
  <c r="W2142" i="4"/>
  <c r="O2142" i="4"/>
  <c r="G2142" i="4"/>
  <c r="BB2141" i="4"/>
  <c r="AT2141" i="4"/>
  <c r="AL2141" i="4"/>
  <c r="AD2141" i="4"/>
  <c r="V2141" i="4"/>
  <c r="N2141" i="4"/>
  <c r="F2141" i="4"/>
  <c r="BA2140" i="4"/>
  <c r="AS2140" i="4"/>
  <c r="AK2140" i="4"/>
  <c r="AC2140" i="4"/>
  <c r="U2140" i="4"/>
  <c r="M2140" i="4"/>
  <c r="E2140" i="4"/>
  <c r="AZ2139" i="4"/>
  <c r="AR2139" i="4"/>
  <c r="AJ2139" i="4"/>
  <c r="AB2139" i="4"/>
  <c r="T2139" i="4"/>
  <c r="L2139" i="4"/>
  <c r="D2139" i="4"/>
  <c r="AY2138" i="4"/>
  <c r="AQ2138" i="4"/>
  <c r="AI2138" i="4"/>
  <c r="AA2138" i="4"/>
  <c r="S2138" i="4"/>
  <c r="K2138" i="4"/>
  <c r="C2138" i="4"/>
  <c r="AX2137" i="4"/>
  <c r="AP2137" i="4"/>
  <c r="AH2137" i="4"/>
  <c r="Z2137" i="4"/>
  <c r="R2137" i="4"/>
  <c r="J2137" i="4"/>
  <c r="AW2136" i="4"/>
  <c r="AO2136" i="4"/>
  <c r="AG2136" i="4"/>
  <c r="Y2136" i="4"/>
  <c r="Q2136" i="4"/>
  <c r="I2136" i="4"/>
  <c r="BD2135" i="4"/>
  <c r="AV2135" i="4"/>
  <c r="AN2135" i="4"/>
  <c r="AF2135" i="4"/>
  <c r="X2135" i="4"/>
  <c r="P2135" i="4"/>
  <c r="H2135" i="4"/>
  <c r="BC2134" i="4"/>
  <c r="AU2134" i="4"/>
  <c r="AM2134" i="4"/>
  <c r="AE2134" i="4"/>
  <c r="W2134" i="4"/>
  <c r="O2134" i="4"/>
  <c r="G2134" i="4"/>
  <c r="BB2133" i="4"/>
  <c r="AT2133" i="4"/>
  <c r="AL2133" i="4"/>
  <c r="AD2133" i="4"/>
  <c r="V2133" i="4"/>
  <c r="N2133" i="4"/>
  <c r="F2133" i="4"/>
  <c r="BA2132" i="4"/>
  <c r="AS2132" i="4"/>
  <c r="AK2132" i="4"/>
  <c r="AC2132" i="4"/>
  <c r="U2132" i="4"/>
  <c r="M2132" i="4"/>
  <c r="E2132" i="4"/>
  <c r="AZ2131" i="4"/>
  <c r="AR2131" i="4"/>
  <c r="AJ2131" i="4"/>
  <c r="AB2131" i="4"/>
  <c r="T2131" i="4"/>
  <c r="L2131" i="4"/>
  <c r="D2131" i="4"/>
  <c r="AY2130" i="4"/>
  <c r="AQ2130" i="4"/>
  <c r="AI2130" i="4"/>
  <c r="AA2130" i="4"/>
  <c r="S2130" i="4"/>
  <c r="K2130" i="4"/>
  <c r="C2130" i="4"/>
  <c r="AX2129" i="4"/>
  <c r="AP2129" i="4"/>
  <c r="AH2129" i="4"/>
  <c r="Z2129" i="4"/>
  <c r="R2129" i="4"/>
  <c r="J2129" i="4"/>
  <c r="AW2128" i="4"/>
  <c r="AO2128" i="4"/>
  <c r="AG2128" i="4"/>
  <c r="Y2128" i="4"/>
  <c r="Q2128" i="4"/>
  <c r="I2128" i="4"/>
  <c r="BD2127" i="4"/>
  <c r="AV2127" i="4"/>
  <c r="AN2127" i="4"/>
  <c r="AF2127" i="4"/>
  <c r="X2127" i="4"/>
  <c r="P2127" i="4"/>
  <c r="H2127" i="4"/>
  <c r="BC2126" i="4"/>
  <c r="AU2126" i="4"/>
  <c r="AM2126" i="4"/>
  <c r="AE2126" i="4"/>
  <c r="W2126" i="4"/>
  <c r="O2126" i="4"/>
  <c r="G2126" i="4"/>
  <c r="BB2125" i="4"/>
  <c r="AT2125" i="4"/>
  <c r="AL2125" i="4"/>
  <c r="AD2125" i="4"/>
  <c r="V2125" i="4"/>
  <c r="N2125" i="4"/>
  <c r="F2125" i="4"/>
  <c r="BA2124" i="4"/>
  <c r="AS2124" i="4"/>
  <c r="AK2124" i="4"/>
  <c r="AC2124" i="4"/>
  <c r="U2124" i="4"/>
  <c r="M2124" i="4"/>
  <c r="E2124" i="4"/>
  <c r="AZ2123" i="4"/>
  <c r="AR2123" i="4"/>
  <c r="AJ2123" i="4"/>
  <c r="AB2123" i="4"/>
  <c r="T2123" i="4"/>
  <c r="L2123" i="4"/>
  <c r="D2123" i="4"/>
  <c r="AY2122" i="4"/>
  <c r="AQ2122" i="4"/>
  <c r="AI2122" i="4"/>
  <c r="AA2122" i="4"/>
  <c r="S2122" i="4"/>
  <c r="K2122" i="4"/>
  <c r="C2122" i="4"/>
  <c r="AX2121" i="4"/>
  <c r="AP2121" i="4"/>
  <c r="AH2121" i="4"/>
  <c r="Z2121" i="4"/>
  <c r="R2121" i="4"/>
  <c r="J2121" i="4"/>
  <c r="AW2120" i="4"/>
  <c r="AO2120" i="4"/>
  <c r="AG2120" i="4"/>
  <c r="Y2120" i="4"/>
  <c r="Q2120" i="4"/>
  <c r="I2120" i="4"/>
  <c r="BD2119" i="4"/>
  <c r="AV2119" i="4"/>
  <c r="AN2119" i="4"/>
  <c r="AF2119" i="4"/>
  <c r="X2119" i="4"/>
  <c r="P2119" i="4"/>
  <c r="H2119" i="4"/>
  <c r="BC2118" i="4"/>
  <c r="AU2118" i="4"/>
  <c r="AM2118" i="4"/>
  <c r="AE2118" i="4"/>
  <c r="W2118" i="4"/>
  <c r="O2118" i="4"/>
  <c r="G2118" i="4"/>
  <c r="BB2117" i="4"/>
  <c r="AT2117" i="4"/>
  <c r="AL2117" i="4"/>
  <c r="AD2117" i="4"/>
  <c r="V2117" i="4"/>
  <c r="N2117" i="4"/>
  <c r="F2117" i="4"/>
  <c r="BA2116" i="4"/>
  <c r="AS2116" i="4"/>
  <c r="AK2116" i="4"/>
  <c r="AC2116" i="4"/>
  <c r="U2116" i="4"/>
  <c r="M2116" i="4"/>
  <c r="E2116" i="4"/>
  <c r="AZ2115" i="4"/>
  <c r="AR2115" i="4"/>
  <c r="AJ2115" i="4"/>
  <c r="AB2115" i="4"/>
  <c r="T2115" i="4"/>
  <c r="L2115" i="4"/>
  <c r="D2115" i="4"/>
  <c r="AY2114" i="4"/>
  <c r="AQ2114" i="4"/>
  <c r="AI2114" i="4"/>
  <c r="AA2114" i="4"/>
  <c r="S2114" i="4"/>
  <c r="K2114" i="4"/>
  <c r="C2114" i="4"/>
  <c r="AX2113" i="4"/>
  <c r="AP2113" i="4"/>
  <c r="AH2113" i="4"/>
  <c r="Z2113" i="4"/>
  <c r="R2113" i="4"/>
  <c r="J2113" i="4"/>
  <c r="AW2112" i="4"/>
  <c r="AO2112" i="4"/>
  <c r="AG2112" i="4"/>
  <c r="Y2112" i="4"/>
  <c r="Q2112" i="4"/>
  <c r="I2112" i="4"/>
  <c r="BD2111" i="4"/>
  <c r="AV2111" i="4"/>
  <c r="AN2111" i="4"/>
  <c r="AF2111" i="4"/>
  <c r="X2111" i="4"/>
  <c r="P2111" i="4"/>
  <c r="H2111" i="4"/>
  <c r="BC2110" i="4"/>
  <c r="AU2110" i="4"/>
  <c r="AM2110" i="4"/>
  <c r="AE2110" i="4"/>
  <c r="W2110" i="4"/>
  <c r="O2110" i="4"/>
  <c r="G2110" i="4"/>
  <c r="BB2109" i="4"/>
  <c r="AT2109" i="4"/>
  <c r="AL2109" i="4"/>
  <c r="AD2109" i="4"/>
  <c r="V2109" i="4"/>
  <c r="N2109" i="4"/>
  <c r="F2109" i="4"/>
  <c r="BA2108" i="4"/>
  <c r="AS2108" i="4"/>
  <c r="AK2108" i="4"/>
  <c r="AC2108" i="4"/>
  <c r="U2108" i="4"/>
  <c r="M2108" i="4"/>
  <c r="E2108" i="4"/>
  <c r="AZ2107" i="4"/>
  <c r="AR2107" i="4"/>
  <c r="AJ2107" i="4"/>
  <c r="AB2107" i="4"/>
  <c r="T2107" i="4"/>
  <c r="L2107" i="4"/>
  <c r="D2107" i="4"/>
  <c r="AY2106" i="4"/>
  <c r="AQ2106" i="4"/>
  <c r="AI2106" i="4"/>
  <c r="AA2106" i="4"/>
  <c r="S2106" i="4"/>
  <c r="K2106" i="4"/>
  <c r="C2106" i="4"/>
  <c r="AX2105" i="4"/>
  <c r="AP2105" i="4"/>
  <c r="AH2105" i="4"/>
  <c r="Z2105" i="4"/>
  <c r="R2105" i="4"/>
  <c r="J2105" i="4"/>
  <c r="AW2104" i="4"/>
  <c r="AO2104" i="4"/>
  <c r="AG2104" i="4"/>
  <c r="Y2104" i="4"/>
  <c r="Q2104" i="4"/>
  <c r="I2104" i="4"/>
  <c r="BD2103" i="4"/>
  <c r="AV2103" i="4"/>
  <c r="AN2103" i="4"/>
  <c r="AF2103" i="4"/>
  <c r="X2103" i="4"/>
  <c r="P2103" i="4"/>
  <c r="H2103" i="4"/>
  <c r="BC2102" i="4"/>
  <c r="AU2102" i="4"/>
  <c r="AM2102" i="4"/>
  <c r="AE2102" i="4"/>
  <c r="W2102" i="4"/>
  <c r="O2102" i="4"/>
  <c r="G2102" i="4"/>
  <c r="BB2101" i="4"/>
  <c r="AT2101" i="4"/>
  <c r="AL2101" i="4"/>
  <c r="AD2101" i="4"/>
  <c r="V2101" i="4"/>
  <c r="N2101" i="4"/>
  <c r="F2101" i="4"/>
  <c r="BA2100" i="4"/>
  <c r="AS2100" i="4"/>
  <c r="AK2100" i="4"/>
  <c r="AC2100" i="4"/>
  <c r="U2100" i="4"/>
  <c r="M2100" i="4"/>
  <c r="E2100" i="4"/>
  <c r="AZ2099" i="4"/>
  <c r="AR2099" i="4"/>
  <c r="AJ2099" i="4"/>
  <c r="AB2099" i="4"/>
  <c r="T2099" i="4"/>
  <c r="L2099" i="4"/>
  <c r="D2099" i="4"/>
  <c r="AY2098" i="4"/>
  <c r="AQ2098" i="4"/>
  <c r="AI2098" i="4"/>
  <c r="AA2098" i="4"/>
  <c r="S2098" i="4"/>
  <c r="K2098" i="4"/>
  <c r="C2098" i="4"/>
  <c r="AX2097" i="4"/>
  <c r="AP2097" i="4"/>
  <c r="AH2097" i="4"/>
  <c r="Z2097" i="4"/>
  <c r="R2097" i="4"/>
  <c r="J2097" i="4"/>
  <c r="AW2096" i="4"/>
  <c r="AO2096" i="4"/>
  <c r="AG2096" i="4"/>
  <c r="Y2096" i="4"/>
  <c r="Q2096" i="4"/>
  <c r="I2096" i="4"/>
  <c r="BD2095" i="4"/>
  <c r="AV2095" i="4"/>
  <c r="AN2095" i="4"/>
  <c r="AF2095" i="4"/>
  <c r="X2095" i="4"/>
  <c r="P2095" i="4"/>
  <c r="H2095" i="4"/>
  <c r="BC2094" i="4"/>
  <c r="AU2094" i="4"/>
  <c r="AM2094" i="4"/>
  <c r="AE2094" i="4"/>
  <c r="W2094" i="4"/>
  <c r="O2094" i="4"/>
  <c r="G2094" i="4"/>
  <c r="BB2093" i="4"/>
  <c r="AT2093" i="4"/>
  <c r="AL2093" i="4"/>
  <c r="AD2093" i="4"/>
  <c r="V2093" i="4"/>
  <c r="N2093" i="4"/>
  <c r="F2093" i="4"/>
  <c r="BA2092" i="4"/>
  <c r="AS2092" i="4"/>
  <c r="AK2092" i="4"/>
  <c r="AC2092" i="4"/>
  <c r="U2092" i="4"/>
  <c r="M2092" i="4"/>
  <c r="E2092" i="4"/>
  <c r="AZ2091" i="4"/>
  <c r="AR2091" i="4"/>
  <c r="AJ2091" i="4"/>
  <c r="AB2091" i="4"/>
  <c r="T2091" i="4"/>
  <c r="L2091" i="4"/>
  <c r="D2091" i="4"/>
  <c r="AY2090" i="4"/>
  <c r="AQ2090" i="4"/>
  <c r="AI2090" i="4"/>
  <c r="AA2090" i="4"/>
  <c r="S2090" i="4"/>
  <c r="K2090" i="4"/>
  <c r="C2090" i="4"/>
  <c r="AX2089" i="4"/>
  <c r="AP2089" i="4"/>
  <c r="AH2089" i="4"/>
  <c r="Z2089" i="4"/>
  <c r="R2089" i="4"/>
  <c r="J2089" i="4"/>
  <c r="AW2088" i="4"/>
  <c r="AO2088" i="4"/>
  <c r="AG2088" i="4"/>
  <c r="Y2088" i="4"/>
  <c r="Q2088" i="4"/>
  <c r="I2088" i="4"/>
  <c r="BD2087" i="4"/>
  <c r="AV2087" i="4"/>
  <c r="AN2087" i="4"/>
  <c r="AF2087" i="4"/>
  <c r="X2087" i="4"/>
  <c r="P2087" i="4"/>
  <c r="H2087" i="4"/>
  <c r="BC2086" i="4"/>
  <c r="AU2086" i="4"/>
  <c r="AM2086" i="4"/>
  <c r="AE2086" i="4"/>
  <c r="W2086" i="4"/>
  <c r="O2086" i="4"/>
  <c r="G2086" i="4"/>
  <c r="BB2085" i="4"/>
  <c r="AT2085" i="4"/>
  <c r="AL2085" i="4"/>
  <c r="AD2085" i="4"/>
  <c r="V2085" i="4"/>
  <c r="N2085" i="4"/>
  <c r="F2085" i="4"/>
  <c r="BA2084" i="4"/>
  <c r="AS2084" i="4"/>
  <c r="AK2084" i="4"/>
  <c r="AC2084" i="4"/>
  <c r="U2084" i="4"/>
  <c r="M2084" i="4"/>
  <c r="E2084" i="4"/>
  <c r="AZ2083" i="4"/>
  <c r="AR2083" i="4"/>
  <c r="AJ2083" i="4"/>
  <c r="AB2083" i="4"/>
  <c r="T2083" i="4"/>
  <c r="L2083" i="4"/>
  <c r="D2083" i="4"/>
  <c r="AY2082" i="4"/>
  <c r="AQ2082" i="4"/>
  <c r="AI2082" i="4"/>
  <c r="AA2082" i="4"/>
  <c r="S2082" i="4"/>
  <c r="K2082" i="4"/>
  <c r="C2082" i="4"/>
  <c r="AX2081" i="4"/>
  <c r="AP2081" i="4"/>
  <c r="AH2081" i="4"/>
  <c r="Z2081" i="4"/>
  <c r="R2081" i="4"/>
  <c r="J2081" i="4"/>
  <c r="AW2080" i="4"/>
  <c r="AO2080" i="4"/>
  <c r="AG2080" i="4"/>
  <c r="Y2080" i="4"/>
  <c r="Q2080" i="4"/>
  <c r="I2080" i="4"/>
  <c r="BD2079" i="4"/>
  <c r="AV2079" i="4"/>
  <c r="AN2079" i="4"/>
  <c r="AF2079" i="4"/>
  <c r="X2079" i="4"/>
  <c r="P2079" i="4"/>
  <c r="H2079" i="4"/>
  <c r="BC2078" i="4"/>
  <c r="AU2078" i="4"/>
  <c r="AM2078" i="4"/>
  <c r="AE2078" i="4"/>
  <c r="W2078" i="4"/>
  <c r="O2078" i="4"/>
  <c r="G2078" i="4"/>
  <c r="BB2077" i="4"/>
  <c r="AT2077" i="4"/>
  <c r="AL2077" i="4"/>
  <c r="AD2077" i="4"/>
  <c r="V2077" i="4"/>
  <c r="N2077" i="4"/>
  <c r="F2077" i="4"/>
  <c r="BA2076" i="4"/>
  <c r="AS2076" i="4"/>
  <c r="AK2076" i="4"/>
  <c r="AC2076" i="4"/>
  <c r="U2076" i="4"/>
  <c r="M2076" i="4"/>
  <c r="E2076" i="4"/>
  <c r="AZ2075" i="4"/>
  <c r="AR2075" i="4"/>
  <c r="AJ2075" i="4"/>
  <c r="AB2075" i="4"/>
  <c r="T2075" i="4"/>
  <c r="L2075" i="4"/>
  <c r="D2075" i="4"/>
  <c r="AY2074" i="4"/>
  <c r="AQ2074" i="4"/>
  <c r="AI2074" i="4"/>
  <c r="AA2074" i="4"/>
  <c r="S2074" i="4"/>
  <c r="K2074" i="4"/>
  <c r="C2074" i="4"/>
  <c r="AX2073" i="4"/>
  <c r="AP2073" i="4"/>
  <c r="AH2073" i="4"/>
  <c r="Z2073" i="4"/>
  <c r="R2073" i="4"/>
  <c r="J2073" i="4"/>
  <c r="AW2072" i="4"/>
  <c r="AO2072" i="4"/>
  <c r="AG2072" i="4"/>
  <c r="Y2072" i="4"/>
  <c r="Q2072" i="4"/>
  <c r="I2072" i="4"/>
  <c r="BD2071" i="4"/>
  <c r="AV2071" i="4"/>
  <c r="AN2071" i="4"/>
  <c r="AF2071" i="4"/>
  <c r="X2071" i="4"/>
  <c r="P2071" i="4"/>
  <c r="H2071" i="4"/>
  <c r="BC2070" i="4"/>
  <c r="AU2070" i="4"/>
  <c r="AM2070" i="4"/>
  <c r="AE2070" i="4"/>
  <c r="W2070" i="4"/>
  <c r="O2070" i="4"/>
  <c r="G2070" i="4"/>
  <c r="BB2069" i="4"/>
  <c r="AT2069" i="4"/>
  <c r="AL2069" i="4"/>
  <c r="AD2069" i="4"/>
  <c r="V2069" i="4"/>
  <c r="N2069" i="4"/>
  <c r="F2069" i="4"/>
  <c r="BA2068" i="4"/>
  <c r="AS2068" i="4"/>
  <c r="AK2068" i="4"/>
  <c r="AC2068" i="4"/>
  <c r="U2068" i="4"/>
  <c r="M2068" i="4"/>
  <c r="E2068" i="4"/>
  <c r="AZ2067" i="4"/>
  <c r="AR2067" i="4"/>
  <c r="AJ2067" i="4"/>
  <c r="AB2067" i="4"/>
  <c r="T2067" i="4"/>
  <c r="L2067" i="4"/>
  <c r="D2067" i="4"/>
  <c r="AY2066" i="4"/>
  <c r="AQ2066" i="4"/>
  <c r="AI2066" i="4"/>
  <c r="AA2066" i="4"/>
  <c r="S2066" i="4"/>
  <c r="K2066" i="4"/>
  <c r="C2066" i="4"/>
  <c r="AX2065" i="4"/>
  <c r="AP2065" i="4"/>
  <c r="AH2065" i="4"/>
  <c r="Z2065" i="4"/>
  <c r="R2065" i="4"/>
  <c r="J2065" i="4"/>
  <c r="AW2064" i="4"/>
  <c r="AO2064" i="4"/>
  <c r="AG2064" i="4"/>
  <c r="Y2064" i="4"/>
  <c r="Q2064" i="4"/>
  <c r="I2064" i="4"/>
  <c r="BD2063" i="4"/>
  <c r="AV2063" i="4"/>
  <c r="AN2063" i="4"/>
  <c r="AF2063" i="4"/>
  <c r="X2063" i="4"/>
  <c r="P2063" i="4"/>
  <c r="H2063" i="4"/>
  <c r="BC2062" i="4"/>
  <c r="AU2062" i="4"/>
  <c r="AM2062" i="4"/>
  <c r="AE2062" i="4"/>
  <c r="W2062" i="4"/>
  <c r="O2062" i="4"/>
  <c r="G2062" i="4"/>
  <c r="BB2061" i="4"/>
  <c r="AT2061" i="4"/>
  <c r="AL2061" i="4"/>
  <c r="AD2061" i="4"/>
  <c r="V2061" i="4"/>
  <c r="N2061" i="4"/>
  <c r="F2061" i="4"/>
  <c r="BA2060" i="4"/>
  <c r="AS2060" i="4"/>
  <c r="AK2060" i="4"/>
  <c r="AC2060" i="4"/>
  <c r="U2060" i="4"/>
  <c r="M2060" i="4"/>
  <c r="E2060" i="4"/>
  <c r="AZ2059" i="4"/>
  <c r="AR2059" i="4"/>
  <c r="AJ2059" i="4"/>
  <c r="AB2059" i="4"/>
  <c r="T2059" i="4"/>
  <c r="L2059" i="4"/>
  <c r="D2059" i="4"/>
  <c r="AY2058" i="4"/>
  <c r="AQ2058" i="4"/>
  <c r="AI2058" i="4"/>
  <c r="AA2058" i="4"/>
  <c r="S2058" i="4"/>
  <c r="K2058" i="4"/>
  <c r="C2058" i="4"/>
  <c r="AX2057" i="4"/>
  <c r="AP2057" i="4"/>
  <c r="AH2057" i="4"/>
  <c r="Z2057" i="4"/>
  <c r="R2057" i="4"/>
  <c r="J2057" i="4"/>
  <c r="AW2056" i="4"/>
  <c r="AO2056" i="4"/>
  <c r="AG2056" i="4"/>
  <c r="Y2056" i="4"/>
  <c r="Q2056" i="4"/>
  <c r="I2056" i="4"/>
  <c r="BD2055" i="4"/>
  <c r="AV2055" i="4"/>
  <c r="AN2055" i="4"/>
  <c r="AF2055" i="4"/>
  <c r="X2055" i="4"/>
  <c r="P2055" i="4"/>
  <c r="H2055" i="4"/>
  <c r="BC2054" i="4"/>
  <c r="AU2054" i="4"/>
  <c r="AM2054" i="4"/>
  <c r="AE2054" i="4"/>
  <c r="W2054" i="4"/>
  <c r="O2054" i="4"/>
  <c r="G2054" i="4"/>
  <c r="BB2053" i="4"/>
  <c r="AT2053" i="4"/>
  <c r="AL2053" i="4"/>
  <c r="AD2053" i="4"/>
  <c r="V2053" i="4"/>
  <c r="N2053" i="4"/>
  <c r="F2053" i="4"/>
  <c r="BA2052" i="4"/>
  <c r="AS2052" i="4"/>
  <c r="AK2052" i="4"/>
  <c r="AC2052" i="4"/>
  <c r="U2052" i="4"/>
  <c r="M2052" i="4"/>
  <c r="E2052" i="4"/>
  <c r="AZ2051" i="4"/>
  <c r="AR2051" i="4"/>
  <c r="AJ2051" i="4"/>
  <c r="AB2051" i="4"/>
  <c r="T2051" i="4"/>
  <c r="L2051" i="4"/>
  <c r="D2051" i="4"/>
  <c r="AY2050" i="4"/>
  <c r="AQ2050" i="4"/>
  <c r="AI2050" i="4"/>
  <c r="AA2050" i="4"/>
  <c r="S2050" i="4"/>
  <c r="K2050" i="4"/>
  <c r="C2050" i="4"/>
  <c r="AX2049" i="4"/>
  <c r="AP2049" i="4"/>
  <c r="AH2049" i="4"/>
  <c r="Z2049" i="4"/>
  <c r="R2049" i="4"/>
  <c r="J2049" i="4"/>
  <c r="AW2048" i="4"/>
  <c r="AO2048" i="4"/>
  <c r="AG2048" i="4"/>
  <c r="Y2048" i="4"/>
  <c r="Q2048" i="4"/>
  <c r="I2048" i="4"/>
  <c r="BD2047" i="4"/>
  <c r="AV2047" i="4"/>
  <c r="AN2047" i="4"/>
  <c r="AF2047" i="4"/>
  <c r="X2047" i="4"/>
  <c r="P2047" i="4"/>
  <c r="H2047" i="4"/>
  <c r="BC2046" i="4"/>
  <c r="AU2046" i="4"/>
  <c r="AM2046" i="4"/>
  <c r="AE2046" i="4"/>
  <c r="W2046" i="4"/>
  <c r="O2046" i="4"/>
  <c r="G2046" i="4"/>
  <c r="BB2045" i="4"/>
  <c r="AT2045" i="4"/>
  <c r="AL2045" i="4"/>
  <c r="AD2045" i="4"/>
  <c r="V2045" i="4"/>
  <c r="N2045" i="4"/>
  <c r="F2045" i="4"/>
  <c r="BA2044" i="4"/>
  <c r="AS2044" i="4"/>
  <c r="AK2044" i="4"/>
  <c r="AC2044" i="4"/>
  <c r="U2044" i="4"/>
  <c r="M2044" i="4"/>
  <c r="E2044" i="4"/>
  <c r="AZ2043" i="4"/>
  <c r="AR2043" i="4"/>
  <c r="AJ2043" i="4"/>
  <c r="AB2043" i="4"/>
  <c r="T2043" i="4"/>
  <c r="L2043" i="4"/>
  <c r="D2043" i="4"/>
  <c r="AY2042" i="4"/>
  <c r="AQ2042" i="4"/>
  <c r="AI2042" i="4"/>
  <c r="AA2042" i="4"/>
  <c r="S2042" i="4"/>
  <c r="K2042" i="4"/>
  <c r="C2042" i="4"/>
  <c r="AX2041" i="4"/>
  <c r="AP2041" i="4"/>
  <c r="AH2041" i="4"/>
  <c r="Z2041" i="4"/>
  <c r="R2041" i="4"/>
  <c r="J2041" i="4"/>
  <c r="AW2040" i="4"/>
  <c r="AO2040" i="4"/>
  <c r="AG2040" i="4"/>
  <c r="Y2040" i="4"/>
  <c r="Q2040" i="4"/>
  <c r="I2040" i="4"/>
  <c r="BD2039" i="4"/>
  <c r="AV2039" i="4"/>
  <c r="AN2039" i="4"/>
  <c r="AF2039" i="4"/>
  <c r="X2039" i="4"/>
  <c r="P2039" i="4"/>
  <c r="H2039" i="4"/>
  <c r="BC2038" i="4"/>
  <c r="AU2038" i="4"/>
  <c r="AM2038" i="4"/>
  <c r="AE2038" i="4"/>
  <c r="W2038" i="4"/>
  <c r="O2038" i="4"/>
  <c r="G2038" i="4"/>
  <c r="BB2037" i="4"/>
  <c r="AT2037" i="4"/>
  <c r="AL2037" i="4"/>
  <c r="AD2037" i="4"/>
  <c r="V2037" i="4"/>
  <c r="N2037" i="4"/>
  <c r="F2037" i="4"/>
  <c r="BA2036" i="4"/>
  <c r="AS2036" i="4"/>
  <c r="AK2036" i="4"/>
  <c r="AC2036" i="4"/>
  <c r="U2036" i="4"/>
  <c r="M2036" i="4"/>
  <c r="E2036" i="4"/>
  <c r="AZ2035" i="4"/>
  <c r="AR2035" i="4"/>
  <c r="AJ2035" i="4"/>
  <c r="AB2035" i="4"/>
  <c r="T2035" i="4"/>
  <c r="L2035" i="4"/>
  <c r="D2035" i="4"/>
  <c r="AY2034" i="4"/>
  <c r="AQ2034" i="4"/>
  <c r="AI2034" i="4"/>
  <c r="AA2034" i="4"/>
  <c r="S2034" i="4"/>
  <c r="K2034" i="4"/>
  <c r="C2034" i="4"/>
  <c r="AX2033" i="4"/>
  <c r="AP2033" i="4"/>
  <c r="AH2033" i="4"/>
  <c r="Z2033" i="4"/>
  <c r="R2033" i="4"/>
  <c r="J2033" i="4"/>
  <c r="AW2032" i="4"/>
  <c r="AO2032" i="4"/>
  <c r="AG2032" i="4"/>
  <c r="Y2032" i="4"/>
  <c r="Q2032" i="4"/>
  <c r="I2032" i="4"/>
  <c r="BD2031" i="4"/>
  <c r="AV2031" i="4"/>
  <c r="AN2031" i="4"/>
  <c r="AF2031" i="4"/>
  <c r="X2031" i="4"/>
  <c r="P2031" i="4"/>
  <c r="H2031" i="4"/>
  <c r="BC2030" i="4"/>
  <c r="AU2030" i="4"/>
  <c r="AM2030" i="4"/>
  <c r="AE2030" i="4"/>
  <c r="W2030" i="4"/>
  <c r="O2030" i="4"/>
  <c r="G2030" i="4"/>
  <c r="BB2029" i="4"/>
  <c r="AT2029" i="4"/>
  <c r="AL2029" i="4"/>
  <c r="AD2029" i="4"/>
  <c r="V2029" i="4"/>
  <c r="N2029" i="4"/>
  <c r="F2029" i="4"/>
  <c r="BA2028" i="4"/>
  <c r="AS2028" i="4"/>
  <c r="AK2028" i="4"/>
  <c r="AC2028" i="4"/>
  <c r="U2028" i="4"/>
  <c r="M2028" i="4"/>
  <c r="E2028" i="4"/>
  <c r="AZ2027" i="4"/>
  <c r="AR2027" i="4"/>
  <c r="AJ2027" i="4"/>
  <c r="AB2027" i="4"/>
  <c r="T2027" i="4"/>
  <c r="L2027" i="4"/>
  <c r="D2027" i="4"/>
  <c r="AY2026" i="4"/>
  <c r="AQ2026" i="4"/>
  <c r="AI2026" i="4"/>
  <c r="AA2026" i="4"/>
  <c r="S2026" i="4"/>
  <c r="K2026" i="4"/>
  <c r="C2026" i="4"/>
  <c r="AX2025" i="4"/>
  <c r="AP2025" i="4"/>
  <c r="AH2025" i="4"/>
  <c r="Z2025" i="4"/>
  <c r="R2025" i="4"/>
  <c r="J2025" i="4"/>
  <c r="AW2024" i="4"/>
  <c r="AO2024" i="4"/>
  <c r="AG2024" i="4"/>
  <c r="Y2024" i="4"/>
  <c r="Q2024" i="4"/>
  <c r="I2024" i="4"/>
  <c r="BD2023" i="4"/>
  <c r="AV2023" i="4"/>
  <c r="AN2023" i="4"/>
  <c r="AF2023" i="4"/>
  <c r="X2023" i="4"/>
  <c r="P2023" i="4"/>
  <c r="H2023" i="4"/>
  <c r="BC2022" i="4"/>
  <c r="AU2022" i="4"/>
  <c r="AM2022" i="4"/>
  <c r="AE2022" i="4"/>
  <c r="W2022" i="4"/>
  <c r="O2022" i="4"/>
  <c r="G2022" i="4"/>
  <c r="BB2021" i="4"/>
  <c r="AT2021" i="4"/>
  <c r="AL2021" i="4"/>
  <c r="AD2021" i="4"/>
  <c r="V2021" i="4"/>
  <c r="N2021" i="4"/>
  <c r="F2021" i="4"/>
  <c r="BA2020" i="4"/>
  <c r="AS2020" i="4"/>
  <c r="AK2020" i="4"/>
  <c r="AC2020" i="4"/>
  <c r="U2020" i="4"/>
  <c r="M2020" i="4"/>
  <c r="E2020" i="4"/>
  <c r="AZ2019" i="4"/>
  <c r="AR2019" i="4"/>
  <c r="AJ2019" i="4"/>
  <c r="AB2019" i="4"/>
  <c r="T2019" i="4"/>
  <c r="L2019" i="4"/>
  <c r="D2019" i="4"/>
  <c r="AY2018" i="4"/>
  <c r="AQ2018" i="4"/>
  <c r="AI2018" i="4"/>
  <c r="AA2018" i="4"/>
  <c r="S2018" i="4"/>
  <c r="K2018" i="4"/>
  <c r="C2018" i="4"/>
  <c r="AX2017" i="4"/>
  <c r="AP2017" i="4"/>
  <c r="AH2017" i="4"/>
  <c r="Z2017" i="4"/>
  <c r="R2017" i="4"/>
  <c r="J2017" i="4"/>
  <c r="AW2016" i="4"/>
  <c r="AO2016" i="4"/>
  <c r="AG2016" i="4"/>
  <c r="Y2016" i="4"/>
  <c r="Q2016" i="4"/>
  <c r="I2016" i="4"/>
  <c r="BD2015" i="4"/>
  <c r="AV2015" i="4"/>
  <c r="AN2015" i="4"/>
  <c r="AF2015" i="4"/>
  <c r="X2015" i="4"/>
  <c r="P2015" i="4"/>
  <c r="H2015" i="4"/>
  <c r="BC2014" i="4"/>
  <c r="AU2014" i="4"/>
  <c r="AM2014" i="4"/>
  <c r="AE2014" i="4"/>
  <c r="W2014" i="4"/>
  <c r="O2014" i="4"/>
  <c r="G2014" i="4"/>
  <c r="BB2013" i="4"/>
  <c r="AT2013" i="4"/>
  <c r="AL2013" i="4"/>
  <c r="AD2013" i="4"/>
  <c r="V2013" i="4"/>
  <c r="N2013" i="4"/>
  <c r="F2013" i="4"/>
  <c r="BA2012" i="4"/>
  <c r="AS2012" i="4"/>
  <c r="AK2012" i="4"/>
  <c r="AC2012" i="4"/>
  <c r="U2012" i="4"/>
  <c r="M2012" i="4"/>
  <c r="E2012" i="4"/>
  <c r="AZ2011" i="4"/>
  <c r="AR2011" i="4"/>
  <c r="AJ2011" i="4"/>
  <c r="AB2011" i="4"/>
  <c r="T2011" i="4"/>
  <c r="L2011" i="4"/>
  <c r="D2011" i="4"/>
  <c r="AY2010" i="4"/>
  <c r="AQ2010" i="4"/>
  <c r="AI2010" i="4"/>
  <c r="AA2010" i="4"/>
  <c r="S2010" i="4"/>
  <c r="K2010" i="4"/>
  <c r="C2010" i="4"/>
  <c r="AX2009" i="4"/>
  <c r="AP2009" i="4"/>
  <c r="AH2009" i="4"/>
  <c r="Z2009" i="4"/>
  <c r="R2009" i="4"/>
  <c r="J2009" i="4"/>
  <c r="AW2008" i="4"/>
  <c r="AO2008" i="4"/>
  <c r="AG2008" i="4"/>
  <c r="Y2008" i="4"/>
  <c r="Q2008" i="4"/>
  <c r="I2008" i="4"/>
  <c r="BD2007" i="4"/>
  <c r="AV2007" i="4"/>
  <c r="AN2007" i="4"/>
  <c r="AF2007" i="4"/>
  <c r="X2007" i="4"/>
  <c r="P2007" i="4"/>
  <c r="H2007" i="4"/>
  <c r="BC2006" i="4"/>
  <c r="AU2006" i="4"/>
  <c r="AM2006" i="4"/>
  <c r="AE2006" i="4"/>
  <c r="W2006" i="4"/>
  <c r="O2006" i="4"/>
  <c r="G2006" i="4"/>
  <c r="BB2005" i="4"/>
  <c r="AT2005" i="4"/>
  <c r="AL2005" i="4"/>
  <c r="AD2005" i="4"/>
  <c r="V2005" i="4"/>
  <c r="N2005" i="4"/>
  <c r="F2005" i="4"/>
  <c r="BA2004" i="4"/>
  <c r="AS2004" i="4"/>
  <c r="AK2004" i="4"/>
  <c r="AC2004" i="4"/>
  <c r="U2004" i="4"/>
  <c r="M2004" i="4"/>
  <c r="E2004" i="4"/>
  <c r="AZ2003" i="4"/>
  <c r="AR2003" i="4"/>
  <c r="AJ2003" i="4"/>
  <c r="AB2003" i="4"/>
  <c r="T2003" i="4"/>
  <c r="L2003" i="4"/>
  <c r="D2003" i="4"/>
  <c r="AY2002" i="4"/>
  <c r="AQ2002" i="4"/>
  <c r="AI2002" i="4"/>
  <c r="AA2002" i="4"/>
  <c r="S2002" i="4"/>
  <c r="K2002" i="4"/>
  <c r="C2002" i="4"/>
  <c r="AX2001" i="4"/>
  <c r="AP2001" i="4"/>
  <c r="AH2001" i="4"/>
  <c r="Z2001" i="4"/>
  <c r="R2001" i="4"/>
  <c r="J2001" i="4"/>
  <c r="AW2000" i="4"/>
  <c r="AO2000" i="4"/>
  <c r="AG2000" i="4"/>
  <c r="Y2000" i="4"/>
  <c r="Q2000" i="4"/>
  <c r="I2000" i="4"/>
  <c r="BD1999" i="4"/>
  <c r="AV1999" i="4"/>
  <c r="AN1999" i="4"/>
  <c r="AF1999" i="4"/>
  <c r="X1999" i="4"/>
  <c r="P1999" i="4"/>
  <c r="H1999" i="4"/>
  <c r="BC1998" i="4"/>
  <c r="AU1998" i="4"/>
  <c r="AM1998" i="4"/>
  <c r="AE1998" i="4"/>
  <c r="W1998" i="4"/>
  <c r="O1998" i="4"/>
  <c r="G1998" i="4"/>
  <c r="BB1997" i="4"/>
  <c r="AT1997" i="4"/>
  <c r="AL1997" i="4"/>
  <c r="AD1997" i="4"/>
  <c r="V1997" i="4"/>
  <c r="N1997" i="4"/>
  <c r="F1997" i="4"/>
  <c r="BA1996" i="4"/>
  <c r="AS1996" i="4"/>
  <c r="AK1996" i="4"/>
  <c r="AC1996" i="4"/>
  <c r="U1996" i="4"/>
  <c r="M1996" i="4"/>
  <c r="E1996" i="4"/>
  <c r="AZ1995" i="4"/>
  <c r="AR1995" i="4"/>
  <c r="AJ1995" i="4"/>
  <c r="AB1995" i="4"/>
  <c r="T1995" i="4"/>
  <c r="L1995" i="4"/>
  <c r="D1995" i="4"/>
  <c r="AY1994" i="4"/>
  <c r="AQ1994" i="4"/>
  <c r="AI1994" i="4"/>
  <c r="AA1994" i="4"/>
  <c r="S1994" i="4"/>
  <c r="K1994" i="4"/>
  <c r="C1994" i="4"/>
  <c r="AX1993" i="4"/>
  <c r="AP1993" i="4"/>
  <c r="AH1993" i="4"/>
  <c r="Z1993" i="4"/>
  <c r="R1993" i="4"/>
  <c r="J1993" i="4"/>
  <c r="AW1992" i="4"/>
  <c r="AO1992" i="4"/>
  <c r="AG1992" i="4"/>
  <c r="Y1992" i="4"/>
  <c r="Q1992" i="4"/>
  <c r="I1992" i="4"/>
  <c r="BD1991" i="4"/>
  <c r="AV1991" i="4"/>
  <c r="AN1991" i="4"/>
  <c r="AF1991" i="4"/>
  <c r="X1991" i="4"/>
  <c r="P1991" i="4"/>
  <c r="H1991" i="4"/>
  <c r="BC1990" i="4"/>
  <c r="AU1990" i="4"/>
  <c r="AM1990" i="4"/>
  <c r="AE1990" i="4"/>
  <c r="W1990" i="4"/>
  <c r="O1990" i="4"/>
  <c r="G1990" i="4"/>
  <c r="BB1989" i="4"/>
  <c r="AT1989" i="4"/>
  <c r="AL1989" i="4"/>
  <c r="AD1989" i="4"/>
  <c r="V1989" i="4"/>
  <c r="N1989" i="4"/>
  <c r="F1989" i="4"/>
  <c r="BA1988" i="4"/>
  <c r="AS1988" i="4"/>
  <c r="AK1988" i="4"/>
  <c r="AC1988" i="4"/>
  <c r="U1988" i="4"/>
  <c r="M1988" i="4"/>
  <c r="E1988" i="4"/>
  <c r="AZ1987" i="4"/>
  <c r="AR1987" i="4"/>
  <c r="AJ1987" i="4"/>
  <c r="AB1987" i="4"/>
  <c r="T1987" i="4"/>
  <c r="L1987" i="4"/>
  <c r="D1987" i="4"/>
  <c r="AY1986" i="4"/>
  <c r="AQ1986" i="4"/>
  <c r="AI1986" i="4"/>
  <c r="AA1986" i="4"/>
  <c r="S1986" i="4"/>
  <c r="K1986" i="4"/>
  <c r="C1986" i="4"/>
  <c r="AX1985" i="4"/>
  <c r="AP1985" i="4"/>
  <c r="AH1985" i="4"/>
  <c r="Z1985" i="4"/>
  <c r="R1985" i="4"/>
  <c r="J1985" i="4"/>
  <c r="AW1984" i="4"/>
  <c r="AO1984" i="4"/>
  <c r="AG1984" i="4"/>
  <c r="Y1984" i="4"/>
  <c r="Q1984" i="4"/>
  <c r="I1984" i="4"/>
  <c r="BD1983" i="4"/>
  <c r="AV1983" i="4"/>
  <c r="AN1983" i="4"/>
  <c r="AF1983" i="4"/>
  <c r="X1983" i="4"/>
  <c r="P1983" i="4"/>
  <c r="H1983" i="4"/>
  <c r="BC1982" i="4"/>
  <c r="AU1982" i="4"/>
  <c r="AM1982" i="4"/>
  <c r="AE1982" i="4"/>
  <c r="W1982" i="4"/>
  <c r="O1982" i="4"/>
  <c r="G1982" i="4"/>
  <c r="BB1981" i="4"/>
  <c r="AT1981" i="4"/>
  <c r="AL1981" i="4"/>
  <c r="AD1981" i="4"/>
  <c r="V1981" i="4"/>
  <c r="N1981" i="4"/>
  <c r="F1981" i="4"/>
  <c r="BA1980" i="4"/>
  <c r="AS1980" i="4"/>
  <c r="AK1980" i="4"/>
  <c r="AC1980" i="4"/>
  <c r="U1980" i="4"/>
  <c r="M1980" i="4"/>
  <c r="E1980" i="4"/>
  <c r="AZ1979" i="4"/>
  <c r="AR1979" i="4"/>
  <c r="AJ1979" i="4"/>
  <c r="AB1979" i="4"/>
  <c r="T1979" i="4"/>
  <c r="L1979" i="4"/>
  <c r="D1979" i="4"/>
  <c r="AY1978" i="4"/>
  <c r="AQ1978" i="4"/>
  <c r="AI1978" i="4"/>
  <c r="AA1978" i="4"/>
  <c r="S1978" i="4"/>
  <c r="K1978" i="4"/>
  <c r="C1978" i="4"/>
  <c r="AX1977" i="4"/>
  <c r="AP1977" i="4"/>
  <c r="AH1977" i="4"/>
  <c r="Z1977" i="4"/>
  <c r="R1977" i="4"/>
  <c r="J1977" i="4"/>
  <c r="AW1976" i="4"/>
  <c r="AO1976" i="4"/>
  <c r="AG1976" i="4"/>
  <c r="Y1976" i="4"/>
  <c r="Q1976" i="4"/>
  <c r="I1976" i="4"/>
  <c r="BD1975" i="4"/>
  <c r="AV1975" i="4"/>
  <c r="AN1975" i="4"/>
  <c r="AF1975" i="4"/>
  <c r="X1975" i="4"/>
  <c r="P1975" i="4"/>
  <c r="H1975" i="4"/>
  <c r="BC1974" i="4"/>
  <c r="AU1974" i="4"/>
  <c r="AM1974" i="4"/>
  <c r="AE1974" i="4"/>
  <c r="W1974" i="4"/>
  <c r="O1974" i="4"/>
  <c r="G1974" i="4"/>
  <c r="BB1973" i="4"/>
  <c r="AT1973" i="4"/>
  <c r="AL1973" i="4"/>
  <c r="AD1973" i="4"/>
  <c r="V1973" i="4"/>
  <c r="N1973" i="4"/>
  <c r="F1973" i="4"/>
  <c r="BA1972" i="4"/>
  <c r="AS1972" i="4"/>
  <c r="AK1972" i="4"/>
  <c r="AC1972" i="4"/>
  <c r="U1972" i="4"/>
  <c r="M1972" i="4"/>
  <c r="E1972" i="4"/>
  <c r="AZ1971" i="4"/>
  <c r="AR1971" i="4"/>
  <c r="AJ1971" i="4"/>
  <c r="AB1971" i="4"/>
  <c r="T1971" i="4"/>
  <c r="L1971" i="4"/>
  <c r="D1971" i="4"/>
  <c r="AY1970" i="4"/>
  <c r="AQ1970" i="4"/>
  <c r="AI1970" i="4"/>
  <c r="AA1970" i="4"/>
  <c r="S1970" i="4"/>
  <c r="K1970" i="4"/>
  <c r="C1970" i="4"/>
  <c r="AX1969" i="4"/>
  <c r="AP1969" i="4"/>
  <c r="AH1969" i="4"/>
  <c r="Z1969" i="4"/>
  <c r="R1969" i="4"/>
  <c r="J1969" i="4"/>
  <c r="AW1968" i="4"/>
  <c r="AO1968" i="4"/>
  <c r="AG1968" i="4"/>
  <c r="Y1968" i="4"/>
  <c r="Q1968" i="4"/>
  <c r="I1968" i="4"/>
  <c r="BD1967" i="4"/>
  <c r="AV1967" i="4"/>
  <c r="AN1967" i="4"/>
  <c r="AF1967" i="4"/>
  <c r="X1967" i="4"/>
  <c r="P1967" i="4"/>
  <c r="H1967" i="4"/>
  <c r="BC1966" i="4"/>
  <c r="AU1966" i="4"/>
  <c r="AM1966" i="4"/>
  <c r="AE1966" i="4"/>
  <c r="W1966" i="4"/>
  <c r="O1966" i="4"/>
  <c r="G1966" i="4"/>
  <c r="BB1965" i="4"/>
  <c r="AT1965" i="4"/>
  <c r="AL1965" i="4"/>
  <c r="AD1965" i="4"/>
  <c r="V1965" i="4"/>
  <c r="N1965" i="4"/>
  <c r="F1965" i="4"/>
  <c r="BA1964" i="4"/>
  <c r="AS1964" i="4"/>
  <c r="AK1964" i="4"/>
  <c r="AC1964" i="4"/>
  <c r="U1964" i="4"/>
  <c r="M1964" i="4"/>
  <c r="E1964" i="4"/>
  <c r="AZ1963" i="4"/>
  <c r="AR1963" i="4"/>
  <c r="AJ1963" i="4"/>
  <c r="AB1963" i="4"/>
  <c r="T1963" i="4"/>
  <c r="L1963" i="4"/>
  <c r="D1963" i="4"/>
  <c r="AY1962" i="4"/>
  <c r="AQ1962" i="4"/>
  <c r="AI1962" i="4"/>
  <c r="AA1962" i="4"/>
  <c r="S1962" i="4"/>
  <c r="K1962" i="4"/>
  <c r="C1962" i="4"/>
  <c r="AX1961" i="4"/>
  <c r="AP1961" i="4"/>
  <c r="AH1961" i="4"/>
  <c r="Z1961" i="4"/>
  <c r="R1961" i="4"/>
  <c r="J1961" i="4"/>
  <c r="AW1960" i="4"/>
  <c r="AO1960" i="4"/>
  <c r="AG1960" i="4"/>
  <c r="Y1960" i="4"/>
  <c r="Q1960" i="4"/>
  <c r="I1960" i="4"/>
  <c r="BD1959" i="4"/>
  <c r="AV1959" i="4"/>
  <c r="AN1959" i="4"/>
  <c r="AF1959" i="4"/>
  <c r="X1959" i="4"/>
  <c r="P1959" i="4"/>
  <c r="H1959" i="4"/>
  <c r="BC1958" i="4"/>
  <c r="AU1958" i="4"/>
  <c r="AM1958" i="4"/>
  <c r="AE1958" i="4"/>
  <c r="W1958" i="4"/>
  <c r="O1958" i="4"/>
  <c r="G1958" i="4"/>
  <c r="BB1957" i="4"/>
  <c r="AT1957" i="4"/>
  <c r="AL1957" i="4"/>
  <c r="AD1957" i="4"/>
  <c r="V1957" i="4"/>
  <c r="N1957" i="4"/>
  <c r="F1957" i="4"/>
  <c r="BA1956" i="4"/>
  <c r="AS1956" i="4"/>
  <c r="AK1956" i="4"/>
  <c r="AC1956" i="4"/>
  <c r="U1956" i="4"/>
  <c r="M1956" i="4"/>
  <c r="E1956" i="4"/>
  <c r="AZ1955" i="4"/>
  <c r="AR1955" i="4"/>
  <c r="AJ1955" i="4"/>
  <c r="AB1955" i="4"/>
  <c r="T1955" i="4"/>
  <c r="L1955" i="4"/>
  <c r="D1955" i="4"/>
  <c r="AY1954" i="4"/>
  <c r="AQ1954" i="4"/>
  <c r="AI1954" i="4"/>
  <c r="AA1954" i="4"/>
  <c r="S1954" i="4"/>
  <c r="K1954" i="4"/>
  <c r="C1954" i="4"/>
  <c r="AX1953" i="4"/>
  <c r="AP1953" i="4"/>
  <c r="AH1953" i="4"/>
  <c r="Z1953" i="4"/>
  <c r="R1953" i="4"/>
  <c r="J1953" i="4"/>
  <c r="AW1952" i="4"/>
  <c r="AO1952" i="4"/>
  <c r="AG1952" i="4"/>
  <c r="Y1952" i="4"/>
  <c r="Q1952" i="4"/>
  <c r="I1952" i="4"/>
  <c r="BD1951" i="4"/>
  <c r="AV1951" i="4"/>
  <c r="AN1951" i="4"/>
  <c r="AF1951" i="4"/>
  <c r="X1951" i="4"/>
  <c r="P1951" i="4"/>
  <c r="H1951" i="4"/>
  <c r="BC1950" i="4"/>
  <c r="AU1950" i="4"/>
  <c r="AM1950" i="4"/>
  <c r="AE1950" i="4"/>
  <c r="W1950" i="4"/>
  <c r="O1950" i="4"/>
  <c r="G1950" i="4"/>
  <c r="BB1949" i="4"/>
  <c r="AT1949" i="4"/>
  <c r="AL1949" i="4"/>
  <c r="AD1949" i="4"/>
  <c r="V1949" i="4"/>
  <c r="N1949" i="4"/>
  <c r="F1949" i="4"/>
  <c r="BA1948" i="4"/>
  <c r="AS1948" i="4"/>
  <c r="AK1948" i="4"/>
  <c r="AC1948" i="4"/>
  <c r="U1948" i="4"/>
  <c r="M1948" i="4"/>
  <c r="E1948" i="4"/>
  <c r="AZ1947" i="4"/>
  <c r="AR1947" i="4"/>
  <c r="AJ1947" i="4"/>
  <c r="AB1947" i="4"/>
  <c r="T1947" i="4"/>
  <c r="L1947" i="4"/>
  <c r="D1947" i="4"/>
  <c r="AY1946" i="4"/>
  <c r="AQ1946" i="4"/>
  <c r="AI1946" i="4"/>
  <c r="AA1946" i="4"/>
  <c r="S1946" i="4"/>
  <c r="K1946" i="4"/>
  <c r="C1946" i="4"/>
  <c r="AX1945" i="4"/>
  <c r="AP1945" i="4"/>
  <c r="AH1945" i="4"/>
  <c r="Z1945" i="4"/>
  <c r="R1945" i="4"/>
  <c r="J1945" i="4"/>
  <c r="AW1944" i="4"/>
  <c r="AO1944" i="4"/>
  <c r="AG1944" i="4"/>
  <c r="Y1944" i="4"/>
  <c r="Q1944" i="4"/>
  <c r="I1944" i="4"/>
  <c r="BD1943" i="4"/>
  <c r="AV1943" i="4"/>
  <c r="AN1943" i="4"/>
  <c r="AF1943" i="4"/>
  <c r="X1943" i="4"/>
  <c r="P1943" i="4"/>
  <c r="H1943" i="4"/>
  <c r="BC1942" i="4"/>
  <c r="AU1942" i="4"/>
  <c r="AM1942" i="4"/>
  <c r="AE1942" i="4"/>
  <c r="W1942" i="4"/>
  <c r="O1942" i="4"/>
  <c r="G1942" i="4"/>
  <c r="BB1941" i="4"/>
  <c r="AT1941" i="4"/>
  <c r="AL1941" i="4"/>
  <c r="AD1941" i="4"/>
  <c r="V1941" i="4"/>
  <c r="N1941" i="4"/>
  <c r="F1941" i="4"/>
  <c r="BA1940" i="4"/>
  <c r="AS1940" i="4"/>
  <c r="AK1940" i="4"/>
  <c r="AC1940" i="4"/>
  <c r="U1940" i="4"/>
  <c r="M1940" i="4"/>
  <c r="E1940" i="4"/>
  <c r="AZ1939" i="4"/>
  <c r="AR1939" i="4"/>
  <c r="AJ1939" i="4"/>
  <c r="AB1939" i="4"/>
  <c r="T1939" i="4"/>
  <c r="L1939" i="4"/>
  <c r="D1939" i="4"/>
  <c r="AY1938" i="4"/>
  <c r="AQ1938" i="4"/>
  <c r="AI1938" i="4"/>
  <c r="AA1938" i="4"/>
  <c r="S1938" i="4"/>
  <c r="K1938" i="4"/>
  <c r="C1938" i="4"/>
  <c r="AX1937" i="4"/>
  <c r="AP1937" i="4"/>
  <c r="AH1937" i="4"/>
  <c r="Z1937" i="4"/>
  <c r="R1937" i="4"/>
  <c r="J1937" i="4"/>
  <c r="AW1936" i="4"/>
  <c r="AO1936" i="4"/>
  <c r="AG1936" i="4"/>
  <c r="Y1936" i="4"/>
  <c r="Q1936" i="4"/>
  <c r="I1936" i="4"/>
  <c r="BD1935" i="4"/>
  <c r="AV1935" i="4"/>
  <c r="AN1935" i="4"/>
  <c r="AF1935" i="4"/>
  <c r="X1935" i="4"/>
  <c r="P1935" i="4"/>
  <c r="H1935" i="4"/>
  <c r="BC1934" i="4"/>
  <c r="AU1934" i="4"/>
  <c r="AM1934" i="4"/>
  <c r="AE1934" i="4"/>
  <c r="W1934" i="4"/>
  <c r="O1934" i="4"/>
  <c r="G1934" i="4"/>
  <c r="BB1933" i="4"/>
  <c r="AT1933" i="4"/>
  <c r="AL1933" i="4"/>
  <c r="AD1933" i="4"/>
  <c r="V1933" i="4"/>
  <c r="N1933" i="4"/>
  <c r="F1933" i="4"/>
  <c r="BA1932" i="4"/>
  <c r="AS1932" i="4"/>
  <c r="AK1932" i="4"/>
  <c r="AC1932" i="4"/>
  <c r="U1932" i="4"/>
  <c r="M1932" i="4"/>
  <c r="E1932" i="4"/>
  <c r="AZ1931" i="4"/>
  <c r="AR1931" i="4"/>
  <c r="AJ1931" i="4"/>
  <c r="AB1931" i="4"/>
  <c r="T1931" i="4"/>
  <c r="L1931" i="4"/>
  <c r="D1931" i="4"/>
  <c r="AY1930" i="4"/>
  <c r="AQ1930" i="4"/>
  <c r="AI1930" i="4"/>
  <c r="AA1930" i="4"/>
  <c r="S1930" i="4"/>
  <c r="K1930" i="4"/>
  <c r="C1930" i="4"/>
  <c r="AX1929" i="4"/>
  <c r="AP1929" i="4"/>
  <c r="AH1929" i="4"/>
  <c r="Z1929" i="4"/>
  <c r="R1929" i="4"/>
  <c r="J1929" i="4"/>
  <c r="AW1928" i="4"/>
  <c r="AO1928" i="4"/>
  <c r="AG1928" i="4"/>
  <c r="Y1928" i="4"/>
  <c r="Q1928" i="4"/>
  <c r="I1928" i="4"/>
  <c r="BD1927" i="4"/>
  <c r="AV1927" i="4"/>
  <c r="AN1927" i="4"/>
  <c r="AF1927" i="4"/>
  <c r="X1927" i="4"/>
  <c r="P1927" i="4"/>
  <c r="H1927" i="4"/>
  <c r="BC1926" i="4"/>
  <c r="AU1926" i="4"/>
  <c r="AM1926" i="4"/>
  <c r="AE1926" i="4"/>
  <c r="W1926" i="4"/>
  <c r="O1926" i="4"/>
  <c r="G1926" i="4"/>
  <c r="BB1925" i="4"/>
  <c r="AT1925" i="4"/>
  <c r="AL1925" i="4"/>
  <c r="AD1925" i="4"/>
  <c r="V1925" i="4"/>
  <c r="N1925" i="4"/>
  <c r="F1925" i="4"/>
  <c r="BA1924" i="4"/>
  <c r="AS1924" i="4"/>
  <c r="AK1924" i="4"/>
  <c r="AC1924" i="4"/>
  <c r="U1924" i="4"/>
  <c r="M1924" i="4"/>
  <c r="E1924" i="4"/>
  <c r="AZ1923" i="4"/>
  <c r="AR1923" i="4"/>
  <c r="AJ1923" i="4"/>
  <c r="AB1923" i="4"/>
  <c r="T1923" i="4"/>
  <c r="L1923" i="4"/>
  <c r="D1923" i="4"/>
  <c r="AY1922" i="4"/>
  <c r="AQ1922" i="4"/>
  <c r="AI1922" i="4"/>
  <c r="AA1922" i="4"/>
  <c r="S1922" i="4"/>
  <c r="K1922" i="4"/>
  <c r="C1922" i="4"/>
  <c r="AX1921" i="4"/>
  <c r="AP1921" i="4"/>
  <c r="AH1921" i="4"/>
  <c r="Z1921" i="4"/>
  <c r="R1921" i="4"/>
  <c r="J1921" i="4"/>
  <c r="AW1920" i="4"/>
  <c r="AO1920" i="4"/>
  <c r="AG1920" i="4"/>
  <c r="Y1920" i="4"/>
  <c r="Q1920" i="4"/>
  <c r="I1920" i="4"/>
  <c r="BD1919" i="4"/>
  <c r="AV1919" i="4"/>
  <c r="AN1919" i="4"/>
  <c r="AF1919" i="4"/>
  <c r="X1919" i="4"/>
  <c r="P1919" i="4"/>
  <c r="H1919" i="4"/>
  <c r="BC1918" i="4"/>
  <c r="AU1918" i="4"/>
  <c r="AM1918" i="4"/>
  <c r="AE1918" i="4"/>
  <c r="W1918" i="4"/>
  <c r="O1918" i="4"/>
  <c r="G1918" i="4"/>
  <c r="BB1917" i="4"/>
  <c r="AT1917" i="4"/>
  <c r="AL1917" i="4"/>
  <c r="AD1917" i="4"/>
  <c r="V1917" i="4"/>
  <c r="N1917" i="4"/>
  <c r="F1917" i="4"/>
  <c r="BA1916" i="4"/>
  <c r="AS1916" i="4"/>
  <c r="AK1916" i="4"/>
  <c r="AC1916" i="4"/>
  <c r="U1916" i="4"/>
  <c r="M1916" i="4"/>
  <c r="E1916" i="4"/>
  <c r="AZ1915" i="4"/>
  <c r="AR1915" i="4"/>
  <c r="AJ1915" i="4"/>
  <c r="AB1915" i="4"/>
  <c r="T1915" i="4"/>
  <c r="L1915" i="4"/>
  <c r="D1915" i="4"/>
  <c r="AY1914" i="4"/>
  <c r="AQ1914" i="4"/>
  <c r="AI1914" i="4"/>
  <c r="AA1914" i="4"/>
  <c r="S1914" i="4"/>
  <c r="K1914" i="4"/>
  <c r="C1914" i="4"/>
  <c r="AX1913" i="4"/>
  <c r="AP1913" i="4"/>
  <c r="AH1913" i="4"/>
  <c r="Z1913" i="4"/>
  <c r="R1913" i="4"/>
  <c r="J1913" i="4"/>
  <c r="AW1912" i="4"/>
  <c r="AO1912" i="4"/>
  <c r="AG1912" i="4"/>
  <c r="Y1912" i="4"/>
  <c r="Q1912" i="4"/>
  <c r="I1912" i="4"/>
  <c r="BD1911" i="4"/>
  <c r="AV1911" i="4"/>
  <c r="AN1911" i="4"/>
  <c r="AF1911" i="4"/>
  <c r="X1911" i="4"/>
  <c r="P1911" i="4"/>
  <c r="H1911" i="4"/>
  <c r="BC1910" i="4"/>
  <c r="AU1910" i="4"/>
  <c r="AM1910" i="4"/>
  <c r="AE1910" i="4"/>
  <c r="W1910" i="4"/>
  <c r="O1910" i="4"/>
  <c r="G1910" i="4"/>
  <c r="BB1909" i="4"/>
  <c r="AT1909" i="4"/>
  <c r="AL1909" i="4"/>
  <c r="AD1909" i="4"/>
  <c r="V1909" i="4"/>
  <c r="N1909" i="4"/>
  <c r="F1909" i="4"/>
  <c r="BA1908" i="4"/>
  <c r="AS1908" i="4"/>
  <c r="AK1908" i="4"/>
  <c r="AC1908" i="4"/>
  <c r="U1908" i="4"/>
  <c r="M1908" i="4"/>
  <c r="E1908" i="4"/>
  <c r="AZ1907" i="4"/>
  <c r="AR1907" i="4"/>
  <c r="AJ1907" i="4"/>
  <c r="AB1907" i="4"/>
  <c r="T1907" i="4"/>
  <c r="L1907" i="4"/>
  <c r="D1907" i="4"/>
  <c r="AY1906" i="4"/>
  <c r="AQ1906" i="4"/>
  <c r="AI1906" i="4"/>
  <c r="AA1906" i="4"/>
  <c r="S1906" i="4"/>
  <c r="K1906" i="4"/>
  <c r="C1906" i="4"/>
  <c r="AX1905" i="4"/>
  <c r="AP1905" i="4"/>
  <c r="AH1905" i="4"/>
  <c r="Z1905" i="4"/>
  <c r="R1905" i="4"/>
  <c r="J1905" i="4"/>
  <c r="AW1904" i="4"/>
  <c r="AO1904" i="4"/>
  <c r="AG1904" i="4"/>
  <c r="Y1904" i="4"/>
  <c r="Q1904" i="4"/>
  <c r="I1904" i="4"/>
  <c r="BD1903" i="4"/>
  <c r="AV1903" i="4"/>
  <c r="AN1903" i="4"/>
  <c r="AF1903" i="4"/>
  <c r="X1903" i="4"/>
  <c r="P1903" i="4"/>
  <c r="H1903" i="4"/>
  <c r="BC1902" i="4"/>
  <c r="AU1902" i="4"/>
  <c r="AM1902" i="4"/>
  <c r="AE1902" i="4"/>
  <c r="W1902" i="4"/>
  <c r="O1902" i="4"/>
  <c r="G1902" i="4"/>
  <c r="BB1901" i="4"/>
  <c r="AT1901" i="4"/>
  <c r="AL1901" i="4"/>
  <c r="AD1901" i="4"/>
  <c r="V1901" i="4"/>
  <c r="N1901" i="4"/>
  <c r="F1901" i="4"/>
  <c r="BA1900" i="4"/>
  <c r="AS1900" i="4"/>
  <c r="AK1900" i="4"/>
  <c r="AC1900" i="4"/>
  <c r="U1900" i="4"/>
  <c r="M1900" i="4"/>
  <c r="E1900" i="4"/>
  <c r="AZ1899" i="4"/>
  <c r="AR1899" i="4"/>
  <c r="AJ1899" i="4"/>
  <c r="AB1899" i="4"/>
  <c r="T1899" i="4"/>
  <c r="L1899" i="4"/>
  <c r="D1899" i="4"/>
  <c r="AY1898" i="4"/>
  <c r="AQ1898" i="4"/>
  <c r="AI1898" i="4"/>
  <c r="AA1898" i="4"/>
  <c r="S1898" i="4"/>
  <c r="K1898" i="4"/>
  <c r="C1898" i="4"/>
  <c r="AX1897" i="4"/>
  <c r="AP1897" i="4"/>
  <c r="AH1897" i="4"/>
  <c r="Z1897" i="4"/>
  <c r="R1897" i="4"/>
  <c r="J1897" i="4"/>
  <c r="AW1896" i="4"/>
  <c r="AO1896" i="4"/>
  <c r="AG1896" i="4"/>
  <c r="Y1896" i="4"/>
  <c r="Q1896" i="4"/>
  <c r="I1896" i="4"/>
  <c r="BD1895" i="4"/>
  <c r="AV1895" i="4"/>
  <c r="AN1895" i="4"/>
  <c r="AF1895" i="4"/>
  <c r="X1895" i="4"/>
  <c r="P1895" i="4"/>
  <c r="H1895" i="4"/>
  <c r="BC1894" i="4"/>
  <c r="AU1894" i="4"/>
  <c r="AM1894" i="4"/>
  <c r="AE1894" i="4"/>
  <c r="W1894" i="4"/>
  <c r="O1894" i="4"/>
  <c r="G1894" i="4"/>
  <c r="BB1893" i="4"/>
  <c r="AT1893" i="4"/>
  <c r="AL1893" i="4"/>
  <c r="AD1893" i="4"/>
  <c r="V1893" i="4"/>
  <c r="N1893" i="4"/>
  <c r="F1893" i="4"/>
  <c r="BA1892" i="4"/>
  <c r="AS1892" i="4"/>
  <c r="AK1892" i="4"/>
  <c r="AC1892" i="4"/>
  <c r="U1892" i="4"/>
  <c r="M1892" i="4"/>
  <c r="E1892" i="4"/>
  <c r="AZ1891" i="4"/>
  <c r="AR1891" i="4"/>
  <c r="AJ1891" i="4"/>
  <c r="AB1891" i="4"/>
  <c r="T1891" i="4"/>
  <c r="L1891" i="4"/>
  <c r="D1891" i="4"/>
  <c r="AY1890" i="4"/>
  <c r="AQ1890" i="4"/>
  <c r="AI1890" i="4"/>
  <c r="AA1890" i="4"/>
  <c r="S1890" i="4"/>
  <c r="K1890" i="4"/>
  <c r="C1890" i="4"/>
  <c r="AX1889" i="4"/>
  <c r="AP1889" i="4"/>
  <c r="AH1889" i="4"/>
  <c r="Z1889" i="4"/>
  <c r="R1889" i="4"/>
  <c r="J1889" i="4"/>
  <c r="AW1888" i="4"/>
  <c r="AO1888" i="4"/>
  <c r="AG1888" i="4"/>
  <c r="Y1888" i="4"/>
  <c r="Q1888" i="4"/>
  <c r="I1888" i="4"/>
  <c r="BD1887" i="4"/>
  <c r="AV1887" i="4"/>
  <c r="AN1887" i="4"/>
  <c r="AF1887" i="4"/>
  <c r="X1887" i="4"/>
  <c r="P1887" i="4"/>
  <c r="H1887" i="4"/>
  <c r="BC1886" i="4"/>
  <c r="AU1886" i="4"/>
  <c r="AM1886" i="4"/>
  <c r="AE1886" i="4"/>
  <c r="W1886" i="4"/>
  <c r="O1886" i="4"/>
  <c r="G1886" i="4"/>
  <c r="BB1885" i="4"/>
  <c r="AT1885" i="4"/>
  <c r="AL1885" i="4"/>
  <c r="AD1885" i="4"/>
  <c r="V1885" i="4"/>
  <c r="N1885" i="4"/>
  <c r="F1885" i="4"/>
  <c r="BA1884" i="4"/>
  <c r="AS1884" i="4"/>
  <c r="AK1884" i="4"/>
  <c r="AC1884" i="4"/>
  <c r="U1884" i="4"/>
  <c r="M1884" i="4"/>
  <c r="E1884" i="4"/>
  <c r="AZ1883" i="4"/>
  <c r="AR1883" i="4"/>
  <c r="AJ1883" i="4"/>
  <c r="AB1883" i="4"/>
  <c r="T1883" i="4"/>
  <c r="L1883" i="4"/>
  <c r="D1883" i="4"/>
  <c r="AY1882" i="4"/>
  <c r="AQ1882" i="4"/>
  <c r="AI1882" i="4"/>
  <c r="AA1882" i="4"/>
  <c r="S1882" i="4"/>
  <c r="K1882" i="4"/>
  <c r="C1882" i="4"/>
  <c r="AX1881" i="4"/>
  <c r="AP1881" i="4"/>
  <c r="AH1881" i="4"/>
  <c r="Z1881" i="4"/>
  <c r="R1881" i="4"/>
  <c r="J1881" i="4"/>
  <c r="AW1880" i="4"/>
  <c r="AO1880" i="4"/>
  <c r="AG1880" i="4"/>
  <c r="Y1880" i="4"/>
  <c r="Q1880" i="4"/>
  <c r="I1880" i="4"/>
  <c r="BD1879" i="4"/>
  <c r="AV1879" i="4"/>
  <c r="AN1879" i="4"/>
  <c r="AF1879" i="4"/>
  <c r="X1879" i="4"/>
  <c r="P1879" i="4"/>
  <c r="H1879" i="4"/>
  <c r="BC1878" i="4"/>
  <c r="AU1878" i="4"/>
  <c r="AM1878" i="4"/>
  <c r="AE1878" i="4"/>
  <c r="W1878" i="4"/>
  <c r="O1878" i="4"/>
  <c r="G1878" i="4"/>
  <c r="BB1877" i="4"/>
  <c r="AT1877" i="4"/>
  <c r="AL1877" i="4"/>
  <c r="AD1877" i="4"/>
  <c r="V1877" i="4"/>
  <c r="N1877" i="4"/>
  <c r="F1877" i="4"/>
  <c r="BA1876" i="4"/>
  <c r="AS1876" i="4"/>
  <c r="AK1876" i="4"/>
  <c r="AC1876" i="4"/>
  <c r="U1876" i="4"/>
  <c r="M1876" i="4"/>
  <c r="E1876" i="4"/>
  <c r="AZ1875" i="4"/>
  <c r="AR1875" i="4"/>
  <c r="AJ1875" i="4"/>
  <c r="AB1875" i="4"/>
  <c r="T1875" i="4"/>
  <c r="L1875" i="4"/>
  <c r="D1875" i="4"/>
  <c r="AY1874" i="4"/>
  <c r="AQ1874" i="4"/>
  <c r="AI1874" i="4"/>
  <c r="AA1874" i="4"/>
  <c r="S1874" i="4"/>
  <c r="K1874" i="4"/>
  <c r="C1874" i="4"/>
  <c r="AX1873" i="4"/>
  <c r="AP1873" i="4"/>
  <c r="AH1873" i="4"/>
  <c r="Z1873" i="4"/>
  <c r="R1873" i="4"/>
  <c r="J1873" i="4"/>
  <c r="AW1872" i="4"/>
  <c r="AO1872" i="4"/>
  <c r="AG1872" i="4"/>
  <c r="Y1872" i="4"/>
  <c r="Q1872" i="4"/>
  <c r="I1872" i="4"/>
  <c r="BD1871" i="4"/>
  <c r="AV1871" i="4"/>
  <c r="AN1871" i="4"/>
  <c r="AF1871" i="4"/>
  <c r="X1871" i="4"/>
  <c r="P1871" i="4"/>
  <c r="H1871" i="4"/>
  <c r="BC1870" i="4"/>
  <c r="AU1870" i="4"/>
  <c r="AM1870" i="4"/>
  <c r="AE1870" i="4"/>
  <c r="W1870" i="4"/>
  <c r="O1870" i="4"/>
  <c r="G1870" i="4"/>
  <c r="BB1869" i="4"/>
  <c r="AT1869" i="4"/>
  <c r="AL1869" i="4"/>
  <c r="AD1869" i="4"/>
  <c r="V1869" i="4"/>
  <c r="N1869" i="4"/>
  <c r="F1869" i="4"/>
  <c r="BA1868" i="4"/>
  <c r="AS1868" i="4"/>
  <c r="AK1868" i="4"/>
  <c r="AC1868" i="4"/>
  <c r="U1868" i="4"/>
  <c r="M1868" i="4"/>
  <c r="E1868" i="4"/>
  <c r="AZ1867" i="4"/>
  <c r="AR1867" i="4"/>
  <c r="AJ1867" i="4"/>
  <c r="AB1867" i="4"/>
  <c r="T1867" i="4"/>
  <c r="L1867" i="4"/>
  <c r="D1867" i="4"/>
  <c r="AY1866" i="4"/>
  <c r="AQ1866" i="4"/>
  <c r="AI1866" i="4"/>
  <c r="AA1866" i="4"/>
  <c r="S1866" i="4"/>
  <c r="K1866" i="4"/>
  <c r="C1866" i="4"/>
  <c r="AX1865" i="4"/>
  <c r="AP1865" i="4"/>
  <c r="AH1865" i="4"/>
  <c r="Z1865" i="4"/>
  <c r="R1865" i="4"/>
  <c r="J1865" i="4"/>
  <c r="AW1864" i="4"/>
  <c r="AO1864" i="4"/>
  <c r="AG1864" i="4"/>
  <c r="Y1864" i="4"/>
  <c r="Q1864" i="4"/>
  <c r="I1864" i="4"/>
  <c r="BD1863" i="4"/>
  <c r="AV1863" i="4"/>
  <c r="AN1863" i="4"/>
  <c r="AF1863" i="4"/>
  <c r="X1863" i="4"/>
  <c r="P1863" i="4"/>
  <c r="H1863" i="4"/>
  <c r="BC1862" i="4"/>
  <c r="AU1862" i="4"/>
  <c r="AM1862" i="4"/>
  <c r="AE1862" i="4"/>
  <c r="W1862" i="4"/>
  <c r="O1862" i="4"/>
  <c r="G1862" i="4"/>
  <c r="BB1861" i="4"/>
  <c r="AT1861" i="4"/>
  <c r="AL1861" i="4"/>
  <c r="AD1861" i="4"/>
  <c r="V1861" i="4"/>
  <c r="N1861" i="4"/>
  <c r="F1861" i="4"/>
  <c r="BA1860" i="4"/>
  <c r="AS1860" i="4"/>
  <c r="AK1860" i="4"/>
  <c r="AC1860" i="4"/>
  <c r="U1860" i="4"/>
  <c r="M1860" i="4"/>
  <c r="E1860" i="4"/>
  <c r="AZ1859" i="4"/>
  <c r="AR1859" i="4"/>
  <c r="AJ1859" i="4"/>
  <c r="AB1859" i="4"/>
  <c r="T1859" i="4"/>
  <c r="L1859" i="4"/>
  <c r="D1859" i="4"/>
  <c r="AY1858" i="4"/>
  <c r="AQ1858" i="4"/>
  <c r="AI1858" i="4"/>
  <c r="AA1858" i="4"/>
  <c r="S1858" i="4"/>
  <c r="K1858" i="4"/>
  <c r="C1858" i="4"/>
  <c r="AX1857" i="4"/>
  <c r="AP1857" i="4"/>
  <c r="AH1857" i="4"/>
  <c r="Z1857" i="4"/>
  <c r="R1857" i="4"/>
  <c r="J1857" i="4"/>
  <c r="AW1856" i="4"/>
  <c r="AO1856" i="4"/>
  <c r="AG1856" i="4"/>
  <c r="Y1856" i="4"/>
  <c r="Q1856" i="4"/>
  <c r="I1856" i="4"/>
  <c r="BD1855" i="4"/>
  <c r="AV1855" i="4"/>
  <c r="AN1855" i="4"/>
  <c r="AF1855" i="4"/>
  <c r="X1855" i="4"/>
  <c r="P1855" i="4"/>
  <c r="H1855" i="4"/>
  <c r="BC1854" i="4"/>
  <c r="AU1854" i="4"/>
  <c r="AM1854" i="4"/>
  <c r="AE1854" i="4"/>
  <c r="W1854" i="4"/>
  <c r="O1854" i="4"/>
  <c r="G1854" i="4"/>
  <c r="BB1853" i="4"/>
  <c r="AT1853" i="4"/>
  <c r="AL1853" i="4"/>
  <c r="AD1853" i="4"/>
  <c r="V1853" i="4"/>
  <c r="N1853" i="4"/>
  <c r="F1853" i="4"/>
  <c r="BA1852" i="4"/>
  <c r="AS1852" i="4"/>
  <c r="AK1852" i="4"/>
  <c r="AC1852" i="4"/>
  <c r="U1852" i="4"/>
  <c r="M1852" i="4"/>
  <c r="E1852" i="4"/>
  <c r="AZ1851" i="4"/>
  <c r="AR1851" i="4"/>
  <c r="AJ1851" i="4"/>
  <c r="AB1851" i="4"/>
  <c r="T1851" i="4"/>
  <c r="L1851" i="4"/>
  <c r="D1851" i="4"/>
  <c r="AY1850" i="4"/>
  <c r="AQ1850" i="4"/>
  <c r="AI1850" i="4"/>
  <c r="AA1850" i="4"/>
  <c r="S1850" i="4"/>
  <c r="K1850" i="4"/>
  <c r="C1850" i="4"/>
  <c r="AX1849" i="4"/>
  <c r="AP1849" i="4"/>
  <c r="AH1849" i="4"/>
  <c r="Z1849" i="4"/>
  <c r="R1849" i="4"/>
  <c r="J1849" i="4"/>
  <c r="AW1848" i="4"/>
  <c r="AO1848" i="4"/>
  <c r="AG1848" i="4"/>
  <c r="Y1848" i="4"/>
  <c r="Q1848" i="4"/>
  <c r="I1848" i="4"/>
  <c r="BD1847" i="4"/>
  <c r="AV1847" i="4"/>
  <c r="AN1847" i="4"/>
  <c r="AF1847" i="4"/>
  <c r="X1847" i="4"/>
  <c r="P1847" i="4"/>
  <c r="H1847" i="4"/>
  <c r="BC1846" i="4"/>
  <c r="AU1846" i="4"/>
  <c r="AM1846" i="4"/>
  <c r="AE1846" i="4"/>
  <c r="W1846" i="4"/>
  <c r="O1846" i="4"/>
  <c r="G1846" i="4"/>
  <c r="BB1845" i="4"/>
  <c r="AT1845" i="4"/>
  <c r="AL1845" i="4"/>
  <c r="AD1845" i="4"/>
  <c r="V1845" i="4"/>
  <c r="N1845" i="4"/>
  <c r="F1845" i="4"/>
  <c r="BA1844" i="4"/>
  <c r="AS1844" i="4"/>
  <c r="AK1844" i="4"/>
  <c r="AC1844" i="4"/>
  <c r="U1844" i="4"/>
  <c r="M1844" i="4"/>
  <c r="E1844" i="4"/>
  <c r="AZ1843" i="4"/>
  <c r="AR1843" i="4"/>
  <c r="AJ1843" i="4"/>
  <c r="AB1843" i="4"/>
  <c r="T1843" i="4"/>
  <c r="L1843" i="4"/>
  <c r="D1843" i="4"/>
  <c r="AY1842" i="4"/>
  <c r="AQ1842" i="4"/>
  <c r="AI1842" i="4"/>
  <c r="AA1842" i="4"/>
  <c r="S1842" i="4"/>
  <c r="K1842" i="4"/>
  <c r="C1842" i="4"/>
  <c r="AX1841" i="4"/>
  <c r="AP1841" i="4"/>
  <c r="AH1841" i="4"/>
  <c r="Z1841" i="4"/>
  <c r="R1841" i="4"/>
  <c r="J1841" i="4"/>
  <c r="AW1840" i="4"/>
  <c r="AO1840" i="4"/>
  <c r="AG1840" i="4"/>
  <c r="Y1840" i="4"/>
  <c r="Q1840" i="4"/>
  <c r="I1840" i="4"/>
  <c r="BD1839" i="4"/>
  <c r="AV1839" i="4"/>
  <c r="AN1839" i="4"/>
  <c r="AF1839" i="4"/>
  <c r="X1839" i="4"/>
  <c r="P1839" i="4"/>
  <c r="H1839" i="4"/>
  <c r="BC1838" i="4"/>
  <c r="AU1838" i="4"/>
  <c r="AM1838" i="4"/>
  <c r="AE1838" i="4"/>
  <c r="W1838" i="4"/>
  <c r="O1838" i="4"/>
  <c r="G1838" i="4"/>
  <c r="BB1837" i="4"/>
  <c r="AT1837" i="4"/>
  <c r="AL1837" i="4"/>
  <c r="AD1837" i="4"/>
  <c r="V1837" i="4"/>
  <c r="N1837" i="4"/>
  <c r="F1837" i="4"/>
  <c r="BA1836" i="4"/>
  <c r="AS1836" i="4"/>
  <c r="AK1836" i="4"/>
  <c r="AC1836" i="4"/>
  <c r="U1836" i="4"/>
  <c r="M1836" i="4"/>
  <c r="E1836" i="4"/>
  <c r="AZ1835" i="4"/>
  <c r="AR1835" i="4"/>
  <c r="AJ1835" i="4"/>
  <c r="AB1835" i="4"/>
  <c r="T1835" i="4"/>
  <c r="L1835" i="4"/>
  <c r="D1835" i="4"/>
  <c r="AY1834" i="4"/>
  <c r="AQ1834" i="4"/>
  <c r="AI1834" i="4"/>
  <c r="AA1834" i="4"/>
  <c r="S1834" i="4"/>
  <c r="K1834" i="4"/>
  <c r="C1834" i="4"/>
  <c r="AX1833" i="4"/>
  <c r="AP1833" i="4"/>
  <c r="AH1833" i="4"/>
  <c r="Z1833" i="4"/>
  <c r="R1833" i="4"/>
  <c r="J1833" i="4"/>
  <c r="AW1832" i="4"/>
  <c r="AO1832" i="4"/>
  <c r="AG1832" i="4"/>
  <c r="Y1832" i="4"/>
  <c r="Q1832" i="4"/>
  <c r="I1832" i="4"/>
  <c r="BD1831" i="4"/>
  <c r="AV1831" i="4"/>
  <c r="AN1831" i="4"/>
  <c r="AF1831" i="4"/>
  <c r="X1831" i="4"/>
  <c r="P1831" i="4"/>
  <c r="H1831" i="4"/>
  <c r="BC1830" i="4"/>
  <c r="AU1830" i="4"/>
  <c r="AM1830" i="4"/>
  <c r="AE1830" i="4"/>
  <c r="W1830" i="4"/>
  <c r="O1830" i="4"/>
  <c r="G1830" i="4"/>
  <c r="BB1829" i="4"/>
  <c r="AT1829" i="4"/>
  <c r="AL1829" i="4"/>
  <c r="AD1829" i="4"/>
  <c r="V1829" i="4"/>
  <c r="N1829" i="4"/>
  <c r="F1829" i="4"/>
  <c r="BA1828" i="4"/>
  <c r="AS1828" i="4"/>
  <c r="AK1828" i="4"/>
  <c r="AC1828" i="4"/>
  <c r="U1828" i="4"/>
  <c r="M1828" i="4"/>
  <c r="E1828" i="4"/>
  <c r="AZ1827" i="4"/>
  <c r="AR1827" i="4"/>
  <c r="AJ1827" i="4"/>
  <c r="AB1827" i="4"/>
  <c r="T1827" i="4"/>
  <c r="L1827" i="4"/>
  <c r="D1827" i="4"/>
  <c r="AY1826" i="4"/>
  <c r="AQ1826" i="4"/>
  <c r="AI1826" i="4"/>
  <c r="AA1826" i="4"/>
  <c r="S1826" i="4"/>
  <c r="K1826" i="4"/>
  <c r="C1826" i="4"/>
  <c r="AX1825" i="4"/>
  <c r="AP1825" i="4"/>
  <c r="AH1825" i="4"/>
  <c r="Z1825" i="4"/>
  <c r="R1825" i="4"/>
  <c r="J1825" i="4"/>
  <c r="AW1824" i="4"/>
  <c r="AO1824" i="4"/>
  <c r="AG1824" i="4"/>
  <c r="Y1824" i="4"/>
  <c r="Q1824" i="4"/>
  <c r="I1824" i="4"/>
  <c r="BD1823" i="4"/>
  <c r="AV1823" i="4"/>
  <c r="AN1823" i="4"/>
  <c r="AF1823" i="4"/>
  <c r="X1823" i="4"/>
  <c r="P1823" i="4"/>
  <c r="H1823" i="4"/>
  <c r="BC1822" i="4"/>
  <c r="AU1822" i="4"/>
  <c r="AM1822" i="4"/>
  <c r="AE1822" i="4"/>
  <c r="W1822" i="4"/>
  <c r="O1822" i="4"/>
  <c r="G1822" i="4"/>
  <c r="BB1821" i="4"/>
  <c r="AT1821" i="4"/>
  <c r="AL1821" i="4"/>
  <c r="AD1821" i="4"/>
  <c r="V1821" i="4"/>
  <c r="N1821" i="4"/>
  <c r="F1821" i="4"/>
  <c r="BA1820" i="4"/>
  <c r="AS1820" i="4"/>
  <c r="AK1820" i="4"/>
  <c r="AC1820" i="4"/>
  <c r="U1820" i="4"/>
  <c r="M1820" i="4"/>
  <c r="E1820" i="4"/>
  <c r="AZ1819" i="4"/>
  <c r="AR1819" i="4"/>
  <c r="AJ1819" i="4"/>
  <c r="AB1819" i="4"/>
  <c r="T1819" i="4"/>
  <c r="L1819" i="4"/>
  <c r="D1819" i="4"/>
  <c r="AY1818" i="4"/>
  <c r="AQ1818" i="4"/>
  <c r="AI1818" i="4"/>
  <c r="AA1818" i="4"/>
  <c r="S1818" i="4"/>
  <c r="K1818" i="4"/>
  <c r="C1818" i="4"/>
  <c r="AX1817" i="4"/>
  <c r="AP1817" i="4"/>
  <c r="AH1817" i="4"/>
  <c r="Z1817" i="4"/>
  <c r="R1817" i="4"/>
  <c r="J1817" i="4"/>
  <c r="AW1816" i="4"/>
  <c r="AO1816" i="4"/>
  <c r="AG1816" i="4"/>
  <c r="Y1816" i="4"/>
  <c r="Q1816" i="4"/>
  <c r="I1816" i="4"/>
  <c r="BD1815" i="4"/>
  <c r="AV1815" i="4"/>
  <c r="AN1815" i="4"/>
  <c r="AF1815" i="4"/>
  <c r="X1815" i="4"/>
  <c r="P1815" i="4"/>
  <c r="H1815" i="4"/>
  <c r="BC1814" i="4"/>
  <c r="AU1814" i="4"/>
  <c r="AM1814" i="4"/>
  <c r="AE1814" i="4"/>
  <c r="W1814" i="4"/>
  <c r="O1814" i="4"/>
  <c r="G1814" i="4"/>
  <c r="BB1813" i="4"/>
  <c r="AT1813" i="4"/>
  <c r="AL1813" i="4"/>
  <c r="AD1813" i="4"/>
  <c r="V1813" i="4"/>
  <c r="N1813" i="4"/>
  <c r="F1813" i="4"/>
  <c r="BA1812" i="4"/>
  <c r="AS1812" i="4"/>
  <c r="AK1812" i="4"/>
  <c r="AC1812" i="4"/>
  <c r="U1812" i="4"/>
  <c r="M1812" i="4"/>
  <c r="E1812" i="4"/>
  <c r="AZ1811" i="4"/>
  <c r="AR1811" i="4"/>
  <c r="AJ1811" i="4"/>
  <c r="AB1811" i="4"/>
  <c r="T1811" i="4"/>
  <c r="L1811" i="4"/>
  <c r="D1811" i="4"/>
  <c r="AY1810" i="4"/>
  <c r="AQ1810" i="4"/>
  <c r="AI1810" i="4"/>
  <c r="AA1810" i="4"/>
  <c r="S1810" i="4"/>
  <c r="K1810" i="4"/>
  <c r="C1810" i="4"/>
  <c r="AX1809" i="4"/>
  <c r="AP1809" i="4"/>
  <c r="AH1809" i="4"/>
  <c r="Z1809" i="4"/>
  <c r="R1809" i="4"/>
  <c r="J1809" i="4"/>
  <c r="AW1808" i="4"/>
  <c r="AO1808" i="4"/>
  <c r="AG1808" i="4"/>
  <c r="Y1808" i="4"/>
  <c r="Q1808" i="4"/>
  <c r="I1808" i="4"/>
  <c r="BD1807" i="4"/>
  <c r="AV1807" i="4"/>
  <c r="AN1807" i="4"/>
  <c r="AF1807" i="4"/>
  <c r="X1807" i="4"/>
  <c r="P1807" i="4"/>
  <c r="H1807" i="4"/>
  <c r="BC1806" i="4"/>
  <c r="AU1806" i="4"/>
  <c r="AM1806" i="4"/>
  <c r="AE1806" i="4"/>
  <c r="W1806" i="4"/>
  <c r="O1806" i="4"/>
  <c r="G1806" i="4"/>
  <c r="BB1805" i="4"/>
  <c r="AT1805" i="4"/>
  <c r="AL1805" i="4"/>
  <c r="AD1805" i="4"/>
  <c r="V1805" i="4"/>
  <c r="N1805" i="4"/>
  <c r="F1805" i="4"/>
  <c r="BA1804" i="4"/>
  <c r="AS1804" i="4"/>
  <c r="AK1804" i="4"/>
  <c r="AC1804" i="4"/>
  <c r="U1804" i="4"/>
  <c r="M1804" i="4"/>
  <c r="E1804" i="4"/>
  <c r="AZ1803" i="4"/>
  <c r="AR1803" i="4"/>
  <c r="AJ1803" i="4"/>
  <c r="AB1803" i="4"/>
  <c r="T1803" i="4"/>
  <c r="L1803" i="4"/>
  <c r="D1803" i="4"/>
  <c r="AY1802" i="4"/>
  <c r="AQ1802" i="4"/>
  <c r="AI1802" i="4"/>
  <c r="AA1802" i="4"/>
  <c r="S1802" i="4"/>
  <c r="K1802" i="4"/>
  <c r="C1802" i="4"/>
  <c r="AX1801" i="4"/>
  <c r="AP1801" i="4"/>
  <c r="AH1801" i="4"/>
  <c r="Z1801" i="4"/>
  <c r="R1801" i="4"/>
  <c r="J1801" i="4"/>
  <c r="AW1800" i="4"/>
  <c r="AO1800" i="4"/>
  <c r="AG1800" i="4"/>
  <c r="Y1800" i="4"/>
  <c r="Q1800" i="4"/>
  <c r="I1800" i="4"/>
  <c r="BD1799" i="4"/>
  <c r="AV1799" i="4"/>
  <c r="AN1799" i="4"/>
  <c r="AF1799" i="4"/>
  <c r="X1799" i="4"/>
  <c r="P1799" i="4"/>
  <c r="H1799" i="4"/>
  <c r="BC1798" i="4"/>
  <c r="AU1798" i="4"/>
  <c r="AM1798" i="4"/>
  <c r="AE1798" i="4"/>
  <c r="W1798" i="4"/>
  <c r="O1798" i="4"/>
  <c r="G1798" i="4"/>
  <c r="BB1797" i="4"/>
  <c r="AT1797" i="4"/>
  <c r="AL1797" i="4"/>
  <c r="AD1797" i="4"/>
  <c r="V1797" i="4"/>
  <c r="N1797" i="4"/>
  <c r="F1797" i="4"/>
  <c r="BA1796" i="4"/>
  <c r="AS1796" i="4"/>
  <c r="AK1796" i="4"/>
  <c r="AC1796" i="4"/>
  <c r="U1796" i="4"/>
  <c r="M1796" i="4"/>
  <c r="E1796" i="4"/>
  <c r="AZ1795" i="4"/>
  <c r="AR1795" i="4"/>
  <c r="AJ1795" i="4"/>
  <c r="AB1795" i="4"/>
  <c r="T1795" i="4"/>
  <c r="L1795" i="4"/>
  <c r="D1795" i="4"/>
  <c r="AY1794" i="4"/>
  <c r="AQ1794" i="4"/>
  <c r="AI1794" i="4"/>
  <c r="AA1794" i="4"/>
  <c r="S1794" i="4"/>
  <c r="K1794" i="4"/>
  <c r="C1794" i="4"/>
  <c r="AX1793" i="4"/>
  <c r="AP1793" i="4"/>
  <c r="AH1793" i="4"/>
  <c r="Z1793" i="4"/>
  <c r="R1793" i="4"/>
  <c r="J1793" i="4"/>
  <c r="AW1792" i="4"/>
  <c r="AO1792" i="4"/>
  <c r="AG1792" i="4"/>
  <c r="Y1792" i="4"/>
  <c r="Q1792" i="4"/>
  <c r="I1792" i="4"/>
  <c r="BD1791" i="4"/>
  <c r="AV1791" i="4"/>
  <c r="AN1791" i="4"/>
  <c r="AF1791" i="4"/>
  <c r="X1791" i="4"/>
  <c r="P1791" i="4"/>
  <c r="H1791" i="4"/>
  <c r="BC1790" i="4"/>
  <c r="AU1790" i="4"/>
  <c r="AM1790" i="4"/>
  <c r="AE1790" i="4"/>
  <c r="W1790" i="4"/>
  <c r="O1790" i="4"/>
  <c r="G1790" i="4"/>
  <c r="BB1789" i="4"/>
  <c r="AT1789" i="4"/>
  <c r="AL1789" i="4"/>
  <c r="AD1789" i="4"/>
  <c r="V1789" i="4"/>
  <c r="N1789" i="4"/>
  <c r="F1789" i="4"/>
  <c r="BA1788" i="4"/>
  <c r="AS1788" i="4"/>
  <c r="AK1788" i="4"/>
  <c r="AC1788" i="4"/>
  <c r="U1788" i="4"/>
  <c r="M1788" i="4"/>
  <c r="E1788" i="4"/>
  <c r="AZ1787" i="4"/>
  <c r="AR1787" i="4"/>
  <c r="AJ1787" i="4"/>
  <c r="AB1787" i="4"/>
  <c r="T1787" i="4"/>
  <c r="L1787" i="4"/>
  <c r="D1787" i="4"/>
  <c r="AY1786" i="4"/>
  <c r="AQ1786" i="4"/>
  <c r="AI1786" i="4"/>
  <c r="AA1786" i="4"/>
  <c r="S1786" i="4"/>
  <c r="K1786" i="4"/>
  <c r="C1786" i="4"/>
  <c r="AX1785" i="4"/>
  <c r="AP1785" i="4"/>
  <c r="AH1785" i="4"/>
  <c r="Z1785" i="4"/>
  <c r="R1785" i="4"/>
  <c r="J1785" i="4"/>
  <c r="AW1784" i="4"/>
  <c r="AO1784" i="4"/>
  <c r="AG1784" i="4"/>
  <c r="Y1784" i="4"/>
  <c r="Q1784" i="4"/>
  <c r="I1784" i="4"/>
  <c r="BD1783" i="4"/>
  <c r="AV1783" i="4"/>
  <c r="AN1783" i="4"/>
  <c r="AF1783" i="4"/>
  <c r="X1783" i="4"/>
  <c r="P1783" i="4"/>
  <c r="H1783" i="4"/>
  <c r="BC1782" i="4"/>
  <c r="AU1782" i="4"/>
  <c r="AM1782" i="4"/>
  <c r="AE1782" i="4"/>
  <c r="W1782" i="4"/>
  <c r="O1782" i="4"/>
  <c r="G1782" i="4"/>
  <c r="BB1781" i="4"/>
  <c r="AT1781" i="4"/>
  <c r="AL1781" i="4"/>
  <c r="AD1781" i="4"/>
  <c r="V1781" i="4"/>
  <c r="N1781" i="4"/>
  <c r="F1781" i="4"/>
  <c r="BA1780" i="4"/>
  <c r="AS1780" i="4"/>
  <c r="AK1780" i="4"/>
  <c r="AC1780" i="4"/>
  <c r="U1780" i="4"/>
  <c r="M1780" i="4"/>
  <c r="E1780" i="4"/>
  <c r="AZ1779" i="4"/>
  <c r="AR1779" i="4"/>
  <c r="AJ1779" i="4"/>
  <c r="AB1779" i="4"/>
  <c r="T1779" i="4"/>
  <c r="L1779" i="4"/>
  <c r="D1779" i="4"/>
  <c r="AY1778" i="4"/>
  <c r="AQ1778" i="4"/>
  <c r="AI1778" i="4"/>
  <c r="AA1778" i="4"/>
  <c r="S1778" i="4"/>
  <c r="K1778" i="4"/>
  <c r="C1778" i="4"/>
  <c r="AX1777" i="4"/>
  <c r="AP1777" i="4"/>
  <c r="AH1777" i="4"/>
  <c r="Z1777" i="4"/>
  <c r="R1777" i="4"/>
  <c r="J1777" i="4"/>
  <c r="AW1776" i="4"/>
  <c r="AO1776" i="4"/>
  <c r="AG1776" i="4"/>
  <c r="Y1776" i="4"/>
  <c r="Q1776" i="4"/>
  <c r="I1776" i="4"/>
  <c r="BD1775" i="4"/>
  <c r="AV1775" i="4"/>
  <c r="AN1775" i="4"/>
  <c r="AF1775" i="4"/>
  <c r="X1775" i="4"/>
  <c r="P1775" i="4"/>
  <c r="H1775" i="4"/>
  <c r="BC1774" i="4"/>
  <c r="AU1774" i="4"/>
  <c r="AM1774" i="4"/>
  <c r="AE1774" i="4"/>
  <c r="W1774" i="4"/>
  <c r="O1774" i="4"/>
  <c r="G1774" i="4"/>
  <c r="BB1773" i="4"/>
  <c r="AT1773" i="4"/>
  <c r="AL1773" i="4"/>
  <c r="AD1773" i="4"/>
  <c r="V1773" i="4"/>
  <c r="N1773" i="4"/>
  <c r="F1773" i="4"/>
  <c r="BA1772" i="4"/>
  <c r="AS1772" i="4"/>
  <c r="AK1772" i="4"/>
  <c r="AC1772" i="4"/>
  <c r="U1772" i="4"/>
  <c r="M1772" i="4"/>
  <c r="E1772" i="4"/>
  <c r="AZ1771" i="4"/>
  <c r="AR1771" i="4"/>
  <c r="AJ1771" i="4"/>
  <c r="AB1771" i="4"/>
  <c r="T1771" i="4"/>
  <c r="L1771" i="4"/>
  <c r="D1771" i="4"/>
  <c r="AY1770" i="4"/>
  <c r="AQ1770" i="4"/>
  <c r="AI1770" i="4"/>
  <c r="AA1770" i="4"/>
  <c r="S1770" i="4"/>
  <c r="K1770" i="4"/>
  <c r="C1770" i="4"/>
  <c r="AX1769" i="4"/>
  <c r="AP1769" i="4"/>
  <c r="AH1769" i="4"/>
  <c r="Z1769" i="4"/>
  <c r="R1769" i="4"/>
  <c r="J1769" i="4"/>
  <c r="AW1768" i="4"/>
  <c r="AO1768" i="4"/>
  <c r="AG1768" i="4"/>
  <c r="Y1768" i="4"/>
  <c r="Q1768" i="4"/>
  <c r="I1768" i="4"/>
  <c r="BD1767" i="4"/>
  <c r="AV1767" i="4"/>
  <c r="AN1767" i="4"/>
  <c r="AF1767" i="4"/>
  <c r="X1767" i="4"/>
  <c r="P1767" i="4"/>
  <c r="H1767" i="4"/>
  <c r="BC1766" i="4"/>
  <c r="AU1766" i="4"/>
  <c r="AM1766" i="4"/>
  <c r="AE1766" i="4"/>
  <c r="W1766" i="4"/>
  <c r="O1766" i="4"/>
  <c r="G1766" i="4"/>
  <c r="BB1765" i="4"/>
  <c r="AT1765" i="4"/>
  <c r="AL1765" i="4"/>
  <c r="AD1765" i="4"/>
  <c r="V1765" i="4"/>
  <c r="N1765" i="4"/>
  <c r="F1765" i="4"/>
  <c r="BA1764" i="4"/>
  <c r="AS1764" i="4"/>
  <c r="AK1764" i="4"/>
  <c r="AC1764" i="4"/>
  <c r="U1764" i="4"/>
  <c r="M1764" i="4"/>
  <c r="E1764" i="4"/>
  <c r="AZ1763" i="4"/>
  <c r="AR1763" i="4"/>
  <c r="AJ1763" i="4"/>
  <c r="AB1763" i="4"/>
  <c r="T1763" i="4"/>
  <c r="L1763" i="4"/>
  <c r="D1763" i="4"/>
  <c r="AY1762" i="4"/>
  <c r="AQ1762" i="4"/>
  <c r="AI1762" i="4"/>
  <c r="AA1762" i="4"/>
  <c r="S1762" i="4"/>
  <c r="K1762" i="4"/>
  <c r="C1762" i="4"/>
  <c r="AX1761" i="4"/>
  <c r="AP1761" i="4"/>
  <c r="AH1761" i="4"/>
  <c r="Z1761" i="4"/>
  <c r="R1761" i="4"/>
  <c r="J1761" i="4"/>
  <c r="AW1760" i="4"/>
  <c r="AO1760" i="4"/>
  <c r="AG1760" i="4"/>
  <c r="Y1760" i="4"/>
  <c r="Q1760" i="4"/>
  <c r="I1760" i="4"/>
  <c r="BD1759" i="4"/>
  <c r="AV1759" i="4"/>
  <c r="AN1759" i="4"/>
  <c r="AF1759" i="4"/>
  <c r="X1759" i="4"/>
  <c r="P1759" i="4"/>
  <c r="H1759" i="4"/>
  <c r="BC1758" i="4"/>
  <c r="AU1758" i="4"/>
  <c r="AM1758" i="4"/>
  <c r="AE1758" i="4"/>
  <c r="W1758" i="4"/>
  <c r="O1758" i="4"/>
  <c r="G1758" i="4"/>
  <c r="BB1757" i="4"/>
  <c r="AT1757" i="4"/>
  <c r="AL1757" i="4"/>
  <c r="AD1757" i="4"/>
  <c r="V1757" i="4"/>
  <c r="N1757" i="4"/>
  <c r="F1757" i="4"/>
  <c r="BA1756" i="4"/>
  <c r="AS1756" i="4"/>
  <c r="AK1756" i="4"/>
  <c r="AC1756" i="4"/>
  <c r="U1756" i="4"/>
  <c r="M1756" i="4"/>
  <c r="E1756" i="4"/>
  <c r="AZ1755" i="4"/>
  <c r="AR1755" i="4"/>
  <c r="AJ1755" i="4"/>
  <c r="AB1755" i="4"/>
  <c r="T1755" i="4"/>
  <c r="L1755" i="4"/>
  <c r="D1755" i="4"/>
  <c r="AY1754" i="4"/>
  <c r="AQ1754" i="4"/>
  <c r="AI1754" i="4"/>
  <c r="AA1754" i="4"/>
  <c r="S1754" i="4"/>
  <c r="K1754" i="4"/>
  <c r="C1754" i="4"/>
  <c r="AX1753" i="4"/>
  <c r="AP1753" i="4"/>
  <c r="AH1753" i="4"/>
  <c r="Z1753" i="4"/>
  <c r="R1753" i="4"/>
  <c r="J1753" i="4"/>
  <c r="AW1752" i="4"/>
  <c r="AO1752" i="4"/>
  <c r="AG1752" i="4"/>
  <c r="Y1752" i="4"/>
  <c r="Q1752" i="4"/>
  <c r="I1752" i="4"/>
  <c r="BD1751" i="4"/>
  <c r="AV1751" i="4"/>
  <c r="AN1751" i="4"/>
  <c r="AF1751" i="4"/>
  <c r="X1751" i="4"/>
  <c r="P1751" i="4"/>
  <c r="H1751" i="4"/>
  <c r="BC1750" i="4"/>
  <c r="AU1750" i="4"/>
  <c r="AM1750" i="4"/>
  <c r="AE1750" i="4"/>
  <c r="W1750" i="4"/>
  <c r="O1750" i="4"/>
  <c r="G1750" i="4"/>
  <c r="BB1749" i="4"/>
  <c r="AT1749" i="4"/>
  <c r="AL1749" i="4"/>
  <c r="AD1749" i="4"/>
  <c r="V1749" i="4"/>
  <c r="N1749" i="4"/>
  <c r="F1749" i="4"/>
  <c r="BA1748" i="4"/>
  <c r="AS1748" i="4"/>
  <c r="AK1748" i="4"/>
  <c r="AC1748" i="4"/>
  <c r="U1748" i="4"/>
  <c r="M1748" i="4"/>
  <c r="E1748" i="4"/>
  <c r="AZ1747" i="4"/>
  <c r="AR1747" i="4"/>
  <c r="AJ1747" i="4"/>
  <c r="AB1747" i="4"/>
  <c r="T1747" i="4"/>
  <c r="L1747" i="4"/>
  <c r="D1747" i="4"/>
  <c r="AY1746" i="4"/>
  <c r="AQ1746" i="4"/>
  <c r="AI1746" i="4"/>
  <c r="AA1746" i="4"/>
  <c r="S1746" i="4"/>
  <c r="K1746" i="4"/>
  <c r="C1746" i="4"/>
  <c r="AX1745" i="4"/>
  <c r="AP1745" i="4"/>
  <c r="AH1745" i="4"/>
  <c r="Z1745" i="4"/>
  <c r="R1745" i="4"/>
  <c r="J1745" i="4"/>
  <c r="AW1744" i="4"/>
  <c r="AO1744" i="4"/>
  <c r="AG1744" i="4"/>
  <c r="Y1744" i="4"/>
  <c r="Q1744" i="4"/>
  <c r="I1744" i="4"/>
  <c r="BD1743" i="4"/>
  <c r="AV1743" i="4"/>
  <c r="AN1743" i="4"/>
  <c r="AF1743" i="4"/>
  <c r="X1743" i="4"/>
  <c r="P1743" i="4"/>
  <c r="H1743" i="4"/>
  <c r="BC1742" i="4"/>
  <c r="AU1742" i="4"/>
  <c r="AM1742" i="4"/>
  <c r="AE1742" i="4"/>
  <c r="W1742" i="4"/>
  <c r="O1742" i="4"/>
  <c r="G1742" i="4"/>
  <c r="BB1741" i="4"/>
  <c r="AT1741" i="4"/>
  <c r="AL1741" i="4"/>
  <c r="AD1741" i="4"/>
  <c r="V1741" i="4"/>
  <c r="N1741" i="4"/>
  <c r="F1741" i="4"/>
  <c r="BA1740" i="4"/>
  <c r="AS1740" i="4"/>
  <c r="AK1740" i="4"/>
  <c r="AC1740" i="4"/>
  <c r="U1740" i="4"/>
  <c r="M1740" i="4"/>
  <c r="E1740" i="4"/>
  <c r="AZ1739" i="4"/>
  <c r="AR1739" i="4"/>
  <c r="AJ1739" i="4"/>
  <c r="AB1739" i="4"/>
  <c r="T1739" i="4"/>
  <c r="L1739" i="4"/>
  <c r="D1739" i="4"/>
  <c r="AY1738" i="4"/>
  <c r="AQ1738" i="4"/>
  <c r="AI1738" i="4"/>
  <c r="AA1738" i="4"/>
  <c r="S1738" i="4"/>
  <c r="K1738" i="4"/>
  <c r="C1738" i="4"/>
  <c r="AX1737" i="4"/>
  <c r="AP1737" i="4"/>
  <c r="AH1737" i="4"/>
  <c r="Z1737" i="4"/>
  <c r="R1737" i="4"/>
  <c r="J1737" i="4"/>
  <c r="AW1736" i="4"/>
  <c r="AO1736" i="4"/>
  <c r="AG1736" i="4"/>
  <c r="Y1736" i="4"/>
  <c r="Q1736" i="4"/>
  <c r="I1736" i="4"/>
  <c r="BD1735" i="4"/>
  <c r="AV1735" i="4"/>
  <c r="AN1735" i="4"/>
  <c r="AF1735" i="4"/>
  <c r="X1735" i="4"/>
  <c r="P1735" i="4"/>
  <c r="H1735" i="4"/>
  <c r="BC1734" i="4"/>
  <c r="AU1734" i="4"/>
  <c r="AM1734" i="4"/>
  <c r="AE1734" i="4"/>
  <c r="W1734" i="4"/>
  <c r="O1734" i="4"/>
  <c r="G1734" i="4"/>
  <c r="BB1733" i="4"/>
  <c r="AT1733" i="4"/>
  <c r="AL1733" i="4"/>
  <c r="AD1733" i="4"/>
  <c r="V1733" i="4"/>
  <c r="N1733" i="4"/>
  <c r="F1733" i="4"/>
  <c r="BA1732" i="4"/>
  <c r="AS1732" i="4"/>
  <c r="AK1732" i="4"/>
  <c r="AC1732" i="4"/>
  <c r="U1732" i="4"/>
  <c r="M1732" i="4"/>
  <c r="E1732" i="4"/>
  <c r="AZ1731" i="4"/>
  <c r="AR1731" i="4"/>
  <c r="AJ1731" i="4"/>
  <c r="AB1731" i="4"/>
  <c r="T1731" i="4"/>
  <c r="L1731" i="4"/>
  <c r="D1731" i="4"/>
  <c r="AY1730" i="4"/>
  <c r="AQ1730" i="4"/>
  <c r="AI1730" i="4"/>
  <c r="AA1730" i="4"/>
  <c r="S1730" i="4"/>
  <c r="K1730" i="4"/>
  <c r="C1730" i="4"/>
  <c r="AX1729" i="4"/>
  <c r="AP1729" i="4"/>
  <c r="AH1729" i="4"/>
  <c r="Z1729" i="4"/>
  <c r="R1729" i="4"/>
  <c r="J1729" i="4"/>
  <c r="AW1728" i="4"/>
  <c r="AO1728" i="4"/>
  <c r="AG1728" i="4"/>
  <c r="Y1728" i="4"/>
  <c r="Q1728" i="4"/>
  <c r="I1728" i="4"/>
  <c r="BD1727" i="4"/>
  <c r="AV1727" i="4"/>
  <c r="AN1727" i="4"/>
  <c r="AF1727" i="4"/>
  <c r="X1727" i="4"/>
  <c r="P1727" i="4"/>
  <c r="H1727" i="4"/>
  <c r="BC1726" i="4"/>
  <c r="AU1726" i="4"/>
  <c r="AM1726" i="4"/>
  <c r="AE1726" i="4"/>
  <c r="W1726" i="4"/>
  <c r="O1726" i="4"/>
  <c r="G1726" i="4"/>
  <c r="BB1725" i="4"/>
  <c r="AT1725" i="4"/>
  <c r="AL1725" i="4"/>
  <c r="AD1725" i="4"/>
  <c r="V1725" i="4"/>
  <c r="N1725" i="4"/>
  <c r="F1725" i="4"/>
  <c r="BA1724" i="4"/>
  <c r="AS1724" i="4"/>
  <c r="AK1724" i="4"/>
  <c r="AC1724" i="4"/>
  <c r="U1724" i="4"/>
  <c r="M1724" i="4"/>
  <c r="E1724" i="4"/>
  <c r="AZ1723" i="4"/>
  <c r="AR1723" i="4"/>
  <c r="AJ1723" i="4"/>
  <c r="AB1723" i="4"/>
  <c r="T1723" i="4"/>
  <c r="L1723" i="4"/>
  <c r="D1723" i="4"/>
  <c r="AY1722" i="4"/>
  <c r="AQ1722" i="4"/>
  <c r="AI1722" i="4"/>
  <c r="AA1722" i="4"/>
  <c r="S1722" i="4"/>
  <c r="K1722" i="4"/>
  <c r="C1722" i="4"/>
  <c r="AX1721" i="4"/>
  <c r="AP1721" i="4"/>
  <c r="AH1721" i="4"/>
  <c r="Z1721" i="4"/>
  <c r="R1721" i="4"/>
  <c r="J1721" i="4"/>
  <c r="AW1720" i="4"/>
  <c r="AO1720" i="4"/>
  <c r="AG1720" i="4"/>
  <c r="Y1720" i="4"/>
  <c r="Q1720" i="4"/>
  <c r="I1720" i="4"/>
  <c r="BD1719" i="4"/>
  <c r="AV1719" i="4"/>
  <c r="AN1719" i="4"/>
  <c r="AF1719" i="4"/>
  <c r="X1719" i="4"/>
  <c r="P1719" i="4"/>
  <c r="H1719" i="4"/>
  <c r="BC1718" i="4"/>
  <c r="AU1718" i="4"/>
  <c r="AM1718" i="4"/>
  <c r="AE1718" i="4"/>
  <c r="W1718" i="4"/>
  <c r="O1718" i="4"/>
  <c r="G1718" i="4"/>
  <c r="BB1717" i="4"/>
  <c r="AT1717" i="4"/>
  <c r="AL1717" i="4"/>
  <c r="AD1717" i="4"/>
  <c r="V1717" i="4"/>
  <c r="N1717" i="4"/>
  <c r="F1717" i="4"/>
  <c r="BA1716" i="4"/>
  <c r="AS1716" i="4"/>
  <c r="AK1716" i="4"/>
  <c r="AC1716" i="4"/>
  <c r="U1716" i="4"/>
  <c r="M1716" i="4"/>
  <c r="E1716" i="4"/>
  <c r="AZ1715" i="4"/>
  <c r="AR1715" i="4"/>
  <c r="AJ1715" i="4"/>
  <c r="AB1715" i="4"/>
  <c r="T1715" i="4"/>
  <c r="L1715" i="4"/>
  <c r="D1715" i="4"/>
  <c r="AY1714" i="4"/>
  <c r="AQ1714" i="4"/>
  <c r="AI1714" i="4"/>
  <c r="AA1714" i="4"/>
  <c r="S1714" i="4"/>
  <c r="K1714" i="4"/>
  <c r="C1714" i="4"/>
  <c r="AX1713" i="4"/>
  <c r="AP1713" i="4"/>
  <c r="AH1713" i="4"/>
  <c r="Z1713" i="4"/>
  <c r="R1713" i="4"/>
  <c r="J1713" i="4"/>
  <c r="AW1712" i="4"/>
  <c r="AO1712" i="4"/>
  <c r="AG1712" i="4"/>
  <c r="Y1712" i="4"/>
  <c r="Q1712" i="4"/>
  <c r="I1712" i="4"/>
  <c r="BD1711" i="4"/>
  <c r="AV1711" i="4"/>
  <c r="AN1711" i="4"/>
  <c r="AF1711" i="4"/>
  <c r="X1711" i="4"/>
  <c r="P1711" i="4"/>
  <c r="H1711" i="4"/>
  <c r="BC1710" i="4"/>
  <c r="AU1710" i="4"/>
  <c r="AM1710" i="4"/>
  <c r="AE1710" i="4"/>
  <c r="W1710" i="4"/>
  <c r="O1710" i="4"/>
  <c r="G1710" i="4"/>
  <c r="BB1709" i="4"/>
  <c r="AT1709" i="4"/>
  <c r="AL1709" i="4"/>
  <c r="AD1709" i="4"/>
  <c r="V1709" i="4"/>
  <c r="N1709" i="4"/>
  <c r="F1709" i="4"/>
  <c r="BA1708" i="4"/>
  <c r="AS1708" i="4"/>
  <c r="AK1708" i="4"/>
  <c r="AC1708" i="4"/>
  <c r="U1708" i="4"/>
  <c r="M1708" i="4"/>
  <c r="E1708" i="4"/>
  <c r="AZ1707" i="4"/>
  <c r="AR1707" i="4"/>
  <c r="AJ1707" i="4"/>
  <c r="AB1707" i="4"/>
  <c r="T1707" i="4"/>
  <c r="L1707" i="4"/>
  <c r="D1707" i="4"/>
  <c r="AY1706" i="4"/>
  <c r="AQ1706" i="4"/>
  <c r="AI1706" i="4"/>
  <c r="AA1706" i="4"/>
  <c r="S1706" i="4"/>
  <c r="K1706" i="4"/>
  <c r="C1706" i="4"/>
  <c r="AX1705" i="4"/>
  <c r="AP1705" i="4"/>
  <c r="AH1705" i="4"/>
  <c r="Z1705" i="4"/>
  <c r="R1705" i="4"/>
  <c r="J1705" i="4"/>
  <c r="AW1704" i="4"/>
  <c r="AO1704" i="4"/>
  <c r="AG1704" i="4"/>
  <c r="Y1704" i="4"/>
  <c r="Q1704" i="4"/>
  <c r="I1704" i="4"/>
  <c r="BD1703" i="4"/>
  <c r="AV1703" i="4"/>
  <c r="AN1703" i="4"/>
  <c r="AF1703" i="4"/>
  <c r="X1703" i="4"/>
  <c r="P1703" i="4"/>
  <c r="H1703" i="4"/>
  <c r="BC1702" i="4"/>
  <c r="AU1702" i="4"/>
  <c r="AM1702" i="4"/>
  <c r="AE1702" i="4"/>
  <c r="W1702" i="4"/>
  <c r="O1702" i="4"/>
  <c r="G1702" i="4"/>
  <c r="BB1701" i="4"/>
  <c r="AT1701" i="4"/>
  <c r="AL1701" i="4"/>
  <c r="AD1701" i="4"/>
  <c r="V1701" i="4"/>
  <c r="N1701" i="4"/>
  <c r="F1701" i="4"/>
  <c r="BA1700" i="4"/>
  <c r="AS1700" i="4"/>
  <c r="AK1700" i="4"/>
  <c r="AC1700" i="4"/>
  <c r="U1700" i="4"/>
  <c r="M1700" i="4"/>
  <c r="E1700" i="4"/>
  <c r="AZ1699" i="4"/>
  <c r="AR1699" i="4"/>
  <c r="AJ1699" i="4"/>
  <c r="AB1699" i="4"/>
  <c r="T1699" i="4"/>
  <c r="L1699" i="4"/>
  <c r="D1699" i="4"/>
  <c r="AY1698" i="4"/>
  <c r="AQ1698" i="4"/>
  <c r="AI1698" i="4"/>
  <c r="AA1698" i="4"/>
  <c r="S1698" i="4"/>
  <c r="K1698" i="4"/>
  <c r="C1698" i="4"/>
  <c r="AX1697" i="4"/>
  <c r="AP1697" i="4"/>
  <c r="AH1697" i="4"/>
  <c r="Z1697" i="4"/>
  <c r="R1697" i="4"/>
  <c r="J1697" i="4"/>
  <c r="AW1696" i="4"/>
  <c r="AO1696" i="4"/>
  <c r="AG1696" i="4"/>
  <c r="Y1696" i="4"/>
  <c r="Q1696" i="4"/>
  <c r="I1696" i="4"/>
  <c r="BD1695" i="4"/>
  <c r="AV1695" i="4"/>
  <c r="AN1695" i="4"/>
  <c r="AF1695" i="4"/>
  <c r="X1695" i="4"/>
  <c r="P1695" i="4"/>
  <c r="H1695" i="4"/>
  <c r="BC1694" i="4"/>
  <c r="AU1694" i="4"/>
  <c r="AM1694" i="4"/>
  <c r="AE1694" i="4"/>
  <c r="W1694" i="4"/>
  <c r="O1694" i="4"/>
  <c r="G1694" i="4"/>
  <c r="BB1693" i="4"/>
  <c r="AT1693" i="4"/>
  <c r="AL1693" i="4"/>
  <c r="AD1693" i="4"/>
  <c r="V1693" i="4"/>
  <c r="N1693" i="4"/>
  <c r="F1693" i="4"/>
  <c r="BA1692" i="4"/>
  <c r="AS1692" i="4"/>
  <c r="AK1692" i="4"/>
  <c r="AC1692" i="4"/>
  <c r="U1692" i="4"/>
  <c r="M1692" i="4"/>
  <c r="E1692" i="4"/>
  <c r="AZ1691" i="4"/>
  <c r="AR1691" i="4"/>
  <c r="AJ1691" i="4"/>
  <c r="AB1691" i="4"/>
  <c r="T1691" i="4"/>
  <c r="L1691" i="4"/>
  <c r="D1691" i="4"/>
  <c r="AY1690" i="4"/>
  <c r="AQ1690" i="4"/>
  <c r="AI1690" i="4"/>
  <c r="AA1690" i="4"/>
  <c r="S1690" i="4"/>
  <c r="K1690" i="4"/>
  <c r="C1690" i="4"/>
  <c r="AX1689" i="4"/>
  <c r="AP1689" i="4"/>
  <c r="AH1689" i="4"/>
  <c r="Z1689" i="4"/>
  <c r="R1689" i="4"/>
  <c r="J1689" i="4"/>
  <c r="AW1688" i="4"/>
  <c r="AO1688" i="4"/>
  <c r="AG1688" i="4"/>
  <c r="Y1688" i="4"/>
  <c r="Q1688" i="4"/>
  <c r="I1688" i="4"/>
  <c r="BD1687" i="4"/>
  <c r="AV1687" i="4"/>
  <c r="AN1687" i="4"/>
  <c r="AF1687" i="4"/>
  <c r="X1687" i="4"/>
  <c r="P1687" i="4"/>
  <c r="H1687" i="4"/>
  <c r="BC1686" i="4"/>
  <c r="AU1686" i="4"/>
  <c r="AM1686" i="4"/>
  <c r="AE1686" i="4"/>
  <c r="W1686" i="4"/>
  <c r="O1686" i="4"/>
  <c r="G1686" i="4"/>
  <c r="BB1685" i="4"/>
  <c r="AT1685" i="4"/>
  <c r="AL1685" i="4"/>
  <c r="AD1685" i="4"/>
  <c r="V1685" i="4"/>
  <c r="N1685" i="4"/>
  <c r="F1685" i="4"/>
  <c r="BA1684" i="4"/>
  <c r="AS1684" i="4"/>
  <c r="AK1684" i="4"/>
  <c r="AC1684" i="4"/>
  <c r="U1684" i="4"/>
  <c r="M1684" i="4"/>
  <c r="E1684" i="4"/>
  <c r="AZ1683" i="4"/>
  <c r="AR1683" i="4"/>
  <c r="AJ1683" i="4"/>
  <c r="AB1683" i="4"/>
  <c r="T1683" i="4"/>
  <c r="L1683" i="4"/>
  <c r="D1683" i="4"/>
  <c r="AY1682" i="4"/>
  <c r="AQ1682" i="4"/>
  <c r="AI1682" i="4"/>
  <c r="AA1682" i="4"/>
  <c r="S1682" i="4"/>
  <c r="K1682" i="4"/>
  <c r="C1682" i="4"/>
  <c r="AX1681" i="4"/>
  <c r="AP1681" i="4"/>
  <c r="AH1681" i="4"/>
  <c r="Z1681" i="4"/>
  <c r="R1681" i="4"/>
  <c r="J1681" i="4"/>
  <c r="AW1680" i="4"/>
  <c r="AO1680" i="4"/>
  <c r="AG1680" i="4"/>
  <c r="Y1680" i="4"/>
  <c r="Q1680" i="4"/>
  <c r="I1680" i="4"/>
  <c r="BD1679" i="4"/>
  <c r="AV1679" i="4"/>
  <c r="AN1679" i="4"/>
  <c r="AF1679" i="4"/>
  <c r="X1679" i="4"/>
  <c r="P1679" i="4"/>
  <c r="H1679" i="4"/>
  <c r="BC1678" i="4"/>
  <c r="AU1678" i="4"/>
  <c r="AM1678" i="4"/>
  <c r="AE1678" i="4"/>
  <c r="W1678" i="4"/>
  <c r="O1678" i="4"/>
  <c r="G1678" i="4"/>
  <c r="BB1677" i="4"/>
  <c r="AT1677" i="4"/>
  <c r="AL1677" i="4"/>
  <c r="AD1677" i="4"/>
  <c r="V1677" i="4"/>
  <c r="N1677" i="4"/>
  <c r="F1677" i="4"/>
  <c r="BA1676" i="4"/>
  <c r="AS1676" i="4"/>
  <c r="AK1676" i="4"/>
  <c r="AC1676" i="4"/>
  <c r="U1676" i="4"/>
  <c r="M1676" i="4"/>
  <c r="E1676" i="4"/>
  <c r="AZ1675" i="4"/>
  <c r="AR1675" i="4"/>
  <c r="AJ1675" i="4"/>
  <c r="AB1675" i="4"/>
  <c r="T1675" i="4"/>
  <c r="L1675" i="4"/>
  <c r="D1675" i="4"/>
  <c r="AY1674" i="4"/>
  <c r="AQ1674" i="4"/>
  <c r="AI1674" i="4"/>
  <c r="AA1674" i="4"/>
  <c r="S1674" i="4"/>
  <c r="K1674" i="4"/>
  <c r="C1674" i="4"/>
  <c r="AX1673" i="4"/>
  <c r="AP1673" i="4"/>
  <c r="AH1673" i="4"/>
  <c r="Z1673" i="4"/>
  <c r="R1673" i="4"/>
  <c r="J1673" i="4"/>
  <c r="AW1672" i="4"/>
  <c r="AO1672" i="4"/>
  <c r="AG1672" i="4"/>
  <c r="Y1672" i="4"/>
  <c r="Q1672" i="4"/>
  <c r="I1672" i="4"/>
  <c r="BD1671" i="4"/>
  <c r="AV1671" i="4"/>
  <c r="AN1671" i="4"/>
  <c r="AF1671" i="4"/>
  <c r="X1671" i="4"/>
  <c r="P1671" i="4"/>
  <c r="H1671" i="4"/>
  <c r="BC1670" i="4"/>
  <c r="AU1670" i="4"/>
  <c r="AM1670" i="4"/>
  <c r="AE1670" i="4"/>
  <c r="W1670" i="4"/>
  <c r="O1670" i="4"/>
  <c r="G1670" i="4"/>
  <c r="BB1669" i="4"/>
  <c r="AT1669" i="4"/>
  <c r="AL1669" i="4"/>
  <c r="AD1669" i="4"/>
  <c r="V1669" i="4"/>
  <c r="N1669" i="4"/>
  <c r="F1669" i="4"/>
  <c r="BA1668" i="4"/>
  <c r="AS1668" i="4"/>
  <c r="AK1668" i="4"/>
  <c r="AC1668" i="4"/>
  <c r="U1668" i="4"/>
  <c r="M1668" i="4"/>
  <c r="E1668" i="4"/>
  <c r="AZ1667" i="4"/>
  <c r="AR1667" i="4"/>
  <c r="AJ1667" i="4"/>
  <c r="AB1667" i="4"/>
  <c r="T1667" i="4"/>
  <c r="L1667" i="4"/>
  <c r="D1667" i="4"/>
  <c r="AY1666" i="4"/>
  <c r="AQ1666" i="4"/>
  <c r="AI1666" i="4"/>
  <c r="AA1666" i="4"/>
  <c r="S1666" i="4"/>
  <c r="K1666" i="4"/>
  <c r="C1666" i="4"/>
  <c r="AX1665" i="4"/>
  <c r="AP1665" i="4"/>
  <c r="AH1665" i="4"/>
  <c r="Z1665" i="4"/>
  <c r="R1665" i="4"/>
  <c r="J1665" i="4"/>
  <c r="AW1664" i="4"/>
  <c r="AO1664" i="4"/>
  <c r="AG1664" i="4"/>
  <c r="Y1664" i="4"/>
  <c r="Q1664" i="4"/>
  <c r="I1664" i="4"/>
  <c r="BD1663" i="4"/>
  <c r="AV1663" i="4"/>
  <c r="AN1663" i="4"/>
  <c r="AF1663" i="4"/>
  <c r="X1663" i="4"/>
  <c r="P1663" i="4"/>
  <c r="H1663" i="4"/>
  <c r="BC1662" i="4"/>
  <c r="AU1662" i="4"/>
  <c r="AM1662" i="4"/>
  <c r="AE1662" i="4"/>
  <c r="W1662" i="4"/>
  <c r="O1662" i="4"/>
  <c r="G1662" i="4"/>
  <c r="BB1661" i="4"/>
  <c r="AT1661" i="4"/>
  <c r="AL1661" i="4"/>
  <c r="AD1661" i="4"/>
  <c r="V1661" i="4"/>
  <c r="N1661" i="4"/>
  <c r="F1661" i="4"/>
  <c r="BA1660" i="4"/>
  <c r="AS1660" i="4"/>
  <c r="AK1660" i="4"/>
  <c r="AC1660" i="4"/>
  <c r="U1660" i="4"/>
  <c r="M1660" i="4"/>
  <c r="E1660" i="4"/>
  <c r="AZ1659" i="4"/>
  <c r="AR1659" i="4"/>
  <c r="AJ1659" i="4"/>
  <c r="AB1659" i="4"/>
  <c r="T1659" i="4"/>
  <c r="L1659" i="4"/>
  <c r="D1659" i="4"/>
  <c r="AY1658" i="4"/>
  <c r="AQ1658" i="4"/>
  <c r="AI1658" i="4"/>
  <c r="AA1658" i="4"/>
  <c r="S1658" i="4"/>
  <c r="K1658" i="4"/>
  <c r="C1658" i="4"/>
  <c r="AX1657" i="4"/>
  <c r="AP1657" i="4"/>
  <c r="AH1657" i="4"/>
  <c r="Z1657" i="4"/>
  <c r="R1657" i="4"/>
  <c r="J1657" i="4"/>
  <c r="AW1656" i="4"/>
  <c r="AO1656" i="4"/>
  <c r="AG1656" i="4"/>
  <c r="Y1656" i="4"/>
  <c r="Q1656" i="4"/>
  <c r="I1656" i="4"/>
  <c r="BD1655" i="4"/>
  <c r="AT1655" i="4"/>
  <c r="AJ1655" i="4"/>
  <c r="Z1655" i="4"/>
  <c r="N1655" i="4"/>
  <c r="D1655" i="4"/>
  <c r="AW1654" i="4"/>
  <c r="AK1654" i="4"/>
  <c r="AA1654" i="4"/>
  <c r="Q1654" i="4"/>
  <c r="E1654" i="4"/>
  <c r="AX1653" i="4"/>
  <c r="AN1653" i="4"/>
  <c r="AB1653" i="4"/>
  <c r="R1653" i="4"/>
  <c r="H1653" i="4"/>
  <c r="AY1652" i="4"/>
  <c r="AO1652" i="4"/>
  <c r="AE1652" i="4"/>
  <c r="S1652" i="4"/>
  <c r="BB1651" i="4"/>
  <c r="AP1651" i="4"/>
  <c r="AF1651" i="4"/>
  <c r="V1651" i="4"/>
  <c r="J1651" i="4"/>
  <c r="BC1650" i="4"/>
  <c r="AS1650" i="4"/>
  <c r="AG1650" i="4"/>
  <c r="W1650" i="4"/>
  <c r="M1650" i="4"/>
  <c r="BD1649" i="4"/>
  <c r="AT1649" i="4"/>
  <c r="AJ1649" i="4"/>
  <c r="X1649" i="4"/>
  <c r="N1649" i="4"/>
  <c r="BA1648" i="4"/>
  <c r="AK1648" i="4"/>
  <c r="U1648" i="4"/>
  <c r="E1648" i="4"/>
  <c r="AR1647" i="4"/>
  <c r="AB1647" i="4"/>
  <c r="L1647" i="4"/>
  <c r="AY1646" i="4"/>
  <c r="AI1646" i="4"/>
  <c r="S1646" i="4"/>
  <c r="C1646" i="4"/>
  <c r="AP1645" i="4"/>
  <c r="Z1645" i="4"/>
  <c r="J1645" i="4"/>
  <c r="AW1644" i="4"/>
  <c r="AG1644" i="4"/>
  <c r="BD1643" i="4"/>
  <c r="AN1643" i="4"/>
  <c r="X1643" i="4"/>
  <c r="H1643" i="4"/>
  <c r="AU1642" i="4"/>
  <c r="AE1642" i="4"/>
  <c r="O1642" i="4"/>
  <c r="BB1641" i="4"/>
  <c r="AL1641" i="4"/>
  <c r="V1641" i="4"/>
  <c r="F1641" i="4"/>
  <c r="AS1640" i="4"/>
  <c r="AC1640" i="4"/>
  <c r="M1640" i="4"/>
  <c r="AZ1639" i="4"/>
  <c r="AJ1639" i="4"/>
  <c r="T1639" i="4"/>
  <c r="D1639" i="4"/>
  <c r="AQ1638" i="4"/>
  <c r="AA1638" i="4"/>
  <c r="K1638" i="4"/>
  <c r="AX1637" i="4"/>
  <c r="AH1637" i="4"/>
  <c r="R1637" i="4"/>
  <c r="AO1636" i="4"/>
  <c r="Y1636" i="4"/>
  <c r="AV1635" i="4"/>
  <c r="AF1635" i="4"/>
  <c r="P1635" i="4"/>
  <c r="BC1634" i="4"/>
  <c r="AM1634" i="4"/>
  <c r="W1634" i="4"/>
  <c r="G1634" i="4"/>
  <c r="AT1633" i="4"/>
  <c r="AD1633" i="4"/>
  <c r="N1633" i="4"/>
  <c r="BA1632" i="4"/>
  <c r="AK1632" i="4"/>
  <c r="U1632" i="4"/>
  <c r="E1632" i="4"/>
  <c r="AR1631" i="4"/>
  <c r="AB1631" i="4"/>
  <c r="L1631" i="4"/>
  <c r="AY1630" i="4"/>
  <c r="AG1630" i="4"/>
  <c r="BD1629" i="4"/>
  <c r="X1629" i="4"/>
  <c r="AU1628" i="4"/>
  <c r="AL1627" i="4"/>
  <c r="AC1626" i="4"/>
  <c r="AZ1625" i="4"/>
  <c r="T1625" i="4"/>
  <c r="AQ1624" i="4"/>
  <c r="K1624" i="4"/>
  <c r="AH1623" i="4"/>
  <c r="Y1622" i="4"/>
  <c r="AV1621" i="4"/>
  <c r="P1621" i="4"/>
  <c r="AM1620" i="4"/>
  <c r="AD1619" i="4"/>
  <c r="BA1618" i="4"/>
  <c r="U1618" i="4"/>
  <c r="AR1617" i="4"/>
  <c r="L1617" i="4"/>
  <c r="AI1616" i="4"/>
  <c r="C1616" i="4"/>
  <c r="Z1615" i="4"/>
  <c r="AW1614" i="4"/>
  <c r="Q1614" i="4"/>
  <c r="AN1613" i="4"/>
  <c r="H1613" i="4"/>
  <c r="BB1611" i="4"/>
  <c r="V1611" i="4"/>
  <c r="AS1610" i="4"/>
  <c r="AJ1609" i="4"/>
  <c r="D1609" i="4"/>
  <c r="AA1608" i="4"/>
  <c r="AX1607" i="4"/>
  <c r="R1607" i="4"/>
  <c r="AO1606" i="4"/>
  <c r="I1606" i="4"/>
  <c r="AF1605" i="4"/>
  <c r="BC1604" i="4"/>
  <c r="AT1603" i="4"/>
  <c r="N1603" i="4"/>
  <c r="AK1602" i="4"/>
  <c r="E1602" i="4"/>
  <c r="AB1601" i="4"/>
  <c r="AY1600" i="4"/>
  <c r="S1600" i="4"/>
  <c r="AP1599" i="4"/>
  <c r="J1599" i="4"/>
  <c r="AG1598" i="4"/>
  <c r="BD1597" i="4"/>
  <c r="X1597" i="4"/>
  <c r="AU1596" i="4"/>
  <c r="AL1595" i="4"/>
  <c r="F1595" i="4"/>
  <c r="AC1594" i="4"/>
  <c r="AZ1593" i="4"/>
  <c r="T1593" i="4"/>
  <c r="AQ1592" i="4"/>
  <c r="K1592" i="4"/>
  <c r="AH1591" i="4"/>
  <c r="Y1590" i="4"/>
  <c r="AV1589" i="4"/>
  <c r="P1589" i="4"/>
  <c r="AM1588" i="4"/>
  <c r="AD1587" i="4"/>
  <c r="BA1586" i="4"/>
  <c r="U1586" i="4"/>
  <c r="AR1585" i="4"/>
  <c r="L1585" i="4"/>
  <c r="AI1584" i="4"/>
  <c r="C1584" i="4"/>
  <c r="Z1583" i="4"/>
  <c r="AW1582" i="4"/>
  <c r="Q1582" i="4"/>
  <c r="AN1581" i="4"/>
  <c r="H1581" i="4"/>
  <c r="BB1579" i="4"/>
  <c r="AS1578" i="4"/>
  <c r="M1578" i="4"/>
  <c r="AJ1577" i="4"/>
  <c r="D1577" i="4"/>
  <c r="AA1576" i="4"/>
  <c r="AX1575" i="4"/>
  <c r="R1575" i="4"/>
  <c r="AO1574" i="4"/>
  <c r="I1574" i="4"/>
  <c r="AF1573" i="4"/>
  <c r="BC1572" i="4"/>
  <c r="AT1571" i="4"/>
  <c r="N1571" i="4"/>
  <c r="AK1570" i="4"/>
  <c r="E1570" i="4"/>
  <c r="AB1569" i="4"/>
  <c r="AY1568" i="4"/>
  <c r="S1568" i="4"/>
  <c r="AP1567" i="4"/>
  <c r="J1567" i="4"/>
  <c r="AG1566" i="4"/>
  <c r="BD1565" i="4"/>
  <c r="X1565" i="4"/>
  <c r="AU1564" i="4"/>
  <c r="AL1563" i="4"/>
  <c r="F1563" i="4"/>
  <c r="AC1562" i="4"/>
  <c r="AZ1561" i="4"/>
  <c r="T1561" i="4"/>
  <c r="AQ1560" i="4"/>
  <c r="K1560" i="4"/>
  <c r="AH1559" i="4"/>
  <c r="Y1558" i="4"/>
  <c r="AV1557" i="4"/>
  <c r="P1557" i="4"/>
  <c r="AM1556" i="4"/>
  <c r="AD1555" i="4"/>
  <c r="BA1554" i="4"/>
  <c r="U1554" i="4"/>
  <c r="AR1553" i="4"/>
  <c r="L1553" i="4"/>
  <c r="AI1552" i="4"/>
  <c r="C1552" i="4"/>
  <c r="Z1551" i="4"/>
  <c r="AW1550" i="4"/>
  <c r="Q1550" i="4"/>
  <c r="AN1549" i="4"/>
  <c r="H1549" i="4"/>
  <c r="BB1547" i="4"/>
  <c r="V1547" i="4"/>
  <c r="AS1546" i="4"/>
  <c r="M1546" i="4"/>
  <c r="AJ1545" i="4"/>
  <c r="D1545" i="4"/>
  <c r="AA1544" i="4"/>
  <c r="AX1543" i="4"/>
  <c r="R1543" i="4"/>
  <c r="AO1542" i="4"/>
  <c r="I1542" i="4"/>
  <c r="AF1541" i="4"/>
  <c r="BC1540" i="4"/>
  <c r="AT1539" i="4"/>
  <c r="N1539" i="4"/>
  <c r="AK1538" i="4"/>
  <c r="AB1537" i="4"/>
  <c r="AY1536" i="4"/>
  <c r="S1536" i="4"/>
  <c r="AP1535" i="4"/>
  <c r="J1535" i="4"/>
  <c r="AG1534" i="4"/>
  <c r="BD1533" i="4"/>
  <c r="X1533" i="4"/>
  <c r="AU1532" i="4"/>
  <c r="AL1531" i="4"/>
  <c r="F1531" i="4"/>
  <c r="AC1530" i="4"/>
  <c r="AZ1529" i="4"/>
  <c r="T1529" i="4"/>
  <c r="AQ1528" i="4"/>
  <c r="K1528" i="4"/>
  <c r="AH1527" i="4"/>
  <c r="Y1526" i="4"/>
  <c r="AV1525" i="4"/>
  <c r="P1525" i="4"/>
  <c r="AM1524" i="4"/>
  <c r="BA1522" i="4"/>
  <c r="U1522" i="4"/>
  <c r="AR1521" i="4"/>
  <c r="L1521" i="4"/>
  <c r="AI1520" i="4"/>
  <c r="C1520" i="4"/>
  <c r="Z1519" i="4"/>
  <c r="AW1518" i="4"/>
  <c r="Q1518" i="4"/>
  <c r="AN1517" i="4"/>
  <c r="H1517" i="4"/>
  <c r="BB1515" i="4"/>
  <c r="V1515" i="4"/>
  <c r="AS1514" i="4"/>
  <c r="M1514" i="4"/>
  <c r="AJ1513" i="4"/>
  <c r="D1513" i="4"/>
  <c r="AA1512" i="4"/>
  <c r="AX1511" i="4"/>
  <c r="R1511" i="4"/>
  <c r="AO1510" i="4"/>
  <c r="I1510" i="4"/>
  <c r="AF1509" i="4"/>
  <c r="BC1508" i="4"/>
  <c r="AT1507" i="4"/>
  <c r="N1507" i="4"/>
  <c r="AK1506" i="4"/>
  <c r="E1506" i="4"/>
  <c r="AB1505" i="4"/>
  <c r="AY1504" i="4"/>
  <c r="S1504" i="4"/>
  <c r="AP1503" i="4"/>
  <c r="J1503" i="4"/>
  <c r="AG1502" i="4"/>
  <c r="BD1501" i="4"/>
  <c r="X1501" i="4"/>
  <c r="AU1500" i="4"/>
  <c r="AL1499" i="4"/>
  <c r="F1499" i="4"/>
  <c r="AC1498" i="4"/>
  <c r="AZ1497" i="4"/>
  <c r="T1497" i="4"/>
  <c r="AQ1496" i="4"/>
  <c r="K1496" i="4"/>
  <c r="AH1495" i="4"/>
  <c r="Y1494" i="4"/>
  <c r="AV1493" i="4"/>
  <c r="P1493" i="4"/>
  <c r="AM1492" i="4"/>
  <c r="AD1491" i="4"/>
  <c r="BA1490" i="4"/>
  <c r="U1490" i="4"/>
  <c r="AR1489" i="4"/>
  <c r="L1489" i="4"/>
  <c r="AI1488" i="4"/>
  <c r="C1488" i="4"/>
  <c r="Z1487" i="4"/>
  <c r="AW1486" i="4"/>
  <c r="Q1486" i="4"/>
  <c r="AN1485" i="4"/>
  <c r="H1485" i="4"/>
  <c r="BB1483" i="4"/>
  <c r="V1483" i="4"/>
  <c r="AS1482" i="4"/>
  <c r="AJ1481" i="4"/>
  <c r="D1481" i="4"/>
  <c r="AA1480" i="4"/>
  <c r="AX1479" i="4"/>
  <c r="R1479" i="4"/>
  <c r="AO1478" i="4"/>
  <c r="I1478" i="4"/>
  <c r="AF1477" i="4"/>
  <c r="BC1476" i="4"/>
  <c r="AT1475" i="4"/>
  <c r="N1475" i="4"/>
  <c r="AK1474" i="4"/>
  <c r="E1474" i="4"/>
  <c r="AB1473" i="4"/>
  <c r="AY1472" i="4"/>
  <c r="S1472" i="4"/>
  <c r="AP1471" i="4"/>
  <c r="J1471" i="4"/>
  <c r="AG1470" i="4"/>
  <c r="BD1469" i="4"/>
  <c r="X1469" i="4"/>
  <c r="AU1468" i="4"/>
  <c r="AL1467" i="4"/>
  <c r="F1467" i="4"/>
  <c r="AC1466" i="4"/>
  <c r="AZ1465" i="4"/>
  <c r="T1465" i="4"/>
  <c r="AQ1464" i="4"/>
  <c r="K1464" i="4"/>
  <c r="AH1463" i="4"/>
  <c r="Y1462" i="4"/>
  <c r="AV1461" i="4"/>
  <c r="P1461" i="4"/>
  <c r="AM1460" i="4"/>
  <c r="AD1459" i="4"/>
  <c r="BA1458" i="4"/>
  <c r="U1458" i="4"/>
  <c r="AR1457" i="4"/>
  <c r="L1457" i="4"/>
  <c r="AI1456" i="4"/>
  <c r="C1456" i="4"/>
  <c r="Z1455" i="4"/>
  <c r="AW1454" i="4"/>
  <c r="Q1454" i="4"/>
  <c r="AN1453" i="4"/>
  <c r="H1453" i="4"/>
  <c r="BB1451" i="4"/>
  <c r="AS1450" i="4"/>
  <c r="M1450" i="4"/>
  <c r="AJ1449" i="4"/>
  <c r="D1449" i="4"/>
  <c r="AA1448" i="4"/>
  <c r="AX1447" i="4"/>
  <c r="R1447" i="4"/>
  <c r="AO1446" i="4"/>
  <c r="I1446" i="4"/>
  <c r="AF1445" i="4"/>
  <c r="BC1444" i="4"/>
  <c r="AT1443" i="4"/>
  <c r="N1443" i="4"/>
  <c r="AK1442" i="4"/>
  <c r="E1442" i="4"/>
  <c r="AB1441" i="4"/>
  <c r="AY1440" i="4"/>
  <c r="S1440" i="4"/>
  <c r="AP1439" i="4"/>
  <c r="J1439" i="4"/>
  <c r="AG1438" i="4"/>
  <c r="BD1437" i="4"/>
  <c r="X1437" i="4"/>
  <c r="AU1436" i="4"/>
  <c r="AL1435" i="4"/>
  <c r="F1435" i="4"/>
  <c r="AC1434" i="4"/>
  <c r="AZ1433" i="4"/>
  <c r="T1433" i="4"/>
  <c r="AQ1432" i="4"/>
  <c r="K1432" i="4"/>
  <c r="AH1431" i="4"/>
  <c r="Y1430" i="4"/>
  <c r="AV1429" i="4"/>
  <c r="P1429" i="4"/>
  <c r="AM1428" i="4"/>
  <c r="AD1427" i="4"/>
  <c r="BA1426" i="4"/>
  <c r="U1426" i="4"/>
  <c r="AR1425" i="4"/>
  <c r="L1425" i="4"/>
  <c r="AI1424" i="4"/>
  <c r="C1424" i="4"/>
  <c r="Z1423" i="4"/>
  <c r="AW1422" i="4"/>
  <c r="Q1422" i="4"/>
  <c r="AN1421" i="4"/>
  <c r="H1421" i="4"/>
  <c r="BB1419" i="4"/>
  <c r="V1419" i="4"/>
  <c r="AS1418" i="4"/>
  <c r="M1418" i="4"/>
  <c r="AJ1417" i="4"/>
  <c r="D1417" i="4"/>
  <c r="AA1416" i="4"/>
  <c r="AX1415" i="4"/>
  <c r="R1415" i="4"/>
  <c r="AO1414" i="4"/>
  <c r="I1414" i="4"/>
  <c r="AF1413" i="4"/>
  <c r="BC1412" i="4"/>
  <c r="AT1411" i="4"/>
  <c r="N1411" i="4"/>
  <c r="AK1410" i="4"/>
  <c r="E1410" i="4"/>
  <c r="AB1409" i="4"/>
  <c r="AY1408" i="4"/>
  <c r="S1408" i="4"/>
  <c r="AP1407" i="4"/>
  <c r="J1407" i="4"/>
  <c r="AG1406" i="4"/>
  <c r="BD1405" i="4"/>
  <c r="X1405" i="4"/>
  <c r="AU1404" i="4"/>
  <c r="AL1403" i="4"/>
  <c r="F1403" i="4"/>
  <c r="AZ1401" i="4"/>
  <c r="T1401" i="4"/>
  <c r="AQ1400" i="4"/>
  <c r="K1400" i="4"/>
  <c r="AH1399" i="4"/>
  <c r="Y1398" i="4"/>
  <c r="AV1397" i="4"/>
  <c r="P1397" i="4"/>
  <c r="AM1396" i="4"/>
  <c r="AD1395" i="4"/>
  <c r="BA1394" i="4"/>
  <c r="U1394" i="4"/>
  <c r="AR1393" i="4"/>
  <c r="H1393" i="4"/>
  <c r="AA1392" i="4"/>
  <c r="AS1391" i="4"/>
  <c r="I1391" i="4"/>
  <c r="AA1390" i="4"/>
  <c r="AS1389" i="4"/>
  <c r="I1389" i="4"/>
  <c r="AT1387" i="4"/>
  <c r="AB1386" i="4"/>
  <c r="AS1385" i="4"/>
  <c r="C1385" i="4"/>
  <c r="N1384" i="4"/>
  <c r="AA1383" i="4"/>
  <c r="AN1382" i="4"/>
  <c r="AY1381" i="4"/>
  <c r="I1381" i="4"/>
  <c r="AG1379" i="4"/>
  <c r="AT1378" i="4"/>
  <c r="D1378" i="4"/>
  <c r="O1377" i="4"/>
  <c r="AB1376" i="4"/>
  <c r="AO1375" i="4"/>
  <c r="AZ1374" i="4"/>
  <c r="J1374" i="4"/>
  <c r="W1373" i="4"/>
  <c r="AU1371" i="4"/>
  <c r="E1371" i="4"/>
  <c r="P1370" i="4"/>
  <c r="AC1369" i="4"/>
  <c r="AP1368" i="4"/>
  <c r="BA1367" i="4"/>
  <c r="K1367" i="4"/>
  <c r="X1366" i="4"/>
  <c r="AI1365" i="4"/>
  <c r="AV1364" i="4"/>
  <c r="Q1363" i="4"/>
  <c r="AD1362" i="4"/>
  <c r="AQ1361" i="4"/>
  <c r="BB1360" i="4"/>
  <c r="L1360" i="4"/>
  <c r="Y1359" i="4"/>
  <c r="AJ1358" i="4"/>
  <c r="AW1357" i="4"/>
  <c r="G1357" i="4"/>
  <c r="AE1355" i="4"/>
  <c r="AR1354" i="4"/>
  <c r="BC1353" i="4"/>
  <c r="M1353" i="4"/>
  <c r="Z1352" i="4"/>
  <c r="AK1351" i="4"/>
  <c r="AX1350" i="4"/>
  <c r="H1350" i="4"/>
  <c r="S1349" i="4"/>
  <c r="AS1347" i="4"/>
  <c r="BD1346" i="4"/>
  <c r="AA1345" i="4"/>
  <c r="AL1344" i="4"/>
  <c r="AY1343" i="4"/>
  <c r="I1343" i="4"/>
  <c r="T1342" i="4"/>
  <c r="AG1341" i="4"/>
  <c r="O1339" i="4"/>
  <c r="AB1338" i="4"/>
  <c r="AM1337" i="4"/>
  <c r="AZ1336" i="4"/>
  <c r="J1336" i="4"/>
  <c r="U1335" i="4"/>
  <c r="AH1334" i="4"/>
  <c r="AU1333" i="4"/>
  <c r="C1333" i="4"/>
  <c r="AN1330" i="4"/>
  <c r="BA1329" i="4"/>
  <c r="K1329" i="4"/>
  <c r="V1328" i="4"/>
  <c r="AI1327" i="4"/>
  <c r="AV1326" i="4"/>
  <c r="D1326" i="4"/>
  <c r="Q1325" i="4"/>
  <c r="AO1323" i="4"/>
  <c r="BB1322" i="4"/>
  <c r="L1322" i="4"/>
  <c r="W1321" i="4"/>
  <c r="AJ1320" i="4"/>
  <c r="AW1319" i="4"/>
  <c r="AN1318" i="4"/>
  <c r="AE1317" i="4"/>
  <c r="M1315" i="4"/>
  <c r="D1314" i="4"/>
  <c r="AX1312" i="4"/>
  <c r="AO1311" i="4"/>
  <c r="AF1310" i="4"/>
  <c r="W1309" i="4"/>
  <c r="E1307" i="4"/>
  <c r="AY1305" i="4"/>
  <c r="AP1304" i="4"/>
  <c r="AG1303" i="4"/>
  <c r="X1302" i="4"/>
  <c r="E1298" i="4"/>
  <c r="AP1295" i="4"/>
  <c r="X1293" i="4"/>
  <c r="F1291" i="4"/>
  <c r="AQ1288" i="4"/>
  <c r="Y1286" i="4"/>
  <c r="AR1281" i="4"/>
  <c r="Z1279" i="4"/>
  <c r="H1277" i="4"/>
  <c r="AS1274" i="4"/>
  <c r="AA1272" i="4"/>
  <c r="I1270" i="4"/>
  <c r="AT1267" i="4"/>
  <c r="AB1265" i="4"/>
  <c r="J1263" i="4"/>
  <c r="AC1258" i="4"/>
  <c r="K1256" i="4"/>
  <c r="AV1253" i="4"/>
  <c r="AD1251" i="4"/>
  <c r="L1249" i="4"/>
  <c r="AW1246" i="4"/>
  <c r="M1242" i="4"/>
  <c r="AX1239" i="4"/>
  <c r="AF1237" i="4"/>
  <c r="N1235" i="4"/>
  <c r="AY1232" i="4"/>
  <c r="AG1230" i="4"/>
  <c r="AZ1225" i="4"/>
  <c r="AH1223" i="4"/>
  <c r="P1221" i="4"/>
  <c r="BA1218" i="4"/>
  <c r="AI1216" i="4"/>
  <c r="Q1214" i="4"/>
  <c r="BB1211" i="4"/>
  <c r="AJ1209" i="4"/>
  <c r="R1207" i="4"/>
  <c r="AK1202" i="4"/>
  <c r="S1200" i="4"/>
  <c r="BD1197" i="4"/>
  <c r="T1193" i="4"/>
  <c r="U1186" i="4"/>
  <c r="C1184" i="4"/>
  <c r="AN1181" i="4"/>
  <c r="V1179" i="4"/>
  <c r="D1177" i="4"/>
  <c r="AO1174" i="4"/>
  <c r="E1170" i="4"/>
  <c r="AP1167" i="4"/>
  <c r="X1165" i="4"/>
  <c r="F1163" i="4"/>
  <c r="AQ1160" i="4"/>
  <c r="Y1158" i="4"/>
  <c r="AR1153" i="4"/>
  <c r="Z1151" i="4"/>
  <c r="H1149" i="4"/>
  <c r="AA1144" i="4"/>
  <c r="I1142" i="4"/>
  <c r="AB1137" i="4"/>
  <c r="J1135" i="4"/>
  <c r="AC1130" i="4"/>
  <c r="K1128" i="4"/>
  <c r="AV1125" i="4"/>
  <c r="AD1123" i="4"/>
  <c r="L1121" i="4"/>
  <c r="AW1118" i="4"/>
  <c r="M1114" i="4"/>
  <c r="AX1111" i="4"/>
  <c r="AF1109" i="4"/>
  <c r="N1107" i="4"/>
  <c r="AY1104" i="4"/>
  <c r="AG1102" i="4"/>
  <c r="AZ1097" i="4"/>
  <c r="AH1095" i="4"/>
  <c r="P1093" i="4"/>
  <c r="AI1088" i="4"/>
  <c r="Q1086" i="4"/>
  <c r="BB1083" i="4"/>
  <c r="AJ1081" i="4"/>
  <c r="R1079" i="4"/>
  <c r="AK1074" i="4"/>
  <c r="S1072" i="4"/>
  <c r="BD1069" i="4"/>
  <c r="AL1067" i="4"/>
  <c r="T1065" i="4"/>
  <c r="AO1057" i="4"/>
  <c r="D1055" i="4"/>
  <c r="AP1049" i="4"/>
  <c r="BB1046" i="4"/>
  <c r="AU1043" i="4"/>
  <c r="AP1040" i="4"/>
  <c r="AK1037" i="4"/>
  <c r="Y1031" i="4"/>
  <c r="M1025" i="4"/>
  <c r="H1022" i="4"/>
  <c r="C1019" i="4"/>
  <c r="AY1015" i="4"/>
  <c r="AO1009" i="4"/>
  <c r="AH1006" i="4"/>
  <c r="AC1003" i="4"/>
  <c r="X1000" i="4"/>
  <c r="Q997" i="4"/>
  <c r="K994" i="4"/>
  <c r="AD989" i="4"/>
  <c r="AW984" i="4"/>
  <c r="P975" i="4"/>
  <c r="BB965" i="4"/>
  <c r="T947" i="4"/>
  <c r="C938" i="4"/>
  <c r="AO928" i="4"/>
  <c r="X919" i="4"/>
  <c r="G910" i="4"/>
  <c r="AB891" i="4"/>
  <c r="K882" i="4"/>
  <c r="AW872" i="4"/>
  <c r="AF863" i="4"/>
  <c r="O854" i="4"/>
  <c r="AJ835" i="4"/>
  <c r="S826" i="4"/>
  <c r="AN807" i="4"/>
  <c r="W798" i="4"/>
  <c r="F789" i="4"/>
  <c r="AR779" i="4"/>
  <c r="AA770" i="4"/>
  <c r="AC753" i="4"/>
  <c r="AD725" i="4"/>
  <c r="Q688" i="4"/>
  <c r="D651" i="4"/>
  <c r="AT613" i="4"/>
  <c r="AG576" i="4"/>
  <c r="G502" i="4"/>
  <c r="AQ456" i="4"/>
  <c r="AJ238" i="4"/>
  <c r="G1627" i="4"/>
  <c r="O1627" i="4"/>
  <c r="W1627" i="4"/>
  <c r="AE1627" i="4"/>
  <c r="AM1627" i="4"/>
  <c r="AU1627" i="4"/>
  <c r="BC1627" i="4"/>
  <c r="H1627" i="4"/>
  <c r="P1627" i="4"/>
  <c r="X1627" i="4"/>
  <c r="AF1627" i="4"/>
  <c r="AN1627" i="4"/>
  <c r="AV1627" i="4"/>
  <c r="BD1627" i="4"/>
  <c r="I1627" i="4"/>
  <c r="Q1627" i="4"/>
  <c r="Y1627" i="4"/>
  <c r="AG1627" i="4"/>
  <c r="AO1627" i="4"/>
  <c r="AW1627" i="4"/>
  <c r="J1627" i="4"/>
  <c r="R1627" i="4"/>
  <c r="Z1627" i="4"/>
  <c r="AH1627" i="4"/>
  <c r="AP1627" i="4"/>
  <c r="AX1627" i="4"/>
  <c r="C1627" i="4"/>
  <c r="K1627" i="4"/>
  <c r="S1627" i="4"/>
  <c r="AA1627" i="4"/>
  <c r="AI1627" i="4"/>
  <c r="AQ1627" i="4"/>
  <c r="AY1627" i="4"/>
  <c r="D1627" i="4"/>
  <c r="L1627" i="4"/>
  <c r="T1627" i="4"/>
  <c r="AB1627" i="4"/>
  <c r="AJ1627" i="4"/>
  <c r="AR1627" i="4"/>
  <c r="AZ1627" i="4"/>
  <c r="G1579" i="4"/>
  <c r="O1579" i="4"/>
  <c r="W1579" i="4"/>
  <c r="AE1579" i="4"/>
  <c r="AM1579" i="4"/>
  <c r="AU1579" i="4"/>
  <c r="BC1579" i="4"/>
  <c r="H1579" i="4"/>
  <c r="P1579" i="4"/>
  <c r="X1579" i="4"/>
  <c r="AF1579" i="4"/>
  <c r="AN1579" i="4"/>
  <c r="AV1579" i="4"/>
  <c r="BD1579" i="4"/>
  <c r="I1579" i="4"/>
  <c r="Q1579" i="4"/>
  <c r="Y1579" i="4"/>
  <c r="AG1579" i="4"/>
  <c r="AO1579" i="4"/>
  <c r="AW1579" i="4"/>
  <c r="J1579" i="4"/>
  <c r="R1579" i="4"/>
  <c r="Z1579" i="4"/>
  <c r="AH1579" i="4"/>
  <c r="AP1579" i="4"/>
  <c r="AX1579" i="4"/>
  <c r="C1579" i="4"/>
  <c r="K1579" i="4"/>
  <c r="S1579" i="4"/>
  <c r="AA1579" i="4"/>
  <c r="AI1579" i="4"/>
  <c r="AQ1579" i="4"/>
  <c r="AY1579" i="4"/>
  <c r="D1579" i="4"/>
  <c r="L1579" i="4"/>
  <c r="T1579" i="4"/>
  <c r="AB1579" i="4"/>
  <c r="AJ1579" i="4"/>
  <c r="AR1579" i="4"/>
  <c r="AZ1579" i="4"/>
  <c r="G1523" i="4"/>
  <c r="O1523" i="4"/>
  <c r="W1523" i="4"/>
  <c r="AE1523" i="4"/>
  <c r="AM1523" i="4"/>
  <c r="AU1523" i="4"/>
  <c r="BC1523" i="4"/>
  <c r="H1523" i="4"/>
  <c r="P1523" i="4"/>
  <c r="X1523" i="4"/>
  <c r="AF1523" i="4"/>
  <c r="AN1523" i="4"/>
  <c r="AV1523" i="4"/>
  <c r="BD1523" i="4"/>
  <c r="I1523" i="4"/>
  <c r="Q1523" i="4"/>
  <c r="Y1523" i="4"/>
  <c r="AG1523" i="4"/>
  <c r="AO1523" i="4"/>
  <c r="AW1523" i="4"/>
  <c r="J1523" i="4"/>
  <c r="R1523" i="4"/>
  <c r="Z1523" i="4"/>
  <c r="AH1523" i="4"/>
  <c r="AP1523" i="4"/>
  <c r="AX1523" i="4"/>
  <c r="C1523" i="4"/>
  <c r="K1523" i="4"/>
  <c r="S1523" i="4"/>
  <c r="AA1523" i="4"/>
  <c r="AI1523" i="4"/>
  <c r="AQ1523" i="4"/>
  <c r="AY1523" i="4"/>
  <c r="D1523" i="4"/>
  <c r="L1523" i="4"/>
  <c r="T1523" i="4"/>
  <c r="AB1523" i="4"/>
  <c r="AJ1523" i="4"/>
  <c r="AR1523" i="4"/>
  <c r="AZ1523" i="4"/>
  <c r="G1451" i="4"/>
  <c r="O1451" i="4"/>
  <c r="W1451" i="4"/>
  <c r="AE1451" i="4"/>
  <c r="AM1451" i="4"/>
  <c r="AU1451" i="4"/>
  <c r="BC1451" i="4"/>
  <c r="H1451" i="4"/>
  <c r="P1451" i="4"/>
  <c r="X1451" i="4"/>
  <c r="AF1451" i="4"/>
  <c r="AN1451" i="4"/>
  <c r="AV1451" i="4"/>
  <c r="BD1451" i="4"/>
  <c r="I1451" i="4"/>
  <c r="Q1451" i="4"/>
  <c r="Y1451" i="4"/>
  <c r="AG1451" i="4"/>
  <c r="AO1451" i="4"/>
  <c r="AW1451" i="4"/>
  <c r="J1451" i="4"/>
  <c r="R1451" i="4"/>
  <c r="Z1451" i="4"/>
  <c r="AH1451" i="4"/>
  <c r="AP1451" i="4"/>
  <c r="AX1451" i="4"/>
  <c r="C1451" i="4"/>
  <c r="K1451" i="4"/>
  <c r="S1451" i="4"/>
  <c r="AA1451" i="4"/>
  <c r="AI1451" i="4"/>
  <c r="AQ1451" i="4"/>
  <c r="AY1451" i="4"/>
  <c r="D1451" i="4"/>
  <c r="L1451" i="4"/>
  <c r="T1451" i="4"/>
  <c r="AB1451" i="4"/>
  <c r="AJ1451" i="4"/>
  <c r="AR1451" i="4"/>
  <c r="AZ1451" i="4"/>
  <c r="D1387" i="4"/>
  <c r="L1387" i="4"/>
  <c r="T1387" i="4"/>
  <c r="AB1387" i="4"/>
  <c r="AJ1387" i="4"/>
  <c r="AR1387" i="4"/>
  <c r="AZ1387" i="4"/>
  <c r="J1387" i="4"/>
  <c r="S1387" i="4"/>
  <c r="AC1387" i="4"/>
  <c r="AL1387" i="4"/>
  <c r="AU1387" i="4"/>
  <c r="BD1387" i="4"/>
  <c r="K1387" i="4"/>
  <c r="U1387" i="4"/>
  <c r="AD1387" i="4"/>
  <c r="AM1387" i="4"/>
  <c r="AV1387" i="4"/>
  <c r="C1387" i="4"/>
  <c r="M1387" i="4"/>
  <c r="V1387" i="4"/>
  <c r="AE1387" i="4"/>
  <c r="AN1387" i="4"/>
  <c r="AW1387" i="4"/>
  <c r="E1387" i="4"/>
  <c r="N1387" i="4"/>
  <c r="W1387" i="4"/>
  <c r="AF1387" i="4"/>
  <c r="AO1387" i="4"/>
  <c r="AX1387" i="4"/>
  <c r="F1387" i="4"/>
  <c r="O1387" i="4"/>
  <c r="X1387" i="4"/>
  <c r="AG1387" i="4"/>
  <c r="AP1387" i="4"/>
  <c r="AY1387" i="4"/>
  <c r="G1387" i="4"/>
  <c r="P1387" i="4"/>
  <c r="Y1387" i="4"/>
  <c r="AH1387" i="4"/>
  <c r="AQ1387" i="4"/>
  <c r="BA1387" i="4"/>
  <c r="C1331" i="4"/>
  <c r="K1331" i="4"/>
  <c r="S1331" i="4"/>
  <c r="AA1331" i="4"/>
  <c r="AI1331" i="4"/>
  <c r="AQ1331" i="4"/>
  <c r="AY1331" i="4"/>
  <c r="D1331" i="4"/>
  <c r="L1331" i="4"/>
  <c r="T1331" i="4"/>
  <c r="AB1331" i="4"/>
  <c r="AJ1331" i="4"/>
  <c r="AR1331" i="4"/>
  <c r="AZ1331" i="4"/>
  <c r="H1331" i="4"/>
  <c r="R1331" i="4"/>
  <c r="AD1331" i="4"/>
  <c r="AN1331" i="4"/>
  <c r="AX1331" i="4"/>
  <c r="I1331" i="4"/>
  <c r="U1331" i="4"/>
  <c r="AE1331" i="4"/>
  <c r="AO1331" i="4"/>
  <c r="BA1331" i="4"/>
  <c r="J1331" i="4"/>
  <c r="V1331" i="4"/>
  <c r="AF1331" i="4"/>
  <c r="AP1331" i="4"/>
  <c r="BB1331" i="4"/>
  <c r="M1331" i="4"/>
  <c r="W1331" i="4"/>
  <c r="AG1331" i="4"/>
  <c r="AS1331" i="4"/>
  <c r="BC1331" i="4"/>
  <c r="N1331" i="4"/>
  <c r="X1331" i="4"/>
  <c r="AH1331" i="4"/>
  <c r="AT1331" i="4"/>
  <c r="BD1331" i="4"/>
  <c r="E1331" i="4"/>
  <c r="O1331" i="4"/>
  <c r="Y1331" i="4"/>
  <c r="AK1331" i="4"/>
  <c r="AU1331" i="4"/>
  <c r="G1259" i="4"/>
  <c r="O1259" i="4"/>
  <c r="W1259" i="4"/>
  <c r="AE1259" i="4"/>
  <c r="AM1259" i="4"/>
  <c r="AU1259" i="4"/>
  <c r="BC1259" i="4"/>
  <c r="H1259" i="4"/>
  <c r="P1259" i="4"/>
  <c r="X1259" i="4"/>
  <c r="AF1259" i="4"/>
  <c r="AN1259" i="4"/>
  <c r="AV1259" i="4"/>
  <c r="BD1259" i="4"/>
  <c r="I1259" i="4"/>
  <c r="Q1259" i="4"/>
  <c r="Y1259" i="4"/>
  <c r="AG1259" i="4"/>
  <c r="AO1259" i="4"/>
  <c r="AW1259" i="4"/>
  <c r="J1259" i="4"/>
  <c r="R1259" i="4"/>
  <c r="Z1259" i="4"/>
  <c r="AH1259" i="4"/>
  <c r="AP1259" i="4"/>
  <c r="AX1259" i="4"/>
  <c r="C1259" i="4"/>
  <c r="K1259" i="4"/>
  <c r="S1259" i="4"/>
  <c r="AA1259" i="4"/>
  <c r="AI1259" i="4"/>
  <c r="AQ1259" i="4"/>
  <c r="AY1259" i="4"/>
  <c r="D1259" i="4"/>
  <c r="L1259" i="4"/>
  <c r="T1259" i="4"/>
  <c r="AB1259" i="4"/>
  <c r="AJ1259" i="4"/>
  <c r="AR1259" i="4"/>
  <c r="AZ1259" i="4"/>
  <c r="M1259" i="4"/>
  <c r="AS1259" i="4"/>
  <c r="N1259" i="4"/>
  <c r="AT1259" i="4"/>
  <c r="U1259" i="4"/>
  <c r="BA1259" i="4"/>
  <c r="V1259" i="4"/>
  <c r="BB1259" i="4"/>
  <c r="AC1259" i="4"/>
  <c r="AD1259" i="4"/>
  <c r="G1195" i="4"/>
  <c r="O1195" i="4"/>
  <c r="W1195" i="4"/>
  <c r="AE1195" i="4"/>
  <c r="AM1195" i="4"/>
  <c r="AU1195" i="4"/>
  <c r="BC1195" i="4"/>
  <c r="H1195" i="4"/>
  <c r="P1195" i="4"/>
  <c r="X1195" i="4"/>
  <c r="AF1195" i="4"/>
  <c r="AN1195" i="4"/>
  <c r="AV1195" i="4"/>
  <c r="BD1195" i="4"/>
  <c r="I1195" i="4"/>
  <c r="Q1195" i="4"/>
  <c r="Y1195" i="4"/>
  <c r="AG1195" i="4"/>
  <c r="AO1195" i="4"/>
  <c r="AW1195" i="4"/>
  <c r="J1195" i="4"/>
  <c r="R1195" i="4"/>
  <c r="Z1195" i="4"/>
  <c r="AH1195" i="4"/>
  <c r="AP1195" i="4"/>
  <c r="AX1195" i="4"/>
  <c r="C1195" i="4"/>
  <c r="K1195" i="4"/>
  <c r="S1195" i="4"/>
  <c r="AA1195" i="4"/>
  <c r="AI1195" i="4"/>
  <c r="AQ1195" i="4"/>
  <c r="AY1195" i="4"/>
  <c r="D1195" i="4"/>
  <c r="L1195" i="4"/>
  <c r="T1195" i="4"/>
  <c r="AB1195" i="4"/>
  <c r="AJ1195" i="4"/>
  <c r="AR1195" i="4"/>
  <c r="AZ1195" i="4"/>
  <c r="M1195" i="4"/>
  <c r="AS1195" i="4"/>
  <c r="N1195" i="4"/>
  <c r="AT1195" i="4"/>
  <c r="U1195" i="4"/>
  <c r="BA1195" i="4"/>
  <c r="V1195" i="4"/>
  <c r="BB1195" i="4"/>
  <c r="AC1195" i="4"/>
  <c r="AD1195" i="4"/>
  <c r="G1139" i="4"/>
  <c r="O1139" i="4"/>
  <c r="W1139" i="4"/>
  <c r="AE1139" i="4"/>
  <c r="AM1139" i="4"/>
  <c r="AU1139" i="4"/>
  <c r="BC1139" i="4"/>
  <c r="H1139" i="4"/>
  <c r="P1139" i="4"/>
  <c r="X1139" i="4"/>
  <c r="AF1139" i="4"/>
  <c r="AN1139" i="4"/>
  <c r="AV1139" i="4"/>
  <c r="BD1139" i="4"/>
  <c r="I1139" i="4"/>
  <c r="Q1139" i="4"/>
  <c r="Y1139" i="4"/>
  <c r="AG1139" i="4"/>
  <c r="AO1139" i="4"/>
  <c r="AW1139" i="4"/>
  <c r="J1139" i="4"/>
  <c r="R1139" i="4"/>
  <c r="Z1139" i="4"/>
  <c r="AH1139" i="4"/>
  <c r="AP1139" i="4"/>
  <c r="AX1139" i="4"/>
  <c r="C1139" i="4"/>
  <c r="K1139" i="4"/>
  <c r="S1139" i="4"/>
  <c r="AA1139" i="4"/>
  <c r="AI1139" i="4"/>
  <c r="AQ1139" i="4"/>
  <c r="AY1139" i="4"/>
  <c r="D1139" i="4"/>
  <c r="L1139" i="4"/>
  <c r="T1139" i="4"/>
  <c r="AB1139" i="4"/>
  <c r="AJ1139" i="4"/>
  <c r="AR1139" i="4"/>
  <c r="AZ1139" i="4"/>
  <c r="U1139" i="4"/>
  <c r="BA1139" i="4"/>
  <c r="V1139" i="4"/>
  <c r="BB1139" i="4"/>
  <c r="AC1139" i="4"/>
  <c r="AD1139" i="4"/>
  <c r="E1139" i="4"/>
  <c r="AK1139" i="4"/>
  <c r="F1139" i="4"/>
  <c r="AL1139" i="4"/>
  <c r="G1091" i="4"/>
  <c r="O1091" i="4"/>
  <c r="W1091" i="4"/>
  <c r="AE1091" i="4"/>
  <c r="AM1091" i="4"/>
  <c r="AU1091" i="4"/>
  <c r="BC1091" i="4"/>
  <c r="H1091" i="4"/>
  <c r="P1091" i="4"/>
  <c r="X1091" i="4"/>
  <c r="AF1091" i="4"/>
  <c r="AN1091" i="4"/>
  <c r="AV1091" i="4"/>
  <c r="BD1091" i="4"/>
  <c r="I1091" i="4"/>
  <c r="Q1091" i="4"/>
  <c r="Y1091" i="4"/>
  <c r="AG1091" i="4"/>
  <c r="AO1091" i="4"/>
  <c r="AW1091" i="4"/>
  <c r="J1091" i="4"/>
  <c r="R1091" i="4"/>
  <c r="Z1091" i="4"/>
  <c r="AH1091" i="4"/>
  <c r="AP1091" i="4"/>
  <c r="AX1091" i="4"/>
  <c r="C1091" i="4"/>
  <c r="K1091" i="4"/>
  <c r="S1091" i="4"/>
  <c r="AA1091" i="4"/>
  <c r="AI1091" i="4"/>
  <c r="AQ1091" i="4"/>
  <c r="AY1091" i="4"/>
  <c r="D1091" i="4"/>
  <c r="L1091" i="4"/>
  <c r="T1091" i="4"/>
  <c r="AB1091" i="4"/>
  <c r="AJ1091" i="4"/>
  <c r="AR1091" i="4"/>
  <c r="AZ1091" i="4"/>
  <c r="E1091" i="4"/>
  <c r="AK1091" i="4"/>
  <c r="F1091" i="4"/>
  <c r="AL1091" i="4"/>
  <c r="M1091" i="4"/>
  <c r="AS1091" i="4"/>
  <c r="N1091" i="4"/>
  <c r="AT1091" i="4"/>
  <c r="U1091" i="4"/>
  <c r="BA1091" i="4"/>
  <c r="V1091" i="4"/>
  <c r="BB1091" i="4"/>
  <c r="I1035" i="4"/>
  <c r="Q1035" i="4"/>
  <c r="Y1035" i="4"/>
  <c r="AG1035" i="4"/>
  <c r="AO1035" i="4"/>
  <c r="AW1035" i="4"/>
  <c r="J1035" i="4"/>
  <c r="R1035" i="4"/>
  <c r="Z1035" i="4"/>
  <c r="AH1035" i="4"/>
  <c r="AP1035" i="4"/>
  <c r="AX1035" i="4"/>
  <c r="H1035" i="4"/>
  <c r="T1035" i="4"/>
  <c r="AD1035" i="4"/>
  <c r="AN1035" i="4"/>
  <c r="AZ1035" i="4"/>
  <c r="K1035" i="4"/>
  <c r="U1035" i="4"/>
  <c r="AE1035" i="4"/>
  <c r="AQ1035" i="4"/>
  <c r="BA1035" i="4"/>
  <c r="L1035" i="4"/>
  <c r="V1035" i="4"/>
  <c r="AF1035" i="4"/>
  <c r="AR1035" i="4"/>
  <c r="BB1035" i="4"/>
  <c r="C1035" i="4"/>
  <c r="M1035" i="4"/>
  <c r="W1035" i="4"/>
  <c r="AI1035" i="4"/>
  <c r="AS1035" i="4"/>
  <c r="BC1035" i="4"/>
  <c r="D1035" i="4"/>
  <c r="N1035" i="4"/>
  <c r="X1035" i="4"/>
  <c r="AJ1035" i="4"/>
  <c r="AT1035" i="4"/>
  <c r="BD1035" i="4"/>
  <c r="E1035" i="4"/>
  <c r="O1035" i="4"/>
  <c r="AA1035" i="4"/>
  <c r="AK1035" i="4"/>
  <c r="AU1035" i="4"/>
  <c r="AB1035" i="4"/>
  <c r="AC1035" i="4"/>
  <c r="AL1035" i="4"/>
  <c r="AM1035" i="4"/>
  <c r="F1035" i="4"/>
  <c r="AV1035" i="4"/>
  <c r="G1035" i="4"/>
  <c r="AY1035" i="4"/>
  <c r="G979" i="4"/>
  <c r="O979" i="4"/>
  <c r="W979" i="4"/>
  <c r="AE979" i="4"/>
  <c r="AM979" i="4"/>
  <c r="AU979" i="4"/>
  <c r="BC979" i="4"/>
  <c r="H979" i="4"/>
  <c r="P979" i="4"/>
  <c r="X979" i="4"/>
  <c r="AF979" i="4"/>
  <c r="AN979" i="4"/>
  <c r="AV979" i="4"/>
  <c r="BD979" i="4"/>
  <c r="I979" i="4"/>
  <c r="Q979" i="4"/>
  <c r="Y979" i="4"/>
  <c r="AG979" i="4"/>
  <c r="AO979" i="4"/>
  <c r="AW979" i="4"/>
  <c r="J979" i="4"/>
  <c r="R979" i="4"/>
  <c r="Z979" i="4"/>
  <c r="AH979" i="4"/>
  <c r="AP979" i="4"/>
  <c r="AX979" i="4"/>
  <c r="E979" i="4"/>
  <c r="U979" i="4"/>
  <c r="AK979" i="4"/>
  <c r="BA979" i="4"/>
  <c r="F979" i="4"/>
  <c r="V979" i="4"/>
  <c r="AL979" i="4"/>
  <c r="BB979" i="4"/>
  <c r="K979" i="4"/>
  <c r="AA979" i="4"/>
  <c r="AQ979" i="4"/>
  <c r="L979" i="4"/>
  <c r="AB979" i="4"/>
  <c r="AR979" i="4"/>
  <c r="M979" i="4"/>
  <c r="AC979" i="4"/>
  <c r="AS979" i="4"/>
  <c r="N979" i="4"/>
  <c r="AD979" i="4"/>
  <c r="AT979" i="4"/>
  <c r="S979" i="4"/>
  <c r="T979" i="4"/>
  <c r="AI979" i="4"/>
  <c r="AJ979" i="4"/>
  <c r="AY979" i="4"/>
  <c r="AZ979" i="4"/>
  <c r="E923" i="4"/>
  <c r="M923" i="4"/>
  <c r="U923" i="4"/>
  <c r="AC923" i="4"/>
  <c r="AK923" i="4"/>
  <c r="AS923" i="4"/>
  <c r="BA923" i="4"/>
  <c r="F923" i="4"/>
  <c r="N923" i="4"/>
  <c r="V923" i="4"/>
  <c r="AD923" i="4"/>
  <c r="AL923" i="4"/>
  <c r="AT923" i="4"/>
  <c r="BB923" i="4"/>
  <c r="G923" i="4"/>
  <c r="O923" i="4"/>
  <c r="W923" i="4"/>
  <c r="AE923" i="4"/>
  <c r="AM923" i="4"/>
  <c r="AU923" i="4"/>
  <c r="BC923" i="4"/>
  <c r="H923" i="4"/>
  <c r="P923" i="4"/>
  <c r="X923" i="4"/>
  <c r="AF923" i="4"/>
  <c r="AN923" i="4"/>
  <c r="AV923" i="4"/>
  <c r="BD923" i="4"/>
  <c r="I923" i="4"/>
  <c r="Q923" i="4"/>
  <c r="Y923" i="4"/>
  <c r="AG923" i="4"/>
  <c r="AO923" i="4"/>
  <c r="AW923" i="4"/>
  <c r="J923" i="4"/>
  <c r="R923" i="4"/>
  <c r="Z923" i="4"/>
  <c r="AH923" i="4"/>
  <c r="AP923" i="4"/>
  <c r="AX923" i="4"/>
  <c r="C923" i="4"/>
  <c r="AI923" i="4"/>
  <c r="D923" i="4"/>
  <c r="AJ923" i="4"/>
  <c r="K923" i="4"/>
  <c r="AQ923" i="4"/>
  <c r="L923" i="4"/>
  <c r="AR923" i="4"/>
  <c r="S923" i="4"/>
  <c r="AY923" i="4"/>
  <c r="T923" i="4"/>
  <c r="AZ923" i="4"/>
  <c r="AA923" i="4"/>
  <c r="AB923" i="4"/>
  <c r="E867" i="4"/>
  <c r="M867" i="4"/>
  <c r="U867" i="4"/>
  <c r="AC867" i="4"/>
  <c r="AK867" i="4"/>
  <c r="AS867" i="4"/>
  <c r="BA867" i="4"/>
  <c r="F867" i="4"/>
  <c r="N867" i="4"/>
  <c r="V867" i="4"/>
  <c r="AD867" i="4"/>
  <c r="AL867" i="4"/>
  <c r="AT867" i="4"/>
  <c r="BB867" i="4"/>
  <c r="G867" i="4"/>
  <c r="O867" i="4"/>
  <c r="W867" i="4"/>
  <c r="AE867" i="4"/>
  <c r="AM867" i="4"/>
  <c r="AU867" i="4"/>
  <c r="BC867" i="4"/>
  <c r="H867" i="4"/>
  <c r="P867" i="4"/>
  <c r="X867" i="4"/>
  <c r="AF867" i="4"/>
  <c r="AN867" i="4"/>
  <c r="AV867" i="4"/>
  <c r="BD867" i="4"/>
  <c r="I867" i="4"/>
  <c r="Q867" i="4"/>
  <c r="Y867" i="4"/>
  <c r="AG867" i="4"/>
  <c r="AO867" i="4"/>
  <c r="AW867" i="4"/>
  <c r="J867" i="4"/>
  <c r="R867" i="4"/>
  <c r="Z867" i="4"/>
  <c r="AH867" i="4"/>
  <c r="AP867" i="4"/>
  <c r="AX867" i="4"/>
  <c r="K867" i="4"/>
  <c r="AQ867" i="4"/>
  <c r="L867" i="4"/>
  <c r="AR867" i="4"/>
  <c r="S867" i="4"/>
  <c r="AY867" i="4"/>
  <c r="T867" i="4"/>
  <c r="AZ867" i="4"/>
  <c r="AA867" i="4"/>
  <c r="AB867" i="4"/>
  <c r="C867" i="4"/>
  <c r="D867" i="4"/>
  <c r="AI867" i="4"/>
  <c r="AJ867" i="4"/>
  <c r="E811" i="4"/>
  <c r="M811" i="4"/>
  <c r="U811" i="4"/>
  <c r="AC811" i="4"/>
  <c r="AK811" i="4"/>
  <c r="AS811" i="4"/>
  <c r="BA811" i="4"/>
  <c r="F811" i="4"/>
  <c r="N811" i="4"/>
  <c r="V811" i="4"/>
  <c r="AD811" i="4"/>
  <c r="AL811" i="4"/>
  <c r="AT811" i="4"/>
  <c r="BB811" i="4"/>
  <c r="G811" i="4"/>
  <c r="O811" i="4"/>
  <c r="W811" i="4"/>
  <c r="AE811" i="4"/>
  <c r="AM811" i="4"/>
  <c r="AU811" i="4"/>
  <c r="BC811" i="4"/>
  <c r="H811" i="4"/>
  <c r="P811" i="4"/>
  <c r="X811" i="4"/>
  <c r="AF811" i="4"/>
  <c r="AN811" i="4"/>
  <c r="AV811" i="4"/>
  <c r="BD811" i="4"/>
  <c r="I811" i="4"/>
  <c r="Q811" i="4"/>
  <c r="Y811" i="4"/>
  <c r="AG811" i="4"/>
  <c r="AO811" i="4"/>
  <c r="AW811" i="4"/>
  <c r="J811" i="4"/>
  <c r="R811" i="4"/>
  <c r="Z811" i="4"/>
  <c r="AH811" i="4"/>
  <c r="AP811" i="4"/>
  <c r="AX811" i="4"/>
  <c r="S811" i="4"/>
  <c r="AY811" i="4"/>
  <c r="T811" i="4"/>
  <c r="AZ811" i="4"/>
  <c r="AA811" i="4"/>
  <c r="AB811" i="4"/>
  <c r="C811" i="4"/>
  <c r="AI811" i="4"/>
  <c r="D811" i="4"/>
  <c r="AJ811" i="4"/>
  <c r="K811" i="4"/>
  <c r="L811" i="4"/>
  <c r="AQ811" i="4"/>
  <c r="AR811" i="4"/>
  <c r="E755" i="4"/>
  <c r="M755" i="4"/>
  <c r="U755" i="4"/>
  <c r="AC755" i="4"/>
  <c r="AK755" i="4"/>
  <c r="AS755" i="4"/>
  <c r="BA755" i="4"/>
  <c r="H755" i="4"/>
  <c r="P755" i="4"/>
  <c r="X755" i="4"/>
  <c r="AF755" i="4"/>
  <c r="AN755" i="4"/>
  <c r="AV755" i="4"/>
  <c r="BD755" i="4"/>
  <c r="I755" i="4"/>
  <c r="Q755" i="4"/>
  <c r="Y755" i="4"/>
  <c r="AG755" i="4"/>
  <c r="AO755" i="4"/>
  <c r="AW755" i="4"/>
  <c r="J755" i="4"/>
  <c r="R755" i="4"/>
  <c r="Z755" i="4"/>
  <c r="AH755" i="4"/>
  <c r="AP755" i="4"/>
  <c r="AX755" i="4"/>
  <c r="C755" i="4"/>
  <c r="S755" i="4"/>
  <c r="AI755" i="4"/>
  <c r="AY755" i="4"/>
  <c r="D755" i="4"/>
  <c r="T755" i="4"/>
  <c r="AJ755" i="4"/>
  <c r="AZ755" i="4"/>
  <c r="F755" i="4"/>
  <c r="V755" i="4"/>
  <c r="AL755" i="4"/>
  <c r="BB755" i="4"/>
  <c r="G755" i="4"/>
  <c r="W755" i="4"/>
  <c r="AM755" i="4"/>
  <c r="BC755" i="4"/>
  <c r="K755" i="4"/>
  <c r="AA755" i="4"/>
  <c r="AQ755" i="4"/>
  <c r="L755" i="4"/>
  <c r="AB755" i="4"/>
  <c r="AR755" i="4"/>
  <c r="N755" i="4"/>
  <c r="O755" i="4"/>
  <c r="AD755" i="4"/>
  <c r="AE755" i="4"/>
  <c r="AT755" i="4"/>
  <c r="AU755" i="4"/>
  <c r="E699" i="4"/>
  <c r="M699" i="4"/>
  <c r="U699" i="4"/>
  <c r="AC699" i="4"/>
  <c r="AK699" i="4"/>
  <c r="AS699" i="4"/>
  <c r="BA699" i="4"/>
  <c r="F699" i="4"/>
  <c r="N699" i="4"/>
  <c r="V699" i="4"/>
  <c r="AD699" i="4"/>
  <c r="AL699" i="4"/>
  <c r="AT699" i="4"/>
  <c r="BB699" i="4"/>
  <c r="G699" i="4"/>
  <c r="O699" i="4"/>
  <c r="W699" i="4"/>
  <c r="AE699" i="4"/>
  <c r="AM699" i="4"/>
  <c r="AU699" i="4"/>
  <c r="BC699" i="4"/>
  <c r="H699" i="4"/>
  <c r="P699" i="4"/>
  <c r="X699" i="4"/>
  <c r="AF699" i="4"/>
  <c r="AN699" i="4"/>
  <c r="AV699" i="4"/>
  <c r="BD699" i="4"/>
  <c r="I699" i="4"/>
  <c r="Q699" i="4"/>
  <c r="Y699" i="4"/>
  <c r="AG699" i="4"/>
  <c r="AO699" i="4"/>
  <c r="AW699" i="4"/>
  <c r="J699" i="4"/>
  <c r="R699" i="4"/>
  <c r="Z699" i="4"/>
  <c r="AH699" i="4"/>
  <c r="AP699" i="4"/>
  <c r="AX699" i="4"/>
  <c r="AA699" i="4"/>
  <c r="AB699" i="4"/>
  <c r="C699" i="4"/>
  <c r="AI699" i="4"/>
  <c r="D699" i="4"/>
  <c r="AJ699" i="4"/>
  <c r="K699" i="4"/>
  <c r="AQ699" i="4"/>
  <c r="L699" i="4"/>
  <c r="AR699" i="4"/>
  <c r="S699" i="4"/>
  <c r="T699" i="4"/>
  <c r="AY699" i="4"/>
  <c r="AZ699" i="4"/>
  <c r="E659" i="4"/>
  <c r="M659" i="4"/>
  <c r="U659" i="4"/>
  <c r="AC659" i="4"/>
  <c r="AK659" i="4"/>
  <c r="AS659" i="4"/>
  <c r="BA659" i="4"/>
  <c r="F659" i="4"/>
  <c r="N659" i="4"/>
  <c r="V659" i="4"/>
  <c r="AD659" i="4"/>
  <c r="AL659" i="4"/>
  <c r="AT659" i="4"/>
  <c r="BB659" i="4"/>
  <c r="G659" i="4"/>
  <c r="O659" i="4"/>
  <c r="W659" i="4"/>
  <c r="AE659" i="4"/>
  <c r="AM659" i="4"/>
  <c r="AU659" i="4"/>
  <c r="BC659" i="4"/>
  <c r="H659" i="4"/>
  <c r="P659" i="4"/>
  <c r="X659" i="4"/>
  <c r="AF659" i="4"/>
  <c r="AN659" i="4"/>
  <c r="AV659" i="4"/>
  <c r="BD659" i="4"/>
  <c r="I659" i="4"/>
  <c r="Q659" i="4"/>
  <c r="Y659" i="4"/>
  <c r="AG659" i="4"/>
  <c r="AO659" i="4"/>
  <c r="AW659" i="4"/>
  <c r="J659" i="4"/>
  <c r="R659" i="4"/>
  <c r="Z659" i="4"/>
  <c r="AH659" i="4"/>
  <c r="AP659" i="4"/>
  <c r="AX659" i="4"/>
  <c r="S659" i="4"/>
  <c r="AY659" i="4"/>
  <c r="T659" i="4"/>
  <c r="AZ659" i="4"/>
  <c r="AA659" i="4"/>
  <c r="AB659" i="4"/>
  <c r="C659" i="4"/>
  <c r="AI659" i="4"/>
  <c r="D659" i="4"/>
  <c r="AJ659" i="4"/>
  <c r="K659" i="4"/>
  <c r="L659" i="4"/>
  <c r="AQ659" i="4"/>
  <c r="AR659" i="4"/>
  <c r="E603" i="4"/>
  <c r="M603" i="4"/>
  <c r="U603" i="4"/>
  <c r="AC603" i="4"/>
  <c r="AK603" i="4"/>
  <c r="AS603" i="4"/>
  <c r="BA603" i="4"/>
  <c r="F603" i="4"/>
  <c r="N603" i="4"/>
  <c r="V603" i="4"/>
  <c r="AD603" i="4"/>
  <c r="AL603" i="4"/>
  <c r="AT603" i="4"/>
  <c r="BB603" i="4"/>
  <c r="G603" i="4"/>
  <c r="O603" i="4"/>
  <c r="W603" i="4"/>
  <c r="AE603" i="4"/>
  <c r="AM603" i="4"/>
  <c r="AU603" i="4"/>
  <c r="BC603" i="4"/>
  <c r="H603" i="4"/>
  <c r="P603" i="4"/>
  <c r="X603" i="4"/>
  <c r="AF603" i="4"/>
  <c r="AN603" i="4"/>
  <c r="AV603" i="4"/>
  <c r="BD603" i="4"/>
  <c r="I603" i="4"/>
  <c r="Q603" i="4"/>
  <c r="Y603" i="4"/>
  <c r="AG603" i="4"/>
  <c r="AO603" i="4"/>
  <c r="AW603" i="4"/>
  <c r="J603" i="4"/>
  <c r="R603" i="4"/>
  <c r="Z603" i="4"/>
  <c r="AH603" i="4"/>
  <c r="AP603" i="4"/>
  <c r="AX603" i="4"/>
  <c r="AA603" i="4"/>
  <c r="AB603" i="4"/>
  <c r="C603" i="4"/>
  <c r="AI603" i="4"/>
  <c r="D603" i="4"/>
  <c r="AJ603" i="4"/>
  <c r="K603" i="4"/>
  <c r="AQ603" i="4"/>
  <c r="L603" i="4"/>
  <c r="AR603" i="4"/>
  <c r="S603" i="4"/>
  <c r="T603" i="4"/>
  <c r="AY603" i="4"/>
  <c r="AZ603" i="4"/>
  <c r="E539" i="4"/>
  <c r="M539" i="4"/>
  <c r="U539" i="4"/>
  <c r="AC539" i="4"/>
  <c r="AK539" i="4"/>
  <c r="AS539" i="4"/>
  <c r="BA539" i="4"/>
  <c r="F539" i="4"/>
  <c r="N539" i="4"/>
  <c r="V539" i="4"/>
  <c r="AD539" i="4"/>
  <c r="AL539" i="4"/>
  <c r="AT539" i="4"/>
  <c r="BB539" i="4"/>
  <c r="G539" i="4"/>
  <c r="O539" i="4"/>
  <c r="W539" i="4"/>
  <c r="AE539" i="4"/>
  <c r="AM539" i="4"/>
  <c r="AU539" i="4"/>
  <c r="BC539" i="4"/>
  <c r="H539" i="4"/>
  <c r="P539" i="4"/>
  <c r="X539" i="4"/>
  <c r="AF539" i="4"/>
  <c r="AN539" i="4"/>
  <c r="AV539" i="4"/>
  <c r="BD539" i="4"/>
  <c r="I539" i="4"/>
  <c r="Q539" i="4"/>
  <c r="Y539" i="4"/>
  <c r="AG539" i="4"/>
  <c r="AO539" i="4"/>
  <c r="AW539" i="4"/>
  <c r="J539" i="4"/>
  <c r="R539" i="4"/>
  <c r="Z539" i="4"/>
  <c r="AH539" i="4"/>
  <c r="AP539" i="4"/>
  <c r="AX539" i="4"/>
  <c r="AA539" i="4"/>
  <c r="AB539" i="4"/>
  <c r="C539" i="4"/>
  <c r="AI539" i="4"/>
  <c r="D539" i="4"/>
  <c r="AJ539" i="4"/>
  <c r="K539" i="4"/>
  <c r="AQ539" i="4"/>
  <c r="L539" i="4"/>
  <c r="AR539" i="4"/>
  <c r="AY539" i="4"/>
  <c r="AZ539" i="4"/>
  <c r="C483" i="4"/>
  <c r="K483" i="4"/>
  <c r="S483" i="4"/>
  <c r="AA483" i="4"/>
  <c r="AI483" i="4"/>
  <c r="AQ483" i="4"/>
  <c r="AY483" i="4"/>
  <c r="D483" i="4"/>
  <c r="M483" i="4"/>
  <c r="V483" i="4"/>
  <c r="AE483" i="4"/>
  <c r="AN483" i="4"/>
  <c r="AW483" i="4"/>
  <c r="E483" i="4"/>
  <c r="N483" i="4"/>
  <c r="W483" i="4"/>
  <c r="AF483" i="4"/>
  <c r="AO483" i="4"/>
  <c r="AX483" i="4"/>
  <c r="F483" i="4"/>
  <c r="O483" i="4"/>
  <c r="X483" i="4"/>
  <c r="AG483" i="4"/>
  <c r="AP483" i="4"/>
  <c r="AZ483" i="4"/>
  <c r="G483" i="4"/>
  <c r="P483" i="4"/>
  <c r="Y483" i="4"/>
  <c r="AH483" i="4"/>
  <c r="AR483" i="4"/>
  <c r="BA483" i="4"/>
  <c r="H483" i="4"/>
  <c r="Q483" i="4"/>
  <c r="Z483" i="4"/>
  <c r="AJ483" i="4"/>
  <c r="AS483" i="4"/>
  <c r="BB483" i="4"/>
  <c r="I483" i="4"/>
  <c r="R483" i="4"/>
  <c r="AB483" i="4"/>
  <c r="AK483" i="4"/>
  <c r="AT483" i="4"/>
  <c r="BC483" i="4"/>
  <c r="T483" i="4"/>
  <c r="BD483" i="4"/>
  <c r="U483" i="4"/>
  <c r="AC483" i="4"/>
  <c r="AD483" i="4"/>
  <c r="AL483" i="4"/>
  <c r="AM483" i="4"/>
  <c r="J483" i="4"/>
  <c r="L483" i="4"/>
  <c r="AU483" i="4"/>
  <c r="AV483" i="4"/>
  <c r="J427" i="4"/>
  <c r="R427" i="4"/>
  <c r="Z427" i="4"/>
  <c r="AH427" i="4"/>
  <c r="AP427" i="4"/>
  <c r="AX427" i="4"/>
  <c r="C427" i="4"/>
  <c r="K427" i="4"/>
  <c r="S427" i="4"/>
  <c r="AA427" i="4"/>
  <c r="AI427" i="4"/>
  <c r="AQ427" i="4"/>
  <c r="AY427" i="4"/>
  <c r="D427" i="4"/>
  <c r="L427" i="4"/>
  <c r="T427" i="4"/>
  <c r="AB427" i="4"/>
  <c r="AJ427" i="4"/>
  <c r="AR427" i="4"/>
  <c r="AZ427" i="4"/>
  <c r="E427" i="4"/>
  <c r="M427" i="4"/>
  <c r="U427" i="4"/>
  <c r="AC427" i="4"/>
  <c r="AK427" i="4"/>
  <c r="AS427" i="4"/>
  <c r="BA427" i="4"/>
  <c r="F427" i="4"/>
  <c r="N427" i="4"/>
  <c r="V427" i="4"/>
  <c r="AD427" i="4"/>
  <c r="AL427" i="4"/>
  <c r="AT427" i="4"/>
  <c r="BB427" i="4"/>
  <c r="O427" i="4"/>
  <c r="AG427" i="4"/>
  <c r="BD427" i="4"/>
  <c r="P427" i="4"/>
  <c r="AM427" i="4"/>
  <c r="Q427" i="4"/>
  <c r="AN427" i="4"/>
  <c r="W427" i="4"/>
  <c r="AO427" i="4"/>
  <c r="X427" i="4"/>
  <c r="AU427" i="4"/>
  <c r="G427" i="4"/>
  <c r="Y427" i="4"/>
  <c r="AV427" i="4"/>
  <c r="H427" i="4"/>
  <c r="I427" i="4"/>
  <c r="AE427" i="4"/>
  <c r="AF427" i="4"/>
  <c r="AW427" i="4"/>
  <c r="BC427" i="4"/>
  <c r="J379" i="4"/>
  <c r="R379" i="4"/>
  <c r="Z379" i="4"/>
  <c r="AH379" i="4"/>
  <c r="AP379" i="4"/>
  <c r="AX379" i="4"/>
  <c r="C379" i="4"/>
  <c r="K379" i="4"/>
  <c r="S379" i="4"/>
  <c r="AA379" i="4"/>
  <c r="AI379" i="4"/>
  <c r="AQ379" i="4"/>
  <c r="AY379" i="4"/>
  <c r="D379" i="4"/>
  <c r="L379" i="4"/>
  <c r="T379" i="4"/>
  <c r="AB379" i="4"/>
  <c r="AJ379" i="4"/>
  <c r="AR379" i="4"/>
  <c r="AZ379" i="4"/>
  <c r="E379" i="4"/>
  <c r="M379" i="4"/>
  <c r="U379" i="4"/>
  <c r="AC379" i="4"/>
  <c r="AK379" i="4"/>
  <c r="AS379" i="4"/>
  <c r="BA379" i="4"/>
  <c r="F379" i="4"/>
  <c r="N379" i="4"/>
  <c r="V379" i="4"/>
  <c r="AD379" i="4"/>
  <c r="AL379" i="4"/>
  <c r="AT379" i="4"/>
  <c r="BB379" i="4"/>
  <c r="H379" i="4"/>
  <c r="AE379" i="4"/>
  <c r="AW379" i="4"/>
  <c r="I379" i="4"/>
  <c r="AF379" i="4"/>
  <c r="BC379" i="4"/>
  <c r="O379" i="4"/>
  <c r="AG379" i="4"/>
  <c r="BD379" i="4"/>
  <c r="P379" i="4"/>
  <c r="AM379" i="4"/>
  <c r="Q379" i="4"/>
  <c r="AN379" i="4"/>
  <c r="W379" i="4"/>
  <c r="AO379" i="4"/>
  <c r="G379" i="4"/>
  <c r="X379" i="4"/>
  <c r="Y379" i="4"/>
  <c r="AU379" i="4"/>
  <c r="AV379" i="4"/>
  <c r="J323" i="4"/>
  <c r="R323" i="4"/>
  <c r="Z323" i="4"/>
  <c r="AH323" i="4"/>
  <c r="AP323" i="4"/>
  <c r="AX323" i="4"/>
  <c r="C323" i="4"/>
  <c r="K323" i="4"/>
  <c r="S323" i="4"/>
  <c r="AA323" i="4"/>
  <c r="AI323" i="4"/>
  <c r="AQ323" i="4"/>
  <c r="AY323" i="4"/>
  <c r="D323" i="4"/>
  <c r="L323" i="4"/>
  <c r="T323" i="4"/>
  <c r="AB323" i="4"/>
  <c r="AJ323" i="4"/>
  <c r="AR323" i="4"/>
  <c r="AZ323" i="4"/>
  <c r="E323" i="4"/>
  <c r="M323" i="4"/>
  <c r="U323" i="4"/>
  <c r="AC323" i="4"/>
  <c r="AK323" i="4"/>
  <c r="AS323" i="4"/>
  <c r="BA323" i="4"/>
  <c r="F323" i="4"/>
  <c r="N323" i="4"/>
  <c r="V323" i="4"/>
  <c r="AD323" i="4"/>
  <c r="AL323" i="4"/>
  <c r="AT323" i="4"/>
  <c r="BB323" i="4"/>
  <c r="P323" i="4"/>
  <c r="AM323" i="4"/>
  <c r="Q323" i="4"/>
  <c r="AN323" i="4"/>
  <c r="W323" i="4"/>
  <c r="AO323" i="4"/>
  <c r="X323" i="4"/>
  <c r="AU323" i="4"/>
  <c r="G323" i="4"/>
  <c r="Y323" i="4"/>
  <c r="AV323" i="4"/>
  <c r="H323" i="4"/>
  <c r="AE323" i="4"/>
  <c r="AW323" i="4"/>
  <c r="I323" i="4"/>
  <c r="O323" i="4"/>
  <c r="AF323" i="4"/>
  <c r="AG323" i="4"/>
  <c r="BC323" i="4"/>
  <c r="BD323" i="4"/>
  <c r="J283" i="4"/>
  <c r="R283" i="4"/>
  <c r="Z283" i="4"/>
  <c r="AH283" i="4"/>
  <c r="AP283" i="4"/>
  <c r="AX283" i="4"/>
  <c r="C283" i="4"/>
  <c r="K283" i="4"/>
  <c r="S283" i="4"/>
  <c r="AA283" i="4"/>
  <c r="AI283" i="4"/>
  <c r="AQ283" i="4"/>
  <c r="AY283" i="4"/>
  <c r="D283" i="4"/>
  <c r="L283" i="4"/>
  <c r="T283" i="4"/>
  <c r="AB283" i="4"/>
  <c r="AJ283" i="4"/>
  <c r="AR283" i="4"/>
  <c r="AZ283" i="4"/>
  <c r="E283" i="4"/>
  <c r="M283" i="4"/>
  <c r="U283" i="4"/>
  <c r="AC283" i="4"/>
  <c r="AK283" i="4"/>
  <c r="AS283" i="4"/>
  <c r="BA283" i="4"/>
  <c r="F283" i="4"/>
  <c r="N283" i="4"/>
  <c r="V283" i="4"/>
  <c r="AD283" i="4"/>
  <c r="AL283" i="4"/>
  <c r="AT283" i="4"/>
  <c r="BB283" i="4"/>
  <c r="G283" i="4"/>
  <c r="O283" i="4"/>
  <c r="W283" i="4"/>
  <c r="AE283" i="4"/>
  <c r="AM283" i="4"/>
  <c r="AU283" i="4"/>
  <c r="BC283" i="4"/>
  <c r="H283" i="4"/>
  <c r="AN283" i="4"/>
  <c r="I283" i="4"/>
  <c r="AO283" i="4"/>
  <c r="P283" i="4"/>
  <c r="AV283" i="4"/>
  <c r="Q283" i="4"/>
  <c r="AW283" i="4"/>
  <c r="X283" i="4"/>
  <c r="BD283" i="4"/>
  <c r="Y283" i="4"/>
  <c r="AF283" i="4"/>
  <c r="AG283" i="4"/>
  <c r="J195" i="4"/>
  <c r="R195" i="4"/>
  <c r="Z195" i="4"/>
  <c r="AH195" i="4"/>
  <c r="AP195" i="4"/>
  <c r="AX195" i="4"/>
  <c r="C195" i="4"/>
  <c r="K195" i="4"/>
  <c r="S195" i="4"/>
  <c r="AA195" i="4"/>
  <c r="AI195" i="4"/>
  <c r="AQ195" i="4"/>
  <c r="AY195" i="4"/>
  <c r="D195" i="4"/>
  <c r="L195" i="4"/>
  <c r="T195" i="4"/>
  <c r="AB195" i="4"/>
  <c r="AJ195" i="4"/>
  <c r="AR195" i="4"/>
  <c r="AZ195" i="4"/>
  <c r="E195" i="4"/>
  <c r="M195" i="4"/>
  <c r="U195" i="4"/>
  <c r="AC195" i="4"/>
  <c r="AK195" i="4"/>
  <c r="AS195" i="4"/>
  <c r="BA195" i="4"/>
  <c r="F195" i="4"/>
  <c r="N195" i="4"/>
  <c r="V195" i="4"/>
  <c r="AD195" i="4"/>
  <c r="AL195" i="4"/>
  <c r="AT195" i="4"/>
  <c r="BB195" i="4"/>
  <c r="G195" i="4"/>
  <c r="O195" i="4"/>
  <c r="W195" i="4"/>
  <c r="AE195" i="4"/>
  <c r="AM195" i="4"/>
  <c r="AU195" i="4"/>
  <c r="BC195" i="4"/>
  <c r="H195" i="4"/>
  <c r="P195" i="4"/>
  <c r="X195" i="4"/>
  <c r="AF195" i="4"/>
  <c r="AN195" i="4"/>
  <c r="AV195" i="4"/>
  <c r="BD195" i="4"/>
  <c r="AO195" i="4"/>
  <c r="AW195" i="4"/>
  <c r="I195" i="4"/>
  <c r="Q195" i="4"/>
  <c r="Y195" i="4"/>
  <c r="AG195" i="4"/>
  <c r="J147" i="4"/>
  <c r="R147" i="4"/>
  <c r="Z147" i="4"/>
  <c r="AH147" i="4"/>
  <c r="AP147" i="4"/>
  <c r="AX147" i="4"/>
  <c r="C147" i="4"/>
  <c r="K147" i="4"/>
  <c r="S147" i="4"/>
  <c r="AA147" i="4"/>
  <c r="AI147" i="4"/>
  <c r="AQ147" i="4"/>
  <c r="AY147" i="4"/>
  <c r="D147" i="4"/>
  <c r="L147" i="4"/>
  <c r="T147" i="4"/>
  <c r="AB147" i="4"/>
  <c r="AJ147" i="4"/>
  <c r="AR147" i="4"/>
  <c r="AZ147" i="4"/>
  <c r="E147" i="4"/>
  <c r="M147" i="4"/>
  <c r="U147" i="4"/>
  <c r="AC147" i="4"/>
  <c r="AK147" i="4"/>
  <c r="AS147" i="4"/>
  <c r="BA147" i="4"/>
  <c r="F147" i="4"/>
  <c r="N147" i="4"/>
  <c r="V147" i="4"/>
  <c r="AD147" i="4"/>
  <c r="AL147" i="4"/>
  <c r="AT147" i="4"/>
  <c r="BB147" i="4"/>
  <c r="G147" i="4"/>
  <c r="O147" i="4"/>
  <c r="W147" i="4"/>
  <c r="AE147" i="4"/>
  <c r="AM147" i="4"/>
  <c r="AU147" i="4"/>
  <c r="BC147" i="4"/>
  <c r="H147" i="4"/>
  <c r="P147" i="4"/>
  <c r="X147" i="4"/>
  <c r="AF147" i="4"/>
  <c r="AN147" i="4"/>
  <c r="AV147" i="4"/>
  <c r="BD147" i="4"/>
  <c r="I147" i="4"/>
  <c r="Q147" i="4"/>
  <c r="Y147" i="4"/>
  <c r="AG147" i="4"/>
  <c r="AO147" i="4"/>
  <c r="AW147" i="4"/>
  <c r="J107" i="4"/>
  <c r="R107" i="4"/>
  <c r="Z107" i="4"/>
  <c r="AH107" i="4"/>
  <c r="AP107" i="4"/>
  <c r="AX107" i="4"/>
  <c r="C107" i="4"/>
  <c r="K107" i="4"/>
  <c r="S107" i="4"/>
  <c r="AA107" i="4"/>
  <c r="AI107" i="4"/>
  <c r="AQ107" i="4"/>
  <c r="AY107" i="4"/>
  <c r="D107" i="4"/>
  <c r="L107" i="4"/>
  <c r="T107" i="4"/>
  <c r="AB107" i="4"/>
  <c r="AJ107" i="4"/>
  <c r="AR107" i="4"/>
  <c r="AZ107" i="4"/>
  <c r="E107" i="4"/>
  <c r="M107" i="4"/>
  <c r="U107" i="4"/>
  <c r="AC107" i="4"/>
  <c r="AK107" i="4"/>
  <c r="AS107" i="4"/>
  <c r="BA107" i="4"/>
  <c r="F107" i="4"/>
  <c r="N107" i="4"/>
  <c r="V107" i="4"/>
  <c r="AD107" i="4"/>
  <c r="AL107" i="4"/>
  <c r="AT107" i="4"/>
  <c r="BB107" i="4"/>
  <c r="G107" i="4"/>
  <c r="O107" i="4"/>
  <c r="W107" i="4"/>
  <c r="AE107" i="4"/>
  <c r="AM107" i="4"/>
  <c r="AU107" i="4"/>
  <c r="BC107" i="4"/>
  <c r="H107" i="4"/>
  <c r="P107" i="4"/>
  <c r="X107" i="4"/>
  <c r="AF107" i="4"/>
  <c r="AN107" i="4"/>
  <c r="AV107" i="4"/>
  <c r="BD107" i="4"/>
  <c r="Q107" i="4"/>
  <c r="Y107" i="4"/>
  <c r="AG107" i="4"/>
  <c r="AO107" i="4"/>
  <c r="AW107" i="4"/>
  <c r="I107" i="4"/>
  <c r="J59" i="4"/>
  <c r="R59" i="4"/>
  <c r="Z59" i="4"/>
  <c r="AH59" i="4"/>
  <c r="AP59" i="4"/>
  <c r="AX59" i="4"/>
  <c r="C59" i="4"/>
  <c r="K59" i="4"/>
  <c r="S59" i="4"/>
  <c r="AA59" i="4"/>
  <c r="AI59" i="4"/>
  <c r="AQ59" i="4"/>
  <c r="AY59" i="4"/>
  <c r="D59" i="4"/>
  <c r="L59" i="4"/>
  <c r="T59" i="4"/>
  <c r="AB59" i="4"/>
  <c r="AJ59" i="4"/>
  <c r="AR59" i="4"/>
  <c r="AZ59" i="4"/>
  <c r="E59" i="4"/>
  <c r="M59" i="4"/>
  <c r="U59" i="4"/>
  <c r="AC59" i="4"/>
  <c r="AK59" i="4"/>
  <c r="AS59" i="4"/>
  <c r="BA59" i="4"/>
  <c r="F59" i="4"/>
  <c r="N59" i="4"/>
  <c r="V59" i="4"/>
  <c r="AD59" i="4"/>
  <c r="AL59" i="4"/>
  <c r="AT59" i="4"/>
  <c r="BB59" i="4"/>
  <c r="G59" i="4"/>
  <c r="O59" i="4"/>
  <c r="W59" i="4"/>
  <c r="AE59" i="4"/>
  <c r="AM59" i="4"/>
  <c r="AU59" i="4"/>
  <c r="BC59" i="4"/>
  <c r="H59" i="4"/>
  <c r="P59" i="4"/>
  <c r="X59" i="4"/>
  <c r="AF59" i="4"/>
  <c r="AN59" i="4"/>
  <c r="AV59" i="4"/>
  <c r="BD59" i="4"/>
  <c r="I59" i="4"/>
  <c r="Q59" i="4"/>
  <c r="Y59" i="4"/>
  <c r="AG59" i="4"/>
  <c r="AO59" i="4"/>
  <c r="AW59" i="4"/>
  <c r="Z2179" i="4"/>
  <c r="AH2163" i="4"/>
  <c r="AH2155" i="4"/>
  <c r="R2139" i="4"/>
  <c r="AH2131" i="4"/>
  <c r="R2115" i="4"/>
  <c r="AH2107" i="4"/>
  <c r="R2107" i="4"/>
  <c r="AX2099" i="4"/>
  <c r="AP2091" i="4"/>
  <c r="AX2083" i="4"/>
  <c r="AX2075" i="4"/>
  <c r="AX2067" i="4"/>
  <c r="J2067" i="4"/>
  <c r="AX2059" i="4"/>
  <c r="J2059" i="4"/>
  <c r="J2051" i="4"/>
  <c r="Z2043" i="4"/>
  <c r="Z2035" i="4"/>
  <c r="AX2027" i="4"/>
  <c r="J2027" i="4"/>
  <c r="AP2019" i="4"/>
  <c r="R2011" i="4"/>
  <c r="Z2003" i="4"/>
  <c r="R1995" i="4"/>
  <c r="AH1987" i="4"/>
  <c r="Z1979" i="4"/>
  <c r="AX1971" i="4"/>
  <c r="AP1963" i="4"/>
  <c r="AX1947" i="4"/>
  <c r="Z1939" i="4"/>
  <c r="AH1931" i="4"/>
  <c r="AP1923" i="4"/>
  <c r="AP1915" i="4"/>
  <c r="AH1907" i="4"/>
  <c r="AH1899" i="4"/>
  <c r="Z1891" i="4"/>
  <c r="J1883" i="4"/>
  <c r="Z1875" i="4"/>
  <c r="J1875" i="4"/>
  <c r="AH1867" i="4"/>
  <c r="Z1851" i="4"/>
  <c r="AP1843" i="4"/>
  <c r="Z1819" i="4"/>
  <c r="R1811" i="4"/>
  <c r="Z1795" i="4"/>
  <c r="AH1787" i="4"/>
  <c r="J1787" i="4"/>
  <c r="AX1779" i="4"/>
  <c r="AX1771" i="4"/>
  <c r="AX1763" i="4"/>
  <c r="Z1755" i="4"/>
  <c r="R1739" i="4"/>
  <c r="R1731" i="4"/>
  <c r="AP1707" i="4"/>
  <c r="R1691" i="4"/>
  <c r="AH1683" i="4"/>
  <c r="Z1667" i="4"/>
  <c r="R1659" i="4"/>
  <c r="R1651" i="4"/>
  <c r="F1643" i="4"/>
  <c r="N1611" i="4"/>
  <c r="BB1587" i="4"/>
  <c r="AD1563" i="4"/>
  <c r="F1539" i="4"/>
  <c r="F1443" i="4"/>
  <c r="F1411" i="4"/>
  <c r="AK1387" i="4"/>
  <c r="AL1099" i="4"/>
  <c r="F1610" i="4"/>
  <c r="N1610" i="4"/>
  <c r="V1610" i="4"/>
  <c r="AD1610" i="4"/>
  <c r="AL1610" i="4"/>
  <c r="AT1610" i="4"/>
  <c r="BB1610" i="4"/>
  <c r="G1610" i="4"/>
  <c r="O1610" i="4"/>
  <c r="W1610" i="4"/>
  <c r="AE1610" i="4"/>
  <c r="AM1610" i="4"/>
  <c r="AU1610" i="4"/>
  <c r="BC1610" i="4"/>
  <c r="H1610" i="4"/>
  <c r="P1610" i="4"/>
  <c r="X1610" i="4"/>
  <c r="AF1610" i="4"/>
  <c r="AN1610" i="4"/>
  <c r="AV1610" i="4"/>
  <c r="BD1610" i="4"/>
  <c r="I1610" i="4"/>
  <c r="Q1610" i="4"/>
  <c r="Y1610" i="4"/>
  <c r="AG1610" i="4"/>
  <c r="AO1610" i="4"/>
  <c r="AW1610" i="4"/>
  <c r="J1610" i="4"/>
  <c r="R1610" i="4"/>
  <c r="Z1610" i="4"/>
  <c r="AH1610" i="4"/>
  <c r="AP1610" i="4"/>
  <c r="AX1610" i="4"/>
  <c r="C1610" i="4"/>
  <c r="K1610" i="4"/>
  <c r="S1610" i="4"/>
  <c r="AA1610" i="4"/>
  <c r="AI1610" i="4"/>
  <c r="AQ1610" i="4"/>
  <c r="AY1610" i="4"/>
  <c r="F1538" i="4"/>
  <c r="N1538" i="4"/>
  <c r="V1538" i="4"/>
  <c r="AD1538" i="4"/>
  <c r="AL1538" i="4"/>
  <c r="AT1538" i="4"/>
  <c r="BB1538" i="4"/>
  <c r="G1538" i="4"/>
  <c r="O1538" i="4"/>
  <c r="W1538" i="4"/>
  <c r="AE1538" i="4"/>
  <c r="AM1538" i="4"/>
  <c r="AU1538" i="4"/>
  <c r="BC1538" i="4"/>
  <c r="H1538" i="4"/>
  <c r="P1538" i="4"/>
  <c r="X1538" i="4"/>
  <c r="AF1538" i="4"/>
  <c r="AN1538" i="4"/>
  <c r="AV1538" i="4"/>
  <c r="BD1538" i="4"/>
  <c r="I1538" i="4"/>
  <c r="Q1538" i="4"/>
  <c r="Y1538" i="4"/>
  <c r="AG1538" i="4"/>
  <c r="AO1538" i="4"/>
  <c r="AW1538" i="4"/>
  <c r="J1538" i="4"/>
  <c r="R1538" i="4"/>
  <c r="Z1538" i="4"/>
  <c r="AH1538" i="4"/>
  <c r="AP1538" i="4"/>
  <c r="AX1538" i="4"/>
  <c r="C1538" i="4"/>
  <c r="K1538" i="4"/>
  <c r="S1538" i="4"/>
  <c r="AA1538" i="4"/>
  <c r="AI1538" i="4"/>
  <c r="AQ1538" i="4"/>
  <c r="AY1538" i="4"/>
  <c r="F1482" i="4"/>
  <c r="N1482" i="4"/>
  <c r="V1482" i="4"/>
  <c r="AD1482" i="4"/>
  <c r="AL1482" i="4"/>
  <c r="AT1482" i="4"/>
  <c r="BB1482" i="4"/>
  <c r="G1482" i="4"/>
  <c r="O1482" i="4"/>
  <c r="W1482" i="4"/>
  <c r="AE1482" i="4"/>
  <c r="AM1482" i="4"/>
  <c r="AU1482" i="4"/>
  <c r="BC1482" i="4"/>
  <c r="H1482" i="4"/>
  <c r="P1482" i="4"/>
  <c r="X1482" i="4"/>
  <c r="AF1482" i="4"/>
  <c r="AN1482" i="4"/>
  <c r="AV1482" i="4"/>
  <c r="BD1482" i="4"/>
  <c r="I1482" i="4"/>
  <c r="Q1482" i="4"/>
  <c r="Y1482" i="4"/>
  <c r="AG1482" i="4"/>
  <c r="AO1482" i="4"/>
  <c r="AW1482" i="4"/>
  <c r="J1482" i="4"/>
  <c r="R1482" i="4"/>
  <c r="Z1482" i="4"/>
  <c r="AH1482" i="4"/>
  <c r="AP1482" i="4"/>
  <c r="AX1482" i="4"/>
  <c r="C1482" i="4"/>
  <c r="K1482" i="4"/>
  <c r="S1482" i="4"/>
  <c r="AA1482" i="4"/>
  <c r="AI1482" i="4"/>
  <c r="AQ1482" i="4"/>
  <c r="AY1482" i="4"/>
  <c r="F1402" i="4"/>
  <c r="N1402" i="4"/>
  <c r="V1402" i="4"/>
  <c r="AD1402" i="4"/>
  <c r="AL1402" i="4"/>
  <c r="AT1402" i="4"/>
  <c r="BB1402" i="4"/>
  <c r="G1402" i="4"/>
  <c r="O1402" i="4"/>
  <c r="W1402" i="4"/>
  <c r="AE1402" i="4"/>
  <c r="AM1402" i="4"/>
  <c r="AU1402" i="4"/>
  <c r="BC1402" i="4"/>
  <c r="H1402" i="4"/>
  <c r="P1402" i="4"/>
  <c r="X1402" i="4"/>
  <c r="AF1402" i="4"/>
  <c r="AN1402" i="4"/>
  <c r="AV1402" i="4"/>
  <c r="BD1402" i="4"/>
  <c r="I1402" i="4"/>
  <c r="Q1402" i="4"/>
  <c r="Y1402" i="4"/>
  <c r="AG1402" i="4"/>
  <c r="AO1402" i="4"/>
  <c r="AW1402" i="4"/>
  <c r="J1402" i="4"/>
  <c r="R1402" i="4"/>
  <c r="Z1402" i="4"/>
  <c r="AH1402" i="4"/>
  <c r="AP1402" i="4"/>
  <c r="AX1402" i="4"/>
  <c r="C1402" i="4"/>
  <c r="K1402" i="4"/>
  <c r="S1402" i="4"/>
  <c r="AA1402" i="4"/>
  <c r="AI1402" i="4"/>
  <c r="AQ1402" i="4"/>
  <c r="AY1402" i="4"/>
  <c r="J1346" i="4"/>
  <c r="R1346" i="4"/>
  <c r="Z1346" i="4"/>
  <c r="AH1346" i="4"/>
  <c r="AP1346" i="4"/>
  <c r="AX1346" i="4"/>
  <c r="C1346" i="4"/>
  <c r="K1346" i="4"/>
  <c r="S1346" i="4"/>
  <c r="AA1346" i="4"/>
  <c r="AI1346" i="4"/>
  <c r="AQ1346" i="4"/>
  <c r="AY1346" i="4"/>
  <c r="E1346" i="4"/>
  <c r="O1346" i="4"/>
  <c r="Y1346" i="4"/>
  <c r="AK1346" i="4"/>
  <c r="AU1346" i="4"/>
  <c r="F1346" i="4"/>
  <c r="P1346" i="4"/>
  <c r="AB1346" i="4"/>
  <c r="AL1346" i="4"/>
  <c r="AV1346" i="4"/>
  <c r="G1346" i="4"/>
  <c r="Q1346" i="4"/>
  <c r="AC1346" i="4"/>
  <c r="AM1346" i="4"/>
  <c r="AW1346" i="4"/>
  <c r="H1346" i="4"/>
  <c r="T1346" i="4"/>
  <c r="AD1346" i="4"/>
  <c r="AN1346" i="4"/>
  <c r="AZ1346" i="4"/>
  <c r="I1346" i="4"/>
  <c r="U1346" i="4"/>
  <c r="AE1346" i="4"/>
  <c r="AO1346" i="4"/>
  <c r="BA1346" i="4"/>
  <c r="L1346" i="4"/>
  <c r="V1346" i="4"/>
  <c r="AF1346" i="4"/>
  <c r="AR1346" i="4"/>
  <c r="BB1346" i="4"/>
  <c r="H1306" i="4"/>
  <c r="P1306" i="4"/>
  <c r="X1306" i="4"/>
  <c r="AF1306" i="4"/>
  <c r="AN1306" i="4"/>
  <c r="AV1306" i="4"/>
  <c r="BD1306" i="4"/>
  <c r="I1306" i="4"/>
  <c r="Q1306" i="4"/>
  <c r="Y1306" i="4"/>
  <c r="AG1306" i="4"/>
  <c r="AO1306" i="4"/>
  <c r="AW1306" i="4"/>
  <c r="J1306" i="4"/>
  <c r="R1306" i="4"/>
  <c r="Z1306" i="4"/>
  <c r="AH1306" i="4"/>
  <c r="AP1306" i="4"/>
  <c r="AX1306" i="4"/>
  <c r="C1306" i="4"/>
  <c r="K1306" i="4"/>
  <c r="S1306" i="4"/>
  <c r="AA1306" i="4"/>
  <c r="AI1306" i="4"/>
  <c r="AQ1306" i="4"/>
  <c r="AY1306" i="4"/>
  <c r="M1306" i="4"/>
  <c r="AC1306" i="4"/>
  <c r="AS1306" i="4"/>
  <c r="N1306" i="4"/>
  <c r="AD1306" i="4"/>
  <c r="AT1306" i="4"/>
  <c r="O1306" i="4"/>
  <c r="AE1306" i="4"/>
  <c r="AU1306" i="4"/>
  <c r="D1306" i="4"/>
  <c r="T1306" i="4"/>
  <c r="AJ1306" i="4"/>
  <c r="AZ1306" i="4"/>
  <c r="E1306" i="4"/>
  <c r="U1306" i="4"/>
  <c r="AK1306" i="4"/>
  <c r="BA1306" i="4"/>
  <c r="F1306" i="4"/>
  <c r="V1306" i="4"/>
  <c r="AL1306" i="4"/>
  <c r="BB1306" i="4"/>
  <c r="F1250" i="4"/>
  <c r="N1250" i="4"/>
  <c r="V1250" i="4"/>
  <c r="AD1250" i="4"/>
  <c r="AL1250" i="4"/>
  <c r="AT1250" i="4"/>
  <c r="BB1250" i="4"/>
  <c r="G1250" i="4"/>
  <c r="O1250" i="4"/>
  <c r="W1250" i="4"/>
  <c r="AE1250" i="4"/>
  <c r="AM1250" i="4"/>
  <c r="AU1250" i="4"/>
  <c r="BC1250" i="4"/>
  <c r="H1250" i="4"/>
  <c r="P1250" i="4"/>
  <c r="X1250" i="4"/>
  <c r="AF1250" i="4"/>
  <c r="AN1250" i="4"/>
  <c r="AV1250" i="4"/>
  <c r="BD1250" i="4"/>
  <c r="I1250" i="4"/>
  <c r="Q1250" i="4"/>
  <c r="Y1250" i="4"/>
  <c r="AG1250" i="4"/>
  <c r="AO1250" i="4"/>
  <c r="AW1250" i="4"/>
  <c r="J1250" i="4"/>
  <c r="R1250" i="4"/>
  <c r="Z1250" i="4"/>
  <c r="AH1250" i="4"/>
  <c r="AP1250" i="4"/>
  <c r="AX1250" i="4"/>
  <c r="C1250" i="4"/>
  <c r="K1250" i="4"/>
  <c r="S1250" i="4"/>
  <c r="AA1250" i="4"/>
  <c r="AI1250" i="4"/>
  <c r="AQ1250" i="4"/>
  <c r="AY1250" i="4"/>
  <c r="AB1250" i="4"/>
  <c r="AC1250" i="4"/>
  <c r="D1250" i="4"/>
  <c r="AJ1250" i="4"/>
  <c r="E1250" i="4"/>
  <c r="AK1250" i="4"/>
  <c r="L1250" i="4"/>
  <c r="AR1250" i="4"/>
  <c r="M1250" i="4"/>
  <c r="AS1250" i="4"/>
  <c r="F1194" i="4"/>
  <c r="N1194" i="4"/>
  <c r="V1194" i="4"/>
  <c r="AD1194" i="4"/>
  <c r="AL1194" i="4"/>
  <c r="AT1194" i="4"/>
  <c r="BB1194" i="4"/>
  <c r="G1194" i="4"/>
  <c r="O1194" i="4"/>
  <c r="W1194" i="4"/>
  <c r="AE1194" i="4"/>
  <c r="AM1194" i="4"/>
  <c r="AU1194" i="4"/>
  <c r="BC1194" i="4"/>
  <c r="H1194" i="4"/>
  <c r="P1194" i="4"/>
  <c r="X1194" i="4"/>
  <c r="AF1194" i="4"/>
  <c r="AN1194" i="4"/>
  <c r="AV1194" i="4"/>
  <c r="BD1194" i="4"/>
  <c r="I1194" i="4"/>
  <c r="Q1194" i="4"/>
  <c r="Y1194" i="4"/>
  <c r="AG1194" i="4"/>
  <c r="AO1194" i="4"/>
  <c r="AW1194" i="4"/>
  <c r="J1194" i="4"/>
  <c r="R1194" i="4"/>
  <c r="Z1194" i="4"/>
  <c r="AH1194" i="4"/>
  <c r="AP1194" i="4"/>
  <c r="AX1194" i="4"/>
  <c r="C1194" i="4"/>
  <c r="K1194" i="4"/>
  <c r="S1194" i="4"/>
  <c r="AA1194" i="4"/>
  <c r="AI1194" i="4"/>
  <c r="AQ1194" i="4"/>
  <c r="AY1194" i="4"/>
  <c r="D1194" i="4"/>
  <c r="AJ1194" i="4"/>
  <c r="E1194" i="4"/>
  <c r="AK1194" i="4"/>
  <c r="L1194" i="4"/>
  <c r="AR1194" i="4"/>
  <c r="M1194" i="4"/>
  <c r="AS1194" i="4"/>
  <c r="T1194" i="4"/>
  <c r="AZ1194" i="4"/>
  <c r="U1194" i="4"/>
  <c r="BA1194" i="4"/>
  <c r="F1146" i="4"/>
  <c r="N1146" i="4"/>
  <c r="V1146" i="4"/>
  <c r="AD1146" i="4"/>
  <c r="AL1146" i="4"/>
  <c r="AT1146" i="4"/>
  <c r="BB1146" i="4"/>
  <c r="G1146" i="4"/>
  <c r="O1146" i="4"/>
  <c r="W1146" i="4"/>
  <c r="AE1146" i="4"/>
  <c r="AM1146" i="4"/>
  <c r="AU1146" i="4"/>
  <c r="BC1146" i="4"/>
  <c r="H1146" i="4"/>
  <c r="P1146" i="4"/>
  <c r="X1146" i="4"/>
  <c r="AF1146" i="4"/>
  <c r="AN1146" i="4"/>
  <c r="AV1146" i="4"/>
  <c r="BD1146" i="4"/>
  <c r="I1146" i="4"/>
  <c r="Q1146" i="4"/>
  <c r="Y1146" i="4"/>
  <c r="AG1146" i="4"/>
  <c r="AO1146" i="4"/>
  <c r="AW1146" i="4"/>
  <c r="J1146" i="4"/>
  <c r="R1146" i="4"/>
  <c r="Z1146" i="4"/>
  <c r="AH1146" i="4"/>
  <c r="AP1146" i="4"/>
  <c r="AX1146" i="4"/>
  <c r="C1146" i="4"/>
  <c r="K1146" i="4"/>
  <c r="S1146" i="4"/>
  <c r="AA1146" i="4"/>
  <c r="AI1146" i="4"/>
  <c r="AQ1146" i="4"/>
  <c r="AY1146" i="4"/>
  <c r="T1146" i="4"/>
  <c r="AZ1146" i="4"/>
  <c r="U1146" i="4"/>
  <c r="BA1146" i="4"/>
  <c r="AB1146" i="4"/>
  <c r="AC1146" i="4"/>
  <c r="D1146" i="4"/>
  <c r="AJ1146" i="4"/>
  <c r="E1146" i="4"/>
  <c r="AK1146" i="4"/>
  <c r="F1090" i="4"/>
  <c r="N1090" i="4"/>
  <c r="V1090" i="4"/>
  <c r="AD1090" i="4"/>
  <c r="AL1090" i="4"/>
  <c r="AT1090" i="4"/>
  <c r="BB1090" i="4"/>
  <c r="G1090" i="4"/>
  <c r="O1090" i="4"/>
  <c r="W1090" i="4"/>
  <c r="AE1090" i="4"/>
  <c r="AM1090" i="4"/>
  <c r="AU1090" i="4"/>
  <c r="BC1090" i="4"/>
  <c r="H1090" i="4"/>
  <c r="P1090" i="4"/>
  <c r="X1090" i="4"/>
  <c r="AF1090" i="4"/>
  <c r="AN1090" i="4"/>
  <c r="AV1090" i="4"/>
  <c r="BD1090" i="4"/>
  <c r="I1090" i="4"/>
  <c r="Q1090" i="4"/>
  <c r="Y1090" i="4"/>
  <c r="AG1090" i="4"/>
  <c r="AO1090" i="4"/>
  <c r="AW1090" i="4"/>
  <c r="J1090" i="4"/>
  <c r="R1090" i="4"/>
  <c r="Z1090" i="4"/>
  <c r="AH1090" i="4"/>
  <c r="AP1090" i="4"/>
  <c r="AX1090" i="4"/>
  <c r="C1090" i="4"/>
  <c r="K1090" i="4"/>
  <c r="S1090" i="4"/>
  <c r="AA1090" i="4"/>
  <c r="AI1090" i="4"/>
  <c r="AQ1090" i="4"/>
  <c r="AY1090" i="4"/>
  <c r="AB1090" i="4"/>
  <c r="AC1090" i="4"/>
  <c r="D1090" i="4"/>
  <c r="AJ1090" i="4"/>
  <c r="E1090" i="4"/>
  <c r="AK1090" i="4"/>
  <c r="L1090" i="4"/>
  <c r="AR1090" i="4"/>
  <c r="M1090" i="4"/>
  <c r="AS1090" i="4"/>
  <c r="H1034" i="4"/>
  <c r="P1034" i="4"/>
  <c r="X1034" i="4"/>
  <c r="AF1034" i="4"/>
  <c r="AN1034" i="4"/>
  <c r="AV1034" i="4"/>
  <c r="BD1034" i="4"/>
  <c r="I1034" i="4"/>
  <c r="Q1034" i="4"/>
  <c r="Y1034" i="4"/>
  <c r="AG1034" i="4"/>
  <c r="AO1034" i="4"/>
  <c r="AW1034" i="4"/>
  <c r="K1034" i="4"/>
  <c r="U1034" i="4"/>
  <c r="AE1034" i="4"/>
  <c r="AQ1034" i="4"/>
  <c r="BA1034" i="4"/>
  <c r="L1034" i="4"/>
  <c r="V1034" i="4"/>
  <c r="AH1034" i="4"/>
  <c r="AR1034" i="4"/>
  <c r="BB1034" i="4"/>
  <c r="C1034" i="4"/>
  <c r="M1034" i="4"/>
  <c r="W1034" i="4"/>
  <c r="AI1034" i="4"/>
  <c r="AS1034" i="4"/>
  <c r="BC1034" i="4"/>
  <c r="D1034" i="4"/>
  <c r="N1034" i="4"/>
  <c r="Z1034" i="4"/>
  <c r="AJ1034" i="4"/>
  <c r="AT1034" i="4"/>
  <c r="E1034" i="4"/>
  <c r="O1034" i="4"/>
  <c r="AA1034" i="4"/>
  <c r="AK1034" i="4"/>
  <c r="AU1034" i="4"/>
  <c r="F1034" i="4"/>
  <c r="R1034" i="4"/>
  <c r="AB1034" i="4"/>
  <c r="AL1034" i="4"/>
  <c r="AX1034" i="4"/>
  <c r="AM1034" i="4"/>
  <c r="AP1034" i="4"/>
  <c r="G1034" i="4"/>
  <c r="AY1034" i="4"/>
  <c r="J1034" i="4"/>
  <c r="AZ1034" i="4"/>
  <c r="S1034" i="4"/>
  <c r="T1034" i="4"/>
  <c r="D970" i="4"/>
  <c r="L970" i="4"/>
  <c r="T970" i="4"/>
  <c r="AB970" i="4"/>
  <c r="AJ970" i="4"/>
  <c r="AR970" i="4"/>
  <c r="AZ970" i="4"/>
  <c r="E970" i="4"/>
  <c r="M970" i="4"/>
  <c r="U970" i="4"/>
  <c r="AC970" i="4"/>
  <c r="AK970" i="4"/>
  <c r="AS970" i="4"/>
  <c r="BA970" i="4"/>
  <c r="F970" i="4"/>
  <c r="N970" i="4"/>
  <c r="V970" i="4"/>
  <c r="AD970" i="4"/>
  <c r="AL970" i="4"/>
  <c r="AT970" i="4"/>
  <c r="BB970" i="4"/>
  <c r="G970" i="4"/>
  <c r="O970" i="4"/>
  <c r="W970" i="4"/>
  <c r="AE970" i="4"/>
  <c r="AM970" i="4"/>
  <c r="AU970" i="4"/>
  <c r="BC970" i="4"/>
  <c r="H970" i="4"/>
  <c r="P970" i="4"/>
  <c r="X970" i="4"/>
  <c r="AF970" i="4"/>
  <c r="AN970" i="4"/>
  <c r="AV970" i="4"/>
  <c r="BD970" i="4"/>
  <c r="I970" i="4"/>
  <c r="Q970" i="4"/>
  <c r="Y970" i="4"/>
  <c r="AG970" i="4"/>
  <c r="AO970" i="4"/>
  <c r="AW970" i="4"/>
  <c r="J970" i="4"/>
  <c r="AP970" i="4"/>
  <c r="K970" i="4"/>
  <c r="AQ970" i="4"/>
  <c r="R970" i="4"/>
  <c r="AX970" i="4"/>
  <c r="S970" i="4"/>
  <c r="AY970" i="4"/>
  <c r="Z970" i="4"/>
  <c r="AA970" i="4"/>
  <c r="C970" i="4"/>
  <c r="D914" i="4"/>
  <c r="L914" i="4"/>
  <c r="T914" i="4"/>
  <c r="AB914" i="4"/>
  <c r="AJ914" i="4"/>
  <c r="AR914" i="4"/>
  <c r="AZ914" i="4"/>
  <c r="E914" i="4"/>
  <c r="M914" i="4"/>
  <c r="U914" i="4"/>
  <c r="AC914" i="4"/>
  <c r="AK914" i="4"/>
  <c r="AS914" i="4"/>
  <c r="BA914" i="4"/>
  <c r="F914" i="4"/>
  <c r="N914" i="4"/>
  <c r="V914" i="4"/>
  <c r="AD914" i="4"/>
  <c r="AL914" i="4"/>
  <c r="AT914" i="4"/>
  <c r="BB914" i="4"/>
  <c r="G914" i="4"/>
  <c r="O914" i="4"/>
  <c r="W914" i="4"/>
  <c r="AE914" i="4"/>
  <c r="AM914" i="4"/>
  <c r="AU914" i="4"/>
  <c r="BC914" i="4"/>
  <c r="H914" i="4"/>
  <c r="P914" i="4"/>
  <c r="X914" i="4"/>
  <c r="AF914" i="4"/>
  <c r="AN914" i="4"/>
  <c r="AV914" i="4"/>
  <c r="BD914" i="4"/>
  <c r="I914" i="4"/>
  <c r="Q914" i="4"/>
  <c r="Y914" i="4"/>
  <c r="AG914" i="4"/>
  <c r="AO914" i="4"/>
  <c r="AW914" i="4"/>
  <c r="R914" i="4"/>
  <c r="AX914" i="4"/>
  <c r="S914" i="4"/>
  <c r="AY914" i="4"/>
  <c r="Z914" i="4"/>
  <c r="AA914" i="4"/>
  <c r="AH914" i="4"/>
  <c r="C914" i="4"/>
  <c r="AI914" i="4"/>
  <c r="J914" i="4"/>
  <c r="K914" i="4"/>
  <c r="D858" i="4"/>
  <c r="L858" i="4"/>
  <c r="T858" i="4"/>
  <c r="AB858" i="4"/>
  <c r="AJ858" i="4"/>
  <c r="AR858" i="4"/>
  <c r="AZ858" i="4"/>
  <c r="E858" i="4"/>
  <c r="M858" i="4"/>
  <c r="U858" i="4"/>
  <c r="AC858" i="4"/>
  <c r="AK858" i="4"/>
  <c r="AS858" i="4"/>
  <c r="BA858" i="4"/>
  <c r="F858" i="4"/>
  <c r="N858" i="4"/>
  <c r="V858" i="4"/>
  <c r="AD858" i="4"/>
  <c r="AL858" i="4"/>
  <c r="AT858" i="4"/>
  <c r="BB858" i="4"/>
  <c r="G858" i="4"/>
  <c r="O858" i="4"/>
  <c r="W858" i="4"/>
  <c r="AE858" i="4"/>
  <c r="AM858" i="4"/>
  <c r="AU858" i="4"/>
  <c r="BC858" i="4"/>
  <c r="H858" i="4"/>
  <c r="P858" i="4"/>
  <c r="X858" i="4"/>
  <c r="AF858" i="4"/>
  <c r="AN858" i="4"/>
  <c r="AV858" i="4"/>
  <c r="BD858" i="4"/>
  <c r="I858" i="4"/>
  <c r="Q858" i="4"/>
  <c r="Y858" i="4"/>
  <c r="AG858" i="4"/>
  <c r="AO858" i="4"/>
  <c r="AW858" i="4"/>
  <c r="Z858" i="4"/>
  <c r="AA858" i="4"/>
  <c r="AH858" i="4"/>
  <c r="C858" i="4"/>
  <c r="AI858" i="4"/>
  <c r="J858" i="4"/>
  <c r="AP858" i="4"/>
  <c r="K858" i="4"/>
  <c r="AQ858" i="4"/>
  <c r="R858" i="4"/>
  <c r="S858" i="4"/>
  <c r="D786" i="4"/>
  <c r="L786" i="4"/>
  <c r="T786" i="4"/>
  <c r="AB786" i="4"/>
  <c r="AJ786" i="4"/>
  <c r="AR786" i="4"/>
  <c r="AZ786" i="4"/>
  <c r="E786" i="4"/>
  <c r="M786" i="4"/>
  <c r="U786" i="4"/>
  <c r="AC786" i="4"/>
  <c r="AK786" i="4"/>
  <c r="AS786" i="4"/>
  <c r="BA786" i="4"/>
  <c r="F786" i="4"/>
  <c r="N786" i="4"/>
  <c r="V786" i="4"/>
  <c r="AD786" i="4"/>
  <c r="AL786" i="4"/>
  <c r="AT786" i="4"/>
  <c r="BB786" i="4"/>
  <c r="G786" i="4"/>
  <c r="O786" i="4"/>
  <c r="W786" i="4"/>
  <c r="AE786" i="4"/>
  <c r="AM786" i="4"/>
  <c r="AU786" i="4"/>
  <c r="BC786" i="4"/>
  <c r="H786" i="4"/>
  <c r="P786" i="4"/>
  <c r="X786" i="4"/>
  <c r="AF786" i="4"/>
  <c r="AN786" i="4"/>
  <c r="AV786" i="4"/>
  <c r="BD786" i="4"/>
  <c r="I786" i="4"/>
  <c r="Q786" i="4"/>
  <c r="Y786" i="4"/>
  <c r="AG786" i="4"/>
  <c r="AO786" i="4"/>
  <c r="AW786" i="4"/>
  <c r="R786" i="4"/>
  <c r="AX786" i="4"/>
  <c r="S786" i="4"/>
  <c r="AY786" i="4"/>
  <c r="Z786" i="4"/>
  <c r="AA786" i="4"/>
  <c r="AH786" i="4"/>
  <c r="C786" i="4"/>
  <c r="AI786" i="4"/>
  <c r="J786" i="4"/>
  <c r="K786" i="4"/>
  <c r="D730" i="4"/>
  <c r="L730" i="4"/>
  <c r="T730" i="4"/>
  <c r="AB730" i="4"/>
  <c r="AJ730" i="4"/>
  <c r="AR730" i="4"/>
  <c r="AZ730" i="4"/>
  <c r="E730" i="4"/>
  <c r="M730" i="4"/>
  <c r="U730" i="4"/>
  <c r="AC730" i="4"/>
  <c r="AK730" i="4"/>
  <c r="AS730" i="4"/>
  <c r="BA730" i="4"/>
  <c r="F730" i="4"/>
  <c r="N730" i="4"/>
  <c r="V730" i="4"/>
  <c r="AD730" i="4"/>
  <c r="AL730" i="4"/>
  <c r="AT730" i="4"/>
  <c r="BB730" i="4"/>
  <c r="G730" i="4"/>
  <c r="O730" i="4"/>
  <c r="W730" i="4"/>
  <c r="AE730" i="4"/>
  <c r="AM730" i="4"/>
  <c r="AU730" i="4"/>
  <c r="BC730" i="4"/>
  <c r="H730" i="4"/>
  <c r="P730" i="4"/>
  <c r="X730" i="4"/>
  <c r="AF730" i="4"/>
  <c r="AN730" i="4"/>
  <c r="AV730" i="4"/>
  <c r="BD730" i="4"/>
  <c r="I730" i="4"/>
  <c r="Q730" i="4"/>
  <c r="Y730" i="4"/>
  <c r="AG730" i="4"/>
  <c r="AO730" i="4"/>
  <c r="AW730" i="4"/>
  <c r="R730" i="4"/>
  <c r="AX730" i="4"/>
  <c r="S730" i="4"/>
  <c r="AY730" i="4"/>
  <c r="Z730" i="4"/>
  <c r="AA730" i="4"/>
  <c r="AH730" i="4"/>
  <c r="C730" i="4"/>
  <c r="AI730" i="4"/>
  <c r="AP730" i="4"/>
  <c r="AQ730" i="4"/>
  <c r="J730" i="4"/>
  <c r="K730" i="4"/>
  <c r="D658" i="4"/>
  <c r="L658" i="4"/>
  <c r="T658" i="4"/>
  <c r="AB658" i="4"/>
  <c r="AJ658" i="4"/>
  <c r="AR658" i="4"/>
  <c r="AZ658" i="4"/>
  <c r="E658" i="4"/>
  <c r="M658" i="4"/>
  <c r="U658" i="4"/>
  <c r="AC658" i="4"/>
  <c r="AK658" i="4"/>
  <c r="AS658" i="4"/>
  <c r="BA658" i="4"/>
  <c r="F658" i="4"/>
  <c r="N658" i="4"/>
  <c r="V658" i="4"/>
  <c r="AD658" i="4"/>
  <c r="AL658" i="4"/>
  <c r="AT658" i="4"/>
  <c r="BB658" i="4"/>
  <c r="G658" i="4"/>
  <c r="O658" i="4"/>
  <c r="W658" i="4"/>
  <c r="AE658" i="4"/>
  <c r="AM658" i="4"/>
  <c r="AU658" i="4"/>
  <c r="BC658" i="4"/>
  <c r="H658" i="4"/>
  <c r="P658" i="4"/>
  <c r="X658" i="4"/>
  <c r="AF658" i="4"/>
  <c r="AN658" i="4"/>
  <c r="AV658" i="4"/>
  <c r="BD658" i="4"/>
  <c r="I658" i="4"/>
  <c r="Q658" i="4"/>
  <c r="Y658" i="4"/>
  <c r="AG658" i="4"/>
  <c r="AO658" i="4"/>
  <c r="AW658" i="4"/>
  <c r="J658" i="4"/>
  <c r="AP658" i="4"/>
  <c r="K658" i="4"/>
  <c r="AQ658" i="4"/>
  <c r="R658" i="4"/>
  <c r="AX658" i="4"/>
  <c r="S658" i="4"/>
  <c r="AY658" i="4"/>
  <c r="Z658" i="4"/>
  <c r="AA658" i="4"/>
  <c r="AH658" i="4"/>
  <c r="AI658" i="4"/>
  <c r="C658" i="4"/>
  <c r="D586" i="4"/>
  <c r="L586" i="4"/>
  <c r="T586" i="4"/>
  <c r="AB586" i="4"/>
  <c r="AJ586" i="4"/>
  <c r="AR586" i="4"/>
  <c r="AZ586" i="4"/>
  <c r="E586" i="4"/>
  <c r="M586" i="4"/>
  <c r="U586" i="4"/>
  <c r="AC586" i="4"/>
  <c r="AK586" i="4"/>
  <c r="AS586" i="4"/>
  <c r="BA586" i="4"/>
  <c r="F586" i="4"/>
  <c r="N586" i="4"/>
  <c r="V586" i="4"/>
  <c r="AD586" i="4"/>
  <c r="AL586" i="4"/>
  <c r="AT586" i="4"/>
  <c r="BB586" i="4"/>
  <c r="G586" i="4"/>
  <c r="O586" i="4"/>
  <c r="W586" i="4"/>
  <c r="AE586" i="4"/>
  <c r="AM586" i="4"/>
  <c r="AU586" i="4"/>
  <c r="BC586" i="4"/>
  <c r="H586" i="4"/>
  <c r="P586" i="4"/>
  <c r="X586" i="4"/>
  <c r="AF586" i="4"/>
  <c r="AN586" i="4"/>
  <c r="AV586" i="4"/>
  <c r="BD586" i="4"/>
  <c r="I586" i="4"/>
  <c r="Q586" i="4"/>
  <c r="Y586" i="4"/>
  <c r="AG586" i="4"/>
  <c r="AO586" i="4"/>
  <c r="AW586" i="4"/>
  <c r="AH586" i="4"/>
  <c r="C586" i="4"/>
  <c r="AI586" i="4"/>
  <c r="J586" i="4"/>
  <c r="AP586" i="4"/>
  <c r="K586" i="4"/>
  <c r="AQ586" i="4"/>
  <c r="R586" i="4"/>
  <c r="AX586" i="4"/>
  <c r="S586" i="4"/>
  <c r="AY586" i="4"/>
  <c r="Z586" i="4"/>
  <c r="AA586" i="4"/>
  <c r="D530" i="4"/>
  <c r="L530" i="4"/>
  <c r="T530" i="4"/>
  <c r="AB530" i="4"/>
  <c r="AJ530" i="4"/>
  <c r="AR530" i="4"/>
  <c r="AZ530" i="4"/>
  <c r="E530" i="4"/>
  <c r="M530" i="4"/>
  <c r="U530" i="4"/>
  <c r="AC530" i="4"/>
  <c r="AK530" i="4"/>
  <c r="AS530" i="4"/>
  <c r="BA530" i="4"/>
  <c r="F530" i="4"/>
  <c r="N530" i="4"/>
  <c r="V530" i="4"/>
  <c r="AD530" i="4"/>
  <c r="AL530" i="4"/>
  <c r="AT530" i="4"/>
  <c r="BB530" i="4"/>
  <c r="G530" i="4"/>
  <c r="O530" i="4"/>
  <c r="W530" i="4"/>
  <c r="AE530" i="4"/>
  <c r="AM530" i="4"/>
  <c r="AU530" i="4"/>
  <c r="BC530" i="4"/>
  <c r="H530" i="4"/>
  <c r="P530" i="4"/>
  <c r="X530" i="4"/>
  <c r="AF530" i="4"/>
  <c r="AN530" i="4"/>
  <c r="AV530" i="4"/>
  <c r="BD530" i="4"/>
  <c r="I530" i="4"/>
  <c r="Q530" i="4"/>
  <c r="Y530" i="4"/>
  <c r="AG530" i="4"/>
  <c r="AO530" i="4"/>
  <c r="AW530" i="4"/>
  <c r="J530" i="4"/>
  <c r="AP530" i="4"/>
  <c r="K530" i="4"/>
  <c r="AQ530" i="4"/>
  <c r="R530" i="4"/>
  <c r="AX530" i="4"/>
  <c r="S530" i="4"/>
  <c r="AY530" i="4"/>
  <c r="Z530" i="4"/>
  <c r="AA530" i="4"/>
  <c r="AH530" i="4"/>
  <c r="AI530" i="4"/>
  <c r="J482" i="4"/>
  <c r="R482" i="4"/>
  <c r="Z482" i="4"/>
  <c r="AH482" i="4"/>
  <c r="AP482" i="4"/>
  <c r="AX482" i="4"/>
  <c r="D482" i="4"/>
  <c r="M482" i="4"/>
  <c r="V482" i="4"/>
  <c r="AE482" i="4"/>
  <c r="AN482" i="4"/>
  <c r="AW482" i="4"/>
  <c r="E482" i="4"/>
  <c r="N482" i="4"/>
  <c r="W482" i="4"/>
  <c r="AF482" i="4"/>
  <c r="AO482" i="4"/>
  <c r="AY482" i="4"/>
  <c r="F482" i="4"/>
  <c r="O482" i="4"/>
  <c r="X482" i="4"/>
  <c r="AG482" i="4"/>
  <c r="AQ482" i="4"/>
  <c r="AZ482" i="4"/>
  <c r="G482" i="4"/>
  <c r="P482" i="4"/>
  <c r="Y482" i="4"/>
  <c r="AI482" i="4"/>
  <c r="AR482" i="4"/>
  <c r="BA482" i="4"/>
  <c r="H482" i="4"/>
  <c r="Q482" i="4"/>
  <c r="AA482" i="4"/>
  <c r="AJ482" i="4"/>
  <c r="AS482" i="4"/>
  <c r="BB482" i="4"/>
  <c r="I482" i="4"/>
  <c r="S482" i="4"/>
  <c r="AB482" i="4"/>
  <c r="AK482" i="4"/>
  <c r="AT482" i="4"/>
  <c r="BC482" i="4"/>
  <c r="AL482" i="4"/>
  <c r="C482" i="4"/>
  <c r="AM482" i="4"/>
  <c r="K482" i="4"/>
  <c r="AU482" i="4"/>
  <c r="L482" i="4"/>
  <c r="AV482" i="4"/>
  <c r="T482" i="4"/>
  <c r="BD482" i="4"/>
  <c r="U482" i="4"/>
  <c r="I426" i="4"/>
  <c r="Q426" i="4"/>
  <c r="Y426" i="4"/>
  <c r="AG426" i="4"/>
  <c r="AO426" i="4"/>
  <c r="AW426" i="4"/>
  <c r="J426" i="4"/>
  <c r="R426" i="4"/>
  <c r="Z426" i="4"/>
  <c r="AH426" i="4"/>
  <c r="AP426" i="4"/>
  <c r="AX426" i="4"/>
  <c r="C426" i="4"/>
  <c r="K426" i="4"/>
  <c r="S426" i="4"/>
  <c r="AA426" i="4"/>
  <c r="AI426" i="4"/>
  <c r="AQ426" i="4"/>
  <c r="AY426" i="4"/>
  <c r="D426" i="4"/>
  <c r="L426" i="4"/>
  <c r="T426" i="4"/>
  <c r="AB426" i="4"/>
  <c r="AJ426" i="4"/>
  <c r="AR426" i="4"/>
  <c r="AZ426" i="4"/>
  <c r="E426" i="4"/>
  <c r="M426" i="4"/>
  <c r="U426" i="4"/>
  <c r="AC426" i="4"/>
  <c r="AK426" i="4"/>
  <c r="AS426" i="4"/>
  <c r="BA426" i="4"/>
  <c r="F426" i="4"/>
  <c r="X426" i="4"/>
  <c r="AU426" i="4"/>
  <c r="G426" i="4"/>
  <c r="AD426" i="4"/>
  <c r="AV426" i="4"/>
  <c r="H426" i="4"/>
  <c r="AE426" i="4"/>
  <c r="BB426" i="4"/>
  <c r="N426" i="4"/>
  <c r="AF426" i="4"/>
  <c r="BC426" i="4"/>
  <c r="O426" i="4"/>
  <c r="AL426" i="4"/>
  <c r="BD426" i="4"/>
  <c r="P426" i="4"/>
  <c r="AM426" i="4"/>
  <c r="AN426" i="4"/>
  <c r="AT426" i="4"/>
  <c r="V426" i="4"/>
  <c r="W426" i="4"/>
  <c r="I370" i="4"/>
  <c r="Q370" i="4"/>
  <c r="Y370" i="4"/>
  <c r="AG370" i="4"/>
  <c r="AO370" i="4"/>
  <c r="AW370" i="4"/>
  <c r="J370" i="4"/>
  <c r="R370" i="4"/>
  <c r="Z370" i="4"/>
  <c r="AH370" i="4"/>
  <c r="AP370" i="4"/>
  <c r="AX370" i="4"/>
  <c r="C370" i="4"/>
  <c r="K370" i="4"/>
  <c r="S370" i="4"/>
  <c r="AA370" i="4"/>
  <c r="AI370" i="4"/>
  <c r="AQ370" i="4"/>
  <c r="AY370" i="4"/>
  <c r="D370" i="4"/>
  <c r="L370" i="4"/>
  <c r="T370" i="4"/>
  <c r="AB370" i="4"/>
  <c r="AJ370" i="4"/>
  <c r="AR370" i="4"/>
  <c r="AZ370" i="4"/>
  <c r="E370" i="4"/>
  <c r="M370" i="4"/>
  <c r="U370" i="4"/>
  <c r="AC370" i="4"/>
  <c r="AK370" i="4"/>
  <c r="AS370" i="4"/>
  <c r="BA370" i="4"/>
  <c r="N370" i="4"/>
  <c r="AF370" i="4"/>
  <c r="BC370" i="4"/>
  <c r="O370" i="4"/>
  <c r="AL370" i="4"/>
  <c r="BD370" i="4"/>
  <c r="P370" i="4"/>
  <c r="AM370" i="4"/>
  <c r="V370" i="4"/>
  <c r="AN370" i="4"/>
  <c r="W370" i="4"/>
  <c r="AT370" i="4"/>
  <c r="F370" i="4"/>
  <c r="X370" i="4"/>
  <c r="AU370" i="4"/>
  <c r="AV370" i="4"/>
  <c r="BB370" i="4"/>
  <c r="G370" i="4"/>
  <c r="H370" i="4"/>
  <c r="I314" i="4"/>
  <c r="Q314" i="4"/>
  <c r="Y314" i="4"/>
  <c r="AG314" i="4"/>
  <c r="AO314" i="4"/>
  <c r="AW314" i="4"/>
  <c r="J314" i="4"/>
  <c r="R314" i="4"/>
  <c r="Z314" i="4"/>
  <c r="AH314" i="4"/>
  <c r="AP314" i="4"/>
  <c r="AX314" i="4"/>
  <c r="C314" i="4"/>
  <c r="K314" i="4"/>
  <c r="S314" i="4"/>
  <c r="AA314" i="4"/>
  <c r="AI314" i="4"/>
  <c r="AQ314" i="4"/>
  <c r="AY314" i="4"/>
  <c r="D314" i="4"/>
  <c r="L314" i="4"/>
  <c r="T314" i="4"/>
  <c r="AB314" i="4"/>
  <c r="AJ314" i="4"/>
  <c r="AR314" i="4"/>
  <c r="AZ314" i="4"/>
  <c r="E314" i="4"/>
  <c r="M314" i="4"/>
  <c r="U314" i="4"/>
  <c r="AC314" i="4"/>
  <c r="AK314" i="4"/>
  <c r="AS314" i="4"/>
  <c r="BA314" i="4"/>
  <c r="V314" i="4"/>
  <c r="AN314" i="4"/>
  <c r="W314" i="4"/>
  <c r="AT314" i="4"/>
  <c r="F314" i="4"/>
  <c r="X314" i="4"/>
  <c r="AU314" i="4"/>
  <c r="G314" i="4"/>
  <c r="AD314" i="4"/>
  <c r="AV314" i="4"/>
  <c r="H314" i="4"/>
  <c r="AE314" i="4"/>
  <c r="BB314" i="4"/>
  <c r="N314" i="4"/>
  <c r="AF314" i="4"/>
  <c r="BC314" i="4"/>
  <c r="BD314" i="4"/>
  <c r="O314" i="4"/>
  <c r="P314" i="4"/>
  <c r="AL314" i="4"/>
  <c r="AM314" i="4"/>
  <c r="I250" i="4"/>
  <c r="Q250" i="4"/>
  <c r="Y250" i="4"/>
  <c r="AG250" i="4"/>
  <c r="AO250" i="4"/>
  <c r="AW250" i="4"/>
  <c r="J250" i="4"/>
  <c r="R250" i="4"/>
  <c r="Z250" i="4"/>
  <c r="AH250" i="4"/>
  <c r="AP250" i="4"/>
  <c r="AX250" i="4"/>
  <c r="C250" i="4"/>
  <c r="K250" i="4"/>
  <c r="S250" i="4"/>
  <c r="AA250" i="4"/>
  <c r="AI250" i="4"/>
  <c r="AQ250" i="4"/>
  <c r="AY250" i="4"/>
  <c r="D250" i="4"/>
  <c r="L250" i="4"/>
  <c r="T250" i="4"/>
  <c r="AB250" i="4"/>
  <c r="AJ250" i="4"/>
  <c r="AR250" i="4"/>
  <c r="AZ250" i="4"/>
  <c r="E250" i="4"/>
  <c r="M250" i="4"/>
  <c r="U250" i="4"/>
  <c r="AC250" i="4"/>
  <c r="AK250" i="4"/>
  <c r="AS250" i="4"/>
  <c r="BA250" i="4"/>
  <c r="F250" i="4"/>
  <c r="N250" i="4"/>
  <c r="V250" i="4"/>
  <c r="AD250" i="4"/>
  <c r="AL250" i="4"/>
  <c r="AT250" i="4"/>
  <c r="BB250" i="4"/>
  <c r="G250" i="4"/>
  <c r="O250" i="4"/>
  <c r="W250" i="4"/>
  <c r="AE250" i="4"/>
  <c r="AM250" i="4"/>
  <c r="AU250" i="4"/>
  <c r="BC250" i="4"/>
  <c r="X250" i="4"/>
  <c r="AF250" i="4"/>
  <c r="AN250" i="4"/>
  <c r="AV250" i="4"/>
  <c r="BD250" i="4"/>
  <c r="H250" i="4"/>
  <c r="P250" i="4"/>
  <c r="I202" i="4"/>
  <c r="Q202" i="4"/>
  <c r="Y202" i="4"/>
  <c r="AG202" i="4"/>
  <c r="AO202" i="4"/>
  <c r="AW202" i="4"/>
  <c r="J202" i="4"/>
  <c r="R202" i="4"/>
  <c r="Z202" i="4"/>
  <c r="AH202" i="4"/>
  <c r="AP202" i="4"/>
  <c r="AX202" i="4"/>
  <c r="C202" i="4"/>
  <c r="K202" i="4"/>
  <c r="S202" i="4"/>
  <c r="AA202" i="4"/>
  <c r="AI202" i="4"/>
  <c r="AQ202" i="4"/>
  <c r="AY202" i="4"/>
  <c r="D202" i="4"/>
  <c r="L202" i="4"/>
  <c r="T202" i="4"/>
  <c r="AB202" i="4"/>
  <c r="AJ202" i="4"/>
  <c r="AR202" i="4"/>
  <c r="AZ202" i="4"/>
  <c r="E202" i="4"/>
  <c r="M202" i="4"/>
  <c r="U202" i="4"/>
  <c r="AC202" i="4"/>
  <c r="AK202" i="4"/>
  <c r="AS202" i="4"/>
  <c r="BA202" i="4"/>
  <c r="F202" i="4"/>
  <c r="N202" i="4"/>
  <c r="V202" i="4"/>
  <c r="AD202" i="4"/>
  <c r="AL202" i="4"/>
  <c r="AT202" i="4"/>
  <c r="BB202" i="4"/>
  <c r="G202" i="4"/>
  <c r="O202" i="4"/>
  <c r="W202" i="4"/>
  <c r="AE202" i="4"/>
  <c r="AM202" i="4"/>
  <c r="AU202" i="4"/>
  <c r="BC202" i="4"/>
  <c r="AN202" i="4"/>
  <c r="AV202" i="4"/>
  <c r="BD202" i="4"/>
  <c r="H202" i="4"/>
  <c r="P202" i="4"/>
  <c r="X202" i="4"/>
  <c r="AF202" i="4"/>
  <c r="I146" i="4"/>
  <c r="Q146" i="4"/>
  <c r="Y146" i="4"/>
  <c r="AG146" i="4"/>
  <c r="AO146" i="4"/>
  <c r="AW146" i="4"/>
  <c r="J146" i="4"/>
  <c r="R146" i="4"/>
  <c r="Z146" i="4"/>
  <c r="AH146" i="4"/>
  <c r="AP146" i="4"/>
  <c r="AX146" i="4"/>
  <c r="C146" i="4"/>
  <c r="K146" i="4"/>
  <c r="S146" i="4"/>
  <c r="AA146" i="4"/>
  <c r="AI146" i="4"/>
  <c r="AQ146" i="4"/>
  <c r="AY146" i="4"/>
  <c r="D146" i="4"/>
  <c r="L146" i="4"/>
  <c r="T146" i="4"/>
  <c r="AB146" i="4"/>
  <c r="AJ146" i="4"/>
  <c r="AR146" i="4"/>
  <c r="AZ146" i="4"/>
  <c r="E146" i="4"/>
  <c r="M146" i="4"/>
  <c r="U146" i="4"/>
  <c r="AC146" i="4"/>
  <c r="AK146" i="4"/>
  <c r="AS146" i="4"/>
  <c r="BA146" i="4"/>
  <c r="F146" i="4"/>
  <c r="N146" i="4"/>
  <c r="V146" i="4"/>
  <c r="AD146" i="4"/>
  <c r="AL146" i="4"/>
  <c r="AT146" i="4"/>
  <c r="BB146" i="4"/>
  <c r="G146" i="4"/>
  <c r="O146" i="4"/>
  <c r="W146" i="4"/>
  <c r="AE146" i="4"/>
  <c r="AM146" i="4"/>
  <c r="AU146" i="4"/>
  <c r="BC146" i="4"/>
  <c r="AV146" i="4"/>
  <c r="BD146" i="4"/>
  <c r="H146" i="4"/>
  <c r="P146" i="4"/>
  <c r="X146" i="4"/>
  <c r="AF146" i="4"/>
  <c r="AN146" i="4"/>
  <c r="I114" i="4"/>
  <c r="Q114" i="4"/>
  <c r="Y114" i="4"/>
  <c r="AG114" i="4"/>
  <c r="AO114" i="4"/>
  <c r="AW114" i="4"/>
  <c r="J114" i="4"/>
  <c r="R114" i="4"/>
  <c r="Z114" i="4"/>
  <c r="AH114" i="4"/>
  <c r="AP114" i="4"/>
  <c r="AX114" i="4"/>
  <c r="C114" i="4"/>
  <c r="K114" i="4"/>
  <c r="S114" i="4"/>
  <c r="AA114" i="4"/>
  <c r="AI114" i="4"/>
  <c r="AQ114" i="4"/>
  <c r="AY114" i="4"/>
  <c r="D114" i="4"/>
  <c r="L114" i="4"/>
  <c r="T114" i="4"/>
  <c r="AB114" i="4"/>
  <c r="AJ114" i="4"/>
  <c r="AR114" i="4"/>
  <c r="AZ114" i="4"/>
  <c r="E114" i="4"/>
  <c r="M114" i="4"/>
  <c r="U114" i="4"/>
  <c r="AC114" i="4"/>
  <c r="AK114" i="4"/>
  <c r="AS114" i="4"/>
  <c r="BA114" i="4"/>
  <c r="F114" i="4"/>
  <c r="N114" i="4"/>
  <c r="V114" i="4"/>
  <c r="AD114" i="4"/>
  <c r="AL114" i="4"/>
  <c r="AT114" i="4"/>
  <c r="BB114" i="4"/>
  <c r="G114" i="4"/>
  <c r="O114" i="4"/>
  <c r="W114" i="4"/>
  <c r="AE114" i="4"/>
  <c r="AM114" i="4"/>
  <c r="AU114" i="4"/>
  <c r="BC114" i="4"/>
  <c r="P114" i="4"/>
  <c r="X114" i="4"/>
  <c r="AF114" i="4"/>
  <c r="AN114" i="4"/>
  <c r="AV114" i="4"/>
  <c r="BD114" i="4"/>
  <c r="H114" i="4"/>
  <c r="I50" i="4"/>
  <c r="Q50" i="4"/>
  <c r="Y50" i="4"/>
  <c r="AG50" i="4"/>
  <c r="AO50" i="4"/>
  <c r="AW50" i="4"/>
  <c r="J50" i="4"/>
  <c r="R50" i="4"/>
  <c r="Z50" i="4"/>
  <c r="AH50" i="4"/>
  <c r="AP50" i="4"/>
  <c r="AX50" i="4"/>
  <c r="C50" i="4"/>
  <c r="K50" i="4"/>
  <c r="S50" i="4"/>
  <c r="AA50" i="4"/>
  <c r="AI50" i="4"/>
  <c r="AQ50" i="4"/>
  <c r="AY50" i="4"/>
  <c r="D50" i="4"/>
  <c r="L50" i="4"/>
  <c r="T50" i="4"/>
  <c r="AB50" i="4"/>
  <c r="AJ50" i="4"/>
  <c r="AR50" i="4"/>
  <c r="AZ50" i="4"/>
  <c r="E50" i="4"/>
  <c r="M50" i="4"/>
  <c r="U50" i="4"/>
  <c r="AC50" i="4"/>
  <c r="AK50" i="4"/>
  <c r="AS50" i="4"/>
  <c r="BA50" i="4"/>
  <c r="F50" i="4"/>
  <c r="N50" i="4"/>
  <c r="V50" i="4"/>
  <c r="AD50" i="4"/>
  <c r="AL50" i="4"/>
  <c r="AT50" i="4"/>
  <c r="BB50" i="4"/>
  <c r="G50" i="4"/>
  <c r="O50" i="4"/>
  <c r="W50" i="4"/>
  <c r="AE50" i="4"/>
  <c r="AM50" i="4"/>
  <c r="AU50" i="4"/>
  <c r="BC50" i="4"/>
  <c r="H50" i="4"/>
  <c r="P50" i="4"/>
  <c r="X50" i="4"/>
  <c r="AF50" i="4"/>
  <c r="AN50" i="4"/>
  <c r="AV50" i="4"/>
  <c r="BD50" i="4"/>
  <c r="H3" i="4"/>
  <c r="AW2195" i="4"/>
  <c r="AN2194" i="4"/>
  <c r="Q2187" i="4"/>
  <c r="Y2179" i="4"/>
  <c r="AW2171" i="4"/>
  <c r="AV2170" i="4"/>
  <c r="AW2163" i="4"/>
  <c r="AV2162" i="4"/>
  <c r="Y2155" i="4"/>
  <c r="AG2147" i="4"/>
  <c r="AW2139" i="4"/>
  <c r="AV2138" i="4"/>
  <c r="AO2131" i="4"/>
  <c r="BD2130" i="4"/>
  <c r="H2130" i="4"/>
  <c r="Q2123" i="4"/>
  <c r="P2122" i="4"/>
  <c r="Q2115" i="4"/>
  <c r="AO2107" i="4"/>
  <c r="X2106" i="4"/>
  <c r="BD2098" i="4"/>
  <c r="AW2091" i="4"/>
  <c r="AV2090" i="4"/>
  <c r="H2090" i="4"/>
  <c r="BD2082" i="4"/>
  <c r="BD2074" i="4"/>
  <c r="Q2067" i="4"/>
  <c r="X2066" i="4"/>
  <c r="I2059" i="4"/>
  <c r="AG2051" i="4"/>
  <c r="AF2050" i="4"/>
  <c r="AG2043" i="4"/>
  <c r="AF2042" i="4"/>
  <c r="AW2035" i="4"/>
  <c r="AV2034" i="4"/>
  <c r="Q2027" i="4"/>
  <c r="Y2019" i="4"/>
  <c r="X2018" i="4"/>
  <c r="BD2010" i="4"/>
  <c r="I2003" i="4"/>
  <c r="Y1995" i="4"/>
  <c r="AF1994" i="4"/>
  <c r="AO1987" i="4"/>
  <c r="AN1986" i="4"/>
  <c r="Q1979" i="4"/>
  <c r="P1978" i="4"/>
  <c r="Q1971" i="4"/>
  <c r="I1963" i="4"/>
  <c r="AO1955" i="4"/>
  <c r="X1954" i="4"/>
  <c r="Y1947" i="4"/>
  <c r="AN1946" i="4"/>
  <c r="Q1939" i="4"/>
  <c r="P1938" i="4"/>
  <c r="AO1931" i="4"/>
  <c r="AF1930" i="4"/>
  <c r="AO1923" i="4"/>
  <c r="BD1922" i="4"/>
  <c r="Q1915" i="4"/>
  <c r="AW1907" i="4"/>
  <c r="BD1906" i="4"/>
  <c r="X1906" i="4"/>
  <c r="BD1898" i="4"/>
  <c r="H1898" i="4"/>
  <c r="Y1891" i="4"/>
  <c r="X1890" i="4"/>
  <c r="Y1883" i="4"/>
  <c r="X1882" i="4"/>
  <c r="H1882" i="4"/>
  <c r="AO1875" i="4"/>
  <c r="AV1874" i="4"/>
  <c r="AF1874" i="4"/>
  <c r="I1867" i="4"/>
  <c r="Y1859" i="4"/>
  <c r="AF1858" i="4"/>
  <c r="AG1851" i="4"/>
  <c r="AN1850" i="4"/>
  <c r="H1850" i="4"/>
  <c r="AO1843" i="4"/>
  <c r="AV1842" i="4"/>
  <c r="Y1835" i="4"/>
  <c r="AW1827" i="4"/>
  <c r="AF1826" i="4"/>
  <c r="AG1819" i="4"/>
  <c r="I1811" i="4"/>
  <c r="X1810" i="4"/>
  <c r="I1803" i="4"/>
  <c r="X1802" i="4"/>
  <c r="I1795" i="4"/>
  <c r="AG1787" i="4"/>
  <c r="AN1786" i="4"/>
  <c r="BD1778" i="4"/>
  <c r="AV1770" i="4"/>
  <c r="AG1763" i="4"/>
  <c r="AV1762" i="4"/>
  <c r="H1762" i="4"/>
  <c r="AO1755" i="4"/>
  <c r="AN1754" i="4"/>
  <c r="Y1747" i="4"/>
  <c r="X1746" i="4"/>
  <c r="AW1739" i="4"/>
  <c r="AV1738" i="4"/>
  <c r="AW1731" i="4"/>
  <c r="AF1730" i="4"/>
  <c r="Y1723" i="4"/>
  <c r="AN1722" i="4"/>
  <c r="Q1715" i="4"/>
  <c r="AO1707" i="4"/>
  <c r="AF1706" i="4"/>
  <c r="I1699" i="4"/>
  <c r="Y1691" i="4"/>
  <c r="AF1690" i="4"/>
  <c r="AG1683" i="4"/>
  <c r="AF1682" i="4"/>
  <c r="AG1675" i="4"/>
  <c r="AN1674" i="4"/>
  <c r="Y1667" i="4"/>
  <c r="P1666" i="4"/>
  <c r="Q1659" i="4"/>
  <c r="AW1651" i="4"/>
  <c r="AD1650" i="4"/>
  <c r="U1643" i="4"/>
  <c r="AS1635" i="4"/>
  <c r="T1634" i="4"/>
  <c r="AR1618" i="4"/>
  <c r="AS1611" i="4"/>
  <c r="D1610" i="4"/>
  <c r="E1571" i="4"/>
  <c r="T1562" i="4"/>
  <c r="U1555" i="4"/>
  <c r="AK1539" i="4"/>
  <c r="T1530" i="4"/>
  <c r="U1523" i="4"/>
  <c r="AJ1514" i="4"/>
  <c r="E1507" i="4"/>
  <c r="AR1490" i="4"/>
  <c r="AS1483" i="4"/>
  <c r="AK1475" i="4"/>
  <c r="BA1459" i="4"/>
  <c r="AJ1450" i="4"/>
  <c r="L1426" i="4"/>
  <c r="Q1386" i="4"/>
  <c r="O1338" i="4"/>
  <c r="P1331" i="4"/>
  <c r="BD1315" i="4"/>
  <c r="AJ1106" i="4"/>
  <c r="AK1099" i="4"/>
  <c r="D1074" i="4"/>
  <c r="AN1051" i="4"/>
  <c r="D1652" i="4"/>
  <c r="L1652" i="4"/>
  <c r="T1652" i="4"/>
  <c r="AB1652" i="4"/>
  <c r="AJ1652" i="4"/>
  <c r="AR1652" i="4"/>
  <c r="AZ1652" i="4"/>
  <c r="E1652" i="4"/>
  <c r="M1652" i="4"/>
  <c r="U1652" i="4"/>
  <c r="AC1652" i="4"/>
  <c r="AK1652" i="4"/>
  <c r="AS1652" i="4"/>
  <c r="BA1652" i="4"/>
  <c r="J1644" i="4"/>
  <c r="R1644" i="4"/>
  <c r="Z1644" i="4"/>
  <c r="AH1644" i="4"/>
  <c r="AP1644" i="4"/>
  <c r="AX1644" i="4"/>
  <c r="C1644" i="4"/>
  <c r="K1644" i="4"/>
  <c r="S1644" i="4"/>
  <c r="AA1644" i="4"/>
  <c r="AI1644" i="4"/>
  <c r="AQ1644" i="4"/>
  <c r="AY1644" i="4"/>
  <c r="D1644" i="4"/>
  <c r="L1644" i="4"/>
  <c r="T1644" i="4"/>
  <c r="AB1644" i="4"/>
  <c r="AJ1644" i="4"/>
  <c r="AR1644" i="4"/>
  <c r="AZ1644" i="4"/>
  <c r="E1644" i="4"/>
  <c r="M1644" i="4"/>
  <c r="U1644" i="4"/>
  <c r="AC1644" i="4"/>
  <c r="AK1644" i="4"/>
  <c r="AS1644" i="4"/>
  <c r="BA1644" i="4"/>
  <c r="J1636" i="4"/>
  <c r="R1636" i="4"/>
  <c r="Z1636" i="4"/>
  <c r="AH1636" i="4"/>
  <c r="AP1636" i="4"/>
  <c r="AX1636" i="4"/>
  <c r="C1636" i="4"/>
  <c r="K1636" i="4"/>
  <c r="S1636" i="4"/>
  <c r="AA1636" i="4"/>
  <c r="AI1636" i="4"/>
  <c r="AQ1636" i="4"/>
  <c r="AY1636" i="4"/>
  <c r="D1636" i="4"/>
  <c r="L1636" i="4"/>
  <c r="T1636" i="4"/>
  <c r="AB1636" i="4"/>
  <c r="AJ1636" i="4"/>
  <c r="AR1636" i="4"/>
  <c r="AZ1636" i="4"/>
  <c r="E1636" i="4"/>
  <c r="M1636" i="4"/>
  <c r="U1636" i="4"/>
  <c r="AC1636" i="4"/>
  <c r="AK1636" i="4"/>
  <c r="AS1636" i="4"/>
  <c r="BA1636" i="4"/>
  <c r="H1628" i="4"/>
  <c r="P1628" i="4"/>
  <c r="X1628" i="4"/>
  <c r="AF1628" i="4"/>
  <c r="AN1628" i="4"/>
  <c r="AV1628" i="4"/>
  <c r="BD1628" i="4"/>
  <c r="I1628" i="4"/>
  <c r="Q1628" i="4"/>
  <c r="Y1628" i="4"/>
  <c r="AG1628" i="4"/>
  <c r="AO1628" i="4"/>
  <c r="AW1628" i="4"/>
  <c r="J1628" i="4"/>
  <c r="R1628" i="4"/>
  <c r="Z1628" i="4"/>
  <c r="AH1628" i="4"/>
  <c r="AP1628" i="4"/>
  <c r="AX1628" i="4"/>
  <c r="C1628" i="4"/>
  <c r="K1628" i="4"/>
  <c r="S1628" i="4"/>
  <c r="AA1628" i="4"/>
  <c r="AI1628" i="4"/>
  <c r="AQ1628" i="4"/>
  <c r="AY1628" i="4"/>
  <c r="D1628" i="4"/>
  <c r="L1628" i="4"/>
  <c r="T1628" i="4"/>
  <c r="AB1628" i="4"/>
  <c r="AJ1628" i="4"/>
  <c r="AR1628" i="4"/>
  <c r="AZ1628" i="4"/>
  <c r="E1628" i="4"/>
  <c r="M1628" i="4"/>
  <c r="U1628" i="4"/>
  <c r="AC1628" i="4"/>
  <c r="AK1628" i="4"/>
  <c r="AS1628" i="4"/>
  <c r="BA1628" i="4"/>
  <c r="H1620" i="4"/>
  <c r="P1620" i="4"/>
  <c r="X1620" i="4"/>
  <c r="AF1620" i="4"/>
  <c r="AN1620" i="4"/>
  <c r="AV1620" i="4"/>
  <c r="BD1620" i="4"/>
  <c r="I1620" i="4"/>
  <c r="Q1620" i="4"/>
  <c r="Y1620" i="4"/>
  <c r="AG1620" i="4"/>
  <c r="AO1620" i="4"/>
  <c r="AW1620" i="4"/>
  <c r="J1620" i="4"/>
  <c r="R1620" i="4"/>
  <c r="Z1620" i="4"/>
  <c r="AH1620" i="4"/>
  <c r="AP1620" i="4"/>
  <c r="AX1620" i="4"/>
  <c r="C1620" i="4"/>
  <c r="K1620" i="4"/>
  <c r="S1620" i="4"/>
  <c r="AA1620" i="4"/>
  <c r="AI1620" i="4"/>
  <c r="AQ1620" i="4"/>
  <c r="AY1620" i="4"/>
  <c r="D1620" i="4"/>
  <c r="L1620" i="4"/>
  <c r="T1620" i="4"/>
  <c r="AB1620" i="4"/>
  <c r="AJ1620" i="4"/>
  <c r="AR1620" i="4"/>
  <c r="AZ1620" i="4"/>
  <c r="E1620" i="4"/>
  <c r="M1620" i="4"/>
  <c r="U1620" i="4"/>
  <c r="AC1620" i="4"/>
  <c r="AK1620" i="4"/>
  <c r="AS1620" i="4"/>
  <c r="BA1620" i="4"/>
  <c r="H1612" i="4"/>
  <c r="P1612" i="4"/>
  <c r="X1612" i="4"/>
  <c r="AF1612" i="4"/>
  <c r="AN1612" i="4"/>
  <c r="AV1612" i="4"/>
  <c r="BD1612" i="4"/>
  <c r="I1612" i="4"/>
  <c r="Q1612" i="4"/>
  <c r="Y1612" i="4"/>
  <c r="AG1612" i="4"/>
  <c r="AO1612" i="4"/>
  <c r="AW1612" i="4"/>
  <c r="J1612" i="4"/>
  <c r="R1612" i="4"/>
  <c r="Z1612" i="4"/>
  <c r="AH1612" i="4"/>
  <c r="AP1612" i="4"/>
  <c r="AX1612" i="4"/>
  <c r="C1612" i="4"/>
  <c r="K1612" i="4"/>
  <c r="S1612" i="4"/>
  <c r="AA1612" i="4"/>
  <c r="AI1612" i="4"/>
  <c r="AQ1612" i="4"/>
  <c r="AY1612" i="4"/>
  <c r="D1612" i="4"/>
  <c r="L1612" i="4"/>
  <c r="T1612" i="4"/>
  <c r="AB1612" i="4"/>
  <c r="AJ1612" i="4"/>
  <c r="AR1612" i="4"/>
  <c r="AZ1612" i="4"/>
  <c r="E1612" i="4"/>
  <c r="M1612" i="4"/>
  <c r="U1612" i="4"/>
  <c r="AC1612" i="4"/>
  <c r="AK1612" i="4"/>
  <c r="AS1612" i="4"/>
  <c r="BA1612" i="4"/>
  <c r="H1604" i="4"/>
  <c r="P1604" i="4"/>
  <c r="X1604" i="4"/>
  <c r="AF1604" i="4"/>
  <c r="AN1604" i="4"/>
  <c r="AV1604" i="4"/>
  <c r="BD1604" i="4"/>
  <c r="I1604" i="4"/>
  <c r="Q1604" i="4"/>
  <c r="Y1604" i="4"/>
  <c r="AG1604" i="4"/>
  <c r="AO1604" i="4"/>
  <c r="AW1604" i="4"/>
  <c r="J1604" i="4"/>
  <c r="R1604" i="4"/>
  <c r="Z1604" i="4"/>
  <c r="AH1604" i="4"/>
  <c r="AP1604" i="4"/>
  <c r="AX1604" i="4"/>
  <c r="C1604" i="4"/>
  <c r="K1604" i="4"/>
  <c r="S1604" i="4"/>
  <c r="AA1604" i="4"/>
  <c r="AI1604" i="4"/>
  <c r="AQ1604" i="4"/>
  <c r="AY1604" i="4"/>
  <c r="D1604" i="4"/>
  <c r="L1604" i="4"/>
  <c r="T1604" i="4"/>
  <c r="AB1604" i="4"/>
  <c r="AJ1604" i="4"/>
  <c r="AR1604" i="4"/>
  <c r="AZ1604" i="4"/>
  <c r="E1604" i="4"/>
  <c r="M1604" i="4"/>
  <c r="U1604" i="4"/>
  <c r="AC1604" i="4"/>
  <c r="AK1604" i="4"/>
  <c r="AS1604" i="4"/>
  <c r="BA1604" i="4"/>
  <c r="H1596" i="4"/>
  <c r="P1596" i="4"/>
  <c r="X1596" i="4"/>
  <c r="AF1596" i="4"/>
  <c r="AN1596" i="4"/>
  <c r="AV1596" i="4"/>
  <c r="BD1596" i="4"/>
  <c r="I1596" i="4"/>
  <c r="Q1596" i="4"/>
  <c r="Y1596" i="4"/>
  <c r="AG1596" i="4"/>
  <c r="AO1596" i="4"/>
  <c r="AW1596" i="4"/>
  <c r="J1596" i="4"/>
  <c r="R1596" i="4"/>
  <c r="Z1596" i="4"/>
  <c r="AH1596" i="4"/>
  <c r="AP1596" i="4"/>
  <c r="AX1596" i="4"/>
  <c r="C1596" i="4"/>
  <c r="K1596" i="4"/>
  <c r="S1596" i="4"/>
  <c r="AA1596" i="4"/>
  <c r="AI1596" i="4"/>
  <c r="AQ1596" i="4"/>
  <c r="AY1596" i="4"/>
  <c r="D1596" i="4"/>
  <c r="L1596" i="4"/>
  <c r="T1596" i="4"/>
  <c r="AB1596" i="4"/>
  <c r="AJ1596" i="4"/>
  <c r="AR1596" i="4"/>
  <c r="AZ1596" i="4"/>
  <c r="E1596" i="4"/>
  <c r="M1596" i="4"/>
  <c r="U1596" i="4"/>
  <c r="AC1596" i="4"/>
  <c r="AK1596" i="4"/>
  <c r="AS1596" i="4"/>
  <c r="BA1596" i="4"/>
  <c r="H1588" i="4"/>
  <c r="P1588" i="4"/>
  <c r="X1588" i="4"/>
  <c r="AF1588" i="4"/>
  <c r="AN1588" i="4"/>
  <c r="AV1588" i="4"/>
  <c r="BD1588" i="4"/>
  <c r="I1588" i="4"/>
  <c r="Q1588" i="4"/>
  <c r="Y1588" i="4"/>
  <c r="AG1588" i="4"/>
  <c r="AO1588" i="4"/>
  <c r="AW1588" i="4"/>
  <c r="J1588" i="4"/>
  <c r="R1588" i="4"/>
  <c r="Z1588" i="4"/>
  <c r="AH1588" i="4"/>
  <c r="AP1588" i="4"/>
  <c r="AX1588" i="4"/>
  <c r="C1588" i="4"/>
  <c r="K1588" i="4"/>
  <c r="S1588" i="4"/>
  <c r="AA1588" i="4"/>
  <c r="AI1588" i="4"/>
  <c r="AQ1588" i="4"/>
  <c r="AY1588" i="4"/>
  <c r="D1588" i="4"/>
  <c r="L1588" i="4"/>
  <c r="T1588" i="4"/>
  <c r="AB1588" i="4"/>
  <c r="AJ1588" i="4"/>
  <c r="AR1588" i="4"/>
  <c r="AZ1588" i="4"/>
  <c r="E1588" i="4"/>
  <c r="M1588" i="4"/>
  <c r="U1588" i="4"/>
  <c r="AC1588" i="4"/>
  <c r="AK1588" i="4"/>
  <c r="AS1588" i="4"/>
  <c r="BA1588" i="4"/>
  <c r="H1580" i="4"/>
  <c r="P1580" i="4"/>
  <c r="X1580" i="4"/>
  <c r="AF1580" i="4"/>
  <c r="AN1580" i="4"/>
  <c r="AV1580" i="4"/>
  <c r="BD1580" i="4"/>
  <c r="I1580" i="4"/>
  <c r="Q1580" i="4"/>
  <c r="Y1580" i="4"/>
  <c r="AG1580" i="4"/>
  <c r="AO1580" i="4"/>
  <c r="AW1580" i="4"/>
  <c r="J1580" i="4"/>
  <c r="R1580" i="4"/>
  <c r="Z1580" i="4"/>
  <c r="AH1580" i="4"/>
  <c r="AP1580" i="4"/>
  <c r="AX1580" i="4"/>
  <c r="C1580" i="4"/>
  <c r="K1580" i="4"/>
  <c r="S1580" i="4"/>
  <c r="AA1580" i="4"/>
  <c r="AI1580" i="4"/>
  <c r="AQ1580" i="4"/>
  <c r="AY1580" i="4"/>
  <c r="D1580" i="4"/>
  <c r="L1580" i="4"/>
  <c r="T1580" i="4"/>
  <c r="AB1580" i="4"/>
  <c r="AJ1580" i="4"/>
  <c r="AR1580" i="4"/>
  <c r="AZ1580" i="4"/>
  <c r="E1580" i="4"/>
  <c r="M1580" i="4"/>
  <c r="U1580" i="4"/>
  <c r="AC1580" i="4"/>
  <c r="AK1580" i="4"/>
  <c r="AS1580" i="4"/>
  <c r="BA1580" i="4"/>
  <c r="H1572" i="4"/>
  <c r="P1572" i="4"/>
  <c r="X1572" i="4"/>
  <c r="AF1572" i="4"/>
  <c r="AN1572" i="4"/>
  <c r="AV1572" i="4"/>
  <c r="BD1572" i="4"/>
  <c r="I1572" i="4"/>
  <c r="Q1572" i="4"/>
  <c r="Y1572" i="4"/>
  <c r="AG1572" i="4"/>
  <c r="AO1572" i="4"/>
  <c r="AW1572" i="4"/>
  <c r="J1572" i="4"/>
  <c r="R1572" i="4"/>
  <c r="Z1572" i="4"/>
  <c r="AH1572" i="4"/>
  <c r="AP1572" i="4"/>
  <c r="AX1572" i="4"/>
  <c r="C1572" i="4"/>
  <c r="K1572" i="4"/>
  <c r="S1572" i="4"/>
  <c r="AA1572" i="4"/>
  <c r="AI1572" i="4"/>
  <c r="AQ1572" i="4"/>
  <c r="AY1572" i="4"/>
  <c r="D1572" i="4"/>
  <c r="L1572" i="4"/>
  <c r="T1572" i="4"/>
  <c r="AB1572" i="4"/>
  <c r="AJ1572" i="4"/>
  <c r="AR1572" i="4"/>
  <c r="AZ1572" i="4"/>
  <c r="E1572" i="4"/>
  <c r="M1572" i="4"/>
  <c r="U1572" i="4"/>
  <c r="AC1572" i="4"/>
  <c r="AK1572" i="4"/>
  <c r="AS1572" i="4"/>
  <c r="BA1572" i="4"/>
  <c r="H1564" i="4"/>
  <c r="P1564" i="4"/>
  <c r="X1564" i="4"/>
  <c r="AF1564" i="4"/>
  <c r="AN1564" i="4"/>
  <c r="AV1564" i="4"/>
  <c r="BD1564" i="4"/>
  <c r="I1564" i="4"/>
  <c r="Q1564" i="4"/>
  <c r="Y1564" i="4"/>
  <c r="AG1564" i="4"/>
  <c r="AO1564" i="4"/>
  <c r="AW1564" i="4"/>
  <c r="J1564" i="4"/>
  <c r="R1564" i="4"/>
  <c r="Z1564" i="4"/>
  <c r="AH1564" i="4"/>
  <c r="AP1564" i="4"/>
  <c r="AX1564" i="4"/>
  <c r="C1564" i="4"/>
  <c r="K1564" i="4"/>
  <c r="S1564" i="4"/>
  <c r="AA1564" i="4"/>
  <c r="AI1564" i="4"/>
  <c r="AQ1564" i="4"/>
  <c r="AY1564" i="4"/>
  <c r="D1564" i="4"/>
  <c r="L1564" i="4"/>
  <c r="T1564" i="4"/>
  <c r="AB1564" i="4"/>
  <c r="AJ1564" i="4"/>
  <c r="AR1564" i="4"/>
  <c r="AZ1564" i="4"/>
  <c r="E1564" i="4"/>
  <c r="M1564" i="4"/>
  <c r="U1564" i="4"/>
  <c r="AC1564" i="4"/>
  <c r="AK1564" i="4"/>
  <c r="AS1564" i="4"/>
  <c r="BA1564" i="4"/>
  <c r="H1556" i="4"/>
  <c r="P1556" i="4"/>
  <c r="X1556" i="4"/>
  <c r="AF1556" i="4"/>
  <c r="AN1556" i="4"/>
  <c r="AV1556" i="4"/>
  <c r="BD1556" i="4"/>
  <c r="I1556" i="4"/>
  <c r="Q1556" i="4"/>
  <c r="Y1556" i="4"/>
  <c r="AG1556" i="4"/>
  <c r="AO1556" i="4"/>
  <c r="AW1556" i="4"/>
  <c r="J1556" i="4"/>
  <c r="R1556" i="4"/>
  <c r="Z1556" i="4"/>
  <c r="AH1556" i="4"/>
  <c r="AP1556" i="4"/>
  <c r="AX1556" i="4"/>
  <c r="C1556" i="4"/>
  <c r="K1556" i="4"/>
  <c r="S1556" i="4"/>
  <c r="AA1556" i="4"/>
  <c r="AI1556" i="4"/>
  <c r="AQ1556" i="4"/>
  <c r="AY1556" i="4"/>
  <c r="D1556" i="4"/>
  <c r="L1556" i="4"/>
  <c r="T1556" i="4"/>
  <c r="AB1556" i="4"/>
  <c r="AJ1556" i="4"/>
  <c r="AR1556" i="4"/>
  <c r="AZ1556" i="4"/>
  <c r="E1556" i="4"/>
  <c r="M1556" i="4"/>
  <c r="U1556" i="4"/>
  <c r="AC1556" i="4"/>
  <c r="AK1556" i="4"/>
  <c r="AS1556" i="4"/>
  <c r="BA1556" i="4"/>
  <c r="H1548" i="4"/>
  <c r="P1548" i="4"/>
  <c r="X1548" i="4"/>
  <c r="AF1548" i="4"/>
  <c r="AN1548" i="4"/>
  <c r="AV1548" i="4"/>
  <c r="BD1548" i="4"/>
  <c r="I1548" i="4"/>
  <c r="Q1548" i="4"/>
  <c r="Y1548" i="4"/>
  <c r="AG1548" i="4"/>
  <c r="AO1548" i="4"/>
  <c r="AW1548" i="4"/>
  <c r="J1548" i="4"/>
  <c r="R1548" i="4"/>
  <c r="Z1548" i="4"/>
  <c r="AH1548" i="4"/>
  <c r="AP1548" i="4"/>
  <c r="AX1548" i="4"/>
  <c r="C1548" i="4"/>
  <c r="K1548" i="4"/>
  <c r="S1548" i="4"/>
  <c r="AA1548" i="4"/>
  <c r="AI1548" i="4"/>
  <c r="AQ1548" i="4"/>
  <c r="AY1548" i="4"/>
  <c r="D1548" i="4"/>
  <c r="L1548" i="4"/>
  <c r="T1548" i="4"/>
  <c r="AB1548" i="4"/>
  <c r="AJ1548" i="4"/>
  <c r="AR1548" i="4"/>
  <c r="AZ1548" i="4"/>
  <c r="E1548" i="4"/>
  <c r="M1548" i="4"/>
  <c r="U1548" i="4"/>
  <c r="AC1548" i="4"/>
  <c r="AK1548" i="4"/>
  <c r="AS1548" i="4"/>
  <c r="BA1548" i="4"/>
  <c r="H1540" i="4"/>
  <c r="P1540" i="4"/>
  <c r="X1540" i="4"/>
  <c r="AF1540" i="4"/>
  <c r="AN1540" i="4"/>
  <c r="AV1540" i="4"/>
  <c r="BD1540" i="4"/>
  <c r="I1540" i="4"/>
  <c r="Q1540" i="4"/>
  <c r="Y1540" i="4"/>
  <c r="AG1540" i="4"/>
  <c r="AO1540" i="4"/>
  <c r="AW1540" i="4"/>
  <c r="J1540" i="4"/>
  <c r="R1540" i="4"/>
  <c r="Z1540" i="4"/>
  <c r="AH1540" i="4"/>
  <c r="AP1540" i="4"/>
  <c r="AX1540" i="4"/>
  <c r="C1540" i="4"/>
  <c r="K1540" i="4"/>
  <c r="S1540" i="4"/>
  <c r="AA1540" i="4"/>
  <c r="AI1540" i="4"/>
  <c r="AQ1540" i="4"/>
  <c r="AY1540" i="4"/>
  <c r="D1540" i="4"/>
  <c r="L1540" i="4"/>
  <c r="T1540" i="4"/>
  <c r="AB1540" i="4"/>
  <c r="AJ1540" i="4"/>
  <c r="AR1540" i="4"/>
  <c r="AZ1540" i="4"/>
  <c r="E1540" i="4"/>
  <c r="M1540" i="4"/>
  <c r="U1540" i="4"/>
  <c r="AC1540" i="4"/>
  <c r="AK1540" i="4"/>
  <c r="AS1540" i="4"/>
  <c r="BA1540" i="4"/>
  <c r="H1532" i="4"/>
  <c r="P1532" i="4"/>
  <c r="X1532" i="4"/>
  <c r="AF1532" i="4"/>
  <c r="AN1532" i="4"/>
  <c r="AV1532" i="4"/>
  <c r="BD1532" i="4"/>
  <c r="I1532" i="4"/>
  <c r="Q1532" i="4"/>
  <c r="Y1532" i="4"/>
  <c r="AG1532" i="4"/>
  <c r="AO1532" i="4"/>
  <c r="AW1532" i="4"/>
  <c r="J1532" i="4"/>
  <c r="R1532" i="4"/>
  <c r="Z1532" i="4"/>
  <c r="AH1532" i="4"/>
  <c r="AP1532" i="4"/>
  <c r="AX1532" i="4"/>
  <c r="C1532" i="4"/>
  <c r="K1532" i="4"/>
  <c r="S1532" i="4"/>
  <c r="AA1532" i="4"/>
  <c r="AI1532" i="4"/>
  <c r="AQ1532" i="4"/>
  <c r="AY1532" i="4"/>
  <c r="D1532" i="4"/>
  <c r="L1532" i="4"/>
  <c r="T1532" i="4"/>
  <c r="AB1532" i="4"/>
  <c r="AJ1532" i="4"/>
  <c r="AR1532" i="4"/>
  <c r="AZ1532" i="4"/>
  <c r="E1532" i="4"/>
  <c r="M1532" i="4"/>
  <c r="U1532" i="4"/>
  <c r="AC1532" i="4"/>
  <c r="AK1532" i="4"/>
  <c r="AS1532" i="4"/>
  <c r="BA1532" i="4"/>
  <c r="H1524" i="4"/>
  <c r="P1524" i="4"/>
  <c r="X1524" i="4"/>
  <c r="AF1524" i="4"/>
  <c r="AN1524" i="4"/>
  <c r="AV1524" i="4"/>
  <c r="BD1524" i="4"/>
  <c r="I1524" i="4"/>
  <c r="Q1524" i="4"/>
  <c r="Y1524" i="4"/>
  <c r="AG1524" i="4"/>
  <c r="AO1524" i="4"/>
  <c r="AW1524" i="4"/>
  <c r="J1524" i="4"/>
  <c r="R1524" i="4"/>
  <c r="Z1524" i="4"/>
  <c r="AH1524" i="4"/>
  <c r="AP1524" i="4"/>
  <c r="AX1524" i="4"/>
  <c r="C1524" i="4"/>
  <c r="K1524" i="4"/>
  <c r="S1524" i="4"/>
  <c r="AA1524" i="4"/>
  <c r="AI1524" i="4"/>
  <c r="AQ1524" i="4"/>
  <c r="AY1524" i="4"/>
  <c r="D1524" i="4"/>
  <c r="L1524" i="4"/>
  <c r="T1524" i="4"/>
  <c r="AB1524" i="4"/>
  <c r="AJ1524" i="4"/>
  <c r="AR1524" i="4"/>
  <c r="AZ1524" i="4"/>
  <c r="E1524" i="4"/>
  <c r="M1524" i="4"/>
  <c r="U1524" i="4"/>
  <c r="AC1524" i="4"/>
  <c r="AK1524" i="4"/>
  <c r="AS1524" i="4"/>
  <c r="BA1524" i="4"/>
  <c r="H1516" i="4"/>
  <c r="P1516" i="4"/>
  <c r="X1516" i="4"/>
  <c r="AF1516" i="4"/>
  <c r="AN1516" i="4"/>
  <c r="AV1516" i="4"/>
  <c r="BD1516" i="4"/>
  <c r="I1516" i="4"/>
  <c r="Q1516" i="4"/>
  <c r="Y1516" i="4"/>
  <c r="AG1516" i="4"/>
  <c r="AO1516" i="4"/>
  <c r="AW1516" i="4"/>
  <c r="J1516" i="4"/>
  <c r="R1516" i="4"/>
  <c r="Z1516" i="4"/>
  <c r="AH1516" i="4"/>
  <c r="AP1516" i="4"/>
  <c r="AX1516" i="4"/>
  <c r="C1516" i="4"/>
  <c r="K1516" i="4"/>
  <c r="S1516" i="4"/>
  <c r="AA1516" i="4"/>
  <c r="AI1516" i="4"/>
  <c r="AQ1516" i="4"/>
  <c r="AY1516" i="4"/>
  <c r="D1516" i="4"/>
  <c r="L1516" i="4"/>
  <c r="T1516" i="4"/>
  <c r="AB1516" i="4"/>
  <c r="AJ1516" i="4"/>
  <c r="AR1516" i="4"/>
  <c r="AZ1516" i="4"/>
  <c r="E1516" i="4"/>
  <c r="M1516" i="4"/>
  <c r="U1516" i="4"/>
  <c r="AC1516" i="4"/>
  <c r="AK1516" i="4"/>
  <c r="AS1516" i="4"/>
  <c r="BA1516" i="4"/>
  <c r="H1508" i="4"/>
  <c r="P1508" i="4"/>
  <c r="X1508" i="4"/>
  <c r="AF1508" i="4"/>
  <c r="AN1508" i="4"/>
  <c r="AV1508" i="4"/>
  <c r="BD1508" i="4"/>
  <c r="I1508" i="4"/>
  <c r="Q1508" i="4"/>
  <c r="Y1508" i="4"/>
  <c r="AG1508" i="4"/>
  <c r="AO1508" i="4"/>
  <c r="AW1508" i="4"/>
  <c r="J1508" i="4"/>
  <c r="R1508" i="4"/>
  <c r="Z1508" i="4"/>
  <c r="AH1508" i="4"/>
  <c r="AP1508" i="4"/>
  <c r="AX1508" i="4"/>
  <c r="C1508" i="4"/>
  <c r="K1508" i="4"/>
  <c r="S1508" i="4"/>
  <c r="AA1508" i="4"/>
  <c r="AI1508" i="4"/>
  <c r="AQ1508" i="4"/>
  <c r="AY1508" i="4"/>
  <c r="D1508" i="4"/>
  <c r="L1508" i="4"/>
  <c r="T1508" i="4"/>
  <c r="AB1508" i="4"/>
  <c r="AJ1508" i="4"/>
  <c r="AR1508" i="4"/>
  <c r="AZ1508" i="4"/>
  <c r="E1508" i="4"/>
  <c r="M1508" i="4"/>
  <c r="U1508" i="4"/>
  <c r="AC1508" i="4"/>
  <c r="AK1508" i="4"/>
  <c r="AS1508" i="4"/>
  <c r="BA1508" i="4"/>
  <c r="H1500" i="4"/>
  <c r="P1500" i="4"/>
  <c r="X1500" i="4"/>
  <c r="AF1500" i="4"/>
  <c r="AN1500" i="4"/>
  <c r="AV1500" i="4"/>
  <c r="BD1500" i="4"/>
  <c r="I1500" i="4"/>
  <c r="Q1500" i="4"/>
  <c r="Y1500" i="4"/>
  <c r="AG1500" i="4"/>
  <c r="AO1500" i="4"/>
  <c r="AW1500" i="4"/>
  <c r="J1500" i="4"/>
  <c r="R1500" i="4"/>
  <c r="Z1500" i="4"/>
  <c r="AH1500" i="4"/>
  <c r="AP1500" i="4"/>
  <c r="AX1500" i="4"/>
  <c r="C1500" i="4"/>
  <c r="K1500" i="4"/>
  <c r="S1500" i="4"/>
  <c r="AA1500" i="4"/>
  <c r="AI1500" i="4"/>
  <c r="AQ1500" i="4"/>
  <c r="AY1500" i="4"/>
  <c r="D1500" i="4"/>
  <c r="L1500" i="4"/>
  <c r="T1500" i="4"/>
  <c r="AB1500" i="4"/>
  <c r="AJ1500" i="4"/>
  <c r="AR1500" i="4"/>
  <c r="AZ1500" i="4"/>
  <c r="E1500" i="4"/>
  <c r="M1500" i="4"/>
  <c r="U1500" i="4"/>
  <c r="AC1500" i="4"/>
  <c r="AK1500" i="4"/>
  <c r="AS1500" i="4"/>
  <c r="BA1500" i="4"/>
  <c r="H1492" i="4"/>
  <c r="P1492" i="4"/>
  <c r="X1492" i="4"/>
  <c r="AF1492" i="4"/>
  <c r="AN1492" i="4"/>
  <c r="AV1492" i="4"/>
  <c r="BD1492" i="4"/>
  <c r="I1492" i="4"/>
  <c r="Q1492" i="4"/>
  <c r="Y1492" i="4"/>
  <c r="AG1492" i="4"/>
  <c r="AO1492" i="4"/>
  <c r="AW1492" i="4"/>
  <c r="J1492" i="4"/>
  <c r="R1492" i="4"/>
  <c r="Z1492" i="4"/>
  <c r="AH1492" i="4"/>
  <c r="AP1492" i="4"/>
  <c r="AX1492" i="4"/>
  <c r="C1492" i="4"/>
  <c r="K1492" i="4"/>
  <c r="S1492" i="4"/>
  <c r="AA1492" i="4"/>
  <c r="AI1492" i="4"/>
  <c r="AQ1492" i="4"/>
  <c r="AY1492" i="4"/>
  <c r="D1492" i="4"/>
  <c r="L1492" i="4"/>
  <c r="T1492" i="4"/>
  <c r="AB1492" i="4"/>
  <c r="AJ1492" i="4"/>
  <c r="AR1492" i="4"/>
  <c r="AZ1492" i="4"/>
  <c r="E1492" i="4"/>
  <c r="M1492" i="4"/>
  <c r="U1492" i="4"/>
  <c r="AC1492" i="4"/>
  <c r="AK1492" i="4"/>
  <c r="AS1492" i="4"/>
  <c r="BA1492" i="4"/>
  <c r="H1484" i="4"/>
  <c r="P1484" i="4"/>
  <c r="X1484" i="4"/>
  <c r="AF1484" i="4"/>
  <c r="AN1484" i="4"/>
  <c r="AV1484" i="4"/>
  <c r="BD1484" i="4"/>
  <c r="I1484" i="4"/>
  <c r="Q1484" i="4"/>
  <c r="Y1484" i="4"/>
  <c r="AG1484" i="4"/>
  <c r="AO1484" i="4"/>
  <c r="AW1484" i="4"/>
  <c r="J1484" i="4"/>
  <c r="R1484" i="4"/>
  <c r="Z1484" i="4"/>
  <c r="AH1484" i="4"/>
  <c r="AP1484" i="4"/>
  <c r="AX1484" i="4"/>
  <c r="C1484" i="4"/>
  <c r="K1484" i="4"/>
  <c r="S1484" i="4"/>
  <c r="AA1484" i="4"/>
  <c r="AI1484" i="4"/>
  <c r="AQ1484" i="4"/>
  <c r="AY1484" i="4"/>
  <c r="D1484" i="4"/>
  <c r="L1484" i="4"/>
  <c r="T1484" i="4"/>
  <c r="AB1484" i="4"/>
  <c r="AJ1484" i="4"/>
  <c r="AR1484" i="4"/>
  <c r="AZ1484" i="4"/>
  <c r="E1484" i="4"/>
  <c r="M1484" i="4"/>
  <c r="U1484" i="4"/>
  <c r="AC1484" i="4"/>
  <c r="AK1484" i="4"/>
  <c r="AS1484" i="4"/>
  <c r="BA1484" i="4"/>
  <c r="H1476" i="4"/>
  <c r="P1476" i="4"/>
  <c r="X1476" i="4"/>
  <c r="AF1476" i="4"/>
  <c r="AN1476" i="4"/>
  <c r="AV1476" i="4"/>
  <c r="BD1476" i="4"/>
  <c r="I1476" i="4"/>
  <c r="Q1476" i="4"/>
  <c r="Y1476" i="4"/>
  <c r="AG1476" i="4"/>
  <c r="AO1476" i="4"/>
  <c r="AW1476" i="4"/>
  <c r="J1476" i="4"/>
  <c r="R1476" i="4"/>
  <c r="Z1476" i="4"/>
  <c r="AH1476" i="4"/>
  <c r="AP1476" i="4"/>
  <c r="AX1476" i="4"/>
  <c r="C1476" i="4"/>
  <c r="K1476" i="4"/>
  <c r="S1476" i="4"/>
  <c r="AA1476" i="4"/>
  <c r="AI1476" i="4"/>
  <c r="AQ1476" i="4"/>
  <c r="AY1476" i="4"/>
  <c r="D1476" i="4"/>
  <c r="L1476" i="4"/>
  <c r="T1476" i="4"/>
  <c r="AB1476" i="4"/>
  <c r="AJ1476" i="4"/>
  <c r="AR1476" i="4"/>
  <c r="AZ1476" i="4"/>
  <c r="E1476" i="4"/>
  <c r="M1476" i="4"/>
  <c r="U1476" i="4"/>
  <c r="AC1476" i="4"/>
  <c r="AK1476" i="4"/>
  <c r="AS1476" i="4"/>
  <c r="BA1476" i="4"/>
  <c r="H1468" i="4"/>
  <c r="P1468" i="4"/>
  <c r="X1468" i="4"/>
  <c r="AF1468" i="4"/>
  <c r="AN1468" i="4"/>
  <c r="AV1468" i="4"/>
  <c r="BD1468" i="4"/>
  <c r="I1468" i="4"/>
  <c r="Q1468" i="4"/>
  <c r="Y1468" i="4"/>
  <c r="AG1468" i="4"/>
  <c r="AO1468" i="4"/>
  <c r="AW1468" i="4"/>
  <c r="J1468" i="4"/>
  <c r="R1468" i="4"/>
  <c r="Z1468" i="4"/>
  <c r="AH1468" i="4"/>
  <c r="AP1468" i="4"/>
  <c r="AX1468" i="4"/>
  <c r="C1468" i="4"/>
  <c r="K1468" i="4"/>
  <c r="S1468" i="4"/>
  <c r="AA1468" i="4"/>
  <c r="AI1468" i="4"/>
  <c r="AQ1468" i="4"/>
  <c r="AY1468" i="4"/>
  <c r="D1468" i="4"/>
  <c r="L1468" i="4"/>
  <c r="T1468" i="4"/>
  <c r="AB1468" i="4"/>
  <c r="AJ1468" i="4"/>
  <c r="AR1468" i="4"/>
  <c r="AZ1468" i="4"/>
  <c r="E1468" i="4"/>
  <c r="M1468" i="4"/>
  <c r="U1468" i="4"/>
  <c r="AC1468" i="4"/>
  <c r="AK1468" i="4"/>
  <c r="AS1468" i="4"/>
  <c r="BA1468" i="4"/>
  <c r="H1460" i="4"/>
  <c r="P1460" i="4"/>
  <c r="X1460" i="4"/>
  <c r="AF1460" i="4"/>
  <c r="AN1460" i="4"/>
  <c r="AV1460" i="4"/>
  <c r="BD1460" i="4"/>
  <c r="I1460" i="4"/>
  <c r="Q1460" i="4"/>
  <c r="Y1460" i="4"/>
  <c r="AG1460" i="4"/>
  <c r="AO1460" i="4"/>
  <c r="AW1460" i="4"/>
  <c r="J1460" i="4"/>
  <c r="R1460" i="4"/>
  <c r="Z1460" i="4"/>
  <c r="AH1460" i="4"/>
  <c r="AP1460" i="4"/>
  <c r="AX1460" i="4"/>
  <c r="C1460" i="4"/>
  <c r="K1460" i="4"/>
  <c r="S1460" i="4"/>
  <c r="AA1460" i="4"/>
  <c r="AI1460" i="4"/>
  <c r="AQ1460" i="4"/>
  <c r="AY1460" i="4"/>
  <c r="D1460" i="4"/>
  <c r="L1460" i="4"/>
  <c r="T1460" i="4"/>
  <c r="AB1460" i="4"/>
  <c r="AJ1460" i="4"/>
  <c r="AR1460" i="4"/>
  <c r="AZ1460" i="4"/>
  <c r="E1460" i="4"/>
  <c r="M1460" i="4"/>
  <c r="U1460" i="4"/>
  <c r="AC1460" i="4"/>
  <c r="AK1460" i="4"/>
  <c r="AS1460" i="4"/>
  <c r="BA1460" i="4"/>
  <c r="H1452" i="4"/>
  <c r="P1452" i="4"/>
  <c r="X1452" i="4"/>
  <c r="AF1452" i="4"/>
  <c r="AN1452" i="4"/>
  <c r="AV1452" i="4"/>
  <c r="BD1452" i="4"/>
  <c r="I1452" i="4"/>
  <c r="Q1452" i="4"/>
  <c r="Y1452" i="4"/>
  <c r="AG1452" i="4"/>
  <c r="AO1452" i="4"/>
  <c r="AW1452" i="4"/>
  <c r="J1452" i="4"/>
  <c r="R1452" i="4"/>
  <c r="Z1452" i="4"/>
  <c r="AH1452" i="4"/>
  <c r="AP1452" i="4"/>
  <c r="AX1452" i="4"/>
  <c r="C1452" i="4"/>
  <c r="K1452" i="4"/>
  <c r="S1452" i="4"/>
  <c r="AA1452" i="4"/>
  <c r="AI1452" i="4"/>
  <c r="AQ1452" i="4"/>
  <c r="AY1452" i="4"/>
  <c r="D1452" i="4"/>
  <c r="L1452" i="4"/>
  <c r="T1452" i="4"/>
  <c r="AB1452" i="4"/>
  <c r="AJ1452" i="4"/>
  <c r="AR1452" i="4"/>
  <c r="AZ1452" i="4"/>
  <c r="E1452" i="4"/>
  <c r="M1452" i="4"/>
  <c r="U1452" i="4"/>
  <c r="AC1452" i="4"/>
  <c r="AK1452" i="4"/>
  <c r="AS1452" i="4"/>
  <c r="BA1452" i="4"/>
  <c r="H1444" i="4"/>
  <c r="P1444" i="4"/>
  <c r="X1444" i="4"/>
  <c r="AF1444" i="4"/>
  <c r="AN1444" i="4"/>
  <c r="AV1444" i="4"/>
  <c r="BD1444" i="4"/>
  <c r="I1444" i="4"/>
  <c r="Q1444" i="4"/>
  <c r="Y1444" i="4"/>
  <c r="AG1444" i="4"/>
  <c r="AO1444" i="4"/>
  <c r="AW1444" i="4"/>
  <c r="J1444" i="4"/>
  <c r="R1444" i="4"/>
  <c r="Z1444" i="4"/>
  <c r="AH1444" i="4"/>
  <c r="AP1444" i="4"/>
  <c r="AX1444" i="4"/>
  <c r="C1444" i="4"/>
  <c r="K1444" i="4"/>
  <c r="S1444" i="4"/>
  <c r="AA1444" i="4"/>
  <c r="AI1444" i="4"/>
  <c r="AQ1444" i="4"/>
  <c r="AY1444" i="4"/>
  <c r="D1444" i="4"/>
  <c r="L1444" i="4"/>
  <c r="T1444" i="4"/>
  <c r="AB1444" i="4"/>
  <c r="AJ1444" i="4"/>
  <c r="AR1444" i="4"/>
  <c r="AZ1444" i="4"/>
  <c r="E1444" i="4"/>
  <c r="M1444" i="4"/>
  <c r="U1444" i="4"/>
  <c r="AC1444" i="4"/>
  <c r="AK1444" i="4"/>
  <c r="AS1444" i="4"/>
  <c r="BA1444" i="4"/>
  <c r="H1436" i="4"/>
  <c r="P1436" i="4"/>
  <c r="X1436" i="4"/>
  <c r="AF1436" i="4"/>
  <c r="AN1436" i="4"/>
  <c r="AV1436" i="4"/>
  <c r="BD1436" i="4"/>
  <c r="I1436" i="4"/>
  <c r="Q1436" i="4"/>
  <c r="Y1436" i="4"/>
  <c r="AG1436" i="4"/>
  <c r="AO1436" i="4"/>
  <c r="AW1436" i="4"/>
  <c r="J1436" i="4"/>
  <c r="R1436" i="4"/>
  <c r="Z1436" i="4"/>
  <c r="AH1436" i="4"/>
  <c r="AP1436" i="4"/>
  <c r="AX1436" i="4"/>
  <c r="C1436" i="4"/>
  <c r="K1436" i="4"/>
  <c r="S1436" i="4"/>
  <c r="AA1436" i="4"/>
  <c r="AI1436" i="4"/>
  <c r="AQ1436" i="4"/>
  <c r="AY1436" i="4"/>
  <c r="D1436" i="4"/>
  <c r="L1436" i="4"/>
  <c r="T1436" i="4"/>
  <c r="AB1436" i="4"/>
  <c r="AJ1436" i="4"/>
  <c r="AR1436" i="4"/>
  <c r="AZ1436" i="4"/>
  <c r="E1436" i="4"/>
  <c r="M1436" i="4"/>
  <c r="U1436" i="4"/>
  <c r="AC1436" i="4"/>
  <c r="AK1436" i="4"/>
  <c r="AS1436" i="4"/>
  <c r="BA1436" i="4"/>
  <c r="H1428" i="4"/>
  <c r="P1428" i="4"/>
  <c r="X1428" i="4"/>
  <c r="AF1428" i="4"/>
  <c r="AN1428" i="4"/>
  <c r="AV1428" i="4"/>
  <c r="BD1428" i="4"/>
  <c r="I1428" i="4"/>
  <c r="Q1428" i="4"/>
  <c r="Y1428" i="4"/>
  <c r="AG1428" i="4"/>
  <c r="AO1428" i="4"/>
  <c r="AW1428" i="4"/>
  <c r="J1428" i="4"/>
  <c r="R1428" i="4"/>
  <c r="Z1428" i="4"/>
  <c r="AH1428" i="4"/>
  <c r="AP1428" i="4"/>
  <c r="AX1428" i="4"/>
  <c r="C1428" i="4"/>
  <c r="K1428" i="4"/>
  <c r="S1428" i="4"/>
  <c r="AA1428" i="4"/>
  <c r="AI1428" i="4"/>
  <c r="AQ1428" i="4"/>
  <c r="AY1428" i="4"/>
  <c r="D1428" i="4"/>
  <c r="L1428" i="4"/>
  <c r="T1428" i="4"/>
  <c r="AB1428" i="4"/>
  <c r="AJ1428" i="4"/>
  <c r="AR1428" i="4"/>
  <c r="AZ1428" i="4"/>
  <c r="E1428" i="4"/>
  <c r="M1428" i="4"/>
  <c r="U1428" i="4"/>
  <c r="AC1428" i="4"/>
  <c r="AK1428" i="4"/>
  <c r="AS1428" i="4"/>
  <c r="BA1428" i="4"/>
  <c r="H1420" i="4"/>
  <c r="P1420" i="4"/>
  <c r="X1420" i="4"/>
  <c r="AF1420" i="4"/>
  <c r="AN1420" i="4"/>
  <c r="AV1420" i="4"/>
  <c r="BD1420" i="4"/>
  <c r="I1420" i="4"/>
  <c r="Q1420" i="4"/>
  <c r="Y1420" i="4"/>
  <c r="AG1420" i="4"/>
  <c r="AO1420" i="4"/>
  <c r="AW1420" i="4"/>
  <c r="J1420" i="4"/>
  <c r="R1420" i="4"/>
  <c r="Z1420" i="4"/>
  <c r="AH1420" i="4"/>
  <c r="AP1420" i="4"/>
  <c r="AX1420" i="4"/>
  <c r="C1420" i="4"/>
  <c r="K1420" i="4"/>
  <c r="S1420" i="4"/>
  <c r="AA1420" i="4"/>
  <c r="AI1420" i="4"/>
  <c r="AQ1420" i="4"/>
  <c r="AY1420" i="4"/>
  <c r="D1420" i="4"/>
  <c r="L1420" i="4"/>
  <c r="T1420" i="4"/>
  <c r="AB1420" i="4"/>
  <c r="AJ1420" i="4"/>
  <c r="AR1420" i="4"/>
  <c r="AZ1420" i="4"/>
  <c r="E1420" i="4"/>
  <c r="M1420" i="4"/>
  <c r="U1420" i="4"/>
  <c r="AC1420" i="4"/>
  <c r="AK1420" i="4"/>
  <c r="AS1420" i="4"/>
  <c r="BA1420" i="4"/>
  <c r="H1412" i="4"/>
  <c r="P1412" i="4"/>
  <c r="X1412" i="4"/>
  <c r="AF1412" i="4"/>
  <c r="AN1412" i="4"/>
  <c r="AV1412" i="4"/>
  <c r="BD1412" i="4"/>
  <c r="I1412" i="4"/>
  <c r="Q1412" i="4"/>
  <c r="Y1412" i="4"/>
  <c r="AG1412" i="4"/>
  <c r="AO1412" i="4"/>
  <c r="AW1412" i="4"/>
  <c r="J1412" i="4"/>
  <c r="R1412" i="4"/>
  <c r="Z1412" i="4"/>
  <c r="AH1412" i="4"/>
  <c r="AP1412" i="4"/>
  <c r="AX1412" i="4"/>
  <c r="C1412" i="4"/>
  <c r="K1412" i="4"/>
  <c r="S1412" i="4"/>
  <c r="AA1412" i="4"/>
  <c r="AI1412" i="4"/>
  <c r="AQ1412" i="4"/>
  <c r="AY1412" i="4"/>
  <c r="D1412" i="4"/>
  <c r="L1412" i="4"/>
  <c r="T1412" i="4"/>
  <c r="AB1412" i="4"/>
  <c r="AJ1412" i="4"/>
  <c r="AR1412" i="4"/>
  <c r="AZ1412" i="4"/>
  <c r="E1412" i="4"/>
  <c r="M1412" i="4"/>
  <c r="U1412" i="4"/>
  <c r="AC1412" i="4"/>
  <c r="AK1412" i="4"/>
  <c r="AS1412" i="4"/>
  <c r="BA1412" i="4"/>
  <c r="H1404" i="4"/>
  <c r="P1404" i="4"/>
  <c r="X1404" i="4"/>
  <c r="AF1404" i="4"/>
  <c r="AN1404" i="4"/>
  <c r="AV1404" i="4"/>
  <c r="BD1404" i="4"/>
  <c r="I1404" i="4"/>
  <c r="Q1404" i="4"/>
  <c r="Y1404" i="4"/>
  <c r="AG1404" i="4"/>
  <c r="AO1404" i="4"/>
  <c r="AW1404" i="4"/>
  <c r="J1404" i="4"/>
  <c r="R1404" i="4"/>
  <c r="Z1404" i="4"/>
  <c r="AH1404" i="4"/>
  <c r="AP1404" i="4"/>
  <c r="AX1404" i="4"/>
  <c r="C1404" i="4"/>
  <c r="K1404" i="4"/>
  <c r="S1404" i="4"/>
  <c r="AA1404" i="4"/>
  <c r="AI1404" i="4"/>
  <c r="AQ1404" i="4"/>
  <c r="AY1404" i="4"/>
  <c r="D1404" i="4"/>
  <c r="L1404" i="4"/>
  <c r="T1404" i="4"/>
  <c r="AB1404" i="4"/>
  <c r="AJ1404" i="4"/>
  <c r="AR1404" i="4"/>
  <c r="AZ1404" i="4"/>
  <c r="E1404" i="4"/>
  <c r="M1404" i="4"/>
  <c r="U1404" i="4"/>
  <c r="AC1404" i="4"/>
  <c r="AK1404" i="4"/>
  <c r="AS1404" i="4"/>
  <c r="BA1404" i="4"/>
  <c r="H1396" i="4"/>
  <c r="P1396" i="4"/>
  <c r="X1396" i="4"/>
  <c r="AF1396" i="4"/>
  <c r="AN1396" i="4"/>
  <c r="AV1396" i="4"/>
  <c r="BD1396" i="4"/>
  <c r="I1396" i="4"/>
  <c r="Q1396" i="4"/>
  <c r="Y1396" i="4"/>
  <c r="AG1396" i="4"/>
  <c r="AO1396" i="4"/>
  <c r="AW1396" i="4"/>
  <c r="J1396" i="4"/>
  <c r="R1396" i="4"/>
  <c r="Z1396" i="4"/>
  <c r="AH1396" i="4"/>
  <c r="AP1396" i="4"/>
  <c r="AX1396" i="4"/>
  <c r="C1396" i="4"/>
  <c r="K1396" i="4"/>
  <c r="S1396" i="4"/>
  <c r="AA1396" i="4"/>
  <c r="AI1396" i="4"/>
  <c r="AQ1396" i="4"/>
  <c r="AY1396" i="4"/>
  <c r="D1396" i="4"/>
  <c r="L1396" i="4"/>
  <c r="T1396" i="4"/>
  <c r="AB1396" i="4"/>
  <c r="AJ1396" i="4"/>
  <c r="AR1396" i="4"/>
  <c r="AZ1396" i="4"/>
  <c r="E1396" i="4"/>
  <c r="M1396" i="4"/>
  <c r="U1396" i="4"/>
  <c r="AC1396" i="4"/>
  <c r="AK1396" i="4"/>
  <c r="AS1396" i="4"/>
  <c r="BA1396" i="4"/>
  <c r="E1388" i="4"/>
  <c r="M1388" i="4"/>
  <c r="U1388" i="4"/>
  <c r="AC1388" i="4"/>
  <c r="AK1388" i="4"/>
  <c r="AS1388" i="4"/>
  <c r="BA1388" i="4"/>
  <c r="J1388" i="4"/>
  <c r="S1388" i="4"/>
  <c r="AB1388" i="4"/>
  <c r="AL1388" i="4"/>
  <c r="AU1388" i="4"/>
  <c r="BD1388" i="4"/>
  <c r="K1388" i="4"/>
  <c r="T1388" i="4"/>
  <c r="AD1388" i="4"/>
  <c r="AM1388" i="4"/>
  <c r="AV1388" i="4"/>
  <c r="C1388" i="4"/>
  <c r="L1388" i="4"/>
  <c r="V1388" i="4"/>
  <c r="AE1388" i="4"/>
  <c r="AN1388" i="4"/>
  <c r="AW1388" i="4"/>
  <c r="D1388" i="4"/>
  <c r="N1388" i="4"/>
  <c r="W1388" i="4"/>
  <c r="AF1388" i="4"/>
  <c r="AO1388" i="4"/>
  <c r="AX1388" i="4"/>
  <c r="F1388" i="4"/>
  <c r="O1388" i="4"/>
  <c r="X1388" i="4"/>
  <c r="AG1388" i="4"/>
  <c r="AP1388" i="4"/>
  <c r="AY1388" i="4"/>
  <c r="G1388" i="4"/>
  <c r="P1388" i="4"/>
  <c r="Y1388" i="4"/>
  <c r="AH1388" i="4"/>
  <c r="AQ1388" i="4"/>
  <c r="AZ1388" i="4"/>
  <c r="D1380" i="4"/>
  <c r="L1380" i="4"/>
  <c r="T1380" i="4"/>
  <c r="AB1380" i="4"/>
  <c r="AJ1380" i="4"/>
  <c r="AR1380" i="4"/>
  <c r="AZ1380" i="4"/>
  <c r="E1380" i="4"/>
  <c r="M1380" i="4"/>
  <c r="U1380" i="4"/>
  <c r="AC1380" i="4"/>
  <c r="AK1380" i="4"/>
  <c r="AS1380" i="4"/>
  <c r="BA1380" i="4"/>
  <c r="K1380" i="4"/>
  <c r="W1380" i="4"/>
  <c r="AG1380" i="4"/>
  <c r="AQ1380" i="4"/>
  <c r="BC1380" i="4"/>
  <c r="N1380" i="4"/>
  <c r="X1380" i="4"/>
  <c r="AH1380" i="4"/>
  <c r="AT1380" i="4"/>
  <c r="BD1380" i="4"/>
  <c r="C1380" i="4"/>
  <c r="O1380" i="4"/>
  <c r="Y1380" i="4"/>
  <c r="AI1380" i="4"/>
  <c r="AU1380" i="4"/>
  <c r="F1380" i="4"/>
  <c r="P1380" i="4"/>
  <c r="Z1380" i="4"/>
  <c r="AL1380" i="4"/>
  <c r="AV1380" i="4"/>
  <c r="G1380" i="4"/>
  <c r="Q1380" i="4"/>
  <c r="AA1380" i="4"/>
  <c r="AM1380" i="4"/>
  <c r="AW1380" i="4"/>
  <c r="H1380" i="4"/>
  <c r="R1380" i="4"/>
  <c r="AD1380" i="4"/>
  <c r="AN1380" i="4"/>
  <c r="AX1380" i="4"/>
  <c r="D1372" i="4"/>
  <c r="L1372" i="4"/>
  <c r="T1372" i="4"/>
  <c r="AB1372" i="4"/>
  <c r="AJ1372" i="4"/>
  <c r="AR1372" i="4"/>
  <c r="AZ1372" i="4"/>
  <c r="E1372" i="4"/>
  <c r="M1372" i="4"/>
  <c r="U1372" i="4"/>
  <c r="AC1372" i="4"/>
  <c r="AK1372" i="4"/>
  <c r="AS1372" i="4"/>
  <c r="BA1372" i="4"/>
  <c r="C1372" i="4"/>
  <c r="O1372" i="4"/>
  <c r="Y1372" i="4"/>
  <c r="AI1372" i="4"/>
  <c r="AU1372" i="4"/>
  <c r="F1372" i="4"/>
  <c r="P1372" i="4"/>
  <c r="Z1372" i="4"/>
  <c r="AL1372" i="4"/>
  <c r="AV1372" i="4"/>
  <c r="G1372" i="4"/>
  <c r="Q1372" i="4"/>
  <c r="AA1372" i="4"/>
  <c r="AM1372" i="4"/>
  <c r="AW1372" i="4"/>
  <c r="H1372" i="4"/>
  <c r="R1372" i="4"/>
  <c r="AD1372" i="4"/>
  <c r="AN1372" i="4"/>
  <c r="AX1372" i="4"/>
  <c r="I1372" i="4"/>
  <c r="S1372" i="4"/>
  <c r="AE1372" i="4"/>
  <c r="AO1372" i="4"/>
  <c r="AY1372" i="4"/>
  <c r="J1372" i="4"/>
  <c r="V1372" i="4"/>
  <c r="AF1372" i="4"/>
  <c r="AP1372" i="4"/>
  <c r="BB1372" i="4"/>
  <c r="D1364" i="4"/>
  <c r="L1364" i="4"/>
  <c r="T1364" i="4"/>
  <c r="AB1364" i="4"/>
  <c r="AJ1364" i="4"/>
  <c r="AR1364" i="4"/>
  <c r="AZ1364" i="4"/>
  <c r="E1364" i="4"/>
  <c r="M1364" i="4"/>
  <c r="U1364" i="4"/>
  <c r="AC1364" i="4"/>
  <c r="AK1364" i="4"/>
  <c r="AS1364" i="4"/>
  <c r="BA1364" i="4"/>
  <c r="G1364" i="4"/>
  <c r="Q1364" i="4"/>
  <c r="AA1364" i="4"/>
  <c r="AM1364" i="4"/>
  <c r="AW1364" i="4"/>
  <c r="H1364" i="4"/>
  <c r="R1364" i="4"/>
  <c r="AD1364" i="4"/>
  <c r="AN1364" i="4"/>
  <c r="AX1364" i="4"/>
  <c r="I1364" i="4"/>
  <c r="S1364" i="4"/>
  <c r="AE1364" i="4"/>
  <c r="AO1364" i="4"/>
  <c r="AY1364" i="4"/>
  <c r="J1364" i="4"/>
  <c r="V1364" i="4"/>
  <c r="AF1364" i="4"/>
  <c r="AP1364" i="4"/>
  <c r="BB1364" i="4"/>
  <c r="K1364" i="4"/>
  <c r="W1364" i="4"/>
  <c r="AG1364" i="4"/>
  <c r="AQ1364" i="4"/>
  <c r="BC1364" i="4"/>
  <c r="N1364" i="4"/>
  <c r="X1364" i="4"/>
  <c r="AH1364" i="4"/>
  <c r="AT1364" i="4"/>
  <c r="BD1364" i="4"/>
  <c r="D1356" i="4"/>
  <c r="L1356" i="4"/>
  <c r="T1356" i="4"/>
  <c r="AB1356" i="4"/>
  <c r="AJ1356" i="4"/>
  <c r="AR1356" i="4"/>
  <c r="AZ1356" i="4"/>
  <c r="E1356" i="4"/>
  <c r="M1356" i="4"/>
  <c r="U1356" i="4"/>
  <c r="AC1356" i="4"/>
  <c r="AK1356" i="4"/>
  <c r="AS1356" i="4"/>
  <c r="BA1356" i="4"/>
  <c r="I1356" i="4"/>
  <c r="S1356" i="4"/>
  <c r="AE1356" i="4"/>
  <c r="AO1356" i="4"/>
  <c r="AY1356" i="4"/>
  <c r="J1356" i="4"/>
  <c r="V1356" i="4"/>
  <c r="AF1356" i="4"/>
  <c r="AP1356" i="4"/>
  <c r="BB1356" i="4"/>
  <c r="K1356" i="4"/>
  <c r="W1356" i="4"/>
  <c r="AG1356" i="4"/>
  <c r="AQ1356" i="4"/>
  <c r="BC1356" i="4"/>
  <c r="N1356" i="4"/>
  <c r="X1356" i="4"/>
  <c r="AH1356" i="4"/>
  <c r="AT1356" i="4"/>
  <c r="BD1356" i="4"/>
  <c r="C1356" i="4"/>
  <c r="O1356" i="4"/>
  <c r="Y1356" i="4"/>
  <c r="AI1356" i="4"/>
  <c r="AU1356" i="4"/>
  <c r="F1356" i="4"/>
  <c r="P1356" i="4"/>
  <c r="Z1356" i="4"/>
  <c r="AL1356" i="4"/>
  <c r="AV1356" i="4"/>
  <c r="D1348" i="4"/>
  <c r="L1348" i="4"/>
  <c r="T1348" i="4"/>
  <c r="AB1348" i="4"/>
  <c r="AJ1348" i="4"/>
  <c r="AR1348" i="4"/>
  <c r="AZ1348" i="4"/>
  <c r="E1348" i="4"/>
  <c r="M1348" i="4"/>
  <c r="U1348" i="4"/>
  <c r="AC1348" i="4"/>
  <c r="AK1348" i="4"/>
  <c r="AS1348" i="4"/>
  <c r="BA1348" i="4"/>
  <c r="K1348" i="4"/>
  <c r="W1348" i="4"/>
  <c r="AG1348" i="4"/>
  <c r="AQ1348" i="4"/>
  <c r="BC1348" i="4"/>
  <c r="N1348" i="4"/>
  <c r="X1348" i="4"/>
  <c r="AH1348" i="4"/>
  <c r="AT1348" i="4"/>
  <c r="BD1348" i="4"/>
  <c r="C1348" i="4"/>
  <c r="O1348" i="4"/>
  <c r="Y1348" i="4"/>
  <c r="AI1348" i="4"/>
  <c r="AU1348" i="4"/>
  <c r="F1348" i="4"/>
  <c r="P1348" i="4"/>
  <c r="Z1348" i="4"/>
  <c r="AL1348" i="4"/>
  <c r="AV1348" i="4"/>
  <c r="G1348" i="4"/>
  <c r="Q1348" i="4"/>
  <c r="AA1348" i="4"/>
  <c r="AM1348" i="4"/>
  <c r="AW1348" i="4"/>
  <c r="H1348" i="4"/>
  <c r="R1348" i="4"/>
  <c r="AD1348" i="4"/>
  <c r="AN1348" i="4"/>
  <c r="AX1348" i="4"/>
  <c r="D1340" i="4"/>
  <c r="L1340" i="4"/>
  <c r="T1340" i="4"/>
  <c r="AB1340" i="4"/>
  <c r="AJ1340" i="4"/>
  <c r="AR1340" i="4"/>
  <c r="AZ1340" i="4"/>
  <c r="E1340" i="4"/>
  <c r="M1340" i="4"/>
  <c r="U1340" i="4"/>
  <c r="AC1340" i="4"/>
  <c r="AK1340" i="4"/>
  <c r="AS1340" i="4"/>
  <c r="BA1340" i="4"/>
  <c r="C1340" i="4"/>
  <c r="O1340" i="4"/>
  <c r="Y1340" i="4"/>
  <c r="AI1340" i="4"/>
  <c r="AU1340" i="4"/>
  <c r="F1340" i="4"/>
  <c r="P1340" i="4"/>
  <c r="Z1340" i="4"/>
  <c r="AL1340" i="4"/>
  <c r="AV1340" i="4"/>
  <c r="G1340" i="4"/>
  <c r="Q1340" i="4"/>
  <c r="AA1340" i="4"/>
  <c r="AM1340" i="4"/>
  <c r="AW1340" i="4"/>
  <c r="H1340" i="4"/>
  <c r="R1340" i="4"/>
  <c r="AD1340" i="4"/>
  <c r="AN1340" i="4"/>
  <c r="AX1340" i="4"/>
  <c r="I1340" i="4"/>
  <c r="S1340" i="4"/>
  <c r="AE1340" i="4"/>
  <c r="AO1340" i="4"/>
  <c r="AY1340" i="4"/>
  <c r="J1340" i="4"/>
  <c r="V1340" i="4"/>
  <c r="AF1340" i="4"/>
  <c r="AP1340" i="4"/>
  <c r="BB1340" i="4"/>
  <c r="D1332" i="4"/>
  <c r="L1332" i="4"/>
  <c r="T1332" i="4"/>
  <c r="AB1332" i="4"/>
  <c r="AJ1332" i="4"/>
  <c r="AR1332" i="4"/>
  <c r="AZ1332" i="4"/>
  <c r="E1332" i="4"/>
  <c r="M1332" i="4"/>
  <c r="U1332" i="4"/>
  <c r="AC1332" i="4"/>
  <c r="AK1332" i="4"/>
  <c r="AS1332" i="4"/>
  <c r="BA1332" i="4"/>
  <c r="G1332" i="4"/>
  <c r="Q1332" i="4"/>
  <c r="AA1332" i="4"/>
  <c r="AM1332" i="4"/>
  <c r="AW1332" i="4"/>
  <c r="H1332" i="4"/>
  <c r="R1332" i="4"/>
  <c r="AD1332" i="4"/>
  <c r="AN1332" i="4"/>
  <c r="AX1332" i="4"/>
  <c r="I1332" i="4"/>
  <c r="S1332" i="4"/>
  <c r="AE1332" i="4"/>
  <c r="AO1332" i="4"/>
  <c r="AY1332" i="4"/>
  <c r="J1332" i="4"/>
  <c r="V1332" i="4"/>
  <c r="AF1332" i="4"/>
  <c r="AP1332" i="4"/>
  <c r="BB1332" i="4"/>
  <c r="K1332" i="4"/>
  <c r="W1332" i="4"/>
  <c r="AG1332" i="4"/>
  <c r="AQ1332" i="4"/>
  <c r="BC1332" i="4"/>
  <c r="N1332" i="4"/>
  <c r="X1332" i="4"/>
  <c r="AH1332" i="4"/>
  <c r="AT1332" i="4"/>
  <c r="BD1332" i="4"/>
  <c r="D1324" i="4"/>
  <c r="L1324" i="4"/>
  <c r="T1324" i="4"/>
  <c r="AB1324" i="4"/>
  <c r="AJ1324" i="4"/>
  <c r="AR1324" i="4"/>
  <c r="AZ1324" i="4"/>
  <c r="E1324" i="4"/>
  <c r="M1324" i="4"/>
  <c r="U1324" i="4"/>
  <c r="AC1324" i="4"/>
  <c r="AK1324" i="4"/>
  <c r="AS1324" i="4"/>
  <c r="BA1324" i="4"/>
  <c r="I1324" i="4"/>
  <c r="S1324" i="4"/>
  <c r="AE1324" i="4"/>
  <c r="AO1324" i="4"/>
  <c r="AY1324" i="4"/>
  <c r="J1324" i="4"/>
  <c r="V1324" i="4"/>
  <c r="AF1324" i="4"/>
  <c r="AP1324" i="4"/>
  <c r="BB1324" i="4"/>
  <c r="K1324" i="4"/>
  <c r="W1324" i="4"/>
  <c r="AG1324" i="4"/>
  <c r="AQ1324" i="4"/>
  <c r="BC1324" i="4"/>
  <c r="N1324" i="4"/>
  <c r="X1324" i="4"/>
  <c r="AH1324" i="4"/>
  <c r="AT1324" i="4"/>
  <c r="BD1324" i="4"/>
  <c r="C1324" i="4"/>
  <c r="O1324" i="4"/>
  <c r="Y1324" i="4"/>
  <c r="AI1324" i="4"/>
  <c r="AU1324" i="4"/>
  <c r="F1324" i="4"/>
  <c r="P1324" i="4"/>
  <c r="Z1324" i="4"/>
  <c r="AL1324" i="4"/>
  <c r="AV1324" i="4"/>
  <c r="J1316" i="4"/>
  <c r="R1316" i="4"/>
  <c r="Z1316" i="4"/>
  <c r="AH1316" i="4"/>
  <c r="AP1316" i="4"/>
  <c r="AX1316" i="4"/>
  <c r="C1316" i="4"/>
  <c r="K1316" i="4"/>
  <c r="S1316" i="4"/>
  <c r="AA1316" i="4"/>
  <c r="AI1316" i="4"/>
  <c r="AQ1316" i="4"/>
  <c r="AY1316" i="4"/>
  <c r="D1316" i="4"/>
  <c r="L1316" i="4"/>
  <c r="T1316" i="4"/>
  <c r="AB1316" i="4"/>
  <c r="AJ1316" i="4"/>
  <c r="AR1316" i="4"/>
  <c r="AZ1316" i="4"/>
  <c r="E1316" i="4"/>
  <c r="M1316" i="4"/>
  <c r="U1316" i="4"/>
  <c r="AC1316" i="4"/>
  <c r="AK1316" i="4"/>
  <c r="AS1316" i="4"/>
  <c r="BA1316" i="4"/>
  <c r="G1316" i="4"/>
  <c r="W1316" i="4"/>
  <c r="AM1316" i="4"/>
  <c r="BC1316" i="4"/>
  <c r="H1316" i="4"/>
  <c r="X1316" i="4"/>
  <c r="AN1316" i="4"/>
  <c r="BD1316" i="4"/>
  <c r="I1316" i="4"/>
  <c r="Y1316" i="4"/>
  <c r="AO1316" i="4"/>
  <c r="N1316" i="4"/>
  <c r="AD1316" i="4"/>
  <c r="AT1316" i="4"/>
  <c r="O1316" i="4"/>
  <c r="AE1316" i="4"/>
  <c r="AU1316" i="4"/>
  <c r="P1316" i="4"/>
  <c r="AF1316" i="4"/>
  <c r="AV1316" i="4"/>
  <c r="J1308" i="4"/>
  <c r="R1308" i="4"/>
  <c r="Z1308" i="4"/>
  <c r="AH1308" i="4"/>
  <c r="AP1308" i="4"/>
  <c r="AX1308" i="4"/>
  <c r="C1308" i="4"/>
  <c r="K1308" i="4"/>
  <c r="S1308" i="4"/>
  <c r="AA1308" i="4"/>
  <c r="AI1308" i="4"/>
  <c r="AQ1308" i="4"/>
  <c r="AY1308" i="4"/>
  <c r="D1308" i="4"/>
  <c r="L1308" i="4"/>
  <c r="T1308" i="4"/>
  <c r="AB1308" i="4"/>
  <c r="AJ1308" i="4"/>
  <c r="AR1308" i="4"/>
  <c r="AZ1308" i="4"/>
  <c r="E1308" i="4"/>
  <c r="M1308" i="4"/>
  <c r="U1308" i="4"/>
  <c r="AC1308" i="4"/>
  <c r="AK1308" i="4"/>
  <c r="AS1308" i="4"/>
  <c r="BA1308" i="4"/>
  <c r="O1308" i="4"/>
  <c r="AE1308" i="4"/>
  <c r="AU1308" i="4"/>
  <c r="P1308" i="4"/>
  <c r="AF1308" i="4"/>
  <c r="AV1308" i="4"/>
  <c r="Q1308" i="4"/>
  <c r="AG1308" i="4"/>
  <c r="AW1308" i="4"/>
  <c r="F1308" i="4"/>
  <c r="V1308" i="4"/>
  <c r="AL1308" i="4"/>
  <c r="BB1308" i="4"/>
  <c r="G1308" i="4"/>
  <c r="W1308" i="4"/>
  <c r="AM1308" i="4"/>
  <c r="BC1308" i="4"/>
  <c r="H1308" i="4"/>
  <c r="X1308" i="4"/>
  <c r="AN1308" i="4"/>
  <c r="BD1308" i="4"/>
  <c r="H1300" i="4"/>
  <c r="P1300" i="4"/>
  <c r="X1300" i="4"/>
  <c r="AF1300" i="4"/>
  <c r="AN1300" i="4"/>
  <c r="AV1300" i="4"/>
  <c r="BD1300" i="4"/>
  <c r="I1300" i="4"/>
  <c r="Q1300" i="4"/>
  <c r="Y1300" i="4"/>
  <c r="AG1300" i="4"/>
  <c r="AO1300" i="4"/>
  <c r="AW1300" i="4"/>
  <c r="J1300" i="4"/>
  <c r="R1300" i="4"/>
  <c r="Z1300" i="4"/>
  <c r="AH1300" i="4"/>
  <c r="AP1300" i="4"/>
  <c r="AX1300" i="4"/>
  <c r="C1300" i="4"/>
  <c r="K1300" i="4"/>
  <c r="S1300" i="4"/>
  <c r="AA1300" i="4"/>
  <c r="AI1300" i="4"/>
  <c r="AQ1300" i="4"/>
  <c r="AY1300" i="4"/>
  <c r="D1300" i="4"/>
  <c r="L1300" i="4"/>
  <c r="T1300" i="4"/>
  <c r="AB1300" i="4"/>
  <c r="AJ1300" i="4"/>
  <c r="AR1300" i="4"/>
  <c r="AZ1300" i="4"/>
  <c r="E1300" i="4"/>
  <c r="M1300" i="4"/>
  <c r="U1300" i="4"/>
  <c r="AC1300" i="4"/>
  <c r="AK1300" i="4"/>
  <c r="AS1300" i="4"/>
  <c r="BA1300" i="4"/>
  <c r="AD1300" i="4"/>
  <c r="AE1300" i="4"/>
  <c r="F1300" i="4"/>
  <c r="AL1300" i="4"/>
  <c r="G1300" i="4"/>
  <c r="AM1300" i="4"/>
  <c r="N1300" i="4"/>
  <c r="AT1300" i="4"/>
  <c r="O1300" i="4"/>
  <c r="AU1300" i="4"/>
  <c r="H1292" i="4"/>
  <c r="P1292" i="4"/>
  <c r="X1292" i="4"/>
  <c r="AF1292" i="4"/>
  <c r="AN1292" i="4"/>
  <c r="AV1292" i="4"/>
  <c r="BD1292" i="4"/>
  <c r="I1292" i="4"/>
  <c r="Q1292" i="4"/>
  <c r="Y1292" i="4"/>
  <c r="AG1292" i="4"/>
  <c r="AO1292" i="4"/>
  <c r="AW1292" i="4"/>
  <c r="J1292" i="4"/>
  <c r="R1292" i="4"/>
  <c r="Z1292" i="4"/>
  <c r="AH1292" i="4"/>
  <c r="AP1292" i="4"/>
  <c r="AX1292" i="4"/>
  <c r="C1292" i="4"/>
  <c r="K1292" i="4"/>
  <c r="S1292" i="4"/>
  <c r="AA1292" i="4"/>
  <c r="AI1292" i="4"/>
  <c r="AQ1292" i="4"/>
  <c r="AY1292" i="4"/>
  <c r="D1292" i="4"/>
  <c r="L1292" i="4"/>
  <c r="T1292" i="4"/>
  <c r="AB1292" i="4"/>
  <c r="AJ1292" i="4"/>
  <c r="AR1292" i="4"/>
  <c r="AZ1292" i="4"/>
  <c r="E1292" i="4"/>
  <c r="M1292" i="4"/>
  <c r="U1292" i="4"/>
  <c r="AC1292" i="4"/>
  <c r="AK1292" i="4"/>
  <c r="AS1292" i="4"/>
  <c r="BA1292" i="4"/>
  <c r="V1292" i="4"/>
  <c r="BB1292" i="4"/>
  <c r="W1292" i="4"/>
  <c r="BC1292" i="4"/>
  <c r="AD1292" i="4"/>
  <c r="AE1292" i="4"/>
  <c r="F1292" i="4"/>
  <c r="AL1292" i="4"/>
  <c r="G1292" i="4"/>
  <c r="AM1292" i="4"/>
  <c r="H1284" i="4"/>
  <c r="P1284" i="4"/>
  <c r="X1284" i="4"/>
  <c r="AF1284" i="4"/>
  <c r="AN1284" i="4"/>
  <c r="AV1284" i="4"/>
  <c r="BD1284" i="4"/>
  <c r="I1284" i="4"/>
  <c r="Q1284" i="4"/>
  <c r="Y1284" i="4"/>
  <c r="AG1284" i="4"/>
  <c r="AO1284" i="4"/>
  <c r="AW1284" i="4"/>
  <c r="J1284" i="4"/>
  <c r="R1284" i="4"/>
  <c r="Z1284" i="4"/>
  <c r="AH1284" i="4"/>
  <c r="AP1284" i="4"/>
  <c r="AX1284" i="4"/>
  <c r="C1284" i="4"/>
  <c r="K1284" i="4"/>
  <c r="S1284" i="4"/>
  <c r="AA1284" i="4"/>
  <c r="AI1284" i="4"/>
  <c r="AQ1284" i="4"/>
  <c r="AY1284" i="4"/>
  <c r="D1284" i="4"/>
  <c r="L1284" i="4"/>
  <c r="T1284" i="4"/>
  <c r="AB1284" i="4"/>
  <c r="AJ1284" i="4"/>
  <c r="AR1284" i="4"/>
  <c r="AZ1284" i="4"/>
  <c r="E1284" i="4"/>
  <c r="M1284" i="4"/>
  <c r="U1284" i="4"/>
  <c r="AC1284" i="4"/>
  <c r="AK1284" i="4"/>
  <c r="AS1284" i="4"/>
  <c r="BA1284" i="4"/>
  <c r="N1284" i="4"/>
  <c r="AT1284" i="4"/>
  <c r="O1284" i="4"/>
  <c r="AU1284" i="4"/>
  <c r="V1284" i="4"/>
  <c r="BB1284" i="4"/>
  <c r="W1284" i="4"/>
  <c r="BC1284" i="4"/>
  <c r="AD1284" i="4"/>
  <c r="AE1284" i="4"/>
  <c r="H1276" i="4"/>
  <c r="P1276" i="4"/>
  <c r="X1276" i="4"/>
  <c r="AF1276" i="4"/>
  <c r="AN1276" i="4"/>
  <c r="AV1276" i="4"/>
  <c r="BD1276" i="4"/>
  <c r="I1276" i="4"/>
  <c r="Q1276" i="4"/>
  <c r="Y1276" i="4"/>
  <c r="AG1276" i="4"/>
  <c r="AO1276" i="4"/>
  <c r="AW1276" i="4"/>
  <c r="J1276" i="4"/>
  <c r="R1276" i="4"/>
  <c r="Z1276" i="4"/>
  <c r="AH1276" i="4"/>
  <c r="AP1276" i="4"/>
  <c r="AX1276" i="4"/>
  <c r="C1276" i="4"/>
  <c r="K1276" i="4"/>
  <c r="S1276" i="4"/>
  <c r="AA1276" i="4"/>
  <c r="AI1276" i="4"/>
  <c r="AQ1276" i="4"/>
  <c r="AY1276" i="4"/>
  <c r="D1276" i="4"/>
  <c r="L1276" i="4"/>
  <c r="T1276" i="4"/>
  <c r="AB1276" i="4"/>
  <c r="AJ1276" i="4"/>
  <c r="AR1276" i="4"/>
  <c r="AZ1276" i="4"/>
  <c r="E1276" i="4"/>
  <c r="M1276" i="4"/>
  <c r="U1276" i="4"/>
  <c r="AC1276" i="4"/>
  <c r="AK1276" i="4"/>
  <c r="AS1276" i="4"/>
  <c r="BA1276" i="4"/>
  <c r="F1276" i="4"/>
  <c r="AL1276" i="4"/>
  <c r="G1276" i="4"/>
  <c r="AM1276" i="4"/>
  <c r="N1276" i="4"/>
  <c r="AT1276" i="4"/>
  <c r="O1276" i="4"/>
  <c r="AU1276" i="4"/>
  <c r="V1276" i="4"/>
  <c r="BB1276" i="4"/>
  <c r="W1276" i="4"/>
  <c r="BC1276" i="4"/>
  <c r="H1268" i="4"/>
  <c r="P1268" i="4"/>
  <c r="X1268" i="4"/>
  <c r="AF1268" i="4"/>
  <c r="AN1268" i="4"/>
  <c r="AV1268" i="4"/>
  <c r="BD1268" i="4"/>
  <c r="I1268" i="4"/>
  <c r="Q1268" i="4"/>
  <c r="Y1268" i="4"/>
  <c r="AG1268" i="4"/>
  <c r="AO1268" i="4"/>
  <c r="AW1268" i="4"/>
  <c r="J1268" i="4"/>
  <c r="R1268" i="4"/>
  <c r="Z1268" i="4"/>
  <c r="AH1268" i="4"/>
  <c r="AP1268" i="4"/>
  <c r="AX1268" i="4"/>
  <c r="C1268" i="4"/>
  <c r="K1268" i="4"/>
  <c r="S1268" i="4"/>
  <c r="AA1268" i="4"/>
  <c r="AI1268" i="4"/>
  <c r="AQ1268" i="4"/>
  <c r="AY1268" i="4"/>
  <c r="D1268" i="4"/>
  <c r="L1268" i="4"/>
  <c r="T1268" i="4"/>
  <c r="AB1268" i="4"/>
  <c r="AJ1268" i="4"/>
  <c r="AR1268" i="4"/>
  <c r="AZ1268" i="4"/>
  <c r="E1268" i="4"/>
  <c r="M1268" i="4"/>
  <c r="U1268" i="4"/>
  <c r="AC1268" i="4"/>
  <c r="AK1268" i="4"/>
  <c r="AS1268" i="4"/>
  <c r="BA1268" i="4"/>
  <c r="AD1268" i="4"/>
  <c r="AE1268" i="4"/>
  <c r="F1268" i="4"/>
  <c r="AL1268" i="4"/>
  <c r="G1268" i="4"/>
  <c r="AM1268" i="4"/>
  <c r="N1268" i="4"/>
  <c r="AT1268" i="4"/>
  <c r="O1268" i="4"/>
  <c r="AU1268" i="4"/>
  <c r="H1260" i="4"/>
  <c r="P1260" i="4"/>
  <c r="X1260" i="4"/>
  <c r="AF1260" i="4"/>
  <c r="AN1260" i="4"/>
  <c r="AV1260" i="4"/>
  <c r="BD1260" i="4"/>
  <c r="I1260" i="4"/>
  <c r="Q1260" i="4"/>
  <c r="Y1260" i="4"/>
  <c r="AG1260" i="4"/>
  <c r="AO1260" i="4"/>
  <c r="AW1260" i="4"/>
  <c r="J1260" i="4"/>
  <c r="R1260" i="4"/>
  <c r="Z1260" i="4"/>
  <c r="AH1260" i="4"/>
  <c r="AP1260" i="4"/>
  <c r="AX1260" i="4"/>
  <c r="C1260" i="4"/>
  <c r="K1260" i="4"/>
  <c r="S1260" i="4"/>
  <c r="AA1260" i="4"/>
  <c r="AI1260" i="4"/>
  <c r="AQ1260" i="4"/>
  <c r="AY1260" i="4"/>
  <c r="D1260" i="4"/>
  <c r="L1260" i="4"/>
  <c r="T1260" i="4"/>
  <c r="AB1260" i="4"/>
  <c r="AJ1260" i="4"/>
  <c r="AR1260" i="4"/>
  <c r="AZ1260" i="4"/>
  <c r="E1260" i="4"/>
  <c r="M1260" i="4"/>
  <c r="U1260" i="4"/>
  <c r="AC1260" i="4"/>
  <c r="AK1260" i="4"/>
  <c r="AS1260" i="4"/>
  <c r="BA1260" i="4"/>
  <c r="V1260" i="4"/>
  <c r="BB1260" i="4"/>
  <c r="W1260" i="4"/>
  <c r="BC1260" i="4"/>
  <c r="AD1260" i="4"/>
  <c r="AE1260" i="4"/>
  <c r="F1260" i="4"/>
  <c r="AL1260" i="4"/>
  <c r="G1260" i="4"/>
  <c r="AM1260" i="4"/>
  <c r="H1252" i="4"/>
  <c r="P1252" i="4"/>
  <c r="X1252" i="4"/>
  <c r="AF1252" i="4"/>
  <c r="AN1252" i="4"/>
  <c r="AV1252" i="4"/>
  <c r="BD1252" i="4"/>
  <c r="I1252" i="4"/>
  <c r="Q1252" i="4"/>
  <c r="Y1252" i="4"/>
  <c r="AG1252" i="4"/>
  <c r="AO1252" i="4"/>
  <c r="AW1252" i="4"/>
  <c r="J1252" i="4"/>
  <c r="R1252" i="4"/>
  <c r="Z1252" i="4"/>
  <c r="AH1252" i="4"/>
  <c r="AP1252" i="4"/>
  <c r="AX1252" i="4"/>
  <c r="C1252" i="4"/>
  <c r="K1252" i="4"/>
  <c r="S1252" i="4"/>
  <c r="AA1252" i="4"/>
  <c r="AI1252" i="4"/>
  <c r="AQ1252" i="4"/>
  <c r="AY1252" i="4"/>
  <c r="D1252" i="4"/>
  <c r="L1252" i="4"/>
  <c r="T1252" i="4"/>
  <c r="AB1252" i="4"/>
  <c r="AJ1252" i="4"/>
  <c r="AR1252" i="4"/>
  <c r="AZ1252" i="4"/>
  <c r="E1252" i="4"/>
  <c r="M1252" i="4"/>
  <c r="U1252" i="4"/>
  <c r="AC1252" i="4"/>
  <c r="AK1252" i="4"/>
  <c r="AS1252" i="4"/>
  <c r="BA1252" i="4"/>
  <c r="N1252" i="4"/>
  <c r="AT1252" i="4"/>
  <c r="O1252" i="4"/>
  <c r="AU1252" i="4"/>
  <c r="V1252" i="4"/>
  <c r="BB1252" i="4"/>
  <c r="W1252" i="4"/>
  <c r="BC1252" i="4"/>
  <c r="AD1252" i="4"/>
  <c r="AE1252" i="4"/>
  <c r="H1244" i="4"/>
  <c r="P1244" i="4"/>
  <c r="X1244" i="4"/>
  <c r="AF1244" i="4"/>
  <c r="AN1244" i="4"/>
  <c r="AV1244" i="4"/>
  <c r="BD1244" i="4"/>
  <c r="I1244" i="4"/>
  <c r="Q1244" i="4"/>
  <c r="Y1244" i="4"/>
  <c r="AG1244" i="4"/>
  <c r="AO1244" i="4"/>
  <c r="AW1244" i="4"/>
  <c r="J1244" i="4"/>
  <c r="R1244" i="4"/>
  <c r="Z1244" i="4"/>
  <c r="AH1244" i="4"/>
  <c r="AP1244" i="4"/>
  <c r="AX1244" i="4"/>
  <c r="C1244" i="4"/>
  <c r="K1244" i="4"/>
  <c r="S1244" i="4"/>
  <c r="AA1244" i="4"/>
  <c r="AI1244" i="4"/>
  <c r="AQ1244" i="4"/>
  <c r="AY1244" i="4"/>
  <c r="D1244" i="4"/>
  <c r="L1244" i="4"/>
  <c r="T1244" i="4"/>
  <c r="AB1244" i="4"/>
  <c r="AJ1244" i="4"/>
  <c r="AR1244" i="4"/>
  <c r="AZ1244" i="4"/>
  <c r="E1244" i="4"/>
  <c r="M1244" i="4"/>
  <c r="U1244" i="4"/>
  <c r="AC1244" i="4"/>
  <c r="AK1244" i="4"/>
  <c r="AS1244" i="4"/>
  <c r="BA1244" i="4"/>
  <c r="F1244" i="4"/>
  <c r="AL1244" i="4"/>
  <c r="G1244" i="4"/>
  <c r="AM1244" i="4"/>
  <c r="N1244" i="4"/>
  <c r="AT1244" i="4"/>
  <c r="O1244" i="4"/>
  <c r="AU1244" i="4"/>
  <c r="V1244" i="4"/>
  <c r="BB1244" i="4"/>
  <c r="W1244" i="4"/>
  <c r="BC1244" i="4"/>
  <c r="H1236" i="4"/>
  <c r="P1236" i="4"/>
  <c r="X1236" i="4"/>
  <c r="AF1236" i="4"/>
  <c r="AN1236" i="4"/>
  <c r="AV1236" i="4"/>
  <c r="BD1236" i="4"/>
  <c r="I1236" i="4"/>
  <c r="Q1236" i="4"/>
  <c r="Y1236" i="4"/>
  <c r="AG1236" i="4"/>
  <c r="AO1236" i="4"/>
  <c r="AW1236" i="4"/>
  <c r="J1236" i="4"/>
  <c r="R1236" i="4"/>
  <c r="Z1236" i="4"/>
  <c r="AH1236" i="4"/>
  <c r="AP1236" i="4"/>
  <c r="AX1236" i="4"/>
  <c r="C1236" i="4"/>
  <c r="K1236" i="4"/>
  <c r="S1236" i="4"/>
  <c r="AA1236" i="4"/>
  <c r="AI1236" i="4"/>
  <c r="AQ1236" i="4"/>
  <c r="AY1236" i="4"/>
  <c r="D1236" i="4"/>
  <c r="L1236" i="4"/>
  <c r="T1236" i="4"/>
  <c r="AB1236" i="4"/>
  <c r="AJ1236" i="4"/>
  <c r="AR1236" i="4"/>
  <c r="AZ1236" i="4"/>
  <c r="E1236" i="4"/>
  <c r="M1236" i="4"/>
  <c r="U1236" i="4"/>
  <c r="AC1236" i="4"/>
  <c r="AK1236" i="4"/>
  <c r="AS1236" i="4"/>
  <c r="BA1236" i="4"/>
  <c r="AD1236" i="4"/>
  <c r="AE1236" i="4"/>
  <c r="F1236" i="4"/>
  <c r="AL1236" i="4"/>
  <c r="G1236" i="4"/>
  <c r="AM1236" i="4"/>
  <c r="N1236" i="4"/>
  <c r="AT1236" i="4"/>
  <c r="O1236" i="4"/>
  <c r="AU1236" i="4"/>
  <c r="H1228" i="4"/>
  <c r="P1228" i="4"/>
  <c r="X1228" i="4"/>
  <c r="AF1228" i="4"/>
  <c r="AN1228" i="4"/>
  <c r="AV1228" i="4"/>
  <c r="BD1228" i="4"/>
  <c r="I1228" i="4"/>
  <c r="Q1228" i="4"/>
  <c r="Y1228" i="4"/>
  <c r="AG1228" i="4"/>
  <c r="AO1228" i="4"/>
  <c r="AW1228" i="4"/>
  <c r="J1228" i="4"/>
  <c r="R1228" i="4"/>
  <c r="Z1228" i="4"/>
  <c r="AH1228" i="4"/>
  <c r="AP1228" i="4"/>
  <c r="AX1228" i="4"/>
  <c r="C1228" i="4"/>
  <c r="K1228" i="4"/>
  <c r="S1228" i="4"/>
  <c r="AA1228" i="4"/>
  <c r="AI1228" i="4"/>
  <c r="AQ1228" i="4"/>
  <c r="AY1228" i="4"/>
  <c r="D1228" i="4"/>
  <c r="L1228" i="4"/>
  <c r="T1228" i="4"/>
  <c r="AB1228" i="4"/>
  <c r="AJ1228" i="4"/>
  <c r="AR1228" i="4"/>
  <c r="AZ1228" i="4"/>
  <c r="E1228" i="4"/>
  <c r="M1228" i="4"/>
  <c r="U1228" i="4"/>
  <c r="AC1228" i="4"/>
  <c r="AK1228" i="4"/>
  <c r="AS1228" i="4"/>
  <c r="BA1228" i="4"/>
  <c r="V1228" i="4"/>
  <c r="BB1228" i="4"/>
  <c r="W1228" i="4"/>
  <c r="BC1228" i="4"/>
  <c r="AD1228" i="4"/>
  <c r="AE1228" i="4"/>
  <c r="F1228" i="4"/>
  <c r="AL1228" i="4"/>
  <c r="G1228" i="4"/>
  <c r="AM1228" i="4"/>
  <c r="H1220" i="4"/>
  <c r="P1220" i="4"/>
  <c r="X1220" i="4"/>
  <c r="AF1220" i="4"/>
  <c r="AN1220" i="4"/>
  <c r="AV1220" i="4"/>
  <c r="BD1220" i="4"/>
  <c r="I1220" i="4"/>
  <c r="Q1220" i="4"/>
  <c r="Y1220" i="4"/>
  <c r="AG1220" i="4"/>
  <c r="AO1220" i="4"/>
  <c r="AW1220" i="4"/>
  <c r="J1220" i="4"/>
  <c r="R1220" i="4"/>
  <c r="Z1220" i="4"/>
  <c r="AH1220" i="4"/>
  <c r="AP1220" i="4"/>
  <c r="AX1220" i="4"/>
  <c r="C1220" i="4"/>
  <c r="K1220" i="4"/>
  <c r="S1220" i="4"/>
  <c r="AA1220" i="4"/>
  <c r="AI1220" i="4"/>
  <c r="AQ1220" i="4"/>
  <c r="AY1220" i="4"/>
  <c r="D1220" i="4"/>
  <c r="L1220" i="4"/>
  <c r="T1220" i="4"/>
  <c r="AB1220" i="4"/>
  <c r="AJ1220" i="4"/>
  <c r="AR1220" i="4"/>
  <c r="AZ1220" i="4"/>
  <c r="E1220" i="4"/>
  <c r="M1220" i="4"/>
  <c r="U1220" i="4"/>
  <c r="AC1220" i="4"/>
  <c r="AK1220" i="4"/>
  <c r="AS1220" i="4"/>
  <c r="BA1220" i="4"/>
  <c r="N1220" i="4"/>
  <c r="AT1220" i="4"/>
  <c r="O1220" i="4"/>
  <c r="AU1220" i="4"/>
  <c r="V1220" i="4"/>
  <c r="BB1220" i="4"/>
  <c r="W1220" i="4"/>
  <c r="BC1220" i="4"/>
  <c r="AD1220" i="4"/>
  <c r="AE1220" i="4"/>
  <c r="H1212" i="4"/>
  <c r="P1212" i="4"/>
  <c r="X1212" i="4"/>
  <c r="AF1212" i="4"/>
  <c r="AN1212" i="4"/>
  <c r="AV1212" i="4"/>
  <c r="BD1212" i="4"/>
  <c r="I1212" i="4"/>
  <c r="Q1212" i="4"/>
  <c r="Y1212" i="4"/>
  <c r="AG1212" i="4"/>
  <c r="AO1212" i="4"/>
  <c r="AW1212" i="4"/>
  <c r="J1212" i="4"/>
  <c r="R1212" i="4"/>
  <c r="Z1212" i="4"/>
  <c r="AH1212" i="4"/>
  <c r="AP1212" i="4"/>
  <c r="AX1212" i="4"/>
  <c r="C1212" i="4"/>
  <c r="K1212" i="4"/>
  <c r="S1212" i="4"/>
  <c r="AA1212" i="4"/>
  <c r="AI1212" i="4"/>
  <c r="AQ1212" i="4"/>
  <c r="AY1212" i="4"/>
  <c r="D1212" i="4"/>
  <c r="L1212" i="4"/>
  <c r="T1212" i="4"/>
  <c r="AB1212" i="4"/>
  <c r="AJ1212" i="4"/>
  <c r="AR1212" i="4"/>
  <c r="AZ1212" i="4"/>
  <c r="E1212" i="4"/>
  <c r="M1212" i="4"/>
  <c r="U1212" i="4"/>
  <c r="AC1212" i="4"/>
  <c r="AK1212" i="4"/>
  <c r="AS1212" i="4"/>
  <c r="BA1212" i="4"/>
  <c r="F1212" i="4"/>
  <c r="AL1212" i="4"/>
  <c r="G1212" i="4"/>
  <c r="AM1212" i="4"/>
  <c r="N1212" i="4"/>
  <c r="AT1212" i="4"/>
  <c r="O1212" i="4"/>
  <c r="AU1212" i="4"/>
  <c r="V1212" i="4"/>
  <c r="BB1212" i="4"/>
  <c r="W1212" i="4"/>
  <c r="BC1212" i="4"/>
  <c r="H1204" i="4"/>
  <c r="P1204" i="4"/>
  <c r="X1204" i="4"/>
  <c r="AF1204" i="4"/>
  <c r="AN1204" i="4"/>
  <c r="AV1204" i="4"/>
  <c r="BD1204" i="4"/>
  <c r="I1204" i="4"/>
  <c r="Q1204" i="4"/>
  <c r="Y1204" i="4"/>
  <c r="AG1204" i="4"/>
  <c r="AO1204" i="4"/>
  <c r="AW1204" i="4"/>
  <c r="J1204" i="4"/>
  <c r="R1204" i="4"/>
  <c r="Z1204" i="4"/>
  <c r="AH1204" i="4"/>
  <c r="AP1204" i="4"/>
  <c r="AX1204" i="4"/>
  <c r="C1204" i="4"/>
  <c r="K1204" i="4"/>
  <c r="S1204" i="4"/>
  <c r="AA1204" i="4"/>
  <c r="AI1204" i="4"/>
  <c r="AQ1204" i="4"/>
  <c r="AY1204" i="4"/>
  <c r="D1204" i="4"/>
  <c r="L1204" i="4"/>
  <c r="T1204" i="4"/>
  <c r="AB1204" i="4"/>
  <c r="AJ1204" i="4"/>
  <c r="AR1204" i="4"/>
  <c r="AZ1204" i="4"/>
  <c r="E1204" i="4"/>
  <c r="M1204" i="4"/>
  <c r="U1204" i="4"/>
  <c r="AC1204" i="4"/>
  <c r="AK1204" i="4"/>
  <c r="AS1204" i="4"/>
  <c r="BA1204" i="4"/>
  <c r="AD1204" i="4"/>
  <c r="AE1204" i="4"/>
  <c r="F1204" i="4"/>
  <c r="AL1204" i="4"/>
  <c r="G1204" i="4"/>
  <c r="AM1204" i="4"/>
  <c r="N1204" i="4"/>
  <c r="AT1204" i="4"/>
  <c r="O1204" i="4"/>
  <c r="AU1204" i="4"/>
  <c r="H1196" i="4"/>
  <c r="P1196" i="4"/>
  <c r="X1196" i="4"/>
  <c r="AF1196" i="4"/>
  <c r="AN1196" i="4"/>
  <c r="AV1196" i="4"/>
  <c r="BD1196" i="4"/>
  <c r="I1196" i="4"/>
  <c r="Q1196" i="4"/>
  <c r="Y1196" i="4"/>
  <c r="AG1196" i="4"/>
  <c r="AO1196" i="4"/>
  <c r="AW1196" i="4"/>
  <c r="J1196" i="4"/>
  <c r="R1196" i="4"/>
  <c r="Z1196" i="4"/>
  <c r="AH1196" i="4"/>
  <c r="AP1196" i="4"/>
  <c r="AX1196" i="4"/>
  <c r="C1196" i="4"/>
  <c r="K1196" i="4"/>
  <c r="S1196" i="4"/>
  <c r="AA1196" i="4"/>
  <c r="AI1196" i="4"/>
  <c r="AQ1196" i="4"/>
  <c r="AY1196" i="4"/>
  <c r="D1196" i="4"/>
  <c r="L1196" i="4"/>
  <c r="T1196" i="4"/>
  <c r="AB1196" i="4"/>
  <c r="AJ1196" i="4"/>
  <c r="AR1196" i="4"/>
  <c r="AZ1196" i="4"/>
  <c r="E1196" i="4"/>
  <c r="M1196" i="4"/>
  <c r="U1196" i="4"/>
  <c r="AC1196" i="4"/>
  <c r="AK1196" i="4"/>
  <c r="AS1196" i="4"/>
  <c r="BA1196" i="4"/>
  <c r="V1196" i="4"/>
  <c r="BB1196" i="4"/>
  <c r="W1196" i="4"/>
  <c r="BC1196" i="4"/>
  <c r="AD1196" i="4"/>
  <c r="AE1196" i="4"/>
  <c r="F1196" i="4"/>
  <c r="AL1196" i="4"/>
  <c r="G1196" i="4"/>
  <c r="AM1196" i="4"/>
  <c r="H1188" i="4"/>
  <c r="P1188" i="4"/>
  <c r="X1188" i="4"/>
  <c r="AF1188" i="4"/>
  <c r="AN1188" i="4"/>
  <c r="AV1188" i="4"/>
  <c r="BD1188" i="4"/>
  <c r="I1188" i="4"/>
  <c r="Q1188" i="4"/>
  <c r="Y1188" i="4"/>
  <c r="AG1188" i="4"/>
  <c r="AO1188" i="4"/>
  <c r="AW1188" i="4"/>
  <c r="J1188" i="4"/>
  <c r="R1188" i="4"/>
  <c r="Z1188" i="4"/>
  <c r="AH1188" i="4"/>
  <c r="AP1188" i="4"/>
  <c r="AX1188" i="4"/>
  <c r="C1188" i="4"/>
  <c r="K1188" i="4"/>
  <c r="S1188" i="4"/>
  <c r="AA1188" i="4"/>
  <c r="AI1188" i="4"/>
  <c r="AQ1188" i="4"/>
  <c r="AY1188" i="4"/>
  <c r="D1188" i="4"/>
  <c r="L1188" i="4"/>
  <c r="T1188" i="4"/>
  <c r="AB1188" i="4"/>
  <c r="AJ1188" i="4"/>
  <c r="AR1188" i="4"/>
  <c r="AZ1188" i="4"/>
  <c r="E1188" i="4"/>
  <c r="M1188" i="4"/>
  <c r="U1188" i="4"/>
  <c r="AC1188" i="4"/>
  <c r="AK1188" i="4"/>
  <c r="AS1188" i="4"/>
  <c r="BA1188" i="4"/>
  <c r="N1188" i="4"/>
  <c r="AT1188" i="4"/>
  <c r="O1188" i="4"/>
  <c r="AU1188" i="4"/>
  <c r="V1188" i="4"/>
  <c r="BB1188" i="4"/>
  <c r="W1188" i="4"/>
  <c r="BC1188" i="4"/>
  <c r="AD1188" i="4"/>
  <c r="AE1188" i="4"/>
  <c r="H1180" i="4"/>
  <c r="P1180" i="4"/>
  <c r="X1180" i="4"/>
  <c r="AF1180" i="4"/>
  <c r="AN1180" i="4"/>
  <c r="AV1180" i="4"/>
  <c r="BD1180" i="4"/>
  <c r="I1180" i="4"/>
  <c r="Q1180" i="4"/>
  <c r="Y1180" i="4"/>
  <c r="AG1180" i="4"/>
  <c r="AO1180" i="4"/>
  <c r="AW1180" i="4"/>
  <c r="J1180" i="4"/>
  <c r="R1180" i="4"/>
  <c r="Z1180" i="4"/>
  <c r="AH1180" i="4"/>
  <c r="AP1180" i="4"/>
  <c r="AX1180" i="4"/>
  <c r="C1180" i="4"/>
  <c r="K1180" i="4"/>
  <c r="S1180" i="4"/>
  <c r="AA1180" i="4"/>
  <c r="AI1180" i="4"/>
  <c r="AQ1180" i="4"/>
  <c r="AY1180" i="4"/>
  <c r="D1180" i="4"/>
  <c r="L1180" i="4"/>
  <c r="T1180" i="4"/>
  <c r="AB1180" i="4"/>
  <c r="AJ1180" i="4"/>
  <c r="AR1180" i="4"/>
  <c r="AZ1180" i="4"/>
  <c r="E1180" i="4"/>
  <c r="M1180" i="4"/>
  <c r="U1180" i="4"/>
  <c r="AC1180" i="4"/>
  <c r="AK1180" i="4"/>
  <c r="AS1180" i="4"/>
  <c r="BA1180" i="4"/>
  <c r="F1180" i="4"/>
  <c r="AL1180" i="4"/>
  <c r="G1180" i="4"/>
  <c r="AM1180" i="4"/>
  <c r="N1180" i="4"/>
  <c r="AT1180" i="4"/>
  <c r="O1180" i="4"/>
  <c r="AU1180" i="4"/>
  <c r="V1180" i="4"/>
  <c r="BB1180" i="4"/>
  <c r="W1180" i="4"/>
  <c r="BC1180" i="4"/>
  <c r="H1172" i="4"/>
  <c r="P1172" i="4"/>
  <c r="X1172" i="4"/>
  <c r="AF1172" i="4"/>
  <c r="AN1172" i="4"/>
  <c r="AV1172" i="4"/>
  <c r="BD1172" i="4"/>
  <c r="I1172" i="4"/>
  <c r="Q1172" i="4"/>
  <c r="Y1172" i="4"/>
  <c r="AG1172" i="4"/>
  <c r="AO1172" i="4"/>
  <c r="AW1172" i="4"/>
  <c r="J1172" i="4"/>
  <c r="R1172" i="4"/>
  <c r="Z1172" i="4"/>
  <c r="AH1172" i="4"/>
  <c r="AP1172" i="4"/>
  <c r="AX1172" i="4"/>
  <c r="C1172" i="4"/>
  <c r="K1172" i="4"/>
  <c r="S1172" i="4"/>
  <c r="AA1172" i="4"/>
  <c r="AI1172" i="4"/>
  <c r="AQ1172" i="4"/>
  <c r="AY1172" i="4"/>
  <c r="D1172" i="4"/>
  <c r="L1172" i="4"/>
  <c r="T1172" i="4"/>
  <c r="AB1172" i="4"/>
  <c r="AJ1172" i="4"/>
  <c r="AR1172" i="4"/>
  <c r="AZ1172" i="4"/>
  <c r="E1172" i="4"/>
  <c r="M1172" i="4"/>
  <c r="U1172" i="4"/>
  <c r="AC1172" i="4"/>
  <c r="AK1172" i="4"/>
  <c r="AS1172" i="4"/>
  <c r="BA1172" i="4"/>
  <c r="AD1172" i="4"/>
  <c r="AE1172" i="4"/>
  <c r="F1172" i="4"/>
  <c r="AL1172" i="4"/>
  <c r="G1172" i="4"/>
  <c r="AM1172" i="4"/>
  <c r="N1172" i="4"/>
  <c r="AT1172" i="4"/>
  <c r="O1172" i="4"/>
  <c r="AU1172" i="4"/>
  <c r="H1164" i="4"/>
  <c r="P1164" i="4"/>
  <c r="X1164" i="4"/>
  <c r="AF1164" i="4"/>
  <c r="AN1164" i="4"/>
  <c r="AV1164" i="4"/>
  <c r="BD1164" i="4"/>
  <c r="I1164" i="4"/>
  <c r="Q1164" i="4"/>
  <c r="Y1164" i="4"/>
  <c r="AG1164" i="4"/>
  <c r="AO1164" i="4"/>
  <c r="AW1164" i="4"/>
  <c r="J1164" i="4"/>
  <c r="R1164" i="4"/>
  <c r="Z1164" i="4"/>
  <c r="AH1164" i="4"/>
  <c r="AP1164" i="4"/>
  <c r="AX1164" i="4"/>
  <c r="C1164" i="4"/>
  <c r="K1164" i="4"/>
  <c r="S1164" i="4"/>
  <c r="AA1164" i="4"/>
  <c r="AI1164" i="4"/>
  <c r="AQ1164" i="4"/>
  <c r="AY1164" i="4"/>
  <c r="D1164" i="4"/>
  <c r="L1164" i="4"/>
  <c r="T1164" i="4"/>
  <c r="AB1164" i="4"/>
  <c r="AJ1164" i="4"/>
  <c r="AR1164" i="4"/>
  <c r="AZ1164" i="4"/>
  <c r="E1164" i="4"/>
  <c r="M1164" i="4"/>
  <c r="U1164" i="4"/>
  <c r="AC1164" i="4"/>
  <c r="AK1164" i="4"/>
  <c r="AS1164" i="4"/>
  <c r="BA1164" i="4"/>
  <c r="V1164" i="4"/>
  <c r="BB1164" i="4"/>
  <c r="W1164" i="4"/>
  <c r="BC1164" i="4"/>
  <c r="AD1164" i="4"/>
  <c r="AE1164" i="4"/>
  <c r="F1164" i="4"/>
  <c r="AL1164" i="4"/>
  <c r="G1164" i="4"/>
  <c r="AM1164" i="4"/>
  <c r="H1156" i="4"/>
  <c r="P1156" i="4"/>
  <c r="X1156" i="4"/>
  <c r="AF1156" i="4"/>
  <c r="AN1156" i="4"/>
  <c r="AV1156" i="4"/>
  <c r="BD1156" i="4"/>
  <c r="I1156" i="4"/>
  <c r="Q1156" i="4"/>
  <c r="Y1156" i="4"/>
  <c r="AG1156" i="4"/>
  <c r="AO1156" i="4"/>
  <c r="AW1156" i="4"/>
  <c r="J1156" i="4"/>
  <c r="R1156" i="4"/>
  <c r="Z1156" i="4"/>
  <c r="AH1156" i="4"/>
  <c r="AP1156" i="4"/>
  <c r="AX1156" i="4"/>
  <c r="C1156" i="4"/>
  <c r="K1156" i="4"/>
  <c r="S1156" i="4"/>
  <c r="AA1156" i="4"/>
  <c r="AI1156" i="4"/>
  <c r="AQ1156" i="4"/>
  <c r="AY1156" i="4"/>
  <c r="D1156" i="4"/>
  <c r="L1156" i="4"/>
  <c r="T1156" i="4"/>
  <c r="AB1156" i="4"/>
  <c r="AJ1156" i="4"/>
  <c r="AR1156" i="4"/>
  <c r="AZ1156" i="4"/>
  <c r="E1156" i="4"/>
  <c r="M1156" i="4"/>
  <c r="U1156" i="4"/>
  <c r="AC1156" i="4"/>
  <c r="AK1156" i="4"/>
  <c r="AS1156" i="4"/>
  <c r="BA1156" i="4"/>
  <c r="N1156" i="4"/>
  <c r="AT1156" i="4"/>
  <c r="O1156" i="4"/>
  <c r="AU1156" i="4"/>
  <c r="V1156" i="4"/>
  <c r="BB1156" i="4"/>
  <c r="W1156" i="4"/>
  <c r="BC1156" i="4"/>
  <c r="AD1156" i="4"/>
  <c r="AE1156" i="4"/>
  <c r="H1148" i="4"/>
  <c r="P1148" i="4"/>
  <c r="X1148" i="4"/>
  <c r="AF1148" i="4"/>
  <c r="AN1148" i="4"/>
  <c r="AV1148" i="4"/>
  <c r="BD1148" i="4"/>
  <c r="I1148" i="4"/>
  <c r="Q1148" i="4"/>
  <c r="Y1148" i="4"/>
  <c r="AG1148" i="4"/>
  <c r="AO1148" i="4"/>
  <c r="AW1148" i="4"/>
  <c r="J1148" i="4"/>
  <c r="R1148" i="4"/>
  <c r="Z1148" i="4"/>
  <c r="AH1148" i="4"/>
  <c r="AP1148" i="4"/>
  <c r="AX1148" i="4"/>
  <c r="C1148" i="4"/>
  <c r="K1148" i="4"/>
  <c r="S1148" i="4"/>
  <c r="AA1148" i="4"/>
  <c r="AI1148" i="4"/>
  <c r="AQ1148" i="4"/>
  <c r="AY1148" i="4"/>
  <c r="D1148" i="4"/>
  <c r="L1148" i="4"/>
  <c r="T1148" i="4"/>
  <c r="AB1148" i="4"/>
  <c r="AJ1148" i="4"/>
  <c r="AR1148" i="4"/>
  <c r="AZ1148" i="4"/>
  <c r="E1148" i="4"/>
  <c r="M1148" i="4"/>
  <c r="U1148" i="4"/>
  <c r="AC1148" i="4"/>
  <c r="AK1148" i="4"/>
  <c r="AS1148" i="4"/>
  <c r="BA1148" i="4"/>
  <c r="F1148" i="4"/>
  <c r="AL1148" i="4"/>
  <c r="G1148" i="4"/>
  <c r="AM1148" i="4"/>
  <c r="N1148" i="4"/>
  <c r="AT1148" i="4"/>
  <c r="O1148" i="4"/>
  <c r="AU1148" i="4"/>
  <c r="V1148" i="4"/>
  <c r="BB1148" i="4"/>
  <c r="W1148" i="4"/>
  <c r="BC1148" i="4"/>
  <c r="H1140" i="4"/>
  <c r="P1140" i="4"/>
  <c r="X1140" i="4"/>
  <c r="AF1140" i="4"/>
  <c r="AN1140" i="4"/>
  <c r="AV1140" i="4"/>
  <c r="BD1140" i="4"/>
  <c r="I1140" i="4"/>
  <c r="Q1140" i="4"/>
  <c r="Y1140" i="4"/>
  <c r="AG1140" i="4"/>
  <c r="AO1140" i="4"/>
  <c r="AW1140" i="4"/>
  <c r="J1140" i="4"/>
  <c r="R1140" i="4"/>
  <c r="Z1140" i="4"/>
  <c r="AH1140" i="4"/>
  <c r="AP1140" i="4"/>
  <c r="AX1140" i="4"/>
  <c r="C1140" i="4"/>
  <c r="K1140" i="4"/>
  <c r="S1140" i="4"/>
  <c r="AA1140" i="4"/>
  <c r="AI1140" i="4"/>
  <c r="AQ1140" i="4"/>
  <c r="AY1140" i="4"/>
  <c r="D1140" i="4"/>
  <c r="L1140" i="4"/>
  <c r="T1140" i="4"/>
  <c r="AB1140" i="4"/>
  <c r="AJ1140" i="4"/>
  <c r="AR1140" i="4"/>
  <c r="AZ1140" i="4"/>
  <c r="E1140" i="4"/>
  <c r="M1140" i="4"/>
  <c r="U1140" i="4"/>
  <c r="AC1140" i="4"/>
  <c r="AK1140" i="4"/>
  <c r="AS1140" i="4"/>
  <c r="BA1140" i="4"/>
  <c r="AD1140" i="4"/>
  <c r="AE1140" i="4"/>
  <c r="F1140" i="4"/>
  <c r="AL1140" i="4"/>
  <c r="G1140" i="4"/>
  <c r="AM1140" i="4"/>
  <c r="N1140" i="4"/>
  <c r="AT1140" i="4"/>
  <c r="O1140" i="4"/>
  <c r="AU1140" i="4"/>
  <c r="H1132" i="4"/>
  <c r="P1132" i="4"/>
  <c r="X1132" i="4"/>
  <c r="AF1132" i="4"/>
  <c r="AN1132" i="4"/>
  <c r="AV1132" i="4"/>
  <c r="BD1132" i="4"/>
  <c r="I1132" i="4"/>
  <c r="Q1132" i="4"/>
  <c r="Y1132" i="4"/>
  <c r="AG1132" i="4"/>
  <c r="AO1132" i="4"/>
  <c r="AW1132" i="4"/>
  <c r="J1132" i="4"/>
  <c r="R1132" i="4"/>
  <c r="Z1132" i="4"/>
  <c r="AH1132" i="4"/>
  <c r="AP1132" i="4"/>
  <c r="AX1132" i="4"/>
  <c r="C1132" i="4"/>
  <c r="K1132" i="4"/>
  <c r="S1132" i="4"/>
  <c r="AA1132" i="4"/>
  <c r="AI1132" i="4"/>
  <c r="AQ1132" i="4"/>
  <c r="AY1132" i="4"/>
  <c r="D1132" i="4"/>
  <c r="L1132" i="4"/>
  <c r="T1132" i="4"/>
  <c r="AB1132" i="4"/>
  <c r="AJ1132" i="4"/>
  <c r="AR1132" i="4"/>
  <c r="AZ1132" i="4"/>
  <c r="E1132" i="4"/>
  <c r="M1132" i="4"/>
  <c r="U1132" i="4"/>
  <c r="AC1132" i="4"/>
  <c r="AK1132" i="4"/>
  <c r="AS1132" i="4"/>
  <c r="BA1132" i="4"/>
  <c r="V1132" i="4"/>
  <c r="BB1132" i="4"/>
  <c r="W1132" i="4"/>
  <c r="BC1132" i="4"/>
  <c r="AD1132" i="4"/>
  <c r="AE1132" i="4"/>
  <c r="F1132" i="4"/>
  <c r="AL1132" i="4"/>
  <c r="G1132" i="4"/>
  <c r="AM1132" i="4"/>
  <c r="H1124" i="4"/>
  <c r="P1124" i="4"/>
  <c r="X1124" i="4"/>
  <c r="AF1124" i="4"/>
  <c r="AN1124" i="4"/>
  <c r="AV1124" i="4"/>
  <c r="BD1124" i="4"/>
  <c r="I1124" i="4"/>
  <c r="Q1124" i="4"/>
  <c r="Y1124" i="4"/>
  <c r="AG1124" i="4"/>
  <c r="AO1124" i="4"/>
  <c r="AW1124" i="4"/>
  <c r="J1124" i="4"/>
  <c r="R1124" i="4"/>
  <c r="Z1124" i="4"/>
  <c r="AH1124" i="4"/>
  <c r="AP1124" i="4"/>
  <c r="AX1124" i="4"/>
  <c r="C1124" i="4"/>
  <c r="K1124" i="4"/>
  <c r="S1124" i="4"/>
  <c r="AA1124" i="4"/>
  <c r="AI1124" i="4"/>
  <c r="AQ1124" i="4"/>
  <c r="AY1124" i="4"/>
  <c r="D1124" i="4"/>
  <c r="L1124" i="4"/>
  <c r="T1124" i="4"/>
  <c r="AB1124" i="4"/>
  <c r="AJ1124" i="4"/>
  <c r="AR1124" i="4"/>
  <c r="AZ1124" i="4"/>
  <c r="E1124" i="4"/>
  <c r="M1124" i="4"/>
  <c r="U1124" i="4"/>
  <c r="AC1124" i="4"/>
  <c r="AK1124" i="4"/>
  <c r="AS1124" i="4"/>
  <c r="BA1124" i="4"/>
  <c r="N1124" i="4"/>
  <c r="AT1124" i="4"/>
  <c r="O1124" i="4"/>
  <c r="AU1124" i="4"/>
  <c r="V1124" i="4"/>
  <c r="BB1124" i="4"/>
  <c r="W1124" i="4"/>
  <c r="BC1124" i="4"/>
  <c r="AD1124" i="4"/>
  <c r="AE1124" i="4"/>
  <c r="H1116" i="4"/>
  <c r="P1116" i="4"/>
  <c r="X1116" i="4"/>
  <c r="AF1116" i="4"/>
  <c r="AN1116" i="4"/>
  <c r="AV1116" i="4"/>
  <c r="BD1116" i="4"/>
  <c r="I1116" i="4"/>
  <c r="Q1116" i="4"/>
  <c r="Y1116" i="4"/>
  <c r="AG1116" i="4"/>
  <c r="AO1116" i="4"/>
  <c r="AW1116" i="4"/>
  <c r="J1116" i="4"/>
  <c r="R1116" i="4"/>
  <c r="Z1116" i="4"/>
  <c r="AH1116" i="4"/>
  <c r="AP1116" i="4"/>
  <c r="AX1116" i="4"/>
  <c r="C1116" i="4"/>
  <c r="K1116" i="4"/>
  <c r="S1116" i="4"/>
  <c r="AA1116" i="4"/>
  <c r="AI1116" i="4"/>
  <c r="AQ1116" i="4"/>
  <c r="AY1116" i="4"/>
  <c r="D1116" i="4"/>
  <c r="L1116" i="4"/>
  <c r="T1116" i="4"/>
  <c r="AB1116" i="4"/>
  <c r="AJ1116" i="4"/>
  <c r="AR1116" i="4"/>
  <c r="AZ1116" i="4"/>
  <c r="E1116" i="4"/>
  <c r="M1116" i="4"/>
  <c r="U1116" i="4"/>
  <c r="AC1116" i="4"/>
  <c r="AK1116" i="4"/>
  <c r="AS1116" i="4"/>
  <c r="BA1116" i="4"/>
  <c r="F1116" i="4"/>
  <c r="AL1116" i="4"/>
  <c r="G1116" i="4"/>
  <c r="AM1116" i="4"/>
  <c r="N1116" i="4"/>
  <c r="AT1116" i="4"/>
  <c r="O1116" i="4"/>
  <c r="AU1116" i="4"/>
  <c r="V1116" i="4"/>
  <c r="BB1116" i="4"/>
  <c r="W1116" i="4"/>
  <c r="BC1116" i="4"/>
  <c r="H1108" i="4"/>
  <c r="P1108" i="4"/>
  <c r="X1108" i="4"/>
  <c r="AF1108" i="4"/>
  <c r="AN1108" i="4"/>
  <c r="AV1108" i="4"/>
  <c r="BD1108" i="4"/>
  <c r="I1108" i="4"/>
  <c r="Q1108" i="4"/>
  <c r="Y1108" i="4"/>
  <c r="AG1108" i="4"/>
  <c r="AO1108" i="4"/>
  <c r="AW1108" i="4"/>
  <c r="J1108" i="4"/>
  <c r="R1108" i="4"/>
  <c r="Z1108" i="4"/>
  <c r="AH1108" i="4"/>
  <c r="AP1108" i="4"/>
  <c r="AX1108" i="4"/>
  <c r="C1108" i="4"/>
  <c r="K1108" i="4"/>
  <c r="S1108" i="4"/>
  <c r="AA1108" i="4"/>
  <c r="AI1108" i="4"/>
  <c r="AQ1108" i="4"/>
  <c r="AY1108" i="4"/>
  <c r="D1108" i="4"/>
  <c r="L1108" i="4"/>
  <c r="T1108" i="4"/>
  <c r="AB1108" i="4"/>
  <c r="AJ1108" i="4"/>
  <c r="AR1108" i="4"/>
  <c r="AZ1108" i="4"/>
  <c r="E1108" i="4"/>
  <c r="M1108" i="4"/>
  <c r="U1108" i="4"/>
  <c r="AC1108" i="4"/>
  <c r="AK1108" i="4"/>
  <c r="AS1108" i="4"/>
  <c r="BA1108" i="4"/>
  <c r="AD1108" i="4"/>
  <c r="AE1108" i="4"/>
  <c r="F1108" i="4"/>
  <c r="AL1108" i="4"/>
  <c r="G1108" i="4"/>
  <c r="AM1108" i="4"/>
  <c r="N1108" i="4"/>
  <c r="AT1108" i="4"/>
  <c r="O1108" i="4"/>
  <c r="AU1108" i="4"/>
  <c r="H1100" i="4"/>
  <c r="P1100" i="4"/>
  <c r="X1100" i="4"/>
  <c r="AF1100" i="4"/>
  <c r="AN1100" i="4"/>
  <c r="AV1100" i="4"/>
  <c r="BD1100" i="4"/>
  <c r="I1100" i="4"/>
  <c r="Q1100" i="4"/>
  <c r="Y1100" i="4"/>
  <c r="AG1100" i="4"/>
  <c r="AO1100" i="4"/>
  <c r="AW1100" i="4"/>
  <c r="J1100" i="4"/>
  <c r="R1100" i="4"/>
  <c r="Z1100" i="4"/>
  <c r="AH1100" i="4"/>
  <c r="AP1100" i="4"/>
  <c r="AX1100" i="4"/>
  <c r="C1100" i="4"/>
  <c r="K1100" i="4"/>
  <c r="S1100" i="4"/>
  <c r="AA1100" i="4"/>
  <c r="AI1100" i="4"/>
  <c r="AQ1100" i="4"/>
  <c r="AY1100" i="4"/>
  <c r="D1100" i="4"/>
  <c r="L1100" i="4"/>
  <c r="T1100" i="4"/>
  <c r="AB1100" i="4"/>
  <c r="AJ1100" i="4"/>
  <c r="AR1100" i="4"/>
  <c r="AZ1100" i="4"/>
  <c r="E1100" i="4"/>
  <c r="M1100" i="4"/>
  <c r="U1100" i="4"/>
  <c r="AC1100" i="4"/>
  <c r="AK1100" i="4"/>
  <c r="AS1100" i="4"/>
  <c r="BA1100" i="4"/>
  <c r="V1100" i="4"/>
  <c r="BB1100" i="4"/>
  <c r="W1100" i="4"/>
  <c r="BC1100" i="4"/>
  <c r="AD1100" i="4"/>
  <c r="AE1100" i="4"/>
  <c r="F1100" i="4"/>
  <c r="AL1100" i="4"/>
  <c r="G1100" i="4"/>
  <c r="AM1100" i="4"/>
  <c r="H1092" i="4"/>
  <c r="P1092" i="4"/>
  <c r="X1092" i="4"/>
  <c r="AF1092" i="4"/>
  <c r="AN1092" i="4"/>
  <c r="AV1092" i="4"/>
  <c r="BD1092" i="4"/>
  <c r="I1092" i="4"/>
  <c r="Q1092" i="4"/>
  <c r="Y1092" i="4"/>
  <c r="AG1092" i="4"/>
  <c r="AO1092" i="4"/>
  <c r="AW1092" i="4"/>
  <c r="J1092" i="4"/>
  <c r="R1092" i="4"/>
  <c r="Z1092" i="4"/>
  <c r="AH1092" i="4"/>
  <c r="AP1092" i="4"/>
  <c r="AX1092" i="4"/>
  <c r="C1092" i="4"/>
  <c r="K1092" i="4"/>
  <c r="S1092" i="4"/>
  <c r="AA1092" i="4"/>
  <c r="AI1092" i="4"/>
  <c r="AQ1092" i="4"/>
  <c r="AY1092" i="4"/>
  <c r="D1092" i="4"/>
  <c r="L1092" i="4"/>
  <c r="T1092" i="4"/>
  <c r="AB1092" i="4"/>
  <c r="AJ1092" i="4"/>
  <c r="AR1092" i="4"/>
  <c r="AZ1092" i="4"/>
  <c r="E1092" i="4"/>
  <c r="M1092" i="4"/>
  <c r="U1092" i="4"/>
  <c r="AC1092" i="4"/>
  <c r="AK1092" i="4"/>
  <c r="AS1092" i="4"/>
  <c r="BA1092" i="4"/>
  <c r="N1092" i="4"/>
  <c r="AT1092" i="4"/>
  <c r="O1092" i="4"/>
  <c r="AU1092" i="4"/>
  <c r="V1092" i="4"/>
  <c r="BB1092" i="4"/>
  <c r="W1092" i="4"/>
  <c r="BC1092" i="4"/>
  <c r="AD1092" i="4"/>
  <c r="AE1092" i="4"/>
  <c r="H1084" i="4"/>
  <c r="P1084" i="4"/>
  <c r="X1084" i="4"/>
  <c r="AF1084" i="4"/>
  <c r="AN1084" i="4"/>
  <c r="AV1084" i="4"/>
  <c r="BD1084" i="4"/>
  <c r="I1084" i="4"/>
  <c r="Q1084" i="4"/>
  <c r="Y1084" i="4"/>
  <c r="AG1084" i="4"/>
  <c r="AO1084" i="4"/>
  <c r="AW1084" i="4"/>
  <c r="J1084" i="4"/>
  <c r="R1084" i="4"/>
  <c r="Z1084" i="4"/>
  <c r="AH1084" i="4"/>
  <c r="AP1084" i="4"/>
  <c r="AX1084" i="4"/>
  <c r="C1084" i="4"/>
  <c r="K1084" i="4"/>
  <c r="S1084" i="4"/>
  <c r="AA1084" i="4"/>
  <c r="AI1084" i="4"/>
  <c r="AQ1084" i="4"/>
  <c r="AY1084" i="4"/>
  <c r="D1084" i="4"/>
  <c r="L1084" i="4"/>
  <c r="T1084" i="4"/>
  <c r="AB1084" i="4"/>
  <c r="AJ1084" i="4"/>
  <c r="AR1084" i="4"/>
  <c r="AZ1084" i="4"/>
  <c r="E1084" i="4"/>
  <c r="M1084" i="4"/>
  <c r="U1084" i="4"/>
  <c r="AC1084" i="4"/>
  <c r="AK1084" i="4"/>
  <c r="AS1084" i="4"/>
  <c r="BA1084" i="4"/>
  <c r="F1084" i="4"/>
  <c r="AL1084" i="4"/>
  <c r="G1084" i="4"/>
  <c r="AM1084" i="4"/>
  <c r="N1084" i="4"/>
  <c r="AT1084" i="4"/>
  <c r="O1084" i="4"/>
  <c r="AU1084" i="4"/>
  <c r="V1084" i="4"/>
  <c r="BB1084" i="4"/>
  <c r="W1084" i="4"/>
  <c r="BC1084" i="4"/>
  <c r="H1076" i="4"/>
  <c r="P1076" i="4"/>
  <c r="X1076" i="4"/>
  <c r="AF1076" i="4"/>
  <c r="AN1076" i="4"/>
  <c r="AV1076" i="4"/>
  <c r="BD1076" i="4"/>
  <c r="I1076" i="4"/>
  <c r="Q1076" i="4"/>
  <c r="Y1076" i="4"/>
  <c r="AG1076" i="4"/>
  <c r="AO1076" i="4"/>
  <c r="AW1076" i="4"/>
  <c r="J1076" i="4"/>
  <c r="R1076" i="4"/>
  <c r="Z1076" i="4"/>
  <c r="AH1076" i="4"/>
  <c r="AP1076" i="4"/>
  <c r="AX1076" i="4"/>
  <c r="C1076" i="4"/>
  <c r="K1076" i="4"/>
  <c r="S1076" i="4"/>
  <c r="AA1076" i="4"/>
  <c r="AI1076" i="4"/>
  <c r="AQ1076" i="4"/>
  <c r="AY1076" i="4"/>
  <c r="D1076" i="4"/>
  <c r="L1076" i="4"/>
  <c r="T1076" i="4"/>
  <c r="AB1076" i="4"/>
  <c r="AJ1076" i="4"/>
  <c r="AR1076" i="4"/>
  <c r="AZ1076" i="4"/>
  <c r="E1076" i="4"/>
  <c r="M1076" i="4"/>
  <c r="U1076" i="4"/>
  <c r="AC1076" i="4"/>
  <c r="AK1076" i="4"/>
  <c r="AS1076" i="4"/>
  <c r="BA1076" i="4"/>
  <c r="AD1076" i="4"/>
  <c r="AE1076" i="4"/>
  <c r="F1076" i="4"/>
  <c r="AL1076" i="4"/>
  <c r="G1076" i="4"/>
  <c r="AM1076" i="4"/>
  <c r="N1076" i="4"/>
  <c r="AT1076" i="4"/>
  <c r="O1076" i="4"/>
  <c r="AU1076" i="4"/>
  <c r="H1068" i="4"/>
  <c r="P1068" i="4"/>
  <c r="X1068" i="4"/>
  <c r="AF1068" i="4"/>
  <c r="AN1068" i="4"/>
  <c r="AV1068" i="4"/>
  <c r="BD1068" i="4"/>
  <c r="I1068" i="4"/>
  <c r="Q1068" i="4"/>
  <c r="Y1068" i="4"/>
  <c r="AG1068" i="4"/>
  <c r="AO1068" i="4"/>
  <c r="AW1068" i="4"/>
  <c r="J1068" i="4"/>
  <c r="R1068" i="4"/>
  <c r="Z1068" i="4"/>
  <c r="AH1068" i="4"/>
  <c r="AP1068" i="4"/>
  <c r="AX1068" i="4"/>
  <c r="C1068" i="4"/>
  <c r="K1068" i="4"/>
  <c r="S1068" i="4"/>
  <c r="AA1068" i="4"/>
  <c r="AI1068" i="4"/>
  <c r="AQ1068" i="4"/>
  <c r="AY1068" i="4"/>
  <c r="D1068" i="4"/>
  <c r="L1068" i="4"/>
  <c r="T1068" i="4"/>
  <c r="AB1068" i="4"/>
  <c r="AJ1068" i="4"/>
  <c r="AR1068" i="4"/>
  <c r="AZ1068" i="4"/>
  <c r="E1068" i="4"/>
  <c r="M1068" i="4"/>
  <c r="U1068" i="4"/>
  <c r="AC1068" i="4"/>
  <c r="AK1068" i="4"/>
  <c r="AS1068" i="4"/>
  <c r="BA1068" i="4"/>
  <c r="V1068" i="4"/>
  <c r="BB1068" i="4"/>
  <c r="W1068" i="4"/>
  <c r="BC1068" i="4"/>
  <c r="AD1068" i="4"/>
  <c r="AE1068" i="4"/>
  <c r="F1068" i="4"/>
  <c r="AL1068" i="4"/>
  <c r="G1068" i="4"/>
  <c r="AM1068" i="4"/>
  <c r="J1060" i="4"/>
  <c r="R1060" i="4"/>
  <c r="Z1060" i="4"/>
  <c r="AH1060" i="4"/>
  <c r="AP1060" i="4"/>
  <c r="AX1060" i="4"/>
  <c r="E1060" i="4"/>
  <c r="N1060" i="4"/>
  <c r="W1060" i="4"/>
  <c r="AF1060" i="4"/>
  <c r="AO1060" i="4"/>
  <c r="AY1060" i="4"/>
  <c r="F1060" i="4"/>
  <c r="O1060" i="4"/>
  <c r="X1060" i="4"/>
  <c r="AG1060" i="4"/>
  <c r="AQ1060" i="4"/>
  <c r="AZ1060" i="4"/>
  <c r="G1060" i="4"/>
  <c r="P1060" i="4"/>
  <c r="Y1060" i="4"/>
  <c r="AI1060" i="4"/>
  <c r="AR1060" i="4"/>
  <c r="BA1060" i="4"/>
  <c r="H1060" i="4"/>
  <c r="Q1060" i="4"/>
  <c r="AA1060" i="4"/>
  <c r="AJ1060" i="4"/>
  <c r="AS1060" i="4"/>
  <c r="BB1060" i="4"/>
  <c r="I1060" i="4"/>
  <c r="S1060" i="4"/>
  <c r="AB1060" i="4"/>
  <c r="AK1060" i="4"/>
  <c r="AT1060" i="4"/>
  <c r="BC1060" i="4"/>
  <c r="K1060" i="4"/>
  <c r="T1060" i="4"/>
  <c r="AC1060" i="4"/>
  <c r="AL1060" i="4"/>
  <c r="AU1060" i="4"/>
  <c r="BD1060" i="4"/>
  <c r="AD1060" i="4"/>
  <c r="AE1060" i="4"/>
  <c r="C1060" i="4"/>
  <c r="AM1060" i="4"/>
  <c r="D1060" i="4"/>
  <c r="AN1060" i="4"/>
  <c r="L1060" i="4"/>
  <c r="AV1060" i="4"/>
  <c r="M1060" i="4"/>
  <c r="AW1060" i="4"/>
  <c r="J1052" i="4"/>
  <c r="R1052" i="4"/>
  <c r="Z1052" i="4"/>
  <c r="AH1052" i="4"/>
  <c r="AP1052" i="4"/>
  <c r="AX1052" i="4"/>
  <c r="F1052" i="4"/>
  <c r="O1052" i="4"/>
  <c r="X1052" i="4"/>
  <c r="AG1052" i="4"/>
  <c r="AQ1052" i="4"/>
  <c r="AZ1052" i="4"/>
  <c r="G1052" i="4"/>
  <c r="P1052" i="4"/>
  <c r="Y1052" i="4"/>
  <c r="AI1052" i="4"/>
  <c r="AR1052" i="4"/>
  <c r="BA1052" i="4"/>
  <c r="H1052" i="4"/>
  <c r="Q1052" i="4"/>
  <c r="AA1052" i="4"/>
  <c r="AJ1052" i="4"/>
  <c r="AS1052" i="4"/>
  <c r="BB1052" i="4"/>
  <c r="I1052" i="4"/>
  <c r="S1052" i="4"/>
  <c r="AB1052" i="4"/>
  <c r="AK1052" i="4"/>
  <c r="AT1052" i="4"/>
  <c r="BC1052" i="4"/>
  <c r="K1052" i="4"/>
  <c r="T1052" i="4"/>
  <c r="AC1052" i="4"/>
  <c r="AL1052" i="4"/>
  <c r="AU1052" i="4"/>
  <c r="BD1052" i="4"/>
  <c r="C1052" i="4"/>
  <c r="L1052" i="4"/>
  <c r="U1052" i="4"/>
  <c r="AD1052" i="4"/>
  <c r="AM1052" i="4"/>
  <c r="AV1052" i="4"/>
  <c r="AE1052" i="4"/>
  <c r="AF1052" i="4"/>
  <c r="D1052" i="4"/>
  <c r="AN1052" i="4"/>
  <c r="E1052" i="4"/>
  <c r="AO1052" i="4"/>
  <c r="M1052" i="4"/>
  <c r="AW1052" i="4"/>
  <c r="N1052" i="4"/>
  <c r="AY1052" i="4"/>
  <c r="J1044" i="4"/>
  <c r="R1044" i="4"/>
  <c r="Z1044" i="4"/>
  <c r="AH1044" i="4"/>
  <c r="AP1044" i="4"/>
  <c r="AX1044" i="4"/>
  <c r="C1044" i="4"/>
  <c r="K1044" i="4"/>
  <c r="S1044" i="4"/>
  <c r="AA1044" i="4"/>
  <c r="AI1044" i="4"/>
  <c r="AQ1044" i="4"/>
  <c r="AY1044" i="4"/>
  <c r="E1044" i="4"/>
  <c r="O1044" i="4"/>
  <c r="Y1044" i="4"/>
  <c r="AK1044" i="4"/>
  <c r="AU1044" i="4"/>
  <c r="F1044" i="4"/>
  <c r="P1044" i="4"/>
  <c r="AB1044" i="4"/>
  <c r="AL1044" i="4"/>
  <c r="AV1044" i="4"/>
  <c r="G1044" i="4"/>
  <c r="Q1044" i="4"/>
  <c r="AC1044" i="4"/>
  <c r="AM1044" i="4"/>
  <c r="AW1044" i="4"/>
  <c r="H1044" i="4"/>
  <c r="T1044" i="4"/>
  <c r="AD1044" i="4"/>
  <c r="AN1044" i="4"/>
  <c r="AZ1044" i="4"/>
  <c r="I1044" i="4"/>
  <c r="U1044" i="4"/>
  <c r="AE1044" i="4"/>
  <c r="AO1044" i="4"/>
  <c r="BA1044" i="4"/>
  <c r="L1044" i="4"/>
  <c r="V1044" i="4"/>
  <c r="AF1044" i="4"/>
  <c r="AR1044" i="4"/>
  <c r="BB1044" i="4"/>
  <c r="AS1044" i="4"/>
  <c r="D1044" i="4"/>
  <c r="AT1044" i="4"/>
  <c r="M1044" i="4"/>
  <c r="BC1044" i="4"/>
  <c r="N1044" i="4"/>
  <c r="BD1044" i="4"/>
  <c r="W1044" i="4"/>
  <c r="X1044" i="4"/>
  <c r="J1036" i="4"/>
  <c r="R1036" i="4"/>
  <c r="Z1036" i="4"/>
  <c r="AH1036" i="4"/>
  <c r="AP1036" i="4"/>
  <c r="AX1036" i="4"/>
  <c r="C1036" i="4"/>
  <c r="K1036" i="4"/>
  <c r="S1036" i="4"/>
  <c r="AA1036" i="4"/>
  <c r="AI1036" i="4"/>
  <c r="AQ1036" i="4"/>
  <c r="AY1036" i="4"/>
  <c r="G1036" i="4"/>
  <c r="Q1036" i="4"/>
  <c r="AC1036" i="4"/>
  <c r="AM1036" i="4"/>
  <c r="AW1036" i="4"/>
  <c r="H1036" i="4"/>
  <c r="T1036" i="4"/>
  <c r="AD1036" i="4"/>
  <c r="AN1036" i="4"/>
  <c r="AZ1036" i="4"/>
  <c r="I1036" i="4"/>
  <c r="U1036" i="4"/>
  <c r="AE1036" i="4"/>
  <c r="AO1036" i="4"/>
  <c r="BA1036" i="4"/>
  <c r="L1036" i="4"/>
  <c r="V1036" i="4"/>
  <c r="AF1036" i="4"/>
  <c r="AR1036" i="4"/>
  <c r="BB1036" i="4"/>
  <c r="M1036" i="4"/>
  <c r="W1036" i="4"/>
  <c r="AG1036" i="4"/>
  <c r="AS1036" i="4"/>
  <c r="BC1036" i="4"/>
  <c r="D1036" i="4"/>
  <c r="N1036" i="4"/>
  <c r="X1036" i="4"/>
  <c r="AJ1036" i="4"/>
  <c r="AT1036" i="4"/>
  <c r="BD1036" i="4"/>
  <c r="O1036" i="4"/>
  <c r="P1036" i="4"/>
  <c r="Y1036" i="4"/>
  <c r="AB1036" i="4"/>
  <c r="AK1036" i="4"/>
  <c r="AL1036" i="4"/>
  <c r="J1028" i="4"/>
  <c r="R1028" i="4"/>
  <c r="Z1028" i="4"/>
  <c r="AH1028" i="4"/>
  <c r="AP1028" i="4"/>
  <c r="AX1028" i="4"/>
  <c r="C1028" i="4"/>
  <c r="K1028" i="4"/>
  <c r="S1028" i="4"/>
  <c r="AA1028" i="4"/>
  <c r="AI1028" i="4"/>
  <c r="AQ1028" i="4"/>
  <c r="AY1028" i="4"/>
  <c r="I1028" i="4"/>
  <c r="U1028" i="4"/>
  <c r="AE1028" i="4"/>
  <c r="AO1028" i="4"/>
  <c r="BA1028" i="4"/>
  <c r="L1028" i="4"/>
  <c r="V1028" i="4"/>
  <c r="AF1028" i="4"/>
  <c r="AR1028" i="4"/>
  <c r="BB1028" i="4"/>
  <c r="M1028" i="4"/>
  <c r="W1028" i="4"/>
  <c r="AG1028" i="4"/>
  <c r="AS1028" i="4"/>
  <c r="BC1028" i="4"/>
  <c r="D1028" i="4"/>
  <c r="N1028" i="4"/>
  <c r="X1028" i="4"/>
  <c r="AJ1028" i="4"/>
  <c r="AT1028" i="4"/>
  <c r="BD1028" i="4"/>
  <c r="E1028" i="4"/>
  <c r="O1028" i="4"/>
  <c r="Y1028" i="4"/>
  <c r="AK1028" i="4"/>
  <c r="AU1028" i="4"/>
  <c r="F1028" i="4"/>
  <c r="P1028" i="4"/>
  <c r="AB1028" i="4"/>
  <c r="AL1028" i="4"/>
  <c r="AV1028" i="4"/>
  <c r="AC1028" i="4"/>
  <c r="AD1028" i="4"/>
  <c r="AM1028" i="4"/>
  <c r="AN1028" i="4"/>
  <c r="G1028" i="4"/>
  <c r="AW1028" i="4"/>
  <c r="H1028" i="4"/>
  <c r="AZ1028" i="4"/>
  <c r="J1020" i="4"/>
  <c r="R1020" i="4"/>
  <c r="Z1020" i="4"/>
  <c r="AH1020" i="4"/>
  <c r="AP1020" i="4"/>
  <c r="AX1020" i="4"/>
  <c r="C1020" i="4"/>
  <c r="K1020" i="4"/>
  <c r="S1020" i="4"/>
  <c r="AA1020" i="4"/>
  <c r="AI1020" i="4"/>
  <c r="AQ1020" i="4"/>
  <c r="AY1020" i="4"/>
  <c r="M1020" i="4"/>
  <c r="W1020" i="4"/>
  <c r="AG1020" i="4"/>
  <c r="AS1020" i="4"/>
  <c r="BC1020" i="4"/>
  <c r="D1020" i="4"/>
  <c r="N1020" i="4"/>
  <c r="X1020" i="4"/>
  <c r="AJ1020" i="4"/>
  <c r="AT1020" i="4"/>
  <c r="BD1020" i="4"/>
  <c r="E1020" i="4"/>
  <c r="O1020" i="4"/>
  <c r="Y1020" i="4"/>
  <c r="AK1020" i="4"/>
  <c r="AU1020" i="4"/>
  <c r="F1020" i="4"/>
  <c r="P1020" i="4"/>
  <c r="AB1020" i="4"/>
  <c r="AL1020" i="4"/>
  <c r="AV1020" i="4"/>
  <c r="G1020" i="4"/>
  <c r="Q1020" i="4"/>
  <c r="AC1020" i="4"/>
  <c r="AM1020" i="4"/>
  <c r="AW1020" i="4"/>
  <c r="H1020" i="4"/>
  <c r="T1020" i="4"/>
  <c r="AD1020" i="4"/>
  <c r="AN1020" i="4"/>
  <c r="AZ1020" i="4"/>
  <c r="AO1020" i="4"/>
  <c r="AR1020" i="4"/>
  <c r="I1020" i="4"/>
  <c r="BA1020" i="4"/>
  <c r="L1020" i="4"/>
  <c r="BB1020" i="4"/>
  <c r="U1020" i="4"/>
  <c r="V1020" i="4"/>
  <c r="J1012" i="4"/>
  <c r="R1012" i="4"/>
  <c r="Z1012" i="4"/>
  <c r="AH1012" i="4"/>
  <c r="AP1012" i="4"/>
  <c r="AX1012" i="4"/>
  <c r="C1012" i="4"/>
  <c r="K1012" i="4"/>
  <c r="S1012" i="4"/>
  <c r="AA1012" i="4"/>
  <c r="AI1012" i="4"/>
  <c r="AQ1012" i="4"/>
  <c r="AY1012" i="4"/>
  <c r="E1012" i="4"/>
  <c r="O1012" i="4"/>
  <c r="Y1012" i="4"/>
  <c r="AK1012" i="4"/>
  <c r="AU1012" i="4"/>
  <c r="F1012" i="4"/>
  <c r="P1012" i="4"/>
  <c r="AB1012" i="4"/>
  <c r="AL1012" i="4"/>
  <c r="AV1012" i="4"/>
  <c r="G1012" i="4"/>
  <c r="Q1012" i="4"/>
  <c r="AC1012" i="4"/>
  <c r="AM1012" i="4"/>
  <c r="AW1012" i="4"/>
  <c r="H1012" i="4"/>
  <c r="T1012" i="4"/>
  <c r="AD1012" i="4"/>
  <c r="AN1012" i="4"/>
  <c r="AZ1012" i="4"/>
  <c r="I1012" i="4"/>
  <c r="U1012" i="4"/>
  <c r="AE1012" i="4"/>
  <c r="AO1012" i="4"/>
  <c r="BA1012" i="4"/>
  <c r="L1012" i="4"/>
  <c r="V1012" i="4"/>
  <c r="AF1012" i="4"/>
  <c r="AR1012" i="4"/>
  <c r="BB1012" i="4"/>
  <c r="M1012" i="4"/>
  <c r="BC1012" i="4"/>
  <c r="N1012" i="4"/>
  <c r="BD1012" i="4"/>
  <c r="W1012" i="4"/>
  <c r="X1012" i="4"/>
  <c r="AG1012" i="4"/>
  <c r="AJ1012" i="4"/>
  <c r="J1004" i="4"/>
  <c r="R1004" i="4"/>
  <c r="Z1004" i="4"/>
  <c r="AH1004" i="4"/>
  <c r="AP1004" i="4"/>
  <c r="AX1004" i="4"/>
  <c r="C1004" i="4"/>
  <c r="K1004" i="4"/>
  <c r="S1004" i="4"/>
  <c r="AA1004" i="4"/>
  <c r="AI1004" i="4"/>
  <c r="AQ1004" i="4"/>
  <c r="AY1004" i="4"/>
  <c r="G1004" i="4"/>
  <c r="Q1004" i="4"/>
  <c r="AC1004" i="4"/>
  <c r="AM1004" i="4"/>
  <c r="AW1004" i="4"/>
  <c r="H1004" i="4"/>
  <c r="T1004" i="4"/>
  <c r="AD1004" i="4"/>
  <c r="AN1004" i="4"/>
  <c r="AZ1004" i="4"/>
  <c r="I1004" i="4"/>
  <c r="U1004" i="4"/>
  <c r="AE1004" i="4"/>
  <c r="AO1004" i="4"/>
  <c r="BA1004" i="4"/>
  <c r="L1004" i="4"/>
  <c r="V1004" i="4"/>
  <c r="AF1004" i="4"/>
  <c r="AR1004" i="4"/>
  <c r="BB1004" i="4"/>
  <c r="M1004" i="4"/>
  <c r="W1004" i="4"/>
  <c r="AG1004" i="4"/>
  <c r="AS1004" i="4"/>
  <c r="BC1004" i="4"/>
  <c r="D1004" i="4"/>
  <c r="N1004" i="4"/>
  <c r="X1004" i="4"/>
  <c r="AJ1004" i="4"/>
  <c r="AT1004" i="4"/>
  <c r="BD1004" i="4"/>
  <c r="Y1004" i="4"/>
  <c r="AB1004" i="4"/>
  <c r="AK1004" i="4"/>
  <c r="AL1004" i="4"/>
  <c r="E1004" i="4"/>
  <c r="AU1004" i="4"/>
  <c r="F1004" i="4"/>
  <c r="AV1004" i="4"/>
  <c r="J996" i="4"/>
  <c r="R996" i="4"/>
  <c r="Z996" i="4"/>
  <c r="AH996" i="4"/>
  <c r="AP996" i="4"/>
  <c r="AX996" i="4"/>
  <c r="C996" i="4"/>
  <c r="K996" i="4"/>
  <c r="S996" i="4"/>
  <c r="AA996" i="4"/>
  <c r="AI996" i="4"/>
  <c r="AQ996" i="4"/>
  <c r="AY996" i="4"/>
  <c r="I996" i="4"/>
  <c r="U996" i="4"/>
  <c r="AE996" i="4"/>
  <c r="AO996" i="4"/>
  <c r="BA996" i="4"/>
  <c r="L996" i="4"/>
  <c r="V996" i="4"/>
  <c r="AF996" i="4"/>
  <c r="AR996" i="4"/>
  <c r="BB996" i="4"/>
  <c r="M996" i="4"/>
  <c r="W996" i="4"/>
  <c r="AG996" i="4"/>
  <c r="AS996" i="4"/>
  <c r="BC996" i="4"/>
  <c r="D996" i="4"/>
  <c r="N996" i="4"/>
  <c r="X996" i="4"/>
  <c r="AJ996" i="4"/>
  <c r="AT996" i="4"/>
  <c r="BD996" i="4"/>
  <c r="E996" i="4"/>
  <c r="O996" i="4"/>
  <c r="Y996" i="4"/>
  <c r="AK996" i="4"/>
  <c r="AU996" i="4"/>
  <c r="F996" i="4"/>
  <c r="P996" i="4"/>
  <c r="AB996" i="4"/>
  <c r="AL996" i="4"/>
  <c r="AV996" i="4"/>
  <c r="AM996" i="4"/>
  <c r="AN996" i="4"/>
  <c r="G996" i="4"/>
  <c r="AW996" i="4"/>
  <c r="H996" i="4"/>
  <c r="AZ996" i="4"/>
  <c r="Q996" i="4"/>
  <c r="T996" i="4"/>
  <c r="H988" i="4"/>
  <c r="P988" i="4"/>
  <c r="X988" i="4"/>
  <c r="AF988" i="4"/>
  <c r="AN988" i="4"/>
  <c r="AV988" i="4"/>
  <c r="BD988" i="4"/>
  <c r="I988" i="4"/>
  <c r="Q988" i="4"/>
  <c r="Y988" i="4"/>
  <c r="AG988" i="4"/>
  <c r="AO988" i="4"/>
  <c r="AW988" i="4"/>
  <c r="J988" i="4"/>
  <c r="R988" i="4"/>
  <c r="Z988" i="4"/>
  <c r="AH988" i="4"/>
  <c r="AP988" i="4"/>
  <c r="AX988" i="4"/>
  <c r="C988" i="4"/>
  <c r="K988" i="4"/>
  <c r="S988" i="4"/>
  <c r="AA988" i="4"/>
  <c r="AI988" i="4"/>
  <c r="AQ988" i="4"/>
  <c r="AY988" i="4"/>
  <c r="F988" i="4"/>
  <c r="V988" i="4"/>
  <c r="AL988" i="4"/>
  <c r="BB988" i="4"/>
  <c r="G988" i="4"/>
  <c r="W988" i="4"/>
  <c r="AM988" i="4"/>
  <c r="BC988" i="4"/>
  <c r="L988" i="4"/>
  <c r="AB988" i="4"/>
  <c r="AR988" i="4"/>
  <c r="M988" i="4"/>
  <c r="AC988" i="4"/>
  <c r="AS988" i="4"/>
  <c r="N988" i="4"/>
  <c r="AD988" i="4"/>
  <c r="AT988" i="4"/>
  <c r="O988" i="4"/>
  <c r="AE988" i="4"/>
  <c r="AU988" i="4"/>
  <c r="AJ988" i="4"/>
  <c r="AK988" i="4"/>
  <c r="AZ988" i="4"/>
  <c r="BA988" i="4"/>
  <c r="D988" i="4"/>
  <c r="E988" i="4"/>
  <c r="H980" i="4"/>
  <c r="P980" i="4"/>
  <c r="X980" i="4"/>
  <c r="AF980" i="4"/>
  <c r="AN980" i="4"/>
  <c r="AV980" i="4"/>
  <c r="BD980" i="4"/>
  <c r="I980" i="4"/>
  <c r="Q980" i="4"/>
  <c r="Y980" i="4"/>
  <c r="AG980" i="4"/>
  <c r="AO980" i="4"/>
  <c r="AW980" i="4"/>
  <c r="J980" i="4"/>
  <c r="R980" i="4"/>
  <c r="Z980" i="4"/>
  <c r="AH980" i="4"/>
  <c r="AP980" i="4"/>
  <c r="AX980" i="4"/>
  <c r="C980" i="4"/>
  <c r="K980" i="4"/>
  <c r="S980" i="4"/>
  <c r="AA980" i="4"/>
  <c r="AI980" i="4"/>
  <c r="AQ980" i="4"/>
  <c r="AY980" i="4"/>
  <c r="N980" i="4"/>
  <c r="AD980" i="4"/>
  <c r="AT980" i="4"/>
  <c r="O980" i="4"/>
  <c r="AE980" i="4"/>
  <c r="AU980" i="4"/>
  <c r="D980" i="4"/>
  <c r="T980" i="4"/>
  <c r="AJ980" i="4"/>
  <c r="AZ980" i="4"/>
  <c r="E980" i="4"/>
  <c r="U980" i="4"/>
  <c r="AK980" i="4"/>
  <c r="BA980" i="4"/>
  <c r="F980" i="4"/>
  <c r="V980" i="4"/>
  <c r="AL980" i="4"/>
  <c r="BB980" i="4"/>
  <c r="G980" i="4"/>
  <c r="W980" i="4"/>
  <c r="AM980" i="4"/>
  <c r="BC980" i="4"/>
  <c r="AB980" i="4"/>
  <c r="AC980" i="4"/>
  <c r="AR980" i="4"/>
  <c r="AS980" i="4"/>
  <c r="F972" i="4"/>
  <c r="N972" i="4"/>
  <c r="V972" i="4"/>
  <c r="AD972" i="4"/>
  <c r="AL972" i="4"/>
  <c r="AT972" i="4"/>
  <c r="BB972" i="4"/>
  <c r="G972" i="4"/>
  <c r="O972" i="4"/>
  <c r="W972" i="4"/>
  <c r="AE972" i="4"/>
  <c r="AM972" i="4"/>
  <c r="AU972" i="4"/>
  <c r="BC972" i="4"/>
  <c r="H972" i="4"/>
  <c r="P972" i="4"/>
  <c r="X972" i="4"/>
  <c r="AF972" i="4"/>
  <c r="AN972" i="4"/>
  <c r="AV972" i="4"/>
  <c r="BD972" i="4"/>
  <c r="I972" i="4"/>
  <c r="Q972" i="4"/>
  <c r="Y972" i="4"/>
  <c r="AG972" i="4"/>
  <c r="AO972" i="4"/>
  <c r="AW972" i="4"/>
  <c r="J972" i="4"/>
  <c r="R972" i="4"/>
  <c r="Z972" i="4"/>
  <c r="AH972" i="4"/>
  <c r="AP972" i="4"/>
  <c r="AX972" i="4"/>
  <c r="C972" i="4"/>
  <c r="K972" i="4"/>
  <c r="S972" i="4"/>
  <c r="AA972" i="4"/>
  <c r="AI972" i="4"/>
  <c r="AQ972" i="4"/>
  <c r="AY972" i="4"/>
  <c r="AB972" i="4"/>
  <c r="AC972" i="4"/>
  <c r="D972" i="4"/>
  <c r="AJ972" i="4"/>
  <c r="E972" i="4"/>
  <c r="AK972" i="4"/>
  <c r="L972" i="4"/>
  <c r="AR972" i="4"/>
  <c r="M972" i="4"/>
  <c r="AS972" i="4"/>
  <c r="T972" i="4"/>
  <c r="U972" i="4"/>
  <c r="F964" i="4"/>
  <c r="N964" i="4"/>
  <c r="V964" i="4"/>
  <c r="AD964" i="4"/>
  <c r="AL964" i="4"/>
  <c r="AT964" i="4"/>
  <c r="BB964" i="4"/>
  <c r="G964" i="4"/>
  <c r="O964" i="4"/>
  <c r="W964" i="4"/>
  <c r="AE964" i="4"/>
  <c r="AM964" i="4"/>
  <c r="AU964" i="4"/>
  <c r="BC964" i="4"/>
  <c r="H964" i="4"/>
  <c r="P964" i="4"/>
  <c r="X964" i="4"/>
  <c r="AF964" i="4"/>
  <c r="AN964" i="4"/>
  <c r="AV964" i="4"/>
  <c r="BD964" i="4"/>
  <c r="I964" i="4"/>
  <c r="Q964" i="4"/>
  <c r="Y964" i="4"/>
  <c r="AG964" i="4"/>
  <c r="AO964" i="4"/>
  <c r="AW964" i="4"/>
  <c r="J964" i="4"/>
  <c r="R964" i="4"/>
  <c r="Z964" i="4"/>
  <c r="AH964" i="4"/>
  <c r="AP964" i="4"/>
  <c r="AX964" i="4"/>
  <c r="C964" i="4"/>
  <c r="K964" i="4"/>
  <c r="S964" i="4"/>
  <c r="AA964" i="4"/>
  <c r="AI964" i="4"/>
  <c r="AQ964" i="4"/>
  <c r="AY964" i="4"/>
  <c r="T964" i="4"/>
  <c r="AZ964" i="4"/>
  <c r="U964" i="4"/>
  <c r="BA964" i="4"/>
  <c r="AB964" i="4"/>
  <c r="AC964" i="4"/>
  <c r="D964" i="4"/>
  <c r="AJ964" i="4"/>
  <c r="E964" i="4"/>
  <c r="AK964" i="4"/>
  <c r="L964" i="4"/>
  <c r="M964" i="4"/>
  <c r="AR964" i="4"/>
  <c r="AS964" i="4"/>
  <c r="F956" i="4"/>
  <c r="N956" i="4"/>
  <c r="V956" i="4"/>
  <c r="AD956" i="4"/>
  <c r="AL956" i="4"/>
  <c r="AT956" i="4"/>
  <c r="BB956" i="4"/>
  <c r="G956" i="4"/>
  <c r="O956" i="4"/>
  <c r="W956" i="4"/>
  <c r="AE956" i="4"/>
  <c r="AM956" i="4"/>
  <c r="AU956" i="4"/>
  <c r="BC956" i="4"/>
  <c r="H956" i="4"/>
  <c r="P956" i="4"/>
  <c r="X956" i="4"/>
  <c r="AF956" i="4"/>
  <c r="AN956" i="4"/>
  <c r="AV956" i="4"/>
  <c r="BD956" i="4"/>
  <c r="I956" i="4"/>
  <c r="Q956" i="4"/>
  <c r="Y956" i="4"/>
  <c r="AG956" i="4"/>
  <c r="AO956" i="4"/>
  <c r="AW956" i="4"/>
  <c r="J956" i="4"/>
  <c r="R956" i="4"/>
  <c r="Z956" i="4"/>
  <c r="AH956" i="4"/>
  <c r="AP956" i="4"/>
  <c r="AX956" i="4"/>
  <c r="C956" i="4"/>
  <c r="K956" i="4"/>
  <c r="S956" i="4"/>
  <c r="AA956" i="4"/>
  <c r="AI956" i="4"/>
  <c r="AQ956" i="4"/>
  <c r="AY956" i="4"/>
  <c r="L956" i="4"/>
  <c r="AR956" i="4"/>
  <c r="M956" i="4"/>
  <c r="AS956" i="4"/>
  <c r="T956" i="4"/>
  <c r="AZ956" i="4"/>
  <c r="U956" i="4"/>
  <c r="BA956" i="4"/>
  <c r="AB956" i="4"/>
  <c r="AC956" i="4"/>
  <c r="D956" i="4"/>
  <c r="E956" i="4"/>
  <c r="F948" i="4"/>
  <c r="N948" i="4"/>
  <c r="V948" i="4"/>
  <c r="AD948" i="4"/>
  <c r="AL948" i="4"/>
  <c r="AT948" i="4"/>
  <c r="BB948" i="4"/>
  <c r="G948" i="4"/>
  <c r="O948" i="4"/>
  <c r="W948" i="4"/>
  <c r="AE948" i="4"/>
  <c r="AM948" i="4"/>
  <c r="AU948" i="4"/>
  <c r="BC948" i="4"/>
  <c r="H948" i="4"/>
  <c r="P948" i="4"/>
  <c r="X948" i="4"/>
  <c r="AF948" i="4"/>
  <c r="AN948" i="4"/>
  <c r="AV948" i="4"/>
  <c r="BD948" i="4"/>
  <c r="I948" i="4"/>
  <c r="Q948" i="4"/>
  <c r="Y948" i="4"/>
  <c r="AG948" i="4"/>
  <c r="AO948" i="4"/>
  <c r="AW948" i="4"/>
  <c r="J948" i="4"/>
  <c r="R948" i="4"/>
  <c r="Z948" i="4"/>
  <c r="AH948" i="4"/>
  <c r="AP948" i="4"/>
  <c r="AX948" i="4"/>
  <c r="C948" i="4"/>
  <c r="K948" i="4"/>
  <c r="S948" i="4"/>
  <c r="AA948" i="4"/>
  <c r="AI948" i="4"/>
  <c r="AQ948" i="4"/>
  <c r="AY948" i="4"/>
  <c r="D948" i="4"/>
  <c r="AJ948" i="4"/>
  <c r="E948" i="4"/>
  <c r="AK948" i="4"/>
  <c r="L948" i="4"/>
  <c r="AR948" i="4"/>
  <c r="M948" i="4"/>
  <c r="AS948" i="4"/>
  <c r="T948" i="4"/>
  <c r="AZ948" i="4"/>
  <c r="U948" i="4"/>
  <c r="BA948" i="4"/>
  <c r="AB948" i="4"/>
  <c r="AC948" i="4"/>
  <c r="F940" i="4"/>
  <c r="N940" i="4"/>
  <c r="V940" i="4"/>
  <c r="AD940" i="4"/>
  <c r="AL940" i="4"/>
  <c r="AT940" i="4"/>
  <c r="BB940" i="4"/>
  <c r="G940" i="4"/>
  <c r="O940" i="4"/>
  <c r="W940" i="4"/>
  <c r="AE940" i="4"/>
  <c r="AM940" i="4"/>
  <c r="AU940" i="4"/>
  <c r="BC940" i="4"/>
  <c r="H940" i="4"/>
  <c r="P940" i="4"/>
  <c r="X940" i="4"/>
  <c r="AF940" i="4"/>
  <c r="AN940" i="4"/>
  <c r="AV940" i="4"/>
  <c r="BD940" i="4"/>
  <c r="I940" i="4"/>
  <c r="Q940" i="4"/>
  <c r="Y940" i="4"/>
  <c r="AG940" i="4"/>
  <c r="AO940" i="4"/>
  <c r="AW940" i="4"/>
  <c r="J940" i="4"/>
  <c r="R940" i="4"/>
  <c r="Z940" i="4"/>
  <c r="AH940" i="4"/>
  <c r="AP940" i="4"/>
  <c r="AX940" i="4"/>
  <c r="C940" i="4"/>
  <c r="K940" i="4"/>
  <c r="S940" i="4"/>
  <c r="AA940" i="4"/>
  <c r="AI940" i="4"/>
  <c r="AQ940" i="4"/>
  <c r="AY940" i="4"/>
  <c r="AB940" i="4"/>
  <c r="AC940" i="4"/>
  <c r="D940" i="4"/>
  <c r="AJ940" i="4"/>
  <c r="E940" i="4"/>
  <c r="AK940" i="4"/>
  <c r="L940" i="4"/>
  <c r="AR940" i="4"/>
  <c r="M940" i="4"/>
  <c r="AS940" i="4"/>
  <c r="AZ940" i="4"/>
  <c r="BA940" i="4"/>
  <c r="F932" i="4"/>
  <c r="N932" i="4"/>
  <c r="V932" i="4"/>
  <c r="AD932" i="4"/>
  <c r="AL932" i="4"/>
  <c r="AT932" i="4"/>
  <c r="BB932" i="4"/>
  <c r="G932" i="4"/>
  <c r="O932" i="4"/>
  <c r="W932" i="4"/>
  <c r="AE932" i="4"/>
  <c r="AM932" i="4"/>
  <c r="AU932" i="4"/>
  <c r="BC932" i="4"/>
  <c r="H932" i="4"/>
  <c r="P932" i="4"/>
  <c r="X932" i="4"/>
  <c r="AF932" i="4"/>
  <c r="AN932" i="4"/>
  <c r="AV932" i="4"/>
  <c r="BD932" i="4"/>
  <c r="I932" i="4"/>
  <c r="Q932" i="4"/>
  <c r="Y932" i="4"/>
  <c r="AG932" i="4"/>
  <c r="AO932" i="4"/>
  <c r="AW932" i="4"/>
  <c r="J932" i="4"/>
  <c r="R932" i="4"/>
  <c r="Z932" i="4"/>
  <c r="AH932" i="4"/>
  <c r="AP932" i="4"/>
  <c r="AX932" i="4"/>
  <c r="C932" i="4"/>
  <c r="K932" i="4"/>
  <c r="S932" i="4"/>
  <c r="AA932" i="4"/>
  <c r="AI932" i="4"/>
  <c r="AQ932" i="4"/>
  <c r="AY932" i="4"/>
  <c r="T932" i="4"/>
  <c r="AZ932" i="4"/>
  <c r="U932" i="4"/>
  <c r="BA932" i="4"/>
  <c r="AB932" i="4"/>
  <c r="AC932" i="4"/>
  <c r="D932" i="4"/>
  <c r="AJ932" i="4"/>
  <c r="E932" i="4"/>
  <c r="AK932" i="4"/>
  <c r="L932" i="4"/>
  <c r="M932" i="4"/>
  <c r="AR932" i="4"/>
  <c r="AS932" i="4"/>
  <c r="F924" i="4"/>
  <c r="N924" i="4"/>
  <c r="V924" i="4"/>
  <c r="AD924" i="4"/>
  <c r="AL924" i="4"/>
  <c r="AT924" i="4"/>
  <c r="BB924" i="4"/>
  <c r="G924" i="4"/>
  <c r="O924" i="4"/>
  <c r="W924" i="4"/>
  <c r="AE924" i="4"/>
  <c r="AM924" i="4"/>
  <c r="AU924" i="4"/>
  <c r="BC924" i="4"/>
  <c r="H924" i="4"/>
  <c r="P924" i="4"/>
  <c r="X924" i="4"/>
  <c r="AF924" i="4"/>
  <c r="AN924" i="4"/>
  <c r="AV924" i="4"/>
  <c r="BD924" i="4"/>
  <c r="I924" i="4"/>
  <c r="Q924" i="4"/>
  <c r="Y924" i="4"/>
  <c r="AG924" i="4"/>
  <c r="AO924" i="4"/>
  <c r="AW924" i="4"/>
  <c r="J924" i="4"/>
  <c r="R924" i="4"/>
  <c r="Z924" i="4"/>
  <c r="AH924" i="4"/>
  <c r="AP924" i="4"/>
  <c r="AX924" i="4"/>
  <c r="C924" i="4"/>
  <c r="K924" i="4"/>
  <c r="S924" i="4"/>
  <c r="AA924" i="4"/>
  <c r="AI924" i="4"/>
  <c r="AQ924" i="4"/>
  <c r="AY924" i="4"/>
  <c r="L924" i="4"/>
  <c r="AR924" i="4"/>
  <c r="M924" i="4"/>
  <c r="AS924" i="4"/>
  <c r="T924" i="4"/>
  <c r="AZ924" i="4"/>
  <c r="U924" i="4"/>
  <c r="BA924" i="4"/>
  <c r="AB924" i="4"/>
  <c r="AC924" i="4"/>
  <c r="AJ924" i="4"/>
  <c r="AK924" i="4"/>
  <c r="F916" i="4"/>
  <c r="N916" i="4"/>
  <c r="V916" i="4"/>
  <c r="AD916" i="4"/>
  <c r="AL916" i="4"/>
  <c r="AT916" i="4"/>
  <c r="BB916" i="4"/>
  <c r="G916" i="4"/>
  <c r="O916" i="4"/>
  <c r="W916" i="4"/>
  <c r="AE916" i="4"/>
  <c r="AM916" i="4"/>
  <c r="AU916" i="4"/>
  <c r="BC916" i="4"/>
  <c r="H916" i="4"/>
  <c r="P916" i="4"/>
  <c r="X916" i="4"/>
  <c r="AF916" i="4"/>
  <c r="AN916" i="4"/>
  <c r="AV916" i="4"/>
  <c r="BD916" i="4"/>
  <c r="I916" i="4"/>
  <c r="Q916" i="4"/>
  <c r="Y916" i="4"/>
  <c r="AG916" i="4"/>
  <c r="AO916" i="4"/>
  <c r="AW916" i="4"/>
  <c r="J916" i="4"/>
  <c r="R916" i="4"/>
  <c r="Z916" i="4"/>
  <c r="AH916" i="4"/>
  <c r="AP916" i="4"/>
  <c r="AX916" i="4"/>
  <c r="C916" i="4"/>
  <c r="K916" i="4"/>
  <c r="S916" i="4"/>
  <c r="AA916" i="4"/>
  <c r="AI916" i="4"/>
  <c r="AQ916" i="4"/>
  <c r="AY916" i="4"/>
  <c r="D916" i="4"/>
  <c r="AJ916" i="4"/>
  <c r="E916" i="4"/>
  <c r="AK916" i="4"/>
  <c r="L916" i="4"/>
  <c r="AR916" i="4"/>
  <c r="M916" i="4"/>
  <c r="AS916" i="4"/>
  <c r="T916" i="4"/>
  <c r="AZ916" i="4"/>
  <c r="U916" i="4"/>
  <c r="BA916" i="4"/>
  <c r="AB916" i="4"/>
  <c r="AC916" i="4"/>
  <c r="F908" i="4"/>
  <c r="N908" i="4"/>
  <c r="V908" i="4"/>
  <c r="AD908" i="4"/>
  <c r="AL908" i="4"/>
  <c r="AT908" i="4"/>
  <c r="BB908" i="4"/>
  <c r="G908" i="4"/>
  <c r="O908" i="4"/>
  <c r="W908" i="4"/>
  <c r="AE908" i="4"/>
  <c r="AM908" i="4"/>
  <c r="AU908" i="4"/>
  <c r="BC908" i="4"/>
  <c r="H908" i="4"/>
  <c r="P908" i="4"/>
  <c r="X908" i="4"/>
  <c r="AF908" i="4"/>
  <c r="AN908" i="4"/>
  <c r="AV908" i="4"/>
  <c r="BD908" i="4"/>
  <c r="I908" i="4"/>
  <c r="Q908" i="4"/>
  <c r="Y908" i="4"/>
  <c r="AG908" i="4"/>
  <c r="AO908" i="4"/>
  <c r="AW908" i="4"/>
  <c r="J908" i="4"/>
  <c r="R908" i="4"/>
  <c r="Z908" i="4"/>
  <c r="AH908" i="4"/>
  <c r="AP908" i="4"/>
  <c r="AX908" i="4"/>
  <c r="C908" i="4"/>
  <c r="K908" i="4"/>
  <c r="S908" i="4"/>
  <c r="AA908" i="4"/>
  <c r="AI908" i="4"/>
  <c r="AQ908" i="4"/>
  <c r="AY908" i="4"/>
  <c r="AB908" i="4"/>
  <c r="AC908" i="4"/>
  <c r="D908" i="4"/>
  <c r="AJ908" i="4"/>
  <c r="E908" i="4"/>
  <c r="AK908" i="4"/>
  <c r="L908" i="4"/>
  <c r="AR908" i="4"/>
  <c r="M908" i="4"/>
  <c r="AS908" i="4"/>
  <c r="T908" i="4"/>
  <c r="U908" i="4"/>
  <c r="AZ908" i="4"/>
  <c r="BA908" i="4"/>
  <c r="F900" i="4"/>
  <c r="N900" i="4"/>
  <c r="V900" i="4"/>
  <c r="AD900" i="4"/>
  <c r="AL900" i="4"/>
  <c r="AT900" i="4"/>
  <c r="BB900" i="4"/>
  <c r="G900" i="4"/>
  <c r="O900" i="4"/>
  <c r="W900" i="4"/>
  <c r="AE900" i="4"/>
  <c r="AM900" i="4"/>
  <c r="AU900" i="4"/>
  <c r="BC900" i="4"/>
  <c r="H900" i="4"/>
  <c r="P900" i="4"/>
  <c r="X900" i="4"/>
  <c r="AF900" i="4"/>
  <c r="AN900" i="4"/>
  <c r="AV900" i="4"/>
  <c r="BD900" i="4"/>
  <c r="I900" i="4"/>
  <c r="Q900" i="4"/>
  <c r="Y900" i="4"/>
  <c r="AG900" i="4"/>
  <c r="AO900" i="4"/>
  <c r="AW900" i="4"/>
  <c r="J900" i="4"/>
  <c r="R900" i="4"/>
  <c r="Z900" i="4"/>
  <c r="AH900" i="4"/>
  <c r="AP900" i="4"/>
  <c r="AX900" i="4"/>
  <c r="C900" i="4"/>
  <c r="K900" i="4"/>
  <c r="S900" i="4"/>
  <c r="AA900" i="4"/>
  <c r="AI900" i="4"/>
  <c r="AQ900" i="4"/>
  <c r="AY900" i="4"/>
  <c r="T900" i="4"/>
  <c r="AZ900" i="4"/>
  <c r="U900" i="4"/>
  <c r="BA900" i="4"/>
  <c r="AB900" i="4"/>
  <c r="AC900" i="4"/>
  <c r="D900" i="4"/>
  <c r="AJ900" i="4"/>
  <c r="E900" i="4"/>
  <c r="AK900" i="4"/>
  <c r="L900" i="4"/>
  <c r="M900" i="4"/>
  <c r="F892" i="4"/>
  <c r="N892" i="4"/>
  <c r="V892" i="4"/>
  <c r="AD892" i="4"/>
  <c r="AL892" i="4"/>
  <c r="AT892" i="4"/>
  <c r="BB892" i="4"/>
  <c r="G892" i="4"/>
  <c r="O892" i="4"/>
  <c r="W892" i="4"/>
  <c r="AE892" i="4"/>
  <c r="AM892" i="4"/>
  <c r="AU892" i="4"/>
  <c r="BC892" i="4"/>
  <c r="H892" i="4"/>
  <c r="P892" i="4"/>
  <c r="X892" i="4"/>
  <c r="AF892" i="4"/>
  <c r="AN892" i="4"/>
  <c r="AV892" i="4"/>
  <c r="BD892" i="4"/>
  <c r="I892" i="4"/>
  <c r="Q892" i="4"/>
  <c r="Y892" i="4"/>
  <c r="AG892" i="4"/>
  <c r="AO892" i="4"/>
  <c r="AW892" i="4"/>
  <c r="J892" i="4"/>
  <c r="R892" i="4"/>
  <c r="Z892" i="4"/>
  <c r="AH892" i="4"/>
  <c r="AP892" i="4"/>
  <c r="AX892" i="4"/>
  <c r="C892" i="4"/>
  <c r="K892" i="4"/>
  <c r="S892" i="4"/>
  <c r="AA892" i="4"/>
  <c r="AI892" i="4"/>
  <c r="AQ892" i="4"/>
  <c r="AY892" i="4"/>
  <c r="L892" i="4"/>
  <c r="AR892" i="4"/>
  <c r="M892" i="4"/>
  <c r="AS892" i="4"/>
  <c r="T892" i="4"/>
  <c r="AZ892" i="4"/>
  <c r="U892" i="4"/>
  <c r="BA892" i="4"/>
  <c r="AB892" i="4"/>
  <c r="AC892" i="4"/>
  <c r="D892" i="4"/>
  <c r="E892" i="4"/>
  <c r="AJ892" i="4"/>
  <c r="AK892" i="4"/>
  <c r="F884" i="4"/>
  <c r="N884" i="4"/>
  <c r="V884" i="4"/>
  <c r="AD884" i="4"/>
  <c r="AL884" i="4"/>
  <c r="AT884" i="4"/>
  <c r="BB884" i="4"/>
  <c r="G884" i="4"/>
  <c r="O884" i="4"/>
  <c r="W884" i="4"/>
  <c r="AE884" i="4"/>
  <c r="AM884" i="4"/>
  <c r="AU884" i="4"/>
  <c r="BC884" i="4"/>
  <c r="H884" i="4"/>
  <c r="P884" i="4"/>
  <c r="X884" i="4"/>
  <c r="AF884" i="4"/>
  <c r="AN884" i="4"/>
  <c r="AV884" i="4"/>
  <c r="BD884" i="4"/>
  <c r="I884" i="4"/>
  <c r="Q884" i="4"/>
  <c r="Y884" i="4"/>
  <c r="AG884" i="4"/>
  <c r="AO884" i="4"/>
  <c r="AW884" i="4"/>
  <c r="J884" i="4"/>
  <c r="R884" i="4"/>
  <c r="Z884" i="4"/>
  <c r="AH884" i="4"/>
  <c r="AP884" i="4"/>
  <c r="AX884" i="4"/>
  <c r="C884" i="4"/>
  <c r="K884" i="4"/>
  <c r="S884" i="4"/>
  <c r="AA884" i="4"/>
  <c r="AI884" i="4"/>
  <c r="AQ884" i="4"/>
  <c r="AY884" i="4"/>
  <c r="D884" i="4"/>
  <c r="AJ884" i="4"/>
  <c r="E884" i="4"/>
  <c r="AK884" i="4"/>
  <c r="L884" i="4"/>
  <c r="AR884" i="4"/>
  <c r="M884" i="4"/>
  <c r="AS884" i="4"/>
  <c r="T884" i="4"/>
  <c r="AZ884" i="4"/>
  <c r="U884" i="4"/>
  <c r="BA884" i="4"/>
  <c r="F876" i="4"/>
  <c r="N876" i="4"/>
  <c r="V876" i="4"/>
  <c r="AD876" i="4"/>
  <c r="AL876" i="4"/>
  <c r="AT876" i="4"/>
  <c r="BB876" i="4"/>
  <c r="G876" i="4"/>
  <c r="O876" i="4"/>
  <c r="W876" i="4"/>
  <c r="AE876" i="4"/>
  <c r="AM876" i="4"/>
  <c r="AU876" i="4"/>
  <c r="BC876" i="4"/>
  <c r="H876" i="4"/>
  <c r="P876" i="4"/>
  <c r="X876" i="4"/>
  <c r="AF876" i="4"/>
  <c r="AN876" i="4"/>
  <c r="AV876" i="4"/>
  <c r="BD876" i="4"/>
  <c r="I876" i="4"/>
  <c r="Q876" i="4"/>
  <c r="Y876" i="4"/>
  <c r="AG876" i="4"/>
  <c r="AO876" i="4"/>
  <c r="AW876" i="4"/>
  <c r="J876" i="4"/>
  <c r="R876" i="4"/>
  <c r="Z876" i="4"/>
  <c r="AH876" i="4"/>
  <c r="AP876" i="4"/>
  <c r="AX876" i="4"/>
  <c r="C876" i="4"/>
  <c r="K876" i="4"/>
  <c r="S876" i="4"/>
  <c r="AA876" i="4"/>
  <c r="AI876" i="4"/>
  <c r="AQ876" i="4"/>
  <c r="AY876" i="4"/>
  <c r="AB876" i="4"/>
  <c r="AC876" i="4"/>
  <c r="D876" i="4"/>
  <c r="AJ876" i="4"/>
  <c r="E876" i="4"/>
  <c r="AK876" i="4"/>
  <c r="L876" i="4"/>
  <c r="AR876" i="4"/>
  <c r="M876" i="4"/>
  <c r="AS876" i="4"/>
  <c r="T876" i="4"/>
  <c r="U876" i="4"/>
  <c r="AZ876" i="4"/>
  <c r="BA876" i="4"/>
  <c r="F868" i="4"/>
  <c r="N868" i="4"/>
  <c r="V868" i="4"/>
  <c r="AD868" i="4"/>
  <c r="AL868" i="4"/>
  <c r="AT868" i="4"/>
  <c r="BB868" i="4"/>
  <c r="G868" i="4"/>
  <c r="O868" i="4"/>
  <c r="W868" i="4"/>
  <c r="AE868" i="4"/>
  <c r="AM868" i="4"/>
  <c r="AU868" i="4"/>
  <c r="BC868" i="4"/>
  <c r="H868" i="4"/>
  <c r="P868" i="4"/>
  <c r="X868" i="4"/>
  <c r="AF868" i="4"/>
  <c r="AN868" i="4"/>
  <c r="AV868" i="4"/>
  <c r="BD868" i="4"/>
  <c r="I868" i="4"/>
  <c r="Q868" i="4"/>
  <c r="Y868" i="4"/>
  <c r="AG868" i="4"/>
  <c r="AO868" i="4"/>
  <c r="AW868" i="4"/>
  <c r="J868" i="4"/>
  <c r="R868" i="4"/>
  <c r="Z868" i="4"/>
  <c r="AH868" i="4"/>
  <c r="AP868" i="4"/>
  <c r="AX868" i="4"/>
  <c r="C868" i="4"/>
  <c r="K868" i="4"/>
  <c r="S868" i="4"/>
  <c r="AA868" i="4"/>
  <c r="AI868" i="4"/>
  <c r="AQ868" i="4"/>
  <c r="AY868" i="4"/>
  <c r="T868" i="4"/>
  <c r="AZ868" i="4"/>
  <c r="U868" i="4"/>
  <c r="BA868" i="4"/>
  <c r="AB868" i="4"/>
  <c r="AC868" i="4"/>
  <c r="D868" i="4"/>
  <c r="AJ868" i="4"/>
  <c r="E868" i="4"/>
  <c r="AK868" i="4"/>
  <c r="AR868" i="4"/>
  <c r="AS868" i="4"/>
  <c r="F860" i="4"/>
  <c r="N860" i="4"/>
  <c r="V860" i="4"/>
  <c r="AD860" i="4"/>
  <c r="AL860" i="4"/>
  <c r="AT860" i="4"/>
  <c r="BB860" i="4"/>
  <c r="G860" i="4"/>
  <c r="O860" i="4"/>
  <c r="W860" i="4"/>
  <c r="AE860" i="4"/>
  <c r="AM860" i="4"/>
  <c r="AU860" i="4"/>
  <c r="BC860" i="4"/>
  <c r="H860" i="4"/>
  <c r="P860" i="4"/>
  <c r="X860" i="4"/>
  <c r="AF860" i="4"/>
  <c r="AN860" i="4"/>
  <c r="AV860" i="4"/>
  <c r="BD860" i="4"/>
  <c r="I860" i="4"/>
  <c r="Q860" i="4"/>
  <c r="Y860" i="4"/>
  <c r="AG860" i="4"/>
  <c r="AO860" i="4"/>
  <c r="AW860" i="4"/>
  <c r="J860" i="4"/>
  <c r="R860" i="4"/>
  <c r="Z860" i="4"/>
  <c r="AH860" i="4"/>
  <c r="AP860" i="4"/>
  <c r="AX860" i="4"/>
  <c r="C860" i="4"/>
  <c r="K860" i="4"/>
  <c r="S860" i="4"/>
  <c r="AA860" i="4"/>
  <c r="AI860" i="4"/>
  <c r="AQ860" i="4"/>
  <c r="AY860" i="4"/>
  <c r="L860" i="4"/>
  <c r="AR860" i="4"/>
  <c r="M860" i="4"/>
  <c r="AS860" i="4"/>
  <c r="T860" i="4"/>
  <c r="AZ860" i="4"/>
  <c r="U860" i="4"/>
  <c r="BA860" i="4"/>
  <c r="AB860" i="4"/>
  <c r="AC860" i="4"/>
  <c r="D860" i="4"/>
  <c r="E860" i="4"/>
  <c r="AJ860" i="4"/>
  <c r="AK860" i="4"/>
  <c r="F852" i="4"/>
  <c r="N852" i="4"/>
  <c r="V852" i="4"/>
  <c r="AD852" i="4"/>
  <c r="AL852" i="4"/>
  <c r="AT852" i="4"/>
  <c r="BB852" i="4"/>
  <c r="G852" i="4"/>
  <c r="O852" i="4"/>
  <c r="W852" i="4"/>
  <c r="AE852" i="4"/>
  <c r="AM852" i="4"/>
  <c r="AU852" i="4"/>
  <c r="BC852" i="4"/>
  <c r="H852" i="4"/>
  <c r="P852" i="4"/>
  <c r="X852" i="4"/>
  <c r="AF852" i="4"/>
  <c r="AN852" i="4"/>
  <c r="AV852" i="4"/>
  <c r="BD852" i="4"/>
  <c r="I852" i="4"/>
  <c r="Q852" i="4"/>
  <c r="Y852" i="4"/>
  <c r="AG852" i="4"/>
  <c r="AO852" i="4"/>
  <c r="AW852" i="4"/>
  <c r="J852" i="4"/>
  <c r="R852" i="4"/>
  <c r="Z852" i="4"/>
  <c r="AH852" i="4"/>
  <c r="AP852" i="4"/>
  <c r="AX852" i="4"/>
  <c r="C852" i="4"/>
  <c r="K852" i="4"/>
  <c r="S852" i="4"/>
  <c r="AA852" i="4"/>
  <c r="AI852" i="4"/>
  <c r="AQ852" i="4"/>
  <c r="AY852" i="4"/>
  <c r="D852" i="4"/>
  <c r="AJ852" i="4"/>
  <c r="E852" i="4"/>
  <c r="AK852" i="4"/>
  <c r="L852" i="4"/>
  <c r="AR852" i="4"/>
  <c r="M852" i="4"/>
  <c r="AS852" i="4"/>
  <c r="T852" i="4"/>
  <c r="AZ852" i="4"/>
  <c r="U852" i="4"/>
  <c r="BA852" i="4"/>
  <c r="AB852" i="4"/>
  <c r="AC852" i="4"/>
  <c r="F844" i="4"/>
  <c r="N844" i="4"/>
  <c r="V844" i="4"/>
  <c r="AD844" i="4"/>
  <c r="AL844" i="4"/>
  <c r="AT844" i="4"/>
  <c r="BB844" i="4"/>
  <c r="G844" i="4"/>
  <c r="O844" i="4"/>
  <c r="W844" i="4"/>
  <c r="AE844" i="4"/>
  <c r="AM844" i="4"/>
  <c r="AU844" i="4"/>
  <c r="BC844" i="4"/>
  <c r="H844" i="4"/>
  <c r="P844" i="4"/>
  <c r="X844" i="4"/>
  <c r="AF844" i="4"/>
  <c r="AN844" i="4"/>
  <c r="AV844" i="4"/>
  <c r="BD844" i="4"/>
  <c r="I844" i="4"/>
  <c r="Q844" i="4"/>
  <c r="Y844" i="4"/>
  <c r="AG844" i="4"/>
  <c r="AO844" i="4"/>
  <c r="AW844" i="4"/>
  <c r="J844" i="4"/>
  <c r="R844" i="4"/>
  <c r="Z844" i="4"/>
  <c r="AH844" i="4"/>
  <c r="AP844" i="4"/>
  <c r="AX844" i="4"/>
  <c r="C844" i="4"/>
  <c r="K844" i="4"/>
  <c r="S844" i="4"/>
  <c r="AA844" i="4"/>
  <c r="AI844" i="4"/>
  <c r="AQ844" i="4"/>
  <c r="AY844" i="4"/>
  <c r="AB844" i="4"/>
  <c r="AC844" i="4"/>
  <c r="D844" i="4"/>
  <c r="AJ844" i="4"/>
  <c r="E844" i="4"/>
  <c r="AK844" i="4"/>
  <c r="L844" i="4"/>
  <c r="AR844" i="4"/>
  <c r="M844" i="4"/>
  <c r="AS844" i="4"/>
  <c r="T844" i="4"/>
  <c r="U844" i="4"/>
  <c r="F836" i="4"/>
  <c r="N836" i="4"/>
  <c r="V836" i="4"/>
  <c r="AD836" i="4"/>
  <c r="AL836" i="4"/>
  <c r="AT836" i="4"/>
  <c r="BB836" i="4"/>
  <c r="G836" i="4"/>
  <c r="O836" i="4"/>
  <c r="W836" i="4"/>
  <c r="AE836" i="4"/>
  <c r="AM836" i="4"/>
  <c r="AU836" i="4"/>
  <c r="BC836" i="4"/>
  <c r="H836" i="4"/>
  <c r="P836" i="4"/>
  <c r="X836" i="4"/>
  <c r="AF836" i="4"/>
  <c r="AN836" i="4"/>
  <c r="AV836" i="4"/>
  <c r="BD836" i="4"/>
  <c r="I836" i="4"/>
  <c r="Q836" i="4"/>
  <c r="Y836" i="4"/>
  <c r="AG836" i="4"/>
  <c r="AO836" i="4"/>
  <c r="AW836" i="4"/>
  <c r="J836" i="4"/>
  <c r="R836" i="4"/>
  <c r="Z836" i="4"/>
  <c r="AH836" i="4"/>
  <c r="AP836" i="4"/>
  <c r="AX836" i="4"/>
  <c r="C836" i="4"/>
  <c r="K836" i="4"/>
  <c r="S836" i="4"/>
  <c r="AA836" i="4"/>
  <c r="AI836" i="4"/>
  <c r="AQ836" i="4"/>
  <c r="AY836" i="4"/>
  <c r="T836" i="4"/>
  <c r="AZ836" i="4"/>
  <c r="U836" i="4"/>
  <c r="BA836" i="4"/>
  <c r="AB836" i="4"/>
  <c r="AC836" i="4"/>
  <c r="D836" i="4"/>
  <c r="AJ836" i="4"/>
  <c r="E836" i="4"/>
  <c r="AK836" i="4"/>
  <c r="L836" i="4"/>
  <c r="M836" i="4"/>
  <c r="AR836" i="4"/>
  <c r="AS836" i="4"/>
  <c r="F828" i="4"/>
  <c r="N828" i="4"/>
  <c r="V828" i="4"/>
  <c r="AD828" i="4"/>
  <c r="AL828" i="4"/>
  <c r="AT828" i="4"/>
  <c r="BB828" i="4"/>
  <c r="G828" i="4"/>
  <c r="O828" i="4"/>
  <c r="W828" i="4"/>
  <c r="AE828" i="4"/>
  <c r="AM828" i="4"/>
  <c r="AU828" i="4"/>
  <c r="BC828" i="4"/>
  <c r="H828" i="4"/>
  <c r="P828" i="4"/>
  <c r="X828" i="4"/>
  <c r="AF828" i="4"/>
  <c r="AN828" i="4"/>
  <c r="AV828" i="4"/>
  <c r="BD828" i="4"/>
  <c r="I828" i="4"/>
  <c r="Q828" i="4"/>
  <c r="Y828" i="4"/>
  <c r="AG828" i="4"/>
  <c r="AO828" i="4"/>
  <c r="AW828" i="4"/>
  <c r="J828" i="4"/>
  <c r="R828" i="4"/>
  <c r="Z828" i="4"/>
  <c r="AH828" i="4"/>
  <c r="AP828" i="4"/>
  <c r="AX828" i="4"/>
  <c r="C828" i="4"/>
  <c r="K828" i="4"/>
  <c r="S828" i="4"/>
  <c r="AA828" i="4"/>
  <c r="AI828" i="4"/>
  <c r="AQ828" i="4"/>
  <c r="AY828" i="4"/>
  <c r="L828" i="4"/>
  <c r="AR828" i="4"/>
  <c r="M828" i="4"/>
  <c r="AS828" i="4"/>
  <c r="T828" i="4"/>
  <c r="AZ828" i="4"/>
  <c r="U828" i="4"/>
  <c r="BA828" i="4"/>
  <c r="AB828" i="4"/>
  <c r="AC828" i="4"/>
  <c r="D828" i="4"/>
  <c r="E828" i="4"/>
  <c r="F820" i="4"/>
  <c r="N820" i="4"/>
  <c r="V820" i="4"/>
  <c r="AD820" i="4"/>
  <c r="AL820" i="4"/>
  <c r="AT820" i="4"/>
  <c r="BB820" i="4"/>
  <c r="G820" i="4"/>
  <c r="O820" i="4"/>
  <c r="W820" i="4"/>
  <c r="AE820" i="4"/>
  <c r="AM820" i="4"/>
  <c r="AU820" i="4"/>
  <c r="BC820" i="4"/>
  <c r="H820" i="4"/>
  <c r="P820" i="4"/>
  <c r="X820" i="4"/>
  <c r="AF820" i="4"/>
  <c r="AN820" i="4"/>
  <c r="AV820" i="4"/>
  <c r="BD820" i="4"/>
  <c r="I820" i="4"/>
  <c r="Q820" i="4"/>
  <c r="Y820" i="4"/>
  <c r="AG820" i="4"/>
  <c r="AO820" i="4"/>
  <c r="AW820" i="4"/>
  <c r="J820" i="4"/>
  <c r="R820" i="4"/>
  <c r="Z820" i="4"/>
  <c r="AH820" i="4"/>
  <c r="AP820" i="4"/>
  <c r="AX820" i="4"/>
  <c r="C820" i="4"/>
  <c r="K820" i="4"/>
  <c r="S820" i="4"/>
  <c r="AA820" i="4"/>
  <c r="AI820" i="4"/>
  <c r="AQ820" i="4"/>
  <c r="AY820" i="4"/>
  <c r="D820" i="4"/>
  <c r="AJ820" i="4"/>
  <c r="E820" i="4"/>
  <c r="AK820" i="4"/>
  <c r="L820" i="4"/>
  <c r="AR820" i="4"/>
  <c r="M820" i="4"/>
  <c r="AS820" i="4"/>
  <c r="T820" i="4"/>
  <c r="AZ820" i="4"/>
  <c r="U820" i="4"/>
  <c r="BA820" i="4"/>
  <c r="AB820" i="4"/>
  <c r="AC820" i="4"/>
  <c r="F812" i="4"/>
  <c r="N812" i="4"/>
  <c r="V812" i="4"/>
  <c r="AD812" i="4"/>
  <c r="AL812" i="4"/>
  <c r="AT812" i="4"/>
  <c r="BB812" i="4"/>
  <c r="G812" i="4"/>
  <c r="O812" i="4"/>
  <c r="W812" i="4"/>
  <c r="AE812" i="4"/>
  <c r="AM812" i="4"/>
  <c r="AU812" i="4"/>
  <c r="BC812" i="4"/>
  <c r="H812" i="4"/>
  <c r="P812" i="4"/>
  <c r="X812" i="4"/>
  <c r="AF812" i="4"/>
  <c r="AN812" i="4"/>
  <c r="AV812" i="4"/>
  <c r="BD812" i="4"/>
  <c r="I812" i="4"/>
  <c r="Q812" i="4"/>
  <c r="Y812" i="4"/>
  <c r="AG812" i="4"/>
  <c r="AO812" i="4"/>
  <c r="AW812" i="4"/>
  <c r="J812" i="4"/>
  <c r="R812" i="4"/>
  <c r="Z812" i="4"/>
  <c r="AH812" i="4"/>
  <c r="AP812" i="4"/>
  <c r="AX812" i="4"/>
  <c r="C812" i="4"/>
  <c r="K812" i="4"/>
  <c r="S812" i="4"/>
  <c r="AA812" i="4"/>
  <c r="AI812" i="4"/>
  <c r="AQ812" i="4"/>
  <c r="AY812" i="4"/>
  <c r="AB812" i="4"/>
  <c r="AC812" i="4"/>
  <c r="D812" i="4"/>
  <c r="AJ812" i="4"/>
  <c r="E812" i="4"/>
  <c r="AK812" i="4"/>
  <c r="L812" i="4"/>
  <c r="AR812" i="4"/>
  <c r="M812" i="4"/>
  <c r="AS812" i="4"/>
  <c r="AZ812" i="4"/>
  <c r="BA812" i="4"/>
  <c r="F804" i="4"/>
  <c r="N804" i="4"/>
  <c r="V804" i="4"/>
  <c r="AD804" i="4"/>
  <c r="AL804" i="4"/>
  <c r="AT804" i="4"/>
  <c r="BB804" i="4"/>
  <c r="G804" i="4"/>
  <c r="O804" i="4"/>
  <c r="W804" i="4"/>
  <c r="AE804" i="4"/>
  <c r="AM804" i="4"/>
  <c r="AU804" i="4"/>
  <c r="BC804" i="4"/>
  <c r="H804" i="4"/>
  <c r="P804" i="4"/>
  <c r="X804" i="4"/>
  <c r="AF804" i="4"/>
  <c r="AN804" i="4"/>
  <c r="AV804" i="4"/>
  <c r="BD804" i="4"/>
  <c r="I804" i="4"/>
  <c r="Q804" i="4"/>
  <c r="Y804" i="4"/>
  <c r="AG804" i="4"/>
  <c r="AO804" i="4"/>
  <c r="AW804" i="4"/>
  <c r="J804" i="4"/>
  <c r="R804" i="4"/>
  <c r="Z804" i="4"/>
  <c r="AH804" i="4"/>
  <c r="AP804" i="4"/>
  <c r="AX804" i="4"/>
  <c r="C804" i="4"/>
  <c r="K804" i="4"/>
  <c r="S804" i="4"/>
  <c r="AA804" i="4"/>
  <c r="AI804" i="4"/>
  <c r="AQ804" i="4"/>
  <c r="AY804" i="4"/>
  <c r="T804" i="4"/>
  <c r="AZ804" i="4"/>
  <c r="U804" i="4"/>
  <c r="BA804" i="4"/>
  <c r="AB804" i="4"/>
  <c r="AC804" i="4"/>
  <c r="D804" i="4"/>
  <c r="AJ804" i="4"/>
  <c r="E804" i="4"/>
  <c r="AK804" i="4"/>
  <c r="L804" i="4"/>
  <c r="M804" i="4"/>
  <c r="AR804" i="4"/>
  <c r="AS804" i="4"/>
  <c r="F796" i="4"/>
  <c r="N796" i="4"/>
  <c r="V796" i="4"/>
  <c r="AD796" i="4"/>
  <c r="AL796" i="4"/>
  <c r="AT796" i="4"/>
  <c r="BB796" i="4"/>
  <c r="G796" i="4"/>
  <c r="O796" i="4"/>
  <c r="W796" i="4"/>
  <c r="AE796" i="4"/>
  <c r="AM796" i="4"/>
  <c r="AU796" i="4"/>
  <c r="BC796" i="4"/>
  <c r="H796" i="4"/>
  <c r="P796" i="4"/>
  <c r="X796" i="4"/>
  <c r="AF796" i="4"/>
  <c r="AN796" i="4"/>
  <c r="AV796" i="4"/>
  <c r="BD796" i="4"/>
  <c r="I796" i="4"/>
  <c r="Q796" i="4"/>
  <c r="Y796" i="4"/>
  <c r="AG796" i="4"/>
  <c r="AO796" i="4"/>
  <c r="AW796" i="4"/>
  <c r="J796" i="4"/>
  <c r="R796" i="4"/>
  <c r="Z796" i="4"/>
  <c r="AH796" i="4"/>
  <c r="AP796" i="4"/>
  <c r="AX796" i="4"/>
  <c r="C796" i="4"/>
  <c r="K796" i="4"/>
  <c r="S796" i="4"/>
  <c r="AA796" i="4"/>
  <c r="AI796" i="4"/>
  <c r="AQ796" i="4"/>
  <c r="AY796" i="4"/>
  <c r="L796" i="4"/>
  <c r="AR796" i="4"/>
  <c r="M796" i="4"/>
  <c r="AS796" i="4"/>
  <c r="T796" i="4"/>
  <c r="AZ796" i="4"/>
  <c r="U796" i="4"/>
  <c r="BA796" i="4"/>
  <c r="AB796" i="4"/>
  <c r="AC796" i="4"/>
  <c r="AJ796" i="4"/>
  <c r="AK796" i="4"/>
  <c r="F788" i="4"/>
  <c r="N788" i="4"/>
  <c r="V788" i="4"/>
  <c r="AD788" i="4"/>
  <c r="AL788" i="4"/>
  <c r="AT788" i="4"/>
  <c r="BB788" i="4"/>
  <c r="G788" i="4"/>
  <c r="O788" i="4"/>
  <c r="W788" i="4"/>
  <c r="AE788" i="4"/>
  <c r="AM788" i="4"/>
  <c r="AU788" i="4"/>
  <c r="BC788" i="4"/>
  <c r="H788" i="4"/>
  <c r="P788" i="4"/>
  <c r="X788" i="4"/>
  <c r="AF788" i="4"/>
  <c r="AN788" i="4"/>
  <c r="AV788" i="4"/>
  <c r="BD788" i="4"/>
  <c r="I788" i="4"/>
  <c r="Q788" i="4"/>
  <c r="Y788" i="4"/>
  <c r="AG788" i="4"/>
  <c r="AO788" i="4"/>
  <c r="AW788" i="4"/>
  <c r="J788" i="4"/>
  <c r="R788" i="4"/>
  <c r="Z788" i="4"/>
  <c r="AH788" i="4"/>
  <c r="AP788" i="4"/>
  <c r="AX788" i="4"/>
  <c r="C788" i="4"/>
  <c r="K788" i="4"/>
  <c r="S788" i="4"/>
  <c r="AA788" i="4"/>
  <c r="AI788" i="4"/>
  <c r="AQ788" i="4"/>
  <c r="AY788" i="4"/>
  <c r="D788" i="4"/>
  <c r="AJ788" i="4"/>
  <c r="E788" i="4"/>
  <c r="AK788" i="4"/>
  <c r="L788" i="4"/>
  <c r="AR788" i="4"/>
  <c r="M788" i="4"/>
  <c r="AS788" i="4"/>
  <c r="T788" i="4"/>
  <c r="AZ788" i="4"/>
  <c r="U788" i="4"/>
  <c r="BA788" i="4"/>
  <c r="AB788" i="4"/>
  <c r="AC788" i="4"/>
  <c r="F780" i="4"/>
  <c r="N780" i="4"/>
  <c r="V780" i="4"/>
  <c r="AD780" i="4"/>
  <c r="AL780" i="4"/>
  <c r="AT780" i="4"/>
  <c r="BB780" i="4"/>
  <c r="G780" i="4"/>
  <c r="O780" i="4"/>
  <c r="W780" i="4"/>
  <c r="AE780" i="4"/>
  <c r="AM780" i="4"/>
  <c r="AU780" i="4"/>
  <c r="BC780" i="4"/>
  <c r="H780" i="4"/>
  <c r="P780" i="4"/>
  <c r="X780" i="4"/>
  <c r="AF780" i="4"/>
  <c r="AN780" i="4"/>
  <c r="AV780" i="4"/>
  <c r="BD780" i="4"/>
  <c r="I780" i="4"/>
  <c r="Q780" i="4"/>
  <c r="Y780" i="4"/>
  <c r="AG780" i="4"/>
  <c r="AO780" i="4"/>
  <c r="AW780" i="4"/>
  <c r="J780" i="4"/>
  <c r="R780" i="4"/>
  <c r="Z780" i="4"/>
  <c r="AH780" i="4"/>
  <c r="AP780" i="4"/>
  <c r="AX780" i="4"/>
  <c r="C780" i="4"/>
  <c r="K780" i="4"/>
  <c r="S780" i="4"/>
  <c r="AA780" i="4"/>
  <c r="AI780" i="4"/>
  <c r="AQ780" i="4"/>
  <c r="AY780" i="4"/>
  <c r="AB780" i="4"/>
  <c r="AC780" i="4"/>
  <c r="D780" i="4"/>
  <c r="AJ780" i="4"/>
  <c r="E780" i="4"/>
  <c r="AK780" i="4"/>
  <c r="L780" i="4"/>
  <c r="AR780" i="4"/>
  <c r="M780" i="4"/>
  <c r="AS780" i="4"/>
  <c r="T780" i="4"/>
  <c r="U780" i="4"/>
  <c r="AZ780" i="4"/>
  <c r="BA780" i="4"/>
  <c r="F772" i="4"/>
  <c r="N772" i="4"/>
  <c r="V772" i="4"/>
  <c r="AD772" i="4"/>
  <c r="AL772" i="4"/>
  <c r="AT772" i="4"/>
  <c r="BB772" i="4"/>
  <c r="G772" i="4"/>
  <c r="O772" i="4"/>
  <c r="W772" i="4"/>
  <c r="AE772" i="4"/>
  <c r="AM772" i="4"/>
  <c r="AU772" i="4"/>
  <c r="BC772" i="4"/>
  <c r="H772" i="4"/>
  <c r="P772" i="4"/>
  <c r="X772" i="4"/>
  <c r="AF772" i="4"/>
  <c r="AN772" i="4"/>
  <c r="AV772" i="4"/>
  <c r="BD772" i="4"/>
  <c r="I772" i="4"/>
  <c r="Q772" i="4"/>
  <c r="Y772" i="4"/>
  <c r="AG772" i="4"/>
  <c r="AO772" i="4"/>
  <c r="AW772" i="4"/>
  <c r="J772" i="4"/>
  <c r="R772" i="4"/>
  <c r="Z772" i="4"/>
  <c r="AH772" i="4"/>
  <c r="AP772" i="4"/>
  <c r="AX772" i="4"/>
  <c r="C772" i="4"/>
  <c r="K772" i="4"/>
  <c r="S772" i="4"/>
  <c r="AA772" i="4"/>
  <c r="AI772" i="4"/>
  <c r="AQ772" i="4"/>
  <c r="AY772" i="4"/>
  <c r="T772" i="4"/>
  <c r="AZ772" i="4"/>
  <c r="U772" i="4"/>
  <c r="BA772" i="4"/>
  <c r="AB772" i="4"/>
  <c r="AC772" i="4"/>
  <c r="D772" i="4"/>
  <c r="AJ772" i="4"/>
  <c r="E772" i="4"/>
  <c r="AK772" i="4"/>
  <c r="L772" i="4"/>
  <c r="M772" i="4"/>
  <c r="F764" i="4"/>
  <c r="N764" i="4"/>
  <c r="V764" i="4"/>
  <c r="AD764" i="4"/>
  <c r="AL764" i="4"/>
  <c r="AT764" i="4"/>
  <c r="BB764" i="4"/>
  <c r="I764" i="4"/>
  <c r="Q764" i="4"/>
  <c r="Y764" i="4"/>
  <c r="AG764" i="4"/>
  <c r="AO764" i="4"/>
  <c r="AW764" i="4"/>
  <c r="J764" i="4"/>
  <c r="R764" i="4"/>
  <c r="Z764" i="4"/>
  <c r="AH764" i="4"/>
  <c r="AP764" i="4"/>
  <c r="AX764" i="4"/>
  <c r="C764" i="4"/>
  <c r="K764" i="4"/>
  <c r="S764" i="4"/>
  <c r="AA764" i="4"/>
  <c r="AI764" i="4"/>
  <c r="AQ764" i="4"/>
  <c r="AY764" i="4"/>
  <c r="D764" i="4"/>
  <c r="T764" i="4"/>
  <c r="AJ764" i="4"/>
  <c r="AZ764" i="4"/>
  <c r="E764" i="4"/>
  <c r="U764" i="4"/>
  <c r="AK764" i="4"/>
  <c r="BA764" i="4"/>
  <c r="G764" i="4"/>
  <c r="W764" i="4"/>
  <c r="AM764" i="4"/>
  <c r="BC764" i="4"/>
  <c r="H764" i="4"/>
  <c r="X764" i="4"/>
  <c r="AN764" i="4"/>
  <c r="BD764" i="4"/>
  <c r="L764" i="4"/>
  <c r="AB764" i="4"/>
  <c r="AR764" i="4"/>
  <c r="M764" i="4"/>
  <c r="AC764" i="4"/>
  <c r="AS764" i="4"/>
  <c r="O764" i="4"/>
  <c r="P764" i="4"/>
  <c r="AE764" i="4"/>
  <c r="AF764" i="4"/>
  <c r="AU764" i="4"/>
  <c r="AV764" i="4"/>
  <c r="F756" i="4"/>
  <c r="N756" i="4"/>
  <c r="V756" i="4"/>
  <c r="AD756" i="4"/>
  <c r="AL756" i="4"/>
  <c r="AT756" i="4"/>
  <c r="BB756" i="4"/>
  <c r="I756" i="4"/>
  <c r="Q756" i="4"/>
  <c r="Y756" i="4"/>
  <c r="AG756" i="4"/>
  <c r="AO756" i="4"/>
  <c r="AW756" i="4"/>
  <c r="J756" i="4"/>
  <c r="R756" i="4"/>
  <c r="Z756" i="4"/>
  <c r="AH756" i="4"/>
  <c r="AP756" i="4"/>
  <c r="AX756" i="4"/>
  <c r="C756" i="4"/>
  <c r="K756" i="4"/>
  <c r="S756" i="4"/>
  <c r="AA756" i="4"/>
  <c r="AI756" i="4"/>
  <c r="AQ756" i="4"/>
  <c r="AY756" i="4"/>
  <c r="L756" i="4"/>
  <c r="AB756" i="4"/>
  <c r="AR756" i="4"/>
  <c r="M756" i="4"/>
  <c r="AC756" i="4"/>
  <c r="AS756" i="4"/>
  <c r="O756" i="4"/>
  <c r="AE756" i="4"/>
  <c r="AU756" i="4"/>
  <c r="P756" i="4"/>
  <c r="AF756" i="4"/>
  <c r="AV756" i="4"/>
  <c r="D756" i="4"/>
  <c r="T756" i="4"/>
  <c r="AJ756" i="4"/>
  <c r="AZ756" i="4"/>
  <c r="E756" i="4"/>
  <c r="U756" i="4"/>
  <c r="AK756" i="4"/>
  <c r="BA756" i="4"/>
  <c r="G756" i="4"/>
  <c r="H756" i="4"/>
  <c r="W756" i="4"/>
  <c r="X756" i="4"/>
  <c r="AM756" i="4"/>
  <c r="AN756" i="4"/>
  <c r="BC756" i="4"/>
  <c r="BD756" i="4"/>
  <c r="F748" i="4"/>
  <c r="N748" i="4"/>
  <c r="V748" i="4"/>
  <c r="AD748" i="4"/>
  <c r="AL748" i="4"/>
  <c r="AT748" i="4"/>
  <c r="BB748" i="4"/>
  <c r="I748" i="4"/>
  <c r="Q748" i="4"/>
  <c r="Y748" i="4"/>
  <c r="AG748" i="4"/>
  <c r="AO748" i="4"/>
  <c r="AW748" i="4"/>
  <c r="J748" i="4"/>
  <c r="R748" i="4"/>
  <c r="Z748" i="4"/>
  <c r="AH748" i="4"/>
  <c r="AP748" i="4"/>
  <c r="AX748" i="4"/>
  <c r="C748" i="4"/>
  <c r="K748" i="4"/>
  <c r="S748" i="4"/>
  <c r="AA748" i="4"/>
  <c r="AI748" i="4"/>
  <c r="AQ748" i="4"/>
  <c r="AY748" i="4"/>
  <c r="D748" i="4"/>
  <c r="T748" i="4"/>
  <c r="AJ748" i="4"/>
  <c r="AZ748" i="4"/>
  <c r="E748" i="4"/>
  <c r="U748" i="4"/>
  <c r="AK748" i="4"/>
  <c r="BA748" i="4"/>
  <c r="G748" i="4"/>
  <c r="W748" i="4"/>
  <c r="AM748" i="4"/>
  <c r="BC748" i="4"/>
  <c r="H748" i="4"/>
  <c r="X748" i="4"/>
  <c r="AN748" i="4"/>
  <c r="BD748" i="4"/>
  <c r="L748" i="4"/>
  <c r="AB748" i="4"/>
  <c r="AR748" i="4"/>
  <c r="M748" i="4"/>
  <c r="AC748" i="4"/>
  <c r="AS748" i="4"/>
  <c r="O748" i="4"/>
  <c r="P748" i="4"/>
  <c r="AE748" i="4"/>
  <c r="AF748" i="4"/>
  <c r="F740" i="4"/>
  <c r="N740" i="4"/>
  <c r="V740" i="4"/>
  <c r="AD740" i="4"/>
  <c r="AL740" i="4"/>
  <c r="AT740" i="4"/>
  <c r="BB740" i="4"/>
  <c r="G740" i="4"/>
  <c r="O740" i="4"/>
  <c r="W740" i="4"/>
  <c r="AE740" i="4"/>
  <c r="AM740" i="4"/>
  <c r="AU740" i="4"/>
  <c r="BC740" i="4"/>
  <c r="H740" i="4"/>
  <c r="P740" i="4"/>
  <c r="X740" i="4"/>
  <c r="AF740" i="4"/>
  <c r="AN740" i="4"/>
  <c r="AV740" i="4"/>
  <c r="BD740" i="4"/>
  <c r="I740" i="4"/>
  <c r="Q740" i="4"/>
  <c r="Y740" i="4"/>
  <c r="AG740" i="4"/>
  <c r="AO740" i="4"/>
  <c r="AW740" i="4"/>
  <c r="J740" i="4"/>
  <c r="R740" i="4"/>
  <c r="Z740" i="4"/>
  <c r="AH740" i="4"/>
  <c r="AP740" i="4"/>
  <c r="AX740" i="4"/>
  <c r="C740" i="4"/>
  <c r="K740" i="4"/>
  <c r="S740" i="4"/>
  <c r="AA740" i="4"/>
  <c r="AI740" i="4"/>
  <c r="AQ740" i="4"/>
  <c r="AY740" i="4"/>
  <c r="L740" i="4"/>
  <c r="AR740" i="4"/>
  <c r="M740" i="4"/>
  <c r="AS740" i="4"/>
  <c r="T740" i="4"/>
  <c r="AZ740" i="4"/>
  <c r="U740" i="4"/>
  <c r="BA740" i="4"/>
  <c r="AB740" i="4"/>
  <c r="AC740" i="4"/>
  <c r="D740" i="4"/>
  <c r="E740" i="4"/>
  <c r="AJ740" i="4"/>
  <c r="AK740" i="4"/>
  <c r="F732" i="4"/>
  <c r="N732" i="4"/>
  <c r="V732" i="4"/>
  <c r="AD732" i="4"/>
  <c r="AL732" i="4"/>
  <c r="AT732" i="4"/>
  <c r="BB732" i="4"/>
  <c r="G732" i="4"/>
  <c r="O732" i="4"/>
  <c r="W732" i="4"/>
  <c r="AE732" i="4"/>
  <c r="AM732" i="4"/>
  <c r="AU732" i="4"/>
  <c r="BC732" i="4"/>
  <c r="H732" i="4"/>
  <c r="P732" i="4"/>
  <c r="X732" i="4"/>
  <c r="AF732" i="4"/>
  <c r="AN732" i="4"/>
  <c r="AV732" i="4"/>
  <c r="BD732" i="4"/>
  <c r="I732" i="4"/>
  <c r="Q732" i="4"/>
  <c r="Y732" i="4"/>
  <c r="AG732" i="4"/>
  <c r="AO732" i="4"/>
  <c r="AW732" i="4"/>
  <c r="J732" i="4"/>
  <c r="R732" i="4"/>
  <c r="Z732" i="4"/>
  <c r="AH732" i="4"/>
  <c r="AP732" i="4"/>
  <c r="AX732" i="4"/>
  <c r="C732" i="4"/>
  <c r="K732" i="4"/>
  <c r="S732" i="4"/>
  <c r="AA732" i="4"/>
  <c r="AI732" i="4"/>
  <c r="AQ732" i="4"/>
  <c r="AY732" i="4"/>
  <c r="D732" i="4"/>
  <c r="AJ732" i="4"/>
  <c r="E732" i="4"/>
  <c r="AK732" i="4"/>
  <c r="L732" i="4"/>
  <c r="AR732" i="4"/>
  <c r="M732" i="4"/>
  <c r="AS732" i="4"/>
  <c r="T732" i="4"/>
  <c r="AZ732" i="4"/>
  <c r="U732" i="4"/>
  <c r="BA732" i="4"/>
  <c r="AB732" i="4"/>
  <c r="AC732" i="4"/>
  <c r="F724" i="4"/>
  <c r="N724" i="4"/>
  <c r="V724" i="4"/>
  <c r="AD724" i="4"/>
  <c r="AL724" i="4"/>
  <c r="AT724" i="4"/>
  <c r="BB724" i="4"/>
  <c r="G724" i="4"/>
  <c r="O724" i="4"/>
  <c r="W724" i="4"/>
  <c r="AE724" i="4"/>
  <c r="AM724" i="4"/>
  <c r="AU724" i="4"/>
  <c r="BC724" i="4"/>
  <c r="H724" i="4"/>
  <c r="P724" i="4"/>
  <c r="X724" i="4"/>
  <c r="AF724" i="4"/>
  <c r="AN724" i="4"/>
  <c r="AV724" i="4"/>
  <c r="BD724" i="4"/>
  <c r="I724" i="4"/>
  <c r="Q724" i="4"/>
  <c r="Y724" i="4"/>
  <c r="AG724" i="4"/>
  <c r="AO724" i="4"/>
  <c r="AW724" i="4"/>
  <c r="J724" i="4"/>
  <c r="R724" i="4"/>
  <c r="Z724" i="4"/>
  <c r="AH724" i="4"/>
  <c r="AP724" i="4"/>
  <c r="AX724" i="4"/>
  <c r="C724" i="4"/>
  <c r="K724" i="4"/>
  <c r="S724" i="4"/>
  <c r="AA724" i="4"/>
  <c r="AI724" i="4"/>
  <c r="AQ724" i="4"/>
  <c r="AY724" i="4"/>
  <c r="AB724" i="4"/>
  <c r="AC724" i="4"/>
  <c r="D724" i="4"/>
  <c r="AJ724" i="4"/>
  <c r="E724" i="4"/>
  <c r="AK724" i="4"/>
  <c r="L724" i="4"/>
  <c r="AR724" i="4"/>
  <c r="M724" i="4"/>
  <c r="AS724" i="4"/>
  <c r="T724" i="4"/>
  <c r="U724" i="4"/>
  <c r="AZ724" i="4"/>
  <c r="BA724" i="4"/>
  <c r="F716" i="4"/>
  <c r="N716" i="4"/>
  <c r="V716" i="4"/>
  <c r="AD716" i="4"/>
  <c r="AL716" i="4"/>
  <c r="AT716" i="4"/>
  <c r="BB716" i="4"/>
  <c r="G716" i="4"/>
  <c r="O716" i="4"/>
  <c r="W716" i="4"/>
  <c r="AE716" i="4"/>
  <c r="AM716" i="4"/>
  <c r="AU716" i="4"/>
  <c r="BC716" i="4"/>
  <c r="H716" i="4"/>
  <c r="P716" i="4"/>
  <c r="X716" i="4"/>
  <c r="AF716" i="4"/>
  <c r="AN716" i="4"/>
  <c r="AV716" i="4"/>
  <c r="BD716" i="4"/>
  <c r="I716" i="4"/>
  <c r="Q716" i="4"/>
  <c r="Y716" i="4"/>
  <c r="AG716" i="4"/>
  <c r="AO716" i="4"/>
  <c r="AW716" i="4"/>
  <c r="J716" i="4"/>
  <c r="R716" i="4"/>
  <c r="Z716" i="4"/>
  <c r="AH716" i="4"/>
  <c r="AP716" i="4"/>
  <c r="AX716" i="4"/>
  <c r="C716" i="4"/>
  <c r="K716" i="4"/>
  <c r="S716" i="4"/>
  <c r="AA716" i="4"/>
  <c r="AI716" i="4"/>
  <c r="AQ716" i="4"/>
  <c r="AY716" i="4"/>
  <c r="T716" i="4"/>
  <c r="AZ716" i="4"/>
  <c r="U716" i="4"/>
  <c r="BA716" i="4"/>
  <c r="AB716" i="4"/>
  <c r="AC716" i="4"/>
  <c r="D716" i="4"/>
  <c r="AJ716" i="4"/>
  <c r="E716" i="4"/>
  <c r="AK716" i="4"/>
  <c r="AR716" i="4"/>
  <c r="AS716" i="4"/>
  <c r="F708" i="4"/>
  <c r="N708" i="4"/>
  <c r="V708" i="4"/>
  <c r="AD708" i="4"/>
  <c r="AL708" i="4"/>
  <c r="AT708" i="4"/>
  <c r="BB708" i="4"/>
  <c r="G708" i="4"/>
  <c r="O708" i="4"/>
  <c r="W708" i="4"/>
  <c r="AE708" i="4"/>
  <c r="AM708" i="4"/>
  <c r="AU708" i="4"/>
  <c r="BC708" i="4"/>
  <c r="H708" i="4"/>
  <c r="P708" i="4"/>
  <c r="X708" i="4"/>
  <c r="AF708" i="4"/>
  <c r="AN708" i="4"/>
  <c r="AV708" i="4"/>
  <c r="BD708" i="4"/>
  <c r="I708" i="4"/>
  <c r="Q708" i="4"/>
  <c r="Y708" i="4"/>
  <c r="AG708" i="4"/>
  <c r="AO708" i="4"/>
  <c r="AW708" i="4"/>
  <c r="J708" i="4"/>
  <c r="R708" i="4"/>
  <c r="Z708" i="4"/>
  <c r="AH708" i="4"/>
  <c r="AP708" i="4"/>
  <c r="AX708" i="4"/>
  <c r="C708" i="4"/>
  <c r="K708" i="4"/>
  <c r="S708" i="4"/>
  <c r="AA708" i="4"/>
  <c r="AI708" i="4"/>
  <c r="AQ708" i="4"/>
  <c r="AY708" i="4"/>
  <c r="L708" i="4"/>
  <c r="AR708" i="4"/>
  <c r="M708" i="4"/>
  <c r="AS708" i="4"/>
  <c r="T708" i="4"/>
  <c r="AZ708" i="4"/>
  <c r="U708" i="4"/>
  <c r="BA708" i="4"/>
  <c r="AB708" i="4"/>
  <c r="AC708" i="4"/>
  <c r="D708" i="4"/>
  <c r="E708" i="4"/>
  <c r="AJ708" i="4"/>
  <c r="AK708" i="4"/>
  <c r="F700" i="4"/>
  <c r="N700" i="4"/>
  <c r="V700" i="4"/>
  <c r="AD700" i="4"/>
  <c r="AL700" i="4"/>
  <c r="AT700" i="4"/>
  <c r="BB700" i="4"/>
  <c r="G700" i="4"/>
  <c r="O700" i="4"/>
  <c r="W700" i="4"/>
  <c r="AE700" i="4"/>
  <c r="AM700" i="4"/>
  <c r="AU700" i="4"/>
  <c r="BC700" i="4"/>
  <c r="H700" i="4"/>
  <c r="P700" i="4"/>
  <c r="X700" i="4"/>
  <c r="AF700" i="4"/>
  <c r="AN700" i="4"/>
  <c r="AV700" i="4"/>
  <c r="BD700" i="4"/>
  <c r="I700" i="4"/>
  <c r="Q700" i="4"/>
  <c r="Y700" i="4"/>
  <c r="AG700" i="4"/>
  <c r="AO700" i="4"/>
  <c r="AW700" i="4"/>
  <c r="J700" i="4"/>
  <c r="R700" i="4"/>
  <c r="Z700" i="4"/>
  <c r="AH700" i="4"/>
  <c r="AP700" i="4"/>
  <c r="AX700" i="4"/>
  <c r="C700" i="4"/>
  <c r="K700" i="4"/>
  <c r="S700" i="4"/>
  <c r="AA700" i="4"/>
  <c r="AI700" i="4"/>
  <c r="AQ700" i="4"/>
  <c r="AY700" i="4"/>
  <c r="D700" i="4"/>
  <c r="AJ700" i="4"/>
  <c r="E700" i="4"/>
  <c r="AK700" i="4"/>
  <c r="L700" i="4"/>
  <c r="AR700" i="4"/>
  <c r="M700" i="4"/>
  <c r="AS700" i="4"/>
  <c r="T700" i="4"/>
  <c r="AZ700" i="4"/>
  <c r="U700" i="4"/>
  <c r="BA700" i="4"/>
  <c r="AB700" i="4"/>
  <c r="AC700" i="4"/>
  <c r="F692" i="4"/>
  <c r="N692" i="4"/>
  <c r="V692" i="4"/>
  <c r="AD692" i="4"/>
  <c r="AL692" i="4"/>
  <c r="AT692" i="4"/>
  <c r="BB692" i="4"/>
  <c r="G692" i="4"/>
  <c r="O692" i="4"/>
  <c r="W692" i="4"/>
  <c r="AE692" i="4"/>
  <c r="AM692" i="4"/>
  <c r="AU692" i="4"/>
  <c r="BC692" i="4"/>
  <c r="H692" i="4"/>
  <c r="P692" i="4"/>
  <c r="X692" i="4"/>
  <c r="AF692" i="4"/>
  <c r="AN692" i="4"/>
  <c r="AV692" i="4"/>
  <c r="BD692" i="4"/>
  <c r="I692" i="4"/>
  <c r="Q692" i="4"/>
  <c r="Y692" i="4"/>
  <c r="AG692" i="4"/>
  <c r="AO692" i="4"/>
  <c r="AW692" i="4"/>
  <c r="J692" i="4"/>
  <c r="R692" i="4"/>
  <c r="Z692" i="4"/>
  <c r="AH692" i="4"/>
  <c r="AP692" i="4"/>
  <c r="AX692" i="4"/>
  <c r="C692" i="4"/>
  <c r="K692" i="4"/>
  <c r="S692" i="4"/>
  <c r="AA692" i="4"/>
  <c r="AI692" i="4"/>
  <c r="AQ692" i="4"/>
  <c r="AY692" i="4"/>
  <c r="AB692" i="4"/>
  <c r="AC692" i="4"/>
  <c r="D692" i="4"/>
  <c r="AJ692" i="4"/>
  <c r="E692" i="4"/>
  <c r="AK692" i="4"/>
  <c r="L692" i="4"/>
  <c r="AR692" i="4"/>
  <c r="M692" i="4"/>
  <c r="AS692" i="4"/>
  <c r="T692" i="4"/>
  <c r="U692" i="4"/>
  <c r="AZ692" i="4"/>
  <c r="BA692" i="4"/>
  <c r="F684" i="4"/>
  <c r="N684" i="4"/>
  <c r="V684" i="4"/>
  <c r="AD684" i="4"/>
  <c r="AL684" i="4"/>
  <c r="AT684" i="4"/>
  <c r="BB684" i="4"/>
  <c r="G684" i="4"/>
  <c r="O684" i="4"/>
  <c r="W684" i="4"/>
  <c r="AE684" i="4"/>
  <c r="AM684" i="4"/>
  <c r="AU684" i="4"/>
  <c r="BC684" i="4"/>
  <c r="H684" i="4"/>
  <c r="P684" i="4"/>
  <c r="X684" i="4"/>
  <c r="AF684" i="4"/>
  <c r="AN684" i="4"/>
  <c r="AV684" i="4"/>
  <c r="BD684" i="4"/>
  <c r="I684" i="4"/>
  <c r="Q684" i="4"/>
  <c r="Y684" i="4"/>
  <c r="AG684" i="4"/>
  <c r="AO684" i="4"/>
  <c r="AW684" i="4"/>
  <c r="J684" i="4"/>
  <c r="R684" i="4"/>
  <c r="Z684" i="4"/>
  <c r="AH684" i="4"/>
  <c r="AP684" i="4"/>
  <c r="AX684" i="4"/>
  <c r="C684" i="4"/>
  <c r="K684" i="4"/>
  <c r="S684" i="4"/>
  <c r="AA684" i="4"/>
  <c r="AI684" i="4"/>
  <c r="AQ684" i="4"/>
  <c r="AY684" i="4"/>
  <c r="T684" i="4"/>
  <c r="AZ684" i="4"/>
  <c r="U684" i="4"/>
  <c r="BA684" i="4"/>
  <c r="AB684" i="4"/>
  <c r="AC684" i="4"/>
  <c r="D684" i="4"/>
  <c r="AJ684" i="4"/>
  <c r="E684" i="4"/>
  <c r="AK684" i="4"/>
  <c r="L684" i="4"/>
  <c r="M684" i="4"/>
  <c r="AR684" i="4"/>
  <c r="AS684" i="4"/>
  <c r="F676" i="4"/>
  <c r="N676" i="4"/>
  <c r="V676" i="4"/>
  <c r="AD676" i="4"/>
  <c r="AL676" i="4"/>
  <c r="AT676" i="4"/>
  <c r="BB676" i="4"/>
  <c r="G676" i="4"/>
  <c r="O676" i="4"/>
  <c r="W676" i="4"/>
  <c r="AE676" i="4"/>
  <c r="AM676" i="4"/>
  <c r="AU676" i="4"/>
  <c r="BC676" i="4"/>
  <c r="H676" i="4"/>
  <c r="P676" i="4"/>
  <c r="X676" i="4"/>
  <c r="AF676" i="4"/>
  <c r="AN676" i="4"/>
  <c r="AV676" i="4"/>
  <c r="BD676" i="4"/>
  <c r="I676" i="4"/>
  <c r="Q676" i="4"/>
  <c r="Y676" i="4"/>
  <c r="AG676" i="4"/>
  <c r="AO676" i="4"/>
  <c r="AW676" i="4"/>
  <c r="J676" i="4"/>
  <c r="R676" i="4"/>
  <c r="Z676" i="4"/>
  <c r="AH676" i="4"/>
  <c r="AP676" i="4"/>
  <c r="AX676" i="4"/>
  <c r="C676" i="4"/>
  <c r="K676" i="4"/>
  <c r="S676" i="4"/>
  <c r="AA676" i="4"/>
  <c r="AI676" i="4"/>
  <c r="AQ676" i="4"/>
  <c r="AY676" i="4"/>
  <c r="L676" i="4"/>
  <c r="AR676" i="4"/>
  <c r="M676" i="4"/>
  <c r="AS676" i="4"/>
  <c r="T676" i="4"/>
  <c r="AZ676" i="4"/>
  <c r="U676" i="4"/>
  <c r="BA676" i="4"/>
  <c r="AB676" i="4"/>
  <c r="AC676" i="4"/>
  <c r="D676" i="4"/>
  <c r="E676" i="4"/>
  <c r="AJ676" i="4"/>
  <c r="AK676" i="4"/>
  <c r="F668" i="4"/>
  <c r="N668" i="4"/>
  <c r="V668" i="4"/>
  <c r="AD668" i="4"/>
  <c r="AL668" i="4"/>
  <c r="AT668" i="4"/>
  <c r="BB668" i="4"/>
  <c r="G668" i="4"/>
  <c r="O668" i="4"/>
  <c r="W668" i="4"/>
  <c r="AE668" i="4"/>
  <c r="AM668" i="4"/>
  <c r="AU668" i="4"/>
  <c r="BC668" i="4"/>
  <c r="H668" i="4"/>
  <c r="P668" i="4"/>
  <c r="X668" i="4"/>
  <c r="AF668" i="4"/>
  <c r="AN668" i="4"/>
  <c r="AV668" i="4"/>
  <c r="BD668" i="4"/>
  <c r="I668" i="4"/>
  <c r="Q668" i="4"/>
  <c r="Y668" i="4"/>
  <c r="AG668" i="4"/>
  <c r="AO668" i="4"/>
  <c r="AW668" i="4"/>
  <c r="J668" i="4"/>
  <c r="R668" i="4"/>
  <c r="Z668" i="4"/>
  <c r="AH668" i="4"/>
  <c r="AP668" i="4"/>
  <c r="AX668" i="4"/>
  <c r="C668" i="4"/>
  <c r="K668" i="4"/>
  <c r="S668" i="4"/>
  <c r="AA668" i="4"/>
  <c r="AI668" i="4"/>
  <c r="AQ668" i="4"/>
  <c r="AY668" i="4"/>
  <c r="D668" i="4"/>
  <c r="AJ668" i="4"/>
  <c r="E668" i="4"/>
  <c r="AK668" i="4"/>
  <c r="L668" i="4"/>
  <c r="AR668" i="4"/>
  <c r="M668" i="4"/>
  <c r="AS668" i="4"/>
  <c r="T668" i="4"/>
  <c r="AZ668" i="4"/>
  <c r="U668" i="4"/>
  <c r="BA668" i="4"/>
  <c r="AB668" i="4"/>
  <c r="AC668" i="4"/>
  <c r="F660" i="4"/>
  <c r="N660" i="4"/>
  <c r="V660" i="4"/>
  <c r="AD660" i="4"/>
  <c r="AL660" i="4"/>
  <c r="AT660" i="4"/>
  <c r="BB660" i="4"/>
  <c r="G660" i="4"/>
  <c r="O660" i="4"/>
  <c r="W660" i="4"/>
  <c r="AE660" i="4"/>
  <c r="AM660" i="4"/>
  <c r="AU660" i="4"/>
  <c r="BC660" i="4"/>
  <c r="H660" i="4"/>
  <c r="P660" i="4"/>
  <c r="X660" i="4"/>
  <c r="AF660" i="4"/>
  <c r="AN660" i="4"/>
  <c r="AV660" i="4"/>
  <c r="BD660" i="4"/>
  <c r="I660" i="4"/>
  <c r="Q660" i="4"/>
  <c r="Y660" i="4"/>
  <c r="AG660" i="4"/>
  <c r="AO660" i="4"/>
  <c r="AW660" i="4"/>
  <c r="J660" i="4"/>
  <c r="R660" i="4"/>
  <c r="Z660" i="4"/>
  <c r="AH660" i="4"/>
  <c r="AP660" i="4"/>
  <c r="AX660" i="4"/>
  <c r="C660" i="4"/>
  <c r="K660" i="4"/>
  <c r="S660" i="4"/>
  <c r="AA660" i="4"/>
  <c r="AI660" i="4"/>
  <c r="AQ660" i="4"/>
  <c r="AY660" i="4"/>
  <c r="AB660" i="4"/>
  <c r="AC660" i="4"/>
  <c r="D660" i="4"/>
  <c r="AJ660" i="4"/>
  <c r="E660" i="4"/>
  <c r="AK660" i="4"/>
  <c r="L660" i="4"/>
  <c r="AR660" i="4"/>
  <c r="M660" i="4"/>
  <c r="AS660" i="4"/>
  <c r="AZ660" i="4"/>
  <c r="BA660" i="4"/>
  <c r="F652" i="4"/>
  <c r="N652" i="4"/>
  <c r="V652" i="4"/>
  <c r="AD652" i="4"/>
  <c r="AL652" i="4"/>
  <c r="AT652" i="4"/>
  <c r="BB652" i="4"/>
  <c r="G652" i="4"/>
  <c r="O652" i="4"/>
  <c r="W652" i="4"/>
  <c r="AE652" i="4"/>
  <c r="AM652" i="4"/>
  <c r="AU652" i="4"/>
  <c r="BC652" i="4"/>
  <c r="H652" i="4"/>
  <c r="P652" i="4"/>
  <c r="X652" i="4"/>
  <c r="AF652" i="4"/>
  <c r="AN652" i="4"/>
  <c r="AV652" i="4"/>
  <c r="BD652" i="4"/>
  <c r="I652" i="4"/>
  <c r="Q652" i="4"/>
  <c r="Y652" i="4"/>
  <c r="AG652" i="4"/>
  <c r="AO652" i="4"/>
  <c r="AW652" i="4"/>
  <c r="J652" i="4"/>
  <c r="R652" i="4"/>
  <c r="Z652" i="4"/>
  <c r="AH652" i="4"/>
  <c r="AP652" i="4"/>
  <c r="AX652" i="4"/>
  <c r="C652" i="4"/>
  <c r="K652" i="4"/>
  <c r="S652" i="4"/>
  <c r="AA652" i="4"/>
  <c r="AI652" i="4"/>
  <c r="AQ652" i="4"/>
  <c r="AY652" i="4"/>
  <c r="T652" i="4"/>
  <c r="AZ652" i="4"/>
  <c r="U652" i="4"/>
  <c r="BA652" i="4"/>
  <c r="AB652" i="4"/>
  <c r="AC652" i="4"/>
  <c r="D652" i="4"/>
  <c r="AJ652" i="4"/>
  <c r="E652" i="4"/>
  <c r="AK652" i="4"/>
  <c r="L652" i="4"/>
  <c r="M652" i="4"/>
  <c r="AR652" i="4"/>
  <c r="AS652" i="4"/>
  <c r="F644" i="4"/>
  <c r="N644" i="4"/>
  <c r="V644" i="4"/>
  <c r="AD644" i="4"/>
  <c r="AL644" i="4"/>
  <c r="AT644" i="4"/>
  <c r="BB644" i="4"/>
  <c r="G644" i="4"/>
  <c r="O644" i="4"/>
  <c r="W644" i="4"/>
  <c r="AE644" i="4"/>
  <c r="AM644" i="4"/>
  <c r="AU644" i="4"/>
  <c r="BC644" i="4"/>
  <c r="H644" i="4"/>
  <c r="P644" i="4"/>
  <c r="X644" i="4"/>
  <c r="AF644" i="4"/>
  <c r="AN644" i="4"/>
  <c r="AV644" i="4"/>
  <c r="BD644" i="4"/>
  <c r="I644" i="4"/>
  <c r="Q644" i="4"/>
  <c r="Y644" i="4"/>
  <c r="AG644" i="4"/>
  <c r="AO644" i="4"/>
  <c r="AW644" i="4"/>
  <c r="J644" i="4"/>
  <c r="R644" i="4"/>
  <c r="Z644" i="4"/>
  <c r="AH644" i="4"/>
  <c r="AP644" i="4"/>
  <c r="AX644" i="4"/>
  <c r="C644" i="4"/>
  <c r="K644" i="4"/>
  <c r="S644" i="4"/>
  <c r="AA644" i="4"/>
  <c r="AI644" i="4"/>
  <c r="AQ644" i="4"/>
  <c r="AY644" i="4"/>
  <c r="L644" i="4"/>
  <c r="AR644" i="4"/>
  <c r="M644" i="4"/>
  <c r="AS644" i="4"/>
  <c r="T644" i="4"/>
  <c r="AZ644" i="4"/>
  <c r="U644" i="4"/>
  <c r="BA644" i="4"/>
  <c r="AB644" i="4"/>
  <c r="AC644" i="4"/>
  <c r="AJ644" i="4"/>
  <c r="AK644" i="4"/>
  <c r="D644" i="4"/>
  <c r="E644" i="4"/>
  <c r="F636" i="4"/>
  <c r="N636" i="4"/>
  <c r="V636" i="4"/>
  <c r="AD636" i="4"/>
  <c r="AL636" i="4"/>
  <c r="AT636" i="4"/>
  <c r="BB636" i="4"/>
  <c r="G636" i="4"/>
  <c r="O636" i="4"/>
  <c r="W636" i="4"/>
  <c r="AE636" i="4"/>
  <c r="AM636" i="4"/>
  <c r="AU636" i="4"/>
  <c r="BC636" i="4"/>
  <c r="H636" i="4"/>
  <c r="P636" i="4"/>
  <c r="X636" i="4"/>
  <c r="AF636" i="4"/>
  <c r="AN636" i="4"/>
  <c r="AV636" i="4"/>
  <c r="BD636" i="4"/>
  <c r="I636" i="4"/>
  <c r="Q636" i="4"/>
  <c r="Y636" i="4"/>
  <c r="AG636" i="4"/>
  <c r="AO636" i="4"/>
  <c r="AW636" i="4"/>
  <c r="J636" i="4"/>
  <c r="R636" i="4"/>
  <c r="Z636" i="4"/>
  <c r="AH636" i="4"/>
  <c r="AP636" i="4"/>
  <c r="AX636" i="4"/>
  <c r="C636" i="4"/>
  <c r="K636" i="4"/>
  <c r="S636" i="4"/>
  <c r="AA636" i="4"/>
  <c r="AI636" i="4"/>
  <c r="AQ636" i="4"/>
  <c r="AY636" i="4"/>
  <c r="D636" i="4"/>
  <c r="AJ636" i="4"/>
  <c r="E636" i="4"/>
  <c r="AK636" i="4"/>
  <c r="L636" i="4"/>
  <c r="AR636" i="4"/>
  <c r="M636" i="4"/>
  <c r="AS636" i="4"/>
  <c r="T636" i="4"/>
  <c r="AZ636" i="4"/>
  <c r="U636" i="4"/>
  <c r="BA636" i="4"/>
  <c r="AB636" i="4"/>
  <c r="AC636" i="4"/>
  <c r="F628" i="4"/>
  <c r="N628" i="4"/>
  <c r="V628" i="4"/>
  <c r="AD628" i="4"/>
  <c r="AL628" i="4"/>
  <c r="AT628" i="4"/>
  <c r="BB628" i="4"/>
  <c r="G628" i="4"/>
  <c r="O628" i="4"/>
  <c r="W628" i="4"/>
  <c r="AE628" i="4"/>
  <c r="AM628" i="4"/>
  <c r="AU628" i="4"/>
  <c r="BC628" i="4"/>
  <c r="H628" i="4"/>
  <c r="P628" i="4"/>
  <c r="X628" i="4"/>
  <c r="AF628" i="4"/>
  <c r="AN628" i="4"/>
  <c r="AV628" i="4"/>
  <c r="BD628" i="4"/>
  <c r="I628" i="4"/>
  <c r="Q628" i="4"/>
  <c r="Y628" i="4"/>
  <c r="AG628" i="4"/>
  <c r="AO628" i="4"/>
  <c r="AW628" i="4"/>
  <c r="J628" i="4"/>
  <c r="R628" i="4"/>
  <c r="Z628" i="4"/>
  <c r="AH628" i="4"/>
  <c r="AP628" i="4"/>
  <c r="AX628" i="4"/>
  <c r="C628" i="4"/>
  <c r="K628" i="4"/>
  <c r="S628" i="4"/>
  <c r="AA628" i="4"/>
  <c r="AI628" i="4"/>
  <c r="AQ628" i="4"/>
  <c r="AY628" i="4"/>
  <c r="AB628" i="4"/>
  <c r="AC628" i="4"/>
  <c r="D628" i="4"/>
  <c r="AJ628" i="4"/>
  <c r="E628" i="4"/>
  <c r="AK628" i="4"/>
  <c r="L628" i="4"/>
  <c r="AR628" i="4"/>
  <c r="M628" i="4"/>
  <c r="AS628" i="4"/>
  <c r="T628" i="4"/>
  <c r="U628" i="4"/>
  <c r="AZ628" i="4"/>
  <c r="BA628" i="4"/>
  <c r="F620" i="4"/>
  <c r="N620" i="4"/>
  <c r="V620" i="4"/>
  <c r="AD620" i="4"/>
  <c r="AL620" i="4"/>
  <c r="AT620" i="4"/>
  <c r="BB620" i="4"/>
  <c r="G620" i="4"/>
  <c r="O620" i="4"/>
  <c r="W620" i="4"/>
  <c r="AE620" i="4"/>
  <c r="AM620" i="4"/>
  <c r="AU620" i="4"/>
  <c r="BC620" i="4"/>
  <c r="H620" i="4"/>
  <c r="P620" i="4"/>
  <c r="X620" i="4"/>
  <c r="AF620" i="4"/>
  <c r="AN620" i="4"/>
  <c r="AV620" i="4"/>
  <c r="BD620" i="4"/>
  <c r="I620" i="4"/>
  <c r="Q620" i="4"/>
  <c r="Y620" i="4"/>
  <c r="AG620" i="4"/>
  <c r="AO620" i="4"/>
  <c r="AW620" i="4"/>
  <c r="J620" i="4"/>
  <c r="R620" i="4"/>
  <c r="Z620" i="4"/>
  <c r="AH620" i="4"/>
  <c r="AP620" i="4"/>
  <c r="AX620" i="4"/>
  <c r="C620" i="4"/>
  <c r="K620" i="4"/>
  <c r="S620" i="4"/>
  <c r="AA620" i="4"/>
  <c r="AI620" i="4"/>
  <c r="AQ620" i="4"/>
  <c r="AY620" i="4"/>
  <c r="T620" i="4"/>
  <c r="AZ620" i="4"/>
  <c r="U620" i="4"/>
  <c r="BA620" i="4"/>
  <c r="AB620" i="4"/>
  <c r="AC620" i="4"/>
  <c r="D620" i="4"/>
  <c r="AJ620" i="4"/>
  <c r="E620" i="4"/>
  <c r="AK620" i="4"/>
  <c r="L620" i="4"/>
  <c r="M620" i="4"/>
  <c r="AR620" i="4"/>
  <c r="AS620" i="4"/>
  <c r="F612" i="4"/>
  <c r="N612" i="4"/>
  <c r="V612" i="4"/>
  <c r="AD612" i="4"/>
  <c r="AL612" i="4"/>
  <c r="AT612" i="4"/>
  <c r="BB612" i="4"/>
  <c r="G612" i="4"/>
  <c r="O612" i="4"/>
  <c r="W612" i="4"/>
  <c r="AE612" i="4"/>
  <c r="AM612" i="4"/>
  <c r="AU612" i="4"/>
  <c r="BC612" i="4"/>
  <c r="H612" i="4"/>
  <c r="P612" i="4"/>
  <c r="X612" i="4"/>
  <c r="AF612" i="4"/>
  <c r="AN612" i="4"/>
  <c r="AV612" i="4"/>
  <c r="BD612" i="4"/>
  <c r="I612" i="4"/>
  <c r="Q612" i="4"/>
  <c r="Y612" i="4"/>
  <c r="AG612" i="4"/>
  <c r="AO612" i="4"/>
  <c r="AW612" i="4"/>
  <c r="J612" i="4"/>
  <c r="R612" i="4"/>
  <c r="Z612" i="4"/>
  <c r="AH612" i="4"/>
  <c r="AP612" i="4"/>
  <c r="AX612" i="4"/>
  <c r="C612" i="4"/>
  <c r="K612" i="4"/>
  <c r="S612" i="4"/>
  <c r="AA612" i="4"/>
  <c r="AI612" i="4"/>
  <c r="AQ612" i="4"/>
  <c r="AY612" i="4"/>
  <c r="L612" i="4"/>
  <c r="AR612" i="4"/>
  <c r="M612" i="4"/>
  <c r="AS612" i="4"/>
  <c r="T612" i="4"/>
  <c r="AZ612" i="4"/>
  <c r="U612" i="4"/>
  <c r="BA612" i="4"/>
  <c r="AB612" i="4"/>
  <c r="AC612" i="4"/>
  <c r="D612" i="4"/>
  <c r="E612" i="4"/>
  <c r="AJ612" i="4"/>
  <c r="AK612" i="4"/>
  <c r="F604" i="4"/>
  <c r="N604" i="4"/>
  <c r="V604" i="4"/>
  <c r="AD604" i="4"/>
  <c r="AL604" i="4"/>
  <c r="AT604" i="4"/>
  <c r="BB604" i="4"/>
  <c r="G604" i="4"/>
  <c r="O604" i="4"/>
  <c r="W604" i="4"/>
  <c r="AE604" i="4"/>
  <c r="AM604" i="4"/>
  <c r="AU604" i="4"/>
  <c r="BC604" i="4"/>
  <c r="H604" i="4"/>
  <c r="P604" i="4"/>
  <c r="X604" i="4"/>
  <c r="AF604" i="4"/>
  <c r="AN604" i="4"/>
  <c r="AV604" i="4"/>
  <c r="BD604" i="4"/>
  <c r="I604" i="4"/>
  <c r="Q604" i="4"/>
  <c r="Y604" i="4"/>
  <c r="AG604" i="4"/>
  <c r="AO604" i="4"/>
  <c r="AW604" i="4"/>
  <c r="J604" i="4"/>
  <c r="R604" i="4"/>
  <c r="Z604" i="4"/>
  <c r="AH604" i="4"/>
  <c r="AP604" i="4"/>
  <c r="AX604" i="4"/>
  <c r="C604" i="4"/>
  <c r="K604" i="4"/>
  <c r="S604" i="4"/>
  <c r="AA604" i="4"/>
  <c r="AI604" i="4"/>
  <c r="AQ604" i="4"/>
  <c r="AY604" i="4"/>
  <c r="D604" i="4"/>
  <c r="AJ604" i="4"/>
  <c r="E604" i="4"/>
  <c r="AK604" i="4"/>
  <c r="L604" i="4"/>
  <c r="AR604" i="4"/>
  <c r="M604" i="4"/>
  <c r="AS604" i="4"/>
  <c r="T604" i="4"/>
  <c r="AZ604" i="4"/>
  <c r="U604" i="4"/>
  <c r="BA604" i="4"/>
  <c r="F596" i="4"/>
  <c r="N596" i="4"/>
  <c r="V596" i="4"/>
  <c r="AD596" i="4"/>
  <c r="AL596" i="4"/>
  <c r="AT596" i="4"/>
  <c r="BB596" i="4"/>
  <c r="G596" i="4"/>
  <c r="O596" i="4"/>
  <c r="W596" i="4"/>
  <c r="AE596" i="4"/>
  <c r="AM596" i="4"/>
  <c r="AU596" i="4"/>
  <c r="BC596" i="4"/>
  <c r="H596" i="4"/>
  <c r="P596" i="4"/>
  <c r="X596" i="4"/>
  <c r="AF596" i="4"/>
  <c r="AN596" i="4"/>
  <c r="AV596" i="4"/>
  <c r="BD596" i="4"/>
  <c r="I596" i="4"/>
  <c r="Q596" i="4"/>
  <c r="Y596" i="4"/>
  <c r="AG596" i="4"/>
  <c r="AO596" i="4"/>
  <c r="AW596" i="4"/>
  <c r="J596" i="4"/>
  <c r="R596" i="4"/>
  <c r="Z596" i="4"/>
  <c r="AH596" i="4"/>
  <c r="AP596" i="4"/>
  <c r="AX596" i="4"/>
  <c r="C596" i="4"/>
  <c r="K596" i="4"/>
  <c r="S596" i="4"/>
  <c r="AA596" i="4"/>
  <c r="AI596" i="4"/>
  <c r="AQ596" i="4"/>
  <c r="AY596" i="4"/>
  <c r="AB596" i="4"/>
  <c r="AC596" i="4"/>
  <c r="D596" i="4"/>
  <c r="AJ596" i="4"/>
  <c r="E596" i="4"/>
  <c r="AK596" i="4"/>
  <c r="L596" i="4"/>
  <c r="AR596" i="4"/>
  <c r="M596" i="4"/>
  <c r="AS596" i="4"/>
  <c r="T596" i="4"/>
  <c r="U596" i="4"/>
  <c r="AZ596" i="4"/>
  <c r="BA596" i="4"/>
  <c r="F588" i="4"/>
  <c r="N588" i="4"/>
  <c r="V588" i="4"/>
  <c r="AD588" i="4"/>
  <c r="AL588" i="4"/>
  <c r="AT588" i="4"/>
  <c r="BB588" i="4"/>
  <c r="G588" i="4"/>
  <c r="O588" i="4"/>
  <c r="W588" i="4"/>
  <c r="AE588" i="4"/>
  <c r="AM588" i="4"/>
  <c r="AU588" i="4"/>
  <c r="BC588" i="4"/>
  <c r="H588" i="4"/>
  <c r="P588" i="4"/>
  <c r="X588" i="4"/>
  <c r="AF588" i="4"/>
  <c r="AN588" i="4"/>
  <c r="AV588" i="4"/>
  <c r="BD588" i="4"/>
  <c r="I588" i="4"/>
  <c r="Q588" i="4"/>
  <c r="Y588" i="4"/>
  <c r="AG588" i="4"/>
  <c r="AO588" i="4"/>
  <c r="AW588" i="4"/>
  <c r="J588" i="4"/>
  <c r="R588" i="4"/>
  <c r="Z588" i="4"/>
  <c r="AH588" i="4"/>
  <c r="AP588" i="4"/>
  <c r="AX588" i="4"/>
  <c r="C588" i="4"/>
  <c r="K588" i="4"/>
  <c r="S588" i="4"/>
  <c r="AA588" i="4"/>
  <c r="AI588" i="4"/>
  <c r="AQ588" i="4"/>
  <c r="AY588" i="4"/>
  <c r="T588" i="4"/>
  <c r="AZ588" i="4"/>
  <c r="U588" i="4"/>
  <c r="BA588" i="4"/>
  <c r="AB588" i="4"/>
  <c r="AC588" i="4"/>
  <c r="D588" i="4"/>
  <c r="AJ588" i="4"/>
  <c r="E588" i="4"/>
  <c r="AK588" i="4"/>
  <c r="AR588" i="4"/>
  <c r="AS588" i="4"/>
  <c r="L588" i="4"/>
  <c r="M588" i="4"/>
  <c r="F580" i="4"/>
  <c r="N580" i="4"/>
  <c r="V580" i="4"/>
  <c r="AD580" i="4"/>
  <c r="AL580" i="4"/>
  <c r="AT580" i="4"/>
  <c r="BB580" i="4"/>
  <c r="G580" i="4"/>
  <c r="O580" i="4"/>
  <c r="W580" i="4"/>
  <c r="AE580" i="4"/>
  <c r="AM580" i="4"/>
  <c r="AU580" i="4"/>
  <c r="BC580" i="4"/>
  <c r="H580" i="4"/>
  <c r="P580" i="4"/>
  <c r="X580" i="4"/>
  <c r="AF580" i="4"/>
  <c r="AN580" i="4"/>
  <c r="AV580" i="4"/>
  <c r="BD580" i="4"/>
  <c r="I580" i="4"/>
  <c r="Q580" i="4"/>
  <c r="Y580" i="4"/>
  <c r="AG580" i="4"/>
  <c r="AO580" i="4"/>
  <c r="AW580" i="4"/>
  <c r="J580" i="4"/>
  <c r="R580" i="4"/>
  <c r="Z580" i="4"/>
  <c r="AH580" i="4"/>
  <c r="AP580" i="4"/>
  <c r="AX580" i="4"/>
  <c r="C580" i="4"/>
  <c r="K580" i="4"/>
  <c r="S580" i="4"/>
  <c r="AA580" i="4"/>
  <c r="AI580" i="4"/>
  <c r="AQ580" i="4"/>
  <c r="AY580" i="4"/>
  <c r="L580" i="4"/>
  <c r="AR580" i="4"/>
  <c r="M580" i="4"/>
  <c r="AS580" i="4"/>
  <c r="T580" i="4"/>
  <c r="AZ580" i="4"/>
  <c r="U580" i="4"/>
  <c r="BA580" i="4"/>
  <c r="AB580" i="4"/>
  <c r="AC580" i="4"/>
  <c r="D580" i="4"/>
  <c r="E580" i="4"/>
  <c r="AJ580" i="4"/>
  <c r="AK580" i="4"/>
  <c r="F572" i="4"/>
  <c r="N572" i="4"/>
  <c r="V572" i="4"/>
  <c r="AD572" i="4"/>
  <c r="AL572" i="4"/>
  <c r="AT572" i="4"/>
  <c r="BB572" i="4"/>
  <c r="G572" i="4"/>
  <c r="O572" i="4"/>
  <c r="W572" i="4"/>
  <c r="AE572" i="4"/>
  <c r="AM572" i="4"/>
  <c r="AU572" i="4"/>
  <c r="BC572" i="4"/>
  <c r="H572" i="4"/>
  <c r="P572" i="4"/>
  <c r="X572" i="4"/>
  <c r="AF572" i="4"/>
  <c r="AN572" i="4"/>
  <c r="AV572" i="4"/>
  <c r="BD572" i="4"/>
  <c r="I572" i="4"/>
  <c r="Q572" i="4"/>
  <c r="Y572" i="4"/>
  <c r="AG572" i="4"/>
  <c r="AO572" i="4"/>
  <c r="AW572" i="4"/>
  <c r="J572" i="4"/>
  <c r="R572" i="4"/>
  <c r="Z572" i="4"/>
  <c r="AH572" i="4"/>
  <c r="AP572" i="4"/>
  <c r="AX572" i="4"/>
  <c r="C572" i="4"/>
  <c r="K572" i="4"/>
  <c r="S572" i="4"/>
  <c r="AA572" i="4"/>
  <c r="AI572" i="4"/>
  <c r="AQ572" i="4"/>
  <c r="AY572" i="4"/>
  <c r="D572" i="4"/>
  <c r="AJ572" i="4"/>
  <c r="E572" i="4"/>
  <c r="AK572" i="4"/>
  <c r="L572" i="4"/>
  <c r="AR572" i="4"/>
  <c r="M572" i="4"/>
  <c r="AS572" i="4"/>
  <c r="T572" i="4"/>
  <c r="AZ572" i="4"/>
  <c r="U572" i="4"/>
  <c r="BA572" i="4"/>
  <c r="AB572" i="4"/>
  <c r="AC572" i="4"/>
  <c r="F564" i="4"/>
  <c r="N564" i="4"/>
  <c r="V564" i="4"/>
  <c r="AD564" i="4"/>
  <c r="AL564" i="4"/>
  <c r="AT564" i="4"/>
  <c r="BB564" i="4"/>
  <c r="G564" i="4"/>
  <c r="O564" i="4"/>
  <c r="W564" i="4"/>
  <c r="AE564" i="4"/>
  <c r="AM564" i="4"/>
  <c r="AU564" i="4"/>
  <c r="BC564" i="4"/>
  <c r="H564" i="4"/>
  <c r="P564" i="4"/>
  <c r="X564" i="4"/>
  <c r="AF564" i="4"/>
  <c r="AN564" i="4"/>
  <c r="AV564" i="4"/>
  <c r="BD564" i="4"/>
  <c r="I564" i="4"/>
  <c r="Q564" i="4"/>
  <c r="Y564" i="4"/>
  <c r="AG564" i="4"/>
  <c r="AO564" i="4"/>
  <c r="AW564" i="4"/>
  <c r="J564" i="4"/>
  <c r="R564" i="4"/>
  <c r="Z564" i="4"/>
  <c r="AH564" i="4"/>
  <c r="AP564" i="4"/>
  <c r="AX564" i="4"/>
  <c r="C564" i="4"/>
  <c r="K564" i="4"/>
  <c r="S564" i="4"/>
  <c r="AA564" i="4"/>
  <c r="AI564" i="4"/>
  <c r="AQ564" i="4"/>
  <c r="AY564" i="4"/>
  <c r="AB564" i="4"/>
  <c r="AC564" i="4"/>
  <c r="D564" i="4"/>
  <c r="AJ564" i="4"/>
  <c r="E564" i="4"/>
  <c r="AK564" i="4"/>
  <c r="L564" i="4"/>
  <c r="AR564" i="4"/>
  <c r="M564" i="4"/>
  <c r="AS564" i="4"/>
  <c r="T564" i="4"/>
  <c r="U564" i="4"/>
  <c r="AZ564" i="4"/>
  <c r="BA564" i="4"/>
  <c r="F556" i="4"/>
  <c r="N556" i="4"/>
  <c r="V556" i="4"/>
  <c r="AD556" i="4"/>
  <c r="AL556" i="4"/>
  <c r="AT556" i="4"/>
  <c r="BB556" i="4"/>
  <c r="G556" i="4"/>
  <c r="O556" i="4"/>
  <c r="W556" i="4"/>
  <c r="AE556" i="4"/>
  <c r="AM556" i="4"/>
  <c r="AU556" i="4"/>
  <c r="BC556" i="4"/>
  <c r="H556" i="4"/>
  <c r="P556" i="4"/>
  <c r="X556" i="4"/>
  <c r="AF556" i="4"/>
  <c r="AN556" i="4"/>
  <c r="AV556" i="4"/>
  <c r="BD556" i="4"/>
  <c r="I556" i="4"/>
  <c r="Q556" i="4"/>
  <c r="Y556" i="4"/>
  <c r="AG556" i="4"/>
  <c r="AO556" i="4"/>
  <c r="AW556" i="4"/>
  <c r="J556" i="4"/>
  <c r="R556" i="4"/>
  <c r="Z556" i="4"/>
  <c r="AH556" i="4"/>
  <c r="AP556" i="4"/>
  <c r="AX556" i="4"/>
  <c r="C556" i="4"/>
  <c r="K556" i="4"/>
  <c r="S556" i="4"/>
  <c r="AA556" i="4"/>
  <c r="AI556" i="4"/>
  <c r="AQ556" i="4"/>
  <c r="AY556" i="4"/>
  <c r="T556" i="4"/>
  <c r="AZ556" i="4"/>
  <c r="U556" i="4"/>
  <c r="BA556" i="4"/>
  <c r="AB556" i="4"/>
  <c r="AC556" i="4"/>
  <c r="D556" i="4"/>
  <c r="AJ556" i="4"/>
  <c r="E556" i="4"/>
  <c r="AK556" i="4"/>
  <c r="L556" i="4"/>
  <c r="M556" i="4"/>
  <c r="AR556" i="4"/>
  <c r="AS556" i="4"/>
  <c r="F548" i="4"/>
  <c r="N548" i="4"/>
  <c r="V548" i="4"/>
  <c r="AD548" i="4"/>
  <c r="AL548" i="4"/>
  <c r="AT548" i="4"/>
  <c r="BB548" i="4"/>
  <c r="G548" i="4"/>
  <c r="O548" i="4"/>
  <c r="W548" i="4"/>
  <c r="AE548" i="4"/>
  <c r="AM548" i="4"/>
  <c r="AU548" i="4"/>
  <c r="BC548" i="4"/>
  <c r="H548" i="4"/>
  <c r="P548" i="4"/>
  <c r="X548" i="4"/>
  <c r="AF548" i="4"/>
  <c r="AN548" i="4"/>
  <c r="AV548" i="4"/>
  <c r="BD548" i="4"/>
  <c r="I548" i="4"/>
  <c r="Q548" i="4"/>
  <c r="Y548" i="4"/>
  <c r="AG548" i="4"/>
  <c r="AO548" i="4"/>
  <c r="AW548" i="4"/>
  <c r="J548" i="4"/>
  <c r="R548" i="4"/>
  <c r="Z548" i="4"/>
  <c r="AH548" i="4"/>
  <c r="AP548" i="4"/>
  <c r="AX548" i="4"/>
  <c r="C548" i="4"/>
  <c r="K548" i="4"/>
  <c r="S548" i="4"/>
  <c r="AA548" i="4"/>
  <c r="AI548" i="4"/>
  <c r="AQ548" i="4"/>
  <c r="AY548" i="4"/>
  <c r="L548" i="4"/>
  <c r="AR548" i="4"/>
  <c r="M548" i="4"/>
  <c r="AS548" i="4"/>
  <c r="T548" i="4"/>
  <c r="AZ548" i="4"/>
  <c r="U548" i="4"/>
  <c r="BA548" i="4"/>
  <c r="AB548" i="4"/>
  <c r="AC548" i="4"/>
  <c r="D548" i="4"/>
  <c r="E548" i="4"/>
  <c r="F540" i="4"/>
  <c r="N540" i="4"/>
  <c r="V540" i="4"/>
  <c r="AD540" i="4"/>
  <c r="AL540" i="4"/>
  <c r="AT540" i="4"/>
  <c r="BB540" i="4"/>
  <c r="G540" i="4"/>
  <c r="O540" i="4"/>
  <c r="W540" i="4"/>
  <c r="AE540" i="4"/>
  <c r="AM540" i="4"/>
  <c r="AU540" i="4"/>
  <c r="BC540" i="4"/>
  <c r="H540" i="4"/>
  <c r="P540" i="4"/>
  <c r="X540" i="4"/>
  <c r="AF540" i="4"/>
  <c r="AN540" i="4"/>
  <c r="AV540" i="4"/>
  <c r="BD540" i="4"/>
  <c r="I540" i="4"/>
  <c r="Q540" i="4"/>
  <c r="Y540" i="4"/>
  <c r="AG540" i="4"/>
  <c r="AO540" i="4"/>
  <c r="AW540" i="4"/>
  <c r="J540" i="4"/>
  <c r="R540" i="4"/>
  <c r="Z540" i="4"/>
  <c r="AH540" i="4"/>
  <c r="AP540" i="4"/>
  <c r="AX540" i="4"/>
  <c r="C540" i="4"/>
  <c r="K540" i="4"/>
  <c r="S540" i="4"/>
  <c r="AA540" i="4"/>
  <c r="AI540" i="4"/>
  <c r="AQ540" i="4"/>
  <c r="AY540" i="4"/>
  <c r="D540" i="4"/>
  <c r="AJ540" i="4"/>
  <c r="E540" i="4"/>
  <c r="AK540" i="4"/>
  <c r="L540" i="4"/>
  <c r="AR540" i="4"/>
  <c r="M540" i="4"/>
  <c r="AS540" i="4"/>
  <c r="T540" i="4"/>
  <c r="AZ540" i="4"/>
  <c r="U540" i="4"/>
  <c r="BA540" i="4"/>
  <c r="AB540" i="4"/>
  <c r="AC540" i="4"/>
  <c r="F532" i="4"/>
  <c r="N532" i="4"/>
  <c r="V532" i="4"/>
  <c r="AD532" i="4"/>
  <c r="AL532" i="4"/>
  <c r="AT532" i="4"/>
  <c r="BB532" i="4"/>
  <c r="G532" i="4"/>
  <c r="O532" i="4"/>
  <c r="W532" i="4"/>
  <c r="AE532" i="4"/>
  <c r="AM532" i="4"/>
  <c r="AU532" i="4"/>
  <c r="BC532" i="4"/>
  <c r="H532" i="4"/>
  <c r="P532" i="4"/>
  <c r="X532" i="4"/>
  <c r="AF532" i="4"/>
  <c r="AN532" i="4"/>
  <c r="AV532" i="4"/>
  <c r="BD532" i="4"/>
  <c r="I532" i="4"/>
  <c r="Q532" i="4"/>
  <c r="Y532" i="4"/>
  <c r="AG532" i="4"/>
  <c r="AO532" i="4"/>
  <c r="AW532" i="4"/>
  <c r="J532" i="4"/>
  <c r="R532" i="4"/>
  <c r="Z532" i="4"/>
  <c r="AH532" i="4"/>
  <c r="AP532" i="4"/>
  <c r="AX532" i="4"/>
  <c r="C532" i="4"/>
  <c r="K532" i="4"/>
  <c r="S532" i="4"/>
  <c r="AA532" i="4"/>
  <c r="AI532" i="4"/>
  <c r="AQ532" i="4"/>
  <c r="AY532" i="4"/>
  <c r="AB532" i="4"/>
  <c r="AC532" i="4"/>
  <c r="D532" i="4"/>
  <c r="AJ532" i="4"/>
  <c r="E532" i="4"/>
  <c r="AK532" i="4"/>
  <c r="L532" i="4"/>
  <c r="AR532" i="4"/>
  <c r="M532" i="4"/>
  <c r="AS532" i="4"/>
  <c r="AZ532" i="4"/>
  <c r="BA532" i="4"/>
  <c r="T532" i="4"/>
  <c r="U532" i="4"/>
  <c r="F524" i="4"/>
  <c r="N524" i="4"/>
  <c r="V524" i="4"/>
  <c r="AD524" i="4"/>
  <c r="AL524" i="4"/>
  <c r="AT524" i="4"/>
  <c r="BB524" i="4"/>
  <c r="G524" i="4"/>
  <c r="O524" i="4"/>
  <c r="W524" i="4"/>
  <c r="AE524" i="4"/>
  <c r="AM524" i="4"/>
  <c r="AU524" i="4"/>
  <c r="BC524" i="4"/>
  <c r="H524" i="4"/>
  <c r="P524" i="4"/>
  <c r="X524" i="4"/>
  <c r="AF524" i="4"/>
  <c r="AN524" i="4"/>
  <c r="AV524" i="4"/>
  <c r="BD524" i="4"/>
  <c r="I524" i="4"/>
  <c r="Q524" i="4"/>
  <c r="Y524" i="4"/>
  <c r="AG524" i="4"/>
  <c r="AO524" i="4"/>
  <c r="AW524" i="4"/>
  <c r="J524" i="4"/>
  <c r="R524" i="4"/>
  <c r="Z524" i="4"/>
  <c r="AH524" i="4"/>
  <c r="AP524" i="4"/>
  <c r="AX524" i="4"/>
  <c r="C524" i="4"/>
  <c r="K524" i="4"/>
  <c r="S524" i="4"/>
  <c r="AA524" i="4"/>
  <c r="AI524" i="4"/>
  <c r="AQ524" i="4"/>
  <c r="AY524" i="4"/>
  <c r="T524" i="4"/>
  <c r="AZ524" i="4"/>
  <c r="U524" i="4"/>
  <c r="BA524" i="4"/>
  <c r="AB524" i="4"/>
  <c r="AC524" i="4"/>
  <c r="D524" i="4"/>
  <c r="AJ524" i="4"/>
  <c r="E524" i="4"/>
  <c r="AK524" i="4"/>
  <c r="L524" i="4"/>
  <c r="M524" i="4"/>
  <c r="AR524" i="4"/>
  <c r="AS524" i="4"/>
  <c r="F516" i="4"/>
  <c r="N516" i="4"/>
  <c r="V516" i="4"/>
  <c r="AD516" i="4"/>
  <c r="AL516" i="4"/>
  <c r="AT516" i="4"/>
  <c r="BB516" i="4"/>
  <c r="G516" i="4"/>
  <c r="O516" i="4"/>
  <c r="W516" i="4"/>
  <c r="AE516" i="4"/>
  <c r="AM516" i="4"/>
  <c r="AU516" i="4"/>
  <c r="BC516" i="4"/>
  <c r="H516" i="4"/>
  <c r="P516" i="4"/>
  <c r="X516" i="4"/>
  <c r="AF516" i="4"/>
  <c r="AN516" i="4"/>
  <c r="AV516" i="4"/>
  <c r="BD516" i="4"/>
  <c r="I516" i="4"/>
  <c r="Q516" i="4"/>
  <c r="Y516" i="4"/>
  <c r="AG516" i="4"/>
  <c r="AO516" i="4"/>
  <c r="AW516" i="4"/>
  <c r="J516" i="4"/>
  <c r="R516" i="4"/>
  <c r="Z516" i="4"/>
  <c r="AH516" i="4"/>
  <c r="AP516" i="4"/>
  <c r="AX516" i="4"/>
  <c r="C516" i="4"/>
  <c r="K516" i="4"/>
  <c r="S516" i="4"/>
  <c r="AA516" i="4"/>
  <c r="AI516" i="4"/>
  <c r="AQ516" i="4"/>
  <c r="AY516" i="4"/>
  <c r="L516" i="4"/>
  <c r="AR516" i="4"/>
  <c r="M516" i="4"/>
  <c r="AS516" i="4"/>
  <c r="T516" i="4"/>
  <c r="AZ516" i="4"/>
  <c r="U516" i="4"/>
  <c r="BA516" i="4"/>
  <c r="AB516" i="4"/>
  <c r="AC516" i="4"/>
  <c r="AJ516" i="4"/>
  <c r="AK516" i="4"/>
  <c r="D516" i="4"/>
  <c r="E516" i="4"/>
  <c r="F508" i="4"/>
  <c r="N508" i="4"/>
  <c r="V508" i="4"/>
  <c r="AD508" i="4"/>
  <c r="AL508" i="4"/>
  <c r="AT508" i="4"/>
  <c r="BB508" i="4"/>
  <c r="G508" i="4"/>
  <c r="O508" i="4"/>
  <c r="W508" i="4"/>
  <c r="AE508" i="4"/>
  <c r="AM508" i="4"/>
  <c r="AU508" i="4"/>
  <c r="BC508" i="4"/>
  <c r="H508" i="4"/>
  <c r="P508" i="4"/>
  <c r="X508" i="4"/>
  <c r="AF508" i="4"/>
  <c r="AN508" i="4"/>
  <c r="AV508" i="4"/>
  <c r="BD508" i="4"/>
  <c r="I508" i="4"/>
  <c r="Q508" i="4"/>
  <c r="Y508" i="4"/>
  <c r="AG508" i="4"/>
  <c r="AO508" i="4"/>
  <c r="AW508" i="4"/>
  <c r="J508" i="4"/>
  <c r="R508" i="4"/>
  <c r="Z508" i="4"/>
  <c r="AH508" i="4"/>
  <c r="AP508" i="4"/>
  <c r="AX508" i="4"/>
  <c r="C508" i="4"/>
  <c r="K508" i="4"/>
  <c r="S508" i="4"/>
  <c r="AA508" i="4"/>
  <c r="AI508" i="4"/>
  <c r="AQ508" i="4"/>
  <c r="AY508" i="4"/>
  <c r="D508" i="4"/>
  <c r="AJ508" i="4"/>
  <c r="E508" i="4"/>
  <c r="AK508" i="4"/>
  <c r="L508" i="4"/>
  <c r="AR508" i="4"/>
  <c r="M508" i="4"/>
  <c r="AS508" i="4"/>
  <c r="T508" i="4"/>
  <c r="AZ508" i="4"/>
  <c r="U508" i="4"/>
  <c r="BA508" i="4"/>
  <c r="AB508" i="4"/>
  <c r="AC508" i="4"/>
  <c r="F500" i="4"/>
  <c r="N500" i="4"/>
  <c r="V500" i="4"/>
  <c r="AD500" i="4"/>
  <c r="AL500" i="4"/>
  <c r="AT500" i="4"/>
  <c r="BB500" i="4"/>
  <c r="G500" i="4"/>
  <c r="O500" i="4"/>
  <c r="W500" i="4"/>
  <c r="AE500" i="4"/>
  <c r="AM500" i="4"/>
  <c r="AU500" i="4"/>
  <c r="BC500" i="4"/>
  <c r="H500" i="4"/>
  <c r="P500" i="4"/>
  <c r="X500" i="4"/>
  <c r="AF500" i="4"/>
  <c r="AN500" i="4"/>
  <c r="AV500" i="4"/>
  <c r="BD500" i="4"/>
  <c r="I500" i="4"/>
  <c r="Q500" i="4"/>
  <c r="Y500" i="4"/>
  <c r="AG500" i="4"/>
  <c r="AO500" i="4"/>
  <c r="AW500" i="4"/>
  <c r="J500" i="4"/>
  <c r="R500" i="4"/>
  <c r="Z500" i="4"/>
  <c r="AH500" i="4"/>
  <c r="AP500" i="4"/>
  <c r="AX500" i="4"/>
  <c r="C500" i="4"/>
  <c r="K500" i="4"/>
  <c r="S500" i="4"/>
  <c r="AA500" i="4"/>
  <c r="AI500" i="4"/>
  <c r="AQ500" i="4"/>
  <c r="AY500" i="4"/>
  <c r="AB500" i="4"/>
  <c r="AC500" i="4"/>
  <c r="D500" i="4"/>
  <c r="AJ500" i="4"/>
  <c r="E500" i="4"/>
  <c r="AK500" i="4"/>
  <c r="L500" i="4"/>
  <c r="AR500" i="4"/>
  <c r="M500" i="4"/>
  <c r="AS500" i="4"/>
  <c r="T500" i="4"/>
  <c r="U500" i="4"/>
  <c r="AZ500" i="4"/>
  <c r="BA500" i="4"/>
  <c r="F492" i="4"/>
  <c r="N492" i="4"/>
  <c r="V492" i="4"/>
  <c r="AD492" i="4"/>
  <c r="AL492" i="4"/>
  <c r="AT492" i="4"/>
  <c r="BB492" i="4"/>
  <c r="G492" i="4"/>
  <c r="O492" i="4"/>
  <c r="W492" i="4"/>
  <c r="AE492" i="4"/>
  <c r="AM492" i="4"/>
  <c r="AU492" i="4"/>
  <c r="BC492" i="4"/>
  <c r="H492" i="4"/>
  <c r="P492" i="4"/>
  <c r="X492" i="4"/>
  <c r="AF492" i="4"/>
  <c r="AN492" i="4"/>
  <c r="AV492" i="4"/>
  <c r="BD492" i="4"/>
  <c r="I492" i="4"/>
  <c r="Q492" i="4"/>
  <c r="Y492" i="4"/>
  <c r="AG492" i="4"/>
  <c r="AO492" i="4"/>
  <c r="AW492" i="4"/>
  <c r="J492" i="4"/>
  <c r="R492" i="4"/>
  <c r="Z492" i="4"/>
  <c r="AH492" i="4"/>
  <c r="AP492" i="4"/>
  <c r="AX492" i="4"/>
  <c r="C492" i="4"/>
  <c r="K492" i="4"/>
  <c r="S492" i="4"/>
  <c r="AA492" i="4"/>
  <c r="AI492" i="4"/>
  <c r="AQ492" i="4"/>
  <c r="AY492" i="4"/>
  <c r="T492" i="4"/>
  <c r="AZ492" i="4"/>
  <c r="U492" i="4"/>
  <c r="BA492" i="4"/>
  <c r="AB492" i="4"/>
  <c r="AC492" i="4"/>
  <c r="D492" i="4"/>
  <c r="AJ492" i="4"/>
  <c r="E492" i="4"/>
  <c r="AK492" i="4"/>
  <c r="L492" i="4"/>
  <c r="M492" i="4"/>
  <c r="D484" i="4"/>
  <c r="L484" i="4"/>
  <c r="T484" i="4"/>
  <c r="AB484" i="4"/>
  <c r="AJ484" i="4"/>
  <c r="AR484" i="4"/>
  <c r="AZ484" i="4"/>
  <c r="C484" i="4"/>
  <c r="M484" i="4"/>
  <c r="V484" i="4"/>
  <c r="AE484" i="4"/>
  <c r="AN484" i="4"/>
  <c r="AW484" i="4"/>
  <c r="E484" i="4"/>
  <c r="N484" i="4"/>
  <c r="W484" i="4"/>
  <c r="AF484" i="4"/>
  <c r="AO484" i="4"/>
  <c r="AX484" i="4"/>
  <c r="F484" i="4"/>
  <c r="O484" i="4"/>
  <c r="X484" i="4"/>
  <c r="AG484" i="4"/>
  <c r="AP484" i="4"/>
  <c r="AY484" i="4"/>
  <c r="G484" i="4"/>
  <c r="P484" i="4"/>
  <c r="Y484" i="4"/>
  <c r="AH484" i="4"/>
  <c r="AQ484" i="4"/>
  <c r="BA484" i="4"/>
  <c r="H484" i="4"/>
  <c r="Q484" i="4"/>
  <c r="Z484" i="4"/>
  <c r="AI484" i="4"/>
  <c r="AS484" i="4"/>
  <c r="BB484" i="4"/>
  <c r="I484" i="4"/>
  <c r="R484" i="4"/>
  <c r="AA484" i="4"/>
  <c r="AK484" i="4"/>
  <c r="AT484" i="4"/>
  <c r="BC484" i="4"/>
  <c r="AL484" i="4"/>
  <c r="AM484" i="4"/>
  <c r="J484" i="4"/>
  <c r="AU484" i="4"/>
  <c r="K484" i="4"/>
  <c r="AV484" i="4"/>
  <c r="S484" i="4"/>
  <c r="BD484" i="4"/>
  <c r="U484" i="4"/>
  <c r="AC484" i="4"/>
  <c r="AD484" i="4"/>
  <c r="C476" i="4"/>
  <c r="K476" i="4"/>
  <c r="S476" i="4"/>
  <c r="AA476" i="4"/>
  <c r="AI476" i="4"/>
  <c r="AQ476" i="4"/>
  <c r="AY476" i="4"/>
  <c r="D476" i="4"/>
  <c r="L476" i="4"/>
  <c r="T476" i="4"/>
  <c r="AB476" i="4"/>
  <c r="AJ476" i="4"/>
  <c r="AR476" i="4"/>
  <c r="AZ476" i="4"/>
  <c r="G476" i="4"/>
  <c r="Q476" i="4"/>
  <c r="AC476" i="4"/>
  <c r="AM476" i="4"/>
  <c r="AW476" i="4"/>
  <c r="H476" i="4"/>
  <c r="R476" i="4"/>
  <c r="AD476" i="4"/>
  <c r="AN476" i="4"/>
  <c r="AX476" i="4"/>
  <c r="I476" i="4"/>
  <c r="U476" i="4"/>
  <c r="AE476" i="4"/>
  <c r="AO476" i="4"/>
  <c r="BA476" i="4"/>
  <c r="J476" i="4"/>
  <c r="V476" i="4"/>
  <c r="AF476" i="4"/>
  <c r="AP476" i="4"/>
  <c r="BB476" i="4"/>
  <c r="M476" i="4"/>
  <c r="W476" i="4"/>
  <c r="AG476" i="4"/>
  <c r="AS476" i="4"/>
  <c r="BC476" i="4"/>
  <c r="N476" i="4"/>
  <c r="X476" i="4"/>
  <c r="AH476" i="4"/>
  <c r="AT476" i="4"/>
  <c r="BD476" i="4"/>
  <c r="AK476" i="4"/>
  <c r="AL476" i="4"/>
  <c r="E476" i="4"/>
  <c r="AU476" i="4"/>
  <c r="F476" i="4"/>
  <c r="AV476" i="4"/>
  <c r="O476" i="4"/>
  <c r="P476" i="4"/>
  <c r="Y476" i="4"/>
  <c r="Z476" i="4"/>
  <c r="C468" i="4"/>
  <c r="K468" i="4"/>
  <c r="S468" i="4"/>
  <c r="AA468" i="4"/>
  <c r="AI468" i="4"/>
  <c r="AQ468" i="4"/>
  <c r="AY468" i="4"/>
  <c r="D468" i="4"/>
  <c r="L468" i="4"/>
  <c r="T468" i="4"/>
  <c r="AB468" i="4"/>
  <c r="AJ468" i="4"/>
  <c r="AR468" i="4"/>
  <c r="AZ468" i="4"/>
  <c r="I468" i="4"/>
  <c r="U468" i="4"/>
  <c r="AE468" i="4"/>
  <c r="AO468" i="4"/>
  <c r="BA468" i="4"/>
  <c r="J468" i="4"/>
  <c r="V468" i="4"/>
  <c r="AF468" i="4"/>
  <c r="AP468" i="4"/>
  <c r="BB468" i="4"/>
  <c r="M468" i="4"/>
  <c r="W468" i="4"/>
  <c r="AG468" i="4"/>
  <c r="AS468" i="4"/>
  <c r="BC468" i="4"/>
  <c r="N468" i="4"/>
  <c r="X468" i="4"/>
  <c r="AH468" i="4"/>
  <c r="AT468" i="4"/>
  <c r="BD468" i="4"/>
  <c r="E468" i="4"/>
  <c r="O468" i="4"/>
  <c r="Y468" i="4"/>
  <c r="AK468" i="4"/>
  <c r="AU468" i="4"/>
  <c r="F468" i="4"/>
  <c r="P468" i="4"/>
  <c r="Z468" i="4"/>
  <c r="AL468" i="4"/>
  <c r="AV468" i="4"/>
  <c r="G468" i="4"/>
  <c r="AW468" i="4"/>
  <c r="H468" i="4"/>
  <c r="AX468" i="4"/>
  <c r="Q468" i="4"/>
  <c r="R468" i="4"/>
  <c r="AC468" i="4"/>
  <c r="AD468" i="4"/>
  <c r="AM468" i="4"/>
  <c r="AN468" i="4"/>
  <c r="C460" i="4"/>
  <c r="K460" i="4"/>
  <c r="S460" i="4"/>
  <c r="AA460" i="4"/>
  <c r="AI460" i="4"/>
  <c r="AQ460" i="4"/>
  <c r="AY460" i="4"/>
  <c r="D460" i="4"/>
  <c r="L460" i="4"/>
  <c r="T460" i="4"/>
  <c r="AB460" i="4"/>
  <c r="AJ460" i="4"/>
  <c r="AR460" i="4"/>
  <c r="AZ460" i="4"/>
  <c r="F460" i="4"/>
  <c r="N460" i="4"/>
  <c r="V460" i="4"/>
  <c r="AD460" i="4"/>
  <c r="AL460" i="4"/>
  <c r="AT460" i="4"/>
  <c r="BB460" i="4"/>
  <c r="P460" i="4"/>
  <c r="AC460" i="4"/>
  <c r="AO460" i="4"/>
  <c r="BC460" i="4"/>
  <c r="E460" i="4"/>
  <c r="Q460" i="4"/>
  <c r="AE460" i="4"/>
  <c r="AP460" i="4"/>
  <c r="BD460" i="4"/>
  <c r="G460" i="4"/>
  <c r="R460" i="4"/>
  <c r="AF460" i="4"/>
  <c r="AS460" i="4"/>
  <c r="H460" i="4"/>
  <c r="U460" i="4"/>
  <c r="AG460" i="4"/>
  <c r="AU460" i="4"/>
  <c r="I460" i="4"/>
  <c r="W460" i="4"/>
  <c r="AH460" i="4"/>
  <c r="AV460" i="4"/>
  <c r="J460" i="4"/>
  <c r="X460" i="4"/>
  <c r="AK460" i="4"/>
  <c r="AW460" i="4"/>
  <c r="AM460" i="4"/>
  <c r="AN460" i="4"/>
  <c r="AX460" i="4"/>
  <c r="BA460" i="4"/>
  <c r="M460" i="4"/>
  <c r="O460" i="4"/>
  <c r="Y460" i="4"/>
  <c r="Z460" i="4"/>
  <c r="C452" i="4"/>
  <c r="K452" i="4"/>
  <c r="S452" i="4"/>
  <c r="AA452" i="4"/>
  <c r="AI452" i="4"/>
  <c r="AQ452" i="4"/>
  <c r="AY452" i="4"/>
  <c r="D452" i="4"/>
  <c r="L452" i="4"/>
  <c r="T452" i="4"/>
  <c r="AB452" i="4"/>
  <c r="AJ452" i="4"/>
  <c r="AR452" i="4"/>
  <c r="AZ452" i="4"/>
  <c r="F452" i="4"/>
  <c r="N452" i="4"/>
  <c r="V452" i="4"/>
  <c r="AD452" i="4"/>
  <c r="AL452" i="4"/>
  <c r="AT452" i="4"/>
  <c r="BB452" i="4"/>
  <c r="H452" i="4"/>
  <c r="U452" i="4"/>
  <c r="AG452" i="4"/>
  <c r="AU452" i="4"/>
  <c r="I452" i="4"/>
  <c r="W452" i="4"/>
  <c r="AH452" i="4"/>
  <c r="AV452" i="4"/>
  <c r="J452" i="4"/>
  <c r="X452" i="4"/>
  <c r="AK452" i="4"/>
  <c r="AW452" i="4"/>
  <c r="M452" i="4"/>
  <c r="Y452" i="4"/>
  <c r="AM452" i="4"/>
  <c r="AX452" i="4"/>
  <c r="O452" i="4"/>
  <c r="Z452" i="4"/>
  <c r="AN452" i="4"/>
  <c r="BA452" i="4"/>
  <c r="P452" i="4"/>
  <c r="AC452" i="4"/>
  <c r="AO452" i="4"/>
  <c r="BC452" i="4"/>
  <c r="Q452" i="4"/>
  <c r="R452" i="4"/>
  <c r="AE452" i="4"/>
  <c r="AF452" i="4"/>
  <c r="AP452" i="4"/>
  <c r="AS452" i="4"/>
  <c r="E452" i="4"/>
  <c r="G452" i="4"/>
  <c r="BD452" i="4"/>
  <c r="C444" i="4"/>
  <c r="K444" i="4"/>
  <c r="S444" i="4"/>
  <c r="AA444" i="4"/>
  <c r="AI444" i="4"/>
  <c r="AQ444" i="4"/>
  <c r="AY444" i="4"/>
  <c r="D444" i="4"/>
  <c r="L444" i="4"/>
  <c r="T444" i="4"/>
  <c r="AB444" i="4"/>
  <c r="AJ444" i="4"/>
  <c r="AR444" i="4"/>
  <c r="AZ444" i="4"/>
  <c r="F444" i="4"/>
  <c r="N444" i="4"/>
  <c r="V444" i="4"/>
  <c r="AD444" i="4"/>
  <c r="AL444" i="4"/>
  <c r="AT444" i="4"/>
  <c r="BB444" i="4"/>
  <c r="M444" i="4"/>
  <c r="Y444" i="4"/>
  <c r="AM444" i="4"/>
  <c r="AX444" i="4"/>
  <c r="O444" i="4"/>
  <c r="Z444" i="4"/>
  <c r="AN444" i="4"/>
  <c r="BA444" i="4"/>
  <c r="P444" i="4"/>
  <c r="AC444" i="4"/>
  <c r="AO444" i="4"/>
  <c r="BC444" i="4"/>
  <c r="E444" i="4"/>
  <c r="Q444" i="4"/>
  <c r="AE444" i="4"/>
  <c r="AP444" i="4"/>
  <c r="BD444" i="4"/>
  <c r="G444" i="4"/>
  <c r="R444" i="4"/>
  <c r="AF444" i="4"/>
  <c r="AS444" i="4"/>
  <c r="H444" i="4"/>
  <c r="U444" i="4"/>
  <c r="AG444" i="4"/>
  <c r="AU444" i="4"/>
  <c r="AV444" i="4"/>
  <c r="AW444" i="4"/>
  <c r="I444" i="4"/>
  <c r="J444" i="4"/>
  <c r="W444" i="4"/>
  <c r="X444" i="4"/>
  <c r="AH444" i="4"/>
  <c r="AK444" i="4"/>
  <c r="C436" i="4"/>
  <c r="K436" i="4"/>
  <c r="S436" i="4"/>
  <c r="AA436" i="4"/>
  <c r="AI436" i="4"/>
  <c r="AQ436" i="4"/>
  <c r="AY436" i="4"/>
  <c r="D436" i="4"/>
  <c r="L436" i="4"/>
  <c r="T436" i="4"/>
  <c r="AB436" i="4"/>
  <c r="AJ436" i="4"/>
  <c r="AR436" i="4"/>
  <c r="AZ436" i="4"/>
  <c r="F436" i="4"/>
  <c r="N436" i="4"/>
  <c r="V436" i="4"/>
  <c r="AD436" i="4"/>
  <c r="AL436" i="4"/>
  <c r="AT436" i="4"/>
  <c r="BB436" i="4"/>
  <c r="G436" i="4"/>
  <c r="O436" i="4"/>
  <c r="W436" i="4"/>
  <c r="AE436" i="4"/>
  <c r="AM436" i="4"/>
  <c r="AU436" i="4"/>
  <c r="BC436" i="4"/>
  <c r="M436" i="4"/>
  <c r="AC436" i="4"/>
  <c r="AS436" i="4"/>
  <c r="P436" i="4"/>
  <c r="AF436" i="4"/>
  <c r="AV436" i="4"/>
  <c r="Q436" i="4"/>
  <c r="AG436" i="4"/>
  <c r="AW436" i="4"/>
  <c r="R436" i="4"/>
  <c r="AH436" i="4"/>
  <c r="AX436" i="4"/>
  <c r="E436" i="4"/>
  <c r="U436" i="4"/>
  <c r="AK436" i="4"/>
  <c r="BA436" i="4"/>
  <c r="H436" i="4"/>
  <c r="X436" i="4"/>
  <c r="AN436" i="4"/>
  <c r="BD436" i="4"/>
  <c r="I436" i="4"/>
  <c r="J436" i="4"/>
  <c r="Y436" i="4"/>
  <c r="Z436" i="4"/>
  <c r="AO436" i="4"/>
  <c r="AP436" i="4"/>
  <c r="C428" i="4"/>
  <c r="K428" i="4"/>
  <c r="S428" i="4"/>
  <c r="AA428" i="4"/>
  <c r="AI428" i="4"/>
  <c r="AQ428" i="4"/>
  <c r="AY428" i="4"/>
  <c r="D428" i="4"/>
  <c r="L428" i="4"/>
  <c r="T428" i="4"/>
  <c r="AB428" i="4"/>
  <c r="AJ428" i="4"/>
  <c r="AR428" i="4"/>
  <c r="AZ428" i="4"/>
  <c r="E428" i="4"/>
  <c r="M428" i="4"/>
  <c r="U428" i="4"/>
  <c r="AC428" i="4"/>
  <c r="AK428" i="4"/>
  <c r="AS428" i="4"/>
  <c r="BA428" i="4"/>
  <c r="F428" i="4"/>
  <c r="N428" i="4"/>
  <c r="V428" i="4"/>
  <c r="AD428" i="4"/>
  <c r="AL428" i="4"/>
  <c r="AT428" i="4"/>
  <c r="BB428" i="4"/>
  <c r="G428" i="4"/>
  <c r="O428" i="4"/>
  <c r="W428" i="4"/>
  <c r="AE428" i="4"/>
  <c r="AM428" i="4"/>
  <c r="AU428" i="4"/>
  <c r="BC428" i="4"/>
  <c r="X428" i="4"/>
  <c r="AP428" i="4"/>
  <c r="Y428" i="4"/>
  <c r="AV428" i="4"/>
  <c r="H428" i="4"/>
  <c r="Z428" i="4"/>
  <c r="AW428" i="4"/>
  <c r="I428" i="4"/>
  <c r="AF428" i="4"/>
  <c r="AX428" i="4"/>
  <c r="J428" i="4"/>
  <c r="AG428" i="4"/>
  <c r="BD428" i="4"/>
  <c r="P428" i="4"/>
  <c r="AH428" i="4"/>
  <c r="Q428" i="4"/>
  <c r="R428" i="4"/>
  <c r="AN428" i="4"/>
  <c r="AO428" i="4"/>
  <c r="C420" i="4"/>
  <c r="K420" i="4"/>
  <c r="S420" i="4"/>
  <c r="AA420" i="4"/>
  <c r="AI420" i="4"/>
  <c r="AQ420" i="4"/>
  <c r="AY420" i="4"/>
  <c r="D420" i="4"/>
  <c r="L420" i="4"/>
  <c r="T420" i="4"/>
  <c r="AB420" i="4"/>
  <c r="AJ420" i="4"/>
  <c r="AR420" i="4"/>
  <c r="AZ420" i="4"/>
  <c r="E420" i="4"/>
  <c r="M420" i="4"/>
  <c r="U420" i="4"/>
  <c r="AC420" i="4"/>
  <c r="AK420" i="4"/>
  <c r="AS420" i="4"/>
  <c r="BA420" i="4"/>
  <c r="F420" i="4"/>
  <c r="N420" i="4"/>
  <c r="V420" i="4"/>
  <c r="AD420" i="4"/>
  <c r="AL420" i="4"/>
  <c r="AT420" i="4"/>
  <c r="BB420" i="4"/>
  <c r="G420" i="4"/>
  <c r="O420" i="4"/>
  <c r="W420" i="4"/>
  <c r="AE420" i="4"/>
  <c r="AM420" i="4"/>
  <c r="AU420" i="4"/>
  <c r="BC420" i="4"/>
  <c r="P420" i="4"/>
  <c r="AH420" i="4"/>
  <c r="Q420" i="4"/>
  <c r="AN420" i="4"/>
  <c r="R420" i="4"/>
  <c r="AO420" i="4"/>
  <c r="X420" i="4"/>
  <c r="AP420" i="4"/>
  <c r="Y420" i="4"/>
  <c r="AV420" i="4"/>
  <c r="H420" i="4"/>
  <c r="Z420" i="4"/>
  <c r="AW420" i="4"/>
  <c r="AF420" i="4"/>
  <c r="AG420" i="4"/>
  <c r="AX420" i="4"/>
  <c r="BD420" i="4"/>
  <c r="C412" i="4"/>
  <c r="K412" i="4"/>
  <c r="S412" i="4"/>
  <c r="AA412" i="4"/>
  <c r="AI412" i="4"/>
  <c r="AQ412" i="4"/>
  <c r="AY412" i="4"/>
  <c r="D412" i="4"/>
  <c r="L412" i="4"/>
  <c r="T412" i="4"/>
  <c r="AB412" i="4"/>
  <c r="AJ412" i="4"/>
  <c r="AR412" i="4"/>
  <c r="AZ412" i="4"/>
  <c r="E412" i="4"/>
  <c r="M412" i="4"/>
  <c r="U412" i="4"/>
  <c r="AC412" i="4"/>
  <c r="AK412" i="4"/>
  <c r="AS412" i="4"/>
  <c r="BA412" i="4"/>
  <c r="F412" i="4"/>
  <c r="N412" i="4"/>
  <c r="V412" i="4"/>
  <c r="AD412" i="4"/>
  <c r="AL412" i="4"/>
  <c r="AT412" i="4"/>
  <c r="BB412" i="4"/>
  <c r="G412" i="4"/>
  <c r="O412" i="4"/>
  <c r="W412" i="4"/>
  <c r="AE412" i="4"/>
  <c r="AM412" i="4"/>
  <c r="AU412" i="4"/>
  <c r="BC412" i="4"/>
  <c r="H412" i="4"/>
  <c r="Z412" i="4"/>
  <c r="AW412" i="4"/>
  <c r="I412" i="4"/>
  <c r="AF412" i="4"/>
  <c r="AX412" i="4"/>
  <c r="J412" i="4"/>
  <c r="AG412" i="4"/>
  <c r="BD412" i="4"/>
  <c r="P412" i="4"/>
  <c r="AH412" i="4"/>
  <c r="Q412" i="4"/>
  <c r="AN412" i="4"/>
  <c r="R412" i="4"/>
  <c r="AO412" i="4"/>
  <c r="AP412" i="4"/>
  <c r="AV412" i="4"/>
  <c r="X412" i="4"/>
  <c r="Y412" i="4"/>
  <c r="C404" i="4"/>
  <c r="K404" i="4"/>
  <c r="S404" i="4"/>
  <c r="AA404" i="4"/>
  <c r="AI404" i="4"/>
  <c r="AQ404" i="4"/>
  <c r="AY404" i="4"/>
  <c r="D404" i="4"/>
  <c r="L404" i="4"/>
  <c r="T404" i="4"/>
  <c r="AB404" i="4"/>
  <c r="AJ404" i="4"/>
  <c r="AR404" i="4"/>
  <c r="AZ404" i="4"/>
  <c r="E404" i="4"/>
  <c r="M404" i="4"/>
  <c r="U404" i="4"/>
  <c r="AC404" i="4"/>
  <c r="AK404" i="4"/>
  <c r="AS404" i="4"/>
  <c r="BA404" i="4"/>
  <c r="F404" i="4"/>
  <c r="N404" i="4"/>
  <c r="V404" i="4"/>
  <c r="AD404" i="4"/>
  <c r="AL404" i="4"/>
  <c r="AT404" i="4"/>
  <c r="BB404" i="4"/>
  <c r="G404" i="4"/>
  <c r="O404" i="4"/>
  <c r="W404" i="4"/>
  <c r="AE404" i="4"/>
  <c r="AM404" i="4"/>
  <c r="AU404" i="4"/>
  <c r="BC404" i="4"/>
  <c r="R404" i="4"/>
  <c r="AO404" i="4"/>
  <c r="X404" i="4"/>
  <c r="AP404" i="4"/>
  <c r="Y404" i="4"/>
  <c r="AV404" i="4"/>
  <c r="H404" i="4"/>
  <c r="Z404" i="4"/>
  <c r="AW404" i="4"/>
  <c r="I404" i="4"/>
  <c r="AF404" i="4"/>
  <c r="AX404" i="4"/>
  <c r="J404" i="4"/>
  <c r="AG404" i="4"/>
  <c r="BD404" i="4"/>
  <c r="P404" i="4"/>
  <c r="Q404" i="4"/>
  <c r="AH404" i="4"/>
  <c r="AN404" i="4"/>
  <c r="C396" i="4"/>
  <c r="K396" i="4"/>
  <c r="S396" i="4"/>
  <c r="AA396" i="4"/>
  <c r="AI396" i="4"/>
  <c r="AQ396" i="4"/>
  <c r="AY396" i="4"/>
  <c r="D396" i="4"/>
  <c r="L396" i="4"/>
  <c r="T396" i="4"/>
  <c r="AB396" i="4"/>
  <c r="AJ396" i="4"/>
  <c r="AR396" i="4"/>
  <c r="AZ396" i="4"/>
  <c r="E396" i="4"/>
  <c r="M396" i="4"/>
  <c r="U396" i="4"/>
  <c r="AC396" i="4"/>
  <c r="AK396" i="4"/>
  <c r="AS396" i="4"/>
  <c r="BA396" i="4"/>
  <c r="F396" i="4"/>
  <c r="N396" i="4"/>
  <c r="V396" i="4"/>
  <c r="AD396" i="4"/>
  <c r="AL396" i="4"/>
  <c r="AT396" i="4"/>
  <c r="BB396" i="4"/>
  <c r="G396" i="4"/>
  <c r="O396" i="4"/>
  <c r="W396" i="4"/>
  <c r="AE396" i="4"/>
  <c r="AM396" i="4"/>
  <c r="AU396" i="4"/>
  <c r="BC396" i="4"/>
  <c r="J396" i="4"/>
  <c r="AG396" i="4"/>
  <c r="BD396" i="4"/>
  <c r="P396" i="4"/>
  <c r="AH396" i="4"/>
  <c r="Q396" i="4"/>
  <c r="AN396" i="4"/>
  <c r="R396" i="4"/>
  <c r="AO396" i="4"/>
  <c r="X396" i="4"/>
  <c r="AP396" i="4"/>
  <c r="Y396" i="4"/>
  <c r="AV396" i="4"/>
  <c r="H396" i="4"/>
  <c r="I396" i="4"/>
  <c r="Z396" i="4"/>
  <c r="AF396" i="4"/>
  <c r="AW396" i="4"/>
  <c r="AX396" i="4"/>
  <c r="C388" i="4"/>
  <c r="K388" i="4"/>
  <c r="S388" i="4"/>
  <c r="AA388" i="4"/>
  <c r="AI388" i="4"/>
  <c r="AQ388" i="4"/>
  <c r="AY388" i="4"/>
  <c r="D388" i="4"/>
  <c r="L388" i="4"/>
  <c r="T388" i="4"/>
  <c r="AB388" i="4"/>
  <c r="AJ388" i="4"/>
  <c r="AR388" i="4"/>
  <c r="AZ388" i="4"/>
  <c r="E388" i="4"/>
  <c r="M388" i="4"/>
  <c r="U388" i="4"/>
  <c r="AC388" i="4"/>
  <c r="AK388" i="4"/>
  <c r="AS388" i="4"/>
  <c r="BA388" i="4"/>
  <c r="F388" i="4"/>
  <c r="N388" i="4"/>
  <c r="V388" i="4"/>
  <c r="AD388" i="4"/>
  <c r="AL388" i="4"/>
  <c r="AT388" i="4"/>
  <c r="BB388" i="4"/>
  <c r="G388" i="4"/>
  <c r="O388" i="4"/>
  <c r="W388" i="4"/>
  <c r="AE388" i="4"/>
  <c r="AM388" i="4"/>
  <c r="AU388" i="4"/>
  <c r="BC388" i="4"/>
  <c r="Y388" i="4"/>
  <c r="AV388" i="4"/>
  <c r="H388" i="4"/>
  <c r="Z388" i="4"/>
  <c r="AW388" i="4"/>
  <c r="I388" i="4"/>
  <c r="AF388" i="4"/>
  <c r="AX388" i="4"/>
  <c r="J388" i="4"/>
  <c r="AG388" i="4"/>
  <c r="BD388" i="4"/>
  <c r="P388" i="4"/>
  <c r="AH388" i="4"/>
  <c r="Q388" i="4"/>
  <c r="AN388" i="4"/>
  <c r="R388" i="4"/>
  <c r="X388" i="4"/>
  <c r="AO388" i="4"/>
  <c r="AP388" i="4"/>
  <c r="C380" i="4"/>
  <c r="K380" i="4"/>
  <c r="S380" i="4"/>
  <c r="AA380" i="4"/>
  <c r="AI380" i="4"/>
  <c r="AQ380" i="4"/>
  <c r="AY380" i="4"/>
  <c r="D380" i="4"/>
  <c r="L380" i="4"/>
  <c r="T380" i="4"/>
  <c r="AB380" i="4"/>
  <c r="AJ380" i="4"/>
  <c r="AR380" i="4"/>
  <c r="AZ380" i="4"/>
  <c r="E380" i="4"/>
  <c r="M380" i="4"/>
  <c r="U380" i="4"/>
  <c r="AC380" i="4"/>
  <c r="AK380" i="4"/>
  <c r="AS380" i="4"/>
  <c r="BA380" i="4"/>
  <c r="F380" i="4"/>
  <c r="N380" i="4"/>
  <c r="V380" i="4"/>
  <c r="AD380" i="4"/>
  <c r="AL380" i="4"/>
  <c r="AT380" i="4"/>
  <c r="BB380" i="4"/>
  <c r="G380" i="4"/>
  <c r="O380" i="4"/>
  <c r="W380" i="4"/>
  <c r="AE380" i="4"/>
  <c r="AM380" i="4"/>
  <c r="AU380" i="4"/>
  <c r="BC380" i="4"/>
  <c r="Q380" i="4"/>
  <c r="AN380" i="4"/>
  <c r="R380" i="4"/>
  <c r="AO380" i="4"/>
  <c r="X380" i="4"/>
  <c r="AP380" i="4"/>
  <c r="Y380" i="4"/>
  <c r="AV380" i="4"/>
  <c r="H380" i="4"/>
  <c r="Z380" i="4"/>
  <c r="AW380" i="4"/>
  <c r="I380" i="4"/>
  <c r="AF380" i="4"/>
  <c r="AX380" i="4"/>
  <c r="J380" i="4"/>
  <c r="P380" i="4"/>
  <c r="AG380" i="4"/>
  <c r="AH380" i="4"/>
  <c r="BD380" i="4"/>
  <c r="C372" i="4"/>
  <c r="K372" i="4"/>
  <c r="S372" i="4"/>
  <c r="AA372" i="4"/>
  <c r="AI372" i="4"/>
  <c r="AQ372" i="4"/>
  <c r="AY372" i="4"/>
  <c r="D372" i="4"/>
  <c r="L372" i="4"/>
  <c r="T372" i="4"/>
  <c r="AB372" i="4"/>
  <c r="AJ372" i="4"/>
  <c r="AR372" i="4"/>
  <c r="AZ372" i="4"/>
  <c r="E372" i="4"/>
  <c r="M372" i="4"/>
  <c r="U372" i="4"/>
  <c r="AC372" i="4"/>
  <c r="AK372" i="4"/>
  <c r="AS372" i="4"/>
  <c r="BA372" i="4"/>
  <c r="F372" i="4"/>
  <c r="N372" i="4"/>
  <c r="V372" i="4"/>
  <c r="AD372" i="4"/>
  <c r="AL372" i="4"/>
  <c r="AT372" i="4"/>
  <c r="BB372" i="4"/>
  <c r="G372" i="4"/>
  <c r="O372" i="4"/>
  <c r="W372" i="4"/>
  <c r="AE372" i="4"/>
  <c r="AM372" i="4"/>
  <c r="AU372" i="4"/>
  <c r="BC372" i="4"/>
  <c r="I372" i="4"/>
  <c r="AF372" i="4"/>
  <c r="AX372" i="4"/>
  <c r="J372" i="4"/>
  <c r="AG372" i="4"/>
  <c r="BD372" i="4"/>
  <c r="P372" i="4"/>
  <c r="AH372" i="4"/>
  <c r="Q372" i="4"/>
  <c r="AN372" i="4"/>
  <c r="R372" i="4"/>
  <c r="AO372" i="4"/>
  <c r="X372" i="4"/>
  <c r="AP372" i="4"/>
  <c r="Y372" i="4"/>
  <c r="Z372" i="4"/>
  <c r="AV372" i="4"/>
  <c r="AW372" i="4"/>
  <c r="H372" i="4"/>
  <c r="C364" i="4"/>
  <c r="K364" i="4"/>
  <c r="S364" i="4"/>
  <c r="AA364" i="4"/>
  <c r="AI364" i="4"/>
  <c r="AQ364" i="4"/>
  <c r="AY364" i="4"/>
  <c r="D364" i="4"/>
  <c r="L364" i="4"/>
  <c r="T364" i="4"/>
  <c r="AB364" i="4"/>
  <c r="AJ364" i="4"/>
  <c r="AR364" i="4"/>
  <c r="AZ364" i="4"/>
  <c r="E364" i="4"/>
  <c r="M364" i="4"/>
  <c r="U364" i="4"/>
  <c r="AC364" i="4"/>
  <c r="AK364" i="4"/>
  <c r="AS364" i="4"/>
  <c r="BA364" i="4"/>
  <c r="F364" i="4"/>
  <c r="N364" i="4"/>
  <c r="V364" i="4"/>
  <c r="AD364" i="4"/>
  <c r="AL364" i="4"/>
  <c r="AT364" i="4"/>
  <c r="BB364" i="4"/>
  <c r="G364" i="4"/>
  <c r="O364" i="4"/>
  <c r="W364" i="4"/>
  <c r="AE364" i="4"/>
  <c r="AM364" i="4"/>
  <c r="AU364" i="4"/>
  <c r="BC364" i="4"/>
  <c r="X364" i="4"/>
  <c r="AP364" i="4"/>
  <c r="Y364" i="4"/>
  <c r="AV364" i="4"/>
  <c r="H364" i="4"/>
  <c r="Z364" i="4"/>
  <c r="AW364" i="4"/>
  <c r="I364" i="4"/>
  <c r="AF364" i="4"/>
  <c r="AX364" i="4"/>
  <c r="J364" i="4"/>
  <c r="AG364" i="4"/>
  <c r="BD364" i="4"/>
  <c r="P364" i="4"/>
  <c r="AH364" i="4"/>
  <c r="AN364" i="4"/>
  <c r="AO364" i="4"/>
  <c r="Q364" i="4"/>
  <c r="R364" i="4"/>
  <c r="C356" i="4"/>
  <c r="K356" i="4"/>
  <c r="S356" i="4"/>
  <c r="AA356" i="4"/>
  <c r="AI356" i="4"/>
  <c r="AQ356" i="4"/>
  <c r="AY356" i="4"/>
  <c r="D356" i="4"/>
  <c r="L356" i="4"/>
  <c r="T356" i="4"/>
  <c r="AB356" i="4"/>
  <c r="AJ356" i="4"/>
  <c r="AR356" i="4"/>
  <c r="AZ356" i="4"/>
  <c r="E356" i="4"/>
  <c r="M356" i="4"/>
  <c r="U356" i="4"/>
  <c r="AC356" i="4"/>
  <c r="AK356" i="4"/>
  <c r="AS356" i="4"/>
  <c r="BA356" i="4"/>
  <c r="F356" i="4"/>
  <c r="N356" i="4"/>
  <c r="V356" i="4"/>
  <c r="AD356" i="4"/>
  <c r="AL356" i="4"/>
  <c r="AT356" i="4"/>
  <c r="BB356" i="4"/>
  <c r="G356" i="4"/>
  <c r="O356" i="4"/>
  <c r="W356" i="4"/>
  <c r="AE356" i="4"/>
  <c r="AM356" i="4"/>
  <c r="AU356" i="4"/>
  <c r="BC356" i="4"/>
  <c r="P356" i="4"/>
  <c r="AH356" i="4"/>
  <c r="Q356" i="4"/>
  <c r="AN356" i="4"/>
  <c r="R356" i="4"/>
  <c r="AO356" i="4"/>
  <c r="X356" i="4"/>
  <c r="AP356" i="4"/>
  <c r="Y356" i="4"/>
  <c r="AV356" i="4"/>
  <c r="H356" i="4"/>
  <c r="Z356" i="4"/>
  <c r="AW356" i="4"/>
  <c r="AX356" i="4"/>
  <c r="BD356" i="4"/>
  <c r="I356" i="4"/>
  <c r="J356" i="4"/>
  <c r="AF356" i="4"/>
  <c r="AG356" i="4"/>
  <c r="C348" i="4"/>
  <c r="K348" i="4"/>
  <c r="S348" i="4"/>
  <c r="AA348" i="4"/>
  <c r="AI348" i="4"/>
  <c r="AQ348" i="4"/>
  <c r="AY348" i="4"/>
  <c r="D348" i="4"/>
  <c r="L348" i="4"/>
  <c r="T348" i="4"/>
  <c r="AB348" i="4"/>
  <c r="AJ348" i="4"/>
  <c r="AR348" i="4"/>
  <c r="AZ348" i="4"/>
  <c r="E348" i="4"/>
  <c r="M348" i="4"/>
  <c r="U348" i="4"/>
  <c r="AC348" i="4"/>
  <c r="AK348" i="4"/>
  <c r="AS348" i="4"/>
  <c r="BA348" i="4"/>
  <c r="F348" i="4"/>
  <c r="N348" i="4"/>
  <c r="V348" i="4"/>
  <c r="AD348" i="4"/>
  <c r="AL348" i="4"/>
  <c r="AT348" i="4"/>
  <c r="BB348" i="4"/>
  <c r="G348" i="4"/>
  <c r="O348" i="4"/>
  <c r="W348" i="4"/>
  <c r="AE348" i="4"/>
  <c r="AM348" i="4"/>
  <c r="AU348" i="4"/>
  <c r="BC348" i="4"/>
  <c r="H348" i="4"/>
  <c r="Z348" i="4"/>
  <c r="AW348" i="4"/>
  <c r="I348" i="4"/>
  <c r="AF348" i="4"/>
  <c r="AX348" i="4"/>
  <c r="J348" i="4"/>
  <c r="AG348" i="4"/>
  <c r="BD348" i="4"/>
  <c r="P348" i="4"/>
  <c r="AH348" i="4"/>
  <c r="Q348" i="4"/>
  <c r="AN348" i="4"/>
  <c r="R348" i="4"/>
  <c r="AO348" i="4"/>
  <c r="X348" i="4"/>
  <c r="Y348" i="4"/>
  <c r="AP348" i="4"/>
  <c r="AV348" i="4"/>
  <c r="C340" i="4"/>
  <c r="K340" i="4"/>
  <c r="S340" i="4"/>
  <c r="AA340" i="4"/>
  <c r="AI340" i="4"/>
  <c r="AQ340" i="4"/>
  <c r="AY340" i="4"/>
  <c r="D340" i="4"/>
  <c r="L340" i="4"/>
  <c r="T340" i="4"/>
  <c r="AB340" i="4"/>
  <c r="AJ340" i="4"/>
  <c r="AR340" i="4"/>
  <c r="AZ340" i="4"/>
  <c r="E340" i="4"/>
  <c r="M340" i="4"/>
  <c r="U340" i="4"/>
  <c r="AC340" i="4"/>
  <c r="AK340" i="4"/>
  <c r="AS340" i="4"/>
  <c r="BA340" i="4"/>
  <c r="F340" i="4"/>
  <c r="N340" i="4"/>
  <c r="V340" i="4"/>
  <c r="AD340" i="4"/>
  <c r="AL340" i="4"/>
  <c r="AT340" i="4"/>
  <c r="BB340" i="4"/>
  <c r="G340" i="4"/>
  <c r="O340" i="4"/>
  <c r="W340" i="4"/>
  <c r="AE340" i="4"/>
  <c r="AM340" i="4"/>
  <c r="AU340" i="4"/>
  <c r="BC340" i="4"/>
  <c r="R340" i="4"/>
  <c r="AO340" i="4"/>
  <c r="X340" i="4"/>
  <c r="AP340" i="4"/>
  <c r="Y340" i="4"/>
  <c r="AV340" i="4"/>
  <c r="H340" i="4"/>
  <c r="Z340" i="4"/>
  <c r="AW340" i="4"/>
  <c r="I340" i="4"/>
  <c r="AF340" i="4"/>
  <c r="AX340" i="4"/>
  <c r="J340" i="4"/>
  <c r="AG340" i="4"/>
  <c r="BD340" i="4"/>
  <c r="P340" i="4"/>
  <c r="Q340" i="4"/>
  <c r="AH340" i="4"/>
  <c r="AN340" i="4"/>
  <c r="C332" i="4"/>
  <c r="K332" i="4"/>
  <c r="S332" i="4"/>
  <c r="AA332" i="4"/>
  <c r="AI332" i="4"/>
  <c r="AQ332" i="4"/>
  <c r="AY332" i="4"/>
  <c r="D332" i="4"/>
  <c r="L332" i="4"/>
  <c r="T332" i="4"/>
  <c r="AB332" i="4"/>
  <c r="AJ332" i="4"/>
  <c r="AR332" i="4"/>
  <c r="AZ332" i="4"/>
  <c r="E332" i="4"/>
  <c r="M332" i="4"/>
  <c r="U332" i="4"/>
  <c r="AC332" i="4"/>
  <c r="AK332" i="4"/>
  <c r="AS332" i="4"/>
  <c r="BA332" i="4"/>
  <c r="F332" i="4"/>
  <c r="N332" i="4"/>
  <c r="V332" i="4"/>
  <c r="AD332" i="4"/>
  <c r="AL332" i="4"/>
  <c r="AT332" i="4"/>
  <c r="BB332" i="4"/>
  <c r="G332" i="4"/>
  <c r="O332" i="4"/>
  <c r="W332" i="4"/>
  <c r="AE332" i="4"/>
  <c r="AM332" i="4"/>
  <c r="AU332" i="4"/>
  <c r="BC332" i="4"/>
  <c r="J332" i="4"/>
  <c r="AG332" i="4"/>
  <c r="BD332" i="4"/>
  <c r="P332" i="4"/>
  <c r="AH332" i="4"/>
  <c r="Q332" i="4"/>
  <c r="AN332" i="4"/>
  <c r="R332" i="4"/>
  <c r="AO332" i="4"/>
  <c r="X332" i="4"/>
  <c r="AP332" i="4"/>
  <c r="Y332" i="4"/>
  <c r="AV332" i="4"/>
  <c r="H332" i="4"/>
  <c r="I332" i="4"/>
  <c r="Z332" i="4"/>
  <c r="AF332" i="4"/>
  <c r="AW332" i="4"/>
  <c r="AX332" i="4"/>
  <c r="C324" i="4"/>
  <c r="K324" i="4"/>
  <c r="S324" i="4"/>
  <c r="AA324" i="4"/>
  <c r="AI324" i="4"/>
  <c r="AQ324" i="4"/>
  <c r="AY324" i="4"/>
  <c r="D324" i="4"/>
  <c r="L324" i="4"/>
  <c r="T324" i="4"/>
  <c r="AB324" i="4"/>
  <c r="AJ324" i="4"/>
  <c r="AR324" i="4"/>
  <c r="AZ324" i="4"/>
  <c r="E324" i="4"/>
  <c r="M324" i="4"/>
  <c r="U324" i="4"/>
  <c r="AC324" i="4"/>
  <c r="AK324" i="4"/>
  <c r="AS324" i="4"/>
  <c r="BA324" i="4"/>
  <c r="F324" i="4"/>
  <c r="N324" i="4"/>
  <c r="V324" i="4"/>
  <c r="AD324" i="4"/>
  <c r="AL324" i="4"/>
  <c r="AT324" i="4"/>
  <c r="BB324" i="4"/>
  <c r="G324" i="4"/>
  <c r="O324" i="4"/>
  <c r="W324" i="4"/>
  <c r="AE324" i="4"/>
  <c r="AM324" i="4"/>
  <c r="AU324" i="4"/>
  <c r="BC324" i="4"/>
  <c r="Y324" i="4"/>
  <c r="AV324" i="4"/>
  <c r="H324" i="4"/>
  <c r="Z324" i="4"/>
  <c r="AW324" i="4"/>
  <c r="I324" i="4"/>
  <c r="AF324" i="4"/>
  <c r="AX324" i="4"/>
  <c r="J324" i="4"/>
  <c r="AG324" i="4"/>
  <c r="BD324" i="4"/>
  <c r="P324" i="4"/>
  <c r="AH324" i="4"/>
  <c r="Q324" i="4"/>
  <c r="AN324" i="4"/>
  <c r="R324" i="4"/>
  <c r="X324" i="4"/>
  <c r="AO324" i="4"/>
  <c r="AP324" i="4"/>
  <c r="C316" i="4"/>
  <c r="K316" i="4"/>
  <c r="S316" i="4"/>
  <c r="AA316" i="4"/>
  <c r="AI316" i="4"/>
  <c r="AQ316" i="4"/>
  <c r="AY316" i="4"/>
  <c r="D316" i="4"/>
  <c r="L316" i="4"/>
  <c r="T316" i="4"/>
  <c r="AB316" i="4"/>
  <c r="AJ316" i="4"/>
  <c r="AR316" i="4"/>
  <c r="AZ316" i="4"/>
  <c r="E316" i="4"/>
  <c r="M316" i="4"/>
  <c r="U316" i="4"/>
  <c r="AC316" i="4"/>
  <c r="AK316" i="4"/>
  <c r="AS316" i="4"/>
  <c r="BA316" i="4"/>
  <c r="F316" i="4"/>
  <c r="N316" i="4"/>
  <c r="V316" i="4"/>
  <c r="AD316" i="4"/>
  <c r="AL316" i="4"/>
  <c r="AT316" i="4"/>
  <c r="BB316" i="4"/>
  <c r="G316" i="4"/>
  <c r="O316" i="4"/>
  <c r="W316" i="4"/>
  <c r="AE316" i="4"/>
  <c r="AM316" i="4"/>
  <c r="AU316" i="4"/>
  <c r="BC316" i="4"/>
  <c r="Q316" i="4"/>
  <c r="AN316" i="4"/>
  <c r="R316" i="4"/>
  <c r="AO316" i="4"/>
  <c r="X316" i="4"/>
  <c r="AP316" i="4"/>
  <c r="Y316" i="4"/>
  <c r="AV316" i="4"/>
  <c r="H316" i="4"/>
  <c r="Z316" i="4"/>
  <c r="AW316" i="4"/>
  <c r="I316" i="4"/>
  <c r="AF316" i="4"/>
  <c r="AX316" i="4"/>
  <c r="AG316" i="4"/>
  <c r="AH316" i="4"/>
  <c r="BD316" i="4"/>
  <c r="J316" i="4"/>
  <c r="P316" i="4"/>
  <c r="C308" i="4"/>
  <c r="K308" i="4"/>
  <c r="S308" i="4"/>
  <c r="AA308" i="4"/>
  <c r="AI308" i="4"/>
  <c r="AQ308" i="4"/>
  <c r="AY308" i="4"/>
  <c r="D308" i="4"/>
  <c r="L308" i="4"/>
  <c r="T308" i="4"/>
  <c r="AB308" i="4"/>
  <c r="AJ308" i="4"/>
  <c r="AR308" i="4"/>
  <c r="AZ308" i="4"/>
  <c r="E308" i="4"/>
  <c r="M308" i="4"/>
  <c r="U308" i="4"/>
  <c r="AC308" i="4"/>
  <c r="AK308" i="4"/>
  <c r="AS308" i="4"/>
  <c r="BA308" i="4"/>
  <c r="F308" i="4"/>
  <c r="N308" i="4"/>
  <c r="V308" i="4"/>
  <c r="AD308" i="4"/>
  <c r="AL308" i="4"/>
  <c r="AT308" i="4"/>
  <c r="BB308" i="4"/>
  <c r="G308" i="4"/>
  <c r="O308" i="4"/>
  <c r="W308" i="4"/>
  <c r="AE308" i="4"/>
  <c r="AM308" i="4"/>
  <c r="AU308" i="4"/>
  <c r="BC308" i="4"/>
  <c r="H308" i="4"/>
  <c r="I308" i="4"/>
  <c r="AF308" i="4"/>
  <c r="AX308" i="4"/>
  <c r="J308" i="4"/>
  <c r="AG308" i="4"/>
  <c r="BD308" i="4"/>
  <c r="P308" i="4"/>
  <c r="AH308" i="4"/>
  <c r="Q308" i="4"/>
  <c r="AN308" i="4"/>
  <c r="R308" i="4"/>
  <c r="AO308" i="4"/>
  <c r="X308" i="4"/>
  <c r="AP308" i="4"/>
  <c r="AV308" i="4"/>
  <c r="AW308" i="4"/>
  <c r="Y308" i="4"/>
  <c r="Z308" i="4"/>
  <c r="C300" i="4"/>
  <c r="K300" i="4"/>
  <c r="S300" i="4"/>
  <c r="AA300" i="4"/>
  <c r="AI300" i="4"/>
  <c r="AQ300" i="4"/>
  <c r="AY300" i="4"/>
  <c r="D300" i="4"/>
  <c r="L300" i="4"/>
  <c r="T300" i="4"/>
  <c r="AB300" i="4"/>
  <c r="AJ300" i="4"/>
  <c r="AR300" i="4"/>
  <c r="AZ300" i="4"/>
  <c r="E300" i="4"/>
  <c r="M300" i="4"/>
  <c r="U300" i="4"/>
  <c r="AC300" i="4"/>
  <c r="AK300" i="4"/>
  <c r="AS300" i="4"/>
  <c r="BA300" i="4"/>
  <c r="F300" i="4"/>
  <c r="N300" i="4"/>
  <c r="V300" i="4"/>
  <c r="AD300" i="4"/>
  <c r="AL300" i="4"/>
  <c r="AT300" i="4"/>
  <c r="BB300" i="4"/>
  <c r="G300" i="4"/>
  <c r="O300" i="4"/>
  <c r="W300" i="4"/>
  <c r="AE300" i="4"/>
  <c r="AM300" i="4"/>
  <c r="AU300" i="4"/>
  <c r="BC300" i="4"/>
  <c r="H300" i="4"/>
  <c r="P300" i="4"/>
  <c r="X300" i="4"/>
  <c r="AF300" i="4"/>
  <c r="AN300" i="4"/>
  <c r="AV300" i="4"/>
  <c r="BD300" i="4"/>
  <c r="AG300" i="4"/>
  <c r="AH300" i="4"/>
  <c r="I300" i="4"/>
  <c r="AO300" i="4"/>
  <c r="J300" i="4"/>
  <c r="AP300" i="4"/>
  <c r="Q300" i="4"/>
  <c r="AW300" i="4"/>
  <c r="R300" i="4"/>
  <c r="AX300" i="4"/>
  <c r="Y300" i="4"/>
  <c r="Z300" i="4"/>
  <c r="C292" i="4"/>
  <c r="K292" i="4"/>
  <c r="S292" i="4"/>
  <c r="AA292" i="4"/>
  <c r="AI292" i="4"/>
  <c r="AQ292" i="4"/>
  <c r="AY292" i="4"/>
  <c r="D292" i="4"/>
  <c r="L292" i="4"/>
  <c r="T292" i="4"/>
  <c r="AB292" i="4"/>
  <c r="AJ292" i="4"/>
  <c r="AR292" i="4"/>
  <c r="AZ292" i="4"/>
  <c r="E292" i="4"/>
  <c r="M292" i="4"/>
  <c r="U292" i="4"/>
  <c r="AC292" i="4"/>
  <c r="AK292" i="4"/>
  <c r="AS292" i="4"/>
  <c r="BA292" i="4"/>
  <c r="F292" i="4"/>
  <c r="N292" i="4"/>
  <c r="V292" i="4"/>
  <c r="AD292" i="4"/>
  <c r="AL292" i="4"/>
  <c r="AT292" i="4"/>
  <c r="BB292" i="4"/>
  <c r="G292" i="4"/>
  <c r="O292" i="4"/>
  <c r="W292" i="4"/>
  <c r="AE292" i="4"/>
  <c r="AM292" i="4"/>
  <c r="AU292" i="4"/>
  <c r="BC292" i="4"/>
  <c r="H292" i="4"/>
  <c r="P292" i="4"/>
  <c r="X292" i="4"/>
  <c r="AF292" i="4"/>
  <c r="AN292" i="4"/>
  <c r="AV292" i="4"/>
  <c r="BD292" i="4"/>
  <c r="Y292" i="4"/>
  <c r="Z292" i="4"/>
  <c r="AG292" i="4"/>
  <c r="AH292" i="4"/>
  <c r="I292" i="4"/>
  <c r="AO292" i="4"/>
  <c r="J292" i="4"/>
  <c r="AP292" i="4"/>
  <c r="AW292" i="4"/>
  <c r="AX292" i="4"/>
  <c r="Q292" i="4"/>
  <c r="R292" i="4"/>
  <c r="C284" i="4"/>
  <c r="K284" i="4"/>
  <c r="S284" i="4"/>
  <c r="AA284" i="4"/>
  <c r="AI284" i="4"/>
  <c r="AQ284" i="4"/>
  <c r="AY284" i="4"/>
  <c r="D284" i="4"/>
  <c r="L284" i="4"/>
  <c r="T284" i="4"/>
  <c r="AB284" i="4"/>
  <c r="AJ284" i="4"/>
  <c r="AR284" i="4"/>
  <c r="AZ284" i="4"/>
  <c r="E284" i="4"/>
  <c r="M284" i="4"/>
  <c r="U284" i="4"/>
  <c r="AC284" i="4"/>
  <c r="AK284" i="4"/>
  <c r="AS284" i="4"/>
  <c r="BA284" i="4"/>
  <c r="F284" i="4"/>
  <c r="N284" i="4"/>
  <c r="V284" i="4"/>
  <c r="AD284" i="4"/>
  <c r="AL284" i="4"/>
  <c r="AT284" i="4"/>
  <c r="BB284" i="4"/>
  <c r="G284" i="4"/>
  <c r="O284" i="4"/>
  <c r="W284" i="4"/>
  <c r="AE284" i="4"/>
  <c r="AM284" i="4"/>
  <c r="AU284" i="4"/>
  <c r="BC284" i="4"/>
  <c r="H284" i="4"/>
  <c r="P284" i="4"/>
  <c r="X284" i="4"/>
  <c r="AF284" i="4"/>
  <c r="AN284" i="4"/>
  <c r="AV284" i="4"/>
  <c r="BD284" i="4"/>
  <c r="Q284" i="4"/>
  <c r="AW284" i="4"/>
  <c r="R284" i="4"/>
  <c r="AX284" i="4"/>
  <c r="Y284" i="4"/>
  <c r="Z284" i="4"/>
  <c r="AG284" i="4"/>
  <c r="AH284" i="4"/>
  <c r="I284" i="4"/>
  <c r="J284" i="4"/>
  <c r="AO284" i="4"/>
  <c r="AP284" i="4"/>
  <c r="C276" i="4"/>
  <c r="K276" i="4"/>
  <c r="S276" i="4"/>
  <c r="AA276" i="4"/>
  <c r="AI276" i="4"/>
  <c r="AQ276" i="4"/>
  <c r="AY276" i="4"/>
  <c r="D276" i="4"/>
  <c r="L276" i="4"/>
  <c r="T276" i="4"/>
  <c r="AB276" i="4"/>
  <c r="AJ276" i="4"/>
  <c r="AR276" i="4"/>
  <c r="AZ276" i="4"/>
  <c r="E276" i="4"/>
  <c r="M276" i="4"/>
  <c r="U276" i="4"/>
  <c r="AC276" i="4"/>
  <c r="AK276" i="4"/>
  <c r="AS276" i="4"/>
  <c r="BA276" i="4"/>
  <c r="F276" i="4"/>
  <c r="N276" i="4"/>
  <c r="V276" i="4"/>
  <c r="AD276" i="4"/>
  <c r="AL276" i="4"/>
  <c r="AT276" i="4"/>
  <c r="BB276" i="4"/>
  <c r="G276" i="4"/>
  <c r="O276" i="4"/>
  <c r="W276" i="4"/>
  <c r="AE276" i="4"/>
  <c r="AM276" i="4"/>
  <c r="AU276" i="4"/>
  <c r="BC276" i="4"/>
  <c r="H276" i="4"/>
  <c r="P276" i="4"/>
  <c r="X276" i="4"/>
  <c r="AF276" i="4"/>
  <c r="AN276" i="4"/>
  <c r="AV276" i="4"/>
  <c r="BD276" i="4"/>
  <c r="I276" i="4"/>
  <c r="AO276" i="4"/>
  <c r="J276" i="4"/>
  <c r="AP276" i="4"/>
  <c r="Q276" i="4"/>
  <c r="AW276" i="4"/>
  <c r="R276" i="4"/>
  <c r="AX276" i="4"/>
  <c r="Y276" i="4"/>
  <c r="Z276" i="4"/>
  <c r="AG276" i="4"/>
  <c r="AH276" i="4"/>
  <c r="C268" i="4"/>
  <c r="K268" i="4"/>
  <c r="S268" i="4"/>
  <c r="AA268" i="4"/>
  <c r="AI268" i="4"/>
  <c r="AQ268" i="4"/>
  <c r="AY268" i="4"/>
  <c r="D268" i="4"/>
  <c r="L268" i="4"/>
  <c r="T268" i="4"/>
  <c r="AB268" i="4"/>
  <c r="AJ268" i="4"/>
  <c r="AR268" i="4"/>
  <c r="AZ268" i="4"/>
  <c r="E268" i="4"/>
  <c r="M268" i="4"/>
  <c r="U268" i="4"/>
  <c r="AC268" i="4"/>
  <c r="AK268" i="4"/>
  <c r="AS268" i="4"/>
  <c r="BA268" i="4"/>
  <c r="F268" i="4"/>
  <c r="N268" i="4"/>
  <c r="V268" i="4"/>
  <c r="AD268" i="4"/>
  <c r="AL268" i="4"/>
  <c r="AT268" i="4"/>
  <c r="BB268" i="4"/>
  <c r="G268" i="4"/>
  <c r="O268" i="4"/>
  <c r="W268" i="4"/>
  <c r="AE268" i="4"/>
  <c r="AM268" i="4"/>
  <c r="AU268" i="4"/>
  <c r="BC268" i="4"/>
  <c r="H268" i="4"/>
  <c r="P268" i="4"/>
  <c r="X268" i="4"/>
  <c r="AF268" i="4"/>
  <c r="AN268" i="4"/>
  <c r="AV268" i="4"/>
  <c r="BD268" i="4"/>
  <c r="AG268" i="4"/>
  <c r="AH268" i="4"/>
  <c r="I268" i="4"/>
  <c r="AO268" i="4"/>
  <c r="J268" i="4"/>
  <c r="AP268" i="4"/>
  <c r="Q268" i="4"/>
  <c r="AW268" i="4"/>
  <c r="R268" i="4"/>
  <c r="AX268" i="4"/>
  <c r="Y268" i="4"/>
  <c r="Z268" i="4"/>
  <c r="C260" i="4"/>
  <c r="K260" i="4"/>
  <c r="S260" i="4"/>
  <c r="AA260" i="4"/>
  <c r="AI260" i="4"/>
  <c r="AQ260" i="4"/>
  <c r="AY260" i="4"/>
  <c r="D260" i="4"/>
  <c r="L260" i="4"/>
  <c r="T260" i="4"/>
  <c r="AB260" i="4"/>
  <c r="AJ260" i="4"/>
  <c r="AR260" i="4"/>
  <c r="AZ260" i="4"/>
  <c r="E260" i="4"/>
  <c r="M260" i="4"/>
  <c r="U260" i="4"/>
  <c r="AC260" i="4"/>
  <c r="AK260" i="4"/>
  <c r="AS260" i="4"/>
  <c r="BA260" i="4"/>
  <c r="F260" i="4"/>
  <c r="N260" i="4"/>
  <c r="V260" i="4"/>
  <c r="AD260" i="4"/>
  <c r="AL260" i="4"/>
  <c r="AT260" i="4"/>
  <c r="BB260" i="4"/>
  <c r="G260" i="4"/>
  <c r="O260" i="4"/>
  <c r="W260" i="4"/>
  <c r="AE260" i="4"/>
  <c r="AM260" i="4"/>
  <c r="AU260" i="4"/>
  <c r="BC260" i="4"/>
  <c r="H260" i="4"/>
  <c r="P260" i="4"/>
  <c r="X260" i="4"/>
  <c r="AF260" i="4"/>
  <c r="AN260" i="4"/>
  <c r="AV260" i="4"/>
  <c r="BD260" i="4"/>
  <c r="I260" i="4"/>
  <c r="Q260" i="4"/>
  <c r="Y260" i="4"/>
  <c r="AG260" i="4"/>
  <c r="AO260" i="4"/>
  <c r="AW260" i="4"/>
  <c r="AX260" i="4"/>
  <c r="J260" i="4"/>
  <c r="R260" i="4"/>
  <c r="Z260" i="4"/>
  <c r="AH260" i="4"/>
  <c r="AP260" i="4"/>
  <c r="C252" i="4"/>
  <c r="K252" i="4"/>
  <c r="S252" i="4"/>
  <c r="AA252" i="4"/>
  <c r="AI252" i="4"/>
  <c r="AQ252" i="4"/>
  <c r="AY252" i="4"/>
  <c r="D252" i="4"/>
  <c r="L252" i="4"/>
  <c r="T252" i="4"/>
  <c r="AB252" i="4"/>
  <c r="AJ252" i="4"/>
  <c r="AR252" i="4"/>
  <c r="AZ252" i="4"/>
  <c r="E252" i="4"/>
  <c r="M252" i="4"/>
  <c r="U252" i="4"/>
  <c r="AC252" i="4"/>
  <c r="AK252" i="4"/>
  <c r="AS252" i="4"/>
  <c r="BA252" i="4"/>
  <c r="F252" i="4"/>
  <c r="N252" i="4"/>
  <c r="V252" i="4"/>
  <c r="AD252" i="4"/>
  <c r="AL252" i="4"/>
  <c r="AT252" i="4"/>
  <c r="BB252" i="4"/>
  <c r="G252" i="4"/>
  <c r="O252" i="4"/>
  <c r="W252" i="4"/>
  <c r="AE252" i="4"/>
  <c r="AM252" i="4"/>
  <c r="AU252" i="4"/>
  <c r="BC252" i="4"/>
  <c r="H252" i="4"/>
  <c r="P252" i="4"/>
  <c r="X252" i="4"/>
  <c r="AF252" i="4"/>
  <c r="AN252" i="4"/>
  <c r="AV252" i="4"/>
  <c r="BD252" i="4"/>
  <c r="I252" i="4"/>
  <c r="Q252" i="4"/>
  <c r="Y252" i="4"/>
  <c r="AG252" i="4"/>
  <c r="AO252" i="4"/>
  <c r="AW252" i="4"/>
  <c r="AP252" i="4"/>
  <c r="AX252" i="4"/>
  <c r="J252" i="4"/>
  <c r="R252" i="4"/>
  <c r="Z252" i="4"/>
  <c r="AH252" i="4"/>
  <c r="C244" i="4"/>
  <c r="K244" i="4"/>
  <c r="S244" i="4"/>
  <c r="AA244" i="4"/>
  <c r="AI244" i="4"/>
  <c r="AQ244" i="4"/>
  <c r="AY244" i="4"/>
  <c r="D244" i="4"/>
  <c r="L244" i="4"/>
  <c r="T244" i="4"/>
  <c r="AB244" i="4"/>
  <c r="AJ244" i="4"/>
  <c r="AR244" i="4"/>
  <c r="AZ244" i="4"/>
  <c r="E244" i="4"/>
  <c r="M244" i="4"/>
  <c r="U244" i="4"/>
  <c r="AC244" i="4"/>
  <c r="AK244" i="4"/>
  <c r="AS244" i="4"/>
  <c r="BA244" i="4"/>
  <c r="F244" i="4"/>
  <c r="N244" i="4"/>
  <c r="V244" i="4"/>
  <c r="AD244" i="4"/>
  <c r="AL244" i="4"/>
  <c r="AT244" i="4"/>
  <c r="BB244" i="4"/>
  <c r="G244" i="4"/>
  <c r="O244" i="4"/>
  <c r="W244" i="4"/>
  <c r="AE244" i="4"/>
  <c r="AM244" i="4"/>
  <c r="AU244" i="4"/>
  <c r="BC244" i="4"/>
  <c r="H244" i="4"/>
  <c r="P244" i="4"/>
  <c r="X244" i="4"/>
  <c r="AF244" i="4"/>
  <c r="AN244" i="4"/>
  <c r="AV244" i="4"/>
  <c r="BD244" i="4"/>
  <c r="I244" i="4"/>
  <c r="Q244" i="4"/>
  <c r="Y244" i="4"/>
  <c r="AG244" i="4"/>
  <c r="AO244" i="4"/>
  <c r="AW244" i="4"/>
  <c r="AH244" i="4"/>
  <c r="AP244" i="4"/>
  <c r="AX244" i="4"/>
  <c r="J244" i="4"/>
  <c r="R244" i="4"/>
  <c r="Z244" i="4"/>
  <c r="C236" i="4"/>
  <c r="K236" i="4"/>
  <c r="S236" i="4"/>
  <c r="AA236" i="4"/>
  <c r="AI236" i="4"/>
  <c r="AQ236" i="4"/>
  <c r="AY236" i="4"/>
  <c r="D236" i="4"/>
  <c r="L236" i="4"/>
  <c r="T236" i="4"/>
  <c r="AB236" i="4"/>
  <c r="AJ236" i="4"/>
  <c r="AR236" i="4"/>
  <c r="AZ236" i="4"/>
  <c r="E236" i="4"/>
  <c r="M236" i="4"/>
  <c r="U236" i="4"/>
  <c r="AC236" i="4"/>
  <c r="AK236" i="4"/>
  <c r="AS236" i="4"/>
  <c r="BA236" i="4"/>
  <c r="F236" i="4"/>
  <c r="N236" i="4"/>
  <c r="V236" i="4"/>
  <c r="AD236" i="4"/>
  <c r="AL236" i="4"/>
  <c r="AT236" i="4"/>
  <c r="BB236" i="4"/>
  <c r="G236" i="4"/>
  <c r="O236" i="4"/>
  <c r="W236" i="4"/>
  <c r="AE236" i="4"/>
  <c r="AM236" i="4"/>
  <c r="AU236" i="4"/>
  <c r="BC236" i="4"/>
  <c r="H236" i="4"/>
  <c r="P236" i="4"/>
  <c r="X236" i="4"/>
  <c r="AF236" i="4"/>
  <c r="AN236" i="4"/>
  <c r="AV236" i="4"/>
  <c r="BD236" i="4"/>
  <c r="I236" i="4"/>
  <c r="Q236" i="4"/>
  <c r="Y236" i="4"/>
  <c r="AG236" i="4"/>
  <c r="AO236" i="4"/>
  <c r="AW236" i="4"/>
  <c r="Z236" i="4"/>
  <c r="AH236" i="4"/>
  <c r="AP236" i="4"/>
  <c r="AX236" i="4"/>
  <c r="J236" i="4"/>
  <c r="R236" i="4"/>
  <c r="C228" i="4"/>
  <c r="K228" i="4"/>
  <c r="S228" i="4"/>
  <c r="AA228" i="4"/>
  <c r="AI228" i="4"/>
  <c r="AQ228" i="4"/>
  <c r="AY228" i="4"/>
  <c r="D228" i="4"/>
  <c r="L228" i="4"/>
  <c r="T228" i="4"/>
  <c r="AB228" i="4"/>
  <c r="AJ228" i="4"/>
  <c r="AR228" i="4"/>
  <c r="AZ228" i="4"/>
  <c r="E228" i="4"/>
  <c r="M228" i="4"/>
  <c r="U228" i="4"/>
  <c r="AC228" i="4"/>
  <c r="AK228" i="4"/>
  <c r="AS228" i="4"/>
  <c r="BA228" i="4"/>
  <c r="F228" i="4"/>
  <c r="N228" i="4"/>
  <c r="V228" i="4"/>
  <c r="AD228" i="4"/>
  <c r="AL228" i="4"/>
  <c r="AT228" i="4"/>
  <c r="BB228" i="4"/>
  <c r="G228" i="4"/>
  <c r="O228" i="4"/>
  <c r="W228" i="4"/>
  <c r="AE228" i="4"/>
  <c r="AM228" i="4"/>
  <c r="AU228" i="4"/>
  <c r="BC228" i="4"/>
  <c r="H228" i="4"/>
  <c r="P228" i="4"/>
  <c r="X228" i="4"/>
  <c r="AF228" i="4"/>
  <c r="AN228" i="4"/>
  <c r="AV228" i="4"/>
  <c r="BD228" i="4"/>
  <c r="I228" i="4"/>
  <c r="Q228" i="4"/>
  <c r="Y228" i="4"/>
  <c r="AG228" i="4"/>
  <c r="AO228" i="4"/>
  <c r="AW228" i="4"/>
  <c r="R228" i="4"/>
  <c r="Z228" i="4"/>
  <c r="AH228" i="4"/>
  <c r="AP228" i="4"/>
  <c r="AX228" i="4"/>
  <c r="J228" i="4"/>
  <c r="C220" i="4"/>
  <c r="K220" i="4"/>
  <c r="S220" i="4"/>
  <c r="AA220" i="4"/>
  <c r="AI220" i="4"/>
  <c r="AQ220" i="4"/>
  <c r="AY220" i="4"/>
  <c r="D220" i="4"/>
  <c r="L220" i="4"/>
  <c r="T220" i="4"/>
  <c r="AB220" i="4"/>
  <c r="AJ220" i="4"/>
  <c r="AR220" i="4"/>
  <c r="AZ220" i="4"/>
  <c r="E220" i="4"/>
  <c r="M220" i="4"/>
  <c r="U220" i="4"/>
  <c r="AC220" i="4"/>
  <c r="AK220" i="4"/>
  <c r="AS220" i="4"/>
  <c r="BA220" i="4"/>
  <c r="F220" i="4"/>
  <c r="N220" i="4"/>
  <c r="V220" i="4"/>
  <c r="AD220" i="4"/>
  <c r="AL220" i="4"/>
  <c r="AT220" i="4"/>
  <c r="BB220" i="4"/>
  <c r="G220" i="4"/>
  <c r="O220" i="4"/>
  <c r="W220" i="4"/>
  <c r="AE220" i="4"/>
  <c r="AM220" i="4"/>
  <c r="AU220" i="4"/>
  <c r="BC220" i="4"/>
  <c r="H220" i="4"/>
  <c r="P220" i="4"/>
  <c r="X220" i="4"/>
  <c r="AF220" i="4"/>
  <c r="AN220" i="4"/>
  <c r="AV220" i="4"/>
  <c r="BD220" i="4"/>
  <c r="I220" i="4"/>
  <c r="Q220" i="4"/>
  <c r="Y220" i="4"/>
  <c r="AG220" i="4"/>
  <c r="AO220" i="4"/>
  <c r="AW220" i="4"/>
  <c r="J220" i="4"/>
  <c r="R220" i="4"/>
  <c r="Z220" i="4"/>
  <c r="AH220" i="4"/>
  <c r="AP220" i="4"/>
  <c r="AX220" i="4"/>
  <c r="C212" i="4"/>
  <c r="K212" i="4"/>
  <c r="S212" i="4"/>
  <c r="AA212" i="4"/>
  <c r="AI212" i="4"/>
  <c r="AQ212" i="4"/>
  <c r="AY212" i="4"/>
  <c r="D212" i="4"/>
  <c r="L212" i="4"/>
  <c r="T212" i="4"/>
  <c r="AB212" i="4"/>
  <c r="AJ212" i="4"/>
  <c r="AR212" i="4"/>
  <c r="AZ212" i="4"/>
  <c r="E212" i="4"/>
  <c r="M212" i="4"/>
  <c r="U212" i="4"/>
  <c r="AC212" i="4"/>
  <c r="AK212" i="4"/>
  <c r="AS212" i="4"/>
  <c r="BA212" i="4"/>
  <c r="F212" i="4"/>
  <c r="N212" i="4"/>
  <c r="V212" i="4"/>
  <c r="AD212" i="4"/>
  <c r="AL212" i="4"/>
  <c r="AT212" i="4"/>
  <c r="BB212" i="4"/>
  <c r="G212" i="4"/>
  <c r="O212" i="4"/>
  <c r="W212" i="4"/>
  <c r="AE212" i="4"/>
  <c r="AM212" i="4"/>
  <c r="AU212" i="4"/>
  <c r="BC212" i="4"/>
  <c r="H212" i="4"/>
  <c r="P212" i="4"/>
  <c r="X212" i="4"/>
  <c r="AF212" i="4"/>
  <c r="AN212" i="4"/>
  <c r="AV212" i="4"/>
  <c r="BD212" i="4"/>
  <c r="I212" i="4"/>
  <c r="Q212" i="4"/>
  <c r="Y212" i="4"/>
  <c r="AG212" i="4"/>
  <c r="AO212" i="4"/>
  <c r="AW212" i="4"/>
  <c r="J212" i="4"/>
  <c r="R212" i="4"/>
  <c r="Z212" i="4"/>
  <c r="AH212" i="4"/>
  <c r="AP212" i="4"/>
  <c r="AX212" i="4"/>
  <c r="C204" i="4"/>
  <c r="K204" i="4"/>
  <c r="S204" i="4"/>
  <c r="AA204" i="4"/>
  <c r="AI204" i="4"/>
  <c r="AQ204" i="4"/>
  <c r="AY204" i="4"/>
  <c r="D204" i="4"/>
  <c r="L204" i="4"/>
  <c r="T204" i="4"/>
  <c r="AB204" i="4"/>
  <c r="AJ204" i="4"/>
  <c r="AR204" i="4"/>
  <c r="AZ204" i="4"/>
  <c r="E204" i="4"/>
  <c r="M204" i="4"/>
  <c r="U204" i="4"/>
  <c r="AC204" i="4"/>
  <c r="AK204" i="4"/>
  <c r="AS204" i="4"/>
  <c r="BA204" i="4"/>
  <c r="F204" i="4"/>
  <c r="N204" i="4"/>
  <c r="V204" i="4"/>
  <c r="AD204" i="4"/>
  <c r="AL204" i="4"/>
  <c r="AT204" i="4"/>
  <c r="BB204" i="4"/>
  <c r="G204" i="4"/>
  <c r="O204" i="4"/>
  <c r="W204" i="4"/>
  <c r="AE204" i="4"/>
  <c r="AM204" i="4"/>
  <c r="AU204" i="4"/>
  <c r="BC204" i="4"/>
  <c r="H204" i="4"/>
  <c r="P204" i="4"/>
  <c r="X204" i="4"/>
  <c r="AF204" i="4"/>
  <c r="AN204" i="4"/>
  <c r="AV204" i="4"/>
  <c r="BD204" i="4"/>
  <c r="I204" i="4"/>
  <c r="Q204" i="4"/>
  <c r="Y204" i="4"/>
  <c r="AG204" i="4"/>
  <c r="AO204" i="4"/>
  <c r="AW204" i="4"/>
  <c r="J204" i="4"/>
  <c r="R204" i="4"/>
  <c r="Z204" i="4"/>
  <c r="AH204" i="4"/>
  <c r="AP204" i="4"/>
  <c r="AX204" i="4"/>
  <c r="C196" i="4"/>
  <c r="K196" i="4"/>
  <c r="S196" i="4"/>
  <c r="AA196" i="4"/>
  <c r="AI196" i="4"/>
  <c r="AQ196" i="4"/>
  <c r="AY196" i="4"/>
  <c r="D196" i="4"/>
  <c r="L196" i="4"/>
  <c r="T196" i="4"/>
  <c r="AB196" i="4"/>
  <c r="AJ196" i="4"/>
  <c r="AR196" i="4"/>
  <c r="AZ196" i="4"/>
  <c r="E196" i="4"/>
  <c r="M196" i="4"/>
  <c r="U196" i="4"/>
  <c r="AC196" i="4"/>
  <c r="AK196" i="4"/>
  <c r="AS196" i="4"/>
  <c r="BA196" i="4"/>
  <c r="F196" i="4"/>
  <c r="N196" i="4"/>
  <c r="V196" i="4"/>
  <c r="AD196" i="4"/>
  <c r="AL196" i="4"/>
  <c r="AT196" i="4"/>
  <c r="BB196" i="4"/>
  <c r="G196" i="4"/>
  <c r="O196" i="4"/>
  <c r="W196" i="4"/>
  <c r="AE196" i="4"/>
  <c r="AM196" i="4"/>
  <c r="AU196" i="4"/>
  <c r="BC196" i="4"/>
  <c r="H196" i="4"/>
  <c r="P196" i="4"/>
  <c r="X196" i="4"/>
  <c r="AF196" i="4"/>
  <c r="AN196" i="4"/>
  <c r="AV196" i="4"/>
  <c r="BD196" i="4"/>
  <c r="I196" i="4"/>
  <c r="Q196" i="4"/>
  <c r="Y196" i="4"/>
  <c r="AG196" i="4"/>
  <c r="AO196" i="4"/>
  <c r="AW196" i="4"/>
  <c r="AX196" i="4"/>
  <c r="J196" i="4"/>
  <c r="R196" i="4"/>
  <c r="Z196" i="4"/>
  <c r="AH196" i="4"/>
  <c r="AP196" i="4"/>
  <c r="C188" i="4"/>
  <c r="K188" i="4"/>
  <c r="S188" i="4"/>
  <c r="AA188" i="4"/>
  <c r="AI188" i="4"/>
  <c r="AQ188" i="4"/>
  <c r="AY188" i="4"/>
  <c r="D188" i="4"/>
  <c r="L188" i="4"/>
  <c r="T188" i="4"/>
  <c r="AB188" i="4"/>
  <c r="AJ188" i="4"/>
  <c r="AR188" i="4"/>
  <c r="AZ188" i="4"/>
  <c r="E188" i="4"/>
  <c r="M188" i="4"/>
  <c r="U188" i="4"/>
  <c r="AC188" i="4"/>
  <c r="AK188" i="4"/>
  <c r="AS188" i="4"/>
  <c r="BA188" i="4"/>
  <c r="F188" i="4"/>
  <c r="N188" i="4"/>
  <c r="V188" i="4"/>
  <c r="AD188" i="4"/>
  <c r="AL188" i="4"/>
  <c r="AT188" i="4"/>
  <c r="BB188" i="4"/>
  <c r="G188" i="4"/>
  <c r="O188" i="4"/>
  <c r="W188" i="4"/>
  <c r="AE188" i="4"/>
  <c r="AM188" i="4"/>
  <c r="AU188" i="4"/>
  <c r="BC188" i="4"/>
  <c r="H188" i="4"/>
  <c r="P188" i="4"/>
  <c r="X188" i="4"/>
  <c r="AF188" i="4"/>
  <c r="AN188" i="4"/>
  <c r="AV188" i="4"/>
  <c r="BD188" i="4"/>
  <c r="I188" i="4"/>
  <c r="Q188" i="4"/>
  <c r="Y188" i="4"/>
  <c r="AG188" i="4"/>
  <c r="AO188" i="4"/>
  <c r="AW188" i="4"/>
  <c r="AP188" i="4"/>
  <c r="AX188" i="4"/>
  <c r="J188" i="4"/>
  <c r="R188" i="4"/>
  <c r="Z188" i="4"/>
  <c r="AH188" i="4"/>
  <c r="C180" i="4"/>
  <c r="K180" i="4"/>
  <c r="S180" i="4"/>
  <c r="AA180" i="4"/>
  <c r="AI180" i="4"/>
  <c r="AQ180" i="4"/>
  <c r="AY180" i="4"/>
  <c r="D180" i="4"/>
  <c r="L180" i="4"/>
  <c r="T180" i="4"/>
  <c r="AB180" i="4"/>
  <c r="AJ180" i="4"/>
  <c r="AR180" i="4"/>
  <c r="AZ180" i="4"/>
  <c r="E180" i="4"/>
  <c r="M180" i="4"/>
  <c r="U180" i="4"/>
  <c r="AC180" i="4"/>
  <c r="AK180" i="4"/>
  <c r="AS180" i="4"/>
  <c r="BA180" i="4"/>
  <c r="F180" i="4"/>
  <c r="N180" i="4"/>
  <c r="V180" i="4"/>
  <c r="AD180" i="4"/>
  <c r="AL180" i="4"/>
  <c r="AT180" i="4"/>
  <c r="BB180" i="4"/>
  <c r="G180" i="4"/>
  <c r="O180" i="4"/>
  <c r="W180" i="4"/>
  <c r="AE180" i="4"/>
  <c r="AM180" i="4"/>
  <c r="AU180" i="4"/>
  <c r="BC180" i="4"/>
  <c r="H180" i="4"/>
  <c r="P180" i="4"/>
  <c r="X180" i="4"/>
  <c r="AF180" i="4"/>
  <c r="AN180" i="4"/>
  <c r="AV180" i="4"/>
  <c r="BD180" i="4"/>
  <c r="I180" i="4"/>
  <c r="Q180" i="4"/>
  <c r="Y180" i="4"/>
  <c r="AG180" i="4"/>
  <c r="AO180" i="4"/>
  <c r="AW180" i="4"/>
  <c r="AH180" i="4"/>
  <c r="AP180" i="4"/>
  <c r="AX180" i="4"/>
  <c r="J180" i="4"/>
  <c r="R180" i="4"/>
  <c r="Z180" i="4"/>
  <c r="C172" i="4"/>
  <c r="K172" i="4"/>
  <c r="S172" i="4"/>
  <c r="AA172" i="4"/>
  <c r="AI172" i="4"/>
  <c r="AQ172" i="4"/>
  <c r="AY172" i="4"/>
  <c r="D172" i="4"/>
  <c r="L172" i="4"/>
  <c r="T172" i="4"/>
  <c r="AB172" i="4"/>
  <c r="AJ172" i="4"/>
  <c r="AR172" i="4"/>
  <c r="AZ172" i="4"/>
  <c r="E172" i="4"/>
  <c r="M172" i="4"/>
  <c r="U172" i="4"/>
  <c r="AC172" i="4"/>
  <c r="AK172" i="4"/>
  <c r="AS172" i="4"/>
  <c r="BA172" i="4"/>
  <c r="F172" i="4"/>
  <c r="N172" i="4"/>
  <c r="V172" i="4"/>
  <c r="AD172" i="4"/>
  <c r="AL172" i="4"/>
  <c r="AT172" i="4"/>
  <c r="BB172" i="4"/>
  <c r="G172" i="4"/>
  <c r="O172" i="4"/>
  <c r="W172" i="4"/>
  <c r="AE172" i="4"/>
  <c r="AM172" i="4"/>
  <c r="AU172" i="4"/>
  <c r="BC172" i="4"/>
  <c r="H172" i="4"/>
  <c r="P172" i="4"/>
  <c r="X172" i="4"/>
  <c r="AF172" i="4"/>
  <c r="AN172" i="4"/>
  <c r="AV172" i="4"/>
  <c r="BD172" i="4"/>
  <c r="I172" i="4"/>
  <c r="Q172" i="4"/>
  <c r="Y172" i="4"/>
  <c r="AG172" i="4"/>
  <c r="AO172" i="4"/>
  <c r="AW172" i="4"/>
  <c r="Z172" i="4"/>
  <c r="AH172" i="4"/>
  <c r="AP172" i="4"/>
  <c r="AX172" i="4"/>
  <c r="J172" i="4"/>
  <c r="R172" i="4"/>
  <c r="C164" i="4"/>
  <c r="K164" i="4"/>
  <c r="S164" i="4"/>
  <c r="AA164" i="4"/>
  <c r="AI164" i="4"/>
  <c r="AQ164" i="4"/>
  <c r="AY164" i="4"/>
  <c r="D164" i="4"/>
  <c r="L164" i="4"/>
  <c r="T164" i="4"/>
  <c r="AB164" i="4"/>
  <c r="AJ164" i="4"/>
  <c r="AR164" i="4"/>
  <c r="AZ164" i="4"/>
  <c r="E164" i="4"/>
  <c r="M164" i="4"/>
  <c r="U164" i="4"/>
  <c r="AC164" i="4"/>
  <c r="AK164" i="4"/>
  <c r="AS164" i="4"/>
  <c r="BA164" i="4"/>
  <c r="F164" i="4"/>
  <c r="N164" i="4"/>
  <c r="V164" i="4"/>
  <c r="AD164" i="4"/>
  <c r="AL164" i="4"/>
  <c r="AT164" i="4"/>
  <c r="BB164" i="4"/>
  <c r="G164" i="4"/>
  <c r="O164" i="4"/>
  <c r="W164" i="4"/>
  <c r="AE164" i="4"/>
  <c r="AM164" i="4"/>
  <c r="AU164" i="4"/>
  <c r="BC164" i="4"/>
  <c r="H164" i="4"/>
  <c r="P164" i="4"/>
  <c r="X164" i="4"/>
  <c r="AF164" i="4"/>
  <c r="AN164" i="4"/>
  <c r="AV164" i="4"/>
  <c r="BD164" i="4"/>
  <c r="I164" i="4"/>
  <c r="Q164" i="4"/>
  <c r="Y164" i="4"/>
  <c r="AG164" i="4"/>
  <c r="AO164" i="4"/>
  <c r="AW164" i="4"/>
  <c r="R164" i="4"/>
  <c r="Z164" i="4"/>
  <c r="AH164" i="4"/>
  <c r="AP164" i="4"/>
  <c r="AX164" i="4"/>
  <c r="J164" i="4"/>
  <c r="C156" i="4"/>
  <c r="K156" i="4"/>
  <c r="S156" i="4"/>
  <c r="AA156" i="4"/>
  <c r="AI156" i="4"/>
  <c r="AQ156" i="4"/>
  <c r="AY156" i="4"/>
  <c r="D156" i="4"/>
  <c r="L156" i="4"/>
  <c r="T156" i="4"/>
  <c r="AB156" i="4"/>
  <c r="AJ156" i="4"/>
  <c r="AR156" i="4"/>
  <c r="AZ156" i="4"/>
  <c r="E156" i="4"/>
  <c r="M156" i="4"/>
  <c r="U156" i="4"/>
  <c r="AC156" i="4"/>
  <c r="AK156" i="4"/>
  <c r="AS156" i="4"/>
  <c r="BA156" i="4"/>
  <c r="F156" i="4"/>
  <c r="N156" i="4"/>
  <c r="V156" i="4"/>
  <c r="AD156" i="4"/>
  <c r="AL156" i="4"/>
  <c r="AT156" i="4"/>
  <c r="BB156" i="4"/>
  <c r="G156" i="4"/>
  <c r="O156" i="4"/>
  <c r="W156" i="4"/>
  <c r="AE156" i="4"/>
  <c r="AM156" i="4"/>
  <c r="AU156" i="4"/>
  <c r="BC156" i="4"/>
  <c r="H156" i="4"/>
  <c r="P156" i="4"/>
  <c r="X156" i="4"/>
  <c r="AF156" i="4"/>
  <c r="AN156" i="4"/>
  <c r="AV156" i="4"/>
  <c r="BD156" i="4"/>
  <c r="I156" i="4"/>
  <c r="Q156" i="4"/>
  <c r="Y156" i="4"/>
  <c r="AG156" i="4"/>
  <c r="AO156" i="4"/>
  <c r="AW156" i="4"/>
  <c r="J156" i="4"/>
  <c r="R156" i="4"/>
  <c r="Z156" i="4"/>
  <c r="AH156" i="4"/>
  <c r="AP156" i="4"/>
  <c r="AX156" i="4"/>
  <c r="C148" i="4"/>
  <c r="K148" i="4"/>
  <c r="S148" i="4"/>
  <c r="AA148" i="4"/>
  <c r="AI148" i="4"/>
  <c r="AQ148" i="4"/>
  <c r="AY148" i="4"/>
  <c r="D148" i="4"/>
  <c r="L148" i="4"/>
  <c r="T148" i="4"/>
  <c r="AB148" i="4"/>
  <c r="AJ148" i="4"/>
  <c r="AR148" i="4"/>
  <c r="AZ148" i="4"/>
  <c r="E148" i="4"/>
  <c r="M148" i="4"/>
  <c r="U148" i="4"/>
  <c r="AC148" i="4"/>
  <c r="AK148" i="4"/>
  <c r="AS148" i="4"/>
  <c r="BA148" i="4"/>
  <c r="F148" i="4"/>
  <c r="N148" i="4"/>
  <c r="V148" i="4"/>
  <c r="AD148" i="4"/>
  <c r="AL148" i="4"/>
  <c r="AT148" i="4"/>
  <c r="BB148" i="4"/>
  <c r="G148" i="4"/>
  <c r="O148" i="4"/>
  <c r="W148" i="4"/>
  <c r="AE148" i="4"/>
  <c r="AM148" i="4"/>
  <c r="AU148" i="4"/>
  <c r="BC148" i="4"/>
  <c r="H148" i="4"/>
  <c r="P148" i="4"/>
  <c r="X148" i="4"/>
  <c r="AF148" i="4"/>
  <c r="AN148" i="4"/>
  <c r="AV148" i="4"/>
  <c r="BD148" i="4"/>
  <c r="I148" i="4"/>
  <c r="Q148" i="4"/>
  <c r="Y148" i="4"/>
  <c r="AG148" i="4"/>
  <c r="AO148" i="4"/>
  <c r="AW148" i="4"/>
  <c r="J148" i="4"/>
  <c r="R148" i="4"/>
  <c r="Z148" i="4"/>
  <c r="AH148" i="4"/>
  <c r="AP148" i="4"/>
  <c r="AX148" i="4"/>
  <c r="C140" i="4"/>
  <c r="K140" i="4"/>
  <c r="S140" i="4"/>
  <c r="AA140" i="4"/>
  <c r="AI140" i="4"/>
  <c r="AQ140" i="4"/>
  <c r="AY140" i="4"/>
  <c r="D140" i="4"/>
  <c r="L140" i="4"/>
  <c r="T140" i="4"/>
  <c r="AB140" i="4"/>
  <c r="AJ140" i="4"/>
  <c r="AR140" i="4"/>
  <c r="AZ140" i="4"/>
  <c r="E140" i="4"/>
  <c r="M140" i="4"/>
  <c r="U140" i="4"/>
  <c r="AC140" i="4"/>
  <c r="AK140" i="4"/>
  <c r="AS140" i="4"/>
  <c r="BA140" i="4"/>
  <c r="F140" i="4"/>
  <c r="N140" i="4"/>
  <c r="V140" i="4"/>
  <c r="AD140" i="4"/>
  <c r="AL140" i="4"/>
  <c r="AT140" i="4"/>
  <c r="BB140" i="4"/>
  <c r="G140" i="4"/>
  <c r="O140" i="4"/>
  <c r="W140" i="4"/>
  <c r="AE140" i="4"/>
  <c r="AM140" i="4"/>
  <c r="AU140" i="4"/>
  <c r="BC140" i="4"/>
  <c r="H140" i="4"/>
  <c r="P140" i="4"/>
  <c r="X140" i="4"/>
  <c r="AF140" i="4"/>
  <c r="AN140" i="4"/>
  <c r="AV140" i="4"/>
  <c r="BD140" i="4"/>
  <c r="I140" i="4"/>
  <c r="Q140" i="4"/>
  <c r="Y140" i="4"/>
  <c r="AG140" i="4"/>
  <c r="AO140" i="4"/>
  <c r="AW140" i="4"/>
  <c r="J140" i="4"/>
  <c r="R140" i="4"/>
  <c r="Z140" i="4"/>
  <c r="AH140" i="4"/>
  <c r="AP140" i="4"/>
  <c r="AX140" i="4"/>
  <c r="C132" i="4"/>
  <c r="K132" i="4"/>
  <c r="S132" i="4"/>
  <c r="AA132" i="4"/>
  <c r="AI132" i="4"/>
  <c r="AQ132" i="4"/>
  <c r="AY132" i="4"/>
  <c r="D132" i="4"/>
  <c r="L132" i="4"/>
  <c r="T132" i="4"/>
  <c r="AB132" i="4"/>
  <c r="AJ132" i="4"/>
  <c r="AR132" i="4"/>
  <c r="AZ132" i="4"/>
  <c r="E132" i="4"/>
  <c r="M132" i="4"/>
  <c r="U132" i="4"/>
  <c r="AC132" i="4"/>
  <c r="AK132" i="4"/>
  <c r="AS132" i="4"/>
  <c r="BA132" i="4"/>
  <c r="F132" i="4"/>
  <c r="N132" i="4"/>
  <c r="V132" i="4"/>
  <c r="AD132" i="4"/>
  <c r="AL132" i="4"/>
  <c r="AT132" i="4"/>
  <c r="BB132" i="4"/>
  <c r="G132" i="4"/>
  <c r="O132" i="4"/>
  <c r="W132" i="4"/>
  <c r="AE132" i="4"/>
  <c r="AM132" i="4"/>
  <c r="AU132" i="4"/>
  <c r="BC132" i="4"/>
  <c r="H132" i="4"/>
  <c r="P132" i="4"/>
  <c r="X132" i="4"/>
  <c r="AF132" i="4"/>
  <c r="AN132" i="4"/>
  <c r="AV132" i="4"/>
  <c r="BD132" i="4"/>
  <c r="I132" i="4"/>
  <c r="Q132" i="4"/>
  <c r="Y132" i="4"/>
  <c r="AG132" i="4"/>
  <c r="AO132" i="4"/>
  <c r="AW132" i="4"/>
  <c r="AX132" i="4"/>
  <c r="J132" i="4"/>
  <c r="R132" i="4"/>
  <c r="Z132" i="4"/>
  <c r="AH132" i="4"/>
  <c r="AP132" i="4"/>
  <c r="C124" i="4"/>
  <c r="K124" i="4"/>
  <c r="S124" i="4"/>
  <c r="AA124" i="4"/>
  <c r="AI124" i="4"/>
  <c r="AQ124" i="4"/>
  <c r="AY124" i="4"/>
  <c r="D124" i="4"/>
  <c r="L124" i="4"/>
  <c r="T124" i="4"/>
  <c r="AB124" i="4"/>
  <c r="AJ124" i="4"/>
  <c r="AR124" i="4"/>
  <c r="AZ124" i="4"/>
  <c r="E124" i="4"/>
  <c r="M124" i="4"/>
  <c r="U124" i="4"/>
  <c r="AC124" i="4"/>
  <c r="AK124" i="4"/>
  <c r="AS124" i="4"/>
  <c r="BA124" i="4"/>
  <c r="F124" i="4"/>
  <c r="N124" i="4"/>
  <c r="V124" i="4"/>
  <c r="AD124" i="4"/>
  <c r="AL124" i="4"/>
  <c r="AT124" i="4"/>
  <c r="BB124" i="4"/>
  <c r="G124" i="4"/>
  <c r="O124" i="4"/>
  <c r="W124" i="4"/>
  <c r="AE124" i="4"/>
  <c r="AM124" i="4"/>
  <c r="AU124" i="4"/>
  <c r="BC124" i="4"/>
  <c r="H124" i="4"/>
  <c r="P124" i="4"/>
  <c r="X124" i="4"/>
  <c r="AF124" i="4"/>
  <c r="AN124" i="4"/>
  <c r="AV124" i="4"/>
  <c r="BD124" i="4"/>
  <c r="I124" i="4"/>
  <c r="Q124" i="4"/>
  <c r="Y124" i="4"/>
  <c r="AG124" i="4"/>
  <c r="AO124" i="4"/>
  <c r="AW124" i="4"/>
  <c r="AP124" i="4"/>
  <c r="AX124" i="4"/>
  <c r="J124" i="4"/>
  <c r="R124" i="4"/>
  <c r="Z124" i="4"/>
  <c r="AH124" i="4"/>
  <c r="C116" i="4"/>
  <c r="K116" i="4"/>
  <c r="S116" i="4"/>
  <c r="AA116" i="4"/>
  <c r="AI116" i="4"/>
  <c r="AQ116" i="4"/>
  <c r="AY116" i="4"/>
  <c r="D116" i="4"/>
  <c r="L116" i="4"/>
  <c r="T116" i="4"/>
  <c r="AB116" i="4"/>
  <c r="AJ116" i="4"/>
  <c r="AR116" i="4"/>
  <c r="AZ116" i="4"/>
  <c r="E116" i="4"/>
  <c r="M116" i="4"/>
  <c r="U116" i="4"/>
  <c r="AC116" i="4"/>
  <c r="AK116" i="4"/>
  <c r="AS116" i="4"/>
  <c r="BA116" i="4"/>
  <c r="F116" i="4"/>
  <c r="N116" i="4"/>
  <c r="V116" i="4"/>
  <c r="AD116" i="4"/>
  <c r="AL116" i="4"/>
  <c r="AT116" i="4"/>
  <c r="BB116" i="4"/>
  <c r="G116" i="4"/>
  <c r="O116" i="4"/>
  <c r="W116" i="4"/>
  <c r="AE116" i="4"/>
  <c r="AM116" i="4"/>
  <c r="AU116" i="4"/>
  <c r="BC116" i="4"/>
  <c r="H116" i="4"/>
  <c r="P116" i="4"/>
  <c r="X116" i="4"/>
  <c r="AF116" i="4"/>
  <c r="AN116" i="4"/>
  <c r="AV116" i="4"/>
  <c r="BD116" i="4"/>
  <c r="I116" i="4"/>
  <c r="Q116" i="4"/>
  <c r="Y116" i="4"/>
  <c r="AG116" i="4"/>
  <c r="AO116" i="4"/>
  <c r="AW116" i="4"/>
  <c r="AH116" i="4"/>
  <c r="AP116" i="4"/>
  <c r="AX116" i="4"/>
  <c r="J116" i="4"/>
  <c r="R116" i="4"/>
  <c r="Z116" i="4"/>
  <c r="C108" i="4"/>
  <c r="K108" i="4"/>
  <c r="S108" i="4"/>
  <c r="AA108" i="4"/>
  <c r="AI108" i="4"/>
  <c r="AQ108" i="4"/>
  <c r="AY108" i="4"/>
  <c r="D108" i="4"/>
  <c r="L108" i="4"/>
  <c r="T108" i="4"/>
  <c r="AB108" i="4"/>
  <c r="AJ108" i="4"/>
  <c r="AR108" i="4"/>
  <c r="AZ108" i="4"/>
  <c r="E108" i="4"/>
  <c r="M108" i="4"/>
  <c r="U108" i="4"/>
  <c r="AC108" i="4"/>
  <c r="AK108" i="4"/>
  <c r="AS108" i="4"/>
  <c r="BA108" i="4"/>
  <c r="F108" i="4"/>
  <c r="N108" i="4"/>
  <c r="V108" i="4"/>
  <c r="AD108" i="4"/>
  <c r="AL108" i="4"/>
  <c r="AT108" i="4"/>
  <c r="BB108" i="4"/>
  <c r="G108" i="4"/>
  <c r="O108" i="4"/>
  <c r="W108" i="4"/>
  <c r="AE108" i="4"/>
  <c r="AM108" i="4"/>
  <c r="AU108" i="4"/>
  <c r="BC108" i="4"/>
  <c r="H108" i="4"/>
  <c r="P108" i="4"/>
  <c r="X108" i="4"/>
  <c r="AF108" i="4"/>
  <c r="AN108" i="4"/>
  <c r="AV108" i="4"/>
  <c r="BD108" i="4"/>
  <c r="I108" i="4"/>
  <c r="Q108" i="4"/>
  <c r="Y108" i="4"/>
  <c r="AG108" i="4"/>
  <c r="AO108" i="4"/>
  <c r="AW108" i="4"/>
  <c r="Z108" i="4"/>
  <c r="AH108" i="4"/>
  <c r="AP108" i="4"/>
  <c r="AX108" i="4"/>
  <c r="J108" i="4"/>
  <c r="R108" i="4"/>
  <c r="C100" i="4"/>
  <c r="K100" i="4"/>
  <c r="S100" i="4"/>
  <c r="AA100" i="4"/>
  <c r="AI100" i="4"/>
  <c r="AQ100" i="4"/>
  <c r="AY100" i="4"/>
  <c r="D100" i="4"/>
  <c r="L100" i="4"/>
  <c r="T100" i="4"/>
  <c r="AB100" i="4"/>
  <c r="AJ100" i="4"/>
  <c r="AR100" i="4"/>
  <c r="AZ100" i="4"/>
  <c r="E100" i="4"/>
  <c r="M100" i="4"/>
  <c r="U100" i="4"/>
  <c r="AC100" i="4"/>
  <c r="AK100" i="4"/>
  <c r="AS100" i="4"/>
  <c r="BA100" i="4"/>
  <c r="F100" i="4"/>
  <c r="N100" i="4"/>
  <c r="V100" i="4"/>
  <c r="AD100" i="4"/>
  <c r="AL100" i="4"/>
  <c r="AT100" i="4"/>
  <c r="BB100" i="4"/>
  <c r="G100" i="4"/>
  <c r="O100" i="4"/>
  <c r="W100" i="4"/>
  <c r="AE100" i="4"/>
  <c r="AM100" i="4"/>
  <c r="AU100" i="4"/>
  <c r="BC100" i="4"/>
  <c r="H100" i="4"/>
  <c r="P100" i="4"/>
  <c r="X100" i="4"/>
  <c r="AF100" i="4"/>
  <c r="AN100" i="4"/>
  <c r="AV100" i="4"/>
  <c r="BD100" i="4"/>
  <c r="I100" i="4"/>
  <c r="Q100" i="4"/>
  <c r="Y100" i="4"/>
  <c r="AG100" i="4"/>
  <c r="AO100" i="4"/>
  <c r="AW100" i="4"/>
  <c r="R100" i="4"/>
  <c r="Z100" i="4"/>
  <c r="AH100" i="4"/>
  <c r="AP100" i="4"/>
  <c r="AX100" i="4"/>
  <c r="J100" i="4"/>
  <c r="C92" i="4"/>
  <c r="K92" i="4"/>
  <c r="S92" i="4"/>
  <c r="AA92" i="4"/>
  <c r="AI92" i="4"/>
  <c r="AQ92" i="4"/>
  <c r="AY92" i="4"/>
  <c r="D92" i="4"/>
  <c r="L92" i="4"/>
  <c r="T92" i="4"/>
  <c r="AB92" i="4"/>
  <c r="AJ92" i="4"/>
  <c r="AR92" i="4"/>
  <c r="AZ92" i="4"/>
  <c r="E92" i="4"/>
  <c r="M92" i="4"/>
  <c r="U92" i="4"/>
  <c r="AC92" i="4"/>
  <c r="AK92" i="4"/>
  <c r="AS92" i="4"/>
  <c r="BA92" i="4"/>
  <c r="F92" i="4"/>
  <c r="N92" i="4"/>
  <c r="V92" i="4"/>
  <c r="AD92" i="4"/>
  <c r="AL92" i="4"/>
  <c r="AT92" i="4"/>
  <c r="BB92" i="4"/>
  <c r="H92" i="4"/>
  <c r="P92" i="4"/>
  <c r="X92" i="4"/>
  <c r="AF92" i="4"/>
  <c r="AN92" i="4"/>
  <c r="AV92" i="4"/>
  <c r="BD92" i="4"/>
  <c r="I92" i="4"/>
  <c r="Q92" i="4"/>
  <c r="Y92" i="4"/>
  <c r="AG92" i="4"/>
  <c r="J92" i="4"/>
  <c r="R92" i="4"/>
  <c r="Z92" i="4"/>
  <c r="AH92" i="4"/>
  <c r="AP92" i="4"/>
  <c r="AX92" i="4"/>
  <c r="AM92" i="4"/>
  <c r="AO92" i="4"/>
  <c r="AU92" i="4"/>
  <c r="AW92" i="4"/>
  <c r="G92" i="4"/>
  <c r="BC92" i="4"/>
  <c r="O92" i="4"/>
  <c r="W92" i="4"/>
  <c r="AE92" i="4"/>
  <c r="C84" i="4"/>
  <c r="K84" i="4"/>
  <c r="S84" i="4"/>
  <c r="AA84" i="4"/>
  <c r="AI84" i="4"/>
  <c r="AQ84" i="4"/>
  <c r="AY84" i="4"/>
  <c r="D84" i="4"/>
  <c r="L84" i="4"/>
  <c r="T84" i="4"/>
  <c r="AB84" i="4"/>
  <c r="AJ84" i="4"/>
  <c r="AR84" i="4"/>
  <c r="AZ84" i="4"/>
  <c r="E84" i="4"/>
  <c r="M84" i="4"/>
  <c r="U84" i="4"/>
  <c r="AC84" i="4"/>
  <c r="AK84" i="4"/>
  <c r="AS84" i="4"/>
  <c r="BA84" i="4"/>
  <c r="F84" i="4"/>
  <c r="N84" i="4"/>
  <c r="V84" i="4"/>
  <c r="AD84" i="4"/>
  <c r="AL84" i="4"/>
  <c r="AT84" i="4"/>
  <c r="BB84" i="4"/>
  <c r="H84" i="4"/>
  <c r="P84" i="4"/>
  <c r="X84" i="4"/>
  <c r="AF84" i="4"/>
  <c r="AN84" i="4"/>
  <c r="AV84" i="4"/>
  <c r="BD84" i="4"/>
  <c r="I84" i="4"/>
  <c r="Q84" i="4"/>
  <c r="Y84" i="4"/>
  <c r="AG84" i="4"/>
  <c r="AO84" i="4"/>
  <c r="AW84" i="4"/>
  <c r="J84" i="4"/>
  <c r="R84" i="4"/>
  <c r="Z84" i="4"/>
  <c r="AH84" i="4"/>
  <c r="AP84" i="4"/>
  <c r="AX84" i="4"/>
  <c r="AE84" i="4"/>
  <c r="AM84" i="4"/>
  <c r="AU84" i="4"/>
  <c r="BC84" i="4"/>
  <c r="G84" i="4"/>
  <c r="O84" i="4"/>
  <c r="W84" i="4"/>
  <c r="C76" i="4"/>
  <c r="K76" i="4"/>
  <c r="S76" i="4"/>
  <c r="AA76" i="4"/>
  <c r="AI76" i="4"/>
  <c r="AQ76" i="4"/>
  <c r="AY76" i="4"/>
  <c r="D76" i="4"/>
  <c r="L76" i="4"/>
  <c r="T76" i="4"/>
  <c r="AB76" i="4"/>
  <c r="AJ76" i="4"/>
  <c r="AR76" i="4"/>
  <c r="AZ76" i="4"/>
  <c r="E76" i="4"/>
  <c r="M76" i="4"/>
  <c r="U76" i="4"/>
  <c r="AC76" i="4"/>
  <c r="AK76" i="4"/>
  <c r="AS76" i="4"/>
  <c r="BA76" i="4"/>
  <c r="F76" i="4"/>
  <c r="N76" i="4"/>
  <c r="V76" i="4"/>
  <c r="AD76" i="4"/>
  <c r="AL76" i="4"/>
  <c r="AT76" i="4"/>
  <c r="BB76" i="4"/>
  <c r="H76" i="4"/>
  <c r="P76" i="4"/>
  <c r="X76" i="4"/>
  <c r="AF76" i="4"/>
  <c r="AN76" i="4"/>
  <c r="AV76" i="4"/>
  <c r="BD76" i="4"/>
  <c r="I76" i="4"/>
  <c r="Q76" i="4"/>
  <c r="Y76" i="4"/>
  <c r="AG76" i="4"/>
  <c r="AO76" i="4"/>
  <c r="AW76" i="4"/>
  <c r="J76" i="4"/>
  <c r="R76" i="4"/>
  <c r="Z76" i="4"/>
  <c r="AH76" i="4"/>
  <c r="AP76" i="4"/>
  <c r="AX76" i="4"/>
  <c r="W76" i="4"/>
  <c r="AE76" i="4"/>
  <c r="AM76" i="4"/>
  <c r="AU76" i="4"/>
  <c r="BC76" i="4"/>
  <c r="G76" i="4"/>
  <c r="O76" i="4"/>
  <c r="C68" i="4"/>
  <c r="K68" i="4"/>
  <c r="S68" i="4"/>
  <c r="AA68" i="4"/>
  <c r="AI68" i="4"/>
  <c r="AQ68" i="4"/>
  <c r="AY68" i="4"/>
  <c r="D68" i="4"/>
  <c r="L68" i="4"/>
  <c r="T68" i="4"/>
  <c r="AB68" i="4"/>
  <c r="AJ68" i="4"/>
  <c r="AR68" i="4"/>
  <c r="AZ68" i="4"/>
  <c r="E68" i="4"/>
  <c r="M68" i="4"/>
  <c r="U68" i="4"/>
  <c r="AC68" i="4"/>
  <c r="AK68" i="4"/>
  <c r="AS68" i="4"/>
  <c r="BA68" i="4"/>
  <c r="F68" i="4"/>
  <c r="N68" i="4"/>
  <c r="V68" i="4"/>
  <c r="AD68" i="4"/>
  <c r="AL68" i="4"/>
  <c r="AT68" i="4"/>
  <c r="BB68" i="4"/>
  <c r="G68" i="4"/>
  <c r="O68" i="4"/>
  <c r="W68" i="4"/>
  <c r="AE68" i="4"/>
  <c r="AM68" i="4"/>
  <c r="AU68" i="4"/>
  <c r="BC68" i="4"/>
  <c r="H68" i="4"/>
  <c r="P68" i="4"/>
  <c r="X68" i="4"/>
  <c r="AF68" i="4"/>
  <c r="AN68" i="4"/>
  <c r="AV68" i="4"/>
  <c r="BD68" i="4"/>
  <c r="I68" i="4"/>
  <c r="Q68" i="4"/>
  <c r="Y68" i="4"/>
  <c r="AG68" i="4"/>
  <c r="AO68" i="4"/>
  <c r="AW68" i="4"/>
  <c r="J68" i="4"/>
  <c r="R68" i="4"/>
  <c r="Z68" i="4"/>
  <c r="AH68" i="4"/>
  <c r="AP68" i="4"/>
  <c r="AX68" i="4"/>
  <c r="C60" i="4"/>
  <c r="K60" i="4"/>
  <c r="S60" i="4"/>
  <c r="AA60" i="4"/>
  <c r="AI60" i="4"/>
  <c r="AQ60" i="4"/>
  <c r="AY60" i="4"/>
  <c r="D60" i="4"/>
  <c r="L60" i="4"/>
  <c r="T60" i="4"/>
  <c r="AB60" i="4"/>
  <c r="AJ60" i="4"/>
  <c r="AR60" i="4"/>
  <c r="AZ60" i="4"/>
  <c r="E60" i="4"/>
  <c r="M60" i="4"/>
  <c r="U60" i="4"/>
  <c r="AC60" i="4"/>
  <c r="AK60" i="4"/>
  <c r="AS60" i="4"/>
  <c r="BA60" i="4"/>
  <c r="F60" i="4"/>
  <c r="N60" i="4"/>
  <c r="V60" i="4"/>
  <c r="AD60" i="4"/>
  <c r="AL60" i="4"/>
  <c r="AT60" i="4"/>
  <c r="BB60" i="4"/>
  <c r="G60" i="4"/>
  <c r="O60" i="4"/>
  <c r="W60" i="4"/>
  <c r="AE60" i="4"/>
  <c r="AM60" i="4"/>
  <c r="AU60" i="4"/>
  <c r="BC60" i="4"/>
  <c r="H60" i="4"/>
  <c r="P60" i="4"/>
  <c r="X60" i="4"/>
  <c r="AF60" i="4"/>
  <c r="AN60" i="4"/>
  <c r="AV60" i="4"/>
  <c r="BD60" i="4"/>
  <c r="I60" i="4"/>
  <c r="Q60" i="4"/>
  <c r="Y60" i="4"/>
  <c r="AG60" i="4"/>
  <c r="AO60" i="4"/>
  <c r="AW60" i="4"/>
  <c r="J60" i="4"/>
  <c r="R60" i="4"/>
  <c r="Z60" i="4"/>
  <c r="AH60" i="4"/>
  <c r="AP60" i="4"/>
  <c r="AX60" i="4"/>
  <c r="C52" i="4"/>
  <c r="K52" i="4"/>
  <c r="S52" i="4"/>
  <c r="AA52" i="4"/>
  <c r="AI52" i="4"/>
  <c r="AQ52" i="4"/>
  <c r="AY52" i="4"/>
  <c r="D52" i="4"/>
  <c r="L52" i="4"/>
  <c r="T52" i="4"/>
  <c r="AB52" i="4"/>
  <c r="AJ52" i="4"/>
  <c r="AR52" i="4"/>
  <c r="AZ52" i="4"/>
  <c r="E52" i="4"/>
  <c r="M52" i="4"/>
  <c r="U52" i="4"/>
  <c r="AC52" i="4"/>
  <c r="AK52" i="4"/>
  <c r="AS52" i="4"/>
  <c r="BA52" i="4"/>
  <c r="F52" i="4"/>
  <c r="N52" i="4"/>
  <c r="V52" i="4"/>
  <c r="AD52" i="4"/>
  <c r="AL52" i="4"/>
  <c r="AT52" i="4"/>
  <c r="BB52" i="4"/>
  <c r="G52" i="4"/>
  <c r="O52" i="4"/>
  <c r="W52" i="4"/>
  <c r="AE52" i="4"/>
  <c r="AM52" i="4"/>
  <c r="AU52" i="4"/>
  <c r="BC52" i="4"/>
  <c r="H52" i="4"/>
  <c r="P52" i="4"/>
  <c r="X52" i="4"/>
  <c r="AF52" i="4"/>
  <c r="AN52" i="4"/>
  <c r="AV52" i="4"/>
  <c r="BD52" i="4"/>
  <c r="I52" i="4"/>
  <c r="Q52" i="4"/>
  <c r="Y52" i="4"/>
  <c r="AG52" i="4"/>
  <c r="AO52" i="4"/>
  <c r="AW52" i="4"/>
  <c r="J52" i="4"/>
  <c r="R52" i="4"/>
  <c r="Z52" i="4"/>
  <c r="AH52" i="4"/>
  <c r="AP52" i="4"/>
  <c r="AX52" i="4"/>
  <c r="C44" i="4"/>
  <c r="K44" i="4"/>
  <c r="S44" i="4"/>
  <c r="AA44" i="4"/>
  <c r="AI44" i="4"/>
  <c r="AQ44" i="4"/>
  <c r="AY44" i="4"/>
  <c r="D44" i="4"/>
  <c r="L44" i="4"/>
  <c r="T44" i="4"/>
  <c r="AB44" i="4"/>
  <c r="AJ44" i="4"/>
  <c r="AR44" i="4"/>
  <c r="AZ44" i="4"/>
  <c r="E44" i="4"/>
  <c r="M44" i="4"/>
  <c r="U44" i="4"/>
  <c r="AC44" i="4"/>
  <c r="AK44" i="4"/>
  <c r="AS44" i="4"/>
  <c r="BA44" i="4"/>
  <c r="F44" i="4"/>
  <c r="N44" i="4"/>
  <c r="V44" i="4"/>
  <c r="AD44" i="4"/>
  <c r="AL44" i="4"/>
  <c r="AT44" i="4"/>
  <c r="BB44" i="4"/>
  <c r="G44" i="4"/>
  <c r="O44" i="4"/>
  <c r="W44" i="4"/>
  <c r="AE44" i="4"/>
  <c r="AM44" i="4"/>
  <c r="AU44" i="4"/>
  <c r="BC44" i="4"/>
  <c r="H44" i="4"/>
  <c r="P44" i="4"/>
  <c r="X44" i="4"/>
  <c r="AF44" i="4"/>
  <c r="AN44" i="4"/>
  <c r="AV44" i="4"/>
  <c r="BD44" i="4"/>
  <c r="I44" i="4"/>
  <c r="Q44" i="4"/>
  <c r="Y44" i="4"/>
  <c r="AG44" i="4"/>
  <c r="AO44" i="4"/>
  <c r="AW44" i="4"/>
  <c r="J44" i="4"/>
  <c r="R44" i="4"/>
  <c r="Z44" i="4"/>
  <c r="AH44" i="4"/>
  <c r="AP44" i="4"/>
  <c r="AX44" i="4"/>
  <c r="C36" i="4"/>
  <c r="K36" i="4"/>
  <c r="S36" i="4"/>
  <c r="AA36" i="4"/>
  <c r="AI36" i="4"/>
  <c r="AQ36" i="4"/>
  <c r="AY36" i="4"/>
  <c r="D36" i="4"/>
  <c r="L36" i="4"/>
  <c r="T36" i="4"/>
  <c r="AB36" i="4"/>
  <c r="AJ36" i="4"/>
  <c r="AR36" i="4"/>
  <c r="AZ36" i="4"/>
  <c r="E36" i="4"/>
  <c r="M36" i="4"/>
  <c r="U36" i="4"/>
  <c r="AC36" i="4"/>
  <c r="AK36" i="4"/>
  <c r="AS36" i="4"/>
  <c r="BA36" i="4"/>
  <c r="F36" i="4"/>
  <c r="N36" i="4"/>
  <c r="V36" i="4"/>
  <c r="AD36" i="4"/>
  <c r="AL36" i="4"/>
  <c r="AT36" i="4"/>
  <c r="BB36" i="4"/>
  <c r="G36" i="4"/>
  <c r="O36" i="4"/>
  <c r="W36" i="4"/>
  <c r="AE36" i="4"/>
  <c r="AM36" i="4"/>
  <c r="AU36" i="4"/>
  <c r="BC36" i="4"/>
  <c r="H36" i="4"/>
  <c r="P36" i="4"/>
  <c r="X36" i="4"/>
  <c r="AF36" i="4"/>
  <c r="AN36" i="4"/>
  <c r="AV36" i="4"/>
  <c r="BD36" i="4"/>
  <c r="I36" i="4"/>
  <c r="Q36" i="4"/>
  <c r="Y36" i="4"/>
  <c r="AG36" i="4"/>
  <c r="AO36" i="4"/>
  <c r="AW36" i="4"/>
  <c r="J36" i="4"/>
  <c r="R36" i="4"/>
  <c r="Z36" i="4"/>
  <c r="AH36" i="4"/>
  <c r="AP36" i="4"/>
  <c r="AX36" i="4"/>
  <c r="C28" i="4"/>
  <c r="K28" i="4"/>
  <c r="S28" i="4"/>
  <c r="AA28" i="4"/>
  <c r="AI28" i="4"/>
  <c r="AQ28" i="4"/>
  <c r="AY28" i="4"/>
  <c r="D28" i="4"/>
  <c r="L28" i="4"/>
  <c r="T28" i="4"/>
  <c r="AB28" i="4"/>
  <c r="AJ28" i="4"/>
  <c r="AR28" i="4"/>
  <c r="AZ28" i="4"/>
  <c r="E28" i="4"/>
  <c r="M28" i="4"/>
  <c r="U28" i="4"/>
  <c r="AC28" i="4"/>
  <c r="AK28" i="4"/>
  <c r="AS28" i="4"/>
  <c r="BA28" i="4"/>
  <c r="F28" i="4"/>
  <c r="N28" i="4"/>
  <c r="V28" i="4"/>
  <c r="AD28" i="4"/>
  <c r="AL28" i="4"/>
  <c r="AT28" i="4"/>
  <c r="BB28" i="4"/>
  <c r="G28" i="4"/>
  <c r="O28" i="4"/>
  <c r="W28" i="4"/>
  <c r="AE28" i="4"/>
  <c r="AM28" i="4"/>
  <c r="AU28" i="4"/>
  <c r="BC28" i="4"/>
  <c r="H28" i="4"/>
  <c r="P28" i="4"/>
  <c r="X28" i="4"/>
  <c r="AF28" i="4"/>
  <c r="AN28" i="4"/>
  <c r="AV28" i="4"/>
  <c r="BD28" i="4"/>
  <c r="I28" i="4"/>
  <c r="Q28" i="4"/>
  <c r="Y28" i="4"/>
  <c r="AG28" i="4"/>
  <c r="AO28" i="4"/>
  <c r="AW28" i="4"/>
  <c r="J28" i="4"/>
  <c r="R28" i="4"/>
  <c r="Z28" i="4"/>
  <c r="AH28" i="4"/>
  <c r="AP28" i="4"/>
  <c r="AX28" i="4"/>
  <c r="C20" i="4"/>
  <c r="K20" i="4"/>
  <c r="S20" i="4"/>
  <c r="AA20" i="4"/>
  <c r="AI20" i="4"/>
  <c r="AQ20" i="4"/>
  <c r="AY20" i="4"/>
  <c r="D20" i="4"/>
  <c r="L20" i="4"/>
  <c r="T20" i="4"/>
  <c r="AB20" i="4"/>
  <c r="AJ20" i="4"/>
  <c r="AR20" i="4"/>
  <c r="AZ20" i="4"/>
  <c r="E20" i="4"/>
  <c r="M20" i="4"/>
  <c r="U20" i="4"/>
  <c r="AC20" i="4"/>
  <c r="AK20" i="4"/>
  <c r="AS20" i="4"/>
  <c r="BA20" i="4"/>
  <c r="F20" i="4"/>
  <c r="N20" i="4"/>
  <c r="V20" i="4"/>
  <c r="AD20" i="4"/>
  <c r="AL20" i="4"/>
  <c r="AT20" i="4"/>
  <c r="BB20" i="4"/>
  <c r="G20" i="4"/>
  <c r="O20" i="4"/>
  <c r="W20" i="4"/>
  <c r="AE20" i="4"/>
  <c r="AM20" i="4"/>
  <c r="AU20" i="4"/>
  <c r="BC20" i="4"/>
  <c r="H20" i="4"/>
  <c r="P20" i="4"/>
  <c r="X20" i="4"/>
  <c r="AF20" i="4"/>
  <c r="AN20" i="4"/>
  <c r="AV20" i="4"/>
  <c r="BD20" i="4"/>
  <c r="I20" i="4"/>
  <c r="Q20" i="4"/>
  <c r="Y20" i="4"/>
  <c r="AG20" i="4"/>
  <c r="AO20" i="4"/>
  <c r="AW20" i="4"/>
  <c r="J20" i="4"/>
  <c r="R20" i="4"/>
  <c r="Z20" i="4"/>
  <c r="AH20" i="4"/>
  <c r="AP20" i="4"/>
  <c r="AX20" i="4"/>
  <c r="C12" i="4"/>
  <c r="K12" i="4"/>
  <c r="S12" i="4"/>
  <c r="AA12" i="4"/>
  <c r="AI12" i="4"/>
  <c r="AQ12" i="4"/>
  <c r="AY12" i="4"/>
  <c r="D12" i="4"/>
  <c r="L12" i="4"/>
  <c r="T12" i="4"/>
  <c r="AB12" i="4"/>
  <c r="AJ12" i="4"/>
  <c r="AR12" i="4"/>
  <c r="AZ12" i="4"/>
  <c r="E12" i="4"/>
  <c r="M12" i="4"/>
  <c r="U12" i="4"/>
  <c r="AC12" i="4"/>
  <c r="AK12" i="4"/>
  <c r="AS12" i="4"/>
  <c r="BA12" i="4"/>
  <c r="F12" i="4"/>
  <c r="N12" i="4"/>
  <c r="V12" i="4"/>
  <c r="AD12" i="4"/>
  <c r="AL12" i="4"/>
  <c r="AT12" i="4"/>
  <c r="BB12" i="4"/>
  <c r="G12" i="4"/>
  <c r="O12" i="4"/>
  <c r="W12" i="4"/>
  <c r="AE12" i="4"/>
  <c r="AM12" i="4"/>
  <c r="AU12" i="4"/>
  <c r="BC12" i="4"/>
  <c r="H12" i="4"/>
  <c r="P12" i="4"/>
  <c r="X12" i="4"/>
  <c r="AF12" i="4"/>
  <c r="AN12" i="4"/>
  <c r="AV12" i="4"/>
  <c r="BD12" i="4"/>
  <c r="I12" i="4"/>
  <c r="Q12" i="4"/>
  <c r="Y12" i="4"/>
  <c r="AG12" i="4"/>
  <c r="AO12" i="4"/>
  <c r="AW12" i="4"/>
  <c r="J12" i="4"/>
  <c r="R12" i="4"/>
  <c r="Z12" i="4"/>
  <c r="AH12" i="4"/>
  <c r="AP12" i="4"/>
  <c r="AX12" i="4"/>
  <c r="C4" i="4"/>
  <c r="K4" i="4"/>
  <c r="S4" i="4"/>
  <c r="AA4" i="4"/>
  <c r="AI4" i="4"/>
  <c r="AQ4" i="4"/>
  <c r="AY4" i="4"/>
  <c r="D4" i="4"/>
  <c r="L4" i="4"/>
  <c r="T4" i="4"/>
  <c r="AB4" i="4"/>
  <c r="AJ4" i="4"/>
  <c r="AR4" i="4"/>
  <c r="AZ4" i="4"/>
  <c r="E4" i="4"/>
  <c r="M4" i="4"/>
  <c r="U4" i="4"/>
  <c r="AC4" i="4"/>
  <c r="AK4" i="4"/>
  <c r="AS4" i="4"/>
  <c r="BA4" i="4"/>
  <c r="F4" i="4"/>
  <c r="N4" i="4"/>
  <c r="V4" i="4"/>
  <c r="AD4" i="4"/>
  <c r="AL4" i="4"/>
  <c r="AT4" i="4"/>
  <c r="BB4" i="4"/>
  <c r="G4" i="4"/>
  <c r="O4" i="4"/>
  <c r="W4" i="4"/>
  <c r="AE4" i="4"/>
  <c r="AM4" i="4"/>
  <c r="AU4" i="4"/>
  <c r="BC4" i="4"/>
  <c r="H4" i="4"/>
  <c r="P4" i="4"/>
  <c r="X4" i="4"/>
  <c r="AF4" i="4"/>
  <c r="AN4" i="4"/>
  <c r="AV4" i="4"/>
  <c r="BD4" i="4"/>
  <c r="I4" i="4"/>
  <c r="Q4" i="4"/>
  <c r="Y4" i="4"/>
  <c r="AG4" i="4"/>
  <c r="AO4" i="4"/>
  <c r="AW4" i="4"/>
  <c r="J4" i="4"/>
  <c r="R4" i="4"/>
  <c r="Z4" i="4"/>
  <c r="AH4" i="4"/>
  <c r="AP4" i="4"/>
  <c r="AX4" i="4"/>
  <c r="AH3" i="4"/>
  <c r="Z3" i="4"/>
  <c r="R3" i="4"/>
  <c r="J3" i="4"/>
  <c r="BD3" i="4"/>
  <c r="AV3" i="4"/>
  <c r="AX2202" i="4"/>
  <c r="AP2202" i="4"/>
  <c r="AH2202" i="4"/>
  <c r="Z2202" i="4"/>
  <c r="R2202" i="4"/>
  <c r="J2202" i="4"/>
  <c r="AW2201" i="4"/>
  <c r="AO2201" i="4"/>
  <c r="AG2201" i="4"/>
  <c r="Y2201" i="4"/>
  <c r="Q2201" i="4"/>
  <c r="I2201" i="4"/>
  <c r="BD2200" i="4"/>
  <c r="AV2200" i="4"/>
  <c r="AN2200" i="4"/>
  <c r="AF2200" i="4"/>
  <c r="X2200" i="4"/>
  <c r="P2200" i="4"/>
  <c r="H2200" i="4"/>
  <c r="BC2199" i="4"/>
  <c r="AU2199" i="4"/>
  <c r="AM2199" i="4"/>
  <c r="AE2199" i="4"/>
  <c r="W2199" i="4"/>
  <c r="O2199" i="4"/>
  <c r="G2199" i="4"/>
  <c r="BB2198" i="4"/>
  <c r="AT2198" i="4"/>
  <c r="AL2198" i="4"/>
  <c r="AD2198" i="4"/>
  <c r="V2198" i="4"/>
  <c r="N2198" i="4"/>
  <c r="F2198" i="4"/>
  <c r="BA2197" i="4"/>
  <c r="AS2197" i="4"/>
  <c r="AK2197" i="4"/>
  <c r="AC2197" i="4"/>
  <c r="U2197" i="4"/>
  <c r="M2197" i="4"/>
  <c r="E2197" i="4"/>
  <c r="AZ2196" i="4"/>
  <c r="AR2196" i="4"/>
  <c r="AJ2196" i="4"/>
  <c r="AB2196" i="4"/>
  <c r="T2196" i="4"/>
  <c r="L2196" i="4"/>
  <c r="D2196" i="4"/>
  <c r="AY2195" i="4"/>
  <c r="AQ2195" i="4"/>
  <c r="AI2195" i="4"/>
  <c r="AA2195" i="4"/>
  <c r="S2195" i="4"/>
  <c r="K2195" i="4"/>
  <c r="C2195" i="4"/>
  <c r="AX2194" i="4"/>
  <c r="AP2194" i="4"/>
  <c r="AH2194" i="4"/>
  <c r="Z2194" i="4"/>
  <c r="R2194" i="4"/>
  <c r="J2194" i="4"/>
  <c r="AW2193" i="4"/>
  <c r="AO2193" i="4"/>
  <c r="AG2193" i="4"/>
  <c r="Y2193" i="4"/>
  <c r="Q2193" i="4"/>
  <c r="I2193" i="4"/>
  <c r="BD2192" i="4"/>
  <c r="AV2192" i="4"/>
  <c r="AN2192" i="4"/>
  <c r="AF2192" i="4"/>
  <c r="X2192" i="4"/>
  <c r="P2192" i="4"/>
  <c r="H2192" i="4"/>
  <c r="BC2191" i="4"/>
  <c r="AU2191" i="4"/>
  <c r="AM2191" i="4"/>
  <c r="AE2191" i="4"/>
  <c r="W2191" i="4"/>
  <c r="O2191" i="4"/>
  <c r="G2191" i="4"/>
  <c r="BB2190" i="4"/>
  <c r="AT2190" i="4"/>
  <c r="AL2190" i="4"/>
  <c r="AD2190" i="4"/>
  <c r="V2190" i="4"/>
  <c r="N2190" i="4"/>
  <c r="F2190" i="4"/>
  <c r="BA2189" i="4"/>
  <c r="AS2189" i="4"/>
  <c r="AK2189" i="4"/>
  <c r="AC2189" i="4"/>
  <c r="U2189" i="4"/>
  <c r="M2189" i="4"/>
  <c r="E2189" i="4"/>
  <c r="AZ2188" i="4"/>
  <c r="AR2188" i="4"/>
  <c r="AJ2188" i="4"/>
  <c r="AB2188" i="4"/>
  <c r="T2188" i="4"/>
  <c r="L2188" i="4"/>
  <c r="D2188" i="4"/>
  <c r="AY2187" i="4"/>
  <c r="AQ2187" i="4"/>
  <c r="AI2187" i="4"/>
  <c r="AA2187" i="4"/>
  <c r="S2187" i="4"/>
  <c r="K2187" i="4"/>
  <c r="C2187" i="4"/>
  <c r="AX2186" i="4"/>
  <c r="AP2186" i="4"/>
  <c r="AH2186" i="4"/>
  <c r="Z2186" i="4"/>
  <c r="R2186" i="4"/>
  <c r="J2186" i="4"/>
  <c r="AW2185" i="4"/>
  <c r="AO2185" i="4"/>
  <c r="AG2185" i="4"/>
  <c r="Y2185" i="4"/>
  <c r="Q2185" i="4"/>
  <c r="I2185" i="4"/>
  <c r="BD2184" i="4"/>
  <c r="AV2184" i="4"/>
  <c r="AN2184" i="4"/>
  <c r="AF2184" i="4"/>
  <c r="X2184" i="4"/>
  <c r="P2184" i="4"/>
  <c r="H2184" i="4"/>
  <c r="BC2183" i="4"/>
  <c r="AU2183" i="4"/>
  <c r="AM2183" i="4"/>
  <c r="AE2183" i="4"/>
  <c r="W2183" i="4"/>
  <c r="O2183" i="4"/>
  <c r="G2183" i="4"/>
  <c r="BB2182" i="4"/>
  <c r="AT2182" i="4"/>
  <c r="AL2182" i="4"/>
  <c r="AD2182" i="4"/>
  <c r="V2182" i="4"/>
  <c r="N2182" i="4"/>
  <c r="F2182" i="4"/>
  <c r="BA2181" i="4"/>
  <c r="AS2181" i="4"/>
  <c r="AK2181" i="4"/>
  <c r="AC2181" i="4"/>
  <c r="U2181" i="4"/>
  <c r="M2181" i="4"/>
  <c r="E2181" i="4"/>
  <c r="AZ2180" i="4"/>
  <c r="AR2180" i="4"/>
  <c r="AJ2180" i="4"/>
  <c r="AB2180" i="4"/>
  <c r="T2180" i="4"/>
  <c r="L2180" i="4"/>
  <c r="D2180" i="4"/>
  <c r="AY2179" i="4"/>
  <c r="AQ2179" i="4"/>
  <c r="AI2179" i="4"/>
  <c r="AA2179" i="4"/>
  <c r="S2179" i="4"/>
  <c r="K2179" i="4"/>
  <c r="C2179" i="4"/>
  <c r="AX2178" i="4"/>
  <c r="AP2178" i="4"/>
  <c r="AH2178" i="4"/>
  <c r="Z2178" i="4"/>
  <c r="R2178" i="4"/>
  <c r="J2178" i="4"/>
  <c r="AW2177" i="4"/>
  <c r="AO2177" i="4"/>
  <c r="AG2177" i="4"/>
  <c r="Y2177" i="4"/>
  <c r="Q2177" i="4"/>
  <c r="I2177" i="4"/>
  <c r="BD2176" i="4"/>
  <c r="AV2176" i="4"/>
  <c r="AN2176" i="4"/>
  <c r="AF2176" i="4"/>
  <c r="X2176" i="4"/>
  <c r="P2176" i="4"/>
  <c r="H2176" i="4"/>
  <c r="BC2175" i="4"/>
  <c r="AU2175" i="4"/>
  <c r="AM2175" i="4"/>
  <c r="AE2175" i="4"/>
  <c r="W2175" i="4"/>
  <c r="O2175" i="4"/>
  <c r="G2175" i="4"/>
  <c r="BB2174" i="4"/>
  <c r="AT2174" i="4"/>
  <c r="AL2174" i="4"/>
  <c r="AD2174" i="4"/>
  <c r="V2174" i="4"/>
  <c r="N2174" i="4"/>
  <c r="F2174" i="4"/>
  <c r="BA2173" i="4"/>
  <c r="AS2173" i="4"/>
  <c r="AK2173" i="4"/>
  <c r="AC2173" i="4"/>
  <c r="U2173" i="4"/>
  <c r="M2173" i="4"/>
  <c r="E2173" i="4"/>
  <c r="AZ2172" i="4"/>
  <c r="AR2172" i="4"/>
  <c r="AJ2172" i="4"/>
  <c r="AB2172" i="4"/>
  <c r="T2172" i="4"/>
  <c r="L2172" i="4"/>
  <c r="D2172" i="4"/>
  <c r="AY2171" i="4"/>
  <c r="AQ2171" i="4"/>
  <c r="AI2171" i="4"/>
  <c r="AA2171" i="4"/>
  <c r="S2171" i="4"/>
  <c r="K2171" i="4"/>
  <c r="C2171" i="4"/>
  <c r="AX2170" i="4"/>
  <c r="AP2170" i="4"/>
  <c r="AH2170" i="4"/>
  <c r="Z2170" i="4"/>
  <c r="R2170" i="4"/>
  <c r="J2170" i="4"/>
  <c r="AW2169" i="4"/>
  <c r="AO2169" i="4"/>
  <c r="AG2169" i="4"/>
  <c r="Y2169" i="4"/>
  <c r="Q2169" i="4"/>
  <c r="I2169" i="4"/>
  <c r="BD2168" i="4"/>
  <c r="AV2168" i="4"/>
  <c r="AN2168" i="4"/>
  <c r="AF2168" i="4"/>
  <c r="X2168" i="4"/>
  <c r="P2168" i="4"/>
  <c r="H2168" i="4"/>
  <c r="BC2167" i="4"/>
  <c r="AU2167" i="4"/>
  <c r="AM2167" i="4"/>
  <c r="AE2167" i="4"/>
  <c r="W2167" i="4"/>
  <c r="O2167" i="4"/>
  <c r="G2167" i="4"/>
  <c r="BB2166" i="4"/>
  <c r="AT2166" i="4"/>
  <c r="AL2166" i="4"/>
  <c r="AD2166" i="4"/>
  <c r="V2166" i="4"/>
  <c r="N2166" i="4"/>
  <c r="F2166" i="4"/>
  <c r="BA2165" i="4"/>
  <c r="AS2165" i="4"/>
  <c r="AK2165" i="4"/>
  <c r="AC2165" i="4"/>
  <c r="U2165" i="4"/>
  <c r="M2165" i="4"/>
  <c r="E2165" i="4"/>
  <c r="AZ2164" i="4"/>
  <c r="AR2164" i="4"/>
  <c r="AJ2164" i="4"/>
  <c r="AB2164" i="4"/>
  <c r="T2164" i="4"/>
  <c r="L2164" i="4"/>
  <c r="D2164" i="4"/>
  <c r="AY2163" i="4"/>
  <c r="AQ2163" i="4"/>
  <c r="AI2163" i="4"/>
  <c r="AA2163" i="4"/>
  <c r="S2163" i="4"/>
  <c r="K2163" i="4"/>
  <c r="C2163" i="4"/>
  <c r="AX2162" i="4"/>
  <c r="AP2162" i="4"/>
  <c r="AH2162" i="4"/>
  <c r="Z2162" i="4"/>
  <c r="R2162" i="4"/>
  <c r="J2162" i="4"/>
  <c r="AW2161" i="4"/>
  <c r="AO2161" i="4"/>
  <c r="AG2161" i="4"/>
  <c r="Y2161" i="4"/>
  <c r="Q2161" i="4"/>
  <c r="I2161" i="4"/>
  <c r="BD2160" i="4"/>
  <c r="AV2160" i="4"/>
  <c r="AN2160" i="4"/>
  <c r="AF2160" i="4"/>
  <c r="X2160" i="4"/>
  <c r="P2160" i="4"/>
  <c r="H2160" i="4"/>
  <c r="BC2159" i="4"/>
  <c r="AU2159" i="4"/>
  <c r="AM2159" i="4"/>
  <c r="AE2159" i="4"/>
  <c r="W2159" i="4"/>
  <c r="O2159" i="4"/>
  <c r="G2159" i="4"/>
  <c r="BB2158" i="4"/>
  <c r="AT2158" i="4"/>
  <c r="AL2158" i="4"/>
  <c r="AD2158" i="4"/>
  <c r="V2158" i="4"/>
  <c r="N2158" i="4"/>
  <c r="F2158" i="4"/>
  <c r="BA2157" i="4"/>
  <c r="AS2157" i="4"/>
  <c r="AK2157" i="4"/>
  <c r="AC2157" i="4"/>
  <c r="U2157" i="4"/>
  <c r="M2157" i="4"/>
  <c r="E2157" i="4"/>
  <c r="AZ2156" i="4"/>
  <c r="AR2156" i="4"/>
  <c r="AJ2156" i="4"/>
  <c r="AB2156" i="4"/>
  <c r="T2156" i="4"/>
  <c r="L2156" i="4"/>
  <c r="D2156" i="4"/>
  <c r="AY2155" i="4"/>
  <c r="AQ2155" i="4"/>
  <c r="AI2155" i="4"/>
  <c r="AA2155" i="4"/>
  <c r="S2155" i="4"/>
  <c r="K2155" i="4"/>
  <c r="C2155" i="4"/>
  <c r="AX2154" i="4"/>
  <c r="AP2154" i="4"/>
  <c r="AH2154" i="4"/>
  <c r="Z2154" i="4"/>
  <c r="R2154" i="4"/>
  <c r="J2154" i="4"/>
  <c r="AW2153" i="4"/>
  <c r="AO2153" i="4"/>
  <c r="AG2153" i="4"/>
  <c r="Y2153" i="4"/>
  <c r="Q2153" i="4"/>
  <c r="I2153" i="4"/>
  <c r="BD2152" i="4"/>
  <c r="AV2152" i="4"/>
  <c r="AN2152" i="4"/>
  <c r="AF2152" i="4"/>
  <c r="X2152" i="4"/>
  <c r="P2152" i="4"/>
  <c r="H2152" i="4"/>
  <c r="BC2151" i="4"/>
  <c r="AU2151" i="4"/>
  <c r="AM2151" i="4"/>
  <c r="AE2151" i="4"/>
  <c r="W2151" i="4"/>
  <c r="O2151" i="4"/>
  <c r="G2151" i="4"/>
  <c r="BB2150" i="4"/>
  <c r="AT2150" i="4"/>
  <c r="AL2150" i="4"/>
  <c r="AD2150" i="4"/>
  <c r="V2150" i="4"/>
  <c r="N2150" i="4"/>
  <c r="F2150" i="4"/>
  <c r="BA2149" i="4"/>
  <c r="AS2149" i="4"/>
  <c r="AK2149" i="4"/>
  <c r="AC2149" i="4"/>
  <c r="U2149" i="4"/>
  <c r="M2149" i="4"/>
  <c r="E2149" i="4"/>
  <c r="AZ2148" i="4"/>
  <c r="AR2148" i="4"/>
  <c r="AJ2148" i="4"/>
  <c r="AB2148" i="4"/>
  <c r="T2148" i="4"/>
  <c r="L2148" i="4"/>
  <c r="D2148" i="4"/>
  <c r="AY2147" i="4"/>
  <c r="AQ2147" i="4"/>
  <c r="AI2147" i="4"/>
  <c r="AA2147" i="4"/>
  <c r="S2147" i="4"/>
  <c r="K2147" i="4"/>
  <c r="C2147" i="4"/>
  <c r="AX2146" i="4"/>
  <c r="AP2146" i="4"/>
  <c r="AH2146" i="4"/>
  <c r="Z2146" i="4"/>
  <c r="R2146" i="4"/>
  <c r="J2146" i="4"/>
  <c r="AW2145" i="4"/>
  <c r="AO2145" i="4"/>
  <c r="AG2145" i="4"/>
  <c r="Y2145" i="4"/>
  <c r="Q2145" i="4"/>
  <c r="I2145" i="4"/>
  <c r="BD2144" i="4"/>
  <c r="AV2144" i="4"/>
  <c r="AN2144" i="4"/>
  <c r="AF2144" i="4"/>
  <c r="X2144" i="4"/>
  <c r="P2144" i="4"/>
  <c r="H2144" i="4"/>
  <c r="BC2143" i="4"/>
  <c r="AU2143" i="4"/>
  <c r="AM2143" i="4"/>
  <c r="AE2143" i="4"/>
  <c r="W2143" i="4"/>
  <c r="O2143" i="4"/>
  <c r="G2143" i="4"/>
  <c r="BB2142" i="4"/>
  <c r="AT2142" i="4"/>
  <c r="AL2142" i="4"/>
  <c r="AD2142" i="4"/>
  <c r="V2142" i="4"/>
  <c r="N2142" i="4"/>
  <c r="F2142" i="4"/>
  <c r="BA2141" i="4"/>
  <c r="AS2141" i="4"/>
  <c r="AK2141" i="4"/>
  <c r="AC2141" i="4"/>
  <c r="U2141" i="4"/>
  <c r="M2141" i="4"/>
  <c r="E2141" i="4"/>
  <c r="AZ2140" i="4"/>
  <c r="AR2140" i="4"/>
  <c r="AJ2140" i="4"/>
  <c r="AB2140" i="4"/>
  <c r="T2140" i="4"/>
  <c r="L2140" i="4"/>
  <c r="D2140" i="4"/>
  <c r="AY2139" i="4"/>
  <c r="AQ2139" i="4"/>
  <c r="AI2139" i="4"/>
  <c r="AA2139" i="4"/>
  <c r="S2139" i="4"/>
  <c r="K2139" i="4"/>
  <c r="C2139" i="4"/>
  <c r="AX2138" i="4"/>
  <c r="AP2138" i="4"/>
  <c r="AH2138" i="4"/>
  <c r="Z2138" i="4"/>
  <c r="R2138" i="4"/>
  <c r="J2138" i="4"/>
  <c r="AW2137" i="4"/>
  <c r="AO2137" i="4"/>
  <c r="AG2137" i="4"/>
  <c r="Y2137" i="4"/>
  <c r="Q2137" i="4"/>
  <c r="I2137" i="4"/>
  <c r="BD2136" i="4"/>
  <c r="AV2136" i="4"/>
  <c r="AN2136" i="4"/>
  <c r="AF2136" i="4"/>
  <c r="X2136" i="4"/>
  <c r="P2136" i="4"/>
  <c r="H2136" i="4"/>
  <c r="BC2135" i="4"/>
  <c r="AU2135" i="4"/>
  <c r="AM2135" i="4"/>
  <c r="AE2135" i="4"/>
  <c r="W2135" i="4"/>
  <c r="O2135" i="4"/>
  <c r="G2135" i="4"/>
  <c r="BB2134" i="4"/>
  <c r="AT2134" i="4"/>
  <c r="AL2134" i="4"/>
  <c r="AD2134" i="4"/>
  <c r="V2134" i="4"/>
  <c r="N2134" i="4"/>
  <c r="F2134" i="4"/>
  <c r="BA2133" i="4"/>
  <c r="AS2133" i="4"/>
  <c r="AK2133" i="4"/>
  <c r="AC2133" i="4"/>
  <c r="U2133" i="4"/>
  <c r="M2133" i="4"/>
  <c r="E2133" i="4"/>
  <c r="AZ2132" i="4"/>
  <c r="AR2132" i="4"/>
  <c r="AJ2132" i="4"/>
  <c r="AB2132" i="4"/>
  <c r="T2132" i="4"/>
  <c r="L2132" i="4"/>
  <c r="D2132" i="4"/>
  <c r="AY2131" i="4"/>
  <c r="AQ2131" i="4"/>
  <c r="AI2131" i="4"/>
  <c r="AA2131" i="4"/>
  <c r="S2131" i="4"/>
  <c r="K2131" i="4"/>
  <c r="C2131" i="4"/>
  <c r="AX2130" i="4"/>
  <c r="AP2130" i="4"/>
  <c r="AH2130" i="4"/>
  <c r="Z2130" i="4"/>
  <c r="R2130" i="4"/>
  <c r="J2130" i="4"/>
  <c r="AW2129" i="4"/>
  <c r="AO2129" i="4"/>
  <c r="AG2129" i="4"/>
  <c r="Y2129" i="4"/>
  <c r="Q2129" i="4"/>
  <c r="I2129" i="4"/>
  <c r="BD2128" i="4"/>
  <c r="AV2128" i="4"/>
  <c r="AN2128" i="4"/>
  <c r="AF2128" i="4"/>
  <c r="X2128" i="4"/>
  <c r="P2128" i="4"/>
  <c r="H2128" i="4"/>
  <c r="BC2127" i="4"/>
  <c r="AU2127" i="4"/>
  <c r="AM2127" i="4"/>
  <c r="AE2127" i="4"/>
  <c r="W2127" i="4"/>
  <c r="O2127" i="4"/>
  <c r="G2127" i="4"/>
  <c r="BB2126" i="4"/>
  <c r="AT2126" i="4"/>
  <c r="AL2126" i="4"/>
  <c r="AD2126" i="4"/>
  <c r="V2126" i="4"/>
  <c r="N2126" i="4"/>
  <c r="F2126" i="4"/>
  <c r="BA2125" i="4"/>
  <c r="AS2125" i="4"/>
  <c r="AK2125" i="4"/>
  <c r="AC2125" i="4"/>
  <c r="U2125" i="4"/>
  <c r="M2125" i="4"/>
  <c r="E2125" i="4"/>
  <c r="AZ2124" i="4"/>
  <c r="AR2124" i="4"/>
  <c r="AJ2124" i="4"/>
  <c r="AB2124" i="4"/>
  <c r="T2124" i="4"/>
  <c r="L2124" i="4"/>
  <c r="D2124" i="4"/>
  <c r="AY2123" i="4"/>
  <c r="AQ2123" i="4"/>
  <c r="AI2123" i="4"/>
  <c r="AA2123" i="4"/>
  <c r="S2123" i="4"/>
  <c r="K2123" i="4"/>
  <c r="C2123" i="4"/>
  <c r="AX2122" i="4"/>
  <c r="AP2122" i="4"/>
  <c r="AH2122" i="4"/>
  <c r="Z2122" i="4"/>
  <c r="R2122" i="4"/>
  <c r="J2122" i="4"/>
  <c r="AW2121" i="4"/>
  <c r="AO2121" i="4"/>
  <c r="AG2121" i="4"/>
  <c r="Y2121" i="4"/>
  <c r="Q2121" i="4"/>
  <c r="I2121" i="4"/>
  <c r="BD2120" i="4"/>
  <c r="AV2120" i="4"/>
  <c r="AN2120" i="4"/>
  <c r="AF2120" i="4"/>
  <c r="X2120" i="4"/>
  <c r="P2120" i="4"/>
  <c r="H2120" i="4"/>
  <c r="BC2119" i="4"/>
  <c r="AU2119" i="4"/>
  <c r="AM2119" i="4"/>
  <c r="AE2119" i="4"/>
  <c r="W2119" i="4"/>
  <c r="O2119" i="4"/>
  <c r="G2119" i="4"/>
  <c r="BB2118" i="4"/>
  <c r="AT2118" i="4"/>
  <c r="AL2118" i="4"/>
  <c r="AD2118" i="4"/>
  <c r="V2118" i="4"/>
  <c r="N2118" i="4"/>
  <c r="F2118" i="4"/>
  <c r="BA2117" i="4"/>
  <c r="AS2117" i="4"/>
  <c r="AK2117" i="4"/>
  <c r="AC2117" i="4"/>
  <c r="U2117" i="4"/>
  <c r="M2117" i="4"/>
  <c r="E2117" i="4"/>
  <c r="AZ2116" i="4"/>
  <c r="AR2116" i="4"/>
  <c r="AJ2116" i="4"/>
  <c r="AB2116" i="4"/>
  <c r="T2116" i="4"/>
  <c r="L2116" i="4"/>
  <c r="D2116" i="4"/>
  <c r="AY2115" i="4"/>
  <c r="AQ2115" i="4"/>
  <c r="AI2115" i="4"/>
  <c r="AA2115" i="4"/>
  <c r="S2115" i="4"/>
  <c r="K2115" i="4"/>
  <c r="C2115" i="4"/>
  <c r="AX2114" i="4"/>
  <c r="AP2114" i="4"/>
  <c r="AH2114" i="4"/>
  <c r="Z2114" i="4"/>
  <c r="R2114" i="4"/>
  <c r="J2114" i="4"/>
  <c r="AW2113" i="4"/>
  <c r="AO2113" i="4"/>
  <c r="AG2113" i="4"/>
  <c r="Y2113" i="4"/>
  <c r="Q2113" i="4"/>
  <c r="I2113" i="4"/>
  <c r="BD2112" i="4"/>
  <c r="AV2112" i="4"/>
  <c r="AN2112" i="4"/>
  <c r="AF2112" i="4"/>
  <c r="X2112" i="4"/>
  <c r="P2112" i="4"/>
  <c r="H2112" i="4"/>
  <c r="BC2111" i="4"/>
  <c r="AU2111" i="4"/>
  <c r="AM2111" i="4"/>
  <c r="AE2111" i="4"/>
  <c r="W2111" i="4"/>
  <c r="O2111" i="4"/>
  <c r="G2111" i="4"/>
  <c r="BB2110" i="4"/>
  <c r="AT2110" i="4"/>
  <c r="AL2110" i="4"/>
  <c r="AD2110" i="4"/>
  <c r="V2110" i="4"/>
  <c r="N2110" i="4"/>
  <c r="F2110" i="4"/>
  <c r="BA2109" i="4"/>
  <c r="AS2109" i="4"/>
  <c r="AK2109" i="4"/>
  <c r="AC2109" i="4"/>
  <c r="U2109" i="4"/>
  <c r="M2109" i="4"/>
  <c r="E2109" i="4"/>
  <c r="AZ2108" i="4"/>
  <c r="AR2108" i="4"/>
  <c r="AJ2108" i="4"/>
  <c r="AB2108" i="4"/>
  <c r="T2108" i="4"/>
  <c r="L2108" i="4"/>
  <c r="D2108" i="4"/>
  <c r="AY2107" i="4"/>
  <c r="AQ2107" i="4"/>
  <c r="AI2107" i="4"/>
  <c r="AA2107" i="4"/>
  <c r="S2107" i="4"/>
  <c r="K2107" i="4"/>
  <c r="C2107" i="4"/>
  <c r="AX2106" i="4"/>
  <c r="AP2106" i="4"/>
  <c r="AH2106" i="4"/>
  <c r="Z2106" i="4"/>
  <c r="R2106" i="4"/>
  <c r="J2106" i="4"/>
  <c r="AW2105" i="4"/>
  <c r="AO2105" i="4"/>
  <c r="AG2105" i="4"/>
  <c r="Y2105" i="4"/>
  <c r="Q2105" i="4"/>
  <c r="I2105" i="4"/>
  <c r="BD2104" i="4"/>
  <c r="AV2104" i="4"/>
  <c r="AN2104" i="4"/>
  <c r="AF2104" i="4"/>
  <c r="X2104" i="4"/>
  <c r="P2104" i="4"/>
  <c r="H2104" i="4"/>
  <c r="BC2103" i="4"/>
  <c r="AU2103" i="4"/>
  <c r="AM2103" i="4"/>
  <c r="AE2103" i="4"/>
  <c r="W2103" i="4"/>
  <c r="O2103" i="4"/>
  <c r="G2103" i="4"/>
  <c r="BB2102" i="4"/>
  <c r="AT2102" i="4"/>
  <c r="AL2102" i="4"/>
  <c r="AD2102" i="4"/>
  <c r="V2102" i="4"/>
  <c r="N2102" i="4"/>
  <c r="F2102" i="4"/>
  <c r="BA2101" i="4"/>
  <c r="AS2101" i="4"/>
  <c r="AK2101" i="4"/>
  <c r="AC2101" i="4"/>
  <c r="U2101" i="4"/>
  <c r="M2101" i="4"/>
  <c r="E2101" i="4"/>
  <c r="AZ2100" i="4"/>
  <c r="AR2100" i="4"/>
  <c r="AJ2100" i="4"/>
  <c r="AB2100" i="4"/>
  <c r="T2100" i="4"/>
  <c r="L2100" i="4"/>
  <c r="D2100" i="4"/>
  <c r="AY2099" i="4"/>
  <c r="AQ2099" i="4"/>
  <c r="AI2099" i="4"/>
  <c r="AA2099" i="4"/>
  <c r="S2099" i="4"/>
  <c r="K2099" i="4"/>
  <c r="C2099" i="4"/>
  <c r="AX2098" i="4"/>
  <c r="AP2098" i="4"/>
  <c r="AH2098" i="4"/>
  <c r="Z2098" i="4"/>
  <c r="R2098" i="4"/>
  <c r="J2098" i="4"/>
  <c r="AW2097" i="4"/>
  <c r="AO2097" i="4"/>
  <c r="AG2097" i="4"/>
  <c r="Y2097" i="4"/>
  <c r="Q2097" i="4"/>
  <c r="I2097" i="4"/>
  <c r="BD2096" i="4"/>
  <c r="AV2096" i="4"/>
  <c r="AN2096" i="4"/>
  <c r="AF2096" i="4"/>
  <c r="X2096" i="4"/>
  <c r="P2096" i="4"/>
  <c r="H2096" i="4"/>
  <c r="BC2095" i="4"/>
  <c r="AU2095" i="4"/>
  <c r="AM2095" i="4"/>
  <c r="AE2095" i="4"/>
  <c r="W2095" i="4"/>
  <c r="O2095" i="4"/>
  <c r="G2095" i="4"/>
  <c r="BB2094" i="4"/>
  <c r="AT2094" i="4"/>
  <c r="AL2094" i="4"/>
  <c r="AD2094" i="4"/>
  <c r="V2094" i="4"/>
  <c r="N2094" i="4"/>
  <c r="F2094" i="4"/>
  <c r="BA2093" i="4"/>
  <c r="AS2093" i="4"/>
  <c r="AK2093" i="4"/>
  <c r="AC2093" i="4"/>
  <c r="U2093" i="4"/>
  <c r="M2093" i="4"/>
  <c r="E2093" i="4"/>
  <c r="AZ2092" i="4"/>
  <c r="AR2092" i="4"/>
  <c r="AJ2092" i="4"/>
  <c r="AB2092" i="4"/>
  <c r="T2092" i="4"/>
  <c r="L2092" i="4"/>
  <c r="D2092" i="4"/>
  <c r="AY2091" i="4"/>
  <c r="AQ2091" i="4"/>
  <c r="AI2091" i="4"/>
  <c r="AA2091" i="4"/>
  <c r="S2091" i="4"/>
  <c r="K2091" i="4"/>
  <c r="C2091" i="4"/>
  <c r="AX2090" i="4"/>
  <c r="AP2090" i="4"/>
  <c r="AH2090" i="4"/>
  <c r="Z2090" i="4"/>
  <c r="R2090" i="4"/>
  <c r="J2090" i="4"/>
  <c r="AW2089" i="4"/>
  <c r="AO2089" i="4"/>
  <c r="AG2089" i="4"/>
  <c r="Y2089" i="4"/>
  <c r="Q2089" i="4"/>
  <c r="I2089" i="4"/>
  <c r="BD2088" i="4"/>
  <c r="AV2088" i="4"/>
  <c r="AN2088" i="4"/>
  <c r="AF2088" i="4"/>
  <c r="X2088" i="4"/>
  <c r="P2088" i="4"/>
  <c r="H2088" i="4"/>
  <c r="BC2087" i="4"/>
  <c r="AU2087" i="4"/>
  <c r="AM2087" i="4"/>
  <c r="AE2087" i="4"/>
  <c r="W2087" i="4"/>
  <c r="O2087" i="4"/>
  <c r="G2087" i="4"/>
  <c r="BB2086" i="4"/>
  <c r="AT2086" i="4"/>
  <c r="AL2086" i="4"/>
  <c r="AD2086" i="4"/>
  <c r="V2086" i="4"/>
  <c r="N2086" i="4"/>
  <c r="F2086" i="4"/>
  <c r="BA2085" i="4"/>
  <c r="AS2085" i="4"/>
  <c r="AK2085" i="4"/>
  <c r="AC2085" i="4"/>
  <c r="U2085" i="4"/>
  <c r="M2085" i="4"/>
  <c r="E2085" i="4"/>
  <c r="AZ2084" i="4"/>
  <c r="AR2084" i="4"/>
  <c r="AJ2084" i="4"/>
  <c r="AB2084" i="4"/>
  <c r="T2084" i="4"/>
  <c r="L2084" i="4"/>
  <c r="D2084" i="4"/>
  <c r="AY2083" i="4"/>
  <c r="AQ2083" i="4"/>
  <c r="AI2083" i="4"/>
  <c r="AA2083" i="4"/>
  <c r="S2083" i="4"/>
  <c r="K2083" i="4"/>
  <c r="C2083" i="4"/>
  <c r="AX2082" i="4"/>
  <c r="AP2082" i="4"/>
  <c r="AH2082" i="4"/>
  <c r="Z2082" i="4"/>
  <c r="R2082" i="4"/>
  <c r="J2082" i="4"/>
  <c r="AW2081" i="4"/>
  <c r="AO2081" i="4"/>
  <c r="AG2081" i="4"/>
  <c r="Y2081" i="4"/>
  <c r="Q2081" i="4"/>
  <c r="I2081" i="4"/>
  <c r="BD2080" i="4"/>
  <c r="AV2080" i="4"/>
  <c r="AN2080" i="4"/>
  <c r="AF2080" i="4"/>
  <c r="X2080" i="4"/>
  <c r="P2080" i="4"/>
  <c r="H2080" i="4"/>
  <c r="BC2079" i="4"/>
  <c r="AU2079" i="4"/>
  <c r="AM2079" i="4"/>
  <c r="AE2079" i="4"/>
  <c r="W2079" i="4"/>
  <c r="O2079" i="4"/>
  <c r="G2079" i="4"/>
  <c r="BB2078" i="4"/>
  <c r="AT2078" i="4"/>
  <c r="AL2078" i="4"/>
  <c r="AD2078" i="4"/>
  <c r="V2078" i="4"/>
  <c r="N2078" i="4"/>
  <c r="F2078" i="4"/>
  <c r="BA2077" i="4"/>
  <c r="AS2077" i="4"/>
  <c r="AK2077" i="4"/>
  <c r="AC2077" i="4"/>
  <c r="U2077" i="4"/>
  <c r="M2077" i="4"/>
  <c r="E2077" i="4"/>
  <c r="AZ2076" i="4"/>
  <c r="AR2076" i="4"/>
  <c r="AJ2076" i="4"/>
  <c r="AB2076" i="4"/>
  <c r="T2076" i="4"/>
  <c r="L2076" i="4"/>
  <c r="D2076" i="4"/>
  <c r="AY2075" i="4"/>
  <c r="AQ2075" i="4"/>
  <c r="AI2075" i="4"/>
  <c r="AA2075" i="4"/>
  <c r="S2075" i="4"/>
  <c r="K2075" i="4"/>
  <c r="C2075" i="4"/>
  <c r="AX2074" i="4"/>
  <c r="AP2074" i="4"/>
  <c r="AH2074" i="4"/>
  <c r="Z2074" i="4"/>
  <c r="R2074" i="4"/>
  <c r="J2074" i="4"/>
  <c r="AW2073" i="4"/>
  <c r="AO2073" i="4"/>
  <c r="AG2073" i="4"/>
  <c r="Y2073" i="4"/>
  <c r="Q2073" i="4"/>
  <c r="I2073" i="4"/>
  <c r="BD2072" i="4"/>
  <c r="AV2072" i="4"/>
  <c r="AN2072" i="4"/>
  <c r="AF2072" i="4"/>
  <c r="X2072" i="4"/>
  <c r="P2072" i="4"/>
  <c r="H2072" i="4"/>
  <c r="BC2071" i="4"/>
  <c r="AU2071" i="4"/>
  <c r="AM2071" i="4"/>
  <c r="AE2071" i="4"/>
  <c r="W2071" i="4"/>
  <c r="O2071" i="4"/>
  <c r="G2071" i="4"/>
  <c r="BB2070" i="4"/>
  <c r="AT2070" i="4"/>
  <c r="AL2070" i="4"/>
  <c r="AD2070" i="4"/>
  <c r="V2070" i="4"/>
  <c r="N2070" i="4"/>
  <c r="F2070" i="4"/>
  <c r="BA2069" i="4"/>
  <c r="AS2069" i="4"/>
  <c r="AK2069" i="4"/>
  <c r="AC2069" i="4"/>
  <c r="U2069" i="4"/>
  <c r="M2069" i="4"/>
  <c r="E2069" i="4"/>
  <c r="AZ2068" i="4"/>
  <c r="AR2068" i="4"/>
  <c r="AJ2068" i="4"/>
  <c r="AB2068" i="4"/>
  <c r="T2068" i="4"/>
  <c r="L2068" i="4"/>
  <c r="D2068" i="4"/>
  <c r="AY2067" i="4"/>
  <c r="AQ2067" i="4"/>
  <c r="AI2067" i="4"/>
  <c r="AA2067" i="4"/>
  <c r="S2067" i="4"/>
  <c r="K2067" i="4"/>
  <c r="C2067" i="4"/>
  <c r="AX2066" i="4"/>
  <c r="AP2066" i="4"/>
  <c r="AH2066" i="4"/>
  <c r="Z2066" i="4"/>
  <c r="R2066" i="4"/>
  <c r="J2066" i="4"/>
  <c r="AW2065" i="4"/>
  <c r="AO2065" i="4"/>
  <c r="AG2065" i="4"/>
  <c r="Y2065" i="4"/>
  <c r="Q2065" i="4"/>
  <c r="I2065" i="4"/>
  <c r="BD2064" i="4"/>
  <c r="AV2064" i="4"/>
  <c r="AN2064" i="4"/>
  <c r="AF2064" i="4"/>
  <c r="X2064" i="4"/>
  <c r="P2064" i="4"/>
  <c r="H2064" i="4"/>
  <c r="BC2063" i="4"/>
  <c r="AU2063" i="4"/>
  <c r="AM2063" i="4"/>
  <c r="AE2063" i="4"/>
  <c r="W2063" i="4"/>
  <c r="O2063" i="4"/>
  <c r="G2063" i="4"/>
  <c r="BB2062" i="4"/>
  <c r="AT2062" i="4"/>
  <c r="AL2062" i="4"/>
  <c r="AD2062" i="4"/>
  <c r="V2062" i="4"/>
  <c r="N2062" i="4"/>
  <c r="F2062" i="4"/>
  <c r="BA2061" i="4"/>
  <c r="AS2061" i="4"/>
  <c r="AK2061" i="4"/>
  <c r="AC2061" i="4"/>
  <c r="U2061" i="4"/>
  <c r="M2061" i="4"/>
  <c r="E2061" i="4"/>
  <c r="AZ2060" i="4"/>
  <c r="AR2060" i="4"/>
  <c r="AJ2060" i="4"/>
  <c r="AB2060" i="4"/>
  <c r="T2060" i="4"/>
  <c r="L2060" i="4"/>
  <c r="D2060" i="4"/>
  <c r="AY2059" i="4"/>
  <c r="AQ2059" i="4"/>
  <c r="AI2059" i="4"/>
  <c r="AA2059" i="4"/>
  <c r="S2059" i="4"/>
  <c r="K2059" i="4"/>
  <c r="C2059" i="4"/>
  <c r="AX2058" i="4"/>
  <c r="AP2058" i="4"/>
  <c r="AH2058" i="4"/>
  <c r="Z2058" i="4"/>
  <c r="R2058" i="4"/>
  <c r="J2058" i="4"/>
  <c r="AW2057" i="4"/>
  <c r="AO2057" i="4"/>
  <c r="AG2057" i="4"/>
  <c r="Y2057" i="4"/>
  <c r="Q2057" i="4"/>
  <c r="I2057" i="4"/>
  <c r="BD2056" i="4"/>
  <c r="AV2056" i="4"/>
  <c r="AN2056" i="4"/>
  <c r="AF2056" i="4"/>
  <c r="X2056" i="4"/>
  <c r="P2056" i="4"/>
  <c r="H2056" i="4"/>
  <c r="BC2055" i="4"/>
  <c r="AU2055" i="4"/>
  <c r="AM2055" i="4"/>
  <c r="AE2055" i="4"/>
  <c r="W2055" i="4"/>
  <c r="O2055" i="4"/>
  <c r="G2055" i="4"/>
  <c r="BB2054" i="4"/>
  <c r="AT2054" i="4"/>
  <c r="AL2054" i="4"/>
  <c r="AD2054" i="4"/>
  <c r="V2054" i="4"/>
  <c r="N2054" i="4"/>
  <c r="F2054" i="4"/>
  <c r="BA2053" i="4"/>
  <c r="AS2053" i="4"/>
  <c r="AK2053" i="4"/>
  <c r="AC2053" i="4"/>
  <c r="U2053" i="4"/>
  <c r="M2053" i="4"/>
  <c r="E2053" i="4"/>
  <c r="AZ2052" i="4"/>
  <c r="AR2052" i="4"/>
  <c r="AJ2052" i="4"/>
  <c r="AB2052" i="4"/>
  <c r="T2052" i="4"/>
  <c r="L2052" i="4"/>
  <c r="D2052" i="4"/>
  <c r="AY2051" i="4"/>
  <c r="AQ2051" i="4"/>
  <c r="AI2051" i="4"/>
  <c r="AA2051" i="4"/>
  <c r="S2051" i="4"/>
  <c r="K2051" i="4"/>
  <c r="C2051" i="4"/>
  <c r="AX2050" i="4"/>
  <c r="AP2050" i="4"/>
  <c r="AH2050" i="4"/>
  <c r="Z2050" i="4"/>
  <c r="R2050" i="4"/>
  <c r="J2050" i="4"/>
  <c r="AW2049" i="4"/>
  <c r="AO2049" i="4"/>
  <c r="AG2049" i="4"/>
  <c r="Y2049" i="4"/>
  <c r="Q2049" i="4"/>
  <c r="I2049" i="4"/>
  <c r="BD2048" i="4"/>
  <c r="AV2048" i="4"/>
  <c r="AN2048" i="4"/>
  <c r="AF2048" i="4"/>
  <c r="X2048" i="4"/>
  <c r="P2048" i="4"/>
  <c r="H2048" i="4"/>
  <c r="BC2047" i="4"/>
  <c r="AU2047" i="4"/>
  <c r="AM2047" i="4"/>
  <c r="AE2047" i="4"/>
  <c r="W2047" i="4"/>
  <c r="O2047" i="4"/>
  <c r="G2047" i="4"/>
  <c r="BB2046" i="4"/>
  <c r="AT2046" i="4"/>
  <c r="AL2046" i="4"/>
  <c r="AD2046" i="4"/>
  <c r="V2046" i="4"/>
  <c r="N2046" i="4"/>
  <c r="F2046" i="4"/>
  <c r="BA2045" i="4"/>
  <c r="AS2045" i="4"/>
  <c r="AK2045" i="4"/>
  <c r="AC2045" i="4"/>
  <c r="U2045" i="4"/>
  <c r="M2045" i="4"/>
  <c r="E2045" i="4"/>
  <c r="AZ2044" i="4"/>
  <c r="AR2044" i="4"/>
  <c r="AJ2044" i="4"/>
  <c r="AB2044" i="4"/>
  <c r="T2044" i="4"/>
  <c r="L2044" i="4"/>
  <c r="D2044" i="4"/>
  <c r="AY2043" i="4"/>
  <c r="AQ2043" i="4"/>
  <c r="AI2043" i="4"/>
  <c r="AA2043" i="4"/>
  <c r="S2043" i="4"/>
  <c r="K2043" i="4"/>
  <c r="C2043" i="4"/>
  <c r="AX2042" i="4"/>
  <c r="AP2042" i="4"/>
  <c r="AH2042" i="4"/>
  <c r="Z2042" i="4"/>
  <c r="R2042" i="4"/>
  <c r="J2042" i="4"/>
  <c r="AW2041" i="4"/>
  <c r="AO2041" i="4"/>
  <c r="AG2041" i="4"/>
  <c r="Y2041" i="4"/>
  <c r="Q2041" i="4"/>
  <c r="I2041" i="4"/>
  <c r="BD2040" i="4"/>
  <c r="AV2040" i="4"/>
  <c r="AN2040" i="4"/>
  <c r="AF2040" i="4"/>
  <c r="X2040" i="4"/>
  <c r="P2040" i="4"/>
  <c r="H2040" i="4"/>
  <c r="BC2039" i="4"/>
  <c r="AU2039" i="4"/>
  <c r="AM2039" i="4"/>
  <c r="AE2039" i="4"/>
  <c r="W2039" i="4"/>
  <c r="O2039" i="4"/>
  <c r="G2039" i="4"/>
  <c r="BB2038" i="4"/>
  <c r="AT2038" i="4"/>
  <c r="AL2038" i="4"/>
  <c r="AD2038" i="4"/>
  <c r="V2038" i="4"/>
  <c r="N2038" i="4"/>
  <c r="F2038" i="4"/>
  <c r="BA2037" i="4"/>
  <c r="AS2037" i="4"/>
  <c r="AK2037" i="4"/>
  <c r="AC2037" i="4"/>
  <c r="U2037" i="4"/>
  <c r="M2037" i="4"/>
  <c r="E2037" i="4"/>
  <c r="AZ2036" i="4"/>
  <c r="AR2036" i="4"/>
  <c r="AJ2036" i="4"/>
  <c r="AB2036" i="4"/>
  <c r="T2036" i="4"/>
  <c r="L2036" i="4"/>
  <c r="D2036" i="4"/>
  <c r="AY2035" i="4"/>
  <c r="AQ2035" i="4"/>
  <c r="AI2035" i="4"/>
  <c r="AA2035" i="4"/>
  <c r="S2035" i="4"/>
  <c r="K2035" i="4"/>
  <c r="C2035" i="4"/>
  <c r="AX2034" i="4"/>
  <c r="AP2034" i="4"/>
  <c r="AH2034" i="4"/>
  <c r="Z2034" i="4"/>
  <c r="R2034" i="4"/>
  <c r="J2034" i="4"/>
  <c r="AW2033" i="4"/>
  <c r="AO2033" i="4"/>
  <c r="AG2033" i="4"/>
  <c r="Y2033" i="4"/>
  <c r="Q2033" i="4"/>
  <c r="I2033" i="4"/>
  <c r="BD2032" i="4"/>
  <c r="AV2032" i="4"/>
  <c r="AN2032" i="4"/>
  <c r="AF2032" i="4"/>
  <c r="X2032" i="4"/>
  <c r="P2032" i="4"/>
  <c r="H2032" i="4"/>
  <c r="BC2031" i="4"/>
  <c r="AU2031" i="4"/>
  <c r="AM2031" i="4"/>
  <c r="AE2031" i="4"/>
  <c r="W2031" i="4"/>
  <c r="O2031" i="4"/>
  <c r="G2031" i="4"/>
  <c r="BB2030" i="4"/>
  <c r="AT2030" i="4"/>
  <c r="AL2030" i="4"/>
  <c r="AD2030" i="4"/>
  <c r="V2030" i="4"/>
  <c r="N2030" i="4"/>
  <c r="F2030" i="4"/>
  <c r="BA2029" i="4"/>
  <c r="AS2029" i="4"/>
  <c r="AK2029" i="4"/>
  <c r="AC2029" i="4"/>
  <c r="U2029" i="4"/>
  <c r="M2029" i="4"/>
  <c r="E2029" i="4"/>
  <c r="AZ2028" i="4"/>
  <c r="AR2028" i="4"/>
  <c r="AJ2028" i="4"/>
  <c r="AB2028" i="4"/>
  <c r="T2028" i="4"/>
  <c r="L2028" i="4"/>
  <c r="D2028" i="4"/>
  <c r="AY2027" i="4"/>
  <c r="AQ2027" i="4"/>
  <c r="AI2027" i="4"/>
  <c r="AA2027" i="4"/>
  <c r="S2027" i="4"/>
  <c r="K2027" i="4"/>
  <c r="C2027" i="4"/>
  <c r="AX2026" i="4"/>
  <c r="AP2026" i="4"/>
  <c r="AH2026" i="4"/>
  <c r="Z2026" i="4"/>
  <c r="R2026" i="4"/>
  <c r="J2026" i="4"/>
  <c r="AW2025" i="4"/>
  <c r="AO2025" i="4"/>
  <c r="AG2025" i="4"/>
  <c r="Y2025" i="4"/>
  <c r="Q2025" i="4"/>
  <c r="I2025" i="4"/>
  <c r="BD2024" i="4"/>
  <c r="AV2024" i="4"/>
  <c r="AN2024" i="4"/>
  <c r="AF2024" i="4"/>
  <c r="X2024" i="4"/>
  <c r="P2024" i="4"/>
  <c r="H2024" i="4"/>
  <c r="BC2023" i="4"/>
  <c r="AU2023" i="4"/>
  <c r="AM2023" i="4"/>
  <c r="AE2023" i="4"/>
  <c r="W2023" i="4"/>
  <c r="O2023" i="4"/>
  <c r="G2023" i="4"/>
  <c r="BB2022" i="4"/>
  <c r="AT2022" i="4"/>
  <c r="AL2022" i="4"/>
  <c r="AD2022" i="4"/>
  <c r="V2022" i="4"/>
  <c r="N2022" i="4"/>
  <c r="F2022" i="4"/>
  <c r="BA2021" i="4"/>
  <c r="AS2021" i="4"/>
  <c r="AK2021" i="4"/>
  <c r="AC2021" i="4"/>
  <c r="U2021" i="4"/>
  <c r="M2021" i="4"/>
  <c r="E2021" i="4"/>
  <c r="AZ2020" i="4"/>
  <c r="AR2020" i="4"/>
  <c r="AJ2020" i="4"/>
  <c r="AB2020" i="4"/>
  <c r="T2020" i="4"/>
  <c r="L2020" i="4"/>
  <c r="D2020" i="4"/>
  <c r="AY2019" i="4"/>
  <c r="AQ2019" i="4"/>
  <c r="AI2019" i="4"/>
  <c r="AA2019" i="4"/>
  <c r="S2019" i="4"/>
  <c r="K2019" i="4"/>
  <c r="C2019" i="4"/>
  <c r="AX2018" i="4"/>
  <c r="AP2018" i="4"/>
  <c r="AH2018" i="4"/>
  <c r="Z2018" i="4"/>
  <c r="R2018" i="4"/>
  <c r="J2018" i="4"/>
  <c r="AW2017" i="4"/>
  <c r="AO2017" i="4"/>
  <c r="AG2017" i="4"/>
  <c r="Y2017" i="4"/>
  <c r="Q2017" i="4"/>
  <c r="I2017" i="4"/>
  <c r="BD2016" i="4"/>
  <c r="AV2016" i="4"/>
  <c r="AN2016" i="4"/>
  <c r="AF2016" i="4"/>
  <c r="X2016" i="4"/>
  <c r="P2016" i="4"/>
  <c r="H2016" i="4"/>
  <c r="BC2015" i="4"/>
  <c r="AU2015" i="4"/>
  <c r="AM2015" i="4"/>
  <c r="AE2015" i="4"/>
  <c r="W2015" i="4"/>
  <c r="O2015" i="4"/>
  <c r="G2015" i="4"/>
  <c r="BB2014" i="4"/>
  <c r="AT2014" i="4"/>
  <c r="AL2014" i="4"/>
  <c r="AD2014" i="4"/>
  <c r="V2014" i="4"/>
  <c r="N2014" i="4"/>
  <c r="F2014" i="4"/>
  <c r="BA2013" i="4"/>
  <c r="AS2013" i="4"/>
  <c r="AK2013" i="4"/>
  <c r="AC2013" i="4"/>
  <c r="U2013" i="4"/>
  <c r="M2013" i="4"/>
  <c r="E2013" i="4"/>
  <c r="AZ2012" i="4"/>
  <c r="AR2012" i="4"/>
  <c r="AJ2012" i="4"/>
  <c r="AB2012" i="4"/>
  <c r="T2012" i="4"/>
  <c r="L2012" i="4"/>
  <c r="D2012" i="4"/>
  <c r="AY2011" i="4"/>
  <c r="AQ2011" i="4"/>
  <c r="AI2011" i="4"/>
  <c r="AA2011" i="4"/>
  <c r="S2011" i="4"/>
  <c r="K2011" i="4"/>
  <c r="C2011" i="4"/>
  <c r="AX2010" i="4"/>
  <c r="AP2010" i="4"/>
  <c r="AH2010" i="4"/>
  <c r="Z2010" i="4"/>
  <c r="R2010" i="4"/>
  <c r="J2010" i="4"/>
  <c r="AW2009" i="4"/>
  <c r="AO2009" i="4"/>
  <c r="AG2009" i="4"/>
  <c r="Y2009" i="4"/>
  <c r="Q2009" i="4"/>
  <c r="I2009" i="4"/>
  <c r="BD2008" i="4"/>
  <c r="AV2008" i="4"/>
  <c r="AN2008" i="4"/>
  <c r="AF2008" i="4"/>
  <c r="X2008" i="4"/>
  <c r="P2008" i="4"/>
  <c r="H2008" i="4"/>
  <c r="BC2007" i="4"/>
  <c r="AU2007" i="4"/>
  <c r="AM2007" i="4"/>
  <c r="AE2007" i="4"/>
  <c r="W2007" i="4"/>
  <c r="O2007" i="4"/>
  <c r="G2007" i="4"/>
  <c r="BB2006" i="4"/>
  <c r="AT2006" i="4"/>
  <c r="AL2006" i="4"/>
  <c r="AD2006" i="4"/>
  <c r="V2006" i="4"/>
  <c r="N2006" i="4"/>
  <c r="F2006" i="4"/>
  <c r="BA2005" i="4"/>
  <c r="AS2005" i="4"/>
  <c r="AK2005" i="4"/>
  <c r="AC2005" i="4"/>
  <c r="U2005" i="4"/>
  <c r="M2005" i="4"/>
  <c r="E2005" i="4"/>
  <c r="AZ2004" i="4"/>
  <c r="AR2004" i="4"/>
  <c r="AJ2004" i="4"/>
  <c r="AB2004" i="4"/>
  <c r="T2004" i="4"/>
  <c r="L2004" i="4"/>
  <c r="D2004" i="4"/>
  <c r="AY2003" i="4"/>
  <c r="AQ2003" i="4"/>
  <c r="AI2003" i="4"/>
  <c r="AA2003" i="4"/>
  <c r="S2003" i="4"/>
  <c r="K2003" i="4"/>
  <c r="C2003" i="4"/>
  <c r="AX2002" i="4"/>
  <c r="AP2002" i="4"/>
  <c r="AH2002" i="4"/>
  <c r="Z2002" i="4"/>
  <c r="R2002" i="4"/>
  <c r="J2002" i="4"/>
  <c r="AW2001" i="4"/>
  <c r="AO2001" i="4"/>
  <c r="AG2001" i="4"/>
  <c r="Y2001" i="4"/>
  <c r="Q2001" i="4"/>
  <c r="I2001" i="4"/>
  <c r="BD2000" i="4"/>
  <c r="AV2000" i="4"/>
  <c r="AN2000" i="4"/>
  <c r="AF2000" i="4"/>
  <c r="X2000" i="4"/>
  <c r="P2000" i="4"/>
  <c r="H2000" i="4"/>
  <c r="BC1999" i="4"/>
  <c r="AU1999" i="4"/>
  <c r="AM1999" i="4"/>
  <c r="AE1999" i="4"/>
  <c r="W1999" i="4"/>
  <c r="O1999" i="4"/>
  <c r="G1999" i="4"/>
  <c r="BB1998" i="4"/>
  <c r="AT1998" i="4"/>
  <c r="AL1998" i="4"/>
  <c r="AD1998" i="4"/>
  <c r="V1998" i="4"/>
  <c r="N1998" i="4"/>
  <c r="F1998" i="4"/>
  <c r="BA1997" i="4"/>
  <c r="AS1997" i="4"/>
  <c r="AK1997" i="4"/>
  <c r="AC1997" i="4"/>
  <c r="U1997" i="4"/>
  <c r="M1997" i="4"/>
  <c r="E1997" i="4"/>
  <c r="AZ1996" i="4"/>
  <c r="AR1996" i="4"/>
  <c r="AJ1996" i="4"/>
  <c r="AB1996" i="4"/>
  <c r="T1996" i="4"/>
  <c r="L1996" i="4"/>
  <c r="D1996" i="4"/>
  <c r="AY1995" i="4"/>
  <c r="AQ1995" i="4"/>
  <c r="AI1995" i="4"/>
  <c r="AA1995" i="4"/>
  <c r="S1995" i="4"/>
  <c r="K1995" i="4"/>
  <c r="C1995" i="4"/>
  <c r="AX1994" i="4"/>
  <c r="AP1994" i="4"/>
  <c r="AH1994" i="4"/>
  <c r="Z1994" i="4"/>
  <c r="R1994" i="4"/>
  <c r="J1994" i="4"/>
  <c r="AW1993" i="4"/>
  <c r="AO1993" i="4"/>
  <c r="AG1993" i="4"/>
  <c r="Y1993" i="4"/>
  <c r="Q1993" i="4"/>
  <c r="I1993" i="4"/>
  <c r="BD1992" i="4"/>
  <c r="AV1992" i="4"/>
  <c r="AN1992" i="4"/>
  <c r="AF1992" i="4"/>
  <c r="X1992" i="4"/>
  <c r="P1992" i="4"/>
  <c r="H1992" i="4"/>
  <c r="BC1991" i="4"/>
  <c r="AU1991" i="4"/>
  <c r="AM1991" i="4"/>
  <c r="AE1991" i="4"/>
  <c r="W1991" i="4"/>
  <c r="O1991" i="4"/>
  <c r="G1991" i="4"/>
  <c r="BB1990" i="4"/>
  <c r="AT1990" i="4"/>
  <c r="AL1990" i="4"/>
  <c r="AD1990" i="4"/>
  <c r="V1990" i="4"/>
  <c r="N1990" i="4"/>
  <c r="F1990" i="4"/>
  <c r="BA1989" i="4"/>
  <c r="AS1989" i="4"/>
  <c r="AK1989" i="4"/>
  <c r="AC1989" i="4"/>
  <c r="U1989" i="4"/>
  <c r="M1989" i="4"/>
  <c r="E1989" i="4"/>
  <c r="AZ1988" i="4"/>
  <c r="AR1988" i="4"/>
  <c r="AJ1988" i="4"/>
  <c r="AB1988" i="4"/>
  <c r="T1988" i="4"/>
  <c r="L1988" i="4"/>
  <c r="D1988" i="4"/>
  <c r="AY1987" i="4"/>
  <c r="AQ1987" i="4"/>
  <c r="AI1987" i="4"/>
  <c r="AA1987" i="4"/>
  <c r="S1987" i="4"/>
  <c r="K1987" i="4"/>
  <c r="C1987" i="4"/>
  <c r="AX1986" i="4"/>
  <c r="AP1986" i="4"/>
  <c r="AH1986" i="4"/>
  <c r="Z1986" i="4"/>
  <c r="R1986" i="4"/>
  <c r="J1986" i="4"/>
  <c r="AW1985" i="4"/>
  <c r="AO1985" i="4"/>
  <c r="AG1985" i="4"/>
  <c r="Y1985" i="4"/>
  <c r="Q1985" i="4"/>
  <c r="I1985" i="4"/>
  <c r="BD1984" i="4"/>
  <c r="AV1984" i="4"/>
  <c r="AN1984" i="4"/>
  <c r="AF1984" i="4"/>
  <c r="X1984" i="4"/>
  <c r="P1984" i="4"/>
  <c r="H1984" i="4"/>
  <c r="BC1983" i="4"/>
  <c r="AU1983" i="4"/>
  <c r="AM1983" i="4"/>
  <c r="AE1983" i="4"/>
  <c r="W1983" i="4"/>
  <c r="O1983" i="4"/>
  <c r="G1983" i="4"/>
  <c r="BB1982" i="4"/>
  <c r="AT1982" i="4"/>
  <c r="AL1982" i="4"/>
  <c r="AD1982" i="4"/>
  <c r="V1982" i="4"/>
  <c r="N1982" i="4"/>
  <c r="F1982" i="4"/>
  <c r="BA1981" i="4"/>
  <c r="AS1981" i="4"/>
  <c r="AK1981" i="4"/>
  <c r="AC1981" i="4"/>
  <c r="U1981" i="4"/>
  <c r="M1981" i="4"/>
  <c r="E1981" i="4"/>
  <c r="AZ1980" i="4"/>
  <c r="AR1980" i="4"/>
  <c r="AJ1980" i="4"/>
  <c r="AB1980" i="4"/>
  <c r="T1980" i="4"/>
  <c r="L1980" i="4"/>
  <c r="D1980" i="4"/>
  <c r="AY1979" i="4"/>
  <c r="AQ1979" i="4"/>
  <c r="AI1979" i="4"/>
  <c r="AA1979" i="4"/>
  <c r="S1979" i="4"/>
  <c r="K1979" i="4"/>
  <c r="C1979" i="4"/>
  <c r="AX1978" i="4"/>
  <c r="AP1978" i="4"/>
  <c r="AH1978" i="4"/>
  <c r="Z1978" i="4"/>
  <c r="R1978" i="4"/>
  <c r="J1978" i="4"/>
  <c r="AW1977" i="4"/>
  <c r="AO1977" i="4"/>
  <c r="AG1977" i="4"/>
  <c r="Y1977" i="4"/>
  <c r="Q1977" i="4"/>
  <c r="I1977" i="4"/>
  <c r="BD1976" i="4"/>
  <c r="AV1976" i="4"/>
  <c r="AN1976" i="4"/>
  <c r="AF1976" i="4"/>
  <c r="X1976" i="4"/>
  <c r="P1976" i="4"/>
  <c r="H1976" i="4"/>
  <c r="BC1975" i="4"/>
  <c r="AU1975" i="4"/>
  <c r="AM1975" i="4"/>
  <c r="AE1975" i="4"/>
  <c r="W1975" i="4"/>
  <c r="O1975" i="4"/>
  <c r="G1975" i="4"/>
  <c r="BB1974" i="4"/>
  <c r="AT1974" i="4"/>
  <c r="AL1974" i="4"/>
  <c r="AD1974" i="4"/>
  <c r="V1974" i="4"/>
  <c r="N1974" i="4"/>
  <c r="F1974" i="4"/>
  <c r="BA1973" i="4"/>
  <c r="AS1973" i="4"/>
  <c r="AK1973" i="4"/>
  <c r="AC1973" i="4"/>
  <c r="U1973" i="4"/>
  <c r="M1973" i="4"/>
  <c r="E1973" i="4"/>
  <c r="AZ1972" i="4"/>
  <c r="AR1972" i="4"/>
  <c r="AJ1972" i="4"/>
  <c r="AB1972" i="4"/>
  <c r="T1972" i="4"/>
  <c r="L1972" i="4"/>
  <c r="D1972" i="4"/>
  <c r="AY1971" i="4"/>
  <c r="AQ1971" i="4"/>
  <c r="AI1971" i="4"/>
  <c r="AA1971" i="4"/>
  <c r="S1971" i="4"/>
  <c r="K1971" i="4"/>
  <c r="C1971" i="4"/>
  <c r="AX1970" i="4"/>
  <c r="AP1970" i="4"/>
  <c r="AH1970" i="4"/>
  <c r="Z1970" i="4"/>
  <c r="R1970" i="4"/>
  <c r="J1970" i="4"/>
  <c r="AW1969" i="4"/>
  <c r="AO1969" i="4"/>
  <c r="AG1969" i="4"/>
  <c r="Y1969" i="4"/>
  <c r="Q1969" i="4"/>
  <c r="I1969" i="4"/>
  <c r="BD1968" i="4"/>
  <c r="AV1968" i="4"/>
  <c r="AN1968" i="4"/>
  <c r="AF1968" i="4"/>
  <c r="X1968" i="4"/>
  <c r="P1968" i="4"/>
  <c r="H1968" i="4"/>
  <c r="BC1967" i="4"/>
  <c r="AU1967" i="4"/>
  <c r="AM1967" i="4"/>
  <c r="AE1967" i="4"/>
  <c r="W1967" i="4"/>
  <c r="O1967" i="4"/>
  <c r="G1967" i="4"/>
  <c r="BB1966" i="4"/>
  <c r="AT1966" i="4"/>
  <c r="AL1966" i="4"/>
  <c r="AD1966" i="4"/>
  <c r="V1966" i="4"/>
  <c r="N1966" i="4"/>
  <c r="F1966" i="4"/>
  <c r="BA1965" i="4"/>
  <c r="AS1965" i="4"/>
  <c r="AK1965" i="4"/>
  <c r="AC1965" i="4"/>
  <c r="U1965" i="4"/>
  <c r="M1965" i="4"/>
  <c r="E1965" i="4"/>
  <c r="AZ1964" i="4"/>
  <c r="AR1964" i="4"/>
  <c r="AJ1964" i="4"/>
  <c r="AB1964" i="4"/>
  <c r="T1964" i="4"/>
  <c r="L1964" i="4"/>
  <c r="D1964" i="4"/>
  <c r="AY1963" i="4"/>
  <c r="AQ1963" i="4"/>
  <c r="AI1963" i="4"/>
  <c r="AA1963" i="4"/>
  <c r="S1963" i="4"/>
  <c r="K1963" i="4"/>
  <c r="C1963" i="4"/>
  <c r="AX1962" i="4"/>
  <c r="AP1962" i="4"/>
  <c r="AH1962" i="4"/>
  <c r="Z1962" i="4"/>
  <c r="R1962" i="4"/>
  <c r="J1962" i="4"/>
  <c r="AW1961" i="4"/>
  <c r="AO1961" i="4"/>
  <c r="AG1961" i="4"/>
  <c r="Y1961" i="4"/>
  <c r="Q1961" i="4"/>
  <c r="I1961" i="4"/>
  <c r="BD1960" i="4"/>
  <c r="AV1960" i="4"/>
  <c r="AN1960" i="4"/>
  <c r="AF1960" i="4"/>
  <c r="X1960" i="4"/>
  <c r="P1960" i="4"/>
  <c r="H1960" i="4"/>
  <c r="BC1959" i="4"/>
  <c r="AU1959" i="4"/>
  <c r="AM1959" i="4"/>
  <c r="AE1959" i="4"/>
  <c r="W1959" i="4"/>
  <c r="O1959" i="4"/>
  <c r="G1959" i="4"/>
  <c r="BB1958" i="4"/>
  <c r="AT1958" i="4"/>
  <c r="AL1958" i="4"/>
  <c r="AD1958" i="4"/>
  <c r="V1958" i="4"/>
  <c r="N1958" i="4"/>
  <c r="F1958" i="4"/>
  <c r="BA1957" i="4"/>
  <c r="AS1957" i="4"/>
  <c r="AK1957" i="4"/>
  <c r="AC1957" i="4"/>
  <c r="U1957" i="4"/>
  <c r="M1957" i="4"/>
  <c r="E1957" i="4"/>
  <c r="AZ1956" i="4"/>
  <c r="AR1956" i="4"/>
  <c r="AJ1956" i="4"/>
  <c r="AB1956" i="4"/>
  <c r="T1956" i="4"/>
  <c r="L1956" i="4"/>
  <c r="D1956" i="4"/>
  <c r="AY1955" i="4"/>
  <c r="AQ1955" i="4"/>
  <c r="AI1955" i="4"/>
  <c r="AA1955" i="4"/>
  <c r="S1955" i="4"/>
  <c r="K1955" i="4"/>
  <c r="C1955" i="4"/>
  <c r="AX1954" i="4"/>
  <c r="AP1954" i="4"/>
  <c r="AH1954" i="4"/>
  <c r="Z1954" i="4"/>
  <c r="R1954" i="4"/>
  <c r="J1954" i="4"/>
  <c r="AW1953" i="4"/>
  <c r="AO1953" i="4"/>
  <c r="AG1953" i="4"/>
  <c r="Y1953" i="4"/>
  <c r="Q1953" i="4"/>
  <c r="I1953" i="4"/>
  <c r="BD1952" i="4"/>
  <c r="AV1952" i="4"/>
  <c r="AN1952" i="4"/>
  <c r="AF1952" i="4"/>
  <c r="X1952" i="4"/>
  <c r="P1952" i="4"/>
  <c r="H1952" i="4"/>
  <c r="BC1951" i="4"/>
  <c r="AU1951" i="4"/>
  <c r="AM1951" i="4"/>
  <c r="AE1951" i="4"/>
  <c r="W1951" i="4"/>
  <c r="O1951" i="4"/>
  <c r="G1951" i="4"/>
  <c r="BB1950" i="4"/>
  <c r="AT1950" i="4"/>
  <c r="AL1950" i="4"/>
  <c r="AD1950" i="4"/>
  <c r="V1950" i="4"/>
  <c r="N1950" i="4"/>
  <c r="F1950" i="4"/>
  <c r="BA1949" i="4"/>
  <c r="AS1949" i="4"/>
  <c r="AK1949" i="4"/>
  <c r="AC1949" i="4"/>
  <c r="U1949" i="4"/>
  <c r="M1949" i="4"/>
  <c r="E1949" i="4"/>
  <c r="AZ1948" i="4"/>
  <c r="AR1948" i="4"/>
  <c r="AJ1948" i="4"/>
  <c r="AB1948" i="4"/>
  <c r="T1948" i="4"/>
  <c r="L1948" i="4"/>
  <c r="D1948" i="4"/>
  <c r="AY1947" i="4"/>
  <c r="AQ1947" i="4"/>
  <c r="AI1947" i="4"/>
  <c r="AA1947" i="4"/>
  <c r="S1947" i="4"/>
  <c r="K1947" i="4"/>
  <c r="C1947" i="4"/>
  <c r="AX1946" i="4"/>
  <c r="AP1946" i="4"/>
  <c r="AH1946" i="4"/>
  <c r="Z1946" i="4"/>
  <c r="R1946" i="4"/>
  <c r="J1946" i="4"/>
  <c r="AW1945" i="4"/>
  <c r="AO1945" i="4"/>
  <c r="AG1945" i="4"/>
  <c r="Y1945" i="4"/>
  <c r="Q1945" i="4"/>
  <c r="I1945" i="4"/>
  <c r="BD1944" i="4"/>
  <c r="AV1944" i="4"/>
  <c r="AN1944" i="4"/>
  <c r="AF1944" i="4"/>
  <c r="X1944" i="4"/>
  <c r="P1944" i="4"/>
  <c r="H1944" i="4"/>
  <c r="BC1943" i="4"/>
  <c r="AU1943" i="4"/>
  <c r="AM1943" i="4"/>
  <c r="AE1943" i="4"/>
  <c r="W1943" i="4"/>
  <c r="O1943" i="4"/>
  <c r="G1943" i="4"/>
  <c r="BB1942" i="4"/>
  <c r="AT1942" i="4"/>
  <c r="AL1942" i="4"/>
  <c r="AD1942" i="4"/>
  <c r="V1942" i="4"/>
  <c r="N1942" i="4"/>
  <c r="F1942" i="4"/>
  <c r="BA1941" i="4"/>
  <c r="AS1941" i="4"/>
  <c r="AK1941" i="4"/>
  <c r="AC1941" i="4"/>
  <c r="U1941" i="4"/>
  <c r="M1941" i="4"/>
  <c r="E1941" i="4"/>
  <c r="AZ1940" i="4"/>
  <c r="AR1940" i="4"/>
  <c r="AJ1940" i="4"/>
  <c r="AB1940" i="4"/>
  <c r="T1940" i="4"/>
  <c r="L1940" i="4"/>
  <c r="D1940" i="4"/>
  <c r="AY1939" i="4"/>
  <c r="AQ1939" i="4"/>
  <c r="AI1939" i="4"/>
  <c r="AA1939" i="4"/>
  <c r="S1939" i="4"/>
  <c r="K1939" i="4"/>
  <c r="C1939" i="4"/>
  <c r="AX1938" i="4"/>
  <c r="AP1938" i="4"/>
  <c r="AH1938" i="4"/>
  <c r="Z1938" i="4"/>
  <c r="R1938" i="4"/>
  <c r="J1938" i="4"/>
  <c r="AW1937" i="4"/>
  <c r="AO1937" i="4"/>
  <c r="AG1937" i="4"/>
  <c r="Y1937" i="4"/>
  <c r="Q1937" i="4"/>
  <c r="I1937" i="4"/>
  <c r="BD1936" i="4"/>
  <c r="AV1936" i="4"/>
  <c r="AN1936" i="4"/>
  <c r="AF1936" i="4"/>
  <c r="X1936" i="4"/>
  <c r="P1936" i="4"/>
  <c r="H1936" i="4"/>
  <c r="BC1935" i="4"/>
  <c r="AU1935" i="4"/>
  <c r="AM1935" i="4"/>
  <c r="AE1935" i="4"/>
  <c r="W1935" i="4"/>
  <c r="O1935" i="4"/>
  <c r="G1935" i="4"/>
  <c r="BB1934" i="4"/>
  <c r="AT1934" i="4"/>
  <c r="AL1934" i="4"/>
  <c r="AD1934" i="4"/>
  <c r="V1934" i="4"/>
  <c r="N1934" i="4"/>
  <c r="F1934" i="4"/>
  <c r="BA1933" i="4"/>
  <c r="AS1933" i="4"/>
  <c r="AK1933" i="4"/>
  <c r="AC1933" i="4"/>
  <c r="U1933" i="4"/>
  <c r="M1933" i="4"/>
  <c r="E1933" i="4"/>
  <c r="AZ1932" i="4"/>
  <c r="AR1932" i="4"/>
  <c r="AJ1932" i="4"/>
  <c r="AB1932" i="4"/>
  <c r="T1932" i="4"/>
  <c r="L1932" i="4"/>
  <c r="D1932" i="4"/>
  <c r="AY1931" i="4"/>
  <c r="AQ1931" i="4"/>
  <c r="AI1931" i="4"/>
  <c r="AA1931" i="4"/>
  <c r="S1931" i="4"/>
  <c r="K1931" i="4"/>
  <c r="C1931" i="4"/>
  <c r="AX1930" i="4"/>
  <c r="AP1930" i="4"/>
  <c r="AH1930" i="4"/>
  <c r="Z1930" i="4"/>
  <c r="R1930" i="4"/>
  <c r="J1930" i="4"/>
  <c r="AW1929" i="4"/>
  <c r="AO1929" i="4"/>
  <c r="AG1929" i="4"/>
  <c r="Y1929" i="4"/>
  <c r="Q1929" i="4"/>
  <c r="I1929" i="4"/>
  <c r="BD1928" i="4"/>
  <c r="AV1928" i="4"/>
  <c r="AN1928" i="4"/>
  <c r="AF1928" i="4"/>
  <c r="X1928" i="4"/>
  <c r="P1928" i="4"/>
  <c r="H1928" i="4"/>
  <c r="BC1927" i="4"/>
  <c r="AU1927" i="4"/>
  <c r="AM1927" i="4"/>
  <c r="AE1927" i="4"/>
  <c r="W1927" i="4"/>
  <c r="O1927" i="4"/>
  <c r="G1927" i="4"/>
  <c r="BB1926" i="4"/>
  <c r="AT1926" i="4"/>
  <c r="AL1926" i="4"/>
  <c r="AD1926" i="4"/>
  <c r="V1926" i="4"/>
  <c r="N1926" i="4"/>
  <c r="F1926" i="4"/>
  <c r="BA1925" i="4"/>
  <c r="AS1925" i="4"/>
  <c r="AK1925" i="4"/>
  <c r="AC1925" i="4"/>
  <c r="U1925" i="4"/>
  <c r="M1925" i="4"/>
  <c r="E1925" i="4"/>
  <c r="AZ1924" i="4"/>
  <c r="AR1924" i="4"/>
  <c r="AJ1924" i="4"/>
  <c r="AB1924" i="4"/>
  <c r="T1924" i="4"/>
  <c r="L1924" i="4"/>
  <c r="D1924" i="4"/>
  <c r="AY1923" i="4"/>
  <c r="AQ1923" i="4"/>
  <c r="AI1923" i="4"/>
  <c r="AA1923" i="4"/>
  <c r="S1923" i="4"/>
  <c r="K1923" i="4"/>
  <c r="C1923" i="4"/>
  <c r="AX1922" i="4"/>
  <c r="AP1922" i="4"/>
  <c r="AH1922" i="4"/>
  <c r="Z1922" i="4"/>
  <c r="R1922" i="4"/>
  <c r="J1922" i="4"/>
  <c r="AW1921" i="4"/>
  <c r="AO1921" i="4"/>
  <c r="AG1921" i="4"/>
  <c r="Y1921" i="4"/>
  <c r="Q1921" i="4"/>
  <c r="I1921" i="4"/>
  <c r="BD1920" i="4"/>
  <c r="AV1920" i="4"/>
  <c r="AN1920" i="4"/>
  <c r="AF1920" i="4"/>
  <c r="X1920" i="4"/>
  <c r="P1920" i="4"/>
  <c r="H1920" i="4"/>
  <c r="BC1919" i="4"/>
  <c r="AU1919" i="4"/>
  <c r="AM1919" i="4"/>
  <c r="AE1919" i="4"/>
  <c r="W1919" i="4"/>
  <c r="O1919" i="4"/>
  <c r="G1919" i="4"/>
  <c r="BB1918" i="4"/>
  <c r="AT1918" i="4"/>
  <c r="AL1918" i="4"/>
  <c r="AD1918" i="4"/>
  <c r="V1918" i="4"/>
  <c r="N1918" i="4"/>
  <c r="F1918" i="4"/>
  <c r="BA1917" i="4"/>
  <c r="AS1917" i="4"/>
  <c r="AK1917" i="4"/>
  <c r="AC1917" i="4"/>
  <c r="U1917" i="4"/>
  <c r="M1917" i="4"/>
  <c r="E1917" i="4"/>
  <c r="AZ1916" i="4"/>
  <c r="AR1916" i="4"/>
  <c r="AJ1916" i="4"/>
  <c r="AB1916" i="4"/>
  <c r="T1916" i="4"/>
  <c r="L1916" i="4"/>
  <c r="D1916" i="4"/>
  <c r="AY1915" i="4"/>
  <c r="AQ1915" i="4"/>
  <c r="AI1915" i="4"/>
  <c r="AA1915" i="4"/>
  <c r="S1915" i="4"/>
  <c r="K1915" i="4"/>
  <c r="C1915" i="4"/>
  <c r="AX1914" i="4"/>
  <c r="AP1914" i="4"/>
  <c r="AH1914" i="4"/>
  <c r="Z1914" i="4"/>
  <c r="R1914" i="4"/>
  <c r="J1914" i="4"/>
  <c r="AW1913" i="4"/>
  <c r="AO1913" i="4"/>
  <c r="AG1913" i="4"/>
  <c r="Y1913" i="4"/>
  <c r="Q1913" i="4"/>
  <c r="I1913" i="4"/>
  <c r="BD1912" i="4"/>
  <c r="AV1912" i="4"/>
  <c r="AN1912" i="4"/>
  <c r="AF1912" i="4"/>
  <c r="X1912" i="4"/>
  <c r="P1912" i="4"/>
  <c r="H1912" i="4"/>
  <c r="BC1911" i="4"/>
  <c r="AU1911" i="4"/>
  <c r="AM1911" i="4"/>
  <c r="AE1911" i="4"/>
  <c r="W1911" i="4"/>
  <c r="O1911" i="4"/>
  <c r="G1911" i="4"/>
  <c r="BB1910" i="4"/>
  <c r="AT1910" i="4"/>
  <c r="AL1910" i="4"/>
  <c r="AD1910" i="4"/>
  <c r="V1910" i="4"/>
  <c r="N1910" i="4"/>
  <c r="F1910" i="4"/>
  <c r="BA1909" i="4"/>
  <c r="AS1909" i="4"/>
  <c r="AK1909" i="4"/>
  <c r="AC1909" i="4"/>
  <c r="U1909" i="4"/>
  <c r="M1909" i="4"/>
  <c r="E1909" i="4"/>
  <c r="AZ1908" i="4"/>
  <c r="AR1908" i="4"/>
  <c r="AJ1908" i="4"/>
  <c r="AB1908" i="4"/>
  <c r="T1908" i="4"/>
  <c r="L1908" i="4"/>
  <c r="D1908" i="4"/>
  <c r="AY1907" i="4"/>
  <c r="AQ1907" i="4"/>
  <c r="AI1907" i="4"/>
  <c r="AA1907" i="4"/>
  <c r="S1907" i="4"/>
  <c r="K1907" i="4"/>
  <c r="C1907" i="4"/>
  <c r="AX1906" i="4"/>
  <c r="AP1906" i="4"/>
  <c r="AH1906" i="4"/>
  <c r="Z1906" i="4"/>
  <c r="R1906" i="4"/>
  <c r="J1906" i="4"/>
  <c r="AW1905" i="4"/>
  <c r="AO1905" i="4"/>
  <c r="AG1905" i="4"/>
  <c r="Y1905" i="4"/>
  <c r="Q1905" i="4"/>
  <c r="I1905" i="4"/>
  <c r="BD1904" i="4"/>
  <c r="AV1904" i="4"/>
  <c r="AN1904" i="4"/>
  <c r="AF1904" i="4"/>
  <c r="X1904" i="4"/>
  <c r="P1904" i="4"/>
  <c r="H1904" i="4"/>
  <c r="BC1903" i="4"/>
  <c r="AU1903" i="4"/>
  <c r="AM1903" i="4"/>
  <c r="AE1903" i="4"/>
  <c r="W1903" i="4"/>
  <c r="O1903" i="4"/>
  <c r="G1903" i="4"/>
  <c r="BB1902" i="4"/>
  <c r="AT1902" i="4"/>
  <c r="AL1902" i="4"/>
  <c r="AD1902" i="4"/>
  <c r="V1902" i="4"/>
  <c r="N1902" i="4"/>
  <c r="F1902" i="4"/>
  <c r="BA1901" i="4"/>
  <c r="AS1901" i="4"/>
  <c r="AK1901" i="4"/>
  <c r="AC1901" i="4"/>
  <c r="U1901" i="4"/>
  <c r="M1901" i="4"/>
  <c r="E1901" i="4"/>
  <c r="AZ1900" i="4"/>
  <c r="AR1900" i="4"/>
  <c r="AJ1900" i="4"/>
  <c r="AB1900" i="4"/>
  <c r="T1900" i="4"/>
  <c r="L1900" i="4"/>
  <c r="D1900" i="4"/>
  <c r="AY1899" i="4"/>
  <c r="AQ1899" i="4"/>
  <c r="AI1899" i="4"/>
  <c r="AA1899" i="4"/>
  <c r="S1899" i="4"/>
  <c r="K1899" i="4"/>
  <c r="C1899" i="4"/>
  <c r="AX1898" i="4"/>
  <c r="AP1898" i="4"/>
  <c r="AH1898" i="4"/>
  <c r="Z1898" i="4"/>
  <c r="R1898" i="4"/>
  <c r="J1898" i="4"/>
  <c r="AW1897" i="4"/>
  <c r="AO1897" i="4"/>
  <c r="AG1897" i="4"/>
  <c r="Y1897" i="4"/>
  <c r="Q1897" i="4"/>
  <c r="I1897" i="4"/>
  <c r="BD1896" i="4"/>
  <c r="AV1896" i="4"/>
  <c r="AN1896" i="4"/>
  <c r="AF1896" i="4"/>
  <c r="X1896" i="4"/>
  <c r="P1896" i="4"/>
  <c r="H1896" i="4"/>
  <c r="BC1895" i="4"/>
  <c r="AU1895" i="4"/>
  <c r="AM1895" i="4"/>
  <c r="AE1895" i="4"/>
  <c r="W1895" i="4"/>
  <c r="O1895" i="4"/>
  <c r="G1895" i="4"/>
  <c r="BB1894" i="4"/>
  <c r="AT1894" i="4"/>
  <c r="AL1894" i="4"/>
  <c r="AD1894" i="4"/>
  <c r="V1894" i="4"/>
  <c r="N1894" i="4"/>
  <c r="F1894" i="4"/>
  <c r="BA1893" i="4"/>
  <c r="AS1893" i="4"/>
  <c r="AK1893" i="4"/>
  <c r="AC1893" i="4"/>
  <c r="U1893" i="4"/>
  <c r="M1893" i="4"/>
  <c r="E1893" i="4"/>
  <c r="AZ1892" i="4"/>
  <c r="AR1892" i="4"/>
  <c r="AJ1892" i="4"/>
  <c r="AB1892" i="4"/>
  <c r="T1892" i="4"/>
  <c r="L1892" i="4"/>
  <c r="D1892" i="4"/>
  <c r="AY1891" i="4"/>
  <c r="AQ1891" i="4"/>
  <c r="AI1891" i="4"/>
  <c r="AA1891" i="4"/>
  <c r="S1891" i="4"/>
  <c r="K1891" i="4"/>
  <c r="C1891" i="4"/>
  <c r="AX1890" i="4"/>
  <c r="AP1890" i="4"/>
  <c r="AH1890" i="4"/>
  <c r="Z1890" i="4"/>
  <c r="R1890" i="4"/>
  <c r="J1890" i="4"/>
  <c r="AW1889" i="4"/>
  <c r="AO1889" i="4"/>
  <c r="AG1889" i="4"/>
  <c r="Y1889" i="4"/>
  <c r="Q1889" i="4"/>
  <c r="I1889" i="4"/>
  <c r="BD1888" i="4"/>
  <c r="AV1888" i="4"/>
  <c r="AN1888" i="4"/>
  <c r="AF1888" i="4"/>
  <c r="X1888" i="4"/>
  <c r="P1888" i="4"/>
  <c r="H1888" i="4"/>
  <c r="BC1887" i="4"/>
  <c r="AU1887" i="4"/>
  <c r="AM1887" i="4"/>
  <c r="AE1887" i="4"/>
  <c r="W1887" i="4"/>
  <c r="O1887" i="4"/>
  <c r="G1887" i="4"/>
  <c r="BB1886" i="4"/>
  <c r="AT1886" i="4"/>
  <c r="AL1886" i="4"/>
  <c r="AD1886" i="4"/>
  <c r="V1886" i="4"/>
  <c r="N1886" i="4"/>
  <c r="F1886" i="4"/>
  <c r="BA1885" i="4"/>
  <c r="AS1885" i="4"/>
  <c r="AK1885" i="4"/>
  <c r="AC1885" i="4"/>
  <c r="U1885" i="4"/>
  <c r="M1885" i="4"/>
  <c r="E1885" i="4"/>
  <c r="AZ1884" i="4"/>
  <c r="AR1884" i="4"/>
  <c r="AJ1884" i="4"/>
  <c r="AB1884" i="4"/>
  <c r="T1884" i="4"/>
  <c r="L1884" i="4"/>
  <c r="D1884" i="4"/>
  <c r="AY1883" i="4"/>
  <c r="AQ1883" i="4"/>
  <c r="AI1883" i="4"/>
  <c r="AA1883" i="4"/>
  <c r="S1883" i="4"/>
  <c r="K1883" i="4"/>
  <c r="C1883" i="4"/>
  <c r="AX1882" i="4"/>
  <c r="AP1882" i="4"/>
  <c r="AH1882" i="4"/>
  <c r="Z1882" i="4"/>
  <c r="R1882" i="4"/>
  <c r="J1882" i="4"/>
  <c r="AW1881" i="4"/>
  <c r="AO1881" i="4"/>
  <c r="AG1881" i="4"/>
  <c r="Y1881" i="4"/>
  <c r="Q1881" i="4"/>
  <c r="I1881" i="4"/>
  <c r="BD1880" i="4"/>
  <c r="AV1880" i="4"/>
  <c r="AN1880" i="4"/>
  <c r="AF1880" i="4"/>
  <c r="X1880" i="4"/>
  <c r="P1880" i="4"/>
  <c r="H1880" i="4"/>
  <c r="BC1879" i="4"/>
  <c r="AU1879" i="4"/>
  <c r="AM1879" i="4"/>
  <c r="AE1879" i="4"/>
  <c r="W1879" i="4"/>
  <c r="O1879" i="4"/>
  <c r="G1879" i="4"/>
  <c r="BB1878" i="4"/>
  <c r="AT1878" i="4"/>
  <c r="AL1878" i="4"/>
  <c r="AD1878" i="4"/>
  <c r="V1878" i="4"/>
  <c r="N1878" i="4"/>
  <c r="F1878" i="4"/>
  <c r="BA1877" i="4"/>
  <c r="AS1877" i="4"/>
  <c r="AK1877" i="4"/>
  <c r="AC1877" i="4"/>
  <c r="U1877" i="4"/>
  <c r="M1877" i="4"/>
  <c r="E1877" i="4"/>
  <c r="AZ1876" i="4"/>
  <c r="AR1876" i="4"/>
  <c r="AJ1876" i="4"/>
  <c r="AB1876" i="4"/>
  <c r="T1876" i="4"/>
  <c r="L1876" i="4"/>
  <c r="D1876" i="4"/>
  <c r="AY1875" i="4"/>
  <c r="AQ1875" i="4"/>
  <c r="AI1875" i="4"/>
  <c r="AA1875" i="4"/>
  <c r="S1875" i="4"/>
  <c r="K1875" i="4"/>
  <c r="C1875" i="4"/>
  <c r="AX1874" i="4"/>
  <c r="AP1874" i="4"/>
  <c r="AH1874" i="4"/>
  <c r="Z1874" i="4"/>
  <c r="R1874" i="4"/>
  <c r="J1874" i="4"/>
  <c r="AW1873" i="4"/>
  <c r="AO1873" i="4"/>
  <c r="AG1873" i="4"/>
  <c r="Y1873" i="4"/>
  <c r="Q1873" i="4"/>
  <c r="I1873" i="4"/>
  <c r="BD1872" i="4"/>
  <c r="AV1872" i="4"/>
  <c r="AN1872" i="4"/>
  <c r="AF1872" i="4"/>
  <c r="X1872" i="4"/>
  <c r="P1872" i="4"/>
  <c r="H1872" i="4"/>
  <c r="BC1871" i="4"/>
  <c r="AU1871" i="4"/>
  <c r="AM1871" i="4"/>
  <c r="AE1871" i="4"/>
  <c r="W1871" i="4"/>
  <c r="O1871" i="4"/>
  <c r="G1871" i="4"/>
  <c r="BB1870" i="4"/>
  <c r="AT1870" i="4"/>
  <c r="AL1870" i="4"/>
  <c r="AD1870" i="4"/>
  <c r="V1870" i="4"/>
  <c r="N1870" i="4"/>
  <c r="F1870" i="4"/>
  <c r="BA1869" i="4"/>
  <c r="AS1869" i="4"/>
  <c r="AK1869" i="4"/>
  <c r="AC1869" i="4"/>
  <c r="U1869" i="4"/>
  <c r="M1869" i="4"/>
  <c r="E1869" i="4"/>
  <c r="AZ1868" i="4"/>
  <c r="AR1868" i="4"/>
  <c r="AJ1868" i="4"/>
  <c r="AB1868" i="4"/>
  <c r="T1868" i="4"/>
  <c r="L1868" i="4"/>
  <c r="D1868" i="4"/>
  <c r="AY1867" i="4"/>
  <c r="AQ1867" i="4"/>
  <c r="AI1867" i="4"/>
  <c r="AA1867" i="4"/>
  <c r="S1867" i="4"/>
  <c r="K1867" i="4"/>
  <c r="C1867" i="4"/>
  <c r="AX1866" i="4"/>
  <c r="AP1866" i="4"/>
  <c r="AH1866" i="4"/>
  <c r="Z1866" i="4"/>
  <c r="R1866" i="4"/>
  <c r="J1866" i="4"/>
  <c r="AW1865" i="4"/>
  <c r="AO1865" i="4"/>
  <c r="AG1865" i="4"/>
  <c r="Y1865" i="4"/>
  <c r="Q1865" i="4"/>
  <c r="I1865" i="4"/>
  <c r="BD1864" i="4"/>
  <c r="AV1864" i="4"/>
  <c r="AN1864" i="4"/>
  <c r="AF1864" i="4"/>
  <c r="X1864" i="4"/>
  <c r="P1864" i="4"/>
  <c r="H1864" i="4"/>
  <c r="BC1863" i="4"/>
  <c r="AU1863" i="4"/>
  <c r="AM1863" i="4"/>
  <c r="AE1863" i="4"/>
  <c r="W1863" i="4"/>
  <c r="O1863" i="4"/>
  <c r="G1863" i="4"/>
  <c r="BB1862" i="4"/>
  <c r="AT1862" i="4"/>
  <c r="AL1862" i="4"/>
  <c r="AD1862" i="4"/>
  <c r="V1862" i="4"/>
  <c r="N1862" i="4"/>
  <c r="F1862" i="4"/>
  <c r="BA1861" i="4"/>
  <c r="AS1861" i="4"/>
  <c r="AK1861" i="4"/>
  <c r="AC1861" i="4"/>
  <c r="U1861" i="4"/>
  <c r="M1861" i="4"/>
  <c r="E1861" i="4"/>
  <c r="AZ1860" i="4"/>
  <c r="AR1860" i="4"/>
  <c r="AJ1860" i="4"/>
  <c r="AB1860" i="4"/>
  <c r="T1860" i="4"/>
  <c r="L1860" i="4"/>
  <c r="D1860" i="4"/>
  <c r="AY1859" i="4"/>
  <c r="AQ1859" i="4"/>
  <c r="AI1859" i="4"/>
  <c r="AA1859" i="4"/>
  <c r="S1859" i="4"/>
  <c r="K1859" i="4"/>
  <c r="C1859" i="4"/>
  <c r="AX1858" i="4"/>
  <c r="AP1858" i="4"/>
  <c r="AH1858" i="4"/>
  <c r="Z1858" i="4"/>
  <c r="R1858" i="4"/>
  <c r="J1858" i="4"/>
  <c r="AW1857" i="4"/>
  <c r="AO1857" i="4"/>
  <c r="AG1857" i="4"/>
  <c r="Y1857" i="4"/>
  <c r="Q1857" i="4"/>
  <c r="I1857" i="4"/>
  <c r="BD1856" i="4"/>
  <c r="AV1856" i="4"/>
  <c r="AN1856" i="4"/>
  <c r="AF1856" i="4"/>
  <c r="X1856" i="4"/>
  <c r="P1856" i="4"/>
  <c r="H1856" i="4"/>
  <c r="BC1855" i="4"/>
  <c r="AU1855" i="4"/>
  <c r="AM1855" i="4"/>
  <c r="AE1855" i="4"/>
  <c r="W1855" i="4"/>
  <c r="O1855" i="4"/>
  <c r="G1855" i="4"/>
  <c r="BB1854" i="4"/>
  <c r="AT1854" i="4"/>
  <c r="AL1854" i="4"/>
  <c r="AD1854" i="4"/>
  <c r="V1854" i="4"/>
  <c r="N1854" i="4"/>
  <c r="F1854" i="4"/>
  <c r="BA1853" i="4"/>
  <c r="AS1853" i="4"/>
  <c r="AK1853" i="4"/>
  <c r="AC1853" i="4"/>
  <c r="U1853" i="4"/>
  <c r="M1853" i="4"/>
  <c r="E1853" i="4"/>
  <c r="AZ1852" i="4"/>
  <c r="AR1852" i="4"/>
  <c r="AJ1852" i="4"/>
  <c r="AB1852" i="4"/>
  <c r="T1852" i="4"/>
  <c r="L1852" i="4"/>
  <c r="D1852" i="4"/>
  <c r="AY1851" i="4"/>
  <c r="AQ1851" i="4"/>
  <c r="AI1851" i="4"/>
  <c r="AA1851" i="4"/>
  <c r="S1851" i="4"/>
  <c r="K1851" i="4"/>
  <c r="C1851" i="4"/>
  <c r="AX1850" i="4"/>
  <c r="AP1850" i="4"/>
  <c r="AH1850" i="4"/>
  <c r="Z1850" i="4"/>
  <c r="R1850" i="4"/>
  <c r="J1850" i="4"/>
  <c r="AW1849" i="4"/>
  <c r="AO1849" i="4"/>
  <c r="AG1849" i="4"/>
  <c r="Y1849" i="4"/>
  <c r="Q1849" i="4"/>
  <c r="I1849" i="4"/>
  <c r="BD1848" i="4"/>
  <c r="AV1848" i="4"/>
  <c r="AN1848" i="4"/>
  <c r="AF1848" i="4"/>
  <c r="X1848" i="4"/>
  <c r="P1848" i="4"/>
  <c r="H1848" i="4"/>
  <c r="BC1847" i="4"/>
  <c r="AU1847" i="4"/>
  <c r="AM1847" i="4"/>
  <c r="AE1847" i="4"/>
  <c r="W1847" i="4"/>
  <c r="O1847" i="4"/>
  <c r="G1847" i="4"/>
  <c r="BB1846" i="4"/>
  <c r="AT1846" i="4"/>
  <c r="AL1846" i="4"/>
  <c r="AD1846" i="4"/>
  <c r="V1846" i="4"/>
  <c r="N1846" i="4"/>
  <c r="F1846" i="4"/>
  <c r="BA1845" i="4"/>
  <c r="AS1845" i="4"/>
  <c r="AK1845" i="4"/>
  <c r="AC1845" i="4"/>
  <c r="U1845" i="4"/>
  <c r="M1845" i="4"/>
  <c r="E1845" i="4"/>
  <c r="AZ1844" i="4"/>
  <c r="AR1844" i="4"/>
  <c r="AJ1844" i="4"/>
  <c r="AB1844" i="4"/>
  <c r="T1844" i="4"/>
  <c r="L1844" i="4"/>
  <c r="D1844" i="4"/>
  <c r="AY1843" i="4"/>
  <c r="AQ1843" i="4"/>
  <c r="AI1843" i="4"/>
  <c r="AA1843" i="4"/>
  <c r="S1843" i="4"/>
  <c r="K1843" i="4"/>
  <c r="C1843" i="4"/>
  <c r="AX1842" i="4"/>
  <c r="AP1842" i="4"/>
  <c r="AH1842" i="4"/>
  <c r="Z1842" i="4"/>
  <c r="R1842" i="4"/>
  <c r="J1842" i="4"/>
  <c r="AW1841" i="4"/>
  <c r="AO1841" i="4"/>
  <c r="AG1841" i="4"/>
  <c r="Y1841" i="4"/>
  <c r="Q1841" i="4"/>
  <c r="I1841" i="4"/>
  <c r="BD1840" i="4"/>
  <c r="AV1840" i="4"/>
  <c r="AN1840" i="4"/>
  <c r="AF1840" i="4"/>
  <c r="X1840" i="4"/>
  <c r="P1840" i="4"/>
  <c r="H1840" i="4"/>
  <c r="BC1839" i="4"/>
  <c r="AU1839" i="4"/>
  <c r="AM1839" i="4"/>
  <c r="AE1839" i="4"/>
  <c r="W1839" i="4"/>
  <c r="O1839" i="4"/>
  <c r="G1839" i="4"/>
  <c r="BB1838" i="4"/>
  <c r="AT1838" i="4"/>
  <c r="AL1838" i="4"/>
  <c r="AD1838" i="4"/>
  <c r="V1838" i="4"/>
  <c r="N1838" i="4"/>
  <c r="F1838" i="4"/>
  <c r="BA1837" i="4"/>
  <c r="AS1837" i="4"/>
  <c r="AK1837" i="4"/>
  <c r="AC1837" i="4"/>
  <c r="U1837" i="4"/>
  <c r="M1837" i="4"/>
  <c r="E1837" i="4"/>
  <c r="AZ1836" i="4"/>
  <c r="AR1836" i="4"/>
  <c r="AJ1836" i="4"/>
  <c r="AB1836" i="4"/>
  <c r="T1836" i="4"/>
  <c r="L1836" i="4"/>
  <c r="D1836" i="4"/>
  <c r="AY1835" i="4"/>
  <c r="AQ1835" i="4"/>
  <c r="AI1835" i="4"/>
  <c r="AA1835" i="4"/>
  <c r="S1835" i="4"/>
  <c r="K1835" i="4"/>
  <c r="C1835" i="4"/>
  <c r="AX1834" i="4"/>
  <c r="AP1834" i="4"/>
  <c r="AH1834" i="4"/>
  <c r="Z1834" i="4"/>
  <c r="R1834" i="4"/>
  <c r="J1834" i="4"/>
  <c r="AW1833" i="4"/>
  <c r="AO1833" i="4"/>
  <c r="AG1833" i="4"/>
  <c r="Y1833" i="4"/>
  <c r="Q1833" i="4"/>
  <c r="I1833" i="4"/>
  <c r="BD1832" i="4"/>
  <c r="AV1832" i="4"/>
  <c r="AN1832" i="4"/>
  <c r="AF1832" i="4"/>
  <c r="X1832" i="4"/>
  <c r="P1832" i="4"/>
  <c r="H1832" i="4"/>
  <c r="BC1831" i="4"/>
  <c r="AU1831" i="4"/>
  <c r="AM1831" i="4"/>
  <c r="AE1831" i="4"/>
  <c r="W1831" i="4"/>
  <c r="O1831" i="4"/>
  <c r="G1831" i="4"/>
  <c r="BB1830" i="4"/>
  <c r="AT1830" i="4"/>
  <c r="AL1830" i="4"/>
  <c r="AD1830" i="4"/>
  <c r="V1830" i="4"/>
  <c r="N1830" i="4"/>
  <c r="F1830" i="4"/>
  <c r="BA1829" i="4"/>
  <c r="AS1829" i="4"/>
  <c r="AK1829" i="4"/>
  <c r="AC1829" i="4"/>
  <c r="U1829" i="4"/>
  <c r="M1829" i="4"/>
  <c r="E1829" i="4"/>
  <c r="AZ1828" i="4"/>
  <c r="AR1828" i="4"/>
  <c r="AJ1828" i="4"/>
  <c r="AB1828" i="4"/>
  <c r="T1828" i="4"/>
  <c r="L1828" i="4"/>
  <c r="D1828" i="4"/>
  <c r="AY1827" i="4"/>
  <c r="AQ1827" i="4"/>
  <c r="AI1827" i="4"/>
  <c r="AA1827" i="4"/>
  <c r="S1827" i="4"/>
  <c r="K1827" i="4"/>
  <c r="C1827" i="4"/>
  <c r="AX1826" i="4"/>
  <c r="AP1826" i="4"/>
  <c r="AH1826" i="4"/>
  <c r="Z1826" i="4"/>
  <c r="R1826" i="4"/>
  <c r="J1826" i="4"/>
  <c r="AW1825" i="4"/>
  <c r="AO1825" i="4"/>
  <c r="AG1825" i="4"/>
  <c r="Y1825" i="4"/>
  <c r="Q1825" i="4"/>
  <c r="I1825" i="4"/>
  <c r="BD1824" i="4"/>
  <c r="AV1824" i="4"/>
  <c r="AN1824" i="4"/>
  <c r="AF1824" i="4"/>
  <c r="X1824" i="4"/>
  <c r="P1824" i="4"/>
  <c r="H1824" i="4"/>
  <c r="BC1823" i="4"/>
  <c r="AU1823" i="4"/>
  <c r="AM1823" i="4"/>
  <c r="AE1823" i="4"/>
  <c r="W1823" i="4"/>
  <c r="O1823" i="4"/>
  <c r="G1823" i="4"/>
  <c r="BB1822" i="4"/>
  <c r="AT1822" i="4"/>
  <c r="AL1822" i="4"/>
  <c r="AD1822" i="4"/>
  <c r="V1822" i="4"/>
  <c r="N1822" i="4"/>
  <c r="F1822" i="4"/>
  <c r="BA1821" i="4"/>
  <c r="AS1821" i="4"/>
  <c r="AK1821" i="4"/>
  <c r="AC1821" i="4"/>
  <c r="U1821" i="4"/>
  <c r="M1821" i="4"/>
  <c r="E1821" i="4"/>
  <c r="AZ1820" i="4"/>
  <c r="AR1820" i="4"/>
  <c r="AJ1820" i="4"/>
  <c r="AB1820" i="4"/>
  <c r="T1820" i="4"/>
  <c r="L1820" i="4"/>
  <c r="D1820" i="4"/>
  <c r="AY1819" i="4"/>
  <c r="AQ1819" i="4"/>
  <c r="AI1819" i="4"/>
  <c r="AA1819" i="4"/>
  <c r="S1819" i="4"/>
  <c r="K1819" i="4"/>
  <c r="C1819" i="4"/>
  <c r="AX1818" i="4"/>
  <c r="AP1818" i="4"/>
  <c r="AH1818" i="4"/>
  <c r="Z1818" i="4"/>
  <c r="R1818" i="4"/>
  <c r="J1818" i="4"/>
  <c r="AW1817" i="4"/>
  <c r="AO1817" i="4"/>
  <c r="AG1817" i="4"/>
  <c r="Y1817" i="4"/>
  <c r="Q1817" i="4"/>
  <c r="I1817" i="4"/>
  <c r="BD1816" i="4"/>
  <c r="AV1816" i="4"/>
  <c r="AN1816" i="4"/>
  <c r="AF1816" i="4"/>
  <c r="X1816" i="4"/>
  <c r="P1816" i="4"/>
  <c r="H1816" i="4"/>
  <c r="BC1815" i="4"/>
  <c r="AU1815" i="4"/>
  <c r="AM1815" i="4"/>
  <c r="AE1815" i="4"/>
  <c r="W1815" i="4"/>
  <c r="O1815" i="4"/>
  <c r="G1815" i="4"/>
  <c r="BB1814" i="4"/>
  <c r="AT1814" i="4"/>
  <c r="AL1814" i="4"/>
  <c r="AD1814" i="4"/>
  <c r="V1814" i="4"/>
  <c r="N1814" i="4"/>
  <c r="F1814" i="4"/>
  <c r="BA1813" i="4"/>
  <c r="AS1813" i="4"/>
  <c r="AK1813" i="4"/>
  <c r="AC1813" i="4"/>
  <c r="U1813" i="4"/>
  <c r="M1813" i="4"/>
  <c r="E1813" i="4"/>
  <c r="AZ1812" i="4"/>
  <c r="AR1812" i="4"/>
  <c r="AJ1812" i="4"/>
  <c r="AB1812" i="4"/>
  <c r="T1812" i="4"/>
  <c r="L1812" i="4"/>
  <c r="D1812" i="4"/>
  <c r="AY1811" i="4"/>
  <c r="AQ1811" i="4"/>
  <c r="AI1811" i="4"/>
  <c r="AA1811" i="4"/>
  <c r="S1811" i="4"/>
  <c r="K1811" i="4"/>
  <c r="C1811" i="4"/>
  <c r="AX1810" i="4"/>
  <c r="AP1810" i="4"/>
  <c r="AH1810" i="4"/>
  <c r="Z1810" i="4"/>
  <c r="R1810" i="4"/>
  <c r="J1810" i="4"/>
  <c r="AW1809" i="4"/>
  <c r="AO1809" i="4"/>
  <c r="AG1809" i="4"/>
  <c r="Y1809" i="4"/>
  <c r="Q1809" i="4"/>
  <c r="I1809" i="4"/>
  <c r="BD1808" i="4"/>
  <c r="AV1808" i="4"/>
  <c r="AN1808" i="4"/>
  <c r="AF1808" i="4"/>
  <c r="X1808" i="4"/>
  <c r="P1808" i="4"/>
  <c r="H1808" i="4"/>
  <c r="BC1807" i="4"/>
  <c r="AU1807" i="4"/>
  <c r="AM1807" i="4"/>
  <c r="AE1807" i="4"/>
  <c r="W1807" i="4"/>
  <c r="O1807" i="4"/>
  <c r="G1807" i="4"/>
  <c r="BB1806" i="4"/>
  <c r="AT1806" i="4"/>
  <c r="AL1806" i="4"/>
  <c r="AD1806" i="4"/>
  <c r="V1806" i="4"/>
  <c r="N1806" i="4"/>
  <c r="F1806" i="4"/>
  <c r="BA1805" i="4"/>
  <c r="AS1805" i="4"/>
  <c r="AK1805" i="4"/>
  <c r="AC1805" i="4"/>
  <c r="U1805" i="4"/>
  <c r="M1805" i="4"/>
  <c r="E1805" i="4"/>
  <c r="AZ1804" i="4"/>
  <c r="AR1804" i="4"/>
  <c r="AJ1804" i="4"/>
  <c r="AB1804" i="4"/>
  <c r="T1804" i="4"/>
  <c r="L1804" i="4"/>
  <c r="D1804" i="4"/>
  <c r="AY1803" i="4"/>
  <c r="AQ1803" i="4"/>
  <c r="AI1803" i="4"/>
  <c r="AA1803" i="4"/>
  <c r="S1803" i="4"/>
  <c r="K1803" i="4"/>
  <c r="C1803" i="4"/>
  <c r="AX1802" i="4"/>
  <c r="AP1802" i="4"/>
  <c r="AH1802" i="4"/>
  <c r="Z1802" i="4"/>
  <c r="R1802" i="4"/>
  <c r="J1802" i="4"/>
  <c r="AW1801" i="4"/>
  <c r="AO1801" i="4"/>
  <c r="AG1801" i="4"/>
  <c r="Y1801" i="4"/>
  <c r="Q1801" i="4"/>
  <c r="I1801" i="4"/>
  <c r="BD1800" i="4"/>
  <c r="AV1800" i="4"/>
  <c r="AN1800" i="4"/>
  <c r="AF1800" i="4"/>
  <c r="X1800" i="4"/>
  <c r="P1800" i="4"/>
  <c r="H1800" i="4"/>
  <c r="BC1799" i="4"/>
  <c r="AU1799" i="4"/>
  <c r="AM1799" i="4"/>
  <c r="AE1799" i="4"/>
  <c r="W1799" i="4"/>
  <c r="O1799" i="4"/>
  <c r="G1799" i="4"/>
  <c r="BB1798" i="4"/>
  <c r="AT1798" i="4"/>
  <c r="AL1798" i="4"/>
  <c r="AD1798" i="4"/>
  <c r="V1798" i="4"/>
  <c r="N1798" i="4"/>
  <c r="F1798" i="4"/>
  <c r="BA1797" i="4"/>
  <c r="AS1797" i="4"/>
  <c r="AK1797" i="4"/>
  <c r="AC1797" i="4"/>
  <c r="U1797" i="4"/>
  <c r="M1797" i="4"/>
  <c r="E1797" i="4"/>
  <c r="AZ1796" i="4"/>
  <c r="AR1796" i="4"/>
  <c r="AJ1796" i="4"/>
  <c r="AB1796" i="4"/>
  <c r="T1796" i="4"/>
  <c r="L1796" i="4"/>
  <c r="D1796" i="4"/>
  <c r="AY1795" i="4"/>
  <c r="AQ1795" i="4"/>
  <c r="AI1795" i="4"/>
  <c r="AA1795" i="4"/>
  <c r="S1795" i="4"/>
  <c r="K1795" i="4"/>
  <c r="C1795" i="4"/>
  <c r="AX1794" i="4"/>
  <c r="AP1794" i="4"/>
  <c r="AH1794" i="4"/>
  <c r="Z1794" i="4"/>
  <c r="R1794" i="4"/>
  <c r="J1794" i="4"/>
  <c r="AW1793" i="4"/>
  <c r="AO1793" i="4"/>
  <c r="AG1793" i="4"/>
  <c r="Y1793" i="4"/>
  <c r="Q1793" i="4"/>
  <c r="I1793" i="4"/>
  <c r="BD1792" i="4"/>
  <c r="AV1792" i="4"/>
  <c r="AN1792" i="4"/>
  <c r="AF1792" i="4"/>
  <c r="X1792" i="4"/>
  <c r="P1792" i="4"/>
  <c r="H1792" i="4"/>
  <c r="BC1791" i="4"/>
  <c r="AU1791" i="4"/>
  <c r="AM1791" i="4"/>
  <c r="AE1791" i="4"/>
  <c r="W1791" i="4"/>
  <c r="O1791" i="4"/>
  <c r="G1791" i="4"/>
  <c r="BB1790" i="4"/>
  <c r="AT1790" i="4"/>
  <c r="AL1790" i="4"/>
  <c r="AD1790" i="4"/>
  <c r="V1790" i="4"/>
  <c r="N1790" i="4"/>
  <c r="F1790" i="4"/>
  <c r="BA1789" i="4"/>
  <c r="AS1789" i="4"/>
  <c r="AK1789" i="4"/>
  <c r="AC1789" i="4"/>
  <c r="U1789" i="4"/>
  <c r="M1789" i="4"/>
  <c r="E1789" i="4"/>
  <c r="AZ1788" i="4"/>
  <c r="AR1788" i="4"/>
  <c r="AJ1788" i="4"/>
  <c r="AB1788" i="4"/>
  <c r="T1788" i="4"/>
  <c r="L1788" i="4"/>
  <c r="D1788" i="4"/>
  <c r="AY1787" i="4"/>
  <c r="AQ1787" i="4"/>
  <c r="AI1787" i="4"/>
  <c r="AA1787" i="4"/>
  <c r="S1787" i="4"/>
  <c r="K1787" i="4"/>
  <c r="C1787" i="4"/>
  <c r="AX1786" i="4"/>
  <c r="AP1786" i="4"/>
  <c r="AH1786" i="4"/>
  <c r="Z1786" i="4"/>
  <c r="R1786" i="4"/>
  <c r="J1786" i="4"/>
  <c r="AW1785" i="4"/>
  <c r="AO1785" i="4"/>
  <c r="AG1785" i="4"/>
  <c r="Y1785" i="4"/>
  <c r="Q1785" i="4"/>
  <c r="I1785" i="4"/>
  <c r="BD1784" i="4"/>
  <c r="AV1784" i="4"/>
  <c r="AN1784" i="4"/>
  <c r="AF1784" i="4"/>
  <c r="X1784" i="4"/>
  <c r="P1784" i="4"/>
  <c r="H1784" i="4"/>
  <c r="BC1783" i="4"/>
  <c r="AU1783" i="4"/>
  <c r="AM1783" i="4"/>
  <c r="AE1783" i="4"/>
  <c r="W1783" i="4"/>
  <c r="O1783" i="4"/>
  <c r="G1783" i="4"/>
  <c r="BB1782" i="4"/>
  <c r="AT1782" i="4"/>
  <c r="AL1782" i="4"/>
  <c r="AD1782" i="4"/>
  <c r="V1782" i="4"/>
  <c r="N1782" i="4"/>
  <c r="F1782" i="4"/>
  <c r="BA1781" i="4"/>
  <c r="AS1781" i="4"/>
  <c r="AK1781" i="4"/>
  <c r="AC1781" i="4"/>
  <c r="U1781" i="4"/>
  <c r="M1781" i="4"/>
  <c r="E1781" i="4"/>
  <c r="AZ1780" i="4"/>
  <c r="AR1780" i="4"/>
  <c r="AJ1780" i="4"/>
  <c r="AB1780" i="4"/>
  <c r="T1780" i="4"/>
  <c r="L1780" i="4"/>
  <c r="D1780" i="4"/>
  <c r="AY1779" i="4"/>
  <c r="AQ1779" i="4"/>
  <c r="AI1779" i="4"/>
  <c r="AA1779" i="4"/>
  <c r="S1779" i="4"/>
  <c r="K1779" i="4"/>
  <c r="C1779" i="4"/>
  <c r="AX1778" i="4"/>
  <c r="AP1778" i="4"/>
  <c r="AH1778" i="4"/>
  <c r="Z1778" i="4"/>
  <c r="R1778" i="4"/>
  <c r="J1778" i="4"/>
  <c r="AW1777" i="4"/>
  <c r="AO1777" i="4"/>
  <c r="AG1777" i="4"/>
  <c r="Y1777" i="4"/>
  <c r="Q1777" i="4"/>
  <c r="I1777" i="4"/>
  <c r="BD1776" i="4"/>
  <c r="AV1776" i="4"/>
  <c r="AN1776" i="4"/>
  <c r="AF1776" i="4"/>
  <c r="X1776" i="4"/>
  <c r="P1776" i="4"/>
  <c r="H1776" i="4"/>
  <c r="BC1775" i="4"/>
  <c r="AU1775" i="4"/>
  <c r="AM1775" i="4"/>
  <c r="AE1775" i="4"/>
  <c r="W1775" i="4"/>
  <c r="O1775" i="4"/>
  <c r="G1775" i="4"/>
  <c r="BB1774" i="4"/>
  <c r="AT1774" i="4"/>
  <c r="AL1774" i="4"/>
  <c r="AD1774" i="4"/>
  <c r="V1774" i="4"/>
  <c r="N1774" i="4"/>
  <c r="F1774" i="4"/>
  <c r="BA1773" i="4"/>
  <c r="AS1773" i="4"/>
  <c r="AK1773" i="4"/>
  <c r="AC1773" i="4"/>
  <c r="U1773" i="4"/>
  <c r="M1773" i="4"/>
  <c r="E1773" i="4"/>
  <c r="AZ1772" i="4"/>
  <c r="AR1772" i="4"/>
  <c r="AJ1772" i="4"/>
  <c r="AB1772" i="4"/>
  <c r="T1772" i="4"/>
  <c r="L1772" i="4"/>
  <c r="D1772" i="4"/>
  <c r="AY1771" i="4"/>
  <c r="AQ1771" i="4"/>
  <c r="AI1771" i="4"/>
  <c r="AA1771" i="4"/>
  <c r="S1771" i="4"/>
  <c r="K1771" i="4"/>
  <c r="C1771" i="4"/>
  <c r="AX1770" i="4"/>
  <c r="AP1770" i="4"/>
  <c r="AH1770" i="4"/>
  <c r="Z1770" i="4"/>
  <c r="R1770" i="4"/>
  <c r="J1770" i="4"/>
  <c r="AW1769" i="4"/>
  <c r="AO1769" i="4"/>
  <c r="AG1769" i="4"/>
  <c r="Y1769" i="4"/>
  <c r="Q1769" i="4"/>
  <c r="I1769" i="4"/>
  <c r="BD1768" i="4"/>
  <c r="AV1768" i="4"/>
  <c r="AN1768" i="4"/>
  <c r="AF1768" i="4"/>
  <c r="X1768" i="4"/>
  <c r="P1768" i="4"/>
  <c r="H1768" i="4"/>
  <c r="BC1767" i="4"/>
  <c r="AU1767" i="4"/>
  <c r="AM1767" i="4"/>
  <c r="AE1767" i="4"/>
  <c r="W1767" i="4"/>
  <c r="O1767" i="4"/>
  <c r="G1767" i="4"/>
  <c r="BB1766" i="4"/>
  <c r="AT1766" i="4"/>
  <c r="AL1766" i="4"/>
  <c r="AD1766" i="4"/>
  <c r="V1766" i="4"/>
  <c r="N1766" i="4"/>
  <c r="F1766" i="4"/>
  <c r="BA1765" i="4"/>
  <c r="AS1765" i="4"/>
  <c r="AK1765" i="4"/>
  <c r="AC1765" i="4"/>
  <c r="U1765" i="4"/>
  <c r="M1765" i="4"/>
  <c r="E1765" i="4"/>
  <c r="AZ1764" i="4"/>
  <c r="AR1764" i="4"/>
  <c r="AJ1764" i="4"/>
  <c r="AB1764" i="4"/>
  <c r="T1764" i="4"/>
  <c r="L1764" i="4"/>
  <c r="D1764" i="4"/>
  <c r="AY1763" i="4"/>
  <c r="AQ1763" i="4"/>
  <c r="AI1763" i="4"/>
  <c r="AA1763" i="4"/>
  <c r="S1763" i="4"/>
  <c r="K1763" i="4"/>
  <c r="C1763" i="4"/>
  <c r="AX1762" i="4"/>
  <c r="AP1762" i="4"/>
  <c r="AH1762" i="4"/>
  <c r="Z1762" i="4"/>
  <c r="R1762" i="4"/>
  <c r="J1762" i="4"/>
  <c r="AW1761" i="4"/>
  <c r="AO1761" i="4"/>
  <c r="AG1761" i="4"/>
  <c r="Y1761" i="4"/>
  <c r="Q1761" i="4"/>
  <c r="I1761" i="4"/>
  <c r="BD1760" i="4"/>
  <c r="AV1760" i="4"/>
  <c r="AN1760" i="4"/>
  <c r="AF1760" i="4"/>
  <c r="X1760" i="4"/>
  <c r="P1760" i="4"/>
  <c r="H1760" i="4"/>
  <c r="BC1759" i="4"/>
  <c r="AU1759" i="4"/>
  <c r="AM1759" i="4"/>
  <c r="AE1759" i="4"/>
  <c r="W1759" i="4"/>
  <c r="O1759" i="4"/>
  <c r="G1759" i="4"/>
  <c r="BB1758" i="4"/>
  <c r="AT1758" i="4"/>
  <c r="AL1758" i="4"/>
  <c r="AD1758" i="4"/>
  <c r="V1758" i="4"/>
  <c r="N1758" i="4"/>
  <c r="F1758" i="4"/>
  <c r="BA1757" i="4"/>
  <c r="AS1757" i="4"/>
  <c r="AK1757" i="4"/>
  <c r="AC1757" i="4"/>
  <c r="U1757" i="4"/>
  <c r="M1757" i="4"/>
  <c r="E1757" i="4"/>
  <c r="AZ1756" i="4"/>
  <c r="AR1756" i="4"/>
  <c r="AJ1756" i="4"/>
  <c r="AB1756" i="4"/>
  <c r="T1756" i="4"/>
  <c r="L1756" i="4"/>
  <c r="D1756" i="4"/>
  <c r="AY1755" i="4"/>
  <c r="AQ1755" i="4"/>
  <c r="AI1755" i="4"/>
  <c r="AA1755" i="4"/>
  <c r="S1755" i="4"/>
  <c r="K1755" i="4"/>
  <c r="C1755" i="4"/>
  <c r="AX1754" i="4"/>
  <c r="AP1754" i="4"/>
  <c r="AH1754" i="4"/>
  <c r="Z1754" i="4"/>
  <c r="R1754" i="4"/>
  <c r="J1754" i="4"/>
  <c r="AW1753" i="4"/>
  <c r="AO1753" i="4"/>
  <c r="AG1753" i="4"/>
  <c r="Y1753" i="4"/>
  <c r="Q1753" i="4"/>
  <c r="I1753" i="4"/>
  <c r="BD1752" i="4"/>
  <c r="AV1752" i="4"/>
  <c r="AN1752" i="4"/>
  <c r="AF1752" i="4"/>
  <c r="X1752" i="4"/>
  <c r="P1752" i="4"/>
  <c r="H1752" i="4"/>
  <c r="BC1751" i="4"/>
  <c r="AU1751" i="4"/>
  <c r="AM1751" i="4"/>
  <c r="AE1751" i="4"/>
  <c r="W1751" i="4"/>
  <c r="O1751" i="4"/>
  <c r="G1751" i="4"/>
  <c r="BB1750" i="4"/>
  <c r="AT1750" i="4"/>
  <c r="AL1750" i="4"/>
  <c r="AD1750" i="4"/>
  <c r="V1750" i="4"/>
  <c r="N1750" i="4"/>
  <c r="F1750" i="4"/>
  <c r="BA1749" i="4"/>
  <c r="AS1749" i="4"/>
  <c r="AK1749" i="4"/>
  <c r="AC1749" i="4"/>
  <c r="U1749" i="4"/>
  <c r="M1749" i="4"/>
  <c r="E1749" i="4"/>
  <c r="AZ1748" i="4"/>
  <c r="AR1748" i="4"/>
  <c r="AJ1748" i="4"/>
  <c r="AB1748" i="4"/>
  <c r="T1748" i="4"/>
  <c r="L1748" i="4"/>
  <c r="D1748" i="4"/>
  <c r="AY1747" i="4"/>
  <c r="AQ1747" i="4"/>
  <c r="AI1747" i="4"/>
  <c r="AA1747" i="4"/>
  <c r="S1747" i="4"/>
  <c r="K1747" i="4"/>
  <c r="C1747" i="4"/>
  <c r="AX1746" i="4"/>
  <c r="AP1746" i="4"/>
  <c r="AH1746" i="4"/>
  <c r="Z1746" i="4"/>
  <c r="R1746" i="4"/>
  <c r="J1746" i="4"/>
  <c r="AW1745" i="4"/>
  <c r="AO1745" i="4"/>
  <c r="AG1745" i="4"/>
  <c r="Y1745" i="4"/>
  <c r="Q1745" i="4"/>
  <c r="I1745" i="4"/>
  <c r="BD1744" i="4"/>
  <c r="AV1744" i="4"/>
  <c r="AN1744" i="4"/>
  <c r="AF1744" i="4"/>
  <c r="X1744" i="4"/>
  <c r="P1744" i="4"/>
  <c r="H1744" i="4"/>
  <c r="BC1743" i="4"/>
  <c r="AU1743" i="4"/>
  <c r="AM1743" i="4"/>
  <c r="AE1743" i="4"/>
  <c r="W1743" i="4"/>
  <c r="O1743" i="4"/>
  <c r="G1743" i="4"/>
  <c r="BB1742" i="4"/>
  <c r="AT1742" i="4"/>
  <c r="AL1742" i="4"/>
  <c r="AD1742" i="4"/>
  <c r="V1742" i="4"/>
  <c r="N1742" i="4"/>
  <c r="F1742" i="4"/>
  <c r="BA1741" i="4"/>
  <c r="AS1741" i="4"/>
  <c r="AK1741" i="4"/>
  <c r="AC1741" i="4"/>
  <c r="U1741" i="4"/>
  <c r="M1741" i="4"/>
  <c r="E1741" i="4"/>
  <c r="AZ1740" i="4"/>
  <c r="AR1740" i="4"/>
  <c r="AJ1740" i="4"/>
  <c r="AB1740" i="4"/>
  <c r="T1740" i="4"/>
  <c r="L1740" i="4"/>
  <c r="D1740" i="4"/>
  <c r="AY1739" i="4"/>
  <c r="AQ1739" i="4"/>
  <c r="AI1739" i="4"/>
  <c r="AA1739" i="4"/>
  <c r="S1739" i="4"/>
  <c r="K1739" i="4"/>
  <c r="C1739" i="4"/>
  <c r="AX1738" i="4"/>
  <c r="AP1738" i="4"/>
  <c r="AH1738" i="4"/>
  <c r="Z1738" i="4"/>
  <c r="R1738" i="4"/>
  <c r="J1738" i="4"/>
  <c r="AW1737" i="4"/>
  <c r="AO1737" i="4"/>
  <c r="AG1737" i="4"/>
  <c r="Y1737" i="4"/>
  <c r="Q1737" i="4"/>
  <c r="I1737" i="4"/>
  <c r="BD1736" i="4"/>
  <c r="AV1736" i="4"/>
  <c r="AN1736" i="4"/>
  <c r="AF1736" i="4"/>
  <c r="X1736" i="4"/>
  <c r="P1736" i="4"/>
  <c r="H1736" i="4"/>
  <c r="BC1735" i="4"/>
  <c r="AU1735" i="4"/>
  <c r="AM1735" i="4"/>
  <c r="AE1735" i="4"/>
  <c r="W1735" i="4"/>
  <c r="O1735" i="4"/>
  <c r="G1735" i="4"/>
  <c r="BB1734" i="4"/>
  <c r="AT1734" i="4"/>
  <c r="AL1734" i="4"/>
  <c r="AD1734" i="4"/>
  <c r="V1734" i="4"/>
  <c r="N1734" i="4"/>
  <c r="F1734" i="4"/>
  <c r="BA1733" i="4"/>
  <c r="AS1733" i="4"/>
  <c r="AK1733" i="4"/>
  <c r="AC1733" i="4"/>
  <c r="U1733" i="4"/>
  <c r="M1733" i="4"/>
  <c r="E1733" i="4"/>
  <c r="AZ1732" i="4"/>
  <c r="AR1732" i="4"/>
  <c r="AJ1732" i="4"/>
  <c r="AB1732" i="4"/>
  <c r="T1732" i="4"/>
  <c r="L1732" i="4"/>
  <c r="D1732" i="4"/>
  <c r="AY1731" i="4"/>
  <c r="AQ1731" i="4"/>
  <c r="AI1731" i="4"/>
  <c r="AA1731" i="4"/>
  <c r="S1731" i="4"/>
  <c r="K1731" i="4"/>
  <c r="C1731" i="4"/>
  <c r="AX1730" i="4"/>
  <c r="AP1730" i="4"/>
  <c r="AH1730" i="4"/>
  <c r="Z1730" i="4"/>
  <c r="R1730" i="4"/>
  <c r="J1730" i="4"/>
  <c r="AW1729" i="4"/>
  <c r="AO1729" i="4"/>
  <c r="AG1729" i="4"/>
  <c r="Y1729" i="4"/>
  <c r="Q1729" i="4"/>
  <c r="I1729" i="4"/>
  <c r="BD1728" i="4"/>
  <c r="AV1728" i="4"/>
  <c r="AN1728" i="4"/>
  <c r="AF1728" i="4"/>
  <c r="X1728" i="4"/>
  <c r="P1728" i="4"/>
  <c r="H1728" i="4"/>
  <c r="BC1727" i="4"/>
  <c r="AU1727" i="4"/>
  <c r="AM1727" i="4"/>
  <c r="AE1727" i="4"/>
  <c r="W1727" i="4"/>
  <c r="O1727" i="4"/>
  <c r="G1727" i="4"/>
  <c r="BB1726" i="4"/>
  <c r="AT1726" i="4"/>
  <c r="AL1726" i="4"/>
  <c r="AD1726" i="4"/>
  <c r="V1726" i="4"/>
  <c r="N1726" i="4"/>
  <c r="F1726" i="4"/>
  <c r="BA1725" i="4"/>
  <c r="AS1725" i="4"/>
  <c r="AK1725" i="4"/>
  <c r="AC1725" i="4"/>
  <c r="U1725" i="4"/>
  <c r="M1725" i="4"/>
  <c r="E1725" i="4"/>
  <c r="AZ1724" i="4"/>
  <c r="AR1724" i="4"/>
  <c r="AJ1724" i="4"/>
  <c r="AB1724" i="4"/>
  <c r="T1724" i="4"/>
  <c r="L1724" i="4"/>
  <c r="D1724" i="4"/>
  <c r="AY1723" i="4"/>
  <c r="AQ1723" i="4"/>
  <c r="AI1723" i="4"/>
  <c r="AA1723" i="4"/>
  <c r="S1723" i="4"/>
  <c r="K1723" i="4"/>
  <c r="C1723" i="4"/>
  <c r="AX1722" i="4"/>
  <c r="AP1722" i="4"/>
  <c r="AH1722" i="4"/>
  <c r="Z1722" i="4"/>
  <c r="R1722" i="4"/>
  <c r="J1722" i="4"/>
  <c r="AW1721" i="4"/>
  <c r="AO1721" i="4"/>
  <c r="AG1721" i="4"/>
  <c r="Y1721" i="4"/>
  <c r="Q1721" i="4"/>
  <c r="I1721" i="4"/>
  <c r="BD1720" i="4"/>
  <c r="AV1720" i="4"/>
  <c r="AN1720" i="4"/>
  <c r="AF1720" i="4"/>
  <c r="X1720" i="4"/>
  <c r="P1720" i="4"/>
  <c r="H1720" i="4"/>
  <c r="BC1719" i="4"/>
  <c r="AU1719" i="4"/>
  <c r="AM1719" i="4"/>
  <c r="AE1719" i="4"/>
  <c r="W1719" i="4"/>
  <c r="O1719" i="4"/>
  <c r="G1719" i="4"/>
  <c r="BB1718" i="4"/>
  <c r="AT1718" i="4"/>
  <c r="AL1718" i="4"/>
  <c r="AD1718" i="4"/>
  <c r="V1718" i="4"/>
  <c r="N1718" i="4"/>
  <c r="F1718" i="4"/>
  <c r="BA1717" i="4"/>
  <c r="AS1717" i="4"/>
  <c r="AK1717" i="4"/>
  <c r="AC1717" i="4"/>
  <c r="U1717" i="4"/>
  <c r="M1717" i="4"/>
  <c r="E1717" i="4"/>
  <c r="AZ1716" i="4"/>
  <c r="AR1716" i="4"/>
  <c r="AJ1716" i="4"/>
  <c r="AB1716" i="4"/>
  <c r="T1716" i="4"/>
  <c r="L1716" i="4"/>
  <c r="D1716" i="4"/>
  <c r="AY1715" i="4"/>
  <c r="AQ1715" i="4"/>
  <c r="AI1715" i="4"/>
  <c r="AA1715" i="4"/>
  <c r="S1715" i="4"/>
  <c r="K1715" i="4"/>
  <c r="C1715" i="4"/>
  <c r="AX1714" i="4"/>
  <c r="AP1714" i="4"/>
  <c r="AH1714" i="4"/>
  <c r="Z1714" i="4"/>
  <c r="R1714" i="4"/>
  <c r="J1714" i="4"/>
  <c r="AW1713" i="4"/>
  <c r="AO1713" i="4"/>
  <c r="AG1713" i="4"/>
  <c r="Y1713" i="4"/>
  <c r="Q1713" i="4"/>
  <c r="I1713" i="4"/>
  <c r="BD1712" i="4"/>
  <c r="AV1712" i="4"/>
  <c r="AN1712" i="4"/>
  <c r="AF1712" i="4"/>
  <c r="X1712" i="4"/>
  <c r="P1712" i="4"/>
  <c r="H1712" i="4"/>
  <c r="BC1711" i="4"/>
  <c r="AU1711" i="4"/>
  <c r="AM1711" i="4"/>
  <c r="AE1711" i="4"/>
  <c r="W1711" i="4"/>
  <c r="O1711" i="4"/>
  <c r="G1711" i="4"/>
  <c r="BB1710" i="4"/>
  <c r="AT1710" i="4"/>
  <c r="AL1710" i="4"/>
  <c r="AD1710" i="4"/>
  <c r="V1710" i="4"/>
  <c r="N1710" i="4"/>
  <c r="F1710" i="4"/>
  <c r="BA1709" i="4"/>
  <c r="AS1709" i="4"/>
  <c r="AK1709" i="4"/>
  <c r="AC1709" i="4"/>
  <c r="U1709" i="4"/>
  <c r="M1709" i="4"/>
  <c r="E1709" i="4"/>
  <c r="AZ1708" i="4"/>
  <c r="AR1708" i="4"/>
  <c r="AJ1708" i="4"/>
  <c r="AB1708" i="4"/>
  <c r="T1708" i="4"/>
  <c r="L1708" i="4"/>
  <c r="D1708" i="4"/>
  <c r="AY1707" i="4"/>
  <c r="AQ1707" i="4"/>
  <c r="AI1707" i="4"/>
  <c r="AA1707" i="4"/>
  <c r="S1707" i="4"/>
  <c r="K1707" i="4"/>
  <c r="C1707" i="4"/>
  <c r="AX1706" i="4"/>
  <c r="AP1706" i="4"/>
  <c r="AH1706" i="4"/>
  <c r="Z1706" i="4"/>
  <c r="R1706" i="4"/>
  <c r="J1706" i="4"/>
  <c r="AW1705" i="4"/>
  <c r="AO1705" i="4"/>
  <c r="AG1705" i="4"/>
  <c r="Y1705" i="4"/>
  <c r="Q1705" i="4"/>
  <c r="I1705" i="4"/>
  <c r="BD1704" i="4"/>
  <c r="AV1704" i="4"/>
  <c r="AN1704" i="4"/>
  <c r="AF1704" i="4"/>
  <c r="X1704" i="4"/>
  <c r="P1704" i="4"/>
  <c r="H1704" i="4"/>
  <c r="BC1703" i="4"/>
  <c r="AU1703" i="4"/>
  <c r="AM1703" i="4"/>
  <c r="AE1703" i="4"/>
  <c r="W1703" i="4"/>
  <c r="O1703" i="4"/>
  <c r="G1703" i="4"/>
  <c r="BB1702" i="4"/>
  <c r="AT1702" i="4"/>
  <c r="AL1702" i="4"/>
  <c r="AD1702" i="4"/>
  <c r="V1702" i="4"/>
  <c r="N1702" i="4"/>
  <c r="F1702" i="4"/>
  <c r="BA1701" i="4"/>
  <c r="AS1701" i="4"/>
  <c r="AK1701" i="4"/>
  <c r="AC1701" i="4"/>
  <c r="U1701" i="4"/>
  <c r="M1701" i="4"/>
  <c r="E1701" i="4"/>
  <c r="AZ1700" i="4"/>
  <c r="AR1700" i="4"/>
  <c r="AJ1700" i="4"/>
  <c r="AB1700" i="4"/>
  <c r="T1700" i="4"/>
  <c r="L1700" i="4"/>
  <c r="D1700" i="4"/>
  <c r="AY1699" i="4"/>
  <c r="AQ1699" i="4"/>
  <c r="AI1699" i="4"/>
  <c r="AA1699" i="4"/>
  <c r="S1699" i="4"/>
  <c r="K1699" i="4"/>
  <c r="C1699" i="4"/>
  <c r="AX1698" i="4"/>
  <c r="AP1698" i="4"/>
  <c r="AH1698" i="4"/>
  <c r="Z1698" i="4"/>
  <c r="R1698" i="4"/>
  <c r="J1698" i="4"/>
  <c r="AW1697" i="4"/>
  <c r="AO1697" i="4"/>
  <c r="AG1697" i="4"/>
  <c r="Y1697" i="4"/>
  <c r="Q1697" i="4"/>
  <c r="I1697" i="4"/>
  <c r="BD1696" i="4"/>
  <c r="AV1696" i="4"/>
  <c r="AN1696" i="4"/>
  <c r="AF1696" i="4"/>
  <c r="X1696" i="4"/>
  <c r="P1696" i="4"/>
  <c r="H1696" i="4"/>
  <c r="BC1695" i="4"/>
  <c r="AU1695" i="4"/>
  <c r="AM1695" i="4"/>
  <c r="AE1695" i="4"/>
  <c r="W1695" i="4"/>
  <c r="O1695" i="4"/>
  <c r="G1695" i="4"/>
  <c r="BB1694" i="4"/>
  <c r="AT1694" i="4"/>
  <c r="AL1694" i="4"/>
  <c r="AD1694" i="4"/>
  <c r="V1694" i="4"/>
  <c r="N1694" i="4"/>
  <c r="F1694" i="4"/>
  <c r="BA1693" i="4"/>
  <c r="AS1693" i="4"/>
  <c r="AK1693" i="4"/>
  <c r="AC1693" i="4"/>
  <c r="U1693" i="4"/>
  <c r="M1693" i="4"/>
  <c r="E1693" i="4"/>
  <c r="AZ1692" i="4"/>
  <c r="AR1692" i="4"/>
  <c r="AJ1692" i="4"/>
  <c r="AB1692" i="4"/>
  <c r="T1692" i="4"/>
  <c r="L1692" i="4"/>
  <c r="D1692" i="4"/>
  <c r="AY1691" i="4"/>
  <c r="AQ1691" i="4"/>
  <c r="AI1691" i="4"/>
  <c r="AA1691" i="4"/>
  <c r="S1691" i="4"/>
  <c r="K1691" i="4"/>
  <c r="C1691" i="4"/>
  <c r="AX1690" i="4"/>
  <c r="AP1690" i="4"/>
  <c r="AH1690" i="4"/>
  <c r="Z1690" i="4"/>
  <c r="R1690" i="4"/>
  <c r="J1690" i="4"/>
  <c r="AW1689" i="4"/>
  <c r="AO1689" i="4"/>
  <c r="AG1689" i="4"/>
  <c r="Y1689" i="4"/>
  <c r="Q1689" i="4"/>
  <c r="I1689" i="4"/>
  <c r="BD1688" i="4"/>
  <c r="AV1688" i="4"/>
  <c r="AN1688" i="4"/>
  <c r="AF1688" i="4"/>
  <c r="X1688" i="4"/>
  <c r="P1688" i="4"/>
  <c r="H1688" i="4"/>
  <c r="BC1687" i="4"/>
  <c r="AU1687" i="4"/>
  <c r="AM1687" i="4"/>
  <c r="AE1687" i="4"/>
  <c r="W1687" i="4"/>
  <c r="O1687" i="4"/>
  <c r="G1687" i="4"/>
  <c r="BB1686" i="4"/>
  <c r="AT1686" i="4"/>
  <c r="AL1686" i="4"/>
  <c r="AD1686" i="4"/>
  <c r="V1686" i="4"/>
  <c r="N1686" i="4"/>
  <c r="F1686" i="4"/>
  <c r="BA1685" i="4"/>
  <c r="AS1685" i="4"/>
  <c r="AK1685" i="4"/>
  <c r="AC1685" i="4"/>
  <c r="U1685" i="4"/>
  <c r="M1685" i="4"/>
  <c r="E1685" i="4"/>
  <c r="AZ1684" i="4"/>
  <c r="AR1684" i="4"/>
  <c r="AJ1684" i="4"/>
  <c r="AB1684" i="4"/>
  <c r="T1684" i="4"/>
  <c r="L1684" i="4"/>
  <c r="D1684" i="4"/>
  <c r="AY1683" i="4"/>
  <c r="AQ1683" i="4"/>
  <c r="AI1683" i="4"/>
  <c r="AA1683" i="4"/>
  <c r="S1683" i="4"/>
  <c r="K1683" i="4"/>
  <c r="C1683" i="4"/>
  <c r="AX1682" i="4"/>
  <c r="AP1682" i="4"/>
  <c r="AH1682" i="4"/>
  <c r="Z1682" i="4"/>
  <c r="R1682" i="4"/>
  <c r="J1682" i="4"/>
  <c r="AW1681" i="4"/>
  <c r="AO1681" i="4"/>
  <c r="AG1681" i="4"/>
  <c r="Y1681" i="4"/>
  <c r="Q1681" i="4"/>
  <c r="I1681" i="4"/>
  <c r="BD1680" i="4"/>
  <c r="AV1680" i="4"/>
  <c r="AN1680" i="4"/>
  <c r="AF1680" i="4"/>
  <c r="X1680" i="4"/>
  <c r="P1680" i="4"/>
  <c r="H1680" i="4"/>
  <c r="BC1679" i="4"/>
  <c r="AU1679" i="4"/>
  <c r="AM1679" i="4"/>
  <c r="AE1679" i="4"/>
  <c r="W1679" i="4"/>
  <c r="O1679" i="4"/>
  <c r="G1679" i="4"/>
  <c r="BB1678" i="4"/>
  <c r="AT1678" i="4"/>
  <c r="AL1678" i="4"/>
  <c r="AD1678" i="4"/>
  <c r="V1678" i="4"/>
  <c r="N1678" i="4"/>
  <c r="F1678" i="4"/>
  <c r="BA1677" i="4"/>
  <c r="AS1677" i="4"/>
  <c r="AK1677" i="4"/>
  <c r="AC1677" i="4"/>
  <c r="U1677" i="4"/>
  <c r="M1677" i="4"/>
  <c r="E1677" i="4"/>
  <c r="AZ1676" i="4"/>
  <c r="AR1676" i="4"/>
  <c r="AJ1676" i="4"/>
  <c r="AB1676" i="4"/>
  <c r="T1676" i="4"/>
  <c r="L1676" i="4"/>
  <c r="D1676" i="4"/>
  <c r="AY1675" i="4"/>
  <c r="AQ1675" i="4"/>
  <c r="AI1675" i="4"/>
  <c r="AA1675" i="4"/>
  <c r="S1675" i="4"/>
  <c r="K1675" i="4"/>
  <c r="C1675" i="4"/>
  <c r="AX1674" i="4"/>
  <c r="AP1674" i="4"/>
  <c r="AH1674" i="4"/>
  <c r="Z1674" i="4"/>
  <c r="R1674" i="4"/>
  <c r="J1674" i="4"/>
  <c r="AW1673" i="4"/>
  <c r="AO1673" i="4"/>
  <c r="AG1673" i="4"/>
  <c r="Y1673" i="4"/>
  <c r="Q1673" i="4"/>
  <c r="I1673" i="4"/>
  <c r="BD1672" i="4"/>
  <c r="AV1672" i="4"/>
  <c r="AN1672" i="4"/>
  <c r="AF1672" i="4"/>
  <c r="X1672" i="4"/>
  <c r="P1672" i="4"/>
  <c r="H1672" i="4"/>
  <c r="BC1671" i="4"/>
  <c r="AU1671" i="4"/>
  <c r="AM1671" i="4"/>
  <c r="AE1671" i="4"/>
  <c r="W1671" i="4"/>
  <c r="O1671" i="4"/>
  <c r="G1671" i="4"/>
  <c r="BB1670" i="4"/>
  <c r="AT1670" i="4"/>
  <c r="AL1670" i="4"/>
  <c r="AD1670" i="4"/>
  <c r="V1670" i="4"/>
  <c r="N1670" i="4"/>
  <c r="F1670" i="4"/>
  <c r="BA1669" i="4"/>
  <c r="AS1669" i="4"/>
  <c r="AK1669" i="4"/>
  <c r="AC1669" i="4"/>
  <c r="U1669" i="4"/>
  <c r="M1669" i="4"/>
  <c r="E1669" i="4"/>
  <c r="AZ1668" i="4"/>
  <c r="AR1668" i="4"/>
  <c r="AJ1668" i="4"/>
  <c r="AB1668" i="4"/>
  <c r="T1668" i="4"/>
  <c r="L1668" i="4"/>
  <c r="D1668" i="4"/>
  <c r="AY1667" i="4"/>
  <c r="AQ1667" i="4"/>
  <c r="AI1667" i="4"/>
  <c r="AA1667" i="4"/>
  <c r="S1667" i="4"/>
  <c r="K1667" i="4"/>
  <c r="C1667" i="4"/>
  <c r="AX1666" i="4"/>
  <c r="AP1666" i="4"/>
  <c r="AH1666" i="4"/>
  <c r="Z1666" i="4"/>
  <c r="R1666" i="4"/>
  <c r="J1666" i="4"/>
  <c r="AW1665" i="4"/>
  <c r="AO1665" i="4"/>
  <c r="AG1665" i="4"/>
  <c r="Y1665" i="4"/>
  <c r="Q1665" i="4"/>
  <c r="I1665" i="4"/>
  <c r="BD1664" i="4"/>
  <c r="AV1664" i="4"/>
  <c r="AN1664" i="4"/>
  <c r="AF1664" i="4"/>
  <c r="X1664" i="4"/>
  <c r="P1664" i="4"/>
  <c r="H1664" i="4"/>
  <c r="BC1663" i="4"/>
  <c r="AU1663" i="4"/>
  <c r="AM1663" i="4"/>
  <c r="AE1663" i="4"/>
  <c r="W1663" i="4"/>
  <c r="O1663" i="4"/>
  <c r="G1663" i="4"/>
  <c r="BB1662" i="4"/>
  <c r="AT1662" i="4"/>
  <c r="AL1662" i="4"/>
  <c r="AD1662" i="4"/>
  <c r="V1662" i="4"/>
  <c r="N1662" i="4"/>
  <c r="F1662" i="4"/>
  <c r="BA1661" i="4"/>
  <c r="AS1661" i="4"/>
  <c r="AK1661" i="4"/>
  <c r="AC1661" i="4"/>
  <c r="U1661" i="4"/>
  <c r="M1661" i="4"/>
  <c r="E1661" i="4"/>
  <c r="AZ1660" i="4"/>
  <c r="AR1660" i="4"/>
  <c r="AJ1660" i="4"/>
  <c r="AB1660" i="4"/>
  <c r="T1660" i="4"/>
  <c r="L1660" i="4"/>
  <c r="D1660" i="4"/>
  <c r="AY1659" i="4"/>
  <c r="AQ1659" i="4"/>
  <c r="AI1659" i="4"/>
  <c r="AA1659" i="4"/>
  <c r="S1659" i="4"/>
  <c r="K1659" i="4"/>
  <c r="C1659" i="4"/>
  <c r="AX1658" i="4"/>
  <c r="AP1658" i="4"/>
  <c r="AH1658" i="4"/>
  <c r="Z1658" i="4"/>
  <c r="R1658" i="4"/>
  <c r="J1658" i="4"/>
  <c r="AW1657" i="4"/>
  <c r="AO1657" i="4"/>
  <c r="AG1657" i="4"/>
  <c r="Y1657" i="4"/>
  <c r="Q1657" i="4"/>
  <c r="I1657" i="4"/>
  <c r="BD1656" i="4"/>
  <c r="AV1656" i="4"/>
  <c r="AN1656" i="4"/>
  <c r="AF1656" i="4"/>
  <c r="X1656" i="4"/>
  <c r="P1656" i="4"/>
  <c r="H1656" i="4"/>
  <c r="BB1655" i="4"/>
  <c r="AS1655" i="4"/>
  <c r="AI1655" i="4"/>
  <c r="Y1655" i="4"/>
  <c r="M1655" i="4"/>
  <c r="C1655" i="4"/>
  <c r="AV1654" i="4"/>
  <c r="AJ1654" i="4"/>
  <c r="Z1654" i="4"/>
  <c r="P1654" i="4"/>
  <c r="D1654" i="4"/>
  <c r="AW1653" i="4"/>
  <c r="AM1653" i="4"/>
  <c r="AA1653" i="4"/>
  <c r="Q1653" i="4"/>
  <c r="G1653" i="4"/>
  <c r="AX1652" i="4"/>
  <c r="AN1652" i="4"/>
  <c r="AD1652" i="4"/>
  <c r="R1652" i="4"/>
  <c r="H1652" i="4"/>
  <c r="BA1651" i="4"/>
  <c r="AO1651" i="4"/>
  <c r="AE1651" i="4"/>
  <c r="U1651" i="4"/>
  <c r="I1651" i="4"/>
  <c r="BB1650" i="4"/>
  <c r="AR1650" i="4"/>
  <c r="AF1650" i="4"/>
  <c r="V1650" i="4"/>
  <c r="L1650" i="4"/>
  <c r="BC1649" i="4"/>
  <c r="AS1649" i="4"/>
  <c r="AI1649" i="4"/>
  <c r="W1649" i="4"/>
  <c r="M1649" i="4"/>
  <c r="AZ1648" i="4"/>
  <c r="AJ1648" i="4"/>
  <c r="T1648" i="4"/>
  <c r="D1648" i="4"/>
  <c r="AQ1647" i="4"/>
  <c r="AA1647" i="4"/>
  <c r="K1647" i="4"/>
  <c r="AX1646" i="4"/>
  <c r="AH1646" i="4"/>
  <c r="R1646" i="4"/>
  <c r="AO1645" i="4"/>
  <c r="Y1645" i="4"/>
  <c r="I1645" i="4"/>
  <c r="AV1644" i="4"/>
  <c r="AF1644" i="4"/>
  <c r="P1644" i="4"/>
  <c r="BC1643" i="4"/>
  <c r="AM1643" i="4"/>
  <c r="W1643" i="4"/>
  <c r="G1643" i="4"/>
  <c r="AT1642" i="4"/>
  <c r="AD1642" i="4"/>
  <c r="N1642" i="4"/>
  <c r="BA1641" i="4"/>
  <c r="AK1641" i="4"/>
  <c r="U1641" i="4"/>
  <c r="E1641" i="4"/>
  <c r="AR1640" i="4"/>
  <c r="AB1640" i="4"/>
  <c r="L1640" i="4"/>
  <c r="AY1639" i="4"/>
  <c r="AI1639" i="4"/>
  <c r="S1639" i="4"/>
  <c r="C1639" i="4"/>
  <c r="AP1638" i="4"/>
  <c r="Z1638" i="4"/>
  <c r="J1638" i="4"/>
  <c r="AW1637" i="4"/>
  <c r="AG1637" i="4"/>
  <c r="Q1637" i="4"/>
  <c r="BD1636" i="4"/>
  <c r="AN1636" i="4"/>
  <c r="X1636" i="4"/>
  <c r="H1636" i="4"/>
  <c r="AU1635" i="4"/>
  <c r="AE1635" i="4"/>
  <c r="O1635" i="4"/>
  <c r="BB1634" i="4"/>
  <c r="AL1634" i="4"/>
  <c r="V1634" i="4"/>
  <c r="F1634" i="4"/>
  <c r="AS1633" i="4"/>
  <c r="AC1633" i="4"/>
  <c r="M1633" i="4"/>
  <c r="AZ1632" i="4"/>
  <c r="AJ1632" i="4"/>
  <c r="T1632" i="4"/>
  <c r="D1632" i="4"/>
  <c r="AQ1631" i="4"/>
  <c r="AA1631" i="4"/>
  <c r="K1631" i="4"/>
  <c r="AX1630" i="4"/>
  <c r="AF1630" i="4"/>
  <c r="BC1629" i="4"/>
  <c r="W1629" i="4"/>
  <c r="AT1628" i="4"/>
  <c r="N1628" i="4"/>
  <c r="AK1627" i="4"/>
  <c r="E1627" i="4"/>
  <c r="AB1626" i="4"/>
  <c r="AY1625" i="4"/>
  <c r="S1625" i="4"/>
  <c r="AP1624" i="4"/>
  <c r="J1624" i="4"/>
  <c r="AG1623" i="4"/>
  <c r="BD1622" i="4"/>
  <c r="X1622" i="4"/>
  <c r="AU1621" i="4"/>
  <c r="O1621" i="4"/>
  <c r="AL1620" i="4"/>
  <c r="F1620" i="4"/>
  <c r="AC1619" i="4"/>
  <c r="AZ1618" i="4"/>
  <c r="T1618" i="4"/>
  <c r="AQ1617" i="4"/>
  <c r="K1617" i="4"/>
  <c r="AH1616" i="4"/>
  <c r="Y1615" i="4"/>
  <c r="AV1614" i="4"/>
  <c r="P1614" i="4"/>
  <c r="AM1613" i="4"/>
  <c r="G1613" i="4"/>
  <c r="AD1612" i="4"/>
  <c r="BA1611" i="4"/>
  <c r="U1611" i="4"/>
  <c r="AR1610" i="4"/>
  <c r="L1610" i="4"/>
  <c r="AI1609" i="4"/>
  <c r="C1609" i="4"/>
  <c r="Z1608" i="4"/>
  <c r="AW1607" i="4"/>
  <c r="Q1607" i="4"/>
  <c r="AN1606" i="4"/>
  <c r="H1606" i="4"/>
  <c r="AE1605" i="4"/>
  <c r="BB1604" i="4"/>
  <c r="V1604" i="4"/>
  <c r="AS1603" i="4"/>
  <c r="M1603" i="4"/>
  <c r="AJ1602" i="4"/>
  <c r="D1602" i="4"/>
  <c r="AA1601" i="4"/>
  <c r="AX1600" i="4"/>
  <c r="R1600" i="4"/>
  <c r="AO1599" i="4"/>
  <c r="I1599" i="4"/>
  <c r="AF1598" i="4"/>
  <c r="BC1597" i="4"/>
  <c r="W1597" i="4"/>
  <c r="AT1596" i="4"/>
  <c r="N1596" i="4"/>
  <c r="AK1595" i="4"/>
  <c r="E1595" i="4"/>
  <c r="AB1594" i="4"/>
  <c r="AY1593" i="4"/>
  <c r="S1593" i="4"/>
  <c r="AP1592" i="4"/>
  <c r="J1592" i="4"/>
  <c r="AG1591" i="4"/>
  <c r="BD1590" i="4"/>
  <c r="X1590" i="4"/>
  <c r="AU1589" i="4"/>
  <c r="O1589" i="4"/>
  <c r="AL1588" i="4"/>
  <c r="F1588" i="4"/>
  <c r="AC1587" i="4"/>
  <c r="AZ1586" i="4"/>
  <c r="T1586" i="4"/>
  <c r="AQ1585" i="4"/>
  <c r="K1585" i="4"/>
  <c r="AH1584" i="4"/>
  <c r="Y1583" i="4"/>
  <c r="AV1582" i="4"/>
  <c r="P1582" i="4"/>
  <c r="AM1581" i="4"/>
  <c r="G1581" i="4"/>
  <c r="AD1580" i="4"/>
  <c r="BA1579" i="4"/>
  <c r="U1579" i="4"/>
  <c r="AR1578" i="4"/>
  <c r="L1578" i="4"/>
  <c r="AI1577" i="4"/>
  <c r="C1577" i="4"/>
  <c r="Z1576" i="4"/>
  <c r="AW1575" i="4"/>
  <c r="Q1575" i="4"/>
  <c r="AN1574" i="4"/>
  <c r="H1574" i="4"/>
  <c r="AE1573" i="4"/>
  <c r="BB1572" i="4"/>
  <c r="V1572" i="4"/>
  <c r="AS1571" i="4"/>
  <c r="M1571" i="4"/>
  <c r="AJ1570" i="4"/>
  <c r="D1570" i="4"/>
  <c r="AA1569" i="4"/>
  <c r="AX1568" i="4"/>
  <c r="R1568" i="4"/>
  <c r="AO1567" i="4"/>
  <c r="I1567" i="4"/>
  <c r="AF1566" i="4"/>
  <c r="BC1565" i="4"/>
  <c r="W1565" i="4"/>
  <c r="AT1564" i="4"/>
  <c r="N1564" i="4"/>
  <c r="AK1563" i="4"/>
  <c r="E1563" i="4"/>
  <c r="AB1562" i="4"/>
  <c r="AY1561" i="4"/>
  <c r="S1561" i="4"/>
  <c r="AP1560" i="4"/>
  <c r="J1560" i="4"/>
  <c r="AG1559" i="4"/>
  <c r="BD1558" i="4"/>
  <c r="X1558" i="4"/>
  <c r="AU1557" i="4"/>
  <c r="O1557" i="4"/>
  <c r="AL1556" i="4"/>
  <c r="F1556" i="4"/>
  <c r="AC1555" i="4"/>
  <c r="AZ1554" i="4"/>
  <c r="T1554" i="4"/>
  <c r="AQ1553" i="4"/>
  <c r="K1553" i="4"/>
  <c r="AH1552" i="4"/>
  <c r="Y1551" i="4"/>
  <c r="AV1550" i="4"/>
  <c r="P1550" i="4"/>
  <c r="AM1549" i="4"/>
  <c r="G1549" i="4"/>
  <c r="AD1548" i="4"/>
  <c r="BA1547" i="4"/>
  <c r="U1547" i="4"/>
  <c r="AR1546" i="4"/>
  <c r="L1546" i="4"/>
  <c r="AI1545" i="4"/>
  <c r="C1545" i="4"/>
  <c r="Z1544" i="4"/>
  <c r="AW1543" i="4"/>
  <c r="Q1543" i="4"/>
  <c r="AN1542" i="4"/>
  <c r="H1542" i="4"/>
  <c r="AE1541" i="4"/>
  <c r="BB1540" i="4"/>
  <c r="V1540" i="4"/>
  <c r="AS1539" i="4"/>
  <c r="M1539" i="4"/>
  <c r="AJ1538" i="4"/>
  <c r="D1538" i="4"/>
  <c r="AA1537" i="4"/>
  <c r="AX1536" i="4"/>
  <c r="R1536" i="4"/>
  <c r="AO1535" i="4"/>
  <c r="I1535" i="4"/>
  <c r="AF1534" i="4"/>
  <c r="BC1533" i="4"/>
  <c r="W1533" i="4"/>
  <c r="AT1532" i="4"/>
  <c r="N1532" i="4"/>
  <c r="AK1531" i="4"/>
  <c r="E1531" i="4"/>
  <c r="AB1530" i="4"/>
  <c r="AY1529" i="4"/>
  <c r="S1529" i="4"/>
  <c r="AP1528" i="4"/>
  <c r="J1528" i="4"/>
  <c r="AG1527" i="4"/>
  <c r="BD1526" i="4"/>
  <c r="X1526" i="4"/>
  <c r="AU1525" i="4"/>
  <c r="O1525" i="4"/>
  <c r="AL1524" i="4"/>
  <c r="F1524" i="4"/>
  <c r="AC1523" i="4"/>
  <c r="AZ1522" i="4"/>
  <c r="T1522" i="4"/>
  <c r="AQ1521" i="4"/>
  <c r="K1521" i="4"/>
  <c r="AH1520" i="4"/>
  <c r="Y1519" i="4"/>
  <c r="AV1518" i="4"/>
  <c r="P1518" i="4"/>
  <c r="AM1517" i="4"/>
  <c r="G1517" i="4"/>
  <c r="AD1516" i="4"/>
  <c r="BA1515" i="4"/>
  <c r="U1515" i="4"/>
  <c r="AR1514" i="4"/>
  <c r="L1514" i="4"/>
  <c r="AI1513" i="4"/>
  <c r="C1513" i="4"/>
  <c r="Z1512" i="4"/>
  <c r="AW1511" i="4"/>
  <c r="Q1511" i="4"/>
  <c r="AN1510" i="4"/>
  <c r="H1510" i="4"/>
  <c r="AE1509" i="4"/>
  <c r="BB1508" i="4"/>
  <c r="V1508" i="4"/>
  <c r="AS1507" i="4"/>
  <c r="M1507" i="4"/>
  <c r="AJ1506" i="4"/>
  <c r="D1506" i="4"/>
  <c r="AA1505" i="4"/>
  <c r="AX1504" i="4"/>
  <c r="R1504" i="4"/>
  <c r="AO1503" i="4"/>
  <c r="I1503" i="4"/>
  <c r="AF1502" i="4"/>
  <c r="BC1501" i="4"/>
  <c r="W1501" i="4"/>
  <c r="AT1500" i="4"/>
  <c r="N1500" i="4"/>
  <c r="AK1499" i="4"/>
  <c r="E1499" i="4"/>
  <c r="AB1498" i="4"/>
  <c r="AY1497" i="4"/>
  <c r="S1497" i="4"/>
  <c r="AP1496" i="4"/>
  <c r="J1496" i="4"/>
  <c r="AG1495" i="4"/>
  <c r="BD1494" i="4"/>
  <c r="X1494" i="4"/>
  <c r="AU1493" i="4"/>
  <c r="O1493" i="4"/>
  <c r="AL1492" i="4"/>
  <c r="F1492" i="4"/>
  <c r="AC1491" i="4"/>
  <c r="AZ1490" i="4"/>
  <c r="T1490" i="4"/>
  <c r="AQ1489" i="4"/>
  <c r="K1489" i="4"/>
  <c r="AH1488" i="4"/>
  <c r="Y1487" i="4"/>
  <c r="AV1486" i="4"/>
  <c r="P1486" i="4"/>
  <c r="AM1485" i="4"/>
  <c r="G1485" i="4"/>
  <c r="AD1484" i="4"/>
  <c r="BA1483" i="4"/>
  <c r="U1483" i="4"/>
  <c r="AR1482" i="4"/>
  <c r="L1482" i="4"/>
  <c r="AI1481" i="4"/>
  <c r="C1481" i="4"/>
  <c r="Z1480" i="4"/>
  <c r="AW1479" i="4"/>
  <c r="Q1479" i="4"/>
  <c r="AN1478" i="4"/>
  <c r="H1478" i="4"/>
  <c r="AE1477" i="4"/>
  <c r="BB1476" i="4"/>
  <c r="V1476" i="4"/>
  <c r="AS1475" i="4"/>
  <c r="M1475" i="4"/>
  <c r="AJ1474" i="4"/>
  <c r="D1474" i="4"/>
  <c r="AA1473" i="4"/>
  <c r="AX1472" i="4"/>
  <c r="R1472" i="4"/>
  <c r="AO1471" i="4"/>
  <c r="I1471" i="4"/>
  <c r="AF1470" i="4"/>
  <c r="BC1469" i="4"/>
  <c r="W1469" i="4"/>
  <c r="AT1468" i="4"/>
  <c r="N1468" i="4"/>
  <c r="AK1467" i="4"/>
  <c r="E1467" i="4"/>
  <c r="AB1466" i="4"/>
  <c r="AY1465" i="4"/>
  <c r="S1465" i="4"/>
  <c r="AP1464" i="4"/>
  <c r="J1464" i="4"/>
  <c r="AG1463" i="4"/>
  <c r="BD1462" i="4"/>
  <c r="X1462" i="4"/>
  <c r="AU1461" i="4"/>
  <c r="O1461" i="4"/>
  <c r="AL1460" i="4"/>
  <c r="F1460" i="4"/>
  <c r="AC1459" i="4"/>
  <c r="AZ1458" i="4"/>
  <c r="T1458" i="4"/>
  <c r="AQ1457" i="4"/>
  <c r="K1457" i="4"/>
  <c r="AH1456" i="4"/>
  <c r="Y1455" i="4"/>
  <c r="AV1454" i="4"/>
  <c r="P1454" i="4"/>
  <c r="AM1453" i="4"/>
  <c r="G1453" i="4"/>
  <c r="AD1452" i="4"/>
  <c r="BA1451" i="4"/>
  <c r="U1451" i="4"/>
  <c r="AR1450" i="4"/>
  <c r="L1450" i="4"/>
  <c r="AI1449" i="4"/>
  <c r="C1449" i="4"/>
  <c r="Z1448" i="4"/>
  <c r="AW1447" i="4"/>
  <c r="Q1447" i="4"/>
  <c r="AN1446" i="4"/>
  <c r="H1446" i="4"/>
  <c r="AE1445" i="4"/>
  <c r="BB1444" i="4"/>
  <c r="V1444" i="4"/>
  <c r="AS1443" i="4"/>
  <c r="M1443" i="4"/>
  <c r="AJ1442" i="4"/>
  <c r="D1442" i="4"/>
  <c r="AA1441" i="4"/>
  <c r="AX1440" i="4"/>
  <c r="R1440" i="4"/>
  <c r="AO1439" i="4"/>
  <c r="I1439" i="4"/>
  <c r="AF1438" i="4"/>
  <c r="BC1437" i="4"/>
  <c r="W1437" i="4"/>
  <c r="AT1436" i="4"/>
  <c r="N1436" i="4"/>
  <c r="AK1435" i="4"/>
  <c r="E1435" i="4"/>
  <c r="AB1434" i="4"/>
  <c r="AY1433" i="4"/>
  <c r="S1433" i="4"/>
  <c r="AP1432" i="4"/>
  <c r="J1432" i="4"/>
  <c r="AG1431" i="4"/>
  <c r="BD1430" i="4"/>
  <c r="X1430" i="4"/>
  <c r="AU1429" i="4"/>
  <c r="O1429" i="4"/>
  <c r="AL1428" i="4"/>
  <c r="F1428" i="4"/>
  <c r="AC1427" i="4"/>
  <c r="AZ1426" i="4"/>
  <c r="T1426" i="4"/>
  <c r="AQ1425" i="4"/>
  <c r="K1425" i="4"/>
  <c r="AH1424" i="4"/>
  <c r="Y1423" i="4"/>
  <c r="AV1422" i="4"/>
  <c r="P1422" i="4"/>
  <c r="AM1421" i="4"/>
  <c r="G1421" i="4"/>
  <c r="AD1420" i="4"/>
  <c r="BA1419" i="4"/>
  <c r="U1419" i="4"/>
  <c r="AR1418" i="4"/>
  <c r="L1418" i="4"/>
  <c r="AI1417" i="4"/>
  <c r="C1417" i="4"/>
  <c r="Z1416" i="4"/>
  <c r="AW1415" i="4"/>
  <c r="Q1415" i="4"/>
  <c r="AN1414" i="4"/>
  <c r="H1414" i="4"/>
  <c r="AE1413" i="4"/>
  <c r="BB1412" i="4"/>
  <c r="V1412" i="4"/>
  <c r="AS1411" i="4"/>
  <c r="M1411" i="4"/>
  <c r="AJ1410" i="4"/>
  <c r="D1410" i="4"/>
  <c r="AA1409" i="4"/>
  <c r="AX1408" i="4"/>
  <c r="R1408" i="4"/>
  <c r="AO1407" i="4"/>
  <c r="I1407" i="4"/>
  <c r="AF1406" i="4"/>
  <c r="BC1405" i="4"/>
  <c r="W1405" i="4"/>
  <c r="AT1404" i="4"/>
  <c r="N1404" i="4"/>
  <c r="AK1403" i="4"/>
  <c r="E1403" i="4"/>
  <c r="AB1402" i="4"/>
  <c r="AY1401" i="4"/>
  <c r="S1401" i="4"/>
  <c r="AP1400" i="4"/>
  <c r="J1400" i="4"/>
  <c r="AG1399" i="4"/>
  <c r="BD1398" i="4"/>
  <c r="X1398" i="4"/>
  <c r="AU1397" i="4"/>
  <c r="O1397" i="4"/>
  <c r="AL1396" i="4"/>
  <c r="F1396" i="4"/>
  <c r="AC1395" i="4"/>
  <c r="AZ1394" i="4"/>
  <c r="T1394" i="4"/>
  <c r="AQ1393" i="4"/>
  <c r="G1393" i="4"/>
  <c r="Z1392" i="4"/>
  <c r="AR1391" i="4"/>
  <c r="G1391" i="4"/>
  <c r="Z1390" i="4"/>
  <c r="AR1389" i="4"/>
  <c r="H1389" i="4"/>
  <c r="Z1388" i="4"/>
  <c r="AS1387" i="4"/>
  <c r="H1387" i="4"/>
  <c r="Z1386" i="4"/>
  <c r="AR1385" i="4"/>
  <c r="BC1384" i="4"/>
  <c r="M1384" i="4"/>
  <c r="Z1383" i="4"/>
  <c r="AK1382" i="4"/>
  <c r="AX1381" i="4"/>
  <c r="H1381" i="4"/>
  <c r="S1380" i="4"/>
  <c r="AF1379" i="4"/>
  <c r="AS1378" i="4"/>
  <c r="BD1377" i="4"/>
  <c r="N1377" i="4"/>
  <c r="AA1376" i="4"/>
  <c r="AL1375" i="4"/>
  <c r="AY1374" i="4"/>
  <c r="I1374" i="4"/>
  <c r="T1373" i="4"/>
  <c r="AG1372" i="4"/>
  <c r="AT1371" i="4"/>
  <c r="O1370" i="4"/>
  <c r="AB1369" i="4"/>
  <c r="AM1368" i="4"/>
  <c r="AZ1367" i="4"/>
  <c r="J1367" i="4"/>
  <c r="U1366" i="4"/>
  <c r="AH1365" i="4"/>
  <c r="AU1364" i="4"/>
  <c r="C1364" i="4"/>
  <c r="P1363" i="4"/>
  <c r="AC1362" i="4"/>
  <c r="AN1361" i="4"/>
  <c r="BA1360" i="4"/>
  <c r="K1360" i="4"/>
  <c r="V1359" i="4"/>
  <c r="AI1358" i="4"/>
  <c r="AV1357" i="4"/>
  <c r="D1357" i="4"/>
  <c r="Q1356" i="4"/>
  <c r="AD1355" i="4"/>
  <c r="AO1354" i="4"/>
  <c r="BB1353" i="4"/>
  <c r="L1353" i="4"/>
  <c r="W1352" i="4"/>
  <c r="AJ1351" i="4"/>
  <c r="AW1350" i="4"/>
  <c r="E1350" i="4"/>
  <c r="R1349" i="4"/>
  <c r="AE1348" i="4"/>
  <c r="AP1347" i="4"/>
  <c r="BC1346" i="4"/>
  <c r="M1346" i="4"/>
  <c r="X1345" i="4"/>
  <c r="AK1344" i="4"/>
  <c r="AX1343" i="4"/>
  <c r="F1343" i="4"/>
  <c r="S1342" i="4"/>
  <c r="AF1341" i="4"/>
  <c r="AQ1340" i="4"/>
  <c r="BD1339" i="4"/>
  <c r="N1339" i="4"/>
  <c r="Y1338" i="4"/>
  <c r="AL1337" i="4"/>
  <c r="AY1336" i="4"/>
  <c r="G1336" i="4"/>
  <c r="T1335" i="4"/>
  <c r="AG1334" i="4"/>
  <c r="AR1333" i="4"/>
  <c r="O1332" i="4"/>
  <c r="Z1331" i="4"/>
  <c r="AM1330" i="4"/>
  <c r="AZ1329" i="4"/>
  <c r="H1329" i="4"/>
  <c r="U1328" i="4"/>
  <c r="AH1327" i="4"/>
  <c r="AS1326" i="4"/>
  <c r="C1326" i="4"/>
  <c r="P1325" i="4"/>
  <c r="AA1324" i="4"/>
  <c r="AN1323" i="4"/>
  <c r="BA1322" i="4"/>
  <c r="I1322" i="4"/>
  <c r="V1321" i="4"/>
  <c r="AI1320" i="4"/>
  <c r="AR1319" i="4"/>
  <c r="AI1318" i="4"/>
  <c r="Z1317" i="4"/>
  <c r="Q1316" i="4"/>
  <c r="H1315" i="4"/>
  <c r="BB1313" i="4"/>
  <c r="AS1312" i="4"/>
  <c r="AJ1311" i="4"/>
  <c r="AA1310" i="4"/>
  <c r="R1309" i="4"/>
  <c r="I1308" i="4"/>
  <c r="BC1306" i="4"/>
  <c r="AT1305" i="4"/>
  <c r="AK1304" i="4"/>
  <c r="AB1303" i="4"/>
  <c r="S1302" i="4"/>
  <c r="V1300" i="4"/>
  <c r="D1298" i="4"/>
  <c r="AO1295" i="4"/>
  <c r="W1293" i="4"/>
  <c r="E1291" i="4"/>
  <c r="AP1288" i="4"/>
  <c r="X1286" i="4"/>
  <c r="F1284" i="4"/>
  <c r="AQ1281" i="4"/>
  <c r="Y1279" i="4"/>
  <c r="G1277" i="4"/>
  <c r="AR1274" i="4"/>
  <c r="Z1272" i="4"/>
  <c r="H1270" i="4"/>
  <c r="AS1267" i="4"/>
  <c r="AA1265" i="4"/>
  <c r="I1263" i="4"/>
  <c r="AT1260" i="4"/>
  <c r="AB1258" i="4"/>
  <c r="J1256" i="4"/>
  <c r="AU1253" i="4"/>
  <c r="AC1251" i="4"/>
  <c r="K1249" i="4"/>
  <c r="AV1246" i="4"/>
  <c r="AD1244" i="4"/>
  <c r="L1242" i="4"/>
  <c r="AW1239" i="4"/>
  <c r="AE1237" i="4"/>
  <c r="M1235" i="4"/>
  <c r="AX1232" i="4"/>
  <c r="AF1230" i="4"/>
  <c r="N1228" i="4"/>
  <c r="AY1225" i="4"/>
  <c r="AG1223" i="4"/>
  <c r="O1221" i="4"/>
  <c r="AZ1218" i="4"/>
  <c r="AH1216" i="4"/>
  <c r="P1214" i="4"/>
  <c r="BA1211" i="4"/>
  <c r="AI1209" i="4"/>
  <c r="Q1207" i="4"/>
  <c r="BB1204" i="4"/>
  <c r="AJ1202" i="4"/>
  <c r="R1200" i="4"/>
  <c r="BC1197" i="4"/>
  <c r="AK1195" i="4"/>
  <c r="S1193" i="4"/>
  <c r="BD1190" i="4"/>
  <c r="AL1188" i="4"/>
  <c r="T1186" i="4"/>
  <c r="AM1181" i="4"/>
  <c r="U1179" i="4"/>
  <c r="C1177" i="4"/>
  <c r="AN1174" i="4"/>
  <c r="V1172" i="4"/>
  <c r="D1170" i="4"/>
  <c r="AO1167" i="4"/>
  <c r="W1165" i="4"/>
  <c r="E1163" i="4"/>
  <c r="AP1160" i="4"/>
  <c r="X1158" i="4"/>
  <c r="F1156" i="4"/>
  <c r="AQ1153" i="4"/>
  <c r="Y1151" i="4"/>
  <c r="G1149" i="4"/>
  <c r="AR1146" i="4"/>
  <c r="Z1144" i="4"/>
  <c r="H1142" i="4"/>
  <c r="AS1139" i="4"/>
  <c r="AA1137" i="4"/>
  <c r="I1135" i="4"/>
  <c r="AT1132" i="4"/>
  <c r="AB1130" i="4"/>
  <c r="J1128" i="4"/>
  <c r="AU1125" i="4"/>
  <c r="AC1123" i="4"/>
  <c r="K1121" i="4"/>
  <c r="AV1118" i="4"/>
  <c r="AD1116" i="4"/>
  <c r="L1114" i="4"/>
  <c r="AW1111" i="4"/>
  <c r="AE1109" i="4"/>
  <c r="M1107" i="4"/>
  <c r="AX1104" i="4"/>
  <c r="AF1102" i="4"/>
  <c r="N1100" i="4"/>
  <c r="AY1097" i="4"/>
  <c r="AG1095" i="4"/>
  <c r="O1093" i="4"/>
  <c r="AZ1090" i="4"/>
  <c r="AH1088" i="4"/>
  <c r="P1086" i="4"/>
  <c r="BA1083" i="4"/>
  <c r="AI1081" i="4"/>
  <c r="Q1079" i="4"/>
  <c r="BB1076" i="4"/>
  <c r="AJ1074" i="4"/>
  <c r="R1072" i="4"/>
  <c r="BC1069" i="4"/>
  <c r="AK1067" i="4"/>
  <c r="S1065" i="4"/>
  <c r="BD1062" i="4"/>
  <c r="U1060" i="4"/>
  <c r="AN1057" i="4"/>
  <c r="C1055" i="4"/>
  <c r="V1052" i="4"/>
  <c r="AO1049" i="4"/>
  <c r="AY1046" i="4"/>
  <c r="AT1043" i="4"/>
  <c r="AO1040" i="4"/>
  <c r="AH1037" i="4"/>
  <c r="AC1034" i="4"/>
  <c r="X1031" i="4"/>
  <c r="Q1028" i="4"/>
  <c r="L1025" i="4"/>
  <c r="G1022" i="4"/>
  <c r="BC1018" i="4"/>
  <c r="AX1015" i="4"/>
  <c r="AS1012" i="4"/>
  <c r="AL1009" i="4"/>
  <c r="AG1006" i="4"/>
  <c r="AB1003" i="4"/>
  <c r="U1000" i="4"/>
  <c r="P997" i="4"/>
  <c r="J994" i="4"/>
  <c r="AC989" i="4"/>
  <c r="AV984" i="4"/>
  <c r="L980" i="4"/>
  <c r="O975" i="4"/>
  <c r="BA965" i="4"/>
  <c r="AJ956" i="4"/>
  <c r="S947" i="4"/>
  <c r="AN928" i="4"/>
  <c r="W919" i="4"/>
  <c r="F910" i="4"/>
  <c r="AR900" i="4"/>
  <c r="AA891" i="4"/>
  <c r="J882" i="4"/>
  <c r="AV872" i="4"/>
  <c r="AE863" i="4"/>
  <c r="N854" i="4"/>
  <c r="AZ844" i="4"/>
  <c r="AI835" i="4"/>
  <c r="R826" i="4"/>
  <c r="BD816" i="4"/>
  <c r="AM807" i="4"/>
  <c r="V798" i="4"/>
  <c r="E789" i="4"/>
  <c r="AQ779" i="4"/>
  <c r="Z770" i="4"/>
  <c r="AB753" i="4"/>
  <c r="AC725" i="4"/>
  <c r="P688" i="4"/>
  <c r="C651" i="4"/>
  <c r="AS613" i="4"/>
  <c r="AF576" i="4"/>
  <c r="S539" i="4"/>
  <c r="F502" i="4"/>
  <c r="AO456" i="4"/>
  <c r="AD370" i="4"/>
  <c r="AB238" i="4"/>
  <c r="M878" i="8" l="1"/>
  <c r="F692" i="10"/>
  <c r="G471" i="10"/>
  <c r="O566" i="10"/>
  <c r="H566" i="10"/>
  <c r="G159" i="10"/>
  <c r="O254" i="10"/>
  <c r="H254" i="10"/>
  <c r="F3" i="10"/>
  <c r="F755" i="10"/>
  <c r="O29" i="10"/>
  <c r="H29" i="10"/>
  <c r="O113" i="10"/>
  <c r="H113" i="10"/>
  <c r="F84" i="10"/>
  <c r="O561" i="10"/>
  <c r="H561" i="10"/>
  <c r="G662" i="10"/>
  <c r="O861" i="10"/>
  <c r="H861" i="10"/>
  <c r="F164" i="10"/>
  <c r="O652" i="10"/>
  <c r="H652" i="10"/>
  <c r="F451" i="10"/>
  <c r="G386" i="10"/>
  <c r="G182" i="10"/>
  <c r="G559" i="10"/>
  <c r="G823" i="10"/>
  <c r="O265" i="10"/>
  <c r="H265" i="10"/>
  <c r="O168" i="10"/>
  <c r="H168" i="10"/>
  <c r="O65" i="10"/>
  <c r="H65" i="10"/>
  <c r="O102" i="10"/>
  <c r="H102" i="10"/>
  <c r="F619" i="10"/>
  <c r="G381" i="10"/>
  <c r="G403" i="10"/>
  <c r="G610" i="10"/>
  <c r="O326" i="10"/>
  <c r="H326" i="10"/>
  <c r="G821" i="10"/>
  <c r="F406" i="10"/>
  <c r="F431" i="10"/>
  <c r="F251" i="10"/>
  <c r="F346" i="10"/>
  <c r="F324" i="10"/>
  <c r="F579" i="10"/>
  <c r="O639" i="10"/>
  <c r="H639" i="10"/>
  <c r="O841" i="10"/>
  <c r="H841" i="10"/>
  <c r="O800" i="10"/>
  <c r="H800" i="10"/>
  <c r="F39" i="10"/>
  <c r="O368" i="10"/>
  <c r="H368" i="10"/>
  <c r="F602" i="10"/>
  <c r="O654" i="10"/>
  <c r="H654" i="10"/>
  <c r="G176" i="10"/>
  <c r="F680" i="10"/>
  <c r="F613" i="10"/>
  <c r="G848" i="10"/>
  <c r="G125" i="10"/>
  <c r="F89" i="10"/>
  <c r="G648" i="10"/>
  <c r="F366" i="10"/>
  <c r="O317" i="10"/>
  <c r="H317" i="10"/>
  <c r="O246" i="10"/>
  <c r="H246" i="10"/>
  <c r="F222" i="10"/>
  <c r="F448" i="10"/>
  <c r="O202" i="10"/>
  <c r="H202" i="10"/>
  <c r="F64" i="10"/>
  <c r="G663" i="10"/>
  <c r="F850" i="10"/>
  <c r="O729" i="10"/>
  <c r="H729" i="10"/>
  <c r="O735" i="10"/>
  <c r="H735" i="10"/>
  <c r="F676" i="10"/>
  <c r="O461" i="10"/>
  <c r="H461" i="10"/>
  <c r="F698" i="10"/>
  <c r="O362" i="10"/>
  <c r="H362" i="10"/>
  <c r="G764" i="10"/>
  <c r="F257" i="10"/>
  <c r="O620" i="10"/>
  <c r="H620" i="10"/>
  <c r="F443" i="10"/>
  <c r="O283" i="10"/>
  <c r="H283" i="10"/>
  <c r="G615" i="10"/>
  <c r="O641" i="10"/>
  <c r="H641" i="10"/>
  <c r="F287" i="10"/>
  <c r="O62" i="10"/>
  <c r="H62" i="10"/>
  <c r="F773" i="10"/>
  <c r="G409" i="10"/>
  <c r="F411" i="10"/>
  <c r="G349" i="10"/>
  <c r="O77" i="10"/>
  <c r="H77" i="10"/>
  <c r="F327" i="10"/>
  <c r="G651" i="10"/>
  <c r="G424" i="10"/>
  <c r="F572" i="10"/>
  <c r="G718" i="10"/>
  <c r="G517" i="10"/>
  <c r="O308" i="10"/>
  <c r="H308" i="10"/>
  <c r="G537" i="10"/>
  <c r="G227" i="10"/>
  <c r="G721" i="10"/>
  <c r="G801" i="10"/>
  <c r="O629" i="10"/>
  <c r="H629" i="10"/>
  <c r="F477" i="10"/>
  <c r="F384" i="10"/>
  <c r="O504" i="10"/>
  <c r="H504" i="10"/>
  <c r="F112" i="10"/>
  <c r="O866" i="10"/>
  <c r="H866" i="10"/>
  <c r="G304" i="10"/>
  <c r="G828" i="10"/>
  <c r="G853" i="10"/>
  <c r="G780" i="10"/>
  <c r="G333" i="10"/>
  <c r="O130" i="10"/>
  <c r="H130" i="10"/>
  <c r="F454" i="10"/>
  <c r="F163" i="10"/>
  <c r="O707" i="10"/>
  <c r="H707" i="10"/>
  <c r="G571" i="10"/>
  <c r="F177" i="10"/>
  <c r="O725" i="10"/>
  <c r="H725" i="10"/>
  <c r="F752" i="10"/>
  <c r="F682" i="10"/>
  <c r="F367" i="10"/>
  <c r="O237" i="10"/>
  <c r="H237" i="10"/>
  <c r="O523" i="10"/>
  <c r="H523" i="10"/>
  <c r="G789" i="10"/>
  <c r="F441" i="10"/>
  <c r="G43" i="10"/>
  <c r="F214" i="10"/>
  <c r="F658" i="10"/>
  <c r="G208" i="10"/>
  <c r="O833" i="10"/>
  <c r="H833" i="10"/>
  <c r="G577" i="10"/>
  <c r="O148" i="10"/>
  <c r="H148" i="10"/>
  <c r="O716" i="10"/>
  <c r="H716" i="10"/>
  <c r="G118" i="10"/>
  <c r="G870" i="10"/>
  <c r="G683" i="10"/>
  <c r="O488" i="10"/>
  <c r="H488" i="10"/>
  <c r="F647" i="10"/>
  <c r="G66" i="10"/>
  <c r="G440" i="10"/>
  <c r="O364" i="10"/>
  <c r="H364" i="10"/>
  <c r="G3" i="10"/>
  <c r="G755" i="10"/>
  <c r="F392" i="10"/>
  <c r="O243" i="10"/>
  <c r="H243" i="10"/>
  <c r="F628" i="10"/>
  <c r="O748" i="10"/>
  <c r="H748" i="10"/>
  <c r="G84" i="10"/>
  <c r="F561" i="10"/>
  <c r="G451" i="10"/>
  <c r="F533" i="10"/>
  <c r="F182" i="10"/>
  <c r="O559" i="10"/>
  <c r="H559" i="10"/>
  <c r="O473" i="10"/>
  <c r="H473" i="10"/>
  <c r="O823" i="10"/>
  <c r="H823" i="10"/>
  <c r="O771" i="10"/>
  <c r="H771" i="10"/>
  <c r="F715" i="10"/>
  <c r="G375" i="10"/>
  <c r="F398" i="10"/>
  <c r="G336" i="10"/>
  <c r="O610" i="10"/>
  <c r="H610" i="10"/>
  <c r="O821" i="10"/>
  <c r="H821" i="10"/>
  <c r="G406" i="10"/>
  <c r="O726" i="10"/>
  <c r="H726" i="10"/>
  <c r="G431" i="10"/>
  <c r="F193" i="10"/>
  <c r="O346" i="10"/>
  <c r="H346" i="10"/>
  <c r="F26" i="10"/>
  <c r="G324" i="10"/>
  <c r="O305" i="10"/>
  <c r="H305" i="10"/>
  <c r="G579" i="10"/>
  <c r="F395" i="10"/>
  <c r="O819" i="10"/>
  <c r="H819" i="10"/>
  <c r="F79" i="10"/>
  <c r="G39" i="10"/>
  <c r="G602" i="10"/>
  <c r="F474" i="10"/>
  <c r="G750" i="10"/>
  <c r="O179" i="10"/>
  <c r="H179" i="10"/>
  <c r="G680" i="10"/>
  <c r="O613" i="10"/>
  <c r="H613" i="10"/>
  <c r="O200" i="10"/>
  <c r="H200" i="10"/>
  <c r="F848" i="10"/>
  <c r="G89" i="10"/>
  <c r="O648" i="10"/>
  <c r="H648" i="10"/>
  <c r="F133" i="10"/>
  <c r="G222" i="10"/>
  <c r="G358" i="10"/>
  <c r="F626" i="10"/>
  <c r="O448" i="10"/>
  <c r="H448" i="10"/>
  <c r="O388" i="10"/>
  <c r="H388" i="10"/>
  <c r="G712" i="10"/>
  <c r="G486" i="10"/>
  <c r="F374" i="10"/>
  <c r="O314" i="10"/>
  <c r="H314" i="10"/>
  <c r="F401" i="10"/>
  <c r="F199" i="10"/>
  <c r="F103" i="10"/>
  <c r="O306" i="10"/>
  <c r="H306" i="10"/>
  <c r="G676" i="10"/>
  <c r="F217" i="10"/>
  <c r="G362" i="10"/>
  <c r="F167" i="10"/>
  <c r="F792" i="10"/>
  <c r="G257" i="10"/>
  <c r="O794" i="10"/>
  <c r="H794" i="10"/>
  <c r="O443" i="10"/>
  <c r="H443" i="10"/>
  <c r="F693" i="10"/>
  <c r="O615" i="10"/>
  <c r="H615" i="10"/>
  <c r="F749" i="10"/>
  <c r="G416" i="10"/>
  <c r="O6" i="10"/>
  <c r="H6" i="10"/>
  <c r="G62" i="10"/>
  <c r="F20" i="10"/>
  <c r="O773" i="10"/>
  <c r="H773" i="10"/>
  <c r="F209" i="10"/>
  <c r="F856" i="10"/>
  <c r="G327" i="10"/>
  <c r="O651" i="10"/>
  <c r="H651" i="10"/>
  <c r="F759" i="10"/>
  <c r="G71" i="10"/>
  <c r="O424" i="10"/>
  <c r="H424" i="10"/>
  <c r="G30" i="10"/>
  <c r="G572" i="10"/>
  <c r="F718" i="10"/>
  <c r="G740" i="10"/>
  <c r="F470" i="10"/>
  <c r="F754" i="10"/>
  <c r="O721" i="10"/>
  <c r="H721" i="10"/>
  <c r="F220" i="10"/>
  <c r="O801" i="10"/>
  <c r="H801" i="10"/>
  <c r="F190" i="10"/>
  <c r="O384" i="10"/>
  <c r="H384" i="10"/>
  <c r="G112" i="10"/>
  <c r="F556" i="10"/>
  <c r="F551" i="10"/>
  <c r="F67" i="10"/>
  <c r="O506" i="10"/>
  <c r="H506" i="10"/>
  <c r="F831" i="10"/>
  <c r="G248" i="10"/>
  <c r="F335" i="10"/>
  <c r="O853" i="10"/>
  <c r="H853" i="10"/>
  <c r="O333" i="10"/>
  <c r="H333" i="10"/>
  <c r="F224" i="10"/>
  <c r="F598" i="10"/>
  <c r="O33" i="10"/>
  <c r="H33" i="10"/>
  <c r="G454" i="10"/>
  <c r="G163" i="10"/>
  <c r="F291" i="10"/>
  <c r="F276" i="10"/>
  <c r="F155" i="10"/>
  <c r="O565" i="10"/>
  <c r="H565" i="10"/>
  <c r="G638" i="10"/>
  <c r="F435" i="10"/>
  <c r="O752" i="10"/>
  <c r="H752" i="10"/>
  <c r="F201" i="10"/>
  <c r="G367" i="10"/>
  <c r="F733" i="10"/>
  <c r="F372" i="10"/>
  <c r="O444" i="10"/>
  <c r="H444" i="10"/>
  <c r="O789" i="10"/>
  <c r="H789" i="10"/>
  <c r="F511" i="10"/>
  <c r="F809" i="10"/>
  <c r="O441" i="10"/>
  <c r="H441" i="10"/>
  <c r="O781" i="10"/>
  <c r="H781" i="10"/>
  <c r="G40" i="10"/>
  <c r="G847" i="10"/>
  <c r="F271" i="10"/>
  <c r="G214" i="10"/>
  <c r="G658" i="10"/>
  <c r="F87" i="10"/>
  <c r="O776" i="10"/>
  <c r="H776" i="10"/>
  <c r="F91" i="10"/>
  <c r="O501" i="10"/>
  <c r="H501" i="10"/>
  <c r="O88" i="10"/>
  <c r="H88" i="10"/>
  <c r="O378" i="10"/>
  <c r="H378" i="10"/>
  <c r="O225" i="10"/>
  <c r="H225" i="10"/>
  <c r="F806" i="10"/>
  <c r="F870" i="10"/>
  <c r="O869" i="10"/>
  <c r="H869" i="10"/>
  <c r="F795" i="10"/>
  <c r="F766" i="10"/>
  <c r="F519" i="10"/>
  <c r="F515" i="10"/>
  <c r="O633" i="10"/>
  <c r="H633" i="10"/>
  <c r="F4" i="10"/>
  <c r="O755" i="10"/>
  <c r="H755" i="10"/>
  <c r="G392" i="10"/>
  <c r="G628" i="10"/>
  <c r="G561" i="10"/>
  <c r="F830" i="10"/>
  <c r="O662" i="10"/>
  <c r="H662" i="10"/>
  <c r="F198" i="10"/>
  <c r="O164" i="10"/>
  <c r="H164" i="10"/>
  <c r="F206" i="10"/>
  <c r="G533" i="10"/>
  <c r="O182" i="10"/>
  <c r="H182" i="10"/>
  <c r="F858" i="10"/>
  <c r="O55" i="10"/>
  <c r="H55" i="10"/>
  <c r="G715" i="10"/>
  <c r="O709" i="10"/>
  <c r="H709" i="10"/>
  <c r="G398" i="10"/>
  <c r="F803" i="10"/>
  <c r="F330" i="10"/>
  <c r="F430" i="10"/>
  <c r="G717" i="10"/>
  <c r="O431" i="10"/>
  <c r="H431" i="10"/>
  <c r="F226" i="10"/>
  <c r="F278" i="10"/>
  <c r="G346" i="10"/>
  <c r="G64" i="10"/>
  <c r="F497" i="10"/>
  <c r="F17" i="10"/>
  <c r="G395" i="10"/>
  <c r="O79" i="10"/>
  <c r="H79" i="10"/>
  <c r="O39" i="10"/>
  <c r="H39" i="10"/>
  <c r="O602" i="10"/>
  <c r="H602" i="10"/>
  <c r="O474" i="10"/>
  <c r="H474" i="10"/>
  <c r="F750" i="10"/>
  <c r="O680" i="10"/>
  <c r="H680" i="10"/>
  <c r="O848" i="10"/>
  <c r="H848" i="10"/>
  <c r="F302" i="10"/>
  <c r="G299" i="10"/>
  <c r="O89" i="10"/>
  <c r="H89" i="10"/>
  <c r="F73" i="10"/>
  <c r="F765" i="10"/>
  <c r="F192" i="10"/>
  <c r="G133" i="10"/>
  <c r="O222" i="10"/>
  <c r="H222" i="10"/>
  <c r="O47" i="10"/>
  <c r="H47" i="10"/>
  <c r="F197" i="10"/>
  <c r="O668" i="10"/>
  <c r="H668" i="10"/>
  <c r="O552" i="10"/>
  <c r="H552" i="10"/>
  <c r="F81" i="10"/>
  <c r="G137" i="10"/>
  <c r="F532" i="10"/>
  <c r="F328" i="10"/>
  <c r="O284" i="10"/>
  <c r="H284" i="10"/>
  <c r="G374" i="10"/>
  <c r="O401" i="10"/>
  <c r="H401" i="10"/>
  <c r="O116" i="10"/>
  <c r="H116" i="10"/>
  <c r="G103" i="10"/>
  <c r="O676" i="10"/>
  <c r="H676" i="10"/>
  <c r="G217" i="10"/>
  <c r="G167" i="10"/>
  <c r="O764" i="10"/>
  <c r="H764" i="10"/>
  <c r="F231" i="10"/>
  <c r="F253" i="10"/>
  <c r="G443" i="10"/>
  <c r="G693" i="10"/>
  <c r="F416" i="10"/>
  <c r="F778" i="10"/>
  <c r="F351" i="10"/>
  <c r="O806" i="10"/>
  <c r="H806" i="10"/>
  <c r="G856" i="10"/>
  <c r="O349" i="10"/>
  <c r="H349" i="10"/>
  <c r="G710" i="10"/>
  <c r="O327" i="10"/>
  <c r="H327" i="10"/>
  <c r="F153" i="10"/>
  <c r="G759" i="10"/>
  <c r="F425" i="10"/>
  <c r="F250" i="10"/>
  <c r="O718" i="10"/>
  <c r="H718" i="10"/>
  <c r="F171" i="10"/>
  <c r="O517" i="10"/>
  <c r="H517" i="10"/>
  <c r="G470" i="10"/>
  <c r="G754" i="10"/>
  <c r="O227" i="10"/>
  <c r="H227" i="10"/>
  <c r="F57" i="10"/>
  <c r="G220" i="10"/>
  <c r="G190" i="10"/>
  <c r="G348" i="10"/>
  <c r="F355" i="10"/>
  <c r="F745" i="10"/>
  <c r="G604" i="10"/>
  <c r="G241" i="10"/>
  <c r="F232" i="10"/>
  <c r="G551" i="10"/>
  <c r="O627" i="10"/>
  <c r="H627" i="10"/>
  <c r="G831" i="10"/>
  <c r="O248" i="10"/>
  <c r="H248" i="10"/>
  <c r="G335" i="10"/>
  <c r="G686" i="10"/>
  <c r="F396" i="10"/>
  <c r="O780" i="10"/>
  <c r="H780" i="10"/>
  <c r="O224" i="10"/>
  <c r="H224" i="10"/>
  <c r="G598" i="10"/>
  <c r="F183" i="10"/>
  <c r="G291" i="10"/>
  <c r="G276" i="10"/>
  <c r="G155" i="10"/>
  <c r="G435" i="10"/>
  <c r="G866" i="10"/>
  <c r="O367" i="10"/>
  <c r="H367" i="10"/>
  <c r="G720" i="10"/>
  <c r="G733" i="10"/>
  <c r="G372" i="10"/>
  <c r="F539" i="10"/>
  <c r="G511" i="10"/>
  <c r="G809" i="10"/>
  <c r="G441" i="10"/>
  <c r="F337" i="10"/>
  <c r="F594" i="10"/>
  <c r="O43" i="10"/>
  <c r="H43" i="10"/>
  <c r="F847" i="10"/>
  <c r="O271" i="10"/>
  <c r="H271" i="10"/>
  <c r="O214" i="10"/>
  <c r="H214" i="10"/>
  <c r="O658" i="10"/>
  <c r="H658" i="10"/>
  <c r="G87" i="10"/>
  <c r="F614" i="10"/>
  <c r="F584" i="10"/>
  <c r="G576" i="10"/>
  <c r="G426" i="10"/>
  <c r="O761" i="10"/>
  <c r="H761" i="10"/>
  <c r="O172" i="10"/>
  <c r="H172" i="10"/>
  <c r="O550" i="10"/>
  <c r="H550" i="10"/>
  <c r="F767" i="10"/>
  <c r="G356" i="10"/>
  <c r="O482" i="10"/>
  <c r="H482" i="10"/>
  <c r="O392" i="10"/>
  <c r="H392" i="10"/>
  <c r="F180" i="10"/>
  <c r="F684" i="10"/>
  <c r="O84" i="10"/>
  <c r="H84" i="10"/>
  <c r="G830" i="10"/>
  <c r="G198" i="10"/>
  <c r="G206" i="10"/>
  <c r="G751" i="10"/>
  <c r="G858" i="10"/>
  <c r="F601" i="10"/>
  <c r="G607" i="10"/>
  <c r="O715" i="10"/>
  <c r="H715" i="10"/>
  <c r="F546" i="10"/>
  <c r="F458" i="10"/>
  <c r="O398" i="10"/>
  <c r="H398" i="10"/>
  <c r="F829" i="10"/>
  <c r="O803" i="10"/>
  <c r="H803" i="10"/>
  <c r="F549" i="10"/>
  <c r="G330" i="10"/>
  <c r="O406" i="10"/>
  <c r="H406" i="10"/>
  <c r="F857" i="10"/>
  <c r="F717" i="10"/>
  <c r="G193" i="10"/>
  <c r="F545" i="10"/>
  <c r="G278" i="10"/>
  <c r="G696" i="10"/>
  <c r="G532" i="10"/>
  <c r="G497" i="10"/>
  <c r="O324" i="10"/>
  <c r="H324" i="10"/>
  <c r="G17" i="10"/>
  <c r="O395" i="10"/>
  <c r="H395" i="10"/>
  <c r="G79" i="10"/>
  <c r="F569" i="10"/>
  <c r="F469" i="10"/>
  <c r="G474" i="10"/>
  <c r="F525" i="10"/>
  <c r="F60" i="10"/>
  <c r="F645" i="10"/>
  <c r="F472" i="10"/>
  <c r="G73" i="10"/>
  <c r="G765" i="10"/>
  <c r="F408" i="10"/>
  <c r="O192" i="10"/>
  <c r="H192" i="10"/>
  <c r="O133" i="10"/>
  <c r="H133" i="10"/>
  <c r="F527" i="10"/>
  <c r="F714" i="10"/>
  <c r="G703" i="10"/>
  <c r="F727" i="10"/>
  <c r="G81" i="10"/>
  <c r="G699" i="10"/>
  <c r="F152" i="10"/>
  <c r="O782" i="10"/>
  <c r="H782" i="10"/>
  <c r="O328" i="10"/>
  <c r="H328" i="10"/>
  <c r="F345" i="10"/>
  <c r="O374" i="10"/>
  <c r="H374" i="10"/>
  <c r="O496" i="10"/>
  <c r="H496" i="10"/>
  <c r="G383" i="10"/>
  <c r="G401" i="10"/>
  <c r="O157" i="10"/>
  <c r="H157" i="10"/>
  <c r="F675" i="10"/>
  <c r="O103" i="10"/>
  <c r="H103" i="10"/>
  <c r="F691" i="10"/>
  <c r="F385" i="10"/>
  <c r="O167" i="10"/>
  <c r="H167" i="10"/>
  <c r="F97" i="10"/>
  <c r="O257" i="10"/>
  <c r="H257" i="10"/>
  <c r="G231" i="10"/>
  <c r="F852" i="10"/>
  <c r="G730" i="10"/>
  <c r="O416" i="10"/>
  <c r="H416" i="10"/>
  <c r="G778" i="10"/>
  <c r="F18" i="10"/>
  <c r="G351" i="10"/>
  <c r="G303" i="10"/>
  <c r="F353" i="10"/>
  <c r="O856" i="10"/>
  <c r="H856" i="10"/>
  <c r="F215" i="10"/>
  <c r="F236" i="10"/>
  <c r="O759" i="10"/>
  <c r="H759" i="10"/>
  <c r="O425" i="10"/>
  <c r="H425" i="10"/>
  <c r="F608" i="10"/>
  <c r="O572" i="10"/>
  <c r="H572" i="10"/>
  <c r="F146" i="10"/>
  <c r="G171" i="10"/>
  <c r="O158" i="10"/>
  <c r="H158" i="10"/>
  <c r="O754" i="10"/>
  <c r="H754" i="10"/>
  <c r="G57" i="10"/>
  <c r="F360" i="10"/>
  <c r="O190" i="10"/>
  <c r="H190" i="10"/>
  <c r="O355" i="10"/>
  <c r="H355" i="10"/>
  <c r="F704" i="10"/>
  <c r="G745" i="10"/>
  <c r="O638" i="10"/>
  <c r="H638" i="10"/>
  <c r="G232" i="10"/>
  <c r="O551" i="10"/>
  <c r="H551" i="10"/>
  <c r="F697" i="10"/>
  <c r="F185" i="10"/>
  <c r="F162" i="10"/>
  <c r="O831" i="10"/>
  <c r="H831" i="10"/>
  <c r="O335" i="10"/>
  <c r="H335" i="10"/>
  <c r="F686" i="10"/>
  <c r="G396" i="10"/>
  <c r="F791" i="10"/>
  <c r="G224" i="10"/>
  <c r="F421" i="10"/>
  <c r="G183" i="10"/>
  <c r="O454" i="10"/>
  <c r="H454" i="10"/>
  <c r="F731" i="10"/>
  <c r="O163" i="10"/>
  <c r="H163" i="10"/>
  <c r="O69" i="10"/>
  <c r="H69" i="10"/>
  <c r="O276" i="10"/>
  <c r="H276" i="10"/>
  <c r="O435" i="10"/>
  <c r="H435" i="10"/>
  <c r="F695" i="10"/>
  <c r="G816" i="10"/>
  <c r="O372" i="10"/>
  <c r="H372" i="10"/>
  <c r="G677" i="10"/>
  <c r="G166" i="10"/>
  <c r="F465" i="10"/>
  <c r="G539" i="10"/>
  <c r="O511" i="10"/>
  <c r="H511" i="10"/>
  <c r="O809" i="10"/>
  <c r="H809" i="10"/>
  <c r="O337" i="10"/>
  <c r="H337" i="10"/>
  <c r="G594" i="10"/>
  <c r="O847" i="10"/>
  <c r="H847" i="10"/>
  <c r="G271" i="10"/>
  <c r="F25" i="10"/>
  <c r="O87" i="10"/>
  <c r="H87" i="10"/>
  <c r="F223" i="10"/>
  <c r="G91" i="10"/>
  <c r="O363" i="10"/>
  <c r="H363" i="10"/>
  <c r="O796" i="10"/>
  <c r="H796" i="10"/>
  <c r="G584" i="10"/>
  <c r="G394" i="10"/>
  <c r="G27" i="10"/>
  <c r="O313" i="10"/>
  <c r="H313" i="10"/>
  <c r="O596" i="10"/>
  <c r="H596" i="10"/>
  <c r="O118" i="10"/>
  <c r="H118" i="10"/>
  <c r="F624" i="10"/>
  <c r="G632" i="10"/>
  <c r="O817" i="10"/>
  <c r="H817" i="10"/>
  <c r="F34" i="10"/>
  <c r="G260" i="10"/>
  <c r="G180" i="10"/>
  <c r="O628" i="10"/>
  <c r="H628" i="10"/>
  <c r="G684" i="10"/>
  <c r="O462" i="10"/>
  <c r="H462" i="10"/>
  <c r="O198" i="10"/>
  <c r="H198" i="10"/>
  <c r="O206" i="10"/>
  <c r="H206" i="10"/>
  <c r="F393" i="10"/>
  <c r="O533" i="10"/>
  <c r="H533" i="10"/>
  <c r="F751" i="10"/>
  <c r="F49" i="10"/>
  <c r="O858" i="10"/>
  <c r="H858" i="10"/>
  <c r="G5" i="10"/>
  <c r="G601" i="10"/>
  <c r="F267" i="10"/>
  <c r="G546" i="10"/>
  <c r="O154" i="10"/>
  <c r="H154" i="10"/>
  <c r="G458" i="10"/>
  <c r="G829" i="10"/>
  <c r="G803" i="10"/>
  <c r="O646" i="10"/>
  <c r="H646" i="10"/>
  <c r="O330" i="10"/>
  <c r="H330" i="10"/>
  <c r="G526" i="10"/>
  <c r="G430" i="10"/>
  <c r="F268" i="10"/>
  <c r="O717" i="10"/>
  <c r="H717" i="10"/>
  <c r="O193" i="10"/>
  <c r="H193" i="10"/>
  <c r="G545" i="10"/>
  <c r="O278" i="10"/>
  <c r="H278" i="10"/>
  <c r="O497" i="10"/>
  <c r="H497" i="10"/>
  <c r="O17" i="10"/>
  <c r="H17" i="10"/>
  <c r="F295" i="10"/>
  <c r="F189" i="10"/>
  <c r="F562" i="10"/>
  <c r="G569" i="10"/>
  <c r="G469" i="10"/>
  <c r="F775" i="10"/>
  <c r="O750" i="10"/>
  <c r="H750" i="10"/>
  <c r="G525" i="10"/>
  <c r="F72" i="10"/>
  <c r="G60" i="10"/>
  <c r="G645" i="10"/>
  <c r="G472" i="10"/>
  <c r="O73" i="10"/>
  <c r="H73" i="10"/>
  <c r="O340" i="10"/>
  <c r="H340" i="10"/>
  <c r="O765" i="10"/>
  <c r="H765" i="10"/>
  <c r="F679" i="10"/>
  <c r="G192" i="10"/>
  <c r="G527" i="10"/>
  <c r="G714" i="10"/>
  <c r="F255" i="10"/>
  <c r="G763" i="10"/>
  <c r="O81" i="10"/>
  <c r="H81" i="10"/>
  <c r="F606" i="10"/>
  <c r="G135" i="10"/>
  <c r="G209" i="10"/>
  <c r="G152" i="10"/>
  <c r="F338" i="10"/>
  <c r="G328" i="10"/>
  <c r="O345" i="10"/>
  <c r="H345" i="10"/>
  <c r="O768" i="10"/>
  <c r="H768" i="10"/>
  <c r="F371" i="10"/>
  <c r="O675" i="10"/>
  <c r="H675" i="10"/>
  <c r="G691" i="10"/>
  <c r="O385" i="10"/>
  <c r="H385" i="10"/>
  <c r="O217" i="10"/>
  <c r="H217" i="10"/>
  <c r="F547" i="10"/>
  <c r="F235" i="10"/>
  <c r="G97" i="10"/>
  <c r="O231" i="10"/>
  <c r="H231" i="10"/>
  <c r="G253" i="10"/>
  <c r="G852" i="10"/>
  <c r="O693" i="10"/>
  <c r="H693" i="10"/>
  <c r="G590" i="10"/>
  <c r="G436" i="10"/>
  <c r="O778" i="10"/>
  <c r="H778" i="10"/>
  <c r="F407" i="10"/>
  <c r="G535" i="10"/>
  <c r="O351" i="10"/>
  <c r="H351" i="10"/>
  <c r="O290" i="10"/>
  <c r="H290" i="10"/>
  <c r="O353" i="10"/>
  <c r="H353" i="10"/>
  <c r="G236" i="10"/>
  <c r="F10" i="10"/>
  <c r="G425" i="10"/>
  <c r="G307" i="10"/>
  <c r="F603" i="10"/>
  <c r="G146" i="10"/>
  <c r="O171" i="10"/>
  <c r="H171" i="10"/>
  <c r="F428" i="10"/>
  <c r="O470" i="10"/>
  <c r="H470" i="10"/>
  <c r="F595" i="10"/>
  <c r="O57" i="10"/>
  <c r="H57" i="10"/>
  <c r="F508" i="10"/>
  <c r="O220" i="10"/>
  <c r="H220" i="10"/>
  <c r="G355" i="10"/>
  <c r="O300" i="10"/>
  <c r="H300" i="10"/>
  <c r="G704" i="10"/>
  <c r="O745" i="10"/>
  <c r="H745" i="10"/>
  <c r="F583" i="10"/>
  <c r="F699" i="10"/>
  <c r="O232" i="10"/>
  <c r="H232" i="10"/>
  <c r="G697" i="10"/>
  <c r="G185" i="10"/>
  <c r="G162" i="10"/>
  <c r="F207" i="10"/>
  <c r="O427" i="10"/>
  <c r="H427" i="10"/>
  <c r="F779" i="10"/>
  <c r="F524" i="10"/>
  <c r="O635" i="10"/>
  <c r="H635" i="10"/>
  <c r="F467" i="10"/>
  <c r="O598" i="10"/>
  <c r="H598" i="10"/>
  <c r="G421" i="10"/>
  <c r="O183" i="10"/>
  <c r="H183" i="10"/>
  <c r="G731" i="10"/>
  <c r="O291" i="10"/>
  <c r="H291" i="10"/>
  <c r="G69" i="10"/>
  <c r="O155" i="10"/>
  <c r="H155" i="10"/>
  <c r="F520" i="10"/>
  <c r="F312" i="10"/>
  <c r="F241" i="10"/>
  <c r="G695" i="10"/>
  <c r="F816" i="10"/>
  <c r="O733" i="10"/>
  <c r="H733" i="10"/>
  <c r="F320" i="10"/>
  <c r="F677" i="10"/>
  <c r="O539" i="10"/>
  <c r="H539" i="10"/>
  <c r="F513" i="10"/>
  <c r="O447" i="10"/>
  <c r="H447" i="10"/>
  <c r="O594" i="10"/>
  <c r="H594" i="10"/>
  <c r="F389" i="10"/>
  <c r="G25" i="10"/>
  <c r="G223" i="10"/>
  <c r="O91" i="10"/>
  <c r="H91" i="10"/>
  <c r="F363" i="10"/>
  <c r="G713" i="10"/>
  <c r="O584" i="10"/>
  <c r="H584" i="10"/>
  <c r="F98" i="10"/>
  <c r="O688" i="10"/>
  <c r="H688" i="10"/>
  <c r="O26" i="10"/>
  <c r="H26" i="10"/>
  <c r="G761" i="10"/>
  <c r="G172" i="10"/>
  <c r="G536" i="10"/>
  <c r="G382" i="10"/>
  <c r="G377" i="10"/>
  <c r="F75" i="10"/>
  <c r="F813" i="10"/>
  <c r="F814" i="10"/>
  <c r="F111" i="10"/>
  <c r="O4" i="10"/>
  <c r="H4" i="10"/>
  <c r="G34" i="10"/>
  <c r="G63" i="10"/>
  <c r="F405" i="10"/>
  <c r="F42" i="10"/>
  <c r="O830" i="10"/>
  <c r="H830" i="10"/>
  <c r="F861" i="10"/>
  <c r="F652" i="10"/>
  <c r="G393" i="10"/>
  <c r="O751" i="10"/>
  <c r="H751" i="10"/>
  <c r="O24" i="10"/>
  <c r="H24" i="10"/>
  <c r="G49" i="10"/>
  <c r="O5" i="10"/>
  <c r="H5" i="10"/>
  <c r="O601" i="10"/>
  <c r="H601" i="10"/>
  <c r="G267" i="10"/>
  <c r="O546" i="10"/>
  <c r="H546" i="10"/>
  <c r="G334" i="10"/>
  <c r="O458" i="10"/>
  <c r="H458" i="10"/>
  <c r="F690" i="10"/>
  <c r="F326" i="10"/>
  <c r="O430" i="10"/>
  <c r="H430" i="10"/>
  <c r="F59" i="10"/>
  <c r="G268" i="10"/>
  <c r="O438" i="10"/>
  <c r="H438" i="10"/>
  <c r="O545" i="10"/>
  <c r="H545" i="10"/>
  <c r="G261" i="10"/>
  <c r="F120" i="10"/>
  <c r="F426" i="10"/>
  <c r="F305" i="10"/>
  <c r="G295" i="10"/>
  <c r="G134" i="10"/>
  <c r="O746" i="10"/>
  <c r="H746" i="10"/>
  <c r="G562" i="10"/>
  <c r="O569" i="10"/>
  <c r="H569" i="10"/>
  <c r="F230" i="10"/>
  <c r="G54" i="10"/>
  <c r="G775" i="10"/>
  <c r="O525" i="10"/>
  <c r="H525" i="10"/>
  <c r="F46" i="10"/>
  <c r="G72" i="10"/>
  <c r="O60" i="10"/>
  <c r="H60" i="10"/>
  <c r="F263" i="10"/>
  <c r="O472" i="10"/>
  <c r="H472" i="10"/>
  <c r="F625" i="10"/>
  <c r="G679" i="10"/>
  <c r="O527" i="10"/>
  <c r="H527" i="10"/>
  <c r="F442" i="10"/>
  <c r="O714" i="10"/>
  <c r="H714" i="10"/>
  <c r="G255" i="10"/>
  <c r="F642" i="10"/>
  <c r="F202" i="10"/>
  <c r="F210" i="10"/>
  <c r="O152" i="10"/>
  <c r="H152" i="10"/>
  <c r="O338" i="10"/>
  <c r="H338" i="10"/>
  <c r="G345" i="10"/>
  <c r="G371" i="10"/>
  <c r="G675" i="10"/>
  <c r="O691" i="10"/>
  <c r="H691" i="10"/>
  <c r="G115" i="10"/>
  <c r="G385" i="10"/>
  <c r="O547" i="10"/>
  <c r="H547" i="10"/>
  <c r="O97" i="10"/>
  <c r="H97" i="10"/>
  <c r="F620" i="10"/>
  <c r="O253" i="10"/>
  <c r="H253" i="10"/>
  <c r="O852" i="10"/>
  <c r="H852" i="10"/>
  <c r="F590" i="10"/>
  <c r="O45" i="10"/>
  <c r="H45" i="10"/>
  <c r="G407" i="10"/>
  <c r="F535" i="10"/>
  <c r="O124" i="10"/>
  <c r="H124" i="10"/>
  <c r="O64" i="10"/>
  <c r="H64" i="10"/>
  <c r="G353" i="10"/>
  <c r="F769" i="10"/>
  <c r="O236" i="10"/>
  <c r="H236" i="10"/>
  <c r="F548" i="10"/>
  <c r="F288" i="10"/>
  <c r="G10" i="10"/>
  <c r="F307" i="10"/>
  <c r="F456" i="10"/>
  <c r="O146" i="10"/>
  <c r="H146" i="10"/>
  <c r="G464" i="10"/>
  <c r="G428" i="10"/>
  <c r="O753" i="10"/>
  <c r="H753" i="10"/>
  <c r="F369" i="10"/>
  <c r="F553" i="10"/>
  <c r="G508" i="10"/>
  <c r="O704" i="10"/>
  <c r="H704" i="10"/>
  <c r="G583" i="10"/>
  <c r="G15" i="10"/>
  <c r="O697" i="10"/>
  <c r="H697" i="10"/>
  <c r="O185" i="10"/>
  <c r="H185" i="10"/>
  <c r="G207" i="10"/>
  <c r="O686" i="10"/>
  <c r="H686" i="10"/>
  <c r="F427" i="10"/>
  <c r="O396" i="10"/>
  <c r="H396" i="10"/>
  <c r="G779" i="10"/>
  <c r="G530" i="10"/>
  <c r="O540" i="10"/>
  <c r="H540" i="10"/>
  <c r="O467" i="10"/>
  <c r="H467" i="10"/>
  <c r="O421" i="10"/>
  <c r="H421" i="10"/>
  <c r="F286" i="10"/>
  <c r="O731" i="10"/>
  <c r="H731" i="10"/>
  <c r="G637" i="10"/>
  <c r="F69" i="10"/>
  <c r="G520" i="10"/>
  <c r="F725" i="10"/>
  <c r="F638" i="10"/>
  <c r="O695" i="10"/>
  <c r="H695" i="10"/>
  <c r="G783" i="10"/>
  <c r="O816" i="10"/>
  <c r="H816" i="10"/>
  <c r="O320" i="10"/>
  <c r="H320" i="10"/>
  <c r="O677" i="10"/>
  <c r="H677" i="10"/>
  <c r="F400" i="10"/>
  <c r="G513" i="10"/>
  <c r="F855" i="10"/>
  <c r="G337" i="10"/>
  <c r="F514" i="10"/>
  <c r="G389" i="10"/>
  <c r="F370" i="10"/>
  <c r="F723" i="10"/>
  <c r="O25" i="10"/>
  <c r="H25" i="10"/>
  <c r="O223" i="10"/>
  <c r="H223" i="10"/>
  <c r="G363" i="10"/>
  <c r="G666" i="10"/>
  <c r="F148" i="10"/>
  <c r="F216" i="10"/>
  <c r="F15" i="10"/>
  <c r="F172" i="10"/>
  <c r="F347" i="10"/>
  <c r="O494" i="10"/>
  <c r="H494" i="10"/>
  <c r="O834" i="10"/>
  <c r="H834" i="10"/>
  <c r="G4" i="10"/>
  <c r="O34" i="10"/>
  <c r="H34" i="10"/>
  <c r="G243" i="10"/>
  <c r="G29" i="10"/>
  <c r="O180" i="10"/>
  <c r="H180" i="10"/>
  <c r="F748" i="10"/>
  <c r="O684" i="10"/>
  <c r="H684" i="10"/>
  <c r="G128" i="10"/>
  <c r="G42" i="10"/>
  <c r="G861" i="10"/>
  <c r="O393" i="10"/>
  <c r="H393" i="10"/>
  <c r="F386" i="10"/>
  <c r="O78" i="10"/>
  <c r="H78" i="10"/>
  <c r="O49" i="10"/>
  <c r="H49" i="10"/>
  <c r="F5" i="10"/>
  <c r="O267" i="10"/>
  <c r="H267" i="10"/>
  <c r="F168" i="10"/>
  <c r="F102" i="10"/>
  <c r="O829" i="10"/>
  <c r="H829" i="10"/>
  <c r="F403" i="10"/>
  <c r="G690" i="10"/>
  <c r="G326" i="10"/>
  <c r="G52" i="10"/>
  <c r="G59" i="10"/>
  <c r="O268" i="10"/>
  <c r="H268" i="10"/>
  <c r="F261" i="10"/>
  <c r="O280" i="10"/>
  <c r="H280" i="10"/>
  <c r="G305" i="10"/>
  <c r="O295" i="10"/>
  <c r="H295" i="10"/>
  <c r="F819" i="10"/>
  <c r="F639" i="10"/>
  <c r="F841" i="10"/>
  <c r="O562" i="10"/>
  <c r="H562" i="10"/>
  <c r="F800" i="10"/>
  <c r="F368" i="10"/>
  <c r="O469" i="10"/>
  <c r="H469" i="10"/>
  <c r="O670" i="10"/>
  <c r="H670" i="10"/>
  <c r="F176" i="10"/>
  <c r="O775" i="10"/>
  <c r="H775" i="10"/>
  <c r="F179" i="10"/>
  <c r="O840" i="10"/>
  <c r="H840" i="10"/>
  <c r="O72" i="10"/>
  <c r="H72" i="10"/>
  <c r="G263" i="10"/>
  <c r="O645" i="10"/>
  <c r="H645" i="10"/>
  <c r="O625" i="10"/>
  <c r="H625" i="10"/>
  <c r="F317" i="10"/>
  <c r="O679" i="10"/>
  <c r="H679" i="10"/>
  <c r="F246" i="10"/>
  <c r="O442" i="10"/>
  <c r="H442" i="10"/>
  <c r="G784" i="10"/>
  <c r="O255" i="10"/>
  <c r="H255" i="10"/>
  <c r="G642" i="10"/>
  <c r="G202" i="10"/>
  <c r="F388" i="10"/>
  <c r="F314" i="10"/>
  <c r="F729" i="10"/>
  <c r="O371" i="10"/>
  <c r="H371" i="10"/>
  <c r="F735" i="10"/>
  <c r="F306" i="10"/>
  <c r="F461" i="10"/>
  <c r="F711" i="10"/>
  <c r="G547" i="10"/>
  <c r="F379" i="10"/>
  <c r="G620" i="10"/>
  <c r="G656" i="10"/>
  <c r="O590" i="10"/>
  <c r="H590" i="10"/>
  <c r="F641" i="10"/>
  <c r="O837" i="10"/>
  <c r="H837" i="10"/>
  <c r="O407" i="10"/>
  <c r="H407" i="10"/>
  <c r="O535" i="10"/>
  <c r="H535" i="10"/>
  <c r="F409" i="10"/>
  <c r="G741" i="10"/>
  <c r="G769" i="10"/>
  <c r="G548" i="10"/>
  <c r="F318" i="10"/>
  <c r="O10" i="10"/>
  <c r="H10" i="10"/>
  <c r="G456" i="10"/>
  <c r="F308" i="10"/>
  <c r="F537" i="10"/>
  <c r="O369" i="10"/>
  <c r="H369" i="10"/>
  <c r="G804" i="10"/>
  <c r="G553" i="10"/>
  <c r="F801" i="10"/>
  <c r="G722" i="10"/>
  <c r="O95" i="10"/>
  <c r="H95" i="10"/>
  <c r="F504" i="10"/>
  <c r="O583" i="10"/>
  <c r="H583" i="10"/>
  <c r="F373" i="10"/>
  <c r="F304" i="10"/>
  <c r="O162" i="10"/>
  <c r="H162" i="10"/>
  <c r="O207" i="10"/>
  <c r="H207" i="10"/>
  <c r="G427" i="10"/>
  <c r="O779" i="10"/>
  <c r="H779" i="10"/>
  <c r="F130" i="10"/>
  <c r="G467" i="10"/>
  <c r="G286" i="10"/>
  <c r="F571" i="10"/>
  <c r="F565" i="10"/>
  <c r="O520" i="10"/>
  <c r="H520" i="10"/>
  <c r="G725" i="10"/>
  <c r="G719" i="10"/>
  <c r="F653" i="10"/>
  <c r="F783" i="10"/>
  <c r="F237" i="10"/>
  <c r="G320" i="10"/>
  <c r="F444" i="10"/>
  <c r="F523" i="10"/>
  <c r="G400" i="10"/>
  <c r="O513" i="10"/>
  <c r="H513" i="10"/>
  <c r="O747" i="10"/>
  <c r="H747" i="10"/>
  <c r="G781" i="10"/>
  <c r="G855" i="10"/>
  <c r="O514" i="10"/>
  <c r="H514" i="10"/>
  <c r="F204" i="10"/>
  <c r="G529" i="10"/>
  <c r="O12" i="10"/>
  <c r="H12" i="10"/>
  <c r="F208" i="10"/>
  <c r="F833" i="10"/>
  <c r="F776" i="10"/>
  <c r="F501" i="10"/>
  <c r="G148" i="10"/>
  <c r="F799" i="10"/>
  <c r="F399" i="10"/>
  <c r="G655" i="10"/>
  <c r="G806" i="10"/>
  <c r="F869" i="10"/>
  <c r="F119" i="10"/>
  <c r="O156" i="10"/>
  <c r="H156" i="10"/>
  <c r="O85" i="10"/>
  <c r="H85" i="10"/>
  <c r="O258" i="10"/>
  <c r="H258" i="10"/>
  <c r="G365" i="10"/>
  <c r="O665" i="10"/>
  <c r="H665" i="10"/>
  <c r="O3" i="10"/>
  <c r="H3" i="10"/>
  <c r="F243" i="10"/>
  <c r="F29" i="10"/>
  <c r="G748" i="10"/>
  <c r="O42" i="10"/>
  <c r="H42" i="10"/>
  <c r="F662" i="10"/>
  <c r="G164" i="10"/>
  <c r="G652" i="10"/>
  <c r="O451" i="10"/>
  <c r="H451" i="10"/>
  <c r="O386" i="10"/>
  <c r="H386" i="10"/>
  <c r="F559" i="10"/>
  <c r="F823" i="10"/>
  <c r="G168" i="10"/>
  <c r="G102" i="10"/>
  <c r="O403" i="10"/>
  <c r="H403" i="10"/>
  <c r="O690" i="10"/>
  <c r="H690" i="10"/>
  <c r="F610" i="10"/>
  <c r="F821" i="10"/>
  <c r="G445" i="10"/>
  <c r="O59" i="10"/>
  <c r="H59" i="10"/>
  <c r="O807" i="10"/>
  <c r="H807" i="10"/>
  <c r="O578" i="10"/>
  <c r="H578" i="10"/>
  <c r="O261" i="10"/>
  <c r="H261" i="10"/>
  <c r="G210" i="10"/>
  <c r="O579" i="10"/>
  <c r="H579" i="10"/>
  <c r="G819" i="10"/>
  <c r="G639" i="10"/>
  <c r="G841" i="10"/>
  <c r="G800" i="10"/>
  <c r="G368" i="10"/>
  <c r="F321" i="10"/>
  <c r="O176" i="10"/>
  <c r="H176" i="10"/>
  <c r="G179" i="10"/>
  <c r="G613" i="10"/>
  <c r="O263" i="10"/>
  <c r="H263" i="10"/>
  <c r="G625" i="10"/>
  <c r="F648" i="10"/>
  <c r="G317" i="10"/>
  <c r="G246" i="10"/>
  <c r="G442" i="10"/>
  <c r="O642" i="10"/>
  <c r="H642" i="10"/>
  <c r="G448" i="10"/>
  <c r="O303" i="10"/>
  <c r="H303" i="10"/>
  <c r="G388" i="10"/>
  <c r="G338" i="10"/>
  <c r="F622" i="10"/>
  <c r="G314" i="10"/>
  <c r="G729" i="10"/>
  <c r="G735" i="10"/>
  <c r="G306" i="10"/>
  <c r="G461" i="10"/>
  <c r="F362" i="10"/>
  <c r="F764" i="10"/>
  <c r="F452" i="10"/>
  <c r="G827" i="10"/>
  <c r="F615" i="10"/>
  <c r="O483" i="10"/>
  <c r="H483" i="10"/>
  <c r="G641" i="10"/>
  <c r="F62" i="10"/>
  <c r="G773" i="10"/>
  <c r="O409" i="10"/>
  <c r="H409" i="10"/>
  <c r="O699" i="10"/>
  <c r="H699" i="10"/>
  <c r="F349" i="10"/>
  <c r="F145" i="10"/>
  <c r="O769" i="10"/>
  <c r="H769" i="10"/>
  <c r="O548" i="10"/>
  <c r="H548" i="10"/>
  <c r="F651" i="10"/>
  <c r="G277" i="10"/>
  <c r="F424" i="10"/>
  <c r="O307" i="10"/>
  <c r="H307" i="10"/>
  <c r="O456" i="10"/>
  <c r="H456" i="10"/>
  <c r="F517" i="10"/>
  <c r="O428" i="10"/>
  <c r="H428" i="10"/>
  <c r="G308" i="10"/>
  <c r="O537" i="10"/>
  <c r="H537" i="10"/>
  <c r="G369" i="10"/>
  <c r="F227" i="10"/>
  <c r="O553" i="10"/>
  <c r="H553" i="10"/>
  <c r="F721" i="10"/>
  <c r="O508" i="10"/>
  <c r="H508" i="10"/>
  <c r="G384" i="10"/>
  <c r="G504" i="10"/>
  <c r="O112" i="10"/>
  <c r="H112" i="10"/>
  <c r="F303" i="10"/>
  <c r="O835" i="10"/>
  <c r="H835" i="10"/>
  <c r="O304" i="10"/>
  <c r="H304" i="10"/>
  <c r="F248" i="10"/>
  <c r="F853" i="10"/>
  <c r="F780" i="10"/>
  <c r="F333" i="10"/>
  <c r="G130" i="10"/>
  <c r="F107" i="10"/>
  <c r="O286" i="10"/>
  <c r="H286" i="10"/>
  <c r="F136" i="10"/>
  <c r="O571" i="10"/>
  <c r="H571" i="10"/>
  <c r="G41" i="10"/>
  <c r="G565" i="10"/>
  <c r="G752" i="10"/>
  <c r="F558" i="10"/>
  <c r="O15" i="10"/>
  <c r="H15" i="10"/>
  <c r="O783" i="10"/>
  <c r="H783" i="10"/>
  <c r="G237" i="10"/>
  <c r="G444" i="10"/>
  <c r="G523" i="10"/>
  <c r="O400" i="10"/>
  <c r="H400" i="10"/>
  <c r="F789" i="10"/>
  <c r="F781" i="10"/>
  <c r="O855" i="10"/>
  <c r="H855" i="10"/>
  <c r="G514" i="10"/>
  <c r="F43" i="10"/>
  <c r="O389" i="10"/>
  <c r="H389" i="10"/>
  <c r="O657" i="10"/>
  <c r="H657" i="10"/>
  <c r="O208" i="10"/>
  <c r="H208" i="10"/>
  <c r="G833" i="10"/>
  <c r="G776" i="10"/>
  <c r="G501" i="10"/>
  <c r="G701" i="10"/>
  <c r="F866" i="10"/>
  <c r="O532" i="10"/>
  <c r="H532" i="10"/>
  <c r="K878" i="8"/>
  <c r="C880" i="8"/>
  <c r="D880" i="8" s="1"/>
  <c r="F880" i="8" s="1"/>
  <c r="G880" i="8" s="1"/>
  <c r="A881" i="8"/>
  <c r="H879" i="8"/>
  <c r="L879" i="8" s="1"/>
  <c r="P871" i="10" s="1"/>
  <c r="K858" i="8"/>
  <c r="J407" i="8"/>
  <c r="N399" i="10" s="1"/>
  <c r="K407" i="8"/>
  <c r="L548" i="8"/>
  <c r="P540" i="10" s="1"/>
  <c r="M121" i="8"/>
  <c r="J378" i="8"/>
  <c r="N370" i="10" s="1"/>
  <c r="I36" i="8"/>
  <c r="I288" i="8"/>
  <c r="K26" i="8"/>
  <c r="M690" i="8"/>
  <c r="K807" i="8"/>
  <c r="I489" i="8"/>
  <c r="L86" i="8"/>
  <c r="P78" i="10" s="1"/>
  <c r="M548" i="8"/>
  <c r="J288" i="8"/>
  <c r="N280" i="10" s="1"/>
  <c r="L348" i="8"/>
  <c r="P340" i="10" s="1"/>
  <c r="M727" i="8"/>
  <c r="M146" i="8"/>
  <c r="J696" i="8"/>
  <c r="N688" i="10" s="1"/>
  <c r="K594" i="8"/>
  <c r="M213" i="8"/>
  <c r="I804" i="8"/>
  <c r="M734" i="8"/>
  <c r="M288" i="8"/>
  <c r="I714" i="8"/>
  <c r="J657" i="8"/>
  <c r="N649" i="10" s="1"/>
  <c r="K585" i="8"/>
  <c r="M848" i="8"/>
  <c r="J800" i="8"/>
  <c r="N792" i="10" s="1"/>
  <c r="J291" i="8"/>
  <c r="N283" i="10" s="1"/>
  <c r="M136" i="8"/>
  <c r="L391" i="8"/>
  <c r="P383" i="10" s="1"/>
  <c r="M724" i="8"/>
  <c r="I148" i="8"/>
  <c r="M768" i="8"/>
  <c r="L804" i="8"/>
  <c r="P796" i="10" s="1"/>
  <c r="J306" i="8"/>
  <c r="N298" i="10" s="1"/>
  <c r="K297" i="8"/>
  <c r="I143" i="8"/>
  <c r="I778" i="8"/>
  <c r="J719" i="8"/>
  <c r="N711" i="10" s="1"/>
  <c r="J85" i="8"/>
  <c r="N77" i="10" s="1"/>
  <c r="L356" i="8"/>
  <c r="P348" i="10" s="1"/>
  <c r="K306" i="8"/>
  <c r="L71" i="8"/>
  <c r="P63" i="10" s="1"/>
  <c r="I484" i="8"/>
  <c r="M678" i="8"/>
  <c r="I348" i="8"/>
  <c r="M764" i="8"/>
  <c r="M129" i="8"/>
  <c r="I391" i="8"/>
  <c r="K778" i="8"/>
  <c r="K719" i="8"/>
  <c r="M326" i="8"/>
  <c r="M870" i="8"/>
  <c r="I94" i="8"/>
  <c r="L696" i="8"/>
  <c r="P688" i="10" s="1"/>
  <c r="J413" i="8"/>
  <c r="N405" i="10" s="1"/>
  <c r="K383" i="8"/>
  <c r="M682" i="8"/>
  <c r="M348" i="8"/>
  <c r="L492" i="8"/>
  <c r="P484" i="10" s="1"/>
  <c r="L718" i="8"/>
  <c r="P710" i="10" s="1"/>
  <c r="L304" i="8"/>
  <c r="P296" i="10" s="1"/>
  <c r="J75" i="8"/>
  <c r="N67" i="10" s="1"/>
  <c r="I576" i="8"/>
  <c r="K530" i="8"/>
  <c r="M125" i="8"/>
  <c r="L428" i="8"/>
  <c r="P420" i="10" s="1"/>
  <c r="K718" i="8"/>
  <c r="I267" i="8"/>
  <c r="M755" i="8"/>
  <c r="M412" i="8"/>
  <c r="I136" i="8"/>
  <c r="M162" i="8"/>
  <c r="J627" i="8"/>
  <c r="N619" i="10" s="1"/>
  <c r="I754" i="8"/>
  <c r="J416" i="8"/>
  <c r="N408" i="10" s="1"/>
  <c r="L749" i="8"/>
  <c r="P741" i="10" s="1"/>
  <c r="K616" i="8"/>
  <c r="K489" i="8"/>
  <c r="K136" i="8"/>
  <c r="M273" i="8"/>
  <c r="M754" i="8"/>
  <c r="J398" i="8"/>
  <c r="N390" i="10" s="1"/>
  <c r="L158" i="8"/>
  <c r="P150" i="10" s="1"/>
  <c r="L416" i="8"/>
  <c r="P408" i="10" s="1"/>
  <c r="I118" i="8"/>
  <c r="I702" i="8"/>
  <c r="M671" i="8"/>
  <c r="L285" i="8"/>
  <c r="P277" i="10" s="1"/>
  <c r="L616" i="8"/>
  <c r="P608" i="10" s="1"/>
  <c r="K669" i="8"/>
  <c r="L489" i="8"/>
  <c r="P481" i="10" s="1"/>
  <c r="J526" i="8"/>
  <c r="N518" i="10" s="1"/>
  <c r="L136" i="8"/>
  <c r="P128" i="10" s="1"/>
  <c r="I125" i="8"/>
  <c r="I342" i="8"/>
  <c r="J586" i="8"/>
  <c r="N578" i="10" s="1"/>
  <c r="L702" i="8"/>
  <c r="P694" i="10" s="1"/>
  <c r="J492" i="8"/>
  <c r="N484" i="10" s="1"/>
  <c r="I281" i="8"/>
  <c r="J153" i="8"/>
  <c r="N145" i="10" s="1"/>
  <c r="M285" i="8"/>
  <c r="M669" i="8"/>
  <c r="M642" i="8"/>
  <c r="K174" i="8"/>
  <c r="I768" i="8"/>
  <c r="M508" i="8"/>
  <c r="M94" i="8"/>
  <c r="I402" i="8"/>
  <c r="I82" i="8"/>
  <c r="J386" i="8"/>
  <c r="N378" i="10" s="1"/>
  <c r="M604" i="8"/>
  <c r="J250" i="8"/>
  <c r="N242" i="10" s="1"/>
  <c r="I740" i="8"/>
  <c r="I494" i="8"/>
  <c r="I486" i="8"/>
  <c r="J768" i="8"/>
  <c r="N760" i="10" s="1"/>
  <c r="K402" i="8"/>
  <c r="L386" i="8"/>
  <c r="P378" i="10" s="1"/>
  <c r="I321" i="8"/>
  <c r="J296" i="8"/>
  <c r="N288" i="10" s="1"/>
  <c r="L486" i="8"/>
  <c r="P478" i="10" s="1"/>
  <c r="I715" i="8"/>
  <c r="L402" i="8"/>
  <c r="P394" i="10" s="1"/>
  <c r="M386" i="8"/>
  <c r="L321" i="8"/>
  <c r="P313" i="10" s="1"/>
  <c r="L663" i="8"/>
  <c r="P655" i="10" s="1"/>
  <c r="L615" i="8"/>
  <c r="P607" i="10" s="1"/>
  <c r="L534" i="8"/>
  <c r="P526" i="10" s="1"/>
  <c r="I536" i="8"/>
  <c r="I744" i="8"/>
  <c r="I848" i="8"/>
  <c r="I123" i="8"/>
  <c r="M835" i="8"/>
  <c r="L296" i="8"/>
  <c r="P288" i="10" s="1"/>
  <c r="K79" i="8"/>
  <c r="J486" i="8"/>
  <c r="N478" i="10" s="1"/>
  <c r="J485" i="8"/>
  <c r="N477" i="10" s="1"/>
  <c r="K836" i="8"/>
  <c r="I122" i="8"/>
  <c r="J715" i="8"/>
  <c r="N707" i="10" s="1"/>
  <c r="M503" i="8"/>
  <c r="K169" i="8"/>
  <c r="M402" i="8"/>
  <c r="J724" i="8"/>
  <c r="N716" i="10" s="1"/>
  <c r="J807" i="8"/>
  <c r="N799" i="10" s="1"/>
  <c r="I742" i="8"/>
  <c r="M321" i="8"/>
  <c r="L799" i="8"/>
  <c r="P791" i="10" s="1"/>
  <c r="J744" i="8"/>
  <c r="N736" i="10" s="1"/>
  <c r="J560" i="8"/>
  <c r="N552" i="10" s="1"/>
  <c r="L719" i="8"/>
  <c r="P711" i="10" s="1"/>
  <c r="K822" i="8"/>
  <c r="L845" i="8"/>
  <c r="P837" i="10" s="1"/>
  <c r="J419" i="8"/>
  <c r="N411" i="10" s="1"/>
  <c r="K486" i="8"/>
  <c r="M696" i="8"/>
  <c r="L524" i="8"/>
  <c r="P516" i="10" s="1"/>
  <c r="I32" i="8"/>
  <c r="I779" i="8"/>
  <c r="I542" i="8"/>
  <c r="K744" i="8"/>
  <c r="I250" i="8"/>
  <c r="L560" i="8"/>
  <c r="P552" i="10" s="1"/>
  <c r="K720" i="8"/>
  <c r="K391" i="8"/>
  <c r="M719" i="8"/>
  <c r="K243" i="8"/>
  <c r="M845" i="8"/>
  <c r="M419" i="8"/>
  <c r="J611" i="8"/>
  <c r="N603" i="10" s="1"/>
  <c r="M258" i="8"/>
  <c r="I689" i="8"/>
  <c r="L485" i="8"/>
  <c r="P477" i="10" s="1"/>
  <c r="I308" i="8"/>
  <c r="M306" i="8"/>
  <c r="K612" i="8"/>
  <c r="M381" i="8"/>
  <c r="M75" i="8"/>
  <c r="I248" i="8"/>
  <c r="L715" i="8"/>
  <c r="P707" i="10" s="1"/>
  <c r="K551" i="8"/>
  <c r="L593" i="8"/>
  <c r="P585" i="10" s="1"/>
  <c r="I330" i="8"/>
  <c r="I455" i="8"/>
  <c r="L806" i="8"/>
  <c r="P798" i="10" s="1"/>
  <c r="I20" i="8"/>
  <c r="L96" i="8"/>
  <c r="P88" i="10" s="1"/>
  <c r="L744" i="8"/>
  <c r="P736" i="10" s="1"/>
  <c r="J473" i="8"/>
  <c r="N465" i="10" s="1"/>
  <c r="J804" i="8"/>
  <c r="N796" i="10" s="1"/>
  <c r="M82" i="8"/>
  <c r="M96" i="8"/>
  <c r="M584" i="8"/>
  <c r="K742" i="8"/>
  <c r="L805" i="8"/>
  <c r="P797" i="10" s="1"/>
  <c r="I121" i="8"/>
  <c r="J86" i="8"/>
  <c r="N78" i="10" s="1"/>
  <c r="I63" i="8"/>
  <c r="I162" i="8"/>
  <c r="M654" i="8"/>
  <c r="I697" i="8"/>
  <c r="L734" i="8"/>
  <c r="P726" i="10" s="1"/>
  <c r="J815" i="8"/>
  <c r="N807" i="10" s="1"/>
  <c r="M128" i="8"/>
  <c r="K416" i="8"/>
  <c r="I764" i="8"/>
  <c r="K129" i="8"/>
  <c r="L494" i="8"/>
  <c r="P486" i="10" s="1"/>
  <c r="J858" i="8"/>
  <c r="N850" i="10" s="1"/>
  <c r="M391" i="8"/>
  <c r="L123" i="8"/>
  <c r="P115" i="10" s="1"/>
  <c r="M800" i="8"/>
  <c r="I367" i="8"/>
  <c r="I298" i="8"/>
  <c r="L153" i="8"/>
  <c r="P145" i="10" s="1"/>
  <c r="I131" i="8"/>
  <c r="L38" i="8"/>
  <c r="P30" i="10" s="1"/>
  <c r="K59" i="8"/>
  <c r="I98" i="8"/>
  <c r="L637" i="8"/>
  <c r="P629" i="10" s="1"/>
  <c r="J103" i="8"/>
  <c r="N95" i="10" s="1"/>
  <c r="K485" i="8"/>
  <c r="L872" i="8"/>
  <c r="P864" i="10" s="1"/>
  <c r="I669" i="8"/>
  <c r="I843" i="8"/>
  <c r="L122" i="8"/>
  <c r="P114" i="10" s="1"/>
  <c r="L532" i="8"/>
  <c r="P524" i="10" s="1"/>
  <c r="L657" i="8"/>
  <c r="P649" i="10" s="1"/>
  <c r="K320" i="8"/>
  <c r="M530" i="8"/>
  <c r="M423" i="8"/>
  <c r="K473" i="8"/>
  <c r="K622" i="8"/>
  <c r="J63" i="8"/>
  <c r="N55" i="10" s="1"/>
  <c r="J162" i="8"/>
  <c r="N154" i="10" s="1"/>
  <c r="M544" i="8"/>
  <c r="J764" i="8"/>
  <c r="N756" i="10" s="1"/>
  <c r="K735" i="8"/>
  <c r="K207" i="8"/>
  <c r="L17" i="8"/>
  <c r="P9" i="10" s="1"/>
  <c r="I300" i="8"/>
  <c r="L367" i="8"/>
  <c r="P359" i="10" s="1"/>
  <c r="M295" i="8"/>
  <c r="M153" i="8"/>
  <c r="K131" i="8"/>
  <c r="M603" i="8"/>
  <c r="J368" i="8"/>
  <c r="N360" i="10" s="1"/>
  <c r="M637" i="8"/>
  <c r="L103" i="8"/>
  <c r="P95" i="10" s="1"/>
  <c r="J669" i="8"/>
  <c r="N661" i="10" s="1"/>
  <c r="J211" i="8"/>
  <c r="N203" i="10" s="1"/>
  <c r="K532" i="8"/>
  <c r="M115" i="8"/>
  <c r="L826" i="8"/>
  <c r="P818" i="10" s="1"/>
  <c r="M473" i="8"/>
  <c r="J870" i="8"/>
  <c r="N862" i="10" s="1"/>
  <c r="M622" i="8"/>
  <c r="I832" i="8"/>
  <c r="M804" i="8"/>
  <c r="M663" i="8"/>
  <c r="M268" i="8"/>
  <c r="M63" i="8"/>
  <c r="L162" i="8"/>
  <c r="P154" i="10" s="1"/>
  <c r="J605" i="8"/>
  <c r="N597" i="10" s="1"/>
  <c r="M626" i="8"/>
  <c r="K764" i="8"/>
  <c r="J428" i="8"/>
  <c r="N420" i="10" s="1"/>
  <c r="M735" i="8"/>
  <c r="K145" i="8"/>
  <c r="L207" i="8"/>
  <c r="P199" i="10" s="1"/>
  <c r="K300" i="8"/>
  <c r="L368" i="8"/>
  <c r="P360" i="10" s="1"/>
  <c r="M150" i="8"/>
  <c r="L836" i="8"/>
  <c r="P828" i="10" s="1"/>
  <c r="K211" i="8"/>
  <c r="K690" i="8"/>
  <c r="K870" i="8"/>
  <c r="J832" i="8"/>
  <c r="N824" i="10" s="1"/>
  <c r="M199" i="8"/>
  <c r="J106" i="8"/>
  <c r="N98" i="10" s="1"/>
  <c r="I724" i="8"/>
  <c r="K412" i="8"/>
  <c r="M801" i="8"/>
  <c r="K674" i="8"/>
  <c r="K35" i="8"/>
  <c r="J233" i="8"/>
  <c r="N225" i="10" s="1"/>
  <c r="L389" i="8"/>
  <c r="P381" i="10" s="1"/>
  <c r="J697" i="8"/>
  <c r="N689" i="10" s="1"/>
  <c r="M520" i="8"/>
  <c r="L288" i="8"/>
  <c r="P280" i="10" s="1"/>
  <c r="J329" i="8"/>
  <c r="N321" i="10" s="1"/>
  <c r="I398" i="8"/>
  <c r="J820" i="8"/>
  <c r="N812" i="10" s="1"/>
  <c r="K250" i="8"/>
  <c r="M560" i="8"/>
  <c r="K771" i="8"/>
  <c r="K352" i="8"/>
  <c r="M720" i="8"/>
  <c r="M858" i="8"/>
  <c r="M123" i="8"/>
  <c r="L243" i="8"/>
  <c r="P235" i="10" s="1"/>
  <c r="I492" i="8"/>
  <c r="J223" i="8"/>
  <c r="N215" i="10" s="1"/>
  <c r="M131" i="8"/>
  <c r="J109" i="8"/>
  <c r="N101" i="10" s="1"/>
  <c r="M485" i="8"/>
  <c r="L308" i="8"/>
  <c r="P300" i="10" s="1"/>
  <c r="M564" i="8"/>
  <c r="M843" i="8"/>
  <c r="I798" i="8"/>
  <c r="I41" i="8"/>
  <c r="J144" i="8"/>
  <c r="N136" i="10" s="1"/>
  <c r="M715" i="8"/>
  <c r="I578" i="8"/>
  <c r="L473" i="8"/>
  <c r="P465" i="10" s="1"/>
  <c r="J806" i="8"/>
  <c r="N798" i="10" s="1"/>
  <c r="I139" i="8"/>
  <c r="M233" i="8"/>
  <c r="I73" i="8"/>
  <c r="K119" i="8"/>
  <c r="L302" i="8"/>
  <c r="P294" i="10" s="1"/>
  <c r="I626" i="8"/>
  <c r="J127" i="8"/>
  <c r="N119" i="10" s="1"/>
  <c r="M221" i="8"/>
  <c r="J798" i="8"/>
  <c r="N790" i="10" s="1"/>
  <c r="I29" i="8"/>
  <c r="K144" i="8"/>
  <c r="K185" i="8"/>
  <c r="J642" i="8"/>
  <c r="N634" i="10" s="1"/>
  <c r="I503" i="8"/>
  <c r="I826" i="8"/>
  <c r="J578" i="8"/>
  <c r="N570" i="10" s="1"/>
  <c r="J139" i="8"/>
  <c r="N131" i="10" s="1"/>
  <c r="J224" i="8"/>
  <c r="N216" i="10" s="1"/>
  <c r="J121" i="8"/>
  <c r="N113" i="10" s="1"/>
  <c r="M413" i="8"/>
  <c r="L32" i="8"/>
  <c r="P24" i="10" s="1"/>
  <c r="J73" i="8"/>
  <c r="N65" i="10" s="1"/>
  <c r="K542" i="8"/>
  <c r="J182" i="8"/>
  <c r="N174" i="10" s="1"/>
  <c r="J865" i="8"/>
  <c r="N857" i="10" s="1"/>
  <c r="K536" i="8"/>
  <c r="K128" i="8"/>
  <c r="J626" i="8"/>
  <c r="N618" i="10" s="1"/>
  <c r="J754" i="8"/>
  <c r="N746" i="10" s="1"/>
  <c r="J677" i="8"/>
  <c r="N669" i="10" s="1"/>
  <c r="J662" i="8"/>
  <c r="N654" i="10" s="1"/>
  <c r="K398" i="8"/>
  <c r="K133" i="8"/>
  <c r="K364" i="8"/>
  <c r="K740" i="8"/>
  <c r="M676" i="8"/>
  <c r="K714" i="8"/>
  <c r="J702" i="8"/>
  <c r="N694" i="10" s="1"/>
  <c r="I589" i="8"/>
  <c r="K492" i="8"/>
  <c r="J757" i="8"/>
  <c r="N749" i="10" s="1"/>
  <c r="J845" i="8"/>
  <c r="N837" i="10" s="1"/>
  <c r="L419" i="8"/>
  <c r="P411" i="10" s="1"/>
  <c r="K749" i="8"/>
  <c r="L85" i="8"/>
  <c r="P77" i="10" s="1"/>
  <c r="J161" i="8"/>
  <c r="N153" i="10" s="1"/>
  <c r="I285" i="8"/>
  <c r="I38" i="8"/>
  <c r="L611" i="8"/>
  <c r="P603" i="10" s="1"/>
  <c r="I150" i="8"/>
  <c r="I872" i="8"/>
  <c r="L612" i="8"/>
  <c r="P604" i="10" s="1"/>
  <c r="J351" i="8"/>
  <c r="N343" i="10" s="1"/>
  <c r="K798" i="8"/>
  <c r="I651" i="8"/>
  <c r="I548" i="8"/>
  <c r="J799" i="8"/>
  <c r="N791" i="10" s="1"/>
  <c r="J29" i="8"/>
  <c r="N21" i="10" s="1"/>
  <c r="M144" i="8"/>
  <c r="M185" i="8"/>
  <c r="K49" i="8"/>
  <c r="I727" i="8"/>
  <c r="I642" i="8"/>
  <c r="I728" i="8"/>
  <c r="J503" i="8"/>
  <c r="N495" i="10" s="1"/>
  <c r="J826" i="8"/>
  <c r="N818" i="10" s="1"/>
  <c r="K578" i="8"/>
  <c r="I213" i="8"/>
  <c r="L20" i="8"/>
  <c r="P12" i="10" s="1"/>
  <c r="K731" i="8"/>
  <c r="M585" i="8"/>
  <c r="L139" i="8"/>
  <c r="P131" i="10" s="1"/>
  <c r="I584" i="8"/>
  <c r="K224" i="8"/>
  <c r="J442" i="8"/>
  <c r="N434" i="10" s="1"/>
  <c r="I457" i="8"/>
  <c r="L73" i="8"/>
  <c r="P65" i="10" s="1"/>
  <c r="K865" i="8"/>
  <c r="I734" i="8"/>
  <c r="I613" i="8"/>
  <c r="K626" i="8"/>
  <c r="I662" i="8"/>
  <c r="I158" i="8"/>
  <c r="I129" i="8"/>
  <c r="J634" i="8"/>
  <c r="N626" i="10" s="1"/>
  <c r="K671" i="8"/>
  <c r="J790" i="8"/>
  <c r="N782" i="10" s="1"/>
  <c r="J362" i="8"/>
  <c r="N354" i="10" s="1"/>
  <c r="J589" i="8"/>
  <c r="N581" i="10" s="1"/>
  <c r="I835" i="8"/>
  <c r="I845" i="8"/>
  <c r="L161" i="8"/>
  <c r="P153" i="10" s="1"/>
  <c r="K326" i="8"/>
  <c r="K285" i="8"/>
  <c r="J258" i="8"/>
  <c r="N250" i="10" s="1"/>
  <c r="J304" i="8"/>
  <c r="N296" i="10" s="1"/>
  <c r="K603" i="8"/>
  <c r="J381" i="8"/>
  <c r="N373" i="10" s="1"/>
  <c r="K351" i="8"/>
  <c r="I635" i="8"/>
  <c r="L798" i="8"/>
  <c r="P790" i="10" s="1"/>
  <c r="J651" i="8"/>
  <c r="N643" i="10" s="1"/>
  <c r="J115" i="8"/>
  <c r="N107" i="10" s="1"/>
  <c r="K727" i="8"/>
  <c r="K642" i="8"/>
  <c r="J146" i="8"/>
  <c r="N138" i="10" s="1"/>
  <c r="K503" i="8"/>
  <c r="K826" i="8"/>
  <c r="I530" i="8"/>
  <c r="L578" i="8"/>
  <c r="P570" i="10" s="1"/>
  <c r="J423" i="8"/>
  <c r="N415" i="10" s="1"/>
  <c r="K721" i="8"/>
  <c r="K139" i="8"/>
  <c r="I386" i="8"/>
  <c r="K584" i="8"/>
  <c r="L224" i="8"/>
  <c r="P216" i="10" s="1"/>
  <c r="M742" i="8"/>
  <c r="K442" i="8"/>
  <c r="J604" i="8"/>
  <c r="N596" i="10" s="1"/>
  <c r="I663" i="8"/>
  <c r="I86" i="8"/>
  <c r="K457" i="8"/>
  <c r="M73" i="8"/>
  <c r="M865" i="8"/>
  <c r="J734" i="8"/>
  <c r="N726" i="10" s="1"/>
  <c r="J234" i="8"/>
  <c r="N226" i="10" s="1"/>
  <c r="I297" i="8"/>
  <c r="L716" i="8"/>
  <c r="P708" i="10" s="1"/>
  <c r="L613" i="8"/>
  <c r="P605" i="10" s="1"/>
  <c r="M662" i="8"/>
  <c r="J158" i="8"/>
  <c r="N150" i="10" s="1"/>
  <c r="J55" i="8"/>
  <c r="N47" i="10" s="1"/>
  <c r="J129" i="8"/>
  <c r="N121" i="10" s="1"/>
  <c r="M634" i="8"/>
  <c r="J735" i="8"/>
  <c r="N727" i="10" s="1"/>
  <c r="L671" i="8"/>
  <c r="P663" i="10" s="1"/>
  <c r="L790" i="8"/>
  <c r="P782" i="10" s="1"/>
  <c r="M706" i="8"/>
  <c r="M589" i="8"/>
  <c r="K835" i="8"/>
  <c r="M161" i="8"/>
  <c r="L326" i="8"/>
  <c r="P318" i="10" s="1"/>
  <c r="I59" i="8"/>
  <c r="L258" i="8"/>
  <c r="P250" i="10" s="1"/>
  <c r="K304" i="8"/>
  <c r="K812" i="8"/>
  <c r="J603" i="8"/>
  <c r="N595" i="10" s="1"/>
  <c r="J637" i="8"/>
  <c r="N629" i="10" s="1"/>
  <c r="L381" i="8"/>
  <c r="P373" i="10" s="1"/>
  <c r="L351" i="8"/>
  <c r="P343" i="10" s="1"/>
  <c r="L635" i="8"/>
  <c r="P627" i="10" s="1"/>
  <c r="M651" i="8"/>
  <c r="L115" i="8"/>
  <c r="P107" i="10" s="1"/>
  <c r="I657" i="8"/>
  <c r="I551" i="8"/>
  <c r="L727" i="8"/>
  <c r="P719" i="10" s="1"/>
  <c r="K146" i="8"/>
  <c r="J690" i="8"/>
  <c r="N682" i="10" s="1"/>
  <c r="J530" i="8"/>
  <c r="N522" i="10" s="1"/>
  <c r="K423" i="8"/>
  <c r="M48" i="8"/>
  <c r="M537" i="8"/>
  <c r="K508" i="8"/>
  <c r="M721" i="8"/>
  <c r="I199" i="8"/>
  <c r="L584" i="8"/>
  <c r="P576" i="10" s="1"/>
  <c r="M224" i="8"/>
  <c r="M442" i="8"/>
  <c r="L604" i="8"/>
  <c r="P596" i="10" s="1"/>
  <c r="K663" i="8"/>
  <c r="I104" i="8"/>
  <c r="L104" i="8"/>
  <c r="P96" i="10" s="1"/>
  <c r="J104" i="8"/>
  <c r="N96" i="10" s="1"/>
  <c r="K104" i="8"/>
  <c r="L468" i="8"/>
  <c r="P460" i="10" s="1"/>
  <c r="M468" i="8"/>
  <c r="M71" i="8"/>
  <c r="J125" i="8"/>
  <c r="N117" i="10" s="1"/>
  <c r="M32" i="8"/>
  <c r="I481" i="8"/>
  <c r="J779" i="8"/>
  <c r="N771" i="10" s="1"/>
  <c r="L383" i="8"/>
  <c r="P375" i="10" s="1"/>
  <c r="M542" i="8"/>
  <c r="K342" i="8"/>
  <c r="J632" i="8"/>
  <c r="N624" i="10" s="1"/>
  <c r="J484" i="8"/>
  <c r="N476" i="10" s="1"/>
  <c r="M627" i="8"/>
  <c r="K389" i="8"/>
  <c r="J83" i="8"/>
  <c r="N75" i="10" s="1"/>
  <c r="J327" i="8"/>
  <c r="N319" i="10" s="1"/>
  <c r="J119" i="8"/>
  <c r="N111" i="10" s="1"/>
  <c r="L182" i="8"/>
  <c r="P174" i="10" s="1"/>
  <c r="L815" i="8"/>
  <c r="P807" i="10" s="1"/>
  <c r="I333" i="8"/>
  <c r="L586" i="8"/>
  <c r="P578" i="10" s="1"/>
  <c r="L234" i="8"/>
  <c r="P226" i="10" s="1"/>
  <c r="K605" i="8"/>
  <c r="J490" i="8"/>
  <c r="N482" i="10" s="1"/>
  <c r="J36" i="8"/>
  <c r="N28" i="10" s="1"/>
  <c r="J197" i="8"/>
  <c r="N189" i="10" s="1"/>
  <c r="K677" i="8"/>
  <c r="I62" i="8"/>
  <c r="K329" i="8"/>
  <c r="K54" i="8"/>
  <c r="I471" i="8"/>
  <c r="L133" i="8"/>
  <c r="P125" i="10" s="1"/>
  <c r="I307" i="8"/>
  <c r="K820" i="8"/>
  <c r="L55" i="8"/>
  <c r="P47" i="10" s="1"/>
  <c r="I177" i="8"/>
  <c r="K118" i="8"/>
  <c r="K127" i="8"/>
  <c r="L771" i="8"/>
  <c r="P763" i="10" s="1"/>
  <c r="L145" i="8"/>
  <c r="P137" i="10" s="1"/>
  <c r="K143" i="8"/>
  <c r="I671" i="8"/>
  <c r="K782" i="8"/>
  <c r="M782" i="8"/>
  <c r="L782" i="8"/>
  <c r="P774" i="10" s="1"/>
  <c r="J782" i="8"/>
  <c r="N774" i="10" s="1"/>
  <c r="L825" i="8"/>
  <c r="P817" i="10" s="1"/>
  <c r="K430" i="8"/>
  <c r="I430" i="8"/>
  <c r="J862" i="8"/>
  <c r="N854" i="10" s="1"/>
  <c r="K862" i="8"/>
  <c r="K196" i="8"/>
  <c r="L196" i="8"/>
  <c r="P188" i="10" s="1"/>
  <c r="I196" i="8"/>
  <c r="K388" i="8"/>
  <c r="J388" i="8"/>
  <c r="N380" i="10" s="1"/>
  <c r="I388" i="8"/>
  <c r="L599" i="8"/>
  <c r="P591" i="10" s="1"/>
  <c r="J599" i="8"/>
  <c r="N591" i="10" s="1"/>
  <c r="I599" i="8"/>
  <c r="L418" i="8"/>
  <c r="P410" i="10" s="1"/>
  <c r="M418" i="8"/>
  <c r="M114" i="8"/>
  <c r="J114" i="8"/>
  <c r="N106" i="10" s="1"/>
  <c r="K327" i="8"/>
  <c r="J648" i="8"/>
  <c r="N640" i="10" s="1"/>
  <c r="M549" i="8"/>
  <c r="J549" i="8"/>
  <c r="N541" i="10" s="1"/>
  <c r="L102" i="8"/>
  <c r="P94" i="10" s="1"/>
  <c r="J102" i="8"/>
  <c r="N94" i="10" s="1"/>
  <c r="K102" i="8"/>
  <c r="I102" i="8"/>
  <c r="L40" i="8"/>
  <c r="P32" i="10" s="1"/>
  <c r="K40" i="8"/>
  <c r="I40" i="8"/>
  <c r="I268" i="8"/>
  <c r="K125" i="8"/>
  <c r="J481" i="8"/>
  <c r="N473" i="10" s="1"/>
  <c r="L779" i="8"/>
  <c r="P771" i="10" s="1"/>
  <c r="I615" i="8"/>
  <c r="L342" i="8"/>
  <c r="P334" i="10" s="1"/>
  <c r="K632" i="8"/>
  <c r="K484" i="8"/>
  <c r="L627" i="8"/>
  <c r="P619" i="10" s="1"/>
  <c r="I534" i="8"/>
  <c r="K83" i="8"/>
  <c r="L327" i="8"/>
  <c r="P319" i="10" s="1"/>
  <c r="M502" i="8"/>
  <c r="J854" i="8"/>
  <c r="N846" i="10" s="1"/>
  <c r="M815" i="8"/>
  <c r="J333" i="8"/>
  <c r="N325" i="10" s="1"/>
  <c r="I562" i="8"/>
  <c r="M586" i="8"/>
  <c r="M234" i="8"/>
  <c r="M605" i="8"/>
  <c r="I302" i="8"/>
  <c r="K704" i="8"/>
  <c r="K36" i="8"/>
  <c r="K197" i="8"/>
  <c r="M677" i="8"/>
  <c r="K62" i="8"/>
  <c r="L329" i="8"/>
  <c r="P321" i="10" s="1"/>
  <c r="J54" i="8"/>
  <c r="N46" i="10" s="1"/>
  <c r="J471" i="8"/>
  <c r="N463" i="10" s="1"/>
  <c r="M133" i="8"/>
  <c r="K307" i="8"/>
  <c r="I260" i="8"/>
  <c r="M820" i="8"/>
  <c r="M55" i="8"/>
  <c r="I253" i="8"/>
  <c r="J177" i="8"/>
  <c r="N169" i="10" s="1"/>
  <c r="J118" i="8"/>
  <c r="N110" i="10" s="1"/>
  <c r="K205" i="8"/>
  <c r="M287" i="8"/>
  <c r="I331" i="8"/>
  <c r="M21" i="8"/>
  <c r="I560" i="8"/>
  <c r="M771" i="8"/>
  <c r="M145" i="8"/>
  <c r="L143" i="8"/>
  <c r="P135" i="10" s="1"/>
  <c r="K846" i="8"/>
  <c r="J846" i="8"/>
  <c r="N838" i="10" s="1"/>
  <c r="L497" i="8"/>
  <c r="P489" i="10" s="1"/>
  <c r="K497" i="8"/>
  <c r="I497" i="8"/>
  <c r="J497" i="8"/>
  <c r="N489" i="10" s="1"/>
  <c r="K44" i="8"/>
  <c r="L44" i="8"/>
  <c r="P36" i="10" s="1"/>
  <c r="J44" i="8"/>
  <c r="N36" i="10" s="1"/>
  <c r="K227" i="8"/>
  <c r="J227" i="8"/>
  <c r="N219" i="10" s="1"/>
  <c r="I227" i="8"/>
  <c r="L227" i="8"/>
  <c r="P219" i="10" s="1"/>
  <c r="J293" i="8"/>
  <c r="N285" i="10" s="1"/>
  <c r="K293" i="8"/>
  <c r="M241" i="8"/>
  <c r="K241" i="8"/>
  <c r="L241" i="8"/>
  <c r="P233" i="10" s="1"/>
  <c r="J241" i="8"/>
  <c r="N233" i="10" s="1"/>
  <c r="I241" i="8"/>
  <c r="K202" i="8"/>
  <c r="M202" i="8"/>
  <c r="I202" i="8"/>
  <c r="I571" i="8"/>
  <c r="J571" i="8"/>
  <c r="N563" i="10" s="1"/>
  <c r="J277" i="8"/>
  <c r="N269" i="10" s="1"/>
  <c r="I277" i="8"/>
  <c r="J785" i="8"/>
  <c r="N777" i="10" s="1"/>
  <c r="M785" i="8"/>
  <c r="L785" i="8"/>
  <c r="P777" i="10" s="1"/>
  <c r="K785" i="8"/>
  <c r="M710" i="8"/>
  <c r="L710" i="8"/>
  <c r="P702" i="10" s="1"/>
  <c r="J710" i="8"/>
  <c r="N702" i="10" s="1"/>
  <c r="I710" i="8"/>
  <c r="J78" i="8"/>
  <c r="N70" i="10" s="1"/>
  <c r="I78" i="8"/>
  <c r="L640" i="8"/>
  <c r="P632" i="10" s="1"/>
  <c r="I461" i="8"/>
  <c r="M461" i="8"/>
  <c r="K461" i="8"/>
  <c r="J461" i="8"/>
  <c r="N453" i="10" s="1"/>
  <c r="I770" i="8"/>
  <c r="K770" i="8"/>
  <c r="M108" i="8"/>
  <c r="J108" i="8"/>
  <c r="N100" i="10" s="1"/>
  <c r="L268" i="8"/>
  <c r="P260" i="10" s="1"/>
  <c r="L481" i="8"/>
  <c r="P473" i="10" s="1"/>
  <c r="M779" i="8"/>
  <c r="K615" i="8"/>
  <c r="M717" i="8"/>
  <c r="L632" i="8"/>
  <c r="P624" i="10" s="1"/>
  <c r="K534" i="8"/>
  <c r="M360" i="8"/>
  <c r="K691" i="8"/>
  <c r="J27" i="8"/>
  <c r="N19" i="10" s="1"/>
  <c r="I854" i="8"/>
  <c r="K333" i="8"/>
  <c r="K562" i="8"/>
  <c r="L704" i="8"/>
  <c r="P696" i="10" s="1"/>
  <c r="I716" i="8"/>
  <c r="M101" i="8"/>
  <c r="M36" i="8"/>
  <c r="M197" i="8"/>
  <c r="L834" i="8"/>
  <c r="P826" i="10" s="1"/>
  <c r="L62" i="8"/>
  <c r="P54" i="10" s="1"/>
  <c r="M329" i="8"/>
  <c r="M54" i="8"/>
  <c r="L307" i="8"/>
  <c r="P299" i="10" s="1"/>
  <c r="L260" i="8"/>
  <c r="P252" i="10" s="1"/>
  <c r="K253" i="8"/>
  <c r="K177" i="8"/>
  <c r="L118" i="8"/>
  <c r="P110" i="10" s="1"/>
  <c r="J205" i="8"/>
  <c r="N197" i="10" s="1"/>
  <c r="L821" i="8"/>
  <c r="P813" i="10" s="1"/>
  <c r="J331" i="8"/>
  <c r="N323" i="10" s="1"/>
  <c r="I517" i="8"/>
  <c r="M165" i="8"/>
  <c r="J165" i="8"/>
  <c r="N157" i="10" s="1"/>
  <c r="K78" i="8"/>
  <c r="K157" i="8"/>
  <c r="I22" i="8"/>
  <c r="L22" i="8"/>
  <c r="P14" i="10" s="1"/>
  <c r="J22" i="8"/>
  <c r="N14" i="10" s="1"/>
  <c r="K22" i="8"/>
  <c r="M116" i="8"/>
  <c r="K116" i="8"/>
  <c r="L116" i="8"/>
  <c r="P108" i="10" s="1"/>
  <c r="J116" i="8"/>
  <c r="N108" i="10" s="1"/>
  <c r="I116" i="8"/>
  <c r="K813" i="8"/>
  <c r="L813" i="8"/>
  <c r="P805" i="10" s="1"/>
  <c r="J813" i="8"/>
  <c r="N805" i="10" s="1"/>
  <c r="M868" i="8"/>
  <c r="K868" i="8"/>
  <c r="L868" i="8"/>
  <c r="P860" i="10" s="1"/>
  <c r="J868" i="8"/>
  <c r="N860" i="10" s="1"/>
  <c r="I868" i="8"/>
  <c r="K305" i="8"/>
  <c r="M305" i="8"/>
  <c r="J305" i="8"/>
  <c r="N297" i="10" s="1"/>
  <c r="I305" i="8"/>
  <c r="I850" i="8"/>
  <c r="J850" i="8"/>
  <c r="N842" i="10" s="1"/>
  <c r="K365" i="8"/>
  <c r="I365" i="8"/>
  <c r="L173" i="8"/>
  <c r="P165" i="10" s="1"/>
  <c r="J173" i="8"/>
  <c r="N165" i="10" s="1"/>
  <c r="M323" i="8"/>
  <c r="L323" i="8"/>
  <c r="P315" i="10" s="1"/>
  <c r="M135" i="8"/>
  <c r="K135" i="8"/>
  <c r="I135" i="8"/>
  <c r="I470" i="8"/>
  <c r="M632" i="8"/>
  <c r="I344" i="8"/>
  <c r="I448" i="8"/>
  <c r="I691" i="8"/>
  <c r="K373" i="8"/>
  <c r="I446" i="8"/>
  <c r="I208" i="8"/>
  <c r="I518" i="8"/>
  <c r="M177" i="8"/>
  <c r="L205" i="8"/>
  <c r="P197" i="10" s="1"/>
  <c r="K821" i="8"/>
  <c r="K331" i="8"/>
  <c r="L517" i="8"/>
  <c r="P509" i="10" s="1"/>
  <c r="M58" i="8"/>
  <c r="J630" i="8"/>
  <c r="N622" i="10" s="1"/>
  <c r="M840" i="8"/>
  <c r="I114" i="8"/>
  <c r="L226" i="8"/>
  <c r="P218" i="10" s="1"/>
  <c r="K226" i="8"/>
  <c r="J226" i="8"/>
  <c r="N218" i="10" s="1"/>
  <c r="I226" i="8"/>
  <c r="L445" i="8"/>
  <c r="P437" i="10" s="1"/>
  <c r="L289" i="8"/>
  <c r="P281" i="10" s="1"/>
  <c r="K289" i="8"/>
  <c r="I289" i="8"/>
  <c r="M852" i="8"/>
  <c r="K852" i="8"/>
  <c r="I852" i="8"/>
  <c r="L465" i="8"/>
  <c r="P457" i="10" s="1"/>
  <c r="J465" i="8"/>
  <c r="N457" i="10" s="1"/>
  <c r="I465" i="8"/>
  <c r="J399" i="8"/>
  <c r="N391" i="10" s="1"/>
  <c r="K399" i="8"/>
  <c r="M510" i="8"/>
  <c r="L510" i="8"/>
  <c r="P502" i="10" s="1"/>
  <c r="K510" i="8"/>
  <c r="J510" i="8"/>
  <c r="N502" i="10" s="1"/>
  <c r="I510" i="8"/>
  <c r="J470" i="8"/>
  <c r="N462" i="10" s="1"/>
  <c r="K344" i="8"/>
  <c r="J557" i="8"/>
  <c r="N549" i="10" s="1"/>
  <c r="K448" i="8"/>
  <c r="L691" i="8"/>
  <c r="P683" i="10" s="1"/>
  <c r="L373" i="8"/>
  <c r="P365" i="10" s="1"/>
  <c r="J446" i="8"/>
  <c r="N438" i="10" s="1"/>
  <c r="J259" i="8"/>
  <c r="N251" i="10" s="1"/>
  <c r="I142" i="8"/>
  <c r="J238" i="8"/>
  <c r="N230" i="10" s="1"/>
  <c r="J208" i="8"/>
  <c r="N200" i="10" s="1"/>
  <c r="J310" i="8"/>
  <c r="N302" i="10" s="1"/>
  <c r="J518" i="8"/>
  <c r="N510" i="10" s="1"/>
  <c r="J374" i="8"/>
  <c r="N366" i="10" s="1"/>
  <c r="I792" i="8"/>
  <c r="I751" i="8"/>
  <c r="J614" i="8"/>
  <c r="N606" i="10" s="1"/>
  <c r="L630" i="8"/>
  <c r="P622" i="10" s="1"/>
  <c r="L292" i="8"/>
  <c r="P284" i="10" s="1"/>
  <c r="I504" i="8"/>
  <c r="M504" i="8"/>
  <c r="L117" i="8"/>
  <c r="P109" i="10" s="1"/>
  <c r="M117" i="8"/>
  <c r="K117" i="8"/>
  <c r="I117" i="8"/>
  <c r="J157" i="8"/>
  <c r="N149" i="10" s="1"/>
  <c r="I157" i="8"/>
  <c r="M157" i="8"/>
  <c r="I833" i="8"/>
  <c r="L833" i="8"/>
  <c r="P825" i="10" s="1"/>
  <c r="M833" i="8"/>
  <c r="K833" i="8"/>
  <c r="J833" i="8"/>
  <c r="N825" i="10" s="1"/>
  <c r="M159" i="8"/>
  <c r="I159" i="8"/>
  <c r="L679" i="8"/>
  <c r="P671" i="10" s="1"/>
  <c r="K679" i="8"/>
  <c r="J679" i="8"/>
  <c r="N671" i="10" s="1"/>
  <c r="I679" i="8"/>
  <c r="K732" i="8"/>
  <c r="M732" i="8"/>
  <c r="J732" i="8"/>
  <c r="N724" i="10" s="1"/>
  <c r="I732" i="8"/>
  <c r="K349" i="8"/>
  <c r="L349" i="8"/>
  <c r="P341" i="10" s="1"/>
  <c r="I71" i="8"/>
  <c r="L470" i="8"/>
  <c r="P462" i="10" s="1"/>
  <c r="J542" i="8"/>
  <c r="N534" i="10" s="1"/>
  <c r="K627" i="8"/>
  <c r="M344" i="8"/>
  <c r="K557" i="8"/>
  <c r="I15" i="8"/>
  <c r="L448" i="8"/>
  <c r="P440" i="10" s="1"/>
  <c r="M691" i="8"/>
  <c r="I182" i="8"/>
  <c r="L446" i="8"/>
  <c r="P438" i="10" s="1"/>
  <c r="L259" i="8"/>
  <c r="P251" i="10" s="1"/>
  <c r="K142" i="8"/>
  <c r="I736" i="8"/>
  <c r="K238" i="8"/>
  <c r="J848" i="8"/>
  <c r="N840" i="10" s="1"/>
  <c r="L208" i="8"/>
  <c r="P200" i="10" s="1"/>
  <c r="K310" i="8"/>
  <c r="I133" i="8"/>
  <c r="K518" i="8"/>
  <c r="K374" i="8"/>
  <c r="I55" i="8"/>
  <c r="K792" i="8"/>
  <c r="L842" i="8"/>
  <c r="P834" i="10" s="1"/>
  <c r="I112" i="8"/>
  <c r="L372" i="8"/>
  <c r="P364" i="10" s="1"/>
  <c r="L366" i="8"/>
  <c r="P358" i="10" s="1"/>
  <c r="L385" i="8"/>
  <c r="P377" i="10" s="1"/>
  <c r="L614" i="8"/>
  <c r="P606" i="10" s="1"/>
  <c r="I145" i="8"/>
  <c r="I362" i="8"/>
  <c r="M362" i="8"/>
  <c r="K362" i="8"/>
  <c r="K630" i="8"/>
  <c r="J292" i="8"/>
  <c r="N284" i="10" s="1"/>
  <c r="J195" i="8"/>
  <c r="N187" i="10" s="1"/>
  <c r="K195" i="8"/>
  <c r="I399" i="8"/>
  <c r="I479" i="8"/>
  <c r="K590" i="8"/>
  <c r="L590" i="8"/>
  <c r="P582" i="10" s="1"/>
  <c r="I590" i="8"/>
  <c r="J590" i="8"/>
  <c r="N582" i="10" s="1"/>
  <c r="M420" i="8"/>
  <c r="K420" i="8"/>
  <c r="J420" i="8"/>
  <c r="N412" i="10" s="1"/>
  <c r="L420" i="8"/>
  <c r="P412" i="10" s="1"/>
  <c r="I420" i="8"/>
  <c r="M639" i="8"/>
  <c r="I639" i="8"/>
  <c r="K84" i="8"/>
  <c r="L84" i="8"/>
  <c r="P76" i="10" s="1"/>
  <c r="I84" i="8"/>
  <c r="M236" i="8"/>
  <c r="K236" i="8"/>
  <c r="I236" i="8"/>
  <c r="I410" i="8"/>
  <c r="L410" i="8"/>
  <c r="P402" i="10" s="1"/>
  <c r="K410" i="8"/>
  <c r="L483" i="8"/>
  <c r="P475" i="10" s="1"/>
  <c r="I483" i="8"/>
  <c r="K301" i="8"/>
  <c r="I301" i="8"/>
  <c r="L264" i="8"/>
  <c r="P256" i="10" s="1"/>
  <c r="J264" i="8"/>
  <c r="N256" i="10" s="1"/>
  <c r="K264" i="8"/>
  <c r="I264" i="8"/>
  <c r="M152" i="8"/>
  <c r="L152" i="8"/>
  <c r="P144" i="10" s="1"/>
  <c r="J152" i="8"/>
  <c r="N144" i="10" s="1"/>
  <c r="K152" i="8"/>
  <c r="I152" i="8"/>
  <c r="I61" i="8"/>
  <c r="L61" i="8"/>
  <c r="P53" i="10" s="1"/>
  <c r="J61" i="8"/>
  <c r="N53" i="10" s="1"/>
  <c r="K529" i="8"/>
  <c r="M529" i="8"/>
  <c r="L529" i="8"/>
  <c r="P521" i="10" s="1"/>
  <c r="I529" i="8"/>
  <c r="I805" i="8"/>
  <c r="K71" i="8"/>
  <c r="L121" i="8"/>
  <c r="P113" i="10" s="1"/>
  <c r="L413" i="8"/>
  <c r="P405" i="10" s="1"/>
  <c r="M470" i="8"/>
  <c r="J32" i="8"/>
  <c r="N24" i="10" s="1"/>
  <c r="L63" i="8"/>
  <c r="P55" i="10" s="1"/>
  <c r="I383" i="8"/>
  <c r="L344" i="8"/>
  <c r="P336" i="10" s="1"/>
  <c r="I389" i="8"/>
  <c r="L557" i="8"/>
  <c r="P549" i="10" s="1"/>
  <c r="K15" i="8"/>
  <c r="I327" i="8"/>
  <c r="L558" i="8"/>
  <c r="P550" i="10" s="1"/>
  <c r="K182" i="8"/>
  <c r="I815" i="8"/>
  <c r="M446" i="8"/>
  <c r="M259" i="8"/>
  <c r="I586" i="8"/>
  <c r="I605" i="8"/>
  <c r="J297" i="8"/>
  <c r="N289" i="10" s="1"/>
  <c r="J128" i="8"/>
  <c r="N120" i="10" s="1"/>
  <c r="L142" i="8"/>
  <c r="P134" i="10" s="1"/>
  <c r="K736" i="8"/>
  <c r="L754" i="8"/>
  <c r="P746" i="10" s="1"/>
  <c r="I677" i="8"/>
  <c r="M238" i="8"/>
  <c r="L662" i="8"/>
  <c r="P654" i="10" s="1"/>
  <c r="L848" i="8"/>
  <c r="P840" i="10" s="1"/>
  <c r="M208" i="8"/>
  <c r="K640" i="8"/>
  <c r="M310" i="8"/>
  <c r="M518" i="8"/>
  <c r="J348" i="8"/>
  <c r="N340" i="10" s="1"/>
  <c r="K544" i="8"/>
  <c r="M374" i="8"/>
  <c r="I820" i="8"/>
  <c r="M792" i="8"/>
  <c r="M842" i="8"/>
  <c r="J740" i="8"/>
  <c r="N732" i="10" s="1"/>
  <c r="I428" i="8"/>
  <c r="M372" i="8"/>
  <c r="K366" i="8"/>
  <c r="K634" i="8"/>
  <c r="I648" i="8"/>
  <c r="I771" i="8"/>
  <c r="M385" i="8"/>
  <c r="M614" i="8"/>
  <c r="I720" i="8"/>
  <c r="M630" i="8"/>
  <c r="M292" i="8"/>
  <c r="L549" i="8"/>
  <c r="P541" i="10" s="1"/>
  <c r="J349" i="8"/>
  <c r="N341" i="10" s="1"/>
  <c r="L399" i="8"/>
  <c r="P391" i="10" s="1"/>
  <c r="K123" i="8"/>
  <c r="L822" i="8"/>
  <c r="P814" i="10" s="1"/>
  <c r="M318" i="8"/>
  <c r="J318" i="8"/>
  <c r="N310" i="10" s="1"/>
  <c r="I318" i="8"/>
  <c r="I802" i="8"/>
  <c r="L802" i="8"/>
  <c r="P794" i="10" s="1"/>
  <c r="J770" i="8"/>
  <c r="N762" i="10" s="1"/>
  <c r="J395" i="8"/>
  <c r="N387" i="10" s="1"/>
  <c r="K395" i="8"/>
  <c r="M102" i="8"/>
  <c r="I24" i="8"/>
  <c r="M24" i="8"/>
  <c r="L24" i="8"/>
  <c r="P16" i="10" s="1"/>
  <c r="J24" i="8"/>
  <c r="N16" i="10" s="1"/>
  <c r="K24" i="8"/>
  <c r="J600" i="8"/>
  <c r="N592" i="10" s="1"/>
  <c r="M600" i="8"/>
  <c r="L600" i="8"/>
  <c r="P592" i="10" s="1"/>
  <c r="I600" i="8"/>
  <c r="M104" i="8"/>
  <c r="J237" i="8"/>
  <c r="N229" i="10" s="1"/>
  <c r="L237" i="8"/>
  <c r="P229" i="10" s="1"/>
  <c r="I237" i="8"/>
  <c r="M588" i="8"/>
  <c r="I588" i="8"/>
  <c r="M40" i="8"/>
  <c r="K155" i="8"/>
  <c r="M155" i="8"/>
  <c r="I155" i="8"/>
  <c r="J155" i="8"/>
  <c r="N147" i="10" s="1"/>
  <c r="J243" i="8"/>
  <c r="N235" i="10" s="1"/>
  <c r="L800" i="8"/>
  <c r="P792" i="10" s="1"/>
  <c r="L300" i="8"/>
  <c r="P292" i="10" s="1"/>
  <c r="L835" i="8"/>
  <c r="P827" i="10" s="1"/>
  <c r="I444" i="8"/>
  <c r="I749" i="8"/>
  <c r="M718" i="8"/>
  <c r="K296" i="8"/>
  <c r="J131" i="8"/>
  <c r="N123" i="10" s="1"/>
  <c r="M616" i="8"/>
  <c r="K472" i="8"/>
  <c r="I304" i="8"/>
  <c r="K748" i="8"/>
  <c r="L603" i="8"/>
  <c r="P595" i="10" s="1"/>
  <c r="K730" i="8"/>
  <c r="I637" i="8"/>
  <c r="M103" i="8"/>
  <c r="L148" i="8"/>
  <c r="P140" i="10" s="1"/>
  <c r="I306" i="8"/>
  <c r="J489" i="8"/>
  <c r="N481" i="10" s="1"/>
  <c r="I351" i="8"/>
  <c r="M836" i="8"/>
  <c r="J514" i="8"/>
  <c r="N506" i="10" s="1"/>
  <c r="J122" i="8"/>
  <c r="N114" i="10" s="1"/>
  <c r="K651" i="8"/>
  <c r="M532" i="8"/>
  <c r="M799" i="8"/>
  <c r="K29" i="8"/>
  <c r="K115" i="8"/>
  <c r="L41" i="8"/>
  <c r="P33" i="10" s="1"/>
  <c r="L144" i="8"/>
  <c r="P136" i="10" s="1"/>
  <c r="J644" i="8"/>
  <c r="N636" i="10" s="1"/>
  <c r="J551" i="8"/>
  <c r="N543" i="10" s="1"/>
  <c r="J593" i="8"/>
  <c r="N585" i="10" s="1"/>
  <c r="I146" i="8"/>
  <c r="L690" i="8"/>
  <c r="P682" i="10" s="1"/>
  <c r="M174" i="8"/>
  <c r="I423" i="8"/>
  <c r="K267" i="8"/>
  <c r="J755" i="8"/>
  <c r="N747" i="10" s="1"/>
  <c r="L455" i="8"/>
  <c r="P447" i="10" s="1"/>
  <c r="K48" i="8"/>
  <c r="I806" i="8"/>
  <c r="J212" i="8"/>
  <c r="N204" i="10" s="1"/>
  <c r="K832" i="8"/>
  <c r="I796" i="8"/>
  <c r="K757" i="8"/>
  <c r="J28" i="8"/>
  <c r="N20" i="10" s="1"/>
  <c r="I538" i="8"/>
  <c r="L551" i="8"/>
  <c r="P543" i="10" s="1"/>
  <c r="L566" i="8"/>
  <c r="P558" i="10" s="1"/>
  <c r="K806" i="8"/>
  <c r="I665" i="8"/>
  <c r="L832" i="8"/>
  <c r="P824" i="10" s="1"/>
  <c r="J796" i="8"/>
  <c r="N788" i="10" s="1"/>
  <c r="L709" i="8"/>
  <c r="P701" i="10" s="1"/>
  <c r="L35" i="8"/>
  <c r="P27" i="10" s="1"/>
  <c r="I442" i="8"/>
  <c r="I604" i="8"/>
  <c r="M513" i="8"/>
  <c r="M243" i="8"/>
  <c r="J367" i="8"/>
  <c r="N359" i="10" s="1"/>
  <c r="I291" i="8"/>
  <c r="I664" i="8"/>
  <c r="M757" i="8"/>
  <c r="M28" i="8"/>
  <c r="K801" i="8"/>
  <c r="M749" i="8"/>
  <c r="M223" i="8"/>
  <c r="M296" i="8"/>
  <c r="M611" i="8"/>
  <c r="K258" i="8"/>
  <c r="J761" i="8"/>
  <c r="N753" i="10" s="1"/>
  <c r="J166" i="8"/>
  <c r="N158" i="10" s="1"/>
  <c r="L109" i="8"/>
  <c r="P101" i="10" s="1"/>
  <c r="J564" i="8"/>
  <c r="N556" i="10" s="1"/>
  <c r="K75" i="8"/>
  <c r="I211" i="8"/>
  <c r="J793" i="8"/>
  <c r="N785" i="10" s="1"/>
  <c r="L538" i="8"/>
  <c r="P530" i="10" s="1"/>
  <c r="J643" i="8"/>
  <c r="N635" i="10" s="1"/>
  <c r="L29" i="8"/>
  <c r="P21" i="10" s="1"/>
  <c r="K181" i="8"/>
  <c r="K657" i="8"/>
  <c r="M566" i="8"/>
  <c r="J209" i="8"/>
  <c r="N201" i="10" s="1"/>
  <c r="L665" i="8"/>
  <c r="P657" i="10" s="1"/>
  <c r="K537" i="8"/>
  <c r="I870" i="8"/>
  <c r="I508" i="8"/>
  <c r="I96" i="8"/>
  <c r="M796" i="8"/>
  <c r="K709" i="8"/>
  <c r="I412" i="8"/>
  <c r="I103" i="8"/>
  <c r="I836" i="8"/>
  <c r="J508" i="8"/>
  <c r="N500" i="10" s="1"/>
  <c r="J96" i="8"/>
  <c r="N88" i="10" s="1"/>
  <c r="J412" i="8"/>
  <c r="N404" i="10" s="1"/>
  <c r="I718" i="8"/>
  <c r="J616" i="8"/>
  <c r="N608" i="10" s="1"/>
  <c r="I233" i="8"/>
  <c r="J524" i="8"/>
  <c r="N516" i="10" s="1"/>
  <c r="M552" i="8"/>
  <c r="L552" i="8"/>
  <c r="P544" i="10" s="1"/>
  <c r="K552" i="8"/>
  <c r="J552" i="8"/>
  <c r="N544" i="10" s="1"/>
  <c r="I552" i="8"/>
  <c r="J324" i="8"/>
  <c r="N316" i="10" s="1"/>
  <c r="M324" i="8"/>
  <c r="K324" i="8"/>
  <c r="L324" i="8"/>
  <c r="P316" i="10" s="1"/>
  <c r="I324" i="8"/>
  <c r="J43" i="8"/>
  <c r="N35" i="10" s="1"/>
  <c r="I43" i="8"/>
  <c r="M43" i="8"/>
  <c r="L43" i="8"/>
  <c r="P35" i="10" s="1"/>
  <c r="K43" i="8"/>
  <c r="M66" i="8"/>
  <c r="L66" i="8"/>
  <c r="P58" i="10" s="1"/>
  <c r="K66" i="8"/>
  <c r="J66" i="8"/>
  <c r="N58" i="10" s="1"/>
  <c r="M581" i="8"/>
  <c r="K581" i="8"/>
  <c r="L581" i="8"/>
  <c r="P573" i="10" s="1"/>
  <c r="J581" i="8"/>
  <c r="N573" i="10" s="1"/>
  <c r="I581" i="8"/>
  <c r="J272" i="8"/>
  <c r="N264" i="10" s="1"/>
  <c r="L272" i="8"/>
  <c r="P264" i="10" s="1"/>
  <c r="M272" i="8"/>
  <c r="K272" i="8"/>
  <c r="I272" i="8"/>
  <c r="I873" i="8"/>
  <c r="L873" i="8"/>
  <c r="P865" i="10" s="1"/>
  <c r="M873" i="8"/>
  <c r="K873" i="8"/>
  <c r="J873" i="8"/>
  <c r="N865" i="10" s="1"/>
  <c r="M775" i="8"/>
  <c r="K775" i="8"/>
  <c r="J775" i="8"/>
  <c r="N767" i="10" s="1"/>
  <c r="M151" i="8"/>
  <c r="L151" i="8"/>
  <c r="P143" i="10" s="1"/>
  <c r="J151" i="8"/>
  <c r="N143" i="10" s="1"/>
  <c r="K151" i="8"/>
  <c r="I151" i="8"/>
  <c r="M358" i="8"/>
  <c r="L358" i="8"/>
  <c r="P350" i="10" s="1"/>
  <c r="K358" i="8"/>
  <c r="J358" i="8"/>
  <c r="N350" i="10" s="1"/>
  <c r="I358" i="8"/>
  <c r="K16" i="8"/>
  <c r="J16" i="8"/>
  <c r="N8" i="10" s="1"/>
  <c r="I16" i="8"/>
  <c r="M16" i="8"/>
  <c r="J137" i="8"/>
  <c r="N129" i="10" s="1"/>
  <c r="J823" i="8"/>
  <c r="N815" i="10" s="1"/>
  <c r="M558" i="8"/>
  <c r="L774" i="8"/>
  <c r="P766" i="10" s="1"/>
  <c r="I422" i="8"/>
  <c r="L490" i="8"/>
  <c r="P482" i="10" s="1"/>
  <c r="L364" i="8"/>
  <c r="P356" i="10" s="1"/>
  <c r="J527" i="8"/>
  <c r="N519" i="10" s="1"/>
  <c r="L523" i="8"/>
  <c r="P515" i="10" s="1"/>
  <c r="J751" i="8"/>
  <c r="N743" i="10" s="1"/>
  <c r="J90" i="8"/>
  <c r="N82" i="10" s="1"/>
  <c r="I90" i="8"/>
  <c r="L90" i="8"/>
  <c r="P82" i="10" s="1"/>
  <c r="K90" i="8"/>
  <c r="M90" i="8"/>
  <c r="L775" i="8"/>
  <c r="P767" i="10" s="1"/>
  <c r="M746" i="8"/>
  <c r="L746" i="8"/>
  <c r="P738" i="10" s="1"/>
  <c r="K746" i="8"/>
  <c r="J746" i="8"/>
  <c r="N738" i="10" s="1"/>
  <c r="I746" i="8"/>
  <c r="M476" i="8"/>
  <c r="K476" i="8"/>
  <c r="L476" i="8"/>
  <c r="P468" i="10" s="1"/>
  <c r="J476" i="8"/>
  <c r="N468" i="10" s="1"/>
  <c r="I476" i="8"/>
  <c r="I66" i="8"/>
  <c r="M625" i="8"/>
  <c r="L625" i="8"/>
  <c r="P617" i="10" s="1"/>
  <c r="K625" i="8"/>
  <c r="J625" i="8"/>
  <c r="N617" i="10" s="1"/>
  <c r="I625" i="8"/>
  <c r="K257" i="8"/>
  <c r="L257" i="8"/>
  <c r="P249" i="10" s="1"/>
  <c r="J257" i="8"/>
  <c r="N249" i="10" s="1"/>
  <c r="I257" i="8"/>
  <c r="J523" i="8"/>
  <c r="N515" i="10" s="1"/>
  <c r="J668" i="8"/>
  <c r="N660" i="10" s="1"/>
  <c r="M668" i="8"/>
  <c r="K668" i="8"/>
  <c r="L668" i="8"/>
  <c r="P660" i="10" s="1"/>
  <c r="I668" i="8"/>
  <c r="M252" i="8"/>
  <c r="L252" i="8"/>
  <c r="P244" i="10" s="1"/>
  <c r="K252" i="8"/>
  <c r="J252" i="8"/>
  <c r="N244" i="10" s="1"/>
  <c r="L867" i="8"/>
  <c r="P859" i="10" s="1"/>
  <c r="K867" i="8"/>
  <c r="J867" i="8"/>
  <c r="N859" i="10" s="1"/>
  <c r="I867" i="8"/>
  <c r="I857" i="8"/>
  <c r="L857" i="8"/>
  <c r="P849" i="10" s="1"/>
  <c r="M857" i="8"/>
  <c r="K857" i="8"/>
  <c r="J857" i="8"/>
  <c r="N849" i="10" s="1"/>
  <c r="L871" i="8"/>
  <c r="P863" i="10" s="1"/>
  <c r="K871" i="8"/>
  <c r="J871" i="8"/>
  <c r="N863" i="10" s="1"/>
  <c r="I871" i="8"/>
  <c r="M871" i="8"/>
  <c r="I747" i="8"/>
  <c r="M747" i="8"/>
  <c r="L747" i="8"/>
  <c r="P739" i="10" s="1"/>
  <c r="J747" i="8"/>
  <c r="N739" i="10" s="1"/>
  <c r="I149" i="8"/>
  <c r="M149" i="8"/>
  <c r="L149" i="8"/>
  <c r="P141" i="10" s="1"/>
  <c r="K149" i="8"/>
  <c r="J149" i="8"/>
  <c r="N141" i="10" s="1"/>
  <c r="M440" i="8"/>
  <c r="K440" i="8"/>
  <c r="J805" i="8"/>
  <c r="N797" i="10" s="1"/>
  <c r="K268" i="8"/>
  <c r="K413" i="8"/>
  <c r="M86" i="8"/>
  <c r="M481" i="8"/>
  <c r="J457" i="8"/>
  <c r="N449" i="10" s="1"/>
  <c r="M615" i="8"/>
  <c r="M383" i="8"/>
  <c r="M342" i="8"/>
  <c r="M484" i="8"/>
  <c r="K137" i="8"/>
  <c r="M389" i="8"/>
  <c r="M557" i="8"/>
  <c r="I100" i="8"/>
  <c r="M534" i="8"/>
  <c r="J15" i="8"/>
  <c r="N7" i="10" s="1"/>
  <c r="L83" i="8"/>
  <c r="P75" i="10" s="1"/>
  <c r="I823" i="8"/>
  <c r="M448" i="8"/>
  <c r="I607" i="8"/>
  <c r="L119" i="8"/>
  <c r="P111" i="10" s="1"/>
  <c r="I27" i="8"/>
  <c r="M373" i="8"/>
  <c r="L854" i="8"/>
  <c r="P846" i="10" s="1"/>
  <c r="M487" i="8"/>
  <c r="L487" i="8"/>
  <c r="P479" i="10" s="1"/>
  <c r="I487" i="8"/>
  <c r="K487" i="8"/>
  <c r="J487" i="8"/>
  <c r="N479" i="10" s="1"/>
  <c r="K697" i="8"/>
  <c r="L865" i="8"/>
  <c r="P857" i="10" s="1"/>
  <c r="L333" i="8"/>
  <c r="P325" i="10" s="1"/>
  <c r="J562" i="8"/>
  <c r="N554" i="10" s="1"/>
  <c r="K259" i="8"/>
  <c r="I488" i="8"/>
  <c r="K774" i="8"/>
  <c r="J536" i="8"/>
  <c r="N528" i="10" s="1"/>
  <c r="K234" i="8"/>
  <c r="J302" i="8"/>
  <c r="N294" i="10" s="1"/>
  <c r="L297" i="8"/>
  <c r="P289" i="10" s="1"/>
  <c r="M704" i="8"/>
  <c r="I147" i="8"/>
  <c r="L128" i="8"/>
  <c r="P120" i="10" s="1"/>
  <c r="L422" i="8"/>
  <c r="P414" i="10" s="1"/>
  <c r="M490" i="8"/>
  <c r="J716" i="8"/>
  <c r="N708" i="10" s="1"/>
  <c r="J613" i="8"/>
  <c r="N605" i="10" s="1"/>
  <c r="M142" i="8"/>
  <c r="J736" i="8"/>
  <c r="N728" i="10" s="1"/>
  <c r="L197" i="8"/>
  <c r="P189" i="10" s="1"/>
  <c r="L238" i="8"/>
  <c r="P230" i="10" s="1"/>
  <c r="I255" i="8"/>
  <c r="M62" i="8"/>
  <c r="L398" i="8"/>
  <c r="P390" i="10" s="1"/>
  <c r="L54" i="8"/>
  <c r="P46" i="10" s="1"/>
  <c r="M640" i="8"/>
  <c r="K471" i="8"/>
  <c r="L310" i="8"/>
  <c r="P302" i="10" s="1"/>
  <c r="M307" i="8"/>
  <c r="K158" i="8"/>
  <c r="L544" i="8"/>
  <c r="P536" i="10" s="1"/>
  <c r="J260" i="8"/>
  <c r="N252" i="10" s="1"/>
  <c r="L374" i="8"/>
  <c r="P366" i="10" s="1"/>
  <c r="M416" i="8"/>
  <c r="L250" i="8"/>
  <c r="P242" i="10" s="1"/>
  <c r="M364" i="8"/>
  <c r="J253" i="8"/>
  <c r="N245" i="10" s="1"/>
  <c r="L792" i="8"/>
  <c r="P784" i="10" s="1"/>
  <c r="K527" i="8"/>
  <c r="L740" i="8"/>
  <c r="P732" i="10" s="1"/>
  <c r="M205" i="8"/>
  <c r="J112" i="8"/>
  <c r="N104" i="10" s="1"/>
  <c r="M523" i="8"/>
  <c r="K428" i="8"/>
  <c r="M821" i="8"/>
  <c r="K751" i="8"/>
  <c r="K498" i="8"/>
  <c r="I498" i="8"/>
  <c r="M498" i="8"/>
  <c r="L498" i="8"/>
  <c r="P490" i="10" s="1"/>
  <c r="J498" i="8"/>
  <c r="N490" i="10" s="1"/>
  <c r="L331" i="8"/>
  <c r="P323" i="10" s="1"/>
  <c r="M366" i="8"/>
  <c r="L127" i="8"/>
  <c r="P119" i="10" s="1"/>
  <c r="J517" i="8"/>
  <c r="N509" i="10" s="1"/>
  <c r="L634" i="8"/>
  <c r="P626" i="10" s="1"/>
  <c r="K648" i="8"/>
  <c r="J714" i="8"/>
  <c r="N706" i="10" s="1"/>
  <c r="L735" i="8"/>
  <c r="P727" i="10" s="1"/>
  <c r="K614" i="8"/>
  <c r="K702" i="8"/>
  <c r="M143" i="8"/>
  <c r="I352" i="8"/>
  <c r="L720" i="8"/>
  <c r="P712" i="10" s="1"/>
  <c r="I790" i="8"/>
  <c r="K494" i="8"/>
  <c r="L858" i="8"/>
  <c r="P850" i="10" s="1"/>
  <c r="L504" i="8"/>
  <c r="P496" i="10" s="1"/>
  <c r="I549" i="8"/>
  <c r="L165" i="8"/>
  <c r="P157" i="10" s="1"/>
  <c r="I195" i="8"/>
  <c r="M349" i="8"/>
  <c r="J778" i="8"/>
  <c r="N770" i="10" s="1"/>
  <c r="M207" i="8"/>
  <c r="M399" i="8"/>
  <c r="K114" i="8"/>
  <c r="M822" i="8"/>
  <c r="K589" i="8"/>
  <c r="I108" i="8"/>
  <c r="K318" i="8"/>
  <c r="I846" i="8"/>
  <c r="L78" i="8"/>
  <c r="P70" i="10" s="1"/>
  <c r="J117" i="8"/>
  <c r="N109" i="10" s="1"/>
  <c r="M802" i="8"/>
  <c r="K367" i="8"/>
  <c r="M291" i="8"/>
  <c r="K664" i="8"/>
  <c r="L770" i="8"/>
  <c r="P762" i="10" s="1"/>
  <c r="J135" i="8"/>
  <c r="N127" i="10" s="1"/>
  <c r="I440" i="8"/>
  <c r="K479" i="8"/>
  <c r="M810" i="8"/>
  <c r="J810" i="8"/>
  <c r="N802" i="10" s="1"/>
  <c r="I810" i="8"/>
  <c r="L444" i="8"/>
  <c r="P436" i="10" s="1"/>
  <c r="M26" i="8"/>
  <c r="L26" i="8"/>
  <c r="P18" i="10" s="1"/>
  <c r="J26" i="8"/>
  <c r="N18" i="10" s="1"/>
  <c r="M298" i="8"/>
  <c r="L298" i="8"/>
  <c r="P290" i="10" s="1"/>
  <c r="J298" i="8"/>
  <c r="N290" i="10" s="1"/>
  <c r="I575" i="8"/>
  <c r="K369" i="8"/>
  <c r="L369" i="8"/>
  <c r="P361" i="10" s="1"/>
  <c r="M369" i="8"/>
  <c r="J369" i="8"/>
  <c r="N361" i="10" s="1"/>
  <c r="I369" i="8"/>
  <c r="K747" i="8"/>
  <c r="L601" i="8"/>
  <c r="P593" i="10" s="1"/>
  <c r="K601" i="8"/>
  <c r="J601" i="8"/>
  <c r="N593" i="10" s="1"/>
  <c r="I601" i="8"/>
  <c r="M844" i="8"/>
  <c r="L844" i="8"/>
  <c r="P836" i="10" s="1"/>
  <c r="K844" i="8"/>
  <c r="J844" i="8"/>
  <c r="N836" i="10" s="1"/>
  <c r="I844" i="8"/>
  <c r="L608" i="8"/>
  <c r="P600" i="10" s="1"/>
  <c r="I495" i="8"/>
  <c r="J495" i="8"/>
  <c r="N487" i="10" s="1"/>
  <c r="L495" i="8"/>
  <c r="P487" i="10" s="1"/>
  <c r="M500" i="8"/>
  <c r="K500" i="8"/>
  <c r="L500" i="8"/>
  <c r="P492" i="10" s="1"/>
  <c r="J500" i="8"/>
  <c r="N492" i="10" s="1"/>
  <c r="I500" i="8"/>
  <c r="I390" i="8"/>
  <c r="M390" i="8"/>
  <c r="L390" i="8"/>
  <c r="P382" i="10" s="1"/>
  <c r="K390" i="8"/>
  <c r="M752" i="8"/>
  <c r="L752" i="8"/>
  <c r="P744" i="10" s="1"/>
  <c r="K752" i="8"/>
  <c r="J752" i="8"/>
  <c r="N744" i="10" s="1"/>
  <c r="I752" i="8"/>
  <c r="L384" i="8"/>
  <c r="P376" i="10" s="1"/>
  <c r="M384" i="8"/>
  <c r="K384" i="8"/>
  <c r="J384" i="8"/>
  <c r="N376" i="10" s="1"/>
  <c r="I384" i="8"/>
  <c r="M794" i="8"/>
  <c r="L794" i="8"/>
  <c r="P786" i="10" s="1"/>
  <c r="K794" i="8"/>
  <c r="J794" i="8"/>
  <c r="N786" i="10" s="1"/>
  <c r="K204" i="8"/>
  <c r="J204" i="8"/>
  <c r="N196" i="10" s="1"/>
  <c r="M204" i="8"/>
  <c r="L204" i="8"/>
  <c r="P196" i="10" s="1"/>
  <c r="I204" i="8"/>
  <c r="M546" i="8"/>
  <c r="L546" i="8"/>
  <c r="P538" i="10" s="1"/>
  <c r="J546" i="8"/>
  <c r="N538" i="10" s="1"/>
  <c r="K546" i="8"/>
  <c r="I546" i="8"/>
  <c r="L629" i="8"/>
  <c r="P621" i="10" s="1"/>
  <c r="M629" i="8"/>
  <c r="K629" i="8"/>
  <c r="I629" i="8"/>
  <c r="J629" i="8"/>
  <c r="N621" i="10" s="1"/>
  <c r="M583" i="8"/>
  <c r="L583" i="8"/>
  <c r="P575" i="10" s="1"/>
  <c r="K583" i="8"/>
  <c r="J583" i="8"/>
  <c r="N575" i="10" s="1"/>
  <c r="I583" i="8"/>
  <c r="I828" i="8"/>
  <c r="J597" i="8"/>
  <c r="N589" i="10" s="1"/>
  <c r="I780" i="8"/>
  <c r="L137" i="8"/>
  <c r="P129" i="10" s="1"/>
  <c r="I447" i="8"/>
  <c r="L100" i="8"/>
  <c r="P92" i="10" s="1"/>
  <c r="I317" i="8"/>
  <c r="M83" i="8"/>
  <c r="K823" i="8"/>
  <c r="J607" i="8"/>
  <c r="N599" i="10" s="1"/>
  <c r="M119" i="8"/>
  <c r="L27" i="8"/>
  <c r="P19" i="10" s="1"/>
  <c r="K854" i="8"/>
  <c r="M220" i="8"/>
  <c r="L220" i="8"/>
  <c r="P212" i="10" s="1"/>
  <c r="K220" i="8"/>
  <c r="J220" i="8"/>
  <c r="N212" i="10" s="1"/>
  <c r="I220" i="8"/>
  <c r="I463" i="8"/>
  <c r="J488" i="8"/>
  <c r="N480" i="10" s="1"/>
  <c r="M774" i="8"/>
  <c r="I680" i="8"/>
  <c r="I319" i="8"/>
  <c r="J147" i="8"/>
  <c r="N139" i="10" s="1"/>
  <c r="I134" i="8"/>
  <c r="J422" i="8"/>
  <c r="N414" i="10" s="1"/>
  <c r="I183" i="8"/>
  <c r="J255" i="8"/>
  <c r="N247" i="10" s="1"/>
  <c r="I69" i="8"/>
  <c r="I30" i="8"/>
  <c r="L471" i="8"/>
  <c r="P463" i="10" s="1"/>
  <c r="I713" i="8"/>
  <c r="I64" i="8"/>
  <c r="I242" i="8"/>
  <c r="I765" i="8"/>
  <c r="I493" i="8"/>
  <c r="L527" i="8"/>
  <c r="P519" i="10" s="1"/>
  <c r="K112" i="8"/>
  <c r="I46" i="8"/>
  <c r="I309" i="8"/>
  <c r="L751" i="8"/>
  <c r="P743" i="10" s="1"/>
  <c r="K427" i="8"/>
  <c r="I427" i="8"/>
  <c r="M427" i="8"/>
  <c r="L427" i="8"/>
  <c r="P419" i="10" s="1"/>
  <c r="J427" i="8"/>
  <c r="N419" i="10" s="1"/>
  <c r="M127" i="8"/>
  <c r="I88" i="8"/>
  <c r="L648" i="8"/>
  <c r="P640" i="10" s="1"/>
  <c r="I458" i="8"/>
  <c r="I189" i="8"/>
  <c r="L114" i="8"/>
  <c r="P106" i="10" s="1"/>
  <c r="K108" i="8"/>
  <c r="L318" i="8"/>
  <c r="P310" i="10" s="1"/>
  <c r="L846" i="8"/>
  <c r="P838" i="10" s="1"/>
  <c r="M78" i="8"/>
  <c r="J803" i="8"/>
  <c r="N795" i="10" s="1"/>
  <c r="L664" i="8"/>
  <c r="P656" i="10" s="1"/>
  <c r="M770" i="8"/>
  <c r="L135" i="8"/>
  <c r="P127" i="10" s="1"/>
  <c r="I818" i="8"/>
  <c r="J440" i="8"/>
  <c r="N432" i="10" s="1"/>
  <c r="J247" i="8"/>
  <c r="N239" i="10" s="1"/>
  <c r="L479" i="8"/>
  <c r="P471" i="10" s="1"/>
  <c r="I270" i="8"/>
  <c r="M270" i="8"/>
  <c r="K270" i="8"/>
  <c r="L270" i="8"/>
  <c r="P262" i="10" s="1"/>
  <c r="K444" i="8"/>
  <c r="J14" i="8"/>
  <c r="N6" i="10" s="1"/>
  <c r="I14" i="8"/>
  <c r="M14" i="8"/>
  <c r="L14" i="8"/>
  <c r="P6" i="10" s="1"/>
  <c r="K281" i="8"/>
  <c r="M281" i="8"/>
  <c r="J281" i="8"/>
  <c r="N273" i="10" s="1"/>
  <c r="M257" i="8"/>
  <c r="M867" i="8"/>
  <c r="M853" i="8"/>
  <c r="K853" i="8"/>
  <c r="L853" i="8"/>
  <c r="P845" i="10" s="1"/>
  <c r="I853" i="8"/>
  <c r="J853" i="8"/>
  <c r="N845" i="10" s="1"/>
  <c r="L675" i="8"/>
  <c r="P667" i="10" s="1"/>
  <c r="M675" i="8"/>
  <c r="K675" i="8"/>
  <c r="J675" i="8"/>
  <c r="N667" i="10" s="1"/>
  <c r="I675" i="8"/>
  <c r="I794" i="8"/>
  <c r="I693" i="8"/>
  <c r="J693" i="8"/>
  <c r="N685" i="10" s="1"/>
  <c r="M693" i="8"/>
  <c r="K693" i="8"/>
  <c r="I137" i="8"/>
  <c r="M859" i="8"/>
  <c r="L859" i="8"/>
  <c r="P851" i="10" s="1"/>
  <c r="J859" i="8"/>
  <c r="N851" i="10" s="1"/>
  <c r="K859" i="8"/>
  <c r="I859" i="8"/>
  <c r="M39" i="8"/>
  <c r="L39" i="8"/>
  <c r="P31" i="10" s="1"/>
  <c r="J39" i="8"/>
  <c r="N31" i="10" s="1"/>
  <c r="I39" i="8"/>
  <c r="K39" i="8"/>
  <c r="L31" i="8"/>
  <c r="P23" i="10" s="1"/>
  <c r="K31" i="8"/>
  <c r="J31" i="8"/>
  <c r="N23" i="10" s="1"/>
  <c r="I31" i="8"/>
  <c r="M340" i="8"/>
  <c r="L340" i="8"/>
  <c r="P332" i="10" s="1"/>
  <c r="K340" i="8"/>
  <c r="J340" i="8"/>
  <c r="N332" i="10" s="1"/>
  <c r="I340" i="8"/>
  <c r="M437" i="8"/>
  <c r="J437" i="8"/>
  <c r="N429" i="10" s="1"/>
  <c r="I437" i="8"/>
  <c r="K437" i="8"/>
  <c r="L437" i="8"/>
  <c r="P429" i="10" s="1"/>
  <c r="M355" i="8"/>
  <c r="L355" i="8"/>
  <c r="P347" i="10" s="1"/>
  <c r="M467" i="8"/>
  <c r="L467" i="8"/>
  <c r="P459" i="10" s="1"/>
  <c r="K467" i="8"/>
  <c r="J467" i="8"/>
  <c r="N459" i="10" s="1"/>
  <c r="I467" i="8"/>
  <c r="M658" i="8"/>
  <c r="L658" i="8"/>
  <c r="P650" i="10" s="1"/>
  <c r="K658" i="8"/>
  <c r="J658" i="8"/>
  <c r="N650" i="10" s="1"/>
  <c r="I658" i="8"/>
  <c r="J178" i="8"/>
  <c r="N170" i="10" s="1"/>
  <c r="I178" i="8"/>
  <c r="M178" i="8"/>
  <c r="K178" i="8"/>
  <c r="I221" i="8"/>
  <c r="K221" i="8"/>
  <c r="L667" i="8"/>
  <c r="P659" i="10" s="1"/>
  <c r="J667" i="8"/>
  <c r="N659" i="10" s="1"/>
  <c r="J563" i="8"/>
  <c r="N555" i="10" s="1"/>
  <c r="I563" i="8"/>
  <c r="K563" i="8"/>
  <c r="L563" i="8"/>
  <c r="P555" i="10" s="1"/>
  <c r="K575" i="8"/>
  <c r="J575" i="8"/>
  <c r="N567" i="10" s="1"/>
  <c r="M575" i="8"/>
  <c r="K805" i="8"/>
  <c r="J828" i="8"/>
  <c r="N820" i="10" s="1"/>
  <c r="I597" i="8"/>
  <c r="L457" i="8"/>
  <c r="P449" i="10" s="1"/>
  <c r="I273" i="8"/>
  <c r="J717" i="8"/>
  <c r="N709" i="10" s="1"/>
  <c r="J780" i="8"/>
  <c r="N772" i="10" s="1"/>
  <c r="I682" i="8"/>
  <c r="J447" i="8"/>
  <c r="N439" i="10" s="1"/>
  <c r="J654" i="8"/>
  <c r="N646" i="10" s="1"/>
  <c r="J100" i="8"/>
  <c r="N92" i="10" s="1"/>
  <c r="K317" i="8"/>
  <c r="L15" i="8"/>
  <c r="P7" i="10" s="1"/>
  <c r="J360" i="8"/>
  <c r="N352" i="10" s="1"/>
  <c r="L823" i="8"/>
  <c r="P815" i="10" s="1"/>
  <c r="K607" i="8"/>
  <c r="I502" i="8"/>
  <c r="K27" i="8"/>
  <c r="L697" i="8"/>
  <c r="P689" i="10" s="1"/>
  <c r="J463" i="8"/>
  <c r="N455" i="10" s="1"/>
  <c r="L562" i="8"/>
  <c r="P554" i="10" s="1"/>
  <c r="K488" i="8"/>
  <c r="J680" i="8"/>
  <c r="N672" i="10" s="1"/>
  <c r="L536" i="8"/>
  <c r="P528" i="10" s="1"/>
  <c r="J319" i="8"/>
  <c r="N311" i="10" s="1"/>
  <c r="K302" i="8"/>
  <c r="J520" i="8"/>
  <c r="N512" i="10" s="1"/>
  <c r="K147" i="8"/>
  <c r="K134" i="8"/>
  <c r="K422" i="8"/>
  <c r="K183" i="8"/>
  <c r="K716" i="8"/>
  <c r="I101" i="8"/>
  <c r="K613" i="8"/>
  <c r="M736" i="8"/>
  <c r="K255" i="8"/>
  <c r="I834" i="8"/>
  <c r="I678" i="8"/>
  <c r="J69" i="8"/>
  <c r="N61" i="10" s="1"/>
  <c r="J30" i="8"/>
  <c r="N22" i="10" s="1"/>
  <c r="J713" i="8"/>
  <c r="N705" i="10" s="1"/>
  <c r="J64" i="8"/>
  <c r="N56" i="10" s="1"/>
  <c r="K260" i="8"/>
  <c r="J242" i="8"/>
  <c r="N234" i="10" s="1"/>
  <c r="J765" i="8"/>
  <c r="N757" i="10" s="1"/>
  <c r="L253" i="8"/>
  <c r="P245" i="10" s="1"/>
  <c r="J493" i="8"/>
  <c r="N485" i="10" s="1"/>
  <c r="M527" i="8"/>
  <c r="I608" i="8"/>
  <c r="L112" i="8"/>
  <c r="P104" i="10" s="1"/>
  <c r="J46" i="8"/>
  <c r="N38" i="10" s="1"/>
  <c r="J309" i="8"/>
  <c r="N301" i="10" s="1"/>
  <c r="J287" i="8"/>
  <c r="N279" i="10" s="1"/>
  <c r="I676" i="8"/>
  <c r="J21" i="8"/>
  <c r="N13" i="10" s="1"/>
  <c r="K517" i="8"/>
  <c r="K88" i="8"/>
  <c r="K458" i="8"/>
  <c r="L714" i="8"/>
  <c r="P706" i="10" s="1"/>
  <c r="I58" i="8"/>
  <c r="J352" i="8"/>
  <c r="N344" i="10" s="1"/>
  <c r="I421" i="8"/>
  <c r="M790" i="8"/>
  <c r="J189" i="8"/>
  <c r="N181" i="10" s="1"/>
  <c r="M494" i="8"/>
  <c r="I776" i="8"/>
  <c r="K549" i="8"/>
  <c r="I840" i="8"/>
  <c r="L195" i="8"/>
  <c r="P187" i="10" s="1"/>
  <c r="I582" i="8"/>
  <c r="L778" i="8"/>
  <c r="P770" i="10" s="1"/>
  <c r="I124" i="8"/>
  <c r="K387" i="8"/>
  <c r="L108" i="8"/>
  <c r="P100" i="10" s="1"/>
  <c r="J460" i="8"/>
  <c r="N452" i="10" s="1"/>
  <c r="M846" i="8"/>
  <c r="I347" i="8"/>
  <c r="I454" i="8"/>
  <c r="K803" i="8"/>
  <c r="M664" i="8"/>
  <c r="J695" i="8"/>
  <c r="N687" i="10" s="1"/>
  <c r="J818" i="8"/>
  <c r="N810" i="10" s="1"/>
  <c r="L440" i="8"/>
  <c r="P432" i="10" s="1"/>
  <c r="J355" i="8"/>
  <c r="N347" i="10" s="1"/>
  <c r="M479" i="8"/>
  <c r="J76" i="8"/>
  <c r="N68" i="10" s="1"/>
  <c r="I76" i="8"/>
  <c r="M76" i="8"/>
  <c r="K76" i="8"/>
  <c r="M444" i="8"/>
  <c r="I574" i="8"/>
  <c r="K810" i="8"/>
  <c r="I132" i="8"/>
  <c r="J132" i="8"/>
  <c r="N124" i="10" s="1"/>
  <c r="M132" i="8"/>
  <c r="L132" i="8"/>
  <c r="P124" i="10" s="1"/>
  <c r="M405" i="8"/>
  <c r="L405" i="8"/>
  <c r="P397" i="10" s="1"/>
  <c r="K405" i="8"/>
  <c r="J405" i="8"/>
  <c r="N397" i="10" s="1"/>
  <c r="I405" i="8"/>
  <c r="M601" i="8"/>
  <c r="M283" i="8"/>
  <c r="K283" i="8"/>
  <c r="J283" i="8"/>
  <c r="N275" i="10" s="1"/>
  <c r="L283" i="8"/>
  <c r="P275" i="10" s="1"/>
  <c r="I283" i="8"/>
  <c r="L693" i="8"/>
  <c r="P685" i="10" s="1"/>
  <c r="M638" i="8"/>
  <c r="L638" i="8"/>
  <c r="P630" i="10" s="1"/>
  <c r="K638" i="8"/>
  <c r="J638" i="8"/>
  <c r="N630" i="10" s="1"/>
  <c r="I638" i="8"/>
  <c r="M350" i="8"/>
  <c r="L350" i="8"/>
  <c r="P342" i="10" s="1"/>
  <c r="K350" i="8"/>
  <c r="I350" i="8"/>
  <c r="J350" i="8"/>
  <c r="N342" i="10" s="1"/>
  <c r="M140" i="8"/>
  <c r="K140" i="8"/>
  <c r="L140" i="8"/>
  <c r="P132" i="10" s="1"/>
  <c r="J140" i="8"/>
  <c r="N132" i="10" s="1"/>
  <c r="I140" i="8"/>
  <c r="M91" i="8"/>
  <c r="K91" i="8"/>
  <c r="L91" i="8"/>
  <c r="P83" i="10" s="1"/>
  <c r="I91" i="8"/>
  <c r="J91" i="8"/>
  <c r="N83" i="10" s="1"/>
  <c r="M229" i="8"/>
  <c r="L229" i="8"/>
  <c r="P221" i="10" s="1"/>
  <c r="K229" i="8"/>
  <c r="J229" i="8"/>
  <c r="N221" i="10" s="1"/>
  <c r="I229" i="8"/>
  <c r="L617" i="8"/>
  <c r="P609" i="10" s="1"/>
  <c r="K617" i="8"/>
  <c r="J617" i="8"/>
  <c r="N609" i="10" s="1"/>
  <c r="M617" i="8"/>
  <c r="I617" i="8"/>
  <c r="K19" i="8"/>
  <c r="J19" i="8"/>
  <c r="N11" i="10" s="1"/>
  <c r="I19" i="8"/>
  <c r="M19" i="8"/>
  <c r="L164" i="8"/>
  <c r="P156" i="10" s="1"/>
  <c r="J164" i="8"/>
  <c r="N156" i="10" s="1"/>
  <c r="I164" i="8"/>
  <c r="M164" i="8"/>
  <c r="K445" i="8"/>
  <c r="J445" i="8"/>
  <c r="N437" i="10" s="1"/>
  <c r="I445" i="8"/>
  <c r="I93" i="8"/>
  <c r="M93" i="8"/>
  <c r="L93" i="8"/>
  <c r="P85" i="10" s="1"/>
  <c r="J93" i="8"/>
  <c r="N85" i="10" s="1"/>
  <c r="L266" i="8"/>
  <c r="P258" i="10" s="1"/>
  <c r="J266" i="8"/>
  <c r="N258" i="10" s="1"/>
  <c r="I266" i="8"/>
  <c r="M266" i="8"/>
  <c r="I686" i="8"/>
  <c r="J686" i="8"/>
  <c r="N678" i="10" s="1"/>
  <c r="M686" i="8"/>
  <c r="L686" i="8"/>
  <c r="P678" i="10" s="1"/>
  <c r="K686" i="8"/>
  <c r="J507" i="8"/>
  <c r="N499" i="10" s="1"/>
  <c r="K507" i="8"/>
  <c r="I507" i="8"/>
  <c r="M507" i="8"/>
  <c r="M282" i="8"/>
  <c r="K282" i="8"/>
  <c r="L282" i="8"/>
  <c r="P274" i="10" s="1"/>
  <c r="J282" i="8"/>
  <c r="N274" i="10" s="1"/>
  <c r="I282" i="8"/>
  <c r="J673" i="8"/>
  <c r="N665" i="10" s="1"/>
  <c r="I673" i="8"/>
  <c r="L673" i="8"/>
  <c r="P665" i="10" s="1"/>
  <c r="M673" i="8"/>
  <c r="J280" i="8"/>
  <c r="N272" i="10" s="1"/>
  <c r="K280" i="8"/>
  <c r="I280" i="8"/>
  <c r="L280" i="8"/>
  <c r="P272" i="10" s="1"/>
  <c r="M750" i="8"/>
  <c r="K750" i="8"/>
  <c r="I750" i="8"/>
  <c r="J750" i="8"/>
  <c r="N742" i="10" s="1"/>
  <c r="K565" i="8"/>
  <c r="L565" i="8"/>
  <c r="P557" i="10" s="1"/>
  <c r="I565" i="8"/>
  <c r="J565" i="8"/>
  <c r="N557" i="10" s="1"/>
  <c r="M565" i="8"/>
  <c r="K828" i="8"/>
  <c r="K597" i="8"/>
  <c r="J273" i="8"/>
  <c r="N265" i="10" s="1"/>
  <c r="I717" i="8"/>
  <c r="K780" i="8"/>
  <c r="J682" i="8"/>
  <c r="N674" i="10" s="1"/>
  <c r="K447" i="8"/>
  <c r="I654" i="8"/>
  <c r="K100" i="8"/>
  <c r="J317" i="8"/>
  <c r="N309" i="10" s="1"/>
  <c r="I360" i="8"/>
  <c r="J558" i="8"/>
  <c r="N550" i="10" s="1"/>
  <c r="L607" i="8"/>
  <c r="P599" i="10" s="1"/>
  <c r="J502" i="8"/>
  <c r="N494" i="10" s="1"/>
  <c r="J572" i="8"/>
  <c r="N564" i="10" s="1"/>
  <c r="I572" i="8"/>
  <c r="M572" i="8"/>
  <c r="K572" i="8"/>
  <c r="M60" i="8"/>
  <c r="L60" i="8"/>
  <c r="P52" i="10" s="1"/>
  <c r="I60" i="8"/>
  <c r="K60" i="8"/>
  <c r="K463" i="8"/>
  <c r="L488" i="8"/>
  <c r="P480" i="10" s="1"/>
  <c r="K680" i="8"/>
  <c r="K319" i="8"/>
  <c r="I520" i="8"/>
  <c r="L147" i="8"/>
  <c r="P139" i="10" s="1"/>
  <c r="J134" i="8"/>
  <c r="N126" i="10" s="1"/>
  <c r="J183" i="8"/>
  <c r="N175" i="10" s="1"/>
  <c r="J101" i="8"/>
  <c r="N93" i="10" s="1"/>
  <c r="L255" i="8"/>
  <c r="P247" i="10" s="1"/>
  <c r="J834" i="8"/>
  <c r="N826" i="10" s="1"/>
  <c r="J678" i="8"/>
  <c r="N670" i="10" s="1"/>
  <c r="K69" i="8"/>
  <c r="K30" i="8"/>
  <c r="K713" i="8"/>
  <c r="K64" i="8"/>
  <c r="K242" i="8"/>
  <c r="K765" i="8"/>
  <c r="K493" i="8"/>
  <c r="I842" i="8"/>
  <c r="J608" i="8"/>
  <c r="N600" i="10" s="1"/>
  <c r="K46" i="8"/>
  <c r="K309" i="8"/>
  <c r="I372" i="8"/>
  <c r="I287" i="8"/>
  <c r="J676" i="8"/>
  <c r="N668" i="10" s="1"/>
  <c r="I21" i="8"/>
  <c r="J88" i="8"/>
  <c r="N80" i="10" s="1"/>
  <c r="I711" i="8"/>
  <c r="M711" i="8"/>
  <c r="L711" i="8"/>
  <c r="P703" i="10" s="1"/>
  <c r="K711" i="8"/>
  <c r="J458" i="8"/>
  <c r="N450" i="10" s="1"/>
  <c r="I385" i="8"/>
  <c r="J58" i="8"/>
  <c r="N50" i="10" s="1"/>
  <c r="M352" i="8"/>
  <c r="J421" i="8"/>
  <c r="N413" i="10" s="1"/>
  <c r="K189" i="8"/>
  <c r="J776" i="8"/>
  <c r="N768" i="10" s="1"/>
  <c r="J840" i="8"/>
  <c r="N832" i="10" s="1"/>
  <c r="M195" i="8"/>
  <c r="J582" i="8"/>
  <c r="N574" i="10" s="1"/>
  <c r="J124" i="8"/>
  <c r="N116" i="10" s="1"/>
  <c r="J706" i="8"/>
  <c r="N698" i="10" s="1"/>
  <c r="J387" i="8"/>
  <c r="N379" i="10" s="1"/>
  <c r="I17" i="8"/>
  <c r="L460" i="8"/>
  <c r="P452" i="10" s="1"/>
  <c r="K347" i="8"/>
  <c r="J454" i="8"/>
  <c r="N446" i="10" s="1"/>
  <c r="L803" i="8"/>
  <c r="P795" i="10" s="1"/>
  <c r="I695" i="8"/>
  <c r="I468" i="8"/>
  <c r="K818" i="8"/>
  <c r="I825" i="8"/>
  <c r="K355" i="8"/>
  <c r="K247" i="8"/>
  <c r="I247" i="8"/>
  <c r="L247" i="8"/>
  <c r="P239" i="10" s="1"/>
  <c r="K295" i="8"/>
  <c r="M337" i="8"/>
  <c r="L337" i="8"/>
  <c r="P329" i="10" s="1"/>
  <c r="K337" i="8"/>
  <c r="J337" i="8"/>
  <c r="N329" i="10" s="1"/>
  <c r="I337" i="8"/>
  <c r="L76" i="8"/>
  <c r="P68" i="10" s="1"/>
  <c r="M280" i="8"/>
  <c r="M816" i="8"/>
  <c r="L816" i="8"/>
  <c r="P808" i="10" s="1"/>
  <c r="K816" i="8"/>
  <c r="J816" i="8"/>
  <c r="N808" i="10" s="1"/>
  <c r="I816" i="8"/>
  <c r="L16" i="8"/>
  <c r="P8" i="10" s="1"/>
  <c r="J641" i="8"/>
  <c r="N633" i="10" s="1"/>
  <c r="I641" i="8"/>
  <c r="M641" i="8"/>
  <c r="L641" i="8"/>
  <c r="P633" i="10" s="1"/>
  <c r="J774" i="8"/>
  <c r="N766" i="10" s="1"/>
  <c r="I491" i="8"/>
  <c r="J491" i="8"/>
  <c r="N483" i="10" s="1"/>
  <c r="M681" i="8"/>
  <c r="L681" i="8"/>
  <c r="P673" i="10" s="1"/>
  <c r="K681" i="8"/>
  <c r="J681" i="8"/>
  <c r="N673" i="10" s="1"/>
  <c r="I681" i="8"/>
  <c r="M506" i="8"/>
  <c r="L506" i="8"/>
  <c r="P498" i="10" s="1"/>
  <c r="K506" i="8"/>
  <c r="J506" i="8"/>
  <c r="N498" i="10" s="1"/>
  <c r="I506" i="8"/>
  <c r="L365" i="8"/>
  <c r="P357" i="10" s="1"/>
  <c r="J365" i="8"/>
  <c r="N357" i="10" s="1"/>
  <c r="M365" i="8"/>
  <c r="M700" i="8"/>
  <c r="K700" i="8"/>
  <c r="J700" i="8"/>
  <c r="N692" i="10" s="1"/>
  <c r="L700" i="8"/>
  <c r="P692" i="10" s="1"/>
  <c r="K173" i="8"/>
  <c r="I173" i="8"/>
  <c r="M173" i="8"/>
  <c r="L339" i="8"/>
  <c r="P331" i="10" s="1"/>
  <c r="K339" i="8"/>
  <c r="J339" i="8"/>
  <c r="N331" i="10" s="1"/>
  <c r="I339" i="8"/>
  <c r="M339" i="8"/>
  <c r="M246" i="8"/>
  <c r="K246" i="8"/>
  <c r="J246" i="8"/>
  <c r="N238" i="10" s="1"/>
  <c r="M619" i="8"/>
  <c r="L619" i="8"/>
  <c r="P611" i="10" s="1"/>
  <c r="J619" i="8"/>
  <c r="N611" i="10" s="1"/>
  <c r="K619" i="8"/>
  <c r="I619" i="8"/>
  <c r="M574" i="8"/>
  <c r="L574" i="8"/>
  <c r="P566" i="10" s="1"/>
  <c r="J574" i="8"/>
  <c r="N566" i="10" s="1"/>
  <c r="I323" i="8"/>
  <c r="J323" i="8"/>
  <c r="N315" i="10" s="1"/>
  <c r="K323" i="8"/>
  <c r="I167" i="8"/>
  <c r="K167" i="8"/>
  <c r="M167" i="8"/>
  <c r="L167" i="8"/>
  <c r="P159" i="10" s="1"/>
  <c r="J262" i="8"/>
  <c r="N254" i="10" s="1"/>
  <c r="I262" i="8"/>
  <c r="M262" i="8"/>
  <c r="L262" i="8"/>
  <c r="P254" i="10" s="1"/>
  <c r="M708" i="8"/>
  <c r="K708" i="8"/>
  <c r="L708" i="8"/>
  <c r="P700" i="10" s="1"/>
  <c r="J708" i="8"/>
  <c r="N700" i="10" s="1"/>
  <c r="I708" i="8"/>
  <c r="L828" i="8"/>
  <c r="P820" i="10" s="1"/>
  <c r="L597" i="8"/>
  <c r="P589" i="10" s="1"/>
  <c r="L273" i="8"/>
  <c r="P265" i="10" s="1"/>
  <c r="L717" i="8"/>
  <c r="P709" i="10" s="1"/>
  <c r="L780" i="8"/>
  <c r="P772" i="10" s="1"/>
  <c r="K682" i="8"/>
  <c r="L447" i="8"/>
  <c r="P439" i="10" s="1"/>
  <c r="L654" i="8"/>
  <c r="P646" i="10" s="1"/>
  <c r="L317" i="8"/>
  <c r="P309" i="10" s="1"/>
  <c r="K360" i="8"/>
  <c r="I558" i="8"/>
  <c r="L502" i="8"/>
  <c r="P494" i="10" s="1"/>
  <c r="I373" i="8"/>
  <c r="J766" i="8"/>
  <c r="N758" i="10" s="1"/>
  <c r="M766" i="8"/>
  <c r="L766" i="8"/>
  <c r="P758" i="10" s="1"/>
  <c r="K766" i="8"/>
  <c r="I766" i="8"/>
  <c r="K453" i="8"/>
  <c r="L453" i="8"/>
  <c r="P445" i="10" s="1"/>
  <c r="I453" i="8"/>
  <c r="L463" i="8"/>
  <c r="P455" i="10" s="1"/>
  <c r="L680" i="8"/>
  <c r="P672" i="10" s="1"/>
  <c r="L319" i="8"/>
  <c r="P311" i="10" s="1"/>
  <c r="I704" i="8"/>
  <c r="K520" i="8"/>
  <c r="L134" i="8"/>
  <c r="P126" i="10" s="1"/>
  <c r="I490" i="8"/>
  <c r="L183" i="8"/>
  <c r="P175" i="10" s="1"/>
  <c r="K101" i="8"/>
  <c r="K834" i="8"/>
  <c r="L678" i="8"/>
  <c r="P670" i="10" s="1"/>
  <c r="L69" i="8"/>
  <c r="P61" i="10" s="1"/>
  <c r="I640" i="8"/>
  <c r="L30" i="8"/>
  <c r="P22" i="10" s="1"/>
  <c r="M713" i="8"/>
  <c r="I544" i="8"/>
  <c r="L64" i="8"/>
  <c r="P56" i="10" s="1"/>
  <c r="L242" i="8"/>
  <c r="P234" i="10" s="1"/>
  <c r="I364" i="8"/>
  <c r="L765" i="8"/>
  <c r="P757" i="10" s="1"/>
  <c r="L493" i="8"/>
  <c r="P485" i="10" s="1"/>
  <c r="J842" i="8"/>
  <c r="N834" i="10" s="1"/>
  <c r="K608" i="8"/>
  <c r="K523" i="8"/>
  <c r="L46" i="8"/>
  <c r="P38" i="10" s="1"/>
  <c r="J821" i="8"/>
  <c r="N813" i="10" s="1"/>
  <c r="L309" i="8"/>
  <c r="P301" i="10" s="1"/>
  <c r="J372" i="8"/>
  <c r="N364" i="10" s="1"/>
  <c r="K287" i="8"/>
  <c r="I366" i="8"/>
  <c r="L676" i="8"/>
  <c r="P668" i="10" s="1"/>
  <c r="K21" i="8"/>
  <c r="L88" i="8"/>
  <c r="P80" i="10" s="1"/>
  <c r="L458" i="8"/>
  <c r="P450" i="10" s="1"/>
  <c r="K385" i="8"/>
  <c r="K58" i="8"/>
  <c r="K421" i="8"/>
  <c r="L189" i="8"/>
  <c r="P181" i="10" s="1"/>
  <c r="L776" i="8"/>
  <c r="P768" i="10" s="1"/>
  <c r="K840" i="8"/>
  <c r="L582" i="8"/>
  <c r="P574" i="10" s="1"/>
  <c r="L124" i="8"/>
  <c r="P116" i="10" s="1"/>
  <c r="K706" i="8"/>
  <c r="L387" i="8"/>
  <c r="P379" i="10" s="1"/>
  <c r="J822" i="8"/>
  <c r="N814" i="10" s="1"/>
  <c r="J17" i="8"/>
  <c r="N9" i="10" s="1"/>
  <c r="K460" i="8"/>
  <c r="L347" i="8"/>
  <c r="P339" i="10" s="1"/>
  <c r="K454" i="8"/>
  <c r="M803" i="8"/>
  <c r="K695" i="8"/>
  <c r="J468" i="8"/>
  <c r="N460" i="10" s="1"/>
  <c r="L818" i="8"/>
  <c r="P810" i="10" s="1"/>
  <c r="J825" i="8"/>
  <c r="N817" i="10" s="1"/>
  <c r="I667" i="8"/>
  <c r="L491" i="8"/>
  <c r="P483" i="10" s="1"/>
  <c r="K495" i="8"/>
  <c r="J295" i="8"/>
  <c r="N287" i="10" s="1"/>
  <c r="I246" i="8"/>
  <c r="M453" i="8"/>
  <c r="L19" i="8"/>
  <c r="P11" i="10" s="1"/>
  <c r="J270" i="8"/>
  <c r="N262" i="10" s="1"/>
  <c r="M595" i="8"/>
  <c r="L595" i="8"/>
  <c r="P587" i="10" s="1"/>
  <c r="K595" i="8"/>
  <c r="J595" i="8"/>
  <c r="N587" i="10" s="1"/>
  <c r="I595" i="8"/>
  <c r="L851" i="8"/>
  <c r="P843" i="10" s="1"/>
  <c r="M851" i="8"/>
  <c r="K851" i="8"/>
  <c r="J851" i="8"/>
  <c r="N843" i="10" s="1"/>
  <c r="I851" i="8"/>
  <c r="M745" i="8"/>
  <c r="L745" i="8"/>
  <c r="P737" i="10" s="1"/>
  <c r="K745" i="8"/>
  <c r="J745" i="8"/>
  <c r="N737" i="10" s="1"/>
  <c r="I745" i="8"/>
  <c r="L568" i="8"/>
  <c r="P560" i="10" s="1"/>
  <c r="M568" i="8"/>
  <c r="K568" i="8"/>
  <c r="I568" i="8"/>
  <c r="J568" i="8"/>
  <c r="N560" i="10" s="1"/>
  <c r="K672" i="8"/>
  <c r="M672" i="8"/>
  <c r="J672" i="8"/>
  <c r="N664" i="10" s="1"/>
  <c r="I672" i="8"/>
  <c r="L672" i="8"/>
  <c r="P664" i="10" s="1"/>
  <c r="M631" i="8"/>
  <c r="L631" i="8"/>
  <c r="P623" i="10" s="1"/>
  <c r="K631" i="8"/>
  <c r="I631" i="8"/>
  <c r="J631" i="8"/>
  <c r="N623" i="10" s="1"/>
  <c r="M274" i="8"/>
  <c r="L274" i="8"/>
  <c r="P266" i="10" s="1"/>
  <c r="K274" i="8"/>
  <c r="J274" i="8"/>
  <c r="N266" i="10" s="1"/>
  <c r="I274" i="8"/>
  <c r="J496" i="8"/>
  <c r="N488" i="10" s="1"/>
  <c r="I496" i="8"/>
  <c r="M496" i="8"/>
  <c r="L496" i="8"/>
  <c r="P488" i="10" s="1"/>
  <c r="K52" i="8"/>
  <c r="J52" i="8"/>
  <c r="N44" i="10" s="1"/>
  <c r="L52" i="8"/>
  <c r="P44" i="10" s="1"/>
  <c r="I52" i="8"/>
  <c r="M655" i="8"/>
  <c r="L655" i="8"/>
  <c r="P647" i="10" s="1"/>
  <c r="J655" i="8"/>
  <c r="N647" i="10" s="1"/>
  <c r="I596" i="8"/>
  <c r="M596" i="8"/>
  <c r="K596" i="8"/>
  <c r="J596" i="8"/>
  <c r="N588" i="10" s="1"/>
  <c r="L596" i="8"/>
  <c r="P588" i="10" s="1"/>
  <c r="L219" i="8"/>
  <c r="P211" i="10" s="1"/>
  <c r="K219" i="8"/>
  <c r="J219" i="8"/>
  <c r="N211" i="10" s="1"/>
  <c r="I219" i="8"/>
  <c r="J550" i="8"/>
  <c r="N542" i="10" s="1"/>
  <c r="I550" i="8"/>
  <c r="M550" i="8"/>
  <c r="K550" i="8"/>
  <c r="L441" i="8"/>
  <c r="P433" i="10" s="1"/>
  <c r="M441" i="8"/>
  <c r="J441" i="8"/>
  <c r="N433" i="10" s="1"/>
  <c r="K441" i="8"/>
  <c r="I441" i="8"/>
  <c r="I74" i="8"/>
  <c r="M74" i="8"/>
  <c r="L74" i="8"/>
  <c r="P66" i="10" s="1"/>
  <c r="K74" i="8"/>
  <c r="M511" i="8"/>
  <c r="L511" i="8"/>
  <c r="P503" i="10" s="1"/>
  <c r="K511" i="8"/>
  <c r="J511" i="8"/>
  <c r="N503" i="10" s="1"/>
  <c r="I511" i="8"/>
  <c r="M421" i="8"/>
  <c r="I292" i="8"/>
  <c r="J504" i="8"/>
  <c r="N496" i="10" s="1"/>
  <c r="M776" i="8"/>
  <c r="I165" i="8"/>
  <c r="I349" i="8"/>
  <c r="K582" i="8"/>
  <c r="J207" i="8"/>
  <c r="N199" i="10" s="1"/>
  <c r="M124" i="8"/>
  <c r="L706" i="8"/>
  <c r="P698" i="10" s="1"/>
  <c r="M387" i="8"/>
  <c r="K17" i="8"/>
  <c r="I782" i="8"/>
  <c r="K800" i="8"/>
  <c r="M460" i="8"/>
  <c r="J300" i="8"/>
  <c r="N292" i="10" s="1"/>
  <c r="J347" i="8"/>
  <c r="N339" i="10" s="1"/>
  <c r="J802" i="8"/>
  <c r="N794" i="10" s="1"/>
  <c r="M454" i="8"/>
  <c r="L291" i="8"/>
  <c r="P283" i="10" s="1"/>
  <c r="M695" i="8"/>
  <c r="K468" i="8"/>
  <c r="J221" i="8"/>
  <c r="N213" i="10" s="1"/>
  <c r="M825" i="8"/>
  <c r="L757" i="8"/>
  <c r="P749" i="10" s="1"/>
  <c r="K667" i="8"/>
  <c r="M53" i="8"/>
  <c r="J53" i="8"/>
  <c r="N45" i="10" s="1"/>
  <c r="I53" i="8"/>
  <c r="L53" i="8"/>
  <c r="P45" i="10" s="1"/>
  <c r="M130" i="8"/>
  <c r="L130" i="8"/>
  <c r="P122" i="10" s="1"/>
  <c r="K130" i="8"/>
  <c r="J130" i="8"/>
  <c r="N122" i="10" s="1"/>
  <c r="I130" i="8"/>
  <c r="M491" i="8"/>
  <c r="M495" i="8"/>
  <c r="L295" i="8"/>
  <c r="P287" i="10" s="1"/>
  <c r="L246" i="8"/>
  <c r="P238" i="10" s="1"/>
  <c r="K655" i="8"/>
  <c r="I252" i="8"/>
  <c r="M186" i="8"/>
  <c r="K186" i="8"/>
  <c r="L186" i="8"/>
  <c r="P178" i="10" s="1"/>
  <c r="J186" i="8"/>
  <c r="N178" i="10" s="1"/>
  <c r="I186" i="8"/>
  <c r="M652" i="8"/>
  <c r="K652" i="8"/>
  <c r="L652" i="8"/>
  <c r="P644" i="10" s="1"/>
  <c r="J652" i="8"/>
  <c r="N644" i="10" s="1"/>
  <c r="I652" i="8"/>
  <c r="L750" i="8"/>
  <c r="P742" i="10" s="1"/>
  <c r="M203" i="8"/>
  <c r="K203" i="8"/>
  <c r="L28" i="8"/>
  <c r="P20" i="10" s="1"/>
  <c r="M430" i="8"/>
  <c r="J801" i="8"/>
  <c r="N793" i="10" s="1"/>
  <c r="K419" i="8"/>
  <c r="M289" i="8"/>
  <c r="K153" i="8"/>
  <c r="M85" i="8"/>
  <c r="K223" i="8"/>
  <c r="M395" i="8"/>
  <c r="J639" i="8"/>
  <c r="N631" i="10" s="1"/>
  <c r="K161" i="8"/>
  <c r="M44" i="8"/>
  <c r="J326" i="8"/>
  <c r="N318" i="10" s="1"/>
  <c r="J852" i="8"/>
  <c r="N844" i="10" s="1"/>
  <c r="L79" i="8"/>
  <c r="P71" i="10" s="1"/>
  <c r="M38" i="8"/>
  <c r="K611" i="8"/>
  <c r="M59" i="8"/>
  <c r="M472" i="8"/>
  <c r="J689" i="8"/>
  <c r="N681" i="10" s="1"/>
  <c r="L748" i="8"/>
  <c r="P740" i="10" s="1"/>
  <c r="J98" i="8"/>
  <c r="N90" i="10" s="1"/>
  <c r="M761" i="8"/>
  <c r="L166" i="8"/>
  <c r="P158" i="10" s="1"/>
  <c r="L812" i="8"/>
  <c r="P804" i="10" s="1"/>
  <c r="K368" i="8"/>
  <c r="M84" i="8"/>
  <c r="L730" i="8"/>
  <c r="P722" i="10" s="1"/>
  <c r="I109" i="8"/>
  <c r="L862" i="8"/>
  <c r="P854" i="10" s="1"/>
  <c r="J148" i="8"/>
  <c r="N140" i="10" s="1"/>
  <c r="K356" i="8"/>
  <c r="J236" i="8"/>
  <c r="N228" i="10" s="1"/>
  <c r="L56" i="8"/>
  <c r="P48" i="10" s="1"/>
  <c r="J56" i="8"/>
  <c r="N48" i="10" s="1"/>
  <c r="K56" i="8"/>
  <c r="I56" i="8"/>
  <c r="K150" i="8"/>
  <c r="M308" i="8"/>
  <c r="J872" i="8"/>
  <c r="N864" i="10" s="1"/>
  <c r="L564" i="8"/>
  <c r="P556" i="10" s="1"/>
  <c r="M612" i="8"/>
  <c r="K381" i="8"/>
  <c r="L843" i="8"/>
  <c r="P835" i="10" s="1"/>
  <c r="M813" i="8"/>
  <c r="L293" i="8"/>
  <c r="P285" i="10" s="1"/>
  <c r="L75" i="8"/>
  <c r="P67" i="10" s="1"/>
  <c r="M635" i="8"/>
  <c r="K248" i="8"/>
  <c r="L514" i="8"/>
  <c r="P506" i="10" s="1"/>
  <c r="K600" i="8"/>
  <c r="J410" i="8"/>
  <c r="N402" i="10" s="1"/>
  <c r="J576" i="8"/>
  <c r="N568" i="10" s="1"/>
  <c r="K793" i="8"/>
  <c r="M196" i="8"/>
  <c r="J532" i="8"/>
  <c r="N524" i="10" s="1"/>
  <c r="M538" i="8"/>
  <c r="L643" i="8"/>
  <c r="P635" i="10" s="1"/>
  <c r="K799" i="8"/>
  <c r="J159" i="8"/>
  <c r="N151" i="10" s="1"/>
  <c r="L461" i="8"/>
  <c r="P453" i="10" s="1"/>
  <c r="M41" i="8"/>
  <c r="I645" i="8"/>
  <c r="M181" i="8"/>
  <c r="L49" i="8"/>
  <c r="P41" i="10" s="1"/>
  <c r="L644" i="8"/>
  <c r="P636" i="10" s="1"/>
  <c r="K526" i="8"/>
  <c r="K168" i="8"/>
  <c r="M830" i="8"/>
  <c r="L830" i="8"/>
  <c r="P822" i="10" s="1"/>
  <c r="K830" i="8"/>
  <c r="J830" i="8"/>
  <c r="N822" i="10" s="1"/>
  <c r="I830" i="8"/>
  <c r="M56" i="8"/>
  <c r="M501" i="8"/>
  <c r="K501" i="8"/>
  <c r="L501" i="8"/>
  <c r="P493" i="10" s="1"/>
  <c r="J501" i="8"/>
  <c r="N493" i="10" s="1"/>
  <c r="I501" i="8"/>
  <c r="L194" i="8"/>
  <c r="P186" i="10" s="1"/>
  <c r="K194" i="8"/>
  <c r="M194" i="8"/>
  <c r="J194" i="8"/>
  <c r="N186" i="10" s="1"/>
  <c r="I194" i="8"/>
  <c r="K28" i="8"/>
  <c r="I801" i="8"/>
  <c r="L223" i="8"/>
  <c r="P215" i="10" s="1"/>
  <c r="K639" i="8"/>
  <c r="L852" i="8"/>
  <c r="P844" i="10" s="1"/>
  <c r="M79" i="8"/>
  <c r="L472" i="8"/>
  <c r="P464" i="10" s="1"/>
  <c r="K689" i="8"/>
  <c r="M748" i="8"/>
  <c r="K98" i="8"/>
  <c r="L761" i="8"/>
  <c r="P753" i="10" s="1"/>
  <c r="M166" i="8"/>
  <c r="M812" i="8"/>
  <c r="M368" i="8"/>
  <c r="M730" i="8"/>
  <c r="K109" i="8"/>
  <c r="M862" i="8"/>
  <c r="K148" i="8"/>
  <c r="M356" i="8"/>
  <c r="L236" i="8"/>
  <c r="P228" i="10" s="1"/>
  <c r="J150" i="8"/>
  <c r="N142" i="10" s="1"/>
  <c r="K872" i="8"/>
  <c r="K564" i="8"/>
  <c r="J843" i="8"/>
  <c r="N835" i="10" s="1"/>
  <c r="M293" i="8"/>
  <c r="M248" i="8"/>
  <c r="M514" i="8"/>
  <c r="K576" i="8"/>
  <c r="L793" i="8"/>
  <c r="P785" i="10" s="1"/>
  <c r="M643" i="8"/>
  <c r="K159" i="8"/>
  <c r="L645" i="8"/>
  <c r="P637" i="10" s="1"/>
  <c r="M49" i="8"/>
  <c r="K644" i="8"/>
  <c r="M526" i="8"/>
  <c r="L168" i="8"/>
  <c r="P160" i="10" s="1"/>
  <c r="J320" i="8"/>
  <c r="N312" i="10" s="1"/>
  <c r="M320" i="8"/>
  <c r="L320" i="8"/>
  <c r="P312" i="10" s="1"/>
  <c r="K330" i="8"/>
  <c r="L330" i="8"/>
  <c r="P322" i="10" s="1"/>
  <c r="J330" i="8"/>
  <c r="N322" i="10" s="1"/>
  <c r="M290" i="8"/>
  <c r="K290" i="8"/>
  <c r="L290" i="8"/>
  <c r="P282" i="10" s="1"/>
  <c r="J290" i="8"/>
  <c r="N282" i="10" s="1"/>
  <c r="I290" i="8"/>
  <c r="M474" i="8"/>
  <c r="L474" i="8"/>
  <c r="P466" i="10" s="1"/>
  <c r="J474" i="8"/>
  <c r="N466" i="10" s="1"/>
  <c r="K474" i="8"/>
  <c r="I474" i="8"/>
  <c r="L689" i="8"/>
  <c r="P681" i="10" s="1"/>
  <c r="L98" i="8"/>
  <c r="P90" i="10" s="1"/>
  <c r="J248" i="8"/>
  <c r="N240" i="10" s="1"/>
  <c r="L576" i="8"/>
  <c r="P568" i="10" s="1"/>
  <c r="L159" i="8"/>
  <c r="P151" i="10" s="1"/>
  <c r="K645" i="8"/>
  <c r="M278" i="8"/>
  <c r="L278" i="8"/>
  <c r="P270" i="10" s="1"/>
  <c r="K278" i="8"/>
  <c r="I278" i="8"/>
  <c r="J278" i="8"/>
  <c r="N270" i="10" s="1"/>
  <c r="M620" i="8"/>
  <c r="L620" i="8"/>
  <c r="P612" i="10" s="1"/>
  <c r="K620" i="8"/>
  <c r="J620" i="8"/>
  <c r="N612" i="10" s="1"/>
  <c r="I620" i="8"/>
  <c r="M539" i="8"/>
  <c r="L539" i="8"/>
  <c r="P531" i="10" s="1"/>
  <c r="J539" i="8"/>
  <c r="N531" i="10" s="1"/>
  <c r="K539" i="8"/>
  <c r="I539" i="8"/>
  <c r="M431" i="8"/>
  <c r="L431" i="8"/>
  <c r="P423" i="10" s="1"/>
  <c r="K431" i="8"/>
  <c r="J431" i="8"/>
  <c r="N423" i="10" s="1"/>
  <c r="I431" i="8"/>
  <c r="M645" i="8"/>
  <c r="M499" i="8"/>
  <c r="J661" i="8"/>
  <c r="N653" i="10" s="1"/>
  <c r="M661" i="8"/>
  <c r="L661" i="8"/>
  <c r="P653" i="10" s="1"/>
  <c r="K661" i="8"/>
  <c r="M515" i="8"/>
  <c r="L515" i="8"/>
  <c r="P507" i="10" s="1"/>
  <c r="J515" i="8"/>
  <c r="N507" i="10" s="1"/>
  <c r="K515" i="8"/>
  <c r="I515" i="8"/>
  <c r="M107" i="8"/>
  <c r="L107" i="8"/>
  <c r="P99" i="10" s="1"/>
  <c r="K107" i="8"/>
  <c r="J107" i="8"/>
  <c r="N99" i="10" s="1"/>
  <c r="I107" i="8"/>
  <c r="M426" i="8"/>
  <c r="L426" i="8"/>
  <c r="P418" i="10" s="1"/>
  <c r="J426" i="8"/>
  <c r="N418" i="10" s="1"/>
  <c r="K426" i="8"/>
  <c r="I426" i="8"/>
  <c r="I499" i="8"/>
  <c r="I203" i="8"/>
  <c r="M624" i="8"/>
  <c r="L624" i="8"/>
  <c r="P616" i="10" s="1"/>
  <c r="K624" i="8"/>
  <c r="J624" i="8"/>
  <c r="N616" i="10" s="1"/>
  <c r="I624" i="8"/>
  <c r="I738" i="8"/>
  <c r="K738" i="8"/>
  <c r="M738" i="8"/>
  <c r="L738" i="8"/>
  <c r="P730" i="10" s="1"/>
  <c r="J430" i="8"/>
  <c r="N422" i="10" s="1"/>
  <c r="J289" i="8"/>
  <c r="N281" i="10" s="1"/>
  <c r="I85" i="8"/>
  <c r="I395" i="8"/>
  <c r="I44" i="8"/>
  <c r="I79" i="8"/>
  <c r="K38" i="8"/>
  <c r="J59" i="8"/>
  <c r="N51" i="10" s="1"/>
  <c r="I472" i="8"/>
  <c r="I748" i="8"/>
  <c r="I761" i="8"/>
  <c r="I166" i="8"/>
  <c r="I812" i="8"/>
  <c r="J84" i="8"/>
  <c r="N76" i="10" s="1"/>
  <c r="I730" i="8"/>
  <c r="I862" i="8"/>
  <c r="I356" i="8"/>
  <c r="K847" i="8"/>
  <c r="J847" i="8"/>
  <c r="N839" i="10" s="1"/>
  <c r="M847" i="8"/>
  <c r="J308" i="8"/>
  <c r="N300" i="10" s="1"/>
  <c r="I612" i="8"/>
  <c r="I813" i="8"/>
  <c r="I293" i="8"/>
  <c r="J635" i="8"/>
  <c r="N627" i="10" s="1"/>
  <c r="I514" i="8"/>
  <c r="L211" i="8"/>
  <c r="P203" i="10" s="1"/>
  <c r="K122" i="8"/>
  <c r="I793" i="8"/>
  <c r="J196" i="8"/>
  <c r="N188" i="10" s="1"/>
  <c r="K538" i="8"/>
  <c r="I643" i="8"/>
  <c r="J548" i="8"/>
  <c r="N540" i="10" s="1"/>
  <c r="L388" i="8"/>
  <c r="P380" i="10" s="1"/>
  <c r="J41" i="8"/>
  <c r="N33" i="10" s="1"/>
  <c r="K599" i="8"/>
  <c r="I181" i="8"/>
  <c r="J185" i="8"/>
  <c r="N177" i="10" s="1"/>
  <c r="I49" i="8"/>
  <c r="K483" i="8"/>
  <c r="J483" i="8"/>
  <c r="N475" i="10" s="1"/>
  <c r="M483" i="8"/>
  <c r="I847" i="8"/>
  <c r="J203" i="8"/>
  <c r="N195" i="10" s="1"/>
  <c r="M113" i="8"/>
  <c r="L113" i="8"/>
  <c r="P105" i="10" s="1"/>
  <c r="K113" i="8"/>
  <c r="J113" i="8"/>
  <c r="N105" i="10" s="1"/>
  <c r="I113" i="8"/>
  <c r="M192" i="8"/>
  <c r="L192" i="8"/>
  <c r="P184" i="10" s="1"/>
  <c r="K192" i="8"/>
  <c r="J192" i="8"/>
  <c r="N184" i="10" s="1"/>
  <c r="I192" i="8"/>
  <c r="I168" i="8"/>
  <c r="J168" i="8"/>
  <c r="N160" i="10" s="1"/>
  <c r="J499" i="8"/>
  <c r="N491" i="10" s="1"/>
  <c r="K499" i="8"/>
  <c r="M45" i="8"/>
  <c r="L45" i="8"/>
  <c r="P37" i="10" s="1"/>
  <c r="K45" i="8"/>
  <c r="I45" i="8"/>
  <c r="J45" i="8"/>
  <c r="N37" i="10" s="1"/>
  <c r="J181" i="8"/>
  <c r="N173" i="10" s="1"/>
  <c r="L185" i="8"/>
  <c r="P177" i="10" s="1"/>
  <c r="I644" i="8"/>
  <c r="I526" i="8"/>
  <c r="L847" i="8"/>
  <c r="P839" i="10" s="1"/>
  <c r="I593" i="8"/>
  <c r="K593" i="8"/>
  <c r="L203" i="8"/>
  <c r="P195" i="10" s="1"/>
  <c r="J594" i="8"/>
  <c r="N586" i="10" s="1"/>
  <c r="I594" i="8"/>
  <c r="L594" i="8"/>
  <c r="P586" i="10" s="1"/>
  <c r="M819" i="8"/>
  <c r="L819" i="8"/>
  <c r="P811" i="10" s="1"/>
  <c r="J819" i="8"/>
  <c r="N811" i="10" s="1"/>
  <c r="I819" i="8"/>
  <c r="K819" i="8"/>
  <c r="K566" i="8"/>
  <c r="L209" i="8"/>
  <c r="P201" i="10" s="1"/>
  <c r="M301" i="8"/>
  <c r="K728" i="8"/>
  <c r="L202" i="8"/>
  <c r="P194" i="10" s="1"/>
  <c r="L174" i="8"/>
  <c r="P166" i="10" s="1"/>
  <c r="J213" i="8"/>
  <c r="N205" i="10" s="1"/>
  <c r="K571" i="8"/>
  <c r="M267" i="8"/>
  <c r="L755" i="8"/>
  <c r="P747" i="10" s="1"/>
  <c r="K277" i="8"/>
  <c r="M455" i="8"/>
  <c r="M237" i="8"/>
  <c r="L48" i="8"/>
  <c r="P40" i="10" s="1"/>
  <c r="J588" i="8"/>
  <c r="N580" i="10" s="1"/>
  <c r="L212" i="8"/>
  <c r="P204" i="10" s="1"/>
  <c r="M665" i="8"/>
  <c r="L537" i="8"/>
  <c r="P529" i="10" s="1"/>
  <c r="K378" i="8"/>
  <c r="M20" i="8"/>
  <c r="J731" i="8"/>
  <c r="N723" i="10" s="1"/>
  <c r="L585" i="8"/>
  <c r="P577" i="10" s="1"/>
  <c r="L622" i="8"/>
  <c r="P614" i="10" s="1"/>
  <c r="L721" i="8"/>
  <c r="P713" i="10" s="1"/>
  <c r="K850" i="8"/>
  <c r="M169" i="8"/>
  <c r="J94" i="8"/>
  <c r="N86" i="10" s="1"/>
  <c r="I795" i="8"/>
  <c r="K199" i="8"/>
  <c r="K106" i="8"/>
  <c r="J82" i="8"/>
  <c r="N74" i="10" s="1"/>
  <c r="L674" i="8"/>
  <c r="P666" i="10" s="1"/>
  <c r="K209" i="8"/>
  <c r="L728" i="8"/>
  <c r="P720" i="10" s="1"/>
  <c r="J202" i="8"/>
  <c r="N194" i="10" s="1"/>
  <c r="K213" i="8"/>
  <c r="L571" i="8"/>
  <c r="P563" i="10" s="1"/>
  <c r="L277" i="8"/>
  <c r="P269" i="10" s="1"/>
  <c r="L588" i="8"/>
  <c r="P580" i="10" s="1"/>
  <c r="K212" i="8"/>
  <c r="L378" i="8"/>
  <c r="P370" i="10" s="1"/>
  <c r="L731" i="8"/>
  <c r="P723" i="10" s="1"/>
  <c r="M850" i="8"/>
  <c r="K94" i="8"/>
  <c r="K795" i="8"/>
  <c r="J199" i="8"/>
  <c r="N191" i="10" s="1"/>
  <c r="L106" i="8"/>
  <c r="P98" i="10" s="1"/>
  <c r="K82" i="8"/>
  <c r="K796" i="8"/>
  <c r="M674" i="8"/>
  <c r="L807" i="8"/>
  <c r="P799" i="10" s="1"/>
  <c r="M709" i="8"/>
  <c r="M35" i="8"/>
  <c r="L407" i="8"/>
  <c r="P399" i="10" s="1"/>
  <c r="L155" i="8"/>
  <c r="P147" i="10" s="1"/>
  <c r="I425" i="8"/>
  <c r="M209" i="8"/>
  <c r="M728" i="8"/>
  <c r="M571" i="8"/>
  <c r="M277" i="8"/>
  <c r="K588" i="8"/>
  <c r="M212" i="8"/>
  <c r="M378" i="8"/>
  <c r="M731" i="8"/>
  <c r="L850" i="8"/>
  <c r="P842" i="10" s="1"/>
  <c r="L795" i="8"/>
  <c r="P787" i="10" s="1"/>
  <c r="M106" i="8"/>
  <c r="M807" i="8"/>
  <c r="M407" i="8"/>
  <c r="K425" i="8"/>
  <c r="I524" i="8"/>
  <c r="J795" i="8"/>
  <c r="N787" i="10" s="1"/>
  <c r="I418" i="8"/>
  <c r="J425" i="8"/>
  <c r="N417" i="10" s="1"/>
  <c r="I513" i="8"/>
  <c r="I169" i="8"/>
  <c r="K418" i="8"/>
  <c r="L425" i="8"/>
  <c r="P417" i="10" s="1"/>
  <c r="J513" i="8"/>
  <c r="N505" i="10" s="1"/>
  <c r="J566" i="8"/>
  <c r="N558" i="10" s="1"/>
  <c r="J301" i="8"/>
  <c r="N293" i="10" s="1"/>
  <c r="I174" i="8"/>
  <c r="J267" i="8"/>
  <c r="N259" i="10" s="1"/>
  <c r="I755" i="8"/>
  <c r="L732" i="8"/>
  <c r="P724" i="10" s="1"/>
  <c r="K465" i="8"/>
  <c r="J455" i="8"/>
  <c r="N447" i="10" s="1"/>
  <c r="K237" i="8"/>
  <c r="I48" i="8"/>
  <c r="L305" i="8"/>
  <c r="P297" i="10" s="1"/>
  <c r="J665" i="8"/>
  <c r="N657" i="10" s="1"/>
  <c r="I537" i="8"/>
  <c r="K768" i="8"/>
  <c r="J20" i="8"/>
  <c r="N12" i="10" s="1"/>
  <c r="I585" i="8"/>
  <c r="J622" i="8"/>
  <c r="N614" i="10" s="1"/>
  <c r="J40" i="8"/>
  <c r="N32" i="10" s="1"/>
  <c r="I721" i="8"/>
  <c r="J169" i="8"/>
  <c r="N161" i="10" s="1"/>
  <c r="J529" i="8"/>
  <c r="N521" i="10" s="1"/>
  <c r="K61" i="8"/>
  <c r="I785" i="8"/>
  <c r="L724" i="8"/>
  <c r="P716" i="10" s="1"/>
  <c r="I674" i="8"/>
  <c r="I709" i="8"/>
  <c r="I35" i="8"/>
  <c r="J742" i="8"/>
  <c r="N734" i="10" s="1"/>
  <c r="J321" i="8"/>
  <c r="N313" i="10" s="1"/>
  <c r="J418" i="8"/>
  <c r="N410" i="10" s="1"/>
  <c r="K710" i="8"/>
  <c r="L233" i="8"/>
  <c r="P225" i="10" s="1"/>
  <c r="I696" i="8"/>
  <c r="K513" i="8"/>
  <c r="K524" i="8"/>
  <c r="BE1873" i="4"/>
  <c r="BE1140" i="4"/>
  <c r="BE1396" i="4"/>
  <c r="B1596" i="4"/>
  <c r="B1644" i="4"/>
  <c r="B482" i="4"/>
  <c r="BE1680" i="4"/>
  <c r="BE1936" i="4"/>
  <c r="BE1737" i="4"/>
  <c r="BE1801" i="4"/>
  <c r="BE1865" i="4"/>
  <c r="B420" i="4"/>
  <c r="BE836" i="4"/>
  <c r="BE972" i="4"/>
  <c r="B659" i="4"/>
  <c r="B811" i="4"/>
  <c r="B1387" i="4"/>
  <c r="BE5" i="4"/>
  <c r="BE53" i="4"/>
  <c r="BE117" i="4"/>
  <c r="BE141" i="4"/>
  <c r="BE157" i="4"/>
  <c r="BE181" i="4"/>
  <c r="BE229" i="4"/>
  <c r="BE245" i="4"/>
  <c r="BE269" i="4"/>
  <c r="BE301" i="4"/>
  <c r="B581" i="4"/>
  <c r="BE2065" i="4"/>
  <c r="BE364" i="4"/>
  <c r="BE436" i="4"/>
  <c r="BE1068" i="4"/>
  <c r="B1156" i="4"/>
  <c r="B1324" i="4"/>
  <c r="B1380" i="4"/>
  <c r="BE1460" i="4"/>
  <c r="BE468" i="4"/>
  <c r="B804" i="4"/>
  <c r="BE1388" i="4"/>
  <c r="BE1610" i="4"/>
  <c r="BE1494" i="4"/>
  <c r="BE1672" i="4"/>
  <c r="BE29" i="4"/>
  <c r="BE45" i="4"/>
  <c r="BE205" i="4"/>
  <c r="BE285" i="4"/>
  <c r="B589" i="4"/>
  <c r="B933" i="4"/>
  <c r="BE1013" i="4"/>
  <c r="BE1180" i="4"/>
  <c r="BE1268" i="4"/>
  <c r="BE1524" i="4"/>
  <c r="B1628" i="4"/>
  <c r="BE2000" i="4"/>
  <c r="BE2128" i="4"/>
  <c r="BE76" i="4"/>
  <c r="B476" i="4"/>
  <c r="B484" i="4"/>
  <c r="BE548" i="4"/>
  <c r="B684" i="4"/>
  <c r="B876" i="4"/>
  <c r="BE908" i="4"/>
  <c r="B1012" i="4"/>
  <c r="B1348" i="4"/>
  <c r="BE1899" i="4"/>
  <c r="BE858" i="4"/>
  <c r="B1482" i="4"/>
  <c r="B603" i="4"/>
  <c r="B923" i="4"/>
  <c r="BE1736" i="4"/>
  <c r="BE1800" i="4"/>
  <c r="BE1864" i="4"/>
  <c r="BE125" i="4"/>
  <c r="BE165" i="4"/>
  <c r="BE213" i="4"/>
  <c r="BE237" i="4"/>
  <c r="B869" i="4"/>
  <c r="BE1053" i="4"/>
  <c r="B1117" i="4"/>
  <c r="B1173" i="4"/>
  <c r="B1381" i="4"/>
  <c r="BE2129" i="4"/>
  <c r="BE1252" i="4"/>
  <c r="B1500" i="4"/>
  <c r="BE2075" i="4"/>
  <c r="B1306" i="4"/>
  <c r="BE816" i="4"/>
  <c r="BE1744" i="4"/>
  <c r="BE1673" i="4"/>
  <c r="BE1929" i="4"/>
  <c r="BE1993" i="4"/>
  <c r="BE2057" i="4"/>
  <c r="B468" i="4"/>
  <c r="BE596" i="4"/>
  <c r="BE900" i="4"/>
  <c r="B948" i="4"/>
  <c r="B1308" i="4"/>
  <c r="B1090" i="4"/>
  <c r="BE1146" i="4"/>
  <c r="B539" i="4"/>
  <c r="B699" i="4"/>
  <c r="BE1622" i="4"/>
  <c r="BE2056" i="4"/>
  <c r="BE2120" i="4"/>
  <c r="BE2184" i="4"/>
  <c r="BE37" i="4"/>
  <c r="BE69" i="4"/>
  <c r="BE197" i="4"/>
  <c r="BE277" i="4"/>
  <c r="B597" i="4"/>
  <c r="B941" i="4"/>
  <c r="B989" i="4"/>
  <c r="B1061" i="4"/>
  <c r="B1189" i="4"/>
  <c r="BE1681" i="4"/>
  <c r="BE1745" i="4"/>
  <c r="BE1809" i="4"/>
  <c r="B1172" i="4"/>
  <c r="B1212" i="4"/>
  <c r="B1228" i="4"/>
  <c r="B1300" i="4"/>
  <c r="BE1324" i="4"/>
  <c r="BE1588" i="4"/>
  <c r="BE1872" i="4"/>
  <c r="BE2121" i="4"/>
  <c r="BE2185" i="4"/>
  <c r="BE84" i="4"/>
  <c r="B460" i="4"/>
  <c r="BE564" i="4"/>
  <c r="BE828" i="4"/>
  <c r="B868" i="4"/>
  <c r="BE1020" i="4"/>
  <c r="BE1771" i="4"/>
  <c r="B867" i="4"/>
  <c r="B1627" i="4"/>
  <c r="BE1928" i="4"/>
  <c r="BE1992" i="4"/>
  <c r="BE13" i="4"/>
  <c r="BE61" i="4"/>
  <c r="BE149" i="4"/>
  <c r="BE189" i="4"/>
  <c r="BE253" i="4"/>
  <c r="BE293" i="4"/>
  <c r="B557" i="4"/>
  <c r="B797" i="4"/>
  <c r="B861" i="4"/>
  <c r="B1245" i="4"/>
  <c r="BE1183" i="4"/>
  <c r="BE1937" i="4"/>
  <c r="BE2001" i="4"/>
  <c r="B1084" i="4"/>
  <c r="BE1124" i="4"/>
  <c r="B1284" i="4"/>
  <c r="B1404" i="4"/>
  <c r="BE1428" i="4"/>
  <c r="B1468" i="4"/>
  <c r="BE1492" i="4"/>
  <c r="BE1556" i="4"/>
  <c r="BE1523" i="4"/>
  <c r="BE1190" i="4"/>
  <c r="BE1808" i="4"/>
  <c r="BE1615" i="4"/>
  <c r="B428" i="4"/>
  <c r="B436" i="4"/>
  <c r="B444" i="4"/>
  <c r="B452" i="4"/>
  <c r="BE556" i="4"/>
  <c r="BE572" i="4"/>
  <c r="BE580" i="4"/>
  <c r="B660" i="4"/>
  <c r="B668" i="4"/>
  <c r="B676" i="4"/>
  <c r="B700" i="4"/>
  <c r="B708" i="4"/>
  <c r="B796" i="4"/>
  <c r="BE916" i="4"/>
  <c r="B940" i="4"/>
  <c r="B914" i="4"/>
  <c r="BE21" i="4"/>
  <c r="BE101" i="4"/>
  <c r="BE109" i="4"/>
  <c r="B565" i="4"/>
  <c r="B573" i="4"/>
  <c r="B789" i="4"/>
  <c r="B1325" i="4"/>
  <c r="BE2193" i="4"/>
  <c r="BE404" i="4"/>
  <c r="B1100" i="4"/>
  <c r="BE1196" i="4"/>
  <c r="B1436" i="4"/>
  <c r="B1532" i="4"/>
  <c r="B1564" i="4"/>
  <c r="BE1620" i="4"/>
  <c r="BE195" i="4"/>
  <c r="BE1331" i="4"/>
  <c r="BE2064" i="4"/>
  <c r="BE588" i="4"/>
  <c r="B692" i="4"/>
  <c r="B988" i="4"/>
  <c r="B1036" i="4"/>
  <c r="B755" i="4"/>
  <c r="BE1636" i="4"/>
  <c r="BE133" i="4"/>
  <c r="BE173" i="4"/>
  <c r="BE221" i="4"/>
  <c r="BE261" i="4"/>
  <c r="BE445" i="4"/>
  <c r="B605" i="4"/>
  <c r="B1133" i="4"/>
  <c r="B1261" i="4"/>
  <c r="B1309" i="4"/>
  <c r="BE2192" i="4"/>
  <c r="BE77" i="4"/>
  <c r="BE85" i="4"/>
  <c r="BE93" i="4"/>
  <c r="BE333" i="4"/>
  <c r="BE373" i="4"/>
  <c r="BE397" i="4"/>
  <c r="BE461" i="4"/>
  <c r="BE669" i="4"/>
  <c r="BE677" i="4"/>
  <c r="BE685" i="4"/>
  <c r="BE693" i="4"/>
  <c r="BE701" i="4"/>
  <c r="BE709" i="4"/>
  <c r="BE717" i="4"/>
  <c r="BE757" i="4"/>
  <c r="BE821" i="4"/>
  <c r="BE829" i="4"/>
  <c r="BE893" i="4"/>
  <c r="BE901" i="4"/>
  <c r="BE909" i="4"/>
  <c r="BE965" i="4"/>
  <c r="BE973" i="4"/>
  <c r="B1021" i="4"/>
  <c r="B1045" i="4"/>
  <c r="BE1061" i="4"/>
  <c r="BE1085" i="4"/>
  <c r="BE1101" i="4"/>
  <c r="BE1141" i="4"/>
  <c r="BE1157" i="4"/>
  <c r="BE1213" i="4"/>
  <c r="BE1229" i="4"/>
  <c r="BE1269" i="4"/>
  <c r="BE1285" i="4"/>
  <c r="B1301" i="4"/>
  <c r="B1357" i="4"/>
  <c r="BE1397" i="4"/>
  <c r="BE1429" i="4"/>
  <c r="BE1461" i="4"/>
  <c r="BE1493" i="4"/>
  <c r="BE1525" i="4"/>
  <c r="BE1557" i="4"/>
  <c r="BE1589" i="4"/>
  <c r="BE1621" i="4"/>
  <c r="BE1819" i="4"/>
  <c r="BE1995" i="4"/>
  <c r="BE2195" i="4"/>
  <c r="B74" i="4"/>
  <c r="B1394" i="4"/>
  <c r="BE1506" i="4"/>
  <c r="B1618" i="4"/>
  <c r="B835" i="4"/>
  <c r="B1043" i="4"/>
  <c r="B1179" i="4"/>
  <c r="B1299" i="4"/>
  <c r="B1419" i="4"/>
  <c r="BE470" i="4"/>
  <c r="BE1279" i="4"/>
  <c r="BE1364" i="4"/>
  <c r="BE1607" i="4"/>
  <c r="BE1671" i="4"/>
  <c r="BE1735" i="4"/>
  <c r="BE1799" i="4"/>
  <c r="BE1863" i="4"/>
  <c r="BE1927" i="4"/>
  <c r="BE1991" i="4"/>
  <c r="BE2055" i="4"/>
  <c r="BE2119" i="4"/>
  <c r="BE2183" i="4"/>
  <c r="BE454" i="4"/>
  <c r="BE494" i="4"/>
  <c r="B734" i="4"/>
  <c r="B742" i="4"/>
  <c r="BE750" i="4"/>
  <c r="B750" i="4"/>
  <c r="BE774" i="4"/>
  <c r="B814" i="4"/>
  <c r="B822" i="4"/>
  <c r="BE830" i="4"/>
  <c r="BE838" i="4"/>
  <c r="BE846" i="4"/>
  <c r="B886" i="4"/>
  <c r="B894" i="4"/>
  <c r="B902" i="4"/>
  <c r="BE910" i="4"/>
  <c r="BE918" i="4"/>
  <c r="B958" i="4"/>
  <c r="B966" i="4"/>
  <c r="B974" i="4"/>
  <c r="B998" i="4"/>
  <c r="BE1022" i="4"/>
  <c r="B1022" i="4"/>
  <c r="BE1038" i="4"/>
  <c r="B1046" i="4"/>
  <c r="B1070" i="4"/>
  <c r="B1086" i="4"/>
  <c r="B1142" i="4"/>
  <c r="B1158" i="4"/>
  <c r="B1198" i="4"/>
  <c r="B1214" i="4"/>
  <c r="B1270" i="4"/>
  <c r="B1286" i="4"/>
  <c r="BE1334" i="4"/>
  <c r="BE1350" i="4"/>
  <c r="B1350" i="4"/>
  <c r="BE1390" i="4"/>
  <c r="B1638" i="4"/>
  <c r="BE1338" i="4"/>
  <c r="BE1667" i="4"/>
  <c r="BE1699" i="4"/>
  <c r="BE1795" i="4"/>
  <c r="B42" i="4"/>
  <c r="B66" i="4"/>
  <c r="B122" i="4"/>
  <c r="B178" i="4"/>
  <c r="B242" i="4"/>
  <c r="B298" i="4"/>
  <c r="B346" i="4"/>
  <c r="B402" i="4"/>
  <c r="B458" i="4"/>
  <c r="B522" i="4"/>
  <c r="B570" i="4"/>
  <c r="B626" i="4"/>
  <c r="B666" i="4"/>
  <c r="B714" i="4"/>
  <c r="BE882" i="4"/>
  <c r="BE946" i="4"/>
  <c r="B1010" i="4"/>
  <c r="BE1098" i="4"/>
  <c r="B1154" i="4"/>
  <c r="BE1202" i="4"/>
  <c r="B1474" i="4"/>
  <c r="BE1554" i="4"/>
  <c r="BE387" i="4"/>
  <c r="BE595" i="4"/>
  <c r="BE947" i="4"/>
  <c r="B1019" i="4"/>
  <c r="B1131" i="4"/>
  <c r="B1531" i="4"/>
  <c r="BE1311" i="4"/>
  <c r="BE1371" i="4"/>
  <c r="BE1646" i="4"/>
  <c r="BE1650" i="4"/>
  <c r="BE1670" i="4"/>
  <c r="BE1734" i="4"/>
  <c r="BE1798" i="4"/>
  <c r="BE1862" i="4"/>
  <c r="BE1926" i="4"/>
  <c r="BE1990" i="4"/>
  <c r="BE2054" i="4"/>
  <c r="BE2118" i="4"/>
  <c r="BE2182" i="4"/>
  <c r="B95" i="4"/>
  <c r="B103" i="4"/>
  <c r="B111" i="4"/>
  <c r="B119" i="4"/>
  <c r="B127" i="4"/>
  <c r="B135" i="4"/>
  <c r="B143" i="4"/>
  <c r="B151" i="4"/>
  <c r="B159" i="4"/>
  <c r="B167" i="4"/>
  <c r="B175" i="4"/>
  <c r="B183" i="4"/>
  <c r="B191" i="4"/>
  <c r="B199" i="4"/>
  <c r="B207" i="4"/>
  <c r="B215" i="4"/>
  <c r="B223" i="4"/>
  <c r="B231" i="4"/>
  <c r="B239" i="4"/>
  <c r="B247" i="4"/>
  <c r="B255" i="4"/>
  <c r="B263" i="4"/>
  <c r="B271" i="4"/>
  <c r="B279" i="4"/>
  <c r="B287" i="4"/>
  <c r="B295" i="4"/>
  <c r="B303" i="4"/>
  <c r="B311" i="4"/>
  <c r="B319" i="4"/>
  <c r="B327" i="4"/>
  <c r="B335" i="4"/>
  <c r="B343" i="4"/>
  <c r="B351" i="4"/>
  <c r="B359" i="4"/>
  <c r="B367" i="4"/>
  <c r="B375" i="4"/>
  <c r="B383" i="4"/>
  <c r="B391" i="4"/>
  <c r="B399" i="4"/>
  <c r="B407" i="4"/>
  <c r="B415" i="4"/>
  <c r="B423" i="4"/>
  <c r="B431" i="4"/>
  <c r="B439" i="4"/>
  <c r="B447" i="4"/>
  <c r="B455" i="4"/>
  <c r="B463" i="4"/>
  <c r="BE487" i="4"/>
  <c r="BE495" i="4"/>
  <c r="BE503" i="4"/>
  <c r="BE743" i="4"/>
  <c r="BE751" i="4"/>
  <c r="BE759" i="4"/>
  <c r="BE807" i="4"/>
  <c r="BE815" i="4"/>
  <c r="BE879" i="4"/>
  <c r="BE887" i="4"/>
  <c r="BE895" i="4"/>
  <c r="BE951" i="4"/>
  <c r="BE959" i="4"/>
  <c r="BE967" i="4"/>
  <c r="BE1031" i="4"/>
  <c r="BE1039" i="4"/>
  <c r="BE1055" i="4"/>
  <c r="BE1095" i="4"/>
  <c r="BE1103" i="4"/>
  <c r="B1103" i="4"/>
  <c r="BE1111" i="4"/>
  <c r="B1223" i="4"/>
  <c r="B1239" i="4"/>
  <c r="B1279" i="4"/>
  <c r="BE1335" i="4"/>
  <c r="BE1351" i="4"/>
  <c r="B1367" i="4"/>
  <c r="B1391" i="4"/>
  <c r="B1455" i="4"/>
  <c r="B1519" i="4"/>
  <c r="B1583" i="4"/>
  <c r="BE1835" i="4"/>
  <c r="BE1963" i="4"/>
  <c r="B34" i="4"/>
  <c r="B154" i="4"/>
  <c r="B210" i="4"/>
  <c r="B258" i="4"/>
  <c r="B322" i="4"/>
  <c r="B394" i="4"/>
  <c r="B442" i="4"/>
  <c r="B498" i="4"/>
  <c r="B554" i="4"/>
  <c r="B610" i="4"/>
  <c r="B690" i="4"/>
  <c r="B746" i="4"/>
  <c r="B794" i="4"/>
  <c r="B850" i="4"/>
  <c r="B906" i="4"/>
  <c r="B962" i="4"/>
  <c r="B1370" i="4"/>
  <c r="BE1458" i="4"/>
  <c r="B1586" i="4"/>
  <c r="BE1011" i="4"/>
  <c r="BE1155" i="4"/>
  <c r="B1315" i="4"/>
  <c r="BE1571" i="4"/>
  <c r="BE1358" i="4"/>
  <c r="BE1471" i="4"/>
  <c r="BE1599" i="4"/>
  <c r="BE1661" i="4"/>
  <c r="BE1725" i="4"/>
  <c r="BE1789" i="4"/>
  <c r="BE1853" i="4"/>
  <c r="BE1917" i="4"/>
  <c r="B1405" i="4"/>
  <c r="B1437" i="4"/>
  <c r="B1469" i="4"/>
  <c r="B1501" i="4"/>
  <c r="B1533" i="4"/>
  <c r="B1565" i="4"/>
  <c r="B1597" i="4"/>
  <c r="B1629" i="4"/>
  <c r="BE1707" i="4"/>
  <c r="BE2051" i="4"/>
  <c r="B18" i="4"/>
  <c r="B138" i="4"/>
  <c r="B194" i="4"/>
  <c r="B266" i="4"/>
  <c r="B306" i="4"/>
  <c r="B354" i="4"/>
  <c r="B410" i="4"/>
  <c r="B466" i="4"/>
  <c r="B506" i="4"/>
  <c r="B562" i="4"/>
  <c r="B618" i="4"/>
  <c r="B674" i="4"/>
  <c r="B738" i="4"/>
  <c r="B802" i="4"/>
  <c r="BE954" i="4"/>
  <c r="B1026" i="4"/>
  <c r="BE1074" i="4"/>
  <c r="B1290" i="4"/>
  <c r="BE339" i="4"/>
  <c r="BE515" i="4"/>
  <c r="BE579" i="4"/>
  <c r="BE643" i="4"/>
  <c r="BE715" i="4"/>
  <c r="BE1043" i="4"/>
  <c r="BE1603" i="4"/>
  <c r="BE1060" i="4"/>
  <c r="BE1479" i="4"/>
  <c r="BE1663" i="4"/>
  <c r="BE1727" i="4"/>
  <c r="BE1791" i="4"/>
  <c r="BE1855" i="4"/>
  <c r="BE1919" i="4"/>
  <c r="BE1983" i="4"/>
  <c r="BE2047" i="4"/>
  <c r="BE2111" i="4"/>
  <c r="BE2175" i="4"/>
  <c r="B102" i="4"/>
  <c r="B110" i="4"/>
  <c r="B118" i="4"/>
  <c r="B126" i="4"/>
  <c r="B134" i="4"/>
  <c r="B142" i="4"/>
  <c r="B150" i="4"/>
  <c r="B158" i="4"/>
  <c r="B166" i="4"/>
  <c r="B174" i="4"/>
  <c r="B182" i="4"/>
  <c r="B190" i="4"/>
  <c r="B198" i="4"/>
  <c r="B206" i="4"/>
  <c r="B214" i="4"/>
  <c r="B222" i="4"/>
  <c r="B230" i="4"/>
  <c r="BE486" i="4"/>
  <c r="BE758" i="4"/>
  <c r="BE990" i="4"/>
  <c r="BE1166" i="4"/>
  <c r="BE1174" i="4"/>
  <c r="BE1182" i="4"/>
  <c r="BE1294" i="4"/>
  <c r="B1310" i="4"/>
  <c r="BE1318" i="4"/>
  <c r="B1318" i="4"/>
  <c r="B1374" i="4"/>
  <c r="B1414" i="4"/>
  <c r="B1446" i="4"/>
  <c r="B1478" i="4"/>
  <c r="B1510" i="4"/>
  <c r="B1542" i="4"/>
  <c r="B1574" i="4"/>
  <c r="B1606" i="4"/>
  <c r="BE1731" i="4"/>
  <c r="BE122" i="4"/>
  <c r="BE178" i="4"/>
  <c r="BE242" i="4"/>
  <c r="BE298" i="4"/>
  <c r="BE346" i="4"/>
  <c r="BE402" i="4"/>
  <c r="BE458" i="4"/>
  <c r="B651" i="4"/>
  <c r="B707" i="4"/>
  <c r="B763" i="4"/>
  <c r="BE1019" i="4"/>
  <c r="BE1187" i="4"/>
  <c r="BE1267" i="4"/>
  <c r="BE1323" i="4"/>
  <c r="BE1467" i="4"/>
  <c r="BE1422" i="4"/>
  <c r="BE1582" i="4"/>
  <c r="BE1662" i="4"/>
  <c r="BE1726" i="4"/>
  <c r="BE1790" i="4"/>
  <c r="BE1854" i="4"/>
  <c r="BE1918" i="4"/>
  <c r="BE1982" i="4"/>
  <c r="BE2046" i="4"/>
  <c r="BE2110" i="4"/>
  <c r="BE2174" i="4"/>
  <c r="BE95" i="4"/>
  <c r="B623" i="4"/>
  <c r="B631" i="4"/>
  <c r="B639" i="4"/>
  <c r="B647" i="4"/>
  <c r="B655" i="4"/>
  <c r="B663" i="4"/>
  <c r="B671" i="4"/>
  <c r="B679" i="4"/>
  <c r="B687" i="4"/>
  <c r="B695" i="4"/>
  <c r="B703" i="4"/>
  <c r="B711" i="4"/>
  <c r="B719" i="4"/>
  <c r="B727" i="4"/>
  <c r="B735" i="4"/>
  <c r="B791" i="4"/>
  <c r="B799" i="4"/>
  <c r="B863" i="4"/>
  <c r="B871" i="4"/>
  <c r="B935" i="4"/>
  <c r="B943" i="4"/>
  <c r="B991" i="4"/>
  <c r="B1015" i="4"/>
  <c r="B1039" i="4"/>
  <c r="B1063" i="4"/>
  <c r="B1079" i="4"/>
  <c r="B1119" i="4"/>
  <c r="BE1191" i="4"/>
  <c r="BE1199" i="4"/>
  <c r="B1199" i="4"/>
  <c r="BE1207" i="4"/>
  <c r="BE1303" i="4"/>
  <c r="B1335" i="4"/>
  <c r="B1415" i="4"/>
  <c r="B1479" i="4"/>
  <c r="B1543" i="4"/>
  <c r="B1607" i="4"/>
  <c r="B1639" i="4"/>
  <c r="BE154" i="4"/>
  <c r="BE210" i="4"/>
  <c r="BE258" i="4"/>
  <c r="BE322" i="4"/>
  <c r="BE394" i="4"/>
  <c r="BE442" i="4"/>
  <c r="B1082" i="4"/>
  <c r="BE1138" i="4"/>
  <c r="B1210" i="4"/>
  <c r="BE1266" i="4"/>
  <c r="BE115" i="4"/>
  <c r="BE347" i="4"/>
  <c r="BE747" i="4"/>
  <c r="BE803" i="4"/>
  <c r="BE859" i="4"/>
  <c r="BE915" i="4"/>
  <c r="BE1315" i="4"/>
  <c r="B1459" i="4"/>
  <c r="B1635" i="4"/>
  <c r="BE1637" i="4"/>
  <c r="BE1717" i="4"/>
  <c r="BE1781" i="4"/>
  <c r="BE1845" i="4"/>
  <c r="BE1909" i="4"/>
  <c r="BE1973" i="4"/>
  <c r="BE2037" i="4"/>
  <c r="BE2101" i="4"/>
  <c r="BE2165" i="4"/>
  <c r="B96" i="4"/>
  <c r="BE104" i="4"/>
  <c r="BE112" i="4"/>
  <c r="BE120" i="4"/>
  <c r="BE128" i="4"/>
  <c r="BE136" i="4"/>
  <c r="BE144" i="4"/>
  <c r="BE152" i="4"/>
  <c r="BE160" i="4"/>
  <c r="BE168" i="4"/>
  <c r="BE176" i="4"/>
  <c r="BE184" i="4"/>
  <c r="BE192" i="4"/>
  <c r="BE200" i="4"/>
  <c r="BE208" i="4"/>
  <c r="BE216" i="4"/>
  <c r="BE224" i="4"/>
  <c r="BE232" i="4"/>
  <c r="BE240" i="4"/>
  <c r="BE248" i="4"/>
  <c r="BE256" i="4"/>
  <c r="BE264" i="4"/>
  <c r="BE272" i="4"/>
  <c r="BE280" i="4"/>
  <c r="BE288" i="4"/>
  <c r="BE296" i="4"/>
  <c r="BE304" i="4"/>
  <c r="BE312" i="4"/>
  <c r="BE440" i="4"/>
  <c r="BE456" i="4"/>
  <c r="BE536" i="4"/>
  <c r="BE568" i="4"/>
  <c r="BE576" i="4"/>
  <c r="BE592" i="4"/>
  <c r="BE608" i="4"/>
  <c r="BE624" i="4"/>
  <c r="BE712" i="4"/>
  <c r="BE760" i="4"/>
  <c r="BE808" i="4"/>
  <c r="BE872" i="4"/>
  <c r="BE888" i="4"/>
  <c r="BE952" i="4"/>
  <c r="BE976" i="4"/>
  <c r="B1096" i="4"/>
  <c r="BE1112" i="4"/>
  <c r="BE1152" i="4"/>
  <c r="BE1168" i="4"/>
  <c r="B1176" i="4"/>
  <c r="B1216" i="4"/>
  <c r="B1232" i="4"/>
  <c r="BE1288" i="4"/>
  <c r="BE1320" i="4"/>
  <c r="B1344" i="4"/>
  <c r="B1392" i="4"/>
  <c r="BE1440" i="4"/>
  <c r="B1456" i="4"/>
  <c r="BE1504" i="4"/>
  <c r="B1520" i="4"/>
  <c r="BE1568" i="4"/>
  <c r="B1584" i="4"/>
  <c r="BE1632" i="4"/>
  <c r="BE585" i="4"/>
  <c r="BE769" i="4"/>
  <c r="BE785" i="4"/>
  <c r="BE801" i="4"/>
  <c r="B937" i="4"/>
  <c r="B945" i="4"/>
  <c r="B1057" i="4"/>
  <c r="B1105" i="4"/>
  <c r="B1201" i="4"/>
  <c r="B1241" i="4"/>
  <c r="B1273" i="4"/>
  <c r="B1321" i="4"/>
  <c r="B1401" i="4"/>
  <c r="B1457" i="4"/>
  <c r="B1513" i="4"/>
  <c r="B1585" i="4"/>
  <c r="B1633" i="4"/>
  <c r="B1649" i="4"/>
  <c r="BE1729" i="4"/>
  <c r="BE1793" i="4"/>
  <c r="BE1857" i="4"/>
  <c r="BE1921" i="4"/>
  <c r="BE1985" i="4"/>
  <c r="BE2049" i="4"/>
  <c r="BE2113" i="4"/>
  <c r="BE2177" i="4"/>
  <c r="BE4" i="4"/>
  <c r="BE12" i="4"/>
  <c r="BE20" i="4"/>
  <c r="BE28" i="4"/>
  <c r="BE36" i="4"/>
  <c r="BE44" i="4"/>
  <c r="BE52" i="4"/>
  <c r="BE60" i="4"/>
  <c r="BE68" i="4"/>
  <c r="BE100" i="4"/>
  <c r="BE108" i="4"/>
  <c r="BE116" i="4"/>
  <c r="BE124" i="4"/>
  <c r="BE132" i="4"/>
  <c r="BE140" i="4"/>
  <c r="BE148" i="4"/>
  <c r="BE156" i="4"/>
  <c r="BE164" i="4"/>
  <c r="BE172" i="4"/>
  <c r="BE180" i="4"/>
  <c r="BE188" i="4"/>
  <c r="BE196" i="4"/>
  <c r="BE204" i="4"/>
  <c r="BE212" i="4"/>
  <c r="BE220" i="4"/>
  <c r="BE228" i="4"/>
  <c r="BE236" i="4"/>
  <c r="BE244" i="4"/>
  <c r="BE252" i="4"/>
  <c r="BE260" i="4"/>
  <c r="BE324" i="4"/>
  <c r="BE332" i="4"/>
  <c r="BE388" i="4"/>
  <c r="BE396" i="4"/>
  <c r="BE452" i="4"/>
  <c r="BE1052" i="4"/>
  <c r="B1060" i="4"/>
  <c r="B1076" i="4"/>
  <c r="BE1084" i="4"/>
  <c r="BE1100" i="4"/>
  <c r="B1116" i="4"/>
  <c r="B1132" i="4"/>
  <c r="BE1156" i="4"/>
  <c r="BE1172" i="4"/>
  <c r="B1188" i="4"/>
  <c r="B1204" i="4"/>
  <c r="BE1212" i="4"/>
  <c r="BE1228" i="4"/>
  <c r="B1244" i="4"/>
  <c r="B1260" i="4"/>
  <c r="BE1284" i="4"/>
  <c r="BE1300" i="4"/>
  <c r="B1316" i="4"/>
  <c r="B1372" i="4"/>
  <c r="BE1380" i="4"/>
  <c r="BE1404" i="4"/>
  <c r="B1412" i="4"/>
  <c r="BE1436" i="4"/>
  <c r="B1444" i="4"/>
  <c r="BE1468" i="4"/>
  <c r="B1476" i="4"/>
  <c r="BE1500" i="4"/>
  <c r="B1508" i="4"/>
  <c r="BE1532" i="4"/>
  <c r="B1540" i="4"/>
  <c r="BE1564" i="4"/>
  <c r="B1572" i="4"/>
  <c r="BE1596" i="4"/>
  <c r="B1604" i="4"/>
  <c r="BE1628" i="4"/>
  <c r="BE2011" i="4"/>
  <c r="BE2083" i="4"/>
  <c r="B370" i="4"/>
  <c r="B426" i="4"/>
  <c r="BE1306" i="4"/>
  <c r="BE1346" i="4"/>
  <c r="BE147" i="4"/>
  <c r="BE979" i="4"/>
  <c r="BE1139" i="4"/>
  <c r="BE1259" i="4"/>
  <c r="BE1579" i="4"/>
  <c r="BE1664" i="4"/>
  <c r="BE1728" i="4"/>
  <c r="BE1792" i="4"/>
  <c r="BE1856" i="4"/>
  <c r="BE1920" i="4"/>
  <c r="BE1984" i="4"/>
  <c r="BE2048" i="4"/>
  <c r="BE2112" i="4"/>
  <c r="BE2176" i="4"/>
  <c r="BE357" i="4"/>
  <c r="BE365" i="4"/>
  <c r="BE421" i="4"/>
  <c r="BE429" i="4"/>
  <c r="BE613" i="4"/>
  <c r="BE621" i="4"/>
  <c r="BE629" i="4"/>
  <c r="BE637" i="4"/>
  <c r="BE645" i="4"/>
  <c r="BE653" i="4"/>
  <c r="BE661" i="4"/>
  <c r="BE805" i="4"/>
  <c r="BE813" i="4"/>
  <c r="BE877" i="4"/>
  <c r="BE885" i="4"/>
  <c r="BE949" i="4"/>
  <c r="BE957" i="4"/>
  <c r="BE989" i="4"/>
  <c r="BE997" i="4"/>
  <c r="B1013" i="4"/>
  <c r="B1037" i="4"/>
  <c r="BE1117" i="4"/>
  <c r="BE1133" i="4"/>
  <c r="BE1173" i="4"/>
  <c r="BE1189" i="4"/>
  <c r="BE1245" i="4"/>
  <c r="BE1261" i="4"/>
  <c r="BE1317" i="4"/>
  <c r="B1349" i="4"/>
  <c r="BE1373" i="4"/>
  <c r="BE1389" i="4"/>
  <c r="BE1405" i="4"/>
  <c r="BE1437" i="4"/>
  <c r="BE1469" i="4"/>
  <c r="BE1501" i="4"/>
  <c r="BE1533" i="4"/>
  <c r="BE1565" i="4"/>
  <c r="BE1597" i="4"/>
  <c r="BE1629" i="4"/>
  <c r="B1653" i="4"/>
  <c r="BE2003" i="4"/>
  <c r="BE138" i="4"/>
  <c r="BE194" i="4"/>
  <c r="BE266" i="4"/>
  <c r="BE306" i="4"/>
  <c r="BE354" i="4"/>
  <c r="BE410" i="4"/>
  <c r="BE466" i="4"/>
  <c r="B1450" i="4"/>
  <c r="BE1562" i="4"/>
  <c r="BE139" i="4"/>
  <c r="BE203" i="4"/>
  <c r="B779" i="4"/>
  <c r="B1483" i="4"/>
  <c r="BE809" i="4"/>
  <c r="BE1511" i="4"/>
  <c r="BE1639" i="4"/>
  <c r="BE1655" i="4"/>
  <c r="BE1719" i="4"/>
  <c r="BE1783" i="4"/>
  <c r="BE1847" i="4"/>
  <c r="BE1911" i="4"/>
  <c r="BE1975" i="4"/>
  <c r="BE2039" i="4"/>
  <c r="BE2103" i="4"/>
  <c r="BE2167" i="4"/>
  <c r="BE478" i="4"/>
  <c r="B678" i="4"/>
  <c r="B686" i="4"/>
  <c r="B694" i="4"/>
  <c r="B702" i="4"/>
  <c r="B710" i="4"/>
  <c r="B718" i="4"/>
  <c r="B726" i="4"/>
  <c r="BE734" i="4"/>
  <c r="BE742" i="4"/>
  <c r="B798" i="4"/>
  <c r="B806" i="4"/>
  <c r="BE814" i="4"/>
  <c r="BE822" i="4"/>
  <c r="B870" i="4"/>
  <c r="B878" i="4"/>
  <c r="BE886" i="4"/>
  <c r="BE894" i="4"/>
  <c r="BE902" i="4"/>
  <c r="B942" i="4"/>
  <c r="B950" i="4"/>
  <c r="BE958" i="4"/>
  <c r="BE966" i="4"/>
  <c r="BE974" i="4"/>
  <c r="BE998" i="4"/>
  <c r="BE1006" i="4"/>
  <c r="BE1046" i="4"/>
  <c r="B1062" i="4"/>
  <c r="B1102" i="4"/>
  <c r="B1118" i="4"/>
  <c r="B1174" i="4"/>
  <c r="B1190" i="4"/>
  <c r="B1230" i="4"/>
  <c r="B1246" i="4"/>
  <c r="B1342" i="4"/>
  <c r="BE2115" i="4"/>
  <c r="BE42" i="4"/>
  <c r="BE66" i="4"/>
  <c r="BE826" i="4"/>
  <c r="B882" i="4"/>
  <c r="B946" i="4"/>
  <c r="BE1010" i="4"/>
  <c r="B1258" i="4"/>
  <c r="BE1298" i="4"/>
  <c r="BE1426" i="4"/>
  <c r="B1514" i="4"/>
  <c r="BE1594" i="4"/>
  <c r="BE259" i="4"/>
  <c r="BE531" i="4"/>
  <c r="BE875" i="4"/>
  <c r="B1227" i="4"/>
  <c r="B1363" i="4"/>
  <c r="B1587" i="4"/>
  <c r="BE1454" i="4"/>
  <c r="BE1614" i="4"/>
  <c r="BE1332" i="4"/>
  <c r="BE1551" i="4"/>
  <c r="BE1657" i="4"/>
  <c r="BE1721" i="4"/>
  <c r="BE1785" i="4"/>
  <c r="BE1849" i="4"/>
  <c r="BE1913" i="4"/>
  <c r="BE1977" i="4"/>
  <c r="BE2041" i="4"/>
  <c r="BE2105" i="4"/>
  <c r="BE2169" i="4"/>
  <c r="B100" i="4"/>
  <c r="B108" i="4"/>
  <c r="B116" i="4"/>
  <c r="B124" i="4"/>
  <c r="B132" i="4"/>
  <c r="B140" i="4"/>
  <c r="B148" i="4"/>
  <c r="B156" i="4"/>
  <c r="B164" i="4"/>
  <c r="B172" i="4"/>
  <c r="B180" i="4"/>
  <c r="B188" i="4"/>
  <c r="B196" i="4"/>
  <c r="B204" i="4"/>
  <c r="B212" i="4"/>
  <c r="B220" i="4"/>
  <c r="B228" i="4"/>
  <c r="B236" i="4"/>
  <c r="B244" i="4"/>
  <c r="B252" i="4"/>
  <c r="B260" i="4"/>
  <c r="B268" i="4"/>
  <c r="B276" i="4"/>
  <c r="BE284" i="4"/>
  <c r="B284" i="4"/>
  <c r="B292" i="4"/>
  <c r="B300" i="4"/>
  <c r="B308" i="4"/>
  <c r="B316" i="4"/>
  <c r="B324" i="4"/>
  <c r="B332" i="4"/>
  <c r="B340" i="4"/>
  <c r="B348" i="4"/>
  <c r="B356" i="4"/>
  <c r="B364" i="4"/>
  <c r="B372" i="4"/>
  <c r="B380" i="4"/>
  <c r="B388" i="4"/>
  <c r="B396" i="4"/>
  <c r="B404" i="4"/>
  <c r="B412" i="4"/>
  <c r="BE420" i="4"/>
  <c r="BE492" i="4"/>
  <c r="BE500" i="4"/>
  <c r="BE508" i="4"/>
  <c r="BE516" i="4"/>
  <c r="BE524" i="4"/>
  <c r="BE532" i="4"/>
  <c r="BE540" i="4"/>
  <c r="B604" i="4"/>
  <c r="B612" i="4"/>
  <c r="B620" i="4"/>
  <c r="B628" i="4"/>
  <c r="B636" i="4"/>
  <c r="B644" i="4"/>
  <c r="B652" i="4"/>
  <c r="BE716" i="4"/>
  <c r="BE724" i="4"/>
  <c r="BE732" i="4"/>
  <c r="BE740" i="4"/>
  <c r="B772" i="4"/>
  <c r="B780" i="4"/>
  <c r="B788" i="4"/>
  <c r="BE812" i="4"/>
  <c r="BE820" i="4"/>
  <c r="B844" i="4"/>
  <c r="B852" i="4"/>
  <c r="B860" i="4"/>
  <c r="BE884" i="4"/>
  <c r="BE892" i="4"/>
  <c r="B924" i="4"/>
  <c r="B932" i="4"/>
  <c r="BE956" i="4"/>
  <c r="BE964" i="4"/>
  <c r="B980" i="4"/>
  <c r="BE988" i="4"/>
  <c r="BE1036" i="4"/>
  <c r="BE1316" i="4"/>
  <c r="B1340" i="4"/>
  <c r="BE1348" i="4"/>
  <c r="BE370" i="4"/>
  <c r="BE426" i="4"/>
  <c r="BE482" i="4"/>
  <c r="BE786" i="4"/>
  <c r="B858" i="4"/>
  <c r="B1194" i="4"/>
  <c r="BE1250" i="4"/>
  <c r="BE1402" i="4"/>
  <c r="B1538" i="4"/>
  <c r="B3" i="4"/>
  <c r="B59" i="4"/>
  <c r="B107" i="4"/>
  <c r="B147" i="4"/>
  <c r="B195" i="4"/>
  <c r="B283" i="4"/>
  <c r="B323" i="4"/>
  <c r="B379" i="4"/>
  <c r="BE427" i="4"/>
  <c r="B427" i="4"/>
  <c r="B483" i="4"/>
  <c r="B1091" i="4"/>
  <c r="B1195" i="4"/>
  <c r="B1451" i="4"/>
  <c r="BE1062" i="4"/>
  <c r="BE1398" i="4"/>
  <c r="BE1526" i="4"/>
  <c r="BE1656" i="4"/>
  <c r="BE1720" i="4"/>
  <c r="BE1784" i="4"/>
  <c r="BE1848" i="4"/>
  <c r="BE1912" i="4"/>
  <c r="BE1976" i="4"/>
  <c r="BE2040" i="4"/>
  <c r="BE2104" i="4"/>
  <c r="BE2168" i="4"/>
  <c r="B101" i="4"/>
  <c r="B109" i="4"/>
  <c r="B117" i="4"/>
  <c r="B125" i="4"/>
  <c r="B133" i="4"/>
  <c r="B141" i="4"/>
  <c r="B149" i="4"/>
  <c r="B157" i="4"/>
  <c r="B165" i="4"/>
  <c r="B173" i="4"/>
  <c r="B181" i="4"/>
  <c r="B189" i="4"/>
  <c r="B197" i="4"/>
  <c r="B205" i="4"/>
  <c r="B213" i="4"/>
  <c r="B221" i="4"/>
  <c r="B229" i="4"/>
  <c r="B237" i="4"/>
  <c r="B245" i="4"/>
  <c r="B253" i="4"/>
  <c r="B261" i="4"/>
  <c r="B269" i="4"/>
  <c r="B277" i="4"/>
  <c r="B285" i="4"/>
  <c r="B293" i="4"/>
  <c r="B301" i="4"/>
  <c r="B309" i="4"/>
  <c r="B317" i="4"/>
  <c r="B325" i="4"/>
  <c r="B333" i="4"/>
  <c r="B341" i="4"/>
  <c r="B349" i="4"/>
  <c r="B357" i="4"/>
  <c r="B365" i="4"/>
  <c r="B373" i="4"/>
  <c r="B381" i="4"/>
  <c r="B389" i="4"/>
  <c r="B397" i="4"/>
  <c r="B405" i="4"/>
  <c r="B413" i="4"/>
  <c r="B421" i="4"/>
  <c r="B429" i="4"/>
  <c r="B437" i="4"/>
  <c r="B445" i="4"/>
  <c r="B453" i="4"/>
  <c r="B461" i="4"/>
  <c r="B469" i="4"/>
  <c r="B477" i="4"/>
  <c r="B485" i="4"/>
  <c r="B493" i="4"/>
  <c r="B501" i="4"/>
  <c r="B509" i="4"/>
  <c r="B517" i="4"/>
  <c r="B525" i="4"/>
  <c r="B533" i="4"/>
  <c r="B541" i="4"/>
  <c r="B549" i="4"/>
  <c r="B725" i="4"/>
  <c r="B733" i="4"/>
  <c r="B741" i="4"/>
  <c r="B749" i="4"/>
  <c r="B757" i="4"/>
  <c r="B765" i="4"/>
  <c r="B773" i="4"/>
  <c r="B781" i="4"/>
  <c r="B837" i="4"/>
  <c r="B845" i="4"/>
  <c r="B853" i="4"/>
  <c r="B917" i="4"/>
  <c r="B925" i="4"/>
  <c r="B981" i="4"/>
  <c r="B1077" i="4"/>
  <c r="B1093" i="4"/>
  <c r="B1149" i="4"/>
  <c r="B1165" i="4"/>
  <c r="B1205" i="4"/>
  <c r="B1221" i="4"/>
  <c r="B1277" i="4"/>
  <c r="B1293" i="4"/>
  <c r="B1317" i="4"/>
  <c r="BE1341" i="4"/>
  <c r="BE1357" i="4"/>
  <c r="B1373" i="4"/>
  <c r="B1413" i="4"/>
  <c r="B1445" i="4"/>
  <c r="B1477" i="4"/>
  <c r="B1509" i="4"/>
  <c r="B1541" i="4"/>
  <c r="B1573" i="4"/>
  <c r="B1605" i="4"/>
  <c r="B1645" i="4"/>
  <c r="BE1691" i="4"/>
  <c r="BE1803" i="4"/>
  <c r="BE2027" i="4"/>
  <c r="BE18" i="4"/>
  <c r="BE74" i="4"/>
  <c r="BE898" i="4"/>
  <c r="B954" i="4"/>
  <c r="B978" i="4"/>
  <c r="BE1026" i="4"/>
  <c r="B1130" i="4"/>
  <c r="BE1178" i="4"/>
  <c r="B1234" i="4"/>
  <c r="BE459" i="4"/>
  <c r="BE891" i="4"/>
  <c r="BE939" i="4"/>
  <c r="BE1179" i="4"/>
  <c r="BE1299" i="4"/>
  <c r="BE1355" i="4"/>
  <c r="BE1419" i="4"/>
  <c r="BE1711" i="4"/>
  <c r="BE1775" i="4"/>
  <c r="BE1839" i="4"/>
  <c r="BE1903" i="4"/>
  <c r="BE1967" i="4"/>
  <c r="BE2031" i="4"/>
  <c r="BE2095" i="4"/>
  <c r="BE2159" i="4"/>
  <c r="BE462" i="4"/>
  <c r="BE1054" i="4"/>
  <c r="BE1070" i="4"/>
  <c r="BE1078" i="4"/>
  <c r="BE1086" i="4"/>
  <c r="BE1198" i="4"/>
  <c r="BE1206" i="4"/>
  <c r="BE1214" i="4"/>
  <c r="BE1310" i="4"/>
  <c r="B1366" i="4"/>
  <c r="BE1374" i="4"/>
  <c r="B1390" i="4"/>
  <c r="B1422" i="4"/>
  <c r="B1454" i="4"/>
  <c r="B1486" i="4"/>
  <c r="B1518" i="4"/>
  <c r="B1550" i="4"/>
  <c r="B1582" i="4"/>
  <c r="B1614" i="4"/>
  <c r="B1630" i="4"/>
  <c r="BE1987" i="4"/>
  <c r="BE1058" i="4"/>
  <c r="B595" i="4"/>
  <c r="B947" i="4"/>
  <c r="BE1131" i="4"/>
  <c r="BE1531" i="4"/>
  <c r="BE1025" i="4"/>
  <c r="BE1486" i="4"/>
  <c r="BE1710" i="4"/>
  <c r="BE1774" i="4"/>
  <c r="BE1838" i="4"/>
  <c r="BE1902" i="4"/>
  <c r="BE1966" i="4"/>
  <c r="BE2030" i="4"/>
  <c r="BE2094" i="4"/>
  <c r="BE2158" i="4"/>
  <c r="BE1370" i="4"/>
  <c r="BE1519" i="4"/>
  <c r="BE1713" i="4"/>
  <c r="BE1777" i="4"/>
  <c r="BE1841" i="4"/>
  <c r="BE1905" i="4"/>
  <c r="BE1969" i="4"/>
  <c r="BE2033" i="4"/>
  <c r="BE2097" i="4"/>
  <c r="BE2161" i="4"/>
  <c r="B4" i="4"/>
  <c r="B12" i="4"/>
  <c r="B20" i="4"/>
  <c r="B28" i="4"/>
  <c r="B36" i="4"/>
  <c r="B44" i="4"/>
  <c r="B52" i="4"/>
  <c r="B60" i="4"/>
  <c r="B68" i="4"/>
  <c r="B76" i="4"/>
  <c r="B84" i="4"/>
  <c r="B92" i="4"/>
  <c r="BE268" i="4"/>
  <c r="BE300" i="4"/>
  <c r="BE340" i="4"/>
  <c r="BE348" i="4"/>
  <c r="BE380" i="4"/>
  <c r="BE412" i="4"/>
  <c r="BE484" i="4"/>
  <c r="B1004" i="4"/>
  <c r="BE1044" i="4"/>
  <c r="BE1076" i="4"/>
  <c r="B1092" i="4"/>
  <c r="B1108" i="4"/>
  <c r="BE1116" i="4"/>
  <c r="BE1132" i="4"/>
  <c r="B1148" i="4"/>
  <c r="B1164" i="4"/>
  <c r="BE1188" i="4"/>
  <c r="BE1204" i="4"/>
  <c r="B1220" i="4"/>
  <c r="B1236" i="4"/>
  <c r="BE1244" i="4"/>
  <c r="BE1260" i="4"/>
  <c r="B1276" i="4"/>
  <c r="B1292" i="4"/>
  <c r="B1364" i="4"/>
  <c r="B1388" i="4"/>
  <c r="BE1412" i="4"/>
  <c r="B1420" i="4"/>
  <c r="BE1444" i="4"/>
  <c r="B1452" i="4"/>
  <c r="BE1476" i="4"/>
  <c r="B1484" i="4"/>
  <c r="BE1508" i="4"/>
  <c r="B1516" i="4"/>
  <c r="BE1540" i="4"/>
  <c r="B1548" i="4"/>
  <c r="BE1572" i="4"/>
  <c r="B1580" i="4"/>
  <c r="BE1604" i="4"/>
  <c r="B1612" i="4"/>
  <c r="B1636" i="4"/>
  <c r="B50" i="4"/>
  <c r="B114" i="4"/>
  <c r="B146" i="4"/>
  <c r="B202" i="4"/>
  <c r="B250" i="4"/>
  <c r="B314" i="4"/>
  <c r="BE59" i="4"/>
  <c r="BE483" i="4"/>
  <c r="BE755" i="4"/>
  <c r="BE1627" i="4"/>
  <c r="BE1712" i="4"/>
  <c r="BE1776" i="4"/>
  <c r="BE1840" i="4"/>
  <c r="BE1904" i="4"/>
  <c r="BE1968" i="4"/>
  <c r="BE2032" i="4"/>
  <c r="BE2096" i="4"/>
  <c r="BE2160" i="4"/>
  <c r="BE309" i="4"/>
  <c r="BE317" i="4"/>
  <c r="BE349" i="4"/>
  <c r="BE381" i="4"/>
  <c r="BE413" i="4"/>
  <c r="BE453" i="4"/>
  <c r="BE485" i="4"/>
  <c r="BE557" i="4"/>
  <c r="BE565" i="4"/>
  <c r="BE573" i="4"/>
  <c r="BE581" i="4"/>
  <c r="BE589" i="4"/>
  <c r="BE597" i="4"/>
  <c r="BE605" i="4"/>
  <c r="BE741" i="4"/>
  <c r="BE749" i="4"/>
  <c r="BE789" i="4"/>
  <c r="BE797" i="4"/>
  <c r="BE861" i="4"/>
  <c r="BE869" i="4"/>
  <c r="BE933" i="4"/>
  <c r="BE941" i="4"/>
  <c r="BE981" i="4"/>
  <c r="BE1005" i="4"/>
  <c r="B1005" i="4"/>
  <c r="B1029" i="4"/>
  <c r="B1053" i="4"/>
  <c r="BE1077" i="4"/>
  <c r="BE1093" i="4"/>
  <c r="BE1149" i="4"/>
  <c r="BE1165" i="4"/>
  <c r="BE1205" i="4"/>
  <c r="BE1221" i="4"/>
  <c r="BE1277" i="4"/>
  <c r="BE1293" i="4"/>
  <c r="BE1325" i="4"/>
  <c r="B1341" i="4"/>
  <c r="BE1413" i="4"/>
  <c r="BE1445" i="4"/>
  <c r="BE1477" i="4"/>
  <c r="BE1509" i="4"/>
  <c r="BE1541" i="4"/>
  <c r="BE1573" i="4"/>
  <c r="BE1605" i="4"/>
  <c r="BE2091" i="4"/>
  <c r="BE1394" i="4"/>
  <c r="B1506" i="4"/>
  <c r="BE1618" i="4"/>
  <c r="B19" i="4"/>
  <c r="B67" i="4"/>
  <c r="B139" i="4"/>
  <c r="B203" i="4"/>
  <c r="B267" i="4"/>
  <c r="B339" i="4"/>
  <c r="B411" i="4"/>
  <c r="B459" i="4"/>
  <c r="B515" i="4"/>
  <c r="B579" i="4"/>
  <c r="B643" i="4"/>
  <c r="B715" i="4"/>
  <c r="B987" i="4"/>
  <c r="B1115" i="4"/>
  <c r="B1243" i="4"/>
  <c r="B1547" i="4"/>
  <c r="BE1703" i="4"/>
  <c r="BE1767" i="4"/>
  <c r="BE1831" i="4"/>
  <c r="BE1895" i="4"/>
  <c r="BE1959" i="4"/>
  <c r="BE2023" i="4"/>
  <c r="BE2087" i="4"/>
  <c r="BE2151" i="4"/>
  <c r="B6" i="4"/>
  <c r="B14" i="4"/>
  <c r="B22" i="4"/>
  <c r="B30" i="4"/>
  <c r="B38" i="4"/>
  <c r="B46" i="4"/>
  <c r="B54" i="4"/>
  <c r="B62" i="4"/>
  <c r="B70" i="4"/>
  <c r="B78" i="4"/>
  <c r="B86" i="4"/>
  <c r="B94" i="4"/>
  <c r="BE238" i="4"/>
  <c r="BE246" i="4"/>
  <c r="BE254" i="4"/>
  <c r="BE262" i="4"/>
  <c r="BE270" i="4"/>
  <c r="BE278" i="4"/>
  <c r="BE286" i="4"/>
  <c r="BE294" i="4"/>
  <c r="BE302" i="4"/>
  <c r="BE310" i="4"/>
  <c r="BE318" i="4"/>
  <c r="BE326" i="4"/>
  <c r="BE334" i="4"/>
  <c r="BE342" i="4"/>
  <c r="BE350" i="4"/>
  <c r="BE358" i="4"/>
  <c r="BE366" i="4"/>
  <c r="BE374" i="4"/>
  <c r="BE382" i="4"/>
  <c r="BE390" i="4"/>
  <c r="BE398" i="4"/>
  <c r="BE406" i="4"/>
  <c r="BE414" i="4"/>
  <c r="BE422" i="4"/>
  <c r="BE430" i="4"/>
  <c r="B502" i="4"/>
  <c r="B510" i="4"/>
  <c r="B518" i="4"/>
  <c r="B526" i="4"/>
  <c r="B534" i="4"/>
  <c r="B542" i="4"/>
  <c r="B550" i="4"/>
  <c r="B558" i="4"/>
  <c r="B566" i="4"/>
  <c r="B574" i="4"/>
  <c r="B582" i="4"/>
  <c r="B590" i="4"/>
  <c r="B598" i="4"/>
  <c r="B606" i="4"/>
  <c r="B614" i="4"/>
  <c r="B622" i="4"/>
  <c r="B630" i="4"/>
  <c r="B638" i="4"/>
  <c r="B646" i="4"/>
  <c r="B654" i="4"/>
  <c r="B662" i="4"/>
  <c r="B670" i="4"/>
  <c r="BE678" i="4"/>
  <c r="BE686" i="4"/>
  <c r="BE694" i="4"/>
  <c r="BE702" i="4"/>
  <c r="BE710" i="4"/>
  <c r="BE718" i="4"/>
  <c r="BE726" i="4"/>
  <c r="B782" i="4"/>
  <c r="B790" i="4"/>
  <c r="BE798" i="4"/>
  <c r="BE806" i="4"/>
  <c r="B854" i="4"/>
  <c r="B862" i="4"/>
  <c r="BE870" i="4"/>
  <c r="BE878" i="4"/>
  <c r="B926" i="4"/>
  <c r="B934" i="4"/>
  <c r="BE942" i="4"/>
  <c r="BE950" i="4"/>
  <c r="B990" i="4"/>
  <c r="B1014" i="4"/>
  <c r="BE1030" i="4"/>
  <c r="B1038" i="4"/>
  <c r="B1078" i="4"/>
  <c r="B1094" i="4"/>
  <c r="B1134" i="4"/>
  <c r="B1150" i="4"/>
  <c r="B1206" i="4"/>
  <c r="B1222" i="4"/>
  <c r="B1262" i="4"/>
  <c r="B1278" i="4"/>
  <c r="B1334" i="4"/>
  <c r="BE1342" i="4"/>
  <c r="B1654" i="4"/>
  <c r="BE2019" i="4"/>
  <c r="BE2123" i="4"/>
  <c r="BE770" i="4"/>
  <c r="B826" i="4"/>
  <c r="B1098" i="4"/>
  <c r="BE1154" i="4"/>
  <c r="B1202" i="4"/>
  <c r="B1354" i="4"/>
  <c r="BE1474" i="4"/>
  <c r="B1554" i="4"/>
  <c r="B1650" i="4"/>
  <c r="BE763" i="4"/>
  <c r="BE819" i="4"/>
  <c r="B1075" i="4"/>
  <c r="B1323" i="4"/>
  <c r="B1435" i="4"/>
  <c r="BE1630" i="4"/>
  <c r="BE937" i="4"/>
  <c r="BE1487" i="4"/>
  <c r="BE1705" i="4"/>
  <c r="BE1769" i="4"/>
  <c r="BE1833" i="4"/>
  <c r="BE1897" i="4"/>
  <c r="BE1961" i="4"/>
  <c r="BE2025" i="4"/>
  <c r="BE2089" i="4"/>
  <c r="BE2153" i="4"/>
  <c r="BE356" i="4"/>
  <c r="BE476" i="4"/>
  <c r="B548" i="4"/>
  <c r="B556" i="4"/>
  <c r="B564" i="4"/>
  <c r="B572" i="4"/>
  <c r="B580" i="4"/>
  <c r="B588" i="4"/>
  <c r="B596" i="4"/>
  <c r="BE660" i="4"/>
  <c r="BE668" i="4"/>
  <c r="BE676" i="4"/>
  <c r="BE684" i="4"/>
  <c r="BE692" i="4"/>
  <c r="BE700" i="4"/>
  <c r="BE708" i="4"/>
  <c r="B748" i="4"/>
  <c r="B756" i="4"/>
  <c r="B764" i="4"/>
  <c r="BE796" i="4"/>
  <c r="BE804" i="4"/>
  <c r="B828" i="4"/>
  <c r="B836" i="4"/>
  <c r="BE868" i="4"/>
  <c r="BE876" i="4"/>
  <c r="B900" i="4"/>
  <c r="B908" i="4"/>
  <c r="B916" i="4"/>
  <c r="BE940" i="4"/>
  <c r="BE948" i="4"/>
  <c r="B972" i="4"/>
  <c r="BE980" i="4"/>
  <c r="BE1028" i="4"/>
  <c r="B1028" i="4"/>
  <c r="B1052" i="4"/>
  <c r="B1332" i="4"/>
  <c r="BE1787" i="4"/>
  <c r="BE114" i="4"/>
  <c r="BE146" i="4"/>
  <c r="BE202" i="4"/>
  <c r="BE250" i="4"/>
  <c r="BE314" i="4"/>
  <c r="BE530" i="4"/>
  <c r="BE586" i="4"/>
  <c r="BE658" i="4"/>
  <c r="BE730" i="4"/>
  <c r="B786" i="4"/>
  <c r="BE970" i="4"/>
  <c r="B1034" i="4"/>
  <c r="BE1090" i="4"/>
  <c r="B1146" i="4"/>
  <c r="B1346" i="4"/>
  <c r="BE1482" i="4"/>
  <c r="B1610" i="4"/>
  <c r="BE107" i="4"/>
  <c r="BE379" i="4"/>
  <c r="B1035" i="4"/>
  <c r="B1331" i="4"/>
  <c r="B1523" i="4"/>
  <c r="BE1339" i="4"/>
  <c r="BE1430" i="4"/>
  <c r="BE1558" i="4"/>
  <c r="BE1704" i="4"/>
  <c r="BE1768" i="4"/>
  <c r="BE1832" i="4"/>
  <c r="BE1896" i="4"/>
  <c r="BE1960" i="4"/>
  <c r="BE2024" i="4"/>
  <c r="BE2088" i="4"/>
  <c r="BE2152" i="4"/>
  <c r="B5" i="4"/>
  <c r="B13" i="4"/>
  <c r="B21" i="4"/>
  <c r="B29" i="4"/>
  <c r="B37" i="4"/>
  <c r="B45" i="4"/>
  <c r="B53" i="4"/>
  <c r="B61" i="4"/>
  <c r="B69" i="4"/>
  <c r="B77" i="4"/>
  <c r="B85" i="4"/>
  <c r="B93" i="4"/>
  <c r="BE325" i="4"/>
  <c r="BE389" i="4"/>
  <c r="B669" i="4"/>
  <c r="B677" i="4"/>
  <c r="B685" i="4"/>
  <c r="B693" i="4"/>
  <c r="B701" i="4"/>
  <c r="B709" i="4"/>
  <c r="B717" i="4"/>
  <c r="B821" i="4"/>
  <c r="B829" i="4"/>
  <c r="B893" i="4"/>
  <c r="B901" i="4"/>
  <c r="B909" i="4"/>
  <c r="B965" i="4"/>
  <c r="B973" i="4"/>
  <c r="BE1021" i="4"/>
  <c r="B1069" i="4"/>
  <c r="B1109" i="4"/>
  <c r="B1125" i="4"/>
  <c r="B1181" i="4"/>
  <c r="B1197" i="4"/>
  <c r="B1237" i="4"/>
  <c r="B1253" i="4"/>
  <c r="BE1309" i="4"/>
  <c r="B1365" i="4"/>
  <c r="B1389" i="4"/>
  <c r="B1421" i="4"/>
  <c r="B1453" i="4"/>
  <c r="B1485" i="4"/>
  <c r="B1517" i="4"/>
  <c r="B1549" i="4"/>
  <c r="B1581" i="4"/>
  <c r="B1613" i="4"/>
  <c r="BE1779" i="4"/>
  <c r="BE842" i="4"/>
  <c r="B898" i="4"/>
  <c r="B1074" i="4"/>
  <c r="BE1290" i="4"/>
  <c r="BE19" i="4"/>
  <c r="BE67" i="4"/>
  <c r="BE411" i="4"/>
  <c r="BE835" i="4"/>
  <c r="BE1483" i="4"/>
  <c r="B1651" i="4"/>
  <c r="BE1326" i="4"/>
  <c r="BE1415" i="4"/>
  <c r="BE1543" i="4"/>
  <c r="BE1695" i="4"/>
  <c r="BE1759" i="4"/>
  <c r="BE1823" i="4"/>
  <c r="BE1887" i="4"/>
  <c r="BE1951" i="4"/>
  <c r="BE2015" i="4"/>
  <c r="BE2079" i="4"/>
  <c r="BE2143" i="4"/>
  <c r="BE446" i="4"/>
  <c r="BE982" i="4"/>
  <c r="BE1102" i="4"/>
  <c r="BE1110" i="4"/>
  <c r="BE1118" i="4"/>
  <c r="BE1230" i="4"/>
  <c r="BE1238" i="4"/>
  <c r="BE1246" i="4"/>
  <c r="B1358" i="4"/>
  <c r="B1398" i="4"/>
  <c r="B1430" i="4"/>
  <c r="B1462" i="4"/>
  <c r="B1494" i="4"/>
  <c r="B1526" i="4"/>
  <c r="B1558" i="4"/>
  <c r="B1590" i="4"/>
  <c r="B1622" i="4"/>
  <c r="B1646" i="4"/>
  <c r="BE1659" i="4"/>
  <c r="B51" i="4"/>
  <c r="B99" i="4"/>
  <c r="B171" i="4"/>
  <c r="B227" i="4"/>
  <c r="B259" i="4"/>
  <c r="B315" i="4"/>
  <c r="B387" i="4"/>
  <c r="B467" i="4"/>
  <c r="B531" i="4"/>
  <c r="B875" i="4"/>
  <c r="BE1227" i="4"/>
  <c r="BE1363" i="4"/>
  <c r="BE1587" i="4"/>
  <c r="BE1518" i="4"/>
  <c r="BE1665" i="4"/>
  <c r="BE1455" i="4"/>
  <c r="BE1697" i="4"/>
  <c r="BE1761" i="4"/>
  <c r="BE1825" i="4"/>
  <c r="BE1889" i="4"/>
  <c r="BE1953" i="4"/>
  <c r="BE2017" i="4"/>
  <c r="BE2081" i="4"/>
  <c r="BE2145" i="4"/>
  <c r="BE92" i="4"/>
  <c r="BE308" i="4"/>
  <c r="BE316" i="4"/>
  <c r="BE428" i="4"/>
  <c r="BE444" i="4"/>
  <c r="BE460" i="4"/>
  <c r="BE1012" i="4"/>
  <c r="B1068" i="4"/>
  <c r="BE1092" i="4"/>
  <c r="BE1108" i="4"/>
  <c r="B1124" i="4"/>
  <c r="B1140" i="4"/>
  <c r="BE1148" i="4"/>
  <c r="BE1164" i="4"/>
  <c r="B1180" i="4"/>
  <c r="B1196" i="4"/>
  <c r="BE1220" i="4"/>
  <c r="BE1236" i="4"/>
  <c r="B1252" i="4"/>
  <c r="B1268" i="4"/>
  <c r="BE1276" i="4"/>
  <c r="BE1292" i="4"/>
  <c r="BE1372" i="4"/>
  <c r="B1396" i="4"/>
  <c r="BE1420" i="4"/>
  <c r="B1428" i="4"/>
  <c r="BE1452" i="4"/>
  <c r="B1460" i="4"/>
  <c r="BE1484" i="4"/>
  <c r="B1492" i="4"/>
  <c r="BE1516" i="4"/>
  <c r="B1524" i="4"/>
  <c r="BE1548" i="4"/>
  <c r="B1556" i="4"/>
  <c r="BE1580" i="4"/>
  <c r="B1588" i="4"/>
  <c r="BE1612" i="4"/>
  <c r="B1620" i="4"/>
  <c r="BE50" i="4"/>
  <c r="BE283" i="4"/>
  <c r="BE323" i="4"/>
  <c r="BE539" i="4"/>
  <c r="BE603" i="4"/>
  <c r="BE659" i="4"/>
  <c r="BE699" i="4"/>
  <c r="BE811" i="4"/>
  <c r="BE867" i="4"/>
  <c r="BE923" i="4"/>
  <c r="BE1035" i="4"/>
  <c r="BE1091" i="4"/>
  <c r="BE1195" i="4"/>
  <c r="BE1387" i="4"/>
  <c r="BE1451" i="4"/>
  <c r="BE1696" i="4"/>
  <c r="BE1760" i="4"/>
  <c r="BE1824" i="4"/>
  <c r="BE1888" i="4"/>
  <c r="BE1952" i="4"/>
  <c r="BE2016" i="4"/>
  <c r="BE2080" i="4"/>
  <c r="BE2144" i="4"/>
  <c r="BE469" i="4"/>
  <c r="BE477" i="4"/>
  <c r="BE493" i="4"/>
  <c r="BE501" i="4"/>
  <c r="BE509" i="4"/>
  <c r="BE517" i="4"/>
  <c r="BE525" i="4"/>
  <c r="BE533" i="4"/>
  <c r="BE541" i="4"/>
  <c r="BE549" i="4"/>
  <c r="BE725" i="4"/>
  <c r="BE733" i="4"/>
  <c r="BE765" i="4"/>
  <c r="BE773" i="4"/>
  <c r="BE781" i="4"/>
  <c r="BE837" i="4"/>
  <c r="BE845" i="4"/>
  <c r="BE853" i="4"/>
  <c r="BE917" i="4"/>
  <c r="BE925" i="4"/>
  <c r="BE1069" i="4"/>
  <c r="BE1109" i="4"/>
  <c r="BE1125" i="4"/>
  <c r="BE1181" i="4"/>
  <c r="BE1197" i="4"/>
  <c r="BE1237" i="4"/>
  <c r="BE1253" i="4"/>
  <c r="B1333" i="4"/>
  <c r="BE1381" i="4"/>
  <c r="BE1421" i="4"/>
  <c r="BE1453" i="4"/>
  <c r="BE1485" i="4"/>
  <c r="BE1517" i="4"/>
  <c r="BE1549" i="4"/>
  <c r="BE1581" i="4"/>
  <c r="BE1613" i="4"/>
  <c r="B1637" i="4"/>
  <c r="B1338" i="4"/>
  <c r="BE1450" i="4"/>
  <c r="B1562" i="4"/>
  <c r="B891" i="4"/>
  <c r="B939" i="4"/>
  <c r="B1355" i="4"/>
  <c r="B1603" i="4"/>
  <c r="BE1151" i="4"/>
  <c r="BE1575" i="4"/>
  <c r="BE1687" i="4"/>
  <c r="BE1751" i="4"/>
  <c r="BE1815" i="4"/>
  <c r="BE1879" i="4"/>
  <c r="BE1943" i="4"/>
  <c r="BE2007" i="4"/>
  <c r="BE2071" i="4"/>
  <c r="BE2135" i="4"/>
  <c r="BE2199" i="4"/>
  <c r="BE6" i="4"/>
  <c r="BE14" i="4"/>
  <c r="BE22" i="4"/>
  <c r="BE30" i="4"/>
  <c r="BE38" i="4"/>
  <c r="BE46" i="4"/>
  <c r="BE54" i="4"/>
  <c r="BE62" i="4"/>
  <c r="BE70" i="4"/>
  <c r="BE78" i="4"/>
  <c r="BE94" i="4"/>
  <c r="BE102" i="4"/>
  <c r="BE110" i="4"/>
  <c r="BE118" i="4"/>
  <c r="BE126" i="4"/>
  <c r="BE134" i="4"/>
  <c r="BE142" i="4"/>
  <c r="BE150" i="4"/>
  <c r="BE158" i="4"/>
  <c r="BE166" i="4"/>
  <c r="BE174" i="4"/>
  <c r="BE182" i="4"/>
  <c r="BE190" i="4"/>
  <c r="BE198" i="4"/>
  <c r="BE206" i="4"/>
  <c r="BE214" i="4"/>
  <c r="BE222" i="4"/>
  <c r="BE230" i="4"/>
  <c r="BE438" i="4"/>
  <c r="B470" i="4"/>
  <c r="B478" i="4"/>
  <c r="B486" i="4"/>
  <c r="B494" i="4"/>
  <c r="BE502" i="4"/>
  <c r="BE510" i="4"/>
  <c r="BE518" i="4"/>
  <c r="BE526" i="4"/>
  <c r="BE534" i="4"/>
  <c r="BE542" i="4"/>
  <c r="BE550" i="4"/>
  <c r="BE558" i="4"/>
  <c r="BE566" i="4"/>
  <c r="BE574" i="4"/>
  <c r="BE582" i="4"/>
  <c r="BE590" i="4"/>
  <c r="BE598" i="4"/>
  <c r="BE606" i="4"/>
  <c r="BE614" i="4"/>
  <c r="BE622" i="4"/>
  <c r="BE630" i="4"/>
  <c r="BE638" i="4"/>
  <c r="BE646" i="4"/>
  <c r="BE654" i="4"/>
  <c r="BE662" i="4"/>
  <c r="BE670" i="4"/>
  <c r="B758" i="4"/>
  <c r="BE766" i="4"/>
  <c r="B766" i="4"/>
  <c r="B774" i="4"/>
  <c r="BE782" i="4"/>
  <c r="BE790" i="4"/>
  <c r="B830" i="4"/>
  <c r="B838" i="4"/>
  <c r="B846" i="4"/>
  <c r="BE854" i="4"/>
  <c r="BE862" i="4"/>
  <c r="B910" i="4"/>
  <c r="B918" i="4"/>
  <c r="BE926" i="4"/>
  <c r="BE934" i="4"/>
  <c r="B982" i="4"/>
  <c r="B1006" i="4"/>
  <c r="BE1014" i="4"/>
  <c r="B1030" i="4"/>
  <c r="B1054" i="4"/>
  <c r="B1110" i="4"/>
  <c r="B1126" i="4"/>
  <c r="B1166" i="4"/>
  <c r="B1182" i="4"/>
  <c r="B1238" i="4"/>
  <c r="B1254" i="4"/>
  <c r="B1294" i="4"/>
  <c r="BE1302" i="4"/>
  <c r="B1326" i="4"/>
  <c r="BE1923" i="4"/>
  <c r="BE522" i="4"/>
  <c r="BE570" i="4"/>
  <c r="BE626" i="4"/>
  <c r="BE666" i="4"/>
  <c r="BE714" i="4"/>
  <c r="B770" i="4"/>
  <c r="B1058" i="4"/>
  <c r="BE1258" i="4"/>
  <c r="B1298" i="4"/>
  <c r="BE1354" i="4"/>
  <c r="B1426" i="4"/>
  <c r="BE1514" i="4"/>
  <c r="B1594" i="4"/>
  <c r="BE51" i="4"/>
  <c r="BE99" i="4"/>
  <c r="BE227" i="4"/>
  <c r="BE467" i="4"/>
  <c r="BE651" i="4"/>
  <c r="BE707" i="4"/>
  <c r="B1187" i="4"/>
  <c r="B1267" i="4"/>
  <c r="B1467" i="4"/>
  <c r="B1643" i="4"/>
  <c r="BE1333" i="4"/>
  <c r="BE1583" i="4"/>
  <c r="BE1423" i="4"/>
  <c r="BE1645" i="4"/>
  <c r="BE1689" i="4"/>
  <c r="BE1753" i="4"/>
  <c r="BE1817" i="4"/>
  <c r="BE1881" i="4"/>
  <c r="BE1945" i="4"/>
  <c r="BE2009" i="4"/>
  <c r="BE2073" i="4"/>
  <c r="BE2137" i="4"/>
  <c r="BE2201" i="4"/>
  <c r="BE276" i="4"/>
  <c r="BE292" i="4"/>
  <c r="BE372" i="4"/>
  <c r="B492" i="4"/>
  <c r="B500" i="4"/>
  <c r="B508" i="4"/>
  <c r="B516" i="4"/>
  <c r="B524" i="4"/>
  <c r="B532" i="4"/>
  <c r="B540" i="4"/>
  <c r="BE604" i="4"/>
  <c r="BE612" i="4"/>
  <c r="BE620" i="4"/>
  <c r="BE628" i="4"/>
  <c r="BE636" i="4"/>
  <c r="BE644" i="4"/>
  <c r="BE652" i="4"/>
  <c r="B716" i="4"/>
  <c r="B724" i="4"/>
  <c r="B732" i="4"/>
  <c r="B740" i="4"/>
  <c r="BE748" i="4"/>
  <c r="BE756" i="4"/>
  <c r="BE764" i="4"/>
  <c r="BE772" i="4"/>
  <c r="BE780" i="4"/>
  <c r="BE788" i="4"/>
  <c r="B812" i="4"/>
  <c r="B820" i="4"/>
  <c r="BE844" i="4"/>
  <c r="BE852" i="4"/>
  <c r="BE860" i="4"/>
  <c r="B884" i="4"/>
  <c r="B892" i="4"/>
  <c r="BE924" i="4"/>
  <c r="BE932" i="4"/>
  <c r="B956" i="4"/>
  <c r="B964" i="4"/>
  <c r="BE996" i="4"/>
  <c r="B996" i="4"/>
  <c r="B1020" i="4"/>
  <c r="B1044" i="4"/>
  <c r="BE1340" i="4"/>
  <c r="BE1356" i="4"/>
  <c r="B1356" i="4"/>
  <c r="B1652" i="4"/>
  <c r="BE2099" i="4"/>
  <c r="B530" i="4"/>
  <c r="B586" i="4"/>
  <c r="B658" i="4"/>
  <c r="B730" i="4"/>
  <c r="BE914" i="4"/>
  <c r="B970" i="4"/>
  <c r="BE1034" i="4"/>
  <c r="BE1194" i="4"/>
  <c r="B1250" i="4"/>
  <c r="B1402" i="4"/>
  <c r="BE1538" i="4"/>
  <c r="B979" i="4"/>
  <c r="B1139" i="4"/>
  <c r="B1259" i="4"/>
  <c r="B1579" i="4"/>
  <c r="BE1462" i="4"/>
  <c r="BE1590" i="4"/>
  <c r="BE1688" i="4"/>
  <c r="BE1752" i="4"/>
  <c r="BE1816" i="4"/>
  <c r="BE1880" i="4"/>
  <c r="BE1944" i="4"/>
  <c r="BE2008" i="4"/>
  <c r="BE2072" i="4"/>
  <c r="BE2136" i="4"/>
  <c r="BE2200" i="4"/>
  <c r="BE3" i="4"/>
  <c r="BE341" i="4"/>
  <c r="BE405" i="4"/>
  <c r="BE437" i="4"/>
  <c r="B613" i="4"/>
  <c r="B621" i="4"/>
  <c r="B629" i="4"/>
  <c r="B637" i="4"/>
  <c r="B645" i="4"/>
  <c r="B653" i="4"/>
  <c r="B661" i="4"/>
  <c r="B805" i="4"/>
  <c r="B813" i="4"/>
  <c r="B877" i="4"/>
  <c r="B885" i="4"/>
  <c r="B949" i="4"/>
  <c r="B957" i="4"/>
  <c r="B997" i="4"/>
  <c r="BE1029" i="4"/>
  <c r="BE1037" i="4"/>
  <c r="BE1045" i="4"/>
  <c r="B1085" i="4"/>
  <c r="B1101" i="4"/>
  <c r="B1141" i="4"/>
  <c r="B1157" i="4"/>
  <c r="B1213" i="4"/>
  <c r="B1229" i="4"/>
  <c r="B1269" i="4"/>
  <c r="B1285" i="4"/>
  <c r="BE1349" i="4"/>
  <c r="B1397" i="4"/>
  <c r="B1429" i="4"/>
  <c r="B1461" i="4"/>
  <c r="B1493" i="4"/>
  <c r="B1525" i="4"/>
  <c r="B1557" i="4"/>
  <c r="B1589" i="4"/>
  <c r="B1621" i="4"/>
  <c r="BE2043" i="4"/>
  <c r="BE506" i="4"/>
  <c r="BE562" i="4"/>
  <c r="BE618" i="4"/>
  <c r="BE674" i="4"/>
  <c r="BE738" i="4"/>
  <c r="BE802" i="4"/>
  <c r="B842" i="4"/>
  <c r="BE978" i="4"/>
  <c r="BE1130" i="4"/>
  <c r="B1178" i="4"/>
  <c r="BE1234" i="4"/>
  <c r="BE267" i="4"/>
  <c r="BE779" i="4"/>
  <c r="BE987" i="4"/>
  <c r="BE1115" i="4"/>
  <c r="BE1243" i="4"/>
  <c r="BE1547" i="4"/>
  <c r="BE985" i="4"/>
  <c r="BE1447" i="4"/>
  <c r="BE1679" i="4"/>
  <c r="BE1743" i="4"/>
  <c r="BE1807" i="4"/>
  <c r="BE1871" i="4"/>
  <c r="BE1935" i="4"/>
  <c r="BE1999" i="4"/>
  <c r="BE2063" i="4"/>
  <c r="BE2127" i="4"/>
  <c r="BE2191" i="4"/>
  <c r="BE86" i="4"/>
  <c r="B238" i="4"/>
  <c r="B246" i="4"/>
  <c r="B254" i="4"/>
  <c r="B262" i="4"/>
  <c r="B270" i="4"/>
  <c r="B278" i="4"/>
  <c r="B286" i="4"/>
  <c r="B294" i="4"/>
  <c r="B302" i="4"/>
  <c r="B310" i="4"/>
  <c r="B318" i="4"/>
  <c r="B326" i="4"/>
  <c r="B334" i="4"/>
  <c r="B342" i="4"/>
  <c r="B350" i="4"/>
  <c r="B358" i="4"/>
  <c r="B366" i="4"/>
  <c r="B374" i="4"/>
  <c r="B382" i="4"/>
  <c r="B390" i="4"/>
  <c r="B398" i="4"/>
  <c r="B406" i="4"/>
  <c r="B414" i="4"/>
  <c r="B422" i="4"/>
  <c r="B430" i="4"/>
  <c r="B438" i="4"/>
  <c r="B446" i="4"/>
  <c r="B454" i="4"/>
  <c r="B462" i="4"/>
  <c r="BE1134" i="4"/>
  <c r="BE1142" i="4"/>
  <c r="BE1150" i="4"/>
  <c r="BE1262" i="4"/>
  <c r="BE1270" i="4"/>
  <c r="BE1278" i="4"/>
  <c r="B1302" i="4"/>
  <c r="BE1366" i="4"/>
  <c r="BE1382" i="4"/>
  <c r="B1382" i="4"/>
  <c r="B1406" i="4"/>
  <c r="B1438" i="4"/>
  <c r="B1470" i="4"/>
  <c r="B1502" i="4"/>
  <c r="B1534" i="4"/>
  <c r="B1566" i="4"/>
  <c r="B1598" i="4"/>
  <c r="BE1891" i="4"/>
  <c r="BE2171" i="4"/>
  <c r="BE171" i="4"/>
  <c r="BE315" i="4"/>
  <c r="B819" i="4"/>
  <c r="BE1075" i="4"/>
  <c r="BE1435" i="4"/>
  <c r="BE1643" i="4"/>
  <c r="BE1550" i="4"/>
  <c r="BE1981" i="4"/>
  <c r="BE2045" i="4"/>
  <c r="BE2109" i="4"/>
  <c r="BE2173" i="4"/>
  <c r="B520" i="4"/>
  <c r="B528" i="4"/>
  <c r="B536" i="4"/>
  <c r="B544" i="4"/>
  <c r="B552" i="4"/>
  <c r="B560" i="4"/>
  <c r="B568" i="4"/>
  <c r="B784" i="4"/>
  <c r="B792" i="4"/>
  <c r="B856" i="4"/>
  <c r="B864" i="4"/>
  <c r="B928" i="4"/>
  <c r="B936" i="4"/>
  <c r="B984" i="4"/>
  <c r="BE1000" i="4"/>
  <c r="B1008" i="4"/>
  <c r="BE1024" i="4"/>
  <c r="B1032" i="4"/>
  <c r="BE1040" i="4"/>
  <c r="BE1072" i="4"/>
  <c r="B1080" i="4"/>
  <c r="B1120" i="4"/>
  <c r="B1136" i="4"/>
  <c r="BE1192" i="4"/>
  <c r="B1256" i="4"/>
  <c r="BE1272" i="4"/>
  <c r="B1304" i="4"/>
  <c r="BE1352" i="4"/>
  <c r="B1376" i="4"/>
  <c r="BE1416" i="4"/>
  <c r="B1432" i="4"/>
  <c r="BE1480" i="4"/>
  <c r="B1496" i="4"/>
  <c r="BE1544" i="4"/>
  <c r="B1560" i="4"/>
  <c r="BE1608" i="4"/>
  <c r="B1624" i="4"/>
  <c r="BE881" i="4"/>
  <c r="BE897" i="4"/>
  <c r="BE913" i="4"/>
  <c r="BE1009" i="4"/>
  <c r="BE1089" i="4"/>
  <c r="BE1137" i="4"/>
  <c r="BE1161" i="4"/>
  <c r="BE1193" i="4"/>
  <c r="BE1297" i="4"/>
  <c r="BE1337" i="4"/>
  <c r="BE1417" i="4"/>
  <c r="BE1473" i="4"/>
  <c r="BE1537" i="4"/>
  <c r="BE1601" i="4"/>
  <c r="BE1649" i="4"/>
  <c r="BE546" i="4"/>
  <c r="BE602" i="4"/>
  <c r="BE650" i="4"/>
  <c r="B706" i="4"/>
  <c r="B1050" i="4"/>
  <c r="BE1122" i="4"/>
  <c r="B1186" i="4"/>
  <c r="BE1242" i="4"/>
  <c r="BE291" i="4"/>
  <c r="BE1027" i="4"/>
  <c r="BE1539" i="4"/>
  <c r="BE1716" i="4"/>
  <c r="BE1780" i="4"/>
  <c r="BE1844" i="4"/>
  <c r="BE1908" i="4"/>
  <c r="BE1972" i="4"/>
  <c r="BE2036" i="4"/>
  <c r="BE2100" i="4"/>
  <c r="BE2164" i="4"/>
  <c r="B345" i="4"/>
  <c r="B353" i="4"/>
  <c r="B361" i="4"/>
  <c r="B369" i="4"/>
  <c r="B377" i="4"/>
  <c r="B385" i="4"/>
  <c r="B393" i="4"/>
  <c r="B401" i="4"/>
  <c r="B409" i="4"/>
  <c r="B417" i="4"/>
  <c r="B425" i="4"/>
  <c r="B433" i="4"/>
  <c r="BE441" i="4"/>
  <c r="BE449" i="4"/>
  <c r="BE457" i="4"/>
  <c r="BE465" i="4"/>
  <c r="BE473" i="4"/>
  <c r="BE625" i="4"/>
  <c r="BE777" i="4"/>
  <c r="B985" i="4"/>
  <c r="B1033" i="4"/>
  <c r="B1065" i="4"/>
  <c r="B1097" i="4"/>
  <c r="B1129" i="4"/>
  <c r="B1249" i="4"/>
  <c r="BE1393" i="4"/>
  <c r="BE1449" i="4"/>
  <c r="BE1521" i="4"/>
  <c r="BE1577" i="4"/>
  <c r="BE1641" i="4"/>
  <c r="BE2155" i="4"/>
  <c r="B1066" i="4"/>
  <c r="BE1114" i="4"/>
  <c r="B1226" i="4"/>
  <c r="BE1282" i="4"/>
  <c r="BE1418" i="4"/>
  <c r="B1522" i="4"/>
  <c r="BE1626" i="4"/>
  <c r="B1003" i="4"/>
  <c r="BE1395" i="4"/>
  <c r="BE1611" i="4"/>
  <c r="BE1867" i="4"/>
  <c r="BE1939" i="4"/>
  <c r="BE810" i="4"/>
  <c r="BE866" i="4"/>
  <c r="BE922" i="4"/>
  <c r="BE1434" i="4"/>
  <c r="B1570" i="4"/>
  <c r="B851" i="4"/>
  <c r="B1051" i="4"/>
  <c r="B1163" i="4"/>
  <c r="BE1379" i="4"/>
  <c r="BE1475" i="4"/>
  <c r="BE1470" i="4"/>
  <c r="BE1598" i="4"/>
  <c r="BE1654" i="4"/>
  <c r="B1670" i="4"/>
  <c r="B1734" i="4"/>
  <c r="B1798" i="4"/>
  <c r="B1862" i="4"/>
  <c r="B2014" i="4"/>
  <c r="B2126" i="4"/>
  <c r="B1732" i="4"/>
  <c r="B1908" i="4"/>
  <c r="B1893" i="4"/>
  <c r="B2045" i="4"/>
  <c r="BE1359" i="4"/>
  <c r="BE1623" i="4"/>
  <c r="B1695" i="4"/>
  <c r="B1759" i="4"/>
  <c r="B1823" i="4"/>
  <c r="B1879" i="4"/>
  <c r="B1943" i="4"/>
  <c r="B1975" i="4"/>
  <c r="B2007" i="4"/>
  <c r="B1668" i="4"/>
  <c r="B1868" i="4"/>
  <c r="B2092" i="4"/>
  <c r="B1837" i="4"/>
  <c r="B1680" i="4"/>
  <c r="B1744" i="4"/>
  <c r="B1808" i="4"/>
  <c r="B1872" i="4"/>
  <c r="B1936" i="4"/>
  <c r="B2000" i="4"/>
  <c r="B2032" i="4"/>
  <c r="B2096" i="4"/>
  <c r="B2152" i="4"/>
  <c r="B1788" i="4"/>
  <c r="B1980" i="4"/>
  <c r="B2084" i="4"/>
  <c r="B1845" i="4"/>
  <c r="B1689" i="4"/>
  <c r="B1753" i="4"/>
  <c r="B1817" i="4"/>
  <c r="B1873" i="4"/>
  <c r="B1937" i="4"/>
  <c r="B1969" i="4"/>
  <c r="B2097" i="4"/>
  <c r="B2113" i="4"/>
  <c r="B1700" i="4"/>
  <c r="B1876" i="4"/>
  <c r="B1797" i="4"/>
  <c r="B2013" i="4"/>
  <c r="B1658" i="4"/>
  <c r="B1666" i="4"/>
  <c r="B1674" i="4"/>
  <c r="B1682" i="4"/>
  <c r="B1690" i="4"/>
  <c r="B1698" i="4"/>
  <c r="B1706" i="4"/>
  <c r="B1714" i="4"/>
  <c r="B1722" i="4"/>
  <c r="B1730" i="4"/>
  <c r="B1738" i="4"/>
  <c r="B1746" i="4"/>
  <c r="B1754" i="4"/>
  <c r="B1762" i="4"/>
  <c r="B1770" i="4"/>
  <c r="B1778" i="4"/>
  <c r="B1786" i="4"/>
  <c r="B1794" i="4"/>
  <c r="B1802" i="4"/>
  <c r="B1810" i="4"/>
  <c r="B1818" i="4"/>
  <c r="B1826" i="4"/>
  <c r="B1834" i="4"/>
  <c r="B1842" i="4"/>
  <c r="B1850" i="4"/>
  <c r="B1858" i="4"/>
  <c r="B1866" i="4"/>
  <c r="B1874" i="4"/>
  <c r="B1882" i="4"/>
  <c r="B1890" i="4"/>
  <c r="B1898" i="4"/>
  <c r="B1906" i="4"/>
  <c r="B1914" i="4"/>
  <c r="B1922" i="4"/>
  <c r="B1930" i="4"/>
  <c r="B1938" i="4"/>
  <c r="B1946" i="4"/>
  <c r="BE1970" i="4"/>
  <c r="BE1994" i="4"/>
  <c r="BE2018" i="4"/>
  <c r="BE2050" i="4"/>
  <c r="B2098" i="4"/>
  <c r="BE2146" i="4"/>
  <c r="B1660" i="4"/>
  <c r="B1900" i="4"/>
  <c r="B2156" i="4"/>
  <c r="B1997" i="4"/>
  <c r="B1796" i="4"/>
  <c r="BE2178" i="4"/>
  <c r="B2186" i="4"/>
  <c r="B1659" i="4"/>
  <c r="B1691" i="4"/>
  <c r="B1723" i="4"/>
  <c r="B1755" i="4"/>
  <c r="B1787" i="4"/>
  <c r="B1819" i="4"/>
  <c r="B1851" i="4"/>
  <c r="B1883" i="4"/>
  <c r="B1915" i="4"/>
  <c r="B1947" i="4"/>
  <c r="B1979" i="4"/>
  <c r="B2011" i="4"/>
  <c r="B2043" i="4"/>
  <c r="B2075" i="4"/>
  <c r="B2107" i="4"/>
  <c r="B2139" i="4"/>
  <c r="B2171" i="4"/>
  <c r="B2196" i="4"/>
  <c r="B2200" i="4"/>
  <c r="B2177" i="4"/>
  <c r="B2188" i="4"/>
  <c r="B2189" i="4"/>
  <c r="B2197" i="4"/>
  <c r="B2192" i="4"/>
  <c r="B2175" i="4"/>
  <c r="BE1723" i="4"/>
  <c r="BE1979" i="4"/>
  <c r="BE994" i="4"/>
  <c r="B1386" i="4"/>
  <c r="BE1498" i="4"/>
  <c r="B1602" i="4"/>
  <c r="B27" i="4"/>
  <c r="BE75" i="4"/>
  <c r="B75" i="4"/>
  <c r="B123" i="4"/>
  <c r="B187" i="4"/>
  <c r="B243" i="4"/>
  <c r="B291" i="4"/>
  <c r="B331" i="4"/>
  <c r="B371" i="4"/>
  <c r="B435" i="4"/>
  <c r="B499" i="4"/>
  <c r="B563" i="4"/>
  <c r="B619" i="4"/>
  <c r="B675" i="4"/>
  <c r="B731" i="4"/>
  <c r="B771" i="4"/>
  <c r="B843" i="4"/>
  <c r="B899" i="4"/>
  <c r="B971" i="4"/>
  <c r="B1283" i="4"/>
  <c r="B1411" i="4"/>
  <c r="BE1126" i="4"/>
  <c r="BE1708" i="4"/>
  <c r="BE1772" i="4"/>
  <c r="BE1836" i="4"/>
  <c r="BE1900" i="4"/>
  <c r="BE1964" i="4"/>
  <c r="BE2028" i="4"/>
  <c r="BE2092" i="4"/>
  <c r="BE2156" i="4"/>
  <c r="BE497" i="4"/>
  <c r="BE537" i="4"/>
  <c r="BE553" i="4"/>
  <c r="BE569" i="4"/>
  <c r="BE601" i="4"/>
  <c r="BE617" i="4"/>
  <c r="BE633" i="4"/>
  <c r="B697" i="4"/>
  <c r="BE705" i="4"/>
  <c r="B705" i="4"/>
  <c r="B713" i="4"/>
  <c r="B721" i="4"/>
  <c r="B729" i="4"/>
  <c r="BE737" i="4"/>
  <c r="B737" i="4"/>
  <c r="BE753" i="4"/>
  <c r="B833" i="4"/>
  <c r="BE865" i="4"/>
  <c r="B905" i="4"/>
  <c r="B929" i="4"/>
  <c r="BE953" i="4"/>
  <c r="B953" i="4"/>
  <c r="B969" i="4"/>
  <c r="BE1081" i="4"/>
  <c r="BE1113" i="4"/>
  <c r="BE1153" i="4"/>
  <c r="BE1233" i="4"/>
  <c r="B1329" i="4"/>
  <c r="B1377" i="4"/>
  <c r="B1433" i="4"/>
  <c r="B1505" i="4"/>
  <c r="B1561" i="4"/>
  <c r="B1625" i="4"/>
  <c r="BE1675" i="4"/>
  <c r="BE2067" i="4"/>
  <c r="BE2131" i="4"/>
  <c r="BE299" i="4"/>
  <c r="BE395" i="4"/>
  <c r="BE523" i="4"/>
  <c r="BE555" i="4"/>
  <c r="BE611" i="4"/>
  <c r="BE667" i="4"/>
  <c r="BE723" i="4"/>
  <c r="BE787" i="4"/>
  <c r="BE827" i="4"/>
  <c r="BE883" i="4"/>
  <c r="BE1003" i="4"/>
  <c r="BE1171" i="4"/>
  <c r="B1499" i="4"/>
  <c r="BE538" i="4"/>
  <c r="BE594" i="4"/>
  <c r="BE642" i="4"/>
  <c r="BE698" i="4"/>
  <c r="B986" i="4"/>
  <c r="BE1042" i="4"/>
  <c r="BE419" i="4"/>
  <c r="BE1051" i="4"/>
  <c r="BE1291" i="4"/>
  <c r="B1379" i="4"/>
  <c r="B1563" i="4"/>
  <c r="B1662" i="4"/>
  <c r="B1726" i="4"/>
  <c r="B1790" i="4"/>
  <c r="B1854" i="4"/>
  <c r="B1918" i="4"/>
  <c r="B1974" i="4"/>
  <c r="B2006" i="4"/>
  <c r="B2110" i="4"/>
  <c r="B2052" i="4"/>
  <c r="B1829" i="4"/>
  <c r="BE1399" i="4"/>
  <c r="B1687" i="4"/>
  <c r="B1751" i="4"/>
  <c r="B1815" i="4"/>
  <c r="B1871" i="4"/>
  <c r="B1935" i="4"/>
  <c r="B1967" i="4"/>
  <c r="B2079" i="4"/>
  <c r="B2095" i="4"/>
  <c r="B2151" i="4"/>
  <c r="B1789" i="4"/>
  <c r="B1672" i="4"/>
  <c r="B1736" i="4"/>
  <c r="B1800" i="4"/>
  <c r="B1864" i="4"/>
  <c r="B1928" i="4"/>
  <c r="B1992" i="4"/>
  <c r="B2080" i="4"/>
  <c r="B1805" i="4"/>
  <c r="BE2194" i="4"/>
  <c r="B1681" i="4"/>
  <c r="B1745" i="4"/>
  <c r="B1809" i="4"/>
  <c r="B1865" i="4"/>
  <c r="B1929" i="4"/>
  <c r="B2041" i="4"/>
  <c r="B2153" i="4"/>
  <c r="B2100" i="4"/>
  <c r="B1749" i="4"/>
  <c r="B2101" i="4"/>
  <c r="BE1666" i="4"/>
  <c r="BE1690" i="4"/>
  <c r="BE1706" i="4"/>
  <c r="BE1738" i="4"/>
  <c r="BE1746" i="4"/>
  <c r="BE1778" i="4"/>
  <c r="BE1802" i="4"/>
  <c r="BE1842" i="4"/>
  <c r="BE1850" i="4"/>
  <c r="BE1874" i="4"/>
  <c r="BE1906" i="4"/>
  <c r="B2058" i="4"/>
  <c r="BE2074" i="4"/>
  <c r="B2130" i="4"/>
  <c r="B1941" i="4"/>
  <c r="B2109" i="4"/>
  <c r="BE2202" i="4"/>
  <c r="B2068" i="4"/>
  <c r="B2174" i="4"/>
  <c r="B2191" i="4"/>
  <c r="B2168" i="4"/>
  <c r="BE1718" i="4"/>
  <c r="BE1782" i="4"/>
  <c r="BE1846" i="4"/>
  <c r="BE1910" i="4"/>
  <c r="BE1974" i="4"/>
  <c r="BE2038" i="4"/>
  <c r="BE2102" i="4"/>
  <c r="BE2166" i="4"/>
  <c r="BE479" i="4"/>
  <c r="BE623" i="4"/>
  <c r="BE631" i="4"/>
  <c r="BE639" i="4"/>
  <c r="BE647" i="4"/>
  <c r="BE655" i="4"/>
  <c r="BE663" i="4"/>
  <c r="BE671" i="4"/>
  <c r="BE679" i="4"/>
  <c r="BE687" i="4"/>
  <c r="BE695" i="4"/>
  <c r="BE703" i="4"/>
  <c r="BE711" i="4"/>
  <c r="BE719" i="4"/>
  <c r="BE727" i="4"/>
  <c r="BE735" i="4"/>
  <c r="BE791" i="4"/>
  <c r="BE799" i="4"/>
  <c r="BE863" i="4"/>
  <c r="BE871" i="4"/>
  <c r="BE935" i="4"/>
  <c r="BE943" i="4"/>
  <c r="BE1023" i="4"/>
  <c r="B1159" i="4"/>
  <c r="B1175" i="4"/>
  <c r="B1215" i="4"/>
  <c r="BE1287" i="4"/>
  <c r="BE1295" i="4"/>
  <c r="B1295" i="4"/>
  <c r="B1359" i="4"/>
  <c r="B1439" i="4"/>
  <c r="B1503" i="4"/>
  <c r="B1567" i="4"/>
  <c r="BE1811" i="4"/>
  <c r="BE1907" i="4"/>
  <c r="BE34" i="4"/>
  <c r="BE90" i="4"/>
  <c r="B1410" i="4"/>
  <c r="BE1530" i="4"/>
  <c r="B963" i="4"/>
  <c r="BE1099" i="4"/>
  <c r="BE1275" i="4"/>
  <c r="BE1403" i="4"/>
  <c r="BE1635" i="4"/>
  <c r="BE1004" i="4"/>
  <c r="BE1709" i="4"/>
  <c r="BE1773" i="4"/>
  <c r="BE1837" i="4"/>
  <c r="BE1901" i="4"/>
  <c r="BE1965" i="4"/>
  <c r="BE2029" i="4"/>
  <c r="BE2093" i="4"/>
  <c r="BE2157" i="4"/>
  <c r="BE8" i="4"/>
  <c r="BE16" i="4"/>
  <c r="BE24" i="4"/>
  <c r="BE32" i="4"/>
  <c r="BE40" i="4"/>
  <c r="BE48" i="4"/>
  <c r="BE56" i="4"/>
  <c r="BE64" i="4"/>
  <c r="BE72" i="4"/>
  <c r="BE80" i="4"/>
  <c r="BE88" i="4"/>
  <c r="BE96" i="4"/>
  <c r="B456" i="4"/>
  <c r="B464" i="4"/>
  <c r="B472" i="4"/>
  <c r="B480" i="4"/>
  <c r="B488" i="4"/>
  <c r="B496" i="4"/>
  <c r="B504" i="4"/>
  <c r="B512" i="4"/>
  <c r="B688" i="4"/>
  <c r="B696" i="4"/>
  <c r="B704" i="4"/>
  <c r="B712" i="4"/>
  <c r="B720" i="4"/>
  <c r="B728" i="4"/>
  <c r="B736" i="4"/>
  <c r="BE744" i="4"/>
  <c r="B744" i="4"/>
  <c r="B752" i="4"/>
  <c r="B760" i="4"/>
  <c r="B768" i="4"/>
  <c r="B776" i="4"/>
  <c r="B840" i="4"/>
  <c r="B848" i="4"/>
  <c r="B912" i="4"/>
  <c r="B920" i="4"/>
  <c r="B976" i="4"/>
  <c r="BE1008" i="4"/>
  <c r="B1056" i="4"/>
  <c r="B1072" i="4"/>
  <c r="BE1128" i="4"/>
  <c r="B1192" i="4"/>
  <c r="BE1208" i="4"/>
  <c r="BE1248" i="4"/>
  <c r="BE1264" i="4"/>
  <c r="B1272" i="4"/>
  <c r="B1312" i="4"/>
  <c r="B1368" i="4"/>
  <c r="BE1376" i="4"/>
  <c r="BE1392" i="4"/>
  <c r="BE1400" i="4"/>
  <c r="B1416" i="4"/>
  <c r="BE1464" i="4"/>
  <c r="B1480" i="4"/>
  <c r="BE1528" i="4"/>
  <c r="B1544" i="4"/>
  <c r="BE1592" i="4"/>
  <c r="B1608" i="4"/>
  <c r="B1640" i="4"/>
  <c r="BE745" i="4"/>
  <c r="BE921" i="4"/>
  <c r="B921" i="4"/>
  <c r="BE1041" i="4"/>
  <c r="BE1121" i="4"/>
  <c r="BE1217" i="4"/>
  <c r="BE1257" i="4"/>
  <c r="BE1289" i="4"/>
  <c r="BE1321" i="4"/>
  <c r="B1369" i="4"/>
  <c r="BE1425" i="4"/>
  <c r="BE1489" i="4"/>
  <c r="BE1553" i="4"/>
  <c r="BE1609" i="4"/>
  <c r="BE1755" i="4"/>
  <c r="B26" i="4"/>
  <c r="B106" i="4"/>
  <c r="B170" i="4"/>
  <c r="B226" i="4"/>
  <c r="B274" i="4"/>
  <c r="B338" i="4"/>
  <c r="B378" i="4"/>
  <c r="B434" i="4"/>
  <c r="B490" i="4"/>
  <c r="B546" i="4"/>
  <c r="B602" i="4"/>
  <c r="B650" i="4"/>
  <c r="BE762" i="4"/>
  <c r="B994" i="4"/>
  <c r="BE27" i="4"/>
  <c r="BE371" i="4"/>
  <c r="BE1147" i="4"/>
  <c r="BE1595" i="4"/>
  <c r="BE1254" i="4"/>
  <c r="BE1606" i="4"/>
  <c r="BE1700" i="4"/>
  <c r="BE1764" i="4"/>
  <c r="BE1828" i="4"/>
  <c r="BE1892" i="4"/>
  <c r="BE1956" i="4"/>
  <c r="BE2020" i="4"/>
  <c r="BE2084" i="4"/>
  <c r="BE2148" i="4"/>
  <c r="B81" i="4"/>
  <c r="B89" i="4"/>
  <c r="B289" i="4"/>
  <c r="B297" i="4"/>
  <c r="B305" i="4"/>
  <c r="B313" i="4"/>
  <c r="B321" i="4"/>
  <c r="B329" i="4"/>
  <c r="B337" i="4"/>
  <c r="BE345" i="4"/>
  <c r="BE353" i="4"/>
  <c r="BE361" i="4"/>
  <c r="BE369" i="4"/>
  <c r="BE377" i="4"/>
  <c r="BE385" i="4"/>
  <c r="BE393" i="4"/>
  <c r="BE401" i="4"/>
  <c r="BE409" i="4"/>
  <c r="BE417" i="4"/>
  <c r="BE425" i="4"/>
  <c r="BE433" i="4"/>
  <c r="BE505" i="4"/>
  <c r="BE521" i="4"/>
  <c r="BE721" i="4"/>
  <c r="BE969" i="4"/>
  <c r="B1017" i="4"/>
  <c r="B1169" i="4"/>
  <c r="B1209" i="4"/>
  <c r="B1281" i="4"/>
  <c r="BE1329" i="4"/>
  <c r="BE1377" i="4"/>
  <c r="BE1465" i="4"/>
  <c r="BE1529" i="4"/>
  <c r="BE1593" i="4"/>
  <c r="BE1747" i="4"/>
  <c r="BE938" i="4"/>
  <c r="B1002" i="4"/>
  <c r="B1162" i="4"/>
  <c r="BE1362" i="4"/>
  <c r="B1362" i="4"/>
  <c r="BE1466" i="4"/>
  <c r="B1578" i="4"/>
  <c r="BE251" i="4"/>
  <c r="B931" i="4"/>
  <c r="B1123" i="4"/>
  <c r="B1235" i="4"/>
  <c r="BE1443" i="4"/>
  <c r="BE1843" i="4"/>
  <c r="BE98" i="4"/>
  <c r="B810" i="4"/>
  <c r="B866" i="4"/>
  <c r="B922" i="4"/>
  <c r="B1378" i="4"/>
  <c r="BE1490" i="4"/>
  <c r="B35" i="4"/>
  <c r="BE83" i="4"/>
  <c r="B83" i="4"/>
  <c r="B131" i="4"/>
  <c r="B179" i="4"/>
  <c r="B235" i="4"/>
  <c r="B307" i="4"/>
  <c r="BE363" i="4"/>
  <c r="B363" i="4"/>
  <c r="B419" i="4"/>
  <c r="B443" i="4"/>
  <c r="B491" i="4"/>
  <c r="B547" i="4"/>
  <c r="B587" i="4"/>
  <c r="B635" i="4"/>
  <c r="B691" i="4"/>
  <c r="B739" i="4"/>
  <c r="B795" i="4"/>
  <c r="B1251" i="4"/>
  <c r="BE1507" i="4"/>
  <c r="B1718" i="4"/>
  <c r="B1782" i="4"/>
  <c r="B1846" i="4"/>
  <c r="B1910" i="4"/>
  <c r="B1966" i="4"/>
  <c r="B1998" i="4"/>
  <c r="B2030" i="4"/>
  <c r="B2094" i="4"/>
  <c r="B1708" i="4"/>
  <c r="B1860" i="4"/>
  <c r="B1781" i="4"/>
  <c r="BE2186" i="4"/>
  <c r="BE1431" i="4"/>
  <c r="B1679" i="4"/>
  <c r="B1743" i="4"/>
  <c r="B1807" i="4"/>
  <c r="B1863" i="4"/>
  <c r="B1927" i="4"/>
  <c r="B2039" i="4"/>
  <c r="B2135" i="4"/>
  <c r="B1820" i="4"/>
  <c r="B1964" i="4"/>
  <c r="B1733" i="4"/>
  <c r="B2125" i="4"/>
  <c r="B1664" i="4"/>
  <c r="B1728" i="4"/>
  <c r="B1792" i="4"/>
  <c r="B1856" i="4"/>
  <c r="B1920" i="4"/>
  <c r="B1968" i="4"/>
  <c r="B2064" i="4"/>
  <c r="B2120" i="4"/>
  <c r="B2136" i="4"/>
  <c r="B1748" i="4"/>
  <c r="B1932" i="4"/>
  <c r="B2140" i="4"/>
  <c r="B1773" i="4"/>
  <c r="B2141" i="4"/>
  <c r="BE2090" i="4"/>
  <c r="B1673" i="4"/>
  <c r="B1737" i="4"/>
  <c r="B1801" i="4"/>
  <c r="B1921" i="4"/>
  <c r="B2001" i="4"/>
  <c r="B2065" i="4"/>
  <c r="B2081" i="4"/>
  <c r="B2137" i="4"/>
  <c r="B1844" i="4"/>
  <c r="B1988" i="4"/>
  <c r="B1717" i="4"/>
  <c r="BE1658" i="4"/>
  <c r="BE1770" i="4"/>
  <c r="BE1794" i="4"/>
  <c r="BE1882" i="4"/>
  <c r="BE1946" i="4"/>
  <c r="BE1962" i="4"/>
  <c r="BE1986" i="4"/>
  <c r="BE2042" i="4"/>
  <c r="B2090" i="4"/>
  <c r="BE2106" i="4"/>
  <c r="B1836" i="4"/>
  <c r="B2060" i="4"/>
  <c r="B1885" i="4"/>
  <c r="B1740" i="4"/>
  <c r="B1972" i="4"/>
  <c r="B1933" i="4"/>
  <c r="B2069" i="4"/>
  <c r="BE2154" i="4"/>
  <c r="BE1954" i="4"/>
  <c r="B2202" i="4"/>
  <c r="B2184" i="4"/>
  <c r="B2169" i="4"/>
  <c r="B1667" i="4"/>
  <c r="B1699" i="4"/>
  <c r="B1731" i="4"/>
  <c r="B1763" i="4"/>
  <c r="B1795" i="4"/>
  <c r="B1827" i="4"/>
  <c r="B1859" i="4"/>
  <c r="B1891" i="4"/>
  <c r="B1923" i="4"/>
  <c r="B1955" i="4"/>
  <c r="B1987" i="4"/>
  <c r="B2019" i="4"/>
  <c r="B2051" i="4"/>
  <c r="B2083" i="4"/>
  <c r="B2115" i="4"/>
  <c r="B2147" i="4"/>
  <c r="B2179" i="4"/>
  <c r="B2164" i="4"/>
  <c r="B2199" i="4"/>
  <c r="BE439" i="4"/>
  <c r="BE447" i="4"/>
  <c r="BE455" i="4"/>
  <c r="BE463" i="4"/>
  <c r="B567" i="4"/>
  <c r="B575" i="4"/>
  <c r="B583" i="4"/>
  <c r="B591" i="4"/>
  <c r="B599" i="4"/>
  <c r="B607" i="4"/>
  <c r="B615" i="4"/>
  <c r="B775" i="4"/>
  <c r="B783" i="4"/>
  <c r="B847" i="4"/>
  <c r="B855" i="4"/>
  <c r="B919" i="4"/>
  <c r="B927" i="4"/>
  <c r="BE983" i="4"/>
  <c r="B983" i="4"/>
  <c r="BE991" i="4"/>
  <c r="B1055" i="4"/>
  <c r="BE1127" i="4"/>
  <c r="BE1135" i="4"/>
  <c r="B1135" i="4"/>
  <c r="BE1143" i="4"/>
  <c r="B1255" i="4"/>
  <c r="B1271" i="4"/>
  <c r="B1327" i="4"/>
  <c r="BE1375" i="4"/>
  <c r="B1399" i="4"/>
  <c r="B1463" i="4"/>
  <c r="B1527" i="4"/>
  <c r="B1591" i="4"/>
  <c r="B1655" i="4"/>
  <c r="BE1875" i="4"/>
  <c r="BE2035" i="4"/>
  <c r="B1322" i="4"/>
  <c r="BE403" i="4"/>
  <c r="BE507" i="4"/>
  <c r="BE571" i="4"/>
  <c r="BE627" i="4"/>
  <c r="BE683" i="4"/>
  <c r="B1067" i="4"/>
  <c r="B1219" i="4"/>
  <c r="B1515" i="4"/>
  <c r="BE1503" i="4"/>
  <c r="BE1651" i="4"/>
  <c r="BE1701" i="4"/>
  <c r="BE1765" i="4"/>
  <c r="BE1829" i="4"/>
  <c r="BE1893" i="4"/>
  <c r="BE1957" i="4"/>
  <c r="BE2021" i="4"/>
  <c r="BE2085" i="4"/>
  <c r="BE2149" i="4"/>
  <c r="B80" i="4"/>
  <c r="B88" i="4"/>
  <c r="BE464" i="4"/>
  <c r="BE528" i="4"/>
  <c r="BE544" i="4"/>
  <c r="BE560" i="4"/>
  <c r="BE648" i="4"/>
  <c r="BE680" i="4"/>
  <c r="BE696" i="4"/>
  <c r="BE728" i="4"/>
  <c r="BE784" i="4"/>
  <c r="BE792" i="4"/>
  <c r="BE832" i="4"/>
  <c r="BE848" i="4"/>
  <c r="BE856" i="4"/>
  <c r="BE896" i="4"/>
  <c r="BE936" i="4"/>
  <c r="BE1088" i="4"/>
  <c r="BE1104" i="4"/>
  <c r="B1112" i="4"/>
  <c r="B1152" i="4"/>
  <c r="B1168" i="4"/>
  <c r="BE1224" i="4"/>
  <c r="B1288" i="4"/>
  <c r="B1336" i="4"/>
  <c r="BE1344" i="4"/>
  <c r="BE1424" i="4"/>
  <c r="B1440" i="4"/>
  <c r="BE1488" i="4"/>
  <c r="B1504" i="4"/>
  <c r="BE1552" i="4"/>
  <c r="B1568" i="4"/>
  <c r="BE1616" i="4"/>
  <c r="BE1648" i="4"/>
  <c r="BE961" i="4"/>
  <c r="B1009" i="4"/>
  <c r="B1089" i="4"/>
  <c r="B1137" i="4"/>
  <c r="B1161" i="4"/>
  <c r="B1193" i="4"/>
  <c r="B1297" i="4"/>
  <c r="BE1369" i="4"/>
  <c r="B1417" i="4"/>
  <c r="B1473" i="4"/>
  <c r="B1537" i="4"/>
  <c r="B1601" i="4"/>
  <c r="BE2139" i="4"/>
  <c r="BE106" i="4"/>
  <c r="BE170" i="4"/>
  <c r="BE226" i="4"/>
  <c r="BE274" i="4"/>
  <c r="BE338" i="4"/>
  <c r="BE378" i="4"/>
  <c r="BE434" i="4"/>
  <c r="BE1050" i="4"/>
  <c r="B1442" i="4"/>
  <c r="BE1546" i="4"/>
  <c r="B1083" i="4"/>
  <c r="B1203" i="4"/>
  <c r="B1491" i="4"/>
  <c r="BE1446" i="4"/>
  <c r="BE1510" i="4"/>
  <c r="BE1542" i="4"/>
  <c r="BE1574" i="4"/>
  <c r="BE1692" i="4"/>
  <c r="BE1756" i="4"/>
  <c r="BE1820" i="4"/>
  <c r="BE1884" i="4"/>
  <c r="BE1948" i="4"/>
  <c r="BE2012" i="4"/>
  <c r="BE2076" i="4"/>
  <c r="BE2140" i="4"/>
  <c r="B9" i="4"/>
  <c r="B17" i="4"/>
  <c r="B25" i="4"/>
  <c r="B33" i="4"/>
  <c r="B41" i="4"/>
  <c r="B49" i="4"/>
  <c r="B57" i="4"/>
  <c r="B65" i="4"/>
  <c r="B73" i="4"/>
  <c r="BE97" i="4"/>
  <c r="BE641" i="4"/>
  <c r="B641" i="4"/>
  <c r="B649" i="4"/>
  <c r="B657" i="4"/>
  <c r="B665" i="4"/>
  <c r="BE673" i="4"/>
  <c r="B673" i="4"/>
  <c r="B681" i="4"/>
  <c r="B689" i="4"/>
  <c r="BE793" i="4"/>
  <c r="B793" i="4"/>
  <c r="B817" i="4"/>
  <c r="BE849" i="4"/>
  <c r="BE889" i="4"/>
  <c r="B889" i="4"/>
  <c r="BE1001" i="4"/>
  <c r="BE1185" i="4"/>
  <c r="BE1225" i="4"/>
  <c r="BE1265" i="4"/>
  <c r="B1305" i="4"/>
  <c r="B1449" i="4"/>
  <c r="B1521" i="4"/>
  <c r="B1577" i="4"/>
  <c r="BE1955" i="4"/>
  <c r="BE514" i="4"/>
  <c r="BE578" i="4"/>
  <c r="BE634" i="4"/>
  <c r="BE682" i="4"/>
  <c r="BE722" i="4"/>
  <c r="BE778" i="4"/>
  <c r="BE834" i="4"/>
  <c r="BE890" i="4"/>
  <c r="B1307" i="4"/>
  <c r="B1555" i="4"/>
  <c r="B58" i="4"/>
  <c r="B130" i="4"/>
  <c r="B186" i="4"/>
  <c r="B234" i="4"/>
  <c r="B290" i="4"/>
  <c r="B362" i="4"/>
  <c r="B418" i="4"/>
  <c r="B474" i="4"/>
  <c r="B538" i="4"/>
  <c r="B594" i="4"/>
  <c r="B642" i="4"/>
  <c r="B698" i="4"/>
  <c r="B754" i="4"/>
  <c r="B1106" i="4"/>
  <c r="BE1170" i="4"/>
  <c r="B1218" i="4"/>
  <c r="BE1274" i="4"/>
  <c r="BE35" i="4"/>
  <c r="BE307" i="4"/>
  <c r="BE907" i="4"/>
  <c r="BE955" i="4"/>
  <c r="BE1163" i="4"/>
  <c r="B1339" i="4"/>
  <c r="B1427" i="4"/>
  <c r="B1619" i="4"/>
  <c r="BE1094" i="4"/>
  <c r="B1710" i="4"/>
  <c r="B1774" i="4"/>
  <c r="B1838" i="4"/>
  <c r="B1902" i="4"/>
  <c r="B1958" i="4"/>
  <c r="B1990" i="4"/>
  <c r="B2078" i="4"/>
  <c r="B2134" i="4"/>
  <c r="B2150" i="4"/>
  <c r="B2004" i="4"/>
  <c r="B2076" i="4"/>
  <c r="B1725" i="4"/>
  <c r="B2005" i="4"/>
  <c r="B2085" i="4"/>
  <c r="B1671" i="4"/>
  <c r="B1735" i="4"/>
  <c r="B1799" i="4"/>
  <c r="B1919" i="4"/>
  <c r="B1999" i="4"/>
  <c r="B2031" i="4"/>
  <c r="B2063" i="4"/>
  <c r="B2119" i="4"/>
  <c r="B2132" i="4"/>
  <c r="B1685" i="4"/>
  <c r="B2029" i="4"/>
  <c r="BE944" i="4"/>
  <c r="B1656" i="4"/>
  <c r="B1720" i="4"/>
  <c r="B1784" i="4"/>
  <c r="B1848" i="4"/>
  <c r="B1912" i="4"/>
  <c r="B1960" i="4"/>
  <c r="B2024" i="4"/>
  <c r="B1741" i="4"/>
  <c r="B2037" i="4"/>
  <c r="B1665" i="4"/>
  <c r="B1729" i="4"/>
  <c r="B1793" i="4"/>
  <c r="B1857" i="4"/>
  <c r="B1913" i="4"/>
  <c r="B1961" i="4"/>
  <c r="B2121" i="4"/>
  <c r="B2148" i="4"/>
  <c r="B1661" i="4"/>
  <c r="B1965" i="4"/>
  <c r="BE1698" i="4"/>
  <c r="BE1730" i="4"/>
  <c r="BE1914" i="4"/>
  <c r="B2018" i="4"/>
  <c r="B2026" i="4"/>
  <c r="B2034" i="4"/>
  <c r="B2042" i="4"/>
  <c r="B2050" i="4"/>
  <c r="B2122" i="4"/>
  <c r="BE2138" i="4"/>
  <c r="BE1653" i="4"/>
  <c r="B1821" i="4"/>
  <c r="B2116" i="4"/>
  <c r="BE1301" i="4"/>
  <c r="B1869" i="4"/>
  <c r="B2160" i="4"/>
  <c r="B2182" i="4"/>
  <c r="BE529" i="4"/>
  <c r="BE1702" i="4"/>
  <c r="BE1766" i="4"/>
  <c r="BE1830" i="4"/>
  <c r="BE1894" i="4"/>
  <c r="BE1958" i="4"/>
  <c r="BE2022" i="4"/>
  <c r="BE2086" i="4"/>
  <c r="BE2150" i="4"/>
  <c r="B7" i="4"/>
  <c r="B15" i="4"/>
  <c r="B23" i="4"/>
  <c r="B31" i="4"/>
  <c r="B39" i="4"/>
  <c r="B47" i="4"/>
  <c r="B55" i="4"/>
  <c r="B63" i="4"/>
  <c r="B71" i="4"/>
  <c r="B79" i="4"/>
  <c r="B87" i="4"/>
  <c r="BE103" i="4"/>
  <c r="BE111" i="4"/>
  <c r="BE119" i="4"/>
  <c r="BE127" i="4"/>
  <c r="BE135" i="4"/>
  <c r="BE143" i="4"/>
  <c r="BE151" i="4"/>
  <c r="BE159" i="4"/>
  <c r="BE167" i="4"/>
  <c r="BE175" i="4"/>
  <c r="BE183" i="4"/>
  <c r="BE191" i="4"/>
  <c r="BE199" i="4"/>
  <c r="BE207" i="4"/>
  <c r="BE215" i="4"/>
  <c r="BE223" i="4"/>
  <c r="BE231" i="4"/>
  <c r="BE239" i="4"/>
  <c r="BE247" i="4"/>
  <c r="BE255" i="4"/>
  <c r="BE263" i="4"/>
  <c r="BE271" i="4"/>
  <c r="BE279" i="4"/>
  <c r="BE287" i="4"/>
  <c r="BE295" i="4"/>
  <c r="BE303" i="4"/>
  <c r="BE311" i="4"/>
  <c r="BE319" i="4"/>
  <c r="BE327" i="4"/>
  <c r="BE335" i="4"/>
  <c r="BE343" i="4"/>
  <c r="BE351" i="4"/>
  <c r="BE359" i="4"/>
  <c r="BE367" i="4"/>
  <c r="BE375" i="4"/>
  <c r="BE383" i="4"/>
  <c r="BE391" i="4"/>
  <c r="BE399" i="4"/>
  <c r="BE407" i="4"/>
  <c r="BE415" i="4"/>
  <c r="BE423" i="4"/>
  <c r="BE431" i="4"/>
  <c r="BE567" i="4"/>
  <c r="BE575" i="4"/>
  <c r="BE583" i="4"/>
  <c r="BE591" i="4"/>
  <c r="BE599" i="4"/>
  <c r="BE607" i="4"/>
  <c r="BE615" i="4"/>
  <c r="BE775" i="4"/>
  <c r="BE783" i="4"/>
  <c r="BE847" i="4"/>
  <c r="BE855" i="4"/>
  <c r="BE919" i="4"/>
  <c r="BE927" i="4"/>
  <c r="BE975" i="4"/>
  <c r="BE999" i="4"/>
  <c r="BE1007" i="4"/>
  <c r="B1095" i="4"/>
  <c r="B1111" i="4"/>
  <c r="B1151" i="4"/>
  <c r="BE1223" i="4"/>
  <c r="BE1231" i="4"/>
  <c r="B1231" i="4"/>
  <c r="BE1239" i="4"/>
  <c r="B1303" i="4"/>
  <c r="B1311" i="4"/>
  <c r="BE1343" i="4"/>
  <c r="B1383" i="4"/>
  <c r="B1423" i="4"/>
  <c r="B1487" i="4"/>
  <c r="B1551" i="4"/>
  <c r="B1615" i="4"/>
  <c r="B1631" i="4"/>
  <c r="B1458" i="4"/>
  <c r="BE1586" i="4"/>
  <c r="B1642" i="4"/>
  <c r="B803" i="4"/>
  <c r="B859" i="4"/>
  <c r="B915" i="4"/>
  <c r="BE1459" i="4"/>
  <c r="BE1535" i="4"/>
  <c r="BE1693" i="4"/>
  <c r="BE1757" i="4"/>
  <c r="BE1821" i="4"/>
  <c r="BE1885" i="4"/>
  <c r="BE1949" i="4"/>
  <c r="BE2013" i="4"/>
  <c r="BE2077" i="4"/>
  <c r="BE2141" i="4"/>
  <c r="B8" i="4"/>
  <c r="B16" i="4"/>
  <c r="B24" i="4"/>
  <c r="B32" i="4"/>
  <c r="B40" i="4"/>
  <c r="B48" i="4"/>
  <c r="B56" i="4"/>
  <c r="B64" i="4"/>
  <c r="B72" i="4"/>
  <c r="B320" i="4"/>
  <c r="B328" i="4"/>
  <c r="B336" i="4"/>
  <c r="B344" i="4"/>
  <c r="B352" i="4"/>
  <c r="B360" i="4"/>
  <c r="B368" i="4"/>
  <c r="B376" i="4"/>
  <c r="B384" i="4"/>
  <c r="B392" i="4"/>
  <c r="B400" i="4"/>
  <c r="B408" i="4"/>
  <c r="B416" i="4"/>
  <c r="B424" i="4"/>
  <c r="B432" i="4"/>
  <c r="B440" i="4"/>
  <c r="B448" i="4"/>
  <c r="B632" i="4"/>
  <c r="B640" i="4"/>
  <c r="B648" i="4"/>
  <c r="B656" i="4"/>
  <c r="B664" i="4"/>
  <c r="B672" i="4"/>
  <c r="B680" i="4"/>
  <c r="B816" i="4"/>
  <c r="B824" i="4"/>
  <c r="B832" i="4"/>
  <c r="B896" i="4"/>
  <c r="B904" i="4"/>
  <c r="B968" i="4"/>
  <c r="B1000" i="4"/>
  <c r="B1024" i="4"/>
  <c r="BE1032" i="4"/>
  <c r="B1048" i="4"/>
  <c r="BE1064" i="4"/>
  <c r="B1128" i="4"/>
  <c r="BE1144" i="4"/>
  <c r="BE1184" i="4"/>
  <c r="BE1200" i="4"/>
  <c r="B1208" i="4"/>
  <c r="B1248" i="4"/>
  <c r="B1264" i="4"/>
  <c r="BE1304" i="4"/>
  <c r="B1360" i="4"/>
  <c r="BE1368" i="4"/>
  <c r="B1400" i="4"/>
  <c r="BE1448" i="4"/>
  <c r="B1464" i="4"/>
  <c r="BE1512" i="4"/>
  <c r="B1528" i="4"/>
  <c r="BE1576" i="4"/>
  <c r="B1592" i="4"/>
  <c r="B809" i="4"/>
  <c r="BE825" i="4"/>
  <c r="B825" i="4"/>
  <c r="B841" i="4"/>
  <c r="BE857" i="4"/>
  <c r="B857" i="4"/>
  <c r="B873" i="4"/>
  <c r="B881" i="4"/>
  <c r="B897" i="4"/>
  <c r="B913" i="4"/>
  <c r="BE1073" i="4"/>
  <c r="BE1145" i="4"/>
  <c r="BE1177" i="4"/>
  <c r="B1313" i="4"/>
  <c r="B1353" i="4"/>
  <c r="BE1441" i="4"/>
  <c r="BE1497" i="4"/>
  <c r="BE1569" i="4"/>
  <c r="BE1633" i="4"/>
  <c r="BE1915" i="4"/>
  <c r="BE2107" i="4"/>
  <c r="BE26" i="4"/>
  <c r="BE818" i="4"/>
  <c r="BE874" i="4"/>
  <c r="BE930" i="4"/>
  <c r="B1122" i="4"/>
  <c r="BE1186" i="4"/>
  <c r="B1242" i="4"/>
  <c r="BE243" i="4"/>
  <c r="BE1283" i="4"/>
  <c r="BE1411" i="4"/>
  <c r="BE1327" i="4"/>
  <c r="BE1414" i="4"/>
  <c r="BE1478" i="4"/>
  <c r="BE1684" i="4"/>
  <c r="BE1748" i="4"/>
  <c r="BE1812" i="4"/>
  <c r="BE1876" i="4"/>
  <c r="BE1940" i="4"/>
  <c r="BE2004" i="4"/>
  <c r="BE2068" i="4"/>
  <c r="BE2132" i="4"/>
  <c r="BE2196" i="4"/>
  <c r="B105" i="4"/>
  <c r="B113" i="4"/>
  <c r="B121" i="4"/>
  <c r="B129" i="4"/>
  <c r="B137" i="4"/>
  <c r="B145" i="4"/>
  <c r="B153" i="4"/>
  <c r="B161" i="4"/>
  <c r="B169" i="4"/>
  <c r="B177" i="4"/>
  <c r="B185" i="4"/>
  <c r="B193" i="4"/>
  <c r="B201" i="4"/>
  <c r="B209" i="4"/>
  <c r="B217" i="4"/>
  <c r="B225" i="4"/>
  <c r="B233" i="4"/>
  <c r="B241" i="4"/>
  <c r="B249" i="4"/>
  <c r="B257" i="4"/>
  <c r="B265" i="4"/>
  <c r="B273" i="4"/>
  <c r="B281" i="4"/>
  <c r="BE289" i="4"/>
  <c r="BE297" i="4"/>
  <c r="BE305" i="4"/>
  <c r="BE313" i="4"/>
  <c r="BE321" i="4"/>
  <c r="BE329" i="4"/>
  <c r="BE337" i="4"/>
  <c r="BE657" i="4"/>
  <c r="BE689" i="4"/>
  <c r="BE905" i="4"/>
  <c r="B1001" i="4"/>
  <c r="B1049" i="4"/>
  <c r="B1081" i="4"/>
  <c r="B1113" i="4"/>
  <c r="B1153" i="4"/>
  <c r="B1233" i="4"/>
  <c r="B1361" i="4"/>
  <c r="BE1409" i="4"/>
  <c r="BE1481" i="4"/>
  <c r="BE1545" i="4"/>
  <c r="BE1617" i="4"/>
  <c r="B82" i="4"/>
  <c r="B938" i="4"/>
  <c r="BE1002" i="4"/>
  <c r="BE1066" i="4"/>
  <c r="B1114" i="4"/>
  <c r="BE1226" i="4"/>
  <c r="B1282" i="4"/>
  <c r="B1418" i="4"/>
  <c r="BE1522" i="4"/>
  <c r="B1626" i="4"/>
  <c r="B395" i="4"/>
  <c r="B475" i="4"/>
  <c r="B523" i="4"/>
  <c r="B555" i="4"/>
  <c r="B611" i="4"/>
  <c r="B667" i="4"/>
  <c r="B723" i="4"/>
  <c r="B787" i="4"/>
  <c r="B827" i="4"/>
  <c r="B883" i="4"/>
  <c r="B1059" i="4"/>
  <c r="BE1307" i="4"/>
  <c r="BE1499" i="4"/>
  <c r="BE1851" i="4"/>
  <c r="BE2179" i="4"/>
  <c r="B98" i="4"/>
  <c r="BE130" i="4"/>
  <c r="BE186" i="4"/>
  <c r="BE234" i="4"/>
  <c r="BE290" i="4"/>
  <c r="BE362" i="4"/>
  <c r="BE418" i="4"/>
  <c r="BE474" i="4"/>
  <c r="B1434" i="4"/>
  <c r="BE1570" i="4"/>
  <c r="B1634" i="4"/>
  <c r="BE235" i="4"/>
  <c r="B995" i="4"/>
  <c r="B1107" i="4"/>
  <c r="B1211" i="4"/>
  <c r="BE1563" i="4"/>
  <c r="BE1222" i="4"/>
  <c r="BE1406" i="4"/>
  <c r="BE1638" i="4"/>
  <c r="B1702" i="4"/>
  <c r="B1766" i="4"/>
  <c r="B1830" i="4"/>
  <c r="B1894" i="4"/>
  <c r="B1950" i="4"/>
  <c r="B2062" i="4"/>
  <c r="B1676" i="4"/>
  <c r="B1804" i="4"/>
  <c r="B1677" i="4"/>
  <c r="BE1495" i="4"/>
  <c r="B1663" i="4"/>
  <c r="B1727" i="4"/>
  <c r="B1791" i="4"/>
  <c r="B1855" i="4"/>
  <c r="B1911" i="4"/>
  <c r="B1959" i="4"/>
  <c r="B2023" i="4"/>
  <c r="B2055" i="4"/>
  <c r="B2103" i="4"/>
  <c r="B1756" i="4"/>
  <c r="B1924" i="4"/>
  <c r="B2044" i="4"/>
  <c r="B1989" i="4"/>
  <c r="B1712" i="4"/>
  <c r="B1776" i="4"/>
  <c r="B1840" i="4"/>
  <c r="B1904" i="4"/>
  <c r="B1952" i="4"/>
  <c r="B1984" i="4"/>
  <c r="B2088" i="4"/>
  <c r="B2104" i="4"/>
  <c r="B1692" i="4"/>
  <c r="B1892" i="4"/>
  <c r="B1693" i="4"/>
  <c r="B1981" i="4"/>
  <c r="BE2162" i="4"/>
  <c r="B1657" i="4"/>
  <c r="B1721" i="4"/>
  <c r="B1785" i="4"/>
  <c r="B1849" i="4"/>
  <c r="B1905" i="4"/>
  <c r="B2033" i="4"/>
  <c r="B2105" i="4"/>
  <c r="B1812" i="4"/>
  <c r="B2149" i="4"/>
  <c r="BE1682" i="4"/>
  <c r="BE1762" i="4"/>
  <c r="BE1786" i="4"/>
  <c r="BE1818" i="4"/>
  <c r="BE1834" i="4"/>
  <c r="BE1866" i="4"/>
  <c r="BE1898" i="4"/>
  <c r="BE1938" i="4"/>
  <c r="BE1978" i="4"/>
  <c r="BE2010" i="4"/>
  <c r="BE2034" i="4"/>
  <c r="BE2058" i="4"/>
  <c r="B2082" i="4"/>
  <c r="B2154" i="4"/>
  <c r="B1780" i="4"/>
  <c r="B2012" i="4"/>
  <c r="B2108" i="4"/>
  <c r="B1765" i="4"/>
  <c r="BE2170" i="4"/>
  <c r="B1684" i="4"/>
  <c r="B1916" i="4"/>
  <c r="B1813" i="4"/>
  <c r="B2170" i="4"/>
  <c r="B2201" i="4"/>
  <c r="B1675" i="4"/>
  <c r="B1707" i="4"/>
  <c r="B1739" i="4"/>
  <c r="B1771" i="4"/>
  <c r="B1803" i="4"/>
  <c r="B1835" i="4"/>
  <c r="B1867" i="4"/>
  <c r="B1899" i="4"/>
  <c r="B1931" i="4"/>
  <c r="B1963" i="4"/>
  <c r="B1995" i="4"/>
  <c r="B2027" i="4"/>
  <c r="B2059" i="4"/>
  <c r="B2091" i="4"/>
  <c r="B2123" i="4"/>
  <c r="B2155" i="4"/>
  <c r="B2187" i="4"/>
  <c r="B2172" i="4"/>
  <c r="B2165" i="4"/>
  <c r="BE1694" i="4"/>
  <c r="BE1758" i="4"/>
  <c r="BE1822" i="4"/>
  <c r="BE1886" i="4"/>
  <c r="BE1950" i="4"/>
  <c r="BE2014" i="4"/>
  <c r="BE2078" i="4"/>
  <c r="BE2142" i="4"/>
  <c r="BE7" i="4"/>
  <c r="BE15" i="4"/>
  <c r="BE23" i="4"/>
  <c r="BE31" i="4"/>
  <c r="BE39" i="4"/>
  <c r="BE47" i="4"/>
  <c r="BE55" i="4"/>
  <c r="BE63" i="4"/>
  <c r="BE71" i="4"/>
  <c r="BE79" i="4"/>
  <c r="BE87" i="4"/>
  <c r="B511" i="4"/>
  <c r="B519" i="4"/>
  <c r="B527" i="4"/>
  <c r="B535" i="4"/>
  <c r="B543" i="4"/>
  <c r="B551" i="4"/>
  <c r="B559" i="4"/>
  <c r="B767" i="4"/>
  <c r="B823" i="4"/>
  <c r="B831" i="4"/>
  <c r="B839" i="4"/>
  <c r="B903" i="4"/>
  <c r="B911" i="4"/>
  <c r="B975" i="4"/>
  <c r="B1007" i="4"/>
  <c r="B1031" i="4"/>
  <c r="BE1063" i="4"/>
  <c r="BE1071" i="4"/>
  <c r="B1071" i="4"/>
  <c r="BE1079" i="4"/>
  <c r="B1191" i="4"/>
  <c r="B1207" i="4"/>
  <c r="B1247" i="4"/>
  <c r="BE1319" i="4"/>
  <c r="B1351" i="4"/>
  <c r="BE1391" i="4"/>
  <c r="B1447" i="4"/>
  <c r="B1511" i="4"/>
  <c r="B1575" i="4"/>
  <c r="BE1827" i="4"/>
  <c r="B1018" i="4"/>
  <c r="BE1082" i="4"/>
  <c r="B1138" i="4"/>
  <c r="BE1210" i="4"/>
  <c r="B1266" i="4"/>
  <c r="BE1322" i="4"/>
  <c r="B1155" i="4"/>
  <c r="B1371" i="4"/>
  <c r="B1571" i="4"/>
  <c r="BE1407" i="4"/>
  <c r="BE1685" i="4"/>
  <c r="BE1749" i="4"/>
  <c r="BE1813" i="4"/>
  <c r="BE1877" i="4"/>
  <c r="BE1941" i="4"/>
  <c r="BE2005" i="4"/>
  <c r="BE2069" i="4"/>
  <c r="BE2133" i="4"/>
  <c r="BE2197" i="4"/>
  <c r="BE448" i="4"/>
  <c r="BE488" i="4"/>
  <c r="BE496" i="4"/>
  <c r="BE504" i="4"/>
  <c r="BE512" i="4"/>
  <c r="BE584" i="4"/>
  <c r="BE616" i="4"/>
  <c r="BE664" i="4"/>
  <c r="BE688" i="4"/>
  <c r="BE704" i="4"/>
  <c r="BE720" i="4"/>
  <c r="BE736" i="4"/>
  <c r="BE768" i="4"/>
  <c r="BE776" i="4"/>
  <c r="BE800" i="4"/>
  <c r="BE840" i="4"/>
  <c r="BE912" i="4"/>
  <c r="BE920" i="4"/>
  <c r="BE960" i="4"/>
  <c r="BE984" i="4"/>
  <c r="B1088" i="4"/>
  <c r="B1104" i="4"/>
  <c r="BE1160" i="4"/>
  <c r="B1224" i="4"/>
  <c r="BE1240" i="4"/>
  <c r="BE1280" i="4"/>
  <c r="BE1296" i="4"/>
  <c r="B1328" i="4"/>
  <c r="BE1336" i="4"/>
  <c r="B1384" i="4"/>
  <c r="BE1408" i="4"/>
  <c r="B1424" i="4"/>
  <c r="BE1472" i="4"/>
  <c r="B1488" i="4"/>
  <c r="BE1536" i="4"/>
  <c r="B1552" i="4"/>
  <c r="BE1600" i="4"/>
  <c r="B1616" i="4"/>
  <c r="B1632" i="4"/>
  <c r="B585" i="4"/>
  <c r="B745" i="4"/>
  <c r="B769" i="4"/>
  <c r="B785" i="4"/>
  <c r="B801" i="4"/>
  <c r="BE841" i="4"/>
  <c r="BE873" i="4"/>
  <c r="BE945" i="4"/>
  <c r="BE977" i="4"/>
  <c r="B977" i="4"/>
  <c r="BE993" i="4"/>
  <c r="B993" i="4"/>
  <c r="B1041" i="4"/>
  <c r="B1121" i="4"/>
  <c r="B1217" i="4"/>
  <c r="B1257" i="4"/>
  <c r="B1289" i="4"/>
  <c r="BE1353" i="4"/>
  <c r="B1425" i="4"/>
  <c r="B1489" i="4"/>
  <c r="B1553" i="4"/>
  <c r="B1609" i="4"/>
  <c r="B1314" i="4"/>
  <c r="B1498" i="4"/>
  <c r="BE1602" i="4"/>
  <c r="BE123" i="4"/>
  <c r="BE187" i="4"/>
  <c r="B1539" i="4"/>
  <c r="BE1365" i="4"/>
  <c r="BE1644" i="4"/>
  <c r="BE1652" i="4"/>
  <c r="BE1676" i="4"/>
  <c r="BE1740" i="4"/>
  <c r="BE1804" i="4"/>
  <c r="BE1868" i="4"/>
  <c r="BE1932" i="4"/>
  <c r="BE1996" i="4"/>
  <c r="BE2060" i="4"/>
  <c r="BE2124" i="4"/>
  <c r="BE2188" i="4"/>
  <c r="B97" i="4"/>
  <c r="B529" i="4"/>
  <c r="B537" i="4"/>
  <c r="BE545" i="4"/>
  <c r="B545" i="4"/>
  <c r="B553" i="4"/>
  <c r="B561" i="4"/>
  <c r="B569" i="4"/>
  <c r="BE577" i="4"/>
  <c r="B577" i="4"/>
  <c r="B593" i="4"/>
  <c r="B601" i="4"/>
  <c r="BE609" i="4"/>
  <c r="B609" i="4"/>
  <c r="B617" i="4"/>
  <c r="B625" i="4"/>
  <c r="B633" i="4"/>
  <c r="BE697" i="4"/>
  <c r="BE713" i="4"/>
  <c r="BE729" i="4"/>
  <c r="B777" i="4"/>
  <c r="BE833" i="4"/>
  <c r="B865" i="4"/>
  <c r="BE929" i="4"/>
  <c r="BE1017" i="4"/>
  <c r="BE1065" i="4"/>
  <c r="BE1097" i="4"/>
  <c r="BE1129" i="4"/>
  <c r="BE1249" i="4"/>
  <c r="BE1361" i="4"/>
  <c r="B1393" i="4"/>
  <c r="B1465" i="4"/>
  <c r="B1529" i="4"/>
  <c r="B1593" i="4"/>
  <c r="B1641" i="4"/>
  <c r="B10" i="4"/>
  <c r="B162" i="4"/>
  <c r="B218" i="4"/>
  <c r="B282" i="4"/>
  <c r="B330" i="4"/>
  <c r="B386" i="4"/>
  <c r="B450" i="4"/>
  <c r="B514" i="4"/>
  <c r="B578" i="4"/>
  <c r="B634" i="4"/>
  <c r="B682" i="4"/>
  <c r="B722" i="4"/>
  <c r="B778" i="4"/>
  <c r="B834" i="4"/>
  <c r="B890" i="4"/>
  <c r="BE211" i="4"/>
  <c r="BE355" i="4"/>
  <c r="BE1059" i="4"/>
  <c r="BE1123" i="4"/>
  <c r="BE1235" i="4"/>
  <c r="B1395" i="4"/>
  <c r="B1611" i="4"/>
  <c r="BE1715" i="4"/>
  <c r="BE2147" i="4"/>
  <c r="BE58" i="4"/>
  <c r="BE986" i="4"/>
  <c r="BE1330" i="4"/>
  <c r="B1330" i="4"/>
  <c r="BE179" i="4"/>
  <c r="BE851" i="4"/>
  <c r="BE995" i="4"/>
  <c r="BE1251" i="4"/>
  <c r="B1475" i="4"/>
  <c r="BE1502" i="4"/>
  <c r="B1694" i="4"/>
  <c r="B1758" i="4"/>
  <c r="B1822" i="4"/>
  <c r="B1886" i="4"/>
  <c r="B1942" i="4"/>
  <c r="B2022" i="4"/>
  <c r="B2054" i="4"/>
  <c r="B2102" i="4"/>
  <c r="B2118" i="4"/>
  <c r="B1956" i="4"/>
  <c r="BE1463" i="4"/>
  <c r="BE1527" i="4"/>
  <c r="B1719" i="4"/>
  <c r="B1783" i="4"/>
  <c r="B1847" i="4"/>
  <c r="B1903" i="4"/>
  <c r="B2015" i="4"/>
  <c r="B2087" i="4"/>
  <c r="B2143" i="4"/>
  <c r="B1949" i="4"/>
  <c r="BE992" i="4"/>
  <c r="B1704" i="4"/>
  <c r="B1768" i="4"/>
  <c r="B1832" i="4"/>
  <c r="B1896" i="4"/>
  <c r="B1944" i="4"/>
  <c r="B2056" i="4"/>
  <c r="B2144" i="4"/>
  <c r="B1925" i="4"/>
  <c r="B1713" i="4"/>
  <c r="B1777" i="4"/>
  <c r="B1841" i="4"/>
  <c r="B1897" i="4"/>
  <c r="B1993" i="4"/>
  <c r="B2025" i="4"/>
  <c r="B2057" i="4"/>
  <c r="B2089" i="4"/>
  <c r="B2053" i="4"/>
  <c r="BE1722" i="4"/>
  <c r="B1978" i="4"/>
  <c r="B1986" i="4"/>
  <c r="B1994" i="4"/>
  <c r="B2002" i="4"/>
  <c r="B2010" i="4"/>
  <c r="BE2066" i="4"/>
  <c r="B2074" i="4"/>
  <c r="B2114" i="4"/>
  <c r="B1701" i="4"/>
  <c r="B2061" i="4"/>
  <c r="B2157" i="4"/>
  <c r="B1757" i="4"/>
  <c r="B2117" i="4"/>
  <c r="B2185" i="4"/>
  <c r="B2158" i="4"/>
  <c r="B2190" i="4"/>
  <c r="B2167" i="4"/>
  <c r="B2176" i="4"/>
  <c r="BE1686" i="4"/>
  <c r="BE1750" i="4"/>
  <c r="BE1814" i="4"/>
  <c r="BE1878" i="4"/>
  <c r="BE1942" i="4"/>
  <c r="BE2006" i="4"/>
  <c r="BE2070" i="4"/>
  <c r="BE2134" i="4"/>
  <c r="BE2198" i="4"/>
  <c r="BE511" i="4"/>
  <c r="BE519" i="4"/>
  <c r="BE527" i="4"/>
  <c r="BE535" i="4"/>
  <c r="BE543" i="4"/>
  <c r="BE551" i="4"/>
  <c r="BE559" i="4"/>
  <c r="BE767" i="4"/>
  <c r="BE823" i="4"/>
  <c r="BE831" i="4"/>
  <c r="BE839" i="4"/>
  <c r="BE903" i="4"/>
  <c r="BE911" i="4"/>
  <c r="BE1015" i="4"/>
  <c r="B1087" i="4"/>
  <c r="BE1159" i="4"/>
  <c r="BE1167" i="4"/>
  <c r="B1167" i="4"/>
  <c r="BE1175" i="4"/>
  <c r="B1287" i="4"/>
  <c r="B1319" i="4"/>
  <c r="B1375" i="4"/>
  <c r="B1407" i="4"/>
  <c r="B1471" i="4"/>
  <c r="B1535" i="4"/>
  <c r="B1599" i="4"/>
  <c r="B1647" i="4"/>
  <c r="BE2163" i="4"/>
  <c r="BE498" i="4"/>
  <c r="BE554" i="4"/>
  <c r="BE610" i="4"/>
  <c r="BE690" i="4"/>
  <c r="BE794" i="4"/>
  <c r="BE850" i="4"/>
  <c r="BE906" i="4"/>
  <c r="BE962" i="4"/>
  <c r="BE1410" i="4"/>
  <c r="B1530" i="4"/>
  <c r="BE1642" i="4"/>
  <c r="B43" i="4"/>
  <c r="B115" i="4"/>
  <c r="B163" i="4"/>
  <c r="B219" i="4"/>
  <c r="B275" i="4"/>
  <c r="B347" i="4"/>
  <c r="B403" i="4"/>
  <c r="B451" i="4"/>
  <c r="B507" i="4"/>
  <c r="B571" i="4"/>
  <c r="B627" i="4"/>
  <c r="B683" i="4"/>
  <c r="B747" i="4"/>
  <c r="BE1067" i="4"/>
  <c r="BE1219" i="4"/>
  <c r="BE1515" i="4"/>
  <c r="BE1677" i="4"/>
  <c r="BE1741" i="4"/>
  <c r="BE1805" i="4"/>
  <c r="BE1869" i="4"/>
  <c r="BE1933" i="4"/>
  <c r="BE1997" i="4"/>
  <c r="BE2061" i="4"/>
  <c r="BE2125" i="4"/>
  <c r="BE2189" i="4"/>
  <c r="B104" i="4"/>
  <c r="B112" i="4"/>
  <c r="B120" i="4"/>
  <c r="B128" i="4"/>
  <c r="B136" i="4"/>
  <c r="B144" i="4"/>
  <c r="B152" i="4"/>
  <c r="B160" i="4"/>
  <c r="B168" i="4"/>
  <c r="B176" i="4"/>
  <c r="B184" i="4"/>
  <c r="B192" i="4"/>
  <c r="B200" i="4"/>
  <c r="B208" i="4"/>
  <c r="B216" i="4"/>
  <c r="B224" i="4"/>
  <c r="B232" i="4"/>
  <c r="B240" i="4"/>
  <c r="B248" i="4"/>
  <c r="B256" i="4"/>
  <c r="B264" i="4"/>
  <c r="B272" i="4"/>
  <c r="B280" i="4"/>
  <c r="B288" i="4"/>
  <c r="B296" i="4"/>
  <c r="B304" i="4"/>
  <c r="B312" i="4"/>
  <c r="BE472" i="4"/>
  <c r="BE480" i="4"/>
  <c r="B576" i="4"/>
  <c r="B584" i="4"/>
  <c r="B592" i="4"/>
  <c r="B600" i="4"/>
  <c r="B608" i="4"/>
  <c r="B616" i="4"/>
  <c r="B624" i="4"/>
  <c r="B800" i="4"/>
  <c r="B808" i="4"/>
  <c r="B872" i="4"/>
  <c r="B880" i="4"/>
  <c r="B888" i="4"/>
  <c r="B944" i="4"/>
  <c r="B952" i="4"/>
  <c r="B960" i="4"/>
  <c r="B992" i="4"/>
  <c r="BE1016" i="4"/>
  <c r="B1016" i="4"/>
  <c r="B1040" i="4"/>
  <c r="B1064" i="4"/>
  <c r="BE1080" i="4"/>
  <c r="BE1120" i="4"/>
  <c r="BE1136" i="4"/>
  <c r="B1144" i="4"/>
  <c r="B1184" i="4"/>
  <c r="B1200" i="4"/>
  <c r="BE1256" i="4"/>
  <c r="BE1312" i="4"/>
  <c r="B1352" i="4"/>
  <c r="BE1360" i="4"/>
  <c r="BE1432" i="4"/>
  <c r="B1448" i="4"/>
  <c r="BE1496" i="4"/>
  <c r="B1512" i="4"/>
  <c r="BE1560" i="4"/>
  <c r="B1576" i="4"/>
  <c r="BE1624" i="4"/>
  <c r="BE1640" i="4"/>
  <c r="BE1057" i="4"/>
  <c r="BE1105" i="4"/>
  <c r="BE1201" i="4"/>
  <c r="BE1241" i="4"/>
  <c r="BE1273" i="4"/>
  <c r="BE1401" i="4"/>
  <c r="BE1457" i="4"/>
  <c r="BE1513" i="4"/>
  <c r="BE1585" i="4"/>
  <c r="BE1859" i="4"/>
  <c r="BE2187" i="4"/>
  <c r="BE706" i="4"/>
  <c r="B762" i="4"/>
  <c r="B818" i="4"/>
  <c r="B874" i="4"/>
  <c r="B930" i="4"/>
  <c r="BE1386" i="4"/>
  <c r="BE331" i="4"/>
  <c r="BE435" i="4"/>
  <c r="BE499" i="4"/>
  <c r="BE563" i="4"/>
  <c r="BE619" i="4"/>
  <c r="BE675" i="4"/>
  <c r="BE731" i="4"/>
  <c r="BE771" i="4"/>
  <c r="BE843" i="4"/>
  <c r="BE899" i="4"/>
  <c r="BE971" i="4"/>
  <c r="BE1083" i="4"/>
  <c r="BE1203" i="4"/>
  <c r="BE1347" i="4"/>
  <c r="BE1491" i="4"/>
  <c r="BE1668" i="4"/>
  <c r="BE1732" i="4"/>
  <c r="BE1796" i="4"/>
  <c r="BE1860" i="4"/>
  <c r="BE1924" i="4"/>
  <c r="BE1988" i="4"/>
  <c r="BE2052" i="4"/>
  <c r="BE2116" i="4"/>
  <c r="BE2180" i="4"/>
  <c r="BE105" i="4"/>
  <c r="BE113" i="4"/>
  <c r="BE121" i="4"/>
  <c r="BE129" i="4"/>
  <c r="BE137" i="4"/>
  <c r="BE145" i="4"/>
  <c r="BE153" i="4"/>
  <c r="BE161" i="4"/>
  <c r="BE169" i="4"/>
  <c r="BE177" i="4"/>
  <c r="BE185" i="4"/>
  <c r="BE193" i="4"/>
  <c r="BE201" i="4"/>
  <c r="BE209" i="4"/>
  <c r="BE217" i="4"/>
  <c r="BE225" i="4"/>
  <c r="BE233" i="4"/>
  <c r="BE241" i="4"/>
  <c r="BE249" i="4"/>
  <c r="BE257" i="4"/>
  <c r="BE265" i="4"/>
  <c r="BE273" i="4"/>
  <c r="BE281" i="4"/>
  <c r="B441" i="4"/>
  <c r="B449" i="4"/>
  <c r="B457" i="4"/>
  <c r="B465" i="4"/>
  <c r="B473" i="4"/>
  <c r="B481" i="4"/>
  <c r="B489" i="4"/>
  <c r="B497" i="4"/>
  <c r="B505" i="4"/>
  <c r="BE513" i="4"/>
  <c r="B513" i="4"/>
  <c r="B521" i="4"/>
  <c r="BE561" i="4"/>
  <c r="BE593" i="4"/>
  <c r="B1185" i="4"/>
  <c r="B1225" i="4"/>
  <c r="B1265" i="4"/>
  <c r="BE1305" i="4"/>
  <c r="B1345" i="4"/>
  <c r="BE1433" i="4"/>
  <c r="BE1505" i="4"/>
  <c r="BE1561" i="4"/>
  <c r="BE1625" i="4"/>
  <c r="BE1883" i="4"/>
  <c r="BE2059" i="4"/>
  <c r="BE162" i="4"/>
  <c r="BE218" i="4"/>
  <c r="BE282" i="4"/>
  <c r="BE330" i="4"/>
  <c r="BE386" i="4"/>
  <c r="BE450" i="4"/>
  <c r="BE1162" i="4"/>
  <c r="B1466" i="4"/>
  <c r="BE1578" i="4"/>
  <c r="B11" i="4"/>
  <c r="BE91" i="4"/>
  <c r="B91" i="4"/>
  <c r="B155" i="4"/>
  <c r="B211" i="4"/>
  <c r="B251" i="4"/>
  <c r="B299" i="4"/>
  <c r="B355" i="4"/>
  <c r="B1171" i="4"/>
  <c r="BE1555" i="4"/>
  <c r="BE1931" i="4"/>
  <c r="B1490" i="4"/>
  <c r="BE1634" i="4"/>
  <c r="B907" i="4"/>
  <c r="B955" i="4"/>
  <c r="B1291" i="4"/>
  <c r="BE1427" i="4"/>
  <c r="BE1619" i="4"/>
  <c r="BE1438" i="4"/>
  <c r="BE1534" i="4"/>
  <c r="B1686" i="4"/>
  <c r="B1750" i="4"/>
  <c r="B1814" i="4"/>
  <c r="B1878" i="4"/>
  <c r="B1934" i="4"/>
  <c r="B1982" i="4"/>
  <c r="B2046" i="4"/>
  <c r="B1772" i="4"/>
  <c r="B1957" i="4"/>
  <c r="BE1559" i="4"/>
  <c r="B1711" i="4"/>
  <c r="B1775" i="4"/>
  <c r="B1839" i="4"/>
  <c r="B1895" i="4"/>
  <c r="B1991" i="4"/>
  <c r="B2071" i="4"/>
  <c r="B1724" i="4"/>
  <c r="B1884" i="4"/>
  <c r="B1996" i="4"/>
  <c r="B1909" i="4"/>
  <c r="B1696" i="4"/>
  <c r="B1760" i="4"/>
  <c r="B1824" i="4"/>
  <c r="B1888" i="4"/>
  <c r="B2016" i="4"/>
  <c r="B2048" i="4"/>
  <c r="B2072" i="4"/>
  <c r="B2128" i="4"/>
  <c r="B1828" i="4"/>
  <c r="B2020" i="4"/>
  <c r="B2093" i="4"/>
  <c r="B1705" i="4"/>
  <c r="B1769" i="4"/>
  <c r="B1833" i="4"/>
  <c r="B1889" i="4"/>
  <c r="B1953" i="4"/>
  <c r="B1985" i="4"/>
  <c r="B2017" i="4"/>
  <c r="B2049" i="4"/>
  <c r="B2073" i="4"/>
  <c r="B2129" i="4"/>
  <c r="B2145" i="4"/>
  <c r="BE1308" i="4"/>
  <c r="B1764" i="4"/>
  <c r="B1940" i="4"/>
  <c r="B2036" i="4"/>
  <c r="B1901" i="4"/>
  <c r="BE1674" i="4"/>
  <c r="BE1754" i="4"/>
  <c r="BE1810" i="4"/>
  <c r="BE1826" i="4"/>
  <c r="BE1858" i="4"/>
  <c r="BE1890" i="4"/>
  <c r="BE1922" i="4"/>
  <c r="BE1930" i="4"/>
  <c r="BE2002" i="4"/>
  <c r="BE2026" i="4"/>
  <c r="BE2082" i="4"/>
  <c r="BE2098" i="4"/>
  <c r="B2106" i="4"/>
  <c r="B2146" i="4"/>
  <c r="B1716" i="4"/>
  <c r="B1948" i="4"/>
  <c r="B1852" i="4"/>
  <c r="B2028" i="4"/>
  <c r="B1709" i="4"/>
  <c r="B2021" i="4"/>
  <c r="BE2122" i="4"/>
  <c r="B2178" i="4"/>
  <c r="B1683" i="4"/>
  <c r="B1715" i="4"/>
  <c r="B1747" i="4"/>
  <c r="B1779" i="4"/>
  <c r="B1811" i="4"/>
  <c r="B1843" i="4"/>
  <c r="B1875" i="4"/>
  <c r="B1907" i="4"/>
  <c r="B1939" i="4"/>
  <c r="B1971" i="4"/>
  <c r="B2003" i="4"/>
  <c r="B2035" i="4"/>
  <c r="B2067" i="4"/>
  <c r="B2099" i="4"/>
  <c r="B2131" i="4"/>
  <c r="B2163" i="4"/>
  <c r="B2195" i="4"/>
  <c r="B2180" i="4"/>
  <c r="B2181" i="4"/>
  <c r="B2173" i="4"/>
  <c r="BE1119" i="4"/>
  <c r="BE1247" i="4"/>
  <c r="B2159" i="4"/>
  <c r="BE1678" i="4"/>
  <c r="BE1742" i="4"/>
  <c r="BE1806" i="4"/>
  <c r="BE1870" i="4"/>
  <c r="BE1934" i="4"/>
  <c r="BE1998" i="4"/>
  <c r="BE2062" i="4"/>
  <c r="BE2126" i="4"/>
  <c r="BE2190" i="4"/>
  <c r="BE471" i="4"/>
  <c r="B471" i="4"/>
  <c r="B479" i="4"/>
  <c r="B487" i="4"/>
  <c r="B495" i="4"/>
  <c r="B503" i="4"/>
  <c r="B743" i="4"/>
  <c r="B751" i="4"/>
  <c r="B759" i="4"/>
  <c r="B807" i="4"/>
  <c r="B815" i="4"/>
  <c r="B879" i="4"/>
  <c r="B887" i="4"/>
  <c r="B895" i="4"/>
  <c r="B951" i="4"/>
  <c r="B959" i="4"/>
  <c r="B967" i="4"/>
  <c r="B999" i="4"/>
  <c r="B1023" i="4"/>
  <c r="BE1047" i="4"/>
  <c r="B1047" i="4"/>
  <c r="B1127" i="4"/>
  <c r="B1143" i="4"/>
  <c r="B1183" i="4"/>
  <c r="BE1255" i="4"/>
  <c r="BE1263" i="4"/>
  <c r="B1263" i="4"/>
  <c r="BE1271" i="4"/>
  <c r="B1343" i="4"/>
  <c r="BE1367" i="4"/>
  <c r="BE1383" i="4"/>
  <c r="B1431" i="4"/>
  <c r="B1495" i="4"/>
  <c r="B1559" i="4"/>
  <c r="B1623" i="4"/>
  <c r="BE1739" i="4"/>
  <c r="B90" i="4"/>
  <c r="BE746" i="4"/>
  <c r="BE1018" i="4"/>
  <c r="BE43" i="4"/>
  <c r="BE163" i="4"/>
  <c r="BE219" i="4"/>
  <c r="BE275" i="4"/>
  <c r="BE451" i="4"/>
  <c r="BE963" i="4"/>
  <c r="B1011" i="4"/>
  <c r="B1099" i="4"/>
  <c r="B1275" i="4"/>
  <c r="B1403" i="4"/>
  <c r="BE1439" i="4"/>
  <c r="BE1567" i="4"/>
  <c r="BE1669" i="4"/>
  <c r="BE1733" i="4"/>
  <c r="BE1797" i="4"/>
  <c r="BE1861" i="4"/>
  <c r="BE1925" i="4"/>
  <c r="BE1989" i="4"/>
  <c r="BE2053" i="4"/>
  <c r="BE2117" i="4"/>
  <c r="BE2181" i="4"/>
  <c r="BE320" i="4"/>
  <c r="BE328" i="4"/>
  <c r="BE336" i="4"/>
  <c r="BE344" i="4"/>
  <c r="BE352" i="4"/>
  <c r="BE360" i="4"/>
  <c r="BE368" i="4"/>
  <c r="BE376" i="4"/>
  <c r="BE384" i="4"/>
  <c r="BE392" i="4"/>
  <c r="BE400" i="4"/>
  <c r="BE408" i="4"/>
  <c r="BE416" i="4"/>
  <c r="BE424" i="4"/>
  <c r="BE432" i="4"/>
  <c r="BE520" i="4"/>
  <c r="BE552" i="4"/>
  <c r="BE600" i="4"/>
  <c r="BE632" i="4"/>
  <c r="BE640" i="4"/>
  <c r="BE656" i="4"/>
  <c r="BE672" i="4"/>
  <c r="BE752" i="4"/>
  <c r="BE824" i="4"/>
  <c r="BE864" i="4"/>
  <c r="BE880" i="4"/>
  <c r="BE904" i="4"/>
  <c r="BE928" i="4"/>
  <c r="BE968" i="4"/>
  <c r="BE1048" i="4"/>
  <c r="BE1056" i="4"/>
  <c r="BE1096" i="4"/>
  <c r="B1160" i="4"/>
  <c r="BE1176" i="4"/>
  <c r="BE1216" i="4"/>
  <c r="BE1232" i="4"/>
  <c r="B1240" i="4"/>
  <c r="B1280" i="4"/>
  <c r="B1296" i="4"/>
  <c r="B1320" i="4"/>
  <c r="BE1328" i="4"/>
  <c r="BE1384" i="4"/>
  <c r="B1408" i="4"/>
  <c r="BE1456" i="4"/>
  <c r="B1472" i="4"/>
  <c r="BE1520" i="4"/>
  <c r="B1536" i="4"/>
  <c r="BE1584" i="4"/>
  <c r="B1600" i="4"/>
  <c r="B1648" i="4"/>
  <c r="B961" i="4"/>
  <c r="B1025" i="4"/>
  <c r="B1073" i="4"/>
  <c r="B1145" i="4"/>
  <c r="B1177" i="4"/>
  <c r="BE1313" i="4"/>
  <c r="B1337" i="4"/>
  <c r="BE1385" i="4"/>
  <c r="B1385" i="4"/>
  <c r="B1441" i="4"/>
  <c r="B1497" i="4"/>
  <c r="B1569" i="4"/>
  <c r="BE1683" i="4"/>
  <c r="BE1971" i="4"/>
  <c r="BE490" i="4"/>
  <c r="BE1314" i="4"/>
  <c r="BE1442" i="4"/>
  <c r="B1546" i="4"/>
  <c r="B1027" i="4"/>
  <c r="B1147" i="4"/>
  <c r="B1347" i="4"/>
  <c r="B1595" i="4"/>
  <c r="BE1660" i="4"/>
  <c r="BE1724" i="4"/>
  <c r="BE1788" i="4"/>
  <c r="BE1852" i="4"/>
  <c r="BE1916" i="4"/>
  <c r="BE1980" i="4"/>
  <c r="BE2044" i="4"/>
  <c r="BE2108" i="4"/>
  <c r="BE2172" i="4"/>
  <c r="BE9" i="4"/>
  <c r="BE17" i="4"/>
  <c r="BE25" i="4"/>
  <c r="BE33" i="4"/>
  <c r="BE41" i="4"/>
  <c r="BE49" i="4"/>
  <c r="BE57" i="4"/>
  <c r="BE65" i="4"/>
  <c r="BE73" i="4"/>
  <c r="BE81" i="4"/>
  <c r="BE89" i="4"/>
  <c r="BE481" i="4"/>
  <c r="BE489" i="4"/>
  <c r="BE649" i="4"/>
  <c r="BE665" i="4"/>
  <c r="BE681" i="4"/>
  <c r="B753" i="4"/>
  <c r="BE761" i="4"/>
  <c r="B761" i="4"/>
  <c r="BE817" i="4"/>
  <c r="B849" i="4"/>
  <c r="BE1033" i="4"/>
  <c r="BE1049" i="4"/>
  <c r="BE1169" i="4"/>
  <c r="BE1209" i="4"/>
  <c r="BE1281" i="4"/>
  <c r="BE1345" i="4"/>
  <c r="B1409" i="4"/>
  <c r="B1481" i="4"/>
  <c r="B1545" i="4"/>
  <c r="B1617" i="4"/>
  <c r="BE1763" i="4"/>
  <c r="BE1947" i="4"/>
  <c r="BE10" i="4"/>
  <c r="BE82" i="4"/>
  <c r="BE11" i="4"/>
  <c r="BE155" i="4"/>
  <c r="BE475" i="4"/>
  <c r="BE931" i="4"/>
  <c r="B1443" i="4"/>
  <c r="BE754" i="4"/>
  <c r="B1042" i="4"/>
  <c r="BE1106" i="4"/>
  <c r="B1170" i="4"/>
  <c r="BE1218" i="4"/>
  <c r="B1274" i="4"/>
  <c r="BE1378" i="4"/>
  <c r="BE131" i="4"/>
  <c r="BE443" i="4"/>
  <c r="BE491" i="4"/>
  <c r="BE547" i="4"/>
  <c r="BE587" i="4"/>
  <c r="BE635" i="4"/>
  <c r="BE691" i="4"/>
  <c r="BE739" i="4"/>
  <c r="BE795" i="4"/>
  <c r="BE1107" i="4"/>
  <c r="BE1211" i="4"/>
  <c r="B1507" i="4"/>
  <c r="BE1566" i="4"/>
  <c r="B1678" i="4"/>
  <c r="B1742" i="4"/>
  <c r="B1806" i="4"/>
  <c r="B1870" i="4"/>
  <c r="B1926" i="4"/>
  <c r="B2038" i="4"/>
  <c r="B2070" i="4"/>
  <c r="B2086" i="4"/>
  <c r="B2142" i="4"/>
  <c r="B2124" i="4"/>
  <c r="B1917" i="4"/>
  <c r="B2133" i="4"/>
  <c r="BE1087" i="4"/>
  <c r="BE1215" i="4"/>
  <c r="BE1591" i="4"/>
  <c r="BE1631" i="4"/>
  <c r="BE1647" i="4"/>
  <c r="B1703" i="4"/>
  <c r="B1767" i="4"/>
  <c r="B1831" i="4"/>
  <c r="B1887" i="4"/>
  <c r="B1951" i="4"/>
  <c r="B1983" i="4"/>
  <c r="B2047" i="4"/>
  <c r="B2111" i="4"/>
  <c r="B2127" i="4"/>
  <c r="B1861" i="4"/>
  <c r="B2077" i="4"/>
  <c r="B1688" i="4"/>
  <c r="B1752" i="4"/>
  <c r="B1816" i="4"/>
  <c r="B1880" i="4"/>
  <c r="B1976" i="4"/>
  <c r="B2008" i="4"/>
  <c r="B2040" i="4"/>
  <c r="B2112" i="4"/>
  <c r="B1877" i="4"/>
  <c r="B1697" i="4"/>
  <c r="B1761" i="4"/>
  <c r="B1825" i="4"/>
  <c r="B1881" i="4"/>
  <c r="B1945" i="4"/>
  <c r="B1977" i="4"/>
  <c r="B2009" i="4"/>
  <c r="B1853" i="4"/>
  <c r="BE1714" i="4"/>
  <c r="B1954" i="4"/>
  <c r="B1962" i="4"/>
  <c r="B1970" i="4"/>
  <c r="B2066" i="4"/>
  <c r="BE2114" i="4"/>
  <c r="BE2130" i="4"/>
  <c r="B2138" i="4"/>
  <c r="B1669" i="4"/>
  <c r="B1973" i="4"/>
  <c r="BE1158" i="4"/>
  <c r="BE1286" i="4"/>
  <c r="B2166" i="4"/>
  <c r="B2198" i="4"/>
  <c r="B2183" i="4"/>
  <c r="I879" i="8" l="1"/>
  <c r="M879" i="8"/>
  <c r="K879" i="8"/>
  <c r="J879" i="8"/>
  <c r="N871" i="10" s="1"/>
  <c r="F777" i="10"/>
  <c r="F418" i="10"/>
  <c r="O466" i="10"/>
  <c r="H466" i="10"/>
  <c r="F157" i="10"/>
  <c r="G623" i="10"/>
  <c r="O758" i="10"/>
  <c r="H758" i="10"/>
  <c r="G670" i="10"/>
  <c r="F678" i="10"/>
  <c r="O567" i="10"/>
  <c r="H567" i="10"/>
  <c r="F309" i="10"/>
  <c r="O492" i="10"/>
  <c r="H492" i="10"/>
  <c r="G109" i="10"/>
  <c r="O859" i="10"/>
  <c r="H859" i="10"/>
  <c r="G88" i="10"/>
  <c r="O40" i="10"/>
  <c r="H40" i="10"/>
  <c r="O174" i="10"/>
  <c r="H174" i="10"/>
  <c r="F151" i="10"/>
  <c r="O391" i="10"/>
  <c r="H391" i="10"/>
  <c r="O554" i="10"/>
  <c r="H554" i="10"/>
  <c r="G233" i="10"/>
  <c r="F252" i="10"/>
  <c r="G591" i="10"/>
  <c r="O131" i="10"/>
  <c r="H131" i="10"/>
  <c r="F576" i="10"/>
  <c r="O125" i="10"/>
  <c r="H125" i="10"/>
  <c r="O27" i="10"/>
  <c r="H27" i="10"/>
  <c r="O123" i="10"/>
  <c r="H123" i="10"/>
  <c r="O408" i="10"/>
  <c r="H408" i="10"/>
  <c r="G78" i="10"/>
  <c r="O383" i="10"/>
  <c r="H383" i="10"/>
  <c r="F74" i="10"/>
  <c r="F110" i="10"/>
  <c r="O608" i="10"/>
  <c r="H608" i="10"/>
  <c r="F86" i="10"/>
  <c r="F340" i="10"/>
  <c r="F770" i="10"/>
  <c r="F280" i="10"/>
  <c r="F871" i="10"/>
  <c r="O457" i="10"/>
  <c r="H457" i="10"/>
  <c r="O37" i="10"/>
  <c r="H37" i="10"/>
  <c r="F36" i="10"/>
  <c r="F637" i="10"/>
  <c r="F45" i="10"/>
  <c r="O50" i="10"/>
  <c r="H50" i="10"/>
  <c r="F460" i="10"/>
  <c r="O311" i="10"/>
  <c r="H311" i="10"/>
  <c r="F446" i="10"/>
  <c r="F670" i="10"/>
  <c r="F213" i="10"/>
  <c r="O836" i="10"/>
  <c r="H836" i="10"/>
  <c r="G554" i="10"/>
  <c r="F617" i="10"/>
  <c r="G58" i="10"/>
  <c r="F500" i="10"/>
  <c r="F434" i="10"/>
  <c r="G412" i="10"/>
  <c r="F728" i="10"/>
  <c r="G200" i="10"/>
  <c r="F762" i="10"/>
  <c r="F32" i="10"/>
  <c r="G581" i="10"/>
  <c r="G790" i="10"/>
  <c r="O862" i="10"/>
  <c r="H862" i="10"/>
  <c r="O312" i="10"/>
  <c r="H312" i="10"/>
  <c r="G410" i="10"/>
  <c r="O410" i="10"/>
  <c r="H410" i="10"/>
  <c r="O191" i="10"/>
  <c r="H191" i="10"/>
  <c r="F158" i="10"/>
  <c r="O612" i="10"/>
  <c r="H612" i="10"/>
  <c r="G90" i="10"/>
  <c r="G45" i="10"/>
  <c r="O211" i="10"/>
  <c r="H211" i="10"/>
  <c r="F587" i="10"/>
  <c r="F356" i="10"/>
  <c r="G566" i="10"/>
  <c r="F13" i="10"/>
  <c r="O820" i="10"/>
  <c r="H820" i="10"/>
  <c r="F11" i="10"/>
  <c r="F124" i="10"/>
  <c r="G757" i="10"/>
  <c r="G31" i="10"/>
  <c r="G617" i="10"/>
  <c r="G865" i="10"/>
  <c r="G500" i="10"/>
  <c r="F530" i="10"/>
  <c r="F229" i="10"/>
  <c r="F475" i="10"/>
  <c r="O134" i="10"/>
  <c r="H134" i="10"/>
  <c r="F860" i="10"/>
  <c r="O325" i="10"/>
  <c r="H325" i="10"/>
  <c r="G854" i="10"/>
  <c r="O334" i="10"/>
  <c r="H334" i="10"/>
  <c r="O719" i="10"/>
  <c r="H719" i="10"/>
  <c r="F720" i="10"/>
  <c r="G174" i="10"/>
  <c r="O712" i="10"/>
  <c r="H712" i="10"/>
  <c r="F115" i="10"/>
  <c r="G760" i="10"/>
  <c r="G145" i="10"/>
  <c r="F259" i="10"/>
  <c r="F135" i="10"/>
  <c r="G280" i="10"/>
  <c r="G184" i="10"/>
  <c r="F730" i="10"/>
  <c r="G612" i="10"/>
  <c r="G433" i="10"/>
  <c r="G737" i="10"/>
  <c r="G364" i="10"/>
  <c r="F673" i="10"/>
  <c r="G698" i="10"/>
  <c r="O564" i="10"/>
  <c r="H564" i="10"/>
  <c r="G342" i="10"/>
  <c r="F574" i="10"/>
  <c r="O414" i="10"/>
  <c r="H414" i="10"/>
  <c r="G667" i="10"/>
  <c r="F38" i="10"/>
  <c r="F361" i="10"/>
  <c r="O463" i="10"/>
  <c r="H463" i="10"/>
  <c r="G739" i="10"/>
  <c r="O660" i="10"/>
  <c r="H660" i="10"/>
  <c r="G519" i="10"/>
  <c r="G35" i="10"/>
  <c r="G592" i="10"/>
  <c r="O632" i="10"/>
  <c r="H632" i="10"/>
  <c r="G144" i="10"/>
  <c r="F137" i="10"/>
  <c r="F149" i="10"/>
  <c r="F281" i="10"/>
  <c r="O297" i="10"/>
  <c r="H297" i="10"/>
  <c r="F702" i="10"/>
  <c r="F323" i="10"/>
  <c r="O669" i="10"/>
  <c r="H669" i="10"/>
  <c r="F78" i="10"/>
  <c r="O618" i="10"/>
  <c r="H618" i="10"/>
  <c r="G749" i="10"/>
  <c r="F131" i="10"/>
  <c r="O137" i="10"/>
  <c r="H137" i="10"/>
  <c r="G756" i="10"/>
  <c r="G736" i="10"/>
  <c r="O53" i="10"/>
  <c r="H53" i="10"/>
  <c r="G723" i="10"/>
  <c r="O184" i="10"/>
  <c r="H184" i="10"/>
  <c r="F387" i="10"/>
  <c r="O140" i="10"/>
  <c r="H140" i="10"/>
  <c r="G844" i="10"/>
  <c r="F238" i="10"/>
  <c r="G238" i="10"/>
  <c r="O287" i="10"/>
  <c r="H287" i="10"/>
  <c r="O485" i="10"/>
  <c r="H485" i="10"/>
  <c r="O742" i="10"/>
  <c r="H742" i="10"/>
  <c r="F221" i="10"/>
  <c r="F826" i="10"/>
  <c r="O170" i="10"/>
  <c r="H170" i="10"/>
  <c r="F129" i="10"/>
  <c r="G419" i="10"/>
  <c r="O575" i="10"/>
  <c r="H575" i="10"/>
  <c r="O486" i="10"/>
  <c r="H486" i="10"/>
  <c r="O432" i="10"/>
  <c r="H432" i="10"/>
  <c r="O468" i="10"/>
  <c r="H468" i="10"/>
  <c r="G635" i="10"/>
  <c r="G235" i="10"/>
  <c r="O366" i="10"/>
  <c r="H366" i="10"/>
  <c r="G149" i="10"/>
  <c r="O281" i="10"/>
  <c r="H281" i="10"/>
  <c r="F357" i="10"/>
  <c r="G269" i="10"/>
  <c r="O28" i="10"/>
  <c r="H28" i="10"/>
  <c r="O713" i="10"/>
  <c r="H713" i="10"/>
  <c r="O390" i="10"/>
  <c r="H390" i="10"/>
  <c r="O524" i="10"/>
  <c r="H524" i="10"/>
  <c r="F28" i="10"/>
  <c r="G313" i="10"/>
  <c r="G521" i="10"/>
  <c r="F529" i="10"/>
  <c r="F747" i="10"/>
  <c r="F161" i="10"/>
  <c r="O86" i="10"/>
  <c r="H86" i="10"/>
  <c r="O205" i="10"/>
  <c r="H205" i="10"/>
  <c r="F787" i="10"/>
  <c r="O720" i="10"/>
  <c r="H720" i="10"/>
  <c r="F518" i="10"/>
  <c r="F839" i="10"/>
  <c r="G33" i="10"/>
  <c r="G839" i="10"/>
  <c r="F753" i="10"/>
  <c r="F77" i="10"/>
  <c r="G616" i="10"/>
  <c r="G418" i="10"/>
  <c r="F507" i="10"/>
  <c r="G653" i="10"/>
  <c r="F531" i="10"/>
  <c r="O20" i="10"/>
  <c r="H20" i="10"/>
  <c r="G568" i="10"/>
  <c r="F48" i="10"/>
  <c r="F101" i="10"/>
  <c r="G318" i="10"/>
  <c r="F644" i="10"/>
  <c r="O178" i="10"/>
  <c r="H178" i="10"/>
  <c r="F122" i="10"/>
  <c r="G496" i="10"/>
  <c r="O66" i="10"/>
  <c r="H66" i="10"/>
  <c r="G488" i="10"/>
  <c r="O623" i="10"/>
  <c r="H623" i="10"/>
  <c r="G560" i="10"/>
  <c r="G587" i="10"/>
  <c r="G287" i="10"/>
  <c r="G813" i="10"/>
  <c r="O826" i="10"/>
  <c r="H826" i="10"/>
  <c r="G700" i="10"/>
  <c r="O238" i="10"/>
  <c r="H238" i="10"/>
  <c r="F165" i="10"/>
  <c r="O673" i="10"/>
  <c r="H673" i="10"/>
  <c r="F633" i="10"/>
  <c r="G574" i="10"/>
  <c r="F377" i="10"/>
  <c r="G668" i="10"/>
  <c r="O757" i="10"/>
  <c r="H757" i="10"/>
  <c r="F564" i="10"/>
  <c r="F646" i="10"/>
  <c r="G665" i="10"/>
  <c r="O499" i="10"/>
  <c r="H499" i="10"/>
  <c r="F258" i="10"/>
  <c r="G437" i="10"/>
  <c r="G11" i="10"/>
  <c r="G221" i="10"/>
  <c r="O342" i="10"/>
  <c r="H342" i="10"/>
  <c r="G397" i="10"/>
  <c r="O802" i="10"/>
  <c r="H802" i="10"/>
  <c r="G347" i="10"/>
  <c r="F832" i="10"/>
  <c r="F50" i="10"/>
  <c r="G301" i="10"/>
  <c r="G234" i="10"/>
  <c r="O247" i="10"/>
  <c r="H247" i="10"/>
  <c r="O139" i="10"/>
  <c r="H139" i="10"/>
  <c r="G455" i="10"/>
  <c r="O309" i="10"/>
  <c r="H309" i="10"/>
  <c r="O555" i="10"/>
  <c r="H555" i="10"/>
  <c r="F459" i="10"/>
  <c r="O429" i="10"/>
  <c r="H429" i="10"/>
  <c r="O685" i="10"/>
  <c r="H685" i="10"/>
  <c r="O436" i="10"/>
  <c r="H436" i="10"/>
  <c r="F810" i="10"/>
  <c r="O100" i="10"/>
  <c r="H100" i="10"/>
  <c r="F61" i="10"/>
  <c r="O846" i="10"/>
  <c r="H846" i="10"/>
  <c r="F439" i="10"/>
  <c r="O538" i="10"/>
  <c r="H538" i="10"/>
  <c r="O196" i="10"/>
  <c r="H196" i="10"/>
  <c r="G127" i="10"/>
  <c r="F838" i="10"/>
  <c r="G770" i="10"/>
  <c r="F782" i="10"/>
  <c r="O640" i="10"/>
  <c r="H640" i="10"/>
  <c r="G605" i="10"/>
  <c r="G294" i="10"/>
  <c r="O849" i="10"/>
  <c r="H849" i="10"/>
  <c r="G244" i="10"/>
  <c r="G660" i="10"/>
  <c r="O617" i="10"/>
  <c r="H617" i="10"/>
  <c r="O82" i="10"/>
  <c r="H82" i="10"/>
  <c r="G8" i="10"/>
  <c r="O143" i="10"/>
  <c r="H143" i="10"/>
  <c r="O865" i="10"/>
  <c r="H865" i="10"/>
  <c r="G264" i="10"/>
  <c r="F828" i="10"/>
  <c r="O529" i="10"/>
  <c r="H529" i="10"/>
  <c r="O250" i="10"/>
  <c r="H250" i="10"/>
  <c r="F656" i="10"/>
  <c r="G20" i="10"/>
  <c r="G747" i="10"/>
  <c r="G636" i="10"/>
  <c r="G114" i="10"/>
  <c r="F629" i="10"/>
  <c r="O288" i="10"/>
  <c r="H288" i="10"/>
  <c r="G147" i="10"/>
  <c r="G16" i="10"/>
  <c r="G341" i="10"/>
  <c r="F640" i="10"/>
  <c r="F812" i="10"/>
  <c r="G289" i="10"/>
  <c r="F319" i="10"/>
  <c r="O521" i="10"/>
  <c r="H521" i="10"/>
  <c r="G187" i="10"/>
  <c r="O510" i="10"/>
  <c r="H510" i="10"/>
  <c r="O619" i="10"/>
  <c r="H619" i="10"/>
  <c r="G825" i="10"/>
  <c r="F109" i="10"/>
  <c r="G606" i="10"/>
  <c r="F134" i="10"/>
  <c r="G462" i="10"/>
  <c r="F457" i="10"/>
  <c r="G622" i="10"/>
  <c r="F200" i="10"/>
  <c r="F127" i="10"/>
  <c r="O357" i="10"/>
  <c r="H357" i="10"/>
  <c r="G860" i="10"/>
  <c r="G108" i="10"/>
  <c r="O149" i="10"/>
  <c r="H149" i="10"/>
  <c r="F846" i="10"/>
  <c r="O453" i="10"/>
  <c r="H453" i="10"/>
  <c r="G563" i="10"/>
  <c r="O233" i="10"/>
  <c r="H233" i="10"/>
  <c r="G36" i="10"/>
  <c r="O838" i="10"/>
  <c r="H838" i="10"/>
  <c r="O197" i="10"/>
  <c r="H197" i="10"/>
  <c r="O696" i="10"/>
  <c r="H696" i="10"/>
  <c r="G846" i="10"/>
  <c r="O319" i="10"/>
  <c r="H319" i="10"/>
  <c r="F380" i="10"/>
  <c r="F422" i="10"/>
  <c r="O135" i="10"/>
  <c r="H135" i="10"/>
  <c r="F299" i="10"/>
  <c r="G28" i="10"/>
  <c r="G111" i="10"/>
  <c r="G522" i="10"/>
  <c r="F51" i="10"/>
  <c r="G727" i="10"/>
  <c r="F289" i="10"/>
  <c r="G596" i="10"/>
  <c r="G415" i="10"/>
  <c r="G107" i="10"/>
  <c r="G250" i="10"/>
  <c r="G782" i="10"/>
  <c r="F726" i="10"/>
  <c r="F634" i="10"/>
  <c r="F643" i="10"/>
  <c r="F277" i="10"/>
  <c r="F581" i="10"/>
  <c r="G654" i="10"/>
  <c r="O534" i="10"/>
  <c r="H534" i="10"/>
  <c r="F818" i="10"/>
  <c r="G119" i="10"/>
  <c r="G321" i="10"/>
  <c r="O203" i="10"/>
  <c r="H203" i="10"/>
  <c r="G420" i="10"/>
  <c r="G203" i="10"/>
  <c r="G154" i="10"/>
  <c r="F90" i="10"/>
  <c r="G807" i="10"/>
  <c r="F240" i="10"/>
  <c r="O478" i="10"/>
  <c r="H478" i="10"/>
  <c r="F114" i="10"/>
  <c r="F840" i="10"/>
  <c r="F478" i="10"/>
  <c r="F273" i="10"/>
  <c r="G408" i="10"/>
  <c r="O710" i="10"/>
  <c r="H710" i="10"/>
  <c r="F476" i="10"/>
  <c r="O289" i="10"/>
  <c r="H289" i="10"/>
  <c r="G283" i="10"/>
  <c r="F796" i="10"/>
  <c r="G370" i="10"/>
  <c r="O871" i="10"/>
  <c r="H871" i="10"/>
  <c r="O702" i="10"/>
  <c r="H702" i="10"/>
  <c r="G811" i="10"/>
  <c r="F785" i="10"/>
  <c r="F493" i="10"/>
  <c r="G140" i="10"/>
  <c r="G211" i="10"/>
  <c r="F254" i="10"/>
  <c r="G309" i="10"/>
  <c r="F85" i="10"/>
  <c r="F413" i="10"/>
  <c r="G352" i="10"/>
  <c r="F6" i="10"/>
  <c r="F311" i="10"/>
  <c r="G376" i="10"/>
  <c r="O471" i="10"/>
  <c r="H471" i="10"/>
  <c r="O115" i="10"/>
  <c r="H115" i="10"/>
  <c r="F391" i="10"/>
  <c r="O549" i="10"/>
  <c r="H549" i="10"/>
  <c r="G549" i="10"/>
  <c r="F269" i="10"/>
  <c r="O476" i="10"/>
  <c r="H476" i="10"/>
  <c r="G322" i="10"/>
  <c r="G493" i="10"/>
  <c r="F623" i="10"/>
  <c r="O698" i="10"/>
  <c r="H698" i="10"/>
  <c r="G357" i="10"/>
  <c r="G50" i="10"/>
  <c r="O92" i="10"/>
  <c r="H92" i="10"/>
  <c r="F437" i="10"/>
  <c r="G432" i="10"/>
  <c r="O382" i="10"/>
  <c r="H382" i="10"/>
  <c r="F432" i="10"/>
  <c r="G104" i="10"/>
  <c r="G849" i="10"/>
  <c r="O58" i="10"/>
  <c r="H58" i="10"/>
  <c r="G753" i="10"/>
  <c r="O643" i="10"/>
  <c r="H643" i="10"/>
  <c r="G762" i="10"/>
  <c r="G734" i="10"/>
  <c r="G161" i="10"/>
  <c r="G657" i="10"/>
  <c r="G259" i="10"/>
  <c r="F505" i="10"/>
  <c r="G194" i="10"/>
  <c r="G86" i="10"/>
  <c r="O370" i="10"/>
  <c r="H370" i="10"/>
  <c r="O269" i="10"/>
  <c r="H269" i="10"/>
  <c r="F636" i="10"/>
  <c r="O491" i="10"/>
  <c r="H491" i="10"/>
  <c r="F506" i="10"/>
  <c r="O839" i="10"/>
  <c r="H839" i="10"/>
  <c r="F740" i="10"/>
  <c r="G281" i="10"/>
  <c r="O616" i="10"/>
  <c r="H616" i="10"/>
  <c r="O507" i="10"/>
  <c r="H507" i="10"/>
  <c r="O531" i="10"/>
  <c r="H531" i="10"/>
  <c r="O322" i="10"/>
  <c r="H322" i="10"/>
  <c r="G835" i="10"/>
  <c r="O101" i="10"/>
  <c r="H101" i="10"/>
  <c r="O681" i="10"/>
  <c r="H681" i="10"/>
  <c r="F186" i="10"/>
  <c r="O493" i="10"/>
  <c r="H493" i="10"/>
  <c r="O160" i="10"/>
  <c r="H160" i="10"/>
  <c r="G151" i="10"/>
  <c r="G402" i="10"/>
  <c r="O48" i="10"/>
  <c r="H48" i="10"/>
  <c r="G681" i="10"/>
  <c r="O411" i="10"/>
  <c r="H411" i="10"/>
  <c r="G644" i="10"/>
  <c r="G122" i="10"/>
  <c r="O659" i="10"/>
  <c r="H659" i="10"/>
  <c r="G794" i="10"/>
  <c r="F284" i="10"/>
  <c r="O542" i="10"/>
  <c r="H542" i="10"/>
  <c r="F44" i="10"/>
  <c r="F266" i="10"/>
  <c r="F560" i="10"/>
  <c r="O587" i="10"/>
  <c r="H587" i="10"/>
  <c r="O487" i="10"/>
  <c r="H487" i="10"/>
  <c r="O446" i="10"/>
  <c r="H446" i="10"/>
  <c r="O93" i="10"/>
  <c r="H93" i="10"/>
  <c r="G758" i="10"/>
  <c r="O674" i="10"/>
  <c r="H674" i="10"/>
  <c r="O165" i="10"/>
  <c r="H165" i="10"/>
  <c r="F498" i="10"/>
  <c r="G633" i="10"/>
  <c r="F239" i="10"/>
  <c r="G446" i="10"/>
  <c r="G450" i="10"/>
  <c r="F279" i="10"/>
  <c r="O234" i="10"/>
  <c r="H234" i="10"/>
  <c r="G93" i="10"/>
  <c r="O455" i="10"/>
  <c r="H455" i="10"/>
  <c r="G564" i="10"/>
  <c r="O439" i="10"/>
  <c r="H439" i="10"/>
  <c r="G557" i="10"/>
  <c r="F274" i="10"/>
  <c r="G499" i="10"/>
  <c r="G258" i="10"/>
  <c r="O437" i="10"/>
  <c r="H437" i="10"/>
  <c r="O11" i="10"/>
  <c r="H11" i="10"/>
  <c r="O221" i="10"/>
  <c r="H221" i="10"/>
  <c r="F132" i="10"/>
  <c r="F275" i="10"/>
  <c r="O397" i="10"/>
  <c r="H397" i="10"/>
  <c r="F566" i="10"/>
  <c r="G452" i="10"/>
  <c r="O541" i="10"/>
  <c r="H541" i="10"/>
  <c r="G38" i="10"/>
  <c r="O252" i="10"/>
  <c r="H252" i="10"/>
  <c r="G512" i="10"/>
  <c r="G92" i="10"/>
  <c r="F589" i="10"/>
  <c r="F555" i="10"/>
  <c r="F170" i="10"/>
  <c r="G459" i="10"/>
  <c r="F429" i="10"/>
  <c r="F23" i="10"/>
  <c r="G273" i="10"/>
  <c r="F485" i="10"/>
  <c r="G247" i="10"/>
  <c r="G480" i="10"/>
  <c r="G538" i="10"/>
  <c r="G786" i="10"/>
  <c r="G487" i="10"/>
  <c r="F593" i="10"/>
  <c r="O310" i="10"/>
  <c r="H310" i="10"/>
  <c r="F490" i="10"/>
  <c r="G252" i="10"/>
  <c r="G708" i="10"/>
  <c r="O226" i="10"/>
  <c r="H226" i="10"/>
  <c r="O689" i="10"/>
  <c r="H689" i="10"/>
  <c r="F19" i="10"/>
  <c r="F92" i="10"/>
  <c r="G449" i="10"/>
  <c r="G141" i="10"/>
  <c r="F739" i="10"/>
  <c r="O244" i="10"/>
  <c r="H244" i="10"/>
  <c r="G515" i="10"/>
  <c r="F738" i="10"/>
  <c r="F414" i="10"/>
  <c r="O8" i="10"/>
  <c r="H8" i="10"/>
  <c r="G143" i="10"/>
  <c r="F573" i="10"/>
  <c r="O316" i="10"/>
  <c r="H316" i="10"/>
  <c r="G516" i="10"/>
  <c r="F95" i="10"/>
  <c r="G785" i="10"/>
  <c r="F283" i="10"/>
  <c r="G788" i="10"/>
  <c r="O749" i="10"/>
  <c r="H749" i="10"/>
  <c r="O259" i="10"/>
  <c r="H259" i="10"/>
  <c r="G506" i="10"/>
  <c r="O722" i="10"/>
  <c r="H722" i="10"/>
  <c r="F147" i="10"/>
  <c r="G229" i="10"/>
  <c r="F794" i="10"/>
  <c r="O626" i="10"/>
  <c r="H626" i="10"/>
  <c r="F597" i="10"/>
  <c r="O7" i="10"/>
  <c r="H7" i="10"/>
  <c r="G53" i="10"/>
  <c r="F256" i="10"/>
  <c r="O402" i="10"/>
  <c r="H402" i="10"/>
  <c r="O76" i="10"/>
  <c r="H76" i="10"/>
  <c r="G582" i="10"/>
  <c r="G284" i="10"/>
  <c r="F125" i="10"/>
  <c r="G534" i="10"/>
  <c r="O724" i="10"/>
  <c r="H724" i="10"/>
  <c r="O825" i="10"/>
  <c r="H825" i="10"/>
  <c r="O109" i="10"/>
  <c r="H109" i="10"/>
  <c r="F743" i="10"/>
  <c r="G251" i="10"/>
  <c r="F502" i="10"/>
  <c r="G457" i="10"/>
  <c r="F438" i="10"/>
  <c r="O127" i="10"/>
  <c r="H127" i="10"/>
  <c r="G842" i="10"/>
  <c r="O70" i="10"/>
  <c r="H70" i="10"/>
  <c r="O169" i="10"/>
  <c r="H169" i="10"/>
  <c r="G19" i="10"/>
  <c r="F563" i="10"/>
  <c r="G110" i="10"/>
  <c r="G463" i="10"/>
  <c r="F294" i="10"/>
  <c r="F607" i="10"/>
  <c r="F94" i="10"/>
  <c r="G106" i="10"/>
  <c r="G380" i="10"/>
  <c r="O422" i="10"/>
  <c r="H422" i="10"/>
  <c r="G482" i="10"/>
  <c r="G319" i="10"/>
  <c r="O96" i="10"/>
  <c r="H96" i="10"/>
  <c r="G682" i="10"/>
  <c r="G226" i="10"/>
  <c r="O434" i="10"/>
  <c r="H434" i="10"/>
  <c r="G643" i="10"/>
  <c r="O277" i="10"/>
  <c r="H277" i="10"/>
  <c r="O663" i="10"/>
  <c r="H663" i="10"/>
  <c r="O857" i="10"/>
  <c r="H857" i="10"/>
  <c r="O723" i="10"/>
  <c r="H723" i="10"/>
  <c r="F719" i="10"/>
  <c r="O790" i="10"/>
  <c r="H790" i="10"/>
  <c r="G153" i="10"/>
  <c r="G694" i="10"/>
  <c r="G669" i="10"/>
  <c r="G65" i="10"/>
  <c r="F495" i="10"/>
  <c r="F618" i="10"/>
  <c r="F570" i="10"/>
  <c r="O404" i="10"/>
  <c r="H404" i="10"/>
  <c r="O756" i="10"/>
  <c r="H756" i="10"/>
  <c r="F824" i="10"/>
  <c r="G661" i="10"/>
  <c r="G55" i="10"/>
  <c r="O51" i="10"/>
  <c r="H51" i="10"/>
  <c r="O734" i="10"/>
  <c r="H734" i="10"/>
  <c r="F12" i="10"/>
  <c r="G603" i="10"/>
  <c r="F242" i="10"/>
  <c r="G411" i="10"/>
  <c r="F734" i="10"/>
  <c r="O828" i="10"/>
  <c r="H828" i="10"/>
  <c r="F736" i="10"/>
  <c r="F707" i="10"/>
  <c r="F486" i="10"/>
  <c r="G484" i="10"/>
  <c r="O661" i="10"/>
  <c r="H661" i="10"/>
  <c r="G390" i="10"/>
  <c r="F746" i="10"/>
  <c r="O711" i="10"/>
  <c r="H711" i="10"/>
  <c r="G298" i="10"/>
  <c r="G792" i="10"/>
  <c r="G871" i="10"/>
  <c r="G325" i="10"/>
  <c r="O774" i="10"/>
  <c r="H774" i="10"/>
  <c r="O595" i="10"/>
  <c r="H595" i="10"/>
  <c r="G791" i="10"/>
  <c r="G131" i="10"/>
  <c r="G812" i="10"/>
  <c r="F359" i="10"/>
  <c r="G465" i="10"/>
  <c r="O394" i="10"/>
  <c r="H394" i="10"/>
  <c r="O114" i="10"/>
  <c r="H114" i="10"/>
  <c r="O636" i="10"/>
  <c r="H636" i="10"/>
  <c r="O785" i="10"/>
  <c r="H785" i="10"/>
  <c r="O737" i="10"/>
  <c r="H737" i="10"/>
  <c r="G254" i="10"/>
  <c r="G826" i="10"/>
  <c r="F499" i="10"/>
  <c r="F397" i="10"/>
  <c r="G279" i="10"/>
  <c r="F265" i="10"/>
  <c r="O667" i="10"/>
  <c r="H667" i="10"/>
  <c r="O104" i="10"/>
  <c r="H104" i="10"/>
  <c r="G196" i="10"/>
  <c r="G7" i="10"/>
  <c r="F143" i="10"/>
  <c r="F862" i="10"/>
  <c r="G543" i="10"/>
  <c r="O16" i="10"/>
  <c r="H16" i="10"/>
  <c r="G120" i="10"/>
  <c r="F76" i="10"/>
  <c r="G230" i="10"/>
  <c r="F510" i="10"/>
  <c r="F14" i="10"/>
  <c r="O607" i="10"/>
  <c r="H607" i="10"/>
  <c r="O219" i="10"/>
  <c r="H219" i="10"/>
  <c r="O624" i="10"/>
  <c r="H624" i="10"/>
  <c r="F663" i="10"/>
  <c r="G296" i="10"/>
  <c r="F30" i="10"/>
  <c r="O666" i="10"/>
  <c r="H666" i="10"/>
  <c r="O516" i="10"/>
  <c r="H516" i="10"/>
  <c r="F27" i="10"/>
  <c r="F713" i="10"/>
  <c r="F166" i="10"/>
  <c r="G417" i="10"/>
  <c r="F586" i="10"/>
  <c r="G491" i="10"/>
  <c r="F105" i="10"/>
  <c r="G475" i="10"/>
  <c r="G540" i="10"/>
  <c r="G627" i="10"/>
  <c r="F348" i="10"/>
  <c r="F464" i="10"/>
  <c r="G422" i="10"/>
  <c r="G507" i="10"/>
  <c r="G531" i="10"/>
  <c r="G270" i="10"/>
  <c r="G240" i="10"/>
  <c r="F282" i="10"/>
  <c r="O151" i="10"/>
  <c r="H151" i="10"/>
  <c r="O556" i="10"/>
  <c r="H556" i="10"/>
  <c r="G186" i="10"/>
  <c r="O518" i="10"/>
  <c r="H518" i="10"/>
  <c r="O791" i="10"/>
  <c r="H791" i="10"/>
  <c r="O592" i="10"/>
  <c r="H592" i="10"/>
  <c r="O373" i="10"/>
  <c r="H373" i="10"/>
  <c r="G48" i="10"/>
  <c r="O153" i="10"/>
  <c r="H153" i="10"/>
  <c r="G793" i="10"/>
  <c r="F244" i="10"/>
  <c r="O122" i="10"/>
  <c r="H122" i="10"/>
  <c r="G339" i="10"/>
  <c r="G588" i="10"/>
  <c r="G266" i="10"/>
  <c r="O560" i="10"/>
  <c r="H560" i="10"/>
  <c r="F843" i="10"/>
  <c r="O832" i="10"/>
  <c r="H832" i="10"/>
  <c r="O13" i="10"/>
  <c r="H13" i="10"/>
  <c r="O515" i="10"/>
  <c r="H515" i="10"/>
  <c r="F536" i="10"/>
  <c r="F445" i="10"/>
  <c r="F365" i="10"/>
  <c r="O700" i="10"/>
  <c r="H700" i="10"/>
  <c r="O159" i="10"/>
  <c r="H159" i="10"/>
  <c r="F611" i="10"/>
  <c r="G498" i="10"/>
  <c r="F329" i="10"/>
  <c r="O239" i="10"/>
  <c r="H239" i="10"/>
  <c r="O339" i="10"/>
  <c r="H339" i="10"/>
  <c r="G832" i="10"/>
  <c r="O703" i="10"/>
  <c r="H703" i="10"/>
  <c r="F364" i="10"/>
  <c r="O56" i="10"/>
  <c r="H56" i="10"/>
  <c r="G175" i="10"/>
  <c r="O52" i="10"/>
  <c r="H52" i="10"/>
  <c r="G494" i="10"/>
  <c r="G674" i="10"/>
  <c r="F557" i="10"/>
  <c r="F272" i="10"/>
  <c r="G274" i="10"/>
  <c r="O678" i="10"/>
  <c r="H678" i="10"/>
  <c r="F609" i="10"/>
  <c r="G132" i="10"/>
  <c r="G810" i="10"/>
  <c r="F768" i="10"/>
  <c r="O450" i="10"/>
  <c r="H450" i="10"/>
  <c r="G56" i="10"/>
  <c r="O605" i="10"/>
  <c r="H605" i="10"/>
  <c r="O294" i="10"/>
  <c r="H294" i="10"/>
  <c r="O19" i="10"/>
  <c r="H19" i="10"/>
  <c r="G646" i="10"/>
  <c r="G820" i="10"/>
  <c r="G555" i="10"/>
  <c r="G170" i="10"/>
  <c r="O459" i="10"/>
  <c r="H459" i="10"/>
  <c r="G429" i="10"/>
  <c r="G23" i="10"/>
  <c r="F851" i="10"/>
  <c r="G685" i="10"/>
  <c r="G845" i="10"/>
  <c r="O262" i="10"/>
  <c r="H262" i="10"/>
  <c r="F181" i="10"/>
  <c r="F419" i="10"/>
  <c r="F757" i="10"/>
  <c r="F175" i="10"/>
  <c r="F455" i="10"/>
  <c r="F772" i="10"/>
  <c r="G621" i="10"/>
  <c r="O786" i="10"/>
  <c r="H786" i="10"/>
  <c r="F744" i="10"/>
  <c r="F382" i="10"/>
  <c r="F487" i="10"/>
  <c r="G593" i="10"/>
  <c r="O361" i="10"/>
  <c r="H361" i="10"/>
  <c r="O656" i="10"/>
  <c r="H656" i="10"/>
  <c r="F100" i="10"/>
  <c r="F187" i="10"/>
  <c r="F344" i="10"/>
  <c r="G509" i="10"/>
  <c r="O490" i="10"/>
  <c r="H490" i="10"/>
  <c r="O519" i="10"/>
  <c r="H519" i="10"/>
  <c r="G528" i="10"/>
  <c r="G479" i="10"/>
  <c r="O141" i="10"/>
  <c r="H141" i="10"/>
  <c r="F249" i="10"/>
  <c r="G738" i="10"/>
  <c r="F82" i="10"/>
  <c r="F350" i="10"/>
  <c r="G573" i="10"/>
  <c r="O35" i="10"/>
  <c r="H35" i="10"/>
  <c r="F225" i="10"/>
  <c r="F404" i="10"/>
  <c r="G201" i="10"/>
  <c r="F203" i="10"/>
  <c r="G359" i="10"/>
  <c r="F788" i="10"/>
  <c r="F415" i="10"/>
  <c r="F741" i="10"/>
  <c r="F310" i="10"/>
  <c r="O358" i="10"/>
  <c r="H358" i="10"/>
  <c r="O536" i="10"/>
  <c r="H536" i="10"/>
  <c r="F578" i="10"/>
  <c r="O256" i="10"/>
  <c r="H256" i="10"/>
  <c r="F631" i="10"/>
  <c r="F582" i="10"/>
  <c r="O622" i="10"/>
  <c r="H622" i="10"/>
  <c r="O302" i="10"/>
  <c r="H302" i="10"/>
  <c r="F174" i="10"/>
  <c r="F671" i="10"/>
  <c r="F784" i="10"/>
  <c r="G438" i="10"/>
  <c r="G502" i="10"/>
  <c r="F218" i="10"/>
  <c r="O365" i="10"/>
  <c r="H365" i="10"/>
  <c r="F842" i="10"/>
  <c r="O860" i="10"/>
  <c r="H860" i="10"/>
  <c r="O108" i="10"/>
  <c r="H108" i="10"/>
  <c r="G157" i="10"/>
  <c r="O245" i="10"/>
  <c r="H245" i="10"/>
  <c r="O683" i="10"/>
  <c r="H683" i="10"/>
  <c r="F453" i="10"/>
  <c r="O777" i="10"/>
  <c r="H777" i="10"/>
  <c r="F194" i="10"/>
  <c r="O285" i="10"/>
  <c r="H285" i="10"/>
  <c r="O36" i="10"/>
  <c r="H36" i="10"/>
  <c r="G169" i="10"/>
  <c r="G46" i="10"/>
  <c r="O94" i="10"/>
  <c r="H94" i="10"/>
  <c r="O380" i="10"/>
  <c r="H380" i="10"/>
  <c r="F463" i="10"/>
  <c r="O597" i="10"/>
  <c r="H597" i="10"/>
  <c r="G75" i="10"/>
  <c r="G771" i="10"/>
  <c r="G96" i="10"/>
  <c r="F191" i="10"/>
  <c r="O138" i="10"/>
  <c r="H138" i="10"/>
  <c r="G121" i="10"/>
  <c r="G726" i="10"/>
  <c r="F522" i="10"/>
  <c r="O318" i="10"/>
  <c r="H318" i="10"/>
  <c r="G626" i="10"/>
  <c r="O41" i="10"/>
  <c r="H41" i="10"/>
  <c r="G343" i="10"/>
  <c r="O706" i="10"/>
  <c r="H706" i="10"/>
  <c r="G746" i="10"/>
  <c r="G634" i="10"/>
  <c r="G101" i="10"/>
  <c r="O344" i="10"/>
  <c r="H344" i="10"/>
  <c r="F716" i="10"/>
  <c r="F292" i="10"/>
  <c r="O614" i="10"/>
  <c r="H614" i="10"/>
  <c r="F835" i="10"/>
  <c r="G850" i="10"/>
  <c r="F689" i="10"/>
  <c r="O736" i="10"/>
  <c r="H736" i="10"/>
  <c r="G799" i="10"/>
  <c r="G477" i="10"/>
  <c r="F528" i="10"/>
  <c r="F732" i="10"/>
  <c r="F760" i="10"/>
  <c r="G619" i="10"/>
  <c r="O770" i="10"/>
  <c r="H770" i="10"/>
  <c r="O298" i="10"/>
  <c r="H298" i="10"/>
  <c r="O586" i="10"/>
  <c r="H586" i="10"/>
  <c r="F481" i="10"/>
  <c r="G12" i="10"/>
  <c r="G191" i="10"/>
  <c r="F804" i="10"/>
  <c r="G178" i="10"/>
  <c r="G460" i="10"/>
  <c r="F696" i="10"/>
  <c r="F834" i="10"/>
  <c r="F742" i="10"/>
  <c r="G68" i="10"/>
  <c r="O480" i="10"/>
  <c r="H480" i="10"/>
  <c r="F31" i="10"/>
  <c r="G575" i="10"/>
  <c r="G490" i="10"/>
  <c r="G728" i="10"/>
  <c r="G797" i="10"/>
  <c r="O544" i="10"/>
  <c r="H544" i="10"/>
  <c r="G158" i="10"/>
  <c r="G585" i="10"/>
  <c r="G387" i="10"/>
  <c r="O293" i="10"/>
  <c r="H293" i="10"/>
  <c r="F47" i="10"/>
  <c r="F106" i="10"/>
  <c r="O805" i="10"/>
  <c r="H805" i="10"/>
  <c r="G219" i="10"/>
  <c r="O189" i="10"/>
  <c r="H189" i="10"/>
  <c r="O854" i="10"/>
  <c r="H854" i="10"/>
  <c r="G624" i="10"/>
  <c r="O296" i="10"/>
  <c r="H296" i="10"/>
  <c r="O634" i="10"/>
  <c r="H634" i="10"/>
  <c r="G495" i="10"/>
  <c r="G857" i="10"/>
  <c r="G95" i="10"/>
  <c r="O543" i="10"/>
  <c r="H543" i="10"/>
  <c r="O505" i="10"/>
  <c r="H505" i="10"/>
  <c r="F701" i="10"/>
  <c r="G32" i="10"/>
  <c r="F40" i="10"/>
  <c r="G293" i="10"/>
  <c r="F410" i="10"/>
  <c r="O788" i="10"/>
  <c r="H788" i="10"/>
  <c r="O201" i="10"/>
  <c r="H201" i="10"/>
  <c r="O842" i="10"/>
  <c r="H842" i="10"/>
  <c r="O558" i="10"/>
  <c r="H558" i="10"/>
  <c r="G586" i="10"/>
  <c r="G173" i="10"/>
  <c r="G160" i="10"/>
  <c r="G105" i="10"/>
  <c r="O475" i="10"/>
  <c r="H475" i="10"/>
  <c r="F635" i="10"/>
  <c r="F285" i="10"/>
  <c r="F854" i="10"/>
  <c r="G51" i="10"/>
  <c r="F99" i="10"/>
  <c r="F423" i="10"/>
  <c r="F270" i="10"/>
  <c r="G282" i="10"/>
  <c r="O864" i="10"/>
  <c r="H864" i="10"/>
  <c r="O360" i="10"/>
  <c r="H360" i="10"/>
  <c r="G631" i="10"/>
  <c r="O644" i="10"/>
  <c r="H644" i="10"/>
  <c r="O647" i="10"/>
  <c r="H647" i="10"/>
  <c r="G292" i="10"/>
  <c r="G199" i="10"/>
  <c r="F503" i="10"/>
  <c r="F66" i="10"/>
  <c r="F542" i="10"/>
  <c r="O588" i="10"/>
  <c r="H588" i="10"/>
  <c r="G44" i="10"/>
  <c r="O266" i="10"/>
  <c r="H266" i="10"/>
  <c r="G843" i="10"/>
  <c r="F659" i="10"/>
  <c r="O452" i="10"/>
  <c r="H452" i="10"/>
  <c r="O600" i="10"/>
  <c r="H600" i="10"/>
  <c r="F482" i="10"/>
  <c r="F159" i="10"/>
  <c r="O611" i="10"/>
  <c r="H611" i="10"/>
  <c r="F331" i="10"/>
  <c r="G692" i="10"/>
  <c r="O498" i="10"/>
  <c r="H498" i="10"/>
  <c r="G483" i="10"/>
  <c r="F808" i="10"/>
  <c r="G329" i="10"/>
  <c r="O347" i="10"/>
  <c r="H347" i="10"/>
  <c r="G768" i="10"/>
  <c r="O301" i="10"/>
  <c r="H301" i="10"/>
  <c r="O705" i="10"/>
  <c r="H705" i="10"/>
  <c r="G126" i="10"/>
  <c r="F52" i="10"/>
  <c r="O772" i="10"/>
  <c r="H772" i="10"/>
  <c r="O272" i="10"/>
  <c r="H272" i="10"/>
  <c r="G85" i="10"/>
  <c r="F156" i="10"/>
  <c r="F630" i="10"/>
  <c r="G275" i="10"/>
  <c r="O68" i="10"/>
  <c r="H68" i="10"/>
  <c r="G687" i="10"/>
  <c r="O379" i="10"/>
  <c r="H379" i="10"/>
  <c r="O80" i="10"/>
  <c r="H80" i="10"/>
  <c r="F600" i="10"/>
  <c r="G705" i="10"/>
  <c r="F93" i="10"/>
  <c r="G311" i="10"/>
  <c r="F494" i="10"/>
  <c r="G439" i="10"/>
  <c r="O797" i="10"/>
  <c r="H797" i="10"/>
  <c r="G659" i="10"/>
  <c r="F650" i="10"/>
  <c r="O23" i="10"/>
  <c r="H23" i="10"/>
  <c r="O851" i="10"/>
  <c r="H851" i="10"/>
  <c r="F685" i="10"/>
  <c r="F845" i="10"/>
  <c r="O273" i="10"/>
  <c r="H273" i="10"/>
  <c r="F450" i="10"/>
  <c r="O419" i="10"/>
  <c r="H419" i="10"/>
  <c r="F234" i="10"/>
  <c r="G414" i="10"/>
  <c r="F212" i="10"/>
  <c r="G599" i="10"/>
  <c r="G589" i="10"/>
  <c r="F621" i="10"/>
  <c r="G744" i="10"/>
  <c r="F492" i="10"/>
  <c r="O593" i="10"/>
  <c r="H593" i="10"/>
  <c r="F567" i="10"/>
  <c r="F802" i="10"/>
  <c r="O581" i="10"/>
  <c r="H581" i="10"/>
  <c r="O743" i="10"/>
  <c r="H743" i="10"/>
  <c r="O150" i="10"/>
  <c r="H150" i="10"/>
  <c r="F247" i="10"/>
  <c r="O766" i="10"/>
  <c r="H766" i="10"/>
  <c r="O479" i="10"/>
  <c r="H479" i="10"/>
  <c r="F599" i="10"/>
  <c r="F863" i="10"/>
  <c r="F849" i="10"/>
  <c r="G249" i="10"/>
  <c r="F58" i="10"/>
  <c r="O738" i="10"/>
  <c r="H738" i="10"/>
  <c r="G82" i="10"/>
  <c r="G350" i="10"/>
  <c r="F865" i="10"/>
  <c r="G316" i="10"/>
  <c r="G608" i="10"/>
  <c r="O701" i="10"/>
  <c r="H701" i="10"/>
  <c r="O67" i="10"/>
  <c r="H67" i="10"/>
  <c r="F657" i="10"/>
  <c r="O824" i="10"/>
  <c r="H824" i="10"/>
  <c r="O107" i="10"/>
  <c r="H107" i="10"/>
  <c r="F343" i="10"/>
  <c r="O740" i="10"/>
  <c r="H740" i="10"/>
  <c r="F436" i="10"/>
  <c r="O147" i="10"/>
  <c r="H147" i="10"/>
  <c r="F592" i="10"/>
  <c r="F16" i="10"/>
  <c r="G310" i="10"/>
  <c r="G340" i="10"/>
  <c r="F669" i="10"/>
  <c r="F381" i="10"/>
  <c r="O63" i="10"/>
  <c r="H63" i="10"/>
  <c r="F53" i="10"/>
  <c r="G256" i="10"/>
  <c r="F402" i="10"/>
  <c r="O354" i="10"/>
  <c r="H354" i="10"/>
  <c r="F104" i="10"/>
  <c r="F63" i="10"/>
  <c r="G671" i="10"/>
  <c r="G366" i="10"/>
  <c r="O502" i="10"/>
  <c r="H502" i="10"/>
  <c r="F844" i="10"/>
  <c r="G218" i="10"/>
  <c r="O323" i="10"/>
  <c r="H323" i="10"/>
  <c r="F683" i="10"/>
  <c r="F297" i="10"/>
  <c r="G100" i="10"/>
  <c r="G285" i="10"/>
  <c r="G489" i="10"/>
  <c r="F245" i="10"/>
  <c r="O75" i="10"/>
  <c r="H75" i="10"/>
  <c r="G473" i="10"/>
  <c r="G94" i="10"/>
  <c r="F188" i="10"/>
  <c r="G774" i="10"/>
  <c r="O119" i="10"/>
  <c r="H119" i="10"/>
  <c r="O46" i="10"/>
  <c r="H46" i="10"/>
  <c r="O381" i="10"/>
  <c r="H381" i="10"/>
  <c r="F473" i="10"/>
  <c r="G629" i="10"/>
  <c r="O827" i="10"/>
  <c r="H827" i="10"/>
  <c r="G47" i="10"/>
  <c r="O818" i="10"/>
  <c r="H818" i="10"/>
  <c r="F627" i="10"/>
  <c r="F121" i="10"/>
  <c r="F449" i="10"/>
  <c r="F205" i="10"/>
  <c r="O741" i="10"/>
  <c r="H741" i="10"/>
  <c r="G618" i="10"/>
  <c r="O177" i="10"/>
  <c r="H177" i="10"/>
  <c r="O111" i="10"/>
  <c r="H111" i="10"/>
  <c r="G136" i="10"/>
  <c r="O763" i="10"/>
  <c r="H763" i="10"/>
  <c r="G689" i="10"/>
  <c r="G98" i="10"/>
  <c r="G597" i="10"/>
  <c r="G862" i="10"/>
  <c r="O465" i="10"/>
  <c r="H465" i="10"/>
  <c r="F661" i="10"/>
  <c r="F123" i="10"/>
  <c r="F447" i="10"/>
  <c r="O604" i="10"/>
  <c r="H604" i="10"/>
  <c r="F534" i="10"/>
  <c r="O814" i="10"/>
  <c r="H814" i="10"/>
  <c r="G716" i="10"/>
  <c r="G478" i="10"/>
  <c r="G288" i="10"/>
  <c r="G242" i="10"/>
  <c r="O166" i="10"/>
  <c r="H166" i="10"/>
  <c r="G578" i="10"/>
  <c r="O522" i="10"/>
  <c r="H522" i="10"/>
  <c r="O375" i="10"/>
  <c r="H375" i="10"/>
  <c r="F383" i="10"/>
  <c r="O577" i="10"/>
  <c r="H577" i="10"/>
  <c r="G688" i="10"/>
  <c r="O799" i="10"/>
  <c r="H799" i="10"/>
  <c r="O399" i="10"/>
  <c r="H399" i="10"/>
  <c r="F173" i="10"/>
  <c r="O580" i="10"/>
  <c r="H580" i="10"/>
  <c r="G195" i="10"/>
  <c r="F616" i="10"/>
  <c r="O637" i="10"/>
  <c r="H637" i="10"/>
  <c r="O90" i="10"/>
  <c r="H90" i="10"/>
  <c r="O145" i="10"/>
  <c r="H145" i="10"/>
  <c r="O9" i="10"/>
  <c r="H9" i="10"/>
  <c r="F488" i="10"/>
  <c r="O687" i="10"/>
  <c r="H687" i="10"/>
  <c r="F687" i="10"/>
  <c r="O672" i="10"/>
  <c r="H672" i="10"/>
  <c r="F665" i="10"/>
  <c r="F342" i="10"/>
  <c r="G344" i="10"/>
  <c r="F22" i="10"/>
  <c r="F538" i="10"/>
  <c r="G361" i="10"/>
  <c r="G706" i="10"/>
  <c r="F8" i="10"/>
  <c r="G123" i="10"/>
  <c r="F763" i="10"/>
  <c r="O412" i="10"/>
  <c r="H412" i="10"/>
  <c r="G724" i="10"/>
  <c r="O336" i="10"/>
  <c r="H336" i="10"/>
  <c r="F462" i="10"/>
  <c r="G197" i="10"/>
  <c r="G702" i="10"/>
  <c r="O299" i="10"/>
  <c r="H299" i="10"/>
  <c r="G640" i="10"/>
  <c r="O812" i="10"/>
  <c r="H812" i="10"/>
  <c r="G354" i="10"/>
  <c r="F540" i="10"/>
  <c r="G570" i="10"/>
  <c r="O682" i="10"/>
  <c r="H682" i="10"/>
  <c r="F681" i="10"/>
  <c r="F688" i="10"/>
  <c r="F666" i="10"/>
  <c r="G614" i="10"/>
  <c r="O229" i="10"/>
  <c r="H229" i="10"/>
  <c r="G558" i="10"/>
  <c r="G787" i="10"/>
  <c r="F417" i="10"/>
  <c r="O74" i="10"/>
  <c r="H74" i="10"/>
  <c r="O204" i="10"/>
  <c r="H204" i="10"/>
  <c r="O563" i="10"/>
  <c r="H563" i="10"/>
  <c r="O811" i="10"/>
  <c r="H811" i="10"/>
  <c r="G37" i="10"/>
  <c r="F160" i="10"/>
  <c r="O105" i="10"/>
  <c r="H105" i="10"/>
  <c r="F41" i="10"/>
  <c r="O530" i="10"/>
  <c r="H530" i="10"/>
  <c r="F805" i="10"/>
  <c r="F722" i="10"/>
  <c r="O30" i="10"/>
  <c r="H30" i="10"/>
  <c r="F195" i="10"/>
  <c r="G99" i="10"/>
  <c r="G423" i="10"/>
  <c r="O270" i="10"/>
  <c r="H270" i="10"/>
  <c r="G312" i="10"/>
  <c r="G142" i="10"/>
  <c r="O186" i="10"/>
  <c r="H186" i="10"/>
  <c r="F822" i="10"/>
  <c r="O240" i="10"/>
  <c r="H240" i="10"/>
  <c r="G228" i="10"/>
  <c r="O603" i="10"/>
  <c r="H603" i="10"/>
  <c r="G213" i="10"/>
  <c r="O574" i="10"/>
  <c r="H574" i="10"/>
  <c r="G503" i="10"/>
  <c r="F433" i="10"/>
  <c r="G542" i="10"/>
  <c r="O44" i="10"/>
  <c r="H44" i="10"/>
  <c r="F664" i="10"/>
  <c r="O843" i="10"/>
  <c r="H843" i="10"/>
  <c r="G262" i="10"/>
  <c r="G817" i="10"/>
  <c r="G9" i="10"/>
  <c r="F358" i="10"/>
  <c r="G834" i="10"/>
  <c r="O445" i="10"/>
  <c r="H445" i="10"/>
  <c r="F550" i="10"/>
  <c r="O315" i="10"/>
  <c r="H315" i="10"/>
  <c r="G611" i="10"/>
  <c r="G331" i="10"/>
  <c r="O692" i="10"/>
  <c r="H692" i="10"/>
  <c r="F483" i="10"/>
  <c r="G808" i="10"/>
  <c r="O329" i="10"/>
  <c r="H329" i="10"/>
  <c r="F817" i="10"/>
  <c r="F9" i="10"/>
  <c r="O181" i="10"/>
  <c r="H181" i="10"/>
  <c r="O38" i="10"/>
  <c r="H38" i="10"/>
  <c r="O22" i="10"/>
  <c r="H22" i="10"/>
  <c r="G550" i="10"/>
  <c r="F709" i="10"/>
  <c r="O557" i="10"/>
  <c r="H557" i="10"/>
  <c r="G272" i="10"/>
  <c r="O274" i="10"/>
  <c r="H274" i="10"/>
  <c r="G156" i="10"/>
  <c r="G609" i="10"/>
  <c r="G83" i="10"/>
  <c r="O132" i="10"/>
  <c r="H132" i="10"/>
  <c r="G630" i="10"/>
  <c r="O275" i="10"/>
  <c r="H275" i="10"/>
  <c r="F116" i="10"/>
  <c r="G181" i="10"/>
  <c r="O509" i="10"/>
  <c r="H509" i="10"/>
  <c r="G22" i="10"/>
  <c r="O708" i="10"/>
  <c r="H708" i="10"/>
  <c r="O599" i="10"/>
  <c r="H599" i="10"/>
  <c r="F674" i="10"/>
  <c r="G650" i="10"/>
  <c r="F332" i="10"/>
  <c r="G851" i="10"/>
  <c r="F786" i="10"/>
  <c r="F262" i="10"/>
  <c r="G795" i="10"/>
  <c r="F56" i="10"/>
  <c r="F126" i="10"/>
  <c r="G212" i="10"/>
  <c r="O815" i="10"/>
  <c r="H815" i="10"/>
  <c r="F820" i="10"/>
  <c r="O621" i="10"/>
  <c r="H621" i="10"/>
  <c r="F196" i="10"/>
  <c r="O744" i="10"/>
  <c r="H744" i="10"/>
  <c r="G492" i="10"/>
  <c r="F836" i="10"/>
  <c r="G290" i="10"/>
  <c r="G802" i="10"/>
  <c r="O359" i="10"/>
  <c r="H359" i="10"/>
  <c r="F541" i="10"/>
  <c r="O694" i="10"/>
  <c r="H694" i="10"/>
  <c r="G245" i="10"/>
  <c r="F480" i="10"/>
  <c r="F479" i="10"/>
  <c r="O129" i="10"/>
  <c r="H129" i="10"/>
  <c r="O405" i="10"/>
  <c r="H405" i="10"/>
  <c r="G863" i="10"/>
  <c r="F859" i="10"/>
  <c r="F660" i="10"/>
  <c r="F468" i="10"/>
  <c r="G743" i="10"/>
  <c r="G815" i="10"/>
  <c r="O350" i="10"/>
  <c r="H350" i="10"/>
  <c r="G767" i="10"/>
  <c r="F264" i="10"/>
  <c r="O573" i="10"/>
  <c r="H573" i="10"/>
  <c r="F544" i="10"/>
  <c r="F710" i="10"/>
  <c r="O649" i="10"/>
  <c r="H649" i="10"/>
  <c r="G556" i="10"/>
  <c r="O798" i="10"/>
  <c r="H798" i="10"/>
  <c r="G204" i="10"/>
  <c r="O21" i="10"/>
  <c r="H21" i="10"/>
  <c r="G481" i="10"/>
  <c r="F296" i="10"/>
  <c r="F712" i="10"/>
  <c r="F420" i="10"/>
  <c r="F797" i="10"/>
  <c r="F144" i="10"/>
  <c r="F228" i="10"/>
  <c r="F412" i="10"/>
  <c r="O582" i="10"/>
  <c r="H582" i="10"/>
  <c r="G840" i="10"/>
  <c r="O671" i="10"/>
  <c r="H671" i="10"/>
  <c r="F825" i="10"/>
  <c r="G510" i="10"/>
  <c r="O844" i="10"/>
  <c r="H844" i="10"/>
  <c r="O218" i="10"/>
  <c r="H218" i="10"/>
  <c r="O813" i="10"/>
  <c r="H813" i="10"/>
  <c r="F440" i="10"/>
  <c r="G297" i="10"/>
  <c r="G805" i="10"/>
  <c r="O14" i="10"/>
  <c r="H14" i="10"/>
  <c r="F509" i="10"/>
  <c r="F708" i="10"/>
  <c r="O526" i="10"/>
  <c r="H526" i="10"/>
  <c r="F70" i="10"/>
  <c r="O194" i="10"/>
  <c r="H194" i="10"/>
  <c r="F489" i="10"/>
  <c r="F552" i="10"/>
  <c r="O54" i="10"/>
  <c r="H54" i="10"/>
  <c r="F526" i="10"/>
  <c r="O117" i="10"/>
  <c r="H117" i="10"/>
  <c r="O110" i="10"/>
  <c r="H110" i="10"/>
  <c r="O321" i="10"/>
  <c r="H321" i="10"/>
  <c r="F96" i="10"/>
  <c r="O500" i="10"/>
  <c r="H500" i="10"/>
  <c r="F543" i="10"/>
  <c r="G595" i="10"/>
  <c r="G150" i="10"/>
  <c r="O576" i="10"/>
  <c r="H576" i="10"/>
  <c r="O495" i="10"/>
  <c r="H495" i="10"/>
  <c r="O343" i="10"/>
  <c r="H343" i="10"/>
  <c r="F837" i="10"/>
  <c r="F150" i="10"/>
  <c r="G434" i="10"/>
  <c r="O570" i="10"/>
  <c r="H570" i="10"/>
  <c r="F864" i="10"/>
  <c r="O732" i="10"/>
  <c r="H732" i="10"/>
  <c r="O120" i="10"/>
  <c r="H120" i="10"/>
  <c r="G113" i="10"/>
  <c r="O136" i="10"/>
  <c r="H136" i="10"/>
  <c r="F65" i="10"/>
  <c r="F33" i="10"/>
  <c r="G215" i="10"/>
  <c r="O292" i="10"/>
  <c r="H292" i="10"/>
  <c r="G360" i="10"/>
  <c r="O199" i="10"/>
  <c r="H199" i="10"/>
  <c r="O121" i="10"/>
  <c r="H121" i="10"/>
  <c r="F154" i="10"/>
  <c r="F322" i="10"/>
  <c r="O235" i="10"/>
  <c r="H235" i="10"/>
  <c r="F771" i="10"/>
  <c r="O71" i="10"/>
  <c r="H71" i="10"/>
  <c r="F313" i="10"/>
  <c r="F334" i="10"/>
  <c r="O128" i="10"/>
  <c r="H128" i="10"/>
  <c r="F128" i="10"/>
  <c r="F568" i="10"/>
  <c r="G405" i="10"/>
  <c r="G77" i="10"/>
  <c r="F140" i="10"/>
  <c r="G649" i="10"/>
  <c r="G399" i="10"/>
  <c r="O417" i="10"/>
  <c r="H417" i="10"/>
  <c r="O98" i="10"/>
  <c r="H98" i="10"/>
  <c r="F585" i="10"/>
  <c r="G300" i="10"/>
  <c r="O822" i="10"/>
  <c r="H822" i="10"/>
  <c r="F774" i="10"/>
  <c r="G647" i="10"/>
  <c r="F315" i="10"/>
  <c r="G80" i="10"/>
  <c r="O589" i="10"/>
  <c r="H589" i="10"/>
  <c r="G124" i="10"/>
  <c r="F668" i="10"/>
  <c r="G709" i="10"/>
  <c r="O332" i="10"/>
  <c r="H332" i="10"/>
  <c r="G239" i="10"/>
  <c r="F724" i="10"/>
  <c r="O760" i="10"/>
  <c r="H760" i="10"/>
  <c r="O787" i="10"/>
  <c r="H787" i="10"/>
  <c r="O591" i="10"/>
  <c r="H591" i="10"/>
  <c r="O418" i="10"/>
  <c r="H418" i="10"/>
  <c r="G466" i="10"/>
  <c r="F793" i="10"/>
  <c r="O142" i="10"/>
  <c r="H142" i="10"/>
  <c r="O664" i="10"/>
  <c r="H664" i="10"/>
  <c r="O377" i="10"/>
  <c r="H377" i="10"/>
  <c r="F700" i="10"/>
  <c r="G673" i="10"/>
  <c r="G116" i="10"/>
  <c r="O83" i="10"/>
  <c r="H83" i="10"/>
  <c r="F339" i="10"/>
  <c r="O126" i="10"/>
  <c r="H126" i="10"/>
  <c r="G6" i="10"/>
  <c r="F672" i="10"/>
  <c r="O376" i="10"/>
  <c r="H376" i="10"/>
  <c r="G18" i="10"/>
  <c r="F316" i="10"/>
  <c r="G24" i="10"/>
  <c r="O187" i="10"/>
  <c r="H187" i="10"/>
  <c r="G391" i="10"/>
  <c r="F108" i="10"/>
  <c r="G453" i="10"/>
  <c r="G838" i="10"/>
  <c r="O32" i="10"/>
  <c r="H32" i="10"/>
  <c r="G189" i="10"/>
  <c r="O415" i="10"/>
  <c r="H415" i="10"/>
  <c r="F655" i="10"/>
  <c r="F605" i="10"/>
  <c r="O484" i="10"/>
  <c r="H484" i="10"/>
  <c r="G798" i="10"/>
  <c r="F390" i="10"/>
  <c r="F113" i="10"/>
  <c r="G707" i="10"/>
  <c r="F394" i="10"/>
  <c r="G518" i="10"/>
  <c r="F577" i="10"/>
  <c r="G447" i="10"/>
  <c r="G505" i="10"/>
  <c r="F516" i="10"/>
  <c r="G74" i="10"/>
  <c r="G580" i="10"/>
  <c r="G205" i="10"/>
  <c r="F811" i="10"/>
  <c r="O585" i="10"/>
  <c r="H585" i="10"/>
  <c r="F37" i="10"/>
  <c r="F184" i="10"/>
  <c r="G177" i="10"/>
  <c r="G188" i="10"/>
  <c r="F604" i="10"/>
  <c r="G76" i="10"/>
  <c r="F71" i="10"/>
  <c r="O730" i="10"/>
  <c r="H730" i="10"/>
  <c r="F491" i="10"/>
  <c r="O99" i="10"/>
  <c r="H99" i="10"/>
  <c r="O653" i="10"/>
  <c r="H653" i="10"/>
  <c r="O423" i="10"/>
  <c r="H423" i="10"/>
  <c r="F612" i="10"/>
  <c r="F466" i="10"/>
  <c r="O282" i="10"/>
  <c r="H282" i="10"/>
  <c r="O568" i="10"/>
  <c r="H568" i="10"/>
  <c r="O631" i="10"/>
  <c r="H631" i="10"/>
  <c r="G822" i="10"/>
  <c r="G524" i="10"/>
  <c r="G864" i="10"/>
  <c r="O348" i="10"/>
  <c r="H348" i="10"/>
  <c r="O215" i="10"/>
  <c r="H215" i="10"/>
  <c r="O195" i="10"/>
  <c r="H195" i="10"/>
  <c r="F178" i="10"/>
  <c r="O460" i="10"/>
  <c r="H460" i="10"/>
  <c r="O792" i="10"/>
  <c r="H792" i="10"/>
  <c r="F341" i="10"/>
  <c r="O503" i="10"/>
  <c r="H503" i="10"/>
  <c r="O433" i="10"/>
  <c r="H433" i="10"/>
  <c r="F211" i="10"/>
  <c r="F588" i="10"/>
  <c r="G664" i="10"/>
  <c r="F737" i="10"/>
  <c r="G814" i="10"/>
  <c r="O413" i="10"/>
  <c r="H413" i="10"/>
  <c r="O279" i="10"/>
  <c r="H279" i="10"/>
  <c r="F632" i="10"/>
  <c r="O512" i="10"/>
  <c r="H512" i="10"/>
  <c r="F758" i="10"/>
  <c r="O352" i="10"/>
  <c r="H352" i="10"/>
  <c r="G315" i="10"/>
  <c r="O331" i="10"/>
  <c r="H331" i="10"/>
  <c r="G766" i="10"/>
  <c r="O808" i="10"/>
  <c r="H808" i="10"/>
  <c r="O810" i="10"/>
  <c r="H810" i="10"/>
  <c r="G379" i="10"/>
  <c r="G413" i="10"/>
  <c r="F703" i="10"/>
  <c r="G600" i="10"/>
  <c r="O61" i="10"/>
  <c r="H61" i="10"/>
  <c r="F512" i="10"/>
  <c r="F352" i="10"/>
  <c r="G265" i="10"/>
  <c r="G742" i="10"/>
  <c r="G678" i="10"/>
  <c r="O609" i="10"/>
  <c r="H609" i="10"/>
  <c r="F83" i="10"/>
  <c r="O630" i="10"/>
  <c r="H630" i="10"/>
  <c r="F68" i="10"/>
  <c r="O795" i="10"/>
  <c r="H795" i="10"/>
  <c r="G13" i="10"/>
  <c r="G485" i="10"/>
  <c r="G61" i="10"/>
  <c r="O175" i="10"/>
  <c r="H175" i="10"/>
  <c r="G672" i="10"/>
  <c r="G772" i="10"/>
  <c r="G567" i="10"/>
  <c r="O213" i="10"/>
  <c r="H213" i="10"/>
  <c r="O650" i="10"/>
  <c r="H650" i="10"/>
  <c r="G332" i="10"/>
  <c r="O31" i="10"/>
  <c r="H31" i="10"/>
  <c r="F667" i="10"/>
  <c r="O845" i="10"/>
  <c r="H845" i="10"/>
  <c r="F80" i="10"/>
  <c r="F301" i="10"/>
  <c r="F705" i="10"/>
  <c r="G139" i="10"/>
  <c r="O212" i="10"/>
  <c r="H212" i="10"/>
  <c r="F575" i="10"/>
  <c r="F376" i="10"/>
  <c r="G836" i="10"/>
  <c r="O739" i="10"/>
  <c r="H739" i="10"/>
  <c r="O106" i="10"/>
  <c r="H106" i="10"/>
  <c r="O606" i="10"/>
  <c r="H606" i="10"/>
  <c r="O420" i="10"/>
  <c r="H420" i="10"/>
  <c r="F139" i="10"/>
  <c r="O251" i="10"/>
  <c r="H251" i="10"/>
  <c r="F815" i="10"/>
  <c r="O260" i="10"/>
  <c r="H260" i="10"/>
  <c r="F141" i="10"/>
  <c r="O863" i="10"/>
  <c r="H863" i="10"/>
  <c r="G859" i="10"/>
  <c r="O249" i="10"/>
  <c r="H249" i="10"/>
  <c r="G468" i="10"/>
  <c r="G129" i="10"/>
  <c r="O767" i="10"/>
  <c r="H767" i="10"/>
  <c r="O264" i="10"/>
  <c r="H264" i="10"/>
  <c r="F35" i="10"/>
  <c r="G544" i="10"/>
  <c r="G404" i="10"/>
  <c r="F88" i="10"/>
  <c r="O173" i="10"/>
  <c r="H173" i="10"/>
  <c r="O793" i="10"/>
  <c r="H793" i="10"/>
  <c r="F596" i="10"/>
  <c r="F798" i="10"/>
  <c r="F138" i="10"/>
  <c r="F298" i="10"/>
  <c r="O464" i="10"/>
  <c r="H464" i="10"/>
  <c r="F580" i="10"/>
  <c r="O387" i="10"/>
  <c r="H387" i="10"/>
  <c r="G732" i="10"/>
  <c r="O728" i="10"/>
  <c r="H728" i="10"/>
  <c r="F807" i="10"/>
  <c r="F375" i="10"/>
  <c r="F521" i="10"/>
  <c r="O144" i="10"/>
  <c r="H144" i="10"/>
  <c r="F293" i="10"/>
  <c r="O228" i="10"/>
  <c r="H228" i="10"/>
  <c r="F471" i="10"/>
  <c r="F354" i="10"/>
  <c r="O784" i="10"/>
  <c r="H784" i="10"/>
  <c r="O230" i="10"/>
  <c r="H230" i="10"/>
  <c r="F7" i="10"/>
  <c r="O341" i="10"/>
  <c r="H341" i="10"/>
  <c r="F496" i="10"/>
  <c r="G302" i="10"/>
  <c r="O440" i="10"/>
  <c r="H440" i="10"/>
  <c r="F336" i="10"/>
  <c r="G165" i="10"/>
  <c r="G14" i="10"/>
  <c r="G323" i="10"/>
  <c r="O762" i="10"/>
  <c r="H762" i="10"/>
  <c r="G70" i="10"/>
  <c r="G777" i="10"/>
  <c r="F233" i="10"/>
  <c r="F219" i="10"/>
  <c r="O489" i="10"/>
  <c r="H489" i="10"/>
  <c r="F554" i="10"/>
  <c r="F260" i="10"/>
  <c r="G541" i="10"/>
  <c r="F591" i="10"/>
  <c r="O188" i="10"/>
  <c r="H188" i="10"/>
  <c r="F169" i="10"/>
  <c r="F54" i="10"/>
  <c r="F325" i="10"/>
  <c r="G476" i="10"/>
  <c r="G117" i="10"/>
  <c r="O655" i="10"/>
  <c r="H655" i="10"/>
  <c r="F649" i="10"/>
  <c r="O804" i="10"/>
  <c r="H804" i="10"/>
  <c r="O449" i="10"/>
  <c r="H449" i="10"/>
  <c r="F378" i="10"/>
  <c r="G138" i="10"/>
  <c r="G373" i="10"/>
  <c r="F827" i="10"/>
  <c r="F654" i="10"/>
  <c r="O216" i="10"/>
  <c r="H216" i="10"/>
  <c r="G818" i="10"/>
  <c r="G21" i="10"/>
  <c r="F142" i="10"/>
  <c r="G837" i="10"/>
  <c r="O356" i="10"/>
  <c r="H356" i="10"/>
  <c r="O528" i="10"/>
  <c r="H528" i="10"/>
  <c r="G216" i="10"/>
  <c r="F21" i="10"/>
  <c r="F790" i="10"/>
  <c r="F484" i="10"/>
  <c r="O242" i="10"/>
  <c r="H242" i="10"/>
  <c r="G225" i="10"/>
  <c r="G824" i="10"/>
  <c r="O727" i="10"/>
  <c r="H727" i="10"/>
  <c r="O477" i="10"/>
  <c r="H477" i="10"/>
  <c r="F290" i="10"/>
  <c r="F756" i="10"/>
  <c r="F55" i="10"/>
  <c r="G796" i="10"/>
  <c r="F300" i="10"/>
  <c r="F24" i="10"/>
  <c r="G552" i="10"/>
  <c r="O161" i="10"/>
  <c r="H161" i="10"/>
  <c r="G378" i="10"/>
  <c r="F117" i="10"/>
  <c r="F694" i="10"/>
  <c r="O481" i="10"/>
  <c r="H481" i="10"/>
  <c r="G67" i="10"/>
  <c r="G711" i="10"/>
  <c r="F706" i="10"/>
  <c r="O18" i="10"/>
  <c r="H18" i="10"/>
  <c r="O850" i="10"/>
  <c r="H850" i="10"/>
  <c r="O870" i="10"/>
  <c r="H870" i="10"/>
  <c r="C881" i="8"/>
  <c r="D881" i="8" s="1"/>
  <c r="F881" i="8" s="1"/>
  <c r="G881" i="8" s="1"/>
  <c r="A882" i="8"/>
  <c r="H880" i="8"/>
  <c r="L880" i="8" s="1"/>
  <c r="P872" i="10" s="1"/>
  <c r="K880" i="8" l="1"/>
  <c r="O872" i="10" s="1"/>
  <c r="J880" i="8"/>
  <c r="N872" i="10" s="1"/>
  <c r="M880" i="8"/>
  <c r="A883" i="8"/>
  <c r="C882" i="8"/>
  <c r="D882" i="8" s="1"/>
  <c r="F882" i="8" s="1"/>
  <c r="G882" i="8" s="1"/>
  <c r="I880" i="8"/>
  <c r="H881" i="8"/>
  <c r="L881" i="8" s="1"/>
  <c r="P873" i="10" s="1"/>
  <c r="H872" i="10" l="1"/>
  <c r="I881" i="8"/>
  <c r="G872" i="10"/>
  <c r="F872" i="10"/>
  <c r="F873" i="10"/>
  <c r="M881" i="8"/>
  <c r="K881" i="8"/>
  <c r="H882" i="8"/>
  <c r="L882" i="8" s="1"/>
  <c r="P874" i="10" s="1"/>
  <c r="A884" i="8"/>
  <c r="C883" i="8"/>
  <c r="D883" i="8" s="1"/>
  <c r="F883" i="8" s="1"/>
  <c r="G883" i="8" s="1"/>
  <c r="J881" i="8"/>
  <c r="N873" i="10" s="1"/>
  <c r="J882" i="8" l="1"/>
  <c r="N874" i="10" s="1"/>
  <c r="G873" i="10"/>
  <c r="O873" i="10"/>
  <c r="H873" i="10"/>
  <c r="I882" i="8"/>
  <c r="K882" i="8"/>
  <c r="M882" i="8"/>
  <c r="H883" i="8"/>
  <c r="L883" i="8" s="1"/>
  <c r="P875" i="10" s="1"/>
  <c r="A885" i="8"/>
  <c r="C884" i="8"/>
  <c r="D884" i="8" s="1"/>
  <c r="F884" i="8" s="1"/>
  <c r="G884" i="8" s="1"/>
  <c r="G874" i="10" l="1"/>
  <c r="K883" i="8"/>
  <c r="O874" i="10"/>
  <c r="H874" i="10"/>
  <c r="F874" i="10"/>
  <c r="O875" i="10"/>
  <c r="H875" i="10"/>
  <c r="H884" i="8"/>
  <c r="L884" i="8" s="1"/>
  <c r="P876" i="10" s="1"/>
  <c r="A886" i="8"/>
  <c r="C885" i="8"/>
  <c r="D885" i="8" s="1"/>
  <c r="F885" i="8" s="1"/>
  <c r="G885" i="8" s="1"/>
  <c r="J883" i="8"/>
  <c r="N875" i="10" s="1"/>
  <c r="M883" i="8"/>
  <c r="I883" i="8"/>
  <c r="J884" i="8" l="1"/>
  <c r="N876" i="10" s="1"/>
  <c r="I884" i="8"/>
  <c r="G875" i="10"/>
  <c r="F875" i="10"/>
  <c r="K884" i="8"/>
  <c r="G876" i="10"/>
  <c r="A887" i="8"/>
  <c r="C886" i="8"/>
  <c r="D886" i="8" s="1"/>
  <c r="F886" i="8" s="1"/>
  <c r="G886" i="8" s="1"/>
  <c r="H885" i="8"/>
  <c r="L885" i="8" s="1"/>
  <c r="P877" i="10" s="1"/>
  <c r="J885" i="8"/>
  <c r="N877" i="10" s="1"/>
  <c r="I885" i="8"/>
  <c r="M884" i="8"/>
  <c r="M885" i="8" l="1"/>
  <c r="K885" i="8"/>
  <c r="O877" i="10" s="1"/>
  <c r="F876" i="10"/>
  <c r="H877" i="10"/>
  <c r="F877" i="10"/>
  <c r="O876" i="10"/>
  <c r="H876" i="10"/>
  <c r="G877" i="10"/>
  <c r="H886" i="8"/>
  <c r="L886" i="8" s="1"/>
  <c r="P878" i="10" s="1"/>
  <c r="A888" i="8"/>
  <c r="C887" i="8"/>
  <c r="D887" i="8" s="1"/>
  <c r="F887" i="8" s="1"/>
  <c r="G887" i="8" s="1"/>
  <c r="I886" i="8" l="1"/>
  <c r="K886" i="8"/>
  <c r="A889" i="8"/>
  <c r="C888" i="8"/>
  <c r="D888" i="8" s="1"/>
  <c r="F888" i="8" s="1"/>
  <c r="G888" i="8" s="1"/>
  <c r="J886" i="8"/>
  <c r="N878" i="10" s="1"/>
  <c r="M886" i="8"/>
  <c r="H887" i="8"/>
  <c r="L887" i="8" s="1"/>
  <c r="P879" i="10" s="1"/>
  <c r="O878" i="10" l="1"/>
  <c r="H878" i="10"/>
  <c r="G878" i="10"/>
  <c r="F878" i="10"/>
  <c r="J887" i="8"/>
  <c r="N879" i="10" s="1"/>
  <c r="I887" i="8"/>
  <c r="M887" i="8"/>
  <c r="H888" i="8"/>
  <c r="L888" i="8" s="1"/>
  <c r="P880" i="10" s="1"/>
  <c r="K887" i="8"/>
  <c r="A890" i="8"/>
  <c r="C889" i="8"/>
  <c r="D889" i="8" s="1"/>
  <c r="F889" i="8" s="1"/>
  <c r="G889" i="8" s="1"/>
  <c r="F879" i="10" l="1"/>
  <c r="O879" i="10"/>
  <c r="H879" i="10"/>
  <c r="G879" i="10"/>
  <c r="K888" i="8"/>
  <c r="J888" i="8"/>
  <c r="N880" i="10" s="1"/>
  <c r="I888" i="8"/>
  <c r="M888" i="8"/>
  <c r="H889" i="8"/>
  <c r="L889" i="8" s="1"/>
  <c r="P881" i="10" s="1"/>
  <c r="A891" i="8"/>
  <c r="C890" i="8"/>
  <c r="D890" i="8" s="1"/>
  <c r="F890" i="8" s="1"/>
  <c r="G890" i="8" s="1"/>
  <c r="G880" i="10" l="1"/>
  <c r="J889" i="8"/>
  <c r="N881" i="10" s="1"/>
  <c r="O880" i="10"/>
  <c r="H880" i="10"/>
  <c r="F880" i="10"/>
  <c r="I889" i="8"/>
  <c r="K889" i="8"/>
  <c r="H890" i="8"/>
  <c r="L890" i="8" s="1"/>
  <c r="P882" i="10" s="1"/>
  <c r="J890" i="8"/>
  <c r="N882" i="10" s="1"/>
  <c r="K890" i="8"/>
  <c r="A892" i="8"/>
  <c r="C891" i="8"/>
  <c r="D891" i="8" s="1"/>
  <c r="F891" i="8" s="1"/>
  <c r="G891" i="8" s="1"/>
  <c r="M889" i="8"/>
  <c r="O882" i="10" l="1"/>
  <c r="H882" i="10"/>
  <c r="G882" i="10"/>
  <c r="I890" i="8"/>
  <c r="M890" i="8"/>
  <c r="G881" i="10"/>
  <c r="F881" i="10"/>
  <c r="O881" i="10"/>
  <c r="H881" i="10"/>
  <c r="A893" i="8"/>
  <c r="C892" i="8"/>
  <c r="D892" i="8" s="1"/>
  <c r="F892" i="8" s="1"/>
  <c r="G892" i="8" s="1"/>
  <c r="H891" i="8"/>
  <c r="L891" i="8" s="1"/>
  <c r="P883" i="10" s="1"/>
  <c r="K891" i="8" l="1"/>
  <c r="O883" i="10" s="1"/>
  <c r="F882" i="10"/>
  <c r="I891" i="8"/>
  <c r="J891" i="8"/>
  <c r="N883" i="10" s="1"/>
  <c r="M891" i="8"/>
  <c r="H892" i="8"/>
  <c r="L892" i="8" s="1"/>
  <c r="P884" i="10" s="1"/>
  <c r="A894" i="8"/>
  <c r="C893" i="8"/>
  <c r="D893" i="8" s="1"/>
  <c r="F893" i="8" s="1"/>
  <c r="G893" i="8" s="1"/>
  <c r="H883" i="10" l="1"/>
  <c r="G883" i="10"/>
  <c r="F883" i="10"/>
  <c r="J892" i="8"/>
  <c r="N884" i="10" s="1"/>
  <c r="I892" i="8"/>
  <c r="K892" i="8"/>
  <c r="M892" i="8"/>
  <c r="H893" i="8"/>
  <c r="L893" i="8" s="1"/>
  <c r="P885" i="10" s="1"/>
  <c r="A895" i="8"/>
  <c r="C894" i="8"/>
  <c r="D894" i="8" s="1"/>
  <c r="F894" i="8" s="1"/>
  <c r="G894" i="8" s="1"/>
  <c r="M893" i="8" l="1"/>
  <c r="K893" i="8"/>
  <c r="O885" i="10" s="1"/>
  <c r="J893" i="8"/>
  <c r="N885" i="10" s="1"/>
  <c r="I893" i="8"/>
  <c r="G884" i="10"/>
  <c r="O884" i="10"/>
  <c r="H884" i="10"/>
  <c r="F884" i="10"/>
  <c r="H894" i="8"/>
  <c r="L894" i="8" s="1"/>
  <c r="P886" i="10" s="1"/>
  <c r="A896" i="8"/>
  <c r="C895" i="8"/>
  <c r="D895" i="8" s="1"/>
  <c r="F895" i="8" s="1"/>
  <c r="G895" i="8" s="1"/>
  <c r="M894" i="8" l="1"/>
  <c r="G885" i="10"/>
  <c r="F885" i="10"/>
  <c r="H885" i="10"/>
  <c r="J894" i="8"/>
  <c r="N886" i="10" s="1"/>
  <c r="I894" i="8"/>
  <c r="K894" i="8"/>
  <c r="H895" i="8"/>
  <c r="L895" i="8" s="1"/>
  <c r="P887" i="10" s="1"/>
  <c r="A897" i="8"/>
  <c r="C896" i="8"/>
  <c r="D896" i="8" s="1"/>
  <c r="F896" i="8" s="1"/>
  <c r="G896" i="8" s="1"/>
  <c r="G886" i="10" l="1"/>
  <c r="F886" i="10"/>
  <c r="O886" i="10"/>
  <c r="H886" i="10"/>
  <c r="M895" i="8"/>
  <c r="H896" i="8"/>
  <c r="L896" i="8" s="1"/>
  <c r="P888" i="10" s="1"/>
  <c r="A898" i="8"/>
  <c r="C897" i="8"/>
  <c r="D897" i="8" s="1"/>
  <c r="F897" i="8" s="1"/>
  <c r="G897" i="8" s="1"/>
  <c r="I895" i="8"/>
  <c r="K895" i="8"/>
  <c r="J895" i="8"/>
  <c r="N887" i="10" s="1"/>
  <c r="O887" i="10" l="1"/>
  <c r="H887" i="10"/>
  <c r="F887" i="10"/>
  <c r="G887" i="10"/>
  <c r="A899" i="8"/>
  <c r="C898" i="8"/>
  <c r="D898" i="8" s="1"/>
  <c r="F898" i="8" s="1"/>
  <c r="G898" i="8" s="1"/>
  <c r="M896" i="8"/>
  <c r="J896" i="8"/>
  <c r="N888" i="10" s="1"/>
  <c r="I896" i="8"/>
  <c r="H897" i="8"/>
  <c r="L897" i="8" s="1"/>
  <c r="P889" i="10" s="1"/>
  <c r="K896" i="8"/>
  <c r="O888" i="10" l="1"/>
  <c r="H888" i="10"/>
  <c r="F888" i="10"/>
  <c r="G888" i="10"/>
  <c r="M897" i="8"/>
  <c r="H898" i="8"/>
  <c r="L898" i="8" s="1"/>
  <c r="P890" i="10" s="1"/>
  <c r="K897" i="8"/>
  <c r="J897" i="8"/>
  <c r="N889" i="10" s="1"/>
  <c r="I897" i="8"/>
  <c r="A900" i="8"/>
  <c r="C899" i="8"/>
  <c r="D899" i="8" s="1"/>
  <c r="F899" i="8" s="1"/>
  <c r="G899" i="8" s="1"/>
  <c r="G889" i="10" l="1"/>
  <c r="O889" i="10"/>
  <c r="H889" i="10"/>
  <c r="F889" i="10"/>
  <c r="J898" i="8"/>
  <c r="N890" i="10" s="1"/>
  <c r="I898" i="8"/>
  <c r="K898" i="8"/>
  <c r="H899" i="8"/>
  <c r="L899" i="8" s="1"/>
  <c r="P891" i="10" s="1"/>
  <c r="K899" i="8"/>
  <c r="M898" i="8"/>
  <c r="A901" i="8"/>
  <c r="C900" i="8"/>
  <c r="D900" i="8" s="1"/>
  <c r="F900" i="8" s="1"/>
  <c r="G900" i="8" s="1"/>
  <c r="J899" i="8" l="1"/>
  <c r="N891" i="10" s="1"/>
  <c r="O891" i="10"/>
  <c r="H891" i="10"/>
  <c r="M899" i="8"/>
  <c r="I899" i="8"/>
  <c r="F890" i="10"/>
  <c r="G890" i="10"/>
  <c r="O890" i="10"/>
  <c r="H890" i="10"/>
  <c r="H900" i="8"/>
  <c r="L900" i="8" s="1"/>
  <c r="P892" i="10" s="1"/>
  <c r="A902" i="8"/>
  <c r="C901" i="8"/>
  <c r="D901" i="8" s="1"/>
  <c r="F901" i="8" s="1"/>
  <c r="G901" i="8" s="1"/>
  <c r="K900" i="8" l="1"/>
  <c r="J900" i="8"/>
  <c r="N892" i="10" s="1"/>
  <c r="G891" i="10"/>
  <c r="F891" i="10"/>
  <c r="G892" i="10"/>
  <c r="O892" i="10"/>
  <c r="H892" i="10"/>
  <c r="I900" i="8"/>
  <c r="M900" i="8"/>
  <c r="A903" i="8"/>
  <c r="C902" i="8"/>
  <c r="D902" i="8" s="1"/>
  <c r="F902" i="8" s="1"/>
  <c r="G902" i="8" s="1"/>
  <c r="H901" i="8"/>
  <c r="L901" i="8" s="1"/>
  <c r="P893" i="10" s="1"/>
  <c r="I901" i="8"/>
  <c r="J901" i="8"/>
  <c r="N893" i="10" s="1"/>
  <c r="F892" i="10" l="1"/>
  <c r="F893" i="10"/>
  <c r="G893" i="10"/>
  <c r="M901" i="8"/>
  <c r="K901" i="8"/>
  <c r="H902" i="8"/>
  <c r="L902" i="8" s="1"/>
  <c r="P894" i="10" s="1"/>
  <c r="A904" i="8"/>
  <c r="C903" i="8"/>
  <c r="D903" i="8" s="1"/>
  <c r="F903" i="8" s="1"/>
  <c r="G903" i="8" s="1"/>
  <c r="I902" i="8" l="1"/>
  <c r="F894" i="10" s="1"/>
  <c r="K902" i="8"/>
  <c r="O894" i="10" s="1"/>
  <c r="J902" i="8"/>
  <c r="N894" i="10" s="1"/>
  <c r="M902" i="8"/>
  <c r="O893" i="10"/>
  <c r="H893" i="10"/>
  <c r="A905" i="8"/>
  <c r="C904" i="8"/>
  <c r="D904" i="8" s="1"/>
  <c r="F904" i="8" s="1"/>
  <c r="G904" i="8" s="1"/>
  <c r="H903" i="8"/>
  <c r="L903" i="8" s="1"/>
  <c r="P895" i="10" s="1"/>
  <c r="H894" i="10" l="1"/>
  <c r="G894" i="10"/>
  <c r="J903" i="8"/>
  <c r="N895" i="10" s="1"/>
  <c r="K903" i="8"/>
  <c r="I903" i="8"/>
  <c r="M903" i="8"/>
  <c r="H904" i="8"/>
  <c r="L904" i="8" s="1"/>
  <c r="P896" i="10" s="1"/>
  <c r="A906" i="8"/>
  <c r="C905" i="8"/>
  <c r="D905" i="8" s="1"/>
  <c r="F905" i="8" s="1"/>
  <c r="G905" i="8" s="1"/>
  <c r="K904" i="8" l="1"/>
  <c r="M904" i="8"/>
  <c r="I904" i="8"/>
  <c r="O896" i="10"/>
  <c r="H896" i="10"/>
  <c r="F895" i="10"/>
  <c r="O895" i="10"/>
  <c r="H895" i="10"/>
  <c r="J904" i="8"/>
  <c r="N896" i="10" s="1"/>
  <c r="G895" i="10"/>
  <c r="H905" i="8"/>
  <c r="L905" i="8" s="1"/>
  <c r="P897" i="10" s="1"/>
  <c r="A907" i="8"/>
  <c r="C906" i="8"/>
  <c r="D906" i="8" s="1"/>
  <c r="F906" i="8" s="1"/>
  <c r="G906" i="8" s="1"/>
  <c r="K905" i="8" l="1"/>
  <c r="O897" i="10" s="1"/>
  <c r="J905" i="8"/>
  <c r="N897" i="10" s="1"/>
  <c r="F896" i="10"/>
  <c r="M905" i="8"/>
  <c r="I905" i="8"/>
  <c r="G896" i="10"/>
  <c r="A908" i="8"/>
  <c r="C907" i="8"/>
  <c r="D907" i="8" s="1"/>
  <c r="F907" i="8" s="1"/>
  <c r="G907" i="8" s="1"/>
  <c r="H906" i="8"/>
  <c r="L906" i="8" s="1"/>
  <c r="P898" i="10" s="1"/>
  <c r="G897" i="10" l="1"/>
  <c r="H897" i="10"/>
  <c r="J906" i="8"/>
  <c r="N898" i="10" s="1"/>
  <c r="F897" i="10"/>
  <c r="K906" i="8"/>
  <c r="I906" i="8"/>
  <c r="M906" i="8"/>
  <c r="H907" i="8"/>
  <c r="L907" i="8" s="1"/>
  <c r="P899" i="10" s="1"/>
  <c r="A909" i="8"/>
  <c r="C908" i="8"/>
  <c r="D908" i="8" s="1"/>
  <c r="F908" i="8" s="1"/>
  <c r="G908" i="8" s="1"/>
  <c r="G898" i="10" l="1"/>
  <c r="O898" i="10"/>
  <c r="H898" i="10"/>
  <c r="F898" i="10"/>
  <c r="I907" i="8"/>
  <c r="J907" i="8"/>
  <c r="N899" i="10" s="1"/>
  <c r="M907" i="8"/>
  <c r="K907" i="8"/>
  <c r="H908" i="8"/>
  <c r="L908" i="8" s="1"/>
  <c r="P900" i="10" s="1"/>
  <c r="A910" i="8"/>
  <c r="C909" i="8"/>
  <c r="D909" i="8" s="1"/>
  <c r="F909" i="8" s="1"/>
  <c r="G909" i="8" s="1"/>
  <c r="O899" i="10" l="1"/>
  <c r="H899" i="10"/>
  <c r="G899" i="10"/>
  <c r="I908" i="8"/>
  <c r="K908" i="8"/>
  <c r="F899" i="10"/>
  <c r="J908" i="8"/>
  <c r="N900" i="10" s="1"/>
  <c r="M908" i="8"/>
  <c r="H909" i="8"/>
  <c r="L909" i="8" s="1"/>
  <c r="P901" i="10" s="1"/>
  <c r="A911" i="8"/>
  <c r="C910" i="8"/>
  <c r="D910" i="8" s="1"/>
  <c r="F910" i="8" s="1"/>
  <c r="G910" i="8" s="1"/>
  <c r="M909" i="8" l="1"/>
  <c r="J909" i="8"/>
  <c r="N901" i="10" s="1"/>
  <c r="O900" i="10"/>
  <c r="H900" i="10"/>
  <c r="G901" i="10"/>
  <c r="F900" i="10"/>
  <c r="G900" i="10"/>
  <c r="H910" i="8"/>
  <c r="L910" i="8" s="1"/>
  <c r="P902" i="10" s="1"/>
  <c r="K909" i="8"/>
  <c r="I909" i="8"/>
  <c r="A912" i="8"/>
  <c r="C911" i="8"/>
  <c r="D911" i="8" s="1"/>
  <c r="F911" i="8" s="1"/>
  <c r="G911" i="8" s="1"/>
  <c r="M910" i="8" l="1"/>
  <c r="J910" i="8"/>
  <c r="N902" i="10" s="1"/>
  <c r="K910" i="8"/>
  <c r="O902" i="10" s="1"/>
  <c r="I910" i="8"/>
  <c r="F901" i="10"/>
  <c r="O901" i="10"/>
  <c r="H901" i="10"/>
  <c r="A913" i="8"/>
  <c r="C912" i="8"/>
  <c r="D912" i="8" s="1"/>
  <c r="F912" i="8" s="1"/>
  <c r="G912" i="8" s="1"/>
  <c r="H911" i="8"/>
  <c r="L911" i="8" s="1"/>
  <c r="P903" i="10" s="1"/>
  <c r="H902" i="10" l="1"/>
  <c r="F902" i="10"/>
  <c r="M911" i="8"/>
  <c r="I911" i="8"/>
  <c r="F903" i="10" s="1"/>
  <c r="K911" i="8"/>
  <c r="H903" i="10" s="1"/>
  <c r="G902" i="10"/>
  <c r="J911" i="8"/>
  <c r="N903" i="10" s="1"/>
  <c r="H912" i="8"/>
  <c r="L912" i="8" s="1"/>
  <c r="P904" i="10" s="1"/>
  <c r="A914" i="8"/>
  <c r="C913" i="8"/>
  <c r="D913" i="8" s="1"/>
  <c r="F913" i="8" s="1"/>
  <c r="G913" i="8" s="1"/>
  <c r="O903" i="10" l="1"/>
  <c r="G903" i="10"/>
  <c r="K912" i="8"/>
  <c r="H913" i="8"/>
  <c r="L913" i="8" s="1"/>
  <c r="P905" i="10" s="1"/>
  <c r="A915" i="8"/>
  <c r="C914" i="8"/>
  <c r="D914" i="8" s="1"/>
  <c r="F914" i="8" s="1"/>
  <c r="G914" i="8" s="1"/>
  <c r="J912" i="8"/>
  <c r="N904" i="10" s="1"/>
  <c r="I912" i="8"/>
  <c r="M912" i="8"/>
  <c r="M913" i="8" l="1"/>
  <c r="J913" i="8"/>
  <c r="N905" i="10" s="1"/>
  <c r="I913" i="8"/>
  <c r="F905" i="10"/>
  <c r="F904" i="10"/>
  <c r="G905" i="10"/>
  <c r="O904" i="10"/>
  <c r="H904" i="10"/>
  <c r="G904" i="10"/>
  <c r="H914" i="8"/>
  <c r="L914" i="8" s="1"/>
  <c r="P906" i="10" s="1"/>
  <c r="M914" i="8"/>
  <c r="I914" i="8"/>
  <c r="J914" i="8"/>
  <c r="N906" i="10" s="1"/>
  <c r="A916" i="8"/>
  <c r="C915" i="8"/>
  <c r="D915" i="8" s="1"/>
  <c r="F915" i="8" s="1"/>
  <c r="G915" i="8" s="1"/>
  <c r="K913" i="8"/>
  <c r="K914" i="8" l="1"/>
  <c r="H906" i="10" s="1"/>
  <c r="G906" i="10"/>
  <c r="O906" i="10"/>
  <c r="O905" i="10"/>
  <c r="H905" i="10"/>
  <c r="F906" i="10"/>
  <c r="H915" i="8"/>
  <c r="L915" i="8" s="1"/>
  <c r="P907" i="10" s="1"/>
  <c r="A917" i="8"/>
  <c r="C916" i="8"/>
  <c r="D916" i="8" s="1"/>
  <c r="F916" i="8" s="1"/>
  <c r="G916" i="8" s="1"/>
  <c r="K915" i="8" l="1"/>
  <c r="J915" i="8"/>
  <c r="N907" i="10" s="1"/>
  <c r="M915" i="8"/>
  <c r="I915" i="8"/>
  <c r="F907" i="10" s="1"/>
  <c r="O907" i="10"/>
  <c r="H907" i="10"/>
  <c r="G907" i="10"/>
  <c r="H916" i="8"/>
  <c r="L916" i="8" s="1"/>
  <c r="P908" i="10" s="1"/>
  <c r="A918" i="8"/>
  <c r="C917" i="8"/>
  <c r="D917" i="8" s="1"/>
  <c r="F917" i="8" s="1"/>
  <c r="G917" i="8" s="1"/>
  <c r="M916" i="8" l="1"/>
  <c r="K916" i="8"/>
  <c r="H908" i="10" s="1"/>
  <c r="J916" i="8"/>
  <c r="N908" i="10" s="1"/>
  <c r="A919" i="8"/>
  <c r="C918" i="8"/>
  <c r="D918" i="8" s="1"/>
  <c r="F918" i="8" s="1"/>
  <c r="G918" i="8" s="1"/>
  <c r="H917" i="8"/>
  <c r="L917" i="8" s="1"/>
  <c r="P909" i="10" s="1"/>
  <c r="I916" i="8"/>
  <c r="O908" i="10" l="1"/>
  <c r="K917" i="8"/>
  <c r="O909" i="10" s="1"/>
  <c r="G908" i="10"/>
  <c r="F908" i="10"/>
  <c r="I917" i="8"/>
  <c r="J917" i="8"/>
  <c r="N909" i="10" s="1"/>
  <c r="M917" i="8"/>
  <c r="H918" i="8"/>
  <c r="L918" i="8" s="1"/>
  <c r="P910" i="10" s="1"/>
  <c r="A920" i="8"/>
  <c r="C919" i="8"/>
  <c r="D919" i="8" s="1"/>
  <c r="F919" i="8" s="1"/>
  <c r="G919" i="8" s="1"/>
  <c r="H909" i="10" l="1"/>
  <c r="G909" i="10"/>
  <c r="F909" i="10"/>
  <c r="K918" i="8"/>
  <c r="I918" i="8"/>
  <c r="J918" i="8"/>
  <c r="N910" i="10" s="1"/>
  <c r="M918" i="8"/>
  <c r="H919" i="8"/>
  <c r="L919" i="8" s="1"/>
  <c r="P911" i="10" s="1"/>
  <c r="A921" i="8"/>
  <c r="C920" i="8"/>
  <c r="D920" i="8" s="1"/>
  <c r="F920" i="8" s="1"/>
  <c r="G920" i="8" s="1"/>
  <c r="O910" i="10" l="1"/>
  <c r="H910" i="10"/>
  <c r="F910" i="10"/>
  <c r="G910" i="10"/>
  <c r="K919" i="8"/>
  <c r="J919" i="8"/>
  <c r="N911" i="10" s="1"/>
  <c r="I919" i="8"/>
  <c r="M919" i="8"/>
  <c r="H920" i="8"/>
  <c r="L920" i="8" s="1"/>
  <c r="P912" i="10" s="1"/>
  <c r="A922" i="8"/>
  <c r="C921" i="8"/>
  <c r="D921" i="8" s="1"/>
  <c r="F921" i="8" s="1"/>
  <c r="G921" i="8" s="1"/>
  <c r="G911" i="10" l="1"/>
  <c r="O911" i="10"/>
  <c r="H911" i="10"/>
  <c r="F911" i="10"/>
  <c r="J920" i="8"/>
  <c r="N912" i="10" s="1"/>
  <c r="H921" i="8"/>
  <c r="L921" i="8" s="1"/>
  <c r="P913" i="10" s="1"/>
  <c r="A923" i="8"/>
  <c r="C922" i="8"/>
  <c r="D922" i="8" s="1"/>
  <c r="F922" i="8" s="1"/>
  <c r="G922" i="8" s="1"/>
  <c r="I920" i="8"/>
  <c r="K920" i="8"/>
  <c r="M920" i="8"/>
  <c r="I921" i="8" l="1"/>
  <c r="G912" i="10"/>
  <c r="O912" i="10"/>
  <c r="H912" i="10"/>
  <c r="M921" i="8"/>
  <c r="F913" i="10"/>
  <c r="F912" i="10"/>
  <c r="K921" i="8"/>
  <c r="J921" i="8"/>
  <c r="N913" i="10" s="1"/>
  <c r="H922" i="8"/>
  <c r="L922" i="8" s="1"/>
  <c r="P914" i="10" s="1"/>
  <c r="A924" i="8"/>
  <c r="C923" i="8"/>
  <c r="D923" i="8" s="1"/>
  <c r="F923" i="8" s="1"/>
  <c r="G923" i="8" s="1"/>
  <c r="I922" i="8" l="1"/>
  <c r="K922" i="8"/>
  <c r="J922" i="8"/>
  <c r="N914" i="10" s="1"/>
  <c r="M922" i="8"/>
  <c r="O914" i="10"/>
  <c r="H914" i="10"/>
  <c r="F914" i="10"/>
  <c r="G913" i="10"/>
  <c r="O913" i="10"/>
  <c r="H913" i="10"/>
  <c r="H923" i="8"/>
  <c r="L923" i="8" s="1"/>
  <c r="P915" i="10" s="1"/>
  <c r="A925" i="8"/>
  <c r="C924" i="8"/>
  <c r="D924" i="8" s="1"/>
  <c r="F924" i="8" s="1"/>
  <c r="G924" i="8" s="1"/>
  <c r="G914" i="10" l="1"/>
  <c r="I923" i="8"/>
  <c r="F915" i="10" s="1"/>
  <c r="K923" i="8"/>
  <c r="J923" i="8"/>
  <c r="N915" i="10" s="1"/>
  <c r="M923" i="8"/>
  <c r="O915" i="10"/>
  <c r="H915" i="10"/>
  <c r="H924" i="8"/>
  <c r="L924" i="8" s="1"/>
  <c r="P916" i="10" s="1"/>
  <c r="A926" i="8"/>
  <c r="C925" i="8"/>
  <c r="D925" i="8" s="1"/>
  <c r="F925" i="8" s="1"/>
  <c r="G925" i="8" s="1"/>
  <c r="G915" i="10" l="1"/>
  <c r="M924" i="8"/>
  <c r="J924" i="8"/>
  <c r="N916" i="10" s="1"/>
  <c r="I924" i="8"/>
  <c r="K924" i="8"/>
  <c r="H925" i="8"/>
  <c r="L925" i="8" s="1"/>
  <c r="P917" i="10" s="1"/>
  <c r="A927" i="8"/>
  <c r="C926" i="8"/>
  <c r="D926" i="8" s="1"/>
  <c r="F926" i="8" s="1"/>
  <c r="G926" i="8" s="1"/>
  <c r="J925" i="8" l="1"/>
  <c r="N917" i="10" s="1"/>
  <c r="I925" i="8"/>
  <c r="F917" i="10" s="1"/>
  <c r="K925" i="8"/>
  <c r="O917" i="10" s="1"/>
  <c r="M925" i="8"/>
  <c r="H917" i="10"/>
  <c r="G917" i="10"/>
  <c r="O916" i="10"/>
  <c r="H916" i="10"/>
  <c r="F916" i="10"/>
  <c r="G916" i="10"/>
  <c r="A928" i="8"/>
  <c r="C927" i="8"/>
  <c r="D927" i="8" s="1"/>
  <c r="F927" i="8" s="1"/>
  <c r="G927" i="8" s="1"/>
  <c r="H926" i="8"/>
  <c r="L926" i="8" s="1"/>
  <c r="P918" i="10" s="1"/>
  <c r="K926" i="8" l="1"/>
  <c r="M926" i="8"/>
  <c r="J926" i="8"/>
  <c r="N918" i="10" s="1"/>
  <c r="I926" i="8"/>
  <c r="H927" i="8"/>
  <c r="L927" i="8" s="1"/>
  <c r="P919" i="10" s="1"/>
  <c r="A929" i="8"/>
  <c r="C928" i="8"/>
  <c r="D928" i="8" s="1"/>
  <c r="F928" i="8" s="1"/>
  <c r="G928" i="8" s="1"/>
  <c r="M927" i="8" l="1"/>
  <c r="J927" i="8"/>
  <c r="N919" i="10" s="1"/>
  <c r="F918" i="10"/>
  <c r="I927" i="8"/>
  <c r="K927" i="8"/>
  <c r="G918" i="10"/>
  <c r="O918" i="10"/>
  <c r="H918" i="10"/>
  <c r="H928" i="8"/>
  <c r="L928" i="8" s="1"/>
  <c r="P920" i="10" s="1"/>
  <c r="A930" i="8"/>
  <c r="C929" i="8"/>
  <c r="D929" i="8" s="1"/>
  <c r="F929" i="8" s="1"/>
  <c r="G929" i="8" s="1"/>
  <c r="K928" i="8" l="1"/>
  <c r="H920" i="10" s="1"/>
  <c r="J928" i="8"/>
  <c r="N920" i="10" s="1"/>
  <c r="M928" i="8"/>
  <c r="I928" i="8"/>
  <c r="F920" i="10" s="1"/>
  <c r="O919" i="10"/>
  <c r="H919" i="10"/>
  <c r="F919" i="10"/>
  <c r="O920" i="10"/>
  <c r="G919" i="10"/>
  <c r="H929" i="8"/>
  <c r="L929" i="8" s="1"/>
  <c r="P921" i="10" s="1"/>
  <c r="A931" i="8"/>
  <c r="C930" i="8"/>
  <c r="D930" i="8" s="1"/>
  <c r="F930" i="8" s="1"/>
  <c r="G930" i="8" s="1"/>
  <c r="I929" i="8" l="1"/>
  <c r="G920" i="10"/>
  <c r="J929" i="8"/>
  <c r="N921" i="10" s="1"/>
  <c r="F921" i="10"/>
  <c r="M929" i="8"/>
  <c r="A932" i="8"/>
  <c r="C931" i="8"/>
  <c r="D931" i="8" s="1"/>
  <c r="F931" i="8" s="1"/>
  <c r="G931" i="8" s="1"/>
  <c r="K929" i="8"/>
  <c r="H930" i="8"/>
  <c r="M930" i="8" s="1"/>
  <c r="G921" i="10" l="1"/>
  <c r="O921" i="10"/>
  <c r="H921" i="10"/>
  <c r="K930" i="8"/>
  <c r="J930" i="8"/>
  <c r="N922" i="10" s="1"/>
  <c r="L930" i="8"/>
  <c r="P922" i="10" s="1"/>
  <c r="H931" i="8"/>
  <c r="L931" i="8" s="1"/>
  <c r="P923" i="10" s="1"/>
  <c r="A933" i="8"/>
  <c r="C932" i="8"/>
  <c r="D932" i="8" s="1"/>
  <c r="F932" i="8" s="1"/>
  <c r="G932" i="8" s="1"/>
  <c r="I930" i="8"/>
  <c r="J931" i="8" l="1"/>
  <c r="N923" i="10" s="1"/>
  <c r="M931" i="8"/>
  <c r="G922" i="10"/>
  <c r="F922" i="10"/>
  <c r="O922" i="10"/>
  <c r="H922" i="10"/>
  <c r="K931" i="8"/>
  <c r="I931" i="8"/>
  <c r="H932" i="8"/>
  <c r="L932" i="8" s="1"/>
  <c r="P924" i="10" s="1"/>
  <c r="A934" i="8"/>
  <c r="C933" i="8"/>
  <c r="D933" i="8" s="1"/>
  <c r="F933" i="8" s="1"/>
  <c r="G933" i="8" s="1"/>
  <c r="G923" i="10" l="1"/>
  <c r="F923" i="10"/>
  <c r="O923" i="10"/>
  <c r="H923" i="10"/>
  <c r="J932" i="8"/>
  <c r="N924" i="10" s="1"/>
  <c r="H933" i="8"/>
  <c r="L933" i="8" s="1"/>
  <c r="P925" i="10" s="1"/>
  <c r="A935" i="8"/>
  <c r="C934" i="8"/>
  <c r="D934" i="8" s="1"/>
  <c r="F934" i="8" s="1"/>
  <c r="G934" i="8" s="1"/>
  <c r="K932" i="8"/>
  <c r="I932" i="8"/>
  <c r="M932" i="8"/>
  <c r="M933" i="8" l="1"/>
  <c r="K933" i="8"/>
  <c r="O925" i="10"/>
  <c r="H925" i="10"/>
  <c r="O924" i="10"/>
  <c r="H924" i="10"/>
  <c r="F924" i="10"/>
  <c r="G924" i="10"/>
  <c r="J933" i="8"/>
  <c r="N925" i="10" s="1"/>
  <c r="I933" i="8"/>
  <c r="H934" i="8"/>
  <c r="L934" i="8" s="1"/>
  <c r="P926" i="10" s="1"/>
  <c r="M934" i="8"/>
  <c r="J934" i="8"/>
  <c r="N926" i="10" s="1"/>
  <c r="K934" i="8"/>
  <c r="I934" i="8"/>
  <c r="A936" i="8"/>
  <c r="C935" i="8"/>
  <c r="D935" i="8" s="1"/>
  <c r="F935" i="8" s="1"/>
  <c r="G935" i="8" s="1"/>
  <c r="F926" i="10" l="1"/>
  <c r="O926" i="10"/>
  <c r="H926" i="10"/>
  <c r="G926" i="10"/>
  <c r="F925" i="10"/>
  <c r="G925" i="10"/>
  <c r="H935" i="8"/>
  <c r="L935" i="8" s="1"/>
  <c r="P927" i="10" s="1"/>
  <c r="A937" i="8"/>
  <c r="C936" i="8"/>
  <c r="D936" i="8" s="1"/>
  <c r="F936" i="8" s="1"/>
  <c r="G936" i="8" s="1"/>
  <c r="A938" i="8" l="1"/>
  <c r="C937" i="8"/>
  <c r="D937" i="8" s="1"/>
  <c r="F937" i="8" s="1"/>
  <c r="G937" i="8" s="1"/>
  <c r="H936" i="8"/>
  <c r="L936" i="8" s="1"/>
  <c r="P928" i="10" s="1"/>
  <c r="J935" i="8"/>
  <c r="N927" i="10" s="1"/>
  <c r="I935" i="8"/>
  <c r="K935" i="8"/>
  <c r="M935" i="8"/>
  <c r="F927" i="10" l="1"/>
  <c r="G927" i="10"/>
  <c r="O927" i="10"/>
  <c r="H927" i="10"/>
  <c r="J936" i="8"/>
  <c r="N928" i="10" s="1"/>
  <c r="I936" i="8"/>
  <c r="K936" i="8"/>
  <c r="M936" i="8"/>
  <c r="H937" i="8"/>
  <c r="I937" i="8" s="1"/>
  <c r="A939" i="8"/>
  <c r="C938" i="8"/>
  <c r="D938" i="8" s="1"/>
  <c r="F938" i="8" s="1"/>
  <c r="G938" i="8" s="1"/>
  <c r="G928" i="10" l="1"/>
  <c r="F928" i="10"/>
  <c r="F929" i="10"/>
  <c r="O928" i="10"/>
  <c r="H928" i="10"/>
  <c r="K937" i="8"/>
  <c r="L937" i="8"/>
  <c r="P929" i="10" s="1"/>
  <c r="J937" i="8"/>
  <c r="N929" i="10" s="1"/>
  <c r="M937" i="8"/>
  <c r="H938" i="8"/>
  <c r="M938" i="8" s="1"/>
  <c r="A940" i="8"/>
  <c r="C939" i="8"/>
  <c r="D939" i="8" s="1"/>
  <c r="F939" i="8" s="1"/>
  <c r="G939" i="8" s="1"/>
  <c r="G929" i="10" l="1"/>
  <c r="O929" i="10"/>
  <c r="H929" i="10"/>
  <c r="K938" i="8"/>
  <c r="H939" i="8"/>
  <c r="L939" i="8" s="1"/>
  <c r="P931" i="10" s="1"/>
  <c r="I939" i="8"/>
  <c r="J939" i="8"/>
  <c r="N931" i="10" s="1"/>
  <c r="K939" i="8"/>
  <c r="L938" i="8"/>
  <c r="P930" i="10" s="1"/>
  <c r="J938" i="8"/>
  <c r="N930" i="10" s="1"/>
  <c r="A941" i="8"/>
  <c r="C940" i="8"/>
  <c r="D940" i="8" s="1"/>
  <c r="F940" i="8" s="1"/>
  <c r="G940" i="8" s="1"/>
  <c r="I938" i="8"/>
  <c r="G930" i="10" l="1"/>
  <c r="F930" i="10"/>
  <c r="O930" i="10"/>
  <c r="H930" i="10"/>
  <c r="F931" i="10"/>
  <c r="M939" i="8"/>
  <c r="O931" i="10"/>
  <c r="H931" i="10"/>
  <c r="G931" i="10"/>
  <c r="H940" i="8"/>
  <c r="J940" i="8" s="1"/>
  <c r="N932" i="10" s="1"/>
  <c r="A942" i="8"/>
  <c r="C941" i="8"/>
  <c r="D941" i="8" s="1"/>
  <c r="F941" i="8" s="1"/>
  <c r="G941" i="8" s="1"/>
  <c r="M940" i="8" l="1"/>
  <c r="G932" i="10"/>
  <c r="K940" i="8"/>
  <c r="L940" i="8"/>
  <c r="P932" i="10" s="1"/>
  <c r="I940" i="8"/>
  <c r="H941" i="8"/>
  <c r="J941" i="8" s="1"/>
  <c r="N933" i="10" s="1"/>
  <c r="L941" i="8"/>
  <c r="P933" i="10" s="1"/>
  <c r="A943" i="8"/>
  <c r="C942" i="8"/>
  <c r="D942" i="8" s="1"/>
  <c r="F942" i="8" s="1"/>
  <c r="G942" i="8" s="1"/>
  <c r="I941" i="8" l="1"/>
  <c r="G933" i="10"/>
  <c r="F932" i="10"/>
  <c r="K941" i="8"/>
  <c r="F933" i="10"/>
  <c r="O932" i="10"/>
  <c r="H932" i="10"/>
  <c r="M941" i="8"/>
  <c r="H942" i="8"/>
  <c r="L942" i="8" s="1"/>
  <c r="P934" i="10" s="1"/>
  <c r="A944" i="8"/>
  <c r="C943" i="8"/>
  <c r="D943" i="8" s="1"/>
  <c r="F943" i="8" s="1"/>
  <c r="G943" i="8" s="1"/>
  <c r="J942" i="8" l="1"/>
  <c r="N934" i="10" s="1"/>
  <c r="K942" i="8"/>
  <c r="O934" i="10" s="1"/>
  <c r="I942" i="8"/>
  <c r="O933" i="10"/>
  <c r="H933" i="10"/>
  <c r="F934" i="10"/>
  <c r="M942" i="8"/>
  <c r="H943" i="8"/>
  <c r="J943" i="8" s="1"/>
  <c r="N935" i="10" s="1"/>
  <c r="M943" i="8"/>
  <c r="A945" i="8"/>
  <c r="C944" i="8"/>
  <c r="D944" i="8" s="1"/>
  <c r="F944" i="8" s="1"/>
  <c r="G944" i="8" s="1"/>
  <c r="I943" i="8" l="1"/>
  <c r="K943" i="8"/>
  <c r="O935" i="10" s="1"/>
  <c r="L943" i="8"/>
  <c r="P935" i="10" s="1"/>
  <c r="H934" i="10"/>
  <c r="G934" i="10"/>
  <c r="F935" i="10"/>
  <c r="G935" i="10"/>
  <c r="H944" i="8"/>
  <c r="I944" i="8" s="1"/>
  <c r="A946" i="8"/>
  <c r="C945" i="8"/>
  <c r="D945" i="8" s="1"/>
  <c r="F945" i="8" s="1"/>
  <c r="G945" i="8" s="1"/>
  <c r="H935" i="10" l="1"/>
  <c r="M944" i="8"/>
  <c r="F936" i="10"/>
  <c r="K944" i="8"/>
  <c r="J944" i="8"/>
  <c r="N936" i="10" s="1"/>
  <c r="A947" i="8"/>
  <c r="C946" i="8"/>
  <c r="D946" i="8" s="1"/>
  <c r="F946" i="8" s="1"/>
  <c r="G946" i="8" s="1"/>
  <c r="H945" i="8"/>
  <c r="I945" i="8" s="1"/>
  <c r="L944" i="8"/>
  <c r="P936" i="10" s="1"/>
  <c r="L945" i="8" l="1"/>
  <c r="P937" i="10" s="1"/>
  <c r="M945" i="8"/>
  <c r="G936" i="10"/>
  <c r="O936" i="10"/>
  <c r="H936" i="10"/>
  <c r="F937" i="10"/>
  <c r="J945" i="8"/>
  <c r="N937" i="10" s="1"/>
  <c r="K945" i="8"/>
  <c r="H946" i="8"/>
  <c r="M946" i="8" s="1"/>
  <c r="A948" i="8"/>
  <c r="C947" i="8"/>
  <c r="D947" i="8" s="1"/>
  <c r="F947" i="8" s="1"/>
  <c r="G947" i="8" s="1"/>
  <c r="L946" i="8" l="1"/>
  <c r="P938" i="10" s="1"/>
  <c r="K946" i="8"/>
  <c r="O937" i="10"/>
  <c r="H937" i="10"/>
  <c r="G937" i="10"/>
  <c r="O938" i="10"/>
  <c r="H938" i="10"/>
  <c r="J946" i="8"/>
  <c r="N938" i="10" s="1"/>
  <c r="H947" i="8"/>
  <c r="M947" i="8" s="1"/>
  <c r="I946" i="8"/>
  <c r="A949" i="8"/>
  <c r="C948" i="8"/>
  <c r="D948" i="8" s="1"/>
  <c r="F948" i="8" s="1"/>
  <c r="G948" i="8" s="1"/>
  <c r="G938" i="10" l="1"/>
  <c r="F938" i="10"/>
  <c r="A950" i="8"/>
  <c r="C949" i="8"/>
  <c r="D949" i="8" s="1"/>
  <c r="F949" i="8" s="1"/>
  <c r="G949" i="8" s="1"/>
  <c r="H948" i="8"/>
  <c r="I948" i="8" s="1"/>
  <c r="K947" i="8"/>
  <c r="L947" i="8"/>
  <c r="P939" i="10" s="1"/>
  <c r="I947" i="8"/>
  <c r="J947" i="8"/>
  <c r="N939" i="10" s="1"/>
  <c r="F940" i="10" l="1"/>
  <c r="G939" i="10"/>
  <c r="K948" i="8"/>
  <c r="F939" i="10"/>
  <c r="O939" i="10"/>
  <c r="H939" i="10"/>
  <c r="J948" i="8"/>
  <c r="N940" i="10" s="1"/>
  <c r="L948" i="8"/>
  <c r="P940" i="10" s="1"/>
  <c r="M948" i="8"/>
  <c r="H949" i="8"/>
  <c r="I949" i="8" s="1"/>
  <c r="L949" i="8"/>
  <c r="P941" i="10" s="1"/>
  <c r="J949" i="8"/>
  <c r="N941" i="10" s="1"/>
  <c r="K949" i="8"/>
  <c r="A951" i="8"/>
  <c r="C950" i="8"/>
  <c r="D950" i="8" s="1"/>
  <c r="F950" i="8" s="1"/>
  <c r="G950" i="8" s="1"/>
  <c r="G941" i="10" l="1"/>
  <c r="F941" i="10"/>
  <c r="O941" i="10"/>
  <c r="H941" i="10"/>
  <c r="O940" i="10"/>
  <c r="H940" i="10"/>
  <c r="G940" i="10"/>
  <c r="M949" i="8"/>
  <c r="A952" i="8"/>
  <c r="C951" i="8"/>
  <c r="D951" i="8" s="1"/>
  <c r="F951" i="8" s="1"/>
  <c r="G951" i="8" s="1"/>
  <c r="H950" i="8"/>
  <c r="M950" i="8" s="1"/>
  <c r="K950" i="8" l="1"/>
  <c r="O942" i="10"/>
  <c r="H942" i="10"/>
  <c r="J950" i="8"/>
  <c r="N942" i="10" s="1"/>
  <c r="I950" i="8"/>
  <c r="L950" i="8"/>
  <c r="P942" i="10" s="1"/>
  <c r="H951" i="8"/>
  <c r="J951" i="8" s="1"/>
  <c r="N943" i="10" s="1"/>
  <c r="A953" i="8"/>
  <c r="C952" i="8"/>
  <c r="D952" i="8" s="1"/>
  <c r="F952" i="8" s="1"/>
  <c r="G952" i="8" s="1"/>
  <c r="K951" i="8" l="1"/>
  <c r="G943" i="10"/>
  <c r="O943" i="10"/>
  <c r="H943" i="10"/>
  <c r="F942" i="10"/>
  <c r="I951" i="8"/>
  <c r="L951" i="8"/>
  <c r="P943" i="10" s="1"/>
  <c r="G942" i="10"/>
  <c r="M951" i="8"/>
  <c r="A954" i="8"/>
  <c r="C953" i="8"/>
  <c r="D953" i="8" s="1"/>
  <c r="F953" i="8" s="1"/>
  <c r="G953" i="8" s="1"/>
  <c r="H952" i="8"/>
  <c r="L952" i="8" s="1"/>
  <c r="P944" i="10" s="1"/>
  <c r="F943" i="10" l="1"/>
  <c r="M952" i="8"/>
  <c r="I952" i="8"/>
  <c r="K952" i="8"/>
  <c r="J952" i="8"/>
  <c r="N944" i="10" s="1"/>
  <c r="H953" i="8"/>
  <c r="K953" i="8" s="1"/>
  <c r="A955" i="8"/>
  <c r="C954" i="8"/>
  <c r="D954" i="8" s="1"/>
  <c r="F954" i="8" s="1"/>
  <c r="G954" i="8" s="1"/>
  <c r="M953" i="8" l="1"/>
  <c r="G944" i="10"/>
  <c r="F944" i="10"/>
  <c r="O945" i="10"/>
  <c r="H945" i="10"/>
  <c r="O944" i="10"/>
  <c r="H944" i="10"/>
  <c r="J953" i="8"/>
  <c r="N945" i="10" s="1"/>
  <c r="H954" i="8"/>
  <c r="M954" i="8" s="1"/>
  <c r="L953" i="8"/>
  <c r="P945" i="10" s="1"/>
  <c r="A956" i="8"/>
  <c r="C955" i="8"/>
  <c r="D955" i="8" s="1"/>
  <c r="F955" i="8" s="1"/>
  <c r="G955" i="8" s="1"/>
  <c r="I953" i="8"/>
  <c r="F945" i="10" l="1"/>
  <c r="G945" i="10"/>
  <c r="J954" i="8"/>
  <c r="N946" i="10" s="1"/>
  <c r="H955" i="8"/>
  <c r="K955" i="8" s="1"/>
  <c r="A957" i="8"/>
  <c r="C956" i="8"/>
  <c r="D956" i="8" s="1"/>
  <c r="F956" i="8" s="1"/>
  <c r="G956" i="8" s="1"/>
  <c r="L954" i="8"/>
  <c r="P946" i="10" s="1"/>
  <c r="K954" i="8"/>
  <c r="I954" i="8"/>
  <c r="G946" i="10" l="1"/>
  <c r="O947" i="10"/>
  <c r="H947" i="10"/>
  <c r="F946" i="10"/>
  <c r="O946" i="10"/>
  <c r="H946" i="10"/>
  <c r="I955" i="8"/>
  <c r="M955" i="8"/>
  <c r="A958" i="8"/>
  <c r="C957" i="8"/>
  <c r="D957" i="8" s="1"/>
  <c r="F957" i="8" s="1"/>
  <c r="G957" i="8" s="1"/>
  <c r="L955" i="8"/>
  <c r="P947" i="10" s="1"/>
  <c r="J955" i="8"/>
  <c r="N947" i="10" s="1"/>
  <c r="H956" i="8"/>
  <c r="J956" i="8" s="1"/>
  <c r="N948" i="10" s="1"/>
  <c r="M956" i="8"/>
  <c r="G947" i="10" l="1"/>
  <c r="G948" i="10"/>
  <c r="F947" i="10"/>
  <c r="H957" i="8"/>
  <c r="L957" i="8" s="1"/>
  <c r="P949" i="10" s="1"/>
  <c r="L956" i="8"/>
  <c r="P948" i="10" s="1"/>
  <c r="I956" i="8"/>
  <c r="A959" i="8"/>
  <c r="C958" i="8"/>
  <c r="D958" i="8" s="1"/>
  <c r="F958" i="8" s="1"/>
  <c r="G958" i="8" s="1"/>
  <c r="K956" i="8"/>
  <c r="J957" i="8" l="1"/>
  <c r="N949" i="10" s="1"/>
  <c r="O948" i="10"/>
  <c r="H948" i="10"/>
  <c r="F948" i="10"/>
  <c r="G949" i="10"/>
  <c r="M957" i="8"/>
  <c r="K957" i="8"/>
  <c r="A960" i="8"/>
  <c r="C959" i="8"/>
  <c r="D959" i="8" s="1"/>
  <c r="F959" i="8" s="1"/>
  <c r="G959" i="8" s="1"/>
  <c r="H958" i="8"/>
  <c r="L958" i="8" s="1"/>
  <c r="P950" i="10" s="1"/>
  <c r="K958" i="8"/>
  <c r="I958" i="8"/>
  <c r="I957" i="8"/>
  <c r="J958" i="8" l="1"/>
  <c r="N950" i="10" s="1"/>
  <c r="M958" i="8"/>
  <c r="O949" i="10"/>
  <c r="H949" i="10"/>
  <c r="F949" i="10"/>
  <c r="O950" i="10"/>
  <c r="H950" i="10"/>
  <c r="F950" i="10"/>
  <c r="H959" i="8"/>
  <c r="K959" i="8" s="1"/>
  <c r="A961" i="8"/>
  <c r="C960" i="8"/>
  <c r="D960" i="8" s="1"/>
  <c r="F960" i="8" s="1"/>
  <c r="G960" i="8" s="1"/>
  <c r="G950" i="10" l="1"/>
  <c r="M959" i="8"/>
  <c r="O951" i="10"/>
  <c r="H951" i="10"/>
  <c r="J959" i="8"/>
  <c r="N951" i="10" s="1"/>
  <c r="A962" i="8"/>
  <c r="C961" i="8"/>
  <c r="D961" i="8" s="1"/>
  <c r="F961" i="8" s="1"/>
  <c r="G961" i="8" s="1"/>
  <c r="L959" i="8"/>
  <c r="P951" i="10" s="1"/>
  <c r="I959" i="8"/>
  <c r="H960" i="8"/>
  <c r="J960" i="8" s="1"/>
  <c r="N952" i="10" s="1"/>
  <c r="G952" i="10" l="1"/>
  <c r="F951" i="10"/>
  <c r="G951" i="10"/>
  <c r="I960" i="8"/>
  <c r="M960" i="8"/>
  <c r="L960" i="8"/>
  <c r="P952" i="10" s="1"/>
  <c r="K960" i="8"/>
  <c r="H961" i="8"/>
  <c r="K961" i="8" s="1"/>
  <c r="A963" i="8"/>
  <c r="C962" i="8"/>
  <c r="D962" i="8" s="1"/>
  <c r="F962" i="8" s="1"/>
  <c r="G962" i="8" s="1"/>
  <c r="O953" i="10" l="1"/>
  <c r="H953" i="10"/>
  <c r="F952" i="10"/>
  <c r="I961" i="8"/>
  <c r="L961" i="8"/>
  <c r="P953" i="10" s="1"/>
  <c r="O952" i="10"/>
  <c r="H952" i="10"/>
  <c r="J961" i="8"/>
  <c r="N953" i="10" s="1"/>
  <c r="A964" i="8"/>
  <c r="C963" i="8"/>
  <c r="D963" i="8" s="1"/>
  <c r="F963" i="8" s="1"/>
  <c r="G963" i="8" s="1"/>
  <c r="M961" i="8"/>
  <c r="H962" i="8"/>
  <c r="M962" i="8" s="1"/>
  <c r="I962" i="8"/>
  <c r="J962" i="8" l="1"/>
  <c r="N954" i="10" s="1"/>
  <c r="F953" i="10"/>
  <c r="F954" i="10"/>
  <c r="G953" i="10"/>
  <c r="K962" i="8"/>
  <c r="H963" i="8"/>
  <c r="L963" i="8" s="1"/>
  <c r="P955" i="10" s="1"/>
  <c r="A965" i="8"/>
  <c r="C964" i="8"/>
  <c r="D964" i="8" s="1"/>
  <c r="F964" i="8" s="1"/>
  <c r="G964" i="8" s="1"/>
  <c r="L962" i="8"/>
  <c r="P954" i="10" s="1"/>
  <c r="G954" i="10" l="1"/>
  <c r="K963" i="8"/>
  <c r="I963" i="8"/>
  <c r="M963" i="8"/>
  <c r="J963" i="8"/>
  <c r="N955" i="10" s="1"/>
  <c r="O955" i="10"/>
  <c r="H955" i="10"/>
  <c r="O954" i="10"/>
  <c r="H954" i="10"/>
  <c r="A966" i="8"/>
  <c r="C965" i="8"/>
  <c r="D965" i="8" s="1"/>
  <c r="F965" i="8" s="1"/>
  <c r="G965" i="8" s="1"/>
  <c r="H964" i="8"/>
  <c r="K964" i="8" s="1"/>
  <c r="M964" i="8"/>
  <c r="I964" i="8"/>
  <c r="F955" i="10" l="1"/>
  <c r="L964" i="8"/>
  <c r="P956" i="10" s="1"/>
  <c r="J964" i="8"/>
  <c r="N956" i="10" s="1"/>
  <c r="G955" i="10"/>
  <c r="F956" i="10"/>
  <c r="O956" i="10"/>
  <c r="H956" i="10"/>
  <c r="H965" i="8"/>
  <c r="I965" i="8" s="1"/>
  <c r="A967" i="8"/>
  <c r="C966" i="8"/>
  <c r="D966" i="8" s="1"/>
  <c r="F966" i="8" s="1"/>
  <c r="G966" i="8" s="1"/>
  <c r="G956" i="10" l="1"/>
  <c r="J965" i="8"/>
  <c r="N957" i="10" s="1"/>
  <c r="F957" i="10"/>
  <c r="M965" i="8"/>
  <c r="L965" i="8"/>
  <c r="P957" i="10" s="1"/>
  <c r="A968" i="8"/>
  <c r="C967" i="8"/>
  <c r="D967" i="8" s="1"/>
  <c r="F967" i="8" s="1"/>
  <c r="G967" i="8" s="1"/>
  <c r="H966" i="8"/>
  <c r="M966" i="8" s="1"/>
  <c r="K965" i="8"/>
  <c r="G957" i="10" l="1"/>
  <c r="K966" i="8"/>
  <c r="J966" i="8"/>
  <c r="N958" i="10" s="1"/>
  <c r="O957" i="10"/>
  <c r="H957" i="10"/>
  <c r="O958" i="10"/>
  <c r="H958" i="10"/>
  <c r="L966" i="8"/>
  <c r="P958" i="10" s="1"/>
  <c r="I966" i="8"/>
  <c r="H967" i="8"/>
  <c r="J967" i="8" s="1"/>
  <c r="N959" i="10" s="1"/>
  <c r="L967" i="8"/>
  <c r="P959" i="10" s="1"/>
  <c r="K967" i="8"/>
  <c r="A969" i="8"/>
  <c r="C968" i="8"/>
  <c r="D968" i="8" s="1"/>
  <c r="F968" i="8" s="1"/>
  <c r="G968" i="8" s="1"/>
  <c r="I967" i="8" l="1"/>
  <c r="G958" i="10"/>
  <c r="F958" i="10"/>
  <c r="O959" i="10"/>
  <c r="H959" i="10"/>
  <c r="F959" i="10"/>
  <c r="G959" i="10"/>
  <c r="H968" i="8"/>
  <c r="K968" i="8" s="1"/>
  <c r="A970" i="8"/>
  <c r="C969" i="8"/>
  <c r="D969" i="8" s="1"/>
  <c r="F969" i="8" s="1"/>
  <c r="G969" i="8" s="1"/>
  <c r="M967" i="8"/>
  <c r="O960" i="10" l="1"/>
  <c r="H960" i="10"/>
  <c r="H969" i="8"/>
  <c r="K969" i="8" s="1"/>
  <c r="M969" i="8"/>
  <c r="J968" i="8"/>
  <c r="N960" i="10" s="1"/>
  <c r="I968" i="8"/>
  <c r="M968" i="8"/>
  <c r="L968" i="8"/>
  <c r="P960" i="10" s="1"/>
  <c r="A971" i="8"/>
  <c r="C970" i="8"/>
  <c r="D970" i="8" s="1"/>
  <c r="F970" i="8" s="1"/>
  <c r="G970" i="8" s="1"/>
  <c r="L969" i="8" l="1"/>
  <c r="P961" i="10" s="1"/>
  <c r="J969" i="8"/>
  <c r="N961" i="10" s="1"/>
  <c r="I969" i="8"/>
  <c r="F961" i="10" s="1"/>
  <c r="G960" i="10"/>
  <c r="O961" i="10"/>
  <c r="H961" i="10"/>
  <c r="F960" i="10"/>
  <c r="H970" i="8"/>
  <c r="K970" i="8" s="1"/>
  <c r="I970" i="8"/>
  <c r="M970" i="8"/>
  <c r="J970" i="8"/>
  <c r="N962" i="10" s="1"/>
  <c r="L970" i="8"/>
  <c r="P962" i="10" s="1"/>
  <c r="A972" i="8"/>
  <c r="C971" i="8"/>
  <c r="D971" i="8" s="1"/>
  <c r="F971" i="8" s="1"/>
  <c r="G971" i="8" s="1"/>
  <c r="G961" i="10" l="1"/>
  <c r="O962" i="10"/>
  <c r="H962" i="10"/>
  <c r="F962" i="10"/>
  <c r="G962" i="10"/>
  <c r="H971" i="8"/>
  <c r="L971" i="8" s="1"/>
  <c r="P963" i="10" s="1"/>
  <c r="A973" i="8"/>
  <c r="C972" i="8"/>
  <c r="D972" i="8" s="1"/>
  <c r="F972" i="8" s="1"/>
  <c r="G972" i="8" s="1"/>
  <c r="I971" i="8" l="1"/>
  <c r="F963" i="10"/>
  <c r="J971" i="8"/>
  <c r="N963" i="10" s="1"/>
  <c r="M971" i="8"/>
  <c r="K971" i="8"/>
  <c r="A974" i="8"/>
  <c r="C973" i="8"/>
  <c r="D973" i="8" s="1"/>
  <c r="F973" i="8" s="1"/>
  <c r="G973" i="8" s="1"/>
  <c r="H972" i="8"/>
  <c r="M972" i="8" s="1"/>
  <c r="O963" i="10" l="1"/>
  <c r="H963" i="10"/>
  <c r="G963" i="10"/>
  <c r="K972" i="8"/>
  <c r="L972" i="8"/>
  <c r="P964" i="10" s="1"/>
  <c r="J972" i="8"/>
  <c r="N964" i="10" s="1"/>
  <c r="I972" i="8"/>
  <c r="K973" i="8"/>
  <c r="H973" i="8"/>
  <c r="L973" i="8" s="1"/>
  <c r="P965" i="10" s="1"/>
  <c r="A975" i="8"/>
  <c r="C974" i="8"/>
  <c r="D974" i="8" s="1"/>
  <c r="F974" i="8" s="1"/>
  <c r="G974" i="8" s="1"/>
  <c r="O964" i="10" l="1"/>
  <c r="H964" i="10"/>
  <c r="F964" i="10"/>
  <c r="G964" i="10"/>
  <c r="O965" i="10"/>
  <c r="H965" i="10"/>
  <c r="A976" i="8"/>
  <c r="C975" i="8"/>
  <c r="D975" i="8" s="1"/>
  <c r="F975" i="8" s="1"/>
  <c r="G975" i="8" s="1"/>
  <c r="M973" i="8"/>
  <c r="J973" i="8"/>
  <c r="N965" i="10" s="1"/>
  <c r="I973" i="8"/>
  <c r="H974" i="8"/>
  <c r="L974" i="8" s="1"/>
  <c r="P966" i="10" s="1"/>
  <c r="F965" i="10" l="1"/>
  <c r="G965" i="10"/>
  <c r="J974" i="8"/>
  <c r="N966" i="10" s="1"/>
  <c r="I974" i="8"/>
  <c r="K974" i="8"/>
  <c r="M974" i="8"/>
  <c r="H975" i="8"/>
  <c r="I975" i="8" s="1"/>
  <c r="A977" i="8"/>
  <c r="C976" i="8"/>
  <c r="D976" i="8" s="1"/>
  <c r="F976" i="8" s="1"/>
  <c r="G976" i="8" s="1"/>
  <c r="K975" i="8" l="1"/>
  <c r="H967" i="10" s="1"/>
  <c r="M975" i="8"/>
  <c r="J975" i="8"/>
  <c r="N967" i="10" s="1"/>
  <c r="G966" i="10"/>
  <c r="F966" i="10"/>
  <c r="O966" i="10"/>
  <c r="H966" i="10"/>
  <c r="O967" i="10"/>
  <c r="F967" i="10"/>
  <c r="H976" i="8"/>
  <c r="K976" i="8" s="1"/>
  <c r="I976" i="8"/>
  <c r="M976" i="8"/>
  <c r="A978" i="8"/>
  <c r="C977" i="8"/>
  <c r="D977" i="8" s="1"/>
  <c r="F977" i="8" s="1"/>
  <c r="G977" i="8" s="1"/>
  <c r="L975" i="8"/>
  <c r="P967" i="10" s="1"/>
  <c r="G967" i="10" l="1"/>
  <c r="O968" i="10"/>
  <c r="H968" i="10"/>
  <c r="F968" i="10"/>
  <c r="H977" i="8"/>
  <c r="K977" i="8" s="1"/>
  <c r="A979" i="8"/>
  <c r="C978" i="8"/>
  <c r="D978" i="8" s="1"/>
  <c r="F978" i="8" s="1"/>
  <c r="G978" i="8" s="1"/>
  <c r="J976" i="8"/>
  <c r="N968" i="10" s="1"/>
  <c r="L976" i="8"/>
  <c r="P968" i="10" s="1"/>
  <c r="I977" i="8" l="1"/>
  <c r="M977" i="8"/>
  <c r="L977" i="8"/>
  <c r="P969" i="10" s="1"/>
  <c r="F969" i="10"/>
  <c r="O969" i="10"/>
  <c r="H969" i="10"/>
  <c r="G968" i="10"/>
  <c r="J977" i="8"/>
  <c r="N969" i="10" s="1"/>
  <c r="H978" i="8"/>
  <c r="I978" i="8" s="1"/>
  <c r="A980" i="8"/>
  <c r="C979" i="8"/>
  <c r="D979" i="8" s="1"/>
  <c r="F979" i="8" s="1"/>
  <c r="G979" i="8" s="1"/>
  <c r="F970" i="10" l="1"/>
  <c r="G969" i="10"/>
  <c r="M978" i="8"/>
  <c r="A981" i="8"/>
  <c r="C980" i="8"/>
  <c r="D980" i="8" s="1"/>
  <c r="F980" i="8" s="1"/>
  <c r="G980" i="8" s="1"/>
  <c r="L978" i="8"/>
  <c r="P970" i="10" s="1"/>
  <c r="K978" i="8"/>
  <c r="J978" i="8"/>
  <c r="N970" i="10" s="1"/>
  <c r="H979" i="8"/>
  <c r="L979" i="8" s="1"/>
  <c r="P971" i="10" s="1"/>
  <c r="J979" i="8" l="1"/>
  <c r="N971" i="10" s="1"/>
  <c r="G970" i="10"/>
  <c r="O970" i="10"/>
  <c r="H970" i="10"/>
  <c r="H980" i="8"/>
  <c r="J980" i="8" s="1"/>
  <c r="N972" i="10" s="1"/>
  <c r="A982" i="8"/>
  <c r="C981" i="8"/>
  <c r="D981" i="8" s="1"/>
  <c r="F981" i="8" s="1"/>
  <c r="G981" i="8" s="1"/>
  <c r="K979" i="8"/>
  <c r="I979" i="8"/>
  <c r="M979" i="8"/>
  <c r="G971" i="10" l="1"/>
  <c r="G972" i="10"/>
  <c r="O971" i="10"/>
  <c r="H971" i="10"/>
  <c r="I980" i="8"/>
  <c r="F971" i="10"/>
  <c r="M980" i="8"/>
  <c r="K980" i="8"/>
  <c r="H981" i="8"/>
  <c r="K981" i="8" s="1"/>
  <c r="J981" i="8"/>
  <c r="N973" i="10" s="1"/>
  <c r="I981" i="8"/>
  <c r="L981" i="8"/>
  <c r="P973" i="10" s="1"/>
  <c r="M981" i="8"/>
  <c r="L980" i="8"/>
  <c r="P972" i="10" s="1"/>
  <c r="A983" i="8"/>
  <c r="C982" i="8"/>
  <c r="D982" i="8" s="1"/>
  <c r="F982" i="8" s="1"/>
  <c r="G982" i="8" s="1"/>
  <c r="G973" i="10" l="1"/>
  <c r="F973" i="10"/>
  <c r="F972" i="10"/>
  <c r="O973" i="10"/>
  <c r="H973" i="10"/>
  <c r="O972" i="10"/>
  <c r="H972" i="10"/>
  <c r="A984" i="8"/>
  <c r="C983" i="8"/>
  <c r="D983" i="8" s="1"/>
  <c r="F983" i="8" s="1"/>
  <c r="G983" i="8" s="1"/>
  <c r="H982" i="8"/>
  <c r="M982" i="8" s="1"/>
  <c r="K982" i="8" l="1"/>
  <c r="L982" i="8"/>
  <c r="P974" i="10" s="1"/>
  <c r="J982" i="8"/>
  <c r="N974" i="10" s="1"/>
  <c r="I982" i="8"/>
  <c r="H983" i="8"/>
  <c r="I983" i="8" s="1"/>
  <c r="A985" i="8"/>
  <c r="C984" i="8"/>
  <c r="D984" i="8" s="1"/>
  <c r="F984" i="8" s="1"/>
  <c r="G984" i="8" s="1"/>
  <c r="L983" i="8" l="1"/>
  <c r="P975" i="10" s="1"/>
  <c r="M983" i="8"/>
  <c r="F974" i="10"/>
  <c r="F975" i="10"/>
  <c r="G974" i="10"/>
  <c r="O974" i="10"/>
  <c r="H974" i="10"/>
  <c r="J983" i="8"/>
  <c r="N975" i="10" s="1"/>
  <c r="H984" i="8"/>
  <c r="K984" i="8" s="1"/>
  <c r="J984" i="8"/>
  <c r="N976" i="10" s="1"/>
  <c r="L984" i="8"/>
  <c r="P976" i="10" s="1"/>
  <c r="M984" i="8"/>
  <c r="A986" i="8"/>
  <c r="C985" i="8"/>
  <c r="D985" i="8" s="1"/>
  <c r="F985" i="8" s="1"/>
  <c r="G985" i="8" s="1"/>
  <c r="K983" i="8"/>
  <c r="I984" i="8" l="1"/>
  <c r="G976" i="10"/>
  <c r="O976" i="10"/>
  <c r="H976" i="10"/>
  <c r="O975" i="10"/>
  <c r="H975" i="10"/>
  <c r="G975" i="10"/>
  <c r="A987" i="8"/>
  <c r="C986" i="8"/>
  <c r="D986" i="8" s="1"/>
  <c r="F986" i="8" s="1"/>
  <c r="G986" i="8" s="1"/>
  <c r="H985" i="8"/>
  <c r="L985" i="8" s="1"/>
  <c r="P977" i="10" s="1"/>
  <c r="J985" i="8"/>
  <c r="N977" i="10" s="1"/>
  <c r="I985" i="8"/>
  <c r="K985" i="8"/>
  <c r="F976" i="10" l="1"/>
  <c r="F977" i="10"/>
  <c r="G977" i="10"/>
  <c r="O977" i="10"/>
  <c r="H977" i="10"/>
  <c r="M985" i="8"/>
  <c r="H986" i="8"/>
  <c r="M986" i="8" s="1"/>
  <c r="A988" i="8"/>
  <c r="C987" i="8"/>
  <c r="D987" i="8" s="1"/>
  <c r="F987" i="8" s="1"/>
  <c r="G987" i="8" s="1"/>
  <c r="L986" i="8" l="1"/>
  <c r="P978" i="10" s="1"/>
  <c r="I986" i="8"/>
  <c r="K986" i="8"/>
  <c r="J986" i="8"/>
  <c r="N978" i="10" s="1"/>
  <c r="H987" i="8"/>
  <c r="J987" i="8" s="1"/>
  <c r="N979" i="10" s="1"/>
  <c r="A989" i="8"/>
  <c r="C988" i="8"/>
  <c r="D988" i="8" s="1"/>
  <c r="F988" i="8" s="1"/>
  <c r="G988" i="8" s="1"/>
  <c r="G979" i="10" l="1"/>
  <c r="G978" i="10"/>
  <c r="O978" i="10"/>
  <c r="H978" i="10"/>
  <c r="F978" i="10"/>
  <c r="H988" i="8"/>
  <c r="L988" i="8" s="1"/>
  <c r="P980" i="10" s="1"/>
  <c r="A990" i="8"/>
  <c r="C989" i="8"/>
  <c r="D989" i="8" s="1"/>
  <c r="F989" i="8" s="1"/>
  <c r="G989" i="8" s="1"/>
  <c r="K987" i="8"/>
  <c r="M987" i="8"/>
  <c r="L987" i="8"/>
  <c r="P979" i="10" s="1"/>
  <c r="I987" i="8"/>
  <c r="K988" i="8" l="1"/>
  <c r="O980" i="10" s="1"/>
  <c r="J988" i="8"/>
  <c r="N980" i="10" s="1"/>
  <c r="I988" i="8"/>
  <c r="M988" i="8"/>
  <c r="G980" i="10"/>
  <c r="F979" i="10"/>
  <c r="O979" i="10"/>
  <c r="H979" i="10"/>
  <c r="H980" i="10"/>
  <c r="A991" i="8"/>
  <c r="C990" i="8"/>
  <c r="D990" i="8" s="1"/>
  <c r="F990" i="8" s="1"/>
  <c r="G990" i="8" s="1"/>
  <c r="H989" i="8"/>
  <c r="J989" i="8" s="1"/>
  <c r="N981" i="10" s="1"/>
  <c r="F980" i="10" l="1"/>
  <c r="K989" i="8"/>
  <c r="O981" i="10" s="1"/>
  <c r="G981" i="10"/>
  <c r="L989" i="8"/>
  <c r="P981" i="10" s="1"/>
  <c r="I989" i="8"/>
  <c r="M989" i="8"/>
  <c r="H990" i="8"/>
  <c r="L990" i="8" s="1"/>
  <c r="P982" i="10" s="1"/>
  <c r="A992" i="8"/>
  <c r="C991" i="8"/>
  <c r="D991" i="8" s="1"/>
  <c r="F991" i="8" s="1"/>
  <c r="G991" i="8" s="1"/>
  <c r="H981" i="10" l="1"/>
  <c r="F981" i="10"/>
  <c r="K990" i="8"/>
  <c r="J990" i="8"/>
  <c r="N982" i="10" s="1"/>
  <c r="I990" i="8"/>
  <c r="M990" i="8"/>
  <c r="H991" i="8"/>
  <c r="K991" i="8" s="1"/>
  <c r="A993" i="8"/>
  <c r="C992" i="8"/>
  <c r="D992" i="8" s="1"/>
  <c r="F992" i="8" s="1"/>
  <c r="G992" i="8" s="1"/>
  <c r="O983" i="10" l="1"/>
  <c r="H983" i="10"/>
  <c r="F982" i="10"/>
  <c r="J991" i="8"/>
  <c r="N983" i="10" s="1"/>
  <c r="G982" i="10"/>
  <c r="M991" i="8"/>
  <c r="O982" i="10"/>
  <c r="H982" i="10"/>
  <c r="I991" i="8"/>
  <c r="L991" i="8"/>
  <c r="P983" i="10" s="1"/>
  <c r="A994" i="8"/>
  <c r="C993" i="8"/>
  <c r="D993" i="8" s="1"/>
  <c r="F993" i="8" s="1"/>
  <c r="G993" i="8" s="1"/>
  <c r="H992" i="8"/>
  <c r="J992" i="8" s="1"/>
  <c r="N984" i="10" s="1"/>
  <c r="G984" i="10" l="1"/>
  <c r="M992" i="8"/>
  <c r="K992" i="8"/>
  <c r="G983" i="10"/>
  <c r="I992" i="8"/>
  <c r="F983" i="10"/>
  <c r="L992" i="8"/>
  <c r="P984" i="10" s="1"/>
  <c r="H993" i="8"/>
  <c r="J993" i="8" s="1"/>
  <c r="N985" i="10" s="1"/>
  <c r="A995" i="8"/>
  <c r="C994" i="8"/>
  <c r="D994" i="8" s="1"/>
  <c r="F994" i="8" s="1"/>
  <c r="G994" i="8" s="1"/>
  <c r="G985" i="10" l="1"/>
  <c r="F984" i="10"/>
  <c r="O984" i="10"/>
  <c r="H984" i="10"/>
  <c r="H994" i="8"/>
  <c r="K994" i="8" s="1"/>
  <c r="A996" i="8"/>
  <c r="C995" i="8"/>
  <c r="D995" i="8" s="1"/>
  <c r="F995" i="8" s="1"/>
  <c r="G995" i="8" s="1"/>
  <c r="L993" i="8"/>
  <c r="P985" i="10" s="1"/>
  <c r="K993" i="8"/>
  <c r="I993" i="8"/>
  <c r="M993" i="8"/>
  <c r="F985" i="10" l="1"/>
  <c r="O986" i="10"/>
  <c r="H986" i="10"/>
  <c r="O985" i="10"/>
  <c r="H985" i="10"/>
  <c r="A997" i="8"/>
  <c r="C996" i="8"/>
  <c r="D996" i="8" s="1"/>
  <c r="F996" i="8" s="1"/>
  <c r="G996" i="8" s="1"/>
  <c r="H995" i="8"/>
  <c r="K995" i="8" s="1"/>
  <c r="J994" i="8"/>
  <c r="N986" i="10" s="1"/>
  <c r="I994" i="8"/>
  <c r="L994" i="8"/>
  <c r="P986" i="10" s="1"/>
  <c r="M994" i="8"/>
  <c r="J995" i="8" l="1"/>
  <c r="N987" i="10" s="1"/>
  <c r="I995" i="8"/>
  <c r="F987" i="10" s="1"/>
  <c r="M995" i="8"/>
  <c r="L995" i="8"/>
  <c r="P987" i="10" s="1"/>
  <c r="F986" i="10"/>
  <c r="G987" i="10"/>
  <c r="G986" i="10"/>
  <c r="O987" i="10"/>
  <c r="H987" i="10"/>
  <c r="H996" i="8"/>
  <c r="M996" i="8" s="1"/>
  <c r="L996" i="8"/>
  <c r="P988" i="10" s="1"/>
  <c r="K996" i="8"/>
  <c r="I996" i="8"/>
  <c r="A998" i="8"/>
  <c r="C997" i="8"/>
  <c r="D997" i="8" s="1"/>
  <c r="F997" i="8" s="1"/>
  <c r="G997" i="8" s="1"/>
  <c r="F988" i="10" l="1"/>
  <c r="O988" i="10"/>
  <c r="H988" i="10"/>
  <c r="A999" i="8"/>
  <c r="C998" i="8"/>
  <c r="D998" i="8" s="1"/>
  <c r="F998" i="8" s="1"/>
  <c r="G998" i="8" s="1"/>
  <c r="H997" i="8"/>
  <c r="M997" i="8" s="1"/>
  <c r="J996" i="8"/>
  <c r="N988" i="10" s="1"/>
  <c r="J997" i="8" l="1"/>
  <c r="N989" i="10" s="1"/>
  <c r="G988" i="10"/>
  <c r="I997" i="8"/>
  <c r="K997" i="8"/>
  <c r="L997" i="8"/>
  <c r="P989" i="10" s="1"/>
  <c r="H998" i="8"/>
  <c r="M998" i="8" s="1"/>
  <c r="A1000" i="8"/>
  <c r="C999" i="8"/>
  <c r="D999" i="8" s="1"/>
  <c r="F999" i="8" s="1"/>
  <c r="G999" i="8" s="1"/>
  <c r="G989" i="10" l="1"/>
  <c r="O989" i="10"/>
  <c r="H989" i="10"/>
  <c r="F989" i="10"/>
  <c r="J998" i="8"/>
  <c r="N990" i="10" s="1"/>
  <c r="I998" i="8"/>
  <c r="K998" i="8"/>
  <c r="L998" i="8"/>
  <c r="P990" i="10" s="1"/>
  <c r="H999" i="8"/>
  <c r="L999" i="8" s="1"/>
  <c r="P991" i="10" s="1"/>
  <c r="A1001" i="8"/>
  <c r="C1000" i="8"/>
  <c r="D1000" i="8" s="1"/>
  <c r="F1000" i="8" s="1"/>
  <c r="G1000" i="8" s="1"/>
  <c r="O990" i="10" l="1"/>
  <c r="H990" i="10"/>
  <c r="G990" i="10"/>
  <c r="F990" i="10"/>
  <c r="H1000" i="8"/>
  <c r="L1000" i="8" s="1"/>
  <c r="P992" i="10" s="1"/>
  <c r="I999" i="8"/>
  <c r="K999" i="8"/>
  <c r="A1002" i="8"/>
  <c r="C1001" i="8"/>
  <c r="D1001" i="8" s="1"/>
  <c r="F1001" i="8" s="1"/>
  <c r="G1001" i="8" s="1"/>
  <c r="J999" i="8"/>
  <c r="N991" i="10" s="1"/>
  <c r="M999" i="8"/>
  <c r="I1000" i="8" l="1"/>
  <c r="G991" i="10"/>
  <c r="F992" i="10"/>
  <c r="O991" i="10"/>
  <c r="H991" i="10"/>
  <c r="F991" i="10"/>
  <c r="K1000" i="8"/>
  <c r="M1000" i="8"/>
  <c r="J1000" i="8"/>
  <c r="N992" i="10" s="1"/>
  <c r="H1001" i="8"/>
  <c r="J1001" i="8" s="1"/>
  <c r="N993" i="10" s="1"/>
  <c r="A1003" i="8"/>
  <c r="C1002" i="8"/>
  <c r="D1002" i="8" s="1"/>
  <c r="F1002" i="8" s="1"/>
  <c r="G1002" i="8" s="1"/>
  <c r="M1001" i="8" l="1"/>
  <c r="L1001" i="8"/>
  <c r="P993" i="10" s="1"/>
  <c r="K1001" i="8"/>
  <c r="H993" i="10" s="1"/>
  <c r="G993" i="10"/>
  <c r="I1001" i="8"/>
  <c r="G992" i="10"/>
  <c r="O992" i="10"/>
  <c r="H992" i="10"/>
  <c r="H1002" i="8"/>
  <c r="K1002" i="8" s="1"/>
  <c r="A1004" i="8"/>
  <c r="C1003" i="8"/>
  <c r="D1003" i="8" s="1"/>
  <c r="F1003" i="8" s="1"/>
  <c r="G1003" i="8" s="1"/>
  <c r="O993" i="10" l="1"/>
  <c r="I1002" i="8"/>
  <c r="J1002" i="8"/>
  <c r="N994" i="10" s="1"/>
  <c r="M1002" i="8"/>
  <c r="L1002" i="8"/>
  <c r="P994" i="10" s="1"/>
  <c r="G994" i="10"/>
  <c r="F994" i="10"/>
  <c r="F993" i="10"/>
  <c r="O994" i="10"/>
  <c r="H994" i="10"/>
  <c r="A1005" i="8"/>
  <c r="C1004" i="8"/>
  <c r="D1004" i="8" s="1"/>
  <c r="F1004" i="8" s="1"/>
  <c r="G1004" i="8" s="1"/>
  <c r="H1003" i="8"/>
  <c r="J1003" i="8" s="1"/>
  <c r="N995" i="10" s="1"/>
  <c r="G995" i="10" l="1"/>
  <c r="M1003" i="8"/>
  <c r="K1003" i="8"/>
  <c r="I1003" i="8"/>
  <c r="L1003" i="8"/>
  <c r="P995" i="10" s="1"/>
  <c r="H1004" i="8"/>
  <c r="M1004" i="8" s="1"/>
  <c r="A1006" i="8"/>
  <c r="C1005" i="8"/>
  <c r="D1005" i="8" s="1"/>
  <c r="F1005" i="8" s="1"/>
  <c r="G1005" i="8" s="1"/>
  <c r="O995" i="10" l="1"/>
  <c r="H995" i="10"/>
  <c r="F995" i="10"/>
  <c r="K1004" i="8"/>
  <c r="I1004" i="8"/>
  <c r="L1004" i="8"/>
  <c r="P996" i="10" s="1"/>
  <c r="J1004" i="8"/>
  <c r="N996" i="10" s="1"/>
  <c r="H1005" i="8"/>
  <c r="M1005" i="8" s="1"/>
  <c r="I1005" i="8"/>
  <c r="K1005" i="8"/>
  <c r="J1005" i="8"/>
  <c r="N997" i="10" s="1"/>
  <c r="A1007" i="8"/>
  <c r="C1006" i="8"/>
  <c r="D1006" i="8" s="1"/>
  <c r="F1006" i="8" s="1"/>
  <c r="G1006" i="8" s="1"/>
  <c r="G996" i="10" l="1"/>
  <c r="O996" i="10"/>
  <c r="H996" i="10"/>
  <c r="F996" i="10"/>
  <c r="O997" i="10"/>
  <c r="H997" i="10"/>
  <c r="G997" i="10"/>
  <c r="F997" i="10"/>
  <c r="H1006" i="8"/>
  <c r="L1006" i="8" s="1"/>
  <c r="P998" i="10" s="1"/>
  <c r="I1006" i="8"/>
  <c r="J1006" i="8"/>
  <c r="N998" i="10" s="1"/>
  <c r="A1008" i="8"/>
  <c r="C1007" i="8"/>
  <c r="D1007" i="8" s="1"/>
  <c r="F1007" i="8" s="1"/>
  <c r="G1007" i="8" s="1"/>
  <c r="L1005" i="8"/>
  <c r="P997" i="10" s="1"/>
  <c r="M1006" i="8" l="1"/>
  <c r="G998" i="10"/>
  <c r="F998" i="10"/>
  <c r="K1006" i="8"/>
  <c r="H1007" i="8"/>
  <c r="K1007" i="8" s="1"/>
  <c r="A1009" i="8"/>
  <c r="C1008" i="8"/>
  <c r="D1008" i="8" s="1"/>
  <c r="F1008" i="8" s="1"/>
  <c r="G1008" i="8" s="1"/>
  <c r="L1007" i="8" l="1"/>
  <c r="P999" i="10" s="1"/>
  <c r="I1007" i="8"/>
  <c r="O998" i="10"/>
  <c r="H998" i="10"/>
  <c r="F999" i="10"/>
  <c r="O999" i="10"/>
  <c r="H999" i="10"/>
  <c r="M1007" i="8"/>
  <c r="H1008" i="8"/>
  <c r="K1008" i="8" s="1"/>
  <c r="A1010" i="8"/>
  <c r="C1009" i="8"/>
  <c r="D1009" i="8" s="1"/>
  <c r="F1009" i="8" s="1"/>
  <c r="G1009" i="8" s="1"/>
  <c r="J1007" i="8"/>
  <c r="N999" i="10" s="1"/>
  <c r="O1000" i="10" l="1"/>
  <c r="H1000" i="10"/>
  <c r="G999" i="10"/>
  <c r="J1008" i="8"/>
  <c r="N1000" i="10" s="1"/>
  <c r="I1008" i="8"/>
  <c r="L1008" i="8"/>
  <c r="P1000" i="10" s="1"/>
  <c r="M1008" i="8"/>
  <c r="A1011" i="8"/>
  <c r="C1010" i="8"/>
  <c r="D1010" i="8" s="1"/>
  <c r="F1010" i="8" s="1"/>
  <c r="G1010" i="8" s="1"/>
  <c r="H1009" i="8"/>
  <c r="I1009" i="8" s="1"/>
  <c r="K1009" i="8"/>
  <c r="J1009" i="8"/>
  <c r="N1001" i="10" s="1"/>
  <c r="M1009" i="8"/>
  <c r="L1009" i="8" l="1"/>
  <c r="P1001" i="10" s="1"/>
  <c r="F1001" i="10"/>
  <c r="O1001" i="10"/>
  <c r="H1001" i="10"/>
  <c r="G1001" i="10"/>
  <c r="F1000" i="10"/>
  <c r="G1000" i="10"/>
  <c r="H1010" i="8"/>
  <c r="M1010" i="8" s="1"/>
  <c r="L1010" i="8"/>
  <c r="P1002" i="10" s="1"/>
  <c r="I1010" i="8"/>
  <c r="J1010" i="8"/>
  <c r="N1002" i="10" s="1"/>
  <c r="K1010" i="8"/>
  <c r="A1012" i="8"/>
  <c r="C1011" i="8"/>
  <c r="D1011" i="8" s="1"/>
  <c r="F1011" i="8" s="1"/>
  <c r="G1011" i="8" s="1"/>
  <c r="O1002" i="10" l="1"/>
  <c r="H1002" i="10"/>
  <c r="G1002" i="10"/>
  <c r="F1002" i="10"/>
  <c r="H1011" i="8"/>
  <c r="J1011" i="8" s="1"/>
  <c r="N1003" i="10" s="1"/>
  <c r="A1013" i="8"/>
  <c r="C1012" i="8"/>
  <c r="D1012" i="8" s="1"/>
  <c r="F1012" i="8" s="1"/>
  <c r="G1012" i="8" s="1"/>
  <c r="G1003" i="10" l="1"/>
  <c r="H1012" i="8"/>
  <c r="I1012" i="8" s="1"/>
  <c r="L1012" i="8"/>
  <c r="P1004" i="10" s="1"/>
  <c r="A1014" i="8"/>
  <c r="C1013" i="8"/>
  <c r="D1013" i="8" s="1"/>
  <c r="F1013" i="8" s="1"/>
  <c r="G1013" i="8" s="1"/>
  <c r="M1011" i="8"/>
  <c r="K1011" i="8"/>
  <c r="L1011" i="8"/>
  <c r="P1003" i="10" s="1"/>
  <c r="I1011" i="8"/>
  <c r="M1012" i="8" l="1"/>
  <c r="K1012" i="8"/>
  <c r="O1004" i="10" s="1"/>
  <c r="J1012" i="8"/>
  <c r="N1004" i="10" s="1"/>
  <c r="F1003" i="10"/>
  <c r="F1004" i="10"/>
  <c r="G1004" i="10"/>
  <c r="H1004" i="10"/>
  <c r="O1003" i="10"/>
  <c r="H1003" i="10"/>
  <c r="A1015" i="8"/>
  <c r="C1014" i="8"/>
  <c r="D1014" i="8" s="1"/>
  <c r="F1014" i="8" s="1"/>
  <c r="G1014" i="8" s="1"/>
  <c r="H1013" i="8"/>
  <c r="L1013" i="8" s="1"/>
  <c r="P1005" i="10" s="1"/>
  <c r="K1013" i="8" l="1"/>
  <c r="M1013" i="8"/>
  <c r="J1013" i="8"/>
  <c r="N1005" i="10" s="1"/>
  <c r="I1013" i="8"/>
  <c r="H1014" i="8"/>
  <c r="M1014" i="8" s="1"/>
  <c r="J1014" i="8"/>
  <c r="N1006" i="10" s="1"/>
  <c r="L1014" i="8"/>
  <c r="P1006" i="10" s="1"/>
  <c r="A1016" i="8"/>
  <c r="C1015" i="8"/>
  <c r="D1015" i="8" s="1"/>
  <c r="F1015" i="8" s="1"/>
  <c r="G1015" i="8" s="1"/>
  <c r="I1014" i="8" l="1"/>
  <c r="F1005" i="10"/>
  <c r="F1006" i="10"/>
  <c r="G1006" i="10"/>
  <c r="G1005" i="10"/>
  <c r="O1005" i="10"/>
  <c r="H1005" i="10"/>
  <c r="H1015" i="8"/>
  <c r="K1015" i="8"/>
  <c r="L1015" i="8"/>
  <c r="P1007" i="10" s="1"/>
  <c r="M1015" i="8"/>
  <c r="I1015" i="8"/>
  <c r="J1015" i="8"/>
  <c r="N1007" i="10" s="1"/>
  <c r="A1017" i="8"/>
  <c r="C1016" i="8"/>
  <c r="D1016" i="8" s="1"/>
  <c r="F1016" i="8" s="1"/>
  <c r="G1016" i="8" s="1"/>
  <c r="K1014" i="8"/>
  <c r="F1007" i="10" l="1"/>
  <c r="O1006" i="10"/>
  <c r="H1006" i="10"/>
  <c r="G1007" i="10"/>
  <c r="O1007" i="10"/>
  <c r="H1007" i="10"/>
  <c r="H1016" i="8"/>
  <c r="I1016" i="8" s="1"/>
  <c r="A1018" i="8"/>
  <c r="C1017" i="8"/>
  <c r="D1017" i="8" s="1"/>
  <c r="F1017" i="8" s="1"/>
  <c r="G1017" i="8" s="1"/>
  <c r="L1016" i="8" l="1"/>
  <c r="P1008" i="10" s="1"/>
  <c r="M1016" i="8"/>
  <c r="K1016" i="8"/>
  <c r="J1016" i="8"/>
  <c r="N1008" i="10" s="1"/>
  <c r="F1008" i="10"/>
  <c r="H1017" i="8"/>
  <c r="K1017" i="8" s="1"/>
  <c r="A1019" i="8"/>
  <c r="C1018" i="8"/>
  <c r="D1018" i="8" s="1"/>
  <c r="F1018" i="8" s="1"/>
  <c r="G1018" i="8" s="1"/>
  <c r="I1017" i="8" l="1"/>
  <c r="O1009" i="10"/>
  <c r="H1009" i="10"/>
  <c r="L1017" i="8"/>
  <c r="P1009" i="10" s="1"/>
  <c r="G1008" i="10"/>
  <c r="F1009" i="10"/>
  <c r="M1017" i="8"/>
  <c r="O1008" i="10"/>
  <c r="H1008" i="10"/>
  <c r="J1017" i="8"/>
  <c r="N1009" i="10" s="1"/>
  <c r="H1018" i="8"/>
  <c r="I1018" i="8" s="1"/>
  <c r="A1020" i="8"/>
  <c r="C1019" i="8"/>
  <c r="D1019" i="8" s="1"/>
  <c r="F1019" i="8" s="1"/>
  <c r="G1019" i="8" s="1"/>
  <c r="G1009" i="10" l="1"/>
  <c r="F1010" i="10"/>
  <c r="H1019" i="8"/>
  <c r="J1019" i="8" s="1"/>
  <c r="N1011" i="10" s="1"/>
  <c r="M1018" i="8"/>
  <c r="A1021" i="8"/>
  <c r="C1020" i="8"/>
  <c r="D1020" i="8" s="1"/>
  <c r="F1020" i="8" s="1"/>
  <c r="G1020" i="8" s="1"/>
  <c r="L1018" i="8"/>
  <c r="P1010" i="10" s="1"/>
  <c r="K1018" i="8"/>
  <c r="J1018" i="8"/>
  <c r="N1010" i="10" s="1"/>
  <c r="M1019" i="8" l="1"/>
  <c r="I1019" i="8"/>
  <c r="F1011" i="10" s="1"/>
  <c r="K1019" i="8"/>
  <c r="G1011" i="10"/>
  <c r="G1010" i="10"/>
  <c r="O1011" i="10"/>
  <c r="H1011" i="10"/>
  <c r="O1010" i="10"/>
  <c r="H1010" i="10"/>
  <c r="L1019" i="8"/>
  <c r="P1011" i="10" s="1"/>
  <c r="A1022" i="8"/>
  <c r="C1021" i="8"/>
  <c r="D1021" i="8" s="1"/>
  <c r="F1021" i="8" s="1"/>
  <c r="G1021" i="8" s="1"/>
  <c r="H1020" i="8"/>
  <c r="M1020" i="8" s="1"/>
  <c r="I1020" i="8" l="1"/>
  <c r="J1020" i="8"/>
  <c r="N1012" i="10" s="1"/>
  <c r="K1020" i="8"/>
  <c r="L1020" i="8"/>
  <c r="P1012" i="10" s="1"/>
  <c r="H1021" i="8"/>
  <c r="I1021" i="8" s="1"/>
  <c r="A1023" i="8"/>
  <c r="C1022" i="8"/>
  <c r="D1022" i="8" s="1"/>
  <c r="F1022" i="8" s="1"/>
  <c r="G1022" i="8" s="1"/>
  <c r="J1021" i="8" l="1"/>
  <c r="N1013" i="10" s="1"/>
  <c r="L1021" i="8"/>
  <c r="P1013" i="10" s="1"/>
  <c r="F1013" i="10"/>
  <c r="G1012" i="10"/>
  <c r="G1013" i="10"/>
  <c r="O1012" i="10"/>
  <c r="H1012" i="10"/>
  <c r="F1012" i="10"/>
  <c r="H1022" i="8"/>
  <c r="L1022" i="8" s="1"/>
  <c r="P1014" i="10" s="1"/>
  <c r="I1022" i="8"/>
  <c r="M1022" i="8"/>
  <c r="K1022" i="8"/>
  <c r="K1021" i="8"/>
  <c r="A1024" i="8"/>
  <c r="C1023" i="8"/>
  <c r="D1023" i="8" s="1"/>
  <c r="F1023" i="8" s="1"/>
  <c r="G1023" i="8" s="1"/>
  <c r="M1021" i="8"/>
  <c r="J1022" i="8" l="1"/>
  <c r="N1014" i="10" s="1"/>
  <c r="O1014" i="10"/>
  <c r="H1014" i="10"/>
  <c r="G1014" i="10"/>
  <c r="F1014" i="10"/>
  <c r="O1013" i="10"/>
  <c r="H1013" i="10"/>
  <c r="A1025" i="8"/>
  <c r="C1024" i="8"/>
  <c r="D1024" i="8" s="1"/>
  <c r="F1024" i="8" s="1"/>
  <c r="G1024" i="8" s="1"/>
  <c r="H1023" i="8"/>
  <c r="I1023" i="8" s="1"/>
  <c r="M1023" i="8" l="1"/>
  <c r="J1023" i="8"/>
  <c r="N1015" i="10" s="1"/>
  <c r="K1023" i="8"/>
  <c r="O1015" i="10" s="1"/>
  <c r="F1015" i="10"/>
  <c r="H1024" i="8"/>
  <c r="L1024" i="8" s="1"/>
  <c r="P1016" i="10" s="1"/>
  <c r="L1023" i="8"/>
  <c r="P1015" i="10" s="1"/>
  <c r="A1026" i="8"/>
  <c r="C1025" i="8"/>
  <c r="D1025" i="8" s="1"/>
  <c r="F1025" i="8" s="1"/>
  <c r="G1025" i="8" s="1"/>
  <c r="G1015" i="10" l="1"/>
  <c r="H1015" i="10"/>
  <c r="K1024" i="8"/>
  <c r="O1016" i="10" s="1"/>
  <c r="M1024" i="8"/>
  <c r="J1024" i="8"/>
  <c r="N1016" i="10" s="1"/>
  <c r="I1024" i="8"/>
  <c r="A1027" i="8"/>
  <c r="C1026" i="8"/>
  <c r="D1026" i="8" s="1"/>
  <c r="F1026" i="8" s="1"/>
  <c r="G1026" i="8" s="1"/>
  <c r="H1025" i="8"/>
  <c r="I1025" i="8" s="1"/>
  <c r="H1016" i="10" l="1"/>
  <c r="F1016" i="10"/>
  <c r="F1017" i="10"/>
  <c r="G1016" i="10"/>
  <c r="J1025" i="8"/>
  <c r="N1017" i="10" s="1"/>
  <c r="M1025" i="8"/>
  <c r="L1025" i="8"/>
  <c r="P1017" i="10" s="1"/>
  <c r="K1025" i="8"/>
  <c r="H1026" i="8"/>
  <c r="K1026" i="8" s="1"/>
  <c r="A1028" i="8"/>
  <c r="C1027" i="8"/>
  <c r="D1027" i="8" s="1"/>
  <c r="F1027" i="8" s="1"/>
  <c r="G1027" i="8" s="1"/>
  <c r="O1018" i="10" l="1"/>
  <c r="H1018" i="10"/>
  <c r="G1017" i="10"/>
  <c r="I1026" i="8"/>
  <c r="O1017" i="10"/>
  <c r="H1017" i="10"/>
  <c r="L1026" i="8"/>
  <c r="P1018" i="10" s="1"/>
  <c r="M1026" i="8"/>
  <c r="H1027" i="8"/>
  <c r="J1027" i="8" s="1"/>
  <c r="N1019" i="10" s="1"/>
  <c r="K1027" i="8"/>
  <c r="M1027" i="8"/>
  <c r="A1029" i="8"/>
  <c r="C1028" i="8"/>
  <c r="D1028" i="8" s="1"/>
  <c r="F1028" i="8" s="1"/>
  <c r="G1028" i="8" s="1"/>
  <c r="J1026" i="8"/>
  <c r="N1018" i="10" s="1"/>
  <c r="G1018" i="10" l="1"/>
  <c r="O1019" i="10"/>
  <c r="H1019" i="10"/>
  <c r="G1019" i="10"/>
  <c r="F1018" i="10"/>
  <c r="A1030" i="8"/>
  <c r="C1029" i="8"/>
  <c r="D1029" i="8" s="1"/>
  <c r="F1029" i="8" s="1"/>
  <c r="G1029" i="8" s="1"/>
  <c r="I1027" i="8"/>
  <c r="L1027" i="8"/>
  <c r="P1019" i="10" s="1"/>
  <c r="H1028" i="8"/>
  <c r="M1028" i="8" s="1"/>
  <c r="F1019" i="10" l="1"/>
  <c r="K1028" i="8"/>
  <c r="J1028" i="8"/>
  <c r="N1020" i="10" s="1"/>
  <c r="I1028" i="8"/>
  <c r="H1029" i="8"/>
  <c r="M1029" i="8" s="1"/>
  <c r="L1028" i="8"/>
  <c r="P1020" i="10" s="1"/>
  <c r="A1031" i="8"/>
  <c r="C1030" i="8"/>
  <c r="D1030" i="8" s="1"/>
  <c r="F1030" i="8" s="1"/>
  <c r="G1030" i="8" s="1"/>
  <c r="J1029" i="8" l="1"/>
  <c r="N1021" i="10" s="1"/>
  <c r="I1029" i="8"/>
  <c r="O1020" i="10"/>
  <c r="H1020" i="10"/>
  <c r="G1021" i="10"/>
  <c r="F1020" i="10"/>
  <c r="G1020" i="10"/>
  <c r="K1029" i="8"/>
  <c r="H1030" i="8"/>
  <c r="M1030" i="8" s="1"/>
  <c r="L1029" i="8"/>
  <c r="P1021" i="10" s="1"/>
  <c r="A1032" i="8"/>
  <c r="C1031" i="8"/>
  <c r="D1031" i="8" s="1"/>
  <c r="F1031" i="8" s="1"/>
  <c r="G1031" i="8" s="1"/>
  <c r="F1021" i="10" l="1"/>
  <c r="J1030" i="8"/>
  <c r="N1022" i="10" s="1"/>
  <c r="L1030" i="8"/>
  <c r="P1022" i="10" s="1"/>
  <c r="O1021" i="10"/>
  <c r="H1021" i="10"/>
  <c r="I1030" i="8"/>
  <c r="H1031" i="8"/>
  <c r="K1031" i="8" s="1"/>
  <c r="A1033" i="8"/>
  <c r="C1032" i="8"/>
  <c r="D1032" i="8" s="1"/>
  <c r="F1032" i="8" s="1"/>
  <c r="G1032" i="8" s="1"/>
  <c r="K1030" i="8"/>
  <c r="G1022" i="10" l="1"/>
  <c r="O1023" i="10"/>
  <c r="H1023" i="10"/>
  <c r="M1031" i="8"/>
  <c r="F1022" i="10"/>
  <c r="O1022" i="10"/>
  <c r="H1022" i="10"/>
  <c r="L1031" i="8"/>
  <c r="P1023" i="10" s="1"/>
  <c r="J1031" i="8"/>
  <c r="N1023" i="10" s="1"/>
  <c r="I1031" i="8"/>
  <c r="A1034" i="8"/>
  <c r="C1033" i="8"/>
  <c r="D1033" i="8" s="1"/>
  <c r="F1033" i="8" s="1"/>
  <c r="G1033" i="8" s="1"/>
  <c r="H1032" i="8"/>
  <c r="I1032" i="8" s="1"/>
  <c r="F1024" i="10" l="1"/>
  <c r="F1023" i="10"/>
  <c r="G1023" i="10"/>
  <c r="K1032" i="8"/>
  <c r="L1032" i="8"/>
  <c r="P1024" i="10" s="1"/>
  <c r="A1035" i="8"/>
  <c r="C1034" i="8"/>
  <c r="D1034" i="8" s="1"/>
  <c r="F1034" i="8" s="1"/>
  <c r="G1034" i="8" s="1"/>
  <c r="J1032" i="8"/>
  <c r="N1024" i="10" s="1"/>
  <c r="H1033" i="8"/>
  <c r="K1033" i="8" s="1"/>
  <c r="M1032" i="8"/>
  <c r="O1025" i="10" l="1"/>
  <c r="H1025" i="10"/>
  <c r="O1024" i="10"/>
  <c r="H1024" i="10"/>
  <c r="M1033" i="8"/>
  <c r="G1024" i="10"/>
  <c r="L1033" i="8"/>
  <c r="P1025" i="10" s="1"/>
  <c r="H1034" i="8"/>
  <c r="K1034" i="8" s="1"/>
  <c r="J1033" i="8"/>
  <c r="N1025" i="10" s="1"/>
  <c r="A1036" i="8"/>
  <c r="C1035" i="8"/>
  <c r="D1035" i="8" s="1"/>
  <c r="F1035" i="8" s="1"/>
  <c r="G1035" i="8" s="1"/>
  <c r="I1033" i="8"/>
  <c r="I1034" i="8" l="1"/>
  <c r="L1034" i="8"/>
  <c r="P1026" i="10" s="1"/>
  <c r="J1034" i="8"/>
  <c r="N1026" i="10" s="1"/>
  <c r="M1034" i="8"/>
  <c r="G1025" i="10"/>
  <c r="F1026" i="10"/>
  <c r="F1025" i="10"/>
  <c r="O1026" i="10"/>
  <c r="H1026" i="10"/>
  <c r="H1035" i="8"/>
  <c r="K1035" i="8" s="1"/>
  <c r="M1035" i="8"/>
  <c r="A1037" i="8"/>
  <c r="C1036" i="8"/>
  <c r="D1036" i="8" s="1"/>
  <c r="F1036" i="8" s="1"/>
  <c r="G1036" i="8" s="1"/>
  <c r="J1035" i="8" l="1"/>
  <c r="N1027" i="10" s="1"/>
  <c r="I1035" i="8"/>
  <c r="G1026" i="10"/>
  <c r="O1027" i="10"/>
  <c r="H1027" i="10"/>
  <c r="G1027" i="10"/>
  <c r="F1027" i="10"/>
  <c r="L1035" i="8"/>
  <c r="P1027" i="10" s="1"/>
  <c r="H1036" i="8"/>
  <c r="J1036" i="8" s="1"/>
  <c r="N1028" i="10" s="1"/>
  <c r="A1038" i="8"/>
  <c r="C1037" i="8"/>
  <c r="D1037" i="8" s="1"/>
  <c r="F1037" i="8" s="1"/>
  <c r="G1037" i="8" s="1"/>
  <c r="G1028" i="10" l="1"/>
  <c r="I1036" i="8"/>
  <c r="K1036" i="8"/>
  <c r="M1036" i="8"/>
  <c r="L1036" i="8"/>
  <c r="P1028" i="10" s="1"/>
  <c r="A1039" i="8"/>
  <c r="C1038" i="8"/>
  <c r="D1038" i="8" s="1"/>
  <c r="F1038" i="8" s="1"/>
  <c r="G1038" i="8" s="1"/>
  <c r="H1037" i="8"/>
  <c r="I1037" i="8" s="1"/>
  <c r="O1028" i="10" l="1"/>
  <c r="H1028" i="10"/>
  <c r="F1028" i="10"/>
  <c r="F1029" i="10"/>
  <c r="M1037" i="8"/>
  <c r="J1037" i="8"/>
  <c r="N1029" i="10" s="1"/>
  <c r="L1037" i="8"/>
  <c r="P1029" i="10" s="1"/>
  <c r="K1037" i="8"/>
  <c r="H1038" i="8"/>
  <c r="J1038" i="8" s="1"/>
  <c r="N1030" i="10" s="1"/>
  <c r="A1040" i="8"/>
  <c r="C1039" i="8"/>
  <c r="D1039" i="8" s="1"/>
  <c r="F1039" i="8" s="1"/>
  <c r="G1039" i="8" s="1"/>
  <c r="G1030" i="10" l="1"/>
  <c r="G1029" i="10"/>
  <c r="O1029" i="10"/>
  <c r="H1029" i="10"/>
  <c r="H1039" i="8"/>
  <c r="I1039" i="8" s="1"/>
  <c r="M1038" i="8"/>
  <c r="K1038" i="8"/>
  <c r="I1038" i="8"/>
  <c r="A1041" i="8"/>
  <c r="C1040" i="8"/>
  <c r="D1040" i="8" s="1"/>
  <c r="F1040" i="8" s="1"/>
  <c r="G1040" i="8" s="1"/>
  <c r="L1038" i="8"/>
  <c r="P1030" i="10" s="1"/>
  <c r="F1031" i="10" l="1"/>
  <c r="L1039" i="8"/>
  <c r="P1031" i="10" s="1"/>
  <c r="F1030" i="10"/>
  <c r="K1039" i="8"/>
  <c r="O1030" i="10"/>
  <c r="H1030" i="10"/>
  <c r="J1039" i="8"/>
  <c r="N1031" i="10" s="1"/>
  <c r="M1039" i="8"/>
  <c r="H1040" i="8"/>
  <c r="I1040" i="8" s="1"/>
  <c r="M1040" i="8"/>
  <c r="A1042" i="8"/>
  <c r="C1041" i="8"/>
  <c r="D1041" i="8" s="1"/>
  <c r="F1041" i="8" s="1"/>
  <c r="G1041" i="8" s="1"/>
  <c r="F1032" i="10" l="1"/>
  <c r="O1031" i="10"/>
  <c r="H1031" i="10"/>
  <c r="K1040" i="8"/>
  <c r="J1040" i="8"/>
  <c r="N1032" i="10" s="1"/>
  <c r="G1031" i="10"/>
  <c r="A1043" i="8"/>
  <c r="C1042" i="8"/>
  <c r="D1042" i="8" s="1"/>
  <c r="F1042" i="8" s="1"/>
  <c r="G1042" i="8" s="1"/>
  <c r="H1041" i="8"/>
  <c r="L1041" i="8" s="1"/>
  <c r="P1033" i="10" s="1"/>
  <c r="L1040" i="8"/>
  <c r="P1032" i="10" s="1"/>
  <c r="G1032" i="10" l="1"/>
  <c r="O1032" i="10"/>
  <c r="H1032" i="10"/>
  <c r="I1041" i="8"/>
  <c r="K1041" i="8"/>
  <c r="M1041" i="8"/>
  <c r="J1041" i="8"/>
  <c r="N1033" i="10" s="1"/>
  <c r="H1042" i="8"/>
  <c r="I1042" i="8" s="1"/>
  <c r="A1044" i="8"/>
  <c r="C1043" i="8"/>
  <c r="D1043" i="8" s="1"/>
  <c r="F1043" i="8" s="1"/>
  <c r="G1043" i="8" s="1"/>
  <c r="F1033" i="10" l="1"/>
  <c r="G1033" i="10"/>
  <c r="O1033" i="10"/>
  <c r="H1033" i="10"/>
  <c r="F1034" i="10"/>
  <c r="K1042" i="8"/>
  <c r="L1042" i="8"/>
  <c r="P1034" i="10" s="1"/>
  <c r="J1042" i="8"/>
  <c r="N1034" i="10" s="1"/>
  <c r="H1043" i="8"/>
  <c r="J1043" i="8" s="1"/>
  <c r="N1035" i="10" s="1"/>
  <c r="I1043" i="8"/>
  <c r="M1043" i="8"/>
  <c r="A1045" i="8"/>
  <c r="C1044" i="8"/>
  <c r="D1044" i="8" s="1"/>
  <c r="F1044" i="8" s="1"/>
  <c r="G1044" i="8" s="1"/>
  <c r="M1042" i="8"/>
  <c r="G1035" i="10" l="1"/>
  <c r="F1035" i="10"/>
  <c r="G1034" i="10"/>
  <c r="O1034" i="10"/>
  <c r="H1034" i="10"/>
  <c r="L1043" i="8"/>
  <c r="P1035" i="10" s="1"/>
  <c r="K1043" i="8"/>
  <c r="H1044" i="8"/>
  <c r="J1044" i="8" s="1"/>
  <c r="N1036" i="10" s="1"/>
  <c r="K1044" i="8"/>
  <c r="M1044" i="8"/>
  <c r="L1044" i="8"/>
  <c r="P1036" i="10" s="1"/>
  <c r="A1046" i="8"/>
  <c r="C1045" i="8"/>
  <c r="D1045" i="8" s="1"/>
  <c r="F1045" i="8" s="1"/>
  <c r="G1045" i="8" s="1"/>
  <c r="O1036" i="10" l="1"/>
  <c r="H1036" i="10"/>
  <c r="G1036" i="10"/>
  <c r="O1035" i="10"/>
  <c r="H1035" i="10"/>
  <c r="I1044" i="8"/>
  <c r="H1045" i="8"/>
  <c r="M1045" i="8" s="1"/>
  <c r="A1047" i="8"/>
  <c r="C1046" i="8"/>
  <c r="D1046" i="8" s="1"/>
  <c r="F1046" i="8" s="1"/>
  <c r="G1046" i="8" s="1"/>
  <c r="K1045" i="8" l="1"/>
  <c r="F1036" i="10"/>
  <c r="L1045" i="8"/>
  <c r="P1037" i="10" s="1"/>
  <c r="J1045" i="8"/>
  <c r="N1037" i="10" s="1"/>
  <c r="I1045" i="8"/>
  <c r="A1048" i="8"/>
  <c r="C1047" i="8"/>
  <c r="D1047" i="8" s="1"/>
  <c r="F1047" i="8" s="1"/>
  <c r="G1047" i="8" s="1"/>
  <c r="H1046" i="8"/>
  <c r="K1046" i="8" s="1"/>
  <c r="G1037" i="10" l="1"/>
  <c r="F1037" i="10"/>
  <c r="O1038" i="10"/>
  <c r="H1038" i="10"/>
  <c r="O1037" i="10"/>
  <c r="H1037" i="10"/>
  <c r="J1046" i="8"/>
  <c r="N1038" i="10" s="1"/>
  <c r="I1046" i="8"/>
  <c r="M1046" i="8"/>
  <c r="L1046" i="8"/>
  <c r="P1038" i="10" s="1"/>
  <c r="H1047" i="8"/>
  <c r="K1047" i="8" s="1"/>
  <c r="A1049" i="8"/>
  <c r="C1048" i="8"/>
  <c r="D1048" i="8" s="1"/>
  <c r="F1048" i="8" s="1"/>
  <c r="G1048" i="8" s="1"/>
  <c r="J1047" i="8" l="1"/>
  <c r="N1039" i="10" s="1"/>
  <c r="G1039" i="10"/>
  <c r="O1039" i="10"/>
  <c r="H1039" i="10"/>
  <c r="F1038" i="10"/>
  <c r="G1038" i="10"/>
  <c r="H1048" i="8"/>
  <c r="I1048" i="8" s="1"/>
  <c r="A1050" i="8"/>
  <c r="C1049" i="8"/>
  <c r="D1049" i="8" s="1"/>
  <c r="F1049" i="8" s="1"/>
  <c r="G1049" i="8" s="1"/>
  <c r="L1047" i="8"/>
  <c r="P1039" i="10" s="1"/>
  <c r="I1047" i="8"/>
  <c r="M1047" i="8"/>
  <c r="F1039" i="10" l="1"/>
  <c r="F1040" i="10"/>
  <c r="K1048" i="8"/>
  <c r="M1048" i="8"/>
  <c r="J1048" i="8"/>
  <c r="N1040" i="10" s="1"/>
  <c r="H1049" i="8"/>
  <c r="L1049" i="8" s="1"/>
  <c r="P1041" i="10" s="1"/>
  <c r="A1051" i="8"/>
  <c r="C1050" i="8"/>
  <c r="D1050" i="8" s="1"/>
  <c r="F1050" i="8" s="1"/>
  <c r="G1050" i="8" s="1"/>
  <c r="L1048" i="8"/>
  <c r="P1040" i="10" s="1"/>
  <c r="O1040" i="10" l="1"/>
  <c r="H1040" i="10"/>
  <c r="G1040" i="10"/>
  <c r="M1049" i="8"/>
  <c r="I1049" i="8"/>
  <c r="K1049" i="8"/>
  <c r="J1049" i="8"/>
  <c r="N1041" i="10" s="1"/>
  <c r="H1050" i="8"/>
  <c r="I1050" i="8" s="1"/>
  <c r="A1052" i="8"/>
  <c r="C1051" i="8"/>
  <c r="D1051" i="8" s="1"/>
  <c r="F1051" i="8" s="1"/>
  <c r="G1051" i="8" s="1"/>
  <c r="F1041" i="10" l="1"/>
  <c r="G1041" i="10"/>
  <c r="O1041" i="10"/>
  <c r="H1041" i="10"/>
  <c r="F1042" i="10"/>
  <c r="K1050" i="8"/>
  <c r="H1051" i="8"/>
  <c r="J1051" i="8" s="1"/>
  <c r="N1043" i="10" s="1"/>
  <c r="A1053" i="8"/>
  <c r="C1052" i="8"/>
  <c r="D1052" i="8" s="1"/>
  <c r="F1052" i="8" s="1"/>
  <c r="G1052" i="8" s="1"/>
  <c r="M1050" i="8"/>
  <c r="L1050" i="8"/>
  <c r="P1042" i="10" s="1"/>
  <c r="J1050" i="8"/>
  <c r="N1042" i="10" s="1"/>
  <c r="G1042" i="10" l="1"/>
  <c r="G1043" i="10"/>
  <c r="O1042" i="10"/>
  <c r="H1042" i="10"/>
  <c r="K1051" i="8"/>
  <c r="A1054" i="8"/>
  <c r="C1053" i="8"/>
  <c r="D1053" i="8" s="1"/>
  <c r="F1053" i="8" s="1"/>
  <c r="G1053" i="8" s="1"/>
  <c r="M1051" i="8"/>
  <c r="I1051" i="8"/>
  <c r="L1051" i="8"/>
  <c r="P1043" i="10" s="1"/>
  <c r="H1052" i="8"/>
  <c r="L1052" i="8" s="1"/>
  <c r="P1044" i="10" s="1"/>
  <c r="I1052" i="8" l="1"/>
  <c r="J1052" i="8"/>
  <c r="N1044" i="10" s="1"/>
  <c r="O1043" i="10"/>
  <c r="H1043" i="10"/>
  <c r="F1043" i="10"/>
  <c r="F1044" i="10"/>
  <c r="M1052" i="8"/>
  <c r="H1053" i="8"/>
  <c r="J1053" i="8" s="1"/>
  <c r="N1045" i="10" s="1"/>
  <c r="I1053" i="8"/>
  <c r="K1052" i="8"/>
  <c r="A1055" i="8"/>
  <c r="C1054" i="8"/>
  <c r="D1054" i="8" s="1"/>
  <c r="F1054" i="8" s="1"/>
  <c r="G1054" i="8" s="1"/>
  <c r="G1044" i="10" l="1"/>
  <c r="F1045" i="10"/>
  <c r="G1045" i="10"/>
  <c r="O1044" i="10"/>
  <c r="H1044" i="10"/>
  <c r="M1053" i="8"/>
  <c r="L1053" i="8"/>
  <c r="P1045" i="10" s="1"/>
  <c r="K1053" i="8"/>
  <c r="H1054" i="8"/>
  <c r="J1054" i="8" s="1"/>
  <c r="N1046" i="10" s="1"/>
  <c r="A1056" i="8"/>
  <c r="C1055" i="8"/>
  <c r="D1055" i="8" s="1"/>
  <c r="F1055" i="8" s="1"/>
  <c r="G1055" i="8" s="1"/>
  <c r="G1046" i="10" l="1"/>
  <c r="I1054" i="8"/>
  <c r="K1054" i="8"/>
  <c r="M1054" i="8"/>
  <c r="O1045" i="10"/>
  <c r="H1045" i="10"/>
  <c r="L1054" i="8"/>
  <c r="P1046" i="10" s="1"/>
  <c r="H1055" i="8"/>
  <c r="L1055" i="8" s="1"/>
  <c r="P1047" i="10" s="1"/>
  <c r="A1057" i="8"/>
  <c r="C1056" i="8"/>
  <c r="D1056" i="8" s="1"/>
  <c r="F1056" i="8" s="1"/>
  <c r="G1056" i="8" s="1"/>
  <c r="I1055" i="8" l="1"/>
  <c r="K1055" i="8"/>
  <c r="O1047" i="10" s="1"/>
  <c r="M1055" i="8"/>
  <c r="J1055" i="8"/>
  <c r="N1047" i="10" s="1"/>
  <c r="F1047" i="10"/>
  <c r="F1046" i="10"/>
  <c r="O1046" i="10"/>
  <c r="H1046" i="10"/>
  <c r="A1058" i="8"/>
  <c r="C1057" i="8"/>
  <c r="D1057" i="8" s="1"/>
  <c r="F1057" i="8" s="1"/>
  <c r="G1057" i="8" s="1"/>
  <c r="H1056" i="8"/>
  <c r="K1056" i="8" s="1"/>
  <c r="H1047" i="10" l="1"/>
  <c r="I1056" i="8"/>
  <c r="F1048" i="10" s="1"/>
  <c r="G1047" i="10"/>
  <c r="L1056" i="8"/>
  <c r="P1048" i="10" s="1"/>
  <c r="J1056" i="8"/>
  <c r="N1048" i="10" s="1"/>
  <c r="O1048" i="10"/>
  <c r="H1048" i="10"/>
  <c r="M1056" i="8"/>
  <c r="H1057" i="8"/>
  <c r="M1057" i="8" s="1"/>
  <c r="A1059" i="8"/>
  <c r="C1058" i="8"/>
  <c r="D1058" i="8" s="1"/>
  <c r="F1058" i="8" s="1"/>
  <c r="G1058" i="8" s="1"/>
  <c r="G1048" i="10" l="1"/>
  <c r="I1057" i="8"/>
  <c r="K1057" i="8"/>
  <c r="J1057" i="8"/>
  <c r="N1049" i="10" s="1"/>
  <c r="A1060" i="8"/>
  <c r="C1059" i="8"/>
  <c r="D1059" i="8" s="1"/>
  <c r="F1059" i="8" s="1"/>
  <c r="G1059" i="8" s="1"/>
  <c r="H1058" i="8"/>
  <c r="J1058" i="8" s="1"/>
  <c r="N1050" i="10" s="1"/>
  <c r="L1057" i="8"/>
  <c r="P1049" i="10" s="1"/>
  <c r="K1058" i="8" l="1"/>
  <c r="I1058" i="8"/>
  <c r="G1050" i="10"/>
  <c r="O1049" i="10"/>
  <c r="H1049" i="10"/>
  <c r="F1050" i="10"/>
  <c r="O1050" i="10"/>
  <c r="H1050" i="10"/>
  <c r="G1049" i="10"/>
  <c r="M1058" i="8"/>
  <c r="L1058" i="8"/>
  <c r="P1050" i="10" s="1"/>
  <c r="F1049" i="10"/>
  <c r="H1059" i="8"/>
  <c r="L1059" i="8" s="1"/>
  <c r="P1051" i="10" s="1"/>
  <c r="A1061" i="8"/>
  <c r="C1060" i="8"/>
  <c r="D1060" i="8" s="1"/>
  <c r="F1060" i="8" s="1"/>
  <c r="G1060" i="8" s="1"/>
  <c r="K1059" i="8" l="1"/>
  <c r="O1051" i="10" s="1"/>
  <c r="J1059" i="8"/>
  <c r="N1051" i="10" s="1"/>
  <c r="I1059" i="8"/>
  <c r="M1059" i="8"/>
  <c r="A1062" i="8"/>
  <c r="C1061" i="8"/>
  <c r="D1061" i="8" s="1"/>
  <c r="F1061" i="8" s="1"/>
  <c r="G1061" i="8" s="1"/>
  <c r="H1060" i="8"/>
  <c r="I1060" i="8" s="1"/>
  <c r="H1051" i="10" l="1"/>
  <c r="F1051" i="10"/>
  <c r="L1060" i="8"/>
  <c r="P1052" i="10" s="1"/>
  <c r="F1052" i="10"/>
  <c r="M1060" i="8"/>
  <c r="G1051" i="10"/>
  <c r="K1060" i="8"/>
  <c r="J1060" i="8"/>
  <c r="N1052" i="10" s="1"/>
  <c r="H1061" i="8"/>
  <c r="K1061" i="8" s="1"/>
  <c r="A1063" i="8"/>
  <c r="C1062" i="8"/>
  <c r="D1062" i="8" s="1"/>
  <c r="F1062" i="8" s="1"/>
  <c r="G1062" i="8" s="1"/>
  <c r="M1061" i="8" l="1"/>
  <c r="L1061" i="8"/>
  <c r="P1053" i="10" s="1"/>
  <c r="J1061" i="8"/>
  <c r="N1053" i="10" s="1"/>
  <c r="O1053" i="10"/>
  <c r="H1053" i="10"/>
  <c r="G1052" i="10"/>
  <c r="O1052" i="10"/>
  <c r="H1052" i="10"/>
  <c r="H1062" i="8"/>
  <c r="J1062" i="8" s="1"/>
  <c r="N1054" i="10" s="1"/>
  <c r="A1064" i="8"/>
  <c r="C1063" i="8"/>
  <c r="D1063" i="8" s="1"/>
  <c r="F1063" i="8" s="1"/>
  <c r="G1063" i="8" s="1"/>
  <c r="I1061" i="8"/>
  <c r="G1053" i="10" l="1"/>
  <c r="F1053" i="10"/>
  <c r="G1054" i="10"/>
  <c r="A1065" i="8"/>
  <c r="C1064" i="8"/>
  <c r="D1064" i="8" s="1"/>
  <c r="F1064" i="8" s="1"/>
  <c r="G1064" i="8" s="1"/>
  <c r="L1062" i="8"/>
  <c r="P1054" i="10" s="1"/>
  <c r="I1062" i="8"/>
  <c r="K1062" i="8"/>
  <c r="H1063" i="8"/>
  <c r="I1063" i="8" s="1"/>
  <c r="M1062" i="8"/>
  <c r="F1054" i="10" l="1"/>
  <c r="F1055" i="10"/>
  <c r="O1054" i="10"/>
  <c r="H1054" i="10"/>
  <c r="K1063" i="8"/>
  <c r="L1063" i="8"/>
  <c r="P1055" i="10" s="1"/>
  <c r="H1064" i="8"/>
  <c r="K1064" i="8" s="1"/>
  <c r="J1064" i="8"/>
  <c r="N1056" i="10" s="1"/>
  <c r="M1063" i="8"/>
  <c r="J1063" i="8"/>
  <c r="N1055" i="10" s="1"/>
  <c r="A1066" i="8"/>
  <c r="C1065" i="8"/>
  <c r="D1065" i="8" s="1"/>
  <c r="F1065" i="8" s="1"/>
  <c r="G1065" i="8" s="1"/>
  <c r="I1064" i="8" l="1"/>
  <c r="M1064" i="8"/>
  <c r="L1064" i="8"/>
  <c r="P1056" i="10" s="1"/>
  <c r="G1056" i="10"/>
  <c r="G1055" i="10"/>
  <c r="O1055" i="10"/>
  <c r="H1055" i="10"/>
  <c r="F1056" i="10"/>
  <c r="O1056" i="10"/>
  <c r="H1056" i="10"/>
  <c r="H1065" i="8"/>
  <c r="I1065" i="8" s="1"/>
  <c r="A1067" i="8"/>
  <c r="C1066" i="8"/>
  <c r="D1066" i="8" s="1"/>
  <c r="F1066" i="8" s="1"/>
  <c r="G1066" i="8" s="1"/>
  <c r="K1065" i="8" l="1"/>
  <c r="J1065" i="8"/>
  <c r="N1057" i="10" s="1"/>
  <c r="L1065" i="8"/>
  <c r="P1057" i="10" s="1"/>
  <c r="M1065" i="8"/>
  <c r="F1057" i="10"/>
  <c r="O1057" i="10"/>
  <c r="H1057" i="10"/>
  <c r="H1066" i="8"/>
  <c r="I1066" i="8" s="1"/>
  <c r="A1068" i="8"/>
  <c r="C1067" i="8"/>
  <c r="D1067" i="8" s="1"/>
  <c r="F1067" i="8" s="1"/>
  <c r="G1067" i="8" s="1"/>
  <c r="G1057" i="10" l="1"/>
  <c r="F1058" i="10"/>
  <c r="H1067" i="8"/>
  <c r="K1067" i="8" s="1"/>
  <c r="M1067" i="8"/>
  <c r="J1067" i="8"/>
  <c r="N1059" i="10" s="1"/>
  <c r="A1069" i="8"/>
  <c r="C1068" i="8"/>
  <c r="D1068" i="8" s="1"/>
  <c r="F1068" i="8" s="1"/>
  <c r="G1068" i="8" s="1"/>
  <c r="J1066" i="8"/>
  <c r="N1058" i="10" s="1"/>
  <c r="M1066" i="8"/>
  <c r="L1066" i="8"/>
  <c r="P1058" i="10" s="1"/>
  <c r="K1066" i="8"/>
  <c r="I1067" i="8" l="1"/>
  <c r="L1067" i="8"/>
  <c r="P1059" i="10" s="1"/>
  <c r="O1058" i="10"/>
  <c r="H1058" i="10"/>
  <c r="G1059" i="10"/>
  <c r="F1059" i="10"/>
  <c r="O1059" i="10"/>
  <c r="H1059" i="10"/>
  <c r="G1058" i="10"/>
  <c r="H1068" i="8"/>
  <c r="I1068" i="8" s="1"/>
  <c r="A1070" i="8"/>
  <c r="C1069" i="8"/>
  <c r="D1069" i="8" s="1"/>
  <c r="F1069" i="8" s="1"/>
  <c r="G1069" i="8" s="1"/>
  <c r="F1060" i="10" l="1"/>
  <c r="A1071" i="8"/>
  <c r="C1070" i="8"/>
  <c r="D1070" i="8" s="1"/>
  <c r="F1070" i="8" s="1"/>
  <c r="G1070" i="8" s="1"/>
  <c r="H1069" i="8"/>
  <c r="I1069" i="8" s="1"/>
  <c r="L1068" i="8"/>
  <c r="P1060" i="10" s="1"/>
  <c r="M1068" i="8"/>
  <c r="J1068" i="8"/>
  <c r="N1060" i="10" s="1"/>
  <c r="K1068" i="8"/>
  <c r="F1061" i="10" l="1"/>
  <c r="G1060" i="10"/>
  <c r="O1060" i="10"/>
  <c r="H1060" i="10"/>
  <c r="K1069" i="8"/>
  <c r="L1069" i="8"/>
  <c r="P1061" i="10" s="1"/>
  <c r="J1069" i="8"/>
  <c r="N1061" i="10" s="1"/>
  <c r="H1070" i="8"/>
  <c r="K1070" i="8" s="1"/>
  <c r="M1069" i="8"/>
  <c r="A1072" i="8"/>
  <c r="C1071" i="8"/>
  <c r="D1071" i="8" s="1"/>
  <c r="F1071" i="8" s="1"/>
  <c r="G1071" i="8" s="1"/>
  <c r="I1070" i="8" l="1"/>
  <c r="M1070" i="8"/>
  <c r="O1061" i="10"/>
  <c r="H1061" i="10"/>
  <c r="O1062" i="10"/>
  <c r="H1062" i="10"/>
  <c r="F1062" i="10"/>
  <c r="G1061" i="10"/>
  <c r="J1070" i="8"/>
  <c r="N1062" i="10" s="1"/>
  <c r="L1070" i="8"/>
  <c r="P1062" i="10" s="1"/>
  <c r="H1071" i="8"/>
  <c r="K1071" i="8" s="1"/>
  <c r="A1073" i="8"/>
  <c r="C1072" i="8"/>
  <c r="D1072" i="8" s="1"/>
  <c r="F1072" i="8" s="1"/>
  <c r="G1072" i="8" s="1"/>
  <c r="O1063" i="10" l="1"/>
  <c r="H1063" i="10"/>
  <c r="G1062" i="10"/>
  <c r="I1071" i="8"/>
  <c r="L1071" i="8"/>
  <c r="P1063" i="10" s="1"/>
  <c r="M1071" i="8"/>
  <c r="J1071" i="8"/>
  <c r="N1063" i="10" s="1"/>
  <c r="H1072" i="8"/>
  <c r="M1072" i="8" s="1"/>
  <c r="A1074" i="8"/>
  <c r="C1073" i="8"/>
  <c r="D1073" i="8" s="1"/>
  <c r="F1073" i="8" s="1"/>
  <c r="G1073" i="8" s="1"/>
  <c r="J1072" i="8" l="1"/>
  <c r="N1064" i="10" s="1"/>
  <c r="I1072" i="8"/>
  <c r="G1063" i="10"/>
  <c r="F1063" i="10"/>
  <c r="F1064" i="10"/>
  <c r="L1072" i="8"/>
  <c r="P1064" i="10" s="1"/>
  <c r="A1075" i="8"/>
  <c r="C1074" i="8"/>
  <c r="D1074" i="8" s="1"/>
  <c r="F1074" i="8" s="1"/>
  <c r="G1074" i="8" s="1"/>
  <c r="H1073" i="8"/>
  <c r="K1073" i="8" s="1"/>
  <c r="J1073" i="8"/>
  <c r="N1065" i="10" s="1"/>
  <c r="K1072" i="8"/>
  <c r="M1073" i="8" l="1"/>
  <c r="G1064" i="10"/>
  <c r="L1073" i="8"/>
  <c r="P1065" i="10" s="1"/>
  <c r="I1073" i="8"/>
  <c r="F1065" i="10" s="1"/>
  <c r="G1065" i="10"/>
  <c r="O1065" i="10"/>
  <c r="H1065" i="10"/>
  <c r="O1064" i="10"/>
  <c r="H1064" i="10"/>
  <c r="A1076" i="8"/>
  <c r="C1075" i="8"/>
  <c r="D1075" i="8" s="1"/>
  <c r="F1075" i="8" s="1"/>
  <c r="G1075" i="8" s="1"/>
  <c r="H1074" i="8"/>
  <c r="I1074" i="8" s="1"/>
  <c r="L1074" i="8" l="1"/>
  <c r="P1066" i="10" s="1"/>
  <c r="F1066" i="10"/>
  <c r="K1074" i="8"/>
  <c r="M1074" i="8"/>
  <c r="J1074" i="8"/>
  <c r="N1066" i="10" s="1"/>
  <c r="H1075" i="8"/>
  <c r="I1075" i="8" s="1"/>
  <c r="A1077" i="8"/>
  <c r="C1076" i="8"/>
  <c r="D1076" i="8" s="1"/>
  <c r="F1076" i="8" s="1"/>
  <c r="G1076" i="8" s="1"/>
  <c r="L1075" i="8" l="1"/>
  <c r="P1067" i="10" s="1"/>
  <c r="M1075" i="8"/>
  <c r="F1067" i="10"/>
  <c r="G1066" i="10"/>
  <c r="O1066" i="10"/>
  <c r="H1066" i="10"/>
  <c r="K1075" i="8"/>
  <c r="J1075" i="8"/>
  <c r="N1067" i="10" s="1"/>
  <c r="A1078" i="8"/>
  <c r="C1077" i="8"/>
  <c r="D1077" i="8" s="1"/>
  <c r="F1077" i="8" s="1"/>
  <c r="G1077" i="8" s="1"/>
  <c r="H1076" i="8"/>
  <c r="J1076" i="8" s="1"/>
  <c r="N1068" i="10" s="1"/>
  <c r="M1076" i="8"/>
  <c r="I1076" i="8"/>
  <c r="L1076" i="8"/>
  <c r="P1068" i="10" s="1"/>
  <c r="K1076" i="8" l="1"/>
  <c r="G1068" i="10"/>
  <c r="G1067" i="10"/>
  <c r="O1067" i="10"/>
  <c r="H1067" i="10"/>
  <c r="F1068" i="10"/>
  <c r="O1068" i="10"/>
  <c r="H1068" i="10"/>
  <c r="H1077" i="8"/>
  <c r="K1077" i="8" s="1"/>
  <c r="J1077" i="8"/>
  <c r="N1069" i="10" s="1"/>
  <c r="L1077" i="8"/>
  <c r="P1069" i="10" s="1"/>
  <c r="I1077" i="8"/>
  <c r="A1079" i="8"/>
  <c r="C1078" i="8"/>
  <c r="D1078" i="8" s="1"/>
  <c r="F1078" i="8" s="1"/>
  <c r="G1078" i="8" s="1"/>
  <c r="M1077" i="8" l="1"/>
  <c r="F1069" i="10"/>
  <c r="G1069" i="10"/>
  <c r="O1069" i="10"/>
  <c r="H1069" i="10"/>
  <c r="H1078" i="8"/>
  <c r="L1078" i="8" s="1"/>
  <c r="P1070" i="10" s="1"/>
  <c r="A1080" i="8"/>
  <c r="C1079" i="8"/>
  <c r="D1079" i="8" s="1"/>
  <c r="F1079" i="8" s="1"/>
  <c r="G1079" i="8" s="1"/>
  <c r="M1078" i="8" l="1"/>
  <c r="J1078" i="8"/>
  <c r="N1070" i="10" s="1"/>
  <c r="I1078" i="8"/>
  <c r="K1078" i="8"/>
  <c r="H1079" i="8"/>
  <c r="J1079" i="8" s="1"/>
  <c r="N1071" i="10" s="1"/>
  <c r="A1081" i="8"/>
  <c r="C1080" i="8"/>
  <c r="D1080" i="8" s="1"/>
  <c r="F1080" i="8" s="1"/>
  <c r="G1080" i="8" s="1"/>
  <c r="I1079" i="8" l="1"/>
  <c r="L1079" i="8"/>
  <c r="P1071" i="10" s="1"/>
  <c r="M1079" i="8"/>
  <c r="F1071" i="10"/>
  <c r="G1071" i="10"/>
  <c r="G1070" i="10"/>
  <c r="O1070" i="10"/>
  <c r="H1070" i="10"/>
  <c r="F1070" i="10"/>
  <c r="K1079" i="8"/>
  <c r="H1080" i="8"/>
  <c r="L1080" i="8" s="1"/>
  <c r="P1072" i="10" s="1"/>
  <c r="I1080" i="8"/>
  <c r="J1080" i="8"/>
  <c r="N1072" i="10" s="1"/>
  <c r="M1080" i="8"/>
  <c r="A1082" i="8"/>
  <c r="C1081" i="8"/>
  <c r="D1081" i="8" s="1"/>
  <c r="F1081" i="8" s="1"/>
  <c r="G1081" i="8" s="1"/>
  <c r="K1080" i="8" l="1"/>
  <c r="O1072" i="10" s="1"/>
  <c r="G1072" i="10"/>
  <c r="F1072" i="10"/>
  <c r="O1071" i="10"/>
  <c r="H1071" i="10"/>
  <c r="H1081" i="8"/>
  <c r="L1081" i="8" s="1"/>
  <c r="P1073" i="10" s="1"/>
  <c r="A1083" i="8"/>
  <c r="C1082" i="8"/>
  <c r="D1082" i="8" s="1"/>
  <c r="F1082" i="8" s="1"/>
  <c r="G1082" i="8" s="1"/>
  <c r="H1072" i="10" l="1"/>
  <c r="M1081" i="8"/>
  <c r="J1081" i="8"/>
  <c r="N1073" i="10" s="1"/>
  <c r="I1081" i="8"/>
  <c r="K1081" i="8"/>
  <c r="H1073" i="10" s="1"/>
  <c r="F1073" i="10"/>
  <c r="A1084" i="8"/>
  <c r="C1083" i="8"/>
  <c r="D1083" i="8" s="1"/>
  <c r="F1083" i="8" s="1"/>
  <c r="G1083" i="8" s="1"/>
  <c r="H1082" i="8"/>
  <c r="I1082" i="8" s="1"/>
  <c r="G1073" i="10" l="1"/>
  <c r="O1073" i="10"/>
  <c r="M1082" i="8"/>
  <c r="L1082" i="8"/>
  <c r="P1074" i="10" s="1"/>
  <c r="K1082" i="8"/>
  <c r="O1074" i="10" s="1"/>
  <c r="J1082" i="8"/>
  <c r="N1074" i="10" s="1"/>
  <c r="F1074" i="10"/>
  <c r="H1083" i="8"/>
  <c r="M1083" i="8" s="1"/>
  <c r="A1085" i="8"/>
  <c r="C1084" i="8"/>
  <c r="D1084" i="8" s="1"/>
  <c r="F1084" i="8" s="1"/>
  <c r="G1084" i="8" s="1"/>
  <c r="G1074" i="10" l="1"/>
  <c r="H1074" i="10"/>
  <c r="H1084" i="8"/>
  <c r="L1084" i="8" s="1"/>
  <c r="P1076" i="10" s="1"/>
  <c r="L1083" i="8"/>
  <c r="P1075" i="10" s="1"/>
  <c r="A1086" i="8"/>
  <c r="C1085" i="8"/>
  <c r="D1085" i="8" s="1"/>
  <c r="F1085" i="8" s="1"/>
  <c r="G1085" i="8" s="1"/>
  <c r="I1083" i="8"/>
  <c r="K1083" i="8"/>
  <c r="J1083" i="8"/>
  <c r="N1075" i="10" s="1"/>
  <c r="K1084" i="8" l="1"/>
  <c r="J1084" i="8"/>
  <c r="N1076" i="10" s="1"/>
  <c r="M1084" i="8"/>
  <c r="I1084" i="8"/>
  <c r="G1075" i="10"/>
  <c r="F1076" i="10"/>
  <c r="O1076" i="10"/>
  <c r="H1076" i="10"/>
  <c r="O1075" i="10"/>
  <c r="H1075" i="10"/>
  <c r="F1075" i="10"/>
  <c r="A1087" i="8"/>
  <c r="C1086" i="8"/>
  <c r="D1086" i="8" s="1"/>
  <c r="F1086" i="8" s="1"/>
  <c r="G1086" i="8" s="1"/>
  <c r="H1085" i="8"/>
  <c r="M1085" i="8" s="1"/>
  <c r="G1076" i="10" l="1"/>
  <c r="K1085" i="8"/>
  <c r="H1077" i="10" s="1"/>
  <c r="O1077" i="10"/>
  <c r="I1085" i="8"/>
  <c r="L1085" i="8"/>
  <c r="P1077" i="10" s="1"/>
  <c r="J1085" i="8"/>
  <c r="N1077" i="10" s="1"/>
  <c r="H1086" i="8"/>
  <c r="M1086" i="8" s="1"/>
  <c r="A1088" i="8"/>
  <c r="C1087" i="8"/>
  <c r="D1087" i="8" s="1"/>
  <c r="F1087" i="8" s="1"/>
  <c r="G1087" i="8" s="1"/>
  <c r="L1086" i="8" l="1"/>
  <c r="P1078" i="10" s="1"/>
  <c r="K1086" i="8"/>
  <c r="O1078" i="10" s="1"/>
  <c r="G1077" i="10"/>
  <c r="F1077" i="10"/>
  <c r="J1086" i="8"/>
  <c r="N1078" i="10" s="1"/>
  <c r="I1086" i="8"/>
  <c r="A1089" i="8"/>
  <c r="C1088" i="8"/>
  <c r="D1088" i="8" s="1"/>
  <c r="F1088" i="8" s="1"/>
  <c r="G1088" i="8" s="1"/>
  <c r="H1087" i="8"/>
  <c r="M1087" i="8" s="1"/>
  <c r="K1087" i="8"/>
  <c r="H1078" i="10" l="1"/>
  <c r="G1078" i="10"/>
  <c r="I1087" i="8"/>
  <c r="F1078" i="10"/>
  <c r="O1079" i="10"/>
  <c r="H1079" i="10"/>
  <c r="L1087" i="8"/>
  <c r="P1079" i="10" s="1"/>
  <c r="J1087" i="8"/>
  <c r="N1079" i="10" s="1"/>
  <c r="H1088" i="8"/>
  <c r="I1088" i="8" s="1"/>
  <c r="K1088" i="8"/>
  <c r="A1090" i="8"/>
  <c r="C1089" i="8"/>
  <c r="D1089" i="8" s="1"/>
  <c r="F1089" i="8" s="1"/>
  <c r="G1089" i="8" s="1"/>
  <c r="F1079" i="10" l="1"/>
  <c r="O1080" i="10"/>
  <c r="H1080" i="10"/>
  <c r="F1080" i="10"/>
  <c r="G1079" i="10"/>
  <c r="M1088" i="8"/>
  <c r="J1088" i="8"/>
  <c r="N1080" i="10" s="1"/>
  <c r="L1088" i="8"/>
  <c r="P1080" i="10" s="1"/>
  <c r="A1091" i="8"/>
  <c r="C1090" i="8"/>
  <c r="D1090" i="8" s="1"/>
  <c r="F1090" i="8" s="1"/>
  <c r="G1090" i="8" s="1"/>
  <c r="H1089" i="8"/>
  <c r="J1089" i="8" s="1"/>
  <c r="N1081" i="10" s="1"/>
  <c r="I1089" i="8"/>
  <c r="L1089" i="8" l="1"/>
  <c r="P1081" i="10" s="1"/>
  <c r="F1081" i="10"/>
  <c r="G1080" i="10"/>
  <c r="G1081" i="10"/>
  <c r="A1092" i="8"/>
  <c r="C1091" i="8"/>
  <c r="D1091" i="8" s="1"/>
  <c r="F1091" i="8" s="1"/>
  <c r="G1091" i="8" s="1"/>
  <c r="M1089" i="8"/>
  <c r="H1090" i="8"/>
  <c r="L1090" i="8" s="1"/>
  <c r="P1082" i="10" s="1"/>
  <c r="K1089" i="8"/>
  <c r="K1090" i="8" l="1"/>
  <c r="J1090" i="8"/>
  <c r="N1082" i="10" s="1"/>
  <c r="I1090" i="8"/>
  <c r="O1081" i="10"/>
  <c r="H1081" i="10"/>
  <c r="G1082" i="10"/>
  <c r="O1082" i="10"/>
  <c r="H1082" i="10"/>
  <c r="M1090" i="8"/>
  <c r="H1091" i="8"/>
  <c r="L1091" i="8" s="1"/>
  <c r="P1083" i="10" s="1"/>
  <c r="A1093" i="8"/>
  <c r="C1092" i="8"/>
  <c r="D1092" i="8" s="1"/>
  <c r="F1092" i="8" s="1"/>
  <c r="G1092" i="8" s="1"/>
  <c r="F1082" i="10" l="1"/>
  <c r="H1092" i="8"/>
  <c r="M1092" i="8" s="1"/>
  <c r="J1092" i="8"/>
  <c r="N1084" i="10" s="1"/>
  <c r="I1092" i="8"/>
  <c r="L1092" i="8"/>
  <c r="P1084" i="10" s="1"/>
  <c r="A1094" i="8"/>
  <c r="C1093" i="8"/>
  <c r="D1093" i="8" s="1"/>
  <c r="F1093" i="8" s="1"/>
  <c r="G1093" i="8" s="1"/>
  <c r="K1091" i="8"/>
  <c r="J1091" i="8"/>
  <c r="N1083" i="10" s="1"/>
  <c r="I1091" i="8"/>
  <c r="M1091" i="8"/>
  <c r="K1092" i="8" l="1"/>
  <c r="O1083" i="10"/>
  <c r="H1083" i="10"/>
  <c r="G1084" i="10"/>
  <c r="O1084" i="10"/>
  <c r="H1084" i="10"/>
  <c r="F1084" i="10"/>
  <c r="F1083" i="10"/>
  <c r="G1083" i="10"/>
  <c r="H1093" i="8"/>
  <c r="M1093" i="8" s="1"/>
  <c r="I1093" i="8"/>
  <c r="J1093" i="8"/>
  <c r="N1085" i="10" s="1"/>
  <c r="K1093" i="8"/>
  <c r="A1095" i="8"/>
  <c r="C1094" i="8"/>
  <c r="D1094" i="8" s="1"/>
  <c r="F1094" i="8" s="1"/>
  <c r="G1094" i="8" s="1"/>
  <c r="G1085" i="10" l="1"/>
  <c r="F1085" i="10"/>
  <c r="O1085" i="10"/>
  <c r="H1085" i="10"/>
  <c r="L1093" i="8"/>
  <c r="P1085" i="10" s="1"/>
  <c r="H1094" i="8"/>
  <c r="J1094" i="8" s="1"/>
  <c r="N1086" i="10" s="1"/>
  <c r="A1096" i="8"/>
  <c r="C1095" i="8"/>
  <c r="D1095" i="8" s="1"/>
  <c r="F1095" i="8" s="1"/>
  <c r="G1095" i="8" s="1"/>
  <c r="G1086" i="10" l="1"/>
  <c r="L1094" i="8"/>
  <c r="P1086" i="10" s="1"/>
  <c r="I1094" i="8"/>
  <c r="M1094" i="8"/>
  <c r="K1094" i="8"/>
  <c r="H1095" i="8"/>
  <c r="I1095" i="8" s="1"/>
  <c r="A1097" i="8"/>
  <c r="C1096" i="8"/>
  <c r="D1096" i="8" s="1"/>
  <c r="F1096" i="8" s="1"/>
  <c r="G1096" i="8" s="1"/>
  <c r="K1095" i="8" l="1"/>
  <c r="O1086" i="10"/>
  <c r="H1086" i="10"/>
  <c r="M1095" i="8"/>
  <c r="O1087" i="10"/>
  <c r="H1087" i="10"/>
  <c r="F1087" i="10"/>
  <c r="F1086" i="10"/>
  <c r="J1095" i="8"/>
  <c r="N1087" i="10" s="1"/>
  <c r="L1095" i="8"/>
  <c r="P1087" i="10" s="1"/>
  <c r="H1096" i="8"/>
  <c r="K1096" i="8" s="1"/>
  <c r="L1096" i="8"/>
  <c r="P1088" i="10" s="1"/>
  <c r="M1096" i="8"/>
  <c r="A1098" i="8"/>
  <c r="C1097" i="8"/>
  <c r="D1097" i="8" s="1"/>
  <c r="F1097" i="8" s="1"/>
  <c r="G1097" i="8" s="1"/>
  <c r="J1096" i="8" l="1"/>
  <c r="N1088" i="10" s="1"/>
  <c r="I1096" i="8"/>
  <c r="F1088" i="10"/>
  <c r="G1088" i="10"/>
  <c r="O1088" i="10"/>
  <c r="H1088" i="10"/>
  <c r="G1087" i="10"/>
  <c r="H1097" i="8"/>
  <c r="L1097" i="8" s="1"/>
  <c r="P1089" i="10" s="1"/>
  <c r="A1099" i="8"/>
  <c r="C1098" i="8"/>
  <c r="D1098" i="8" s="1"/>
  <c r="F1098" i="8" s="1"/>
  <c r="G1098" i="8" s="1"/>
  <c r="J1097" i="8" l="1"/>
  <c r="N1089" i="10" s="1"/>
  <c r="M1097" i="8"/>
  <c r="K1097" i="8"/>
  <c r="H1089" i="10" s="1"/>
  <c r="I1097" i="8"/>
  <c r="F1089" i="10" s="1"/>
  <c r="G1089" i="10"/>
  <c r="A1100" i="8"/>
  <c r="C1099" i="8"/>
  <c r="D1099" i="8" s="1"/>
  <c r="F1099" i="8" s="1"/>
  <c r="G1099" i="8" s="1"/>
  <c r="H1098" i="8"/>
  <c r="M1098" i="8" s="1"/>
  <c r="O1089" i="10" l="1"/>
  <c r="I1098" i="8"/>
  <c r="L1098" i="8"/>
  <c r="P1090" i="10" s="1"/>
  <c r="K1098" i="8"/>
  <c r="J1098" i="8"/>
  <c r="N1090" i="10" s="1"/>
  <c r="H1099" i="8"/>
  <c r="J1099" i="8" s="1"/>
  <c r="N1091" i="10" s="1"/>
  <c r="A1101" i="8"/>
  <c r="C1100" i="8"/>
  <c r="D1100" i="8" s="1"/>
  <c r="F1100" i="8" s="1"/>
  <c r="G1100" i="8" s="1"/>
  <c r="F1090" i="10" l="1"/>
  <c r="L1099" i="8"/>
  <c r="P1091" i="10" s="1"/>
  <c r="M1099" i="8"/>
  <c r="O1090" i="10"/>
  <c r="H1090" i="10"/>
  <c r="G1091" i="10"/>
  <c r="G1090" i="10"/>
  <c r="I1099" i="8"/>
  <c r="K1099" i="8"/>
  <c r="H1100" i="8"/>
  <c r="I1100" i="8" s="1"/>
  <c r="A1102" i="8"/>
  <c r="C1101" i="8"/>
  <c r="D1101" i="8" s="1"/>
  <c r="F1101" i="8" s="1"/>
  <c r="G1101" i="8" s="1"/>
  <c r="L1100" i="8" l="1"/>
  <c r="P1092" i="10" s="1"/>
  <c r="K1100" i="8"/>
  <c r="J1100" i="8"/>
  <c r="N1092" i="10" s="1"/>
  <c r="F1091" i="10"/>
  <c r="O1092" i="10"/>
  <c r="H1092" i="10"/>
  <c r="O1091" i="10"/>
  <c r="H1091" i="10"/>
  <c r="F1092" i="10"/>
  <c r="H1101" i="8"/>
  <c r="K1101" i="8" s="1"/>
  <c r="M1101" i="8"/>
  <c r="I1101" i="8"/>
  <c r="J1101" i="8"/>
  <c r="N1093" i="10" s="1"/>
  <c r="A1103" i="8"/>
  <c r="C1102" i="8"/>
  <c r="D1102" i="8" s="1"/>
  <c r="F1102" i="8" s="1"/>
  <c r="G1102" i="8" s="1"/>
  <c r="M1100" i="8"/>
  <c r="L1101" i="8" l="1"/>
  <c r="P1093" i="10" s="1"/>
  <c r="G1092" i="10"/>
  <c r="F1093" i="10"/>
  <c r="O1093" i="10"/>
  <c r="H1093" i="10"/>
  <c r="G1093" i="10"/>
  <c r="A1104" i="8"/>
  <c r="C1103" i="8"/>
  <c r="D1103" i="8" s="1"/>
  <c r="F1103" i="8" s="1"/>
  <c r="G1103" i="8" s="1"/>
  <c r="H1102" i="8"/>
  <c r="L1102" i="8" s="1"/>
  <c r="P1094" i="10" s="1"/>
  <c r="J1102" i="8" l="1"/>
  <c r="N1094" i="10" s="1"/>
  <c r="I1102" i="8"/>
  <c r="M1102" i="8"/>
  <c r="K1102" i="8"/>
  <c r="H1103" i="8"/>
  <c r="I1103" i="8" s="1"/>
  <c r="A1105" i="8"/>
  <c r="C1104" i="8"/>
  <c r="D1104" i="8" s="1"/>
  <c r="F1104" i="8" s="1"/>
  <c r="G1104" i="8" s="1"/>
  <c r="G1094" i="10" l="1"/>
  <c r="F1095" i="10"/>
  <c r="L1103" i="8"/>
  <c r="P1095" i="10" s="1"/>
  <c r="O1094" i="10"/>
  <c r="H1094" i="10"/>
  <c r="F1094" i="10"/>
  <c r="J1103" i="8"/>
  <c r="N1095" i="10" s="1"/>
  <c r="K1103" i="8"/>
  <c r="M1103" i="8"/>
  <c r="H1104" i="8"/>
  <c r="I1104" i="8" s="1"/>
  <c r="A1106" i="8"/>
  <c r="C1105" i="8"/>
  <c r="D1105" i="8" s="1"/>
  <c r="F1105" i="8" s="1"/>
  <c r="G1105" i="8" s="1"/>
  <c r="F1096" i="10" l="1"/>
  <c r="G1095" i="10"/>
  <c r="L1104" i="8"/>
  <c r="P1096" i="10" s="1"/>
  <c r="K1104" i="8"/>
  <c r="O1095" i="10"/>
  <c r="H1095" i="10"/>
  <c r="J1104" i="8"/>
  <c r="N1096" i="10" s="1"/>
  <c r="M1104" i="8"/>
  <c r="H1105" i="8"/>
  <c r="K1105" i="8" s="1"/>
  <c r="A1107" i="8"/>
  <c r="C1106" i="8"/>
  <c r="D1106" i="8" s="1"/>
  <c r="F1106" i="8" s="1"/>
  <c r="G1106" i="8" s="1"/>
  <c r="O1097" i="10" l="1"/>
  <c r="H1097" i="10"/>
  <c r="O1096" i="10"/>
  <c r="H1096" i="10"/>
  <c r="J1105" i="8"/>
  <c r="N1097" i="10" s="1"/>
  <c r="M1105" i="8"/>
  <c r="G1096" i="10"/>
  <c r="I1105" i="8"/>
  <c r="L1105" i="8"/>
  <c r="P1097" i="10" s="1"/>
  <c r="H1106" i="8"/>
  <c r="M1106" i="8" s="1"/>
  <c r="A1108" i="8"/>
  <c r="C1107" i="8"/>
  <c r="D1107" i="8" s="1"/>
  <c r="F1107" i="8" s="1"/>
  <c r="G1107" i="8" s="1"/>
  <c r="G1097" i="10" l="1"/>
  <c r="F1097" i="10"/>
  <c r="L1106" i="8"/>
  <c r="P1098" i="10" s="1"/>
  <c r="J1106" i="8"/>
  <c r="N1098" i="10" s="1"/>
  <c r="A1109" i="8"/>
  <c r="C1108" i="8"/>
  <c r="D1108" i="8" s="1"/>
  <c r="F1108" i="8" s="1"/>
  <c r="G1108" i="8" s="1"/>
  <c r="K1106" i="8"/>
  <c r="I1106" i="8"/>
  <c r="H1107" i="8"/>
  <c r="L1107" i="8" s="1"/>
  <c r="P1099" i="10" s="1"/>
  <c r="G1098" i="10" l="1"/>
  <c r="F1098" i="10"/>
  <c r="O1098" i="10"/>
  <c r="H1098" i="10"/>
  <c r="I1107" i="8"/>
  <c r="K1107" i="8"/>
  <c r="H1108" i="8"/>
  <c r="M1108" i="8" s="1"/>
  <c r="J1107" i="8"/>
  <c r="N1099" i="10" s="1"/>
  <c r="A1110" i="8"/>
  <c r="C1109" i="8"/>
  <c r="D1109" i="8" s="1"/>
  <c r="F1109" i="8" s="1"/>
  <c r="G1109" i="8" s="1"/>
  <c r="M1107" i="8"/>
  <c r="I1108" i="8" l="1"/>
  <c r="K1108" i="8"/>
  <c r="H1100" i="10" s="1"/>
  <c r="O1099" i="10"/>
  <c r="H1099" i="10"/>
  <c r="F1099" i="10"/>
  <c r="G1099" i="10"/>
  <c r="O1100" i="10"/>
  <c r="F1100" i="10"/>
  <c r="L1108" i="8"/>
  <c r="P1100" i="10" s="1"/>
  <c r="J1108" i="8"/>
  <c r="N1100" i="10" s="1"/>
  <c r="H1109" i="8"/>
  <c r="I1109" i="8" s="1"/>
  <c r="A1111" i="8"/>
  <c r="C1110" i="8"/>
  <c r="D1110" i="8" s="1"/>
  <c r="F1110" i="8" s="1"/>
  <c r="G1110" i="8" s="1"/>
  <c r="G1100" i="10" l="1"/>
  <c r="F1101" i="10"/>
  <c r="K1109" i="8"/>
  <c r="J1109" i="8"/>
  <c r="N1101" i="10" s="1"/>
  <c r="M1109" i="8"/>
  <c r="L1109" i="8"/>
  <c r="P1101" i="10" s="1"/>
  <c r="H1110" i="8"/>
  <c r="J1110" i="8" s="1"/>
  <c r="N1102" i="10" s="1"/>
  <c r="A1112" i="8"/>
  <c r="C1111" i="8"/>
  <c r="D1111" i="8" s="1"/>
  <c r="F1111" i="8" s="1"/>
  <c r="G1111" i="8" s="1"/>
  <c r="K1110" i="8" l="1"/>
  <c r="O1102" i="10" s="1"/>
  <c r="G1101" i="10"/>
  <c r="O1101" i="10"/>
  <c r="H1101" i="10"/>
  <c r="G1102" i="10"/>
  <c r="H1111" i="8"/>
  <c r="J1111" i="8" s="1"/>
  <c r="N1103" i="10" s="1"/>
  <c r="M1110" i="8"/>
  <c r="L1110" i="8"/>
  <c r="P1102" i="10" s="1"/>
  <c r="A1113" i="8"/>
  <c r="C1112" i="8"/>
  <c r="D1112" i="8" s="1"/>
  <c r="F1112" i="8" s="1"/>
  <c r="G1112" i="8" s="1"/>
  <c r="I1110" i="8"/>
  <c r="H1102" i="10" l="1"/>
  <c r="I1111" i="8"/>
  <c r="K1111" i="8"/>
  <c r="H1103" i="10" s="1"/>
  <c r="L1111" i="8"/>
  <c r="P1103" i="10" s="1"/>
  <c r="M1111" i="8"/>
  <c r="F1103" i="10"/>
  <c r="O1103" i="10"/>
  <c r="F1102" i="10"/>
  <c r="G1103" i="10"/>
  <c r="H1112" i="8"/>
  <c r="K1112" i="8" s="1"/>
  <c r="A1114" i="8"/>
  <c r="C1113" i="8"/>
  <c r="D1113" i="8" s="1"/>
  <c r="F1113" i="8" s="1"/>
  <c r="G1113" i="8" s="1"/>
  <c r="J1112" i="8" l="1"/>
  <c r="N1104" i="10" s="1"/>
  <c r="I1112" i="8"/>
  <c r="G1104" i="10"/>
  <c r="O1104" i="10"/>
  <c r="H1104" i="10"/>
  <c r="H1113" i="8"/>
  <c r="M1113" i="8" s="1"/>
  <c r="A1115" i="8"/>
  <c r="C1114" i="8"/>
  <c r="D1114" i="8" s="1"/>
  <c r="F1114" i="8" s="1"/>
  <c r="G1114" i="8" s="1"/>
  <c r="M1112" i="8"/>
  <c r="L1112" i="8"/>
  <c r="P1104" i="10" s="1"/>
  <c r="F1104" i="10" l="1"/>
  <c r="I1113" i="8"/>
  <c r="K1113" i="8"/>
  <c r="L1113" i="8"/>
  <c r="P1105" i="10" s="1"/>
  <c r="J1113" i="8"/>
  <c r="N1105" i="10" s="1"/>
  <c r="H1114" i="8"/>
  <c r="I1114" i="8" s="1"/>
  <c r="L1114" i="8"/>
  <c r="P1106" i="10" s="1"/>
  <c r="M1114" i="8"/>
  <c r="A1116" i="8"/>
  <c r="C1115" i="8"/>
  <c r="D1115" i="8" s="1"/>
  <c r="F1115" i="8" s="1"/>
  <c r="G1115" i="8" s="1"/>
  <c r="J1114" i="8" l="1"/>
  <c r="N1106" i="10" s="1"/>
  <c r="G1105" i="10"/>
  <c r="O1105" i="10"/>
  <c r="H1105" i="10"/>
  <c r="G1106" i="10"/>
  <c r="F1106" i="10"/>
  <c r="K1114" i="8"/>
  <c r="F1105" i="10"/>
  <c r="H1115" i="8"/>
  <c r="L1115" i="8" s="1"/>
  <c r="P1107" i="10" s="1"/>
  <c r="I1115" i="8"/>
  <c r="J1115" i="8"/>
  <c r="N1107" i="10" s="1"/>
  <c r="M1115" i="8"/>
  <c r="K1115" i="8"/>
  <c r="A1117" i="8"/>
  <c r="C1116" i="8"/>
  <c r="D1116" i="8" s="1"/>
  <c r="F1116" i="8" s="1"/>
  <c r="G1116" i="8" s="1"/>
  <c r="O1107" i="10" l="1"/>
  <c r="H1107" i="10"/>
  <c r="F1107" i="10"/>
  <c r="G1107" i="10"/>
  <c r="O1106" i="10"/>
  <c r="H1106" i="10"/>
  <c r="H1116" i="8"/>
  <c r="I1116" i="8" s="1"/>
  <c r="A1118" i="8"/>
  <c r="C1117" i="8"/>
  <c r="D1117" i="8" s="1"/>
  <c r="F1117" i="8" s="1"/>
  <c r="G1117" i="8" s="1"/>
  <c r="K1116" i="8" l="1"/>
  <c r="O1108" i="10" s="1"/>
  <c r="L1116" i="8"/>
  <c r="P1108" i="10" s="1"/>
  <c r="F1108" i="10"/>
  <c r="J1116" i="8"/>
  <c r="N1108" i="10" s="1"/>
  <c r="H1117" i="8"/>
  <c r="I1117" i="8" s="1"/>
  <c r="A1119" i="8"/>
  <c r="C1118" i="8"/>
  <c r="D1118" i="8" s="1"/>
  <c r="F1118" i="8" s="1"/>
  <c r="G1118" i="8" s="1"/>
  <c r="M1116" i="8"/>
  <c r="H1108" i="10" l="1"/>
  <c r="F1109" i="10"/>
  <c r="G1108" i="10"/>
  <c r="L1117" i="8"/>
  <c r="P1109" i="10" s="1"/>
  <c r="A1120" i="8"/>
  <c r="C1119" i="8"/>
  <c r="D1119" i="8" s="1"/>
  <c r="F1119" i="8" s="1"/>
  <c r="G1119" i="8" s="1"/>
  <c r="M1117" i="8"/>
  <c r="J1117" i="8"/>
  <c r="N1109" i="10" s="1"/>
  <c r="K1117" i="8"/>
  <c r="H1118" i="8"/>
  <c r="J1118" i="8" s="1"/>
  <c r="N1110" i="10" s="1"/>
  <c r="G1110" i="10" l="1"/>
  <c r="I1118" i="8"/>
  <c r="O1109" i="10"/>
  <c r="H1109" i="10"/>
  <c r="G1109" i="10"/>
  <c r="L1118" i="8"/>
  <c r="P1110" i="10" s="1"/>
  <c r="M1118" i="8"/>
  <c r="A1121" i="8"/>
  <c r="C1120" i="8"/>
  <c r="D1120" i="8" s="1"/>
  <c r="F1120" i="8" s="1"/>
  <c r="G1120" i="8" s="1"/>
  <c r="H1119" i="8"/>
  <c r="L1119" i="8" s="1"/>
  <c r="P1111" i="10" s="1"/>
  <c r="K1119" i="8"/>
  <c r="J1119" i="8"/>
  <c r="N1111" i="10" s="1"/>
  <c r="K1118" i="8"/>
  <c r="O1110" i="10" l="1"/>
  <c r="H1110" i="10"/>
  <c r="F1110" i="10"/>
  <c r="G1111" i="10"/>
  <c r="O1111" i="10"/>
  <c r="H1111" i="10"/>
  <c r="M1119" i="8"/>
  <c r="H1120" i="8"/>
  <c r="L1120" i="8" s="1"/>
  <c r="P1112" i="10" s="1"/>
  <c r="I1120" i="8"/>
  <c r="K1120" i="8"/>
  <c r="J1120" i="8"/>
  <c r="N1112" i="10" s="1"/>
  <c r="A1122" i="8"/>
  <c r="C1121" i="8"/>
  <c r="D1121" i="8" s="1"/>
  <c r="F1121" i="8" s="1"/>
  <c r="G1121" i="8" s="1"/>
  <c r="I1119" i="8"/>
  <c r="F1112" i="10" l="1"/>
  <c r="G1112" i="10"/>
  <c r="F1111" i="10"/>
  <c r="O1112" i="10"/>
  <c r="H1112" i="10"/>
  <c r="A1123" i="8"/>
  <c r="C1122" i="8"/>
  <c r="D1122" i="8" s="1"/>
  <c r="F1122" i="8" s="1"/>
  <c r="G1122" i="8" s="1"/>
  <c r="M1120" i="8"/>
  <c r="H1121" i="8"/>
  <c r="K1121" i="8" s="1"/>
  <c r="O1113" i="10" l="1"/>
  <c r="H1113" i="10"/>
  <c r="I1121" i="8"/>
  <c r="M1121" i="8"/>
  <c r="J1121" i="8"/>
  <c r="N1113" i="10" s="1"/>
  <c r="L1121" i="8"/>
  <c r="P1113" i="10" s="1"/>
  <c r="H1122" i="8"/>
  <c r="M1122" i="8" s="1"/>
  <c r="A1124" i="8"/>
  <c r="C1123" i="8"/>
  <c r="D1123" i="8" s="1"/>
  <c r="F1123" i="8" s="1"/>
  <c r="G1123" i="8" s="1"/>
  <c r="K1122" i="8" l="1"/>
  <c r="G1113" i="10"/>
  <c r="F1113" i="10"/>
  <c r="O1114" i="10"/>
  <c r="H1114" i="10"/>
  <c r="L1122" i="8"/>
  <c r="P1114" i="10" s="1"/>
  <c r="I1122" i="8"/>
  <c r="H1123" i="8"/>
  <c r="M1123" i="8" s="1"/>
  <c r="A1125" i="8"/>
  <c r="C1124" i="8"/>
  <c r="D1124" i="8" s="1"/>
  <c r="F1124" i="8" s="1"/>
  <c r="G1124" i="8" s="1"/>
  <c r="J1122" i="8"/>
  <c r="N1114" i="10" s="1"/>
  <c r="K1123" i="8" l="1"/>
  <c r="J1123" i="8"/>
  <c r="N1115" i="10" s="1"/>
  <c r="I1123" i="8"/>
  <c r="L1123" i="8"/>
  <c r="P1115" i="10" s="1"/>
  <c r="G1114" i="10"/>
  <c r="F1115" i="10"/>
  <c r="F1114" i="10"/>
  <c r="O1115" i="10"/>
  <c r="H1115" i="10"/>
  <c r="H1124" i="8"/>
  <c r="J1124" i="8" s="1"/>
  <c r="N1116" i="10" s="1"/>
  <c r="A1126" i="8"/>
  <c r="C1125" i="8"/>
  <c r="D1125" i="8" s="1"/>
  <c r="F1125" i="8" s="1"/>
  <c r="G1125" i="8" s="1"/>
  <c r="G1115" i="10" l="1"/>
  <c r="M1124" i="8"/>
  <c r="L1124" i="8"/>
  <c r="P1116" i="10" s="1"/>
  <c r="K1124" i="8"/>
  <c r="H1116" i="10" s="1"/>
  <c r="I1124" i="8"/>
  <c r="F1116" i="10" s="1"/>
  <c r="G1116" i="10"/>
  <c r="H1125" i="8"/>
  <c r="M1125" i="8" s="1"/>
  <c r="A1127" i="8"/>
  <c r="C1126" i="8"/>
  <c r="D1126" i="8" s="1"/>
  <c r="F1126" i="8" s="1"/>
  <c r="G1126" i="8" s="1"/>
  <c r="O1116" i="10" l="1"/>
  <c r="H1126" i="8"/>
  <c r="I1126" i="8"/>
  <c r="M1126" i="8"/>
  <c r="J1126" i="8"/>
  <c r="N1118" i="10" s="1"/>
  <c r="K1126" i="8"/>
  <c r="L1126" i="8"/>
  <c r="P1118" i="10" s="1"/>
  <c r="A1128" i="8"/>
  <c r="C1127" i="8"/>
  <c r="D1127" i="8" s="1"/>
  <c r="F1127" i="8" s="1"/>
  <c r="G1127" i="8" s="1"/>
  <c r="J1125" i="8"/>
  <c r="N1117" i="10" s="1"/>
  <c r="L1125" i="8"/>
  <c r="P1117" i="10" s="1"/>
  <c r="K1125" i="8"/>
  <c r="I1125" i="8"/>
  <c r="O1118" i="10" l="1"/>
  <c r="H1118" i="10"/>
  <c r="G1118" i="10"/>
  <c r="F1118" i="10"/>
  <c r="F1117" i="10"/>
  <c r="O1117" i="10"/>
  <c r="H1117" i="10"/>
  <c r="G1117" i="10"/>
  <c r="H1127" i="8"/>
  <c r="J1127" i="8" s="1"/>
  <c r="N1119" i="10" s="1"/>
  <c r="K1127" i="8"/>
  <c r="L1127" i="8"/>
  <c r="P1119" i="10" s="1"/>
  <c r="I1127" i="8"/>
  <c r="A1129" i="8"/>
  <c r="C1128" i="8"/>
  <c r="D1128" i="8" s="1"/>
  <c r="F1128" i="8" s="1"/>
  <c r="G1128" i="8" s="1"/>
  <c r="G1119" i="10" l="1"/>
  <c r="O1119" i="10"/>
  <c r="H1119" i="10"/>
  <c r="F1119" i="10"/>
  <c r="M1127" i="8"/>
  <c r="H1128" i="8"/>
  <c r="M1128" i="8" s="1"/>
  <c r="A1130" i="8"/>
  <c r="C1129" i="8"/>
  <c r="D1129" i="8" s="1"/>
  <c r="F1129" i="8" s="1"/>
  <c r="G1129" i="8" s="1"/>
  <c r="H1129" i="8" l="1"/>
  <c r="M1129" i="8" s="1"/>
  <c r="I1129" i="8"/>
  <c r="L1129" i="8"/>
  <c r="P1121" i="10" s="1"/>
  <c r="J1129" i="8"/>
  <c r="N1121" i="10" s="1"/>
  <c r="K1129" i="8"/>
  <c r="A1131" i="8"/>
  <c r="C1130" i="8"/>
  <c r="D1130" i="8" s="1"/>
  <c r="F1130" i="8" s="1"/>
  <c r="G1130" i="8" s="1"/>
  <c r="I1128" i="8"/>
  <c r="K1128" i="8"/>
  <c r="J1128" i="8"/>
  <c r="N1120" i="10" s="1"/>
  <c r="L1128" i="8"/>
  <c r="P1120" i="10" s="1"/>
  <c r="G1121" i="10" l="1"/>
  <c r="F1121" i="10"/>
  <c r="O1121" i="10"/>
  <c r="H1121" i="10"/>
  <c r="G1120" i="10"/>
  <c r="O1120" i="10"/>
  <c r="H1120" i="10"/>
  <c r="F1120" i="10"/>
  <c r="H1130" i="8"/>
  <c r="M1130" i="8" s="1"/>
  <c r="L1130" i="8"/>
  <c r="P1122" i="10" s="1"/>
  <c r="I1130" i="8"/>
  <c r="A1132" i="8"/>
  <c r="C1131" i="8"/>
  <c r="D1131" i="8" s="1"/>
  <c r="F1131" i="8" s="1"/>
  <c r="G1131" i="8" s="1"/>
  <c r="J1130" i="8" l="1"/>
  <c r="N1122" i="10" s="1"/>
  <c r="F1122" i="10"/>
  <c r="G1122" i="10"/>
  <c r="K1130" i="8"/>
  <c r="H1131" i="8"/>
  <c r="M1131" i="8" s="1"/>
  <c r="A1133" i="8"/>
  <c r="C1132" i="8"/>
  <c r="D1132" i="8" s="1"/>
  <c r="F1132" i="8" s="1"/>
  <c r="G1132" i="8" s="1"/>
  <c r="O1122" i="10" l="1"/>
  <c r="H1122" i="10"/>
  <c r="K1131" i="8"/>
  <c r="I1131" i="8"/>
  <c r="J1131" i="8"/>
  <c r="N1123" i="10" s="1"/>
  <c r="L1131" i="8"/>
  <c r="P1123" i="10" s="1"/>
  <c r="A1134" i="8"/>
  <c r="C1133" i="8"/>
  <c r="D1133" i="8" s="1"/>
  <c r="F1133" i="8" s="1"/>
  <c r="G1133" i="8" s="1"/>
  <c r="H1132" i="8"/>
  <c r="M1132" i="8" s="1"/>
  <c r="K1132" i="8"/>
  <c r="L1132" i="8"/>
  <c r="P1124" i="10" s="1"/>
  <c r="J1132" i="8"/>
  <c r="N1124" i="10" s="1"/>
  <c r="I1132" i="8"/>
  <c r="G1123" i="10" l="1"/>
  <c r="O1123" i="10"/>
  <c r="H1123" i="10"/>
  <c r="F1124" i="10"/>
  <c r="G1124" i="10"/>
  <c r="F1123" i="10"/>
  <c r="O1124" i="10"/>
  <c r="H1124" i="10"/>
  <c r="H1133" i="8"/>
  <c r="J1133" i="8" s="1"/>
  <c r="N1125" i="10" s="1"/>
  <c r="M1133" i="8"/>
  <c r="I1133" i="8"/>
  <c r="L1133" i="8"/>
  <c r="P1125" i="10" s="1"/>
  <c r="A1135" i="8"/>
  <c r="C1134" i="8"/>
  <c r="D1134" i="8" s="1"/>
  <c r="F1134" i="8" s="1"/>
  <c r="G1134" i="8" s="1"/>
  <c r="G1125" i="10" l="1"/>
  <c r="F1125" i="10"/>
  <c r="K1133" i="8"/>
  <c r="H1134" i="8"/>
  <c r="M1134" i="8" s="1"/>
  <c r="A1136" i="8"/>
  <c r="C1135" i="8"/>
  <c r="D1135" i="8" s="1"/>
  <c r="F1135" i="8" s="1"/>
  <c r="G1135" i="8" s="1"/>
  <c r="K1134" i="8" l="1"/>
  <c r="L1134" i="8"/>
  <c r="P1126" i="10" s="1"/>
  <c r="O1125" i="10"/>
  <c r="H1125" i="10"/>
  <c r="J1134" i="8"/>
  <c r="N1126" i="10" s="1"/>
  <c r="H1135" i="8"/>
  <c r="I1135" i="8" s="1"/>
  <c r="A1137" i="8"/>
  <c r="C1136" i="8"/>
  <c r="D1136" i="8" s="1"/>
  <c r="F1136" i="8" s="1"/>
  <c r="G1136" i="8" s="1"/>
  <c r="I1134" i="8"/>
  <c r="J1135" i="8" l="1"/>
  <c r="N1127" i="10" s="1"/>
  <c r="L1135" i="8"/>
  <c r="P1127" i="10" s="1"/>
  <c r="G1127" i="10"/>
  <c r="F1126" i="10"/>
  <c r="F1127" i="10"/>
  <c r="G1126" i="10"/>
  <c r="M1135" i="8"/>
  <c r="K1135" i="8"/>
  <c r="O1126" i="10"/>
  <c r="H1126" i="10"/>
  <c r="H1136" i="8"/>
  <c r="I1136" i="8" s="1"/>
  <c r="J1136" i="8"/>
  <c r="N1128" i="10" s="1"/>
  <c r="A1138" i="8"/>
  <c r="C1137" i="8"/>
  <c r="D1137" i="8" s="1"/>
  <c r="F1137" i="8" s="1"/>
  <c r="G1137" i="8" s="1"/>
  <c r="L1136" i="8" l="1"/>
  <c r="P1128" i="10" s="1"/>
  <c r="G1128" i="10"/>
  <c r="M1136" i="8"/>
  <c r="O1127" i="10"/>
  <c r="H1127" i="10"/>
  <c r="F1128" i="10"/>
  <c r="K1136" i="8"/>
  <c r="A1139" i="8"/>
  <c r="C1138" i="8"/>
  <c r="D1138" i="8" s="1"/>
  <c r="F1138" i="8" s="1"/>
  <c r="G1138" i="8" s="1"/>
  <c r="H1137" i="8"/>
  <c r="I1137" i="8" s="1"/>
  <c r="K1137" i="8" l="1"/>
  <c r="M1137" i="8"/>
  <c r="J1137" i="8"/>
  <c r="N1129" i="10" s="1"/>
  <c r="O1129" i="10"/>
  <c r="H1129" i="10"/>
  <c r="O1128" i="10"/>
  <c r="H1128" i="10"/>
  <c r="F1129" i="10"/>
  <c r="L1137" i="8"/>
  <c r="P1129" i="10" s="1"/>
  <c r="H1138" i="8"/>
  <c r="M1138" i="8" s="1"/>
  <c r="A1140" i="8"/>
  <c r="C1139" i="8"/>
  <c r="D1139" i="8" s="1"/>
  <c r="F1139" i="8" s="1"/>
  <c r="G1139" i="8" s="1"/>
  <c r="I1138" i="8" l="1"/>
  <c r="G1129" i="10"/>
  <c r="F1130" i="10"/>
  <c r="K1138" i="8"/>
  <c r="H1139" i="8"/>
  <c r="I1139" i="8" s="1"/>
  <c r="A1141" i="8"/>
  <c r="C1140" i="8"/>
  <c r="D1140" i="8" s="1"/>
  <c r="F1140" i="8" s="1"/>
  <c r="G1140" i="8" s="1"/>
  <c r="L1138" i="8"/>
  <c r="P1130" i="10" s="1"/>
  <c r="J1138" i="8"/>
  <c r="N1130" i="10" s="1"/>
  <c r="M1139" i="8" l="1"/>
  <c r="K1139" i="8"/>
  <c r="L1139" i="8"/>
  <c r="P1131" i="10" s="1"/>
  <c r="F1131" i="10"/>
  <c r="O1131" i="10"/>
  <c r="H1131" i="10"/>
  <c r="J1139" i="8"/>
  <c r="N1131" i="10" s="1"/>
  <c r="G1130" i="10"/>
  <c r="O1130" i="10"/>
  <c r="H1130" i="10"/>
  <c r="H1140" i="8"/>
  <c r="L1140" i="8" s="1"/>
  <c r="P1132" i="10" s="1"/>
  <c r="I1140" i="8"/>
  <c r="A1142" i="8"/>
  <c r="C1141" i="8"/>
  <c r="D1141" i="8" s="1"/>
  <c r="F1141" i="8" s="1"/>
  <c r="G1141" i="8" s="1"/>
  <c r="K1140" i="8" l="1"/>
  <c r="M1140" i="8"/>
  <c r="J1140" i="8"/>
  <c r="N1132" i="10" s="1"/>
  <c r="O1132" i="10"/>
  <c r="H1132" i="10"/>
  <c r="F1132" i="10"/>
  <c r="G1131" i="10"/>
  <c r="H1141" i="8"/>
  <c r="I1141" i="8" s="1"/>
  <c r="A1143" i="8"/>
  <c r="C1142" i="8"/>
  <c r="D1142" i="8" s="1"/>
  <c r="F1142" i="8" s="1"/>
  <c r="G1142" i="8" s="1"/>
  <c r="G1132" i="10" l="1"/>
  <c r="M1141" i="8"/>
  <c r="K1141" i="8"/>
  <c r="L1141" i="8"/>
  <c r="P1133" i="10" s="1"/>
  <c r="J1141" i="8"/>
  <c r="N1133" i="10" s="1"/>
  <c r="O1133" i="10"/>
  <c r="H1133" i="10"/>
  <c r="F1133" i="10"/>
  <c r="A1144" i="8"/>
  <c r="C1143" i="8"/>
  <c r="D1143" i="8" s="1"/>
  <c r="F1143" i="8" s="1"/>
  <c r="G1143" i="8" s="1"/>
  <c r="H1142" i="8"/>
  <c r="I1142" i="8" s="1"/>
  <c r="J1142" i="8"/>
  <c r="N1134" i="10" s="1"/>
  <c r="K1142" i="8"/>
  <c r="L1142" i="8"/>
  <c r="P1134" i="10" s="1"/>
  <c r="M1142" i="8"/>
  <c r="G1133" i="10" l="1"/>
  <c r="G1134" i="10"/>
  <c r="O1134" i="10"/>
  <c r="H1134" i="10"/>
  <c r="F1134" i="10"/>
  <c r="H1143" i="8"/>
  <c r="M1143" i="8" s="1"/>
  <c r="A1145" i="8"/>
  <c r="C1144" i="8"/>
  <c r="D1144" i="8" s="1"/>
  <c r="F1144" i="8" s="1"/>
  <c r="G1144" i="8" s="1"/>
  <c r="J1143" i="8" l="1"/>
  <c r="N1135" i="10" s="1"/>
  <c r="G1135" i="10"/>
  <c r="L1143" i="8"/>
  <c r="P1135" i="10" s="1"/>
  <c r="K1143" i="8"/>
  <c r="I1143" i="8"/>
  <c r="A1146" i="8"/>
  <c r="C1145" i="8"/>
  <c r="D1145" i="8" s="1"/>
  <c r="F1145" i="8" s="1"/>
  <c r="G1145" i="8" s="1"/>
  <c r="H1144" i="8"/>
  <c r="M1144" i="8" s="1"/>
  <c r="O1135" i="10" l="1"/>
  <c r="H1135" i="10"/>
  <c r="L1144" i="8"/>
  <c r="P1136" i="10" s="1"/>
  <c r="F1135" i="10"/>
  <c r="I1144" i="8"/>
  <c r="K1144" i="8"/>
  <c r="J1144" i="8"/>
  <c r="N1136" i="10" s="1"/>
  <c r="H1145" i="8"/>
  <c r="M1145" i="8" s="1"/>
  <c r="I1145" i="8"/>
  <c r="K1145" i="8"/>
  <c r="L1145" i="8"/>
  <c r="P1137" i="10" s="1"/>
  <c r="A1147" i="8"/>
  <c r="C1146" i="8"/>
  <c r="D1146" i="8" s="1"/>
  <c r="F1146" i="8" s="1"/>
  <c r="G1146" i="8" s="1"/>
  <c r="J1145" i="8" l="1"/>
  <c r="N1137" i="10" s="1"/>
  <c r="O1136" i="10"/>
  <c r="H1136" i="10"/>
  <c r="F1136" i="10"/>
  <c r="F1137" i="10"/>
  <c r="G1136" i="10"/>
  <c r="G1137" i="10"/>
  <c r="O1137" i="10"/>
  <c r="H1137" i="10"/>
  <c r="A1148" i="8"/>
  <c r="C1147" i="8"/>
  <c r="D1147" i="8" s="1"/>
  <c r="F1147" i="8" s="1"/>
  <c r="G1147" i="8" s="1"/>
  <c r="H1146" i="8"/>
  <c r="K1146" i="8" s="1"/>
  <c r="L1146" i="8" l="1"/>
  <c r="P1138" i="10" s="1"/>
  <c r="O1138" i="10"/>
  <c r="H1138" i="10"/>
  <c r="M1146" i="8"/>
  <c r="J1146" i="8"/>
  <c r="N1138" i="10" s="1"/>
  <c r="I1146" i="8"/>
  <c r="H1147" i="8"/>
  <c r="M1147" i="8" s="1"/>
  <c r="A1149" i="8"/>
  <c r="C1148" i="8"/>
  <c r="D1148" i="8" s="1"/>
  <c r="F1148" i="8" s="1"/>
  <c r="G1148" i="8" s="1"/>
  <c r="L1147" i="8" l="1"/>
  <c r="P1139" i="10" s="1"/>
  <c r="I1147" i="8"/>
  <c r="F1139" i="10" s="1"/>
  <c r="F1138" i="10"/>
  <c r="G1138" i="10"/>
  <c r="J1147" i="8"/>
  <c r="N1139" i="10" s="1"/>
  <c r="A1150" i="8"/>
  <c r="C1149" i="8"/>
  <c r="D1149" i="8" s="1"/>
  <c r="F1149" i="8" s="1"/>
  <c r="G1149" i="8" s="1"/>
  <c r="K1147" i="8"/>
  <c r="H1148" i="8"/>
  <c r="L1148" i="8" s="1"/>
  <c r="P1140" i="10" s="1"/>
  <c r="K1148" i="8" l="1"/>
  <c r="O1140" i="10" s="1"/>
  <c r="M1148" i="8"/>
  <c r="G1139" i="10"/>
  <c r="J1148" i="8"/>
  <c r="N1140" i="10" s="1"/>
  <c r="I1148" i="8"/>
  <c r="O1139" i="10"/>
  <c r="H1139" i="10"/>
  <c r="H1149" i="8"/>
  <c r="M1149" i="8" s="1"/>
  <c r="I1149" i="8"/>
  <c r="L1149" i="8"/>
  <c r="P1141" i="10" s="1"/>
  <c r="J1149" i="8"/>
  <c r="N1141" i="10" s="1"/>
  <c r="K1149" i="8"/>
  <c r="A1151" i="8"/>
  <c r="C1150" i="8"/>
  <c r="D1150" i="8" s="1"/>
  <c r="F1150" i="8" s="1"/>
  <c r="G1150" i="8" s="1"/>
  <c r="H1140" i="10" l="1"/>
  <c r="F1140" i="10"/>
  <c r="O1141" i="10"/>
  <c r="H1141" i="10"/>
  <c r="G1140" i="10"/>
  <c r="F1141" i="10"/>
  <c r="G1141" i="10"/>
  <c r="A1152" i="8"/>
  <c r="C1151" i="8"/>
  <c r="D1151" i="8" s="1"/>
  <c r="F1151" i="8" s="1"/>
  <c r="G1151" i="8" s="1"/>
  <c r="H1150" i="8"/>
  <c r="I1150" i="8" s="1"/>
  <c r="K1150" i="8"/>
  <c r="L1150" i="8"/>
  <c r="P1142" i="10" s="1"/>
  <c r="J1150" i="8" l="1"/>
  <c r="N1142" i="10" s="1"/>
  <c r="O1142" i="10"/>
  <c r="H1142" i="10"/>
  <c r="F1142" i="10"/>
  <c r="G1142" i="10"/>
  <c r="M1150" i="8"/>
  <c r="H1151" i="8"/>
  <c r="I1151" i="8" s="1"/>
  <c r="A1153" i="8"/>
  <c r="C1152" i="8"/>
  <c r="D1152" i="8" s="1"/>
  <c r="F1152" i="8" s="1"/>
  <c r="G1152" i="8" s="1"/>
  <c r="F1143" i="10" l="1"/>
  <c r="M1151" i="8"/>
  <c r="K1151" i="8"/>
  <c r="A1154" i="8"/>
  <c r="C1153" i="8"/>
  <c r="D1153" i="8" s="1"/>
  <c r="F1153" i="8" s="1"/>
  <c r="G1153" i="8" s="1"/>
  <c r="J1151" i="8"/>
  <c r="N1143" i="10" s="1"/>
  <c r="L1151" i="8"/>
  <c r="P1143" i="10" s="1"/>
  <c r="H1152" i="8"/>
  <c r="M1152" i="8" s="1"/>
  <c r="J1152" i="8"/>
  <c r="N1144" i="10" s="1"/>
  <c r="O1143" i="10" l="1"/>
  <c r="H1143" i="10"/>
  <c r="G1143" i="10"/>
  <c r="G1144" i="10"/>
  <c r="K1152" i="8"/>
  <c r="L1152" i="8"/>
  <c r="P1144" i="10" s="1"/>
  <c r="I1152" i="8"/>
  <c r="H1153" i="8"/>
  <c r="I1153" i="8" s="1"/>
  <c r="A1155" i="8"/>
  <c r="C1154" i="8"/>
  <c r="D1154" i="8" s="1"/>
  <c r="F1154" i="8" s="1"/>
  <c r="G1154" i="8" s="1"/>
  <c r="F1145" i="10" l="1"/>
  <c r="O1144" i="10"/>
  <c r="H1144" i="10"/>
  <c r="F1144" i="10"/>
  <c r="M1153" i="8"/>
  <c r="H1154" i="8"/>
  <c r="M1154" i="8" s="1"/>
  <c r="L1153" i="8"/>
  <c r="P1145" i="10" s="1"/>
  <c r="K1153" i="8"/>
  <c r="J1153" i="8"/>
  <c r="N1145" i="10" s="1"/>
  <c r="A1156" i="8"/>
  <c r="C1155" i="8"/>
  <c r="D1155" i="8" s="1"/>
  <c r="F1155" i="8" s="1"/>
  <c r="G1155" i="8" s="1"/>
  <c r="O1145" i="10" l="1"/>
  <c r="H1145" i="10"/>
  <c r="I1154" i="8"/>
  <c r="G1145" i="10"/>
  <c r="L1154" i="8"/>
  <c r="P1146" i="10" s="1"/>
  <c r="K1154" i="8"/>
  <c r="J1154" i="8"/>
  <c r="N1146" i="10" s="1"/>
  <c r="A1157" i="8"/>
  <c r="C1156" i="8"/>
  <c r="D1156" i="8" s="1"/>
  <c r="F1156" i="8" s="1"/>
  <c r="G1156" i="8" s="1"/>
  <c r="H1155" i="8"/>
  <c r="I1155" i="8" s="1"/>
  <c r="J1155" i="8"/>
  <c r="N1147" i="10" s="1"/>
  <c r="K1155" i="8"/>
  <c r="L1155" i="8"/>
  <c r="P1147" i="10" s="1"/>
  <c r="M1155" i="8"/>
  <c r="F1147" i="10" l="1"/>
  <c r="G1146" i="10"/>
  <c r="O1146" i="10"/>
  <c r="H1146" i="10"/>
  <c r="O1147" i="10"/>
  <c r="H1147" i="10"/>
  <c r="G1147" i="10"/>
  <c r="F1146" i="10"/>
  <c r="H1156" i="8"/>
  <c r="M1156" i="8" s="1"/>
  <c r="K1156" i="8"/>
  <c r="L1156" i="8"/>
  <c r="P1148" i="10" s="1"/>
  <c r="J1156" i="8"/>
  <c r="N1148" i="10" s="1"/>
  <c r="A1158" i="8"/>
  <c r="C1157" i="8"/>
  <c r="D1157" i="8" s="1"/>
  <c r="F1157" i="8" s="1"/>
  <c r="G1157" i="8" s="1"/>
  <c r="G1148" i="10" l="1"/>
  <c r="O1148" i="10"/>
  <c r="H1148" i="10"/>
  <c r="I1156" i="8"/>
  <c r="H1157" i="8"/>
  <c r="L1157" i="8" s="1"/>
  <c r="P1149" i="10" s="1"/>
  <c r="A1159" i="8"/>
  <c r="C1158" i="8"/>
  <c r="D1158" i="8" s="1"/>
  <c r="F1158" i="8" s="1"/>
  <c r="G1158" i="8" s="1"/>
  <c r="I1157" i="8" l="1"/>
  <c r="F1148" i="10"/>
  <c r="K1157" i="8"/>
  <c r="M1157" i="8"/>
  <c r="J1157" i="8"/>
  <c r="N1149" i="10" s="1"/>
  <c r="H1158" i="8"/>
  <c r="I1158" i="8" s="1"/>
  <c r="A1160" i="8"/>
  <c r="C1159" i="8"/>
  <c r="D1159" i="8" s="1"/>
  <c r="F1159" i="8" s="1"/>
  <c r="G1159" i="8" s="1"/>
  <c r="O1149" i="10" l="1"/>
  <c r="H1149" i="10"/>
  <c r="M1158" i="8"/>
  <c r="G1149" i="10"/>
  <c r="L1158" i="8"/>
  <c r="P1150" i="10" s="1"/>
  <c r="F1150" i="10"/>
  <c r="K1158" i="8"/>
  <c r="J1158" i="8"/>
  <c r="N1150" i="10" s="1"/>
  <c r="F1149" i="10"/>
  <c r="H1159" i="8"/>
  <c r="M1159" i="8" s="1"/>
  <c r="I1159" i="8"/>
  <c r="J1159" i="8"/>
  <c r="N1151" i="10" s="1"/>
  <c r="L1159" i="8"/>
  <c r="P1151" i="10" s="1"/>
  <c r="A1161" i="8"/>
  <c r="C1160" i="8"/>
  <c r="D1160" i="8" s="1"/>
  <c r="F1160" i="8" s="1"/>
  <c r="G1160" i="8" s="1"/>
  <c r="G1151" i="10" l="1"/>
  <c r="G1150" i="10"/>
  <c r="F1151" i="10"/>
  <c r="K1159" i="8"/>
  <c r="O1150" i="10"/>
  <c r="H1150" i="10"/>
  <c r="A1162" i="8"/>
  <c r="C1161" i="8"/>
  <c r="D1161" i="8" s="1"/>
  <c r="F1161" i="8" s="1"/>
  <c r="G1161" i="8" s="1"/>
  <c r="H1160" i="8"/>
  <c r="M1160" i="8" s="1"/>
  <c r="O1151" i="10" l="1"/>
  <c r="H1151" i="10"/>
  <c r="K1160" i="8"/>
  <c r="J1160" i="8"/>
  <c r="N1152" i="10" s="1"/>
  <c r="L1160" i="8"/>
  <c r="P1152" i="10" s="1"/>
  <c r="I1160" i="8"/>
  <c r="H1161" i="8"/>
  <c r="K1161" i="8" s="1"/>
  <c r="A1163" i="8"/>
  <c r="C1162" i="8"/>
  <c r="D1162" i="8" s="1"/>
  <c r="F1162" i="8" s="1"/>
  <c r="G1162" i="8" s="1"/>
  <c r="J1161" i="8" l="1"/>
  <c r="N1153" i="10" s="1"/>
  <c r="O1153" i="10"/>
  <c r="H1153" i="10"/>
  <c r="F1152" i="10"/>
  <c r="G1153" i="10"/>
  <c r="G1152" i="10"/>
  <c r="O1152" i="10"/>
  <c r="H1152" i="10"/>
  <c r="L1161" i="8"/>
  <c r="P1153" i="10" s="1"/>
  <c r="H1162" i="8"/>
  <c r="M1162" i="8" s="1"/>
  <c r="K1162" i="8"/>
  <c r="A1164" i="8"/>
  <c r="C1163" i="8"/>
  <c r="D1163" i="8" s="1"/>
  <c r="F1163" i="8" s="1"/>
  <c r="G1163" i="8" s="1"/>
  <c r="M1161" i="8"/>
  <c r="I1161" i="8"/>
  <c r="L1162" i="8" l="1"/>
  <c r="P1154" i="10" s="1"/>
  <c r="J1162" i="8"/>
  <c r="N1154" i="10" s="1"/>
  <c r="I1162" i="8"/>
  <c r="O1154" i="10"/>
  <c r="H1154" i="10"/>
  <c r="F1153" i="10"/>
  <c r="G1154" i="10"/>
  <c r="H1163" i="8"/>
  <c r="I1163" i="8" s="1"/>
  <c r="A1165" i="8"/>
  <c r="C1164" i="8"/>
  <c r="D1164" i="8" s="1"/>
  <c r="F1164" i="8" s="1"/>
  <c r="G1164" i="8" s="1"/>
  <c r="F1154" i="10" l="1"/>
  <c r="M1163" i="8"/>
  <c r="L1163" i="8"/>
  <c r="P1155" i="10" s="1"/>
  <c r="K1163" i="8"/>
  <c r="H1155" i="10" s="1"/>
  <c r="J1163" i="8"/>
  <c r="N1155" i="10" s="1"/>
  <c r="F1155" i="10"/>
  <c r="H1164" i="8"/>
  <c r="J1164" i="8" s="1"/>
  <c r="N1156" i="10" s="1"/>
  <c r="A1166" i="8"/>
  <c r="C1165" i="8"/>
  <c r="D1165" i="8" s="1"/>
  <c r="F1165" i="8" s="1"/>
  <c r="G1165" i="8" s="1"/>
  <c r="O1155" i="10" l="1"/>
  <c r="I1164" i="8"/>
  <c r="G1155" i="10"/>
  <c r="G1156" i="10"/>
  <c r="F1156" i="10"/>
  <c r="M1164" i="8"/>
  <c r="L1164" i="8"/>
  <c r="P1156" i="10" s="1"/>
  <c r="K1164" i="8"/>
  <c r="H1165" i="8"/>
  <c r="I1165" i="8" s="1"/>
  <c r="A1167" i="8"/>
  <c r="C1166" i="8"/>
  <c r="D1166" i="8" s="1"/>
  <c r="F1166" i="8" s="1"/>
  <c r="G1166" i="8" s="1"/>
  <c r="F1157" i="10" l="1"/>
  <c r="M1165" i="8"/>
  <c r="O1156" i="10"/>
  <c r="H1156" i="10"/>
  <c r="L1165" i="8"/>
  <c r="P1157" i="10" s="1"/>
  <c r="K1165" i="8"/>
  <c r="J1165" i="8"/>
  <c r="N1157" i="10" s="1"/>
  <c r="H1166" i="8"/>
  <c r="K1166" i="8" s="1"/>
  <c r="J1166" i="8"/>
  <c r="N1158" i="10" s="1"/>
  <c r="L1166" i="8"/>
  <c r="P1158" i="10" s="1"/>
  <c r="M1166" i="8"/>
  <c r="I1166" i="8"/>
  <c r="A1168" i="8"/>
  <c r="C1167" i="8"/>
  <c r="D1167" i="8" s="1"/>
  <c r="F1167" i="8" s="1"/>
  <c r="G1167" i="8" s="1"/>
  <c r="F1158" i="10" l="1"/>
  <c r="O1157" i="10"/>
  <c r="H1157" i="10"/>
  <c r="G1157" i="10"/>
  <c r="G1158" i="10"/>
  <c r="O1158" i="10"/>
  <c r="H1158" i="10"/>
  <c r="H1167" i="8"/>
  <c r="M1167" i="8"/>
  <c r="I1167" i="8"/>
  <c r="J1167" i="8"/>
  <c r="N1159" i="10" s="1"/>
  <c r="K1167" i="8"/>
  <c r="L1167" i="8"/>
  <c r="P1159" i="10" s="1"/>
  <c r="A1169" i="8"/>
  <c r="C1168" i="8"/>
  <c r="D1168" i="8" s="1"/>
  <c r="F1168" i="8" s="1"/>
  <c r="G1168" i="8" s="1"/>
  <c r="G1159" i="10" l="1"/>
  <c r="O1159" i="10"/>
  <c r="H1159" i="10"/>
  <c r="F1159" i="10"/>
  <c r="H1168" i="8"/>
  <c r="I1168" i="8" s="1"/>
  <c r="A1170" i="8"/>
  <c r="C1169" i="8"/>
  <c r="D1169" i="8" s="1"/>
  <c r="F1169" i="8" s="1"/>
  <c r="G1169" i="8" s="1"/>
  <c r="L1168" i="8" l="1"/>
  <c r="P1160" i="10" s="1"/>
  <c r="F1160" i="10"/>
  <c r="M1168" i="8"/>
  <c r="J1168" i="8"/>
  <c r="N1160" i="10" s="1"/>
  <c r="K1168" i="8"/>
  <c r="H1169" i="8"/>
  <c r="I1169" i="8" s="1"/>
  <c r="A1171" i="8"/>
  <c r="C1170" i="8"/>
  <c r="D1170" i="8" s="1"/>
  <c r="F1170" i="8" s="1"/>
  <c r="G1170" i="8" s="1"/>
  <c r="O1160" i="10" l="1"/>
  <c r="H1160" i="10"/>
  <c r="F1161" i="10"/>
  <c r="G1160" i="10"/>
  <c r="H1170" i="8"/>
  <c r="I1170" i="8" s="1"/>
  <c r="J1170" i="8"/>
  <c r="N1162" i="10" s="1"/>
  <c r="A1172" i="8"/>
  <c r="C1171" i="8"/>
  <c r="D1171" i="8" s="1"/>
  <c r="F1171" i="8" s="1"/>
  <c r="G1171" i="8" s="1"/>
  <c r="M1169" i="8"/>
  <c r="K1169" i="8"/>
  <c r="L1169" i="8"/>
  <c r="P1161" i="10" s="1"/>
  <c r="J1169" i="8"/>
  <c r="N1161" i="10" s="1"/>
  <c r="G1162" i="10" l="1"/>
  <c r="O1161" i="10"/>
  <c r="H1161" i="10"/>
  <c r="L1170" i="8"/>
  <c r="P1162" i="10" s="1"/>
  <c r="F1162" i="10"/>
  <c r="M1170" i="8"/>
  <c r="G1161" i="10"/>
  <c r="K1170" i="8"/>
  <c r="H1171" i="8"/>
  <c r="I1171" i="8" s="1"/>
  <c r="A1173" i="8"/>
  <c r="C1172" i="8"/>
  <c r="D1172" i="8" s="1"/>
  <c r="F1172" i="8" s="1"/>
  <c r="G1172" i="8" s="1"/>
  <c r="F1163" i="10" l="1"/>
  <c r="O1162" i="10"/>
  <c r="H1162" i="10"/>
  <c r="H1172" i="8"/>
  <c r="L1172" i="8" s="1"/>
  <c r="P1164" i="10" s="1"/>
  <c r="J1172" i="8"/>
  <c r="N1164" i="10" s="1"/>
  <c r="K1172" i="8"/>
  <c r="A1174" i="8"/>
  <c r="C1173" i="8"/>
  <c r="D1173" i="8" s="1"/>
  <c r="F1173" i="8" s="1"/>
  <c r="G1173" i="8" s="1"/>
  <c r="M1171" i="8"/>
  <c r="J1171" i="8"/>
  <c r="N1163" i="10" s="1"/>
  <c r="L1171" i="8"/>
  <c r="P1163" i="10" s="1"/>
  <c r="K1171" i="8"/>
  <c r="I1172" i="8" l="1"/>
  <c r="G1164" i="10"/>
  <c r="O1163" i="10"/>
  <c r="H1163" i="10"/>
  <c r="O1164" i="10"/>
  <c r="H1164" i="10"/>
  <c r="F1164" i="10"/>
  <c r="G1163" i="10"/>
  <c r="M1172" i="8"/>
  <c r="H1173" i="8"/>
  <c r="M1173" i="8" s="1"/>
  <c r="L1173" i="8"/>
  <c r="P1165" i="10" s="1"/>
  <c r="A1175" i="8"/>
  <c r="C1174" i="8"/>
  <c r="D1174" i="8" s="1"/>
  <c r="F1174" i="8" s="1"/>
  <c r="G1174" i="8" s="1"/>
  <c r="J1173" i="8" l="1"/>
  <c r="N1165" i="10" s="1"/>
  <c r="K1173" i="8"/>
  <c r="O1165" i="10" s="1"/>
  <c r="I1173" i="8"/>
  <c r="G1165" i="10"/>
  <c r="H1174" i="8"/>
  <c r="J1174" i="8" s="1"/>
  <c r="N1166" i="10" s="1"/>
  <c r="A1176" i="8"/>
  <c r="C1175" i="8"/>
  <c r="D1175" i="8" s="1"/>
  <c r="F1175" i="8" s="1"/>
  <c r="G1175" i="8" s="1"/>
  <c r="H1165" i="10" l="1"/>
  <c r="F1165" i="10"/>
  <c r="G1166" i="10"/>
  <c r="I1174" i="8"/>
  <c r="H1175" i="8"/>
  <c r="M1175" i="8" s="1"/>
  <c r="A1177" i="8"/>
  <c r="C1176" i="8"/>
  <c r="D1176" i="8" s="1"/>
  <c r="F1176" i="8" s="1"/>
  <c r="G1176" i="8" s="1"/>
  <c r="M1174" i="8"/>
  <c r="L1174" i="8"/>
  <c r="P1166" i="10" s="1"/>
  <c r="K1174" i="8"/>
  <c r="L1175" i="8" l="1"/>
  <c r="P1167" i="10" s="1"/>
  <c r="I1175" i="8"/>
  <c r="K1175" i="8"/>
  <c r="H1167" i="10" s="1"/>
  <c r="J1175" i="8"/>
  <c r="N1167" i="10" s="1"/>
  <c r="O1166" i="10"/>
  <c r="H1166" i="10"/>
  <c r="F1166" i="10"/>
  <c r="A1178" i="8"/>
  <c r="C1177" i="8"/>
  <c r="D1177" i="8" s="1"/>
  <c r="F1177" i="8" s="1"/>
  <c r="G1177" i="8" s="1"/>
  <c r="H1176" i="8"/>
  <c r="I1176" i="8" s="1"/>
  <c r="K1176" i="8" l="1"/>
  <c r="H1168" i="10" s="1"/>
  <c r="F1167" i="10"/>
  <c r="O1167" i="10"/>
  <c r="L1176" i="8"/>
  <c r="P1168" i="10" s="1"/>
  <c r="F1168" i="10"/>
  <c r="G1167" i="10"/>
  <c r="J1176" i="8"/>
  <c r="N1168" i="10" s="1"/>
  <c r="M1176" i="8"/>
  <c r="H1177" i="8"/>
  <c r="M1177" i="8" s="1"/>
  <c r="L1177" i="8"/>
  <c r="P1169" i="10" s="1"/>
  <c r="A1179" i="8"/>
  <c r="C1178" i="8"/>
  <c r="D1178" i="8" s="1"/>
  <c r="F1178" i="8" s="1"/>
  <c r="G1178" i="8" s="1"/>
  <c r="O1168" i="10" l="1"/>
  <c r="J1177" i="8"/>
  <c r="N1169" i="10" s="1"/>
  <c r="K1177" i="8"/>
  <c r="I1177" i="8"/>
  <c r="F1169" i="10" s="1"/>
  <c r="G1169" i="10"/>
  <c r="G1168" i="10"/>
  <c r="O1169" i="10"/>
  <c r="H1169" i="10"/>
  <c r="A1180" i="8"/>
  <c r="C1179" i="8"/>
  <c r="D1179" i="8" s="1"/>
  <c r="F1179" i="8" s="1"/>
  <c r="G1179" i="8" s="1"/>
  <c r="H1178" i="8"/>
  <c r="J1178" i="8" s="1"/>
  <c r="N1170" i="10" s="1"/>
  <c r="L1178" i="8"/>
  <c r="P1170" i="10" s="1"/>
  <c r="M1178" i="8"/>
  <c r="I1178" i="8"/>
  <c r="K1178" i="8" l="1"/>
  <c r="G1170" i="10"/>
  <c r="F1170" i="10"/>
  <c r="O1170" i="10"/>
  <c r="H1170" i="10"/>
  <c r="H1179" i="8"/>
  <c r="I1179" i="8" s="1"/>
  <c r="A1181" i="8"/>
  <c r="C1180" i="8"/>
  <c r="D1180" i="8" s="1"/>
  <c r="F1180" i="8" s="1"/>
  <c r="G1180" i="8" s="1"/>
  <c r="J1179" i="8" l="1"/>
  <c r="N1171" i="10" s="1"/>
  <c r="G1171" i="10"/>
  <c r="M1179" i="8"/>
  <c r="F1171" i="10"/>
  <c r="L1179" i="8"/>
  <c r="P1171" i="10" s="1"/>
  <c r="K1179" i="8"/>
  <c r="H1180" i="8"/>
  <c r="I1180" i="8" s="1"/>
  <c r="A1182" i="8"/>
  <c r="C1181" i="8"/>
  <c r="D1181" i="8" s="1"/>
  <c r="F1181" i="8" s="1"/>
  <c r="G1181" i="8" s="1"/>
  <c r="F1172" i="10" l="1"/>
  <c r="O1171" i="10"/>
  <c r="H1171" i="10"/>
  <c r="M1180" i="8"/>
  <c r="A1183" i="8"/>
  <c r="C1182" i="8"/>
  <c r="D1182" i="8" s="1"/>
  <c r="F1182" i="8" s="1"/>
  <c r="G1182" i="8" s="1"/>
  <c r="H1181" i="8"/>
  <c r="L1181" i="8" s="1"/>
  <c r="P1173" i="10" s="1"/>
  <c r="L1180" i="8"/>
  <c r="P1172" i="10" s="1"/>
  <c r="K1180" i="8"/>
  <c r="J1180" i="8"/>
  <c r="N1172" i="10" s="1"/>
  <c r="G1172" i="10" l="1"/>
  <c r="O1172" i="10"/>
  <c r="H1172" i="10"/>
  <c r="M1181" i="8"/>
  <c r="K1181" i="8"/>
  <c r="J1181" i="8"/>
  <c r="N1173" i="10" s="1"/>
  <c r="I1181" i="8"/>
  <c r="H1182" i="8"/>
  <c r="K1182" i="8" s="1"/>
  <c r="A1184" i="8"/>
  <c r="C1183" i="8"/>
  <c r="D1183" i="8" s="1"/>
  <c r="F1183" i="8" s="1"/>
  <c r="G1183" i="8" s="1"/>
  <c r="I1182" i="8" l="1"/>
  <c r="M1182" i="8"/>
  <c r="L1182" i="8"/>
  <c r="P1174" i="10" s="1"/>
  <c r="G1173" i="10"/>
  <c r="F1174" i="10"/>
  <c r="F1173" i="10"/>
  <c r="O1173" i="10"/>
  <c r="H1173" i="10"/>
  <c r="O1174" i="10"/>
  <c r="H1174" i="10"/>
  <c r="H1183" i="8"/>
  <c r="K1183" i="8" s="1"/>
  <c r="M1183" i="8"/>
  <c r="I1183" i="8"/>
  <c r="J1183" i="8"/>
  <c r="N1175" i="10" s="1"/>
  <c r="A1185" i="8"/>
  <c r="C1184" i="8"/>
  <c r="D1184" i="8" s="1"/>
  <c r="F1184" i="8" s="1"/>
  <c r="G1184" i="8" s="1"/>
  <c r="J1182" i="8"/>
  <c r="N1174" i="10" s="1"/>
  <c r="L1183" i="8" l="1"/>
  <c r="P1175" i="10" s="1"/>
  <c r="G1175" i="10"/>
  <c r="F1175" i="10"/>
  <c r="O1175" i="10"/>
  <c r="H1175" i="10"/>
  <c r="G1174" i="10"/>
  <c r="H1184" i="8"/>
  <c r="I1184" i="8" s="1"/>
  <c r="A1186" i="8"/>
  <c r="C1185" i="8"/>
  <c r="D1185" i="8" s="1"/>
  <c r="F1185" i="8" s="1"/>
  <c r="G1185" i="8" s="1"/>
  <c r="K1184" i="8" l="1"/>
  <c r="L1184" i="8"/>
  <c r="P1176" i="10" s="1"/>
  <c r="J1184" i="8"/>
  <c r="N1176" i="10" s="1"/>
  <c r="M1184" i="8"/>
  <c r="O1176" i="10"/>
  <c r="H1176" i="10"/>
  <c r="F1176" i="10"/>
  <c r="H1185" i="8"/>
  <c r="J1185" i="8" s="1"/>
  <c r="N1177" i="10" s="1"/>
  <c r="I1185" i="8"/>
  <c r="A1187" i="8"/>
  <c r="C1186" i="8"/>
  <c r="D1186" i="8" s="1"/>
  <c r="F1186" i="8" s="1"/>
  <c r="G1186" i="8" s="1"/>
  <c r="G1176" i="10" l="1"/>
  <c r="G1177" i="10"/>
  <c r="F1177" i="10"/>
  <c r="M1185" i="8"/>
  <c r="L1185" i="8"/>
  <c r="P1177" i="10" s="1"/>
  <c r="K1185" i="8"/>
  <c r="H1186" i="8"/>
  <c r="I1186" i="8" s="1"/>
  <c r="A1188" i="8"/>
  <c r="C1187" i="8"/>
  <c r="D1187" i="8" s="1"/>
  <c r="F1187" i="8" s="1"/>
  <c r="G1187" i="8" s="1"/>
  <c r="F1178" i="10" l="1"/>
  <c r="O1177" i="10"/>
  <c r="H1177" i="10"/>
  <c r="L1186" i="8"/>
  <c r="P1178" i="10" s="1"/>
  <c r="M1186" i="8"/>
  <c r="K1186" i="8"/>
  <c r="J1186" i="8"/>
  <c r="N1178" i="10" s="1"/>
  <c r="H1187" i="8"/>
  <c r="I1187" i="8" s="1"/>
  <c r="A1189" i="8"/>
  <c r="C1188" i="8"/>
  <c r="D1188" i="8" s="1"/>
  <c r="F1188" i="8" s="1"/>
  <c r="G1188" i="8" s="1"/>
  <c r="M1187" i="8" l="1"/>
  <c r="J1187" i="8"/>
  <c r="N1179" i="10" s="1"/>
  <c r="O1178" i="10"/>
  <c r="H1178" i="10"/>
  <c r="G1178" i="10"/>
  <c r="G1179" i="10"/>
  <c r="F1179" i="10"/>
  <c r="A1190" i="8"/>
  <c r="C1189" i="8"/>
  <c r="D1189" i="8" s="1"/>
  <c r="F1189" i="8" s="1"/>
  <c r="G1189" i="8" s="1"/>
  <c r="H1188" i="8"/>
  <c r="L1188" i="8" s="1"/>
  <c r="P1180" i="10" s="1"/>
  <c r="J1188" i="8"/>
  <c r="N1180" i="10" s="1"/>
  <c r="K1188" i="8"/>
  <c r="M1188" i="8"/>
  <c r="L1187" i="8"/>
  <c r="P1179" i="10" s="1"/>
  <c r="K1187" i="8"/>
  <c r="O1180" i="10" l="1"/>
  <c r="H1180" i="10"/>
  <c r="G1180" i="10"/>
  <c r="I1188" i="8"/>
  <c r="O1179" i="10"/>
  <c r="H1179" i="10"/>
  <c r="H1189" i="8"/>
  <c r="I1189" i="8" s="1"/>
  <c r="A1191" i="8"/>
  <c r="C1190" i="8"/>
  <c r="D1190" i="8" s="1"/>
  <c r="F1190" i="8" s="1"/>
  <c r="G1190" i="8" s="1"/>
  <c r="F1181" i="10" l="1"/>
  <c r="F1180" i="10"/>
  <c r="M1189" i="8"/>
  <c r="L1189" i="8"/>
  <c r="P1181" i="10" s="1"/>
  <c r="K1189" i="8"/>
  <c r="J1189" i="8"/>
  <c r="N1181" i="10" s="1"/>
  <c r="H1190" i="8"/>
  <c r="M1190" i="8" s="1"/>
  <c r="I1190" i="8"/>
  <c r="J1190" i="8"/>
  <c r="N1182" i="10" s="1"/>
  <c r="L1190" i="8"/>
  <c r="P1182" i="10" s="1"/>
  <c r="K1190" i="8"/>
  <c r="A1192" i="8"/>
  <c r="C1191" i="8"/>
  <c r="D1191" i="8" s="1"/>
  <c r="F1191" i="8" s="1"/>
  <c r="G1191" i="8" s="1"/>
  <c r="O1181" i="10" l="1"/>
  <c r="H1181" i="10"/>
  <c r="G1181" i="10"/>
  <c r="O1182" i="10"/>
  <c r="H1182" i="10"/>
  <c r="G1182" i="10"/>
  <c r="F1182" i="10"/>
  <c r="H1191" i="8"/>
  <c r="I1191" i="8" s="1"/>
  <c r="K1191" i="8"/>
  <c r="L1191" i="8"/>
  <c r="P1183" i="10" s="1"/>
  <c r="A1193" i="8"/>
  <c r="C1192" i="8"/>
  <c r="D1192" i="8" s="1"/>
  <c r="F1192" i="8" s="1"/>
  <c r="G1192" i="8" s="1"/>
  <c r="F1183" i="10" l="1"/>
  <c r="O1183" i="10"/>
  <c r="H1183" i="10"/>
  <c r="M1191" i="8"/>
  <c r="J1191" i="8"/>
  <c r="N1183" i="10" s="1"/>
  <c r="H1192" i="8"/>
  <c r="M1192" i="8" s="1"/>
  <c r="A1194" i="8"/>
  <c r="C1193" i="8"/>
  <c r="D1193" i="8" s="1"/>
  <c r="F1193" i="8" s="1"/>
  <c r="G1193" i="8" s="1"/>
  <c r="I1192" i="8" l="1"/>
  <c r="G1183" i="10"/>
  <c r="F1184" i="10"/>
  <c r="J1192" i="8"/>
  <c r="N1184" i="10" s="1"/>
  <c r="L1192" i="8"/>
  <c r="P1184" i="10" s="1"/>
  <c r="K1192" i="8"/>
  <c r="A1195" i="8"/>
  <c r="C1194" i="8"/>
  <c r="D1194" i="8" s="1"/>
  <c r="F1194" i="8" s="1"/>
  <c r="G1194" i="8" s="1"/>
  <c r="H1193" i="8"/>
  <c r="J1193" i="8" s="1"/>
  <c r="N1185" i="10" s="1"/>
  <c r="M1193" i="8"/>
  <c r="K1193" i="8"/>
  <c r="L1193" i="8"/>
  <c r="P1185" i="10" s="1"/>
  <c r="I1193" i="8" l="1"/>
  <c r="O1185" i="10"/>
  <c r="H1185" i="10"/>
  <c r="O1184" i="10"/>
  <c r="H1184" i="10"/>
  <c r="G1184" i="10"/>
  <c r="G1185" i="10"/>
  <c r="F1185" i="10"/>
  <c r="H1194" i="8"/>
  <c r="I1194" i="8" s="1"/>
  <c r="J1194" i="8"/>
  <c r="N1186" i="10" s="1"/>
  <c r="M1194" i="8"/>
  <c r="L1194" i="8"/>
  <c r="P1186" i="10" s="1"/>
  <c r="A1196" i="8"/>
  <c r="C1195" i="8"/>
  <c r="D1195" i="8" s="1"/>
  <c r="F1195" i="8" s="1"/>
  <c r="G1195" i="8" s="1"/>
  <c r="K1194" i="8" l="1"/>
  <c r="G1186" i="10"/>
  <c r="O1186" i="10"/>
  <c r="H1186" i="10"/>
  <c r="F1186" i="10"/>
  <c r="H1195" i="8"/>
  <c r="I1195" i="8" s="1"/>
  <c r="A1197" i="8"/>
  <c r="C1196" i="8"/>
  <c r="D1196" i="8" s="1"/>
  <c r="F1196" i="8" s="1"/>
  <c r="G1196" i="8" s="1"/>
  <c r="J1195" i="8" l="1"/>
  <c r="N1187" i="10" s="1"/>
  <c r="F1187" i="10"/>
  <c r="M1195" i="8"/>
  <c r="L1195" i="8"/>
  <c r="P1187" i="10" s="1"/>
  <c r="K1195" i="8"/>
  <c r="A1198" i="8"/>
  <c r="C1197" i="8"/>
  <c r="D1197" i="8" s="1"/>
  <c r="F1197" i="8" s="1"/>
  <c r="G1197" i="8" s="1"/>
  <c r="H1196" i="8"/>
  <c r="I1196" i="8" s="1"/>
  <c r="M1196" i="8" l="1"/>
  <c r="L1196" i="8"/>
  <c r="P1188" i="10" s="1"/>
  <c r="J1196" i="8"/>
  <c r="N1188" i="10" s="1"/>
  <c r="K1196" i="8"/>
  <c r="H1188" i="10" s="1"/>
  <c r="O1187" i="10"/>
  <c r="H1187" i="10"/>
  <c r="G1188" i="10"/>
  <c r="O1188" i="10"/>
  <c r="F1188" i="10"/>
  <c r="G1187" i="10"/>
  <c r="H1197" i="8"/>
  <c r="I1197" i="8" s="1"/>
  <c r="A1199" i="8"/>
  <c r="C1198" i="8"/>
  <c r="D1198" i="8" s="1"/>
  <c r="F1198" i="8" s="1"/>
  <c r="G1198" i="8" s="1"/>
  <c r="K1197" i="8" l="1"/>
  <c r="M1197" i="8"/>
  <c r="L1197" i="8"/>
  <c r="P1189" i="10" s="1"/>
  <c r="J1197" i="8"/>
  <c r="N1189" i="10" s="1"/>
  <c r="O1189" i="10"/>
  <c r="H1189" i="10"/>
  <c r="G1189" i="10"/>
  <c r="F1189" i="10"/>
  <c r="H1198" i="8"/>
  <c r="M1198" i="8" s="1"/>
  <c r="I1198" i="8"/>
  <c r="A1200" i="8"/>
  <c r="C1199" i="8"/>
  <c r="D1199" i="8" s="1"/>
  <c r="F1199" i="8" s="1"/>
  <c r="G1199" i="8" s="1"/>
  <c r="F1190" i="10" l="1"/>
  <c r="J1198" i="8"/>
  <c r="N1190" i="10" s="1"/>
  <c r="K1198" i="8"/>
  <c r="L1198" i="8"/>
  <c r="P1190" i="10" s="1"/>
  <c r="A1201" i="8"/>
  <c r="C1200" i="8"/>
  <c r="D1200" i="8" s="1"/>
  <c r="F1200" i="8" s="1"/>
  <c r="G1200" i="8" s="1"/>
  <c r="H1199" i="8"/>
  <c r="L1199" i="8" s="1"/>
  <c r="P1191" i="10" s="1"/>
  <c r="O1190" i="10" l="1"/>
  <c r="H1190" i="10"/>
  <c r="K1199" i="8"/>
  <c r="J1199" i="8"/>
  <c r="N1191" i="10" s="1"/>
  <c r="I1199" i="8"/>
  <c r="G1190" i="10"/>
  <c r="M1199" i="8"/>
  <c r="H1200" i="8"/>
  <c r="I1200" i="8" s="1"/>
  <c r="A1202" i="8"/>
  <c r="C1201" i="8"/>
  <c r="D1201" i="8" s="1"/>
  <c r="F1201" i="8" s="1"/>
  <c r="G1201" i="8" s="1"/>
  <c r="M1200" i="8" l="1"/>
  <c r="K1200" i="8"/>
  <c r="J1200" i="8"/>
  <c r="N1192" i="10" s="1"/>
  <c r="L1200" i="8"/>
  <c r="P1192" i="10" s="1"/>
  <c r="F1191" i="10"/>
  <c r="O1191" i="10"/>
  <c r="H1191" i="10"/>
  <c r="G1191" i="10"/>
  <c r="O1192" i="10"/>
  <c r="H1192" i="10"/>
  <c r="F1192" i="10"/>
  <c r="H1201" i="8"/>
  <c r="I1201" i="8" s="1"/>
  <c r="K1201" i="8"/>
  <c r="A1203" i="8"/>
  <c r="C1202" i="8"/>
  <c r="D1202" i="8" s="1"/>
  <c r="F1202" i="8" s="1"/>
  <c r="G1202" i="8" s="1"/>
  <c r="G1192" i="10" l="1"/>
  <c r="L1201" i="8"/>
  <c r="P1193" i="10" s="1"/>
  <c r="M1201" i="8"/>
  <c r="F1193" i="10"/>
  <c r="O1193" i="10"/>
  <c r="H1193" i="10"/>
  <c r="A1204" i="8"/>
  <c r="C1203" i="8"/>
  <c r="D1203" i="8" s="1"/>
  <c r="F1203" i="8" s="1"/>
  <c r="G1203" i="8" s="1"/>
  <c r="H1202" i="8"/>
  <c r="I1202" i="8" s="1"/>
  <c r="J1201" i="8"/>
  <c r="N1193" i="10" s="1"/>
  <c r="F1194" i="10" l="1"/>
  <c r="K1202" i="8"/>
  <c r="G1193" i="10"/>
  <c r="L1202" i="8"/>
  <c r="P1194" i="10" s="1"/>
  <c r="M1202" i="8"/>
  <c r="J1202" i="8"/>
  <c r="N1194" i="10" s="1"/>
  <c r="H1203" i="8"/>
  <c r="I1203" i="8" s="1"/>
  <c r="A1205" i="8"/>
  <c r="C1204" i="8"/>
  <c r="D1204" i="8" s="1"/>
  <c r="F1204" i="8" s="1"/>
  <c r="G1204" i="8" s="1"/>
  <c r="M1203" i="8" l="1"/>
  <c r="J1203" i="8"/>
  <c r="N1195" i="10" s="1"/>
  <c r="G1194" i="10"/>
  <c r="O1194" i="10"/>
  <c r="H1194" i="10"/>
  <c r="F1195" i="10"/>
  <c r="A1206" i="8"/>
  <c r="C1205" i="8"/>
  <c r="D1205" i="8" s="1"/>
  <c r="F1205" i="8" s="1"/>
  <c r="G1205" i="8" s="1"/>
  <c r="H1204" i="8"/>
  <c r="L1204" i="8" s="1"/>
  <c r="P1196" i="10" s="1"/>
  <c r="I1204" i="8"/>
  <c r="J1204" i="8"/>
  <c r="N1196" i="10" s="1"/>
  <c r="K1204" i="8"/>
  <c r="M1204" i="8"/>
  <c r="L1203" i="8"/>
  <c r="P1195" i="10" s="1"/>
  <c r="K1203" i="8"/>
  <c r="G1195" i="10" l="1"/>
  <c r="O1196" i="10"/>
  <c r="H1196" i="10"/>
  <c r="F1196" i="10"/>
  <c r="G1196" i="10"/>
  <c r="O1195" i="10"/>
  <c r="H1195" i="10"/>
  <c r="H1205" i="8"/>
  <c r="I1205" i="8" s="1"/>
  <c r="A1207" i="8"/>
  <c r="C1206" i="8"/>
  <c r="D1206" i="8" s="1"/>
  <c r="F1206" i="8" s="1"/>
  <c r="G1206" i="8" s="1"/>
  <c r="M1205" i="8" l="1"/>
  <c r="F1197" i="10"/>
  <c r="H1206" i="8"/>
  <c r="M1206" i="8" s="1"/>
  <c r="I1206" i="8"/>
  <c r="L1206" i="8"/>
  <c r="P1198" i="10" s="1"/>
  <c r="J1206" i="8"/>
  <c r="N1198" i="10" s="1"/>
  <c r="K1206" i="8"/>
  <c r="A1208" i="8"/>
  <c r="C1207" i="8"/>
  <c r="D1207" i="8" s="1"/>
  <c r="F1207" i="8" s="1"/>
  <c r="G1207" i="8" s="1"/>
  <c r="L1205" i="8"/>
  <c r="P1197" i="10" s="1"/>
  <c r="K1205" i="8"/>
  <c r="J1205" i="8"/>
  <c r="N1197" i="10" s="1"/>
  <c r="O1198" i="10" l="1"/>
  <c r="H1198" i="10"/>
  <c r="F1198" i="10"/>
  <c r="G1198" i="10"/>
  <c r="G1197" i="10"/>
  <c r="O1197" i="10"/>
  <c r="H1197" i="10"/>
  <c r="H1207" i="8"/>
  <c r="L1207" i="8"/>
  <c r="P1199" i="10" s="1"/>
  <c r="M1207" i="8"/>
  <c r="I1207" i="8"/>
  <c r="J1207" i="8"/>
  <c r="N1199" i="10" s="1"/>
  <c r="K1207" i="8"/>
  <c r="A1209" i="8"/>
  <c r="C1208" i="8"/>
  <c r="D1208" i="8" s="1"/>
  <c r="F1208" i="8" s="1"/>
  <c r="G1208" i="8" s="1"/>
  <c r="O1199" i="10" l="1"/>
  <c r="H1199" i="10"/>
  <c r="F1199" i="10"/>
  <c r="G1199" i="10"/>
  <c r="H1208" i="8"/>
  <c r="I1208" i="8" s="1"/>
  <c r="A1210" i="8"/>
  <c r="C1209" i="8"/>
  <c r="D1209" i="8" s="1"/>
  <c r="F1209" i="8" s="1"/>
  <c r="G1209" i="8" s="1"/>
  <c r="K1208" i="8" l="1"/>
  <c r="F1200" i="10"/>
  <c r="O1200" i="10"/>
  <c r="H1200" i="10"/>
  <c r="L1208" i="8"/>
  <c r="P1200" i="10" s="1"/>
  <c r="M1208" i="8"/>
  <c r="J1208" i="8"/>
  <c r="N1200" i="10" s="1"/>
  <c r="H1209" i="8"/>
  <c r="I1209" i="8" s="1"/>
  <c r="A1211" i="8"/>
  <c r="C1210" i="8"/>
  <c r="D1210" i="8" s="1"/>
  <c r="F1210" i="8" s="1"/>
  <c r="G1210" i="8" s="1"/>
  <c r="F1201" i="10" l="1"/>
  <c r="G1200" i="10"/>
  <c r="K1209" i="8"/>
  <c r="M1209" i="8"/>
  <c r="L1209" i="8"/>
  <c r="P1201" i="10" s="1"/>
  <c r="J1209" i="8"/>
  <c r="N1201" i="10" s="1"/>
  <c r="H1210" i="8"/>
  <c r="M1210" i="8" s="1"/>
  <c r="A1212" i="8"/>
  <c r="C1211" i="8"/>
  <c r="D1211" i="8" s="1"/>
  <c r="F1211" i="8" s="1"/>
  <c r="G1211" i="8" s="1"/>
  <c r="K1210" i="8" l="1"/>
  <c r="J1210" i="8"/>
  <c r="N1202" i="10" s="1"/>
  <c r="I1210" i="8"/>
  <c r="F1202" i="10" s="1"/>
  <c r="O1202" i="10"/>
  <c r="H1202" i="10"/>
  <c r="O1201" i="10"/>
  <c r="H1201" i="10"/>
  <c r="G1201" i="10"/>
  <c r="H1211" i="8"/>
  <c r="I1211" i="8" s="1"/>
  <c r="L1211" i="8"/>
  <c r="P1203" i="10" s="1"/>
  <c r="M1211" i="8"/>
  <c r="A1213" i="8"/>
  <c r="C1212" i="8"/>
  <c r="D1212" i="8" s="1"/>
  <c r="F1212" i="8" s="1"/>
  <c r="G1212" i="8" s="1"/>
  <c r="L1210" i="8"/>
  <c r="P1202" i="10" s="1"/>
  <c r="G1202" i="10" l="1"/>
  <c r="F1203" i="10"/>
  <c r="H1212" i="8"/>
  <c r="J1212" i="8" s="1"/>
  <c r="N1204" i="10" s="1"/>
  <c r="A1214" i="8"/>
  <c r="C1213" i="8"/>
  <c r="D1213" i="8" s="1"/>
  <c r="F1213" i="8" s="1"/>
  <c r="G1213" i="8" s="1"/>
  <c r="K1211" i="8"/>
  <c r="J1211" i="8"/>
  <c r="N1203" i="10" s="1"/>
  <c r="I1212" i="8" l="1"/>
  <c r="M1212" i="8"/>
  <c r="O1203" i="10"/>
  <c r="H1203" i="10"/>
  <c r="F1204" i="10"/>
  <c r="G1204" i="10"/>
  <c r="G1203" i="10"/>
  <c r="L1212" i="8"/>
  <c r="P1204" i="10" s="1"/>
  <c r="H1213" i="8"/>
  <c r="L1213" i="8" s="1"/>
  <c r="P1205" i="10" s="1"/>
  <c r="A1215" i="8"/>
  <c r="C1214" i="8"/>
  <c r="D1214" i="8" s="1"/>
  <c r="F1214" i="8" s="1"/>
  <c r="G1214" i="8" s="1"/>
  <c r="K1212" i="8"/>
  <c r="O1204" i="10" l="1"/>
  <c r="H1204" i="10"/>
  <c r="J1213" i="8"/>
  <c r="N1205" i="10" s="1"/>
  <c r="A1216" i="8"/>
  <c r="C1215" i="8"/>
  <c r="D1215" i="8" s="1"/>
  <c r="F1215" i="8" s="1"/>
  <c r="G1215" i="8" s="1"/>
  <c r="M1213" i="8"/>
  <c r="K1213" i="8"/>
  <c r="I1213" i="8"/>
  <c r="H1214" i="8"/>
  <c r="M1214" i="8" s="1"/>
  <c r="I1214" i="8"/>
  <c r="F1205" i="10" l="1"/>
  <c r="F1206" i="10"/>
  <c r="O1205" i="10"/>
  <c r="H1205" i="10"/>
  <c r="L1214" i="8"/>
  <c r="P1206" i="10" s="1"/>
  <c r="G1205" i="10"/>
  <c r="K1214" i="8"/>
  <c r="J1214" i="8"/>
  <c r="N1206" i="10" s="1"/>
  <c r="H1215" i="8"/>
  <c r="L1215" i="8" s="1"/>
  <c r="P1207" i="10" s="1"/>
  <c r="A1217" i="8"/>
  <c r="C1216" i="8"/>
  <c r="D1216" i="8" s="1"/>
  <c r="F1216" i="8" s="1"/>
  <c r="G1216" i="8" s="1"/>
  <c r="J1215" i="8" l="1"/>
  <c r="N1207" i="10" s="1"/>
  <c r="K1215" i="8"/>
  <c r="I1215" i="8"/>
  <c r="M1215" i="8"/>
  <c r="G1207" i="10"/>
  <c r="G1206" i="10"/>
  <c r="O1207" i="10"/>
  <c r="H1207" i="10"/>
  <c r="O1206" i="10"/>
  <c r="H1206" i="10"/>
  <c r="A1218" i="8"/>
  <c r="C1217" i="8"/>
  <c r="D1217" i="8" s="1"/>
  <c r="F1217" i="8" s="1"/>
  <c r="G1217" i="8" s="1"/>
  <c r="H1216" i="8"/>
  <c r="I1216" i="8" s="1"/>
  <c r="M1216" i="8" l="1"/>
  <c r="F1207" i="10"/>
  <c r="L1216" i="8"/>
  <c r="P1208" i="10" s="1"/>
  <c r="J1216" i="8"/>
  <c r="N1208" i="10" s="1"/>
  <c r="F1208" i="10"/>
  <c r="G1208" i="10"/>
  <c r="K1216" i="8"/>
  <c r="H1217" i="8"/>
  <c r="I1217" i="8" s="1"/>
  <c r="A1219" i="8"/>
  <c r="C1218" i="8"/>
  <c r="D1218" i="8" s="1"/>
  <c r="F1218" i="8" s="1"/>
  <c r="G1218" i="8" s="1"/>
  <c r="F1209" i="10" l="1"/>
  <c r="J1217" i="8"/>
  <c r="N1209" i="10" s="1"/>
  <c r="L1217" i="8"/>
  <c r="P1209" i="10" s="1"/>
  <c r="O1208" i="10"/>
  <c r="H1208" i="10"/>
  <c r="K1217" i="8"/>
  <c r="M1217" i="8"/>
  <c r="A1220" i="8"/>
  <c r="C1219" i="8"/>
  <c r="D1219" i="8" s="1"/>
  <c r="F1219" i="8" s="1"/>
  <c r="G1219" i="8" s="1"/>
  <c r="H1218" i="8"/>
  <c r="J1218" i="8" s="1"/>
  <c r="N1210" i="10" s="1"/>
  <c r="K1218" i="8"/>
  <c r="M1218" i="8"/>
  <c r="L1218" i="8"/>
  <c r="P1210" i="10" s="1"/>
  <c r="I1218" i="8"/>
  <c r="O1209" i="10" l="1"/>
  <c r="H1209" i="10"/>
  <c r="G1210" i="10"/>
  <c r="F1210" i="10"/>
  <c r="O1210" i="10"/>
  <c r="H1210" i="10"/>
  <c r="G1209" i="10"/>
  <c r="H1219" i="8"/>
  <c r="J1219" i="8" s="1"/>
  <c r="N1211" i="10" s="1"/>
  <c r="A1221" i="8"/>
  <c r="C1220" i="8"/>
  <c r="D1220" i="8" s="1"/>
  <c r="F1220" i="8" s="1"/>
  <c r="G1220" i="8" s="1"/>
  <c r="G1211" i="10" l="1"/>
  <c r="H1220" i="8"/>
  <c r="J1220" i="8" s="1"/>
  <c r="N1212" i="10" s="1"/>
  <c r="L1220" i="8"/>
  <c r="P1212" i="10" s="1"/>
  <c r="M1220" i="8"/>
  <c r="A1222" i="8"/>
  <c r="C1221" i="8"/>
  <c r="D1221" i="8" s="1"/>
  <c r="F1221" i="8" s="1"/>
  <c r="G1221" i="8" s="1"/>
  <c r="M1219" i="8"/>
  <c r="L1219" i="8"/>
  <c r="P1211" i="10" s="1"/>
  <c r="K1219" i="8"/>
  <c r="I1219" i="8"/>
  <c r="K1220" i="8" l="1"/>
  <c r="I1220" i="8"/>
  <c r="O1212" i="10"/>
  <c r="H1212" i="10"/>
  <c r="O1211" i="10"/>
  <c r="H1211" i="10"/>
  <c r="G1212" i="10"/>
  <c r="F1211" i="10"/>
  <c r="F1212" i="10"/>
  <c r="A1223" i="8"/>
  <c r="C1222" i="8"/>
  <c r="D1222" i="8" s="1"/>
  <c r="F1222" i="8" s="1"/>
  <c r="G1222" i="8" s="1"/>
  <c r="H1221" i="8"/>
  <c r="J1221" i="8" s="1"/>
  <c r="N1213" i="10" s="1"/>
  <c r="G1213" i="10" l="1"/>
  <c r="L1221" i="8"/>
  <c r="P1213" i="10" s="1"/>
  <c r="M1221" i="8"/>
  <c r="I1221" i="8"/>
  <c r="K1221" i="8"/>
  <c r="H1222" i="8"/>
  <c r="L1222" i="8" s="1"/>
  <c r="P1214" i="10" s="1"/>
  <c r="A1224" i="8"/>
  <c r="C1223" i="8"/>
  <c r="D1223" i="8" s="1"/>
  <c r="F1223" i="8" s="1"/>
  <c r="G1223" i="8" s="1"/>
  <c r="M1222" i="8" l="1"/>
  <c r="O1213" i="10"/>
  <c r="H1213" i="10"/>
  <c r="F1213" i="10"/>
  <c r="J1222" i="8"/>
  <c r="N1214" i="10" s="1"/>
  <c r="I1222" i="8"/>
  <c r="A1225" i="8"/>
  <c r="C1224" i="8"/>
  <c r="D1224" i="8" s="1"/>
  <c r="F1224" i="8" s="1"/>
  <c r="G1224" i="8" s="1"/>
  <c r="K1222" i="8"/>
  <c r="H1223" i="8"/>
  <c r="L1223" i="8" s="1"/>
  <c r="P1215" i="10" s="1"/>
  <c r="F1214" i="10" l="1"/>
  <c r="G1214" i="10"/>
  <c r="O1214" i="10"/>
  <c r="H1214" i="10"/>
  <c r="M1223" i="8"/>
  <c r="K1223" i="8"/>
  <c r="J1223" i="8"/>
  <c r="N1215" i="10" s="1"/>
  <c r="I1223" i="8"/>
  <c r="H1224" i="8"/>
  <c r="K1224" i="8" s="1"/>
  <c r="A1226" i="8"/>
  <c r="C1225" i="8"/>
  <c r="D1225" i="8" s="1"/>
  <c r="F1225" i="8" s="1"/>
  <c r="G1225" i="8" s="1"/>
  <c r="O1215" i="10" l="1"/>
  <c r="H1215" i="10"/>
  <c r="O1216" i="10"/>
  <c r="H1216" i="10"/>
  <c r="F1215" i="10"/>
  <c r="J1224" i="8"/>
  <c r="N1216" i="10" s="1"/>
  <c r="M1224" i="8"/>
  <c r="G1215" i="10"/>
  <c r="H1225" i="8"/>
  <c r="M1225" i="8" s="1"/>
  <c r="I1224" i="8"/>
  <c r="A1227" i="8"/>
  <c r="C1226" i="8"/>
  <c r="D1226" i="8" s="1"/>
  <c r="F1226" i="8" s="1"/>
  <c r="G1226" i="8" s="1"/>
  <c r="L1224" i="8"/>
  <c r="P1216" i="10" s="1"/>
  <c r="G1216" i="10" l="1"/>
  <c r="F1216" i="10"/>
  <c r="L1225" i="8"/>
  <c r="P1217" i="10" s="1"/>
  <c r="A1228" i="8"/>
  <c r="C1227" i="8"/>
  <c r="D1227" i="8" s="1"/>
  <c r="F1227" i="8" s="1"/>
  <c r="G1227" i="8" s="1"/>
  <c r="I1225" i="8"/>
  <c r="K1225" i="8"/>
  <c r="J1225" i="8"/>
  <c r="N1217" i="10" s="1"/>
  <c r="H1226" i="8"/>
  <c r="L1226" i="8" s="1"/>
  <c r="P1218" i="10" s="1"/>
  <c r="K1226" i="8" l="1"/>
  <c r="M1226" i="8"/>
  <c r="F1217" i="10"/>
  <c r="O1218" i="10"/>
  <c r="H1218" i="10"/>
  <c r="G1217" i="10"/>
  <c r="O1217" i="10"/>
  <c r="H1217" i="10"/>
  <c r="J1226" i="8"/>
  <c r="N1218" i="10" s="1"/>
  <c r="I1226" i="8"/>
  <c r="H1227" i="8"/>
  <c r="J1227" i="8" s="1"/>
  <c r="N1219" i="10" s="1"/>
  <c r="L1227" i="8"/>
  <c r="P1219" i="10" s="1"/>
  <c r="M1227" i="8"/>
  <c r="K1227" i="8"/>
  <c r="A1229" i="8"/>
  <c r="C1228" i="8"/>
  <c r="D1228" i="8" s="1"/>
  <c r="F1228" i="8" s="1"/>
  <c r="G1228" i="8" s="1"/>
  <c r="O1219" i="10" l="1"/>
  <c r="H1219" i="10"/>
  <c r="G1219" i="10"/>
  <c r="F1218" i="10"/>
  <c r="G1218" i="10"/>
  <c r="I1227" i="8"/>
  <c r="A1230" i="8"/>
  <c r="C1229" i="8"/>
  <c r="D1229" i="8" s="1"/>
  <c r="F1229" i="8" s="1"/>
  <c r="G1229" i="8" s="1"/>
  <c r="H1228" i="8"/>
  <c r="J1228" i="8" s="1"/>
  <c r="N1220" i="10" s="1"/>
  <c r="K1228" i="8"/>
  <c r="L1228" i="8"/>
  <c r="P1220" i="10" s="1"/>
  <c r="M1228" i="8"/>
  <c r="I1228" i="8" l="1"/>
  <c r="G1220" i="10"/>
  <c r="O1220" i="10"/>
  <c r="H1220" i="10"/>
  <c r="F1220" i="10"/>
  <c r="F1219" i="10"/>
  <c r="H1229" i="8"/>
  <c r="I1229" i="8" s="1"/>
  <c r="A1231" i="8"/>
  <c r="C1230" i="8"/>
  <c r="D1230" i="8" s="1"/>
  <c r="F1230" i="8" s="1"/>
  <c r="G1230" i="8" s="1"/>
  <c r="M1229" i="8" l="1"/>
  <c r="J1229" i="8"/>
  <c r="N1221" i="10" s="1"/>
  <c r="L1229" i="8"/>
  <c r="P1221" i="10" s="1"/>
  <c r="K1229" i="8"/>
  <c r="H1221" i="10" s="1"/>
  <c r="F1221" i="10"/>
  <c r="G1221" i="10"/>
  <c r="H1230" i="8"/>
  <c r="M1230" i="8" s="1"/>
  <c r="A1232" i="8"/>
  <c r="C1231" i="8"/>
  <c r="D1231" i="8" s="1"/>
  <c r="F1231" i="8" s="1"/>
  <c r="G1231" i="8" s="1"/>
  <c r="J1230" i="8" l="1"/>
  <c r="N1222" i="10" s="1"/>
  <c r="O1221" i="10"/>
  <c r="G1222" i="10"/>
  <c r="I1230" i="8"/>
  <c r="K1230" i="8"/>
  <c r="L1230" i="8"/>
  <c r="P1222" i="10" s="1"/>
  <c r="A1233" i="8"/>
  <c r="C1232" i="8"/>
  <c r="D1232" i="8" s="1"/>
  <c r="F1232" i="8" s="1"/>
  <c r="G1232" i="8" s="1"/>
  <c r="H1231" i="8"/>
  <c r="I1231" i="8" s="1"/>
  <c r="L1231" i="8"/>
  <c r="P1223" i="10" s="1"/>
  <c r="J1231" i="8"/>
  <c r="N1223" i="10" s="1"/>
  <c r="M1231" i="8"/>
  <c r="K1231" i="8" l="1"/>
  <c r="O1223" i="10"/>
  <c r="H1223" i="10"/>
  <c r="F1222" i="10"/>
  <c r="G1223" i="10"/>
  <c r="O1222" i="10"/>
  <c r="H1222" i="10"/>
  <c r="F1223" i="10"/>
  <c r="H1232" i="8"/>
  <c r="M1232" i="8" s="1"/>
  <c r="A1234" i="8"/>
  <c r="C1233" i="8"/>
  <c r="D1233" i="8" s="1"/>
  <c r="F1233" i="8" s="1"/>
  <c r="G1233" i="8" s="1"/>
  <c r="I1232" i="8" l="1"/>
  <c r="L1232" i="8"/>
  <c r="P1224" i="10" s="1"/>
  <c r="K1232" i="8"/>
  <c r="J1232" i="8"/>
  <c r="N1224" i="10" s="1"/>
  <c r="F1224" i="10"/>
  <c r="O1224" i="10"/>
  <c r="H1224" i="10"/>
  <c r="A1235" i="8"/>
  <c r="C1234" i="8"/>
  <c r="D1234" i="8" s="1"/>
  <c r="F1234" i="8" s="1"/>
  <c r="G1234" i="8" s="1"/>
  <c r="H1233" i="8"/>
  <c r="J1233" i="8" s="1"/>
  <c r="N1225" i="10" s="1"/>
  <c r="G1224" i="10" l="1"/>
  <c r="L1233" i="8"/>
  <c r="P1225" i="10" s="1"/>
  <c r="G1225" i="10"/>
  <c r="K1233" i="8"/>
  <c r="I1233" i="8"/>
  <c r="M1233" i="8"/>
  <c r="H1234" i="8"/>
  <c r="M1234" i="8" s="1"/>
  <c r="A1236" i="8"/>
  <c r="C1235" i="8"/>
  <c r="D1235" i="8" s="1"/>
  <c r="F1235" i="8" s="1"/>
  <c r="G1235" i="8" s="1"/>
  <c r="L1234" i="8" l="1"/>
  <c r="P1226" i="10" s="1"/>
  <c r="F1225" i="10"/>
  <c r="O1225" i="10"/>
  <c r="H1225" i="10"/>
  <c r="K1234" i="8"/>
  <c r="I1234" i="8"/>
  <c r="J1234" i="8"/>
  <c r="N1226" i="10" s="1"/>
  <c r="H1235" i="8"/>
  <c r="J1235" i="8" s="1"/>
  <c r="N1227" i="10" s="1"/>
  <c r="A1237" i="8"/>
  <c r="C1236" i="8"/>
  <c r="D1236" i="8" s="1"/>
  <c r="F1236" i="8" s="1"/>
  <c r="G1236" i="8" s="1"/>
  <c r="F1226" i="10" l="1"/>
  <c r="G1226" i="10"/>
  <c r="O1226" i="10"/>
  <c r="H1226" i="10"/>
  <c r="G1227" i="10"/>
  <c r="M1235" i="8"/>
  <c r="I1235" i="8"/>
  <c r="L1235" i="8"/>
  <c r="P1227" i="10" s="1"/>
  <c r="K1235" i="8"/>
  <c r="H1236" i="8"/>
  <c r="J1236" i="8" s="1"/>
  <c r="N1228" i="10" s="1"/>
  <c r="M1236" i="8"/>
  <c r="A1238" i="8"/>
  <c r="C1237" i="8"/>
  <c r="D1237" i="8" s="1"/>
  <c r="F1237" i="8" s="1"/>
  <c r="G1237" i="8" s="1"/>
  <c r="I1236" i="8" l="1"/>
  <c r="F1228" i="10"/>
  <c r="O1227" i="10"/>
  <c r="H1227" i="10"/>
  <c r="F1227" i="10"/>
  <c r="G1228" i="10"/>
  <c r="H1237" i="8"/>
  <c r="J1237" i="8" s="1"/>
  <c r="N1229" i="10" s="1"/>
  <c r="A1239" i="8"/>
  <c r="C1238" i="8"/>
  <c r="D1238" i="8" s="1"/>
  <c r="F1238" i="8" s="1"/>
  <c r="G1238" i="8" s="1"/>
  <c r="L1236" i="8"/>
  <c r="P1228" i="10" s="1"/>
  <c r="K1236" i="8"/>
  <c r="O1228" i="10" l="1"/>
  <c r="H1228" i="10"/>
  <c r="G1229" i="10"/>
  <c r="H1238" i="8"/>
  <c r="I1238" i="8" s="1"/>
  <c r="A1240" i="8"/>
  <c r="C1239" i="8"/>
  <c r="D1239" i="8" s="1"/>
  <c r="F1239" i="8" s="1"/>
  <c r="G1239" i="8" s="1"/>
  <c r="I1237" i="8"/>
  <c r="L1237" i="8"/>
  <c r="P1229" i="10" s="1"/>
  <c r="K1237" i="8"/>
  <c r="M1237" i="8"/>
  <c r="L1238" i="8" l="1"/>
  <c r="P1230" i="10" s="1"/>
  <c r="O1229" i="10"/>
  <c r="H1229" i="10"/>
  <c r="F1230" i="10"/>
  <c r="F1229" i="10"/>
  <c r="H1239" i="8"/>
  <c r="K1239" i="8" s="1"/>
  <c r="M1238" i="8"/>
  <c r="A1241" i="8"/>
  <c r="C1240" i="8"/>
  <c r="D1240" i="8" s="1"/>
  <c r="F1240" i="8" s="1"/>
  <c r="G1240" i="8" s="1"/>
  <c r="K1238" i="8"/>
  <c r="J1238" i="8"/>
  <c r="N1230" i="10" s="1"/>
  <c r="M1239" i="8" l="1"/>
  <c r="G1230" i="10"/>
  <c r="O1230" i="10"/>
  <c r="H1230" i="10"/>
  <c r="O1231" i="10"/>
  <c r="H1231" i="10"/>
  <c r="L1239" i="8"/>
  <c r="P1231" i="10" s="1"/>
  <c r="I1239" i="8"/>
  <c r="J1239" i="8"/>
  <c r="N1231" i="10" s="1"/>
  <c r="A1242" i="8"/>
  <c r="C1241" i="8"/>
  <c r="D1241" i="8" s="1"/>
  <c r="F1241" i="8" s="1"/>
  <c r="G1241" i="8" s="1"/>
  <c r="H1240" i="8"/>
  <c r="I1240" i="8" s="1"/>
  <c r="F1232" i="10" l="1"/>
  <c r="F1231" i="10"/>
  <c r="K1240" i="8"/>
  <c r="G1231" i="10"/>
  <c r="J1240" i="8"/>
  <c r="N1232" i="10" s="1"/>
  <c r="M1240" i="8"/>
  <c r="L1240" i="8"/>
  <c r="P1232" i="10" s="1"/>
  <c r="H1241" i="8"/>
  <c r="K1241" i="8" s="1"/>
  <c r="J1241" i="8"/>
  <c r="N1233" i="10" s="1"/>
  <c r="L1241" i="8"/>
  <c r="P1233" i="10" s="1"/>
  <c r="M1241" i="8"/>
  <c r="A1243" i="8"/>
  <c r="C1242" i="8"/>
  <c r="D1242" i="8" s="1"/>
  <c r="F1242" i="8" s="1"/>
  <c r="G1242" i="8" s="1"/>
  <c r="I1241" i="8" l="1"/>
  <c r="G1233" i="10"/>
  <c r="F1233" i="10"/>
  <c r="G1232" i="10"/>
  <c r="O1232" i="10"/>
  <c r="H1232" i="10"/>
  <c r="O1233" i="10"/>
  <c r="H1233" i="10"/>
  <c r="A1244" i="8"/>
  <c r="C1243" i="8"/>
  <c r="D1243" i="8" s="1"/>
  <c r="F1243" i="8" s="1"/>
  <c r="G1243" i="8" s="1"/>
  <c r="H1242" i="8"/>
  <c r="J1242" i="8" s="1"/>
  <c r="N1234" i="10" s="1"/>
  <c r="G1234" i="10" l="1"/>
  <c r="M1242" i="8"/>
  <c r="I1242" i="8"/>
  <c r="K1242" i="8"/>
  <c r="L1242" i="8"/>
  <c r="P1234" i="10" s="1"/>
  <c r="H1243" i="8"/>
  <c r="M1243" i="8" s="1"/>
  <c r="A1245" i="8"/>
  <c r="C1244" i="8"/>
  <c r="D1244" i="8" s="1"/>
  <c r="F1244" i="8" s="1"/>
  <c r="G1244" i="8" s="1"/>
  <c r="O1234" i="10" l="1"/>
  <c r="H1234" i="10"/>
  <c r="F1234" i="10"/>
  <c r="H1244" i="8"/>
  <c r="J1244" i="8" s="1"/>
  <c r="N1236" i="10" s="1"/>
  <c r="A1246" i="8"/>
  <c r="C1245" i="8"/>
  <c r="D1245" i="8" s="1"/>
  <c r="F1245" i="8" s="1"/>
  <c r="G1245" i="8" s="1"/>
  <c r="I1243" i="8"/>
  <c r="K1243" i="8"/>
  <c r="J1243" i="8"/>
  <c r="N1235" i="10" s="1"/>
  <c r="L1243" i="8"/>
  <c r="P1235" i="10" s="1"/>
  <c r="L1244" i="8" l="1"/>
  <c r="P1236" i="10" s="1"/>
  <c r="G1236" i="10"/>
  <c r="G1235" i="10"/>
  <c r="O1235" i="10"/>
  <c r="H1235" i="10"/>
  <c r="K1244" i="8"/>
  <c r="I1244" i="8"/>
  <c r="F1235" i="10"/>
  <c r="M1244" i="8"/>
  <c r="H1245" i="8"/>
  <c r="I1245" i="8" s="1"/>
  <c r="L1245" i="8"/>
  <c r="P1237" i="10" s="1"/>
  <c r="J1245" i="8"/>
  <c r="N1237" i="10" s="1"/>
  <c r="A1247" i="8"/>
  <c r="C1246" i="8"/>
  <c r="D1246" i="8" s="1"/>
  <c r="F1246" i="8" s="1"/>
  <c r="G1246" i="8" s="1"/>
  <c r="K1245" i="8" l="1"/>
  <c r="O1236" i="10"/>
  <c r="H1236" i="10"/>
  <c r="G1237" i="10"/>
  <c r="F1237" i="10"/>
  <c r="F1236" i="10"/>
  <c r="O1237" i="10"/>
  <c r="H1237" i="10"/>
  <c r="A1248" i="8"/>
  <c r="C1247" i="8"/>
  <c r="D1247" i="8" s="1"/>
  <c r="F1247" i="8" s="1"/>
  <c r="G1247" i="8" s="1"/>
  <c r="H1246" i="8"/>
  <c r="M1246" i="8" s="1"/>
  <c r="M1245" i="8"/>
  <c r="L1246" i="8" l="1"/>
  <c r="P1238" i="10" s="1"/>
  <c r="I1246" i="8"/>
  <c r="J1246" i="8"/>
  <c r="N1238" i="10" s="1"/>
  <c r="K1246" i="8"/>
  <c r="H1247" i="8"/>
  <c r="L1247" i="8" s="1"/>
  <c r="P1239" i="10" s="1"/>
  <c r="A1249" i="8"/>
  <c r="C1248" i="8"/>
  <c r="D1248" i="8" s="1"/>
  <c r="F1248" i="8" s="1"/>
  <c r="G1248" i="8" s="1"/>
  <c r="F1238" i="10" l="1"/>
  <c r="G1238" i="10"/>
  <c r="O1238" i="10"/>
  <c r="H1238" i="10"/>
  <c r="H1248" i="8"/>
  <c r="L1248" i="8" s="1"/>
  <c r="P1240" i="10" s="1"/>
  <c r="A1250" i="8"/>
  <c r="C1249" i="8"/>
  <c r="D1249" i="8" s="1"/>
  <c r="F1249" i="8" s="1"/>
  <c r="G1249" i="8" s="1"/>
  <c r="J1247" i="8"/>
  <c r="N1239" i="10" s="1"/>
  <c r="I1247" i="8"/>
  <c r="M1247" i="8"/>
  <c r="K1247" i="8"/>
  <c r="K1248" i="8" l="1"/>
  <c r="I1248" i="8"/>
  <c r="J1248" i="8"/>
  <c r="N1240" i="10" s="1"/>
  <c r="M1248" i="8"/>
  <c r="O1239" i="10"/>
  <c r="H1239" i="10"/>
  <c r="F1239" i="10"/>
  <c r="O1240" i="10"/>
  <c r="H1240" i="10"/>
  <c r="G1239" i="10"/>
  <c r="H1249" i="8"/>
  <c r="K1249" i="8" s="1"/>
  <c r="A1251" i="8"/>
  <c r="C1250" i="8"/>
  <c r="D1250" i="8" s="1"/>
  <c r="F1250" i="8" s="1"/>
  <c r="G1250" i="8" s="1"/>
  <c r="F1240" i="10" l="1"/>
  <c r="G1240" i="10"/>
  <c r="O1241" i="10"/>
  <c r="H1241" i="10"/>
  <c r="J1249" i="8"/>
  <c r="N1241" i="10" s="1"/>
  <c r="I1249" i="8"/>
  <c r="M1249" i="8"/>
  <c r="H1250" i="8"/>
  <c r="L1250" i="8" s="1"/>
  <c r="P1242" i="10" s="1"/>
  <c r="A1252" i="8"/>
  <c r="C1251" i="8"/>
  <c r="D1251" i="8" s="1"/>
  <c r="F1251" i="8" s="1"/>
  <c r="G1251" i="8" s="1"/>
  <c r="L1249" i="8"/>
  <c r="P1241" i="10" s="1"/>
  <c r="J1250" i="8" l="1"/>
  <c r="N1242" i="10" s="1"/>
  <c r="I1250" i="8"/>
  <c r="F1241" i="10"/>
  <c r="M1250" i="8"/>
  <c r="F1242" i="10"/>
  <c r="G1241" i="10"/>
  <c r="K1250" i="8"/>
  <c r="H1251" i="8"/>
  <c r="K1251" i="8" s="1"/>
  <c r="I1251" i="8"/>
  <c r="M1251" i="8"/>
  <c r="L1251" i="8"/>
  <c r="P1243" i="10" s="1"/>
  <c r="J1251" i="8"/>
  <c r="N1243" i="10" s="1"/>
  <c r="A1253" i="8"/>
  <c r="C1252" i="8"/>
  <c r="D1252" i="8" s="1"/>
  <c r="F1252" i="8" s="1"/>
  <c r="G1252" i="8" s="1"/>
  <c r="G1242" i="10" l="1"/>
  <c r="F1243" i="10"/>
  <c r="G1243" i="10"/>
  <c r="O1243" i="10"/>
  <c r="H1243" i="10"/>
  <c r="O1242" i="10"/>
  <c r="H1242" i="10"/>
  <c r="H1252" i="8"/>
  <c r="I1252" i="8" s="1"/>
  <c r="A1254" i="8"/>
  <c r="C1253" i="8"/>
  <c r="D1253" i="8" s="1"/>
  <c r="F1253" i="8" s="1"/>
  <c r="G1253" i="8" s="1"/>
  <c r="J1252" i="8" l="1"/>
  <c r="N1244" i="10" s="1"/>
  <c r="K1252" i="8"/>
  <c r="G1244" i="10"/>
  <c r="O1244" i="10"/>
  <c r="H1244" i="10"/>
  <c r="F1244" i="10"/>
  <c r="H1253" i="8"/>
  <c r="I1253" i="8" s="1"/>
  <c r="A1255" i="8"/>
  <c r="C1254" i="8"/>
  <c r="D1254" i="8" s="1"/>
  <c r="F1254" i="8" s="1"/>
  <c r="G1254" i="8" s="1"/>
  <c r="M1252" i="8"/>
  <c r="L1252" i="8"/>
  <c r="P1244" i="10" s="1"/>
  <c r="K1253" i="8" l="1"/>
  <c r="F1245" i="10"/>
  <c r="J1253" i="8"/>
  <c r="N1245" i="10" s="1"/>
  <c r="O1245" i="10"/>
  <c r="H1245" i="10"/>
  <c r="L1253" i="8"/>
  <c r="P1245" i="10" s="1"/>
  <c r="M1253" i="8"/>
  <c r="H1254" i="8"/>
  <c r="I1254" i="8" s="1"/>
  <c r="A1256" i="8"/>
  <c r="C1255" i="8"/>
  <c r="D1255" i="8" s="1"/>
  <c r="F1255" i="8" s="1"/>
  <c r="G1255" i="8" s="1"/>
  <c r="F1246" i="10" l="1"/>
  <c r="G1245" i="10"/>
  <c r="K1254" i="8"/>
  <c r="H1255" i="8"/>
  <c r="K1255" i="8" s="1"/>
  <c r="A1257" i="8"/>
  <c r="C1256" i="8"/>
  <c r="D1256" i="8" s="1"/>
  <c r="F1256" i="8" s="1"/>
  <c r="G1256" i="8" s="1"/>
  <c r="M1254" i="8"/>
  <c r="L1254" i="8"/>
  <c r="P1246" i="10" s="1"/>
  <c r="J1254" i="8"/>
  <c r="N1246" i="10" s="1"/>
  <c r="I1255" i="8" l="1"/>
  <c r="J1255" i="8"/>
  <c r="N1247" i="10" s="1"/>
  <c r="F1247" i="10"/>
  <c r="O1247" i="10"/>
  <c r="H1247" i="10"/>
  <c r="O1246" i="10"/>
  <c r="H1246" i="10"/>
  <c r="G1246" i="10"/>
  <c r="L1255" i="8"/>
  <c r="P1247" i="10" s="1"/>
  <c r="H1256" i="8"/>
  <c r="L1256" i="8" s="1"/>
  <c r="P1248" i="10" s="1"/>
  <c r="I1256" i="8"/>
  <c r="A1258" i="8"/>
  <c r="C1257" i="8"/>
  <c r="D1257" i="8" s="1"/>
  <c r="F1257" i="8" s="1"/>
  <c r="G1257" i="8" s="1"/>
  <c r="M1255" i="8"/>
  <c r="J1256" i="8" l="1"/>
  <c r="N1248" i="10" s="1"/>
  <c r="K1256" i="8"/>
  <c r="O1248" i="10" s="1"/>
  <c r="G1247" i="10"/>
  <c r="H1248" i="10"/>
  <c r="G1248" i="10"/>
  <c r="F1248" i="10"/>
  <c r="A1259" i="8"/>
  <c r="C1258" i="8"/>
  <c r="D1258" i="8" s="1"/>
  <c r="F1258" i="8" s="1"/>
  <c r="G1258" i="8" s="1"/>
  <c r="H1257" i="8"/>
  <c r="I1257" i="8" s="1"/>
  <c r="M1256" i="8"/>
  <c r="F1249" i="10" l="1"/>
  <c r="K1257" i="8"/>
  <c r="M1257" i="8"/>
  <c r="L1257" i="8"/>
  <c r="P1249" i="10" s="1"/>
  <c r="J1257" i="8"/>
  <c r="N1249" i="10" s="1"/>
  <c r="H1258" i="8"/>
  <c r="K1258" i="8" s="1"/>
  <c r="M1258" i="8"/>
  <c r="A1260" i="8"/>
  <c r="C1259" i="8"/>
  <c r="D1259" i="8" s="1"/>
  <c r="F1259" i="8" s="1"/>
  <c r="G1259" i="8" s="1"/>
  <c r="G1249" i="10" l="1"/>
  <c r="O1250" i="10"/>
  <c r="H1250" i="10"/>
  <c r="O1249" i="10"/>
  <c r="H1249" i="10"/>
  <c r="J1258" i="8"/>
  <c r="N1250" i="10" s="1"/>
  <c r="I1258" i="8"/>
  <c r="H1259" i="8"/>
  <c r="K1259" i="8" s="1"/>
  <c r="L1258" i="8"/>
  <c r="P1250" i="10" s="1"/>
  <c r="A1261" i="8"/>
  <c r="C1260" i="8"/>
  <c r="D1260" i="8" s="1"/>
  <c r="F1260" i="8" s="1"/>
  <c r="G1260" i="8" s="1"/>
  <c r="J1259" i="8" l="1"/>
  <c r="N1251" i="10" s="1"/>
  <c r="I1259" i="8"/>
  <c r="L1259" i="8"/>
  <c r="P1251" i="10" s="1"/>
  <c r="G1250" i="10"/>
  <c r="F1250" i="10"/>
  <c r="O1251" i="10"/>
  <c r="H1251" i="10"/>
  <c r="A1262" i="8"/>
  <c r="C1261" i="8"/>
  <c r="D1261" i="8" s="1"/>
  <c r="F1261" i="8" s="1"/>
  <c r="G1261" i="8" s="1"/>
  <c r="H1260" i="8"/>
  <c r="I1260" i="8" s="1"/>
  <c r="M1259" i="8"/>
  <c r="G1251" i="10" l="1"/>
  <c r="F1251" i="10"/>
  <c r="F1252" i="10"/>
  <c r="J1260" i="8"/>
  <c r="N1252" i="10" s="1"/>
  <c r="L1260" i="8"/>
  <c r="P1252" i="10" s="1"/>
  <c r="M1260" i="8"/>
  <c r="K1260" i="8"/>
  <c r="H1261" i="8"/>
  <c r="L1261" i="8" s="1"/>
  <c r="P1253" i="10" s="1"/>
  <c r="I1261" i="8"/>
  <c r="A1263" i="8"/>
  <c r="C1262" i="8"/>
  <c r="D1262" i="8" s="1"/>
  <c r="F1262" i="8" s="1"/>
  <c r="G1262" i="8" s="1"/>
  <c r="F1253" i="10" l="1"/>
  <c r="O1252" i="10"/>
  <c r="H1252" i="10"/>
  <c r="G1252" i="10"/>
  <c r="K1261" i="8"/>
  <c r="J1261" i="8"/>
  <c r="N1253" i="10" s="1"/>
  <c r="M1261" i="8"/>
  <c r="H1262" i="8"/>
  <c r="K1262" i="8" s="1"/>
  <c r="J1262" i="8"/>
  <c r="N1254" i="10" s="1"/>
  <c r="L1262" i="8"/>
  <c r="P1254" i="10" s="1"/>
  <c r="M1262" i="8"/>
  <c r="I1262" i="8"/>
  <c r="A1264" i="8"/>
  <c r="C1263" i="8"/>
  <c r="D1263" i="8" s="1"/>
  <c r="F1263" i="8" s="1"/>
  <c r="G1263" i="8" s="1"/>
  <c r="G1253" i="10" l="1"/>
  <c r="O1253" i="10"/>
  <c r="H1253" i="10"/>
  <c r="F1254" i="10"/>
  <c r="O1254" i="10"/>
  <c r="H1254" i="10"/>
  <c r="G1254" i="10"/>
  <c r="H1263" i="8"/>
  <c r="K1263" i="8" s="1"/>
  <c r="I1263" i="8"/>
  <c r="J1263" i="8"/>
  <c r="N1255" i="10" s="1"/>
  <c r="A1265" i="8"/>
  <c r="C1264" i="8"/>
  <c r="D1264" i="8" s="1"/>
  <c r="F1264" i="8" s="1"/>
  <c r="G1264" i="8" s="1"/>
  <c r="F1255" i="10" l="1"/>
  <c r="G1255" i="10"/>
  <c r="O1255" i="10"/>
  <c r="H1255" i="10"/>
  <c r="H1264" i="8"/>
  <c r="J1264" i="8" s="1"/>
  <c r="N1256" i="10" s="1"/>
  <c r="I1264" i="8"/>
  <c r="A1266" i="8"/>
  <c r="C1265" i="8"/>
  <c r="D1265" i="8" s="1"/>
  <c r="F1265" i="8" s="1"/>
  <c r="G1265" i="8" s="1"/>
  <c r="M1263" i="8"/>
  <c r="L1263" i="8"/>
  <c r="P1255" i="10" s="1"/>
  <c r="G1256" i="10" l="1"/>
  <c r="F1256" i="10"/>
  <c r="M1264" i="8"/>
  <c r="L1264" i="8"/>
  <c r="P1256" i="10" s="1"/>
  <c r="K1264" i="8"/>
  <c r="A1267" i="8"/>
  <c r="C1266" i="8"/>
  <c r="D1266" i="8" s="1"/>
  <c r="F1266" i="8" s="1"/>
  <c r="G1266" i="8" s="1"/>
  <c r="H1265" i="8"/>
  <c r="I1265" i="8" s="1"/>
  <c r="O1256" i="10" l="1"/>
  <c r="H1256" i="10"/>
  <c r="F1257" i="10"/>
  <c r="J1265" i="8"/>
  <c r="N1257" i="10" s="1"/>
  <c r="K1265" i="8"/>
  <c r="M1265" i="8"/>
  <c r="L1265" i="8"/>
  <c r="P1257" i="10" s="1"/>
  <c r="H1266" i="8"/>
  <c r="J1266" i="8" s="1"/>
  <c r="N1258" i="10" s="1"/>
  <c r="A1268" i="8"/>
  <c r="C1267" i="8"/>
  <c r="D1267" i="8" s="1"/>
  <c r="F1267" i="8" s="1"/>
  <c r="G1267" i="8" s="1"/>
  <c r="G1257" i="10" l="1"/>
  <c r="O1257" i="10"/>
  <c r="H1257" i="10"/>
  <c r="G1258" i="10"/>
  <c r="M1266" i="8"/>
  <c r="H1267" i="8"/>
  <c r="L1267" i="8" s="1"/>
  <c r="P1259" i="10" s="1"/>
  <c r="A1269" i="8"/>
  <c r="C1268" i="8"/>
  <c r="D1268" i="8" s="1"/>
  <c r="F1268" i="8" s="1"/>
  <c r="G1268" i="8" s="1"/>
  <c r="I1266" i="8"/>
  <c r="L1266" i="8"/>
  <c r="P1258" i="10" s="1"/>
  <c r="K1266" i="8"/>
  <c r="O1258" i="10" l="1"/>
  <c r="H1258" i="10"/>
  <c r="F1258" i="10"/>
  <c r="A1270" i="8"/>
  <c r="C1269" i="8"/>
  <c r="D1269" i="8" s="1"/>
  <c r="F1269" i="8" s="1"/>
  <c r="G1269" i="8" s="1"/>
  <c r="J1267" i="8"/>
  <c r="N1259" i="10" s="1"/>
  <c r="I1267" i="8"/>
  <c r="H1268" i="8"/>
  <c r="I1268" i="8" s="1"/>
  <c r="M1267" i="8"/>
  <c r="K1267" i="8"/>
  <c r="F1259" i="10" l="1"/>
  <c r="G1259" i="10"/>
  <c r="O1259" i="10"/>
  <c r="H1259" i="10"/>
  <c r="F1260" i="10"/>
  <c r="J1268" i="8"/>
  <c r="N1260" i="10" s="1"/>
  <c r="M1268" i="8"/>
  <c r="L1268" i="8"/>
  <c r="P1260" i="10" s="1"/>
  <c r="K1268" i="8"/>
  <c r="H1269" i="8"/>
  <c r="L1269" i="8" s="1"/>
  <c r="P1261" i="10" s="1"/>
  <c r="A1271" i="8"/>
  <c r="C1270" i="8"/>
  <c r="D1270" i="8" s="1"/>
  <c r="F1270" i="8" s="1"/>
  <c r="G1270" i="8" s="1"/>
  <c r="J1269" i="8" l="1"/>
  <c r="N1261" i="10" s="1"/>
  <c r="K1269" i="8"/>
  <c r="O1261" i="10" s="1"/>
  <c r="I1269" i="8"/>
  <c r="G1261" i="10"/>
  <c r="O1260" i="10"/>
  <c r="H1260" i="10"/>
  <c r="H1261" i="10"/>
  <c r="M1269" i="8"/>
  <c r="G1260" i="10"/>
  <c r="A1272" i="8"/>
  <c r="C1271" i="8"/>
  <c r="D1271" i="8" s="1"/>
  <c r="F1271" i="8" s="1"/>
  <c r="G1271" i="8" s="1"/>
  <c r="H1270" i="8"/>
  <c r="I1270" i="8" s="1"/>
  <c r="F1261" i="10" l="1"/>
  <c r="J1270" i="8"/>
  <c r="N1262" i="10" s="1"/>
  <c r="K1270" i="8"/>
  <c r="G1262" i="10"/>
  <c r="O1262" i="10"/>
  <c r="H1262" i="10"/>
  <c r="F1262" i="10"/>
  <c r="M1270" i="8"/>
  <c r="L1270" i="8"/>
  <c r="P1262" i="10" s="1"/>
  <c r="H1271" i="8"/>
  <c r="K1271" i="8" s="1"/>
  <c r="I1271" i="8"/>
  <c r="J1271" i="8"/>
  <c r="N1263" i="10" s="1"/>
  <c r="M1271" i="8"/>
  <c r="A1273" i="8"/>
  <c r="C1272" i="8"/>
  <c r="D1272" i="8" s="1"/>
  <c r="F1272" i="8" s="1"/>
  <c r="G1272" i="8" s="1"/>
  <c r="G1263" i="10" l="1"/>
  <c r="F1263" i="10"/>
  <c r="O1263" i="10"/>
  <c r="H1263" i="10"/>
  <c r="H1272" i="8"/>
  <c r="L1272" i="8" s="1"/>
  <c r="P1264" i="10" s="1"/>
  <c r="M1272" i="8"/>
  <c r="L1271" i="8"/>
  <c r="P1263" i="10" s="1"/>
  <c r="A1274" i="8"/>
  <c r="C1273" i="8"/>
  <c r="D1273" i="8" s="1"/>
  <c r="F1273" i="8" s="1"/>
  <c r="G1273" i="8" s="1"/>
  <c r="K1272" i="8" l="1"/>
  <c r="J1272" i="8"/>
  <c r="N1264" i="10" s="1"/>
  <c r="I1272" i="8"/>
  <c r="A1275" i="8"/>
  <c r="C1274" i="8"/>
  <c r="D1274" i="8" s="1"/>
  <c r="F1274" i="8" s="1"/>
  <c r="G1274" i="8" s="1"/>
  <c r="H1273" i="8"/>
  <c r="L1273" i="8" s="1"/>
  <c r="P1265" i="10" s="1"/>
  <c r="G1264" i="10" l="1"/>
  <c r="F1264" i="10"/>
  <c r="O1264" i="10"/>
  <c r="H1264" i="10"/>
  <c r="J1273" i="8"/>
  <c r="N1265" i="10" s="1"/>
  <c r="I1273" i="8"/>
  <c r="M1273" i="8"/>
  <c r="K1273" i="8"/>
  <c r="H1274" i="8"/>
  <c r="M1274" i="8" s="1"/>
  <c r="A1276" i="8"/>
  <c r="C1275" i="8"/>
  <c r="D1275" i="8" s="1"/>
  <c r="F1275" i="8" s="1"/>
  <c r="G1275" i="8" s="1"/>
  <c r="L1274" i="8" l="1"/>
  <c r="P1266" i="10" s="1"/>
  <c r="K1274" i="8"/>
  <c r="O1266" i="10" s="1"/>
  <c r="J1274" i="8"/>
  <c r="N1266" i="10" s="1"/>
  <c r="G1265" i="10"/>
  <c r="F1265" i="10"/>
  <c r="O1265" i="10"/>
  <c r="H1265" i="10"/>
  <c r="H1275" i="8"/>
  <c r="I1275" i="8" s="1"/>
  <c r="A1277" i="8"/>
  <c r="C1276" i="8"/>
  <c r="D1276" i="8" s="1"/>
  <c r="F1276" i="8" s="1"/>
  <c r="G1276" i="8" s="1"/>
  <c r="I1274" i="8"/>
  <c r="G1266" i="10" l="1"/>
  <c r="H1266" i="10"/>
  <c r="F1266" i="10"/>
  <c r="F1267" i="10"/>
  <c r="A1278" i="8"/>
  <c r="C1277" i="8"/>
  <c r="D1277" i="8" s="1"/>
  <c r="F1277" i="8" s="1"/>
  <c r="G1277" i="8" s="1"/>
  <c r="H1276" i="8"/>
  <c r="L1276" i="8" s="1"/>
  <c r="P1268" i="10" s="1"/>
  <c r="M1275" i="8"/>
  <c r="J1275" i="8"/>
  <c r="N1267" i="10" s="1"/>
  <c r="L1275" i="8"/>
  <c r="P1267" i="10" s="1"/>
  <c r="K1275" i="8"/>
  <c r="J1276" i="8" l="1"/>
  <c r="N1268" i="10" s="1"/>
  <c r="G1267" i="10"/>
  <c r="O1267" i="10"/>
  <c r="H1267" i="10"/>
  <c r="M1276" i="8"/>
  <c r="I1276" i="8"/>
  <c r="K1276" i="8"/>
  <c r="H1277" i="8"/>
  <c r="M1277" i="8" s="1"/>
  <c r="A1279" i="8"/>
  <c r="C1278" i="8"/>
  <c r="D1278" i="8" s="1"/>
  <c r="F1278" i="8" s="1"/>
  <c r="G1278" i="8" s="1"/>
  <c r="O1268" i="10" l="1"/>
  <c r="H1268" i="10"/>
  <c r="F1268" i="10"/>
  <c r="G1268" i="10"/>
  <c r="K1277" i="8"/>
  <c r="J1277" i="8"/>
  <c r="N1269" i="10" s="1"/>
  <c r="L1277" i="8"/>
  <c r="P1269" i="10" s="1"/>
  <c r="I1277" i="8"/>
  <c r="H1278" i="8"/>
  <c r="L1278" i="8" s="1"/>
  <c r="P1270" i="10" s="1"/>
  <c r="A1280" i="8"/>
  <c r="C1279" i="8"/>
  <c r="D1279" i="8" s="1"/>
  <c r="F1279" i="8" s="1"/>
  <c r="G1279" i="8" s="1"/>
  <c r="J1278" i="8" l="1"/>
  <c r="N1270" i="10" s="1"/>
  <c r="I1278" i="8"/>
  <c r="F1270" i="10" s="1"/>
  <c r="M1278" i="8"/>
  <c r="O1269" i="10"/>
  <c r="H1269" i="10"/>
  <c r="G1270" i="10"/>
  <c r="G1269" i="10"/>
  <c r="F1269" i="10"/>
  <c r="H1279" i="8"/>
  <c r="K1279" i="8" s="1"/>
  <c r="I1279" i="8"/>
  <c r="A1281" i="8"/>
  <c r="C1280" i="8"/>
  <c r="D1280" i="8" s="1"/>
  <c r="F1280" i="8" s="1"/>
  <c r="G1280" i="8" s="1"/>
  <c r="K1278" i="8"/>
  <c r="J1279" i="8" l="1"/>
  <c r="N1271" i="10" s="1"/>
  <c r="O1270" i="10"/>
  <c r="H1270" i="10"/>
  <c r="G1271" i="10"/>
  <c r="F1271" i="10"/>
  <c r="O1271" i="10"/>
  <c r="H1271" i="10"/>
  <c r="H1280" i="8"/>
  <c r="J1280" i="8" s="1"/>
  <c r="N1272" i="10" s="1"/>
  <c r="A1282" i="8"/>
  <c r="C1281" i="8"/>
  <c r="D1281" i="8" s="1"/>
  <c r="F1281" i="8" s="1"/>
  <c r="G1281" i="8" s="1"/>
  <c r="M1279" i="8"/>
  <c r="L1279" i="8"/>
  <c r="P1271" i="10" s="1"/>
  <c r="L1280" i="8" l="1"/>
  <c r="P1272" i="10" s="1"/>
  <c r="K1280" i="8"/>
  <c r="O1272" i="10" s="1"/>
  <c r="M1280" i="8"/>
  <c r="I1280" i="8"/>
  <c r="H1272" i="10"/>
  <c r="G1272" i="10"/>
  <c r="H1281" i="8"/>
  <c r="L1281" i="8" s="1"/>
  <c r="P1273" i="10" s="1"/>
  <c r="A1283" i="8"/>
  <c r="C1282" i="8"/>
  <c r="D1282" i="8" s="1"/>
  <c r="F1282" i="8" s="1"/>
  <c r="G1282" i="8" s="1"/>
  <c r="F1272" i="10" l="1"/>
  <c r="I1281" i="8"/>
  <c r="K1281" i="8"/>
  <c r="J1281" i="8"/>
  <c r="N1273" i="10" s="1"/>
  <c r="A1284" i="8"/>
  <c r="C1283" i="8"/>
  <c r="D1283" i="8" s="1"/>
  <c r="F1283" i="8" s="1"/>
  <c r="G1283" i="8" s="1"/>
  <c r="H1282" i="8"/>
  <c r="J1282" i="8" s="1"/>
  <c r="N1274" i="10" s="1"/>
  <c r="M1281" i="8"/>
  <c r="M1282" i="8" l="1"/>
  <c r="L1282" i="8"/>
  <c r="P1274" i="10" s="1"/>
  <c r="G1273" i="10"/>
  <c r="G1274" i="10"/>
  <c r="O1273" i="10"/>
  <c r="H1273" i="10"/>
  <c r="I1282" i="8"/>
  <c r="F1273" i="10"/>
  <c r="K1282" i="8"/>
  <c r="H1283" i="8"/>
  <c r="I1283" i="8" s="1"/>
  <c r="A1285" i="8"/>
  <c r="C1284" i="8"/>
  <c r="D1284" i="8" s="1"/>
  <c r="F1284" i="8" s="1"/>
  <c r="G1284" i="8" s="1"/>
  <c r="L1283" i="8" l="1"/>
  <c r="P1275" i="10" s="1"/>
  <c r="K1283" i="8"/>
  <c r="J1283" i="8"/>
  <c r="N1275" i="10" s="1"/>
  <c r="M1283" i="8"/>
  <c r="O1275" i="10"/>
  <c r="H1275" i="10"/>
  <c r="F1275" i="10"/>
  <c r="F1274" i="10"/>
  <c r="O1274" i="10"/>
  <c r="H1274" i="10"/>
  <c r="A1286" i="8"/>
  <c r="C1285" i="8"/>
  <c r="D1285" i="8" s="1"/>
  <c r="F1285" i="8" s="1"/>
  <c r="G1285" i="8" s="1"/>
  <c r="H1284" i="8"/>
  <c r="K1284" i="8" s="1"/>
  <c r="G1275" i="10" l="1"/>
  <c r="O1276" i="10"/>
  <c r="H1276" i="10"/>
  <c r="L1284" i="8"/>
  <c r="P1276" i="10" s="1"/>
  <c r="J1284" i="8"/>
  <c r="N1276" i="10" s="1"/>
  <c r="M1284" i="8"/>
  <c r="I1284" i="8"/>
  <c r="H1285" i="8"/>
  <c r="K1285" i="8" s="1"/>
  <c r="A1287" i="8"/>
  <c r="C1286" i="8"/>
  <c r="D1286" i="8" s="1"/>
  <c r="F1286" i="8" s="1"/>
  <c r="G1286" i="8" s="1"/>
  <c r="I1285" i="8" l="1"/>
  <c r="O1277" i="10"/>
  <c r="H1277" i="10"/>
  <c r="F1276" i="10"/>
  <c r="G1276" i="10"/>
  <c r="F1277" i="10"/>
  <c r="L1285" i="8"/>
  <c r="P1277" i="10" s="1"/>
  <c r="J1285" i="8"/>
  <c r="N1277" i="10" s="1"/>
  <c r="H1286" i="8"/>
  <c r="I1286" i="8" s="1"/>
  <c r="A1288" i="8"/>
  <c r="C1287" i="8"/>
  <c r="D1287" i="8" s="1"/>
  <c r="F1287" i="8" s="1"/>
  <c r="G1287" i="8" s="1"/>
  <c r="M1285" i="8"/>
  <c r="F1278" i="10" l="1"/>
  <c r="G1277" i="10"/>
  <c r="H1287" i="8"/>
  <c r="M1287" i="8" s="1"/>
  <c r="J1286" i="8"/>
  <c r="N1278" i="10" s="1"/>
  <c r="A1289" i="8"/>
  <c r="C1288" i="8"/>
  <c r="D1288" i="8" s="1"/>
  <c r="F1288" i="8" s="1"/>
  <c r="G1288" i="8" s="1"/>
  <c r="M1286" i="8"/>
  <c r="L1286" i="8"/>
  <c r="P1278" i="10" s="1"/>
  <c r="K1286" i="8"/>
  <c r="K1287" i="8" l="1"/>
  <c r="O1279" i="10" s="1"/>
  <c r="I1287" i="8"/>
  <c r="L1287" i="8"/>
  <c r="P1279" i="10" s="1"/>
  <c r="F1279" i="10"/>
  <c r="O1278" i="10"/>
  <c r="H1278" i="10"/>
  <c r="G1278" i="10"/>
  <c r="J1287" i="8"/>
  <c r="N1279" i="10" s="1"/>
  <c r="A1290" i="8"/>
  <c r="C1289" i="8"/>
  <c r="D1289" i="8" s="1"/>
  <c r="F1289" i="8" s="1"/>
  <c r="G1289" i="8" s="1"/>
  <c r="H1288" i="8"/>
  <c r="M1288" i="8" s="1"/>
  <c r="I1288" i="8"/>
  <c r="L1288" i="8"/>
  <c r="P1280" i="10" s="1"/>
  <c r="H1279" i="10" l="1"/>
  <c r="F1280" i="10"/>
  <c r="G1279" i="10"/>
  <c r="J1288" i="8"/>
  <c r="N1280" i="10" s="1"/>
  <c r="K1288" i="8"/>
  <c r="H1289" i="8"/>
  <c r="L1289" i="8" s="1"/>
  <c r="P1281" i="10" s="1"/>
  <c r="A1291" i="8"/>
  <c r="C1290" i="8"/>
  <c r="D1290" i="8" s="1"/>
  <c r="F1290" i="8" s="1"/>
  <c r="G1290" i="8" s="1"/>
  <c r="I1289" i="8" l="1"/>
  <c r="O1280" i="10"/>
  <c r="H1280" i="10"/>
  <c r="F1281" i="10"/>
  <c r="G1280" i="10"/>
  <c r="K1289" i="8"/>
  <c r="J1289" i="8"/>
  <c r="N1281" i="10" s="1"/>
  <c r="A1292" i="8"/>
  <c r="C1291" i="8"/>
  <c r="D1291" i="8" s="1"/>
  <c r="F1291" i="8" s="1"/>
  <c r="G1291" i="8" s="1"/>
  <c r="M1289" i="8"/>
  <c r="H1290" i="8"/>
  <c r="K1290" i="8" s="1"/>
  <c r="G1281" i="10" l="1"/>
  <c r="O1281" i="10"/>
  <c r="H1281" i="10"/>
  <c r="O1282" i="10"/>
  <c r="H1282" i="10"/>
  <c r="L1290" i="8"/>
  <c r="P1282" i="10" s="1"/>
  <c r="M1290" i="8"/>
  <c r="J1290" i="8"/>
  <c r="N1282" i="10" s="1"/>
  <c r="I1290" i="8"/>
  <c r="H1291" i="8"/>
  <c r="I1291" i="8" s="1"/>
  <c r="A1293" i="8"/>
  <c r="C1292" i="8"/>
  <c r="D1292" i="8" s="1"/>
  <c r="F1292" i="8" s="1"/>
  <c r="G1292" i="8" s="1"/>
  <c r="F1283" i="10" l="1"/>
  <c r="F1282" i="10"/>
  <c r="G1282" i="10"/>
  <c r="H1292" i="8"/>
  <c r="J1292" i="8" s="1"/>
  <c r="N1284" i="10" s="1"/>
  <c r="A1294" i="8"/>
  <c r="C1293" i="8"/>
  <c r="D1293" i="8" s="1"/>
  <c r="F1293" i="8" s="1"/>
  <c r="G1293" i="8" s="1"/>
  <c r="M1291" i="8"/>
  <c r="L1291" i="8"/>
  <c r="P1283" i="10" s="1"/>
  <c r="K1291" i="8"/>
  <c r="J1291" i="8"/>
  <c r="N1283" i="10" s="1"/>
  <c r="M1292" i="8" l="1"/>
  <c r="G1284" i="10"/>
  <c r="G1283" i="10"/>
  <c r="O1283" i="10"/>
  <c r="H1283" i="10"/>
  <c r="L1292" i="8"/>
  <c r="P1284" i="10" s="1"/>
  <c r="I1292" i="8"/>
  <c r="H1293" i="8"/>
  <c r="M1293" i="8" s="1"/>
  <c r="A1295" i="8"/>
  <c r="C1294" i="8"/>
  <c r="D1294" i="8" s="1"/>
  <c r="F1294" i="8" s="1"/>
  <c r="G1294" i="8" s="1"/>
  <c r="K1292" i="8"/>
  <c r="J1293" i="8" l="1"/>
  <c r="N1285" i="10" s="1"/>
  <c r="I1293" i="8"/>
  <c r="L1293" i="8"/>
  <c r="P1285" i="10" s="1"/>
  <c r="K1293" i="8"/>
  <c r="O1285" i="10" s="1"/>
  <c r="O1284" i="10"/>
  <c r="H1284" i="10"/>
  <c r="F1285" i="10"/>
  <c r="F1284" i="10"/>
  <c r="G1285" i="10"/>
  <c r="H1294" i="8"/>
  <c r="I1294" i="8" s="1"/>
  <c r="A1296" i="8"/>
  <c r="C1295" i="8"/>
  <c r="D1295" i="8" s="1"/>
  <c r="F1295" i="8" s="1"/>
  <c r="G1295" i="8" s="1"/>
  <c r="H1285" i="10" l="1"/>
  <c r="F1286" i="10"/>
  <c r="H1295" i="8"/>
  <c r="K1295" i="8" s="1"/>
  <c r="I1295" i="8"/>
  <c r="J1295" i="8"/>
  <c r="N1287" i="10" s="1"/>
  <c r="L1295" i="8"/>
  <c r="P1287" i="10" s="1"/>
  <c r="M1295" i="8"/>
  <c r="A1297" i="8"/>
  <c r="C1296" i="8"/>
  <c r="D1296" i="8" s="1"/>
  <c r="F1296" i="8" s="1"/>
  <c r="G1296" i="8" s="1"/>
  <c r="J1294" i="8"/>
  <c r="N1286" i="10" s="1"/>
  <c r="M1294" i="8"/>
  <c r="L1294" i="8"/>
  <c r="P1286" i="10" s="1"/>
  <c r="K1294" i="8"/>
  <c r="O1286" i="10" l="1"/>
  <c r="H1286" i="10"/>
  <c r="F1287" i="10"/>
  <c r="O1287" i="10"/>
  <c r="H1287" i="10"/>
  <c r="G1287" i="10"/>
  <c r="G1286" i="10"/>
  <c r="H1296" i="8"/>
  <c r="I1296" i="8" s="1"/>
  <c r="A1298" i="8"/>
  <c r="C1297" i="8"/>
  <c r="D1297" i="8" s="1"/>
  <c r="F1297" i="8" s="1"/>
  <c r="G1297" i="8" s="1"/>
  <c r="F1288" i="10" l="1"/>
  <c r="H1297" i="8"/>
  <c r="L1297" i="8" s="1"/>
  <c r="P1289" i="10" s="1"/>
  <c r="A1299" i="8"/>
  <c r="C1298" i="8"/>
  <c r="D1298" i="8" s="1"/>
  <c r="F1298" i="8" s="1"/>
  <c r="G1298" i="8" s="1"/>
  <c r="L1296" i="8"/>
  <c r="P1288" i="10" s="1"/>
  <c r="K1296" i="8"/>
  <c r="J1296" i="8"/>
  <c r="N1288" i="10" s="1"/>
  <c r="M1296" i="8"/>
  <c r="I1297" i="8" l="1"/>
  <c r="M1297" i="8"/>
  <c r="K1297" i="8"/>
  <c r="H1289" i="10" s="1"/>
  <c r="F1289" i="10"/>
  <c r="O1288" i="10"/>
  <c r="H1288" i="10"/>
  <c r="G1288" i="10"/>
  <c r="J1297" i="8"/>
  <c r="N1289" i="10" s="1"/>
  <c r="A1300" i="8"/>
  <c r="C1299" i="8"/>
  <c r="D1299" i="8" s="1"/>
  <c r="F1299" i="8" s="1"/>
  <c r="G1299" i="8" s="1"/>
  <c r="H1298" i="8"/>
  <c r="I1298" i="8" s="1"/>
  <c r="O1289" i="10" l="1"/>
  <c r="F1290" i="10"/>
  <c r="G1289" i="10"/>
  <c r="M1298" i="8"/>
  <c r="J1298" i="8"/>
  <c r="N1290" i="10" s="1"/>
  <c r="K1298" i="8"/>
  <c r="L1298" i="8"/>
  <c r="P1290" i="10" s="1"/>
  <c r="H1299" i="8"/>
  <c r="K1299" i="8" s="1"/>
  <c r="A1301" i="8"/>
  <c r="C1300" i="8"/>
  <c r="D1300" i="8" s="1"/>
  <c r="F1300" i="8" s="1"/>
  <c r="G1300" i="8" s="1"/>
  <c r="J1299" i="8" l="1"/>
  <c r="N1291" i="10" s="1"/>
  <c r="L1299" i="8"/>
  <c r="P1291" i="10" s="1"/>
  <c r="I1299" i="8"/>
  <c r="F1291" i="10" s="1"/>
  <c r="G1290" i="10"/>
  <c r="G1291" i="10"/>
  <c r="O1290" i="10"/>
  <c r="H1290" i="10"/>
  <c r="O1291" i="10"/>
  <c r="H1291" i="10"/>
  <c r="H1300" i="8"/>
  <c r="I1300" i="8" s="1"/>
  <c r="K1300" i="8"/>
  <c r="J1300" i="8"/>
  <c r="N1292" i="10" s="1"/>
  <c r="A1302" i="8"/>
  <c r="C1301" i="8"/>
  <c r="D1301" i="8" s="1"/>
  <c r="F1301" i="8" s="1"/>
  <c r="G1301" i="8" s="1"/>
  <c r="M1299" i="8"/>
  <c r="O1292" i="10" l="1"/>
  <c r="H1292" i="10"/>
  <c r="G1292" i="10"/>
  <c r="F1292" i="10"/>
  <c r="H1301" i="8"/>
  <c r="M1301" i="8" s="1"/>
  <c r="A1303" i="8"/>
  <c r="C1302" i="8"/>
  <c r="D1302" i="8" s="1"/>
  <c r="F1302" i="8" s="1"/>
  <c r="G1302" i="8" s="1"/>
  <c r="M1300" i="8"/>
  <c r="L1300" i="8"/>
  <c r="P1292" i="10" s="1"/>
  <c r="L1301" i="8" l="1"/>
  <c r="P1293" i="10" s="1"/>
  <c r="K1301" i="8"/>
  <c r="I1301" i="8"/>
  <c r="J1301" i="8"/>
  <c r="N1293" i="10" s="1"/>
  <c r="H1302" i="8"/>
  <c r="L1302" i="8" s="1"/>
  <c r="P1294" i="10" s="1"/>
  <c r="A1304" i="8"/>
  <c r="C1303" i="8"/>
  <c r="D1303" i="8" s="1"/>
  <c r="F1303" i="8" s="1"/>
  <c r="G1303" i="8" s="1"/>
  <c r="J1302" i="8" l="1"/>
  <c r="N1294" i="10" s="1"/>
  <c r="M1302" i="8"/>
  <c r="K1302" i="8"/>
  <c r="I1302" i="8"/>
  <c r="F1293" i="10"/>
  <c r="G1293" i="10"/>
  <c r="O1293" i="10"/>
  <c r="H1293" i="10"/>
  <c r="H1303" i="8"/>
  <c r="M1303" i="8" s="1"/>
  <c r="I1303" i="8"/>
  <c r="J1303" i="8"/>
  <c r="N1295" i="10" s="1"/>
  <c r="L1303" i="8"/>
  <c r="P1295" i="10" s="1"/>
  <c r="A1305" i="8"/>
  <c r="C1304" i="8"/>
  <c r="D1304" i="8" s="1"/>
  <c r="F1304" i="8" s="1"/>
  <c r="G1304" i="8" s="1"/>
  <c r="G1294" i="10" l="1"/>
  <c r="K1303" i="8"/>
  <c r="O1295" i="10" s="1"/>
  <c r="G1295" i="10"/>
  <c r="H1295" i="10"/>
  <c r="F1295" i="10"/>
  <c r="F1294" i="10"/>
  <c r="O1294" i="10"/>
  <c r="H1294" i="10"/>
  <c r="H1304" i="8"/>
  <c r="I1304" i="8" s="1"/>
  <c r="A1306" i="8"/>
  <c r="C1305" i="8"/>
  <c r="D1305" i="8" s="1"/>
  <c r="F1305" i="8" s="1"/>
  <c r="G1305" i="8" s="1"/>
  <c r="F1296" i="10" l="1"/>
  <c r="H1305" i="8"/>
  <c r="I1305" i="8" s="1"/>
  <c r="A1307" i="8"/>
  <c r="C1306" i="8"/>
  <c r="D1306" i="8" s="1"/>
  <c r="F1306" i="8" s="1"/>
  <c r="G1306" i="8" s="1"/>
  <c r="L1304" i="8"/>
  <c r="P1296" i="10" s="1"/>
  <c r="M1304" i="8"/>
  <c r="K1304" i="8"/>
  <c r="J1304" i="8"/>
  <c r="N1296" i="10" s="1"/>
  <c r="O1296" i="10" l="1"/>
  <c r="H1296" i="10"/>
  <c r="F1297" i="10"/>
  <c r="G1296" i="10"/>
  <c r="A1308" i="8"/>
  <c r="C1307" i="8"/>
  <c r="D1307" i="8" s="1"/>
  <c r="F1307" i="8" s="1"/>
  <c r="G1307" i="8" s="1"/>
  <c r="M1305" i="8"/>
  <c r="H1306" i="8"/>
  <c r="K1306" i="8" s="1"/>
  <c r="J1305" i="8"/>
  <c r="N1297" i="10" s="1"/>
  <c r="K1305" i="8"/>
  <c r="L1305" i="8"/>
  <c r="P1297" i="10" s="1"/>
  <c r="G1297" i="10" l="1"/>
  <c r="O1297" i="10"/>
  <c r="H1297" i="10"/>
  <c r="O1298" i="10"/>
  <c r="H1298" i="10"/>
  <c r="I1306" i="8"/>
  <c r="J1306" i="8"/>
  <c r="N1298" i="10" s="1"/>
  <c r="M1306" i="8"/>
  <c r="L1306" i="8"/>
  <c r="P1298" i="10" s="1"/>
  <c r="H1307" i="8"/>
  <c r="L1307" i="8" s="1"/>
  <c r="P1299" i="10" s="1"/>
  <c r="I1307" i="8"/>
  <c r="A1309" i="8"/>
  <c r="C1308" i="8"/>
  <c r="D1308" i="8" s="1"/>
  <c r="F1308" i="8" s="1"/>
  <c r="G1308" i="8" s="1"/>
  <c r="G1298" i="10" l="1"/>
  <c r="F1298" i="10"/>
  <c r="J1307" i="8"/>
  <c r="N1299" i="10" s="1"/>
  <c r="F1299" i="10"/>
  <c r="H1308" i="8"/>
  <c r="J1308" i="8" s="1"/>
  <c r="N1300" i="10" s="1"/>
  <c r="A1310" i="8"/>
  <c r="C1309" i="8"/>
  <c r="D1309" i="8" s="1"/>
  <c r="F1309" i="8" s="1"/>
  <c r="G1309" i="8" s="1"/>
  <c r="K1307" i="8"/>
  <c r="M1307" i="8"/>
  <c r="G1299" i="10" l="1"/>
  <c r="G1300" i="10"/>
  <c r="M1308" i="8"/>
  <c r="O1299" i="10"/>
  <c r="H1299" i="10"/>
  <c r="L1308" i="8"/>
  <c r="P1300" i="10" s="1"/>
  <c r="I1308" i="8"/>
  <c r="K1308" i="8"/>
  <c r="H1309" i="8"/>
  <c r="M1309" i="8" s="1"/>
  <c r="A1311" i="8"/>
  <c r="C1310" i="8"/>
  <c r="D1310" i="8" s="1"/>
  <c r="F1310" i="8" s="1"/>
  <c r="G1310" i="8" s="1"/>
  <c r="J1309" i="8" l="1"/>
  <c r="N1301" i="10" s="1"/>
  <c r="I1309" i="8"/>
  <c r="F1301" i="10" s="1"/>
  <c r="L1309" i="8"/>
  <c r="P1301" i="10" s="1"/>
  <c r="K1309" i="8"/>
  <c r="G1301" i="10"/>
  <c r="O1301" i="10"/>
  <c r="H1301" i="10"/>
  <c r="O1300" i="10"/>
  <c r="H1300" i="10"/>
  <c r="F1300" i="10"/>
  <c r="A1312" i="8"/>
  <c r="C1311" i="8"/>
  <c r="D1311" i="8" s="1"/>
  <c r="F1311" i="8" s="1"/>
  <c r="G1311" i="8" s="1"/>
  <c r="H1310" i="8"/>
  <c r="I1310" i="8" s="1"/>
  <c r="F1302" i="10" l="1"/>
  <c r="J1310" i="8"/>
  <c r="N1302" i="10" s="1"/>
  <c r="K1310" i="8"/>
  <c r="M1310" i="8"/>
  <c r="L1310" i="8"/>
  <c r="P1302" i="10" s="1"/>
  <c r="H1311" i="8"/>
  <c r="L1311" i="8" s="1"/>
  <c r="P1303" i="10" s="1"/>
  <c r="A1313" i="8"/>
  <c r="C1312" i="8"/>
  <c r="D1312" i="8" s="1"/>
  <c r="F1312" i="8" s="1"/>
  <c r="G1312" i="8" s="1"/>
  <c r="I1311" i="8" l="1"/>
  <c r="F1303" i="10" s="1"/>
  <c r="M1311" i="8"/>
  <c r="O1302" i="10"/>
  <c r="H1302" i="10"/>
  <c r="G1302" i="10"/>
  <c r="K1311" i="8"/>
  <c r="J1311" i="8"/>
  <c r="N1303" i="10" s="1"/>
  <c r="H1312" i="8"/>
  <c r="I1312" i="8" s="1"/>
  <c r="A1314" i="8"/>
  <c r="C1313" i="8"/>
  <c r="D1313" i="8" s="1"/>
  <c r="F1313" i="8" s="1"/>
  <c r="G1313" i="8" s="1"/>
  <c r="J1312" i="8" l="1"/>
  <c r="N1304" i="10" s="1"/>
  <c r="O1303" i="10"/>
  <c r="H1303" i="10"/>
  <c r="G1304" i="10"/>
  <c r="F1304" i="10"/>
  <c r="G1303" i="10"/>
  <c r="H1313" i="8"/>
  <c r="I1313" i="8" s="1"/>
  <c r="A1315" i="8"/>
  <c r="C1314" i="8"/>
  <c r="D1314" i="8" s="1"/>
  <c r="F1314" i="8" s="1"/>
  <c r="G1314" i="8" s="1"/>
  <c r="M1312" i="8"/>
  <c r="L1312" i="8"/>
  <c r="P1304" i="10" s="1"/>
  <c r="K1312" i="8"/>
  <c r="J1313" i="8" l="1"/>
  <c r="N1305" i="10" s="1"/>
  <c r="O1304" i="10"/>
  <c r="H1304" i="10"/>
  <c r="G1305" i="10"/>
  <c r="F1305" i="10"/>
  <c r="H1314" i="8"/>
  <c r="M1314" i="8" s="1"/>
  <c r="A1316" i="8"/>
  <c r="C1315" i="8"/>
  <c r="D1315" i="8" s="1"/>
  <c r="F1315" i="8" s="1"/>
  <c r="G1315" i="8" s="1"/>
  <c r="M1313" i="8"/>
  <c r="L1313" i="8"/>
  <c r="P1305" i="10" s="1"/>
  <c r="K1313" i="8"/>
  <c r="L1314" i="8" l="1"/>
  <c r="P1306" i="10" s="1"/>
  <c r="O1305" i="10"/>
  <c r="H1305" i="10"/>
  <c r="K1314" i="8"/>
  <c r="J1314" i="8"/>
  <c r="N1306" i="10" s="1"/>
  <c r="H1315" i="8"/>
  <c r="L1315" i="8" s="1"/>
  <c r="P1307" i="10" s="1"/>
  <c r="A1317" i="8"/>
  <c r="C1316" i="8"/>
  <c r="D1316" i="8" s="1"/>
  <c r="F1316" i="8" s="1"/>
  <c r="G1316" i="8" s="1"/>
  <c r="I1314" i="8"/>
  <c r="K1315" i="8" l="1"/>
  <c r="J1315" i="8"/>
  <c r="N1307" i="10" s="1"/>
  <c r="M1315" i="8"/>
  <c r="O1307" i="10"/>
  <c r="H1307" i="10"/>
  <c r="F1306" i="10"/>
  <c r="G1307" i="10"/>
  <c r="G1306" i="10"/>
  <c r="O1306" i="10"/>
  <c r="H1306" i="10"/>
  <c r="I1315" i="8"/>
  <c r="H1316" i="8"/>
  <c r="I1316" i="8" s="1"/>
  <c r="L1316" i="8"/>
  <c r="P1308" i="10" s="1"/>
  <c r="A1318" i="8"/>
  <c r="C1317" i="8"/>
  <c r="D1317" i="8" s="1"/>
  <c r="F1317" i="8" s="1"/>
  <c r="G1317" i="8" s="1"/>
  <c r="K1316" i="8" l="1"/>
  <c r="J1316" i="8"/>
  <c r="N1308" i="10" s="1"/>
  <c r="M1316" i="8"/>
  <c r="F1308" i="10"/>
  <c r="O1308" i="10"/>
  <c r="H1308" i="10"/>
  <c r="G1308" i="10"/>
  <c r="F1307" i="10"/>
  <c r="H1317" i="8"/>
  <c r="M1317" i="8"/>
  <c r="I1317" i="8"/>
  <c r="J1317" i="8"/>
  <c r="N1309" i="10" s="1"/>
  <c r="K1317" i="8"/>
  <c r="L1317" i="8"/>
  <c r="P1309" i="10" s="1"/>
  <c r="A1319" i="8"/>
  <c r="C1318" i="8"/>
  <c r="D1318" i="8" s="1"/>
  <c r="F1318" i="8" s="1"/>
  <c r="G1318" i="8" s="1"/>
  <c r="F1309" i="10" l="1"/>
  <c r="O1309" i="10"/>
  <c r="H1309" i="10"/>
  <c r="G1309" i="10"/>
  <c r="H1318" i="8"/>
  <c r="L1318" i="8" s="1"/>
  <c r="P1310" i="10" s="1"/>
  <c r="A1320" i="8"/>
  <c r="C1319" i="8"/>
  <c r="D1319" i="8" s="1"/>
  <c r="F1319" i="8" s="1"/>
  <c r="G1319" i="8" s="1"/>
  <c r="I1318" i="8" l="1"/>
  <c r="F1310" i="10"/>
  <c r="M1318" i="8"/>
  <c r="K1318" i="8"/>
  <c r="J1318" i="8"/>
  <c r="N1310" i="10" s="1"/>
  <c r="H1319" i="8"/>
  <c r="J1319" i="8" s="1"/>
  <c r="N1311" i="10" s="1"/>
  <c r="A1321" i="8"/>
  <c r="C1320" i="8"/>
  <c r="D1320" i="8" s="1"/>
  <c r="F1320" i="8" s="1"/>
  <c r="G1320" i="8" s="1"/>
  <c r="K1319" i="8" l="1"/>
  <c r="I1319" i="8"/>
  <c r="F1311" i="10" s="1"/>
  <c r="G1311" i="10"/>
  <c r="G1310" i="10"/>
  <c r="O1311" i="10"/>
  <c r="H1311" i="10"/>
  <c r="L1319" i="8"/>
  <c r="P1311" i="10" s="1"/>
  <c r="O1310" i="10"/>
  <c r="H1310" i="10"/>
  <c r="M1319" i="8"/>
  <c r="H1320" i="8"/>
  <c r="K1320" i="8" s="1"/>
  <c r="A1322" i="8"/>
  <c r="C1321" i="8"/>
  <c r="D1321" i="8" s="1"/>
  <c r="F1321" i="8" s="1"/>
  <c r="G1321" i="8" s="1"/>
  <c r="O1312" i="10" l="1"/>
  <c r="H1312" i="10"/>
  <c r="H1321" i="8"/>
  <c r="I1321" i="8" s="1"/>
  <c r="A1323" i="8"/>
  <c r="C1322" i="8"/>
  <c r="D1322" i="8" s="1"/>
  <c r="F1322" i="8" s="1"/>
  <c r="G1322" i="8" s="1"/>
  <c r="J1320" i="8"/>
  <c r="N1312" i="10" s="1"/>
  <c r="I1320" i="8"/>
  <c r="M1320" i="8"/>
  <c r="L1320" i="8"/>
  <c r="P1312" i="10" s="1"/>
  <c r="G1312" i="10" l="1"/>
  <c r="F1312" i="10"/>
  <c r="F1313" i="10"/>
  <c r="A1324" i="8"/>
  <c r="C1323" i="8"/>
  <c r="D1323" i="8" s="1"/>
  <c r="F1323" i="8" s="1"/>
  <c r="G1323" i="8" s="1"/>
  <c r="J1321" i="8"/>
  <c r="N1313" i="10" s="1"/>
  <c r="M1321" i="8"/>
  <c r="L1321" i="8"/>
  <c r="P1313" i="10" s="1"/>
  <c r="H1322" i="8"/>
  <c r="K1322" i="8" s="1"/>
  <c r="L1322" i="8"/>
  <c r="P1314" i="10" s="1"/>
  <c r="K1321" i="8"/>
  <c r="O1313" i="10" l="1"/>
  <c r="H1313" i="10"/>
  <c r="O1314" i="10"/>
  <c r="H1314" i="10"/>
  <c r="G1313" i="10"/>
  <c r="M1322" i="8"/>
  <c r="I1322" i="8"/>
  <c r="J1322" i="8"/>
  <c r="N1314" i="10" s="1"/>
  <c r="H1323" i="8"/>
  <c r="L1323" i="8" s="1"/>
  <c r="P1315" i="10" s="1"/>
  <c r="A1325" i="8"/>
  <c r="C1324" i="8"/>
  <c r="D1324" i="8" s="1"/>
  <c r="F1324" i="8" s="1"/>
  <c r="G1324" i="8" s="1"/>
  <c r="J1323" i="8" l="1"/>
  <c r="N1315" i="10" s="1"/>
  <c r="I1323" i="8"/>
  <c r="M1323" i="8"/>
  <c r="K1323" i="8"/>
  <c r="F1314" i="10"/>
  <c r="G1314" i="10"/>
  <c r="H1324" i="8"/>
  <c r="J1324" i="8" s="1"/>
  <c r="N1316" i="10" s="1"/>
  <c r="A1326" i="8"/>
  <c r="C1325" i="8"/>
  <c r="D1325" i="8" s="1"/>
  <c r="F1325" i="8" s="1"/>
  <c r="G1325" i="8" s="1"/>
  <c r="K1324" i="8" l="1"/>
  <c r="I1324" i="8"/>
  <c r="M1324" i="8"/>
  <c r="L1324" i="8"/>
  <c r="P1316" i="10" s="1"/>
  <c r="O1315" i="10"/>
  <c r="H1315" i="10"/>
  <c r="F1315" i="10"/>
  <c r="O1316" i="10"/>
  <c r="H1316" i="10"/>
  <c r="G1316" i="10"/>
  <c r="G1315" i="10"/>
  <c r="H1325" i="8"/>
  <c r="L1325" i="8" s="1"/>
  <c r="P1317" i="10" s="1"/>
  <c r="A1327" i="8"/>
  <c r="C1326" i="8"/>
  <c r="D1326" i="8" s="1"/>
  <c r="F1326" i="8" s="1"/>
  <c r="G1326" i="8" s="1"/>
  <c r="F1316" i="10" l="1"/>
  <c r="J1325" i="8"/>
  <c r="N1317" i="10" s="1"/>
  <c r="K1325" i="8"/>
  <c r="I1325" i="8"/>
  <c r="O1317" i="10"/>
  <c r="H1317" i="10"/>
  <c r="A1328" i="8"/>
  <c r="C1327" i="8"/>
  <c r="D1327" i="8" s="1"/>
  <c r="F1327" i="8" s="1"/>
  <c r="G1327" i="8" s="1"/>
  <c r="H1326" i="8"/>
  <c r="L1326" i="8" s="1"/>
  <c r="P1318" i="10" s="1"/>
  <c r="M1325" i="8"/>
  <c r="F1317" i="10" l="1"/>
  <c r="G1317" i="10"/>
  <c r="J1326" i="8"/>
  <c r="N1318" i="10" s="1"/>
  <c r="K1326" i="8"/>
  <c r="H1318" i="10" s="1"/>
  <c r="M1326" i="8"/>
  <c r="I1326" i="8"/>
  <c r="H1327" i="8"/>
  <c r="I1327" i="8" s="1"/>
  <c r="A1329" i="8"/>
  <c r="C1328" i="8"/>
  <c r="D1328" i="8" s="1"/>
  <c r="F1328" i="8" s="1"/>
  <c r="G1328" i="8" s="1"/>
  <c r="O1318" i="10" l="1"/>
  <c r="G1318" i="10"/>
  <c r="F1318" i="10"/>
  <c r="F1319" i="10"/>
  <c r="J1327" i="8"/>
  <c r="N1319" i="10" s="1"/>
  <c r="M1327" i="8"/>
  <c r="K1327" i="8"/>
  <c r="A1330" i="8"/>
  <c r="C1329" i="8"/>
  <c r="D1329" i="8" s="1"/>
  <c r="F1329" i="8" s="1"/>
  <c r="G1329" i="8" s="1"/>
  <c r="L1327" i="8"/>
  <c r="P1319" i="10" s="1"/>
  <c r="H1328" i="8"/>
  <c r="I1328" i="8" s="1"/>
  <c r="O1319" i="10" l="1"/>
  <c r="H1319" i="10"/>
  <c r="F1320" i="10"/>
  <c r="G1319" i="10"/>
  <c r="K1328" i="8"/>
  <c r="M1328" i="8"/>
  <c r="J1328" i="8"/>
  <c r="N1320" i="10" s="1"/>
  <c r="L1328" i="8"/>
  <c r="P1320" i="10" s="1"/>
  <c r="H1329" i="8"/>
  <c r="I1329" i="8" s="1"/>
  <c r="L1329" i="8"/>
  <c r="P1321" i="10" s="1"/>
  <c r="A1331" i="8"/>
  <c r="C1330" i="8"/>
  <c r="D1330" i="8" s="1"/>
  <c r="F1330" i="8" s="1"/>
  <c r="G1330" i="8" s="1"/>
  <c r="J1329" i="8" l="1"/>
  <c r="N1321" i="10" s="1"/>
  <c r="O1320" i="10"/>
  <c r="H1320" i="10"/>
  <c r="F1321" i="10"/>
  <c r="G1321" i="10"/>
  <c r="G1320" i="10"/>
  <c r="H1330" i="8"/>
  <c r="M1330" i="8" s="1"/>
  <c r="A1332" i="8"/>
  <c r="C1331" i="8"/>
  <c r="D1331" i="8" s="1"/>
  <c r="F1331" i="8" s="1"/>
  <c r="G1331" i="8" s="1"/>
  <c r="M1329" i="8"/>
  <c r="K1329" i="8"/>
  <c r="K1330" i="8" l="1"/>
  <c r="O1321" i="10"/>
  <c r="H1321" i="10"/>
  <c r="O1322" i="10"/>
  <c r="H1322" i="10"/>
  <c r="H1331" i="8"/>
  <c r="M1331" i="8" s="1"/>
  <c r="A1333" i="8"/>
  <c r="C1332" i="8"/>
  <c r="D1332" i="8" s="1"/>
  <c r="F1332" i="8" s="1"/>
  <c r="G1332" i="8" s="1"/>
  <c r="I1330" i="8"/>
  <c r="J1330" i="8"/>
  <c r="N1322" i="10" s="1"/>
  <c r="L1330" i="8"/>
  <c r="P1322" i="10" s="1"/>
  <c r="L1331" i="8" l="1"/>
  <c r="P1323" i="10" s="1"/>
  <c r="I1331" i="8"/>
  <c r="K1331" i="8"/>
  <c r="O1323" i="10" s="1"/>
  <c r="H1323" i="10"/>
  <c r="F1322" i="10"/>
  <c r="F1323" i="10"/>
  <c r="G1322" i="10"/>
  <c r="J1331" i="8"/>
  <c r="N1323" i="10" s="1"/>
  <c r="H1332" i="8"/>
  <c r="I1332" i="8" s="1"/>
  <c r="A1334" i="8"/>
  <c r="C1333" i="8"/>
  <c r="D1333" i="8" s="1"/>
  <c r="F1333" i="8" s="1"/>
  <c r="G1333" i="8" s="1"/>
  <c r="F1324" i="10" l="1"/>
  <c r="G1323" i="10"/>
  <c r="H1333" i="8"/>
  <c r="L1333" i="8" s="1"/>
  <c r="P1325" i="10" s="1"/>
  <c r="I1333" i="8"/>
  <c r="K1333" i="8"/>
  <c r="A1335" i="8"/>
  <c r="C1334" i="8"/>
  <c r="D1334" i="8" s="1"/>
  <c r="F1334" i="8" s="1"/>
  <c r="G1334" i="8" s="1"/>
  <c r="J1332" i="8"/>
  <c r="N1324" i="10" s="1"/>
  <c r="M1332" i="8"/>
  <c r="K1332" i="8"/>
  <c r="L1332" i="8"/>
  <c r="P1324" i="10" s="1"/>
  <c r="J1333" i="8" l="1"/>
  <c r="N1325" i="10" s="1"/>
  <c r="O1324" i="10"/>
  <c r="H1324" i="10"/>
  <c r="G1324" i="10"/>
  <c r="F1325" i="10"/>
  <c r="G1325" i="10"/>
  <c r="O1325" i="10"/>
  <c r="H1325" i="10"/>
  <c r="M1333" i="8"/>
  <c r="H1334" i="8"/>
  <c r="I1334" i="8" s="1"/>
  <c r="A1336" i="8"/>
  <c r="C1335" i="8"/>
  <c r="D1335" i="8" s="1"/>
  <c r="F1335" i="8" s="1"/>
  <c r="G1335" i="8" s="1"/>
  <c r="J1334" i="8" l="1"/>
  <c r="N1326" i="10" s="1"/>
  <c r="K1334" i="8"/>
  <c r="O1326" i="10" s="1"/>
  <c r="F1326" i="10"/>
  <c r="G1326" i="10"/>
  <c r="M1334" i="8"/>
  <c r="L1334" i="8"/>
  <c r="P1326" i="10" s="1"/>
  <c r="H1335" i="8"/>
  <c r="I1335" i="8" s="1"/>
  <c r="A1337" i="8"/>
  <c r="C1336" i="8"/>
  <c r="D1336" i="8" s="1"/>
  <c r="F1336" i="8" s="1"/>
  <c r="G1336" i="8" s="1"/>
  <c r="H1326" i="10" l="1"/>
  <c r="M1335" i="8"/>
  <c r="L1335" i="8"/>
  <c r="P1327" i="10" s="1"/>
  <c r="K1335" i="8"/>
  <c r="H1327" i="10" s="1"/>
  <c r="J1335" i="8"/>
  <c r="N1327" i="10" s="1"/>
  <c r="F1327" i="10"/>
  <c r="H1336" i="8"/>
  <c r="M1336" i="8" s="1"/>
  <c r="A1338" i="8"/>
  <c r="C1337" i="8"/>
  <c r="D1337" i="8" s="1"/>
  <c r="F1337" i="8" s="1"/>
  <c r="G1337" i="8" s="1"/>
  <c r="G1327" i="10" l="1"/>
  <c r="I1336" i="8"/>
  <c r="O1327" i="10"/>
  <c r="F1328" i="10"/>
  <c r="L1336" i="8"/>
  <c r="P1328" i="10" s="1"/>
  <c r="K1336" i="8"/>
  <c r="J1336" i="8"/>
  <c r="N1328" i="10" s="1"/>
  <c r="H1337" i="8"/>
  <c r="J1337" i="8" s="1"/>
  <c r="N1329" i="10" s="1"/>
  <c r="M1337" i="8"/>
  <c r="A1339" i="8"/>
  <c r="C1338" i="8"/>
  <c r="D1338" i="8" s="1"/>
  <c r="F1338" i="8" s="1"/>
  <c r="G1338" i="8" s="1"/>
  <c r="I1337" i="8" l="1"/>
  <c r="O1328" i="10"/>
  <c r="H1328" i="10"/>
  <c r="G1329" i="10"/>
  <c r="F1329" i="10"/>
  <c r="G1328" i="10"/>
  <c r="L1337" i="8"/>
  <c r="P1329" i="10" s="1"/>
  <c r="K1337" i="8"/>
  <c r="A1340" i="8"/>
  <c r="C1339" i="8"/>
  <c r="D1339" i="8" s="1"/>
  <c r="F1339" i="8" s="1"/>
  <c r="G1339" i="8" s="1"/>
  <c r="H1338" i="8"/>
  <c r="M1338" i="8" s="1"/>
  <c r="O1329" i="10" l="1"/>
  <c r="H1329" i="10"/>
  <c r="L1338" i="8"/>
  <c r="P1330" i="10" s="1"/>
  <c r="K1338" i="8"/>
  <c r="I1338" i="8"/>
  <c r="J1338" i="8"/>
  <c r="N1330" i="10" s="1"/>
  <c r="H1339" i="8"/>
  <c r="K1339" i="8" s="1"/>
  <c r="A1341" i="8"/>
  <c r="C1340" i="8"/>
  <c r="D1340" i="8" s="1"/>
  <c r="F1340" i="8" s="1"/>
  <c r="G1340" i="8" s="1"/>
  <c r="F1330" i="10" l="1"/>
  <c r="O1331" i="10"/>
  <c r="H1331" i="10"/>
  <c r="O1330" i="10"/>
  <c r="H1330" i="10"/>
  <c r="G1330" i="10"/>
  <c r="J1339" i="8"/>
  <c r="N1331" i="10" s="1"/>
  <c r="L1339" i="8"/>
  <c r="P1331" i="10" s="1"/>
  <c r="I1339" i="8"/>
  <c r="H1340" i="8"/>
  <c r="L1340" i="8" s="1"/>
  <c r="P1332" i="10" s="1"/>
  <c r="A1342" i="8"/>
  <c r="C1341" i="8"/>
  <c r="D1341" i="8" s="1"/>
  <c r="F1341" i="8" s="1"/>
  <c r="G1341" i="8" s="1"/>
  <c r="M1339" i="8"/>
  <c r="M1340" i="8" l="1"/>
  <c r="I1340" i="8"/>
  <c r="J1340" i="8"/>
  <c r="N1332" i="10" s="1"/>
  <c r="K1340" i="8"/>
  <c r="H1332" i="10" s="1"/>
  <c r="F1332" i="10"/>
  <c r="F1331" i="10"/>
  <c r="G1331" i="10"/>
  <c r="H1341" i="8"/>
  <c r="K1341" i="8" s="1"/>
  <c r="A1343" i="8"/>
  <c r="C1342" i="8"/>
  <c r="D1342" i="8" s="1"/>
  <c r="F1342" i="8" s="1"/>
  <c r="G1342" i="8" s="1"/>
  <c r="O1332" i="10" l="1"/>
  <c r="G1332" i="10"/>
  <c r="O1333" i="10"/>
  <c r="H1333" i="10"/>
  <c r="H1342" i="8"/>
  <c r="I1342" i="8" s="1"/>
  <c r="M1342" i="8"/>
  <c r="J1342" i="8"/>
  <c r="N1334" i="10" s="1"/>
  <c r="A1344" i="8"/>
  <c r="C1343" i="8"/>
  <c r="D1343" i="8" s="1"/>
  <c r="F1343" i="8" s="1"/>
  <c r="G1343" i="8" s="1"/>
  <c r="J1341" i="8"/>
  <c r="N1333" i="10" s="1"/>
  <c r="I1341" i="8"/>
  <c r="L1341" i="8"/>
  <c r="P1333" i="10" s="1"/>
  <c r="M1341" i="8"/>
  <c r="K1342" i="8" l="1"/>
  <c r="G1334" i="10"/>
  <c r="F1334" i="10"/>
  <c r="O1334" i="10"/>
  <c r="H1334" i="10"/>
  <c r="F1333" i="10"/>
  <c r="L1342" i="8"/>
  <c r="P1334" i="10" s="1"/>
  <c r="G1333" i="10"/>
  <c r="H1343" i="8"/>
  <c r="K1343" i="8" s="1"/>
  <c r="J1343" i="8"/>
  <c r="N1335" i="10" s="1"/>
  <c r="I1343" i="8"/>
  <c r="L1343" i="8"/>
  <c r="P1335" i="10" s="1"/>
  <c r="M1343" i="8"/>
  <c r="A1345" i="8"/>
  <c r="C1344" i="8"/>
  <c r="D1344" i="8" s="1"/>
  <c r="F1344" i="8" s="1"/>
  <c r="G1344" i="8" s="1"/>
  <c r="O1335" i="10" l="1"/>
  <c r="H1335" i="10"/>
  <c r="G1335" i="10"/>
  <c r="F1335" i="10"/>
  <c r="H1344" i="8"/>
  <c r="M1344" i="8" s="1"/>
  <c r="A1346" i="8"/>
  <c r="C1345" i="8"/>
  <c r="D1345" i="8" s="1"/>
  <c r="F1345" i="8" s="1"/>
  <c r="G1345" i="8" s="1"/>
  <c r="I1344" i="8" l="1"/>
  <c r="L1344" i="8"/>
  <c r="P1336" i="10" s="1"/>
  <c r="K1344" i="8"/>
  <c r="J1344" i="8"/>
  <c r="N1336" i="10" s="1"/>
  <c r="A1347" i="8"/>
  <c r="C1346" i="8"/>
  <c r="D1346" i="8" s="1"/>
  <c r="F1346" i="8" s="1"/>
  <c r="G1346" i="8" s="1"/>
  <c r="H1345" i="8"/>
  <c r="L1345" i="8" s="1"/>
  <c r="P1337" i="10" s="1"/>
  <c r="G1336" i="10" l="1"/>
  <c r="O1336" i="10"/>
  <c r="H1336" i="10"/>
  <c r="F1336" i="10"/>
  <c r="M1345" i="8"/>
  <c r="K1345" i="8"/>
  <c r="J1345" i="8"/>
  <c r="N1337" i="10" s="1"/>
  <c r="I1345" i="8"/>
  <c r="H1346" i="8"/>
  <c r="I1346" i="8" s="1"/>
  <c r="J1346" i="8"/>
  <c r="N1338" i="10" s="1"/>
  <c r="L1346" i="8"/>
  <c r="P1338" i="10" s="1"/>
  <c r="M1346" i="8"/>
  <c r="A1348" i="8"/>
  <c r="C1347" i="8"/>
  <c r="D1347" i="8" s="1"/>
  <c r="F1347" i="8" s="1"/>
  <c r="G1347" i="8" s="1"/>
  <c r="F1338" i="10" l="1"/>
  <c r="O1337" i="10"/>
  <c r="H1337" i="10"/>
  <c r="G1338" i="10"/>
  <c r="F1337" i="10"/>
  <c r="G1337" i="10"/>
  <c r="H1347" i="8"/>
  <c r="L1347" i="8" s="1"/>
  <c r="P1339" i="10" s="1"/>
  <c r="M1347" i="8"/>
  <c r="K1347" i="8"/>
  <c r="I1347" i="8"/>
  <c r="A1349" i="8"/>
  <c r="C1348" i="8"/>
  <c r="D1348" i="8" s="1"/>
  <c r="F1348" i="8" s="1"/>
  <c r="G1348" i="8" s="1"/>
  <c r="K1346" i="8"/>
  <c r="F1339" i="10" l="1"/>
  <c r="O1338" i="10"/>
  <c r="H1338" i="10"/>
  <c r="O1339" i="10"/>
  <c r="H1339" i="10"/>
  <c r="J1347" i="8"/>
  <c r="N1339" i="10" s="1"/>
  <c r="H1348" i="8"/>
  <c r="I1348" i="8" s="1"/>
  <c r="A1350" i="8"/>
  <c r="C1349" i="8"/>
  <c r="D1349" i="8" s="1"/>
  <c r="F1349" i="8" s="1"/>
  <c r="G1349" i="8" s="1"/>
  <c r="F1340" i="10" l="1"/>
  <c r="K1348" i="8"/>
  <c r="L1348" i="8"/>
  <c r="P1340" i="10" s="1"/>
  <c r="M1348" i="8"/>
  <c r="J1348" i="8"/>
  <c r="N1340" i="10" s="1"/>
  <c r="G1339" i="10"/>
  <c r="H1349" i="8"/>
  <c r="L1349" i="8" s="1"/>
  <c r="P1341" i="10" s="1"/>
  <c r="A1351" i="8"/>
  <c r="C1350" i="8"/>
  <c r="D1350" i="8" s="1"/>
  <c r="F1350" i="8" s="1"/>
  <c r="G1350" i="8" s="1"/>
  <c r="M1349" i="8" l="1"/>
  <c r="K1349" i="8"/>
  <c r="O1341" i="10" s="1"/>
  <c r="J1349" i="8"/>
  <c r="N1341" i="10" s="1"/>
  <c r="I1349" i="8"/>
  <c r="O1340" i="10"/>
  <c r="H1340" i="10"/>
  <c r="G1340" i="10"/>
  <c r="H1350" i="8"/>
  <c r="I1350" i="8" s="1"/>
  <c r="M1350" i="8"/>
  <c r="A1352" i="8"/>
  <c r="C1351" i="8"/>
  <c r="D1351" i="8" s="1"/>
  <c r="F1351" i="8" s="1"/>
  <c r="G1351" i="8" s="1"/>
  <c r="F1341" i="10" l="1"/>
  <c r="K1350" i="8"/>
  <c r="H1341" i="10"/>
  <c r="L1350" i="8"/>
  <c r="P1342" i="10" s="1"/>
  <c r="G1341" i="10"/>
  <c r="J1350" i="8"/>
  <c r="N1342" i="10" s="1"/>
  <c r="O1342" i="10"/>
  <c r="H1342" i="10"/>
  <c r="F1342" i="10"/>
  <c r="H1351" i="8"/>
  <c r="J1351" i="8" s="1"/>
  <c r="N1343" i="10" s="1"/>
  <c r="A1353" i="8"/>
  <c r="C1352" i="8"/>
  <c r="D1352" i="8" s="1"/>
  <c r="F1352" i="8" s="1"/>
  <c r="G1352" i="8" s="1"/>
  <c r="G1342" i="10" l="1"/>
  <c r="K1351" i="8"/>
  <c r="I1351" i="8"/>
  <c r="F1343" i="10" s="1"/>
  <c r="G1343" i="10"/>
  <c r="O1343" i="10"/>
  <c r="H1343" i="10"/>
  <c r="M1351" i="8"/>
  <c r="L1351" i="8"/>
  <c r="P1343" i="10" s="1"/>
  <c r="H1352" i="8"/>
  <c r="M1352" i="8" s="1"/>
  <c r="A1354" i="8"/>
  <c r="C1353" i="8"/>
  <c r="D1353" i="8" s="1"/>
  <c r="F1353" i="8" s="1"/>
  <c r="G1353" i="8" s="1"/>
  <c r="L1352" i="8" l="1"/>
  <c r="P1344" i="10" s="1"/>
  <c r="J1352" i="8"/>
  <c r="N1344" i="10" s="1"/>
  <c r="I1352" i="8"/>
  <c r="H1353" i="8"/>
  <c r="I1353" i="8" s="1"/>
  <c r="M1353" i="8"/>
  <c r="J1353" i="8"/>
  <c r="N1345" i="10" s="1"/>
  <c r="A1355" i="8"/>
  <c r="C1354" i="8"/>
  <c r="D1354" i="8" s="1"/>
  <c r="F1354" i="8" s="1"/>
  <c r="G1354" i="8" s="1"/>
  <c r="K1352" i="8"/>
  <c r="G1344" i="10" l="1"/>
  <c r="K1353" i="8"/>
  <c r="H1345" i="10" s="1"/>
  <c r="O1345" i="10"/>
  <c r="F1344" i="10"/>
  <c r="G1345" i="10"/>
  <c r="F1345" i="10"/>
  <c r="O1344" i="10"/>
  <c r="H1344" i="10"/>
  <c r="H1354" i="8"/>
  <c r="L1354" i="8" s="1"/>
  <c r="P1346" i="10" s="1"/>
  <c r="A1356" i="8"/>
  <c r="C1355" i="8"/>
  <c r="D1355" i="8" s="1"/>
  <c r="F1355" i="8" s="1"/>
  <c r="G1355" i="8" s="1"/>
  <c r="L1353" i="8"/>
  <c r="P1345" i="10" s="1"/>
  <c r="K1354" i="8" l="1"/>
  <c r="J1354" i="8"/>
  <c r="N1346" i="10" s="1"/>
  <c r="I1354" i="8"/>
  <c r="F1346" i="10" s="1"/>
  <c r="M1354" i="8"/>
  <c r="G1346" i="10"/>
  <c r="O1346" i="10"/>
  <c r="H1346" i="10"/>
  <c r="A1357" i="8"/>
  <c r="C1356" i="8"/>
  <c r="D1356" i="8" s="1"/>
  <c r="F1356" i="8" s="1"/>
  <c r="G1356" i="8" s="1"/>
  <c r="H1355" i="8"/>
  <c r="I1355" i="8" s="1"/>
  <c r="M1355" i="8" l="1"/>
  <c r="K1355" i="8"/>
  <c r="O1347" i="10" s="1"/>
  <c r="J1355" i="8"/>
  <c r="N1347" i="10" s="1"/>
  <c r="F1347" i="10"/>
  <c r="L1355" i="8"/>
  <c r="P1347" i="10" s="1"/>
  <c r="H1356" i="8"/>
  <c r="I1356" i="8" s="1"/>
  <c r="A1358" i="8"/>
  <c r="C1357" i="8"/>
  <c r="D1357" i="8" s="1"/>
  <c r="F1357" i="8" s="1"/>
  <c r="G1357" i="8" s="1"/>
  <c r="H1347" i="10" l="1"/>
  <c r="G1347" i="10"/>
  <c r="F1348" i="10"/>
  <c r="J1356" i="8"/>
  <c r="N1348" i="10" s="1"/>
  <c r="L1356" i="8"/>
  <c r="P1348" i="10" s="1"/>
  <c r="A1359" i="8"/>
  <c r="C1358" i="8"/>
  <c r="D1358" i="8" s="1"/>
  <c r="F1358" i="8" s="1"/>
  <c r="G1358" i="8" s="1"/>
  <c r="M1356" i="8"/>
  <c r="K1356" i="8"/>
  <c r="H1357" i="8"/>
  <c r="M1357" i="8" s="1"/>
  <c r="K1357" i="8"/>
  <c r="O1348" i="10" l="1"/>
  <c r="H1348" i="10"/>
  <c r="O1349" i="10"/>
  <c r="H1349" i="10"/>
  <c r="G1348" i="10"/>
  <c r="H1358" i="8"/>
  <c r="I1358" i="8" s="1"/>
  <c r="A1360" i="8"/>
  <c r="C1359" i="8"/>
  <c r="D1359" i="8" s="1"/>
  <c r="F1359" i="8" s="1"/>
  <c r="G1359" i="8" s="1"/>
  <c r="I1357" i="8"/>
  <c r="J1357" i="8"/>
  <c r="N1349" i="10" s="1"/>
  <c r="L1357" i="8"/>
  <c r="P1349" i="10" s="1"/>
  <c r="J1358" i="8" l="1"/>
  <c r="N1350" i="10" s="1"/>
  <c r="F1349" i="10"/>
  <c r="G1350" i="10"/>
  <c r="G1349" i="10"/>
  <c r="F1350" i="10"/>
  <c r="L1358" i="8"/>
  <c r="P1350" i="10" s="1"/>
  <c r="K1358" i="8"/>
  <c r="H1359" i="8"/>
  <c r="J1359" i="8" s="1"/>
  <c r="N1351" i="10" s="1"/>
  <c r="A1361" i="8"/>
  <c r="C1360" i="8"/>
  <c r="D1360" i="8" s="1"/>
  <c r="F1360" i="8" s="1"/>
  <c r="G1360" i="8" s="1"/>
  <c r="M1358" i="8"/>
  <c r="G1351" i="10" l="1"/>
  <c r="O1350" i="10"/>
  <c r="H1350" i="10"/>
  <c r="H1360" i="8"/>
  <c r="M1360" i="8" s="1"/>
  <c r="K1360" i="8"/>
  <c r="A1362" i="8"/>
  <c r="C1361" i="8"/>
  <c r="D1361" i="8" s="1"/>
  <c r="F1361" i="8" s="1"/>
  <c r="G1361" i="8" s="1"/>
  <c r="L1359" i="8"/>
  <c r="P1351" i="10" s="1"/>
  <c r="M1359" i="8"/>
  <c r="K1359" i="8"/>
  <c r="I1359" i="8"/>
  <c r="I1360" i="8" l="1"/>
  <c r="J1360" i="8"/>
  <c r="N1352" i="10" s="1"/>
  <c r="O1352" i="10"/>
  <c r="H1352" i="10"/>
  <c r="F1351" i="10"/>
  <c r="F1352" i="10"/>
  <c r="O1351" i="10"/>
  <c r="H1351" i="10"/>
  <c r="L1360" i="8"/>
  <c r="P1352" i="10" s="1"/>
  <c r="A1363" i="8"/>
  <c r="C1362" i="8"/>
  <c r="D1362" i="8" s="1"/>
  <c r="F1362" i="8" s="1"/>
  <c r="G1362" i="8" s="1"/>
  <c r="H1361" i="8"/>
  <c r="K1361" i="8" s="1"/>
  <c r="G1352" i="10" l="1"/>
  <c r="O1353" i="10"/>
  <c r="H1353" i="10"/>
  <c r="I1361" i="8"/>
  <c r="M1361" i="8"/>
  <c r="L1361" i="8"/>
  <c r="P1353" i="10" s="1"/>
  <c r="J1361" i="8"/>
  <c r="N1353" i="10" s="1"/>
  <c r="H1362" i="8"/>
  <c r="M1362" i="8" s="1"/>
  <c r="A1364" i="8"/>
  <c r="C1363" i="8"/>
  <c r="D1363" i="8" s="1"/>
  <c r="F1363" i="8" s="1"/>
  <c r="G1363" i="8" s="1"/>
  <c r="G1353" i="10" l="1"/>
  <c r="F1353" i="10"/>
  <c r="J1362" i="8"/>
  <c r="N1354" i="10" s="1"/>
  <c r="L1362" i="8"/>
  <c r="P1354" i="10" s="1"/>
  <c r="K1362" i="8"/>
  <c r="H1363" i="8"/>
  <c r="I1363" i="8" s="1"/>
  <c r="A1365" i="8"/>
  <c r="C1364" i="8"/>
  <c r="D1364" i="8" s="1"/>
  <c r="F1364" i="8" s="1"/>
  <c r="G1364" i="8" s="1"/>
  <c r="I1362" i="8"/>
  <c r="F1354" i="10" l="1"/>
  <c r="F1355" i="10"/>
  <c r="O1354" i="10"/>
  <c r="H1354" i="10"/>
  <c r="G1354" i="10"/>
  <c r="M1363" i="8"/>
  <c r="K1363" i="8"/>
  <c r="J1363" i="8"/>
  <c r="N1355" i="10" s="1"/>
  <c r="L1363" i="8"/>
  <c r="P1355" i="10" s="1"/>
  <c r="H1364" i="8"/>
  <c r="L1364" i="8" s="1"/>
  <c r="P1356" i="10" s="1"/>
  <c r="A1366" i="8"/>
  <c r="C1365" i="8"/>
  <c r="D1365" i="8" s="1"/>
  <c r="F1365" i="8" s="1"/>
  <c r="G1365" i="8" s="1"/>
  <c r="I1364" i="8" l="1"/>
  <c r="M1364" i="8"/>
  <c r="K1364" i="8"/>
  <c r="O1356" i="10" s="1"/>
  <c r="G1355" i="10"/>
  <c r="O1355" i="10"/>
  <c r="H1355" i="10"/>
  <c r="A1367" i="8"/>
  <c r="C1366" i="8"/>
  <c r="D1366" i="8" s="1"/>
  <c r="F1366" i="8" s="1"/>
  <c r="G1366" i="8" s="1"/>
  <c r="J1364" i="8"/>
  <c r="N1356" i="10" s="1"/>
  <c r="H1365" i="8"/>
  <c r="M1365" i="8" s="1"/>
  <c r="F1356" i="10" l="1"/>
  <c r="L1365" i="8"/>
  <c r="P1357" i="10" s="1"/>
  <c r="I1365" i="8"/>
  <c r="F1357" i="10" s="1"/>
  <c r="H1356" i="10"/>
  <c r="K1365" i="8"/>
  <c r="O1357" i="10" s="1"/>
  <c r="J1365" i="8"/>
  <c r="N1357" i="10" s="1"/>
  <c r="G1356" i="10"/>
  <c r="H1366" i="8"/>
  <c r="J1366" i="8" s="1"/>
  <c r="N1358" i="10" s="1"/>
  <c r="K1366" i="8"/>
  <c r="L1366" i="8"/>
  <c r="P1358" i="10" s="1"/>
  <c r="A1368" i="8"/>
  <c r="C1367" i="8"/>
  <c r="D1367" i="8" s="1"/>
  <c r="F1367" i="8" s="1"/>
  <c r="G1367" i="8" s="1"/>
  <c r="H1357" i="10" l="1"/>
  <c r="M1366" i="8"/>
  <c r="I1366" i="8"/>
  <c r="F1358" i="10" s="1"/>
  <c r="G1357" i="10"/>
  <c r="O1358" i="10"/>
  <c r="H1358" i="10"/>
  <c r="G1358" i="10"/>
  <c r="A1369" i="8"/>
  <c r="C1368" i="8"/>
  <c r="D1368" i="8" s="1"/>
  <c r="F1368" i="8" s="1"/>
  <c r="G1368" i="8" s="1"/>
  <c r="H1367" i="8"/>
  <c r="I1367" i="8" s="1"/>
  <c r="K1367" i="8"/>
  <c r="O1359" i="10" l="1"/>
  <c r="H1359" i="10"/>
  <c r="F1359" i="10"/>
  <c r="L1367" i="8"/>
  <c r="P1359" i="10" s="1"/>
  <c r="M1367" i="8"/>
  <c r="J1367" i="8"/>
  <c r="N1359" i="10" s="1"/>
  <c r="H1368" i="8"/>
  <c r="L1368" i="8" s="1"/>
  <c r="P1360" i="10" s="1"/>
  <c r="A1370" i="8"/>
  <c r="C1369" i="8"/>
  <c r="D1369" i="8" s="1"/>
  <c r="F1369" i="8" s="1"/>
  <c r="G1369" i="8" s="1"/>
  <c r="G1359" i="10" l="1"/>
  <c r="M1368" i="8"/>
  <c r="I1368" i="8"/>
  <c r="K1368" i="8"/>
  <c r="H1369" i="8"/>
  <c r="L1369" i="8" s="1"/>
  <c r="P1361" i="10" s="1"/>
  <c r="J1368" i="8"/>
  <c r="N1360" i="10" s="1"/>
  <c r="A1371" i="8"/>
  <c r="C1370" i="8"/>
  <c r="D1370" i="8" s="1"/>
  <c r="F1370" i="8" s="1"/>
  <c r="G1370" i="8" s="1"/>
  <c r="M1369" i="8" l="1"/>
  <c r="J1369" i="8"/>
  <c r="N1361" i="10" s="1"/>
  <c r="F1360" i="10"/>
  <c r="O1360" i="10"/>
  <c r="H1360" i="10"/>
  <c r="G1360" i="10"/>
  <c r="I1369" i="8"/>
  <c r="K1369" i="8"/>
  <c r="H1370" i="8"/>
  <c r="L1370" i="8" s="1"/>
  <c r="P1362" i="10" s="1"/>
  <c r="J1370" i="8"/>
  <c r="N1362" i="10" s="1"/>
  <c r="M1370" i="8"/>
  <c r="A1372" i="8"/>
  <c r="C1371" i="8"/>
  <c r="D1371" i="8" s="1"/>
  <c r="F1371" i="8" s="1"/>
  <c r="G1371" i="8" s="1"/>
  <c r="G1361" i="10" l="1"/>
  <c r="G1362" i="10"/>
  <c r="O1361" i="10"/>
  <c r="H1361" i="10"/>
  <c r="F1361" i="10"/>
  <c r="A1373" i="8"/>
  <c r="C1372" i="8"/>
  <c r="D1372" i="8" s="1"/>
  <c r="F1372" i="8" s="1"/>
  <c r="G1372" i="8" s="1"/>
  <c r="I1370" i="8"/>
  <c r="K1370" i="8"/>
  <c r="H1371" i="8"/>
  <c r="L1371" i="8" s="1"/>
  <c r="P1363" i="10" s="1"/>
  <c r="O1362" i="10" l="1"/>
  <c r="H1362" i="10"/>
  <c r="F1362" i="10"/>
  <c r="K1371" i="8"/>
  <c r="J1371" i="8"/>
  <c r="N1363" i="10" s="1"/>
  <c r="H1372" i="8"/>
  <c r="L1372" i="8" s="1"/>
  <c r="P1364" i="10" s="1"/>
  <c r="I1371" i="8"/>
  <c r="M1371" i="8"/>
  <c r="A1374" i="8"/>
  <c r="C1373" i="8"/>
  <c r="D1373" i="8" s="1"/>
  <c r="F1373" i="8" s="1"/>
  <c r="G1373" i="8" s="1"/>
  <c r="G1363" i="10" l="1"/>
  <c r="M1372" i="8"/>
  <c r="O1363" i="10"/>
  <c r="H1363" i="10"/>
  <c r="F1363" i="10"/>
  <c r="I1372" i="8"/>
  <c r="H1373" i="8"/>
  <c r="L1373" i="8" s="1"/>
  <c r="P1365" i="10" s="1"/>
  <c r="K1372" i="8"/>
  <c r="J1372" i="8"/>
  <c r="N1364" i="10" s="1"/>
  <c r="A1375" i="8"/>
  <c r="C1374" i="8"/>
  <c r="D1374" i="8" s="1"/>
  <c r="F1374" i="8" s="1"/>
  <c r="G1374" i="8" s="1"/>
  <c r="M1373" i="8" l="1"/>
  <c r="J1373" i="8"/>
  <c r="N1365" i="10" s="1"/>
  <c r="G1364" i="10"/>
  <c r="F1364" i="10"/>
  <c r="O1364" i="10"/>
  <c r="H1364" i="10"/>
  <c r="G1365" i="10"/>
  <c r="K1373" i="8"/>
  <c r="I1373" i="8"/>
  <c r="H1374" i="8"/>
  <c r="L1374" i="8" s="1"/>
  <c r="P1366" i="10" s="1"/>
  <c r="M1374" i="8"/>
  <c r="A1376" i="8"/>
  <c r="C1375" i="8"/>
  <c r="D1375" i="8" s="1"/>
  <c r="F1375" i="8" s="1"/>
  <c r="G1375" i="8" s="1"/>
  <c r="I1374" i="8" l="1"/>
  <c r="F1365" i="10"/>
  <c r="O1365" i="10"/>
  <c r="H1365" i="10"/>
  <c r="J1374" i="8"/>
  <c r="N1366" i="10" s="1"/>
  <c r="A1377" i="8"/>
  <c r="C1376" i="8"/>
  <c r="D1376" i="8" s="1"/>
  <c r="F1376" i="8" s="1"/>
  <c r="G1376" i="8" s="1"/>
  <c r="K1374" i="8"/>
  <c r="H1375" i="8"/>
  <c r="L1375" i="8" s="1"/>
  <c r="P1367" i="10" s="1"/>
  <c r="I1375" i="8"/>
  <c r="J1375" i="8"/>
  <c r="N1367" i="10" s="1"/>
  <c r="K1375" i="8"/>
  <c r="F1366" i="10" l="1"/>
  <c r="G1366" i="10"/>
  <c r="F1367" i="10"/>
  <c r="O1367" i="10"/>
  <c r="H1367" i="10"/>
  <c r="O1366" i="10"/>
  <c r="H1366" i="10"/>
  <c r="G1367" i="10"/>
  <c r="H1376" i="8"/>
  <c r="L1376" i="8" s="1"/>
  <c r="P1368" i="10" s="1"/>
  <c r="K1376" i="8"/>
  <c r="M1376" i="8"/>
  <c r="A1378" i="8"/>
  <c r="C1377" i="8"/>
  <c r="D1377" i="8" s="1"/>
  <c r="F1377" i="8" s="1"/>
  <c r="G1377" i="8" s="1"/>
  <c r="M1375" i="8"/>
  <c r="O1368" i="10" l="1"/>
  <c r="H1368" i="10"/>
  <c r="H1377" i="8"/>
  <c r="L1377" i="8" s="1"/>
  <c r="P1369" i="10" s="1"/>
  <c r="A1379" i="8"/>
  <c r="C1378" i="8"/>
  <c r="D1378" i="8" s="1"/>
  <c r="F1378" i="8" s="1"/>
  <c r="G1378" i="8" s="1"/>
  <c r="J1376" i="8"/>
  <c r="N1368" i="10" s="1"/>
  <c r="I1376" i="8"/>
  <c r="M1377" i="8" l="1"/>
  <c r="J1377" i="8"/>
  <c r="N1369" i="10" s="1"/>
  <c r="G1368" i="10"/>
  <c r="F1368" i="10"/>
  <c r="A1380" i="8"/>
  <c r="C1379" i="8"/>
  <c r="D1379" i="8" s="1"/>
  <c r="F1379" i="8" s="1"/>
  <c r="G1379" i="8" s="1"/>
  <c r="K1377" i="8"/>
  <c r="H1378" i="8"/>
  <c r="L1378" i="8" s="1"/>
  <c r="P1370" i="10" s="1"/>
  <c r="I1378" i="8"/>
  <c r="J1378" i="8"/>
  <c r="N1370" i="10" s="1"/>
  <c r="M1378" i="8"/>
  <c r="I1377" i="8"/>
  <c r="G1369" i="10" l="1"/>
  <c r="F1369" i="10"/>
  <c r="G1370" i="10"/>
  <c r="F1370" i="10"/>
  <c r="O1369" i="10"/>
  <c r="H1369" i="10"/>
  <c r="H1379" i="8"/>
  <c r="L1379" i="8" s="1"/>
  <c r="P1371" i="10" s="1"/>
  <c r="J1379" i="8"/>
  <c r="N1371" i="10" s="1"/>
  <c r="K1379" i="8"/>
  <c r="M1379" i="8"/>
  <c r="K1378" i="8"/>
  <c r="A1381" i="8"/>
  <c r="C1380" i="8"/>
  <c r="D1380" i="8" s="1"/>
  <c r="F1380" i="8" s="1"/>
  <c r="G1380" i="8" s="1"/>
  <c r="I1379" i="8" l="1"/>
  <c r="O1370" i="10"/>
  <c r="H1370" i="10"/>
  <c r="G1371" i="10"/>
  <c r="O1371" i="10"/>
  <c r="H1371" i="10"/>
  <c r="F1371" i="10"/>
  <c r="H1380" i="8"/>
  <c r="L1380" i="8" s="1"/>
  <c r="P1372" i="10" s="1"/>
  <c r="A1382" i="8"/>
  <c r="C1381" i="8"/>
  <c r="D1381" i="8" s="1"/>
  <c r="F1381" i="8" s="1"/>
  <c r="G1381" i="8" s="1"/>
  <c r="H1381" i="8" l="1"/>
  <c r="L1381" i="8" s="1"/>
  <c r="P1373" i="10" s="1"/>
  <c r="J1381" i="8"/>
  <c r="N1373" i="10" s="1"/>
  <c r="M1381" i="8"/>
  <c r="J1380" i="8"/>
  <c r="N1372" i="10" s="1"/>
  <c r="A1383" i="8"/>
  <c r="C1382" i="8"/>
  <c r="D1382" i="8" s="1"/>
  <c r="F1382" i="8" s="1"/>
  <c r="G1382" i="8" s="1"/>
  <c r="M1380" i="8"/>
  <c r="K1380" i="8"/>
  <c r="I1380" i="8"/>
  <c r="G1373" i="10" l="1"/>
  <c r="O1372" i="10"/>
  <c r="H1372" i="10"/>
  <c r="G1372" i="10"/>
  <c r="F1372" i="10"/>
  <c r="A1384" i="8"/>
  <c r="C1383" i="8"/>
  <c r="D1383" i="8" s="1"/>
  <c r="F1383" i="8" s="1"/>
  <c r="G1383" i="8" s="1"/>
  <c r="H1382" i="8"/>
  <c r="L1382" i="8" s="1"/>
  <c r="P1374" i="10" s="1"/>
  <c r="K1381" i="8"/>
  <c r="I1381" i="8"/>
  <c r="M1382" i="8" l="1"/>
  <c r="O1373" i="10"/>
  <c r="H1373" i="10"/>
  <c r="F1373" i="10"/>
  <c r="J1382" i="8"/>
  <c r="N1374" i="10" s="1"/>
  <c r="K1382" i="8"/>
  <c r="H1383" i="8"/>
  <c r="L1383" i="8" s="1"/>
  <c r="P1375" i="10" s="1"/>
  <c r="I1382" i="8"/>
  <c r="A1385" i="8"/>
  <c r="C1384" i="8"/>
  <c r="D1384" i="8" s="1"/>
  <c r="F1384" i="8" s="1"/>
  <c r="G1384" i="8" s="1"/>
  <c r="M1383" i="8" l="1"/>
  <c r="O1374" i="10"/>
  <c r="H1374" i="10"/>
  <c r="G1374" i="10"/>
  <c r="F1374" i="10"/>
  <c r="K1383" i="8"/>
  <c r="I1383" i="8"/>
  <c r="J1383" i="8"/>
  <c r="N1375" i="10" s="1"/>
  <c r="H1384" i="8"/>
  <c r="L1384" i="8" s="1"/>
  <c r="P1376" i="10" s="1"/>
  <c r="A1386" i="8"/>
  <c r="C1385" i="8"/>
  <c r="D1385" i="8" s="1"/>
  <c r="F1385" i="8" s="1"/>
  <c r="G1385" i="8" s="1"/>
  <c r="F1375" i="10" l="1"/>
  <c r="O1375" i="10"/>
  <c r="H1375" i="10"/>
  <c r="G1375" i="10"/>
  <c r="I1384" i="8"/>
  <c r="M1384" i="8"/>
  <c r="K1384" i="8"/>
  <c r="J1384" i="8"/>
  <c r="N1376" i="10" s="1"/>
  <c r="H1385" i="8"/>
  <c r="L1385" i="8" s="1"/>
  <c r="P1377" i="10" s="1"/>
  <c r="A1387" i="8"/>
  <c r="C1386" i="8"/>
  <c r="D1386" i="8" s="1"/>
  <c r="F1386" i="8" s="1"/>
  <c r="G1386" i="8" s="1"/>
  <c r="J1385" i="8" l="1"/>
  <c r="N1377" i="10" s="1"/>
  <c r="F1376" i="10"/>
  <c r="G1377" i="10"/>
  <c r="G1376" i="10"/>
  <c r="O1376" i="10"/>
  <c r="H1376" i="10"/>
  <c r="H1386" i="8"/>
  <c r="L1386" i="8" s="1"/>
  <c r="P1378" i="10" s="1"/>
  <c r="A1388" i="8"/>
  <c r="C1387" i="8"/>
  <c r="D1387" i="8" s="1"/>
  <c r="F1387" i="8" s="1"/>
  <c r="G1387" i="8" s="1"/>
  <c r="K1385" i="8"/>
  <c r="I1385" i="8"/>
  <c r="M1385" i="8"/>
  <c r="I1386" i="8" l="1"/>
  <c r="M1386" i="8"/>
  <c r="J1386" i="8"/>
  <c r="N1378" i="10" s="1"/>
  <c r="O1377" i="10"/>
  <c r="H1377" i="10"/>
  <c r="F1378" i="10"/>
  <c r="F1377" i="10"/>
  <c r="A1389" i="8"/>
  <c r="C1388" i="8"/>
  <c r="D1388" i="8" s="1"/>
  <c r="F1388" i="8" s="1"/>
  <c r="G1388" i="8" s="1"/>
  <c r="H1387" i="8"/>
  <c r="L1387" i="8" s="1"/>
  <c r="P1379" i="10" s="1"/>
  <c r="K1386" i="8"/>
  <c r="G1378" i="10" l="1"/>
  <c r="M1387" i="8"/>
  <c r="I1387" i="8"/>
  <c r="K1387" i="8"/>
  <c r="J1387" i="8"/>
  <c r="N1379" i="10" s="1"/>
  <c r="O1378" i="10"/>
  <c r="H1378" i="10"/>
  <c r="H1388" i="8"/>
  <c r="L1388" i="8" s="1"/>
  <c r="P1380" i="10" s="1"/>
  <c r="A1390" i="8"/>
  <c r="C1389" i="8"/>
  <c r="D1389" i="8" s="1"/>
  <c r="F1389" i="8" s="1"/>
  <c r="G1389" i="8" s="1"/>
  <c r="K1388" i="8" l="1"/>
  <c r="F1379" i="10"/>
  <c r="O1380" i="10"/>
  <c r="H1380" i="10"/>
  <c r="G1379" i="10"/>
  <c r="O1379" i="10"/>
  <c r="H1379" i="10"/>
  <c r="M1388" i="8"/>
  <c r="H1389" i="8"/>
  <c r="L1389" i="8" s="1"/>
  <c r="P1381" i="10" s="1"/>
  <c r="J1388" i="8"/>
  <c r="N1380" i="10" s="1"/>
  <c r="A1391" i="8"/>
  <c r="C1390" i="8"/>
  <c r="D1390" i="8" s="1"/>
  <c r="F1390" i="8" s="1"/>
  <c r="G1390" i="8" s="1"/>
  <c r="I1388" i="8"/>
  <c r="M1389" i="8" l="1"/>
  <c r="F1380" i="10"/>
  <c r="G1380" i="10"/>
  <c r="K1389" i="8"/>
  <c r="H1390" i="8"/>
  <c r="L1390" i="8" s="1"/>
  <c r="P1382" i="10" s="1"/>
  <c r="A1392" i="8"/>
  <c r="C1391" i="8"/>
  <c r="D1391" i="8" s="1"/>
  <c r="F1391" i="8" s="1"/>
  <c r="G1391" i="8" s="1"/>
  <c r="J1389" i="8"/>
  <c r="N1381" i="10" s="1"/>
  <c r="I1389" i="8"/>
  <c r="F1381" i="10" l="1"/>
  <c r="M1390" i="8"/>
  <c r="O1381" i="10"/>
  <c r="H1381" i="10"/>
  <c r="G1381" i="10"/>
  <c r="A1393" i="8"/>
  <c r="C1392" i="8"/>
  <c r="D1392" i="8" s="1"/>
  <c r="F1392" i="8" s="1"/>
  <c r="G1392" i="8" s="1"/>
  <c r="K1390" i="8"/>
  <c r="H1391" i="8"/>
  <c r="L1391" i="8" s="1"/>
  <c r="P1383" i="10" s="1"/>
  <c r="J1390" i="8"/>
  <c r="N1382" i="10" s="1"/>
  <c r="I1390" i="8"/>
  <c r="G1382" i="10" l="1"/>
  <c r="O1382" i="10"/>
  <c r="H1382" i="10"/>
  <c r="F1382" i="10"/>
  <c r="J1391" i="8"/>
  <c r="N1383" i="10" s="1"/>
  <c r="K1391" i="8"/>
  <c r="M1391" i="8"/>
  <c r="I1391" i="8"/>
  <c r="H1392" i="8"/>
  <c r="L1392" i="8" s="1"/>
  <c r="P1384" i="10" s="1"/>
  <c r="A1394" i="8"/>
  <c r="C1393" i="8"/>
  <c r="D1393" i="8" s="1"/>
  <c r="F1393" i="8" s="1"/>
  <c r="G1393" i="8" s="1"/>
  <c r="O1383" i="10" l="1"/>
  <c r="H1383" i="10"/>
  <c r="G1383" i="10"/>
  <c r="F1383" i="10"/>
  <c r="H1393" i="8"/>
  <c r="L1393" i="8" s="1"/>
  <c r="P1385" i="10" s="1"/>
  <c r="A1395" i="8"/>
  <c r="C1394" i="8"/>
  <c r="D1394" i="8" s="1"/>
  <c r="F1394" i="8" s="1"/>
  <c r="G1394" i="8" s="1"/>
  <c r="K1392" i="8"/>
  <c r="J1392" i="8"/>
  <c r="N1384" i="10" s="1"/>
  <c r="I1392" i="8"/>
  <c r="M1392" i="8"/>
  <c r="O1384" i="10" l="1"/>
  <c r="H1384" i="10"/>
  <c r="G1384" i="10"/>
  <c r="J1393" i="8"/>
  <c r="N1385" i="10" s="1"/>
  <c r="F1384" i="10"/>
  <c r="M1393" i="8"/>
  <c r="A1396" i="8"/>
  <c r="C1395" i="8"/>
  <c r="D1395" i="8" s="1"/>
  <c r="F1395" i="8" s="1"/>
  <c r="G1395" i="8" s="1"/>
  <c r="H1394" i="8"/>
  <c r="L1394" i="8" s="1"/>
  <c r="P1386" i="10" s="1"/>
  <c r="I1394" i="8"/>
  <c r="J1394" i="8"/>
  <c r="N1386" i="10" s="1"/>
  <c r="M1394" i="8"/>
  <c r="K1393" i="8"/>
  <c r="I1393" i="8"/>
  <c r="F1385" i="10" l="1"/>
  <c r="F1386" i="10"/>
  <c r="O1385" i="10"/>
  <c r="H1385" i="10"/>
  <c r="G1386" i="10"/>
  <c r="G1385" i="10"/>
  <c r="K1394" i="8"/>
  <c r="H1395" i="8"/>
  <c r="L1395" i="8" s="1"/>
  <c r="P1387" i="10" s="1"/>
  <c r="M1395" i="8"/>
  <c r="A1397" i="8"/>
  <c r="C1396" i="8"/>
  <c r="D1396" i="8" s="1"/>
  <c r="F1396" i="8" s="1"/>
  <c r="G1396" i="8" s="1"/>
  <c r="J1395" i="8" l="1"/>
  <c r="N1387" i="10" s="1"/>
  <c r="K1395" i="8"/>
  <c r="I1395" i="8"/>
  <c r="F1387" i="10" s="1"/>
  <c r="O1387" i="10"/>
  <c r="H1387" i="10"/>
  <c r="O1386" i="10"/>
  <c r="H1386" i="10"/>
  <c r="G1387" i="10"/>
  <c r="H1396" i="8"/>
  <c r="L1396" i="8" s="1"/>
  <c r="P1388" i="10" s="1"/>
  <c r="I1396" i="8"/>
  <c r="J1396" i="8"/>
  <c r="N1388" i="10" s="1"/>
  <c r="M1396" i="8"/>
  <c r="A1398" i="8"/>
  <c r="C1397" i="8"/>
  <c r="D1397" i="8" s="1"/>
  <c r="F1397" i="8" s="1"/>
  <c r="G1397" i="8" s="1"/>
  <c r="F1388" i="10" l="1"/>
  <c r="G1388" i="10"/>
  <c r="H1397" i="8"/>
  <c r="L1397" i="8" s="1"/>
  <c r="P1389" i="10" s="1"/>
  <c r="A1399" i="8"/>
  <c r="C1398" i="8"/>
  <c r="D1398" i="8" s="1"/>
  <c r="F1398" i="8" s="1"/>
  <c r="G1398" i="8" s="1"/>
  <c r="K1396" i="8"/>
  <c r="M1397" i="8" l="1"/>
  <c r="O1388" i="10"/>
  <c r="H1388" i="10"/>
  <c r="A1400" i="8"/>
  <c r="C1399" i="8"/>
  <c r="D1399" i="8" s="1"/>
  <c r="F1399" i="8" s="1"/>
  <c r="G1399" i="8" s="1"/>
  <c r="H1398" i="8"/>
  <c r="L1398" i="8" s="1"/>
  <c r="P1390" i="10" s="1"/>
  <c r="K1397" i="8"/>
  <c r="J1397" i="8"/>
  <c r="N1389" i="10" s="1"/>
  <c r="I1397" i="8"/>
  <c r="J1398" i="8" l="1"/>
  <c r="N1390" i="10" s="1"/>
  <c r="I1398" i="8"/>
  <c r="G1390" i="10"/>
  <c r="G1389" i="10"/>
  <c r="F1390" i="10"/>
  <c r="F1389" i="10"/>
  <c r="O1389" i="10"/>
  <c r="H1389" i="10"/>
  <c r="M1398" i="8"/>
  <c r="K1398" i="8"/>
  <c r="H1399" i="8"/>
  <c r="L1399" i="8" s="1"/>
  <c r="P1391" i="10" s="1"/>
  <c r="A1401" i="8"/>
  <c r="C1400" i="8"/>
  <c r="D1400" i="8" s="1"/>
  <c r="F1400" i="8" s="1"/>
  <c r="G1400" i="8" s="1"/>
  <c r="O1390" i="10" l="1"/>
  <c r="H1390" i="10"/>
  <c r="A1402" i="8"/>
  <c r="C1401" i="8"/>
  <c r="D1401" i="8" s="1"/>
  <c r="F1401" i="8" s="1"/>
  <c r="G1401" i="8" s="1"/>
  <c r="J1399" i="8"/>
  <c r="N1391" i="10" s="1"/>
  <c r="K1399" i="8"/>
  <c r="H1400" i="8"/>
  <c r="L1400" i="8" s="1"/>
  <c r="P1392" i="10" s="1"/>
  <c r="M1399" i="8"/>
  <c r="I1399" i="8"/>
  <c r="O1391" i="10" l="1"/>
  <c r="H1391" i="10"/>
  <c r="G1391" i="10"/>
  <c r="F1391" i="10"/>
  <c r="I1400" i="8"/>
  <c r="K1400" i="8"/>
  <c r="J1400" i="8"/>
  <c r="N1392" i="10" s="1"/>
  <c r="H1401" i="8"/>
  <c r="L1401" i="8" s="1"/>
  <c r="P1393" i="10" s="1"/>
  <c r="M1400" i="8"/>
  <c r="A1403" i="8"/>
  <c r="C1402" i="8"/>
  <c r="D1402" i="8" s="1"/>
  <c r="F1402" i="8" s="1"/>
  <c r="G1402" i="8" s="1"/>
  <c r="F1392" i="10" l="1"/>
  <c r="O1392" i="10"/>
  <c r="H1392" i="10"/>
  <c r="G1392" i="10"/>
  <c r="I1401" i="8"/>
  <c r="K1401" i="8"/>
  <c r="M1401" i="8"/>
  <c r="J1401" i="8"/>
  <c r="N1393" i="10" s="1"/>
  <c r="H1402" i="8"/>
  <c r="L1402" i="8" s="1"/>
  <c r="P1394" i="10" s="1"/>
  <c r="J1402" i="8"/>
  <c r="N1394" i="10" s="1"/>
  <c r="I1402" i="8"/>
  <c r="A1404" i="8"/>
  <c r="C1403" i="8"/>
  <c r="D1403" i="8" s="1"/>
  <c r="F1403" i="8" s="1"/>
  <c r="G1403" i="8" s="1"/>
  <c r="O1393" i="10" l="1"/>
  <c r="H1393" i="10"/>
  <c r="F1393" i="10"/>
  <c r="G1394" i="10"/>
  <c r="G1393" i="10"/>
  <c r="F1394" i="10"/>
  <c r="H1403" i="8"/>
  <c r="L1403" i="8" s="1"/>
  <c r="P1395" i="10" s="1"/>
  <c r="K1403" i="8"/>
  <c r="J1403" i="8"/>
  <c r="N1395" i="10" s="1"/>
  <c r="M1403" i="8"/>
  <c r="K1402" i="8"/>
  <c r="A1405" i="8"/>
  <c r="C1404" i="8"/>
  <c r="D1404" i="8" s="1"/>
  <c r="F1404" i="8" s="1"/>
  <c r="G1404" i="8" s="1"/>
  <c r="M1402" i="8"/>
  <c r="O1395" i="10" l="1"/>
  <c r="H1395" i="10"/>
  <c r="O1394" i="10"/>
  <c r="H1394" i="10"/>
  <c r="G1395" i="10"/>
  <c r="I1403" i="8"/>
  <c r="A1406" i="8"/>
  <c r="C1405" i="8"/>
  <c r="D1405" i="8" s="1"/>
  <c r="F1405" i="8" s="1"/>
  <c r="G1405" i="8" s="1"/>
  <c r="H1404" i="8"/>
  <c r="L1404" i="8" s="1"/>
  <c r="P1396" i="10" s="1"/>
  <c r="F1395" i="10" l="1"/>
  <c r="I1404" i="8"/>
  <c r="H1405" i="8"/>
  <c r="L1405" i="8" s="1"/>
  <c r="P1397" i="10" s="1"/>
  <c r="M1404" i="8"/>
  <c r="K1404" i="8"/>
  <c r="J1404" i="8"/>
  <c r="N1396" i="10" s="1"/>
  <c r="A1407" i="8"/>
  <c r="C1406" i="8"/>
  <c r="D1406" i="8" s="1"/>
  <c r="F1406" i="8" s="1"/>
  <c r="G1406" i="8" s="1"/>
  <c r="K1405" i="8" l="1"/>
  <c r="M1405" i="8"/>
  <c r="O1397" i="10"/>
  <c r="H1397" i="10"/>
  <c r="G1396" i="10"/>
  <c r="J1405" i="8"/>
  <c r="N1397" i="10" s="1"/>
  <c r="F1396" i="10"/>
  <c r="O1396" i="10"/>
  <c r="H1396" i="10"/>
  <c r="H1406" i="8"/>
  <c r="L1406" i="8" s="1"/>
  <c r="P1398" i="10" s="1"/>
  <c r="A1408" i="8"/>
  <c r="C1407" i="8"/>
  <c r="D1407" i="8" s="1"/>
  <c r="F1407" i="8" s="1"/>
  <c r="G1407" i="8" s="1"/>
  <c r="I1405" i="8"/>
  <c r="M1406" i="8" l="1"/>
  <c r="J1406" i="8"/>
  <c r="N1398" i="10" s="1"/>
  <c r="I1406" i="8"/>
  <c r="F1397" i="10"/>
  <c r="G1397" i="10"/>
  <c r="F1398" i="10"/>
  <c r="A1409" i="8"/>
  <c r="C1408" i="8"/>
  <c r="D1408" i="8" s="1"/>
  <c r="F1408" i="8" s="1"/>
  <c r="G1408" i="8" s="1"/>
  <c r="H1407" i="8"/>
  <c r="L1407" i="8" s="1"/>
  <c r="P1399" i="10" s="1"/>
  <c r="K1406" i="8"/>
  <c r="M1407" i="8" l="1"/>
  <c r="G1398" i="10"/>
  <c r="O1398" i="10"/>
  <c r="H1398" i="10"/>
  <c r="H1408" i="8"/>
  <c r="L1408" i="8" s="1"/>
  <c r="P1400" i="10" s="1"/>
  <c r="J1408" i="8"/>
  <c r="N1400" i="10" s="1"/>
  <c r="K1407" i="8"/>
  <c r="J1407" i="8"/>
  <c r="N1399" i="10" s="1"/>
  <c r="I1407" i="8"/>
  <c r="A1410" i="8"/>
  <c r="C1409" i="8"/>
  <c r="D1409" i="8" s="1"/>
  <c r="F1409" i="8" s="1"/>
  <c r="G1409" i="8" s="1"/>
  <c r="M1408" i="8" l="1"/>
  <c r="I1408" i="8"/>
  <c r="G1399" i="10"/>
  <c r="F1400" i="10"/>
  <c r="O1399" i="10"/>
  <c r="H1399" i="10"/>
  <c r="G1400" i="10"/>
  <c r="F1399" i="10"/>
  <c r="H1409" i="8"/>
  <c r="L1409" i="8" s="1"/>
  <c r="P1401" i="10" s="1"/>
  <c r="M1409" i="8"/>
  <c r="A1411" i="8"/>
  <c r="C1410" i="8"/>
  <c r="D1410" i="8" s="1"/>
  <c r="F1410" i="8" s="1"/>
  <c r="G1410" i="8" s="1"/>
  <c r="K1408" i="8"/>
  <c r="K1409" i="8" l="1"/>
  <c r="I1409" i="8"/>
  <c r="J1409" i="8"/>
  <c r="N1401" i="10" s="1"/>
  <c r="O1400" i="10"/>
  <c r="H1400" i="10"/>
  <c r="A1412" i="8"/>
  <c r="C1411" i="8"/>
  <c r="D1411" i="8" s="1"/>
  <c r="F1411" i="8" s="1"/>
  <c r="G1411" i="8" s="1"/>
  <c r="H1410" i="8"/>
  <c r="L1410" i="8" s="1"/>
  <c r="P1402" i="10" s="1"/>
  <c r="F1401" i="10" l="1"/>
  <c r="G1401" i="10"/>
  <c r="M1410" i="8"/>
  <c r="K1410" i="8"/>
  <c r="O1401" i="10"/>
  <c r="H1401" i="10"/>
  <c r="H1411" i="8"/>
  <c r="L1411" i="8" s="1"/>
  <c r="P1403" i="10" s="1"/>
  <c r="J1410" i="8"/>
  <c r="N1402" i="10" s="1"/>
  <c r="I1410" i="8"/>
  <c r="A1413" i="8"/>
  <c r="C1412" i="8"/>
  <c r="D1412" i="8" s="1"/>
  <c r="F1412" i="8" s="1"/>
  <c r="G1412" i="8" s="1"/>
  <c r="O1402" i="10" l="1"/>
  <c r="H1402" i="10"/>
  <c r="F1402" i="10"/>
  <c r="G1402" i="10"/>
  <c r="M1411" i="8"/>
  <c r="J1411" i="8"/>
  <c r="N1403" i="10" s="1"/>
  <c r="A1414" i="8"/>
  <c r="C1413" i="8"/>
  <c r="D1413" i="8" s="1"/>
  <c r="F1413" i="8" s="1"/>
  <c r="G1413" i="8" s="1"/>
  <c r="K1411" i="8"/>
  <c r="H1412" i="8"/>
  <c r="M1412" i="8" s="1"/>
  <c r="I1411" i="8"/>
  <c r="F1403" i="10" l="1"/>
  <c r="O1403" i="10"/>
  <c r="H1403" i="10"/>
  <c r="G1403" i="10"/>
  <c r="H1413" i="8"/>
  <c r="L1413" i="8" s="1"/>
  <c r="P1405" i="10" s="1"/>
  <c r="A1415" i="8"/>
  <c r="C1414" i="8"/>
  <c r="D1414" i="8" s="1"/>
  <c r="F1414" i="8" s="1"/>
  <c r="G1414" i="8" s="1"/>
  <c r="I1412" i="8"/>
  <c r="L1412" i="8"/>
  <c r="P1404" i="10" s="1"/>
  <c r="K1412" i="8"/>
  <c r="J1412" i="8"/>
  <c r="N1404" i="10" s="1"/>
  <c r="O1404" i="10" l="1"/>
  <c r="H1404" i="10"/>
  <c r="F1404" i="10"/>
  <c r="G1404" i="10"/>
  <c r="H1414" i="8"/>
  <c r="L1414" i="8" s="1"/>
  <c r="P1406" i="10" s="1"/>
  <c r="I1413" i="8"/>
  <c r="M1413" i="8"/>
  <c r="A1416" i="8"/>
  <c r="C1415" i="8"/>
  <c r="D1415" i="8" s="1"/>
  <c r="F1415" i="8" s="1"/>
  <c r="G1415" i="8" s="1"/>
  <c r="J1413" i="8"/>
  <c r="N1405" i="10" s="1"/>
  <c r="K1413" i="8"/>
  <c r="F1405" i="10" l="1"/>
  <c r="G1405" i="10"/>
  <c r="O1405" i="10"/>
  <c r="H1405" i="10"/>
  <c r="J1414" i="8"/>
  <c r="N1406" i="10" s="1"/>
  <c r="I1414" i="8"/>
  <c r="M1414" i="8"/>
  <c r="K1414" i="8"/>
  <c r="H1415" i="8"/>
  <c r="J1415" i="8" s="1"/>
  <c r="N1407" i="10" s="1"/>
  <c r="A1417" i="8"/>
  <c r="C1416" i="8"/>
  <c r="D1416" i="8" s="1"/>
  <c r="F1416" i="8" s="1"/>
  <c r="G1416" i="8" s="1"/>
  <c r="F1406" i="10" l="1"/>
  <c r="G1407" i="10"/>
  <c r="G1406" i="10"/>
  <c r="O1406" i="10"/>
  <c r="H1406" i="10"/>
  <c r="H1416" i="8"/>
  <c r="L1416" i="8" s="1"/>
  <c r="P1408" i="10" s="1"/>
  <c r="I1415" i="8"/>
  <c r="M1415" i="8"/>
  <c r="L1415" i="8"/>
  <c r="P1407" i="10" s="1"/>
  <c r="A1418" i="8"/>
  <c r="C1417" i="8"/>
  <c r="D1417" i="8" s="1"/>
  <c r="F1417" i="8" s="1"/>
  <c r="G1417" i="8" s="1"/>
  <c r="K1415" i="8"/>
  <c r="O1407" i="10" l="1"/>
  <c r="H1407" i="10"/>
  <c r="F1407" i="10"/>
  <c r="K1416" i="8"/>
  <c r="J1416" i="8"/>
  <c r="N1408" i="10" s="1"/>
  <c r="H1417" i="8"/>
  <c r="M1417" i="8" s="1"/>
  <c r="I1416" i="8"/>
  <c r="A1419" i="8"/>
  <c r="C1418" i="8"/>
  <c r="D1418" i="8" s="1"/>
  <c r="F1418" i="8" s="1"/>
  <c r="G1418" i="8" s="1"/>
  <c r="M1416" i="8"/>
  <c r="O1408" i="10" l="1"/>
  <c r="H1408" i="10"/>
  <c r="F1408" i="10"/>
  <c r="G1408" i="10"/>
  <c r="I1417" i="8"/>
  <c r="J1417" i="8"/>
  <c r="N1409" i="10" s="1"/>
  <c r="H1418" i="8"/>
  <c r="L1418" i="8" s="1"/>
  <c r="P1410" i="10" s="1"/>
  <c r="L1417" i="8"/>
  <c r="P1409" i="10" s="1"/>
  <c r="A1420" i="8"/>
  <c r="C1419" i="8"/>
  <c r="D1419" i="8" s="1"/>
  <c r="F1419" i="8" s="1"/>
  <c r="G1419" i="8" s="1"/>
  <c r="K1417" i="8"/>
  <c r="K1418" i="8" l="1"/>
  <c r="O1410" i="10" s="1"/>
  <c r="F1409" i="10"/>
  <c r="G1409" i="10"/>
  <c r="H1410" i="10"/>
  <c r="O1409" i="10"/>
  <c r="H1409" i="10"/>
  <c r="J1418" i="8"/>
  <c r="N1410" i="10" s="1"/>
  <c r="M1418" i="8"/>
  <c r="I1418" i="8"/>
  <c r="H1419" i="8"/>
  <c r="K1419" i="8" s="1"/>
  <c r="A1421" i="8"/>
  <c r="C1420" i="8"/>
  <c r="D1420" i="8" s="1"/>
  <c r="F1420" i="8" s="1"/>
  <c r="G1420" i="8" s="1"/>
  <c r="O1411" i="10" l="1"/>
  <c r="H1411" i="10"/>
  <c r="F1410" i="10"/>
  <c r="G1410" i="10"/>
  <c r="H1420" i="8"/>
  <c r="L1420" i="8" s="1"/>
  <c r="P1412" i="10" s="1"/>
  <c r="M1419" i="8"/>
  <c r="L1419" i="8"/>
  <c r="P1411" i="10" s="1"/>
  <c r="A1422" i="8"/>
  <c r="C1421" i="8"/>
  <c r="D1421" i="8" s="1"/>
  <c r="F1421" i="8" s="1"/>
  <c r="G1421" i="8" s="1"/>
  <c r="J1419" i="8"/>
  <c r="N1411" i="10" s="1"/>
  <c r="I1419" i="8"/>
  <c r="G1411" i="10" l="1"/>
  <c r="F1411" i="10"/>
  <c r="K1420" i="8"/>
  <c r="J1420" i="8"/>
  <c r="N1412" i="10" s="1"/>
  <c r="I1420" i="8"/>
  <c r="H1421" i="8"/>
  <c r="J1421" i="8" s="1"/>
  <c r="N1413" i="10" s="1"/>
  <c r="M1420" i="8"/>
  <c r="A1423" i="8"/>
  <c r="C1422" i="8"/>
  <c r="D1422" i="8" s="1"/>
  <c r="F1422" i="8" s="1"/>
  <c r="G1422" i="8" s="1"/>
  <c r="G1412" i="10" l="1"/>
  <c r="F1412" i="10"/>
  <c r="G1413" i="10"/>
  <c r="O1412" i="10"/>
  <c r="H1412" i="10"/>
  <c r="M1421" i="8"/>
  <c r="A1424" i="8"/>
  <c r="C1423" i="8"/>
  <c r="D1423" i="8" s="1"/>
  <c r="F1423" i="8" s="1"/>
  <c r="G1423" i="8" s="1"/>
  <c r="H1422" i="8"/>
  <c r="K1422" i="8" s="1"/>
  <c r="K1421" i="8"/>
  <c r="I1421" i="8"/>
  <c r="L1421" i="8"/>
  <c r="P1413" i="10" s="1"/>
  <c r="J1422" i="8" l="1"/>
  <c r="N1414" i="10" s="1"/>
  <c r="F1413" i="10"/>
  <c r="G1414" i="10"/>
  <c r="O1413" i="10"/>
  <c r="H1413" i="10"/>
  <c r="O1414" i="10"/>
  <c r="H1414" i="10"/>
  <c r="I1422" i="8"/>
  <c r="L1422" i="8"/>
  <c r="P1414" i="10" s="1"/>
  <c r="M1422" i="8"/>
  <c r="H1423" i="8"/>
  <c r="K1423" i="8" s="1"/>
  <c r="A1425" i="8"/>
  <c r="C1424" i="8"/>
  <c r="D1424" i="8" s="1"/>
  <c r="F1424" i="8" s="1"/>
  <c r="G1424" i="8" s="1"/>
  <c r="O1415" i="10" l="1"/>
  <c r="H1415" i="10"/>
  <c r="F1414" i="10"/>
  <c r="H1424" i="8"/>
  <c r="L1424" i="8" s="1"/>
  <c r="P1416" i="10" s="1"/>
  <c r="J1423" i="8"/>
  <c r="N1415" i="10" s="1"/>
  <c r="I1423" i="8"/>
  <c r="L1423" i="8"/>
  <c r="P1415" i="10" s="1"/>
  <c r="A1426" i="8"/>
  <c r="C1425" i="8"/>
  <c r="D1425" i="8" s="1"/>
  <c r="F1425" i="8" s="1"/>
  <c r="G1425" i="8" s="1"/>
  <c r="M1423" i="8"/>
  <c r="G1415" i="10" l="1"/>
  <c r="F1415" i="10"/>
  <c r="K1424" i="8"/>
  <c r="H1425" i="8"/>
  <c r="L1425" i="8" s="1"/>
  <c r="P1417" i="10" s="1"/>
  <c r="J1424" i="8"/>
  <c r="N1416" i="10" s="1"/>
  <c r="I1424" i="8"/>
  <c r="A1427" i="8"/>
  <c r="C1426" i="8"/>
  <c r="D1426" i="8" s="1"/>
  <c r="F1426" i="8" s="1"/>
  <c r="G1426" i="8" s="1"/>
  <c r="M1424" i="8"/>
  <c r="K1425" i="8" l="1"/>
  <c r="J1425" i="8"/>
  <c r="N1417" i="10" s="1"/>
  <c r="O1417" i="10"/>
  <c r="H1417" i="10"/>
  <c r="G1417" i="10"/>
  <c r="O1416" i="10"/>
  <c r="H1416" i="10"/>
  <c r="F1416" i="10"/>
  <c r="G1416" i="10"/>
  <c r="I1425" i="8"/>
  <c r="M1425" i="8"/>
  <c r="A1428" i="8"/>
  <c r="C1427" i="8"/>
  <c r="D1427" i="8" s="1"/>
  <c r="F1427" i="8" s="1"/>
  <c r="G1427" i="8" s="1"/>
  <c r="H1426" i="8"/>
  <c r="J1426" i="8" s="1"/>
  <c r="N1418" i="10" s="1"/>
  <c r="G1418" i="10" l="1"/>
  <c r="F1417" i="10"/>
  <c r="L1426" i="8"/>
  <c r="P1418" i="10" s="1"/>
  <c r="I1426" i="8"/>
  <c r="M1426" i="8"/>
  <c r="K1426" i="8"/>
  <c r="H1427" i="8"/>
  <c r="J1427" i="8" s="1"/>
  <c r="N1419" i="10" s="1"/>
  <c r="A1429" i="8"/>
  <c r="C1428" i="8"/>
  <c r="D1428" i="8" s="1"/>
  <c r="F1428" i="8" s="1"/>
  <c r="G1428" i="8" s="1"/>
  <c r="O1418" i="10" l="1"/>
  <c r="H1418" i="10"/>
  <c r="F1418" i="10"/>
  <c r="G1419" i="10"/>
  <c r="L1427" i="8"/>
  <c r="P1419" i="10" s="1"/>
  <c r="A1430" i="8"/>
  <c r="C1429" i="8"/>
  <c r="D1429" i="8" s="1"/>
  <c r="F1429" i="8" s="1"/>
  <c r="G1429" i="8" s="1"/>
  <c r="I1427" i="8"/>
  <c r="M1427" i="8"/>
  <c r="K1427" i="8"/>
  <c r="H1428" i="8"/>
  <c r="J1428" i="8" s="1"/>
  <c r="N1420" i="10" s="1"/>
  <c r="G1420" i="10" l="1"/>
  <c r="L1428" i="8"/>
  <c r="P1420" i="10" s="1"/>
  <c r="I1428" i="8"/>
  <c r="M1428" i="8"/>
  <c r="O1419" i="10"/>
  <c r="H1419" i="10"/>
  <c r="F1419" i="10"/>
  <c r="K1428" i="8"/>
  <c r="H1429" i="8"/>
  <c r="L1429" i="8" s="1"/>
  <c r="P1421" i="10" s="1"/>
  <c r="J1429" i="8"/>
  <c r="N1421" i="10" s="1"/>
  <c r="A1431" i="8"/>
  <c r="C1430" i="8"/>
  <c r="D1430" i="8" s="1"/>
  <c r="F1430" i="8" s="1"/>
  <c r="G1430" i="8" s="1"/>
  <c r="F1420" i="10" l="1"/>
  <c r="G1421" i="10"/>
  <c r="O1420" i="10"/>
  <c r="H1420" i="10"/>
  <c r="I1429" i="8"/>
  <c r="K1429" i="8"/>
  <c r="H1430" i="8"/>
  <c r="L1430" i="8" s="1"/>
  <c r="P1422" i="10" s="1"/>
  <c r="A1432" i="8"/>
  <c r="C1431" i="8"/>
  <c r="D1431" i="8" s="1"/>
  <c r="F1431" i="8" s="1"/>
  <c r="G1431" i="8" s="1"/>
  <c r="M1429" i="8"/>
  <c r="K1430" i="8" l="1"/>
  <c r="J1430" i="8"/>
  <c r="N1422" i="10" s="1"/>
  <c r="O1421" i="10"/>
  <c r="H1421" i="10"/>
  <c r="G1422" i="10"/>
  <c r="F1421" i="10"/>
  <c r="O1422" i="10"/>
  <c r="H1422" i="10"/>
  <c r="M1430" i="8"/>
  <c r="H1431" i="8"/>
  <c r="L1431" i="8" s="1"/>
  <c r="P1423" i="10" s="1"/>
  <c r="I1430" i="8"/>
  <c r="A1433" i="8"/>
  <c r="C1432" i="8"/>
  <c r="D1432" i="8" s="1"/>
  <c r="F1432" i="8" s="1"/>
  <c r="G1432" i="8" s="1"/>
  <c r="F1422" i="10" l="1"/>
  <c r="J1431" i="8"/>
  <c r="N1423" i="10" s="1"/>
  <c r="M1431" i="8"/>
  <c r="K1431" i="8"/>
  <c r="I1431" i="8"/>
  <c r="L1432" i="8"/>
  <c r="P1424" i="10" s="1"/>
  <c r="M1432" i="8"/>
  <c r="H1432" i="8"/>
  <c r="K1432" i="8" s="1"/>
  <c r="A1434" i="8"/>
  <c r="C1433" i="8"/>
  <c r="D1433" i="8" s="1"/>
  <c r="F1433" i="8" s="1"/>
  <c r="G1433" i="8" s="1"/>
  <c r="O1424" i="10" l="1"/>
  <c r="H1424" i="10"/>
  <c r="F1423" i="10"/>
  <c r="O1423" i="10"/>
  <c r="H1423" i="10"/>
  <c r="G1423" i="10"/>
  <c r="J1432" i="8"/>
  <c r="N1424" i="10" s="1"/>
  <c r="I1432" i="8"/>
  <c r="A1435" i="8"/>
  <c r="C1434" i="8"/>
  <c r="D1434" i="8" s="1"/>
  <c r="F1434" i="8" s="1"/>
  <c r="G1434" i="8" s="1"/>
  <c r="H1433" i="8"/>
  <c r="L1433" i="8" s="1"/>
  <c r="P1425" i="10" s="1"/>
  <c r="K1433" i="8" l="1"/>
  <c r="O1425" i="10" s="1"/>
  <c r="J1433" i="8"/>
  <c r="N1425" i="10" s="1"/>
  <c r="G1425" i="10"/>
  <c r="F1424" i="10"/>
  <c r="G1424" i="10"/>
  <c r="M1433" i="8"/>
  <c r="I1433" i="8"/>
  <c r="H1434" i="8"/>
  <c r="L1434" i="8" s="1"/>
  <c r="P1426" i="10" s="1"/>
  <c r="A1436" i="8"/>
  <c r="C1435" i="8"/>
  <c r="D1435" i="8" s="1"/>
  <c r="F1435" i="8" s="1"/>
  <c r="G1435" i="8" s="1"/>
  <c r="H1425" i="10" l="1"/>
  <c r="K1434" i="8"/>
  <c r="J1434" i="8"/>
  <c r="N1426" i="10" s="1"/>
  <c r="O1426" i="10"/>
  <c r="H1426" i="10"/>
  <c r="F1425" i="10"/>
  <c r="I1434" i="8"/>
  <c r="H1435" i="8"/>
  <c r="L1435" i="8" s="1"/>
  <c r="P1427" i="10" s="1"/>
  <c r="M1434" i="8"/>
  <c r="A1437" i="8"/>
  <c r="C1436" i="8"/>
  <c r="D1436" i="8" s="1"/>
  <c r="F1436" i="8" s="1"/>
  <c r="G1436" i="8" s="1"/>
  <c r="G1426" i="10" l="1"/>
  <c r="F1426" i="10"/>
  <c r="K1435" i="8"/>
  <c r="J1435" i="8"/>
  <c r="N1427" i="10" s="1"/>
  <c r="H1436" i="8"/>
  <c r="L1436" i="8" s="1"/>
  <c r="P1428" i="10" s="1"/>
  <c r="I1435" i="8"/>
  <c r="M1435" i="8"/>
  <c r="A1438" i="8"/>
  <c r="C1437" i="8"/>
  <c r="D1437" i="8" s="1"/>
  <c r="F1437" i="8" s="1"/>
  <c r="G1437" i="8" s="1"/>
  <c r="J1436" i="8" l="1"/>
  <c r="N1428" i="10" s="1"/>
  <c r="K1436" i="8"/>
  <c r="F1427" i="10"/>
  <c r="G1427" i="10"/>
  <c r="O1428" i="10"/>
  <c r="H1428" i="10"/>
  <c r="G1428" i="10"/>
  <c r="O1427" i="10"/>
  <c r="H1427" i="10"/>
  <c r="I1436" i="8"/>
  <c r="H1437" i="8"/>
  <c r="L1437" i="8" s="1"/>
  <c r="P1429" i="10" s="1"/>
  <c r="M1436" i="8"/>
  <c r="A1439" i="8"/>
  <c r="C1438" i="8"/>
  <c r="D1438" i="8" s="1"/>
  <c r="F1438" i="8" s="1"/>
  <c r="G1438" i="8" s="1"/>
  <c r="F1428" i="10" l="1"/>
  <c r="K1437" i="8"/>
  <c r="M1437" i="8"/>
  <c r="J1437" i="8"/>
  <c r="N1429" i="10" s="1"/>
  <c r="I1437" i="8"/>
  <c r="H1438" i="8"/>
  <c r="J1438" i="8" s="1"/>
  <c r="N1430" i="10" s="1"/>
  <c r="A1440" i="8"/>
  <c r="C1439" i="8"/>
  <c r="D1439" i="8" s="1"/>
  <c r="F1439" i="8" s="1"/>
  <c r="G1439" i="8" s="1"/>
  <c r="G1429" i="10" l="1"/>
  <c r="G1430" i="10"/>
  <c r="F1429" i="10"/>
  <c r="O1429" i="10"/>
  <c r="H1429" i="10"/>
  <c r="M1438" i="8"/>
  <c r="L1438" i="8"/>
  <c r="P1430" i="10" s="1"/>
  <c r="A1441" i="8"/>
  <c r="C1440" i="8"/>
  <c r="D1440" i="8" s="1"/>
  <c r="F1440" i="8" s="1"/>
  <c r="G1440" i="8" s="1"/>
  <c r="I1438" i="8"/>
  <c r="H1439" i="8"/>
  <c r="K1439" i="8" s="1"/>
  <c r="J1439" i="8"/>
  <c r="N1431" i="10" s="1"/>
  <c r="K1438" i="8"/>
  <c r="M1439" i="8" l="1"/>
  <c r="I1439" i="8"/>
  <c r="L1439" i="8"/>
  <c r="P1431" i="10" s="1"/>
  <c r="F1431" i="10"/>
  <c r="O1430" i="10"/>
  <c r="H1430" i="10"/>
  <c r="O1431" i="10"/>
  <c r="H1431" i="10"/>
  <c r="F1430" i="10"/>
  <c r="G1431" i="10"/>
  <c r="A1442" i="8"/>
  <c r="C1441" i="8"/>
  <c r="D1441" i="8" s="1"/>
  <c r="F1441" i="8" s="1"/>
  <c r="G1441" i="8" s="1"/>
  <c r="H1440" i="8"/>
  <c r="I1440" i="8" s="1"/>
  <c r="F1432" i="10" l="1"/>
  <c r="J1440" i="8"/>
  <c r="N1432" i="10" s="1"/>
  <c r="M1440" i="8"/>
  <c r="L1440" i="8"/>
  <c r="P1432" i="10" s="1"/>
  <c r="K1440" i="8"/>
  <c r="H1441" i="8"/>
  <c r="J1441" i="8" s="1"/>
  <c r="N1433" i="10" s="1"/>
  <c r="A1443" i="8"/>
  <c r="C1442" i="8"/>
  <c r="D1442" i="8" s="1"/>
  <c r="F1442" i="8" s="1"/>
  <c r="G1442" i="8" s="1"/>
  <c r="I1441" i="8" l="1"/>
  <c r="G1433" i="10"/>
  <c r="O1432" i="10"/>
  <c r="H1432" i="10"/>
  <c r="G1432" i="10"/>
  <c r="H1442" i="8"/>
  <c r="L1442" i="8" s="1"/>
  <c r="P1434" i="10" s="1"/>
  <c r="A1444" i="8"/>
  <c r="C1443" i="8"/>
  <c r="D1443" i="8" s="1"/>
  <c r="F1443" i="8" s="1"/>
  <c r="G1443" i="8" s="1"/>
  <c r="K1441" i="8"/>
  <c r="M1441" i="8"/>
  <c r="L1441" i="8"/>
  <c r="P1433" i="10" s="1"/>
  <c r="O1433" i="10" l="1"/>
  <c r="H1433" i="10"/>
  <c r="F1433" i="10"/>
  <c r="J1442" i="8"/>
  <c r="N1434" i="10" s="1"/>
  <c r="M1442" i="8"/>
  <c r="H1443" i="8"/>
  <c r="I1443" i="8" s="1"/>
  <c r="K1443" i="8"/>
  <c r="A1445" i="8"/>
  <c r="C1444" i="8"/>
  <c r="D1444" i="8" s="1"/>
  <c r="F1444" i="8" s="1"/>
  <c r="G1444" i="8" s="1"/>
  <c r="K1442" i="8"/>
  <c r="I1442" i="8"/>
  <c r="F1434" i="10" l="1"/>
  <c r="F1435" i="10"/>
  <c r="O1435" i="10"/>
  <c r="H1435" i="10"/>
  <c r="G1434" i="10"/>
  <c r="O1434" i="10"/>
  <c r="H1434" i="10"/>
  <c r="J1443" i="8"/>
  <c r="N1435" i="10" s="1"/>
  <c r="M1443" i="8"/>
  <c r="L1443" i="8"/>
  <c r="P1435" i="10" s="1"/>
  <c r="H1444" i="8"/>
  <c r="K1444" i="8" s="1"/>
  <c r="A1446" i="8"/>
  <c r="C1445" i="8"/>
  <c r="D1445" i="8" s="1"/>
  <c r="F1445" i="8" s="1"/>
  <c r="G1445" i="8" s="1"/>
  <c r="O1436" i="10" l="1"/>
  <c r="H1436" i="10"/>
  <c r="G1435" i="10"/>
  <c r="H1445" i="8"/>
  <c r="L1445" i="8" s="1"/>
  <c r="P1437" i="10" s="1"/>
  <c r="M1444" i="8"/>
  <c r="L1444" i="8"/>
  <c r="P1436" i="10" s="1"/>
  <c r="A1447" i="8"/>
  <c r="C1446" i="8"/>
  <c r="D1446" i="8" s="1"/>
  <c r="F1446" i="8" s="1"/>
  <c r="G1446" i="8" s="1"/>
  <c r="J1444" i="8"/>
  <c r="N1436" i="10" s="1"/>
  <c r="I1444" i="8"/>
  <c r="J1445" i="8" l="1"/>
  <c r="N1437" i="10" s="1"/>
  <c r="F1436" i="10"/>
  <c r="G1437" i="10"/>
  <c r="G1436" i="10"/>
  <c r="K1445" i="8"/>
  <c r="I1445" i="8"/>
  <c r="H1446" i="8"/>
  <c r="L1446" i="8" s="1"/>
  <c r="P1438" i="10" s="1"/>
  <c r="M1445" i="8"/>
  <c r="A1448" i="8"/>
  <c r="C1447" i="8"/>
  <c r="D1447" i="8" s="1"/>
  <c r="F1447" i="8" s="1"/>
  <c r="G1447" i="8" s="1"/>
  <c r="O1437" i="10" l="1"/>
  <c r="H1437" i="10"/>
  <c r="F1437" i="10"/>
  <c r="H1447" i="8"/>
  <c r="L1447" i="8" s="1"/>
  <c r="P1439" i="10" s="1"/>
  <c r="J1447" i="8"/>
  <c r="N1439" i="10" s="1"/>
  <c r="K1447" i="8"/>
  <c r="K1446" i="8"/>
  <c r="J1446" i="8"/>
  <c r="N1438" i="10" s="1"/>
  <c r="I1446" i="8"/>
  <c r="M1446" i="8"/>
  <c r="A1449" i="8"/>
  <c r="C1448" i="8"/>
  <c r="D1448" i="8" s="1"/>
  <c r="F1448" i="8" s="1"/>
  <c r="G1448" i="8" s="1"/>
  <c r="O1438" i="10" l="1"/>
  <c r="H1438" i="10"/>
  <c r="O1439" i="10"/>
  <c r="H1439" i="10"/>
  <c r="G1439" i="10"/>
  <c r="F1438" i="10"/>
  <c r="G1438" i="10"/>
  <c r="A1450" i="8"/>
  <c r="C1449" i="8"/>
  <c r="D1449" i="8" s="1"/>
  <c r="F1449" i="8" s="1"/>
  <c r="G1449" i="8" s="1"/>
  <c r="M1447" i="8"/>
  <c r="H1448" i="8"/>
  <c r="J1448" i="8" s="1"/>
  <c r="N1440" i="10" s="1"/>
  <c r="I1447" i="8"/>
  <c r="I1448" i="8" l="1"/>
  <c r="L1448" i="8"/>
  <c r="P1440" i="10" s="1"/>
  <c r="M1448" i="8"/>
  <c r="G1440" i="10"/>
  <c r="F1440" i="10"/>
  <c r="F1439" i="10"/>
  <c r="K1448" i="8"/>
  <c r="H1449" i="8"/>
  <c r="L1449" i="8" s="1"/>
  <c r="P1441" i="10" s="1"/>
  <c r="A1451" i="8"/>
  <c r="C1450" i="8"/>
  <c r="D1450" i="8" s="1"/>
  <c r="F1450" i="8" s="1"/>
  <c r="G1450" i="8" s="1"/>
  <c r="O1440" i="10" l="1"/>
  <c r="H1440" i="10"/>
  <c r="K1449" i="8"/>
  <c r="J1449" i="8"/>
  <c r="N1441" i="10" s="1"/>
  <c r="A1452" i="8"/>
  <c r="C1451" i="8"/>
  <c r="D1451" i="8" s="1"/>
  <c r="F1451" i="8" s="1"/>
  <c r="G1451" i="8" s="1"/>
  <c r="I1449" i="8"/>
  <c r="H1450" i="8"/>
  <c r="J1450" i="8" s="1"/>
  <c r="N1442" i="10" s="1"/>
  <c r="M1449" i="8"/>
  <c r="G1442" i="10" l="1"/>
  <c r="O1441" i="10"/>
  <c r="H1441" i="10"/>
  <c r="F1441" i="10"/>
  <c r="G1441" i="10"/>
  <c r="I1450" i="8"/>
  <c r="M1450" i="8"/>
  <c r="H1451" i="8"/>
  <c r="M1451" i="8" s="1"/>
  <c r="I1451" i="8"/>
  <c r="J1451" i="8"/>
  <c r="N1443" i="10" s="1"/>
  <c r="K1451" i="8"/>
  <c r="L1451" i="8"/>
  <c r="P1443" i="10" s="1"/>
  <c r="K1450" i="8"/>
  <c r="L1450" i="8"/>
  <c r="P1442" i="10" s="1"/>
  <c r="A1453" i="8"/>
  <c r="C1452" i="8"/>
  <c r="D1452" i="8" s="1"/>
  <c r="F1452" i="8" s="1"/>
  <c r="G1452" i="8" s="1"/>
  <c r="O1442" i="10" l="1"/>
  <c r="H1442" i="10"/>
  <c r="F1443" i="10"/>
  <c r="G1443" i="10"/>
  <c r="O1443" i="10"/>
  <c r="H1443" i="10"/>
  <c r="F1442" i="10"/>
  <c r="H1452" i="8"/>
  <c r="M1452" i="8" s="1"/>
  <c r="A1454" i="8"/>
  <c r="C1453" i="8"/>
  <c r="D1453" i="8" s="1"/>
  <c r="F1453" i="8" s="1"/>
  <c r="G1453" i="8" s="1"/>
  <c r="K1452" i="8" l="1"/>
  <c r="L1452" i="8"/>
  <c r="P1444" i="10" s="1"/>
  <c r="J1452" i="8"/>
  <c r="N1444" i="10" s="1"/>
  <c r="H1453" i="8"/>
  <c r="L1453" i="8" s="1"/>
  <c r="P1445" i="10" s="1"/>
  <c r="J1453" i="8"/>
  <c r="N1445" i="10" s="1"/>
  <c r="K1453" i="8"/>
  <c r="A1455" i="8"/>
  <c r="C1454" i="8"/>
  <c r="D1454" i="8" s="1"/>
  <c r="F1454" i="8" s="1"/>
  <c r="G1454" i="8" s="1"/>
  <c r="I1452" i="8"/>
  <c r="I1453" i="8" l="1"/>
  <c r="G1445" i="10"/>
  <c r="G1444" i="10"/>
  <c r="O1445" i="10"/>
  <c r="H1445" i="10"/>
  <c r="F1445" i="10"/>
  <c r="F1444" i="10"/>
  <c r="O1444" i="10"/>
  <c r="H1444" i="10"/>
  <c r="M1453" i="8"/>
  <c r="H1454" i="8"/>
  <c r="I1454" i="8" s="1"/>
  <c r="A1456" i="8"/>
  <c r="C1455" i="8"/>
  <c r="D1455" i="8" s="1"/>
  <c r="F1455" i="8" s="1"/>
  <c r="G1455" i="8" s="1"/>
  <c r="F1446" i="10" l="1"/>
  <c r="H1455" i="8"/>
  <c r="I1455" i="8" s="1"/>
  <c r="J1454" i="8"/>
  <c r="N1446" i="10" s="1"/>
  <c r="A1457" i="8"/>
  <c r="C1456" i="8"/>
  <c r="D1456" i="8" s="1"/>
  <c r="F1456" i="8" s="1"/>
  <c r="G1456" i="8" s="1"/>
  <c r="M1454" i="8"/>
  <c r="L1454" i="8"/>
  <c r="P1446" i="10" s="1"/>
  <c r="K1454" i="8"/>
  <c r="G1446" i="10" l="1"/>
  <c r="F1447" i="10"/>
  <c r="O1446" i="10"/>
  <c r="H1446" i="10"/>
  <c r="A1458" i="8"/>
  <c r="C1457" i="8"/>
  <c r="D1457" i="8" s="1"/>
  <c r="F1457" i="8" s="1"/>
  <c r="G1457" i="8" s="1"/>
  <c r="L1455" i="8"/>
  <c r="P1447" i="10" s="1"/>
  <c r="K1455" i="8"/>
  <c r="M1455" i="8"/>
  <c r="J1455" i="8"/>
  <c r="N1447" i="10" s="1"/>
  <c r="H1456" i="8"/>
  <c r="K1456" i="8" s="1"/>
  <c r="J1456" i="8" l="1"/>
  <c r="N1448" i="10" s="1"/>
  <c r="G1447" i="10"/>
  <c r="O1448" i="10"/>
  <c r="H1448" i="10"/>
  <c r="I1456" i="8"/>
  <c r="O1447" i="10"/>
  <c r="H1447" i="10"/>
  <c r="L1456" i="8"/>
  <c r="P1448" i="10" s="1"/>
  <c r="M1456" i="8"/>
  <c r="H1457" i="8"/>
  <c r="I1457" i="8" s="1"/>
  <c r="A1459" i="8"/>
  <c r="C1458" i="8"/>
  <c r="D1458" i="8" s="1"/>
  <c r="F1458" i="8" s="1"/>
  <c r="G1458" i="8" s="1"/>
  <c r="F1448" i="10" l="1"/>
  <c r="F1449" i="10"/>
  <c r="G1448" i="10"/>
  <c r="L1457" i="8"/>
  <c r="P1449" i="10" s="1"/>
  <c r="M1457" i="8"/>
  <c r="K1457" i="8"/>
  <c r="J1457" i="8"/>
  <c r="N1449" i="10" s="1"/>
  <c r="H1458" i="8"/>
  <c r="M1458" i="8" s="1"/>
  <c r="A1460" i="8"/>
  <c r="C1459" i="8"/>
  <c r="D1459" i="8" s="1"/>
  <c r="F1459" i="8" s="1"/>
  <c r="G1459" i="8" s="1"/>
  <c r="L1458" i="8" l="1"/>
  <c r="P1450" i="10" s="1"/>
  <c r="K1458" i="8"/>
  <c r="J1458" i="8"/>
  <c r="N1450" i="10" s="1"/>
  <c r="G1449" i="10"/>
  <c r="I1458" i="8"/>
  <c r="O1449" i="10"/>
  <c r="H1449" i="10"/>
  <c r="H1459" i="8"/>
  <c r="I1459" i="8" s="1"/>
  <c r="A1461" i="8"/>
  <c r="C1460" i="8"/>
  <c r="D1460" i="8" s="1"/>
  <c r="F1460" i="8" s="1"/>
  <c r="G1460" i="8" s="1"/>
  <c r="G1450" i="10" l="1"/>
  <c r="F1450" i="10"/>
  <c r="O1450" i="10"/>
  <c r="H1450" i="10"/>
  <c r="F1451" i="10"/>
  <c r="H1460" i="8"/>
  <c r="I1460" i="8" s="1"/>
  <c r="A1462" i="8"/>
  <c r="C1461" i="8"/>
  <c r="D1461" i="8" s="1"/>
  <c r="F1461" i="8" s="1"/>
  <c r="G1461" i="8" s="1"/>
  <c r="M1459" i="8"/>
  <c r="L1459" i="8"/>
  <c r="P1451" i="10" s="1"/>
  <c r="K1459" i="8"/>
  <c r="J1459" i="8"/>
  <c r="N1451" i="10" s="1"/>
  <c r="G1451" i="10" l="1"/>
  <c r="O1451" i="10"/>
  <c r="H1451" i="10"/>
  <c r="F1452" i="10"/>
  <c r="L1460" i="8"/>
  <c r="P1452" i="10" s="1"/>
  <c r="K1460" i="8"/>
  <c r="J1460" i="8"/>
  <c r="N1452" i="10" s="1"/>
  <c r="H1461" i="8"/>
  <c r="J1461" i="8" s="1"/>
  <c r="N1453" i="10" s="1"/>
  <c r="A1463" i="8"/>
  <c r="C1462" i="8"/>
  <c r="D1462" i="8" s="1"/>
  <c r="F1462" i="8" s="1"/>
  <c r="G1462" i="8" s="1"/>
  <c r="M1460" i="8"/>
  <c r="G1453" i="10" l="1"/>
  <c r="O1452" i="10"/>
  <c r="H1452" i="10"/>
  <c r="M1461" i="8"/>
  <c r="K1461" i="8"/>
  <c r="I1461" i="8"/>
  <c r="L1461" i="8"/>
  <c r="P1453" i="10" s="1"/>
  <c r="G1452" i="10"/>
  <c r="H1462" i="8"/>
  <c r="I1462" i="8" s="1"/>
  <c r="A1464" i="8"/>
  <c r="C1463" i="8"/>
  <c r="D1463" i="8" s="1"/>
  <c r="F1463" i="8" s="1"/>
  <c r="G1463" i="8" s="1"/>
  <c r="O1453" i="10" l="1"/>
  <c r="H1453" i="10"/>
  <c r="F1453" i="10"/>
  <c r="F1454" i="10"/>
  <c r="M1462" i="8"/>
  <c r="J1463" i="8"/>
  <c r="N1455" i="10" s="1"/>
  <c r="H1463" i="8"/>
  <c r="L1463" i="8" s="1"/>
  <c r="P1455" i="10" s="1"/>
  <c r="A1465" i="8"/>
  <c r="C1464" i="8"/>
  <c r="D1464" i="8" s="1"/>
  <c r="F1464" i="8" s="1"/>
  <c r="G1464" i="8" s="1"/>
  <c r="L1462" i="8"/>
  <c r="P1454" i="10" s="1"/>
  <c r="K1462" i="8"/>
  <c r="J1462" i="8"/>
  <c r="N1454" i="10" s="1"/>
  <c r="G1455" i="10" l="1"/>
  <c r="G1454" i="10"/>
  <c r="O1454" i="10"/>
  <c r="H1454" i="10"/>
  <c r="K1463" i="8"/>
  <c r="A1466" i="8"/>
  <c r="C1465" i="8"/>
  <c r="D1465" i="8" s="1"/>
  <c r="F1465" i="8" s="1"/>
  <c r="G1465" i="8" s="1"/>
  <c r="M1463" i="8"/>
  <c r="I1463" i="8"/>
  <c r="H1464" i="8"/>
  <c r="L1464" i="8" s="1"/>
  <c r="P1456" i="10" s="1"/>
  <c r="J1464" i="8" l="1"/>
  <c r="N1456" i="10" s="1"/>
  <c r="O1455" i="10"/>
  <c r="H1455" i="10"/>
  <c r="F1455" i="10"/>
  <c r="K1464" i="8"/>
  <c r="I1464" i="8"/>
  <c r="H1465" i="8"/>
  <c r="I1465" i="8" s="1"/>
  <c r="M1464" i="8"/>
  <c r="A1467" i="8"/>
  <c r="C1466" i="8"/>
  <c r="D1466" i="8" s="1"/>
  <c r="F1466" i="8" s="1"/>
  <c r="G1466" i="8" s="1"/>
  <c r="F1457" i="10" l="1"/>
  <c r="F1456" i="10"/>
  <c r="O1456" i="10"/>
  <c r="H1456" i="10"/>
  <c r="G1456" i="10"/>
  <c r="A1468" i="8"/>
  <c r="C1467" i="8"/>
  <c r="D1467" i="8" s="1"/>
  <c r="F1467" i="8" s="1"/>
  <c r="G1467" i="8" s="1"/>
  <c r="M1465" i="8"/>
  <c r="L1465" i="8"/>
  <c r="P1457" i="10" s="1"/>
  <c r="K1465" i="8"/>
  <c r="J1465" i="8"/>
  <c r="N1457" i="10" s="1"/>
  <c r="H1466" i="8"/>
  <c r="K1466" i="8" s="1"/>
  <c r="J1466" i="8" l="1"/>
  <c r="N1458" i="10" s="1"/>
  <c r="I1466" i="8"/>
  <c r="G1458" i="10"/>
  <c r="O1457" i="10"/>
  <c r="H1457" i="10"/>
  <c r="G1457" i="10"/>
  <c r="F1458" i="10"/>
  <c r="O1458" i="10"/>
  <c r="H1458" i="10"/>
  <c r="M1466" i="8"/>
  <c r="L1466" i="8"/>
  <c r="P1458" i="10" s="1"/>
  <c r="H1467" i="8"/>
  <c r="I1467" i="8" s="1"/>
  <c r="A1469" i="8"/>
  <c r="C1468" i="8"/>
  <c r="D1468" i="8" s="1"/>
  <c r="F1468" i="8" s="1"/>
  <c r="G1468" i="8" s="1"/>
  <c r="F1459" i="10" l="1"/>
  <c r="L1467" i="8"/>
  <c r="P1459" i="10" s="1"/>
  <c r="M1467" i="8"/>
  <c r="K1467" i="8"/>
  <c r="J1467" i="8"/>
  <c r="N1459" i="10" s="1"/>
  <c r="I1468" i="8"/>
  <c r="J1468" i="8"/>
  <c r="N1460" i="10" s="1"/>
  <c r="H1468" i="8"/>
  <c r="M1468" i="8" s="1"/>
  <c r="A1470" i="8"/>
  <c r="C1469" i="8"/>
  <c r="D1469" i="8" s="1"/>
  <c r="F1469" i="8" s="1"/>
  <c r="G1469" i="8" s="1"/>
  <c r="G1460" i="10" l="1"/>
  <c r="O1459" i="10"/>
  <c r="H1459" i="10"/>
  <c r="F1460" i="10"/>
  <c r="G1459" i="10"/>
  <c r="L1468" i="8"/>
  <c r="P1460" i="10" s="1"/>
  <c r="K1468" i="8"/>
  <c r="H1469" i="8"/>
  <c r="I1469" i="8" s="1"/>
  <c r="A1471" i="8"/>
  <c r="C1470" i="8"/>
  <c r="D1470" i="8" s="1"/>
  <c r="F1470" i="8" s="1"/>
  <c r="G1470" i="8" s="1"/>
  <c r="F1461" i="10" l="1"/>
  <c r="O1460" i="10"/>
  <c r="H1460" i="10"/>
  <c r="H1470" i="8"/>
  <c r="I1470" i="8" s="1"/>
  <c r="A1472" i="8"/>
  <c r="C1471" i="8"/>
  <c r="D1471" i="8" s="1"/>
  <c r="F1471" i="8" s="1"/>
  <c r="G1471" i="8" s="1"/>
  <c r="M1469" i="8"/>
  <c r="L1469" i="8"/>
  <c r="P1461" i="10" s="1"/>
  <c r="K1469" i="8"/>
  <c r="J1469" i="8"/>
  <c r="N1461" i="10" s="1"/>
  <c r="G1461" i="10" l="1"/>
  <c r="F1462" i="10"/>
  <c r="O1461" i="10"/>
  <c r="H1461" i="10"/>
  <c r="H1471" i="8"/>
  <c r="I1471" i="8" s="1"/>
  <c r="L1470" i="8"/>
  <c r="P1462" i="10" s="1"/>
  <c r="J1470" i="8"/>
  <c r="N1462" i="10" s="1"/>
  <c r="A1473" i="8"/>
  <c r="C1472" i="8"/>
  <c r="D1472" i="8" s="1"/>
  <c r="F1472" i="8" s="1"/>
  <c r="G1472" i="8" s="1"/>
  <c r="M1470" i="8"/>
  <c r="K1470" i="8"/>
  <c r="O1462" i="10" l="1"/>
  <c r="H1462" i="10"/>
  <c r="F1463" i="10"/>
  <c r="G1462" i="10"/>
  <c r="M1471" i="8"/>
  <c r="K1471" i="8"/>
  <c r="J1471" i="8"/>
  <c r="N1463" i="10" s="1"/>
  <c r="L1471" i="8"/>
  <c r="P1463" i="10" s="1"/>
  <c r="H1472" i="8"/>
  <c r="M1472" i="8" s="1"/>
  <c r="A1474" i="8"/>
  <c r="C1473" i="8"/>
  <c r="D1473" i="8" s="1"/>
  <c r="F1473" i="8" s="1"/>
  <c r="G1473" i="8" s="1"/>
  <c r="K1472" i="8" l="1"/>
  <c r="J1472" i="8"/>
  <c r="N1464" i="10" s="1"/>
  <c r="O1463" i="10"/>
  <c r="H1463" i="10"/>
  <c r="L1472" i="8"/>
  <c r="P1464" i="10" s="1"/>
  <c r="I1472" i="8"/>
  <c r="G1463" i="10"/>
  <c r="H1473" i="8"/>
  <c r="I1473" i="8" s="1"/>
  <c r="A1475" i="8"/>
  <c r="C1474" i="8"/>
  <c r="D1474" i="8" s="1"/>
  <c r="F1474" i="8" s="1"/>
  <c r="G1474" i="8" s="1"/>
  <c r="G1464" i="10" l="1"/>
  <c r="F1464" i="10"/>
  <c r="F1465" i="10"/>
  <c r="O1464" i="10"/>
  <c r="H1464" i="10"/>
  <c r="A1476" i="8"/>
  <c r="C1475" i="8"/>
  <c r="D1475" i="8" s="1"/>
  <c r="F1475" i="8" s="1"/>
  <c r="G1475" i="8" s="1"/>
  <c r="M1473" i="8"/>
  <c r="J1473" i="8"/>
  <c r="N1465" i="10" s="1"/>
  <c r="H1474" i="8"/>
  <c r="M1474" i="8" s="1"/>
  <c r="L1473" i="8"/>
  <c r="P1465" i="10" s="1"/>
  <c r="K1473" i="8"/>
  <c r="L1474" i="8" l="1"/>
  <c r="P1466" i="10" s="1"/>
  <c r="K1474" i="8"/>
  <c r="J1474" i="8"/>
  <c r="N1466" i="10" s="1"/>
  <c r="I1474" i="8"/>
  <c r="O1466" i="10"/>
  <c r="H1466" i="10"/>
  <c r="G1465" i="10"/>
  <c r="O1465" i="10"/>
  <c r="H1465" i="10"/>
  <c r="H1475" i="8"/>
  <c r="I1475" i="8" s="1"/>
  <c r="A1477" i="8"/>
  <c r="C1476" i="8"/>
  <c r="D1476" i="8" s="1"/>
  <c r="F1476" i="8" s="1"/>
  <c r="G1476" i="8" s="1"/>
  <c r="F1466" i="10" l="1"/>
  <c r="G1466" i="10"/>
  <c r="F1467" i="10"/>
  <c r="A1478" i="8"/>
  <c r="C1477" i="8"/>
  <c r="D1477" i="8" s="1"/>
  <c r="F1477" i="8" s="1"/>
  <c r="G1477" i="8" s="1"/>
  <c r="H1476" i="8"/>
  <c r="L1476" i="8" s="1"/>
  <c r="P1468" i="10" s="1"/>
  <c r="M1475" i="8"/>
  <c r="J1475" i="8"/>
  <c r="N1467" i="10" s="1"/>
  <c r="L1475" i="8"/>
  <c r="P1467" i="10" s="1"/>
  <c r="K1475" i="8"/>
  <c r="G1467" i="10" l="1"/>
  <c r="O1467" i="10"/>
  <c r="H1467" i="10"/>
  <c r="J1476" i="8"/>
  <c r="N1468" i="10" s="1"/>
  <c r="M1476" i="8"/>
  <c r="K1476" i="8"/>
  <c r="I1476" i="8"/>
  <c r="H1477" i="8"/>
  <c r="M1477" i="8" s="1"/>
  <c r="A1479" i="8"/>
  <c r="C1478" i="8"/>
  <c r="D1478" i="8" s="1"/>
  <c r="F1478" i="8" s="1"/>
  <c r="G1478" i="8" s="1"/>
  <c r="F1468" i="10" l="1"/>
  <c r="O1468" i="10"/>
  <c r="H1468" i="10"/>
  <c r="G1468" i="10"/>
  <c r="L1477" i="8"/>
  <c r="P1469" i="10" s="1"/>
  <c r="K1477" i="8"/>
  <c r="J1477" i="8"/>
  <c r="N1469" i="10" s="1"/>
  <c r="I1477" i="8"/>
  <c r="H1478" i="8"/>
  <c r="I1478" i="8" s="1"/>
  <c r="A1480" i="8"/>
  <c r="C1479" i="8"/>
  <c r="D1479" i="8" s="1"/>
  <c r="F1479" i="8" s="1"/>
  <c r="G1479" i="8" s="1"/>
  <c r="F1470" i="10" l="1"/>
  <c r="F1469" i="10"/>
  <c r="O1469" i="10"/>
  <c r="H1469" i="10"/>
  <c r="G1469" i="10"/>
  <c r="A1481" i="8"/>
  <c r="C1480" i="8"/>
  <c r="D1480" i="8" s="1"/>
  <c r="F1480" i="8" s="1"/>
  <c r="G1480" i="8" s="1"/>
  <c r="L1478" i="8"/>
  <c r="P1470" i="10" s="1"/>
  <c r="J1478" i="8"/>
  <c r="N1470" i="10" s="1"/>
  <c r="H1479" i="8"/>
  <c r="M1479" i="8" s="1"/>
  <c r="M1478" i="8"/>
  <c r="K1478" i="8"/>
  <c r="L1479" i="8" l="1"/>
  <c r="P1471" i="10" s="1"/>
  <c r="K1479" i="8"/>
  <c r="I1479" i="8"/>
  <c r="J1479" i="8"/>
  <c r="N1471" i="10" s="1"/>
  <c r="F1471" i="10"/>
  <c r="O1471" i="10"/>
  <c r="H1471" i="10"/>
  <c r="G1470" i="10"/>
  <c r="O1470" i="10"/>
  <c r="H1470" i="10"/>
  <c r="H1480" i="8"/>
  <c r="I1480" i="8" s="1"/>
  <c r="A1482" i="8"/>
  <c r="C1481" i="8"/>
  <c r="D1481" i="8" s="1"/>
  <c r="F1481" i="8" s="1"/>
  <c r="G1481" i="8" s="1"/>
  <c r="G1471" i="10" l="1"/>
  <c r="F1472" i="10"/>
  <c r="J1480" i="8"/>
  <c r="N1472" i="10" s="1"/>
  <c r="K1480" i="8"/>
  <c r="H1481" i="8"/>
  <c r="I1481" i="8" s="1"/>
  <c r="A1483" i="8"/>
  <c r="C1482" i="8"/>
  <c r="D1482" i="8" s="1"/>
  <c r="F1482" i="8" s="1"/>
  <c r="G1482" i="8" s="1"/>
  <c r="M1480" i="8"/>
  <c r="L1480" i="8"/>
  <c r="P1472" i="10" s="1"/>
  <c r="F1473" i="10" l="1"/>
  <c r="J1481" i="8"/>
  <c r="N1473" i="10" s="1"/>
  <c r="G1472" i="10"/>
  <c r="O1472" i="10"/>
  <c r="H1472" i="10"/>
  <c r="L1481" i="8"/>
  <c r="P1473" i="10" s="1"/>
  <c r="M1481" i="8"/>
  <c r="K1481" i="8"/>
  <c r="H1482" i="8"/>
  <c r="J1482" i="8" s="1"/>
  <c r="N1474" i="10" s="1"/>
  <c r="A1484" i="8"/>
  <c r="C1483" i="8"/>
  <c r="D1483" i="8" s="1"/>
  <c r="F1483" i="8" s="1"/>
  <c r="G1483" i="8" s="1"/>
  <c r="G1473" i="10" l="1"/>
  <c r="G1474" i="10"/>
  <c r="O1473" i="10"/>
  <c r="H1473" i="10"/>
  <c r="I1482" i="8"/>
  <c r="L1482" i="8"/>
  <c r="P1474" i="10" s="1"/>
  <c r="K1482" i="8"/>
  <c r="H1483" i="8"/>
  <c r="K1483" i="8" s="1"/>
  <c r="A1485" i="8"/>
  <c r="C1484" i="8"/>
  <c r="D1484" i="8" s="1"/>
  <c r="F1484" i="8" s="1"/>
  <c r="G1484" i="8" s="1"/>
  <c r="M1482" i="8"/>
  <c r="F1474" i="10" l="1"/>
  <c r="O1475" i="10"/>
  <c r="H1475" i="10"/>
  <c r="O1474" i="10"/>
  <c r="H1474" i="10"/>
  <c r="I1483" i="8"/>
  <c r="J1483" i="8"/>
  <c r="N1475" i="10" s="1"/>
  <c r="H1484" i="8"/>
  <c r="M1484" i="8" s="1"/>
  <c r="M1483" i="8"/>
  <c r="L1483" i="8"/>
  <c r="P1475" i="10" s="1"/>
  <c r="A1486" i="8"/>
  <c r="C1485" i="8"/>
  <c r="D1485" i="8" s="1"/>
  <c r="F1485" i="8" s="1"/>
  <c r="G1485" i="8" s="1"/>
  <c r="F1475" i="10" l="1"/>
  <c r="G1475" i="10"/>
  <c r="H1485" i="8"/>
  <c r="I1485" i="8" s="1"/>
  <c r="K1484" i="8"/>
  <c r="I1484" i="8"/>
  <c r="J1484" i="8"/>
  <c r="N1476" i="10" s="1"/>
  <c r="L1484" i="8"/>
  <c r="P1476" i="10" s="1"/>
  <c r="A1487" i="8"/>
  <c r="C1486" i="8"/>
  <c r="D1486" i="8" s="1"/>
  <c r="F1486" i="8" s="1"/>
  <c r="G1486" i="8" s="1"/>
  <c r="J1485" i="8" l="1"/>
  <c r="N1477" i="10" s="1"/>
  <c r="F1476" i="10"/>
  <c r="G1477" i="10"/>
  <c r="O1476" i="10"/>
  <c r="H1476" i="10"/>
  <c r="F1477" i="10"/>
  <c r="G1476" i="10"/>
  <c r="H1486" i="8"/>
  <c r="I1486" i="8" s="1"/>
  <c r="L1485" i="8"/>
  <c r="P1477" i="10" s="1"/>
  <c r="K1485" i="8"/>
  <c r="M1485" i="8"/>
  <c r="A1488" i="8"/>
  <c r="C1487" i="8"/>
  <c r="D1487" i="8" s="1"/>
  <c r="F1487" i="8" s="1"/>
  <c r="G1487" i="8" s="1"/>
  <c r="J1486" i="8" l="1"/>
  <c r="N1478" i="10" s="1"/>
  <c r="O1477" i="10"/>
  <c r="H1477" i="10"/>
  <c r="F1478" i="10"/>
  <c r="M1486" i="8"/>
  <c r="K1486" i="8"/>
  <c r="H1487" i="8"/>
  <c r="I1487" i="8" s="1"/>
  <c r="L1486" i="8"/>
  <c r="P1478" i="10" s="1"/>
  <c r="A1489" i="8"/>
  <c r="C1488" i="8"/>
  <c r="D1488" i="8" s="1"/>
  <c r="F1488" i="8" s="1"/>
  <c r="G1488" i="8" s="1"/>
  <c r="G1478" i="10" l="1"/>
  <c r="O1478" i="10"/>
  <c r="H1478" i="10"/>
  <c r="F1479" i="10"/>
  <c r="M1487" i="8"/>
  <c r="J1487" i="8"/>
  <c r="N1479" i="10" s="1"/>
  <c r="L1487" i="8"/>
  <c r="P1479" i="10" s="1"/>
  <c r="K1487" i="8"/>
  <c r="H1488" i="8"/>
  <c r="I1488" i="8" s="1"/>
  <c r="A1490" i="8"/>
  <c r="C1489" i="8"/>
  <c r="D1489" i="8" s="1"/>
  <c r="F1489" i="8" s="1"/>
  <c r="G1489" i="8" s="1"/>
  <c r="F1480" i="10" l="1"/>
  <c r="J1488" i="8"/>
  <c r="N1480" i="10" s="1"/>
  <c r="G1479" i="10"/>
  <c r="M1488" i="8"/>
  <c r="O1479" i="10"/>
  <c r="H1479" i="10"/>
  <c r="L1488" i="8"/>
  <c r="P1480" i="10" s="1"/>
  <c r="K1488" i="8"/>
  <c r="H1489" i="8"/>
  <c r="I1489" i="8" s="1"/>
  <c r="A1491" i="8"/>
  <c r="C1490" i="8"/>
  <c r="D1490" i="8" s="1"/>
  <c r="F1490" i="8" s="1"/>
  <c r="G1490" i="8" s="1"/>
  <c r="F1481" i="10" l="1"/>
  <c r="G1480" i="10"/>
  <c r="O1480" i="10"/>
  <c r="H1480" i="10"/>
  <c r="H1490" i="8"/>
  <c r="I1490" i="8" s="1"/>
  <c r="A1492" i="8"/>
  <c r="C1491" i="8"/>
  <c r="D1491" i="8" s="1"/>
  <c r="F1491" i="8" s="1"/>
  <c r="G1491" i="8" s="1"/>
  <c r="J1489" i="8"/>
  <c r="N1481" i="10" s="1"/>
  <c r="M1489" i="8"/>
  <c r="L1489" i="8"/>
  <c r="P1481" i="10" s="1"/>
  <c r="K1489" i="8"/>
  <c r="F1482" i="10" l="1"/>
  <c r="O1481" i="10"/>
  <c r="H1481" i="10"/>
  <c r="G1481" i="10"/>
  <c r="A1493" i="8"/>
  <c r="C1492" i="8"/>
  <c r="D1492" i="8" s="1"/>
  <c r="F1492" i="8" s="1"/>
  <c r="G1492" i="8" s="1"/>
  <c r="L1490" i="8"/>
  <c r="P1482" i="10" s="1"/>
  <c r="H1491" i="8"/>
  <c r="J1491" i="8" s="1"/>
  <c r="N1483" i="10" s="1"/>
  <c r="K1490" i="8"/>
  <c r="J1490" i="8"/>
  <c r="N1482" i="10" s="1"/>
  <c r="M1490" i="8"/>
  <c r="O1482" i="10" l="1"/>
  <c r="H1482" i="10"/>
  <c r="G1482" i="10"/>
  <c r="G1483" i="10"/>
  <c r="L1491" i="8"/>
  <c r="P1483" i="10" s="1"/>
  <c r="M1491" i="8"/>
  <c r="K1491" i="8"/>
  <c r="I1491" i="8"/>
  <c r="H1492" i="8"/>
  <c r="J1492" i="8" s="1"/>
  <c r="N1484" i="10" s="1"/>
  <c r="A1494" i="8"/>
  <c r="C1493" i="8"/>
  <c r="D1493" i="8" s="1"/>
  <c r="F1493" i="8" s="1"/>
  <c r="G1493" i="8" s="1"/>
  <c r="L1492" i="8" l="1"/>
  <c r="P1484" i="10" s="1"/>
  <c r="F1483" i="10"/>
  <c r="G1484" i="10"/>
  <c r="M1492" i="8"/>
  <c r="K1492" i="8"/>
  <c r="I1492" i="8"/>
  <c r="O1483" i="10"/>
  <c r="H1483" i="10"/>
  <c r="H1493" i="8"/>
  <c r="I1493" i="8" s="1"/>
  <c r="J1493" i="8"/>
  <c r="N1485" i="10" s="1"/>
  <c r="A1495" i="8"/>
  <c r="C1494" i="8"/>
  <c r="D1494" i="8" s="1"/>
  <c r="F1494" i="8" s="1"/>
  <c r="G1494" i="8" s="1"/>
  <c r="F1484" i="10" l="1"/>
  <c r="G1485" i="10"/>
  <c r="O1484" i="10"/>
  <c r="H1484" i="10"/>
  <c r="F1485" i="10"/>
  <c r="H1494" i="8"/>
  <c r="I1494" i="8" s="1"/>
  <c r="A1496" i="8"/>
  <c r="C1495" i="8"/>
  <c r="D1495" i="8" s="1"/>
  <c r="F1495" i="8" s="1"/>
  <c r="G1495" i="8" s="1"/>
  <c r="M1493" i="8"/>
  <c r="L1493" i="8"/>
  <c r="P1485" i="10" s="1"/>
  <c r="K1493" i="8"/>
  <c r="O1485" i="10" l="1"/>
  <c r="H1485" i="10"/>
  <c r="F1486" i="10"/>
  <c r="H1495" i="8"/>
  <c r="I1495" i="8" s="1"/>
  <c r="J1494" i="8"/>
  <c r="N1486" i="10" s="1"/>
  <c r="L1494" i="8"/>
  <c r="P1486" i="10" s="1"/>
  <c r="M1494" i="8"/>
  <c r="K1494" i="8"/>
  <c r="A1497" i="8"/>
  <c r="C1496" i="8"/>
  <c r="D1496" i="8" s="1"/>
  <c r="F1496" i="8" s="1"/>
  <c r="G1496" i="8" s="1"/>
  <c r="J1495" i="8" l="1"/>
  <c r="N1487" i="10" s="1"/>
  <c r="G1486" i="10"/>
  <c r="G1487" i="10"/>
  <c r="F1487" i="10"/>
  <c r="O1486" i="10"/>
  <c r="H1486" i="10"/>
  <c r="L1495" i="8"/>
  <c r="P1487" i="10" s="1"/>
  <c r="H1496" i="8"/>
  <c r="I1496" i="8" s="1"/>
  <c r="A1498" i="8"/>
  <c r="C1497" i="8"/>
  <c r="D1497" i="8" s="1"/>
  <c r="F1497" i="8" s="1"/>
  <c r="G1497" i="8" s="1"/>
  <c r="K1495" i="8"/>
  <c r="M1495" i="8"/>
  <c r="J1496" i="8" l="1"/>
  <c r="N1488" i="10" s="1"/>
  <c r="G1488" i="10"/>
  <c r="O1487" i="10"/>
  <c r="H1487" i="10"/>
  <c r="F1488" i="10"/>
  <c r="A1499" i="8"/>
  <c r="C1498" i="8"/>
  <c r="D1498" i="8" s="1"/>
  <c r="F1498" i="8" s="1"/>
  <c r="G1498" i="8" s="1"/>
  <c r="M1496" i="8"/>
  <c r="L1496" i="8"/>
  <c r="P1488" i="10" s="1"/>
  <c r="K1496" i="8"/>
  <c r="H1497" i="8"/>
  <c r="M1497" i="8" s="1"/>
  <c r="K1497" i="8" l="1"/>
  <c r="O1488" i="10"/>
  <c r="H1488" i="10"/>
  <c r="L1497" i="8"/>
  <c r="P1489" i="10" s="1"/>
  <c r="I1497" i="8"/>
  <c r="J1497" i="8"/>
  <c r="N1489" i="10" s="1"/>
  <c r="H1498" i="8"/>
  <c r="K1498" i="8" s="1"/>
  <c r="A1500" i="8"/>
  <c r="C1499" i="8"/>
  <c r="D1499" i="8" s="1"/>
  <c r="F1499" i="8" s="1"/>
  <c r="G1499" i="8" s="1"/>
  <c r="G1489" i="10" l="1"/>
  <c r="O1490" i="10"/>
  <c r="H1490" i="10"/>
  <c r="F1489" i="10"/>
  <c r="O1489" i="10"/>
  <c r="H1489" i="10"/>
  <c r="L1498" i="8"/>
  <c r="P1490" i="10" s="1"/>
  <c r="I1498" i="8"/>
  <c r="A1501" i="8"/>
  <c r="C1500" i="8"/>
  <c r="D1500" i="8" s="1"/>
  <c r="F1500" i="8" s="1"/>
  <c r="G1500" i="8" s="1"/>
  <c r="J1498" i="8"/>
  <c r="N1490" i="10" s="1"/>
  <c r="M1498" i="8"/>
  <c r="H1499" i="8"/>
  <c r="L1499" i="8" s="1"/>
  <c r="P1491" i="10" s="1"/>
  <c r="I1499" i="8" l="1"/>
  <c r="K1499" i="8"/>
  <c r="H1491" i="10" s="1"/>
  <c r="J1499" i="8"/>
  <c r="N1491" i="10" s="1"/>
  <c r="G1490" i="10"/>
  <c r="F1490" i="10"/>
  <c r="F1491" i="10"/>
  <c r="H1500" i="8"/>
  <c r="I1500" i="8" s="1"/>
  <c r="A1502" i="8"/>
  <c r="C1501" i="8"/>
  <c r="D1501" i="8" s="1"/>
  <c r="F1501" i="8" s="1"/>
  <c r="G1501" i="8" s="1"/>
  <c r="M1499" i="8"/>
  <c r="G1491" i="10" l="1"/>
  <c r="O1491" i="10"/>
  <c r="F1492" i="10"/>
  <c r="H1501" i="8"/>
  <c r="I1501" i="8" s="1"/>
  <c r="K1500" i="8"/>
  <c r="A1503" i="8"/>
  <c r="C1502" i="8"/>
  <c r="D1502" i="8" s="1"/>
  <c r="F1502" i="8" s="1"/>
  <c r="G1502" i="8" s="1"/>
  <c r="J1500" i="8"/>
  <c r="N1492" i="10" s="1"/>
  <c r="M1500" i="8"/>
  <c r="L1500" i="8"/>
  <c r="P1492" i="10" s="1"/>
  <c r="J1501" i="8" l="1"/>
  <c r="N1493" i="10" s="1"/>
  <c r="F1493" i="10"/>
  <c r="G1492" i="10"/>
  <c r="O1492" i="10"/>
  <c r="H1492" i="10"/>
  <c r="L1501" i="8"/>
  <c r="P1493" i="10" s="1"/>
  <c r="A1504" i="8"/>
  <c r="C1503" i="8"/>
  <c r="D1503" i="8" s="1"/>
  <c r="F1503" i="8" s="1"/>
  <c r="G1503" i="8" s="1"/>
  <c r="M1501" i="8"/>
  <c r="K1501" i="8"/>
  <c r="H1502" i="8"/>
  <c r="M1502" i="8" s="1"/>
  <c r="K1502" i="8" l="1"/>
  <c r="I1502" i="8"/>
  <c r="F1494" i="10" s="1"/>
  <c r="G1493" i="10"/>
  <c r="L1502" i="8"/>
  <c r="P1494" i="10" s="1"/>
  <c r="J1502" i="8"/>
  <c r="N1494" i="10" s="1"/>
  <c r="O1493" i="10"/>
  <c r="H1493" i="10"/>
  <c r="O1494" i="10"/>
  <c r="H1494" i="10"/>
  <c r="A1505" i="8"/>
  <c r="C1504" i="8"/>
  <c r="D1504" i="8" s="1"/>
  <c r="F1504" i="8" s="1"/>
  <c r="G1504" i="8" s="1"/>
  <c r="H1503" i="8"/>
  <c r="K1503" i="8" s="1"/>
  <c r="J1503" i="8" l="1"/>
  <c r="N1495" i="10" s="1"/>
  <c r="G1494" i="10"/>
  <c r="O1495" i="10"/>
  <c r="H1495" i="10"/>
  <c r="I1503" i="8"/>
  <c r="M1503" i="8"/>
  <c r="L1503" i="8"/>
  <c r="P1495" i="10" s="1"/>
  <c r="H1504" i="8"/>
  <c r="J1504" i="8" s="1"/>
  <c r="N1496" i="10" s="1"/>
  <c r="A1506" i="8"/>
  <c r="C1505" i="8"/>
  <c r="D1505" i="8" s="1"/>
  <c r="F1505" i="8" s="1"/>
  <c r="G1505" i="8" s="1"/>
  <c r="G1495" i="10" l="1"/>
  <c r="G1496" i="10"/>
  <c r="F1495" i="10"/>
  <c r="H1505" i="8"/>
  <c r="I1505" i="8" s="1"/>
  <c r="J1505" i="8"/>
  <c r="N1497" i="10" s="1"/>
  <c r="M1504" i="8"/>
  <c r="L1504" i="8"/>
  <c r="P1496" i="10" s="1"/>
  <c r="K1504" i="8"/>
  <c r="I1504" i="8"/>
  <c r="A1507" i="8"/>
  <c r="C1506" i="8"/>
  <c r="D1506" i="8" s="1"/>
  <c r="F1506" i="8" s="1"/>
  <c r="G1506" i="8" s="1"/>
  <c r="F1497" i="10" l="1"/>
  <c r="G1497" i="10"/>
  <c r="F1496" i="10"/>
  <c r="O1496" i="10"/>
  <c r="H1496" i="10"/>
  <c r="L1505" i="8"/>
  <c r="P1497" i="10" s="1"/>
  <c r="K1505" i="8"/>
  <c r="H1506" i="8"/>
  <c r="I1506" i="8" s="1"/>
  <c r="M1505" i="8"/>
  <c r="A1508" i="8"/>
  <c r="C1507" i="8"/>
  <c r="D1507" i="8" s="1"/>
  <c r="F1507" i="8" s="1"/>
  <c r="G1507" i="8" s="1"/>
  <c r="L1506" i="8" l="1"/>
  <c r="P1498" i="10" s="1"/>
  <c r="J1506" i="8"/>
  <c r="N1498" i="10" s="1"/>
  <c r="F1498" i="10"/>
  <c r="O1497" i="10"/>
  <c r="H1497" i="10"/>
  <c r="H1507" i="8"/>
  <c r="I1507" i="8" s="1"/>
  <c r="M1506" i="8"/>
  <c r="K1506" i="8"/>
  <c r="A1509" i="8"/>
  <c r="C1508" i="8"/>
  <c r="D1508" i="8" s="1"/>
  <c r="F1508" i="8" s="1"/>
  <c r="G1508" i="8" s="1"/>
  <c r="G1498" i="10" l="1"/>
  <c r="J1507" i="8"/>
  <c r="N1499" i="10" s="1"/>
  <c r="F1499" i="10"/>
  <c r="O1498" i="10"/>
  <c r="H1498" i="10"/>
  <c r="L1507" i="8"/>
  <c r="P1499" i="10" s="1"/>
  <c r="M1507" i="8"/>
  <c r="H1508" i="8"/>
  <c r="K1508" i="8" s="1"/>
  <c r="K1507" i="8"/>
  <c r="A1510" i="8"/>
  <c r="C1509" i="8"/>
  <c r="D1509" i="8" s="1"/>
  <c r="F1509" i="8" s="1"/>
  <c r="G1509" i="8" s="1"/>
  <c r="G1499" i="10" l="1"/>
  <c r="L1508" i="8"/>
  <c r="P1500" i="10" s="1"/>
  <c r="J1508" i="8"/>
  <c r="N1500" i="10" s="1"/>
  <c r="O1499" i="10"/>
  <c r="H1499" i="10"/>
  <c r="O1500" i="10"/>
  <c r="H1500" i="10"/>
  <c r="M1508" i="8"/>
  <c r="I1508" i="8"/>
  <c r="H1509" i="8"/>
  <c r="K1509" i="8" s="1"/>
  <c r="A1511" i="8"/>
  <c r="C1510" i="8"/>
  <c r="D1510" i="8" s="1"/>
  <c r="F1510" i="8" s="1"/>
  <c r="G1510" i="8" s="1"/>
  <c r="G1500" i="10" l="1"/>
  <c r="F1500" i="10"/>
  <c r="O1501" i="10"/>
  <c r="H1501" i="10"/>
  <c r="L1509" i="8"/>
  <c r="P1501" i="10" s="1"/>
  <c r="I1509" i="8"/>
  <c r="A1512" i="8"/>
  <c r="C1511" i="8"/>
  <c r="D1511" i="8" s="1"/>
  <c r="F1511" i="8" s="1"/>
  <c r="G1511" i="8" s="1"/>
  <c r="J1509" i="8"/>
  <c r="N1501" i="10" s="1"/>
  <c r="M1509" i="8"/>
  <c r="H1510" i="8"/>
  <c r="M1510" i="8" s="1"/>
  <c r="J1510" i="8"/>
  <c r="N1502" i="10" s="1"/>
  <c r="L1510" i="8"/>
  <c r="P1502" i="10" s="1"/>
  <c r="G1502" i="10" l="1"/>
  <c r="F1501" i="10"/>
  <c r="K1510" i="8"/>
  <c r="I1510" i="8"/>
  <c r="G1501" i="10"/>
  <c r="A1513" i="8"/>
  <c r="C1512" i="8"/>
  <c r="D1512" i="8" s="1"/>
  <c r="F1512" i="8" s="1"/>
  <c r="G1512" i="8" s="1"/>
  <c r="H1511" i="8"/>
  <c r="I1511" i="8" s="1"/>
  <c r="L1511" i="8"/>
  <c r="P1503" i="10" s="1"/>
  <c r="M1511" i="8"/>
  <c r="J1511" i="8" l="1"/>
  <c r="N1503" i="10" s="1"/>
  <c r="O1502" i="10"/>
  <c r="H1502" i="10"/>
  <c r="G1503" i="10"/>
  <c r="F1502" i="10"/>
  <c r="F1503" i="10"/>
  <c r="K1511" i="8"/>
  <c r="H1512" i="8"/>
  <c r="J1512" i="8" s="1"/>
  <c r="N1504" i="10" s="1"/>
  <c r="A1514" i="8"/>
  <c r="C1513" i="8"/>
  <c r="D1513" i="8" s="1"/>
  <c r="F1513" i="8" s="1"/>
  <c r="G1513" i="8" s="1"/>
  <c r="G1504" i="10" l="1"/>
  <c r="O1503" i="10"/>
  <c r="H1503" i="10"/>
  <c r="K1512" i="8"/>
  <c r="M1512" i="8"/>
  <c r="I1512" i="8"/>
  <c r="A1515" i="8"/>
  <c r="C1514" i="8"/>
  <c r="D1514" i="8" s="1"/>
  <c r="F1514" i="8" s="1"/>
  <c r="G1514" i="8" s="1"/>
  <c r="L1512" i="8"/>
  <c r="P1504" i="10" s="1"/>
  <c r="H1513" i="8"/>
  <c r="M1513" i="8" s="1"/>
  <c r="J1513" i="8"/>
  <c r="N1505" i="10" s="1"/>
  <c r="L1513" i="8"/>
  <c r="P1505" i="10" s="1"/>
  <c r="F1504" i="10" l="1"/>
  <c r="G1505" i="10"/>
  <c r="K1513" i="8"/>
  <c r="O1504" i="10"/>
  <c r="H1504" i="10"/>
  <c r="I1513" i="8"/>
  <c r="H1514" i="8"/>
  <c r="I1514" i="8" s="1"/>
  <c r="A1516" i="8"/>
  <c r="C1515" i="8"/>
  <c r="D1515" i="8" s="1"/>
  <c r="F1515" i="8" s="1"/>
  <c r="G1515" i="8" s="1"/>
  <c r="M1514" i="8" l="1"/>
  <c r="L1514" i="8"/>
  <c r="P1506" i="10" s="1"/>
  <c r="J1514" i="8"/>
  <c r="N1506" i="10" s="1"/>
  <c r="O1505" i="10"/>
  <c r="H1505" i="10"/>
  <c r="F1505" i="10"/>
  <c r="F1506" i="10"/>
  <c r="A1517" i="8"/>
  <c r="C1516" i="8"/>
  <c r="D1516" i="8" s="1"/>
  <c r="F1516" i="8" s="1"/>
  <c r="G1516" i="8" s="1"/>
  <c r="H1515" i="8"/>
  <c r="I1515" i="8" s="1"/>
  <c r="J1515" i="8"/>
  <c r="N1507" i="10" s="1"/>
  <c r="L1515" i="8"/>
  <c r="P1507" i="10" s="1"/>
  <c r="M1515" i="8"/>
  <c r="K1514" i="8"/>
  <c r="G1506" i="10" l="1"/>
  <c r="O1506" i="10"/>
  <c r="H1506" i="10"/>
  <c r="G1507" i="10"/>
  <c r="F1507" i="10"/>
  <c r="H1516" i="8"/>
  <c r="K1516" i="8" s="1"/>
  <c r="K1515" i="8"/>
  <c r="A1518" i="8"/>
  <c r="C1517" i="8"/>
  <c r="D1517" i="8" s="1"/>
  <c r="F1517" i="8" s="1"/>
  <c r="G1517" i="8" s="1"/>
  <c r="O1508" i="10" l="1"/>
  <c r="H1508" i="10"/>
  <c r="O1507" i="10"/>
  <c r="H1507" i="10"/>
  <c r="A1519" i="8"/>
  <c r="C1518" i="8"/>
  <c r="D1518" i="8" s="1"/>
  <c r="F1518" i="8" s="1"/>
  <c r="G1518" i="8" s="1"/>
  <c r="I1516" i="8"/>
  <c r="M1516" i="8"/>
  <c r="L1516" i="8"/>
  <c r="P1508" i="10" s="1"/>
  <c r="J1516" i="8"/>
  <c r="N1508" i="10" s="1"/>
  <c r="H1517" i="8"/>
  <c r="L1517" i="8" s="1"/>
  <c r="P1509" i="10" s="1"/>
  <c r="J1517" i="8" l="1"/>
  <c r="N1509" i="10" s="1"/>
  <c r="F1508" i="10"/>
  <c r="K1517" i="8"/>
  <c r="G1508" i="10"/>
  <c r="M1517" i="8"/>
  <c r="I1517" i="8"/>
  <c r="H1518" i="8"/>
  <c r="K1518" i="8" s="1"/>
  <c r="I1518" i="8"/>
  <c r="A1520" i="8"/>
  <c r="C1519" i="8"/>
  <c r="D1519" i="8" s="1"/>
  <c r="F1519" i="8" s="1"/>
  <c r="G1519" i="8" s="1"/>
  <c r="G1509" i="10" l="1"/>
  <c r="F1510" i="10"/>
  <c r="O1509" i="10"/>
  <c r="H1509" i="10"/>
  <c r="O1510" i="10"/>
  <c r="H1510" i="10"/>
  <c r="F1509" i="10"/>
  <c r="J1518" i="8"/>
  <c r="N1510" i="10" s="1"/>
  <c r="M1518" i="8"/>
  <c r="L1518" i="8"/>
  <c r="P1510" i="10" s="1"/>
  <c r="H1519" i="8"/>
  <c r="I1519" i="8" s="1"/>
  <c r="A1521" i="8"/>
  <c r="C1520" i="8"/>
  <c r="D1520" i="8" s="1"/>
  <c r="F1520" i="8" s="1"/>
  <c r="G1520" i="8" s="1"/>
  <c r="F1511" i="10" l="1"/>
  <c r="G1510" i="10"/>
  <c r="H1520" i="8"/>
  <c r="J1520" i="8" s="1"/>
  <c r="N1512" i="10" s="1"/>
  <c r="M1519" i="8"/>
  <c r="L1519" i="8"/>
  <c r="P1511" i="10" s="1"/>
  <c r="K1519" i="8"/>
  <c r="J1519" i="8"/>
  <c r="N1511" i="10" s="1"/>
  <c r="A1522" i="8"/>
  <c r="C1521" i="8"/>
  <c r="D1521" i="8" s="1"/>
  <c r="F1521" i="8" s="1"/>
  <c r="G1521" i="8" s="1"/>
  <c r="I1520" i="8" l="1"/>
  <c r="F1512" i="10"/>
  <c r="G1511" i="10"/>
  <c r="G1512" i="10"/>
  <c r="O1511" i="10"/>
  <c r="H1511" i="10"/>
  <c r="L1520" i="8"/>
  <c r="P1512" i="10" s="1"/>
  <c r="K1520" i="8"/>
  <c r="H1521" i="8"/>
  <c r="K1521" i="8" s="1"/>
  <c r="M1520" i="8"/>
  <c r="A1523" i="8"/>
  <c r="C1522" i="8"/>
  <c r="D1522" i="8" s="1"/>
  <c r="F1522" i="8" s="1"/>
  <c r="G1522" i="8" s="1"/>
  <c r="O1513" i="10" l="1"/>
  <c r="H1513" i="10"/>
  <c r="O1512" i="10"/>
  <c r="H1512" i="10"/>
  <c r="M1521" i="8"/>
  <c r="J1521" i="8"/>
  <c r="N1513" i="10" s="1"/>
  <c r="I1521" i="8"/>
  <c r="L1521" i="8"/>
  <c r="P1513" i="10" s="1"/>
  <c r="H1522" i="8"/>
  <c r="J1522" i="8" s="1"/>
  <c r="N1514" i="10" s="1"/>
  <c r="I1522" i="8"/>
  <c r="A1524" i="8"/>
  <c r="C1523" i="8"/>
  <c r="D1523" i="8" s="1"/>
  <c r="F1523" i="8" s="1"/>
  <c r="G1523" i="8" s="1"/>
  <c r="M1522" i="8" l="1"/>
  <c r="G1514" i="10"/>
  <c r="F1514" i="10"/>
  <c r="F1513" i="10"/>
  <c r="G1513" i="10"/>
  <c r="L1522" i="8"/>
  <c r="P1514" i="10" s="1"/>
  <c r="K1522" i="8"/>
  <c r="H1523" i="8"/>
  <c r="J1523" i="8" s="1"/>
  <c r="N1515" i="10" s="1"/>
  <c r="A1525" i="8"/>
  <c r="C1524" i="8"/>
  <c r="D1524" i="8" s="1"/>
  <c r="F1524" i="8" s="1"/>
  <c r="G1524" i="8" s="1"/>
  <c r="I1523" i="8" l="1"/>
  <c r="O1514" i="10"/>
  <c r="H1514" i="10"/>
  <c r="G1515" i="10"/>
  <c r="H1524" i="8"/>
  <c r="J1524" i="8" s="1"/>
  <c r="N1516" i="10" s="1"/>
  <c r="A1526" i="8"/>
  <c r="C1525" i="8"/>
  <c r="D1525" i="8" s="1"/>
  <c r="F1525" i="8" s="1"/>
  <c r="G1525" i="8" s="1"/>
  <c r="M1523" i="8"/>
  <c r="L1523" i="8"/>
  <c r="P1515" i="10" s="1"/>
  <c r="K1523" i="8"/>
  <c r="F1515" i="10" l="1"/>
  <c r="I1524" i="8"/>
  <c r="G1516" i="10"/>
  <c r="F1516" i="10"/>
  <c r="O1515" i="10"/>
  <c r="H1515" i="10"/>
  <c r="H1525" i="8"/>
  <c r="J1525" i="8" s="1"/>
  <c r="N1517" i="10" s="1"/>
  <c r="M1524" i="8"/>
  <c r="A1527" i="8"/>
  <c r="C1526" i="8"/>
  <c r="D1526" i="8" s="1"/>
  <c r="F1526" i="8" s="1"/>
  <c r="G1526" i="8" s="1"/>
  <c r="L1524" i="8"/>
  <c r="P1516" i="10" s="1"/>
  <c r="K1524" i="8"/>
  <c r="G1517" i="10" l="1"/>
  <c r="I1525" i="8"/>
  <c r="O1516" i="10"/>
  <c r="H1516" i="10"/>
  <c r="A1528" i="8"/>
  <c r="C1527" i="8"/>
  <c r="D1527" i="8" s="1"/>
  <c r="F1527" i="8" s="1"/>
  <c r="G1527" i="8" s="1"/>
  <c r="M1525" i="8"/>
  <c r="K1525" i="8"/>
  <c r="L1525" i="8"/>
  <c r="P1517" i="10" s="1"/>
  <c r="H1526" i="8"/>
  <c r="M1526" i="8" s="1"/>
  <c r="J1526" i="8" l="1"/>
  <c r="N1518" i="10" s="1"/>
  <c r="L1526" i="8"/>
  <c r="P1518" i="10" s="1"/>
  <c r="K1526" i="8"/>
  <c r="F1517" i="10"/>
  <c r="O1517" i="10"/>
  <c r="H1517" i="10"/>
  <c r="I1526" i="8"/>
  <c r="H1527" i="8"/>
  <c r="L1527" i="8" s="1"/>
  <c r="P1519" i="10" s="1"/>
  <c r="A1529" i="8"/>
  <c r="C1528" i="8"/>
  <c r="D1528" i="8" s="1"/>
  <c r="F1528" i="8" s="1"/>
  <c r="G1528" i="8" s="1"/>
  <c r="O1518" i="10" l="1"/>
  <c r="H1518" i="10"/>
  <c r="F1518" i="10"/>
  <c r="G1518" i="10"/>
  <c r="M1527" i="8"/>
  <c r="K1527" i="8"/>
  <c r="J1527" i="8"/>
  <c r="N1519" i="10" s="1"/>
  <c r="A1530" i="8"/>
  <c r="C1529" i="8"/>
  <c r="D1529" i="8" s="1"/>
  <c r="F1529" i="8" s="1"/>
  <c r="G1529" i="8" s="1"/>
  <c r="I1527" i="8"/>
  <c r="H1528" i="8"/>
  <c r="L1528" i="8" s="1"/>
  <c r="P1520" i="10" s="1"/>
  <c r="O1519" i="10" l="1"/>
  <c r="H1519" i="10"/>
  <c r="K1528" i="8"/>
  <c r="F1519" i="10"/>
  <c r="J1528" i="8"/>
  <c r="N1520" i="10" s="1"/>
  <c r="G1519" i="10"/>
  <c r="H1529" i="8"/>
  <c r="J1529" i="8" s="1"/>
  <c r="N1521" i="10" s="1"/>
  <c r="I1528" i="8"/>
  <c r="A1531" i="8"/>
  <c r="C1530" i="8"/>
  <c r="D1530" i="8" s="1"/>
  <c r="F1530" i="8" s="1"/>
  <c r="G1530" i="8" s="1"/>
  <c r="M1528" i="8"/>
  <c r="O1520" i="10" l="1"/>
  <c r="H1520" i="10"/>
  <c r="G1520" i="10"/>
  <c r="F1520" i="10"/>
  <c r="G1521" i="10"/>
  <c r="A1532" i="8"/>
  <c r="C1531" i="8"/>
  <c r="D1531" i="8" s="1"/>
  <c r="F1531" i="8" s="1"/>
  <c r="G1531" i="8" s="1"/>
  <c r="L1529" i="8"/>
  <c r="P1521" i="10" s="1"/>
  <c r="M1529" i="8"/>
  <c r="K1529" i="8"/>
  <c r="I1529" i="8"/>
  <c r="H1530" i="8"/>
  <c r="L1530" i="8" s="1"/>
  <c r="P1522" i="10" s="1"/>
  <c r="I1530" i="8" l="1"/>
  <c r="J1530" i="8"/>
  <c r="N1522" i="10" s="1"/>
  <c r="K1530" i="8"/>
  <c r="H1522" i="10" s="1"/>
  <c r="O1521" i="10"/>
  <c r="H1521" i="10"/>
  <c r="G1522" i="10"/>
  <c r="F1521" i="10"/>
  <c r="F1522" i="10"/>
  <c r="M1530" i="8"/>
  <c r="H1531" i="8"/>
  <c r="M1531" i="8" s="1"/>
  <c r="A1533" i="8"/>
  <c r="C1532" i="8"/>
  <c r="D1532" i="8" s="1"/>
  <c r="F1532" i="8" s="1"/>
  <c r="G1532" i="8" s="1"/>
  <c r="O1522" i="10" l="1"/>
  <c r="K1531" i="8"/>
  <c r="L1531" i="8"/>
  <c r="P1523" i="10" s="1"/>
  <c r="J1531" i="8"/>
  <c r="N1523" i="10" s="1"/>
  <c r="A1534" i="8"/>
  <c r="C1533" i="8"/>
  <c r="D1533" i="8" s="1"/>
  <c r="F1533" i="8" s="1"/>
  <c r="G1533" i="8" s="1"/>
  <c r="I1531" i="8"/>
  <c r="J1532" i="8"/>
  <c r="N1524" i="10" s="1"/>
  <c r="H1532" i="8"/>
  <c r="L1532" i="8" s="1"/>
  <c r="P1524" i="10" s="1"/>
  <c r="K1532" i="8" l="1"/>
  <c r="G1523" i="10"/>
  <c r="G1524" i="10"/>
  <c r="O1524" i="10"/>
  <c r="H1524" i="10"/>
  <c r="F1523" i="10"/>
  <c r="O1523" i="10"/>
  <c r="H1523" i="10"/>
  <c r="H1533" i="8"/>
  <c r="J1533" i="8" s="1"/>
  <c r="N1525" i="10" s="1"/>
  <c r="I1532" i="8"/>
  <c r="A1535" i="8"/>
  <c r="C1534" i="8"/>
  <c r="D1534" i="8" s="1"/>
  <c r="F1534" i="8" s="1"/>
  <c r="G1534" i="8" s="1"/>
  <c r="M1532" i="8"/>
  <c r="F1524" i="10" l="1"/>
  <c r="G1525" i="10"/>
  <c r="M1533" i="8"/>
  <c r="A1536" i="8"/>
  <c r="C1535" i="8"/>
  <c r="D1535" i="8" s="1"/>
  <c r="F1535" i="8" s="1"/>
  <c r="G1535" i="8" s="1"/>
  <c r="L1533" i="8"/>
  <c r="P1525" i="10" s="1"/>
  <c r="K1533" i="8"/>
  <c r="I1533" i="8"/>
  <c r="H1534" i="8"/>
  <c r="L1534" i="8" s="1"/>
  <c r="P1526" i="10" s="1"/>
  <c r="I1534" i="8"/>
  <c r="F1526" i="10" l="1"/>
  <c r="K1534" i="8"/>
  <c r="J1534" i="8"/>
  <c r="N1526" i="10" s="1"/>
  <c r="F1525" i="10"/>
  <c r="O1525" i="10"/>
  <c r="H1525" i="10"/>
  <c r="H1535" i="8"/>
  <c r="J1535" i="8" s="1"/>
  <c r="N1527" i="10" s="1"/>
  <c r="A1537" i="8"/>
  <c r="C1536" i="8"/>
  <c r="D1536" i="8" s="1"/>
  <c r="F1536" i="8" s="1"/>
  <c r="G1536" i="8" s="1"/>
  <c r="M1534" i="8"/>
  <c r="I1535" i="8" l="1"/>
  <c r="O1526" i="10"/>
  <c r="H1526" i="10"/>
  <c r="F1527" i="10"/>
  <c r="G1526" i="10"/>
  <c r="G1527" i="10"/>
  <c r="A1538" i="8"/>
  <c r="C1537" i="8"/>
  <c r="D1537" i="8" s="1"/>
  <c r="F1537" i="8" s="1"/>
  <c r="G1537" i="8" s="1"/>
  <c r="M1535" i="8"/>
  <c r="K1535" i="8"/>
  <c r="H1536" i="8"/>
  <c r="I1536" i="8" s="1"/>
  <c r="L1535" i="8"/>
  <c r="P1527" i="10" s="1"/>
  <c r="L1536" i="8" l="1"/>
  <c r="P1528" i="10" s="1"/>
  <c r="M1536" i="8"/>
  <c r="J1536" i="8"/>
  <c r="N1528" i="10" s="1"/>
  <c r="K1536" i="8"/>
  <c r="H1528" i="10" s="1"/>
  <c r="O1527" i="10"/>
  <c r="H1527" i="10"/>
  <c r="F1528" i="10"/>
  <c r="H1537" i="8"/>
  <c r="J1537" i="8" s="1"/>
  <c r="N1529" i="10" s="1"/>
  <c r="A1539" i="8"/>
  <c r="C1538" i="8"/>
  <c r="D1538" i="8" s="1"/>
  <c r="F1538" i="8" s="1"/>
  <c r="G1538" i="8" s="1"/>
  <c r="O1528" i="10" l="1"/>
  <c r="G1528" i="10"/>
  <c r="G1529" i="10"/>
  <c r="H1538" i="8"/>
  <c r="J1538" i="8" s="1"/>
  <c r="N1530" i="10" s="1"/>
  <c r="A1540" i="8"/>
  <c r="C1539" i="8"/>
  <c r="D1539" i="8" s="1"/>
  <c r="F1539" i="8" s="1"/>
  <c r="G1539" i="8" s="1"/>
  <c r="I1537" i="8"/>
  <c r="M1537" i="8"/>
  <c r="L1537" i="8"/>
  <c r="P1529" i="10" s="1"/>
  <c r="K1537" i="8"/>
  <c r="I1538" i="8" l="1"/>
  <c r="F1530" i="10"/>
  <c r="F1529" i="10"/>
  <c r="G1530" i="10"/>
  <c r="O1529" i="10"/>
  <c r="H1529" i="10"/>
  <c r="A1541" i="8"/>
  <c r="C1540" i="8"/>
  <c r="D1540" i="8" s="1"/>
  <c r="F1540" i="8" s="1"/>
  <c r="G1540" i="8" s="1"/>
  <c r="M1538" i="8"/>
  <c r="H1539" i="8"/>
  <c r="I1539" i="8" s="1"/>
  <c r="L1538" i="8"/>
  <c r="P1530" i="10" s="1"/>
  <c r="K1538" i="8"/>
  <c r="O1530" i="10" l="1"/>
  <c r="H1530" i="10"/>
  <c r="F1531" i="10"/>
  <c r="M1539" i="8"/>
  <c r="K1539" i="8"/>
  <c r="J1539" i="8"/>
  <c r="N1531" i="10" s="1"/>
  <c r="L1539" i="8"/>
  <c r="P1531" i="10" s="1"/>
  <c r="H1540" i="8"/>
  <c r="J1540" i="8" s="1"/>
  <c r="N1532" i="10" s="1"/>
  <c r="I1540" i="8"/>
  <c r="A1542" i="8"/>
  <c r="C1541" i="8"/>
  <c r="D1541" i="8" s="1"/>
  <c r="F1541" i="8" s="1"/>
  <c r="G1541" i="8" s="1"/>
  <c r="G1532" i="10" l="1"/>
  <c r="G1531" i="10"/>
  <c r="F1532" i="10"/>
  <c r="L1540" i="8"/>
  <c r="P1532" i="10" s="1"/>
  <c r="O1531" i="10"/>
  <c r="H1531" i="10"/>
  <c r="M1540" i="8"/>
  <c r="K1540" i="8"/>
  <c r="H1541" i="8"/>
  <c r="J1541" i="8" s="1"/>
  <c r="N1533" i="10" s="1"/>
  <c r="A1543" i="8"/>
  <c r="C1542" i="8"/>
  <c r="D1542" i="8" s="1"/>
  <c r="F1542" i="8" s="1"/>
  <c r="G1542" i="8" s="1"/>
  <c r="G1533" i="10" l="1"/>
  <c r="O1532" i="10"/>
  <c r="H1532" i="10"/>
  <c r="H1542" i="8"/>
  <c r="J1542" i="8" s="1"/>
  <c r="N1534" i="10" s="1"/>
  <c r="A1544" i="8"/>
  <c r="C1543" i="8"/>
  <c r="D1543" i="8" s="1"/>
  <c r="F1543" i="8" s="1"/>
  <c r="G1543" i="8" s="1"/>
  <c r="I1541" i="8"/>
  <c r="M1541" i="8"/>
  <c r="L1541" i="8"/>
  <c r="P1533" i="10" s="1"/>
  <c r="K1541" i="8"/>
  <c r="I1542" i="8" l="1"/>
  <c r="F1534" i="10"/>
  <c r="G1534" i="10"/>
  <c r="O1533" i="10"/>
  <c r="H1533" i="10"/>
  <c r="F1533" i="10"/>
  <c r="H1543" i="8"/>
  <c r="J1543" i="8" s="1"/>
  <c r="N1535" i="10" s="1"/>
  <c r="I1543" i="8"/>
  <c r="M1542" i="8"/>
  <c r="K1542" i="8"/>
  <c r="A1545" i="8"/>
  <c r="C1544" i="8"/>
  <c r="D1544" i="8" s="1"/>
  <c r="F1544" i="8" s="1"/>
  <c r="G1544" i="8" s="1"/>
  <c r="L1542" i="8"/>
  <c r="P1534" i="10" s="1"/>
  <c r="O1534" i="10" l="1"/>
  <c r="H1534" i="10"/>
  <c r="F1535" i="10"/>
  <c r="G1535" i="10"/>
  <c r="L1543" i="8"/>
  <c r="P1535" i="10" s="1"/>
  <c r="M1543" i="8"/>
  <c r="H1544" i="8"/>
  <c r="J1544" i="8" s="1"/>
  <c r="N1536" i="10" s="1"/>
  <c r="K1543" i="8"/>
  <c r="A1546" i="8"/>
  <c r="C1545" i="8"/>
  <c r="D1545" i="8" s="1"/>
  <c r="F1545" i="8" s="1"/>
  <c r="G1545" i="8" s="1"/>
  <c r="O1535" i="10" l="1"/>
  <c r="H1535" i="10"/>
  <c r="G1536" i="10"/>
  <c r="L1544" i="8"/>
  <c r="P1536" i="10" s="1"/>
  <c r="K1544" i="8"/>
  <c r="H1545" i="8"/>
  <c r="J1545" i="8" s="1"/>
  <c r="N1537" i="10" s="1"/>
  <c r="I1544" i="8"/>
  <c r="M1544" i="8"/>
  <c r="A1547" i="8"/>
  <c r="C1546" i="8"/>
  <c r="D1546" i="8" s="1"/>
  <c r="F1546" i="8" s="1"/>
  <c r="G1546" i="8" s="1"/>
  <c r="I1545" i="8" l="1"/>
  <c r="G1537" i="10"/>
  <c r="O1536" i="10"/>
  <c r="H1536" i="10"/>
  <c r="F1536" i="10"/>
  <c r="K1545" i="8"/>
  <c r="M1545" i="8"/>
  <c r="L1545" i="8"/>
  <c r="P1537" i="10" s="1"/>
  <c r="A1548" i="8"/>
  <c r="C1547" i="8"/>
  <c r="D1547" i="8" s="1"/>
  <c r="F1547" i="8" s="1"/>
  <c r="G1547" i="8" s="1"/>
  <c r="J1546" i="8"/>
  <c r="N1538" i="10" s="1"/>
  <c r="K1546" i="8"/>
  <c r="L1546" i="8"/>
  <c r="P1538" i="10" s="1"/>
  <c r="H1546" i="8"/>
  <c r="M1546" i="8" s="1"/>
  <c r="F1537" i="10" l="1"/>
  <c r="I1546" i="8"/>
  <c r="G1538" i="10"/>
  <c r="O1538" i="10"/>
  <c r="H1538" i="10"/>
  <c r="F1538" i="10"/>
  <c r="O1537" i="10"/>
  <c r="H1537" i="10"/>
  <c r="A1549" i="8"/>
  <c r="C1548" i="8"/>
  <c r="D1548" i="8" s="1"/>
  <c r="F1548" i="8" s="1"/>
  <c r="G1548" i="8" s="1"/>
  <c r="H1547" i="8"/>
  <c r="J1547" i="8" s="1"/>
  <c r="N1539" i="10" s="1"/>
  <c r="G1539" i="10" l="1"/>
  <c r="I1547" i="8"/>
  <c r="H1548" i="8"/>
  <c r="L1548" i="8" s="1"/>
  <c r="P1540" i="10" s="1"/>
  <c r="M1547" i="8"/>
  <c r="L1547" i="8"/>
  <c r="P1539" i="10" s="1"/>
  <c r="K1547" i="8"/>
  <c r="A1550" i="8"/>
  <c r="C1549" i="8"/>
  <c r="D1549" i="8" s="1"/>
  <c r="F1549" i="8" s="1"/>
  <c r="G1549" i="8" s="1"/>
  <c r="O1539" i="10" l="1"/>
  <c r="H1539" i="10"/>
  <c r="F1539" i="10"/>
  <c r="H1549" i="8"/>
  <c r="J1549" i="8" s="1"/>
  <c r="N1541" i="10" s="1"/>
  <c r="A1551" i="8"/>
  <c r="C1550" i="8"/>
  <c r="D1550" i="8" s="1"/>
  <c r="F1550" i="8" s="1"/>
  <c r="G1550" i="8" s="1"/>
  <c r="K1548" i="8"/>
  <c r="I1548" i="8"/>
  <c r="J1548" i="8"/>
  <c r="N1540" i="10" s="1"/>
  <c r="M1548" i="8"/>
  <c r="O1540" i="10" l="1"/>
  <c r="H1540" i="10"/>
  <c r="G1541" i="10"/>
  <c r="G1540" i="10"/>
  <c r="F1540" i="10"/>
  <c r="A1552" i="8"/>
  <c r="C1551" i="8"/>
  <c r="D1551" i="8" s="1"/>
  <c r="F1551" i="8" s="1"/>
  <c r="G1551" i="8" s="1"/>
  <c r="L1549" i="8"/>
  <c r="P1541" i="10" s="1"/>
  <c r="I1549" i="8"/>
  <c r="K1549" i="8"/>
  <c r="H1550" i="8"/>
  <c r="M1550" i="8" s="1"/>
  <c r="I1550" i="8"/>
  <c r="M1549" i="8"/>
  <c r="L1550" i="8" l="1"/>
  <c r="P1542" i="10" s="1"/>
  <c r="K1550" i="8"/>
  <c r="J1550" i="8"/>
  <c r="N1542" i="10" s="1"/>
  <c r="F1541" i="10"/>
  <c r="O1542" i="10"/>
  <c r="H1542" i="10"/>
  <c r="O1541" i="10"/>
  <c r="H1541" i="10"/>
  <c r="F1542" i="10"/>
  <c r="H1551" i="8"/>
  <c r="J1551" i="8" s="1"/>
  <c r="N1543" i="10" s="1"/>
  <c r="A1553" i="8"/>
  <c r="C1552" i="8"/>
  <c r="D1552" i="8" s="1"/>
  <c r="F1552" i="8" s="1"/>
  <c r="G1552" i="8" s="1"/>
  <c r="I1551" i="8" l="1"/>
  <c r="G1542" i="10"/>
  <c r="F1543" i="10"/>
  <c r="G1543" i="10"/>
  <c r="L1551" i="8"/>
  <c r="P1543" i="10" s="1"/>
  <c r="H1552" i="8"/>
  <c r="L1552" i="8" s="1"/>
  <c r="P1544" i="10" s="1"/>
  <c r="A1554" i="8"/>
  <c r="C1553" i="8"/>
  <c r="D1553" i="8" s="1"/>
  <c r="F1553" i="8" s="1"/>
  <c r="G1553" i="8" s="1"/>
  <c r="M1551" i="8"/>
  <c r="K1551" i="8"/>
  <c r="O1543" i="10" l="1"/>
  <c r="H1543" i="10"/>
  <c r="A1555" i="8"/>
  <c r="C1554" i="8"/>
  <c r="D1554" i="8" s="1"/>
  <c r="F1554" i="8" s="1"/>
  <c r="G1554" i="8" s="1"/>
  <c r="M1552" i="8"/>
  <c r="K1552" i="8"/>
  <c r="J1552" i="8"/>
  <c r="N1544" i="10" s="1"/>
  <c r="I1552" i="8"/>
  <c r="H1553" i="8"/>
  <c r="L1553" i="8" s="1"/>
  <c r="P1545" i="10" s="1"/>
  <c r="I1553" i="8"/>
  <c r="F1545" i="10" l="1"/>
  <c r="G1544" i="10"/>
  <c r="O1544" i="10"/>
  <c r="H1544" i="10"/>
  <c r="F1544" i="10"/>
  <c r="K1553" i="8"/>
  <c r="J1553" i="8"/>
  <c r="N1545" i="10" s="1"/>
  <c r="M1553" i="8"/>
  <c r="H1554" i="8"/>
  <c r="J1554" i="8" s="1"/>
  <c r="N1546" i="10" s="1"/>
  <c r="A1556" i="8"/>
  <c r="C1555" i="8"/>
  <c r="D1555" i="8" s="1"/>
  <c r="F1555" i="8" s="1"/>
  <c r="G1555" i="8" s="1"/>
  <c r="G1546" i="10" l="1"/>
  <c r="G1545" i="10"/>
  <c r="O1545" i="10"/>
  <c r="H1545" i="10"/>
  <c r="I1554" i="8"/>
  <c r="M1554" i="8"/>
  <c r="L1554" i="8"/>
  <c r="P1546" i="10" s="1"/>
  <c r="K1554" i="8"/>
  <c r="A1557" i="8"/>
  <c r="C1556" i="8"/>
  <c r="D1556" i="8" s="1"/>
  <c r="F1556" i="8" s="1"/>
  <c r="G1556" i="8" s="1"/>
  <c r="H1555" i="8"/>
  <c r="L1555" i="8" s="1"/>
  <c r="P1547" i="10" s="1"/>
  <c r="K1555" i="8" l="1"/>
  <c r="J1555" i="8"/>
  <c r="N1547" i="10" s="1"/>
  <c r="O1546" i="10"/>
  <c r="H1546" i="10"/>
  <c r="F1546" i="10"/>
  <c r="H1556" i="8"/>
  <c r="J1556" i="8" s="1"/>
  <c r="N1548" i="10" s="1"/>
  <c r="I1555" i="8"/>
  <c r="A1558" i="8"/>
  <c r="C1557" i="8"/>
  <c r="D1557" i="8" s="1"/>
  <c r="F1557" i="8" s="1"/>
  <c r="G1557" i="8" s="1"/>
  <c r="M1555" i="8"/>
  <c r="G1548" i="10" l="1"/>
  <c r="G1547" i="10"/>
  <c r="F1547" i="10"/>
  <c r="O1547" i="10"/>
  <c r="H1547" i="10"/>
  <c r="A1559" i="8"/>
  <c r="C1558" i="8"/>
  <c r="D1558" i="8" s="1"/>
  <c r="F1558" i="8" s="1"/>
  <c r="G1558" i="8" s="1"/>
  <c r="K1556" i="8"/>
  <c r="I1556" i="8"/>
  <c r="M1556" i="8"/>
  <c r="L1556" i="8"/>
  <c r="P1548" i="10" s="1"/>
  <c r="H1557" i="8"/>
  <c r="L1557" i="8" s="1"/>
  <c r="P1549" i="10" s="1"/>
  <c r="I1557" i="8" l="1"/>
  <c r="F1549" i="10" s="1"/>
  <c r="J1557" i="8"/>
  <c r="N1549" i="10" s="1"/>
  <c r="K1557" i="8"/>
  <c r="O1549" i="10" s="1"/>
  <c r="O1548" i="10"/>
  <c r="H1548" i="10"/>
  <c r="F1548" i="10"/>
  <c r="H1558" i="8"/>
  <c r="J1558" i="8" s="1"/>
  <c r="N1550" i="10" s="1"/>
  <c r="L1558" i="8"/>
  <c r="P1550" i="10" s="1"/>
  <c r="M1557" i="8"/>
  <c r="A1560" i="8"/>
  <c r="C1559" i="8"/>
  <c r="D1559" i="8" s="1"/>
  <c r="F1559" i="8" s="1"/>
  <c r="G1559" i="8" s="1"/>
  <c r="G1549" i="10" l="1"/>
  <c r="H1549" i="10"/>
  <c r="G1550" i="10"/>
  <c r="A1561" i="8"/>
  <c r="C1560" i="8"/>
  <c r="D1560" i="8" s="1"/>
  <c r="F1560" i="8" s="1"/>
  <c r="G1560" i="8" s="1"/>
  <c r="I1558" i="8"/>
  <c r="M1558" i="8"/>
  <c r="K1558" i="8"/>
  <c r="H1559" i="8"/>
  <c r="K1559" i="8" s="1"/>
  <c r="L1559" i="8" l="1"/>
  <c r="P1551" i="10" s="1"/>
  <c r="J1559" i="8"/>
  <c r="N1551" i="10" s="1"/>
  <c r="I1559" i="8"/>
  <c r="O1551" i="10"/>
  <c r="H1551" i="10"/>
  <c r="G1551" i="10"/>
  <c r="F1550" i="10"/>
  <c r="O1550" i="10"/>
  <c r="H1550" i="10"/>
  <c r="M1559" i="8"/>
  <c r="H1560" i="8"/>
  <c r="J1560" i="8" s="1"/>
  <c r="N1552" i="10" s="1"/>
  <c r="A1562" i="8"/>
  <c r="C1561" i="8"/>
  <c r="D1561" i="8" s="1"/>
  <c r="F1561" i="8" s="1"/>
  <c r="G1561" i="8" s="1"/>
  <c r="F1551" i="10" l="1"/>
  <c r="G1552" i="10"/>
  <c r="I1560" i="8"/>
  <c r="L1560" i="8"/>
  <c r="P1552" i="10" s="1"/>
  <c r="A1563" i="8"/>
  <c r="C1562" i="8"/>
  <c r="D1562" i="8" s="1"/>
  <c r="F1562" i="8" s="1"/>
  <c r="G1562" i="8" s="1"/>
  <c r="H1561" i="8"/>
  <c r="K1561" i="8" s="1"/>
  <c r="M1560" i="8"/>
  <c r="K1560" i="8"/>
  <c r="L1561" i="8" l="1"/>
  <c r="P1553" i="10" s="1"/>
  <c r="O1553" i="10"/>
  <c r="H1553" i="10"/>
  <c r="F1552" i="10"/>
  <c r="O1552" i="10"/>
  <c r="H1552" i="10"/>
  <c r="J1561" i="8"/>
  <c r="N1553" i="10" s="1"/>
  <c r="M1561" i="8"/>
  <c r="H1562" i="8"/>
  <c r="K1562" i="8" s="1"/>
  <c r="I1561" i="8"/>
  <c r="A1564" i="8"/>
  <c r="C1563" i="8"/>
  <c r="D1563" i="8" s="1"/>
  <c r="F1563" i="8" s="1"/>
  <c r="G1563" i="8" s="1"/>
  <c r="L1562" i="8" l="1"/>
  <c r="P1554" i="10" s="1"/>
  <c r="F1553" i="10"/>
  <c r="G1553" i="10"/>
  <c r="O1554" i="10"/>
  <c r="H1554" i="10"/>
  <c r="I1562" i="8"/>
  <c r="J1562" i="8"/>
  <c r="N1554" i="10" s="1"/>
  <c r="M1562" i="8"/>
  <c r="H1563" i="8"/>
  <c r="L1563" i="8" s="1"/>
  <c r="P1555" i="10" s="1"/>
  <c r="I1563" i="8"/>
  <c r="A1565" i="8"/>
  <c r="C1564" i="8"/>
  <c r="D1564" i="8" s="1"/>
  <c r="F1564" i="8" s="1"/>
  <c r="G1564" i="8" s="1"/>
  <c r="G1554" i="10" l="1"/>
  <c r="F1554" i="10"/>
  <c r="F1555" i="10"/>
  <c r="H1564" i="8"/>
  <c r="J1564" i="8" s="1"/>
  <c r="N1556" i="10" s="1"/>
  <c r="M1563" i="8"/>
  <c r="J1563" i="8"/>
  <c r="N1555" i="10" s="1"/>
  <c r="K1563" i="8"/>
  <c r="A1566" i="8"/>
  <c r="C1565" i="8"/>
  <c r="D1565" i="8" s="1"/>
  <c r="F1565" i="8" s="1"/>
  <c r="G1565" i="8" s="1"/>
  <c r="I1564" i="8" l="1"/>
  <c r="O1555" i="10"/>
  <c r="H1555" i="10"/>
  <c r="F1556" i="10"/>
  <c r="G1555" i="10"/>
  <c r="G1556" i="10"/>
  <c r="L1564" i="8"/>
  <c r="P1556" i="10" s="1"/>
  <c r="H1565" i="8"/>
  <c r="J1565" i="8" s="1"/>
  <c r="N1557" i="10" s="1"/>
  <c r="A1567" i="8"/>
  <c r="C1566" i="8"/>
  <c r="D1566" i="8" s="1"/>
  <c r="F1566" i="8" s="1"/>
  <c r="G1566" i="8" s="1"/>
  <c r="K1564" i="8"/>
  <c r="M1564" i="8"/>
  <c r="L1565" i="8" l="1"/>
  <c r="P1557" i="10" s="1"/>
  <c r="I1565" i="8"/>
  <c r="O1556" i="10"/>
  <c r="H1556" i="10"/>
  <c r="F1557" i="10"/>
  <c r="G1557" i="10"/>
  <c r="H1566" i="8"/>
  <c r="J1566" i="8" s="1"/>
  <c r="N1558" i="10" s="1"/>
  <c r="A1568" i="8"/>
  <c r="C1567" i="8"/>
  <c r="D1567" i="8" s="1"/>
  <c r="F1567" i="8" s="1"/>
  <c r="G1567" i="8" s="1"/>
  <c r="K1565" i="8"/>
  <c r="M1565" i="8"/>
  <c r="I1566" i="8" l="1"/>
  <c r="G1558" i="10"/>
  <c r="F1558" i="10"/>
  <c r="O1557" i="10"/>
  <c r="H1557" i="10"/>
  <c r="L1566" i="8"/>
  <c r="P1558" i="10" s="1"/>
  <c r="H1567" i="8"/>
  <c r="J1567" i="8" s="1"/>
  <c r="N1559" i="10" s="1"/>
  <c r="A1569" i="8"/>
  <c r="C1568" i="8"/>
  <c r="D1568" i="8" s="1"/>
  <c r="F1568" i="8" s="1"/>
  <c r="G1568" i="8" s="1"/>
  <c r="K1566" i="8"/>
  <c r="M1566" i="8"/>
  <c r="O1558" i="10" l="1"/>
  <c r="H1558" i="10"/>
  <c r="G1559" i="10"/>
  <c r="L1567" i="8"/>
  <c r="P1559" i="10" s="1"/>
  <c r="I1567" i="8"/>
  <c r="M1567" i="8"/>
  <c r="K1567" i="8"/>
  <c r="H1568" i="8"/>
  <c r="L1568" i="8" s="1"/>
  <c r="P1560" i="10" s="1"/>
  <c r="A1570" i="8"/>
  <c r="C1569" i="8"/>
  <c r="D1569" i="8" s="1"/>
  <c r="F1569" i="8" s="1"/>
  <c r="G1569" i="8" s="1"/>
  <c r="K1568" i="8" l="1"/>
  <c r="I1568" i="8"/>
  <c r="O1559" i="10"/>
  <c r="H1559" i="10"/>
  <c r="F1559" i="10"/>
  <c r="F1560" i="10"/>
  <c r="O1560" i="10"/>
  <c r="H1560" i="10"/>
  <c r="H1569" i="8"/>
  <c r="J1569" i="8" s="1"/>
  <c r="N1561" i="10" s="1"/>
  <c r="K1569" i="8"/>
  <c r="J1568" i="8"/>
  <c r="N1560" i="10" s="1"/>
  <c r="M1568" i="8"/>
  <c r="A1571" i="8"/>
  <c r="C1570" i="8"/>
  <c r="D1570" i="8" s="1"/>
  <c r="F1570" i="8" s="1"/>
  <c r="G1570" i="8" s="1"/>
  <c r="I1569" i="8" l="1"/>
  <c r="G1560" i="10"/>
  <c r="F1561" i="10"/>
  <c r="O1561" i="10"/>
  <c r="H1561" i="10"/>
  <c r="G1561" i="10"/>
  <c r="L1569" i="8"/>
  <c r="P1561" i="10" s="1"/>
  <c r="H1570" i="8"/>
  <c r="J1570" i="8" s="1"/>
  <c r="N1562" i="10" s="1"/>
  <c r="M1569" i="8"/>
  <c r="A1572" i="8"/>
  <c r="C1571" i="8"/>
  <c r="D1571" i="8" s="1"/>
  <c r="F1571" i="8" s="1"/>
  <c r="G1571" i="8" s="1"/>
  <c r="L1570" i="8" l="1"/>
  <c r="P1562" i="10" s="1"/>
  <c r="K1570" i="8"/>
  <c r="O1562" i="10" s="1"/>
  <c r="I1570" i="8"/>
  <c r="F1562" i="10" s="1"/>
  <c r="G1562" i="10"/>
  <c r="H1571" i="8"/>
  <c r="J1571" i="8" s="1"/>
  <c r="N1563" i="10" s="1"/>
  <c r="M1570" i="8"/>
  <c r="A1573" i="8"/>
  <c r="C1572" i="8"/>
  <c r="D1572" i="8" s="1"/>
  <c r="F1572" i="8" s="1"/>
  <c r="G1572" i="8" s="1"/>
  <c r="H1562" i="10" l="1"/>
  <c r="G1563" i="10"/>
  <c r="M1571" i="8"/>
  <c r="A1574" i="8"/>
  <c r="C1573" i="8"/>
  <c r="D1573" i="8" s="1"/>
  <c r="F1573" i="8" s="1"/>
  <c r="G1573" i="8" s="1"/>
  <c r="L1571" i="8"/>
  <c r="P1563" i="10" s="1"/>
  <c r="K1571" i="8"/>
  <c r="I1571" i="8"/>
  <c r="H1572" i="8"/>
  <c r="J1572" i="8" s="1"/>
  <c r="N1564" i="10" s="1"/>
  <c r="I1572" i="8" l="1"/>
  <c r="F1563" i="10"/>
  <c r="O1563" i="10"/>
  <c r="H1563" i="10"/>
  <c r="F1564" i="10"/>
  <c r="G1564" i="10"/>
  <c r="L1572" i="8"/>
  <c r="P1564" i="10" s="1"/>
  <c r="A1575" i="8"/>
  <c r="C1574" i="8"/>
  <c r="D1574" i="8" s="1"/>
  <c r="F1574" i="8" s="1"/>
  <c r="G1574" i="8" s="1"/>
  <c r="M1572" i="8"/>
  <c r="H1573" i="8"/>
  <c r="L1573" i="8" s="1"/>
  <c r="P1565" i="10" s="1"/>
  <c r="K1572" i="8"/>
  <c r="K1573" i="8" l="1"/>
  <c r="J1573" i="8"/>
  <c r="N1565" i="10" s="1"/>
  <c r="I1573" i="8"/>
  <c r="G1565" i="10"/>
  <c r="O1565" i="10"/>
  <c r="H1565" i="10"/>
  <c r="F1565" i="10"/>
  <c r="O1564" i="10"/>
  <c r="H1564" i="10"/>
  <c r="A1576" i="8"/>
  <c r="C1575" i="8"/>
  <c r="D1575" i="8" s="1"/>
  <c r="F1575" i="8" s="1"/>
  <c r="G1575" i="8" s="1"/>
  <c r="H1574" i="8"/>
  <c r="I1574" i="8" s="1"/>
  <c r="M1573" i="8"/>
  <c r="M1574" i="8" l="1"/>
  <c r="F1566" i="10"/>
  <c r="L1574" i="8"/>
  <c r="P1566" i="10" s="1"/>
  <c r="K1574" i="8"/>
  <c r="J1574" i="8"/>
  <c r="N1566" i="10" s="1"/>
  <c r="H1575" i="8"/>
  <c r="I1575" i="8" s="1"/>
  <c r="J1575" i="8"/>
  <c r="N1567" i="10" s="1"/>
  <c r="A1577" i="8"/>
  <c r="C1576" i="8"/>
  <c r="D1576" i="8" s="1"/>
  <c r="F1576" i="8" s="1"/>
  <c r="G1576" i="8" s="1"/>
  <c r="K1575" i="8" l="1"/>
  <c r="O1567" i="10"/>
  <c r="H1567" i="10"/>
  <c r="F1567" i="10"/>
  <c r="O1566" i="10"/>
  <c r="H1566" i="10"/>
  <c r="G1567" i="10"/>
  <c r="G1566" i="10"/>
  <c r="M1575" i="8"/>
  <c r="L1575" i="8"/>
  <c r="P1567" i="10" s="1"/>
  <c r="A1578" i="8"/>
  <c r="C1577" i="8"/>
  <c r="D1577" i="8" s="1"/>
  <c r="F1577" i="8" s="1"/>
  <c r="G1577" i="8" s="1"/>
  <c r="H1576" i="8"/>
  <c r="J1576" i="8" s="1"/>
  <c r="N1568" i="10" s="1"/>
  <c r="G1568" i="10" l="1"/>
  <c r="I1576" i="8"/>
  <c r="M1576" i="8"/>
  <c r="L1576" i="8"/>
  <c r="P1568" i="10" s="1"/>
  <c r="K1576" i="8"/>
  <c r="H1577" i="8"/>
  <c r="I1577" i="8" s="1"/>
  <c r="A1579" i="8"/>
  <c r="C1578" i="8"/>
  <c r="D1578" i="8" s="1"/>
  <c r="F1578" i="8" s="1"/>
  <c r="G1578" i="8" s="1"/>
  <c r="J1577" i="8" l="1"/>
  <c r="N1569" i="10" s="1"/>
  <c r="O1568" i="10"/>
  <c r="H1568" i="10"/>
  <c r="M1577" i="8"/>
  <c r="G1569" i="10"/>
  <c r="F1569" i="10"/>
  <c r="F1568" i="10"/>
  <c r="L1577" i="8"/>
  <c r="P1569" i="10" s="1"/>
  <c r="K1577" i="8"/>
  <c r="H1578" i="8"/>
  <c r="M1578" i="8" s="1"/>
  <c r="I1578" i="8"/>
  <c r="J1578" i="8"/>
  <c r="N1570" i="10" s="1"/>
  <c r="K1578" i="8"/>
  <c r="L1578" i="8"/>
  <c r="P1570" i="10" s="1"/>
  <c r="A1580" i="8"/>
  <c r="C1579" i="8"/>
  <c r="D1579" i="8" s="1"/>
  <c r="F1579" i="8" s="1"/>
  <c r="G1579" i="8" s="1"/>
  <c r="G1570" i="10" l="1"/>
  <c r="O1569" i="10"/>
  <c r="H1569" i="10"/>
  <c r="F1570" i="10"/>
  <c r="O1570" i="10"/>
  <c r="H1570" i="10"/>
  <c r="A1581" i="8"/>
  <c r="C1580" i="8"/>
  <c r="D1580" i="8" s="1"/>
  <c r="F1580" i="8" s="1"/>
  <c r="G1580" i="8" s="1"/>
  <c r="H1579" i="8"/>
  <c r="I1579" i="8"/>
  <c r="J1579" i="8"/>
  <c r="N1571" i="10" s="1"/>
  <c r="K1579" i="8"/>
  <c r="L1579" i="8"/>
  <c r="P1571" i="10" s="1"/>
  <c r="M1579" i="8"/>
  <c r="O1571" i="10" l="1"/>
  <c r="H1571" i="10"/>
  <c r="F1571" i="10"/>
  <c r="G1571" i="10"/>
  <c r="H1580" i="8"/>
  <c r="J1580" i="8" s="1"/>
  <c r="N1572" i="10" s="1"/>
  <c r="A1582" i="8"/>
  <c r="C1581" i="8"/>
  <c r="D1581" i="8" s="1"/>
  <c r="F1581" i="8" s="1"/>
  <c r="G1581" i="8" s="1"/>
  <c r="I1580" i="8" l="1"/>
  <c r="G1572" i="10"/>
  <c r="F1572" i="10"/>
  <c r="M1580" i="8"/>
  <c r="L1580" i="8"/>
  <c r="P1572" i="10" s="1"/>
  <c r="K1580" i="8"/>
  <c r="A1583" i="8"/>
  <c r="C1582" i="8"/>
  <c r="D1582" i="8" s="1"/>
  <c r="F1582" i="8" s="1"/>
  <c r="G1582" i="8" s="1"/>
  <c r="H1581" i="8"/>
  <c r="I1581" i="8" s="1"/>
  <c r="L1581" i="8"/>
  <c r="P1573" i="10" s="1"/>
  <c r="M1581" i="8"/>
  <c r="K1581" i="8" l="1"/>
  <c r="J1581" i="8"/>
  <c r="N1573" i="10" s="1"/>
  <c r="O1572" i="10"/>
  <c r="H1572" i="10"/>
  <c r="G1573" i="10"/>
  <c r="O1573" i="10"/>
  <c r="H1573" i="10"/>
  <c r="F1573" i="10"/>
  <c r="H1582" i="8"/>
  <c r="K1582" i="8" s="1"/>
  <c r="M1582" i="8"/>
  <c r="I1582" i="8"/>
  <c r="J1582" i="8"/>
  <c r="N1574" i="10" s="1"/>
  <c r="A1584" i="8"/>
  <c r="C1583" i="8"/>
  <c r="D1583" i="8" s="1"/>
  <c r="F1583" i="8" s="1"/>
  <c r="G1583" i="8" s="1"/>
  <c r="L1582" i="8" l="1"/>
  <c r="P1574" i="10" s="1"/>
  <c r="G1574" i="10"/>
  <c r="F1574" i="10"/>
  <c r="O1574" i="10"/>
  <c r="H1574" i="10"/>
  <c r="H1583" i="8"/>
  <c r="M1583" i="8" s="1"/>
  <c r="A1585" i="8"/>
  <c r="C1584" i="8"/>
  <c r="D1584" i="8" s="1"/>
  <c r="F1584" i="8" s="1"/>
  <c r="G1584" i="8" s="1"/>
  <c r="L1583" i="8" l="1"/>
  <c r="P1575" i="10" s="1"/>
  <c r="K1583" i="8"/>
  <c r="J1583" i="8"/>
  <c r="N1575" i="10" s="1"/>
  <c r="I1583" i="8"/>
  <c r="H1584" i="8"/>
  <c r="K1584" i="8" s="1"/>
  <c r="A1586" i="8"/>
  <c r="C1585" i="8"/>
  <c r="D1585" i="8" s="1"/>
  <c r="F1585" i="8" s="1"/>
  <c r="G1585" i="8" s="1"/>
  <c r="O1576" i="10" l="1"/>
  <c r="H1576" i="10"/>
  <c r="I1584" i="8"/>
  <c r="J1584" i="8"/>
  <c r="N1576" i="10" s="1"/>
  <c r="G1575" i="10"/>
  <c r="L1584" i="8"/>
  <c r="P1576" i="10" s="1"/>
  <c r="F1575" i="10"/>
  <c r="O1575" i="10"/>
  <c r="H1575" i="10"/>
  <c r="H1585" i="8"/>
  <c r="K1585" i="8" s="1"/>
  <c r="A1587" i="8"/>
  <c r="C1586" i="8"/>
  <c r="D1586" i="8" s="1"/>
  <c r="F1586" i="8" s="1"/>
  <c r="G1586" i="8" s="1"/>
  <c r="M1584" i="8"/>
  <c r="L1585" i="8" l="1"/>
  <c r="P1577" i="10" s="1"/>
  <c r="J1585" i="8"/>
  <c r="N1577" i="10" s="1"/>
  <c r="I1585" i="8"/>
  <c r="M1585" i="8"/>
  <c r="G1577" i="10"/>
  <c r="G1576" i="10"/>
  <c r="F1576" i="10"/>
  <c r="O1577" i="10"/>
  <c r="H1577" i="10"/>
  <c r="H1586" i="8"/>
  <c r="I1586" i="8" s="1"/>
  <c r="J1586" i="8"/>
  <c r="N1578" i="10" s="1"/>
  <c r="A1588" i="8"/>
  <c r="C1587" i="8"/>
  <c r="D1587" i="8" s="1"/>
  <c r="F1587" i="8" s="1"/>
  <c r="G1587" i="8" s="1"/>
  <c r="F1577" i="10" l="1"/>
  <c r="M1586" i="8"/>
  <c r="L1586" i="8"/>
  <c r="P1578" i="10" s="1"/>
  <c r="G1578" i="10"/>
  <c r="K1586" i="8"/>
  <c r="F1578" i="10"/>
  <c r="H1587" i="8"/>
  <c r="J1587" i="8" s="1"/>
  <c r="N1579" i="10" s="1"/>
  <c r="A1589" i="8"/>
  <c r="C1588" i="8"/>
  <c r="D1588" i="8" s="1"/>
  <c r="F1588" i="8" s="1"/>
  <c r="G1588" i="8" s="1"/>
  <c r="G1579" i="10" l="1"/>
  <c r="M1587" i="8"/>
  <c r="L1587" i="8"/>
  <c r="P1579" i="10" s="1"/>
  <c r="O1578" i="10"/>
  <c r="H1578" i="10"/>
  <c r="I1587" i="8"/>
  <c r="K1587" i="8"/>
  <c r="H1588" i="8"/>
  <c r="L1588" i="8" s="1"/>
  <c r="P1580" i="10" s="1"/>
  <c r="A1590" i="8"/>
  <c r="C1589" i="8"/>
  <c r="D1589" i="8" s="1"/>
  <c r="F1589" i="8" s="1"/>
  <c r="G1589" i="8" s="1"/>
  <c r="M1588" i="8" l="1"/>
  <c r="J1588" i="8"/>
  <c r="N1580" i="10" s="1"/>
  <c r="I1588" i="8"/>
  <c r="F1579" i="10"/>
  <c r="F1580" i="10"/>
  <c r="O1579" i="10"/>
  <c r="H1579" i="10"/>
  <c r="H1589" i="8"/>
  <c r="I1589" i="8" s="1"/>
  <c r="K1589" i="8"/>
  <c r="L1589" i="8"/>
  <c r="P1581" i="10" s="1"/>
  <c r="M1589" i="8"/>
  <c r="A1591" i="8"/>
  <c r="C1590" i="8"/>
  <c r="D1590" i="8" s="1"/>
  <c r="F1590" i="8" s="1"/>
  <c r="G1590" i="8" s="1"/>
  <c r="K1588" i="8"/>
  <c r="G1580" i="10" l="1"/>
  <c r="J1589" i="8"/>
  <c r="N1581" i="10" s="1"/>
  <c r="O1581" i="10"/>
  <c r="H1581" i="10"/>
  <c r="G1581" i="10"/>
  <c r="O1580" i="10"/>
  <c r="H1580" i="10"/>
  <c r="F1581" i="10"/>
  <c r="H1590" i="8"/>
  <c r="J1590" i="8" s="1"/>
  <c r="N1582" i="10" s="1"/>
  <c r="A1592" i="8"/>
  <c r="C1591" i="8"/>
  <c r="D1591" i="8" s="1"/>
  <c r="F1591" i="8" s="1"/>
  <c r="G1591" i="8" s="1"/>
  <c r="L1590" i="8" l="1"/>
  <c r="P1582" i="10" s="1"/>
  <c r="M1590" i="8"/>
  <c r="K1590" i="8"/>
  <c r="O1582" i="10" s="1"/>
  <c r="G1582" i="10"/>
  <c r="H1591" i="8"/>
  <c r="I1591" i="8" s="1"/>
  <c r="A1593" i="8"/>
  <c r="C1592" i="8"/>
  <c r="D1592" i="8" s="1"/>
  <c r="F1592" i="8" s="1"/>
  <c r="G1592" i="8" s="1"/>
  <c r="I1590" i="8"/>
  <c r="H1582" i="10" l="1"/>
  <c r="F1583" i="10"/>
  <c r="K1591" i="8"/>
  <c r="F1582" i="10"/>
  <c r="A1594" i="8"/>
  <c r="C1593" i="8"/>
  <c r="D1593" i="8" s="1"/>
  <c r="F1593" i="8" s="1"/>
  <c r="G1593" i="8" s="1"/>
  <c r="H1592" i="8"/>
  <c r="J1592" i="8" s="1"/>
  <c r="N1584" i="10" s="1"/>
  <c r="J1591" i="8"/>
  <c r="N1583" i="10" s="1"/>
  <c r="L1591" i="8"/>
  <c r="P1583" i="10" s="1"/>
  <c r="M1591" i="8"/>
  <c r="G1584" i="10" l="1"/>
  <c r="G1583" i="10"/>
  <c r="K1592" i="8"/>
  <c r="O1583" i="10"/>
  <c r="H1583" i="10"/>
  <c r="I1592" i="8"/>
  <c r="M1592" i="8"/>
  <c r="L1592" i="8"/>
  <c r="P1584" i="10" s="1"/>
  <c r="H1593" i="8"/>
  <c r="I1593" i="8"/>
  <c r="J1593" i="8"/>
  <c r="N1585" i="10" s="1"/>
  <c r="K1593" i="8"/>
  <c r="L1593" i="8"/>
  <c r="P1585" i="10" s="1"/>
  <c r="M1593" i="8"/>
  <c r="A1595" i="8"/>
  <c r="C1594" i="8"/>
  <c r="D1594" i="8" s="1"/>
  <c r="F1594" i="8" s="1"/>
  <c r="G1594" i="8" s="1"/>
  <c r="O1585" i="10" l="1"/>
  <c r="H1585" i="10"/>
  <c r="G1585" i="10"/>
  <c r="F1584" i="10"/>
  <c r="F1585" i="10"/>
  <c r="O1584" i="10"/>
  <c r="H1584" i="10"/>
  <c r="A1596" i="8"/>
  <c r="C1595" i="8"/>
  <c r="D1595" i="8" s="1"/>
  <c r="F1595" i="8" s="1"/>
  <c r="G1595" i="8" s="1"/>
  <c r="H1594" i="8"/>
  <c r="I1594" i="8" s="1"/>
  <c r="M1594" i="8" l="1"/>
  <c r="F1586" i="10"/>
  <c r="K1594" i="8"/>
  <c r="L1594" i="8"/>
  <c r="P1586" i="10" s="1"/>
  <c r="J1594" i="8"/>
  <c r="N1586" i="10" s="1"/>
  <c r="H1595" i="8"/>
  <c r="I1595" i="8" s="1"/>
  <c r="K1595" i="8"/>
  <c r="A1597" i="8"/>
  <c r="C1596" i="8"/>
  <c r="D1596" i="8" s="1"/>
  <c r="F1596" i="8" s="1"/>
  <c r="G1596" i="8" s="1"/>
  <c r="J1595" i="8" l="1"/>
  <c r="N1587" i="10" s="1"/>
  <c r="G1586" i="10"/>
  <c r="G1587" i="10"/>
  <c r="O1587" i="10"/>
  <c r="H1587" i="10"/>
  <c r="F1587" i="10"/>
  <c r="O1586" i="10"/>
  <c r="H1586" i="10"/>
  <c r="M1595" i="8"/>
  <c r="L1595" i="8"/>
  <c r="P1587" i="10" s="1"/>
  <c r="H1596" i="8"/>
  <c r="L1596" i="8" s="1"/>
  <c r="P1588" i="10" s="1"/>
  <c r="K1596" i="8"/>
  <c r="A1598" i="8"/>
  <c r="C1597" i="8"/>
  <c r="D1597" i="8" s="1"/>
  <c r="F1597" i="8" s="1"/>
  <c r="G1597" i="8" s="1"/>
  <c r="J1596" i="8" l="1"/>
  <c r="N1588" i="10" s="1"/>
  <c r="O1588" i="10"/>
  <c r="H1588" i="10"/>
  <c r="G1588" i="10"/>
  <c r="H1597" i="8"/>
  <c r="K1597" i="8" s="1"/>
  <c r="L1597" i="8"/>
  <c r="P1589" i="10" s="1"/>
  <c r="M1597" i="8"/>
  <c r="I1597" i="8"/>
  <c r="A1599" i="8"/>
  <c r="C1598" i="8"/>
  <c r="D1598" i="8" s="1"/>
  <c r="F1598" i="8" s="1"/>
  <c r="G1598" i="8" s="1"/>
  <c r="I1596" i="8"/>
  <c r="M1596" i="8"/>
  <c r="F1588" i="10" l="1"/>
  <c r="F1589" i="10"/>
  <c r="O1589" i="10"/>
  <c r="H1589" i="10"/>
  <c r="J1597" i="8"/>
  <c r="N1589" i="10" s="1"/>
  <c r="H1598" i="8"/>
  <c r="M1598" i="8" s="1"/>
  <c r="A1600" i="8"/>
  <c r="C1599" i="8"/>
  <c r="D1599" i="8" s="1"/>
  <c r="F1599" i="8" s="1"/>
  <c r="G1599" i="8" s="1"/>
  <c r="L1598" i="8" l="1"/>
  <c r="P1590" i="10" s="1"/>
  <c r="G1589" i="10"/>
  <c r="K1598" i="8"/>
  <c r="J1598" i="8"/>
  <c r="N1590" i="10" s="1"/>
  <c r="I1598" i="8"/>
  <c r="H1599" i="8"/>
  <c r="I1599" i="8" s="1"/>
  <c r="A1601" i="8"/>
  <c r="C1600" i="8"/>
  <c r="D1600" i="8" s="1"/>
  <c r="F1600" i="8" s="1"/>
  <c r="G1600" i="8" s="1"/>
  <c r="K1599" i="8" l="1"/>
  <c r="O1591" i="10"/>
  <c r="H1591" i="10"/>
  <c r="F1590" i="10"/>
  <c r="O1590" i="10"/>
  <c r="H1590" i="10"/>
  <c r="F1591" i="10"/>
  <c r="G1590" i="10"/>
  <c r="J1599" i="8"/>
  <c r="N1591" i="10" s="1"/>
  <c r="L1599" i="8"/>
  <c r="P1591" i="10" s="1"/>
  <c r="M1599" i="8"/>
  <c r="A1602" i="8"/>
  <c r="C1601" i="8"/>
  <c r="D1601" i="8" s="1"/>
  <c r="F1601" i="8" s="1"/>
  <c r="G1601" i="8" s="1"/>
  <c r="H1600" i="8"/>
  <c r="M1600" i="8" s="1"/>
  <c r="G1591" i="10" l="1"/>
  <c r="I1600" i="8"/>
  <c r="K1600" i="8"/>
  <c r="J1600" i="8"/>
  <c r="N1592" i="10" s="1"/>
  <c r="L1600" i="8"/>
  <c r="P1592" i="10" s="1"/>
  <c r="H1601" i="8"/>
  <c r="L1601" i="8" s="1"/>
  <c r="P1593" i="10" s="1"/>
  <c r="A1603" i="8"/>
  <c r="C1602" i="8"/>
  <c r="D1602" i="8" s="1"/>
  <c r="F1602" i="8" s="1"/>
  <c r="G1602" i="8" s="1"/>
  <c r="G1592" i="10" l="1"/>
  <c r="K1601" i="8"/>
  <c r="O1592" i="10"/>
  <c r="H1592" i="10"/>
  <c r="F1592" i="10"/>
  <c r="J1601" i="8"/>
  <c r="N1593" i="10" s="1"/>
  <c r="M1601" i="8"/>
  <c r="I1601" i="8"/>
  <c r="H1602" i="8"/>
  <c r="M1602" i="8" s="1"/>
  <c r="I1602" i="8"/>
  <c r="J1602" i="8"/>
  <c r="N1594" i="10" s="1"/>
  <c r="L1602" i="8"/>
  <c r="P1594" i="10" s="1"/>
  <c r="K1602" i="8"/>
  <c r="A1604" i="8"/>
  <c r="C1603" i="8"/>
  <c r="D1603" i="8" s="1"/>
  <c r="F1603" i="8" s="1"/>
  <c r="G1603" i="8" s="1"/>
  <c r="G1593" i="10" l="1"/>
  <c r="O1594" i="10"/>
  <c r="H1594" i="10"/>
  <c r="O1593" i="10"/>
  <c r="H1593" i="10"/>
  <c r="F1594" i="10"/>
  <c r="F1593" i="10"/>
  <c r="G1594" i="10"/>
  <c r="H1603" i="8"/>
  <c r="L1603" i="8" s="1"/>
  <c r="P1595" i="10" s="1"/>
  <c r="A1605" i="8"/>
  <c r="C1604" i="8"/>
  <c r="D1604" i="8" s="1"/>
  <c r="F1604" i="8" s="1"/>
  <c r="G1604" i="8" s="1"/>
  <c r="H1604" i="8" l="1"/>
  <c r="L1604" i="8" s="1"/>
  <c r="P1596" i="10" s="1"/>
  <c r="M1604" i="8"/>
  <c r="A1606" i="8"/>
  <c r="C1605" i="8"/>
  <c r="D1605" i="8" s="1"/>
  <c r="F1605" i="8" s="1"/>
  <c r="G1605" i="8" s="1"/>
  <c r="K1603" i="8"/>
  <c r="J1603" i="8"/>
  <c r="N1595" i="10" s="1"/>
  <c r="I1603" i="8"/>
  <c r="M1603" i="8"/>
  <c r="O1595" i="10" l="1"/>
  <c r="H1595" i="10"/>
  <c r="F1595" i="10"/>
  <c r="G1595" i="10"/>
  <c r="A1607" i="8"/>
  <c r="C1606" i="8"/>
  <c r="D1606" i="8" s="1"/>
  <c r="F1606" i="8" s="1"/>
  <c r="G1606" i="8" s="1"/>
  <c r="K1604" i="8"/>
  <c r="H1605" i="8"/>
  <c r="K1605" i="8" s="1"/>
  <c r="I1605" i="8"/>
  <c r="J1605" i="8"/>
  <c r="N1597" i="10" s="1"/>
  <c r="L1605" i="8"/>
  <c r="P1597" i="10" s="1"/>
  <c r="M1605" i="8"/>
  <c r="I1604" i="8"/>
  <c r="J1604" i="8"/>
  <c r="N1596" i="10" s="1"/>
  <c r="G1596" i="10" l="1"/>
  <c r="F1597" i="10"/>
  <c r="F1596" i="10"/>
  <c r="O1597" i="10"/>
  <c r="H1597" i="10"/>
  <c r="G1597" i="10"/>
  <c r="O1596" i="10"/>
  <c r="H1596" i="10"/>
  <c r="H1606" i="8"/>
  <c r="L1606" i="8" s="1"/>
  <c r="P1598" i="10" s="1"/>
  <c r="A1608" i="8"/>
  <c r="C1607" i="8"/>
  <c r="D1607" i="8" s="1"/>
  <c r="F1607" i="8" s="1"/>
  <c r="G1607" i="8" s="1"/>
  <c r="K1606" i="8" l="1"/>
  <c r="J1606" i="8"/>
  <c r="N1598" i="10" s="1"/>
  <c r="O1598" i="10"/>
  <c r="H1598" i="10"/>
  <c r="I1606" i="8"/>
  <c r="G1598" i="10"/>
  <c r="M1606" i="8"/>
  <c r="A1609" i="8"/>
  <c r="C1608" i="8"/>
  <c r="D1608" i="8" s="1"/>
  <c r="F1608" i="8" s="1"/>
  <c r="G1608" i="8" s="1"/>
  <c r="H1607" i="8"/>
  <c r="I1607" i="8" s="1"/>
  <c r="K1607" i="8"/>
  <c r="J1607" i="8" l="1"/>
  <c r="N1599" i="10" s="1"/>
  <c r="F1598" i="10"/>
  <c r="O1599" i="10"/>
  <c r="H1599" i="10"/>
  <c r="F1599" i="10"/>
  <c r="L1607" i="8"/>
  <c r="P1599" i="10" s="1"/>
  <c r="M1607" i="8"/>
  <c r="H1608" i="8"/>
  <c r="L1608" i="8" s="1"/>
  <c r="P1600" i="10" s="1"/>
  <c r="A1610" i="8"/>
  <c r="C1609" i="8"/>
  <c r="D1609" i="8" s="1"/>
  <c r="F1609" i="8" s="1"/>
  <c r="G1609" i="8" s="1"/>
  <c r="G1599" i="10" l="1"/>
  <c r="K1608" i="8"/>
  <c r="I1608" i="8"/>
  <c r="J1608" i="8"/>
  <c r="N1600" i="10" s="1"/>
  <c r="M1608" i="8"/>
  <c r="H1609" i="8"/>
  <c r="M1609" i="8" s="1"/>
  <c r="A1611" i="8"/>
  <c r="C1610" i="8"/>
  <c r="D1610" i="8" s="1"/>
  <c r="F1610" i="8" s="1"/>
  <c r="G1610" i="8" s="1"/>
  <c r="K1609" i="8" l="1"/>
  <c r="H1601" i="10" s="1"/>
  <c r="J1609" i="8"/>
  <c r="N1601" i="10" s="1"/>
  <c r="I1609" i="8"/>
  <c r="O1601" i="10"/>
  <c r="G1601" i="10"/>
  <c r="F1600" i="10"/>
  <c r="G1600" i="10"/>
  <c r="L1609" i="8"/>
  <c r="P1601" i="10" s="1"/>
  <c r="O1600" i="10"/>
  <c r="H1600" i="10"/>
  <c r="H1610" i="8"/>
  <c r="M1610" i="8" s="1"/>
  <c r="A1612" i="8"/>
  <c r="C1611" i="8"/>
  <c r="D1611" i="8" s="1"/>
  <c r="F1611" i="8" s="1"/>
  <c r="G1611" i="8" s="1"/>
  <c r="F1601" i="10" l="1"/>
  <c r="L1610" i="8"/>
  <c r="P1602" i="10" s="1"/>
  <c r="K1610" i="8"/>
  <c r="J1610" i="8"/>
  <c r="N1602" i="10" s="1"/>
  <c r="I1610" i="8"/>
  <c r="H1611" i="8"/>
  <c r="K1611" i="8" s="1"/>
  <c r="M1611" i="8"/>
  <c r="I1611" i="8"/>
  <c r="A1613" i="8"/>
  <c r="C1612" i="8"/>
  <c r="D1612" i="8" s="1"/>
  <c r="F1612" i="8" s="1"/>
  <c r="G1612" i="8" s="1"/>
  <c r="J1611" i="8" l="1"/>
  <c r="N1603" i="10" s="1"/>
  <c r="O1603" i="10"/>
  <c r="H1603" i="10"/>
  <c r="F1602" i="10"/>
  <c r="G1603" i="10"/>
  <c r="F1603" i="10"/>
  <c r="O1602" i="10"/>
  <c r="H1602" i="10"/>
  <c r="G1602" i="10"/>
  <c r="L1611" i="8"/>
  <c r="P1603" i="10" s="1"/>
  <c r="A1614" i="8"/>
  <c r="C1613" i="8"/>
  <c r="D1613" i="8" s="1"/>
  <c r="F1613" i="8" s="1"/>
  <c r="G1613" i="8" s="1"/>
  <c r="H1612" i="8"/>
  <c r="L1612" i="8" s="1"/>
  <c r="P1604" i="10" s="1"/>
  <c r="K1612" i="8" l="1"/>
  <c r="M1612" i="8"/>
  <c r="J1612" i="8"/>
  <c r="N1604" i="10" s="1"/>
  <c r="I1612" i="8"/>
  <c r="H1613" i="8"/>
  <c r="J1613" i="8" s="1"/>
  <c r="N1605" i="10" s="1"/>
  <c r="A1615" i="8"/>
  <c r="C1614" i="8"/>
  <c r="D1614" i="8" s="1"/>
  <c r="F1614" i="8" s="1"/>
  <c r="G1614" i="8" s="1"/>
  <c r="M1613" i="8" l="1"/>
  <c r="I1613" i="8"/>
  <c r="L1613" i="8"/>
  <c r="P1605" i="10" s="1"/>
  <c r="F1604" i="10"/>
  <c r="G1605" i="10"/>
  <c r="G1604" i="10"/>
  <c r="O1604" i="10"/>
  <c r="H1604" i="10"/>
  <c r="H1614" i="8"/>
  <c r="M1614" i="8" s="1"/>
  <c r="I1614" i="8"/>
  <c r="K1614" i="8"/>
  <c r="L1614" i="8"/>
  <c r="P1606" i="10" s="1"/>
  <c r="K1613" i="8"/>
  <c r="A1616" i="8"/>
  <c r="C1615" i="8"/>
  <c r="D1615" i="8" s="1"/>
  <c r="F1615" i="8" s="1"/>
  <c r="G1615" i="8" s="1"/>
  <c r="F1605" i="10" l="1"/>
  <c r="O1606" i="10"/>
  <c r="H1606" i="10"/>
  <c r="J1614" i="8"/>
  <c r="N1606" i="10" s="1"/>
  <c r="F1606" i="10"/>
  <c r="O1605" i="10"/>
  <c r="H1605" i="10"/>
  <c r="A1617" i="8"/>
  <c r="C1616" i="8"/>
  <c r="D1616" i="8" s="1"/>
  <c r="F1616" i="8" s="1"/>
  <c r="G1616" i="8" s="1"/>
  <c r="H1615" i="8"/>
  <c r="I1615" i="8" s="1"/>
  <c r="K1615" i="8"/>
  <c r="L1615" i="8"/>
  <c r="P1607" i="10" s="1"/>
  <c r="J1615" i="8"/>
  <c r="N1607" i="10" s="1"/>
  <c r="G1606" i="10" l="1"/>
  <c r="G1607" i="10"/>
  <c r="O1607" i="10"/>
  <c r="H1607" i="10"/>
  <c r="F1607" i="10"/>
  <c r="M1615" i="8"/>
  <c r="H1616" i="8"/>
  <c r="L1616" i="8" s="1"/>
  <c r="P1608" i="10" s="1"/>
  <c r="A1618" i="8"/>
  <c r="C1617" i="8"/>
  <c r="D1617" i="8" s="1"/>
  <c r="F1617" i="8" s="1"/>
  <c r="G1617" i="8" s="1"/>
  <c r="H1617" i="8" l="1"/>
  <c r="M1617" i="8"/>
  <c r="J1617" i="8"/>
  <c r="N1609" i="10" s="1"/>
  <c r="L1617" i="8"/>
  <c r="P1609" i="10" s="1"/>
  <c r="I1617" i="8"/>
  <c r="K1617" i="8"/>
  <c r="A1619" i="8"/>
  <c r="C1618" i="8"/>
  <c r="D1618" i="8" s="1"/>
  <c r="F1618" i="8" s="1"/>
  <c r="G1618" i="8" s="1"/>
  <c r="M1616" i="8"/>
  <c r="I1616" i="8"/>
  <c r="K1616" i="8"/>
  <c r="J1616" i="8"/>
  <c r="N1608" i="10" s="1"/>
  <c r="O1608" i="10" l="1"/>
  <c r="H1608" i="10"/>
  <c r="O1609" i="10"/>
  <c r="H1609" i="10"/>
  <c r="G1608" i="10"/>
  <c r="F1609" i="10"/>
  <c r="G1609" i="10"/>
  <c r="F1608" i="10"/>
  <c r="A1620" i="8"/>
  <c r="C1619" i="8"/>
  <c r="D1619" i="8" s="1"/>
  <c r="F1619" i="8" s="1"/>
  <c r="G1619" i="8" s="1"/>
  <c r="H1618" i="8"/>
  <c r="J1618" i="8" s="1"/>
  <c r="N1610" i="10" s="1"/>
  <c r="L1618" i="8"/>
  <c r="P1610" i="10" s="1"/>
  <c r="G1610" i="10" l="1"/>
  <c r="M1618" i="8"/>
  <c r="K1618" i="8"/>
  <c r="I1618" i="8"/>
  <c r="H1619" i="8"/>
  <c r="I1619" i="8" s="1"/>
  <c r="A1621" i="8"/>
  <c r="C1620" i="8"/>
  <c r="D1620" i="8" s="1"/>
  <c r="F1620" i="8" s="1"/>
  <c r="G1620" i="8" s="1"/>
  <c r="L1619" i="8" l="1"/>
  <c r="P1611" i="10" s="1"/>
  <c r="K1619" i="8"/>
  <c r="O1611" i="10" s="1"/>
  <c r="F1610" i="10"/>
  <c r="F1611" i="10"/>
  <c r="O1610" i="10"/>
  <c r="H1610" i="10"/>
  <c r="J1619" i="8"/>
  <c r="N1611" i="10" s="1"/>
  <c r="M1619" i="8"/>
  <c r="H1620" i="8"/>
  <c r="L1620" i="8" s="1"/>
  <c r="P1612" i="10" s="1"/>
  <c r="A1622" i="8"/>
  <c r="C1621" i="8"/>
  <c r="D1621" i="8" s="1"/>
  <c r="F1621" i="8" s="1"/>
  <c r="G1621" i="8" s="1"/>
  <c r="H1611" i="10" l="1"/>
  <c r="G1611" i="10"/>
  <c r="H1621" i="8"/>
  <c r="I1621" i="8" s="1"/>
  <c r="K1621" i="8"/>
  <c r="M1621" i="8"/>
  <c r="A1623" i="8"/>
  <c r="C1622" i="8"/>
  <c r="D1622" i="8" s="1"/>
  <c r="F1622" i="8" s="1"/>
  <c r="G1622" i="8" s="1"/>
  <c r="J1620" i="8"/>
  <c r="N1612" i="10" s="1"/>
  <c r="M1620" i="8"/>
  <c r="K1620" i="8"/>
  <c r="I1620" i="8"/>
  <c r="L1621" i="8" l="1"/>
  <c r="P1613" i="10" s="1"/>
  <c r="O1613" i="10"/>
  <c r="H1613" i="10"/>
  <c r="F1613" i="10"/>
  <c r="F1612" i="10"/>
  <c r="O1612" i="10"/>
  <c r="H1612" i="10"/>
  <c r="G1612" i="10"/>
  <c r="A1624" i="8"/>
  <c r="C1623" i="8"/>
  <c r="D1623" i="8" s="1"/>
  <c r="F1623" i="8" s="1"/>
  <c r="G1623" i="8" s="1"/>
  <c r="J1621" i="8"/>
  <c r="N1613" i="10" s="1"/>
  <c r="H1622" i="8"/>
  <c r="M1622" i="8" s="1"/>
  <c r="I1622" i="8"/>
  <c r="J1622" i="8"/>
  <c r="N1614" i="10" s="1"/>
  <c r="F1614" i="10" l="1"/>
  <c r="G1613" i="10"/>
  <c r="G1614" i="10"/>
  <c r="L1622" i="8"/>
  <c r="P1614" i="10" s="1"/>
  <c r="K1622" i="8"/>
  <c r="H1623" i="8"/>
  <c r="K1623" i="8" s="1"/>
  <c r="A1625" i="8"/>
  <c r="C1624" i="8"/>
  <c r="D1624" i="8" s="1"/>
  <c r="F1624" i="8" s="1"/>
  <c r="G1624" i="8" s="1"/>
  <c r="O1614" i="10" l="1"/>
  <c r="H1614" i="10"/>
  <c r="O1615" i="10"/>
  <c r="H1615" i="10"/>
  <c r="H1624" i="8"/>
  <c r="L1624" i="8" s="1"/>
  <c r="P1616" i="10" s="1"/>
  <c r="A1626" i="8"/>
  <c r="C1625" i="8"/>
  <c r="D1625" i="8" s="1"/>
  <c r="F1625" i="8" s="1"/>
  <c r="G1625" i="8" s="1"/>
  <c r="J1623" i="8"/>
  <c r="N1615" i="10" s="1"/>
  <c r="I1623" i="8"/>
  <c r="M1623" i="8"/>
  <c r="L1623" i="8"/>
  <c r="P1615" i="10" s="1"/>
  <c r="K1624" i="8" l="1"/>
  <c r="J1624" i="8"/>
  <c r="N1616" i="10" s="1"/>
  <c r="O1616" i="10"/>
  <c r="H1616" i="10"/>
  <c r="I1624" i="8"/>
  <c r="F1615" i="10"/>
  <c r="G1616" i="10"/>
  <c r="G1615" i="10"/>
  <c r="M1624" i="8"/>
  <c r="H1625" i="8"/>
  <c r="J1625" i="8" s="1"/>
  <c r="N1617" i="10" s="1"/>
  <c r="K1625" i="8"/>
  <c r="L1625" i="8"/>
  <c r="P1617" i="10" s="1"/>
  <c r="M1625" i="8"/>
  <c r="A1627" i="8"/>
  <c r="C1626" i="8"/>
  <c r="D1626" i="8" s="1"/>
  <c r="F1626" i="8" s="1"/>
  <c r="G1626" i="8" s="1"/>
  <c r="G1617" i="10" l="1"/>
  <c r="O1617" i="10"/>
  <c r="H1617" i="10"/>
  <c r="F1616" i="10"/>
  <c r="I1625" i="8"/>
  <c r="A1628" i="8"/>
  <c r="C1627" i="8"/>
  <c r="D1627" i="8" s="1"/>
  <c r="F1627" i="8" s="1"/>
  <c r="G1627" i="8" s="1"/>
  <c r="H1626" i="8"/>
  <c r="J1626" i="8" s="1"/>
  <c r="N1618" i="10" s="1"/>
  <c r="L1626" i="8"/>
  <c r="P1618" i="10" s="1"/>
  <c r="M1626" i="8"/>
  <c r="I1626" i="8"/>
  <c r="K1626" i="8" l="1"/>
  <c r="F1617" i="10"/>
  <c r="O1618" i="10"/>
  <c r="H1618" i="10"/>
  <c r="F1618" i="10"/>
  <c r="G1618" i="10"/>
  <c r="A1629" i="8"/>
  <c r="C1628" i="8"/>
  <c r="D1628" i="8" s="1"/>
  <c r="F1628" i="8" s="1"/>
  <c r="G1628" i="8" s="1"/>
  <c r="H1627" i="8"/>
  <c r="J1627" i="8" s="1"/>
  <c r="N1619" i="10" s="1"/>
  <c r="K1627" i="8"/>
  <c r="L1627" i="8"/>
  <c r="P1619" i="10" s="1"/>
  <c r="M1627" i="8"/>
  <c r="I1627" i="8" l="1"/>
  <c r="F1619" i="10"/>
  <c r="O1619" i="10"/>
  <c r="H1619" i="10"/>
  <c r="G1619" i="10"/>
  <c r="H1628" i="8"/>
  <c r="L1628" i="8" s="1"/>
  <c r="P1620" i="10" s="1"/>
  <c r="K1628" i="8"/>
  <c r="A1630" i="8"/>
  <c r="C1629" i="8"/>
  <c r="D1629" i="8" s="1"/>
  <c r="F1629" i="8" s="1"/>
  <c r="G1629" i="8" s="1"/>
  <c r="O1620" i="10" l="1"/>
  <c r="H1620" i="10"/>
  <c r="M1628" i="8"/>
  <c r="J1628" i="8"/>
  <c r="N1620" i="10" s="1"/>
  <c r="I1628" i="8"/>
  <c r="H1629" i="8"/>
  <c r="K1629" i="8" s="1"/>
  <c r="A1631" i="8"/>
  <c r="C1630" i="8"/>
  <c r="D1630" i="8" s="1"/>
  <c r="F1630" i="8" s="1"/>
  <c r="G1630" i="8" s="1"/>
  <c r="O1621" i="10" l="1"/>
  <c r="H1621" i="10"/>
  <c r="F1620" i="10"/>
  <c r="G1620" i="10"/>
  <c r="H1630" i="8"/>
  <c r="J1630" i="8" s="1"/>
  <c r="N1622" i="10" s="1"/>
  <c r="M1629" i="8"/>
  <c r="A1632" i="8"/>
  <c r="C1631" i="8"/>
  <c r="D1631" i="8" s="1"/>
  <c r="F1631" i="8" s="1"/>
  <c r="G1631" i="8" s="1"/>
  <c r="J1629" i="8"/>
  <c r="N1621" i="10" s="1"/>
  <c r="I1629" i="8"/>
  <c r="L1629" i="8"/>
  <c r="P1621" i="10" s="1"/>
  <c r="G1622" i="10" l="1"/>
  <c r="G1621" i="10"/>
  <c r="I1630" i="8"/>
  <c r="M1630" i="8"/>
  <c r="L1630" i="8"/>
  <c r="P1622" i="10" s="1"/>
  <c r="K1630" i="8"/>
  <c r="F1621" i="10"/>
  <c r="A1633" i="8"/>
  <c r="C1632" i="8"/>
  <c r="D1632" i="8" s="1"/>
  <c r="F1632" i="8" s="1"/>
  <c r="G1632" i="8" s="1"/>
  <c r="H1631" i="8"/>
  <c r="J1631" i="8" s="1"/>
  <c r="N1623" i="10" s="1"/>
  <c r="I1631" i="8"/>
  <c r="M1631" i="8"/>
  <c r="K1631" i="8" l="1"/>
  <c r="F1623" i="10"/>
  <c r="O1622" i="10"/>
  <c r="H1622" i="10"/>
  <c r="O1623" i="10"/>
  <c r="H1623" i="10"/>
  <c r="F1622" i="10"/>
  <c r="G1623" i="10"/>
  <c r="L1631" i="8"/>
  <c r="P1623" i="10" s="1"/>
  <c r="H1632" i="8"/>
  <c r="I1632" i="8" s="1"/>
  <c r="A1634" i="8"/>
  <c r="C1633" i="8"/>
  <c r="D1633" i="8" s="1"/>
  <c r="F1633" i="8" s="1"/>
  <c r="G1633" i="8" s="1"/>
  <c r="F1624" i="10" l="1"/>
  <c r="J1632" i="8"/>
  <c r="N1624" i="10" s="1"/>
  <c r="A1635" i="8"/>
  <c r="C1634" i="8"/>
  <c r="D1634" i="8" s="1"/>
  <c r="F1634" i="8" s="1"/>
  <c r="G1634" i="8" s="1"/>
  <c r="M1632" i="8"/>
  <c r="L1632" i="8"/>
  <c r="P1624" i="10" s="1"/>
  <c r="K1632" i="8"/>
  <c r="H1633" i="8"/>
  <c r="J1633" i="8" s="1"/>
  <c r="N1625" i="10" s="1"/>
  <c r="M1633" i="8"/>
  <c r="O1624" i="10" l="1"/>
  <c r="H1624" i="10"/>
  <c r="G1624" i="10"/>
  <c r="G1625" i="10"/>
  <c r="K1633" i="8"/>
  <c r="L1633" i="8"/>
  <c r="P1625" i="10" s="1"/>
  <c r="H1634" i="8"/>
  <c r="K1634" i="8" s="1"/>
  <c r="I1633" i="8"/>
  <c r="A1636" i="8"/>
  <c r="C1635" i="8"/>
  <c r="D1635" i="8" s="1"/>
  <c r="F1635" i="8" s="1"/>
  <c r="G1635" i="8" s="1"/>
  <c r="O1625" i="10" l="1"/>
  <c r="H1625" i="10"/>
  <c r="F1625" i="10"/>
  <c r="O1626" i="10"/>
  <c r="H1626" i="10"/>
  <c r="M1634" i="8"/>
  <c r="L1634" i="8"/>
  <c r="P1626" i="10" s="1"/>
  <c r="J1634" i="8"/>
  <c r="N1626" i="10" s="1"/>
  <c r="I1634" i="8"/>
  <c r="A1637" i="8"/>
  <c r="C1636" i="8"/>
  <c r="D1636" i="8" s="1"/>
  <c r="F1636" i="8" s="1"/>
  <c r="G1636" i="8" s="1"/>
  <c r="H1635" i="8"/>
  <c r="J1635" i="8" s="1"/>
  <c r="N1627" i="10" s="1"/>
  <c r="G1627" i="10" l="1"/>
  <c r="F1626" i="10"/>
  <c r="G1626" i="10"/>
  <c r="H1636" i="8"/>
  <c r="L1636" i="8" s="1"/>
  <c r="P1628" i="10" s="1"/>
  <c r="A1638" i="8"/>
  <c r="C1637" i="8"/>
  <c r="D1637" i="8" s="1"/>
  <c r="F1637" i="8" s="1"/>
  <c r="G1637" i="8" s="1"/>
  <c r="L1635" i="8"/>
  <c r="P1627" i="10" s="1"/>
  <c r="K1635" i="8"/>
  <c r="I1635" i="8"/>
  <c r="M1635" i="8"/>
  <c r="I1636" i="8" l="1"/>
  <c r="F1627" i="10"/>
  <c r="F1628" i="10"/>
  <c r="O1627" i="10"/>
  <c r="H1627" i="10"/>
  <c r="K1636" i="8"/>
  <c r="J1636" i="8"/>
  <c r="N1628" i="10" s="1"/>
  <c r="A1639" i="8"/>
  <c r="C1638" i="8"/>
  <c r="D1638" i="8" s="1"/>
  <c r="F1638" i="8" s="1"/>
  <c r="G1638" i="8" s="1"/>
  <c r="H1637" i="8"/>
  <c r="I1637" i="8" s="1"/>
  <c r="K1637" i="8"/>
  <c r="M1637" i="8"/>
  <c r="M1636" i="8"/>
  <c r="L1637" i="8" l="1"/>
  <c r="P1629" i="10" s="1"/>
  <c r="G1628" i="10"/>
  <c r="O1629" i="10"/>
  <c r="H1629" i="10"/>
  <c r="O1628" i="10"/>
  <c r="H1628" i="10"/>
  <c r="F1629" i="10"/>
  <c r="J1637" i="8"/>
  <c r="N1629" i="10" s="1"/>
  <c r="H1638" i="8"/>
  <c r="I1638" i="8" s="1"/>
  <c r="K1638" i="8"/>
  <c r="L1638" i="8"/>
  <c r="P1630" i="10" s="1"/>
  <c r="M1638" i="8"/>
  <c r="A1640" i="8"/>
  <c r="C1639" i="8"/>
  <c r="D1639" i="8" s="1"/>
  <c r="F1639" i="8" s="1"/>
  <c r="G1639" i="8" s="1"/>
  <c r="J1638" i="8" l="1"/>
  <c r="N1630" i="10" s="1"/>
  <c r="O1630" i="10"/>
  <c r="H1630" i="10"/>
  <c r="F1630" i="10"/>
  <c r="G1629" i="10"/>
  <c r="A1641" i="8"/>
  <c r="C1640" i="8"/>
  <c r="D1640" i="8" s="1"/>
  <c r="F1640" i="8" s="1"/>
  <c r="G1640" i="8" s="1"/>
  <c r="H1639" i="8"/>
  <c r="M1639" i="8" s="1"/>
  <c r="K1639" i="8"/>
  <c r="L1639" i="8"/>
  <c r="P1631" i="10" s="1"/>
  <c r="G1630" i="10" l="1"/>
  <c r="J1639" i="8"/>
  <c r="N1631" i="10" s="1"/>
  <c r="G1631" i="10"/>
  <c r="O1631" i="10"/>
  <c r="H1631" i="10"/>
  <c r="I1639" i="8"/>
  <c r="H1640" i="8"/>
  <c r="I1640" i="8" s="1"/>
  <c r="A1642" i="8"/>
  <c r="C1641" i="8"/>
  <c r="D1641" i="8" s="1"/>
  <c r="F1641" i="8" s="1"/>
  <c r="G1641" i="8" s="1"/>
  <c r="M1640" i="8" l="1"/>
  <c r="F1632" i="10"/>
  <c r="L1640" i="8"/>
  <c r="P1632" i="10" s="1"/>
  <c r="F1631" i="10"/>
  <c r="K1640" i="8"/>
  <c r="J1640" i="8"/>
  <c r="N1632" i="10" s="1"/>
  <c r="H1641" i="8"/>
  <c r="I1641" i="8" s="1"/>
  <c r="A1643" i="8"/>
  <c r="C1642" i="8"/>
  <c r="D1642" i="8" s="1"/>
  <c r="F1642" i="8" s="1"/>
  <c r="G1642" i="8" s="1"/>
  <c r="F1633" i="10" l="1"/>
  <c r="K1641" i="8"/>
  <c r="G1632" i="10"/>
  <c r="O1632" i="10"/>
  <c r="H1632" i="10"/>
  <c r="M1641" i="8"/>
  <c r="L1641" i="8"/>
  <c r="P1633" i="10" s="1"/>
  <c r="J1641" i="8"/>
  <c r="N1633" i="10" s="1"/>
  <c r="H1642" i="8"/>
  <c r="I1642" i="8" s="1"/>
  <c r="A1644" i="8"/>
  <c r="C1643" i="8"/>
  <c r="D1643" i="8" s="1"/>
  <c r="F1643" i="8" s="1"/>
  <c r="G1643" i="8" s="1"/>
  <c r="O1633" i="10" l="1"/>
  <c r="H1633" i="10"/>
  <c r="F1634" i="10"/>
  <c r="G1633" i="10"/>
  <c r="H1643" i="8"/>
  <c r="I1643" i="8" s="1"/>
  <c r="A1645" i="8"/>
  <c r="C1644" i="8"/>
  <c r="D1644" i="8" s="1"/>
  <c r="F1644" i="8" s="1"/>
  <c r="G1644" i="8" s="1"/>
  <c r="J1642" i="8"/>
  <c r="N1634" i="10" s="1"/>
  <c r="M1642" i="8"/>
  <c r="L1642" i="8"/>
  <c r="P1634" i="10" s="1"/>
  <c r="K1642" i="8"/>
  <c r="K1643" i="8" l="1"/>
  <c r="O1635" i="10" s="1"/>
  <c r="O1634" i="10"/>
  <c r="H1634" i="10"/>
  <c r="G1634" i="10"/>
  <c r="F1635" i="10"/>
  <c r="J1643" i="8"/>
  <c r="N1635" i="10" s="1"/>
  <c r="M1643" i="8"/>
  <c r="H1644" i="8"/>
  <c r="K1644" i="8" s="1"/>
  <c r="J1644" i="8"/>
  <c r="N1636" i="10" s="1"/>
  <c r="M1644" i="8"/>
  <c r="L1644" i="8"/>
  <c r="P1636" i="10" s="1"/>
  <c r="I1644" i="8"/>
  <c r="A1646" i="8"/>
  <c r="C1645" i="8"/>
  <c r="D1645" i="8" s="1"/>
  <c r="F1645" i="8" s="1"/>
  <c r="G1645" i="8" s="1"/>
  <c r="L1643" i="8"/>
  <c r="P1635" i="10" s="1"/>
  <c r="H1635" i="10" l="1"/>
  <c r="F1636" i="10"/>
  <c r="G1636" i="10"/>
  <c r="O1636" i="10"/>
  <c r="H1636" i="10"/>
  <c r="G1635" i="10"/>
  <c r="H1645" i="8"/>
  <c r="M1645" i="8" s="1"/>
  <c r="A1647" i="8"/>
  <c r="C1646" i="8"/>
  <c r="D1646" i="8" s="1"/>
  <c r="F1646" i="8" s="1"/>
  <c r="G1646" i="8" s="1"/>
  <c r="I1645" i="8" l="1"/>
  <c r="K1645" i="8"/>
  <c r="L1645" i="8"/>
  <c r="P1637" i="10" s="1"/>
  <c r="J1645" i="8"/>
  <c r="N1637" i="10" s="1"/>
  <c r="O1637" i="10"/>
  <c r="H1637" i="10"/>
  <c r="F1637" i="10"/>
  <c r="H1646" i="8"/>
  <c r="L1646" i="8" s="1"/>
  <c r="P1638" i="10" s="1"/>
  <c r="K1646" i="8"/>
  <c r="A1648" i="8"/>
  <c r="C1647" i="8"/>
  <c r="D1647" i="8" s="1"/>
  <c r="F1647" i="8" s="1"/>
  <c r="G1647" i="8" s="1"/>
  <c r="G1637" i="10" l="1"/>
  <c r="I1646" i="8"/>
  <c r="O1638" i="10"/>
  <c r="H1638" i="10"/>
  <c r="J1646" i="8"/>
  <c r="N1638" i="10" s="1"/>
  <c r="M1646" i="8"/>
  <c r="H1647" i="8"/>
  <c r="I1647" i="8" s="1"/>
  <c r="A1649" i="8"/>
  <c r="C1648" i="8"/>
  <c r="D1648" i="8" s="1"/>
  <c r="F1648" i="8" s="1"/>
  <c r="G1648" i="8" s="1"/>
  <c r="J1647" i="8" l="1"/>
  <c r="N1639" i="10" s="1"/>
  <c r="L1647" i="8"/>
  <c r="P1639" i="10" s="1"/>
  <c r="G1639" i="10"/>
  <c r="G1638" i="10"/>
  <c r="F1639" i="10"/>
  <c r="M1647" i="8"/>
  <c r="F1638" i="10"/>
  <c r="H1648" i="8"/>
  <c r="K1648" i="8" s="1"/>
  <c r="L1648" i="8"/>
  <c r="P1640" i="10" s="1"/>
  <c r="A1650" i="8"/>
  <c r="C1649" i="8"/>
  <c r="D1649" i="8" s="1"/>
  <c r="F1649" i="8" s="1"/>
  <c r="G1649" i="8" s="1"/>
  <c r="K1647" i="8"/>
  <c r="O1639" i="10" l="1"/>
  <c r="H1639" i="10"/>
  <c r="O1640" i="10"/>
  <c r="H1640" i="10"/>
  <c r="H1649" i="8"/>
  <c r="M1649" i="8" s="1"/>
  <c r="J1649" i="8"/>
  <c r="N1641" i="10" s="1"/>
  <c r="I1649" i="8"/>
  <c r="A1651" i="8"/>
  <c r="C1650" i="8"/>
  <c r="D1650" i="8" s="1"/>
  <c r="F1650" i="8" s="1"/>
  <c r="G1650" i="8" s="1"/>
  <c r="J1648" i="8"/>
  <c r="N1640" i="10" s="1"/>
  <c r="I1648" i="8"/>
  <c r="M1648" i="8"/>
  <c r="G1641" i="10" l="1"/>
  <c r="F1641" i="10"/>
  <c r="F1640" i="10"/>
  <c r="L1649" i="8"/>
  <c r="P1641" i="10" s="1"/>
  <c r="G1640" i="10"/>
  <c r="K1649" i="8"/>
  <c r="A1652" i="8"/>
  <c r="C1651" i="8"/>
  <c r="D1651" i="8" s="1"/>
  <c r="F1651" i="8" s="1"/>
  <c r="G1651" i="8" s="1"/>
  <c r="H1650" i="8"/>
  <c r="K1650" i="8" s="1"/>
  <c r="J1650" i="8"/>
  <c r="N1642" i="10" s="1"/>
  <c r="I1650" i="8"/>
  <c r="M1650" i="8" l="1"/>
  <c r="F1642" i="10"/>
  <c r="O1641" i="10"/>
  <c r="H1641" i="10"/>
  <c r="G1642" i="10"/>
  <c r="O1642" i="10"/>
  <c r="H1642" i="10"/>
  <c r="L1650" i="8"/>
  <c r="P1642" i="10" s="1"/>
  <c r="H1651" i="8"/>
  <c r="I1651" i="8" s="1"/>
  <c r="A1653" i="8"/>
  <c r="C1652" i="8"/>
  <c r="D1652" i="8" s="1"/>
  <c r="F1652" i="8" s="1"/>
  <c r="G1652" i="8" s="1"/>
  <c r="F1643" i="10" l="1"/>
  <c r="H1652" i="8"/>
  <c r="K1652" i="8" s="1"/>
  <c r="J1652" i="8"/>
  <c r="N1644" i="10" s="1"/>
  <c r="A1654" i="8"/>
  <c r="C1653" i="8"/>
  <c r="D1653" i="8" s="1"/>
  <c r="F1653" i="8" s="1"/>
  <c r="G1653" i="8" s="1"/>
  <c r="M1651" i="8"/>
  <c r="L1651" i="8"/>
  <c r="P1643" i="10" s="1"/>
  <c r="K1651" i="8"/>
  <c r="J1651" i="8"/>
  <c r="N1643" i="10" s="1"/>
  <c r="I1652" i="8" l="1"/>
  <c r="M1652" i="8"/>
  <c r="L1652" i="8"/>
  <c r="P1644" i="10" s="1"/>
  <c r="G1643" i="10"/>
  <c r="F1644" i="10"/>
  <c r="O1644" i="10"/>
  <c r="H1644" i="10"/>
  <c r="G1644" i="10"/>
  <c r="O1643" i="10"/>
  <c r="H1643" i="10"/>
  <c r="H1653" i="8"/>
  <c r="M1653" i="8" s="1"/>
  <c r="I1653" i="8"/>
  <c r="K1653" i="8"/>
  <c r="L1653" i="8"/>
  <c r="P1645" i="10" s="1"/>
  <c r="A1655" i="8"/>
  <c r="C1654" i="8"/>
  <c r="D1654" i="8" s="1"/>
  <c r="F1654" i="8" s="1"/>
  <c r="G1654" i="8" s="1"/>
  <c r="O1645" i="10" l="1"/>
  <c r="H1645" i="10"/>
  <c r="F1645" i="10"/>
  <c r="J1653" i="8"/>
  <c r="N1645" i="10" s="1"/>
  <c r="A1656" i="8"/>
  <c r="C1655" i="8"/>
  <c r="D1655" i="8" s="1"/>
  <c r="F1655" i="8" s="1"/>
  <c r="G1655" i="8" s="1"/>
  <c r="H1654" i="8"/>
  <c r="K1654" i="8" s="1"/>
  <c r="O1646" i="10" l="1"/>
  <c r="H1646" i="10"/>
  <c r="I1654" i="8"/>
  <c r="G1645" i="10"/>
  <c r="J1654" i="8"/>
  <c r="N1646" i="10" s="1"/>
  <c r="M1654" i="8"/>
  <c r="L1654" i="8"/>
  <c r="P1646" i="10" s="1"/>
  <c r="H1655" i="8"/>
  <c r="L1655" i="8" s="1"/>
  <c r="P1647" i="10" s="1"/>
  <c r="A1657" i="8"/>
  <c r="C1656" i="8"/>
  <c r="D1656" i="8" s="1"/>
  <c r="F1656" i="8" s="1"/>
  <c r="G1656" i="8" s="1"/>
  <c r="K1655" i="8" l="1"/>
  <c r="J1655" i="8"/>
  <c r="N1647" i="10" s="1"/>
  <c r="I1655" i="8"/>
  <c r="M1655" i="8"/>
  <c r="O1647" i="10"/>
  <c r="H1647" i="10"/>
  <c r="G1646" i="10"/>
  <c r="F1646" i="10"/>
  <c r="A1658" i="8"/>
  <c r="C1657" i="8"/>
  <c r="D1657" i="8" s="1"/>
  <c r="F1657" i="8" s="1"/>
  <c r="G1657" i="8" s="1"/>
  <c r="H1656" i="8"/>
  <c r="K1656" i="8" s="1"/>
  <c r="G1647" i="10" l="1"/>
  <c r="F1647" i="10"/>
  <c r="O1648" i="10"/>
  <c r="H1648" i="10"/>
  <c r="I1656" i="8"/>
  <c r="M1656" i="8"/>
  <c r="L1656" i="8"/>
  <c r="P1648" i="10" s="1"/>
  <c r="J1656" i="8"/>
  <c r="N1648" i="10" s="1"/>
  <c r="H1657" i="8"/>
  <c r="M1657" i="8" s="1"/>
  <c r="A1659" i="8"/>
  <c r="C1658" i="8"/>
  <c r="D1658" i="8" s="1"/>
  <c r="F1658" i="8" s="1"/>
  <c r="G1658" i="8" s="1"/>
  <c r="K1657" i="8" l="1"/>
  <c r="O1649" i="10"/>
  <c r="H1649" i="10"/>
  <c r="G1648" i="10"/>
  <c r="F1648" i="10"/>
  <c r="J1657" i="8"/>
  <c r="N1649" i="10" s="1"/>
  <c r="L1657" i="8"/>
  <c r="P1649" i="10" s="1"/>
  <c r="H1658" i="8"/>
  <c r="K1658" i="8"/>
  <c r="L1658" i="8"/>
  <c r="P1650" i="10" s="1"/>
  <c r="M1658" i="8"/>
  <c r="J1658" i="8"/>
  <c r="N1650" i="10" s="1"/>
  <c r="I1658" i="8"/>
  <c r="A1660" i="8"/>
  <c r="C1659" i="8"/>
  <c r="D1659" i="8" s="1"/>
  <c r="F1659" i="8" s="1"/>
  <c r="G1659" i="8" s="1"/>
  <c r="I1657" i="8"/>
  <c r="F1650" i="10" l="1"/>
  <c r="G1649" i="10"/>
  <c r="O1650" i="10"/>
  <c r="H1650" i="10"/>
  <c r="G1650" i="10"/>
  <c r="F1649" i="10"/>
  <c r="H1659" i="8"/>
  <c r="I1659" i="8"/>
  <c r="J1659" i="8"/>
  <c r="N1651" i="10" s="1"/>
  <c r="K1659" i="8"/>
  <c r="L1659" i="8"/>
  <c r="P1651" i="10" s="1"/>
  <c r="M1659" i="8"/>
  <c r="A1661" i="8"/>
  <c r="C1660" i="8"/>
  <c r="D1660" i="8" s="1"/>
  <c r="F1660" i="8" s="1"/>
  <c r="G1660" i="8" s="1"/>
  <c r="F1651" i="10" l="1"/>
  <c r="G1651" i="10"/>
  <c r="O1651" i="10"/>
  <c r="H1651" i="10"/>
  <c r="H1660" i="8"/>
  <c r="L1660" i="8" s="1"/>
  <c r="P1652" i="10" s="1"/>
  <c r="K1660" i="8"/>
  <c r="A1662" i="8"/>
  <c r="C1661" i="8"/>
  <c r="D1661" i="8" s="1"/>
  <c r="F1661" i="8" s="1"/>
  <c r="G1661" i="8" s="1"/>
  <c r="O1652" i="10" l="1"/>
  <c r="H1652" i="10"/>
  <c r="I1660" i="8"/>
  <c r="H1661" i="8"/>
  <c r="M1661" i="8" s="1"/>
  <c r="L1661" i="8"/>
  <c r="P1653" i="10" s="1"/>
  <c r="I1661" i="8"/>
  <c r="J1661" i="8"/>
  <c r="N1653" i="10" s="1"/>
  <c r="A1663" i="8"/>
  <c r="C1662" i="8"/>
  <c r="D1662" i="8" s="1"/>
  <c r="F1662" i="8" s="1"/>
  <c r="G1662" i="8" s="1"/>
  <c r="J1660" i="8"/>
  <c r="N1652" i="10" s="1"/>
  <c r="M1660" i="8"/>
  <c r="K1661" i="8" l="1"/>
  <c r="G1653" i="10"/>
  <c r="F1653" i="10"/>
  <c r="G1652" i="10"/>
  <c r="O1653" i="10"/>
  <c r="H1653" i="10"/>
  <c r="F1652" i="10"/>
  <c r="A1664" i="8"/>
  <c r="C1663" i="8"/>
  <c r="D1663" i="8" s="1"/>
  <c r="F1663" i="8" s="1"/>
  <c r="G1663" i="8" s="1"/>
  <c r="H1662" i="8"/>
  <c r="J1662" i="8" s="1"/>
  <c r="N1654" i="10" s="1"/>
  <c r="M1662" i="8" l="1"/>
  <c r="G1654" i="10"/>
  <c r="L1662" i="8"/>
  <c r="P1654" i="10" s="1"/>
  <c r="K1662" i="8"/>
  <c r="I1662" i="8"/>
  <c r="H1663" i="8"/>
  <c r="K1663" i="8" s="1"/>
  <c r="A1665" i="8"/>
  <c r="C1664" i="8"/>
  <c r="D1664" i="8" s="1"/>
  <c r="F1664" i="8" s="1"/>
  <c r="G1664" i="8" s="1"/>
  <c r="M1663" i="8" l="1"/>
  <c r="J1663" i="8"/>
  <c r="N1655" i="10" s="1"/>
  <c r="F1654" i="10"/>
  <c r="G1655" i="10"/>
  <c r="O1654" i="10"/>
  <c r="H1654" i="10"/>
  <c r="O1655" i="10"/>
  <c r="H1655" i="10"/>
  <c r="I1663" i="8"/>
  <c r="L1663" i="8"/>
  <c r="P1655" i="10" s="1"/>
  <c r="H1664" i="8"/>
  <c r="J1664" i="8" s="1"/>
  <c r="N1656" i="10" s="1"/>
  <c r="K1664" i="8"/>
  <c r="A1666" i="8"/>
  <c r="C1665" i="8"/>
  <c r="D1665" i="8" s="1"/>
  <c r="F1665" i="8" s="1"/>
  <c r="G1665" i="8" s="1"/>
  <c r="L1664" i="8" l="1"/>
  <c r="P1656" i="10" s="1"/>
  <c r="I1664" i="8"/>
  <c r="M1664" i="8"/>
  <c r="F1656" i="10"/>
  <c r="O1656" i="10"/>
  <c r="H1656" i="10"/>
  <c r="G1656" i="10"/>
  <c r="F1655" i="10"/>
  <c r="H1665" i="8"/>
  <c r="I1665" i="8" s="1"/>
  <c r="A1667" i="8"/>
  <c r="C1666" i="8"/>
  <c r="D1666" i="8" s="1"/>
  <c r="F1666" i="8" s="1"/>
  <c r="G1666" i="8" s="1"/>
  <c r="L1665" i="8" l="1"/>
  <c r="P1657" i="10" s="1"/>
  <c r="K1665" i="8"/>
  <c r="J1665" i="8"/>
  <c r="N1657" i="10" s="1"/>
  <c r="M1665" i="8"/>
  <c r="O1657" i="10"/>
  <c r="H1657" i="10"/>
  <c r="G1657" i="10"/>
  <c r="F1657" i="10"/>
  <c r="H1666" i="8"/>
  <c r="M1666" i="8" s="1"/>
  <c r="A1668" i="8"/>
  <c r="C1667" i="8"/>
  <c r="D1667" i="8" s="1"/>
  <c r="F1667" i="8" s="1"/>
  <c r="G1667" i="8" s="1"/>
  <c r="J1666" i="8" l="1"/>
  <c r="N1658" i="10" s="1"/>
  <c r="L1666" i="8"/>
  <c r="P1658" i="10" s="1"/>
  <c r="K1666" i="8"/>
  <c r="H1667" i="8"/>
  <c r="M1667" i="8" s="1"/>
  <c r="A1669" i="8"/>
  <c r="C1668" i="8"/>
  <c r="D1668" i="8" s="1"/>
  <c r="F1668" i="8" s="1"/>
  <c r="G1668" i="8" s="1"/>
  <c r="I1666" i="8"/>
  <c r="F1658" i="10" l="1"/>
  <c r="O1658" i="10"/>
  <c r="H1658" i="10"/>
  <c r="G1658" i="10"/>
  <c r="H1668" i="8"/>
  <c r="I1668" i="8" s="1"/>
  <c r="A1670" i="8"/>
  <c r="C1669" i="8"/>
  <c r="D1669" i="8" s="1"/>
  <c r="F1669" i="8" s="1"/>
  <c r="G1669" i="8" s="1"/>
  <c r="I1667" i="8"/>
  <c r="L1667" i="8"/>
  <c r="P1659" i="10" s="1"/>
  <c r="K1667" i="8"/>
  <c r="J1667" i="8"/>
  <c r="N1659" i="10" s="1"/>
  <c r="M1668" i="8" l="1"/>
  <c r="G1659" i="10"/>
  <c r="F1660" i="10"/>
  <c r="F1659" i="10"/>
  <c r="O1659" i="10"/>
  <c r="H1659" i="10"/>
  <c r="L1668" i="8"/>
  <c r="P1660" i="10" s="1"/>
  <c r="K1668" i="8"/>
  <c r="H1669" i="8"/>
  <c r="K1669" i="8" s="1"/>
  <c r="I1669" i="8"/>
  <c r="J1669" i="8"/>
  <c r="N1661" i="10" s="1"/>
  <c r="L1669" i="8"/>
  <c r="P1661" i="10" s="1"/>
  <c r="M1669" i="8"/>
  <c r="A1671" i="8"/>
  <c r="C1670" i="8"/>
  <c r="D1670" i="8" s="1"/>
  <c r="F1670" i="8" s="1"/>
  <c r="G1670" i="8" s="1"/>
  <c r="J1668" i="8"/>
  <c r="N1660" i="10" s="1"/>
  <c r="G1661" i="10" l="1"/>
  <c r="O1661" i="10"/>
  <c r="H1661" i="10"/>
  <c r="O1660" i="10"/>
  <c r="H1660" i="10"/>
  <c r="F1661" i="10"/>
  <c r="G1660" i="10"/>
  <c r="H1670" i="8"/>
  <c r="I1670" i="8" s="1"/>
  <c r="L1670" i="8"/>
  <c r="P1662" i="10" s="1"/>
  <c r="J1670" i="8"/>
  <c r="N1662" i="10" s="1"/>
  <c r="M1670" i="8"/>
  <c r="A1672" i="8"/>
  <c r="C1671" i="8"/>
  <c r="D1671" i="8" s="1"/>
  <c r="F1671" i="8" s="1"/>
  <c r="G1671" i="8" s="1"/>
  <c r="K1670" i="8" l="1"/>
  <c r="O1662" i="10"/>
  <c r="H1662" i="10"/>
  <c r="G1662" i="10"/>
  <c r="F1662" i="10"/>
  <c r="A1673" i="8"/>
  <c r="C1672" i="8"/>
  <c r="D1672" i="8" s="1"/>
  <c r="F1672" i="8" s="1"/>
  <c r="G1672" i="8" s="1"/>
  <c r="H1671" i="8"/>
  <c r="I1671" i="8" s="1"/>
  <c r="M1671" i="8" l="1"/>
  <c r="L1671" i="8"/>
  <c r="P1663" i="10" s="1"/>
  <c r="K1671" i="8"/>
  <c r="O1663" i="10" s="1"/>
  <c r="J1671" i="8"/>
  <c r="N1663" i="10" s="1"/>
  <c r="F1663" i="10"/>
  <c r="H1672" i="8"/>
  <c r="I1672" i="8" s="1"/>
  <c r="A1674" i="8"/>
  <c r="C1673" i="8"/>
  <c r="D1673" i="8" s="1"/>
  <c r="F1673" i="8" s="1"/>
  <c r="G1673" i="8" s="1"/>
  <c r="H1663" i="10" l="1"/>
  <c r="G1663" i="10"/>
  <c r="F1664" i="10"/>
  <c r="H1673" i="8"/>
  <c r="L1673" i="8" s="1"/>
  <c r="P1665" i="10" s="1"/>
  <c r="K1673" i="8"/>
  <c r="M1673" i="8"/>
  <c r="A1675" i="8"/>
  <c r="C1674" i="8"/>
  <c r="D1674" i="8" s="1"/>
  <c r="F1674" i="8" s="1"/>
  <c r="G1674" i="8" s="1"/>
  <c r="J1672" i="8"/>
  <c r="N1664" i="10" s="1"/>
  <c r="L1672" i="8"/>
  <c r="P1664" i="10" s="1"/>
  <c r="K1672" i="8"/>
  <c r="M1672" i="8"/>
  <c r="J1673" i="8" l="1"/>
  <c r="N1665" i="10" s="1"/>
  <c r="O1665" i="10"/>
  <c r="H1665" i="10"/>
  <c r="G1665" i="10"/>
  <c r="O1664" i="10"/>
  <c r="H1664" i="10"/>
  <c r="I1673" i="8"/>
  <c r="G1664" i="10"/>
  <c r="H1674" i="8"/>
  <c r="I1674" i="8" s="1"/>
  <c r="A1676" i="8"/>
  <c r="C1675" i="8"/>
  <c r="D1675" i="8" s="1"/>
  <c r="F1675" i="8" s="1"/>
  <c r="G1675" i="8" s="1"/>
  <c r="J1674" i="8" l="1"/>
  <c r="N1666" i="10" s="1"/>
  <c r="K1674" i="8"/>
  <c r="M1674" i="8"/>
  <c r="L1674" i="8"/>
  <c r="P1666" i="10" s="1"/>
  <c r="F1665" i="10"/>
  <c r="O1666" i="10"/>
  <c r="H1666" i="10"/>
  <c r="G1666" i="10"/>
  <c r="F1666" i="10"/>
  <c r="H1675" i="8"/>
  <c r="K1675" i="8" s="1"/>
  <c r="A1677" i="8"/>
  <c r="C1676" i="8"/>
  <c r="D1676" i="8" s="1"/>
  <c r="F1676" i="8" s="1"/>
  <c r="G1676" i="8" s="1"/>
  <c r="O1667" i="10" l="1"/>
  <c r="H1667" i="10"/>
  <c r="H1676" i="8"/>
  <c r="I1676" i="8" s="1"/>
  <c r="M1676" i="8"/>
  <c r="K1676" i="8"/>
  <c r="L1676" i="8"/>
  <c r="P1668" i="10" s="1"/>
  <c r="A1678" i="8"/>
  <c r="C1677" i="8"/>
  <c r="D1677" i="8" s="1"/>
  <c r="F1677" i="8" s="1"/>
  <c r="G1677" i="8" s="1"/>
  <c r="I1675" i="8"/>
  <c r="M1675" i="8"/>
  <c r="J1675" i="8"/>
  <c r="N1667" i="10" s="1"/>
  <c r="L1675" i="8"/>
  <c r="P1667" i="10" s="1"/>
  <c r="J1676" i="8" l="1"/>
  <c r="N1668" i="10" s="1"/>
  <c r="F1668" i="10"/>
  <c r="G1667" i="10"/>
  <c r="O1668" i="10"/>
  <c r="H1668" i="10"/>
  <c r="G1668" i="10"/>
  <c r="F1667" i="10"/>
  <c r="H1677" i="8"/>
  <c r="I1677" i="8"/>
  <c r="K1677" i="8"/>
  <c r="J1677" i="8"/>
  <c r="N1669" i="10" s="1"/>
  <c r="L1677" i="8"/>
  <c r="P1669" i="10" s="1"/>
  <c r="M1677" i="8"/>
  <c r="A1679" i="8"/>
  <c r="C1678" i="8"/>
  <c r="D1678" i="8" s="1"/>
  <c r="F1678" i="8" s="1"/>
  <c r="G1678" i="8" s="1"/>
  <c r="G1669" i="10" l="1"/>
  <c r="O1669" i="10"/>
  <c r="H1669" i="10"/>
  <c r="F1669" i="10"/>
  <c r="A1680" i="8"/>
  <c r="C1679" i="8"/>
  <c r="D1679" i="8" s="1"/>
  <c r="F1679" i="8" s="1"/>
  <c r="G1679" i="8" s="1"/>
  <c r="H1678" i="8"/>
  <c r="K1678" i="8" s="1"/>
  <c r="M1678" i="8" l="1"/>
  <c r="J1678" i="8"/>
  <c r="N1670" i="10" s="1"/>
  <c r="O1670" i="10"/>
  <c r="H1670" i="10"/>
  <c r="L1678" i="8"/>
  <c r="P1670" i="10" s="1"/>
  <c r="I1678" i="8"/>
  <c r="H1679" i="8"/>
  <c r="I1679" i="8" s="1"/>
  <c r="A1681" i="8"/>
  <c r="C1680" i="8"/>
  <c r="D1680" i="8" s="1"/>
  <c r="F1680" i="8" s="1"/>
  <c r="G1680" i="8" s="1"/>
  <c r="G1670" i="10" l="1"/>
  <c r="M1679" i="8"/>
  <c r="F1671" i="10"/>
  <c r="F1670" i="10"/>
  <c r="L1679" i="8"/>
  <c r="P1671" i="10" s="1"/>
  <c r="J1679" i="8"/>
  <c r="N1671" i="10" s="1"/>
  <c r="K1679" i="8"/>
  <c r="H1680" i="8"/>
  <c r="J1680" i="8" s="1"/>
  <c r="N1672" i="10" s="1"/>
  <c r="A1682" i="8"/>
  <c r="C1681" i="8"/>
  <c r="D1681" i="8" s="1"/>
  <c r="F1681" i="8" s="1"/>
  <c r="G1681" i="8" s="1"/>
  <c r="O1671" i="10" l="1"/>
  <c r="H1671" i="10"/>
  <c r="G1671" i="10"/>
  <c r="G1672" i="10"/>
  <c r="H1681" i="8"/>
  <c r="L1681" i="8" s="1"/>
  <c r="P1673" i="10" s="1"/>
  <c r="A1683" i="8"/>
  <c r="C1682" i="8"/>
  <c r="D1682" i="8" s="1"/>
  <c r="F1682" i="8" s="1"/>
  <c r="G1682" i="8" s="1"/>
  <c r="I1680" i="8"/>
  <c r="L1680" i="8"/>
  <c r="P1672" i="10" s="1"/>
  <c r="K1680" i="8"/>
  <c r="M1680" i="8"/>
  <c r="I1681" i="8" l="1"/>
  <c r="O1672" i="10"/>
  <c r="H1672" i="10"/>
  <c r="M1681" i="8"/>
  <c r="K1681" i="8"/>
  <c r="F1673" i="10"/>
  <c r="F1672" i="10"/>
  <c r="J1681" i="8"/>
  <c r="N1673" i="10" s="1"/>
  <c r="H1682" i="8"/>
  <c r="I1682" i="8" s="1"/>
  <c r="L1682" i="8"/>
  <c r="P1674" i="10" s="1"/>
  <c r="M1682" i="8"/>
  <c r="J1682" i="8"/>
  <c r="N1674" i="10" s="1"/>
  <c r="A1684" i="8"/>
  <c r="C1683" i="8"/>
  <c r="D1683" i="8" s="1"/>
  <c r="F1683" i="8" s="1"/>
  <c r="G1683" i="8" s="1"/>
  <c r="K1682" i="8" l="1"/>
  <c r="O1674" i="10" s="1"/>
  <c r="G1674" i="10"/>
  <c r="H1674" i="10"/>
  <c r="O1673" i="10"/>
  <c r="H1673" i="10"/>
  <c r="F1674" i="10"/>
  <c r="G1673" i="10"/>
  <c r="A1685" i="8"/>
  <c r="C1684" i="8"/>
  <c r="D1684" i="8" s="1"/>
  <c r="F1684" i="8" s="1"/>
  <c r="G1684" i="8" s="1"/>
  <c r="H1683" i="8"/>
  <c r="K1683" i="8" s="1"/>
  <c r="O1675" i="10" l="1"/>
  <c r="H1675" i="10"/>
  <c r="I1683" i="8"/>
  <c r="J1683" i="8"/>
  <c r="N1675" i="10" s="1"/>
  <c r="M1683" i="8"/>
  <c r="L1683" i="8"/>
  <c r="P1675" i="10" s="1"/>
  <c r="H1684" i="8"/>
  <c r="J1684" i="8" s="1"/>
  <c r="N1676" i="10" s="1"/>
  <c r="A1686" i="8"/>
  <c r="C1685" i="8"/>
  <c r="D1685" i="8" s="1"/>
  <c r="F1685" i="8" s="1"/>
  <c r="G1685" i="8" s="1"/>
  <c r="I1684" i="8" l="1"/>
  <c r="G1676" i="10"/>
  <c r="F1676" i="10"/>
  <c r="G1675" i="10"/>
  <c r="M1684" i="8"/>
  <c r="L1684" i="8"/>
  <c r="P1676" i="10" s="1"/>
  <c r="F1675" i="10"/>
  <c r="K1684" i="8"/>
  <c r="H1685" i="8"/>
  <c r="K1685" i="8" s="1"/>
  <c r="L1685" i="8"/>
  <c r="P1677" i="10" s="1"/>
  <c r="A1687" i="8"/>
  <c r="C1686" i="8"/>
  <c r="D1686" i="8" s="1"/>
  <c r="F1686" i="8" s="1"/>
  <c r="G1686" i="8" s="1"/>
  <c r="M1685" i="8" l="1"/>
  <c r="O1677" i="10"/>
  <c r="H1677" i="10"/>
  <c r="J1685" i="8"/>
  <c r="N1677" i="10" s="1"/>
  <c r="O1676" i="10"/>
  <c r="H1676" i="10"/>
  <c r="H1686" i="8"/>
  <c r="L1686" i="8" s="1"/>
  <c r="P1678" i="10" s="1"/>
  <c r="I1685" i="8"/>
  <c r="A1688" i="8"/>
  <c r="C1687" i="8"/>
  <c r="D1687" i="8" s="1"/>
  <c r="F1687" i="8" s="1"/>
  <c r="G1687" i="8" s="1"/>
  <c r="K1686" i="8" l="1"/>
  <c r="O1678" i="10" s="1"/>
  <c r="I1686" i="8"/>
  <c r="J1686" i="8"/>
  <c r="N1678" i="10" s="1"/>
  <c r="F1677" i="10"/>
  <c r="G1677" i="10"/>
  <c r="M1686" i="8"/>
  <c r="A1689" i="8"/>
  <c r="C1688" i="8"/>
  <c r="D1688" i="8" s="1"/>
  <c r="F1688" i="8" s="1"/>
  <c r="G1688" i="8" s="1"/>
  <c r="H1687" i="8"/>
  <c r="M1687" i="8" s="1"/>
  <c r="L1687" i="8"/>
  <c r="P1679" i="10" s="1"/>
  <c r="K1687" i="8"/>
  <c r="H1678" i="10" l="1"/>
  <c r="O1679" i="10"/>
  <c r="H1679" i="10"/>
  <c r="G1678" i="10"/>
  <c r="F1678" i="10"/>
  <c r="J1687" i="8"/>
  <c r="N1679" i="10" s="1"/>
  <c r="I1687" i="8"/>
  <c r="H1688" i="8"/>
  <c r="J1688" i="8" s="1"/>
  <c r="N1680" i="10" s="1"/>
  <c r="A1690" i="8"/>
  <c r="C1689" i="8"/>
  <c r="D1689" i="8" s="1"/>
  <c r="F1689" i="8" s="1"/>
  <c r="G1689" i="8" s="1"/>
  <c r="L1688" i="8" l="1"/>
  <c r="P1680" i="10" s="1"/>
  <c r="K1688" i="8"/>
  <c r="M1688" i="8"/>
  <c r="F1679" i="10"/>
  <c r="G1679" i="10"/>
  <c r="O1680" i="10"/>
  <c r="H1680" i="10"/>
  <c r="G1680" i="10"/>
  <c r="I1688" i="8"/>
  <c r="H1689" i="8"/>
  <c r="K1689" i="8" s="1"/>
  <c r="J1689" i="8"/>
  <c r="N1681" i="10" s="1"/>
  <c r="L1689" i="8"/>
  <c r="P1681" i="10" s="1"/>
  <c r="I1689" i="8"/>
  <c r="M1689" i="8"/>
  <c r="A1691" i="8"/>
  <c r="C1690" i="8"/>
  <c r="D1690" i="8" s="1"/>
  <c r="F1690" i="8" s="1"/>
  <c r="G1690" i="8" s="1"/>
  <c r="F1681" i="10" l="1"/>
  <c r="G1681" i="10"/>
  <c r="O1681" i="10"/>
  <c r="H1681" i="10"/>
  <c r="F1680" i="10"/>
  <c r="A1692" i="8"/>
  <c r="C1691" i="8"/>
  <c r="D1691" i="8" s="1"/>
  <c r="F1691" i="8" s="1"/>
  <c r="G1691" i="8" s="1"/>
  <c r="H1690" i="8"/>
  <c r="K1690" i="8" s="1"/>
  <c r="J1690" i="8"/>
  <c r="N1682" i="10" s="1"/>
  <c r="G1682" i="10" l="1"/>
  <c r="O1682" i="10"/>
  <c r="H1682" i="10"/>
  <c r="L1690" i="8"/>
  <c r="P1682" i="10" s="1"/>
  <c r="M1690" i="8"/>
  <c r="I1690" i="8"/>
  <c r="H1691" i="8"/>
  <c r="M1691" i="8" s="1"/>
  <c r="A1693" i="8"/>
  <c r="C1692" i="8"/>
  <c r="D1692" i="8" s="1"/>
  <c r="F1692" i="8" s="1"/>
  <c r="G1692" i="8" s="1"/>
  <c r="F1682" i="10" l="1"/>
  <c r="K1691" i="8"/>
  <c r="L1691" i="8"/>
  <c r="P1683" i="10" s="1"/>
  <c r="J1691" i="8"/>
  <c r="N1683" i="10" s="1"/>
  <c r="I1691" i="8"/>
  <c r="H1692" i="8"/>
  <c r="J1692" i="8" s="1"/>
  <c r="N1684" i="10" s="1"/>
  <c r="A1694" i="8"/>
  <c r="C1693" i="8"/>
  <c r="D1693" i="8" s="1"/>
  <c r="F1693" i="8" s="1"/>
  <c r="G1693" i="8" s="1"/>
  <c r="I1692" i="8" l="1"/>
  <c r="G1684" i="10"/>
  <c r="F1684" i="10"/>
  <c r="F1683" i="10"/>
  <c r="K1692" i="8"/>
  <c r="G1683" i="10"/>
  <c r="L1692" i="8"/>
  <c r="P1684" i="10" s="1"/>
  <c r="O1683" i="10"/>
  <c r="H1683" i="10"/>
  <c r="M1692" i="8"/>
  <c r="A1695" i="8"/>
  <c r="C1694" i="8"/>
  <c r="D1694" i="8" s="1"/>
  <c r="F1694" i="8" s="1"/>
  <c r="G1694" i="8" s="1"/>
  <c r="H1693" i="8"/>
  <c r="M1693" i="8" s="1"/>
  <c r="O1684" i="10" l="1"/>
  <c r="H1684" i="10"/>
  <c r="K1693" i="8"/>
  <c r="J1693" i="8"/>
  <c r="N1685" i="10" s="1"/>
  <c r="I1693" i="8"/>
  <c r="L1693" i="8"/>
  <c r="P1685" i="10" s="1"/>
  <c r="H1694" i="8"/>
  <c r="L1694" i="8" s="1"/>
  <c r="P1686" i="10" s="1"/>
  <c r="A1696" i="8"/>
  <c r="C1695" i="8"/>
  <c r="D1695" i="8" s="1"/>
  <c r="F1695" i="8" s="1"/>
  <c r="G1695" i="8" s="1"/>
  <c r="K1694" i="8" l="1"/>
  <c r="O1686" i="10"/>
  <c r="H1686" i="10"/>
  <c r="F1685" i="10"/>
  <c r="G1685" i="10"/>
  <c r="M1694" i="8"/>
  <c r="J1694" i="8"/>
  <c r="N1686" i="10" s="1"/>
  <c r="O1685" i="10"/>
  <c r="H1685" i="10"/>
  <c r="I1694" i="8"/>
  <c r="H1695" i="8"/>
  <c r="M1695" i="8" s="1"/>
  <c r="J1695" i="8"/>
  <c r="N1687" i="10" s="1"/>
  <c r="L1695" i="8"/>
  <c r="P1687" i="10" s="1"/>
  <c r="K1695" i="8"/>
  <c r="A1697" i="8"/>
  <c r="C1696" i="8"/>
  <c r="D1696" i="8" s="1"/>
  <c r="F1696" i="8" s="1"/>
  <c r="G1696" i="8" s="1"/>
  <c r="I1695" i="8" l="1"/>
  <c r="O1687" i="10"/>
  <c r="H1687" i="10"/>
  <c r="G1687" i="10"/>
  <c r="G1686" i="10"/>
  <c r="F1687" i="10"/>
  <c r="F1686" i="10"/>
  <c r="A1698" i="8"/>
  <c r="C1697" i="8"/>
  <c r="D1697" i="8" s="1"/>
  <c r="F1697" i="8" s="1"/>
  <c r="G1697" i="8" s="1"/>
  <c r="H1696" i="8"/>
  <c r="I1696" i="8" s="1"/>
  <c r="F1688" i="10" l="1"/>
  <c r="L1696" i="8"/>
  <c r="P1688" i="10" s="1"/>
  <c r="K1696" i="8"/>
  <c r="M1696" i="8"/>
  <c r="J1696" i="8"/>
  <c r="N1688" i="10" s="1"/>
  <c r="H1697" i="8"/>
  <c r="I1697" i="8" s="1"/>
  <c r="A1699" i="8"/>
  <c r="C1698" i="8"/>
  <c r="D1698" i="8" s="1"/>
  <c r="F1698" i="8" s="1"/>
  <c r="G1698" i="8" s="1"/>
  <c r="M1697" i="8" l="1"/>
  <c r="K1697" i="8"/>
  <c r="F1689" i="10"/>
  <c r="G1688" i="10"/>
  <c r="O1688" i="10"/>
  <c r="H1688" i="10"/>
  <c r="L1697" i="8"/>
  <c r="P1689" i="10" s="1"/>
  <c r="J1697" i="8"/>
  <c r="N1689" i="10" s="1"/>
  <c r="H1698" i="8"/>
  <c r="I1698" i="8" s="1"/>
  <c r="K1698" i="8"/>
  <c r="L1698" i="8"/>
  <c r="P1690" i="10" s="1"/>
  <c r="J1698" i="8"/>
  <c r="N1690" i="10" s="1"/>
  <c r="M1698" i="8"/>
  <c r="A1700" i="8"/>
  <c r="C1699" i="8"/>
  <c r="D1699" i="8" s="1"/>
  <c r="F1699" i="8" s="1"/>
  <c r="G1699" i="8" s="1"/>
  <c r="G1690" i="10" l="1"/>
  <c r="O1690" i="10"/>
  <c r="H1690" i="10"/>
  <c r="O1689" i="10"/>
  <c r="H1689" i="10"/>
  <c r="F1690" i="10"/>
  <c r="G1689" i="10"/>
  <c r="A1701" i="8"/>
  <c r="C1700" i="8"/>
  <c r="D1700" i="8" s="1"/>
  <c r="F1700" i="8" s="1"/>
  <c r="G1700" i="8" s="1"/>
  <c r="H1699" i="8"/>
  <c r="L1699" i="8" s="1"/>
  <c r="P1691" i="10" s="1"/>
  <c r="J1699" i="8" l="1"/>
  <c r="N1691" i="10" s="1"/>
  <c r="I1699" i="8"/>
  <c r="M1699" i="8"/>
  <c r="K1699" i="8"/>
  <c r="H1700" i="8"/>
  <c r="I1700" i="8" s="1"/>
  <c r="A1702" i="8"/>
  <c r="C1701" i="8"/>
  <c r="D1701" i="8" s="1"/>
  <c r="F1701" i="8" s="1"/>
  <c r="G1701" i="8" s="1"/>
  <c r="G1691" i="10" l="1"/>
  <c r="K1700" i="8"/>
  <c r="M1700" i="8"/>
  <c r="O1692" i="10"/>
  <c r="H1692" i="10"/>
  <c r="O1691" i="10"/>
  <c r="H1691" i="10"/>
  <c r="F1692" i="10"/>
  <c r="F1691" i="10"/>
  <c r="L1700" i="8"/>
  <c r="P1692" i="10" s="1"/>
  <c r="A1703" i="8"/>
  <c r="C1702" i="8"/>
  <c r="D1702" i="8" s="1"/>
  <c r="F1702" i="8" s="1"/>
  <c r="G1702" i="8" s="1"/>
  <c r="H1701" i="8"/>
  <c r="L1701" i="8" s="1"/>
  <c r="P1693" i="10" s="1"/>
  <c r="M1701" i="8"/>
  <c r="J1700" i="8"/>
  <c r="N1692" i="10" s="1"/>
  <c r="I1701" i="8" l="1"/>
  <c r="K1701" i="8"/>
  <c r="J1701" i="8"/>
  <c r="N1693" i="10" s="1"/>
  <c r="O1693" i="10"/>
  <c r="H1693" i="10"/>
  <c r="F1693" i="10"/>
  <c r="G1692" i="10"/>
  <c r="H1702" i="8"/>
  <c r="I1702" i="8" s="1"/>
  <c r="K1702" i="8"/>
  <c r="A1704" i="8"/>
  <c r="C1703" i="8"/>
  <c r="D1703" i="8" s="1"/>
  <c r="F1703" i="8" s="1"/>
  <c r="G1703" i="8" s="1"/>
  <c r="G1693" i="10" l="1"/>
  <c r="J1702" i="8"/>
  <c r="N1694" i="10" s="1"/>
  <c r="M1702" i="8"/>
  <c r="L1702" i="8"/>
  <c r="P1694" i="10" s="1"/>
  <c r="F1694" i="10"/>
  <c r="G1694" i="10"/>
  <c r="O1694" i="10"/>
  <c r="H1694" i="10"/>
  <c r="H1703" i="8"/>
  <c r="J1703" i="8" s="1"/>
  <c r="N1695" i="10" s="1"/>
  <c r="A1705" i="8"/>
  <c r="C1704" i="8"/>
  <c r="D1704" i="8" s="1"/>
  <c r="F1704" i="8" s="1"/>
  <c r="G1704" i="8" s="1"/>
  <c r="G1695" i="10" l="1"/>
  <c r="L1703" i="8"/>
  <c r="P1695" i="10" s="1"/>
  <c r="I1703" i="8"/>
  <c r="M1703" i="8"/>
  <c r="K1703" i="8"/>
  <c r="A1706" i="8"/>
  <c r="C1705" i="8"/>
  <c r="D1705" i="8" s="1"/>
  <c r="F1705" i="8" s="1"/>
  <c r="G1705" i="8" s="1"/>
  <c r="H1704" i="8"/>
  <c r="I1704" i="8" s="1"/>
  <c r="L1704" i="8" l="1"/>
  <c r="P1696" i="10" s="1"/>
  <c r="K1704" i="8"/>
  <c r="H1696" i="10" s="1"/>
  <c r="M1704" i="8"/>
  <c r="J1704" i="8"/>
  <c r="N1696" i="10" s="1"/>
  <c r="O1695" i="10"/>
  <c r="H1695" i="10"/>
  <c r="O1696" i="10"/>
  <c r="F1695" i="10"/>
  <c r="F1696" i="10"/>
  <c r="H1705" i="8"/>
  <c r="K1705" i="8" s="1"/>
  <c r="A1707" i="8"/>
  <c r="C1706" i="8"/>
  <c r="D1706" i="8" s="1"/>
  <c r="F1706" i="8" s="1"/>
  <c r="G1706" i="8" s="1"/>
  <c r="L1705" i="8" l="1"/>
  <c r="P1697" i="10" s="1"/>
  <c r="J1705" i="8"/>
  <c r="N1697" i="10" s="1"/>
  <c r="G1696" i="10"/>
  <c r="M1705" i="8"/>
  <c r="I1705" i="8"/>
  <c r="G1697" i="10"/>
  <c r="O1697" i="10"/>
  <c r="H1697" i="10"/>
  <c r="H1706" i="8"/>
  <c r="I1706" i="8" s="1"/>
  <c r="A1708" i="8"/>
  <c r="C1707" i="8"/>
  <c r="D1707" i="8" s="1"/>
  <c r="F1707" i="8" s="1"/>
  <c r="G1707" i="8" s="1"/>
  <c r="F1697" i="10" l="1"/>
  <c r="L1706" i="8"/>
  <c r="P1698" i="10" s="1"/>
  <c r="F1698" i="10"/>
  <c r="J1706" i="8"/>
  <c r="N1698" i="10" s="1"/>
  <c r="M1706" i="8"/>
  <c r="K1706" i="8"/>
  <c r="H1707" i="8"/>
  <c r="M1707" i="8" s="1"/>
  <c r="A1709" i="8"/>
  <c r="C1708" i="8"/>
  <c r="D1708" i="8" s="1"/>
  <c r="F1708" i="8" s="1"/>
  <c r="G1708" i="8" s="1"/>
  <c r="L1707" i="8" l="1"/>
  <c r="P1699" i="10" s="1"/>
  <c r="K1707" i="8"/>
  <c r="O1699" i="10" s="1"/>
  <c r="O1698" i="10"/>
  <c r="H1698" i="10"/>
  <c r="J1707" i="8"/>
  <c r="N1699" i="10" s="1"/>
  <c r="G1698" i="10"/>
  <c r="I1707" i="8"/>
  <c r="A1710" i="8"/>
  <c r="C1709" i="8"/>
  <c r="D1709" i="8" s="1"/>
  <c r="F1709" i="8" s="1"/>
  <c r="G1709" i="8" s="1"/>
  <c r="H1708" i="8"/>
  <c r="I1708" i="8" s="1"/>
  <c r="M1708" i="8"/>
  <c r="K1708" i="8"/>
  <c r="L1708" i="8"/>
  <c r="P1700" i="10" s="1"/>
  <c r="H1699" i="10" l="1"/>
  <c r="J1708" i="8"/>
  <c r="N1700" i="10" s="1"/>
  <c r="O1700" i="10"/>
  <c r="H1700" i="10"/>
  <c r="G1699" i="10"/>
  <c r="F1699" i="10"/>
  <c r="F1700" i="10"/>
  <c r="H1709" i="8"/>
  <c r="M1709" i="8" s="1"/>
  <c r="A1711" i="8"/>
  <c r="C1710" i="8"/>
  <c r="D1710" i="8" s="1"/>
  <c r="F1710" i="8" s="1"/>
  <c r="G1710" i="8" s="1"/>
  <c r="G1700" i="10" l="1"/>
  <c r="J1709" i="8"/>
  <c r="N1701" i="10" s="1"/>
  <c r="L1709" i="8"/>
  <c r="P1701" i="10" s="1"/>
  <c r="A1712" i="8"/>
  <c r="C1711" i="8"/>
  <c r="D1711" i="8" s="1"/>
  <c r="F1711" i="8" s="1"/>
  <c r="G1711" i="8" s="1"/>
  <c r="H1710" i="8"/>
  <c r="I1710" i="8" s="1"/>
  <c r="I1709" i="8"/>
  <c r="K1709" i="8"/>
  <c r="J1710" i="8" l="1"/>
  <c r="N1702" i="10" s="1"/>
  <c r="L1710" i="8"/>
  <c r="P1702" i="10" s="1"/>
  <c r="O1701" i="10"/>
  <c r="H1701" i="10"/>
  <c r="G1702" i="10"/>
  <c r="K1710" i="8"/>
  <c r="F1702" i="10"/>
  <c r="F1701" i="10"/>
  <c r="M1710" i="8"/>
  <c r="G1701" i="10"/>
  <c r="H1711" i="8"/>
  <c r="K1711" i="8" s="1"/>
  <c r="I1711" i="8"/>
  <c r="J1711" i="8"/>
  <c r="N1703" i="10" s="1"/>
  <c r="L1711" i="8"/>
  <c r="P1703" i="10" s="1"/>
  <c r="A1713" i="8"/>
  <c r="C1712" i="8"/>
  <c r="D1712" i="8" s="1"/>
  <c r="F1712" i="8" s="1"/>
  <c r="G1712" i="8" s="1"/>
  <c r="O1703" i="10" l="1"/>
  <c r="H1703" i="10"/>
  <c r="G1703" i="10"/>
  <c r="F1703" i="10"/>
  <c r="M1711" i="8"/>
  <c r="O1702" i="10"/>
  <c r="H1702" i="10"/>
  <c r="H1712" i="8"/>
  <c r="J1712" i="8" s="1"/>
  <c r="N1704" i="10" s="1"/>
  <c r="L1712" i="8"/>
  <c r="P1704" i="10" s="1"/>
  <c r="M1712" i="8"/>
  <c r="K1712" i="8"/>
  <c r="A1714" i="8"/>
  <c r="C1713" i="8"/>
  <c r="D1713" i="8" s="1"/>
  <c r="F1713" i="8" s="1"/>
  <c r="G1713" i="8" s="1"/>
  <c r="O1704" i="10" l="1"/>
  <c r="H1704" i="10"/>
  <c r="G1704" i="10"/>
  <c r="H1713" i="8"/>
  <c r="J1713" i="8" s="1"/>
  <c r="N1705" i="10" s="1"/>
  <c r="A1715" i="8"/>
  <c r="C1714" i="8"/>
  <c r="D1714" i="8" s="1"/>
  <c r="F1714" i="8" s="1"/>
  <c r="G1714" i="8" s="1"/>
  <c r="I1712" i="8"/>
  <c r="L1713" i="8" l="1"/>
  <c r="P1705" i="10" s="1"/>
  <c r="K1713" i="8"/>
  <c r="G1705" i="10"/>
  <c r="F1704" i="10"/>
  <c r="A1716" i="8"/>
  <c r="C1715" i="8"/>
  <c r="D1715" i="8" s="1"/>
  <c r="F1715" i="8" s="1"/>
  <c r="G1715" i="8" s="1"/>
  <c r="H1714" i="8"/>
  <c r="I1714" i="8" s="1"/>
  <c r="M1713" i="8"/>
  <c r="I1713" i="8"/>
  <c r="F1706" i="10" l="1"/>
  <c r="F1705" i="10"/>
  <c r="M1714" i="8"/>
  <c r="J1714" i="8"/>
  <c r="N1706" i="10" s="1"/>
  <c r="L1714" i="8"/>
  <c r="P1706" i="10" s="1"/>
  <c r="K1714" i="8"/>
  <c r="O1705" i="10"/>
  <c r="H1705" i="10"/>
  <c r="H1715" i="8"/>
  <c r="J1715" i="8" s="1"/>
  <c r="N1707" i="10" s="1"/>
  <c r="A1717" i="8"/>
  <c r="C1716" i="8"/>
  <c r="D1716" i="8" s="1"/>
  <c r="F1716" i="8" s="1"/>
  <c r="G1716" i="8" s="1"/>
  <c r="O1706" i="10" l="1"/>
  <c r="H1706" i="10"/>
  <c r="G1706" i="10"/>
  <c r="G1707" i="10"/>
  <c r="A1718" i="8"/>
  <c r="C1717" i="8"/>
  <c r="D1717" i="8" s="1"/>
  <c r="F1717" i="8" s="1"/>
  <c r="G1717" i="8" s="1"/>
  <c r="H1716" i="8"/>
  <c r="J1716" i="8" s="1"/>
  <c r="N1708" i="10" s="1"/>
  <c r="K1715" i="8"/>
  <c r="L1715" i="8"/>
  <c r="P1707" i="10" s="1"/>
  <c r="M1715" i="8"/>
  <c r="I1715" i="8"/>
  <c r="I1716" i="8" l="1"/>
  <c r="K1716" i="8"/>
  <c r="L1716" i="8"/>
  <c r="P1708" i="10" s="1"/>
  <c r="M1716" i="8"/>
  <c r="O1707" i="10"/>
  <c r="H1707" i="10"/>
  <c r="G1708" i="10"/>
  <c r="F1708" i="10"/>
  <c r="O1708" i="10"/>
  <c r="H1708" i="10"/>
  <c r="F1707" i="10"/>
  <c r="H1717" i="8"/>
  <c r="M1717" i="8" s="1"/>
  <c r="A1719" i="8"/>
  <c r="C1718" i="8"/>
  <c r="D1718" i="8" s="1"/>
  <c r="F1718" i="8" s="1"/>
  <c r="G1718" i="8" s="1"/>
  <c r="L1717" i="8" l="1"/>
  <c r="P1709" i="10" s="1"/>
  <c r="H1718" i="8"/>
  <c r="I1718" i="8"/>
  <c r="K1718" i="8"/>
  <c r="L1718" i="8"/>
  <c r="P1710" i="10" s="1"/>
  <c r="M1718" i="8"/>
  <c r="J1718" i="8"/>
  <c r="N1710" i="10" s="1"/>
  <c r="A1720" i="8"/>
  <c r="C1719" i="8"/>
  <c r="D1719" i="8" s="1"/>
  <c r="F1719" i="8" s="1"/>
  <c r="G1719" i="8" s="1"/>
  <c r="I1717" i="8"/>
  <c r="J1717" i="8"/>
  <c r="N1709" i="10" s="1"/>
  <c r="K1717" i="8"/>
  <c r="G1710" i="10" l="1"/>
  <c r="F1710" i="10"/>
  <c r="O1710" i="10"/>
  <c r="H1710" i="10"/>
  <c r="F1709" i="10"/>
  <c r="O1709" i="10"/>
  <c r="H1709" i="10"/>
  <c r="G1709" i="10"/>
  <c r="A1721" i="8"/>
  <c r="C1720" i="8"/>
  <c r="D1720" i="8" s="1"/>
  <c r="F1720" i="8" s="1"/>
  <c r="G1720" i="8" s="1"/>
  <c r="H1719" i="8"/>
  <c r="J1719" i="8" s="1"/>
  <c r="N1711" i="10" s="1"/>
  <c r="M1719" i="8" l="1"/>
  <c r="G1711" i="10"/>
  <c r="I1719" i="8"/>
  <c r="K1719" i="8"/>
  <c r="L1719" i="8"/>
  <c r="P1711" i="10" s="1"/>
  <c r="H1720" i="8"/>
  <c r="I1720" i="8" s="1"/>
  <c r="A1722" i="8"/>
  <c r="C1721" i="8"/>
  <c r="D1721" i="8" s="1"/>
  <c r="F1721" i="8" s="1"/>
  <c r="G1721" i="8" s="1"/>
  <c r="J1720" i="8" l="1"/>
  <c r="N1712" i="10" s="1"/>
  <c r="G1712" i="10"/>
  <c r="O1711" i="10"/>
  <c r="H1711" i="10"/>
  <c r="L1720" i="8"/>
  <c r="P1712" i="10" s="1"/>
  <c r="F1712" i="10"/>
  <c r="F1711" i="10"/>
  <c r="K1720" i="8"/>
  <c r="M1720" i="8"/>
  <c r="H1721" i="8"/>
  <c r="J1721" i="8" s="1"/>
  <c r="N1713" i="10" s="1"/>
  <c r="L1721" i="8"/>
  <c r="P1713" i="10" s="1"/>
  <c r="I1721" i="8"/>
  <c r="K1721" i="8"/>
  <c r="A1723" i="8"/>
  <c r="C1722" i="8"/>
  <c r="D1722" i="8" s="1"/>
  <c r="F1722" i="8" s="1"/>
  <c r="G1722" i="8" s="1"/>
  <c r="M1721" i="8" l="1"/>
  <c r="F1713" i="10"/>
  <c r="O1713" i="10"/>
  <c r="H1713" i="10"/>
  <c r="G1713" i="10"/>
  <c r="O1712" i="10"/>
  <c r="H1712" i="10"/>
  <c r="H1722" i="8"/>
  <c r="I1722" i="8" s="1"/>
  <c r="K1722" i="8"/>
  <c r="L1722" i="8"/>
  <c r="P1714" i="10" s="1"/>
  <c r="M1722" i="8"/>
  <c r="J1722" i="8"/>
  <c r="N1714" i="10" s="1"/>
  <c r="A1724" i="8"/>
  <c r="C1723" i="8"/>
  <c r="D1723" i="8" s="1"/>
  <c r="F1723" i="8" s="1"/>
  <c r="G1723" i="8" s="1"/>
  <c r="G1714" i="10" l="1"/>
  <c r="O1714" i="10"/>
  <c r="H1714" i="10"/>
  <c r="F1714" i="10"/>
  <c r="A1725" i="8"/>
  <c r="C1724" i="8"/>
  <c r="D1724" i="8" s="1"/>
  <c r="F1724" i="8" s="1"/>
  <c r="G1724" i="8" s="1"/>
  <c r="H1723" i="8"/>
  <c r="M1723" i="8" s="1"/>
  <c r="K1723" i="8" l="1"/>
  <c r="L1723" i="8"/>
  <c r="P1715" i="10" s="1"/>
  <c r="O1715" i="10"/>
  <c r="H1715" i="10"/>
  <c r="J1723" i="8"/>
  <c r="N1715" i="10" s="1"/>
  <c r="I1723" i="8"/>
  <c r="H1724" i="8"/>
  <c r="J1724" i="8" s="1"/>
  <c r="N1716" i="10" s="1"/>
  <c r="A1726" i="8"/>
  <c r="C1725" i="8"/>
  <c r="D1725" i="8" s="1"/>
  <c r="F1725" i="8" s="1"/>
  <c r="G1725" i="8" s="1"/>
  <c r="G1716" i="10" l="1"/>
  <c r="K1724" i="8"/>
  <c r="M1724" i="8"/>
  <c r="I1724" i="8"/>
  <c r="F1715" i="10"/>
  <c r="G1715" i="10"/>
  <c r="L1724" i="8"/>
  <c r="P1716" i="10" s="1"/>
  <c r="H1725" i="8"/>
  <c r="M1725" i="8" s="1"/>
  <c r="L1725" i="8"/>
  <c r="P1717" i="10" s="1"/>
  <c r="J1725" i="8"/>
  <c r="N1717" i="10" s="1"/>
  <c r="K1725" i="8"/>
  <c r="A1727" i="8"/>
  <c r="C1726" i="8"/>
  <c r="D1726" i="8" s="1"/>
  <c r="F1726" i="8" s="1"/>
  <c r="G1726" i="8" s="1"/>
  <c r="G1717" i="10" l="1"/>
  <c r="O1717" i="10"/>
  <c r="H1717" i="10"/>
  <c r="F1716" i="10"/>
  <c r="O1716" i="10"/>
  <c r="H1716" i="10"/>
  <c r="H1726" i="8"/>
  <c r="I1726" i="8" s="1"/>
  <c r="A1728" i="8"/>
  <c r="C1727" i="8"/>
  <c r="D1727" i="8" s="1"/>
  <c r="F1727" i="8" s="1"/>
  <c r="G1727" i="8" s="1"/>
  <c r="I1725" i="8"/>
  <c r="J1726" i="8" l="1"/>
  <c r="N1718" i="10" s="1"/>
  <c r="M1726" i="8"/>
  <c r="L1726" i="8"/>
  <c r="P1718" i="10" s="1"/>
  <c r="K1726" i="8"/>
  <c r="H1718" i="10" s="1"/>
  <c r="G1718" i="10"/>
  <c r="F1718" i="10"/>
  <c r="F1717" i="10"/>
  <c r="H1727" i="8"/>
  <c r="K1727" i="8" s="1"/>
  <c r="M1727" i="8"/>
  <c r="I1727" i="8"/>
  <c r="J1727" i="8"/>
  <c r="N1719" i="10" s="1"/>
  <c r="L1727" i="8"/>
  <c r="P1719" i="10" s="1"/>
  <c r="A1729" i="8"/>
  <c r="C1728" i="8"/>
  <c r="D1728" i="8" s="1"/>
  <c r="F1728" i="8" s="1"/>
  <c r="G1728" i="8" s="1"/>
  <c r="O1718" i="10" l="1"/>
  <c r="F1719" i="10"/>
  <c r="O1719" i="10"/>
  <c r="H1719" i="10"/>
  <c r="G1719" i="10"/>
  <c r="H1728" i="8"/>
  <c r="J1728" i="8" s="1"/>
  <c r="N1720" i="10" s="1"/>
  <c r="I1728" i="8"/>
  <c r="A1730" i="8"/>
  <c r="C1729" i="8"/>
  <c r="D1729" i="8" s="1"/>
  <c r="F1729" i="8" s="1"/>
  <c r="G1729" i="8" s="1"/>
  <c r="G1720" i="10" l="1"/>
  <c r="F1720" i="10"/>
  <c r="L1728" i="8"/>
  <c r="P1720" i="10" s="1"/>
  <c r="K1728" i="8"/>
  <c r="M1728" i="8"/>
  <c r="A1731" i="8"/>
  <c r="C1730" i="8"/>
  <c r="D1730" i="8" s="1"/>
  <c r="F1730" i="8" s="1"/>
  <c r="G1730" i="8" s="1"/>
  <c r="H1729" i="8"/>
  <c r="K1729" i="8" s="1"/>
  <c r="J1729" i="8"/>
  <c r="N1721" i="10" s="1"/>
  <c r="I1729" i="8"/>
  <c r="M1729" i="8"/>
  <c r="G1721" i="10" l="1"/>
  <c r="F1721" i="10"/>
  <c r="O1720" i="10"/>
  <c r="H1720" i="10"/>
  <c r="O1721" i="10"/>
  <c r="H1721" i="10"/>
  <c r="L1729" i="8"/>
  <c r="P1721" i="10" s="1"/>
  <c r="H1730" i="8"/>
  <c r="M1730" i="8" s="1"/>
  <c r="K1730" i="8"/>
  <c r="I1730" i="8"/>
  <c r="L1730" i="8"/>
  <c r="P1722" i="10" s="1"/>
  <c r="J1730" i="8"/>
  <c r="N1722" i="10" s="1"/>
  <c r="A1732" i="8"/>
  <c r="C1731" i="8"/>
  <c r="D1731" i="8" s="1"/>
  <c r="F1731" i="8" s="1"/>
  <c r="G1731" i="8" s="1"/>
  <c r="G1722" i="10" l="1"/>
  <c r="O1722" i="10"/>
  <c r="H1722" i="10"/>
  <c r="F1722" i="10"/>
  <c r="A1733" i="8"/>
  <c r="C1732" i="8"/>
  <c r="D1732" i="8" s="1"/>
  <c r="F1732" i="8" s="1"/>
  <c r="G1732" i="8" s="1"/>
  <c r="H1731" i="8"/>
  <c r="M1731" i="8" s="1"/>
  <c r="J1731" i="8" l="1"/>
  <c r="N1723" i="10" s="1"/>
  <c r="K1731" i="8"/>
  <c r="H1723" i="10" s="1"/>
  <c r="I1731" i="8"/>
  <c r="L1731" i="8"/>
  <c r="P1723" i="10" s="1"/>
  <c r="G1723" i="10"/>
  <c r="O1723" i="10"/>
  <c r="H1732" i="8"/>
  <c r="I1732" i="8" s="1"/>
  <c r="A1734" i="8"/>
  <c r="C1733" i="8"/>
  <c r="D1733" i="8" s="1"/>
  <c r="F1733" i="8" s="1"/>
  <c r="G1733" i="8" s="1"/>
  <c r="F1723" i="10" l="1"/>
  <c r="J1732" i="8"/>
  <c r="N1724" i="10" s="1"/>
  <c r="F1724" i="10"/>
  <c r="L1732" i="8"/>
  <c r="P1724" i="10" s="1"/>
  <c r="M1732" i="8"/>
  <c r="K1732" i="8"/>
  <c r="H1733" i="8"/>
  <c r="M1733" i="8" s="1"/>
  <c r="A1735" i="8"/>
  <c r="C1734" i="8"/>
  <c r="D1734" i="8" s="1"/>
  <c r="F1734" i="8" s="1"/>
  <c r="G1734" i="8" s="1"/>
  <c r="G1724" i="10" l="1"/>
  <c r="O1724" i="10"/>
  <c r="H1724" i="10"/>
  <c r="L1733" i="8"/>
  <c r="P1725" i="10" s="1"/>
  <c r="I1733" i="8"/>
  <c r="K1733" i="8"/>
  <c r="J1733" i="8"/>
  <c r="N1725" i="10" s="1"/>
  <c r="A1736" i="8"/>
  <c r="C1735" i="8"/>
  <c r="D1735" i="8" s="1"/>
  <c r="F1735" i="8" s="1"/>
  <c r="G1735" i="8" s="1"/>
  <c r="H1734" i="8"/>
  <c r="M1734" i="8" s="1"/>
  <c r="O1725" i="10" l="1"/>
  <c r="H1725" i="10"/>
  <c r="G1725" i="10"/>
  <c r="F1725" i="10"/>
  <c r="L1734" i="8"/>
  <c r="P1726" i="10" s="1"/>
  <c r="I1734" i="8"/>
  <c r="K1734" i="8"/>
  <c r="J1734" i="8"/>
  <c r="N1726" i="10" s="1"/>
  <c r="H1735" i="8"/>
  <c r="I1735" i="8" s="1"/>
  <c r="M1735" i="8"/>
  <c r="J1735" i="8"/>
  <c r="N1727" i="10" s="1"/>
  <c r="A1737" i="8"/>
  <c r="C1736" i="8"/>
  <c r="D1736" i="8" s="1"/>
  <c r="F1736" i="8" s="1"/>
  <c r="G1736" i="8" s="1"/>
  <c r="K1735" i="8" l="1"/>
  <c r="F1726" i="10"/>
  <c r="F1727" i="10"/>
  <c r="G1727" i="10"/>
  <c r="O1727" i="10"/>
  <c r="H1727" i="10"/>
  <c r="G1726" i="10"/>
  <c r="O1726" i="10"/>
  <c r="H1726" i="10"/>
  <c r="H1736" i="8"/>
  <c r="M1736" i="8" s="1"/>
  <c r="A1738" i="8"/>
  <c r="C1737" i="8"/>
  <c r="D1737" i="8" s="1"/>
  <c r="F1737" i="8" s="1"/>
  <c r="G1737" i="8" s="1"/>
  <c r="L1735" i="8"/>
  <c r="P1727" i="10" s="1"/>
  <c r="K1736" i="8" l="1"/>
  <c r="I1736" i="8"/>
  <c r="J1736" i="8"/>
  <c r="N1728" i="10" s="1"/>
  <c r="F1728" i="10"/>
  <c r="O1728" i="10"/>
  <c r="H1728" i="10"/>
  <c r="L1736" i="8"/>
  <c r="P1728" i="10" s="1"/>
  <c r="H1737" i="8"/>
  <c r="L1737" i="8" s="1"/>
  <c r="P1729" i="10" s="1"/>
  <c r="A1739" i="8"/>
  <c r="C1738" i="8"/>
  <c r="D1738" i="8" s="1"/>
  <c r="F1738" i="8" s="1"/>
  <c r="G1738" i="8" s="1"/>
  <c r="G1728" i="10" l="1"/>
  <c r="I1737" i="8"/>
  <c r="M1737" i="8"/>
  <c r="J1737" i="8"/>
  <c r="N1729" i="10" s="1"/>
  <c r="K1737" i="8"/>
  <c r="A1740" i="8"/>
  <c r="C1739" i="8"/>
  <c r="D1739" i="8" s="1"/>
  <c r="F1739" i="8" s="1"/>
  <c r="G1739" i="8" s="1"/>
  <c r="H1738" i="8"/>
  <c r="L1738" i="8" s="1"/>
  <c r="P1730" i="10" s="1"/>
  <c r="M1738" i="8" l="1"/>
  <c r="J1738" i="8"/>
  <c r="N1730" i="10" s="1"/>
  <c r="O1729" i="10"/>
  <c r="H1729" i="10"/>
  <c r="K1738" i="8"/>
  <c r="G1729" i="10"/>
  <c r="I1738" i="8"/>
  <c r="F1729" i="10"/>
  <c r="H1739" i="8"/>
  <c r="I1739" i="8" s="1"/>
  <c r="J1739" i="8"/>
  <c r="N1731" i="10" s="1"/>
  <c r="L1739" i="8"/>
  <c r="P1731" i="10" s="1"/>
  <c r="A1741" i="8"/>
  <c r="C1740" i="8"/>
  <c r="D1740" i="8" s="1"/>
  <c r="F1740" i="8" s="1"/>
  <c r="G1740" i="8" s="1"/>
  <c r="M1739" i="8" l="1"/>
  <c r="F1730" i="10"/>
  <c r="O1730" i="10"/>
  <c r="H1730" i="10"/>
  <c r="G1731" i="10"/>
  <c r="F1731" i="10"/>
  <c r="G1730" i="10"/>
  <c r="H1740" i="8"/>
  <c r="L1740" i="8"/>
  <c r="P1732" i="10" s="1"/>
  <c r="I1740" i="8"/>
  <c r="J1740" i="8"/>
  <c r="N1732" i="10" s="1"/>
  <c r="K1740" i="8"/>
  <c r="M1740" i="8"/>
  <c r="A1742" i="8"/>
  <c r="C1741" i="8"/>
  <c r="D1741" i="8" s="1"/>
  <c r="F1741" i="8" s="1"/>
  <c r="G1741" i="8" s="1"/>
  <c r="K1739" i="8"/>
  <c r="O1732" i="10" l="1"/>
  <c r="H1732" i="10"/>
  <c r="O1731" i="10"/>
  <c r="H1731" i="10"/>
  <c r="G1732" i="10"/>
  <c r="F1732" i="10"/>
  <c r="A1743" i="8"/>
  <c r="C1742" i="8"/>
  <c r="D1742" i="8" s="1"/>
  <c r="F1742" i="8" s="1"/>
  <c r="G1742" i="8" s="1"/>
  <c r="H1741" i="8"/>
  <c r="J1741" i="8" s="1"/>
  <c r="N1733" i="10" s="1"/>
  <c r="L1741" i="8"/>
  <c r="P1733" i="10" s="1"/>
  <c r="K1741" i="8"/>
  <c r="I1741" i="8"/>
  <c r="O1733" i="10" l="1"/>
  <c r="H1733" i="10"/>
  <c r="F1733" i="10"/>
  <c r="G1733" i="10"/>
  <c r="M1741" i="8"/>
  <c r="H1742" i="8"/>
  <c r="J1742" i="8" s="1"/>
  <c r="N1734" i="10" s="1"/>
  <c r="A1744" i="8"/>
  <c r="C1743" i="8"/>
  <c r="D1743" i="8" s="1"/>
  <c r="F1743" i="8" s="1"/>
  <c r="G1743" i="8" s="1"/>
  <c r="G1734" i="10" l="1"/>
  <c r="L1742" i="8"/>
  <c r="P1734" i="10" s="1"/>
  <c r="K1742" i="8"/>
  <c r="I1742" i="8"/>
  <c r="M1742" i="8"/>
  <c r="A1745" i="8"/>
  <c r="C1744" i="8"/>
  <c r="D1744" i="8" s="1"/>
  <c r="F1744" i="8" s="1"/>
  <c r="G1744" i="8" s="1"/>
  <c r="H1743" i="8"/>
  <c r="K1743" i="8" s="1"/>
  <c r="L1743" i="8" l="1"/>
  <c r="P1735" i="10" s="1"/>
  <c r="F1734" i="10"/>
  <c r="O1734" i="10"/>
  <c r="H1734" i="10"/>
  <c r="O1735" i="10"/>
  <c r="H1735" i="10"/>
  <c r="J1743" i="8"/>
  <c r="N1735" i="10" s="1"/>
  <c r="M1743" i="8"/>
  <c r="I1743" i="8"/>
  <c r="H1744" i="8"/>
  <c r="J1744" i="8" s="1"/>
  <c r="N1736" i="10" s="1"/>
  <c r="A1746" i="8"/>
  <c r="C1745" i="8"/>
  <c r="D1745" i="8" s="1"/>
  <c r="F1745" i="8" s="1"/>
  <c r="G1745" i="8" s="1"/>
  <c r="G1735" i="10" l="1"/>
  <c r="G1736" i="10"/>
  <c r="F1735" i="10"/>
  <c r="M1744" i="8"/>
  <c r="H1745" i="8"/>
  <c r="I1745" i="8" s="1"/>
  <c r="L1744" i="8"/>
  <c r="P1736" i="10" s="1"/>
  <c r="K1744" i="8"/>
  <c r="I1744" i="8"/>
  <c r="A1747" i="8"/>
  <c r="C1746" i="8"/>
  <c r="D1746" i="8" s="1"/>
  <c r="F1746" i="8" s="1"/>
  <c r="G1746" i="8" s="1"/>
  <c r="K1745" i="8" l="1"/>
  <c r="L1745" i="8"/>
  <c r="P1737" i="10" s="1"/>
  <c r="M1745" i="8"/>
  <c r="J1745" i="8"/>
  <c r="N1737" i="10" s="1"/>
  <c r="F1736" i="10"/>
  <c r="O1736" i="10"/>
  <c r="H1736" i="10"/>
  <c r="F1737" i="10"/>
  <c r="O1737" i="10"/>
  <c r="H1737" i="10"/>
  <c r="H1746" i="8"/>
  <c r="J1746" i="8" s="1"/>
  <c r="N1738" i="10" s="1"/>
  <c r="K1746" i="8"/>
  <c r="I1746" i="8"/>
  <c r="A1748" i="8"/>
  <c r="C1747" i="8"/>
  <c r="D1747" i="8" s="1"/>
  <c r="F1747" i="8" s="1"/>
  <c r="G1747" i="8" s="1"/>
  <c r="L1746" i="8" l="1"/>
  <c r="P1738" i="10" s="1"/>
  <c r="G1737" i="10"/>
  <c r="F1738" i="10"/>
  <c r="G1738" i="10"/>
  <c r="O1738" i="10"/>
  <c r="H1738" i="10"/>
  <c r="H1747" i="8"/>
  <c r="K1747" i="8" s="1"/>
  <c r="A1749" i="8"/>
  <c r="C1748" i="8"/>
  <c r="D1748" i="8" s="1"/>
  <c r="F1748" i="8" s="1"/>
  <c r="G1748" i="8" s="1"/>
  <c r="M1746" i="8"/>
  <c r="I1747" i="8" l="1"/>
  <c r="O1739" i="10"/>
  <c r="H1739" i="10"/>
  <c r="F1739" i="10"/>
  <c r="L1747" i="8"/>
  <c r="P1739" i="10" s="1"/>
  <c r="J1747" i="8"/>
  <c r="N1739" i="10" s="1"/>
  <c r="M1747" i="8"/>
  <c r="H1748" i="8"/>
  <c r="I1748" i="8" s="1"/>
  <c r="A1750" i="8"/>
  <c r="C1749" i="8"/>
  <c r="D1749" i="8" s="1"/>
  <c r="F1749" i="8" s="1"/>
  <c r="G1749" i="8" s="1"/>
  <c r="G1739" i="10" l="1"/>
  <c r="J1748" i="8"/>
  <c r="N1740" i="10" s="1"/>
  <c r="F1740" i="10"/>
  <c r="M1748" i="8"/>
  <c r="L1748" i="8"/>
  <c r="P1740" i="10" s="1"/>
  <c r="K1748" i="8"/>
  <c r="H1749" i="8"/>
  <c r="K1749" i="8" s="1"/>
  <c r="A1751" i="8"/>
  <c r="C1750" i="8"/>
  <c r="D1750" i="8" s="1"/>
  <c r="F1750" i="8" s="1"/>
  <c r="G1750" i="8" s="1"/>
  <c r="L1749" i="8" l="1"/>
  <c r="P1741" i="10" s="1"/>
  <c r="J1749" i="8"/>
  <c r="N1741" i="10" s="1"/>
  <c r="M1749" i="8"/>
  <c r="I1749" i="8"/>
  <c r="G1740" i="10"/>
  <c r="O1740" i="10"/>
  <c r="H1740" i="10"/>
  <c r="G1741" i="10"/>
  <c r="O1741" i="10"/>
  <c r="H1741" i="10"/>
  <c r="A1752" i="8"/>
  <c r="C1751" i="8"/>
  <c r="D1751" i="8" s="1"/>
  <c r="F1751" i="8" s="1"/>
  <c r="G1751" i="8" s="1"/>
  <c r="H1750" i="8"/>
  <c r="M1750" i="8" s="1"/>
  <c r="J1750" i="8" l="1"/>
  <c r="N1742" i="10" s="1"/>
  <c r="K1750" i="8"/>
  <c r="F1741" i="10"/>
  <c r="I1750" i="8"/>
  <c r="F1742" i="10" s="1"/>
  <c r="O1742" i="10"/>
  <c r="H1742" i="10"/>
  <c r="G1742" i="10"/>
  <c r="L1750" i="8"/>
  <c r="P1742" i="10" s="1"/>
  <c r="H1751" i="8"/>
  <c r="I1751" i="8" s="1"/>
  <c r="A1753" i="8"/>
  <c r="C1752" i="8"/>
  <c r="D1752" i="8" s="1"/>
  <c r="F1752" i="8" s="1"/>
  <c r="G1752" i="8" s="1"/>
  <c r="F1743" i="10" l="1"/>
  <c r="L1751" i="8"/>
  <c r="P1743" i="10" s="1"/>
  <c r="J1751" i="8"/>
  <c r="N1743" i="10" s="1"/>
  <c r="M1751" i="8"/>
  <c r="K1751" i="8"/>
  <c r="H1752" i="8"/>
  <c r="I1752" i="8" s="1"/>
  <c r="A1754" i="8"/>
  <c r="C1753" i="8"/>
  <c r="D1753" i="8" s="1"/>
  <c r="F1753" i="8" s="1"/>
  <c r="G1753" i="8" s="1"/>
  <c r="J1752" i="8" l="1"/>
  <c r="N1744" i="10" s="1"/>
  <c r="O1743" i="10"/>
  <c r="H1743" i="10"/>
  <c r="L1752" i="8"/>
  <c r="P1744" i="10" s="1"/>
  <c r="F1744" i="10"/>
  <c r="G1743" i="10"/>
  <c r="G1744" i="10"/>
  <c r="M1752" i="8"/>
  <c r="K1752" i="8"/>
  <c r="H1753" i="8"/>
  <c r="K1753" i="8" s="1"/>
  <c r="L1753" i="8"/>
  <c r="P1745" i="10" s="1"/>
  <c r="M1753" i="8"/>
  <c r="J1753" i="8"/>
  <c r="N1745" i="10" s="1"/>
  <c r="I1753" i="8"/>
  <c r="A1755" i="8"/>
  <c r="C1754" i="8"/>
  <c r="D1754" i="8" s="1"/>
  <c r="F1754" i="8" s="1"/>
  <c r="G1754" i="8" s="1"/>
  <c r="O1745" i="10" l="1"/>
  <c r="H1745" i="10"/>
  <c r="F1745" i="10"/>
  <c r="G1745" i="10"/>
  <c r="O1744" i="10"/>
  <c r="H1744" i="10"/>
  <c r="H1754" i="8"/>
  <c r="J1754" i="8" s="1"/>
  <c r="N1746" i="10" s="1"/>
  <c r="A1756" i="8"/>
  <c r="C1755" i="8"/>
  <c r="D1755" i="8" s="1"/>
  <c r="F1755" i="8" s="1"/>
  <c r="G1755" i="8" s="1"/>
  <c r="L1754" i="8" l="1"/>
  <c r="P1746" i="10" s="1"/>
  <c r="K1754" i="8"/>
  <c r="O1746" i="10" s="1"/>
  <c r="I1754" i="8"/>
  <c r="F1746" i="10" s="1"/>
  <c r="G1746" i="10"/>
  <c r="A1757" i="8"/>
  <c r="C1756" i="8"/>
  <c r="D1756" i="8" s="1"/>
  <c r="F1756" i="8" s="1"/>
  <c r="G1756" i="8" s="1"/>
  <c r="H1755" i="8"/>
  <c r="I1755" i="8" s="1"/>
  <c r="M1754" i="8"/>
  <c r="M1755" i="8" l="1"/>
  <c r="L1755" i="8"/>
  <c r="P1747" i="10" s="1"/>
  <c r="K1755" i="8"/>
  <c r="H1747" i="10" s="1"/>
  <c r="J1755" i="8"/>
  <c r="N1747" i="10" s="1"/>
  <c r="H1746" i="10"/>
  <c r="O1747" i="10"/>
  <c r="F1747" i="10"/>
  <c r="H1756" i="8"/>
  <c r="L1756" i="8" s="1"/>
  <c r="P1748" i="10" s="1"/>
  <c r="A1758" i="8"/>
  <c r="C1757" i="8"/>
  <c r="D1757" i="8" s="1"/>
  <c r="F1757" i="8" s="1"/>
  <c r="G1757" i="8" s="1"/>
  <c r="G1747" i="10" l="1"/>
  <c r="M1756" i="8"/>
  <c r="K1756" i="8"/>
  <c r="J1756" i="8"/>
  <c r="N1748" i="10" s="1"/>
  <c r="I1756" i="8"/>
  <c r="H1757" i="8"/>
  <c r="M1757" i="8" s="1"/>
  <c r="A1759" i="8"/>
  <c r="C1758" i="8"/>
  <c r="D1758" i="8" s="1"/>
  <c r="F1758" i="8" s="1"/>
  <c r="G1758" i="8" s="1"/>
  <c r="L1757" i="8" l="1"/>
  <c r="P1749" i="10" s="1"/>
  <c r="K1757" i="8"/>
  <c r="I1757" i="8"/>
  <c r="F1749" i="10" s="1"/>
  <c r="O1749" i="10"/>
  <c r="H1749" i="10"/>
  <c r="O1748" i="10"/>
  <c r="H1748" i="10"/>
  <c r="F1748" i="10"/>
  <c r="G1748" i="10"/>
  <c r="J1757" i="8"/>
  <c r="N1749" i="10" s="1"/>
  <c r="H1758" i="8"/>
  <c r="J1758" i="8" s="1"/>
  <c r="N1750" i="10" s="1"/>
  <c r="M1758" i="8"/>
  <c r="K1758" i="8"/>
  <c r="A1760" i="8"/>
  <c r="C1759" i="8"/>
  <c r="D1759" i="8" s="1"/>
  <c r="F1759" i="8" s="1"/>
  <c r="G1759" i="8" s="1"/>
  <c r="L1758" i="8" l="1"/>
  <c r="P1750" i="10" s="1"/>
  <c r="I1758" i="8"/>
  <c r="G1750" i="10"/>
  <c r="G1749" i="10"/>
  <c r="O1750" i="10"/>
  <c r="H1750" i="10"/>
  <c r="H1759" i="8"/>
  <c r="I1759" i="8" s="1"/>
  <c r="L1759" i="8"/>
  <c r="P1751" i="10" s="1"/>
  <c r="A1761" i="8"/>
  <c r="C1760" i="8"/>
  <c r="D1760" i="8" s="1"/>
  <c r="F1760" i="8" s="1"/>
  <c r="G1760" i="8" s="1"/>
  <c r="F1750" i="10" l="1"/>
  <c r="K1759" i="8"/>
  <c r="J1759" i="8"/>
  <c r="N1751" i="10" s="1"/>
  <c r="M1759" i="8"/>
  <c r="O1751" i="10"/>
  <c r="H1751" i="10"/>
  <c r="G1751" i="10"/>
  <c r="F1751" i="10"/>
  <c r="H1760" i="8"/>
  <c r="I1760" i="8" s="1"/>
  <c r="A1762" i="8"/>
  <c r="C1761" i="8"/>
  <c r="D1761" i="8" s="1"/>
  <c r="F1761" i="8" s="1"/>
  <c r="G1761" i="8" s="1"/>
  <c r="F1752" i="10" l="1"/>
  <c r="J1760" i="8"/>
  <c r="N1752" i="10" s="1"/>
  <c r="K1760" i="8"/>
  <c r="L1760" i="8"/>
  <c r="P1752" i="10" s="1"/>
  <c r="M1760" i="8"/>
  <c r="H1761" i="8"/>
  <c r="M1761" i="8" s="1"/>
  <c r="I1761" i="8"/>
  <c r="A1763" i="8"/>
  <c r="C1762" i="8"/>
  <c r="D1762" i="8" s="1"/>
  <c r="F1762" i="8" s="1"/>
  <c r="G1762" i="8" s="1"/>
  <c r="O1752" i="10" l="1"/>
  <c r="H1752" i="10"/>
  <c r="F1753" i="10"/>
  <c r="L1761" i="8"/>
  <c r="P1753" i="10" s="1"/>
  <c r="G1752" i="10"/>
  <c r="K1761" i="8"/>
  <c r="J1761" i="8"/>
  <c r="N1753" i="10" s="1"/>
  <c r="H1762" i="8"/>
  <c r="K1762" i="8" s="1"/>
  <c r="L1762" i="8"/>
  <c r="P1754" i="10" s="1"/>
  <c r="I1762" i="8"/>
  <c r="J1762" i="8"/>
  <c r="N1754" i="10" s="1"/>
  <c r="A1764" i="8"/>
  <c r="C1763" i="8"/>
  <c r="D1763" i="8" s="1"/>
  <c r="F1763" i="8" s="1"/>
  <c r="G1763" i="8" s="1"/>
  <c r="G1754" i="10" l="1"/>
  <c r="F1754" i="10"/>
  <c r="O1753" i="10"/>
  <c r="H1753" i="10"/>
  <c r="O1754" i="10"/>
  <c r="H1754" i="10"/>
  <c r="G1753" i="10"/>
  <c r="H1763" i="8"/>
  <c r="I1763" i="8" s="1"/>
  <c r="A1765" i="8"/>
  <c r="C1764" i="8"/>
  <c r="D1764" i="8" s="1"/>
  <c r="F1764" i="8" s="1"/>
  <c r="G1764" i="8" s="1"/>
  <c r="M1762" i="8"/>
  <c r="K1763" i="8" l="1"/>
  <c r="H1755" i="10" s="1"/>
  <c r="J1763" i="8"/>
  <c r="N1755" i="10" s="1"/>
  <c r="M1763" i="8"/>
  <c r="G1755" i="10"/>
  <c r="F1755" i="10"/>
  <c r="H1764" i="8"/>
  <c r="K1764" i="8" s="1"/>
  <c r="A1766" i="8"/>
  <c r="C1765" i="8"/>
  <c r="D1765" i="8" s="1"/>
  <c r="F1765" i="8" s="1"/>
  <c r="G1765" i="8" s="1"/>
  <c r="L1763" i="8"/>
  <c r="P1755" i="10" s="1"/>
  <c r="O1755" i="10" l="1"/>
  <c r="I1764" i="8"/>
  <c r="O1756" i="10"/>
  <c r="H1756" i="10"/>
  <c r="M1764" i="8"/>
  <c r="H1765" i="8"/>
  <c r="M1765" i="8" s="1"/>
  <c r="A1767" i="8"/>
  <c r="C1766" i="8"/>
  <c r="D1766" i="8" s="1"/>
  <c r="F1766" i="8" s="1"/>
  <c r="G1766" i="8" s="1"/>
  <c r="L1764" i="8"/>
  <c r="P1756" i="10" s="1"/>
  <c r="J1764" i="8"/>
  <c r="N1756" i="10" s="1"/>
  <c r="I1765" i="8" l="1"/>
  <c r="J1765" i="8"/>
  <c r="N1757" i="10" s="1"/>
  <c r="F1757" i="10"/>
  <c r="G1757" i="10"/>
  <c r="G1756" i="10"/>
  <c r="L1765" i="8"/>
  <c r="P1757" i="10" s="1"/>
  <c r="K1765" i="8"/>
  <c r="F1756" i="10"/>
  <c r="H1766" i="8"/>
  <c r="L1766" i="8" s="1"/>
  <c r="P1758" i="10" s="1"/>
  <c r="K1766" i="8"/>
  <c r="M1766" i="8"/>
  <c r="A1768" i="8"/>
  <c r="C1767" i="8"/>
  <c r="D1767" i="8" s="1"/>
  <c r="F1767" i="8" s="1"/>
  <c r="G1767" i="8" s="1"/>
  <c r="O1757" i="10" l="1"/>
  <c r="H1757" i="10"/>
  <c r="O1758" i="10"/>
  <c r="H1758" i="10"/>
  <c r="J1766" i="8"/>
  <c r="N1758" i="10" s="1"/>
  <c r="I1766" i="8"/>
  <c r="A1769" i="8"/>
  <c r="C1768" i="8"/>
  <c r="D1768" i="8" s="1"/>
  <c r="F1768" i="8" s="1"/>
  <c r="G1768" i="8" s="1"/>
  <c r="H1767" i="8"/>
  <c r="I1767" i="8" s="1"/>
  <c r="J1767" i="8" l="1"/>
  <c r="N1759" i="10" s="1"/>
  <c r="M1767" i="8"/>
  <c r="K1767" i="8"/>
  <c r="H1759" i="10" s="1"/>
  <c r="F1758" i="10"/>
  <c r="G1759" i="10"/>
  <c r="G1758" i="10"/>
  <c r="O1759" i="10"/>
  <c r="F1759" i="10"/>
  <c r="L1767" i="8"/>
  <c r="P1759" i="10" s="1"/>
  <c r="H1768" i="8"/>
  <c r="J1768" i="8" s="1"/>
  <c r="N1760" i="10" s="1"/>
  <c r="K1768" i="8"/>
  <c r="M1768" i="8"/>
  <c r="A1770" i="8"/>
  <c r="C1769" i="8"/>
  <c r="D1769" i="8" s="1"/>
  <c r="F1769" i="8" s="1"/>
  <c r="G1769" i="8" s="1"/>
  <c r="G1760" i="10" l="1"/>
  <c r="O1760" i="10"/>
  <c r="H1760" i="10"/>
  <c r="I1768" i="8"/>
  <c r="A1771" i="8"/>
  <c r="C1770" i="8"/>
  <c r="D1770" i="8" s="1"/>
  <c r="F1770" i="8" s="1"/>
  <c r="G1770" i="8" s="1"/>
  <c r="L1768" i="8"/>
  <c r="P1760" i="10" s="1"/>
  <c r="H1769" i="8"/>
  <c r="I1769" i="8" s="1"/>
  <c r="F1761" i="10" l="1"/>
  <c r="M1769" i="8"/>
  <c r="F1760" i="10"/>
  <c r="L1769" i="8"/>
  <c r="P1761" i="10" s="1"/>
  <c r="K1769" i="8"/>
  <c r="J1769" i="8"/>
  <c r="N1761" i="10" s="1"/>
  <c r="A1772" i="8"/>
  <c r="C1771" i="8"/>
  <c r="D1771" i="8" s="1"/>
  <c r="F1771" i="8" s="1"/>
  <c r="G1771" i="8" s="1"/>
  <c r="H1770" i="8"/>
  <c r="M1770" i="8" s="1"/>
  <c r="I1770" i="8" l="1"/>
  <c r="G1761" i="10"/>
  <c r="O1761" i="10"/>
  <c r="H1761" i="10"/>
  <c r="L1770" i="8"/>
  <c r="P1762" i="10" s="1"/>
  <c r="K1770" i="8"/>
  <c r="F1762" i="10"/>
  <c r="J1770" i="8"/>
  <c r="N1762" i="10" s="1"/>
  <c r="H1771" i="8"/>
  <c r="K1771" i="8" s="1"/>
  <c r="M1771" i="8"/>
  <c r="J1771" i="8"/>
  <c r="N1763" i="10" s="1"/>
  <c r="L1771" i="8"/>
  <c r="P1763" i="10" s="1"/>
  <c r="A1773" i="8"/>
  <c r="C1772" i="8"/>
  <c r="D1772" i="8" s="1"/>
  <c r="F1772" i="8" s="1"/>
  <c r="G1772" i="8" s="1"/>
  <c r="O1762" i="10" l="1"/>
  <c r="H1762" i="10"/>
  <c r="G1763" i="10"/>
  <c r="O1763" i="10"/>
  <c r="H1763" i="10"/>
  <c r="G1762" i="10"/>
  <c r="H1772" i="8"/>
  <c r="I1772" i="8" s="1"/>
  <c r="A1774" i="8"/>
  <c r="C1773" i="8"/>
  <c r="D1773" i="8" s="1"/>
  <c r="F1773" i="8" s="1"/>
  <c r="G1773" i="8" s="1"/>
  <c r="I1771" i="8"/>
  <c r="L1772" i="8" l="1"/>
  <c r="P1764" i="10" s="1"/>
  <c r="F1763" i="10"/>
  <c r="F1764" i="10"/>
  <c r="H1773" i="8"/>
  <c r="J1773" i="8" s="1"/>
  <c r="N1765" i="10" s="1"/>
  <c r="K1772" i="8"/>
  <c r="J1772" i="8"/>
  <c r="N1764" i="10" s="1"/>
  <c r="A1775" i="8"/>
  <c r="C1774" i="8"/>
  <c r="D1774" i="8" s="1"/>
  <c r="F1774" i="8" s="1"/>
  <c r="G1774" i="8" s="1"/>
  <c r="M1772" i="8"/>
  <c r="L1773" i="8" l="1"/>
  <c r="P1765" i="10" s="1"/>
  <c r="M1773" i="8"/>
  <c r="I1773" i="8"/>
  <c r="G1765" i="10"/>
  <c r="G1764" i="10"/>
  <c r="O1764" i="10"/>
  <c r="H1764" i="10"/>
  <c r="K1773" i="8"/>
  <c r="H1774" i="8"/>
  <c r="M1774" i="8" s="1"/>
  <c r="A1776" i="8"/>
  <c r="C1775" i="8"/>
  <c r="D1775" i="8" s="1"/>
  <c r="F1775" i="8" s="1"/>
  <c r="G1775" i="8" s="1"/>
  <c r="J1774" i="8" l="1"/>
  <c r="N1766" i="10" s="1"/>
  <c r="I1774" i="8"/>
  <c r="L1774" i="8"/>
  <c r="P1766" i="10" s="1"/>
  <c r="K1774" i="8"/>
  <c r="O1766" i="10" s="1"/>
  <c r="F1765" i="10"/>
  <c r="G1766" i="10"/>
  <c r="F1766" i="10"/>
  <c r="O1765" i="10"/>
  <c r="H1765" i="10"/>
  <c r="H1775" i="8"/>
  <c r="K1775" i="8" s="1"/>
  <c r="A1777" i="8"/>
  <c r="C1776" i="8"/>
  <c r="D1776" i="8" s="1"/>
  <c r="F1776" i="8" s="1"/>
  <c r="G1776" i="8" s="1"/>
  <c r="H1766" i="10" l="1"/>
  <c r="J1775" i="8"/>
  <c r="N1767" i="10" s="1"/>
  <c r="M1775" i="8"/>
  <c r="G1767" i="10"/>
  <c r="O1767" i="10"/>
  <c r="H1767" i="10"/>
  <c r="A1778" i="8"/>
  <c r="C1777" i="8"/>
  <c r="D1777" i="8" s="1"/>
  <c r="F1777" i="8" s="1"/>
  <c r="G1777" i="8" s="1"/>
  <c r="I1775" i="8"/>
  <c r="H1776" i="8"/>
  <c r="M1776" i="8" s="1"/>
  <c r="L1775" i="8"/>
  <c r="P1767" i="10" s="1"/>
  <c r="F1767" i="10" l="1"/>
  <c r="K1776" i="8"/>
  <c r="J1776" i="8"/>
  <c r="N1768" i="10" s="1"/>
  <c r="L1776" i="8"/>
  <c r="P1768" i="10" s="1"/>
  <c r="H1777" i="8"/>
  <c r="I1777" i="8" s="1"/>
  <c r="I1776" i="8"/>
  <c r="A1779" i="8"/>
  <c r="C1778" i="8"/>
  <c r="D1778" i="8" s="1"/>
  <c r="F1778" i="8" s="1"/>
  <c r="G1778" i="8" s="1"/>
  <c r="M1777" i="8" l="1"/>
  <c r="K1777" i="8"/>
  <c r="O1769" i="10" s="1"/>
  <c r="G1768" i="10"/>
  <c r="H1769" i="10"/>
  <c r="O1768" i="10"/>
  <c r="H1768" i="10"/>
  <c r="F1769" i="10"/>
  <c r="F1768" i="10"/>
  <c r="L1777" i="8"/>
  <c r="P1769" i="10" s="1"/>
  <c r="J1777" i="8"/>
  <c r="N1769" i="10" s="1"/>
  <c r="H1778" i="8"/>
  <c r="M1778" i="8" s="1"/>
  <c r="A1780" i="8"/>
  <c r="C1779" i="8"/>
  <c r="D1779" i="8" s="1"/>
  <c r="F1779" i="8" s="1"/>
  <c r="G1779" i="8" s="1"/>
  <c r="J1778" i="8" l="1"/>
  <c r="N1770" i="10" s="1"/>
  <c r="K1778" i="8"/>
  <c r="O1770" i="10" s="1"/>
  <c r="L1778" i="8"/>
  <c r="P1770" i="10" s="1"/>
  <c r="H1770" i="10"/>
  <c r="G1770" i="10"/>
  <c r="G1769" i="10"/>
  <c r="I1778" i="8"/>
  <c r="A1781" i="8"/>
  <c r="C1780" i="8"/>
  <c r="D1780" i="8" s="1"/>
  <c r="F1780" i="8" s="1"/>
  <c r="G1780" i="8" s="1"/>
  <c r="H1779" i="8"/>
  <c r="I1779" i="8" s="1"/>
  <c r="M1779" i="8"/>
  <c r="J1779" i="8"/>
  <c r="N1771" i="10" s="1"/>
  <c r="K1779" i="8" l="1"/>
  <c r="L1779" i="8"/>
  <c r="P1771" i="10" s="1"/>
  <c r="F1770" i="10"/>
  <c r="G1771" i="10"/>
  <c r="O1771" i="10"/>
  <c r="H1771" i="10"/>
  <c r="F1771" i="10"/>
  <c r="H1780" i="8"/>
  <c r="M1780" i="8" s="1"/>
  <c r="A1782" i="8"/>
  <c r="C1781" i="8"/>
  <c r="D1781" i="8" s="1"/>
  <c r="F1781" i="8" s="1"/>
  <c r="G1781" i="8" s="1"/>
  <c r="K1780" i="8" l="1"/>
  <c r="I1780" i="8"/>
  <c r="O1772" i="10"/>
  <c r="H1772" i="10"/>
  <c r="F1772" i="10"/>
  <c r="A1783" i="8"/>
  <c r="C1782" i="8"/>
  <c r="D1782" i="8" s="1"/>
  <c r="F1782" i="8" s="1"/>
  <c r="G1782" i="8" s="1"/>
  <c r="H1781" i="8"/>
  <c r="I1781" i="8" s="1"/>
  <c r="L1780" i="8"/>
  <c r="P1772" i="10" s="1"/>
  <c r="J1780" i="8"/>
  <c r="N1772" i="10" s="1"/>
  <c r="J1781" i="8" l="1"/>
  <c r="N1773" i="10" s="1"/>
  <c r="F1773" i="10"/>
  <c r="G1772" i="10"/>
  <c r="M1781" i="8"/>
  <c r="L1781" i="8"/>
  <c r="P1773" i="10" s="1"/>
  <c r="K1781" i="8"/>
  <c r="H1782" i="8"/>
  <c r="I1782" i="8" s="1"/>
  <c r="A1784" i="8"/>
  <c r="C1783" i="8"/>
  <c r="D1783" i="8" s="1"/>
  <c r="F1783" i="8" s="1"/>
  <c r="G1783" i="8" s="1"/>
  <c r="G1773" i="10" l="1"/>
  <c r="K1782" i="8"/>
  <c r="J1782" i="8"/>
  <c r="N1774" i="10" s="1"/>
  <c r="M1782" i="8"/>
  <c r="L1782" i="8"/>
  <c r="P1774" i="10" s="1"/>
  <c r="G1774" i="10"/>
  <c r="O1774" i="10"/>
  <c r="H1774" i="10"/>
  <c r="F1774" i="10"/>
  <c r="O1773" i="10"/>
  <c r="H1773" i="10"/>
  <c r="H1783" i="8"/>
  <c r="I1783" i="8" s="1"/>
  <c r="L1783" i="8"/>
  <c r="P1775" i="10" s="1"/>
  <c r="K1783" i="8"/>
  <c r="M1783" i="8"/>
  <c r="A1785" i="8"/>
  <c r="C1784" i="8"/>
  <c r="D1784" i="8" s="1"/>
  <c r="F1784" i="8" s="1"/>
  <c r="G1784" i="8" s="1"/>
  <c r="J1783" i="8" l="1"/>
  <c r="N1775" i="10" s="1"/>
  <c r="O1775" i="10"/>
  <c r="H1775" i="10"/>
  <c r="F1775" i="10"/>
  <c r="H1784" i="8"/>
  <c r="I1784" i="8" s="1"/>
  <c r="A1786" i="8"/>
  <c r="C1785" i="8"/>
  <c r="D1785" i="8" s="1"/>
  <c r="F1785" i="8" s="1"/>
  <c r="G1785" i="8" s="1"/>
  <c r="G1775" i="10" l="1"/>
  <c r="K1784" i="8"/>
  <c r="O1776" i="10" s="1"/>
  <c r="H1776" i="10"/>
  <c r="F1776" i="10"/>
  <c r="M1784" i="8"/>
  <c r="J1784" i="8"/>
  <c r="N1776" i="10" s="1"/>
  <c r="L1784" i="8"/>
  <c r="P1776" i="10" s="1"/>
  <c r="H1785" i="8"/>
  <c r="I1785" i="8" s="1"/>
  <c r="A1787" i="8"/>
  <c r="C1786" i="8"/>
  <c r="D1786" i="8" s="1"/>
  <c r="F1786" i="8" s="1"/>
  <c r="G1786" i="8" s="1"/>
  <c r="F1777" i="10" l="1"/>
  <c r="G1776" i="10"/>
  <c r="L1785" i="8"/>
  <c r="P1777" i="10" s="1"/>
  <c r="K1785" i="8"/>
  <c r="J1785" i="8"/>
  <c r="N1777" i="10" s="1"/>
  <c r="M1785" i="8"/>
  <c r="H1786" i="8"/>
  <c r="L1786" i="8" s="1"/>
  <c r="P1778" i="10" s="1"/>
  <c r="A1788" i="8"/>
  <c r="C1787" i="8"/>
  <c r="D1787" i="8" s="1"/>
  <c r="F1787" i="8" s="1"/>
  <c r="G1787" i="8" s="1"/>
  <c r="J1786" i="8" l="1"/>
  <c r="N1778" i="10" s="1"/>
  <c r="I1786" i="8"/>
  <c r="K1786" i="8"/>
  <c r="O1778" i="10" s="1"/>
  <c r="M1786" i="8"/>
  <c r="F1778" i="10"/>
  <c r="O1777" i="10"/>
  <c r="H1777" i="10"/>
  <c r="G1777" i="10"/>
  <c r="H1787" i="8"/>
  <c r="I1787" i="8" s="1"/>
  <c r="A1789" i="8"/>
  <c r="C1788" i="8"/>
  <c r="D1788" i="8" s="1"/>
  <c r="F1788" i="8" s="1"/>
  <c r="G1788" i="8" s="1"/>
  <c r="G1778" i="10" l="1"/>
  <c r="H1778" i="10"/>
  <c r="F1779" i="10"/>
  <c r="L1787" i="8"/>
  <c r="P1779" i="10" s="1"/>
  <c r="J1787" i="8"/>
  <c r="N1779" i="10" s="1"/>
  <c r="M1787" i="8"/>
  <c r="K1787" i="8"/>
  <c r="H1788" i="8"/>
  <c r="M1788" i="8" s="1"/>
  <c r="A1790" i="8"/>
  <c r="C1789" i="8"/>
  <c r="D1789" i="8" s="1"/>
  <c r="F1789" i="8" s="1"/>
  <c r="G1789" i="8" s="1"/>
  <c r="I1788" i="8" l="1"/>
  <c r="K1788" i="8"/>
  <c r="J1788" i="8"/>
  <c r="N1780" i="10" s="1"/>
  <c r="O1779" i="10"/>
  <c r="H1779" i="10"/>
  <c r="G1779" i="10"/>
  <c r="L1788" i="8"/>
  <c r="P1780" i="10" s="1"/>
  <c r="H1789" i="8"/>
  <c r="K1789" i="8" s="1"/>
  <c r="A1791" i="8"/>
  <c r="C1790" i="8"/>
  <c r="D1790" i="8" s="1"/>
  <c r="F1790" i="8" s="1"/>
  <c r="G1790" i="8" s="1"/>
  <c r="G1780" i="10" l="1"/>
  <c r="O1780" i="10"/>
  <c r="H1780" i="10"/>
  <c r="O1781" i="10"/>
  <c r="H1781" i="10"/>
  <c r="F1780" i="10"/>
  <c r="H1790" i="8"/>
  <c r="I1790" i="8" s="1"/>
  <c r="A1792" i="8"/>
  <c r="C1791" i="8"/>
  <c r="D1791" i="8" s="1"/>
  <c r="F1791" i="8" s="1"/>
  <c r="G1791" i="8" s="1"/>
  <c r="M1789" i="8"/>
  <c r="J1789" i="8"/>
  <c r="N1781" i="10" s="1"/>
  <c r="I1789" i="8"/>
  <c r="L1789" i="8"/>
  <c r="P1781" i="10" s="1"/>
  <c r="K1790" i="8" l="1"/>
  <c r="O1782" i="10" s="1"/>
  <c r="L1790" i="8"/>
  <c r="P1782" i="10" s="1"/>
  <c r="J1790" i="8"/>
  <c r="N1782" i="10" s="1"/>
  <c r="G1781" i="10"/>
  <c r="H1782" i="10"/>
  <c r="F1781" i="10"/>
  <c r="F1782" i="10"/>
  <c r="A1793" i="8"/>
  <c r="C1792" i="8"/>
  <c r="D1792" i="8" s="1"/>
  <c r="F1792" i="8" s="1"/>
  <c r="G1792" i="8" s="1"/>
  <c r="H1791" i="8"/>
  <c r="K1791" i="8" s="1"/>
  <c r="M1790" i="8"/>
  <c r="M1791" i="8" l="1"/>
  <c r="I1791" i="8"/>
  <c r="F1783" i="10" s="1"/>
  <c r="G1782" i="10"/>
  <c r="J1791" i="8"/>
  <c r="N1783" i="10" s="1"/>
  <c r="O1783" i="10"/>
  <c r="H1783" i="10"/>
  <c r="L1791" i="8"/>
  <c r="P1783" i="10" s="1"/>
  <c r="H1792" i="8"/>
  <c r="K1792" i="8" s="1"/>
  <c r="A1794" i="8"/>
  <c r="C1793" i="8"/>
  <c r="D1793" i="8" s="1"/>
  <c r="F1793" i="8" s="1"/>
  <c r="G1793" i="8" s="1"/>
  <c r="G1783" i="10" l="1"/>
  <c r="O1784" i="10"/>
  <c r="H1784" i="10"/>
  <c r="L1792" i="8"/>
  <c r="P1784" i="10" s="1"/>
  <c r="H1793" i="8"/>
  <c r="M1793" i="8" s="1"/>
  <c r="J1793" i="8"/>
  <c r="N1785" i="10" s="1"/>
  <c r="L1793" i="8"/>
  <c r="P1785" i="10" s="1"/>
  <c r="K1793" i="8"/>
  <c r="M1792" i="8"/>
  <c r="A1795" i="8"/>
  <c r="C1794" i="8"/>
  <c r="D1794" i="8" s="1"/>
  <c r="F1794" i="8" s="1"/>
  <c r="G1794" i="8" s="1"/>
  <c r="J1792" i="8"/>
  <c r="N1784" i="10" s="1"/>
  <c r="I1792" i="8"/>
  <c r="O1785" i="10" l="1"/>
  <c r="H1785" i="10"/>
  <c r="F1784" i="10"/>
  <c r="I1793" i="8"/>
  <c r="G1785" i="10"/>
  <c r="G1784" i="10"/>
  <c r="A1796" i="8"/>
  <c r="C1795" i="8"/>
  <c r="D1795" i="8" s="1"/>
  <c r="F1795" i="8" s="1"/>
  <c r="G1795" i="8" s="1"/>
  <c r="H1794" i="8"/>
  <c r="K1794" i="8" s="1"/>
  <c r="J1794" i="8"/>
  <c r="N1786" i="10" s="1"/>
  <c r="I1794" i="8"/>
  <c r="M1794" i="8"/>
  <c r="L1794" i="8" l="1"/>
  <c r="P1786" i="10" s="1"/>
  <c r="F1785" i="10"/>
  <c r="F1786" i="10"/>
  <c r="O1786" i="10"/>
  <c r="H1786" i="10"/>
  <c r="G1786" i="10"/>
  <c r="H1795" i="8"/>
  <c r="I1795" i="8" s="1"/>
  <c r="L1795" i="8"/>
  <c r="P1787" i="10" s="1"/>
  <c r="K1795" i="8"/>
  <c r="M1795" i="8"/>
  <c r="J1795" i="8"/>
  <c r="N1787" i="10" s="1"/>
  <c r="A1797" i="8"/>
  <c r="C1796" i="8"/>
  <c r="D1796" i="8" s="1"/>
  <c r="F1796" i="8" s="1"/>
  <c r="G1796" i="8" s="1"/>
  <c r="G1787" i="10" l="1"/>
  <c r="O1787" i="10"/>
  <c r="H1787" i="10"/>
  <c r="F1787" i="10"/>
  <c r="H1796" i="8"/>
  <c r="K1796" i="8" s="1"/>
  <c r="A1798" i="8"/>
  <c r="C1797" i="8"/>
  <c r="D1797" i="8" s="1"/>
  <c r="F1797" i="8" s="1"/>
  <c r="G1797" i="8" s="1"/>
  <c r="O1788" i="10" l="1"/>
  <c r="H1788" i="10"/>
  <c r="H1797" i="8"/>
  <c r="J1797" i="8" s="1"/>
  <c r="N1789" i="10" s="1"/>
  <c r="A1799" i="8"/>
  <c r="C1798" i="8"/>
  <c r="D1798" i="8" s="1"/>
  <c r="F1798" i="8" s="1"/>
  <c r="G1798" i="8" s="1"/>
  <c r="I1796" i="8"/>
  <c r="L1796" i="8"/>
  <c r="P1788" i="10" s="1"/>
  <c r="M1796" i="8"/>
  <c r="J1796" i="8"/>
  <c r="N1788" i="10" s="1"/>
  <c r="K1797" i="8" l="1"/>
  <c r="L1797" i="8"/>
  <c r="P1789" i="10" s="1"/>
  <c r="M1797" i="8"/>
  <c r="I1797" i="8"/>
  <c r="F1789" i="10" s="1"/>
  <c r="G1788" i="10"/>
  <c r="G1789" i="10"/>
  <c r="O1789" i="10"/>
  <c r="H1789" i="10"/>
  <c r="F1788" i="10"/>
  <c r="H1798" i="8"/>
  <c r="M1798" i="8" s="1"/>
  <c r="K1798" i="8"/>
  <c r="J1798" i="8"/>
  <c r="N1790" i="10" s="1"/>
  <c r="I1798" i="8"/>
  <c r="A1800" i="8"/>
  <c r="C1799" i="8"/>
  <c r="D1799" i="8" s="1"/>
  <c r="F1799" i="8" s="1"/>
  <c r="G1799" i="8" s="1"/>
  <c r="F1790" i="10" l="1"/>
  <c r="G1790" i="10"/>
  <c r="O1790" i="10"/>
  <c r="H1790" i="10"/>
  <c r="A1801" i="8"/>
  <c r="C1800" i="8"/>
  <c r="D1800" i="8" s="1"/>
  <c r="F1800" i="8" s="1"/>
  <c r="G1800" i="8" s="1"/>
  <c r="H1799" i="8"/>
  <c r="I1799" i="8" s="1"/>
  <c r="L1798" i="8"/>
  <c r="P1790" i="10" s="1"/>
  <c r="L1799" i="8" l="1"/>
  <c r="P1791" i="10" s="1"/>
  <c r="M1799" i="8"/>
  <c r="K1799" i="8"/>
  <c r="H1791" i="10" s="1"/>
  <c r="J1799" i="8"/>
  <c r="N1791" i="10" s="1"/>
  <c r="F1791" i="10"/>
  <c r="H1800" i="8"/>
  <c r="J1800" i="8" s="1"/>
  <c r="N1792" i="10" s="1"/>
  <c r="A1802" i="8"/>
  <c r="C1801" i="8"/>
  <c r="D1801" i="8" s="1"/>
  <c r="F1801" i="8" s="1"/>
  <c r="G1801" i="8" s="1"/>
  <c r="O1791" i="10" l="1"/>
  <c r="G1791" i="10"/>
  <c r="G1792" i="10"/>
  <c r="I1800" i="8"/>
  <c r="K1800" i="8"/>
  <c r="L1800" i="8"/>
  <c r="P1792" i="10" s="1"/>
  <c r="M1800" i="8"/>
  <c r="H1801" i="8"/>
  <c r="J1801" i="8" s="1"/>
  <c r="N1793" i="10" s="1"/>
  <c r="A1803" i="8"/>
  <c r="C1802" i="8"/>
  <c r="D1802" i="8" s="1"/>
  <c r="F1802" i="8" s="1"/>
  <c r="G1802" i="8" s="1"/>
  <c r="I1801" i="8" l="1"/>
  <c r="G1793" i="10"/>
  <c r="O1792" i="10"/>
  <c r="H1792" i="10"/>
  <c r="M1801" i="8"/>
  <c r="L1801" i="8"/>
  <c r="P1793" i="10" s="1"/>
  <c r="F1792" i="10"/>
  <c r="K1801" i="8"/>
  <c r="H1802" i="8"/>
  <c r="I1802" i="8" s="1"/>
  <c r="A1804" i="8"/>
  <c r="C1803" i="8"/>
  <c r="D1803" i="8" s="1"/>
  <c r="F1803" i="8" s="1"/>
  <c r="G1803" i="8" s="1"/>
  <c r="F1793" i="10" l="1"/>
  <c r="L1802" i="8"/>
  <c r="P1794" i="10" s="1"/>
  <c r="M1802" i="8"/>
  <c r="K1802" i="8"/>
  <c r="H1794" i="10" s="1"/>
  <c r="J1802" i="8"/>
  <c r="N1794" i="10" s="1"/>
  <c r="O1794" i="10"/>
  <c r="O1793" i="10"/>
  <c r="H1793" i="10"/>
  <c r="F1794" i="10"/>
  <c r="H1803" i="8"/>
  <c r="M1803" i="8" s="1"/>
  <c r="A1805" i="8"/>
  <c r="C1804" i="8"/>
  <c r="D1804" i="8" s="1"/>
  <c r="F1804" i="8" s="1"/>
  <c r="G1804" i="8" s="1"/>
  <c r="G1794" i="10" l="1"/>
  <c r="K1803" i="8"/>
  <c r="J1803" i="8"/>
  <c r="N1795" i="10" s="1"/>
  <c r="I1803" i="8"/>
  <c r="F1795" i="10" s="1"/>
  <c r="L1803" i="8"/>
  <c r="P1795" i="10" s="1"/>
  <c r="O1795" i="10"/>
  <c r="H1795" i="10"/>
  <c r="H1804" i="8"/>
  <c r="J1804" i="8" s="1"/>
  <c r="N1796" i="10" s="1"/>
  <c r="A1806" i="8"/>
  <c r="C1805" i="8"/>
  <c r="D1805" i="8" s="1"/>
  <c r="F1805" i="8" s="1"/>
  <c r="G1805" i="8" s="1"/>
  <c r="G1795" i="10" l="1"/>
  <c r="G1796" i="10"/>
  <c r="L1804" i="8"/>
  <c r="P1796" i="10" s="1"/>
  <c r="I1804" i="8"/>
  <c r="M1804" i="8"/>
  <c r="K1804" i="8"/>
  <c r="H1805" i="8"/>
  <c r="M1805" i="8" s="1"/>
  <c r="A1807" i="8"/>
  <c r="C1806" i="8"/>
  <c r="D1806" i="8" s="1"/>
  <c r="F1806" i="8" s="1"/>
  <c r="G1806" i="8" s="1"/>
  <c r="L1805" i="8" l="1"/>
  <c r="P1797" i="10" s="1"/>
  <c r="J1805" i="8"/>
  <c r="N1797" i="10" s="1"/>
  <c r="O1796" i="10"/>
  <c r="H1796" i="10"/>
  <c r="F1796" i="10"/>
  <c r="K1805" i="8"/>
  <c r="I1805" i="8"/>
  <c r="H1806" i="8"/>
  <c r="L1806" i="8" s="1"/>
  <c r="P1798" i="10" s="1"/>
  <c r="A1808" i="8"/>
  <c r="C1807" i="8"/>
  <c r="D1807" i="8" s="1"/>
  <c r="F1807" i="8" s="1"/>
  <c r="G1807" i="8" s="1"/>
  <c r="F1797" i="10" l="1"/>
  <c r="K1806" i="8"/>
  <c r="O1797" i="10"/>
  <c r="H1797" i="10"/>
  <c r="I1806" i="8"/>
  <c r="J1806" i="8"/>
  <c r="N1798" i="10" s="1"/>
  <c r="G1797" i="10"/>
  <c r="A1809" i="8"/>
  <c r="C1808" i="8"/>
  <c r="D1808" i="8" s="1"/>
  <c r="F1808" i="8" s="1"/>
  <c r="G1808" i="8" s="1"/>
  <c r="H1807" i="8"/>
  <c r="J1807" i="8" s="1"/>
  <c r="N1799" i="10" s="1"/>
  <c r="I1807" i="8"/>
  <c r="K1807" i="8"/>
  <c r="L1807" i="8"/>
  <c r="P1799" i="10" s="1"/>
  <c r="M1807" i="8"/>
  <c r="M1806" i="8"/>
  <c r="G1799" i="10" l="1"/>
  <c r="O1799" i="10"/>
  <c r="H1799" i="10"/>
  <c r="G1798" i="10"/>
  <c r="F1799" i="10"/>
  <c r="O1798" i="10"/>
  <c r="H1798" i="10"/>
  <c r="F1798" i="10"/>
  <c r="H1808" i="8"/>
  <c r="M1808" i="8" s="1"/>
  <c r="A1810" i="8"/>
  <c r="C1809" i="8"/>
  <c r="D1809" i="8" s="1"/>
  <c r="F1809" i="8" s="1"/>
  <c r="G1809" i="8" s="1"/>
  <c r="J1808" i="8" l="1"/>
  <c r="N1800" i="10" s="1"/>
  <c r="I1808" i="8"/>
  <c r="F1800" i="10"/>
  <c r="L1808" i="8"/>
  <c r="P1800" i="10" s="1"/>
  <c r="G1800" i="10"/>
  <c r="K1808" i="8"/>
  <c r="A1811" i="8"/>
  <c r="C1810" i="8"/>
  <c r="D1810" i="8" s="1"/>
  <c r="F1810" i="8" s="1"/>
  <c r="G1810" i="8" s="1"/>
  <c r="H1809" i="8"/>
  <c r="K1809" i="8" s="1"/>
  <c r="I1809" i="8" l="1"/>
  <c r="J1809" i="8"/>
  <c r="N1801" i="10" s="1"/>
  <c r="L1809" i="8"/>
  <c r="P1801" i="10" s="1"/>
  <c r="M1809" i="8"/>
  <c r="O1800" i="10"/>
  <c r="H1800" i="10"/>
  <c r="O1801" i="10"/>
  <c r="H1801" i="10"/>
  <c r="H1810" i="8"/>
  <c r="M1810" i="8" s="1"/>
  <c r="J1810" i="8"/>
  <c r="N1802" i="10" s="1"/>
  <c r="A1812" i="8"/>
  <c r="C1811" i="8"/>
  <c r="D1811" i="8" s="1"/>
  <c r="F1811" i="8" s="1"/>
  <c r="G1811" i="8" s="1"/>
  <c r="F1801" i="10" l="1"/>
  <c r="I1810" i="8"/>
  <c r="L1810" i="8"/>
  <c r="P1802" i="10" s="1"/>
  <c r="K1810" i="8"/>
  <c r="H1802" i="10" s="1"/>
  <c r="G1801" i="10"/>
  <c r="G1802" i="10"/>
  <c r="H1811" i="8"/>
  <c r="J1811" i="8" s="1"/>
  <c r="N1803" i="10" s="1"/>
  <c r="A1813" i="8"/>
  <c r="C1812" i="8"/>
  <c r="D1812" i="8" s="1"/>
  <c r="F1812" i="8" s="1"/>
  <c r="G1812" i="8" s="1"/>
  <c r="F1802" i="10" l="1"/>
  <c r="O1802" i="10"/>
  <c r="G1803" i="10"/>
  <c r="M1811" i="8"/>
  <c r="L1811" i="8"/>
  <c r="P1803" i="10" s="1"/>
  <c r="K1811" i="8"/>
  <c r="I1811" i="8"/>
  <c r="H1812" i="8"/>
  <c r="L1812" i="8" s="1"/>
  <c r="P1804" i="10" s="1"/>
  <c r="A1814" i="8"/>
  <c r="C1813" i="8"/>
  <c r="D1813" i="8" s="1"/>
  <c r="F1813" i="8" s="1"/>
  <c r="G1813" i="8" s="1"/>
  <c r="O1803" i="10" l="1"/>
  <c r="H1803" i="10"/>
  <c r="F1803" i="10"/>
  <c r="J1812" i="8"/>
  <c r="N1804" i="10" s="1"/>
  <c r="H1813" i="8"/>
  <c r="I1813" i="8" s="1"/>
  <c r="A1815" i="8"/>
  <c r="C1814" i="8"/>
  <c r="D1814" i="8" s="1"/>
  <c r="F1814" i="8" s="1"/>
  <c r="G1814" i="8" s="1"/>
  <c r="K1812" i="8"/>
  <c r="I1812" i="8"/>
  <c r="M1812" i="8"/>
  <c r="K1813" i="8" l="1"/>
  <c r="M1813" i="8"/>
  <c r="O1805" i="10"/>
  <c r="H1805" i="10"/>
  <c r="F1804" i="10"/>
  <c r="F1805" i="10"/>
  <c r="O1804" i="10"/>
  <c r="H1804" i="10"/>
  <c r="G1804" i="10"/>
  <c r="J1813" i="8"/>
  <c r="N1805" i="10" s="1"/>
  <c r="L1813" i="8"/>
  <c r="P1805" i="10" s="1"/>
  <c r="A1816" i="8"/>
  <c r="C1815" i="8"/>
  <c r="D1815" i="8" s="1"/>
  <c r="F1815" i="8" s="1"/>
  <c r="G1815" i="8" s="1"/>
  <c r="H1814" i="8"/>
  <c r="I1814" i="8" s="1"/>
  <c r="F1806" i="10" l="1"/>
  <c r="G1805" i="10"/>
  <c r="K1814" i="8"/>
  <c r="M1814" i="8"/>
  <c r="J1814" i="8"/>
  <c r="N1806" i="10" s="1"/>
  <c r="L1814" i="8"/>
  <c r="P1806" i="10" s="1"/>
  <c r="A1817" i="8"/>
  <c r="C1816" i="8"/>
  <c r="D1816" i="8" s="1"/>
  <c r="F1816" i="8" s="1"/>
  <c r="G1816" i="8" s="1"/>
  <c r="H1815" i="8"/>
  <c r="I1815" i="8" s="1"/>
  <c r="K1815" i="8" l="1"/>
  <c r="O1807" i="10" s="1"/>
  <c r="J1815" i="8"/>
  <c r="N1807" i="10" s="1"/>
  <c r="F1807" i="10"/>
  <c r="G1807" i="10"/>
  <c r="M1815" i="8"/>
  <c r="L1815" i="8"/>
  <c r="P1807" i="10" s="1"/>
  <c r="G1806" i="10"/>
  <c r="O1806" i="10"/>
  <c r="H1806" i="10"/>
  <c r="H1816" i="8"/>
  <c r="I1816" i="8" s="1"/>
  <c r="J1816" i="8"/>
  <c r="N1808" i="10" s="1"/>
  <c r="M1816" i="8"/>
  <c r="L1816" i="8"/>
  <c r="P1808" i="10" s="1"/>
  <c r="A1818" i="8"/>
  <c r="C1817" i="8"/>
  <c r="D1817" i="8" s="1"/>
  <c r="F1817" i="8" s="1"/>
  <c r="G1817" i="8" s="1"/>
  <c r="H1807" i="10" l="1"/>
  <c r="G1808" i="10"/>
  <c r="F1808" i="10"/>
  <c r="H1817" i="8"/>
  <c r="I1817" i="8" s="1"/>
  <c r="A1819" i="8"/>
  <c r="C1818" i="8"/>
  <c r="D1818" i="8" s="1"/>
  <c r="F1818" i="8" s="1"/>
  <c r="G1818" i="8" s="1"/>
  <c r="K1816" i="8"/>
  <c r="F1809" i="10" l="1"/>
  <c r="J1817" i="8"/>
  <c r="N1809" i="10" s="1"/>
  <c r="M1817" i="8"/>
  <c r="L1817" i="8"/>
  <c r="P1809" i="10" s="1"/>
  <c r="O1808" i="10"/>
  <c r="H1808" i="10"/>
  <c r="K1817" i="8"/>
  <c r="A1820" i="8"/>
  <c r="C1819" i="8"/>
  <c r="D1819" i="8" s="1"/>
  <c r="F1819" i="8" s="1"/>
  <c r="G1819" i="8" s="1"/>
  <c r="H1818" i="8"/>
  <c r="L1818" i="8" s="1"/>
  <c r="P1810" i="10" s="1"/>
  <c r="J1818" i="8" l="1"/>
  <c r="N1810" i="10" s="1"/>
  <c r="I1818" i="8"/>
  <c r="G1810" i="10"/>
  <c r="O1809" i="10"/>
  <c r="H1809" i="10"/>
  <c r="F1810" i="10"/>
  <c r="G1809" i="10"/>
  <c r="K1818" i="8"/>
  <c r="M1818" i="8"/>
  <c r="H1819" i="8"/>
  <c r="I1819" i="8" s="1"/>
  <c r="A1821" i="8"/>
  <c r="C1820" i="8"/>
  <c r="D1820" i="8" s="1"/>
  <c r="F1820" i="8" s="1"/>
  <c r="G1820" i="8" s="1"/>
  <c r="F1811" i="10" l="1"/>
  <c r="J1819" i="8"/>
  <c r="N1811" i="10" s="1"/>
  <c r="O1810" i="10"/>
  <c r="H1810" i="10"/>
  <c r="A1822" i="8"/>
  <c r="C1821" i="8"/>
  <c r="D1821" i="8" s="1"/>
  <c r="F1821" i="8" s="1"/>
  <c r="G1821" i="8" s="1"/>
  <c r="M1819" i="8"/>
  <c r="L1819" i="8"/>
  <c r="P1811" i="10" s="1"/>
  <c r="K1819" i="8"/>
  <c r="H1820" i="8"/>
  <c r="L1820" i="8" s="1"/>
  <c r="P1812" i="10" s="1"/>
  <c r="G1811" i="10" l="1"/>
  <c r="O1811" i="10"/>
  <c r="H1811" i="10"/>
  <c r="M1820" i="8"/>
  <c r="K1820" i="8"/>
  <c r="J1820" i="8"/>
  <c r="N1812" i="10" s="1"/>
  <c r="I1820" i="8"/>
  <c r="H1821" i="8"/>
  <c r="L1821" i="8" s="1"/>
  <c r="P1813" i="10" s="1"/>
  <c r="A1823" i="8"/>
  <c r="C1822" i="8"/>
  <c r="D1822" i="8" s="1"/>
  <c r="F1822" i="8" s="1"/>
  <c r="G1822" i="8" s="1"/>
  <c r="K1821" i="8" l="1"/>
  <c r="O1813" i="10" s="1"/>
  <c r="J1821" i="8"/>
  <c r="N1813" i="10" s="1"/>
  <c r="I1821" i="8"/>
  <c r="G1812" i="10"/>
  <c r="O1812" i="10"/>
  <c r="H1812" i="10"/>
  <c r="G1813" i="10"/>
  <c r="F1812" i="10"/>
  <c r="H1813" i="10"/>
  <c r="H1822" i="8"/>
  <c r="M1822" i="8" s="1"/>
  <c r="A1824" i="8"/>
  <c r="C1823" i="8"/>
  <c r="D1823" i="8" s="1"/>
  <c r="F1823" i="8" s="1"/>
  <c r="G1823" i="8" s="1"/>
  <c r="M1821" i="8"/>
  <c r="I1822" i="8" l="1"/>
  <c r="F1813" i="10"/>
  <c r="L1822" i="8"/>
  <c r="P1814" i="10" s="1"/>
  <c r="J1822" i="8"/>
  <c r="N1814" i="10" s="1"/>
  <c r="F1814" i="10"/>
  <c r="K1822" i="8"/>
  <c r="A1825" i="8"/>
  <c r="C1824" i="8"/>
  <c r="D1824" i="8" s="1"/>
  <c r="F1824" i="8" s="1"/>
  <c r="G1824" i="8" s="1"/>
  <c r="H1823" i="8"/>
  <c r="I1823" i="8" s="1"/>
  <c r="G1814" i="10" l="1"/>
  <c r="F1815" i="10"/>
  <c r="O1814" i="10"/>
  <c r="H1814" i="10"/>
  <c r="L1823" i="8"/>
  <c r="P1815" i="10" s="1"/>
  <c r="K1823" i="8"/>
  <c r="J1823" i="8"/>
  <c r="N1815" i="10" s="1"/>
  <c r="M1823" i="8"/>
  <c r="H1824" i="8"/>
  <c r="K1824" i="8" s="1"/>
  <c r="I1824" i="8"/>
  <c r="J1824" i="8"/>
  <c r="N1816" i="10" s="1"/>
  <c r="M1824" i="8"/>
  <c r="A1826" i="8"/>
  <c r="C1825" i="8"/>
  <c r="D1825" i="8" s="1"/>
  <c r="F1825" i="8" s="1"/>
  <c r="G1825" i="8" s="1"/>
  <c r="G1815" i="10" l="1"/>
  <c r="G1816" i="10"/>
  <c r="O1815" i="10"/>
  <c r="H1815" i="10"/>
  <c r="F1816" i="10"/>
  <c r="O1816" i="10"/>
  <c r="H1816" i="10"/>
  <c r="H1825" i="8"/>
  <c r="I1825" i="8" s="1"/>
  <c r="A1827" i="8"/>
  <c r="C1826" i="8"/>
  <c r="D1826" i="8" s="1"/>
  <c r="F1826" i="8" s="1"/>
  <c r="G1826" i="8" s="1"/>
  <c r="L1824" i="8"/>
  <c r="P1816" i="10" s="1"/>
  <c r="K1825" i="8" l="1"/>
  <c r="O1817" i="10" s="1"/>
  <c r="L1825" i="8"/>
  <c r="P1817" i="10" s="1"/>
  <c r="J1825" i="8"/>
  <c r="N1817" i="10" s="1"/>
  <c r="F1817" i="10"/>
  <c r="G1817" i="10"/>
  <c r="H1826" i="8"/>
  <c r="J1826" i="8" s="1"/>
  <c r="N1818" i="10" s="1"/>
  <c r="A1828" i="8"/>
  <c r="C1827" i="8"/>
  <c r="D1827" i="8" s="1"/>
  <c r="F1827" i="8" s="1"/>
  <c r="G1827" i="8" s="1"/>
  <c r="M1825" i="8"/>
  <c r="H1817" i="10" l="1"/>
  <c r="G1818" i="10"/>
  <c r="K1826" i="8"/>
  <c r="I1826" i="8"/>
  <c r="M1826" i="8"/>
  <c r="L1826" i="8"/>
  <c r="P1818" i="10" s="1"/>
  <c r="H1827" i="8"/>
  <c r="I1827" i="8" s="1"/>
  <c r="A1829" i="8"/>
  <c r="C1828" i="8"/>
  <c r="D1828" i="8" s="1"/>
  <c r="F1828" i="8" s="1"/>
  <c r="G1828" i="8" s="1"/>
  <c r="J1827" i="8" l="1"/>
  <c r="N1819" i="10" s="1"/>
  <c r="L1827" i="8"/>
  <c r="P1819" i="10" s="1"/>
  <c r="F1818" i="10"/>
  <c r="F1819" i="10"/>
  <c r="O1818" i="10"/>
  <c r="H1818" i="10"/>
  <c r="K1827" i="8"/>
  <c r="M1827" i="8"/>
  <c r="H1828" i="8"/>
  <c r="I1828" i="8" s="1"/>
  <c r="L1828" i="8"/>
  <c r="P1820" i="10" s="1"/>
  <c r="K1828" i="8"/>
  <c r="M1828" i="8"/>
  <c r="J1828" i="8"/>
  <c r="N1820" i="10" s="1"/>
  <c r="A1830" i="8"/>
  <c r="C1829" i="8"/>
  <c r="D1829" i="8" s="1"/>
  <c r="F1829" i="8" s="1"/>
  <c r="G1829" i="8" s="1"/>
  <c r="O1820" i="10" l="1"/>
  <c r="H1820" i="10"/>
  <c r="G1820" i="10"/>
  <c r="F1820" i="10"/>
  <c r="O1819" i="10"/>
  <c r="H1819" i="10"/>
  <c r="G1819" i="10"/>
  <c r="H1829" i="8"/>
  <c r="L1829" i="8" s="1"/>
  <c r="P1821" i="10" s="1"/>
  <c r="A1831" i="8"/>
  <c r="C1830" i="8"/>
  <c r="D1830" i="8" s="1"/>
  <c r="F1830" i="8" s="1"/>
  <c r="G1830" i="8" s="1"/>
  <c r="K1829" i="8" l="1"/>
  <c r="O1821" i="10" s="1"/>
  <c r="M1829" i="8"/>
  <c r="J1829" i="8"/>
  <c r="N1821" i="10" s="1"/>
  <c r="G1821" i="10"/>
  <c r="I1829" i="8"/>
  <c r="H1830" i="8"/>
  <c r="I1830" i="8" s="1"/>
  <c r="A1832" i="8"/>
  <c r="C1831" i="8"/>
  <c r="D1831" i="8" s="1"/>
  <c r="F1831" i="8" s="1"/>
  <c r="G1831" i="8" s="1"/>
  <c r="H1821" i="10" l="1"/>
  <c r="F1822" i="10"/>
  <c r="K1830" i="8"/>
  <c r="F1821" i="10"/>
  <c r="M1830" i="8"/>
  <c r="L1830" i="8"/>
  <c r="P1822" i="10" s="1"/>
  <c r="J1830" i="8"/>
  <c r="N1822" i="10" s="1"/>
  <c r="H1831" i="8"/>
  <c r="J1831" i="8" s="1"/>
  <c r="N1823" i="10" s="1"/>
  <c r="I1831" i="8"/>
  <c r="K1831" i="8"/>
  <c r="A1833" i="8"/>
  <c r="C1832" i="8"/>
  <c r="D1832" i="8" s="1"/>
  <c r="F1832" i="8" s="1"/>
  <c r="G1832" i="8" s="1"/>
  <c r="G1822" i="10" l="1"/>
  <c r="O1823" i="10"/>
  <c r="H1823" i="10"/>
  <c r="O1822" i="10"/>
  <c r="H1822" i="10"/>
  <c r="F1823" i="10"/>
  <c r="G1823" i="10"/>
  <c r="A1834" i="8"/>
  <c r="C1833" i="8"/>
  <c r="D1833" i="8" s="1"/>
  <c r="F1833" i="8" s="1"/>
  <c r="G1833" i="8" s="1"/>
  <c r="H1832" i="8"/>
  <c r="M1832" i="8" s="1"/>
  <c r="M1831" i="8"/>
  <c r="L1831" i="8"/>
  <c r="P1823" i="10" s="1"/>
  <c r="K1832" i="8" l="1"/>
  <c r="L1832" i="8"/>
  <c r="P1824" i="10" s="1"/>
  <c r="J1832" i="8"/>
  <c r="N1824" i="10" s="1"/>
  <c r="I1832" i="8"/>
  <c r="H1833" i="8"/>
  <c r="L1833" i="8" s="1"/>
  <c r="P1825" i="10" s="1"/>
  <c r="A1835" i="8"/>
  <c r="C1834" i="8"/>
  <c r="D1834" i="8" s="1"/>
  <c r="F1834" i="8" s="1"/>
  <c r="G1834" i="8" s="1"/>
  <c r="K1833" i="8" l="1"/>
  <c r="H1825" i="10" s="1"/>
  <c r="J1833" i="8"/>
  <c r="N1825" i="10" s="1"/>
  <c r="I1833" i="8"/>
  <c r="F1825" i="10"/>
  <c r="F1824" i="10"/>
  <c r="G1824" i="10"/>
  <c r="M1833" i="8"/>
  <c r="O1824" i="10"/>
  <c r="H1824" i="10"/>
  <c r="H1834" i="8"/>
  <c r="L1834" i="8" s="1"/>
  <c r="P1826" i="10" s="1"/>
  <c r="A1836" i="8"/>
  <c r="C1835" i="8"/>
  <c r="D1835" i="8" s="1"/>
  <c r="F1835" i="8" s="1"/>
  <c r="G1835" i="8" s="1"/>
  <c r="G1825" i="10" l="1"/>
  <c r="O1825" i="10"/>
  <c r="I1834" i="8"/>
  <c r="M1834" i="8"/>
  <c r="K1834" i="8"/>
  <c r="J1834" i="8"/>
  <c r="N1826" i="10" s="1"/>
  <c r="H1835" i="8"/>
  <c r="M1835" i="8" s="1"/>
  <c r="A1837" i="8"/>
  <c r="C1836" i="8"/>
  <c r="D1836" i="8" s="1"/>
  <c r="F1836" i="8" s="1"/>
  <c r="G1836" i="8" s="1"/>
  <c r="F1826" i="10" l="1"/>
  <c r="L1835" i="8"/>
  <c r="P1827" i="10" s="1"/>
  <c r="K1835" i="8"/>
  <c r="I1835" i="8"/>
  <c r="G1826" i="10"/>
  <c r="O1827" i="10"/>
  <c r="H1827" i="10"/>
  <c r="O1826" i="10"/>
  <c r="H1826" i="10"/>
  <c r="J1835" i="8"/>
  <c r="N1827" i="10" s="1"/>
  <c r="A1838" i="8"/>
  <c r="C1837" i="8"/>
  <c r="D1837" i="8" s="1"/>
  <c r="F1837" i="8" s="1"/>
  <c r="G1837" i="8" s="1"/>
  <c r="H1836" i="8"/>
  <c r="K1836" i="8" s="1"/>
  <c r="I1836" i="8"/>
  <c r="M1836" i="8"/>
  <c r="L1836" i="8"/>
  <c r="P1828" i="10" s="1"/>
  <c r="G1827" i="10" l="1"/>
  <c r="O1828" i="10"/>
  <c r="H1828" i="10"/>
  <c r="F1828" i="10"/>
  <c r="F1827" i="10"/>
  <c r="J1836" i="8"/>
  <c r="N1828" i="10" s="1"/>
  <c r="H1837" i="8"/>
  <c r="L1837" i="8" s="1"/>
  <c r="P1829" i="10" s="1"/>
  <c r="J1837" i="8"/>
  <c r="N1829" i="10" s="1"/>
  <c r="K1837" i="8"/>
  <c r="A1839" i="8"/>
  <c r="C1838" i="8"/>
  <c r="D1838" i="8" s="1"/>
  <c r="F1838" i="8" s="1"/>
  <c r="G1838" i="8" s="1"/>
  <c r="I1837" i="8" l="1"/>
  <c r="F1829" i="10"/>
  <c r="G1829" i="10"/>
  <c r="O1829" i="10"/>
  <c r="H1829" i="10"/>
  <c r="G1828" i="10"/>
  <c r="A1840" i="8"/>
  <c r="C1839" i="8"/>
  <c r="D1839" i="8" s="1"/>
  <c r="F1839" i="8" s="1"/>
  <c r="G1839" i="8" s="1"/>
  <c r="M1837" i="8"/>
  <c r="H1838" i="8"/>
  <c r="K1838" i="8" s="1"/>
  <c r="J1838" i="8" l="1"/>
  <c r="N1830" i="10" s="1"/>
  <c r="I1838" i="8"/>
  <c r="F1830" i="10" s="1"/>
  <c r="O1830" i="10"/>
  <c r="H1830" i="10"/>
  <c r="L1838" i="8"/>
  <c r="P1830" i="10" s="1"/>
  <c r="M1838" i="8"/>
  <c r="H1839" i="8"/>
  <c r="K1839" i="8" s="1"/>
  <c r="J1839" i="8"/>
  <c r="N1831" i="10" s="1"/>
  <c r="A1841" i="8"/>
  <c r="C1840" i="8"/>
  <c r="D1840" i="8" s="1"/>
  <c r="F1840" i="8" s="1"/>
  <c r="G1840" i="8" s="1"/>
  <c r="M1839" i="8" l="1"/>
  <c r="I1839" i="8"/>
  <c r="G1830" i="10"/>
  <c r="G1831" i="10"/>
  <c r="F1831" i="10"/>
  <c r="O1831" i="10"/>
  <c r="H1831" i="10"/>
  <c r="H1840" i="8"/>
  <c r="I1840" i="8" s="1"/>
  <c r="L1839" i="8"/>
  <c r="P1831" i="10" s="1"/>
  <c r="A1842" i="8"/>
  <c r="C1841" i="8"/>
  <c r="D1841" i="8" s="1"/>
  <c r="F1841" i="8" s="1"/>
  <c r="G1841" i="8" s="1"/>
  <c r="L1840" i="8" l="1"/>
  <c r="P1832" i="10" s="1"/>
  <c r="F1832" i="10"/>
  <c r="M1840" i="8"/>
  <c r="K1840" i="8"/>
  <c r="J1840" i="8"/>
  <c r="N1832" i="10" s="1"/>
  <c r="A1843" i="8"/>
  <c r="C1842" i="8"/>
  <c r="D1842" i="8" s="1"/>
  <c r="F1842" i="8" s="1"/>
  <c r="G1842" i="8" s="1"/>
  <c r="H1841" i="8"/>
  <c r="I1841" i="8" s="1"/>
  <c r="F1833" i="10" l="1"/>
  <c r="G1832" i="10"/>
  <c r="K1841" i="8"/>
  <c r="L1841" i="8"/>
  <c r="P1833" i="10" s="1"/>
  <c r="M1841" i="8"/>
  <c r="O1832" i="10"/>
  <c r="H1832" i="10"/>
  <c r="J1841" i="8"/>
  <c r="N1833" i="10" s="1"/>
  <c r="H1842" i="8"/>
  <c r="I1842" i="8" s="1"/>
  <c r="M1842" i="8"/>
  <c r="J1842" i="8"/>
  <c r="N1834" i="10" s="1"/>
  <c r="K1842" i="8"/>
  <c r="L1842" i="8"/>
  <c r="P1834" i="10" s="1"/>
  <c r="A1844" i="8"/>
  <c r="C1843" i="8"/>
  <c r="D1843" i="8" s="1"/>
  <c r="F1843" i="8" s="1"/>
  <c r="G1843" i="8" s="1"/>
  <c r="G1834" i="10" l="1"/>
  <c r="O1834" i="10"/>
  <c r="H1834" i="10"/>
  <c r="O1833" i="10"/>
  <c r="H1833" i="10"/>
  <c r="F1834" i="10"/>
  <c r="G1833" i="10"/>
  <c r="H1843" i="8"/>
  <c r="L1843" i="8" s="1"/>
  <c r="P1835" i="10" s="1"/>
  <c r="M1843" i="8"/>
  <c r="I1843" i="8"/>
  <c r="J1843" i="8"/>
  <c r="N1835" i="10" s="1"/>
  <c r="K1843" i="8"/>
  <c r="A1845" i="8"/>
  <c r="C1844" i="8"/>
  <c r="D1844" i="8" s="1"/>
  <c r="F1844" i="8" s="1"/>
  <c r="G1844" i="8" s="1"/>
  <c r="O1835" i="10" l="1"/>
  <c r="H1835" i="10"/>
  <c r="F1835" i="10"/>
  <c r="G1835" i="10"/>
  <c r="A1846" i="8"/>
  <c r="C1845" i="8"/>
  <c r="D1845" i="8" s="1"/>
  <c r="F1845" i="8" s="1"/>
  <c r="G1845" i="8" s="1"/>
  <c r="H1844" i="8"/>
  <c r="J1844" i="8" s="1"/>
  <c r="N1836" i="10" s="1"/>
  <c r="L1844" i="8" l="1"/>
  <c r="P1836" i="10" s="1"/>
  <c r="I1844" i="8"/>
  <c r="K1844" i="8"/>
  <c r="H1836" i="10" s="1"/>
  <c r="M1844" i="8"/>
  <c r="F1836" i="10"/>
  <c r="G1836" i="10"/>
  <c r="H1845" i="8"/>
  <c r="K1845" i="8" s="1"/>
  <c r="A1847" i="8"/>
  <c r="C1846" i="8"/>
  <c r="D1846" i="8" s="1"/>
  <c r="F1846" i="8" s="1"/>
  <c r="G1846" i="8" s="1"/>
  <c r="O1836" i="10" l="1"/>
  <c r="O1837" i="10"/>
  <c r="H1837" i="10"/>
  <c r="I1845" i="8"/>
  <c r="L1845" i="8"/>
  <c r="P1837" i="10" s="1"/>
  <c r="M1845" i="8"/>
  <c r="J1845" i="8"/>
  <c r="N1837" i="10" s="1"/>
  <c r="H1846" i="8"/>
  <c r="I1846" i="8" s="1"/>
  <c r="A1848" i="8"/>
  <c r="C1847" i="8"/>
  <c r="D1847" i="8" s="1"/>
  <c r="F1847" i="8" s="1"/>
  <c r="G1847" i="8" s="1"/>
  <c r="K1846" i="8" l="1"/>
  <c r="O1838" i="10" s="1"/>
  <c r="G1837" i="10"/>
  <c r="M1846" i="8"/>
  <c r="F1838" i="10"/>
  <c r="F1837" i="10"/>
  <c r="J1846" i="8"/>
  <c r="N1838" i="10" s="1"/>
  <c r="L1846" i="8"/>
  <c r="P1838" i="10" s="1"/>
  <c r="H1847" i="8"/>
  <c r="K1847" i="8" s="1"/>
  <c r="A1849" i="8"/>
  <c r="C1848" i="8"/>
  <c r="D1848" i="8" s="1"/>
  <c r="F1848" i="8" s="1"/>
  <c r="G1848" i="8" s="1"/>
  <c r="H1838" i="10" l="1"/>
  <c r="L1847" i="8"/>
  <c r="P1839" i="10" s="1"/>
  <c r="I1847" i="8"/>
  <c r="F1839" i="10" s="1"/>
  <c r="M1847" i="8"/>
  <c r="J1847" i="8"/>
  <c r="N1839" i="10" s="1"/>
  <c r="O1839" i="10"/>
  <c r="H1839" i="10"/>
  <c r="G1838" i="10"/>
  <c r="A1850" i="8"/>
  <c r="C1849" i="8"/>
  <c r="D1849" i="8" s="1"/>
  <c r="F1849" i="8" s="1"/>
  <c r="G1849" i="8" s="1"/>
  <c r="H1848" i="8"/>
  <c r="L1848" i="8" s="1"/>
  <c r="P1840" i="10" s="1"/>
  <c r="J1848" i="8"/>
  <c r="N1840" i="10" s="1"/>
  <c r="K1848" i="8"/>
  <c r="M1848" i="8" l="1"/>
  <c r="I1848" i="8"/>
  <c r="G1839" i="10"/>
  <c r="G1840" i="10"/>
  <c r="F1840" i="10"/>
  <c r="O1840" i="10"/>
  <c r="H1840" i="10"/>
  <c r="H1849" i="8"/>
  <c r="J1849" i="8" s="1"/>
  <c r="N1841" i="10" s="1"/>
  <c r="A1851" i="8"/>
  <c r="C1850" i="8"/>
  <c r="D1850" i="8" s="1"/>
  <c r="F1850" i="8" s="1"/>
  <c r="G1850" i="8" s="1"/>
  <c r="I1849" i="8" l="1"/>
  <c r="G1841" i="10"/>
  <c r="L1849" i="8"/>
  <c r="P1841" i="10" s="1"/>
  <c r="K1849" i="8"/>
  <c r="M1849" i="8"/>
  <c r="A1852" i="8"/>
  <c r="C1851" i="8"/>
  <c r="D1851" i="8" s="1"/>
  <c r="F1851" i="8" s="1"/>
  <c r="G1851" i="8" s="1"/>
  <c r="H1850" i="8"/>
  <c r="I1850" i="8" s="1"/>
  <c r="M1850" i="8" l="1"/>
  <c r="J1850" i="8"/>
  <c r="N1842" i="10" s="1"/>
  <c r="K1850" i="8"/>
  <c r="H1842" i="10" s="1"/>
  <c r="L1850" i="8"/>
  <c r="P1842" i="10" s="1"/>
  <c r="O1841" i="10"/>
  <c r="H1841" i="10"/>
  <c r="F1842" i="10"/>
  <c r="F1841" i="10"/>
  <c r="H1851" i="8"/>
  <c r="M1851" i="8" s="1"/>
  <c r="A1853" i="8"/>
  <c r="C1852" i="8"/>
  <c r="D1852" i="8" s="1"/>
  <c r="F1852" i="8" s="1"/>
  <c r="G1852" i="8" s="1"/>
  <c r="I1851" i="8" l="1"/>
  <c r="K1851" i="8"/>
  <c r="O1843" i="10" s="1"/>
  <c r="O1842" i="10"/>
  <c r="G1842" i="10"/>
  <c r="L1851" i="8"/>
  <c r="P1843" i="10" s="1"/>
  <c r="J1851" i="8"/>
  <c r="N1843" i="10" s="1"/>
  <c r="F1843" i="10"/>
  <c r="H1852" i="8"/>
  <c r="I1852" i="8" s="1"/>
  <c r="A1854" i="8"/>
  <c r="C1853" i="8"/>
  <c r="D1853" i="8" s="1"/>
  <c r="F1853" i="8" s="1"/>
  <c r="G1853" i="8" s="1"/>
  <c r="H1843" i="10" l="1"/>
  <c r="G1843" i="10"/>
  <c r="F1844" i="10"/>
  <c r="J1852" i="8"/>
  <c r="N1844" i="10" s="1"/>
  <c r="L1852" i="8"/>
  <c r="P1844" i="10" s="1"/>
  <c r="K1852" i="8"/>
  <c r="M1852" i="8"/>
  <c r="H1853" i="8"/>
  <c r="I1853" i="8" s="1"/>
  <c r="A1855" i="8"/>
  <c r="C1854" i="8"/>
  <c r="D1854" i="8" s="1"/>
  <c r="F1854" i="8" s="1"/>
  <c r="G1854" i="8" s="1"/>
  <c r="J1853" i="8" l="1"/>
  <c r="N1845" i="10" s="1"/>
  <c r="O1844" i="10"/>
  <c r="H1844" i="10"/>
  <c r="M1853" i="8"/>
  <c r="F1845" i="10"/>
  <c r="G1844" i="10"/>
  <c r="L1853" i="8"/>
  <c r="P1845" i="10" s="1"/>
  <c r="K1853" i="8"/>
  <c r="H1854" i="8"/>
  <c r="I1854" i="8" s="1"/>
  <c r="L1854" i="8"/>
  <c r="P1846" i="10" s="1"/>
  <c r="J1854" i="8"/>
  <c r="N1846" i="10" s="1"/>
  <c r="M1854" i="8"/>
  <c r="A1856" i="8"/>
  <c r="C1855" i="8"/>
  <c r="D1855" i="8" s="1"/>
  <c r="F1855" i="8" s="1"/>
  <c r="G1855" i="8" s="1"/>
  <c r="G1845" i="10" l="1"/>
  <c r="K1854" i="8"/>
  <c r="O1846" i="10" s="1"/>
  <c r="G1846" i="10"/>
  <c r="O1845" i="10"/>
  <c r="H1845" i="10"/>
  <c r="H1846" i="10"/>
  <c r="F1846" i="10"/>
  <c r="H1855" i="8"/>
  <c r="L1855" i="8" s="1"/>
  <c r="P1847" i="10" s="1"/>
  <c r="A1857" i="8"/>
  <c r="C1856" i="8"/>
  <c r="D1856" i="8" s="1"/>
  <c r="F1856" i="8" s="1"/>
  <c r="G1856" i="8" s="1"/>
  <c r="I1855" i="8" l="1"/>
  <c r="M1855" i="8"/>
  <c r="K1855" i="8"/>
  <c r="H1847" i="10" s="1"/>
  <c r="J1855" i="8"/>
  <c r="N1847" i="10" s="1"/>
  <c r="F1847" i="10"/>
  <c r="H1856" i="8"/>
  <c r="J1856" i="8" s="1"/>
  <c r="N1848" i="10" s="1"/>
  <c r="A1858" i="8"/>
  <c r="C1857" i="8"/>
  <c r="D1857" i="8" s="1"/>
  <c r="F1857" i="8" s="1"/>
  <c r="G1857" i="8" s="1"/>
  <c r="O1847" i="10" l="1"/>
  <c r="G1847" i="10"/>
  <c r="G1848" i="10"/>
  <c r="M1856" i="8"/>
  <c r="I1856" i="8"/>
  <c r="L1856" i="8"/>
  <c r="P1848" i="10" s="1"/>
  <c r="K1856" i="8"/>
  <c r="H1857" i="8"/>
  <c r="I1857" i="8" s="1"/>
  <c r="A1859" i="8"/>
  <c r="C1858" i="8"/>
  <c r="D1858" i="8" s="1"/>
  <c r="F1858" i="8" s="1"/>
  <c r="G1858" i="8" s="1"/>
  <c r="K1857" i="8" l="1"/>
  <c r="O1849" i="10"/>
  <c r="H1849" i="10"/>
  <c r="O1848" i="10"/>
  <c r="H1848" i="10"/>
  <c r="F1848" i="10"/>
  <c r="J1857" i="8"/>
  <c r="N1849" i="10" s="1"/>
  <c r="F1849" i="10"/>
  <c r="M1857" i="8"/>
  <c r="L1857" i="8"/>
  <c r="P1849" i="10" s="1"/>
  <c r="H1858" i="8"/>
  <c r="I1858" i="8" s="1"/>
  <c r="J1858" i="8"/>
  <c r="N1850" i="10" s="1"/>
  <c r="K1858" i="8"/>
  <c r="L1858" i="8"/>
  <c r="P1850" i="10" s="1"/>
  <c r="A1860" i="8"/>
  <c r="C1859" i="8"/>
  <c r="D1859" i="8" s="1"/>
  <c r="F1859" i="8" s="1"/>
  <c r="G1859" i="8" s="1"/>
  <c r="M1858" i="8" l="1"/>
  <c r="O1850" i="10"/>
  <c r="H1850" i="10"/>
  <c r="G1849" i="10"/>
  <c r="G1850" i="10"/>
  <c r="F1850" i="10"/>
  <c r="H1859" i="8"/>
  <c r="L1859" i="8" s="1"/>
  <c r="P1851" i="10" s="1"/>
  <c r="A1861" i="8"/>
  <c r="C1860" i="8"/>
  <c r="D1860" i="8" s="1"/>
  <c r="F1860" i="8" s="1"/>
  <c r="G1860" i="8" s="1"/>
  <c r="M1859" i="8" l="1"/>
  <c r="K1859" i="8"/>
  <c r="O1851" i="10" s="1"/>
  <c r="J1859" i="8"/>
  <c r="N1851" i="10" s="1"/>
  <c r="I1859" i="8"/>
  <c r="H1851" i="10"/>
  <c r="G1851" i="10"/>
  <c r="H1860" i="8"/>
  <c r="K1860" i="8" s="1"/>
  <c r="A1862" i="8"/>
  <c r="C1861" i="8"/>
  <c r="D1861" i="8" s="1"/>
  <c r="F1861" i="8" s="1"/>
  <c r="G1861" i="8" s="1"/>
  <c r="F1851" i="10" l="1"/>
  <c r="O1852" i="10"/>
  <c r="H1852" i="10"/>
  <c r="M1860" i="8"/>
  <c r="J1860" i="8"/>
  <c r="N1852" i="10" s="1"/>
  <c r="I1860" i="8"/>
  <c r="L1860" i="8"/>
  <c r="P1852" i="10" s="1"/>
  <c r="H1861" i="8"/>
  <c r="I1861" i="8" s="1"/>
  <c r="A1863" i="8"/>
  <c r="C1862" i="8"/>
  <c r="D1862" i="8" s="1"/>
  <c r="F1862" i="8" s="1"/>
  <c r="G1862" i="8" s="1"/>
  <c r="F1852" i="10" l="1"/>
  <c r="F1853" i="10"/>
  <c r="G1852" i="10"/>
  <c r="H1862" i="8"/>
  <c r="I1862" i="8" s="1"/>
  <c r="A1864" i="8"/>
  <c r="C1863" i="8"/>
  <c r="D1863" i="8" s="1"/>
  <c r="F1863" i="8" s="1"/>
  <c r="G1863" i="8" s="1"/>
  <c r="M1861" i="8"/>
  <c r="J1861" i="8"/>
  <c r="N1853" i="10" s="1"/>
  <c r="L1861" i="8"/>
  <c r="P1853" i="10" s="1"/>
  <c r="K1861" i="8"/>
  <c r="J1862" i="8" l="1"/>
  <c r="N1854" i="10" s="1"/>
  <c r="G1854" i="10"/>
  <c r="G1853" i="10"/>
  <c r="F1854" i="10"/>
  <c r="K1862" i="8"/>
  <c r="M1862" i="8"/>
  <c r="O1853" i="10"/>
  <c r="H1853" i="10"/>
  <c r="L1862" i="8"/>
  <c r="P1854" i="10" s="1"/>
  <c r="H1863" i="8"/>
  <c r="L1863" i="8" s="1"/>
  <c r="P1855" i="10" s="1"/>
  <c r="I1863" i="8"/>
  <c r="J1863" i="8"/>
  <c r="N1855" i="10" s="1"/>
  <c r="K1863" i="8"/>
  <c r="A1865" i="8"/>
  <c r="C1864" i="8"/>
  <c r="D1864" i="8" s="1"/>
  <c r="F1864" i="8" s="1"/>
  <c r="G1864" i="8" s="1"/>
  <c r="M1863" i="8" l="1"/>
  <c r="O1854" i="10"/>
  <c r="H1854" i="10"/>
  <c r="O1855" i="10"/>
  <c r="H1855" i="10"/>
  <c r="F1855" i="10"/>
  <c r="G1855" i="10"/>
  <c r="H1864" i="8"/>
  <c r="I1864" i="8" s="1"/>
  <c r="A1866" i="8"/>
  <c r="C1865" i="8"/>
  <c r="D1865" i="8" s="1"/>
  <c r="F1865" i="8" s="1"/>
  <c r="G1865" i="8" s="1"/>
  <c r="L1864" i="8" l="1"/>
  <c r="P1856" i="10" s="1"/>
  <c r="K1864" i="8"/>
  <c r="O1856" i="10" s="1"/>
  <c r="J1864" i="8"/>
  <c r="N1856" i="10" s="1"/>
  <c r="F1856" i="10"/>
  <c r="M1864" i="8"/>
  <c r="H1865" i="8"/>
  <c r="I1865" i="8" s="1"/>
  <c r="A1867" i="8"/>
  <c r="C1866" i="8"/>
  <c r="D1866" i="8" s="1"/>
  <c r="F1866" i="8" s="1"/>
  <c r="G1866" i="8" s="1"/>
  <c r="H1856" i="10" l="1"/>
  <c r="G1856" i="10"/>
  <c r="F1857" i="10"/>
  <c r="M1865" i="8"/>
  <c r="L1865" i="8"/>
  <c r="P1857" i="10" s="1"/>
  <c r="K1865" i="8"/>
  <c r="J1865" i="8"/>
  <c r="N1857" i="10" s="1"/>
  <c r="A1868" i="8"/>
  <c r="C1867" i="8"/>
  <c r="D1867" i="8" s="1"/>
  <c r="F1867" i="8" s="1"/>
  <c r="G1867" i="8" s="1"/>
  <c r="H1866" i="8"/>
  <c r="I1866" i="8" s="1"/>
  <c r="L1866" i="8"/>
  <c r="P1858" i="10" s="1"/>
  <c r="K1866" i="8"/>
  <c r="J1866" i="8"/>
  <c r="N1858" i="10" s="1"/>
  <c r="M1866" i="8"/>
  <c r="G1857" i="10" l="1"/>
  <c r="O1857" i="10"/>
  <c r="H1857" i="10"/>
  <c r="G1858" i="10"/>
  <c r="O1858" i="10"/>
  <c r="H1858" i="10"/>
  <c r="F1858" i="10"/>
  <c r="H1867" i="8"/>
  <c r="J1867" i="8"/>
  <c r="N1859" i="10" s="1"/>
  <c r="K1867" i="8"/>
  <c r="L1867" i="8"/>
  <c r="P1859" i="10" s="1"/>
  <c r="M1867" i="8"/>
  <c r="I1867" i="8"/>
  <c r="A1869" i="8"/>
  <c r="C1868" i="8"/>
  <c r="D1868" i="8" s="1"/>
  <c r="F1868" i="8" s="1"/>
  <c r="G1868" i="8" s="1"/>
  <c r="F1859" i="10" l="1"/>
  <c r="O1859" i="10"/>
  <c r="H1859" i="10"/>
  <c r="G1859" i="10"/>
  <c r="A1870" i="8"/>
  <c r="C1869" i="8"/>
  <c r="D1869" i="8" s="1"/>
  <c r="F1869" i="8" s="1"/>
  <c r="G1869" i="8" s="1"/>
  <c r="H1868" i="8"/>
  <c r="J1868" i="8" s="1"/>
  <c r="N1860" i="10" s="1"/>
  <c r="L1868" i="8" l="1"/>
  <c r="P1860" i="10" s="1"/>
  <c r="K1868" i="8"/>
  <c r="M1868" i="8"/>
  <c r="I1868" i="8"/>
  <c r="O1860" i="10"/>
  <c r="H1860" i="10"/>
  <c r="G1860" i="10"/>
  <c r="H1869" i="8"/>
  <c r="I1869" i="8" s="1"/>
  <c r="A1871" i="8"/>
  <c r="C1870" i="8"/>
  <c r="D1870" i="8" s="1"/>
  <c r="F1870" i="8" s="1"/>
  <c r="G1870" i="8" s="1"/>
  <c r="K1869" i="8" l="1"/>
  <c r="F1860" i="10"/>
  <c r="F1861" i="10"/>
  <c r="O1861" i="10"/>
  <c r="H1861" i="10"/>
  <c r="M1869" i="8"/>
  <c r="J1869" i="8"/>
  <c r="N1861" i="10" s="1"/>
  <c r="L1869" i="8"/>
  <c r="P1861" i="10" s="1"/>
  <c r="A1872" i="8"/>
  <c r="C1871" i="8"/>
  <c r="D1871" i="8" s="1"/>
  <c r="F1871" i="8" s="1"/>
  <c r="G1871" i="8" s="1"/>
  <c r="H1870" i="8"/>
  <c r="I1870" i="8" s="1"/>
  <c r="L1870" i="8"/>
  <c r="P1862" i="10" s="1"/>
  <c r="M1870" i="8"/>
  <c r="K1870" i="8" l="1"/>
  <c r="J1870" i="8"/>
  <c r="N1862" i="10" s="1"/>
  <c r="G1861" i="10"/>
  <c r="O1862" i="10"/>
  <c r="H1862" i="10"/>
  <c r="F1862" i="10"/>
  <c r="H1871" i="8"/>
  <c r="L1871" i="8" s="1"/>
  <c r="P1863" i="10" s="1"/>
  <c r="M1871" i="8"/>
  <c r="A1873" i="8"/>
  <c r="C1872" i="8"/>
  <c r="D1872" i="8" s="1"/>
  <c r="F1872" i="8" s="1"/>
  <c r="G1872" i="8" s="1"/>
  <c r="G1862" i="10" l="1"/>
  <c r="K1871" i="8"/>
  <c r="J1871" i="8"/>
  <c r="N1863" i="10" s="1"/>
  <c r="I1871" i="8"/>
  <c r="F1863" i="10" s="1"/>
  <c r="O1863" i="10"/>
  <c r="H1863" i="10"/>
  <c r="G1863" i="10"/>
  <c r="H1872" i="8"/>
  <c r="M1872" i="8" s="1"/>
  <c r="A1874" i="8"/>
  <c r="C1873" i="8"/>
  <c r="D1873" i="8" s="1"/>
  <c r="F1873" i="8" s="1"/>
  <c r="G1873" i="8" s="1"/>
  <c r="K1872" i="8" l="1"/>
  <c r="O1864" i="10"/>
  <c r="H1864" i="10"/>
  <c r="J1872" i="8"/>
  <c r="N1864" i="10" s="1"/>
  <c r="L1872" i="8"/>
  <c r="P1864" i="10" s="1"/>
  <c r="I1872" i="8"/>
  <c r="H1873" i="8"/>
  <c r="L1873" i="8" s="1"/>
  <c r="P1865" i="10" s="1"/>
  <c r="A1875" i="8"/>
  <c r="C1874" i="8"/>
  <c r="D1874" i="8" s="1"/>
  <c r="F1874" i="8" s="1"/>
  <c r="G1874" i="8" s="1"/>
  <c r="K1873" i="8" l="1"/>
  <c r="O1865" i="10"/>
  <c r="H1865" i="10"/>
  <c r="J1873" i="8"/>
  <c r="N1865" i="10" s="1"/>
  <c r="F1864" i="10"/>
  <c r="G1864" i="10"/>
  <c r="M1873" i="8"/>
  <c r="I1873" i="8"/>
  <c r="H1874" i="8"/>
  <c r="I1874" i="8" s="1"/>
  <c r="L1874" i="8"/>
  <c r="P1866" i="10" s="1"/>
  <c r="J1874" i="8"/>
  <c r="N1866" i="10" s="1"/>
  <c r="M1874" i="8"/>
  <c r="A1876" i="8"/>
  <c r="C1875" i="8"/>
  <c r="D1875" i="8" s="1"/>
  <c r="F1875" i="8" s="1"/>
  <c r="G1875" i="8" s="1"/>
  <c r="G1866" i="10" l="1"/>
  <c r="G1865" i="10"/>
  <c r="F1866" i="10"/>
  <c r="F1865" i="10"/>
  <c r="A1877" i="8"/>
  <c r="C1876" i="8"/>
  <c r="D1876" i="8" s="1"/>
  <c r="F1876" i="8" s="1"/>
  <c r="G1876" i="8" s="1"/>
  <c r="K1874" i="8"/>
  <c r="H1875" i="8"/>
  <c r="J1875" i="8" s="1"/>
  <c r="N1867" i="10" s="1"/>
  <c r="L1875" i="8"/>
  <c r="P1867" i="10" s="1"/>
  <c r="M1875" i="8"/>
  <c r="I1875" i="8"/>
  <c r="K1875" i="8"/>
  <c r="F1867" i="10" l="1"/>
  <c r="O1866" i="10"/>
  <c r="H1866" i="10"/>
  <c r="O1867" i="10"/>
  <c r="H1867" i="10"/>
  <c r="G1867" i="10"/>
  <c r="H1876" i="8"/>
  <c r="I1876" i="8" s="1"/>
  <c r="A1878" i="8"/>
  <c r="C1877" i="8"/>
  <c r="D1877" i="8" s="1"/>
  <c r="F1877" i="8" s="1"/>
  <c r="G1877" i="8" s="1"/>
  <c r="L1876" i="8" l="1"/>
  <c r="P1868" i="10" s="1"/>
  <c r="K1876" i="8"/>
  <c r="O1868" i="10" s="1"/>
  <c r="F1868" i="10"/>
  <c r="A1879" i="8"/>
  <c r="C1878" i="8"/>
  <c r="D1878" i="8" s="1"/>
  <c r="F1878" i="8" s="1"/>
  <c r="G1878" i="8" s="1"/>
  <c r="M1876" i="8"/>
  <c r="H1877" i="8"/>
  <c r="K1877" i="8" s="1"/>
  <c r="J1876" i="8"/>
  <c r="N1868" i="10" s="1"/>
  <c r="H1868" i="10" l="1"/>
  <c r="O1869" i="10"/>
  <c r="H1869" i="10"/>
  <c r="G1868" i="10"/>
  <c r="M1877" i="8"/>
  <c r="J1877" i="8"/>
  <c r="N1869" i="10" s="1"/>
  <c r="H1878" i="8"/>
  <c r="I1878" i="8" s="1"/>
  <c r="L1877" i="8"/>
  <c r="P1869" i="10" s="1"/>
  <c r="I1877" i="8"/>
  <c r="A1880" i="8"/>
  <c r="C1879" i="8"/>
  <c r="D1879" i="8" s="1"/>
  <c r="F1879" i="8" s="1"/>
  <c r="G1879" i="8" s="1"/>
  <c r="L1878" i="8" l="1"/>
  <c r="P1870" i="10" s="1"/>
  <c r="G1869" i="10"/>
  <c r="F1870" i="10"/>
  <c r="F1869" i="10"/>
  <c r="M1878" i="8"/>
  <c r="K1878" i="8"/>
  <c r="J1878" i="8"/>
  <c r="N1870" i="10" s="1"/>
  <c r="H1879" i="8"/>
  <c r="M1879" i="8" s="1"/>
  <c r="I1879" i="8"/>
  <c r="J1879" i="8"/>
  <c r="N1871" i="10" s="1"/>
  <c r="K1879" i="8"/>
  <c r="L1879" i="8"/>
  <c r="P1871" i="10" s="1"/>
  <c r="A1881" i="8"/>
  <c r="C1880" i="8"/>
  <c r="D1880" i="8" s="1"/>
  <c r="F1880" i="8" s="1"/>
  <c r="G1880" i="8" s="1"/>
  <c r="O1871" i="10" l="1"/>
  <c r="H1871" i="10"/>
  <c r="F1871" i="10"/>
  <c r="O1870" i="10"/>
  <c r="H1870" i="10"/>
  <c r="G1871" i="10"/>
  <c r="G1870" i="10"/>
  <c r="H1880" i="8"/>
  <c r="I1880" i="8" s="1"/>
  <c r="A1882" i="8"/>
  <c r="C1881" i="8"/>
  <c r="D1881" i="8" s="1"/>
  <c r="F1881" i="8" s="1"/>
  <c r="G1881" i="8" s="1"/>
  <c r="L1880" i="8" l="1"/>
  <c r="P1872" i="10" s="1"/>
  <c r="K1880" i="8"/>
  <c r="O1872" i="10" s="1"/>
  <c r="M1880" i="8"/>
  <c r="J1880" i="8"/>
  <c r="N1872" i="10" s="1"/>
  <c r="F1872" i="10"/>
  <c r="H1881" i="8"/>
  <c r="J1881" i="8" s="1"/>
  <c r="N1873" i="10" s="1"/>
  <c r="A1883" i="8"/>
  <c r="C1882" i="8"/>
  <c r="D1882" i="8" s="1"/>
  <c r="F1882" i="8" s="1"/>
  <c r="G1882" i="8" s="1"/>
  <c r="H1872" i="10" l="1"/>
  <c r="G1872" i="10"/>
  <c r="I1881" i="8"/>
  <c r="G1873" i="10"/>
  <c r="L1881" i="8"/>
  <c r="P1873" i="10" s="1"/>
  <c r="K1881" i="8"/>
  <c r="M1881" i="8"/>
  <c r="H1882" i="8"/>
  <c r="I1882" i="8" s="1"/>
  <c r="A1884" i="8"/>
  <c r="C1883" i="8"/>
  <c r="D1883" i="8" s="1"/>
  <c r="F1883" i="8" s="1"/>
  <c r="G1883" i="8" s="1"/>
  <c r="L1882" i="8" l="1"/>
  <c r="P1874" i="10" s="1"/>
  <c r="O1873" i="10"/>
  <c r="H1873" i="10"/>
  <c r="M1882" i="8"/>
  <c r="F1874" i="10"/>
  <c r="J1882" i="8"/>
  <c r="N1874" i="10" s="1"/>
  <c r="K1882" i="8"/>
  <c r="F1873" i="10"/>
  <c r="H1883" i="8"/>
  <c r="M1883" i="8"/>
  <c r="I1883" i="8"/>
  <c r="J1883" i="8"/>
  <c r="N1875" i="10" s="1"/>
  <c r="L1883" i="8"/>
  <c r="P1875" i="10" s="1"/>
  <c r="K1883" i="8"/>
  <c r="A1885" i="8"/>
  <c r="C1884" i="8"/>
  <c r="D1884" i="8" s="1"/>
  <c r="F1884" i="8" s="1"/>
  <c r="G1884" i="8" s="1"/>
  <c r="O1875" i="10" l="1"/>
  <c r="H1875" i="10"/>
  <c r="O1874" i="10"/>
  <c r="H1874" i="10"/>
  <c r="G1874" i="10"/>
  <c r="F1875" i="10"/>
  <c r="G1875" i="10"/>
  <c r="H1884" i="8"/>
  <c r="I1884" i="8" s="1"/>
  <c r="M1884" i="8"/>
  <c r="K1884" i="8"/>
  <c r="L1884" i="8"/>
  <c r="P1876" i="10" s="1"/>
  <c r="A1886" i="8"/>
  <c r="C1885" i="8"/>
  <c r="D1885" i="8" s="1"/>
  <c r="F1885" i="8" s="1"/>
  <c r="G1885" i="8" s="1"/>
  <c r="J1884" i="8" l="1"/>
  <c r="N1876" i="10" s="1"/>
  <c r="O1876" i="10"/>
  <c r="H1876" i="10"/>
  <c r="F1876" i="10"/>
  <c r="H1885" i="8"/>
  <c r="I1885" i="8" s="1"/>
  <c r="K1885" i="8"/>
  <c r="A1887" i="8"/>
  <c r="C1886" i="8"/>
  <c r="D1886" i="8" s="1"/>
  <c r="F1886" i="8" s="1"/>
  <c r="G1886" i="8" s="1"/>
  <c r="G1876" i="10" l="1"/>
  <c r="O1877" i="10"/>
  <c r="H1877" i="10"/>
  <c r="F1877" i="10"/>
  <c r="M1885" i="8"/>
  <c r="L1885" i="8"/>
  <c r="P1877" i="10" s="1"/>
  <c r="J1885" i="8"/>
  <c r="N1877" i="10" s="1"/>
  <c r="H1886" i="8"/>
  <c r="I1886" i="8" s="1"/>
  <c r="A1888" i="8"/>
  <c r="C1887" i="8"/>
  <c r="D1887" i="8" s="1"/>
  <c r="F1887" i="8" s="1"/>
  <c r="G1887" i="8" s="1"/>
  <c r="G1877" i="10" l="1"/>
  <c r="M1886" i="8"/>
  <c r="F1878" i="10"/>
  <c r="J1886" i="8"/>
  <c r="N1878" i="10" s="1"/>
  <c r="K1886" i="8"/>
  <c r="L1886" i="8"/>
  <c r="P1878" i="10" s="1"/>
  <c r="H1887" i="8"/>
  <c r="L1887" i="8" s="1"/>
  <c r="P1879" i="10" s="1"/>
  <c r="A1889" i="8"/>
  <c r="C1888" i="8"/>
  <c r="D1888" i="8" s="1"/>
  <c r="F1888" i="8" s="1"/>
  <c r="G1888" i="8" s="1"/>
  <c r="M1887" i="8" l="1"/>
  <c r="K1887" i="8"/>
  <c r="O1879" i="10" s="1"/>
  <c r="J1887" i="8"/>
  <c r="N1879" i="10" s="1"/>
  <c r="I1887" i="8"/>
  <c r="O1878" i="10"/>
  <c r="H1878" i="10"/>
  <c r="G1879" i="10"/>
  <c r="G1878" i="10"/>
  <c r="H1888" i="8"/>
  <c r="J1888" i="8" s="1"/>
  <c r="N1880" i="10" s="1"/>
  <c r="A1890" i="8"/>
  <c r="C1889" i="8"/>
  <c r="D1889" i="8" s="1"/>
  <c r="F1889" i="8" s="1"/>
  <c r="G1889" i="8" s="1"/>
  <c r="K1888" i="8" l="1"/>
  <c r="M1888" i="8"/>
  <c r="I1888" i="8"/>
  <c r="F1879" i="10"/>
  <c r="H1879" i="10"/>
  <c r="L1888" i="8"/>
  <c r="P1880" i="10" s="1"/>
  <c r="F1880" i="10"/>
  <c r="O1880" i="10"/>
  <c r="H1880" i="10"/>
  <c r="G1880" i="10"/>
  <c r="H1889" i="8"/>
  <c r="J1889" i="8" s="1"/>
  <c r="N1881" i="10" s="1"/>
  <c r="A1891" i="8"/>
  <c r="C1890" i="8"/>
  <c r="D1890" i="8" s="1"/>
  <c r="F1890" i="8" s="1"/>
  <c r="G1890" i="8" s="1"/>
  <c r="I1889" i="8" l="1"/>
  <c r="G1881" i="10"/>
  <c r="M1889" i="8"/>
  <c r="K1889" i="8"/>
  <c r="H1890" i="8"/>
  <c r="I1890" i="8" s="1"/>
  <c r="K1890" i="8"/>
  <c r="A1892" i="8"/>
  <c r="C1891" i="8"/>
  <c r="D1891" i="8" s="1"/>
  <c r="F1891" i="8" s="1"/>
  <c r="G1891" i="8" s="1"/>
  <c r="L1889" i="8"/>
  <c r="P1881" i="10" s="1"/>
  <c r="J1890" i="8" l="1"/>
  <c r="N1882" i="10" s="1"/>
  <c r="O1882" i="10"/>
  <c r="H1882" i="10"/>
  <c r="F1882" i="10"/>
  <c r="G1882" i="10"/>
  <c r="O1881" i="10"/>
  <c r="H1881" i="10"/>
  <c r="L1890" i="8"/>
  <c r="P1882" i="10" s="1"/>
  <c r="M1890" i="8"/>
  <c r="F1881" i="10"/>
  <c r="A1893" i="8"/>
  <c r="C1892" i="8"/>
  <c r="D1892" i="8" s="1"/>
  <c r="F1892" i="8" s="1"/>
  <c r="G1892" i="8" s="1"/>
  <c r="H1891" i="8"/>
  <c r="L1891" i="8" s="1"/>
  <c r="P1883" i="10" s="1"/>
  <c r="M1891" i="8"/>
  <c r="K1891" i="8" l="1"/>
  <c r="J1891" i="8"/>
  <c r="N1883" i="10" s="1"/>
  <c r="I1891" i="8"/>
  <c r="H1892" i="8"/>
  <c r="J1892" i="8" s="1"/>
  <c r="N1884" i="10" s="1"/>
  <c r="A1894" i="8"/>
  <c r="C1893" i="8"/>
  <c r="D1893" i="8" s="1"/>
  <c r="F1893" i="8" s="1"/>
  <c r="G1893" i="8" s="1"/>
  <c r="G1884" i="10" l="1"/>
  <c r="L1892" i="8"/>
  <c r="P1884" i="10" s="1"/>
  <c r="K1892" i="8"/>
  <c r="M1892" i="8"/>
  <c r="G1883" i="10"/>
  <c r="I1892" i="8"/>
  <c r="F1883" i="10"/>
  <c r="O1883" i="10"/>
  <c r="H1883" i="10"/>
  <c r="H1893" i="8"/>
  <c r="I1893" i="8" s="1"/>
  <c r="M1893" i="8"/>
  <c r="A1895" i="8"/>
  <c r="C1894" i="8"/>
  <c r="D1894" i="8" s="1"/>
  <c r="F1894" i="8" s="1"/>
  <c r="G1894" i="8" s="1"/>
  <c r="F1884" i="10" l="1"/>
  <c r="O1884" i="10"/>
  <c r="H1884" i="10"/>
  <c r="F1885" i="10"/>
  <c r="H1894" i="8"/>
  <c r="I1894" i="8" s="1"/>
  <c r="L1893" i="8"/>
  <c r="P1885" i="10" s="1"/>
  <c r="A1896" i="8"/>
  <c r="C1895" i="8"/>
  <c r="D1895" i="8" s="1"/>
  <c r="F1895" i="8" s="1"/>
  <c r="G1895" i="8" s="1"/>
  <c r="K1893" i="8"/>
  <c r="J1893" i="8"/>
  <c r="N1885" i="10" s="1"/>
  <c r="J1894" i="8" l="1"/>
  <c r="N1886" i="10" s="1"/>
  <c r="G1885" i="10"/>
  <c r="O1885" i="10"/>
  <c r="H1885" i="10"/>
  <c r="F1886" i="10"/>
  <c r="M1894" i="8"/>
  <c r="L1894" i="8"/>
  <c r="P1886" i="10" s="1"/>
  <c r="K1894" i="8"/>
  <c r="A1897" i="8"/>
  <c r="C1896" i="8"/>
  <c r="D1896" i="8" s="1"/>
  <c r="F1896" i="8" s="1"/>
  <c r="G1896" i="8" s="1"/>
  <c r="H1895" i="8"/>
  <c r="L1895" i="8" s="1"/>
  <c r="P1887" i="10" s="1"/>
  <c r="G1886" i="10" l="1"/>
  <c r="M1895" i="8"/>
  <c r="K1895" i="8"/>
  <c r="O1887" i="10" s="1"/>
  <c r="O1886" i="10"/>
  <c r="H1886" i="10"/>
  <c r="H1887" i="10"/>
  <c r="J1895" i="8"/>
  <c r="N1887" i="10" s="1"/>
  <c r="I1895" i="8"/>
  <c r="H1896" i="8"/>
  <c r="I1896" i="8" s="1"/>
  <c r="A1898" i="8"/>
  <c r="C1897" i="8"/>
  <c r="D1897" i="8" s="1"/>
  <c r="F1897" i="8" s="1"/>
  <c r="G1897" i="8" s="1"/>
  <c r="L1896" i="8" l="1"/>
  <c r="P1888" i="10" s="1"/>
  <c r="F1887" i="10"/>
  <c r="G1887" i="10"/>
  <c r="F1888" i="10"/>
  <c r="M1896" i="8"/>
  <c r="K1896" i="8"/>
  <c r="J1896" i="8"/>
  <c r="N1888" i="10" s="1"/>
  <c r="H1897" i="8"/>
  <c r="M1897" i="8" s="1"/>
  <c r="I1897" i="8"/>
  <c r="J1897" i="8"/>
  <c r="N1889" i="10" s="1"/>
  <c r="K1897" i="8"/>
  <c r="L1897" i="8"/>
  <c r="P1889" i="10" s="1"/>
  <c r="A1899" i="8"/>
  <c r="C1898" i="8"/>
  <c r="D1898" i="8" s="1"/>
  <c r="F1898" i="8" s="1"/>
  <c r="G1898" i="8" s="1"/>
  <c r="O1889" i="10" l="1"/>
  <c r="H1889" i="10"/>
  <c r="F1889" i="10"/>
  <c r="O1888" i="10"/>
  <c r="H1888" i="10"/>
  <c r="G1889" i="10"/>
  <c r="G1888" i="10"/>
  <c r="H1898" i="8"/>
  <c r="I1898" i="8" s="1"/>
  <c r="M1898" i="8"/>
  <c r="K1898" i="8"/>
  <c r="L1898" i="8"/>
  <c r="P1890" i="10" s="1"/>
  <c r="A1900" i="8"/>
  <c r="C1899" i="8"/>
  <c r="D1899" i="8" s="1"/>
  <c r="F1899" i="8" s="1"/>
  <c r="G1899" i="8" s="1"/>
  <c r="J1898" i="8" l="1"/>
  <c r="N1890" i="10" s="1"/>
  <c r="O1890" i="10"/>
  <c r="H1890" i="10"/>
  <c r="F1890" i="10"/>
  <c r="H1899" i="8"/>
  <c r="K1899" i="8" s="1"/>
  <c r="A1901" i="8"/>
  <c r="C1900" i="8"/>
  <c r="D1900" i="8" s="1"/>
  <c r="F1900" i="8" s="1"/>
  <c r="G1900" i="8" s="1"/>
  <c r="G1890" i="10" l="1"/>
  <c r="J1899" i="8"/>
  <c r="N1891" i="10" s="1"/>
  <c r="O1891" i="10"/>
  <c r="H1891" i="10"/>
  <c r="M1899" i="8"/>
  <c r="I1899" i="8"/>
  <c r="L1899" i="8"/>
  <c r="P1891" i="10" s="1"/>
  <c r="A1902" i="8"/>
  <c r="C1901" i="8"/>
  <c r="D1901" i="8" s="1"/>
  <c r="F1901" i="8" s="1"/>
  <c r="G1901" i="8" s="1"/>
  <c r="H1900" i="8"/>
  <c r="K1900" i="8" s="1"/>
  <c r="M1900" i="8" l="1"/>
  <c r="G1891" i="10"/>
  <c r="F1891" i="10"/>
  <c r="O1892" i="10"/>
  <c r="H1892" i="10"/>
  <c r="J1900" i="8"/>
  <c r="N1892" i="10" s="1"/>
  <c r="I1900" i="8"/>
  <c r="L1900" i="8"/>
  <c r="P1892" i="10" s="1"/>
  <c r="H1901" i="8"/>
  <c r="I1901" i="8" s="1"/>
  <c r="A1903" i="8"/>
  <c r="C1902" i="8"/>
  <c r="D1902" i="8" s="1"/>
  <c r="F1902" i="8" s="1"/>
  <c r="G1902" i="8" s="1"/>
  <c r="G1892" i="10" l="1"/>
  <c r="F1893" i="10"/>
  <c r="F1892" i="10"/>
  <c r="M1901" i="8"/>
  <c r="J1901" i="8"/>
  <c r="N1893" i="10" s="1"/>
  <c r="L1901" i="8"/>
  <c r="P1893" i="10" s="1"/>
  <c r="K1901" i="8"/>
  <c r="H1902" i="8"/>
  <c r="I1902" i="8" s="1"/>
  <c r="L1902" i="8"/>
  <c r="P1894" i="10" s="1"/>
  <c r="M1902" i="8"/>
  <c r="K1902" i="8"/>
  <c r="A1904" i="8"/>
  <c r="C1903" i="8"/>
  <c r="D1903" i="8" s="1"/>
  <c r="F1903" i="8" s="1"/>
  <c r="G1903" i="8" s="1"/>
  <c r="J1902" i="8" l="1"/>
  <c r="N1894" i="10" s="1"/>
  <c r="O1894" i="10"/>
  <c r="H1894" i="10"/>
  <c r="G1893" i="10"/>
  <c r="O1893" i="10"/>
  <c r="H1893" i="10"/>
  <c r="F1894" i="10"/>
  <c r="H1903" i="8"/>
  <c r="L1903" i="8" s="1"/>
  <c r="P1895" i="10" s="1"/>
  <c r="J1903" i="8"/>
  <c r="N1895" i="10" s="1"/>
  <c r="K1903" i="8"/>
  <c r="A1905" i="8"/>
  <c r="C1904" i="8"/>
  <c r="D1904" i="8" s="1"/>
  <c r="F1904" i="8" s="1"/>
  <c r="G1904" i="8" s="1"/>
  <c r="G1894" i="10" l="1"/>
  <c r="I1903" i="8"/>
  <c r="M1903" i="8"/>
  <c r="G1895" i="10"/>
  <c r="F1895" i="10"/>
  <c r="O1895" i="10"/>
  <c r="H1895" i="10"/>
  <c r="H1904" i="8"/>
  <c r="J1904" i="8" s="1"/>
  <c r="N1896" i="10" s="1"/>
  <c r="A1906" i="8"/>
  <c r="C1905" i="8"/>
  <c r="D1905" i="8" s="1"/>
  <c r="F1905" i="8" s="1"/>
  <c r="G1905" i="8" s="1"/>
  <c r="K1904" i="8" l="1"/>
  <c r="G1896" i="10"/>
  <c r="O1896" i="10"/>
  <c r="H1896" i="10"/>
  <c r="M1904" i="8"/>
  <c r="I1904" i="8"/>
  <c r="L1904" i="8"/>
  <c r="P1896" i="10" s="1"/>
  <c r="H1905" i="8"/>
  <c r="L1905" i="8" s="1"/>
  <c r="P1897" i="10" s="1"/>
  <c r="A1907" i="8"/>
  <c r="C1906" i="8"/>
  <c r="D1906" i="8" s="1"/>
  <c r="F1906" i="8" s="1"/>
  <c r="G1906" i="8" s="1"/>
  <c r="F1896" i="10" l="1"/>
  <c r="M1905" i="8"/>
  <c r="I1905" i="8"/>
  <c r="J1905" i="8"/>
  <c r="N1897" i="10" s="1"/>
  <c r="H1906" i="8"/>
  <c r="I1906" i="8" s="1"/>
  <c r="A1908" i="8"/>
  <c r="C1907" i="8"/>
  <c r="D1907" i="8" s="1"/>
  <c r="F1907" i="8" s="1"/>
  <c r="G1907" i="8" s="1"/>
  <c r="K1905" i="8"/>
  <c r="K1906" i="8" l="1"/>
  <c r="L1906" i="8"/>
  <c r="P1898" i="10" s="1"/>
  <c r="F1898" i="10"/>
  <c r="O1897" i="10"/>
  <c r="H1897" i="10"/>
  <c r="F1897" i="10"/>
  <c r="O1898" i="10"/>
  <c r="H1898" i="10"/>
  <c r="G1897" i="10"/>
  <c r="J1906" i="8"/>
  <c r="N1898" i="10" s="1"/>
  <c r="M1906" i="8"/>
  <c r="A1909" i="8"/>
  <c r="C1908" i="8"/>
  <c r="D1908" i="8" s="1"/>
  <c r="F1908" i="8" s="1"/>
  <c r="G1908" i="8" s="1"/>
  <c r="H1907" i="8"/>
  <c r="L1907" i="8" s="1"/>
  <c r="P1899" i="10" s="1"/>
  <c r="K1907" i="8" l="1"/>
  <c r="O1899" i="10" s="1"/>
  <c r="G1898" i="10"/>
  <c r="I1907" i="8"/>
  <c r="M1907" i="8"/>
  <c r="J1907" i="8"/>
  <c r="N1899" i="10" s="1"/>
  <c r="H1908" i="8"/>
  <c r="I1908" i="8" s="1"/>
  <c r="A1910" i="8"/>
  <c r="C1909" i="8"/>
  <c r="D1909" i="8" s="1"/>
  <c r="F1909" i="8" s="1"/>
  <c r="G1909" i="8" s="1"/>
  <c r="H1899" i="10" l="1"/>
  <c r="G1899" i="10"/>
  <c r="F1899" i="10"/>
  <c r="F1900" i="10"/>
  <c r="K1908" i="8"/>
  <c r="M1908" i="8"/>
  <c r="L1908" i="8"/>
  <c r="P1900" i="10" s="1"/>
  <c r="J1908" i="8"/>
  <c r="N1900" i="10" s="1"/>
  <c r="A1911" i="8"/>
  <c r="C1910" i="8"/>
  <c r="D1910" i="8" s="1"/>
  <c r="F1910" i="8" s="1"/>
  <c r="G1910" i="8" s="1"/>
  <c r="H1909" i="8"/>
  <c r="K1909" i="8" s="1"/>
  <c r="L1909" i="8"/>
  <c r="P1901" i="10" s="1"/>
  <c r="J1909" i="8" l="1"/>
  <c r="N1901" i="10" s="1"/>
  <c r="M1909" i="8"/>
  <c r="O1900" i="10"/>
  <c r="H1900" i="10"/>
  <c r="O1901" i="10"/>
  <c r="H1901" i="10"/>
  <c r="G1901" i="10"/>
  <c r="G1900" i="10"/>
  <c r="I1909" i="8"/>
  <c r="H1910" i="8"/>
  <c r="I1910" i="8" s="1"/>
  <c r="A1912" i="8"/>
  <c r="C1911" i="8"/>
  <c r="D1911" i="8" s="1"/>
  <c r="F1911" i="8" s="1"/>
  <c r="G1911" i="8" s="1"/>
  <c r="F1902" i="10" l="1"/>
  <c r="F1901" i="10"/>
  <c r="M1910" i="8"/>
  <c r="H1911" i="8"/>
  <c r="L1911" i="8" s="1"/>
  <c r="P1903" i="10" s="1"/>
  <c r="A1913" i="8"/>
  <c r="C1912" i="8"/>
  <c r="D1912" i="8" s="1"/>
  <c r="F1912" i="8" s="1"/>
  <c r="G1912" i="8" s="1"/>
  <c r="J1910" i="8"/>
  <c r="N1902" i="10" s="1"/>
  <c r="L1910" i="8"/>
  <c r="P1902" i="10" s="1"/>
  <c r="K1910" i="8"/>
  <c r="K1911" i="8" l="1"/>
  <c r="O1903" i="10" s="1"/>
  <c r="O1902" i="10"/>
  <c r="H1902" i="10"/>
  <c r="G1902" i="10"/>
  <c r="J1911" i="8"/>
  <c r="N1903" i="10" s="1"/>
  <c r="I1911" i="8"/>
  <c r="M1911" i="8"/>
  <c r="A1914" i="8"/>
  <c r="C1913" i="8"/>
  <c r="D1913" i="8" s="1"/>
  <c r="F1913" i="8" s="1"/>
  <c r="G1913" i="8" s="1"/>
  <c r="H1912" i="8"/>
  <c r="M1912" i="8" s="1"/>
  <c r="K1912" i="8"/>
  <c r="L1912" i="8"/>
  <c r="P1904" i="10" s="1"/>
  <c r="I1912" i="8"/>
  <c r="J1912" i="8"/>
  <c r="N1904" i="10" s="1"/>
  <c r="H1903" i="10" l="1"/>
  <c r="F1903" i="10"/>
  <c r="G1903" i="10"/>
  <c r="G1904" i="10"/>
  <c r="F1904" i="10"/>
  <c r="O1904" i="10"/>
  <c r="H1904" i="10"/>
  <c r="H1913" i="8"/>
  <c r="J1913" i="8" s="1"/>
  <c r="N1905" i="10" s="1"/>
  <c r="I1913" i="8"/>
  <c r="M1913" i="8"/>
  <c r="L1913" i="8"/>
  <c r="P1905" i="10" s="1"/>
  <c r="K1913" i="8"/>
  <c r="A1915" i="8"/>
  <c r="C1914" i="8"/>
  <c r="D1914" i="8" s="1"/>
  <c r="F1914" i="8" s="1"/>
  <c r="G1914" i="8" s="1"/>
  <c r="O1905" i="10" l="1"/>
  <c r="H1905" i="10"/>
  <c r="F1905" i="10"/>
  <c r="G1905" i="10"/>
  <c r="H1914" i="8"/>
  <c r="I1914" i="8" s="1"/>
  <c r="A1916" i="8"/>
  <c r="C1915" i="8"/>
  <c r="D1915" i="8" s="1"/>
  <c r="F1915" i="8" s="1"/>
  <c r="G1915" i="8" s="1"/>
  <c r="L1914" i="8" l="1"/>
  <c r="P1906" i="10" s="1"/>
  <c r="F1906" i="10"/>
  <c r="M1914" i="8"/>
  <c r="K1914" i="8"/>
  <c r="J1914" i="8"/>
  <c r="N1906" i="10" s="1"/>
  <c r="H1915" i="8"/>
  <c r="M1915" i="8" s="1"/>
  <c r="A1917" i="8"/>
  <c r="C1916" i="8"/>
  <c r="D1916" i="8" s="1"/>
  <c r="F1916" i="8" s="1"/>
  <c r="G1916" i="8" s="1"/>
  <c r="G1906" i="10" l="1"/>
  <c r="L1915" i="8"/>
  <c r="P1907" i="10" s="1"/>
  <c r="O1906" i="10"/>
  <c r="H1906" i="10"/>
  <c r="H1916" i="8"/>
  <c r="I1916" i="8" s="1"/>
  <c r="A1918" i="8"/>
  <c r="C1917" i="8"/>
  <c r="D1917" i="8" s="1"/>
  <c r="F1917" i="8" s="1"/>
  <c r="G1917" i="8" s="1"/>
  <c r="K1915" i="8"/>
  <c r="J1915" i="8"/>
  <c r="N1907" i="10" s="1"/>
  <c r="I1915" i="8"/>
  <c r="K1916" i="8" l="1"/>
  <c r="H1908" i="10" s="1"/>
  <c r="M1916" i="8"/>
  <c r="F1907" i="10"/>
  <c r="G1907" i="10"/>
  <c r="F1908" i="10"/>
  <c r="O1907" i="10"/>
  <c r="H1907" i="10"/>
  <c r="J1916" i="8"/>
  <c r="N1908" i="10" s="1"/>
  <c r="L1916" i="8"/>
  <c r="P1908" i="10" s="1"/>
  <c r="H1917" i="8"/>
  <c r="I1917" i="8" s="1"/>
  <c r="L1917" i="8"/>
  <c r="P1909" i="10" s="1"/>
  <c r="J1917" i="8"/>
  <c r="N1909" i="10" s="1"/>
  <c r="A1919" i="8"/>
  <c r="C1918" i="8"/>
  <c r="D1918" i="8" s="1"/>
  <c r="F1918" i="8" s="1"/>
  <c r="G1918" i="8" s="1"/>
  <c r="O1908" i="10" l="1"/>
  <c r="K1917" i="8"/>
  <c r="G1909" i="10"/>
  <c r="O1909" i="10"/>
  <c r="H1909" i="10"/>
  <c r="F1909" i="10"/>
  <c r="G1908" i="10"/>
  <c r="M1917" i="8"/>
  <c r="H1918" i="8"/>
  <c r="I1918" i="8" s="1"/>
  <c r="K1918" i="8"/>
  <c r="L1918" i="8"/>
  <c r="P1910" i="10" s="1"/>
  <c r="J1918" i="8"/>
  <c r="N1910" i="10" s="1"/>
  <c r="M1918" i="8"/>
  <c r="A1920" i="8"/>
  <c r="C1919" i="8"/>
  <c r="D1919" i="8" s="1"/>
  <c r="F1919" i="8" s="1"/>
  <c r="G1919" i="8" s="1"/>
  <c r="O1910" i="10" l="1"/>
  <c r="H1910" i="10"/>
  <c r="G1910" i="10"/>
  <c r="F1910" i="10"/>
  <c r="H1919" i="8"/>
  <c r="L1919" i="8" s="1"/>
  <c r="P1911" i="10" s="1"/>
  <c r="A1921" i="8"/>
  <c r="C1920" i="8"/>
  <c r="D1920" i="8" s="1"/>
  <c r="F1920" i="8" s="1"/>
  <c r="G1920" i="8" s="1"/>
  <c r="I1919" i="8" l="1"/>
  <c r="K1919" i="8"/>
  <c r="J1919" i="8"/>
  <c r="N1911" i="10" s="1"/>
  <c r="A1922" i="8"/>
  <c r="C1921" i="8"/>
  <c r="D1921" i="8" s="1"/>
  <c r="F1921" i="8" s="1"/>
  <c r="G1921" i="8" s="1"/>
  <c r="H1920" i="8"/>
  <c r="J1920" i="8" s="1"/>
  <c r="N1912" i="10" s="1"/>
  <c r="M1919" i="8"/>
  <c r="F1911" i="10" l="1"/>
  <c r="M1920" i="8"/>
  <c r="G1912" i="10"/>
  <c r="G1911" i="10"/>
  <c r="O1911" i="10"/>
  <c r="H1911" i="10"/>
  <c r="L1920" i="8"/>
  <c r="P1912" i="10" s="1"/>
  <c r="K1920" i="8"/>
  <c r="I1920" i="8"/>
  <c r="H1921" i="8"/>
  <c r="J1921" i="8" s="1"/>
  <c r="N1913" i="10" s="1"/>
  <c r="A1923" i="8"/>
  <c r="C1922" i="8"/>
  <c r="D1922" i="8" s="1"/>
  <c r="F1922" i="8" s="1"/>
  <c r="G1922" i="8" s="1"/>
  <c r="M1921" i="8" l="1"/>
  <c r="O1912" i="10"/>
  <c r="H1912" i="10"/>
  <c r="G1913" i="10"/>
  <c r="F1912" i="10"/>
  <c r="A1924" i="8"/>
  <c r="C1923" i="8"/>
  <c r="D1923" i="8" s="1"/>
  <c r="F1923" i="8" s="1"/>
  <c r="G1923" i="8" s="1"/>
  <c r="I1921" i="8"/>
  <c r="K1921" i="8"/>
  <c r="H1922" i="8"/>
  <c r="I1922" i="8" s="1"/>
  <c r="L1921" i="8"/>
  <c r="P1913" i="10" s="1"/>
  <c r="F1914" i="10" l="1"/>
  <c r="M1922" i="8"/>
  <c r="K1922" i="8"/>
  <c r="O1913" i="10"/>
  <c r="H1913" i="10"/>
  <c r="J1922" i="8"/>
  <c r="N1914" i="10" s="1"/>
  <c r="F1913" i="10"/>
  <c r="H1923" i="8"/>
  <c r="L1923" i="8" s="1"/>
  <c r="P1915" i="10" s="1"/>
  <c r="I1923" i="8"/>
  <c r="J1923" i="8"/>
  <c r="N1915" i="10" s="1"/>
  <c r="K1923" i="8"/>
  <c r="L1922" i="8"/>
  <c r="P1914" i="10" s="1"/>
  <c r="A1925" i="8"/>
  <c r="C1924" i="8"/>
  <c r="D1924" i="8" s="1"/>
  <c r="F1924" i="8" s="1"/>
  <c r="G1924" i="8" s="1"/>
  <c r="M1923" i="8" l="1"/>
  <c r="G1914" i="10"/>
  <c r="G1915" i="10"/>
  <c r="F1915" i="10"/>
  <c r="O1915" i="10"/>
  <c r="H1915" i="10"/>
  <c r="O1914" i="10"/>
  <c r="H1914" i="10"/>
  <c r="A1926" i="8"/>
  <c r="C1925" i="8"/>
  <c r="D1925" i="8" s="1"/>
  <c r="F1925" i="8" s="1"/>
  <c r="G1925" i="8" s="1"/>
  <c r="H1924" i="8"/>
  <c r="I1924" i="8" s="1"/>
  <c r="M1924" i="8"/>
  <c r="K1924" i="8"/>
  <c r="L1924" i="8"/>
  <c r="P1916" i="10" s="1"/>
  <c r="F1916" i="10" l="1"/>
  <c r="O1916" i="10"/>
  <c r="H1916" i="10"/>
  <c r="J1924" i="8"/>
  <c r="N1916" i="10" s="1"/>
  <c r="H1925" i="8"/>
  <c r="I1925" i="8" s="1"/>
  <c r="A1927" i="8"/>
  <c r="C1926" i="8"/>
  <c r="D1926" i="8" s="1"/>
  <c r="F1926" i="8" s="1"/>
  <c r="G1926" i="8" s="1"/>
  <c r="F1917" i="10" l="1"/>
  <c r="G1916" i="10"/>
  <c r="K1925" i="8"/>
  <c r="J1925" i="8"/>
  <c r="N1917" i="10" s="1"/>
  <c r="M1925" i="8"/>
  <c r="L1925" i="8"/>
  <c r="P1917" i="10" s="1"/>
  <c r="H1926" i="8"/>
  <c r="I1926" i="8" s="1"/>
  <c r="A1928" i="8"/>
  <c r="C1927" i="8"/>
  <c r="D1927" i="8" s="1"/>
  <c r="F1927" i="8" s="1"/>
  <c r="G1927" i="8" s="1"/>
  <c r="M1926" i="8" l="1"/>
  <c r="K1926" i="8"/>
  <c r="O1918" i="10" s="1"/>
  <c r="L1926" i="8"/>
  <c r="P1918" i="10" s="1"/>
  <c r="J1926" i="8"/>
  <c r="N1918" i="10" s="1"/>
  <c r="G1917" i="10"/>
  <c r="O1917" i="10"/>
  <c r="H1917" i="10"/>
  <c r="F1918" i="10"/>
  <c r="H1927" i="8"/>
  <c r="L1927" i="8" s="1"/>
  <c r="P1919" i="10" s="1"/>
  <c r="M1927" i="8"/>
  <c r="I1927" i="8"/>
  <c r="J1927" i="8"/>
  <c r="N1919" i="10" s="1"/>
  <c r="A1929" i="8"/>
  <c r="C1928" i="8"/>
  <c r="D1928" i="8" s="1"/>
  <c r="F1928" i="8" s="1"/>
  <c r="G1928" i="8" s="1"/>
  <c r="G1918" i="10" l="1"/>
  <c r="H1918" i="10"/>
  <c r="K1927" i="8"/>
  <c r="O1919" i="10" s="1"/>
  <c r="G1919" i="10"/>
  <c r="F1919" i="10"/>
  <c r="H1928" i="8"/>
  <c r="K1928" i="8" s="1"/>
  <c r="A1930" i="8"/>
  <c r="C1929" i="8"/>
  <c r="D1929" i="8" s="1"/>
  <c r="F1929" i="8" s="1"/>
  <c r="G1929" i="8" s="1"/>
  <c r="H1919" i="10" l="1"/>
  <c r="O1920" i="10"/>
  <c r="H1920" i="10"/>
  <c r="I1928" i="8"/>
  <c r="M1928" i="8"/>
  <c r="J1928" i="8"/>
  <c r="N1920" i="10" s="1"/>
  <c r="L1928" i="8"/>
  <c r="P1920" i="10" s="1"/>
  <c r="H1929" i="8"/>
  <c r="L1929" i="8" s="1"/>
  <c r="P1921" i="10" s="1"/>
  <c r="A1931" i="8"/>
  <c r="C1930" i="8"/>
  <c r="D1930" i="8" s="1"/>
  <c r="F1930" i="8" s="1"/>
  <c r="G1930" i="8" s="1"/>
  <c r="J1929" i="8" l="1"/>
  <c r="N1921" i="10" s="1"/>
  <c r="G1920" i="10"/>
  <c r="F1920" i="10"/>
  <c r="M1929" i="8"/>
  <c r="K1929" i="8"/>
  <c r="A1932" i="8"/>
  <c r="C1931" i="8"/>
  <c r="D1931" i="8" s="1"/>
  <c r="F1931" i="8" s="1"/>
  <c r="G1931" i="8" s="1"/>
  <c r="H1930" i="8"/>
  <c r="I1930" i="8" s="1"/>
  <c r="I1929" i="8"/>
  <c r="K1930" i="8" l="1"/>
  <c r="J1930" i="8"/>
  <c r="N1922" i="10" s="1"/>
  <c r="M1930" i="8"/>
  <c r="G1921" i="10"/>
  <c r="L1930" i="8"/>
  <c r="P1922" i="10" s="1"/>
  <c r="O1922" i="10"/>
  <c r="H1922" i="10"/>
  <c r="F1921" i="10"/>
  <c r="G1922" i="10"/>
  <c r="F1922" i="10"/>
  <c r="O1921" i="10"/>
  <c r="H1921" i="10"/>
  <c r="H1931" i="8"/>
  <c r="K1931" i="8" s="1"/>
  <c r="A1933" i="8"/>
  <c r="C1932" i="8"/>
  <c r="D1932" i="8" s="1"/>
  <c r="F1932" i="8" s="1"/>
  <c r="G1932" i="8" s="1"/>
  <c r="O1923" i="10" l="1"/>
  <c r="H1923" i="10"/>
  <c r="I1931" i="8"/>
  <c r="M1931" i="8"/>
  <c r="J1931" i="8"/>
  <c r="N1923" i="10" s="1"/>
  <c r="L1931" i="8"/>
  <c r="P1923" i="10" s="1"/>
  <c r="H1932" i="8"/>
  <c r="M1932" i="8" s="1"/>
  <c r="A1934" i="8"/>
  <c r="C1933" i="8"/>
  <c r="D1933" i="8" s="1"/>
  <c r="F1933" i="8" s="1"/>
  <c r="G1933" i="8" s="1"/>
  <c r="I1932" i="8" l="1"/>
  <c r="L1932" i="8"/>
  <c r="P1924" i="10" s="1"/>
  <c r="G1923" i="10"/>
  <c r="J1932" i="8"/>
  <c r="N1924" i="10" s="1"/>
  <c r="F1923" i="10"/>
  <c r="K1932" i="8"/>
  <c r="H1933" i="8"/>
  <c r="I1933" i="8" s="1"/>
  <c r="A1935" i="8"/>
  <c r="C1934" i="8"/>
  <c r="D1934" i="8" s="1"/>
  <c r="F1934" i="8" s="1"/>
  <c r="G1934" i="8" s="1"/>
  <c r="O1924" i="10" l="1"/>
  <c r="H1924" i="10"/>
  <c r="G1924" i="10"/>
  <c r="F1925" i="10"/>
  <c r="F1924" i="10"/>
  <c r="H1934" i="8"/>
  <c r="I1934" i="8" s="1"/>
  <c r="A1936" i="8"/>
  <c r="C1935" i="8"/>
  <c r="D1935" i="8" s="1"/>
  <c r="F1935" i="8" s="1"/>
  <c r="G1935" i="8" s="1"/>
  <c r="J1933" i="8"/>
  <c r="N1925" i="10" s="1"/>
  <c r="M1933" i="8"/>
  <c r="K1933" i="8"/>
  <c r="L1933" i="8"/>
  <c r="P1925" i="10" s="1"/>
  <c r="M1934" i="8" l="1"/>
  <c r="L1934" i="8"/>
  <c r="P1926" i="10" s="1"/>
  <c r="K1934" i="8"/>
  <c r="H1926" i="10" s="1"/>
  <c r="J1934" i="8"/>
  <c r="N1926" i="10" s="1"/>
  <c r="G1925" i="10"/>
  <c r="G1926" i="10"/>
  <c r="O1925" i="10"/>
  <c r="H1925" i="10"/>
  <c r="F1926" i="10"/>
  <c r="H1935" i="8"/>
  <c r="L1935" i="8" s="1"/>
  <c r="P1927" i="10" s="1"/>
  <c r="A1937" i="8"/>
  <c r="C1936" i="8"/>
  <c r="D1936" i="8" s="1"/>
  <c r="F1936" i="8" s="1"/>
  <c r="G1936" i="8" s="1"/>
  <c r="O1926" i="10" l="1"/>
  <c r="J1935" i="8"/>
  <c r="N1927" i="10" s="1"/>
  <c r="M1935" i="8"/>
  <c r="I1935" i="8"/>
  <c r="K1935" i="8"/>
  <c r="H1927" i="10" s="1"/>
  <c r="H1936" i="8"/>
  <c r="M1936" i="8" s="1"/>
  <c r="A1938" i="8"/>
  <c r="C1937" i="8"/>
  <c r="D1937" i="8" s="1"/>
  <c r="F1937" i="8" s="1"/>
  <c r="G1937" i="8" s="1"/>
  <c r="F1927" i="10" l="1"/>
  <c r="G1927" i="10"/>
  <c r="O1927" i="10"/>
  <c r="J1936" i="8"/>
  <c r="N1928" i="10" s="1"/>
  <c r="I1936" i="8"/>
  <c r="L1936" i="8"/>
  <c r="P1928" i="10" s="1"/>
  <c r="K1936" i="8"/>
  <c r="H1937" i="8"/>
  <c r="L1937" i="8" s="1"/>
  <c r="P1929" i="10" s="1"/>
  <c r="A1939" i="8"/>
  <c r="C1938" i="8"/>
  <c r="D1938" i="8" s="1"/>
  <c r="F1938" i="8" s="1"/>
  <c r="G1938" i="8" s="1"/>
  <c r="F1928" i="10" l="1"/>
  <c r="O1928" i="10"/>
  <c r="H1928" i="10"/>
  <c r="G1928" i="10"/>
  <c r="H1938" i="8"/>
  <c r="I1938" i="8" s="1"/>
  <c r="A1940" i="8"/>
  <c r="C1939" i="8"/>
  <c r="D1939" i="8" s="1"/>
  <c r="F1939" i="8" s="1"/>
  <c r="G1939" i="8" s="1"/>
  <c r="I1937" i="8"/>
  <c r="M1937" i="8"/>
  <c r="K1937" i="8"/>
  <c r="J1937" i="8"/>
  <c r="N1929" i="10" s="1"/>
  <c r="K1938" i="8" l="1"/>
  <c r="O1930" i="10" s="1"/>
  <c r="O1929" i="10"/>
  <c r="H1929" i="10"/>
  <c r="F1929" i="10"/>
  <c r="J1938" i="8"/>
  <c r="N1930" i="10" s="1"/>
  <c r="F1930" i="10"/>
  <c r="M1938" i="8"/>
  <c r="G1929" i="10"/>
  <c r="L1938" i="8"/>
  <c r="P1930" i="10" s="1"/>
  <c r="A1941" i="8"/>
  <c r="C1940" i="8"/>
  <c r="D1940" i="8" s="1"/>
  <c r="F1940" i="8" s="1"/>
  <c r="G1940" i="8" s="1"/>
  <c r="H1939" i="8"/>
  <c r="L1939" i="8" s="1"/>
  <c r="P1931" i="10" s="1"/>
  <c r="H1930" i="10" l="1"/>
  <c r="G1930" i="10"/>
  <c r="I1939" i="8"/>
  <c r="M1939" i="8"/>
  <c r="K1939" i="8"/>
  <c r="J1939" i="8"/>
  <c r="N1931" i="10" s="1"/>
  <c r="H1940" i="8"/>
  <c r="I1940" i="8" s="1"/>
  <c r="A1942" i="8"/>
  <c r="C1941" i="8"/>
  <c r="D1941" i="8" s="1"/>
  <c r="F1941" i="8" s="1"/>
  <c r="G1941" i="8" s="1"/>
  <c r="J1940" i="8" l="1"/>
  <c r="N1932" i="10" s="1"/>
  <c r="O1931" i="10"/>
  <c r="H1931" i="10"/>
  <c r="F1932" i="10"/>
  <c r="K1940" i="8"/>
  <c r="G1931" i="10"/>
  <c r="F1931" i="10"/>
  <c r="M1940" i="8"/>
  <c r="L1940" i="8"/>
  <c r="P1932" i="10" s="1"/>
  <c r="H1941" i="8"/>
  <c r="J1941" i="8" s="1"/>
  <c r="N1933" i="10" s="1"/>
  <c r="A1943" i="8"/>
  <c r="C1942" i="8"/>
  <c r="D1942" i="8" s="1"/>
  <c r="F1942" i="8" s="1"/>
  <c r="G1942" i="8" s="1"/>
  <c r="G1932" i="10" l="1"/>
  <c r="G1933" i="10"/>
  <c r="K1941" i="8"/>
  <c r="M1941" i="8"/>
  <c r="O1932" i="10"/>
  <c r="H1932" i="10"/>
  <c r="L1941" i="8"/>
  <c r="P1933" i="10" s="1"/>
  <c r="I1941" i="8"/>
  <c r="H1942" i="8"/>
  <c r="M1942" i="8" s="1"/>
  <c r="A1944" i="8"/>
  <c r="C1943" i="8"/>
  <c r="D1943" i="8" s="1"/>
  <c r="F1943" i="8" s="1"/>
  <c r="G1943" i="8" s="1"/>
  <c r="J1942" i="8" l="1"/>
  <c r="N1934" i="10" s="1"/>
  <c r="K1942" i="8"/>
  <c r="O1934" i="10" s="1"/>
  <c r="O1933" i="10"/>
  <c r="H1933" i="10"/>
  <c r="F1933" i="10"/>
  <c r="G1934" i="10"/>
  <c r="I1942" i="8"/>
  <c r="H1943" i="8"/>
  <c r="K1943" i="8" s="1"/>
  <c r="A1945" i="8"/>
  <c r="C1944" i="8"/>
  <c r="D1944" i="8" s="1"/>
  <c r="F1944" i="8" s="1"/>
  <c r="G1944" i="8" s="1"/>
  <c r="L1942" i="8"/>
  <c r="P1934" i="10" s="1"/>
  <c r="H1934" i="10" l="1"/>
  <c r="O1935" i="10"/>
  <c r="H1935" i="10"/>
  <c r="J1943" i="8"/>
  <c r="N1935" i="10" s="1"/>
  <c r="F1934" i="10"/>
  <c r="H1944" i="8"/>
  <c r="L1944" i="8" s="1"/>
  <c r="P1936" i="10" s="1"/>
  <c r="A1946" i="8"/>
  <c r="C1945" i="8"/>
  <c r="D1945" i="8" s="1"/>
  <c r="F1945" i="8" s="1"/>
  <c r="G1945" i="8" s="1"/>
  <c r="I1943" i="8"/>
  <c r="M1943" i="8"/>
  <c r="L1943" i="8"/>
  <c r="P1935" i="10" s="1"/>
  <c r="G1935" i="10" l="1"/>
  <c r="F1935" i="10"/>
  <c r="H1945" i="8"/>
  <c r="M1945" i="8" s="1"/>
  <c r="J1944" i="8"/>
  <c r="N1936" i="10" s="1"/>
  <c r="I1944" i="8"/>
  <c r="A1947" i="8"/>
  <c r="C1946" i="8"/>
  <c r="D1946" i="8" s="1"/>
  <c r="F1946" i="8" s="1"/>
  <c r="G1946" i="8" s="1"/>
  <c r="K1944" i="8"/>
  <c r="M1944" i="8"/>
  <c r="I1945" i="8" l="1"/>
  <c r="L1945" i="8"/>
  <c r="P1937" i="10" s="1"/>
  <c r="F1936" i="10"/>
  <c r="O1936" i="10"/>
  <c r="H1936" i="10"/>
  <c r="K1945" i="8"/>
  <c r="G1936" i="10"/>
  <c r="J1945" i="8"/>
  <c r="N1937" i="10" s="1"/>
  <c r="H1946" i="8"/>
  <c r="J1946" i="8" s="1"/>
  <c r="N1938" i="10" s="1"/>
  <c r="M1946" i="8"/>
  <c r="A1948" i="8"/>
  <c r="C1947" i="8"/>
  <c r="D1947" i="8" s="1"/>
  <c r="F1947" i="8" s="1"/>
  <c r="G1947" i="8" s="1"/>
  <c r="L1946" i="8" l="1"/>
  <c r="P1938" i="10" s="1"/>
  <c r="I1946" i="8"/>
  <c r="K1946" i="8"/>
  <c r="O1938" i="10" s="1"/>
  <c r="O1937" i="10"/>
  <c r="H1937" i="10"/>
  <c r="G1938" i="10"/>
  <c r="G1937" i="10"/>
  <c r="F1937" i="10"/>
  <c r="H1947" i="8"/>
  <c r="J1947" i="8" s="1"/>
  <c r="N1939" i="10" s="1"/>
  <c r="A1949" i="8"/>
  <c r="C1948" i="8"/>
  <c r="D1948" i="8" s="1"/>
  <c r="F1948" i="8" s="1"/>
  <c r="G1948" i="8" s="1"/>
  <c r="F1938" i="10" l="1"/>
  <c r="M1947" i="8"/>
  <c r="H1938" i="10"/>
  <c r="L1947" i="8"/>
  <c r="P1939" i="10" s="1"/>
  <c r="K1947" i="8"/>
  <c r="H1939" i="10" s="1"/>
  <c r="G1939" i="10"/>
  <c r="I1947" i="8"/>
  <c r="H1948" i="8"/>
  <c r="K1948" i="8" s="1"/>
  <c r="A1950" i="8"/>
  <c r="C1949" i="8"/>
  <c r="D1949" i="8" s="1"/>
  <c r="F1949" i="8" s="1"/>
  <c r="G1949" i="8" s="1"/>
  <c r="O1939" i="10" l="1"/>
  <c r="J1948" i="8"/>
  <c r="N1940" i="10" s="1"/>
  <c r="I1948" i="8"/>
  <c r="F1940" i="10"/>
  <c r="O1940" i="10"/>
  <c r="H1940" i="10"/>
  <c r="F1939" i="10"/>
  <c r="H1949" i="8"/>
  <c r="J1949" i="8" s="1"/>
  <c r="N1941" i="10" s="1"/>
  <c r="M1949" i="8"/>
  <c r="A1951" i="8"/>
  <c r="C1950" i="8"/>
  <c r="D1950" i="8" s="1"/>
  <c r="F1950" i="8" s="1"/>
  <c r="G1950" i="8" s="1"/>
  <c r="M1948" i="8"/>
  <c r="L1948" i="8"/>
  <c r="P1940" i="10" s="1"/>
  <c r="G1940" i="10" l="1"/>
  <c r="G1941" i="10"/>
  <c r="H1950" i="8"/>
  <c r="K1950" i="8" s="1"/>
  <c r="J1950" i="8"/>
  <c r="N1942" i="10" s="1"/>
  <c r="M1950" i="8"/>
  <c r="A1952" i="8"/>
  <c r="C1951" i="8"/>
  <c r="D1951" i="8" s="1"/>
  <c r="F1951" i="8" s="1"/>
  <c r="G1951" i="8" s="1"/>
  <c r="L1949" i="8"/>
  <c r="P1941" i="10" s="1"/>
  <c r="K1949" i="8"/>
  <c r="I1949" i="8"/>
  <c r="L1950" i="8" l="1"/>
  <c r="P1942" i="10" s="1"/>
  <c r="O1941" i="10"/>
  <c r="H1941" i="10"/>
  <c r="O1942" i="10"/>
  <c r="H1942" i="10"/>
  <c r="G1942" i="10"/>
  <c r="F1941" i="10"/>
  <c r="I1950" i="8"/>
  <c r="H1951" i="8"/>
  <c r="K1951" i="8" s="1"/>
  <c r="L1951" i="8"/>
  <c r="P1943" i="10" s="1"/>
  <c r="M1951" i="8"/>
  <c r="A1953" i="8"/>
  <c r="C1952" i="8"/>
  <c r="D1952" i="8" s="1"/>
  <c r="F1952" i="8" s="1"/>
  <c r="G1952" i="8" s="1"/>
  <c r="O1943" i="10" l="1"/>
  <c r="H1943" i="10"/>
  <c r="F1942" i="10"/>
  <c r="H1952" i="8"/>
  <c r="J1952" i="8" s="1"/>
  <c r="N1944" i="10" s="1"/>
  <c r="A1954" i="8"/>
  <c r="C1953" i="8"/>
  <c r="D1953" i="8" s="1"/>
  <c r="F1953" i="8" s="1"/>
  <c r="G1953" i="8" s="1"/>
  <c r="J1951" i="8"/>
  <c r="N1943" i="10" s="1"/>
  <c r="I1951" i="8"/>
  <c r="M1952" i="8" l="1"/>
  <c r="L1952" i="8"/>
  <c r="P1944" i="10" s="1"/>
  <c r="K1952" i="8"/>
  <c r="O1944" i="10" s="1"/>
  <c r="G1944" i="10"/>
  <c r="G1943" i="10"/>
  <c r="F1943" i="10"/>
  <c r="I1952" i="8"/>
  <c r="H1953" i="8"/>
  <c r="I1953" i="8" s="1"/>
  <c r="A1955" i="8"/>
  <c r="C1954" i="8"/>
  <c r="D1954" i="8" s="1"/>
  <c r="F1954" i="8" s="1"/>
  <c r="G1954" i="8" s="1"/>
  <c r="H1944" i="10" l="1"/>
  <c r="M1953" i="8"/>
  <c r="L1953" i="8"/>
  <c r="P1945" i="10" s="1"/>
  <c r="J1953" i="8"/>
  <c r="N1945" i="10" s="1"/>
  <c r="K1953" i="8"/>
  <c r="H1945" i="10" s="1"/>
  <c r="F1945" i="10"/>
  <c r="F1944" i="10"/>
  <c r="H1954" i="8"/>
  <c r="J1954" i="8" s="1"/>
  <c r="N1946" i="10" s="1"/>
  <c r="A1956" i="8"/>
  <c r="C1955" i="8"/>
  <c r="D1955" i="8" s="1"/>
  <c r="F1955" i="8" s="1"/>
  <c r="G1955" i="8" s="1"/>
  <c r="O1945" i="10" l="1"/>
  <c r="L1954" i="8"/>
  <c r="P1946" i="10" s="1"/>
  <c r="I1954" i="8"/>
  <c r="K1954" i="8"/>
  <c r="H1946" i="10" s="1"/>
  <c r="G1945" i="10"/>
  <c r="M1954" i="8"/>
  <c r="G1946" i="10"/>
  <c r="A1957" i="8"/>
  <c r="C1956" i="8"/>
  <c r="D1956" i="8" s="1"/>
  <c r="F1956" i="8" s="1"/>
  <c r="G1956" i="8" s="1"/>
  <c r="H1955" i="8"/>
  <c r="J1955" i="8" s="1"/>
  <c r="N1947" i="10" s="1"/>
  <c r="F1946" i="10" l="1"/>
  <c r="O1946" i="10"/>
  <c r="M1955" i="8"/>
  <c r="I1955" i="8"/>
  <c r="L1955" i="8"/>
  <c r="P1947" i="10" s="1"/>
  <c r="K1955" i="8"/>
  <c r="H1947" i="10" s="1"/>
  <c r="G1947" i="10"/>
  <c r="H1956" i="8"/>
  <c r="J1956" i="8" s="1"/>
  <c r="N1948" i="10" s="1"/>
  <c r="A1958" i="8"/>
  <c r="C1957" i="8"/>
  <c r="D1957" i="8" s="1"/>
  <c r="F1957" i="8" s="1"/>
  <c r="G1957" i="8" s="1"/>
  <c r="F1947" i="10" l="1"/>
  <c r="O1947" i="10"/>
  <c r="G1948" i="10"/>
  <c r="I1956" i="8"/>
  <c r="M1956" i="8"/>
  <c r="L1956" i="8"/>
  <c r="P1948" i="10" s="1"/>
  <c r="K1956" i="8"/>
  <c r="H1957" i="8"/>
  <c r="M1957" i="8" s="1"/>
  <c r="A1959" i="8"/>
  <c r="C1958" i="8"/>
  <c r="D1958" i="8" s="1"/>
  <c r="F1958" i="8" s="1"/>
  <c r="G1958" i="8" s="1"/>
  <c r="K1957" i="8" l="1"/>
  <c r="O1949" i="10" s="1"/>
  <c r="O1948" i="10"/>
  <c r="H1948" i="10"/>
  <c r="F1948" i="10"/>
  <c r="J1957" i="8"/>
  <c r="N1949" i="10" s="1"/>
  <c r="L1957" i="8"/>
  <c r="P1949" i="10" s="1"/>
  <c r="H1958" i="8"/>
  <c r="I1958" i="8" s="1"/>
  <c r="A1960" i="8"/>
  <c r="C1959" i="8"/>
  <c r="D1959" i="8" s="1"/>
  <c r="F1959" i="8" s="1"/>
  <c r="G1959" i="8" s="1"/>
  <c r="I1957" i="8"/>
  <c r="H1949" i="10" l="1"/>
  <c r="F1949" i="10"/>
  <c r="G1949" i="10"/>
  <c r="F1950" i="10"/>
  <c r="H1959" i="8"/>
  <c r="L1959" i="8" s="1"/>
  <c r="P1951" i="10" s="1"/>
  <c r="J1958" i="8"/>
  <c r="N1950" i="10" s="1"/>
  <c r="A1961" i="8"/>
  <c r="C1960" i="8"/>
  <c r="D1960" i="8" s="1"/>
  <c r="F1960" i="8" s="1"/>
  <c r="G1960" i="8" s="1"/>
  <c r="M1958" i="8"/>
  <c r="L1958" i="8"/>
  <c r="P1950" i="10" s="1"/>
  <c r="K1958" i="8"/>
  <c r="K1959" i="8" l="1"/>
  <c r="O1951" i="10" s="1"/>
  <c r="G1950" i="10"/>
  <c r="J1959" i="8"/>
  <c r="N1951" i="10" s="1"/>
  <c r="M1959" i="8"/>
  <c r="O1950" i="10"/>
  <c r="H1950" i="10"/>
  <c r="I1959" i="8"/>
  <c r="A1962" i="8"/>
  <c r="C1961" i="8"/>
  <c r="D1961" i="8" s="1"/>
  <c r="F1961" i="8" s="1"/>
  <c r="G1961" i="8" s="1"/>
  <c r="H1960" i="8"/>
  <c r="J1960" i="8" s="1"/>
  <c r="N1952" i="10" s="1"/>
  <c r="I1960" i="8"/>
  <c r="H1951" i="10" l="1"/>
  <c r="M1960" i="8"/>
  <c r="G1952" i="10"/>
  <c r="L1960" i="8"/>
  <c r="P1952" i="10" s="1"/>
  <c r="G1951" i="10"/>
  <c r="F1952" i="10"/>
  <c r="K1960" i="8"/>
  <c r="F1951" i="10"/>
  <c r="H1961" i="8"/>
  <c r="L1961" i="8" s="1"/>
  <c r="P1953" i="10" s="1"/>
  <c r="A1963" i="8"/>
  <c r="C1962" i="8"/>
  <c r="D1962" i="8" s="1"/>
  <c r="F1962" i="8" s="1"/>
  <c r="G1962" i="8" s="1"/>
  <c r="I1961" i="8" l="1"/>
  <c r="F1953" i="10"/>
  <c r="M1961" i="8"/>
  <c r="K1961" i="8"/>
  <c r="J1961" i="8"/>
  <c r="N1953" i="10" s="1"/>
  <c r="O1952" i="10"/>
  <c r="H1952" i="10"/>
  <c r="H1962" i="8"/>
  <c r="K1962" i="8" s="1"/>
  <c r="A1964" i="8"/>
  <c r="C1963" i="8"/>
  <c r="D1963" i="8" s="1"/>
  <c r="F1963" i="8" s="1"/>
  <c r="G1963" i="8" s="1"/>
  <c r="O1954" i="10" l="1"/>
  <c r="H1954" i="10"/>
  <c r="G1953" i="10"/>
  <c r="I1962" i="8"/>
  <c r="M1962" i="8"/>
  <c r="O1953" i="10"/>
  <c r="H1953" i="10"/>
  <c r="L1962" i="8"/>
  <c r="P1954" i="10" s="1"/>
  <c r="J1962" i="8"/>
  <c r="N1954" i="10" s="1"/>
  <c r="A1965" i="8"/>
  <c r="C1964" i="8"/>
  <c r="D1964" i="8" s="1"/>
  <c r="F1964" i="8" s="1"/>
  <c r="G1964" i="8" s="1"/>
  <c r="H1963" i="8"/>
  <c r="J1963" i="8" s="1"/>
  <c r="N1955" i="10" s="1"/>
  <c r="G1955" i="10" l="1"/>
  <c r="F1954" i="10"/>
  <c r="G1954" i="10"/>
  <c r="M1963" i="8"/>
  <c r="L1963" i="8"/>
  <c r="P1955" i="10" s="1"/>
  <c r="K1963" i="8"/>
  <c r="I1963" i="8"/>
  <c r="H1964" i="8"/>
  <c r="L1964" i="8" s="1"/>
  <c r="P1956" i="10" s="1"/>
  <c r="A1966" i="8"/>
  <c r="C1965" i="8"/>
  <c r="D1965" i="8" s="1"/>
  <c r="F1965" i="8" s="1"/>
  <c r="G1965" i="8" s="1"/>
  <c r="F1955" i="10" l="1"/>
  <c r="O1955" i="10"/>
  <c r="H1955" i="10"/>
  <c r="H1965" i="8"/>
  <c r="I1965" i="8" s="1"/>
  <c r="K1964" i="8"/>
  <c r="J1964" i="8"/>
  <c r="N1956" i="10" s="1"/>
  <c r="I1964" i="8"/>
  <c r="A1967" i="8"/>
  <c r="C1966" i="8"/>
  <c r="D1966" i="8" s="1"/>
  <c r="F1966" i="8" s="1"/>
  <c r="G1966" i="8" s="1"/>
  <c r="M1964" i="8"/>
  <c r="M1965" i="8" l="1"/>
  <c r="L1965" i="8"/>
  <c r="P1957" i="10" s="1"/>
  <c r="K1965" i="8"/>
  <c r="O1957" i="10"/>
  <c r="H1957" i="10"/>
  <c r="F1957" i="10"/>
  <c r="F1956" i="10"/>
  <c r="G1956" i="10"/>
  <c r="O1956" i="10"/>
  <c r="H1956" i="10"/>
  <c r="H1966" i="8"/>
  <c r="I1966" i="8" s="1"/>
  <c r="A1968" i="8"/>
  <c r="C1967" i="8"/>
  <c r="D1967" i="8" s="1"/>
  <c r="F1967" i="8" s="1"/>
  <c r="G1967" i="8" s="1"/>
  <c r="J1965" i="8"/>
  <c r="N1957" i="10" s="1"/>
  <c r="F1958" i="10" l="1"/>
  <c r="K1966" i="8"/>
  <c r="L1966" i="8"/>
  <c r="P1958" i="10" s="1"/>
  <c r="J1966" i="8"/>
  <c r="N1958" i="10" s="1"/>
  <c r="M1966" i="8"/>
  <c r="G1957" i="10"/>
  <c r="A1969" i="8"/>
  <c r="C1968" i="8"/>
  <c r="D1968" i="8" s="1"/>
  <c r="F1968" i="8" s="1"/>
  <c r="G1968" i="8" s="1"/>
  <c r="H1967" i="8"/>
  <c r="J1967" i="8" s="1"/>
  <c r="N1959" i="10" s="1"/>
  <c r="L1967" i="8"/>
  <c r="P1959" i="10" s="1"/>
  <c r="I1967" i="8"/>
  <c r="K1967" i="8" l="1"/>
  <c r="O1959" i="10" s="1"/>
  <c r="G1959" i="10"/>
  <c r="F1959" i="10"/>
  <c r="G1958" i="10"/>
  <c r="O1958" i="10"/>
  <c r="H1958" i="10"/>
  <c r="M1967" i="8"/>
  <c r="H1968" i="8"/>
  <c r="M1968" i="8" s="1"/>
  <c r="A1970" i="8"/>
  <c r="C1969" i="8"/>
  <c r="D1969" i="8" s="1"/>
  <c r="F1969" i="8" s="1"/>
  <c r="G1969" i="8" s="1"/>
  <c r="H1959" i="10" l="1"/>
  <c r="A1971" i="8"/>
  <c r="C1970" i="8"/>
  <c r="D1970" i="8" s="1"/>
  <c r="F1970" i="8" s="1"/>
  <c r="G1970" i="8" s="1"/>
  <c r="K1968" i="8"/>
  <c r="I1968" i="8"/>
  <c r="L1968" i="8"/>
  <c r="P1960" i="10" s="1"/>
  <c r="J1968" i="8"/>
  <c r="N1960" i="10" s="1"/>
  <c r="H1969" i="8"/>
  <c r="J1969" i="8" s="1"/>
  <c r="N1961" i="10" s="1"/>
  <c r="I1969" i="8" l="1"/>
  <c r="G1960" i="10"/>
  <c r="F1961" i="10"/>
  <c r="F1960" i="10"/>
  <c r="G1961" i="10"/>
  <c r="O1960" i="10"/>
  <c r="H1960" i="10"/>
  <c r="K1969" i="8"/>
  <c r="M1969" i="8"/>
  <c r="L1969" i="8"/>
  <c r="P1961" i="10" s="1"/>
  <c r="H1970" i="8"/>
  <c r="M1970" i="8" s="1"/>
  <c r="J1970" i="8"/>
  <c r="N1962" i="10" s="1"/>
  <c r="K1970" i="8"/>
  <c r="A1972" i="8"/>
  <c r="C1971" i="8"/>
  <c r="D1971" i="8" s="1"/>
  <c r="F1971" i="8" s="1"/>
  <c r="G1971" i="8" s="1"/>
  <c r="G1962" i="10" l="1"/>
  <c r="O1961" i="10"/>
  <c r="H1961" i="10"/>
  <c r="O1962" i="10"/>
  <c r="H1962" i="10"/>
  <c r="L1970" i="8"/>
  <c r="P1962" i="10" s="1"/>
  <c r="I1970" i="8"/>
  <c r="H1971" i="8"/>
  <c r="J1971" i="8" s="1"/>
  <c r="N1963" i="10" s="1"/>
  <c r="A1973" i="8"/>
  <c r="C1972" i="8"/>
  <c r="D1972" i="8" s="1"/>
  <c r="F1972" i="8" s="1"/>
  <c r="G1972" i="8" s="1"/>
  <c r="I1971" i="8" l="1"/>
  <c r="M1971" i="8"/>
  <c r="L1971" i="8"/>
  <c r="P1963" i="10" s="1"/>
  <c r="K1971" i="8"/>
  <c r="O1963" i="10" s="1"/>
  <c r="F1962" i="10"/>
  <c r="F1963" i="10"/>
  <c r="G1963" i="10"/>
  <c r="A1974" i="8"/>
  <c r="C1973" i="8"/>
  <c r="D1973" i="8" s="1"/>
  <c r="F1973" i="8" s="1"/>
  <c r="G1973" i="8" s="1"/>
  <c r="H1972" i="8"/>
  <c r="K1972" i="8" s="1"/>
  <c r="H1963" i="10" l="1"/>
  <c r="O1964" i="10"/>
  <c r="H1964" i="10"/>
  <c r="I1972" i="8"/>
  <c r="M1972" i="8"/>
  <c r="J1972" i="8"/>
  <c r="N1964" i="10" s="1"/>
  <c r="L1972" i="8"/>
  <c r="P1964" i="10" s="1"/>
  <c r="H1973" i="8"/>
  <c r="I1973" i="8" s="1"/>
  <c r="A1975" i="8"/>
  <c r="C1974" i="8"/>
  <c r="D1974" i="8" s="1"/>
  <c r="F1974" i="8" s="1"/>
  <c r="G1974" i="8" s="1"/>
  <c r="F1965" i="10" l="1"/>
  <c r="G1964" i="10"/>
  <c r="F1964" i="10"/>
  <c r="H1974" i="8"/>
  <c r="J1974" i="8" s="1"/>
  <c r="N1966" i="10" s="1"/>
  <c r="J1973" i="8"/>
  <c r="N1965" i="10" s="1"/>
  <c r="L1973" i="8"/>
  <c r="P1965" i="10" s="1"/>
  <c r="K1973" i="8"/>
  <c r="A1976" i="8"/>
  <c r="C1975" i="8"/>
  <c r="D1975" i="8" s="1"/>
  <c r="F1975" i="8" s="1"/>
  <c r="G1975" i="8" s="1"/>
  <c r="M1973" i="8"/>
  <c r="G1966" i="10" l="1"/>
  <c r="K1974" i="8"/>
  <c r="O1965" i="10"/>
  <c r="H1965" i="10"/>
  <c r="G1965" i="10"/>
  <c r="L1974" i="8"/>
  <c r="P1966" i="10" s="1"/>
  <c r="I1974" i="8"/>
  <c r="H1975" i="8"/>
  <c r="L1975" i="8" s="1"/>
  <c r="P1967" i="10" s="1"/>
  <c r="A1977" i="8"/>
  <c r="C1976" i="8"/>
  <c r="D1976" i="8" s="1"/>
  <c r="F1976" i="8" s="1"/>
  <c r="G1976" i="8" s="1"/>
  <c r="M1974" i="8"/>
  <c r="K1975" i="8" l="1"/>
  <c r="J1975" i="8"/>
  <c r="N1967" i="10" s="1"/>
  <c r="I1975" i="8"/>
  <c r="M1975" i="8"/>
  <c r="G1967" i="10"/>
  <c r="O1966" i="10"/>
  <c r="H1966" i="10"/>
  <c r="O1967" i="10"/>
  <c r="H1967" i="10"/>
  <c r="F1966" i="10"/>
  <c r="H1976" i="8"/>
  <c r="I1976" i="8" s="1"/>
  <c r="A1978" i="8"/>
  <c r="C1977" i="8"/>
  <c r="D1977" i="8" s="1"/>
  <c r="F1977" i="8" s="1"/>
  <c r="G1977" i="8" s="1"/>
  <c r="K1976" i="8" l="1"/>
  <c r="M1976" i="8"/>
  <c r="F1967" i="10"/>
  <c r="J1976" i="8"/>
  <c r="N1968" i="10" s="1"/>
  <c r="H1968" i="10"/>
  <c r="O1968" i="10"/>
  <c r="F1968" i="10"/>
  <c r="H1977" i="8"/>
  <c r="M1977" i="8" s="1"/>
  <c r="A1979" i="8"/>
  <c r="C1978" i="8"/>
  <c r="D1978" i="8" s="1"/>
  <c r="F1978" i="8" s="1"/>
  <c r="G1978" i="8" s="1"/>
  <c r="L1976" i="8"/>
  <c r="P1968" i="10" s="1"/>
  <c r="G1968" i="10" l="1"/>
  <c r="H1978" i="8"/>
  <c r="I1978" i="8" s="1"/>
  <c r="J1978" i="8"/>
  <c r="N1970" i="10" s="1"/>
  <c r="M1978" i="8"/>
  <c r="A1980" i="8"/>
  <c r="C1979" i="8"/>
  <c r="D1979" i="8" s="1"/>
  <c r="F1979" i="8" s="1"/>
  <c r="G1979" i="8" s="1"/>
  <c r="I1977" i="8"/>
  <c r="J1977" i="8"/>
  <c r="N1969" i="10" s="1"/>
  <c r="L1977" i="8"/>
  <c r="P1969" i="10" s="1"/>
  <c r="K1977" i="8"/>
  <c r="L1978" i="8" l="1"/>
  <c r="P1970" i="10" s="1"/>
  <c r="G1969" i="10"/>
  <c r="F1969" i="10"/>
  <c r="G1970" i="10"/>
  <c r="O1969" i="10"/>
  <c r="H1969" i="10"/>
  <c r="F1970" i="10"/>
  <c r="H1979" i="8"/>
  <c r="L1979" i="8" s="1"/>
  <c r="P1971" i="10" s="1"/>
  <c r="I1979" i="8"/>
  <c r="A1981" i="8"/>
  <c r="C1980" i="8"/>
  <c r="D1980" i="8" s="1"/>
  <c r="F1980" i="8" s="1"/>
  <c r="G1980" i="8" s="1"/>
  <c r="K1978" i="8"/>
  <c r="O1970" i="10" l="1"/>
  <c r="H1970" i="10"/>
  <c r="F1971" i="10"/>
  <c r="A1982" i="8"/>
  <c r="C1981" i="8"/>
  <c r="D1981" i="8" s="1"/>
  <c r="F1981" i="8" s="1"/>
  <c r="G1981" i="8" s="1"/>
  <c r="H1980" i="8"/>
  <c r="L1980" i="8" s="1"/>
  <c r="P1972" i="10" s="1"/>
  <c r="J1979" i="8"/>
  <c r="N1971" i="10" s="1"/>
  <c r="M1979" i="8"/>
  <c r="K1979" i="8"/>
  <c r="J1980" i="8" l="1"/>
  <c r="N1972" i="10" s="1"/>
  <c r="O1971" i="10"/>
  <c r="H1971" i="10"/>
  <c r="G1971" i="10"/>
  <c r="M1980" i="8"/>
  <c r="I1980" i="8"/>
  <c r="K1980" i="8"/>
  <c r="H1981" i="8"/>
  <c r="K1981" i="8" s="1"/>
  <c r="A1983" i="8"/>
  <c r="C1982" i="8"/>
  <c r="D1982" i="8" s="1"/>
  <c r="F1982" i="8" s="1"/>
  <c r="G1982" i="8" s="1"/>
  <c r="M1981" i="8" l="1"/>
  <c r="G1972" i="10"/>
  <c r="F1972" i="10"/>
  <c r="O1973" i="10"/>
  <c r="H1973" i="10"/>
  <c r="O1972" i="10"/>
  <c r="H1972" i="10"/>
  <c r="J1981" i="8"/>
  <c r="N1973" i="10" s="1"/>
  <c r="H1982" i="8"/>
  <c r="I1982" i="8" s="1"/>
  <c r="I1981" i="8"/>
  <c r="L1981" i="8"/>
  <c r="P1973" i="10" s="1"/>
  <c r="A1984" i="8"/>
  <c r="C1983" i="8"/>
  <c r="D1983" i="8" s="1"/>
  <c r="F1983" i="8" s="1"/>
  <c r="G1983" i="8" s="1"/>
  <c r="F1974" i="10" l="1"/>
  <c r="G1973" i="10"/>
  <c r="F1973" i="10"/>
  <c r="M1982" i="8"/>
  <c r="L1982" i="8"/>
  <c r="P1974" i="10" s="1"/>
  <c r="J1982" i="8"/>
  <c r="N1974" i="10" s="1"/>
  <c r="H1983" i="8"/>
  <c r="L1983" i="8" s="1"/>
  <c r="P1975" i="10" s="1"/>
  <c r="I1983" i="8"/>
  <c r="J1983" i="8"/>
  <c r="N1975" i="10" s="1"/>
  <c r="K1982" i="8"/>
  <c r="A1985" i="8"/>
  <c r="C1984" i="8"/>
  <c r="D1984" i="8" s="1"/>
  <c r="F1984" i="8" s="1"/>
  <c r="G1984" i="8" s="1"/>
  <c r="G1975" i="10" l="1"/>
  <c r="F1975" i="10"/>
  <c r="O1974" i="10"/>
  <c r="H1974" i="10"/>
  <c r="K1983" i="8"/>
  <c r="G1974" i="10"/>
  <c r="M1983" i="8"/>
  <c r="H1984" i="8"/>
  <c r="I1984" i="8" s="1"/>
  <c r="J1984" i="8"/>
  <c r="N1976" i="10" s="1"/>
  <c r="M1984" i="8"/>
  <c r="K1984" i="8"/>
  <c r="L1984" i="8"/>
  <c r="P1976" i="10" s="1"/>
  <c r="A1986" i="8"/>
  <c r="C1985" i="8"/>
  <c r="D1985" i="8" s="1"/>
  <c r="F1985" i="8" s="1"/>
  <c r="G1985" i="8" s="1"/>
  <c r="O1975" i="10" l="1"/>
  <c r="H1975" i="10"/>
  <c r="F1976" i="10"/>
  <c r="O1976" i="10"/>
  <c r="H1976" i="10"/>
  <c r="G1976" i="10"/>
  <c r="H1985" i="8"/>
  <c r="J1985" i="8" s="1"/>
  <c r="N1977" i="10" s="1"/>
  <c r="A1987" i="8"/>
  <c r="C1986" i="8"/>
  <c r="D1986" i="8" s="1"/>
  <c r="F1986" i="8" s="1"/>
  <c r="G1986" i="8" s="1"/>
  <c r="L1985" i="8" l="1"/>
  <c r="P1977" i="10" s="1"/>
  <c r="K1985" i="8"/>
  <c r="I1985" i="8"/>
  <c r="F1977" i="10" s="1"/>
  <c r="M1985" i="8"/>
  <c r="O1977" i="10"/>
  <c r="H1977" i="10"/>
  <c r="G1977" i="10"/>
  <c r="A1988" i="8"/>
  <c r="C1987" i="8"/>
  <c r="D1987" i="8" s="1"/>
  <c r="F1987" i="8" s="1"/>
  <c r="G1987" i="8" s="1"/>
  <c r="H1986" i="8"/>
  <c r="M1986" i="8" s="1"/>
  <c r="I1986" i="8" l="1"/>
  <c r="J1986" i="8"/>
  <c r="N1978" i="10" s="1"/>
  <c r="L1986" i="8"/>
  <c r="P1978" i="10" s="1"/>
  <c r="K1986" i="8"/>
  <c r="H1987" i="8"/>
  <c r="I1987" i="8" s="1"/>
  <c r="A1989" i="8"/>
  <c r="C1988" i="8"/>
  <c r="D1988" i="8" s="1"/>
  <c r="F1988" i="8" s="1"/>
  <c r="G1988" i="8" s="1"/>
  <c r="K1987" i="8" l="1"/>
  <c r="M1987" i="8"/>
  <c r="J1987" i="8"/>
  <c r="N1979" i="10" s="1"/>
  <c r="O1979" i="10"/>
  <c r="H1979" i="10"/>
  <c r="F1979" i="10"/>
  <c r="G1978" i="10"/>
  <c r="O1978" i="10"/>
  <c r="H1978" i="10"/>
  <c r="F1978" i="10"/>
  <c r="H1988" i="8"/>
  <c r="K1988" i="8" s="1"/>
  <c r="A1990" i="8"/>
  <c r="C1989" i="8"/>
  <c r="D1989" i="8" s="1"/>
  <c r="F1989" i="8" s="1"/>
  <c r="G1989" i="8" s="1"/>
  <c r="L1987" i="8"/>
  <c r="P1979" i="10" s="1"/>
  <c r="L1988" i="8" l="1"/>
  <c r="P1980" i="10" s="1"/>
  <c r="G1979" i="10"/>
  <c r="J1988" i="8"/>
  <c r="N1980" i="10" s="1"/>
  <c r="I1988" i="8"/>
  <c r="O1980" i="10"/>
  <c r="H1980" i="10"/>
  <c r="A1991" i="8"/>
  <c r="C1990" i="8"/>
  <c r="D1990" i="8" s="1"/>
  <c r="F1990" i="8" s="1"/>
  <c r="G1990" i="8" s="1"/>
  <c r="H1989" i="8"/>
  <c r="K1989" i="8" s="1"/>
  <c r="M1988" i="8"/>
  <c r="G1980" i="10" l="1"/>
  <c r="J1989" i="8"/>
  <c r="N1981" i="10" s="1"/>
  <c r="O1981" i="10"/>
  <c r="H1981" i="10"/>
  <c r="M1989" i="8"/>
  <c r="I1989" i="8"/>
  <c r="F1980" i="10"/>
  <c r="L1989" i="8"/>
  <c r="P1981" i="10" s="1"/>
  <c r="H1990" i="8"/>
  <c r="K1990" i="8" s="1"/>
  <c r="J1990" i="8"/>
  <c r="N1982" i="10" s="1"/>
  <c r="A1992" i="8"/>
  <c r="C1991" i="8"/>
  <c r="D1991" i="8" s="1"/>
  <c r="F1991" i="8" s="1"/>
  <c r="G1991" i="8" s="1"/>
  <c r="I1990" i="8" l="1"/>
  <c r="M1990" i="8"/>
  <c r="L1990" i="8"/>
  <c r="P1982" i="10" s="1"/>
  <c r="G1982" i="10"/>
  <c r="F1981" i="10"/>
  <c r="O1982" i="10"/>
  <c r="H1982" i="10"/>
  <c r="F1982" i="10"/>
  <c r="G1981" i="10"/>
  <c r="A1993" i="8"/>
  <c r="C1992" i="8"/>
  <c r="D1992" i="8" s="1"/>
  <c r="F1992" i="8" s="1"/>
  <c r="G1992" i="8" s="1"/>
  <c r="H1991" i="8"/>
  <c r="L1991" i="8" s="1"/>
  <c r="P1983" i="10" s="1"/>
  <c r="I1991" i="8"/>
  <c r="M1991" i="8"/>
  <c r="J1991" i="8" l="1"/>
  <c r="N1983" i="10" s="1"/>
  <c r="G1983" i="10"/>
  <c r="F1983" i="10"/>
  <c r="K1991" i="8"/>
  <c r="H1992" i="8"/>
  <c r="K1992" i="8" s="1"/>
  <c r="A1994" i="8"/>
  <c r="C1993" i="8"/>
  <c r="D1993" i="8" s="1"/>
  <c r="F1993" i="8" s="1"/>
  <c r="G1993" i="8" s="1"/>
  <c r="O1984" i="10" l="1"/>
  <c r="H1984" i="10"/>
  <c r="O1983" i="10"/>
  <c r="H1983" i="10"/>
  <c r="I1992" i="8"/>
  <c r="M1992" i="8"/>
  <c r="L1992" i="8"/>
  <c r="P1984" i="10" s="1"/>
  <c r="H1993" i="8"/>
  <c r="I1993" i="8" s="1"/>
  <c r="J1992" i="8"/>
  <c r="N1984" i="10" s="1"/>
  <c r="A1995" i="8"/>
  <c r="C1994" i="8"/>
  <c r="D1994" i="8" s="1"/>
  <c r="F1994" i="8" s="1"/>
  <c r="G1994" i="8" s="1"/>
  <c r="F1985" i="10" l="1"/>
  <c r="F1984" i="10"/>
  <c r="G1984" i="10"/>
  <c r="J1993" i="8"/>
  <c r="N1985" i="10" s="1"/>
  <c r="L1993" i="8"/>
  <c r="P1985" i="10" s="1"/>
  <c r="M1993" i="8"/>
  <c r="K1993" i="8"/>
  <c r="A1996" i="8"/>
  <c r="C1995" i="8"/>
  <c r="D1995" i="8" s="1"/>
  <c r="F1995" i="8" s="1"/>
  <c r="G1995" i="8" s="1"/>
  <c r="H1994" i="8"/>
  <c r="M1994" i="8" s="1"/>
  <c r="J1994" i="8" l="1"/>
  <c r="N1986" i="10" s="1"/>
  <c r="G1985" i="10"/>
  <c r="O1985" i="10"/>
  <c r="H1985" i="10"/>
  <c r="K1994" i="8"/>
  <c r="I1994" i="8"/>
  <c r="L1994" i="8"/>
  <c r="P1986" i="10" s="1"/>
  <c r="H1995" i="8"/>
  <c r="K1995" i="8" s="1"/>
  <c r="A1997" i="8"/>
  <c r="C1996" i="8"/>
  <c r="D1996" i="8" s="1"/>
  <c r="F1996" i="8" s="1"/>
  <c r="G1996" i="8" s="1"/>
  <c r="L1995" i="8" l="1"/>
  <c r="P1987" i="10" s="1"/>
  <c r="F1986" i="10"/>
  <c r="O1986" i="10"/>
  <c r="H1986" i="10"/>
  <c r="O1987" i="10"/>
  <c r="H1987" i="10"/>
  <c r="G1986" i="10"/>
  <c r="M1995" i="8"/>
  <c r="I1995" i="8"/>
  <c r="J1995" i="8"/>
  <c r="N1987" i="10" s="1"/>
  <c r="H1996" i="8"/>
  <c r="K1996" i="8" s="1"/>
  <c r="A1998" i="8"/>
  <c r="C1997" i="8"/>
  <c r="D1997" i="8" s="1"/>
  <c r="F1997" i="8" s="1"/>
  <c r="G1997" i="8" s="1"/>
  <c r="L1996" i="8" l="1"/>
  <c r="P1988" i="10" s="1"/>
  <c r="G1987" i="10"/>
  <c r="O1988" i="10"/>
  <c r="H1988" i="10"/>
  <c r="F1987" i="10"/>
  <c r="J1996" i="8"/>
  <c r="N1988" i="10" s="1"/>
  <c r="M1996" i="8"/>
  <c r="I1996" i="8"/>
  <c r="H1997" i="8"/>
  <c r="J1997" i="8" s="1"/>
  <c r="N1989" i="10" s="1"/>
  <c r="I1997" i="8"/>
  <c r="M1997" i="8"/>
  <c r="K1997" i="8"/>
  <c r="A1999" i="8"/>
  <c r="C1998" i="8"/>
  <c r="D1998" i="8" s="1"/>
  <c r="F1998" i="8" s="1"/>
  <c r="G1998" i="8" s="1"/>
  <c r="L1997" i="8" l="1"/>
  <c r="P1989" i="10" s="1"/>
  <c r="C1999" i="8"/>
  <c r="D1999" i="8" s="1"/>
  <c r="F1999" i="8" s="1"/>
  <c r="G1999" i="8" s="1"/>
  <c r="H1999" i="8" s="1"/>
  <c r="K1999" i="8" s="1"/>
  <c r="A2000" i="8"/>
  <c r="G1988" i="10"/>
  <c r="F1989" i="10"/>
  <c r="O1989" i="10"/>
  <c r="H1989" i="10"/>
  <c r="G1989" i="10"/>
  <c r="F1988" i="10"/>
  <c r="H1998" i="8"/>
  <c r="L1998" i="8" s="1"/>
  <c r="P1990" i="10" s="1"/>
  <c r="J1998" i="8"/>
  <c r="N1990" i="10" s="1"/>
  <c r="I1998" i="8" l="1"/>
  <c r="A2001" i="8"/>
  <c r="C2000" i="8"/>
  <c r="D2000" i="8" s="1"/>
  <c r="F2000" i="8" s="1"/>
  <c r="G2000" i="8" s="1"/>
  <c r="M1998" i="8"/>
  <c r="O1991" i="10"/>
  <c r="H1991" i="10"/>
  <c r="I1999" i="8"/>
  <c r="G1990" i="10"/>
  <c r="F1990" i="10"/>
  <c r="J1999" i="8"/>
  <c r="N1991" i="10" s="1"/>
  <c r="L1999" i="8"/>
  <c r="P1991" i="10" s="1"/>
  <c r="M1999" i="8"/>
  <c r="K1998" i="8"/>
  <c r="H2000" i="8" l="1"/>
  <c r="J2000" i="8" s="1"/>
  <c r="I2000" i="8"/>
  <c r="L2000" i="8"/>
  <c r="P1992" i="10" s="1"/>
  <c r="M2000" i="8"/>
  <c r="K2000" i="8"/>
  <c r="A2002" i="8"/>
  <c r="C2001" i="8"/>
  <c r="D2001" i="8" s="1"/>
  <c r="F2001" i="8" s="1"/>
  <c r="G2001" i="8" s="1"/>
  <c r="F1991" i="10"/>
  <c r="G1991" i="10"/>
  <c r="O1990" i="10"/>
  <c r="H1990" i="10"/>
  <c r="O1992" i="10" l="1"/>
  <c r="H1992" i="10"/>
  <c r="H2001" i="8"/>
  <c r="I2001" i="8" s="1"/>
  <c r="L2001" i="8"/>
  <c r="P1993" i="10" s="1"/>
  <c r="M2001" i="8"/>
  <c r="F1992" i="10"/>
  <c r="A2003" i="8"/>
  <c r="C2002" i="8"/>
  <c r="D2002" i="8" s="1"/>
  <c r="F2002" i="8" s="1"/>
  <c r="G2002" i="8" s="1"/>
  <c r="N1992" i="10"/>
  <c r="G1992" i="10"/>
  <c r="K2001" i="8" l="1"/>
  <c r="O1993" i="10"/>
  <c r="H1993" i="10"/>
  <c r="J2001" i="8"/>
  <c r="F1993" i="10"/>
  <c r="H2002" i="8"/>
  <c r="M2002" i="8" s="1"/>
  <c r="K2002" i="8"/>
  <c r="A2004" i="8"/>
  <c r="C2003" i="8"/>
  <c r="D2003" i="8" s="1"/>
  <c r="F2003" i="8" s="1"/>
  <c r="G2003" i="8" s="1"/>
  <c r="O1994" i="10" l="1"/>
  <c r="H1994" i="10"/>
  <c r="N1993" i="10"/>
  <c r="G1993" i="10"/>
  <c r="I2002" i="8"/>
  <c r="A2005" i="8"/>
  <c r="C2004" i="8"/>
  <c r="D2004" i="8" s="1"/>
  <c r="F2004" i="8" s="1"/>
  <c r="G2004" i="8" s="1"/>
  <c r="J2002" i="8"/>
  <c r="H2003" i="8"/>
  <c r="M2003" i="8" s="1"/>
  <c r="I2003" i="8"/>
  <c r="K2003" i="8"/>
  <c r="J2003" i="8"/>
  <c r="L2003" i="8"/>
  <c r="P1995" i="10" s="1"/>
  <c r="L2002" i="8"/>
  <c r="P1994" i="10" s="1"/>
  <c r="C2005" i="8" l="1"/>
  <c r="D2005" i="8" s="1"/>
  <c r="F2005" i="8" s="1"/>
  <c r="G2005" i="8" s="1"/>
  <c r="A2006" i="8"/>
  <c r="N1995" i="10"/>
  <c r="G1995" i="10"/>
  <c r="N1994" i="10"/>
  <c r="G1994" i="10"/>
  <c r="H2004" i="8"/>
  <c r="J2004" i="8" s="1"/>
  <c r="O1995" i="10"/>
  <c r="H1995" i="10"/>
  <c r="F1994" i="10"/>
  <c r="F1995" i="10"/>
  <c r="N1996" i="10" l="1"/>
  <c r="G1996" i="10"/>
  <c r="L2004" i="8"/>
  <c r="P1996" i="10" s="1"/>
  <c r="I2004" i="8"/>
  <c r="A2007" i="8"/>
  <c r="C2006" i="8"/>
  <c r="D2006" i="8" s="1"/>
  <c r="F2006" i="8" s="1"/>
  <c r="G2006" i="8" s="1"/>
  <c r="M2004" i="8"/>
  <c r="K2004" i="8"/>
  <c r="H2005" i="8"/>
  <c r="I2005" i="8"/>
  <c r="L2005" i="8"/>
  <c r="P1997" i="10" s="1"/>
  <c r="J2005" i="8"/>
  <c r="M2005" i="8"/>
  <c r="K2005" i="8"/>
  <c r="O1997" i="10" l="1"/>
  <c r="H1997" i="10"/>
  <c r="F1996" i="10"/>
  <c r="H2006" i="8"/>
  <c r="L2006" i="8" s="1"/>
  <c r="P1998" i="10" s="1"/>
  <c r="O1996" i="10"/>
  <c r="H1996" i="10"/>
  <c r="A2008" i="8"/>
  <c r="C2007" i="8"/>
  <c r="D2007" i="8" s="1"/>
  <c r="I2007" i="8"/>
  <c r="L2007" i="8"/>
  <c r="P1999" i="10" s="1"/>
  <c r="M2007" i="8"/>
  <c r="K2007" i="8"/>
  <c r="J2007" i="8"/>
  <c r="N1997" i="10"/>
  <c r="G1997" i="10"/>
  <c r="F1997" i="10"/>
  <c r="J2006" i="8" l="1"/>
  <c r="I2006" i="8"/>
  <c r="F1999" i="10"/>
  <c r="K2006" i="8"/>
  <c r="A2009" i="8"/>
  <c r="C2008" i="8"/>
  <c r="D2008" i="8" s="1"/>
  <c r="F2008" i="8" s="1"/>
  <c r="G2008" i="8" s="1"/>
  <c r="N1999" i="10"/>
  <c r="G1999" i="10"/>
  <c r="O1999" i="10"/>
  <c r="H1999" i="10"/>
  <c r="M2006" i="8"/>
  <c r="O1998" i="10" l="1"/>
  <c r="H1998" i="10"/>
  <c r="A2010" i="8"/>
  <c r="C2009" i="8"/>
  <c r="D2009" i="8" s="1"/>
  <c r="I2009" i="8"/>
  <c r="L2009" i="8"/>
  <c r="P2001" i="10" s="1"/>
  <c r="J2009" i="8"/>
  <c r="K2009" i="8"/>
  <c r="M2009" i="8"/>
  <c r="F1998" i="10"/>
  <c r="H2008" i="8"/>
  <c r="I2008" i="8" s="1"/>
  <c r="L2008" i="8"/>
  <c r="P2000" i="10" s="1"/>
  <c r="M2008" i="8"/>
  <c r="J2008" i="8"/>
  <c r="N1998" i="10"/>
  <c r="G1998" i="10"/>
  <c r="K2008" i="8" l="1"/>
  <c r="H2001" i="10"/>
  <c r="O2001" i="10"/>
  <c r="N2001" i="10"/>
  <c r="G2001" i="10"/>
  <c r="F2000" i="10"/>
  <c r="A2011" i="8"/>
  <c r="C2010" i="8"/>
  <c r="D2010" i="8" s="1"/>
  <c r="F2010" i="8" s="1"/>
  <c r="G2010" i="8" s="1"/>
  <c r="N2000" i="10"/>
  <c r="G2000" i="10"/>
  <c r="O2000" i="10"/>
  <c r="H2000" i="10"/>
  <c r="F2001" i="10"/>
  <c r="H2010" i="8" l="1"/>
  <c r="I2010" i="8" s="1"/>
  <c r="L2010" i="8"/>
  <c r="P2002" i="10" s="1"/>
  <c r="J2010" i="8"/>
  <c r="A2012" i="8"/>
  <c r="C2011" i="8"/>
  <c r="D2011" i="8" s="1"/>
  <c r="F2011" i="8" s="1"/>
  <c r="G2011" i="8" s="1"/>
  <c r="H2011" i="8" l="1"/>
  <c r="L2011" i="8" s="1"/>
  <c r="P2003" i="10" s="1"/>
  <c r="I2011" i="8"/>
  <c r="K2011" i="8"/>
  <c r="M2011" i="8"/>
  <c r="J2011" i="8"/>
  <c r="N2002" i="10"/>
  <c r="G2002" i="10"/>
  <c r="M2010" i="8"/>
  <c r="K2010" i="8"/>
  <c r="A2013" i="8"/>
  <c r="C2012" i="8"/>
  <c r="D2012" i="8" s="1"/>
  <c r="F2012" i="8" s="1"/>
  <c r="G2012" i="8" s="1"/>
  <c r="F2002" i="10"/>
  <c r="N2003" i="10" l="1"/>
  <c r="G2003" i="10"/>
  <c r="A2014" i="8"/>
  <c r="C2013" i="8"/>
  <c r="D2013" i="8" s="1"/>
  <c r="F2013" i="8" s="1"/>
  <c r="G2013" i="8" s="1"/>
  <c r="H2003" i="10"/>
  <c r="O2003" i="10"/>
  <c r="F2003" i="10"/>
  <c r="H2012" i="8"/>
  <c r="J2012" i="8" s="1"/>
  <c r="L2012" i="8"/>
  <c r="P2004" i="10" s="1"/>
  <c r="K2012" i="8"/>
  <c r="I2012" i="8"/>
  <c r="O2002" i="10"/>
  <c r="H2002" i="10"/>
  <c r="H2013" i="8" l="1"/>
  <c r="L2013" i="8" s="1"/>
  <c r="P2005" i="10" s="1"/>
  <c r="A2015" i="8"/>
  <c r="C2014" i="8"/>
  <c r="D2014" i="8" s="1"/>
  <c r="F2014" i="8" s="1"/>
  <c r="G2014" i="8" s="1"/>
  <c r="O2004" i="10"/>
  <c r="H2004" i="10"/>
  <c r="F2004" i="10"/>
  <c r="N2004" i="10"/>
  <c r="G2004" i="10"/>
  <c r="M2012" i="8"/>
  <c r="K2013" i="8" l="1"/>
  <c r="O2005" i="10" s="1"/>
  <c r="J2013" i="8"/>
  <c r="M2013" i="8"/>
  <c r="A2016" i="8"/>
  <c r="C2015" i="8"/>
  <c r="D2015" i="8" s="1"/>
  <c r="I2015" i="8"/>
  <c r="K2015" i="8"/>
  <c r="J2015" i="8"/>
  <c r="L2015" i="8"/>
  <c r="P2007" i="10" s="1"/>
  <c r="M2015" i="8"/>
  <c r="N2005" i="10"/>
  <c r="G2005" i="10"/>
  <c r="H2014" i="8"/>
  <c r="M2014" i="8" s="1"/>
  <c r="H2005" i="10"/>
  <c r="I2013" i="8"/>
  <c r="L2014" i="8" l="1"/>
  <c r="P2006" i="10" s="1"/>
  <c r="K2014" i="8"/>
  <c r="O2006" i="10" s="1"/>
  <c r="N2007" i="10"/>
  <c r="G2007" i="10"/>
  <c r="H2007" i="10"/>
  <c r="O2007" i="10"/>
  <c r="J2014" i="8"/>
  <c r="F2007" i="10"/>
  <c r="I2014" i="8"/>
  <c r="F2005" i="10"/>
  <c r="A2017" i="8"/>
  <c r="C2016" i="8"/>
  <c r="D2016" i="8" s="1"/>
  <c r="F2016" i="8" s="1"/>
  <c r="G2016" i="8" s="1"/>
  <c r="H2006" i="10" l="1"/>
  <c r="H2016" i="8"/>
  <c r="I2016" i="8" s="1"/>
  <c r="J2016" i="8"/>
  <c r="K2016" i="8"/>
  <c r="L2016" i="8"/>
  <c r="P2008" i="10" s="1"/>
  <c r="M2016" i="8"/>
  <c r="A2018" i="8"/>
  <c r="C2017" i="8"/>
  <c r="D2017" i="8" s="1"/>
  <c r="I2017" i="8"/>
  <c r="J2017" i="8"/>
  <c r="L2017" i="8"/>
  <c r="P2009" i="10" s="1"/>
  <c r="K2017" i="8"/>
  <c r="M2017" i="8"/>
  <c r="F2006" i="10"/>
  <c r="N2006" i="10"/>
  <c r="G2006" i="10"/>
  <c r="A2019" i="8" l="1"/>
  <c r="C2018" i="8"/>
  <c r="D2018" i="8" s="1"/>
  <c r="F2018" i="8" s="1"/>
  <c r="G2018" i="8" s="1"/>
  <c r="O2008" i="10"/>
  <c r="H2008" i="10"/>
  <c r="F2009" i="10"/>
  <c r="N2008" i="10"/>
  <c r="G2008" i="10"/>
  <c r="O2009" i="10"/>
  <c r="H2009" i="10"/>
  <c r="N2009" i="10"/>
  <c r="G2009" i="10"/>
  <c r="F2008" i="10"/>
  <c r="H2018" i="8" l="1"/>
  <c r="J2018" i="8" s="1"/>
  <c r="K2018" i="8"/>
  <c r="M2018" i="8"/>
  <c r="L2018" i="8"/>
  <c r="P2010" i="10" s="1"/>
  <c r="A2020" i="8"/>
  <c r="C2019" i="8"/>
  <c r="D2019" i="8" s="1"/>
  <c r="F2019" i="8" s="1"/>
  <c r="G2019" i="8" s="1"/>
  <c r="I2018" i="8" l="1"/>
  <c r="H2019" i="8"/>
  <c r="I2019" i="8" s="1"/>
  <c r="J2019" i="8"/>
  <c r="L2019" i="8"/>
  <c r="P2011" i="10" s="1"/>
  <c r="M2019" i="8"/>
  <c r="O2010" i="10"/>
  <c r="H2010" i="10"/>
  <c r="A2021" i="8"/>
  <c r="C2020" i="8"/>
  <c r="D2020" i="8" s="1"/>
  <c r="F2020" i="8" s="1"/>
  <c r="G2020" i="8" s="1"/>
  <c r="F2010" i="10"/>
  <c r="N2010" i="10"/>
  <c r="G2010" i="10"/>
  <c r="K2019" i="8" l="1"/>
  <c r="H2011" i="10" s="1"/>
  <c r="N2011" i="10"/>
  <c r="G2011" i="10"/>
  <c r="A2022" i="8"/>
  <c r="C2021" i="8"/>
  <c r="D2021" i="8" s="1"/>
  <c r="F2021" i="8" s="1"/>
  <c r="G2021" i="8" s="1"/>
  <c r="H2020" i="8"/>
  <c r="M2020" i="8" s="1"/>
  <c r="F2011" i="10"/>
  <c r="O2011" i="10" l="1"/>
  <c r="J2020" i="8"/>
  <c r="N2012" i="10" s="1"/>
  <c r="H2021" i="8"/>
  <c r="I2021" i="8" s="1"/>
  <c r="J2021" i="8"/>
  <c r="K2021" i="8"/>
  <c r="A2023" i="8"/>
  <c r="C2022" i="8"/>
  <c r="D2022" i="8" s="1"/>
  <c r="F2022" i="8" s="1"/>
  <c r="G2022" i="8" s="1"/>
  <c r="K2020" i="8"/>
  <c r="I2020" i="8"/>
  <c r="L2020" i="8"/>
  <c r="P2012" i="10" s="1"/>
  <c r="G2012" i="10" l="1"/>
  <c r="M2021" i="8"/>
  <c r="L2021" i="8"/>
  <c r="P2013" i="10" s="1"/>
  <c r="F2013" i="10"/>
  <c r="F2012" i="10"/>
  <c r="O2012" i="10"/>
  <c r="H2012" i="10"/>
  <c r="H2022" i="8"/>
  <c r="J2022" i="8" s="1"/>
  <c r="I2022" i="8"/>
  <c r="O2013" i="10"/>
  <c r="H2013" i="10"/>
  <c r="N2013" i="10"/>
  <c r="G2013" i="10"/>
  <c r="A2024" i="8"/>
  <c r="C2023" i="8"/>
  <c r="D2023" i="8" s="1"/>
  <c r="F2023" i="8" s="1"/>
  <c r="G2023" i="8" s="1"/>
  <c r="A2025" i="8" l="1"/>
  <c r="C2024" i="8"/>
  <c r="D2024" i="8" s="1"/>
  <c r="F2024" i="8" s="1"/>
  <c r="G2024" i="8" s="1"/>
  <c r="K2022" i="8"/>
  <c r="F2014" i="10"/>
  <c r="L2022" i="8"/>
  <c r="P2014" i="10" s="1"/>
  <c r="N2014" i="10"/>
  <c r="G2014" i="10"/>
  <c r="H2023" i="8"/>
  <c r="I2023" i="8"/>
  <c r="J2023" i="8"/>
  <c r="K2023" i="8"/>
  <c r="L2023" i="8"/>
  <c r="P2015" i="10" s="1"/>
  <c r="M2023" i="8"/>
  <c r="M2022" i="8"/>
  <c r="O2015" i="10" l="1"/>
  <c r="H2015" i="10"/>
  <c r="O2014" i="10"/>
  <c r="H2014" i="10"/>
  <c r="F2015" i="10"/>
  <c r="H2024" i="8"/>
  <c r="J2024" i="8" s="1"/>
  <c r="N2015" i="10"/>
  <c r="G2015" i="10"/>
  <c r="A2026" i="8"/>
  <c r="C2025" i="8"/>
  <c r="D2025" i="8" s="1"/>
  <c r="I2025" i="8"/>
  <c r="K2025" i="8"/>
  <c r="J2025" i="8"/>
  <c r="M2025" i="8"/>
  <c r="L2025" i="8"/>
  <c r="P2017" i="10" s="1"/>
  <c r="K2024" i="8" l="1"/>
  <c r="O2016" i="10" s="1"/>
  <c r="H2016" i="10"/>
  <c r="L2024" i="8"/>
  <c r="P2016" i="10" s="1"/>
  <c r="F2017" i="10"/>
  <c r="A2027" i="8"/>
  <c r="C2026" i="8"/>
  <c r="D2026" i="8" s="1"/>
  <c r="F2026" i="8" s="1"/>
  <c r="G2026" i="8" s="1"/>
  <c r="N2017" i="10"/>
  <c r="G2017" i="10"/>
  <c r="I2024" i="8"/>
  <c r="N2016" i="10"/>
  <c r="G2016" i="10"/>
  <c r="H2017" i="10"/>
  <c r="O2017" i="10"/>
  <c r="M2024" i="8"/>
  <c r="A2028" i="8" l="1"/>
  <c r="C2027" i="8"/>
  <c r="D2027" i="8" s="1"/>
  <c r="F2027" i="8" s="1"/>
  <c r="G2027" i="8" s="1"/>
  <c r="H2026" i="8"/>
  <c r="L2026" i="8" s="1"/>
  <c r="P2018" i="10" s="1"/>
  <c r="J2026" i="8"/>
  <c r="K2026" i="8"/>
  <c r="M2026" i="8"/>
  <c r="F2016" i="10"/>
  <c r="H2018" i="10" l="1"/>
  <c r="O2018" i="10"/>
  <c r="N2018" i="10"/>
  <c r="G2018" i="10"/>
  <c r="H2027" i="8"/>
  <c r="K2027" i="8" s="1"/>
  <c r="I2027" i="8"/>
  <c r="J2027" i="8"/>
  <c r="L2027" i="8"/>
  <c r="P2019" i="10" s="1"/>
  <c r="I2026" i="8"/>
  <c r="A2029" i="8"/>
  <c r="C2028" i="8"/>
  <c r="D2028" i="8" s="1"/>
  <c r="F2028" i="8" s="1"/>
  <c r="G2028" i="8" s="1"/>
  <c r="O2019" i="10" l="1"/>
  <c r="H2019" i="10"/>
  <c r="H2028" i="8"/>
  <c r="M2028" i="8" s="1"/>
  <c r="I2028" i="8"/>
  <c r="L2028" i="8"/>
  <c r="P2020" i="10" s="1"/>
  <c r="A2030" i="8"/>
  <c r="C2029" i="8"/>
  <c r="D2029" i="8" s="1"/>
  <c r="F2029" i="8" s="1"/>
  <c r="G2029" i="8" s="1"/>
  <c r="F2019" i="10"/>
  <c r="M2027" i="8"/>
  <c r="N2019" i="10"/>
  <c r="G2019" i="10"/>
  <c r="F2018" i="10"/>
  <c r="K2028" i="8" l="1"/>
  <c r="H2020" i="10" s="1"/>
  <c r="J2028" i="8"/>
  <c r="N2020" i="10" s="1"/>
  <c r="A2031" i="8"/>
  <c r="C2030" i="8"/>
  <c r="D2030" i="8" s="1"/>
  <c r="F2030" i="8" s="1"/>
  <c r="G2030" i="8" s="1"/>
  <c r="O2020" i="10"/>
  <c r="F2020" i="10"/>
  <c r="H2029" i="8"/>
  <c r="K2029" i="8" s="1"/>
  <c r="I2029" i="8"/>
  <c r="J2029" i="8"/>
  <c r="L2029" i="8" l="1"/>
  <c r="P2021" i="10" s="1"/>
  <c r="G2020" i="10"/>
  <c r="M2029" i="8"/>
  <c r="H2021" i="10"/>
  <c r="O2021" i="10"/>
  <c r="H2030" i="8"/>
  <c r="K2030" i="8" s="1"/>
  <c r="L2030" i="8"/>
  <c r="P2022" i="10" s="1"/>
  <c r="I2030" i="8"/>
  <c r="M2030" i="8"/>
  <c r="J2030" i="8"/>
  <c r="N2021" i="10"/>
  <c r="G2021" i="10"/>
  <c r="F2021" i="10"/>
  <c r="A2032" i="8"/>
  <c r="C2031" i="8"/>
  <c r="D2031" i="8" s="1"/>
  <c r="F2031" i="8" s="1"/>
  <c r="G2031" i="8" s="1"/>
  <c r="N2022" i="10" l="1"/>
  <c r="G2022" i="10"/>
  <c r="O2022" i="10"/>
  <c r="H2022" i="10"/>
  <c r="H2031" i="8"/>
  <c r="L2031" i="8" s="1"/>
  <c r="P2023" i="10" s="1"/>
  <c r="A2033" i="8"/>
  <c r="C2032" i="8"/>
  <c r="D2032" i="8" s="1"/>
  <c r="F2032" i="8" s="1"/>
  <c r="G2032" i="8" s="1"/>
  <c r="F2022" i="10"/>
  <c r="J2031" i="8" l="1"/>
  <c r="K2031" i="8"/>
  <c r="O2023" i="10" s="1"/>
  <c r="I2031" i="8"/>
  <c r="N2023" i="10"/>
  <c r="G2023" i="10"/>
  <c r="H2032" i="8"/>
  <c r="M2032" i="8" s="1"/>
  <c r="A2034" i="8"/>
  <c r="C2033" i="8"/>
  <c r="D2033" i="8" s="1"/>
  <c r="F2033" i="8" s="1"/>
  <c r="G2033" i="8" s="1"/>
  <c r="M2031" i="8"/>
  <c r="F2023" i="10" l="1"/>
  <c r="H2023" i="10"/>
  <c r="I2032" i="8"/>
  <c r="H2033" i="8"/>
  <c r="L2033" i="8" s="1"/>
  <c r="P2025" i="10" s="1"/>
  <c r="K2033" i="8"/>
  <c r="J2033" i="8"/>
  <c r="I2033" i="8"/>
  <c r="M2033" i="8"/>
  <c r="A2035" i="8"/>
  <c r="C2034" i="8"/>
  <c r="D2034" i="8" s="1"/>
  <c r="F2034" i="8" s="1"/>
  <c r="G2034" i="8" s="1"/>
  <c r="L2032" i="8"/>
  <c r="P2024" i="10" s="1"/>
  <c r="J2032" i="8"/>
  <c r="K2032" i="8"/>
  <c r="N2025" i="10" l="1"/>
  <c r="G2025" i="10"/>
  <c r="H2034" i="8"/>
  <c r="J2034" i="8" s="1"/>
  <c r="I2034" i="8"/>
  <c r="L2034" i="8"/>
  <c r="P2026" i="10" s="1"/>
  <c r="A2036" i="8"/>
  <c r="C2035" i="8"/>
  <c r="D2035" i="8" s="1"/>
  <c r="F2035" i="8" s="1"/>
  <c r="G2035" i="8" s="1"/>
  <c r="F2025" i="10"/>
  <c r="O2024" i="10"/>
  <c r="H2024" i="10"/>
  <c r="O2025" i="10"/>
  <c r="H2025" i="10"/>
  <c r="N2024" i="10"/>
  <c r="G2024" i="10"/>
  <c r="F2024" i="10"/>
  <c r="K2034" i="8" l="1"/>
  <c r="M2034" i="8"/>
  <c r="O2026" i="10"/>
  <c r="H2026" i="10"/>
  <c r="N2026" i="10"/>
  <c r="G2026" i="10"/>
  <c r="A2037" i="8"/>
  <c r="C2036" i="8"/>
  <c r="D2036" i="8" s="1"/>
  <c r="J2036" i="8"/>
  <c r="L2036" i="8"/>
  <c r="P2028" i="10" s="1"/>
  <c r="M2036" i="8"/>
  <c r="I2036" i="8"/>
  <c r="K2036" i="8"/>
  <c r="F2026" i="10"/>
  <c r="H2035" i="8"/>
  <c r="I2035" i="8" s="1"/>
  <c r="K2035" i="8" l="1"/>
  <c r="O2027" i="10" s="1"/>
  <c r="M2035" i="8"/>
  <c r="A2038" i="8"/>
  <c r="C2037" i="8"/>
  <c r="D2037" i="8" s="1"/>
  <c r="F2037" i="8" s="1"/>
  <c r="G2037" i="8" s="1"/>
  <c r="N2028" i="10"/>
  <c r="G2028" i="10"/>
  <c r="F2028" i="10"/>
  <c r="F2027" i="10"/>
  <c r="H2028" i="10"/>
  <c r="O2028" i="10"/>
  <c r="J2035" i="8"/>
  <c r="L2035" i="8"/>
  <c r="P2027" i="10" s="1"/>
  <c r="H2027" i="10" l="1"/>
  <c r="H2037" i="8"/>
  <c r="K2037" i="8" s="1"/>
  <c r="I2037" i="8"/>
  <c r="L2037" i="8"/>
  <c r="P2029" i="10" s="1"/>
  <c r="M2037" i="8"/>
  <c r="N2027" i="10"/>
  <c r="G2027" i="10"/>
  <c r="A2039" i="8"/>
  <c r="C2038" i="8"/>
  <c r="D2038" i="8" s="1"/>
  <c r="F2038" i="8" s="1"/>
  <c r="G2038" i="8" s="1"/>
  <c r="J2037" i="8" l="1"/>
  <c r="N2029" i="10" s="1"/>
  <c r="G2029" i="10"/>
  <c r="A2040" i="8"/>
  <c r="C2039" i="8"/>
  <c r="D2039" i="8" s="1"/>
  <c r="M2039" i="8"/>
  <c r="K2039" i="8"/>
  <c r="J2039" i="8"/>
  <c r="L2039" i="8"/>
  <c r="P2031" i="10" s="1"/>
  <c r="I2039" i="8"/>
  <c r="F2029" i="10"/>
  <c r="H2038" i="8"/>
  <c r="L2038" i="8" s="1"/>
  <c r="P2030" i="10" s="1"/>
  <c r="H2029" i="10"/>
  <c r="O2029" i="10"/>
  <c r="M2038" i="8" l="1"/>
  <c r="J2038" i="8"/>
  <c r="N2031" i="10"/>
  <c r="G2031" i="10"/>
  <c r="K2038" i="8"/>
  <c r="I2038" i="8"/>
  <c r="N2030" i="10"/>
  <c r="G2030" i="10"/>
  <c r="O2031" i="10"/>
  <c r="H2031" i="10"/>
  <c r="A2041" i="8"/>
  <c r="C2040" i="8"/>
  <c r="D2040" i="8" s="1"/>
  <c r="F2040" i="8" s="1"/>
  <c r="G2040" i="8" s="1"/>
  <c r="F2031" i="10"/>
  <c r="H2030" i="10" l="1"/>
  <c r="O2030" i="10"/>
  <c r="F2030" i="10"/>
  <c r="H2040" i="8"/>
  <c r="I2040" i="8" s="1"/>
  <c r="A2042" i="8"/>
  <c r="C2041" i="8"/>
  <c r="D2041" i="8" s="1"/>
  <c r="I2041" i="8"/>
  <c r="K2041" i="8"/>
  <c r="J2041" i="8"/>
  <c r="L2041" i="8"/>
  <c r="P2033" i="10" s="1"/>
  <c r="M2041" i="8"/>
  <c r="L2040" i="8" l="1"/>
  <c r="P2032" i="10" s="1"/>
  <c r="M2040" i="8"/>
  <c r="J2040" i="8"/>
  <c r="N2032" i="10" s="1"/>
  <c r="N2033" i="10"/>
  <c r="G2033" i="10"/>
  <c r="O2033" i="10"/>
  <c r="H2033" i="10"/>
  <c r="F2032" i="10"/>
  <c r="F2033" i="10"/>
  <c r="A2043" i="8"/>
  <c r="C2042" i="8"/>
  <c r="D2042" i="8" s="1"/>
  <c r="F2042" i="8" s="1"/>
  <c r="G2042" i="8" s="1"/>
  <c r="K2040" i="8"/>
  <c r="G2032" i="10" l="1"/>
  <c r="O2032" i="10"/>
  <c r="H2032" i="10"/>
  <c r="H2042" i="8"/>
  <c r="I2042" i="8" s="1"/>
  <c r="J2042" i="8"/>
  <c r="K2042" i="8"/>
  <c r="L2042" i="8"/>
  <c r="P2034" i="10" s="1"/>
  <c r="A2044" i="8"/>
  <c r="C2043" i="8"/>
  <c r="D2043" i="8" s="1"/>
  <c r="F2043" i="8" s="1"/>
  <c r="G2043" i="8" s="1"/>
  <c r="N2034" i="10" l="1"/>
  <c r="G2034" i="10"/>
  <c r="F2034" i="10"/>
  <c r="M2042" i="8"/>
  <c r="A2045" i="8"/>
  <c r="C2044" i="8"/>
  <c r="D2044" i="8" s="1"/>
  <c r="K2044" i="8"/>
  <c r="J2044" i="8"/>
  <c r="I2044" i="8"/>
  <c r="M2044" i="8"/>
  <c r="L2044" i="8"/>
  <c r="P2036" i="10" s="1"/>
  <c r="O2034" i="10"/>
  <c r="H2034" i="10"/>
  <c r="H2043" i="8"/>
  <c r="I2043" i="8" s="1"/>
  <c r="M2043" i="8" l="1"/>
  <c r="F2035" i="10"/>
  <c r="H2036" i="10"/>
  <c r="O2036" i="10"/>
  <c r="L2043" i="8"/>
  <c r="P2035" i="10" s="1"/>
  <c r="F2036" i="10"/>
  <c r="A2046" i="8"/>
  <c r="C2045" i="8"/>
  <c r="D2045" i="8" s="1"/>
  <c r="F2045" i="8" s="1"/>
  <c r="G2045" i="8" s="1"/>
  <c r="K2043" i="8"/>
  <c r="J2043" i="8"/>
  <c r="N2036" i="10"/>
  <c r="G2036" i="10"/>
  <c r="A2047" i="8" l="1"/>
  <c r="C2046" i="8"/>
  <c r="D2046" i="8" s="1"/>
  <c r="F2046" i="8" s="1"/>
  <c r="G2046" i="8" s="1"/>
  <c r="N2035" i="10"/>
  <c r="G2035" i="10"/>
  <c r="O2035" i="10"/>
  <c r="H2035" i="10"/>
  <c r="H2045" i="8"/>
  <c r="K2045" i="8" s="1"/>
  <c r="I2045" i="8"/>
  <c r="F2037" i="10" l="1"/>
  <c r="O2037" i="10"/>
  <c r="H2037" i="10"/>
  <c r="L2045" i="8"/>
  <c r="P2037" i="10" s="1"/>
  <c r="H2046" i="8"/>
  <c r="M2046" i="8" s="1"/>
  <c r="M2045" i="8"/>
  <c r="J2045" i="8"/>
  <c r="A2048" i="8"/>
  <c r="C2047" i="8"/>
  <c r="D2047" i="8" s="1"/>
  <c r="F2047" i="8" s="1"/>
  <c r="G2047" i="8" s="1"/>
  <c r="A2049" i="8" l="1"/>
  <c r="C2048" i="8"/>
  <c r="D2048" i="8" s="1"/>
  <c r="F2048" i="8" s="1"/>
  <c r="G2048" i="8" s="1"/>
  <c r="I2046" i="8"/>
  <c r="N2037" i="10"/>
  <c r="G2037" i="10"/>
  <c r="H2047" i="8"/>
  <c r="J2047" i="8" s="1"/>
  <c r="I2047" i="8"/>
  <c r="M2047" i="8"/>
  <c r="J2046" i="8"/>
  <c r="L2046" i="8"/>
  <c r="P2038" i="10" s="1"/>
  <c r="K2046" i="8"/>
  <c r="F2039" i="10" l="1"/>
  <c r="N2039" i="10"/>
  <c r="G2039" i="10"/>
  <c r="F2038" i="10"/>
  <c r="H2048" i="8"/>
  <c r="J2048" i="8" s="1"/>
  <c r="O2038" i="10"/>
  <c r="H2038" i="10"/>
  <c r="N2038" i="10"/>
  <c r="G2038" i="10"/>
  <c r="K2047" i="8"/>
  <c r="L2047" i="8"/>
  <c r="P2039" i="10" s="1"/>
  <c r="A2050" i="8"/>
  <c r="C2049" i="8"/>
  <c r="D2049" i="8" s="1"/>
  <c r="I2049" i="8"/>
  <c r="J2049" i="8"/>
  <c r="K2049" i="8"/>
  <c r="L2049" i="8"/>
  <c r="P2041" i="10" s="1"/>
  <c r="M2049" i="8"/>
  <c r="H2041" i="10" l="1"/>
  <c r="O2041" i="10"/>
  <c r="L2048" i="8"/>
  <c r="P2040" i="10" s="1"/>
  <c r="F2041" i="10"/>
  <c r="I2048" i="8"/>
  <c r="N2040" i="10"/>
  <c r="G2040" i="10"/>
  <c r="K2048" i="8"/>
  <c r="O2039" i="10"/>
  <c r="H2039" i="10"/>
  <c r="N2041" i="10"/>
  <c r="G2041" i="10"/>
  <c r="A2051" i="8"/>
  <c r="C2050" i="8"/>
  <c r="D2050" i="8" s="1"/>
  <c r="F2050" i="8" s="1"/>
  <c r="G2050" i="8" s="1"/>
  <c r="M2048" i="8"/>
  <c r="A2052" i="8" l="1"/>
  <c r="C2051" i="8"/>
  <c r="D2051" i="8" s="1"/>
  <c r="F2051" i="8" s="1"/>
  <c r="G2051" i="8" s="1"/>
  <c r="H2050" i="8"/>
  <c r="K2050" i="8" s="1"/>
  <c r="I2050" i="8"/>
  <c r="M2050" i="8"/>
  <c r="J2050" i="8"/>
  <c r="L2050" i="8"/>
  <c r="P2042" i="10" s="1"/>
  <c r="F2040" i="10"/>
  <c r="O2040" i="10"/>
  <c r="H2040" i="10"/>
  <c r="N2042" i="10" l="1"/>
  <c r="G2042" i="10"/>
  <c r="F2042" i="10"/>
  <c r="O2042" i="10"/>
  <c r="H2042" i="10"/>
  <c r="H2051" i="8"/>
  <c r="I2051" i="8" s="1"/>
  <c r="L2051" i="8"/>
  <c r="P2043" i="10" s="1"/>
  <c r="A2053" i="8"/>
  <c r="C2052" i="8"/>
  <c r="D2052" i="8" s="1"/>
  <c r="K2052" i="8"/>
  <c r="L2052" i="8"/>
  <c r="P2044" i="10" s="1"/>
  <c r="I2052" i="8"/>
  <c r="M2052" i="8"/>
  <c r="J2052" i="8"/>
  <c r="F2043" i="10" l="1"/>
  <c r="F2044" i="10"/>
  <c r="H2044" i="10"/>
  <c r="O2044" i="10"/>
  <c r="A2054" i="8"/>
  <c r="C2053" i="8"/>
  <c r="D2053" i="8" s="1"/>
  <c r="F2053" i="8" s="1"/>
  <c r="G2053" i="8" s="1"/>
  <c r="J2051" i="8"/>
  <c r="K2051" i="8"/>
  <c r="N2044" i="10"/>
  <c r="G2044" i="10"/>
  <c r="M2051" i="8"/>
  <c r="H2053" i="8" l="1"/>
  <c r="I2053" i="8" s="1"/>
  <c r="J2053" i="8"/>
  <c r="M2053" i="8"/>
  <c r="K2053" i="8"/>
  <c r="L2053" i="8"/>
  <c r="P2045" i="10" s="1"/>
  <c r="A2055" i="8"/>
  <c r="C2054" i="8"/>
  <c r="D2054" i="8" s="1"/>
  <c r="F2054" i="8" s="1"/>
  <c r="G2054" i="8" s="1"/>
  <c r="O2043" i="10"/>
  <c r="H2043" i="10"/>
  <c r="N2043" i="10"/>
  <c r="G2043" i="10"/>
  <c r="H2054" i="8" l="1"/>
  <c r="J2054" i="8" s="1"/>
  <c r="A2056" i="8"/>
  <c r="C2055" i="8"/>
  <c r="D2055" i="8" s="1"/>
  <c r="F2055" i="8" s="1"/>
  <c r="G2055" i="8" s="1"/>
  <c r="O2045" i="10"/>
  <c r="H2045" i="10"/>
  <c r="N2045" i="10"/>
  <c r="G2045" i="10"/>
  <c r="F2045" i="10"/>
  <c r="M2054" i="8" l="1"/>
  <c r="K2054" i="8"/>
  <c r="H2046" i="10" s="1"/>
  <c r="L2054" i="8"/>
  <c r="P2046" i="10" s="1"/>
  <c r="I2054" i="8"/>
  <c r="O2046" i="10"/>
  <c r="H2055" i="8"/>
  <c r="K2055" i="8" s="1"/>
  <c r="M2055" i="8"/>
  <c r="I2055" i="8"/>
  <c r="L2055" i="8"/>
  <c r="P2047" i="10" s="1"/>
  <c r="J2055" i="8"/>
  <c r="A2057" i="8"/>
  <c r="C2056" i="8"/>
  <c r="D2056" i="8" s="1"/>
  <c r="F2056" i="8" s="1"/>
  <c r="G2056" i="8" s="1"/>
  <c r="N2046" i="10"/>
  <c r="G2046" i="10"/>
  <c r="F2046" i="10" l="1"/>
  <c r="F2047" i="10"/>
  <c r="H2047" i="10"/>
  <c r="O2047" i="10"/>
  <c r="N2047" i="10"/>
  <c r="G2047" i="10"/>
  <c r="H2056" i="8"/>
  <c r="J2056" i="8" s="1"/>
  <c r="A2058" i="8"/>
  <c r="C2057" i="8"/>
  <c r="D2057" i="8" s="1"/>
  <c r="F2057" i="8" s="1"/>
  <c r="G2057" i="8" s="1"/>
  <c r="N2048" i="10" l="1"/>
  <c r="G2048" i="10"/>
  <c r="H2057" i="8"/>
  <c r="I2057" i="8" s="1"/>
  <c r="J2057" i="8"/>
  <c r="K2057" i="8"/>
  <c r="L2057" i="8"/>
  <c r="P2049" i="10" s="1"/>
  <c r="M2057" i="8"/>
  <c r="L2056" i="8"/>
  <c r="P2048" i="10" s="1"/>
  <c r="I2056" i="8"/>
  <c r="A2059" i="8"/>
  <c r="C2058" i="8"/>
  <c r="D2058" i="8" s="1"/>
  <c r="F2058" i="8" s="1"/>
  <c r="G2058" i="8" s="1"/>
  <c r="M2056" i="8"/>
  <c r="K2056" i="8"/>
  <c r="O2049" i="10" l="1"/>
  <c r="H2049" i="10"/>
  <c r="N2049" i="10"/>
  <c r="G2049" i="10"/>
  <c r="F2049" i="10"/>
  <c r="H2048" i="10"/>
  <c r="O2048" i="10"/>
  <c r="H2058" i="8"/>
  <c r="J2058" i="8" s="1"/>
  <c r="K2058" i="8"/>
  <c r="L2058" i="8"/>
  <c r="P2050" i="10" s="1"/>
  <c r="M2058" i="8"/>
  <c r="A2060" i="8"/>
  <c r="C2059" i="8"/>
  <c r="D2059" i="8" s="1"/>
  <c r="F2059" i="8" s="1"/>
  <c r="G2059" i="8" s="1"/>
  <c r="F2048" i="10"/>
  <c r="A2061" i="8" l="1"/>
  <c r="C2060" i="8"/>
  <c r="D2060" i="8" s="1"/>
  <c r="J2060" i="8"/>
  <c r="L2060" i="8"/>
  <c r="P2052" i="10" s="1"/>
  <c r="M2060" i="8"/>
  <c r="K2060" i="8"/>
  <c r="I2060" i="8"/>
  <c r="O2050" i="10"/>
  <c r="H2050" i="10"/>
  <c r="H2059" i="8"/>
  <c r="M2059" i="8" s="1"/>
  <c r="J2059" i="8"/>
  <c r="I2059" i="8"/>
  <c r="K2059" i="8"/>
  <c r="N2050" i="10"/>
  <c r="G2050" i="10"/>
  <c r="I2058" i="8"/>
  <c r="L2059" i="8" l="1"/>
  <c r="P2051" i="10" s="1"/>
  <c r="H2052" i="10"/>
  <c r="O2052" i="10"/>
  <c r="N2052" i="10"/>
  <c r="G2052" i="10"/>
  <c r="F2051" i="10"/>
  <c r="F2052" i="10"/>
  <c r="O2051" i="10"/>
  <c r="H2051" i="10"/>
  <c r="N2051" i="10"/>
  <c r="G2051" i="10"/>
  <c r="F2050" i="10"/>
  <c r="A2062" i="8"/>
  <c r="C2061" i="8"/>
  <c r="D2061" i="8" s="1"/>
  <c r="F2061" i="8" s="1"/>
  <c r="G2061" i="8" s="1"/>
  <c r="H2061" i="8" l="1"/>
  <c r="L2061" i="8"/>
  <c r="P2053" i="10" s="1"/>
  <c r="I2061" i="8"/>
  <c r="J2061" i="8"/>
  <c r="K2061" i="8"/>
  <c r="M2061" i="8"/>
  <c r="A2063" i="8"/>
  <c r="C2062" i="8"/>
  <c r="D2062" i="8" s="1"/>
  <c r="F2062" i="8" s="1"/>
  <c r="G2062" i="8" s="1"/>
  <c r="N2053" i="10" l="1"/>
  <c r="G2053" i="10"/>
  <c r="H2062" i="8"/>
  <c r="K2062" i="8" s="1"/>
  <c r="L2062" i="8"/>
  <c r="P2054" i="10" s="1"/>
  <c r="I2062" i="8"/>
  <c r="A2064" i="8"/>
  <c r="C2063" i="8"/>
  <c r="D2063" i="8" s="1"/>
  <c r="F2063" i="8" s="1"/>
  <c r="G2063" i="8" s="1"/>
  <c r="O2053" i="10"/>
  <c r="H2053" i="10"/>
  <c r="F2053" i="10"/>
  <c r="A2065" i="8" l="1"/>
  <c r="C2064" i="8"/>
  <c r="D2064" i="8" s="1"/>
  <c r="F2064" i="8" s="1"/>
  <c r="G2064" i="8" s="1"/>
  <c r="J2062" i="8"/>
  <c r="O2054" i="10"/>
  <c r="H2054" i="10"/>
  <c r="F2054" i="10"/>
  <c r="M2062" i="8"/>
  <c r="H2063" i="8"/>
  <c r="J2063" i="8" s="1"/>
  <c r="M2063" i="8" l="1"/>
  <c r="L2063" i="8"/>
  <c r="P2055" i="10" s="1"/>
  <c r="N2054" i="10"/>
  <c r="G2054" i="10"/>
  <c r="H2064" i="8"/>
  <c r="J2064" i="8" s="1"/>
  <c r="N2055" i="10"/>
  <c r="G2055" i="10"/>
  <c r="K2063" i="8"/>
  <c r="I2063" i="8"/>
  <c r="A2066" i="8"/>
  <c r="C2065" i="8"/>
  <c r="D2065" i="8" s="1"/>
  <c r="F2065" i="8" s="1"/>
  <c r="G2065" i="8" s="1"/>
  <c r="M2064" i="8" l="1"/>
  <c r="K2064" i="8"/>
  <c r="H2065" i="8"/>
  <c r="I2065" i="8" s="1"/>
  <c r="M2065" i="8"/>
  <c r="J2065" i="8"/>
  <c r="L2065" i="8"/>
  <c r="P2057" i="10" s="1"/>
  <c r="K2065" i="8"/>
  <c r="N2056" i="10"/>
  <c r="G2056" i="10"/>
  <c r="O2056" i="10"/>
  <c r="H2056" i="10"/>
  <c r="I2064" i="8"/>
  <c r="L2064" i="8"/>
  <c r="P2056" i="10" s="1"/>
  <c r="A2067" i="8"/>
  <c r="C2066" i="8"/>
  <c r="D2066" i="8" s="1"/>
  <c r="F2066" i="8" s="1"/>
  <c r="G2066" i="8" s="1"/>
  <c r="F2055" i="10"/>
  <c r="O2055" i="10"/>
  <c r="H2055" i="10"/>
  <c r="O2057" i="10" l="1"/>
  <c r="H2057" i="10"/>
  <c r="F2056" i="10"/>
  <c r="H2066" i="8"/>
  <c r="M2066" i="8" s="1"/>
  <c r="A2068" i="8"/>
  <c r="C2067" i="8"/>
  <c r="D2067" i="8" s="1"/>
  <c r="F2067" i="8" s="1"/>
  <c r="G2067" i="8" s="1"/>
  <c r="N2057" i="10"/>
  <c r="G2057" i="10"/>
  <c r="F2057" i="10"/>
  <c r="J2066" i="8" l="1"/>
  <c r="I2066" i="8"/>
  <c r="A2069" i="8"/>
  <c r="C2068" i="8"/>
  <c r="D2068" i="8" s="1"/>
  <c r="F2068" i="8" s="1"/>
  <c r="G2068" i="8" s="1"/>
  <c r="L2066" i="8"/>
  <c r="P2058" i="10" s="1"/>
  <c r="H2067" i="8"/>
  <c r="I2067" i="8" s="1"/>
  <c r="L2067" i="8"/>
  <c r="P2059" i="10" s="1"/>
  <c r="K2066" i="8"/>
  <c r="H2068" i="8" l="1"/>
  <c r="J2068" i="8" s="1"/>
  <c r="L2068" i="8"/>
  <c r="P2060" i="10" s="1"/>
  <c r="I2068" i="8"/>
  <c r="K2068" i="8"/>
  <c r="M2068" i="8"/>
  <c r="F2059" i="10"/>
  <c r="A2070" i="8"/>
  <c r="C2069" i="8"/>
  <c r="D2069" i="8" s="1"/>
  <c r="F2069" i="8" s="1"/>
  <c r="G2069" i="8" s="1"/>
  <c r="J2067" i="8"/>
  <c r="F2058" i="10"/>
  <c r="O2058" i="10"/>
  <c r="H2058" i="10"/>
  <c r="K2067" i="8"/>
  <c r="M2067" i="8"/>
  <c r="N2058" i="10"/>
  <c r="G2058" i="10"/>
  <c r="A2071" i="8" l="1"/>
  <c r="C2070" i="8"/>
  <c r="D2070" i="8" s="1"/>
  <c r="F2070" i="8" s="1"/>
  <c r="G2070" i="8" s="1"/>
  <c r="O2059" i="10"/>
  <c r="H2059" i="10"/>
  <c r="O2060" i="10"/>
  <c r="H2060" i="10"/>
  <c r="F2060" i="10"/>
  <c r="N2059" i="10"/>
  <c r="G2059" i="10"/>
  <c r="H2069" i="8"/>
  <c r="I2069" i="8" s="1"/>
  <c r="N2060" i="10"/>
  <c r="G2060" i="10"/>
  <c r="F2061" i="10" l="1"/>
  <c r="J2069" i="8"/>
  <c r="K2069" i="8"/>
  <c r="H2070" i="8"/>
  <c r="L2070" i="8" s="1"/>
  <c r="P2062" i="10" s="1"/>
  <c r="J2070" i="8"/>
  <c r="I2070" i="8"/>
  <c r="L2069" i="8"/>
  <c r="P2061" i="10" s="1"/>
  <c r="M2069" i="8"/>
  <c r="A2072" i="8"/>
  <c r="C2071" i="8"/>
  <c r="D2071" i="8" s="1"/>
  <c r="F2071" i="8" s="1"/>
  <c r="G2071" i="8" s="1"/>
  <c r="F2062" i="10" l="1"/>
  <c r="N2062" i="10"/>
  <c r="G2062" i="10"/>
  <c r="O2061" i="10"/>
  <c r="H2061" i="10"/>
  <c r="M2070" i="8"/>
  <c r="N2061" i="10"/>
  <c r="G2061" i="10"/>
  <c r="H2071" i="8"/>
  <c r="J2071" i="8" s="1"/>
  <c r="K2071" i="8"/>
  <c r="I2071" i="8"/>
  <c r="L2071" i="8"/>
  <c r="P2063" i="10" s="1"/>
  <c r="M2071" i="8"/>
  <c r="A2073" i="8"/>
  <c r="C2072" i="8"/>
  <c r="D2072" i="8" s="1"/>
  <c r="F2072" i="8" s="1"/>
  <c r="G2072" i="8" s="1"/>
  <c r="K2070" i="8"/>
  <c r="A2074" i="8" l="1"/>
  <c r="C2073" i="8"/>
  <c r="D2073" i="8" s="1"/>
  <c r="F2073" i="8" s="1"/>
  <c r="G2073" i="8" s="1"/>
  <c r="H2072" i="8"/>
  <c r="K2072" i="8" s="1"/>
  <c r="M2072" i="8"/>
  <c r="L2072" i="8"/>
  <c r="P2064" i="10" s="1"/>
  <c r="F2063" i="10"/>
  <c r="O2063" i="10"/>
  <c r="H2063" i="10"/>
  <c r="N2063" i="10"/>
  <c r="G2063" i="10"/>
  <c r="O2062" i="10"/>
  <c r="H2062" i="10"/>
  <c r="J2072" i="8" l="1"/>
  <c r="I2072" i="8"/>
  <c r="F2064" i="10"/>
  <c r="N2064" i="10"/>
  <c r="G2064" i="10"/>
  <c r="H2064" i="10"/>
  <c r="O2064" i="10"/>
  <c r="H2073" i="8"/>
  <c r="I2073" i="8" s="1"/>
  <c r="A2075" i="8"/>
  <c r="C2074" i="8"/>
  <c r="D2074" i="8" s="1"/>
  <c r="F2074" i="8" s="1"/>
  <c r="G2074" i="8" s="1"/>
  <c r="F2065" i="10" l="1"/>
  <c r="H2074" i="8"/>
  <c r="L2074" i="8" s="1"/>
  <c r="P2066" i="10" s="1"/>
  <c r="K2074" i="8"/>
  <c r="J2074" i="8"/>
  <c r="M2074" i="8"/>
  <c r="L2073" i="8"/>
  <c r="P2065" i="10" s="1"/>
  <c r="A2076" i="8"/>
  <c r="C2075" i="8"/>
  <c r="D2075" i="8" s="1"/>
  <c r="I2075" i="8"/>
  <c r="K2075" i="8"/>
  <c r="L2075" i="8"/>
  <c r="P2067" i="10" s="1"/>
  <c r="M2075" i="8"/>
  <c r="J2075" i="8"/>
  <c r="M2073" i="8"/>
  <c r="K2073" i="8"/>
  <c r="J2073" i="8"/>
  <c r="O2067" i="10" l="1"/>
  <c r="H2067" i="10"/>
  <c r="I2074" i="8"/>
  <c r="N2066" i="10"/>
  <c r="G2066" i="10"/>
  <c r="N2067" i="10"/>
  <c r="G2067" i="10"/>
  <c r="H2066" i="10"/>
  <c r="O2066" i="10"/>
  <c r="N2065" i="10"/>
  <c r="G2065" i="10"/>
  <c r="F2067" i="10"/>
  <c r="H2065" i="10"/>
  <c r="O2065" i="10"/>
  <c r="A2077" i="8"/>
  <c r="C2076" i="8"/>
  <c r="D2076" i="8" s="1"/>
  <c r="F2076" i="8" s="1"/>
  <c r="G2076" i="8" s="1"/>
  <c r="A2078" i="8" l="1"/>
  <c r="C2077" i="8"/>
  <c r="D2077" i="8" s="1"/>
  <c r="F2077" i="8" s="1"/>
  <c r="G2077" i="8" s="1"/>
  <c r="F2066" i="10"/>
  <c r="H2076" i="8"/>
  <c r="L2076" i="8" s="1"/>
  <c r="P2068" i="10" s="1"/>
  <c r="J2076" i="8" l="1"/>
  <c r="N2068" i="10" s="1"/>
  <c r="I2076" i="8"/>
  <c r="K2076" i="8"/>
  <c r="F2068" i="10"/>
  <c r="O2068" i="10"/>
  <c r="H2068" i="10"/>
  <c r="H2077" i="8"/>
  <c r="I2077" i="8" s="1"/>
  <c r="K2077" i="8"/>
  <c r="M2076" i="8"/>
  <c r="A2079" i="8"/>
  <c r="C2078" i="8"/>
  <c r="D2078" i="8" s="1"/>
  <c r="F2078" i="8" s="1"/>
  <c r="G2078" i="8" s="1"/>
  <c r="G2068" i="10" l="1"/>
  <c r="H2078" i="8"/>
  <c r="L2078" i="8"/>
  <c r="P2070" i="10" s="1"/>
  <c r="M2078" i="8"/>
  <c r="K2078" i="8"/>
  <c r="I2078" i="8"/>
  <c r="J2078" i="8"/>
  <c r="F2069" i="10"/>
  <c r="A2080" i="8"/>
  <c r="C2079" i="8"/>
  <c r="D2079" i="8" s="1"/>
  <c r="F2079" i="8" s="1"/>
  <c r="G2079" i="8" s="1"/>
  <c r="O2069" i="10"/>
  <c r="H2069" i="10"/>
  <c r="M2077" i="8"/>
  <c r="L2077" i="8"/>
  <c r="P2069" i="10" s="1"/>
  <c r="J2077" i="8"/>
  <c r="F2070" i="10" l="1"/>
  <c r="N2069" i="10"/>
  <c r="G2069" i="10"/>
  <c r="N2070" i="10"/>
  <c r="G2070" i="10"/>
  <c r="H2070" i="10"/>
  <c r="O2070" i="10"/>
  <c r="H2079" i="8"/>
  <c r="J2079" i="8" s="1"/>
  <c r="A2081" i="8"/>
  <c r="C2080" i="8"/>
  <c r="D2080" i="8" s="1"/>
  <c r="F2080" i="8" s="1"/>
  <c r="G2080" i="8" s="1"/>
  <c r="K2079" i="8" l="1"/>
  <c r="L2079" i="8"/>
  <c r="P2071" i="10" s="1"/>
  <c r="M2079" i="8"/>
  <c r="I2079" i="8"/>
  <c r="H2080" i="8"/>
  <c r="I2080" i="8" s="1"/>
  <c r="K2080" i="8"/>
  <c r="L2080" i="8"/>
  <c r="P2072" i="10" s="1"/>
  <c r="M2080" i="8"/>
  <c r="O2071" i="10"/>
  <c r="H2071" i="10"/>
  <c r="F2071" i="10"/>
  <c r="A2082" i="8"/>
  <c r="C2081" i="8"/>
  <c r="D2081" i="8" s="1"/>
  <c r="F2081" i="8" s="1"/>
  <c r="G2081" i="8" s="1"/>
  <c r="N2071" i="10"/>
  <c r="G2071" i="10"/>
  <c r="J2080" i="8" l="1"/>
  <c r="N2072" i="10" s="1"/>
  <c r="H2081" i="8"/>
  <c r="K2081" i="8" s="1"/>
  <c r="A2083" i="8"/>
  <c r="C2082" i="8"/>
  <c r="D2082" i="8" s="1"/>
  <c r="F2082" i="8" s="1"/>
  <c r="G2082" i="8" s="1"/>
  <c r="O2072" i="10"/>
  <c r="H2072" i="10"/>
  <c r="F2072" i="10"/>
  <c r="G2072" i="10" l="1"/>
  <c r="H2082" i="8"/>
  <c r="I2082" i="8" s="1"/>
  <c r="J2082" i="8"/>
  <c r="K2082" i="8"/>
  <c r="L2082" i="8"/>
  <c r="P2074" i="10" s="1"/>
  <c r="J2081" i="8"/>
  <c r="I2081" i="8"/>
  <c r="H2073" i="10"/>
  <c r="O2073" i="10"/>
  <c r="A2084" i="8"/>
  <c r="C2083" i="8"/>
  <c r="D2083" i="8" s="1"/>
  <c r="F2083" i="8" s="1"/>
  <c r="G2083" i="8" s="1"/>
  <c r="L2081" i="8"/>
  <c r="P2073" i="10" s="1"/>
  <c r="M2081" i="8"/>
  <c r="F2073" i="10" l="1"/>
  <c r="N2074" i="10"/>
  <c r="G2074" i="10"/>
  <c r="N2073" i="10"/>
  <c r="G2073" i="10"/>
  <c r="F2074" i="10"/>
  <c r="O2074" i="10"/>
  <c r="H2074" i="10"/>
  <c r="H2083" i="8"/>
  <c r="I2083" i="8" s="1"/>
  <c r="J2083" i="8"/>
  <c r="L2083" i="8"/>
  <c r="P2075" i="10" s="1"/>
  <c r="A2085" i="8"/>
  <c r="C2084" i="8"/>
  <c r="D2084" i="8" s="1"/>
  <c r="F2084" i="8" s="1"/>
  <c r="G2084" i="8" s="1"/>
  <c r="M2082" i="8"/>
  <c r="K2083" i="8" l="1"/>
  <c r="H2075" i="10" s="1"/>
  <c r="A2086" i="8"/>
  <c r="C2085" i="8"/>
  <c r="D2085" i="8" s="1"/>
  <c r="F2085" i="8" s="1"/>
  <c r="G2085" i="8" s="1"/>
  <c r="N2075" i="10"/>
  <c r="G2075" i="10"/>
  <c r="F2075" i="10"/>
  <c r="M2083" i="8"/>
  <c r="H2084" i="8"/>
  <c r="K2084" i="8" s="1"/>
  <c r="I2084" i="8"/>
  <c r="M2084" i="8"/>
  <c r="O2075" i="10" l="1"/>
  <c r="J2084" i="8"/>
  <c r="L2084" i="8"/>
  <c r="P2076" i="10" s="1"/>
  <c r="H2085" i="8"/>
  <c r="I2085" i="8" s="1"/>
  <c r="K2085" i="8"/>
  <c r="M2085" i="8"/>
  <c r="L2085" i="8"/>
  <c r="P2077" i="10" s="1"/>
  <c r="J2085" i="8"/>
  <c r="H2076" i="10"/>
  <c r="O2076" i="10"/>
  <c r="N2076" i="10"/>
  <c r="G2076" i="10"/>
  <c r="F2076" i="10"/>
  <c r="A2087" i="8"/>
  <c r="C2086" i="8"/>
  <c r="D2086" i="8" s="1"/>
  <c r="F2086" i="8" s="1"/>
  <c r="G2086" i="8" s="1"/>
  <c r="N2077" i="10" l="1"/>
  <c r="G2077" i="10"/>
  <c r="A2088" i="8"/>
  <c r="C2087" i="8"/>
  <c r="D2087" i="8" s="1"/>
  <c r="F2087" i="8" s="1"/>
  <c r="G2087" i="8" s="1"/>
  <c r="O2077" i="10"/>
  <c r="H2077" i="10"/>
  <c r="H2086" i="8"/>
  <c r="L2086" i="8" s="1"/>
  <c r="P2078" i="10" s="1"/>
  <c r="F2077" i="10"/>
  <c r="K2086" i="8" l="1"/>
  <c r="H2087" i="8"/>
  <c r="I2087" i="8" s="1"/>
  <c r="L2087" i="8"/>
  <c r="P2079" i="10" s="1"/>
  <c r="M2087" i="8"/>
  <c r="O2078" i="10"/>
  <c r="H2078" i="10"/>
  <c r="A2089" i="8"/>
  <c r="C2088" i="8"/>
  <c r="D2088" i="8" s="1"/>
  <c r="F2088" i="8" s="1"/>
  <c r="G2088" i="8" s="1"/>
  <c r="M2086" i="8"/>
  <c r="I2086" i="8"/>
  <c r="J2086" i="8"/>
  <c r="K2087" i="8" l="1"/>
  <c r="A2090" i="8"/>
  <c r="C2089" i="8"/>
  <c r="D2089" i="8" s="1"/>
  <c r="F2089" i="8" s="1"/>
  <c r="G2089" i="8" s="1"/>
  <c r="O2079" i="10"/>
  <c r="H2079" i="10"/>
  <c r="F2078" i="10"/>
  <c r="J2087" i="8"/>
  <c r="N2078" i="10"/>
  <c r="G2078" i="10"/>
  <c r="H2088" i="8"/>
  <c r="L2088" i="8" s="1"/>
  <c r="P2080" i="10" s="1"/>
  <c r="K2088" i="8"/>
  <c r="F2079" i="10"/>
  <c r="M2088" i="8" l="1"/>
  <c r="I2088" i="8"/>
  <c r="J2088" i="8"/>
  <c r="O2080" i="10"/>
  <c r="H2080" i="10"/>
  <c r="F2080" i="10"/>
  <c r="N2079" i="10"/>
  <c r="G2079" i="10"/>
  <c r="H2089" i="8"/>
  <c r="K2089" i="8" s="1"/>
  <c r="N2080" i="10"/>
  <c r="G2080" i="10"/>
  <c r="A2091" i="8"/>
  <c r="C2090" i="8"/>
  <c r="D2090" i="8" s="1"/>
  <c r="F2090" i="8" s="1"/>
  <c r="G2090" i="8" s="1"/>
  <c r="H2090" i="8" l="1"/>
  <c r="M2090" i="8" s="1"/>
  <c r="K2090" i="8"/>
  <c r="I2090" i="8"/>
  <c r="O2081" i="10"/>
  <c r="H2081" i="10"/>
  <c r="L2089" i="8"/>
  <c r="P2081" i="10" s="1"/>
  <c r="A2092" i="8"/>
  <c r="C2091" i="8"/>
  <c r="D2091" i="8" s="1"/>
  <c r="M2091" i="8"/>
  <c r="K2091" i="8"/>
  <c r="J2091" i="8"/>
  <c r="L2091" i="8"/>
  <c r="P2083" i="10" s="1"/>
  <c r="I2091" i="8"/>
  <c r="J2089" i="8"/>
  <c r="M2089" i="8"/>
  <c r="I2089" i="8"/>
  <c r="F2082" i="10" l="1"/>
  <c r="N2081" i="10"/>
  <c r="G2081" i="10"/>
  <c r="O2082" i="10"/>
  <c r="H2082" i="10"/>
  <c r="J2090" i="8"/>
  <c r="F2083" i="10"/>
  <c r="N2083" i="10"/>
  <c r="G2083" i="10"/>
  <c r="O2083" i="10"/>
  <c r="H2083" i="10"/>
  <c r="F2081" i="10"/>
  <c r="L2090" i="8"/>
  <c r="P2082" i="10" s="1"/>
  <c r="A2093" i="8"/>
  <c r="C2092" i="8"/>
  <c r="D2092" i="8" s="1"/>
  <c r="I2092" i="8"/>
  <c r="M2092" i="8"/>
  <c r="K2092" i="8"/>
  <c r="L2092" i="8"/>
  <c r="P2084" i="10" s="1"/>
  <c r="J2092" i="8"/>
  <c r="N2082" i="10" l="1"/>
  <c r="G2082" i="10"/>
  <c r="N2084" i="10"/>
  <c r="G2084" i="10"/>
  <c r="O2084" i="10"/>
  <c r="H2084" i="10"/>
  <c r="F2084" i="10"/>
  <c r="A2094" i="8"/>
  <c r="C2093" i="8"/>
  <c r="D2093" i="8" s="1"/>
  <c r="F2093" i="8" s="1"/>
  <c r="G2093" i="8" s="1"/>
  <c r="H2093" i="8" l="1"/>
  <c r="K2093" i="8" s="1"/>
  <c r="J2093" i="8"/>
  <c r="I2093" i="8"/>
  <c r="L2093" i="8"/>
  <c r="P2085" i="10" s="1"/>
  <c r="M2093" i="8"/>
  <c r="A2095" i="8"/>
  <c r="C2094" i="8"/>
  <c r="D2094" i="8" s="1"/>
  <c r="F2094" i="8" s="1"/>
  <c r="G2094" i="8" s="1"/>
  <c r="F2085" i="10" l="1"/>
  <c r="H2094" i="8"/>
  <c r="K2094" i="8" s="1"/>
  <c r="J2094" i="8"/>
  <c r="L2094" i="8"/>
  <c r="P2086" i="10" s="1"/>
  <c r="M2094" i="8"/>
  <c r="N2085" i="10"/>
  <c r="G2085" i="10"/>
  <c r="A2096" i="8"/>
  <c r="C2095" i="8"/>
  <c r="D2095" i="8" s="1"/>
  <c r="F2095" i="8" s="1"/>
  <c r="G2095" i="8" s="1"/>
  <c r="H2085" i="10"/>
  <c r="O2085" i="10"/>
  <c r="H2095" i="8" l="1"/>
  <c r="L2095" i="8" s="1"/>
  <c r="P2087" i="10" s="1"/>
  <c r="J2095" i="8"/>
  <c r="K2095" i="8"/>
  <c r="M2095" i="8"/>
  <c r="I2095" i="8"/>
  <c r="O2086" i="10"/>
  <c r="H2086" i="10"/>
  <c r="N2086" i="10"/>
  <c r="G2086" i="10"/>
  <c r="I2094" i="8"/>
  <c r="A2097" i="8"/>
  <c r="C2096" i="8"/>
  <c r="D2096" i="8" s="1"/>
  <c r="F2096" i="8" s="1"/>
  <c r="G2096" i="8" s="1"/>
  <c r="H2087" i="10" l="1"/>
  <c r="O2087" i="10"/>
  <c r="F2087" i="10"/>
  <c r="N2087" i="10"/>
  <c r="G2087" i="10"/>
  <c r="L2096" i="8"/>
  <c r="P2088" i="10" s="1"/>
  <c r="M2096" i="8"/>
  <c r="H2096" i="8"/>
  <c r="I2096" i="8" s="1"/>
  <c r="J2096" i="8"/>
  <c r="K2096" i="8"/>
  <c r="A2098" i="8"/>
  <c r="C2097" i="8"/>
  <c r="D2097" i="8" s="1"/>
  <c r="F2097" i="8" s="1"/>
  <c r="G2097" i="8" s="1"/>
  <c r="F2086" i="10"/>
  <c r="H2097" i="8" l="1"/>
  <c r="K2097" i="8"/>
  <c r="I2097" i="8"/>
  <c r="J2097" i="8"/>
  <c r="L2097" i="8"/>
  <c r="P2089" i="10" s="1"/>
  <c r="M2097" i="8"/>
  <c r="A2099" i="8"/>
  <c r="C2098" i="8"/>
  <c r="D2098" i="8" s="1"/>
  <c r="F2098" i="8" s="1"/>
  <c r="G2098" i="8" s="1"/>
  <c r="N2088" i="10"/>
  <c r="G2088" i="10"/>
  <c r="O2088" i="10"/>
  <c r="H2088" i="10"/>
  <c r="F2088" i="10"/>
  <c r="A2100" i="8" l="1"/>
  <c r="C2099" i="8"/>
  <c r="D2099" i="8" s="1"/>
  <c r="F2099" i="8" s="1"/>
  <c r="G2099" i="8" s="1"/>
  <c r="H2098" i="8"/>
  <c r="K2098" i="8" s="1"/>
  <c r="I2098" i="8"/>
  <c r="M2098" i="8"/>
  <c r="L2098" i="8"/>
  <c r="P2090" i="10" s="1"/>
  <c r="J2098" i="8"/>
  <c r="N2089" i="10"/>
  <c r="G2089" i="10"/>
  <c r="F2089" i="10"/>
  <c r="O2089" i="10"/>
  <c r="H2089" i="10"/>
  <c r="F2090" i="10" l="1"/>
  <c r="N2090" i="10"/>
  <c r="G2090" i="10"/>
  <c r="H2099" i="8"/>
  <c r="I2099" i="8" s="1"/>
  <c r="L2099" i="8"/>
  <c r="P2091" i="10" s="1"/>
  <c r="M2099" i="8"/>
  <c r="H2090" i="10"/>
  <c r="O2090" i="10"/>
  <c r="A2101" i="8"/>
  <c r="C2100" i="8"/>
  <c r="D2100" i="8" s="1"/>
  <c r="F2100" i="8" s="1"/>
  <c r="G2100" i="8" s="1"/>
  <c r="K2099" i="8" l="1"/>
  <c r="O2091" i="10"/>
  <c r="H2091" i="10"/>
  <c r="H2100" i="8"/>
  <c r="L2100" i="8" s="1"/>
  <c r="P2092" i="10" s="1"/>
  <c r="K2100" i="8"/>
  <c r="M2100" i="8"/>
  <c r="J2100" i="8"/>
  <c r="I2100" i="8"/>
  <c r="F2091" i="10"/>
  <c r="A2102" i="8"/>
  <c r="C2101" i="8"/>
  <c r="D2101" i="8" s="1"/>
  <c r="F2101" i="8" s="1"/>
  <c r="G2101" i="8" s="1"/>
  <c r="J2099" i="8"/>
  <c r="F2092" i="10" l="1"/>
  <c r="O2092" i="10"/>
  <c r="H2092" i="10"/>
  <c r="H2101" i="8"/>
  <c r="J2101" i="8" s="1"/>
  <c r="I2101" i="8"/>
  <c r="K2101" i="8"/>
  <c r="A2103" i="8"/>
  <c r="C2102" i="8"/>
  <c r="D2102" i="8" s="1"/>
  <c r="F2102" i="8" s="1"/>
  <c r="G2102" i="8" s="1"/>
  <c r="N2092" i="10"/>
  <c r="G2092" i="10"/>
  <c r="N2091" i="10"/>
  <c r="G2091" i="10"/>
  <c r="O2093" i="10" l="1"/>
  <c r="H2093" i="10"/>
  <c r="N2093" i="10"/>
  <c r="G2093" i="10"/>
  <c r="F2093" i="10"/>
  <c r="L2101" i="8"/>
  <c r="P2093" i="10" s="1"/>
  <c r="H2102" i="8"/>
  <c r="J2102" i="8" s="1"/>
  <c r="A2104" i="8"/>
  <c r="C2103" i="8"/>
  <c r="D2103" i="8" s="1"/>
  <c r="J2103" i="8"/>
  <c r="I2103" i="8"/>
  <c r="L2103" i="8"/>
  <c r="P2095" i="10" s="1"/>
  <c r="M2103" i="8"/>
  <c r="K2103" i="8"/>
  <c r="M2101" i="8"/>
  <c r="N2094" i="10" l="1"/>
  <c r="G2094" i="10"/>
  <c r="O2095" i="10"/>
  <c r="H2095" i="10"/>
  <c r="I2102" i="8"/>
  <c r="F2095" i="10"/>
  <c r="A2105" i="8"/>
  <c r="C2104" i="8"/>
  <c r="D2104" i="8" s="1"/>
  <c r="F2104" i="8" s="1"/>
  <c r="G2104" i="8" s="1"/>
  <c r="M2102" i="8"/>
  <c r="N2095" i="10"/>
  <c r="G2095" i="10"/>
  <c r="L2102" i="8"/>
  <c r="P2094" i="10" s="1"/>
  <c r="K2102" i="8"/>
  <c r="O2094" i="10" l="1"/>
  <c r="H2094" i="10"/>
  <c r="A2106" i="8"/>
  <c r="C2105" i="8"/>
  <c r="D2105" i="8" s="1"/>
  <c r="M2105" i="8"/>
  <c r="J2105" i="8"/>
  <c r="I2105" i="8"/>
  <c r="K2105" i="8"/>
  <c r="L2105" i="8"/>
  <c r="P2097" i="10" s="1"/>
  <c r="F2094" i="10"/>
  <c r="H2104" i="8"/>
  <c r="K2104" i="8" s="1"/>
  <c r="I2104" i="8"/>
  <c r="L2104" i="8"/>
  <c r="P2096" i="10" s="1"/>
  <c r="M2104" i="8"/>
  <c r="J2104" i="8"/>
  <c r="O2097" i="10" l="1"/>
  <c r="H2097" i="10"/>
  <c r="F2097" i="10"/>
  <c r="A2107" i="8"/>
  <c r="C2106" i="8"/>
  <c r="D2106" i="8" s="1"/>
  <c r="F2106" i="8" s="1"/>
  <c r="G2106" i="8" s="1"/>
  <c r="F2096" i="10"/>
  <c r="N2096" i="10"/>
  <c r="G2096" i="10"/>
  <c r="N2097" i="10"/>
  <c r="G2097" i="10"/>
  <c r="O2096" i="10"/>
  <c r="H2096" i="10"/>
  <c r="H2106" i="8" l="1"/>
  <c r="K2106" i="8" s="1"/>
  <c r="J2106" i="8"/>
  <c r="A2108" i="8"/>
  <c r="C2107" i="8"/>
  <c r="D2107" i="8" s="1"/>
  <c r="F2107" i="8" s="1"/>
  <c r="G2107" i="8" s="1"/>
  <c r="L2106" i="8" l="1"/>
  <c r="P2098" i="10" s="1"/>
  <c r="M2106" i="8"/>
  <c r="I2106" i="8"/>
  <c r="N2098" i="10"/>
  <c r="G2098" i="10"/>
  <c r="H2107" i="8"/>
  <c r="I2107" i="8" s="1"/>
  <c r="J2107" i="8"/>
  <c r="L2107" i="8"/>
  <c r="P2099" i="10" s="1"/>
  <c r="A2109" i="8"/>
  <c r="C2108" i="8"/>
  <c r="D2108" i="8" s="1"/>
  <c r="F2108" i="8" s="1"/>
  <c r="G2108" i="8" s="1"/>
  <c r="F2098" i="10"/>
  <c r="H2098" i="10"/>
  <c r="O2098" i="10"/>
  <c r="K2107" i="8" l="1"/>
  <c r="M2107" i="8"/>
  <c r="O2099" i="10"/>
  <c r="H2099" i="10"/>
  <c r="N2099" i="10"/>
  <c r="G2099" i="10"/>
  <c r="A2110" i="8"/>
  <c r="C2109" i="8"/>
  <c r="D2109" i="8" s="1"/>
  <c r="F2109" i="8" s="1"/>
  <c r="G2109" i="8" s="1"/>
  <c r="F2099" i="10"/>
  <c r="H2108" i="8"/>
  <c r="J2108" i="8" s="1"/>
  <c r="L2108" i="8"/>
  <c r="P2100" i="10" s="1"/>
  <c r="I2108" i="8"/>
  <c r="A2111" i="8" l="1"/>
  <c r="C2110" i="8"/>
  <c r="D2110" i="8" s="1"/>
  <c r="F2110" i="8" s="1"/>
  <c r="G2110" i="8" s="1"/>
  <c r="F2100" i="10"/>
  <c r="N2100" i="10"/>
  <c r="G2100" i="10"/>
  <c r="H2109" i="8"/>
  <c r="M2109" i="8" s="1"/>
  <c r="I2109" i="8"/>
  <c r="K2108" i="8"/>
  <c r="M2108" i="8"/>
  <c r="H2100" i="10" l="1"/>
  <c r="O2100" i="10"/>
  <c r="F2101" i="10"/>
  <c r="H2110" i="8"/>
  <c r="L2110" i="8" s="1"/>
  <c r="P2102" i="10" s="1"/>
  <c r="L2109" i="8"/>
  <c r="P2101" i="10" s="1"/>
  <c r="K2109" i="8"/>
  <c r="J2109" i="8"/>
  <c r="A2112" i="8"/>
  <c r="C2111" i="8"/>
  <c r="D2111" i="8" s="1"/>
  <c r="F2111" i="8" s="1"/>
  <c r="G2111" i="8" s="1"/>
  <c r="J2110" i="8" l="1"/>
  <c r="I2110" i="8"/>
  <c r="K2110" i="8"/>
  <c r="H2102" i="10" s="1"/>
  <c r="N2102" i="10"/>
  <c r="G2102" i="10"/>
  <c r="H2111" i="8"/>
  <c r="L2111" i="8" s="1"/>
  <c r="P2103" i="10" s="1"/>
  <c r="J2111" i="8"/>
  <c r="O2101" i="10"/>
  <c r="H2101" i="10"/>
  <c r="F2102" i="10"/>
  <c r="A2113" i="8"/>
  <c r="C2112" i="8"/>
  <c r="D2112" i="8" s="1"/>
  <c r="F2112" i="8" s="1"/>
  <c r="G2112" i="8" s="1"/>
  <c r="N2101" i="10"/>
  <c r="G2101" i="10"/>
  <c r="M2110" i="8"/>
  <c r="O2102" i="10" l="1"/>
  <c r="H2112" i="8"/>
  <c r="L2112" i="8" s="1"/>
  <c r="P2104" i="10" s="1"/>
  <c r="I2112" i="8"/>
  <c r="J2112" i="8"/>
  <c r="K2112" i="8"/>
  <c r="N2103" i="10"/>
  <c r="G2103" i="10"/>
  <c r="A2114" i="8"/>
  <c r="C2113" i="8"/>
  <c r="D2113" i="8" s="1"/>
  <c r="L2113" i="8"/>
  <c r="P2105" i="10" s="1"/>
  <c r="I2113" i="8"/>
  <c r="J2113" i="8"/>
  <c r="K2113" i="8"/>
  <c r="M2113" i="8"/>
  <c r="I2111" i="8"/>
  <c r="K2111" i="8"/>
  <c r="M2111" i="8"/>
  <c r="M2112" i="8" l="1"/>
  <c r="F2103" i="10"/>
  <c r="O2105" i="10"/>
  <c r="H2105" i="10"/>
  <c r="N2105" i="10"/>
  <c r="G2105" i="10"/>
  <c r="O2104" i="10"/>
  <c r="H2104" i="10"/>
  <c r="N2104" i="10"/>
  <c r="G2104" i="10"/>
  <c r="A2115" i="8"/>
  <c r="C2114" i="8"/>
  <c r="D2114" i="8" s="1"/>
  <c r="F2114" i="8" s="1"/>
  <c r="G2114" i="8" s="1"/>
  <c r="F2105" i="10"/>
  <c r="F2104" i="10"/>
  <c r="O2103" i="10"/>
  <c r="H2103" i="10"/>
  <c r="H2114" i="8" l="1"/>
  <c r="J2114" i="8" s="1"/>
  <c r="L2114" i="8"/>
  <c r="P2106" i="10" s="1"/>
  <c r="M2114" i="8"/>
  <c r="I2114" i="8"/>
  <c r="K2114" i="8"/>
  <c r="A2116" i="8"/>
  <c r="C2115" i="8"/>
  <c r="D2115" i="8" s="1"/>
  <c r="F2115" i="8" s="1"/>
  <c r="G2115" i="8" s="1"/>
  <c r="H2106" i="10" l="1"/>
  <c r="O2106" i="10"/>
  <c r="F2106" i="10"/>
  <c r="H2115" i="8"/>
  <c r="I2115" i="8" s="1"/>
  <c r="A2117" i="8"/>
  <c r="C2116" i="8"/>
  <c r="D2116" i="8" s="1"/>
  <c r="J2116" i="8"/>
  <c r="K2116" i="8"/>
  <c r="L2116" i="8"/>
  <c r="P2108" i="10" s="1"/>
  <c r="M2116" i="8"/>
  <c r="I2116" i="8"/>
  <c r="N2106" i="10"/>
  <c r="G2106" i="10"/>
  <c r="M2115" i="8" l="1"/>
  <c r="K2115" i="8"/>
  <c r="H2107" i="10" s="1"/>
  <c r="J2115" i="8"/>
  <c r="N2107" i="10" s="1"/>
  <c r="F2108" i="10"/>
  <c r="O2108" i="10"/>
  <c r="H2108" i="10"/>
  <c r="N2108" i="10"/>
  <c r="G2108" i="10"/>
  <c r="A2118" i="8"/>
  <c r="C2117" i="8"/>
  <c r="D2117" i="8" s="1"/>
  <c r="F2117" i="8" s="1"/>
  <c r="G2117" i="8" s="1"/>
  <c r="F2107" i="10"/>
  <c r="L2115" i="8"/>
  <c r="P2107" i="10" s="1"/>
  <c r="G2107" i="10" l="1"/>
  <c r="O2107" i="10"/>
  <c r="H2117" i="8"/>
  <c r="M2117" i="8" s="1"/>
  <c r="I2117" i="8"/>
  <c r="K2117" i="8"/>
  <c r="A2119" i="8"/>
  <c r="C2118" i="8"/>
  <c r="D2118" i="8" s="1"/>
  <c r="F2118" i="8" s="1"/>
  <c r="G2118" i="8" s="1"/>
  <c r="J2117" i="8" l="1"/>
  <c r="L2117" i="8"/>
  <c r="P2109" i="10" s="1"/>
  <c r="H2118" i="8"/>
  <c r="K2118" i="8" s="1"/>
  <c r="I2118" i="8"/>
  <c r="M2118" i="8"/>
  <c r="O2109" i="10"/>
  <c r="H2109" i="10"/>
  <c r="N2109" i="10"/>
  <c r="G2109" i="10"/>
  <c r="F2109" i="10"/>
  <c r="A2120" i="8"/>
  <c r="C2119" i="8"/>
  <c r="D2119" i="8" s="1"/>
  <c r="F2119" i="8" s="1"/>
  <c r="G2119" i="8" s="1"/>
  <c r="J2118" i="8" l="1"/>
  <c r="H2119" i="8"/>
  <c r="J2119" i="8" s="1"/>
  <c r="L2119" i="8"/>
  <c r="P2111" i="10" s="1"/>
  <c r="M2119" i="8"/>
  <c r="K2119" i="8"/>
  <c r="F2110" i="10"/>
  <c r="L2118" i="8"/>
  <c r="P2110" i="10" s="1"/>
  <c r="N2110" i="10"/>
  <c r="G2110" i="10"/>
  <c r="A2121" i="8"/>
  <c r="C2120" i="8"/>
  <c r="D2120" i="8" s="1"/>
  <c r="K2120" i="8"/>
  <c r="I2120" i="8"/>
  <c r="M2120" i="8"/>
  <c r="J2120" i="8"/>
  <c r="L2120" i="8"/>
  <c r="P2112" i="10" s="1"/>
  <c r="H2110" i="10"/>
  <c r="O2110" i="10"/>
  <c r="I2119" i="8" l="1"/>
  <c r="N2112" i="10"/>
  <c r="G2112" i="10"/>
  <c r="O2112" i="10"/>
  <c r="H2112" i="10"/>
  <c r="O2111" i="10"/>
  <c r="H2111" i="10"/>
  <c r="A2122" i="8"/>
  <c r="C2121" i="8"/>
  <c r="D2121" i="8" s="1"/>
  <c r="F2121" i="8" s="1"/>
  <c r="G2121" i="8" s="1"/>
  <c r="F2112" i="10"/>
  <c r="F2111" i="10"/>
  <c r="N2111" i="10"/>
  <c r="G2111" i="10"/>
  <c r="A2123" i="8" l="1"/>
  <c r="C2122" i="8"/>
  <c r="D2122" i="8" s="1"/>
  <c r="F2122" i="8" s="1"/>
  <c r="G2122" i="8" s="1"/>
  <c r="H2121" i="8"/>
  <c r="M2121" i="8" s="1"/>
  <c r="H2122" i="8" l="1"/>
  <c r="I2122" i="8" s="1"/>
  <c r="J2121" i="8"/>
  <c r="I2121" i="8"/>
  <c r="K2121" i="8"/>
  <c r="L2121" i="8"/>
  <c r="P2113" i="10" s="1"/>
  <c r="A2124" i="8"/>
  <c r="C2123" i="8"/>
  <c r="D2123" i="8" s="1"/>
  <c r="F2123" i="8" s="1"/>
  <c r="G2123" i="8" s="1"/>
  <c r="M2122" i="8" l="1"/>
  <c r="K2122" i="8"/>
  <c r="J2122" i="8"/>
  <c r="F2114" i="10"/>
  <c r="N2113" i="10"/>
  <c r="G2113" i="10"/>
  <c r="N2114" i="10"/>
  <c r="G2114" i="10"/>
  <c r="F2113" i="10"/>
  <c r="O2114" i="10"/>
  <c r="H2114" i="10"/>
  <c r="H2123" i="8"/>
  <c r="K2123" i="8" s="1"/>
  <c r="L2123" i="8"/>
  <c r="P2115" i="10" s="1"/>
  <c r="J2123" i="8"/>
  <c r="A2125" i="8"/>
  <c r="C2124" i="8"/>
  <c r="D2124" i="8" s="1"/>
  <c r="F2124" i="8" s="1"/>
  <c r="G2124" i="8" s="1"/>
  <c r="L2122" i="8"/>
  <c r="P2114" i="10" s="1"/>
  <c r="O2113" i="10"/>
  <c r="H2113" i="10"/>
  <c r="M2123" i="8" l="1"/>
  <c r="I2123" i="8"/>
  <c r="A2126" i="8"/>
  <c r="C2125" i="8"/>
  <c r="D2125" i="8" s="1"/>
  <c r="F2125" i="8" s="1"/>
  <c r="G2125" i="8" s="1"/>
  <c r="F2115" i="10"/>
  <c r="O2115" i="10"/>
  <c r="H2115" i="10"/>
  <c r="N2115" i="10"/>
  <c r="G2115" i="10"/>
  <c r="H2124" i="8"/>
  <c r="L2124" i="8" s="1"/>
  <c r="P2116" i="10" s="1"/>
  <c r="M2124" i="8"/>
  <c r="I2124" i="8"/>
  <c r="K2124" i="8"/>
  <c r="J2124" i="8"/>
  <c r="F2116" i="10" l="1"/>
  <c r="N2116" i="10"/>
  <c r="G2116" i="10"/>
  <c r="H2125" i="8"/>
  <c r="I2125" i="8" s="1"/>
  <c r="J2125" i="8"/>
  <c r="K2125" i="8"/>
  <c r="M2125" i="8"/>
  <c r="O2116" i="10"/>
  <c r="H2116" i="10"/>
  <c r="A2127" i="8"/>
  <c r="C2126" i="8"/>
  <c r="D2126" i="8" s="1"/>
  <c r="M2126" i="8"/>
  <c r="J2126" i="8"/>
  <c r="L2126" i="8"/>
  <c r="P2118" i="10" s="1"/>
  <c r="I2126" i="8"/>
  <c r="K2126" i="8"/>
  <c r="N2117" i="10" l="1"/>
  <c r="G2117" i="10"/>
  <c r="O2117" i="10"/>
  <c r="H2117" i="10"/>
  <c r="F2117" i="10"/>
  <c r="O2118" i="10"/>
  <c r="H2118" i="10"/>
  <c r="N2118" i="10"/>
  <c r="G2118" i="10"/>
  <c r="A2128" i="8"/>
  <c r="C2127" i="8"/>
  <c r="D2127" i="8" s="1"/>
  <c r="L2127" i="8"/>
  <c r="P2119" i="10" s="1"/>
  <c r="M2127" i="8"/>
  <c r="K2127" i="8"/>
  <c r="J2127" i="8"/>
  <c r="I2127" i="8"/>
  <c r="F2118" i="10"/>
  <c r="L2125" i="8"/>
  <c r="P2117" i="10" s="1"/>
  <c r="O2119" i="10" l="1"/>
  <c r="H2119" i="10"/>
  <c r="A2129" i="8"/>
  <c r="C2128" i="8"/>
  <c r="D2128" i="8" s="1"/>
  <c r="F2128" i="8" s="1"/>
  <c r="G2128" i="8" s="1"/>
  <c r="N2119" i="10"/>
  <c r="G2119" i="10"/>
  <c r="F2119" i="10"/>
  <c r="H2128" i="8" l="1"/>
  <c r="L2128" i="8" s="1"/>
  <c r="P2120" i="10" s="1"/>
  <c r="A2130" i="8"/>
  <c r="C2129" i="8"/>
  <c r="D2129" i="8" s="1"/>
  <c r="F2129" i="8" s="1"/>
  <c r="G2129" i="8" s="1"/>
  <c r="M2128" i="8" l="1"/>
  <c r="K2128" i="8"/>
  <c r="J2128" i="8"/>
  <c r="I2128" i="8"/>
  <c r="A2131" i="8"/>
  <c r="C2130" i="8"/>
  <c r="D2130" i="8" s="1"/>
  <c r="F2130" i="8" s="1"/>
  <c r="G2130" i="8" s="1"/>
  <c r="N2120" i="10"/>
  <c r="G2120" i="10"/>
  <c r="H2129" i="8"/>
  <c r="K2129" i="8" s="1"/>
  <c r="O2120" i="10"/>
  <c r="H2120" i="10"/>
  <c r="F2120" i="10" l="1"/>
  <c r="M2129" i="8"/>
  <c r="I2129" i="8"/>
  <c r="J2129" i="8"/>
  <c r="N2121" i="10"/>
  <c r="G2121" i="10"/>
  <c r="F2121" i="10"/>
  <c r="H2130" i="8"/>
  <c r="L2130" i="8" s="1"/>
  <c r="P2122" i="10" s="1"/>
  <c r="H2121" i="10"/>
  <c r="O2121" i="10"/>
  <c r="L2129" i="8"/>
  <c r="P2121" i="10" s="1"/>
  <c r="A2132" i="8"/>
  <c r="C2131" i="8"/>
  <c r="D2131" i="8" s="1"/>
  <c r="F2131" i="8" s="1"/>
  <c r="G2131" i="8" s="1"/>
  <c r="M2130" i="8" l="1"/>
  <c r="J2130" i="8"/>
  <c r="N2122" i="10"/>
  <c r="G2122" i="10"/>
  <c r="H2131" i="8"/>
  <c r="J2131" i="8" s="1"/>
  <c r="I2130" i="8"/>
  <c r="A2133" i="8"/>
  <c r="C2132" i="8"/>
  <c r="D2132" i="8" s="1"/>
  <c r="F2132" i="8" s="1"/>
  <c r="G2132" i="8" s="1"/>
  <c r="K2130" i="8"/>
  <c r="L2131" i="8" l="1"/>
  <c r="P2123" i="10" s="1"/>
  <c r="K2131" i="8"/>
  <c r="N2123" i="10"/>
  <c r="G2123" i="10"/>
  <c r="F2122" i="10"/>
  <c r="O2122" i="10"/>
  <c r="H2122" i="10"/>
  <c r="M2131" i="8"/>
  <c r="O2123" i="10"/>
  <c r="H2123" i="10"/>
  <c r="I2131" i="8"/>
  <c r="H2132" i="8"/>
  <c r="K2132" i="8" s="1"/>
  <c r="J2132" i="8"/>
  <c r="I2132" i="8"/>
  <c r="L2132" i="8"/>
  <c r="P2124" i="10" s="1"/>
  <c r="A2134" i="8"/>
  <c r="C2133" i="8"/>
  <c r="D2133" i="8" s="1"/>
  <c r="J2133" i="8"/>
  <c r="L2133" i="8"/>
  <c r="P2125" i="10" s="1"/>
  <c r="K2133" i="8"/>
  <c r="I2133" i="8"/>
  <c r="M2133" i="8"/>
  <c r="A2135" i="8" l="1"/>
  <c r="C2134" i="8"/>
  <c r="D2134" i="8" s="1"/>
  <c r="F2134" i="8" s="1"/>
  <c r="G2134" i="8" s="1"/>
  <c r="N2124" i="10"/>
  <c r="G2124" i="10"/>
  <c r="O2125" i="10"/>
  <c r="H2125" i="10"/>
  <c r="M2132" i="8"/>
  <c r="O2124" i="10"/>
  <c r="H2124" i="10"/>
  <c r="F2125" i="10"/>
  <c r="N2125" i="10"/>
  <c r="G2125" i="10"/>
  <c r="F2123" i="10"/>
  <c r="F2124" i="10"/>
  <c r="H2134" i="8" l="1"/>
  <c r="M2134" i="8" s="1"/>
  <c r="J2134" i="8"/>
  <c r="K2134" i="8"/>
  <c r="L2134" i="8"/>
  <c r="P2126" i="10" s="1"/>
  <c r="I2134" i="8"/>
  <c r="A2136" i="8"/>
  <c r="C2135" i="8"/>
  <c r="D2135" i="8" s="1"/>
  <c r="F2135" i="8" s="1"/>
  <c r="G2135" i="8" s="1"/>
  <c r="H2126" i="10" l="1"/>
  <c r="O2126" i="10"/>
  <c r="F2126" i="10"/>
  <c r="H2135" i="8"/>
  <c r="L2135" i="8" s="1"/>
  <c r="P2127" i="10" s="1"/>
  <c r="A2137" i="8"/>
  <c r="C2136" i="8"/>
  <c r="D2136" i="8" s="1"/>
  <c r="F2136" i="8" s="1"/>
  <c r="G2136" i="8" s="1"/>
  <c r="N2126" i="10"/>
  <c r="G2126" i="10"/>
  <c r="K2135" i="8" l="1"/>
  <c r="J2135" i="8"/>
  <c r="G2127" i="10" s="1"/>
  <c r="I2135" i="8"/>
  <c r="O2127" i="10"/>
  <c r="H2127" i="10"/>
  <c r="F2127" i="10"/>
  <c r="N2127" i="10"/>
  <c r="H2136" i="8"/>
  <c r="I2136" i="8" s="1"/>
  <c r="L2136" i="8"/>
  <c r="P2128" i="10" s="1"/>
  <c r="A2138" i="8"/>
  <c r="C2137" i="8"/>
  <c r="D2137" i="8" s="1"/>
  <c r="F2137" i="8" s="1"/>
  <c r="G2137" i="8" s="1"/>
  <c r="M2135" i="8"/>
  <c r="K2136" i="8" l="1"/>
  <c r="O2128" i="10" s="1"/>
  <c r="M2136" i="8"/>
  <c r="A2139" i="8"/>
  <c r="C2138" i="8"/>
  <c r="D2138" i="8" s="1"/>
  <c r="F2138" i="8" s="1"/>
  <c r="G2138" i="8" s="1"/>
  <c r="H2137" i="8"/>
  <c r="M2137" i="8" s="1"/>
  <c r="J2137" i="8"/>
  <c r="F2128" i="10"/>
  <c r="J2136" i="8"/>
  <c r="L2137" i="8" l="1"/>
  <c r="P2129" i="10" s="1"/>
  <c r="H2128" i="10"/>
  <c r="K2137" i="8"/>
  <c r="O2129" i="10" s="1"/>
  <c r="N2129" i="10"/>
  <c r="G2129" i="10"/>
  <c r="H2138" i="8"/>
  <c r="J2138" i="8" s="1"/>
  <c r="I2138" i="8"/>
  <c r="K2138" i="8"/>
  <c r="H2129" i="10"/>
  <c r="N2128" i="10"/>
  <c r="G2128" i="10"/>
  <c r="I2137" i="8"/>
  <c r="A2140" i="8"/>
  <c r="C2139" i="8"/>
  <c r="D2139" i="8" s="1"/>
  <c r="F2139" i="8" s="1"/>
  <c r="G2139" i="8" s="1"/>
  <c r="L2138" i="8" l="1"/>
  <c r="P2130" i="10" s="1"/>
  <c r="H2139" i="8"/>
  <c r="M2139" i="8" s="1"/>
  <c r="K2139" i="8"/>
  <c r="I2139" i="8"/>
  <c r="L2139" i="8"/>
  <c r="P2131" i="10" s="1"/>
  <c r="J2139" i="8"/>
  <c r="A2141" i="8"/>
  <c r="C2140" i="8"/>
  <c r="D2140" i="8" s="1"/>
  <c r="K2140" i="8"/>
  <c r="I2140" i="8"/>
  <c r="J2140" i="8"/>
  <c r="M2140" i="8"/>
  <c r="L2140" i="8"/>
  <c r="P2132" i="10" s="1"/>
  <c r="F2129" i="10"/>
  <c r="M2138" i="8"/>
  <c r="O2130" i="10"/>
  <c r="H2130" i="10"/>
  <c r="F2130" i="10"/>
  <c r="N2130" i="10"/>
  <c r="G2130" i="10"/>
  <c r="N2131" i="10" l="1"/>
  <c r="G2131" i="10"/>
  <c r="A2142" i="8"/>
  <c r="C2141" i="8"/>
  <c r="D2141" i="8" s="1"/>
  <c r="F2141" i="8" s="1"/>
  <c r="G2141" i="8" s="1"/>
  <c r="O2132" i="10"/>
  <c r="H2132" i="10"/>
  <c r="F2131" i="10"/>
  <c r="N2132" i="10"/>
  <c r="G2132" i="10"/>
  <c r="O2131" i="10"/>
  <c r="H2131" i="10"/>
  <c r="F2132" i="10"/>
  <c r="A2143" i="8" l="1"/>
  <c r="C2142" i="8"/>
  <c r="D2142" i="8" s="1"/>
  <c r="F2142" i="8" s="1"/>
  <c r="G2142" i="8" s="1"/>
  <c r="H2141" i="8"/>
  <c r="J2141" i="8" s="1"/>
  <c r="M2141" i="8"/>
  <c r="K2141" i="8" l="1"/>
  <c r="I2141" i="8"/>
  <c r="L2141" i="8"/>
  <c r="P2133" i="10" s="1"/>
  <c r="H2142" i="8"/>
  <c r="M2142" i="8" s="1"/>
  <c r="K2142" i="8"/>
  <c r="L2142" i="8"/>
  <c r="P2134" i="10" s="1"/>
  <c r="I2142" i="8"/>
  <c r="J2142" i="8"/>
  <c r="N2133" i="10"/>
  <c r="G2133" i="10"/>
  <c r="A2144" i="8"/>
  <c r="C2143" i="8"/>
  <c r="D2143" i="8" s="1"/>
  <c r="F2143" i="8" s="1"/>
  <c r="G2143" i="8" s="1"/>
  <c r="H2143" i="8" l="1"/>
  <c r="I2143" i="8"/>
  <c r="L2143" i="8"/>
  <c r="P2135" i="10" s="1"/>
  <c r="J2143" i="8"/>
  <c r="M2143" i="8"/>
  <c r="K2143" i="8"/>
  <c r="F2133" i="10"/>
  <c r="N2134" i="10"/>
  <c r="G2134" i="10"/>
  <c r="F2134" i="10"/>
  <c r="O2134" i="10"/>
  <c r="H2134" i="10"/>
  <c r="A2145" i="8"/>
  <c r="C2144" i="8"/>
  <c r="D2144" i="8" s="1"/>
  <c r="L2144" i="8"/>
  <c r="P2136" i="10" s="1"/>
  <c r="M2144" i="8"/>
  <c r="I2144" i="8"/>
  <c r="K2144" i="8"/>
  <c r="J2144" i="8"/>
  <c r="O2133" i="10"/>
  <c r="H2133" i="10"/>
  <c r="O2136" i="10" l="1"/>
  <c r="H2136" i="10"/>
  <c r="A2146" i="8"/>
  <c r="C2145" i="8"/>
  <c r="D2145" i="8" s="1"/>
  <c r="F2145" i="8" s="1"/>
  <c r="G2145" i="8" s="1"/>
  <c r="N2136" i="10"/>
  <c r="G2136" i="10"/>
  <c r="N2135" i="10"/>
  <c r="G2135" i="10"/>
  <c r="F2135" i="10"/>
  <c r="O2135" i="10"/>
  <c r="H2135" i="10"/>
  <c r="F2136" i="10"/>
  <c r="H2145" i="8" l="1"/>
  <c r="I2145" i="8"/>
  <c r="M2145" i="8"/>
  <c r="J2145" i="8"/>
  <c r="K2145" i="8"/>
  <c r="L2145" i="8"/>
  <c r="P2137" i="10" s="1"/>
  <c r="A2147" i="8"/>
  <c r="C2146" i="8"/>
  <c r="D2146" i="8" s="1"/>
  <c r="M2146" i="8"/>
  <c r="K2146" i="8"/>
  <c r="L2146" i="8"/>
  <c r="P2138" i="10" s="1"/>
  <c r="I2146" i="8"/>
  <c r="J2146" i="8"/>
  <c r="O2137" i="10" l="1"/>
  <c r="H2137" i="10"/>
  <c r="N2137" i="10"/>
  <c r="G2137" i="10"/>
  <c r="N2138" i="10"/>
  <c r="G2138" i="10"/>
  <c r="F2137" i="10"/>
  <c r="A2148" i="8"/>
  <c r="C2147" i="8"/>
  <c r="D2147" i="8" s="1"/>
  <c r="J2147" i="8"/>
  <c r="M2147" i="8"/>
  <c r="I2147" i="8"/>
  <c r="K2147" i="8"/>
  <c r="L2147" i="8"/>
  <c r="P2139" i="10" s="1"/>
  <c r="F2138" i="10"/>
  <c r="O2138" i="10"/>
  <c r="H2138" i="10"/>
  <c r="F2139" i="10" l="1"/>
  <c r="O2139" i="10"/>
  <c r="H2139" i="10"/>
  <c r="N2139" i="10"/>
  <c r="G2139" i="10"/>
  <c r="A2149" i="8"/>
  <c r="C2148" i="8"/>
  <c r="D2148" i="8" s="1"/>
  <c r="F2148" i="8" s="1"/>
  <c r="G2148" i="8" s="1"/>
  <c r="H2148" i="8" l="1"/>
  <c r="J2148" i="8" s="1"/>
  <c r="I2148" i="8"/>
  <c r="L2148" i="8"/>
  <c r="P2140" i="10" s="1"/>
  <c r="M2148" i="8"/>
  <c r="K2148" i="8"/>
  <c r="A2150" i="8"/>
  <c r="C2149" i="8"/>
  <c r="D2149" i="8" s="1"/>
  <c r="F2149" i="8" s="1"/>
  <c r="G2149" i="8" s="1"/>
  <c r="O2140" i="10" l="1"/>
  <c r="H2140" i="10"/>
  <c r="H2149" i="8"/>
  <c r="I2149" i="8" s="1"/>
  <c r="M2149" i="8"/>
  <c r="L2149" i="8"/>
  <c r="P2141" i="10" s="1"/>
  <c r="J2149" i="8"/>
  <c r="A2151" i="8"/>
  <c r="C2150" i="8"/>
  <c r="D2150" i="8" s="1"/>
  <c r="F2150" i="8" s="1"/>
  <c r="G2150" i="8" s="1"/>
  <c r="F2140" i="10"/>
  <c r="N2140" i="10"/>
  <c r="G2140" i="10"/>
  <c r="K2149" i="8" l="1"/>
  <c r="N2141" i="10"/>
  <c r="G2141" i="10"/>
  <c r="F2141" i="10"/>
  <c r="A2152" i="8"/>
  <c r="C2151" i="8"/>
  <c r="D2151" i="8" s="1"/>
  <c r="M2151" i="8"/>
  <c r="I2151" i="8"/>
  <c r="L2151" i="8"/>
  <c r="P2143" i="10" s="1"/>
  <c r="J2151" i="8"/>
  <c r="K2151" i="8"/>
  <c r="O2141" i="10"/>
  <c r="H2141" i="10"/>
  <c r="H2150" i="8"/>
  <c r="M2150" i="8" s="1"/>
  <c r="F2143" i="10" l="1"/>
  <c r="H2143" i="10"/>
  <c r="O2143" i="10"/>
  <c r="N2143" i="10"/>
  <c r="G2143" i="10"/>
  <c r="K2150" i="8"/>
  <c r="J2150" i="8"/>
  <c r="A2153" i="8"/>
  <c r="C2152" i="8"/>
  <c r="D2152" i="8" s="1"/>
  <c r="F2152" i="8" s="1"/>
  <c r="G2152" i="8" s="1"/>
  <c r="L2150" i="8"/>
  <c r="P2142" i="10" s="1"/>
  <c r="I2150" i="8"/>
  <c r="N2142" i="10" l="1"/>
  <c r="G2142" i="10"/>
  <c r="O2142" i="10"/>
  <c r="H2142" i="10"/>
  <c r="F2142" i="10"/>
  <c r="H2152" i="8"/>
  <c r="M2152" i="8" s="1"/>
  <c r="L2152" i="8"/>
  <c r="P2144" i="10" s="1"/>
  <c r="A2154" i="8"/>
  <c r="C2153" i="8"/>
  <c r="D2153" i="8" s="1"/>
  <c r="M2153" i="8"/>
  <c r="K2153" i="8"/>
  <c r="L2153" i="8"/>
  <c r="P2145" i="10" s="1"/>
  <c r="I2153" i="8"/>
  <c r="J2153" i="8"/>
  <c r="O2145" i="10" l="1"/>
  <c r="H2145" i="10"/>
  <c r="A2155" i="8"/>
  <c r="C2154" i="8"/>
  <c r="D2154" i="8" s="1"/>
  <c r="J2154" i="8"/>
  <c r="K2154" i="8"/>
  <c r="M2154" i="8"/>
  <c r="I2154" i="8"/>
  <c r="L2154" i="8"/>
  <c r="P2146" i="10" s="1"/>
  <c r="I2152" i="8"/>
  <c r="J2152" i="8"/>
  <c r="N2145" i="10"/>
  <c r="G2145" i="10"/>
  <c r="F2145" i="10"/>
  <c r="K2152" i="8"/>
  <c r="N2146" i="10" l="1"/>
  <c r="G2146" i="10"/>
  <c r="F2146" i="10"/>
  <c r="O2144" i="10"/>
  <c r="H2144" i="10"/>
  <c r="O2146" i="10"/>
  <c r="H2146" i="10"/>
  <c r="F2144" i="10"/>
  <c r="N2144" i="10"/>
  <c r="G2144" i="10"/>
  <c r="A2156" i="8"/>
  <c r="C2155" i="8"/>
  <c r="D2155" i="8" s="1"/>
  <c r="F2155" i="8" s="1"/>
  <c r="G2155" i="8" s="1"/>
  <c r="H2155" i="8" l="1"/>
  <c r="M2155" i="8" s="1"/>
  <c r="A2157" i="8"/>
  <c r="C2156" i="8"/>
  <c r="D2156" i="8" s="1"/>
  <c r="F2156" i="8" s="1"/>
  <c r="G2156" i="8" s="1"/>
  <c r="L2155" i="8" l="1"/>
  <c r="P2147" i="10" s="1"/>
  <c r="I2155" i="8"/>
  <c r="K2155" i="8"/>
  <c r="J2155" i="8"/>
  <c r="A2158" i="8"/>
  <c r="C2157" i="8"/>
  <c r="D2157" i="8" s="1"/>
  <c r="F2157" i="8" s="1"/>
  <c r="G2157" i="8" s="1"/>
  <c r="F2147" i="10"/>
  <c r="H2156" i="8"/>
  <c r="L2156" i="8" s="1"/>
  <c r="P2148" i="10" s="1"/>
  <c r="J2156" i="8"/>
  <c r="H2147" i="10"/>
  <c r="O2147" i="10"/>
  <c r="N2147" i="10"/>
  <c r="G2147" i="10"/>
  <c r="N2148" i="10" l="1"/>
  <c r="G2148" i="10"/>
  <c r="K2156" i="8"/>
  <c r="H2157" i="8"/>
  <c r="M2157" i="8" s="1"/>
  <c r="M2156" i="8"/>
  <c r="I2156" i="8"/>
  <c r="A2159" i="8"/>
  <c r="C2158" i="8"/>
  <c r="D2158" i="8" s="1"/>
  <c r="F2158" i="8" s="1"/>
  <c r="G2158" i="8" s="1"/>
  <c r="F2148" i="10" l="1"/>
  <c r="J2157" i="8"/>
  <c r="L2157" i="8"/>
  <c r="P2149" i="10" s="1"/>
  <c r="K2157" i="8"/>
  <c r="H2158" i="8"/>
  <c r="I2158" i="8" s="1"/>
  <c r="I2157" i="8"/>
  <c r="A2160" i="8"/>
  <c r="C2159" i="8"/>
  <c r="D2159" i="8" s="1"/>
  <c r="F2159" i="8" s="1"/>
  <c r="G2159" i="8" s="1"/>
  <c r="H2148" i="10"/>
  <c r="O2148" i="10"/>
  <c r="J2158" i="8" l="1"/>
  <c r="L2158" i="8"/>
  <c r="P2150" i="10" s="1"/>
  <c r="O2149" i="10"/>
  <c r="H2149" i="10"/>
  <c r="A2161" i="8"/>
  <c r="C2160" i="8"/>
  <c r="D2160" i="8" s="1"/>
  <c r="F2160" i="8" s="1"/>
  <c r="G2160" i="8" s="1"/>
  <c r="F2149" i="10"/>
  <c r="N2150" i="10"/>
  <c r="G2150" i="10"/>
  <c r="F2150" i="10"/>
  <c r="H2159" i="8"/>
  <c r="J2159" i="8" s="1"/>
  <c r="L2159" i="8"/>
  <c r="P2151" i="10" s="1"/>
  <c r="K2159" i="8"/>
  <c r="N2149" i="10"/>
  <c r="G2149" i="10"/>
  <c r="K2158" i="8"/>
  <c r="M2158" i="8"/>
  <c r="O2151" i="10" l="1"/>
  <c r="H2151" i="10"/>
  <c r="I2159" i="8"/>
  <c r="M2159" i="8"/>
  <c r="H2160" i="8"/>
  <c r="L2160" i="8" s="1"/>
  <c r="P2152" i="10" s="1"/>
  <c r="M2160" i="8"/>
  <c r="I2160" i="8"/>
  <c r="K2160" i="8"/>
  <c r="A2162" i="8"/>
  <c r="C2161" i="8"/>
  <c r="D2161" i="8" s="1"/>
  <c r="F2161" i="8" s="1"/>
  <c r="G2161" i="8" s="1"/>
  <c r="N2151" i="10"/>
  <c r="G2151" i="10"/>
  <c r="O2150" i="10"/>
  <c r="H2150" i="10"/>
  <c r="O2152" i="10" l="1"/>
  <c r="H2152" i="10"/>
  <c r="F2151" i="10"/>
  <c r="A2163" i="8"/>
  <c r="C2162" i="8"/>
  <c r="D2162" i="8" s="1"/>
  <c r="F2162" i="8" s="1"/>
  <c r="G2162" i="8" s="1"/>
  <c r="F2152" i="10"/>
  <c r="H2161" i="8"/>
  <c r="K2161" i="8" s="1"/>
  <c r="J2161" i="8"/>
  <c r="L2161" i="8"/>
  <c r="P2153" i="10" s="1"/>
  <c r="I2161" i="8"/>
  <c r="M2161" i="8"/>
  <c r="J2160" i="8"/>
  <c r="H2162" i="8" l="1"/>
  <c r="M2162" i="8" s="1"/>
  <c r="K2162" i="8"/>
  <c r="A2164" i="8"/>
  <c r="C2163" i="8"/>
  <c r="D2163" i="8" s="1"/>
  <c r="F2163" i="8" s="1"/>
  <c r="G2163" i="8" s="1"/>
  <c r="N2152" i="10"/>
  <c r="G2152" i="10"/>
  <c r="F2153" i="10"/>
  <c r="N2153" i="10"/>
  <c r="G2153" i="10"/>
  <c r="O2153" i="10"/>
  <c r="H2153" i="10"/>
  <c r="I2162" i="8" l="1"/>
  <c r="H2163" i="8"/>
  <c r="L2163" i="8" s="1"/>
  <c r="P2155" i="10" s="1"/>
  <c r="J2163" i="8"/>
  <c r="K2163" i="8"/>
  <c r="I2163" i="8"/>
  <c r="M2163" i="8"/>
  <c r="F2154" i="10"/>
  <c r="A2165" i="8"/>
  <c r="C2164" i="8"/>
  <c r="D2164" i="8" s="1"/>
  <c r="F2164" i="8" s="1"/>
  <c r="G2164" i="8" s="1"/>
  <c r="L2162" i="8"/>
  <c r="P2154" i="10" s="1"/>
  <c r="O2154" i="10"/>
  <c r="H2154" i="10"/>
  <c r="J2162" i="8"/>
  <c r="N2154" i="10" l="1"/>
  <c r="G2154" i="10"/>
  <c r="O2155" i="10"/>
  <c r="H2155" i="10"/>
  <c r="N2155" i="10"/>
  <c r="G2155" i="10"/>
  <c r="A2166" i="8"/>
  <c r="C2165" i="8"/>
  <c r="D2165" i="8" s="1"/>
  <c r="F2165" i="8" s="1"/>
  <c r="G2165" i="8" s="1"/>
  <c r="F2155" i="10"/>
  <c r="H2164" i="8"/>
  <c r="J2164" i="8" s="1"/>
  <c r="I2164" i="8"/>
  <c r="M2164" i="8"/>
  <c r="K2164" i="8"/>
  <c r="L2164" i="8"/>
  <c r="P2156" i="10" s="1"/>
  <c r="H2165" i="8" l="1"/>
  <c r="I2165" i="8" s="1"/>
  <c r="A2167" i="8"/>
  <c r="C2166" i="8"/>
  <c r="D2166" i="8" s="1"/>
  <c r="F2166" i="8" s="1"/>
  <c r="G2166" i="8" s="1"/>
  <c r="O2156" i="10"/>
  <c r="H2156" i="10"/>
  <c r="F2156" i="10"/>
  <c r="N2156" i="10"/>
  <c r="G2156" i="10"/>
  <c r="L2165" i="8" l="1"/>
  <c r="P2157" i="10" s="1"/>
  <c r="J2165" i="8"/>
  <c r="M2165" i="8"/>
  <c r="K2165" i="8"/>
  <c r="N2157" i="10"/>
  <c r="G2157" i="10"/>
  <c r="H2166" i="8"/>
  <c r="J2166" i="8" s="1"/>
  <c r="L2166" i="8"/>
  <c r="P2158" i="10" s="1"/>
  <c r="K2166" i="8"/>
  <c r="A2168" i="8"/>
  <c r="C2167" i="8"/>
  <c r="D2167" i="8" s="1"/>
  <c r="F2167" i="8" s="1"/>
  <c r="G2167" i="8" s="1"/>
  <c r="O2157" i="10"/>
  <c r="H2157" i="10"/>
  <c r="F2157" i="10"/>
  <c r="M2166" i="8" l="1"/>
  <c r="I2166" i="8"/>
  <c r="N2158" i="10"/>
  <c r="G2158" i="10"/>
  <c r="O2158" i="10"/>
  <c r="H2158" i="10"/>
  <c r="A2169" i="8"/>
  <c r="C2168" i="8"/>
  <c r="D2168" i="8" s="1"/>
  <c r="F2168" i="8" s="1"/>
  <c r="G2168" i="8" s="1"/>
  <c r="H2167" i="8"/>
  <c r="I2167" i="8" s="1"/>
  <c r="L2167" i="8" l="1"/>
  <c r="P2159" i="10" s="1"/>
  <c r="A2170" i="8"/>
  <c r="C2169" i="8"/>
  <c r="D2169" i="8" s="1"/>
  <c r="I2169" i="8"/>
  <c r="L2169" i="8"/>
  <c r="P2161" i="10" s="1"/>
  <c r="J2169" i="8"/>
  <c r="K2169" i="8"/>
  <c r="M2169" i="8"/>
  <c r="F2159" i="10"/>
  <c r="H2168" i="8"/>
  <c r="I2168" i="8" s="1"/>
  <c r="L2168" i="8"/>
  <c r="P2160" i="10" s="1"/>
  <c r="M2168" i="8"/>
  <c r="M2167" i="8"/>
  <c r="J2167" i="8"/>
  <c r="K2167" i="8"/>
  <c r="F2158" i="10"/>
  <c r="K2168" i="8" l="1"/>
  <c r="H2160" i="10" s="1"/>
  <c r="H2161" i="10"/>
  <c r="O2161" i="10"/>
  <c r="N2161" i="10"/>
  <c r="G2161" i="10"/>
  <c r="J2168" i="8"/>
  <c r="F2161" i="10"/>
  <c r="N2159" i="10"/>
  <c r="G2159" i="10"/>
  <c r="F2160" i="10"/>
  <c r="O2159" i="10"/>
  <c r="H2159" i="10"/>
  <c r="A2171" i="8"/>
  <c r="C2170" i="8"/>
  <c r="D2170" i="8" s="1"/>
  <c r="F2170" i="8" s="1"/>
  <c r="G2170" i="8" s="1"/>
  <c r="O2160" i="10" l="1"/>
  <c r="A2172" i="8"/>
  <c r="C2171" i="8"/>
  <c r="D2171" i="8" s="1"/>
  <c r="F2171" i="8" s="1"/>
  <c r="G2171" i="8" s="1"/>
  <c r="N2160" i="10"/>
  <c r="G2160" i="10"/>
  <c r="H2170" i="8"/>
  <c r="K2170" i="8" s="1"/>
  <c r="O2162" i="10" l="1"/>
  <c r="H2162" i="10"/>
  <c r="L2170" i="8"/>
  <c r="P2162" i="10" s="1"/>
  <c r="J2170" i="8"/>
  <c r="I2170" i="8"/>
  <c r="M2170" i="8"/>
  <c r="H2171" i="8"/>
  <c r="K2171" i="8" s="1"/>
  <c r="L2171" i="8"/>
  <c r="P2163" i="10" s="1"/>
  <c r="A2173" i="8"/>
  <c r="C2172" i="8"/>
  <c r="D2172" i="8" s="1"/>
  <c r="K2172" i="8"/>
  <c r="M2172" i="8"/>
  <c r="L2172" i="8"/>
  <c r="P2164" i="10" s="1"/>
  <c r="I2172" i="8"/>
  <c r="J2172" i="8"/>
  <c r="F2162" i="10" l="1"/>
  <c r="N2162" i="10"/>
  <c r="G2162" i="10"/>
  <c r="O2163" i="10"/>
  <c r="H2163" i="10"/>
  <c r="N2164" i="10"/>
  <c r="G2164" i="10"/>
  <c r="I2171" i="8"/>
  <c r="O2164" i="10"/>
  <c r="H2164" i="10"/>
  <c r="A2174" i="8"/>
  <c r="C2173" i="8"/>
  <c r="D2173" i="8" s="1"/>
  <c r="F2173" i="8" s="1"/>
  <c r="G2173" i="8" s="1"/>
  <c r="J2171" i="8"/>
  <c r="F2164" i="10"/>
  <c r="M2171" i="8"/>
  <c r="N2163" i="10" l="1"/>
  <c r="G2163" i="10"/>
  <c r="H2173" i="8"/>
  <c r="M2173" i="8" s="1"/>
  <c r="K2173" i="8"/>
  <c r="I2173" i="8"/>
  <c r="L2173" i="8"/>
  <c r="P2165" i="10" s="1"/>
  <c r="A2175" i="8"/>
  <c r="C2174" i="8"/>
  <c r="D2174" i="8" s="1"/>
  <c r="F2174" i="8" s="1"/>
  <c r="G2174" i="8" s="1"/>
  <c r="F2163" i="10"/>
  <c r="O2165" i="10" l="1"/>
  <c r="H2165" i="10"/>
  <c r="A2176" i="8"/>
  <c r="C2175" i="8"/>
  <c r="D2175" i="8" s="1"/>
  <c r="F2175" i="8" s="1"/>
  <c r="G2175" i="8" s="1"/>
  <c r="J2173" i="8"/>
  <c r="F2165" i="10"/>
  <c r="H2174" i="8"/>
  <c r="J2174" i="8" s="1"/>
  <c r="M2174" i="8" l="1"/>
  <c r="H2175" i="8"/>
  <c r="K2175" i="8" s="1"/>
  <c r="I2175" i="8"/>
  <c r="J2175" i="8"/>
  <c r="M2175" i="8"/>
  <c r="L2175" i="8"/>
  <c r="P2167" i="10" s="1"/>
  <c r="A2177" i="8"/>
  <c r="C2176" i="8"/>
  <c r="D2176" i="8" s="1"/>
  <c r="F2176" i="8" s="1"/>
  <c r="G2176" i="8" s="1"/>
  <c r="N2165" i="10"/>
  <c r="G2165" i="10"/>
  <c r="L2174" i="8"/>
  <c r="P2166" i="10" s="1"/>
  <c r="K2174" i="8"/>
  <c r="I2174" i="8"/>
  <c r="N2166" i="10"/>
  <c r="G2166" i="10"/>
  <c r="H2176" i="8" l="1"/>
  <c r="L2176" i="8" s="1"/>
  <c r="P2168" i="10" s="1"/>
  <c r="F2166" i="10"/>
  <c r="A2178" i="8"/>
  <c r="C2177" i="8"/>
  <c r="D2177" i="8" s="1"/>
  <c r="F2177" i="8" s="1"/>
  <c r="G2177" i="8" s="1"/>
  <c r="N2167" i="10"/>
  <c r="G2167" i="10"/>
  <c r="F2167" i="10"/>
  <c r="O2166" i="10"/>
  <c r="H2166" i="10"/>
  <c r="O2167" i="10"/>
  <c r="H2167" i="10"/>
  <c r="M2176" i="8" l="1"/>
  <c r="J2176" i="8"/>
  <c r="K2176" i="8"/>
  <c r="N2168" i="10"/>
  <c r="G2168" i="10"/>
  <c r="H2168" i="10"/>
  <c r="O2168" i="10"/>
  <c r="A2179" i="8"/>
  <c r="C2178" i="8"/>
  <c r="D2178" i="8" s="1"/>
  <c r="F2178" i="8" s="1"/>
  <c r="G2178" i="8" s="1"/>
  <c r="I2176" i="8"/>
  <c r="H2177" i="8"/>
  <c r="I2177" i="8" s="1"/>
  <c r="F2169" i="10" l="1"/>
  <c r="A2180" i="8"/>
  <c r="C2179" i="8"/>
  <c r="D2179" i="8" s="1"/>
  <c r="I2179" i="8"/>
  <c r="L2179" i="8"/>
  <c r="P2171" i="10" s="1"/>
  <c r="M2179" i="8"/>
  <c r="J2179" i="8"/>
  <c r="K2179" i="8"/>
  <c r="F2168" i="10"/>
  <c r="K2177" i="8"/>
  <c r="H2178" i="8"/>
  <c r="M2178" i="8" s="1"/>
  <c r="J2178" i="8"/>
  <c r="K2178" i="8"/>
  <c r="L2178" i="8"/>
  <c r="P2170" i="10" s="1"/>
  <c r="L2177" i="8"/>
  <c r="P2169" i="10" s="1"/>
  <c r="J2177" i="8"/>
  <c r="M2177" i="8"/>
  <c r="N2170" i="10" l="1"/>
  <c r="G2170" i="10"/>
  <c r="O2170" i="10"/>
  <c r="H2170" i="10"/>
  <c r="N2169" i="10"/>
  <c r="G2169" i="10"/>
  <c r="A2181" i="8"/>
  <c r="C2180" i="8"/>
  <c r="D2180" i="8" s="1"/>
  <c r="F2180" i="8" s="1"/>
  <c r="G2180" i="8" s="1"/>
  <c r="N2171" i="10"/>
  <c r="G2171" i="10"/>
  <c r="F2171" i="10"/>
  <c r="O2169" i="10"/>
  <c r="H2169" i="10"/>
  <c r="I2178" i="8"/>
  <c r="H2171" i="10"/>
  <c r="O2171" i="10"/>
  <c r="H2180" i="8" l="1"/>
  <c r="J2180" i="8" s="1"/>
  <c r="F2170" i="10"/>
  <c r="A2182" i="8"/>
  <c r="C2181" i="8"/>
  <c r="D2181" i="8" s="1"/>
  <c r="F2181" i="8" s="1"/>
  <c r="G2181" i="8" s="1"/>
  <c r="I2180" i="8" l="1"/>
  <c r="K2180" i="8"/>
  <c r="N2172" i="10"/>
  <c r="G2172" i="10"/>
  <c r="A2183" i="8"/>
  <c r="C2182" i="8"/>
  <c r="D2182" i="8" s="1"/>
  <c r="F2182" i="8" s="1"/>
  <c r="G2182" i="8" s="1"/>
  <c r="L2180" i="8"/>
  <c r="P2172" i="10" s="1"/>
  <c r="K2181" i="8"/>
  <c r="H2181" i="8"/>
  <c r="J2181" i="8" s="1"/>
  <c r="I2181" i="8"/>
  <c r="M2180" i="8"/>
  <c r="A2184" i="8" l="1"/>
  <c r="C2183" i="8"/>
  <c r="D2183" i="8" s="1"/>
  <c r="F2183" i="8" s="1"/>
  <c r="G2183" i="8" s="1"/>
  <c r="F2173" i="10"/>
  <c r="O2173" i="10"/>
  <c r="H2173" i="10"/>
  <c r="N2173" i="10"/>
  <c r="G2173" i="10"/>
  <c r="H2172" i="10"/>
  <c r="O2172" i="10"/>
  <c r="H2182" i="8"/>
  <c r="I2182" i="8" s="1"/>
  <c r="K2182" i="8"/>
  <c r="M2182" i="8"/>
  <c r="L2182" i="8"/>
  <c r="P2174" i="10" s="1"/>
  <c r="M2181" i="8"/>
  <c r="L2181" i="8"/>
  <c r="P2173" i="10" s="1"/>
  <c r="F2172" i="10"/>
  <c r="O2174" i="10" l="1"/>
  <c r="H2174" i="10"/>
  <c r="F2174" i="10"/>
  <c r="J2182" i="8"/>
  <c r="H2183" i="8"/>
  <c r="K2183" i="8" s="1"/>
  <c r="I2183" i="8"/>
  <c r="J2183" i="8"/>
  <c r="A2185" i="8"/>
  <c r="C2184" i="8"/>
  <c r="D2184" i="8" s="1"/>
  <c r="I2184" i="8"/>
  <c r="J2184" i="8"/>
  <c r="L2184" i="8"/>
  <c r="P2176" i="10" s="1"/>
  <c r="M2184" i="8"/>
  <c r="K2184" i="8"/>
  <c r="O2175" i="10" l="1"/>
  <c r="H2175" i="10"/>
  <c r="N2175" i="10"/>
  <c r="G2175" i="10"/>
  <c r="F2175" i="10"/>
  <c r="N2174" i="10"/>
  <c r="G2174" i="10"/>
  <c r="F2176" i="10"/>
  <c r="A2186" i="8"/>
  <c r="C2185" i="8"/>
  <c r="D2185" i="8" s="1"/>
  <c r="F2185" i="8" s="1"/>
  <c r="G2185" i="8" s="1"/>
  <c r="L2183" i="8"/>
  <c r="P2175" i="10" s="1"/>
  <c r="N2176" i="10"/>
  <c r="G2176" i="10"/>
  <c r="O2176" i="10"/>
  <c r="H2176" i="10"/>
  <c r="M2183" i="8"/>
  <c r="H2185" i="8" l="1"/>
  <c r="L2185" i="8" s="1"/>
  <c r="P2177" i="10" s="1"/>
  <c r="A2187" i="8"/>
  <c r="C2186" i="8"/>
  <c r="D2186" i="8" s="1"/>
  <c r="I2186" i="8"/>
  <c r="K2186" i="8"/>
  <c r="J2186" i="8"/>
  <c r="L2186" i="8"/>
  <c r="P2178" i="10" s="1"/>
  <c r="M2186" i="8"/>
  <c r="I2185" i="8" l="1"/>
  <c r="M2185" i="8"/>
  <c r="F2177" i="10"/>
  <c r="A2188" i="8"/>
  <c r="C2187" i="8"/>
  <c r="D2187" i="8" s="1"/>
  <c r="K2187" i="8"/>
  <c r="J2187" i="8"/>
  <c r="M2187" i="8"/>
  <c r="L2187" i="8"/>
  <c r="P2179" i="10" s="1"/>
  <c r="I2187" i="8"/>
  <c r="J2185" i="8"/>
  <c r="F2178" i="10"/>
  <c r="N2178" i="10"/>
  <c r="G2178" i="10"/>
  <c r="K2185" i="8"/>
  <c r="O2178" i="10"/>
  <c r="H2178" i="10"/>
  <c r="O2179" i="10" l="1"/>
  <c r="H2179" i="10"/>
  <c r="H2177" i="10"/>
  <c r="O2177" i="10"/>
  <c r="N2179" i="10"/>
  <c r="G2179" i="10"/>
  <c r="A2189" i="8"/>
  <c r="C2188" i="8"/>
  <c r="D2188" i="8" s="1"/>
  <c r="F2188" i="8" s="1"/>
  <c r="G2188" i="8" s="1"/>
  <c r="N2177" i="10"/>
  <c r="G2177" i="10"/>
  <c r="F2179" i="10"/>
  <c r="A2190" i="8" l="1"/>
  <c r="C2189" i="8"/>
  <c r="D2189" i="8" s="1"/>
  <c r="F2189" i="8" s="1"/>
  <c r="G2189" i="8" s="1"/>
  <c r="H2188" i="8"/>
  <c r="M2188" i="8" s="1"/>
  <c r="K2188" i="8"/>
  <c r="I2188" i="8"/>
  <c r="J2188" i="8"/>
  <c r="N2180" i="10" l="1"/>
  <c r="G2180" i="10"/>
  <c r="L2188" i="8"/>
  <c r="P2180" i="10" s="1"/>
  <c r="H2180" i="10"/>
  <c r="O2180" i="10"/>
  <c r="F2180" i="10"/>
  <c r="H2189" i="8"/>
  <c r="M2189" i="8" s="1"/>
  <c r="A2191" i="8"/>
  <c r="C2190" i="8"/>
  <c r="D2190" i="8" s="1"/>
  <c r="F2190" i="8" s="1"/>
  <c r="G2190" i="8" s="1"/>
  <c r="H2190" i="8" l="1"/>
  <c r="L2190" i="8" s="1"/>
  <c r="P2182" i="10" s="1"/>
  <c r="I2190" i="8"/>
  <c r="J2190" i="8"/>
  <c r="K2190" i="8"/>
  <c r="M2190" i="8"/>
  <c r="A2192" i="8"/>
  <c r="C2191" i="8"/>
  <c r="D2191" i="8" s="1"/>
  <c r="F2191" i="8" s="1"/>
  <c r="G2191" i="8" s="1"/>
  <c r="L2189" i="8"/>
  <c r="P2181" i="10" s="1"/>
  <c r="I2189" i="8"/>
  <c r="K2189" i="8"/>
  <c r="J2189" i="8"/>
  <c r="H2191" i="8" l="1"/>
  <c r="J2191" i="8" s="1"/>
  <c r="O2182" i="10"/>
  <c r="H2182" i="10"/>
  <c r="N2182" i="10"/>
  <c r="G2182" i="10"/>
  <c r="A2193" i="8"/>
  <c r="C2192" i="8"/>
  <c r="D2192" i="8" s="1"/>
  <c r="J2192" i="8"/>
  <c r="K2192" i="8"/>
  <c r="M2192" i="8"/>
  <c r="L2192" i="8"/>
  <c r="P2184" i="10" s="1"/>
  <c r="I2192" i="8"/>
  <c r="N2181" i="10"/>
  <c r="G2181" i="10"/>
  <c r="F2182" i="10"/>
  <c r="O2181" i="10"/>
  <c r="H2181" i="10"/>
  <c r="F2181" i="10"/>
  <c r="M2191" i="8" l="1"/>
  <c r="L2191" i="8"/>
  <c r="P2183" i="10" s="1"/>
  <c r="I2191" i="8"/>
  <c r="K2191" i="8"/>
  <c r="O2183" i="10" s="1"/>
  <c r="F2184" i="10"/>
  <c r="F2183" i="10"/>
  <c r="N2184" i="10"/>
  <c r="G2184" i="10"/>
  <c r="H2183" i="10"/>
  <c r="O2184" i="10"/>
  <c r="H2184" i="10"/>
  <c r="A2194" i="8"/>
  <c r="C2193" i="8"/>
  <c r="D2193" i="8" s="1"/>
  <c r="K2193" i="8"/>
  <c r="L2193" i="8"/>
  <c r="P2185" i="10" s="1"/>
  <c r="J2193" i="8"/>
  <c r="I2193" i="8"/>
  <c r="M2193" i="8"/>
  <c r="N2183" i="10"/>
  <c r="G2183" i="10"/>
  <c r="F2185" i="10" l="1"/>
  <c r="H2185" i="10"/>
  <c r="O2185" i="10"/>
  <c r="A2195" i="8"/>
  <c r="C2194" i="8"/>
  <c r="D2194" i="8" s="1"/>
  <c r="F2194" i="8" s="1"/>
  <c r="G2194" i="8" s="1"/>
  <c r="N2185" i="10"/>
  <c r="G2185" i="10"/>
  <c r="H2194" i="8" l="1"/>
  <c r="M2194" i="8" s="1"/>
  <c r="A2196" i="8"/>
  <c r="C2195" i="8"/>
  <c r="D2195" i="8" s="1"/>
  <c r="L2195" i="8"/>
  <c r="P2187" i="10" s="1"/>
  <c r="J2195" i="8"/>
  <c r="I2195" i="8"/>
  <c r="K2195" i="8"/>
  <c r="M2195" i="8"/>
  <c r="L2194" i="8" l="1"/>
  <c r="P2186" i="10" s="1"/>
  <c r="A2197" i="8"/>
  <c r="C2196" i="8"/>
  <c r="D2196" i="8" s="1"/>
  <c r="F2196" i="8" s="1"/>
  <c r="G2196" i="8" s="1"/>
  <c r="K2194" i="8"/>
  <c r="J2194" i="8"/>
  <c r="H2187" i="10"/>
  <c r="O2187" i="10"/>
  <c r="F2187" i="10"/>
  <c r="N2187" i="10"/>
  <c r="G2187" i="10"/>
  <c r="I2194" i="8"/>
  <c r="N2186" i="10" l="1"/>
  <c r="G2186" i="10"/>
  <c r="F2186" i="10"/>
  <c r="O2186" i="10"/>
  <c r="H2186" i="10"/>
  <c r="H2196" i="8"/>
  <c r="J2196" i="8" s="1"/>
  <c r="A2198" i="8"/>
  <c r="C2197" i="8"/>
  <c r="D2197" i="8" s="1"/>
  <c r="F2197" i="8" s="1"/>
  <c r="G2197" i="8" s="1"/>
  <c r="N2188" i="10" l="1"/>
  <c r="G2188" i="10"/>
  <c r="I2196" i="8"/>
  <c r="A2199" i="8"/>
  <c r="C2198" i="8"/>
  <c r="D2198" i="8" s="1"/>
  <c r="F2198" i="8" s="1"/>
  <c r="G2198" i="8" s="1"/>
  <c r="H2197" i="8"/>
  <c r="L2197" i="8" s="1"/>
  <c r="P2189" i="10" s="1"/>
  <c r="M2197" i="8"/>
  <c r="J2197" i="8"/>
  <c r="L2196" i="8"/>
  <c r="P2188" i="10" s="1"/>
  <c r="K2196" i="8"/>
  <c r="M2196" i="8"/>
  <c r="A2200" i="8" l="1"/>
  <c r="C2199" i="8"/>
  <c r="D2199" i="8" s="1"/>
  <c r="F2199" i="8" s="1"/>
  <c r="G2199" i="8" s="1"/>
  <c r="N2189" i="10"/>
  <c r="G2189" i="10"/>
  <c r="H2198" i="8"/>
  <c r="I2198" i="8" s="1"/>
  <c r="L2198" i="8"/>
  <c r="P2190" i="10" s="1"/>
  <c r="M2198" i="8"/>
  <c r="K2198" i="8"/>
  <c r="I2197" i="8"/>
  <c r="H2188" i="10"/>
  <c r="O2188" i="10"/>
  <c r="F2188" i="10"/>
  <c r="K2197" i="8"/>
  <c r="O2190" i="10" l="1"/>
  <c r="H2190" i="10"/>
  <c r="H2189" i="10"/>
  <c r="O2189" i="10"/>
  <c r="F2190" i="10"/>
  <c r="F2189" i="10"/>
  <c r="H2199" i="8"/>
  <c r="L2199" i="8" s="1"/>
  <c r="P2191" i="10" s="1"/>
  <c r="J2198" i="8"/>
  <c r="A2201" i="8"/>
  <c r="C2200" i="8"/>
  <c r="D2200" i="8" s="1"/>
  <c r="F2200" i="8" s="1"/>
  <c r="G2200" i="8" s="1"/>
  <c r="M2199" i="8" l="1"/>
  <c r="K2199" i="8"/>
  <c r="H2191" i="10" s="1"/>
  <c r="J2199" i="8"/>
  <c r="G2191" i="10" s="1"/>
  <c r="I2199" i="8"/>
  <c r="N2190" i="10"/>
  <c r="G2190" i="10"/>
  <c r="H2200" i="8"/>
  <c r="L2200" i="8" s="1"/>
  <c r="P2192" i="10" s="1"/>
  <c r="J2200" i="8"/>
  <c r="A2202" i="8"/>
  <c r="C2201" i="8"/>
  <c r="D2201" i="8" s="1"/>
  <c r="F2201" i="8" s="1"/>
  <c r="G2201" i="8" s="1"/>
  <c r="N2191" i="10" l="1"/>
  <c r="O2191" i="10"/>
  <c r="F2191" i="10"/>
  <c r="M2200" i="8"/>
  <c r="K2200" i="8"/>
  <c r="H2192" i="10" s="1"/>
  <c r="N2192" i="10"/>
  <c r="G2192" i="10"/>
  <c r="I2200" i="8"/>
  <c r="A2203" i="8"/>
  <c r="C2202" i="8"/>
  <c r="D2202" i="8" s="1"/>
  <c r="I2202" i="8"/>
  <c r="L2202" i="8"/>
  <c r="P2194" i="10" s="1"/>
  <c r="M2202" i="8"/>
  <c r="J2202" i="8"/>
  <c r="K2202" i="8"/>
  <c r="O2192" i="10"/>
  <c r="H2201" i="8"/>
  <c r="L2201" i="8" s="1"/>
  <c r="P2193" i="10" s="1"/>
  <c r="K2201" i="8" l="1"/>
  <c r="J2201" i="8"/>
  <c r="I2201" i="8"/>
  <c r="N2193" i="10"/>
  <c r="G2193" i="10"/>
  <c r="F2193" i="10"/>
  <c r="A2204" i="8"/>
  <c r="C2203" i="8"/>
  <c r="D2203" i="8" s="1"/>
  <c r="J2203" i="8"/>
  <c r="K2203" i="8"/>
  <c r="L2203" i="8"/>
  <c r="P2195" i="10" s="1"/>
  <c r="I2203" i="8"/>
  <c r="M2203" i="8"/>
  <c r="H2193" i="10"/>
  <c r="O2193" i="10"/>
  <c r="F2192" i="10"/>
  <c r="M2201" i="8"/>
  <c r="F2194" i="10"/>
  <c r="O2194" i="10"/>
  <c r="H2194" i="10"/>
  <c r="N2194" i="10"/>
  <c r="G2194" i="10"/>
  <c r="O2195" i="10" l="1"/>
  <c r="H2195" i="10"/>
  <c r="A2205" i="8"/>
  <c r="C2204" i="8"/>
  <c r="D2204" i="8" s="1"/>
  <c r="F2204" i="8" s="1"/>
  <c r="G2204" i="8" s="1"/>
  <c r="F2195" i="10"/>
  <c r="N2195" i="10"/>
  <c r="G2195" i="10"/>
  <c r="H2204" i="8" l="1"/>
  <c r="J2204" i="8" s="1"/>
  <c r="K2204" i="8"/>
  <c r="L2204" i="8"/>
  <c r="P2196" i="10" s="1"/>
  <c r="A2206" i="8"/>
  <c r="C2205" i="8"/>
  <c r="D2205" i="8" s="1"/>
  <c r="F2205" i="8" s="1"/>
  <c r="G2205" i="8" s="1"/>
  <c r="M2204" i="8" l="1"/>
  <c r="I2204" i="8"/>
  <c r="A2207" i="8"/>
  <c r="C2206" i="8"/>
  <c r="D2206" i="8" s="1"/>
  <c r="F2206" i="8" s="1"/>
  <c r="G2206" i="8" s="1"/>
  <c r="F2196" i="10"/>
  <c r="H2205" i="8"/>
  <c r="L2205" i="8" s="1"/>
  <c r="P2197" i="10" s="1"/>
  <c r="H2196" i="10"/>
  <c r="O2196" i="10"/>
  <c r="N2196" i="10"/>
  <c r="G2196" i="10"/>
  <c r="K2205" i="8" l="1"/>
  <c r="I2205" i="8"/>
  <c r="J2205" i="8"/>
  <c r="H2206" i="8"/>
  <c r="I2206" i="8" s="1"/>
  <c r="J2206" i="8"/>
  <c r="M2206" i="8"/>
  <c r="M2205" i="8"/>
  <c r="A2208" i="8"/>
  <c r="C2207" i="8"/>
  <c r="D2207" i="8" s="1"/>
  <c r="K2207" i="8"/>
  <c r="J2207" i="8"/>
  <c r="L2207" i="8"/>
  <c r="P2199" i="10" s="1"/>
  <c r="I2207" i="8"/>
  <c r="M2207" i="8"/>
  <c r="L2206" i="8" l="1"/>
  <c r="P2198" i="10" s="1"/>
  <c r="F2199" i="10"/>
  <c r="N2199" i="10"/>
  <c r="G2199" i="10"/>
  <c r="N2197" i="10"/>
  <c r="G2197" i="10"/>
  <c r="N2198" i="10"/>
  <c r="G2198" i="10"/>
  <c r="O2199" i="10"/>
  <c r="H2199" i="10"/>
  <c r="F2197" i="10"/>
  <c r="F2198" i="10"/>
  <c r="K2206" i="8"/>
  <c r="A2209" i="8"/>
  <c r="C2208" i="8"/>
  <c r="D2208" i="8" s="1"/>
  <c r="F2208" i="8" s="1"/>
  <c r="G2208" i="8" s="1"/>
  <c r="O2197" i="10"/>
  <c r="H2197" i="10"/>
  <c r="O2198" i="10" l="1"/>
  <c r="H2198" i="10"/>
  <c r="A2210" i="8"/>
  <c r="C2209" i="8"/>
  <c r="D2209" i="8" s="1"/>
  <c r="F2209" i="8" s="1"/>
  <c r="G2209" i="8" s="1"/>
  <c r="H2208" i="8"/>
  <c r="L2208" i="8" s="1"/>
  <c r="P2200" i="10" s="1"/>
  <c r="I2208" i="8"/>
  <c r="K2208" i="8"/>
  <c r="J2208" i="8" l="1"/>
  <c r="N2200" i="10" s="1"/>
  <c r="O2200" i="10"/>
  <c r="H2200" i="10"/>
  <c r="F2200" i="10"/>
  <c r="H2209" i="8"/>
  <c r="I2209" i="8" s="1"/>
  <c r="A2211" i="8"/>
  <c r="C2210" i="8"/>
  <c r="D2210" i="8" s="1"/>
  <c r="F2210" i="8" s="1"/>
  <c r="G2210" i="8" s="1"/>
  <c r="M2208" i="8"/>
  <c r="G2200" i="10" l="1"/>
  <c r="L2209" i="8"/>
  <c r="P2201" i="10" s="1"/>
  <c r="H2210" i="8"/>
  <c r="J2210" i="8" s="1"/>
  <c r="M2210" i="8"/>
  <c r="L2210" i="8"/>
  <c r="P2202" i="10" s="1"/>
  <c r="K2210" i="8"/>
  <c r="I2210" i="8"/>
  <c r="J2209" i="8"/>
  <c r="F2201" i="10"/>
  <c r="A2212" i="8"/>
  <c r="C2211" i="8"/>
  <c r="D2211" i="8" s="1"/>
  <c r="F2211" i="8" s="1"/>
  <c r="G2211" i="8" s="1"/>
  <c r="K2209" i="8"/>
  <c r="M2209" i="8"/>
  <c r="F2202" i="10" l="1"/>
  <c r="O2202" i="10"/>
  <c r="H2202" i="10"/>
  <c r="O2201" i="10"/>
  <c r="H2201" i="10"/>
  <c r="N2201" i="10"/>
  <c r="G2201" i="10"/>
  <c r="H2211" i="8"/>
  <c r="I2211" i="8" s="1"/>
  <c r="A2213" i="8"/>
  <c r="C2212" i="8"/>
  <c r="D2212" i="8" s="1"/>
  <c r="F2212" i="8" s="1"/>
  <c r="G2212" i="8" s="1"/>
  <c r="N2202" i="10"/>
  <c r="G2202" i="10"/>
  <c r="J2211" i="8" l="1"/>
  <c r="N2203" i="10" s="1"/>
  <c r="K2211" i="8"/>
  <c r="L2211" i="8"/>
  <c r="P2203" i="10" s="1"/>
  <c r="M2211" i="8"/>
  <c r="H2212" i="8"/>
  <c r="K2212" i="8" s="1"/>
  <c r="J2212" i="8"/>
  <c r="M2212" i="8"/>
  <c r="L2212" i="8"/>
  <c r="P2204" i="10" s="1"/>
  <c r="I2212" i="8"/>
  <c r="A2214" i="8"/>
  <c r="C2213" i="8"/>
  <c r="D2213" i="8" s="1"/>
  <c r="F2213" i="8" s="1"/>
  <c r="G2213" i="8" s="1"/>
  <c r="O2203" i="10"/>
  <c r="H2203" i="10"/>
  <c r="F2203" i="10"/>
  <c r="G2203" i="10" l="1"/>
  <c r="A2215" i="8"/>
  <c r="C2214" i="8"/>
  <c r="D2214" i="8" s="1"/>
  <c r="F2214" i="8" s="1"/>
  <c r="G2214" i="8" s="1"/>
  <c r="H2213" i="8"/>
  <c r="J2213" i="8" s="1"/>
  <c r="I2213" i="8"/>
  <c r="M2213" i="8"/>
  <c r="N2204" i="10"/>
  <c r="G2204" i="10"/>
  <c r="F2204" i="10"/>
  <c r="O2204" i="10"/>
  <c r="H2204" i="10"/>
  <c r="N2205" i="10" l="1"/>
  <c r="G2205" i="10"/>
  <c r="F2205" i="10"/>
  <c r="K2213" i="8"/>
  <c r="L2213" i="8"/>
  <c r="P2205" i="10" s="1"/>
  <c r="H2214" i="8"/>
  <c r="I2214" i="8" s="1"/>
  <c r="A2216" i="8"/>
  <c r="C2215" i="8"/>
  <c r="D2215" i="8" s="1"/>
  <c r="F2215" i="8" s="1"/>
  <c r="G2215" i="8" s="1"/>
  <c r="J2214" i="8" l="1"/>
  <c r="F2206" i="10"/>
  <c r="O2205" i="10"/>
  <c r="H2205" i="10"/>
  <c r="N2206" i="10"/>
  <c r="G2206" i="10"/>
  <c r="H2215" i="8"/>
  <c r="M2215" i="8" s="1"/>
  <c r="A2217" i="8"/>
  <c r="C2216" i="8"/>
  <c r="D2216" i="8" s="1"/>
  <c r="K2216" i="8"/>
  <c r="L2216" i="8"/>
  <c r="P2208" i="10" s="1"/>
  <c r="M2216" i="8"/>
  <c r="J2216" i="8"/>
  <c r="I2216" i="8"/>
  <c r="L2214" i="8"/>
  <c r="P2206" i="10" s="1"/>
  <c r="M2214" i="8"/>
  <c r="K2214" i="8"/>
  <c r="H2208" i="10" l="1"/>
  <c r="O2208" i="10"/>
  <c r="O2206" i="10"/>
  <c r="H2206" i="10"/>
  <c r="I2215" i="8"/>
  <c r="A2218" i="8"/>
  <c r="C2217" i="8"/>
  <c r="D2217" i="8" s="1"/>
  <c r="I2217" i="8"/>
  <c r="J2217" i="8"/>
  <c r="L2217" i="8"/>
  <c r="P2209" i="10" s="1"/>
  <c r="K2217" i="8"/>
  <c r="M2217" i="8"/>
  <c r="F2208" i="10"/>
  <c r="J2215" i="8"/>
  <c r="L2215" i="8"/>
  <c r="P2207" i="10" s="1"/>
  <c r="N2208" i="10"/>
  <c r="G2208" i="10"/>
  <c r="K2215" i="8"/>
  <c r="N2207" i="10" l="1"/>
  <c r="G2207" i="10"/>
  <c r="A2219" i="8"/>
  <c r="C2218" i="8"/>
  <c r="D2218" i="8" s="1"/>
  <c r="F2218" i="8" s="1"/>
  <c r="G2218" i="8" s="1"/>
  <c r="F2209" i="10"/>
  <c r="H2207" i="10"/>
  <c r="O2207" i="10"/>
  <c r="F2207" i="10"/>
  <c r="O2209" i="10"/>
  <c r="H2209" i="10"/>
  <c r="N2209" i="10"/>
  <c r="G2209" i="10"/>
  <c r="H2218" i="8" l="1"/>
  <c r="M2218" i="8" s="1"/>
  <c r="J2218" i="8"/>
  <c r="L2218" i="8"/>
  <c r="P2210" i="10" s="1"/>
  <c r="K2218" i="8"/>
  <c r="I2218" i="8"/>
  <c r="A2220" i="8"/>
  <c r="C2219" i="8"/>
  <c r="D2219" i="8" s="1"/>
  <c r="I2219" i="8"/>
  <c r="K2219" i="8"/>
  <c r="J2219" i="8"/>
  <c r="M2219" i="8"/>
  <c r="L2219" i="8"/>
  <c r="P2211" i="10" s="1"/>
  <c r="O2210" i="10" l="1"/>
  <c r="H2210" i="10"/>
  <c r="F2211" i="10"/>
  <c r="A2221" i="8"/>
  <c r="C2220" i="8"/>
  <c r="D2220" i="8" s="1"/>
  <c r="F2220" i="8" s="1"/>
  <c r="G2220" i="8" s="1"/>
  <c r="F2210" i="10"/>
  <c r="N2211" i="10"/>
  <c r="G2211" i="10"/>
  <c r="N2210" i="10"/>
  <c r="G2210" i="10"/>
  <c r="O2211" i="10"/>
  <c r="H2211" i="10"/>
  <c r="H2220" i="8" l="1"/>
  <c r="J2220" i="8" s="1"/>
  <c r="I2220" i="8"/>
  <c r="K2220" i="8"/>
  <c r="L2220" i="8"/>
  <c r="P2212" i="10" s="1"/>
  <c r="M2220" i="8"/>
  <c r="A2222" i="8"/>
  <c r="C2221" i="8"/>
  <c r="D2221" i="8" s="1"/>
  <c r="F2221" i="8" s="1"/>
  <c r="G2221" i="8" s="1"/>
  <c r="H2221" i="8" l="1"/>
  <c r="K2221" i="8" s="1"/>
  <c r="J2221" i="8"/>
  <c r="M2221" i="8"/>
  <c r="L2221" i="8"/>
  <c r="P2213" i="10" s="1"/>
  <c r="A2223" i="8"/>
  <c r="C2222" i="8"/>
  <c r="D2222" i="8" s="1"/>
  <c r="L2222" i="8"/>
  <c r="P2214" i="10" s="1"/>
  <c r="I2222" i="8"/>
  <c r="K2222" i="8"/>
  <c r="M2222" i="8"/>
  <c r="J2222" i="8"/>
  <c r="F2212" i="10"/>
  <c r="O2212" i="10"/>
  <c r="H2212" i="10"/>
  <c r="N2212" i="10"/>
  <c r="G2212" i="10"/>
  <c r="A2224" i="8" l="1"/>
  <c r="C2223" i="8"/>
  <c r="D2223" i="8" s="1"/>
  <c r="F2223" i="8" s="1"/>
  <c r="G2223" i="8" s="1"/>
  <c r="N2213" i="10"/>
  <c r="G2213" i="10"/>
  <c r="N2214" i="10"/>
  <c r="G2214" i="10"/>
  <c r="H2214" i="10"/>
  <c r="O2214" i="10"/>
  <c r="I2221" i="8"/>
  <c r="F2214" i="10"/>
  <c r="H2213" i="10"/>
  <c r="O2213" i="10"/>
  <c r="H2223" i="8" l="1"/>
  <c r="I2223" i="8" s="1"/>
  <c r="F2213" i="10"/>
  <c r="A2225" i="8"/>
  <c r="C2224" i="8"/>
  <c r="D2224" i="8" s="1"/>
  <c r="I2224" i="8"/>
  <c r="J2224" i="8"/>
  <c r="M2224" i="8"/>
  <c r="K2224" i="8"/>
  <c r="L2224" i="8"/>
  <c r="P2216" i="10" s="1"/>
  <c r="M2223" i="8" l="1"/>
  <c r="L2223" i="8"/>
  <c r="P2215" i="10" s="1"/>
  <c r="J2223" i="8"/>
  <c r="H2216" i="10"/>
  <c r="O2216" i="10"/>
  <c r="A2226" i="8"/>
  <c r="C2225" i="8"/>
  <c r="D2225" i="8" s="1"/>
  <c r="F2225" i="8" s="1"/>
  <c r="G2225" i="8" s="1"/>
  <c r="N2216" i="10"/>
  <c r="G2216" i="10"/>
  <c r="F2215" i="10"/>
  <c r="N2215" i="10"/>
  <c r="G2215" i="10"/>
  <c r="F2216" i="10"/>
  <c r="K2223" i="8"/>
  <c r="H2215" i="10" l="1"/>
  <c r="O2215" i="10"/>
  <c r="H2225" i="8"/>
  <c r="K2225" i="8" s="1"/>
  <c r="A2227" i="8"/>
  <c r="C2226" i="8"/>
  <c r="D2226" i="8" s="1"/>
  <c r="F2226" i="8" s="1"/>
  <c r="G2226" i="8" s="1"/>
  <c r="A2228" i="8" l="1"/>
  <c r="C2227" i="8"/>
  <c r="D2227" i="8" s="1"/>
  <c r="M2227" i="8"/>
  <c r="K2227" i="8"/>
  <c r="L2227" i="8"/>
  <c r="P2219" i="10" s="1"/>
  <c r="J2227" i="8"/>
  <c r="I2227" i="8"/>
  <c r="M2225" i="8"/>
  <c r="H2217" i="10"/>
  <c r="O2217" i="10"/>
  <c r="J2225" i="8"/>
  <c r="L2225" i="8"/>
  <c r="P2217" i="10" s="1"/>
  <c r="I2225" i="8"/>
  <c r="H2226" i="8"/>
  <c r="J2226" i="8" s="1"/>
  <c r="N2219" i="10" l="1"/>
  <c r="G2219" i="10"/>
  <c r="F2219" i="10"/>
  <c r="N2218" i="10"/>
  <c r="G2218" i="10"/>
  <c r="L2226" i="8"/>
  <c r="P2218" i="10" s="1"/>
  <c r="M2226" i="8"/>
  <c r="F2217" i="10"/>
  <c r="N2217" i="10"/>
  <c r="G2217" i="10"/>
  <c r="O2219" i="10"/>
  <c r="H2219" i="10"/>
  <c r="K2226" i="8"/>
  <c r="I2226" i="8"/>
  <c r="A2229" i="8"/>
  <c r="C2228" i="8"/>
  <c r="D2228" i="8" s="1"/>
  <c r="F2228" i="8" s="1"/>
  <c r="G2228" i="8" s="1"/>
  <c r="F2218" i="10" l="1"/>
  <c r="H2228" i="8"/>
  <c r="L2228" i="8" s="1"/>
  <c r="P2220" i="10" s="1"/>
  <c r="H2218" i="10"/>
  <c r="O2218" i="10"/>
  <c r="A2230" i="8"/>
  <c r="C2229" i="8"/>
  <c r="D2229" i="8" s="1"/>
  <c r="F2229" i="8" s="1"/>
  <c r="G2229" i="8" s="1"/>
  <c r="J2228" i="8" l="1"/>
  <c r="H2229" i="8"/>
  <c r="J2229" i="8" s="1"/>
  <c r="I2229" i="8"/>
  <c r="K2229" i="8"/>
  <c r="L2229" i="8"/>
  <c r="P2221" i="10" s="1"/>
  <c r="M2229" i="8"/>
  <c r="A2231" i="8"/>
  <c r="C2230" i="8"/>
  <c r="D2230" i="8" s="1"/>
  <c r="F2230" i="8" s="1"/>
  <c r="G2230" i="8" s="1"/>
  <c r="M2228" i="8"/>
  <c r="I2228" i="8"/>
  <c r="K2228" i="8"/>
  <c r="A2232" i="8" l="1"/>
  <c r="C2231" i="8"/>
  <c r="D2231" i="8" s="1"/>
  <c r="F2231" i="8" s="1"/>
  <c r="G2231" i="8" s="1"/>
  <c r="H2230" i="8"/>
  <c r="L2230" i="8" s="1"/>
  <c r="P2222" i="10" s="1"/>
  <c r="M2230" i="8"/>
  <c r="J2230" i="8"/>
  <c r="K2230" i="8"/>
  <c r="I2230" i="8"/>
  <c r="O2221" i="10"/>
  <c r="H2221" i="10"/>
  <c r="F2221" i="10"/>
  <c r="N2221" i="10"/>
  <c r="G2221" i="10"/>
  <c r="H2220" i="10"/>
  <c r="O2220" i="10"/>
  <c r="F2220" i="10"/>
  <c r="N2220" i="10"/>
  <c r="G2220" i="10"/>
  <c r="N2222" i="10" l="1"/>
  <c r="G2222" i="10"/>
  <c r="F2222" i="10"/>
  <c r="H2231" i="8"/>
  <c r="L2231" i="8" s="1"/>
  <c r="P2223" i="10" s="1"/>
  <c r="J2231" i="8"/>
  <c r="K2231" i="8"/>
  <c r="I2231" i="8"/>
  <c r="O2222" i="10"/>
  <c r="H2222" i="10"/>
  <c r="A2233" i="8"/>
  <c r="C2232" i="8"/>
  <c r="D2232" i="8" s="1"/>
  <c r="M2232" i="8"/>
  <c r="I2232" i="8"/>
  <c r="K2232" i="8"/>
  <c r="J2232" i="8"/>
  <c r="L2232" i="8"/>
  <c r="P2224" i="10" s="1"/>
  <c r="O2224" i="10" l="1"/>
  <c r="H2224" i="10"/>
  <c r="O2223" i="10"/>
  <c r="H2223" i="10"/>
  <c r="F2223" i="10"/>
  <c r="A2234" i="8"/>
  <c r="C2233" i="8"/>
  <c r="D2233" i="8" s="1"/>
  <c r="F2233" i="8" s="1"/>
  <c r="G2233" i="8" s="1"/>
  <c r="F2224" i="10"/>
  <c r="N2223" i="10"/>
  <c r="G2223" i="10"/>
  <c r="N2224" i="10"/>
  <c r="G2224" i="10"/>
  <c r="M2231" i="8"/>
  <c r="H2233" i="8" l="1"/>
  <c r="K2233" i="8" s="1"/>
  <c r="A2235" i="8"/>
  <c r="C2234" i="8"/>
  <c r="D2234" i="8" s="1"/>
  <c r="F2234" i="8" s="1"/>
  <c r="G2234" i="8" s="1"/>
  <c r="I2233" i="8" l="1"/>
  <c r="F2225" i="10" s="1"/>
  <c r="L2233" i="8"/>
  <c r="P2225" i="10" s="1"/>
  <c r="M2233" i="8"/>
  <c r="H2234" i="8"/>
  <c r="M2234" i="8" s="1"/>
  <c r="L2234" i="8"/>
  <c r="P2226" i="10" s="1"/>
  <c r="K2234" i="8"/>
  <c r="J2234" i="8"/>
  <c r="A2236" i="8"/>
  <c r="C2235" i="8"/>
  <c r="D2235" i="8" s="1"/>
  <c r="F2235" i="8" s="1"/>
  <c r="G2235" i="8" s="1"/>
  <c r="O2225" i="10"/>
  <c r="H2225" i="10"/>
  <c r="J2233" i="8"/>
  <c r="I2234" i="8" l="1"/>
  <c r="O2226" i="10"/>
  <c r="H2226" i="10"/>
  <c r="A2237" i="8"/>
  <c r="C2236" i="8"/>
  <c r="D2236" i="8" s="1"/>
  <c r="F2236" i="8" s="1"/>
  <c r="G2236" i="8" s="1"/>
  <c r="N2226" i="10"/>
  <c r="G2226" i="10"/>
  <c r="F2226" i="10"/>
  <c r="N2225" i="10"/>
  <c r="G2225" i="10"/>
  <c r="H2235" i="8"/>
  <c r="I2235" i="8"/>
  <c r="J2235" i="8"/>
  <c r="L2235" i="8"/>
  <c r="P2227" i="10" s="1"/>
  <c r="M2235" i="8"/>
  <c r="K2235" i="8"/>
  <c r="N2227" i="10" l="1"/>
  <c r="G2227" i="10"/>
  <c r="H2227" i="10"/>
  <c r="O2227" i="10"/>
  <c r="F2227" i="10"/>
  <c r="H2236" i="8"/>
  <c r="J2236" i="8" s="1"/>
  <c r="A2238" i="8"/>
  <c r="C2237" i="8"/>
  <c r="D2237" i="8" s="1"/>
  <c r="F2237" i="8" s="1"/>
  <c r="G2237" i="8" s="1"/>
  <c r="N2228" i="10" l="1"/>
  <c r="G2228" i="10"/>
  <c r="L2236" i="8"/>
  <c r="P2228" i="10" s="1"/>
  <c r="H2237" i="8"/>
  <c r="M2237" i="8" s="1"/>
  <c r="L2237" i="8"/>
  <c r="P2229" i="10" s="1"/>
  <c r="A2239" i="8"/>
  <c r="C2238" i="8"/>
  <c r="D2238" i="8" s="1"/>
  <c r="F2238" i="8" s="1"/>
  <c r="G2238" i="8" s="1"/>
  <c r="M2236" i="8"/>
  <c r="K2236" i="8"/>
  <c r="I2236" i="8"/>
  <c r="J2237" i="8" l="1"/>
  <c r="K2237" i="8"/>
  <c r="O2229" i="10" s="1"/>
  <c r="I2237" i="8"/>
  <c r="N2229" i="10"/>
  <c r="G2229" i="10"/>
  <c r="F2228" i="10"/>
  <c r="O2228" i="10"/>
  <c r="H2228" i="10"/>
  <c r="H2229" i="10"/>
  <c r="F2229" i="10"/>
  <c r="H2238" i="8"/>
  <c r="K2238" i="8" s="1"/>
  <c r="J2238" i="8"/>
  <c r="M2238" i="8"/>
  <c r="A2240" i="8"/>
  <c r="C2239" i="8"/>
  <c r="D2239" i="8" s="1"/>
  <c r="K2239" i="8"/>
  <c r="J2239" i="8"/>
  <c r="L2239" i="8"/>
  <c r="P2231" i="10" s="1"/>
  <c r="I2239" i="8"/>
  <c r="M2239" i="8"/>
  <c r="I2238" i="8" l="1"/>
  <c r="L2238" i="8"/>
  <c r="P2230" i="10" s="1"/>
  <c r="A2241" i="8"/>
  <c r="C2240" i="8"/>
  <c r="D2240" i="8" s="1"/>
  <c r="F2240" i="8" s="1"/>
  <c r="G2240" i="8" s="1"/>
  <c r="N2231" i="10"/>
  <c r="G2231" i="10"/>
  <c r="F2231" i="10"/>
  <c r="N2230" i="10"/>
  <c r="G2230" i="10"/>
  <c r="O2230" i="10"/>
  <c r="H2230" i="10"/>
  <c r="O2231" i="10"/>
  <c r="H2231" i="10"/>
  <c r="F2230" i="10" l="1"/>
  <c r="H2240" i="8"/>
  <c r="I2240" i="8" s="1"/>
  <c r="L2240" i="8"/>
  <c r="P2232" i="10" s="1"/>
  <c r="K2240" i="8"/>
  <c r="M2240" i="8"/>
  <c r="J2240" i="8"/>
  <c r="A2242" i="8"/>
  <c r="C2241" i="8"/>
  <c r="D2241" i="8" s="1"/>
  <c r="J2241" i="8"/>
  <c r="K2241" i="8"/>
  <c r="M2241" i="8"/>
  <c r="L2241" i="8"/>
  <c r="P2233" i="10" s="1"/>
  <c r="I2241" i="8"/>
  <c r="N2233" i="10" l="1"/>
  <c r="G2233" i="10"/>
  <c r="N2232" i="10"/>
  <c r="G2232" i="10"/>
  <c r="O2232" i="10"/>
  <c r="H2232" i="10"/>
  <c r="A2243" i="8"/>
  <c r="C2242" i="8"/>
  <c r="D2242" i="8" s="1"/>
  <c r="F2242" i="8" s="1"/>
  <c r="G2242" i="8" s="1"/>
  <c r="F2233" i="10"/>
  <c r="O2233" i="10"/>
  <c r="H2233" i="10"/>
  <c r="F2232" i="10"/>
  <c r="A2244" i="8" l="1"/>
  <c r="C2243" i="8"/>
  <c r="D2243" i="8" s="1"/>
  <c r="F2243" i="8" s="1"/>
  <c r="G2243" i="8" s="1"/>
  <c r="H2242" i="8"/>
  <c r="J2242" i="8" s="1"/>
  <c r="I2242" i="8"/>
  <c r="L2242" i="8"/>
  <c r="P2234" i="10" s="1"/>
  <c r="K2242" i="8"/>
  <c r="M2242" i="8" l="1"/>
  <c r="O2234" i="10"/>
  <c r="H2234" i="10"/>
  <c r="F2234" i="10"/>
  <c r="N2234" i="10"/>
  <c r="G2234" i="10"/>
  <c r="H2243" i="8"/>
  <c r="K2243" i="8" s="1"/>
  <c r="A2245" i="8"/>
  <c r="C2244" i="8"/>
  <c r="D2244" i="8" s="1"/>
  <c r="F2244" i="8" s="1"/>
  <c r="G2244" i="8" s="1"/>
  <c r="O2235" i="10" l="1"/>
  <c r="H2235" i="10"/>
  <c r="M2243" i="8"/>
  <c r="H2244" i="8"/>
  <c r="K2244" i="8" s="1"/>
  <c r="I2244" i="8"/>
  <c r="M2244" i="8"/>
  <c r="J2244" i="8"/>
  <c r="L2244" i="8"/>
  <c r="P2236" i="10" s="1"/>
  <c r="A2246" i="8"/>
  <c r="C2245" i="8"/>
  <c r="D2245" i="8" s="1"/>
  <c r="F2245" i="8" s="1"/>
  <c r="G2245" i="8" s="1"/>
  <c r="J2243" i="8"/>
  <c r="L2243" i="8"/>
  <c r="P2235" i="10" s="1"/>
  <c r="I2243" i="8"/>
  <c r="N2236" i="10" l="1"/>
  <c r="G2236" i="10"/>
  <c r="F2235" i="10"/>
  <c r="O2236" i="10"/>
  <c r="H2236" i="10"/>
  <c r="N2235" i="10"/>
  <c r="G2235" i="10"/>
  <c r="H2245" i="8"/>
  <c r="K2245" i="8" s="1"/>
  <c r="M2245" i="8"/>
  <c r="L2245" i="8"/>
  <c r="P2237" i="10" s="1"/>
  <c r="F2236" i="10"/>
  <c r="A2247" i="8"/>
  <c r="C2246" i="8"/>
  <c r="D2246" i="8" s="1"/>
  <c r="F2246" i="8" s="1"/>
  <c r="G2246" i="8" s="1"/>
  <c r="A2248" i="8" l="1"/>
  <c r="C2247" i="8"/>
  <c r="D2247" i="8" s="1"/>
  <c r="F2247" i="8" s="1"/>
  <c r="G2247" i="8" s="1"/>
  <c r="H2237" i="10"/>
  <c r="O2237" i="10"/>
  <c r="J2245" i="8"/>
  <c r="H2246" i="8"/>
  <c r="L2246" i="8" s="1"/>
  <c r="P2238" i="10" s="1"/>
  <c r="J2246" i="8"/>
  <c r="I2245" i="8"/>
  <c r="N2238" i="10" l="1"/>
  <c r="G2238" i="10"/>
  <c r="I2246" i="8"/>
  <c r="H2247" i="8"/>
  <c r="I2247" i="8" s="1"/>
  <c r="N2237" i="10"/>
  <c r="G2237" i="10"/>
  <c r="F2237" i="10"/>
  <c r="M2246" i="8"/>
  <c r="K2246" i="8"/>
  <c r="A2249" i="8"/>
  <c r="C2248" i="8"/>
  <c r="D2248" i="8" s="1"/>
  <c r="F2248" i="8" s="1"/>
  <c r="G2248" i="8" s="1"/>
  <c r="A2250" i="8" l="1"/>
  <c r="C2249" i="8"/>
  <c r="D2249" i="8" s="1"/>
  <c r="F2249" i="8" s="1"/>
  <c r="G2249" i="8" s="1"/>
  <c r="O2238" i="10"/>
  <c r="H2238" i="10"/>
  <c r="F2239" i="10"/>
  <c r="H2248" i="8"/>
  <c r="J2248" i="8" s="1"/>
  <c r="I2248" i="8"/>
  <c r="M2247" i="8"/>
  <c r="K2247" i="8"/>
  <c r="J2247" i="8"/>
  <c r="L2247" i="8"/>
  <c r="P2239" i="10" s="1"/>
  <c r="F2238" i="10"/>
  <c r="N2239" i="10" l="1"/>
  <c r="G2239" i="10"/>
  <c r="N2240" i="10"/>
  <c r="G2240" i="10"/>
  <c r="F2240" i="10"/>
  <c r="O2239" i="10"/>
  <c r="H2239" i="10"/>
  <c r="K2248" i="8"/>
  <c r="M2248" i="8"/>
  <c r="H2249" i="8"/>
  <c r="I2249" i="8" s="1"/>
  <c r="M2249" i="8"/>
  <c r="L2249" i="8"/>
  <c r="P2241" i="10" s="1"/>
  <c r="L2248" i="8"/>
  <c r="P2240" i="10" s="1"/>
  <c r="A2251" i="8"/>
  <c r="C2250" i="8"/>
  <c r="D2250" i="8" s="1"/>
  <c r="F2250" i="8" s="1"/>
  <c r="G2250" i="8" s="1"/>
  <c r="J2249" i="8" l="1"/>
  <c r="F2241" i="10"/>
  <c r="K2249" i="8"/>
  <c r="H2250" i="8"/>
  <c r="J2250" i="8" s="1"/>
  <c r="L2250" i="8"/>
  <c r="P2242" i="10" s="1"/>
  <c r="A2252" i="8"/>
  <c r="C2251" i="8"/>
  <c r="D2251" i="8" s="1"/>
  <c r="F2251" i="8" s="1"/>
  <c r="G2251" i="8" s="1"/>
  <c r="O2240" i="10"/>
  <c r="H2240" i="10"/>
  <c r="M2250" i="8" l="1"/>
  <c r="I2250" i="8"/>
  <c r="H2251" i="8"/>
  <c r="K2251" i="8" s="1"/>
  <c r="I2251" i="8"/>
  <c r="J2251" i="8"/>
  <c r="L2251" i="8"/>
  <c r="P2243" i="10" s="1"/>
  <c r="M2251" i="8"/>
  <c r="N2242" i="10"/>
  <c r="G2242" i="10"/>
  <c r="O2241" i="10"/>
  <c r="H2241" i="10"/>
  <c r="A2253" i="8"/>
  <c r="C2252" i="8"/>
  <c r="D2252" i="8" s="1"/>
  <c r="F2252" i="8" s="1"/>
  <c r="G2252" i="8" s="1"/>
  <c r="K2250" i="8"/>
  <c r="N2241" i="10"/>
  <c r="G2241" i="10"/>
  <c r="F2242" i="10" l="1"/>
  <c r="H2252" i="8"/>
  <c r="J2252" i="8" s="1"/>
  <c r="I2252" i="8"/>
  <c r="M2252" i="8"/>
  <c r="L2252" i="8"/>
  <c r="P2244" i="10" s="1"/>
  <c r="K2252" i="8"/>
  <c r="O2242" i="10"/>
  <c r="H2242" i="10"/>
  <c r="N2243" i="10"/>
  <c r="G2243" i="10"/>
  <c r="A2254" i="8"/>
  <c r="C2253" i="8"/>
  <c r="D2253" i="8" s="1"/>
  <c r="F2253" i="8" s="1"/>
  <c r="G2253" i="8" s="1"/>
  <c r="F2243" i="10"/>
  <c r="O2243" i="10"/>
  <c r="H2243" i="10"/>
  <c r="H2244" i="10" l="1"/>
  <c r="O2244" i="10"/>
  <c r="H2253" i="8"/>
  <c r="J2253" i="8" s="1"/>
  <c r="F2244" i="10"/>
  <c r="A2255" i="8"/>
  <c r="C2254" i="8"/>
  <c r="D2254" i="8" s="1"/>
  <c r="F2254" i="8" s="1"/>
  <c r="G2254" i="8" s="1"/>
  <c r="N2244" i="10"/>
  <c r="G2244" i="10"/>
  <c r="L2253" i="8" l="1"/>
  <c r="P2245" i="10" s="1"/>
  <c r="K2253" i="8"/>
  <c r="I2253" i="8"/>
  <c r="O2245" i="10"/>
  <c r="H2245" i="10"/>
  <c r="F2245" i="10"/>
  <c r="M2253" i="8"/>
  <c r="H2254" i="8"/>
  <c r="K2254" i="8" s="1"/>
  <c r="A2256" i="8"/>
  <c r="C2255" i="8"/>
  <c r="D2255" i="8" s="1"/>
  <c r="F2255" i="8" s="1"/>
  <c r="G2255" i="8" s="1"/>
  <c r="N2245" i="10"/>
  <c r="G2245" i="10"/>
  <c r="L2254" i="8" l="1"/>
  <c r="P2246" i="10" s="1"/>
  <c r="M2254" i="8"/>
  <c r="O2246" i="10"/>
  <c r="H2246" i="10"/>
  <c r="J2254" i="8"/>
  <c r="H2255" i="8"/>
  <c r="M2255" i="8" s="1"/>
  <c r="A2257" i="8"/>
  <c r="C2256" i="8"/>
  <c r="D2256" i="8" s="1"/>
  <c r="F2256" i="8" s="1"/>
  <c r="G2256" i="8" s="1"/>
  <c r="I2254" i="8"/>
  <c r="F2246" i="10" l="1"/>
  <c r="L2255" i="8"/>
  <c r="P2247" i="10" s="1"/>
  <c r="J2255" i="8"/>
  <c r="I2255" i="8"/>
  <c r="K2255" i="8"/>
  <c r="N2246" i="10"/>
  <c r="G2246" i="10"/>
  <c r="H2256" i="8"/>
  <c r="I2256" i="8" s="1"/>
  <c r="A2258" i="8"/>
  <c r="C2257" i="8"/>
  <c r="D2257" i="8" s="1"/>
  <c r="F2257" i="8" s="1"/>
  <c r="G2257" i="8" s="1"/>
  <c r="J2256" i="8" l="1"/>
  <c r="N2248" i="10" s="1"/>
  <c r="L2256" i="8"/>
  <c r="P2248" i="10" s="1"/>
  <c r="M2256" i="8"/>
  <c r="O2247" i="10"/>
  <c r="H2247" i="10"/>
  <c r="N2247" i="10"/>
  <c r="G2247" i="10"/>
  <c r="H2257" i="8"/>
  <c r="K2257" i="8" s="1"/>
  <c r="A2259" i="8"/>
  <c r="C2258" i="8"/>
  <c r="D2258" i="8" s="1"/>
  <c r="F2258" i="8" s="1"/>
  <c r="G2258" i="8" s="1"/>
  <c r="F2247" i="10"/>
  <c r="F2248" i="10"/>
  <c r="K2256" i="8"/>
  <c r="G2248" i="10" l="1"/>
  <c r="O2249" i="10"/>
  <c r="H2249" i="10"/>
  <c r="J2257" i="8"/>
  <c r="I2257" i="8"/>
  <c r="H2258" i="8"/>
  <c r="K2258" i="8" s="1"/>
  <c r="L2258" i="8"/>
  <c r="P2250" i="10" s="1"/>
  <c r="M2258" i="8"/>
  <c r="A2260" i="8"/>
  <c r="C2259" i="8"/>
  <c r="D2259" i="8" s="1"/>
  <c r="F2259" i="8" s="1"/>
  <c r="G2259" i="8" s="1"/>
  <c r="O2248" i="10"/>
  <c r="H2248" i="10"/>
  <c r="L2257" i="8"/>
  <c r="P2249" i="10" s="1"/>
  <c r="M2257" i="8"/>
  <c r="I2258" i="8" l="1"/>
  <c r="O2250" i="10"/>
  <c r="H2250" i="10"/>
  <c r="F2249" i="10"/>
  <c r="H2259" i="8"/>
  <c r="I2259" i="8" s="1"/>
  <c r="K2259" i="8"/>
  <c r="F2250" i="10"/>
  <c r="A2261" i="8"/>
  <c r="C2260" i="8"/>
  <c r="D2260" i="8" s="1"/>
  <c r="F2260" i="8" s="1"/>
  <c r="G2260" i="8" s="1"/>
  <c r="N2249" i="10"/>
  <c r="G2249" i="10"/>
  <c r="J2258" i="8"/>
  <c r="N2250" i="10" l="1"/>
  <c r="G2250" i="10"/>
  <c r="F2251" i="10"/>
  <c r="H2251" i="10"/>
  <c r="O2251" i="10"/>
  <c r="M2259" i="8"/>
  <c r="H2260" i="8"/>
  <c r="I2260" i="8" s="1"/>
  <c r="J2259" i="8"/>
  <c r="A2262" i="8"/>
  <c r="C2261" i="8"/>
  <c r="D2261" i="8" s="1"/>
  <c r="F2261" i="8" s="1"/>
  <c r="G2261" i="8" s="1"/>
  <c r="L2259" i="8"/>
  <c r="P2251" i="10" s="1"/>
  <c r="H2261" i="8" l="1"/>
  <c r="L2261" i="8" s="1"/>
  <c r="P2253" i="10" s="1"/>
  <c r="A2263" i="8"/>
  <c r="C2262" i="8"/>
  <c r="D2262" i="8" s="1"/>
  <c r="J2262" i="8"/>
  <c r="K2262" i="8"/>
  <c r="I2262" i="8"/>
  <c r="L2262" i="8"/>
  <c r="P2254" i="10" s="1"/>
  <c r="M2262" i="8"/>
  <c r="F2252" i="10"/>
  <c r="N2251" i="10"/>
  <c r="G2251" i="10"/>
  <c r="M2260" i="8"/>
  <c r="K2260" i="8"/>
  <c r="L2260" i="8"/>
  <c r="P2252" i="10" s="1"/>
  <c r="J2260" i="8"/>
  <c r="M2261" i="8" l="1"/>
  <c r="I2261" i="8"/>
  <c r="K2261" i="8"/>
  <c r="J2261" i="8"/>
  <c r="N2253" i="10" s="1"/>
  <c r="A2264" i="8"/>
  <c r="C2263" i="8"/>
  <c r="D2263" i="8" s="1"/>
  <c r="F2263" i="8" s="1"/>
  <c r="G2263" i="8" s="1"/>
  <c r="N2252" i="10"/>
  <c r="G2252" i="10"/>
  <c r="O2253" i="10"/>
  <c r="H2253" i="10"/>
  <c r="O2252" i="10"/>
  <c r="H2252" i="10"/>
  <c r="F2254" i="10"/>
  <c r="N2254" i="10"/>
  <c r="G2254" i="10"/>
  <c r="O2254" i="10"/>
  <c r="H2254" i="10"/>
  <c r="F2253" i="10" l="1"/>
  <c r="G2253" i="10"/>
  <c r="H2263" i="8"/>
  <c r="I2263" i="8" s="1"/>
  <c r="L2263" i="8"/>
  <c r="P2255" i="10" s="1"/>
  <c r="K2263" i="8"/>
  <c r="M2263" i="8"/>
  <c r="J2263" i="8"/>
  <c r="A2265" i="8"/>
  <c r="C2264" i="8"/>
  <c r="D2264" i="8" s="1"/>
  <c r="F2264" i="8" s="1"/>
  <c r="G2264" i="8" s="1"/>
  <c r="A2266" i="8" l="1"/>
  <c r="C2265" i="8"/>
  <c r="D2265" i="8" s="1"/>
  <c r="F2265" i="8" s="1"/>
  <c r="G2265" i="8" s="1"/>
  <c r="H2264" i="8"/>
  <c r="J2264" i="8"/>
  <c r="M2264" i="8"/>
  <c r="K2264" i="8"/>
  <c r="L2264" i="8"/>
  <c r="P2256" i="10" s="1"/>
  <c r="I2264" i="8"/>
  <c r="H2255" i="10"/>
  <c r="O2255" i="10"/>
  <c r="N2255" i="10"/>
  <c r="G2255" i="10"/>
  <c r="F2255" i="10"/>
  <c r="F2256" i="10" l="1"/>
  <c r="O2256" i="10"/>
  <c r="H2256" i="10"/>
  <c r="N2256" i="10"/>
  <c r="G2256" i="10"/>
  <c r="H2265" i="8"/>
  <c r="J2265" i="8" s="1"/>
  <c r="I2265" i="8"/>
  <c r="A2267" i="8"/>
  <c r="C2266" i="8"/>
  <c r="D2266" i="8" s="1"/>
  <c r="F2266" i="8" s="1"/>
  <c r="G2266" i="8" s="1"/>
  <c r="N2257" i="10" l="1"/>
  <c r="G2257" i="10"/>
  <c r="A2268" i="8"/>
  <c r="C2267" i="8"/>
  <c r="D2267" i="8" s="1"/>
  <c r="L2267" i="8"/>
  <c r="P2259" i="10" s="1"/>
  <c r="M2267" i="8"/>
  <c r="I2267" i="8"/>
  <c r="K2267" i="8"/>
  <c r="J2267" i="8"/>
  <c r="F2257" i="10"/>
  <c r="H2266" i="8"/>
  <c r="I2266" i="8" s="1"/>
  <c r="J2266" i="8"/>
  <c r="M2266" i="8"/>
  <c r="L2266" i="8"/>
  <c r="P2258" i="10" s="1"/>
  <c r="L2265" i="8"/>
  <c r="P2257" i="10" s="1"/>
  <c r="M2265" i="8"/>
  <c r="K2265" i="8"/>
  <c r="F2259" i="10" l="1"/>
  <c r="K2266" i="8"/>
  <c r="A2269" i="8"/>
  <c r="C2268" i="8"/>
  <c r="D2268" i="8" s="1"/>
  <c r="J2268" i="8"/>
  <c r="K2268" i="8"/>
  <c r="I2268" i="8"/>
  <c r="M2268" i="8"/>
  <c r="L2268" i="8"/>
  <c r="P2260" i="10" s="1"/>
  <c r="O2259" i="10"/>
  <c r="H2259" i="10"/>
  <c r="F2258" i="10"/>
  <c r="N2258" i="10"/>
  <c r="G2258" i="10"/>
  <c r="O2257" i="10"/>
  <c r="H2257" i="10"/>
  <c r="N2259" i="10"/>
  <c r="G2259" i="10"/>
  <c r="F2260" i="10" l="1"/>
  <c r="O2260" i="10"/>
  <c r="H2260" i="10"/>
  <c r="O2258" i="10"/>
  <c r="H2258" i="10"/>
  <c r="N2260" i="10"/>
  <c r="G2260" i="10"/>
  <c r="A2270" i="8"/>
  <c r="C2269" i="8"/>
  <c r="D2269" i="8" s="1"/>
  <c r="F2269" i="8" s="1"/>
  <c r="G2269" i="8" s="1"/>
  <c r="H2269" i="8" l="1"/>
  <c r="K2269" i="8" s="1"/>
  <c r="A2271" i="8"/>
  <c r="C2270" i="8"/>
  <c r="D2270" i="8" s="1"/>
  <c r="F2270" i="8" s="1"/>
  <c r="G2270" i="8" s="1"/>
  <c r="O2261" i="10" l="1"/>
  <c r="H2261" i="10"/>
  <c r="H2270" i="8"/>
  <c r="J2270" i="8" s="1"/>
  <c r="L2270" i="8"/>
  <c r="P2262" i="10" s="1"/>
  <c r="M2270" i="8"/>
  <c r="A2272" i="8"/>
  <c r="C2271" i="8"/>
  <c r="D2271" i="8" s="1"/>
  <c r="F2271" i="8" s="1"/>
  <c r="G2271" i="8" s="1"/>
  <c r="L2269" i="8"/>
  <c r="P2261" i="10" s="1"/>
  <c r="J2269" i="8"/>
  <c r="I2269" i="8"/>
  <c r="M2269" i="8"/>
  <c r="K2270" i="8" l="1"/>
  <c r="O2262" i="10" s="1"/>
  <c r="I2270" i="8"/>
  <c r="A2273" i="8"/>
  <c r="C2272" i="8"/>
  <c r="D2272" i="8" s="1"/>
  <c r="F2272" i="8" s="1"/>
  <c r="G2272" i="8" s="1"/>
  <c r="N2261" i="10"/>
  <c r="G2261" i="10"/>
  <c r="F2261" i="10"/>
  <c r="N2262" i="10"/>
  <c r="G2262" i="10"/>
  <c r="F2262" i="10"/>
  <c r="H2271" i="8"/>
  <c r="J2271" i="8" s="1"/>
  <c r="H2262" i="10" l="1"/>
  <c r="N2263" i="10"/>
  <c r="G2263" i="10"/>
  <c r="M2271" i="8"/>
  <c r="L2271" i="8"/>
  <c r="P2263" i="10" s="1"/>
  <c r="H2272" i="8"/>
  <c r="J2272" i="8" s="1"/>
  <c r="M2272" i="8"/>
  <c r="K2271" i="8"/>
  <c r="A2274" i="8"/>
  <c r="C2273" i="8"/>
  <c r="D2273" i="8" s="1"/>
  <c r="F2273" i="8" s="1"/>
  <c r="G2273" i="8" s="1"/>
  <c r="I2271" i="8"/>
  <c r="L2272" i="8" l="1"/>
  <c r="P2264" i="10" s="1"/>
  <c r="K2272" i="8"/>
  <c r="O2264" i="10" s="1"/>
  <c r="H2264" i="10"/>
  <c r="N2264" i="10"/>
  <c r="G2264" i="10"/>
  <c r="A2275" i="8"/>
  <c r="C2274" i="8"/>
  <c r="D2274" i="8" s="1"/>
  <c r="F2274" i="8" s="1"/>
  <c r="G2274" i="8" s="1"/>
  <c r="F2263" i="10"/>
  <c r="H2273" i="8"/>
  <c r="J2273" i="8" s="1"/>
  <c r="I2273" i="8"/>
  <c r="M2273" i="8"/>
  <c r="O2263" i="10"/>
  <c r="H2263" i="10"/>
  <c r="I2272" i="8"/>
  <c r="L2273" i="8" l="1"/>
  <c r="P2265" i="10" s="1"/>
  <c r="K2273" i="8"/>
  <c r="H2274" i="8"/>
  <c r="I2274" i="8" s="1"/>
  <c r="M2274" i="8"/>
  <c r="L2274" i="8"/>
  <c r="P2266" i="10" s="1"/>
  <c r="J2274" i="8"/>
  <c r="A2276" i="8"/>
  <c r="C2275" i="8"/>
  <c r="D2275" i="8" s="1"/>
  <c r="F2275" i="8" s="1"/>
  <c r="G2275" i="8" s="1"/>
  <c r="F2264" i="10"/>
  <c r="F2265" i="10"/>
  <c r="O2265" i="10"/>
  <c r="H2265" i="10"/>
  <c r="N2265" i="10"/>
  <c r="G2265" i="10"/>
  <c r="H2275" i="8" l="1"/>
  <c r="I2275" i="8" s="1"/>
  <c r="A2277" i="8"/>
  <c r="C2276" i="8"/>
  <c r="D2276" i="8" s="1"/>
  <c r="F2276" i="8" s="1"/>
  <c r="G2276" i="8" s="1"/>
  <c r="K2274" i="8"/>
  <c r="N2266" i="10"/>
  <c r="G2266" i="10"/>
  <c r="F2266" i="10"/>
  <c r="L2275" i="8" l="1"/>
  <c r="P2267" i="10" s="1"/>
  <c r="J2275" i="8"/>
  <c r="K2275" i="8"/>
  <c r="O2267" i="10" s="1"/>
  <c r="M2275" i="8"/>
  <c r="H2276" i="8"/>
  <c r="M2276" i="8" s="1"/>
  <c r="K2276" i="8"/>
  <c r="L2276" i="8"/>
  <c r="P2268" i="10" s="1"/>
  <c r="J2276" i="8"/>
  <c r="I2276" i="8"/>
  <c r="H2267" i="10"/>
  <c r="O2266" i="10"/>
  <c r="H2266" i="10"/>
  <c r="A2278" i="8"/>
  <c r="C2277" i="8"/>
  <c r="D2277" i="8" s="1"/>
  <c r="F2277" i="8" s="1"/>
  <c r="G2277" i="8" s="1"/>
  <c r="N2267" i="10"/>
  <c r="G2267" i="10"/>
  <c r="F2267" i="10"/>
  <c r="F2268" i="10" l="1"/>
  <c r="N2268" i="10"/>
  <c r="G2268" i="10"/>
  <c r="H2277" i="8"/>
  <c r="K2277" i="8" s="1"/>
  <c r="I2277" i="8"/>
  <c r="L2277" i="8"/>
  <c r="P2269" i="10" s="1"/>
  <c r="A2279" i="8"/>
  <c r="C2278" i="8"/>
  <c r="D2278" i="8" s="1"/>
  <c r="F2278" i="8" s="1"/>
  <c r="G2278" i="8" s="1"/>
  <c r="O2268" i="10"/>
  <c r="H2268" i="10"/>
  <c r="J2277" i="8" l="1"/>
  <c r="F2269" i="10"/>
  <c r="N2269" i="10"/>
  <c r="G2269" i="10"/>
  <c r="H2278" i="8"/>
  <c r="L2278" i="8" s="1"/>
  <c r="P2270" i="10" s="1"/>
  <c r="I2278" i="8"/>
  <c r="J2278" i="8"/>
  <c r="H2269" i="10"/>
  <c r="O2269" i="10"/>
  <c r="A2280" i="8"/>
  <c r="C2279" i="8"/>
  <c r="D2279" i="8" s="1"/>
  <c r="F2279" i="8" s="1"/>
  <c r="G2279" i="8" s="1"/>
  <c r="M2277" i="8"/>
  <c r="K2278" i="8" l="1"/>
  <c r="N2270" i="10"/>
  <c r="G2270" i="10"/>
  <c r="F2270" i="10"/>
  <c r="H2270" i="10"/>
  <c r="O2270" i="10"/>
  <c r="H2279" i="8"/>
  <c r="J2279" i="8" s="1"/>
  <c r="A2281" i="8"/>
  <c r="C2280" i="8"/>
  <c r="D2280" i="8" s="1"/>
  <c r="I2280" i="8"/>
  <c r="K2280" i="8"/>
  <c r="J2280" i="8"/>
  <c r="M2280" i="8"/>
  <c r="L2280" i="8"/>
  <c r="P2272" i="10" s="1"/>
  <c r="M2278" i="8"/>
  <c r="I2279" i="8" l="1"/>
  <c r="F2271" i="10"/>
  <c r="N2272" i="10"/>
  <c r="G2272" i="10"/>
  <c r="O2272" i="10"/>
  <c r="H2272" i="10"/>
  <c r="N2271" i="10"/>
  <c r="G2271" i="10"/>
  <c r="K2279" i="8"/>
  <c r="L2279" i="8"/>
  <c r="P2271" i="10" s="1"/>
  <c r="F2272" i="10"/>
  <c r="A2282" i="8"/>
  <c r="C2281" i="8"/>
  <c r="D2281" i="8" s="1"/>
  <c r="F2281" i="8" s="1"/>
  <c r="G2281" i="8" s="1"/>
  <c r="M2279" i="8"/>
  <c r="H2281" i="8" l="1"/>
  <c r="J2281" i="8" s="1"/>
  <c r="A2283" i="8"/>
  <c r="C2282" i="8"/>
  <c r="D2282" i="8" s="1"/>
  <c r="F2282" i="8" s="1"/>
  <c r="G2282" i="8" s="1"/>
  <c r="O2271" i="10"/>
  <c r="H2271" i="10"/>
  <c r="I2281" i="8" l="1"/>
  <c r="L2281" i="8"/>
  <c r="P2273" i="10" s="1"/>
  <c r="K2281" i="8"/>
  <c r="M2281" i="8"/>
  <c r="A2284" i="8"/>
  <c r="C2283" i="8"/>
  <c r="D2283" i="8" s="1"/>
  <c r="I2283" i="8"/>
  <c r="L2283" i="8"/>
  <c r="P2275" i="10" s="1"/>
  <c r="M2283" i="8"/>
  <c r="J2283" i="8"/>
  <c r="K2283" i="8"/>
  <c r="H2282" i="8"/>
  <c r="K2282" i="8" s="1"/>
  <c r="I2282" i="8"/>
  <c r="J2282" i="8"/>
  <c r="L2282" i="8"/>
  <c r="P2274" i="10" s="1"/>
  <c r="O2273" i="10"/>
  <c r="H2273" i="10"/>
  <c r="N2273" i="10"/>
  <c r="G2273" i="10"/>
  <c r="F2273" i="10" l="1"/>
  <c r="M2282" i="8"/>
  <c r="O2275" i="10"/>
  <c r="H2275" i="10"/>
  <c r="F2274" i="10"/>
  <c r="O2274" i="10"/>
  <c r="H2274" i="10"/>
  <c r="N2275" i="10"/>
  <c r="G2275" i="10"/>
  <c r="N2274" i="10"/>
  <c r="G2274" i="10"/>
  <c r="F2275" i="10"/>
  <c r="A2285" i="8"/>
  <c r="C2284" i="8"/>
  <c r="D2284" i="8" s="1"/>
  <c r="M2284" i="8"/>
  <c r="I2284" i="8"/>
  <c r="J2284" i="8"/>
  <c r="L2284" i="8"/>
  <c r="P2276" i="10" s="1"/>
  <c r="K2284" i="8"/>
  <c r="A2286" i="8" l="1"/>
  <c r="C2285" i="8"/>
  <c r="D2285" i="8" s="1"/>
  <c r="F2285" i="8" s="1"/>
  <c r="G2285" i="8" s="1"/>
  <c r="F2276" i="10"/>
  <c r="O2276" i="10"/>
  <c r="H2276" i="10"/>
  <c r="N2276" i="10"/>
  <c r="G2276" i="10"/>
  <c r="H2285" i="8" l="1"/>
  <c r="J2285" i="8" s="1"/>
  <c r="A2287" i="8"/>
  <c r="C2286" i="8"/>
  <c r="D2286" i="8" s="1"/>
  <c r="F2286" i="8" s="1"/>
  <c r="G2286" i="8" s="1"/>
  <c r="L2285" i="8" l="1"/>
  <c r="P2277" i="10" s="1"/>
  <c r="M2285" i="8"/>
  <c r="K2285" i="8"/>
  <c r="I2285" i="8"/>
  <c r="F2277" i="10" s="1"/>
  <c r="A2288" i="8"/>
  <c r="C2287" i="8"/>
  <c r="D2287" i="8" s="1"/>
  <c r="F2287" i="8" s="1"/>
  <c r="G2287" i="8" s="1"/>
  <c r="O2277" i="10"/>
  <c r="H2277" i="10"/>
  <c r="H2286" i="8"/>
  <c r="J2286" i="8" s="1"/>
  <c r="M2286" i="8"/>
  <c r="N2277" i="10"/>
  <c r="G2277" i="10"/>
  <c r="H2287" i="8" l="1"/>
  <c r="M2287" i="8"/>
  <c r="I2287" i="8"/>
  <c r="J2287" i="8"/>
  <c r="K2287" i="8"/>
  <c r="L2287" i="8"/>
  <c r="P2279" i="10" s="1"/>
  <c r="N2278" i="10"/>
  <c r="G2278" i="10"/>
  <c r="K2286" i="8"/>
  <c r="L2286" i="8"/>
  <c r="P2278" i="10" s="1"/>
  <c r="I2286" i="8"/>
  <c r="A2289" i="8"/>
  <c r="C2288" i="8"/>
  <c r="D2288" i="8" s="1"/>
  <c r="I2288" i="8"/>
  <c r="K2288" i="8"/>
  <c r="L2288" i="8"/>
  <c r="P2280" i="10" s="1"/>
  <c r="M2288" i="8"/>
  <c r="J2288" i="8"/>
  <c r="O2280" i="10" l="1"/>
  <c r="H2280" i="10"/>
  <c r="O2279" i="10"/>
  <c r="H2279" i="10"/>
  <c r="N2279" i="10"/>
  <c r="G2279" i="10"/>
  <c r="F2280" i="10"/>
  <c r="F2278" i="10"/>
  <c r="F2279" i="10"/>
  <c r="A2290" i="8"/>
  <c r="C2289" i="8"/>
  <c r="D2289" i="8" s="1"/>
  <c r="F2289" i="8" s="1"/>
  <c r="G2289" i="8" s="1"/>
  <c r="N2280" i="10"/>
  <c r="G2280" i="10"/>
  <c r="O2278" i="10"/>
  <c r="H2278" i="10"/>
  <c r="H2289" i="8" l="1"/>
  <c r="M2289" i="8" s="1"/>
  <c r="J2289" i="8"/>
  <c r="I2289" i="8"/>
  <c r="L2289" i="8"/>
  <c r="P2281" i="10" s="1"/>
  <c r="K2289" i="8"/>
  <c r="A2291" i="8"/>
  <c r="C2290" i="8"/>
  <c r="D2290" i="8" s="1"/>
  <c r="F2290" i="8" s="1"/>
  <c r="G2290" i="8" s="1"/>
  <c r="H2290" i="8" l="1"/>
  <c r="K2290" i="8" s="1"/>
  <c r="A2292" i="8"/>
  <c r="C2291" i="8"/>
  <c r="D2291" i="8" s="1"/>
  <c r="F2291" i="8" s="1"/>
  <c r="G2291" i="8" s="1"/>
  <c r="N2281" i="10"/>
  <c r="G2281" i="10"/>
  <c r="O2281" i="10"/>
  <c r="H2281" i="10"/>
  <c r="F2281" i="10"/>
  <c r="O2282" i="10" l="1"/>
  <c r="H2282" i="10"/>
  <c r="H2291" i="8"/>
  <c r="J2291" i="8" s="1"/>
  <c r="K2291" i="8"/>
  <c r="L2291" i="8"/>
  <c r="P2283" i="10" s="1"/>
  <c r="M2291" i="8"/>
  <c r="A2293" i="8"/>
  <c r="C2292" i="8"/>
  <c r="D2292" i="8" s="1"/>
  <c r="F2292" i="8" s="1"/>
  <c r="G2292" i="8" s="1"/>
  <c r="L2290" i="8"/>
  <c r="P2282" i="10" s="1"/>
  <c r="J2290" i="8"/>
  <c r="M2290" i="8"/>
  <c r="I2290" i="8"/>
  <c r="N2283" i="10" l="1"/>
  <c r="G2283" i="10"/>
  <c r="A2294" i="8"/>
  <c r="C2293" i="8"/>
  <c r="D2293" i="8" s="1"/>
  <c r="F2293" i="8" s="1"/>
  <c r="G2293" i="8" s="1"/>
  <c r="F2282" i="10"/>
  <c r="N2282" i="10"/>
  <c r="G2282" i="10"/>
  <c r="O2283" i="10"/>
  <c r="H2283" i="10"/>
  <c r="I2291" i="8"/>
  <c r="H2292" i="8"/>
  <c r="K2292" i="8" s="1"/>
  <c r="L2292" i="8"/>
  <c r="P2284" i="10" s="1"/>
  <c r="M2292" i="8"/>
  <c r="I2292" i="8"/>
  <c r="J2292" i="8"/>
  <c r="O2284" i="10" l="1"/>
  <c r="H2284" i="10"/>
  <c r="N2284" i="10"/>
  <c r="G2284" i="10"/>
  <c r="F2284" i="10"/>
  <c r="H2293" i="8"/>
  <c r="K2293" i="8" s="1"/>
  <c r="F2283" i="10"/>
  <c r="A2295" i="8"/>
  <c r="C2294" i="8"/>
  <c r="D2294" i="8" s="1"/>
  <c r="F2294" i="8" s="1"/>
  <c r="G2294" i="8" s="1"/>
  <c r="M2293" i="8" l="1"/>
  <c r="L2293" i="8"/>
  <c r="P2285" i="10" s="1"/>
  <c r="H2294" i="8"/>
  <c r="L2294" i="8" s="1"/>
  <c r="P2286" i="10" s="1"/>
  <c r="A2296" i="8"/>
  <c r="C2295" i="8"/>
  <c r="D2295" i="8" s="1"/>
  <c r="F2295" i="8" s="1"/>
  <c r="G2295" i="8" s="1"/>
  <c r="J2293" i="8"/>
  <c r="I2293" i="8"/>
  <c r="O2285" i="10"/>
  <c r="H2285" i="10"/>
  <c r="N2285" i="10" l="1"/>
  <c r="G2285" i="10"/>
  <c r="A2297" i="8"/>
  <c r="C2296" i="8"/>
  <c r="D2296" i="8" s="1"/>
  <c r="F2296" i="8" s="1"/>
  <c r="G2296" i="8" s="1"/>
  <c r="J2294" i="8"/>
  <c r="F2285" i="10"/>
  <c r="H2295" i="8"/>
  <c r="I2295" i="8" s="1"/>
  <c r="M2294" i="8"/>
  <c r="K2294" i="8"/>
  <c r="I2294" i="8"/>
  <c r="H2296" i="8" l="1"/>
  <c r="I2296" i="8" s="1"/>
  <c r="J2296" i="8"/>
  <c r="L2296" i="8"/>
  <c r="P2288" i="10" s="1"/>
  <c r="M2295" i="8"/>
  <c r="F2287" i="10"/>
  <c r="F2286" i="10"/>
  <c r="O2286" i="10"/>
  <c r="H2286" i="10"/>
  <c r="N2286" i="10"/>
  <c r="G2286" i="10"/>
  <c r="J2295" i="8"/>
  <c r="K2295" i="8"/>
  <c r="A2298" i="8"/>
  <c r="C2297" i="8"/>
  <c r="D2297" i="8" s="1"/>
  <c r="F2297" i="8" s="1"/>
  <c r="G2297" i="8" s="1"/>
  <c r="L2295" i="8"/>
  <c r="P2287" i="10" s="1"/>
  <c r="M2296" i="8" l="1"/>
  <c r="K2296" i="8"/>
  <c r="N2287" i="10"/>
  <c r="G2287" i="10"/>
  <c r="N2288" i="10"/>
  <c r="G2288" i="10"/>
  <c r="H2288" i="10"/>
  <c r="O2288" i="10"/>
  <c r="H2297" i="8"/>
  <c r="M2297" i="8" s="1"/>
  <c r="F2288" i="10"/>
  <c r="A2299" i="8"/>
  <c r="C2298" i="8"/>
  <c r="D2298" i="8" s="1"/>
  <c r="F2298" i="8" s="1"/>
  <c r="G2298" i="8" s="1"/>
  <c r="O2287" i="10"/>
  <c r="H2287" i="10"/>
  <c r="L2297" i="8" l="1"/>
  <c r="P2289" i="10" s="1"/>
  <c r="H2298" i="8"/>
  <c r="I2298" i="8" s="1"/>
  <c r="J2298" i="8"/>
  <c r="L2298" i="8"/>
  <c r="P2290" i="10" s="1"/>
  <c r="M2298" i="8"/>
  <c r="A2300" i="8"/>
  <c r="C2299" i="8"/>
  <c r="D2299" i="8" s="1"/>
  <c r="F2299" i="8" s="1"/>
  <c r="G2299" i="8" s="1"/>
  <c r="I2297" i="8"/>
  <c r="J2297" i="8"/>
  <c r="K2297" i="8"/>
  <c r="K2298" i="8" l="1"/>
  <c r="O2290" i="10" s="1"/>
  <c r="F2289" i="10"/>
  <c r="O2289" i="10"/>
  <c r="H2289" i="10"/>
  <c r="N2290" i="10"/>
  <c r="G2290" i="10"/>
  <c r="H2299" i="8"/>
  <c r="I2299" i="8" s="1"/>
  <c r="J2299" i="8"/>
  <c r="K2299" i="8"/>
  <c r="M2299" i="8"/>
  <c r="L2299" i="8"/>
  <c r="P2291" i="10" s="1"/>
  <c r="A2301" i="8"/>
  <c r="C2300" i="8"/>
  <c r="D2300" i="8" s="1"/>
  <c r="F2300" i="8" s="1"/>
  <c r="G2300" i="8" s="1"/>
  <c r="N2289" i="10"/>
  <c r="G2289" i="10"/>
  <c r="F2290" i="10"/>
  <c r="H2290" i="10" l="1"/>
  <c r="H2300" i="8"/>
  <c r="I2300" i="8" s="1"/>
  <c r="J2300" i="8"/>
  <c r="K2300" i="8"/>
  <c r="L2300" i="8"/>
  <c r="P2292" i="10" s="1"/>
  <c r="M2300" i="8"/>
  <c r="A2302" i="8"/>
  <c r="C2301" i="8"/>
  <c r="D2301" i="8" s="1"/>
  <c r="F2301" i="8" s="1"/>
  <c r="G2301" i="8" s="1"/>
  <c r="O2291" i="10"/>
  <c r="H2291" i="10"/>
  <c r="N2291" i="10"/>
  <c r="G2291" i="10"/>
  <c r="F2291" i="10"/>
  <c r="O2292" i="10" l="1"/>
  <c r="H2292" i="10"/>
  <c r="H2301" i="8"/>
  <c r="K2301" i="8" s="1"/>
  <c r="L2301" i="8"/>
  <c r="P2293" i="10" s="1"/>
  <c r="M2301" i="8"/>
  <c r="J2301" i="8"/>
  <c r="I2301" i="8"/>
  <c r="A2303" i="8"/>
  <c r="C2302" i="8"/>
  <c r="D2302" i="8" s="1"/>
  <c r="F2302" i="8" s="1"/>
  <c r="G2302" i="8" s="1"/>
  <c r="N2292" i="10"/>
  <c r="G2292" i="10"/>
  <c r="F2292" i="10"/>
  <c r="F2293" i="10" l="1"/>
  <c r="H2302" i="8"/>
  <c r="M2302" i="8" s="1"/>
  <c r="J2302" i="8"/>
  <c r="L2302" i="8"/>
  <c r="P2294" i="10" s="1"/>
  <c r="I2302" i="8"/>
  <c r="K2302" i="8"/>
  <c r="A2304" i="8"/>
  <c r="C2303" i="8"/>
  <c r="D2303" i="8" s="1"/>
  <c r="F2303" i="8" s="1"/>
  <c r="G2303" i="8" s="1"/>
  <c r="N2293" i="10"/>
  <c r="G2293" i="10"/>
  <c r="O2293" i="10"/>
  <c r="H2293" i="10"/>
  <c r="A2305" i="8" l="1"/>
  <c r="C2304" i="8"/>
  <c r="D2304" i="8" s="1"/>
  <c r="F2304" i="8" s="1"/>
  <c r="G2304" i="8" s="1"/>
  <c r="F2294" i="10"/>
  <c r="O2294" i="10"/>
  <c r="H2294" i="10"/>
  <c r="N2294" i="10"/>
  <c r="G2294" i="10"/>
  <c r="H2303" i="8"/>
  <c r="L2303" i="8" s="1"/>
  <c r="P2295" i="10" s="1"/>
  <c r="M2303" i="8"/>
  <c r="K2303" i="8" l="1"/>
  <c r="I2303" i="8"/>
  <c r="J2303" i="8"/>
  <c r="H2295" i="10"/>
  <c r="O2295" i="10"/>
  <c r="N2295" i="10"/>
  <c r="G2295" i="10"/>
  <c r="H2304" i="8"/>
  <c r="K2304" i="8" s="1"/>
  <c r="F2295" i="10"/>
  <c r="A2306" i="8"/>
  <c r="C2305" i="8"/>
  <c r="D2305" i="8" s="1"/>
  <c r="F2305" i="8" s="1"/>
  <c r="G2305" i="8" s="1"/>
  <c r="L2304" i="8" l="1"/>
  <c r="P2296" i="10" s="1"/>
  <c r="O2296" i="10"/>
  <c r="H2296" i="10"/>
  <c r="M2304" i="8"/>
  <c r="J2304" i="8"/>
  <c r="H2305" i="8"/>
  <c r="I2305" i="8" s="1"/>
  <c r="A2307" i="8"/>
  <c r="C2306" i="8"/>
  <c r="D2306" i="8" s="1"/>
  <c r="F2306" i="8" s="1"/>
  <c r="G2306" i="8" s="1"/>
  <c r="I2304" i="8"/>
  <c r="F2297" i="10" l="1"/>
  <c r="L2305" i="8"/>
  <c r="P2297" i="10" s="1"/>
  <c r="N2296" i="10"/>
  <c r="G2296" i="10"/>
  <c r="J2305" i="8"/>
  <c r="K2305" i="8"/>
  <c r="K2306" i="8"/>
  <c r="H2306" i="8"/>
  <c r="J2306" i="8"/>
  <c r="L2306" i="8"/>
  <c r="P2298" i="10" s="1"/>
  <c r="M2306" i="8"/>
  <c r="I2306" i="8"/>
  <c r="F2296" i="10"/>
  <c r="A2308" i="8"/>
  <c r="C2307" i="8"/>
  <c r="D2307" i="8" s="1"/>
  <c r="F2307" i="8" s="1"/>
  <c r="G2307" i="8" s="1"/>
  <c r="M2305" i="8"/>
  <c r="H2298" i="10" l="1"/>
  <c r="O2298" i="10"/>
  <c r="N2297" i="10"/>
  <c r="G2297" i="10"/>
  <c r="F2298" i="10"/>
  <c r="A2309" i="8"/>
  <c r="C2308" i="8"/>
  <c r="D2308" i="8" s="1"/>
  <c r="F2308" i="8" s="1"/>
  <c r="G2308" i="8" s="1"/>
  <c r="O2297" i="10"/>
  <c r="H2297" i="10"/>
  <c r="N2298" i="10"/>
  <c r="G2298" i="10"/>
  <c r="H2307" i="8"/>
  <c r="J2307" i="8" s="1"/>
  <c r="M2307" i="8"/>
  <c r="L2307" i="8"/>
  <c r="P2299" i="10" s="1"/>
  <c r="K2307" i="8"/>
  <c r="O2299" i="10" l="1"/>
  <c r="H2299" i="10"/>
  <c r="H2308" i="8"/>
  <c r="K2308" i="8" s="1"/>
  <c r="I2308" i="8"/>
  <c r="L2308" i="8"/>
  <c r="P2300" i="10" s="1"/>
  <c r="J2308" i="8"/>
  <c r="M2308" i="8"/>
  <c r="A2310" i="8"/>
  <c r="C2309" i="8"/>
  <c r="D2309" i="8" s="1"/>
  <c r="F2309" i="8" s="1"/>
  <c r="G2309" i="8" s="1"/>
  <c r="N2299" i="10"/>
  <c r="G2299" i="10"/>
  <c r="I2307" i="8"/>
  <c r="N2300" i="10" l="1"/>
  <c r="G2300" i="10"/>
  <c r="F2300" i="10"/>
  <c r="O2300" i="10"/>
  <c r="H2300" i="10"/>
  <c r="F2299" i="10"/>
  <c r="A2311" i="8"/>
  <c r="C2310" i="8"/>
  <c r="D2310" i="8" s="1"/>
  <c r="F2310" i="8" s="1"/>
  <c r="G2310" i="8" s="1"/>
  <c r="H2309" i="8"/>
  <c r="I2309" i="8"/>
  <c r="J2309" i="8"/>
  <c r="K2309" i="8"/>
  <c r="L2309" i="8"/>
  <c r="P2301" i="10" s="1"/>
  <c r="M2309" i="8"/>
  <c r="N2301" i="10" l="1"/>
  <c r="G2301" i="10"/>
  <c r="F2301" i="10"/>
  <c r="O2301" i="10"/>
  <c r="H2301" i="10"/>
  <c r="H2310" i="8"/>
  <c r="M2310" i="8" s="1"/>
  <c r="L2310" i="8"/>
  <c r="P2302" i="10" s="1"/>
  <c r="A2312" i="8"/>
  <c r="C2311" i="8"/>
  <c r="D2311" i="8" s="1"/>
  <c r="I2311" i="8"/>
  <c r="J2311" i="8"/>
  <c r="K2311" i="8"/>
  <c r="M2311" i="8"/>
  <c r="L2311" i="8"/>
  <c r="P2303" i="10" s="1"/>
  <c r="A2313" i="8" l="1"/>
  <c r="C2312" i="8"/>
  <c r="D2312" i="8" s="1"/>
  <c r="F2312" i="8" s="1"/>
  <c r="G2312" i="8" s="1"/>
  <c r="F2303" i="10"/>
  <c r="I2310" i="8"/>
  <c r="N2303" i="10"/>
  <c r="G2303" i="10"/>
  <c r="H2303" i="10"/>
  <c r="O2303" i="10"/>
  <c r="J2310" i="8"/>
  <c r="K2310" i="8"/>
  <c r="F2302" i="10" l="1"/>
  <c r="H2302" i="10"/>
  <c r="O2302" i="10"/>
  <c r="N2302" i="10"/>
  <c r="G2302" i="10"/>
  <c r="H2312" i="8"/>
  <c r="J2312" i="8" s="1"/>
  <c r="A2314" i="8"/>
  <c r="C2313" i="8"/>
  <c r="D2313" i="8" s="1"/>
  <c r="F2313" i="8" s="1"/>
  <c r="G2313" i="8" s="1"/>
  <c r="N2304" i="10" l="1"/>
  <c r="G2304" i="10"/>
  <c r="M2312" i="8"/>
  <c r="H2313" i="8"/>
  <c r="I2313" i="8" s="1"/>
  <c r="J2313" i="8"/>
  <c r="M2313" i="8"/>
  <c r="K2313" i="8"/>
  <c r="L2313" i="8"/>
  <c r="P2305" i="10" s="1"/>
  <c r="A2315" i="8"/>
  <c r="C2314" i="8"/>
  <c r="D2314" i="8" s="1"/>
  <c r="F2314" i="8" s="1"/>
  <c r="G2314" i="8" s="1"/>
  <c r="L2312" i="8"/>
  <c r="P2304" i="10" s="1"/>
  <c r="I2312" i="8"/>
  <c r="K2312" i="8"/>
  <c r="H2305" i="10" l="1"/>
  <c r="O2305" i="10"/>
  <c r="O2304" i="10"/>
  <c r="H2304" i="10"/>
  <c r="F2304" i="10"/>
  <c r="N2305" i="10"/>
  <c r="G2305" i="10"/>
  <c r="F2305" i="10"/>
  <c r="H2314" i="8"/>
  <c r="I2314" i="8" s="1"/>
  <c r="L2314" i="8"/>
  <c r="P2306" i="10" s="1"/>
  <c r="K2314" i="8"/>
  <c r="J2314" i="8"/>
  <c r="M2314" i="8"/>
  <c r="A2316" i="8"/>
  <c r="C2315" i="8"/>
  <c r="D2315" i="8" s="1"/>
  <c r="F2315" i="8" s="1"/>
  <c r="G2315" i="8" s="1"/>
  <c r="A2317" i="8" l="1"/>
  <c r="C2316" i="8"/>
  <c r="D2316" i="8" s="1"/>
  <c r="F2316" i="8" s="1"/>
  <c r="G2316" i="8" s="1"/>
  <c r="N2306" i="10"/>
  <c r="G2306" i="10"/>
  <c r="H2306" i="10"/>
  <c r="O2306" i="10"/>
  <c r="F2306" i="10"/>
  <c r="H2315" i="8"/>
  <c r="L2315" i="8" s="1"/>
  <c r="P2307" i="10" s="1"/>
  <c r="K2315" i="8"/>
  <c r="I2315" i="8"/>
  <c r="J2315" i="8"/>
  <c r="M2315" i="8"/>
  <c r="N2307" i="10" l="1"/>
  <c r="G2307" i="10"/>
  <c r="H2316" i="8"/>
  <c r="K2316" i="8" s="1"/>
  <c r="M2316" i="8"/>
  <c r="J2316" i="8"/>
  <c r="I2316" i="8"/>
  <c r="L2316" i="8"/>
  <c r="P2308" i="10" s="1"/>
  <c r="F2307" i="10"/>
  <c r="O2307" i="10"/>
  <c r="H2307" i="10"/>
  <c r="A2318" i="8"/>
  <c r="C2317" i="8"/>
  <c r="D2317" i="8" s="1"/>
  <c r="F2317" i="8" s="1"/>
  <c r="G2317" i="8" s="1"/>
  <c r="F2308" i="10" l="1"/>
  <c r="H2317" i="8"/>
  <c r="I2317" i="8"/>
  <c r="J2317" i="8"/>
  <c r="L2317" i="8"/>
  <c r="P2309" i="10" s="1"/>
  <c r="K2317" i="8"/>
  <c r="M2317" i="8"/>
  <c r="N2308" i="10"/>
  <c r="G2308" i="10"/>
  <c r="A2319" i="8"/>
  <c r="C2318" i="8"/>
  <c r="D2318" i="8" s="1"/>
  <c r="J2318" i="8"/>
  <c r="K2318" i="8"/>
  <c r="M2318" i="8"/>
  <c r="I2318" i="8"/>
  <c r="L2318" i="8"/>
  <c r="P2310" i="10" s="1"/>
  <c r="O2308" i="10"/>
  <c r="H2308" i="10"/>
  <c r="F2310" i="10" l="1"/>
  <c r="O2309" i="10"/>
  <c r="H2309" i="10"/>
  <c r="O2310" i="10"/>
  <c r="H2310" i="10"/>
  <c r="N2309" i="10"/>
  <c r="G2309" i="10"/>
  <c r="A2320" i="8"/>
  <c r="C2319" i="8"/>
  <c r="D2319" i="8" s="1"/>
  <c r="J2319" i="8"/>
  <c r="I2319" i="8"/>
  <c r="K2319" i="8"/>
  <c r="L2319" i="8"/>
  <c r="P2311" i="10" s="1"/>
  <c r="M2319" i="8"/>
  <c r="F2309" i="10"/>
  <c r="N2310" i="10"/>
  <c r="G2310" i="10"/>
  <c r="H2311" i="10" l="1"/>
  <c r="O2311" i="10"/>
  <c r="F2311" i="10"/>
  <c r="N2311" i="10"/>
  <c r="G2311" i="10"/>
  <c r="A2321" i="8"/>
  <c r="C2320" i="8"/>
  <c r="D2320" i="8" s="1"/>
  <c r="F2320" i="8" s="1"/>
  <c r="G2320" i="8" s="1"/>
  <c r="H2320" i="8" l="1"/>
  <c r="L2320" i="8" s="1"/>
  <c r="P2312" i="10" s="1"/>
  <c r="A2322" i="8"/>
  <c r="C2321" i="8"/>
  <c r="D2321" i="8" s="1"/>
  <c r="F2321" i="8" s="1"/>
  <c r="G2321" i="8" s="1"/>
  <c r="M2320" i="8" l="1"/>
  <c r="H2321" i="8"/>
  <c r="L2321" i="8" s="1"/>
  <c r="P2313" i="10" s="1"/>
  <c r="I2321" i="8"/>
  <c r="J2321" i="8"/>
  <c r="M2321" i="8"/>
  <c r="K2321" i="8"/>
  <c r="A2323" i="8"/>
  <c r="C2322" i="8"/>
  <c r="D2322" i="8" s="1"/>
  <c r="F2322" i="8" s="1"/>
  <c r="G2322" i="8" s="1"/>
  <c r="K2320" i="8"/>
  <c r="J2320" i="8"/>
  <c r="I2320" i="8"/>
  <c r="O2312" i="10" l="1"/>
  <c r="H2312" i="10"/>
  <c r="N2313" i="10"/>
  <c r="G2313" i="10"/>
  <c r="H2322" i="8"/>
  <c r="I2322" i="8" s="1"/>
  <c r="L2322" i="8"/>
  <c r="P2314" i="10" s="1"/>
  <c r="A2324" i="8"/>
  <c r="C2323" i="8"/>
  <c r="D2323" i="8" s="1"/>
  <c r="F2323" i="8" s="1"/>
  <c r="G2323" i="8" s="1"/>
  <c r="F2313" i="10"/>
  <c r="H2313" i="10"/>
  <c r="O2313" i="10"/>
  <c r="F2312" i="10"/>
  <c r="N2312" i="10"/>
  <c r="G2312" i="10"/>
  <c r="M2322" i="8" l="1"/>
  <c r="J2322" i="8"/>
  <c r="H2323" i="8"/>
  <c r="M2323" i="8" s="1"/>
  <c r="I2323" i="8"/>
  <c r="K2323" i="8"/>
  <c r="J2323" i="8"/>
  <c r="A2325" i="8"/>
  <c r="C2324" i="8"/>
  <c r="D2324" i="8" s="1"/>
  <c r="F2324" i="8" s="1"/>
  <c r="G2324" i="8" s="1"/>
  <c r="F2314" i="10"/>
  <c r="K2322" i="8"/>
  <c r="N2315" i="10" l="1"/>
  <c r="G2315" i="10"/>
  <c r="O2314" i="10"/>
  <c r="H2314" i="10"/>
  <c r="L2323" i="8"/>
  <c r="P2315" i="10" s="1"/>
  <c r="F2315" i="10"/>
  <c r="N2314" i="10"/>
  <c r="G2314" i="10"/>
  <c r="A2326" i="8"/>
  <c r="C2325" i="8"/>
  <c r="D2325" i="8" s="1"/>
  <c r="F2325" i="8" s="1"/>
  <c r="G2325" i="8" s="1"/>
  <c r="O2315" i="10"/>
  <c r="H2315" i="10"/>
  <c r="H2324" i="8"/>
  <c r="I2324" i="8" s="1"/>
  <c r="K2324" i="8"/>
  <c r="J2324" i="8" l="1"/>
  <c r="N2316" i="10"/>
  <c r="G2316" i="10"/>
  <c r="F2316" i="10"/>
  <c r="H2325" i="8"/>
  <c r="L2325" i="8" s="1"/>
  <c r="P2317" i="10" s="1"/>
  <c r="K2325" i="8"/>
  <c r="A2327" i="8"/>
  <c r="C2326" i="8"/>
  <c r="D2326" i="8" s="1"/>
  <c r="I2326" i="8"/>
  <c r="J2326" i="8"/>
  <c r="K2326" i="8"/>
  <c r="L2326" i="8"/>
  <c r="P2318" i="10" s="1"/>
  <c r="M2326" i="8"/>
  <c r="O2316" i="10"/>
  <c r="H2316" i="10"/>
  <c r="M2324" i="8"/>
  <c r="L2324" i="8"/>
  <c r="P2316" i="10" s="1"/>
  <c r="J2325" i="8" l="1"/>
  <c r="N2317" i="10" s="1"/>
  <c r="I2325" i="8"/>
  <c r="F2318" i="10"/>
  <c r="O2317" i="10"/>
  <c r="H2317" i="10"/>
  <c r="A2328" i="8"/>
  <c r="C2327" i="8"/>
  <c r="D2327" i="8" s="1"/>
  <c r="M2327" i="8"/>
  <c r="I2327" i="8"/>
  <c r="L2327" i="8"/>
  <c r="P2319" i="10" s="1"/>
  <c r="J2327" i="8"/>
  <c r="K2327" i="8"/>
  <c r="M2325" i="8"/>
  <c r="O2318" i="10"/>
  <c r="H2318" i="10"/>
  <c r="N2318" i="10"/>
  <c r="G2318" i="10"/>
  <c r="G2317" i="10" l="1"/>
  <c r="O2319" i="10"/>
  <c r="H2319" i="10"/>
  <c r="F2319" i="10"/>
  <c r="N2319" i="10"/>
  <c r="G2319" i="10"/>
  <c r="A2329" i="8"/>
  <c r="C2328" i="8"/>
  <c r="D2328" i="8" s="1"/>
  <c r="I2328" i="8"/>
  <c r="J2328" i="8"/>
  <c r="K2328" i="8"/>
  <c r="L2328" i="8"/>
  <c r="P2320" i="10" s="1"/>
  <c r="M2328" i="8"/>
  <c r="F2317" i="10"/>
  <c r="N2320" i="10" l="1"/>
  <c r="G2320" i="10"/>
  <c r="A2330" i="8"/>
  <c r="C2329" i="8"/>
  <c r="D2329" i="8" s="1"/>
  <c r="F2329" i="8" s="1"/>
  <c r="G2329" i="8" s="1"/>
  <c r="O2320" i="10"/>
  <c r="H2320" i="10"/>
  <c r="F2320" i="10"/>
  <c r="H2329" i="8" l="1"/>
  <c r="K2329" i="8" s="1"/>
  <c r="A2331" i="8"/>
  <c r="C2330" i="8"/>
  <c r="D2330" i="8" s="1"/>
  <c r="F2330" i="8" s="1"/>
  <c r="G2330" i="8" s="1"/>
  <c r="M2329" i="8" l="1"/>
  <c r="L2329" i="8"/>
  <c r="P2321" i="10" s="1"/>
  <c r="J2329" i="8"/>
  <c r="I2329" i="8"/>
  <c r="F2321" i="10" s="1"/>
  <c r="H2330" i="8"/>
  <c r="I2330" i="8" s="1"/>
  <c r="K2330" i="8"/>
  <c r="L2330" i="8"/>
  <c r="P2322" i="10" s="1"/>
  <c r="M2330" i="8"/>
  <c r="J2330" i="8"/>
  <c r="A2332" i="8"/>
  <c r="C2331" i="8"/>
  <c r="D2331" i="8" s="1"/>
  <c r="F2331" i="8" s="1"/>
  <c r="G2331" i="8" s="1"/>
  <c r="N2321" i="10"/>
  <c r="G2321" i="10"/>
  <c r="O2321" i="10"/>
  <c r="H2321" i="10"/>
  <c r="F2322" i="10" l="1"/>
  <c r="N2322" i="10"/>
  <c r="G2322" i="10"/>
  <c r="O2322" i="10"/>
  <c r="H2322" i="10"/>
  <c r="H2331" i="8"/>
  <c r="I2331" i="8" s="1"/>
  <c r="A2333" i="8"/>
  <c r="C2332" i="8"/>
  <c r="D2332" i="8" s="1"/>
  <c r="F2332" i="8" s="1"/>
  <c r="G2332" i="8" s="1"/>
  <c r="L2331" i="8" l="1"/>
  <c r="P2323" i="10" s="1"/>
  <c r="H2332" i="8"/>
  <c r="I2332" i="8" s="1"/>
  <c r="J2332" i="8"/>
  <c r="K2332" i="8"/>
  <c r="M2332" i="8"/>
  <c r="L2332" i="8"/>
  <c r="P2324" i="10" s="1"/>
  <c r="A2334" i="8"/>
  <c r="C2333" i="8"/>
  <c r="D2333" i="8" s="1"/>
  <c r="F2333" i="8" s="1"/>
  <c r="G2333" i="8" s="1"/>
  <c r="J2331" i="8"/>
  <c r="F2323" i="10"/>
  <c r="M2331" i="8"/>
  <c r="K2331" i="8"/>
  <c r="F2324" i="10" l="1"/>
  <c r="O2323" i="10"/>
  <c r="H2323" i="10"/>
  <c r="A2335" i="8"/>
  <c r="C2334" i="8"/>
  <c r="D2334" i="8" s="1"/>
  <c r="F2334" i="8" s="1"/>
  <c r="G2334" i="8" s="1"/>
  <c r="O2324" i="10"/>
  <c r="H2324" i="10"/>
  <c r="N2324" i="10"/>
  <c r="G2324" i="10"/>
  <c r="N2323" i="10"/>
  <c r="G2323" i="10"/>
  <c r="H2333" i="8"/>
  <c r="I2333" i="8" s="1"/>
  <c r="M2333" i="8"/>
  <c r="L2333" i="8"/>
  <c r="P2325" i="10" s="1"/>
  <c r="F2325" i="10" l="1"/>
  <c r="H2334" i="8"/>
  <c r="L2334" i="8" s="1"/>
  <c r="P2326" i="10" s="1"/>
  <c r="M2334" i="8"/>
  <c r="I2334" i="8"/>
  <c r="J2334" i="8"/>
  <c r="K2334" i="8"/>
  <c r="K2333" i="8"/>
  <c r="A2336" i="8"/>
  <c r="C2335" i="8"/>
  <c r="D2335" i="8" s="1"/>
  <c r="K2335" i="8"/>
  <c r="L2335" i="8"/>
  <c r="P2327" i="10" s="1"/>
  <c r="M2335" i="8"/>
  <c r="J2335" i="8"/>
  <c r="I2335" i="8"/>
  <c r="J2333" i="8"/>
  <c r="F2326" i="10" l="1"/>
  <c r="O2325" i="10"/>
  <c r="H2325" i="10"/>
  <c r="N2327" i="10"/>
  <c r="G2327" i="10"/>
  <c r="O2327" i="10"/>
  <c r="H2327" i="10"/>
  <c r="F2327" i="10"/>
  <c r="N2326" i="10"/>
  <c r="G2326" i="10"/>
  <c r="N2325" i="10"/>
  <c r="G2325" i="10"/>
  <c r="O2326" i="10"/>
  <c r="H2326" i="10"/>
  <c r="A2337" i="8"/>
  <c r="C2336" i="8"/>
  <c r="D2336" i="8" s="1"/>
  <c r="F2336" i="8" s="1"/>
  <c r="G2336" i="8" s="1"/>
  <c r="H2336" i="8" l="1"/>
  <c r="K2336" i="8" s="1"/>
  <c r="A2338" i="8"/>
  <c r="C2337" i="8"/>
  <c r="D2337" i="8" s="1"/>
  <c r="F2337" i="8" s="1"/>
  <c r="G2337" i="8" s="1"/>
  <c r="L2336" i="8" l="1"/>
  <c r="P2328" i="10" s="1"/>
  <c r="J2336" i="8"/>
  <c r="M2336" i="8"/>
  <c r="I2336" i="8"/>
  <c r="A2339" i="8"/>
  <c r="C2338" i="8"/>
  <c r="D2338" i="8" s="1"/>
  <c r="F2338" i="8" s="1"/>
  <c r="G2338" i="8" s="1"/>
  <c r="N2328" i="10"/>
  <c r="G2328" i="10"/>
  <c r="H2337" i="8"/>
  <c r="M2337" i="8" s="1"/>
  <c r="L2337" i="8"/>
  <c r="P2329" i="10" s="1"/>
  <c r="K2337" i="8"/>
  <c r="I2337" i="8"/>
  <c r="F2328" i="10"/>
  <c r="O2328" i="10"/>
  <c r="H2328" i="10"/>
  <c r="O2329" i="10" l="1"/>
  <c r="H2329" i="10"/>
  <c r="F2329" i="10"/>
  <c r="H2338" i="8"/>
  <c r="J2338" i="8" s="1"/>
  <c r="I2338" i="8"/>
  <c r="L2338" i="8"/>
  <c r="P2330" i="10" s="1"/>
  <c r="M2338" i="8"/>
  <c r="J2337" i="8"/>
  <c r="A2340" i="8"/>
  <c r="C2339" i="8"/>
  <c r="D2339" i="8" s="1"/>
  <c r="F2339" i="8" s="1"/>
  <c r="G2339" i="8" s="1"/>
  <c r="F2330" i="10" l="1"/>
  <c r="A2341" i="8"/>
  <c r="C2340" i="8"/>
  <c r="D2340" i="8" s="1"/>
  <c r="F2340" i="8" s="1"/>
  <c r="G2340" i="8" s="1"/>
  <c r="H2339" i="8"/>
  <c r="J2339" i="8" s="1"/>
  <c r="L2339" i="8"/>
  <c r="P2331" i="10" s="1"/>
  <c r="M2339" i="8"/>
  <c r="N2330" i="10"/>
  <c r="G2330" i="10"/>
  <c r="N2329" i="10"/>
  <c r="G2329" i="10"/>
  <c r="K2338" i="8"/>
  <c r="N2331" i="10" l="1"/>
  <c r="G2331" i="10"/>
  <c r="O2330" i="10"/>
  <c r="H2330" i="10"/>
  <c r="K2339" i="8"/>
  <c r="H2340" i="8"/>
  <c r="L2340" i="8" s="1"/>
  <c r="P2332" i="10" s="1"/>
  <c r="A2342" i="8"/>
  <c r="C2341" i="8"/>
  <c r="D2341" i="8" s="1"/>
  <c r="F2341" i="8" s="1"/>
  <c r="G2341" i="8" s="1"/>
  <c r="I2339" i="8"/>
  <c r="M2340" i="8" l="1"/>
  <c r="I2340" i="8"/>
  <c r="F2332" i="10"/>
  <c r="F2331" i="10"/>
  <c r="O2331" i="10"/>
  <c r="H2331" i="10"/>
  <c r="A2343" i="8"/>
  <c r="C2342" i="8"/>
  <c r="D2342" i="8" s="1"/>
  <c r="F2342" i="8" s="1"/>
  <c r="G2342" i="8" s="1"/>
  <c r="H2341" i="8"/>
  <c r="K2341" i="8" s="1"/>
  <c r="I2341" i="8"/>
  <c r="J2341" i="8"/>
  <c r="L2341" i="8"/>
  <c r="P2333" i="10" s="1"/>
  <c r="M2341" i="8"/>
  <c r="K2340" i="8"/>
  <c r="J2340" i="8"/>
  <c r="N2332" i="10" l="1"/>
  <c r="G2332" i="10"/>
  <c r="O2332" i="10"/>
  <c r="H2332" i="10"/>
  <c r="H2342" i="8"/>
  <c r="K2342" i="8" s="1"/>
  <c r="I2342" i="8"/>
  <c r="J2342" i="8"/>
  <c r="A2344" i="8"/>
  <c r="C2343" i="8"/>
  <c r="D2343" i="8" s="1"/>
  <c r="F2343" i="8" s="1"/>
  <c r="G2343" i="8" s="1"/>
  <c r="N2333" i="10"/>
  <c r="G2333" i="10"/>
  <c r="F2333" i="10"/>
  <c r="O2333" i="10"/>
  <c r="H2333" i="10"/>
  <c r="O2334" i="10" l="1"/>
  <c r="H2334" i="10"/>
  <c r="N2334" i="10"/>
  <c r="G2334" i="10"/>
  <c r="H2343" i="8"/>
  <c r="K2343" i="8" s="1"/>
  <c r="L2343" i="8"/>
  <c r="P2335" i="10" s="1"/>
  <c r="I2343" i="8"/>
  <c r="J2343" i="8"/>
  <c r="F2334" i="10"/>
  <c r="L2342" i="8"/>
  <c r="P2334" i="10" s="1"/>
  <c r="A2345" i="8"/>
  <c r="C2344" i="8"/>
  <c r="D2344" i="8" s="1"/>
  <c r="F2344" i="8" s="1"/>
  <c r="G2344" i="8" s="1"/>
  <c r="M2342" i="8"/>
  <c r="F2335" i="10" l="1"/>
  <c r="N2335" i="10"/>
  <c r="G2335" i="10"/>
  <c r="O2335" i="10"/>
  <c r="H2335" i="10"/>
  <c r="H2344" i="8"/>
  <c r="M2344" i="8" s="1"/>
  <c r="J2344" i="8"/>
  <c r="A2346" i="8"/>
  <c r="C2345" i="8"/>
  <c r="D2345" i="8" s="1"/>
  <c r="F2345" i="8" s="1"/>
  <c r="G2345" i="8" s="1"/>
  <c r="M2343" i="8"/>
  <c r="N2336" i="10" l="1"/>
  <c r="G2336" i="10"/>
  <c r="H2345" i="8"/>
  <c r="I2345" i="8" s="1"/>
  <c r="J2345" i="8"/>
  <c r="L2345" i="8"/>
  <c r="P2337" i="10" s="1"/>
  <c r="M2345" i="8"/>
  <c r="K2345" i="8"/>
  <c r="L2344" i="8"/>
  <c r="P2336" i="10" s="1"/>
  <c r="A2347" i="8"/>
  <c r="C2346" i="8"/>
  <c r="D2346" i="8" s="1"/>
  <c r="F2346" i="8" s="1"/>
  <c r="G2346" i="8" s="1"/>
  <c r="K2344" i="8"/>
  <c r="I2344" i="8"/>
  <c r="O2337" i="10" l="1"/>
  <c r="H2337" i="10"/>
  <c r="F2337" i="10"/>
  <c r="N2337" i="10"/>
  <c r="G2337" i="10"/>
  <c r="F2336" i="10"/>
  <c r="O2336" i="10"/>
  <c r="H2336" i="10"/>
  <c r="H2346" i="8"/>
  <c r="J2346" i="8" s="1"/>
  <c r="L2346" i="8"/>
  <c r="P2338" i="10" s="1"/>
  <c r="I2346" i="8"/>
  <c r="K2346" i="8"/>
  <c r="M2346" i="8"/>
  <c r="A2348" i="8"/>
  <c r="C2347" i="8"/>
  <c r="D2347" i="8" s="1"/>
  <c r="F2347" i="8" s="1"/>
  <c r="G2347" i="8" s="1"/>
  <c r="A2349" i="8" l="1"/>
  <c r="C2348" i="8"/>
  <c r="D2348" i="8" s="1"/>
  <c r="F2348" i="8" s="1"/>
  <c r="G2348" i="8" s="1"/>
  <c r="F2338" i="10"/>
  <c r="N2338" i="10"/>
  <c r="G2338" i="10"/>
  <c r="O2338" i="10"/>
  <c r="H2338" i="10"/>
  <c r="H2347" i="8"/>
  <c r="M2347" i="8" s="1"/>
  <c r="K2347" i="8" l="1"/>
  <c r="H2339" i="10" s="1"/>
  <c r="J2347" i="8"/>
  <c r="L2347" i="8"/>
  <c r="P2339" i="10" s="1"/>
  <c r="I2347" i="8"/>
  <c r="F2339" i="10"/>
  <c r="N2339" i="10"/>
  <c r="G2339" i="10"/>
  <c r="H2348" i="8"/>
  <c r="M2348" i="8" s="1"/>
  <c r="I2348" i="8"/>
  <c r="A2350" i="8"/>
  <c r="C2349" i="8"/>
  <c r="D2349" i="8" s="1"/>
  <c r="F2349" i="8" s="1"/>
  <c r="G2349" i="8" s="1"/>
  <c r="O2339" i="10" l="1"/>
  <c r="F2340" i="10"/>
  <c r="H2349" i="8"/>
  <c r="I2349" i="8" s="1"/>
  <c r="J2349" i="8"/>
  <c r="K2349" i="8"/>
  <c r="M2349" i="8"/>
  <c r="A2351" i="8"/>
  <c r="C2350" i="8"/>
  <c r="D2350" i="8" s="1"/>
  <c r="F2350" i="8" s="1"/>
  <c r="G2350" i="8" s="1"/>
  <c r="K2348" i="8"/>
  <c r="J2348" i="8"/>
  <c r="L2348" i="8"/>
  <c r="P2340" i="10" s="1"/>
  <c r="L2349" i="8" l="1"/>
  <c r="P2341" i="10" s="1"/>
  <c r="A2352" i="8"/>
  <c r="C2351" i="8"/>
  <c r="D2351" i="8" s="1"/>
  <c r="F2351" i="8" s="1"/>
  <c r="G2351" i="8" s="1"/>
  <c r="O2341" i="10"/>
  <c r="H2341" i="10"/>
  <c r="N2341" i="10"/>
  <c r="G2341" i="10"/>
  <c r="N2340" i="10"/>
  <c r="G2340" i="10"/>
  <c r="F2341" i="10"/>
  <c r="H2340" i="10"/>
  <c r="O2340" i="10"/>
  <c r="H2350" i="8"/>
  <c r="L2350" i="8" s="1"/>
  <c r="P2342" i="10" s="1"/>
  <c r="M2350" i="8"/>
  <c r="I2350" i="8" l="1"/>
  <c r="K2350" i="8"/>
  <c r="O2342" i="10"/>
  <c r="H2342" i="10"/>
  <c r="H2351" i="8"/>
  <c r="L2351" i="8" s="1"/>
  <c r="P2343" i="10" s="1"/>
  <c r="M2351" i="8"/>
  <c r="K2351" i="8"/>
  <c r="J2350" i="8"/>
  <c r="A2353" i="8"/>
  <c r="C2352" i="8"/>
  <c r="D2352" i="8" s="1"/>
  <c r="F2352" i="8" s="1"/>
  <c r="G2352" i="8" s="1"/>
  <c r="F2342" i="10" l="1"/>
  <c r="I2351" i="8"/>
  <c r="J2351" i="8"/>
  <c r="N2343" i="10"/>
  <c r="G2343" i="10"/>
  <c r="F2343" i="10"/>
  <c r="O2343" i="10"/>
  <c r="H2343" i="10"/>
  <c r="H2352" i="8"/>
  <c r="J2352" i="8" s="1"/>
  <c r="A2354" i="8"/>
  <c r="C2353" i="8"/>
  <c r="D2353" i="8" s="1"/>
  <c r="F2353" i="8" s="1"/>
  <c r="G2353" i="8" s="1"/>
  <c r="N2342" i="10"/>
  <c r="G2342" i="10"/>
  <c r="I2352" i="8" l="1"/>
  <c r="N2344" i="10"/>
  <c r="G2344" i="10"/>
  <c r="H2353" i="8"/>
  <c r="L2353" i="8" s="1"/>
  <c r="P2345" i="10" s="1"/>
  <c r="A2355" i="8"/>
  <c r="C2354" i="8"/>
  <c r="D2354" i="8" s="1"/>
  <c r="F2354" i="8" s="1"/>
  <c r="G2354" i="8" s="1"/>
  <c r="L2352" i="8"/>
  <c r="P2344" i="10" s="1"/>
  <c r="M2352" i="8"/>
  <c r="K2352" i="8"/>
  <c r="F2344" i="10" l="1"/>
  <c r="J2353" i="8"/>
  <c r="K2353" i="8"/>
  <c r="I2353" i="8"/>
  <c r="O2345" i="10"/>
  <c r="H2345" i="10"/>
  <c r="N2345" i="10"/>
  <c r="G2345" i="10"/>
  <c r="O2344" i="10"/>
  <c r="H2344" i="10"/>
  <c r="H2354" i="8"/>
  <c r="L2354" i="8" s="1"/>
  <c r="P2346" i="10" s="1"/>
  <c r="A2356" i="8"/>
  <c r="C2355" i="8"/>
  <c r="D2355" i="8" s="1"/>
  <c r="F2355" i="8" s="1"/>
  <c r="G2355" i="8" s="1"/>
  <c r="M2353" i="8"/>
  <c r="A2357" i="8" l="1"/>
  <c r="C2356" i="8"/>
  <c r="D2356" i="8" s="1"/>
  <c r="J2356" i="8"/>
  <c r="I2356" i="8"/>
  <c r="M2356" i="8"/>
  <c r="L2356" i="8"/>
  <c r="P2348" i="10" s="1"/>
  <c r="K2356" i="8"/>
  <c r="M2354" i="8"/>
  <c r="K2354" i="8"/>
  <c r="J2354" i="8"/>
  <c r="H2355" i="8"/>
  <c r="M2355" i="8" s="1"/>
  <c r="J2355" i="8"/>
  <c r="K2355" i="8"/>
  <c r="I2355" i="8"/>
  <c r="L2355" i="8"/>
  <c r="P2347" i="10" s="1"/>
  <c r="I2354" i="8"/>
  <c r="F2345" i="10"/>
  <c r="F2347" i="10" l="1"/>
  <c r="O2347" i="10"/>
  <c r="H2347" i="10"/>
  <c r="N2348" i="10"/>
  <c r="G2348" i="10"/>
  <c r="O2348" i="10"/>
  <c r="H2348" i="10"/>
  <c r="N2347" i="10"/>
  <c r="G2347" i="10"/>
  <c r="F2348" i="10"/>
  <c r="N2346" i="10"/>
  <c r="G2346" i="10"/>
  <c r="F2346" i="10"/>
  <c r="O2346" i="10"/>
  <c r="H2346" i="10"/>
  <c r="A2358" i="8"/>
  <c r="C2357" i="8"/>
  <c r="D2357" i="8" s="1"/>
  <c r="F2357" i="8" s="1"/>
  <c r="G2357" i="8" s="1"/>
  <c r="H2357" i="8" l="1"/>
  <c r="M2357" i="8" s="1"/>
  <c r="A2359" i="8"/>
  <c r="C2358" i="8"/>
  <c r="D2358" i="8" s="1"/>
  <c r="J2358" i="8"/>
  <c r="K2358" i="8"/>
  <c r="I2358" i="8"/>
  <c r="M2358" i="8"/>
  <c r="L2358" i="8"/>
  <c r="P2350" i="10" s="1"/>
  <c r="L2357" i="8" l="1"/>
  <c r="P2349" i="10" s="1"/>
  <c r="I2357" i="8"/>
  <c r="J2357" i="8"/>
  <c r="G2349" i="10" s="1"/>
  <c r="K2357" i="8"/>
  <c r="N2350" i="10"/>
  <c r="G2350" i="10"/>
  <c r="A2360" i="8"/>
  <c r="C2359" i="8"/>
  <c r="D2359" i="8" s="1"/>
  <c r="I2359" i="8"/>
  <c r="J2359" i="8"/>
  <c r="L2359" i="8"/>
  <c r="P2351" i="10" s="1"/>
  <c r="M2359" i="8"/>
  <c r="K2359" i="8"/>
  <c r="F2349" i="10"/>
  <c r="N2349" i="10"/>
  <c r="F2350" i="10"/>
  <c r="O2349" i="10"/>
  <c r="H2349" i="10"/>
  <c r="O2350" i="10"/>
  <c r="H2350" i="10"/>
  <c r="N2351" i="10" l="1"/>
  <c r="G2351" i="10"/>
  <c r="F2351" i="10"/>
  <c r="A2361" i="8"/>
  <c r="C2360" i="8"/>
  <c r="D2360" i="8" s="1"/>
  <c r="L2360" i="8"/>
  <c r="P2352" i="10" s="1"/>
  <c r="K2360" i="8"/>
  <c r="M2360" i="8"/>
  <c r="J2360" i="8"/>
  <c r="I2360" i="8"/>
  <c r="H2351" i="10"/>
  <c r="O2351" i="10"/>
  <c r="A2362" i="8" l="1"/>
  <c r="C2361" i="8"/>
  <c r="D2361" i="8" s="1"/>
  <c r="F2361" i="8" s="1"/>
  <c r="G2361" i="8" s="1"/>
  <c r="O2352" i="10"/>
  <c r="H2352" i="10"/>
  <c r="F2352" i="10"/>
  <c r="N2352" i="10"/>
  <c r="G2352" i="10"/>
  <c r="H2361" i="8" l="1"/>
  <c r="K2361" i="8" s="1"/>
  <c r="J2361" i="8"/>
  <c r="I2361" i="8"/>
  <c r="L2361" i="8"/>
  <c r="P2353" i="10" s="1"/>
  <c r="A2363" i="8"/>
  <c r="C2362" i="8"/>
  <c r="D2362" i="8" s="1"/>
  <c r="F2362" i="8" s="1"/>
  <c r="G2362" i="8" s="1"/>
  <c r="H2362" i="8" l="1"/>
  <c r="I2362" i="8" s="1"/>
  <c r="A2364" i="8"/>
  <c r="C2363" i="8"/>
  <c r="D2363" i="8" s="1"/>
  <c r="F2363" i="8" s="1"/>
  <c r="G2363" i="8" s="1"/>
  <c r="F2353" i="10"/>
  <c r="N2353" i="10"/>
  <c r="G2353" i="10"/>
  <c r="O2353" i="10"/>
  <c r="H2353" i="10"/>
  <c r="M2361" i="8"/>
  <c r="J2362" i="8" l="1"/>
  <c r="N2354" i="10" s="1"/>
  <c r="L2362" i="8"/>
  <c r="P2354" i="10" s="1"/>
  <c r="M2362" i="8"/>
  <c r="K2362" i="8"/>
  <c r="H2354" i="10" s="1"/>
  <c r="F2354" i="10"/>
  <c r="H2363" i="8"/>
  <c r="K2363" i="8" s="1"/>
  <c r="J2363" i="8"/>
  <c r="I2363" i="8"/>
  <c r="O2354" i="10"/>
  <c r="A2365" i="8"/>
  <c r="C2364" i="8"/>
  <c r="D2364" i="8" s="1"/>
  <c r="M2364" i="8"/>
  <c r="L2364" i="8"/>
  <c r="P2356" i="10" s="1"/>
  <c r="J2364" i="8"/>
  <c r="K2364" i="8"/>
  <c r="I2364" i="8"/>
  <c r="G2354" i="10" l="1"/>
  <c r="L2363" i="8"/>
  <c r="P2355" i="10" s="1"/>
  <c r="M2363" i="8"/>
  <c r="O2355" i="10"/>
  <c r="H2355" i="10"/>
  <c r="O2356" i="10"/>
  <c r="H2356" i="10"/>
  <c r="N2356" i="10"/>
  <c r="G2356" i="10"/>
  <c r="F2355" i="10"/>
  <c r="N2355" i="10"/>
  <c r="G2355" i="10"/>
  <c r="A2366" i="8"/>
  <c r="C2365" i="8"/>
  <c r="D2365" i="8" s="1"/>
  <c r="F2365" i="8" s="1"/>
  <c r="G2365" i="8" s="1"/>
  <c r="F2356" i="10"/>
  <c r="H2365" i="8" l="1"/>
  <c r="J2365" i="8" s="1"/>
  <c r="I2365" i="8"/>
  <c r="L2365" i="8"/>
  <c r="P2357" i="10" s="1"/>
  <c r="A2367" i="8"/>
  <c r="C2366" i="8"/>
  <c r="D2366" i="8" s="1"/>
  <c r="F2366" i="8" s="1"/>
  <c r="G2366" i="8" s="1"/>
  <c r="F2357" i="10" l="1"/>
  <c r="M2365" i="8"/>
  <c r="K2365" i="8"/>
  <c r="H2366" i="8"/>
  <c r="J2366" i="8" s="1"/>
  <c r="I2366" i="8"/>
  <c r="L2366" i="8"/>
  <c r="P2358" i="10" s="1"/>
  <c r="M2366" i="8"/>
  <c r="A2368" i="8"/>
  <c r="C2367" i="8"/>
  <c r="D2367" i="8" s="1"/>
  <c r="L2367" i="8"/>
  <c r="P2359" i="10" s="1"/>
  <c r="M2367" i="8"/>
  <c r="K2367" i="8"/>
  <c r="J2367" i="8"/>
  <c r="I2367" i="8"/>
  <c r="N2357" i="10"/>
  <c r="G2357" i="10"/>
  <c r="F2358" i="10" l="1"/>
  <c r="N2358" i="10"/>
  <c r="G2358" i="10"/>
  <c r="O2357" i="10"/>
  <c r="H2357" i="10"/>
  <c r="A2369" i="8"/>
  <c r="C2368" i="8"/>
  <c r="D2368" i="8" s="1"/>
  <c r="F2368" i="8" s="1"/>
  <c r="G2368" i="8" s="1"/>
  <c r="F2359" i="10"/>
  <c r="N2359" i="10"/>
  <c r="G2359" i="10"/>
  <c r="O2359" i="10"/>
  <c r="H2359" i="10"/>
  <c r="K2366" i="8"/>
  <c r="H2368" i="8" l="1"/>
  <c r="K2368" i="8" s="1"/>
  <c r="L2368" i="8"/>
  <c r="P2360" i="10" s="1"/>
  <c r="O2358" i="10"/>
  <c r="H2358" i="10"/>
  <c r="A2370" i="8"/>
  <c r="C2369" i="8"/>
  <c r="D2369" i="8" s="1"/>
  <c r="F2369" i="8" s="1"/>
  <c r="G2369" i="8" s="1"/>
  <c r="H2369" i="8" l="1"/>
  <c r="I2369" i="8" s="1"/>
  <c r="A2371" i="8"/>
  <c r="C2370" i="8"/>
  <c r="D2370" i="8" s="1"/>
  <c r="F2370" i="8" s="1"/>
  <c r="G2370" i="8" s="1"/>
  <c r="J2368" i="8"/>
  <c r="M2368" i="8"/>
  <c r="I2368" i="8"/>
  <c r="H2360" i="10"/>
  <c r="O2360" i="10"/>
  <c r="K2369" i="8" l="1"/>
  <c r="O2361" i="10" s="1"/>
  <c r="J2369" i="8"/>
  <c r="L2369" i="8"/>
  <c r="P2361" i="10" s="1"/>
  <c r="M2369" i="8"/>
  <c r="N2360" i="10"/>
  <c r="G2360" i="10"/>
  <c r="H2370" i="8"/>
  <c r="I2370" i="8" s="1"/>
  <c r="L2370" i="8"/>
  <c r="P2362" i="10" s="1"/>
  <c r="K2370" i="8"/>
  <c r="A2372" i="8"/>
  <c r="C2371" i="8"/>
  <c r="D2371" i="8" s="1"/>
  <c r="F2371" i="8" s="1"/>
  <c r="G2371" i="8" s="1"/>
  <c r="N2361" i="10"/>
  <c r="G2361" i="10"/>
  <c r="F2360" i="10"/>
  <c r="F2361" i="10"/>
  <c r="H2361" i="10" l="1"/>
  <c r="J2370" i="8"/>
  <c r="M2370" i="8"/>
  <c r="N2362" i="10"/>
  <c r="G2362" i="10"/>
  <c r="O2362" i="10"/>
  <c r="H2362" i="10"/>
  <c r="F2362" i="10"/>
  <c r="A2373" i="8"/>
  <c r="C2372" i="8"/>
  <c r="D2372" i="8" s="1"/>
  <c r="F2372" i="8" s="1"/>
  <c r="G2372" i="8" s="1"/>
  <c r="H2371" i="8"/>
  <c r="L2371" i="8" s="1"/>
  <c r="P2363" i="10" s="1"/>
  <c r="I2371" i="8"/>
  <c r="K2371" i="8"/>
  <c r="M2371" i="8"/>
  <c r="H2372" i="8" l="1"/>
  <c r="K2372" i="8" s="1"/>
  <c r="A2374" i="8"/>
  <c r="C2373" i="8"/>
  <c r="D2373" i="8" s="1"/>
  <c r="F2373" i="8" s="1"/>
  <c r="G2373" i="8" s="1"/>
  <c r="O2363" i="10"/>
  <c r="H2363" i="10"/>
  <c r="F2363" i="10"/>
  <c r="J2371" i="8"/>
  <c r="J2372" i="8" l="1"/>
  <c r="G2364" i="10" s="1"/>
  <c r="L2372" i="8"/>
  <c r="P2364" i="10" s="1"/>
  <c r="I2372" i="8"/>
  <c r="M2372" i="8"/>
  <c r="H2373" i="8"/>
  <c r="M2373" i="8" s="1"/>
  <c r="J2373" i="8"/>
  <c r="I2373" i="8"/>
  <c r="L2373" i="8"/>
  <c r="P2365" i="10" s="1"/>
  <c r="A2375" i="8"/>
  <c r="C2374" i="8"/>
  <c r="D2374" i="8" s="1"/>
  <c r="L2374" i="8"/>
  <c r="P2366" i="10" s="1"/>
  <c r="J2374" i="8"/>
  <c r="I2374" i="8"/>
  <c r="M2374" i="8"/>
  <c r="K2374" i="8"/>
  <c r="N2364" i="10"/>
  <c r="N2363" i="10"/>
  <c r="G2363" i="10"/>
  <c r="F2364" i="10"/>
  <c r="O2364" i="10"/>
  <c r="H2364" i="10"/>
  <c r="K2373" i="8" l="1"/>
  <c r="A2376" i="8"/>
  <c r="C2375" i="8"/>
  <c r="D2375" i="8" s="1"/>
  <c r="L2375" i="8"/>
  <c r="P2367" i="10" s="1"/>
  <c r="M2375" i="8"/>
  <c r="J2375" i="8"/>
  <c r="K2375" i="8"/>
  <c r="I2375" i="8"/>
  <c r="O2365" i="10"/>
  <c r="H2365" i="10"/>
  <c r="O2366" i="10"/>
  <c r="H2366" i="10"/>
  <c r="F2365" i="10"/>
  <c r="F2366" i="10"/>
  <c r="N2365" i="10"/>
  <c r="G2365" i="10"/>
  <c r="N2366" i="10"/>
  <c r="G2366" i="10"/>
  <c r="N2367" i="10" l="1"/>
  <c r="G2367" i="10"/>
  <c r="F2367" i="10"/>
  <c r="O2367" i="10"/>
  <c r="H2367" i="10"/>
  <c r="A2377" i="8"/>
  <c r="C2376" i="8"/>
  <c r="D2376" i="8" s="1"/>
  <c r="F2376" i="8" s="1"/>
  <c r="G2376" i="8" s="1"/>
  <c r="H2376" i="8" l="1"/>
  <c r="L2376" i="8" s="1"/>
  <c r="P2368" i="10" s="1"/>
  <c r="A2378" i="8"/>
  <c r="C2377" i="8"/>
  <c r="D2377" i="8" s="1"/>
  <c r="F2377" i="8" s="1"/>
  <c r="G2377" i="8" s="1"/>
  <c r="J2376" i="8" l="1"/>
  <c r="I2376" i="8"/>
  <c r="H2377" i="8"/>
  <c r="M2377" i="8" s="1"/>
  <c r="K2377" i="8"/>
  <c r="L2377" i="8"/>
  <c r="P2369" i="10" s="1"/>
  <c r="J2377" i="8"/>
  <c r="A2379" i="8"/>
  <c r="C2378" i="8"/>
  <c r="D2378" i="8" s="1"/>
  <c r="F2378" i="8" s="1"/>
  <c r="G2378" i="8" s="1"/>
  <c r="N2368" i="10"/>
  <c r="G2368" i="10"/>
  <c r="K2376" i="8"/>
  <c r="M2376" i="8"/>
  <c r="F2368" i="10"/>
  <c r="H2378" i="8" l="1"/>
  <c r="L2378" i="8" s="1"/>
  <c r="P2370" i="10" s="1"/>
  <c r="I2378" i="8"/>
  <c r="M2378" i="8"/>
  <c r="J2378" i="8"/>
  <c r="N2369" i="10"/>
  <c r="G2369" i="10"/>
  <c r="O2368" i="10"/>
  <c r="H2368" i="10"/>
  <c r="I2377" i="8"/>
  <c r="A2380" i="8"/>
  <c r="C2379" i="8"/>
  <c r="D2379" i="8" s="1"/>
  <c r="F2379" i="8" s="1"/>
  <c r="G2379" i="8" s="1"/>
  <c r="H2369" i="10"/>
  <c r="O2369" i="10"/>
  <c r="F2370" i="10" l="1"/>
  <c r="H2379" i="8"/>
  <c r="M2379" i="8" s="1"/>
  <c r="I2379" i="8"/>
  <c r="J2379" i="8"/>
  <c r="K2379" i="8"/>
  <c r="L2379" i="8"/>
  <c r="P2371" i="10" s="1"/>
  <c r="K2378" i="8"/>
  <c r="N2370" i="10"/>
  <c r="G2370" i="10"/>
  <c r="A2381" i="8"/>
  <c r="C2380" i="8"/>
  <c r="D2380" i="8" s="1"/>
  <c r="F2380" i="8" s="1"/>
  <c r="G2380" i="8" s="1"/>
  <c r="F2369" i="10"/>
  <c r="O2371" i="10" l="1"/>
  <c r="H2371" i="10"/>
  <c r="F2371" i="10"/>
  <c r="A2382" i="8"/>
  <c r="C2381" i="8"/>
  <c r="D2381" i="8" s="1"/>
  <c r="F2381" i="8" s="1"/>
  <c r="G2381" i="8" s="1"/>
  <c r="O2370" i="10"/>
  <c r="H2370" i="10"/>
  <c r="N2371" i="10"/>
  <c r="G2371" i="10"/>
  <c r="H2380" i="8"/>
  <c r="K2380" i="8" s="1"/>
  <c r="L2380" i="8"/>
  <c r="P2372" i="10" s="1"/>
  <c r="M2380" i="8"/>
  <c r="J2380" i="8"/>
  <c r="A2383" i="8" l="1"/>
  <c r="C2382" i="8"/>
  <c r="D2382" i="8" s="1"/>
  <c r="F2382" i="8" s="1"/>
  <c r="G2382" i="8" s="1"/>
  <c r="I2380" i="8"/>
  <c r="N2372" i="10"/>
  <c r="G2372" i="10"/>
  <c r="H2381" i="8"/>
  <c r="I2381" i="8" s="1"/>
  <c r="J2381" i="8"/>
  <c r="O2372" i="10"/>
  <c r="H2372" i="10"/>
  <c r="F2373" i="10" l="1"/>
  <c r="L2381" i="8"/>
  <c r="P2373" i="10" s="1"/>
  <c r="K2381" i="8"/>
  <c r="N2373" i="10"/>
  <c r="G2373" i="10"/>
  <c r="F2372" i="10"/>
  <c r="H2382" i="8"/>
  <c r="K2382" i="8"/>
  <c r="L2382" i="8"/>
  <c r="P2374" i="10" s="1"/>
  <c r="M2382" i="8"/>
  <c r="I2382" i="8"/>
  <c r="J2382" i="8"/>
  <c r="M2381" i="8"/>
  <c r="A2384" i="8"/>
  <c r="C2383" i="8"/>
  <c r="D2383" i="8" s="1"/>
  <c r="J2383" i="8"/>
  <c r="M2383" i="8"/>
  <c r="L2383" i="8"/>
  <c r="P2375" i="10" s="1"/>
  <c r="I2383" i="8"/>
  <c r="K2383" i="8"/>
  <c r="A2385" i="8" l="1"/>
  <c r="C2384" i="8"/>
  <c r="D2384" i="8" s="1"/>
  <c r="F2384" i="8" s="1"/>
  <c r="G2384" i="8" s="1"/>
  <c r="H2375" i="10"/>
  <c r="O2375" i="10"/>
  <c r="F2374" i="10"/>
  <c r="N2374" i="10"/>
  <c r="G2374" i="10"/>
  <c r="O2374" i="10"/>
  <c r="H2374" i="10"/>
  <c r="F2375" i="10"/>
  <c r="O2373" i="10"/>
  <c r="H2373" i="10"/>
  <c r="N2375" i="10"/>
  <c r="G2375" i="10"/>
  <c r="H2384" i="8" l="1"/>
  <c r="L2384" i="8" s="1"/>
  <c r="P2376" i="10" s="1"/>
  <c r="K2384" i="8"/>
  <c r="I2384" i="8"/>
  <c r="M2384" i="8"/>
  <c r="J2384" i="8"/>
  <c r="A2386" i="8"/>
  <c r="C2385" i="8"/>
  <c r="D2385" i="8" s="1"/>
  <c r="J2385" i="8"/>
  <c r="I2385" i="8"/>
  <c r="K2385" i="8"/>
  <c r="M2385" i="8"/>
  <c r="L2385" i="8"/>
  <c r="P2377" i="10" s="1"/>
  <c r="F2376" i="10" l="1"/>
  <c r="O2376" i="10"/>
  <c r="H2376" i="10"/>
  <c r="N2377" i="10"/>
  <c r="G2377" i="10"/>
  <c r="A2387" i="8"/>
  <c r="C2386" i="8"/>
  <c r="D2386" i="8" s="1"/>
  <c r="F2386" i="8" s="1"/>
  <c r="G2386" i="8" s="1"/>
  <c r="N2376" i="10"/>
  <c r="G2376" i="10"/>
  <c r="O2377" i="10"/>
  <c r="H2377" i="10"/>
  <c r="F2377" i="10"/>
  <c r="H2386" i="8" l="1"/>
  <c r="M2386" i="8"/>
  <c r="J2386" i="8"/>
  <c r="K2386" i="8"/>
  <c r="I2386" i="8"/>
  <c r="L2386" i="8"/>
  <c r="P2378" i="10" s="1"/>
  <c r="A2388" i="8"/>
  <c r="C2387" i="8"/>
  <c r="D2387" i="8" s="1"/>
  <c r="F2387" i="8" s="1"/>
  <c r="G2387" i="8" s="1"/>
  <c r="F2378" i="10" l="1"/>
  <c r="A2389" i="8"/>
  <c r="C2388" i="8"/>
  <c r="D2388" i="8" s="1"/>
  <c r="I2388" i="8"/>
  <c r="M2388" i="8"/>
  <c r="L2388" i="8"/>
  <c r="P2380" i="10" s="1"/>
  <c r="J2388" i="8"/>
  <c r="K2388" i="8"/>
  <c r="N2378" i="10"/>
  <c r="G2378" i="10"/>
  <c r="H2387" i="8"/>
  <c r="J2387" i="8" s="1"/>
  <c r="O2378" i="10"/>
  <c r="H2378" i="10"/>
  <c r="N2380" i="10" l="1"/>
  <c r="G2380" i="10"/>
  <c r="L2387" i="8"/>
  <c r="P2379" i="10" s="1"/>
  <c r="K2387" i="8"/>
  <c r="A2390" i="8"/>
  <c r="C2389" i="8"/>
  <c r="D2389" i="8" s="1"/>
  <c r="F2389" i="8" s="1"/>
  <c r="G2389" i="8" s="1"/>
  <c r="M2387" i="8"/>
  <c r="I2387" i="8"/>
  <c r="F2380" i="10"/>
  <c r="N2379" i="10"/>
  <c r="G2379" i="10"/>
  <c r="O2380" i="10"/>
  <c r="H2380" i="10"/>
  <c r="F2379" i="10" l="1"/>
  <c r="H2389" i="8"/>
  <c r="I2389" i="8" s="1"/>
  <c r="L2389" i="8"/>
  <c r="P2381" i="10" s="1"/>
  <c r="M2389" i="8"/>
  <c r="K2389" i="8"/>
  <c r="J2389" i="8"/>
  <c r="A2391" i="8"/>
  <c r="C2390" i="8"/>
  <c r="D2390" i="8" s="1"/>
  <c r="F2390" i="8" s="1"/>
  <c r="G2390" i="8" s="1"/>
  <c r="O2379" i="10"/>
  <c r="H2379" i="10"/>
  <c r="O2381" i="10" l="1"/>
  <c r="H2381" i="10"/>
  <c r="A2392" i="8"/>
  <c r="C2391" i="8"/>
  <c r="D2391" i="8" s="1"/>
  <c r="F2391" i="8" s="1"/>
  <c r="G2391" i="8" s="1"/>
  <c r="N2381" i="10"/>
  <c r="G2381" i="10"/>
  <c r="F2381" i="10"/>
  <c r="H2390" i="8"/>
  <c r="I2390" i="8" s="1"/>
  <c r="M2390" i="8"/>
  <c r="K2390" i="8"/>
  <c r="L2390" i="8"/>
  <c r="P2382" i="10" s="1"/>
  <c r="J2390" i="8"/>
  <c r="A2393" i="8" l="1"/>
  <c r="C2392" i="8"/>
  <c r="D2392" i="8" s="1"/>
  <c r="F2392" i="8" s="1"/>
  <c r="G2392" i="8" s="1"/>
  <c r="N2382" i="10"/>
  <c r="G2382" i="10"/>
  <c r="H2391" i="8"/>
  <c r="K2391" i="8" s="1"/>
  <c r="M2391" i="8"/>
  <c r="L2391" i="8"/>
  <c r="P2383" i="10" s="1"/>
  <c r="J2391" i="8"/>
  <c r="O2382" i="10"/>
  <c r="H2382" i="10"/>
  <c r="F2382" i="10"/>
  <c r="N2383" i="10" l="1"/>
  <c r="G2383" i="10"/>
  <c r="O2383" i="10"/>
  <c r="H2383" i="10"/>
  <c r="H2392" i="8"/>
  <c r="L2392" i="8" s="1"/>
  <c r="P2384" i="10" s="1"/>
  <c r="I2391" i="8"/>
  <c r="A2394" i="8"/>
  <c r="C2393" i="8"/>
  <c r="D2393" i="8" s="1"/>
  <c r="F2393" i="8" s="1"/>
  <c r="G2393" i="8" s="1"/>
  <c r="J2392" i="8" l="1"/>
  <c r="I2392" i="8"/>
  <c r="M2392" i="8"/>
  <c r="F2384" i="10"/>
  <c r="N2384" i="10"/>
  <c r="G2384" i="10"/>
  <c r="H2393" i="8"/>
  <c r="K2393" i="8" s="1"/>
  <c r="A2395" i="8"/>
  <c r="C2394" i="8"/>
  <c r="D2394" i="8" s="1"/>
  <c r="F2394" i="8" s="1"/>
  <c r="G2394" i="8" s="1"/>
  <c r="F2383" i="10"/>
  <c r="K2392" i="8"/>
  <c r="I2393" i="8" l="1"/>
  <c r="L2393" i="8"/>
  <c r="P2385" i="10" s="1"/>
  <c r="J2393" i="8"/>
  <c r="G2385" i="10" s="1"/>
  <c r="O2384" i="10"/>
  <c r="H2384" i="10"/>
  <c r="F2385" i="10"/>
  <c r="N2385" i="10"/>
  <c r="O2385" i="10"/>
  <c r="H2385" i="10"/>
  <c r="H2394" i="8"/>
  <c r="K2394" i="8" s="1"/>
  <c r="L2394" i="8"/>
  <c r="P2386" i="10" s="1"/>
  <c r="M2394" i="8"/>
  <c r="A2396" i="8"/>
  <c r="C2395" i="8"/>
  <c r="D2395" i="8" s="1"/>
  <c r="F2395" i="8" s="1"/>
  <c r="G2395" i="8" s="1"/>
  <c r="M2393" i="8"/>
  <c r="I2394" i="8" l="1"/>
  <c r="J2394" i="8"/>
  <c r="H2395" i="8"/>
  <c r="L2395" i="8" s="1"/>
  <c r="P2387" i="10" s="1"/>
  <c r="A2397" i="8"/>
  <c r="C2396" i="8"/>
  <c r="D2396" i="8" s="1"/>
  <c r="F2396" i="8" s="1"/>
  <c r="G2396" i="8" s="1"/>
  <c r="N2386" i="10"/>
  <c r="G2386" i="10"/>
  <c r="F2386" i="10"/>
  <c r="O2386" i="10"/>
  <c r="H2386" i="10"/>
  <c r="J2395" i="8" l="1"/>
  <c r="H2396" i="8"/>
  <c r="I2396" i="8" s="1"/>
  <c r="J2396" i="8"/>
  <c r="L2396" i="8"/>
  <c r="P2388" i="10" s="1"/>
  <c r="A2398" i="8"/>
  <c r="C2397" i="8"/>
  <c r="D2397" i="8" s="1"/>
  <c r="K2397" i="8"/>
  <c r="I2397" i="8"/>
  <c r="J2397" i="8"/>
  <c r="M2397" i="8"/>
  <c r="L2397" i="8"/>
  <c r="P2389" i="10" s="1"/>
  <c r="M2395" i="8"/>
  <c r="K2395" i="8"/>
  <c r="I2395" i="8"/>
  <c r="M2396" i="8" l="1"/>
  <c r="H2389" i="10"/>
  <c r="O2389" i="10"/>
  <c r="A2399" i="8"/>
  <c r="C2398" i="8"/>
  <c r="D2398" i="8" s="1"/>
  <c r="F2398" i="8" s="1"/>
  <c r="G2398" i="8" s="1"/>
  <c r="N2388" i="10"/>
  <c r="G2388" i="10"/>
  <c r="O2387" i="10"/>
  <c r="H2387" i="10"/>
  <c r="N2389" i="10"/>
  <c r="G2389" i="10"/>
  <c r="K2396" i="8"/>
  <c r="F2387" i="10"/>
  <c r="F2389" i="10"/>
  <c r="F2388" i="10"/>
  <c r="N2387" i="10"/>
  <c r="G2387" i="10"/>
  <c r="H2398" i="8" l="1"/>
  <c r="K2398" i="8" s="1"/>
  <c r="A2400" i="8"/>
  <c r="C2399" i="8"/>
  <c r="D2399" i="8" s="1"/>
  <c r="F2399" i="8" s="1"/>
  <c r="G2399" i="8" s="1"/>
  <c r="O2388" i="10"/>
  <c r="H2388" i="10"/>
  <c r="O2390" i="10" l="1"/>
  <c r="H2390" i="10"/>
  <c r="H2399" i="8"/>
  <c r="L2399" i="8" s="1"/>
  <c r="P2391" i="10" s="1"/>
  <c r="M2399" i="8"/>
  <c r="I2399" i="8"/>
  <c r="J2399" i="8"/>
  <c r="K2399" i="8"/>
  <c r="L2398" i="8"/>
  <c r="P2390" i="10" s="1"/>
  <c r="A2401" i="8"/>
  <c r="C2400" i="8"/>
  <c r="D2400" i="8" s="1"/>
  <c r="I2400" i="8"/>
  <c r="K2400" i="8"/>
  <c r="L2400" i="8"/>
  <c r="P2392" i="10" s="1"/>
  <c r="J2400" i="8"/>
  <c r="M2400" i="8"/>
  <c r="I2398" i="8"/>
  <c r="J2398" i="8"/>
  <c r="M2398" i="8"/>
  <c r="N2392" i="10" l="1"/>
  <c r="G2392" i="10"/>
  <c r="O2392" i="10"/>
  <c r="H2392" i="10"/>
  <c r="O2391" i="10"/>
  <c r="H2391" i="10"/>
  <c r="N2391" i="10"/>
  <c r="G2391" i="10"/>
  <c r="F2391" i="10"/>
  <c r="F2392" i="10"/>
  <c r="N2390" i="10"/>
  <c r="G2390" i="10"/>
  <c r="A2402" i="8"/>
  <c r="C2401" i="8"/>
  <c r="D2401" i="8" s="1"/>
  <c r="F2401" i="8" s="1"/>
  <c r="G2401" i="8" s="1"/>
  <c r="F2390" i="10"/>
  <c r="H2401" i="8" l="1"/>
  <c r="K2401" i="8" s="1"/>
  <c r="I2401" i="8"/>
  <c r="L2401" i="8"/>
  <c r="P2393" i="10" s="1"/>
  <c r="J2401" i="8"/>
  <c r="M2401" i="8"/>
  <c r="A2403" i="8"/>
  <c r="C2402" i="8"/>
  <c r="D2402" i="8" s="1"/>
  <c r="F2402" i="8" s="1"/>
  <c r="G2402" i="8" s="1"/>
  <c r="H2402" i="8" l="1"/>
  <c r="I2402" i="8" s="1"/>
  <c r="K2402" i="8"/>
  <c r="M2402" i="8"/>
  <c r="J2402" i="8"/>
  <c r="F2393" i="10"/>
  <c r="A2404" i="8"/>
  <c r="C2403" i="8"/>
  <c r="D2403" i="8" s="1"/>
  <c r="F2403" i="8" s="1"/>
  <c r="G2403" i="8" s="1"/>
  <c r="N2393" i="10"/>
  <c r="G2393" i="10"/>
  <c r="H2393" i="10"/>
  <c r="O2393" i="10"/>
  <c r="N2394" i="10" l="1"/>
  <c r="G2394" i="10"/>
  <c r="A2405" i="8"/>
  <c r="C2404" i="8"/>
  <c r="D2404" i="8" s="1"/>
  <c r="F2404" i="8" s="1"/>
  <c r="G2404" i="8" s="1"/>
  <c r="O2394" i="10"/>
  <c r="H2394" i="10"/>
  <c r="F2394" i="10"/>
  <c r="H2403" i="8"/>
  <c r="L2403" i="8" s="1"/>
  <c r="P2395" i="10" s="1"/>
  <c r="L2402" i="8"/>
  <c r="P2394" i="10" s="1"/>
  <c r="J2403" i="8" l="1"/>
  <c r="N2395" i="10" s="1"/>
  <c r="M2403" i="8"/>
  <c r="K2403" i="8"/>
  <c r="I2403" i="8"/>
  <c r="H2395" i="10"/>
  <c r="O2395" i="10"/>
  <c r="A2406" i="8"/>
  <c r="C2405" i="8"/>
  <c r="D2405" i="8" s="1"/>
  <c r="K2405" i="8"/>
  <c r="L2405" i="8"/>
  <c r="P2397" i="10" s="1"/>
  <c r="I2405" i="8"/>
  <c r="M2405" i="8"/>
  <c r="J2405" i="8"/>
  <c r="F2395" i="10"/>
  <c r="H2404" i="8"/>
  <c r="K2404" i="8" s="1"/>
  <c r="J2404" i="8"/>
  <c r="I2404" i="8"/>
  <c r="G2395" i="10" l="1"/>
  <c r="N2396" i="10"/>
  <c r="G2396" i="10"/>
  <c r="F2396" i="10"/>
  <c r="O2396" i="10"/>
  <c r="H2396" i="10"/>
  <c r="A2407" i="8"/>
  <c r="C2406" i="8"/>
  <c r="D2406" i="8" s="1"/>
  <c r="F2406" i="8" s="1"/>
  <c r="G2406" i="8" s="1"/>
  <c r="L2404" i="8"/>
  <c r="P2396" i="10" s="1"/>
  <c r="O2397" i="10"/>
  <c r="H2397" i="10"/>
  <c r="N2397" i="10"/>
  <c r="G2397" i="10"/>
  <c r="M2404" i="8"/>
  <c r="F2397" i="10"/>
  <c r="H2406" i="8" l="1"/>
  <c r="K2406" i="8" s="1"/>
  <c r="J2406" i="8"/>
  <c r="I2406" i="8"/>
  <c r="M2406" i="8"/>
  <c r="L2406" i="8"/>
  <c r="P2398" i="10" s="1"/>
  <c r="A2408" i="8"/>
  <c r="C2407" i="8"/>
  <c r="D2407" i="8" s="1"/>
  <c r="F2407" i="8" s="1"/>
  <c r="G2407" i="8" s="1"/>
  <c r="F2398" i="10" l="1"/>
  <c r="H2407" i="8"/>
  <c r="L2407" i="8"/>
  <c r="P2399" i="10" s="1"/>
  <c r="M2407" i="8"/>
  <c r="I2407" i="8"/>
  <c r="J2407" i="8"/>
  <c r="K2407" i="8"/>
  <c r="A2409" i="8"/>
  <c r="C2408" i="8"/>
  <c r="D2408" i="8" s="1"/>
  <c r="I2408" i="8"/>
  <c r="L2408" i="8"/>
  <c r="P2400" i="10" s="1"/>
  <c r="M2408" i="8"/>
  <c r="K2408" i="8"/>
  <c r="J2408" i="8"/>
  <c r="N2398" i="10"/>
  <c r="G2398" i="10"/>
  <c r="O2398" i="10"/>
  <c r="H2398" i="10"/>
  <c r="N2400" i="10" l="1"/>
  <c r="G2400" i="10"/>
  <c r="O2400" i="10"/>
  <c r="H2400" i="10"/>
  <c r="O2399" i="10"/>
  <c r="H2399" i="10"/>
  <c r="N2399" i="10"/>
  <c r="G2399" i="10"/>
  <c r="F2399" i="10"/>
  <c r="F2400" i="10"/>
  <c r="A2410" i="8"/>
  <c r="C2409" i="8"/>
  <c r="D2409" i="8" s="1"/>
  <c r="F2409" i="8" s="1"/>
  <c r="G2409" i="8" s="1"/>
  <c r="H2409" i="8" l="1"/>
  <c r="J2409" i="8" s="1"/>
  <c r="M2409" i="8"/>
  <c r="A2411" i="8"/>
  <c r="C2410" i="8"/>
  <c r="D2410" i="8" s="1"/>
  <c r="F2410" i="8" s="1"/>
  <c r="G2410" i="8" s="1"/>
  <c r="H2410" i="8" l="1"/>
  <c r="L2410" i="8" s="1"/>
  <c r="P2402" i="10" s="1"/>
  <c r="M2410" i="8"/>
  <c r="I2410" i="8"/>
  <c r="J2410" i="8"/>
  <c r="K2410" i="8"/>
  <c r="A2412" i="8"/>
  <c r="C2411" i="8"/>
  <c r="D2411" i="8" s="1"/>
  <c r="F2411" i="8" s="1"/>
  <c r="G2411" i="8" s="1"/>
  <c r="L2409" i="8"/>
  <c r="P2401" i="10" s="1"/>
  <c r="I2409" i="8"/>
  <c r="K2409" i="8"/>
  <c r="N2401" i="10"/>
  <c r="G2401" i="10"/>
  <c r="O2402" i="10" l="1"/>
  <c r="H2402" i="10"/>
  <c r="F2402" i="10"/>
  <c r="A2413" i="8"/>
  <c r="C2412" i="8"/>
  <c r="D2412" i="8" s="1"/>
  <c r="F2412" i="8" s="1"/>
  <c r="G2412" i="8" s="1"/>
  <c r="H2401" i="10"/>
  <c r="O2401" i="10"/>
  <c r="H2411" i="8"/>
  <c r="L2411" i="8" s="1"/>
  <c r="P2403" i="10" s="1"/>
  <c r="I2411" i="8"/>
  <c r="J2411" i="8"/>
  <c r="K2411" i="8"/>
  <c r="M2411" i="8"/>
  <c r="N2402" i="10"/>
  <c r="G2402" i="10"/>
  <c r="F2401" i="10"/>
  <c r="H2412" i="8" l="1"/>
  <c r="L2412" i="8" s="1"/>
  <c r="P2404" i="10" s="1"/>
  <c r="K2412" i="8"/>
  <c r="J2412" i="8"/>
  <c r="I2412" i="8"/>
  <c r="M2412" i="8"/>
  <c r="A2414" i="8"/>
  <c r="C2413" i="8"/>
  <c r="D2413" i="8" s="1"/>
  <c r="L2413" i="8"/>
  <c r="P2405" i="10" s="1"/>
  <c r="I2413" i="8"/>
  <c r="J2413" i="8"/>
  <c r="K2413" i="8"/>
  <c r="M2413" i="8"/>
  <c r="N2403" i="10"/>
  <c r="G2403" i="10"/>
  <c r="F2403" i="10"/>
  <c r="O2403" i="10"/>
  <c r="H2403" i="10"/>
  <c r="F2404" i="10" l="1"/>
  <c r="N2404" i="10"/>
  <c r="G2404" i="10"/>
  <c r="N2405" i="10"/>
  <c r="G2405" i="10"/>
  <c r="O2404" i="10"/>
  <c r="H2404" i="10"/>
  <c r="A2415" i="8"/>
  <c r="C2414" i="8"/>
  <c r="D2414" i="8" s="1"/>
  <c r="F2414" i="8" s="1"/>
  <c r="G2414" i="8" s="1"/>
  <c r="O2405" i="10"/>
  <c r="H2405" i="10"/>
  <c r="F2405" i="10"/>
  <c r="H2414" i="8" l="1"/>
  <c r="K2414" i="8" s="1"/>
  <c r="A2416" i="8"/>
  <c r="C2415" i="8"/>
  <c r="D2415" i="8" s="1"/>
  <c r="F2415" i="8" s="1"/>
  <c r="G2415" i="8" s="1"/>
  <c r="M2414" i="8" l="1"/>
  <c r="J2414" i="8"/>
  <c r="L2414" i="8"/>
  <c r="P2406" i="10" s="1"/>
  <c r="I2414" i="8"/>
  <c r="O2406" i="10"/>
  <c r="H2406" i="10"/>
  <c r="A2417" i="8"/>
  <c r="C2416" i="8"/>
  <c r="D2416" i="8" s="1"/>
  <c r="K2416" i="8"/>
  <c r="I2416" i="8"/>
  <c r="L2416" i="8"/>
  <c r="P2408" i="10" s="1"/>
  <c r="M2416" i="8"/>
  <c r="J2416" i="8"/>
  <c r="F2406" i="10"/>
  <c r="H2415" i="8"/>
  <c r="K2415" i="8" s="1"/>
  <c r="N2406" i="10"/>
  <c r="G2406" i="10"/>
  <c r="J2415" i="8" l="1"/>
  <c r="G2407" i="10" s="1"/>
  <c r="I2415" i="8"/>
  <c r="M2415" i="8"/>
  <c r="L2415" i="8"/>
  <c r="P2407" i="10" s="1"/>
  <c r="O2407" i="10"/>
  <c r="H2407" i="10"/>
  <c r="O2408" i="10"/>
  <c r="H2408" i="10"/>
  <c r="A2418" i="8"/>
  <c r="C2417" i="8"/>
  <c r="D2417" i="8" s="1"/>
  <c r="F2417" i="8" s="1"/>
  <c r="G2417" i="8" s="1"/>
  <c r="F2408" i="10"/>
  <c r="F2407" i="10"/>
  <c r="N2408" i="10"/>
  <c r="G2408" i="10"/>
  <c r="N2407" i="10" l="1"/>
  <c r="A2419" i="8"/>
  <c r="C2418" i="8"/>
  <c r="D2418" i="8" s="1"/>
  <c r="F2418" i="8" s="1"/>
  <c r="G2418" i="8" s="1"/>
  <c r="H2417" i="8"/>
  <c r="L2417" i="8" s="1"/>
  <c r="P2409" i="10" s="1"/>
  <c r="J2417" i="8"/>
  <c r="M2417" i="8"/>
  <c r="I2417" i="8"/>
  <c r="K2417" i="8"/>
  <c r="N2409" i="10" l="1"/>
  <c r="G2409" i="10"/>
  <c r="F2409" i="10"/>
  <c r="H2418" i="8"/>
  <c r="J2418" i="8" s="1"/>
  <c r="K2418" i="8"/>
  <c r="M2418" i="8"/>
  <c r="O2409" i="10"/>
  <c r="H2409" i="10"/>
  <c r="A2420" i="8"/>
  <c r="C2419" i="8"/>
  <c r="D2419" i="8" s="1"/>
  <c r="F2419" i="8" s="1"/>
  <c r="G2419" i="8" s="1"/>
  <c r="A2421" i="8" l="1"/>
  <c r="C2420" i="8"/>
  <c r="D2420" i="8" s="1"/>
  <c r="F2420" i="8" s="1"/>
  <c r="G2420" i="8" s="1"/>
  <c r="H2410" i="10"/>
  <c r="O2410" i="10"/>
  <c r="I2418" i="8"/>
  <c r="H2419" i="8"/>
  <c r="K2419" i="8" s="1"/>
  <c r="L2419" i="8"/>
  <c r="P2411" i="10" s="1"/>
  <c r="I2419" i="8"/>
  <c r="N2410" i="10"/>
  <c r="G2410" i="10"/>
  <c r="L2418" i="8"/>
  <c r="P2410" i="10" s="1"/>
  <c r="O2411" i="10" l="1"/>
  <c r="H2411" i="10"/>
  <c r="M2419" i="8"/>
  <c r="H2420" i="8"/>
  <c r="K2420" i="8" s="1"/>
  <c r="F2411" i="10"/>
  <c r="F2410" i="10"/>
  <c r="J2419" i="8"/>
  <c r="A2422" i="8"/>
  <c r="C2421" i="8"/>
  <c r="D2421" i="8" s="1"/>
  <c r="I2421" i="8"/>
  <c r="L2421" i="8"/>
  <c r="P2413" i="10" s="1"/>
  <c r="M2421" i="8"/>
  <c r="J2421" i="8"/>
  <c r="K2421" i="8"/>
  <c r="L2420" i="8" l="1"/>
  <c r="P2412" i="10" s="1"/>
  <c r="M2420" i="8"/>
  <c r="F2413" i="10"/>
  <c r="J2420" i="8"/>
  <c r="O2412" i="10"/>
  <c r="H2412" i="10"/>
  <c r="O2413" i="10"/>
  <c r="H2413" i="10"/>
  <c r="N2411" i="10"/>
  <c r="G2411" i="10"/>
  <c r="A2423" i="8"/>
  <c r="C2422" i="8"/>
  <c r="D2422" i="8" s="1"/>
  <c r="F2422" i="8" s="1"/>
  <c r="G2422" i="8" s="1"/>
  <c r="I2420" i="8"/>
  <c r="N2413" i="10"/>
  <c r="G2413" i="10"/>
  <c r="H2422" i="8" l="1"/>
  <c r="K2422" i="8" s="1"/>
  <c r="M2422" i="8"/>
  <c r="L2422" i="8"/>
  <c r="P2414" i="10" s="1"/>
  <c r="A2424" i="8"/>
  <c r="C2423" i="8"/>
  <c r="D2423" i="8" s="1"/>
  <c r="F2423" i="8" s="1"/>
  <c r="G2423" i="8" s="1"/>
  <c r="F2412" i="10"/>
  <c r="N2412" i="10"/>
  <c r="G2412" i="10"/>
  <c r="J2422" i="8" l="1"/>
  <c r="N2414" i="10" s="1"/>
  <c r="I2422" i="8"/>
  <c r="F2414" i="10" s="1"/>
  <c r="H2423" i="8"/>
  <c r="L2423" i="8" s="1"/>
  <c r="P2415" i="10" s="1"/>
  <c r="M2423" i="8"/>
  <c r="K2423" i="8"/>
  <c r="J2423" i="8"/>
  <c r="I2423" i="8"/>
  <c r="A2425" i="8"/>
  <c r="C2424" i="8"/>
  <c r="D2424" i="8" s="1"/>
  <c r="I2424" i="8"/>
  <c r="L2424" i="8"/>
  <c r="P2416" i="10" s="1"/>
  <c r="M2424" i="8"/>
  <c r="K2424" i="8"/>
  <c r="J2424" i="8"/>
  <c r="H2414" i="10"/>
  <c r="O2414" i="10"/>
  <c r="G2414" i="10" l="1"/>
  <c r="F2415" i="10"/>
  <c r="O2415" i="10"/>
  <c r="H2415" i="10"/>
  <c r="N2415" i="10"/>
  <c r="G2415" i="10"/>
  <c r="N2416" i="10"/>
  <c r="G2416" i="10"/>
  <c r="O2416" i="10"/>
  <c r="H2416" i="10"/>
  <c r="F2416" i="10"/>
  <c r="A2426" i="8"/>
  <c r="C2425" i="8"/>
  <c r="D2425" i="8" s="1"/>
  <c r="I2425" i="8"/>
  <c r="M2425" i="8"/>
  <c r="J2425" i="8"/>
  <c r="K2425" i="8"/>
  <c r="L2425" i="8"/>
  <c r="P2417" i="10" s="1"/>
  <c r="A2427" i="8" l="1"/>
  <c r="C2426" i="8"/>
  <c r="D2426" i="8" s="1"/>
  <c r="F2426" i="8" s="1"/>
  <c r="G2426" i="8" s="1"/>
  <c r="O2417" i="10"/>
  <c r="H2417" i="10"/>
  <c r="F2417" i="10"/>
  <c r="N2417" i="10"/>
  <c r="G2417" i="10"/>
  <c r="H2426" i="8" l="1"/>
  <c r="J2426" i="8" s="1"/>
  <c r="A2428" i="8"/>
  <c r="C2427" i="8"/>
  <c r="D2427" i="8" s="1"/>
  <c r="F2427" i="8" s="1"/>
  <c r="G2427" i="8" s="1"/>
  <c r="M2426" i="8" l="1"/>
  <c r="K2426" i="8"/>
  <c r="L2426" i="8"/>
  <c r="P2418" i="10" s="1"/>
  <c r="I2426" i="8"/>
  <c r="N2418" i="10"/>
  <c r="G2418" i="10"/>
  <c r="A2429" i="8"/>
  <c r="C2428" i="8"/>
  <c r="D2428" i="8" s="1"/>
  <c r="K2428" i="8"/>
  <c r="I2428" i="8"/>
  <c r="J2428" i="8"/>
  <c r="L2428" i="8"/>
  <c r="P2420" i="10" s="1"/>
  <c r="M2428" i="8"/>
  <c r="F2418" i="10"/>
  <c r="H2418" i="10"/>
  <c r="O2418" i="10"/>
  <c r="H2427" i="8"/>
  <c r="I2427" i="8" s="1"/>
  <c r="L2427" i="8" l="1"/>
  <c r="P2419" i="10" s="1"/>
  <c r="N2420" i="10"/>
  <c r="G2420" i="10"/>
  <c r="F2420" i="10"/>
  <c r="F2419" i="10"/>
  <c r="M2427" i="8"/>
  <c r="O2420" i="10"/>
  <c r="H2420" i="10"/>
  <c r="A2430" i="8"/>
  <c r="C2429" i="8"/>
  <c r="D2429" i="8" s="1"/>
  <c r="F2429" i="8" s="1"/>
  <c r="G2429" i="8" s="1"/>
  <c r="K2427" i="8"/>
  <c r="J2427" i="8"/>
  <c r="N2419" i="10" l="1"/>
  <c r="G2419" i="10"/>
  <c r="H2419" i="10"/>
  <c r="O2419" i="10"/>
  <c r="A2431" i="8"/>
  <c r="C2430" i="8"/>
  <c r="D2430" i="8" s="1"/>
  <c r="F2430" i="8" s="1"/>
  <c r="G2430" i="8" s="1"/>
  <c r="H2429" i="8"/>
  <c r="K2429" i="8" s="1"/>
  <c r="L2429" i="8"/>
  <c r="P2421" i="10" s="1"/>
  <c r="H2421" i="10" l="1"/>
  <c r="O2421" i="10"/>
  <c r="H2430" i="8"/>
  <c r="I2430" i="8" s="1"/>
  <c r="J2430" i="8"/>
  <c r="K2430" i="8"/>
  <c r="L2430" i="8"/>
  <c r="P2422" i="10" s="1"/>
  <c r="M2430" i="8"/>
  <c r="A2432" i="8"/>
  <c r="C2431" i="8"/>
  <c r="D2431" i="8" s="1"/>
  <c r="F2431" i="8" s="1"/>
  <c r="G2431" i="8" s="1"/>
  <c r="M2429" i="8"/>
  <c r="J2429" i="8"/>
  <c r="I2429" i="8"/>
  <c r="F2422" i="10" l="1"/>
  <c r="O2422" i="10"/>
  <c r="H2422" i="10"/>
  <c r="F2421" i="10"/>
  <c r="N2422" i="10"/>
  <c r="G2422" i="10"/>
  <c r="N2421" i="10"/>
  <c r="G2421" i="10"/>
  <c r="H2431" i="8"/>
  <c r="L2431" i="8" s="1"/>
  <c r="P2423" i="10" s="1"/>
  <c r="A2433" i="8"/>
  <c r="C2432" i="8"/>
  <c r="D2432" i="8" s="1"/>
  <c r="M2432" i="8"/>
  <c r="I2432" i="8"/>
  <c r="J2432" i="8"/>
  <c r="K2432" i="8"/>
  <c r="L2432" i="8"/>
  <c r="P2424" i="10" s="1"/>
  <c r="J2431" i="8" l="1"/>
  <c r="K2431" i="8"/>
  <c r="O2424" i="10"/>
  <c r="H2424" i="10"/>
  <c r="A2434" i="8"/>
  <c r="C2433" i="8"/>
  <c r="D2433" i="8" s="1"/>
  <c r="F2433" i="8" s="1"/>
  <c r="G2433" i="8" s="1"/>
  <c r="M2431" i="8"/>
  <c r="N2424" i="10"/>
  <c r="G2424" i="10"/>
  <c r="F2424" i="10"/>
  <c r="I2431" i="8"/>
  <c r="H2433" i="8" l="1"/>
  <c r="I2433" i="8" s="1"/>
  <c r="A2435" i="8"/>
  <c r="C2434" i="8"/>
  <c r="D2434" i="8" s="1"/>
  <c r="F2434" i="8" s="1"/>
  <c r="G2434" i="8" s="1"/>
  <c r="O2423" i="10"/>
  <c r="H2423" i="10"/>
  <c r="F2423" i="10"/>
  <c r="N2423" i="10"/>
  <c r="G2423" i="10"/>
  <c r="A2436" i="8" l="1"/>
  <c r="C2435" i="8"/>
  <c r="D2435" i="8" s="1"/>
  <c r="F2435" i="8" s="1"/>
  <c r="G2435" i="8" s="1"/>
  <c r="M2433" i="8"/>
  <c r="K2433" i="8"/>
  <c r="F2425" i="10"/>
  <c r="H2434" i="8"/>
  <c r="I2434" i="8" s="1"/>
  <c r="L2433" i="8"/>
  <c r="P2425" i="10" s="1"/>
  <c r="J2433" i="8"/>
  <c r="L2434" i="8" l="1"/>
  <c r="P2426" i="10" s="1"/>
  <c r="F2426" i="10"/>
  <c r="H2435" i="8"/>
  <c r="L2435" i="8" s="1"/>
  <c r="P2427" i="10" s="1"/>
  <c r="I2435" i="8"/>
  <c r="J2435" i="8"/>
  <c r="K2435" i="8"/>
  <c r="K2434" i="8"/>
  <c r="N2425" i="10"/>
  <c r="G2425" i="10"/>
  <c r="O2425" i="10"/>
  <c r="H2425" i="10"/>
  <c r="M2434" i="8"/>
  <c r="J2434" i="8"/>
  <c r="A2437" i="8"/>
  <c r="C2436" i="8"/>
  <c r="D2436" i="8" s="1"/>
  <c r="F2436" i="8" s="1"/>
  <c r="G2436" i="8" s="1"/>
  <c r="M2435" i="8" l="1"/>
  <c r="O2427" i="10"/>
  <c r="H2427" i="10"/>
  <c r="A2438" i="8"/>
  <c r="C2437" i="8"/>
  <c r="D2437" i="8" s="1"/>
  <c r="F2437" i="8" s="1"/>
  <c r="G2437" i="8" s="1"/>
  <c r="N2426" i="10"/>
  <c r="G2426" i="10"/>
  <c r="N2427" i="10"/>
  <c r="G2427" i="10"/>
  <c r="F2427" i="10"/>
  <c r="H2436" i="8"/>
  <c r="I2436" i="8" s="1"/>
  <c r="J2436" i="8"/>
  <c r="L2436" i="8"/>
  <c r="P2428" i="10" s="1"/>
  <c r="M2436" i="8"/>
  <c r="O2426" i="10"/>
  <c r="H2426" i="10"/>
  <c r="N2428" i="10" l="1"/>
  <c r="G2428" i="10"/>
  <c r="H2437" i="8"/>
  <c r="L2437" i="8" s="1"/>
  <c r="P2429" i="10" s="1"/>
  <c r="K2437" i="8"/>
  <c r="I2437" i="8"/>
  <c r="J2437" i="8"/>
  <c r="K2436" i="8"/>
  <c r="A2439" i="8"/>
  <c r="C2438" i="8"/>
  <c r="D2438" i="8" s="1"/>
  <c r="J2438" i="8"/>
  <c r="K2438" i="8"/>
  <c r="L2438" i="8"/>
  <c r="P2430" i="10" s="1"/>
  <c r="I2438" i="8"/>
  <c r="M2438" i="8"/>
  <c r="F2428" i="10"/>
  <c r="M2437" i="8" l="1"/>
  <c r="F2429" i="10"/>
  <c r="N2429" i="10"/>
  <c r="G2429" i="10"/>
  <c r="O2430" i="10"/>
  <c r="H2430" i="10"/>
  <c r="N2430" i="10"/>
  <c r="G2430" i="10"/>
  <c r="F2430" i="10"/>
  <c r="H2429" i="10"/>
  <c r="O2429" i="10"/>
  <c r="A2440" i="8"/>
  <c r="C2439" i="8"/>
  <c r="D2439" i="8" s="1"/>
  <c r="F2439" i="8" s="1"/>
  <c r="G2439" i="8" s="1"/>
  <c r="H2428" i="10"/>
  <c r="O2428" i="10"/>
  <c r="A2441" i="8" l="1"/>
  <c r="C2440" i="8"/>
  <c r="D2440" i="8" s="1"/>
  <c r="K2440" i="8"/>
  <c r="I2440" i="8"/>
  <c r="L2440" i="8"/>
  <c r="P2432" i="10" s="1"/>
  <c r="M2440" i="8"/>
  <c r="J2440" i="8"/>
  <c r="H2439" i="8"/>
  <c r="K2439" i="8" s="1"/>
  <c r="H2431" i="10" l="1"/>
  <c r="O2431" i="10"/>
  <c r="N2432" i="10"/>
  <c r="G2432" i="10"/>
  <c r="F2432" i="10"/>
  <c r="H2432" i="10"/>
  <c r="O2432" i="10"/>
  <c r="J2439" i="8"/>
  <c r="I2439" i="8"/>
  <c r="M2439" i="8"/>
  <c r="L2439" i="8"/>
  <c r="P2431" i="10" s="1"/>
  <c r="A2442" i="8"/>
  <c r="C2441" i="8"/>
  <c r="D2441" i="8" s="1"/>
  <c r="M2441" i="8"/>
  <c r="K2441" i="8"/>
  <c r="L2441" i="8"/>
  <c r="P2433" i="10" s="1"/>
  <c r="J2441" i="8"/>
  <c r="I2441" i="8"/>
  <c r="O2433" i="10" l="1"/>
  <c r="H2433" i="10"/>
  <c r="A2443" i="8"/>
  <c r="C2442" i="8"/>
  <c r="D2442" i="8" s="1"/>
  <c r="F2442" i="8" s="1"/>
  <c r="G2442" i="8" s="1"/>
  <c r="F2433" i="10"/>
  <c r="N2433" i="10"/>
  <c r="G2433" i="10"/>
  <c r="F2431" i="10"/>
  <c r="N2431" i="10"/>
  <c r="G2431" i="10"/>
  <c r="H2442" i="8" l="1"/>
  <c r="J2442" i="8" s="1"/>
  <c r="L2442" i="8"/>
  <c r="P2434" i="10" s="1"/>
  <c r="M2442" i="8"/>
  <c r="A2444" i="8"/>
  <c r="C2443" i="8"/>
  <c r="D2443" i="8" s="1"/>
  <c r="F2443" i="8" s="1"/>
  <c r="G2443" i="8" s="1"/>
  <c r="A2445" i="8" l="1"/>
  <c r="C2444" i="8"/>
  <c r="D2444" i="8" s="1"/>
  <c r="F2444" i="8" s="1"/>
  <c r="G2444" i="8" s="1"/>
  <c r="K2442" i="8"/>
  <c r="H2443" i="8"/>
  <c r="L2443" i="8" s="1"/>
  <c r="P2435" i="10" s="1"/>
  <c r="I2442" i="8"/>
  <c r="N2434" i="10"/>
  <c r="G2434" i="10"/>
  <c r="M2443" i="8" l="1"/>
  <c r="I2443" i="8"/>
  <c r="K2443" i="8"/>
  <c r="J2443" i="8"/>
  <c r="O2434" i="10"/>
  <c r="H2434" i="10"/>
  <c r="H2444" i="8"/>
  <c r="I2444" i="8" s="1"/>
  <c r="F2434" i="10"/>
  <c r="A2446" i="8"/>
  <c r="C2445" i="8"/>
  <c r="D2445" i="8" s="1"/>
  <c r="F2445" i="8" s="1"/>
  <c r="G2445" i="8" s="1"/>
  <c r="J2444" i="8" l="1"/>
  <c r="H2445" i="8"/>
  <c r="K2445" i="8" s="1"/>
  <c r="I2445" i="8"/>
  <c r="M2444" i="8"/>
  <c r="N2435" i="10"/>
  <c r="G2435" i="10"/>
  <c r="N2436" i="10"/>
  <c r="G2436" i="10"/>
  <c r="A2447" i="8"/>
  <c r="C2446" i="8"/>
  <c r="D2446" i="8" s="1"/>
  <c r="F2446" i="8" s="1"/>
  <c r="G2446" i="8" s="1"/>
  <c r="K2444" i="8"/>
  <c r="O2435" i="10"/>
  <c r="H2435" i="10"/>
  <c r="F2436" i="10"/>
  <c r="L2444" i="8"/>
  <c r="P2436" i="10" s="1"/>
  <c r="F2435" i="10"/>
  <c r="H2446" i="8" l="1"/>
  <c r="L2446" i="8" s="1"/>
  <c r="P2438" i="10" s="1"/>
  <c r="F2437" i="10"/>
  <c r="A2448" i="8"/>
  <c r="C2447" i="8"/>
  <c r="D2447" i="8" s="1"/>
  <c r="F2447" i="8" s="1"/>
  <c r="G2447" i="8" s="1"/>
  <c r="H2436" i="10"/>
  <c r="O2436" i="10"/>
  <c r="L2445" i="8"/>
  <c r="P2437" i="10" s="1"/>
  <c r="H2437" i="10"/>
  <c r="O2437" i="10"/>
  <c r="M2445" i="8"/>
  <c r="J2445" i="8"/>
  <c r="J2446" i="8" l="1"/>
  <c r="N2438" i="10" s="1"/>
  <c r="I2446" i="8"/>
  <c r="M2446" i="8"/>
  <c r="F2438" i="10"/>
  <c r="K2446" i="8"/>
  <c r="N2437" i="10"/>
  <c r="G2437" i="10"/>
  <c r="A2449" i="8"/>
  <c r="C2448" i="8"/>
  <c r="D2448" i="8" s="1"/>
  <c r="M2448" i="8"/>
  <c r="I2448" i="8"/>
  <c r="L2448" i="8"/>
  <c r="P2440" i="10" s="1"/>
  <c r="J2448" i="8"/>
  <c r="K2448" i="8"/>
  <c r="M2447" i="8"/>
  <c r="H2447" i="8"/>
  <c r="K2447" i="8" s="1"/>
  <c r="L2447" i="8" l="1"/>
  <c r="P2439" i="10" s="1"/>
  <c r="J2447" i="8"/>
  <c r="N2439" i="10" s="1"/>
  <c r="I2447" i="8"/>
  <c r="G2438" i="10"/>
  <c r="N2440" i="10"/>
  <c r="G2440" i="10"/>
  <c r="F2440" i="10"/>
  <c r="O2440" i="10"/>
  <c r="H2440" i="10"/>
  <c r="O2438" i="10"/>
  <c r="H2438" i="10"/>
  <c r="F2439" i="10"/>
  <c r="O2439" i="10"/>
  <c r="H2439" i="10"/>
  <c r="A2450" i="8"/>
  <c r="C2449" i="8"/>
  <c r="D2449" i="8" s="1"/>
  <c r="F2449" i="8" s="1"/>
  <c r="G2449" i="8" s="1"/>
  <c r="G2439" i="10" l="1"/>
  <c r="H2449" i="8"/>
  <c r="L2449" i="8" s="1"/>
  <c r="P2441" i="10" s="1"/>
  <c r="A2451" i="8"/>
  <c r="C2450" i="8"/>
  <c r="D2450" i="8" s="1"/>
  <c r="F2450" i="8" s="1"/>
  <c r="G2450" i="8" s="1"/>
  <c r="M2449" i="8" l="1"/>
  <c r="J2449" i="8"/>
  <c r="N2441" i="10" s="1"/>
  <c r="I2449" i="8"/>
  <c r="H2450" i="8"/>
  <c r="K2450" i="8" s="1"/>
  <c r="L2450" i="8"/>
  <c r="P2442" i="10" s="1"/>
  <c r="M2450" i="8"/>
  <c r="I2450" i="8"/>
  <c r="J2450" i="8"/>
  <c r="A2452" i="8"/>
  <c r="C2451" i="8"/>
  <c r="D2451" i="8" s="1"/>
  <c r="F2451" i="8" s="1"/>
  <c r="G2451" i="8" s="1"/>
  <c r="K2449" i="8"/>
  <c r="F2441" i="10"/>
  <c r="G2441" i="10" l="1"/>
  <c r="N2442" i="10"/>
  <c r="G2442" i="10"/>
  <c r="O2442" i="10"/>
  <c r="H2442" i="10"/>
  <c r="F2442" i="10"/>
  <c r="O2441" i="10"/>
  <c r="H2441" i="10"/>
  <c r="H2451" i="8"/>
  <c r="L2451" i="8" s="1"/>
  <c r="P2443" i="10" s="1"/>
  <c r="I2451" i="8"/>
  <c r="M2451" i="8"/>
  <c r="K2451" i="8"/>
  <c r="J2451" i="8"/>
  <c r="A2453" i="8"/>
  <c r="C2452" i="8"/>
  <c r="D2452" i="8" s="1"/>
  <c r="F2452" i="8" s="1"/>
  <c r="G2452" i="8" s="1"/>
  <c r="N2443" i="10" l="1"/>
  <c r="G2443" i="10"/>
  <c r="H2452" i="8"/>
  <c r="K2452" i="8" s="1"/>
  <c r="M2452" i="8"/>
  <c r="I2452" i="8"/>
  <c r="J2452" i="8"/>
  <c r="L2452" i="8"/>
  <c r="P2444" i="10" s="1"/>
  <c r="O2443" i="10"/>
  <c r="H2443" i="10"/>
  <c r="F2443" i="10"/>
  <c r="A2454" i="8"/>
  <c r="C2453" i="8"/>
  <c r="D2453" i="8" s="1"/>
  <c r="F2453" i="8" s="1"/>
  <c r="G2453" i="8" s="1"/>
  <c r="N2444" i="10" l="1"/>
  <c r="G2444" i="10"/>
  <c r="A2455" i="8"/>
  <c r="C2454" i="8"/>
  <c r="D2454" i="8" s="1"/>
  <c r="F2454" i="8" s="1"/>
  <c r="G2454" i="8" s="1"/>
  <c r="H2453" i="8"/>
  <c r="K2453" i="8" s="1"/>
  <c r="F2444" i="10"/>
  <c r="H2444" i="10"/>
  <c r="O2444" i="10"/>
  <c r="O2445" i="10" l="1"/>
  <c r="H2445" i="10"/>
  <c r="H2454" i="8"/>
  <c r="J2454" i="8"/>
  <c r="K2454" i="8"/>
  <c r="I2454" i="8"/>
  <c r="M2454" i="8"/>
  <c r="L2454" i="8"/>
  <c r="P2446" i="10" s="1"/>
  <c r="M2453" i="8"/>
  <c r="A2456" i="8"/>
  <c r="C2455" i="8"/>
  <c r="D2455" i="8" s="1"/>
  <c r="F2455" i="8" s="1"/>
  <c r="G2455" i="8" s="1"/>
  <c r="J2453" i="8"/>
  <c r="I2453" i="8"/>
  <c r="L2453" i="8"/>
  <c r="P2445" i="10" s="1"/>
  <c r="O2446" i="10" l="1"/>
  <c r="H2446" i="10"/>
  <c r="F2446" i="10"/>
  <c r="N2446" i="10"/>
  <c r="G2446" i="10"/>
  <c r="N2445" i="10"/>
  <c r="G2445" i="10"/>
  <c r="H2455" i="8"/>
  <c r="I2455" i="8" s="1"/>
  <c r="A2457" i="8"/>
  <c r="C2456" i="8"/>
  <c r="D2456" i="8" s="1"/>
  <c r="F2456" i="8" s="1"/>
  <c r="G2456" i="8" s="1"/>
  <c r="F2445" i="10"/>
  <c r="L2455" i="8" l="1"/>
  <c r="P2447" i="10" s="1"/>
  <c r="K2455" i="8"/>
  <c r="J2455" i="8"/>
  <c r="G2447" i="10" s="1"/>
  <c r="F2447" i="10"/>
  <c r="H2456" i="8"/>
  <c r="I2456" i="8" s="1"/>
  <c r="J2456" i="8"/>
  <c r="L2456" i="8"/>
  <c r="P2448" i="10" s="1"/>
  <c r="O2447" i="10"/>
  <c r="H2447" i="10"/>
  <c r="A2458" i="8"/>
  <c r="C2457" i="8"/>
  <c r="D2457" i="8" s="1"/>
  <c r="F2457" i="8" s="1"/>
  <c r="G2457" i="8" s="1"/>
  <c r="N2447" i="10"/>
  <c r="M2455" i="8"/>
  <c r="M2456" i="8" l="1"/>
  <c r="K2456" i="8"/>
  <c r="F2448" i="10"/>
  <c r="H2457" i="8"/>
  <c r="I2457" i="8" s="1"/>
  <c r="K2457" i="8"/>
  <c r="L2457" i="8"/>
  <c r="P2449" i="10" s="1"/>
  <c r="M2457" i="8"/>
  <c r="O2448" i="10"/>
  <c r="H2448" i="10"/>
  <c r="N2448" i="10"/>
  <c r="G2448" i="10"/>
  <c r="A2459" i="8"/>
  <c r="C2458" i="8"/>
  <c r="D2458" i="8" s="1"/>
  <c r="J2458" i="8"/>
  <c r="L2458" i="8"/>
  <c r="P2450" i="10" s="1"/>
  <c r="I2458" i="8"/>
  <c r="K2458" i="8"/>
  <c r="M2458" i="8"/>
  <c r="J2457" i="8" l="1"/>
  <c r="F2449" i="10"/>
  <c r="O2449" i="10"/>
  <c r="H2449" i="10"/>
  <c r="N2449" i="10"/>
  <c r="G2449" i="10"/>
  <c r="O2450" i="10"/>
  <c r="H2450" i="10"/>
  <c r="N2450" i="10"/>
  <c r="G2450" i="10"/>
  <c r="A2460" i="8"/>
  <c r="C2459" i="8"/>
  <c r="D2459" i="8" s="1"/>
  <c r="L2459" i="8"/>
  <c r="P2451" i="10" s="1"/>
  <c r="K2459" i="8"/>
  <c r="I2459" i="8"/>
  <c r="M2459" i="8"/>
  <c r="J2459" i="8"/>
  <c r="F2450" i="10"/>
  <c r="H2451" i="10" l="1"/>
  <c r="O2451" i="10"/>
  <c r="A2461" i="8"/>
  <c r="C2460" i="8"/>
  <c r="D2460" i="8" s="1"/>
  <c r="F2460" i="8" s="1"/>
  <c r="G2460" i="8" s="1"/>
  <c r="F2451" i="10"/>
  <c r="N2451" i="10"/>
  <c r="G2451" i="10"/>
  <c r="H2460" i="8" l="1"/>
  <c r="K2460" i="8" s="1"/>
  <c r="A2462" i="8"/>
  <c r="C2461" i="8"/>
  <c r="D2461" i="8" s="1"/>
  <c r="F2461" i="8" s="1"/>
  <c r="G2461" i="8" s="1"/>
  <c r="J2460" i="8" l="1"/>
  <c r="I2460" i="8"/>
  <c r="H2461" i="8"/>
  <c r="I2461" i="8" s="1"/>
  <c r="M2461" i="8"/>
  <c r="J2461" i="8"/>
  <c r="L2461" i="8"/>
  <c r="P2453" i="10" s="1"/>
  <c r="K2461" i="8"/>
  <c r="A2463" i="8"/>
  <c r="C2462" i="8"/>
  <c r="D2462" i="8" s="1"/>
  <c r="I2462" i="8"/>
  <c r="J2462" i="8"/>
  <c r="L2462" i="8"/>
  <c r="P2454" i="10" s="1"/>
  <c r="K2462" i="8"/>
  <c r="M2462" i="8"/>
  <c r="L2460" i="8"/>
  <c r="P2452" i="10" s="1"/>
  <c r="M2460" i="8"/>
  <c r="O2452" i="10"/>
  <c r="H2452" i="10"/>
  <c r="N2453" i="10" l="1"/>
  <c r="G2453" i="10"/>
  <c r="A2464" i="8"/>
  <c r="C2463" i="8"/>
  <c r="D2463" i="8" s="1"/>
  <c r="F2463" i="8" s="1"/>
  <c r="G2463" i="8" s="1"/>
  <c r="O2453" i="10"/>
  <c r="H2453" i="10"/>
  <c r="O2454" i="10"/>
  <c r="H2454" i="10"/>
  <c r="F2453" i="10"/>
  <c r="F2452" i="10"/>
  <c r="N2454" i="10"/>
  <c r="G2454" i="10"/>
  <c r="F2454" i="10"/>
  <c r="N2452" i="10"/>
  <c r="G2452" i="10"/>
  <c r="A2465" i="8" l="1"/>
  <c r="C2464" i="8"/>
  <c r="D2464" i="8" s="1"/>
  <c r="F2464" i="8" s="1"/>
  <c r="G2464" i="8" s="1"/>
  <c r="H2463" i="8"/>
  <c r="K2463" i="8" s="1"/>
  <c r="M2463" i="8"/>
  <c r="I2463" i="8"/>
  <c r="J2463" i="8"/>
  <c r="L2463" i="8" l="1"/>
  <c r="P2455" i="10" s="1"/>
  <c r="F2455" i="10"/>
  <c r="H2464" i="8"/>
  <c r="K2464" i="8" s="1"/>
  <c r="N2455" i="10"/>
  <c r="G2455" i="10"/>
  <c r="O2455" i="10"/>
  <c r="H2455" i="10"/>
  <c r="A2466" i="8"/>
  <c r="C2465" i="8"/>
  <c r="D2465" i="8" s="1"/>
  <c r="L2465" i="8"/>
  <c r="P2457" i="10" s="1"/>
  <c r="I2465" i="8"/>
  <c r="J2465" i="8"/>
  <c r="K2465" i="8"/>
  <c r="M2465" i="8"/>
  <c r="H2456" i="10" l="1"/>
  <c r="O2456" i="10"/>
  <c r="J2464" i="8"/>
  <c r="I2464" i="8"/>
  <c r="A2467" i="8"/>
  <c r="C2466" i="8"/>
  <c r="D2466" i="8" s="1"/>
  <c r="J2466" i="8"/>
  <c r="K2466" i="8"/>
  <c r="M2466" i="8"/>
  <c r="L2466" i="8"/>
  <c r="P2458" i="10" s="1"/>
  <c r="I2466" i="8"/>
  <c r="O2457" i="10"/>
  <c r="H2457" i="10"/>
  <c r="F2457" i="10"/>
  <c r="M2464" i="8"/>
  <c r="L2464" i="8"/>
  <c r="P2456" i="10" s="1"/>
  <c r="N2457" i="10"/>
  <c r="G2457" i="10"/>
  <c r="A2468" i="8" l="1"/>
  <c r="C2467" i="8"/>
  <c r="D2467" i="8" s="1"/>
  <c r="F2467" i="8" s="1"/>
  <c r="G2467" i="8" s="1"/>
  <c r="O2458" i="10"/>
  <c r="H2458" i="10"/>
  <c r="F2456" i="10"/>
  <c r="F2458" i="10"/>
  <c r="N2456" i="10"/>
  <c r="G2456" i="10"/>
  <c r="N2458" i="10"/>
  <c r="G2458" i="10"/>
  <c r="H2467" i="8" l="1"/>
  <c r="J2467" i="8" s="1"/>
  <c r="M2467" i="8"/>
  <c r="K2467" i="8"/>
  <c r="L2467" i="8"/>
  <c r="P2459" i="10" s="1"/>
  <c r="A2469" i="8"/>
  <c r="C2468" i="8"/>
  <c r="D2468" i="8" s="1"/>
  <c r="F2468" i="8" s="1"/>
  <c r="G2468" i="8" s="1"/>
  <c r="N2459" i="10" l="1"/>
  <c r="G2459" i="10"/>
  <c r="H2468" i="8"/>
  <c r="L2468" i="8" s="1"/>
  <c r="P2460" i="10" s="1"/>
  <c r="A2470" i="8"/>
  <c r="C2469" i="8"/>
  <c r="D2469" i="8" s="1"/>
  <c r="F2469" i="8" s="1"/>
  <c r="G2469" i="8" s="1"/>
  <c r="I2467" i="8"/>
  <c r="O2459" i="10"/>
  <c r="H2459" i="10"/>
  <c r="A2471" i="8" l="1"/>
  <c r="C2470" i="8"/>
  <c r="D2470" i="8" s="1"/>
  <c r="J2470" i="8"/>
  <c r="I2470" i="8"/>
  <c r="L2470" i="8"/>
  <c r="P2462" i="10" s="1"/>
  <c r="K2470" i="8"/>
  <c r="M2470" i="8"/>
  <c r="K2468" i="8"/>
  <c r="I2468" i="8"/>
  <c r="J2468" i="8"/>
  <c r="M2468" i="8"/>
  <c r="F2459" i="10"/>
  <c r="H2469" i="8"/>
  <c r="I2469" i="8" s="1"/>
  <c r="M2469" i="8"/>
  <c r="L2469" i="8" l="1"/>
  <c r="P2461" i="10" s="1"/>
  <c r="F2461" i="10"/>
  <c r="F2462" i="10"/>
  <c r="N2462" i="10"/>
  <c r="G2462" i="10"/>
  <c r="O2460" i="10"/>
  <c r="H2460" i="10"/>
  <c r="O2462" i="10"/>
  <c r="H2462" i="10"/>
  <c r="K2469" i="8"/>
  <c r="N2460" i="10"/>
  <c r="G2460" i="10"/>
  <c r="J2469" i="8"/>
  <c r="F2460" i="10"/>
  <c r="A2472" i="8"/>
  <c r="C2471" i="8"/>
  <c r="D2471" i="8" s="1"/>
  <c r="F2471" i="8" s="1"/>
  <c r="G2471" i="8" s="1"/>
  <c r="N2461" i="10" l="1"/>
  <c r="G2461" i="10"/>
  <c r="O2461" i="10"/>
  <c r="H2461" i="10"/>
  <c r="A2473" i="8"/>
  <c r="C2472" i="8"/>
  <c r="D2472" i="8" s="1"/>
  <c r="F2472" i="8" s="1"/>
  <c r="G2472" i="8" s="1"/>
  <c r="H2471" i="8"/>
  <c r="K2471" i="8" s="1"/>
  <c r="M2471" i="8" l="1"/>
  <c r="J2471" i="8"/>
  <c r="H2472" i="8"/>
  <c r="I2472" i="8" s="1"/>
  <c r="K2472" i="8"/>
  <c r="L2472" i="8"/>
  <c r="P2464" i="10" s="1"/>
  <c r="M2472" i="8"/>
  <c r="N2463" i="10"/>
  <c r="G2463" i="10"/>
  <c r="H2463" i="10"/>
  <c r="O2463" i="10"/>
  <c r="A2474" i="8"/>
  <c r="C2473" i="8"/>
  <c r="D2473" i="8" s="1"/>
  <c r="I2473" i="8"/>
  <c r="K2473" i="8"/>
  <c r="L2473" i="8"/>
  <c r="P2465" i="10" s="1"/>
  <c r="J2473" i="8"/>
  <c r="M2473" i="8"/>
  <c r="I2471" i="8"/>
  <c r="L2471" i="8"/>
  <c r="P2463" i="10" s="1"/>
  <c r="F2464" i="10" l="1"/>
  <c r="O2464" i="10"/>
  <c r="H2464" i="10"/>
  <c r="O2465" i="10"/>
  <c r="H2465" i="10"/>
  <c r="A2475" i="8"/>
  <c r="C2474" i="8"/>
  <c r="D2474" i="8" s="1"/>
  <c r="F2474" i="8" s="1"/>
  <c r="G2474" i="8" s="1"/>
  <c r="J2472" i="8"/>
  <c r="N2465" i="10"/>
  <c r="G2465" i="10"/>
  <c r="F2465" i="10"/>
  <c r="F2463" i="10"/>
  <c r="H2474" i="8" l="1"/>
  <c r="J2474" i="8" s="1"/>
  <c r="A2476" i="8"/>
  <c r="C2475" i="8"/>
  <c r="D2475" i="8" s="1"/>
  <c r="F2475" i="8" s="1"/>
  <c r="G2475" i="8" s="1"/>
  <c r="N2464" i="10"/>
  <c r="G2464" i="10"/>
  <c r="K2474" i="8" l="1"/>
  <c r="M2474" i="8"/>
  <c r="A2477" i="8"/>
  <c r="C2476" i="8"/>
  <c r="D2476" i="8" s="1"/>
  <c r="F2476" i="8" s="1"/>
  <c r="G2476" i="8" s="1"/>
  <c r="O2466" i="10"/>
  <c r="H2466" i="10"/>
  <c r="L2474" i="8"/>
  <c r="P2466" i="10" s="1"/>
  <c r="H2475" i="8"/>
  <c r="M2475" i="8" s="1"/>
  <c r="I2474" i="8"/>
  <c r="N2466" i="10"/>
  <c r="G2466" i="10"/>
  <c r="H2476" i="8" l="1"/>
  <c r="L2476" i="8" s="1"/>
  <c r="P2468" i="10" s="1"/>
  <c r="J2476" i="8"/>
  <c r="I2476" i="8"/>
  <c r="K2476" i="8"/>
  <c r="M2476" i="8"/>
  <c r="K2475" i="8"/>
  <c r="L2475" i="8"/>
  <c r="P2467" i="10" s="1"/>
  <c r="F2466" i="10"/>
  <c r="I2475" i="8"/>
  <c r="J2475" i="8"/>
  <c r="A2478" i="8"/>
  <c r="C2477" i="8"/>
  <c r="D2477" i="8" s="1"/>
  <c r="F2477" i="8" s="1"/>
  <c r="G2477" i="8" s="1"/>
  <c r="O2468" i="10" l="1"/>
  <c r="H2468" i="10"/>
  <c r="N2467" i="10"/>
  <c r="G2467" i="10"/>
  <c r="F2468" i="10"/>
  <c r="O2467" i="10"/>
  <c r="H2467" i="10"/>
  <c r="F2467" i="10"/>
  <c r="N2468" i="10"/>
  <c r="G2468" i="10"/>
  <c r="H2477" i="8"/>
  <c r="L2477" i="8" s="1"/>
  <c r="P2469" i="10" s="1"/>
  <c r="A2479" i="8"/>
  <c r="C2478" i="8"/>
  <c r="D2478" i="8" s="1"/>
  <c r="F2478" i="8" s="1"/>
  <c r="G2478" i="8" s="1"/>
  <c r="K2477" i="8" l="1"/>
  <c r="M2477" i="8"/>
  <c r="I2477" i="8"/>
  <c r="J2477" i="8"/>
  <c r="N2469" i="10" s="1"/>
  <c r="G2469" i="10"/>
  <c r="H2478" i="8"/>
  <c r="M2478" i="8" s="1"/>
  <c r="L2478" i="8"/>
  <c r="P2470" i="10" s="1"/>
  <c r="K2478" i="8"/>
  <c r="H2469" i="10"/>
  <c r="O2469" i="10"/>
  <c r="F2469" i="10"/>
  <c r="A2480" i="8"/>
  <c r="C2479" i="8"/>
  <c r="D2479" i="8" s="1"/>
  <c r="F2479" i="8" s="1"/>
  <c r="G2479" i="8" s="1"/>
  <c r="J2478" i="8" l="1"/>
  <c r="I2478" i="8"/>
  <c r="O2470" i="10"/>
  <c r="H2470" i="10"/>
  <c r="F2470" i="10"/>
  <c r="H2479" i="8"/>
  <c r="M2479" i="8" s="1"/>
  <c r="J2479" i="8"/>
  <c r="A2481" i="8"/>
  <c r="C2480" i="8"/>
  <c r="D2480" i="8" s="1"/>
  <c r="F2480" i="8" s="1"/>
  <c r="G2480" i="8" s="1"/>
  <c r="N2470" i="10"/>
  <c r="G2470" i="10"/>
  <c r="K2479" i="8" l="1"/>
  <c r="I2479" i="8"/>
  <c r="F2471" i="10"/>
  <c r="N2471" i="10"/>
  <c r="G2471" i="10"/>
  <c r="O2471" i="10"/>
  <c r="H2471" i="10"/>
  <c r="H2480" i="8"/>
  <c r="J2480" i="8" s="1"/>
  <c r="A2482" i="8"/>
  <c r="C2481" i="8"/>
  <c r="D2481" i="8" s="1"/>
  <c r="F2481" i="8" s="1"/>
  <c r="G2481" i="8" s="1"/>
  <c r="L2479" i="8"/>
  <c r="P2471" i="10" s="1"/>
  <c r="L2480" i="8" l="1"/>
  <c r="P2472" i="10" s="1"/>
  <c r="I2480" i="8"/>
  <c r="N2472" i="10"/>
  <c r="G2472" i="10"/>
  <c r="F2472" i="10"/>
  <c r="H2481" i="8"/>
  <c r="K2481" i="8" s="1"/>
  <c r="A2483" i="8"/>
  <c r="C2482" i="8"/>
  <c r="D2482" i="8" s="1"/>
  <c r="F2482" i="8" s="1"/>
  <c r="G2482" i="8" s="1"/>
  <c r="M2480" i="8"/>
  <c r="K2480" i="8"/>
  <c r="L2481" i="8" l="1"/>
  <c r="P2473" i="10" s="1"/>
  <c r="M2481" i="8"/>
  <c r="J2481" i="8"/>
  <c r="N2473" i="10" s="1"/>
  <c r="O2472" i="10"/>
  <c r="H2472" i="10"/>
  <c r="H2473" i="10"/>
  <c r="O2473" i="10"/>
  <c r="A2484" i="8"/>
  <c r="C2483" i="8"/>
  <c r="D2483" i="8" s="1"/>
  <c r="F2483" i="8" s="1"/>
  <c r="G2483" i="8" s="1"/>
  <c r="H2482" i="8"/>
  <c r="M2482" i="8" s="1"/>
  <c r="I2482" i="8"/>
  <c r="L2482" i="8"/>
  <c r="P2474" i="10" s="1"/>
  <c r="K2482" i="8"/>
  <c r="I2481" i="8"/>
  <c r="G2473" i="10" l="1"/>
  <c r="J2482" i="8"/>
  <c r="O2474" i="10"/>
  <c r="H2474" i="10"/>
  <c r="A2485" i="8"/>
  <c r="C2484" i="8"/>
  <c r="D2484" i="8" s="1"/>
  <c r="F2484" i="8" s="1"/>
  <c r="G2484" i="8" s="1"/>
  <c r="F2473" i="10"/>
  <c r="H2483" i="8"/>
  <c r="M2483" i="8" s="1"/>
  <c r="N2474" i="10"/>
  <c r="G2474" i="10"/>
  <c r="F2474" i="10"/>
  <c r="I2483" i="8" l="1"/>
  <c r="L2483" i="8"/>
  <c r="P2475" i="10" s="1"/>
  <c r="H2484" i="8"/>
  <c r="L2484" i="8" s="1"/>
  <c r="P2476" i="10" s="1"/>
  <c r="K2484" i="8"/>
  <c r="I2484" i="8"/>
  <c r="J2484" i="8"/>
  <c r="A2486" i="8"/>
  <c r="C2485" i="8"/>
  <c r="D2485" i="8" s="1"/>
  <c r="F2485" i="8" s="1"/>
  <c r="G2485" i="8" s="1"/>
  <c r="K2483" i="8"/>
  <c r="J2483" i="8"/>
  <c r="F2475" i="10" l="1"/>
  <c r="M2484" i="8"/>
  <c r="N2475" i="10"/>
  <c r="G2475" i="10"/>
  <c r="O2475" i="10"/>
  <c r="H2475" i="10"/>
  <c r="F2476" i="10"/>
  <c r="N2476" i="10"/>
  <c r="G2476" i="10"/>
  <c r="O2476" i="10"/>
  <c r="H2476" i="10"/>
  <c r="H2485" i="8"/>
  <c r="I2485" i="8" s="1"/>
  <c r="L2485" i="8"/>
  <c r="P2477" i="10" s="1"/>
  <c r="K2485" i="8"/>
  <c r="M2485" i="8"/>
  <c r="A2487" i="8"/>
  <c r="C2486" i="8"/>
  <c r="D2486" i="8" s="1"/>
  <c r="F2486" i="8" s="1"/>
  <c r="G2486" i="8" s="1"/>
  <c r="J2485" i="8" l="1"/>
  <c r="N2477" i="10"/>
  <c r="G2477" i="10"/>
  <c r="F2477" i="10"/>
  <c r="A2488" i="8"/>
  <c r="C2487" i="8"/>
  <c r="D2487" i="8" s="1"/>
  <c r="F2487" i="8" s="1"/>
  <c r="G2487" i="8" s="1"/>
  <c r="O2477" i="10"/>
  <c r="H2477" i="10"/>
  <c r="H2486" i="8"/>
  <c r="I2486" i="8" s="1"/>
  <c r="L2486" i="8"/>
  <c r="P2478" i="10" s="1"/>
  <c r="J2486" i="8"/>
  <c r="K2486" i="8" l="1"/>
  <c r="H2478" i="10" s="1"/>
  <c r="N2478" i="10"/>
  <c r="G2478" i="10"/>
  <c r="A2489" i="8"/>
  <c r="C2488" i="8"/>
  <c r="D2488" i="8" s="1"/>
  <c r="F2488" i="8" s="1"/>
  <c r="G2488" i="8" s="1"/>
  <c r="M2486" i="8"/>
  <c r="H2487" i="8"/>
  <c r="K2487" i="8" s="1"/>
  <c r="F2478" i="10"/>
  <c r="O2478" i="10" l="1"/>
  <c r="J2487" i="8"/>
  <c r="M2487" i="8"/>
  <c r="I2487" i="8"/>
  <c r="L2487" i="8"/>
  <c r="P2479" i="10" s="1"/>
  <c r="N2479" i="10"/>
  <c r="G2479" i="10"/>
  <c r="A2490" i="8"/>
  <c r="C2489" i="8"/>
  <c r="D2489" i="8" s="1"/>
  <c r="J2489" i="8"/>
  <c r="K2489" i="8"/>
  <c r="I2489" i="8"/>
  <c r="M2489" i="8"/>
  <c r="L2489" i="8"/>
  <c r="P2481" i="10" s="1"/>
  <c r="H2488" i="8"/>
  <c r="J2488" i="8" s="1"/>
  <c r="O2479" i="10"/>
  <c r="H2479" i="10"/>
  <c r="I2488" i="8" l="1"/>
  <c r="F2479" i="10"/>
  <c r="M2488" i="8"/>
  <c r="L2488" i="8"/>
  <c r="P2480" i="10" s="1"/>
  <c r="K2488" i="8"/>
  <c r="H2480" i="10" s="1"/>
  <c r="F2481" i="10"/>
  <c r="O2480" i="10"/>
  <c r="O2481" i="10"/>
  <c r="H2481" i="10"/>
  <c r="F2480" i="10"/>
  <c r="N2481" i="10"/>
  <c r="G2481" i="10"/>
  <c r="N2480" i="10"/>
  <c r="G2480" i="10"/>
  <c r="A2491" i="8"/>
  <c r="C2490" i="8"/>
  <c r="D2490" i="8" s="1"/>
  <c r="F2490" i="8" s="1"/>
  <c r="G2490" i="8" s="1"/>
  <c r="H2490" i="8" l="1"/>
  <c r="J2490" i="8" s="1"/>
  <c r="A2492" i="8"/>
  <c r="C2491" i="8"/>
  <c r="D2491" i="8" s="1"/>
  <c r="F2491" i="8" s="1"/>
  <c r="G2491" i="8" s="1"/>
  <c r="M2490" i="8" l="1"/>
  <c r="K2490" i="8"/>
  <c r="L2490" i="8"/>
  <c r="P2482" i="10" s="1"/>
  <c r="I2490" i="8"/>
  <c r="O2482" i="10"/>
  <c r="H2482" i="10"/>
  <c r="H2491" i="8"/>
  <c r="M2491" i="8" s="1"/>
  <c r="A2493" i="8"/>
  <c r="C2492" i="8"/>
  <c r="D2492" i="8" s="1"/>
  <c r="F2492" i="8" s="1"/>
  <c r="G2492" i="8" s="1"/>
  <c r="N2482" i="10"/>
  <c r="G2482" i="10"/>
  <c r="F2482" i="10" l="1"/>
  <c r="I2491" i="8"/>
  <c r="J2491" i="8"/>
  <c r="G2483" i="10" s="1"/>
  <c r="K2491" i="8"/>
  <c r="O2483" i="10" s="1"/>
  <c r="N2483" i="10"/>
  <c r="A2494" i="8"/>
  <c r="C2493" i="8"/>
  <c r="D2493" i="8" s="1"/>
  <c r="F2493" i="8" s="1"/>
  <c r="G2493" i="8" s="1"/>
  <c r="F2483" i="10"/>
  <c r="H2492" i="8"/>
  <c r="M2492" i="8" s="1"/>
  <c r="J2492" i="8"/>
  <c r="L2491" i="8"/>
  <c r="P2483" i="10" s="1"/>
  <c r="H2483" i="10" l="1"/>
  <c r="K2492" i="8"/>
  <c r="N2484" i="10"/>
  <c r="G2484" i="10"/>
  <c r="I2492" i="8"/>
  <c r="A2495" i="8"/>
  <c r="C2494" i="8"/>
  <c r="D2494" i="8" s="1"/>
  <c r="I2494" i="8"/>
  <c r="K2494" i="8"/>
  <c r="J2494" i="8"/>
  <c r="M2494" i="8"/>
  <c r="L2494" i="8"/>
  <c r="P2486" i="10" s="1"/>
  <c r="H2493" i="8"/>
  <c r="I2493" i="8" s="1"/>
  <c r="L2493" i="8"/>
  <c r="P2485" i="10" s="1"/>
  <c r="J2493" i="8"/>
  <c r="M2493" i="8"/>
  <c r="L2492" i="8"/>
  <c r="P2484" i="10" s="1"/>
  <c r="O2484" i="10"/>
  <c r="H2484" i="10"/>
  <c r="O2486" i="10" l="1"/>
  <c r="H2486" i="10"/>
  <c r="N2486" i="10"/>
  <c r="G2486" i="10"/>
  <c r="N2485" i="10"/>
  <c r="G2485" i="10"/>
  <c r="F2486" i="10"/>
  <c r="F2485" i="10"/>
  <c r="A2496" i="8"/>
  <c r="C2495" i="8"/>
  <c r="D2495" i="8" s="1"/>
  <c r="F2495" i="8" s="1"/>
  <c r="G2495" i="8" s="1"/>
  <c r="K2493" i="8"/>
  <c r="F2484" i="10"/>
  <c r="O2485" i="10" l="1"/>
  <c r="H2485" i="10"/>
  <c r="H2495" i="8"/>
  <c r="I2495" i="8" s="1"/>
  <c r="J2495" i="8"/>
  <c r="L2495" i="8"/>
  <c r="P2487" i="10" s="1"/>
  <c r="M2495" i="8"/>
  <c r="A2497" i="8"/>
  <c r="C2496" i="8"/>
  <c r="D2496" i="8" s="1"/>
  <c r="F2496" i="8" s="1"/>
  <c r="G2496" i="8" s="1"/>
  <c r="K2495" i="8" l="1"/>
  <c r="A2498" i="8"/>
  <c r="C2497" i="8"/>
  <c r="D2497" i="8" s="1"/>
  <c r="K2497" i="8"/>
  <c r="L2497" i="8"/>
  <c r="P2489" i="10" s="1"/>
  <c r="M2497" i="8"/>
  <c r="J2497" i="8"/>
  <c r="I2497" i="8"/>
  <c r="N2487" i="10"/>
  <c r="G2487" i="10"/>
  <c r="O2487" i="10"/>
  <c r="H2487" i="10"/>
  <c r="F2487" i="10"/>
  <c r="H2496" i="8"/>
  <c r="K2496" i="8" s="1"/>
  <c r="I2496" i="8"/>
  <c r="J2496" i="8" l="1"/>
  <c r="O2488" i="10"/>
  <c r="H2488" i="10"/>
  <c r="N2489" i="10"/>
  <c r="G2489" i="10"/>
  <c r="O2489" i="10"/>
  <c r="H2489" i="10"/>
  <c r="F2488" i="10"/>
  <c r="N2488" i="10"/>
  <c r="G2488" i="10"/>
  <c r="F2489" i="10"/>
  <c r="M2496" i="8"/>
  <c r="L2496" i="8"/>
  <c r="P2488" i="10" s="1"/>
  <c r="A2499" i="8"/>
  <c r="C2498" i="8"/>
  <c r="D2498" i="8" s="1"/>
  <c r="F2498" i="8" s="1"/>
  <c r="G2498" i="8" s="1"/>
  <c r="H2498" i="8" l="1"/>
  <c r="I2498" i="8" s="1"/>
  <c r="M2498" i="8"/>
  <c r="J2498" i="8"/>
  <c r="A2500" i="8"/>
  <c r="C2499" i="8"/>
  <c r="D2499" i="8" s="1"/>
  <c r="F2499" i="8" s="1"/>
  <c r="G2499" i="8" s="1"/>
  <c r="H2499" i="8" l="1"/>
  <c r="K2499" i="8" s="1"/>
  <c r="M2499" i="8"/>
  <c r="A2501" i="8"/>
  <c r="C2500" i="8"/>
  <c r="D2500" i="8" s="1"/>
  <c r="F2500" i="8" s="1"/>
  <c r="G2500" i="8" s="1"/>
  <c r="N2490" i="10"/>
  <c r="G2490" i="10"/>
  <c r="F2490" i="10"/>
  <c r="L2498" i="8"/>
  <c r="P2490" i="10" s="1"/>
  <c r="K2498" i="8"/>
  <c r="H2500" i="8" l="1"/>
  <c r="L2500" i="8" s="1"/>
  <c r="P2492" i="10" s="1"/>
  <c r="J2500" i="8"/>
  <c r="I2500" i="8"/>
  <c r="M2500" i="8"/>
  <c r="K2500" i="8"/>
  <c r="A2502" i="8"/>
  <c r="C2501" i="8"/>
  <c r="D2501" i="8" s="1"/>
  <c r="F2501" i="8" s="1"/>
  <c r="G2501" i="8" s="1"/>
  <c r="H2490" i="10"/>
  <c r="O2490" i="10"/>
  <c r="J2499" i="8"/>
  <c r="I2499" i="8"/>
  <c r="L2499" i="8"/>
  <c r="P2491" i="10" s="1"/>
  <c r="H2491" i="10"/>
  <c r="O2491" i="10"/>
  <c r="A2503" i="8" l="1"/>
  <c r="C2502" i="8"/>
  <c r="D2502" i="8" s="1"/>
  <c r="I2502" i="8"/>
  <c r="J2502" i="8"/>
  <c r="K2502" i="8"/>
  <c r="L2502" i="8"/>
  <c r="P2494" i="10" s="1"/>
  <c r="M2502" i="8"/>
  <c r="F2492" i="10"/>
  <c r="N2492" i="10"/>
  <c r="G2492" i="10"/>
  <c r="H2501" i="8"/>
  <c r="I2501" i="8" s="1"/>
  <c r="K2501" i="8"/>
  <c r="O2492" i="10"/>
  <c r="H2492" i="10"/>
  <c r="F2491" i="10"/>
  <c r="N2491" i="10"/>
  <c r="G2491" i="10"/>
  <c r="J2501" i="8" l="1"/>
  <c r="L2501" i="8"/>
  <c r="P2493" i="10" s="1"/>
  <c r="O2493" i="10"/>
  <c r="H2493" i="10"/>
  <c r="F2493" i="10"/>
  <c r="H2494" i="10"/>
  <c r="O2494" i="10"/>
  <c r="M2501" i="8"/>
  <c r="N2494" i="10"/>
  <c r="G2494" i="10"/>
  <c r="N2493" i="10"/>
  <c r="G2493" i="10"/>
  <c r="F2494" i="10"/>
  <c r="A2504" i="8"/>
  <c r="C2503" i="8"/>
  <c r="D2503" i="8" s="1"/>
  <c r="F2503" i="8" s="1"/>
  <c r="G2503" i="8" s="1"/>
  <c r="H2503" i="8" l="1"/>
  <c r="L2503" i="8" s="1"/>
  <c r="P2495" i="10" s="1"/>
  <c r="J2503" i="8"/>
  <c r="M2503" i="8"/>
  <c r="A2505" i="8"/>
  <c r="C2504" i="8"/>
  <c r="D2504" i="8" s="1"/>
  <c r="F2504" i="8" s="1"/>
  <c r="G2504" i="8" s="1"/>
  <c r="H2504" i="8" l="1"/>
  <c r="L2504" i="8" s="1"/>
  <c r="P2496" i="10" s="1"/>
  <c r="I2504" i="8"/>
  <c r="J2504" i="8"/>
  <c r="K2504" i="8"/>
  <c r="A2506" i="8"/>
  <c r="C2505" i="8"/>
  <c r="D2505" i="8" s="1"/>
  <c r="J2505" i="8"/>
  <c r="M2505" i="8"/>
  <c r="I2505" i="8"/>
  <c r="L2505" i="8"/>
  <c r="P2497" i="10" s="1"/>
  <c r="K2505" i="8"/>
  <c r="N2495" i="10"/>
  <c r="G2495" i="10"/>
  <c r="K2503" i="8"/>
  <c r="I2503" i="8"/>
  <c r="O2495" i="10" l="1"/>
  <c r="H2495" i="10"/>
  <c r="F2496" i="10"/>
  <c r="O2496" i="10"/>
  <c r="H2496" i="10"/>
  <c r="N2496" i="10"/>
  <c r="G2496" i="10"/>
  <c r="F2497" i="10"/>
  <c r="M2504" i="8"/>
  <c r="A2507" i="8"/>
  <c r="C2506" i="8"/>
  <c r="D2506" i="8" s="1"/>
  <c r="L2506" i="8"/>
  <c r="P2498" i="10" s="1"/>
  <c r="M2506" i="8"/>
  <c r="I2506" i="8"/>
  <c r="K2506" i="8"/>
  <c r="J2506" i="8"/>
  <c r="O2497" i="10"/>
  <c r="H2497" i="10"/>
  <c r="F2495" i="10"/>
  <c r="N2497" i="10"/>
  <c r="G2497" i="10"/>
  <c r="F2498" i="10" l="1"/>
  <c r="A2508" i="8"/>
  <c r="C2507" i="8"/>
  <c r="D2507" i="8" s="1"/>
  <c r="F2507" i="8" s="1"/>
  <c r="G2507" i="8" s="1"/>
  <c r="N2498" i="10"/>
  <c r="G2498" i="10"/>
  <c r="O2498" i="10"/>
  <c r="H2498" i="10"/>
  <c r="H2507" i="8" l="1"/>
  <c r="J2507" i="8" s="1"/>
  <c r="I2507" i="8"/>
  <c r="K2507" i="8"/>
  <c r="M2507" i="8"/>
  <c r="A2509" i="8"/>
  <c r="C2508" i="8"/>
  <c r="D2508" i="8" s="1"/>
  <c r="F2508" i="8" s="1"/>
  <c r="G2508" i="8" s="1"/>
  <c r="L2507" i="8" l="1"/>
  <c r="P2499" i="10" s="1"/>
  <c r="N2499" i="10"/>
  <c r="G2499" i="10"/>
  <c r="A2510" i="8"/>
  <c r="C2509" i="8"/>
  <c r="D2509" i="8" s="1"/>
  <c r="F2509" i="8" s="1"/>
  <c r="G2509" i="8" s="1"/>
  <c r="H2508" i="8"/>
  <c r="I2508" i="8" s="1"/>
  <c r="J2508" i="8"/>
  <c r="K2508" i="8"/>
  <c r="O2499" i="10"/>
  <c r="H2499" i="10"/>
  <c r="F2499" i="10"/>
  <c r="L2508" i="8" l="1"/>
  <c r="P2500" i="10" s="1"/>
  <c r="N2500" i="10"/>
  <c r="G2500" i="10"/>
  <c r="H2500" i="10"/>
  <c r="O2500" i="10"/>
  <c r="F2500" i="10"/>
  <c r="H2509" i="8"/>
  <c r="J2509" i="8" s="1"/>
  <c r="A2511" i="8"/>
  <c r="C2510" i="8"/>
  <c r="D2510" i="8" s="1"/>
  <c r="F2510" i="8" s="1"/>
  <c r="G2510" i="8" s="1"/>
  <c r="M2508" i="8"/>
  <c r="N2501" i="10" l="1"/>
  <c r="G2501" i="10"/>
  <c r="L2509" i="8"/>
  <c r="P2501" i="10" s="1"/>
  <c r="H2510" i="8"/>
  <c r="M2510" i="8" s="1"/>
  <c r="K2510" i="8"/>
  <c r="L2510" i="8"/>
  <c r="P2502" i="10" s="1"/>
  <c r="I2510" i="8"/>
  <c r="J2510" i="8"/>
  <c r="A2512" i="8"/>
  <c r="C2511" i="8"/>
  <c r="D2511" i="8" s="1"/>
  <c r="F2511" i="8" s="1"/>
  <c r="G2511" i="8" s="1"/>
  <c r="M2509" i="8"/>
  <c r="K2509" i="8"/>
  <c r="I2509" i="8"/>
  <c r="O2502" i="10" l="1"/>
  <c r="H2502" i="10"/>
  <c r="N2502" i="10"/>
  <c r="G2502" i="10"/>
  <c r="F2502" i="10"/>
  <c r="F2501" i="10"/>
  <c r="O2501" i="10"/>
  <c r="H2501" i="10"/>
  <c r="H2511" i="8"/>
  <c r="I2511" i="8" s="1"/>
  <c r="A2513" i="8"/>
  <c r="C2512" i="8"/>
  <c r="D2512" i="8" s="1"/>
  <c r="F2512" i="8" s="1"/>
  <c r="G2512" i="8" s="1"/>
  <c r="A2514" i="8" l="1"/>
  <c r="C2513" i="8"/>
  <c r="D2513" i="8" s="1"/>
  <c r="J2513" i="8"/>
  <c r="I2513" i="8"/>
  <c r="M2513" i="8"/>
  <c r="K2513" i="8"/>
  <c r="L2513" i="8"/>
  <c r="P2505" i="10" s="1"/>
  <c r="F2503" i="10"/>
  <c r="K2511" i="8"/>
  <c r="M2511" i="8"/>
  <c r="J2511" i="8"/>
  <c r="L2511" i="8"/>
  <c r="P2503" i="10" s="1"/>
  <c r="H2512" i="8"/>
  <c r="K2512" i="8" s="1"/>
  <c r="M2512" i="8"/>
  <c r="O2504" i="10" l="1"/>
  <c r="H2504" i="10"/>
  <c r="F2505" i="10"/>
  <c r="J2512" i="8"/>
  <c r="N2503" i="10"/>
  <c r="G2503" i="10"/>
  <c r="N2505" i="10"/>
  <c r="G2505" i="10"/>
  <c r="I2512" i="8"/>
  <c r="H2505" i="10"/>
  <c r="O2505" i="10"/>
  <c r="L2512" i="8"/>
  <c r="P2504" i="10" s="1"/>
  <c r="O2503" i="10"/>
  <c r="H2503" i="10"/>
  <c r="A2515" i="8"/>
  <c r="C2514" i="8"/>
  <c r="D2514" i="8" s="1"/>
  <c r="F2514" i="8" s="1"/>
  <c r="G2514" i="8" s="1"/>
  <c r="A2516" i="8" l="1"/>
  <c r="C2515" i="8"/>
  <c r="D2515" i="8" s="1"/>
  <c r="F2515" i="8" s="1"/>
  <c r="G2515" i="8" s="1"/>
  <c r="N2504" i="10"/>
  <c r="G2504" i="10"/>
  <c r="F2504" i="10"/>
  <c r="H2514" i="8"/>
  <c r="K2514" i="8" s="1"/>
  <c r="M2514" i="8" l="1"/>
  <c r="H2515" i="8"/>
  <c r="L2515" i="8" s="1"/>
  <c r="P2507" i="10" s="1"/>
  <c r="J2515" i="8"/>
  <c r="K2515" i="8"/>
  <c r="M2515" i="8"/>
  <c r="O2506" i="10"/>
  <c r="H2506" i="10"/>
  <c r="L2514" i="8"/>
  <c r="P2506" i="10" s="1"/>
  <c r="J2514" i="8"/>
  <c r="I2514" i="8"/>
  <c r="A2517" i="8"/>
  <c r="C2516" i="8"/>
  <c r="D2516" i="8" s="1"/>
  <c r="F2516" i="8" s="1"/>
  <c r="G2516" i="8" s="1"/>
  <c r="N2507" i="10" l="1"/>
  <c r="G2507" i="10"/>
  <c r="F2506" i="10"/>
  <c r="I2515" i="8"/>
  <c r="H2516" i="8"/>
  <c r="L2516" i="8" s="1"/>
  <c r="P2508" i="10" s="1"/>
  <c r="I2516" i="8"/>
  <c r="J2516" i="8"/>
  <c r="N2506" i="10"/>
  <c r="G2506" i="10"/>
  <c r="O2507" i="10"/>
  <c r="H2507" i="10"/>
  <c r="A2518" i="8"/>
  <c r="C2517" i="8"/>
  <c r="D2517" i="8" s="1"/>
  <c r="F2517" i="8" s="1"/>
  <c r="G2517" i="8" s="1"/>
  <c r="K2516" i="8" l="1"/>
  <c r="O2508" i="10" s="1"/>
  <c r="N2508" i="10"/>
  <c r="G2508" i="10"/>
  <c r="A2519" i="8"/>
  <c r="C2518" i="8"/>
  <c r="D2518" i="8" s="1"/>
  <c r="I2518" i="8"/>
  <c r="M2518" i="8"/>
  <c r="L2518" i="8"/>
  <c r="P2510" i="10" s="1"/>
  <c r="K2518" i="8"/>
  <c r="J2518" i="8"/>
  <c r="H2517" i="8"/>
  <c r="K2517" i="8" s="1"/>
  <c r="M2517" i="8"/>
  <c r="J2517" i="8"/>
  <c r="I2517" i="8"/>
  <c r="F2508" i="10"/>
  <c r="F2507" i="10"/>
  <c r="M2516" i="8"/>
  <c r="H2508" i="10" l="1"/>
  <c r="L2517" i="8"/>
  <c r="P2509" i="10" s="1"/>
  <c r="F2510" i="10"/>
  <c r="A2520" i="8"/>
  <c r="C2519" i="8"/>
  <c r="D2519" i="8" s="1"/>
  <c r="F2519" i="8" s="1"/>
  <c r="G2519" i="8" s="1"/>
  <c r="H2509" i="10"/>
  <c r="O2509" i="10"/>
  <c r="O2510" i="10"/>
  <c r="H2510" i="10"/>
  <c r="N2509" i="10"/>
  <c r="G2509" i="10"/>
  <c r="F2509" i="10"/>
  <c r="N2510" i="10"/>
  <c r="G2510" i="10"/>
  <c r="H2519" i="8" l="1"/>
  <c r="J2519" i="8" s="1"/>
  <c r="K2519" i="8"/>
  <c r="I2519" i="8"/>
  <c r="M2519" i="8"/>
  <c r="L2519" i="8"/>
  <c r="P2511" i="10" s="1"/>
  <c r="A2521" i="8"/>
  <c r="C2520" i="8"/>
  <c r="D2520" i="8" s="1"/>
  <c r="F2520" i="8" s="1"/>
  <c r="G2520" i="8" s="1"/>
  <c r="F2511" i="10" l="1"/>
  <c r="H2520" i="8"/>
  <c r="I2520" i="8" s="1"/>
  <c r="J2520" i="8"/>
  <c r="K2520" i="8"/>
  <c r="L2520" i="8"/>
  <c r="P2512" i="10" s="1"/>
  <c r="M2520" i="8"/>
  <c r="A2522" i="8"/>
  <c r="C2521" i="8"/>
  <c r="D2521" i="8" s="1"/>
  <c r="F2521" i="8" s="1"/>
  <c r="G2521" i="8" s="1"/>
  <c r="O2511" i="10"/>
  <c r="H2511" i="10"/>
  <c r="N2511" i="10"/>
  <c r="G2511" i="10"/>
  <c r="F2512" i="10" l="1"/>
  <c r="N2512" i="10"/>
  <c r="G2512" i="10"/>
  <c r="H2521" i="8"/>
  <c r="L2521" i="8" s="1"/>
  <c r="P2513" i="10" s="1"/>
  <c r="I2521" i="8"/>
  <c r="M2521" i="8"/>
  <c r="J2521" i="8"/>
  <c r="O2512" i="10"/>
  <c r="H2512" i="10"/>
  <c r="A2523" i="8"/>
  <c r="C2522" i="8"/>
  <c r="D2522" i="8" s="1"/>
  <c r="F2522" i="8" s="1"/>
  <c r="G2522" i="8" s="1"/>
  <c r="N2513" i="10" l="1"/>
  <c r="G2513" i="10"/>
  <c r="F2513" i="10"/>
  <c r="H2522" i="8"/>
  <c r="M2522" i="8" s="1"/>
  <c r="K2522" i="8"/>
  <c r="L2522" i="8"/>
  <c r="P2514" i="10" s="1"/>
  <c r="I2522" i="8"/>
  <c r="A2524" i="8"/>
  <c r="C2523" i="8"/>
  <c r="D2523" i="8" s="1"/>
  <c r="J2523" i="8"/>
  <c r="I2523" i="8"/>
  <c r="M2523" i="8"/>
  <c r="K2523" i="8"/>
  <c r="L2523" i="8"/>
  <c r="P2515" i="10" s="1"/>
  <c r="K2521" i="8"/>
  <c r="O2514" i="10" l="1"/>
  <c r="H2514" i="10"/>
  <c r="F2514" i="10"/>
  <c r="F2515" i="10"/>
  <c r="A2525" i="8"/>
  <c r="C2524" i="8"/>
  <c r="D2524" i="8" s="1"/>
  <c r="F2524" i="8" s="1"/>
  <c r="G2524" i="8" s="1"/>
  <c r="O2513" i="10"/>
  <c r="H2513" i="10"/>
  <c r="J2522" i="8"/>
  <c r="O2515" i="10"/>
  <c r="H2515" i="10"/>
  <c r="N2515" i="10"/>
  <c r="G2515" i="10"/>
  <c r="A2526" i="8" l="1"/>
  <c r="C2525" i="8"/>
  <c r="D2525" i="8" s="1"/>
  <c r="F2525" i="8" s="1"/>
  <c r="G2525" i="8" s="1"/>
  <c r="H2524" i="8"/>
  <c r="I2524" i="8" s="1"/>
  <c r="N2514" i="10"/>
  <c r="G2514" i="10"/>
  <c r="L2524" i="8" l="1"/>
  <c r="P2516" i="10" s="1"/>
  <c r="F2516" i="10"/>
  <c r="H2525" i="8"/>
  <c r="K2525" i="8" s="1"/>
  <c r="M2524" i="8"/>
  <c r="J2524" i="8"/>
  <c r="K2524" i="8"/>
  <c r="A2527" i="8"/>
  <c r="C2526" i="8"/>
  <c r="D2526" i="8" s="1"/>
  <c r="I2526" i="8"/>
  <c r="M2526" i="8"/>
  <c r="L2526" i="8"/>
  <c r="P2518" i="10" s="1"/>
  <c r="K2526" i="8"/>
  <c r="J2526" i="8"/>
  <c r="J2525" i="8" l="1"/>
  <c r="O2517" i="10"/>
  <c r="H2517" i="10"/>
  <c r="N2517" i="10"/>
  <c r="G2517" i="10"/>
  <c r="L2525" i="8"/>
  <c r="P2517" i="10" s="1"/>
  <c r="I2525" i="8"/>
  <c r="M2525" i="8"/>
  <c r="N2518" i="10"/>
  <c r="G2518" i="10"/>
  <c r="N2516" i="10"/>
  <c r="G2516" i="10"/>
  <c r="F2518" i="10"/>
  <c r="O2516" i="10"/>
  <c r="H2516" i="10"/>
  <c r="O2518" i="10"/>
  <c r="H2518" i="10"/>
  <c r="A2528" i="8"/>
  <c r="C2527" i="8"/>
  <c r="D2527" i="8" s="1"/>
  <c r="F2527" i="8" s="1"/>
  <c r="G2527" i="8" s="1"/>
  <c r="F2517" i="10" l="1"/>
  <c r="H2527" i="8"/>
  <c r="J2527" i="8" s="1"/>
  <c r="I2527" i="8"/>
  <c r="M2527" i="8"/>
  <c r="L2527" i="8"/>
  <c r="P2519" i="10" s="1"/>
  <c r="A2529" i="8"/>
  <c r="C2528" i="8"/>
  <c r="D2528" i="8" s="1"/>
  <c r="F2528" i="8" s="1"/>
  <c r="G2528" i="8" s="1"/>
  <c r="K2527" i="8" l="1"/>
  <c r="N2519" i="10"/>
  <c r="G2519" i="10"/>
  <c r="A2530" i="8"/>
  <c r="C2529" i="8"/>
  <c r="D2529" i="8" s="1"/>
  <c r="J2529" i="8"/>
  <c r="L2529" i="8"/>
  <c r="P2521" i="10" s="1"/>
  <c r="I2529" i="8"/>
  <c r="M2529" i="8"/>
  <c r="K2529" i="8"/>
  <c r="F2519" i="10"/>
  <c r="H2528" i="8"/>
  <c r="K2528" i="8" s="1"/>
  <c r="L2528" i="8"/>
  <c r="P2520" i="10" s="1"/>
  <c r="M2528" i="8"/>
  <c r="I2528" i="8"/>
  <c r="J2528" i="8" l="1"/>
  <c r="O2520" i="10"/>
  <c r="H2520" i="10"/>
  <c r="F2520" i="10"/>
  <c r="A2531" i="8"/>
  <c r="C2530" i="8"/>
  <c r="D2530" i="8" s="1"/>
  <c r="F2530" i="8" s="1"/>
  <c r="G2530" i="8" s="1"/>
  <c r="N2520" i="10"/>
  <c r="G2520" i="10"/>
  <c r="F2521" i="10"/>
  <c r="N2521" i="10"/>
  <c r="G2521" i="10"/>
  <c r="O2521" i="10"/>
  <c r="H2521" i="10"/>
  <c r="O2519" i="10"/>
  <c r="H2519" i="10"/>
  <c r="H2530" i="8" l="1"/>
  <c r="L2530" i="8" s="1"/>
  <c r="P2522" i="10" s="1"/>
  <c r="A2532" i="8"/>
  <c r="C2531" i="8"/>
  <c r="D2531" i="8" s="1"/>
  <c r="F2531" i="8" s="1"/>
  <c r="G2531" i="8" s="1"/>
  <c r="J2530" i="8" l="1"/>
  <c r="H2531" i="8"/>
  <c r="I2531" i="8" s="1"/>
  <c r="K2531" i="8"/>
  <c r="L2531" i="8"/>
  <c r="P2523" i="10" s="1"/>
  <c r="M2531" i="8"/>
  <c r="J2531" i="8"/>
  <c r="M2530" i="8"/>
  <c r="A2533" i="8"/>
  <c r="C2532" i="8"/>
  <c r="D2532" i="8" s="1"/>
  <c r="F2532" i="8" s="1"/>
  <c r="G2532" i="8" s="1"/>
  <c r="I2530" i="8"/>
  <c r="K2530" i="8"/>
  <c r="N2523" i="10" l="1"/>
  <c r="G2523" i="10"/>
  <c r="A2534" i="8"/>
  <c r="C2533" i="8"/>
  <c r="D2533" i="8" s="1"/>
  <c r="F2533" i="8" s="1"/>
  <c r="G2533" i="8" s="1"/>
  <c r="O2522" i="10"/>
  <c r="H2522" i="10"/>
  <c r="H2523" i="10"/>
  <c r="O2523" i="10"/>
  <c r="F2522" i="10"/>
  <c r="F2523" i="10"/>
  <c r="H2532" i="8"/>
  <c r="M2532" i="8" s="1"/>
  <c r="K2532" i="8"/>
  <c r="J2532" i="8"/>
  <c r="N2522" i="10"/>
  <c r="G2522" i="10"/>
  <c r="I2532" i="8" l="1"/>
  <c r="O2524" i="10"/>
  <c r="H2524" i="10"/>
  <c r="A2535" i="8"/>
  <c r="C2534" i="8"/>
  <c r="D2534" i="8" s="1"/>
  <c r="L2534" i="8"/>
  <c r="P2526" i="10" s="1"/>
  <c r="M2534" i="8"/>
  <c r="K2534" i="8"/>
  <c r="I2534" i="8"/>
  <c r="J2534" i="8"/>
  <c r="N2524" i="10"/>
  <c r="G2524" i="10"/>
  <c r="H2533" i="8"/>
  <c r="I2533" i="8" s="1"/>
  <c r="J2533" i="8"/>
  <c r="L2532" i="8"/>
  <c r="P2524" i="10" s="1"/>
  <c r="F2524" i="10" l="1"/>
  <c r="K2533" i="8"/>
  <c r="H2525" i="10" s="1"/>
  <c r="F2525" i="10"/>
  <c r="A2536" i="8"/>
  <c r="C2535" i="8"/>
  <c r="D2535" i="8" s="1"/>
  <c r="F2535" i="8" s="1"/>
  <c r="G2535" i="8" s="1"/>
  <c r="N2525" i="10"/>
  <c r="G2525" i="10"/>
  <c r="N2526" i="10"/>
  <c r="G2526" i="10"/>
  <c r="F2526" i="10"/>
  <c r="O2525" i="10"/>
  <c r="M2533" i="8"/>
  <c r="L2533" i="8"/>
  <c r="P2525" i="10" s="1"/>
  <c r="O2526" i="10"/>
  <c r="H2526" i="10"/>
  <c r="A2537" i="8" l="1"/>
  <c r="C2536" i="8"/>
  <c r="D2536" i="8" s="1"/>
  <c r="F2536" i="8" s="1"/>
  <c r="G2536" i="8" s="1"/>
  <c r="H2535" i="8"/>
  <c r="K2535" i="8" s="1"/>
  <c r="M2535" i="8"/>
  <c r="I2535" i="8" l="1"/>
  <c r="F2527" i="10" s="1"/>
  <c r="L2535" i="8"/>
  <c r="P2527" i="10" s="1"/>
  <c r="O2527" i="10"/>
  <c r="H2527" i="10"/>
  <c r="H2536" i="8"/>
  <c r="J2536" i="8" s="1"/>
  <c r="J2535" i="8"/>
  <c r="A2538" i="8"/>
  <c r="C2537" i="8"/>
  <c r="D2537" i="8" s="1"/>
  <c r="F2537" i="8" s="1"/>
  <c r="G2537" i="8" s="1"/>
  <c r="L2536" i="8" l="1"/>
  <c r="P2528" i="10" s="1"/>
  <c r="K2536" i="8"/>
  <c r="M2536" i="8"/>
  <c r="N2528" i="10"/>
  <c r="G2528" i="10"/>
  <c r="O2528" i="10"/>
  <c r="H2528" i="10"/>
  <c r="H2537" i="8"/>
  <c r="M2537" i="8" s="1"/>
  <c r="A2539" i="8"/>
  <c r="C2538" i="8"/>
  <c r="D2538" i="8" s="1"/>
  <c r="F2538" i="8" s="1"/>
  <c r="G2538" i="8" s="1"/>
  <c r="N2527" i="10"/>
  <c r="G2527" i="10"/>
  <c r="I2536" i="8"/>
  <c r="I2537" i="8" l="1"/>
  <c r="L2537" i="8"/>
  <c r="P2529" i="10" s="1"/>
  <c r="J2537" i="8"/>
  <c r="G2529" i="10" s="1"/>
  <c r="F2529" i="10"/>
  <c r="F2528" i="10"/>
  <c r="N2529" i="10"/>
  <c r="H2538" i="8"/>
  <c r="K2538" i="8" s="1"/>
  <c r="A2540" i="8"/>
  <c r="C2539" i="8"/>
  <c r="D2539" i="8" s="1"/>
  <c r="I2539" i="8"/>
  <c r="K2539" i="8"/>
  <c r="L2539" i="8"/>
  <c r="P2531" i="10" s="1"/>
  <c r="J2539" i="8"/>
  <c r="M2539" i="8"/>
  <c r="K2537" i="8"/>
  <c r="L2538" i="8" l="1"/>
  <c r="P2530" i="10" s="1"/>
  <c r="H2530" i="10"/>
  <c r="O2530" i="10"/>
  <c r="F2531" i="10"/>
  <c r="A2541" i="8"/>
  <c r="C2540" i="8"/>
  <c r="D2540" i="8" s="1"/>
  <c r="F2540" i="8" s="1"/>
  <c r="G2540" i="8" s="1"/>
  <c r="J2538" i="8"/>
  <c r="I2538" i="8"/>
  <c r="O2531" i="10"/>
  <c r="H2531" i="10"/>
  <c r="O2529" i="10"/>
  <c r="H2529" i="10"/>
  <c r="N2531" i="10"/>
  <c r="G2531" i="10"/>
  <c r="M2538" i="8"/>
  <c r="H2540" i="8" l="1"/>
  <c r="L2540" i="8" s="1"/>
  <c r="P2532" i="10" s="1"/>
  <c r="K2540" i="8"/>
  <c r="M2540" i="8"/>
  <c r="J2540" i="8"/>
  <c r="I2540" i="8"/>
  <c r="N2530" i="10"/>
  <c r="G2530" i="10"/>
  <c r="A2542" i="8"/>
  <c r="C2541" i="8"/>
  <c r="D2541" i="8" s="1"/>
  <c r="F2541" i="8" s="1"/>
  <c r="G2541" i="8" s="1"/>
  <c r="F2530" i="10"/>
  <c r="N2532" i="10" l="1"/>
  <c r="G2532" i="10"/>
  <c r="H2541" i="8"/>
  <c r="K2541" i="8" s="1"/>
  <c r="I2541" i="8"/>
  <c r="J2541" i="8"/>
  <c r="A2543" i="8"/>
  <c r="C2542" i="8"/>
  <c r="D2542" i="8" s="1"/>
  <c r="M2542" i="8"/>
  <c r="L2542" i="8"/>
  <c r="P2534" i="10" s="1"/>
  <c r="I2542" i="8"/>
  <c r="J2542" i="8"/>
  <c r="K2542" i="8"/>
  <c r="F2532" i="10"/>
  <c r="O2532" i="10"/>
  <c r="H2532" i="10"/>
  <c r="M2541" i="8" l="1"/>
  <c r="L2541" i="8"/>
  <c r="P2533" i="10" s="1"/>
  <c r="O2534" i="10"/>
  <c r="H2534" i="10"/>
  <c r="N2533" i="10"/>
  <c r="G2533" i="10"/>
  <c r="F2533" i="10"/>
  <c r="O2533" i="10"/>
  <c r="H2533" i="10"/>
  <c r="N2534" i="10"/>
  <c r="G2534" i="10"/>
  <c r="F2534" i="10"/>
  <c r="A2544" i="8"/>
  <c r="C2543" i="8"/>
  <c r="D2543" i="8" s="1"/>
  <c r="F2543" i="8" s="1"/>
  <c r="G2543" i="8" s="1"/>
  <c r="H2543" i="8" l="1"/>
  <c r="L2543" i="8" s="1"/>
  <c r="P2535" i="10" s="1"/>
  <c r="K2543" i="8"/>
  <c r="J2543" i="8"/>
  <c r="I2543" i="8"/>
  <c r="M2543" i="8"/>
  <c r="A2545" i="8"/>
  <c r="C2544" i="8"/>
  <c r="D2544" i="8" s="1"/>
  <c r="L2544" i="8"/>
  <c r="P2536" i="10" s="1"/>
  <c r="I2544" i="8"/>
  <c r="M2544" i="8"/>
  <c r="J2544" i="8"/>
  <c r="K2544" i="8"/>
  <c r="F2535" i="10" l="1"/>
  <c r="N2535" i="10"/>
  <c r="G2535" i="10"/>
  <c r="O2536" i="10"/>
  <c r="H2536" i="10"/>
  <c r="O2535" i="10"/>
  <c r="H2535" i="10"/>
  <c r="A2546" i="8"/>
  <c r="C2545" i="8"/>
  <c r="D2545" i="8" s="1"/>
  <c r="F2545" i="8" s="1"/>
  <c r="G2545" i="8" s="1"/>
  <c r="N2536" i="10"/>
  <c r="G2536" i="10"/>
  <c r="F2536" i="10"/>
  <c r="H2545" i="8" l="1"/>
  <c r="I2545" i="8" s="1"/>
  <c r="A2547" i="8"/>
  <c r="C2546" i="8"/>
  <c r="D2546" i="8" s="1"/>
  <c r="F2546" i="8" s="1"/>
  <c r="G2546" i="8" s="1"/>
  <c r="K2545" i="8" l="1"/>
  <c r="M2545" i="8"/>
  <c r="L2545" i="8"/>
  <c r="P2537" i="10" s="1"/>
  <c r="J2545" i="8"/>
  <c r="G2537" i="10" s="1"/>
  <c r="H2546" i="8"/>
  <c r="I2546" i="8" s="1"/>
  <c r="A2548" i="8"/>
  <c r="C2547" i="8"/>
  <c r="D2547" i="8" s="1"/>
  <c r="F2547" i="8" s="1"/>
  <c r="G2547" i="8" s="1"/>
  <c r="N2537" i="10"/>
  <c r="O2537" i="10"/>
  <c r="H2537" i="10"/>
  <c r="F2537" i="10"/>
  <c r="F2538" i="10" l="1"/>
  <c r="H2547" i="8"/>
  <c r="M2547" i="8" s="1"/>
  <c r="L2547" i="8"/>
  <c r="P2539" i="10" s="1"/>
  <c r="K2547" i="8"/>
  <c r="J2547" i="8"/>
  <c r="I2547" i="8"/>
  <c r="A2549" i="8"/>
  <c r="C2548" i="8"/>
  <c r="D2548" i="8" s="1"/>
  <c r="F2548" i="8" s="1"/>
  <c r="G2548" i="8" s="1"/>
  <c r="J2546" i="8"/>
  <c r="M2546" i="8"/>
  <c r="L2546" i="8"/>
  <c r="P2538" i="10" s="1"/>
  <c r="K2546" i="8"/>
  <c r="A2550" i="8" l="1"/>
  <c r="C2549" i="8"/>
  <c r="D2549" i="8" s="1"/>
  <c r="F2549" i="8" s="1"/>
  <c r="G2549" i="8" s="1"/>
  <c r="O2539" i="10"/>
  <c r="H2539" i="10"/>
  <c r="N2539" i="10"/>
  <c r="G2539" i="10"/>
  <c r="N2538" i="10"/>
  <c r="G2538" i="10"/>
  <c r="F2539" i="10"/>
  <c r="H2538" i="10"/>
  <c r="O2538" i="10"/>
  <c r="H2548" i="8"/>
  <c r="I2548" i="8" s="1"/>
  <c r="K2548" i="8"/>
  <c r="J2548" i="8"/>
  <c r="M2548" i="8"/>
  <c r="F2540" i="10" l="1"/>
  <c r="L2548" i="8"/>
  <c r="P2540" i="10" s="1"/>
  <c r="N2540" i="10"/>
  <c r="G2540" i="10"/>
  <c r="O2540" i="10"/>
  <c r="H2540" i="10"/>
  <c r="H2549" i="8"/>
  <c r="L2549" i="8" s="1"/>
  <c r="P2541" i="10" s="1"/>
  <c r="A2551" i="8"/>
  <c r="C2550" i="8"/>
  <c r="D2550" i="8" s="1"/>
  <c r="F2550" i="8" s="1"/>
  <c r="G2550" i="8" s="1"/>
  <c r="M2549" i="8" l="1"/>
  <c r="H2550" i="8"/>
  <c r="I2550" i="8"/>
  <c r="J2550" i="8"/>
  <c r="K2550" i="8"/>
  <c r="L2550" i="8"/>
  <c r="P2542" i="10" s="1"/>
  <c r="M2550" i="8"/>
  <c r="A2552" i="8"/>
  <c r="C2551" i="8"/>
  <c r="D2551" i="8" s="1"/>
  <c r="F2551" i="8" s="1"/>
  <c r="G2551" i="8" s="1"/>
  <c r="K2549" i="8"/>
  <c r="I2549" i="8"/>
  <c r="J2549" i="8"/>
  <c r="A2553" i="8" l="1"/>
  <c r="C2552" i="8"/>
  <c r="D2552" i="8" s="1"/>
  <c r="F2552" i="8" s="1"/>
  <c r="G2552" i="8" s="1"/>
  <c r="O2542" i="10"/>
  <c r="H2542" i="10"/>
  <c r="N2542" i="10"/>
  <c r="G2542" i="10"/>
  <c r="N2541" i="10"/>
  <c r="G2541" i="10"/>
  <c r="F2542" i="10"/>
  <c r="F2541" i="10"/>
  <c r="O2541" i="10"/>
  <c r="H2541" i="10"/>
  <c r="H2551" i="8"/>
  <c r="I2551" i="8" s="1"/>
  <c r="F2543" i="10" l="1"/>
  <c r="J2551" i="8"/>
  <c r="L2551" i="8"/>
  <c r="P2543" i="10" s="1"/>
  <c r="H2552" i="8"/>
  <c r="M2552" i="8" s="1"/>
  <c r="L2552" i="8"/>
  <c r="P2544" i="10" s="1"/>
  <c r="J2552" i="8"/>
  <c r="K2552" i="8"/>
  <c r="M2551" i="8"/>
  <c r="K2551" i="8"/>
  <c r="A2554" i="8"/>
  <c r="C2553" i="8"/>
  <c r="D2553" i="8" s="1"/>
  <c r="F2553" i="8" s="1"/>
  <c r="G2553" i="8" s="1"/>
  <c r="H2553" i="8" l="1"/>
  <c r="K2553" i="8" s="1"/>
  <c r="L2553" i="8"/>
  <c r="P2545" i="10" s="1"/>
  <c r="O2544" i="10"/>
  <c r="H2544" i="10"/>
  <c r="N2544" i="10"/>
  <c r="G2544" i="10"/>
  <c r="N2543" i="10"/>
  <c r="G2543" i="10"/>
  <c r="O2543" i="10"/>
  <c r="H2543" i="10"/>
  <c r="A2555" i="8"/>
  <c r="C2554" i="8"/>
  <c r="D2554" i="8" s="1"/>
  <c r="F2554" i="8" s="1"/>
  <c r="G2554" i="8" s="1"/>
  <c r="I2552" i="8"/>
  <c r="F2544" i="10" l="1"/>
  <c r="O2545" i="10"/>
  <c r="H2545" i="10"/>
  <c r="H2554" i="8"/>
  <c r="K2554" i="8" s="1"/>
  <c r="M2554" i="8"/>
  <c r="J2554" i="8"/>
  <c r="I2554" i="8"/>
  <c r="A2556" i="8"/>
  <c r="C2555" i="8"/>
  <c r="D2555" i="8" s="1"/>
  <c r="F2555" i="8" s="1"/>
  <c r="G2555" i="8" s="1"/>
  <c r="I2553" i="8"/>
  <c r="J2553" i="8"/>
  <c r="M2553" i="8"/>
  <c r="F2545" i="10" l="1"/>
  <c r="N2546" i="10"/>
  <c r="G2546" i="10"/>
  <c r="N2545" i="10"/>
  <c r="G2545" i="10"/>
  <c r="H2546" i="10"/>
  <c r="O2546" i="10"/>
  <c r="F2546" i="10"/>
  <c r="H2555" i="8"/>
  <c r="I2555" i="8" s="1"/>
  <c r="L2555" i="8"/>
  <c r="P2547" i="10" s="1"/>
  <c r="J2555" i="8"/>
  <c r="M2555" i="8"/>
  <c r="K2555" i="8"/>
  <c r="A2557" i="8"/>
  <c r="C2556" i="8"/>
  <c r="D2556" i="8" s="1"/>
  <c r="F2556" i="8" s="1"/>
  <c r="G2556" i="8" s="1"/>
  <c r="L2554" i="8"/>
  <c r="P2546" i="10" s="1"/>
  <c r="A2558" i="8" l="1"/>
  <c r="C2557" i="8"/>
  <c r="D2557" i="8" s="1"/>
  <c r="F2557" i="8" s="1"/>
  <c r="G2557" i="8" s="1"/>
  <c r="F2547" i="10"/>
  <c r="O2547" i="10"/>
  <c r="H2547" i="10"/>
  <c r="N2547" i="10"/>
  <c r="G2547" i="10"/>
  <c r="H2556" i="8"/>
  <c r="J2556" i="8" s="1"/>
  <c r="M2556" i="8"/>
  <c r="L2556" i="8"/>
  <c r="P2548" i="10" s="1"/>
  <c r="I2556" i="8"/>
  <c r="K2556" i="8"/>
  <c r="F2548" i="10" l="1"/>
  <c r="O2548" i="10"/>
  <c r="H2548" i="10"/>
  <c r="H2557" i="8"/>
  <c r="I2557" i="8" s="1"/>
  <c r="J2557" i="8"/>
  <c r="K2557" i="8"/>
  <c r="N2548" i="10"/>
  <c r="G2548" i="10"/>
  <c r="A2559" i="8"/>
  <c r="C2558" i="8"/>
  <c r="D2558" i="8" s="1"/>
  <c r="J2558" i="8"/>
  <c r="K2558" i="8"/>
  <c r="L2558" i="8"/>
  <c r="P2550" i="10" s="1"/>
  <c r="M2558" i="8"/>
  <c r="I2558" i="8"/>
  <c r="N2550" i="10" l="1"/>
  <c r="G2550" i="10"/>
  <c r="F2549" i="10"/>
  <c r="A2560" i="8"/>
  <c r="C2559" i="8"/>
  <c r="D2559" i="8" s="1"/>
  <c r="F2559" i="8" s="1"/>
  <c r="G2559" i="8" s="1"/>
  <c r="N2549" i="10"/>
  <c r="G2549" i="10"/>
  <c r="F2550" i="10"/>
  <c r="O2549" i="10"/>
  <c r="H2549" i="10"/>
  <c r="O2550" i="10"/>
  <c r="H2550" i="10"/>
  <c r="L2557" i="8"/>
  <c r="P2549" i="10" s="1"/>
  <c r="M2557" i="8"/>
  <c r="H2559" i="8" l="1"/>
  <c r="L2559" i="8" s="1"/>
  <c r="P2551" i="10" s="1"/>
  <c r="A2561" i="8"/>
  <c r="C2560" i="8"/>
  <c r="D2560" i="8" s="1"/>
  <c r="F2560" i="8" s="1"/>
  <c r="G2560" i="8" s="1"/>
  <c r="I2559" i="8" l="1"/>
  <c r="J2559" i="8"/>
  <c r="F2551" i="10"/>
  <c r="H2560" i="8"/>
  <c r="I2560" i="8" s="1"/>
  <c r="J2560" i="8"/>
  <c r="L2560" i="8"/>
  <c r="P2552" i="10" s="1"/>
  <c r="M2560" i="8"/>
  <c r="A2562" i="8"/>
  <c r="C2561" i="8"/>
  <c r="D2561" i="8" s="1"/>
  <c r="F2561" i="8" s="1"/>
  <c r="G2561" i="8" s="1"/>
  <c r="K2559" i="8"/>
  <c r="N2551" i="10"/>
  <c r="G2551" i="10"/>
  <c r="M2559" i="8"/>
  <c r="K2560" i="8" l="1"/>
  <c r="O2552" i="10" s="1"/>
  <c r="F2552" i="10"/>
  <c r="O2551" i="10"/>
  <c r="H2551" i="10"/>
  <c r="N2552" i="10"/>
  <c r="G2552" i="10"/>
  <c r="H2561" i="8"/>
  <c r="M2561" i="8" s="1"/>
  <c r="K2561" i="8"/>
  <c r="L2561" i="8"/>
  <c r="P2553" i="10" s="1"/>
  <c r="J2561" i="8"/>
  <c r="I2561" i="8"/>
  <c r="A2563" i="8"/>
  <c r="C2562" i="8"/>
  <c r="D2562" i="8" s="1"/>
  <c r="F2562" i="8" s="1"/>
  <c r="G2562" i="8" s="1"/>
  <c r="H2552" i="10" l="1"/>
  <c r="H2562" i="8"/>
  <c r="K2562" i="8" s="1"/>
  <c r="M2562" i="8"/>
  <c r="J2562" i="8"/>
  <c r="I2562" i="8"/>
  <c r="L2562" i="8"/>
  <c r="P2554" i="10" s="1"/>
  <c r="A2564" i="8"/>
  <c r="C2563" i="8"/>
  <c r="D2563" i="8" s="1"/>
  <c r="I2563" i="8"/>
  <c r="K2563" i="8"/>
  <c r="J2563" i="8"/>
  <c r="L2563" i="8"/>
  <c r="P2555" i="10" s="1"/>
  <c r="M2563" i="8"/>
  <c r="F2553" i="10"/>
  <c r="N2553" i="10"/>
  <c r="G2553" i="10"/>
  <c r="O2553" i="10"/>
  <c r="H2553" i="10"/>
  <c r="F2554" i="10" l="1"/>
  <c r="N2554" i="10"/>
  <c r="G2554" i="10"/>
  <c r="N2555" i="10"/>
  <c r="G2555" i="10"/>
  <c r="F2555" i="10"/>
  <c r="A2565" i="8"/>
  <c r="C2564" i="8"/>
  <c r="D2564" i="8" s="1"/>
  <c r="F2564" i="8" s="1"/>
  <c r="G2564" i="8" s="1"/>
  <c r="O2555" i="10"/>
  <c r="H2555" i="10"/>
  <c r="O2554" i="10"/>
  <c r="H2554" i="10"/>
  <c r="H2564" i="8" l="1"/>
  <c r="I2564" i="8" s="1"/>
  <c r="A2566" i="8"/>
  <c r="C2565" i="8"/>
  <c r="D2565" i="8" s="1"/>
  <c r="F2565" i="8" s="1"/>
  <c r="G2565" i="8" s="1"/>
  <c r="L2564" i="8" l="1"/>
  <c r="P2556" i="10" s="1"/>
  <c r="K2564" i="8"/>
  <c r="M2564" i="8"/>
  <c r="J2564" i="8"/>
  <c r="N2556" i="10" s="1"/>
  <c r="O2556" i="10"/>
  <c r="H2556" i="10"/>
  <c r="H2565" i="8"/>
  <c r="I2565" i="8" s="1"/>
  <c r="L2565" i="8"/>
  <c r="P2557" i="10" s="1"/>
  <c r="J2565" i="8"/>
  <c r="A2567" i="8"/>
  <c r="C2566" i="8"/>
  <c r="D2566" i="8" s="1"/>
  <c r="K2566" i="8"/>
  <c r="J2566" i="8"/>
  <c r="M2566" i="8"/>
  <c r="L2566" i="8"/>
  <c r="P2558" i="10" s="1"/>
  <c r="I2566" i="8"/>
  <c r="F2556" i="10"/>
  <c r="G2556" i="10" l="1"/>
  <c r="K2565" i="8"/>
  <c r="A2568" i="8"/>
  <c r="C2567" i="8"/>
  <c r="D2567" i="8" s="1"/>
  <c r="F2567" i="8" s="1"/>
  <c r="G2567" i="8" s="1"/>
  <c r="N2557" i="10"/>
  <c r="G2557" i="10"/>
  <c r="F2557" i="10"/>
  <c r="M2565" i="8"/>
  <c r="O2557" i="10"/>
  <c r="H2557" i="10"/>
  <c r="H2558" i="10"/>
  <c r="O2558" i="10"/>
  <c r="F2558" i="10"/>
  <c r="N2558" i="10"/>
  <c r="G2558" i="10"/>
  <c r="H2567" i="8" l="1"/>
  <c r="K2567" i="8" s="1"/>
  <c r="A2569" i="8"/>
  <c r="C2568" i="8"/>
  <c r="D2568" i="8" s="1"/>
  <c r="F2568" i="8" s="1"/>
  <c r="G2568" i="8" s="1"/>
  <c r="M2567" i="8" l="1"/>
  <c r="H2568" i="8"/>
  <c r="J2568" i="8"/>
  <c r="M2568" i="8"/>
  <c r="L2568" i="8"/>
  <c r="P2560" i="10" s="1"/>
  <c r="I2568" i="8"/>
  <c r="K2568" i="8"/>
  <c r="A2570" i="8"/>
  <c r="C2569" i="8"/>
  <c r="D2569" i="8" s="1"/>
  <c r="F2569" i="8" s="1"/>
  <c r="G2569" i="8" s="1"/>
  <c r="L2567" i="8"/>
  <c r="P2559" i="10" s="1"/>
  <c r="O2559" i="10"/>
  <c r="H2559" i="10"/>
  <c r="J2567" i="8"/>
  <c r="I2567" i="8"/>
  <c r="F2559" i="10" l="1"/>
  <c r="O2560" i="10"/>
  <c r="H2560" i="10"/>
  <c r="F2560" i="10"/>
  <c r="N2560" i="10"/>
  <c r="G2560" i="10"/>
  <c r="H2569" i="8"/>
  <c r="I2569" i="8"/>
  <c r="J2569" i="8"/>
  <c r="K2569" i="8"/>
  <c r="L2569" i="8"/>
  <c r="P2561" i="10" s="1"/>
  <c r="M2569" i="8"/>
  <c r="A2571" i="8"/>
  <c r="C2570" i="8"/>
  <c r="D2570" i="8" s="1"/>
  <c r="F2570" i="8" s="1"/>
  <c r="G2570" i="8" s="1"/>
  <c r="N2559" i="10"/>
  <c r="G2559" i="10"/>
  <c r="H2570" i="8" l="1"/>
  <c r="M2570" i="8" s="1"/>
  <c r="J2570" i="8"/>
  <c r="I2570" i="8"/>
  <c r="A2572" i="8"/>
  <c r="C2571" i="8"/>
  <c r="D2571" i="8" s="1"/>
  <c r="F2571" i="8" s="1"/>
  <c r="G2571" i="8" s="1"/>
  <c r="N2561" i="10"/>
  <c r="G2561" i="10"/>
  <c r="O2561" i="10"/>
  <c r="H2561" i="10"/>
  <c r="F2561" i="10"/>
  <c r="L2570" i="8" l="1"/>
  <c r="P2562" i="10" s="1"/>
  <c r="F2562" i="10"/>
  <c r="H2571" i="8"/>
  <c r="I2571" i="8" s="1"/>
  <c r="K2571" i="8"/>
  <c r="N2562" i="10"/>
  <c r="G2562" i="10"/>
  <c r="A2573" i="8"/>
  <c r="C2572" i="8"/>
  <c r="D2572" i="8" s="1"/>
  <c r="F2572" i="8" s="1"/>
  <c r="G2572" i="8" s="1"/>
  <c r="K2570" i="8"/>
  <c r="M2571" i="8" l="1"/>
  <c r="J2571" i="8"/>
  <c r="L2571" i="8"/>
  <c r="P2563" i="10" s="1"/>
  <c r="F2563" i="10"/>
  <c r="O2562" i="10"/>
  <c r="H2562" i="10"/>
  <c r="A2574" i="8"/>
  <c r="C2573" i="8"/>
  <c r="D2573" i="8" s="1"/>
  <c r="I2573" i="8"/>
  <c r="K2573" i="8"/>
  <c r="J2573" i="8"/>
  <c r="L2573" i="8"/>
  <c r="P2565" i="10" s="1"/>
  <c r="M2573" i="8"/>
  <c r="O2563" i="10"/>
  <c r="H2563" i="10"/>
  <c r="H2572" i="8"/>
  <c r="J2572" i="8" s="1"/>
  <c r="M2572" i="8"/>
  <c r="K2572" i="8" l="1"/>
  <c r="L2572" i="8"/>
  <c r="P2564" i="10" s="1"/>
  <c r="I2572" i="8"/>
  <c r="N2564" i="10"/>
  <c r="G2564" i="10"/>
  <c r="N2565" i="10"/>
  <c r="G2565" i="10"/>
  <c r="A2575" i="8"/>
  <c r="C2574" i="8"/>
  <c r="D2574" i="8" s="1"/>
  <c r="F2574" i="8" s="1"/>
  <c r="G2574" i="8" s="1"/>
  <c r="H2565" i="10"/>
  <c r="O2565" i="10"/>
  <c r="O2564" i="10"/>
  <c r="H2564" i="10"/>
  <c r="F2564" i="10"/>
  <c r="F2565" i="10"/>
  <c r="N2563" i="10"/>
  <c r="G2563" i="10"/>
  <c r="H2574" i="8" l="1"/>
  <c r="I2574" i="8" s="1"/>
  <c r="A2576" i="8"/>
  <c r="C2575" i="8"/>
  <c r="D2575" i="8" s="1"/>
  <c r="F2575" i="8" s="1"/>
  <c r="G2575" i="8" s="1"/>
  <c r="K2574" i="8" l="1"/>
  <c r="L2574" i="8"/>
  <c r="P2566" i="10" s="1"/>
  <c r="J2574" i="8"/>
  <c r="M2574" i="8"/>
  <c r="O2566" i="10"/>
  <c r="H2566" i="10"/>
  <c r="N2566" i="10"/>
  <c r="G2566" i="10"/>
  <c r="H2575" i="8"/>
  <c r="L2575" i="8" s="1"/>
  <c r="P2567" i="10" s="1"/>
  <c r="J2575" i="8"/>
  <c r="K2575" i="8"/>
  <c r="A2577" i="8"/>
  <c r="C2576" i="8"/>
  <c r="D2576" i="8" s="1"/>
  <c r="F2576" i="8" s="1"/>
  <c r="G2576" i="8" s="1"/>
  <c r="F2566" i="10"/>
  <c r="N2567" i="10" l="1"/>
  <c r="G2567" i="10"/>
  <c r="A2578" i="8"/>
  <c r="C2577" i="8"/>
  <c r="D2577" i="8" s="1"/>
  <c r="F2577" i="8" s="1"/>
  <c r="G2577" i="8" s="1"/>
  <c r="H2576" i="8"/>
  <c r="M2576" i="8" s="1"/>
  <c r="O2567" i="10"/>
  <c r="H2567" i="10"/>
  <c r="I2575" i="8"/>
  <c r="M2575" i="8"/>
  <c r="K2576" i="8" l="1"/>
  <c r="I2576" i="8"/>
  <c r="L2576" i="8"/>
  <c r="P2568" i="10" s="1"/>
  <c r="F2567" i="10"/>
  <c r="H2577" i="8"/>
  <c r="L2577" i="8" s="1"/>
  <c r="P2569" i="10" s="1"/>
  <c r="A2579" i="8"/>
  <c r="C2578" i="8"/>
  <c r="D2578" i="8" s="1"/>
  <c r="F2578" i="8" s="1"/>
  <c r="G2578" i="8" s="1"/>
  <c r="J2576" i="8"/>
  <c r="I2577" i="8" l="1"/>
  <c r="J2577" i="8"/>
  <c r="N2569" i="10"/>
  <c r="G2569" i="10"/>
  <c r="H2578" i="8"/>
  <c r="J2578" i="8" s="1"/>
  <c r="L2578" i="8"/>
  <c r="P2570" i="10" s="1"/>
  <c r="M2578" i="8"/>
  <c r="F2568" i="10"/>
  <c r="N2568" i="10"/>
  <c r="G2568" i="10"/>
  <c r="A2580" i="8"/>
  <c r="C2579" i="8"/>
  <c r="D2579" i="8" s="1"/>
  <c r="F2579" i="8" s="1"/>
  <c r="G2579" i="8" s="1"/>
  <c r="M2577" i="8"/>
  <c r="K2577" i="8"/>
  <c r="O2568" i="10"/>
  <c r="H2568" i="10"/>
  <c r="F2569" i="10" l="1"/>
  <c r="K2578" i="8"/>
  <c r="O2570" i="10"/>
  <c r="H2570" i="10"/>
  <c r="I2578" i="8"/>
  <c r="N2570" i="10"/>
  <c r="G2570" i="10"/>
  <c r="A2581" i="8"/>
  <c r="C2580" i="8"/>
  <c r="D2580" i="8" s="1"/>
  <c r="F2580" i="8" s="1"/>
  <c r="G2580" i="8" s="1"/>
  <c r="H2579" i="8"/>
  <c r="L2579" i="8" s="1"/>
  <c r="P2571" i="10" s="1"/>
  <c r="O2569" i="10"/>
  <c r="H2569" i="10"/>
  <c r="A2582" i="8" l="1"/>
  <c r="C2581" i="8"/>
  <c r="D2581" i="8" s="1"/>
  <c r="F2581" i="8" s="1"/>
  <c r="G2581" i="8" s="1"/>
  <c r="K2579" i="8"/>
  <c r="H2580" i="8"/>
  <c r="M2580" i="8" s="1"/>
  <c r="L2580" i="8"/>
  <c r="P2572" i="10" s="1"/>
  <c r="J2580" i="8"/>
  <c r="M2579" i="8"/>
  <c r="F2570" i="10"/>
  <c r="J2579" i="8"/>
  <c r="I2579" i="8"/>
  <c r="I2580" i="8" l="1"/>
  <c r="K2580" i="8"/>
  <c r="F2572" i="10"/>
  <c r="N2572" i="10"/>
  <c r="G2572" i="10"/>
  <c r="O2572" i="10"/>
  <c r="H2572" i="10"/>
  <c r="F2571" i="10"/>
  <c r="O2571" i="10"/>
  <c r="H2571" i="10"/>
  <c r="N2571" i="10"/>
  <c r="G2571" i="10"/>
  <c r="H2581" i="8"/>
  <c r="M2581" i="8" s="1"/>
  <c r="A2583" i="8"/>
  <c r="C2582" i="8"/>
  <c r="D2582" i="8" s="1"/>
  <c r="F2582" i="8" s="1"/>
  <c r="G2582" i="8" s="1"/>
  <c r="L2581" i="8" l="1"/>
  <c r="P2573" i="10" s="1"/>
  <c r="J2581" i="8"/>
  <c r="K2581" i="8"/>
  <c r="A2584" i="8"/>
  <c r="C2583" i="8"/>
  <c r="D2583" i="8" s="1"/>
  <c r="F2583" i="8" s="1"/>
  <c r="G2583" i="8" s="1"/>
  <c r="H2582" i="8"/>
  <c r="K2582" i="8" s="1"/>
  <c r="L2582" i="8"/>
  <c r="P2574" i="10" s="1"/>
  <c r="J2582" i="8"/>
  <c r="I2581" i="8"/>
  <c r="N2574" i="10" l="1"/>
  <c r="G2574" i="10"/>
  <c r="H2583" i="8"/>
  <c r="J2583" i="8" s="1"/>
  <c r="K2583" i="8"/>
  <c r="L2583" i="8"/>
  <c r="P2575" i="10" s="1"/>
  <c r="M2583" i="8"/>
  <c r="I2583" i="8"/>
  <c r="A2585" i="8"/>
  <c r="C2584" i="8"/>
  <c r="D2584" i="8" s="1"/>
  <c r="J2584" i="8"/>
  <c r="M2584" i="8"/>
  <c r="L2584" i="8"/>
  <c r="P2576" i="10" s="1"/>
  <c r="K2584" i="8"/>
  <c r="I2584" i="8"/>
  <c r="O2573" i="10"/>
  <c r="H2573" i="10"/>
  <c r="F2573" i="10"/>
  <c r="M2582" i="8"/>
  <c r="N2573" i="10"/>
  <c r="G2573" i="10"/>
  <c r="H2574" i="10"/>
  <c r="O2574" i="10"/>
  <c r="I2582" i="8"/>
  <c r="N2575" i="10" l="1"/>
  <c r="G2575" i="10"/>
  <c r="H2575" i="10"/>
  <c r="O2575" i="10"/>
  <c r="F2575" i="10"/>
  <c r="F2576" i="10"/>
  <c r="O2576" i="10"/>
  <c r="H2576" i="10"/>
  <c r="N2576" i="10"/>
  <c r="G2576" i="10"/>
  <c r="F2574" i="10"/>
  <c r="A2586" i="8"/>
  <c r="C2585" i="8"/>
  <c r="D2585" i="8" s="1"/>
  <c r="F2585" i="8" s="1"/>
  <c r="G2585" i="8" s="1"/>
  <c r="H2585" i="8" l="1"/>
  <c r="J2585" i="8" s="1"/>
  <c r="A2587" i="8"/>
  <c r="C2586" i="8"/>
  <c r="D2586" i="8" s="1"/>
  <c r="F2586" i="8" s="1"/>
  <c r="G2586" i="8" s="1"/>
  <c r="K2585" i="8" l="1"/>
  <c r="O2577" i="10" s="1"/>
  <c r="L2585" i="8"/>
  <c r="P2577" i="10" s="1"/>
  <c r="I2585" i="8"/>
  <c r="M2585" i="8"/>
  <c r="F2577" i="10"/>
  <c r="H2586" i="8"/>
  <c r="L2586" i="8" s="1"/>
  <c r="P2578" i="10" s="1"/>
  <c r="J2586" i="8"/>
  <c r="I2586" i="8"/>
  <c r="A2588" i="8"/>
  <c r="C2587" i="8"/>
  <c r="D2587" i="8" s="1"/>
  <c r="F2587" i="8" s="1"/>
  <c r="G2587" i="8" s="1"/>
  <c r="N2577" i="10"/>
  <c r="G2577" i="10"/>
  <c r="H2577" i="10" l="1"/>
  <c r="N2578" i="10"/>
  <c r="G2578" i="10"/>
  <c r="M2586" i="8"/>
  <c r="K2586" i="8"/>
  <c r="H2587" i="8"/>
  <c r="L2587" i="8" s="1"/>
  <c r="P2579" i="10" s="1"/>
  <c r="M2587" i="8"/>
  <c r="I2587" i="8"/>
  <c r="K2587" i="8"/>
  <c r="F2578" i="10"/>
  <c r="A2589" i="8"/>
  <c r="C2588" i="8"/>
  <c r="D2588" i="8" s="1"/>
  <c r="F2588" i="8" s="1"/>
  <c r="G2588" i="8" s="1"/>
  <c r="H2588" i="8" l="1"/>
  <c r="I2588" i="8" s="1"/>
  <c r="A2590" i="8"/>
  <c r="C2589" i="8"/>
  <c r="D2589" i="8" s="1"/>
  <c r="F2589" i="8" s="1"/>
  <c r="G2589" i="8" s="1"/>
  <c r="O2579" i="10"/>
  <c r="H2579" i="10"/>
  <c r="F2579" i="10"/>
  <c r="O2578" i="10"/>
  <c r="H2578" i="10"/>
  <c r="J2587" i="8"/>
  <c r="J2588" i="8" l="1"/>
  <c r="N2580" i="10" s="1"/>
  <c r="L2588" i="8"/>
  <c r="P2580" i="10" s="1"/>
  <c r="M2588" i="8"/>
  <c r="K2588" i="8"/>
  <c r="A2591" i="8"/>
  <c r="C2590" i="8"/>
  <c r="D2590" i="8" s="1"/>
  <c r="F2590" i="8" s="1"/>
  <c r="G2590" i="8" s="1"/>
  <c r="H2589" i="8"/>
  <c r="L2589" i="8" s="1"/>
  <c r="P2581" i="10" s="1"/>
  <c r="I2589" i="8"/>
  <c r="M2589" i="8"/>
  <c r="O2580" i="10"/>
  <c r="H2580" i="10"/>
  <c r="N2579" i="10"/>
  <c r="G2579" i="10"/>
  <c r="G2580" i="10"/>
  <c r="F2580" i="10"/>
  <c r="J2589" i="8" l="1"/>
  <c r="K2589" i="8"/>
  <c r="N2581" i="10"/>
  <c r="G2581" i="10"/>
  <c r="H2581" i="10"/>
  <c r="O2581" i="10"/>
  <c r="F2581" i="10"/>
  <c r="H2590" i="8"/>
  <c r="K2590" i="8" s="1"/>
  <c r="J2590" i="8"/>
  <c r="L2590" i="8"/>
  <c r="P2582" i="10" s="1"/>
  <c r="A2592" i="8"/>
  <c r="C2591" i="8"/>
  <c r="D2591" i="8" s="1"/>
  <c r="F2591" i="8" s="1"/>
  <c r="G2591" i="8" s="1"/>
  <c r="M2590" i="8" l="1"/>
  <c r="I2590" i="8"/>
  <c r="A2593" i="8"/>
  <c r="C2592" i="8"/>
  <c r="D2592" i="8" s="1"/>
  <c r="I2592" i="8"/>
  <c r="J2592" i="8"/>
  <c r="M2592" i="8"/>
  <c r="K2592" i="8"/>
  <c r="L2592" i="8"/>
  <c r="P2584" i="10" s="1"/>
  <c r="H2591" i="8"/>
  <c r="I2591" i="8" s="1"/>
  <c r="N2582" i="10"/>
  <c r="G2582" i="10"/>
  <c r="F2582" i="10"/>
  <c r="O2582" i="10"/>
  <c r="H2582" i="10"/>
  <c r="F2583" i="10" l="1"/>
  <c r="M2591" i="8"/>
  <c r="L2591" i="8"/>
  <c r="P2583" i="10" s="1"/>
  <c r="K2591" i="8"/>
  <c r="J2591" i="8"/>
  <c r="H2584" i="10"/>
  <c r="O2584" i="10"/>
  <c r="N2584" i="10"/>
  <c r="G2584" i="10"/>
  <c r="F2584" i="10"/>
  <c r="A2594" i="8"/>
  <c r="C2593" i="8"/>
  <c r="D2593" i="8" s="1"/>
  <c r="F2593" i="8" s="1"/>
  <c r="G2593" i="8" s="1"/>
  <c r="H2593" i="8" l="1"/>
  <c r="J2593" i="8" s="1"/>
  <c r="I2593" i="8"/>
  <c r="M2593" i="8"/>
  <c r="A2595" i="8"/>
  <c r="C2594" i="8"/>
  <c r="D2594" i="8" s="1"/>
  <c r="F2594" i="8" s="1"/>
  <c r="G2594" i="8" s="1"/>
  <c r="O2583" i="10"/>
  <c r="H2583" i="10"/>
  <c r="N2583" i="10"/>
  <c r="G2583" i="10"/>
  <c r="F2585" i="10" l="1"/>
  <c r="H2594" i="8"/>
  <c r="J2594" i="8" s="1"/>
  <c r="I2594" i="8"/>
  <c r="L2594" i="8"/>
  <c r="P2586" i="10" s="1"/>
  <c r="M2594" i="8"/>
  <c r="K2594" i="8"/>
  <c r="A2596" i="8"/>
  <c r="C2595" i="8"/>
  <c r="D2595" i="8" s="1"/>
  <c r="F2595" i="8" s="1"/>
  <c r="G2595" i="8" s="1"/>
  <c r="K2593" i="8"/>
  <c r="N2585" i="10"/>
  <c r="G2585" i="10"/>
  <c r="L2593" i="8"/>
  <c r="P2585" i="10" s="1"/>
  <c r="F2586" i="10" l="1"/>
  <c r="A2597" i="8"/>
  <c r="C2596" i="8"/>
  <c r="D2596" i="8" s="1"/>
  <c r="F2596" i="8" s="1"/>
  <c r="G2596" i="8" s="1"/>
  <c r="N2586" i="10"/>
  <c r="G2586" i="10"/>
  <c r="O2586" i="10"/>
  <c r="H2586" i="10"/>
  <c r="O2585" i="10"/>
  <c r="H2585" i="10"/>
  <c r="H2595" i="8"/>
  <c r="K2595" i="8"/>
  <c r="M2595" i="8"/>
  <c r="L2595" i="8"/>
  <c r="P2587" i="10" s="1"/>
  <c r="I2595" i="8"/>
  <c r="J2595" i="8"/>
  <c r="N2587" i="10" l="1"/>
  <c r="G2587" i="10"/>
  <c r="F2587" i="10"/>
  <c r="O2587" i="10"/>
  <c r="H2587" i="10"/>
  <c r="H2596" i="8"/>
  <c r="M2596" i="8" s="1"/>
  <c r="L2596" i="8"/>
  <c r="P2588" i="10" s="1"/>
  <c r="A2598" i="8"/>
  <c r="C2597" i="8"/>
  <c r="D2597" i="8" s="1"/>
  <c r="K2597" i="8"/>
  <c r="L2597" i="8"/>
  <c r="P2589" i="10" s="1"/>
  <c r="M2597" i="8"/>
  <c r="I2597" i="8"/>
  <c r="J2597" i="8"/>
  <c r="I2596" i="8" l="1"/>
  <c r="F2588" i="10" s="1"/>
  <c r="K2596" i="8"/>
  <c r="H2589" i="10"/>
  <c r="O2589" i="10"/>
  <c r="A2599" i="8"/>
  <c r="C2598" i="8"/>
  <c r="D2598" i="8" s="1"/>
  <c r="F2598" i="8" s="1"/>
  <c r="G2598" i="8" s="1"/>
  <c r="N2589" i="10"/>
  <c r="G2589" i="10"/>
  <c r="J2596" i="8"/>
  <c r="F2589" i="10"/>
  <c r="A2600" i="8" l="1"/>
  <c r="C2599" i="8"/>
  <c r="D2599" i="8" s="1"/>
  <c r="F2599" i="8" s="1"/>
  <c r="G2599" i="8" s="1"/>
  <c r="H2598" i="8"/>
  <c r="K2598" i="8" s="1"/>
  <c r="N2588" i="10"/>
  <c r="G2588" i="10"/>
  <c r="O2588" i="10"/>
  <c r="H2588" i="10"/>
  <c r="M2598" i="8" l="1"/>
  <c r="I2598" i="8"/>
  <c r="L2598" i="8"/>
  <c r="P2590" i="10" s="1"/>
  <c r="J2598" i="8"/>
  <c r="H2599" i="8"/>
  <c r="L2599" i="8" s="1"/>
  <c r="P2591" i="10" s="1"/>
  <c r="O2590" i="10"/>
  <c r="H2590" i="10"/>
  <c r="A2601" i="8"/>
  <c r="C2600" i="8"/>
  <c r="D2600" i="8" s="1"/>
  <c r="M2600" i="8"/>
  <c r="L2600" i="8"/>
  <c r="P2592" i="10" s="1"/>
  <c r="J2600" i="8"/>
  <c r="I2600" i="8"/>
  <c r="K2600" i="8"/>
  <c r="K2599" i="8" l="1"/>
  <c r="I2599" i="8"/>
  <c r="J2599" i="8"/>
  <c r="N2591" i="10" s="1"/>
  <c r="H2591" i="10"/>
  <c r="O2591" i="10"/>
  <c r="F2591" i="10"/>
  <c r="A2602" i="8"/>
  <c r="C2601" i="8"/>
  <c r="D2601" i="8" s="1"/>
  <c r="F2601" i="8" s="1"/>
  <c r="G2601" i="8" s="1"/>
  <c r="N2590" i="10"/>
  <c r="G2590" i="10"/>
  <c r="F2590" i="10"/>
  <c r="O2592" i="10"/>
  <c r="H2592" i="10"/>
  <c r="F2592" i="10"/>
  <c r="M2599" i="8"/>
  <c r="N2592" i="10"/>
  <c r="G2592" i="10"/>
  <c r="G2591" i="10" l="1"/>
  <c r="H2601" i="8"/>
  <c r="J2601" i="8" s="1"/>
  <c r="A2603" i="8"/>
  <c r="C2602" i="8"/>
  <c r="D2602" i="8" s="1"/>
  <c r="F2602" i="8" s="1"/>
  <c r="G2602" i="8" s="1"/>
  <c r="K2601" i="8" l="1"/>
  <c r="M2601" i="8"/>
  <c r="I2601" i="8"/>
  <c r="F2593" i="10" s="1"/>
  <c r="O2593" i="10"/>
  <c r="H2593" i="10"/>
  <c r="H2602" i="8"/>
  <c r="J2602" i="8" s="1"/>
  <c r="A2604" i="8"/>
  <c r="C2603" i="8"/>
  <c r="D2603" i="8" s="1"/>
  <c r="F2603" i="8" s="1"/>
  <c r="G2603" i="8" s="1"/>
  <c r="N2593" i="10"/>
  <c r="G2593" i="10"/>
  <c r="L2601" i="8"/>
  <c r="P2593" i="10" s="1"/>
  <c r="I2602" i="8" l="1"/>
  <c r="F2594" i="10"/>
  <c r="L2602" i="8"/>
  <c r="P2594" i="10" s="1"/>
  <c r="M2602" i="8"/>
  <c r="N2594" i="10"/>
  <c r="G2594" i="10"/>
  <c r="H2603" i="8"/>
  <c r="L2603" i="8" s="1"/>
  <c r="P2595" i="10" s="1"/>
  <c r="A2605" i="8"/>
  <c r="C2604" i="8"/>
  <c r="D2604" i="8" s="1"/>
  <c r="F2604" i="8" s="1"/>
  <c r="G2604" i="8" s="1"/>
  <c r="K2602" i="8"/>
  <c r="K2603" i="8" l="1"/>
  <c r="O2595" i="10" s="1"/>
  <c r="O2594" i="10"/>
  <c r="H2594" i="10"/>
  <c r="H2604" i="8"/>
  <c r="I2604" i="8" s="1"/>
  <c r="J2604" i="8"/>
  <c r="A2606" i="8"/>
  <c r="C2605" i="8"/>
  <c r="D2605" i="8" s="1"/>
  <c r="J2605" i="8"/>
  <c r="L2605" i="8"/>
  <c r="P2597" i="10" s="1"/>
  <c r="I2605" i="8"/>
  <c r="M2605" i="8"/>
  <c r="K2605" i="8"/>
  <c r="J2603" i="8"/>
  <c r="M2603" i="8"/>
  <c r="I2603" i="8"/>
  <c r="M2604" i="8" l="1"/>
  <c r="H2595" i="10"/>
  <c r="L2604" i="8"/>
  <c r="P2596" i="10" s="1"/>
  <c r="O2597" i="10"/>
  <c r="H2597" i="10"/>
  <c r="N2596" i="10"/>
  <c r="G2596" i="10"/>
  <c r="F2597" i="10"/>
  <c r="F2596" i="10"/>
  <c r="N2597" i="10"/>
  <c r="G2597" i="10"/>
  <c r="F2595" i="10"/>
  <c r="A2607" i="8"/>
  <c r="C2606" i="8"/>
  <c r="D2606" i="8" s="1"/>
  <c r="F2606" i="8" s="1"/>
  <c r="G2606" i="8" s="1"/>
  <c r="N2595" i="10"/>
  <c r="G2595" i="10"/>
  <c r="K2604" i="8"/>
  <c r="H2606" i="8" l="1"/>
  <c r="I2606" i="8" s="1"/>
  <c r="M2606" i="8"/>
  <c r="L2606" i="8"/>
  <c r="P2598" i="10" s="1"/>
  <c r="A2608" i="8"/>
  <c r="C2607" i="8"/>
  <c r="D2607" i="8" s="1"/>
  <c r="F2607" i="8" s="1"/>
  <c r="G2607" i="8" s="1"/>
  <c r="O2596" i="10"/>
  <c r="H2596" i="10"/>
  <c r="J2606" i="8" l="1"/>
  <c r="K2606" i="8"/>
  <c r="N2598" i="10"/>
  <c r="G2598" i="10"/>
  <c r="O2598" i="10"/>
  <c r="H2598" i="10"/>
  <c r="H2607" i="8"/>
  <c r="L2607" i="8" s="1"/>
  <c r="P2599" i="10" s="1"/>
  <c r="A2609" i="8"/>
  <c r="C2608" i="8"/>
  <c r="D2608" i="8" s="1"/>
  <c r="J2608" i="8"/>
  <c r="K2608" i="8"/>
  <c r="L2608" i="8"/>
  <c r="P2600" i="10" s="1"/>
  <c r="M2608" i="8"/>
  <c r="I2608" i="8"/>
  <c r="F2598" i="10"/>
  <c r="K2607" i="8" l="1"/>
  <c r="J2607" i="8"/>
  <c r="I2607" i="8"/>
  <c r="N2600" i="10"/>
  <c r="G2600" i="10"/>
  <c r="A2610" i="8"/>
  <c r="C2609" i="8"/>
  <c r="D2609" i="8" s="1"/>
  <c r="F2609" i="8" s="1"/>
  <c r="G2609" i="8" s="1"/>
  <c r="O2600" i="10"/>
  <c r="H2600" i="10"/>
  <c r="M2607" i="8"/>
  <c r="F2600" i="10"/>
  <c r="F2599" i="10" l="1"/>
  <c r="H2609" i="8"/>
  <c r="J2609" i="8" s="1"/>
  <c r="L2609" i="8"/>
  <c r="P2601" i="10" s="1"/>
  <c r="K2609" i="8"/>
  <c r="A2611" i="8"/>
  <c r="C2610" i="8"/>
  <c r="D2610" i="8" s="1"/>
  <c r="F2610" i="8" s="1"/>
  <c r="G2610" i="8" s="1"/>
  <c r="N2599" i="10"/>
  <c r="G2599" i="10"/>
  <c r="O2599" i="10"/>
  <c r="H2599" i="10"/>
  <c r="I2609" i="8" l="1"/>
  <c r="A2612" i="8"/>
  <c r="C2611" i="8"/>
  <c r="D2611" i="8" s="1"/>
  <c r="F2611" i="8" s="1"/>
  <c r="G2611" i="8" s="1"/>
  <c r="O2601" i="10"/>
  <c r="H2601" i="10"/>
  <c r="N2601" i="10"/>
  <c r="G2601" i="10"/>
  <c r="M2609" i="8"/>
  <c r="F2601" i="10"/>
  <c r="H2610" i="8"/>
  <c r="J2610" i="8" s="1"/>
  <c r="L2610" i="8"/>
  <c r="P2602" i="10" s="1"/>
  <c r="K2610" i="8"/>
  <c r="M2610" i="8"/>
  <c r="I2610" i="8"/>
  <c r="O2602" i="10" l="1"/>
  <c r="H2602" i="10"/>
  <c r="H2611" i="8"/>
  <c r="L2611" i="8" s="1"/>
  <c r="P2603" i="10" s="1"/>
  <c r="J2611" i="8"/>
  <c r="M2611" i="8"/>
  <c r="K2611" i="8"/>
  <c r="I2611" i="8"/>
  <c r="F2602" i="10"/>
  <c r="N2602" i="10"/>
  <c r="G2602" i="10"/>
  <c r="A2613" i="8"/>
  <c r="C2612" i="8"/>
  <c r="D2612" i="8" s="1"/>
  <c r="F2612" i="8" s="1"/>
  <c r="G2612" i="8" s="1"/>
  <c r="A2614" i="8" l="1"/>
  <c r="C2613" i="8"/>
  <c r="D2613" i="8" s="1"/>
  <c r="F2613" i="8" s="1"/>
  <c r="G2613" i="8" s="1"/>
  <c r="F2603" i="10"/>
  <c r="H2612" i="8"/>
  <c r="I2612" i="8" s="1"/>
  <c r="K2612" i="8"/>
  <c r="J2612" i="8"/>
  <c r="N2603" i="10"/>
  <c r="G2603" i="10"/>
  <c r="O2603" i="10"/>
  <c r="H2603" i="10"/>
  <c r="N2604" i="10" l="1"/>
  <c r="G2604" i="10"/>
  <c r="M2612" i="8"/>
  <c r="H2604" i="10"/>
  <c r="O2604" i="10"/>
  <c r="H2613" i="8"/>
  <c r="J2613" i="8" s="1"/>
  <c r="F2604" i="10"/>
  <c r="L2612" i="8"/>
  <c r="P2604" i="10" s="1"/>
  <c r="A2615" i="8"/>
  <c r="C2614" i="8"/>
  <c r="D2614" i="8" s="1"/>
  <c r="F2614" i="8" s="1"/>
  <c r="G2614" i="8" s="1"/>
  <c r="K2613" i="8" l="1"/>
  <c r="H2605" i="10" s="1"/>
  <c r="I2613" i="8"/>
  <c r="H2614" i="8"/>
  <c r="K2614" i="8" s="1"/>
  <c r="J2614" i="8"/>
  <c r="L2614" i="8"/>
  <c r="P2606" i="10" s="1"/>
  <c r="A2616" i="8"/>
  <c r="C2615" i="8"/>
  <c r="D2615" i="8" s="1"/>
  <c r="F2615" i="8" s="1"/>
  <c r="G2615" i="8" s="1"/>
  <c r="L2613" i="8"/>
  <c r="P2605" i="10" s="1"/>
  <c r="F2605" i="10"/>
  <c r="N2605" i="10"/>
  <c r="G2605" i="10"/>
  <c r="M2613" i="8"/>
  <c r="O2605" i="10" l="1"/>
  <c r="M2614" i="8"/>
  <c r="H2606" i="10"/>
  <c r="O2606" i="10"/>
  <c r="A2617" i="8"/>
  <c r="C2616" i="8"/>
  <c r="D2616" i="8" s="1"/>
  <c r="F2616" i="8" s="1"/>
  <c r="G2616" i="8" s="1"/>
  <c r="N2606" i="10"/>
  <c r="G2606" i="10"/>
  <c r="H2615" i="8"/>
  <c r="M2615" i="8" s="1"/>
  <c r="I2614" i="8"/>
  <c r="L2615" i="8" l="1"/>
  <c r="P2607" i="10" s="1"/>
  <c r="H2616" i="8"/>
  <c r="M2616" i="8" s="1"/>
  <c r="L2616" i="8"/>
  <c r="P2608" i="10" s="1"/>
  <c r="J2616" i="8"/>
  <c r="K2616" i="8"/>
  <c r="I2616" i="8"/>
  <c r="F2606" i="10"/>
  <c r="J2615" i="8"/>
  <c r="K2615" i="8"/>
  <c r="A2618" i="8"/>
  <c r="C2617" i="8"/>
  <c r="D2617" i="8" s="1"/>
  <c r="F2617" i="8" s="1"/>
  <c r="G2617" i="8" s="1"/>
  <c r="I2615" i="8"/>
  <c r="F2608" i="10" l="1"/>
  <c r="F2607" i="10"/>
  <c r="N2608" i="10"/>
  <c r="G2608" i="10"/>
  <c r="O2608" i="10"/>
  <c r="H2608" i="10"/>
  <c r="H2617" i="8"/>
  <c r="M2617" i="8" s="1"/>
  <c r="I2617" i="8"/>
  <c r="K2617" i="8"/>
  <c r="L2617" i="8"/>
  <c r="P2609" i="10" s="1"/>
  <c r="J2617" i="8"/>
  <c r="A2619" i="8"/>
  <c r="C2618" i="8"/>
  <c r="D2618" i="8" s="1"/>
  <c r="F2618" i="8" s="1"/>
  <c r="G2618" i="8" s="1"/>
  <c r="N2607" i="10"/>
  <c r="G2607" i="10"/>
  <c r="O2607" i="10"/>
  <c r="H2607" i="10"/>
  <c r="N2609" i="10" l="1"/>
  <c r="G2609" i="10"/>
  <c r="O2609" i="10"/>
  <c r="H2609" i="10"/>
  <c r="H2618" i="8"/>
  <c r="I2618" i="8" s="1"/>
  <c r="A2620" i="8"/>
  <c r="C2619" i="8"/>
  <c r="D2619" i="8" s="1"/>
  <c r="F2619" i="8" s="1"/>
  <c r="G2619" i="8" s="1"/>
  <c r="F2609" i="10"/>
  <c r="F2610" i="10" l="1"/>
  <c r="L2618" i="8"/>
  <c r="P2610" i="10" s="1"/>
  <c r="K2618" i="8"/>
  <c r="M2618" i="8"/>
  <c r="H2619" i="8"/>
  <c r="J2619" i="8" s="1"/>
  <c r="A2621" i="8"/>
  <c r="C2620" i="8"/>
  <c r="D2620" i="8" s="1"/>
  <c r="F2620" i="8" s="1"/>
  <c r="G2620" i="8" s="1"/>
  <c r="J2618" i="8"/>
  <c r="N2611" i="10" l="1"/>
  <c r="G2611" i="10"/>
  <c r="H2620" i="8"/>
  <c r="K2620" i="8"/>
  <c r="J2620" i="8"/>
  <c r="I2620" i="8"/>
  <c r="L2620" i="8"/>
  <c r="P2612" i="10" s="1"/>
  <c r="M2620" i="8"/>
  <c r="L2619" i="8"/>
  <c r="P2611" i="10" s="1"/>
  <c r="I2619" i="8"/>
  <c r="A2622" i="8"/>
  <c r="C2621" i="8"/>
  <c r="D2621" i="8" s="1"/>
  <c r="F2621" i="8" s="1"/>
  <c r="G2621" i="8" s="1"/>
  <c r="M2619" i="8"/>
  <c r="K2619" i="8"/>
  <c r="N2610" i="10"/>
  <c r="G2610" i="10"/>
  <c r="O2610" i="10"/>
  <c r="H2610" i="10"/>
  <c r="H2621" i="8" l="1"/>
  <c r="I2621" i="8" s="1"/>
  <c r="K2621" i="8"/>
  <c r="J2621" i="8"/>
  <c r="L2621" i="8"/>
  <c r="P2613" i="10" s="1"/>
  <c r="H2611" i="10"/>
  <c r="O2611" i="10"/>
  <c r="F2612" i="10"/>
  <c r="H2612" i="10"/>
  <c r="O2612" i="10"/>
  <c r="A2623" i="8"/>
  <c r="C2622" i="8"/>
  <c r="D2622" i="8" s="1"/>
  <c r="F2622" i="8" s="1"/>
  <c r="G2622" i="8" s="1"/>
  <c r="N2612" i="10"/>
  <c r="G2612" i="10"/>
  <c r="F2611" i="10"/>
  <c r="H2622" i="8" l="1"/>
  <c r="K2622" i="8" s="1"/>
  <c r="L2622" i="8"/>
  <c r="P2614" i="10" s="1"/>
  <c r="M2622" i="8"/>
  <c r="I2622" i="8"/>
  <c r="J2622" i="8"/>
  <c r="A2624" i="8"/>
  <c r="C2623" i="8"/>
  <c r="D2623" i="8" s="1"/>
  <c r="F2623" i="8" s="1"/>
  <c r="G2623" i="8" s="1"/>
  <c r="O2613" i="10"/>
  <c r="H2613" i="10"/>
  <c r="M2621" i="8"/>
  <c r="N2613" i="10"/>
  <c r="G2613" i="10"/>
  <c r="F2613" i="10"/>
  <c r="H2623" i="8" l="1"/>
  <c r="K2623" i="8" s="1"/>
  <c r="L2623" i="8"/>
  <c r="P2615" i="10" s="1"/>
  <c r="M2623" i="8"/>
  <c r="I2623" i="8"/>
  <c r="J2623" i="8"/>
  <c r="N2614" i="10"/>
  <c r="G2614" i="10"/>
  <c r="A2625" i="8"/>
  <c r="C2624" i="8"/>
  <c r="D2624" i="8" s="1"/>
  <c r="M2624" i="8"/>
  <c r="L2624" i="8"/>
  <c r="P2616" i="10" s="1"/>
  <c r="K2624" i="8"/>
  <c r="J2624" i="8"/>
  <c r="I2624" i="8"/>
  <c r="F2614" i="10"/>
  <c r="O2614" i="10"/>
  <c r="H2614" i="10"/>
  <c r="O2615" i="10" l="1"/>
  <c r="H2615" i="10"/>
  <c r="F2616" i="10"/>
  <c r="O2616" i="10"/>
  <c r="H2616" i="10"/>
  <c r="N2615" i="10"/>
  <c r="G2615" i="10"/>
  <c r="N2616" i="10"/>
  <c r="G2616" i="10"/>
  <c r="F2615" i="10"/>
  <c r="A2626" i="8"/>
  <c r="C2625" i="8"/>
  <c r="D2625" i="8" s="1"/>
  <c r="F2625" i="8" s="1"/>
  <c r="G2625" i="8" s="1"/>
  <c r="H2625" i="8" l="1"/>
  <c r="J2625" i="8" s="1"/>
  <c r="M2625" i="8"/>
  <c r="I2625" i="8"/>
  <c r="K2625" i="8"/>
  <c r="L2625" i="8"/>
  <c r="P2617" i="10" s="1"/>
  <c r="A2627" i="8"/>
  <c r="C2626" i="8"/>
  <c r="D2626" i="8" s="1"/>
  <c r="F2626" i="8" s="1"/>
  <c r="G2626" i="8" s="1"/>
  <c r="H2626" i="8" l="1"/>
  <c r="L2626" i="8" s="1"/>
  <c r="P2618" i="10" s="1"/>
  <c r="A2628" i="8"/>
  <c r="C2627" i="8"/>
  <c r="D2627" i="8" s="1"/>
  <c r="F2627" i="8" s="1"/>
  <c r="G2627" i="8" s="1"/>
  <c r="O2617" i="10"/>
  <c r="H2617" i="10"/>
  <c r="F2617" i="10"/>
  <c r="N2617" i="10"/>
  <c r="G2617" i="10"/>
  <c r="J2626" i="8" l="1"/>
  <c r="M2626" i="8"/>
  <c r="K2626" i="8"/>
  <c r="H2618" i="10" s="1"/>
  <c r="I2626" i="8"/>
  <c r="H2627" i="8"/>
  <c r="M2627" i="8" s="1"/>
  <c r="N2618" i="10"/>
  <c r="G2618" i="10"/>
  <c r="F2618" i="10"/>
  <c r="A2629" i="8"/>
  <c r="C2628" i="8"/>
  <c r="D2628" i="8" s="1"/>
  <c r="F2628" i="8" s="1"/>
  <c r="G2628" i="8" s="1"/>
  <c r="O2618" i="10" l="1"/>
  <c r="L2627" i="8"/>
  <c r="P2619" i="10" s="1"/>
  <c r="K2627" i="8"/>
  <c r="H2619" i="10" s="1"/>
  <c r="J2627" i="8"/>
  <c r="N2619" i="10" s="1"/>
  <c r="I2627" i="8"/>
  <c r="A2630" i="8"/>
  <c r="C2629" i="8"/>
  <c r="D2629" i="8" s="1"/>
  <c r="F2629" i="8" s="1"/>
  <c r="G2629" i="8" s="1"/>
  <c r="O2619" i="10"/>
  <c r="H2628" i="8"/>
  <c r="K2628" i="8" s="1"/>
  <c r="F2619" i="10"/>
  <c r="G2619" i="10" l="1"/>
  <c r="I2628" i="8"/>
  <c r="J2628" i="8"/>
  <c r="N2620" i="10" s="1"/>
  <c r="H2620" i="10"/>
  <c r="O2620" i="10"/>
  <c r="M2628" i="8"/>
  <c r="L2628" i="8"/>
  <c r="P2620" i="10" s="1"/>
  <c r="H2629" i="8"/>
  <c r="K2629" i="8" s="1"/>
  <c r="J2629" i="8"/>
  <c r="L2629" i="8"/>
  <c r="P2621" i="10" s="1"/>
  <c r="M2629" i="8"/>
  <c r="A2631" i="8"/>
  <c r="C2630" i="8"/>
  <c r="D2630" i="8" s="1"/>
  <c r="F2630" i="8" s="1"/>
  <c r="G2630" i="8" s="1"/>
  <c r="F2620" i="10" l="1"/>
  <c r="I2629" i="8"/>
  <c r="G2620" i="10"/>
  <c r="F2621" i="10"/>
  <c r="H2630" i="8"/>
  <c r="I2630" i="8" s="1"/>
  <c r="J2630" i="8"/>
  <c r="L2630" i="8"/>
  <c r="P2622" i="10" s="1"/>
  <c r="M2630" i="8"/>
  <c r="K2630" i="8"/>
  <c r="A2632" i="8"/>
  <c r="C2631" i="8"/>
  <c r="D2631" i="8" s="1"/>
  <c r="F2631" i="8" s="1"/>
  <c r="G2631" i="8" s="1"/>
  <c r="O2621" i="10"/>
  <c r="H2621" i="10"/>
  <c r="N2621" i="10"/>
  <c r="G2621" i="10"/>
  <c r="O2622" i="10" l="1"/>
  <c r="H2622" i="10"/>
  <c r="F2622" i="10"/>
  <c r="N2622" i="10"/>
  <c r="G2622" i="10"/>
  <c r="A2633" i="8"/>
  <c r="C2632" i="8"/>
  <c r="D2632" i="8" s="1"/>
  <c r="J2632" i="8"/>
  <c r="K2632" i="8"/>
  <c r="M2632" i="8"/>
  <c r="I2632" i="8"/>
  <c r="L2632" i="8"/>
  <c r="P2624" i="10" s="1"/>
  <c r="H2631" i="8"/>
  <c r="K2631" i="8" s="1"/>
  <c r="I2631" i="8"/>
  <c r="J2631" i="8"/>
  <c r="O2623" i="10" l="1"/>
  <c r="H2623" i="10"/>
  <c r="F2624" i="10"/>
  <c r="N2623" i="10"/>
  <c r="G2623" i="10"/>
  <c r="A2634" i="8"/>
  <c r="C2633" i="8"/>
  <c r="D2633" i="8" s="1"/>
  <c r="F2633" i="8" s="1"/>
  <c r="G2633" i="8" s="1"/>
  <c r="M2631" i="8"/>
  <c r="L2631" i="8"/>
  <c r="P2623" i="10" s="1"/>
  <c r="O2624" i="10"/>
  <c r="H2624" i="10"/>
  <c r="F2623" i="10"/>
  <c r="N2624" i="10"/>
  <c r="G2624" i="10"/>
  <c r="H2633" i="8" l="1"/>
  <c r="L2633" i="8" s="1"/>
  <c r="P2625" i="10" s="1"/>
  <c r="I2633" i="8"/>
  <c r="J2633" i="8"/>
  <c r="K2633" i="8"/>
  <c r="M2633" i="8"/>
  <c r="A2635" i="8"/>
  <c r="C2634" i="8"/>
  <c r="D2634" i="8" s="1"/>
  <c r="F2634" i="8" s="1"/>
  <c r="G2634" i="8" s="1"/>
  <c r="H2634" i="8" l="1"/>
  <c r="M2634" i="8" s="1"/>
  <c r="N2625" i="10"/>
  <c r="G2625" i="10"/>
  <c r="A2636" i="8"/>
  <c r="C2635" i="8"/>
  <c r="D2635" i="8" s="1"/>
  <c r="F2635" i="8" s="1"/>
  <c r="G2635" i="8" s="1"/>
  <c r="O2625" i="10"/>
  <c r="H2625" i="10"/>
  <c r="F2625" i="10"/>
  <c r="K2634" i="8" l="1"/>
  <c r="J2634" i="8"/>
  <c r="N2626" i="10" s="1"/>
  <c r="O2626" i="10"/>
  <c r="H2626" i="10"/>
  <c r="I2634" i="8"/>
  <c r="A2637" i="8"/>
  <c r="C2636" i="8"/>
  <c r="D2636" i="8" s="1"/>
  <c r="F2636" i="8" s="1"/>
  <c r="G2636" i="8" s="1"/>
  <c r="L2634" i="8"/>
  <c r="P2626" i="10" s="1"/>
  <c r="H2635" i="8"/>
  <c r="L2635" i="8" s="1"/>
  <c r="P2627" i="10" s="1"/>
  <c r="I2635" i="8"/>
  <c r="J2635" i="8"/>
  <c r="G2626" i="10" l="1"/>
  <c r="M2635" i="8"/>
  <c r="K2635" i="8"/>
  <c r="H2627" i="10" s="1"/>
  <c r="H2636" i="8"/>
  <c r="I2636" i="8" s="1"/>
  <c r="M2636" i="8"/>
  <c r="A2638" i="8"/>
  <c r="C2637" i="8"/>
  <c r="D2637" i="8" s="1"/>
  <c r="F2637" i="8" s="1"/>
  <c r="G2637" i="8" s="1"/>
  <c r="F2627" i="10"/>
  <c r="O2627" i="10"/>
  <c r="N2627" i="10"/>
  <c r="G2627" i="10"/>
  <c r="F2626" i="10"/>
  <c r="H2637" i="8" l="1"/>
  <c r="M2637" i="8"/>
  <c r="K2637" i="8"/>
  <c r="L2637" i="8"/>
  <c r="P2629" i="10" s="1"/>
  <c r="I2637" i="8"/>
  <c r="J2637" i="8"/>
  <c r="A2639" i="8"/>
  <c r="C2638" i="8"/>
  <c r="D2638" i="8" s="1"/>
  <c r="F2638" i="8" s="1"/>
  <c r="G2638" i="8" s="1"/>
  <c r="F2628" i="10"/>
  <c r="J2636" i="8"/>
  <c r="L2636" i="8"/>
  <c r="P2628" i="10" s="1"/>
  <c r="K2636" i="8"/>
  <c r="H2638" i="8" l="1"/>
  <c r="K2638" i="8" s="1"/>
  <c r="A2640" i="8"/>
  <c r="C2639" i="8"/>
  <c r="D2639" i="8" s="1"/>
  <c r="F2639" i="8" s="1"/>
  <c r="G2639" i="8" s="1"/>
  <c r="N2629" i="10"/>
  <c r="G2629" i="10"/>
  <c r="O2628" i="10"/>
  <c r="H2628" i="10"/>
  <c r="F2629" i="10"/>
  <c r="N2628" i="10"/>
  <c r="G2628" i="10"/>
  <c r="O2629" i="10"/>
  <c r="H2629" i="10"/>
  <c r="L2638" i="8" l="1"/>
  <c r="P2630" i="10" s="1"/>
  <c r="I2638" i="8"/>
  <c r="M2638" i="8"/>
  <c r="J2638" i="8"/>
  <c r="N2630" i="10" s="1"/>
  <c r="G2630" i="10"/>
  <c r="H2639" i="8"/>
  <c r="L2639" i="8" s="1"/>
  <c r="P2631" i="10" s="1"/>
  <c r="M2639" i="8"/>
  <c r="I2639" i="8"/>
  <c r="A2641" i="8"/>
  <c r="C2640" i="8"/>
  <c r="D2640" i="8" s="1"/>
  <c r="K2640" i="8"/>
  <c r="M2640" i="8"/>
  <c r="I2640" i="8"/>
  <c r="J2640" i="8"/>
  <c r="L2640" i="8"/>
  <c r="P2632" i="10" s="1"/>
  <c r="F2630" i="10"/>
  <c r="H2630" i="10"/>
  <c r="O2630" i="10"/>
  <c r="K2639" i="8" l="1"/>
  <c r="O2631" i="10" s="1"/>
  <c r="J2639" i="8"/>
  <c r="G2631" i="10" s="1"/>
  <c r="N2632" i="10"/>
  <c r="G2632" i="10"/>
  <c r="H2631" i="10"/>
  <c r="F2631" i="10"/>
  <c r="F2632" i="10"/>
  <c r="O2632" i="10"/>
  <c r="H2632" i="10"/>
  <c r="N2631" i="10"/>
  <c r="A2642" i="8"/>
  <c r="C2641" i="8"/>
  <c r="D2641" i="8" s="1"/>
  <c r="F2641" i="8" s="1"/>
  <c r="G2641" i="8" s="1"/>
  <c r="H2641" i="8" l="1"/>
  <c r="J2641" i="8" s="1"/>
  <c r="A2643" i="8"/>
  <c r="C2642" i="8"/>
  <c r="D2642" i="8" s="1"/>
  <c r="F2642" i="8" s="1"/>
  <c r="G2642" i="8" s="1"/>
  <c r="M2641" i="8" l="1"/>
  <c r="I2641" i="8"/>
  <c r="L2641" i="8"/>
  <c r="P2633" i="10" s="1"/>
  <c r="A2644" i="8"/>
  <c r="C2643" i="8"/>
  <c r="D2643" i="8" s="1"/>
  <c r="F2643" i="8" s="1"/>
  <c r="G2643" i="8" s="1"/>
  <c r="H2642" i="8"/>
  <c r="M2642" i="8" s="1"/>
  <c r="F2633" i="10"/>
  <c r="K2641" i="8"/>
  <c r="N2633" i="10"/>
  <c r="G2633" i="10"/>
  <c r="L2642" i="8" l="1"/>
  <c r="P2634" i="10" s="1"/>
  <c r="I2642" i="8"/>
  <c r="J2642" i="8"/>
  <c r="H2643" i="8"/>
  <c r="K2643" i="8" s="1"/>
  <c r="L2643" i="8"/>
  <c r="P2635" i="10" s="1"/>
  <c r="K2642" i="8"/>
  <c r="O2633" i="10"/>
  <c r="H2633" i="10"/>
  <c r="A2645" i="8"/>
  <c r="C2644" i="8"/>
  <c r="D2644" i="8" s="1"/>
  <c r="F2644" i="8" s="1"/>
  <c r="G2644" i="8" s="1"/>
  <c r="J2643" i="8" l="1"/>
  <c r="N2635" i="10" s="1"/>
  <c r="I2643" i="8"/>
  <c r="M2643" i="8"/>
  <c r="N2634" i="10"/>
  <c r="G2634" i="10"/>
  <c r="A2646" i="8"/>
  <c r="C2645" i="8"/>
  <c r="D2645" i="8" s="1"/>
  <c r="F2645" i="8" s="1"/>
  <c r="G2645" i="8" s="1"/>
  <c r="F2634" i="10"/>
  <c r="F2635" i="10"/>
  <c r="H2644" i="8"/>
  <c r="M2644" i="8" s="1"/>
  <c r="I2644" i="8"/>
  <c r="L2644" i="8"/>
  <c r="P2636" i="10" s="1"/>
  <c r="K2644" i="8"/>
  <c r="J2644" i="8"/>
  <c r="O2635" i="10"/>
  <c r="H2635" i="10"/>
  <c r="O2634" i="10"/>
  <c r="H2634" i="10"/>
  <c r="G2635" i="10" l="1"/>
  <c r="N2636" i="10"/>
  <c r="G2636" i="10"/>
  <c r="H2645" i="8"/>
  <c r="M2645" i="8" s="1"/>
  <c r="I2645" i="8"/>
  <c r="A2647" i="8"/>
  <c r="C2646" i="8"/>
  <c r="D2646" i="8" s="1"/>
  <c r="F2646" i="8" s="1"/>
  <c r="G2646" i="8" s="1"/>
  <c r="F2636" i="10"/>
  <c r="H2636" i="10"/>
  <c r="O2636" i="10"/>
  <c r="L2645" i="8" l="1"/>
  <c r="P2637" i="10" s="1"/>
  <c r="J2645" i="8"/>
  <c r="K2645" i="8"/>
  <c r="O2637" i="10"/>
  <c r="H2637" i="10"/>
  <c r="H2646" i="8"/>
  <c r="L2646" i="8" s="1"/>
  <c r="P2638" i="10" s="1"/>
  <c r="J2646" i="8"/>
  <c r="N2637" i="10"/>
  <c r="G2637" i="10"/>
  <c r="F2637" i="10"/>
  <c r="A2648" i="8"/>
  <c r="C2647" i="8"/>
  <c r="D2647" i="8" s="1"/>
  <c r="F2647" i="8" s="1"/>
  <c r="G2647" i="8" s="1"/>
  <c r="M2646" i="8" l="1"/>
  <c r="N2638" i="10"/>
  <c r="G2638" i="10"/>
  <c r="H2647" i="8"/>
  <c r="J2647" i="8" s="1"/>
  <c r="L2647" i="8"/>
  <c r="P2639" i="10" s="1"/>
  <c r="K2646" i="8"/>
  <c r="A2649" i="8"/>
  <c r="C2648" i="8"/>
  <c r="D2648" i="8" s="1"/>
  <c r="F2648" i="8" s="1"/>
  <c r="G2648" i="8" s="1"/>
  <c r="I2646" i="8"/>
  <c r="I2647" i="8" l="1"/>
  <c r="M2647" i="8"/>
  <c r="K2647" i="8"/>
  <c r="H2639" i="10" s="1"/>
  <c r="N2639" i="10"/>
  <c r="G2639" i="10"/>
  <c r="F2638" i="10"/>
  <c r="H2648" i="8"/>
  <c r="M2648" i="8" s="1"/>
  <c r="K2648" i="8"/>
  <c r="J2648" i="8"/>
  <c r="L2648" i="8"/>
  <c r="P2640" i="10" s="1"/>
  <c r="A2650" i="8"/>
  <c r="C2649" i="8"/>
  <c r="D2649" i="8" s="1"/>
  <c r="F2649" i="8" s="1"/>
  <c r="G2649" i="8" s="1"/>
  <c r="O2638" i="10"/>
  <c r="H2638" i="10"/>
  <c r="F2639" i="10" l="1"/>
  <c r="I2648" i="8"/>
  <c r="O2639" i="10"/>
  <c r="H2649" i="8"/>
  <c r="J2649" i="8" s="1"/>
  <c r="I2649" i="8"/>
  <c r="L2649" i="8"/>
  <c r="P2641" i="10" s="1"/>
  <c r="K2649" i="8"/>
  <c r="M2649" i="8"/>
  <c r="A2651" i="8"/>
  <c r="C2650" i="8"/>
  <c r="D2650" i="8" s="1"/>
  <c r="F2650" i="8" s="1"/>
  <c r="G2650" i="8" s="1"/>
  <c r="F2640" i="10"/>
  <c r="N2640" i="10"/>
  <c r="G2640" i="10"/>
  <c r="O2640" i="10"/>
  <c r="H2640" i="10"/>
  <c r="O2641" i="10" l="1"/>
  <c r="H2641" i="10"/>
  <c r="H2650" i="8"/>
  <c r="I2650" i="8" s="1"/>
  <c r="M2650" i="8"/>
  <c r="K2650" i="8"/>
  <c r="J2650" i="8"/>
  <c r="L2650" i="8"/>
  <c r="P2642" i="10" s="1"/>
  <c r="A2652" i="8"/>
  <c r="C2651" i="8"/>
  <c r="D2651" i="8" s="1"/>
  <c r="F2651" i="8" s="1"/>
  <c r="G2651" i="8" s="1"/>
  <c r="F2641" i="10"/>
  <c r="N2641" i="10"/>
  <c r="G2641" i="10"/>
  <c r="N2642" i="10" l="1"/>
  <c r="G2642" i="10"/>
  <c r="A2653" i="8"/>
  <c r="C2652" i="8"/>
  <c r="D2652" i="8" s="1"/>
  <c r="I2652" i="8"/>
  <c r="K2652" i="8"/>
  <c r="J2652" i="8"/>
  <c r="M2652" i="8"/>
  <c r="L2652" i="8"/>
  <c r="P2644" i="10" s="1"/>
  <c r="H2642" i="10"/>
  <c r="O2642" i="10"/>
  <c r="F2642" i="10"/>
  <c r="H2651" i="8"/>
  <c r="M2651" i="8" s="1"/>
  <c r="N2644" i="10" l="1"/>
  <c r="G2644" i="10"/>
  <c r="A2654" i="8"/>
  <c r="C2653" i="8"/>
  <c r="D2653" i="8" s="1"/>
  <c r="F2653" i="8" s="1"/>
  <c r="G2653" i="8" s="1"/>
  <c r="I2651" i="8"/>
  <c r="F2644" i="10"/>
  <c r="K2651" i="8"/>
  <c r="L2651" i="8"/>
  <c r="P2643" i="10" s="1"/>
  <c r="J2651" i="8"/>
  <c r="O2644" i="10"/>
  <c r="H2644" i="10"/>
  <c r="O2643" i="10" l="1"/>
  <c r="H2643" i="10"/>
  <c r="F2643" i="10"/>
  <c r="A2655" i="8"/>
  <c r="C2654" i="8"/>
  <c r="D2654" i="8" s="1"/>
  <c r="K2654" i="8"/>
  <c r="L2654" i="8"/>
  <c r="P2646" i="10" s="1"/>
  <c r="M2654" i="8"/>
  <c r="I2654" i="8"/>
  <c r="J2654" i="8"/>
  <c r="N2643" i="10"/>
  <c r="G2643" i="10"/>
  <c r="H2653" i="8"/>
  <c r="K2653" i="8" s="1"/>
  <c r="J2653" i="8"/>
  <c r="L2653" i="8"/>
  <c r="P2645" i="10" s="1"/>
  <c r="O2645" i="10" l="1"/>
  <c r="H2645" i="10"/>
  <c r="N2645" i="10"/>
  <c r="G2645" i="10"/>
  <c r="A2656" i="8"/>
  <c r="C2655" i="8"/>
  <c r="D2655" i="8" s="1"/>
  <c r="F2655" i="8" s="1"/>
  <c r="G2655" i="8" s="1"/>
  <c r="H2646" i="10"/>
  <c r="O2646" i="10"/>
  <c r="N2646" i="10"/>
  <c r="G2646" i="10"/>
  <c r="F2646" i="10"/>
  <c r="I2653" i="8"/>
  <c r="M2653" i="8"/>
  <c r="F2645" i="10" l="1"/>
  <c r="H2655" i="8"/>
  <c r="K2655" i="8" s="1"/>
  <c r="I2655" i="8"/>
  <c r="J2655" i="8"/>
  <c r="M2655" i="8"/>
  <c r="A2657" i="8"/>
  <c r="C2656" i="8"/>
  <c r="D2656" i="8" s="1"/>
  <c r="J2656" i="8"/>
  <c r="L2656" i="8"/>
  <c r="P2648" i="10" s="1"/>
  <c r="M2656" i="8"/>
  <c r="K2656" i="8"/>
  <c r="I2656" i="8"/>
  <c r="F2647" i="10" l="1"/>
  <c r="F2648" i="10"/>
  <c r="L2655" i="8"/>
  <c r="P2647" i="10" s="1"/>
  <c r="A2658" i="8"/>
  <c r="C2657" i="8"/>
  <c r="D2657" i="8" s="1"/>
  <c r="F2657" i="8" s="1"/>
  <c r="G2657" i="8" s="1"/>
  <c r="N2647" i="10"/>
  <c r="G2647" i="10"/>
  <c r="H2648" i="10"/>
  <c r="O2648" i="10"/>
  <c r="O2647" i="10"/>
  <c r="H2647" i="10"/>
  <c r="N2648" i="10"/>
  <c r="G2648" i="10"/>
  <c r="H2657" i="8" l="1"/>
  <c r="I2657" i="8" s="1"/>
  <c r="L2657" i="8"/>
  <c r="P2649" i="10" s="1"/>
  <c r="K2657" i="8"/>
  <c r="M2657" i="8"/>
  <c r="J2657" i="8"/>
  <c r="A2659" i="8"/>
  <c r="C2658" i="8"/>
  <c r="D2658" i="8" s="1"/>
  <c r="F2658" i="8" s="1"/>
  <c r="G2658" i="8" s="1"/>
  <c r="H2658" i="8" l="1"/>
  <c r="J2658" i="8" s="1"/>
  <c r="K2658" i="8"/>
  <c r="M2658" i="8"/>
  <c r="I2658" i="8"/>
  <c r="A2660" i="8"/>
  <c r="C2659" i="8"/>
  <c r="D2659" i="8" s="1"/>
  <c r="F2659" i="8" s="1"/>
  <c r="G2659" i="8" s="1"/>
  <c r="N2649" i="10"/>
  <c r="G2649" i="10"/>
  <c r="H2649" i="10"/>
  <c r="O2649" i="10"/>
  <c r="F2649" i="10"/>
  <c r="H2659" i="8" l="1"/>
  <c r="J2659" i="8" s="1"/>
  <c r="L2659" i="8"/>
  <c r="P2651" i="10" s="1"/>
  <c r="I2659" i="8"/>
  <c r="K2659" i="8"/>
  <c r="M2659" i="8"/>
  <c r="A2661" i="8"/>
  <c r="C2660" i="8"/>
  <c r="D2660" i="8" s="1"/>
  <c r="F2660" i="8" s="1"/>
  <c r="G2660" i="8" s="1"/>
  <c r="F2650" i="10"/>
  <c r="O2650" i="10"/>
  <c r="H2650" i="10"/>
  <c r="N2650" i="10"/>
  <c r="G2650" i="10"/>
  <c r="L2658" i="8"/>
  <c r="P2650" i="10" s="1"/>
  <c r="A2662" i="8" l="1"/>
  <c r="C2661" i="8"/>
  <c r="D2661" i="8" s="1"/>
  <c r="F2661" i="8" s="1"/>
  <c r="G2661" i="8" s="1"/>
  <c r="F2651" i="10"/>
  <c r="H2660" i="8"/>
  <c r="L2660" i="8" s="1"/>
  <c r="P2652" i="10" s="1"/>
  <c r="O2651" i="10"/>
  <c r="H2651" i="10"/>
  <c r="N2651" i="10"/>
  <c r="G2651" i="10"/>
  <c r="J2660" i="8" l="1"/>
  <c r="N2652" i="10" s="1"/>
  <c r="K2660" i="8"/>
  <c r="I2660" i="8"/>
  <c r="G2652" i="10"/>
  <c r="O2652" i="10"/>
  <c r="H2652" i="10"/>
  <c r="F2652" i="10"/>
  <c r="H2661" i="8"/>
  <c r="M2661" i="8" s="1"/>
  <c r="M2660" i="8"/>
  <c r="A2663" i="8"/>
  <c r="C2662" i="8"/>
  <c r="D2662" i="8" s="1"/>
  <c r="L2662" i="8"/>
  <c r="P2654" i="10" s="1"/>
  <c r="M2662" i="8"/>
  <c r="I2662" i="8"/>
  <c r="K2662" i="8"/>
  <c r="J2662" i="8"/>
  <c r="A2664" i="8" l="1"/>
  <c r="C2663" i="8"/>
  <c r="D2663" i="8" s="1"/>
  <c r="L2663" i="8"/>
  <c r="P2655" i="10" s="1"/>
  <c r="J2663" i="8"/>
  <c r="I2663" i="8"/>
  <c r="K2663" i="8"/>
  <c r="M2663" i="8"/>
  <c r="I2661" i="8"/>
  <c r="N2654" i="10"/>
  <c r="G2654" i="10"/>
  <c r="K2661" i="8"/>
  <c r="L2661" i="8"/>
  <c r="P2653" i="10" s="1"/>
  <c r="O2654" i="10"/>
  <c r="H2654" i="10"/>
  <c r="F2654" i="10"/>
  <c r="J2661" i="8"/>
  <c r="F2655" i="10" l="1"/>
  <c r="F2653" i="10"/>
  <c r="N2655" i="10"/>
  <c r="G2655" i="10"/>
  <c r="H2655" i="10"/>
  <c r="O2655" i="10"/>
  <c r="O2653" i="10"/>
  <c r="H2653" i="10"/>
  <c r="N2653" i="10"/>
  <c r="G2653" i="10"/>
  <c r="A2665" i="8"/>
  <c r="C2664" i="8"/>
  <c r="D2664" i="8" s="1"/>
  <c r="M2664" i="8"/>
  <c r="L2664" i="8"/>
  <c r="P2656" i="10" s="1"/>
  <c r="J2664" i="8"/>
  <c r="I2664" i="8"/>
  <c r="K2664" i="8"/>
  <c r="H2656" i="10" l="1"/>
  <c r="O2656" i="10"/>
  <c r="F2656" i="10"/>
  <c r="A2666" i="8"/>
  <c r="C2665" i="8"/>
  <c r="D2665" i="8" s="1"/>
  <c r="F2665" i="8" s="1"/>
  <c r="G2665" i="8" s="1"/>
  <c r="N2656" i="10"/>
  <c r="G2656" i="10"/>
  <c r="H2665" i="8" l="1"/>
  <c r="K2665" i="8"/>
  <c r="J2665" i="8"/>
  <c r="M2665" i="8"/>
  <c r="I2665" i="8"/>
  <c r="L2665" i="8"/>
  <c r="P2657" i="10" s="1"/>
  <c r="A2667" i="8"/>
  <c r="C2666" i="8"/>
  <c r="D2666" i="8" s="1"/>
  <c r="K2666" i="8"/>
  <c r="J2666" i="8"/>
  <c r="I2666" i="8"/>
  <c r="L2666" i="8"/>
  <c r="P2658" i="10" s="1"/>
  <c r="M2666" i="8"/>
  <c r="A2668" i="8" l="1"/>
  <c r="C2667" i="8"/>
  <c r="D2667" i="8" s="1"/>
  <c r="F2667" i="8" s="1"/>
  <c r="G2667" i="8" s="1"/>
  <c r="N2657" i="10"/>
  <c r="G2657" i="10"/>
  <c r="F2657" i="10"/>
  <c r="F2658" i="10"/>
  <c r="H2657" i="10"/>
  <c r="O2657" i="10"/>
  <c r="N2658" i="10"/>
  <c r="G2658" i="10"/>
  <c r="O2658" i="10"/>
  <c r="H2658" i="10"/>
  <c r="H2667" i="8" l="1"/>
  <c r="K2667" i="8" s="1"/>
  <c r="J2667" i="8"/>
  <c r="L2667" i="8"/>
  <c r="P2659" i="10" s="1"/>
  <c r="I2667" i="8"/>
  <c r="M2667" i="8"/>
  <c r="A2669" i="8"/>
  <c r="C2668" i="8"/>
  <c r="D2668" i="8" s="1"/>
  <c r="F2668" i="8" s="1"/>
  <c r="G2668" i="8" s="1"/>
  <c r="F2659" i="10" l="1"/>
  <c r="H2668" i="8"/>
  <c r="L2668" i="8" s="1"/>
  <c r="P2660" i="10" s="1"/>
  <c r="A2670" i="8"/>
  <c r="C2669" i="8"/>
  <c r="D2669" i="8" s="1"/>
  <c r="F2669" i="8" s="1"/>
  <c r="G2669" i="8" s="1"/>
  <c r="N2659" i="10"/>
  <c r="G2659" i="10"/>
  <c r="O2659" i="10"/>
  <c r="H2659" i="10"/>
  <c r="A2671" i="8" l="1"/>
  <c r="C2670" i="8"/>
  <c r="D2670" i="8" s="1"/>
  <c r="I2670" i="8"/>
  <c r="K2670" i="8"/>
  <c r="J2670" i="8"/>
  <c r="L2670" i="8"/>
  <c r="P2662" i="10" s="1"/>
  <c r="M2670" i="8"/>
  <c r="I2668" i="8"/>
  <c r="J2668" i="8"/>
  <c r="M2668" i="8"/>
  <c r="K2668" i="8"/>
  <c r="H2669" i="8"/>
  <c r="L2669" i="8" s="1"/>
  <c r="P2661" i="10" s="1"/>
  <c r="K2669" i="8"/>
  <c r="J2669" i="8" l="1"/>
  <c r="I2669" i="8"/>
  <c r="M2669" i="8"/>
  <c r="N2661" i="10"/>
  <c r="G2661" i="10"/>
  <c r="O2661" i="10"/>
  <c r="H2661" i="10"/>
  <c r="O2662" i="10"/>
  <c r="H2662" i="10"/>
  <c r="N2662" i="10"/>
  <c r="G2662" i="10"/>
  <c r="O2660" i="10"/>
  <c r="H2660" i="10"/>
  <c r="F2660" i="10"/>
  <c r="F2662" i="10"/>
  <c r="N2660" i="10"/>
  <c r="G2660" i="10"/>
  <c r="A2672" i="8"/>
  <c r="C2671" i="8"/>
  <c r="D2671" i="8" s="1"/>
  <c r="M2671" i="8"/>
  <c r="J2671" i="8"/>
  <c r="L2671" i="8"/>
  <c r="P2663" i="10" s="1"/>
  <c r="K2671" i="8"/>
  <c r="I2671" i="8"/>
  <c r="F2661" i="10" l="1"/>
  <c r="N2663" i="10"/>
  <c r="G2663" i="10"/>
  <c r="O2663" i="10"/>
  <c r="H2663" i="10"/>
  <c r="A2673" i="8"/>
  <c r="C2672" i="8"/>
  <c r="D2672" i="8" s="1"/>
  <c r="F2672" i="8" s="1"/>
  <c r="G2672" i="8" s="1"/>
  <c r="F2663" i="10"/>
  <c r="H2672" i="8" l="1"/>
  <c r="L2672" i="8" s="1"/>
  <c r="P2664" i="10" s="1"/>
  <c r="A2674" i="8"/>
  <c r="C2673" i="8"/>
  <c r="D2673" i="8" s="1"/>
  <c r="F2673" i="8" s="1"/>
  <c r="G2673" i="8" s="1"/>
  <c r="J2672" i="8" l="1"/>
  <c r="M2672" i="8"/>
  <c r="I2672" i="8"/>
  <c r="N2664" i="10"/>
  <c r="G2664" i="10"/>
  <c r="H2673" i="8"/>
  <c r="I2673" i="8" s="1"/>
  <c r="A2675" i="8"/>
  <c r="C2674" i="8"/>
  <c r="D2674" i="8" s="1"/>
  <c r="F2674" i="8" s="1"/>
  <c r="G2674" i="8" s="1"/>
  <c r="K2672" i="8"/>
  <c r="F2664" i="10" l="1"/>
  <c r="J2673" i="8"/>
  <c r="G2665" i="10" s="1"/>
  <c r="K2673" i="8"/>
  <c r="O2665" i="10" s="1"/>
  <c r="L2673" i="8"/>
  <c r="P2665" i="10" s="1"/>
  <c r="N2665" i="10"/>
  <c r="F2665" i="10"/>
  <c r="O2664" i="10"/>
  <c r="H2664" i="10"/>
  <c r="H2674" i="8"/>
  <c r="M2674" i="8" s="1"/>
  <c r="A2676" i="8"/>
  <c r="C2675" i="8"/>
  <c r="D2675" i="8" s="1"/>
  <c r="F2675" i="8" s="1"/>
  <c r="G2675" i="8" s="1"/>
  <c r="M2673" i="8"/>
  <c r="K2674" i="8" l="1"/>
  <c r="H2665" i="10"/>
  <c r="L2674" i="8"/>
  <c r="P2666" i="10" s="1"/>
  <c r="J2674" i="8"/>
  <c r="N2666" i="10" s="1"/>
  <c r="I2674" i="8"/>
  <c r="F2666" i="10" s="1"/>
  <c r="A2677" i="8"/>
  <c r="C2676" i="8"/>
  <c r="D2676" i="8" s="1"/>
  <c r="F2676" i="8" s="1"/>
  <c r="G2676" i="8" s="1"/>
  <c r="H2675" i="8"/>
  <c r="K2675" i="8" s="1"/>
  <c r="J2675" i="8"/>
  <c r="M2675" i="8"/>
  <c r="I2675" i="8"/>
  <c r="O2666" i="10"/>
  <c r="H2666" i="10"/>
  <c r="G2666" i="10" l="1"/>
  <c r="L2675" i="8"/>
  <c r="P2667" i="10" s="1"/>
  <c r="F2667" i="10"/>
  <c r="O2667" i="10"/>
  <c r="H2667" i="10"/>
  <c r="H2676" i="8"/>
  <c r="I2676" i="8" s="1"/>
  <c r="N2667" i="10"/>
  <c r="G2667" i="10"/>
  <c r="A2678" i="8"/>
  <c r="C2677" i="8"/>
  <c r="D2677" i="8" s="1"/>
  <c r="F2677" i="8" s="1"/>
  <c r="G2677" i="8" s="1"/>
  <c r="M2676" i="8" l="1"/>
  <c r="K2676" i="8"/>
  <c r="O2668" i="10" s="1"/>
  <c r="J2676" i="8"/>
  <c r="N2668" i="10" s="1"/>
  <c r="H2677" i="8"/>
  <c r="M2677" i="8" s="1"/>
  <c r="K2677" i="8"/>
  <c r="J2677" i="8"/>
  <c r="L2677" i="8"/>
  <c r="P2669" i="10" s="1"/>
  <c r="I2677" i="8"/>
  <c r="F2668" i="10"/>
  <c r="A2679" i="8"/>
  <c r="C2678" i="8"/>
  <c r="D2678" i="8" s="1"/>
  <c r="F2678" i="8" s="1"/>
  <c r="G2678" i="8" s="1"/>
  <c r="L2676" i="8"/>
  <c r="P2668" i="10" s="1"/>
  <c r="H2668" i="10" l="1"/>
  <c r="G2668" i="10"/>
  <c r="F2669" i="10"/>
  <c r="N2669" i="10"/>
  <c r="G2669" i="10"/>
  <c r="O2669" i="10"/>
  <c r="H2669" i="10"/>
  <c r="H2678" i="8"/>
  <c r="J2678" i="8" s="1"/>
  <c r="A2680" i="8"/>
  <c r="C2679" i="8"/>
  <c r="D2679" i="8" s="1"/>
  <c r="I2679" i="8"/>
  <c r="L2679" i="8"/>
  <c r="P2671" i="10" s="1"/>
  <c r="K2679" i="8"/>
  <c r="M2679" i="8"/>
  <c r="J2679" i="8"/>
  <c r="L2678" i="8" l="1"/>
  <c r="P2670" i="10" s="1"/>
  <c r="I2678" i="8"/>
  <c r="F2670" i="10" s="1"/>
  <c r="N2670" i="10"/>
  <c r="G2670" i="10"/>
  <c r="F2671" i="10"/>
  <c r="K2678" i="8"/>
  <c r="A2681" i="8"/>
  <c r="C2680" i="8"/>
  <c r="D2680" i="8" s="1"/>
  <c r="F2680" i="8" s="1"/>
  <c r="G2680" i="8" s="1"/>
  <c r="N2671" i="10"/>
  <c r="G2671" i="10"/>
  <c r="M2678" i="8"/>
  <c r="O2671" i="10"/>
  <c r="H2671" i="10"/>
  <c r="O2670" i="10" l="1"/>
  <c r="H2670" i="10"/>
  <c r="A2682" i="8"/>
  <c r="C2681" i="8"/>
  <c r="D2681" i="8" s="1"/>
  <c r="F2681" i="8" s="1"/>
  <c r="G2681" i="8" s="1"/>
  <c r="H2680" i="8"/>
  <c r="I2680" i="8" s="1"/>
  <c r="L2680" i="8"/>
  <c r="P2672" i="10" s="1"/>
  <c r="J2680" i="8"/>
  <c r="M2680" i="8" l="1"/>
  <c r="F2672" i="10"/>
  <c r="N2672" i="10"/>
  <c r="G2672" i="10"/>
  <c r="H2681" i="8"/>
  <c r="K2681" i="8" s="1"/>
  <c r="I2681" i="8"/>
  <c r="J2681" i="8"/>
  <c r="A2683" i="8"/>
  <c r="C2682" i="8"/>
  <c r="D2682" i="8" s="1"/>
  <c r="J2682" i="8"/>
  <c r="L2682" i="8"/>
  <c r="P2674" i="10" s="1"/>
  <c r="M2682" i="8"/>
  <c r="K2682" i="8"/>
  <c r="I2682" i="8"/>
  <c r="K2680" i="8"/>
  <c r="O2673" i="10" l="1"/>
  <c r="H2673" i="10"/>
  <c r="F2673" i="10"/>
  <c r="N2673" i="10"/>
  <c r="G2673" i="10"/>
  <c r="A2684" i="8"/>
  <c r="C2683" i="8"/>
  <c r="D2683" i="8" s="1"/>
  <c r="M2683" i="8"/>
  <c r="I2683" i="8"/>
  <c r="J2683" i="8"/>
  <c r="L2683" i="8"/>
  <c r="P2675" i="10" s="1"/>
  <c r="K2683" i="8"/>
  <c r="N2674" i="10"/>
  <c r="G2674" i="10"/>
  <c r="O2672" i="10"/>
  <c r="H2672" i="10"/>
  <c r="L2681" i="8"/>
  <c r="P2673" i="10" s="1"/>
  <c r="O2674" i="10"/>
  <c r="H2674" i="10"/>
  <c r="M2681" i="8"/>
  <c r="F2674" i="10"/>
  <c r="O2675" i="10" l="1"/>
  <c r="H2675" i="10"/>
  <c r="N2675" i="10"/>
  <c r="G2675" i="10"/>
  <c r="A2685" i="8"/>
  <c r="C2684" i="8"/>
  <c r="D2684" i="8" s="1"/>
  <c r="F2684" i="8" s="1"/>
  <c r="G2684" i="8" s="1"/>
  <c r="F2675" i="10"/>
  <c r="H2684" i="8" l="1"/>
  <c r="J2684" i="8" s="1"/>
  <c r="M2684" i="8"/>
  <c r="L2684" i="8"/>
  <c r="P2676" i="10" s="1"/>
  <c r="K2684" i="8"/>
  <c r="I2684" i="8"/>
  <c r="A2686" i="8"/>
  <c r="C2685" i="8"/>
  <c r="D2685" i="8" s="1"/>
  <c r="F2685" i="8" s="1"/>
  <c r="G2685" i="8" s="1"/>
  <c r="H2685" i="8" l="1"/>
  <c r="I2685" i="8" s="1"/>
  <c r="K2685" i="8"/>
  <c r="L2685" i="8"/>
  <c r="P2677" i="10" s="1"/>
  <c r="M2685" i="8"/>
  <c r="F2676" i="10"/>
  <c r="A2687" i="8"/>
  <c r="C2686" i="8"/>
  <c r="D2686" i="8" s="1"/>
  <c r="J2686" i="8"/>
  <c r="I2686" i="8"/>
  <c r="M2686" i="8"/>
  <c r="L2686" i="8"/>
  <c r="P2678" i="10" s="1"/>
  <c r="K2686" i="8"/>
  <c r="O2676" i="10"/>
  <c r="H2676" i="10"/>
  <c r="N2676" i="10"/>
  <c r="G2676" i="10"/>
  <c r="A2688" i="8" l="1"/>
  <c r="C2687" i="8"/>
  <c r="D2687" i="8" s="1"/>
  <c r="L2687" i="8"/>
  <c r="P2679" i="10" s="1"/>
  <c r="M2687" i="8"/>
  <c r="J2687" i="8"/>
  <c r="K2687" i="8"/>
  <c r="I2687" i="8"/>
  <c r="F2678" i="10"/>
  <c r="O2677" i="10"/>
  <c r="H2677" i="10"/>
  <c r="H2678" i="10"/>
  <c r="O2678" i="10"/>
  <c r="N2678" i="10"/>
  <c r="G2678" i="10"/>
  <c r="J2685" i="8"/>
  <c r="F2677" i="10"/>
  <c r="H2679" i="10" l="1"/>
  <c r="O2679" i="10"/>
  <c r="F2679" i="10"/>
  <c r="N2677" i="10"/>
  <c r="G2677" i="10"/>
  <c r="N2679" i="10"/>
  <c r="G2679" i="10"/>
  <c r="A2689" i="8"/>
  <c r="C2688" i="8"/>
  <c r="D2688" i="8" s="1"/>
  <c r="F2688" i="8" s="1"/>
  <c r="G2688" i="8" s="1"/>
  <c r="H2688" i="8" l="1"/>
  <c r="K2688" i="8" s="1"/>
  <c r="A2690" i="8"/>
  <c r="C2689" i="8"/>
  <c r="D2689" i="8" s="1"/>
  <c r="F2689" i="8" s="1"/>
  <c r="G2689" i="8" s="1"/>
  <c r="L2688" i="8" l="1"/>
  <c r="P2680" i="10" s="1"/>
  <c r="M2688" i="8"/>
  <c r="H2689" i="8"/>
  <c r="K2689" i="8" s="1"/>
  <c r="I2689" i="8"/>
  <c r="J2689" i="8"/>
  <c r="A2691" i="8"/>
  <c r="C2690" i="8"/>
  <c r="D2690" i="8" s="1"/>
  <c r="F2690" i="8" s="1"/>
  <c r="G2690" i="8" s="1"/>
  <c r="J2688" i="8"/>
  <c r="I2688" i="8"/>
  <c r="O2680" i="10"/>
  <c r="H2680" i="10"/>
  <c r="M2689" i="8" l="1"/>
  <c r="L2689" i="8"/>
  <c r="P2681" i="10" s="1"/>
  <c r="A2692" i="8"/>
  <c r="C2691" i="8"/>
  <c r="D2691" i="8" s="1"/>
  <c r="F2691" i="8" s="1"/>
  <c r="G2691" i="8" s="1"/>
  <c r="O2681" i="10"/>
  <c r="H2681" i="10"/>
  <c r="N2681" i="10"/>
  <c r="G2681" i="10"/>
  <c r="H2690" i="8"/>
  <c r="I2690" i="8" s="1"/>
  <c r="F2681" i="10"/>
  <c r="F2680" i="10"/>
  <c r="N2680" i="10"/>
  <c r="G2680" i="10"/>
  <c r="F2682" i="10" l="1"/>
  <c r="H2691" i="8"/>
  <c r="L2691" i="8" s="1"/>
  <c r="P2683" i="10" s="1"/>
  <c r="J2691" i="8"/>
  <c r="K2691" i="8"/>
  <c r="M2690" i="8"/>
  <c r="L2690" i="8"/>
  <c r="P2682" i="10" s="1"/>
  <c r="K2690" i="8"/>
  <c r="J2690" i="8"/>
  <c r="A2693" i="8"/>
  <c r="C2692" i="8"/>
  <c r="D2692" i="8" s="1"/>
  <c r="F2692" i="8" s="1"/>
  <c r="G2692" i="8" s="1"/>
  <c r="I2691" i="8" l="1"/>
  <c r="O2683" i="10"/>
  <c r="H2683" i="10"/>
  <c r="F2683" i="10"/>
  <c r="N2683" i="10"/>
  <c r="G2683" i="10"/>
  <c r="N2682" i="10"/>
  <c r="G2682" i="10"/>
  <c r="O2682" i="10"/>
  <c r="H2682" i="10"/>
  <c r="H2692" i="8"/>
  <c r="L2692" i="8" s="1"/>
  <c r="P2684" i="10" s="1"/>
  <c r="I2692" i="8"/>
  <c r="K2692" i="8"/>
  <c r="A2694" i="8"/>
  <c r="C2693" i="8"/>
  <c r="D2693" i="8" s="1"/>
  <c r="F2693" i="8" s="1"/>
  <c r="G2693" i="8" s="1"/>
  <c r="M2691" i="8"/>
  <c r="M2692" i="8" l="1"/>
  <c r="J2692" i="8"/>
  <c r="A2695" i="8"/>
  <c r="C2694" i="8"/>
  <c r="D2694" i="8" s="1"/>
  <c r="F2694" i="8" s="1"/>
  <c r="G2694" i="8" s="1"/>
  <c r="N2684" i="10"/>
  <c r="G2684" i="10"/>
  <c r="O2684" i="10"/>
  <c r="H2684" i="10"/>
  <c r="F2684" i="10"/>
  <c r="H2693" i="8"/>
  <c r="M2693" i="8" s="1"/>
  <c r="L2693" i="8"/>
  <c r="P2685" i="10" s="1"/>
  <c r="J2693" i="8"/>
  <c r="I2693" i="8"/>
  <c r="K2693" i="8"/>
  <c r="O2685" i="10" l="1"/>
  <c r="H2685" i="10"/>
  <c r="N2685" i="10"/>
  <c r="G2685" i="10"/>
  <c r="F2685" i="10"/>
  <c r="H2694" i="8"/>
  <c r="L2694" i="8" s="1"/>
  <c r="P2686" i="10" s="1"/>
  <c r="M2694" i="8"/>
  <c r="A2696" i="8"/>
  <c r="C2695" i="8"/>
  <c r="D2695" i="8" s="1"/>
  <c r="K2695" i="8"/>
  <c r="L2695" i="8"/>
  <c r="P2687" i="10" s="1"/>
  <c r="J2695" i="8"/>
  <c r="I2695" i="8"/>
  <c r="M2695" i="8"/>
  <c r="F2687" i="10" l="1"/>
  <c r="J2694" i="8"/>
  <c r="O2687" i="10"/>
  <c r="H2687" i="10"/>
  <c r="A2697" i="8"/>
  <c r="C2696" i="8"/>
  <c r="D2696" i="8" s="1"/>
  <c r="F2696" i="8" s="1"/>
  <c r="G2696" i="8" s="1"/>
  <c r="K2694" i="8"/>
  <c r="I2694" i="8"/>
  <c r="N2687" i="10"/>
  <c r="G2687" i="10"/>
  <c r="O2686" i="10" l="1"/>
  <c r="H2686" i="10"/>
  <c r="N2686" i="10"/>
  <c r="G2686" i="10"/>
  <c r="H2696" i="8"/>
  <c r="K2696" i="8" s="1"/>
  <c r="I2696" i="8"/>
  <c r="L2696" i="8"/>
  <c r="P2688" i="10" s="1"/>
  <c r="A2698" i="8"/>
  <c r="C2697" i="8"/>
  <c r="D2697" i="8" s="1"/>
  <c r="F2697" i="8" s="1"/>
  <c r="G2697" i="8" s="1"/>
  <c r="F2686" i="10"/>
  <c r="M2696" i="8" l="1"/>
  <c r="H2697" i="8"/>
  <c r="I2697" i="8"/>
  <c r="J2697" i="8"/>
  <c r="K2697" i="8"/>
  <c r="L2697" i="8"/>
  <c r="P2689" i="10" s="1"/>
  <c r="M2697" i="8"/>
  <c r="A2699" i="8"/>
  <c r="C2698" i="8"/>
  <c r="D2698" i="8" s="1"/>
  <c r="I2698" i="8"/>
  <c r="K2698" i="8"/>
  <c r="M2698" i="8"/>
  <c r="J2698" i="8"/>
  <c r="L2698" i="8"/>
  <c r="P2690" i="10" s="1"/>
  <c r="F2688" i="10"/>
  <c r="O2688" i="10"/>
  <c r="H2688" i="10"/>
  <c r="J2696" i="8"/>
  <c r="O2689" i="10" l="1"/>
  <c r="H2689" i="10"/>
  <c r="A2700" i="8"/>
  <c r="C2699" i="8"/>
  <c r="D2699" i="8" s="1"/>
  <c r="F2699" i="8" s="1"/>
  <c r="G2699" i="8" s="1"/>
  <c r="N2689" i="10"/>
  <c r="G2689" i="10"/>
  <c r="N2690" i="10"/>
  <c r="G2690" i="10"/>
  <c r="H2690" i="10"/>
  <c r="O2690" i="10"/>
  <c r="F2689" i="10"/>
  <c r="N2688" i="10"/>
  <c r="G2688" i="10"/>
  <c r="F2690" i="10"/>
  <c r="H2699" i="8" l="1"/>
  <c r="J2699" i="8" s="1"/>
  <c r="A2701" i="8"/>
  <c r="C2700" i="8"/>
  <c r="D2700" i="8" s="1"/>
  <c r="F2700" i="8" s="1"/>
  <c r="G2700" i="8" s="1"/>
  <c r="K2699" i="8" l="1"/>
  <c r="L2699" i="8"/>
  <c r="P2691" i="10" s="1"/>
  <c r="I2699" i="8"/>
  <c r="F2691" i="10" s="1"/>
  <c r="M2699" i="8"/>
  <c r="H2700" i="8"/>
  <c r="J2700" i="8" s="1"/>
  <c r="A2702" i="8"/>
  <c r="C2701" i="8"/>
  <c r="D2701" i="8" s="1"/>
  <c r="F2701" i="8" s="1"/>
  <c r="G2701" i="8" s="1"/>
  <c r="O2691" i="10"/>
  <c r="H2691" i="10"/>
  <c r="N2691" i="10"/>
  <c r="G2691" i="10"/>
  <c r="M2700" i="8" l="1"/>
  <c r="K2700" i="8"/>
  <c r="H2692" i="10" s="1"/>
  <c r="L2700" i="8"/>
  <c r="P2692" i="10" s="1"/>
  <c r="I2700" i="8"/>
  <c r="F2692" i="10" s="1"/>
  <c r="H2701" i="8"/>
  <c r="L2701" i="8" s="1"/>
  <c r="P2693" i="10" s="1"/>
  <c r="J2701" i="8"/>
  <c r="I2701" i="8"/>
  <c r="A2703" i="8"/>
  <c r="C2702" i="8"/>
  <c r="D2702" i="8" s="1"/>
  <c r="F2702" i="8" s="1"/>
  <c r="G2702" i="8" s="1"/>
  <c r="N2692" i="10"/>
  <c r="G2692" i="10"/>
  <c r="O2692" i="10" l="1"/>
  <c r="F2693" i="10"/>
  <c r="N2693" i="10"/>
  <c r="G2693" i="10"/>
  <c r="H2702" i="8"/>
  <c r="J2702" i="8" s="1"/>
  <c r="I2702" i="8"/>
  <c r="M2701" i="8"/>
  <c r="A2704" i="8"/>
  <c r="C2703" i="8"/>
  <c r="D2703" i="8" s="1"/>
  <c r="I2703" i="8"/>
  <c r="J2703" i="8"/>
  <c r="K2703" i="8"/>
  <c r="M2703" i="8"/>
  <c r="L2703" i="8"/>
  <c r="P2695" i="10" s="1"/>
  <c r="K2701" i="8"/>
  <c r="K2702" i="8" l="1"/>
  <c r="L2702" i="8"/>
  <c r="P2694" i="10" s="1"/>
  <c r="N2694" i="10"/>
  <c r="G2694" i="10"/>
  <c r="O2694" i="10"/>
  <c r="H2694" i="10"/>
  <c r="N2695" i="10"/>
  <c r="G2695" i="10"/>
  <c r="F2694" i="10"/>
  <c r="F2695" i="10"/>
  <c r="H2693" i="10"/>
  <c r="O2693" i="10"/>
  <c r="O2695" i="10"/>
  <c r="H2695" i="10"/>
  <c r="A2705" i="8"/>
  <c r="C2704" i="8"/>
  <c r="D2704" i="8" s="1"/>
  <c r="F2704" i="8" s="1"/>
  <c r="G2704" i="8" s="1"/>
  <c r="M2702" i="8"/>
  <c r="A2706" i="8" l="1"/>
  <c r="C2705" i="8"/>
  <c r="D2705" i="8" s="1"/>
  <c r="F2705" i="8" s="1"/>
  <c r="G2705" i="8" s="1"/>
  <c r="H2704" i="8"/>
  <c r="J2704" i="8" s="1"/>
  <c r="K2704" i="8" l="1"/>
  <c r="M2704" i="8"/>
  <c r="I2704" i="8"/>
  <c r="L2704" i="8"/>
  <c r="P2696" i="10" s="1"/>
  <c r="N2696" i="10"/>
  <c r="G2696" i="10"/>
  <c r="F2696" i="10"/>
  <c r="O2696" i="10"/>
  <c r="H2696" i="10"/>
  <c r="H2705" i="8"/>
  <c r="K2705" i="8" s="1"/>
  <c r="A2707" i="8"/>
  <c r="C2706" i="8"/>
  <c r="D2706" i="8" s="1"/>
  <c r="F2706" i="8" s="1"/>
  <c r="G2706" i="8" s="1"/>
  <c r="H2697" i="10" l="1"/>
  <c r="O2697" i="10"/>
  <c r="H2706" i="8"/>
  <c r="L2706" i="8" s="1"/>
  <c r="P2698" i="10" s="1"/>
  <c r="K2706" i="8"/>
  <c r="I2706" i="8"/>
  <c r="M2706" i="8"/>
  <c r="A2708" i="8"/>
  <c r="C2707" i="8"/>
  <c r="D2707" i="8" s="1"/>
  <c r="F2707" i="8" s="1"/>
  <c r="G2707" i="8" s="1"/>
  <c r="M2705" i="8"/>
  <c r="J2705" i="8"/>
  <c r="I2705" i="8"/>
  <c r="L2705" i="8"/>
  <c r="P2697" i="10" s="1"/>
  <c r="J2706" i="8" l="1"/>
  <c r="N2698" i="10" s="1"/>
  <c r="O2698" i="10"/>
  <c r="H2698" i="10"/>
  <c r="F2698" i="10"/>
  <c r="F2697" i="10"/>
  <c r="N2697" i="10"/>
  <c r="G2697" i="10"/>
  <c r="H2707" i="8"/>
  <c r="J2707" i="8" s="1"/>
  <c r="K2707" i="8"/>
  <c r="A2709" i="8"/>
  <c r="C2708" i="8"/>
  <c r="D2708" i="8" s="1"/>
  <c r="F2708" i="8" s="1"/>
  <c r="G2708" i="8" s="1"/>
  <c r="G2698" i="10" l="1"/>
  <c r="O2699" i="10"/>
  <c r="H2699" i="10"/>
  <c r="N2699" i="10"/>
  <c r="G2699" i="10"/>
  <c r="I2707" i="8"/>
  <c r="A2710" i="8"/>
  <c r="C2709" i="8"/>
  <c r="D2709" i="8" s="1"/>
  <c r="F2709" i="8" s="1"/>
  <c r="G2709" i="8" s="1"/>
  <c r="M2707" i="8"/>
  <c r="L2707" i="8"/>
  <c r="P2699" i="10" s="1"/>
  <c r="H2708" i="8"/>
  <c r="I2708" i="8" s="1"/>
  <c r="L2708" i="8"/>
  <c r="P2700" i="10" s="1"/>
  <c r="J2708" i="8"/>
  <c r="M2708" i="8" l="1"/>
  <c r="K2708" i="8"/>
  <c r="O2700" i="10" s="1"/>
  <c r="H2709" i="8"/>
  <c r="J2709" i="8" s="1"/>
  <c r="M2709" i="8"/>
  <c r="A2711" i="8"/>
  <c r="C2710" i="8"/>
  <c r="D2710" i="8" s="1"/>
  <c r="F2710" i="8" s="1"/>
  <c r="G2710" i="8" s="1"/>
  <c r="N2700" i="10"/>
  <c r="G2700" i="10"/>
  <c r="H2700" i="10"/>
  <c r="F2699" i="10"/>
  <c r="F2700" i="10"/>
  <c r="K2709" i="8" l="1"/>
  <c r="I2709" i="8"/>
  <c r="H2710" i="8"/>
  <c r="M2710" i="8" s="1"/>
  <c r="K2710" i="8"/>
  <c r="L2710" i="8"/>
  <c r="P2702" i="10" s="1"/>
  <c r="A2712" i="8"/>
  <c r="C2711" i="8"/>
  <c r="D2711" i="8" s="1"/>
  <c r="F2711" i="8" s="1"/>
  <c r="G2711" i="8" s="1"/>
  <c r="L2709" i="8"/>
  <c r="P2701" i="10" s="1"/>
  <c r="N2701" i="10"/>
  <c r="G2701" i="10"/>
  <c r="I2710" i="8" l="1"/>
  <c r="J2710" i="8"/>
  <c r="H2711" i="8"/>
  <c r="M2711" i="8" s="1"/>
  <c r="L2711" i="8"/>
  <c r="P2703" i="10" s="1"/>
  <c r="K2711" i="8"/>
  <c r="I2711" i="8"/>
  <c r="F2701" i="10"/>
  <c r="N2702" i="10"/>
  <c r="G2702" i="10"/>
  <c r="O2702" i="10"/>
  <c r="H2702" i="10"/>
  <c r="A2713" i="8"/>
  <c r="C2712" i="8"/>
  <c r="D2712" i="8" s="1"/>
  <c r="F2712" i="8" s="1"/>
  <c r="G2712" i="8" s="1"/>
  <c r="O2701" i="10"/>
  <c r="H2701" i="10"/>
  <c r="J2711" i="8" l="1"/>
  <c r="N2703" i="10" s="1"/>
  <c r="F2702" i="10"/>
  <c r="H2712" i="8"/>
  <c r="L2712" i="8" s="1"/>
  <c r="P2704" i="10" s="1"/>
  <c r="J2712" i="8"/>
  <c r="I2712" i="8"/>
  <c r="F2703" i="10"/>
  <c r="A2714" i="8"/>
  <c r="C2713" i="8"/>
  <c r="D2713" i="8" s="1"/>
  <c r="F2713" i="8" s="1"/>
  <c r="G2713" i="8" s="1"/>
  <c r="O2703" i="10"/>
  <c r="H2703" i="10"/>
  <c r="G2703" i="10" l="1"/>
  <c r="N2704" i="10"/>
  <c r="G2704" i="10"/>
  <c r="M2712" i="8"/>
  <c r="F2704" i="10"/>
  <c r="H2713" i="8"/>
  <c r="K2713" i="8" s="1"/>
  <c r="I2713" i="8"/>
  <c r="J2713" i="8"/>
  <c r="A2715" i="8"/>
  <c r="C2714" i="8"/>
  <c r="D2714" i="8" s="1"/>
  <c r="F2714" i="8" s="1"/>
  <c r="G2714" i="8" s="1"/>
  <c r="K2712" i="8"/>
  <c r="H2705" i="10" l="1"/>
  <c r="O2705" i="10"/>
  <c r="F2705" i="10"/>
  <c r="N2705" i="10"/>
  <c r="G2705" i="10"/>
  <c r="H2714" i="8"/>
  <c r="M2714" i="8" s="1"/>
  <c r="I2714" i="8"/>
  <c r="A2716" i="8"/>
  <c r="C2715" i="8"/>
  <c r="D2715" i="8" s="1"/>
  <c r="J2715" i="8"/>
  <c r="L2715" i="8"/>
  <c r="P2707" i="10" s="1"/>
  <c r="I2715" i="8"/>
  <c r="K2715" i="8"/>
  <c r="M2715" i="8"/>
  <c r="M2713" i="8"/>
  <c r="L2713" i="8"/>
  <c r="P2705" i="10" s="1"/>
  <c r="H2704" i="10"/>
  <c r="O2704" i="10"/>
  <c r="F2707" i="10" l="1"/>
  <c r="A2717" i="8"/>
  <c r="C2716" i="8"/>
  <c r="D2716" i="8" s="1"/>
  <c r="F2716" i="8" s="1"/>
  <c r="G2716" i="8" s="1"/>
  <c r="J2714" i="8"/>
  <c r="K2714" i="8"/>
  <c r="F2706" i="10"/>
  <c r="N2707" i="10"/>
  <c r="G2707" i="10"/>
  <c r="O2707" i="10"/>
  <c r="H2707" i="10"/>
  <c r="L2714" i="8"/>
  <c r="P2706" i="10" s="1"/>
  <c r="H2706" i="10" l="1"/>
  <c r="O2706" i="10"/>
  <c r="N2706" i="10"/>
  <c r="G2706" i="10"/>
  <c r="A2718" i="8"/>
  <c r="C2717" i="8"/>
  <c r="D2717" i="8" s="1"/>
  <c r="F2717" i="8" s="1"/>
  <c r="G2717" i="8" s="1"/>
  <c r="H2716" i="8"/>
  <c r="L2716" i="8" s="1"/>
  <c r="P2708" i="10" s="1"/>
  <c r="K2716" i="8" l="1"/>
  <c r="J2716" i="8"/>
  <c r="H2717" i="8"/>
  <c r="I2717" i="8" s="1"/>
  <c r="K2717" i="8"/>
  <c r="L2717" i="8"/>
  <c r="P2709" i="10" s="1"/>
  <c r="A2719" i="8"/>
  <c r="C2718" i="8"/>
  <c r="D2718" i="8" s="1"/>
  <c r="I2718" i="8"/>
  <c r="M2718" i="8"/>
  <c r="K2718" i="8"/>
  <c r="L2718" i="8"/>
  <c r="P2710" i="10" s="1"/>
  <c r="J2718" i="8"/>
  <c r="M2716" i="8"/>
  <c r="I2716" i="8"/>
  <c r="M2717" i="8" l="1"/>
  <c r="A2720" i="8"/>
  <c r="C2719" i="8"/>
  <c r="D2719" i="8" s="1"/>
  <c r="F2719" i="8" s="1"/>
  <c r="G2719" i="8" s="1"/>
  <c r="F2708" i="10"/>
  <c r="N2710" i="10"/>
  <c r="G2710" i="10"/>
  <c r="O2709" i="10"/>
  <c r="H2709" i="10"/>
  <c r="H2710" i="10"/>
  <c r="O2710" i="10"/>
  <c r="F2710" i="10"/>
  <c r="N2708" i="10"/>
  <c r="G2708" i="10"/>
  <c r="F2709" i="10"/>
  <c r="J2717" i="8"/>
  <c r="O2708" i="10"/>
  <c r="H2708" i="10"/>
  <c r="H2719" i="8" l="1"/>
  <c r="L2719" i="8" s="1"/>
  <c r="P2711" i="10" s="1"/>
  <c r="K2719" i="8"/>
  <c r="M2719" i="8"/>
  <c r="J2719" i="8"/>
  <c r="I2719" i="8"/>
  <c r="N2709" i="10"/>
  <c r="G2709" i="10"/>
  <c r="A2721" i="8"/>
  <c r="C2720" i="8"/>
  <c r="D2720" i="8" s="1"/>
  <c r="F2720" i="8" s="1"/>
  <c r="G2720" i="8" s="1"/>
  <c r="F2711" i="10" l="1"/>
  <c r="N2711" i="10"/>
  <c r="G2711" i="10"/>
  <c r="O2711" i="10"/>
  <c r="H2711" i="10"/>
  <c r="H2720" i="8"/>
  <c r="J2720" i="8" s="1"/>
  <c r="A2722" i="8"/>
  <c r="C2721" i="8"/>
  <c r="D2721" i="8" s="1"/>
  <c r="F2721" i="8" s="1"/>
  <c r="G2721" i="8" s="1"/>
  <c r="L2720" i="8" l="1"/>
  <c r="P2712" i="10" s="1"/>
  <c r="N2712" i="10"/>
  <c r="G2712" i="10"/>
  <c r="H2721" i="8"/>
  <c r="M2721" i="8" s="1"/>
  <c r="I2721" i="8"/>
  <c r="A2723" i="8"/>
  <c r="C2722" i="8"/>
  <c r="D2722" i="8" s="1"/>
  <c r="F2722" i="8" s="1"/>
  <c r="G2722" i="8" s="1"/>
  <c r="M2720" i="8"/>
  <c r="I2720" i="8"/>
  <c r="K2720" i="8"/>
  <c r="L2721" i="8" l="1"/>
  <c r="P2713" i="10" s="1"/>
  <c r="K2721" i="8"/>
  <c r="J2721" i="8"/>
  <c r="O2713" i="10"/>
  <c r="H2713" i="10"/>
  <c r="F2713" i="10"/>
  <c r="O2712" i="10"/>
  <c r="H2712" i="10"/>
  <c r="F2712" i="10"/>
  <c r="N2713" i="10"/>
  <c r="G2713" i="10"/>
  <c r="H2722" i="8"/>
  <c r="M2722" i="8" s="1"/>
  <c r="K2722" i="8"/>
  <c r="I2722" i="8"/>
  <c r="L2722" i="8"/>
  <c r="P2714" i="10" s="1"/>
  <c r="A2724" i="8"/>
  <c r="C2723" i="8"/>
  <c r="D2723" i="8" s="1"/>
  <c r="F2723" i="8" s="1"/>
  <c r="G2723" i="8" s="1"/>
  <c r="J2722" i="8" l="1"/>
  <c r="A2725" i="8"/>
  <c r="C2724" i="8"/>
  <c r="D2724" i="8" s="1"/>
  <c r="F2724" i="8" s="1"/>
  <c r="G2724" i="8" s="1"/>
  <c r="N2714" i="10"/>
  <c r="G2714" i="10"/>
  <c r="H2714" i="10"/>
  <c r="O2714" i="10"/>
  <c r="F2714" i="10"/>
  <c r="H2723" i="8"/>
  <c r="I2723" i="8" s="1"/>
  <c r="J2723" i="8"/>
  <c r="K2723" i="8"/>
  <c r="M2723" i="8"/>
  <c r="L2723" i="8" l="1"/>
  <c r="P2715" i="10" s="1"/>
  <c r="F2715" i="10"/>
  <c r="H2715" i="10"/>
  <c r="O2715" i="10"/>
  <c r="N2715" i="10"/>
  <c r="G2715" i="10"/>
  <c r="H2724" i="8"/>
  <c r="L2724" i="8" s="1"/>
  <c r="P2716" i="10" s="1"/>
  <c r="A2726" i="8"/>
  <c r="C2725" i="8"/>
  <c r="D2725" i="8" s="1"/>
  <c r="F2725" i="8" s="1"/>
  <c r="G2725" i="8" s="1"/>
  <c r="I2724" i="8" l="1"/>
  <c r="K2724" i="8"/>
  <c r="A2727" i="8"/>
  <c r="C2726" i="8"/>
  <c r="D2726" i="8" s="1"/>
  <c r="F2726" i="8" s="1"/>
  <c r="G2726" i="8" s="1"/>
  <c r="H2725" i="8"/>
  <c r="I2725" i="8" s="1"/>
  <c r="K2725" i="8"/>
  <c r="M2725" i="8"/>
  <c r="M2724" i="8"/>
  <c r="J2724" i="8"/>
  <c r="H2726" i="8" l="1"/>
  <c r="I2726" i="8" s="1"/>
  <c r="J2726" i="8"/>
  <c r="L2726" i="8"/>
  <c r="P2718" i="10" s="1"/>
  <c r="M2726" i="8"/>
  <c r="K2726" i="8"/>
  <c r="A2728" i="8"/>
  <c r="C2727" i="8"/>
  <c r="D2727" i="8" s="1"/>
  <c r="J2727" i="8"/>
  <c r="M2727" i="8"/>
  <c r="L2727" i="8"/>
  <c r="P2719" i="10" s="1"/>
  <c r="K2727" i="8"/>
  <c r="I2727" i="8"/>
  <c r="F2717" i="10"/>
  <c r="O2716" i="10"/>
  <c r="H2716" i="10"/>
  <c r="O2717" i="10"/>
  <c r="H2717" i="10"/>
  <c r="J2725" i="8"/>
  <c r="N2716" i="10"/>
  <c r="G2716" i="10"/>
  <c r="L2725" i="8"/>
  <c r="P2717" i="10" s="1"/>
  <c r="F2716" i="10"/>
  <c r="A2729" i="8" l="1"/>
  <c r="C2728" i="8"/>
  <c r="D2728" i="8" s="1"/>
  <c r="F2728" i="8" s="1"/>
  <c r="G2728" i="8" s="1"/>
  <c r="F2718" i="10"/>
  <c r="O2718" i="10"/>
  <c r="H2718" i="10"/>
  <c r="N2717" i="10"/>
  <c r="G2717" i="10"/>
  <c r="O2719" i="10"/>
  <c r="H2719" i="10"/>
  <c r="N2718" i="10"/>
  <c r="G2718" i="10"/>
  <c r="F2719" i="10"/>
  <c r="N2719" i="10"/>
  <c r="G2719" i="10"/>
  <c r="H2728" i="8" l="1"/>
  <c r="K2728" i="8" s="1"/>
  <c r="I2728" i="8"/>
  <c r="M2728" i="8"/>
  <c r="L2728" i="8"/>
  <c r="P2720" i="10" s="1"/>
  <c r="J2728" i="8"/>
  <c r="A2730" i="8"/>
  <c r="C2729" i="8"/>
  <c r="D2729" i="8" s="1"/>
  <c r="F2729" i="8" s="1"/>
  <c r="G2729" i="8" s="1"/>
  <c r="A2731" i="8" l="1"/>
  <c r="C2730" i="8"/>
  <c r="D2730" i="8" s="1"/>
  <c r="I2730" i="8"/>
  <c r="L2730" i="8"/>
  <c r="P2722" i="10" s="1"/>
  <c r="K2730" i="8"/>
  <c r="M2730" i="8"/>
  <c r="J2730" i="8"/>
  <c r="F2720" i="10"/>
  <c r="H2729" i="8"/>
  <c r="I2729" i="8"/>
  <c r="J2729" i="8"/>
  <c r="K2729" i="8"/>
  <c r="L2729" i="8"/>
  <c r="P2721" i="10" s="1"/>
  <c r="M2729" i="8"/>
  <c r="N2720" i="10"/>
  <c r="G2720" i="10"/>
  <c r="O2720" i="10"/>
  <c r="H2720" i="10"/>
  <c r="N2722" i="10" l="1"/>
  <c r="G2722" i="10"/>
  <c r="O2721" i="10"/>
  <c r="H2721" i="10"/>
  <c r="O2722" i="10"/>
  <c r="H2722" i="10"/>
  <c r="N2721" i="10"/>
  <c r="G2721" i="10"/>
  <c r="F2721" i="10"/>
  <c r="F2722" i="10"/>
  <c r="A2732" i="8"/>
  <c r="C2731" i="8"/>
  <c r="D2731" i="8" s="1"/>
  <c r="K2731" i="8"/>
  <c r="L2731" i="8"/>
  <c r="P2723" i="10" s="1"/>
  <c r="M2731" i="8"/>
  <c r="J2731" i="8"/>
  <c r="I2731" i="8"/>
  <c r="O2723" i="10" l="1"/>
  <c r="H2723" i="10"/>
  <c r="F2723" i="10"/>
  <c r="N2723" i="10"/>
  <c r="G2723" i="10"/>
  <c r="A2733" i="8"/>
  <c r="C2732" i="8"/>
  <c r="D2732" i="8" s="1"/>
  <c r="F2732" i="8" s="1"/>
  <c r="G2732" i="8" s="1"/>
  <c r="A2734" i="8" l="1"/>
  <c r="C2733" i="8"/>
  <c r="D2733" i="8" s="1"/>
  <c r="F2733" i="8" s="1"/>
  <c r="G2733" i="8" s="1"/>
  <c r="H2732" i="8"/>
  <c r="L2732" i="8" s="1"/>
  <c r="P2724" i="10" s="1"/>
  <c r="H2733" i="8" l="1"/>
  <c r="J2733" i="8" s="1"/>
  <c r="I2733" i="8"/>
  <c r="K2733" i="8"/>
  <c r="M2733" i="8"/>
  <c r="L2733" i="8"/>
  <c r="P2725" i="10" s="1"/>
  <c r="K2732" i="8"/>
  <c r="J2732" i="8"/>
  <c r="I2732" i="8"/>
  <c r="M2732" i="8"/>
  <c r="A2735" i="8"/>
  <c r="C2734" i="8"/>
  <c r="D2734" i="8" s="1"/>
  <c r="I2734" i="8"/>
  <c r="K2734" i="8"/>
  <c r="L2734" i="8"/>
  <c r="P2726" i="10" s="1"/>
  <c r="M2734" i="8"/>
  <c r="J2734" i="8"/>
  <c r="O2725" i="10" l="1"/>
  <c r="H2725" i="10"/>
  <c r="N2726" i="10"/>
  <c r="G2726" i="10"/>
  <c r="F2725" i="10"/>
  <c r="F2724" i="10"/>
  <c r="N2724" i="10"/>
  <c r="G2724" i="10"/>
  <c r="O2724" i="10"/>
  <c r="H2724" i="10"/>
  <c r="H2726" i="10"/>
  <c r="O2726" i="10"/>
  <c r="F2726" i="10"/>
  <c r="A2736" i="8"/>
  <c r="C2735" i="8"/>
  <c r="D2735" i="8" s="1"/>
  <c r="F2735" i="8" s="1"/>
  <c r="G2735" i="8" s="1"/>
  <c r="N2725" i="10"/>
  <c r="G2725" i="10"/>
  <c r="H2735" i="8" l="1"/>
  <c r="L2735" i="8" s="1"/>
  <c r="P2727" i="10" s="1"/>
  <c r="J2735" i="8"/>
  <c r="K2735" i="8"/>
  <c r="M2735" i="8"/>
  <c r="A2737" i="8"/>
  <c r="C2736" i="8"/>
  <c r="D2736" i="8" s="1"/>
  <c r="F2736" i="8" s="1"/>
  <c r="G2736" i="8" s="1"/>
  <c r="I2735" i="8" l="1"/>
  <c r="N2727" i="10"/>
  <c r="G2727" i="10"/>
  <c r="F2727" i="10"/>
  <c r="H2736" i="8"/>
  <c r="J2736" i="8" s="1"/>
  <c r="A2738" i="8"/>
  <c r="C2737" i="8"/>
  <c r="D2737" i="8" s="1"/>
  <c r="F2737" i="8" s="1"/>
  <c r="G2737" i="8" s="1"/>
  <c r="O2727" i="10"/>
  <c r="H2727" i="10"/>
  <c r="L2736" i="8" l="1"/>
  <c r="P2728" i="10" s="1"/>
  <c r="H2737" i="8"/>
  <c r="I2737" i="8"/>
  <c r="J2737" i="8"/>
  <c r="K2737" i="8"/>
  <c r="L2737" i="8"/>
  <c r="P2729" i="10" s="1"/>
  <c r="M2737" i="8"/>
  <c r="N2728" i="10"/>
  <c r="G2728" i="10"/>
  <c r="I2736" i="8"/>
  <c r="K2736" i="8"/>
  <c r="A2739" i="8"/>
  <c r="C2738" i="8"/>
  <c r="D2738" i="8" s="1"/>
  <c r="J2738" i="8"/>
  <c r="L2738" i="8"/>
  <c r="P2730" i="10" s="1"/>
  <c r="M2738" i="8"/>
  <c r="K2738" i="8"/>
  <c r="I2738" i="8"/>
  <c r="M2736" i="8"/>
  <c r="O2730" i="10" l="1"/>
  <c r="H2730" i="10"/>
  <c r="O2729" i="10"/>
  <c r="H2729" i="10"/>
  <c r="N2729" i="10"/>
  <c r="G2729" i="10"/>
  <c r="N2730" i="10"/>
  <c r="G2730" i="10"/>
  <c r="A2740" i="8"/>
  <c r="C2739" i="8"/>
  <c r="D2739" i="8" s="1"/>
  <c r="I2739" i="8"/>
  <c r="K2739" i="8"/>
  <c r="J2739" i="8"/>
  <c r="M2739" i="8"/>
  <c r="L2739" i="8"/>
  <c r="P2731" i="10" s="1"/>
  <c r="F2729" i="10"/>
  <c r="O2728" i="10"/>
  <c r="H2728" i="10"/>
  <c r="F2730" i="10"/>
  <c r="F2728" i="10"/>
  <c r="F2731" i="10" l="1"/>
  <c r="O2731" i="10"/>
  <c r="H2731" i="10"/>
  <c r="N2731" i="10"/>
  <c r="G2731" i="10"/>
  <c r="A2741" i="8"/>
  <c r="C2740" i="8"/>
  <c r="D2740" i="8" s="1"/>
  <c r="F2740" i="8" s="1"/>
  <c r="G2740" i="8" s="1"/>
  <c r="H2740" i="8" l="1"/>
  <c r="I2740" i="8" s="1"/>
  <c r="J2740" i="8"/>
  <c r="K2740" i="8"/>
  <c r="L2740" i="8"/>
  <c r="P2732" i="10" s="1"/>
  <c r="M2740" i="8"/>
  <c r="A2742" i="8"/>
  <c r="C2741" i="8"/>
  <c r="D2741" i="8" s="1"/>
  <c r="F2741" i="8" s="1"/>
  <c r="G2741" i="8" s="1"/>
  <c r="O2732" i="10" l="1"/>
  <c r="H2732" i="10"/>
  <c r="H2741" i="8"/>
  <c r="J2741" i="8" s="1"/>
  <c r="L2741" i="8"/>
  <c r="P2733" i="10" s="1"/>
  <c r="K2741" i="8"/>
  <c r="M2741" i="8"/>
  <c r="I2741" i="8"/>
  <c r="A2743" i="8"/>
  <c r="C2742" i="8"/>
  <c r="D2742" i="8" s="1"/>
  <c r="L2742" i="8"/>
  <c r="P2734" i="10" s="1"/>
  <c r="M2742" i="8"/>
  <c r="I2742" i="8"/>
  <c r="J2742" i="8"/>
  <c r="K2742" i="8"/>
  <c r="N2732" i="10"/>
  <c r="G2732" i="10"/>
  <c r="F2732" i="10"/>
  <c r="O2733" i="10" l="1"/>
  <c r="H2733" i="10"/>
  <c r="F2733" i="10"/>
  <c r="A2744" i="8"/>
  <c r="C2743" i="8"/>
  <c r="D2743" i="8" s="1"/>
  <c r="F2743" i="8" s="1"/>
  <c r="G2743" i="8" s="1"/>
  <c r="N2734" i="10"/>
  <c r="G2734" i="10"/>
  <c r="N2733" i="10"/>
  <c r="G2733" i="10"/>
  <c r="H2734" i="10"/>
  <c r="O2734" i="10"/>
  <c r="F2734" i="10"/>
  <c r="H2743" i="8" l="1"/>
  <c r="J2743" i="8" s="1"/>
  <c r="A2745" i="8"/>
  <c r="C2744" i="8"/>
  <c r="D2744" i="8" s="1"/>
  <c r="F2744" i="8" s="1"/>
  <c r="G2744" i="8" s="1"/>
  <c r="H2744" i="8" l="1"/>
  <c r="M2744" i="8" s="1"/>
  <c r="J2744" i="8"/>
  <c r="L2744" i="8"/>
  <c r="P2736" i="10" s="1"/>
  <c r="I2744" i="8"/>
  <c r="K2744" i="8"/>
  <c r="K2743" i="8"/>
  <c r="N2735" i="10"/>
  <c r="G2735" i="10"/>
  <c r="A2746" i="8"/>
  <c r="C2745" i="8"/>
  <c r="D2745" i="8" s="1"/>
  <c r="F2745" i="8" s="1"/>
  <c r="G2745" i="8" s="1"/>
  <c r="I2743" i="8"/>
  <c r="L2743" i="8"/>
  <c r="P2735" i="10" s="1"/>
  <c r="M2743" i="8"/>
  <c r="O2736" i="10" l="1"/>
  <c r="H2736" i="10"/>
  <c r="O2735" i="10"/>
  <c r="H2735" i="10"/>
  <c r="F2736" i="10"/>
  <c r="F2735" i="10"/>
  <c r="N2736" i="10"/>
  <c r="G2736" i="10"/>
  <c r="H2745" i="8"/>
  <c r="K2745" i="8" s="1"/>
  <c r="I2745" i="8"/>
  <c r="J2745" i="8"/>
  <c r="A2747" i="8"/>
  <c r="C2746" i="8"/>
  <c r="D2746" i="8" s="1"/>
  <c r="F2746" i="8" s="1"/>
  <c r="G2746" i="8" s="1"/>
  <c r="M2745" i="8" l="1"/>
  <c r="L2745" i="8"/>
  <c r="P2737" i="10" s="1"/>
  <c r="O2737" i="10"/>
  <c r="H2737" i="10"/>
  <c r="H2746" i="8"/>
  <c r="L2746" i="8" s="1"/>
  <c r="P2738" i="10" s="1"/>
  <c r="I2746" i="8"/>
  <c r="M2746" i="8"/>
  <c r="K2746" i="8"/>
  <c r="N2737" i="10"/>
  <c r="G2737" i="10"/>
  <c r="F2737" i="10"/>
  <c r="A2748" i="8"/>
  <c r="C2747" i="8"/>
  <c r="D2747" i="8" s="1"/>
  <c r="F2747" i="8" s="1"/>
  <c r="G2747" i="8" s="1"/>
  <c r="J2746" i="8" l="1"/>
  <c r="N2738" i="10" s="1"/>
  <c r="F2738" i="10"/>
  <c r="A2749" i="8"/>
  <c r="C2748" i="8"/>
  <c r="D2748" i="8" s="1"/>
  <c r="F2748" i="8" s="1"/>
  <c r="G2748" i="8" s="1"/>
  <c r="H2738" i="10"/>
  <c r="O2738" i="10"/>
  <c r="H2747" i="8"/>
  <c r="J2747" i="8" s="1"/>
  <c r="G2738" i="10"/>
  <c r="I2747" i="8" l="1"/>
  <c r="F2739" i="10"/>
  <c r="A2750" i="8"/>
  <c r="C2749" i="8"/>
  <c r="D2749" i="8" s="1"/>
  <c r="F2749" i="8" s="1"/>
  <c r="G2749" i="8" s="1"/>
  <c r="N2739" i="10"/>
  <c r="G2739" i="10"/>
  <c r="H2748" i="8"/>
  <c r="L2748" i="8" s="1"/>
  <c r="P2740" i="10" s="1"/>
  <c r="L2747" i="8"/>
  <c r="P2739" i="10" s="1"/>
  <c r="M2747" i="8"/>
  <c r="K2747" i="8"/>
  <c r="J2748" i="8" l="1"/>
  <c r="N2740" i="10" s="1"/>
  <c r="H2749" i="8"/>
  <c r="L2749" i="8" s="1"/>
  <c r="P2741" i="10" s="1"/>
  <c r="K2749" i="8"/>
  <c r="M2749" i="8"/>
  <c r="J2749" i="8"/>
  <c r="I2749" i="8"/>
  <c r="O2739" i="10"/>
  <c r="H2739" i="10"/>
  <c r="A2751" i="8"/>
  <c r="C2750" i="8"/>
  <c r="D2750" i="8" s="1"/>
  <c r="F2750" i="8" s="1"/>
  <c r="G2750" i="8" s="1"/>
  <c r="K2748" i="8"/>
  <c r="I2748" i="8"/>
  <c r="M2748" i="8"/>
  <c r="G2740" i="10" l="1"/>
  <c r="F2740" i="10"/>
  <c r="O2740" i="10"/>
  <c r="H2740" i="10"/>
  <c r="O2741" i="10"/>
  <c r="H2741" i="10"/>
  <c r="H2750" i="8"/>
  <c r="L2750" i="8" s="1"/>
  <c r="P2742" i="10" s="1"/>
  <c r="F2741" i="10"/>
  <c r="N2741" i="10"/>
  <c r="G2741" i="10"/>
  <c r="A2752" i="8"/>
  <c r="C2751" i="8"/>
  <c r="D2751" i="8" s="1"/>
  <c r="F2751" i="8" s="1"/>
  <c r="G2751" i="8" s="1"/>
  <c r="K2750" i="8" l="1"/>
  <c r="O2742" i="10" s="1"/>
  <c r="M2750" i="8"/>
  <c r="I2750" i="8"/>
  <c r="H2751" i="8"/>
  <c r="L2751" i="8" s="1"/>
  <c r="P2743" i="10" s="1"/>
  <c r="J2750" i="8"/>
  <c r="A2753" i="8"/>
  <c r="C2752" i="8"/>
  <c r="D2752" i="8" s="1"/>
  <c r="F2752" i="8" s="1"/>
  <c r="G2752" i="8" s="1"/>
  <c r="H2742" i="10" l="1"/>
  <c r="F2742" i="10"/>
  <c r="J2751" i="8"/>
  <c r="H2752" i="8"/>
  <c r="K2752" i="8" s="1"/>
  <c r="A2754" i="8"/>
  <c r="C2753" i="8"/>
  <c r="D2753" i="8" s="1"/>
  <c r="F2753" i="8" s="1"/>
  <c r="G2753" i="8" s="1"/>
  <c r="K2751" i="8"/>
  <c r="I2751" i="8"/>
  <c r="N2742" i="10"/>
  <c r="G2742" i="10"/>
  <c r="M2751" i="8"/>
  <c r="J2752" i="8" l="1"/>
  <c r="L2752" i="8"/>
  <c r="P2744" i="10" s="1"/>
  <c r="M2752" i="8"/>
  <c r="I2752" i="8"/>
  <c r="F2744" i="10" s="1"/>
  <c r="O2744" i="10"/>
  <c r="H2744" i="10"/>
  <c r="N2744" i="10"/>
  <c r="G2744" i="10"/>
  <c r="N2743" i="10"/>
  <c r="G2743" i="10"/>
  <c r="F2743" i="10"/>
  <c r="H2753" i="8"/>
  <c r="J2753" i="8" s="1"/>
  <c r="I2753" i="8"/>
  <c r="L2753" i="8"/>
  <c r="P2745" i="10" s="1"/>
  <c r="O2743" i="10"/>
  <c r="H2743" i="10"/>
  <c r="A2755" i="8"/>
  <c r="C2754" i="8"/>
  <c r="D2754" i="8" s="1"/>
  <c r="F2754" i="8" s="1"/>
  <c r="G2754" i="8" s="1"/>
  <c r="K2753" i="8" l="1"/>
  <c r="M2753" i="8"/>
  <c r="O2745" i="10"/>
  <c r="H2745" i="10"/>
  <c r="N2745" i="10"/>
  <c r="G2745" i="10"/>
  <c r="H2754" i="8"/>
  <c r="K2754" i="8" s="1"/>
  <c r="F2745" i="10"/>
  <c r="A2756" i="8"/>
  <c r="C2755" i="8"/>
  <c r="D2755" i="8" s="1"/>
  <c r="F2755" i="8" s="1"/>
  <c r="G2755" i="8" s="1"/>
  <c r="M2754" i="8" l="1"/>
  <c r="I2754" i="8"/>
  <c r="F2746" i="10" s="1"/>
  <c r="L2754" i="8"/>
  <c r="P2746" i="10" s="1"/>
  <c r="O2746" i="10"/>
  <c r="H2746" i="10"/>
  <c r="H2755" i="8"/>
  <c r="L2755" i="8" s="1"/>
  <c r="P2747" i="10" s="1"/>
  <c r="K2755" i="8"/>
  <c r="J2755" i="8"/>
  <c r="A2757" i="8"/>
  <c r="C2756" i="8"/>
  <c r="D2756" i="8" s="1"/>
  <c r="F2756" i="8" s="1"/>
  <c r="G2756" i="8" s="1"/>
  <c r="J2754" i="8"/>
  <c r="I2755" i="8" l="1"/>
  <c r="M2755" i="8"/>
  <c r="N2747" i="10"/>
  <c r="G2747" i="10"/>
  <c r="F2747" i="10"/>
  <c r="N2746" i="10"/>
  <c r="G2746" i="10"/>
  <c r="O2747" i="10"/>
  <c r="H2747" i="10"/>
  <c r="H2756" i="8"/>
  <c r="I2756" i="8" s="1"/>
  <c r="K2756" i="8"/>
  <c r="M2756" i="8"/>
  <c r="L2756" i="8"/>
  <c r="P2748" i="10" s="1"/>
  <c r="J2756" i="8"/>
  <c r="A2758" i="8"/>
  <c r="C2757" i="8"/>
  <c r="D2757" i="8" s="1"/>
  <c r="F2757" i="8" s="1"/>
  <c r="G2757" i="8" s="1"/>
  <c r="H2757" i="8" l="1"/>
  <c r="K2757" i="8" s="1"/>
  <c r="L2757" i="8"/>
  <c r="P2749" i="10" s="1"/>
  <c r="M2757" i="8"/>
  <c r="I2757" i="8"/>
  <c r="J2757" i="8"/>
  <c r="A2759" i="8"/>
  <c r="C2758" i="8"/>
  <c r="D2758" i="8" s="1"/>
  <c r="J2758" i="8"/>
  <c r="I2758" i="8"/>
  <c r="L2758" i="8"/>
  <c r="P2750" i="10" s="1"/>
  <c r="M2758" i="8"/>
  <c r="K2758" i="8"/>
  <c r="N2748" i="10"/>
  <c r="G2748" i="10"/>
  <c r="O2748" i="10"/>
  <c r="H2748" i="10"/>
  <c r="F2748" i="10"/>
  <c r="O2749" i="10" l="1"/>
  <c r="H2749" i="10"/>
  <c r="N2749" i="10"/>
  <c r="G2749" i="10"/>
  <c r="F2749" i="10"/>
  <c r="O2750" i="10"/>
  <c r="H2750" i="10"/>
  <c r="A2760" i="8"/>
  <c r="C2759" i="8"/>
  <c r="D2759" i="8" s="1"/>
  <c r="F2759" i="8" s="1"/>
  <c r="G2759" i="8" s="1"/>
  <c r="F2750" i="10"/>
  <c r="N2750" i="10"/>
  <c r="G2750" i="10"/>
  <c r="H2759" i="8" l="1"/>
  <c r="K2759" i="8" s="1"/>
  <c r="A2761" i="8"/>
  <c r="C2760" i="8"/>
  <c r="D2760" i="8" s="1"/>
  <c r="F2760" i="8" s="1"/>
  <c r="G2760" i="8" s="1"/>
  <c r="J2759" i="8" l="1"/>
  <c r="N2751" i="10" s="1"/>
  <c r="L2759" i="8"/>
  <c r="P2751" i="10" s="1"/>
  <c r="M2759" i="8"/>
  <c r="I2759" i="8"/>
  <c r="H2760" i="8"/>
  <c r="J2760" i="8" s="1"/>
  <c r="L2760" i="8"/>
  <c r="P2752" i="10" s="1"/>
  <c r="I2760" i="8"/>
  <c r="M2760" i="8"/>
  <c r="K2760" i="8"/>
  <c r="A2762" i="8"/>
  <c r="C2761" i="8"/>
  <c r="D2761" i="8" s="1"/>
  <c r="F2761" i="8" s="1"/>
  <c r="G2761" i="8" s="1"/>
  <c r="F2751" i="10"/>
  <c r="H2751" i="10"/>
  <c r="O2751" i="10"/>
  <c r="G2751" i="10" l="1"/>
  <c r="O2752" i="10"/>
  <c r="H2752" i="10"/>
  <c r="H2761" i="8"/>
  <c r="M2761" i="8" s="1"/>
  <c r="L2761" i="8"/>
  <c r="P2753" i="10" s="1"/>
  <c r="I2761" i="8"/>
  <c r="J2761" i="8"/>
  <c r="K2761" i="8"/>
  <c r="F2752" i="10"/>
  <c r="A2763" i="8"/>
  <c r="C2762" i="8"/>
  <c r="D2762" i="8" s="1"/>
  <c r="J2762" i="8"/>
  <c r="K2762" i="8"/>
  <c r="I2762" i="8"/>
  <c r="M2762" i="8"/>
  <c r="L2762" i="8"/>
  <c r="P2754" i="10" s="1"/>
  <c r="N2752" i="10"/>
  <c r="G2752" i="10"/>
  <c r="N2753" i="10" l="1"/>
  <c r="G2753" i="10"/>
  <c r="O2754" i="10"/>
  <c r="H2754" i="10"/>
  <c r="F2754" i="10"/>
  <c r="F2753" i="10"/>
  <c r="A2764" i="8"/>
  <c r="C2763" i="8"/>
  <c r="D2763" i="8" s="1"/>
  <c r="F2763" i="8" s="1"/>
  <c r="G2763" i="8" s="1"/>
  <c r="O2753" i="10"/>
  <c r="H2753" i="10"/>
  <c r="N2754" i="10"/>
  <c r="G2754" i="10"/>
  <c r="H2763" i="8" l="1"/>
  <c r="M2763" i="8" s="1"/>
  <c r="L2763" i="8"/>
  <c r="P2755" i="10" s="1"/>
  <c r="J2763" i="8"/>
  <c r="K2763" i="8"/>
  <c r="I2763" i="8"/>
  <c r="A2765" i="8"/>
  <c r="C2764" i="8"/>
  <c r="D2764" i="8" s="1"/>
  <c r="F2764" i="8" s="1"/>
  <c r="G2764" i="8" s="1"/>
  <c r="A2766" i="8" l="1"/>
  <c r="C2765" i="8"/>
  <c r="D2765" i="8" s="1"/>
  <c r="F2765" i="8" s="1"/>
  <c r="G2765" i="8" s="1"/>
  <c r="F2755" i="10"/>
  <c r="H2764" i="8"/>
  <c r="L2764" i="8" s="1"/>
  <c r="P2756" i="10" s="1"/>
  <c r="K2764" i="8"/>
  <c r="I2764" i="8"/>
  <c r="N2755" i="10"/>
  <c r="G2755" i="10"/>
  <c r="O2755" i="10"/>
  <c r="H2755" i="10"/>
  <c r="O2756" i="10" l="1"/>
  <c r="H2756" i="10"/>
  <c r="H2765" i="8"/>
  <c r="J2765" i="8" s="1"/>
  <c r="F2756" i="10"/>
  <c r="J2764" i="8"/>
  <c r="M2764" i="8"/>
  <c r="A2767" i="8"/>
  <c r="C2766" i="8"/>
  <c r="D2766" i="8" s="1"/>
  <c r="L2766" i="8"/>
  <c r="P2758" i="10" s="1"/>
  <c r="I2766" i="8"/>
  <c r="J2766" i="8"/>
  <c r="M2766" i="8"/>
  <c r="K2766" i="8"/>
  <c r="L2765" i="8" l="1"/>
  <c r="P2757" i="10" s="1"/>
  <c r="N2757" i="10"/>
  <c r="G2757" i="10"/>
  <c r="I2765" i="8"/>
  <c r="N2758" i="10"/>
  <c r="G2758" i="10"/>
  <c r="F2758" i="10"/>
  <c r="M2765" i="8"/>
  <c r="K2765" i="8"/>
  <c r="A2768" i="8"/>
  <c r="C2767" i="8"/>
  <c r="D2767" i="8" s="1"/>
  <c r="F2767" i="8" s="1"/>
  <c r="G2767" i="8" s="1"/>
  <c r="O2758" i="10"/>
  <c r="H2758" i="10"/>
  <c r="N2756" i="10"/>
  <c r="G2756" i="10"/>
  <c r="H2767" i="8" l="1"/>
  <c r="M2767" i="8" s="1"/>
  <c r="I2767" i="8"/>
  <c r="K2767" i="8"/>
  <c r="J2767" i="8"/>
  <c r="L2767" i="8"/>
  <c r="P2759" i="10" s="1"/>
  <c r="F2757" i="10"/>
  <c r="A2769" i="8"/>
  <c r="C2768" i="8"/>
  <c r="D2768" i="8" s="1"/>
  <c r="F2768" i="8" s="1"/>
  <c r="G2768" i="8" s="1"/>
  <c r="H2757" i="10"/>
  <c r="O2757" i="10"/>
  <c r="N2759" i="10" l="1"/>
  <c r="G2759" i="10"/>
  <c r="O2759" i="10"/>
  <c r="H2759" i="10"/>
  <c r="F2759" i="10"/>
  <c r="A2770" i="8"/>
  <c r="C2769" i="8"/>
  <c r="D2769" i="8" s="1"/>
  <c r="F2769" i="8" s="1"/>
  <c r="G2769" i="8" s="1"/>
  <c r="H2768" i="8"/>
  <c r="K2768" i="8" s="1"/>
  <c r="J2768" i="8"/>
  <c r="H2769" i="8" l="1"/>
  <c r="L2769" i="8" s="1"/>
  <c r="P2761" i="10" s="1"/>
  <c r="I2769" i="8"/>
  <c r="J2769" i="8"/>
  <c r="K2769" i="8"/>
  <c r="M2769" i="8"/>
  <c r="A2771" i="8"/>
  <c r="C2770" i="8"/>
  <c r="D2770" i="8" s="1"/>
  <c r="F2770" i="8" s="1"/>
  <c r="G2770" i="8" s="1"/>
  <c r="N2760" i="10"/>
  <c r="G2760" i="10"/>
  <c r="I2768" i="8"/>
  <c r="M2768" i="8"/>
  <c r="O2760" i="10"/>
  <c r="H2760" i="10"/>
  <c r="L2768" i="8"/>
  <c r="P2760" i="10" s="1"/>
  <c r="N2761" i="10" l="1"/>
  <c r="G2761" i="10"/>
  <c r="H2770" i="8"/>
  <c r="K2770" i="8" s="1"/>
  <c r="J2770" i="8"/>
  <c r="I2770" i="8"/>
  <c r="A2772" i="8"/>
  <c r="C2771" i="8"/>
  <c r="D2771" i="8" s="1"/>
  <c r="K2771" i="8"/>
  <c r="L2771" i="8"/>
  <c r="P2763" i="10" s="1"/>
  <c r="M2771" i="8"/>
  <c r="I2771" i="8"/>
  <c r="J2771" i="8"/>
  <c r="F2761" i="10"/>
  <c r="O2761" i="10"/>
  <c r="H2761" i="10"/>
  <c r="F2760" i="10"/>
  <c r="M2770" i="8" l="1"/>
  <c r="L2770" i="8"/>
  <c r="P2762" i="10" s="1"/>
  <c r="N2763" i="10"/>
  <c r="G2763" i="10"/>
  <c r="F2763" i="10"/>
  <c r="O2762" i="10"/>
  <c r="H2762" i="10"/>
  <c r="F2762" i="10"/>
  <c r="N2762" i="10"/>
  <c r="G2762" i="10"/>
  <c r="O2763" i="10"/>
  <c r="H2763" i="10"/>
  <c r="A2773" i="8"/>
  <c r="C2772" i="8"/>
  <c r="D2772" i="8" s="1"/>
  <c r="F2772" i="8" s="1"/>
  <c r="G2772" i="8" s="1"/>
  <c r="H2772" i="8" l="1"/>
  <c r="K2772" i="8" s="1"/>
  <c r="J2772" i="8"/>
  <c r="L2772" i="8"/>
  <c r="P2764" i="10" s="1"/>
  <c r="M2772" i="8"/>
  <c r="I2772" i="8"/>
  <c r="A2774" i="8"/>
  <c r="C2773" i="8"/>
  <c r="D2773" i="8" s="1"/>
  <c r="F2773" i="8" s="1"/>
  <c r="G2773" i="8" s="1"/>
  <c r="F2764" i="10" l="1"/>
  <c r="N2764" i="10"/>
  <c r="G2764" i="10"/>
  <c r="H2773" i="8"/>
  <c r="L2773" i="8" s="1"/>
  <c r="P2765" i="10" s="1"/>
  <c r="M2773" i="8"/>
  <c r="J2773" i="8"/>
  <c r="I2773" i="8"/>
  <c r="A2775" i="8"/>
  <c r="C2774" i="8"/>
  <c r="D2774" i="8" s="1"/>
  <c r="L2774" i="8"/>
  <c r="P2766" i="10" s="1"/>
  <c r="I2774" i="8"/>
  <c r="M2774" i="8"/>
  <c r="J2774" i="8"/>
  <c r="K2774" i="8"/>
  <c r="O2764" i="10"/>
  <c r="H2764" i="10"/>
  <c r="N2765" i="10" l="1"/>
  <c r="G2765" i="10"/>
  <c r="O2766" i="10"/>
  <c r="H2766" i="10"/>
  <c r="N2766" i="10"/>
  <c r="G2766" i="10"/>
  <c r="F2766" i="10"/>
  <c r="A2776" i="8"/>
  <c r="C2775" i="8"/>
  <c r="D2775" i="8" s="1"/>
  <c r="I2775" i="8"/>
  <c r="K2775" i="8"/>
  <c r="J2775" i="8"/>
  <c r="L2775" i="8"/>
  <c r="P2767" i="10" s="1"/>
  <c r="M2775" i="8"/>
  <c r="F2765" i="10"/>
  <c r="K2773" i="8"/>
  <c r="N2767" i="10" l="1"/>
  <c r="G2767" i="10"/>
  <c r="O2767" i="10"/>
  <c r="H2767" i="10"/>
  <c r="F2767" i="10"/>
  <c r="O2765" i="10"/>
  <c r="H2765" i="10"/>
  <c r="A2777" i="8"/>
  <c r="C2776" i="8"/>
  <c r="D2776" i="8" s="1"/>
  <c r="F2776" i="8" s="1"/>
  <c r="G2776" i="8" s="1"/>
  <c r="H2776" i="8" l="1"/>
  <c r="M2776" i="8" s="1"/>
  <c r="A2778" i="8"/>
  <c r="C2777" i="8"/>
  <c r="D2777" i="8" s="1"/>
  <c r="F2777" i="8" s="1"/>
  <c r="G2777" i="8" s="1"/>
  <c r="J2776" i="8" l="1"/>
  <c r="L2776" i="8"/>
  <c r="P2768" i="10" s="1"/>
  <c r="I2776" i="8"/>
  <c r="K2776" i="8"/>
  <c r="O2768" i="10"/>
  <c r="H2768" i="10"/>
  <c r="N2768" i="10"/>
  <c r="G2768" i="10"/>
  <c r="H2777" i="8"/>
  <c r="K2777" i="8" s="1"/>
  <c r="L2777" i="8"/>
  <c r="P2769" i="10" s="1"/>
  <c r="I2777" i="8"/>
  <c r="J2777" i="8"/>
  <c r="A2779" i="8"/>
  <c r="C2778" i="8"/>
  <c r="D2778" i="8" s="1"/>
  <c r="J2778" i="8"/>
  <c r="I2778" i="8"/>
  <c r="L2778" i="8"/>
  <c r="P2770" i="10" s="1"/>
  <c r="M2778" i="8"/>
  <c r="K2778" i="8"/>
  <c r="F2768" i="10"/>
  <c r="H2769" i="10" l="1"/>
  <c r="O2769" i="10"/>
  <c r="F2769" i="10"/>
  <c r="F2770" i="10"/>
  <c r="A2780" i="8"/>
  <c r="C2779" i="8"/>
  <c r="D2779" i="8" s="1"/>
  <c r="F2779" i="8" s="1"/>
  <c r="G2779" i="8" s="1"/>
  <c r="M2777" i="8"/>
  <c r="N2769" i="10"/>
  <c r="G2769" i="10"/>
  <c r="N2770" i="10"/>
  <c r="G2770" i="10"/>
  <c r="O2770" i="10"/>
  <c r="H2770" i="10"/>
  <c r="H2779" i="8" l="1"/>
  <c r="J2779" i="8" s="1"/>
  <c r="A2781" i="8"/>
  <c r="C2780" i="8"/>
  <c r="D2780" i="8" s="1"/>
  <c r="I2780" i="8"/>
  <c r="K2780" i="8"/>
  <c r="J2780" i="8"/>
  <c r="L2780" i="8"/>
  <c r="P2772" i="10" s="1"/>
  <c r="M2780" i="8"/>
  <c r="L2779" i="8" l="1"/>
  <c r="P2771" i="10" s="1"/>
  <c r="M2779" i="8"/>
  <c r="K2779" i="8"/>
  <c r="O2771" i="10" s="1"/>
  <c r="I2779" i="8"/>
  <c r="F2772" i="10"/>
  <c r="A2782" i="8"/>
  <c r="C2781" i="8"/>
  <c r="D2781" i="8" s="1"/>
  <c r="F2781" i="8" s="1"/>
  <c r="G2781" i="8" s="1"/>
  <c r="H2771" i="10"/>
  <c r="N2772" i="10"/>
  <c r="G2772" i="10"/>
  <c r="F2771" i="10"/>
  <c r="O2772" i="10"/>
  <c r="H2772" i="10"/>
  <c r="N2771" i="10"/>
  <c r="G2771" i="10"/>
  <c r="H2781" i="8" l="1"/>
  <c r="J2781" i="8" s="1"/>
  <c r="L2781" i="8"/>
  <c r="P2773" i="10" s="1"/>
  <c r="A2783" i="8"/>
  <c r="C2782" i="8"/>
  <c r="D2782" i="8" s="1"/>
  <c r="F2782" i="8" s="1"/>
  <c r="G2782" i="8" s="1"/>
  <c r="K2781" i="8" l="1"/>
  <c r="O2773" i="10" s="1"/>
  <c r="M2781" i="8"/>
  <c r="I2781" i="8"/>
  <c r="H2782" i="8"/>
  <c r="L2782" i="8" s="1"/>
  <c r="P2774" i="10" s="1"/>
  <c r="A2784" i="8"/>
  <c r="C2783" i="8"/>
  <c r="D2783" i="8" s="1"/>
  <c r="F2783" i="8" s="1"/>
  <c r="G2783" i="8" s="1"/>
  <c r="N2773" i="10"/>
  <c r="G2773" i="10"/>
  <c r="H2773" i="10" l="1"/>
  <c r="I2782" i="8"/>
  <c r="F2774" i="10"/>
  <c r="H2783" i="8"/>
  <c r="I2783" i="8" s="1"/>
  <c r="L2783" i="8"/>
  <c r="P2775" i="10" s="1"/>
  <c r="J2783" i="8"/>
  <c r="K2782" i="8"/>
  <c r="J2782" i="8"/>
  <c r="M2782" i="8"/>
  <c r="F2773" i="10"/>
  <c r="A2785" i="8"/>
  <c r="C2784" i="8"/>
  <c r="D2784" i="8" s="1"/>
  <c r="L2784" i="8"/>
  <c r="P2776" i="10" s="1"/>
  <c r="K2784" i="8"/>
  <c r="J2784" i="8"/>
  <c r="M2784" i="8"/>
  <c r="I2784" i="8"/>
  <c r="M2783" i="8" l="1"/>
  <c r="O2774" i="10"/>
  <c r="H2774" i="10"/>
  <c r="A2786" i="8"/>
  <c r="C2785" i="8"/>
  <c r="D2785" i="8" s="1"/>
  <c r="F2785" i="8" s="1"/>
  <c r="G2785" i="8" s="1"/>
  <c r="K2783" i="8"/>
  <c r="F2775" i="10"/>
  <c r="N2775" i="10"/>
  <c r="G2775" i="10"/>
  <c r="H2776" i="10"/>
  <c r="O2776" i="10"/>
  <c r="F2776" i="10"/>
  <c r="N2776" i="10"/>
  <c r="G2776" i="10"/>
  <c r="N2774" i="10"/>
  <c r="G2774" i="10"/>
  <c r="H2775" i="10" l="1"/>
  <c r="O2775" i="10"/>
  <c r="H2785" i="8"/>
  <c r="J2785" i="8" s="1"/>
  <c r="I2785" i="8"/>
  <c r="A2787" i="8"/>
  <c r="C2786" i="8"/>
  <c r="D2786" i="8" s="1"/>
  <c r="K2786" i="8"/>
  <c r="J2786" i="8"/>
  <c r="M2786" i="8"/>
  <c r="L2786" i="8"/>
  <c r="P2778" i="10" s="1"/>
  <c r="I2786" i="8"/>
  <c r="L2785" i="8" l="1"/>
  <c r="P2777" i="10" s="1"/>
  <c r="K2785" i="8"/>
  <c r="M2785" i="8"/>
  <c r="A2788" i="8"/>
  <c r="C2787" i="8"/>
  <c r="D2787" i="8" s="1"/>
  <c r="F2787" i="8" s="1"/>
  <c r="G2787" i="8" s="1"/>
  <c r="F2777" i="10"/>
  <c r="N2778" i="10"/>
  <c r="G2778" i="10"/>
  <c r="F2778" i="10"/>
  <c r="O2778" i="10"/>
  <c r="H2778" i="10"/>
  <c r="O2777" i="10"/>
  <c r="H2777" i="10"/>
  <c r="N2777" i="10"/>
  <c r="G2777" i="10"/>
  <c r="H2787" i="8" l="1"/>
  <c r="M2787" i="8" s="1"/>
  <c r="A2789" i="8"/>
  <c r="C2788" i="8"/>
  <c r="D2788" i="8" s="1"/>
  <c r="F2788" i="8" s="1"/>
  <c r="G2788" i="8" s="1"/>
  <c r="L2787" i="8" l="1"/>
  <c r="P2779" i="10" s="1"/>
  <c r="K2787" i="8"/>
  <c r="J2787" i="8"/>
  <c r="O2779" i="10"/>
  <c r="H2779" i="10"/>
  <c r="N2779" i="10"/>
  <c r="G2779" i="10"/>
  <c r="I2787" i="8"/>
  <c r="H2788" i="8"/>
  <c r="J2788" i="8" s="1"/>
  <c r="A2790" i="8"/>
  <c r="C2789" i="8"/>
  <c r="D2789" i="8" s="1"/>
  <c r="F2789" i="8" s="1"/>
  <c r="G2789" i="8" s="1"/>
  <c r="N2780" i="10" l="1"/>
  <c r="G2780" i="10"/>
  <c r="H2789" i="8"/>
  <c r="J2789" i="8" s="1"/>
  <c r="I2789" i="8"/>
  <c r="L2789" i="8"/>
  <c r="P2781" i="10" s="1"/>
  <c r="K2789" i="8"/>
  <c r="L2788" i="8"/>
  <c r="P2780" i="10" s="1"/>
  <c r="I2788" i="8"/>
  <c r="M2788" i="8"/>
  <c r="K2788" i="8"/>
  <c r="F2779" i="10"/>
  <c r="A2791" i="8"/>
  <c r="C2790" i="8"/>
  <c r="D2790" i="8" s="1"/>
  <c r="F2790" i="8" s="1"/>
  <c r="G2790" i="8" s="1"/>
  <c r="F2781" i="10" l="1"/>
  <c r="H2790" i="8"/>
  <c r="J2790" i="8"/>
  <c r="K2790" i="8"/>
  <c r="L2790" i="8"/>
  <c r="P2782" i="10" s="1"/>
  <c r="M2790" i="8"/>
  <c r="I2790" i="8"/>
  <c r="N2781" i="10"/>
  <c r="G2781" i="10"/>
  <c r="M2789" i="8"/>
  <c r="O2781" i="10"/>
  <c r="H2781" i="10"/>
  <c r="A2792" i="8"/>
  <c r="C2791" i="8"/>
  <c r="D2791" i="8" s="1"/>
  <c r="J2791" i="8"/>
  <c r="L2791" i="8"/>
  <c r="P2783" i="10" s="1"/>
  <c r="M2791" i="8"/>
  <c r="K2791" i="8"/>
  <c r="I2791" i="8"/>
  <c r="H2780" i="10"/>
  <c r="O2780" i="10"/>
  <c r="F2780" i="10"/>
  <c r="O2782" i="10" l="1"/>
  <c r="H2782" i="10"/>
  <c r="F2782" i="10"/>
  <c r="N2782" i="10"/>
  <c r="G2782" i="10"/>
  <c r="O2783" i="10"/>
  <c r="H2783" i="10"/>
  <c r="A2793" i="8"/>
  <c r="C2792" i="8"/>
  <c r="D2792" i="8" s="1"/>
  <c r="F2792" i="8" s="1"/>
  <c r="G2792" i="8" s="1"/>
  <c r="N2783" i="10"/>
  <c r="G2783" i="10"/>
  <c r="F2783" i="10"/>
  <c r="H2792" i="8" l="1"/>
  <c r="L2792" i="8" s="1"/>
  <c r="P2784" i="10" s="1"/>
  <c r="M2792" i="8"/>
  <c r="K2792" i="8"/>
  <c r="I2792" i="8"/>
  <c r="J2792" i="8"/>
  <c r="A2794" i="8"/>
  <c r="C2793" i="8"/>
  <c r="D2793" i="8" s="1"/>
  <c r="F2793" i="8" s="1"/>
  <c r="G2793" i="8" s="1"/>
  <c r="A2795" i="8" l="1"/>
  <c r="C2794" i="8"/>
  <c r="D2794" i="8" s="1"/>
  <c r="F2794" i="8" s="1"/>
  <c r="G2794" i="8" s="1"/>
  <c r="H2793" i="8"/>
  <c r="L2793" i="8" s="1"/>
  <c r="P2785" i="10" s="1"/>
  <c r="I2793" i="8"/>
  <c r="J2793" i="8"/>
  <c r="N2784" i="10"/>
  <c r="G2784" i="10"/>
  <c r="F2784" i="10"/>
  <c r="O2784" i="10"/>
  <c r="H2784" i="10"/>
  <c r="M2793" i="8" l="1"/>
  <c r="K2793" i="8"/>
  <c r="H2785" i="10" s="1"/>
  <c r="N2785" i="10"/>
  <c r="G2785" i="10"/>
  <c r="F2785" i="10"/>
  <c r="H2794" i="8"/>
  <c r="J2794" i="8" s="1"/>
  <c r="O2785" i="10"/>
  <c r="A2796" i="8"/>
  <c r="C2795" i="8"/>
  <c r="D2795" i="8" s="1"/>
  <c r="F2795" i="8" s="1"/>
  <c r="G2795" i="8" s="1"/>
  <c r="N2786" i="10" l="1"/>
  <c r="G2786" i="10"/>
  <c r="I2794" i="8"/>
  <c r="M2794" i="8"/>
  <c r="A2797" i="8"/>
  <c r="C2796" i="8"/>
  <c r="D2796" i="8" s="1"/>
  <c r="F2796" i="8" s="1"/>
  <c r="G2796" i="8" s="1"/>
  <c r="K2794" i="8"/>
  <c r="H2795" i="8"/>
  <c r="I2795" i="8" s="1"/>
  <c r="L2794" i="8"/>
  <c r="P2786" i="10" s="1"/>
  <c r="F2787" i="10" l="1"/>
  <c r="F2786" i="10"/>
  <c r="O2786" i="10"/>
  <c r="H2786" i="10"/>
  <c r="M2795" i="8"/>
  <c r="L2795" i="8"/>
  <c r="P2787" i="10" s="1"/>
  <c r="H2796" i="8"/>
  <c r="M2796" i="8" s="1"/>
  <c r="A2798" i="8"/>
  <c r="C2797" i="8"/>
  <c r="D2797" i="8" s="1"/>
  <c r="F2797" i="8" s="1"/>
  <c r="G2797" i="8" s="1"/>
  <c r="K2795" i="8"/>
  <c r="J2795" i="8"/>
  <c r="L2796" i="8" l="1"/>
  <c r="P2788" i="10" s="1"/>
  <c r="K2796" i="8"/>
  <c r="I2796" i="8"/>
  <c r="J2796" i="8"/>
  <c r="G2788" i="10" s="1"/>
  <c r="H2797" i="8"/>
  <c r="J2797" i="8" s="1"/>
  <c r="L2797" i="8"/>
  <c r="P2789" i="10" s="1"/>
  <c r="M2797" i="8"/>
  <c r="K2797" i="8"/>
  <c r="H2788" i="10"/>
  <c r="O2788" i="10"/>
  <c r="A2799" i="8"/>
  <c r="C2798" i="8"/>
  <c r="D2798" i="8" s="1"/>
  <c r="F2798" i="8" s="1"/>
  <c r="G2798" i="8" s="1"/>
  <c r="F2788" i="10"/>
  <c r="N2788" i="10"/>
  <c r="N2787" i="10"/>
  <c r="G2787" i="10"/>
  <c r="H2787" i="10"/>
  <c r="O2787" i="10"/>
  <c r="I2797" i="8" l="1"/>
  <c r="F2789" i="10"/>
  <c r="O2789" i="10"/>
  <c r="H2789" i="10"/>
  <c r="A2800" i="8"/>
  <c r="C2799" i="8"/>
  <c r="D2799" i="8" s="1"/>
  <c r="L2799" i="8"/>
  <c r="P2791" i="10" s="1"/>
  <c r="J2799" i="8"/>
  <c r="K2799" i="8"/>
  <c r="M2799" i="8"/>
  <c r="I2799" i="8"/>
  <c r="H2798" i="8"/>
  <c r="L2798" i="8" s="1"/>
  <c r="P2790" i="10" s="1"/>
  <c r="I2798" i="8"/>
  <c r="K2798" i="8"/>
  <c r="J2798" i="8"/>
  <c r="N2789" i="10"/>
  <c r="G2789" i="10"/>
  <c r="N2790" i="10" l="1"/>
  <c r="G2790" i="10"/>
  <c r="F2790" i="10"/>
  <c r="M2798" i="8"/>
  <c r="H2790" i="10"/>
  <c r="O2790" i="10"/>
  <c r="F2791" i="10"/>
  <c r="N2791" i="10"/>
  <c r="G2791" i="10"/>
  <c r="A2801" i="8"/>
  <c r="C2800" i="8"/>
  <c r="D2800" i="8" s="1"/>
  <c r="L2800" i="8"/>
  <c r="P2792" i="10" s="1"/>
  <c r="J2800" i="8"/>
  <c r="M2800" i="8"/>
  <c r="K2800" i="8"/>
  <c r="I2800" i="8"/>
  <c r="O2791" i="10"/>
  <c r="H2791" i="10"/>
  <c r="A2802" i="8" l="1"/>
  <c r="C2801" i="8"/>
  <c r="D2801" i="8" s="1"/>
  <c r="F2801" i="8" s="1"/>
  <c r="G2801" i="8" s="1"/>
  <c r="N2792" i="10"/>
  <c r="G2792" i="10"/>
  <c r="F2792" i="10"/>
  <c r="O2792" i="10"/>
  <c r="H2792" i="10"/>
  <c r="H2801" i="8" l="1"/>
  <c r="M2801" i="8" s="1"/>
  <c r="L2801" i="8"/>
  <c r="P2793" i="10" s="1"/>
  <c r="K2801" i="8"/>
  <c r="I2801" i="8"/>
  <c r="A2803" i="8"/>
  <c r="C2802" i="8"/>
  <c r="D2802" i="8" s="1"/>
  <c r="F2802" i="8" s="1"/>
  <c r="G2802" i="8" s="1"/>
  <c r="H2802" i="8" l="1"/>
  <c r="L2802" i="8" s="1"/>
  <c r="P2794" i="10" s="1"/>
  <c r="J2802" i="8"/>
  <c r="I2802" i="8"/>
  <c r="H2793" i="10"/>
  <c r="O2793" i="10"/>
  <c r="F2793" i="10"/>
  <c r="J2801" i="8"/>
  <c r="A2804" i="8"/>
  <c r="C2803" i="8"/>
  <c r="D2803" i="8" s="1"/>
  <c r="F2803" i="8" s="1"/>
  <c r="G2803" i="8" s="1"/>
  <c r="N2794" i="10" l="1"/>
  <c r="G2794" i="10"/>
  <c r="H2803" i="8"/>
  <c r="L2803" i="8" s="1"/>
  <c r="P2795" i="10" s="1"/>
  <c r="J2803" i="8"/>
  <c r="K2803" i="8"/>
  <c r="M2803" i="8"/>
  <c r="A2805" i="8"/>
  <c r="C2804" i="8"/>
  <c r="D2804" i="8" s="1"/>
  <c r="F2804" i="8" s="1"/>
  <c r="G2804" i="8" s="1"/>
  <c r="K2802" i="8"/>
  <c r="F2794" i="10"/>
  <c r="N2793" i="10"/>
  <c r="G2793" i="10"/>
  <c r="M2802" i="8"/>
  <c r="I2803" i="8" l="1"/>
  <c r="F2795" i="10" s="1"/>
  <c r="N2795" i="10"/>
  <c r="G2795" i="10"/>
  <c r="H2794" i="10"/>
  <c r="O2794" i="10"/>
  <c r="O2795" i="10"/>
  <c r="H2795" i="10"/>
  <c r="H2804" i="8"/>
  <c r="M2804" i="8" s="1"/>
  <c r="A2806" i="8"/>
  <c r="C2805" i="8"/>
  <c r="D2805" i="8" s="1"/>
  <c r="F2805" i="8" s="1"/>
  <c r="G2805" i="8" s="1"/>
  <c r="A2807" i="8" l="1"/>
  <c r="C2806" i="8"/>
  <c r="D2806" i="8" s="1"/>
  <c r="F2806" i="8" s="1"/>
  <c r="G2806" i="8" s="1"/>
  <c r="I2804" i="8"/>
  <c r="L2804" i="8"/>
  <c r="P2796" i="10" s="1"/>
  <c r="J2804" i="8"/>
  <c r="H2805" i="8"/>
  <c r="I2805" i="8" s="1"/>
  <c r="K2804" i="8"/>
  <c r="M2805" i="8" l="1"/>
  <c r="K2805" i="8"/>
  <c r="F2797" i="10"/>
  <c r="O2797" i="10"/>
  <c r="H2797" i="10"/>
  <c r="O2796" i="10"/>
  <c r="H2796" i="10"/>
  <c r="N2796" i="10"/>
  <c r="G2796" i="10"/>
  <c r="F2796" i="10"/>
  <c r="H2806" i="8"/>
  <c r="L2806" i="8" s="1"/>
  <c r="P2798" i="10" s="1"/>
  <c r="I2806" i="8"/>
  <c r="J2805" i="8"/>
  <c r="L2805" i="8"/>
  <c r="P2797" i="10" s="1"/>
  <c r="A2808" i="8"/>
  <c r="C2807" i="8"/>
  <c r="D2807" i="8" s="1"/>
  <c r="F2807" i="8" s="1"/>
  <c r="G2807" i="8" s="1"/>
  <c r="K2806" i="8" l="1"/>
  <c r="J2806" i="8"/>
  <c r="N2798" i="10" s="1"/>
  <c r="M2806" i="8"/>
  <c r="H2807" i="8"/>
  <c r="J2807" i="8" s="1"/>
  <c r="K2807" i="8"/>
  <c r="I2807" i="8"/>
  <c r="L2807" i="8"/>
  <c r="P2799" i="10" s="1"/>
  <c r="M2807" i="8"/>
  <c r="H2798" i="10"/>
  <c r="O2798" i="10"/>
  <c r="A2809" i="8"/>
  <c r="C2808" i="8"/>
  <c r="D2808" i="8" s="1"/>
  <c r="F2808" i="8" s="1"/>
  <c r="G2808" i="8" s="1"/>
  <c r="F2798" i="10"/>
  <c r="N2797" i="10"/>
  <c r="G2797" i="10"/>
  <c r="G2798" i="10" l="1"/>
  <c r="F2799" i="10"/>
  <c r="H2799" i="10"/>
  <c r="O2799" i="10"/>
  <c r="H2808" i="8"/>
  <c r="L2808" i="8" s="1"/>
  <c r="P2800" i="10" s="1"/>
  <c r="M2808" i="8"/>
  <c r="J2808" i="8"/>
  <c r="A2810" i="8"/>
  <c r="C2809" i="8"/>
  <c r="D2809" i="8" s="1"/>
  <c r="F2809" i="8" s="1"/>
  <c r="G2809" i="8" s="1"/>
  <c r="N2799" i="10"/>
  <c r="G2799" i="10"/>
  <c r="K2808" i="8" l="1"/>
  <c r="O2800" i="10" s="1"/>
  <c r="N2800" i="10"/>
  <c r="G2800" i="10"/>
  <c r="H2809" i="8"/>
  <c r="I2809" i="8" s="1"/>
  <c r="K2809" i="8"/>
  <c r="A2811" i="8"/>
  <c r="C2810" i="8"/>
  <c r="D2810" i="8" s="1"/>
  <c r="F2810" i="8" s="1"/>
  <c r="G2810" i="8" s="1"/>
  <c r="I2808" i="8"/>
  <c r="H2800" i="10" l="1"/>
  <c r="J2809" i="8"/>
  <c r="M2809" i="8"/>
  <c r="L2809" i="8"/>
  <c r="P2801" i="10" s="1"/>
  <c r="F2800" i="10"/>
  <c r="H2810" i="8"/>
  <c r="L2810" i="8" s="1"/>
  <c r="P2802" i="10" s="1"/>
  <c r="I2810" i="8"/>
  <c r="O2801" i="10"/>
  <c r="H2801" i="10"/>
  <c r="A2812" i="8"/>
  <c r="C2811" i="8"/>
  <c r="D2811" i="8" s="1"/>
  <c r="F2811" i="8" s="1"/>
  <c r="G2811" i="8" s="1"/>
  <c r="F2801" i="10"/>
  <c r="N2801" i="10"/>
  <c r="G2801" i="10"/>
  <c r="M2810" i="8" l="1"/>
  <c r="K2810" i="8"/>
  <c r="H2802" i="10" s="1"/>
  <c r="J2810" i="8"/>
  <c r="G2802" i="10" s="1"/>
  <c r="F2802" i="10"/>
  <c r="H2811" i="8"/>
  <c r="I2811" i="8" s="1"/>
  <c r="J2811" i="8"/>
  <c r="N2802" i="10"/>
  <c r="A2813" i="8"/>
  <c r="C2812" i="8"/>
  <c r="D2812" i="8" s="1"/>
  <c r="F2812" i="8" s="1"/>
  <c r="G2812" i="8" s="1"/>
  <c r="O2802" i="10" l="1"/>
  <c r="K2811" i="8"/>
  <c r="L2811" i="8"/>
  <c r="P2803" i="10" s="1"/>
  <c r="M2811" i="8"/>
  <c r="O2803" i="10"/>
  <c r="H2803" i="10"/>
  <c r="N2803" i="10"/>
  <c r="G2803" i="10"/>
  <c r="H2812" i="8"/>
  <c r="M2812" i="8" s="1"/>
  <c r="A2814" i="8"/>
  <c r="C2813" i="8"/>
  <c r="D2813" i="8" s="1"/>
  <c r="F2813" i="8" s="1"/>
  <c r="G2813" i="8" s="1"/>
  <c r="F2803" i="10"/>
  <c r="L2812" i="8" l="1"/>
  <c r="P2804" i="10" s="1"/>
  <c r="K2812" i="8"/>
  <c r="O2804" i="10" s="1"/>
  <c r="J2812" i="8"/>
  <c r="A2815" i="8"/>
  <c r="C2814" i="8"/>
  <c r="D2814" i="8" s="1"/>
  <c r="F2814" i="8" s="1"/>
  <c r="G2814" i="8" s="1"/>
  <c r="H2813" i="8"/>
  <c r="I2813" i="8" s="1"/>
  <c r="I2812" i="8"/>
  <c r="H2804" i="10" l="1"/>
  <c r="F2805" i="10"/>
  <c r="L2813" i="8"/>
  <c r="P2805" i="10" s="1"/>
  <c r="J2813" i="8"/>
  <c r="F2804" i="10"/>
  <c r="H2814" i="8"/>
  <c r="M2814" i="8" s="1"/>
  <c r="M2813" i="8"/>
  <c r="A2816" i="8"/>
  <c r="C2815" i="8"/>
  <c r="D2815" i="8" s="1"/>
  <c r="M2815" i="8"/>
  <c r="J2815" i="8"/>
  <c r="L2815" i="8"/>
  <c r="P2807" i="10" s="1"/>
  <c r="I2815" i="8"/>
  <c r="K2815" i="8"/>
  <c r="K2813" i="8"/>
  <c r="N2804" i="10"/>
  <c r="G2804" i="10"/>
  <c r="L2814" i="8" l="1"/>
  <c r="P2806" i="10" s="1"/>
  <c r="A2817" i="8"/>
  <c r="C2816" i="8"/>
  <c r="D2816" i="8" s="1"/>
  <c r="M2816" i="8"/>
  <c r="J2816" i="8"/>
  <c r="K2816" i="8"/>
  <c r="I2816" i="8"/>
  <c r="L2816" i="8"/>
  <c r="P2808" i="10" s="1"/>
  <c r="N2805" i="10"/>
  <c r="G2805" i="10"/>
  <c r="O2807" i="10"/>
  <c r="H2807" i="10"/>
  <c r="K2814" i="8"/>
  <c r="J2814" i="8"/>
  <c r="I2814" i="8"/>
  <c r="H2805" i="10"/>
  <c r="O2805" i="10"/>
  <c r="F2807" i="10"/>
  <c r="N2807" i="10"/>
  <c r="G2807" i="10"/>
  <c r="F2806" i="10" l="1"/>
  <c r="N2806" i="10"/>
  <c r="G2806" i="10"/>
  <c r="O2806" i="10"/>
  <c r="H2806" i="10"/>
  <c r="F2808" i="10"/>
  <c r="O2808" i="10"/>
  <c r="H2808" i="10"/>
  <c r="N2808" i="10"/>
  <c r="G2808" i="10"/>
  <c r="A2818" i="8"/>
  <c r="C2817" i="8"/>
  <c r="D2817" i="8" s="1"/>
  <c r="F2817" i="8" s="1"/>
  <c r="G2817" i="8" s="1"/>
  <c r="H2817" i="8" l="1"/>
  <c r="J2817" i="8" s="1"/>
  <c r="A2819" i="8"/>
  <c r="C2818" i="8"/>
  <c r="D2818" i="8" s="1"/>
  <c r="F2818" i="8" s="1"/>
  <c r="G2818" i="8" s="1"/>
  <c r="N2809" i="10" l="1"/>
  <c r="G2809" i="10"/>
  <c r="H2818" i="8"/>
  <c r="L2818" i="8" s="1"/>
  <c r="P2810" i="10" s="1"/>
  <c r="K2818" i="8"/>
  <c r="I2818" i="8"/>
  <c r="J2818" i="8"/>
  <c r="A2820" i="8"/>
  <c r="C2819" i="8"/>
  <c r="D2819" i="8" s="1"/>
  <c r="F2819" i="8" s="1"/>
  <c r="G2819" i="8" s="1"/>
  <c r="M2817" i="8"/>
  <c r="L2817" i="8"/>
  <c r="P2809" i="10" s="1"/>
  <c r="K2817" i="8"/>
  <c r="I2817" i="8"/>
  <c r="F2810" i="10" l="1"/>
  <c r="O2810" i="10"/>
  <c r="H2810" i="10"/>
  <c r="N2810" i="10"/>
  <c r="G2810" i="10"/>
  <c r="O2809" i="10"/>
  <c r="H2809" i="10"/>
  <c r="M2818" i="8"/>
  <c r="A2821" i="8"/>
  <c r="C2820" i="8"/>
  <c r="D2820" i="8" s="1"/>
  <c r="K2820" i="8"/>
  <c r="L2820" i="8"/>
  <c r="P2812" i="10" s="1"/>
  <c r="I2820" i="8"/>
  <c r="J2820" i="8"/>
  <c r="M2820" i="8"/>
  <c r="F2809" i="10"/>
  <c r="H2819" i="8"/>
  <c r="L2819" i="8" s="1"/>
  <c r="P2811" i="10" s="1"/>
  <c r="M2819" i="8"/>
  <c r="J2819" i="8"/>
  <c r="I2819" i="8"/>
  <c r="F2811" i="10" l="1"/>
  <c r="N2812" i="10"/>
  <c r="G2812" i="10"/>
  <c r="N2811" i="10"/>
  <c r="G2811" i="10"/>
  <c r="O2812" i="10"/>
  <c r="H2812" i="10"/>
  <c r="F2812" i="10"/>
  <c r="K2819" i="8"/>
  <c r="A2822" i="8"/>
  <c r="C2821" i="8"/>
  <c r="D2821" i="8" s="1"/>
  <c r="F2821" i="8" s="1"/>
  <c r="G2821" i="8" s="1"/>
  <c r="H2821" i="8" l="1"/>
  <c r="I2821" i="8" s="1"/>
  <c r="A2823" i="8"/>
  <c r="C2822" i="8"/>
  <c r="D2822" i="8" s="1"/>
  <c r="F2822" i="8" s="1"/>
  <c r="G2822" i="8" s="1"/>
  <c r="O2811" i="10"/>
  <c r="H2811" i="10"/>
  <c r="K2821" i="8" l="1"/>
  <c r="O2813" i="10" s="1"/>
  <c r="M2821" i="8"/>
  <c r="J2821" i="8"/>
  <c r="L2821" i="8"/>
  <c r="P2813" i="10" s="1"/>
  <c r="H2822" i="8"/>
  <c r="K2822" i="8" s="1"/>
  <c r="I2822" i="8"/>
  <c r="J2822" i="8"/>
  <c r="N2813" i="10"/>
  <c r="G2813" i="10"/>
  <c r="A2824" i="8"/>
  <c r="C2823" i="8"/>
  <c r="D2823" i="8" s="1"/>
  <c r="L2823" i="8"/>
  <c r="P2815" i="10" s="1"/>
  <c r="M2823" i="8"/>
  <c r="J2823" i="8"/>
  <c r="K2823" i="8"/>
  <c r="I2823" i="8"/>
  <c r="F2813" i="10"/>
  <c r="H2813" i="10" l="1"/>
  <c r="M2822" i="8"/>
  <c r="L2822" i="8"/>
  <c r="P2814" i="10" s="1"/>
  <c r="N2815" i="10"/>
  <c r="G2815" i="10"/>
  <c r="O2814" i="10"/>
  <c r="H2814" i="10"/>
  <c r="N2814" i="10"/>
  <c r="G2814" i="10"/>
  <c r="A2825" i="8"/>
  <c r="C2824" i="8"/>
  <c r="D2824" i="8" s="1"/>
  <c r="F2824" i="8" s="1"/>
  <c r="G2824" i="8" s="1"/>
  <c r="H2815" i="10"/>
  <c r="O2815" i="10"/>
  <c r="F2814" i="10"/>
  <c r="F2815" i="10"/>
  <c r="H2824" i="8" l="1"/>
  <c r="M2824" i="8" s="1"/>
  <c r="A2826" i="8"/>
  <c r="C2825" i="8"/>
  <c r="D2825" i="8" s="1"/>
  <c r="F2825" i="8" s="1"/>
  <c r="G2825" i="8" s="1"/>
  <c r="H2825" i="8" l="1"/>
  <c r="K2825" i="8" s="1"/>
  <c r="K2824" i="8"/>
  <c r="A2827" i="8"/>
  <c r="C2826" i="8"/>
  <c r="D2826" i="8" s="1"/>
  <c r="F2826" i="8" s="1"/>
  <c r="G2826" i="8" s="1"/>
  <c r="I2824" i="8"/>
  <c r="J2824" i="8"/>
  <c r="L2824" i="8"/>
  <c r="P2816" i="10" s="1"/>
  <c r="M2825" i="8" l="1"/>
  <c r="I2825" i="8"/>
  <c r="L2825" i="8"/>
  <c r="P2817" i="10" s="1"/>
  <c r="J2825" i="8"/>
  <c r="O2816" i="10"/>
  <c r="H2816" i="10"/>
  <c r="H2826" i="8"/>
  <c r="J2826" i="8" s="1"/>
  <c r="M2826" i="8"/>
  <c r="I2826" i="8"/>
  <c r="A2828" i="8"/>
  <c r="C2827" i="8"/>
  <c r="D2827" i="8" s="1"/>
  <c r="F2827" i="8" s="1"/>
  <c r="G2827" i="8" s="1"/>
  <c r="F2817" i="10"/>
  <c r="N2816" i="10"/>
  <c r="G2816" i="10"/>
  <c r="N2817" i="10"/>
  <c r="G2817" i="10"/>
  <c r="F2816" i="10"/>
  <c r="O2817" i="10"/>
  <c r="H2817" i="10"/>
  <c r="L2826" i="8" l="1"/>
  <c r="P2818" i="10" s="1"/>
  <c r="K2826" i="8"/>
  <c r="A2829" i="8"/>
  <c r="C2828" i="8"/>
  <c r="D2828" i="8" s="1"/>
  <c r="K2828" i="8"/>
  <c r="L2828" i="8"/>
  <c r="P2820" i="10" s="1"/>
  <c r="M2828" i="8"/>
  <c r="I2828" i="8"/>
  <c r="J2828" i="8"/>
  <c r="F2818" i="10"/>
  <c r="O2818" i="10"/>
  <c r="H2818" i="10"/>
  <c r="N2818" i="10"/>
  <c r="G2818" i="10"/>
  <c r="H2827" i="8"/>
  <c r="L2827" i="8" s="1"/>
  <c r="P2819" i="10" s="1"/>
  <c r="K2827" i="8" l="1"/>
  <c r="J2827" i="8"/>
  <c r="N2819" i="10"/>
  <c r="G2819" i="10"/>
  <c r="O2819" i="10"/>
  <c r="H2819" i="10"/>
  <c r="F2820" i="10"/>
  <c r="I2827" i="8"/>
  <c r="N2820" i="10"/>
  <c r="G2820" i="10"/>
  <c r="O2820" i="10"/>
  <c r="H2820" i="10"/>
  <c r="M2827" i="8"/>
  <c r="A2830" i="8"/>
  <c r="C2829" i="8"/>
  <c r="D2829" i="8" s="1"/>
  <c r="F2829" i="8" s="1"/>
  <c r="G2829" i="8" s="1"/>
  <c r="F2819" i="10" l="1"/>
  <c r="H2829" i="8"/>
  <c r="M2829" i="8" s="1"/>
  <c r="K2829" i="8"/>
  <c r="I2829" i="8"/>
  <c r="L2829" i="8"/>
  <c r="P2821" i="10" s="1"/>
  <c r="J2829" i="8"/>
  <c r="A2831" i="8"/>
  <c r="C2830" i="8"/>
  <c r="D2830" i="8" s="1"/>
  <c r="L2830" i="8"/>
  <c r="P2822" i="10" s="1"/>
  <c r="M2830" i="8"/>
  <c r="I2830" i="8"/>
  <c r="J2830" i="8"/>
  <c r="K2830" i="8"/>
  <c r="O2821" i="10" l="1"/>
  <c r="H2821" i="10"/>
  <c r="O2822" i="10"/>
  <c r="H2822" i="10"/>
  <c r="F2822" i="10"/>
  <c r="N2821" i="10"/>
  <c r="G2821" i="10"/>
  <c r="N2822" i="10"/>
  <c r="G2822" i="10"/>
  <c r="F2821" i="10"/>
  <c r="A2832" i="8"/>
  <c r="C2831" i="8"/>
  <c r="D2831" i="8" s="1"/>
  <c r="M2831" i="8"/>
  <c r="K2831" i="8"/>
  <c r="L2831" i="8"/>
  <c r="P2823" i="10" s="1"/>
  <c r="J2831" i="8"/>
  <c r="I2831" i="8"/>
  <c r="O2823" i="10" l="1"/>
  <c r="H2823" i="10"/>
  <c r="A2833" i="8"/>
  <c r="C2832" i="8"/>
  <c r="D2832" i="8" s="1"/>
  <c r="F2832" i="8" s="1"/>
  <c r="G2832" i="8" s="1"/>
  <c r="F2823" i="10"/>
  <c r="N2823" i="10"/>
  <c r="G2823" i="10"/>
  <c r="H2832" i="8" l="1"/>
  <c r="K2832" i="8" s="1"/>
  <c r="A2834" i="8"/>
  <c r="C2833" i="8"/>
  <c r="D2833" i="8" s="1"/>
  <c r="F2833" i="8" s="1"/>
  <c r="G2833" i="8" s="1"/>
  <c r="A2835" i="8" l="1"/>
  <c r="C2834" i="8"/>
  <c r="D2834" i="8" s="1"/>
  <c r="F2834" i="8" s="1"/>
  <c r="G2834" i="8" s="1"/>
  <c r="M2832" i="8"/>
  <c r="H2824" i="10"/>
  <c r="O2824" i="10"/>
  <c r="H2833" i="8"/>
  <c r="K2833" i="8" s="1"/>
  <c r="J2832" i="8"/>
  <c r="I2832" i="8"/>
  <c r="L2832" i="8"/>
  <c r="P2824" i="10" s="1"/>
  <c r="J2833" i="8" l="1"/>
  <c r="N2825" i="10" s="1"/>
  <c r="O2825" i="10"/>
  <c r="H2825" i="10"/>
  <c r="I2833" i="8"/>
  <c r="H2834" i="8"/>
  <c r="L2834" i="8" s="1"/>
  <c r="P2826" i="10" s="1"/>
  <c r="F2824" i="10"/>
  <c r="N2824" i="10"/>
  <c r="G2824" i="10"/>
  <c r="M2833" i="8"/>
  <c r="L2833" i="8"/>
  <c r="P2825" i="10" s="1"/>
  <c r="A2836" i="8"/>
  <c r="C2835" i="8"/>
  <c r="D2835" i="8" s="1"/>
  <c r="K2835" i="8"/>
  <c r="I2835" i="8"/>
  <c r="M2835" i="8"/>
  <c r="L2835" i="8"/>
  <c r="P2827" i="10" s="1"/>
  <c r="J2835" i="8"/>
  <c r="K2834" i="8" l="1"/>
  <c r="O2826" i="10" s="1"/>
  <c r="G2825" i="10"/>
  <c r="M2834" i="8"/>
  <c r="F2825" i="10"/>
  <c r="O2827" i="10"/>
  <c r="H2827" i="10"/>
  <c r="J2834" i="8"/>
  <c r="N2827" i="10"/>
  <c r="G2827" i="10"/>
  <c r="F2827" i="10"/>
  <c r="A2837" i="8"/>
  <c r="C2836" i="8"/>
  <c r="D2836" i="8" s="1"/>
  <c r="F2836" i="8" s="1"/>
  <c r="G2836" i="8" s="1"/>
  <c r="I2834" i="8"/>
  <c r="H2826" i="10" l="1"/>
  <c r="N2826" i="10"/>
  <c r="G2826" i="10"/>
  <c r="H2836" i="8"/>
  <c r="I2836" i="8" s="1"/>
  <c r="M2836" i="8"/>
  <c r="A2838" i="8"/>
  <c r="C2837" i="8"/>
  <c r="D2837" i="8" s="1"/>
  <c r="F2837" i="8" s="1"/>
  <c r="G2837" i="8" s="1"/>
  <c r="F2826" i="10"/>
  <c r="F2828" i="10" l="1"/>
  <c r="K2836" i="8"/>
  <c r="H2837" i="8"/>
  <c r="K2837" i="8" s="1"/>
  <c r="L2836" i="8"/>
  <c r="P2828" i="10" s="1"/>
  <c r="J2836" i="8"/>
  <c r="A2839" i="8"/>
  <c r="C2838" i="8"/>
  <c r="D2838" i="8" s="1"/>
  <c r="F2838" i="8" s="1"/>
  <c r="G2838" i="8" s="1"/>
  <c r="J2837" i="8" l="1"/>
  <c r="N2829" i="10" s="1"/>
  <c r="M2837" i="8"/>
  <c r="I2837" i="8"/>
  <c r="F2829" i="10" s="1"/>
  <c r="L2837" i="8"/>
  <c r="P2829" i="10" s="1"/>
  <c r="O2828" i="10"/>
  <c r="H2828" i="10"/>
  <c r="O2829" i="10"/>
  <c r="H2829" i="10"/>
  <c r="A2840" i="8"/>
  <c r="C2839" i="8"/>
  <c r="D2839" i="8" s="1"/>
  <c r="J2839" i="8"/>
  <c r="M2839" i="8"/>
  <c r="L2839" i="8"/>
  <c r="P2831" i="10" s="1"/>
  <c r="I2839" i="8"/>
  <c r="K2839" i="8"/>
  <c r="H2838" i="8"/>
  <c r="J2838" i="8" s="1"/>
  <c r="N2828" i="10"/>
  <c r="G2828" i="10"/>
  <c r="G2829" i="10" l="1"/>
  <c r="N2830" i="10"/>
  <c r="G2830" i="10"/>
  <c r="M2838" i="8"/>
  <c r="L2838" i="8"/>
  <c r="P2830" i="10" s="1"/>
  <c r="O2831" i="10"/>
  <c r="H2831" i="10"/>
  <c r="I2838" i="8"/>
  <c r="K2838" i="8"/>
  <c r="F2831" i="10"/>
  <c r="N2831" i="10"/>
  <c r="G2831" i="10"/>
  <c r="A2841" i="8"/>
  <c r="C2840" i="8"/>
  <c r="D2840" i="8" s="1"/>
  <c r="L2840" i="8"/>
  <c r="P2832" i="10" s="1"/>
  <c r="I2840" i="8"/>
  <c r="J2840" i="8"/>
  <c r="K2840" i="8"/>
  <c r="M2840" i="8"/>
  <c r="O2830" i="10" l="1"/>
  <c r="H2830" i="10"/>
  <c r="A2842" i="8"/>
  <c r="C2841" i="8"/>
  <c r="D2841" i="8" s="1"/>
  <c r="F2841" i="8" s="1"/>
  <c r="G2841" i="8" s="1"/>
  <c r="F2832" i="10"/>
  <c r="F2830" i="10"/>
  <c r="O2832" i="10"/>
  <c r="H2832" i="10"/>
  <c r="N2832" i="10"/>
  <c r="G2832" i="10"/>
  <c r="H2841" i="8" l="1"/>
  <c r="J2841" i="8" s="1"/>
  <c r="A2843" i="8"/>
  <c r="C2842" i="8"/>
  <c r="D2842" i="8" s="1"/>
  <c r="F2842" i="8" s="1"/>
  <c r="G2842" i="8" s="1"/>
  <c r="H2842" i="8" l="1"/>
  <c r="I2842" i="8" s="1"/>
  <c r="K2841" i="8"/>
  <c r="I2841" i="8"/>
  <c r="A2844" i="8"/>
  <c r="C2843" i="8"/>
  <c r="D2843" i="8" s="1"/>
  <c r="F2843" i="8" s="1"/>
  <c r="G2843" i="8" s="1"/>
  <c r="L2841" i="8"/>
  <c r="P2833" i="10" s="1"/>
  <c r="M2841" i="8"/>
  <c r="N2833" i="10"/>
  <c r="G2833" i="10"/>
  <c r="K2842" i="8" l="1"/>
  <c r="O2834" i="10" s="1"/>
  <c r="L2842" i="8"/>
  <c r="P2834" i="10" s="1"/>
  <c r="J2842" i="8"/>
  <c r="N2834" i="10"/>
  <c r="G2834" i="10"/>
  <c r="A2845" i="8"/>
  <c r="C2844" i="8"/>
  <c r="D2844" i="8" s="1"/>
  <c r="M2844" i="8"/>
  <c r="J2844" i="8"/>
  <c r="I2844" i="8"/>
  <c r="K2844" i="8"/>
  <c r="L2844" i="8"/>
  <c r="P2836" i="10" s="1"/>
  <c r="O2833" i="10"/>
  <c r="H2833" i="10"/>
  <c r="M2842" i="8"/>
  <c r="F2833" i="10"/>
  <c r="H2843" i="8"/>
  <c r="I2843" i="8" s="1"/>
  <c r="L2843" i="8"/>
  <c r="P2835" i="10" s="1"/>
  <c r="M2843" i="8"/>
  <c r="J2843" i="8"/>
  <c r="K2843" i="8"/>
  <c r="F2834" i="10"/>
  <c r="H2834" i="10" l="1"/>
  <c r="N2836" i="10"/>
  <c r="G2836" i="10"/>
  <c r="H2835" i="10"/>
  <c r="O2835" i="10"/>
  <c r="A2846" i="8"/>
  <c r="C2845" i="8"/>
  <c r="D2845" i="8" s="1"/>
  <c r="F2845" i="8" s="1"/>
  <c r="G2845" i="8" s="1"/>
  <c r="N2835" i="10"/>
  <c r="G2835" i="10"/>
  <c r="O2836" i="10"/>
  <c r="H2836" i="10"/>
  <c r="F2835" i="10"/>
  <c r="F2836" i="10"/>
  <c r="H2845" i="8" l="1"/>
  <c r="J2845" i="8"/>
  <c r="L2845" i="8"/>
  <c r="P2837" i="10" s="1"/>
  <c r="K2845" i="8"/>
  <c r="I2845" i="8"/>
  <c r="M2845" i="8"/>
  <c r="A2847" i="8"/>
  <c r="C2846" i="8"/>
  <c r="D2846" i="8" s="1"/>
  <c r="I2846" i="8"/>
  <c r="J2846" i="8"/>
  <c r="K2846" i="8"/>
  <c r="L2846" i="8"/>
  <c r="P2838" i="10" s="1"/>
  <c r="M2846" i="8"/>
  <c r="A2848" i="8" l="1"/>
  <c r="C2847" i="8"/>
  <c r="D2847" i="8" s="1"/>
  <c r="I2847" i="8"/>
  <c r="K2847" i="8"/>
  <c r="M2847" i="8"/>
  <c r="J2847" i="8"/>
  <c r="L2847" i="8"/>
  <c r="P2839" i="10" s="1"/>
  <c r="F2837" i="10"/>
  <c r="O2838" i="10"/>
  <c r="H2838" i="10"/>
  <c r="N2837" i="10"/>
  <c r="G2837" i="10"/>
  <c r="O2837" i="10"/>
  <c r="H2837" i="10"/>
  <c r="N2838" i="10"/>
  <c r="G2838" i="10"/>
  <c r="F2838" i="10"/>
  <c r="N2839" i="10" l="1"/>
  <c r="G2839" i="10"/>
  <c r="F2839" i="10"/>
  <c r="O2839" i="10"/>
  <c r="H2839" i="10"/>
  <c r="A2849" i="8"/>
  <c r="C2848" i="8"/>
  <c r="D2848" i="8" s="1"/>
  <c r="F2848" i="8" s="1"/>
  <c r="G2848" i="8" s="1"/>
  <c r="H2848" i="8" l="1"/>
  <c r="K2848" i="8" s="1"/>
  <c r="I2848" i="8"/>
  <c r="J2848" i="8"/>
  <c r="A2850" i="8"/>
  <c r="C2849" i="8"/>
  <c r="D2849" i="8" s="1"/>
  <c r="F2849" i="8" s="1"/>
  <c r="G2849" i="8" s="1"/>
  <c r="F2840" i="10" l="1"/>
  <c r="A2851" i="8"/>
  <c r="C2850" i="8"/>
  <c r="D2850" i="8" s="1"/>
  <c r="F2850" i="8" s="1"/>
  <c r="G2850" i="8" s="1"/>
  <c r="M2848" i="8"/>
  <c r="H2849" i="8"/>
  <c r="J2849" i="8" s="1"/>
  <c r="L2849" i="8"/>
  <c r="P2841" i="10" s="1"/>
  <c r="K2849" i="8"/>
  <c r="O2840" i="10"/>
  <c r="H2840" i="10"/>
  <c r="N2840" i="10"/>
  <c r="G2840" i="10"/>
  <c r="L2848" i="8"/>
  <c r="P2840" i="10" s="1"/>
  <c r="O2841" i="10" l="1"/>
  <c r="H2841" i="10"/>
  <c r="A2852" i="8"/>
  <c r="C2851" i="8"/>
  <c r="D2851" i="8" s="1"/>
  <c r="I2851" i="8"/>
  <c r="L2851" i="8"/>
  <c r="P2843" i="10" s="1"/>
  <c r="J2851" i="8"/>
  <c r="K2851" i="8"/>
  <c r="M2851" i="8"/>
  <c r="N2841" i="10"/>
  <c r="G2841" i="10"/>
  <c r="H2850" i="8"/>
  <c r="L2850" i="8" s="1"/>
  <c r="P2842" i="10" s="1"/>
  <c r="K2850" i="8"/>
  <c r="I2850" i="8"/>
  <c r="M2850" i="8"/>
  <c r="J2850" i="8"/>
  <c r="I2849" i="8"/>
  <c r="M2849" i="8"/>
  <c r="F2842" i="10" l="1"/>
  <c r="O2842" i="10"/>
  <c r="H2842" i="10"/>
  <c r="O2843" i="10"/>
  <c r="H2843" i="10"/>
  <c r="A2853" i="8"/>
  <c r="C2852" i="8"/>
  <c r="D2852" i="8" s="1"/>
  <c r="J2852" i="8"/>
  <c r="I2852" i="8"/>
  <c r="K2852" i="8"/>
  <c r="L2852" i="8"/>
  <c r="P2844" i="10" s="1"/>
  <c r="M2852" i="8"/>
  <c r="F2843" i="10"/>
  <c r="N2842" i="10"/>
  <c r="G2842" i="10"/>
  <c r="N2843" i="10"/>
  <c r="G2843" i="10"/>
  <c r="F2841" i="10"/>
  <c r="A2854" i="8" l="1"/>
  <c r="C2853" i="8"/>
  <c r="D2853" i="8" s="1"/>
  <c r="F2853" i="8" s="1"/>
  <c r="G2853" i="8" s="1"/>
  <c r="O2844" i="10"/>
  <c r="H2844" i="10"/>
  <c r="F2844" i="10"/>
  <c r="N2844" i="10"/>
  <c r="G2844" i="10"/>
  <c r="H2853" i="8" l="1"/>
  <c r="L2853" i="8" s="1"/>
  <c r="P2845" i="10" s="1"/>
  <c r="A2855" i="8"/>
  <c r="C2854" i="8"/>
  <c r="D2854" i="8" s="1"/>
  <c r="F2854" i="8" s="1"/>
  <c r="G2854" i="8" s="1"/>
  <c r="I2853" i="8" l="1"/>
  <c r="J2853" i="8"/>
  <c r="M2853" i="8"/>
  <c r="K2853" i="8"/>
  <c r="H2845" i="10" s="1"/>
  <c r="A2856" i="8"/>
  <c r="C2855" i="8"/>
  <c r="D2855" i="8" s="1"/>
  <c r="F2855" i="8" s="1"/>
  <c r="G2855" i="8" s="1"/>
  <c r="H2854" i="8"/>
  <c r="M2854" i="8" s="1"/>
  <c r="L2854" i="8"/>
  <c r="P2846" i="10" s="1"/>
  <c r="N2845" i="10"/>
  <c r="G2845" i="10"/>
  <c r="F2845" i="10"/>
  <c r="J2854" i="8" l="1"/>
  <c r="G2846" i="10" s="1"/>
  <c r="K2854" i="8"/>
  <c r="O2845" i="10"/>
  <c r="I2854" i="8"/>
  <c r="F2846" i="10" s="1"/>
  <c r="O2846" i="10"/>
  <c r="H2846" i="10"/>
  <c r="H2855" i="8"/>
  <c r="L2855" i="8" s="1"/>
  <c r="P2847" i="10" s="1"/>
  <c r="A2857" i="8"/>
  <c r="C2856" i="8"/>
  <c r="D2856" i="8" s="1"/>
  <c r="L2856" i="8"/>
  <c r="P2848" i="10" s="1"/>
  <c r="K2856" i="8"/>
  <c r="M2856" i="8"/>
  <c r="I2856" i="8"/>
  <c r="J2856" i="8"/>
  <c r="N2846" i="10" l="1"/>
  <c r="K2855" i="8"/>
  <c r="J2855" i="8"/>
  <c r="I2855" i="8"/>
  <c r="F2847" i="10" s="1"/>
  <c r="N2847" i="10"/>
  <c r="G2847" i="10"/>
  <c r="O2847" i="10"/>
  <c r="H2847" i="10"/>
  <c r="A2858" i="8"/>
  <c r="C2857" i="8"/>
  <c r="D2857" i="8" s="1"/>
  <c r="F2857" i="8" s="1"/>
  <c r="G2857" i="8" s="1"/>
  <c r="F2848" i="10"/>
  <c r="M2855" i="8"/>
  <c r="O2848" i="10"/>
  <c r="H2848" i="10"/>
  <c r="N2848" i="10"/>
  <c r="G2848" i="10"/>
  <c r="A2859" i="8" l="1"/>
  <c r="C2858" i="8"/>
  <c r="D2858" i="8" s="1"/>
  <c r="F2858" i="8" s="1"/>
  <c r="G2858" i="8" s="1"/>
  <c r="H2857" i="8"/>
  <c r="J2857" i="8" s="1"/>
  <c r="M2857" i="8" l="1"/>
  <c r="L2857" i="8"/>
  <c r="P2849" i="10" s="1"/>
  <c r="I2857" i="8"/>
  <c r="K2857" i="8"/>
  <c r="O2849" i="10" s="1"/>
  <c r="H2849" i="10"/>
  <c r="F2849" i="10"/>
  <c r="N2849" i="10"/>
  <c r="G2849" i="10"/>
  <c r="H2858" i="8"/>
  <c r="I2858" i="8" s="1"/>
  <c r="K2858" i="8"/>
  <c r="A2860" i="8"/>
  <c r="C2859" i="8"/>
  <c r="D2859" i="8" s="1"/>
  <c r="I2859" i="8"/>
  <c r="L2859" i="8"/>
  <c r="P2851" i="10" s="1"/>
  <c r="K2859" i="8"/>
  <c r="M2859" i="8"/>
  <c r="J2859" i="8"/>
  <c r="O2850" i="10" l="1"/>
  <c r="H2850" i="10"/>
  <c r="H2851" i="10"/>
  <c r="O2851" i="10"/>
  <c r="F2850" i="10"/>
  <c r="F2851" i="10"/>
  <c r="A2861" i="8"/>
  <c r="C2860" i="8"/>
  <c r="D2860" i="8" s="1"/>
  <c r="F2860" i="8" s="1"/>
  <c r="G2860" i="8" s="1"/>
  <c r="J2858" i="8"/>
  <c r="N2851" i="10"/>
  <c r="G2851" i="10"/>
  <c r="L2858" i="8"/>
  <c r="P2850" i="10" s="1"/>
  <c r="M2858" i="8"/>
  <c r="N2850" i="10" l="1"/>
  <c r="G2850" i="10"/>
  <c r="H2860" i="8"/>
  <c r="J2860" i="8" s="1"/>
  <c r="L2860" i="8"/>
  <c r="P2852" i="10" s="1"/>
  <c r="K2860" i="8"/>
  <c r="I2860" i="8"/>
  <c r="A2862" i="8"/>
  <c r="C2861" i="8"/>
  <c r="D2861" i="8" s="1"/>
  <c r="F2861" i="8" s="1"/>
  <c r="G2861" i="8" s="1"/>
  <c r="A2863" i="8" l="1"/>
  <c r="C2862" i="8"/>
  <c r="D2862" i="8" s="1"/>
  <c r="F2862" i="8" s="1"/>
  <c r="G2862" i="8" s="1"/>
  <c r="F2852" i="10"/>
  <c r="M2860" i="8"/>
  <c r="O2852" i="10"/>
  <c r="H2852" i="10"/>
  <c r="N2852" i="10"/>
  <c r="G2852" i="10"/>
  <c r="H2861" i="8"/>
  <c r="M2861" i="8" s="1"/>
  <c r="I2861" i="8"/>
  <c r="L2861" i="8"/>
  <c r="P2853" i="10" s="1"/>
  <c r="J2861" i="8"/>
  <c r="K2861" i="8" l="1"/>
  <c r="O2853" i="10" s="1"/>
  <c r="N2853" i="10"/>
  <c r="G2853" i="10"/>
  <c r="F2853" i="10"/>
  <c r="H2862" i="8"/>
  <c r="J2862" i="8" s="1"/>
  <c r="A2864" i="8"/>
  <c r="C2863" i="8"/>
  <c r="D2863" i="8" s="1"/>
  <c r="F2863" i="8" s="1"/>
  <c r="G2863" i="8" s="1"/>
  <c r="H2853" i="10" l="1"/>
  <c r="I2862" i="8"/>
  <c r="N2854" i="10"/>
  <c r="G2854" i="10"/>
  <c r="H2863" i="8"/>
  <c r="J2863" i="8" s="1"/>
  <c r="A2865" i="8"/>
  <c r="C2864" i="8"/>
  <c r="D2864" i="8" s="1"/>
  <c r="F2864" i="8" s="1"/>
  <c r="G2864" i="8" s="1"/>
  <c r="M2862" i="8"/>
  <c r="L2862" i="8"/>
  <c r="P2854" i="10" s="1"/>
  <c r="K2862" i="8"/>
  <c r="F2854" i="10" l="1"/>
  <c r="I2863" i="8"/>
  <c r="L2863" i="8"/>
  <c r="P2855" i="10" s="1"/>
  <c r="F2855" i="10"/>
  <c r="O2854" i="10"/>
  <c r="H2854" i="10"/>
  <c r="N2855" i="10"/>
  <c r="G2855" i="10"/>
  <c r="M2863" i="8"/>
  <c r="H2864" i="8"/>
  <c r="K2864" i="8" s="1"/>
  <c r="A2866" i="8"/>
  <c r="C2865" i="8"/>
  <c r="D2865" i="8" s="1"/>
  <c r="F2865" i="8" s="1"/>
  <c r="G2865" i="8" s="1"/>
  <c r="K2863" i="8"/>
  <c r="O2856" i="10" l="1"/>
  <c r="H2856" i="10"/>
  <c r="O2855" i="10"/>
  <c r="H2855" i="10"/>
  <c r="A2867" i="8"/>
  <c r="C2866" i="8"/>
  <c r="D2866" i="8" s="1"/>
  <c r="F2866" i="8" s="1"/>
  <c r="G2866" i="8" s="1"/>
  <c r="H2865" i="8"/>
  <c r="J2865" i="8" s="1"/>
  <c r="I2865" i="8"/>
  <c r="I2864" i="8"/>
  <c r="J2864" i="8"/>
  <c r="L2864" i="8"/>
  <c r="P2856" i="10" s="1"/>
  <c r="M2864" i="8"/>
  <c r="N2857" i="10" l="1"/>
  <c r="G2857" i="10"/>
  <c r="H2866" i="8"/>
  <c r="M2866" i="8" s="1"/>
  <c r="L2866" i="8"/>
  <c r="P2858" i="10" s="1"/>
  <c r="I2866" i="8"/>
  <c r="K2866" i="8"/>
  <c r="F2857" i="10"/>
  <c r="N2856" i="10"/>
  <c r="G2856" i="10"/>
  <c r="F2856" i="10"/>
  <c r="A2868" i="8"/>
  <c r="C2867" i="8"/>
  <c r="D2867" i="8" s="1"/>
  <c r="L2867" i="8"/>
  <c r="P2859" i="10" s="1"/>
  <c r="M2867" i="8"/>
  <c r="J2867" i="8"/>
  <c r="K2867" i="8"/>
  <c r="I2867" i="8"/>
  <c r="M2865" i="8"/>
  <c r="L2865" i="8"/>
  <c r="P2857" i="10" s="1"/>
  <c r="K2865" i="8"/>
  <c r="F2858" i="10" l="1"/>
  <c r="J2866" i="8"/>
  <c r="O2857" i="10"/>
  <c r="H2857" i="10"/>
  <c r="O2859" i="10"/>
  <c r="H2859" i="10"/>
  <c r="O2858" i="10"/>
  <c r="H2858" i="10"/>
  <c r="A2869" i="8"/>
  <c r="C2868" i="8"/>
  <c r="D2868" i="8" s="1"/>
  <c r="F2868" i="8" s="1"/>
  <c r="G2868" i="8" s="1"/>
  <c r="F2859" i="10"/>
  <c r="N2859" i="10"/>
  <c r="G2859" i="10"/>
  <c r="H2868" i="8" l="1"/>
  <c r="I2868" i="8" s="1"/>
  <c r="N2858" i="10"/>
  <c r="G2858" i="10"/>
  <c r="A2870" i="8"/>
  <c r="C2869" i="8"/>
  <c r="D2869" i="8" s="1"/>
  <c r="F2869" i="8" s="1"/>
  <c r="G2869" i="8" s="1"/>
  <c r="L2868" i="8" l="1"/>
  <c r="P2860" i="10" s="1"/>
  <c r="J2868" i="8"/>
  <c r="N2860" i="10" s="1"/>
  <c r="M2868" i="8"/>
  <c r="K2868" i="8"/>
  <c r="H2860" i="10"/>
  <c r="O2860" i="10"/>
  <c r="F2860" i="10"/>
  <c r="H2869" i="8"/>
  <c r="I2869" i="8" s="1"/>
  <c r="J2869" i="8"/>
  <c r="A2871" i="8"/>
  <c r="C2870" i="8"/>
  <c r="D2870" i="8" s="1"/>
  <c r="F2870" i="8" s="1"/>
  <c r="G2870" i="8" s="1"/>
  <c r="G2860" i="10" l="1"/>
  <c r="H2870" i="8"/>
  <c r="L2870" i="8" s="1"/>
  <c r="P2862" i="10" s="1"/>
  <c r="M2870" i="8"/>
  <c r="I2870" i="8"/>
  <c r="J2870" i="8"/>
  <c r="K2870" i="8"/>
  <c r="N2861" i="10"/>
  <c r="G2861" i="10"/>
  <c r="F2861" i="10"/>
  <c r="A2872" i="8"/>
  <c r="C2871" i="8"/>
  <c r="D2871" i="8" s="1"/>
  <c r="L2871" i="8"/>
  <c r="P2863" i="10" s="1"/>
  <c r="K2871" i="8"/>
  <c r="M2871" i="8"/>
  <c r="I2871" i="8"/>
  <c r="J2871" i="8"/>
  <c r="K2869" i="8"/>
  <c r="M2869" i="8"/>
  <c r="L2869" i="8"/>
  <c r="P2861" i="10" s="1"/>
  <c r="N2862" i="10" l="1"/>
  <c r="G2862" i="10"/>
  <c r="F2862" i="10"/>
  <c r="H2863" i="10"/>
  <c r="O2863" i="10"/>
  <c r="O2862" i="10"/>
  <c r="H2862" i="10"/>
  <c r="A2873" i="8"/>
  <c r="C2872" i="8"/>
  <c r="D2872" i="8" s="1"/>
  <c r="M2872" i="8"/>
  <c r="J2872" i="8"/>
  <c r="K2872" i="8"/>
  <c r="L2872" i="8"/>
  <c r="P2864" i="10" s="1"/>
  <c r="I2872" i="8"/>
  <c r="O2861" i="10"/>
  <c r="H2861" i="10"/>
  <c r="F2863" i="10"/>
  <c r="N2863" i="10"/>
  <c r="G2863" i="10"/>
  <c r="O2864" i="10" l="1"/>
  <c r="H2864" i="10"/>
  <c r="F2864" i="10"/>
  <c r="N2864" i="10"/>
  <c r="G2864" i="10"/>
  <c r="A2874" i="8"/>
  <c r="C2873" i="8"/>
  <c r="D2873" i="8" s="1"/>
  <c r="F2873" i="8" s="1"/>
  <c r="G2873" i="8" s="1"/>
  <c r="A2875" i="8" l="1"/>
  <c r="C2874" i="8"/>
  <c r="D2874" i="8" s="1"/>
  <c r="F2874" i="8" s="1"/>
  <c r="G2874" i="8" s="1"/>
  <c r="H2873" i="8"/>
  <c r="L2873" i="8" s="1"/>
  <c r="P2865" i="10" s="1"/>
  <c r="I2873" i="8" l="1"/>
  <c r="K2873" i="8"/>
  <c r="M2873" i="8"/>
  <c r="J2873" i="8"/>
  <c r="H2874" i="8"/>
  <c r="L2874" i="8" s="1"/>
  <c r="P2866" i="10" s="1"/>
  <c r="A2876" i="8"/>
  <c r="C2875" i="8"/>
  <c r="D2875" i="8" s="1"/>
  <c r="F2875" i="8" s="1"/>
  <c r="G2875" i="8" s="1"/>
  <c r="N2865" i="10" l="1"/>
  <c r="G2865" i="10"/>
  <c r="K2874" i="8"/>
  <c r="O2865" i="10"/>
  <c r="H2865" i="10"/>
  <c r="I2874" i="8"/>
  <c r="J2874" i="8"/>
  <c r="H2875" i="8"/>
  <c r="I2875" i="8" s="1"/>
  <c r="A2877" i="8"/>
  <c r="C2876" i="8"/>
  <c r="D2876" i="8" s="1"/>
  <c r="F2876" i="8" s="1"/>
  <c r="G2876" i="8" s="1"/>
  <c r="M2874" i="8"/>
  <c r="F2865" i="10"/>
  <c r="F2867" i="10" l="1"/>
  <c r="F2866" i="10"/>
  <c r="L2875" i="8"/>
  <c r="P2867" i="10" s="1"/>
  <c r="J2875" i="8"/>
  <c r="A2878" i="8"/>
  <c r="C2877" i="8"/>
  <c r="D2877" i="8" s="1"/>
  <c r="F2877" i="8" s="1"/>
  <c r="G2877" i="8" s="1"/>
  <c r="H2876" i="8"/>
  <c r="J2876" i="8" s="1"/>
  <c r="K2875" i="8"/>
  <c r="N2866" i="10"/>
  <c r="G2866" i="10"/>
  <c r="H2866" i="10"/>
  <c r="O2866" i="10"/>
  <c r="M2875" i="8"/>
  <c r="I2876" i="8" l="1"/>
  <c r="L2876" i="8"/>
  <c r="P2868" i="10" s="1"/>
  <c r="M2876" i="8"/>
  <c r="K2876" i="8"/>
  <c r="O2868" i="10" s="1"/>
  <c r="A2879" i="8"/>
  <c r="C2878" i="8"/>
  <c r="D2878" i="8" s="1"/>
  <c r="F2878" i="8" s="1"/>
  <c r="G2878" i="8" s="1"/>
  <c r="N2867" i="10"/>
  <c r="G2867" i="10"/>
  <c r="F2868" i="10"/>
  <c r="H2877" i="8"/>
  <c r="K2877" i="8" s="1"/>
  <c r="O2867" i="10"/>
  <c r="H2867" i="10"/>
  <c r="N2868" i="10"/>
  <c r="G2868" i="10"/>
  <c r="H2868" i="10" l="1"/>
  <c r="O2869" i="10"/>
  <c r="H2869" i="10"/>
  <c r="I2877" i="8"/>
  <c r="L2877" i="8"/>
  <c r="P2869" i="10" s="1"/>
  <c r="J2877" i="8"/>
  <c r="M2877" i="8"/>
  <c r="H2878" i="8"/>
  <c r="J2878" i="8" s="1"/>
  <c r="A2880" i="8"/>
  <c r="C2879" i="8"/>
  <c r="D2879" i="8" s="1"/>
  <c r="L2879" i="8"/>
  <c r="P2871" i="10" s="1"/>
  <c r="K2879" i="8"/>
  <c r="I2879" i="8"/>
  <c r="M2879" i="8"/>
  <c r="J2879" i="8"/>
  <c r="I2878" i="8" l="1"/>
  <c r="N2870" i="10"/>
  <c r="G2870" i="10"/>
  <c r="N2869" i="10"/>
  <c r="G2869" i="10"/>
  <c r="F2870" i="10"/>
  <c r="A2881" i="8"/>
  <c r="C2880" i="8"/>
  <c r="D2880" i="8" s="1"/>
  <c r="L2880" i="8"/>
  <c r="P2872" i="10" s="1"/>
  <c r="M2880" i="8"/>
  <c r="J2880" i="8"/>
  <c r="K2880" i="8"/>
  <c r="I2880" i="8"/>
  <c r="M2878" i="8"/>
  <c r="F2869" i="10"/>
  <c r="O2871" i="10"/>
  <c r="H2871" i="10"/>
  <c r="N2871" i="10"/>
  <c r="G2871" i="10"/>
  <c r="L2878" i="8"/>
  <c r="P2870" i="10" s="1"/>
  <c r="K2878" i="8"/>
  <c r="F2871" i="10"/>
  <c r="O2870" i="10" l="1"/>
  <c r="H2870" i="10"/>
  <c r="F2872" i="10"/>
  <c r="A2882" i="8"/>
  <c r="C2881" i="8"/>
  <c r="D2881" i="8" s="1"/>
  <c r="F2881" i="8" s="1"/>
  <c r="G2881" i="8" s="1"/>
  <c r="O2872" i="10"/>
  <c r="H2872" i="10"/>
  <c r="N2872" i="10"/>
  <c r="G2872" i="10"/>
  <c r="H2881" i="8" l="1"/>
  <c r="I2881" i="8" s="1"/>
  <c r="L2881" i="8"/>
  <c r="P2873" i="10" s="1"/>
  <c r="M2881" i="8"/>
  <c r="K2881" i="8"/>
  <c r="J2881" i="8"/>
  <c r="A2883" i="8"/>
  <c r="C2882" i="8"/>
  <c r="D2882" i="8" s="1"/>
  <c r="F2882" i="8" s="1"/>
  <c r="G2882" i="8" s="1"/>
  <c r="N2873" i="10" l="1"/>
  <c r="G2873" i="10"/>
  <c r="H2882" i="8"/>
  <c r="I2882" i="8" s="1"/>
  <c r="O2873" i="10"/>
  <c r="H2873" i="10"/>
  <c r="A2884" i="8"/>
  <c r="C2883" i="8"/>
  <c r="D2883" i="8" s="1"/>
  <c r="F2883" i="8" s="1"/>
  <c r="G2883" i="8" s="1"/>
  <c r="F2873" i="10"/>
  <c r="K2882" i="8" l="1"/>
  <c r="F2874" i="10"/>
  <c r="H2883" i="8"/>
  <c r="L2883" i="8" s="1"/>
  <c r="P2875" i="10" s="1"/>
  <c r="M2882" i="8"/>
  <c r="O2874" i="10"/>
  <c r="H2874" i="10"/>
  <c r="L2882" i="8"/>
  <c r="P2874" i="10" s="1"/>
  <c r="J2882" i="8"/>
  <c r="A2885" i="8"/>
  <c r="C2884" i="8"/>
  <c r="D2884" i="8" s="1"/>
  <c r="F2884" i="8" s="1"/>
  <c r="G2884" i="8" s="1"/>
  <c r="A2886" i="8" l="1"/>
  <c r="C2885" i="8"/>
  <c r="D2885" i="8" s="1"/>
  <c r="F2885" i="8" s="1"/>
  <c r="G2885" i="8" s="1"/>
  <c r="H2884" i="8"/>
  <c r="J2884" i="8" s="1"/>
  <c r="K2883" i="8"/>
  <c r="N2874" i="10"/>
  <c r="G2874" i="10"/>
  <c r="I2883" i="8"/>
  <c r="J2883" i="8"/>
  <c r="M2883" i="8"/>
  <c r="L2884" i="8" l="1"/>
  <c r="P2876" i="10" s="1"/>
  <c r="I2884" i="8"/>
  <c r="M2884" i="8"/>
  <c r="K2884" i="8"/>
  <c r="H2876" i="10" s="1"/>
  <c r="N2875" i="10"/>
  <c r="G2875" i="10"/>
  <c r="F2875" i="10"/>
  <c r="F2876" i="10"/>
  <c r="O2875" i="10"/>
  <c r="H2875" i="10"/>
  <c r="N2876" i="10"/>
  <c r="G2876" i="10"/>
  <c r="H2885" i="8"/>
  <c r="J2885" i="8" s="1"/>
  <c r="A2887" i="8"/>
  <c r="C2886" i="8"/>
  <c r="D2886" i="8" s="1"/>
  <c r="F2886" i="8" s="1"/>
  <c r="G2886" i="8" s="1"/>
  <c r="O2876" i="10" l="1"/>
  <c r="K2885" i="8"/>
  <c r="N2877" i="10"/>
  <c r="G2877" i="10"/>
  <c r="H2886" i="8"/>
  <c r="M2886" i="8" s="1"/>
  <c r="J2886" i="8"/>
  <c r="M2885" i="8"/>
  <c r="L2885" i="8"/>
  <c r="P2877" i="10" s="1"/>
  <c r="A2888" i="8"/>
  <c r="C2887" i="8"/>
  <c r="D2887" i="8" s="1"/>
  <c r="F2887" i="8" s="1"/>
  <c r="G2887" i="8" s="1"/>
  <c r="I2885" i="8"/>
  <c r="N2878" i="10" l="1"/>
  <c r="G2878" i="10"/>
  <c r="K2886" i="8"/>
  <c r="L2886" i="8"/>
  <c r="P2878" i="10" s="1"/>
  <c r="F2877" i="10"/>
  <c r="A2889" i="8"/>
  <c r="C2888" i="8"/>
  <c r="D2888" i="8" s="1"/>
  <c r="F2888" i="8" s="1"/>
  <c r="G2888" i="8" s="1"/>
  <c r="H2887" i="8"/>
  <c r="I2887" i="8" s="1"/>
  <c r="J2887" i="8"/>
  <c r="K2887" i="8"/>
  <c r="I2886" i="8"/>
  <c r="O2877" i="10"/>
  <c r="H2877" i="10"/>
  <c r="M2887" i="8" l="1"/>
  <c r="L2887" i="8"/>
  <c r="P2879" i="10" s="1"/>
  <c r="A2890" i="8"/>
  <c r="C2889" i="8"/>
  <c r="D2889" i="8" s="1"/>
  <c r="F2889" i="8" s="1"/>
  <c r="G2889" i="8" s="1"/>
  <c r="O2879" i="10"/>
  <c r="H2879" i="10"/>
  <c r="O2878" i="10"/>
  <c r="H2878" i="10"/>
  <c r="F2878" i="10"/>
  <c r="H2888" i="8"/>
  <c r="I2888" i="8" s="1"/>
  <c r="L2888" i="8"/>
  <c r="P2880" i="10" s="1"/>
  <c r="J2888" i="8"/>
  <c r="K2888" i="8"/>
  <c r="M2888" i="8"/>
  <c r="N2879" i="10"/>
  <c r="G2879" i="10"/>
  <c r="F2879" i="10"/>
  <c r="O2880" i="10" l="1"/>
  <c r="H2880" i="10"/>
  <c r="N2880" i="10"/>
  <c r="G2880" i="10"/>
  <c r="H2889" i="8"/>
  <c r="I2889" i="8" s="1"/>
  <c r="M2889" i="8"/>
  <c r="F2880" i="10"/>
  <c r="A2891" i="8"/>
  <c r="C2890" i="8"/>
  <c r="D2890" i="8" s="1"/>
  <c r="F2890" i="8" s="1"/>
  <c r="G2890" i="8" s="1"/>
  <c r="F2881" i="10" l="1"/>
  <c r="H2890" i="8"/>
  <c r="K2890" i="8" s="1"/>
  <c r="L2889" i="8"/>
  <c r="P2881" i="10" s="1"/>
  <c r="K2889" i="8"/>
  <c r="A2892" i="8"/>
  <c r="C2891" i="8"/>
  <c r="D2891" i="8" s="1"/>
  <c r="F2891" i="8" s="1"/>
  <c r="G2891" i="8" s="1"/>
  <c r="J2889" i="8"/>
  <c r="L2890" i="8" l="1"/>
  <c r="P2882" i="10" s="1"/>
  <c r="M2890" i="8"/>
  <c r="J2890" i="8"/>
  <c r="G2882" i="10" s="1"/>
  <c r="N2881" i="10"/>
  <c r="G2881" i="10"/>
  <c r="O2882" i="10"/>
  <c r="H2882" i="10"/>
  <c r="I2890" i="8"/>
  <c r="A2893" i="8"/>
  <c r="C2892" i="8"/>
  <c r="D2892" i="8" s="1"/>
  <c r="F2892" i="8" s="1"/>
  <c r="G2892" i="8" s="1"/>
  <c r="H2891" i="8"/>
  <c r="I2891" i="8" s="1"/>
  <c r="M2891" i="8"/>
  <c r="J2891" i="8"/>
  <c r="K2891" i="8"/>
  <c r="H2881" i="10"/>
  <c r="O2881" i="10"/>
  <c r="N2882" i="10" l="1"/>
  <c r="L2891" i="8"/>
  <c r="P2883" i="10" s="1"/>
  <c r="F2883" i="10"/>
  <c r="O2883" i="10"/>
  <c r="H2883" i="10"/>
  <c r="A2894" i="8"/>
  <c r="C2893" i="8"/>
  <c r="D2893" i="8" s="1"/>
  <c r="F2893" i="8" s="1"/>
  <c r="G2893" i="8" s="1"/>
  <c r="F2882" i="10"/>
  <c r="N2883" i="10"/>
  <c r="G2883" i="10"/>
  <c r="H2892" i="8"/>
  <c r="K2892" i="8" s="1"/>
  <c r="I2892" i="8"/>
  <c r="M2892" i="8"/>
  <c r="J2892" i="8"/>
  <c r="F2884" i="10" l="1"/>
  <c r="N2884" i="10"/>
  <c r="G2884" i="10"/>
  <c r="H2893" i="8"/>
  <c r="K2893" i="8" s="1"/>
  <c r="L2893" i="8"/>
  <c r="P2885" i="10" s="1"/>
  <c r="M2893" i="8"/>
  <c r="I2893" i="8"/>
  <c r="A2895" i="8"/>
  <c r="C2894" i="8"/>
  <c r="D2894" i="8" s="1"/>
  <c r="L2894" i="8"/>
  <c r="P2886" i="10" s="1"/>
  <c r="M2894" i="8"/>
  <c r="I2894" i="8"/>
  <c r="J2894" i="8"/>
  <c r="K2894" i="8"/>
  <c r="O2884" i="10"/>
  <c r="H2884" i="10"/>
  <c r="L2892" i="8"/>
  <c r="P2884" i="10" s="1"/>
  <c r="H2885" i="10" l="1"/>
  <c r="O2885" i="10"/>
  <c r="N2886" i="10"/>
  <c r="G2886" i="10"/>
  <c r="F2886" i="10"/>
  <c r="A2896" i="8"/>
  <c r="C2895" i="8"/>
  <c r="D2895" i="8" s="1"/>
  <c r="F2895" i="8" s="1"/>
  <c r="G2895" i="8" s="1"/>
  <c r="J2893" i="8"/>
  <c r="F2885" i="10"/>
  <c r="O2886" i="10"/>
  <c r="H2886" i="10"/>
  <c r="H2895" i="8" l="1"/>
  <c r="J2895" i="8" s="1"/>
  <c r="A2897" i="8"/>
  <c r="C2896" i="8"/>
  <c r="D2896" i="8" s="1"/>
  <c r="F2896" i="8" s="1"/>
  <c r="G2896" i="8" s="1"/>
  <c r="N2885" i="10"/>
  <c r="G2885" i="10"/>
  <c r="M2895" i="8" l="1"/>
  <c r="I2895" i="8"/>
  <c r="K2895" i="8"/>
  <c r="O2887" i="10" s="1"/>
  <c r="N2887" i="10"/>
  <c r="G2887" i="10"/>
  <c r="A2898" i="8"/>
  <c r="C2897" i="8"/>
  <c r="D2897" i="8" s="1"/>
  <c r="F2897" i="8" s="1"/>
  <c r="G2897" i="8" s="1"/>
  <c r="F2887" i="10"/>
  <c r="L2895" i="8"/>
  <c r="P2887" i="10" s="1"/>
  <c r="H2896" i="8"/>
  <c r="I2896" i="8" s="1"/>
  <c r="J2896" i="8"/>
  <c r="K2896" i="8"/>
  <c r="L2896" i="8"/>
  <c r="P2888" i="10" s="1"/>
  <c r="H2887" i="10" l="1"/>
  <c r="M2896" i="8"/>
  <c r="F2888" i="10"/>
  <c r="H2897" i="8"/>
  <c r="L2897" i="8" s="1"/>
  <c r="P2889" i="10" s="1"/>
  <c r="J2897" i="8"/>
  <c r="K2897" i="8"/>
  <c r="M2897" i="8"/>
  <c r="O2888" i="10"/>
  <c r="H2888" i="10"/>
  <c r="N2888" i="10"/>
  <c r="G2888" i="10"/>
  <c r="A2899" i="8"/>
  <c r="C2898" i="8"/>
  <c r="D2898" i="8" s="1"/>
  <c r="F2898" i="8" s="1"/>
  <c r="G2898" i="8" s="1"/>
  <c r="I2897" i="8" l="1"/>
  <c r="H2898" i="8"/>
  <c r="J2898" i="8" s="1"/>
  <c r="O2889" i="10"/>
  <c r="H2889" i="10"/>
  <c r="A2900" i="8"/>
  <c r="C2899" i="8"/>
  <c r="D2899" i="8" s="1"/>
  <c r="F2899" i="8" s="1"/>
  <c r="G2899" i="8" s="1"/>
  <c r="N2889" i="10"/>
  <c r="G2889" i="10"/>
  <c r="M2898" i="8" l="1"/>
  <c r="I2898" i="8"/>
  <c r="L2898" i="8"/>
  <c r="P2890" i="10" s="1"/>
  <c r="K2898" i="8"/>
  <c r="H2890" i="10" s="1"/>
  <c r="N2890" i="10"/>
  <c r="G2890" i="10"/>
  <c r="H2899" i="8"/>
  <c r="L2899" i="8" s="1"/>
  <c r="P2891" i="10" s="1"/>
  <c r="A2901" i="8"/>
  <c r="C2900" i="8"/>
  <c r="D2900" i="8" s="1"/>
  <c r="F2900" i="8" s="1"/>
  <c r="G2900" i="8" s="1"/>
  <c r="F2889" i="10"/>
  <c r="O2890" i="10" l="1"/>
  <c r="M2899" i="8"/>
  <c r="F2890" i="10"/>
  <c r="I2899" i="8"/>
  <c r="A2902" i="8"/>
  <c r="C2901" i="8"/>
  <c r="D2901" i="8" s="1"/>
  <c r="F2901" i="8" s="1"/>
  <c r="G2901" i="8" s="1"/>
  <c r="K2899" i="8"/>
  <c r="H2900" i="8"/>
  <c r="K2900" i="8" s="1"/>
  <c r="J2899" i="8"/>
  <c r="M2900" i="8" l="1"/>
  <c r="J2900" i="8"/>
  <c r="I2900" i="8"/>
  <c r="N2892" i="10"/>
  <c r="G2892" i="10"/>
  <c r="F2892" i="10"/>
  <c r="O2892" i="10"/>
  <c r="H2892" i="10"/>
  <c r="O2891" i="10"/>
  <c r="H2891" i="10"/>
  <c r="H2901" i="8"/>
  <c r="K2901" i="8" s="1"/>
  <c r="M2901" i="8"/>
  <c r="L2901" i="8"/>
  <c r="P2893" i="10" s="1"/>
  <c r="J2901" i="8"/>
  <c r="N2891" i="10"/>
  <c r="G2891" i="10"/>
  <c r="A2903" i="8"/>
  <c r="C2902" i="8"/>
  <c r="D2902" i="8" s="1"/>
  <c r="F2902" i="8" s="1"/>
  <c r="G2902" i="8" s="1"/>
  <c r="L2900" i="8"/>
  <c r="P2892" i="10" s="1"/>
  <c r="F2891" i="10"/>
  <c r="I2901" i="8" l="1"/>
  <c r="N2893" i="10"/>
  <c r="G2893" i="10"/>
  <c r="A2904" i="8"/>
  <c r="C2903" i="8"/>
  <c r="D2903" i="8" s="1"/>
  <c r="F2903" i="8" s="1"/>
  <c r="G2903" i="8" s="1"/>
  <c r="H2902" i="8"/>
  <c r="I2902" i="8" s="1"/>
  <c r="H2893" i="10"/>
  <c r="O2893" i="10"/>
  <c r="F2893" i="10" l="1"/>
  <c r="K2902" i="8"/>
  <c r="O2894" i="10" s="1"/>
  <c r="F2894" i="10"/>
  <c r="H2894" i="10"/>
  <c r="H2903" i="8"/>
  <c r="K2903" i="8" s="1"/>
  <c r="I2903" i="8"/>
  <c r="J2903" i="8"/>
  <c r="A2905" i="8"/>
  <c r="C2904" i="8"/>
  <c r="D2904" i="8" s="1"/>
  <c r="L2904" i="8"/>
  <c r="P2896" i="10" s="1"/>
  <c r="J2904" i="8"/>
  <c r="M2904" i="8"/>
  <c r="I2904" i="8"/>
  <c r="K2904" i="8"/>
  <c r="M2902" i="8"/>
  <c r="L2902" i="8"/>
  <c r="P2894" i="10" s="1"/>
  <c r="J2902" i="8"/>
  <c r="L2903" i="8" l="1"/>
  <c r="P2895" i="10" s="1"/>
  <c r="F2895" i="10"/>
  <c r="F2896" i="10"/>
  <c r="N2896" i="10"/>
  <c r="G2896" i="10"/>
  <c r="N2895" i="10"/>
  <c r="G2895" i="10"/>
  <c r="N2894" i="10"/>
  <c r="G2894" i="10"/>
  <c r="O2895" i="10"/>
  <c r="H2895" i="10"/>
  <c r="O2896" i="10"/>
  <c r="H2896" i="10"/>
  <c r="A2906" i="8"/>
  <c r="C2905" i="8"/>
  <c r="D2905" i="8" s="1"/>
  <c r="L2905" i="8"/>
  <c r="P2897" i="10" s="1"/>
  <c r="I2905" i="8"/>
  <c r="K2905" i="8"/>
  <c r="M2905" i="8"/>
  <c r="J2905" i="8"/>
  <c r="M2903" i="8"/>
  <c r="A2907" i="8" l="1"/>
  <c r="C2906" i="8"/>
  <c r="D2906" i="8" s="1"/>
  <c r="F2906" i="8" s="1"/>
  <c r="G2906" i="8" s="1"/>
  <c r="N2897" i="10"/>
  <c r="G2897" i="10"/>
  <c r="O2897" i="10"/>
  <c r="H2897" i="10"/>
  <c r="F2897" i="10"/>
  <c r="H2906" i="8" l="1"/>
  <c r="L2906" i="8" s="1"/>
  <c r="P2898" i="10" s="1"/>
  <c r="A2908" i="8"/>
  <c r="C2907" i="8"/>
  <c r="D2907" i="8" s="1"/>
  <c r="F2907" i="8" s="1"/>
  <c r="G2907" i="8" s="1"/>
  <c r="J2906" i="8" l="1"/>
  <c r="N2898" i="10" s="1"/>
  <c r="M2906" i="8"/>
  <c r="K2906" i="8"/>
  <c r="O2898" i="10" s="1"/>
  <c r="I2906" i="8"/>
  <c r="H2907" i="8"/>
  <c r="J2907" i="8" s="1"/>
  <c r="A2909" i="8"/>
  <c r="C2908" i="8"/>
  <c r="D2908" i="8" s="1"/>
  <c r="F2908" i="8" s="1"/>
  <c r="G2908" i="8" s="1"/>
  <c r="H2898" i="10" l="1"/>
  <c r="F2898" i="10"/>
  <c r="G2898" i="10"/>
  <c r="I2907" i="8"/>
  <c r="M2907" i="8"/>
  <c r="K2907" i="8"/>
  <c r="O2899" i="10" s="1"/>
  <c r="L2907" i="8"/>
  <c r="P2899" i="10" s="1"/>
  <c r="F2899" i="10"/>
  <c r="N2899" i="10"/>
  <c r="G2899" i="10"/>
  <c r="A2910" i="8"/>
  <c r="C2909" i="8"/>
  <c r="D2909" i="8" s="1"/>
  <c r="F2909" i="8" s="1"/>
  <c r="G2909" i="8" s="1"/>
  <c r="H2908" i="8"/>
  <c r="J2908" i="8" s="1"/>
  <c r="I2908" i="8"/>
  <c r="K2908" i="8"/>
  <c r="L2908" i="8"/>
  <c r="P2900" i="10" s="1"/>
  <c r="M2908" i="8" l="1"/>
  <c r="H2899" i="10"/>
  <c r="H2909" i="8"/>
  <c r="I2909" i="8" s="1"/>
  <c r="J2909" i="8"/>
  <c r="K2909" i="8"/>
  <c r="L2909" i="8"/>
  <c r="P2901" i="10" s="1"/>
  <c r="M2909" i="8"/>
  <c r="N2900" i="10"/>
  <c r="G2900" i="10"/>
  <c r="A2911" i="8"/>
  <c r="C2910" i="8"/>
  <c r="D2910" i="8" s="1"/>
  <c r="F2910" i="8" s="1"/>
  <c r="G2910" i="8" s="1"/>
  <c r="O2900" i="10"/>
  <c r="H2900" i="10"/>
  <c r="F2900" i="10"/>
  <c r="F2901" i="10" l="1"/>
  <c r="O2901" i="10"/>
  <c r="H2901" i="10"/>
  <c r="N2901" i="10"/>
  <c r="G2901" i="10"/>
  <c r="H2910" i="8"/>
  <c r="J2910" i="8" s="1"/>
  <c r="A2912" i="8"/>
  <c r="C2911" i="8"/>
  <c r="D2911" i="8" s="1"/>
  <c r="F2911" i="8" s="1"/>
  <c r="G2911" i="8" s="1"/>
  <c r="I2910" i="8" l="1"/>
  <c r="L2910" i="8"/>
  <c r="P2902" i="10" s="1"/>
  <c r="M2910" i="8"/>
  <c r="F2902" i="10"/>
  <c r="K2910" i="8"/>
  <c r="H2911" i="8"/>
  <c r="L2911" i="8" s="1"/>
  <c r="P2903" i="10" s="1"/>
  <c r="I2911" i="8"/>
  <c r="A2913" i="8"/>
  <c r="C2912" i="8"/>
  <c r="D2912" i="8" s="1"/>
  <c r="F2912" i="8" s="1"/>
  <c r="G2912" i="8" s="1"/>
  <c r="N2902" i="10"/>
  <c r="G2902" i="10"/>
  <c r="J2911" i="8" l="1"/>
  <c r="N2903" i="10" s="1"/>
  <c r="K2911" i="8"/>
  <c r="M2911" i="8"/>
  <c r="F2903" i="10"/>
  <c r="H2912" i="8"/>
  <c r="L2912" i="8" s="1"/>
  <c r="P2904" i="10" s="1"/>
  <c r="J2912" i="8"/>
  <c r="A2914" i="8"/>
  <c r="C2913" i="8"/>
  <c r="D2913" i="8" s="1"/>
  <c r="F2913" i="8" s="1"/>
  <c r="G2913" i="8" s="1"/>
  <c r="O2903" i="10"/>
  <c r="H2903" i="10"/>
  <c r="O2902" i="10"/>
  <c r="H2902" i="10"/>
  <c r="G2903" i="10" l="1"/>
  <c r="I2912" i="8"/>
  <c r="F2904" i="10" s="1"/>
  <c r="N2904" i="10"/>
  <c r="G2904" i="10"/>
  <c r="K2912" i="8"/>
  <c r="H2913" i="8"/>
  <c r="L2913" i="8" s="1"/>
  <c r="P2905" i="10" s="1"/>
  <c r="M2913" i="8"/>
  <c r="K2913" i="8"/>
  <c r="A2915" i="8"/>
  <c r="C2914" i="8"/>
  <c r="D2914" i="8" s="1"/>
  <c r="F2914" i="8" s="1"/>
  <c r="G2914" i="8" s="1"/>
  <c r="M2912" i="8"/>
  <c r="O2905" i="10" l="1"/>
  <c r="H2905" i="10"/>
  <c r="H2904" i="10"/>
  <c r="O2904" i="10"/>
  <c r="H2914" i="8"/>
  <c r="M2914" i="8" s="1"/>
  <c r="I2914" i="8"/>
  <c r="L2914" i="8"/>
  <c r="P2906" i="10" s="1"/>
  <c r="J2914" i="8"/>
  <c r="A2916" i="8"/>
  <c r="C2915" i="8"/>
  <c r="D2915" i="8" s="1"/>
  <c r="F2915" i="8" s="1"/>
  <c r="G2915" i="8" s="1"/>
  <c r="I2913" i="8"/>
  <c r="J2913" i="8"/>
  <c r="F2906" i="10" l="1"/>
  <c r="N2905" i="10"/>
  <c r="G2905" i="10"/>
  <c r="F2905" i="10"/>
  <c r="N2906" i="10"/>
  <c r="G2906" i="10"/>
  <c r="H2915" i="8"/>
  <c r="J2915" i="8" s="1"/>
  <c r="A2917" i="8"/>
  <c r="C2916" i="8"/>
  <c r="D2916" i="8" s="1"/>
  <c r="F2916" i="8" s="1"/>
  <c r="G2916" i="8" s="1"/>
  <c r="K2914" i="8"/>
  <c r="L2915" i="8" l="1"/>
  <c r="P2907" i="10" s="1"/>
  <c r="I2915" i="8"/>
  <c r="K2915" i="8"/>
  <c r="O2907" i="10" s="1"/>
  <c r="M2915" i="8"/>
  <c r="F2907" i="10"/>
  <c r="O2906" i="10"/>
  <c r="H2906" i="10"/>
  <c r="H2916" i="8"/>
  <c r="M2916" i="8" s="1"/>
  <c r="L2916" i="8"/>
  <c r="P2908" i="10" s="1"/>
  <c r="A2918" i="8"/>
  <c r="C2917" i="8"/>
  <c r="D2917" i="8" s="1"/>
  <c r="F2917" i="8" s="1"/>
  <c r="G2917" i="8" s="1"/>
  <c r="N2907" i="10"/>
  <c r="G2907" i="10"/>
  <c r="H2907" i="10" l="1"/>
  <c r="H2917" i="8"/>
  <c r="K2917" i="8" s="1"/>
  <c r="J2917" i="8"/>
  <c r="M2917" i="8"/>
  <c r="I2917" i="8"/>
  <c r="L2917" i="8"/>
  <c r="P2909" i="10" s="1"/>
  <c r="A2919" i="8"/>
  <c r="C2918" i="8"/>
  <c r="D2918" i="8" s="1"/>
  <c r="F2918" i="8" s="1"/>
  <c r="G2918" i="8" s="1"/>
  <c r="I2916" i="8"/>
  <c r="K2916" i="8"/>
  <c r="J2916" i="8"/>
  <c r="F2909" i="10" l="1"/>
  <c r="F2908" i="10"/>
  <c r="A2920" i="8"/>
  <c r="C2919" i="8"/>
  <c r="D2919" i="8" s="1"/>
  <c r="F2919" i="8" s="1"/>
  <c r="G2919" i="8" s="1"/>
  <c r="N2909" i="10"/>
  <c r="G2909" i="10"/>
  <c r="H2918" i="8"/>
  <c r="J2918" i="8" s="1"/>
  <c r="N2908" i="10"/>
  <c r="G2908" i="10"/>
  <c r="H2908" i="10"/>
  <c r="O2908" i="10"/>
  <c r="O2909" i="10"/>
  <c r="H2909" i="10"/>
  <c r="M2918" i="8" l="1"/>
  <c r="L2918" i="8"/>
  <c r="P2910" i="10" s="1"/>
  <c r="K2918" i="8"/>
  <c r="O2910" i="10" s="1"/>
  <c r="I2918" i="8"/>
  <c r="H2919" i="8"/>
  <c r="I2919" i="8" s="1"/>
  <c r="J2919" i="8"/>
  <c r="K2919" i="8"/>
  <c r="L2919" i="8"/>
  <c r="P2911" i="10" s="1"/>
  <c r="M2919" i="8"/>
  <c r="A2921" i="8"/>
  <c r="C2920" i="8"/>
  <c r="D2920" i="8" s="1"/>
  <c r="K2920" i="8"/>
  <c r="M2920" i="8"/>
  <c r="I2920" i="8"/>
  <c r="L2920" i="8"/>
  <c r="P2912" i="10" s="1"/>
  <c r="J2920" i="8"/>
  <c r="H2910" i="10"/>
  <c r="F2910" i="10"/>
  <c r="N2910" i="10"/>
  <c r="G2910" i="10"/>
  <c r="A2922" i="8" l="1"/>
  <c r="C2921" i="8"/>
  <c r="D2921" i="8" s="1"/>
  <c r="F2921" i="8" s="1"/>
  <c r="G2921" i="8" s="1"/>
  <c r="F2911" i="10"/>
  <c r="N2912" i="10"/>
  <c r="G2912" i="10"/>
  <c r="O2911" i="10"/>
  <c r="H2911" i="10"/>
  <c r="N2911" i="10"/>
  <c r="G2911" i="10"/>
  <c r="F2912" i="10"/>
  <c r="O2912" i="10"/>
  <c r="H2912" i="10"/>
  <c r="H2921" i="8" l="1"/>
  <c r="J2921" i="8" s="1"/>
  <c r="M2921" i="8"/>
  <c r="I2921" i="8"/>
  <c r="L2921" i="8"/>
  <c r="P2913" i="10" s="1"/>
  <c r="K2921" i="8"/>
  <c r="A2923" i="8"/>
  <c r="C2922" i="8"/>
  <c r="D2922" i="8" s="1"/>
  <c r="F2922" i="8" s="1"/>
  <c r="G2922" i="8" s="1"/>
  <c r="O2913" i="10" l="1"/>
  <c r="H2913" i="10"/>
  <c r="H2922" i="8"/>
  <c r="I2922" i="8" s="1"/>
  <c r="M2922" i="8"/>
  <c r="L2922" i="8"/>
  <c r="P2914" i="10" s="1"/>
  <c r="A2924" i="8"/>
  <c r="C2923" i="8"/>
  <c r="D2923" i="8" s="1"/>
  <c r="F2923" i="8" s="1"/>
  <c r="G2923" i="8" s="1"/>
  <c r="F2913" i="10"/>
  <c r="N2913" i="10"/>
  <c r="G2913" i="10"/>
  <c r="F2914" i="10" l="1"/>
  <c r="K2922" i="8"/>
  <c r="J2922" i="8"/>
  <c r="H2923" i="8"/>
  <c r="L2923" i="8" s="1"/>
  <c r="P2915" i="10" s="1"/>
  <c r="K2923" i="8"/>
  <c r="J2923" i="8"/>
  <c r="A2925" i="8"/>
  <c r="C2924" i="8"/>
  <c r="D2924" i="8" s="1"/>
  <c r="F2924" i="8" s="1"/>
  <c r="G2924" i="8" s="1"/>
  <c r="N2915" i="10" l="1"/>
  <c r="G2915" i="10"/>
  <c r="O2915" i="10"/>
  <c r="H2915" i="10"/>
  <c r="M2923" i="8"/>
  <c r="N2914" i="10"/>
  <c r="G2914" i="10"/>
  <c r="H2924" i="8"/>
  <c r="L2924" i="8" s="1"/>
  <c r="P2916" i="10" s="1"/>
  <c r="O2914" i="10"/>
  <c r="H2914" i="10"/>
  <c r="A2926" i="8"/>
  <c r="C2925" i="8"/>
  <c r="D2925" i="8" s="1"/>
  <c r="F2925" i="8" s="1"/>
  <c r="G2925" i="8" s="1"/>
  <c r="I2923" i="8"/>
  <c r="A2927" i="8" l="1"/>
  <c r="C2926" i="8"/>
  <c r="D2926" i="8" s="1"/>
  <c r="F2926" i="8" s="1"/>
  <c r="G2926" i="8" s="1"/>
  <c r="H2925" i="8"/>
  <c r="K2925" i="8" s="1"/>
  <c r="L2925" i="8"/>
  <c r="P2917" i="10" s="1"/>
  <c r="J2924" i="8"/>
  <c r="K2924" i="8"/>
  <c r="M2924" i="8"/>
  <c r="F2915" i="10"/>
  <c r="I2924" i="8"/>
  <c r="J2925" i="8" l="1"/>
  <c r="N2917" i="10" s="1"/>
  <c r="I2925" i="8"/>
  <c r="M2925" i="8"/>
  <c r="F2917" i="10"/>
  <c r="N2916" i="10"/>
  <c r="G2916" i="10"/>
  <c r="F2916" i="10"/>
  <c r="H2917" i="10"/>
  <c r="O2917" i="10"/>
  <c r="H2926" i="8"/>
  <c r="K2926" i="8" s="1"/>
  <c r="M2926" i="8"/>
  <c r="L2926" i="8"/>
  <c r="P2918" i="10" s="1"/>
  <c r="O2916" i="10"/>
  <c r="H2916" i="10"/>
  <c r="A2928" i="8"/>
  <c r="C2927" i="8"/>
  <c r="D2927" i="8" s="1"/>
  <c r="F2927" i="8" s="1"/>
  <c r="G2927" i="8" s="1"/>
  <c r="I2926" i="8" l="1"/>
  <c r="G2917" i="10"/>
  <c r="J2926" i="8"/>
  <c r="N2918" i="10" s="1"/>
  <c r="G2918" i="10"/>
  <c r="F2918" i="10"/>
  <c r="H2927" i="8"/>
  <c r="L2927" i="8" s="1"/>
  <c r="P2919" i="10" s="1"/>
  <c r="K2927" i="8"/>
  <c r="O2918" i="10"/>
  <c r="H2918" i="10"/>
  <c r="A2929" i="8"/>
  <c r="C2928" i="8"/>
  <c r="D2928" i="8" s="1"/>
  <c r="F2928" i="8" s="1"/>
  <c r="G2928" i="8" s="1"/>
  <c r="J2927" i="8" l="1"/>
  <c r="N2919" i="10" s="1"/>
  <c r="G2919" i="10"/>
  <c r="A2930" i="8"/>
  <c r="C2929" i="8"/>
  <c r="D2929" i="8" s="1"/>
  <c r="F2929" i="8" s="1"/>
  <c r="G2929" i="8" s="1"/>
  <c r="O2919" i="10"/>
  <c r="H2919" i="10"/>
  <c r="H2928" i="8"/>
  <c r="M2928" i="8" s="1"/>
  <c r="I2927" i="8"/>
  <c r="M2927" i="8"/>
  <c r="L2928" i="8" l="1"/>
  <c r="P2920" i="10" s="1"/>
  <c r="F2919" i="10"/>
  <c r="H2929" i="8"/>
  <c r="J2929" i="8" s="1"/>
  <c r="I2929" i="8"/>
  <c r="K2929" i="8"/>
  <c r="M2929" i="8"/>
  <c r="L2929" i="8"/>
  <c r="P2921" i="10" s="1"/>
  <c r="I2928" i="8"/>
  <c r="A2931" i="8"/>
  <c r="C2930" i="8"/>
  <c r="D2930" i="8" s="1"/>
  <c r="F2930" i="8" s="1"/>
  <c r="G2930" i="8" s="1"/>
  <c r="K2928" i="8"/>
  <c r="J2928" i="8"/>
  <c r="N2921" i="10" l="1"/>
  <c r="G2921" i="10"/>
  <c r="O2921" i="10"/>
  <c r="H2921" i="10"/>
  <c r="F2921" i="10"/>
  <c r="N2920" i="10"/>
  <c r="G2920" i="10"/>
  <c r="O2920" i="10"/>
  <c r="H2920" i="10"/>
  <c r="H2930" i="8"/>
  <c r="K2930" i="8" s="1"/>
  <c r="A2932" i="8"/>
  <c r="C2931" i="8"/>
  <c r="D2931" i="8" s="1"/>
  <c r="F2931" i="8" s="1"/>
  <c r="G2931" i="8" s="1"/>
  <c r="F2920" i="10"/>
  <c r="M2930" i="8" l="1"/>
  <c r="I2930" i="8"/>
  <c r="J2930" i="8"/>
  <c r="G2922" i="10" s="1"/>
  <c r="A2933" i="8"/>
  <c r="C2932" i="8"/>
  <c r="D2932" i="8" s="1"/>
  <c r="F2932" i="8" s="1"/>
  <c r="G2932" i="8" s="1"/>
  <c r="F2922" i="10"/>
  <c r="N2922" i="10"/>
  <c r="O2922" i="10"/>
  <c r="H2922" i="10"/>
  <c r="L2930" i="8"/>
  <c r="P2922" i="10" s="1"/>
  <c r="H2931" i="8"/>
  <c r="M2931" i="8" s="1"/>
  <c r="J2931" i="8"/>
  <c r="K2931" i="8"/>
  <c r="L2931" i="8"/>
  <c r="P2923" i="10" s="1"/>
  <c r="I2931" i="8"/>
  <c r="H2932" i="8" l="1"/>
  <c r="I2932" i="8" s="1"/>
  <c r="F2923" i="10"/>
  <c r="O2923" i="10"/>
  <c r="H2923" i="10"/>
  <c r="N2923" i="10"/>
  <c r="G2923" i="10"/>
  <c r="A2934" i="8"/>
  <c r="C2933" i="8"/>
  <c r="D2933" i="8" s="1"/>
  <c r="M2933" i="8"/>
  <c r="I2933" i="8"/>
  <c r="J2933" i="8"/>
  <c r="K2933" i="8"/>
  <c r="L2933" i="8"/>
  <c r="P2925" i="10" s="1"/>
  <c r="K2932" i="8" l="1"/>
  <c r="J2932" i="8"/>
  <c r="L2932" i="8"/>
  <c r="P2924" i="10" s="1"/>
  <c r="M2932" i="8"/>
  <c r="O2924" i="10"/>
  <c r="H2924" i="10"/>
  <c r="O2925" i="10"/>
  <c r="H2925" i="10"/>
  <c r="F2925" i="10"/>
  <c r="A2935" i="8"/>
  <c r="C2934" i="8"/>
  <c r="D2934" i="8" s="1"/>
  <c r="F2934" i="8" s="1"/>
  <c r="G2934" i="8" s="1"/>
  <c r="N2924" i="10"/>
  <c r="G2924" i="10"/>
  <c r="F2924" i="10"/>
  <c r="N2925" i="10"/>
  <c r="G2925" i="10"/>
  <c r="H2934" i="8" l="1"/>
  <c r="K2934" i="8" s="1"/>
  <c r="A2936" i="8"/>
  <c r="C2935" i="8"/>
  <c r="D2935" i="8" s="1"/>
  <c r="F2935" i="8" s="1"/>
  <c r="G2935" i="8" s="1"/>
  <c r="M2934" i="8" l="1"/>
  <c r="L2934" i="8"/>
  <c r="P2926" i="10" s="1"/>
  <c r="I2934" i="8"/>
  <c r="J2934" i="8"/>
  <c r="N2926" i="10"/>
  <c r="G2926" i="10"/>
  <c r="H2935" i="8"/>
  <c r="M2935" i="8" s="1"/>
  <c r="L2935" i="8"/>
  <c r="P2927" i="10" s="1"/>
  <c r="I2935" i="8"/>
  <c r="A2937" i="8"/>
  <c r="C2936" i="8"/>
  <c r="D2936" i="8" s="1"/>
  <c r="F2936" i="8" s="1"/>
  <c r="G2936" i="8" s="1"/>
  <c r="F2926" i="10"/>
  <c r="O2926" i="10"/>
  <c r="H2926" i="10"/>
  <c r="K2935" i="8" l="1"/>
  <c r="H2927" i="10" s="1"/>
  <c r="J2935" i="8"/>
  <c r="N2927" i="10"/>
  <c r="G2927" i="10"/>
  <c r="F2927" i="10"/>
  <c r="H2936" i="8"/>
  <c r="M2936" i="8" s="1"/>
  <c r="L2936" i="8"/>
  <c r="P2928" i="10" s="1"/>
  <c r="A2938" i="8"/>
  <c r="C2937" i="8"/>
  <c r="D2937" i="8" s="1"/>
  <c r="F2937" i="8" s="1"/>
  <c r="G2937" i="8" s="1"/>
  <c r="O2927" i="10" l="1"/>
  <c r="K2936" i="8"/>
  <c r="J2936" i="8"/>
  <c r="O2928" i="10"/>
  <c r="H2928" i="10"/>
  <c r="N2928" i="10"/>
  <c r="G2928" i="10"/>
  <c r="H2937" i="8"/>
  <c r="J2937" i="8" s="1"/>
  <c r="A2939" i="8"/>
  <c r="C2938" i="8"/>
  <c r="D2938" i="8" s="1"/>
  <c r="F2938" i="8" s="1"/>
  <c r="G2938" i="8" s="1"/>
  <c r="I2936" i="8"/>
  <c r="N2929" i="10" l="1"/>
  <c r="G2929" i="10"/>
  <c r="L2937" i="8"/>
  <c r="P2929" i="10" s="1"/>
  <c r="I2937" i="8"/>
  <c r="K2937" i="8"/>
  <c r="H2938" i="8"/>
  <c r="J2938" i="8" s="1"/>
  <c r="I2938" i="8"/>
  <c r="K2938" i="8"/>
  <c r="A2940" i="8"/>
  <c r="C2939" i="8"/>
  <c r="D2939" i="8" s="1"/>
  <c r="F2939" i="8" s="1"/>
  <c r="G2939" i="8" s="1"/>
  <c r="F2928" i="10"/>
  <c r="M2937" i="8"/>
  <c r="F2930" i="10" l="1"/>
  <c r="O2929" i="10"/>
  <c r="H2929" i="10"/>
  <c r="O2930" i="10"/>
  <c r="H2930" i="10"/>
  <c r="F2929" i="10"/>
  <c r="N2930" i="10"/>
  <c r="G2930" i="10"/>
  <c r="H2939" i="8"/>
  <c r="L2939" i="8" s="1"/>
  <c r="P2931" i="10" s="1"/>
  <c r="A2941" i="8"/>
  <c r="C2940" i="8"/>
  <c r="D2940" i="8" s="1"/>
  <c r="F2940" i="8" s="1"/>
  <c r="G2940" i="8" s="1"/>
  <c r="M2938" i="8"/>
  <c r="L2938" i="8"/>
  <c r="P2930" i="10" s="1"/>
  <c r="J2939" i="8" l="1"/>
  <c r="N2931" i="10" s="1"/>
  <c r="K2939" i="8"/>
  <c r="A2942" i="8"/>
  <c r="C2941" i="8"/>
  <c r="D2941" i="8" s="1"/>
  <c r="F2941" i="8" s="1"/>
  <c r="G2941" i="8" s="1"/>
  <c r="I2939" i="8"/>
  <c r="M2939" i="8"/>
  <c r="O2931" i="10"/>
  <c r="H2931" i="10"/>
  <c r="H2940" i="8"/>
  <c r="L2940" i="8"/>
  <c r="P2932" i="10" s="1"/>
  <c r="M2940" i="8"/>
  <c r="I2940" i="8"/>
  <c r="J2940" i="8"/>
  <c r="K2940" i="8"/>
  <c r="G2931" i="10" l="1"/>
  <c r="N2932" i="10"/>
  <c r="G2932" i="10"/>
  <c r="F2931" i="10"/>
  <c r="H2941" i="8"/>
  <c r="L2941" i="8" s="1"/>
  <c r="P2933" i="10" s="1"/>
  <c r="I2941" i="8"/>
  <c r="J2941" i="8"/>
  <c r="O2932" i="10"/>
  <c r="H2932" i="10"/>
  <c r="F2932" i="10"/>
  <c r="A2943" i="8"/>
  <c r="C2942" i="8"/>
  <c r="D2942" i="8" s="1"/>
  <c r="F2942" i="8" s="1"/>
  <c r="G2942" i="8" s="1"/>
  <c r="K2941" i="8" l="1"/>
  <c r="O2933" i="10" s="1"/>
  <c r="H2942" i="8"/>
  <c r="M2942" i="8" s="1"/>
  <c r="J2942" i="8"/>
  <c r="I2942" i="8"/>
  <c r="L2942" i="8"/>
  <c r="P2934" i="10" s="1"/>
  <c r="N2933" i="10"/>
  <c r="G2933" i="10"/>
  <c r="A2944" i="8"/>
  <c r="C2943" i="8"/>
  <c r="D2943" i="8" s="1"/>
  <c r="F2943" i="8" s="1"/>
  <c r="G2943" i="8" s="1"/>
  <c r="F2933" i="10"/>
  <c r="M2941" i="8"/>
  <c r="H2933" i="10" l="1"/>
  <c r="K2942" i="8"/>
  <c r="F2934" i="10"/>
  <c r="H2943" i="8"/>
  <c r="I2943" i="8" s="1"/>
  <c r="N2934" i="10"/>
  <c r="G2934" i="10"/>
  <c r="A2945" i="8"/>
  <c r="C2944" i="8"/>
  <c r="D2944" i="8" s="1"/>
  <c r="M2944" i="8"/>
  <c r="K2944" i="8"/>
  <c r="I2944" i="8"/>
  <c r="J2944" i="8"/>
  <c r="L2944" i="8"/>
  <c r="P2936" i="10" s="1"/>
  <c r="H2934" i="10"/>
  <c r="O2934" i="10"/>
  <c r="M2943" i="8" l="1"/>
  <c r="K2943" i="8"/>
  <c r="L2943" i="8"/>
  <c r="P2935" i="10" s="1"/>
  <c r="J2943" i="8"/>
  <c r="N2935" i="10" s="1"/>
  <c r="F2935" i="10"/>
  <c r="N2936" i="10"/>
  <c r="G2936" i="10"/>
  <c r="O2936" i="10"/>
  <c r="H2936" i="10"/>
  <c r="H2935" i="10"/>
  <c r="O2935" i="10"/>
  <c r="A2946" i="8"/>
  <c r="C2945" i="8"/>
  <c r="D2945" i="8" s="1"/>
  <c r="F2945" i="8" s="1"/>
  <c r="G2945" i="8" s="1"/>
  <c r="F2936" i="10"/>
  <c r="G2935" i="10" l="1"/>
  <c r="H2945" i="8"/>
  <c r="J2945" i="8" s="1"/>
  <c r="K2945" i="8"/>
  <c r="M2945" i="8"/>
  <c r="L2945" i="8"/>
  <c r="P2937" i="10" s="1"/>
  <c r="I2945" i="8"/>
  <c r="A2947" i="8"/>
  <c r="C2946" i="8"/>
  <c r="D2946" i="8" s="1"/>
  <c r="F2946" i="8" s="1"/>
  <c r="G2946" i="8" s="1"/>
  <c r="H2946" i="8" l="1"/>
  <c r="M2946" i="8" s="1"/>
  <c r="L2946" i="8"/>
  <c r="P2938" i="10" s="1"/>
  <c r="A2948" i="8"/>
  <c r="C2947" i="8"/>
  <c r="D2947" i="8" s="1"/>
  <c r="F2947" i="8" s="1"/>
  <c r="G2947" i="8" s="1"/>
  <c r="F2937" i="10"/>
  <c r="H2937" i="10"/>
  <c r="O2937" i="10"/>
  <c r="N2937" i="10"/>
  <c r="G2937" i="10"/>
  <c r="I2946" i="8" l="1"/>
  <c r="J2946" i="8"/>
  <c r="N2938" i="10" s="1"/>
  <c r="F2938" i="10"/>
  <c r="A2949" i="8"/>
  <c r="C2948" i="8"/>
  <c r="D2948" i="8" s="1"/>
  <c r="F2948" i="8" s="1"/>
  <c r="G2948" i="8" s="1"/>
  <c r="H2947" i="8"/>
  <c r="I2947" i="8" s="1"/>
  <c r="K2946" i="8"/>
  <c r="G2938" i="10" l="1"/>
  <c r="J2947" i="8"/>
  <c r="N2939" i="10" s="1"/>
  <c r="G2939" i="10"/>
  <c r="F2939" i="10"/>
  <c r="H2948" i="8"/>
  <c r="M2948" i="8" s="1"/>
  <c r="I2948" i="8"/>
  <c r="A2950" i="8"/>
  <c r="C2949" i="8"/>
  <c r="D2949" i="8" s="1"/>
  <c r="F2949" i="8" s="1"/>
  <c r="G2949" i="8" s="1"/>
  <c r="H2938" i="10"/>
  <c r="O2938" i="10"/>
  <c r="M2947" i="8"/>
  <c r="L2947" i="8"/>
  <c r="P2939" i="10" s="1"/>
  <c r="K2947" i="8"/>
  <c r="K2948" i="8" l="1"/>
  <c r="J2948" i="8"/>
  <c r="N2940" i="10"/>
  <c r="G2940" i="10"/>
  <c r="F2940" i="10"/>
  <c r="H2949" i="8"/>
  <c r="L2949" i="8" s="1"/>
  <c r="P2941" i="10" s="1"/>
  <c r="J2949" i="8"/>
  <c r="A2951" i="8"/>
  <c r="C2950" i="8"/>
  <c r="D2950" i="8" s="1"/>
  <c r="F2950" i="8" s="1"/>
  <c r="G2950" i="8" s="1"/>
  <c r="O2939" i="10"/>
  <c r="H2939" i="10"/>
  <c r="H2940" i="10"/>
  <c r="O2940" i="10"/>
  <c r="L2948" i="8"/>
  <c r="P2940" i="10" s="1"/>
  <c r="K2949" i="8" l="1"/>
  <c r="N2941" i="10"/>
  <c r="G2941" i="10"/>
  <c r="H2950" i="8"/>
  <c r="L2950" i="8" s="1"/>
  <c r="P2942" i="10" s="1"/>
  <c r="A2952" i="8"/>
  <c r="C2951" i="8"/>
  <c r="D2951" i="8" s="1"/>
  <c r="F2951" i="8" s="1"/>
  <c r="G2951" i="8" s="1"/>
  <c r="M2949" i="8"/>
  <c r="O2941" i="10"/>
  <c r="H2941" i="10"/>
  <c r="I2949" i="8"/>
  <c r="J2950" i="8" l="1"/>
  <c r="M2950" i="8"/>
  <c r="F2941" i="10"/>
  <c r="A2953" i="8"/>
  <c r="C2952" i="8"/>
  <c r="D2952" i="8" s="1"/>
  <c r="F2952" i="8" s="1"/>
  <c r="G2952" i="8" s="1"/>
  <c r="I2950" i="8"/>
  <c r="K2950" i="8"/>
  <c r="H2951" i="8"/>
  <c r="K2951" i="8" s="1"/>
  <c r="L2951" i="8"/>
  <c r="P2943" i="10" s="1"/>
  <c r="M2951" i="8"/>
  <c r="I2951" i="8"/>
  <c r="J2951" i="8"/>
  <c r="O2943" i="10" l="1"/>
  <c r="H2943" i="10"/>
  <c r="H2942" i="10"/>
  <c r="O2942" i="10"/>
  <c r="N2943" i="10"/>
  <c r="G2943" i="10"/>
  <c r="H2952" i="8"/>
  <c r="J2952" i="8" s="1"/>
  <c r="M2952" i="8"/>
  <c r="A2954" i="8"/>
  <c r="C2953" i="8"/>
  <c r="D2953" i="8" s="1"/>
  <c r="F2953" i="8" s="1"/>
  <c r="G2953" i="8" s="1"/>
  <c r="F2942" i="10"/>
  <c r="F2943" i="10"/>
  <c r="N2942" i="10"/>
  <c r="G2942" i="10"/>
  <c r="N2944" i="10" l="1"/>
  <c r="G2944" i="10"/>
  <c r="H2953" i="8"/>
  <c r="J2953" i="8" s="1"/>
  <c r="A2955" i="8"/>
  <c r="C2954" i="8"/>
  <c r="D2954" i="8" s="1"/>
  <c r="F2954" i="8" s="1"/>
  <c r="G2954" i="8" s="1"/>
  <c r="L2952" i="8"/>
  <c r="P2944" i="10" s="1"/>
  <c r="I2952" i="8"/>
  <c r="K2952" i="8"/>
  <c r="I2953" i="8" l="1"/>
  <c r="L2953" i="8"/>
  <c r="P2945" i="10" s="1"/>
  <c r="F2945" i="10"/>
  <c r="O2944" i="10"/>
  <c r="H2944" i="10"/>
  <c r="N2945" i="10"/>
  <c r="G2945" i="10"/>
  <c r="A2956" i="8"/>
  <c r="C2955" i="8"/>
  <c r="D2955" i="8" s="1"/>
  <c r="F2955" i="8" s="1"/>
  <c r="G2955" i="8" s="1"/>
  <c r="K2953" i="8"/>
  <c r="M2953" i="8"/>
  <c r="F2944" i="10"/>
  <c r="H2954" i="8"/>
  <c r="J2954" i="8" s="1"/>
  <c r="L2954" i="8"/>
  <c r="P2946" i="10" s="1"/>
  <c r="I2954" i="8" l="1"/>
  <c r="M2954" i="8"/>
  <c r="H2955" i="8"/>
  <c r="J2955" i="8" s="1"/>
  <c r="L2955" i="8"/>
  <c r="P2947" i="10" s="1"/>
  <c r="M2955" i="8"/>
  <c r="F2946" i="10"/>
  <c r="A2957" i="8"/>
  <c r="C2956" i="8"/>
  <c r="D2956" i="8" s="1"/>
  <c r="F2956" i="8" s="1"/>
  <c r="G2956" i="8" s="1"/>
  <c r="N2946" i="10"/>
  <c r="G2946" i="10"/>
  <c r="K2954" i="8"/>
  <c r="O2945" i="10"/>
  <c r="H2945" i="10"/>
  <c r="K2955" i="8" l="1"/>
  <c r="I2955" i="8"/>
  <c r="O2946" i="10"/>
  <c r="H2946" i="10"/>
  <c r="O2947" i="10"/>
  <c r="H2947" i="10"/>
  <c r="N2947" i="10"/>
  <c r="G2947" i="10"/>
  <c r="H2956" i="8"/>
  <c r="L2956" i="8" s="1"/>
  <c r="P2948" i="10" s="1"/>
  <c r="K2956" i="8"/>
  <c r="F2947" i="10"/>
  <c r="A2958" i="8"/>
  <c r="C2957" i="8"/>
  <c r="D2957" i="8" s="1"/>
  <c r="J2957" i="8"/>
  <c r="L2957" i="8"/>
  <c r="P2949" i="10" s="1"/>
  <c r="I2957" i="8"/>
  <c r="M2957" i="8"/>
  <c r="K2957" i="8"/>
  <c r="A2959" i="8" l="1"/>
  <c r="C2958" i="8"/>
  <c r="D2958" i="8" s="1"/>
  <c r="F2958" i="8" s="1"/>
  <c r="G2958" i="8" s="1"/>
  <c r="O2948" i="10"/>
  <c r="H2948" i="10"/>
  <c r="O2949" i="10"/>
  <c r="H2949" i="10"/>
  <c r="I2956" i="8"/>
  <c r="F2949" i="10"/>
  <c r="J2956" i="8"/>
  <c r="M2956" i="8"/>
  <c r="N2949" i="10"/>
  <c r="G2949" i="10"/>
  <c r="N2948" i="10" l="1"/>
  <c r="G2948" i="10"/>
  <c r="F2948" i="10"/>
  <c r="H2958" i="8"/>
  <c r="I2958" i="8" s="1"/>
  <c r="M2958" i="8"/>
  <c r="K2958" i="8"/>
  <c r="A2960" i="8"/>
  <c r="C2959" i="8"/>
  <c r="D2959" i="8" s="1"/>
  <c r="F2959" i="8" s="1"/>
  <c r="G2959" i="8" s="1"/>
  <c r="L2958" i="8" l="1"/>
  <c r="P2950" i="10" s="1"/>
  <c r="O2950" i="10"/>
  <c r="H2950" i="10"/>
  <c r="F2950" i="10"/>
  <c r="H2959" i="8"/>
  <c r="I2959" i="8" s="1"/>
  <c r="K2959" i="8"/>
  <c r="L2959" i="8"/>
  <c r="P2951" i="10" s="1"/>
  <c r="A2961" i="8"/>
  <c r="C2960" i="8"/>
  <c r="D2960" i="8" s="1"/>
  <c r="F2960" i="8" s="1"/>
  <c r="G2960" i="8" s="1"/>
  <c r="J2958" i="8"/>
  <c r="M2959" i="8" l="1"/>
  <c r="F2951" i="10"/>
  <c r="O2951" i="10"/>
  <c r="H2951" i="10"/>
  <c r="N2950" i="10"/>
  <c r="G2950" i="10"/>
  <c r="H2960" i="8"/>
  <c r="M2960" i="8" s="1"/>
  <c r="A2962" i="8"/>
  <c r="C2961" i="8"/>
  <c r="D2961" i="8" s="1"/>
  <c r="F2961" i="8" s="1"/>
  <c r="G2961" i="8" s="1"/>
  <c r="J2959" i="8"/>
  <c r="K2960" i="8" l="1"/>
  <c r="O2952" i="10"/>
  <c r="H2952" i="10"/>
  <c r="N2951" i="10"/>
  <c r="G2951" i="10"/>
  <c r="H2961" i="8"/>
  <c r="L2961" i="8" s="1"/>
  <c r="P2953" i="10" s="1"/>
  <c r="J2961" i="8"/>
  <c r="A2963" i="8"/>
  <c r="C2962" i="8"/>
  <c r="D2962" i="8" s="1"/>
  <c r="F2962" i="8" s="1"/>
  <c r="G2962" i="8" s="1"/>
  <c r="I2960" i="8"/>
  <c r="L2960" i="8"/>
  <c r="P2952" i="10" s="1"/>
  <c r="J2960" i="8"/>
  <c r="N2953" i="10" l="1"/>
  <c r="G2953" i="10"/>
  <c r="N2952" i="10"/>
  <c r="G2952" i="10"/>
  <c r="M2961" i="8"/>
  <c r="F2952" i="10"/>
  <c r="K2961" i="8"/>
  <c r="H2962" i="8"/>
  <c r="I2962" i="8" s="1"/>
  <c r="K2962" i="8"/>
  <c r="M2962" i="8"/>
  <c r="L2962" i="8"/>
  <c r="P2954" i="10" s="1"/>
  <c r="J2962" i="8"/>
  <c r="A2964" i="8"/>
  <c r="C2963" i="8"/>
  <c r="D2963" i="8" s="1"/>
  <c r="F2963" i="8" s="1"/>
  <c r="G2963" i="8" s="1"/>
  <c r="I2961" i="8"/>
  <c r="F2953" i="10" l="1"/>
  <c r="O2953" i="10"/>
  <c r="H2953" i="10"/>
  <c r="H2963" i="8"/>
  <c r="K2963" i="8" s="1"/>
  <c r="I2963" i="8"/>
  <c r="M2963" i="8"/>
  <c r="L2963" i="8"/>
  <c r="P2955" i="10" s="1"/>
  <c r="A2965" i="8"/>
  <c r="C2964" i="8"/>
  <c r="D2964" i="8" s="1"/>
  <c r="F2964" i="8" s="1"/>
  <c r="G2964" i="8" s="1"/>
  <c r="N2954" i="10"/>
  <c r="G2954" i="10"/>
  <c r="O2954" i="10"/>
  <c r="H2954" i="10"/>
  <c r="F2954" i="10"/>
  <c r="J2963" i="8" l="1"/>
  <c r="A2966" i="8"/>
  <c r="C2965" i="8"/>
  <c r="D2965" i="8" s="1"/>
  <c r="M2965" i="8"/>
  <c r="K2965" i="8"/>
  <c r="J2965" i="8"/>
  <c r="I2965" i="8"/>
  <c r="L2965" i="8"/>
  <c r="P2957" i="10" s="1"/>
  <c r="F2955" i="10"/>
  <c r="N2955" i="10"/>
  <c r="G2955" i="10"/>
  <c r="H2955" i="10"/>
  <c r="O2955" i="10"/>
  <c r="H2964" i="8"/>
  <c r="K2964" i="8" s="1"/>
  <c r="I2964" i="8"/>
  <c r="L2964" i="8" l="1"/>
  <c r="P2956" i="10" s="1"/>
  <c r="J2964" i="8"/>
  <c r="N2956" i="10" s="1"/>
  <c r="M2964" i="8"/>
  <c r="O2956" i="10"/>
  <c r="H2956" i="10"/>
  <c r="A2967" i="8"/>
  <c r="C2966" i="8"/>
  <c r="D2966" i="8" s="1"/>
  <c r="F2966" i="8" s="1"/>
  <c r="G2966" i="8" s="1"/>
  <c r="F2956" i="10"/>
  <c r="F2957" i="10"/>
  <c r="N2957" i="10"/>
  <c r="G2957" i="10"/>
  <c r="O2957" i="10"/>
  <c r="H2957" i="10"/>
  <c r="G2956" i="10" l="1"/>
  <c r="H2966" i="8"/>
  <c r="J2966" i="8" s="1"/>
  <c r="K2966" i="8"/>
  <c r="A2968" i="8"/>
  <c r="C2967" i="8"/>
  <c r="D2967" i="8" s="1"/>
  <c r="F2967" i="8" s="1"/>
  <c r="G2967" i="8" s="1"/>
  <c r="I2966" i="8" l="1"/>
  <c r="L2966" i="8"/>
  <c r="P2958" i="10" s="1"/>
  <c r="M2966" i="8"/>
  <c r="H2967" i="8"/>
  <c r="M2967" i="8" s="1"/>
  <c r="K2967" i="8"/>
  <c r="A2969" i="8"/>
  <c r="C2968" i="8"/>
  <c r="D2968" i="8" s="1"/>
  <c r="L2968" i="8"/>
  <c r="P2960" i="10" s="1"/>
  <c r="J2968" i="8"/>
  <c r="I2968" i="8"/>
  <c r="K2968" i="8"/>
  <c r="M2968" i="8"/>
  <c r="F2958" i="10"/>
  <c r="O2958" i="10"/>
  <c r="H2958" i="10"/>
  <c r="N2958" i="10"/>
  <c r="G2958" i="10"/>
  <c r="O2959" i="10" l="1"/>
  <c r="H2959" i="10"/>
  <c r="L2967" i="8"/>
  <c r="P2959" i="10" s="1"/>
  <c r="F2960" i="10"/>
  <c r="N2960" i="10"/>
  <c r="G2960" i="10"/>
  <c r="A2970" i="8"/>
  <c r="C2969" i="8"/>
  <c r="D2969" i="8" s="1"/>
  <c r="F2969" i="8" s="1"/>
  <c r="G2969" i="8" s="1"/>
  <c r="I2967" i="8"/>
  <c r="O2960" i="10"/>
  <c r="H2960" i="10"/>
  <c r="J2967" i="8"/>
  <c r="A2971" i="8" l="1"/>
  <c r="C2970" i="8"/>
  <c r="D2970" i="8" s="1"/>
  <c r="F2970" i="8" s="1"/>
  <c r="G2970" i="8" s="1"/>
  <c r="N2959" i="10"/>
  <c r="G2959" i="10"/>
  <c r="F2959" i="10"/>
  <c r="H2969" i="8"/>
  <c r="I2969" i="8" s="1"/>
  <c r="K2969" i="8" l="1"/>
  <c r="F2961" i="10"/>
  <c r="O2961" i="10"/>
  <c r="H2961" i="10"/>
  <c r="J2969" i="8"/>
  <c r="L2969" i="8"/>
  <c r="P2961" i="10" s="1"/>
  <c r="M2969" i="8"/>
  <c r="H2970" i="8"/>
  <c r="M2970" i="8" s="1"/>
  <c r="A2972" i="8"/>
  <c r="C2971" i="8"/>
  <c r="D2971" i="8" s="1"/>
  <c r="F2971" i="8" s="1"/>
  <c r="G2971" i="8" s="1"/>
  <c r="H2971" i="8" l="1"/>
  <c r="I2971" i="8" s="1"/>
  <c r="J2971" i="8"/>
  <c r="N2961" i="10"/>
  <c r="G2961" i="10"/>
  <c r="I2970" i="8"/>
  <c r="K2970" i="8"/>
  <c r="L2970" i="8"/>
  <c r="P2962" i="10" s="1"/>
  <c r="A2973" i="8"/>
  <c r="C2972" i="8"/>
  <c r="D2972" i="8" s="1"/>
  <c r="F2972" i="8" s="1"/>
  <c r="G2972" i="8" s="1"/>
  <c r="J2970" i="8"/>
  <c r="F2963" i="10" l="1"/>
  <c r="F2962" i="10"/>
  <c r="N2962" i="10"/>
  <c r="G2962" i="10"/>
  <c r="N2963" i="10"/>
  <c r="G2963" i="10"/>
  <c r="H2972" i="8"/>
  <c r="I2972" i="8" s="1"/>
  <c r="J2972" i="8"/>
  <c r="K2972" i="8"/>
  <c r="L2972" i="8"/>
  <c r="P2964" i="10" s="1"/>
  <c r="M2972" i="8"/>
  <c r="K2971" i="8"/>
  <c r="A2974" i="8"/>
  <c r="C2973" i="8"/>
  <c r="D2973" i="8" s="1"/>
  <c r="J2973" i="8"/>
  <c r="L2973" i="8"/>
  <c r="P2965" i="10" s="1"/>
  <c r="I2973" i="8"/>
  <c r="K2973" i="8"/>
  <c r="M2973" i="8"/>
  <c r="M2971" i="8"/>
  <c r="O2962" i="10"/>
  <c r="H2962" i="10"/>
  <c r="L2971" i="8"/>
  <c r="P2963" i="10" s="1"/>
  <c r="O2963" i="10" l="1"/>
  <c r="H2963" i="10"/>
  <c r="A2975" i="8"/>
  <c r="C2974" i="8"/>
  <c r="D2974" i="8" s="1"/>
  <c r="F2974" i="8" s="1"/>
  <c r="G2974" i="8" s="1"/>
  <c r="O2965" i="10"/>
  <c r="H2965" i="10"/>
  <c r="F2965" i="10"/>
  <c r="O2964" i="10"/>
  <c r="H2964" i="10"/>
  <c r="N2964" i="10"/>
  <c r="G2964" i="10"/>
  <c r="N2965" i="10"/>
  <c r="G2965" i="10"/>
  <c r="F2964" i="10"/>
  <c r="H2974" i="8" l="1"/>
  <c r="L2974" i="8"/>
  <c r="P2966" i="10" s="1"/>
  <c r="M2974" i="8"/>
  <c r="J2974" i="8"/>
  <c r="I2974" i="8"/>
  <c r="K2974" i="8"/>
  <c r="A2976" i="8"/>
  <c r="C2975" i="8"/>
  <c r="D2975" i="8" s="1"/>
  <c r="F2975" i="8" s="1"/>
  <c r="G2975" i="8" s="1"/>
  <c r="O2966" i="10" l="1"/>
  <c r="H2966" i="10"/>
  <c r="H2975" i="8"/>
  <c r="L2975" i="8" s="1"/>
  <c r="P2967" i="10" s="1"/>
  <c r="A2977" i="8"/>
  <c r="C2976" i="8"/>
  <c r="D2976" i="8" s="1"/>
  <c r="F2976" i="8" s="1"/>
  <c r="G2976" i="8" s="1"/>
  <c r="F2966" i="10"/>
  <c r="N2966" i="10"/>
  <c r="G2966" i="10"/>
  <c r="J2975" i="8" l="1"/>
  <c r="M2975" i="8"/>
  <c r="K2975" i="8"/>
  <c r="I2975" i="8"/>
  <c r="O2967" i="10"/>
  <c r="H2967" i="10"/>
  <c r="A2978" i="8"/>
  <c r="C2977" i="8"/>
  <c r="D2977" i="8" s="1"/>
  <c r="F2977" i="8" s="1"/>
  <c r="G2977" i="8" s="1"/>
  <c r="N2967" i="10"/>
  <c r="G2967" i="10"/>
  <c r="H2976" i="8"/>
  <c r="I2976" i="8" s="1"/>
  <c r="L2976" i="8"/>
  <c r="P2968" i="10" s="1"/>
  <c r="K2976" i="8"/>
  <c r="J2976" i="8"/>
  <c r="M2976" i="8"/>
  <c r="F2967" i="10" l="1"/>
  <c r="N2968" i="10"/>
  <c r="G2968" i="10"/>
  <c r="H2977" i="8"/>
  <c r="J2977" i="8" s="1"/>
  <c r="H2968" i="10"/>
  <c r="O2968" i="10"/>
  <c r="A2979" i="8"/>
  <c r="C2978" i="8"/>
  <c r="D2978" i="8" s="1"/>
  <c r="F2978" i="8" s="1"/>
  <c r="G2978" i="8" s="1"/>
  <c r="F2968" i="10"/>
  <c r="I2977" i="8" l="1"/>
  <c r="F2969" i="10"/>
  <c r="N2969" i="10"/>
  <c r="G2969" i="10"/>
  <c r="M2977" i="8"/>
  <c r="L2977" i="8"/>
  <c r="P2969" i="10" s="1"/>
  <c r="H2978" i="8"/>
  <c r="M2978" i="8" s="1"/>
  <c r="K2977" i="8"/>
  <c r="A2980" i="8"/>
  <c r="C2979" i="8"/>
  <c r="D2979" i="8" s="1"/>
  <c r="F2979" i="8" s="1"/>
  <c r="G2979" i="8" s="1"/>
  <c r="A2981" i="8" l="1"/>
  <c r="C2980" i="8"/>
  <c r="D2980" i="8" s="1"/>
  <c r="F2980" i="8" s="1"/>
  <c r="G2980" i="8" s="1"/>
  <c r="L2978" i="8"/>
  <c r="P2970" i="10" s="1"/>
  <c r="H2979" i="8"/>
  <c r="L2979" i="8" s="1"/>
  <c r="P2971" i="10" s="1"/>
  <c r="K2979" i="8"/>
  <c r="I2979" i="8"/>
  <c r="J2979" i="8"/>
  <c r="O2969" i="10"/>
  <c r="H2969" i="10"/>
  <c r="K2978" i="8"/>
  <c r="I2978" i="8"/>
  <c r="J2978" i="8"/>
  <c r="M2979" i="8" l="1"/>
  <c r="F2971" i="10"/>
  <c r="F2970" i="10"/>
  <c r="N2971" i="10"/>
  <c r="G2971" i="10"/>
  <c r="N2970" i="10"/>
  <c r="G2970" i="10"/>
  <c r="O2971" i="10"/>
  <c r="H2971" i="10"/>
  <c r="H2970" i="10"/>
  <c r="O2970" i="10"/>
  <c r="H2980" i="8"/>
  <c r="I2980" i="8" s="1"/>
  <c r="J2980" i="8"/>
  <c r="K2980" i="8"/>
  <c r="A2982" i="8"/>
  <c r="C2981" i="8"/>
  <c r="D2981" i="8" s="1"/>
  <c r="F2981" i="8" s="1"/>
  <c r="G2981" i="8" s="1"/>
  <c r="L2980" i="8" l="1"/>
  <c r="P2972" i="10" s="1"/>
  <c r="O2972" i="10"/>
  <c r="H2972" i="10"/>
  <c r="N2972" i="10"/>
  <c r="G2972" i="10"/>
  <c r="F2972" i="10"/>
  <c r="H2981" i="8"/>
  <c r="K2981" i="8" s="1"/>
  <c r="A2983" i="8"/>
  <c r="C2982" i="8"/>
  <c r="D2982" i="8" s="1"/>
  <c r="F2982" i="8" s="1"/>
  <c r="G2982" i="8" s="1"/>
  <c r="M2980" i="8"/>
  <c r="J2981" i="8" l="1"/>
  <c r="G2973" i="10" s="1"/>
  <c r="N2973" i="10"/>
  <c r="H2973" i="10"/>
  <c r="O2973" i="10"/>
  <c r="H2982" i="8"/>
  <c r="J2982" i="8" s="1"/>
  <c r="M2982" i="8"/>
  <c r="L2982" i="8"/>
  <c r="P2974" i="10" s="1"/>
  <c r="A2984" i="8"/>
  <c r="C2983" i="8"/>
  <c r="D2983" i="8" s="1"/>
  <c r="F2983" i="8" s="1"/>
  <c r="G2983" i="8" s="1"/>
  <c r="I2981" i="8"/>
  <c r="L2981" i="8"/>
  <c r="P2973" i="10" s="1"/>
  <c r="M2981" i="8"/>
  <c r="I2982" i="8" l="1"/>
  <c r="N2974" i="10"/>
  <c r="G2974" i="10"/>
  <c r="F2973" i="10"/>
  <c r="H2983" i="8"/>
  <c r="L2983" i="8" s="1"/>
  <c r="P2975" i="10" s="1"/>
  <c r="A2985" i="8"/>
  <c r="C2984" i="8"/>
  <c r="D2984" i="8" s="1"/>
  <c r="F2984" i="8" s="1"/>
  <c r="G2984" i="8" s="1"/>
  <c r="K2982" i="8"/>
  <c r="K2983" i="8" l="1"/>
  <c r="F2974" i="10"/>
  <c r="O2974" i="10"/>
  <c r="H2974" i="10"/>
  <c r="O2975" i="10"/>
  <c r="H2975" i="10"/>
  <c r="H2984" i="8"/>
  <c r="I2984" i="8" s="1"/>
  <c r="K2984" i="8"/>
  <c r="A2986" i="8"/>
  <c r="C2985" i="8"/>
  <c r="D2985" i="8" s="1"/>
  <c r="J2985" i="8"/>
  <c r="I2985" i="8"/>
  <c r="L2985" i="8"/>
  <c r="P2977" i="10" s="1"/>
  <c r="M2985" i="8"/>
  <c r="K2985" i="8"/>
  <c r="J2983" i="8"/>
  <c r="I2983" i="8"/>
  <c r="M2983" i="8"/>
  <c r="L2984" i="8" l="1"/>
  <c r="P2976" i="10" s="1"/>
  <c r="J2984" i="8"/>
  <c r="N2976" i="10" s="1"/>
  <c r="G2976" i="10"/>
  <c r="F2977" i="10"/>
  <c r="H2977" i="10"/>
  <c r="O2977" i="10"/>
  <c r="O2976" i="10"/>
  <c r="H2976" i="10"/>
  <c r="F2976" i="10"/>
  <c r="N2977" i="10"/>
  <c r="G2977" i="10"/>
  <c r="F2975" i="10"/>
  <c r="A2987" i="8"/>
  <c r="C2986" i="8"/>
  <c r="D2986" i="8" s="1"/>
  <c r="F2986" i="8" s="1"/>
  <c r="G2986" i="8" s="1"/>
  <c r="N2975" i="10"/>
  <c r="G2975" i="10"/>
  <c r="M2984" i="8"/>
  <c r="H2986" i="8" l="1"/>
  <c r="K2986" i="8" s="1"/>
  <c r="J2986" i="8"/>
  <c r="M2986" i="8"/>
  <c r="I2986" i="8"/>
  <c r="L2986" i="8"/>
  <c r="P2978" i="10" s="1"/>
  <c r="A2988" i="8"/>
  <c r="C2987" i="8"/>
  <c r="D2987" i="8" s="1"/>
  <c r="F2987" i="8" s="1"/>
  <c r="G2987" i="8" s="1"/>
  <c r="H2987" i="8" l="1"/>
  <c r="L2987" i="8" s="1"/>
  <c r="P2979" i="10" s="1"/>
  <c r="M2987" i="8"/>
  <c r="K2987" i="8"/>
  <c r="I2987" i="8"/>
  <c r="J2987" i="8"/>
  <c r="A2989" i="8"/>
  <c r="C2988" i="8"/>
  <c r="D2988" i="8" s="1"/>
  <c r="F2988" i="8" s="1"/>
  <c r="G2988" i="8" s="1"/>
  <c r="N2978" i="10"/>
  <c r="G2978" i="10"/>
  <c r="F2978" i="10"/>
  <c r="O2978" i="10"/>
  <c r="H2978" i="10"/>
  <c r="N2979" i="10" l="1"/>
  <c r="G2979" i="10"/>
  <c r="O2979" i="10"/>
  <c r="H2979" i="10"/>
  <c r="H2988" i="8"/>
  <c r="I2988" i="8" s="1"/>
  <c r="J2988" i="8"/>
  <c r="K2988" i="8"/>
  <c r="L2988" i="8"/>
  <c r="P2980" i="10" s="1"/>
  <c r="A2990" i="8"/>
  <c r="C2989" i="8"/>
  <c r="D2989" i="8" s="1"/>
  <c r="F2989" i="8" s="1"/>
  <c r="G2989" i="8" s="1"/>
  <c r="F2979" i="10"/>
  <c r="M2988" i="8" l="1"/>
  <c r="O2980" i="10"/>
  <c r="H2980" i="10"/>
  <c r="A2991" i="8"/>
  <c r="C2990" i="8"/>
  <c r="D2990" i="8" s="1"/>
  <c r="F2990" i="8" s="1"/>
  <c r="G2990" i="8" s="1"/>
  <c r="N2980" i="10"/>
  <c r="G2980" i="10"/>
  <c r="F2980" i="10"/>
  <c r="H2989" i="8"/>
  <c r="K2989" i="8" s="1"/>
  <c r="M2989" i="8"/>
  <c r="I2989" i="8"/>
  <c r="J2989" i="8"/>
  <c r="L2989" i="8"/>
  <c r="P2981" i="10" s="1"/>
  <c r="N2981" i="10" l="1"/>
  <c r="G2981" i="10"/>
  <c r="H2990" i="8"/>
  <c r="K2990" i="8" s="1"/>
  <c r="J2990" i="8"/>
  <c r="I2990" i="8"/>
  <c r="L2990" i="8"/>
  <c r="P2982" i="10" s="1"/>
  <c r="M2990" i="8"/>
  <c r="F2981" i="10"/>
  <c r="A2992" i="8"/>
  <c r="C2991" i="8"/>
  <c r="D2991" i="8" s="1"/>
  <c r="F2991" i="8" s="1"/>
  <c r="G2991" i="8" s="1"/>
  <c r="O2981" i="10"/>
  <c r="H2981" i="10"/>
  <c r="A2993" i="8" l="1"/>
  <c r="C2992" i="8"/>
  <c r="D2992" i="8" s="1"/>
  <c r="L2992" i="8"/>
  <c r="P2984" i="10" s="1"/>
  <c r="I2992" i="8"/>
  <c r="K2992" i="8"/>
  <c r="J2992" i="8"/>
  <c r="M2992" i="8"/>
  <c r="F2982" i="10"/>
  <c r="N2982" i="10"/>
  <c r="G2982" i="10"/>
  <c r="H2991" i="8"/>
  <c r="L2991" i="8" s="1"/>
  <c r="P2983" i="10" s="1"/>
  <c r="J2991" i="8"/>
  <c r="M2991" i="8"/>
  <c r="I2991" i="8"/>
  <c r="O2982" i="10"/>
  <c r="H2982" i="10"/>
  <c r="A2994" i="8" l="1"/>
  <c r="C2993" i="8"/>
  <c r="D2993" i="8" s="1"/>
  <c r="L2993" i="8"/>
  <c r="P2985" i="10" s="1"/>
  <c r="K2993" i="8"/>
  <c r="M2993" i="8"/>
  <c r="J2993" i="8"/>
  <c r="I2993" i="8"/>
  <c r="F2983" i="10"/>
  <c r="K2991" i="8"/>
  <c r="N2984" i="10"/>
  <c r="G2984" i="10"/>
  <c r="N2983" i="10"/>
  <c r="G2983" i="10"/>
  <c r="H2984" i="10"/>
  <c r="O2984" i="10"/>
  <c r="F2984" i="10"/>
  <c r="N2985" i="10" l="1"/>
  <c r="G2985" i="10"/>
  <c r="F2985" i="10"/>
  <c r="H2985" i="10"/>
  <c r="O2985" i="10"/>
  <c r="O2983" i="10"/>
  <c r="H2983" i="10"/>
  <c r="A2995" i="8"/>
  <c r="C2994" i="8"/>
  <c r="D2994" i="8" s="1"/>
  <c r="F2994" i="8" s="1"/>
  <c r="G2994" i="8" s="1"/>
  <c r="H2994" i="8" l="1"/>
  <c r="L2994" i="8" s="1"/>
  <c r="P2986" i="10" s="1"/>
  <c r="J2994" i="8"/>
  <c r="K2994" i="8"/>
  <c r="M2994" i="8"/>
  <c r="I2994" i="8"/>
  <c r="A2996" i="8"/>
  <c r="C2995" i="8"/>
  <c r="D2995" i="8" s="1"/>
  <c r="F2995" i="8" s="1"/>
  <c r="G2995" i="8" s="1"/>
  <c r="O2986" i="10" l="1"/>
  <c r="H2986" i="10"/>
  <c r="H2995" i="8"/>
  <c r="L2995" i="8" s="1"/>
  <c r="P2987" i="10" s="1"/>
  <c r="J2995" i="8"/>
  <c r="M2995" i="8"/>
  <c r="I2995" i="8"/>
  <c r="K2995" i="8"/>
  <c r="A2997" i="8"/>
  <c r="C2996" i="8"/>
  <c r="D2996" i="8" s="1"/>
  <c r="F2996" i="8" s="1"/>
  <c r="G2996" i="8" s="1"/>
  <c r="F2986" i="10"/>
  <c r="N2986" i="10"/>
  <c r="G2986" i="10"/>
  <c r="H2987" i="10" l="1"/>
  <c r="O2987" i="10"/>
  <c r="A2998" i="8"/>
  <c r="C2997" i="8"/>
  <c r="D2997" i="8" s="1"/>
  <c r="F2997" i="8" s="1"/>
  <c r="G2997" i="8" s="1"/>
  <c r="F2987" i="10"/>
  <c r="N2987" i="10"/>
  <c r="G2987" i="10"/>
  <c r="H2996" i="8"/>
  <c r="K2996" i="8"/>
  <c r="L2996" i="8"/>
  <c r="P2988" i="10" s="1"/>
  <c r="M2996" i="8"/>
  <c r="J2996" i="8"/>
  <c r="I2996" i="8"/>
  <c r="H2997" i="8" l="1"/>
  <c r="L2997" i="8" s="1"/>
  <c r="P2989" i="10" s="1"/>
  <c r="I2997" i="8"/>
  <c r="M2997" i="8"/>
  <c r="J2997" i="8"/>
  <c r="K2997" i="8"/>
  <c r="F2988" i="10"/>
  <c r="N2988" i="10"/>
  <c r="G2988" i="10"/>
  <c r="A2999" i="8"/>
  <c r="C2998" i="8"/>
  <c r="D2998" i="8" s="1"/>
  <c r="F2998" i="8" s="1"/>
  <c r="G2998" i="8" s="1"/>
  <c r="O2988" i="10"/>
  <c r="H2988" i="10"/>
  <c r="H2998" i="8" l="1"/>
  <c r="M2998" i="8" s="1"/>
  <c r="I2998" i="8"/>
  <c r="J2998" i="8"/>
  <c r="K2998" i="8"/>
  <c r="L2998" i="8"/>
  <c r="P2990" i="10" s="1"/>
  <c r="O2989" i="10"/>
  <c r="H2989" i="10"/>
  <c r="N2989" i="10"/>
  <c r="G2989" i="10"/>
  <c r="A3000" i="8"/>
  <c r="C2999" i="8"/>
  <c r="D2999" i="8" s="1"/>
  <c r="F2999" i="8" s="1"/>
  <c r="G2999" i="8" s="1"/>
  <c r="F2989" i="10"/>
  <c r="O2990" i="10" l="1"/>
  <c r="H2990" i="10"/>
  <c r="H2999" i="8"/>
  <c r="I2999" i="8" s="1"/>
  <c r="K2999" i="8"/>
  <c r="J2999" i="8"/>
  <c r="N2990" i="10"/>
  <c r="G2990" i="10"/>
  <c r="A3001" i="8"/>
  <c r="C3000" i="8"/>
  <c r="D3000" i="8" s="1"/>
  <c r="F3000" i="8" s="1"/>
  <c r="G3000" i="8" s="1"/>
  <c r="F2990" i="10"/>
  <c r="L2999" i="8" l="1"/>
  <c r="P2991" i="10" s="1"/>
  <c r="N2991" i="10"/>
  <c r="G2991" i="10"/>
  <c r="H2991" i="10"/>
  <c r="O2991" i="10"/>
  <c r="F2991" i="10"/>
  <c r="H3000" i="8"/>
  <c r="I3000" i="8" s="1"/>
  <c r="M2999" i="8"/>
  <c r="A3002" i="8"/>
  <c r="C3001" i="8"/>
  <c r="D3001" i="8" s="1"/>
  <c r="J3001" i="8"/>
  <c r="K3001" i="8"/>
  <c r="M3001" i="8"/>
  <c r="L3001" i="8"/>
  <c r="P2993" i="10" s="1"/>
  <c r="I3001" i="8"/>
  <c r="M3000" i="8" l="1"/>
  <c r="F2992" i="10"/>
  <c r="L3000" i="8"/>
  <c r="P2992" i="10" s="1"/>
  <c r="K3000" i="8"/>
  <c r="N2993" i="10"/>
  <c r="G2993" i="10"/>
  <c r="A3003" i="8"/>
  <c r="C3002" i="8"/>
  <c r="D3002" i="8" s="1"/>
  <c r="F3002" i="8" s="1"/>
  <c r="G3002" i="8" s="1"/>
  <c r="F2993" i="10"/>
  <c r="J3000" i="8"/>
  <c r="O2993" i="10"/>
  <c r="H2993" i="10"/>
  <c r="H3002" i="8" l="1"/>
  <c r="K3002" i="8" s="1"/>
  <c r="J3002" i="8"/>
  <c r="L3002" i="8"/>
  <c r="P2994" i="10" s="1"/>
  <c r="I3002" i="8"/>
  <c r="M3002" i="8"/>
  <c r="N2992" i="10"/>
  <c r="G2992" i="10"/>
  <c r="A3004" i="8"/>
  <c r="C3003" i="8"/>
  <c r="D3003" i="8" s="1"/>
  <c r="J3003" i="8"/>
  <c r="K3003" i="8"/>
  <c r="M3003" i="8"/>
  <c r="I3003" i="8"/>
  <c r="L3003" i="8"/>
  <c r="P2995" i="10" s="1"/>
  <c r="H2992" i="10"/>
  <c r="O2992" i="10"/>
  <c r="F2995" i="10" l="1"/>
  <c r="O2995" i="10"/>
  <c r="H2995" i="10"/>
  <c r="A3005" i="8"/>
  <c r="C3004" i="8"/>
  <c r="D3004" i="8" s="1"/>
  <c r="F3004" i="8" s="1"/>
  <c r="G3004" i="8" s="1"/>
  <c r="F2994" i="10"/>
  <c r="N2995" i="10"/>
  <c r="G2995" i="10"/>
  <c r="N2994" i="10"/>
  <c r="G2994" i="10"/>
  <c r="O2994" i="10"/>
  <c r="H2994" i="10"/>
  <c r="H3004" i="8" l="1"/>
  <c r="L3004" i="8" s="1"/>
  <c r="P2996" i="10" s="1"/>
  <c r="A3006" i="8"/>
  <c r="C3005" i="8"/>
  <c r="D3005" i="8" s="1"/>
  <c r="F3005" i="8" s="1"/>
  <c r="G3005" i="8" s="1"/>
  <c r="H3005" i="8" l="1"/>
  <c r="J3005" i="8"/>
  <c r="L3005" i="8"/>
  <c r="P2997" i="10" s="1"/>
  <c r="M3005" i="8"/>
  <c r="I3005" i="8"/>
  <c r="K3005" i="8"/>
  <c r="A3007" i="8"/>
  <c r="C3006" i="8"/>
  <c r="D3006" i="8" s="1"/>
  <c r="L3006" i="8"/>
  <c r="P2998" i="10" s="1"/>
  <c r="K3006" i="8"/>
  <c r="I3006" i="8"/>
  <c r="J3006" i="8"/>
  <c r="M3006" i="8"/>
  <c r="M3004" i="8"/>
  <c r="J3004" i="8"/>
  <c r="K3004" i="8"/>
  <c r="I3004" i="8"/>
  <c r="O2996" i="10" l="1"/>
  <c r="H2996" i="10"/>
  <c r="N2996" i="10"/>
  <c r="G2996" i="10"/>
  <c r="A3008" i="8"/>
  <c r="C3007" i="8"/>
  <c r="D3007" i="8" s="1"/>
  <c r="F3007" i="8" s="1"/>
  <c r="G3007" i="8" s="1"/>
  <c r="O2997" i="10"/>
  <c r="H2997" i="10"/>
  <c r="F2997" i="10"/>
  <c r="N2998" i="10"/>
  <c r="G2998" i="10"/>
  <c r="F2998" i="10"/>
  <c r="O2998" i="10"/>
  <c r="H2998" i="10"/>
  <c r="N2997" i="10"/>
  <c r="G2997" i="10"/>
  <c r="F2996" i="10"/>
  <c r="H3007" i="8" l="1"/>
  <c r="J3007" i="8" s="1"/>
  <c r="M3007" i="8"/>
  <c r="I3007" i="8"/>
  <c r="K3007" i="8"/>
  <c r="L3007" i="8"/>
  <c r="P2999" i="10" s="1"/>
  <c r="A3009" i="8"/>
  <c r="C3008" i="8"/>
  <c r="D3008" i="8" s="1"/>
  <c r="F3008" i="8" s="1"/>
  <c r="G3008" i="8" s="1"/>
  <c r="H3008" i="8" l="1"/>
  <c r="J3008" i="8"/>
  <c r="I3008" i="8"/>
  <c r="K3008" i="8"/>
  <c r="M3008" i="8"/>
  <c r="L3008" i="8"/>
  <c r="P3000" i="10" s="1"/>
  <c r="A3010" i="8"/>
  <c r="C3009" i="8"/>
  <c r="D3009" i="8" s="1"/>
  <c r="F3009" i="8" s="1"/>
  <c r="G3009" i="8" s="1"/>
  <c r="O2999" i="10"/>
  <c r="H2999" i="10"/>
  <c r="F2999" i="10"/>
  <c r="N2999" i="10"/>
  <c r="G2999" i="10"/>
  <c r="O3000" i="10" l="1"/>
  <c r="H3000" i="10"/>
  <c r="N3000" i="10"/>
  <c r="G3000" i="10"/>
  <c r="H3009" i="8"/>
  <c r="L3009" i="8" s="1"/>
  <c r="P3001" i="10" s="1"/>
  <c r="K3009" i="8"/>
  <c r="M3009" i="8"/>
  <c r="A3011" i="8"/>
  <c r="C3010" i="8"/>
  <c r="D3010" i="8" s="1"/>
  <c r="J3010" i="8"/>
  <c r="L3010" i="8"/>
  <c r="P3002" i="10" s="1"/>
  <c r="I3010" i="8"/>
  <c r="M3010" i="8"/>
  <c r="K3010" i="8"/>
  <c r="F3000" i="10"/>
  <c r="F3002" i="10" l="1"/>
  <c r="O3001" i="10"/>
  <c r="H3001" i="10"/>
  <c r="N3002" i="10"/>
  <c r="G3002" i="10"/>
  <c r="A3012" i="8"/>
  <c r="C3011" i="8"/>
  <c r="D3011" i="8" s="1"/>
  <c r="F3011" i="8" s="1"/>
  <c r="G3011" i="8" s="1"/>
  <c r="I3009" i="8"/>
  <c r="H3002" i="10"/>
  <c r="O3002" i="10"/>
  <c r="J3009" i="8"/>
  <c r="F3001" i="10" l="1"/>
  <c r="H3011" i="8"/>
  <c r="K3011" i="8" s="1"/>
  <c r="M3011" i="8"/>
  <c r="J3011" i="8"/>
  <c r="I3011" i="8"/>
  <c r="L3011" i="8"/>
  <c r="P3003" i="10" s="1"/>
  <c r="A3013" i="8"/>
  <c r="C3012" i="8"/>
  <c r="D3012" i="8" s="1"/>
  <c r="F3012" i="8" s="1"/>
  <c r="G3012" i="8" s="1"/>
  <c r="N3001" i="10"/>
  <c r="G3001" i="10"/>
  <c r="N3003" i="10" l="1"/>
  <c r="G3003" i="10"/>
  <c r="O3003" i="10"/>
  <c r="H3003" i="10"/>
  <c r="F3003" i="10"/>
  <c r="H3012" i="8"/>
  <c r="M3012" i="8" s="1"/>
  <c r="A3014" i="8"/>
  <c r="C3013" i="8"/>
  <c r="D3013" i="8" s="1"/>
  <c r="F3013" i="8" s="1"/>
  <c r="G3013" i="8" s="1"/>
  <c r="A3015" i="8" l="1"/>
  <c r="C3014" i="8"/>
  <c r="D3014" i="8" s="1"/>
  <c r="K3014" i="8"/>
  <c r="L3014" i="8"/>
  <c r="P3006" i="10" s="1"/>
  <c r="J3014" i="8"/>
  <c r="M3014" i="8"/>
  <c r="I3014" i="8"/>
  <c r="H3013" i="8"/>
  <c r="M3013" i="8" s="1"/>
  <c r="I3012" i="8"/>
  <c r="L3012" i="8"/>
  <c r="P3004" i="10" s="1"/>
  <c r="J3012" i="8"/>
  <c r="K3012" i="8"/>
  <c r="I3013" i="8" l="1"/>
  <c r="A3016" i="8"/>
  <c r="C3015" i="8"/>
  <c r="D3015" i="8" s="1"/>
  <c r="F3015" i="8" s="1"/>
  <c r="G3015" i="8" s="1"/>
  <c r="F3005" i="10"/>
  <c r="N3004" i="10"/>
  <c r="G3004" i="10"/>
  <c r="N3006" i="10"/>
  <c r="G3006" i="10"/>
  <c r="L3013" i="8"/>
  <c r="P3005" i="10" s="1"/>
  <c r="O3006" i="10"/>
  <c r="H3006" i="10"/>
  <c r="O3004" i="10"/>
  <c r="H3004" i="10"/>
  <c r="F3006" i="10"/>
  <c r="F3004" i="10"/>
  <c r="J3013" i="8"/>
  <c r="K3013" i="8"/>
  <c r="O3005" i="10" l="1"/>
  <c r="H3005" i="10"/>
  <c r="N3005" i="10"/>
  <c r="G3005" i="10"/>
  <c r="H3015" i="8"/>
  <c r="L3015" i="8" s="1"/>
  <c r="P3007" i="10" s="1"/>
  <c r="A3017" i="8"/>
  <c r="C3016" i="8"/>
  <c r="D3016" i="8" s="1"/>
  <c r="F3016" i="8" s="1"/>
  <c r="G3016" i="8" s="1"/>
  <c r="K3015" i="8" l="1"/>
  <c r="J3015" i="8"/>
  <c r="H3016" i="8"/>
  <c r="I3016" i="8" s="1"/>
  <c r="L3016" i="8"/>
  <c r="P3008" i="10" s="1"/>
  <c r="M3016" i="8"/>
  <c r="A3018" i="8"/>
  <c r="C3017" i="8"/>
  <c r="D3017" i="8" s="1"/>
  <c r="F3017" i="8" s="1"/>
  <c r="G3017" i="8" s="1"/>
  <c r="I3015" i="8"/>
  <c r="M3015" i="8"/>
  <c r="J3016" i="8" l="1"/>
  <c r="K3016" i="8"/>
  <c r="F3008" i="10"/>
  <c r="N3008" i="10"/>
  <c r="G3008" i="10"/>
  <c r="O3008" i="10"/>
  <c r="H3008" i="10"/>
  <c r="F3007" i="10"/>
  <c r="H3017" i="8"/>
  <c r="K3017" i="8" s="1"/>
  <c r="J3017" i="8"/>
  <c r="I3017" i="8"/>
  <c r="L3017" i="8"/>
  <c r="P3009" i="10" s="1"/>
  <c r="M3017" i="8"/>
  <c r="N3007" i="10"/>
  <c r="G3007" i="10"/>
  <c r="A3019" i="8"/>
  <c r="C3018" i="8"/>
  <c r="D3018" i="8" s="1"/>
  <c r="F3018" i="8" s="1"/>
  <c r="G3018" i="8" s="1"/>
  <c r="O3007" i="10"/>
  <c r="H3007" i="10"/>
  <c r="A3020" i="8" l="1"/>
  <c r="C3019" i="8"/>
  <c r="D3019" i="8" s="1"/>
  <c r="J3019" i="8"/>
  <c r="M3019" i="8"/>
  <c r="K3019" i="8"/>
  <c r="L3019" i="8"/>
  <c r="P3011" i="10" s="1"/>
  <c r="I3019" i="8"/>
  <c r="F3009" i="10"/>
  <c r="N3009" i="10"/>
  <c r="G3009" i="10"/>
  <c r="H3018" i="8"/>
  <c r="I3018" i="8" s="1"/>
  <c r="J3018" i="8"/>
  <c r="K3018" i="8"/>
  <c r="M3018" i="8"/>
  <c r="L3018" i="8"/>
  <c r="P3010" i="10" s="1"/>
  <c r="O3009" i="10"/>
  <c r="H3009" i="10"/>
  <c r="A3021" i="8" l="1"/>
  <c r="C3020" i="8"/>
  <c r="D3020" i="8" s="1"/>
  <c r="F3020" i="8" s="1"/>
  <c r="G3020" i="8" s="1"/>
  <c r="F3011" i="10"/>
  <c r="F3010" i="10"/>
  <c r="O3010" i="10"/>
  <c r="H3010" i="10"/>
  <c r="N3010" i="10"/>
  <c r="G3010" i="10"/>
  <c r="O3011" i="10"/>
  <c r="H3011" i="10"/>
  <c r="N3011" i="10"/>
  <c r="G3011" i="10"/>
  <c r="H3020" i="8" l="1"/>
  <c r="L3020" i="8" s="1"/>
  <c r="P3012" i="10" s="1"/>
  <c r="A3022" i="8"/>
  <c r="C3021" i="8"/>
  <c r="D3021" i="8" s="1"/>
  <c r="F3021" i="8" s="1"/>
  <c r="G3021" i="8" s="1"/>
  <c r="K3020" i="8" l="1"/>
  <c r="H3021" i="8"/>
  <c r="K3021" i="8" s="1"/>
  <c r="A3023" i="8"/>
  <c r="C3022" i="8"/>
  <c r="D3022" i="8" s="1"/>
  <c r="F3022" i="8" s="1"/>
  <c r="G3022" i="8" s="1"/>
  <c r="I3020" i="8"/>
  <c r="J3020" i="8"/>
  <c r="M3020" i="8"/>
  <c r="H3012" i="10" l="1"/>
  <c r="O3012" i="10"/>
  <c r="H3013" i="10"/>
  <c r="O3013" i="10"/>
  <c r="M3021" i="8"/>
  <c r="N3012" i="10"/>
  <c r="G3012" i="10"/>
  <c r="F3012" i="10"/>
  <c r="H3022" i="8"/>
  <c r="I3022" i="8" s="1"/>
  <c r="M3022" i="8"/>
  <c r="K3022" i="8"/>
  <c r="L3022" i="8"/>
  <c r="P3014" i="10" s="1"/>
  <c r="J3022" i="8"/>
  <c r="A3024" i="8"/>
  <c r="C3023" i="8"/>
  <c r="D3023" i="8" s="1"/>
  <c r="F3023" i="8" s="1"/>
  <c r="G3023" i="8" s="1"/>
  <c r="I3021" i="8"/>
  <c r="L3021" i="8"/>
  <c r="P3013" i="10" s="1"/>
  <c r="J3021" i="8"/>
  <c r="H3023" i="8" l="1"/>
  <c r="K3023" i="8" s="1"/>
  <c r="J3023" i="8"/>
  <c r="N3014" i="10"/>
  <c r="G3014" i="10"/>
  <c r="N3013" i="10"/>
  <c r="G3013" i="10"/>
  <c r="A3025" i="8"/>
  <c r="C3024" i="8"/>
  <c r="D3024" i="8" s="1"/>
  <c r="M3024" i="8"/>
  <c r="I3024" i="8"/>
  <c r="J3024" i="8"/>
  <c r="L3024" i="8"/>
  <c r="P3016" i="10" s="1"/>
  <c r="K3024" i="8"/>
  <c r="H3014" i="10"/>
  <c r="O3014" i="10"/>
  <c r="F3014" i="10"/>
  <c r="F3013" i="10"/>
  <c r="N3015" i="10" l="1"/>
  <c r="G3015" i="10"/>
  <c r="O3015" i="10"/>
  <c r="H3015" i="10"/>
  <c r="N3016" i="10"/>
  <c r="G3016" i="10"/>
  <c r="A3026" i="8"/>
  <c r="C3025" i="8"/>
  <c r="D3025" i="8" s="1"/>
  <c r="F3025" i="8" s="1"/>
  <c r="G3025" i="8" s="1"/>
  <c r="O3016" i="10"/>
  <c r="H3016" i="10"/>
  <c r="F3016" i="10"/>
  <c r="L3023" i="8"/>
  <c r="P3015" i="10" s="1"/>
  <c r="I3023" i="8"/>
  <c r="M3023" i="8"/>
  <c r="H3025" i="8" l="1"/>
  <c r="M3025" i="8" s="1"/>
  <c r="J3025" i="8"/>
  <c r="L3025" i="8"/>
  <c r="P3017" i="10" s="1"/>
  <c r="K3025" i="8"/>
  <c r="I3025" i="8"/>
  <c r="A3027" i="8"/>
  <c r="C3026" i="8"/>
  <c r="D3026" i="8" s="1"/>
  <c r="L3026" i="8"/>
  <c r="P3018" i="10" s="1"/>
  <c r="M3026" i="8"/>
  <c r="J3026" i="8"/>
  <c r="I3026" i="8"/>
  <c r="K3026" i="8"/>
  <c r="F3015" i="10"/>
  <c r="F3018" i="10" l="1"/>
  <c r="A3028" i="8"/>
  <c r="C3027" i="8"/>
  <c r="D3027" i="8" s="1"/>
  <c r="F3027" i="8" s="1"/>
  <c r="G3027" i="8" s="1"/>
  <c r="F3017" i="10"/>
  <c r="H3018" i="10"/>
  <c r="O3018" i="10"/>
  <c r="O3017" i="10"/>
  <c r="H3017" i="10"/>
  <c r="N3018" i="10"/>
  <c r="G3018" i="10"/>
  <c r="N3017" i="10"/>
  <c r="G3017" i="10"/>
  <c r="H3027" i="8" l="1"/>
  <c r="J3027" i="8" s="1"/>
  <c r="K3027" i="8"/>
  <c r="L3027" i="8"/>
  <c r="P3019" i="10" s="1"/>
  <c r="I3027" i="8"/>
  <c r="M3027" i="8"/>
  <c r="A3029" i="8"/>
  <c r="C3028" i="8"/>
  <c r="D3028" i="8" s="1"/>
  <c r="F3028" i="8" s="1"/>
  <c r="G3028" i="8" s="1"/>
  <c r="H3028" i="8" l="1"/>
  <c r="I3028" i="8" s="1"/>
  <c r="K3028" i="8"/>
  <c r="L3028" i="8"/>
  <c r="P3020" i="10" s="1"/>
  <c r="J3028" i="8"/>
  <c r="A3030" i="8"/>
  <c r="C3029" i="8"/>
  <c r="D3029" i="8" s="1"/>
  <c r="J3029" i="8"/>
  <c r="K3029" i="8"/>
  <c r="L3029" i="8"/>
  <c r="P3021" i="10" s="1"/>
  <c r="I3029" i="8"/>
  <c r="M3029" i="8"/>
  <c r="F3019" i="10"/>
  <c r="O3019" i="10"/>
  <c r="H3019" i="10"/>
  <c r="N3019" i="10"/>
  <c r="G3019" i="10"/>
  <c r="A3031" i="8" l="1"/>
  <c r="C3030" i="8"/>
  <c r="D3030" i="8" s="1"/>
  <c r="F3030" i="8" s="1"/>
  <c r="G3030" i="8" s="1"/>
  <c r="N3021" i="10"/>
  <c r="G3021" i="10"/>
  <c r="N3020" i="10"/>
  <c r="G3020" i="10"/>
  <c r="F3021" i="10"/>
  <c r="H3020" i="10"/>
  <c r="O3020" i="10"/>
  <c r="F3020" i="10"/>
  <c r="H3021" i="10"/>
  <c r="O3021" i="10"/>
  <c r="M3028" i="8"/>
  <c r="H3030" i="8" l="1"/>
  <c r="I3030" i="8" s="1"/>
  <c r="L3030" i="8"/>
  <c r="P3022" i="10" s="1"/>
  <c r="M3030" i="8"/>
  <c r="J3030" i="8"/>
  <c r="K3030" i="8"/>
  <c r="A3032" i="8"/>
  <c r="C3031" i="8"/>
  <c r="D3031" i="8" s="1"/>
  <c r="F3031" i="8" s="1"/>
  <c r="G3031" i="8" s="1"/>
  <c r="H3031" i="8" l="1"/>
  <c r="L3031" i="8"/>
  <c r="P3023" i="10" s="1"/>
  <c r="K3031" i="8"/>
  <c r="M3031" i="8"/>
  <c r="J3031" i="8"/>
  <c r="I3031" i="8"/>
  <c r="A3033" i="8"/>
  <c r="C3032" i="8"/>
  <c r="D3032" i="8" s="1"/>
  <c r="I3032" i="8"/>
  <c r="K3032" i="8"/>
  <c r="M3032" i="8"/>
  <c r="L3032" i="8"/>
  <c r="P3024" i="10" s="1"/>
  <c r="J3032" i="8"/>
  <c r="H3022" i="10"/>
  <c r="O3022" i="10"/>
  <c r="N3022" i="10"/>
  <c r="G3022" i="10"/>
  <c r="F3022" i="10"/>
  <c r="N3024" i="10" l="1"/>
  <c r="G3024" i="10"/>
  <c r="H3023" i="10"/>
  <c r="O3023" i="10"/>
  <c r="A3034" i="8"/>
  <c r="C3033" i="8"/>
  <c r="D3033" i="8" s="1"/>
  <c r="M3033" i="8"/>
  <c r="K3033" i="8"/>
  <c r="J3033" i="8"/>
  <c r="L3033" i="8"/>
  <c r="P3025" i="10" s="1"/>
  <c r="I3033" i="8"/>
  <c r="F3023" i="10"/>
  <c r="N3023" i="10"/>
  <c r="G3023" i="10"/>
  <c r="O3024" i="10"/>
  <c r="H3024" i="10"/>
  <c r="F3024" i="10"/>
  <c r="O3025" i="10" l="1"/>
  <c r="H3025" i="10"/>
  <c r="A3035" i="8"/>
  <c r="C3034" i="8"/>
  <c r="D3034" i="8" s="1"/>
  <c r="F3034" i="8" s="1"/>
  <c r="G3034" i="8" s="1"/>
  <c r="F3025" i="10"/>
  <c r="N3025" i="10"/>
  <c r="G3025" i="10"/>
  <c r="H3034" i="8" l="1"/>
  <c r="K3034" i="8" s="1"/>
  <c r="M3034" i="8"/>
  <c r="J3034" i="8"/>
  <c r="L3034" i="8"/>
  <c r="P3026" i="10" s="1"/>
  <c r="I3034" i="8"/>
  <c r="A3036" i="8"/>
  <c r="C3035" i="8"/>
  <c r="D3035" i="8" s="1"/>
  <c r="F3035" i="8" s="1"/>
  <c r="G3035" i="8" s="1"/>
  <c r="H3035" i="8" l="1"/>
  <c r="L3035" i="8" s="1"/>
  <c r="P3027" i="10" s="1"/>
  <c r="M3035" i="8"/>
  <c r="K3035" i="8"/>
  <c r="I3035" i="8"/>
  <c r="J3035" i="8"/>
  <c r="A3037" i="8"/>
  <c r="C3036" i="8"/>
  <c r="D3036" i="8" s="1"/>
  <c r="F3036" i="8" s="1"/>
  <c r="G3036" i="8" s="1"/>
  <c r="F3026" i="10"/>
  <c r="N3026" i="10"/>
  <c r="G3026" i="10"/>
  <c r="O3026" i="10"/>
  <c r="H3026" i="10"/>
  <c r="H3036" i="8" l="1"/>
  <c r="K3036" i="8" s="1"/>
  <c r="I3036" i="8"/>
  <c r="J3036" i="8"/>
  <c r="M3036" i="8"/>
  <c r="L3036" i="8"/>
  <c r="P3028" i="10" s="1"/>
  <c r="A3038" i="8"/>
  <c r="C3037" i="8"/>
  <c r="D3037" i="8" s="1"/>
  <c r="M3037" i="8"/>
  <c r="K3037" i="8"/>
  <c r="L3037" i="8"/>
  <c r="P3029" i="10" s="1"/>
  <c r="J3037" i="8"/>
  <c r="I3037" i="8"/>
  <c r="H3027" i="10"/>
  <c r="O3027" i="10"/>
  <c r="N3027" i="10"/>
  <c r="G3027" i="10"/>
  <c r="F3027" i="10"/>
  <c r="F3028" i="10" l="1"/>
  <c r="A3039" i="8"/>
  <c r="C3038" i="8"/>
  <c r="D3038" i="8" s="1"/>
  <c r="F3038" i="8" s="1"/>
  <c r="G3038" i="8" s="1"/>
  <c r="F3029" i="10"/>
  <c r="N3029" i="10"/>
  <c r="G3029" i="10"/>
  <c r="N3028" i="10"/>
  <c r="G3028" i="10"/>
  <c r="H3029" i="10"/>
  <c r="O3029" i="10"/>
  <c r="H3028" i="10"/>
  <c r="O3028" i="10"/>
  <c r="H3038" i="8" l="1"/>
  <c r="M3038" i="8" s="1"/>
  <c r="A3040" i="8"/>
  <c r="C3039" i="8"/>
  <c r="D3039" i="8" s="1"/>
  <c r="F3039" i="8" s="1"/>
  <c r="G3039" i="8" s="1"/>
  <c r="J3038" i="8" l="1"/>
  <c r="K3038" i="8"/>
  <c r="I3038" i="8"/>
  <c r="L3038" i="8"/>
  <c r="P3030" i="10" s="1"/>
  <c r="H3039" i="8"/>
  <c r="M3039" i="8" s="1"/>
  <c r="L3039" i="8"/>
  <c r="P3031" i="10" s="1"/>
  <c r="K3039" i="8"/>
  <c r="I3039" i="8"/>
  <c r="A3041" i="8"/>
  <c r="C3040" i="8"/>
  <c r="D3040" i="8" s="1"/>
  <c r="F3040" i="8" s="1"/>
  <c r="G3040" i="8" s="1"/>
  <c r="H3030" i="10"/>
  <c r="O3030" i="10"/>
  <c r="F3030" i="10"/>
  <c r="N3030" i="10"/>
  <c r="G3030" i="10"/>
  <c r="J3039" i="8" l="1"/>
  <c r="H3040" i="8"/>
  <c r="I3040" i="8"/>
  <c r="J3040" i="8"/>
  <c r="K3040" i="8"/>
  <c r="L3040" i="8"/>
  <c r="P3032" i="10" s="1"/>
  <c r="M3040" i="8"/>
  <c r="A3042" i="8"/>
  <c r="C3041" i="8"/>
  <c r="D3041" i="8" s="1"/>
  <c r="I3041" i="8"/>
  <c r="L3041" i="8"/>
  <c r="P3033" i="10" s="1"/>
  <c r="K3041" i="8"/>
  <c r="J3041" i="8"/>
  <c r="M3041" i="8"/>
  <c r="N3031" i="10"/>
  <c r="G3031" i="10"/>
  <c r="F3031" i="10"/>
  <c r="H3031" i="10"/>
  <c r="O3031" i="10"/>
  <c r="O3033" i="10" l="1"/>
  <c r="H3033" i="10"/>
  <c r="A3043" i="8"/>
  <c r="C3042" i="8"/>
  <c r="D3042" i="8" s="1"/>
  <c r="F3042" i="8" s="1"/>
  <c r="G3042" i="8" s="1"/>
  <c r="N3033" i="10"/>
  <c r="G3033" i="10"/>
  <c r="O3032" i="10"/>
  <c r="H3032" i="10"/>
  <c r="N3032" i="10"/>
  <c r="G3032" i="10"/>
  <c r="F3032" i="10"/>
  <c r="F3033" i="10"/>
  <c r="H3042" i="8" l="1"/>
  <c r="J3042" i="8" s="1"/>
  <c r="M3042" i="8"/>
  <c r="I3042" i="8"/>
  <c r="K3042" i="8"/>
  <c r="L3042" i="8"/>
  <c r="P3034" i="10" s="1"/>
  <c r="A3044" i="8"/>
  <c r="C3043" i="8"/>
  <c r="D3043" i="8" s="1"/>
  <c r="F3043" i="8" s="1"/>
  <c r="G3043" i="8" s="1"/>
  <c r="H3043" i="8" l="1"/>
  <c r="K3043" i="8"/>
  <c r="J3043" i="8"/>
  <c r="L3043" i="8"/>
  <c r="P3035" i="10" s="1"/>
  <c r="I3043" i="8"/>
  <c r="M3043" i="8"/>
  <c r="A3045" i="8"/>
  <c r="C3044" i="8"/>
  <c r="D3044" i="8" s="1"/>
  <c r="F3044" i="8" s="1"/>
  <c r="G3044" i="8" s="1"/>
  <c r="O3034" i="10"/>
  <c r="H3034" i="10"/>
  <c r="F3034" i="10"/>
  <c r="N3034" i="10"/>
  <c r="G3034" i="10"/>
  <c r="H3044" i="8" l="1"/>
  <c r="J3044" i="8" s="1"/>
  <c r="K3044" i="8"/>
  <c r="L3044" i="8"/>
  <c r="P3036" i="10" s="1"/>
  <c r="M3044" i="8"/>
  <c r="A3046" i="8"/>
  <c r="C3045" i="8"/>
  <c r="D3045" i="8" s="1"/>
  <c r="F3045" i="8" s="1"/>
  <c r="G3045" i="8" s="1"/>
  <c r="F3035" i="10"/>
  <c r="N3035" i="10"/>
  <c r="G3035" i="10"/>
  <c r="H3035" i="10"/>
  <c r="O3035" i="10"/>
  <c r="H3045" i="8" l="1"/>
  <c r="I3045" i="8"/>
  <c r="J3045" i="8"/>
  <c r="K3045" i="8"/>
  <c r="L3045" i="8"/>
  <c r="P3037" i="10" s="1"/>
  <c r="M3045" i="8"/>
  <c r="O3036" i="10"/>
  <c r="H3036" i="10"/>
  <c r="I3044" i="8"/>
  <c r="A3047" i="8"/>
  <c r="C3046" i="8"/>
  <c r="D3046" i="8" s="1"/>
  <c r="F3046" i="8" s="1"/>
  <c r="G3046" i="8" s="1"/>
  <c r="N3036" i="10"/>
  <c r="G3036" i="10"/>
  <c r="H3046" i="8" l="1"/>
  <c r="K3046" i="8" s="1"/>
  <c r="L3046" i="8"/>
  <c r="P3038" i="10" s="1"/>
  <c r="J3046" i="8"/>
  <c r="M3046" i="8"/>
  <c r="I3046" i="8"/>
  <c r="H3037" i="10"/>
  <c r="O3037" i="10"/>
  <c r="N3037" i="10"/>
  <c r="G3037" i="10"/>
  <c r="A3048" i="8"/>
  <c r="C3047" i="8"/>
  <c r="D3047" i="8" s="1"/>
  <c r="F3047" i="8" s="1"/>
  <c r="G3047" i="8" s="1"/>
  <c r="F3037" i="10"/>
  <c r="F3036" i="10"/>
  <c r="F3038" i="10" l="1"/>
  <c r="H3047" i="8"/>
  <c r="M3047" i="8"/>
  <c r="L3047" i="8"/>
  <c r="P3039" i="10" s="1"/>
  <c r="K3047" i="8"/>
  <c r="J3047" i="8"/>
  <c r="I3047" i="8"/>
  <c r="N3038" i="10"/>
  <c r="G3038" i="10"/>
  <c r="A3049" i="8"/>
  <c r="C3048" i="8"/>
  <c r="D3048" i="8" s="1"/>
  <c r="F3048" i="8" s="1"/>
  <c r="G3048" i="8" s="1"/>
  <c r="O3038" i="10"/>
  <c r="H3038" i="10"/>
  <c r="F3039" i="10" l="1"/>
  <c r="A3050" i="8"/>
  <c r="C3049" i="8"/>
  <c r="D3049" i="8" s="1"/>
  <c r="F3049" i="8" s="1"/>
  <c r="G3049" i="8" s="1"/>
  <c r="N3039" i="10"/>
  <c r="G3039" i="10"/>
  <c r="O3039" i="10"/>
  <c r="H3039" i="10"/>
  <c r="H3048" i="8"/>
  <c r="J3048" i="8" s="1"/>
  <c r="L3048" i="8"/>
  <c r="P3040" i="10" s="1"/>
  <c r="K3048" i="8"/>
  <c r="M3048" i="8"/>
  <c r="H3049" i="8" l="1"/>
  <c r="K3049" i="8"/>
  <c r="L3049" i="8"/>
  <c r="P3041" i="10" s="1"/>
  <c r="J3049" i="8"/>
  <c r="M3049" i="8"/>
  <c r="I3049" i="8"/>
  <c r="A3051" i="8"/>
  <c r="C3050" i="8"/>
  <c r="D3050" i="8" s="1"/>
  <c r="F3050" i="8" s="1"/>
  <c r="G3050" i="8" s="1"/>
  <c r="O3040" i="10"/>
  <c r="H3040" i="10"/>
  <c r="N3040" i="10"/>
  <c r="G3040" i="10"/>
  <c r="I3048" i="8"/>
  <c r="H3050" i="8" l="1"/>
  <c r="K3050" i="8" s="1"/>
  <c r="M3050" i="8"/>
  <c r="I3050" i="8"/>
  <c r="J3050" i="8"/>
  <c r="L3050" i="8"/>
  <c r="P3042" i="10" s="1"/>
  <c r="A3052" i="8"/>
  <c r="C3051" i="8"/>
  <c r="D3051" i="8" s="1"/>
  <c r="F3051" i="8" s="1"/>
  <c r="G3051" i="8" s="1"/>
  <c r="F3040" i="10"/>
  <c r="H3041" i="10"/>
  <c r="O3041" i="10"/>
  <c r="F3041" i="10"/>
  <c r="N3041" i="10"/>
  <c r="G3041" i="10"/>
  <c r="N3042" i="10" l="1"/>
  <c r="G3042" i="10"/>
  <c r="H3051" i="8"/>
  <c r="K3051" i="8" s="1"/>
  <c r="J3051" i="8"/>
  <c r="L3051" i="8"/>
  <c r="P3043" i="10" s="1"/>
  <c r="I3051" i="8"/>
  <c r="M3051" i="8"/>
  <c r="A3053" i="8"/>
  <c r="C3052" i="8"/>
  <c r="D3052" i="8" s="1"/>
  <c r="F3052" i="8" s="1"/>
  <c r="G3052" i="8" s="1"/>
  <c r="F3042" i="10"/>
  <c r="O3042" i="10"/>
  <c r="H3042" i="10"/>
  <c r="A3054" i="8" l="1"/>
  <c r="C3053" i="8"/>
  <c r="D3053" i="8" s="1"/>
  <c r="M3053" i="8"/>
  <c r="L3053" i="8"/>
  <c r="P3045" i="10" s="1"/>
  <c r="I3053" i="8"/>
  <c r="K3053" i="8"/>
  <c r="J3053" i="8"/>
  <c r="F3043" i="10"/>
  <c r="N3043" i="10"/>
  <c r="G3043" i="10"/>
  <c r="O3043" i="10"/>
  <c r="H3043" i="10"/>
  <c r="H3052" i="8"/>
  <c r="I3052" i="8" s="1"/>
  <c r="M3052" i="8"/>
  <c r="L3052" i="8"/>
  <c r="P3044" i="10" s="1"/>
  <c r="F3044" i="10" l="1"/>
  <c r="N3045" i="10"/>
  <c r="G3045" i="10"/>
  <c r="O3045" i="10"/>
  <c r="H3045" i="10"/>
  <c r="F3045" i="10"/>
  <c r="K3052" i="8"/>
  <c r="J3052" i="8"/>
  <c r="A3055" i="8"/>
  <c r="C3054" i="8"/>
  <c r="D3054" i="8" s="1"/>
  <c r="F3054" i="8" s="1"/>
  <c r="G3054" i="8" s="1"/>
  <c r="H3054" i="8" l="1"/>
  <c r="I3054" i="8" s="1"/>
  <c r="A3056" i="8"/>
  <c r="C3055" i="8"/>
  <c r="D3055" i="8" s="1"/>
  <c r="F3055" i="8" s="1"/>
  <c r="G3055" i="8" s="1"/>
  <c r="N3044" i="10"/>
  <c r="G3044" i="10"/>
  <c r="O3044" i="10"/>
  <c r="H3044" i="10"/>
  <c r="M3054" i="8" l="1"/>
  <c r="L3054" i="8"/>
  <c r="P3046" i="10" s="1"/>
  <c r="J3054" i="8"/>
  <c r="K3054" i="8"/>
  <c r="H3055" i="8"/>
  <c r="M3055" i="8" s="1"/>
  <c r="L3055" i="8"/>
  <c r="P3047" i="10" s="1"/>
  <c r="K3055" i="8"/>
  <c r="J3055" i="8"/>
  <c r="A3057" i="8"/>
  <c r="C3056" i="8"/>
  <c r="D3056" i="8" s="1"/>
  <c r="F3056" i="8" s="1"/>
  <c r="G3056" i="8" s="1"/>
  <c r="N3046" i="10"/>
  <c r="G3046" i="10"/>
  <c r="O3046" i="10"/>
  <c r="H3046" i="10"/>
  <c r="F3046" i="10"/>
  <c r="I3055" i="8" l="1"/>
  <c r="H3056" i="8"/>
  <c r="L3056" i="8" s="1"/>
  <c r="P3048" i="10" s="1"/>
  <c r="A3058" i="8"/>
  <c r="C3057" i="8"/>
  <c r="D3057" i="8" s="1"/>
  <c r="F3057" i="8" s="1"/>
  <c r="G3057" i="8" s="1"/>
  <c r="F3047" i="10"/>
  <c r="N3047" i="10"/>
  <c r="G3047" i="10"/>
  <c r="O3047" i="10"/>
  <c r="H3047" i="10"/>
  <c r="I3056" i="8" l="1"/>
  <c r="H3057" i="8"/>
  <c r="L3057" i="8" s="1"/>
  <c r="P3049" i="10" s="1"/>
  <c r="I3057" i="8"/>
  <c r="J3057" i="8"/>
  <c r="K3057" i="8"/>
  <c r="M3057" i="8"/>
  <c r="A3059" i="8"/>
  <c r="C3058" i="8"/>
  <c r="D3058" i="8" s="1"/>
  <c r="F3058" i="8" s="1"/>
  <c r="G3058" i="8" s="1"/>
  <c r="F3048" i="10"/>
  <c r="M3056" i="8"/>
  <c r="K3056" i="8"/>
  <c r="J3056" i="8"/>
  <c r="N3049" i="10" l="1"/>
  <c r="G3049" i="10"/>
  <c r="H3058" i="8"/>
  <c r="K3058" i="8" s="1"/>
  <c r="L3058" i="8"/>
  <c r="P3050" i="10" s="1"/>
  <c r="J3058" i="8"/>
  <c r="I3058" i="8"/>
  <c r="A3060" i="8"/>
  <c r="C3059" i="8"/>
  <c r="D3059" i="8" s="1"/>
  <c r="F3059" i="8" s="1"/>
  <c r="G3059" i="8" s="1"/>
  <c r="N3048" i="10"/>
  <c r="G3048" i="10"/>
  <c r="O3049" i="10"/>
  <c r="H3049" i="10"/>
  <c r="H3048" i="10"/>
  <c r="O3048" i="10"/>
  <c r="F3049" i="10"/>
  <c r="M3058" i="8" l="1"/>
  <c r="F3050" i="10"/>
  <c r="A3061" i="8"/>
  <c r="C3060" i="8"/>
  <c r="D3060" i="8" s="1"/>
  <c r="F3060" i="8" s="1"/>
  <c r="G3060" i="8" s="1"/>
  <c r="N3050" i="10"/>
  <c r="G3050" i="10"/>
  <c r="H3050" i="10"/>
  <c r="O3050" i="10"/>
  <c r="H3059" i="8"/>
  <c r="I3059" i="8" s="1"/>
  <c r="K3059" i="8"/>
  <c r="L3059" i="8"/>
  <c r="P3051" i="10" s="1"/>
  <c r="M3059" i="8"/>
  <c r="J3059" i="8"/>
  <c r="N3051" i="10" l="1"/>
  <c r="G3051" i="10"/>
  <c r="H3060" i="8"/>
  <c r="M3060" i="8" s="1"/>
  <c r="I3060" i="8"/>
  <c r="K3060" i="8"/>
  <c r="J3060" i="8"/>
  <c r="A3062" i="8"/>
  <c r="C3061" i="8"/>
  <c r="D3061" i="8" s="1"/>
  <c r="F3061" i="8" s="1"/>
  <c r="G3061" i="8" s="1"/>
  <c r="O3051" i="10"/>
  <c r="H3051" i="10"/>
  <c r="F3051" i="10"/>
  <c r="L3060" i="8" l="1"/>
  <c r="P3052" i="10" s="1"/>
  <c r="F3052" i="10"/>
  <c r="A3063" i="8"/>
  <c r="C3062" i="8"/>
  <c r="D3062" i="8" s="1"/>
  <c r="F3062" i="8" s="1"/>
  <c r="G3062" i="8" s="1"/>
  <c r="N3052" i="10"/>
  <c r="G3052" i="10"/>
  <c r="O3052" i="10"/>
  <c r="H3052" i="10"/>
  <c r="H3061" i="8"/>
  <c r="L3061" i="8" s="1"/>
  <c r="P3053" i="10" s="1"/>
  <c r="K3061" i="8"/>
  <c r="M3061" i="8"/>
  <c r="J3061" i="8"/>
  <c r="I3061" i="8"/>
  <c r="F3053" i="10" l="1"/>
  <c r="H3062" i="8"/>
  <c r="K3062" i="8"/>
  <c r="I3062" i="8"/>
  <c r="M3062" i="8"/>
  <c r="L3062" i="8"/>
  <c r="P3054" i="10" s="1"/>
  <c r="J3062" i="8"/>
  <c r="A3064" i="8"/>
  <c r="C3063" i="8"/>
  <c r="D3063" i="8" s="1"/>
  <c r="F3063" i="8" s="1"/>
  <c r="G3063" i="8" s="1"/>
  <c r="N3053" i="10"/>
  <c r="G3053" i="10"/>
  <c r="O3053" i="10"/>
  <c r="H3053" i="10"/>
  <c r="F3054" i="10" l="1"/>
  <c r="N3054" i="10"/>
  <c r="G3054" i="10"/>
  <c r="H3054" i="10"/>
  <c r="O3054" i="10"/>
  <c r="H3063" i="8"/>
  <c r="J3063" i="8" s="1"/>
  <c r="I3063" i="8"/>
  <c r="A3065" i="8"/>
  <c r="C3064" i="8"/>
  <c r="D3064" i="8" s="1"/>
  <c r="J3064" i="8"/>
  <c r="L3064" i="8"/>
  <c r="P3056" i="10" s="1"/>
  <c r="K3064" i="8"/>
  <c r="I3064" i="8"/>
  <c r="M3064" i="8"/>
  <c r="N3055" i="10" l="1"/>
  <c r="G3055" i="10"/>
  <c r="F3055" i="10"/>
  <c r="K3063" i="8"/>
  <c r="N3056" i="10"/>
  <c r="G3056" i="10"/>
  <c r="A3066" i="8"/>
  <c r="C3065" i="8"/>
  <c r="D3065" i="8" s="1"/>
  <c r="F3065" i="8" s="1"/>
  <c r="G3065" i="8" s="1"/>
  <c r="M3063" i="8"/>
  <c r="L3063" i="8"/>
  <c r="P3055" i="10" s="1"/>
  <c r="F3056" i="10"/>
  <c r="O3056" i="10"/>
  <c r="H3056" i="10"/>
  <c r="A3067" i="8" l="1"/>
  <c r="C3066" i="8"/>
  <c r="D3066" i="8" s="1"/>
  <c r="F3066" i="8" s="1"/>
  <c r="G3066" i="8" s="1"/>
  <c r="H3055" i="10"/>
  <c r="O3055" i="10"/>
  <c r="H3065" i="8"/>
  <c r="M3065" i="8" s="1"/>
  <c r="J3065" i="8"/>
  <c r="L3065" i="8"/>
  <c r="P3057" i="10" s="1"/>
  <c r="K3065" i="8"/>
  <c r="O3057" i="10" l="1"/>
  <c r="H3057" i="10"/>
  <c r="N3057" i="10"/>
  <c r="G3057" i="10"/>
  <c r="H3066" i="8"/>
  <c r="I3066" i="8" s="1"/>
  <c r="J3066" i="8"/>
  <c r="L3066" i="8"/>
  <c r="P3058" i="10" s="1"/>
  <c r="I3065" i="8"/>
  <c r="A3068" i="8"/>
  <c r="C3067" i="8"/>
  <c r="D3067" i="8" s="1"/>
  <c r="F3067" i="8" s="1"/>
  <c r="G3067" i="8" s="1"/>
  <c r="K3066" i="8" l="1"/>
  <c r="F3058" i="10"/>
  <c r="N3058" i="10"/>
  <c r="G3058" i="10"/>
  <c r="O3058" i="10"/>
  <c r="H3058" i="10"/>
  <c r="H3067" i="8"/>
  <c r="I3067" i="8" s="1"/>
  <c r="A3069" i="8"/>
  <c r="C3068" i="8"/>
  <c r="D3068" i="8" s="1"/>
  <c r="F3068" i="8" s="1"/>
  <c r="G3068" i="8" s="1"/>
  <c r="F3057" i="10"/>
  <c r="M3066" i="8"/>
  <c r="L3067" i="8" l="1"/>
  <c r="P3059" i="10" s="1"/>
  <c r="F3059" i="10"/>
  <c r="H3068" i="8"/>
  <c r="I3068" i="8" s="1"/>
  <c r="J3068" i="8"/>
  <c r="A3070" i="8"/>
  <c r="C3069" i="8"/>
  <c r="D3069" i="8" s="1"/>
  <c r="K3069" i="8"/>
  <c r="J3069" i="8"/>
  <c r="L3069" i="8"/>
  <c r="P3061" i="10" s="1"/>
  <c r="M3069" i="8"/>
  <c r="I3069" i="8"/>
  <c r="K3067" i="8"/>
  <c r="M3067" i="8"/>
  <c r="J3067" i="8"/>
  <c r="M3068" i="8" l="1"/>
  <c r="N3060" i="10"/>
  <c r="G3060" i="10"/>
  <c r="N3061" i="10"/>
  <c r="G3061" i="10"/>
  <c r="F3060" i="10"/>
  <c r="H3061" i="10"/>
  <c r="O3061" i="10"/>
  <c r="N3059" i="10"/>
  <c r="G3059" i="10"/>
  <c r="A3071" i="8"/>
  <c r="C3070" i="8"/>
  <c r="D3070" i="8" s="1"/>
  <c r="F3070" i="8" s="1"/>
  <c r="G3070" i="8" s="1"/>
  <c r="O3059" i="10"/>
  <c r="H3059" i="10"/>
  <c r="K3068" i="8"/>
  <c r="F3061" i="10"/>
  <c r="L3068" i="8"/>
  <c r="P3060" i="10" s="1"/>
  <c r="H3070" i="8" l="1"/>
  <c r="J3070" i="8"/>
  <c r="L3070" i="8"/>
  <c r="P3062" i="10" s="1"/>
  <c r="K3070" i="8"/>
  <c r="I3070" i="8"/>
  <c r="M3070" i="8"/>
  <c r="O3060" i="10"/>
  <c r="H3060" i="10"/>
  <c r="A3072" i="8"/>
  <c r="C3071" i="8"/>
  <c r="D3071" i="8" s="1"/>
  <c r="F3071" i="8" s="1"/>
  <c r="G3071" i="8" s="1"/>
  <c r="F3062" i="10" l="1"/>
  <c r="O3062" i="10"/>
  <c r="H3062" i="10"/>
  <c r="H3071" i="8"/>
  <c r="J3071" i="8" s="1"/>
  <c r="L3071" i="8"/>
  <c r="P3063" i="10" s="1"/>
  <c r="M3071" i="8"/>
  <c r="I3071" i="8"/>
  <c r="N3062" i="10"/>
  <c r="G3062" i="10"/>
  <c r="A3073" i="8"/>
  <c r="C3072" i="8"/>
  <c r="D3072" i="8" s="1"/>
  <c r="F3072" i="8" s="1"/>
  <c r="G3072" i="8" s="1"/>
  <c r="K3071" i="8" l="1"/>
  <c r="F3063" i="10"/>
  <c r="H3072" i="8"/>
  <c r="K3072" i="8" s="1"/>
  <c r="M3072" i="8"/>
  <c r="I3072" i="8"/>
  <c r="J3072" i="8"/>
  <c r="L3072" i="8"/>
  <c r="P3064" i="10" s="1"/>
  <c r="A3074" i="8"/>
  <c r="C3073" i="8"/>
  <c r="D3073" i="8" s="1"/>
  <c r="F3073" i="8" s="1"/>
  <c r="G3073" i="8" s="1"/>
  <c r="O3063" i="10"/>
  <c r="H3063" i="10"/>
  <c r="N3063" i="10"/>
  <c r="G3063" i="10"/>
  <c r="O3064" i="10" l="1"/>
  <c r="H3064" i="10"/>
  <c r="N3064" i="10"/>
  <c r="G3064" i="10"/>
  <c r="F3064" i="10"/>
  <c r="H3073" i="8"/>
  <c r="J3073" i="8" s="1"/>
  <c r="K3073" i="8"/>
  <c r="A3075" i="8"/>
  <c r="C3074" i="8"/>
  <c r="D3074" i="8" s="1"/>
  <c r="F3074" i="8" s="1"/>
  <c r="G3074" i="8" s="1"/>
  <c r="M3073" i="8" l="1"/>
  <c r="L3073" i="8"/>
  <c r="P3065" i="10" s="1"/>
  <c r="O3065" i="10"/>
  <c r="H3065" i="10"/>
  <c r="N3065" i="10"/>
  <c r="G3065" i="10"/>
  <c r="H3074" i="8"/>
  <c r="L3074" i="8" s="1"/>
  <c r="P3066" i="10" s="1"/>
  <c r="J3074" i="8"/>
  <c r="A3076" i="8"/>
  <c r="C3075" i="8"/>
  <c r="D3075" i="8" s="1"/>
  <c r="F3075" i="8" s="1"/>
  <c r="G3075" i="8" s="1"/>
  <c r="I3073" i="8"/>
  <c r="M3074" i="8" l="1"/>
  <c r="K3074" i="8"/>
  <c r="H3066" i="10" s="1"/>
  <c r="O3066" i="10"/>
  <c r="N3066" i="10"/>
  <c r="G3066" i="10"/>
  <c r="F3065" i="10"/>
  <c r="H3075" i="8"/>
  <c r="J3075" i="8" s="1"/>
  <c r="A3077" i="8"/>
  <c r="C3076" i="8"/>
  <c r="D3076" i="8" s="1"/>
  <c r="F3076" i="8" s="1"/>
  <c r="G3076" i="8" s="1"/>
  <c r="I3074" i="8"/>
  <c r="M3075" i="8" l="1"/>
  <c r="N3067" i="10"/>
  <c r="G3067" i="10"/>
  <c r="F3066" i="10"/>
  <c r="H3076" i="8"/>
  <c r="M3076" i="8" s="1"/>
  <c r="K3076" i="8"/>
  <c r="L3076" i="8"/>
  <c r="P3068" i="10" s="1"/>
  <c r="A3078" i="8"/>
  <c r="C3077" i="8"/>
  <c r="D3077" i="8" s="1"/>
  <c r="I3077" i="8"/>
  <c r="J3077" i="8"/>
  <c r="K3077" i="8"/>
  <c r="L3077" i="8"/>
  <c r="P3069" i="10" s="1"/>
  <c r="M3077" i="8"/>
  <c r="L3075" i="8"/>
  <c r="P3067" i="10" s="1"/>
  <c r="K3075" i="8"/>
  <c r="I3075" i="8"/>
  <c r="J3076" i="8" l="1"/>
  <c r="N3068" i="10"/>
  <c r="G3068" i="10"/>
  <c r="O3069" i="10"/>
  <c r="H3069" i="10"/>
  <c r="O3068" i="10"/>
  <c r="H3068" i="10"/>
  <c r="N3069" i="10"/>
  <c r="G3069" i="10"/>
  <c r="F3069" i="10"/>
  <c r="F3067" i="10"/>
  <c r="O3067" i="10"/>
  <c r="H3067" i="10"/>
  <c r="A3079" i="8"/>
  <c r="C3078" i="8"/>
  <c r="D3078" i="8" s="1"/>
  <c r="F3078" i="8" s="1"/>
  <c r="G3078" i="8" s="1"/>
  <c r="I3076" i="8"/>
  <c r="F3068" i="10" l="1"/>
  <c r="H3078" i="8"/>
  <c r="K3078" i="8" s="1"/>
  <c r="L3078" i="8"/>
  <c r="P3070" i="10" s="1"/>
  <c r="A3080" i="8"/>
  <c r="C3079" i="8"/>
  <c r="D3079" i="8" s="1"/>
  <c r="F3079" i="8" s="1"/>
  <c r="G3079" i="8" s="1"/>
  <c r="M3078" i="8" l="1"/>
  <c r="O3070" i="10"/>
  <c r="H3070" i="10"/>
  <c r="A3081" i="8"/>
  <c r="C3080" i="8"/>
  <c r="D3080" i="8" s="1"/>
  <c r="F3080" i="8" s="1"/>
  <c r="G3080" i="8" s="1"/>
  <c r="H3079" i="8"/>
  <c r="K3079" i="8" s="1"/>
  <c r="I3078" i="8"/>
  <c r="J3078" i="8"/>
  <c r="M3079" i="8" l="1"/>
  <c r="L3079" i="8"/>
  <c r="P3071" i="10" s="1"/>
  <c r="I3079" i="8"/>
  <c r="F3071" i="10"/>
  <c r="H3071" i="10"/>
  <c r="O3071" i="10"/>
  <c r="H3080" i="8"/>
  <c r="M3080" i="8" s="1"/>
  <c r="N3070" i="10"/>
  <c r="G3070" i="10"/>
  <c r="A3082" i="8"/>
  <c r="C3081" i="8"/>
  <c r="D3081" i="8" s="1"/>
  <c r="I3081" i="8"/>
  <c r="M3081" i="8"/>
  <c r="K3081" i="8"/>
  <c r="L3081" i="8"/>
  <c r="P3073" i="10" s="1"/>
  <c r="J3081" i="8"/>
  <c r="F3070" i="10"/>
  <c r="J3079" i="8"/>
  <c r="K3080" i="8" l="1"/>
  <c r="J3080" i="8"/>
  <c r="G3072" i="10" s="1"/>
  <c r="I3080" i="8"/>
  <c r="H3073" i="10"/>
  <c r="O3073" i="10"/>
  <c r="O3072" i="10"/>
  <c r="H3072" i="10"/>
  <c r="N3072" i="10"/>
  <c r="F3073" i="10"/>
  <c r="F3072" i="10"/>
  <c r="N3071" i="10"/>
  <c r="G3071" i="10"/>
  <c r="A3083" i="8"/>
  <c r="C3082" i="8"/>
  <c r="D3082" i="8" s="1"/>
  <c r="F3082" i="8" s="1"/>
  <c r="G3082" i="8" s="1"/>
  <c r="N3073" i="10"/>
  <c r="G3073" i="10"/>
  <c r="L3080" i="8"/>
  <c r="P3072" i="10" s="1"/>
  <c r="H3082" i="8" l="1"/>
  <c r="I3082" i="8"/>
  <c r="K3082" i="8"/>
  <c r="M3082" i="8"/>
  <c r="L3082" i="8"/>
  <c r="P3074" i="10" s="1"/>
  <c r="J3082" i="8"/>
  <c r="A3084" i="8"/>
  <c r="C3083" i="8"/>
  <c r="D3083" i="8" s="1"/>
  <c r="F3083" i="8" s="1"/>
  <c r="G3083" i="8" s="1"/>
  <c r="H3083" i="8" l="1"/>
  <c r="L3083" i="8" s="1"/>
  <c r="P3075" i="10" s="1"/>
  <c r="J3083" i="8"/>
  <c r="I3083" i="8"/>
  <c r="M3083" i="8"/>
  <c r="K3083" i="8"/>
  <c r="A3085" i="8"/>
  <c r="C3084" i="8"/>
  <c r="D3084" i="8" s="1"/>
  <c r="F3084" i="8" s="1"/>
  <c r="G3084" i="8" s="1"/>
  <c r="N3074" i="10"/>
  <c r="G3074" i="10"/>
  <c r="O3074" i="10"/>
  <c r="H3074" i="10"/>
  <c r="F3074" i="10"/>
  <c r="H3084" i="8" l="1"/>
  <c r="M3084" i="8"/>
  <c r="J3084" i="8"/>
  <c r="K3084" i="8"/>
  <c r="L3084" i="8"/>
  <c r="P3076" i="10" s="1"/>
  <c r="I3084" i="8"/>
  <c r="A3086" i="8"/>
  <c r="C3085" i="8"/>
  <c r="D3085" i="8" s="1"/>
  <c r="F3085" i="8" s="1"/>
  <c r="G3085" i="8" s="1"/>
  <c r="O3075" i="10"/>
  <c r="H3075" i="10"/>
  <c r="F3075" i="10"/>
  <c r="N3075" i="10"/>
  <c r="G3075" i="10"/>
  <c r="F3076" i="10" l="1"/>
  <c r="H3085" i="8"/>
  <c r="L3085" i="8" s="1"/>
  <c r="P3077" i="10" s="1"/>
  <c r="K3085" i="8"/>
  <c r="A3087" i="8"/>
  <c r="C3086" i="8"/>
  <c r="D3086" i="8" s="1"/>
  <c r="F3086" i="8" s="1"/>
  <c r="G3086" i="8" s="1"/>
  <c r="O3076" i="10"/>
  <c r="H3076" i="10"/>
  <c r="N3076" i="10"/>
  <c r="G3076" i="10"/>
  <c r="J3085" i="8" l="1"/>
  <c r="M3085" i="8"/>
  <c r="I3085" i="8"/>
  <c r="O3077" i="10"/>
  <c r="H3077" i="10"/>
  <c r="F3077" i="10"/>
  <c r="N3077" i="10"/>
  <c r="G3077" i="10"/>
  <c r="H3086" i="8"/>
  <c r="I3086" i="8" s="1"/>
  <c r="A3088" i="8"/>
  <c r="C3087" i="8"/>
  <c r="D3087" i="8" s="1"/>
  <c r="F3087" i="8" s="1"/>
  <c r="G3087" i="8" s="1"/>
  <c r="F3078" i="10" l="1"/>
  <c r="M3086" i="8"/>
  <c r="H3087" i="8"/>
  <c r="K3087" i="8" s="1"/>
  <c r="J3087" i="8"/>
  <c r="L3087" i="8"/>
  <c r="P3079" i="10" s="1"/>
  <c r="M3087" i="8"/>
  <c r="I3087" i="8"/>
  <c r="A3089" i="8"/>
  <c r="C3088" i="8"/>
  <c r="D3088" i="8" s="1"/>
  <c r="F3088" i="8" s="1"/>
  <c r="G3088" i="8" s="1"/>
  <c r="L3086" i="8"/>
  <c r="P3078" i="10" s="1"/>
  <c r="K3086" i="8"/>
  <c r="J3086" i="8"/>
  <c r="N3078" i="10" l="1"/>
  <c r="G3078" i="10"/>
  <c r="O3078" i="10"/>
  <c r="H3078" i="10"/>
  <c r="F3079" i="10"/>
  <c r="N3079" i="10"/>
  <c r="G3079" i="10"/>
  <c r="H3079" i="10"/>
  <c r="O3079" i="10"/>
  <c r="H3088" i="8"/>
  <c r="L3088" i="8"/>
  <c r="P3080" i="10" s="1"/>
  <c r="M3088" i="8"/>
  <c r="I3088" i="8"/>
  <c r="J3088" i="8"/>
  <c r="K3088" i="8"/>
  <c r="A3090" i="8"/>
  <c r="C3089" i="8"/>
  <c r="D3089" i="8" s="1"/>
  <c r="J3089" i="8"/>
  <c r="M3089" i="8"/>
  <c r="I3089" i="8"/>
  <c r="K3089" i="8"/>
  <c r="L3089" i="8"/>
  <c r="P3081" i="10" s="1"/>
  <c r="F3080" i="10" l="1"/>
  <c r="F3081" i="10"/>
  <c r="N3081" i="10"/>
  <c r="G3081" i="10"/>
  <c r="O3080" i="10"/>
  <c r="H3080" i="10"/>
  <c r="N3080" i="10"/>
  <c r="G3080" i="10"/>
  <c r="O3081" i="10"/>
  <c r="H3081" i="10"/>
  <c r="A3091" i="8"/>
  <c r="C3090" i="8"/>
  <c r="D3090" i="8" s="1"/>
  <c r="F3090" i="8" s="1"/>
  <c r="G3090" i="8" s="1"/>
  <c r="H3090" i="8" l="1"/>
  <c r="J3090" i="8" s="1"/>
  <c r="I3090" i="8"/>
  <c r="A3092" i="8"/>
  <c r="C3091" i="8"/>
  <c r="D3091" i="8" s="1"/>
  <c r="F3091" i="8" s="1"/>
  <c r="G3091" i="8" s="1"/>
  <c r="M3090" i="8" l="1"/>
  <c r="K3090" i="8"/>
  <c r="O3082" i="10" s="1"/>
  <c r="L3090" i="8"/>
  <c r="P3082" i="10" s="1"/>
  <c r="A3093" i="8"/>
  <c r="C3092" i="8"/>
  <c r="D3092" i="8" s="1"/>
  <c r="F3092" i="8" s="1"/>
  <c r="G3092" i="8" s="1"/>
  <c r="H3091" i="8"/>
  <c r="M3091" i="8" s="1"/>
  <c r="I3091" i="8"/>
  <c r="J3091" i="8"/>
  <c r="K3091" i="8"/>
  <c r="L3091" i="8"/>
  <c r="P3083" i="10" s="1"/>
  <c r="F3082" i="10"/>
  <c r="N3082" i="10"/>
  <c r="G3082" i="10"/>
  <c r="H3082" i="10" l="1"/>
  <c r="H3092" i="8"/>
  <c r="M3092" i="8" s="1"/>
  <c r="I3092" i="8"/>
  <c r="O3083" i="10"/>
  <c r="H3083" i="10"/>
  <c r="N3083" i="10"/>
  <c r="G3083" i="10"/>
  <c r="F3083" i="10"/>
  <c r="A3094" i="8"/>
  <c r="C3093" i="8"/>
  <c r="D3093" i="8" s="1"/>
  <c r="F3093" i="8" s="1"/>
  <c r="G3093" i="8" s="1"/>
  <c r="H3093" i="8" l="1"/>
  <c r="I3093" i="8" s="1"/>
  <c r="M3093" i="8"/>
  <c r="F3084" i="10"/>
  <c r="A3095" i="8"/>
  <c r="C3094" i="8"/>
  <c r="D3094" i="8" s="1"/>
  <c r="F3094" i="8" s="1"/>
  <c r="G3094" i="8" s="1"/>
  <c r="J3092" i="8"/>
  <c r="K3092" i="8"/>
  <c r="L3092" i="8"/>
  <c r="P3084" i="10" s="1"/>
  <c r="F3085" i="10" l="1"/>
  <c r="H3084" i="10"/>
  <c r="O3084" i="10"/>
  <c r="L3093" i="8"/>
  <c r="P3085" i="10" s="1"/>
  <c r="N3084" i="10"/>
  <c r="G3084" i="10"/>
  <c r="K3093" i="8"/>
  <c r="H3094" i="8"/>
  <c r="I3094" i="8" s="1"/>
  <c r="J3093" i="8"/>
  <c r="A3096" i="8"/>
  <c r="C3095" i="8"/>
  <c r="D3095" i="8" s="1"/>
  <c r="F3095" i="8" s="1"/>
  <c r="G3095" i="8" s="1"/>
  <c r="L3094" i="8" l="1"/>
  <c r="P3086" i="10" s="1"/>
  <c r="K3094" i="8"/>
  <c r="M3094" i="8"/>
  <c r="J3094" i="8"/>
  <c r="G3086" i="10" s="1"/>
  <c r="O3085" i="10"/>
  <c r="H3085" i="10"/>
  <c r="O3086" i="10"/>
  <c r="H3086" i="10"/>
  <c r="N3086" i="10"/>
  <c r="H3095" i="8"/>
  <c r="K3095" i="8" s="1"/>
  <c r="M3095" i="8"/>
  <c r="A3097" i="8"/>
  <c r="C3096" i="8"/>
  <c r="D3096" i="8" s="1"/>
  <c r="L3096" i="8"/>
  <c r="P3088" i="10" s="1"/>
  <c r="M3096" i="8"/>
  <c r="I3096" i="8"/>
  <c r="J3096" i="8"/>
  <c r="K3096" i="8"/>
  <c r="N3085" i="10"/>
  <c r="G3085" i="10"/>
  <c r="F3086" i="10"/>
  <c r="F3088" i="10" l="1"/>
  <c r="H3087" i="10"/>
  <c r="O3087" i="10"/>
  <c r="A3098" i="8"/>
  <c r="C3097" i="8"/>
  <c r="D3097" i="8" s="1"/>
  <c r="F3097" i="8" s="1"/>
  <c r="G3097" i="8" s="1"/>
  <c r="L3095" i="8"/>
  <c r="P3087" i="10" s="1"/>
  <c r="O3088" i="10"/>
  <c r="H3088" i="10"/>
  <c r="I3095" i="8"/>
  <c r="N3088" i="10"/>
  <c r="G3088" i="10"/>
  <c r="J3095" i="8"/>
  <c r="H3097" i="8" l="1"/>
  <c r="K3097" i="8" s="1"/>
  <c r="L3097" i="8"/>
  <c r="P3089" i="10" s="1"/>
  <c r="M3097" i="8"/>
  <c r="I3097" i="8"/>
  <c r="J3097" i="8"/>
  <c r="N3087" i="10"/>
  <c r="G3087" i="10"/>
  <c r="A3099" i="8"/>
  <c r="C3098" i="8"/>
  <c r="D3098" i="8" s="1"/>
  <c r="M3098" i="8"/>
  <c r="L3098" i="8"/>
  <c r="P3090" i="10" s="1"/>
  <c r="K3098" i="8"/>
  <c r="J3098" i="8"/>
  <c r="I3098" i="8"/>
  <c r="F3087" i="10"/>
  <c r="A3100" i="8" l="1"/>
  <c r="C3099" i="8"/>
  <c r="D3099" i="8" s="1"/>
  <c r="F3099" i="8" s="1"/>
  <c r="G3099" i="8" s="1"/>
  <c r="N3089" i="10"/>
  <c r="G3089" i="10"/>
  <c r="F3089" i="10"/>
  <c r="F3090" i="10"/>
  <c r="N3090" i="10"/>
  <c r="G3090" i="10"/>
  <c r="O3090" i="10"/>
  <c r="H3090" i="10"/>
  <c r="O3089" i="10"/>
  <c r="H3089" i="10"/>
  <c r="H3099" i="8" l="1"/>
  <c r="M3099" i="8" s="1"/>
  <c r="I3099" i="8"/>
  <c r="A3101" i="8"/>
  <c r="C3100" i="8"/>
  <c r="D3100" i="8" s="1"/>
  <c r="F3100" i="8" s="1"/>
  <c r="G3100" i="8" s="1"/>
  <c r="K3099" i="8" l="1"/>
  <c r="J3099" i="8"/>
  <c r="L3099" i="8"/>
  <c r="P3091" i="10" s="1"/>
  <c r="O3091" i="10"/>
  <c r="H3091" i="10"/>
  <c r="H3100" i="8"/>
  <c r="K3100" i="8" s="1"/>
  <c r="J3100" i="8"/>
  <c r="I3100" i="8"/>
  <c r="A3102" i="8"/>
  <c r="C3101" i="8"/>
  <c r="D3101" i="8" s="1"/>
  <c r="K3101" i="8"/>
  <c r="M3101" i="8"/>
  <c r="L3101" i="8"/>
  <c r="P3093" i="10" s="1"/>
  <c r="J3101" i="8"/>
  <c r="I3101" i="8"/>
  <c r="F3091" i="10"/>
  <c r="N3091" i="10"/>
  <c r="G3091" i="10"/>
  <c r="M3100" i="8" l="1"/>
  <c r="L3100" i="8"/>
  <c r="P3092" i="10" s="1"/>
  <c r="F3093" i="10"/>
  <c r="N3093" i="10"/>
  <c r="G3093" i="10"/>
  <c r="O3092" i="10"/>
  <c r="H3092" i="10"/>
  <c r="F3092" i="10"/>
  <c r="N3092" i="10"/>
  <c r="G3092" i="10"/>
  <c r="O3093" i="10"/>
  <c r="H3093" i="10"/>
  <c r="A3103" i="8"/>
  <c r="C3102" i="8"/>
  <c r="D3102" i="8" s="1"/>
  <c r="F3102" i="8" s="1"/>
  <c r="G3102" i="8" s="1"/>
  <c r="H3102" i="8" l="1"/>
  <c r="J3102" i="8" s="1"/>
  <c r="M3102" i="8"/>
  <c r="K3102" i="8"/>
  <c r="I3102" i="8"/>
  <c r="L3102" i="8"/>
  <c r="P3094" i="10" s="1"/>
  <c r="A3104" i="8"/>
  <c r="C3103" i="8"/>
  <c r="D3103" i="8" s="1"/>
  <c r="F3103" i="8" s="1"/>
  <c r="G3103" i="8" s="1"/>
  <c r="H3103" i="8" l="1"/>
  <c r="K3103" i="8" s="1"/>
  <c r="A3105" i="8"/>
  <c r="C3104" i="8"/>
  <c r="D3104" i="8" s="1"/>
  <c r="M3104" i="8"/>
  <c r="L3104" i="8"/>
  <c r="P3096" i="10" s="1"/>
  <c r="I3104" i="8"/>
  <c r="J3104" i="8"/>
  <c r="K3104" i="8"/>
  <c r="F3094" i="10"/>
  <c r="O3094" i="10"/>
  <c r="H3094" i="10"/>
  <c r="N3094" i="10"/>
  <c r="G3094" i="10"/>
  <c r="M3103" i="8" l="1"/>
  <c r="I3103" i="8"/>
  <c r="L3103" i="8"/>
  <c r="P3095" i="10" s="1"/>
  <c r="J3103" i="8"/>
  <c r="H3096" i="10"/>
  <c r="O3096" i="10"/>
  <c r="N3095" i="10"/>
  <c r="G3095" i="10"/>
  <c r="F3095" i="10"/>
  <c r="F3096" i="10"/>
  <c r="O3095" i="10"/>
  <c r="H3095" i="10"/>
  <c r="A3106" i="8"/>
  <c r="C3105" i="8"/>
  <c r="D3105" i="8" s="1"/>
  <c r="F3105" i="8" s="1"/>
  <c r="G3105" i="8" s="1"/>
  <c r="N3096" i="10"/>
  <c r="G3096" i="10"/>
  <c r="H3105" i="8" l="1"/>
  <c r="L3105" i="8" s="1"/>
  <c r="P3097" i="10" s="1"/>
  <c r="A3107" i="8"/>
  <c r="C3106" i="8"/>
  <c r="D3106" i="8" s="1"/>
  <c r="F3106" i="8" s="1"/>
  <c r="G3106" i="8" s="1"/>
  <c r="K3105" i="8" l="1"/>
  <c r="O3097" i="10" s="1"/>
  <c r="H3106" i="8"/>
  <c r="I3106" i="8" s="1"/>
  <c r="J3106" i="8"/>
  <c r="K3106" i="8"/>
  <c r="L3106" i="8"/>
  <c r="P3098" i="10" s="1"/>
  <c r="M3106" i="8"/>
  <c r="A3108" i="8"/>
  <c r="C3107" i="8"/>
  <c r="D3107" i="8" s="1"/>
  <c r="F3107" i="8" s="1"/>
  <c r="G3107" i="8" s="1"/>
  <c r="M3105" i="8"/>
  <c r="J3105" i="8"/>
  <c r="I3105" i="8"/>
  <c r="H3097" i="10" l="1"/>
  <c r="H3098" i="10"/>
  <c r="O3098" i="10"/>
  <c r="F3097" i="10"/>
  <c r="N3098" i="10"/>
  <c r="G3098" i="10"/>
  <c r="N3097" i="10"/>
  <c r="G3097" i="10"/>
  <c r="F3098" i="10"/>
  <c r="H3107" i="8"/>
  <c r="I3107" i="8" s="1"/>
  <c r="J3107" i="8"/>
  <c r="K3107" i="8"/>
  <c r="M3107" i="8"/>
  <c r="L3107" i="8"/>
  <c r="P3099" i="10" s="1"/>
  <c r="A3109" i="8"/>
  <c r="C3108" i="8"/>
  <c r="D3108" i="8" s="1"/>
  <c r="F3108" i="8" s="1"/>
  <c r="G3108" i="8" s="1"/>
  <c r="H3108" i="8" l="1"/>
  <c r="J3108" i="8" s="1"/>
  <c r="I3108" i="8"/>
  <c r="L3108" i="8"/>
  <c r="P3100" i="10" s="1"/>
  <c r="K3108" i="8"/>
  <c r="M3108" i="8"/>
  <c r="A3110" i="8"/>
  <c r="C3109" i="8"/>
  <c r="D3109" i="8" s="1"/>
  <c r="M3109" i="8"/>
  <c r="L3109" i="8"/>
  <c r="P3101" i="10" s="1"/>
  <c r="K3109" i="8"/>
  <c r="J3109" i="8"/>
  <c r="I3109" i="8"/>
  <c r="H3099" i="10"/>
  <c r="O3099" i="10"/>
  <c r="N3099" i="10"/>
  <c r="G3099" i="10"/>
  <c r="F3099" i="10"/>
  <c r="N3100" i="10" l="1"/>
  <c r="G3100" i="10"/>
  <c r="F3101" i="10"/>
  <c r="O3101" i="10"/>
  <c r="H3101" i="10"/>
  <c r="N3101" i="10"/>
  <c r="G3101" i="10"/>
  <c r="O3100" i="10"/>
  <c r="H3100" i="10"/>
  <c r="F3100" i="10"/>
  <c r="A3111" i="8"/>
  <c r="C3110" i="8"/>
  <c r="D3110" i="8" s="1"/>
  <c r="F3110" i="8" s="1"/>
  <c r="G3110" i="8" s="1"/>
  <c r="H3110" i="8" l="1"/>
  <c r="I3110" i="8" s="1"/>
  <c r="J3110" i="8"/>
  <c r="M3110" i="8"/>
  <c r="L3110" i="8"/>
  <c r="P3102" i="10" s="1"/>
  <c r="K3110" i="8"/>
  <c r="A3112" i="8"/>
  <c r="C3111" i="8"/>
  <c r="D3111" i="8" s="1"/>
  <c r="F3111" i="8" s="1"/>
  <c r="G3111" i="8" s="1"/>
  <c r="H3111" i="8" l="1"/>
  <c r="J3111" i="8" s="1"/>
  <c r="A3113" i="8"/>
  <c r="C3112" i="8"/>
  <c r="D3112" i="8" s="1"/>
  <c r="F3112" i="8" s="1"/>
  <c r="G3112" i="8" s="1"/>
  <c r="O3102" i="10"/>
  <c r="H3102" i="10"/>
  <c r="N3102" i="10"/>
  <c r="G3102" i="10"/>
  <c r="F3102" i="10"/>
  <c r="L3111" i="8" l="1"/>
  <c r="P3103" i="10" s="1"/>
  <c r="M3111" i="8"/>
  <c r="K3111" i="8"/>
  <c r="O3103" i="10"/>
  <c r="H3103" i="10"/>
  <c r="N3103" i="10"/>
  <c r="G3103" i="10"/>
  <c r="I3111" i="8"/>
  <c r="H3112" i="8"/>
  <c r="K3112" i="8" s="1"/>
  <c r="M3112" i="8"/>
  <c r="J3112" i="8"/>
  <c r="A3114" i="8"/>
  <c r="C3113" i="8"/>
  <c r="D3113" i="8" s="1"/>
  <c r="J3113" i="8"/>
  <c r="I3113" i="8"/>
  <c r="M3113" i="8"/>
  <c r="K3113" i="8"/>
  <c r="L3113" i="8"/>
  <c r="P3105" i="10" s="1"/>
  <c r="H3105" i="10" l="1"/>
  <c r="O3105" i="10"/>
  <c r="N3104" i="10"/>
  <c r="G3104" i="10"/>
  <c r="F3105" i="10"/>
  <c r="O3104" i="10"/>
  <c r="H3104" i="10"/>
  <c r="N3105" i="10"/>
  <c r="G3105" i="10"/>
  <c r="F3103" i="10"/>
  <c r="A3115" i="8"/>
  <c r="C3114" i="8"/>
  <c r="D3114" i="8" s="1"/>
  <c r="F3114" i="8" s="1"/>
  <c r="G3114" i="8" s="1"/>
  <c r="L3112" i="8"/>
  <c r="P3104" i="10" s="1"/>
  <c r="I3112" i="8"/>
  <c r="F3104" i="10" l="1"/>
  <c r="H3114" i="8"/>
  <c r="K3114" i="8" s="1"/>
  <c r="J3114" i="8"/>
  <c r="M3114" i="8"/>
  <c r="A3116" i="8"/>
  <c r="C3115" i="8"/>
  <c r="D3115" i="8" s="1"/>
  <c r="F3115" i="8" s="1"/>
  <c r="G3115" i="8" s="1"/>
  <c r="I3114" i="8" l="1"/>
  <c r="L3114" i="8"/>
  <c r="P3106" i="10" s="1"/>
  <c r="F3106" i="10"/>
  <c r="O3106" i="10"/>
  <c r="H3106" i="10"/>
  <c r="N3106" i="10"/>
  <c r="G3106" i="10"/>
  <c r="H3115" i="8"/>
  <c r="J3115" i="8" s="1"/>
  <c r="M3115" i="8"/>
  <c r="A3117" i="8"/>
  <c r="C3116" i="8"/>
  <c r="D3116" i="8" s="1"/>
  <c r="F3116" i="8" s="1"/>
  <c r="G3116" i="8" s="1"/>
  <c r="N3107" i="10" l="1"/>
  <c r="G3107" i="10"/>
  <c r="H3116" i="8"/>
  <c r="M3116" i="8"/>
  <c r="J3116" i="8"/>
  <c r="L3116" i="8"/>
  <c r="P3108" i="10" s="1"/>
  <c r="I3116" i="8"/>
  <c r="K3116" i="8"/>
  <c r="A3118" i="8"/>
  <c r="C3117" i="8"/>
  <c r="D3117" i="8" s="1"/>
  <c r="F3117" i="8" s="1"/>
  <c r="G3117" i="8" s="1"/>
  <c r="I3115" i="8"/>
  <c r="L3115" i="8"/>
  <c r="P3107" i="10" s="1"/>
  <c r="K3115" i="8"/>
  <c r="O3108" i="10" l="1"/>
  <c r="H3108" i="10"/>
  <c r="F3108" i="10"/>
  <c r="O3107" i="10"/>
  <c r="H3107" i="10"/>
  <c r="N3108" i="10"/>
  <c r="G3108" i="10"/>
  <c r="F3107" i="10"/>
  <c r="H3117" i="8"/>
  <c r="L3117" i="8" s="1"/>
  <c r="P3109" i="10" s="1"/>
  <c r="A3119" i="8"/>
  <c r="C3118" i="8"/>
  <c r="D3118" i="8" s="1"/>
  <c r="F3118" i="8" s="1"/>
  <c r="G3118" i="8" s="1"/>
  <c r="M3117" i="8" l="1"/>
  <c r="J3117" i="8"/>
  <c r="K3117" i="8"/>
  <c r="I3117" i="8"/>
  <c r="F3109" i="10" s="1"/>
  <c r="A3120" i="8"/>
  <c r="C3119" i="8"/>
  <c r="D3119" i="8" s="1"/>
  <c r="I3119" i="8"/>
  <c r="J3119" i="8"/>
  <c r="L3119" i="8"/>
  <c r="P3111" i="10" s="1"/>
  <c r="M3119" i="8"/>
  <c r="K3119" i="8"/>
  <c r="N3109" i="10"/>
  <c r="G3109" i="10"/>
  <c r="O3109" i="10"/>
  <c r="H3109" i="10"/>
  <c r="H3118" i="8"/>
  <c r="I3118" i="8" s="1"/>
  <c r="K3118" i="8"/>
  <c r="M3118" i="8"/>
  <c r="F3110" i="10" l="1"/>
  <c r="O3110" i="10"/>
  <c r="H3110" i="10"/>
  <c r="O3111" i="10"/>
  <c r="H3111" i="10"/>
  <c r="N3111" i="10"/>
  <c r="G3111" i="10"/>
  <c r="L3118" i="8"/>
  <c r="P3110" i="10" s="1"/>
  <c r="F3111" i="10"/>
  <c r="J3118" i="8"/>
  <c r="A3121" i="8"/>
  <c r="C3120" i="8"/>
  <c r="D3120" i="8" s="1"/>
  <c r="F3120" i="8" s="1"/>
  <c r="G3120" i="8" s="1"/>
  <c r="H3120" i="8" l="1"/>
  <c r="K3120" i="8" s="1"/>
  <c r="L3120" i="8"/>
  <c r="P3112" i="10" s="1"/>
  <c r="I3120" i="8"/>
  <c r="M3120" i="8"/>
  <c r="A3122" i="8"/>
  <c r="C3121" i="8"/>
  <c r="D3121" i="8" s="1"/>
  <c r="F3121" i="8" s="1"/>
  <c r="G3121" i="8" s="1"/>
  <c r="N3110" i="10"/>
  <c r="G3110" i="10"/>
  <c r="J3120" i="8" l="1"/>
  <c r="H3121" i="8"/>
  <c r="J3121" i="8" s="1"/>
  <c r="I3121" i="8"/>
  <c r="K3121" i="8"/>
  <c r="L3121" i="8"/>
  <c r="P3113" i="10" s="1"/>
  <c r="A3123" i="8"/>
  <c r="C3122" i="8"/>
  <c r="D3122" i="8" s="1"/>
  <c r="F3122" i="8" s="1"/>
  <c r="G3122" i="8" s="1"/>
  <c r="F3112" i="10"/>
  <c r="N3112" i="10"/>
  <c r="G3112" i="10"/>
  <c r="O3112" i="10"/>
  <c r="H3112" i="10"/>
  <c r="A3124" i="8" l="1"/>
  <c r="C3123" i="8"/>
  <c r="D3123" i="8" s="1"/>
  <c r="F3123" i="8" s="1"/>
  <c r="G3123" i="8" s="1"/>
  <c r="O3113" i="10"/>
  <c r="H3113" i="10"/>
  <c r="H3122" i="8"/>
  <c r="M3122" i="8" s="1"/>
  <c r="L3122" i="8"/>
  <c r="P3114" i="10" s="1"/>
  <c r="I3122" i="8"/>
  <c r="F3113" i="10"/>
  <c r="N3113" i="10"/>
  <c r="G3113" i="10"/>
  <c r="M3121" i="8"/>
  <c r="F3114" i="10" l="1"/>
  <c r="K3122" i="8"/>
  <c r="J3122" i="8"/>
  <c r="H3123" i="8"/>
  <c r="J3123" i="8" s="1"/>
  <c r="A3125" i="8"/>
  <c r="C3124" i="8"/>
  <c r="D3124" i="8" s="1"/>
  <c r="F3124" i="8" s="1"/>
  <c r="G3124" i="8" s="1"/>
  <c r="L3123" i="8" l="1"/>
  <c r="P3115" i="10" s="1"/>
  <c r="K3123" i="8"/>
  <c r="H3115" i="10" s="1"/>
  <c r="I3123" i="8"/>
  <c r="H3124" i="8"/>
  <c r="L3124" i="8" s="1"/>
  <c r="P3116" i="10" s="1"/>
  <c r="K3124" i="8"/>
  <c r="M3124" i="8"/>
  <c r="I3124" i="8"/>
  <c r="O3115" i="10"/>
  <c r="N3115" i="10"/>
  <c r="G3115" i="10"/>
  <c r="N3114" i="10"/>
  <c r="G3114" i="10"/>
  <c r="O3114" i="10"/>
  <c r="H3114" i="10"/>
  <c r="A3126" i="8"/>
  <c r="C3125" i="8"/>
  <c r="D3125" i="8" s="1"/>
  <c r="L3125" i="8"/>
  <c r="P3117" i="10" s="1"/>
  <c r="J3125" i="8"/>
  <c r="K3125" i="8"/>
  <c r="I3125" i="8"/>
  <c r="M3125" i="8"/>
  <c r="M3123" i="8"/>
  <c r="F3115" i="10" l="1"/>
  <c r="J3124" i="8"/>
  <c r="F3117" i="10"/>
  <c r="F3116" i="10"/>
  <c r="N3117" i="10"/>
  <c r="G3117" i="10"/>
  <c r="O3116" i="10"/>
  <c r="H3116" i="10"/>
  <c r="N3116" i="10"/>
  <c r="G3116" i="10"/>
  <c r="O3117" i="10"/>
  <c r="H3117" i="10"/>
  <c r="A3127" i="8"/>
  <c r="C3126" i="8"/>
  <c r="D3126" i="8" s="1"/>
  <c r="I3126" i="8"/>
  <c r="L3126" i="8"/>
  <c r="P3118" i="10" s="1"/>
  <c r="M3126" i="8"/>
  <c r="K3126" i="8"/>
  <c r="J3126" i="8"/>
  <c r="F3118" i="10" l="1"/>
  <c r="N3118" i="10"/>
  <c r="G3118" i="10"/>
  <c r="A3128" i="8"/>
  <c r="C3127" i="8"/>
  <c r="D3127" i="8" s="1"/>
  <c r="F3127" i="8" s="1"/>
  <c r="G3127" i="8" s="1"/>
  <c r="H3118" i="10"/>
  <c r="O3118" i="10"/>
  <c r="A3129" i="8" l="1"/>
  <c r="C3128" i="8"/>
  <c r="D3128" i="8" s="1"/>
  <c r="F3128" i="8" s="1"/>
  <c r="G3128" i="8" s="1"/>
  <c r="H3127" i="8"/>
  <c r="J3127" i="8" s="1"/>
  <c r="K3127" i="8" l="1"/>
  <c r="M3127" i="8"/>
  <c r="L3127" i="8"/>
  <c r="P3119" i="10" s="1"/>
  <c r="I3127" i="8"/>
  <c r="O3119" i="10"/>
  <c r="H3119" i="10"/>
  <c r="F3119" i="10"/>
  <c r="N3119" i="10"/>
  <c r="G3119" i="10"/>
  <c r="H3128" i="8"/>
  <c r="L3128" i="8" s="1"/>
  <c r="P3120" i="10" s="1"/>
  <c r="M3128" i="8"/>
  <c r="A3130" i="8"/>
  <c r="C3129" i="8"/>
  <c r="D3129" i="8" s="1"/>
  <c r="I3129" i="8"/>
  <c r="J3129" i="8"/>
  <c r="M3129" i="8"/>
  <c r="K3129" i="8"/>
  <c r="L3129" i="8"/>
  <c r="P3121" i="10" s="1"/>
  <c r="I3128" i="8" l="1"/>
  <c r="N3121" i="10"/>
  <c r="G3121" i="10"/>
  <c r="F3121" i="10"/>
  <c r="A3131" i="8"/>
  <c r="C3130" i="8"/>
  <c r="D3130" i="8" s="1"/>
  <c r="F3130" i="8" s="1"/>
  <c r="G3130" i="8" s="1"/>
  <c r="K3128" i="8"/>
  <c r="O3121" i="10"/>
  <c r="H3121" i="10"/>
  <c r="J3128" i="8"/>
  <c r="H3130" i="8" l="1"/>
  <c r="M3130" i="8" s="1"/>
  <c r="F3120" i="10"/>
  <c r="H3120" i="10"/>
  <c r="O3120" i="10"/>
  <c r="A3132" i="8"/>
  <c r="C3131" i="8"/>
  <c r="D3131" i="8" s="1"/>
  <c r="F3131" i="8" s="1"/>
  <c r="G3131" i="8" s="1"/>
  <c r="N3120" i="10"/>
  <c r="G3120" i="10"/>
  <c r="H3131" i="8" l="1"/>
  <c r="M3131" i="8" s="1"/>
  <c r="K3131" i="8"/>
  <c r="J3131" i="8"/>
  <c r="L3131" i="8"/>
  <c r="P3123" i="10" s="1"/>
  <c r="I3131" i="8"/>
  <c r="L3130" i="8"/>
  <c r="P3122" i="10" s="1"/>
  <c r="K3130" i="8"/>
  <c r="I3130" i="8"/>
  <c r="A3133" i="8"/>
  <c r="C3132" i="8"/>
  <c r="D3132" i="8" s="1"/>
  <c r="F3132" i="8" s="1"/>
  <c r="G3132" i="8" s="1"/>
  <c r="J3130" i="8"/>
  <c r="O3122" i="10" l="1"/>
  <c r="H3122" i="10"/>
  <c r="F3122" i="10"/>
  <c r="F3123" i="10"/>
  <c r="N3122" i="10"/>
  <c r="G3122" i="10"/>
  <c r="N3123" i="10"/>
  <c r="G3123" i="10"/>
  <c r="H3132" i="8"/>
  <c r="K3132" i="8" s="1"/>
  <c r="M3132" i="8"/>
  <c r="J3132" i="8"/>
  <c r="L3132" i="8"/>
  <c r="P3124" i="10" s="1"/>
  <c r="I3132" i="8"/>
  <c r="O3123" i="10"/>
  <c r="H3123" i="10"/>
  <c r="A3134" i="8"/>
  <c r="C3133" i="8"/>
  <c r="D3133" i="8" s="1"/>
  <c r="I3133" i="8"/>
  <c r="L3133" i="8"/>
  <c r="P3125" i="10" s="1"/>
  <c r="M3133" i="8"/>
  <c r="J3133" i="8"/>
  <c r="K3133" i="8"/>
  <c r="N3125" i="10" l="1"/>
  <c r="G3125" i="10"/>
  <c r="F3125" i="10"/>
  <c r="H3125" i="10"/>
  <c r="O3125" i="10"/>
  <c r="F3124" i="10"/>
  <c r="N3124" i="10"/>
  <c r="G3124" i="10"/>
  <c r="O3124" i="10"/>
  <c r="H3124" i="10"/>
  <c r="A3135" i="8"/>
  <c r="C3134" i="8"/>
  <c r="D3134" i="8" s="1"/>
  <c r="F3134" i="8" s="1"/>
  <c r="G3134" i="8" s="1"/>
  <c r="A3136" i="8" l="1"/>
  <c r="C3135" i="8"/>
  <c r="D3135" i="8" s="1"/>
  <c r="F3135" i="8" s="1"/>
  <c r="G3135" i="8" s="1"/>
  <c r="H3134" i="8"/>
  <c r="L3134" i="8" s="1"/>
  <c r="P3126" i="10" s="1"/>
  <c r="I3134" i="8"/>
  <c r="K3134" i="8"/>
  <c r="M3134" i="8"/>
  <c r="J3134" i="8"/>
  <c r="N3126" i="10" l="1"/>
  <c r="G3126" i="10"/>
  <c r="O3126" i="10"/>
  <c r="H3126" i="10"/>
  <c r="F3126" i="10"/>
  <c r="H3135" i="8"/>
  <c r="L3135" i="8" s="1"/>
  <c r="P3127" i="10" s="1"/>
  <c r="A3137" i="8"/>
  <c r="C3136" i="8"/>
  <c r="D3136" i="8" s="1"/>
  <c r="J3136" i="8"/>
  <c r="K3136" i="8"/>
  <c r="M3136" i="8"/>
  <c r="I3136" i="8"/>
  <c r="L3136" i="8"/>
  <c r="P3128" i="10" s="1"/>
  <c r="K3135" i="8" l="1"/>
  <c r="M3135" i="8"/>
  <c r="F3128" i="10"/>
  <c r="J3135" i="8"/>
  <c r="O3127" i="10"/>
  <c r="H3127" i="10"/>
  <c r="H3128" i="10"/>
  <c r="O3128" i="10"/>
  <c r="N3128" i="10"/>
  <c r="G3128" i="10"/>
  <c r="A3138" i="8"/>
  <c r="C3137" i="8"/>
  <c r="D3137" i="8" s="1"/>
  <c r="F3137" i="8" s="1"/>
  <c r="G3137" i="8" s="1"/>
  <c r="I3135" i="8"/>
  <c r="F3127" i="10" l="1"/>
  <c r="H3137" i="8"/>
  <c r="I3137" i="8" s="1"/>
  <c r="N3127" i="10"/>
  <c r="G3127" i="10"/>
  <c r="A3139" i="8"/>
  <c r="C3138" i="8"/>
  <c r="D3138" i="8" s="1"/>
  <c r="M3138" i="8"/>
  <c r="I3138" i="8"/>
  <c r="K3138" i="8"/>
  <c r="L3138" i="8"/>
  <c r="P3130" i="10" s="1"/>
  <c r="J3138" i="8"/>
  <c r="K3137" i="8" l="1"/>
  <c r="J3137" i="8"/>
  <c r="F3130" i="10"/>
  <c r="O3129" i="10"/>
  <c r="H3129" i="10"/>
  <c r="N3129" i="10"/>
  <c r="G3129" i="10"/>
  <c r="F3129" i="10"/>
  <c r="A3140" i="8"/>
  <c r="C3139" i="8"/>
  <c r="D3139" i="8" s="1"/>
  <c r="F3139" i="8" s="1"/>
  <c r="G3139" i="8" s="1"/>
  <c r="N3130" i="10"/>
  <c r="G3130" i="10"/>
  <c r="L3137" i="8"/>
  <c r="P3129" i="10" s="1"/>
  <c r="O3130" i="10"/>
  <c r="H3130" i="10"/>
  <c r="M3137" i="8"/>
  <c r="H3139" i="8" l="1"/>
  <c r="K3139" i="8" s="1"/>
  <c r="L3139" i="8"/>
  <c r="P3131" i="10" s="1"/>
  <c r="A3141" i="8"/>
  <c r="C3140" i="8"/>
  <c r="D3140" i="8" s="1"/>
  <c r="F3140" i="8" s="1"/>
  <c r="G3140" i="8" s="1"/>
  <c r="O3131" i="10" l="1"/>
  <c r="H3131" i="10"/>
  <c r="H3140" i="8"/>
  <c r="K3140" i="8" s="1"/>
  <c r="L3140" i="8"/>
  <c r="P3132" i="10" s="1"/>
  <c r="J3140" i="8"/>
  <c r="I3140" i="8"/>
  <c r="M3140" i="8"/>
  <c r="A3142" i="8"/>
  <c r="C3141" i="8"/>
  <c r="D3141" i="8" s="1"/>
  <c r="F3141" i="8" s="1"/>
  <c r="G3141" i="8" s="1"/>
  <c r="M3139" i="8"/>
  <c r="J3139" i="8"/>
  <c r="I3139" i="8"/>
  <c r="A3143" i="8" l="1"/>
  <c r="C3142" i="8"/>
  <c r="D3142" i="8" s="1"/>
  <c r="L3142" i="8"/>
  <c r="P3134" i="10" s="1"/>
  <c r="M3142" i="8"/>
  <c r="J3142" i="8"/>
  <c r="I3142" i="8"/>
  <c r="K3142" i="8"/>
  <c r="F3132" i="10"/>
  <c r="N3132" i="10"/>
  <c r="G3132" i="10"/>
  <c r="F3131" i="10"/>
  <c r="N3131" i="10"/>
  <c r="G3131" i="10"/>
  <c r="H3132" i="10"/>
  <c r="O3132" i="10"/>
  <c r="H3141" i="8"/>
  <c r="I3141" i="8" s="1"/>
  <c r="M3141" i="8"/>
  <c r="J3141" i="8"/>
  <c r="L3141" i="8"/>
  <c r="P3133" i="10" s="1"/>
  <c r="K3141" i="8" l="1"/>
  <c r="O3134" i="10"/>
  <c r="H3134" i="10"/>
  <c r="F3134" i="10"/>
  <c r="O3133" i="10"/>
  <c r="H3133" i="10"/>
  <c r="A3144" i="8"/>
  <c r="C3143" i="8"/>
  <c r="D3143" i="8" s="1"/>
  <c r="F3143" i="8" s="1"/>
  <c r="G3143" i="8" s="1"/>
  <c r="N3133" i="10"/>
  <c r="G3133" i="10"/>
  <c r="N3134" i="10"/>
  <c r="G3134" i="10"/>
  <c r="F3133" i="10"/>
  <c r="H3143" i="8" l="1"/>
  <c r="M3143" i="8"/>
  <c r="L3143" i="8"/>
  <c r="P3135" i="10" s="1"/>
  <c r="I3143" i="8"/>
  <c r="J3143" i="8"/>
  <c r="K3143" i="8"/>
  <c r="A3145" i="8"/>
  <c r="C3144" i="8"/>
  <c r="D3144" i="8" s="1"/>
  <c r="F3144" i="8" s="1"/>
  <c r="G3144" i="8" s="1"/>
  <c r="H3144" i="8" l="1"/>
  <c r="J3144" i="8"/>
  <c r="K3144" i="8"/>
  <c r="L3144" i="8"/>
  <c r="P3136" i="10" s="1"/>
  <c r="M3144" i="8"/>
  <c r="I3144" i="8"/>
  <c r="A3146" i="8"/>
  <c r="C3145" i="8"/>
  <c r="D3145" i="8" s="1"/>
  <c r="F3145" i="8" s="1"/>
  <c r="G3145" i="8" s="1"/>
  <c r="O3135" i="10"/>
  <c r="H3135" i="10"/>
  <c r="N3135" i="10"/>
  <c r="G3135" i="10"/>
  <c r="F3135" i="10"/>
  <c r="H3145" i="8" l="1"/>
  <c r="M3145" i="8" s="1"/>
  <c r="I3145" i="8"/>
  <c r="A3147" i="8"/>
  <c r="C3146" i="8"/>
  <c r="D3146" i="8" s="1"/>
  <c r="J3146" i="8"/>
  <c r="L3146" i="8"/>
  <c r="P3138" i="10" s="1"/>
  <c r="M3146" i="8"/>
  <c r="I3146" i="8"/>
  <c r="K3146" i="8"/>
  <c r="F3136" i="10"/>
  <c r="H3136" i="10"/>
  <c r="O3136" i="10"/>
  <c r="N3136" i="10"/>
  <c r="G3136" i="10"/>
  <c r="F3137" i="10" l="1"/>
  <c r="N3138" i="10"/>
  <c r="G3138" i="10"/>
  <c r="A3148" i="8"/>
  <c r="C3147" i="8"/>
  <c r="D3147" i="8" s="1"/>
  <c r="F3147" i="8" s="1"/>
  <c r="G3147" i="8" s="1"/>
  <c r="L3145" i="8"/>
  <c r="P3137" i="10" s="1"/>
  <c r="O3138" i="10"/>
  <c r="H3138" i="10"/>
  <c r="K3145" i="8"/>
  <c r="F3138" i="10"/>
  <c r="J3145" i="8"/>
  <c r="O3137" i="10" l="1"/>
  <c r="H3137" i="10"/>
  <c r="H3147" i="8"/>
  <c r="K3147" i="8" s="1"/>
  <c r="J3147" i="8"/>
  <c r="M3147" i="8"/>
  <c r="I3147" i="8"/>
  <c r="L3147" i="8"/>
  <c r="P3139" i="10" s="1"/>
  <c r="N3137" i="10"/>
  <c r="G3137" i="10"/>
  <c r="A3149" i="8"/>
  <c r="C3148" i="8"/>
  <c r="D3148" i="8" s="1"/>
  <c r="F3148" i="8" s="1"/>
  <c r="G3148" i="8" s="1"/>
  <c r="F3139" i="10" l="1"/>
  <c r="N3139" i="10"/>
  <c r="G3139" i="10"/>
  <c r="H3148" i="8"/>
  <c r="I3148" i="8" s="1"/>
  <c r="K3148" i="8"/>
  <c r="J3148" i="8"/>
  <c r="O3139" i="10"/>
  <c r="H3139" i="10"/>
  <c r="A3150" i="8"/>
  <c r="C3149" i="8"/>
  <c r="D3149" i="8" s="1"/>
  <c r="K3149" i="8"/>
  <c r="J3149" i="8"/>
  <c r="I3149" i="8"/>
  <c r="M3149" i="8"/>
  <c r="L3149" i="8"/>
  <c r="P3141" i="10" s="1"/>
  <c r="O3140" i="10" l="1"/>
  <c r="H3140" i="10"/>
  <c r="F3141" i="10"/>
  <c r="N3140" i="10"/>
  <c r="G3140" i="10"/>
  <c r="N3141" i="10"/>
  <c r="G3141" i="10"/>
  <c r="H3141" i="10"/>
  <c r="O3141" i="10"/>
  <c r="F3140" i="10"/>
  <c r="M3148" i="8"/>
  <c r="A3151" i="8"/>
  <c r="C3150" i="8"/>
  <c r="D3150" i="8" s="1"/>
  <c r="F3150" i="8" s="1"/>
  <c r="G3150" i="8" s="1"/>
  <c r="L3148" i="8"/>
  <c r="P3140" i="10" s="1"/>
  <c r="H3150" i="8" l="1"/>
  <c r="J3150" i="8" s="1"/>
  <c r="L3150" i="8"/>
  <c r="P3142" i="10" s="1"/>
  <c r="I3150" i="8"/>
  <c r="K3150" i="8"/>
  <c r="A3152" i="8"/>
  <c r="C3151" i="8"/>
  <c r="D3151" i="8" s="1"/>
  <c r="F3151" i="8" s="1"/>
  <c r="G3151" i="8" s="1"/>
  <c r="H3151" i="8" l="1"/>
  <c r="I3151" i="8"/>
  <c r="J3151" i="8"/>
  <c r="K3151" i="8"/>
  <c r="L3151" i="8"/>
  <c r="P3143" i="10" s="1"/>
  <c r="M3151" i="8"/>
  <c r="A3153" i="8"/>
  <c r="C3152" i="8"/>
  <c r="D3152" i="8" s="1"/>
  <c r="F3152" i="8" s="1"/>
  <c r="G3152" i="8" s="1"/>
  <c r="O3142" i="10"/>
  <c r="H3142" i="10"/>
  <c r="F3142" i="10"/>
  <c r="N3142" i="10"/>
  <c r="G3142" i="10"/>
  <c r="M3150" i="8"/>
  <c r="H3152" i="8" l="1"/>
  <c r="J3152" i="8" s="1"/>
  <c r="L3152" i="8"/>
  <c r="P3144" i="10" s="1"/>
  <c r="A3154" i="8"/>
  <c r="C3153" i="8"/>
  <c r="D3153" i="8" s="1"/>
  <c r="F3153" i="8" s="1"/>
  <c r="G3153" i="8" s="1"/>
  <c r="O3143" i="10"/>
  <c r="H3143" i="10"/>
  <c r="N3143" i="10"/>
  <c r="G3143" i="10"/>
  <c r="F3143" i="10"/>
  <c r="N3144" i="10" l="1"/>
  <c r="G3144" i="10"/>
  <c r="H3153" i="8"/>
  <c r="L3153" i="8" s="1"/>
  <c r="P3145" i="10" s="1"/>
  <c r="J3153" i="8"/>
  <c r="I3153" i="8"/>
  <c r="M3153" i="8"/>
  <c r="K3153" i="8"/>
  <c r="A3155" i="8"/>
  <c r="C3154" i="8"/>
  <c r="D3154" i="8" s="1"/>
  <c r="K3154" i="8"/>
  <c r="J3154" i="8"/>
  <c r="I3154" i="8"/>
  <c r="L3154" i="8"/>
  <c r="P3146" i="10" s="1"/>
  <c r="M3154" i="8"/>
  <c r="K3152" i="8"/>
  <c r="M3152" i="8"/>
  <c r="I3152" i="8"/>
  <c r="F3144" i="10" l="1"/>
  <c r="A3156" i="8"/>
  <c r="C3155" i="8"/>
  <c r="D3155" i="8" s="1"/>
  <c r="F3155" i="8" s="1"/>
  <c r="G3155" i="8" s="1"/>
  <c r="O3145" i="10"/>
  <c r="H3145" i="10"/>
  <c r="O3146" i="10"/>
  <c r="H3146" i="10"/>
  <c r="H3144" i="10"/>
  <c r="O3144" i="10"/>
  <c r="F3145" i="10"/>
  <c r="F3146" i="10"/>
  <c r="N3145" i="10"/>
  <c r="G3145" i="10"/>
  <c r="N3146" i="10"/>
  <c r="G3146" i="10"/>
  <c r="H3155" i="8" l="1"/>
  <c r="M3155" i="8"/>
  <c r="L3155" i="8"/>
  <c r="P3147" i="10" s="1"/>
  <c r="I3155" i="8"/>
  <c r="K3155" i="8"/>
  <c r="J3155" i="8"/>
  <c r="A3157" i="8"/>
  <c r="C3156" i="8"/>
  <c r="D3156" i="8" s="1"/>
  <c r="F3156" i="8" s="1"/>
  <c r="G3156" i="8" s="1"/>
  <c r="H3156" i="8" l="1"/>
  <c r="K3156" i="8"/>
  <c r="I3156" i="8"/>
  <c r="J3156" i="8"/>
  <c r="L3156" i="8"/>
  <c r="P3148" i="10" s="1"/>
  <c r="M3156" i="8"/>
  <c r="A3158" i="8"/>
  <c r="C3157" i="8"/>
  <c r="D3157" i="8" s="1"/>
  <c r="L3157" i="8"/>
  <c r="P3149" i="10" s="1"/>
  <c r="M3157" i="8"/>
  <c r="I3157" i="8"/>
  <c r="J3157" i="8"/>
  <c r="K3157" i="8"/>
  <c r="N3147" i="10"/>
  <c r="G3147" i="10"/>
  <c r="O3147" i="10"/>
  <c r="H3147" i="10"/>
  <c r="F3147" i="10"/>
  <c r="A3159" i="8" l="1"/>
  <c r="C3158" i="8"/>
  <c r="D3158" i="8" s="1"/>
  <c r="F3158" i="8" s="1"/>
  <c r="G3158" i="8" s="1"/>
  <c r="O3149" i="10"/>
  <c r="H3149" i="10"/>
  <c r="N3149" i="10"/>
  <c r="G3149" i="10"/>
  <c r="N3148" i="10"/>
  <c r="G3148" i="10"/>
  <c r="F3149" i="10"/>
  <c r="F3148" i="10"/>
  <c r="O3148" i="10"/>
  <c r="H3148" i="10"/>
  <c r="H3158" i="8" l="1"/>
  <c r="I3158" i="8" s="1"/>
  <c r="K3158" i="8"/>
  <c r="J3158" i="8"/>
  <c r="L3158" i="8"/>
  <c r="P3150" i="10" s="1"/>
  <c r="M3158" i="8"/>
  <c r="A3160" i="8"/>
  <c r="C3159" i="8"/>
  <c r="D3159" i="8" s="1"/>
  <c r="F3159" i="8" s="1"/>
  <c r="G3159" i="8" s="1"/>
  <c r="H3159" i="8" l="1"/>
  <c r="I3159" i="8" s="1"/>
  <c r="L3159" i="8"/>
  <c r="P3151" i="10" s="1"/>
  <c r="J3159" i="8"/>
  <c r="M3159" i="8"/>
  <c r="A3161" i="8"/>
  <c r="C3160" i="8"/>
  <c r="D3160" i="8" s="1"/>
  <c r="F3160" i="8" s="1"/>
  <c r="G3160" i="8" s="1"/>
  <c r="N3150" i="10"/>
  <c r="G3150" i="10"/>
  <c r="O3150" i="10"/>
  <c r="H3150" i="10"/>
  <c r="F3150" i="10"/>
  <c r="H3160" i="8" l="1"/>
  <c r="I3160" i="8"/>
  <c r="J3160" i="8"/>
  <c r="K3160" i="8"/>
  <c r="L3160" i="8"/>
  <c r="P3152" i="10" s="1"/>
  <c r="M3160" i="8"/>
  <c r="A3162" i="8"/>
  <c r="C3161" i="8"/>
  <c r="D3161" i="8" s="1"/>
  <c r="F3161" i="8" s="1"/>
  <c r="G3161" i="8" s="1"/>
  <c r="N3151" i="10"/>
  <c r="G3151" i="10"/>
  <c r="F3151" i="10"/>
  <c r="K3159" i="8"/>
  <c r="H3161" i="8" l="1"/>
  <c r="I3161" i="8"/>
  <c r="K3161" i="8"/>
  <c r="L3161" i="8"/>
  <c r="P3153" i="10" s="1"/>
  <c r="J3161" i="8"/>
  <c r="M3161" i="8"/>
  <c r="A3163" i="8"/>
  <c r="C3162" i="8"/>
  <c r="D3162" i="8" s="1"/>
  <c r="L3162" i="8"/>
  <c r="P3154" i="10" s="1"/>
  <c r="M3162" i="8"/>
  <c r="I3162" i="8"/>
  <c r="J3162" i="8"/>
  <c r="K3162" i="8"/>
  <c r="O3151" i="10"/>
  <c r="H3151" i="10"/>
  <c r="O3152" i="10"/>
  <c r="H3152" i="10"/>
  <c r="N3152" i="10"/>
  <c r="G3152" i="10"/>
  <c r="F3152" i="10"/>
  <c r="A3164" i="8" l="1"/>
  <c r="C3163" i="8"/>
  <c r="D3163" i="8" s="1"/>
  <c r="F3163" i="8" s="1"/>
  <c r="G3163" i="8" s="1"/>
  <c r="O3154" i="10"/>
  <c r="H3154" i="10"/>
  <c r="N3153" i="10"/>
  <c r="G3153" i="10"/>
  <c r="N3154" i="10"/>
  <c r="G3154" i="10"/>
  <c r="F3154" i="10"/>
  <c r="O3153" i="10"/>
  <c r="H3153" i="10"/>
  <c r="F3153" i="10"/>
  <c r="H3163" i="8" l="1"/>
  <c r="I3163" i="8" s="1"/>
  <c r="J3163" i="8"/>
  <c r="A3165" i="8"/>
  <c r="C3164" i="8"/>
  <c r="D3164" i="8" s="1"/>
  <c r="F3164" i="8" s="1"/>
  <c r="G3164" i="8" s="1"/>
  <c r="N3155" i="10" l="1"/>
  <c r="G3155" i="10"/>
  <c r="F3155" i="10"/>
  <c r="H3164" i="8"/>
  <c r="I3164" i="8" s="1"/>
  <c r="M3164" i="8"/>
  <c r="L3164" i="8"/>
  <c r="P3156" i="10" s="1"/>
  <c r="K3164" i="8"/>
  <c r="A3166" i="8"/>
  <c r="C3165" i="8"/>
  <c r="D3165" i="8" s="1"/>
  <c r="L3165" i="8"/>
  <c r="P3157" i="10" s="1"/>
  <c r="I3165" i="8"/>
  <c r="J3165" i="8"/>
  <c r="K3165" i="8"/>
  <c r="M3165" i="8"/>
  <c r="M3163" i="8"/>
  <c r="L3163" i="8"/>
  <c r="P3155" i="10" s="1"/>
  <c r="K3163" i="8"/>
  <c r="J3164" i="8" l="1"/>
  <c r="O3157" i="10"/>
  <c r="H3157" i="10"/>
  <c r="N3157" i="10"/>
  <c r="G3157" i="10"/>
  <c r="A3167" i="8"/>
  <c r="C3166" i="8"/>
  <c r="D3166" i="8" s="1"/>
  <c r="F3166" i="8" s="1"/>
  <c r="G3166" i="8" s="1"/>
  <c r="N3156" i="10"/>
  <c r="G3156" i="10"/>
  <c r="O3156" i="10"/>
  <c r="H3156" i="10"/>
  <c r="F3157" i="10"/>
  <c r="F3156" i="10"/>
  <c r="O3155" i="10"/>
  <c r="H3155" i="10"/>
  <c r="H3166" i="8" l="1"/>
  <c r="J3166" i="8"/>
  <c r="K3166" i="8"/>
  <c r="L3166" i="8"/>
  <c r="P3158" i="10" s="1"/>
  <c r="I3166" i="8"/>
  <c r="M3166" i="8"/>
  <c r="A3168" i="8"/>
  <c r="C3167" i="8"/>
  <c r="D3167" i="8" s="1"/>
  <c r="F3167" i="8" s="1"/>
  <c r="G3167" i="8" s="1"/>
  <c r="H3167" i="8" l="1"/>
  <c r="M3167" i="8" s="1"/>
  <c r="L3167" i="8"/>
  <c r="P3159" i="10" s="1"/>
  <c r="J3167" i="8"/>
  <c r="K3167" i="8"/>
  <c r="I3167" i="8"/>
  <c r="A3169" i="8"/>
  <c r="C3168" i="8"/>
  <c r="D3168" i="8" s="1"/>
  <c r="F3168" i="8" s="1"/>
  <c r="G3168" i="8" s="1"/>
  <c r="F3158" i="10"/>
  <c r="N3158" i="10"/>
  <c r="G3158" i="10"/>
  <c r="O3158" i="10"/>
  <c r="H3158" i="10"/>
  <c r="F3159" i="10" l="1"/>
  <c r="O3159" i="10"/>
  <c r="H3159" i="10"/>
  <c r="N3159" i="10"/>
  <c r="G3159" i="10"/>
  <c r="A3170" i="8"/>
  <c r="C3169" i="8"/>
  <c r="D3169" i="8" s="1"/>
  <c r="F3169" i="8" s="1"/>
  <c r="G3169" i="8" s="1"/>
  <c r="H3168" i="8"/>
  <c r="K3168" i="8"/>
  <c r="M3168" i="8"/>
  <c r="J3168" i="8"/>
  <c r="L3168" i="8"/>
  <c r="P3160" i="10" s="1"/>
  <c r="I3168" i="8"/>
  <c r="A3171" i="8" l="1"/>
  <c r="C3170" i="8"/>
  <c r="D3170" i="8" s="1"/>
  <c r="M3170" i="8"/>
  <c r="J3170" i="8"/>
  <c r="I3170" i="8"/>
  <c r="K3170" i="8"/>
  <c r="L3170" i="8"/>
  <c r="P3162" i="10" s="1"/>
  <c r="L3169" i="8"/>
  <c r="P3161" i="10" s="1"/>
  <c r="H3169" i="8"/>
  <c r="J3169" i="8" s="1"/>
  <c r="M3169" i="8"/>
  <c r="K3169" i="8"/>
  <c r="I3169" i="8"/>
  <c r="F3160" i="10"/>
  <c r="N3160" i="10"/>
  <c r="G3160" i="10"/>
  <c r="O3160" i="10"/>
  <c r="H3160" i="10"/>
  <c r="F3162" i="10" l="1"/>
  <c r="N3162" i="10"/>
  <c r="G3162" i="10"/>
  <c r="O3161" i="10"/>
  <c r="H3161" i="10"/>
  <c r="O3162" i="10"/>
  <c r="H3162" i="10"/>
  <c r="F3161" i="10"/>
  <c r="N3161" i="10"/>
  <c r="G3161" i="10"/>
  <c r="A3172" i="8"/>
  <c r="C3171" i="8"/>
  <c r="D3171" i="8" s="1"/>
  <c r="F3171" i="8" s="1"/>
  <c r="G3171" i="8" s="1"/>
  <c r="H3171" i="8" l="1"/>
  <c r="I3171" i="8" s="1"/>
  <c r="L3171" i="8"/>
  <c r="P3163" i="10" s="1"/>
  <c r="K3171" i="8"/>
  <c r="M3171" i="8"/>
  <c r="A3173" i="8"/>
  <c r="C3172" i="8"/>
  <c r="D3172" i="8" s="1"/>
  <c r="F3172" i="8" s="1"/>
  <c r="G3172" i="8" s="1"/>
  <c r="A3174" i="8" l="1"/>
  <c r="C3173" i="8"/>
  <c r="D3173" i="8" s="1"/>
  <c r="L3173" i="8"/>
  <c r="P3165" i="10" s="1"/>
  <c r="J3173" i="8"/>
  <c r="K3173" i="8"/>
  <c r="M3173" i="8"/>
  <c r="I3173" i="8"/>
  <c r="O3163" i="10"/>
  <c r="H3163" i="10"/>
  <c r="J3171" i="8"/>
  <c r="H3172" i="8"/>
  <c r="K3172" i="8" s="1"/>
  <c r="I3172" i="8"/>
  <c r="F3163" i="10"/>
  <c r="F3165" i="10" l="1"/>
  <c r="L3172" i="8"/>
  <c r="P3164" i="10" s="1"/>
  <c r="J3172" i="8"/>
  <c r="N3165" i="10"/>
  <c r="G3165" i="10"/>
  <c r="O3164" i="10"/>
  <c r="H3164" i="10"/>
  <c r="F3164" i="10"/>
  <c r="O3165" i="10"/>
  <c r="H3165" i="10"/>
  <c r="M3172" i="8"/>
  <c r="N3163" i="10"/>
  <c r="G3163" i="10"/>
  <c r="A3175" i="8"/>
  <c r="C3174" i="8"/>
  <c r="D3174" i="8" s="1"/>
  <c r="F3174" i="8" s="1"/>
  <c r="G3174" i="8" s="1"/>
  <c r="N3164" i="10" l="1"/>
  <c r="G3164" i="10"/>
  <c r="A3176" i="8"/>
  <c r="C3175" i="8"/>
  <c r="D3175" i="8" s="1"/>
  <c r="F3175" i="8" s="1"/>
  <c r="G3175" i="8" s="1"/>
  <c r="H3174" i="8"/>
  <c r="K3174" i="8" s="1"/>
  <c r="O3166" i="10" l="1"/>
  <c r="H3166" i="10"/>
  <c r="M3174" i="8"/>
  <c r="J3174" i="8"/>
  <c r="L3174" i="8"/>
  <c r="P3166" i="10" s="1"/>
  <c r="H3175" i="8"/>
  <c r="L3175" i="8" s="1"/>
  <c r="P3167" i="10" s="1"/>
  <c r="I3175" i="8"/>
  <c r="A3177" i="8"/>
  <c r="C3176" i="8"/>
  <c r="D3176" i="8" s="1"/>
  <c r="F3176" i="8" s="1"/>
  <c r="G3176" i="8" s="1"/>
  <c r="I3174" i="8"/>
  <c r="M3175" i="8" l="1"/>
  <c r="N3166" i="10"/>
  <c r="G3166" i="10"/>
  <c r="A3178" i="8"/>
  <c r="C3177" i="8"/>
  <c r="D3177" i="8" s="1"/>
  <c r="F3177" i="8" s="1"/>
  <c r="G3177" i="8" s="1"/>
  <c r="J3175" i="8"/>
  <c r="F3167" i="10"/>
  <c r="F3166" i="10"/>
  <c r="H3176" i="8"/>
  <c r="I3176" i="8" s="1"/>
  <c r="M3176" i="8"/>
  <c r="L3176" i="8"/>
  <c r="P3168" i="10" s="1"/>
  <c r="J3176" i="8"/>
  <c r="K3175" i="8"/>
  <c r="K3176" i="8" l="1"/>
  <c r="N3167" i="10"/>
  <c r="G3167" i="10"/>
  <c r="A3179" i="8"/>
  <c r="C3178" i="8"/>
  <c r="D3178" i="8" s="1"/>
  <c r="M3178" i="8"/>
  <c r="I3178" i="8"/>
  <c r="J3178" i="8"/>
  <c r="L3178" i="8"/>
  <c r="P3170" i="10" s="1"/>
  <c r="K3178" i="8"/>
  <c r="N3168" i="10"/>
  <c r="G3168" i="10"/>
  <c r="H3177" i="8"/>
  <c r="M3177" i="8" s="1"/>
  <c r="K3177" i="8"/>
  <c r="I3177" i="8"/>
  <c r="L3177" i="8"/>
  <c r="P3169" i="10" s="1"/>
  <c r="F3168" i="10"/>
  <c r="O3167" i="10"/>
  <c r="H3167" i="10"/>
  <c r="O3168" i="10"/>
  <c r="H3168" i="10"/>
  <c r="J3177" i="8" l="1"/>
  <c r="N3170" i="10"/>
  <c r="G3170" i="10"/>
  <c r="F3170" i="10"/>
  <c r="N3169" i="10"/>
  <c r="G3169" i="10"/>
  <c r="A3180" i="8"/>
  <c r="C3179" i="8"/>
  <c r="D3179" i="8" s="1"/>
  <c r="F3179" i="8" s="1"/>
  <c r="G3179" i="8" s="1"/>
  <c r="F3169" i="10"/>
  <c r="O3169" i="10"/>
  <c r="H3169" i="10"/>
  <c r="O3170" i="10"/>
  <c r="H3170" i="10"/>
  <c r="H3179" i="8" l="1"/>
  <c r="I3179" i="8" s="1"/>
  <c r="M3179" i="8"/>
  <c r="A3181" i="8"/>
  <c r="C3180" i="8"/>
  <c r="D3180" i="8" s="1"/>
  <c r="F3180" i="8" s="1"/>
  <c r="G3180" i="8" s="1"/>
  <c r="H3180" i="8" l="1"/>
  <c r="M3180" i="8" s="1"/>
  <c r="I3180" i="8"/>
  <c r="J3180" i="8"/>
  <c r="L3180" i="8"/>
  <c r="P3172" i="10" s="1"/>
  <c r="K3180" i="8"/>
  <c r="A3182" i="8"/>
  <c r="C3181" i="8"/>
  <c r="D3181" i="8" s="1"/>
  <c r="L3181" i="8"/>
  <c r="P3173" i="10" s="1"/>
  <c r="J3181" i="8"/>
  <c r="I3181" i="8"/>
  <c r="M3181" i="8"/>
  <c r="K3181" i="8"/>
  <c r="K3179" i="8"/>
  <c r="L3179" i="8"/>
  <c r="P3171" i="10" s="1"/>
  <c r="J3179" i="8"/>
  <c r="F3171" i="10"/>
  <c r="N3171" i="10" l="1"/>
  <c r="G3171" i="10"/>
  <c r="O3172" i="10"/>
  <c r="H3172" i="10"/>
  <c r="O3171" i="10"/>
  <c r="H3171" i="10"/>
  <c r="O3173" i="10"/>
  <c r="H3173" i="10"/>
  <c r="N3172" i="10"/>
  <c r="G3172" i="10"/>
  <c r="A3183" i="8"/>
  <c r="C3182" i="8"/>
  <c r="D3182" i="8" s="1"/>
  <c r="F3182" i="8" s="1"/>
  <c r="G3182" i="8" s="1"/>
  <c r="F3173" i="10"/>
  <c r="F3172" i="10"/>
  <c r="N3173" i="10"/>
  <c r="G3173" i="10"/>
  <c r="A3184" i="8" l="1"/>
  <c r="C3183" i="8"/>
  <c r="D3183" i="8" s="1"/>
  <c r="F3183" i="8" s="1"/>
  <c r="G3183" i="8" s="1"/>
  <c r="H3182" i="8"/>
  <c r="J3182" i="8" s="1"/>
  <c r="L3182" i="8"/>
  <c r="P3174" i="10" s="1"/>
  <c r="I3182" i="8"/>
  <c r="K3182" i="8" l="1"/>
  <c r="F3174" i="10"/>
  <c r="M3182" i="8"/>
  <c r="O3174" i="10"/>
  <c r="H3174" i="10"/>
  <c r="N3174" i="10"/>
  <c r="G3174" i="10"/>
  <c r="H3183" i="8"/>
  <c r="K3183" i="8" s="1"/>
  <c r="I3183" i="8"/>
  <c r="A3185" i="8"/>
  <c r="C3184" i="8"/>
  <c r="D3184" i="8" s="1"/>
  <c r="F3184" i="8" s="1"/>
  <c r="G3184" i="8" s="1"/>
  <c r="J3183" i="8" l="1"/>
  <c r="N3175" i="10"/>
  <c r="G3175" i="10"/>
  <c r="F3175" i="10"/>
  <c r="H3184" i="8"/>
  <c r="J3184" i="8" s="1"/>
  <c r="K3184" i="8"/>
  <c r="I3184" i="8"/>
  <c r="A3186" i="8"/>
  <c r="C3185" i="8"/>
  <c r="D3185" i="8" s="1"/>
  <c r="F3185" i="8" s="1"/>
  <c r="G3185" i="8" s="1"/>
  <c r="O3175" i="10"/>
  <c r="H3175" i="10"/>
  <c r="M3183" i="8"/>
  <c r="L3183" i="8"/>
  <c r="P3175" i="10" s="1"/>
  <c r="L3184" i="8" l="1"/>
  <c r="P3176" i="10" s="1"/>
  <c r="O3176" i="10"/>
  <c r="H3176" i="10"/>
  <c r="H3185" i="8"/>
  <c r="I3185" i="8" s="1"/>
  <c r="K3185" i="8"/>
  <c r="M3185" i="8"/>
  <c r="L3185" i="8"/>
  <c r="P3177" i="10" s="1"/>
  <c r="J3185" i="8"/>
  <c r="F3176" i="10"/>
  <c r="N3176" i="10"/>
  <c r="G3176" i="10"/>
  <c r="A3187" i="8"/>
  <c r="C3186" i="8"/>
  <c r="D3186" i="8" s="1"/>
  <c r="L3186" i="8"/>
  <c r="P3178" i="10" s="1"/>
  <c r="M3186" i="8"/>
  <c r="J3186" i="8"/>
  <c r="K3186" i="8"/>
  <c r="I3186" i="8"/>
  <c r="M3184" i="8"/>
  <c r="F3177" i="10" l="1"/>
  <c r="A3188" i="8"/>
  <c r="C3187" i="8"/>
  <c r="D3187" i="8" s="1"/>
  <c r="F3187" i="8" s="1"/>
  <c r="G3187" i="8" s="1"/>
  <c r="H3177" i="10"/>
  <c r="O3177" i="10"/>
  <c r="N3177" i="10"/>
  <c r="G3177" i="10"/>
  <c r="F3178" i="10"/>
  <c r="H3178" i="10"/>
  <c r="O3178" i="10"/>
  <c r="N3178" i="10"/>
  <c r="G3178" i="10"/>
  <c r="A3189" i="8" l="1"/>
  <c r="C3188" i="8"/>
  <c r="D3188" i="8" s="1"/>
  <c r="F3188" i="8" s="1"/>
  <c r="G3188" i="8" s="1"/>
  <c r="H3187" i="8"/>
  <c r="L3187" i="8" s="1"/>
  <c r="P3179" i="10" s="1"/>
  <c r="I3187" i="8"/>
  <c r="J3187" i="8"/>
  <c r="F3179" i="10" l="1"/>
  <c r="M3187" i="8"/>
  <c r="N3179" i="10"/>
  <c r="G3179" i="10"/>
  <c r="K3187" i="8"/>
  <c r="H3188" i="8"/>
  <c r="K3188" i="8" s="1"/>
  <c r="J3188" i="8"/>
  <c r="A3190" i="8"/>
  <c r="C3189" i="8"/>
  <c r="D3189" i="8" s="1"/>
  <c r="M3189" i="8"/>
  <c r="I3189" i="8"/>
  <c r="J3189" i="8"/>
  <c r="L3189" i="8"/>
  <c r="P3181" i="10" s="1"/>
  <c r="K3189" i="8"/>
  <c r="O3180" i="10" l="1"/>
  <c r="H3180" i="10"/>
  <c r="N3180" i="10"/>
  <c r="G3180" i="10"/>
  <c r="I3188" i="8"/>
  <c r="F3181" i="10"/>
  <c r="O3179" i="10"/>
  <c r="H3179" i="10"/>
  <c r="M3188" i="8"/>
  <c r="A3191" i="8"/>
  <c r="C3190" i="8"/>
  <c r="D3190" i="8" s="1"/>
  <c r="F3190" i="8" s="1"/>
  <c r="G3190" i="8" s="1"/>
  <c r="O3181" i="10"/>
  <c r="H3181" i="10"/>
  <c r="L3188" i="8"/>
  <c r="P3180" i="10" s="1"/>
  <c r="N3181" i="10"/>
  <c r="G3181" i="10"/>
  <c r="H3190" i="8" l="1"/>
  <c r="J3190" i="8" s="1"/>
  <c r="K3190" i="8"/>
  <c r="M3190" i="8"/>
  <c r="L3190" i="8"/>
  <c r="P3182" i="10" s="1"/>
  <c r="I3190" i="8"/>
  <c r="F3180" i="10"/>
  <c r="A3192" i="8"/>
  <c r="C3191" i="8"/>
  <c r="D3191" i="8" s="1"/>
  <c r="F3191" i="8" s="1"/>
  <c r="G3191" i="8" s="1"/>
  <c r="F3182" i="10" l="1"/>
  <c r="A3193" i="8"/>
  <c r="C3192" i="8"/>
  <c r="D3192" i="8" s="1"/>
  <c r="F3192" i="8" s="1"/>
  <c r="G3192" i="8" s="1"/>
  <c r="O3182" i="10"/>
  <c r="H3182" i="10"/>
  <c r="H3191" i="8"/>
  <c r="L3191" i="8" s="1"/>
  <c r="P3183" i="10" s="1"/>
  <c r="K3191" i="8"/>
  <c r="N3182" i="10"/>
  <c r="G3182" i="10"/>
  <c r="O3183" i="10" l="1"/>
  <c r="H3183" i="10"/>
  <c r="A3194" i="8"/>
  <c r="C3193" i="8"/>
  <c r="D3193" i="8" s="1"/>
  <c r="F3193" i="8" s="1"/>
  <c r="G3193" i="8" s="1"/>
  <c r="M3191" i="8"/>
  <c r="H3192" i="8"/>
  <c r="J3192" i="8" s="1"/>
  <c r="M3192" i="8"/>
  <c r="I3192" i="8"/>
  <c r="I3191" i="8"/>
  <c r="J3191" i="8"/>
  <c r="N3184" i="10" l="1"/>
  <c r="G3184" i="10"/>
  <c r="N3183" i="10"/>
  <c r="G3183" i="10"/>
  <c r="H3193" i="8"/>
  <c r="M3193" i="8" s="1"/>
  <c r="K3192" i="8"/>
  <c r="L3192" i="8"/>
  <c r="P3184" i="10" s="1"/>
  <c r="F3184" i="10"/>
  <c r="F3183" i="10"/>
  <c r="A3195" i="8"/>
  <c r="C3194" i="8"/>
  <c r="D3194" i="8" s="1"/>
  <c r="K3194" i="8"/>
  <c r="M3194" i="8"/>
  <c r="L3194" i="8"/>
  <c r="P3186" i="10" s="1"/>
  <c r="I3194" i="8"/>
  <c r="J3194" i="8"/>
  <c r="I3193" i="8" l="1"/>
  <c r="F3185" i="10" s="1"/>
  <c r="J3193" i="8"/>
  <c r="A3196" i="8"/>
  <c r="C3195" i="8"/>
  <c r="D3195" i="8" s="1"/>
  <c r="F3195" i="8" s="1"/>
  <c r="G3195" i="8" s="1"/>
  <c r="N3185" i="10"/>
  <c r="G3185" i="10"/>
  <c r="N3186" i="10"/>
  <c r="G3186" i="10"/>
  <c r="L3193" i="8"/>
  <c r="P3185" i="10" s="1"/>
  <c r="F3186" i="10"/>
  <c r="O3186" i="10"/>
  <c r="H3186" i="10"/>
  <c r="O3184" i="10"/>
  <c r="H3184" i="10"/>
  <c r="K3193" i="8"/>
  <c r="H3195" i="8" l="1"/>
  <c r="K3195" i="8" s="1"/>
  <c r="J3195" i="8"/>
  <c r="I3195" i="8"/>
  <c r="L3195" i="8"/>
  <c r="P3187" i="10" s="1"/>
  <c r="O3185" i="10"/>
  <c r="H3185" i="10"/>
  <c r="A3197" i="8"/>
  <c r="C3196" i="8"/>
  <c r="D3196" i="8" s="1"/>
  <c r="F3196" i="8" s="1"/>
  <c r="G3196" i="8" s="1"/>
  <c r="F3187" i="10" l="1"/>
  <c r="N3187" i="10"/>
  <c r="G3187" i="10"/>
  <c r="O3187" i="10"/>
  <c r="H3187" i="10"/>
  <c r="H3196" i="8"/>
  <c r="L3196" i="8" s="1"/>
  <c r="P3188" i="10" s="1"/>
  <c r="K3196" i="8"/>
  <c r="M3195" i="8"/>
  <c r="A3198" i="8"/>
  <c r="C3197" i="8"/>
  <c r="D3197" i="8" s="1"/>
  <c r="K3197" i="8"/>
  <c r="L3197" i="8"/>
  <c r="P3189" i="10" s="1"/>
  <c r="M3197" i="8"/>
  <c r="I3197" i="8"/>
  <c r="J3197" i="8"/>
  <c r="J3196" i="8" l="1"/>
  <c r="O3189" i="10"/>
  <c r="H3189" i="10"/>
  <c r="O3188" i="10"/>
  <c r="H3188" i="10"/>
  <c r="A3199" i="8"/>
  <c r="C3198" i="8"/>
  <c r="D3198" i="8" s="1"/>
  <c r="F3198" i="8" s="1"/>
  <c r="G3198" i="8" s="1"/>
  <c r="N3189" i="10"/>
  <c r="G3189" i="10"/>
  <c r="N3188" i="10"/>
  <c r="G3188" i="10"/>
  <c r="F3189" i="10"/>
  <c r="I3196" i="8"/>
  <c r="M3196" i="8"/>
  <c r="F3188" i="10" l="1"/>
  <c r="A3200" i="8"/>
  <c r="C3199" i="8"/>
  <c r="D3199" i="8" s="1"/>
  <c r="F3199" i="8" s="1"/>
  <c r="G3199" i="8" s="1"/>
  <c r="H3198" i="8"/>
  <c r="J3198" i="8" s="1"/>
  <c r="N3190" i="10" l="1"/>
  <c r="G3190" i="10"/>
  <c r="H3199" i="8"/>
  <c r="I3199" i="8" s="1"/>
  <c r="L3199" i="8"/>
  <c r="P3191" i="10" s="1"/>
  <c r="M3199" i="8"/>
  <c r="A3201" i="8"/>
  <c r="C3200" i="8"/>
  <c r="D3200" i="8" s="1"/>
  <c r="F3200" i="8" s="1"/>
  <c r="G3200" i="8" s="1"/>
  <c r="L3198" i="8"/>
  <c r="P3190" i="10" s="1"/>
  <c r="M3198" i="8"/>
  <c r="K3198" i="8"/>
  <c r="I3198" i="8"/>
  <c r="F3190" i="10" l="1"/>
  <c r="O3190" i="10"/>
  <c r="H3190" i="10"/>
  <c r="F3191" i="10"/>
  <c r="H3200" i="8"/>
  <c r="I3200" i="8" s="1"/>
  <c r="A3202" i="8"/>
  <c r="C3201" i="8"/>
  <c r="D3201" i="8" s="1"/>
  <c r="F3201" i="8" s="1"/>
  <c r="G3201" i="8" s="1"/>
  <c r="J3199" i="8"/>
  <c r="K3199" i="8"/>
  <c r="M3200" i="8" l="1"/>
  <c r="J3200" i="8"/>
  <c r="N3192" i="10" s="1"/>
  <c r="L3200" i="8"/>
  <c r="P3192" i="10" s="1"/>
  <c r="K3200" i="8"/>
  <c r="O3192" i="10" s="1"/>
  <c r="H3201" i="8"/>
  <c r="L3201" i="8" s="1"/>
  <c r="P3193" i="10" s="1"/>
  <c r="I3201" i="8"/>
  <c r="K3201" i="8"/>
  <c r="J3201" i="8"/>
  <c r="A3203" i="8"/>
  <c r="C3202" i="8"/>
  <c r="D3202" i="8" s="1"/>
  <c r="M3202" i="8"/>
  <c r="I3202" i="8"/>
  <c r="K3202" i="8"/>
  <c r="L3202" i="8"/>
  <c r="P3194" i="10" s="1"/>
  <c r="J3202" i="8"/>
  <c r="G3192" i="10"/>
  <c r="O3191" i="10"/>
  <c r="H3191" i="10"/>
  <c r="F3192" i="10"/>
  <c r="N3191" i="10"/>
  <c r="G3191" i="10"/>
  <c r="H3192" i="10" l="1"/>
  <c r="M3201" i="8"/>
  <c r="N3194" i="10"/>
  <c r="G3194" i="10"/>
  <c r="N3193" i="10"/>
  <c r="G3193" i="10"/>
  <c r="O3193" i="10"/>
  <c r="H3193" i="10"/>
  <c r="O3194" i="10"/>
  <c r="H3194" i="10"/>
  <c r="F3193" i="10"/>
  <c r="F3194" i="10"/>
  <c r="A3204" i="8"/>
  <c r="C3203" i="8"/>
  <c r="D3203" i="8" s="1"/>
  <c r="F3203" i="8" s="1"/>
  <c r="G3203" i="8" s="1"/>
  <c r="A3205" i="8" l="1"/>
  <c r="C3204" i="8"/>
  <c r="D3204" i="8" s="1"/>
  <c r="F3204" i="8" s="1"/>
  <c r="G3204" i="8" s="1"/>
  <c r="H3203" i="8"/>
  <c r="J3203" i="8" s="1"/>
  <c r="K3203" i="8"/>
  <c r="L3203" i="8"/>
  <c r="P3195" i="10" s="1"/>
  <c r="O3195" i="10" l="1"/>
  <c r="H3195" i="10"/>
  <c r="N3195" i="10"/>
  <c r="G3195" i="10"/>
  <c r="H3204" i="8"/>
  <c r="L3204" i="8" s="1"/>
  <c r="P3196" i="10" s="1"/>
  <c r="A3206" i="8"/>
  <c r="C3205" i="8"/>
  <c r="D3205" i="8" s="1"/>
  <c r="J3205" i="8"/>
  <c r="K3205" i="8"/>
  <c r="L3205" i="8"/>
  <c r="P3197" i="10" s="1"/>
  <c r="M3205" i="8"/>
  <c r="I3205" i="8"/>
  <c r="I3203" i="8"/>
  <c r="M3203" i="8"/>
  <c r="N3197" i="10" l="1"/>
  <c r="G3197" i="10"/>
  <c r="A3207" i="8"/>
  <c r="C3206" i="8"/>
  <c r="D3206" i="8" s="1"/>
  <c r="F3206" i="8" s="1"/>
  <c r="G3206" i="8" s="1"/>
  <c r="F3195" i="10"/>
  <c r="K3204" i="8"/>
  <c r="F3197" i="10"/>
  <c r="J3204" i="8"/>
  <c r="I3204" i="8"/>
  <c r="M3204" i="8"/>
  <c r="H3197" i="10"/>
  <c r="O3197" i="10"/>
  <c r="H3206" i="8" l="1"/>
  <c r="J3206" i="8" s="1"/>
  <c r="F3196" i="10"/>
  <c r="A3208" i="8"/>
  <c r="C3207" i="8"/>
  <c r="D3207" i="8" s="1"/>
  <c r="F3207" i="8" s="1"/>
  <c r="G3207" i="8" s="1"/>
  <c r="N3196" i="10"/>
  <c r="G3196" i="10"/>
  <c r="O3196" i="10"/>
  <c r="H3196" i="10"/>
  <c r="I3206" i="8" l="1"/>
  <c r="L3206" i="8"/>
  <c r="P3198" i="10" s="1"/>
  <c r="K3206" i="8"/>
  <c r="M3206" i="8"/>
  <c r="N3198" i="10"/>
  <c r="G3198" i="10"/>
  <c r="O3198" i="10"/>
  <c r="H3198" i="10"/>
  <c r="F3198" i="10"/>
  <c r="H3207" i="8"/>
  <c r="I3207" i="8" s="1"/>
  <c r="J3207" i="8"/>
  <c r="K3207" i="8"/>
  <c r="M3207" i="8"/>
  <c r="L3207" i="8"/>
  <c r="P3199" i="10" s="1"/>
  <c r="A3209" i="8"/>
  <c r="C3208" i="8"/>
  <c r="D3208" i="8" s="1"/>
  <c r="F3208" i="8" s="1"/>
  <c r="G3208" i="8" s="1"/>
  <c r="H3208" i="8" l="1"/>
  <c r="L3208" i="8" s="1"/>
  <c r="P3200" i="10" s="1"/>
  <c r="A3210" i="8"/>
  <c r="C3209" i="8"/>
  <c r="D3209" i="8" s="1"/>
  <c r="F3209" i="8" s="1"/>
  <c r="G3209" i="8" s="1"/>
  <c r="O3199" i="10"/>
  <c r="H3199" i="10"/>
  <c r="N3199" i="10"/>
  <c r="G3199" i="10"/>
  <c r="F3199" i="10"/>
  <c r="M3208" i="8" l="1"/>
  <c r="K3208" i="8"/>
  <c r="I3208" i="8"/>
  <c r="J3208" i="8"/>
  <c r="G3200" i="10" s="1"/>
  <c r="H3200" i="10"/>
  <c r="O3200" i="10"/>
  <c r="F3200" i="10"/>
  <c r="N3200" i="10"/>
  <c r="H3209" i="8"/>
  <c r="M3209" i="8" s="1"/>
  <c r="A3211" i="8"/>
  <c r="C3210" i="8"/>
  <c r="D3210" i="8" s="1"/>
  <c r="F3210" i="8" s="1"/>
  <c r="G3210" i="8" s="1"/>
  <c r="J3209" i="8" l="1"/>
  <c r="A3212" i="8"/>
  <c r="C3211" i="8"/>
  <c r="D3211" i="8" s="1"/>
  <c r="F3211" i="8" s="1"/>
  <c r="G3211" i="8" s="1"/>
  <c r="N3201" i="10"/>
  <c r="G3201" i="10"/>
  <c r="H3210" i="8"/>
  <c r="I3210" i="8" s="1"/>
  <c r="M3210" i="8"/>
  <c r="L3209" i="8"/>
  <c r="P3201" i="10" s="1"/>
  <c r="I3209" i="8"/>
  <c r="K3209" i="8"/>
  <c r="F3202" i="10" l="1"/>
  <c r="F3201" i="10"/>
  <c r="H3211" i="8"/>
  <c r="I3211" i="8" s="1"/>
  <c r="J3210" i="8"/>
  <c r="L3210" i="8"/>
  <c r="P3202" i="10" s="1"/>
  <c r="O3201" i="10"/>
  <c r="H3201" i="10"/>
  <c r="K3210" i="8"/>
  <c r="A3213" i="8"/>
  <c r="C3212" i="8"/>
  <c r="D3212" i="8" s="1"/>
  <c r="F3212" i="8" s="1"/>
  <c r="G3212" i="8" s="1"/>
  <c r="F3203" i="10" l="1"/>
  <c r="N3202" i="10"/>
  <c r="G3202" i="10"/>
  <c r="L3211" i="8"/>
  <c r="P3203" i="10" s="1"/>
  <c r="H3212" i="8"/>
  <c r="I3212" i="8" s="1"/>
  <c r="M3212" i="8"/>
  <c r="J3212" i="8"/>
  <c r="K3211" i="8"/>
  <c r="A3214" i="8"/>
  <c r="C3213" i="8"/>
  <c r="D3213" i="8" s="1"/>
  <c r="F3213" i="8" s="1"/>
  <c r="G3213" i="8" s="1"/>
  <c r="J3211" i="8"/>
  <c r="O3202" i="10"/>
  <c r="H3202" i="10"/>
  <c r="M3211" i="8"/>
  <c r="F3204" i="10" l="1"/>
  <c r="N3204" i="10"/>
  <c r="G3204" i="10"/>
  <c r="N3203" i="10"/>
  <c r="G3203" i="10"/>
  <c r="H3213" i="8"/>
  <c r="J3213" i="8" s="1"/>
  <c r="A3215" i="8"/>
  <c r="C3214" i="8"/>
  <c r="D3214" i="8" s="1"/>
  <c r="F3214" i="8" s="1"/>
  <c r="G3214" i="8" s="1"/>
  <c r="H3203" i="10"/>
  <c r="O3203" i="10"/>
  <c r="L3212" i="8"/>
  <c r="P3204" i="10" s="1"/>
  <c r="K3212" i="8"/>
  <c r="I3213" i="8" l="1"/>
  <c r="F3205" i="10" s="1"/>
  <c r="N3205" i="10"/>
  <c r="G3205" i="10"/>
  <c r="M3213" i="8"/>
  <c r="H3214" i="8"/>
  <c r="M3214" i="8" s="1"/>
  <c r="L3213" i="8"/>
  <c r="P3205" i="10" s="1"/>
  <c r="K3213" i="8"/>
  <c r="A3216" i="8"/>
  <c r="C3215" i="8"/>
  <c r="D3215" i="8" s="1"/>
  <c r="F3215" i="8" s="1"/>
  <c r="G3215" i="8" s="1"/>
  <c r="H3204" i="10"/>
  <c r="O3204" i="10"/>
  <c r="J3214" i="8" l="1"/>
  <c r="N3206" i="10"/>
  <c r="G3206" i="10"/>
  <c r="O3205" i="10"/>
  <c r="H3205" i="10"/>
  <c r="K3214" i="8"/>
  <c r="L3214" i="8"/>
  <c r="P3206" i="10" s="1"/>
  <c r="H3215" i="8"/>
  <c r="J3215" i="8" s="1"/>
  <c r="I3214" i="8"/>
  <c r="A3217" i="8"/>
  <c r="C3216" i="8"/>
  <c r="D3216" i="8" s="1"/>
  <c r="F3216" i="8" s="1"/>
  <c r="G3216" i="8" s="1"/>
  <c r="K3215" i="8" l="1"/>
  <c r="H3207" i="10" s="1"/>
  <c r="L3215" i="8"/>
  <c r="P3207" i="10" s="1"/>
  <c r="I3215" i="8"/>
  <c r="A3218" i="8"/>
  <c r="C3217" i="8"/>
  <c r="D3217" i="8" s="1"/>
  <c r="F3217" i="8" s="1"/>
  <c r="G3217" i="8" s="1"/>
  <c r="O3206" i="10"/>
  <c r="H3206" i="10"/>
  <c r="F3206" i="10"/>
  <c r="N3207" i="10"/>
  <c r="G3207" i="10"/>
  <c r="M3215" i="8"/>
  <c r="H3216" i="8"/>
  <c r="J3216" i="8" s="1"/>
  <c r="K3216" i="8"/>
  <c r="O3207" i="10" l="1"/>
  <c r="I3216" i="8"/>
  <c r="M3216" i="8"/>
  <c r="L3216" i="8"/>
  <c r="P3208" i="10" s="1"/>
  <c r="F3207" i="10"/>
  <c r="H3217" i="8"/>
  <c r="M3217" i="8" s="1"/>
  <c r="I3217" i="8"/>
  <c r="K3217" i="8"/>
  <c r="F3208" i="10"/>
  <c r="A3219" i="8"/>
  <c r="C3218" i="8"/>
  <c r="D3218" i="8" s="1"/>
  <c r="J3218" i="8"/>
  <c r="M3218" i="8"/>
  <c r="I3218" i="8"/>
  <c r="L3218" i="8"/>
  <c r="P3210" i="10" s="1"/>
  <c r="K3218" i="8"/>
  <c r="O3208" i="10"/>
  <c r="H3208" i="10"/>
  <c r="N3208" i="10"/>
  <c r="G3208" i="10"/>
  <c r="L3217" i="8" l="1"/>
  <c r="P3209" i="10" s="1"/>
  <c r="J3217" i="8"/>
  <c r="N3209" i="10" s="1"/>
  <c r="F3210" i="10"/>
  <c r="O3209" i="10"/>
  <c r="H3209" i="10"/>
  <c r="N3210" i="10"/>
  <c r="G3210" i="10"/>
  <c r="F3209" i="10"/>
  <c r="G3209" i="10"/>
  <c r="A3220" i="8"/>
  <c r="C3219" i="8"/>
  <c r="D3219" i="8" s="1"/>
  <c r="F3219" i="8" s="1"/>
  <c r="G3219" i="8" s="1"/>
  <c r="O3210" i="10"/>
  <c r="H3210" i="10"/>
  <c r="H3219" i="8" l="1"/>
  <c r="L3219" i="8" s="1"/>
  <c r="P3211" i="10" s="1"/>
  <c r="A3221" i="8"/>
  <c r="C3220" i="8"/>
  <c r="D3220" i="8" s="1"/>
  <c r="F3220" i="8" s="1"/>
  <c r="G3220" i="8" s="1"/>
  <c r="K3219" i="8" l="1"/>
  <c r="J3219" i="8"/>
  <c r="I3219" i="8"/>
  <c r="F3211" i="10" s="1"/>
  <c r="M3219" i="8"/>
  <c r="H3220" i="8"/>
  <c r="I3220" i="8" s="1"/>
  <c r="M3220" i="8"/>
  <c r="J3220" i="8"/>
  <c r="K3220" i="8"/>
  <c r="A3222" i="8"/>
  <c r="C3221" i="8"/>
  <c r="D3221" i="8" s="1"/>
  <c r="F3221" i="8" s="1"/>
  <c r="G3221" i="8" s="1"/>
  <c r="O3211" i="10"/>
  <c r="H3211" i="10"/>
  <c r="N3211" i="10"/>
  <c r="G3211" i="10"/>
  <c r="L3220" i="8" l="1"/>
  <c r="P3212" i="10" s="1"/>
  <c r="F3212" i="10"/>
  <c r="O3212" i="10"/>
  <c r="H3212" i="10"/>
  <c r="H3221" i="8"/>
  <c r="J3221" i="8" s="1"/>
  <c r="A3223" i="8"/>
  <c r="C3222" i="8"/>
  <c r="D3222" i="8" s="1"/>
  <c r="F3222" i="8" s="1"/>
  <c r="G3222" i="8" s="1"/>
  <c r="N3212" i="10"/>
  <c r="G3212" i="10"/>
  <c r="N3213" i="10" l="1"/>
  <c r="G3213" i="10"/>
  <c r="I3221" i="8"/>
  <c r="L3221" i="8"/>
  <c r="P3213" i="10" s="1"/>
  <c r="M3221" i="8"/>
  <c r="H3222" i="8"/>
  <c r="K3222" i="8" s="1"/>
  <c r="A3224" i="8"/>
  <c r="C3223" i="8"/>
  <c r="D3223" i="8" s="1"/>
  <c r="F3223" i="8" s="1"/>
  <c r="G3223" i="8" s="1"/>
  <c r="K3221" i="8"/>
  <c r="I3222" i="8" l="1"/>
  <c r="L3222" i="8"/>
  <c r="P3214" i="10" s="1"/>
  <c r="H3223" i="8"/>
  <c r="I3223" i="8" s="1"/>
  <c r="K3223" i="8"/>
  <c r="M3223" i="8"/>
  <c r="F3214" i="10"/>
  <c r="H3213" i="10"/>
  <c r="O3213" i="10"/>
  <c r="F3213" i="10"/>
  <c r="H3214" i="10"/>
  <c r="O3214" i="10"/>
  <c r="A3225" i="8"/>
  <c r="C3224" i="8"/>
  <c r="D3224" i="8" s="1"/>
  <c r="F3224" i="8" s="1"/>
  <c r="G3224" i="8" s="1"/>
  <c r="J3222" i="8"/>
  <c r="M3222" i="8"/>
  <c r="N3214" i="10" l="1"/>
  <c r="G3214" i="10"/>
  <c r="L3223" i="8"/>
  <c r="P3215" i="10" s="1"/>
  <c r="A3226" i="8"/>
  <c r="C3225" i="8"/>
  <c r="D3225" i="8" s="1"/>
  <c r="F3225" i="8" s="1"/>
  <c r="G3225" i="8" s="1"/>
  <c r="F3215" i="10"/>
  <c r="M3224" i="8"/>
  <c r="H3224" i="8"/>
  <c r="I3224" i="8" s="1"/>
  <c r="J3224" i="8"/>
  <c r="K3224" i="8"/>
  <c r="O3215" i="10"/>
  <c r="H3215" i="10"/>
  <c r="J3223" i="8"/>
  <c r="N3215" i="10" l="1"/>
  <c r="G3215" i="10"/>
  <c r="H3225" i="8"/>
  <c r="J3225" i="8" s="1"/>
  <c r="N3216" i="10"/>
  <c r="G3216" i="10"/>
  <c r="O3216" i="10"/>
  <c r="H3216" i="10"/>
  <c r="A3227" i="8"/>
  <c r="C3226" i="8"/>
  <c r="D3226" i="8" s="1"/>
  <c r="J3226" i="8"/>
  <c r="K3226" i="8"/>
  <c r="L3226" i="8"/>
  <c r="P3218" i="10" s="1"/>
  <c r="M3226" i="8"/>
  <c r="I3226" i="8"/>
  <c r="F3216" i="10"/>
  <c r="L3224" i="8"/>
  <c r="P3216" i="10" s="1"/>
  <c r="I3225" i="8" l="1"/>
  <c r="L3225" i="8"/>
  <c r="P3217" i="10" s="1"/>
  <c r="M3225" i="8"/>
  <c r="K3225" i="8"/>
  <c r="H3217" i="10" s="1"/>
  <c r="N3218" i="10"/>
  <c r="G3218" i="10"/>
  <c r="A3228" i="8"/>
  <c r="C3227" i="8"/>
  <c r="D3227" i="8" s="1"/>
  <c r="F3227" i="8" s="1"/>
  <c r="G3227" i="8" s="1"/>
  <c r="N3217" i="10"/>
  <c r="G3217" i="10"/>
  <c r="F3218" i="10"/>
  <c r="O3218" i="10"/>
  <c r="H3218" i="10"/>
  <c r="F3217" i="10" l="1"/>
  <c r="O3217" i="10"/>
  <c r="H3227" i="8"/>
  <c r="L3227" i="8" s="1"/>
  <c r="P3219" i="10" s="1"/>
  <c r="K3227" i="8"/>
  <c r="M3227" i="8"/>
  <c r="I3227" i="8"/>
  <c r="J3227" i="8"/>
  <c r="A3229" i="8"/>
  <c r="C3228" i="8"/>
  <c r="D3228" i="8" s="1"/>
  <c r="F3228" i="8" s="1"/>
  <c r="G3228" i="8" s="1"/>
  <c r="H3228" i="8" l="1"/>
  <c r="J3228" i="8"/>
  <c r="I3228" i="8"/>
  <c r="K3228" i="8"/>
  <c r="L3228" i="8"/>
  <c r="P3220" i="10" s="1"/>
  <c r="M3228" i="8"/>
  <c r="A3230" i="8"/>
  <c r="C3229" i="8"/>
  <c r="D3229" i="8" s="1"/>
  <c r="F3229" i="8" s="1"/>
  <c r="G3229" i="8" s="1"/>
  <c r="N3219" i="10"/>
  <c r="G3219" i="10"/>
  <c r="O3219" i="10"/>
  <c r="H3219" i="10"/>
  <c r="F3219" i="10"/>
  <c r="A3231" i="8" l="1"/>
  <c r="C3230" i="8"/>
  <c r="D3230" i="8" s="1"/>
  <c r="F3230" i="8" s="1"/>
  <c r="G3230" i="8" s="1"/>
  <c r="H3229" i="8"/>
  <c r="L3229" i="8" s="1"/>
  <c r="P3221" i="10" s="1"/>
  <c r="I3229" i="8"/>
  <c r="J3229" i="8"/>
  <c r="K3229" i="8"/>
  <c r="O3220" i="10"/>
  <c r="H3220" i="10"/>
  <c r="F3220" i="10"/>
  <c r="N3220" i="10"/>
  <c r="G3220" i="10"/>
  <c r="M3229" i="8" l="1"/>
  <c r="O3221" i="10"/>
  <c r="H3221" i="10"/>
  <c r="F3221" i="10"/>
  <c r="N3221" i="10"/>
  <c r="G3221" i="10"/>
  <c r="H3230" i="8"/>
  <c r="J3230" i="8" s="1"/>
  <c r="A3232" i="8"/>
  <c r="C3231" i="8"/>
  <c r="D3231" i="8" s="1"/>
  <c r="F3231" i="8" s="1"/>
  <c r="G3231" i="8" s="1"/>
  <c r="K3230" i="8" l="1"/>
  <c r="M3230" i="8"/>
  <c r="I3230" i="8"/>
  <c r="N3222" i="10"/>
  <c r="G3222" i="10"/>
  <c r="O3222" i="10"/>
  <c r="H3222" i="10"/>
  <c r="H3231" i="8"/>
  <c r="I3231" i="8" s="1"/>
  <c r="A3233" i="8"/>
  <c r="C3232" i="8"/>
  <c r="D3232" i="8" s="1"/>
  <c r="F3232" i="8" s="1"/>
  <c r="G3232" i="8" s="1"/>
  <c r="L3230" i="8"/>
  <c r="P3222" i="10" s="1"/>
  <c r="F3222" i="10" l="1"/>
  <c r="F3223" i="10"/>
  <c r="A3234" i="8"/>
  <c r="C3233" i="8"/>
  <c r="D3233" i="8" s="1"/>
  <c r="F3233" i="8" s="1"/>
  <c r="G3233" i="8" s="1"/>
  <c r="L3231" i="8"/>
  <c r="P3223" i="10" s="1"/>
  <c r="K3231" i="8"/>
  <c r="J3231" i="8"/>
  <c r="M3231" i="8"/>
  <c r="H3232" i="8"/>
  <c r="L3232" i="8" s="1"/>
  <c r="P3224" i="10" s="1"/>
  <c r="I3232" i="8"/>
  <c r="M3232" i="8"/>
  <c r="K3232" i="8"/>
  <c r="J3232" i="8"/>
  <c r="F3224" i="10" l="1"/>
  <c r="N3223" i="10"/>
  <c r="G3223" i="10"/>
  <c r="O3223" i="10"/>
  <c r="H3223" i="10"/>
  <c r="N3224" i="10"/>
  <c r="G3224" i="10"/>
  <c r="O3224" i="10"/>
  <c r="H3224" i="10"/>
  <c r="H3233" i="8"/>
  <c r="I3233" i="8" s="1"/>
  <c r="K3233" i="8"/>
  <c r="M3233" i="8"/>
  <c r="L3233" i="8"/>
  <c r="P3225" i="10" s="1"/>
  <c r="J3233" i="8"/>
  <c r="A3235" i="8"/>
  <c r="C3234" i="8"/>
  <c r="D3234" i="8" s="1"/>
  <c r="F3234" i="8" s="1"/>
  <c r="G3234" i="8" s="1"/>
  <c r="F3225" i="10" l="1"/>
  <c r="N3225" i="10"/>
  <c r="G3225" i="10"/>
  <c r="O3225" i="10"/>
  <c r="H3225" i="10"/>
  <c r="H3234" i="8"/>
  <c r="L3234" i="8" s="1"/>
  <c r="P3226" i="10" s="1"/>
  <c r="A3236" i="8"/>
  <c r="C3235" i="8"/>
  <c r="D3235" i="8" s="1"/>
  <c r="L3235" i="8"/>
  <c r="P3227" i="10" s="1"/>
  <c r="J3235" i="8"/>
  <c r="K3235" i="8"/>
  <c r="M3235" i="8"/>
  <c r="I3235" i="8"/>
  <c r="J3234" i="8" l="1"/>
  <c r="N3226" i="10"/>
  <c r="G3226" i="10"/>
  <c r="F3227" i="10"/>
  <c r="M3234" i="8"/>
  <c r="N3227" i="10"/>
  <c r="G3227" i="10"/>
  <c r="I3234" i="8"/>
  <c r="A3237" i="8"/>
  <c r="C3236" i="8"/>
  <c r="D3236" i="8" s="1"/>
  <c r="F3236" i="8" s="1"/>
  <c r="G3236" i="8" s="1"/>
  <c r="K3234" i="8"/>
  <c r="O3227" i="10"/>
  <c r="H3227" i="10"/>
  <c r="F3226" i="10" l="1"/>
  <c r="O3226" i="10"/>
  <c r="H3226" i="10"/>
  <c r="H3236" i="8"/>
  <c r="L3236" i="8" s="1"/>
  <c r="P3228" i="10" s="1"/>
  <c r="A3238" i="8"/>
  <c r="C3237" i="8"/>
  <c r="D3237" i="8" s="1"/>
  <c r="F3237" i="8" s="1"/>
  <c r="G3237" i="8" s="1"/>
  <c r="J3236" i="8" l="1"/>
  <c r="K3236" i="8"/>
  <c r="H3237" i="8"/>
  <c r="I3237" i="8"/>
  <c r="K3237" i="8"/>
  <c r="L3237" i="8"/>
  <c r="P3229" i="10" s="1"/>
  <c r="M3237" i="8"/>
  <c r="J3237" i="8"/>
  <c r="N3228" i="10"/>
  <c r="G3228" i="10"/>
  <c r="O3228" i="10"/>
  <c r="H3228" i="10"/>
  <c r="M3236" i="8"/>
  <c r="A3239" i="8"/>
  <c r="C3238" i="8"/>
  <c r="D3238" i="8" s="1"/>
  <c r="F3238" i="8" s="1"/>
  <c r="G3238" i="8" s="1"/>
  <c r="I3236" i="8"/>
  <c r="N3229" i="10" l="1"/>
  <c r="G3229" i="10"/>
  <c r="A3240" i="8"/>
  <c r="C3239" i="8"/>
  <c r="D3239" i="8" s="1"/>
  <c r="F3239" i="8" s="1"/>
  <c r="G3239" i="8" s="1"/>
  <c r="F3228" i="10"/>
  <c r="H3238" i="8"/>
  <c r="I3238" i="8" s="1"/>
  <c r="O3229" i="10"/>
  <c r="H3229" i="10"/>
  <c r="F3229" i="10"/>
  <c r="F3230" i="10" l="1"/>
  <c r="M3238" i="8"/>
  <c r="L3238" i="8"/>
  <c r="P3230" i="10" s="1"/>
  <c r="K3238" i="8"/>
  <c r="H3239" i="8"/>
  <c r="J3239" i="8" s="1"/>
  <c r="K3239" i="8"/>
  <c r="L3239" i="8"/>
  <c r="P3231" i="10" s="1"/>
  <c r="A3241" i="8"/>
  <c r="C3240" i="8"/>
  <c r="D3240" i="8" s="1"/>
  <c r="F3240" i="8" s="1"/>
  <c r="G3240" i="8" s="1"/>
  <c r="J3238" i="8"/>
  <c r="O3231" i="10" l="1"/>
  <c r="H3231" i="10"/>
  <c r="H3240" i="8"/>
  <c r="L3240" i="8" s="1"/>
  <c r="P3232" i="10" s="1"/>
  <c r="N3231" i="10"/>
  <c r="G3231" i="10"/>
  <c r="N3230" i="10"/>
  <c r="G3230" i="10"/>
  <c r="O3230" i="10"/>
  <c r="H3230" i="10"/>
  <c r="A3242" i="8"/>
  <c r="C3241" i="8"/>
  <c r="D3241" i="8" s="1"/>
  <c r="F3241" i="8" s="1"/>
  <c r="G3241" i="8" s="1"/>
  <c r="I3239" i="8"/>
  <c r="M3239" i="8"/>
  <c r="M3240" i="8" l="1"/>
  <c r="K3240" i="8"/>
  <c r="H3232" i="10" s="1"/>
  <c r="A3243" i="8"/>
  <c r="C3242" i="8"/>
  <c r="D3242" i="8" s="1"/>
  <c r="F3242" i="8" s="1"/>
  <c r="G3242" i="8" s="1"/>
  <c r="I3240" i="8"/>
  <c r="F3231" i="10"/>
  <c r="H3241" i="8"/>
  <c r="J3241" i="8" s="1"/>
  <c r="J3240" i="8"/>
  <c r="O3232" i="10" l="1"/>
  <c r="L3241" i="8"/>
  <c r="P3233" i="10" s="1"/>
  <c r="K3241" i="8"/>
  <c r="O3233" i="10"/>
  <c r="H3233" i="10"/>
  <c r="N3233" i="10"/>
  <c r="G3233" i="10"/>
  <c r="N3232" i="10"/>
  <c r="G3232" i="10"/>
  <c r="F3232" i="10"/>
  <c r="I3241" i="8"/>
  <c r="H3242" i="8"/>
  <c r="M3242" i="8" s="1"/>
  <c r="I3242" i="8"/>
  <c r="J3242" i="8"/>
  <c r="L3242" i="8"/>
  <c r="P3234" i="10" s="1"/>
  <c r="M3241" i="8"/>
  <c r="A3244" i="8"/>
  <c r="C3243" i="8"/>
  <c r="D3243" i="8" s="1"/>
  <c r="F3243" i="8" s="1"/>
  <c r="G3243" i="8" s="1"/>
  <c r="A3245" i="8" l="1"/>
  <c r="C3244" i="8"/>
  <c r="D3244" i="8" s="1"/>
  <c r="F3244" i="8" s="1"/>
  <c r="G3244" i="8" s="1"/>
  <c r="K3242" i="8"/>
  <c r="N3234" i="10"/>
  <c r="G3234" i="10"/>
  <c r="F3234" i="10"/>
  <c r="H3243" i="8"/>
  <c r="L3243" i="8" s="1"/>
  <c r="P3235" i="10" s="1"/>
  <c r="F3233" i="10"/>
  <c r="O3234" i="10" l="1"/>
  <c r="H3234" i="10"/>
  <c r="K3243" i="8"/>
  <c r="J3243" i="8"/>
  <c r="I3243" i="8"/>
  <c r="M3243" i="8"/>
  <c r="H3244" i="8"/>
  <c r="I3244" i="8" s="1"/>
  <c r="A3246" i="8"/>
  <c r="C3245" i="8"/>
  <c r="D3245" i="8" s="1"/>
  <c r="F3245" i="8" s="1"/>
  <c r="G3245" i="8" s="1"/>
  <c r="F3236" i="10" l="1"/>
  <c r="F3235" i="10"/>
  <c r="L3244" i="8"/>
  <c r="P3236" i="10" s="1"/>
  <c r="J3244" i="8"/>
  <c r="H3245" i="8"/>
  <c r="I3245" i="8" s="1"/>
  <c r="M3245" i="8"/>
  <c r="A3247" i="8"/>
  <c r="C3246" i="8"/>
  <c r="D3246" i="8" s="1"/>
  <c r="F3246" i="8" s="1"/>
  <c r="G3246" i="8" s="1"/>
  <c r="N3235" i="10"/>
  <c r="G3235" i="10"/>
  <c r="O3235" i="10"/>
  <c r="H3235" i="10"/>
  <c r="M3244" i="8"/>
  <c r="K3244" i="8"/>
  <c r="L3245" i="8" l="1"/>
  <c r="P3237" i="10" s="1"/>
  <c r="J3245" i="8"/>
  <c r="F3237" i="10"/>
  <c r="N3237" i="10"/>
  <c r="G3237" i="10"/>
  <c r="K3245" i="8"/>
  <c r="H3246" i="8"/>
  <c r="M3246" i="8" s="1"/>
  <c r="N3236" i="10"/>
  <c r="G3236" i="10"/>
  <c r="A3248" i="8"/>
  <c r="C3247" i="8"/>
  <c r="D3247" i="8" s="1"/>
  <c r="F3247" i="8" s="1"/>
  <c r="G3247" i="8" s="1"/>
  <c r="H3236" i="10"/>
  <c r="O3236" i="10"/>
  <c r="L3246" i="8" l="1"/>
  <c r="P3238" i="10" s="1"/>
  <c r="K3246" i="8"/>
  <c r="O3238" i="10" s="1"/>
  <c r="H3247" i="8"/>
  <c r="I3247" i="8" s="1"/>
  <c r="K3247" i="8"/>
  <c r="J3247" i="8"/>
  <c r="A3249" i="8"/>
  <c r="C3248" i="8"/>
  <c r="D3248" i="8" s="1"/>
  <c r="F3248" i="8" s="1"/>
  <c r="G3248" i="8" s="1"/>
  <c r="O3237" i="10"/>
  <c r="H3237" i="10"/>
  <c r="I3246" i="8"/>
  <c r="J3246" i="8"/>
  <c r="H3238" i="10" l="1"/>
  <c r="M3247" i="8"/>
  <c r="L3247" i="8"/>
  <c r="P3239" i="10" s="1"/>
  <c r="A3250" i="8"/>
  <c r="C3249" i="8"/>
  <c r="D3249" i="8" s="1"/>
  <c r="F3249" i="8" s="1"/>
  <c r="G3249" i="8" s="1"/>
  <c r="N3238" i="10"/>
  <c r="G3238" i="10"/>
  <c r="F3238" i="10"/>
  <c r="N3239" i="10"/>
  <c r="G3239" i="10"/>
  <c r="O3239" i="10"/>
  <c r="H3239" i="10"/>
  <c r="H3248" i="8"/>
  <c r="L3248" i="8" s="1"/>
  <c r="P3240" i="10" s="1"/>
  <c r="M3248" i="8"/>
  <c r="K3248" i="8"/>
  <c r="F3239" i="10"/>
  <c r="J3248" i="8" l="1"/>
  <c r="I3248" i="8"/>
  <c r="N3240" i="10"/>
  <c r="G3240" i="10"/>
  <c r="H3240" i="10"/>
  <c r="O3240" i="10"/>
  <c r="H3249" i="8"/>
  <c r="I3249" i="8" s="1"/>
  <c r="J3249" i="8"/>
  <c r="A3251" i="8"/>
  <c r="C3250" i="8"/>
  <c r="D3250" i="8" s="1"/>
  <c r="F3250" i="8" s="1"/>
  <c r="G3250" i="8" s="1"/>
  <c r="F3240" i="10" l="1"/>
  <c r="N3241" i="10"/>
  <c r="G3241" i="10"/>
  <c r="F3241" i="10"/>
  <c r="H3250" i="8"/>
  <c r="K3250" i="8" s="1"/>
  <c r="M3250" i="8"/>
  <c r="L3250" i="8"/>
  <c r="P3242" i="10" s="1"/>
  <c r="A3252" i="8"/>
  <c r="C3251" i="8"/>
  <c r="D3251" i="8" s="1"/>
  <c r="I3251" i="8"/>
  <c r="J3251" i="8"/>
  <c r="K3251" i="8"/>
  <c r="L3251" i="8"/>
  <c r="P3243" i="10" s="1"/>
  <c r="M3251" i="8"/>
  <c r="M3249" i="8"/>
  <c r="L3249" i="8"/>
  <c r="P3241" i="10" s="1"/>
  <c r="K3249" i="8"/>
  <c r="J3250" i="8" l="1"/>
  <c r="N3242" i="10" s="1"/>
  <c r="O3243" i="10"/>
  <c r="H3243" i="10"/>
  <c r="O3242" i="10"/>
  <c r="H3242" i="10"/>
  <c r="O3241" i="10"/>
  <c r="H3241" i="10"/>
  <c r="N3243" i="10"/>
  <c r="G3243" i="10"/>
  <c r="F3243" i="10"/>
  <c r="A3253" i="8"/>
  <c r="C3252" i="8"/>
  <c r="D3252" i="8" s="1"/>
  <c r="I3252" i="8"/>
  <c r="J3252" i="8"/>
  <c r="L3252" i="8"/>
  <c r="P3244" i="10" s="1"/>
  <c r="K3252" i="8"/>
  <c r="M3252" i="8"/>
  <c r="I3250" i="8"/>
  <c r="G3242" i="10" l="1"/>
  <c r="H3244" i="10"/>
  <c r="O3244" i="10"/>
  <c r="N3244" i="10"/>
  <c r="G3244" i="10"/>
  <c r="F3242" i="10"/>
  <c r="F3244" i="10"/>
  <c r="A3254" i="8"/>
  <c r="C3253" i="8"/>
  <c r="D3253" i="8" s="1"/>
  <c r="F3253" i="8" s="1"/>
  <c r="G3253" i="8" s="1"/>
  <c r="A3255" i="8" l="1"/>
  <c r="C3254" i="8"/>
  <c r="D3254" i="8" s="1"/>
  <c r="F3254" i="8" s="1"/>
  <c r="G3254" i="8" s="1"/>
  <c r="H3253" i="8"/>
  <c r="L3253" i="8" s="1"/>
  <c r="P3245" i="10" s="1"/>
  <c r="J3253" i="8"/>
  <c r="K3253" i="8" l="1"/>
  <c r="H3245" i="10" s="1"/>
  <c r="I3253" i="8"/>
  <c r="F3245" i="10" s="1"/>
  <c r="M3253" i="8"/>
  <c r="N3245" i="10"/>
  <c r="G3245" i="10"/>
  <c r="H3254" i="8"/>
  <c r="L3254" i="8" s="1"/>
  <c r="P3246" i="10" s="1"/>
  <c r="A3256" i="8"/>
  <c r="C3255" i="8"/>
  <c r="D3255" i="8" s="1"/>
  <c r="F3255" i="8" s="1"/>
  <c r="G3255" i="8" s="1"/>
  <c r="O3245" i="10" l="1"/>
  <c r="J3254" i="8"/>
  <c r="I3254" i="8"/>
  <c r="M3254" i="8"/>
  <c r="H3255" i="8"/>
  <c r="I3255" i="8" s="1"/>
  <c r="K3255" i="8"/>
  <c r="M3255" i="8"/>
  <c r="L3255" i="8"/>
  <c r="P3247" i="10" s="1"/>
  <c r="J3255" i="8"/>
  <c r="A3257" i="8"/>
  <c r="C3256" i="8"/>
  <c r="D3256" i="8" s="1"/>
  <c r="F3256" i="8" s="1"/>
  <c r="G3256" i="8" s="1"/>
  <c r="K3254" i="8"/>
  <c r="F3247" i="10" l="1"/>
  <c r="O3247" i="10"/>
  <c r="H3247" i="10"/>
  <c r="H3256" i="8"/>
  <c r="L3256" i="8" s="1"/>
  <c r="P3248" i="10" s="1"/>
  <c r="N3247" i="10"/>
  <c r="G3247" i="10"/>
  <c r="O3246" i="10"/>
  <c r="H3246" i="10"/>
  <c r="A3258" i="8"/>
  <c r="C3257" i="8"/>
  <c r="D3257" i="8" s="1"/>
  <c r="F3257" i="8" s="1"/>
  <c r="G3257" i="8" s="1"/>
  <c r="F3246" i="10"/>
  <c r="N3246" i="10"/>
  <c r="G3246" i="10"/>
  <c r="I3256" i="8" l="1"/>
  <c r="F3248" i="10" s="1"/>
  <c r="K3256" i="8"/>
  <c r="J3256" i="8"/>
  <c r="H3257" i="8"/>
  <c r="M3257" i="8" s="1"/>
  <c r="L3257" i="8"/>
  <c r="P3249" i="10" s="1"/>
  <c r="N3248" i="10"/>
  <c r="G3248" i="10"/>
  <c r="M3256" i="8"/>
  <c r="A3259" i="8"/>
  <c r="C3258" i="8"/>
  <c r="D3258" i="8" s="1"/>
  <c r="F3258" i="8" s="1"/>
  <c r="G3258" i="8" s="1"/>
  <c r="H3248" i="10"/>
  <c r="O3248" i="10"/>
  <c r="J3257" i="8" l="1"/>
  <c r="I3257" i="8"/>
  <c r="K3257" i="8"/>
  <c r="H3258" i="8"/>
  <c r="K3258" i="8" s="1"/>
  <c r="I3258" i="8"/>
  <c r="J3258" i="8"/>
  <c r="M3258" i="8"/>
  <c r="L3258" i="8"/>
  <c r="P3250" i="10" s="1"/>
  <c r="A3260" i="8"/>
  <c r="C3259" i="8"/>
  <c r="D3259" i="8" s="1"/>
  <c r="F3259" i="8" s="1"/>
  <c r="G3259" i="8" s="1"/>
  <c r="O3250" i="10" l="1"/>
  <c r="H3250" i="10"/>
  <c r="H3259" i="8"/>
  <c r="I3259" i="8" s="1"/>
  <c r="J3259" i="8"/>
  <c r="K3259" i="8"/>
  <c r="F3249" i="10"/>
  <c r="N3250" i="10"/>
  <c r="G3250" i="10"/>
  <c r="F3250" i="10"/>
  <c r="O3249" i="10"/>
  <c r="H3249" i="10"/>
  <c r="A3261" i="8"/>
  <c r="C3260" i="8"/>
  <c r="D3260" i="8" s="1"/>
  <c r="F3260" i="8" s="1"/>
  <c r="G3260" i="8" s="1"/>
  <c r="N3249" i="10"/>
  <c r="G3249" i="10"/>
  <c r="M3259" i="8" l="1"/>
  <c r="L3259" i="8"/>
  <c r="P3251" i="10" s="1"/>
  <c r="H3260" i="8"/>
  <c r="I3260" i="8" s="1"/>
  <c r="L3260" i="8"/>
  <c r="P3252" i="10" s="1"/>
  <c r="A3262" i="8"/>
  <c r="C3261" i="8"/>
  <c r="D3261" i="8" s="1"/>
  <c r="F3261" i="8" s="1"/>
  <c r="G3261" i="8" s="1"/>
  <c r="O3251" i="10"/>
  <c r="H3251" i="10"/>
  <c r="N3251" i="10"/>
  <c r="G3251" i="10"/>
  <c r="F3251" i="10"/>
  <c r="K3260" i="8" l="1"/>
  <c r="H3261" i="8"/>
  <c r="J3261" i="8" s="1"/>
  <c r="L3261" i="8"/>
  <c r="P3253" i="10" s="1"/>
  <c r="M3261" i="8"/>
  <c r="A3263" i="8"/>
  <c r="C3262" i="8"/>
  <c r="D3262" i="8" s="1"/>
  <c r="F3262" i="8" s="1"/>
  <c r="G3262" i="8" s="1"/>
  <c r="M3260" i="8"/>
  <c r="J3260" i="8"/>
  <c r="F3252" i="10"/>
  <c r="I3261" i="8" l="1"/>
  <c r="K3261" i="8"/>
  <c r="A3264" i="8"/>
  <c r="C3263" i="8"/>
  <c r="D3263" i="8" s="1"/>
  <c r="F3263" i="8" s="1"/>
  <c r="G3263" i="8" s="1"/>
  <c r="N3252" i="10"/>
  <c r="G3252" i="10"/>
  <c r="O3253" i="10"/>
  <c r="H3253" i="10"/>
  <c r="O3252" i="10"/>
  <c r="H3252" i="10"/>
  <c r="H3262" i="8"/>
  <c r="I3262" i="8" s="1"/>
  <c r="K3262" i="8"/>
  <c r="F3253" i="10"/>
  <c r="N3253" i="10"/>
  <c r="G3253" i="10"/>
  <c r="H3263" i="8" l="1"/>
  <c r="I3263" i="8" s="1"/>
  <c r="L3263" i="8"/>
  <c r="P3255" i="10" s="1"/>
  <c r="A3265" i="8"/>
  <c r="C3264" i="8"/>
  <c r="D3264" i="8" s="1"/>
  <c r="F3264" i="8" s="1"/>
  <c r="G3264" i="8" s="1"/>
  <c r="O3254" i="10"/>
  <c r="H3254" i="10"/>
  <c r="F3254" i="10"/>
  <c r="M3262" i="8"/>
  <c r="L3262" i="8"/>
  <c r="P3254" i="10" s="1"/>
  <c r="J3262" i="8"/>
  <c r="F3255" i="10" l="1"/>
  <c r="A3266" i="8"/>
  <c r="C3265" i="8"/>
  <c r="D3265" i="8" s="1"/>
  <c r="K3265" i="8"/>
  <c r="M3265" i="8"/>
  <c r="L3265" i="8"/>
  <c r="P3257" i="10" s="1"/>
  <c r="I3265" i="8"/>
  <c r="J3265" i="8"/>
  <c r="H3264" i="8"/>
  <c r="I3264" i="8" s="1"/>
  <c r="J3264" i="8"/>
  <c r="N3254" i="10"/>
  <c r="G3254" i="10"/>
  <c r="M3263" i="8"/>
  <c r="J3263" i="8"/>
  <c r="K3263" i="8"/>
  <c r="F3257" i="10" l="1"/>
  <c r="O3257" i="10"/>
  <c r="H3257" i="10"/>
  <c r="N3256" i="10"/>
  <c r="G3256" i="10"/>
  <c r="K3264" i="8"/>
  <c r="M3264" i="8"/>
  <c r="O3255" i="10"/>
  <c r="H3255" i="10"/>
  <c r="L3264" i="8"/>
  <c r="P3256" i="10" s="1"/>
  <c r="A3267" i="8"/>
  <c r="C3266" i="8"/>
  <c r="D3266" i="8" s="1"/>
  <c r="F3266" i="8" s="1"/>
  <c r="G3266" i="8" s="1"/>
  <c r="N3255" i="10"/>
  <c r="G3255" i="10"/>
  <c r="F3256" i="10"/>
  <c r="N3257" i="10"/>
  <c r="G3257" i="10"/>
  <c r="O3256" i="10" l="1"/>
  <c r="H3256" i="10"/>
  <c r="H3266" i="8"/>
  <c r="L3266" i="8" s="1"/>
  <c r="P3258" i="10" s="1"/>
  <c r="A3268" i="8"/>
  <c r="C3267" i="8"/>
  <c r="D3267" i="8" s="1"/>
  <c r="F3267" i="8" s="1"/>
  <c r="G3267" i="8" s="1"/>
  <c r="M3266" i="8" l="1"/>
  <c r="K3266" i="8"/>
  <c r="I3266" i="8"/>
  <c r="F3258" i="10" s="1"/>
  <c r="J3266" i="8"/>
  <c r="N3258" i="10" s="1"/>
  <c r="H3267" i="8"/>
  <c r="M3267" i="8" s="1"/>
  <c r="L3267" i="8"/>
  <c r="P3259" i="10" s="1"/>
  <c r="I3267" i="8"/>
  <c r="J3267" i="8"/>
  <c r="G3258" i="10"/>
  <c r="O3258" i="10"/>
  <c r="H3258" i="10"/>
  <c r="A3269" i="8"/>
  <c r="C3268" i="8"/>
  <c r="D3268" i="8" s="1"/>
  <c r="F3268" i="8" s="1"/>
  <c r="G3268" i="8" s="1"/>
  <c r="K3267" i="8" l="1"/>
  <c r="O3259" i="10" s="1"/>
  <c r="A3270" i="8"/>
  <c r="C3269" i="8"/>
  <c r="D3269" i="8" s="1"/>
  <c r="F3269" i="8" s="1"/>
  <c r="G3269" i="8" s="1"/>
  <c r="F3259" i="10"/>
  <c r="H3268" i="8"/>
  <c r="J3268" i="8" s="1"/>
  <c r="L3268" i="8"/>
  <c r="P3260" i="10" s="1"/>
  <c r="N3259" i="10"/>
  <c r="G3259" i="10"/>
  <c r="H3259" i="10" l="1"/>
  <c r="I3268" i="8"/>
  <c r="N3260" i="10"/>
  <c r="G3260" i="10"/>
  <c r="F3260" i="10"/>
  <c r="M3268" i="8"/>
  <c r="H3269" i="8"/>
  <c r="L3269" i="8" s="1"/>
  <c r="P3261" i="10" s="1"/>
  <c r="K3268" i="8"/>
  <c r="A3271" i="8"/>
  <c r="C3270" i="8"/>
  <c r="D3270" i="8" s="1"/>
  <c r="I3270" i="8"/>
  <c r="K3270" i="8"/>
  <c r="M3270" i="8"/>
  <c r="L3270" i="8"/>
  <c r="P3262" i="10" s="1"/>
  <c r="J3270" i="8"/>
  <c r="M3269" i="8" l="1"/>
  <c r="K3269" i="8"/>
  <c r="H3261" i="10" s="1"/>
  <c r="I3269" i="8"/>
  <c r="F3261" i="10" s="1"/>
  <c r="J3269" i="8"/>
  <c r="N3261" i="10" s="1"/>
  <c r="F3262" i="10"/>
  <c r="O3260" i="10"/>
  <c r="H3260" i="10"/>
  <c r="O3262" i="10"/>
  <c r="H3262" i="10"/>
  <c r="A3272" i="8"/>
  <c r="C3271" i="8"/>
  <c r="D3271" i="8" s="1"/>
  <c r="F3271" i="8" s="1"/>
  <c r="G3271" i="8" s="1"/>
  <c r="N3262" i="10"/>
  <c r="G3262" i="10"/>
  <c r="O3261" i="10" l="1"/>
  <c r="G3261" i="10"/>
  <c r="A3273" i="8"/>
  <c r="C3272" i="8"/>
  <c r="D3272" i="8" s="1"/>
  <c r="F3272" i="8" s="1"/>
  <c r="G3272" i="8" s="1"/>
  <c r="H3271" i="8"/>
  <c r="I3271" i="8" s="1"/>
  <c r="L3271" i="8"/>
  <c r="P3263" i="10" s="1"/>
  <c r="K3271" i="8"/>
  <c r="M3271" i="8"/>
  <c r="J3271" i="8" l="1"/>
  <c r="N3263" i="10" s="1"/>
  <c r="H3272" i="8"/>
  <c r="I3272" i="8" s="1"/>
  <c r="L3272" i="8"/>
  <c r="P3264" i="10" s="1"/>
  <c r="K3272" i="8"/>
  <c r="J3272" i="8"/>
  <c r="O3263" i="10"/>
  <c r="H3263" i="10"/>
  <c r="A3274" i="8"/>
  <c r="C3273" i="8"/>
  <c r="D3273" i="8" s="1"/>
  <c r="I3273" i="8"/>
  <c r="L3273" i="8"/>
  <c r="P3265" i="10" s="1"/>
  <c r="K3273" i="8"/>
  <c r="M3273" i="8"/>
  <c r="J3273" i="8"/>
  <c r="F3263" i="10"/>
  <c r="G3263" i="10" l="1"/>
  <c r="O3264" i="10"/>
  <c r="H3264" i="10"/>
  <c r="N3265" i="10"/>
  <c r="G3265" i="10"/>
  <c r="N3264" i="10"/>
  <c r="G3264" i="10"/>
  <c r="O3265" i="10"/>
  <c r="H3265" i="10"/>
  <c r="M3272" i="8"/>
  <c r="A3275" i="8"/>
  <c r="C3274" i="8"/>
  <c r="D3274" i="8" s="1"/>
  <c r="F3274" i="8" s="1"/>
  <c r="G3274" i="8" s="1"/>
  <c r="F3265" i="10"/>
  <c r="F3264" i="10"/>
  <c r="H3274" i="8" l="1"/>
  <c r="J3274" i="8"/>
  <c r="L3274" i="8"/>
  <c r="P3266" i="10" s="1"/>
  <c r="M3274" i="8"/>
  <c r="K3274" i="8"/>
  <c r="I3274" i="8"/>
  <c r="A3276" i="8"/>
  <c r="C3275" i="8"/>
  <c r="D3275" i="8" s="1"/>
  <c r="F3275" i="8" s="1"/>
  <c r="G3275" i="8" s="1"/>
  <c r="H3275" i="8" l="1"/>
  <c r="I3275" i="8" s="1"/>
  <c r="J3275" i="8"/>
  <c r="K3275" i="8"/>
  <c r="L3275" i="8"/>
  <c r="P3267" i="10" s="1"/>
  <c r="M3275" i="8"/>
  <c r="A3277" i="8"/>
  <c r="C3276" i="8"/>
  <c r="D3276" i="8" s="1"/>
  <c r="F3276" i="8" s="1"/>
  <c r="G3276" i="8" s="1"/>
  <c r="F3266" i="10"/>
  <c r="O3266" i="10"/>
  <c r="H3266" i="10"/>
  <c r="N3266" i="10"/>
  <c r="G3266" i="10"/>
  <c r="F3267" i="10" l="1"/>
  <c r="A3278" i="8"/>
  <c r="C3277" i="8"/>
  <c r="D3277" i="8" s="1"/>
  <c r="F3277" i="8" s="1"/>
  <c r="G3277" i="8" s="1"/>
  <c r="N3267" i="10"/>
  <c r="G3267" i="10"/>
  <c r="H3276" i="8"/>
  <c r="I3276" i="8" s="1"/>
  <c r="H3267" i="10"/>
  <c r="O3267" i="10"/>
  <c r="F3268" i="10" l="1"/>
  <c r="K3276" i="8"/>
  <c r="J3276" i="8"/>
  <c r="H3277" i="8"/>
  <c r="J3277" i="8" s="1"/>
  <c r="M3277" i="8"/>
  <c r="K3277" i="8"/>
  <c r="I3277" i="8"/>
  <c r="L3276" i="8"/>
  <c r="P3268" i="10" s="1"/>
  <c r="A3279" i="8"/>
  <c r="C3278" i="8"/>
  <c r="D3278" i="8" s="1"/>
  <c r="I3278" i="8"/>
  <c r="M3278" i="8"/>
  <c r="J3278" i="8"/>
  <c r="K3278" i="8"/>
  <c r="L3278" i="8"/>
  <c r="P3270" i="10" s="1"/>
  <c r="M3276" i="8"/>
  <c r="H3270" i="10" l="1"/>
  <c r="O3270" i="10"/>
  <c r="H3269" i="10"/>
  <c r="O3269" i="10"/>
  <c r="F3269" i="10"/>
  <c r="N3270" i="10"/>
  <c r="G3270" i="10"/>
  <c r="F3270" i="10"/>
  <c r="N3269" i="10"/>
  <c r="G3269" i="10"/>
  <c r="N3268" i="10"/>
  <c r="G3268" i="10"/>
  <c r="A3280" i="8"/>
  <c r="C3279" i="8"/>
  <c r="D3279" i="8" s="1"/>
  <c r="F3279" i="8" s="1"/>
  <c r="G3279" i="8" s="1"/>
  <c r="O3268" i="10"/>
  <c r="H3268" i="10"/>
  <c r="L3277" i="8"/>
  <c r="P3269" i="10" s="1"/>
  <c r="H3279" i="8" l="1"/>
  <c r="L3279" i="8" s="1"/>
  <c r="P3271" i="10" s="1"/>
  <c r="A3281" i="8"/>
  <c r="C3280" i="8"/>
  <c r="D3280" i="8" s="1"/>
  <c r="F3280" i="8" s="1"/>
  <c r="G3280" i="8" s="1"/>
  <c r="J3279" i="8" l="1"/>
  <c r="K3279" i="8"/>
  <c r="M3279" i="8"/>
  <c r="I3279" i="8"/>
  <c r="F3271" i="10" s="1"/>
  <c r="H3280" i="8"/>
  <c r="I3280" i="8" s="1"/>
  <c r="A3282" i="8"/>
  <c r="C3281" i="8"/>
  <c r="D3281" i="8" s="1"/>
  <c r="K3281" i="8"/>
  <c r="L3281" i="8"/>
  <c r="P3273" i="10" s="1"/>
  <c r="I3281" i="8"/>
  <c r="J3281" i="8"/>
  <c r="M3281" i="8"/>
  <c r="N3271" i="10"/>
  <c r="G3271" i="10"/>
  <c r="H3271" i="10"/>
  <c r="O3271" i="10"/>
  <c r="L3280" i="8" l="1"/>
  <c r="P3272" i="10" s="1"/>
  <c r="M3280" i="8"/>
  <c r="J3280" i="8"/>
  <c r="N3272" i="10" s="1"/>
  <c r="K3280" i="8"/>
  <c r="O3272" i="10" s="1"/>
  <c r="A3283" i="8"/>
  <c r="C3282" i="8"/>
  <c r="D3282" i="8" s="1"/>
  <c r="F3282" i="8" s="1"/>
  <c r="G3282" i="8" s="1"/>
  <c r="O3273" i="10"/>
  <c r="H3273" i="10"/>
  <c r="N3273" i="10"/>
  <c r="G3273" i="10"/>
  <c r="F3273" i="10"/>
  <c r="F3272" i="10"/>
  <c r="G3272" i="10" l="1"/>
  <c r="H3272" i="10"/>
  <c r="H3282" i="8"/>
  <c r="I3282" i="8" s="1"/>
  <c r="A3284" i="8"/>
  <c r="C3283" i="8"/>
  <c r="D3283" i="8" s="1"/>
  <c r="F3283" i="8" s="1"/>
  <c r="G3283" i="8" s="1"/>
  <c r="L3282" i="8" l="1"/>
  <c r="P3274" i="10" s="1"/>
  <c r="K3282" i="8"/>
  <c r="H3274" i="10" s="1"/>
  <c r="M3282" i="8"/>
  <c r="J3282" i="8"/>
  <c r="N3274" i="10" s="1"/>
  <c r="H3283" i="8"/>
  <c r="K3283" i="8" s="1"/>
  <c r="J3283" i="8"/>
  <c r="A3285" i="8"/>
  <c r="C3284" i="8"/>
  <c r="D3284" i="8" s="1"/>
  <c r="F3284" i="8" s="1"/>
  <c r="G3284" i="8" s="1"/>
  <c r="F3274" i="10"/>
  <c r="O3274" i="10" l="1"/>
  <c r="I3283" i="8"/>
  <c r="G3274" i="10"/>
  <c r="L3283" i="8"/>
  <c r="P3275" i="10" s="1"/>
  <c r="M3283" i="8"/>
  <c r="H3284" i="8"/>
  <c r="J3284" i="8" s="1"/>
  <c r="K3284" i="8"/>
  <c r="M3284" i="8"/>
  <c r="N3275" i="10"/>
  <c r="G3275" i="10"/>
  <c r="A3286" i="8"/>
  <c r="C3285" i="8"/>
  <c r="D3285" i="8" s="1"/>
  <c r="F3285" i="8" s="1"/>
  <c r="G3285" i="8" s="1"/>
  <c r="H3275" i="10"/>
  <c r="O3275" i="10"/>
  <c r="I3284" i="8" l="1"/>
  <c r="L3284" i="8"/>
  <c r="P3276" i="10" s="1"/>
  <c r="F3275" i="10"/>
  <c r="F3276" i="10"/>
  <c r="H3285" i="8"/>
  <c r="M3285" i="8" s="1"/>
  <c r="I3285" i="8"/>
  <c r="J3285" i="8"/>
  <c r="A3287" i="8"/>
  <c r="C3286" i="8"/>
  <c r="D3286" i="8" s="1"/>
  <c r="M3286" i="8"/>
  <c r="I3286" i="8"/>
  <c r="L3286" i="8"/>
  <c r="P3278" i="10" s="1"/>
  <c r="J3286" i="8"/>
  <c r="K3286" i="8"/>
  <c r="O3276" i="10"/>
  <c r="H3276" i="10"/>
  <c r="N3276" i="10"/>
  <c r="G3276" i="10"/>
  <c r="L3285" i="8" l="1"/>
  <c r="P3277" i="10" s="1"/>
  <c r="K3285" i="8"/>
  <c r="O3278" i="10"/>
  <c r="H3278" i="10"/>
  <c r="N3278" i="10"/>
  <c r="G3278" i="10"/>
  <c r="N3277" i="10"/>
  <c r="G3277" i="10"/>
  <c r="F3278" i="10"/>
  <c r="O3277" i="10"/>
  <c r="H3277" i="10"/>
  <c r="F3277" i="10"/>
  <c r="A3288" i="8"/>
  <c r="C3287" i="8"/>
  <c r="D3287" i="8" s="1"/>
  <c r="F3287" i="8" s="1"/>
  <c r="G3287" i="8" s="1"/>
  <c r="A3289" i="8" l="1"/>
  <c r="C3288" i="8"/>
  <c r="D3288" i="8" s="1"/>
  <c r="F3288" i="8" s="1"/>
  <c r="G3288" i="8" s="1"/>
  <c r="H3287" i="8"/>
  <c r="M3287" i="8" s="1"/>
  <c r="L3287" i="8"/>
  <c r="P3279" i="10" s="1"/>
  <c r="J3287" i="8"/>
  <c r="A3290" i="8" l="1"/>
  <c r="C3289" i="8"/>
  <c r="D3289" i="8" s="1"/>
  <c r="F3289" i="8" s="1"/>
  <c r="G3289" i="8" s="1"/>
  <c r="N3279" i="10"/>
  <c r="G3279" i="10"/>
  <c r="K3287" i="8"/>
  <c r="I3287" i="8"/>
  <c r="H3288" i="8"/>
  <c r="J3288" i="8" s="1"/>
  <c r="L3288" i="8" l="1"/>
  <c r="P3280" i="10" s="1"/>
  <c r="M3288" i="8"/>
  <c r="I3288" i="8"/>
  <c r="A3291" i="8"/>
  <c r="C3290" i="8"/>
  <c r="D3290" i="8" s="1"/>
  <c r="F3290" i="8" s="1"/>
  <c r="G3290" i="8" s="1"/>
  <c r="H3289" i="8"/>
  <c r="M3289" i="8" s="1"/>
  <c r="I3289" i="8"/>
  <c r="J3289" i="8"/>
  <c r="F3279" i="10"/>
  <c r="F3280" i="10"/>
  <c r="N3280" i="10"/>
  <c r="G3280" i="10"/>
  <c r="O3279" i="10"/>
  <c r="H3279" i="10"/>
  <c r="K3288" i="8"/>
  <c r="K3289" i="8" l="1"/>
  <c r="H3281" i="10" s="1"/>
  <c r="L3289" i="8"/>
  <c r="P3281" i="10" s="1"/>
  <c r="O3280" i="10"/>
  <c r="H3280" i="10"/>
  <c r="O3281" i="10"/>
  <c r="N3281" i="10"/>
  <c r="G3281" i="10"/>
  <c r="F3281" i="10"/>
  <c r="H3290" i="8"/>
  <c r="K3290" i="8" s="1"/>
  <c r="I3290" i="8"/>
  <c r="J3290" i="8"/>
  <c r="A3292" i="8"/>
  <c r="C3291" i="8"/>
  <c r="D3291" i="8" s="1"/>
  <c r="F3291" i="8" s="1"/>
  <c r="G3291" i="8" s="1"/>
  <c r="M3290" i="8" l="1"/>
  <c r="L3290" i="8"/>
  <c r="P3282" i="10" s="1"/>
  <c r="A3293" i="8"/>
  <c r="C3292" i="8"/>
  <c r="D3292" i="8" s="1"/>
  <c r="F3292" i="8" s="1"/>
  <c r="G3292" i="8" s="1"/>
  <c r="H3291" i="8"/>
  <c r="L3291" i="8" s="1"/>
  <c r="P3283" i="10" s="1"/>
  <c r="M3291" i="8"/>
  <c r="I3291" i="8"/>
  <c r="J3291" i="8"/>
  <c r="K3291" i="8"/>
  <c r="O3282" i="10"/>
  <c r="H3282" i="10"/>
  <c r="N3282" i="10"/>
  <c r="G3282" i="10"/>
  <c r="F3282" i="10"/>
  <c r="H3283" i="10" l="1"/>
  <c r="O3283" i="10"/>
  <c r="N3283" i="10"/>
  <c r="G3283" i="10"/>
  <c r="F3283" i="10"/>
  <c r="H3292" i="8"/>
  <c r="I3292" i="8" s="1"/>
  <c r="J3292" i="8"/>
  <c r="A3294" i="8"/>
  <c r="C3293" i="8"/>
  <c r="D3293" i="8" s="1"/>
  <c r="F3293" i="8" s="1"/>
  <c r="G3293" i="8" s="1"/>
  <c r="N3284" i="10" l="1"/>
  <c r="G3284" i="10"/>
  <c r="F3284" i="10"/>
  <c r="H3293" i="8"/>
  <c r="M3293" i="8" s="1"/>
  <c r="L3293" i="8"/>
  <c r="P3285" i="10" s="1"/>
  <c r="A3295" i="8"/>
  <c r="C3294" i="8"/>
  <c r="D3294" i="8" s="1"/>
  <c r="F3294" i="8" s="1"/>
  <c r="G3294" i="8" s="1"/>
  <c r="K3292" i="8"/>
  <c r="M3292" i="8"/>
  <c r="L3292" i="8"/>
  <c r="P3284" i="10" s="1"/>
  <c r="K3293" i="8" l="1"/>
  <c r="J3293" i="8"/>
  <c r="O3284" i="10"/>
  <c r="H3284" i="10"/>
  <c r="H3294" i="8"/>
  <c r="K3294" i="8" s="1"/>
  <c r="J3294" i="8"/>
  <c r="L3294" i="8"/>
  <c r="P3286" i="10" s="1"/>
  <c r="A3296" i="8"/>
  <c r="C3295" i="8"/>
  <c r="D3295" i="8" s="1"/>
  <c r="F3295" i="8" s="1"/>
  <c r="G3295" i="8" s="1"/>
  <c r="I3293" i="8"/>
  <c r="M3294" i="8" l="1"/>
  <c r="O3286" i="10"/>
  <c r="H3286" i="10"/>
  <c r="N3286" i="10"/>
  <c r="G3286" i="10"/>
  <c r="F3285" i="10"/>
  <c r="H3295" i="8"/>
  <c r="L3295" i="8" s="1"/>
  <c r="P3287" i="10" s="1"/>
  <c r="A3297" i="8"/>
  <c r="C3296" i="8"/>
  <c r="D3296" i="8" s="1"/>
  <c r="F3296" i="8" s="1"/>
  <c r="G3296" i="8" s="1"/>
  <c r="I3294" i="8"/>
  <c r="N3285" i="10"/>
  <c r="G3285" i="10"/>
  <c r="O3285" i="10"/>
  <c r="H3285" i="10"/>
  <c r="K3295" i="8" l="1"/>
  <c r="O3287" i="10" s="1"/>
  <c r="F3286" i="10"/>
  <c r="M3295" i="8"/>
  <c r="H3296" i="8"/>
  <c r="I3296" i="8" s="1"/>
  <c r="A3298" i="8"/>
  <c r="C3297" i="8"/>
  <c r="D3297" i="8" s="1"/>
  <c r="F3297" i="8" s="1"/>
  <c r="G3297" i="8" s="1"/>
  <c r="J3295" i="8"/>
  <c r="I3295" i="8"/>
  <c r="H3287" i="10" l="1"/>
  <c r="F3288" i="10"/>
  <c r="L3296" i="8"/>
  <c r="P3288" i="10" s="1"/>
  <c r="K3296" i="8"/>
  <c r="H3297" i="8"/>
  <c r="K3297" i="8" s="1"/>
  <c r="L3297" i="8"/>
  <c r="P3289" i="10" s="1"/>
  <c r="M3297" i="8"/>
  <c r="I3297" i="8"/>
  <c r="F3287" i="10"/>
  <c r="N3287" i="10"/>
  <c r="G3287" i="10"/>
  <c r="A3299" i="8"/>
  <c r="C3298" i="8"/>
  <c r="D3298" i="8" s="1"/>
  <c r="F3298" i="8" s="1"/>
  <c r="G3298" i="8" s="1"/>
  <c r="M3296" i="8"/>
  <c r="J3296" i="8"/>
  <c r="O3289" i="10" l="1"/>
  <c r="H3289" i="10"/>
  <c r="F3289" i="10"/>
  <c r="H3298" i="8"/>
  <c r="J3298" i="8" s="1"/>
  <c r="A3300" i="8"/>
  <c r="C3299" i="8"/>
  <c r="D3299" i="8" s="1"/>
  <c r="F3299" i="8" s="1"/>
  <c r="G3299" i="8" s="1"/>
  <c r="O3288" i="10"/>
  <c r="H3288" i="10"/>
  <c r="N3288" i="10"/>
  <c r="G3288" i="10"/>
  <c r="J3297" i="8"/>
  <c r="I3298" i="8" l="1"/>
  <c r="L3298" i="8"/>
  <c r="P3290" i="10" s="1"/>
  <c r="K3298" i="8"/>
  <c r="M3298" i="8"/>
  <c r="N3290" i="10"/>
  <c r="G3290" i="10"/>
  <c r="N3289" i="10"/>
  <c r="G3289" i="10"/>
  <c r="O3290" i="10"/>
  <c r="H3290" i="10"/>
  <c r="H3299" i="8"/>
  <c r="M3299" i="8" s="1"/>
  <c r="I3299" i="8"/>
  <c r="J3299" i="8"/>
  <c r="K3299" i="8"/>
  <c r="L3299" i="8"/>
  <c r="P3291" i="10" s="1"/>
  <c r="A3301" i="8"/>
  <c r="C3300" i="8"/>
  <c r="D3300" i="8" s="1"/>
  <c r="J3300" i="8"/>
  <c r="K3300" i="8"/>
  <c r="I3300" i="8"/>
  <c r="M3300" i="8"/>
  <c r="L3300" i="8"/>
  <c r="P3292" i="10" s="1"/>
  <c r="F3290" i="10" l="1"/>
  <c r="A3302" i="8"/>
  <c r="C3301" i="8"/>
  <c r="D3301" i="8" s="1"/>
  <c r="F3301" i="8" s="1"/>
  <c r="G3301" i="8" s="1"/>
  <c r="H3291" i="10"/>
  <c r="O3291" i="10"/>
  <c r="F3292" i="10"/>
  <c r="N3291" i="10"/>
  <c r="G3291" i="10"/>
  <c r="O3292" i="10"/>
  <c r="H3292" i="10"/>
  <c r="F3291" i="10"/>
  <c r="N3292" i="10"/>
  <c r="G3292" i="10"/>
  <c r="H3301" i="8" l="1"/>
  <c r="I3301" i="8" s="1"/>
  <c r="K3301" i="8"/>
  <c r="J3301" i="8"/>
  <c r="L3301" i="8"/>
  <c r="P3293" i="10" s="1"/>
  <c r="M3301" i="8"/>
  <c r="A3303" i="8"/>
  <c r="C3302" i="8"/>
  <c r="D3302" i="8" s="1"/>
  <c r="J3302" i="8"/>
  <c r="K3302" i="8"/>
  <c r="L3302" i="8"/>
  <c r="P3294" i="10" s="1"/>
  <c r="M3302" i="8"/>
  <c r="I3302" i="8"/>
  <c r="N3294" i="10" l="1"/>
  <c r="G3294" i="10"/>
  <c r="A3304" i="8"/>
  <c r="C3303" i="8"/>
  <c r="D3303" i="8" s="1"/>
  <c r="F3303" i="8" s="1"/>
  <c r="G3303" i="8" s="1"/>
  <c r="F3294" i="10"/>
  <c r="N3293" i="10"/>
  <c r="G3293" i="10"/>
  <c r="O3293" i="10"/>
  <c r="H3293" i="10"/>
  <c r="O3294" i="10"/>
  <c r="H3294" i="10"/>
  <c r="F3293" i="10"/>
  <c r="H3303" i="8" l="1"/>
  <c r="J3303" i="8" s="1"/>
  <c r="M3303" i="8"/>
  <c r="A3305" i="8"/>
  <c r="C3304" i="8"/>
  <c r="D3304" i="8" s="1"/>
  <c r="F3304" i="8" s="1"/>
  <c r="G3304" i="8" s="1"/>
  <c r="K3303" i="8" l="1"/>
  <c r="I3303" i="8"/>
  <c r="L3303" i="8"/>
  <c r="P3295" i="10" s="1"/>
  <c r="A3306" i="8"/>
  <c r="C3305" i="8"/>
  <c r="D3305" i="8" s="1"/>
  <c r="F3305" i="8" s="1"/>
  <c r="G3305" i="8" s="1"/>
  <c r="N3295" i="10"/>
  <c r="G3295" i="10"/>
  <c r="H3304" i="8"/>
  <c r="M3304" i="8" s="1"/>
  <c r="H3295" i="10"/>
  <c r="O3295" i="10"/>
  <c r="F3295" i="10"/>
  <c r="L3304" i="8" l="1"/>
  <c r="P3296" i="10" s="1"/>
  <c r="K3304" i="8"/>
  <c r="I3304" i="8"/>
  <c r="F3296" i="10" s="1"/>
  <c r="J3304" i="8"/>
  <c r="O3296" i="10"/>
  <c r="H3296" i="10"/>
  <c r="H3305" i="8"/>
  <c r="K3305" i="8" s="1"/>
  <c r="I3305" i="8"/>
  <c r="A3307" i="8"/>
  <c r="C3306" i="8"/>
  <c r="D3306" i="8" s="1"/>
  <c r="F3306" i="8" s="1"/>
  <c r="G3306" i="8" s="1"/>
  <c r="J3305" i="8" l="1"/>
  <c r="N3297" i="10" s="1"/>
  <c r="O3297" i="10"/>
  <c r="H3297" i="10"/>
  <c r="H3306" i="8"/>
  <c r="I3306" i="8" s="1"/>
  <c r="K3306" i="8"/>
  <c r="A3308" i="8"/>
  <c r="C3307" i="8"/>
  <c r="D3307" i="8" s="1"/>
  <c r="F3307" i="8" s="1"/>
  <c r="G3307" i="8" s="1"/>
  <c r="L3305" i="8"/>
  <c r="P3297" i="10" s="1"/>
  <c r="F3297" i="10"/>
  <c r="M3305" i="8"/>
  <c r="N3296" i="10"/>
  <c r="G3296" i="10"/>
  <c r="G3297" i="10" l="1"/>
  <c r="M3306" i="8"/>
  <c r="L3306" i="8"/>
  <c r="P3298" i="10" s="1"/>
  <c r="F3298" i="10"/>
  <c r="H3307" i="8"/>
  <c r="J3307" i="8" s="1"/>
  <c r="K3307" i="8"/>
  <c r="L3307" i="8"/>
  <c r="P3299" i="10" s="1"/>
  <c r="M3307" i="8"/>
  <c r="A3309" i="8"/>
  <c r="C3308" i="8"/>
  <c r="D3308" i="8" s="1"/>
  <c r="L3308" i="8"/>
  <c r="P3300" i="10" s="1"/>
  <c r="I3308" i="8"/>
  <c r="J3308" i="8"/>
  <c r="M3308" i="8"/>
  <c r="K3308" i="8"/>
  <c r="O3298" i="10"/>
  <c r="H3298" i="10"/>
  <c r="J3306" i="8"/>
  <c r="I3307" i="8" l="1"/>
  <c r="O3299" i="10"/>
  <c r="H3299" i="10"/>
  <c r="N3299" i="10"/>
  <c r="G3299" i="10"/>
  <c r="N3298" i="10"/>
  <c r="G3298" i="10"/>
  <c r="O3300" i="10"/>
  <c r="H3300" i="10"/>
  <c r="N3300" i="10"/>
  <c r="G3300" i="10"/>
  <c r="F3300" i="10"/>
  <c r="A3310" i="8"/>
  <c r="C3309" i="8"/>
  <c r="D3309" i="8" s="1"/>
  <c r="F3309" i="8" s="1"/>
  <c r="G3309" i="8" s="1"/>
  <c r="F3299" i="10" l="1"/>
  <c r="A3311" i="8"/>
  <c r="C3310" i="8"/>
  <c r="D3310" i="8" s="1"/>
  <c r="L3310" i="8"/>
  <c r="P3302" i="10" s="1"/>
  <c r="M3310" i="8"/>
  <c r="J3310" i="8"/>
  <c r="K3310" i="8"/>
  <c r="I3310" i="8"/>
  <c r="H3309" i="8"/>
  <c r="J3309" i="8" s="1"/>
  <c r="N3301" i="10" l="1"/>
  <c r="G3301" i="10"/>
  <c r="O3302" i="10"/>
  <c r="H3302" i="10"/>
  <c r="M3309" i="8"/>
  <c r="F3302" i="10"/>
  <c r="N3302" i="10"/>
  <c r="G3302" i="10"/>
  <c r="I3309" i="8"/>
  <c r="K3309" i="8"/>
  <c r="L3309" i="8"/>
  <c r="P3301" i="10" s="1"/>
  <c r="A3312" i="8"/>
  <c r="C3311" i="8"/>
  <c r="D3311" i="8" s="1"/>
  <c r="F3311" i="8" s="1"/>
  <c r="G3311" i="8" s="1"/>
  <c r="H3311" i="8" l="1"/>
  <c r="M3311" i="8" s="1"/>
  <c r="A3313" i="8"/>
  <c r="C3312" i="8"/>
  <c r="D3312" i="8" s="1"/>
  <c r="F3312" i="8" s="1"/>
  <c r="G3312" i="8" s="1"/>
  <c r="O3301" i="10"/>
  <c r="H3301" i="10"/>
  <c r="F3301" i="10"/>
  <c r="J3311" i="8" l="1"/>
  <c r="G3303" i="10" s="1"/>
  <c r="I3311" i="8"/>
  <c r="L3311" i="8"/>
  <c r="P3303" i="10" s="1"/>
  <c r="K3311" i="8"/>
  <c r="O3303" i="10" s="1"/>
  <c r="H3312" i="8"/>
  <c r="J3312" i="8" s="1"/>
  <c r="M3312" i="8"/>
  <c r="K3312" i="8"/>
  <c r="L3312" i="8"/>
  <c r="P3304" i="10" s="1"/>
  <c r="N3303" i="10"/>
  <c r="A3314" i="8"/>
  <c r="C3313" i="8"/>
  <c r="D3313" i="8" s="1"/>
  <c r="F3313" i="8" s="1"/>
  <c r="G3313" i="8" s="1"/>
  <c r="F3303" i="10"/>
  <c r="H3303" i="10" l="1"/>
  <c r="I3312" i="8"/>
  <c r="F3304" i="10" s="1"/>
  <c r="H3313" i="8"/>
  <c r="L3313" i="8" s="1"/>
  <c r="P3305" i="10" s="1"/>
  <c r="H3304" i="10"/>
  <c r="O3304" i="10"/>
  <c r="A3315" i="8"/>
  <c r="C3314" i="8"/>
  <c r="D3314" i="8" s="1"/>
  <c r="F3314" i="8" s="1"/>
  <c r="G3314" i="8" s="1"/>
  <c r="N3304" i="10"/>
  <c r="G3304" i="10"/>
  <c r="K3313" i="8" l="1"/>
  <c r="J3313" i="8"/>
  <c r="N3305" i="10" s="1"/>
  <c r="M3313" i="8"/>
  <c r="I3313" i="8"/>
  <c r="O3305" i="10"/>
  <c r="H3305" i="10"/>
  <c r="H3314" i="8"/>
  <c r="K3314" i="8" s="1"/>
  <c r="A3316" i="8"/>
  <c r="C3315" i="8"/>
  <c r="D3315" i="8" s="1"/>
  <c r="F3315" i="8" s="1"/>
  <c r="G3315" i="8" s="1"/>
  <c r="J3314" i="8" l="1"/>
  <c r="G3305" i="10"/>
  <c r="F3305" i="10"/>
  <c r="O3306" i="10"/>
  <c r="H3306" i="10"/>
  <c r="N3306" i="10"/>
  <c r="G3306" i="10"/>
  <c r="H3315" i="8"/>
  <c r="L3315" i="8" s="1"/>
  <c r="P3307" i="10" s="1"/>
  <c r="A3317" i="8"/>
  <c r="C3316" i="8"/>
  <c r="D3316" i="8" s="1"/>
  <c r="F3316" i="8" s="1"/>
  <c r="G3316" i="8" s="1"/>
  <c r="L3314" i="8"/>
  <c r="P3306" i="10" s="1"/>
  <c r="M3314" i="8"/>
  <c r="I3314" i="8"/>
  <c r="I3315" i="8" l="1"/>
  <c r="F3307" i="10" s="1"/>
  <c r="K3315" i="8"/>
  <c r="J3315" i="8"/>
  <c r="N3307" i="10" s="1"/>
  <c r="H3307" i="10"/>
  <c r="O3307" i="10"/>
  <c r="H3316" i="8"/>
  <c r="J3316" i="8" s="1"/>
  <c r="A3318" i="8"/>
  <c r="C3317" i="8"/>
  <c r="D3317" i="8" s="1"/>
  <c r="F3317" i="8" s="1"/>
  <c r="G3317" i="8" s="1"/>
  <c r="M3315" i="8"/>
  <c r="F3306" i="10"/>
  <c r="G3307" i="10" l="1"/>
  <c r="N3308" i="10"/>
  <c r="G3308" i="10"/>
  <c r="L3316" i="8"/>
  <c r="P3308" i="10" s="1"/>
  <c r="H3317" i="8"/>
  <c r="L3317" i="8" s="1"/>
  <c r="P3309" i="10" s="1"/>
  <c r="A3319" i="8"/>
  <c r="C3318" i="8"/>
  <c r="D3318" i="8" s="1"/>
  <c r="F3318" i="8" s="1"/>
  <c r="G3318" i="8" s="1"/>
  <c r="K3316" i="8"/>
  <c r="M3316" i="8"/>
  <c r="I3316" i="8"/>
  <c r="H3308" i="10" l="1"/>
  <c r="O3308" i="10"/>
  <c r="M3317" i="8"/>
  <c r="J3317" i="8"/>
  <c r="F3308" i="10"/>
  <c r="K3317" i="8"/>
  <c r="I3317" i="8"/>
  <c r="H3318" i="8"/>
  <c r="J3318" i="8" s="1"/>
  <c r="A3320" i="8"/>
  <c r="C3319" i="8"/>
  <c r="D3319" i="8" s="1"/>
  <c r="F3319" i="8" s="1"/>
  <c r="G3319" i="8" s="1"/>
  <c r="I3318" i="8" l="1"/>
  <c r="M3318" i="8"/>
  <c r="K3318" i="8"/>
  <c r="N3310" i="10"/>
  <c r="G3310" i="10"/>
  <c r="H3319" i="8"/>
  <c r="K3319" i="8" s="1"/>
  <c r="J3319" i="8"/>
  <c r="M3319" i="8"/>
  <c r="F3309" i="10"/>
  <c r="A3321" i="8"/>
  <c r="C3320" i="8"/>
  <c r="D3320" i="8" s="1"/>
  <c r="F3320" i="8" s="1"/>
  <c r="G3320" i="8" s="1"/>
  <c r="O3309" i="10"/>
  <c r="H3309" i="10"/>
  <c r="F3310" i="10"/>
  <c r="O3310" i="10"/>
  <c r="H3310" i="10"/>
  <c r="N3309" i="10"/>
  <c r="G3309" i="10"/>
  <c r="L3318" i="8"/>
  <c r="P3310" i="10" s="1"/>
  <c r="I3319" i="8" l="1"/>
  <c r="L3319" i="8"/>
  <c r="P3311" i="10" s="1"/>
  <c r="H3311" i="10"/>
  <c r="O3311" i="10"/>
  <c r="F3311" i="10"/>
  <c r="N3311" i="10"/>
  <c r="G3311" i="10"/>
  <c r="A3322" i="8"/>
  <c r="C3321" i="8"/>
  <c r="D3321" i="8" s="1"/>
  <c r="F3321" i="8" s="1"/>
  <c r="G3321" i="8" s="1"/>
  <c r="H3320" i="8"/>
  <c r="I3320" i="8" s="1"/>
  <c r="J3320" i="8" l="1"/>
  <c r="M3320" i="8"/>
  <c r="H3321" i="8"/>
  <c r="L3321" i="8" s="1"/>
  <c r="P3313" i="10" s="1"/>
  <c r="I3321" i="8"/>
  <c r="K3321" i="8"/>
  <c r="A3323" i="8"/>
  <c r="C3322" i="8"/>
  <c r="D3322" i="8" s="1"/>
  <c r="F3322" i="8" s="1"/>
  <c r="G3322" i="8" s="1"/>
  <c r="L3320" i="8"/>
  <c r="P3312" i="10" s="1"/>
  <c r="K3320" i="8"/>
  <c r="F3312" i="10"/>
  <c r="J3321" i="8" l="1"/>
  <c r="G3313" i="10" s="1"/>
  <c r="O3313" i="10"/>
  <c r="H3313" i="10"/>
  <c r="O3312" i="10"/>
  <c r="H3312" i="10"/>
  <c r="M3321" i="8"/>
  <c r="A3324" i="8"/>
  <c r="C3323" i="8"/>
  <c r="D3323" i="8" s="1"/>
  <c r="F3323" i="8" s="1"/>
  <c r="G3323" i="8" s="1"/>
  <c r="N3313" i="10"/>
  <c r="F3313" i="10"/>
  <c r="H3322" i="8"/>
  <c r="I3322" i="8" s="1"/>
  <c r="J3322" i="8"/>
  <c r="L3322" i="8"/>
  <c r="P3314" i="10" s="1"/>
  <c r="M3322" i="8"/>
  <c r="N3312" i="10"/>
  <c r="G3312" i="10"/>
  <c r="K3322" i="8" l="1"/>
  <c r="F3314" i="10"/>
  <c r="O3314" i="10"/>
  <c r="H3314" i="10"/>
  <c r="H3323" i="8"/>
  <c r="L3323" i="8" s="1"/>
  <c r="P3315" i="10" s="1"/>
  <c r="I3323" i="8"/>
  <c r="J3323" i="8"/>
  <c r="A3325" i="8"/>
  <c r="C3324" i="8"/>
  <c r="D3324" i="8" s="1"/>
  <c r="F3324" i="8" s="1"/>
  <c r="G3324" i="8" s="1"/>
  <c r="N3314" i="10"/>
  <c r="G3314" i="10"/>
  <c r="K3323" i="8" l="1"/>
  <c r="H3315" i="10" s="1"/>
  <c r="N3315" i="10"/>
  <c r="G3315" i="10"/>
  <c r="H3324" i="8"/>
  <c r="M3324" i="8" s="1"/>
  <c r="J3324" i="8"/>
  <c r="I3324" i="8"/>
  <c r="K3324" i="8"/>
  <c r="L3324" i="8"/>
  <c r="P3316" i="10" s="1"/>
  <c r="O3315" i="10"/>
  <c r="F3315" i="10"/>
  <c r="A3326" i="8"/>
  <c r="C3325" i="8"/>
  <c r="D3325" i="8" s="1"/>
  <c r="F3325" i="8" s="1"/>
  <c r="G3325" i="8" s="1"/>
  <c r="M3323" i="8"/>
  <c r="F3316" i="10" l="1"/>
  <c r="O3316" i="10"/>
  <c r="H3316" i="10"/>
  <c r="A3327" i="8"/>
  <c r="C3326" i="8"/>
  <c r="D3326" i="8" s="1"/>
  <c r="I3326" i="8"/>
  <c r="J3326" i="8"/>
  <c r="K3326" i="8"/>
  <c r="L3326" i="8"/>
  <c r="P3318" i="10" s="1"/>
  <c r="M3326" i="8"/>
  <c r="H3325" i="8"/>
  <c r="J3325" i="8" s="1"/>
  <c r="K3325" i="8"/>
  <c r="N3316" i="10"/>
  <c r="G3316" i="10"/>
  <c r="L3325" i="8" l="1"/>
  <c r="P3317" i="10" s="1"/>
  <c r="O3317" i="10"/>
  <c r="H3317" i="10"/>
  <c r="F3318" i="10"/>
  <c r="A3328" i="8"/>
  <c r="C3327" i="8"/>
  <c r="D3327" i="8" s="1"/>
  <c r="F3327" i="8" s="1"/>
  <c r="G3327" i="8" s="1"/>
  <c r="N3318" i="10"/>
  <c r="G3318" i="10"/>
  <c r="N3317" i="10"/>
  <c r="G3317" i="10"/>
  <c r="M3325" i="8"/>
  <c r="I3325" i="8"/>
  <c r="H3318" i="10"/>
  <c r="O3318" i="10"/>
  <c r="A3329" i="8" l="1"/>
  <c r="C3328" i="8"/>
  <c r="D3328" i="8" s="1"/>
  <c r="F3328" i="8" s="1"/>
  <c r="G3328" i="8" s="1"/>
  <c r="F3317" i="10"/>
  <c r="H3327" i="8"/>
  <c r="I3327" i="8" s="1"/>
  <c r="J3327" i="8" l="1"/>
  <c r="M3327" i="8"/>
  <c r="N3319" i="10"/>
  <c r="G3319" i="10"/>
  <c r="F3319" i="10"/>
  <c r="L3327" i="8"/>
  <c r="P3319" i="10" s="1"/>
  <c r="H3328" i="8"/>
  <c r="L3328" i="8" s="1"/>
  <c r="P3320" i="10" s="1"/>
  <c r="K3327" i="8"/>
  <c r="A3330" i="8"/>
  <c r="C3329" i="8"/>
  <c r="D3329" i="8" s="1"/>
  <c r="F3329" i="8" s="1"/>
  <c r="G3329" i="8" s="1"/>
  <c r="A3331" i="8" l="1"/>
  <c r="C3330" i="8"/>
  <c r="D3330" i="8" s="1"/>
  <c r="F3330" i="8" s="1"/>
  <c r="G3330" i="8" s="1"/>
  <c r="M3328" i="8"/>
  <c r="K3328" i="8"/>
  <c r="H3329" i="8"/>
  <c r="L3329" i="8" s="1"/>
  <c r="P3321" i="10" s="1"/>
  <c r="O3319" i="10"/>
  <c r="H3319" i="10"/>
  <c r="I3328" i="8"/>
  <c r="J3328" i="8"/>
  <c r="J3329" i="8" l="1"/>
  <c r="K3329" i="8"/>
  <c r="H3321" i="10" s="1"/>
  <c r="I3329" i="8"/>
  <c r="N3321" i="10"/>
  <c r="G3321" i="10"/>
  <c r="N3320" i="10"/>
  <c r="G3320" i="10"/>
  <c r="F3320" i="10"/>
  <c r="H3330" i="8"/>
  <c r="I3330" i="8" s="1"/>
  <c r="O3320" i="10"/>
  <c r="H3320" i="10"/>
  <c r="M3329" i="8"/>
  <c r="A3332" i="8"/>
  <c r="C3331" i="8"/>
  <c r="D3331" i="8" s="1"/>
  <c r="F3331" i="8" s="1"/>
  <c r="G3331" i="8" s="1"/>
  <c r="K3330" i="8" l="1"/>
  <c r="J3330" i="8"/>
  <c r="O3321" i="10"/>
  <c r="L3330" i="8"/>
  <c r="P3322" i="10" s="1"/>
  <c r="F3321" i="10"/>
  <c r="M3330" i="8"/>
  <c r="N3322" i="10"/>
  <c r="G3322" i="10"/>
  <c r="O3322" i="10"/>
  <c r="H3322" i="10"/>
  <c r="A3333" i="8"/>
  <c r="C3332" i="8"/>
  <c r="D3332" i="8" s="1"/>
  <c r="F3332" i="8" s="1"/>
  <c r="G3332" i="8" s="1"/>
  <c r="H3331" i="8"/>
  <c r="J3331" i="8" s="1"/>
  <c r="I3331" i="8"/>
  <c r="F3322" i="10"/>
  <c r="N3323" i="10" l="1"/>
  <c r="G3323" i="10"/>
  <c r="F3323" i="10"/>
  <c r="H3332" i="8"/>
  <c r="L3332" i="8" s="1"/>
  <c r="P3324" i="10" s="1"/>
  <c r="K3331" i="8"/>
  <c r="A3334" i="8"/>
  <c r="C3333" i="8"/>
  <c r="D3333" i="8" s="1"/>
  <c r="F3333" i="8" s="1"/>
  <c r="G3333" i="8" s="1"/>
  <c r="M3331" i="8"/>
  <c r="L3331" i="8"/>
  <c r="P3323" i="10" s="1"/>
  <c r="K3332" i="8" l="1"/>
  <c r="I3332" i="8"/>
  <c r="O3323" i="10"/>
  <c r="H3323" i="10"/>
  <c r="O3324" i="10"/>
  <c r="H3324" i="10"/>
  <c r="J3332" i="8"/>
  <c r="H3333" i="8"/>
  <c r="M3333" i="8" s="1"/>
  <c r="A3335" i="8"/>
  <c r="C3334" i="8"/>
  <c r="D3334" i="8" s="1"/>
  <c r="F3334" i="8" s="1"/>
  <c r="G3334" i="8" s="1"/>
  <c r="M3332" i="8"/>
  <c r="J3333" i="8" l="1"/>
  <c r="H3334" i="8"/>
  <c r="I3334" i="8" s="1"/>
  <c r="K3334" i="8"/>
  <c r="L3334" i="8"/>
  <c r="P3326" i="10" s="1"/>
  <c r="M3334" i="8"/>
  <c r="J3334" i="8"/>
  <c r="N3325" i="10"/>
  <c r="G3325" i="10"/>
  <c r="A3336" i="8"/>
  <c r="C3335" i="8"/>
  <c r="D3335" i="8" s="1"/>
  <c r="F3335" i="8" s="1"/>
  <c r="G3335" i="8" s="1"/>
  <c r="N3324" i="10"/>
  <c r="G3324" i="10"/>
  <c r="L3333" i="8"/>
  <c r="P3325" i="10" s="1"/>
  <c r="K3333" i="8"/>
  <c r="I3333" i="8"/>
  <c r="F3324" i="10"/>
  <c r="F3325" i="10" l="1"/>
  <c r="O3325" i="10"/>
  <c r="H3325" i="10"/>
  <c r="O3326" i="10"/>
  <c r="H3326" i="10"/>
  <c r="A3337" i="8"/>
  <c r="C3336" i="8"/>
  <c r="D3336" i="8" s="1"/>
  <c r="F3336" i="8" s="1"/>
  <c r="G3336" i="8" s="1"/>
  <c r="N3326" i="10"/>
  <c r="G3326" i="10"/>
  <c r="H3335" i="8"/>
  <c r="M3335" i="8" s="1"/>
  <c r="J3335" i="8"/>
  <c r="K3335" i="8"/>
  <c r="L3335" i="8"/>
  <c r="P3327" i="10" s="1"/>
  <c r="F3326" i="10"/>
  <c r="I3335" i="8" l="1"/>
  <c r="F3327" i="10"/>
  <c r="H3336" i="8"/>
  <c r="M3336" i="8" s="1"/>
  <c r="J3336" i="8"/>
  <c r="I3336" i="8"/>
  <c r="L3336" i="8"/>
  <c r="P3328" i="10" s="1"/>
  <c r="K3336" i="8"/>
  <c r="A3338" i="8"/>
  <c r="C3337" i="8"/>
  <c r="D3337" i="8" s="1"/>
  <c r="F3337" i="8" s="1"/>
  <c r="G3337" i="8" s="1"/>
  <c r="N3327" i="10"/>
  <c r="G3327" i="10"/>
  <c r="H3327" i="10"/>
  <c r="O3327" i="10"/>
  <c r="F3328" i="10" l="1"/>
  <c r="O3328" i="10"/>
  <c r="H3328" i="10"/>
  <c r="H3337" i="8"/>
  <c r="K3337" i="8" s="1"/>
  <c r="N3328" i="10"/>
  <c r="G3328" i="10"/>
  <c r="A3339" i="8"/>
  <c r="C3338" i="8"/>
  <c r="D3338" i="8" s="1"/>
  <c r="F3338" i="8" s="1"/>
  <c r="G3338" i="8" s="1"/>
  <c r="I3337" i="8" l="1"/>
  <c r="M3337" i="8"/>
  <c r="O3329" i="10"/>
  <c r="H3329" i="10"/>
  <c r="F3329" i="10"/>
  <c r="H3338" i="8"/>
  <c r="J3338" i="8" s="1"/>
  <c r="M3338" i="8"/>
  <c r="L3337" i="8"/>
  <c r="P3329" i="10" s="1"/>
  <c r="A3340" i="8"/>
  <c r="C3339" i="8"/>
  <c r="D3339" i="8" s="1"/>
  <c r="F3339" i="8" s="1"/>
  <c r="G3339" i="8" s="1"/>
  <c r="J3337" i="8"/>
  <c r="L3338" i="8" l="1"/>
  <c r="P3330" i="10" s="1"/>
  <c r="N3330" i="10"/>
  <c r="G3330" i="10"/>
  <c r="N3329" i="10"/>
  <c r="G3329" i="10"/>
  <c r="H3339" i="8"/>
  <c r="M3339" i="8" s="1"/>
  <c r="J3339" i="8"/>
  <c r="K3339" i="8"/>
  <c r="A3341" i="8"/>
  <c r="C3340" i="8"/>
  <c r="D3340" i="8" s="1"/>
  <c r="F3340" i="8" s="1"/>
  <c r="G3340" i="8" s="1"/>
  <c r="I3338" i="8"/>
  <c r="K3338" i="8"/>
  <c r="L3339" i="8" l="1"/>
  <c r="P3331" i="10" s="1"/>
  <c r="N3331" i="10"/>
  <c r="G3331" i="10"/>
  <c r="O3331" i="10"/>
  <c r="H3331" i="10"/>
  <c r="F3330" i="10"/>
  <c r="O3330" i="10"/>
  <c r="H3330" i="10"/>
  <c r="H3340" i="8"/>
  <c r="J3340" i="8" s="1"/>
  <c r="A3342" i="8"/>
  <c r="C3341" i="8"/>
  <c r="D3341" i="8" s="1"/>
  <c r="F3341" i="8" s="1"/>
  <c r="G3341" i="8" s="1"/>
  <c r="I3339" i="8"/>
  <c r="N3332" i="10" l="1"/>
  <c r="G3332" i="10"/>
  <c r="H3341" i="8"/>
  <c r="L3341" i="8" s="1"/>
  <c r="P3333" i="10" s="1"/>
  <c r="K3341" i="8"/>
  <c r="J3341" i="8"/>
  <c r="I3341" i="8"/>
  <c r="M3341" i="8"/>
  <c r="A3343" i="8"/>
  <c r="C3342" i="8"/>
  <c r="D3342" i="8" s="1"/>
  <c r="F3342" i="8" s="1"/>
  <c r="G3342" i="8" s="1"/>
  <c r="I3340" i="8"/>
  <c r="L3340" i="8"/>
  <c r="P3332" i="10" s="1"/>
  <c r="M3340" i="8"/>
  <c r="K3340" i="8"/>
  <c r="F3331" i="10"/>
  <c r="F3333" i="10" l="1"/>
  <c r="N3333" i="10"/>
  <c r="G3333" i="10"/>
  <c r="O3333" i="10"/>
  <c r="H3333" i="10"/>
  <c r="F3332" i="10"/>
  <c r="O3332" i="10"/>
  <c r="H3332" i="10"/>
  <c r="H3342" i="8"/>
  <c r="I3342" i="8" s="1"/>
  <c r="A3344" i="8"/>
  <c r="C3343" i="8"/>
  <c r="D3343" i="8" s="1"/>
  <c r="F3343" i="8" s="1"/>
  <c r="G3343" i="8" s="1"/>
  <c r="F3334" i="10" l="1"/>
  <c r="A3345" i="8"/>
  <c r="C3344" i="8"/>
  <c r="D3344" i="8" s="1"/>
  <c r="F3344" i="8" s="1"/>
  <c r="G3344" i="8" s="1"/>
  <c r="L3342" i="8"/>
  <c r="P3334" i="10" s="1"/>
  <c r="K3342" i="8"/>
  <c r="M3342" i="8"/>
  <c r="J3342" i="8"/>
  <c r="H3343" i="8"/>
  <c r="K3343" i="8" s="1"/>
  <c r="I3343" i="8" l="1"/>
  <c r="M3343" i="8"/>
  <c r="J3343" i="8"/>
  <c r="L3343" i="8"/>
  <c r="P3335" i="10" s="1"/>
  <c r="H3335" i="10"/>
  <c r="O3335" i="10"/>
  <c r="N3335" i="10"/>
  <c r="G3335" i="10"/>
  <c r="F3335" i="10"/>
  <c r="H3344" i="8"/>
  <c r="M3344" i="8" s="1"/>
  <c r="N3334" i="10"/>
  <c r="G3334" i="10"/>
  <c r="O3334" i="10"/>
  <c r="H3334" i="10"/>
  <c r="A3346" i="8"/>
  <c r="C3345" i="8"/>
  <c r="D3345" i="8" s="1"/>
  <c r="F3345" i="8" s="1"/>
  <c r="G3345" i="8" s="1"/>
  <c r="L3344" i="8" l="1"/>
  <c r="P3336" i="10" s="1"/>
  <c r="A3347" i="8"/>
  <c r="C3346" i="8"/>
  <c r="D3346" i="8" s="1"/>
  <c r="F3346" i="8" s="1"/>
  <c r="G3346" i="8" s="1"/>
  <c r="K3344" i="8"/>
  <c r="J3344" i="8"/>
  <c r="H3345" i="8"/>
  <c r="K3345" i="8" s="1"/>
  <c r="I3344" i="8"/>
  <c r="L3345" i="8" l="1"/>
  <c r="P3337" i="10" s="1"/>
  <c r="I3345" i="8"/>
  <c r="M3345" i="8"/>
  <c r="N3336" i="10"/>
  <c r="G3336" i="10"/>
  <c r="F3336" i="10"/>
  <c r="O3337" i="10"/>
  <c r="H3337" i="10"/>
  <c r="O3336" i="10"/>
  <c r="H3336" i="10"/>
  <c r="H3346" i="8"/>
  <c r="L3346" i="8" s="1"/>
  <c r="P3338" i="10" s="1"/>
  <c r="J3345" i="8"/>
  <c r="A3348" i="8"/>
  <c r="C3347" i="8"/>
  <c r="D3347" i="8" s="1"/>
  <c r="F3347" i="8" s="1"/>
  <c r="G3347" i="8" s="1"/>
  <c r="I3346" i="8" l="1"/>
  <c r="K3346" i="8"/>
  <c r="F3337" i="10"/>
  <c r="N3337" i="10"/>
  <c r="G3337" i="10"/>
  <c r="O3338" i="10"/>
  <c r="H3338" i="10"/>
  <c r="M3346" i="8"/>
  <c r="J3346" i="8"/>
  <c r="H3347" i="8"/>
  <c r="J3347" i="8" s="1"/>
  <c r="I3347" i="8"/>
  <c r="K3347" i="8"/>
  <c r="L3347" i="8"/>
  <c r="P3339" i="10" s="1"/>
  <c r="M3347" i="8"/>
  <c r="A3349" i="8"/>
  <c r="C3348" i="8"/>
  <c r="D3348" i="8" s="1"/>
  <c r="F3348" i="8" s="1"/>
  <c r="G3348" i="8" s="1"/>
  <c r="F3338" i="10" l="1"/>
  <c r="H3348" i="8"/>
  <c r="L3348" i="8" s="1"/>
  <c r="P3340" i="10" s="1"/>
  <c r="J3348" i="8"/>
  <c r="I3348" i="8"/>
  <c r="M3348" i="8"/>
  <c r="K3348" i="8"/>
  <c r="A3350" i="8"/>
  <c r="C3349" i="8"/>
  <c r="D3349" i="8" s="1"/>
  <c r="F3349" i="8" s="1"/>
  <c r="G3349" i="8" s="1"/>
  <c r="N3339" i="10"/>
  <c r="G3339" i="10"/>
  <c r="N3338" i="10"/>
  <c r="G3338" i="10"/>
  <c r="O3339" i="10"/>
  <c r="H3339" i="10"/>
  <c r="F3339" i="10"/>
  <c r="F3340" i="10" l="1"/>
  <c r="O3340" i="10"/>
  <c r="H3340" i="10"/>
  <c r="N3340" i="10"/>
  <c r="G3340" i="10"/>
  <c r="H3349" i="8"/>
  <c r="K3349" i="8" s="1"/>
  <c r="I3349" i="8"/>
  <c r="A3351" i="8"/>
  <c r="C3350" i="8"/>
  <c r="D3350" i="8" s="1"/>
  <c r="L3350" i="8"/>
  <c r="P3342" i="10" s="1"/>
  <c r="I3350" i="8"/>
  <c r="K3350" i="8"/>
  <c r="M3350" i="8"/>
  <c r="J3350" i="8"/>
  <c r="F3342" i="10" l="1"/>
  <c r="O3342" i="10"/>
  <c r="H3342" i="10"/>
  <c r="J3349" i="8"/>
  <c r="L3349" i="8"/>
  <c r="P3341" i="10" s="1"/>
  <c r="F3341" i="10"/>
  <c r="H3341" i="10"/>
  <c r="O3341" i="10"/>
  <c r="A3352" i="8"/>
  <c r="C3351" i="8"/>
  <c r="D3351" i="8" s="1"/>
  <c r="F3351" i="8" s="1"/>
  <c r="G3351" i="8" s="1"/>
  <c r="N3342" i="10"/>
  <c r="G3342" i="10"/>
  <c r="M3349" i="8"/>
  <c r="N3341" i="10" l="1"/>
  <c r="G3341" i="10"/>
  <c r="H3351" i="8"/>
  <c r="I3351" i="8" s="1"/>
  <c r="A3353" i="8"/>
  <c r="C3352" i="8"/>
  <c r="D3352" i="8" s="1"/>
  <c r="F3352" i="8" s="1"/>
  <c r="G3352" i="8" s="1"/>
  <c r="K3351" i="8" l="1"/>
  <c r="O3343" i="10" s="1"/>
  <c r="L3351" i="8"/>
  <c r="P3343" i="10" s="1"/>
  <c r="M3351" i="8"/>
  <c r="J3351" i="8"/>
  <c r="G3343" i="10" s="1"/>
  <c r="N3343" i="10"/>
  <c r="A3354" i="8"/>
  <c r="C3353" i="8"/>
  <c r="D3353" i="8" s="1"/>
  <c r="I3353" i="8"/>
  <c r="J3353" i="8"/>
  <c r="M3353" i="8"/>
  <c r="L3353" i="8"/>
  <c r="P3345" i="10" s="1"/>
  <c r="K3353" i="8"/>
  <c r="F3343" i="10"/>
  <c r="H3352" i="8"/>
  <c r="I3352" i="8" s="1"/>
  <c r="H3343" i="10" l="1"/>
  <c r="K3352" i="8"/>
  <c r="J3352" i="8"/>
  <c r="N3344" i="10" s="1"/>
  <c r="H3344" i="10"/>
  <c r="O3344" i="10"/>
  <c r="F3344" i="10"/>
  <c r="A3355" i="8"/>
  <c r="C3354" i="8"/>
  <c r="D3354" i="8" s="1"/>
  <c r="F3354" i="8" s="1"/>
  <c r="G3354" i="8" s="1"/>
  <c r="F3345" i="10"/>
  <c r="N3345" i="10"/>
  <c r="G3345" i="10"/>
  <c r="M3352" i="8"/>
  <c r="L3352" i="8"/>
  <c r="P3344" i="10" s="1"/>
  <c r="O3345" i="10"/>
  <c r="H3345" i="10"/>
  <c r="G3344" i="10" l="1"/>
  <c r="H3354" i="8"/>
  <c r="K3354" i="8" s="1"/>
  <c r="I3354" i="8"/>
  <c r="J3354" i="8"/>
  <c r="L3354" i="8"/>
  <c r="P3346" i="10" s="1"/>
  <c r="M3354" i="8"/>
  <c r="A3356" i="8"/>
  <c r="C3355" i="8"/>
  <c r="D3355" i="8" s="1"/>
  <c r="F3355" i="8" s="1"/>
  <c r="G3355" i="8" s="1"/>
  <c r="H3355" i="8" l="1"/>
  <c r="L3355" i="8" s="1"/>
  <c r="P3347" i="10" s="1"/>
  <c r="A3357" i="8"/>
  <c r="C3356" i="8"/>
  <c r="D3356" i="8" s="1"/>
  <c r="K3356" i="8"/>
  <c r="J3356" i="8"/>
  <c r="M3356" i="8"/>
  <c r="I3356" i="8"/>
  <c r="L3356" i="8"/>
  <c r="P3348" i="10" s="1"/>
  <c r="F3346" i="10"/>
  <c r="N3346" i="10"/>
  <c r="G3346" i="10"/>
  <c r="O3346" i="10"/>
  <c r="H3346" i="10"/>
  <c r="M3355" i="8" l="1"/>
  <c r="I3355" i="8"/>
  <c r="J3355" i="8"/>
  <c r="K3355" i="8"/>
  <c r="H3347" i="10" s="1"/>
  <c r="A3358" i="8"/>
  <c r="C3357" i="8"/>
  <c r="D3357" i="8" s="1"/>
  <c r="F3357" i="8" s="1"/>
  <c r="G3357" i="8" s="1"/>
  <c r="F3347" i="10"/>
  <c r="N3347" i="10"/>
  <c r="G3347" i="10"/>
  <c r="F3348" i="10"/>
  <c r="N3348" i="10"/>
  <c r="G3348" i="10"/>
  <c r="O3348" i="10"/>
  <c r="H3348" i="10"/>
  <c r="O3347" i="10" l="1"/>
  <c r="H3357" i="8"/>
  <c r="J3357" i="8" s="1"/>
  <c r="I3357" i="8"/>
  <c r="A3359" i="8"/>
  <c r="C3358" i="8"/>
  <c r="D3358" i="8" s="1"/>
  <c r="I3358" i="8"/>
  <c r="L3358" i="8"/>
  <c r="P3350" i="10" s="1"/>
  <c r="J3358" i="8"/>
  <c r="K3358" i="8"/>
  <c r="M3358" i="8"/>
  <c r="M3357" i="8" l="1"/>
  <c r="L3357" i="8"/>
  <c r="P3349" i="10" s="1"/>
  <c r="K3357" i="8"/>
  <c r="H3349" i="10" s="1"/>
  <c r="F3350" i="10"/>
  <c r="A3360" i="8"/>
  <c r="C3359" i="8"/>
  <c r="D3359" i="8" s="1"/>
  <c r="F3359" i="8" s="1"/>
  <c r="G3359" i="8" s="1"/>
  <c r="O3349" i="10"/>
  <c r="F3349" i="10"/>
  <c r="H3350" i="10"/>
  <c r="O3350" i="10"/>
  <c r="N3350" i="10"/>
  <c r="G3350" i="10"/>
  <c r="N3349" i="10"/>
  <c r="G3349" i="10"/>
  <c r="A3361" i="8" l="1"/>
  <c r="C3360" i="8"/>
  <c r="D3360" i="8" s="1"/>
  <c r="F3360" i="8" s="1"/>
  <c r="G3360" i="8" s="1"/>
  <c r="H3359" i="8"/>
  <c r="I3359" i="8" s="1"/>
  <c r="K3359" i="8" l="1"/>
  <c r="L3359" i="8"/>
  <c r="P3351" i="10" s="1"/>
  <c r="J3359" i="8"/>
  <c r="O3351" i="10"/>
  <c r="H3351" i="10"/>
  <c r="F3351" i="10"/>
  <c r="M3359" i="8"/>
  <c r="H3360" i="8"/>
  <c r="J3360" i="8" s="1"/>
  <c r="M3360" i="8"/>
  <c r="A3362" i="8"/>
  <c r="C3361" i="8"/>
  <c r="D3361" i="8" s="1"/>
  <c r="F3361" i="8" s="1"/>
  <c r="G3361" i="8" s="1"/>
  <c r="N3352" i="10" l="1"/>
  <c r="G3352" i="10"/>
  <c r="H3361" i="8"/>
  <c r="I3361" i="8" s="1"/>
  <c r="K3361" i="8"/>
  <c r="L3361" i="8"/>
  <c r="P3353" i="10" s="1"/>
  <c r="A3363" i="8"/>
  <c r="C3362" i="8"/>
  <c r="D3362" i="8" s="1"/>
  <c r="F3362" i="8" s="1"/>
  <c r="G3362" i="8" s="1"/>
  <c r="K3360" i="8"/>
  <c r="I3360" i="8"/>
  <c r="L3360" i="8"/>
  <c r="P3352" i="10" s="1"/>
  <c r="N3351" i="10"/>
  <c r="G3351" i="10"/>
  <c r="J3361" i="8" l="1"/>
  <c r="N3353" i="10"/>
  <c r="G3353" i="10"/>
  <c r="O3353" i="10"/>
  <c r="H3353" i="10"/>
  <c r="F3353" i="10"/>
  <c r="H3352" i="10"/>
  <c r="O3352" i="10"/>
  <c r="A3364" i="8"/>
  <c r="C3363" i="8"/>
  <c r="D3363" i="8" s="1"/>
  <c r="F3363" i="8" s="1"/>
  <c r="G3363" i="8" s="1"/>
  <c r="F3352" i="10"/>
  <c r="M3361" i="8"/>
  <c r="H3362" i="8"/>
  <c r="K3362" i="8" s="1"/>
  <c r="L3362" i="8"/>
  <c r="P3354" i="10" s="1"/>
  <c r="J3362" i="8" l="1"/>
  <c r="N3354" i="10" s="1"/>
  <c r="I3362" i="8"/>
  <c r="H3363" i="8"/>
  <c r="K3363" i="8" s="1"/>
  <c r="I3363" i="8"/>
  <c r="J3363" i="8"/>
  <c r="A3365" i="8"/>
  <c r="C3364" i="8"/>
  <c r="D3364" i="8" s="1"/>
  <c r="J3364" i="8"/>
  <c r="K3364" i="8"/>
  <c r="M3364" i="8"/>
  <c r="L3364" i="8"/>
  <c r="P3356" i="10" s="1"/>
  <c r="I3364" i="8"/>
  <c r="H3354" i="10"/>
  <c r="O3354" i="10"/>
  <c r="M3362" i="8"/>
  <c r="F3354" i="10" l="1"/>
  <c r="M3363" i="8"/>
  <c r="L3363" i="8"/>
  <c r="P3355" i="10" s="1"/>
  <c r="G3354" i="10"/>
  <c r="F3356" i="10"/>
  <c r="O3356" i="10"/>
  <c r="H3356" i="10"/>
  <c r="H3355" i="10"/>
  <c r="O3355" i="10"/>
  <c r="N3356" i="10"/>
  <c r="G3356" i="10"/>
  <c r="N3355" i="10"/>
  <c r="G3355" i="10"/>
  <c r="F3355" i="10"/>
  <c r="A3366" i="8"/>
  <c r="C3365" i="8"/>
  <c r="D3365" i="8" s="1"/>
  <c r="F3365" i="8" s="1"/>
  <c r="G3365" i="8" s="1"/>
  <c r="H3365" i="8" l="1"/>
  <c r="J3365" i="8" s="1"/>
  <c r="A3367" i="8"/>
  <c r="C3366" i="8"/>
  <c r="D3366" i="8" s="1"/>
  <c r="I3366" i="8"/>
  <c r="L3366" i="8"/>
  <c r="P3358" i="10" s="1"/>
  <c r="J3366" i="8"/>
  <c r="M3366" i="8"/>
  <c r="K3366" i="8"/>
  <c r="M3365" i="8" l="1"/>
  <c r="K3365" i="8"/>
  <c r="H3357" i="10" s="1"/>
  <c r="F3358" i="10"/>
  <c r="A3368" i="8"/>
  <c r="C3367" i="8"/>
  <c r="D3367" i="8" s="1"/>
  <c r="F3367" i="8" s="1"/>
  <c r="G3367" i="8" s="1"/>
  <c r="O3358" i="10"/>
  <c r="H3358" i="10"/>
  <c r="O3357" i="10"/>
  <c r="N3357" i="10"/>
  <c r="G3357" i="10"/>
  <c r="N3358" i="10"/>
  <c r="G3358" i="10"/>
  <c r="L3365" i="8"/>
  <c r="P3357" i="10" s="1"/>
  <c r="I3365" i="8"/>
  <c r="H3367" i="8" l="1"/>
  <c r="M3367" i="8" s="1"/>
  <c r="J3367" i="8"/>
  <c r="A3369" i="8"/>
  <c r="C3368" i="8"/>
  <c r="D3368" i="8" s="1"/>
  <c r="F3368" i="8" s="1"/>
  <c r="G3368" i="8" s="1"/>
  <c r="F3357" i="10"/>
  <c r="L3367" i="8" l="1"/>
  <c r="P3359" i="10" s="1"/>
  <c r="I3367" i="8"/>
  <c r="K3367" i="8"/>
  <c r="O3359" i="10" s="1"/>
  <c r="H3368" i="8"/>
  <c r="K3368" i="8" s="1"/>
  <c r="A3370" i="8"/>
  <c r="C3369" i="8"/>
  <c r="D3369" i="8" s="1"/>
  <c r="I3369" i="8"/>
  <c r="J3369" i="8"/>
  <c r="K3369" i="8"/>
  <c r="M3369" i="8"/>
  <c r="L3369" i="8"/>
  <c r="P3361" i="10" s="1"/>
  <c r="F3359" i="10"/>
  <c r="N3359" i="10"/>
  <c r="G3359" i="10"/>
  <c r="J3368" i="8" l="1"/>
  <c r="L3368" i="8"/>
  <c r="P3360" i="10" s="1"/>
  <c r="I3368" i="8"/>
  <c r="M3368" i="8"/>
  <c r="H3359" i="10"/>
  <c r="F3361" i="10"/>
  <c r="A3371" i="8"/>
  <c r="C3370" i="8"/>
  <c r="D3370" i="8" s="1"/>
  <c r="F3370" i="8" s="1"/>
  <c r="G3370" i="8" s="1"/>
  <c r="H3361" i="10"/>
  <c r="O3361" i="10"/>
  <c r="N3360" i="10"/>
  <c r="G3360" i="10"/>
  <c r="N3361" i="10"/>
  <c r="G3361" i="10"/>
  <c r="O3360" i="10"/>
  <c r="H3360" i="10"/>
  <c r="F3360" i="10" l="1"/>
  <c r="H3370" i="8"/>
  <c r="M3370" i="8" s="1"/>
  <c r="J3370" i="8"/>
  <c r="I3370" i="8"/>
  <c r="L3370" i="8"/>
  <c r="P3362" i="10" s="1"/>
  <c r="A3372" i="8"/>
  <c r="C3371" i="8"/>
  <c r="D3371" i="8" s="1"/>
  <c r="F3371" i="8" s="1"/>
  <c r="G3371" i="8" s="1"/>
  <c r="K3370" i="8" l="1"/>
  <c r="H3371" i="8"/>
  <c r="I3371" i="8" s="1"/>
  <c r="J3371" i="8"/>
  <c r="K3371" i="8"/>
  <c r="L3371" i="8"/>
  <c r="P3363" i="10" s="1"/>
  <c r="M3371" i="8"/>
  <c r="A3373" i="8"/>
  <c r="C3372" i="8"/>
  <c r="D3372" i="8" s="1"/>
  <c r="F3372" i="8" s="1"/>
  <c r="G3372" i="8" s="1"/>
  <c r="F3362" i="10"/>
  <c r="N3362" i="10"/>
  <c r="G3362" i="10"/>
  <c r="O3362" i="10"/>
  <c r="H3362" i="10"/>
  <c r="H3372" i="8" l="1"/>
  <c r="I3372" i="8" s="1"/>
  <c r="J3372" i="8"/>
  <c r="K3372" i="8"/>
  <c r="M3372" i="8"/>
  <c r="A3374" i="8"/>
  <c r="C3373" i="8"/>
  <c r="D3373" i="8" s="1"/>
  <c r="F3373" i="8" s="1"/>
  <c r="G3373" i="8" s="1"/>
  <c r="H3363" i="10"/>
  <c r="O3363" i="10"/>
  <c r="N3363" i="10"/>
  <c r="G3363" i="10"/>
  <c r="F3363" i="10"/>
  <c r="L3372" i="8" l="1"/>
  <c r="P3364" i="10" s="1"/>
  <c r="H3373" i="8"/>
  <c r="L3373" i="8"/>
  <c r="P3365" i="10" s="1"/>
  <c r="M3373" i="8"/>
  <c r="K3373" i="8"/>
  <c r="I3373" i="8"/>
  <c r="J3373" i="8"/>
  <c r="A3375" i="8"/>
  <c r="C3374" i="8"/>
  <c r="D3374" i="8" s="1"/>
  <c r="F3374" i="8" s="1"/>
  <c r="G3374" i="8" s="1"/>
  <c r="O3364" i="10"/>
  <c r="H3364" i="10"/>
  <c r="N3364" i="10"/>
  <c r="G3364" i="10"/>
  <c r="F3364" i="10"/>
  <c r="H3374" i="8" l="1"/>
  <c r="J3374" i="8" s="1"/>
  <c r="K3374" i="8"/>
  <c r="L3374" i="8"/>
  <c r="P3366" i="10" s="1"/>
  <c r="M3374" i="8"/>
  <c r="I3374" i="8"/>
  <c r="A3376" i="8"/>
  <c r="C3375" i="8"/>
  <c r="D3375" i="8" s="1"/>
  <c r="F3375" i="8" s="1"/>
  <c r="G3375" i="8" s="1"/>
  <c r="N3365" i="10"/>
  <c r="G3365" i="10"/>
  <c r="F3365" i="10"/>
  <c r="O3365" i="10"/>
  <c r="H3365" i="10"/>
  <c r="H3375" i="8" l="1"/>
  <c r="L3375" i="8" s="1"/>
  <c r="P3367" i="10" s="1"/>
  <c r="A3377" i="8"/>
  <c r="C3376" i="8"/>
  <c r="D3376" i="8" s="1"/>
  <c r="F3376" i="8" s="1"/>
  <c r="G3376" i="8" s="1"/>
  <c r="N3366" i="10"/>
  <c r="G3366" i="10"/>
  <c r="F3366" i="10"/>
  <c r="O3366" i="10"/>
  <c r="H3366" i="10"/>
  <c r="K3375" i="8" l="1"/>
  <c r="I3375" i="8"/>
  <c r="J3375" i="8"/>
  <c r="H3376" i="8"/>
  <c r="K3376" i="8" s="1"/>
  <c r="I3376" i="8"/>
  <c r="L3376" i="8"/>
  <c r="P3368" i="10" s="1"/>
  <c r="J3376" i="8"/>
  <c r="M3376" i="8"/>
  <c r="A3378" i="8"/>
  <c r="C3377" i="8"/>
  <c r="D3377" i="8" s="1"/>
  <c r="F3377" i="8" s="1"/>
  <c r="G3377" i="8" s="1"/>
  <c r="O3367" i="10"/>
  <c r="H3367" i="10"/>
  <c r="F3367" i="10"/>
  <c r="N3367" i="10"/>
  <c r="G3367" i="10"/>
  <c r="M3375" i="8"/>
  <c r="H3377" i="8" l="1"/>
  <c r="J3377" i="8" s="1"/>
  <c r="M3377" i="8"/>
  <c r="K3377" i="8"/>
  <c r="A3379" i="8"/>
  <c r="C3378" i="8"/>
  <c r="D3378" i="8" s="1"/>
  <c r="F3378" i="8" s="1"/>
  <c r="G3378" i="8" s="1"/>
  <c r="N3368" i="10"/>
  <c r="G3368" i="10"/>
  <c r="F3368" i="10"/>
  <c r="O3368" i="10"/>
  <c r="H3368" i="10"/>
  <c r="I3377" i="8" l="1"/>
  <c r="F3369" i="10" s="1"/>
  <c r="L3377" i="8"/>
  <c r="P3369" i="10" s="1"/>
  <c r="N3369" i="10"/>
  <c r="G3369" i="10"/>
  <c r="H3378" i="8"/>
  <c r="J3378" i="8" s="1"/>
  <c r="A3380" i="8"/>
  <c r="C3379" i="8"/>
  <c r="D3379" i="8" s="1"/>
  <c r="F3379" i="8" s="1"/>
  <c r="G3379" i="8" s="1"/>
  <c r="O3369" i="10"/>
  <c r="H3369" i="10"/>
  <c r="M3378" i="8" l="1"/>
  <c r="L3378" i="8"/>
  <c r="P3370" i="10" s="1"/>
  <c r="K3378" i="8"/>
  <c r="H3370" i="10" s="1"/>
  <c r="I3378" i="8"/>
  <c r="F3370" i="10"/>
  <c r="N3370" i="10"/>
  <c r="G3370" i="10"/>
  <c r="O3370" i="10"/>
  <c r="H3379" i="8"/>
  <c r="I3379" i="8" s="1"/>
  <c r="A3381" i="8"/>
  <c r="C3380" i="8"/>
  <c r="D3380" i="8" s="1"/>
  <c r="F3380" i="8" s="1"/>
  <c r="G3380" i="8" s="1"/>
  <c r="M3379" i="8" l="1"/>
  <c r="L3379" i="8"/>
  <c r="P3371" i="10" s="1"/>
  <c r="K3379" i="8"/>
  <c r="J3379" i="8"/>
  <c r="G3371" i="10" s="1"/>
  <c r="H3380" i="8"/>
  <c r="M3380" i="8" s="1"/>
  <c r="A3382" i="8"/>
  <c r="C3381" i="8"/>
  <c r="D3381" i="8" s="1"/>
  <c r="F3381" i="8" s="1"/>
  <c r="G3381" i="8" s="1"/>
  <c r="H3371" i="10"/>
  <c r="O3371" i="10"/>
  <c r="N3371" i="10"/>
  <c r="F3371" i="10"/>
  <c r="L3380" i="8" l="1"/>
  <c r="P3372" i="10" s="1"/>
  <c r="I3380" i="8"/>
  <c r="J3380" i="8"/>
  <c r="G3372" i="10" s="1"/>
  <c r="K3380" i="8"/>
  <c r="O3372" i="10" s="1"/>
  <c r="F3372" i="10"/>
  <c r="N3372" i="10"/>
  <c r="H3381" i="8"/>
  <c r="I3381" i="8" s="1"/>
  <c r="A3383" i="8"/>
  <c r="C3382" i="8"/>
  <c r="D3382" i="8" s="1"/>
  <c r="K3382" i="8"/>
  <c r="L3382" i="8"/>
  <c r="P3374" i="10" s="1"/>
  <c r="M3382" i="8"/>
  <c r="J3382" i="8"/>
  <c r="I3382" i="8"/>
  <c r="H3372" i="10" l="1"/>
  <c r="L3381" i="8"/>
  <c r="P3373" i="10" s="1"/>
  <c r="F3373" i="10"/>
  <c r="O3374" i="10"/>
  <c r="H3374" i="10"/>
  <c r="A3384" i="8"/>
  <c r="C3383" i="8"/>
  <c r="D3383" i="8" s="1"/>
  <c r="F3383" i="8" s="1"/>
  <c r="G3383" i="8" s="1"/>
  <c r="F3374" i="10"/>
  <c r="N3374" i="10"/>
  <c r="G3374" i="10"/>
  <c r="J3381" i="8"/>
  <c r="K3381" i="8"/>
  <c r="M3381" i="8"/>
  <c r="O3373" i="10" l="1"/>
  <c r="H3373" i="10"/>
  <c r="H3383" i="8"/>
  <c r="K3383" i="8" s="1"/>
  <c r="L3383" i="8"/>
  <c r="P3375" i="10" s="1"/>
  <c r="I3383" i="8"/>
  <c r="A3385" i="8"/>
  <c r="C3384" i="8"/>
  <c r="D3384" i="8" s="1"/>
  <c r="F3384" i="8" s="1"/>
  <c r="G3384" i="8" s="1"/>
  <c r="N3373" i="10"/>
  <c r="G3373" i="10"/>
  <c r="M3383" i="8" l="1"/>
  <c r="J3383" i="8"/>
  <c r="N3375" i="10"/>
  <c r="G3375" i="10"/>
  <c r="H3384" i="8"/>
  <c r="K3384" i="8" s="1"/>
  <c r="A3386" i="8"/>
  <c r="C3385" i="8"/>
  <c r="D3385" i="8" s="1"/>
  <c r="F3385" i="8" s="1"/>
  <c r="G3385" i="8" s="1"/>
  <c r="O3375" i="10"/>
  <c r="H3375" i="10"/>
  <c r="F3375" i="10"/>
  <c r="J3384" i="8" l="1"/>
  <c r="L3384" i="8"/>
  <c r="P3376" i="10" s="1"/>
  <c r="N3376" i="10"/>
  <c r="G3376" i="10"/>
  <c r="H3385" i="8"/>
  <c r="M3385" i="8" s="1"/>
  <c r="O3376" i="10"/>
  <c r="H3376" i="10"/>
  <c r="A3387" i="8"/>
  <c r="C3386" i="8"/>
  <c r="D3386" i="8" s="1"/>
  <c r="F3386" i="8" s="1"/>
  <c r="G3386" i="8" s="1"/>
  <c r="I3384" i="8"/>
  <c r="M3384" i="8"/>
  <c r="L3385" i="8" l="1"/>
  <c r="P3377" i="10" s="1"/>
  <c r="K3385" i="8"/>
  <c r="F3376" i="10"/>
  <c r="J3385" i="8"/>
  <c r="H3386" i="8"/>
  <c r="K3386" i="8" s="1"/>
  <c r="M3386" i="8"/>
  <c r="I3385" i="8"/>
  <c r="A3388" i="8"/>
  <c r="C3387" i="8"/>
  <c r="D3387" i="8" s="1"/>
  <c r="F3387" i="8" s="1"/>
  <c r="G3387" i="8" s="1"/>
  <c r="J3386" i="8" l="1"/>
  <c r="N3378" i="10"/>
  <c r="G3378" i="10"/>
  <c r="O3378" i="10"/>
  <c r="H3378" i="10"/>
  <c r="H3387" i="8"/>
  <c r="I3387" i="8" s="1"/>
  <c r="J3387" i="8"/>
  <c r="K3387" i="8"/>
  <c r="N3377" i="10"/>
  <c r="G3377" i="10"/>
  <c r="A3389" i="8"/>
  <c r="C3388" i="8"/>
  <c r="D3388" i="8" s="1"/>
  <c r="L3388" i="8"/>
  <c r="P3380" i="10" s="1"/>
  <c r="J3388" i="8"/>
  <c r="I3388" i="8"/>
  <c r="K3388" i="8"/>
  <c r="M3388" i="8"/>
  <c r="F3377" i="10"/>
  <c r="L3386" i="8"/>
  <c r="P3378" i="10" s="1"/>
  <c r="O3377" i="10"/>
  <c r="H3377" i="10"/>
  <c r="I3386" i="8"/>
  <c r="M3387" i="8" l="1"/>
  <c r="L3387" i="8"/>
  <c r="P3379" i="10" s="1"/>
  <c r="O3380" i="10"/>
  <c r="H3380" i="10"/>
  <c r="F3378" i="10"/>
  <c r="F3380" i="10"/>
  <c r="N3380" i="10"/>
  <c r="G3380" i="10"/>
  <c r="O3379" i="10"/>
  <c r="H3379" i="10"/>
  <c r="N3379" i="10"/>
  <c r="G3379" i="10"/>
  <c r="F3379" i="10"/>
  <c r="A3390" i="8"/>
  <c r="C3389" i="8"/>
  <c r="D3389" i="8" s="1"/>
  <c r="F3389" i="8" s="1"/>
  <c r="G3389" i="8" s="1"/>
  <c r="H3389" i="8" l="1"/>
  <c r="M3389" i="8" s="1"/>
  <c r="K3389" i="8"/>
  <c r="L3389" i="8"/>
  <c r="P3381" i="10" s="1"/>
  <c r="J3389" i="8"/>
  <c r="I3389" i="8"/>
  <c r="A3391" i="8"/>
  <c r="C3390" i="8"/>
  <c r="D3390" i="8" s="1"/>
  <c r="F3390" i="8" s="1"/>
  <c r="G3390" i="8" s="1"/>
  <c r="H3390" i="8" l="1"/>
  <c r="J3390" i="8"/>
  <c r="K3390" i="8"/>
  <c r="M3390" i="8"/>
  <c r="I3390" i="8"/>
  <c r="L3390" i="8"/>
  <c r="P3382" i="10" s="1"/>
  <c r="A3392" i="8"/>
  <c r="C3391" i="8"/>
  <c r="D3391" i="8" s="1"/>
  <c r="I3391" i="8"/>
  <c r="M3391" i="8"/>
  <c r="L3391" i="8"/>
  <c r="P3383" i="10" s="1"/>
  <c r="J3391" i="8"/>
  <c r="K3391" i="8"/>
  <c r="F3381" i="10"/>
  <c r="N3381" i="10"/>
  <c r="G3381" i="10"/>
  <c r="O3381" i="10"/>
  <c r="H3381" i="10"/>
  <c r="A3393" i="8" l="1"/>
  <c r="C3392" i="8"/>
  <c r="D3392" i="8" s="1"/>
  <c r="F3392" i="8" s="1"/>
  <c r="G3392" i="8" s="1"/>
  <c r="H3383" i="10"/>
  <c r="O3383" i="10"/>
  <c r="F3382" i="10"/>
  <c r="N3383" i="10"/>
  <c r="G3383" i="10"/>
  <c r="O3382" i="10"/>
  <c r="H3382" i="10"/>
  <c r="N3382" i="10"/>
  <c r="G3382" i="10"/>
  <c r="F3383" i="10"/>
  <c r="H3392" i="8" l="1"/>
  <c r="L3392" i="8" s="1"/>
  <c r="P3384" i="10" s="1"/>
  <c r="I3392" i="8"/>
  <c r="J3392" i="8"/>
  <c r="K3392" i="8"/>
  <c r="M3392" i="8"/>
  <c r="A3394" i="8"/>
  <c r="C3393" i="8"/>
  <c r="D3393" i="8" s="1"/>
  <c r="F3393" i="8" s="1"/>
  <c r="G3393" i="8" s="1"/>
  <c r="H3393" i="8" l="1"/>
  <c r="M3393" i="8"/>
  <c r="L3393" i="8"/>
  <c r="P3385" i="10" s="1"/>
  <c r="I3393" i="8"/>
  <c r="K3393" i="8"/>
  <c r="J3393" i="8"/>
  <c r="A3395" i="8"/>
  <c r="C3394" i="8"/>
  <c r="D3394" i="8" s="1"/>
  <c r="F3394" i="8" s="1"/>
  <c r="G3394" i="8" s="1"/>
  <c r="O3384" i="10"/>
  <c r="H3384" i="10"/>
  <c r="N3384" i="10"/>
  <c r="G3384" i="10"/>
  <c r="F3384" i="10"/>
  <c r="H3394" i="8" l="1"/>
  <c r="J3394" i="8" s="1"/>
  <c r="L3394" i="8"/>
  <c r="P3386" i="10" s="1"/>
  <c r="I3394" i="8"/>
  <c r="K3394" i="8"/>
  <c r="M3394" i="8"/>
  <c r="A3396" i="8"/>
  <c r="C3395" i="8"/>
  <c r="D3395" i="8" s="1"/>
  <c r="F3395" i="8" s="1"/>
  <c r="G3395" i="8" s="1"/>
  <c r="N3385" i="10"/>
  <c r="G3385" i="10"/>
  <c r="O3385" i="10"/>
  <c r="H3385" i="10"/>
  <c r="F3385" i="10"/>
  <c r="H3395" i="8" l="1"/>
  <c r="M3395" i="8" s="1"/>
  <c r="A3397" i="8"/>
  <c r="C3396" i="8"/>
  <c r="D3396" i="8" s="1"/>
  <c r="F3396" i="8" s="1"/>
  <c r="G3396" i="8" s="1"/>
  <c r="O3386" i="10"/>
  <c r="H3386" i="10"/>
  <c r="F3386" i="10"/>
  <c r="N3386" i="10"/>
  <c r="G3386" i="10"/>
  <c r="K3395" i="8" l="1"/>
  <c r="I3395" i="8"/>
  <c r="F3387" i="10" s="1"/>
  <c r="L3395" i="8"/>
  <c r="P3387" i="10" s="1"/>
  <c r="J3395" i="8"/>
  <c r="H3396" i="8"/>
  <c r="L3396" i="8" s="1"/>
  <c r="P3388" i="10" s="1"/>
  <c r="I3396" i="8"/>
  <c r="J3396" i="8"/>
  <c r="M3396" i="8"/>
  <c r="A3398" i="8"/>
  <c r="C3397" i="8"/>
  <c r="D3397" i="8" s="1"/>
  <c r="F3397" i="8" s="1"/>
  <c r="G3397" i="8" s="1"/>
  <c r="H3387" i="10"/>
  <c r="O3387" i="10"/>
  <c r="N3387" i="10"/>
  <c r="G3387" i="10"/>
  <c r="K3396" i="8" l="1"/>
  <c r="H3397" i="8"/>
  <c r="K3397" i="8" s="1"/>
  <c r="J3397" i="8"/>
  <c r="M3397" i="8"/>
  <c r="I3397" i="8"/>
  <c r="L3397" i="8"/>
  <c r="P3389" i="10" s="1"/>
  <c r="A3399" i="8"/>
  <c r="C3398" i="8"/>
  <c r="D3398" i="8" s="1"/>
  <c r="F3398" i="8" s="1"/>
  <c r="G3398" i="8" s="1"/>
  <c r="H3388" i="10"/>
  <c r="O3388" i="10"/>
  <c r="N3388" i="10"/>
  <c r="G3388" i="10"/>
  <c r="F3388" i="10"/>
  <c r="H3398" i="8" l="1"/>
  <c r="M3398" i="8" s="1"/>
  <c r="J3398" i="8"/>
  <c r="K3398" i="8"/>
  <c r="L3398" i="8"/>
  <c r="P3390" i="10" s="1"/>
  <c r="I3398" i="8"/>
  <c r="A3400" i="8"/>
  <c r="C3399" i="8"/>
  <c r="D3399" i="8" s="1"/>
  <c r="F3399" i="8" s="1"/>
  <c r="G3399" i="8" s="1"/>
  <c r="F3389" i="10"/>
  <c r="N3389" i="10"/>
  <c r="G3389" i="10"/>
  <c r="O3389" i="10"/>
  <c r="H3389" i="10"/>
  <c r="H3399" i="8" l="1"/>
  <c r="J3399" i="8" s="1"/>
  <c r="M3399" i="8"/>
  <c r="L3399" i="8"/>
  <c r="P3391" i="10" s="1"/>
  <c r="A3401" i="8"/>
  <c r="C3400" i="8"/>
  <c r="D3400" i="8" s="1"/>
  <c r="F3400" i="8" s="1"/>
  <c r="G3400" i="8" s="1"/>
  <c r="F3390" i="10"/>
  <c r="O3390" i="10"/>
  <c r="H3390" i="10"/>
  <c r="N3390" i="10"/>
  <c r="G3390" i="10"/>
  <c r="I3399" i="8" l="1"/>
  <c r="H3400" i="8"/>
  <c r="I3400" i="8" s="1"/>
  <c r="M3400" i="8"/>
  <c r="K3400" i="8"/>
  <c r="L3400" i="8"/>
  <c r="P3392" i="10" s="1"/>
  <c r="J3400" i="8"/>
  <c r="A3402" i="8"/>
  <c r="C3401" i="8"/>
  <c r="D3401" i="8" s="1"/>
  <c r="F3401" i="8" s="1"/>
  <c r="G3401" i="8" s="1"/>
  <c r="F3391" i="10"/>
  <c r="N3391" i="10"/>
  <c r="G3391" i="10"/>
  <c r="K3399" i="8"/>
  <c r="H3401" i="8" l="1"/>
  <c r="M3401" i="8" s="1"/>
  <c r="K3401" i="8"/>
  <c r="L3401" i="8"/>
  <c r="P3393" i="10" s="1"/>
  <c r="I3401" i="8"/>
  <c r="J3401" i="8"/>
  <c r="A3403" i="8"/>
  <c r="C3402" i="8"/>
  <c r="D3402" i="8" s="1"/>
  <c r="F3402" i="8" s="1"/>
  <c r="G3402" i="8" s="1"/>
  <c r="N3392" i="10"/>
  <c r="G3392" i="10"/>
  <c r="O3391" i="10"/>
  <c r="H3391" i="10"/>
  <c r="H3392" i="10"/>
  <c r="O3392" i="10"/>
  <c r="F3392" i="10"/>
  <c r="H3402" i="8" l="1"/>
  <c r="K3402" i="8" s="1"/>
  <c r="J3402" i="8"/>
  <c r="L3402" i="8"/>
  <c r="P3394" i="10" s="1"/>
  <c r="M3402" i="8"/>
  <c r="I3402" i="8"/>
  <c r="A3404" i="8"/>
  <c r="C3403" i="8"/>
  <c r="D3403" i="8" s="1"/>
  <c r="I3403" i="8"/>
  <c r="J3403" i="8"/>
  <c r="K3403" i="8"/>
  <c r="L3403" i="8"/>
  <c r="P3395" i="10" s="1"/>
  <c r="M3403" i="8"/>
  <c r="N3393" i="10"/>
  <c r="G3393" i="10"/>
  <c r="F3393" i="10"/>
  <c r="O3393" i="10"/>
  <c r="H3393" i="10"/>
  <c r="A3405" i="8" l="1"/>
  <c r="C3404" i="8"/>
  <c r="D3404" i="8" s="1"/>
  <c r="F3404" i="8" s="1"/>
  <c r="G3404" i="8" s="1"/>
  <c r="F3395" i="10"/>
  <c r="F3394" i="10"/>
  <c r="O3395" i="10"/>
  <c r="H3395" i="10"/>
  <c r="N3394" i="10"/>
  <c r="G3394" i="10"/>
  <c r="N3395" i="10"/>
  <c r="G3395" i="10"/>
  <c r="H3394" i="10"/>
  <c r="O3394" i="10"/>
  <c r="H3404" i="8" l="1"/>
  <c r="I3404" i="8" s="1"/>
  <c r="K3404" i="8"/>
  <c r="M3404" i="8"/>
  <c r="J3404" i="8"/>
  <c r="L3404" i="8"/>
  <c r="P3396" i="10" s="1"/>
  <c r="A3406" i="8"/>
  <c r="C3405" i="8"/>
  <c r="D3405" i="8" s="1"/>
  <c r="F3405" i="8" s="1"/>
  <c r="G3405" i="8" s="1"/>
  <c r="H3405" i="8" l="1"/>
  <c r="J3405" i="8" s="1"/>
  <c r="I3405" i="8"/>
  <c r="L3405" i="8"/>
  <c r="P3397" i="10" s="1"/>
  <c r="M3405" i="8"/>
  <c r="A3407" i="8"/>
  <c r="C3406" i="8"/>
  <c r="D3406" i="8" s="1"/>
  <c r="J3406" i="8"/>
  <c r="L3406" i="8"/>
  <c r="P3398" i="10" s="1"/>
  <c r="K3406" i="8"/>
  <c r="M3406" i="8"/>
  <c r="I3406" i="8"/>
  <c r="N3396" i="10"/>
  <c r="G3396" i="10"/>
  <c r="O3396" i="10"/>
  <c r="H3396" i="10"/>
  <c r="F3396" i="10"/>
  <c r="K3405" i="8" l="1"/>
  <c r="N3398" i="10"/>
  <c r="G3398" i="10"/>
  <c r="A3408" i="8"/>
  <c r="C3407" i="8"/>
  <c r="D3407" i="8" s="1"/>
  <c r="F3407" i="8" s="1"/>
  <c r="G3407" i="8" s="1"/>
  <c r="F3398" i="10"/>
  <c r="F3397" i="10"/>
  <c r="H3398" i="10"/>
  <c r="O3398" i="10"/>
  <c r="H3397" i="10"/>
  <c r="O3397" i="10"/>
  <c r="N3397" i="10"/>
  <c r="G3397" i="10"/>
  <c r="H3407" i="8" l="1"/>
  <c r="J3407" i="8" s="1"/>
  <c r="I3407" i="8"/>
  <c r="M3407" i="8"/>
  <c r="L3407" i="8"/>
  <c r="P3399" i="10" s="1"/>
  <c r="A3409" i="8"/>
  <c r="C3408" i="8"/>
  <c r="D3408" i="8" s="1"/>
  <c r="F3408" i="8" s="1"/>
  <c r="G3408" i="8" s="1"/>
  <c r="K3407" i="8" l="1"/>
  <c r="H3408" i="8"/>
  <c r="J3408" i="8" s="1"/>
  <c r="L3408" i="8"/>
  <c r="P3400" i="10" s="1"/>
  <c r="I3408" i="8"/>
  <c r="M3408" i="8"/>
  <c r="A3410" i="8"/>
  <c r="C3409" i="8"/>
  <c r="D3409" i="8" s="1"/>
  <c r="F3409" i="8" s="1"/>
  <c r="G3409" i="8" s="1"/>
  <c r="F3399" i="10"/>
  <c r="O3399" i="10"/>
  <c r="H3399" i="10"/>
  <c r="N3399" i="10"/>
  <c r="G3399" i="10"/>
  <c r="H3409" i="8" l="1"/>
  <c r="I3409" i="8"/>
  <c r="J3409" i="8"/>
  <c r="M3409" i="8"/>
  <c r="K3409" i="8"/>
  <c r="L3409" i="8"/>
  <c r="P3401" i="10" s="1"/>
  <c r="A3411" i="8"/>
  <c r="C3410" i="8"/>
  <c r="D3410" i="8" s="1"/>
  <c r="F3410" i="8" s="1"/>
  <c r="G3410" i="8" s="1"/>
  <c r="F3400" i="10"/>
  <c r="N3400" i="10"/>
  <c r="G3400" i="10"/>
  <c r="K3408" i="8"/>
  <c r="H3410" i="8" l="1"/>
  <c r="I3410" i="8" s="1"/>
  <c r="A3412" i="8"/>
  <c r="C3411" i="8"/>
  <c r="D3411" i="8" s="1"/>
  <c r="F3411" i="8" s="1"/>
  <c r="G3411" i="8" s="1"/>
  <c r="O3400" i="10"/>
  <c r="H3400" i="10"/>
  <c r="O3401" i="10"/>
  <c r="H3401" i="10"/>
  <c r="N3401" i="10"/>
  <c r="G3401" i="10"/>
  <c r="F3401" i="10"/>
  <c r="J3410" i="8" l="1"/>
  <c r="L3410" i="8"/>
  <c r="P3402" i="10" s="1"/>
  <c r="M3410" i="8"/>
  <c r="K3410" i="8"/>
  <c r="H3402" i="10" s="1"/>
  <c r="H3411" i="8"/>
  <c r="I3411" i="8" s="1"/>
  <c r="K3411" i="8"/>
  <c r="M3411" i="8"/>
  <c r="J3411" i="8"/>
  <c r="A3413" i="8"/>
  <c r="C3412" i="8"/>
  <c r="D3412" i="8" s="1"/>
  <c r="M3412" i="8"/>
  <c r="J3412" i="8"/>
  <c r="L3412" i="8"/>
  <c r="P3404" i="10" s="1"/>
  <c r="I3412" i="8"/>
  <c r="K3412" i="8"/>
  <c r="N3402" i="10"/>
  <c r="G3402" i="10"/>
  <c r="F3402" i="10"/>
  <c r="O3402" i="10" l="1"/>
  <c r="L3411" i="8"/>
  <c r="P3403" i="10" s="1"/>
  <c r="A3414" i="8"/>
  <c r="C3413" i="8"/>
  <c r="D3413" i="8" s="1"/>
  <c r="F3413" i="8" s="1"/>
  <c r="G3413" i="8" s="1"/>
  <c r="O3404" i="10"/>
  <c r="H3404" i="10"/>
  <c r="N3403" i="10"/>
  <c r="G3403" i="10"/>
  <c r="F3404" i="10"/>
  <c r="O3403" i="10"/>
  <c r="H3403" i="10"/>
  <c r="N3404" i="10"/>
  <c r="G3404" i="10"/>
  <c r="F3403" i="10"/>
  <c r="H3413" i="8" l="1"/>
  <c r="J3413" i="8" s="1"/>
  <c r="K3413" i="8"/>
  <c r="M3413" i="8"/>
  <c r="I3413" i="8"/>
  <c r="L3413" i="8"/>
  <c r="P3405" i="10" s="1"/>
  <c r="A3415" i="8"/>
  <c r="C3414" i="8"/>
  <c r="D3414" i="8" s="1"/>
  <c r="F3414" i="8" s="1"/>
  <c r="G3414" i="8" s="1"/>
  <c r="H3414" i="8" l="1"/>
  <c r="I3414" i="8"/>
  <c r="J3414" i="8"/>
  <c r="K3414" i="8"/>
  <c r="L3414" i="8"/>
  <c r="P3406" i="10" s="1"/>
  <c r="M3414" i="8"/>
  <c r="A3416" i="8"/>
  <c r="C3415" i="8"/>
  <c r="D3415" i="8" s="1"/>
  <c r="F3415" i="8" s="1"/>
  <c r="G3415" i="8" s="1"/>
  <c r="F3405" i="10"/>
  <c r="O3405" i="10"/>
  <c r="H3405" i="10"/>
  <c r="N3405" i="10"/>
  <c r="G3405" i="10"/>
  <c r="H3415" i="8" l="1"/>
  <c r="K3415" i="8" s="1"/>
  <c r="J3415" i="8"/>
  <c r="M3415" i="8"/>
  <c r="I3415" i="8"/>
  <c r="L3415" i="8"/>
  <c r="P3407" i="10" s="1"/>
  <c r="A3417" i="8"/>
  <c r="C3416" i="8"/>
  <c r="D3416" i="8" s="1"/>
  <c r="F3416" i="8" s="1"/>
  <c r="G3416" i="8" s="1"/>
  <c r="O3406" i="10"/>
  <c r="H3406" i="10"/>
  <c r="N3406" i="10"/>
  <c r="G3406" i="10"/>
  <c r="F3406" i="10"/>
  <c r="O3407" i="10" l="1"/>
  <c r="H3407" i="10"/>
  <c r="H3416" i="8"/>
  <c r="K3416" i="8" s="1"/>
  <c r="M3416" i="8"/>
  <c r="I3416" i="8"/>
  <c r="J3416" i="8"/>
  <c r="L3416" i="8"/>
  <c r="P3408" i="10" s="1"/>
  <c r="A3418" i="8"/>
  <c r="C3417" i="8"/>
  <c r="D3417" i="8" s="1"/>
  <c r="F3417" i="8" s="1"/>
  <c r="G3417" i="8" s="1"/>
  <c r="F3407" i="10"/>
  <c r="N3407" i="10"/>
  <c r="G3407" i="10"/>
  <c r="A3419" i="8" l="1"/>
  <c r="C3418" i="8"/>
  <c r="D3418" i="8" s="1"/>
  <c r="F3418" i="8" s="1"/>
  <c r="G3418" i="8" s="1"/>
  <c r="N3408" i="10"/>
  <c r="G3408" i="10"/>
  <c r="F3408" i="10"/>
  <c r="O3408" i="10"/>
  <c r="H3408" i="10"/>
  <c r="H3417" i="8"/>
  <c r="I3417" i="8"/>
  <c r="J3417" i="8"/>
  <c r="K3417" i="8"/>
  <c r="L3417" i="8"/>
  <c r="P3409" i="10" s="1"/>
  <c r="M3417" i="8"/>
  <c r="O3409" i="10" l="1"/>
  <c r="H3409" i="10"/>
  <c r="N3409" i="10"/>
  <c r="G3409" i="10"/>
  <c r="F3409" i="10"/>
  <c r="H3418" i="8"/>
  <c r="I3418" i="8" s="1"/>
  <c r="L3418" i="8"/>
  <c r="P3410" i="10" s="1"/>
  <c r="A3420" i="8"/>
  <c r="C3419" i="8"/>
  <c r="D3419" i="8" s="1"/>
  <c r="I3419" i="8"/>
  <c r="J3419" i="8"/>
  <c r="K3419" i="8"/>
  <c r="L3419" i="8"/>
  <c r="P3411" i="10" s="1"/>
  <c r="M3419" i="8"/>
  <c r="F3410" i="10" l="1"/>
  <c r="N3411" i="10"/>
  <c r="G3411" i="10"/>
  <c r="F3411" i="10"/>
  <c r="A3421" i="8"/>
  <c r="C3420" i="8"/>
  <c r="D3420" i="8" s="1"/>
  <c r="F3420" i="8" s="1"/>
  <c r="G3420" i="8" s="1"/>
  <c r="K3418" i="8"/>
  <c r="M3418" i="8"/>
  <c r="J3418" i="8"/>
  <c r="O3411" i="10"/>
  <c r="H3411" i="10"/>
  <c r="H3420" i="8" l="1"/>
  <c r="M3420" i="8"/>
  <c r="L3420" i="8"/>
  <c r="P3412" i="10" s="1"/>
  <c r="I3420" i="8"/>
  <c r="J3420" i="8"/>
  <c r="K3420" i="8"/>
  <c r="A3422" i="8"/>
  <c r="C3421" i="8"/>
  <c r="D3421" i="8" s="1"/>
  <c r="F3421" i="8" s="1"/>
  <c r="G3421" i="8" s="1"/>
  <c r="N3410" i="10"/>
  <c r="G3410" i="10"/>
  <c r="O3410" i="10"/>
  <c r="H3410" i="10"/>
  <c r="H3421" i="8" l="1"/>
  <c r="I3421" i="8"/>
  <c r="L3421" i="8"/>
  <c r="P3413" i="10" s="1"/>
  <c r="M3421" i="8"/>
  <c r="K3421" i="8"/>
  <c r="J3421" i="8"/>
  <c r="A3423" i="8"/>
  <c r="C3422" i="8"/>
  <c r="D3422" i="8" s="1"/>
  <c r="I3422" i="8"/>
  <c r="M3422" i="8"/>
  <c r="K3422" i="8"/>
  <c r="L3422" i="8"/>
  <c r="P3414" i="10" s="1"/>
  <c r="J3422" i="8"/>
  <c r="O3412" i="10"/>
  <c r="H3412" i="10"/>
  <c r="N3412" i="10"/>
  <c r="G3412" i="10"/>
  <c r="F3412" i="10"/>
  <c r="A3424" i="8" l="1"/>
  <c r="C3423" i="8"/>
  <c r="D3423" i="8" s="1"/>
  <c r="F3423" i="8" s="1"/>
  <c r="G3423" i="8" s="1"/>
  <c r="N3413" i="10"/>
  <c r="G3413" i="10"/>
  <c r="N3414" i="10"/>
  <c r="G3414" i="10"/>
  <c r="H3413" i="10"/>
  <c r="O3413" i="10"/>
  <c r="O3414" i="10"/>
  <c r="H3414" i="10"/>
  <c r="F3413" i="10"/>
  <c r="F3414" i="10"/>
  <c r="H3423" i="8" l="1"/>
  <c r="J3423" i="8" s="1"/>
  <c r="A3425" i="8"/>
  <c r="C3424" i="8"/>
  <c r="D3424" i="8" s="1"/>
  <c r="F3424" i="8" s="1"/>
  <c r="G3424" i="8" s="1"/>
  <c r="H3424" i="8" l="1"/>
  <c r="I3424" i="8"/>
  <c r="K3424" i="8"/>
  <c r="J3424" i="8"/>
  <c r="M3424" i="8"/>
  <c r="L3424" i="8"/>
  <c r="P3416" i="10" s="1"/>
  <c r="A3426" i="8"/>
  <c r="C3425" i="8"/>
  <c r="D3425" i="8" s="1"/>
  <c r="F3425" i="8" s="1"/>
  <c r="G3425" i="8" s="1"/>
  <c r="N3415" i="10"/>
  <c r="G3415" i="10"/>
  <c r="M3423" i="8"/>
  <c r="K3423" i="8"/>
  <c r="L3423" i="8"/>
  <c r="P3415" i="10" s="1"/>
  <c r="I3423" i="8"/>
  <c r="H3425" i="8" l="1"/>
  <c r="M3425" i="8"/>
  <c r="I3425" i="8"/>
  <c r="J3425" i="8"/>
  <c r="L3425" i="8"/>
  <c r="P3417" i="10" s="1"/>
  <c r="K3425" i="8"/>
  <c r="A3427" i="8"/>
  <c r="C3426" i="8"/>
  <c r="D3426" i="8" s="1"/>
  <c r="F3426" i="8" s="1"/>
  <c r="G3426" i="8" s="1"/>
  <c r="F3415" i="10"/>
  <c r="O3415" i="10"/>
  <c r="H3415" i="10"/>
  <c r="N3416" i="10"/>
  <c r="G3416" i="10"/>
  <c r="O3416" i="10"/>
  <c r="H3416" i="10"/>
  <c r="F3416" i="10"/>
  <c r="H3426" i="8" l="1"/>
  <c r="M3426" i="8" s="1"/>
  <c r="L3426" i="8"/>
  <c r="P3418" i="10" s="1"/>
  <c r="A3428" i="8"/>
  <c r="C3427" i="8"/>
  <c r="D3427" i="8" s="1"/>
  <c r="F3427" i="8" s="1"/>
  <c r="G3427" i="8" s="1"/>
  <c r="O3417" i="10"/>
  <c r="H3417" i="10"/>
  <c r="N3417" i="10"/>
  <c r="G3417" i="10"/>
  <c r="F3417" i="10"/>
  <c r="I3426" i="8" l="1"/>
  <c r="K3426" i="8"/>
  <c r="H3418" i="10" s="1"/>
  <c r="H3427" i="8"/>
  <c r="L3427" i="8" s="1"/>
  <c r="P3419" i="10" s="1"/>
  <c r="A3429" i="8"/>
  <c r="C3428" i="8"/>
  <c r="D3428" i="8" s="1"/>
  <c r="F3428" i="8" s="1"/>
  <c r="G3428" i="8" s="1"/>
  <c r="F3418" i="10"/>
  <c r="O3418" i="10"/>
  <c r="J3426" i="8"/>
  <c r="J3427" i="8" l="1"/>
  <c r="H3428" i="8"/>
  <c r="L3428" i="8" s="1"/>
  <c r="P3420" i="10" s="1"/>
  <c r="A3430" i="8"/>
  <c r="C3429" i="8"/>
  <c r="D3429" i="8" s="1"/>
  <c r="F3429" i="8" s="1"/>
  <c r="G3429" i="8" s="1"/>
  <c r="M3427" i="8"/>
  <c r="N3418" i="10"/>
  <c r="G3418" i="10"/>
  <c r="K3427" i="8"/>
  <c r="I3427" i="8"/>
  <c r="M3428" i="8" l="1"/>
  <c r="N3419" i="10"/>
  <c r="G3419" i="10"/>
  <c r="H3429" i="8"/>
  <c r="J3429" i="8" s="1"/>
  <c r="K3429" i="8"/>
  <c r="I3429" i="8"/>
  <c r="L3429" i="8"/>
  <c r="P3421" i="10" s="1"/>
  <c r="M3429" i="8"/>
  <c r="A3431" i="8"/>
  <c r="C3430" i="8"/>
  <c r="D3430" i="8" s="1"/>
  <c r="I3430" i="8"/>
  <c r="M3430" i="8"/>
  <c r="L3430" i="8"/>
  <c r="P3422" i="10" s="1"/>
  <c r="K3430" i="8"/>
  <c r="J3430" i="8"/>
  <c r="F3419" i="10"/>
  <c r="I3428" i="8"/>
  <c r="O3419" i="10"/>
  <c r="H3419" i="10"/>
  <c r="J3428" i="8"/>
  <c r="K3428" i="8"/>
  <c r="F3420" i="10" l="1"/>
  <c r="A3432" i="8"/>
  <c r="C3431" i="8"/>
  <c r="D3431" i="8" s="1"/>
  <c r="F3431" i="8" s="1"/>
  <c r="G3431" i="8" s="1"/>
  <c r="N3422" i="10"/>
  <c r="G3422" i="10"/>
  <c r="O3420" i="10"/>
  <c r="H3420" i="10"/>
  <c r="H3422" i="10"/>
  <c r="O3422" i="10"/>
  <c r="F3421" i="10"/>
  <c r="N3420" i="10"/>
  <c r="G3420" i="10"/>
  <c r="O3421" i="10"/>
  <c r="H3421" i="10"/>
  <c r="N3421" i="10"/>
  <c r="G3421" i="10"/>
  <c r="F3422" i="10"/>
  <c r="H3431" i="8" l="1"/>
  <c r="I3431" i="8" s="1"/>
  <c r="A3433" i="8"/>
  <c r="C3432" i="8"/>
  <c r="D3432" i="8" s="1"/>
  <c r="F3432" i="8" s="1"/>
  <c r="G3432" i="8" s="1"/>
  <c r="F3423" i="10" l="1"/>
  <c r="K3431" i="8"/>
  <c r="H3432" i="8"/>
  <c r="K3432" i="8" s="1"/>
  <c r="L3432" i="8"/>
  <c r="P3424" i="10" s="1"/>
  <c r="M3432" i="8"/>
  <c r="I3432" i="8"/>
  <c r="A3434" i="8"/>
  <c r="C3433" i="8"/>
  <c r="D3433" i="8" s="1"/>
  <c r="J3433" i="8"/>
  <c r="L3433" i="8"/>
  <c r="P3425" i="10" s="1"/>
  <c r="M3433" i="8"/>
  <c r="I3433" i="8"/>
  <c r="K3433" i="8"/>
  <c r="M3431" i="8"/>
  <c r="L3431" i="8"/>
  <c r="P3423" i="10" s="1"/>
  <c r="J3431" i="8"/>
  <c r="J3432" i="8" l="1"/>
  <c r="O3424" i="10"/>
  <c r="H3424" i="10"/>
  <c r="N3424" i="10"/>
  <c r="G3424" i="10"/>
  <c r="A3435" i="8"/>
  <c r="C3434" i="8"/>
  <c r="D3434" i="8" s="1"/>
  <c r="F3434" i="8" s="1"/>
  <c r="G3434" i="8" s="1"/>
  <c r="F3424" i="10"/>
  <c r="O3425" i="10"/>
  <c r="H3425" i="10"/>
  <c r="F3425" i="10"/>
  <c r="N3425" i="10"/>
  <c r="G3425" i="10"/>
  <c r="N3423" i="10"/>
  <c r="G3423" i="10"/>
  <c r="O3423" i="10"/>
  <c r="H3423" i="10"/>
  <c r="H3434" i="8" l="1"/>
  <c r="K3434" i="8" s="1"/>
  <c r="M3434" i="8"/>
  <c r="I3434" i="8"/>
  <c r="L3434" i="8"/>
  <c r="P3426" i="10" s="1"/>
  <c r="J3434" i="8"/>
  <c r="A3436" i="8"/>
  <c r="C3435" i="8"/>
  <c r="D3435" i="8" s="1"/>
  <c r="F3435" i="8" s="1"/>
  <c r="G3435" i="8" s="1"/>
  <c r="H3435" i="8" l="1"/>
  <c r="M3435" i="8" s="1"/>
  <c r="A3437" i="8"/>
  <c r="C3436" i="8"/>
  <c r="D3436" i="8" s="1"/>
  <c r="F3436" i="8" s="1"/>
  <c r="G3436" i="8" s="1"/>
  <c r="N3426" i="10"/>
  <c r="G3426" i="10"/>
  <c r="F3426" i="10"/>
  <c r="O3426" i="10"/>
  <c r="H3426" i="10"/>
  <c r="K3435" i="8" l="1"/>
  <c r="O3427" i="10" s="1"/>
  <c r="H3436" i="8"/>
  <c r="M3436" i="8" s="1"/>
  <c r="K3436" i="8"/>
  <c r="I3436" i="8"/>
  <c r="J3436" i="8"/>
  <c r="A3438" i="8"/>
  <c r="C3437" i="8"/>
  <c r="D3437" i="8" s="1"/>
  <c r="F3437" i="8" s="1"/>
  <c r="G3437" i="8" s="1"/>
  <c r="L3435" i="8"/>
  <c r="P3427" i="10" s="1"/>
  <c r="J3435" i="8"/>
  <c r="I3435" i="8"/>
  <c r="H3427" i="10" l="1"/>
  <c r="A3439" i="8"/>
  <c r="C3438" i="8"/>
  <c r="D3438" i="8" s="1"/>
  <c r="J3438" i="8"/>
  <c r="I3438" i="8"/>
  <c r="M3438" i="8"/>
  <c r="K3438" i="8"/>
  <c r="L3438" i="8"/>
  <c r="P3430" i="10" s="1"/>
  <c r="N3428" i="10"/>
  <c r="G3428" i="10"/>
  <c r="F3428" i="10"/>
  <c r="O3428" i="10"/>
  <c r="H3428" i="10"/>
  <c r="F3427" i="10"/>
  <c r="N3427" i="10"/>
  <c r="G3427" i="10"/>
  <c r="L3436" i="8"/>
  <c r="P3428" i="10" s="1"/>
  <c r="H3437" i="8"/>
  <c r="J3437" i="8" s="1"/>
  <c r="K3437" i="8"/>
  <c r="I3437" i="8"/>
  <c r="L3437" i="8"/>
  <c r="P3429" i="10" s="1"/>
  <c r="M3437" i="8"/>
  <c r="O3430" i="10" l="1"/>
  <c r="H3430" i="10"/>
  <c r="A3440" i="8"/>
  <c r="C3439" i="8"/>
  <c r="D3439" i="8" s="1"/>
  <c r="F3439" i="8" s="1"/>
  <c r="G3439" i="8" s="1"/>
  <c r="F3429" i="10"/>
  <c r="O3429" i="10"/>
  <c r="H3429" i="10"/>
  <c r="F3430" i="10"/>
  <c r="N3429" i="10"/>
  <c r="G3429" i="10"/>
  <c r="N3430" i="10"/>
  <c r="G3430" i="10"/>
  <c r="H3439" i="8" l="1"/>
  <c r="J3439" i="8" s="1"/>
  <c r="I3439" i="8"/>
  <c r="A3441" i="8"/>
  <c r="C3440" i="8"/>
  <c r="D3440" i="8" s="1"/>
  <c r="F3440" i="8" s="1"/>
  <c r="G3440" i="8" s="1"/>
  <c r="N3431" i="10" l="1"/>
  <c r="G3431" i="10"/>
  <c r="F3431" i="10"/>
  <c r="H3440" i="8"/>
  <c r="I3440" i="8" s="1"/>
  <c r="J3440" i="8"/>
  <c r="K3440" i="8"/>
  <c r="L3440" i="8"/>
  <c r="P3432" i="10" s="1"/>
  <c r="A3442" i="8"/>
  <c r="C3441" i="8"/>
  <c r="D3441" i="8" s="1"/>
  <c r="L3441" i="8"/>
  <c r="P3433" i="10" s="1"/>
  <c r="M3441" i="8"/>
  <c r="K3441" i="8"/>
  <c r="I3441" i="8"/>
  <c r="J3441" i="8"/>
  <c r="K3439" i="8"/>
  <c r="M3439" i="8"/>
  <c r="L3439" i="8"/>
  <c r="P3431" i="10" s="1"/>
  <c r="N3433" i="10" l="1"/>
  <c r="G3433" i="10"/>
  <c r="F3433" i="10"/>
  <c r="O3432" i="10"/>
  <c r="H3432" i="10"/>
  <c r="O3433" i="10"/>
  <c r="H3433" i="10"/>
  <c r="N3432" i="10"/>
  <c r="G3432" i="10"/>
  <c r="F3432" i="10"/>
  <c r="A3443" i="8"/>
  <c r="C3442" i="8"/>
  <c r="D3442" i="8" s="1"/>
  <c r="F3442" i="8" s="1"/>
  <c r="G3442" i="8" s="1"/>
  <c r="O3431" i="10"/>
  <c r="H3431" i="10"/>
  <c r="M3440" i="8"/>
  <c r="H3442" i="8" l="1"/>
  <c r="K3442" i="8" s="1"/>
  <c r="J3442" i="8"/>
  <c r="A3444" i="8"/>
  <c r="C3443" i="8"/>
  <c r="D3443" i="8" s="1"/>
  <c r="K3443" i="8"/>
  <c r="L3443" i="8"/>
  <c r="P3435" i="10" s="1"/>
  <c r="M3443" i="8"/>
  <c r="I3443" i="8"/>
  <c r="J3443" i="8"/>
  <c r="N3434" i="10" l="1"/>
  <c r="G3434" i="10"/>
  <c r="H3435" i="10"/>
  <c r="O3435" i="10"/>
  <c r="O3434" i="10"/>
  <c r="H3434" i="10"/>
  <c r="A3445" i="8"/>
  <c r="C3444" i="8"/>
  <c r="D3444" i="8" s="1"/>
  <c r="F3444" i="8" s="1"/>
  <c r="G3444" i="8" s="1"/>
  <c r="I3442" i="8"/>
  <c r="N3435" i="10"/>
  <c r="G3435" i="10"/>
  <c r="M3442" i="8"/>
  <c r="F3435" i="10"/>
  <c r="L3442" i="8"/>
  <c r="P3434" i="10" s="1"/>
  <c r="H3444" i="8" l="1"/>
  <c r="J3444" i="8" s="1"/>
  <c r="K3444" i="8"/>
  <c r="F3434" i="10"/>
  <c r="A3446" i="8"/>
  <c r="C3445" i="8"/>
  <c r="D3445" i="8" s="1"/>
  <c r="F3445" i="8" s="1"/>
  <c r="G3445" i="8" s="1"/>
  <c r="O3436" i="10" l="1"/>
  <c r="H3436" i="10"/>
  <c r="H3445" i="8"/>
  <c r="K3445" i="8" s="1"/>
  <c r="J3445" i="8"/>
  <c r="M3445" i="8"/>
  <c r="N3436" i="10"/>
  <c r="G3436" i="10"/>
  <c r="A3447" i="8"/>
  <c r="C3446" i="8"/>
  <c r="D3446" i="8" s="1"/>
  <c r="I3446" i="8"/>
  <c r="J3446" i="8"/>
  <c r="K3446" i="8"/>
  <c r="M3446" i="8"/>
  <c r="L3446" i="8"/>
  <c r="P3438" i="10" s="1"/>
  <c r="L3444" i="8"/>
  <c r="P3436" i="10" s="1"/>
  <c r="I3444" i="8"/>
  <c r="M3444" i="8"/>
  <c r="O3438" i="10" l="1"/>
  <c r="H3438" i="10"/>
  <c r="N3437" i="10"/>
  <c r="G3437" i="10"/>
  <c r="N3438" i="10"/>
  <c r="G3438" i="10"/>
  <c r="O3437" i="10"/>
  <c r="H3437" i="10"/>
  <c r="F3438" i="10"/>
  <c r="L3445" i="8"/>
  <c r="P3437" i="10" s="1"/>
  <c r="I3445" i="8"/>
  <c r="F3436" i="10"/>
  <c r="A3448" i="8"/>
  <c r="C3447" i="8"/>
  <c r="D3447" i="8" s="1"/>
  <c r="F3447" i="8" s="1"/>
  <c r="G3447" i="8" s="1"/>
  <c r="H3447" i="8" l="1"/>
  <c r="M3447" i="8" s="1"/>
  <c r="A3449" i="8"/>
  <c r="C3448" i="8"/>
  <c r="D3448" i="8" s="1"/>
  <c r="F3448" i="8" s="1"/>
  <c r="G3448" i="8" s="1"/>
  <c r="F3437" i="10"/>
  <c r="K3447" i="8" l="1"/>
  <c r="J3447" i="8"/>
  <c r="L3447" i="8"/>
  <c r="P3439" i="10" s="1"/>
  <c r="I3447" i="8"/>
  <c r="F3439" i="10" s="1"/>
  <c r="H3448" i="8"/>
  <c r="L3448" i="8" s="1"/>
  <c r="P3440" i="10" s="1"/>
  <c r="M3448" i="8"/>
  <c r="I3448" i="8"/>
  <c r="J3448" i="8"/>
  <c r="A3450" i="8"/>
  <c r="C3449" i="8"/>
  <c r="D3449" i="8" s="1"/>
  <c r="F3449" i="8" s="1"/>
  <c r="G3449" i="8" s="1"/>
  <c r="O3439" i="10"/>
  <c r="H3439" i="10"/>
  <c r="N3439" i="10"/>
  <c r="G3439" i="10"/>
  <c r="K3448" i="8" l="1"/>
  <c r="H3449" i="8"/>
  <c r="L3449" i="8" s="1"/>
  <c r="P3441" i="10" s="1"/>
  <c r="I3449" i="8"/>
  <c r="K3449" i="8"/>
  <c r="M3449" i="8"/>
  <c r="J3449" i="8"/>
  <c r="A3451" i="8"/>
  <c r="C3450" i="8"/>
  <c r="D3450" i="8" s="1"/>
  <c r="F3450" i="8" s="1"/>
  <c r="G3450" i="8" s="1"/>
  <c r="O3440" i="10"/>
  <c r="H3440" i="10"/>
  <c r="N3440" i="10"/>
  <c r="G3440" i="10"/>
  <c r="F3440" i="10"/>
  <c r="A3452" i="8" l="1"/>
  <c r="C3451" i="8"/>
  <c r="D3451" i="8" s="1"/>
  <c r="F3451" i="8" s="1"/>
  <c r="G3451" i="8" s="1"/>
  <c r="O3441" i="10"/>
  <c r="H3441" i="10"/>
  <c r="N3441" i="10"/>
  <c r="G3441" i="10"/>
  <c r="F3441" i="10"/>
  <c r="H3450" i="8"/>
  <c r="K3450" i="8" s="1"/>
  <c r="J3450" i="8"/>
  <c r="N3442" i="10" l="1"/>
  <c r="G3442" i="10"/>
  <c r="H3451" i="8"/>
  <c r="L3451" i="8"/>
  <c r="P3443" i="10" s="1"/>
  <c r="M3451" i="8"/>
  <c r="I3451" i="8"/>
  <c r="J3451" i="8"/>
  <c r="K3451" i="8"/>
  <c r="O3442" i="10"/>
  <c r="H3442" i="10"/>
  <c r="A3453" i="8"/>
  <c r="C3452" i="8"/>
  <c r="D3452" i="8" s="1"/>
  <c r="F3452" i="8" s="1"/>
  <c r="G3452" i="8" s="1"/>
  <c r="M3450" i="8"/>
  <c r="I3450" i="8"/>
  <c r="L3450" i="8"/>
  <c r="P3442" i="10" s="1"/>
  <c r="F3443" i="10" l="1"/>
  <c r="O3443" i="10"/>
  <c r="H3443" i="10"/>
  <c r="N3443" i="10"/>
  <c r="G3443" i="10"/>
  <c r="F3442" i="10"/>
  <c r="H3452" i="8"/>
  <c r="L3452" i="8" s="1"/>
  <c r="P3444" i="10" s="1"/>
  <c r="K3452" i="8"/>
  <c r="M3452" i="8"/>
  <c r="J3452" i="8"/>
  <c r="I3452" i="8"/>
  <c r="A3454" i="8"/>
  <c r="C3453" i="8"/>
  <c r="D3453" i="8" s="1"/>
  <c r="F3453" i="8" s="1"/>
  <c r="G3453" i="8" s="1"/>
  <c r="H3453" i="8" l="1"/>
  <c r="K3453" i="8" s="1"/>
  <c r="I3453" i="8"/>
  <c r="L3453" i="8"/>
  <c r="P3445" i="10" s="1"/>
  <c r="M3453" i="8"/>
  <c r="A3455" i="8"/>
  <c r="C3454" i="8"/>
  <c r="D3454" i="8" s="1"/>
  <c r="F3454" i="8" s="1"/>
  <c r="G3454" i="8" s="1"/>
  <c r="F3444" i="10"/>
  <c r="N3444" i="10"/>
  <c r="G3444" i="10"/>
  <c r="O3444" i="10"/>
  <c r="H3444" i="10"/>
  <c r="J3453" i="8" l="1"/>
  <c r="H3454" i="8"/>
  <c r="M3454" i="8" s="1"/>
  <c r="L3454" i="8"/>
  <c r="P3446" i="10" s="1"/>
  <c r="A3456" i="8"/>
  <c r="C3455" i="8"/>
  <c r="D3455" i="8" s="1"/>
  <c r="F3455" i="8" s="1"/>
  <c r="G3455" i="8" s="1"/>
  <c r="F3445" i="10"/>
  <c r="N3445" i="10"/>
  <c r="G3445" i="10"/>
  <c r="O3445" i="10"/>
  <c r="H3445" i="10"/>
  <c r="H3455" i="8" l="1"/>
  <c r="K3455" i="8" s="1"/>
  <c r="I3455" i="8"/>
  <c r="L3455" i="8"/>
  <c r="P3447" i="10" s="1"/>
  <c r="J3455" i="8"/>
  <c r="M3455" i="8"/>
  <c r="A3457" i="8"/>
  <c r="C3456" i="8"/>
  <c r="D3456" i="8" s="1"/>
  <c r="F3456" i="8" s="1"/>
  <c r="G3456" i="8" s="1"/>
  <c r="K3454" i="8"/>
  <c r="J3454" i="8"/>
  <c r="I3454" i="8"/>
  <c r="O3446" i="10" l="1"/>
  <c r="H3446" i="10"/>
  <c r="H3456" i="8"/>
  <c r="I3456" i="8" s="1"/>
  <c r="K3456" i="8"/>
  <c r="J3456" i="8"/>
  <c r="L3456" i="8"/>
  <c r="P3448" i="10" s="1"/>
  <c r="M3456" i="8"/>
  <c r="A3458" i="8"/>
  <c r="C3457" i="8"/>
  <c r="D3457" i="8" s="1"/>
  <c r="F3457" i="8" s="1"/>
  <c r="G3457" i="8" s="1"/>
  <c r="N3447" i="10"/>
  <c r="G3447" i="10"/>
  <c r="F3446" i="10"/>
  <c r="F3447" i="10"/>
  <c r="N3446" i="10"/>
  <c r="G3446" i="10"/>
  <c r="H3447" i="10"/>
  <c r="O3447" i="10"/>
  <c r="H3457" i="8" l="1"/>
  <c r="M3457" i="8" s="1"/>
  <c r="I3457" i="8"/>
  <c r="A3459" i="8"/>
  <c r="C3458" i="8"/>
  <c r="D3458" i="8" s="1"/>
  <c r="F3458" i="8" s="1"/>
  <c r="G3458" i="8" s="1"/>
  <c r="N3448" i="10"/>
  <c r="G3448" i="10"/>
  <c r="O3448" i="10"/>
  <c r="H3448" i="10"/>
  <c r="F3448" i="10"/>
  <c r="F3449" i="10" l="1"/>
  <c r="H3458" i="8"/>
  <c r="M3458" i="8" s="1"/>
  <c r="A3460" i="8"/>
  <c r="C3459" i="8"/>
  <c r="D3459" i="8" s="1"/>
  <c r="F3459" i="8" s="1"/>
  <c r="G3459" i="8" s="1"/>
  <c r="J3457" i="8"/>
  <c r="L3457" i="8"/>
  <c r="P3449" i="10" s="1"/>
  <c r="K3457" i="8"/>
  <c r="L3458" i="8" l="1"/>
  <c r="P3450" i="10" s="1"/>
  <c r="J3458" i="8"/>
  <c r="K3458" i="8"/>
  <c r="O3450" i="10" s="1"/>
  <c r="I3458" i="8"/>
  <c r="A3461" i="8"/>
  <c r="C3460" i="8"/>
  <c r="D3460" i="8" s="1"/>
  <c r="F3460" i="8" s="1"/>
  <c r="G3460" i="8" s="1"/>
  <c r="N3450" i="10"/>
  <c r="G3450" i="10"/>
  <c r="O3449" i="10"/>
  <c r="H3449" i="10"/>
  <c r="F3450" i="10"/>
  <c r="N3449" i="10"/>
  <c r="G3449" i="10"/>
  <c r="H3459" i="8"/>
  <c r="J3459" i="8" s="1"/>
  <c r="L3459" i="8"/>
  <c r="P3451" i="10" s="1"/>
  <c r="M3459" i="8"/>
  <c r="K3459" i="8" l="1"/>
  <c r="H3450" i="10"/>
  <c r="I3459" i="8"/>
  <c r="N3451" i="10"/>
  <c r="G3451" i="10"/>
  <c r="H3460" i="8"/>
  <c r="L3460" i="8" s="1"/>
  <c r="P3452" i="10" s="1"/>
  <c r="A3462" i="8"/>
  <c r="C3461" i="8"/>
  <c r="D3461" i="8" s="1"/>
  <c r="F3461" i="8" s="1"/>
  <c r="G3461" i="8" s="1"/>
  <c r="F3451" i="10"/>
  <c r="O3451" i="10"/>
  <c r="H3451" i="10"/>
  <c r="J3460" i="8" l="1"/>
  <c r="I3460" i="8"/>
  <c r="M3460" i="8"/>
  <c r="K3460" i="8"/>
  <c r="H3452" i="10" s="1"/>
  <c r="A3463" i="8"/>
  <c r="C3462" i="8"/>
  <c r="D3462" i="8" s="1"/>
  <c r="M3462" i="8"/>
  <c r="K3462" i="8"/>
  <c r="L3462" i="8"/>
  <c r="P3454" i="10" s="1"/>
  <c r="I3462" i="8"/>
  <c r="J3462" i="8"/>
  <c r="O3452" i="10"/>
  <c r="N3452" i="10"/>
  <c r="G3452" i="10"/>
  <c r="F3452" i="10"/>
  <c r="H3461" i="8"/>
  <c r="I3461" i="8" s="1"/>
  <c r="K3461" i="8"/>
  <c r="J3461" i="8"/>
  <c r="F3453" i="10" l="1"/>
  <c r="O3453" i="10"/>
  <c r="H3453" i="10"/>
  <c r="N3453" i="10"/>
  <c r="G3453" i="10"/>
  <c r="N3454" i="10"/>
  <c r="G3454" i="10"/>
  <c r="F3454" i="10"/>
  <c r="H3454" i="10"/>
  <c r="O3454" i="10"/>
  <c r="M3461" i="8"/>
  <c r="L3461" i="8"/>
  <c r="P3453" i="10" s="1"/>
  <c r="A3464" i="8"/>
  <c r="C3463" i="8"/>
  <c r="D3463" i="8" s="1"/>
  <c r="F3463" i="8" s="1"/>
  <c r="G3463" i="8" s="1"/>
  <c r="H3463" i="8" l="1"/>
  <c r="L3463" i="8" s="1"/>
  <c r="P3455" i="10" s="1"/>
  <c r="J3463" i="8"/>
  <c r="A3465" i="8"/>
  <c r="C3464" i="8"/>
  <c r="D3464" i="8" s="1"/>
  <c r="F3464" i="8" s="1"/>
  <c r="G3464" i="8" s="1"/>
  <c r="N3455" i="10" l="1"/>
  <c r="G3455" i="10"/>
  <c r="H3464" i="8"/>
  <c r="K3464" i="8"/>
  <c r="I3464" i="8"/>
  <c r="J3464" i="8"/>
  <c r="M3464" i="8"/>
  <c r="L3464" i="8"/>
  <c r="P3456" i="10" s="1"/>
  <c r="A3466" i="8"/>
  <c r="C3465" i="8"/>
  <c r="D3465" i="8" s="1"/>
  <c r="F3465" i="8" s="1"/>
  <c r="G3465" i="8" s="1"/>
  <c r="M3463" i="8"/>
  <c r="I3463" i="8"/>
  <c r="K3463" i="8"/>
  <c r="N3456" i="10" l="1"/>
  <c r="G3456" i="10"/>
  <c r="O3455" i="10"/>
  <c r="H3455" i="10"/>
  <c r="F3456" i="10"/>
  <c r="F3455" i="10"/>
  <c r="O3456" i="10"/>
  <c r="H3456" i="10"/>
  <c r="H3465" i="8"/>
  <c r="L3465" i="8"/>
  <c r="P3457" i="10" s="1"/>
  <c r="M3465" i="8"/>
  <c r="I3465" i="8"/>
  <c r="J3465" i="8"/>
  <c r="K3465" i="8"/>
  <c r="A3467" i="8"/>
  <c r="C3466" i="8"/>
  <c r="D3466" i="8" s="1"/>
  <c r="F3466" i="8" s="1"/>
  <c r="G3466" i="8" s="1"/>
  <c r="A3468" i="8" l="1"/>
  <c r="C3467" i="8"/>
  <c r="D3467" i="8" s="1"/>
  <c r="I3467" i="8"/>
  <c r="J3467" i="8"/>
  <c r="K3467" i="8"/>
  <c r="L3467" i="8"/>
  <c r="P3459" i="10" s="1"/>
  <c r="M3467" i="8"/>
  <c r="H3466" i="8"/>
  <c r="K3466" i="8" s="1"/>
  <c r="F3457" i="10"/>
  <c r="O3457" i="10"/>
  <c r="H3457" i="10"/>
  <c r="N3457" i="10"/>
  <c r="G3457" i="10"/>
  <c r="H3458" i="10" l="1"/>
  <c r="O3458" i="10"/>
  <c r="O3459" i="10"/>
  <c r="H3459" i="10"/>
  <c r="M3466" i="8"/>
  <c r="N3459" i="10"/>
  <c r="G3459" i="10"/>
  <c r="J3466" i="8"/>
  <c r="F3459" i="10"/>
  <c r="L3466" i="8"/>
  <c r="P3458" i="10" s="1"/>
  <c r="I3466" i="8"/>
  <c r="A3469" i="8"/>
  <c r="C3468" i="8"/>
  <c r="D3468" i="8" s="1"/>
  <c r="F3468" i="8" s="1"/>
  <c r="G3468" i="8" s="1"/>
  <c r="N3458" i="10" l="1"/>
  <c r="G3458" i="10"/>
  <c r="H3468" i="8"/>
  <c r="M3468" i="8" s="1"/>
  <c r="J3468" i="8"/>
  <c r="K3468" i="8"/>
  <c r="L3468" i="8"/>
  <c r="P3460" i="10" s="1"/>
  <c r="A3470" i="8"/>
  <c r="C3469" i="8"/>
  <c r="D3469" i="8" s="1"/>
  <c r="F3469" i="8" s="1"/>
  <c r="G3469" i="8" s="1"/>
  <c r="F3458" i="10"/>
  <c r="I3468" i="8" l="1"/>
  <c r="A3471" i="8"/>
  <c r="C3470" i="8"/>
  <c r="D3470" i="8" s="1"/>
  <c r="F3470" i="8" s="1"/>
  <c r="G3470" i="8" s="1"/>
  <c r="O3460" i="10"/>
  <c r="H3460" i="10"/>
  <c r="N3460" i="10"/>
  <c r="G3460" i="10"/>
  <c r="F3460" i="10"/>
  <c r="H3469" i="8"/>
  <c r="I3469" i="8"/>
  <c r="J3469" i="8"/>
  <c r="K3469" i="8"/>
  <c r="L3469" i="8"/>
  <c r="P3461" i="10" s="1"/>
  <c r="M3469" i="8"/>
  <c r="O3461" i="10" l="1"/>
  <c r="H3461" i="10"/>
  <c r="N3461" i="10"/>
  <c r="G3461" i="10"/>
  <c r="F3461" i="10"/>
  <c r="H3470" i="8"/>
  <c r="J3470" i="8" s="1"/>
  <c r="A3472" i="8"/>
  <c r="C3471" i="8"/>
  <c r="D3471" i="8" s="1"/>
  <c r="F3471" i="8" s="1"/>
  <c r="G3471" i="8" s="1"/>
  <c r="I3470" i="8" l="1"/>
  <c r="F3462" i="10"/>
  <c r="N3462" i="10"/>
  <c r="G3462" i="10"/>
  <c r="H3471" i="8"/>
  <c r="I3471" i="8" s="1"/>
  <c r="L3471" i="8"/>
  <c r="P3463" i="10" s="1"/>
  <c r="A3473" i="8"/>
  <c r="C3472" i="8"/>
  <c r="D3472" i="8" s="1"/>
  <c r="F3472" i="8" s="1"/>
  <c r="G3472" i="8" s="1"/>
  <c r="M3470" i="8"/>
  <c r="L3470" i="8"/>
  <c r="P3462" i="10" s="1"/>
  <c r="K3470" i="8"/>
  <c r="K3471" i="8" l="1"/>
  <c r="M3471" i="8"/>
  <c r="F3463" i="10"/>
  <c r="O3462" i="10"/>
  <c r="H3462" i="10"/>
  <c r="O3463" i="10"/>
  <c r="H3463" i="10"/>
  <c r="H3472" i="8"/>
  <c r="J3472" i="8" s="1"/>
  <c r="A3474" i="8"/>
  <c r="C3473" i="8"/>
  <c r="D3473" i="8" s="1"/>
  <c r="F3473" i="8" s="1"/>
  <c r="G3473" i="8" s="1"/>
  <c r="J3471" i="8"/>
  <c r="K3472" i="8" l="1"/>
  <c r="I3472" i="8"/>
  <c r="L3472" i="8"/>
  <c r="P3464" i="10" s="1"/>
  <c r="F3464" i="10"/>
  <c r="O3464" i="10"/>
  <c r="H3464" i="10"/>
  <c r="N3464" i="10"/>
  <c r="G3464" i="10"/>
  <c r="N3463" i="10"/>
  <c r="G3463" i="10"/>
  <c r="H3473" i="8"/>
  <c r="M3473" i="8" s="1"/>
  <c r="I3473" i="8"/>
  <c r="J3473" i="8"/>
  <c r="K3473" i="8"/>
  <c r="L3473" i="8"/>
  <c r="P3465" i="10" s="1"/>
  <c r="A3475" i="8"/>
  <c r="C3474" i="8"/>
  <c r="D3474" i="8" s="1"/>
  <c r="F3474" i="8" s="1"/>
  <c r="G3474" i="8" s="1"/>
  <c r="M3472" i="8"/>
  <c r="H3474" i="8" l="1"/>
  <c r="M3474" i="8" s="1"/>
  <c r="K3474" i="8"/>
  <c r="A3476" i="8"/>
  <c r="C3475" i="8"/>
  <c r="D3475" i="8" s="1"/>
  <c r="F3475" i="8" s="1"/>
  <c r="G3475" i="8" s="1"/>
  <c r="O3465" i="10"/>
  <c r="H3465" i="10"/>
  <c r="N3465" i="10"/>
  <c r="G3465" i="10"/>
  <c r="F3465" i="10"/>
  <c r="O3466" i="10" l="1"/>
  <c r="H3466" i="10"/>
  <c r="H3475" i="8"/>
  <c r="J3475" i="8" s="1"/>
  <c r="A3477" i="8"/>
  <c r="C3476" i="8"/>
  <c r="D3476" i="8" s="1"/>
  <c r="I3476" i="8"/>
  <c r="M3476" i="8"/>
  <c r="L3476" i="8"/>
  <c r="P3468" i="10" s="1"/>
  <c r="J3476" i="8"/>
  <c r="K3476" i="8"/>
  <c r="L3474" i="8"/>
  <c r="P3466" i="10" s="1"/>
  <c r="J3474" i="8"/>
  <c r="I3474" i="8"/>
  <c r="I3475" i="8" l="1"/>
  <c r="F3466" i="10"/>
  <c r="N3467" i="10"/>
  <c r="G3467" i="10"/>
  <c r="F3468" i="10"/>
  <c r="N3466" i="10"/>
  <c r="G3466" i="10"/>
  <c r="A3478" i="8"/>
  <c r="C3477" i="8"/>
  <c r="D3477" i="8" s="1"/>
  <c r="F3477" i="8" s="1"/>
  <c r="G3477" i="8" s="1"/>
  <c r="F3467" i="10"/>
  <c r="O3468" i="10"/>
  <c r="H3468" i="10"/>
  <c r="N3468" i="10"/>
  <c r="G3468" i="10"/>
  <c r="M3475" i="8"/>
  <c r="L3475" i="8"/>
  <c r="P3467" i="10" s="1"/>
  <c r="K3475" i="8"/>
  <c r="H3477" i="8" l="1"/>
  <c r="M3477" i="8" s="1"/>
  <c r="A3479" i="8"/>
  <c r="C3478" i="8"/>
  <c r="D3478" i="8" s="1"/>
  <c r="F3478" i="8" s="1"/>
  <c r="G3478" i="8" s="1"/>
  <c r="O3467" i="10"/>
  <c r="H3467" i="10"/>
  <c r="K3477" i="8" l="1"/>
  <c r="H3469" i="10" s="1"/>
  <c r="O3469" i="10"/>
  <c r="H3478" i="8"/>
  <c r="J3478" i="8" s="1"/>
  <c r="K3478" i="8"/>
  <c r="L3478" i="8"/>
  <c r="P3470" i="10" s="1"/>
  <c r="M3478" i="8"/>
  <c r="I3478" i="8"/>
  <c r="A3480" i="8"/>
  <c r="C3479" i="8"/>
  <c r="D3479" i="8" s="1"/>
  <c r="F3479" i="8" s="1"/>
  <c r="G3479" i="8" s="1"/>
  <c r="J3477" i="8"/>
  <c r="I3477" i="8"/>
  <c r="L3477" i="8"/>
  <c r="P3469" i="10" s="1"/>
  <c r="N3470" i="10" l="1"/>
  <c r="G3470" i="10"/>
  <c r="F3470" i="10"/>
  <c r="F3469" i="10"/>
  <c r="H3470" i="10"/>
  <c r="O3470" i="10"/>
  <c r="N3469" i="10"/>
  <c r="G3469" i="10"/>
  <c r="H3479" i="8"/>
  <c r="J3479" i="8" s="1"/>
  <c r="K3479" i="8"/>
  <c r="L3479" i="8"/>
  <c r="P3471" i="10" s="1"/>
  <c r="I3479" i="8"/>
  <c r="A3481" i="8"/>
  <c r="C3480" i="8"/>
  <c r="D3480" i="8" s="1"/>
  <c r="F3480" i="8" s="1"/>
  <c r="G3480" i="8" s="1"/>
  <c r="M3479" i="8" l="1"/>
  <c r="F3471" i="10"/>
  <c r="H3480" i="8"/>
  <c r="M3480" i="8" s="1"/>
  <c r="J3480" i="8"/>
  <c r="L3480" i="8"/>
  <c r="P3472" i="10" s="1"/>
  <c r="K3480" i="8"/>
  <c r="I3480" i="8"/>
  <c r="A3482" i="8"/>
  <c r="C3481" i="8"/>
  <c r="D3481" i="8" s="1"/>
  <c r="F3481" i="8" s="1"/>
  <c r="G3481" i="8" s="1"/>
  <c r="O3471" i="10"/>
  <c r="H3471" i="10"/>
  <c r="N3471" i="10"/>
  <c r="G3471" i="10"/>
  <c r="F3472" i="10" l="1"/>
  <c r="H3481" i="8"/>
  <c r="L3481" i="8" s="1"/>
  <c r="P3473" i="10" s="1"/>
  <c r="I3481" i="8"/>
  <c r="J3481" i="8"/>
  <c r="M3481" i="8"/>
  <c r="A3483" i="8"/>
  <c r="C3482" i="8"/>
  <c r="D3482" i="8" s="1"/>
  <c r="F3482" i="8" s="1"/>
  <c r="G3482" i="8" s="1"/>
  <c r="H3472" i="10"/>
  <c r="O3472" i="10"/>
  <c r="N3472" i="10"/>
  <c r="G3472" i="10"/>
  <c r="K3481" i="8" l="1"/>
  <c r="A3484" i="8"/>
  <c r="C3483" i="8"/>
  <c r="D3483" i="8" s="1"/>
  <c r="F3483" i="8" s="1"/>
  <c r="G3483" i="8" s="1"/>
  <c r="N3473" i="10"/>
  <c r="G3473" i="10"/>
  <c r="H3482" i="8"/>
  <c r="I3482" i="8" s="1"/>
  <c r="K3482" i="8"/>
  <c r="J3482" i="8"/>
  <c r="F3473" i="10"/>
  <c r="O3473" i="10"/>
  <c r="H3473" i="10"/>
  <c r="M3482" i="8" l="1"/>
  <c r="L3482" i="8"/>
  <c r="P3474" i="10" s="1"/>
  <c r="H3483" i="8"/>
  <c r="L3483" i="8" s="1"/>
  <c r="P3475" i="10" s="1"/>
  <c r="J3483" i="8"/>
  <c r="N3474" i="10"/>
  <c r="G3474" i="10"/>
  <c r="A3485" i="8"/>
  <c r="C3484" i="8"/>
  <c r="D3484" i="8" s="1"/>
  <c r="J3484" i="8"/>
  <c r="I3484" i="8"/>
  <c r="M3484" i="8"/>
  <c r="L3484" i="8"/>
  <c r="P3476" i="10" s="1"/>
  <c r="K3484" i="8"/>
  <c r="O3474" i="10"/>
  <c r="H3474" i="10"/>
  <c r="F3474" i="10"/>
  <c r="N3475" i="10" l="1"/>
  <c r="G3475" i="10"/>
  <c r="O3476" i="10"/>
  <c r="H3476" i="10"/>
  <c r="N3476" i="10"/>
  <c r="G3476" i="10"/>
  <c r="A3486" i="8"/>
  <c r="C3485" i="8"/>
  <c r="D3485" i="8" s="1"/>
  <c r="F3485" i="8" s="1"/>
  <c r="G3485" i="8" s="1"/>
  <c r="M3483" i="8"/>
  <c r="K3483" i="8"/>
  <c r="F3476" i="10"/>
  <c r="I3483" i="8"/>
  <c r="O3475" i="10" l="1"/>
  <c r="H3475" i="10"/>
  <c r="H3485" i="8"/>
  <c r="K3485" i="8" s="1"/>
  <c r="M3485" i="8"/>
  <c r="L3485" i="8"/>
  <c r="P3477" i="10" s="1"/>
  <c r="A3487" i="8"/>
  <c r="C3486" i="8"/>
  <c r="D3486" i="8" s="1"/>
  <c r="F3486" i="8" s="1"/>
  <c r="G3486" i="8" s="1"/>
  <c r="F3475" i="10"/>
  <c r="J3485" i="8" l="1"/>
  <c r="I3485" i="8"/>
  <c r="H3486" i="8"/>
  <c r="J3486" i="8" s="1"/>
  <c r="I3486" i="8"/>
  <c r="A3488" i="8"/>
  <c r="C3487" i="8"/>
  <c r="D3487" i="8" s="1"/>
  <c r="F3487" i="8" s="1"/>
  <c r="G3487" i="8" s="1"/>
  <c r="F3477" i="10"/>
  <c r="N3477" i="10"/>
  <c r="G3477" i="10"/>
  <c r="H3477" i="10"/>
  <c r="O3477" i="10"/>
  <c r="N3478" i="10" l="1"/>
  <c r="G3478" i="10"/>
  <c r="F3478" i="10"/>
  <c r="H3487" i="8"/>
  <c r="M3487" i="8" s="1"/>
  <c r="K3487" i="8"/>
  <c r="L3487" i="8"/>
  <c r="P3479" i="10" s="1"/>
  <c r="I3487" i="8"/>
  <c r="A3489" i="8"/>
  <c r="C3488" i="8"/>
  <c r="D3488" i="8" s="1"/>
  <c r="F3488" i="8" s="1"/>
  <c r="G3488" i="8" s="1"/>
  <c r="M3486" i="8"/>
  <c r="L3486" i="8"/>
  <c r="P3478" i="10" s="1"/>
  <c r="K3486" i="8"/>
  <c r="J3487" i="8" l="1"/>
  <c r="A3490" i="8"/>
  <c r="C3489" i="8"/>
  <c r="D3489" i="8" s="1"/>
  <c r="F3489" i="8" s="1"/>
  <c r="G3489" i="8" s="1"/>
  <c r="O3479" i="10"/>
  <c r="H3479" i="10"/>
  <c r="N3479" i="10"/>
  <c r="G3479" i="10"/>
  <c r="F3479" i="10"/>
  <c r="H3478" i="10"/>
  <c r="O3478" i="10"/>
  <c r="H3488" i="8"/>
  <c r="I3488" i="8" s="1"/>
  <c r="J3488" i="8"/>
  <c r="L3488" i="8"/>
  <c r="P3480" i="10" s="1"/>
  <c r="K3488" i="8"/>
  <c r="M3488" i="8"/>
  <c r="F3480" i="10" l="1"/>
  <c r="H3489" i="8"/>
  <c r="I3489" i="8" s="1"/>
  <c r="M3489" i="8"/>
  <c r="J3489" i="8"/>
  <c r="K3489" i="8"/>
  <c r="L3489" i="8"/>
  <c r="P3481" i="10" s="1"/>
  <c r="A3491" i="8"/>
  <c r="C3490" i="8"/>
  <c r="D3490" i="8" s="1"/>
  <c r="F3490" i="8" s="1"/>
  <c r="G3490" i="8" s="1"/>
  <c r="O3480" i="10"/>
  <c r="H3480" i="10"/>
  <c r="N3480" i="10"/>
  <c r="G3480" i="10"/>
  <c r="O3481" i="10" l="1"/>
  <c r="H3481" i="10"/>
  <c r="H3490" i="8"/>
  <c r="L3490" i="8" s="1"/>
  <c r="P3482" i="10" s="1"/>
  <c r="A3492" i="8"/>
  <c r="C3491" i="8"/>
  <c r="D3491" i="8" s="1"/>
  <c r="F3491" i="8" s="1"/>
  <c r="G3491" i="8" s="1"/>
  <c r="N3481" i="10"/>
  <c r="G3481" i="10"/>
  <c r="F3481" i="10"/>
  <c r="M3490" i="8" l="1"/>
  <c r="I3490" i="8"/>
  <c r="K3490" i="8"/>
  <c r="O3482" i="10" s="1"/>
  <c r="J3490" i="8"/>
  <c r="G3482" i="10" s="1"/>
  <c r="H3491" i="8"/>
  <c r="L3491" i="8" s="1"/>
  <c r="P3483" i="10" s="1"/>
  <c r="I3491" i="8"/>
  <c r="J3491" i="8"/>
  <c r="K3491" i="8"/>
  <c r="A3493" i="8"/>
  <c r="C3492" i="8"/>
  <c r="D3492" i="8" s="1"/>
  <c r="F3492" i="8" s="1"/>
  <c r="G3492" i="8" s="1"/>
  <c r="F3482" i="10"/>
  <c r="N3482" i="10"/>
  <c r="H3482" i="10" l="1"/>
  <c r="M3491" i="8"/>
  <c r="H3492" i="8"/>
  <c r="K3492" i="8" s="1"/>
  <c r="I3492" i="8"/>
  <c r="M3492" i="8"/>
  <c r="A3494" i="8"/>
  <c r="C3493" i="8"/>
  <c r="D3493" i="8" s="1"/>
  <c r="F3493" i="8" s="1"/>
  <c r="G3493" i="8" s="1"/>
  <c r="O3483" i="10"/>
  <c r="H3483" i="10"/>
  <c r="N3483" i="10"/>
  <c r="G3483" i="10"/>
  <c r="F3483" i="10"/>
  <c r="H3493" i="8" l="1"/>
  <c r="K3493" i="8" s="1"/>
  <c r="I3493" i="8"/>
  <c r="A3495" i="8"/>
  <c r="C3494" i="8"/>
  <c r="D3494" i="8" s="1"/>
  <c r="F3494" i="8" s="1"/>
  <c r="G3494" i="8" s="1"/>
  <c r="F3484" i="10"/>
  <c r="O3484" i="10"/>
  <c r="H3484" i="10"/>
  <c r="L3492" i="8"/>
  <c r="P3484" i="10" s="1"/>
  <c r="J3492" i="8"/>
  <c r="O3485" i="10" l="1"/>
  <c r="H3485" i="10"/>
  <c r="A3496" i="8"/>
  <c r="C3495" i="8"/>
  <c r="D3495" i="8" s="1"/>
  <c r="F3495" i="8" s="1"/>
  <c r="G3495" i="8" s="1"/>
  <c r="F3485" i="10"/>
  <c r="H3494" i="8"/>
  <c r="L3494" i="8" s="1"/>
  <c r="P3486" i="10" s="1"/>
  <c r="N3484" i="10"/>
  <c r="G3484" i="10"/>
  <c r="J3493" i="8"/>
  <c r="L3493" i="8"/>
  <c r="P3485" i="10" s="1"/>
  <c r="M3493" i="8"/>
  <c r="I3494" i="8" l="1"/>
  <c r="K3494" i="8"/>
  <c r="J3494" i="8"/>
  <c r="G3486" i="10" s="1"/>
  <c r="F3486" i="10"/>
  <c r="O3486" i="10"/>
  <c r="H3486" i="10"/>
  <c r="N3486" i="10"/>
  <c r="N3485" i="10"/>
  <c r="G3485" i="10"/>
  <c r="M3494" i="8"/>
  <c r="H3495" i="8"/>
  <c r="J3495" i="8" s="1"/>
  <c r="M3495" i="8"/>
  <c r="I3495" i="8"/>
  <c r="L3495" i="8"/>
  <c r="P3487" i="10" s="1"/>
  <c r="A3497" i="8"/>
  <c r="C3496" i="8"/>
  <c r="D3496" i="8" s="1"/>
  <c r="F3496" i="8" s="1"/>
  <c r="G3496" i="8" s="1"/>
  <c r="K3495" i="8" l="1"/>
  <c r="A3498" i="8"/>
  <c r="C3497" i="8"/>
  <c r="D3497" i="8" s="1"/>
  <c r="F3497" i="8" s="1"/>
  <c r="G3497" i="8" s="1"/>
  <c r="O3487" i="10"/>
  <c r="H3487" i="10"/>
  <c r="N3487" i="10"/>
  <c r="G3487" i="10"/>
  <c r="F3487" i="10"/>
  <c r="H3496" i="8"/>
  <c r="I3496" i="8" s="1"/>
  <c r="L3496" i="8" l="1"/>
  <c r="P3488" i="10" s="1"/>
  <c r="H3497" i="8"/>
  <c r="I3497" i="8" s="1"/>
  <c r="F3488" i="10"/>
  <c r="A3499" i="8"/>
  <c r="C3498" i="8"/>
  <c r="D3498" i="8" s="1"/>
  <c r="F3498" i="8" s="1"/>
  <c r="G3498" i="8" s="1"/>
  <c r="M3496" i="8"/>
  <c r="J3496" i="8"/>
  <c r="K3496" i="8"/>
  <c r="J3497" i="8" l="1"/>
  <c r="L3497" i="8"/>
  <c r="P3489" i="10" s="1"/>
  <c r="K3497" i="8"/>
  <c r="M3497" i="8"/>
  <c r="A3500" i="8"/>
  <c r="C3499" i="8"/>
  <c r="D3499" i="8" s="1"/>
  <c r="F3499" i="8" s="1"/>
  <c r="G3499" i="8" s="1"/>
  <c r="N3489" i="10"/>
  <c r="G3489" i="10"/>
  <c r="O3488" i="10"/>
  <c r="H3488" i="10"/>
  <c r="N3488" i="10"/>
  <c r="G3488" i="10"/>
  <c r="O3489" i="10"/>
  <c r="H3489" i="10"/>
  <c r="H3498" i="8"/>
  <c r="M3498" i="8" s="1"/>
  <c r="J3498" i="8"/>
  <c r="F3489" i="10"/>
  <c r="L3498" i="8" l="1"/>
  <c r="P3490" i="10" s="1"/>
  <c r="K3498" i="8"/>
  <c r="H3490" i="10" s="1"/>
  <c r="I3498" i="8"/>
  <c r="F3490" i="10" s="1"/>
  <c r="A3501" i="8"/>
  <c r="C3500" i="8"/>
  <c r="D3500" i="8" s="1"/>
  <c r="F3500" i="8" s="1"/>
  <c r="G3500" i="8" s="1"/>
  <c r="H3499" i="8"/>
  <c r="J3499" i="8" s="1"/>
  <c r="I3499" i="8"/>
  <c r="K3499" i="8"/>
  <c r="O3490" i="10"/>
  <c r="N3490" i="10"/>
  <c r="G3490" i="10"/>
  <c r="M3499" i="8" l="1"/>
  <c r="L3499" i="8"/>
  <c r="P3491" i="10" s="1"/>
  <c r="H3500" i="8"/>
  <c r="J3500" i="8" s="1"/>
  <c r="A3502" i="8"/>
  <c r="C3501" i="8"/>
  <c r="D3501" i="8" s="1"/>
  <c r="F3501" i="8" s="1"/>
  <c r="G3501" i="8" s="1"/>
  <c r="O3491" i="10"/>
  <c r="H3491" i="10"/>
  <c r="F3491" i="10"/>
  <c r="N3491" i="10"/>
  <c r="G3491" i="10"/>
  <c r="N3492" i="10" l="1"/>
  <c r="G3492" i="10"/>
  <c r="I3500" i="8"/>
  <c r="H3501" i="8"/>
  <c r="M3501" i="8" s="1"/>
  <c r="J3501" i="8"/>
  <c r="L3501" i="8"/>
  <c r="P3493" i="10" s="1"/>
  <c r="I3501" i="8"/>
  <c r="K3501" i="8"/>
  <c r="A3503" i="8"/>
  <c r="C3502" i="8"/>
  <c r="D3502" i="8" s="1"/>
  <c r="F3502" i="8" s="1"/>
  <c r="G3502" i="8" s="1"/>
  <c r="L3500" i="8"/>
  <c r="P3492" i="10" s="1"/>
  <c r="K3500" i="8"/>
  <c r="M3500" i="8"/>
  <c r="H3502" i="8" l="1"/>
  <c r="J3502" i="8" s="1"/>
  <c r="I3502" i="8"/>
  <c r="A3504" i="8"/>
  <c r="C3503" i="8"/>
  <c r="D3503" i="8" s="1"/>
  <c r="J3503" i="8"/>
  <c r="K3503" i="8"/>
  <c r="L3503" i="8"/>
  <c r="P3495" i="10" s="1"/>
  <c r="M3503" i="8"/>
  <c r="I3503" i="8"/>
  <c r="F3493" i="10"/>
  <c r="O3493" i="10"/>
  <c r="H3493" i="10"/>
  <c r="N3493" i="10"/>
  <c r="G3493" i="10"/>
  <c r="O3492" i="10"/>
  <c r="H3492" i="10"/>
  <c r="F3492" i="10"/>
  <c r="N3494" i="10" l="1"/>
  <c r="G3494" i="10"/>
  <c r="F3494" i="10"/>
  <c r="M3502" i="8"/>
  <c r="O3495" i="10"/>
  <c r="H3495" i="10"/>
  <c r="N3495" i="10"/>
  <c r="G3495" i="10"/>
  <c r="A3505" i="8"/>
  <c r="C3504" i="8"/>
  <c r="D3504" i="8" s="1"/>
  <c r="F3504" i="8" s="1"/>
  <c r="G3504" i="8" s="1"/>
  <c r="F3495" i="10"/>
  <c r="L3502" i="8"/>
  <c r="P3494" i="10" s="1"/>
  <c r="K3502" i="8"/>
  <c r="H3494" i="10" l="1"/>
  <c r="O3494" i="10"/>
  <c r="H3504" i="8"/>
  <c r="J3504" i="8" s="1"/>
  <c r="K3504" i="8"/>
  <c r="L3504" i="8"/>
  <c r="P3496" i="10" s="1"/>
  <c r="I3504" i="8"/>
  <c r="A3506" i="8"/>
  <c r="C3505" i="8"/>
  <c r="D3505" i="8" s="1"/>
  <c r="F3505" i="8" s="1"/>
  <c r="G3505" i="8" s="1"/>
  <c r="M3504" i="8" l="1"/>
  <c r="A3507" i="8"/>
  <c r="C3506" i="8"/>
  <c r="D3506" i="8" s="1"/>
  <c r="F3506" i="8" s="1"/>
  <c r="G3506" i="8" s="1"/>
  <c r="F3496" i="10"/>
  <c r="O3496" i="10"/>
  <c r="H3496" i="10"/>
  <c r="N3496" i="10"/>
  <c r="G3496" i="10"/>
  <c r="H3505" i="8"/>
  <c r="I3505" i="8"/>
  <c r="M3505" i="8"/>
  <c r="K3505" i="8"/>
  <c r="L3505" i="8"/>
  <c r="P3497" i="10" s="1"/>
  <c r="J3505" i="8"/>
  <c r="N3497" i="10" l="1"/>
  <c r="G3497" i="10"/>
  <c r="O3497" i="10"/>
  <c r="H3497" i="10"/>
  <c r="F3497" i="10"/>
  <c r="H3506" i="8"/>
  <c r="L3506" i="8" s="1"/>
  <c r="P3498" i="10" s="1"/>
  <c r="J3506" i="8"/>
  <c r="A3508" i="8"/>
  <c r="C3507" i="8"/>
  <c r="D3507" i="8" s="1"/>
  <c r="F3507" i="8" s="1"/>
  <c r="G3507" i="8" s="1"/>
  <c r="N3498" i="10" l="1"/>
  <c r="G3498" i="10"/>
  <c r="H3507" i="8"/>
  <c r="J3507" i="8" s="1"/>
  <c r="I3507" i="8"/>
  <c r="L3507" i="8"/>
  <c r="P3499" i="10" s="1"/>
  <c r="K3507" i="8"/>
  <c r="M3507" i="8"/>
  <c r="A3509" i="8"/>
  <c r="C3508" i="8"/>
  <c r="D3508" i="8" s="1"/>
  <c r="F3508" i="8" s="1"/>
  <c r="G3508" i="8" s="1"/>
  <c r="I3506" i="8"/>
  <c r="K3506" i="8"/>
  <c r="M3506" i="8"/>
  <c r="N3499" i="10" l="1"/>
  <c r="G3499" i="10"/>
  <c r="O3499" i="10"/>
  <c r="H3499" i="10"/>
  <c r="F3499" i="10"/>
  <c r="H3498" i="10"/>
  <c r="O3498" i="10"/>
  <c r="F3498" i="10"/>
  <c r="H3508" i="8"/>
  <c r="K3508" i="8" s="1"/>
  <c r="I3508" i="8"/>
  <c r="J3508" i="8"/>
  <c r="A3510" i="8"/>
  <c r="C3509" i="8"/>
  <c r="D3509" i="8" s="1"/>
  <c r="F3509" i="8" s="1"/>
  <c r="G3509" i="8" s="1"/>
  <c r="O3500" i="10" l="1"/>
  <c r="H3500" i="10"/>
  <c r="N3500" i="10"/>
  <c r="G3500" i="10"/>
  <c r="F3500" i="10"/>
  <c r="H3509" i="8"/>
  <c r="K3509" i="8" s="1"/>
  <c r="I3509" i="8"/>
  <c r="A3511" i="8"/>
  <c r="C3510" i="8"/>
  <c r="D3510" i="8" s="1"/>
  <c r="F3510" i="8" s="1"/>
  <c r="G3510" i="8" s="1"/>
  <c r="M3508" i="8"/>
  <c r="L3508" i="8"/>
  <c r="P3500" i="10" s="1"/>
  <c r="F3501" i="10" l="1"/>
  <c r="H3501" i="10"/>
  <c r="O3501" i="10"/>
  <c r="M3509" i="8"/>
  <c r="L3509" i="8"/>
  <c r="P3501" i="10" s="1"/>
  <c r="H3510" i="8"/>
  <c r="M3510" i="8" s="1"/>
  <c r="A3512" i="8"/>
  <c r="C3511" i="8"/>
  <c r="D3511" i="8" s="1"/>
  <c r="F3511" i="8" s="1"/>
  <c r="G3511" i="8" s="1"/>
  <c r="J3509" i="8"/>
  <c r="L3510" i="8" l="1"/>
  <c r="P3502" i="10" s="1"/>
  <c r="K3510" i="8"/>
  <c r="H3502" i="10" s="1"/>
  <c r="J3510" i="8"/>
  <c r="N3502" i="10" s="1"/>
  <c r="I3510" i="8"/>
  <c r="F3502" i="10" s="1"/>
  <c r="A3513" i="8"/>
  <c r="C3512" i="8"/>
  <c r="D3512" i="8" s="1"/>
  <c r="F3512" i="8" s="1"/>
  <c r="G3512" i="8" s="1"/>
  <c r="O3502" i="10"/>
  <c r="N3501" i="10"/>
  <c r="G3501" i="10"/>
  <c r="H3511" i="8"/>
  <c r="I3511" i="8" s="1"/>
  <c r="M3511" i="8"/>
  <c r="L3511" i="8"/>
  <c r="P3503" i="10" s="1"/>
  <c r="G3502" i="10" l="1"/>
  <c r="H3512" i="8"/>
  <c r="M3512" i="8" s="1"/>
  <c r="L3512" i="8"/>
  <c r="P3504" i="10" s="1"/>
  <c r="F3503" i="10"/>
  <c r="A3514" i="8"/>
  <c r="C3513" i="8"/>
  <c r="D3513" i="8" s="1"/>
  <c r="F3513" i="8" s="1"/>
  <c r="G3513" i="8" s="1"/>
  <c r="J3511" i="8"/>
  <c r="K3511" i="8"/>
  <c r="K3512" i="8" l="1"/>
  <c r="J3512" i="8"/>
  <c r="I3512" i="8"/>
  <c r="F3504" i="10" s="1"/>
  <c r="H3504" i="10"/>
  <c r="O3504" i="10"/>
  <c r="O3503" i="10"/>
  <c r="H3503" i="10"/>
  <c r="N3503" i="10"/>
  <c r="G3503" i="10"/>
  <c r="N3504" i="10"/>
  <c r="G3504" i="10"/>
  <c r="H3513" i="8"/>
  <c r="L3513" i="8" s="1"/>
  <c r="P3505" i="10" s="1"/>
  <c r="I3513" i="8"/>
  <c r="A3515" i="8"/>
  <c r="C3514" i="8"/>
  <c r="D3514" i="8" s="1"/>
  <c r="F3514" i="8" s="1"/>
  <c r="G3514" i="8" s="1"/>
  <c r="F3505" i="10" l="1"/>
  <c r="K3513" i="8"/>
  <c r="H3514" i="8"/>
  <c r="I3514" i="8" s="1"/>
  <c r="A3516" i="8"/>
  <c r="C3515" i="8"/>
  <c r="D3515" i="8" s="1"/>
  <c r="F3515" i="8" s="1"/>
  <c r="G3515" i="8" s="1"/>
  <c r="M3513" i="8"/>
  <c r="J3513" i="8"/>
  <c r="L3514" i="8" l="1"/>
  <c r="P3506" i="10" s="1"/>
  <c r="N3505" i="10"/>
  <c r="G3505" i="10"/>
  <c r="F3506" i="10"/>
  <c r="O3505" i="10"/>
  <c r="H3505" i="10"/>
  <c r="H3515" i="8"/>
  <c r="J3515" i="8" s="1"/>
  <c r="A3517" i="8"/>
  <c r="C3516" i="8"/>
  <c r="D3516" i="8" s="1"/>
  <c r="F3516" i="8" s="1"/>
  <c r="G3516" i="8" s="1"/>
  <c r="K3514" i="8"/>
  <c r="J3514" i="8"/>
  <c r="M3514" i="8"/>
  <c r="M3515" i="8" l="1"/>
  <c r="I3515" i="8"/>
  <c r="K3515" i="8"/>
  <c r="O3507" i="10" s="1"/>
  <c r="L3515" i="8"/>
  <c r="P3507" i="10" s="1"/>
  <c r="A3518" i="8"/>
  <c r="C3517" i="8"/>
  <c r="D3517" i="8" s="1"/>
  <c r="F3517" i="8" s="1"/>
  <c r="G3517" i="8" s="1"/>
  <c r="F3507" i="10"/>
  <c r="N3507" i="10"/>
  <c r="G3507" i="10"/>
  <c r="N3506" i="10"/>
  <c r="G3506" i="10"/>
  <c r="O3506" i="10"/>
  <c r="H3506" i="10"/>
  <c r="H3516" i="8"/>
  <c r="M3516" i="8" s="1"/>
  <c r="H3507" i="10" l="1"/>
  <c r="H3517" i="8"/>
  <c r="L3517" i="8" s="1"/>
  <c r="P3509" i="10" s="1"/>
  <c r="K3517" i="8"/>
  <c r="M3517" i="8"/>
  <c r="I3517" i="8"/>
  <c r="J3517" i="8"/>
  <c r="K3516" i="8"/>
  <c r="A3519" i="8"/>
  <c r="C3518" i="8"/>
  <c r="D3518" i="8" s="1"/>
  <c r="F3518" i="8" s="1"/>
  <c r="G3518" i="8" s="1"/>
  <c r="I3516" i="8"/>
  <c r="J3516" i="8"/>
  <c r="L3516" i="8"/>
  <c r="P3508" i="10" s="1"/>
  <c r="A3520" i="8" l="1"/>
  <c r="C3519" i="8"/>
  <c r="D3519" i="8" s="1"/>
  <c r="F3519" i="8" s="1"/>
  <c r="G3519" i="8" s="1"/>
  <c r="F3509" i="10"/>
  <c r="F3508" i="10"/>
  <c r="O3508" i="10"/>
  <c r="H3508" i="10"/>
  <c r="N3509" i="10"/>
  <c r="G3509" i="10"/>
  <c r="N3508" i="10"/>
  <c r="G3508" i="10"/>
  <c r="H3509" i="10"/>
  <c r="O3509" i="10"/>
  <c r="H3518" i="8"/>
  <c r="M3518" i="8" s="1"/>
  <c r="L3518" i="8"/>
  <c r="P3510" i="10" s="1"/>
  <c r="K3518" i="8" l="1"/>
  <c r="J3518" i="8"/>
  <c r="I3518" i="8"/>
  <c r="H3519" i="8"/>
  <c r="K3519" i="8" s="1"/>
  <c r="J3519" i="8"/>
  <c r="L3519" i="8"/>
  <c r="P3511" i="10" s="1"/>
  <c r="M3519" i="8"/>
  <c r="I3519" i="8"/>
  <c r="A3521" i="8"/>
  <c r="C3520" i="8"/>
  <c r="D3520" i="8" s="1"/>
  <c r="F3520" i="8" s="1"/>
  <c r="G3520" i="8" s="1"/>
  <c r="F3511" i="10" l="1"/>
  <c r="N3511" i="10"/>
  <c r="G3511" i="10"/>
  <c r="O3511" i="10"/>
  <c r="H3511" i="10"/>
  <c r="F3510" i="10"/>
  <c r="H3520" i="8"/>
  <c r="L3520" i="8" s="1"/>
  <c r="P3512" i="10" s="1"/>
  <c r="N3510" i="10"/>
  <c r="G3510" i="10"/>
  <c r="A3522" i="8"/>
  <c r="C3521" i="8"/>
  <c r="D3521" i="8" s="1"/>
  <c r="F3521" i="8" s="1"/>
  <c r="G3521" i="8" s="1"/>
  <c r="O3510" i="10"/>
  <c r="H3510" i="10"/>
  <c r="M3520" i="8" l="1"/>
  <c r="J3520" i="8"/>
  <c r="K3520" i="8"/>
  <c r="H3512" i="10" s="1"/>
  <c r="I3520" i="8"/>
  <c r="A3523" i="8"/>
  <c r="C3522" i="8"/>
  <c r="D3522" i="8" s="1"/>
  <c r="F3522" i="8" s="1"/>
  <c r="G3522" i="8" s="1"/>
  <c r="N3512" i="10"/>
  <c r="G3512" i="10"/>
  <c r="H3521" i="8"/>
  <c r="I3521" i="8" s="1"/>
  <c r="F3512" i="10" l="1"/>
  <c r="O3512" i="10"/>
  <c r="F3513" i="10"/>
  <c r="H3522" i="8"/>
  <c r="M3522" i="8" s="1"/>
  <c r="I3522" i="8"/>
  <c r="M3521" i="8"/>
  <c r="A3524" i="8"/>
  <c r="C3523" i="8"/>
  <c r="D3523" i="8" s="1"/>
  <c r="F3523" i="8" s="1"/>
  <c r="G3523" i="8" s="1"/>
  <c r="J3521" i="8"/>
  <c r="K3521" i="8"/>
  <c r="L3521" i="8"/>
  <c r="P3513" i="10" s="1"/>
  <c r="J3522" i="8" l="1"/>
  <c r="N3514" i="10" s="1"/>
  <c r="K3522" i="8"/>
  <c r="H3514" i="10" s="1"/>
  <c r="L3522" i="8"/>
  <c r="P3514" i="10" s="1"/>
  <c r="F3514" i="10"/>
  <c r="H3513" i="10"/>
  <c r="O3513" i="10"/>
  <c r="N3513" i="10"/>
  <c r="G3513" i="10"/>
  <c r="H3523" i="8"/>
  <c r="I3523" i="8" s="1"/>
  <c r="A3525" i="8"/>
  <c r="C3524" i="8"/>
  <c r="D3524" i="8" s="1"/>
  <c r="F3524" i="8" s="1"/>
  <c r="G3524" i="8" s="1"/>
  <c r="M3523" i="8" l="1"/>
  <c r="G3514" i="10"/>
  <c r="O3514" i="10"/>
  <c r="J3523" i="8"/>
  <c r="N3515" i="10" s="1"/>
  <c r="L3523" i="8"/>
  <c r="P3515" i="10" s="1"/>
  <c r="K3523" i="8"/>
  <c r="H3515" i="10" s="1"/>
  <c r="H3524" i="8"/>
  <c r="M3524" i="8" s="1"/>
  <c r="J3524" i="8"/>
  <c r="F3515" i="10"/>
  <c r="A3526" i="8"/>
  <c r="C3525" i="8"/>
  <c r="D3525" i="8" s="1"/>
  <c r="F3525" i="8" s="1"/>
  <c r="G3525" i="8" s="1"/>
  <c r="O3515" i="10" l="1"/>
  <c r="G3515" i="10"/>
  <c r="K3524" i="8"/>
  <c r="O3516" i="10" s="1"/>
  <c r="I3524" i="8"/>
  <c r="L3524" i="8"/>
  <c r="P3516" i="10" s="1"/>
  <c r="A3527" i="8"/>
  <c r="C3526" i="8"/>
  <c r="D3526" i="8" s="1"/>
  <c r="F3526" i="8" s="1"/>
  <c r="G3526" i="8" s="1"/>
  <c r="F3516" i="10"/>
  <c r="N3516" i="10"/>
  <c r="G3516" i="10"/>
  <c r="H3525" i="8"/>
  <c r="K3525" i="8" s="1"/>
  <c r="L3525" i="8" l="1"/>
  <c r="P3517" i="10" s="1"/>
  <c r="M3525" i="8"/>
  <c r="J3525" i="8"/>
  <c r="G3517" i="10" s="1"/>
  <c r="H3516" i="10"/>
  <c r="I3525" i="8"/>
  <c r="F3517" i="10" s="1"/>
  <c r="N3517" i="10"/>
  <c r="H3526" i="8"/>
  <c r="I3526" i="8" s="1"/>
  <c r="M3526" i="8"/>
  <c r="J3526" i="8"/>
  <c r="H3517" i="10"/>
  <c r="O3517" i="10"/>
  <c r="A3528" i="8"/>
  <c r="C3527" i="8"/>
  <c r="D3527" i="8" s="1"/>
  <c r="I3527" i="8"/>
  <c r="M3527" i="8"/>
  <c r="K3527" i="8"/>
  <c r="J3527" i="8"/>
  <c r="L3527" i="8"/>
  <c r="P3519" i="10" s="1"/>
  <c r="L3526" i="8" l="1"/>
  <c r="P3518" i="10" s="1"/>
  <c r="O3519" i="10"/>
  <c r="H3519" i="10"/>
  <c r="N3518" i="10"/>
  <c r="G3518" i="10"/>
  <c r="F3519" i="10"/>
  <c r="F3518" i="10"/>
  <c r="A3529" i="8"/>
  <c r="C3528" i="8"/>
  <c r="D3528" i="8" s="1"/>
  <c r="F3528" i="8" s="1"/>
  <c r="G3528" i="8" s="1"/>
  <c r="N3519" i="10"/>
  <c r="G3519" i="10"/>
  <c r="K3526" i="8"/>
  <c r="O3518" i="10" l="1"/>
  <c r="H3518" i="10"/>
  <c r="H3528" i="8"/>
  <c r="J3528" i="8" s="1"/>
  <c r="L3528" i="8"/>
  <c r="P3520" i="10" s="1"/>
  <c r="K3528" i="8"/>
  <c r="M3528" i="8"/>
  <c r="A3530" i="8"/>
  <c r="C3529" i="8"/>
  <c r="D3529" i="8" s="1"/>
  <c r="F3529" i="8" s="1"/>
  <c r="G3529" i="8" s="1"/>
  <c r="I3528" i="8" l="1"/>
  <c r="O3520" i="10"/>
  <c r="H3520" i="10"/>
  <c r="H3529" i="8"/>
  <c r="L3529" i="8" s="1"/>
  <c r="P3521" i="10" s="1"/>
  <c r="A3531" i="8"/>
  <c r="C3530" i="8"/>
  <c r="D3530" i="8" s="1"/>
  <c r="F3530" i="8" s="1"/>
  <c r="G3530" i="8" s="1"/>
  <c r="F3520" i="10"/>
  <c r="N3520" i="10"/>
  <c r="G3520" i="10"/>
  <c r="K3529" i="8" l="1"/>
  <c r="O3521" i="10"/>
  <c r="H3521" i="10"/>
  <c r="J3529" i="8"/>
  <c r="H3530" i="8"/>
  <c r="J3530" i="8" s="1"/>
  <c r="L3530" i="8"/>
  <c r="P3522" i="10" s="1"/>
  <c r="I3530" i="8"/>
  <c r="M3530" i="8"/>
  <c r="A3532" i="8"/>
  <c r="C3531" i="8"/>
  <c r="D3531" i="8" s="1"/>
  <c r="F3531" i="8" s="1"/>
  <c r="G3531" i="8" s="1"/>
  <c r="M3529" i="8"/>
  <c r="I3529" i="8"/>
  <c r="K3530" i="8" l="1"/>
  <c r="F3522" i="10"/>
  <c r="N3522" i="10"/>
  <c r="G3522" i="10"/>
  <c r="A3533" i="8"/>
  <c r="C3532" i="8"/>
  <c r="D3532" i="8" s="1"/>
  <c r="F3532" i="8" s="1"/>
  <c r="G3532" i="8" s="1"/>
  <c r="O3522" i="10"/>
  <c r="H3522" i="10"/>
  <c r="F3521" i="10"/>
  <c r="H3531" i="8"/>
  <c r="M3531" i="8" s="1"/>
  <c r="I3531" i="8"/>
  <c r="J3531" i="8"/>
  <c r="K3531" i="8"/>
  <c r="L3531" i="8"/>
  <c r="P3523" i="10" s="1"/>
  <c r="N3521" i="10"/>
  <c r="G3521" i="10"/>
  <c r="N3523" i="10" l="1"/>
  <c r="G3523" i="10"/>
  <c r="H3523" i="10"/>
  <c r="O3523" i="10"/>
  <c r="H3532" i="8"/>
  <c r="L3532" i="8" s="1"/>
  <c r="P3524" i="10" s="1"/>
  <c r="I3532" i="8"/>
  <c r="J3532" i="8"/>
  <c r="A3534" i="8"/>
  <c r="C3533" i="8"/>
  <c r="D3533" i="8" s="1"/>
  <c r="F3533" i="8" s="1"/>
  <c r="G3533" i="8" s="1"/>
  <c r="F3523" i="10"/>
  <c r="K3532" i="8" l="1"/>
  <c r="F3524" i="10"/>
  <c r="N3524" i="10"/>
  <c r="G3524" i="10"/>
  <c r="O3524" i="10"/>
  <c r="H3524" i="10"/>
  <c r="H3533" i="8"/>
  <c r="L3533" i="8" s="1"/>
  <c r="P3525" i="10" s="1"/>
  <c r="A3535" i="8"/>
  <c r="C3534" i="8"/>
  <c r="D3534" i="8" s="1"/>
  <c r="F3534" i="8" s="1"/>
  <c r="G3534" i="8" s="1"/>
  <c r="M3532" i="8"/>
  <c r="M3533" i="8" l="1"/>
  <c r="H3534" i="8"/>
  <c r="M3534" i="8"/>
  <c r="I3534" i="8"/>
  <c r="J3534" i="8"/>
  <c r="K3534" i="8"/>
  <c r="L3534" i="8"/>
  <c r="P3526" i="10" s="1"/>
  <c r="A3536" i="8"/>
  <c r="C3535" i="8"/>
  <c r="D3535" i="8" s="1"/>
  <c r="F3535" i="8" s="1"/>
  <c r="G3535" i="8" s="1"/>
  <c r="J3533" i="8"/>
  <c r="I3533" i="8"/>
  <c r="K3533" i="8"/>
  <c r="O3525" i="10" l="1"/>
  <c r="H3525" i="10"/>
  <c r="H3535" i="8"/>
  <c r="M3535" i="8" s="1"/>
  <c r="A3537" i="8"/>
  <c r="C3536" i="8"/>
  <c r="D3536" i="8" s="1"/>
  <c r="F3536" i="8" s="1"/>
  <c r="G3536" i="8" s="1"/>
  <c r="H3526" i="10"/>
  <c r="O3526" i="10"/>
  <c r="N3526" i="10"/>
  <c r="G3526" i="10"/>
  <c r="F3526" i="10"/>
  <c r="F3525" i="10"/>
  <c r="N3525" i="10"/>
  <c r="G3525" i="10"/>
  <c r="I3535" i="8" l="1"/>
  <c r="J3535" i="8"/>
  <c r="L3535" i="8"/>
  <c r="P3527" i="10" s="1"/>
  <c r="A3538" i="8"/>
  <c r="C3537" i="8"/>
  <c r="D3537" i="8" s="1"/>
  <c r="F3537" i="8" s="1"/>
  <c r="G3537" i="8" s="1"/>
  <c r="K3535" i="8"/>
  <c r="H3536" i="8"/>
  <c r="L3536" i="8" s="1"/>
  <c r="P3528" i="10" s="1"/>
  <c r="K3536" i="8"/>
  <c r="J3536" i="8" l="1"/>
  <c r="I3536" i="8"/>
  <c r="M3536" i="8"/>
  <c r="H3537" i="8"/>
  <c r="K3537" i="8" s="1"/>
  <c r="L3537" i="8"/>
  <c r="P3529" i="10" s="1"/>
  <c r="M3537" i="8"/>
  <c r="I3537" i="8"/>
  <c r="N3528" i="10"/>
  <c r="G3528" i="10"/>
  <c r="A3539" i="8"/>
  <c r="C3538" i="8"/>
  <c r="D3538" i="8" s="1"/>
  <c r="F3538" i="8" s="1"/>
  <c r="G3538" i="8" s="1"/>
  <c r="F3528" i="10"/>
  <c r="N3527" i="10"/>
  <c r="G3527" i="10"/>
  <c r="F3527" i="10"/>
  <c r="O3528" i="10"/>
  <c r="H3528" i="10"/>
  <c r="O3527" i="10"/>
  <c r="H3527" i="10"/>
  <c r="J3537" i="8" l="1"/>
  <c r="H3538" i="8"/>
  <c r="I3538" i="8" s="1"/>
  <c r="M3538" i="8"/>
  <c r="K3538" i="8"/>
  <c r="L3538" i="8"/>
  <c r="P3530" i="10" s="1"/>
  <c r="O3529" i="10"/>
  <c r="H3529" i="10"/>
  <c r="F3529" i="10"/>
  <c r="N3529" i="10"/>
  <c r="G3529" i="10"/>
  <c r="A3540" i="8"/>
  <c r="C3539" i="8"/>
  <c r="D3539" i="8" s="1"/>
  <c r="F3539" i="8" s="1"/>
  <c r="G3539" i="8" s="1"/>
  <c r="J3538" i="8" l="1"/>
  <c r="F3530" i="10"/>
  <c r="A3541" i="8"/>
  <c r="C3540" i="8"/>
  <c r="D3540" i="8" s="1"/>
  <c r="K3540" i="8"/>
  <c r="L3540" i="8"/>
  <c r="P3532" i="10" s="1"/>
  <c r="M3540" i="8"/>
  <c r="J3540" i="8"/>
  <c r="I3540" i="8"/>
  <c r="O3530" i="10"/>
  <c r="H3530" i="10"/>
  <c r="N3530" i="10"/>
  <c r="G3530" i="10"/>
  <c r="H3539" i="8"/>
  <c r="J3539" i="8" s="1"/>
  <c r="L3539" i="8" l="1"/>
  <c r="P3531" i="10" s="1"/>
  <c r="I3539" i="8"/>
  <c r="H3532" i="10"/>
  <c r="O3532" i="10"/>
  <c r="F3531" i="10"/>
  <c r="F3532" i="10"/>
  <c r="K3539" i="8"/>
  <c r="N3532" i="10"/>
  <c r="G3532" i="10"/>
  <c r="M3539" i="8"/>
  <c r="A3542" i="8"/>
  <c r="C3541" i="8"/>
  <c r="D3541" i="8" s="1"/>
  <c r="F3541" i="8" s="1"/>
  <c r="G3541" i="8" s="1"/>
  <c r="N3531" i="10"/>
  <c r="G3531" i="10"/>
  <c r="H3541" i="8" l="1"/>
  <c r="J3541" i="8" s="1"/>
  <c r="I3541" i="8"/>
  <c r="A3543" i="8"/>
  <c r="C3542" i="8"/>
  <c r="D3542" i="8" s="1"/>
  <c r="F3542" i="8" s="1"/>
  <c r="G3542" i="8" s="1"/>
  <c r="O3531" i="10"/>
  <c r="H3531" i="10"/>
  <c r="F3533" i="10" l="1"/>
  <c r="N3533" i="10"/>
  <c r="G3533" i="10"/>
  <c r="H3542" i="8"/>
  <c r="I3542" i="8" s="1"/>
  <c r="A3544" i="8"/>
  <c r="C3543" i="8"/>
  <c r="D3543" i="8" s="1"/>
  <c r="F3543" i="8" s="1"/>
  <c r="G3543" i="8" s="1"/>
  <c r="M3541" i="8"/>
  <c r="L3541" i="8"/>
  <c r="P3533" i="10" s="1"/>
  <c r="K3541" i="8"/>
  <c r="F3534" i="10" l="1"/>
  <c r="H3543" i="8"/>
  <c r="K3543" i="8" s="1"/>
  <c r="J3543" i="8"/>
  <c r="A3545" i="8"/>
  <c r="C3544" i="8"/>
  <c r="D3544" i="8" s="1"/>
  <c r="F3544" i="8" s="1"/>
  <c r="G3544" i="8" s="1"/>
  <c r="M3542" i="8"/>
  <c r="L3542" i="8"/>
  <c r="P3534" i="10" s="1"/>
  <c r="K3542" i="8"/>
  <c r="O3533" i="10"/>
  <c r="H3533" i="10"/>
  <c r="J3542" i="8"/>
  <c r="I3543" i="8" l="1"/>
  <c r="L3543" i="8"/>
  <c r="P3535" i="10" s="1"/>
  <c r="M3543" i="8"/>
  <c r="N3535" i="10"/>
  <c r="G3535" i="10"/>
  <c r="N3534" i="10"/>
  <c r="G3534" i="10"/>
  <c r="O3535" i="10"/>
  <c r="H3535" i="10"/>
  <c r="F3535" i="10"/>
  <c r="O3534" i="10"/>
  <c r="H3534" i="10"/>
  <c r="H3544" i="8"/>
  <c r="L3544" i="8" s="1"/>
  <c r="P3536" i="10" s="1"/>
  <c r="I3544" i="8"/>
  <c r="J3544" i="8"/>
  <c r="A3546" i="8"/>
  <c r="C3545" i="8"/>
  <c r="D3545" i="8" s="1"/>
  <c r="F3545" i="8" s="1"/>
  <c r="G3545" i="8" s="1"/>
  <c r="M3544" i="8" l="1"/>
  <c r="A3547" i="8"/>
  <c r="C3546" i="8"/>
  <c r="D3546" i="8" s="1"/>
  <c r="F3546" i="8" s="1"/>
  <c r="G3546" i="8" s="1"/>
  <c r="N3536" i="10"/>
  <c r="G3536" i="10"/>
  <c r="F3536" i="10"/>
  <c r="K3544" i="8"/>
  <c r="H3545" i="8"/>
  <c r="I3545" i="8" s="1"/>
  <c r="F3537" i="10" l="1"/>
  <c r="O3536" i="10"/>
  <c r="H3536" i="10"/>
  <c r="M3545" i="8"/>
  <c r="L3545" i="8"/>
  <c r="P3537" i="10" s="1"/>
  <c r="J3545" i="8"/>
  <c r="K3545" i="8"/>
  <c r="H3546" i="8"/>
  <c r="L3546" i="8" s="1"/>
  <c r="P3538" i="10" s="1"/>
  <c r="J3546" i="8"/>
  <c r="K3546" i="8"/>
  <c r="I3546" i="8"/>
  <c r="M3546" i="8"/>
  <c r="A3548" i="8"/>
  <c r="C3547" i="8"/>
  <c r="D3547" i="8" s="1"/>
  <c r="F3547" i="8" s="1"/>
  <c r="G3547" i="8" s="1"/>
  <c r="O3537" i="10" l="1"/>
  <c r="H3537" i="10"/>
  <c r="H3547" i="8"/>
  <c r="M3547" i="8" s="1"/>
  <c r="K3547" i="8"/>
  <c r="I3547" i="8"/>
  <c r="N3537" i="10"/>
  <c r="G3537" i="10"/>
  <c r="A3549" i="8"/>
  <c r="C3548" i="8"/>
  <c r="D3548" i="8" s="1"/>
  <c r="L3548" i="8"/>
  <c r="P3540" i="10" s="1"/>
  <c r="K3548" i="8"/>
  <c r="I3548" i="8"/>
  <c r="M3548" i="8"/>
  <c r="J3548" i="8"/>
  <c r="F3538" i="10"/>
  <c r="H3538" i="10"/>
  <c r="O3538" i="10"/>
  <c r="N3538" i="10"/>
  <c r="G3538" i="10"/>
  <c r="N3540" i="10" l="1"/>
  <c r="G3540" i="10"/>
  <c r="F3539" i="10"/>
  <c r="F3540" i="10"/>
  <c r="O3539" i="10"/>
  <c r="H3539" i="10"/>
  <c r="O3540" i="10"/>
  <c r="H3540" i="10"/>
  <c r="L3547" i="8"/>
  <c r="P3539" i="10" s="1"/>
  <c r="J3547" i="8"/>
  <c r="A3550" i="8"/>
  <c r="C3549" i="8"/>
  <c r="D3549" i="8" s="1"/>
  <c r="F3549" i="8" s="1"/>
  <c r="G3549" i="8" s="1"/>
  <c r="H3549" i="8" l="1"/>
  <c r="J3549" i="8" s="1"/>
  <c r="K3549" i="8"/>
  <c r="L3549" i="8"/>
  <c r="P3541" i="10" s="1"/>
  <c r="I3549" i="8"/>
  <c r="M3549" i="8"/>
  <c r="A3551" i="8"/>
  <c r="C3550" i="8"/>
  <c r="D3550" i="8" s="1"/>
  <c r="F3550" i="8" s="1"/>
  <c r="G3550" i="8" s="1"/>
  <c r="N3539" i="10"/>
  <c r="G3539" i="10"/>
  <c r="H3550" i="8" l="1"/>
  <c r="M3550" i="8"/>
  <c r="I3550" i="8"/>
  <c r="J3550" i="8"/>
  <c r="K3550" i="8"/>
  <c r="L3550" i="8"/>
  <c r="P3542" i="10" s="1"/>
  <c r="A3552" i="8"/>
  <c r="C3551" i="8"/>
  <c r="D3551" i="8" s="1"/>
  <c r="F3551" i="8" s="1"/>
  <c r="G3551" i="8" s="1"/>
  <c r="F3541" i="10"/>
  <c r="O3541" i="10"/>
  <c r="H3541" i="10"/>
  <c r="N3541" i="10"/>
  <c r="G3541" i="10"/>
  <c r="H3551" i="8" l="1"/>
  <c r="J3551" i="8" s="1"/>
  <c r="A3553" i="8"/>
  <c r="C3552" i="8"/>
  <c r="D3552" i="8" s="1"/>
  <c r="F3552" i="8" s="1"/>
  <c r="G3552" i="8" s="1"/>
  <c r="O3542" i="10"/>
  <c r="H3542" i="10"/>
  <c r="N3542" i="10"/>
  <c r="G3542" i="10"/>
  <c r="F3542" i="10"/>
  <c r="K3551" i="8" l="1"/>
  <c r="L3551" i="8"/>
  <c r="P3543" i="10" s="1"/>
  <c r="I3551" i="8"/>
  <c r="M3551" i="8"/>
  <c r="H3552" i="8"/>
  <c r="M3552" i="8" s="1"/>
  <c r="K3552" i="8"/>
  <c r="I3552" i="8"/>
  <c r="J3552" i="8"/>
  <c r="A3554" i="8"/>
  <c r="C3553" i="8"/>
  <c r="D3553" i="8" s="1"/>
  <c r="F3553" i="8" s="1"/>
  <c r="G3553" i="8" s="1"/>
  <c r="O3543" i="10"/>
  <c r="H3543" i="10"/>
  <c r="F3543" i="10"/>
  <c r="N3543" i="10"/>
  <c r="G3543" i="10"/>
  <c r="H3553" i="8" l="1"/>
  <c r="J3553" i="8" s="1"/>
  <c r="M3553" i="8"/>
  <c r="I3553" i="8"/>
  <c r="L3553" i="8"/>
  <c r="P3545" i="10" s="1"/>
  <c r="K3553" i="8"/>
  <c r="A3555" i="8"/>
  <c r="C3554" i="8"/>
  <c r="D3554" i="8" s="1"/>
  <c r="F3554" i="8" s="1"/>
  <c r="G3554" i="8" s="1"/>
  <c r="N3544" i="10"/>
  <c r="G3544" i="10"/>
  <c r="F3544" i="10"/>
  <c r="O3544" i="10"/>
  <c r="H3544" i="10"/>
  <c r="L3552" i="8"/>
  <c r="P3544" i="10" s="1"/>
  <c r="H3554" i="8" l="1"/>
  <c r="K3554" i="8" s="1"/>
  <c r="M3554" i="8"/>
  <c r="L3554" i="8"/>
  <c r="P3546" i="10" s="1"/>
  <c r="I3554" i="8"/>
  <c r="J3554" i="8"/>
  <c r="A3556" i="8"/>
  <c r="C3555" i="8"/>
  <c r="D3555" i="8" s="1"/>
  <c r="F3555" i="8" s="1"/>
  <c r="G3555" i="8" s="1"/>
  <c r="O3545" i="10"/>
  <c r="H3545" i="10"/>
  <c r="F3545" i="10"/>
  <c r="N3545" i="10"/>
  <c r="G3545" i="10"/>
  <c r="H3555" i="8" l="1"/>
  <c r="I3555" i="8"/>
  <c r="J3555" i="8"/>
  <c r="L3555" i="8"/>
  <c r="P3547" i="10" s="1"/>
  <c r="K3555" i="8"/>
  <c r="M3555" i="8"/>
  <c r="A3557" i="8"/>
  <c r="C3556" i="8"/>
  <c r="D3556" i="8" s="1"/>
  <c r="F3556" i="8" s="1"/>
  <c r="G3556" i="8" s="1"/>
  <c r="N3546" i="10"/>
  <c r="G3546" i="10"/>
  <c r="F3546" i="10"/>
  <c r="O3546" i="10"/>
  <c r="H3546" i="10"/>
  <c r="F3547" i="10" l="1"/>
  <c r="H3556" i="8"/>
  <c r="L3556" i="8" s="1"/>
  <c r="P3548" i="10" s="1"/>
  <c r="A3558" i="8"/>
  <c r="C3557" i="8"/>
  <c r="D3557" i="8" s="1"/>
  <c r="F3557" i="8" s="1"/>
  <c r="G3557" i="8" s="1"/>
  <c r="O3547" i="10"/>
  <c r="H3547" i="10"/>
  <c r="N3547" i="10"/>
  <c r="G3547" i="10"/>
  <c r="J3556" i="8" l="1"/>
  <c r="M3556" i="8"/>
  <c r="K3556" i="8"/>
  <c r="H3548" i="10" s="1"/>
  <c r="I3556" i="8"/>
  <c r="N3548" i="10"/>
  <c r="G3548" i="10"/>
  <c r="A3559" i="8"/>
  <c r="C3558" i="8"/>
  <c r="D3558" i="8" s="1"/>
  <c r="F3558" i="8" s="1"/>
  <c r="G3558" i="8" s="1"/>
  <c r="F3548" i="10"/>
  <c r="H3557" i="8"/>
  <c r="L3557" i="8" s="1"/>
  <c r="P3549" i="10" s="1"/>
  <c r="M3557" i="8"/>
  <c r="I3557" i="8"/>
  <c r="J3557" i="8"/>
  <c r="O3548" i="10" l="1"/>
  <c r="K3557" i="8"/>
  <c r="O3549" i="10"/>
  <c r="H3549" i="10"/>
  <c r="N3549" i="10"/>
  <c r="G3549" i="10"/>
  <c r="H3558" i="8"/>
  <c r="I3558" i="8" s="1"/>
  <c r="F3549" i="10"/>
  <c r="A3560" i="8"/>
  <c r="C3559" i="8"/>
  <c r="D3559" i="8" s="1"/>
  <c r="F3559" i="8" s="1"/>
  <c r="G3559" i="8" s="1"/>
  <c r="F3550" i="10" l="1"/>
  <c r="A3561" i="8"/>
  <c r="C3560" i="8"/>
  <c r="D3560" i="8" s="1"/>
  <c r="F3560" i="8" s="1"/>
  <c r="G3560" i="8" s="1"/>
  <c r="M3558" i="8"/>
  <c r="L3558" i="8"/>
  <c r="P3550" i="10" s="1"/>
  <c r="K3558" i="8"/>
  <c r="J3558" i="8"/>
  <c r="H3559" i="8"/>
  <c r="L3559" i="8"/>
  <c r="P3551" i="10" s="1"/>
  <c r="I3559" i="8"/>
  <c r="M3559" i="8"/>
  <c r="J3559" i="8"/>
  <c r="K3559" i="8"/>
  <c r="N3550" i="10" l="1"/>
  <c r="G3550" i="10"/>
  <c r="O3550" i="10"/>
  <c r="H3550" i="10"/>
  <c r="O3551" i="10"/>
  <c r="H3551" i="10"/>
  <c r="N3551" i="10"/>
  <c r="G3551" i="10"/>
  <c r="H3560" i="8"/>
  <c r="J3560" i="8" s="1"/>
  <c r="F3551" i="10"/>
  <c r="A3562" i="8"/>
  <c r="C3561" i="8"/>
  <c r="D3561" i="8" s="1"/>
  <c r="F3561" i="8" s="1"/>
  <c r="G3561" i="8" s="1"/>
  <c r="L3560" i="8" l="1"/>
  <c r="P3552" i="10" s="1"/>
  <c r="K3560" i="8"/>
  <c r="I3560" i="8"/>
  <c r="F3552" i="10" s="1"/>
  <c r="A3563" i="8"/>
  <c r="C3562" i="8"/>
  <c r="D3562" i="8" s="1"/>
  <c r="F3562" i="8" s="1"/>
  <c r="G3562" i="8" s="1"/>
  <c r="H3552" i="10"/>
  <c r="O3552" i="10"/>
  <c r="N3552" i="10"/>
  <c r="G3552" i="10"/>
  <c r="H3561" i="8"/>
  <c r="J3561" i="8" s="1"/>
  <c r="K3561" i="8"/>
  <c r="L3561" i="8"/>
  <c r="P3553" i="10" s="1"/>
  <c r="M3560" i="8"/>
  <c r="O3553" i="10" l="1"/>
  <c r="H3553" i="10"/>
  <c r="N3553" i="10"/>
  <c r="G3553" i="10"/>
  <c r="M3561" i="8"/>
  <c r="H3562" i="8"/>
  <c r="I3562" i="8" s="1"/>
  <c r="I3561" i="8"/>
  <c r="A3564" i="8"/>
  <c r="C3563" i="8"/>
  <c r="D3563" i="8" s="1"/>
  <c r="F3563" i="8" s="1"/>
  <c r="G3563" i="8" s="1"/>
  <c r="J3562" i="8" l="1"/>
  <c r="L3562" i="8"/>
  <c r="P3554" i="10" s="1"/>
  <c r="K3562" i="8"/>
  <c r="O3554" i="10" s="1"/>
  <c r="M3562" i="8"/>
  <c r="A3565" i="8"/>
  <c r="C3564" i="8"/>
  <c r="D3564" i="8" s="1"/>
  <c r="F3564" i="8" s="1"/>
  <c r="G3564" i="8" s="1"/>
  <c r="H3563" i="8"/>
  <c r="M3563" i="8" s="1"/>
  <c r="F3553" i="10"/>
  <c r="N3554" i="10"/>
  <c r="G3554" i="10"/>
  <c r="F3554" i="10"/>
  <c r="H3554" i="10" l="1"/>
  <c r="J3563" i="8"/>
  <c r="N3555" i="10" s="1"/>
  <c r="I3563" i="8"/>
  <c r="K3563" i="8"/>
  <c r="H3564" i="8"/>
  <c r="M3564" i="8" s="1"/>
  <c r="L3564" i="8"/>
  <c r="P3556" i="10" s="1"/>
  <c r="I3564" i="8"/>
  <c r="J3564" i="8"/>
  <c r="L3563" i="8"/>
  <c r="P3555" i="10" s="1"/>
  <c r="A3566" i="8"/>
  <c r="C3565" i="8"/>
  <c r="D3565" i="8" s="1"/>
  <c r="F3565" i="8" s="1"/>
  <c r="G3565" i="8" s="1"/>
  <c r="G3555" i="10" l="1"/>
  <c r="K3564" i="8"/>
  <c r="O3556" i="10" s="1"/>
  <c r="N3556" i="10"/>
  <c r="G3556" i="10"/>
  <c r="O3555" i="10"/>
  <c r="H3555" i="10"/>
  <c r="H3565" i="8"/>
  <c r="K3565" i="8" s="1"/>
  <c r="F3556" i="10"/>
  <c r="A3567" i="8"/>
  <c r="C3566" i="8"/>
  <c r="D3566" i="8" s="1"/>
  <c r="F3566" i="8" s="1"/>
  <c r="G3566" i="8" s="1"/>
  <c r="F3555" i="10"/>
  <c r="H3556" i="10" l="1"/>
  <c r="I3565" i="8"/>
  <c r="H3557" i="10"/>
  <c r="O3557" i="10"/>
  <c r="H3566" i="8"/>
  <c r="L3566" i="8" s="1"/>
  <c r="P3558" i="10" s="1"/>
  <c r="M3566" i="8"/>
  <c r="I3566" i="8"/>
  <c r="J3566" i="8"/>
  <c r="A3568" i="8"/>
  <c r="C3567" i="8"/>
  <c r="D3567" i="8" s="1"/>
  <c r="J3567" i="8"/>
  <c r="M3567" i="8"/>
  <c r="L3567" i="8"/>
  <c r="P3559" i="10" s="1"/>
  <c r="K3567" i="8"/>
  <c r="I3567" i="8"/>
  <c r="M3565" i="8"/>
  <c r="L3565" i="8"/>
  <c r="P3557" i="10" s="1"/>
  <c r="J3565" i="8"/>
  <c r="F3557" i="10" l="1"/>
  <c r="K3566" i="8"/>
  <c r="H3558" i="10" s="1"/>
  <c r="O3559" i="10"/>
  <c r="H3559" i="10"/>
  <c r="N3559" i="10"/>
  <c r="G3559" i="10"/>
  <c r="N3557" i="10"/>
  <c r="G3557" i="10"/>
  <c r="N3558" i="10"/>
  <c r="G3558" i="10"/>
  <c r="F3558" i="10"/>
  <c r="A3569" i="8"/>
  <c r="C3568" i="8"/>
  <c r="D3568" i="8" s="1"/>
  <c r="F3568" i="8" s="1"/>
  <c r="G3568" i="8" s="1"/>
  <c r="F3559" i="10"/>
  <c r="O3558" i="10" l="1"/>
  <c r="H3568" i="8"/>
  <c r="K3568" i="8" s="1"/>
  <c r="J3568" i="8"/>
  <c r="I3568" i="8"/>
  <c r="L3568" i="8"/>
  <c r="P3560" i="10" s="1"/>
  <c r="M3568" i="8"/>
  <c r="A3570" i="8"/>
  <c r="C3569" i="8"/>
  <c r="D3569" i="8" s="1"/>
  <c r="F3569" i="8" s="1"/>
  <c r="G3569" i="8" s="1"/>
  <c r="H3569" i="8" l="1"/>
  <c r="J3569" i="8" s="1"/>
  <c r="A3571" i="8"/>
  <c r="C3570" i="8"/>
  <c r="D3570" i="8" s="1"/>
  <c r="F3570" i="8" s="1"/>
  <c r="G3570" i="8" s="1"/>
  <c r="F3560" i="10"/>
  <c r="N3560" i="10"/>
  <c r="G3560" i="10"/>
  <c r="O3560" i="10"/>
  <c r="H3560" i="10"/>
  <c r="I3569" i="8" l="1"/>
  <c r="M3569" i="8"/>
  <c r="K3569" i="8"/>
  <c r="L3569" i="8"/>
  <c r="P3561" i="10" s="1"/>
  <c r="H3570" i="8"/>
  <c r="K3570" i="8" s="1"/>
  <c r="A3572" i="8"/>
  <c r="C3571" i="8"/>
  <c r="D3571" i="8" s="1"/>
  <c r="F3571" i="8" s="1"/>
  <c r="G3571" i="8" s="1"/>
  <c r="N3561" i="10"/>
  <c r="G3561" i="10"/>
  <c r="H3562" i="10" l="1"/>
  <c r="O3562" i="10"/>
  <c r="H3571" i="8"/>
  <c r="J3571" i="8" s="1"/>
  <c r="I3571" i="8"/>
  <c r="L3571" i="8"/>
  <c r="P3563" i="10" s="1"/>
  <c r="K3571" i="8"/>
  <c r="A3573" i="8"/>
  <c r="C3572" i="8"/>
  <c r="D3572" i="8" s="1"/>
  <c r="F3572" i="8" s="1"/>
  <c r="G3572" i="8" s="1"/>
  <c r="H3561" i="10"/>
  <c r="O3561" i="10"/>
  <c r="J3570" i="8"/>
  <c r="I3570" i="8"/>
  <c r="F3561" i="10"/>
  <c r="L3570" i="8"/>
  <c r="P3562" i="10" s="1"/>
  <c r="M3570" i="8"/>
  <c r="M3571" i="8" l="1"/>
  <c r="A3574" i="8"/>
  <c r="C3573" i="8"/>
  <c r="D3573" i="8" s="1"/>
  <c r="F3573" i="8" s="1"/>
  <c r="G3573" i="8" s="1"/>
  <c r="O3563" i="10"/>
  <c r="H3563" i="10"/>
  <c r="F3562" i="10"/>
  <c r="F3563" i="10"/>
  <c r="N3562" i="10"/>
  <c r="G3562" i="10"/>
  <c r="N3563" i="10"/>
  <c r="G3563" i="10"/>
  <c r="H3572" i="8"/>
  <c r="K3572" i="8" s="1"/>
  <c r="L3572" i="8" l="1"/>
  <c r="P3564" i="10" s="1"/>
  <c r="M3572" i="8"/>
  <c r="J3572" i="8"/>
  <c r="I3572" i="8"/>
  <c r="O3564" i="10"/>
  <c r="H3564" i="10"/>
  <c r="A3575" i="8"/>
  <c r="C3574" i="8"/>
  <c r="D3574" i="8" s="1"/>
  <c r="F3574" i="8" s="1"/>
  <c r="G3574" i="8" s="1"/>
  <c r="H3573" i="8"/>
  <c r="L3573" i="8" s="1"/>
  <c r="P3565" i="10" s="1"/>
  <c r="I3573" i="8"/>
  <c r="N3564" i="10"/>
  <c r="G3564" i="10"/>
  <c r="F3564" i="10" l="1"/>
  <c r="F3565" i="10"/>
  <c r="K3573" i="8"/>
  <c r="H3574" i="8"/>
  <c r="M3574" i="8" s="1"/>
  <c r="I3574" i="8"/>
  <c r="J3574" i="8"/>
  <c r="K3574" i="8"/>
  <c r="J3573" i="8"/>
  <c r="A3576" i="8"/>
  <c r="C3575" i="8"/>
  <c r="D3575" i="8" s="1"/>
  <c r="F3575" i="8" s="1"/>
  <c r="G3575" i="8" s="1"/>
  <c r="M3573" i="8"/>
  <c r="L3574" i="8" l="1"/>
  <c r="P3566" i="10" s="1"/>
  <c r="N3566" i="10"/>
  <c r="G3566" i="10"/>
  <c r="N3565" i="10"/>
  <c r="G3565" i="10"/>
  <c r="O3566" i="10"/>
  <c r="H3566" i="10"/>
  <c r="F3566" i="10"/>
  <c r="H3575" i="8"/>
  <c r="M3575" i="8" s="1"/>
  <c r="I3575" i="8"/>
  <c r="J3575" i="8"/>
  <c r="L3575" i="8"/>
  <c r="P3567" i="10" s="1"/>
  <c r="K3575" i="8"/>
  <c r="A3577" i="8"/>
  <c r="C3576" i="8"/>
  <c r="D3576" i="8" s="1"/>
  <c r="F3576" i="8" s="1"/>
  <c r="G3576" i="8" s="1"/>
  <c r="O3565" i="10"/>
  <c r="H3565" i="10"/>
  <c r="H3576" i="8" l="1"/>
  <c r="J3576" i="8" s="1"/>
  <c r="I3576" i="8"/>
  <c r="M3576" i="8"/>
  <c r="A3578" i="8"/>
  <c r="C3577" i="8"/>
  <c r="D3577" i="8" s="1"/>
  <c r="F3577" i="8" s="1"/>
  <c r="G3577" i="8" s="1"/>
  <c r="O3567" i="10"/>
  <c r="H3567" i="10"/>
  <c r="N3567" i="10"/>
  <c r="G3567" i="10"/>
  <c r="F3567" i="10"/>
  <c r="L3576" i="8" l="1"/>
  <c r="P3568" i="10" s="1"/>
  <c r="K3576" i="8"/>
  <c r="O3568" i="10"/>
  <c r="H3568" i="10"/>
  <c r="H3577" i="8"/>
  <c r="K3577" i="8" s="1"/>
  <c r="I3577" i="8"/>
  <c r="J3577" i="8"/>
  <c r="A3579" i="8"/>
  <c r="C3578" i="8"/>
  <c r="D3578" i="8" s="1"/>
  <c r="F3578" i="8" s="1"/>
  <c r="G3578" i="8" s="1"/>
  <c r="F3568" i="10"/>
  <c r="N3568" i="10"/>
  <c r="G3568" i="10"/>
  <c r="N3569" i="10" l="1"/>
  <c r="G3569" i="10"/>
  <c r="O3569" i="10"/>
  <c r="H3569" i="10"/>
  <c r="L3577" i="8"/>
  <c r="P3569" i="10" s="1"/>
  <c r="F3569" i="10"/>
  <c r="H3578" i="8"/>
  <c r="L3578" i="8" s="1"/>
  <c r="P3570" i="10" s="1"/>
  <c r="A3580" i="8"/>
  <c r="C3579" i="8"/>
  <c r="D3579" i="8" s="1"/>
  <c r="F3579" i="8" s="1"/>
  <c r="G3579" i="8" s="1"/>
  <c r="M3577" i="8"/>
  <c r="H3579" i="8" l="1"/>
  <c r="K3579" i="8" s="1"/>
  <c r="M3579" i="8"/>
  <c r="L3579" i="8"/>
  <c r="P3571" i="10" s="1"/>
  <c r="I3579" i="8"/>
  <c r="A3581" i="8"/>
  <c r="C3580" i="8"/>
  <c r="D3580" i="8" s="1"/>
  <c r="F3580" i="8" s="1"/>
  <c r="G3580" i="8" s="1"/>
  <c r="J3578" i="8"/>
  <c r="M3578" i="8"/>
  <c r="K3578" i="8"/>
  <c r="I3578" i="8"/>
  <c r="J3579" i="8" l="1"/>
  <c r="N3570" i="10"/>
  <c r="G3570" i="10"/>
  <c r="F3571" i="10"/>
  <c r="O3570" i="10"/>
  <c r="H3570" i="10"/>
  <c r="N3571" i="10"/>
  <c r="G3571" i="10"/>
  <c r="H3580" i="8"/>
  <c r="I3580" i="8"/>
  <c r="J3580" i="8"/>
  <c r="M3580" i="8"/>
  <c r="L3580" i="8"/>
  <c r="P3572" i="10" s="1"/>
  <c r="K3580" i="8"/>
  <c r="A3582" i="8"/>
  <c r="C3581" i="8"/>
  <c r="D3581" i="8" s="1"/>
  <c r="F3581" i="8" s="1"/>
  <c r="G3581" i="8" s="1"/>
  <c r="F3570" i="10"/>
  <c r="O3571" i="10"/>
  <c r="H3571" i="10"/>
  <c r="H3581" i="8" l="1"/>
  <c r="I3581" i="8" s="1"/>
  <c r="K3581" i="8"/>
  <c r="A3583" i="8"/>
  <c r="C3582" i="8"/>
  <c r="D3582" i="8" s="1"/>
  <c r="F3582" i="8" s="1"/>
  <c r="G3582" i="8" s="1"/>
  <c r="F3572" i="10"/>
  <c r="O3572" i="10"/>
  <c r="H3572" i="10"/>
  <c r="N3572" i="10"/>
  <c r="G3572" i="10"/>
  <c r="M3581" i="8" l="1"/>
  <c r="H3573" i="10"/>
  <c r="O3573" i="10"/>
  <c r="H3582" i="8"/>
  <c r="M3582" i="8" s="1"/>
  <c r="I3582" i="8"/>
  <c r="J3582" i="8"/>
  <c r="K3582" i="8"/>
  <c r="L3582" i="8"/>
  <c r="P3574" i="10" s="1"/>
  <c r="L3581" i="8"/>
  <c r="P3573" i="10" s="1"/>
  <c r="F3573" i="10"/>
  <c r="A3584" i="8"/>
  <c r="C3583" i="8"/>
  <c r="D3583" i="8" s="1"/>
  <c r="F3583" i="8" s="1"/>
  <c r="G3583" i="8" s="1"/>
  <c r="J3581" i="8"/>
  <c r="N3573" i="10" l="1"/>
  <c r="G3573" i="10"/>
  <c r="A3585" i="8"/>
  <c r="C3584" i="8"/>
  <c r="D3584" i="8" s="1"/>
  <c r="F3584" i="8" s="1"/>
  <c r="G3584" i="8" s="1"/>
  <c r="N3574" i="10"/>
  <c r="G3574" i="10"/>
  <c r="F3574" i="10"/>
  <c r="H3583" i="8"/>
  <c r="M3583" i="8" s="1"/>
  <c r="L3583" i="8"/>
  <c r="P3575" i="10" s="1"/>
  <c r="I3583" i="8"/>
  <c r="K3583" i="8"/>
  <c r="O3574" i="10"/>
  <c r="H3574" i="10"/>
  <c r="J3583" i="8" l="1"/>
  <c r="N3575" i="10" s="1"/>
  <c r="O3575" i="10"/>
  <c r="H3575" i="10"/>
  <c r="F3575" i="10"/>
  <c r="H3584" i="8"/>
  <c r="J3584" i="8" s="1"/>
  <c r="I3584" i="8"/>
  <c r="L3584" i="8"/>
  <c r="P3576" i="10" s="1"/>
  <c r="A3586" i="8"/>
  <c r="C3585" i="8"/>
  <c r="D3585" i="8" s="1"/>
  <c r="F3585" i="8" s="1"/>
  <c r="G3585" i="8" s="1"/>
  <c r="G3575" i="10"/>
  <c r="M3584" i="8" l="1"/>
  <c r="K3584" i="8"/>
  <c r="O3576" i="10" s="1"/>
  <c r="N3576" i="10"/>
  <c r="G3576" i="10"/>
  <c r="F3576" i="10"/>
  <c r="H3585" i="8"/>
  <c r="J3585" i="8" s="1"/>
  <c r="H3576" i="10"/>
  <c r="A3587" i="8"/>
  <c r="C3586" i="8"/>
  <c r="D3586" i="8" s="1"/>
  <c r="F3586" i="8" s="1"/>
  <c r="G3586" i="8" s="1"/>
  <c r="M3585" i="8" l="1"/>
  <c r="I3585" i="8"/>
  <c r="K3585" i="8"/>
  <c r="O3577" i="10" s="1"/>
  <c r="L3585" i="8"/>
  <c r="P3577" i="10" s="1"/>
  <c r="H3577" i="10"/>
  <c r="F3577" i="10"/>
  <c r="H3586" i="8"/>
  <c r="L3586" i="8" s="1"/>
  <c r="P3578" i="10" s="1"/>
  <c r="N3577" i="10"/>
  <c r="G3577" i="10"/>
  <c r="A3588" i="8"/>
  <c r="C3587" i="8"/>
  <c r="D3587" i="8" s="1"/>
  <c r="F3587" i="8" s="1"/>
  <c r="G3587" i="8" s="1"/>
  <c r="I3586" i="8" l="1"/>
  <c r="K3586" i="8"/>
  <c r="M3586" i="8"/>
  <c r="J3586" i="8"/>
  <c r="N3578" i="10" s="1"/>
  <c r="G3578" i="10"/>
  <c r="H3578" i="10"/>
  <c r="O3578" i="10"/>
  <c r="F3578" i="10"/>
  <c r="H3587" i="8"/>
  <c r="L3587" i="8" s="1"/>
  <c r="P3579" i="10" s="1"/>
  <c r="A3589" i="8"/>
  <c r="C3588" i="8"/>
  <c r="D3588" i="8" s="1"/>
  <c r="F3588" i="8" s="1"/>
  <c r="G3588" i="8" s="1"/>
  <c r="M3587" i="8" l="1"/>
  <c r="K3587" i="8"/>
  <c r="J3587" i="8"/>
  <c r="H3588" i="8"/>
  <c r="I3588" i="8" s="1"/>
  <c r="K3588" i="8"/>
  <c r="A3590" i="8"/>
  <c r="C3589" i="8"/>
  <c r="D3589" i="8" s="1"/>
  <c r="F3589" i="8" s="1"/>
  <c r="G3589" i="8" s="1"/>
  <c r="I3587" i="8"/>
  <c r="J3588" i="8" l="1"/>
  <c r="L3588" i="8"/>
  <c r="P3580" i="10" s="1"/>
  <c r="M3588" i="8"/>
  <c r="N3580" i="10"/>
  <c r="G3580" i="10"/>
  <c r="F3579" i="10"/>
  <c r="N3579" i="10"/>
  <c r="G3579" i="10"/>
  <c r="O3580" i="10"/>
  <c r="H3580" i="10"/>
  <c r="F3580" i="10"/>
  <c r="H3589" i="8"/>
  <c r="L3589" i="8" s="1"/>
  <c r="P3581" i="10" s="1"/>
  <c r="J3589" i="8"/>
  <c r="K3589" i="8"/>
  <c r="H3579" i="10"/>
  <c r="O3579" i="10"/>
  <c r="A3591" i="8"/>
  <c r="C3590" i="8"/>
  <c r="D3590" i="8" s="1"/>
  <c r="F3590" i="8" s="1"/>
  <c r="G3590" i="8" s="1"/>
  <c r="M3589" i="8" l="1"/>
  <c r="I3589" i="8"/>
  <c r="F3581" i="10"/>
  <c r="O3581" i="10"/>
  <c r="H3581" i="10"/>
  <c r="H3590" i="8"/>
  <c r="I3590" i="8" s="1"/>
  <c r="N3581" i="10"/>
  <c r="G3581" i="10"/>
  <c r="A3592" i="8"/>
  <c r="C3591" i="8"/>
  <c r="D3591" i="8" s="1"/>
  <c r="I3591" i="8"/>
  <c r="M3591" i="8"/>
  <c r="J3591" i="8"/>
  <c r="K3591" i="8"/>
  <c r="L3591" i="8"/>
  <c r="P3583" i="10" s="1"/>
  <c r="L3590" i="8" l="1"/>
  <c r="P3582" i="10" s="1"/>
  <c r="N3583" i="10"/>
  <c r="G3583" i="10"/>
  <c r="J3590" i="8"/>
  <c r="M3590" i="8"/>
  <c r="O3583" i="10"/>
  <c r="H3583" i="10"/>
  <c r="F3583" i="10"/>
  <c r="K3590" i="8"/>
  <c r="F3582" i="10"/>
  <c r="A3593" i="8"/>
  <c r="C3592" i="8"/>
  <c r="D3592" i="8" s="1"/>
  <c r="F3592" i="8" s="1"/>
  <c r="G3592" i="8" s="1"/>
  <c r="H3592" i="8" l="1"/>
  <c r="J3592" i="8" s="1"/>
  <c r="A3594" i="8"/>
  <c r="C3593" i="8"/>
  <c r="D3593" i="8" s="1"/>
  <c r="F3593" i="8" s="1"/>
  <c r="G3593" i="8" s="1"/>
  <c r="N3582" i="10"/>
  <c r="G3582" i="10"/>
  <c r="O3582" i="10"/>
  <c r="H3582" i="10"/>
  <c r="M3592" i="8" l="1"/>
  <c r="L3592" i="8"/>
  <c r="P3584" i="10" s="1"/>
  <c r="K3592" i="8"/>
  <c r="O3584" i="10" s="1"/>
  <c r="N3584" i="10"/>
  <c r="G3584" i="10"/>
  <c r="H3593" i="8"/>
  <c r="I3593" i="8" s="1"/>
  <c r="I3592" i="8"/>
  <c r="A3595" i="8"/>
  <c r="C3594" i="8"/>
  <c r="D3594" i="8" s="1"/>
  <c r="F3594" i="8" s="1"/>
  <c r="G3594" i="8" s="1"/>
  <c r="H3584" i="10" l="1"/>
  <c r="K3593" i="8"/>
  <c r="O3585" i="10" s="1"/>
  <c r="M3593" i="8"/>
  <c r="L3593" i="8"/>
  <c r="P3585" i="10" s="1"/>
  <c r="J3593" i="8"/>
  <c r="G3585" i="10" s="1"/>
  <c r="F3584" i="10"/>
  <c r="N3585" i="10"/>
  <c r="F3585" i="10"/>
  <c r="H3594" i="8"/>
  <c r="I3594" i="8" s="1"/>
  <c r="L3594" i="8"/>
  <c r="P3586" i="10" s="1"/>
  <c r="M3594" i="8"/>
  <c r="A3596" i="8"/>
  <c r="C3595" i="8"/>
  <c r="D3595" i="8" s="1"/>
  <c r="F3595" i="8" s="1"/>
  <c r="G3595" i="8" s="1"/>
  <c r="H3585" i="10" l="1"/>
  <c r="K3594" i="8"/>
  <c r="J3594" i="8"/>
  <c r="G3586" i="10" s="1"/>
  <c r="A3597" i="8"/>
  <c r="C3596" i="8"/>
  <c r="D3596" i="8" s="1"/>
  <c r="F3596" i="8" s="1"/>
  <c r="G3596" i="8" s="1"/>
  <c r="F3586" i="10"/>
  <c r="H3595" i="8"/>
  <c r="J3595" i="8" s="1"/>
  <c r="O3586" i="10"/>
  <c r="H3586" i="10"/>
  <c r="N3586" i="10" l="1"/>
  <c r="M3595" i="8"/>
  <c r="N3587" i="10"/>
  <c r="G3587" i="10"/>
  <c r="I3595" i="8"/>
  <c r="L3595" i="8"/>
  <c r="P3587" i="10" s="1"/>
  <c r="H3596" i="8"/>
  <c r="L3596" i="8" s="1"/>
  <c r="P3588" i="10" s="1"/>
  <c r="M3596" i="8"/>
  <c r="K3595" i="8"/>
  <c r="A3598" i="8"/>
  <c r="C3597" i="8"/>
  <c r="D3597" i="8" s="1"/>
  <c r="F3597" i="8" s="1"/>
  <c r="G3597" i="8" s="1"/>
  <c r="K3596" i="8" l="1"/>
  <c r="H3597" i="8"/>
  <c r="K3597" i="8" s="1"/>
  <c r="A3599" i="8"/>
  <c r="C3598" i="8"/>
  <c r="D3598" i="8" s="1"/>
  <c r="F3598" i="8" s="1"/>
  <c r="G3598" i="8" s="1"/>
  <c r="F3587" i="10"/>
  <c r="O3587" i="10"/>
  <c r="H3587" i="10"/>
  <c r="I3596" i="8"/>
  <c r="J3596" i="8"/>
  <c r="H3589" i="10" l="1"/>
  <c r="O3589" i="10"/>
  <c r="A3600" i="8"/>
  <c r="C3599" i="8"/>
  <c r="D3599" i="8" s="1"/>
  <c r="J3599" i="8"/>
  <c r="M3599" i="8"/>
  <c r="K3599" i="8"/>
  <c r="L3599" i="8"/>
  <c r="P3591" i="10" s="1"/>
  <c r="I3599" i="8"/>
  <c r="H3598" i="8"/>
  <c r="I3598" i="8" s="1"/>
  <c r="O3588" i="10"/>
  <c r="H3588" i="10"/>
  <c r="N3588" i="10"/>
  <c r="G3588" i="10"/>
  <c r="M3597" i="8"/>
  <c r="F3588" i="10"/>
  <c r="J3597" i="8"/>
  <c r="I3597" i="8"/>
  <c r="L3597" i="8"/>
  <c r="P3589" i="10" s="1"/>
  <c r="F3590" i="10" l="1"/>
  <c r="F3589" i="10"/>
  <c r="O3591" i="10"/>
  <c r="H3591" i="10"/>
  <c r="L3598" i="8"/>
  <c r="P3590" i="10" s="1"/>
  <c r="N3591" i="10"/>
  <c r="G3591" i="10"/>
  <c r="K3598" i="8"/>
  <c r="J3598" i="8"/>
  <c r="F3591" i="10"/>
  <c r="N3589" i="10"/>
  <c r="G3589" i="10"/>
  <c r="M3598" i="8"/>
  <c r="A3601" i="8"/>
  <c r="C3600" i="8"/>
  <c r="D3600" i="8" s="1"/>
  <c r="F3600" i="8" s="1"/>
  <c r="G3600" i="8" s="1"/>
  <c r="N3590" i="10" l="1"/>
  <c r="G3590" i="10"/>
  <c r="O3590" i="10"/>
  <c r="H3590" i="10"/>
  <c r="H3600" i="8"/>
  <c r="I3600" i="8" s="1"/>
  <c r="K3600" i="8"/>
  <c r="L3600" i="8"/>
  <c r="P3592" i="10" s="1"/>
  <c r="A3602" i="8"/>
  <c r="C3601" i="8"/>
  <c r="D3601" i="8" s="1"/>
  <c r="F3601" i="8" s="1"/>
  <c r="G3601" i="8" s="1"/>
  <c r="F3592" i="10" l="1"/>
  <c r="J3600" i="8"/>
  <c r="O3592" i="10"/>
  <c r="H3592" i="10"/>
  <c r="A3603" i="8"/>
  <c r="C3602" i="8"/>
  <c r="D3602" i="8" s="1"/>
  <c r="F3602" i="8" s="1"/>
  <c r="G3602" i="8" s="1"/>
  <c r="H3601" i="8"/>
  <c r="J3601" i="8" s="1"/>
  <c r="M3600" i="8"/>
  <c r="N3593" i="10" l="1"/>
  <c r="G3593" i="10"/>
  <c r="H3602" i="8"/>
  <c r="L3602" i="8" s="1"/>
  <c r="P3594" i="10" s="1"/>
  <c r="I3602" i="8"/>
  <c r="J3602" i="8"/>
  <c r="K3602" i="8"/>
  <c r="M3602" i="8"/>
  <c r="A3604" i="8"/>
  <c r="C3603" i="8"/>
  <c r="D3603" i="8" s="1"/>
  <c r="F3603" i="8" s="1"/>
  <c r="G3603" i="8" s="1"/>
  <c r="I3601" i="8"/>
  <c r="K3601" i="8"/>
  <c r="N3592" i="10"/>
  <c r="G3592" i="10"/>
  <c r="L3601" i="8"/>
  <c r="P3593" i="10" s="1"/>
  <c r="M3601" i="8"/>
  <c r="O3594" i="10" l="1"/>
  <c r="H3594" i="10"/>
  <c r="F3593" i="10"/>
  <c r="H3603" i="8"/>
  <c r="L3603" i="8" s="1"/>
  <c r="P3595" i="10" s="1"/>
  <c r="A3605" i="8"/>
  <c r="C3604" i="8"/>
  <c r="D3604" i="8" s="1"/>
  <c r="F3604" i="8" s="1"/>
  <c r="G3604" i="8" s="1"/>
  <c r="N3594" i="10"/>
  <c r="G3594" i="10"/>
  <c r="F3594" i="10"/>
  <c r="O3593" i="10"/>
  <c r="H3593" i="10"/>
  <c r="A3606" i="8" l="1"/>
  <c r="C3605" i="8"/>
  <c r="D3605" i="8" s="1"/>
  <c r="F3605" i="8" s="1"/>
  <c r="G3605" i="8" s="1"/>
  <c r="M3603" i="8"/>
  <c r="I3603" i="8"/>
  <c r="K3603" i="8"/>
  <c r="J3603" i="8"/>
  <c r="H3604" i="8"/>
  <c r="J3604" i="8" s="1"/>
  <c r="K3604" i="8"/>
  <c r="M3604" i="8" l="1"/>
  <c r="I3604" i="8"/>
  <c r="L3604" i="8"/>
  <c r="P3596" i="10" s="1"/>
  <c r="H3595" i="10"/>
  <c r="O3595" i="10"/>
  <c r="F3595" i="10"/>
  <c r="H3605" i="8"/>
  <c r="J3605" i="8" s="1"/>
  <c r="N3596" i="10"/>
  <c r="G3596" i="10"/>
  <c r="A3607" i="8"/>
  <c r="C3606" i="8"/>
  <c r="D3606" i="8" s="1"/>
  <c r="F3606" i="8" s="1"/>
  <c r="G3606" i="8" s="1"/>
  <c r="O3596" i="10"/>
  <c r="H3596" i="10"/>
  <c r="N3595" i="10"/>
  <c r="G3595" i="10"/>
  <c r="F3596" i="10" l="1"/>
  <c r="N3597" i="10"/>
  <c r="G3597" i="10"/>
  <c r="H3606" i="8"/>
  <c r="M3606" i="8" s="1"/>
  <c r="L3605" i="8"/>
  <c r="P3597" i="10" s="1"/>
  <c r="A3608" i="8"/>
  <c r="C3607" i="8"/>
  <c r="D3607" i="8" s="1"/>
  <c r="F3607" i="8" s="1"/>
  <c r="G3607" i="8" s="1"/>
  <c r="I3605" i="8"/>
  <c r="M3605" i="8"/>
  <c r="K3605" i="8"/>
  <c r="K3606" i="8" l="1"/>
  <c r="I3606" i="8"/>
  <c r="L3606" i="8"/>
  <c r="P3598" i="10" s="1"/>
  <c r="J3606" i="8"/>
  <c r="N3598" i="10" s="1"/>
  <c r="O3597" i="10"/>
  <c r="H3597" i="10"/>
  <c r="O3598" i="10"/>
  <c r="H3598" i="10"/>
  <c r="F3597" i="10"/>
  <c r="H3607" i="8"/>
  <c r="M3607" i="8" s="1"/>
  <c r="I3607" i="8"/>
  <c r="A3609" i="8"/>
  <c r="C3608" i="8"/>
  <c r="D3608" i="8" s="1"/>
  <c r="F3608" i="8" s="1"/>
  <c r="G3608" i="8" s="1"/>
  <c r="F3598" i="10" l="1"/>
  <c r="L3607" i="8"/>
  <c r="P3599" i="10" s="1"/>
  <c r="K3607" i="8"/>
  <c r="G3598" i="10"/>
  <c r="J3607" i="8"/>
  <c r="N3599" i="10" s="1"/>
  <c r="H3608" i="8"/>
  <c r="K3608" i="8" s="1"/>
  <c r="I3608" i="8"/>
  <c r="J3608" i="8"/>
  <c r="A3610" i="8"/>
  <c r="C3609" i="8"/>
  <c r="D3609" i="8" s="1"/>
  <c r="F3609" i="8" s="1"/>
  <c r="G3609" i="8" s="1"/>
  <c r="O3599" i="10"/>
  <c r="H3599" i="10"/>
  <c r="G3599" i="10"/>
  <c r="F3599" i="10"/>
  <c r="L3608" i="8" l="1"/>
  <c r="P3600" i="10" s="1"/>
  <c r="M3608" i="8"/>
  <c r="F3600" i="10"/>
  <c r="H3609" i="8"/>
  <c r="J3609" i="8" s="1"/>
  <c r="I3609" i="8"/>
  <c r="A3611" i="8"/>
  <c r="C3610" i="8"/>
  <c r="D3610" i="8" s="1"/>
  <c r="F3610" i="8" s="1"/>
  <c r="G3610" i="8" s="1"/>
  <c r="N3600" i="10"/>
  <c r="G3600" i="10"/>
  <c r="H3600" i="10"/>
  <c r="O3600" i="10"/>
  <c r="M3609" i="8" l="1"/>
  <c r="N3601" i="10"/>
  <c r="G3601" i="10"/>
  <c r="F3601" i="10"/>
  <c r="L3609" i="8"/>
  <c r="P3601" i="10" s="1"/>
  <c r="K3609" i="8"/>
  <c r="H3610" i="8"/>
  <c r="J3610" i="8" s="1"/>
  <c r="A3612" i="8"/>
  <c r="C3611" i="8"/>
  <c r="D3611" i="8" s="1"/>
  <c r="F3611" i="8" s="1"/>
  <c r="G3611" i="8" s="1"/>
  <c r="L3610" i="8" l="1"/>
  <c r="P3602" i="10" s="1"/>
  <c r="M3610" i="8"/>
  <c r="K3610" i="8"/>
  <c r="H3611" i="8"/>
  <c r="M3611" i="8" s="1"/>
  <c r="A3613" i="8"/>
  <c r="C3612" i="8"/>
  <c r="D3612" i="8" s="1"/>
  <c r="F3612" i="8" s="1"/>
  <c r="G3612" i="8" s="1"/>
  <c r="O3602" i="10"/>
  <c r="H3602" i="10"/>
  <c r="N3602" i="10"/>
  <c r="G3602" i="10"/>
  <c r="O3601" i="10"/>
  <c r="H3601" i="10"/>
  <c r="I3610" i="8"/>
  <c r="I3611" i="8" l="1"/>
  <c r="H3612" i="8"/>
  <c r="I3612" i="8" s="1"/>
  <c r="F3602" i="10"/>
  <c r="A3614" i="8"/>
  <c r="C3613" i="8"/>
  <c r="D3613" i="8" s="1"/>
  <c r="F3613" i="8" s="1"/>
  <c r="G3613" i="8" s="1"/>
  <c r="L3611" i="8"/>
  <c r="P3603" i="10" s="1"/>
  <c r="K3611" i="8"/>
  <c r="J3611" i="8"/>
  <c r="F3604" i="10" l="1"/>
  <c r="M3612" i="8"/>
  <c r="A3615" i="8"/>
  <c r="C3614" i="8"/>
  <c r="D3614" i="8" s="1"/>
  <c r="F3614" i="8" s="1"/>
  <c r="G3614" i="8" s="1"/>
  <c r="F3603" i="10"/>
  <c r="L3612" i="8"/>
  <c r="P3604" i="10" s="1"/>
  <c r="N3603" i="10"/>
  <c r="G3603" i="10"/>
  <c r="O3603" i="10"/>
  <c r="H3603" i="10"/>
  <c r="K3612" i="8"/>
  <c r="J3612" i="8"/>
  <c r="H3613" i="8"/>
  <c r="J3613" i="8" s="1"/>
  <c r="I3613" i="8"/>
  <c r="N3605" i="10" l="1"/>
  <c r="G3605" i="10"/>
  <c r="F3605" i="10"/>
  <c r="H3614" i="8"/>
  <c r="L3614" i="8" s="1"/>
  <c r="P3606" i="10" s="1"/>
  <c r="I3614" i="8"/>
  <c r="J3614" i="8"/>
  <c r="K3614" i="8"/>
  <c r="N3604" i="10"/>
  <c r="G3604" i="10"/>
  <c r="O3604" i="10"/>
  <c r="H3604" i="10"/>
  <c r="M3613" i="8"/>
  <c r="A3616" i="8"/>
  <c r="C3615" i="8"/>
  <c r="D3615" i="8" s="1"/>
  <c r="F3615" i="8" s="1"/>
  <c r="G3615" i="8" s="1"/>
  <c r="L3613" i="8"/>
  <c r="P3605" i="10" s="1"/>
  <c r="K3613" i="8"/>
  <c r="A3617" i="8" l="1"/>
  <c r="C3616" i="8"/>
  <c r="D3616" i="8" s="1"/>
  <c r="F3616" i="8" s="1"/>
  <c r="G3616" i="8" s="1"/>
  <c r="O3606" i="10"/>
  <c r="H3606" i="10"/>
  <c r="N3606" i="10"/>
  <c r="G3606" i="10"/>
  <c r="F3606" i="10"/>
  <c r="O3605" i="10"/>
  <c r="H3605" i="10"/>
  <c r="M3614" i="8"/>
  <c r="H3615" i="8"/>
  <c r="M3615" i="8" s="1"/>
  <c r="K3615" i="8"/>
  <c r="I3615" i="8"/>
  <c r="L3615" i="8"/>
  <c r="P3607" i="10" s="1"/>
  <c r="J3615" i="8"/>
  <c r="H3616" i="8" l="1"/>
  <c r="L3616" i="8" s="1"/>
  <c r="P3608" i="10" s="1"/>
  <c r="K3616" i="8"/>
  <c r="N3607" i="10"/>
  <c r="G3607" i="10"/>
  <c r="F3607" i="10"/>
  <c r="A3618" i="8"/>
  <c r="C3617" i="8"/>
  <c r="D3617" i="8" s="1"/>
  <c r="F3617" i="8" s="1"/>
  <c r="G3617" i="8" s="1"/>
  <c r="O3607" i="10"/>
  <c r="H3607" i="10"/>
  <c r="O3608" i="10" l="1"/>
  <c r="H3608" i="10"/>
  <c r="M3616" i="8"/>
  <c r="J3616" i="8"/>
  <c r="H3617" i="8"/>
  <c r="M3617" i="8" s="1"/>
  <c r="I3617" i="8"/>
  <c r="J3617" i="8"/>
  <c r="L3617" i="8"/>
  <c r="P3609" i="10" s="1"/>
  <c r="I3616" i="8"/>
  <c r="A3619" i="8"/>
  <c r="C3618" i="8"/>
  <c r="D3618" i="8" s="1"/>
  <c r="F3618" i="8" s="1"/>
  <c r="G3618" i="8" s="1"/>
  <c r="F3609" i="10" l="1"/>
  <c r="N3609" i="10"/>
  <c r="G3609" i="10"/>
  <c r="H3618" i="8"/>
  <c r="K3618" i="8" s="1"/>
  <c r="M3618" i="8"/>
  <c r="A3620" i="8"/>
  <c r="C3619" i="8"/>
  <c r="D3619" i="8" s="1"/>
  <c r="F3619" i="8" s="1"/>
  <c r="G3619" i="8" s="1"/>
  <c r="N3608" i="10"/>
  <c r="G3608" i="10"/>
  <c r="F3608" i="10"/>
  <c r="K3617" i="8"/>
  <c r="O3610" i="10" l="1"/>
  <c r="H3610" i="10"/>
  <c r="L3618" i="8"/>
  <c r="P3610" i="10" s="1"/>
  <c r="J3618" i="8"/>
  <c r="H3619" i="8"/>
  <c r="M3619" i="8" s="1"/>
  <c r="J3619" i="8"/>
  <c r="K3619" i="8"/>
  <c r="L3619" i="8"/>
  <c r="P3611" i="10" s="1"/>
  <c r="A3621" i="8"/>
  <c r="C3620" i="8"/>
  <c r="D3620" i="8" s="1"/>
  <c r="F3620" i="8" s="1"/>
  <c r="G3620" i="8" s="1"/>
  <c r="I3618" i="8"/>
  <c r="O3609" i="10"/>
  <c r="H3609" i="10"/>
  <c r="F3610" i="10" l="1"/>
  <c r="O3611" i="10"/>
  <c r="H3611" i="10"/>
  <c r="N3611" i="10"/>
  <c r="G3611" i="10"/>
  <c r="H3620" i="8"/>
  <c r="J3620" i="8" s="1"/>
  <c r="N3610" i="10"/>
  <c r="G3610" i="10"/>
  <c r="A3622" i="8"/>
  <c r="C3621" i="8"/>
  <c r="D3621" i="8" s="1"/>
  <c r="F3621" i="8" s="1"/>
  <c r="G3621" i="8" s="1"/>
  <c r="I3619" i="8"/>
  <c r="M3620" i="8" l="1"/>
  <c r="H3621" i="8"/>
  <c r="I3621" i="8" s="1"/>
  <c r="F3611" i="10"/>
  <c r="N3612" i="10"/>
  <c r="G3612" i="10"/>
  <c r="A3623" i="8"/>
  <c r="C3622" i="8"/>
  <c r="D3622" i="8" s="1"/>
  <c r="F3622" i="8" s="1"/>
  <c r="G3622" i="8" s="1"/>
  <c r="L3620" i="8"/>
  <c r="P3612" i="10" s="1"/>
  <c r="K3620" i="8"/>
  <c r="I3620" i="8"/>
  <c r="M3621" i="8" l="1"/>
  <c r="A3624" i="8"/>
  <c r="C3623" i="8"/>
  <c r="D3623" i="8" s="1"/>
  <c r="F3623" i="8" s="1"/>
  <c r="G3623" i="8" s="1"/>
  <c r="F3612" i="10"/>
  <c r="F3613" i="10"/>
  <c r="O3612" i="10"/>
  <c r="H3612" i="10"/>
  <c r="K3621" i="8"/>
  <c r="J3621" i="8"/>
  <c r="H3622" i="8"/>
  <c r="K3622" i="8" s="1"/>
  <c r="L3622" i="8"/>
  <c r="P3614" i="10" s="1"/>
  <c r="M3622" i="8"/>
  <c r="I3622" i="8"/>
  <c r="J3622" i="8"/>
  <c r="L3621" i="8"/>
  <c r="P3613" i="10" s="1"/>
  <c r="H3614" i="10" l="1"/>
  <c r="O3614" i="10"/>
  <c r="N3614" i="10"/>
  <c r="G3614" i="10"/>
  <c r="F3614" i="10"/>
  <c r="N3613" i="10"/>
  <c r="G3613" i="10"/>
  <c r="H3623" i="8"/>
  <c r="M3623" i="8" s="1"/>
  <c r="L3623" i="8"/>
  <c r="P3615" i="10" s="1"/>
  <c r="K3623" i="8"/>
  <c r="I3623" i="8"/>
  <c r="J3623" i="8"/>
  <c r="O3613" i="10"/>
  <c r="H3613" i="10"/>
  <c r="A3625" i="8"/>
  <c r="C3624" i="8"/>
  <c r="D3624" i="8" s="1"/>
  <c r="F3624" i="8" s="1"/>
  <c r="G3624" i="8" s="1"/>
  <c r="N3615" i="10" l="1"/>
  <c r="G3615" i="10"/>
  <c r="O3615" i="10"/>
  <c r="H3615" i="10"/>
  <c r="A3626" i="8"/>
  <c r="C3625" i="8"/>
  <c r="D3625" i="8" s="1"/>
  <c r="F3625" i="8" s="1"/>
  <c r="G3625" i="8" s="1"/>
  <c r="F3615" i="10"/>
  <c r="H3624" i="8"/>
  <c r="L3624" i="8" s="1"/>
  <c r="P3616" i="10" s="1"/>
  <c r="J3624" i="8"/>
  <c r="M3624" i="8"/>
  <c r="K3624" i="8"/>
  <c r="I3624" i="8"/>
  <c r="H3625" i="8" l="1"/>
  <c r="I3625" i="8" s="1"/>
  <c r="K3625" i="8"/>
  <c r="F3616" i="10"/>
  <c r="A3627" i="8"/>
  <c r="C3626" i="8"/>
  <c r="D3626" i="8" s="1"/>
  <c r="F3626" i="8" s="1"/>
  <c r="G3626" i="8" s="1"/>
  <c r="O3616" i="10"/>
  <c r="H3616" i="10"/>
  <c r="N3616" i="10"/>
  <c r="G3616" i="10"/>
  <c r="F3617" i="10" l="1"/>
  <c r="H3626" i="8"/>
  <c r="M3626" i="8" s="1"/>
  <c r="J3626" i="8"/>
  <c r="L3626" i="8"/>
  <c r="P3618" i="10" s="1"/>
  <c r="K3626" i="8"/>
  <c r="I3626" i="8"/>
  <c r="O3617" i="10"/>
  <c r="H3617" i="10"/>
  <c r="A3628" i="8"/>
  <c r="C3627" i="8"/>
  <c r="D3627" i="8" s="1"/>
  <c r="F3627" i="8" s="1"/>
  <c r="G3627" i="8" s="1"/>
  <c r="J3625" i="8"/>
  <c r="M3625" i="8"/>
  <c r="L3625" i="8"/>
  <c r="P3617" i="10" s="1"/>
  <c r="O3618" i="10" l="1"/>
  <c r="H3618" i="10"/>
  <c r="A3629" i="8"/>
  <c r="C3628" i="8"/>
  <c r="D3628" i="8" s="1"/>
  <c r="F3628" i="8" s="1"/>
  <c r="G3628" i="8" s="1"/>
  <c r="F3618" i="10"/>
  <c r="N3617" i="10"/>
  <c r="G3617" i="10"/>
  <c r="N3618" i="10"/>
  <c r="G3618" i="10"/>
  <c r="H3627" i="8"/>
  <c r="I3627" i="8" s="1"/>
  <c r="K3627" i="8"/>
  <c r="J3627" i="8" l="1"/>
  <c r="N3619" i="10" s="1"/>
  <c r="F3619" i="10"/>
  <c r="O3619" i="10"/>
  <c r="H3619" i="10"/>
  <c r="H3628" i="8"/>
  <c r="L3628" i="8" s="1"/>
  <c r="P3620" i="10" s="1"/>
  <c r="K3628" i="8"/>
  <c r="A3630" i="8"/>
  <c r="C3629" i="8"/>
  <c r="D3629" i="8" s="1"/>
  <c r="F3629" i="8" s="1"/>
  <c r="G3629" i="8" s="1"/>
  <c r="M3627" i="8"/>
  <c r="L3627" i="8"/>
  <c r="P3619" i="10" s="1"/>
  <c r="J3628" i="8" l="1"/>
  <c r="G3619" i="10"/>
  <c r="M3628" i="8"/>
  <c r="N3620" i="10"/>
  <c r="G3620" i="10"/>
  <c r="O3620" i="10"/>
  <c r="H3620" i="10"/>
  <c r="H3629" i="8"/>
  <c r="M3629" i="8" s="1"/>
  <c r="A3631" i="8"/>
  <c r="C3630" i="8"/>
  <c r="D3630" i="8" s="1"/>
  <c r="L3630" i="8"/>
  <c r="P3622" i="10" s="1"/>
  <c r="I3630" i="8"/>
  <c r="M3630" i="8"/>
  <c r="J3630" i="8"/>
  <c r="K3630" i="8"/>
  <c r="I3628" i="8"/>
  <c r="K3629" i="8" l="1"/>
  <c r="L3629" i="8"/>
  <c r="P3621" i="10" s="1"/>
  <c r="J3629" i="8"/>
  <c r="N3621" i="10" s="1"/>
  <c r="N3622" i="10"/>
  <c r="G3622" i="10"/>
  <c r="O3621" i="10"/>
  <c r="H3621" i="10"/>
  <c r="F3622" i="10"/>
  <c r="A3632" i="8"/>
  <c r="C3631" i="8"/>
  <c r="D3631" i="8" s="1"/>
  <c r="F3631" i="8" s="1"/>
  <c r="G3631" i="8" s="1"/>
  <c r="F3620" i="10"/>
  <c r="I3629" i="8"/>
  <c r="O3622" i="10"/>
  <c r="H3622" i="10"/>
  <c r="G3621" i="10" l="1"/>
  <c r="F3621" i="10"/>
  <c r="H3631" i="8"/>
  <c r="L3631" i="8" s="1"/>
  <c r="P3623" i="10" s="1"/>
  <c r="I3631" i="8"/>
  <c r="J3631" i="8"/>
  <c r="K3631" i="8"/>
  <c r="M3631" i="8"/>
  <c r="A3633" i="8"/>
  <c r="C3632" i="8"/>
  <c r="D3632" i="8" s="1"/>
  <c r="F3632" i="8" s="1"/>
  <c r="G3632" i="8" s="1"/>
  <c r="H3623" i="10" l="1"/>
  <c r="O3623" i="10"/>
  <c r="N3623" i="10"/>
  <c r="G3623" i="10"/>
  <c r="F3623" i="10"/>
  <c r="H3632" i="8"/>
  <c r="L3632" i="8" s="1"/>
  <c r="P3624" i="10" s="1"/>
  <c r="A3634" i="8"/>
  <c r="C3633" i="8"/>
  <c r="D3633" i="8" s="1"/>
  <c r="F3633" i="8" s="1"/>
  <c r="G3633" i="8" s="1"/>
  <c r="I3632" i="8" l="1"/>
  <c r="F3624" i="10"/>
  <c r="H3633" i="8"/>
  <c r="L3633" i="8" s="1"/>
  <c r="P3625" i="10" s="1"/>
  <c r="I3633" i="8"/>
  <c r="K3633" i="8"/>
  <c r="M3633" i="8"/>
  <c r="J3633" i="8"/>
  <c r="A3635" i="8"/>
  <c r="C3634" i="8"/>
  <c r="D3634" i="8" s="1"/>
  <c r="F3634" i="8" s="1"/>
  <c r="G3634" i="8" s="1"/>
  <c r="M3632" i="8"/>
  <c r="J3632" i="8"/>
  <c r="K3632" i="8"/>
  <c r="O3625" i="10" l="1"/>
  <c r="H3625" i="10"/>
  <c r="N3625" i="10"/>
  <c r="G3625" i="10"/>
  <c r="O3624" i="10"/>
  <c r="H3624" i="10"/>
  <c r="N3624" i="10"/>
  <c r="G3624" i="10"/>
  <c r="F3625" i="10"/>
  <c r="H3634" i="8"/>
  <c r="M3634" i="8" s="1"/>
  <c r="K3634" i="8"/>
  <c r="L3634" i="8"/>
  <c r="P3626" i="10" s="1"/>
  <c r="J3634" i="8"/>
  <c r="I3634" i="8"/>
  <c r="A3636" i="8"/>
  <c r="C3635" i="8"/>
  <c r="D3635" i="8" s="1"/>
  <c r="F3635" i="8" s="1"/>
  <c r="G3635" i="8" s="1"/>
  <c r="H3635" i="8" l="1"/>
  <c r="I3635" i="8"/>
  <c r="M3635" i="8"/>
  <c r="J3635" i="8"/>
  <c r="K3635" i="8"/>
  <c r="L3635" i="8"/>
  <c r="P3627" i="10" s="1"/>
  <c r="N3626" i="10"/>
  <c r="G3626" i="10"/>
  <c r="A3637" i="8"/>
  <c r="C3636" i="8"/>
  <c r="D3636" i="8" s="1"/>
  <c r="F3636" i="8" s="1"/>
  <c r="G3636" i="8" s="1"/>
  <c r="F3626" i="10"/>
  <c r="O3626" i="10"/>
  <c r="H3626" i="10"/>
  <c r="O3627" i="10" l="1"/>
  <c r="H3627" i="10"/>
  <c r="N3627" i="10"/>
  <c r="G3627" i="10"/>
  <c r="H3636" i="8"/>
  <c r="J3636" i="8" s="1"/>
  <c r="I3636" i="8"/>
  <c r="M3636" i="8"/>
  <c r="K3636" i="8"/>
  <c r="F3627" i="10"/>
  <c r="A3638" i="8"/>
  <c r="C3637" i="8"/>
  <c r="D3637" i="8" s="1"/>
  <c r="F3637" i="8" s="1"/>
  <c r="G3637" i="8" s="1"/>
  <c r="H3628" i="10" l="1"/>
  <c r="O3628" i="10"/>
  <c r="F3628" i="10"/>
  <c r="H3637" i="8"/>
  <c r="K3637" i="8" s="1"/>
  <c r="J3637" i="8"/>
  <c r="L3637" i="8"/>
  <c r="P3629" i="10" s="1"/>
  <c r="M3637" i="8"/>
  <c r="N3628" i="10"/>
  <c r="G3628" i="10"/>
  <c r="A3639" i="8"/>
  <c r="C3638" i="8"/>
  <c r="D3638" i="8" s="1"/>
  <c r="F3638" i="8" s="1"/>
  <c r="G3638" i="8" s="1"/>
  <c r="L3636" i="8"/>
  <c r="P3628" i="10" s="1"/>
  <c r="I3637" i="8" l="1"/>
  <c r="O3629" i="10"/>
  <c r="H3629" i="10"/>
  <c r="F3629" i="10"/>
  <c r="N3629" i="10"/>
  <c r="G3629" i="10"/>
  <c r="H3638" i="8"/>
  <c r="L3638" i="8" s="1"/>
  <c r="P3630" i="10" s="1"/>
  <c r="A3640" i="8"/>
  <c r="C3639" i="8"/>
  <c r="D3639" i="8" s="1"/>
  <c r="F3639" i="8" s="1"/>
  <c r="G3639" i="8" s="1"/>
  <c r="M3638" i="8" l="1"/>
  <c r="I3638" i="8"/>
  <c r="F3630" i="10" s="1"/>
  <c r="K3638" i="8"/>
  <c r="H3639" i="8"/>
  <c r="I3639" i="8" s="1"/>
  <c r="A3641" i="8"/>
  <c r="C3640" i="8"/>
  <c r="D3640" i="8" s="1"/>
  <c r="F3640" i="8" s="1"/>
  <c r="G3640" i="8" s="1"/>
  <c r="J3638" i="8"/>
  <c r="K3639" i="8" l="1"/>
  <c r="M3639" i="8"/>
  <c r="J3639" i="8"/>
  <c r="L3639" i="8"/>
  <c r="P3631" i="10" s="1"/>
  <c r="A3642" i="8"/>
  <c r="C3641" i="8"/>
  <c r="D3641" i="8" s="1"/>
  <c r="F3641" i="8" s="1"/>
  <c r="G3641" i="8" s="1"/>
  <c r="O3631" i="10"/>
  <c r="H3631" i="10"/>
  <c r="H3640" i="8"/>
  <c r="J3640" i="8"/>
  <c r="K3640" i="8"/>
  <c r="M3640" i="8"/>
  <c r="L3640" i="8"/>
  <c r="P3632" i="10" s="1"/>
  <c r="I3640" i="8"/>
  <c r="N3631" i="10"/>
  <c r="G3631" i="10"/>
  <c r="F3631" i="10"/>
  <c r="N3630" i="10"/>
  <c r="G3630" i="10"/>
  <c r="O3630" i="10"/>
  <c r="H3630" i="10"/>
  <c r="H3641" i="8" l="1"/>
  <c r="M3641" i="8" s="1"/>
  <c r="K3641" i="8"/>
  <c r="I3641" i="8"/>
  <c r="J3641" i="8"/>
  <c r="L3641" i="8"/>
  <c r="P3633" i="10" s="1"/>
  <c r="A3643" i="8"/>
  <c r="C3642" i="8"/>
  <c r="D3642" i="8" s="1"/>
  <c r="F3642" i="8" s="1"/>
  <c r="G3642" i="8" s="1"/>
  <c r="F3632" i="10"/>
  <c r="O3632" i="10"/>
  <c r="H3632" i="10"/>
  <c r="N3632" i="10"/>
  <c r="G3632" i="10"/>
  <c r="H3642" i="8" l="1"/>
  <c r="J3642" i="8" s="1"/>
  <c r="L3642" i="8"/>
  <c r="P3634" i="10" s="1"/>
  <c r="I3642" i="8"/>
  <c r="K3642" i="8"/>
  <c r="A3644" i="8"/>
  <c r="C3643" i="8"/>
  <c r="D3643" i="8" s="1"/>
  <c r="F3643" i="8" s="1"/>
  <c r="G3643" i="8" s="1"/>
  <c r="N3633" i="10"/>
  <c r="G3633" i="10"/>
  <c r="F3633" i="10"/>
  <c r="O3633" i="10"/>
  <c r="H3633" i="10"/>
  <c r="H3643" i="8" l="1"/>
  <c r="M3643" i="8" s="1"/>
  <c r="I3643" i="8"/>
  <c r="K3643" i="8"/>
  <c r="L3643" i="8"/>
  <c r="P3635" i="10" s="1"/>
  <c r="J3643" i="8"/>
  <c r="A3645" i="8"/>
  <c r="C3644" i="8"/>
  <c r="D3644" i="8" s="1"/>
  <c r="F3644" i="8" s="1"/>
  <c r="G3644" i="8" s="1"/>
  <c r="H3634" i="10"/>
  <c r="O3634" i="10"/>
  <c r="F3634" i="10"/>
  <c r="N3634" i="10"/>
  <c r="G3634" i="10"/>
  <c r="M3642" i="8"/>
  <c r="A3646" i="8" l="1"/>
  <c r="C3645" i="8"/>
  <c r="D3645" i="8" s="1"/>
  <c r="F3645" i="8" s="1"/>
  <c r="G3645" i="8" s="1"/>
  <c r="H3644" i="8"/>
  <c r="I3644" i="8" s="1"/>
  <c r="J3644" i="8"/>
  <c r="L3644" i="8"/>
  <c r="P3636" i="10" s="1"/>
  <c r="K3644" i="8"/>
  <c r="N3635" i="10"/>
  <c r="G3635" i="10"/>
  <c r="O3635" i="10"/>
  <c r="H3635" i="10"/>
  <c r="F3635" i="10"/>
  <c r="M3644" i="8" l="1"/>
  <c r="O3636" i="10"/>
  <c r="H3636" i="10"/>
  <c r="N3636" i="10"/>
  <c r="G3636" i="10"/>
  <c r="F3636" i="10"/>
  <c r="H3645" i="8"/>
  <c r="J3645" i="8" s="1"/>
  <c r="A3647" i="8"/>
  <c r="C3646" i="8"/>
  <c r="D3646" i="8" s="1"/>
  <c r="F3646" i="8" s="1"/>
  <c r="G3646" i="8" s="1"/>
  <c r="K3645" i="8" l="1"/>
  <c r="H3637" i="10" s="1"/>
  <c r="O3637" i="10"/>
  <c r="N3637" i="10"/>
  <c r="G3637" i="10"/>
  <c r="H3646" i="8"/>
  <c r="K3646" i="8" s="1"/>
  <c r="A3648" i="8"/>
  <c r="C3647" i="8"/>
  <c r="D3647" i="8" s="1"/>
  <c r="F3647" i="8" s="1"/>
  <c r="G3647" i="8" s="1"/>
  <c r="I3645" i="8"/>
  <c r="M3645" i="8"/>
  <c r="L3645" i="8"/>
  <c r="P3637" i="10" s="1"/>
  <c r="J3646" i="8" l="1"/>
  <c r="I3646" i="8"/>
  <c r="M3646" i="8"/>
  <c r="F3638" i="10"/>
  <c r="N3638" i="10"/>
  <c r="G3638" i="10"/>
  <c r="O3638" i="10"/>
  <c r="H3638" i="10"/>
  <c r="F3637" i="10"/>
  <c r="H3647" i="8"/>
  <c r="K3647" i="8" s="1"/>
  <c r="I3647" i="8"/>
  <c r="L3647" i="8"/>
  <c r="P3639" i="10" s="1"/>
  <c r="M3647" i="8"/>
  <c r="J3647" i="8"/>
  <c r="A3649" i="8"/>
  <c r="C3648" i="8"/>
  <c r="D3648" i="8" s="1"/>
  <c r="F3648" i="8" s="1"/>
  <c r="G3648" i="8" s="1"/>
  <c r="L3646" i="8"/>
  <c r="P3638" i="10" s="1"/>
  <c r="H3648" i="8" l="1"/>
  <c r="M3648" i="8" s="1"/>
  <c r="J3648" i="8"/>
  <c r="A3650" i="8"/>
  <c r="C3649" i="8"/>
  <c r="D3649" i="8" s="1"/>
  <c r="F3649" i="8" s="1"/>
  <c r="G3649" i="8" s="1"/>
  <c r="N3639" i="10"/>
  <c r="G3639" i="10"/>
  <c r="F3639" i="10"/>
  <c r="O3639" i="10"/>
  <c r="H3639" i="10"/>
  <c r="K3648" i="8" l="1"/>
  <c r="I3648" i="8"/>
  <c r="L3648" i="8"/>
  <c r="P3640" i="10" s="1"/>
  <c r="H3649" i="8"/>
  <c r="M3649" i="8" s="1"/>
  <c r="L3649" i="8"/>
  <c r="P3641" i="10" s="1"/>
  <c r="A3651" i="8"/>
  <c r="C3650" i="8"/>
  <c r="D3650" i="8" s="1"/>
  <c r="F3650" i="8" s="1"/>
  <c r="G3650" i="8" s="1"/>
  <c r="N3640" i="10"/>
  <c r="G3640" i="10"/>
  <c r="O3640" i="10"/>
  <c r="H3640" i="10"/>
  <c r="F3640" i="10"/>
  <c r="I3649" i="8" l="1"/>
  <c r="J3649" i="8"/>
  <c r="N3641" i="10" s="1"/>
  <c r="K3649" i="8"/>
  <c r="O3641" i="10" s="1"/>
  <c r="A3652" i="8"/>
  <c r="C3651" i="8"/>
  <c r="D3651" i="8" s="1"/>
  <c r="F3651" i="8" s="1"/>
  <c r="G3651" i="8" s="1"/>
  <c r="H3650" i="8"/>
  <c r="L3650" i="8" s="1"/>
  <c r="P3642" i="10" s="1"/>
  <c r="K3650" i="8"/>
  <c r="J3650" i="8"/>
  <c r="F3641" i="10"/>
  <c r="H3641" i="10"/>
  <c r="G3641" i="10" l="1"/>
  <c r="I3650" i="8"/>
  <c r="M3650" i="8"/>
  <c r="N3642" i="10"/>
  <c r="G3642" i="10"/>
  <c r="H3642" i="10"/>
  <c r="O3642" i="10"/>
  <c r="H3651" i="8"/>
  <c r="I3651" i="8" s="1"/>
  <c r="A3653" i="8"/>
  <c r="C3652" i="8"/>
  <c r="D3652" i="8" s="1"/>
  <c r="F3652" i="8" s="1"/>
  <c r="G3652" i="8" s="1"/>
  <c r="J3651" i="8" l="1"/>
  <c r="G3643" i="10" s="1"/>
  <c r="F3642" i="10"/>
  <c r="N3643" i="10"/>
  <c r="F3643" i="10"/>
  <c r="H3652" i="8"/>
  <c r="L3652" i="8" s="1"/>
  <c r="P3644" i="10" s="1"/>
  <c r="K3652" i="8"/>
  <c r="A3654" i="8"/>
  <c r="C3653" i="8"/>
  <c r="D3653" i="8" s="1"/>
  <c r="F3653" i="8" s="1"/>
  <c r="G3653" i="8" s="1"/>
  <c r="M3651" i="8"/>
  <c r="L3651" i="8"/>
  <c r="P3643" i="10" s="1"/>
  <c r="K3651" i="8"/>
  <c r="M3652" i="8" l="1"/>
  <c r="I3652" i="8"/>
  <c r="F3644" i="10" s="1"/>
  <c r="O3643" i="10"/>
  <c r="H3643" i="10"/>
  <c r="O3644" i="10"/>
  <c r="H3644" i="10"/>
  <c r="H3653" i="8"/>
  <c r="K3653" i="8" s="1"/>
  <c r="A3655" i="8"/>
  <c r="C3654" i="8"/>
  <c r="D3654" i="8" s="1"/>
  <c r="F3654" i="8" s="1"/>
  <c r="G3654" i="8" s="1"/>
  <c r="J3652" i="8"/>
  <c r="J3653" i="8" l="1"/>
  <c r="O3645" i="10"/>
  <c r="H3645" i="10"/>
  <c r="H3654" i="8"/>
  <c r="K3654" i="8" s="1"/>
  <c r="L3654" i="8"/>
  <c r="P3646" i="10" s="1"/>
  <c r="M3654" i="8"/>
  <c r="I3654" i="8"/>
  <c r="J3654" i="8"/>
  <c r="N3645" i="10"/>
  <c r="G3645" i="10"/>
  <c r="N3644" i="10"/>
  <c r="G3644" i="10"/>
  <c r="A3656" i="8"/>
  <c r="C3655" i="8"/>
  <c r="D3655" i="8" s="1"/>
  <c r="F3655" i="8" s="1"/>
  <c r="G3655" i="8" s="1"/>
  <c r="M3653" i="8"/>
  <c r="L3653" i="8"/>
  <c r="P3645" i="10" s="1"/>
  <c r="I3653" i="8"/>
  <c r="O3646" i="10" l="1"/>
  <c r="H3646" i="10"/>
  <c r="H3655" i="8"/>
  <c r="L3655" i="8" s="1"/>
  <c r="P3647" i="10" s="1"/>
  <c r="J3655" i="8"/>
  <c r="K3655" i="8"/>
  <c r="I3655" i="8"/>
  <c r="M3655" i="8"/>
  <c r="N3646" i="10"/>
  <c r="G3646" i="10"/>
  <c r="F3646" i="10"/>
  <c r="A3657" i="8"/>
  <c r="C3656" i="8"/>
  <c r="D3656" i="8" s="1"/>
  <c r="F3656" i="8" s="1"/>
  <c r="G3656" i="8" s="1"/>
  <c r="F3645" i="10"/>
  <c r="H3656" i="8" l="1"/>
  <c r="J3656" i="8" s="1"/>
  <c r="M3656" i="8"/>
  <c r="L3656" i="8"/>
  <c r="P3648" i="10" s="1"/>
  <c r="I3656" i="8"/>
  <c r="F3647" i="10"/>
  <c r="O3647" i="10"/>
  <c r="H3647" i="10"/>
  <c r="A3658" i="8"/>
  <c r="C3657" i="8"/>
  <c r="D3657" i="8" s="1"/>
  <c r="F3657" i="8" s="1"/>
  <c r="G3657" i="8" s="1"/>
  <c r="N3647" i="10"/>
  <c r="G3647" i="10"/>
  <c r="F3648" i="10" l="1"/>
  <c r="H3657" i="8"/>
  <c r="J3657" i="8" s="1"/>
  <c r="L3657" i="8"/>
  <c r="P3649" i="10" s="1"/>
  <c r="I3657" i="8"/>
  <c r="K3657" i="8"/>
  <c r="M3657" i="8"/>
  <c r="A3659" i="8"/>
  <c r="C3658" i="8"/>
  <c r="D3658" i="8" s="1"/>
  <c r="F3658" i="8" s="1"/>
  <c r="G3658" i="8" s="1"/>
  <c r="N3648" i="10"/>
  <c r="G3648" i="10"/>
  <c r="K3656" i="8"/>
  <c r="F3649" i="10" l="1"/>
  <c r="O3649" i="10"/>
  <c r="H3649" i="10"/>
  <c r="H3648" i="10"/>
  <c r="O3648" i="10"/>
  <c r="N3649" i="10"/>
  <c r="G3649" i="10"/>
  <c r="H3658" i="8"/>
  <c r="M3658" i="8" s="1"/>
  <c r="A3660" i="8"/>
  <c r="C3659" i="8"/>
  <c r="D3659" i="8" s="1"/>
  <c r="F3659" i="8" s="1"/>
  <c r="G3659" i="8" s="1"/>
  <c r="I3658" i="8" l="1"/>
  <c r="F3650" i="10"/>
  <c r="H3659" i="8"/>
  <c r="K3659" i="8" s="1"/>
  <c r="M3659" i="8"/>
  <c r="L3659" i="8"/>
  <c r="P3651" i="10" s="1"/>
  <c r="A3661" i="8"/>
  <c r="C3660" i="8"/>
  <c r="D3660" i="8" s="1"/>
  <c r="F3660" i="8" s="1"/>
  <c r="G3660" i="8" s="1"/>
  <c r="L3658" i="8"/>
  <c r="P3650" i="10" s="1"/>
  <c r="J3658" i="8"/>
  <c r="K3658" i="8"/>
  <c r="I3659" i="8" l="1"/>
  <c r="J3659" i="8"/>
  <c r="N3651" i="10" s="1"/>
  <c r="O3651" i="10"/>
  <c r="H3651" i="10"/>
  <c r="O3650" i="10"/>
  <c r="H3650" i="10"/>
  <c r="F3651" i="10"/>
  <c r="N3650" i="10"/>
  <c r="G3650" i="10"/>
  <c r="G3651" i="10"/>
  <c r="H3660" i="8"/>
  <c r="I3660" i="8" s="1"/>
  <c r="M3660" i="8"/>
  <c r="L3660" i="8"/>
  <c r="P3652" i="10" s="1"/>
  <c r="A3662" i="8"/>
  <c r="C3661" i="8"/>
  <c r="D3661" i="8" s="1"/>
  <c r="F3661" i="8" s="1"/>
  <c r="G3661" i="8" s="1"/>
  <c r="K3660" i="8" l="1"/>
  <c r="J3660" i="8"/>
  <c r="N3652" i="10"/>
  <c r="G3652" i="10"/>
  <c r="H3661" i="8"/>
  <c r="K3661" i="8" s="1"/>
  <c r="J3661" i="8"/>
  <c r="L3661" i="8"/>
  <c r="P3653" i="10" s="1"/>
  <c r="M3661" i="8"/>
  <c r="A3663" i="8"/>
  <c r="C3662" i="8"/>
  <c r="D3662" i="8" s="1"/>
  <c r="F3662" i="8" s="1"/>
  <c r="G3662" i="8" s="1"/>
  <c r="F3652" i="10"/>
  <c r="O3652" i="10"/>
  <c r="H3652" i="10"/>
  <c r="I3661" i="8" l="1"/>
  <c r="H3662" i="8"/>
  <c r="I3662" i="8" s="1"/>
  <c r="L3662" i="8"/>
  <c r="P3654" i="10" s="1"/>
  <c r="J3662" i="8"/>
  <c r="K3662" i="8"/>
  <c r="A3664" i="8"/>
  <c r="C3663" i="8"/>
  <c r="D3663" i="8" s="1"/>
  <c r="I3663" i="8"/>
  <c r="M3663" i="8"/>
  <c r="K3663" i="8"/>
  <c r="J3663" i="8"/>
  <c r="L3663" i="8"/>
  <c r="P3655" i="10" s="1"/>
  <c r="F3653" i="10"/>
  <c r="N3653" i="10"/>
  <c r="G3653" i="10"/>
  <c r="H3653" i="10"/>
  <c r="O3653" i="10"/>
  <c r="F3655" i="10" l="1"/>
  <c r="O3654" i="10"/>
  <c r="H3654" i="10"/>
  <c r="N3654" i="10"/>
  <c r="G3654" i="10"/>
  <c r="N3655" i="10"/>
  <c r="G3655" i="10"/>
  <c r="O3655" i="10"/>
  <c r="H3655" i="10"/>
  <c r="M3662" i="8"/>
  <c r="A3665" i="8"/>
  <c r="C3664" i="8"/>
  <c r="D3664" i="8" s="1"/>
  <c r="F3664" i="8" s="1"/>
  <c r="G3664" i="8" s="1"/>
  <c r="F3654" i="10"/>
  <c r="H3664" i="8" l="1"/>
  <c r="J3664" i="8" s="1"/>
  <c r="I3664" i="8"/>
  <c r="K3664" i="8"/>
  <c r="L3664" i="8"/>
  <c r="P3656" i="10" s="1"/>
  <c r="M3664" i="8"/>
  <c r="A3666" i="8"/>
  <c r="C3665" i="8"/>
  <c r="D3665" i="8" s="1"/>
  <c r="F3665" i="8" s="1"/>
  <c r="G3665" i="8" s="1"/>
  <c r="H3665" i="8" l="1"/>
  <c r="I3665" i="8" s="1"/>
  <c r="A3667" i="8"/>
  <c r="C3666" i="8"/>
  <c r="D3666" i="8" s="1"/>
  <c r="F3666" i="8" s="1"/>
  <c r="G3666" i="8" s="1"/>
  <c r="O3656" i="10"/>
  <c r="H3656" i="10"/>
  <c r="F3656" i="10"/>
  <c r="N3656" i="10"/>
  <c r="G3656" i="10"/>
  <c r="H3666" i="8" l="1"/>
  <c r="J3666" i="8" s="1"/>
  <c r="I3666" i="8"/>
  <c r="A3668" i="8"/>
  <c r="C3667" i="8"/>
  <c r="D3667" i="8" s="1"/>
  <c r="F3667" i="8" s="1"/>
  <c r="G3667" i="8" s="1"/>
  <c r="F3657" i="10"/>
  <c r="L3665" i="8"/>
  <c r="P3657" i="10" s="1"/>
  <c r="M3665" i="8"/>
  <c r="K3665" i="8"/>
  <c r="J3665" i="8"/>
  <c r="N3658" i="10" l="1"/>
  <c r="G3658" i="10"/>
  <c r="A3669" i="8"/>
  <c r="C3668" i="8"/>
  <c r="D3668" i="8" s="1"/>
  <c r="L3668" i="8"/>
  <c r="P3660" i="10" s="1"/>
  <c r="J3668" i="8"/>
  <c r="I3668" i="8"/>
  <c r="M3668" i="8"/>
  <c r="K3668" i="8"/>
  <c r="L3666" i="8"/>
  <c r="P3658" i="10" s="1"/>
  <c r="F3658" i="10"/>
  <c r="H3667" i="8"/>
  <c r="K3667" i="8" s="1"/>
  <c r="M3667" i="8"/>
  <c r="J3667" i="8"/>
  <c r="I3667" i="8"/>
  <c r="N3657" i="10"/>
  <c r="G3657" i="10"/>
  <c r="O3657" i="10"/>
  <c r="H3657" i="10"/>
  <c r="K3666" i="8"/>
  <c r="M3666" i="8"/>
  <c r="O3659" i="10" l="1"/>
  <c r="H3659" i="10"/>
  <c r="O3658" i="10"/>
  <c r="H3658" i="10"/>
  <c r="N3659" i="10"/>
  <c r="G3659" i="10"/>
  <c r="A3670" i="8"/>
  <c r="C3669" i="8"/>
  <c r="D3669" i="8" s="1"/>
  <c r="F3669" i="8" s="1"/>
  <c r="G3669" i="8" s="1"/>
  <c r="F3659" i="10"/>
  <c r="F3660" i="10"/>
  <c r="N3660" i="10"/>
  <c r="G3660" i="10"/>
  <c r="L3667" i="8"/>
  <c r="P3659" i="10" s="1"/>
  <c r="O3660" i="10"/>
  <c r="H3660" i="10"/>
  <c r="H3669" i="8" l="1"/>
  <c r="J3669" i="8" s="1"/>
  <c r="A3671" i="8"/>
  <c r="C3670" i="8"/>
  <c r="D3670" i="8" s="1"/>
  <c r="F3670" i="8" s="1"/>
  <c r="G3670" i="8" s="1"/>
  <c r="H3670" i="8" l="1"/>
  <c r="K3670" i="8" s="1"/>
  <c r="A3672" i="8"/>
  <c r="C3671" i="8"/>
  <c r="D3671" i="8" s="1"/>
  <c r="F3671" i="8" s="1"/>
  <c r="G3671" i="8" s="1"/>
  <c r="I3669" i="8"/>
  <c r="M3669" i="8"/>
  <c r="K3669" i="8"/>
  <c r="L3669" i="8"/>
  <c r="P3661" i="10" s="1"/>
  <c r="N3661" i="10"/>
  <c r="G3661" i="10"/>
  <c r="O3661" i="10" l="1"/>
  <c r="H3661" i="10"/>
  <c r="O3662" i="10"/>
  <c r="H3662" i="10"/>
  <c r="H3671" i="8"/>
  <c r="L3671" i="8" s="1"/>
  <c r="P3663" i="10" s="1"/>
  <c r="I3671" i="8"/>
  <c r="K3671" i="8"/>
  <c r="L3670" i="8"/>
  <c r="P3662" i="10" s="1"/>
  <c r="M3670" i="8"/>
  <c r="I3670" i="8"/>
  <c r="F3661" i="10"/>
  <c r="A3673" i="8"/>
  <c r="C3672" i="8"/>
  <c r="D3672" i="8" s="1"/>
  <c r="F3672" i="8" s="1"/>
  <c r="G3672" i="8" s="1"/>
  <c r="J3670" i="8"/>
  <c r="J3671" i="8" l="1"/>
  <c r="M3671" i="8"/>
  <c r="N3662" i="10"/>
  <c r="G3662" i="10"/>
  <c r="O3663" i="10"/>
  <c r="H3663" i="10"/>
  <c r="A3674" i="8"/>
  <c r="C3673" i="8"/>
  <c r="D3673" i="8" s="1"/>
  <c r="F3673" i="8" s="1"/>
  <c r="G3673" i="8" s="1"/>
  <c r="N3663" i="10"/>
  <c r="G3663" i="10"/>
  <c r="F3662" i="10"/>
  <c r="H3672" i="8"/>
  <c r="K3672" i="8" s="1"/>
  <c r="J3672" i="8"/>
  <c r="I3672" i="8"/>
  <c r="L3672" i="8"/>
  <c r="P3664" i="10" s="1"/>
  <c r="F3663" i="10"/>
  <c r="F3664" i="10" l="1"/>
  <c r="H3673" i="8"/>
  <c r="L3673" i="8" s="1"/>
  <c r="P3665" i="10" s="1"/>
  <c r="J3673" i="8"/>
  <c r="M3673" i="8"/>
  <c r="K3673" i="8"/>
  <c r="I3673" i="8"/>
  <c r="N3664" i="10"/>
  <c r="G3664" i="10"/>
  <c r="A3675" i="8"/>
  <c r="C3674" i="8"/>
  <c r="D3674" i="8" s="1"/>
  <c r="F3674" i="8" s="1"/>
  <c r="G3674" i="8" s="1"/>
  <c r="O3664" i="10"/>
  <c r="H3664" i="10"/>
  <c r="M3672" i="8"/>
  <c r="A3676" i="8" l="1"/>
  <c r="C3675" i="8"/>
  <c r="D3675" i="8" s="1"/>
  <c r="F3675" i="8" s="1"/>
  <c r="G3675" i="8" s="1"/>
  <c r="F3665" i="10"/>
  <c r="O3665" i="10"/>
  <c r="H3665" i="10"/>
  <c r="N3665" i="10"/>
  <c r="G3665" i="10"/>
  <c r="H3674" i="8"/>
  <c r="I3674" i="8" s="1"/>
  <c r="F3666" i="10" l="1"/>
  <c r="A3677" i="8"/>
  <c r="C3676" i="8"/>
  <c r="D3676" i="8" s="1"/>
  <c r="F3676" i="8" s="1"/>
  <c r="G3676" i="8" s="1"/>
  <c r="J3674" i="8"/>
  <c r="H3675" i="8"/>
  <c r="M3675" i="8" s="1"/>
  <c r="J3675" i="8"/>
  <c r="K3675" i="8"/>
  <c r="M3674" i="8"/>
  <c r="L3674" i="8"/>
  <c r="P3666" i="10" s="1"/>
  <c r="K3674" i="8"/>
  <c r="O3667" i="10" l="1"/>
  <c r="H3667" i="10"/>
  <c r="O3666" i="10"/>
  <c r="H3666" i="10"/>
  <c r="A3678" i="8"/>
  <c r="C3677" i="8"/>
  <c r="D3677" i="8" s="1"/>
  <c r="J3677" i="8"/>
  <c r="K3677" i="8"/>
  <c r="M3677" i="8"/>
  <c r="I3677" i="8"/>
  <c r="L3677" i="8"/>
  <c r="P3669" i="10" s="1"/>
  <c r="N3667" i="10"/>
  <c r="G3667" i="10"/>
  <c r="N3666" i="10"/>
  <c r="G3666" i="10"/>
  <c r="H3676" i="8"/>
  <c r="L3676" i="8" s="1"/>
  <c r="P3668" i="10" s="1"/>
  <c r="I3675" i="8"/>
  <c r="L3675" i="8"/>
  <c r="P3667" i="10" s="1"/>
  <c r="H3669" i="10" l="1"/>
  <c r="O3669" i="10"/>
  <c r="F3667" i="10"/>
  <c r="J3676" i="8"/>
  <c r="A3679" i="8"/>
  <c r="C3678" i="8"/>
  <c r="D3678" i="8" s="1"/>
  <c r="F3678" i="8" s="1"/>
  <c r="G3678" i="8" s="1"/>
  <c r="N3669" i="10"/>
  <c r="G3669" i="10"/>
  <c r="I3676" i="8"/>
  <c r="M3676" i="8"/>
  <c r="K3676" i="8"/>
  <c r="F3669" i="10"/>
  <c r="H3678" i="8" l="1"/>
  <c r="J3678" i="8" s="1"/>
  <c r="M3678" i="8"/>
  <c r="K3678" i="8"/>
  <c r="I3678" i="8"/>
  <c r="L3678" i="8"/>
  <c r="P3670" i="10" s="1"/>
  <c r="A3680" i="8"/>
  <c r="C3679" i="8"/>
  <c r="D3679" i="8" s="1"/>
  <c r="F3679" i="8" s="1"/>
  <c r="G3679" i="8" s="1"/>
  <c r="O3668" i="10"/>
  <c r="H3668" i="10"/>
  <c r="F3668" i="10"/>
  <c r="N3668" i="10"/>
  <c r="G3668" i="10"/>
  <c r="H3679" i="8" l="1"/>
  <c r="K3679" i="8" s="1"/>
  <c r="L3679" i="8"/>
  <c r="P3671" i="10" s="1"/>
  <c r="J3679" i="8"/>
  <c r="M3679" i="8"/>
  <c r="A3681" i="8"/>
  <c r="C3680" i="8"/>
  <c r="D3680" i="8" s="1"/>
  <c r="F3680" i="8" s="1"/>
  <c r="G3680" i="8" s="1"/>
  <c r="O3670" i="10"/>
  <c r="H3670" i="10"/>
  <c r="F3670" i="10"/>
  <c r="N3670" i="10"/>
  <c r="G3670" i="10"/>
  <c r="I3679" i="8" l="1"/>
  <c r="H3680" i="8"/>
  <c r="L3680" i="8"/>
  <c r="P3672" i="10" s="1"/>
  <c r="I3680" i="8"/>
  <c r="J3680" i="8"/>
  <c r="M3680" i="8"/>
  <c r="K3680" i="8"/>
  <c r="A3682" i="8"/>
  <c r="C3681" i="8"/>
  <c r="D3681" i="8" s="1"/>
  <c r="F3681" i="8" s="1"/>
  <c r="G3681" i="8" s="1"/>
  <c r="N3671" i="10"/>
  <c r="G3671" i="10"/>
  <c r="H3671" i="10"/>
  <c r="O3671" i="10"/>
  <c r="A3683" i="8" l="1"/>
  <c r="C3682" i="8"/>
  <c r="D3682" i="8" s="1"/>
  <c r="F3682" i="8" s="1"/>
  <c r="G3682" i="8" s="1"/>
  <c r="F3672" i="10"/>
  <c r="H3672" i="10"/>
  <c r="O3672" i="10"/>
  <c r="N3672" i="10"/>
  <c r="G3672" i="10"/>
  <c r="H3681" i="8"/>
  <c r="L3681" i="8" s="1"/>
  <c r="P3673" i="10" s="1"/>
  <c r="J3681" i="8"/>
  <c r="K3681" i="8"/>
  <c r="M3681" i="8"/>
  <c r="I3681" i="8"/>
  <c r="F3671" i="10"/>
  <c r="F3673" i="10" l="1"/>
  <c r="O3673" i="10"/>
  <c r="H3673" i="10"/>
  <c r="N3673" i="10"/>
  <c r="G3673" i="10"/>
  <c r="H3682" i="8"/>
  <c r="M3682" i="8" s="1"/>
  <c r="J3682" i="8"/>
  <c r="A3684" i="8"/>
  <c r="C3683" i="8"/>
  <c r="D3683" i="8" s="1"/>
  <c r="F3683" i="8" s="1"/>
  <c r="G3683" i="8" s="1"/>
  <c r="N3674" i="10" l="1"/>
  <c r="G3674" i="10"/>
  <c r="H3683" i="8"/>
  <c r="J3683" i="8"/>
  <c r="K3683" i="8"/>
  <c r="M3683" i="8"/>
  <c r="I3683" i="8"/>
  <c r="L3683" i="8"/>
  <c r="P3675" i="10" s="1"/>
  <c r="A3685" i="8"/>
  <c r="C3684" i="8"/>
  <c r="D3684" i="8" s="1"/>
  <c r="F3684" i="8" s="1"/>
  <c r="G3684" i="8" s="1"/>
  <c r="I3682" i="8"/>
  <c r="L3682" i="8"/>
  <c r="P3674" i="10" s="1"/>
  <c r="K3682" i="8"/>
  <c r="O3674" i="10" l="1"/>
  <c r="H3674" i="10"/>
  <c r="F3675" i="10"/>
  <c r="O3675" i="10"/>
  <c r="H3675" i="10"/>
  <c r="N3675" i="10"/>
  <c r="G3675" i="10"/>
  <c r="F3674" i="10"/>
  <c r="H3684" i="8"/>
  <c r="L3684" i="8"/>
  <c r="P3676" i="10" s="1"/>
  <c r="K3684" i="8"/>
  <c r="M3684" i="8"/>
  <c r="I3684" i="8"/>
  <c r="J3684" i="8"/>
  <c r="A3686" i="8"/>
  <c r="C3685" i="8"/>
  <c r="D3685" i="8" s="1"/>
  <c r="F3685" i="8" s="1"/>
  <c r="G3685" i="8" s="1"/>
  <c r="N3676" i="10" l="1"/>
  <c r="G3676" i="10"/>
  <c r="F3676" i="10"/>
  <c r="O3676" i="10"/>
  <c r="H3676" i="10"/>
  <c r="M3685" i="8"/>
  <c r="K3685" i="8"/>
  <c r="H3685" i="8"/>
  <c r="L3685" i="8" s="1"/>
  <c r="P3677" i="10" s="1"/>
  <c r="J3685" i="8"/>
  <c r="I3685" i="8"/>
  <c r="A3687" i="8"/>
  <c r="C3686" i="8"/>
  <c r="D3686" i="8" s="1"/>
  <c r="F3686" i="8" s="1"/>
  <c r="G3686" i="8" s="1"/>
  <c r="F3677" i="10" l="1"/>
  <c r="N3677" i="10"/>
  <c r="G3677" i="10"/>
  <c r="O3677" i="10"/>
  <c r="H3677" i="10"/>
  <c r="H3686" i="8"/>
  <c r="J3686" i="8" s="1"/>
  <c r="I3686" i="8"/>
  <c r="A3688" i="8"/>
  <c r="C3687" i="8"/>
  <c r="D3687" i="8" s="1"/>
  <c r="F3687" i="8" s="1"/>
  <c r="G3687" i="8" s="1"/>
  <c r="F3678" i="10" l="1"/>
  <c r="N3678" i="10"/>
  <c r="G3678" i="10"/>
  <c r="H3687" i="8"/>
  <c r="K3687" i="8" s="1"/>
  <c r="J3687" i="8"/>
  <c r="L3687" i="8"/>
  <c r="P3679" i="10" s="1"/>
  <c r="M3687" i="8"/>
  <c r="A3689" i="8"/>
  <c r="C3688" i="8"/>
  <c r="D3688" i="8" s="1"/>
  <c r="F3688" i="8" s="1"/>
  <c r="G3688" i="8" s="1"/>
  <c r="M3686" i="8"/>
  <c r="L3686" i="8"/>
  <c r="P3678" i="10" s="1"/>
  <c r="K3686" i="8"/>
  <c r="I3687" i="8" l="1"/>
  <c r="N3679" i="10"/>
  <c r="G3679" i="10"/>
  <c r="A3690" i="8"/>
  <c r="C3689" i="8"/>
  <c r="D3689" i="8" s="1"/>
  <c r="F3689" i="8" s="1"/>
  <c r="G3689" i="8" s="1"/>
  <c r="F3679" i="10"/>
  <c r="O3678" i="10"/>
  <c r="H3678" i="10"/>
  <c r="O3679" i="10"/>
  <c r="H3679" i="10"/>
  <c r="H3688" i="8"/>
  <c r="M3688" i="8" s="1"/>
  <c r="I3688" i="8"/>
  <c r="K3688" i="8"/>
  <c r="J3688" i="8"/>
  <c r="N3680" i="10" l="1"/>
  <c r="G3680" i="10"/>
  <c r="H3680" i="10"/>
  <c r="O3680" i="10"/>
  <c r="F3680" i="10"/>
  <c r="H3689" i="8"/>
  <c r="I3689" i="8" s="1"/>
  <c r="K3689" i="8"/>
  <c r="L3688" i="8"/>
  <c r="P3680" i="10" s="1"/>
  <c r="A3691" i="8"/>
  <c r="C3690" i="8"/>
  <c r="D3690" i="8" s="1"/>
  <c r="F3690" i="8" s="1"/>
  <c r="G3690" i="8" s="1"/>
  <c r="F3681" i="10" l="1"/>
  <c r="M3689" i="8"/>
  <c r="O3681" i="10"/>
  <c r="H3681" i="10"/>
  <c r="H3690" i="8"/>
  <c r="K3690" i="8" s="1"/>
  <c r="J3690" i="8"/>
  <c r="L3690" i="8"/>
  <c r="P3682" i="10" s="1"/>
  <c r="A3692" i="8"/>
  <c r="C3691" i="8"/>
  <c r="D3691" i="8" s="1"/>
  <c r="F3691" i="8" s="1"/>
  <c r="G3691" i="8" s="1"/>
  <c r="J3689" i="8"/>
  <c r="L3689" i="8"/>
  <c r="P3681" i="10" s="1"/>
  <c r="H3691" i="8" l="1"/>
  <c r="K3691" i="8" s="1"/>
  <c r="J3691" i="8"/>
  <c r="M3691" i="8"/>
  <c r="A3693" i="8"/>
  <c r="C3692" i="8"/>
  <c r="D3692" i="8" s="1"/>
  <c r="M3692" i="8"/>
  <c r="I3692" i="8"/>
  <c r="J3692" i="8"/>
  <c r="K3692" i="8"/>
  <c r="L3692" i="8"/>
  <c r="P3684" i="10" s="1"/>
  <c r="N3682" i="10"/>
  <c r="G3682" i="10"/>
  <c r="O3682" i="10"/>
  <c r="H3682" i="10"/>
  <c r="N3681" i="10"/>
  <c r="G3681" i="10"/>
  <c r="M3690" i="8"/>
  <c r="I3690" i="8"/>
  <c r="O3683" i="10" l="1"/>
  <c r="H3683" i="10"/>
  <c r="N3683" i="10"/>
  <c r="G3683" i="10"/>
  <c r="A3694" i="8"/>
  <c r="C3693" i="8"/>
  <c r="D3693" i="8" s="1"/>
  <c r="F3693" i="8" s="1"/>
  <c r="G3693" i="8" s="1"/>
  <c r="F3684" i="10"/>
  <c r="I3691" i="8"/>
  <c r="F3682" i="10"/>
  <c r="O3684" i="10"/>
  <c r="H3684" i="10"/>
  <c r="L3691" i="8"/>
  <c r="P3683" i="10" s="1"/>
  <c r="N3684" i="10"/>
  <c r="G3684" i="10"/>
  <c r="H3693" i="8" l="1"/>
  <c r="I3693" i="8" s="1"/>
  <c r="M3693" i="8"/>
  <c r="K3693" i="8"/>
  <c r="F3683" i="10"/>
  <c r="A3695" i="8"/>
  <c r="C3694" i="8"/>
  <c r="D3694" i="8" s="1"/>
  <c r="F3694" i="8" s="1"/>
  <c r="G3694" i="8" s="1"/>
  <c r="L3693" i="8" l="1"/>
  <c r="P3685" i="10" s="1"/>
  <c r="J3693" i="8"/>
  <c r="O3685" i="10"/>
  <c r="H3685" i="10"/>
  <c r="A3696" i="8"/>
  <c r="C3695" i="8"/>
  <c r="D3695" i="8" s="1"/>
  <c r="F3695" i="8" s="1"/>
  <c r="G3695" i="8" s="1"/>
  <c r="N3685" i="10"/>
  <c r="G3685" i="10"/>
  <c r="H3694" i="8"/>
  <c r="K3694" i="8" s="1"/>
  <c r="I3694" i="8"/>
  <c r="F3685" i="10"/>
  <c r="L3694" i="8" l="1"/>
  <c r="P3686" i="10" s="1"/>
  <c r="J3694" i="8"/>
  <c r="F3686" i="10"/>
  <c r="H3695" i="8"/>
  <c r="I3695" i="8" s="1"/>
  <c r="L3695" i="8"/>
  <c r="P3687" i="10" s="1"/>
  <c r="N3686" i="10"/>
  <c r="G3686" i="10"/>
  <c r="O3686" i="10"/>
  <c r="H3686" i="10"/>
  <c r="M3694" i="8"/>
  <c r="A3697" i="8"/>
  <c r="C3696" i="8"/>
  <c r="D3696" i="8" s="1"/>
  <c r="F3696" i="8" s="1"/>
  <c r="G3696" i="8" s="1"/>
  <c r="J3695" i="8" l="1"/>
  <c r="M3695" i="8"/>
  <c r="K3695" i="8"/>
  <c r="F3687" i="10"/>
  <c r="A3698" i="8"/>
  <c r="C3697" i="8"/>
  <c r="D3697" i="8" s="1"/>
  <c r="F3697" i="8" s="1"/>
  <c r="G3697" i="8" s="1"/>
  <c r="N3687" i="10"/>
  <c r="G3687" i="10"/>
  <c r="H3696" i="8"/>
  <c r="I3696" i="8" s="1"/>
  <c r="J3696" i="8"/>
  <c r="K3696" i="8"/>
  <c r="L3696" i="8"/>
  <c r="P3688" i="10" s="1"/>
  <c r="O3687" i="10"/>
  <c r="H3687" i="10"/>
  <c r="F3688" i="10" l="1"/>
  <c r="O3688" i="10"/>
  <c r="H3688" i="10"/>
  <c r="N3688" i="10"/>
  <c r="G3688" i="10"/>
  <c r="M3696" i="8"/>
  <c r="H3697" i="8"/>
  <c r="L3697" i="8" s="1"/>
  <c r="P3689" i="10" s="1"/>
  <c r="A3699" i="8"/>
  <c r="C3698" i="8"/>
  <c r="D3698" i="8" s="1"/>
  <c r="F3698" i="8" s="1"/>
  <c r="G3698" i="8" s="1"/>
  <c r="H3698" i="8" l="1"/>
  <c r="M3698" i="8"/>
  <c r="I3698" i="8"/>
  <c r="L3698" i="8"/>
  <c r="P3690" i="10" s="1"/>
  <c r="J3698" i="8"/>
  <c r="K3698" i="8"/>
  <c r="M3697" i="8"/>
  <c r="A3700" i="8"/>
  <c r="C3699" i="8"/>
  <c r="D3699" i="8" s="1"/>
  <c r="F3699" i="8" s="1"/>
  <c r="G3699" i="8" s="1"/>
  <c r="K3697" i="8"/>
  <c r="J3697" i="8"/>
  <c r="I3697" i="8"/>
  <c r="A3701" i="8" l="1"/>
  <c r="C3700" i="8"/>
  <c r="D3700" i="8" s="1"/>
  <c r="F3700" i="8" s="1"/>
  <c r="G3700" i="8" s="1"/>
  <c r="O3690" i="10"/>
  <c r="H3690" i="10"/>
  <c r="F3689" i="10"/>
  <c r="F3690" i="10"/>
  <c r="N3690" i="10"/>
  <c r="G3690" i="10"/>
  <c r="N3689" i="10"/>
  <c r="G3689" i="10"/>
  <c r="O3689" i="10"/>
  <c r="H3689" i="10"/>
  <c r="H3699" i="8"/>
  <c r="M3699" i="8" s="1"/>
  <c r="L3699" i="8" l="1"/>
  <c r="P3691" i="10" s="1"/>
  <c r="K3699" i="8"/>
  <c r="J3699" i="8"/>
  <c r="I3699" i="8"/>
  <c r="H3700" i="8"/>
  <c r="L3700" i="8" s="1"/>
  <c r="P3692" i="10" s="1"/>
  <c r="A3702" i="8"/>
  <c r="C3701" i="8"/>
  <c r="D3701" i="8" s="1"/>
  <c r="F3701" i="8" s="1"/>
  <c r="G3701" i="8" s="1"/>
  <c r="I3700" i="8" l="1"/>
  <c r="J3700" i="8"/>
  <c r="N3692" i="10" s="1"/>
  <c r="M3700" i="8"/>
  <c r="K3700" i="8"/>
  <c r="O3692" i="10" s="1"/>
  <c r="F3692" i="10"/>
  <c r="N3691" i="10"/>
  <c r="G3691" i="10"/>
  <c r="H3701" i="8"/>
  <c r="J3701" i="8" s="1"/>
  <c r="K3701" i="8"/>
  <c r="L3701" i="8"/>
  <c r="P3693" i="10" s="1"/>
  <c r="I3701" i="8"/>
  <c r="F3691" i="10"/>
  <c r="A3703" i="8"/>
  <c r="C3702" i="8"/>
  <c r="D3702" i="8" s="1"/>
  <c r="F3702" i="8" s="1"/>
  <c r="G3702" i="8" s="1"/>
  <c r="H3691" i="10"/>
  <c r="O3691" i="10"/>
  <c r="H3692" i="10" l="1"/>
  <c r="G3692" i="10"/>
  <c r="M3701" i="8"/>
  <c r="A3704" i="8"/>
  <c r="C3703" i="8"/>
  <c r="D3703" i="8" s="1"/>
  <c r="F3703" i="8" s="1"/>
  <c r="G3703" i="8" s="1"/>
  <c r="F3693" i="10"/>
  <c r="O3693" i="10"/>
  <c r="H3693" i="10"/>
  <c r="H3702" i="8"/>
  <c r="J3702" i="8" s="1"/>
  <c r="N3693" i="10"/>
  <c r="G3693" i="10"/>
  <c r="N3694" i="10" l="1"/>
  <c r="G3694" i="10"/>
  <c r="I3702" i="8"/>
  <c r="H3703" i="8"/>
  <c r="J3703" i="8" s="1"/>
  <c r="M3702" i="8"/>
  <c r="L3702" i="8"/>
  <c r="P3694" i="10" s="1"/>
  <c r="K3702" i="8"/>
  <c r="A3705" i="8"/>
  <c r="C3704" i="8"/>
  <c r="D3704" i="8" s="1"/>
  <c r="F3704" i="8" s="1"/>
  <c r="G3704" i="8" s="1"/>
  <c r="I3703" i="8" l="1"/>
  <c r="M3703" i="8"/>
  <c r="K3703" i="8"/>
  <c r="O3695" i="10" s="1"/>
  <c r="L3703" i="8"/>
  <c r="P3695" i="10" s="1"/>
  <c r="N3695" i="10"/>
  <c r="G3695" i="10"/>
  <c r="H3695" i="10"/>
  <c r="F3695" i="10"/>
  <c r="H3704" i="8"/>
  <c r="I3704" i="8" s="1"/>
  <c r="A3706" i="8"/>
  <c r="C3705" i="8"/>
  <c r="D3705" i="8" s="1"/>
  <c r="F3705" i="8" s="1"/>
  <c r="G3705" i="8" s="1"/>
  <c r="O3694" i="10"/>
  <c r="H3694" i="10"/>
  <c r="F3694" i="10"/>
  <c r="K3704" i="8" l="1"/>
  <c r="O3696" i="10" s="1"/>
  <c r="H3696" i="10"/>
  <c r="F3696" i="10"/>
  <c r="H3705" i="8"/>
  <c r="M3705" i="8" s="1"/>
  <c r="L3705" i="8"/>
  <c r="P3697" i="10" s="1"/>
  <c r="J3705" i="8"/>
  <c r="A3707" i="8"/>
  <c r="C3706" i="8"/>
  <c r="D3706" i="8" s="1"/>
  <c r="F3706" i="8" s="1"/>
  <c r="G3706" i="8" s="1"/>
  <c r="M3704" i="8"/>
  <c r="L3704" i="8"/>
  <c r="P3696" i="10" s="1"/>
  <c r="J3704" i="8"/>
  <c r="N3697" i="10" l="1"/>
  <c r="G3697" i="10"/>
  <c r="N3696" i="10"/>
  <c r="G3696" i="10"/>
  <c r="K3705" i="8"/>
  <c r="H3706" i="8"/>
  <c r="K3706" i="8" s="1"/>
  <c r="I3706" i="8"/>
  <c r="A3708" i="8"/>
  <c r="C3707" i="8"/>
  <c r="D3707" i="8" s="1"/>
  <c r="F3707" i="8" s="1"/>
  <c r="G3707" i="8" s="1"/>
  <c r="I3705" i="8"/>
  <c r="J3706" i="8" l="1"/>
  <c r="H3697" i="10"/>
  <c r="O3697" i="10"/>
  <c r="F3698" i="10"/>
  <c r="N3698" i="10"/>
  <c r="G3698" i="10"/>
  <c r="H3698" i="10"/>
  <c r="O3698" i="10"/>
  <c r="F3697" i="10"/>
  <c r="H3707" i="8"/>
  <c r="L3707" i="8" s="1"/>
  <c r="P3699" i="10" s="1"/>
  <c r="M3707" i="8"/>
  <c r="I3707" i="8"/>
  <c r="J3707" i="8"/>
  <c r="K3707" i="8"/>
  <c r="A3709" i="8"/>
  <c r="C3708" i="8"/>
  <c r="D3708" i="8" s="1"/>
  <c r="M3708" i="8"/>
  <c r="L3708" i="8"/>
  <c r="P3700" i="10" s="1"/>
  <c r="I3708" i="8"/>
  <c r="K3708" i="8"/>
  <c r="J3708" i="8"/>
  <c r="L3706" i="8"/>
  <c r="P3698" i="10" s="1"/>
  <c r="M3706" i="8"/>
  <c r="O3699" i="10" l="1"/>
  <c r="H3699" i="10"/>
  <c r="N3699" i="10"/>
  <c r="G3699" i="10"/>
  <c r="F3699" i="10"/>
  <c r="N3700" i="10"/>
  <c r="G3700" i="10"/>
  <c r="O3700" i="10"/>
  <c r="H3700" i="10"/>
  <c r="F3700" i="10"/>
  <c r="A3710" i="8"/>
  <c r="C3709" i="8"/>
  <c r="D3709" i="8" s="1"/>
  <c r="F3709" i="8" s="1"/>
  <c r="G3709" i="8" s="1"/>
  <c r="H3709" i="8" l="1"/>
  <c r="J3709" i="8" s="1"/>
  <c r="A3711" i="8"/>
  <c r="C3710" i="8"/>
  <c r="D3710" i="8" s="1"/>
  <c r="F3710" i="8" s="1"/>
  <c r="G3710" i="8" s="1"/>
  <c r="M3709" i="8" l="1"/>
  <c r="L3709" i="8"/>
  <c r="P3701" i="10" s="1"/>
  <c r="K3709" i="8"/>
  <c r="O3701" i="10" s="1"/>
  <c r="I3709" i="8"/>
  <c r="H3710" i="8"/>
  <c r="K3710" i="8" s="1"/>
  <c r="M3710" i="8"/>
  <c r="I3710" i="8"/>
  <c r="J3710" i="8"/>
  <c r="A3712" i="8"/>
  <c r="C3711" i="8"/>
  <c r="D3711" i="8" s="1"/>
  <c r="F3711" i="8" s="1"/>
  <c r="G3711" i="8" s="1"/>
  <c r="F3701" i="10"/>
  <c r="N3701" i="10"/>
  <c r="G3701" i="10"/>
  <c r="H3701" i="10" l="1"/>
  <c r="L3710" i="8"/>
  <c r="P3702" i="10" s="1"/>
  <c r="N3702" i="10"/>
  <c r="G3702" i="10"/>
  <c r="H3711" i="8"/>
  <c r="I3711" i="8" s="1"/>
  <c r="K3711" i="8"/>
  <c r="L3711" i="8"/>
  <c r="P3703" i="10" s="1"/>
  <c r="M3711" i="8"/>
  <c r="A3713" i="8"/>
  <c r="C3712" i="8"/>
  <c r="D3712" i="8" s="1"/>
  <c r="F3712" i="8" s="1"/>
  <c r="G3712" i="8" s="1"/>
  <c r="O3702" i="10"/>
  <c r="H3702" i="10"/>
  <c r="F3702" i="10"/>
  <c r="J3711" i="8" l="1"/>
  <c r="N3703" i="10"/>
  <c r="G3703" i="10"/>
  <c r="A3714" i="8"/>
  <c r="C3713" i="8"/>
  <c r="D3713" i="8" s="1"/>
  <c r="F3713" i="8" s="1"/>
  <c r="G3713" i="8" s="1"/>
  <c r="H3703" i="10"/>
  <c r="O3703" i="10"/>
  <c r="F3703" i="10"/>
  <c r="H3712" i="8"/>
  <c r="I3712" i="8" s="1"/>
  <c r="K3712" i="8"/>
  <c r="J3712" i="8"/>
  <c r="M3712" i="8"/>
  <c r="L3712" i="8"/>
  <c r="P3704" i="10" s="1"/>
  <c r="F3704" i="10" l="1"/>
  <c r="H3713" i="8"/>
  <c r="J3713" i="8"/>
  <c r="K3713" i="8"/>
  <c r="I3713" i="8"/>
  <c r="M3713" i="8"/>
  <c r="L3713" i="8"/>
  <c r="P3705" i="10" s="1"/>
  <c r="A3715" i="8"/>
  <c r="C3714" i="8"/>
  <c r="D3714" i="8" s="1"/>
  <c r="F3714" i="8" s="1"/>
  <c r="G3714" i="8" s="1"/>
  <c r="N3704" i="10"/>
  <c r="G3704" i="10"/>
  <c r="O3704" i="10"/>
  <c r="H3704" i="10"/>
  <c r="N3705" i="10" l="1"/>
  <c r="G3705" i="10"/>
  <c r="F3705" i="10"/>
  <c r="O3705" i="10"/>
  <c r="H3705" i="10"/>
  <c r="H3714" i="8"/>
  <c r="K3714" i="8" s="1"/>
  <c r="A3716" i="8"/>
  <c r="C3715" i="8"/>
  <c r="D3715" i="8" s="1"/>
  <c r="F3715" i="8" s="1"/>
  <c r="G3715" i="8" s="1"/>
  <c r="J3714" i="8" l="1"/>
  <c r="H3706" i="10"/>
  <c r="O3706" i="10"/>
  <c r="N3706" i="10"/>
  <c r="G3706" i="10"/>
  <c r="H3715" i="8"/>
  <c r="K3715" i="8" s="1"/>
  <c r="J3715" i="8"/>
  <c r="I3715" i="8"/>
  <c r="A3717" i="8"/>
  <c r="C3716" i="8"/>
  <c r="D3716" i="8" s="1"/>
  <c r="F3716" i="8" s="1"/>
  <c r="G3716" i="8" s="1"/>
  <c r="M3714" i="8"/>
  <c r="I3714" i="8"/>
  <c r="L3714" i="8"/>
  <c r="P3706" i="10" s="1"/>
  <c r="O3707" i="10" l="1"/>
  <c r="H3707" i="10"/>
  <c r="M3715" i="8"/>
  <c r="N3707" i="10"/>
  <c r="G3707" i="10"/>
  <c r="L3715" i="8"/>
  <c r="P3707" i="10" s="1"/>
  <c r="F3706" i="10"/>
  <c r="F3707" i="10"/>
  <c r="H3716" i="8"/>
  <c r="K3716" i="8" s="1"/>
  <c r="A3718" i="8"/>
  <c r="C3717" i="8"/>
  <c r="D3717" i="8" s="1"/>
  <c r="F3717" i="8" s="1"/>
  <c r="G3717" i="8" s="1"/>
  <c r="J3716" i="8" l="1"/>
  <c r="I3716" i="8"/>
  <c r="O3708" i="10"/>
  <c r="H3708" i="10"/>
  <c r="F3708" i="10"/>
  <c r="N3708" i="10"/>
  <c r="G3708" i="10"/>
  <c r="H3717" i="8"/>
  <c r="K3717" i="8" s="1"/>
  <c r="J3717" i="8"/>
  <c r="L3717" i="8"/>
  <c r="P3709" i="10" s="1"/>
  <c r="I3717" i="8"/>
  <c r="A3719" i="8"/>
  <c r="C3718" i="8"/>
  <c r="D3718" i="8" s="1"/>
  <c r="F3718" i="8" s="1"/>
  <c r="G3718" i="8" s="1"/>
  <c r="L3716" i="8"/>
  <c r="P3708" i="10" s="1"/>
  <c r="M3716" i="8"/>
  <c r="M3717" i="8" l="1"/>
  <c r="H3718" i="8"/>
  <c r="K3718" i="8" s="1"/>
  <c r="I3718" i="8"/>
  <c r="J3718" i="8"/>
  <c r="L3718" i="8"/>
  <c r="P3710" i="10" s="1"/>
  <c r="A3720" i="8"/>
  <c r="C3719" i="8"/>
  <c r="D3719" i="8" s="1"/>
  <c r="F3719" i="8" s="1"/>
  <c r="G3719" i="8" s="1"/>
  <c r="F3709" i="10"/>
  <c r="N3709" i="10"/>
  <c r="G3709" i="10"/>
  <c r="O3709" i="10"/>
  <c r="H3709" i="10"/>
  <c r="M3718" i="8" l="1"/>
  <c r="N3710" i="10"/>
  <c r="G3710" i="10"/>
  <c r="F3710" i="10"/>
  <c r="H3710" i="10"/>
  <c r="O3710" i="10"/>
  <c r="H3719" i="8"/>
  <c r="I3719" i="8" s="1"/>
  <c r="A3721" i="8"/>
  <c r="C3720" i="8"/>
  <c r="D3720" i="8" s="1"/>
  <c r="F3720" i="8" s="1"/>
  <c r="G3720" i="8" s="1"/>
  <c r="L3719" i="8" l="1"/>
  <c r="P3711" i="10" s="1"/>
  <c r="K3719" i="8"/>
  <c r="J3719" i="8"/>
  <c r="G3711" i="10" s="1"/>
  <c r="M3719" i="8"/>
  <c r="A3722" i="8"/>
  <c r="C3721" i="8"/>
  <c r="D3721" i="8" s="1"/>
  <c r="F3721" i="8" s="1"/>
  <c r="G3721" i="8" s="1"/>
  <c r="O3711" i="10"/>
  <c r="H3711" i="10"/>
  <c r="F3711" i="10"/>
  <c r="H3720" i="8"/>
  <c r="I3720" i="8" s="1"/>
  <c r="K3720" i="8"/>
  <c r="L3720" i="8"/>
  <c r="P3712" i="10" s="1"/>
  <c r="M3720" i="8"/>
  <c r="N3711" i="10" l="1"/>
  <c r="J3720" i="8"/>
  <c r="F3712" i="10"/>
  <c r="O3712" i="10"/>
  <c r="H3712" i="10"/>
  <c r="N3712" i="10"/>
  <c r="G3712" i="10"/>
  <c r="H3721" i="8"/>
  <c r="K3721" i="8" s="1"/>
  <c r="A3723" i="8"/>
  <c r="C3722" i="8"/>
  <c r="D3722" i="8" s="1"/>
  <c r="F3722" i="8" s="1"/>
  <c r="G3722" i="8" s="1"/>
  <c r="M3721" i="8" l="1"/>
  <c r="J3721" i="8"/>
  <c r="N3713" i="10" s="1"/>
  <c r="L3721" i="8"/>
  <c r="P3713" i="10" s="1"/>
  <c r="I3721" i="8"/>
  <c r="O3713" i="10"/>
  <c r="H3713" i="10"/>
  <c r="A3724" i="8"/>
  <c r="C3723" i="8"/>
  <c r="D3723" i="8" s="1"/>
  <c r="F3723" i="8" s="1"/>
  <c r="G3723" i="8" s="1"/>
  <c r="H3722" i="8"/>
  <c r="I3722" i="8" s="1"/>
  <c r="K3722" i="8"/>
  <c r="J3722" i="8"/>
  <c r="L3722" i="8"/>
  <c r="P3714" i="10" s="1"/>
  <c r="G3713" i="10" l="1"/>
  <c r="F3713" i="10"/>
  <c r="M3722" i="8"/>
  <c r="F3714" i="10"/>
  <c r="H3723" i="8"/>
  <c r="I3723" i="8" s="1"/>
  <c r="L3723" i="8"/>
  <c r="P3715" i="10" s="1"/>
  <c r="M3723" i="8"/>
  <c r="N3714" i="10"/>
  <c r="G3714" i="10"/>
  <c r="A3725" i="8"/>
  <c r="C3724" i="8"/>
  <c r="D3724" i="8" s="1"/>
  <c r="I3724" i="8"/>
  <c r="M3724" i="8"/>
  <c r="J3724" i="8"/>
  <c r="L3724" i="8"/>
  <c r="P3716" i="10" s="1"/>
  <c r="K3724" i="8"/>
  <c r="H3714" i="10"/>
  <c r="O3714" i="10"/>
  <c r="F3715" i="10" l="1"/>
  <c r="F3716" i="10"/>
  <c r="A3726" i="8"/>
  <c r="C3725" i="8"/>
  <c r="D3725" i="8" s="1"/>
  <c r="F3725" i="8" s="1"/>
  <c r="G3725" i="8" s="1"/>
  <c r="O3716" i="10"/>
  <c r="H3716" i="10"/>
  <c r="K3723" i="8"/>
  <c r="N3716" i="10"/>
  <c r="G3716" i="10"/>
  <c r="J3723" i="8"/>
  <c r="A3727" i="8" l="1"/>
  <c r="C3726" i="8"/>
  <c r="D3726" i="8" s="1"/>
  <c r="F3726" i="8" s="1"/>
  <c r="G3726" i="8" s="1"/>
  <c r="N3715" i="10"/>
  <c r="G3715" i="10"/>
  <c r="O3715" i="10"/>
  <c r="H3715" i="10"/>
  <c r="H3725" i="8"/>
  <c r="L3725" i="8" s="1"/>
  <c r="P3717" i="10" s="1"/>
  <c r="J3725" i="8"/>
  <c r="M3725" i="8" l="1"/>
  <c r="K3725" i="8"/>
  <c r="I3725" i="8"/>
  <c r="O3717" i="10"/>
  <c r="H3717" i="10"/>
  <c r="F3717" i="10"/>
  <c r="H3726" i="8"/>
  <c r="I3726" i="8" s="1"/>
  <c r="A3728" i="8"/>
  <c r="C3727" i="8"/>
  <c r="D3727" i="8" s="1"/>
  <c r="F3727" i="8" s="1"/>
  <c r="G3727" i="8" s="1"/>
  <c r="N3717" i="10"/>
  <c r="G3717" i="10"/>
  <c r="F3718" i="10" l="1"/>
  <c r="H3727" i="8"/>
  <c r="L3727" i="8" s="1"/>
  <c r="P3719" i="10" s="1"/>
  <c r="I3727" i="8"/>
  <c r="J3727" i="8"/>
  <c r="A3729" i="8"/>
  <c r="C3728" i="8"/>
  <c r="D3728" i="8" s="1"/>
  <c r="F3728" i="8" s="1"/>
  <c r="G3728" i="8" s="1"/>
  <c r="M3726" i="8"/>
  <c r="L3726" i="8"/>
  <c r="P3718" i="10" s="1"/>
  <c r="K3726" i="8"/>
  <c r="J3726" i="8"/>
  <c r="O3718" i="10" l="1"/>
  <c r="H3718" i="10"/>
  <c r="N3719" i="10"/>
  <c r="G3719" i="10"/>
  <c r="F3719" i="10"/>
  <c r="H3728" i="8"/>
  <c r="J3728" i="8" s="1"/>
  <c r="K3728" i="8"/>
  <c r="A3730" i="8"/>
  <c r="C3729" i="8"/>
  <c r="D3729" i="8" s="1"/>
  <c r="F3729" i="8" s="1"/>
  <c r="G3729" i="8" s="1"/>
  <c r="M3727" i="8"/>
  <c r="K3727" i="8"/>
  <c r="N3718" i="10"/>
  <c r="G3718" i="10"/>
  <c r="L3728" i="8" l="1"/>
  <c r="P3720" i="10" s="1"/>
  <c r="I3728" i="8"/>
  <c r="M3728" i="8"/>
  <c r="H3729" i="8"/>
  <c r="J3729" i="8" s="1"/>
  <c r="A3731" i="8"/>
  <c r="C3730" i="8"/>
  <c r="D3730" i="8" s="1"/>
  <c r="F3730" i="8" s="1"/>
  <c r="G3730" i="8" s="1"/>
  <c r="F3720" i="10"/>
  <c r="O3720" i="10"/>
  <c r="H3720" i="10"/>
  <c r="H3719" i="10"/>
  <c r="O3719" i="10"/>
  <c r="N3720" i="10"/>
  <c r="G3720" i="10"/>
  <c r="K3729" i="8" l="1"/>
  <c r="I3729" i="8"/>
  <c r="L3729" i="8"/>
  <c r="P3721" i="10" s="1"/>
  <c r="M3729" i="8"/>
  <c r="O3721" i="10"/>
  <c r="H3721" i="10"/>
  <c r="F3721" i="10"/>
  <c r="N3721" i="10"/>
  <c r="G3721" i="10"/>
  <c r="H3730" i="8"/>
  <c r="I3730" i="8"/>
  <c r="J3730" i="8"/>
  <c r="L3730" i="8"/>
  <c r="P3722" i="10" s="1"/>
  <c r="K3730" i="8"/>
  <c r="M3730" i="8"/>
  <c r="A3732" i="8"/>
  <c r="C3731" i="8"/>
  <c r="D3731" i="8" s="1"/>
  <c r="F3731" i="8" s="1"/>
  <c r="G3731" i="8" s="1"/>
  <c r="A3733" i="8" l="1"/>
  <c r="C3732" i="8"/>
  <c r="D3732" i="8" s="1"/>
  <c r="F3732" i="8" s="1"/>
  <c r="G3732" i="8" s="1"/>
  <c r="O3722" i="10"/>
  <c r="H3722" i="10"/>
  <c r="N3722" i="10"/>
  <c r="G3722" i="10"/>
  <c r="F3722" i="10"/>
  <c r="H3731" i="8"/>
  <c r="M3731" i="8" s="1"/>
  <c r="I3731" i="8"/>
  <c r="J3731" i="8"/>
  <c r="K3731" i="8"/>
  <c r="L3731" i="8"/>
  <c r="P3723" i="10" s="1"/>
  <c r="O3723" i="10" l="1"/>
  <c r="H3723" i="10"/>
  <c r="N3723" i="10"/>
  <c r="G3723" i="10"/>
  <c r="F3723" i="10"/>
  <c r="H3732" i="8"/>
  <c r="M3732" i="8" s="1"/>
  <c r="I3732" i="8"/>
  <c r="A3734" i="8"/>
  <c r="C3733" i="8"/>
  <c r="D3733" i="8" s="1"/>
  <c r="F3733" i="8" s="1"/>
  <c r="G3733" i="8" s="1"/>
  <c r="F3724" i="10" l="1"/>
  <c r="A3735" i="8"/>
  <c r="C3734" i="8"/>
  <c r="D3734" i="8" s="1"/>
  <c r="F3734" i="8" s="1"/>
  <c r="G3734" i="8" s="1"/>
  <c r="H3733" i="8"/>
  <c r="J3733" i="8" s="1"/>
  <c r="K3733" i="8"/>
  <c r="L3733" i="8"/>
  <c r="P3725" i="10" s="1"/>
  <c r="J3732" i="8"/>
  <c r="L3732" i="8"/>
  <c r="P3724" i="10" s="1"/>
  <c r="K3732" i="8"/>
  <c r="I3733" i="8" l="1"/>
  <c r="O3724" i="10"/>
  <c r="H3724" i="10"/>
  <c r="A3736" i="8"/>
  <c r="C3735" i="8"/>
  <c r="D3735" i="8" s="1"/>
  <c r="F3735" i="8" s="1"/>
  <c r="G3735" i="8" s="1"/>
  <c r="O3725" i="10"/>
  <c r="H3725" i="10"/>
  <c r="N3725" i="10"/>
  <c r="G3725" i="10"/>
  <c r="H3734" i="8"/>
  <c r="L3734" i="8" s="1"/>
  <c r="P3726" i="10" s="1"/>
  <c r="I3734" i="8"/>
  <c r="J3734" i="8"/>
  <c r="K3734" i="8"/>
  <c r="M3734" i="8"/>
  <c r="N3724" i="10"/>
  <c r="G3724" i="10"/>
  <c r="M3733" i="8"/>
  <c r="F3725" i="10" l="1"/>
  <c r="H3726" i="10"/>
  <c r="O3726" i="10"/>
  <c r="H3735" i="8"/>
  <c r="I3735" i="8" s="1"/>
  <c r="J3735" i="8"/>
  <c r="M3735" i="8"/>
  <c r="L3735" i="8"/>
  <c r="P3727" i="10" s="1"/>
  <c r="K3735" i="8"/>
  <c r="N3726" i="10"/>
  <c r="G3726" i="10"/>
  <c r="A3737" i="8"/>
  <c r="C3736" i="8"/>
  <c r="D3736" i="8" s="1"/>
  <c r="F3736" i="8" s="1"/>
  <c r="G3736" i="8" s="1"/>
  <c r="F3726" i="10"/>
  <c r="F3727" i="10" l="1"/>
  <c r="O3727" i="10"/>
  <c r="H3727" i="10"/>
  <c r="H3736" i="8"/>
  <c r="I3736" i="8" s="1"/>
  <c r="L3736" i="8"/>
  <c r="P3728" i="10" s="1"/>
  <c r="J3736" i="8"/>
  <c r="M3736" i="8"/>
  <c r="N3727" i="10"/>
  <c r="G3727" i="10"/>
  <c r="A3738" i="8"/>
  <c r="C3737" i="8"/>
  <c r="D3737" i="8" s="1"/>
  <c r="K3737" i="8"/>
  <c r="J3737" i="8"/>
  <c r="M3737" i="8"/>
  <c r="I3737" i="8"/>
  <c r="L3737" i="8"/>
  <c r="P3729" i="10" s="1"/>
  <c r="N3729" i="10" l="1"/>
  <c r="G3729" i="10"/>
  <c r="A3739" i="8"/>
  <c r="C3738" i="8"/>
  <c r="D3738" i="8" s="1"/>
  <c r="F3738" i="8" s="1"/>
  <c r="G3738" i="8" s="1"/>
  <c r="N3728" i="10"/>
  <c r="G3728" i="10"/>
  <c r="O3729" i="10"/>
  <c r="H3729" i="10"/>
  <c r="F3728" i="10"/>
  <c r="F3729" i="10"/>
  <c r="K3736" i="8"/>
  <c r="O3728" i="10" l="1"/>
  <c r="H3728" i="10"/>
  <c r="A3740" i="8"/>
  <c r="C3739" i="8"/>
  <c r="D3739" i="8" s="1"/>
  <c r="F3739" i="8" s="1"/>
  <c r="G3739" i="8" s="1"/>
  <c r="H3738" i="8"/>
  <c r="L3738" i="8" s="1"/>
  <c r="P3730" i="10" s="1"/>
  <c r="J3738" i="8"/>
  <c r="K3738" i="8"/>
  <c r="I3738" i="8"/>
  <c r="O3730" i="10" l="1"/>
  <c r="H3730" i="10"/>
  <c r="F3730" i="10"/>
  <c r="H3739" i="8"/>
  <c r="J3739" i="8" s="1"/>
  <c r="L3739" i="8"/>
  <c r="P3731" i="10" s="1"/>
  <c r="M3739" i="8"/>
  <c r="I3739" i="8"/>
  <c r="N3730" i="10"/>
  <c r="G3730" i="10"/>
  <c r="A3741" i="8"/>
  <c r="C3740" i="8"/>
  <c r="D3740" i="8" s="1"/>
  <c r="F3740" i="8" s="1"/>
  <c r="G3740" i="8" s="1"/>
  <c r="M3738" i="8"/>
  <c r="N3731" i="10" l="1"/>
  <c r="G3731" i="10"/>
  <c r="F3731" i="10"/>
  <c r="A3742" i="8"/>
  <c r="C3741" i="8"/>
  <c r="D3741" i="8" s="1"/>
  <c r="F3741" i="8" s="1"/>
  <c r="G3741" i="8" s="1"/>
  <c r="K3739" i="8"/>
  <c r="H3740" i="8"/>
  <c r="M3740" i="8" s="1"/>
  <c r="O3731" i="10" l="1"/>
  <c r="H3731" i="10"/>
  <c r="J3740" i="8"/>
  <c r="L3740" i="8"/>
  <c r="P3732" i="10" s="1"/>
  <c r="H3741" i="8"/>
  <c r="J3741" i="8" s="1"/>
  <c r="I3741" i="8"/>
  <c r="A3743" i="8"/>
  <c r="C3742" i="8"/>
  <c r="D3742" i="8" s="1"/>
  <c r="F3742" i="8" s="1"/>
  <c r="G3742" i="8" s="1"/>
  <c r="I3740" i="8"/>
  <c r="K3740" i="8"/>
  <c r="L3741" i="8" l="1"/>
  <c r="P3733" i="10" s="1"/>
  <c r="M3741" i="8"/>
  <c r="F3733" i="10"/>
  <c r="N3733" i="10"/>
  <c r="G3733" i="10"/>
  <c r="H3742" i="8"/>
  <c r="K3742" i="8" s="1"/>
  <c r="N3732" i="10"/>
  <c r="G3732" i="10"/>
  <c r="O3732" i="10"/>
  <c r="H3732" i="10"/>
  <c r="F3732" i="10"/>
  <c r="A3744" i="8"/>
  <c r="C3743" i="8"/>
  <c r="D3743" i="8" s="1"/>
  <c r="F3743" i="8" s="1"/>
  <c r="G3743" i="8" s="1"/>
  <c r="K3741" i="8"/>
  <c r="H3734" i="10" l="1"/>
  <c r="O3734" i="10"/>
  <c r="M3742" i="8"/>
  <c r="J3742" i="8"/>
  <c r="H3743" i="8"/>
  <c r="I3743" i="8" s="1"/>
  <c r="M3743" i="8"/>
  <c r="L3743" i="8"/>
  <c r="P3735" i="10" s="1"/>
  <c r="J3743" i="8"/>
  <c r="L3742" i="8"/>
  <c r="P3734" i="10" s="1"/>
  <c r="I3742" i="8"/>
  <c r="O3733" i="10"/>
  <c r="H3733" i="10"/>
  <c r="A3745" i="8"/>
  <c r="C3744" i="8"/>
  <c r="D3744" i="8" s="1"/>
  <c r="F3744" i="8" s="1"/>
  <c r="G3744" i="8" s="1"/>
  <c r="H3744" i="8" l="1"/>
  <c r="I3744" i="8" s="1"/>
  <c r="M3744" i="8"/>
  <c r="K3744" i="8"/>
  <c r="L3744" i="8"/>
  <c r="P3736" i="10" s="1"/>
  <c r="N3735" i="10"/>
  <c r="G3735" i="10"/>
  <c r="A3746" i="8"/>
  <c r="C3745" i="8"/>
  <c r="D3745" i="8" s="1"/>
  <c r="F3745" i="8" s="1"/>
  <c r="G3745" i="8" s="1"/>
  <c r="F3735" i="10"/>
  <c r="N3734" i="10"/>
  <c r="G3734" i="10"/>
  <c r="F3734" i="10"/>
  <c r="K3743" i="8"/>
  <c r="J3744" i="8" l="1"/>
  <c r="O3736" i="10"/>
  <c r="H3736" i="10"/>
  <c r="H3745" i="8"/>
  <c r="K3745" i="8" s="1"/>
  <c r="J3745" i="8"/>
  <c r="M3745" i="8"/>
  <c r="N3736" i="10"/>
  <c r="G3736" i="10"/>
  <c r="F3736" i="10"/>
  <c r="H3735" i="10"/>
  <c r="O3735" i="10"/>
  <c r="A3747" i="8"/>
  <c r="C3746" i="8"/>
  <c r="D3746" i="8" s="1"/>
  <c r="F3746" i="8" s="1"/>
  <c r="G3746" i="8" s="1"/>
  <c r="N3737" i="10" l="1"/>
  <c r="G3737" i="10"/>
  <c r="H3746" i="8"/>
  <c r="J3746" i="8" s="1"/>
  <c r="M3746" i="8"/>
  <c r="I3746" i="8"/>
  <c r="H3737" i="10"/>
  <c r="O3737" i="10"/>
  <c r="I3745" i="8"/>
  <c r="A3748" i="8"/>
  <c r="C3747" i="8"/>
  <c r="D3747" i="8" s="1"/>
  <c r="F3747" i="8" s="1"/>
  <c r="G3747" i="8" s="1"/>
  <c r="L3745" i="8"/>
  <c r="P3737" i="10" s="1"/>
  <c r="N3738" i="10" l="1"/>
  <c r="G3738" i="10"/>
  <c r="H3747" i="8"/>
  <c r="K3747" i="8" s="1"/>
  <c r="M3747" i="8"/>
  <c r="I3747" i="8"/>
  <c r="J3747" i="8"/>
  <c r="K3746" i="8"/>
  <c r="L3746" i="8"/>
  <c r="P3738" i="10" s="1"/>
  <c r="F3738" i="10"/>
  <c r="A3749" i="8"/>
  <c r="C3748" i="8"/>
  <c r="D3748" i="8" s="1"/>
  <c r="M3748" i="8"/>
  <c r="I3748" i="8"/>
  <c r="L3748" i="8"/>
  <c r="P3740" i="10" s="1"/>
  <c r="J3748" i="8"/>
  <c r="K3748" i="8"/>
  <c r="F3737" i="10"/>
  <c r="L3747" i="8" l="1"/>
  <c r="P3739" i="10" s="1"/>
  <c r="O3739" i="10"/>
  <c r="H3739" i="10"/>
  <c r="N3739" i="10"/>
  <c r="G3739" i="10"/>
  <c r="F3739" i="10"/>
  <c r="A3750" i="8"/>
  <c r="C3749" i="8"/>
  <c r="D3749" i="8" s="1"/>
  <c r="F3749" i="8" s="1"/>
  <c r="G3749" i="8" s="1"/>
  <c r="O3740" i="10"/>
  <c r="H3740" i="10"/>
  <c r="N3740" i="10"/>
  <c r="G3740" i="10"/>
  <c r="O3738" i="10"/>
  <c r="H3738" i="10"/>
  <c r="F3740" i="10"/>
  <c r="H3749" i="8" l="1"/>
  <c r="J3749" i="8" s="1"/>
  <c r="I3749" i="8"/>
  <c r="A3751" i="8"/>
  <c r="C3750" i="8"/>
  <c r="D3750" i="8" s="1"/>
  <c r="F3750" i="8" s="1"/>
  <c r="G3750" i="8" s="1"/>
  <c r="L3749" i="8" l="1"/>
  <c r="P3741" i="10" s="1"/>
  <c r="M3749" i="8"/>
  <c r="K3749" i="8"/>
  <c r="H3741" i="10" s="1"/>
  <c r="F3741" i="10"/>
  <c r="O3741" i="10"/>
  <c r="N3741" i="10"/>
  <c r="G3741" i="10"/>
  <c r="H3750" i="8"/>
  <c r="M3750" i="8" s="1"/>
  <c r="I3750" i="8"/>
  <c r="A3752" i="8"/>
  <c r="C3751" i="8"/>
  <c r="D3751" i="8" s="1"/>
  <c r="F3751" i="8" s="1"/>
  <c r="G3751" i="8" s="1"/>
  <c r="K3750" i="8" l="1"/>
  <c r="H3751" i="8"/>
  <c r="I3751" i="8" s="1"/>
  <c r="J3751" i="8"/>
  <c r="M3751" i="8"/>
  <c r="L3751" i="8"/>
  <c r="P3743" i="10" s="1"/>
  <c r="K3751" i="8"/>
  <c r="A3753" i="8"/>
  <c r="C3752" i="8"/>
  <c r="D3752" i="8" s="1"/>
  <c r="F3752" i="8" s="1"/>
  <c r="G3752" i="8" s="1"/>
  <c r="O3742" i="10"/>
  <c r="H3742" i="10"/>
  <c r="F3742" i="10"/>
  <c r="L3750" i="8"/>
  <c r="P3742" i="10" s="1"/>
  <c r="J3750" i="8"/>
  <c r="N3742" i="10" l="1"/>
  <c r="G3742" i="10"/>
  <c r="O3743" i="10"/>
  <c r="H3743" i="10"/>
  <c r="N3743" i="10"/>
  <c r="G3743" i="10"/>
  <c r="F3743" i="10"/>
  <c r="H3752" i="8"/>
  <c r="L3752" i="8" s="1"/>
  <c r="P3744" i="10" s="1"/>
  <c r="K3752" i="8"/>
  <c r="J3752" i="8"/>
  <c r="M3752" i="8"/>
  <c r="A3754" i="8"/>
  <c r="C3753" i="8"/>
  <c r="D3753" i="8" s="1"/>
  <c r="F3753" i="8" s="1"/>
  <c r="G3753" i="8" s="1"/>
  <c r="I3752" i="8" l="1"/>
  <c r="N3744" i="10"/>
  <c r="G3744" i="10"/>
  <c r="H3744" i="10"/>
  <c r="O3744" i="10"/>
  <c r="F3744" i="10"/>
  <c r="H3753" i="8"/>
  <c r="J3753" i="8" s="1"/>
  <c r="A3755" i="8"/>
  <c r="C3754" i="8"/>
  <c r="D3754" i="8" s="1"/>
  <c r="F3754" i="8" s="1"/>
  <c r="G3754" i="8" s="1"/>
  <c r="K3753" i="8" l="1"/>
  <c r="L3753" i="8"/>
  <c r="P3745" i="10" s="1"/>
  <c r="M3753" i="8"/>
  <c r="I3753" i="8"/>
  <c r="F3745" i="10" s="1"/>
  <c r="H3754" i="8"/>
  <c r="K3754" i="8" s="1"/>
  <c r="L3754" i="8"/>
  <c r="P3746" i="10" s="1"/>
  <c r="A3756" i="8"/>
  <c r="C3755" i="8"/>
  <c r="D3755" i="8" s="1"/>
  <c r="F3755" i="8" s="1"/>
  <c r="G3755" i="8" s="1"/>
  <c r="O3745" i="10"/>
  <c r="H3745" i="10"/>
  <c r="N3745" i="10"/>
  <c r="G3745" i="10"/>
  <c r="I3754" i="8" l="1"/>
  <c r="M3754" i="8"/>
  <c r="J3754" i="8"/>
  <c r="G3746" i="10" s="1"/>
  <c r="F3746" i="10"/>
  <c r="H3746" i="10"/>
  <c r="O3746" i="10"/>
  <c r="H3755" i="8"/>
  <c r="J3755" i="8" s="1"/>
  <c r="A3757" i="8"/>
  <c r="C3756" i="8"/>
  <c r="D3756" i="8" s="1"/>
  <c r="L3756" i="8"/>
  <c r="P3748" i="10" s="1"/>
  <c r="I3756" i="8"/>
  <c r="K3756" i="8"/>
  <c r="M3756" i="8"/>
  <c r="J3756" i="8"/>
  <c r="N3746" i="10" l="1"/>
  <c r="M3755" i="8"/>
  <c r="I3755" i="8"/>
  <c r="F3747" i="10" s="1"/>
  <c r="L3755" i="8"/>
  <c r="P3747" i="10" s="1"/>
  <c r="K3755" i="8"/>
  <c r="O3747" i="10" s="1"/>
  <c r="A3758" i="8"/>
  <c r="C3757" i="8"/>
  <c r="D3757" i="8" s="1"/>
  <c r="F3757" i="8" s="1"/>
  <c r="G3757" i="8" s="1"/>
  <c r="N3748" i="10"/>
  <c r="G3748" i="10"/>
  <c r="O3748" i="10"/>
  <c r="H3748" i="10"/>
  <c r="N3747" i="10"/>
  <c r="G3747" i="10"/>
  <c r="F3748" i="10"/>
  <c r="H3747" i="10" l="1"/>
  <c r="H3757" i="8"/>
  <c r="J3757" i="8" s="1"/>
  <c r="K3757" i="8"/>
  <c r="L3757" i="8"/>
  <c r="P3749" i="10" s="1"/>
  <c r="A3759" i="8"/>
  <c r="C3758" i="8"/>
  <c r="D3758" i="8" s="1"/>
  <c r="F3758" i="8" s="1"/>
  <c r="G3758" i="8" s="1"/>
  <c r="M3757" i="8" l="1"/>
  <c r="I3757" i="8"/>
  <c r="O3749" i="10"/>
  <c r="H3749" i="10"/>
  <c r="F3749" i="10"/>
  <c r="N3749" i="10"/>
  <c r="G3749" i="10"/>
  <c r="H3758" i="8"/>
  <c r="M3758" i="8" s="1"/>
  <c r="L3758" i="8"/>
  <c r="P3750" i="10" s="1"/>
  <c r="A3760" i="8"/>
  <c r="C3759" i="8"/>
  <c r="D3759" i="8" s="1"/>
  <c r="F3759" i="8" s="1"/>
  <c r="G3759" i="8" s="1"/>
  <c r="J3758" i="8" l="1"/>
  <c r="K3758" i="8"/>
  <c r="H3750" i="10" s="1"/>
  <c r="I3758" i="8"/>
  <c r="A3761" i="8"/>
  <c r="C3760" i="8"/>
  <c r="D3760" i="8" s="1"/>
  <c r="F3760" i="8" s="1"/>
  <c r="G3760" i="8" s="1"/>
  <c r="N3750" i="10"/>
  <c r="G3750" i="10"/>
  <c r="O3750" i="10"/>
  <c r="H3759" i="8"/>
  <c r="I3759" i="8" s="1"/>
  <c r="L3759" i="8"/>
  <c r="P3751" i="10" s="1"/>
  <c r="M3759" i="8"/>
  <c r="J3759" i="8"/>
  <c r="K3759" i="8"/>
  <c r="F3750" i="10" l="1"/>
  <c r="F3751" i="10"/>
  <c r="O3751" i="10"/>
  <c r="H3751" i="10"/>
  <c r="N3751" i="10"/>
  <c r="G3751" i="10"/>
  <c r="H3760" i="8"/>
  <c r="M3760" i="8" s="1"/>
  <c r="A3762" i="8"/>
  <c r="C3761" i="8"/>
  <c r="D3761" i="8" s="1"/>
  <c r="F3761" i="8" s="1"/>
  <c r="G3761" i="8" s="1"/>
  <c r="I3760" i="8" l="1"/>
  <c r="K3760" i="8"/>
  <c r="H3752" i="10" s="1"/>
  <c r="L3760" i="8"/>
  <c r="P3752" i="10" s="1"/>
  <c r="J3760" i="8"/>
  <c r="N3752" i="10" s="1"/>
  <c r="H3761" i="8"/>
  <c r="L3761" i="8" s="1"/>
  <c r="P3753" i="10" s="1"/>
  <c r="I3761" i="8"/>
  <c r="A3763" i="8"/>
  <c r="C3762" i="8"/>
  <c r="D3762" i="8" s="1"/>
  <c r="F3762" i="8" s="1"/>
  <c r="G3762" i="8" s="1"/>
  <c r="O3752" i="10"/>
  <c r="F3752" i="10"/>
  <c r="G3752" i="10" l="1"/>
  <c r="J3761" i="8"/>
  <c r="N3753" i="10" s="1"/>
  <c r="K3761" i="8"/>
  <c r="M3761" i="8"/>
  <c r="F3753" i="10"/>
  <c r="H3753" i="10"/>
  <c r="O3753" i="10"/>
  <c r="H3762" i="8"/>
  <c r="I3762" i="8"/>
  <c r="J3762" i="8"/>
  <c r="L3762" i="8"/>
  <c r="P3754" i="10" s="1"/>
  <c r="M3762" i="8"/>
  <c r="K3762" i="8"/>
  <c r="A3764" i="8"/>
  <c r="C3763" i="8"/>
  <c r="D3763" i="8" s="1"/>
  <c r="F3763" i="8" s="1"/>
  <c r="G3763" i="8" s="1"/>
  <c r="G3753" i="10" l="1"/>
  <c r="A3765" i="8"/>
  <c r="C3764" i="8"/>
  <c r="D3764" i="8" s="1"/>
  <c r="I3764" i="8"/>
  <c r="J3764" i="8"/>
  <c r="K3764" i="8"/>
  <c r="M3764" i="8"/>
  <c r="L3764" i="8"/>
  <c r="P3756" i="10" s="1"/>
  <c r="O3754" i="10"/>
  <c r="H3754" i="10"/>
  <c r="N3754" i="10"/>
  <c r="G3754" i="10"/>
  <c r="F3754" i="10"/>
  <c r="H3763" i="8"/>
  <c r="I3763" i="8" s="1"/>
  <c r="J3763" i="8" l="1"/>
  <c r="G3755" i="10" s="1"/>
  <c r="M3763" i="8"/>
  <c r="L3763" i="8"/>
  <c r="P3755" i="10" s="1"/>
  <c r="K3763" i="8"/>
  <c r="H3755" i="10" s="1"/>
  <c r="O3756" i="10"/>
  <c r="H3756" i="10"/>
  <c r="N3756" i="10"/>
  <c r="G3756" i="10"/>
  <c r="F3756" i="10"/>
  <c r="F3755" i="10"/>
  <c r="A3766" i="8"/>
  <c r="C3765" i="8"/>
  <c r="D3765" i="8" s="1"/>
  <c r="F3765" i="8" s="1"/>
  <c r="G3765" i="8" s="1"/>
  <c r="O3755" i="10" l="1"/>
  <c r="N3755" i="10"/>
  <c r="A3767" i="8"/>
  <c r="C3766" i="8"/>
  <c r="D3766" i="8" s="1"/>
  <c r="F3766" i="8" s="1"/>
  <c r="G3766" i="8" s="1"/>
  <c r="H3765" i="8"/>
  <c r="M3765" i="8" s="1"/>
  <c r="I3765" i="8"/>
  <c r="J3765" i="8" l="1"/>
  <c r="F3757" i="10"/>
  <c r="N3757" i="10"/>
  <c r="G3757" i="10"/>
  <c r="H3766" i="8"/>
  <c r="K3766" i="8" s="1"/>
  <c r="M3766" i="8"/>
  <c r="A3768" i="8"/>
  <c r="C3767" i="8"/>
  <c r="D3767" i="8" s="1"/>
  <c r="F3767" i="8" s="1"/>
  <c r="G3767" i="8" s="1"/>
  <c r="L3765" i="8"/>
  <c r="P3757" i="10" s="1"/>
  <c r="K3765" i="8"/>
  <c r="L3766" i="8" l="1"/>
  <c r="P3758" i="10" s="1"/>
  <c r="I3766" i="8"/>
  <c r="J3766" i="8"/>
  <c r="N3758" i="10" s="1"/>
  <c r="O3757" i="10"/>
  <c r="H3757" i="10"/>
  <c r="H3767" i="8"/>
  <c r="J3767" i="8" s="1"/>
  <c r="I3767" i="8"/>
  <c r="M3767" i="8"/>
  <c r="A3769" i="8"/>
  <c r="C3768" i="8"/>
  <c r="D3768" i="8" s="1"/>
  <c r="F3768" i="8" s="1"/>
  <c r="G3768" i="8" s="1"/>
  <c r="F3758" i="10"/>
  <c r="O3758" i="10"/>
  <c r="H3758" i="10"/>
  <c r="G3758" i="10" l="1"/>
  <c r="L3767" i="8"/>
  <c r="P3759" i="10" s="1"/>
  <c r="K3767" i="8"/>
  <c r="O3759" i="10" s="1"/>
  <c r="N3759" i="10"/>
  <c r="G3759" i="10"/>
  <c r="F3759" i="10"/>
  <c r="H3768" i="8"/>
  <c r="I3768" i="8" s="1"/>
  <c r="A3770" i="8"/>
  <c r="C3769" i="8"/>
  <c r="D3769" i="8" s="1"/>
  <c r="F3769" i="8" s="1"/>
  <c r="G3769" i="8" s="1"/>
  <c r="H3759" i="10" l="1"/>
  <c r="L3768" i="8"/>
  <c r="P3760" i="10" s="1"/>
  <c r="J3768" i="8"/>
  <c r="M3768" i="8"/>
  <c r="K3768" i="8"/>
  <c r="H3769" i="8"/>
  <c r="J3769" i="8" s="1"/>
  <c r="M3769" i="8"/>
  <c r="I3769" i="8"/>
  <c r="A3771" i="8"/>
  <c r="C3770" i="8"/>
  <c r="D3770" i="8" s="1"/>
  <c r="F3770" i="8" s="1"/>
  <c r="G3770" i="8" s="1"/>
  <c r="N3760" i="10"/>
  <c r="G3760" i="10"/>
  <c r="O3760" i="10"/>
  <c r="H3760" i="10"/>
  <c r="F3760" i="10"/>
  <c r="L3769" i="8" l="1"/>
  <c r="P3761" i="10" s="1"/>
  <c r="K3769" i="8"/>
  <c r="O3761" i="10"/>
  <c r="H3761" i="10"/>
  <c r="F3761" i="10"/>
  <c r="N3761" i="10"/>
  <c r="G3761" i="10"/>
  <c r="H3770" i="8"/>
  <c r="L3770" i="8" s="1"/>
  <c r="P3762" i="10" s="1"/>
  <c r="A3772" i="8"/>
  <c r="C3771" i="8"/>
  <c r="D3771" i="8" s="1"/>
  <c r="F3771" i="8" s="1"/>
  <c r="G3771" i="8" s="1"/>
  <c r="J3770" i="8" l="1"/>
  <c r="M3770" i="8"/>
  <c r="I3770" i="8"/>
  <c r="F3762" i="10" s="1"/>
  <c r="K3770" i="8"/>
  <c r="O3762" i="10" s="1"/>
  <c r="A3773" i="8"/>
  <c r="C3772" i="8"/>
  <c r="D3772" i="8" s="1"/>
  <c r="F3772" i="8" s="1"/>
  <c r="G3772" i="8" s="1"/>
  <c r="N3762" i="10"/>
  <c r="G3762" i="10"/>
  <c r="H3771" i="8"/>
  <c r="I3771" i="8" s="1"/>
  <c r="M3771" i="8"/>
  <c r="K3771" i="8"/>
  <c r="J3771" i="8"/>
  <c r="H3762" i="10" l="1"/>
  <c r="L3771" i="8"/>
  <c r="P3763" i="10" s="1"/>
  <c r="N3763" i="10"/>
  <c r="G3763" i="10"/>
  <c r="H3763" i="10"/>
  <c r="O3763" i="10"/>
  <c r="H3772" i="8"/>
  <c r="M3772" i="8" s="1"/>
  <c r="F3763" i="10"/>
  <c r="A3774" i="8"/>
  <c r="C3773" i="8"/>
  <c r="D3773" i="8" s="1"/>
  <c r="F3773" i="8" s="1"/>
  <c r="G3773" i="8" s="1"/>
  <c r="H3773" i="8" l="1"/>
  <c r="J3773" i="8" s="1"/>
  <c r="K3773" i="8"/>
  <c r="L3773" i="8"/>
  <c r="P3765" i="10" s="1"/>
  <c r="M3773" i="8"/>
  <c r="A3775" i="8"/>
  <c r="C3774" i="8"/>
  <c r="D3774" i="8" s="1"/>
  <c r="F3774" i="8" s="1"/>
  <c r="G3774" i="8" s="1"/>
  <c r="I3772" i="8"/>
  <c r="L3772" i="8"/>
  <c r="P3764" i="10" s="1"/>
  <c r="K3772" i="8"/>
  <c r="J3772" i="8"/>
  <c r="I3773" i="8" l="1"/>
  <c r="N3764" i="10"/>
  <c r="G3764" i="10"/>
  <c r="O3765" i="10"/>
  <c r="H3765" i="10"/>
  <c r="O3764" i="10"/>
  <c r="H3764" i="10"/>
  <c r="F3765" i="10"/>
  <c r="N3765" i="10"/>
  <c r="G3765" i="10"/>
  <c r="F3764" i="10"/>
  <c r="H3774" i="8"/>
  <c r="I3774" i="8" s="1"/>
  <c r="A3776" i="8"/>
  <c r="C3775" i="8"/>
  <c r="D3775" i="8" s="1"/>
  <c r="F3775" i="8" s="1"/>
  <c r="G3775" i="8" s="1"/>
  <c r="F3766" i="10" l="1"/>
  <c r="H3775" i="8"/>
  <c r="M3775" i="8" s="1"/>
  <c r="I3775" i="8"/>
  <c r="K3775" i="8"/>
  <c r="A3777" i="8"/>
  <c r="C3776" i="8"/>
  <c r="D3776" i="8" s="1"/>
  <c r="F3776" i="8" s="1"/>
  <c r="G3776" i="8" s="1"/>
  <c r="M3774" i="8"/>
  <c r="L3774" i="8"/>
  <c r="P3766" i="10" s="1"/>
  <c r="K3774" i="8"/>
  <c r="J3774" i="8"/>
  <c r="N3766" i="10" l="1"/>
  <c r="G3766" i="10"/>
  <c r="O3767" i="10"/>
  <c r="H3767" i="10"/>
  <c r="O3766" i="10"/>
  <c r="H3766" i="10"/>
  <c r="F3767" i="10"/>
  <c r="H3776" i="8"/>
  <c r="M3776" i="8" s="1"/>
  <c r="I3776" i="8"/>
  <c r="K3776" i="8"/>
  <c r="J3776" i="8"/>
  <c r="A3778" i="8"/>
  <c r="C3777" i="8"/>
  <c r="D3777" i="8" s="1"/>
  <c r="F3777" i="8" s="1"/>
  <c r="G3777" i="8" s="1"/>
  <c r="J3775" i="8"/>
  <c r="L3775" i="8"/>
  <c r="P3767" i="10" s="1"/>
  <c r="L3776" i="8" l="1"/>
  <c r="P3768" i="10" s="1"/>
  <c r="N3768" i="10"/>
  <c r="G3768" i="10"/>
  <c r="O3768" i="10"/>
  <c r="H3768" i="10"/>
  <c r="F3768" i="10"/>
  <c r="N3767" i="10"/>
  <c r="G3767" i="10"/>
  <c r="H3777" i="8"/>
  <c r="J3777" i="8" s="1"/>
  <c r="I3777" i="8"/>
  <c r="L3777" i="8"/>
  <c r="P3769" i="10" s="1"/>
  <c r="K3777" i="8"/>
  <c r="A3779" i="8"/>
  <c r="C3778" i="8"/>
  <c r="D3778" i="8" s="1"/>
  <c r="F3778" i="8" s="1"/>
  <c r="G3778" i="8" s="1"/>
  <c r="A3780" i="8" l="1"/>
  <c r="C3779" i="8"/>
  <c r="D3779" i="8" s="1"/>
  <c r="F3779" i="8" s="1"/>
  <c r="G3779" i="8" s="1"/>
  <c r="H3778" i="8"/>
  <c r="K3778" i="8" s="1"/>
  <c r="J3778" i="8"/>
  <c r="L3778" i="8"/>
  <c r="P3770" i="10" s="1"/>
  <c r="M3778" i="8"/>
  <c r="F3769" i="10"/>
  <c r="H3769" i="10"/>
  <c r="O3769" i="10"/>
  <c r="N3769" i="10"/>
  <c r="G3769" i="10"/>
  <c r="M3777" i="8"/>
  <c r="H3770" i="10" l="1"/>
  <c r="O3770" i="10"/>
  <c r="N3770" i="10"/>
  <c r="G3770" i="10"/>
  <c r="H3779" i="8"/>
  <c r="I3779" i="8" s="1"/>
  <c r="K3779" i="8"/>
  <c r="L3779" i="8"/>
  <c r="P3771" i="10" s="1"/>
  <c r="M3779" i="8"/>
  <c r="I3778" i="8"/>
  <c r="A3781" i="8"/>
  <c r="C3780" i="8"/>
  <c r="D3780" i="8" s="1"/>
  <c r="F3780" i="8" s="1"/>
  <c r="G3780" i="8" s="1"/>
  <c r="F3771" i="10" l="1"/>
  <c r="O3771" i="10"/>
  <c r="H3771" i="10"/>
  <c r="F3770" i="10"/>
  <c r="H3780" i="8"/>
  <c r="I3780" i="8" s="1"/>
  <c r="K3780" i="8"/>
  <c r="A3782" i="8"/>
  <c r="C3781" i="8"/>
  <c r="D3781" i="8" s="1"/>
  <c r="F3781" i="8" s="1"/>
  <c r="G3781" i="8" s="1"/>
  <c r="J3779" i="8"/>
  <c r="O3772" i="10" l="1"/>
  <c r="H3772" i="10"/>
  <c r="N3771" i="10"/>
  <c r="G3771" i="10"/>
  <c r="F3772" i="10"/>
  <c r="H3781" i="8"/>
  <c r="J3781" i="8" s="1"/>
  <c r="A3783" i="8"/>
  <c r="C3782" i="8"/>
  <c r="D3782" i="8" s="1"/>
  <c r="F3782" i="8" s="1"/>
  <c r="G3782" i="8" s="1"/>
  <c r="J3780" i="8"/>
  <c r="L3780" i="8"/>
  <c r="P3772" i="10" s="1"/>
  <c r="M3780" i="8"/>
  <c r="M3781" i="8" l="1"/>
  <c r="I3781" i="8"/>
  <c r="N3773" i="10"/>
  <c r="G3773" i="10"/>
  <c r="N3772" i="10"/>
  <c r="G3772" i="10"/>
  <c r="L3782" i="8"/>
  <c r="P3774" i="10" s="1"/>
  <c r="M3782" i="8"/>
  <c r="H3782" i="8"/>
  <c r="K3782" i="8" s="1"/>
  <c r="A3784" i="8"/>
  <c r="C3783" i="8"/>
  <c r="D3783" i="8" s="1"/>
  <c r="F3783" i="8" s="1"/>
  <c r="G3783" i="8" s="1"/>
  <c r="K3781" i="8"/>
  <c r="L3781" i="8"/>
  <c r="P3773" i="10" s="1"/>
  <c r="J3782" i="8" l="1"/>
  <c r="I3782" i="8"/>
  <c r="H3773" i="10"/>
  <c r="O3773" i="10"/>
  <c r="H3783" i="8"/>
  <c r="K3783" i="8" s="1"/>
  <c r="L3783" i="8"/>
  <c r="P3775" i="10" s="1"/>
  <c r="I3783" i="8"/>
  <c r="A3785" i="8"/>
  <c r="C3784" i="8"/>
  <c r="D3784" i="8" s="1"/>
  <c r="F3784" i="8" s="1"/>
  <c r="G3784" i="8" s="1"/>
  <c r="N3774" i="10"/>
  <c r="G3774" i="10"/>
  <c r="F3774" i="10"/>
  <c r="F3773" i="10"/>
  <c r="O3774" i="10"/>
  <c r="H3774" i="10"/>
  <c r="A3786" i="8" l="1"/>
  <c r="C3785" i="8"/>
  <c r="D3785" i="8" s="1"/>
  <c r="K3785" i="8"/>
  <c r="L3785" i="8"/>
  <c r="P3777" i="10" s="1"/>
  <c r="I3785" i="8"/>
  <c r="J3785" i="8"/>
  <c r="M3785" i="8"/>
  <c r="F3775" i="10"/>
  <c r="O3775" i="10"/>
  <c r="H3775" i="10"/>
  <c r="M3783" i="8"/>
  <c r="J3783" i="8"/>
  <c r="H3784" i="8"/>
  <c r="K3784" i="8" s="1"/>
  <c r="I3784" i="8"/>
  <c r="M3784" i="8" l="1"/>
  <c r="O3776" i="10"/>
  <c r="H3776" i="10"/>
  <c r="F3776" i="10"/>
  <c r="N3777" i="10"/>
  <c r="G3777" i="10"/>
  <c r="F3777" i="10"/>
  <c r="L3784" i="8"/>
  <c r="P3776" i="10" s="1"/>
  <c r="N3775" i="10"/>
  <c r="G3775" i="10"/>
  <c r="O3777" i="10"/>
  <c r="H3777" i="10"/>
  <c r="J3784" i="8"/>
  <c r="A3787" i="8"/>
  <c r="C3786" i="8"/>
  <c r="D3786" i="8" s="1"/>
  <c r="F3786" i="8" s="1"/>
  <c r="G3786" i="8" s="1"/>
  <c r="H3786" i="8" l="1"/>
  <c r="I3786" i="8" s="1"/>
  <c r="K3786" i="8"/>
  <c r="N3776" i="10"/>
  <c r="G3776" i="10"/>
  <c r="A3788" i="8"/>
  <c r="C3787" i="8"/>
  <c r="D3787" i="8" s="1"/>
  <c r="F3787" i="8" s="1"/>
  <c r="G3787" i="8" s="1"/>
  <c r="M3786" i="8" l="1"/>
  <c r="L3786" i="8"/>
  <c r="P3778" i="10" s="1"/>
  <c r="O3778" i="10"/>
  <c r="H3778" i="10"/>
  <c r="A3789" i="8"/>
  <c r="C3788" i="8"/>
  <c r="D3788" i="8" s="1"/>
  <c r="F3788" i="8" s="1"/>
  <c r="G3788" i="8" s="1"/>
  <c r="J3786" i="8"/>
  <c r="H3787" i="8"/>
  <c r="I3787" i="8" s="1"/>
  <c r="F3778" i="10"/>
  <c r="M3787" i="8" l="1"/>
  <c r="F3779" i="10"/>
  <c r="A3790" i="8"/>
  <c r="C3789" i="8"/>
  <c r="D3789" i="8" s="1"/>
  <c r="F3789" i="8" s="1"/>
  <c r="G3789" i="8" s="1"/>
  <c r="N3778" i="10"/>
  <c r="G3778" i="10"/>
  <c r="L3787" i="8"/>
  <c r="P3779" i="10" s="1"/>
  <c r="H3788" i="8"/>
  <c r="M3788" i="8" s="1"/>
  <c r="K3787" i="8"/>
  <c r="J3787" i="8"/>
  <c r="N3779" i="10" l="1"/>
  <c r="G3779" i="10"/>
  <c r="H3789" i="8"/>
  <c r="J3789" i="8" s="1"/>
  <c r="K3789" i="8"/>
  <c r="L3789" i="8"/>
  <c r="P3781" i="10" s="1"/>
  <c r="I3789" i="8"/>
  <c r="M3789" i="8"/>
  <c r="A3791" i="8"/>
  <c r="C3790" i="8"/>
  <c r="D3790" i="8" s="1"/>
  <c r="F3790" i="8" s="1"/>
  <c r="G3790" i="8" s="1"/>
  <c r="I3788" i="8"/>
  <c r="O3779" i="10"/>
  <c r="H3779" i="10"/>
  <c r="J3788" i="8"/>
  <c r="K3788" i="8"/>
  <c r="L3788" i="8"/>
  <c r="P3780" i="10" s="1"/>
  <c r="F3781" i="10" l="1"/>
  <c r="H3781" i="10"/>
  <c r="O3781" i="10"/>
  <c r="F3780" i="10"/>
  <c r="O3780" i="10"/>
  <c r="H3780" i="10"/>
  <c r="N3780" i="10"/>
  <c r="G3780" i="10"/>
  <c r="N3781" i="10"/>
  <c r="G3781" i="10"/>
  <c r="H3790" i="8"/>
  <c r="K3790" i="8" s="1"/>
  <c r="I3790" i="8"/>
  <c r="L3790" i="8"/>
  <c r="P3782" i="10" s="1"/>
  <c r="A3792" i="8"/>
  <c r="C3791" i="8"/>
  <c r="D3791" i="8" s="1"/>
  <c r="F3791" i="8" s="1"/>
  <c r="G3791" i="8" s="1"/>
  <c r="M3790" i="8" l="1"/>
  <c r="F3782" i="10"/>
  <c r="O3782" i="10"/>
  <c r="H3782" i="10"/>
  <c r="H3791" i="8"/>
  <c r="L3791" i="8" s="1"/>
  <c r="P3783" i="10" s="1"/>
  <c r="J3791" i="8"/>
  <c r="M3791" i="8"/>
  <c r="A3793" i="8"/>
  <c r="C3792" i="8"/>
  <c r="D3792" i="8" s="1"/>
  <c r="F3792" i="8" s="1"/>
  <c r="G3792" i="8" s="1"/>
  <c r="J3790" i="8"/>
  <c r="K3791" i="8" l="1"/>
  <c r="H3792" i="8"/>
  <c r="K3792" i="8" s="1"/>
  <c r="I3792" i="8"/>
  <c r="M3792" i="8"/>
  <c r="L3792" i="8"/>
  <c r="P3784" i="10" s="1"/>
  <c r="J3792" i="8"/>
  <c r="H3783" i="10"/>
  <c r="O3783" i="10"/>
  <c r="N3783" i="10"/>
  <c r="G3783" i="10"/>
  <c r="N3782" i="10"/>
  <c r="G3782" i="10"/>
  <c r="A3794" i="8"/>
  <c r="C3793" i="8"/>
  <c r="D3793" i="8" s="1"/>
  <c r="F3793" i="8" s="1"/>
  <c r="G3793" i="8" s="1"/>
  <c r="I3791" i="8"/>
  <c r="H3793" i="8" l="1"/>
  <c r="J3793" i="8" s="1"/>
  <c r="I3793" i="8"/>
  <c r="M3793" i="8"/>
  <c r="K3793" i="8"/>
  <c r="L3793" i="8"/>
  <c r="P3785" i="10" s="1"/>
  <c r="F3783" i="10"/>
  <c r="N3784" i="10"/>
  <c r="G3784" i="10"/>
  <c r="A3795" i="8"/>
  <c r="C3794" i="8"/>
  <c r="D3794" i="8" s="1"/>
  <c r="F3794" i="8" s="1"/>
  <c r="G3794" i="8" s="1"/>
  <c r="F3784" i="10"/>
  <c r="O3784" i="10"/>
  <c r="H3784" i="10"/>
  <c r="O3785" i="10" l="1"/>
  <c r="H3785" i="10"/>
  <c r="F3785" i="10"/>
  <c r="H3794" i="8"/>
  <c r="M3794" i="8" s="1"/>
  <c r="A3796" i="8"/>
  <c r="C3795" i="8"/>
  <c r="D3795" i="8" s="1"/>
  <c r="F3795" i="8" s="1"/>
  <c r="G3795" i="8" s="1"/>
  <c r="N3785" i="10"/>
  <c r="G3785" i="10"/>
  <c r="L3794" i="8" l="1"/>
  <c r="P3786" i="10" s="1"/>
  <c r="I3794" i="8"/>
  <c r="J3794" i="8"/>
  <c r="G3786" i="10" s="1"/>
  <c r="H3795" i="8"/>
  <c r="M3795" i="8" s="1"/>
  <c r="I3795" i="8"/>
  <c r="J3795" i="8"/>
  <c r="K3795" i="8"/>
  <c r="L3795" i="8"/>
  <c r="P3787" i="10" s="1"/>
  <c r="F3786" i="10"/>
  <c r="A3797" i="8"/>
  <c r="C3796" i="8"/>
  <c r="D3796" i="8" s="1"/>
  <c r="I3796" i="8"/>
  <c r="M3796" i="8"/>
  <c r="L3796" i="8"/>
  <c r="P3788" i="10" s="1"/>
  <c r="K3796" i="8"/>
  <c r="J3796" i="8"/>
  <c r="K3794" i="8"/>
  <c r="N3786" i="10" l="1"/>
  <c r="O3788" i="10"/>
  <c r="H3788" i="10"/>
  <c r="H3787" i="10"/>
  <c r="O3787" i="10"/>
  <c r="A3798" i="8"/>
  <c r="C3797" i="8"/>
  <c r="D3797" i="8" s="1"/>
  <c r="F3797" i="8" s="1"/>
  <c r="G3797" i="8" s="1"/>
  <c r="N3787" i="10"/>
  <c r="G3787" i="10"/>
  <c r="F3788" i="10"/>
  <c r="F3787" i="10"/>
  <c r="O3786" i="10"/>
  <c r="H3786" i="10"/>
  <c r="N3788" i="10"/>
  <c r="G3788" i="10"/>
  <c r="A3799" i="8" l="1"/>
  <c r="C3798" i="8"/>
  <c r="D3798" i="8" s="1"/>
  <c r="F3798" i="8" s="1"/>
  <c r="G3798" i="8" s="1"/>
  <c r="H3797" i="8"/>
  <c r="J3797" i="8" s="1"/>
  <c r="L3797" i="8"/>
  <c r="P3789" i="10" s="1"/>
  <c r="M3797" i="8"/>
  <c r="I3797" i="8" l="1"/>
  <c r="N3789" i="10"/>
  <c r="G3789" i="10"/>
  <c r="F3789" i="10"/>
  <c r="K3797" i="8"/>
  <c r="H3798" i="8"/>
  <c r="I3798" i="8" s="1"/>
  <c r="M3798" i="8"/>
  <c r="A3800" i="8"/>
  <c r="C3799" i="8"/>
  <c r="D3799" i="8" s="1"/>
  <c r="F3799" i="8" s="1"/>
  <c r="G3799" i="8" s="1"/>
  <c r="F3790" i="10" l="1"/>
  <c r="H3799" i="8"/>
  <c r="I3799" i="8" s="1"/>
  <c r="J3799" i="8"/>
  <c r="M3799" i="8"/>
  <c r="K3799" i="8"/>
  <c r="L3798" i="8"/>
  <c r="P3790" i="10" s="1"/>
  <c r="O3789" i="10"/>
  <c r="H3789" i="10"/>
  <c r="A3801" i="8"/>
  <c r="C3800" i="8"/>
  <c r="D3800" i="8" s="1"/>
  <c r="F3800" i="8" s="1"/>
  <c r="G3800" i="8" s="1"/>
  <c r="J3798" i="8"/>
  <c r="K3798" i="8"/>
  <c r="O3790" i="10" l="1"/>
  <c r="H3790" i="10"/>
  <c r="N3791" i="10"/>
  <c r="G3791" i="10"/>
  <c r="A3802" i="8"/>
  <c r="C3801" i="8"/>
  <c r="D3801" i="8" s="1"/>
  <c r="F3801" i="8" s="1"/>
  <c r="G3801" i="8" s="1"/>
  <c r="O3791" i="10"/>
  <c r="H3791" i="10"/>
  <c r="N3790" i="10"/>
  <c r="G3790" i="10"/>
  <c r="H3800" i="8"/>
  <c r="I3800" i="8" s="1"/>
  <c r="K3800" i="8"/>
  <c r="M3800" i="8"/>
  <c r="J3800" i="8"/>
  <c r="F3791" i="10"/>
  <c r="L3799" i="8"/>
  <c r="P3791" i="10" s="1"/>
  <c r="H3792" i="10" l="1"/>
  <c r="O3792" i="10"/>
  <c r="A3803" i="8"/>
  <c r="C3802" i="8"/>
  <c r="D3802" i="8" s="1"/>
  <c r="F3802" i="8" s="1"/>
  <c r="G3802" i="8" s="1"/>
  <c r="L3800" i="8"/>
  <c r="P3792" i="10" s="1"/>
  <c r="N3792" i="10"/>
  <c r="G3792" i="10"/>
  <c r="M3801" i="8"/>
  <c r="H3801" i="8"/>
  <c r="J3801" i="8" s="1"/>
  <c r="I3801" i="8"/>
  <c r="K3801" i="8"/>
  <c r="L3801" i="8"/>
  <c r="P3793" i="10" s="1"/>
  <c r="F3792" i="10"/>
  <c r="H3802" i="8" l="1"/>
  <c r="J3802" i="8" s="1"/>
  <c r="F3793" i="10"/>
  <c r="H3793" i="10"/>
  <c r="O3793" i="10"/>
  <c r="A3804" i="8"/>
  <c r="C3803" i="8"/>
  <c r="D3803" i="8" s="1"/>
  <c r="F3803" i="8" s="1"/>
  <c r="G3803" i="8" s="1"/>
  <c r="N3793" i="10"/>
  <c r="G3793" i="10"/>
  <c r="L3802" i="8" l="1"/>
  <c r="P3794" i="10" s="1"/>
  <c r="M3802" i="8"/>
  <c r="K3802" i="8"/>
  <c r="O3794" i="10" s="1"/>
  <c r="I3802" i="8"/>
  <c r="H3803" i="8"/>
  <c r="K3803" i="8" s="1"/>
  <c r="M3803" i="8"/>
  <c r="I3803" i="8"/>
  <c r="J3803" i="8"/>
  <c r="H3794" i="10"/>
  <c r="A3805" i="8"/>
  <c r="C3804" i="8"/>
  <c r="D3804" i="8" s="1"/>
  <c r="M3804" i="8"/>
  <c r="J3804" i="8"/>
  <c r="L3804" i="8"/>
  <c r="P3796" i="10" s="1"/>
  <c r="I3804" i="8"/>
  <c r="K3804" i="8"/>
  <c r="N3794" i="10"/>
  <c r="G3794" i="10"/>
  <c r="F3794" i="10" l="1"/>
  <c r="L3803" i="8"/>
  <c r="P3795" i="10" s="1"/>
  <c r="F3796" i="10"/>
  <c r="N3796" i="10"/>
  <c r="G3796" i="10"/>
  <c r="N3795" i="10"/>
  <c r="G3795" i="10"/>
  <c r="A3806" i="8"/>
  <c r="C3805" i="8"/>
  <c r="D3805" i="8" s="1"/>
  <c r="F3805" i="8" s="1"/>
  <c r="G3805" i="8" s="1"/>
  <c r="H3795" i="10"/>
  <c r="O3795" i="10"/>
  <c r="F3795" i="10"/>
  <c r="O3796" i="10"/>
  <c r="H3796" i="10"/>
  <c r="H3805" i="8" l="1"/>
  <c r="J3805" i="8" s="1"/>
  <c r="I3805" i="8"/>
  <c r="K3805" i="8"/>
  <c r="M3805" i="8"/>
  <c r="L3805" i="8"/>
  <c r="P3797" i="10" s="1"/>
  <c r="A3807" i="8"/>
  <c r="C3806" i="8"/>
  <c r="D3806" i="8" s="1"/>
  <c r="F3806" i="8" s="1"/>
  <c r="G3806" i="8" s="1"/>
  <c r="O3797" i="10" l="1"/>
  <c r="H3797" i="10"/>
  <c r="F3797" i="10"/>
  <c r="N3797" i="10"/>
  <c r="G3797" i="10"/>
  <c r="H3806" i="8"/>
  <c r="K3806" i="8" s="1"/>
  <c r="I3806" i="8"/>
  <c r="A3808" i="8"/>
  <c r="C3807" i="8"/>
  <c r="D3807" i="8" s="1"/>
  <c r="F3807" i="8" s="1"/>
  <c r="G3807" i="8" s="1"/>
  <c r="M3806" i="8" l="1"/>
  <c r="J3806" i="8"/>
  <c r="L3806" i="8"/>
  <c r="P3798" i="10" s="1"/>
  <c r="H3807" i="8"/>
  <c r="L3807" i="8" s="1"/>
  <c r="P3799" i="10" s="1"/>
  <c r="I3807" i="8"/>
  <c r="K3807" i="8"/>
  <c r="J3807" i="8"/>
  <c r="M3807" i="8"/>
  <c r="A3809" i="8"/>
  <c r="C3808" i="8"/>
  <c r="D3808" i="8" s="1"/>
  <c r="F3808" i="8" s="1"/>
  <c r="G3808" i="8" s="1"/>
  <c r="N3798" i="10"/>
  <c r="G3798" i="10"/>
  <c r="F3798" i="10"/>
  <c r="O3798" i="10"/>
  <c r="H3798" i="10"/>
  <c r="N3799" i="10" l="1"/>
  <c r="G3799" i="10"/>
  <c r="O3799" i="10"/>
  <c r="H3799" i="10"/>
  <c r="F3799" i="10"/>
  <c r="H3808" i="8"/>
  <c r="I3808" i="8" s="1"/>
  <c r="A3810" i="8"/>
  <c r="C3809" i="8"/>
  <c r="D3809" i="8" s="1"/>
  <c r="F3809" i="8" s="1"/>
  <c r="G3809" i="8" s="1"/>
  <c r="L3808" i="8" l="1"/>
  <c r="P3800" i="10" s="1"/>
  <c r="J3808" i="8"/>
  <c r="K3808" i="8"/>
  <c r="O3800" i="10" s="1"/>
  <c r="M3808" i="8"/>
  <c r="N3800" i="10"/>
  <c r="G3800" i="10"/>
  <c r="A3811" i="8"/>
  <c r="C3810" i="8"/>
  <c r="D3810" i="8" s="1"/>
  <c r="F3810" i="8" s="1"/>
  <c r="G3810" i="8" s="1"/>
  <c r="F3800" i="10"/>
  <c r="H3809" i="8"/>
  <c r="J3809" i="8" s="1"/>
  <c r="H3800" i="10" l="1"/>
  <c r="N3801" i="10"/>
  <c r="G3801" i="10"/>
  <c r="I3809" i="8"/>
  <c r="K3809" i="8"/>
  <c r="L3809" i="8"/>
  <c r="P3801" i="10" s="1"/>
  <c r="H3810" i="8"/>
  <c r="M3810" i="8" s="1"/>
  <c r="M3809" i="8"/>
  <c r="A3812" i="8"/>
  <c r="C3811" i="8"/>
  <c r="D3811" i="8" s="1"/>
  <c r="F3811" i="8" s="1"/>
  <c r="G3811" i="8" s="1"/>
  <c r="I3810" i="8" l="1"/>
  <c r="J3810" i="8"/>
  <c r="K3810" i="8"/>
  <c r="H3802" i="10" s="1"/>
  <c r="L3810" i="8"/>
  <c r="P3802" i="10" s="1"/>
  <c r="N3802" i="10"/>
  <c r="G3802" i="10"/>
  <c r="F3802" i="10"/>
  <c r="H3811" i="8"/>
  <c r="L3811" i="8" s="1"/>
  <c r="P3803" i="10" s="1"/>
  <c r="I3811" i="8"/>
  <c r="J3811" i="8"/>
  <c r="K3811" i="8"/>
  <c r="A3813" i="8"/>
  <c r="C3812" i="8"/>
  <c r="D3812" i="8" s="1"/>
  <c r="F3812" i="8" s="1"/>
  <c r="G3812" i="8" s="1"/>
  <c r="O3801" i="10"/>
  <c r="H3801" i="10"/>
  <c r="F3801" i="10"/>
  <c r="O3802" i="10" l="1"/>
  <c r="H3803" i="10"/>
  <c r="O3803" i="10"/>
  <c r="N3803" i="10"/>
  <c r="G3803" i="10"/>
  <c r="F3803" i="10"/>
  <c r="H3812" i="8"/>
  <c r="I3812" i="8" s="1"/>
  <c r="A3814" i="8"/>
  <c r="C3813" i="8"/>
  <c r="D3813" i="8" s="1"/>
  <c r="F3813" i="8" s="1"/>
  <c r="G3813" i="8" s="1"/>
  <c r="M3811" i="8"/>
  <c r="K3812" i="8" l="1"/>
  <c r="L3812" i="8"/>
  <c r="P3804" i="10" s="1"/>
  <c r="M3812" i="8"/>
  <c r="O3804" i="10"/>
  <c r="H3804" i="10"/>
  <c r="F3804" i="10"/>
  <c r="H3813" i="8"/>
  <c r="J3813" i="8" s="1"/>
  <c r="A3815" i="8"/>
  <c r="C3814" i="8"/>
  <c r="D3814" i="8" s="1"/>
  <c r="F3814" i="8" s="1"/>
  <c r="G3814" i="8" s="1"/>
  <c r="J3812" i="8"/>
  <c r="K3813" i="8" l="1"/>
  <c r="M3813" i="8"/>
  <c r="L3813" i="8"/>
  <c r="P3805" i="10" s="1"/>
  <c r="O3805" i="10"/>
  <c r="H3805" i="10"/>
  <c r="N3805" i="10"/>
  <c r="G3805" i="10"/>
  <c r="N3804" i="10"/>
  <c r="G3804" i="10"/>
  <c r="H3814" i="8"/>
  <c r="K3814" i="8" s="1"/>
  <c r="A3816" i="8"/>
  <c r="C3815" i="8"/>
  <c r="D3815" i="8" s="1"/>
  <c r="F3815" i="8" s="1"/>
  <c r="G3815" i="8" s="1"/>
  <c r="I3813" i="8"/>
  <c r="J3814" i="8" l="1"/>
  <c r="N3806" i="10"/>
  <c r="G3806" i="10"/>
  <c r="O3806" i="10"/>
  <c r="H3806" i="10"/>
  <c r="F3805" i="10"/>
  <c r="H3815" i="8"/>
  <c r="M3815" i="8" s="1"/>
  <c r="A3817" i="8"/>
  <c r="C3816" i="8"/>
  <c r="D3816" i="8" s="1"/>
  <c r="F3816" i="8" s="1"/>
  <c r="G3816" i="8" s="1"/>
  <c r="I3814" i="8"/>
  <c r="L3814" i="8"/>
  <c r="P3806" i="10" s="1"/>
  <c r="M3814" i="8"/>
  <c r="L3815" i="8" l="1"/>
  <c r="P3807" i="10" s="1"/>
  <c r="F3806" i="10"/>
  <c r="H3816" i="8"/>
  <c r="I3816" i="8" s="1"/>
  <c r="K3816" i="8"/>
  <c r="L3816" i="8"/>
  <c r="P3808" i="10" s="1"/>
  <c r="M3816" i="8"/>
  <c r="A3818" i="8"/>
  <c r="C3817" i="8"/>
  <c r="D3817" i="8" s="1"/>
  <c r="F3817" i="8" s="1"/>
  <c r="G3817" i="8" s="1"/>
  <c r="J3815" i="8"/>
  <c r="I3815" i="8"/>
  <c r="K3815" i="8"/>
  <c r="A3819" i="8" l="1"/>
  <c r="C3818" i="8"/>
  <c r="D3818" i="8" s="1"/>
  <c r="F3818" i="8" s="1"/>
  <c r="G3818" i="8" s="1"/>
  <c r="F3808" i="10"/>
  <c r="O3808" i="10"/>
  <c r="H3808" i="10"/>
  <c r="H3807" i="10"/>
  <c r="O3807" i="10"/>
  <c r="J3816" i="8"/>
  <c r="F3807" i="10"/>
  <c r="N3807" i="10"/>
  <c r="G3807" i="10"/>
  <c r="H3817" i="8"/>
  <c r="J3817" i="8" s="1"/>
  <c r="K3817" i="8"/>
  <c r="I3817" i="8"/>
  <c r="L3817" i="8" l="1"/>
  <c r="P3809" i="10" s="1"/>
  <c r="M3817" i="8"/>
  <c r="H3818" i="8"/>
  <c r="M3818" i="8" s="1"/>
  <c r="K3818" i="8"/>
  <c r="L3818" i="8"/>
  <c r="P3810" i="10" s="1"/>
  <c r="J3818" i="8"/>
  <c r="I3818" i="8"/>
  <c r="N3808" i="10"/>
  <c r="G3808" i="10"/>
  <c r="A3820" i="8"/>
  <c r="C3819" i="8"/>
  <c r="D3819" i="8" s="1"/>
  <c r="F3819" i="8" s="1"/>
  <c r="G3819" i="8" s="1"/>
  <c r="O3809" i="10"/>
  <c r="H3809" i="10"/>
  <c r="F3809" i="10"/>
  <c r="N3809" i="10"/>
  <c r="G3809" i="10"/>
  <c r="A3821" i="8" l="1"/>
  <c r="C3820" i="8"/>
  <c r="D3820" i="8" s="1"/>
  <c r="J3820" i="8"/>
  <c r="L3820" i="8"/>
  <c r="P3812" i="10" s="1"/>
  <c r="M3820" i="8"/>
  <c r="I3820" i="8"/>
  <c r="K3820" i="8"/>
  <c r="F3810" i="10"/>
  <c r="N3810" i="10"/>
  <c r="G3810" i="10"/>
  <c r="O3810" i="10"/>
  <c r="H3810" i="10"/>
  <c r="H3819" i="8"/>
  <c r="K3819" i="8" s="1"/>
  <c r="L3819" i="8" l="1"/>
  <c r="P3811" i="10" s="1"/>
  <c r="M3819" i="8"/>
  <c r="J3819" i="8"/>
  <c r="I3819" i="8"/>
  <c r="H3811" i="10"/>
  <c r="O3811" i="10"/>
  <c r="N3811" i="10"/>
  <c r="G3811" i="10"/>
  <c r="F3812" i="10"/>
  <c r="A3822" i="8"/>
  <c r="C3821" i="8"/>
  <c r="D3821" i="8" s="1"/>
  <c r="F3821" i="8" s="1"/>
  <c r="G3821" i="8" s="1"/>
  <c r="H3812" i="10"/>
  <c r="O3812" i="10"/>
  <c r="N3812" i="10"/>
  <c r="G3812" i="10"/>
  <c r="F3811" i="10" l="1"/>
  <c r="H3821" i="8"/>
  <c r="I3821" i="8" s="1"/>
  <c r="J3821" i="8"/>
  <c r="A3823" i="8"/>
  <c r="C3822" i="8"/>
  <c r="D3822" i="8" s="1"/>
  <c r="F3822" i="8" s="1"/>
  <c r="G3822" i="8" s="1"/>
  <c r="F3813" i="10" l="1"/>
  <c r="N3813" i="10"/>
  <c r="G3813" i="10"/>
  <c r="H3822" i="8"/>
  <c r="J3822" i="8" s="1"/>
  <c r="I3822" i="8"/>
  <c r="K3822" i="8"/>
  <c r="M3822" i="8"/>
  <c r="A3824" i="8"/>
  <c r="C3823" i="8"/>
  <c r="D3823" i="8" s="1"/>
  <c r="F3823" i="8" s="1"/>
  <c r="G3823" i="8" s="1"/>
  <c r="M3821" i="8"/>
  <c r="L3821" i="8"/>
  <c r="P3813" i="10" s="1"/>
  <c r="K3821" i="8"/>
  <c r="N3814" i="10" l="1"/>
  <c r="G3814" i="10"/>
  <c r="O3813" i="10"/>
  <c r="H3813" i="10"/>
  <c r="O3814" i="10"/>
  <c r="H3814" i="10"/>
  <c r="F3814" i="10"/>
  <c r="H3823" i="8"/>
  <c r="J3823" i="8" s="1"/>
  <c r="L3823" i="8"/>
  <c r="P3815" i="10" s="1"/>
  <c r="M3823" i="8"/>
  <c r="I3823" i="8"/>
  <c r="K3823" i="8"/>
  <c r="A3825" i="8"/>
  <c r="C3824" i="8"/>
  <c r="D3824" i="8" s="1"/>
  <c r="F3824" i="8" s="1"/>
  <c r="G3824" i="8" s="1"/>
  <c r="L3822" i="8"/>
  <c r="P3814" i="10" s="1"/>
  <c r="O3815" i="10" l="1"/>
  <c r="H3815" i="10"/>
  <c r="N3815" i="10"/>
  <c r="G3815" i="10"/>
  <c r="H3824" i="8"/>
  <c r="J3824" i="8" s="1"/>
  <c r="A3826" i="8"/>
  <c r="C3825" i="8"/>
  <c r="D3825" i="8" s="1"/>
  <c r="F3825" i="8" s="1"/>
  <c r="G3825" i="8" s="1"/>
  <c r="F3815" i="10"/>
  <c r="L3824" i="8" l="1"/>
  <c r="P3816" i="10" s="1"/>
  <c r="M3824" i="8"/>
  <c r="N3816" i="10"/>
  <c r="G3816" i="10"/>
  <c r="I3824" i="8"/>
  <c r="H3825" i="8"/>
  <c r="J3825" i="8" s="1"/>
  <c r="M3825" i="8"/>
  <c r="I3825" i="8"/>
  <c r="A3827" i="8"/>
  <c r="C3826" i="8"/>
  <c r="D3826" i="8" s="1"/>
  <c r="F3826" i="8" s="1"/>
  <c r="G3826" i="8" s="1"/>
  <c r="K3824" i="8"/>
  <c r="L3825" i="8" l="1"/>
  <c r="P3817" i="10" s="1"/>
  <c r="K3825" i="8"/>
  <c r="O3817" i="10" s="1"/>
  <c r="F3817" i="10"/>
  <c r="H3816" i="10"/>
  <c r="O3816" i="10"/>
  <c r="H3826" i="8"/>
  <c r="K3826" i="8" s="1"/>
  <c r="L3826" i="8"/>
  <c r="P3818" i="10" s="1"/>
  <c r="N3817" i="10"/>
  <c r="G3817" i="10"/>
  <c r="F3816" i="10"/>
  <c r="A3828" i="8"/>
  <c r="C3827" i="8"/>
  <c r="D3827" i="8" s="1"/>
  <c r="F3827" i="8" s="1"/>
  <c r="G3827" i="8" s="1"/>
  <c r="H3817" i="10" l="1"/>
  <c r="M3826" i="8"/>
  <c r="I3826" i="8"/>
  <c r="F3818" i="10" s="1"/>
  <c r="A3829" i="8"/>
  <c r="C3828" i="8"/>
  <c r="D3828" i="8" s="1"/>
  <c r="J3828" i="8"/>
  <c r="K3828" i="8"/>
  <c r="L3828" i="8"/>
  <c r="P3820" i="10" s="1"/>
  <c r="I3828" i="8"/>
  <c r="M3828" i="8"/>
  <c r="O3818" i="10"/>
  <c r="H3818" i="10"/>
  <c r="H3827" i="8"/>
  <c r="L3827" i="8" s="1"/>
  <c r="P3819" i="10" s="1"/>
  <c r="J3827" i="8"/>
  <c r="K3827" i="8"/>
  <c r="J3826" i="8"/>
  <c r="I3827" i="8" l="1"/>
  <c r="M3827" i="8"/>
  <c r="F3819" i="10"/>
  <c r="A3830" i="8"/>
  <c r="C3829" i="8"/>
  <c r="D3829" i="8" s="1"/>
  <c r="F3829" i="8" s="1"/>
  <c r="G3829" i="8" s="1"/>
  <c r="F3820" i="10"/>
  <c r="N3818" i="10"/>
  <c r="G3818" i="10"/>
  <c r="H3819" i="10"/>
  <c r="O3819" i="10"/>
  <c r="N3819" i="10"/>
  <c r="G3819" i="10"/>
  <c r="O3820" i="10"/>
  <c r="H3820" i="10"/>
  <c r="N3820" i="10"/>
  <c r="G3820" i="10"/>
  <c r="H3829" i="8" l="1"/>
  <c r="J3829" i="8" s="1"/>
  <c r="A3831" i="8"/>
  <c r="C3830" i="8"/>
  <c r="D3830" i="8" s="1"/>
  <c r="F3830" i="8" s="1"/>
  <c r="G3830" i="8" s="1"/>
  <c r="N3821" i="10" l="1"/>
  <c r="G3821" i="10"/>
  <c r="I3829" i="8"/>
  <c r="H3830" i="8"/>
  <c r="I3830" i="8" s="1"/>
  <c r="K3830" i="8"/>
  <c r="M3830" i="8"/>
  <c r="L3830" i="8"/>
  <c r="P3822" i="10" s="1"/>
  <c r="A3832" i="8"/>
  <c r="C3831" i="8"/>
  <c r="D3831" i="8" s="1"/>
  <c r="F3831" i="8" s="1"/>
  <c r="G3831" i="8" s="1"/>
  <c r="K3829" i="8"/>
  <c r="L3829" i="8"/>
  <c r="P3821" i="10" s="1"/>
  <c r="M3829" i="8"/>
  <c r="J3830" i="8" l="1"/>
  <c r="A3833" i="8"/>
  <c r="C3832" i="8"/>
  <c r="D3832" i="8" s="1"/>
  <c r="F3832" i="8" s="1"/>
  <c r="G3832" i="8" s="1"/>
  <c r="F3822" i="10"/>
  <c r="O3822" i="10"/>
  <c r="H3822" i="10"/>
  <c r="N3822" i="10"/>
  <c r="G3822" i="10"/>
  <c r="H3821" i="10"/>
  <c r="O3821" i="10"/>
  <c r="H3831" i="8"/>
  <c r="M3831" i="8" s="1"/>
  <c r="F3821" i="10"/>
  <c r="L3831" i="8" l="1"/>
  <c r="P3823" i="10" s="1"/>
  <c r="K3831" i="8"/>
  <c r="H3823" i="10" s="1"/>
  <c r="J3831" i="8"/>
  <c r="N3823" i="10" s="1"/>
  <c r="I3831" i="8"/>
  <c r="O3823" i="10"/>
  <c r="A3834" i="8"/>
  <c r="C3833" i="8"/>
  <c r="D3833" i="8" s="1"/>
  <c r="F3833" i="8" s="1"/>
  <c r="G3833" i="8" s="1"/>
  <c r="H3832" i="8"/>
  <c r="I3832" i="8" s="1"/>
  <c r="F3823" i="10" l="1"/>
  <c r="G3823" i="10"/>
  <c r="H3833" i="8"/>
  <c r="I3833" i="8" s="1"/>
  <c r="M3833" i="8"/>
  <c r="J3833" i="8"/>
  <c r="L3833" i="8"/>
  <c r="P3825" i="10" s="1"/>
  <c r="J3832" i="8"/>
  <c r="M3832" i="8"/>
  <c r="A3835" i="8"/>
  <c r="C3834" i="8"/>
  <c r="D3834" i="8" s="1"/>
  <c r="F3834" i="8" s="1"/>
  <c r="G3834" i="8" s="1"/>
  <c r="F3824" i="10"/>
  <c r="L3832" i="8"/>
  <c r="P3824" i="10" s="1"/>
  <c r="K3832" i="8"/>
  <c r="N3824" i="10" l="1"/>
  <c r="G3824" i="10"/>
  <c r="A3836" i="8"/>
  <c r="C3835" i="8"/>
  <c r="D3835" i="8" s="1"/>
  <c r="F3835" i="8" s="1"/>
  <c r="G3835" i="8" s="1"/>
  <c r="N3825" i="10"/>
  <c r="G3825" i="10"/>
  <c r="K3833" i="8"/>
  <c r="O3824" i="10"/>
  <c r="H3824" i="10"/>
  <c r="H3834" i="8"/>
  <c r="I3834" i="8" s="1"/>
  <c r="F3825" i="10"/>
  <c r="L3834" i="8" l="1"/>
  <c r="P3826" i="10" s="1"/>
  <c r="K3834" i="8"/>
  <c r="F3826" i="10"/>
  <c r="M3834" i="8"/>
  <c r="O3825" i="10"/>
  <c r="H3825" i="10"/>
  <c r="H3835" i="8"/>
  <c r="L3835" i="8" s="1"/>
  <c r="P3827" i="10" s="1"/>
  <c r="A3837" i="8"/>
  <c r="C3836" i="8"/>
  <c r="D3836" i="8" s="1"/>
  <c r="M3836" i="8"/>
  <c r="I3836" i="8"/>
  <c r="J3836" i="8"/>
  <c r="K3836" i="8"/>
  <c r="L3836" i="8"/>
  <c r="P3828" i="10" s="1"/>
  <c r="J3834" i="8"/>
  <c r="A3838" i="8" l="1"/>
  <c r="C3837" i="8"/>
  <c r="D3837" i="8" s="1"/>
  <c r="F3837" i="8" s="1"/>
  <c r="G3837" i="8" s="1"/>
  <c r="K3835" i="8"/>
  <c r="O3828" i="10"/>
  <c r="H3828" i="10"/>
  <c r="I3835" i="8"/>
  <c r="N3828" i="10"/>
  <c r="G3828" i="10"/>
  <c r="M3835" i="8"/>
  <c r="O3826" i="10"/>
  <c r="H3826" i="10"/>
  <c r="N3826" i="10"/>
  <c r="G3826" i="10"/>
  <c r="J3835" i="8"/>
  <c r="F3828" i="10"/>
  <c r="N3827" i="10" l="1"/>
  <c r="G3827" i="10"/>
  <c r="F3827" i="10"/>
  <c r="H3827" i="10"/>
  <c r="O3827" i="10"/>
  <c r="H3837" i="8"/>
  <c r="J3837" i="8" s="1"/>
  <c r="A3839" i="8"/>
  <c r="C3838" i="8"/>
  <c r="D3838" i="8" s="1"/>
  <c r="F3838" i="8" s="1"/>
  <c r="G3838" i="8" s="1"/>
  <c r="N3829" i="10" l="1"/>
  <c r="G3829" i="10"/>
  <c r="H3838" i="8"/>
  <c r="J3838" i="8" s="1"/>
  <c r="M3838" i="8"/>
  <c r="K3838" i="8"/>
  <c r="I3838" i="8"/>
  <c r="I3837" i="8"/>
  <c r="A3840" i="8"/>
  <c r="C3839" i="8"/>
  <c r="D3839" i="8" s="1"/>
  <c r="F3839" i="8" s="1"/>
  <c r="G3839" i="8" s="1"/>
  <c r="L3837" i="8"/>
  <c r="P3829" i="10" s="1"/>
  <c r="K3837" i="8"/>
  <c r="M3837" i="8"/>
  <c r="L3838" i="8" l="1"/>
  <c r="P3830" i="10" s="1"/>
  <c r="N3830" i="10"/>
  <c r="G3830" i="10"/>
  <c r="F3830" i="10"/>
  <c r="O3830" i="10"/>
  <c r="H3830" i="10"/>
  <c r="H3839" i="8"/>
  <c r="I3839" i="8" s="1"/>
  <c r="O3829" i="10"/>
  <c r="H3829" i="10"/>
  <c r="A3841" i="8"/>
  <c r="C3840" i="8"/>
  <c r="D3840" i="8" s="1"/>
  <c r="F3840" i="8" s="1"/>
  <c r="G3840" i="8" s="1"/>
  <c r="F3829" i="10"/>
  <c r="L3839" i="8" l="1"/>
  <c r="P3831" i="10" s="1"/>
  <c r="F3831" i="10"/>
  <c r="H3840" i="8"/>
  <c r="L3840" i="8" s="1"/>
  <c r="P3832" i="10" s="1"/>
  <c r="A3842" i="8"/>
  <c r="C3841" i="8"/>
  <c r="D3841" i="8" s="1"/>
  <c r="F3841" i="8" s="1"/>
  <c r="G3841" i="8" s="1"/>
  <c r="J3839" i="8"/>
  <c r="M3839" i="8"/>
  <c r="K3839" i="8"/>
  <c r="K3840" i="8" l="1"/>
  <c r="O3832" i="10" s="1"/>
  <c r="M3840" i="8"/>
  <c r="J3840" i="8"/>
  <c r="I3840" i="8"/>
  <c r="A3843" i="8"/>
  <c r="C3842" i="8"/>
  <c r="D3842" i="8" s="1"/>
  <c r="F3842" i="8" s="1"/>
  <c r="G3842" i="8" s="1"/>
  <c r="N3832" i="10"/>
  <c r="G3832" i="10"/>
  <c r="O3831" i="10"/>
  <c r="H3831" i="10"/>
  <c r="N3831" i="10"/>
  <c r="G3831" i="10"/>
  <c r="H3841" i="8"/>
  <c r="J3841" i="8" s="1"/>
  <c r="F3832" i="10" l="1"/>
  <c r="H3832" i="10"/>
  <c r="K3841" i="8"/>
  <c r="O3833" i="10" s="1"/>
  <c r="I3841" i="8"/>
  <c r="N3833" i="10"/>
  <c r="G3833" i="10"/>
  <c r="M3841" i="8"/>
  <c r="H3842" i="8"/>
  <c r="K3842" i="8" s="1"/>
  <c r="L3841" i="8"/>
  <c r="P3833" i="10" s="1"/>
  <c r="A3844" i="8"/>
  <c r="C3843" i="8"/>
  <c r="D3843" i="8" s="1"/>
  <c r="F3843" i="8" s="1"/>
  <c r="G3843" i="8" s="1"/>
  <c r="H3833" i="10" l="1"/>
  <c r="I3842" i="8"/>
  <c r="F3833" i="10"/>
  <c r="J3842" i="8"/>
  <c r="G3834" i="10" s="1"/>
  <c r="L3842" i="8"/>
  <c r="P3834" i="10" s="1"/>
  <c r="M3842" i="8"/>
  <c r="H3834" i="10"/>
  <c r="O3834" i="10"/>
  <c r="A3845" i="8"/>
  <c r="C3844" i="8"/>
  <c r="D3844" i="8" s="1"/>
  <c r="F3844" i="8" s="1"/>
  <c r="G3844" i="8" s="1"/>
  <c r="H3843" i="8"/>
  <c r="J3843" i="8" s="1"/>
  <c r="I3843" i="8"/>
  <c r="F3834" i="10"/>
  <c r="N3834" i="10" l="1"/>
  <c r="N3835" i="10"/>
  <c r="G3835" i="10"/>
  <c r="F3835" i="10"/>
  <c r="L3843" i="8"/>
  <c r="P3835" i="10" s="1"/>
  <c r="H3844" i="8"/>
  <c r="J3844" i="8" s="1"/>
  <c r="I3844" i="8"/>
  <c r="A3846" i="8"/>
  <c r="C3845" i="8"/>
  <c r="D3845" i="8" s="1"/>
  <c r="F3845" i="8" s="1"/>
  <c r="G3845" i="8" s="1"/>
  <c r="M3843" i="8"/>
  <c r="K3843" i="8"/>
  <c r="M3844" i="8" l="1"/>
  <c r="N3836" i="10"/>
  <c r="G3836" i="10"/>
  <c r="A3847" i="8"/>
  <c r="C3846" i="8"/>
  <c r="D3846" i="8" s="1"/>
  <c r="F3846" i="8" s="1"/>
  <c r="G3846" i="8" s="1"/>
  <c r="F3836" i="10"/>
  <c r="O3835" i="10"/>
  <c r="H3835" i="10"/>
  <c r="H3845" i="8"/>
  <c r="J3845" i="8" s="1"/>
  <c r="L3844" i="8"/>
  <c r="P3836" i="10" s="1"/>
  <c r="K3844" i="8"/>
  <c r="N3837" i="10" l="1"/>
  <c r="G3837" i="10"/>
  <c r="M3845" i="8"/>
  <c r="H3846" i="8"/>
  <c r="L3846" i="8" s="1"/>
  <c r="P3838" i="10" s="1"/>
  <c r="M3846" i="8"/>
  <c r="I3846" i="8"/>
  <c r="K3846" i="8"/>
  <c r="J3846" i="8"/>
  <c r="O3836" i="10"/>
  <c r="H3836" i="10"/>
  <c r="K3845" i="8"/>
  <c r="I3845" i="8"/>
  <c r="L3845" i="8"/>
  <c r="P3837" i="10" s="1"/>
  <c r="A3848" i="8"/>
  <c r="C3847" i="8"/>
  <c r="D3847" i="8" s="1"/>
  <c r="F3847" i="8" s="1"/>
  <c r="G3847" i="8" s="1"/>
  <c r="N3838" i="10" l="1"/>
  <c r="G3838" i="10"/>
  <c r="O3838" i="10"/>
  <c r="H3838" i="10"/>
  <c r="F3838" i="10"/>
  <c r="F3837" i="10"/>
  <c r="O3837" i="10"/>
  <c r="H3837" i="10"/>
  <c r="H3847" i="8"/>
  <c r="L3847" i="8" s="1"/>
  <c r="P3839" i="10" s="1"/>
  <c r="M3847" i="8"/>
  <c r="K3847" i="8"/>
  <c r="A3849" i="8"/>
  <c r="C3848" i="8"/>
  <c r="D3848" i="8" s="1"/>
  <c r="F3848" i="8" s="1"/>
  <c r="G3848" i="8" s="1"/>
  <c r="A3850" i="8" l="1"/>
  <c r="C3849" i="8"/>
  <c r="D3849" i="8" s="1"/>
  <c r="F3849" i="8" s="1"/>
  <c r="G3849" i="8" s="1"/>
  <c r="I3847" i="8"/>
  <c r="H3848" i="8"/>
  <c r="J3848" i="8" s="1"/>
  <c r="K3848" i="8"/>
  <c r="I3848" i="8"/>
  <c r="J3847" i="8"/>
  <c r="O3839" i="10"/>
  <c r="H3839" i="10"/>
  <c r="L3848" i="8" l="1"/>
  <c r="P3840" i="10" s="1"/>
  <c r="F3839" i="10"/>
  <c r="F3840" i="10"/>
  <c r="H3849" i="8"/>
  <c r="I3849" i="8" s="1"/>
  <c r="J3849" i="8"/>
  <c r="M3849" i="8"/>
  <c r="H3840" i="10"/>
  <c r="O3840" i="10"/>
  <c r="N3840" i="10"/>
  <c r="G3840" i="10"/>
  <c r="M3848" i="8"/>
  <c r="N3839" i="10"/>
  <c r="G3839" i="10"/>
  <c r="A3851" i="8"/>
  <c r="C3850" i="8"/>
  <c r="D3850" i="8" s="1"/>
  <c r="F3850" i="8" s="1"/>
  <c r="G3850" i="8" s="1"/>
  <c r="K3849" i="8" l="1"/>
  <c r="L3849" i="8"/>
  <c r="P3841" i="10" s="1"/>
  <c r="F3841" i="10"/>
  <c r="N3841" i="10"/>
  <c r="G3841" i="10"/>
  <c r="O3841" i="10"/>
  <c r="H3841" i="10"/>
  <c r="A3852" i="8"/>
  <c r="C3851" i="8"/>
  <c r="D3851" i="8" s="1"/>
  <c r="F3851" i="8" s="1"/>
  <c r="G3851" i="8" s="1"/>
  <c r="H3850" i="8"/>
  <c r="M3850" i="8" s="1"/>
  <c r="L3850" i="8"/>
  <c r="P3842" i="10" s="1"/>
  <c r="H3851" i="8" l="1"/>
  <c r="M3851" i="8" s="1"/>
  <c r="L3851" i="8"/>
  <c r="P3843" i="10" s="1"/>
  <c r="A3853" i="8"/>
  <c r="C3852" i="8"/>
  <c r="D3852" i="8" s="1"/>
  <c r="J3852" i="8"/>
  <c r="K3852" i="8"/>
  <c r="M3852" i="8"/>
  <c r="I3852" i="8"/>
  <c r="L3852" i="8"/>
  <c r="P3844" i="10" s="1"/>
  <c r="J3850" i="8"/>
  <c r="K3850" i="8"/>
  <c r="I3850" i="8"/>
  <c r="O3844" i="10" l="1"/>
  <c r="H3844" i="10"/>
  <c r="O3842" i="10"/>
  <c r="H3842" i="10"/>
  <c r="F3842" i="10"/>
  <c r="A3854" i="8"/>
  <c r="C3853" i="8"/>
  <c r="D3853" i="8" s="1"/>
  <c r="F3853" i="8" s="1"/>
  <c r="G3853" i="8" s="1"/>
  <c r="K3851" i="8"/>
  <c r="F3844" i="10"/>
  <c r="I3851" i="8"/>
  <c r="N3844" i="10"/>
  <c r="G3844" i="10"/>
  <c r="N3842" i="10"/>
  <c r="G3842" i="10"/>
  <c r="J3851" i="8"/>
  <c r="H3853" i="8" l="1"/>
  <c r="J3853" i="8" s="1"/>
  <c r="L3853" i="8"/>
  <c r="P3845" i="10" s="1"/>
  <c r="A3855" i="8"/>
  <c r="C3854" i="8"/>
  <c r="D3854" i="8" s="1"/>
  <c r="F3854" i="8" s="1"/>
  <c r="G3854" i="8" s="1"/>
  <c r="F3843" i="10"/>
  <c r="N3843" i="10"/>
  <c r="G3843" i="10"/>
  <c r="O3843" i="10"/>
  <c r="H3843" i="10"/>
  <c r="N3845" i="10" l="1"/>
  <c r="G3845" i="10"/>
  <c r="I3853" i="8"/>
  <c r="H3854" i="8"/>
  <c r="K3854" i="8" s="1"/>
  <c r="M3854" i="8"/>
  <c r="I3854" i="8"/>
  <c r="J3854" i="8"/>
  <c r="L3854" i="8"/>
  <c r="P3846" i="10" s="1"/>
  <c r="A3856" i="8"/>
  <c r="C3855" i="8"/>
  <c r="D3855" i="8" s="1"/>
  <c r="F3855" i="8" s="1"/>
  <c r="G3855" i="8" s="1"/>
  <c r="K3853" i="8"/>
  <c r="M3853" i="8"/>
  <c r="F3845" i="10" l="1"/>
  <c r="F3846" i="10"/>
  <c r="O3845" i="10"/>
  <c r="H3845" i="10"/>
  <c r="N3846" i="10"/>
  <c r="G3846" i="10"/>
  <c r="H3846" i="10"/>
  <c r="O3846" i="10"/>
  <c r="H3855" i="8"/>
  <c r="L3855" i="8"/>
  <c r="P3847" i="10" s="1"/>
  <c r="I3855" i="8"/>
  <c r="J3855" i="8"/>
  <c r="M3855" i="8"/>
  <c r="K3855" i="8"/>
  <c r="A3857" i="8"/>
  <c r="C3856" i="8"/>
  <c r="D3856" i="8" s="1"/>
  <c r="F3856" i="8" s="1"/>
  <c r="G3856" i="8" s="1"/>
  <c r="O3847" i="10" l="1"/>
  <c r="H3847" i="10"/>
  <c r="N3847" i="10"/>
  <c r="G3847" i="10"/>
  <c r="F3847" i="10"/>
  <c r="H3856" i="8"/>
  <c r="M3856" i="8" s="1"/>
  <c r="A3858" i="8"/>
  <c r="C3857" i="8"/>
  <c r="D3857" i="8" s="1"/>
  <c r="F3857" i="8" s="1"/>
  <c r="G3857" i="8" s="1"/>
  <c r="K3856" i="8" l="1"/>
  <c r="J3856" i="8"/>
  <c r="L3856" i="8"/>
  <c r="P3848" i="10" s="1"/>
  <c r="N3848" i="10"/>
  <c r="G3848" i="10"/>
  <c r="O3848" i="10"/>
  <c r="H3848" i="10"/>
  <c r="H3857" i="8"/>
  <c r="J3857" i="8" s="1"/>
  <c r="A3859" i="8"/>
  <c r="C3858" i="8"/>
  <c r="D3858" i="8" s="1"/>
  <c r="F3858" i="8" s="1"/>
  <c r="G3858" i="8" s="1"/>
  <c r="I3856" i="8"/>
  <c r="N3849" i="10" l="1"/>
  <c r="G3849" i="10"/>
  <c r="M3857" i="8"/>
  <c r="F3848" i="10"/>
  <c r="I3857" i="8"/>
  <c r="K3857" i="8"/>
  <c r="H3858" i="8"/>
  <c r="M3858" i="8" s="1"/>
  <c r="A3860" i="8"/>
  <c r="C3859" i="8"/>
  <c r="D3859" i="8" s="1"/>
  <c r="F3859" i="8" s="1"/>
  <c r="G3859" i="8" s="1"/>
  <c r="L3857" i="8"/>
  <c r="P3849" i="10" s="1"/>
  <c r="F3849" i="10" l="1"/>
  <c r="H3859" i="8"/>
  <c r="M3859" i="8" s="1"/>
  <c r="J3859" i="8"/>
  <c r="K3859" i="8"/>
  <c r="L3859" i="8"/>
  <c r="P3851" i="10" s="1"/>
  <c r="J3858" i="8"/>
  <c r="K3858" i="8"/>
  <c r="I3858" i="8"/>
  <c r="O3849" i="10"/>
  <c r="H3849" i="10"/>
  <c r="A3861" i="8"/>
  <c r="C3860" i="8"/>
  <c r="D3860" i="8" s="1"/>
  <c r="K3860" i="8"/>
  <c r="I3860" i="8"/>
  <c r="J3860" i="8"/>
  <c r="M3860" i="8"/>
  <c r="L3860" i="8"/>
  <c r="P3852" i="10" s="1"/>
  <c r="L3858" i="8"/>
  <c r="P3850" i="10" s="1"/>
  <c r="I3859" i="8" l="1"/>
  <c r="F3850" i="10"/>
  <c r="F3851" i="10"/>
  <c r="N3851" i="10"/>
  <c r="G3851" i="10"/>
  <c r="N3852" i="10"/>
  <c r="G3852" i="10"/>
  <c r="O3850" i="10"/>
  <c r="H3850" i="10"/>
  <c r="O3852" i="10"/>
  <c r="H3852" i="10"/>
  <c r="A3862" i="8"/>
  <c r="C3861" i="8"/>
  <c r="D3861" i="8" s="1"/>
  <c r="F3861" i="8" s="1"/>
  <c r="G3861" i="8" s="1"/>
  <c r="O3851" i="10"/>
  <c r="H3851" i="10"/>
  <c r="F3852" i="10"/>
  <c r="N3850" i="10"/>
  <c r="G3850" i="10"/>
  <c r="H3861" i="8" l="1"/>
  <c r="K3861" i="8" s="1"/>
  <c r="I3861" i="8"/>
  <c r="A3863" i="8"/>
  <c r="C3862" i="8"/>
  <c r="D3862" i="8" s="1"/>
  <c r="F3862" i="8" s="1"/>
  <c r="G3862" i="8" s="1"/>
  <c r="O3853" i="10" l="1"/>
  <c r="H3853" i="10"/>
  <c r="F3853" i="10"/>
  <c r="H3862" i="8"/>
  <c r="M3862" i="8" s="1"/>
  <c r="L3862" i="8"/>
  <c r="P3854" i="10" s="1"/>
  <c r="I3862" i="8"/>
  <c r="A3864" i="8"/>
  <c r="C3863" i="8"/>
  <c r="D3863" i="8" s="1"/>
  <c r="F3863" i="8" s="1"/>
  <c r="G3863" i="8" s="1"/>
  <c r="M3861" i="8"/>
  <c r="J3861" i="8"/>
  <c r="L3861" i="8"/>
  <c r="P3853" i="10" s="1"/>
  <c r="F3854" i="10" l="1"/>
  <c r="N3853" i="10"/>
  <c r="G3853" i="10"/>
  <c r="K3862" i="8"/>
  <c r="H3863" i="8"/>
  <c r="J3863" i="8" s="1"/>
  <c r="A3865" i="8"/>
  <c r="C3864" i="8"/>
  <c r="D3864" i="8" s="1"/>
  <c r="F3864" i="8" s="1"/>
  <c r="G3864" i="8" s="1"/>
  <c r="J3862" i="8"/>
  <c r="I3863" i="8" l="1"/>
  <c r="L3863" i="8"/>
  <c r="P3855" i="10" s="1"/>
  <c r="N3855" i="10"/>
  <c r="G3855" i="10"/>
  <c r="H3864" i="8"/>
  <c r="I3864" i="8" s="1"/>
  <c r="O3854" i="10"/>
  <c r="H3854" i="10"/>
  <c r="N3854" i="10"/>
  <c r="G3854" i="10"/>
  <c r="M3863" i="8"/>
  <c r="F3855" i="10"/>
  <c r="A3866" i="8"/>
  <c r="C3865" i="8"/>
  <c r="D3865" i="8" s="1"/>
  <c r="F3865" i="8" s="1"/>
  <c r="G3865" i="8" s="1"/>
  <c r="K3863" i="8"/>
  <c r="K3864" i="8" l="1"/>
  <c r="O3855" i="10"/>
  <c r="H3855" i="10"/>
  <c r="A3867" i="8"/>
  <c r="C3866" i="8"/>
  <c r="D3866" i="8" s="1"/>
  <c r="F3866" i="8" s="1"/>
  <c r="G3866" i="8" s="1"/>
  <c r="O3856" i="10"/>
  <c r="H3856" i="10"/>
  <c r="F3856" i="10"/>
  <c r="M3864" i="8"/>
  <c r="H3865" i="8"/>
  <c r="J3865" i="8" s="1"/>
  <c r="I3865" i="8"/>
  <c r="L3864" i="8"/>
  <c r="P3856" i="10" s="1"/>
  <c r="J3864" i="8"/>
  <c r="M3865" i="8" l="1"/>
  <c r="K3865" i="8"/>
  <c r="O3857" i="10" s="1"/>
  <c r="F3857" i="10"/>
  <c r="H3866" i="8"/>
  <c r="M3866" i="8" s="1"/>
  <c r="A3868" i="8"/>
  <c r="C3867" i="8"/>
  <c r="D3867" i="8" s="1"/>
  <c r="F3867" i="8" s="1"/>
  <c r="G3867" i="8" s="1"/>
  <c r="N3857" i="10"/>
  <c r="G3857" i="10"/>
  <c r="N3856" i="10"/>
  <c r="G3856" i="10"/>
  <c r="L3865" i="8"/>
  <c r="P3857" i="10" s="1"/>
  <c r="H3857" i="10" l="1"/>
  <c r="I3866" i="8"/>
  <c r="H3867" i="8"/>
  <c r="L3867" i="8" s="1"/>
  <c r="P3859" i="10" s="1"/>
  <c r="A3869" i="8"/>
  <c r="C3868" i="8"/>
  <c r="D3868" i="8" s="1"/>
  <c r="K3868" i="8"/>
  <c r="M3868" i="8"/>
  <c r="I3868" i="8"/>
  <c r="J3868" i="8"/>
  <c r="L3868" i="8"/>
  <c r="P3860" i="10" s="1"/>
  <c r="J3866" i="8"/>
  <c r="L3866" i="8"/>
  <c r="P3858" i="10" s="1"/>
  <c r="K3866" i="8"/>
  <c r="O3860" i="10" l="1"/>
  <c r="H3860" i="10"/>
  <c r="F3858" i="10"/>
  <c r="A3870" i="8"/>
  <c r="C3869" i="8"/>
  <c r="D3869" i="8" s="1"/>
  <c r="F3869" i="8" s="1"/>
  <c r="G3869" i="8" s="1"/>
  <c r="J3867" i="8"/>
  <c r="I3867" i="8"/>
  <c r="F3860" i="10"/>
  <c r="M3867" i="8"/>
  <c r="O3858" i="10"/>
  <c r="H3858" i="10"/>
  <c r="N3858" i="10"/>
  <c r="G3858" i="10"/>
  <c r="K3867" i="8"/>
  <c r="N3860" i="10"/>
  <c r="G3860" i="10"/>
  <c r="H3859" i="10" l="1"/>
  <c r="O3859" i="10"/>
  <c r="H3869" i="8"/>
  <c r="J3869" i="8" s="1"/>
  <c r="A3871" i="8"/>
  <c r="C3870" i="8"/>
  <c r="D3870" i="8" s="1"/>
  <c r="F3870" i="8" s="1"/>
  <c r="G3870" i="8" s="1"/>
  <c r="F3859" i="10"/>
  <c r="N3859" i="10"/>
  <c r="G3859" i="10"/>
  <c r="K3869" i="8" l="1"/>
  <c r="M3869" i="8"/>
  <c r="L3869" i="8"/>
  <c r="P3861" i="10" s="1"/>
  <c r="I3869" i="8"/>
  <c r="F3861" i="10" s="1"/>
  <c r="A3872" i="8"/>
  <c r="C3871" i="8"/>
  <c r="D3871" i="8" s="1"/>
  <c r="F3871" i="8" s="1"/>
  <c r="G3871" i="8" s="1"/>
  <c r="O3861" i="10"/>
  <c r="H3861" i="10"/>
  <c r="N3861" i="10"/>
  <c r="G3861" i="10"/>
  <c r="H3870" i="8"/>
  <c r="K3870" i="8" s="1"/>
  <c r="J3870" i="8"/>
  <c r="I3870" i="8" l="1"/>
  <c r="L3870" i="8"/>
  <c r="P3862" i="10" s="1"/>
  <c r="H3871" i="8"/>
  <c r="M3871" i="8" s="1"/>
  <c r="L3871" i="8"/>
  <c r="P3863" i="10" s="1"/>
  <c r="I3871" i="8"/>
  <c r="J3871" i="8"/>
  <c r="K3871" i="8"/>
  <c r="N3862" i="10"/>
  <c r="G3862" i="10"/>
  <c r="F3862" i="10"/>
  <c r="O3862" i="10"/>
  <c r="H3862" i="10"/>
  <c r="M3870" i="8"/>
  <c r="A3873" i="8"/>
  <c r="C3872" i="8"/>
  <c r="D3872" i="8" s="1"/>
  <c r="F3872" i="8" s="1"/>
  <c r="G3872" i="8" s="1"/>
  <c r="H3872" i="8" l="1"/>
  <c r="M3872" i="8" s="1"/>
  <c r="L3872" i="8"/>
  <c r="P3864" i="10" s="1"/>
  <c r="K3872" i="8"/>
  <c r="J3872" i="8"/>
  <c r="I3872" i="8"/>
  <c r="A3874" i="8"/>
  <c r="C3873" i="8"/>
  <c r="D3873" i="8" s="1"/>
  <c r="F3873" i="8" s="1"/>
  <c r="G3873" i="8" s="1"/>
  <c r="O3863" i="10"/>
  <c r="H3863" i="10"/>
  <c r="N3863" i="10"/>
  <c r="G3863" i="10"/>
  <c r="F3863" i="10"/>
  <c r="F3864" i="10" l="1"/>
  <c r="N3864" i="10"/>
  <c r="G3864" i="10"/>
  <c r="H3873" i="8"/>
  <c r="J3873" i="8" s="1"/>
  <c r="A3875" i="8"/>
  <c r="C3874" i="8"/>
  <c r="D3874" i="8" s="1"/>
  <c r="F3874" i="8" s="1"/>
  <c r="G3874" i="8" s="1"/>
  <c r="O3864" i="10"/>
  <c r="H3864" i="10"/>
  <c r="M3873" i="8" l="1"/>
  <c r="I3873" i="8"/>
  <c r="L3873" i="8"/>
  <c r="P3865" i="10" s="1"/>
  <c r="N3865" i="10"/>
  <c r="G3865" i="10"/>
  <c r="H3874" i="8"/>
  <c r="K3874" i="8" s="1"/>
  <c r="M3874" i="8"/>
  <c r="I3874" i="8"/>
  <c r="F3865" i="10"/>
  <c r="A3876" i="8"/>
  <c r="C3875" i="8"/>
  <c r="D3875" i="8" s="1"/>
  <c r="F3875" i="8" s="1"/>
  <c r="G3875" i="8" s="1"/>
  <c r="K3873" i="8"/>
  <c r="J3874" i="8" l="1"/>
  <c r="L3874" i="8"/>
  <c r="P3866" i="10" s="1"/>
  <c r="N3866" i="10"/>
  <c r="G3866" i="10"/>
  <c r="O3865" i="10"/>
  <c r="H3865" i="10"/>
  <c r="H3875" i="8"/>
  <c r="L3875" i="8" s="1"/>
  <c r="P3867" i="10" s="1"/>
  <c r="I3875" i="8"/>
  <c r="A3877" i="8"/>
  <c r="C3876" i="8"/>
  <c r="D3876" i="8" s="1"/>
  <c r="F3876" i="8" s="1"/>
  <c r="G3876" i="8" s="1"/>
  <c r="O3866" i="10"/>
  <c r="H3866" i="10"/>
  <c r="F3866" i="10"/>
  <c r="K3875" i="8" l="1"/>
  <c r="J3875" i="8"/>
  <c r="N3867" i="10"/>
  <c r="G3867" i="10"/>
  <c r="O3867" i="10"/>
  <c r="H3867" i="10"/>
  <c r="F3867" i="10"/>
  <c r="H3876" i="8"/>
  <c r="L3876" i="8" s="1"/>
  <c r="P3868" i="10" s="1"/>
  <c r="J3876" i="8"/>
  <c r="A3878" i="8"/>
  <c r="C3877" i="8"/>
  <c r="D3877" i="8" s="1"/>
  <c r="F3877" i="8" s="1"/>
  <c r="G3877" i="8" s="1"/>
  <c r="M3875" i="8"/>
  <c r="N3868" i="10" l="1"/>
  <c r="G3868" i="10"/>
  <c r="M3876" i="8"/>
  <c r="H3877" i="8"/>
  <c r="J3877" i="8" s="1"/>
  <c r="I3877" i="8"/>
  <c r="K3877" i="8"/>
  <c r="L3877" i="8"/>
  <c r="P3869" i="10" s="1"/>
  <c r="M3877" i="8"/>
  <c r="A3879" i="8"/>
  <c r="C3878" i="8"/>
  <c r="D3878" i="8" s="1"/>
  <c r="F3878" i="8" s="1"/>
  <c r="G3878" i="8" s="1"/>
  <c r="I3876" i="8"/>
  <c r="K3876" i="8"/>
  <c r="N3869" i="10" l="1"/>
  <c r="G3869" i="10"/>
  <c r="O3869" i="10"/>
  <c r="H3869" i="10"/>
  <c r="F3869" i="10"/>
  <c r="H3878" i="8"/>
  <c r="L3878" i="8" s="1"/>
  <c r="P3870" i="10" s="1"/>
  <c r="O3868" i="10"/>
  <c r="H3868" i="10"/>
  <c r="F3868" i="10"/>
  <c r="A3880" i="8"/>
  <c r="C3879" i="8"/>
  <c r="D3879" i="8" s="1"/>
  <c r="F3879" i="8" s="1"/>
  <c r="G3879" i="8" s="1"/>
  <c r="M3878" i="8" l="1"/>
  <c r="K3878" i="8"/>
  <c r="J3878" i="8"/>
  <c r="A3881" i="8"/>
  <c r="C3880" i="8"/>
  <c r="D3880" i="8" s="1"/>
  <c r="F3880" i="8" s="1"/>
  <c r="G3880" i="8" s="1"/>
  <c r="H3879" i="8"/>
  <c r="L3879" i="8" s="1"/>
  <c r="P3871" i="10" s="1"/>
  <c r="I3879" i="8"/>
  <c r="K3879" i="8"/>
  <c r="I3878" i="8"/>
  <c r="J3879" i="8" l="1"/>
  <c r="N3871" i="10"/>
  <c r="G3871" i="10"/>
  <c r="N3870" i="10"/>
  <c r="G3870" i="10"/>
  <c r="O3871" i="10"/>
  <c r="H3871" i="10"/>
  <c r="F3871" i="10"/>
  <c r="H3880" i="8"/>
  <c r="I3880" i="8" s="1"/>
  <c r="J3880" i="8"/>
  <c r="K3880" i="8"/>
  <c r="M3880" i="8"/>
  <c r="L3880" i="8"/>
  <c r="P3872" i="10" s="1"/>
  <c r="A3882" i="8"/>
  <c r="C3881" i="8"/>
  <c r="D3881" i="8" s="1"/>
  <c r="F3881" i="8" s="1"/>
  <c r="G3881" i="8" s="1"/>
  <c r="F3870" i="10"/>
  <c r="M3879" i="8"/>
  <c r="O3870" i="10"/>
  <c r="H3870" i="10"/>
  <c r="O3872" i="10" l="1"/>
  <c r="H3872" i="10"/>
  <c r="N3872" i="10"/>
  <c r="G3872" i="10"/>
  <c r="H3881" i="8"/>
  <c r="M3881" i="8" s="1"/>
  <c r="I3881" i="8"/>
  <c r="K3881" i="8"/>
  <c r="A3883" i="8"/>
  <c r="C3882" i="8"/>
  <c r="D3882" i="8" s="1"/>
  <c r="F3882" i="8" s="1"/>
  <c r="G3882" i="8" s="1"/>
  <c r="F3872" i="10"/>
  <c r="J3881" i="8" l="1"/>
  <c r="O3873" i="10"/>
  <c r="H3873" i="10"/>
  <c r="F3873" i="10"/>
  <c r="N3873" i="10"/>
  <c r="G3873" i="10"/>
  <c r="H3882" i="8"/>
  <c r="K3882" i="8" s="1"/>
  <c r="A3884" i="8"/>
  <c r="C3883" i="8"/>
  <c r="D3883" i="8" s="1"/>
  <c r="F3883" i="8" s="1"/>
  <c r="G3883" i="8" s="1"/>
  <c r="L3881" i="8"/>
  <c r="P3873" i="10" s="1"/>
  <c r="J3882" i="8" l="1"/>
  <c r="N3874" i="10" s="1"/>
  <c r="O3874" i="10"/>
  <c r="H3874" i="10"/>
  <c r="H3883" i="8"/>
  <c r="L3883" i="8" s="1"/>
  <c r="P3875" i="10" s="1"/>
  <c r="A3885" i="8"/>
  <c r="C3884" i="8"/>
  <c r="D3884" i="8" s="1"/>
  <c r="I3884" i="8"/>
  <c r="J3884" i="8"/>
  <c r="M3884" i="8"/>
  <c r="L3884" i="8"/>
  <c r="P3876" i="10" s="1"/>
  <c r="K3884" i="8"/>
  <c r="I3882" i="8"/>
  <c r="L3882" i="8"/>
  <c r="P3874" i="10" s="1"/>
  <c r="M3882" i="8"/>
  <c r="J3883" i="8" l="1"/>
  <c r="I3883" i="8"/>
  <c r="G3874" i="10"/>
  <c r="K3883" i="8"/>
  <c r="O3875" i="10" s="1"/>
  <c r="N3876" i="10"/>
  <c r="G3876" i="10"/>
  <c r="F3876" i="10"/>
  <c r="F3874" i="10"/>
  <c r="M3883" i="8"/>
  <c r="H3875" i="10"/>
  <c r="N3875" i="10"/>
  <c r="G3875" i="10"/>
  <c r="F3875" i="10"/>
  <c r="A3886" i="8"/>
  <c r="C3885" i="8"/>
  <c r="D3885" i="8" s="1"/>
  <c r="F3885" i="8" s="1"/>
  <c r="G3885" i="8" s="1"/>
  <c r="O3876" i="10"/>
  <c r="H3876" i="10"/>
  <c r="H3885" i="8" l="1"/>
  <c r="J3885" i="8"/>
  <c r="K3885" i="8"/>
  <c r="M3885" i="8"/>
  <c r="L3885" i="8"/>
  <c r="P3877" i="10" s="1"/>
  <c r="I3885" i="8"/>
  <c r="A3887" i="8"/>
  <c r="C3886" i="8"/>
  <c r="D3886" i="8" s="1"/>
  <c r="F3886" i="8" s="1"/>
  <c r="G3886" i="8" s="1"/>
  <c r="F3877" i="10" l="1"/>
  <c r="A3888" i="8"/>
  <c r="C3887" i="8"/>
  <c r="D3887" i="8" s="1"/>
  <c r="F3887" i="8" s="1"/>
  <c r="G3887" i="8" s="1"/>
  <c r="H3886" i="8"/>
  <c r="K3886" i="8" s="1"/>
  <c r="J3886" i="8"/>
  <c r="O3877" i="10"/>
  <c r="H3877" i="10"/>
  <c r="N3877" i="10"/>
  <c r="G3877" i="10"/>
  <c r="M3886" i="8" l="1"/>
  <c r="I3886" i="8"/>
  <c r="N3878" i="10"/>
  <c r="G3878" i="10"/>
  <c r="H3887" i="8"/>
  <c r="L3887" i="8" s="1"/>
  <c r="P3879" i="10" s="1"/>
  <c r="M3887" i="8"/>
  <c r="K3887" i="8"/>
  <c r="I3887" i="8"/>
  <c r="O3878" i="10"/>
  <c r="H3878" i="10"/>
  <c r="A3889" i="8"/>
  <c r="C3888" i="8"/>
  <c r="D3888" i="8" s="1"/>
  <c r="F3888" i="8" s="1"/>
  <c r="G3888" i="8" s="1"/>
  <c r="L3886" i="8"/>
  <c r="P3878" i="10" s="1"/>
  <c r="F3878" i="10" l="1"/>
  <c r="J3887" i="8"/>
  <c r="H3879" i="10"/>
  <c r="O3879" i="10"/>
  <c r="H3888" i="8"/>
  <c r="M3888" i="8" s="1"/>
  <c r="I3888" i="8"/>
  <c r="K3888" i="8"/>
  <c r="L3888" i="8"/>
  <c r="P3880" i="10" s="1"/>
  <c r="A3890" i="8"/>
  <c r="C3889" i="8"/>
  <c r="D3889" i="8" s="1"/>
  <c r="F3889" i="8" s="1"/>
  <c r="G3889" i="8" s="1"/>
  <c r="N3879" i="10"/>
  <c r="G3879" i="10"/>
  <c r="F3879" i="10"/>
  <c r="J3888" i="8" l="1"/>
  <c r="N3880" i="10"/>
  <c r="G3880" i="10"/>
  <c r="O3880" i="10"/>
  <c r="H3880" i="10"/>
  <c r="A3891" i="8"/>
  <c r="C3890" i="8"/>
  <c r="D3890" i="8" s="1"/>
  <c r="F3890" i="8" s="1"/>
  <c r="G3890" i="8" s="1"/>
  <c r="F3880" i="10"/>
  <c r="H3889" i="8"/>
  <c r="I3889" i="8"/>
  <c r="J3889" i="8"/>
  <c r="K3889" i="8"/>
  <c r="L3889" i="8"/>
  <c r="P3881" i="10" s="1"/>
  <c r="M3889" i="8"/>
  <c r="A3892" i="8" l="1"/>
  <c r="C3891" i="8"/>
  <c r="D3891" i="8" s="1"/>
  <c r="F3891" i="8" s="1"/>
  <c r="G3891" i="8" s="1"/>
  <c r="H3890" i="8"/>
  <c r="I3890" i="8" s="1"/>
  <c r="M3890" i="8"/>
  <c r="L3890" i="8"/>
  <c r="P3882" i="10" s="1"/>
  <c r="J3890" i="8"/>
  <c r="K3890" i="8"/>
  <c r="O3881" i="10"/>
  <c r="H3881" i="10"/>
  <c r="N3881" i="10"/>
  <c r="G3881" i="10"/>
  <c r="F3881" i="10"/>
  <c r="H3882" i="10" l="1"/>
  <c r="O3882" i="10"/>
  <c r="H3891" i="8"/>
  <c r="J3891" i="8" s="1"/>
  <c r="M3891" i="8"/>
  <c r="I3891" i="8"/>
  <c r="N3882" i="10"/>
  <c r="G3882" i="10"/>
  <c r="F3882" i="10"/>
  <c r="A3893" i="8"/>
  <c r="C3892" i="8"/>
  <c r="D3892" i="8" s="1"/>
  <c r="F3892" i="8" s="1"/>
  <c r="G3892" i="8" s="1"/>
  <c r="N3883" i="10" l="1"/>
  <c r="G3883" i="10"/>
  <c r="F3883" i="10"/>
  <c r="H3892" i="8"/>
  <c r="L3892" i="8" s="1"/>
  <c r="P3884" i="10" s="1"/>
  <c r="K3892" i="8"/>
  <c r="L3891" i="8"/>
  <c r="P3883" i="10" s="1"/>
  <c r="A3894" i="8"/>
  <c r="C3893" i="8"/>
  <c r="D3893" i="8" s="1"/>
  <c r="F3893" i="8" s="1"/>
  <c r="G3893" i="8" s="1"/>
  <c r="K3891" i="8"/>
  <c r="M3892" i="8" l="1"/>
  <c r="O3884" i="10"/>
  <c r="H3884" i="10"/>
  <c r="O3883" i="10"/>
  <c r="H3883" i="10"/>
  <c r="H3893" i="8"/>
  <c r="J3893" i="8" s="1"/>
  <c r="A3895" i="8"/>
  <c r="C3894" i="8"/>
  <c r="D3894" i="8" s="1"/>
  <c r="F3894" i="8" s="1"/>
  <c r="G3894" i="8" s="1"/>
  <c r="J3892" i="8"/>
  <c r="I3892" i="8"/>
  <c r="I3893" i="8" l="1"/>
  <c r="L3893" i="8"/>
  <c r="P3885" i="10" s="1"/>
  <c r="K3893" i="8"/>
  <c r="H3885" i="10" s="1"/>
  <c r="F3884" i="10"/>
  <c r="H3894" i="8"/>
  <c r="I3894" i="8" s="1"/>
  <c r="K3894" i="8"/>
  <c r="M3894" i="8"/>
  <c r="N3885" i="10"/>
  <c r="G3885" i="10"/>
  <c r="F3885" i="10"/>
  <c r="N3884" i="10"/>
  <c r="G3884" i="10"/>
  <c r="A3896" i="8"/>
  <c r="C3895" i="8"/>
  <c r="D3895" i="8" s="1"/>
  <c r="F3895" i="8" s="1"/>
  <c r="G3895" i="8" s="1"/>
  <c r="M3893" i="8"/>
  <c r="O3885" i="10" l="1"/>
  <c r="L3894" i="8"/>
  <c r="P3886" i="10" s="1"/>
  <c r="J3894" i="8"/>
  <c r="F3886" i="10"/>
  <c r="N3886" i="10"/>
  <c r="G3886" i="10"/>
  <c r="H3886" i="10"/>
  <c r="O3886" i="10"/>
  <c r="H3895" i="8"/>
  <c r="M3895" i="8" s="1"/>
  <c r="J3895" i="8"/>
  <c r="A3897" i="8"/>
  <c r="C3896" i="8"/>
  <c r="D3896" i="8" s="1"/>
  <c r="F3896" i="8" s="1"/>
  <c r="G3896" i="8" s="1"/>
  <c r="N3887" i="10" l="1"/>
  <c r="G3887" i="10"/>
  <c r="H3896" i="8"/>
  <c r="M3896" i="8" s="1"/>
  <c r="L3896" i="8"/>
  <c r="P3888" i="10" s="1"/>
  <c r="J3896" i="8"/>
  <c r="I3896" i="8"/>
  <c r="K3896" i="8"/>
  <c r="A3898" i="8"/>
  <c r="C3897" i="8"/>
  <c r="D3897" i="8" s="1"/>
  <c r="J3897" i="8"/>
  <c r="K3897" i="8"/>
  <c r="L3897" i="8"/>
  <c r="P3889" i="10" s="1"/>
  <c r="M3897" i="8"/>
  <c r="I3897" i="8"/>
  <c r="I3895" i="8"/>
  <c r="K3895" i="8"/>
  <c r="L3895" i="8"/>
  <c r="P3887" i="10" s="1"/>
  <c r="F3887" i="10" l="1"/>
  <c r="F3889" i="10"/>
  <c r="O3887" i="10"/>
  <c r="H3887" i="10"/>
  <c r="A3899" i="8"/>
  <c r="C3898" i="8"/>
  <c r="D3898" i="8" s="1"/>
  <c r="F3898" i="8" s="1"/>
  <c r="G3898" i="8" s="1"/>
  <c r="F3888" i="10"/>
  <c r="O3889" i="10"/>
  <c r="H3889" i="10"/>
  <c r="N3889" i="10"/>
  <c r="G3889" i="10"/>
  <c r="O3888" i="10"/>
  <c r="H3888" i="10"/>
  <c r="N3888" i="10"/>
  <c r="G3888" i="10"/>
  <c r="H3898" i="8" l="1"/>
  <c r="I3898" i="8" s="1"/>
  <c r="A3900" i="8"/>
  <c r="C3899" i="8"/>
  <c r="D3899" i="8" s="1"/>
  <c r="F3899" i="8" s="1"/>
  <c r="G3899" i="8" s="1"/>
  <c r="F3890" i="10" l="1"/>
  <c r="J3898" i="8"/>
  <c r="H3899" i="8"/>
  <c r="L3899" i="8" s="1"/>
  <c r="P3891" i="10" s="1"/>
  <c r="K3899" i="8"/>
  <c r="I3899" i="8"/>
  <c r="J3899" i="8"/>
  <c r="M3899" i="8"/>
  <c r="A3901" i="8"/>
  <c r="C3900" i="8"/>
  <c r="D3900" i="8" s="1"/>
  <c r="F3900" i="8" s="1"/>
  <c r="G3900" i="8" s="1"/>
  <c r="L3898" i="8"/>
  <c r="P3890" i="10" s="1"/>
  <c r="K3898" i="8"/>
  <c r="M3898" i="8"/>
  <c r="N3891" i="10" l="1"/>
  <c r="G3891" i="10"/>
  <c r="O3891" i="10"/>
  <c r="H3891" i="10"/>
  <c r="F3891" i="10"/>
  <c r="H3900" i="8"/>
  <c r="I3900" i="8" s="1"/>
  <c r="H3890" i="10"/>
  <c r="O3890" i="10"/>
  <c r="N3890" i="10"/>
  <c r="G3890" i="10"/>
  <c r="A3902" i="8"/>
  <c r="C3901" i="8"/>
  <c r="D3901" i="8" s="1"/>
  <c r="J3901" i="8"/>
  <c r="K3901" i="8"/>
  <c r="I3901" i="8"/>
  <c r="L3901" i="8"/>
  <c r="P3893" i="10" s="1"/>
  <c r="M3901" i="8"/>
  <c r="M3900" i="8" l="1"/>
  <c r="F3892" i="10"/>
  <c r="O3893" i="10"/>
  <c r="H3893" i="10"/>
  <c r="L3900" i="8"/>
  <c r="P3892" i="10" s="1"/>
  <c r="N3893" i="10"/>
  <c r="G3893" i="10"/>
  <c r="J3900" i="8"/>
  <c r="F3893" i="10"/>
  <c r="K3900" i="8"/>
  <c r="A3903" i="8"/>
  <c r="C3902" i="8"/>
  <c r="D3902" i="8" s="1"/>
  <c r="F3902" i="8" s="1"/>
  <c r="G3902" i="8" s="1"/>
  <c r="H3902" i="8" l="1"/>
  <c r="I3902" i="8" s="1"/>
  <c r="J3902" i="8"/>
  <c r="M3902" i="8"/>
  <c r="A3904" i="8"/>
  <c r="C3903" i="8"/>
  <c r="D3903" i="8" s="1"/>
  <c r="F3903" i="8" s="1"/>
  <c r="G3903" i="8" s="1"/>
  <c r="N3892" i="10"/>
  <c r="G3892" i="10"/>
  <c r="O3892" i="10"/>
  <c r="H3892" i="10"/>
  <c r="H3903" i="8" l="1"/>
  <c r="K3903" i="8" s="1"/>
  <c r="M3903" i="8"/>
  <c r="L3903" i="8"/>
  <c r="P3895" i="10" s="1"/>
  <c r="I3903" i="8"/>
  <c r="A3905" i="8"/>
  <c r="C3904" i="8"/>
  <c r="D3904" i="8" s="1"/>
  <c r="F3904" i="8" s="1"/>
  <c r="G3904" i="8" s="1"/>
  <c r="N3894" i="10"/>
  <c r="G3894" i="10"/>
  <c r="F3894" i="10"/>
  <c r="L3902" i="8"/>
  <c r="P3894" i="10" s="1"/>
  <c r="K3902" i="8"/>
  <c r="A3906" i="8" l="1"/>
  <c r="C3905" i="8"/>
  <c r="D3905" i="8" s="1"/>
  <c r="F3905" i="8" s="1"/>
  <c r="G3905" i="8" s="1"/>
  <c r="H3894" i="10"/>
  <c r="O3894" i="10"/>
  <c r="H3904" i="8"/>
  <c r="M3904" i="8" s="1"/>
  <c r="J3903" i="8"/>
  <c r="F3895" i="10"/>
  <c r="O3895" i="10"/>
  <c r="H3895" i="10"/>
  <c r="I3904" i="8" l="1"/>
  <c r="J3904" i="8"/>
  <c r="N3896" i="10" s="1"/>
  <c r="H3905" i="8"/>
  <c r="J3905" i="8" s="1"/>
  <c r="I3905" i="8"/>
  <c r="K3905" i="8"/>
  <c r="L3905" i="8"/>
  <c r="P3897" i="10" s="1"/>
  <c r="F3896" i="10"/>
  <c r="K3904" i="8"/>
  <c r="N3895" i="10"/>
  <c r="G3895" i="10"/>
  <c r="L3904" i="8"/>
  <c r="P3896" i="10" s="1"/>
  <c r="A3907" i="8"/>
  <c r="C3906" i="8"/>
  <c r="D3906" i="8" s="1"/>
  <c r="F3906" i="8" s="1"/>
  <c r="G3906" i="8" s="1"/>
  <c r="G3896" i="10" l="1"/>
  <c r="M3905" i="8"/>
  <c r="H3906" i="8"/>
  <c r="J3906" i="8" s="1"/>
  <c r="A3908" i="8"/>
  <c r="C3907" i="8"/>
  <c r="D3907" i="8" s="1"/>
  <c r="F3907" i="8" s="1"/>
  <c r="G3907" i="8" s="1"/>
  <c r="O3897" i="10"/>
  <c r="H3897" i="10"/>
  <c r="F3897" i="10"/>
  <c r="N3897" i="10"/>
  <c r="G3897" i="10"/>
  <c r="O3896" i="10"/>
  <c r="H3896" i="10"/>
  <c r="I3906" i="8" l="1"/>
  <c r="L3906" i="8"/>
  <c r="P3898" i="10" s="1"/>
  <c r="N3898" i="10"/>
  <c r="G3898" i="10"/>
  <c r="K3906" i="8"/>
  <c r="F3898" i="10"/>
  <c r="H3907" i="8"/>
  <c r="M3907" i="8" s="1"/>
  <c r="A3909" i="8"/>
  <c r="C3908" i="8"/>
  <c r="D3908" i="8" s="1"/>
  <c r="F3908" i="8" s="1"/>
  <c r="G3908" i="8" s="1"/>
  <c r="M3906" i="8"/>
  <c r="I3907" i="8" l="1"/>
  <c r="J3907" i="8"/>
  <c r="N3899" i="10" s="1"/>
  <c r="F3899" i="10"/>
  <c r="L3907" i="8"/>
  <c r="P3899" i="10" s="1"/>
  <c r="H3908" i="8"/>
  <c r="J3908" i="8" s="1"/>
  <c r="L3908" i="8"/>
  <c r="P3900" i="10" s="1"/>
  <c r="K3908" i="8"/>
  <c r="A3910" i="8"/>
  <c r="C3909" i="8"/>
  <c r="D3909" i="8" s="1"/>
  <c r="F3909" i="8" s="1"/>
  <c r="G3909" i="8" s="1"/>
  <c r="O3898" i="10"/>
  <c r="H3898" i="10"/>
  <c r="K3907" i="8"/>
  <c r="G3899" i="10" l="1"/>
  <c r="N3900" i="10"/>
  <c r="G3900" i="10"/>
  <c r="O3899" i="10"/>
  <c r="H3899" i="10"/>
  <c r="M3908" i="8"/>
  <c r="I3908" i="8"/>
  <c r="O3900" i="10"/>
  <c r="H3900" i="10"/>
  <c r="H3909" i="8"/>
  <c r="L3909" i="8"/>
  <c r="P3901" i="10" s="1"/>
  <c r="M3909" i="8"/>
  <c r="K3909" i="8"/>
  <c r="J3909" i="8"/>
  <c r="I3909" i="8"/>
  <c r="A3911" i="8"/>
  <c r="C3910" i="8"/>
  <c r="D3910" i="8" s="1"/>
  <c r="F3910" i="8" s="1"/>
  <c r="G3910" i="8" s="1"/>
  <c r="A3912" i="8" l="1"/>
  <c r="C3911" i="8"/>
  <c r="D3911" i="8" s="1"/>
  <c r="F3911" i="8" s="1"/>
  <c r="G3911" i="8" s="1"/>
  <c r="N3901" i="10"/>
  <c r="G3901" i="10"/>
  <c r="F3901" i="10"/>
  <c r="H3910" i="8"/>
  <c r="J3910" i="8" s="1"/>
  <c r="K3910" i="8"/>
  <c r="F3900" i="10"/>
  <c r="O3901" i="10"/>
  <c r="H3901" i="10"/>
  <c r="N3902" i="10" l="1"/>
  <c r="G3902" i="10"/>
  <c r="O3902" i="10"/>
  <c r="H3902" i="10"/>
  <c r="H3911" i="8"/>
  <c r="I3911" i="8" s="1"/>
  <c r="K3911" i="8"/>
  <c r="L3911" i="8"/>
  <c r="P3903" i="10" s="1"/>
  <c r="M3910" i="8"/>
  <c r="A3913" i="8"/>
  <c r="C3912" i="8"/>
  <c r="D3912" i="8" s="1"/>
  <c r="F3912" i="8" s="1"/>
  <c r="G3912" i="8" s="1"/>
  <c r="I3910" i="8"/>
  <c r="L3910" i="8"/>
  <c r="P3902" i="10" s="1"/>
  <c r="F3902" i="10" l="1"/>
  <c r="M3911" i="8"/>
  <c r="A3914" i="8"/>
  <c r="C3913" i="8"/>
  <c r="D3913" i="8" s="1"/>
  <c r="F3913" i="8" s="1"/>
  <c r="G3913" i="8" s="1"/>
  <c r="H3903" i="10"/>
  <c r="O3903" i="10"/>
  <c r="F3903" i="10"/>
  <c r="H3912" i="8"/>
  <c r="M3912" i="8"/>
  <c r="K3912" i="8"/>
  <c r="J3912" i="8"/>
  <c r="L3912" i="8"/>
  <c r="P3904" i="10" s="1"/>
  <c r="I3912" i="8"/>
  <c r="J3911" i="8"/>
  <c r="F3904" i="10" l="1"/>
  <c r="N3904" i="10"/>
  <c r="G3904" i="10"/>
  <c r="O3904" i="10"/>
  <c r="H3904" i="10"/>
  <c r="N3903" i="10"/>
  <c r="G3903" i="10"/>
  <c r="H3913" i="8"/>
  <c r="K3913" i="8" s="1"/>
  <c r="I3913" i="8"/>
  <c r="J3913" i="8"/>
  <c r="M3913" i="8"/>
  <c r="L3913" i="8"/>
  <c r="P3905" i="10" s="1"/>
  <c r="A3915" i="8"/>
  <c r="C3914" i="8"/>
  <c r="D3914" i="8" s="1"/>
  <c r="F3914" i="8" s="1"/>
  <c r="G3914" i="8" s="1"/>
  <c r="A3916" i="8" l="1"/>
  <c r="C3915" i="8"/>
  <c r="D3915" i="8" s="1"/>
  <c r="F3915" i="8" s="1"/>
  <c r="G3915" i="8" s="1"/>
  <c r="F3905" i="10"/>
  <c r="H3914" i="8"/>
  <c r="K3914" i="8" s="1"/>
  <c r="J3914" i="8"/>
  <c r="I3914" i="8"/>
  <c r="L3914" i="8"/>
  <c r="P3906" i="10" s="1"/>
  <c r="N3905" i="10"/>
  <c r="G3905" i="10"/>
  <c r="O3905" i="10"/>
  <c r="H3905" i="10"/>
  <c r="F3906" i="10" l="1"/>
  <c r="N3906" i="10"/>
  <c r="G3906" i="10"/>
  <c r="O3906" i="10"/>
  <c r="H3906" i="10"/>
  <c r="H3915" i="8"/>
  <c r="J3915" i="8" s="1"/>
  <c r="I3915" i="8"/>
  <c r="M3914" i="8"/>
  <c r="A3917" i="8"/>
  <c r="C3916" i="8"/>
  <c r="D3916" i="8" s="1"/>
  <c r="F3916" i="8" s="1"/>
  <c r="G3916" i="8" s="1"/>
  <c r="F3907" i="10" l="1"/>
  <c r="N3907" i="10"/>
  <c r="G3907" i="10"/>
  <c r="A3918" i="8"/>
  <c r="C3917" i="8"/>
  <c r="D3917" i="8" s="1"/>
  <c r="F3917" i="8" s="1"/>
  <c r="G3917" i="8" s="1"/>
  <c r="H3916" i="8"/>
  <c r="K3916" i="8" s="1"/>
  <c r="M3915" i="8"/>
  <c r="K3915" i="8"/>
  <c r="L3915" i="8"/>
  <c r="P3907" i="10" s="1"/>
  <c r="J3916" i="8" l="1"/>
  <c r="O3908" i="10"/>
  <c r="H3908" i="10"/>
  <c r="N3908" i="10"/>
  <c r="G3908" i="10"/>
  <c r="O3907" i="10"/>
  <c r="H3907" i="10"/>
  <c r="H3917" i="8"/>
  <c r="K3917" i="8" s="1"/>
  <c r="A3919" i="8"/>
  <c r="C3918" i="8"/>
  <c r="D3918" i="8" s="1"/>
  <c r="F3918" i="8" s="1"/>
  <c r="G3918" i="8" s="1"/>
  <c r="M3916" i="8"/>
  <c r="I3916" i="8"/>
  <c r="L3916" i="8"/>
  <c r="P3908" i="10" s="1"/>
  <c r="J3917" i="8" l="1"/>
  <c r="N3909" i="10" s="1"/>
  <c r="L3917" i="8"/>
  <c r="P3909" i="10" s="1"/>
  <c r="I3917" i="8"/>
  <c r="F3909" i="10" s="1"/>
  <c r="H3909" i="10"/>
  <c r="O3909" i="10"/>
  <c r="F3908" i="10"/>
  <c r="H3918" i="8"/>
  <c r="M3918" i="8" s="1"/>
  <c r="L3918" i="8"/>
  <c r="P3910" i="10" s="1"/>
  <c r="J3918" i="8"/>
  <c r="A3920" i="8"/>
  <c r="C3919" i="8"/>
  <c r="D3919" i="8" s="1"/>
  <c r="F3919" i="8" s="1"/>
  <c r="G3919" i="8" s="1"/>
  <c r="M3917" i="8"/>
  <c r="G3909" i="10" l="1"/>
  <c r="K3918" i="8"/>
  <c r="I3918" i="8"/>
  <c r="F3910" i="10" s="1"/>
  <c r="A3921" i="8"/>
  <c r="C3920" i="8"/>
  <c r="D3920" i="8" s="1"/>
  <c r="F3920" i="8" s="1"/>
  <c r="G3920" i="8" s="1"/>
  <c r="N3910" i="10"/>
  <c r="G3910" i="10"/>
  <c r="H3919" i="8"/>
  <c r="K3919" i="8" s="1"/>
  <c r="H3910" i="10"/>
  <c r="O3910" i="10"/>
  <c r="J3919" i="8" l="1"/>
  <c r="N3911" i="10"/>
  <c r="G3911" i="10"/>
  <c r="O3911" i="10"/>
  <c r="H3911" i="10"/>
  <c r="I3919" i="8"/>
  <c r="M3919" i="8"/>
  <c r="H3920" i="8"/>
  <c r="I3920" i="8" s="1"/>
  <c r="L3919" i="8"/>
  <c r="P3911" i="10" s="1"/>
  <c r="A3922" i="8"/>
  <c r="C3921" i="8"/>
  <c r="D3921" i="8" s="1"/>
  <c r="F3921" i="8" s="1"/>
  <c r="G3921" i="8" s="1"/>
  <c r="F3912" i="10" l="1"/>
  <c r="H3921" i="8"/>
  <c r="M3921" i="8"/>
  <c r="L3921" i="8"/>
  <c r="P3913" i="10" s="1"/>
  <c r="J3921" i="8"/>
  <c r="K3921" i="8"/>
  <c r="I3921" i="8"/>
  <c r="F3911" i="10"/>
  <c r="M3920" i="8"/>
  <c r="L3920" i="8"/>
  <c r="P3912" i="10" s="1"/>
  <c r="A3923" i="8"/>
  <c r="C3922" i="8"/>
  <c r="D3922" i="8" s="1"/>
  <c r="F3922" i="8" s="1"/>
  <c r="G3922" i="8" s="1"/>
  <c r="J3920" i="8"/>
  <c r="K3920" i="8"/>
  <c r="O3912" i="10" l="1"/>
  <c r="H3912" i="10"/>
  <c r="N3912" i="10"/>
  <c r="G3912" i="10"/>
  <c r="H3922" i="8"/>
  <c r="K3922" i="8" s="1"/>
  <c r="I3922" i="8"/>
  <c r="J3922" i="8"/>
  <c r="M3922" i="8"/>
  <c r="F3913" i="10"/>
  <c r="O3913" i="10"/>
  <c r="H3913" i="10"/>
  <c r="N3913" i="10"/>
  <c r="G3913" i="10"/>
  <c r="A3924" i="8"/>
  <c r="C3923" i="8"/>
  <c r="D3923" i="8" s="1"/>
  <c r="F3923" i="8" s="1"/>
  <c r="G3923" i="8" s="1"/>
  <c r="L3922" i="8" l="1"/>
  <c r="P3914" i="10" s="1"/>
  <c r="N3914" i="10"/>
  <c r="G3914" i="10"/>
  <c r="O3914" i="10"/>
  <c r="H3914" i="10"/>
  <c r="A3925" i="8"/>
  <c r="C3924" i="8"/>
  <c r="D3924" i="8" s="1"/>
  <c r="F3924" i="8" s="1"/>
  <c r="G3924" i="8" s="1"/>
  <c r="H3923" i="8"/>
  <c r="M3923" i="8" s="1"/>
  <c r="F3914" i="10"/>
  <c r="I3923" i="8" l="1"/>
  <c r="F3915" i="10"/>
  <c r="J3923" i="8"/>
  <c r="L3923" i="8"/>
  <c r="P3915" i="10" s="1"/>
  <c r="H3924" i="8"/>
  <c r="J3924" i="8" s="1"/>
  <c r="A3926" i="8"/>
  <c r="C3925" i="8"/>
  <c r="D3925" i="8" s="1"/>
  <c r="F3925" i="8" s="1"/>
  <c r="G3925" i="8" s="1"/>
  <c r="K3923" i="8"/>
  <c r="I3924" i="8" l="1"/>
  <c r="L3924" i="8"/>
  <c r="P3916" i="10" s="1"/>
  <c r="M3924" i="8"/>
  <c r="K3924" i="8"/>
  <c r="H3916" i="10" s="1"/>
  <c r="H3915" i="10"/>
  <c r="O3915" i="10"/>
  <c r="A3927" i="8"/>
  <c r="C3926" i="8"/>
  <c r="D3926" i="8" s="1"/>
  <c r="F3926" i="8" s="1"/>
  <c r="G3926" i="8" s="1"/>
  <c r="F3916" i="10"/>
  <c r="N3916" i="10"/>
  <c r="G3916" i="10"/>
  <c r="H3925" i="8"/>
  <c r="K3925" i="8" s="1"/>
  <c r="L3925" i="8"/>
  <c r="P3917" i="10" s="1"/>
  <c r="N3915" i="10"/>
  <c r="G3915" i="10"/>
  <c r="O3916" i="10" l="1"/>
  <c r="J3925" i="8"/>
  <c r="I3925" i="8"/>
  <c r="M3925" i="8"/>
  <c r="O3917" i="10"/>
  <c r="H3917" i="10"/>
  <c r="N3917" i="10"/>
  <c r="G3917" i="10"/>
  <c r="H3926" i="8"/>
  <c r="K3926" i="8" s="1"/>
  <c r="A3928" i="8"/>
  <c r="C3927" i="8"/>
  <c r="D3927" i="8" s="1"/>
  <c r="F3927" i="8" s="1"/>
  <c r="G3927" i="8" s="1"/>
  <c r="F3917" i="10" l="1"/>
  <c r="J3926" i="8"/>
  <c r="M3926" i="8"/>
  <c r="I3926" i="8"/>
  <c r="H3927" i="8"/>
  <c r="I3927" i="8" s="1"/>
  <c r="K3927" i="8"/>
  <c r="M3927" i="8"/>
  <c r="L3927" i="8"/>
  <c r="P3919" i="10" s="1"/>
  <c r="A3929" i="8"/>
  <c r="C3928" i="8"/>
  <c r="D3928" i="8" s="1"/>
  <c r="F3928" i="8" s="1"/>
  <c r="G3928" i="8" s="1"/>
  <c r="O3918" i="10"/>
  <c r="H3918" i="10"/>
  <c r="L3926" i="8"/>
  <c r="P3918" i="10" s="1"/>
  <c r="J3927" i="8" l="1"/>
  <c r="N3919" i="10" s="1"/>
  <c r="A3930" i="8"/>
  <c r="C3929" i="8"/>
  <c r="D3929" i="8" s="1"/>
  <c r="F3929" i="8" s="1"/>
  <c r="G3929" i="8" s="1"/>
  <c r="F3919" i="10"/>
  <c r="H3928" i="8"/>
  <c r="M3928" i="8" s="1"/>
  <c r="N3918" i="10"/>
  <c r="G3918" i="10"/>
  <c r="H3919" i="10"/>
  <c r="O3919" i="10"/>
  <c r="F3918" i="10"/>
  <c r="G3919" i="10" l="1"/>
  <c r="K3928" i="8"/>
  <c r="I3928" i="8"/>
  <c r="F3920" i="10" s="1"/>
  <c r="J3928" i="8"/>
  <c r="N3920" i="10" s="1"/>
  <c r="L3928" i="8"/>
  <c r="P3920" i="10" s="1"/>
  <c r="H3929" i="8"/>
  <c r="I3929" i="8" s="1"/>
  <c r="A3931" i="8"/>
  <c r="C3930" i="8"/>
  <c r="D3930" i="8" s="1"/>
  <c r="F3930" i="8" s="1"/>
  <c r="G3930" i="8" s="1"/>
  <c r="O3920" i="10"/>
  <c r="H3920" i="10"/>
  <c r="L3929" i="8" l="1"/>
  <c r="P3921" i="10" s="1"/>
  <c r="K3929" i="8"/>
  <c r="G3920" i="10"/>
  <c r="O3921" i="10"/>
  <c r="H3921" i="10"/>
  <c r="F3921" i="10"/>
  <c r="H3930" i="8"/>
  <c r="L3930" i="8" s="1"/>
  <c r="P3922" i="10" s="1"/>
  <c r="A3932" i="8"/>
  <c r="C3931" i="8"/>
  <c r="D3931" i="8" s="1"/>
  <c r="F3931" i="8" s="1"/>
  <c r="G3931" i="8" s="1"/>
  <c r="J3929" i="8"/>
  <c r="M3929" i="8"/>
  <c r="J3930" i="8" l="1"/>
  <c r="M3930" i="8"/>
  <c r="I3930" i="8"/>
  <c r="F3922" i="10" s="1"/>
  <c r="K3930" i="8"/>
  <c r="O3922" i="10" s="1"/>
  <c r="N3922" i="10"/>
  <c r="G3922" i="10"/>
  <c r="N3921" i="10"/>
  <c r="G3921" i="10"/>
  <c r="H3931" i="8"/>
  <c r="J3931" i="8" s="1"/>
  <c r="A3933" i="8"/>
  <c r="C3932" i="8"/>
  <c r="D3932" i="8" s="1"/>
  <c r="F3932" i="8" s="1"/>
  <c r="G3932" i="8" s="1"/>
  <c r="H3922" i="10" l="1"/>
  <c r="H3932" i="8"/>
  <c r="L3932" i="8" s="1"/>
  <c r="P3924" i="10" s="1"/>
  <c r="N3923" i="10"/>
  <c r="G3923" i="10"/>
  <c r="I3931" i="8"/>
  <c r="A3934" i="8"/>
  <c r="C3933" i="8"/>
  <c r="D3933" i="8" s="1"/>
  <c r="F3933" i="8" s="1"/>
  <c r="G3933" i="8" s="1"/>
  <c r="L3931" i="8"/>
  <c r="P3923" i="10" s="1"/>
  <c r="M3931" i="8"/>
  <c r="K3931" i="8"/>
  <c r="H3933" i="8" l="1"/>
  <c r="J3933" i="8"/>
  <c r="K3933" i="8"/>
  <c r="L3933" i="8"/>
  <c r="P3925" i="10" s="1"/>
  <c r="M3933" i="8"/>
  <c r="I3933" i="8"/>
  <c r="O3923" i="10"/>
  <c r="H3923" i="10"/>
  <c r="M3932" i="8"/>
  <c r="F3923" i="10"/>
  <c r="I3932" i="8"/>
  <c r="J3932" i="8"/>
  <c r="A3935" i="8"/>
  <c r="C3934" i="8"/>
  <c r="D3934" i="8" s="1"/>
  <c r="F3934" i="8" s="1"/>
  <c r="G3934" i="8" s="1"/>
  <c r="K3932" i="8"/>
  <c r="H3934" i="8" l="1"/>
  <c r="I3934" i="8"/>
  <c r="J3934" i="8"/>
  <c r="K3934" i="8"/>
  <c r="L3934" i="8"/>
  <c r="P3926" i="10" s="1"/>
  <c r="M3934" i="8"/>
  <c r="A3936" i="8"/>
  <c r="C3935" i="8"/>
  <c r="D3935" i="8" s="1"/>
  <c r="F3935" i="8" s="1"/>
  <c r="G3935" i="8" s="1"/>
  <c r="N3924" i="10"/>
  <c r="G3924" i="10"/>
  <c r="F3924" i="10"/>
  <c r="O3925" i="10"/>
  <c r="H3925" i="10"/>
  <c r="O3924" i="10"/>
  <c r="H3924" i="10"/>
  <c r="F3925" i="10"/>
  <c r="N3925" i="10"/>
  <c r="G3925" i="10"/>
  <c r="O3926" i="10" l="1"/>
  <c r="H3926" i="10"/>
  <c r="F3926" i="10"/>
  <c r="H3935" i="8"/>
  <c r="L3935" i="8" s="1"/>
  <c r="P3927" i="10" s="1"/>
  <c r="J3935" i="8"/>
  <c r="K3935" i="8"/>
  <c r="I3935" i="8"/>
  <c r="A3937" i="8"/>
  <c r="C3936" i="8"/>
  <c r="D3936" i="8" s="1"/>
  <c r="F3936" i="8" s="1"/>
  <c r="G3936" i="8" s="1"/>
  <c r="N3926" i="10"/>
  <c r="G3926" i="10"/>
  <c r="N3927" i="10" l="1"/>
  <c r="G3927" i="10"/>
  <c r="H3936" i="8"/>
  <c r="I3936" i="8" s="1"/>
  <c r="M3936" i="8"/>
  <c r="L3936" i="8"/>
  <c r="P3928" i="10" s="1"/>
  <c r="K3936" i="8"/>
  <c r="J3936" i="8"/>
  <c r="A3938" i="8"/>
  <c r="C3937" i="8"/>
  <c r="D3937" i="8" s="1"/>
  <c r="F3937" i="8" s="1"/>
  <c r="G3937" i="8" s="1"/>
  <c r="F3927" i="10"/>
  <c r="O3927" i="10"/>
  <c r="H3927" i="10"/>
  <c r="M3935" i="8"/>
  <c r="A3939" i="8" l="1"/>
  <c r="C3938" i="8"/>
  <c r="D3938" i="8" s="1"/>
  <c r="F3938" i="8" s="1"/>
  <c r="G3938" i="8" s="1"/>
  <c r="N3928" i="10"/>
  <c r="G3928" i="10"/>
  <c r="O3928" i="10"/>
  <c r="H3928" i="10"/>
  <c r="F3928" i="10"/>
  <c r="H3937" i="8"/>
  <c r="L3937" i="8" s="1"/>
  <c r="P3929" i="10" s="1"/>
  <c r="I3937" i="8"/>
  <c r="K3937" i="8"/>
  <c r="J3937" i="8"/>
  <c r="M3937" i="8"/>
  <c r="N3929" i="10" l="1"/>
  <c r="G3929" i="10"/>
  <c r="O3929" i="10"/>
  <c r="H3929" i="10"/>
  <c r="F3929" i="10"/>
  <c r="H3938" i="8"/>
  <c r="J3938" i="8" s="1"/>
  <c r="A3940" i="8"/>
  <c r="C3939" i="8"/>
  <c r="D3939" i="8" s="1"/>
  <c r="F3939" i="8" s="1"/>
  <c r="G3939" i="8" s="1"/>
  <c r="K3938" i="8" l="1"/>
  <c r="I3938" i="8"/>
  <c r="F3930" i="10" s="1"/>
  <c r="L3938" i="8"/>
  <c r="P3930" i="10" s="1"/>
  <c r="O3930" i="10"/>
  <c r="H3930" i="10"/>
  <c r="N3930" i="10"/>
  <c r="G3930" i="10"/>
  <c r="M3938" i="8"/>
  <c r="H3939" i="8"/>
  <c r="M3939" i="8" s="1"/>
  <c r="A3941" i="8"/>
  <c r="C3940" i="8"/>
  <c r="D3940" i="8" s="1"/>
  <c r="F3940" i="8" s="1"/>
  <c r="G3940" i="8" s="1"/>
  <c r="H3940" i="8" l="1"/>
  <c r="K3940" i="8" s="1"/>
  <c r="M3940" i="8"/>
  <c r="I3940" i="8"/>
  <c r="J3940" i="8"/>
  <c r="L3940" i="8"/>
  <c r="P3932" i="10" s="1"/>
  <c r="A3942" i="8"/>
  <c r="C3941" i="8"/>
  <c r="D3941" i="8" s="1"/>
  <c r="F3941" i="8" s="1"/>
  <c r="G3941" i="8" s="1"/>
  <c r="K3939" i="8"/>
  <c r="I3939" i="8"/>
  <c r="L3939" i="8"/>
  <c r="P3931" i="10" s="1"/>
  <c r="J3939" i="8"/>
  <c r="O3931" i="10" l="1"/>
  <c r="H3931" i="10"/>
  <c r="N3931" i="10"/>
  <c r="G3931" i="10"/>
  <c r="H3941" i="8"/>
  <c r="M3941" i="8" s="1"/>
  <c r="L3941" i="8"/>
  <c r="P3933" i="10" s="1"/>
  <c r="J3941" i="8"/>
  <c r="K3941" i="8"/>
  <c r="A3943" i="8"/>
  <c r="C3942" i="8"/>
  <c r="D3942" i="8" s="1"/>
  <c r="F3942" i="8" s="1"/>
  <c r="G3942" i="8" s="1"/>
  <c r="N3932" i="10"/>
  <c r="G3932" i="10"/>
  <c r="F3932" i="10"/>
  <c r="F3931" i="10"/>
  <c r="H3932" i="10"/>
  <c r="O3932" i="10"/>
  <c r="N3933" i="10" l="1"/>
  <c r="G3933" i="10"/>
  <c r="O3933" i="10"/>
  <c r="H3933" i="10"/>
  <c r="H3942" i="8"/>
  <c r="K3942" i="8" s="1"/>
  <c r="M3942" i="8"/>
  <c r="I3942" i="8"/>
  <c r="L3942" i="8"/>
  <c r="P3934" i="10" s="1"/>
  <c r="A3944" i="8"/>
  <c r="C3943" i="8"/>
  <c r="D3943" i="8" s="1"/>
  <c r="F3943" i="8" s="1"/>
  <c r="G3943" i="8" s="1"/>
  <c r="I3941" i="8"/>
  <c r="F3934" i="10" l="1"/>
  <c r="O3934" i="10"/>
  <c r="H3934" i="10"/>
  <c r="F3933" i="10"/>
  <c r="H3943" i="8"/>
  <c r="I3943" i="8" s="1"/>
  <c r="J3943" i="8"/>
  <c r="A3945" i="8"/>
  <c r="C3944" i="8"/>
  <c r="D3944" i="8" s="1"/>
  <c r="F3944" i="8" s="1"/>
  <c r="G3944" i="8" s="1"/>
  <c r="J3942" i="8"/>
  <c r="N3935" i="10" l="1"/>
  <c r="G3935" i="10"/>
  <c r="F3935" i="10"/>
  <c r="N3934" i="10"/>
  <c r="G3934" i="10"/>
  <c r="H3944" i="8"/>
  <c r="M3944" i="8" s="1"/>
  <c r="K3944" i="8"/>
  <c r="A3946" i="8"/>
  <c r="C3945" i="8"/>
  <c r="D3945" i="8" s="1"/>
  <c r="F3945" i="8" s="1"/>
  <c r="G3945" i="8" s="1"/>
  <c r="L3943" i="8"/>
  <c r="P3935" i="10" s="1"/>
  <c r="M3943" i="8"/>
  <c r="K3943" i="8"/>
  <c r="H3935" i="10" l="1"/>
  <c r="O3935" i="10"/>
  <c r="H3936" i="10"/>
  <c r="O3936" i="10"/>
  <c r="H3945" i="8"/>
  <c r="J3945" i="8" s="1"/>
  <c r="A3947" i="8"/>
  <c r="C3946" i="8"/>
  <c r="D3946" i="8" s="1"/>
  <c r="F3946" i="8" s="1"/>
  <c r="G3946" i="8" s="1"/>
  <c r="L3944" i="8"/>
  <c r="P3936" i="10" s="1"/>
  <c r="I3944" i="8"/>
  <c r="J3944" i="8"/>
  <c r="K3945" i="8" l="1"/>
  <c r="M3945" i="8"/>
  <c r="I3945" i="8"/>
  <c r="H3937" i="10"/>
  <c r="O3937" i="10"/>
  <c r="F3937" i="10"/>
  <c r="N3936" i="10"/>
  <c r="G3936" i="10"/>
  <c r="F3936" i="10"/>
  <c r="N3937" i="10"/>
  <c r="G3937" i="10"/>
  <c r="H3946" i="8"/>
  <c r="J3946" i="8" s="1"/>
  <c r="I3946" i="8"/>
  <c r="L3946" i="8"/>
  <c r="P3938" i="10" s="1"/>
  <c r="A3948" i="8"/>
  <c r="C3947" i="8"/>
  <c r="D3947" i="8" s="1"/>
  <c r="F3947" i="8" s="1"/>
  <c r="G3947" i="8" s="1"/>
  <c r="L3945" i="8"/>
  <c r="P3937" i="10" s="1"/>
  <c r="M3946" i="8" l="1"/>
  <c r="K3946" i="8"/>
  <c r="A3949" i="8"/>
  <c r="C3948" i="8"/>
  <c r="D3948" i="8" s="1"/>
  <c r="F3948" i="8" s="1"/>
  <c r="G3948" i="8" s="1"/>
  <c r="O3938" i="10"/>
  <c r="H3938" i="10"/>
  <c r="F3938" i="10"/>
  <c r="N3938" i="10"/>
  <c r="G3938" i="10"/>
  <c r="H3947" i="8"/>
  <c r="J3947" i="8" s="1"/>
  <c r="M3947" i="8"/>
  <c r="L3947" i="8" l="1"/>
  <c r="P3939" i="10" s="1"/>
  <c r="I3947" i="8"/>
  <c r="F3939" i="10"/>
  <c r="N3939" i="10"/>
  <c r="G3939" i="10"/>
  <c r="H3948" i="8"/>
  <c r="I3948" i="8" s="1"/>
  <c r="K3948" i="8"/>
  <c r="K3947" i="8"/>
  <c r="A3950" i="8"/>
  <c r="C3949" i="8"/>
  <c r="D3949" i="8" s="1"/>
  <c r="F3949" i="8" s="1"/>
  <c r="G3949" i="8" s="1"/>
  <c r="M3948" i="8" l="1"/>
  <c r="L3948" i="8"/>
  <c r="P3940" i="10" s="1"/>
  <c r="F3940" i="10"/>
  <c r="O3940" i="10"/>
  <c r="H3940" i="10"/>
  <c r="H3949" i="8"/>
  <c r="M3949" i="8" s="1"/>
  <c r="A3951" i="8"/>
  <c r="C3950" i="8"/>
  <c r="D3950" i="8" s="1"/>
  <c r="F3950" i="8" s="1"/>
  <c r="G3950" i="8" s="1"/>
  <c r="O3939" i="10"/>
  <c r="H3939" i="10"/>
  <c r="J3948" i="8"/>
  <c r="I3949" i="8" l="1"/>
  <c r="L3949" i="8"/>
  <c r="P3941" i="10" s="1"/>
  <c r="N3940" i="10"/>
  <c r="G3940" i="10"/>
  <c r="F3941" i="10"/>
  <c r="J3949" i="8"/>
  <c r="H3950" i="8"/>
  <c r="M3950" i="8" s="1"/>
  <c r="A3952" i="8"/>
  <c r="C3951" i="8"/>
  <c r="D3951" i="8" s="1"/>
  <c r="F3951" i="8" s="1"/>
  <c r="G3951" i="8" s="1"/>
  <c r="K3949" i="8"/>
  <c r="K3950" i="8" l="1"/>
  <c r="I3950" i="8"/>
  <c r="F3942" i="10"/>
  <c r="O3942" i="10"/>
  <c r="H3942" i="10"/>
  <c r="O3941" i="10"/>
  <c r="H3941" i="10"/>
  <c r="N3941" i="10"/>
  <c r="G3941" i="10"/>
  <c r="H3951" i="8"/>
  <c r="K3951" i="8" s="1"/>
  <c r="J3951" i="8"/>
  <c r="I3951" i="8"/>
  <c r="L3951" i="8"/>
  <c r="P3943" i="10" s="1"/>
  <c r="M3951" i="8"/>
  <c r="A3953" i="8"/>
  <c r="C3952" i="8"/>
  <c r="D3952" i="8" s="1"/>
  <c r="F3952" i="8" s="1"/>
  <c r="G3952" i="8" s="1"/>
  <c r="J3950" i="8"/>
  <c r="L3950" i="8"/>
  <c r="P3942" i="10" s="1"/>
  <c r="N3942" i="10" l="1"/>
  <c r="G3942" i="10"/>
  <c r="H3952" i="8"/>
  <c r="I3952" i="8" s="1"/>
  <c r="M3952" i="8"/>
  <c r="J3952" i="8"/>
  <c r="K3952" i="8"/>
  <c r="L3952" i="8"/>
  <c r="P3944" i="10" s="1"/>
  <c r="A3954" i="8"/>
  <c r="C3953" i="8"/>
  <c r="D3953" i="8" s="1"/>
  <c r="F3953" i="8" s="1"/>
  <c r="G3953" i="8" s="1"/>
  <c r="F3943" i="10"/>
  <c r="N3943" i="10"/>
  <c r="G3943" i="10"/>
  <c r="O3943" i="10"/>
  <c r="H3943" i="10"/>
  <c r="N3944" i="10" l="1"/>
  <c r="G3944" i="10"/>
  <c r="O3944" i="10"/>
  <c r="H3944" i="10"/>
  <c r="F3944" i="10"/>
  <c r="H3953" i="8"/>
  <c r="M3953" i="8" s="1"/>
  <c r="I3953" i="8"/>
  <c r="A3955" i="8"/>
  <c r="C3954" i="8"/>
  <c r="D3954" i="8" s="1"/>
  <c r="F3954" i="8" s="1"/>
  <c r="G3954" i="8" s="1"/>
  <c r="K3953" i="8" l="1"/>
  <c r="O3945" i="10" s="1"/>
  <c r="H3945" i="10"/>
  <c r="F3945" i="10"/>
  <c r="J3953" i="8"/>
  <c r="H3954" i="8"/>
  <c r="J3954" i="8" s="1"/>
  <c r="A3956" i="8"/>
  <c r="C3955" i="8"/>
  <c r="D3955" i="8" s="1"/>
  <c r="F3955" i="8" s="1"/>
  <c r="G3955" i="8" s="1"/>
  <c r="L3953" i="8"/>
  <c r="P3945" i="10" s="1"/>
  <c r="I3954" i="8" l="1"/>
  <c r="M3954" i="8"/>
  <c r="F3946" i="10"/>
  <c r="N3945" i="10"/>
  <c r="G3945" i="10"/>
  <c r="N3946" i="10"/>
  <c r="G3946" i="10"/>
  <c r="H3955" i="8"/>
  <c r="M3955" i="8" s="1"/>
  <c r="A3957" i="8"/>
  <c r="C3956" i="8"/>
  <c r="D3956" i="8" s="1"/>
  <c r="F3956" i="8" s="1"/>
  <c r="G3956" i="8" s="1"/>
  <c r="L3954" i="8"/>
  <c r="P3946" i="10" s="1"/>
  <c r="K3954" i="8"/>
  <c r="L3955" i="8" l="1"/>
  <c r="P3947" i="10" s="1"/>
  <c r="O3946" i="10"/>
  <c r="H3946" i="10"/>
  <c r="H3956" i="8"/>
  <c r="J3956" i="8" s="1"/>
  <c r="M3956" i="8"/>
  <c r="K3956" i="8"/>
  <c r="L3956" i="8"/>
  <c r="P3948" i="10" s="1"/>
  <c r="A3958" i="8"/>
  <c r="C3957" i="8"/>
  <c r="D3957" i="8" s="1"/>
  <c r="F3957" i="8" s="1"/>
  <c r="G3957" i="8" s="1"/>
  <c r="I3955" i="8"/>
  <c r="J3955" i="8"/>
  <c r="K3955" i="8"/>
  <c r="N3948" i="10" l="1"/>
  <c r="G3948" i="10"/>
  <c r="N3947" i="10"/>
  <c r="G3947" i="10"/>
  <c r="I3956" i="8"/>
  <c r="H3957" i="8"/>
  <c r="J3957" i="8" s="1"/>
  <c r="M3957" i="8"/>
  <c r="I3957" i="8"/>
  <c r="A3959" i="8"/>
  <c r="C3958" i="8"/>
  <c r="D3958" i="8" s="1"/>
  <c r="F3958" i="8" s="1"/>
  <c r="G3958" i="8" s="1"/>
  <c r="O3948" i="10"/>
  <c r="H3948" i="10"/>
  <c r="H3947" i="10"/>
  <c r="O3947" i="10"/>
  <c r="F3947" i="10"/>
  <c r="N3949" i="10" l="1"/>
  <c r="G3949" i="10"/>
  <c r="F3949" i="10"/>
  <c r="H3958" i="8"/>
  <c r="I3958" i="8" s="1"/>
  <c r="K3958" i="8"/>
  <c r="J3958" i="8"/>
  <c r="L3958" i="8"/>
  <c r="P3950" i="10" s="1"/>
  <c r="F3948" i="10"/>
  <c r="A3960" i="8"/>
  <c r="C3959" i="8"/>
  <c r="D3959" i="8" s="1"/>
  <c r="F3959" i="8" s="1"/>
  <c r="G3959" i="8" s="1"/>
  <c r="K3957" i="8"/>
  <c r="L3957" i="8"/>
  <c r="P3949" i="10" s="1"/>
  <c r="O3949" i="10" l="1"/>
  <c r="H3949" i="10"/>
  <c r="F3950" i="10"/>
  <c r="N3950" i="10"/>
  <c r="G3950" i="10"/>
  <c r="O3950" i="10"/>
  <c r="H3950" i="10"/>
  <c r="H3959" i="8"/>
  <c r="I3959" i="8" s="1"/>
  <c r="M3959" i="8"/>
  <c r="K3959" i="8"/>
  <c r="J3959" i="8"/>
  <c r="L3959" i="8"/>
  <c r="P3951" i="10" s="1"/>
  <c r="A3961" i="8"/>
  <c r="C3960" i="8"/>
  <c r="D3960" i="8" s="1"/>
  <c r="F3960" i="8" s="1"/>
  <c r="G3960" i="8" s="1"/>
  <c r="M3958" i="8"/>
  <c r="H3960" i="8" l="1"/>
  <c r="K3960" i="8" s="1"/>
  <c r="L3960" i="8"/>
  <c r="P3952" i="10" s="1"/>
  <c r="M3960" i="8"/>
  <c r="A3962" i="8"/>
  <c r="C3961" i="8"/>
  <c r="D3961" i="8" s="1"/>
  <c r="F3961" i="8" s="1"/>
  <c r="G3961" i="8" s="1"/>
  <c r="N3951" i="10"/>
  <c r="G3951" i="10"/>
  <c r="H3951" i="10"/>
  <c r="O3951" i="10"/>
  <c r="F3951" i="10"/>
  <c r="I3960" i="8" l="1"/>
  <c r="F3952" i="10" s="1"/>
  <c r="J3960" i="8"/>
  <c r="N3952" i="10" s="1"/>
  <c r="H3961" i="8"/>
  <c r="K3961" i="8" s="1"/>
  <c r="L3961" i="8"/>
  <c r="P3953" i="10" s="1"/>
  <c r="A3963" i="8"/>
  <c r="C3962" i="8"/>
  <c r="D3962" i="8" s="1"/>
  <c r="F3962" i="8" s="1"/>
  <c r="G3962" i="8" s="1"/>
  <c r="G3952" i="10"/>
  <c r="O3952" i="10"/>
  <c r="H3952" i="10"/>
  <c r="M3961" i="8" l="1"/>
  <c r="J3961" i="8"/>
  <c r="H3962" i="8"/>
  <c r="I3962" i="8"/>
  <c r="J3962" i="8"/>
  <c r="K3962" i="8"/>
  <c r="L3962" i="8"/>
  <c r="P3954" i="10" s="1"/>
  <c r="M3962" i="8"/>
  <c r="A3964" i="8"/>
  <c r="C3963" i="8"/>
  <c r="D3963" i="8" s="1"/>
  <c r="F3963" i="8" s="1"/>
  <c r="G3963" i="8" s="1"/>
  <c r="N3953" i="10"/>
  <c r="G3953" i="10"/>
  <c r="O3953" i="10"/>
  <c r="H3953" i="10"/>
  <c r="I3961" i="8"/>
  <c r="F3953" i="10" l="1"/>
  <c r="H3963" i="8"/>
  <c r="K3963" i="8" s="1"/>
  <c r="J3963" i="8"/>
  <c r="M3963" i="8"/>
  <c r="I3963" i="8"/>
  <c r="L3963" i="8"/>
  <c r="P3955" i="10" s="1"/>
  <c r="A3965" i="8"/>
  <c r="C3964" i="8"/>
  <c r="D3964" i="8" s="1"/>
  <c r="F3964" i="8" s="1"/>
  <c r="G3964" i="8" s="1"/>
  <c r="O3954" i="10"/>
  <c r="H3954" i="10"/>
  <c r="N3954" i="10"/>
  <c r="G3954" i="10"/>
  <c r="F3954" i="10"/>
  <c r="A3966" i="8" l="1"/>
  <c r="C3965" i="8"/>
  <c r="D3965" i="8" s="1"/>
  <c r="F3965" i="8" s="1"/>
  <c r="G3965" i="8" s="1"/>
  <c r="F3955" i="10"/>
  <c r="N3955" i="10"/>
  <c r="G3955" i="10"/>
  <c r="O3955" i="10"/>
  <c r="H3955" i="10"/>
  <c r="H3964" i="8"/>
  <c r="I3964" i="8" s="1"/>
  <c r="L3964" i="8"/>
  <c r="P3956" i="10" s="1"/>
  <c r="M3964" i="8"/>
  <c r="J3964" i="8"/>
  <c r="K3964" i="8"/>
  <c r="O3956" i="10" l="1"/>
  <c r="H3956" i="10"/>
  <c r="N3956" i="10"/>
  <c r="G3956" i="10"/>
  <c r="H3965" i="8"/>
  <c r="I3965" i="8" s="1"/>
  <c r="L3965" i="8"/>
  <c r="P3957" i="10" s="1"/>
  <c r="K3965" i="8"/>
  <c r="J3965" i="8"/>
  <c r="F3956" i="10"/>
  <c r="A3967" i="8"/>
  <c r="C3966" i="8"/>
  <c r="D3966" i="8" s="1"/>
  <c r="F3966" i="8" s="1"/>
  <c r="G3966" i="8" s="1"/>
  <c r="N3957" i="10" l="1"/>
  <c r="G3957" i="10"/>
  <c r="O3957" i="10"/>
  <c r="H3957" i="10"/>
  <c r="H3966" i="8"/>
  <c r="L3966" i="8" s="1"/>
  <c r="P3958" i="10" s="1"/>
  <c r="M3966" i="8"/>
  <c r="I3966" i="8"/>
  <c r="J3966" i="8"/>
  <c r="F3957" i="10"/>
  <c r="A3968" i="8"/>
  <c r="C3967" i="8"/>
  <c r="D3967" i="8" s="1"/>
  <c r="F3967" i="8" s="1"/>
  <c r="G3967" i="8" s="1"/>
  <c r="M3965" i="8"/>
  <c r="A3969" i="8" l="1"/>
  <c r="C3968" i="8"/>
  <c r="D3968" i="8" s="1"/>
  <c r="F3968" i="8" s="1"/>
  <c r="G3968" i="8" s="1"/>
  <c r="N3958" i="10"/>
  <c r="G3958" i="10"/>
  <c r="F3958" i="10"/>
  <c r="H3967" i="8"/>
  <c r="J3967" i="8" s="1"/>
  <c r="K3967" i="8"/>
  <c r="K3966" i="8"/>
  <c r="N3959" i="10" l="1"/>
  <c r="G3959" i="10"/>
  <c r="O3959" i="10"/>
  <c r="H3959" i="10"/>
  <c r="O3958" i="10"/>
  <c r="H3958" i="10"/>
  <c r="L3967" i="8"/>
  <c r="P3959" i="10" s="1"/>
  <c r="I3967" i="8"/>
  <c r="M3967" i="8"/>
  <c r="H3968" i="8"/>
  <c r="K3968" i="8" s="1"/>
  <c r="L3968" i="8"/>
  <c r="P3960" i="10" s="1"/>
  <c r="I3968" i="8"/>
  <c r="J3968" i="8"/>
  <c r="A3970" i="8"/>
  <c r="C3969" i="8"/>
  <c r="D3969" i="8" s="1"/>
  <c r="F3969" i="8" s="1"/>
  <c r="G3969" i="8" s="1"/>
  <c r="M3968" i="8" l="1"/>
  <c r="F3959" i="10"/>
  <c r="H3969" i="8"/>
  <c r="L3969" i="8" s="1"/>
  <c r="P3961" i="10" s="1"/>
  <c r="I3969" i="8"/>
  <c r="J3969" i="8"/>
  <c r="M3969" i="8"/>
  <c r="A3971" i="8"/>
  <c r="C3970" i="8"/>
  <c r="D3970" i="8" s="1"/>
  <c r="F3970" i="8" s="1"/>
  <c r="G3970" i="8" s="1"/>
  <c r="N3960" i="10"/>
  <c r="G3960" i="10"/>
  <c r="F3960" i="10"/>
  <c r="O3960" i="10"/>
  <c r="H3960" i="10"/>
  <c r="A3972" i="8" l="1"/>
  <c r="C3971" i="8"/>
  <c r="D3971" i="8" s="1"/>
  <c r="F3971" i="8" s="1"/>
  <c r="G3971" i="8" s="1"/>
  <c r="N3961" i="10"/>
  <c r="G3961" i="10"/>
  <c r="F3961" i="10"/>
  <c r="K3969" i="8"/>
  <c r="H3970" i="8"/>
  <c r="J3970" i="8" s="1"/>
  <c r="I3970" i="8" l="1"/>
  <c r="N3962" i="10"/>
  <c r="G3962" i="10"/>
  <c r="H3971" i="8"/>
  <c r="M3971" i="8" s="1"/>
  <c r="I3971" i="8"/>
  <c r="L3971" i="8"/>
  <c r="P3963" i="10" s="1"/>
  <c r="K3971" i="8"/>
  <c r="M3970" i="8"/>
  <c r="A3973" i="8"/>
  <c r="C3972" i="8"/>
  <c r="D3972" i="8" s="1"/>
  <c r="F3972" i="8" s="1"/>
  <c r="G3972" i="8" s="1"/>
  <c r="O3961" i="10"/>
  <c r="H3961" i="10"/>
  <c r="L3970" i="8"/>
  <c r="P3962" i="10" s="1"/>
  <c r="K3970" i="8"/>
  <c r="F3962" i="10" l="1"/>
  <c r="O3962" i="10"/>
  <c r="H3962" i="10"/>
  <c r="O3963" i="10"/>
  <c r="H3963" i="10"/>
  <c r="J3971" i="8"/>
  <c r="F3963" i="10"/>
  <c r="H3972" i="8"/>
  <c r="L3972" i="8" s="1"/>
  <c r="P3964" i="10" s="1"/>
  <c r="K3972" i="8"/>
  <c r="J3972" i="8"/>
  <c r="M3972" i="8"/>
  <c r="A3974" i="8"/>
  <c r="C3973" i="8"/>
  <c r="D3973" i="8" s="1"/>
  <c r="F3973" i="8" s="1"/>
  <c r="G3973" i="8" s="1"/>
  <c r="I3972" i="8" l="1"/>
  <c r="H3973" i="8"/>
  <c r="M3973" i="8" s="1"/>
  <c r="A3975" i="8"/>
  <c r="C3974" i="8"/>
  <c r="D3974" i="8" s="1"/>
  <c r="F3974" i="8" s="1"/>
  <c r="G3974" i="8" s="1"/>
  <c r="N3963" i="10"/>
  <c r="G3963" i="10"/>
  <c r="N3964" i="10"/>
  <c r="G3964" i="10"/>
  <c r="O3964" i="10"/>
  <c r="H3964" i="10"/>
  <c r="F3964" i="10" l="1"/>
  <c r="H3974" i="8"/>
  <c r="K3974" i="8" s="1"/>
  <c r="I3974" i="8"/>
  <c r="I3973" i="8"/>
  <c r="K3973" i="8"/>
  <c r="L3973" i="8"/>
  <c r="P3965" i="10" s="1"/>
  <c r="A3976" i="8"/>
  <c r="C3975" i="8"/>
  <c r="D3975" i="8" s="1"/>
  <c r="F3975" i="8" s="1"/>
  <c r="G3975" i="8" s="1"/>
  <c r="J3973" i="8"/>
  <c r="F3966" i="10" l="1"/>
  <c r="L3974" i="8"/>
  <c r="P3966" i="10" s="1"/>
  <c r="F3965" i="10"/>
  <c r="M3974" i="8"/>
  <c r="O3965" i="10"/>
  <c r="H3965" i="10"/>
  <c r="N3965" i="10"/>
  <c r="G3965" i="10"/>
  <c r="H3975" i="8"/>
  <c r="L3975" i="8" s="1"/>
  <c r="P3967" i="10" s="1"/>
  <c r="J3975" i="8"/>
  <c r="M3975" i="8"/>
  <c r="K3975" i="8"/>
  <c r="I3975" i="8"/>
  <c r="J3974" i="8"/>
  <c r="A3977" i="8"/>
  <c r="C3976" i="8"/>
  <c r="D3976" i="8" s="1"/>
  <c r="F3976" i="8" s="1"/>
  <c r="G3976" i="8" s="1"/>
  <c r="O3966" i="10"/>
  <c r="H3966" i="10"/>
  <c r="O3967" i="10" l="1"/>
  <c r="H3967" i="10"/>
  <c r="N3966" i="10"/>
  <c r="G3966" i="10"/>
  <c r="F3967" i="10"/>
  <c r="N3967" i="10"/>
  <c r="G3967" i="10"/>
  <c r="H3976" i="8"/>
  <c r="M3976" i="8" s="1"/>
  <c r="I3976" i="8"/>
  <c r="J3976" i="8"/>
  <c r="L3976" i="8"/>
  <c r="P3968" i="10" s="1"/>
  <c r="A3978" i="8"/>
  <c r="C3977" i="8"/>
  <c r="D3977" i="8" s="1"/>
  <c r="F3977" i="8" s="1"/>
  <c r="G3977" i="8" s="1"/>
  <c r="H3977" i="8" l="1"/>
  <c r="I3977" i="8" s="1"/>
  <c r="J3977" i="8"/>
  <c r="M3977" i="8"/>
  <c r="A3979" i="8"/>
  <c r="C3978" i="8"/>
  <c r="D3978" i="8" s="1"/>
  <c r="F3978" i="8" s="1"/>
  <c r="G3978" i="8" s="1"/>
  <c r="N3968" i="10"/>
  <c r="G3968" i="10"/>
  <c r="F3968" i="10"/>
  <c r="K3976" i="8"/>
  <c r="O3968" i="10" l="1"/>
  <c r="H3968" i="10"/>
  <c r="H3978" i="8"/>
  <c r="I3978" i="8" s="1"/>
  <c r="K3978" i="8"/>
  <c r="M3978" i="8"/>
  <c r="L3978" i="8"/>
  <c r="P3970" i="10" s="1"/>
  <c r="J3978" i="8"/>
  <c r="A3980" i="8"/>
  <c r="C3979" i="8"/>
  <c r="D3979" i="8" s="1"/>
  <c r="F3979" i="8" s="1"/>
  <c r="G3979" i="8" s="1"/>
  <c r="N3969" i="10"/>
  <c r="G3969" i="10"/>
  <c r="F3969" i="10"/>
  <c r="L3977" i="8"/>
  <c r="P3969" i="10" s="1"/>
  <c r="K3977" i="8"/>
  <c r="A3981" i="8" l="1"/>
  <c r="C3980" i="8"/>
  <c r="D3980" i="8" s="1"/>
  <c r="F3980" i="8" s="1"/>
  <c r="G3980" i="8" s="1"/>
  <c r="H3969" i="10"/>
  <c r="O3969" i="10"/>
  <c r="N3970" i="10"/>
  <c r="G3970" i="10"/>
  <c r="H3970" i="10"/>
  <c r="O3970" i="10"/>
  <c r="F3970" i="10"/>
  <c r="H3979" i="8"/>
  <c r="J3979" i="8" s="1"/>
  <c r="I3979" i="8"/>
  <c r="M3979" i="8"/>
  <c r="L3979" i="8"/>
  <c r="P3971" i="10" s="1"/>
  <c r="H3980" i="8" l="1"/>
  <c r="I3980" i="8" s="1"/>
  <c r="F3971" i="10"/>
  <c r="K3979" i="8"/>
  <c r="A3982" i="8"/>
  <c r="C3981" i="8"/>
  <c r="D3981" i="8" s="1"/>
  <c r="F3981" i="8" s="1"/>
  <c r="G3981" i="8" s="1"/>
  <c r="N3971" i="10"/>
  <c r="G3971" i="10"/>
  <c r="M3980" i="8" l="1"/>
  <c r="H3981" i="8"/>
  <c r="K3981" i="8" s="1"/>
  <c r="J3981" i="8"/>
  <c r="F3972" i="10"/>
  <c r="A3983" i="8"/>
  <c r="C3982" i="8"/>
  <c r="D3982" i="8" s="1"/>
  <c r="F3982" i="8" s="1"/>
  <c r="G3982" i="8" s="1"/>
  <c r="O3971" i="10"/>
  <c r="H3971" i="10"/>
  <c r="L3980" i="8"/>
  <c r="P3972" i="10" s="1"/>
  <c r="J3980" i="8"/>
  <c r="K3980" i="8"/>
  <c r="H3982" i="8" l="1"/>
  <c r="J3982" i="8" s="1"/>
  <c r="I3982" i="8"/>
  <c r="K3982" i="8"/>
  <c r="A3984" i="8"/>
  <c r="C3983" i="8"/>
  <c r="D3983" i="8" s="1"/>
  <c r="F3983" i="8" s="1"/>
  <c r="G3983" i="8" s="1"/>
  <c r="M3981" i="8"/>
  <c r="N3973" i="10"/>
  <c r="G3973" i="10"/>
  <c r="H3973" i="10"/>
  <c r="O3973" i="10"/>
  <c r="O3972" i="10"/>
  <c r="H3972" i="10"/>
  <c r="N3972" i="10"/>
  <c r="G3972" i="10"/>
  <c r="I3981" i="8"/>
  <c r="L3981" i="8"/>
  <c r="P3973" i="10" s="1"/>
  <c r="M3982" i="8" l="1"/>
  <c r="L3982" i="8"/>
  <c r="P3974" i="10" s="1"/>
  <c r="F3974" i="10"/>
  <c r="F3973" i="10"/>
  <c r="H3983" i="8"/>
  <c r="K3983" i="8" s="1"/>
  <c r="A3985" i="8"/>
  <c r="C3984" i="8"/>
  <c r="D3984" i="8" s="1"/>
  <c r="F3984" i="8" s="1"/>
  <c r="G3984" i="8" s="1"/>
  <c r="O3974" i="10"/>
  <c r="H3974" i="10"/>
  <c r="N3974" i="10"/>
  <c r="G3974" i="10"/>
  <c r="A3986" i="8" l="1"/>
  <c r="C3985" i="8"/>
  <c r="D3985" i="8" s="1"/>
  <c r="F3985" i="8" s="1"/>
  <c r="G3985" i="8" s="1"/>
  <c r="I3983" i="8"/>
  <c r="L3983" i="8"/>
  <c r="P3975" i="10" s="1"/>
  <c r="M3983" i="8"/>
  <c r="J3983" i="8"/>
  <c r="O3975" i="10"/>
  <c r="H3975" i="10"/>
  <c r="H3984" i="8"/>
  <c r="K3984" i="8" s="1"/>
  <c r="J3984" i="8"/>
  <c r="M3984" i="8"/>
  <c r="L3984" i="8"/>
  <c r="P3976" i="10" s="1"/>
  <c r="I3984" i="8"/>
  <c r="N3975" i="10" l="1"/>
  <c r="G3975" i="10"/>
  <c r="F3975" i="10"/>
  <c r="F3976" i="10"/>
  <c r="N3976" i="10"/>
  <c r="G3976" i="10"/>
  <c r="H3985" i="8"/>
  <c r="M3985" i="8" s="1"/>
  <c r="J3985" i="8"/>
  <c r="O3976" i="10"/>
  <c r="H3976" i="10"/>
  <c r="A3987" i="8"/>
  <c r="C3986" i="8"/>
  <c r="D3986" i="8" s="1"/>
  <c r="F3986" i="8" s="1"/>
  <c r="G3986" i="8" s="1"/>
  <c r="L3985" i="8" l="1"/>
  <c r="P3977" i="10" s="1"/>
  <c r="K3985" i="8"/>
  <c r="H3977" i="10" s="1"/>
  <c r="H3986" i="8"/>
  <c r="J3986" i="8" s="1"/>
  <c r="I3986" i="8"/>
  <c r="M3986" i="8"/>
  <c r="L3986" i="8"/>
  <c r="P3978" i="10" s="1"/>
  <c r="K3986" i="8"/>
  <c r="N3977" i="10"/>
  <c r="G3977" i="10"/>
  <c r="I3985" i="8"/>
  <c r="O3977" i="10"/>
  <c r="A3988" i="8"/>
  <c r="C3987" i="8"/>
  <c r="D3987" i="8" s="1"/>
  <c r="F3987" i="8" s="1"/>
  <c r="G3987" i="8" s="1"/>
  <c r="F3977" i="10" l="1"/>
  <c r="O3978" i="10"/>
  <c r="H3978" i="10"/>
  <c r="H3987" i="8"/>
  <c r="M3987" i="8" s="1"/>
  <c r="J3987" i="8"/>
  <c r="A3989" i="8"/>
  <c r="C3988" i="8"/>
  <c r="D3988" i="8" s="1"/>
  <c r="F3988" i="8" s="1"/>
  <c r="G3988" i="8" s="1"/>
  <c r="F3978" i="10"/>
  <c r="N3978" i="10"/>
  <c r="G3978" i="10"/>
  <c r="I3987" i="8" l="1"/>
  <c r="F3979" i="10"/>
  <c r="L3987" i="8"/>
  <c r="P3979" i="10" s="1"/>
  <c r="N3979" i="10"/>
  <c r="G3979" i="10"/>
  <c r="H3988" i="8"/>
  <c r="J3988" i="8" s="1"/>
  <c r="L3988" i="8"/>
  <c r="P3980" i="10" s="1"/>
  <c r="A3990" i="8"/>
  <c r="C3989" i="8"/>
  <c r="D3989" i="8" s="1"/>
  <c r="F3989" i="8" s="1"/>
  <c r="G3989" i="8" s="1"/>
  <c r="K3987" i="8"/>
  <c r="M3988" i="8" l="1"/>
  <c r="I3988" i="8"/>
  <c r="N3980" i="10"/>
  <c r="G3980" i="10"/>
  <c r="H3979" i="10"/>
  <c r="O3979" i="10"/>
  <c r="K3988" i="8"/>
  <c r="H3989" i="8"/>
  <c r="I3989" i="8" s="1"/>
  <c r="A3991" i="8"/>
  <c r="C3990" i="8"/>
  <c r="D3990" i="8" s="1"/>
  <c r="F3990" i="8" s="1"/>
  <c r="G3990" i="8" s="1"/>
  <c r="F3980" i="10" l="1"/>
  <c r="F3981" i="10"/>
  <c r="O3980" i="10"/>
  <c r="H3980" i="10"/>
  <c r="K3989" i="8"/>
  <c r="H3990" i="8"/>
  <c r="K3990" i="8" s="1"/>
  <c r="A3992" i="8"/>
  <c r="C3991" i="8"/>
  <c r="D3991" i="8" s="1"/>
  <c r="F3991" i="8" s="1"/>
  <c r="G3991" i="8" s="1"/>
  <c r="L3989" i="8"/>
  <c r="P3981" i="10" s="1"/>
  <c r="M3989" i="8"/>
  <c r="J3989" i="8"/>
  <c r="I3990" i="8" l="1"/>
  <c r="J3990" i="8"/>
  <c r="G3982" i="10" s="1"/>
  <c r="F3982" i="10"/>
  <c r="O3981" i="10"/>
  <c r="H3981" i="10"/>
  <c r="N3981" i="10"/>
  <c r="G3981" i="10"/>
  <c r="O3982" i="10"/>
  <c r="H3982" i="10"/>
  <c r="H3991" i="8"/>
  <c r="L3991" i="8" s="1"/>
  <c r="P3983" i="10" s="1"/>
  <c r="I3991" i="8"/>
  <c r="K3991" i="8"/>
  <c r="J3991" i="8"/>
  <c r="A3993" i="8"/>
  <c r="C3992" i="8"/>
  <c r="D3992" i="8" s="1"/>
  <c r="F3992" i="8" s="1"/>
  <c r="G3992" i="8" s="1"/>
  <c r="L3990" i="8"/>
  <c r="P3982" i="10" s="1"/>
  <c r="M3990" i="8"/>
  <c r="N3982" i="10" l="1"/>
  <c r="N3983" i="10"/>
  <c r="G3983" i="10"/>
  <c r="F3983" i="10"/>
  <c r="H3992" i="8"/>
  <c r="L3992" i="8" s="1"/>
  <c r="P3984" i="10" s="1"/>
  <c r="I3992" i="8"/>
  <c r="J3992" i="8"/>
  <c r="A3994" i="8"/>
  <c r="C3993" i="8"/>
  <c r="D3993" i="8" s="1"/>
  <c r="F3993" i="8" s="1"/>
  <c r="G3993" i="8" s="1"/>
  <c r="O3983" i="10"/>
  <c r="H3983" i="10"/>
  <c r="M3991" i="8"/>
  <c r="M3992" i="8" l="1"/>
  <c r="N3984" i="10"/>
  <c r="G3984" i="10"/>
  <c r="F3984" i="10"/>
  <c r="A3995" i="8"/>
  <c r="C3994" i="8"/>
  <c r="D3994" i="8" s="1"/>
  <c r="F3994" i="8" s="1"/>
  <c r="G3994" i="8" s="1"/>
  <c r="K3992" i="8"/>
  <c r="H3993" i="8"/>
  <c r="J3993" i="8" s="1"/>
  <c r="O3984" i="10" l="1"/>
  <c r="H3984" i="10"/>
  <c r="N3985" i="10"/>
  <c r="G3985" i="10"/>
  <c r="H3994" i="8"/>
  <c r="J3994" i="8" s="1"/>
  <c r="A3996" i="8"/>
  <c r="C3995" i="8"/>
  <c r="D3995" i="8" s="1"/>
  <c r="F3995" i="8" s="1"/>
  <c r="G3995" i="8" s="1"/>
  <c r="L3993" i="8"/>
  <c r="P3985" i="10" s="1"/>
  <c r="M3993" i="8"/>
  <c r="K3993" i="8"/>
  <c r="I3993" i="8"/>
  <c r="K3994" i="8" l="1"/>
  <c r="I3994" i="8"/>
  <c r="M3994" i="8"/>
  <c r="F3985" i="10"/>
  <c r="N3986" i="10"/>
  <c r="G3986" i="10"/>
  <c r="O3986" i="10"/>
  <c r="H3986" i="10"/>
  <c r="O3985" i="10"/>
  <c r="H3985" i="10"/>
  <c r="A3997" i="8"/>
  <c r="C3996" i="8"/>
  <c r="D3996" i="8" s="1"/>
  <c r="F3996" i="8" s="1"/>
  <c r="G3996" i="8" s="1"/>
  <c r="H3995" i="8"/>
  <c r="J3995" i="8" s="1"/>
  <c r="L3994" i="8"/>
  <c r="P3986" i="10" s="1"/>
  <c r="M3995" i="8" l="1"/>
  <c r="F3986" i="10"/>
  <c r="I3995" i="8"/>
  <c r="F3987" i="10" s="1"/>
  <c r="N3987" i="10"/>
  <c r="G3987" i="10"/>
  <c r="K3995" i="8"/>
  <c r="H3996" i="8"/>
  <c r="I3996" i="8" s="1"/>
  <c r="L3995" i="8"/>
  <c r="P3987" i="10" s="1"/>
  <c r="A3998" i="8"/>
  <c r="C3997" i="8"/>
  <c r="D3997" i="8" s="1"/>
  <c r="F3997" i="8" s="1"/>
  <c r="G3997" i="8" s="1"/>
  <c r="F3988" i="10" l="1"/>
  <c r="J3996" i="8"/>
  <c r="H3997" i="8"/>
  <c r="I3997" i="8" s="1"/>
  <c r="K3997" i="8"/>
  <c r="L3997" i="8"/>
  <c r="P3989" i="10" s="1"/>
  <c r="M3997" i="8"/>
  <c r="A3999" i="8"/>
  <c r="C3998" i="8"/>
  <c r="D3998" i="8" s="1"/>
  <c r="F3998" i="8" s="1"/>
  <c r="G3998" i="8" s="1"/>
  <c r="M3996" i="8"/>
  <c r="H3987" i="10"/>
  <c r="O3987" i="10"/>
  <c r="L3996" i="8"/>
  <c r="P3988" i="10" s="1"/>
  <c r="K3996" i="8"/>
  <c r="O3988" i="10" l="1"/>
  <c r="H3988" i="10"/>
  <c r="F3989" i="10"/>
  <c r="O3989" i="10"/>
  <c r="H3989" i="10"/>
  <c r="J3997" i="8"/>
  <c r="N3988" i="10"/>
  <c r="G3988" i="10"/>
  <c r="H3998" i="8"/>
  <c r="M3998" i="8"/>
  <c r="L3998" i="8"/>
  <c r="P3990" i="10" s="1"/>
  <c r="J3998" i="8"/>
  <c r="I3998" i="8"/>
  <c r="K3998" i="8"/>
  <c r="A4000" i="8"/>
  <c r="C3999" i="8"/>
  <c r="D3999" i="8" s="1"/>
  <c r="F3999" i="8" s="1"/>
  <c r="G3999" i="8" s="1"/>
  <c r="A4001" i="8" l="1"/>
  <c r="C4000" i="8"/>
  <c r="D4000" i="8" s="1"/>
  <c r="F4000" i="8" s="1"/>
  <c r="G4000" i="8" s="1"/>
  <c r="N3989" i="10"/>
  <c r="G3989" i="10"/>
  <c r="O3990" i="10"/>
  <c r="H3990" i="10"/>
  <c r="F3990" i="10"/>
  <c r="N3990" i="10"/>
  <c r="G3990" i="10"/>
  <c r="H3999" i="8"/>
  <c r="K3999" i="8" s="1"/>
  <c r="J3999" i="8"/>
  <c r="M3999" i="8"/>
  <c r="L3999" i="8"/>
  <c r="P3991" i="10" s="1"/>
  <c r="I3999" i="8"/>
  <c r="F3991" i="10" l="1"/>
  <c r="N3991" i="10"/>
  <c r="G3991" i="10"/>
  <c r="H4000" i="8"/>
  <c r="L4000" i="8" s="1"/>
  <c r="P3992" i="10" s="1"/>
  <c r="I4000" i="8"/>
  <c r="K4000" i="8"/>
  <c r="J4000" i="8"/>
  <c r="O3991" i="10"/>
  <c r="H3991" i="10"/>
  <c r="A4002" i="8"/>
  <c r="C4001" i="8"/>
  <c r="D4001" i="8" s="1"/>
  <c r="F4001" i="8" s="1"/>
  <c r="G4001" i="8" s="1"/>
  <c r="H3992" i="10" l="1"/>
  <c r="O3992" i="10"/>
  <c r="N3992" i="10"/>
  <c r="G3992" i="10"/>
  <c r="F3992" i="10"/>
  <c r="H4001" i="8"/>
  <c r="L4001" i="8" s="1"/>
  <c r="P3993" i="10" s="1"/>
  <c r="A4003" i="8"/>
  <c r="C4002" i="8"/>
  <c r="D4002" i="8" s="1"/>
  <c r="F4002" i="8" s="1"/>
  <c r="G4002" i="8" s="1"/>
  <c r="M4000" i="8"/>
  <c r="I4001" i="8" l="1"/>
  <c r="H4002" i="8"/>
  <c r="J4002" i="8" s="1"/>
  <c r="M4002" i="8"/>
  <c r="I4002" i="8"/>
  <c r="L4002" i="8"/>
  <c r="P3994" i="10" s="1"/>
  <c r="K4002" i="8"/>
  <c r="A4004" i="8"/>
  <c r="C4003" i="8"/>
  <c r="D4003" i="8" s="1"/>
  <c r="F4003" i="8" s="1"/>
  <c r="G4003" i="8" s="1"/>
  <c r="K4001" i="8"/>
  <c r="M4001" i="8"/>
  <c r="J4001" i="8"/>
  <c r="A4005" i="8" l="1"/>
  <c r="C4004" i="8"/>
  <c r="D4004" i="8" s="1"/>
  <c r="F4004" i="8" s="1"/>
  <c r="G4004" i="8" s="1"/>
  <c r="N3994" i="10"/>
  <c r="G3994" i="10"/>
  <c r="H4003" i="8"/>
  <c r="M4003" i="8" s="1"/>
  <c r="I4003" i="8"/>
  <c r="J4003" i="8"/>
  <c r="L4003" i="8"/>
  <c r="P3995" i="10" s="1"/>
  <c r="O3994" i="10"/>
  <c r="H3994" i="10"/>
  <c r="F3994" i="10"/>
  <c r="N3993" i="10"/>
  <c r="G3993" i="10"/>
  <c r="O3993" i="10"/>
  <c r="H3993" i="10"/>
  <c r="F3993" i="10"/>
  <c r="N3995" i="10" l="1"/>
  <c r="G3995" i="10"/>
  <c r="H4004" i="8"/>
  <c r="K4004" i="8"/>
  <c r="I4004" i="8"/>
  <c r="J4004" i="8"/>
  <c r="L4004" i="8"/>
  <c r="P3996" i="10" s="1"/>
  <c r="M4004" i="8"/>
  <c r="F3995" i="10"/>
  <c r="K4003" i="8"/>
  <c r="A4006" i="8"/>
  <c r="C4005" i="8"/>
  <c r="D4005" i="8" s="1"/>
  <c r="F4005" i="8" s="1"/>
  <c r="G4005" i="8" s="1"/>
  <c r="F3996" i="10" l="1"/>
  <c r="N3996" i="10"/>
  <c r="G3996" i="10"/>
  <c r="O3995" i="10"/>
  <c r="H3995" i="10"/>
  <c r="H4005" i="8"/>
  <c r="L4005" i="8" s="1"/>
  <c r="P3997" i="10" s="1"/>
  <c r="K4005" i="8"/>
  <c r="A4007" i="8"/>
  <c r="C4006" i="8"/>
  <c r="D4006" i="8" s="1"/>
  <c r="F4006" i="8" s="1"/>
  <c r="G4006" i="8" s="1"/>
  <c r="O3996" i="10"/>
  <c r="H3996" i="10"/>
  <c r="O3997" i="10" l="1"/>
  <c r="H3997" i="10"/>
  <c r="H4006" i="8"/>
  <c r="M4006" i="8" s="1"/>
  <c r="L4006" i="8"/>
  <c r="P3998" i="10" s="1"/>
  <c r="A4008" i="8"/>
  <c r="C4007" i="8"/>
  <c r="D4007" i="8" s="1"/>
  <c r="F4007" i="8" s="1"/>
  <c r="G4007" i="8" s="1"/>
  <c r="M4005" i="8"/>
  <c r="J4005" i="8"/>
  <c r="I4005" i="8"/>
  <c r="J4006" i="8" l="1"/>
  <c r="K4006" i="8"/>
  <c r="I4006" i="8"/>
  <c r="F3997" i="10"/>
  <c r="O3998" i="10"/>
  <c r="H3998" i="10"/>
  <c r="N3998" i="10"/>
  <c r="G3998" i="10"/>
  <c r="N3997" i="10"/>
  <c r="G3997" i="10"/>
  <c r="H4007" i="8"/>
  <c r="I4007" i="8" s="1"/>
  <c r="A4009" i="8"/>
  <c r="C4008" i="8"/>
  <c r="D4008" i="8" s="1"/>
  <c r="F4008" i="8" s="1"/>
  <c r="G4008" i="8" s="1"/>
  <c r="J4007" i="8" l="1"/>
  <c r="L4007" i="8"/>
  <c r="P3999" i="10" s="1"/>
  <c r="F3998" i="10"/>
  <c r="M4007" i="8"/>
  <c r="K4007" i="8"/>
  <c r="H3999" i="10" s="1"/>
  <c r="A4010" i="8"/>
  <c r="C4009" i="8"/>
  <c r="D4009" i="8" s="1"/>
  <c r="F4009" i="8" s="1"/>
  <c r="G4009" i="8" s="1"/>
  <c r="O3999" i="10"/>
  <c r="F3999" i="10"/>
  <c r="N3999" i="10"/>
  <c r="G3999" i="10"/>
  <c r="H4008" i="8"/>
  <c r="J4008" i="8" s="1"/>
  <c r="M4008" i="8"/>
  <c r="K4008" i="8" l="1"/>
  <c r="L4008" i="8"/>
  <c r="P4000" i="10" s="1"/>
  <c r="I4008" i="8"/>
  <c r="N4000" i="10"/>
  <c r="G4000" i="10"/>
  <c r="H4000" i="10"/>
  <c r="O4000" i="10"/>
  <c r="H4009" i="8"/>
  <c r="I4009" i="8" s="1"/>
  <c r="A4011" i="8"/>
  <c r="C4010" i="8"/>
  <c r="D4010" i="8" s="1"/>
  <c r="F4010" i="8" s="1"/>
  <c r="G4010" i="8" s="1"/>
  <c r="F4000" i="10" l="1"/>
  <c r="J4009" i="8"/>
  <c r="H4010" i="8"/>
  <c r="J4010" i="8" s="1"/>
  <c r="L4010" i="8"/>
  <c r="P4002" i="10" s="1"/>
  <c r="I4010" i="8"/>
  <c r="M4010" i="8"/>
  <c r="A4012" i="8"/>
  <c r="C4011" i="8"/>
  <c r="D4011" i="8" s="1"/>
  <c r="F4011" i="8" s="1"/>
  <c r="G4011" i="8" s="1"/>
  <c r="L4009" i="8"/>
  <c r="P4001" i="10" s="1"/>
  <c r="M4009" i="8"/>
  <c r="F4001" i="10"/>
  <c r="K4009" i="8"/>
  <c r="K4010" i="8" l="1"/>
  <c r="N4002" i="10"/>
  <c r="G4002" i="10"/>
  <c r="F4002" i="10"/>
  <c r="O4002" i="10"/>
  <c r="H4002" i="10"/>
  <c r="A4013" i="8"/>
  <c r="C4012" i="8"/>
  <c r="D4012" i="8" s="1"/>
  <c r="F4012" i="8" s="1"/>
  <c r="G4012" i="8" s="1"/>
  <c r="H4001" i="10"/>
  <c r="O4001" i="10"/>
  <c r="H4011" i="8"/>
  <c r="J4011" i="8" s="1"/>
  <c r="I4011" i="8"/>
  <c r="M4011" i="8"/>
  <c r="L4011" i="8"/>
  <c r="P4003" i="10" s="1"/>
  <c r="N4001" i="10"/>
  <c r="G4001" i="10"/>
  <c r="A4014" i="8" l="1"/>
  <c r="C4013" i="8"/>
  <c r="D4013" i="8" s="1"/>
  <c r="F4013" i="8" s="1"/>
  <c r="G4013" i="8" s="1"/>
  <c r="F4003" i="10"/>
  <c r="H4012" i="8"/>
  <c r="I4012" i="8" s="1"/>
  <c r="L4012" i="8"/>
  <c r="P4004" i="10" s="1"/>
  <c r="M4012" i="8"/>
  <c r="J4012" i="8"/>
  <c r="N4003" i="10"/>
  <c r="G4003" i="10"/>
  <c r="K4011" i="8"/>
  <c r="N4004" i="10" l="1"/>
  <c r="G4004" i="10"/>
  <c r="H4013" i="8"/>
  <c r="J4013" i="8" s="1"/>
  <c r="F4004" i="10"/>
  <c r="O4003" i="10"/>
  <c r="H4003" i="10"/>
  <c r="K4012" i="8"/>
  <c r="A4015" i="8"/>
  <c r="C4014" i="8"/>
  <c r="D4014" i="8" s="1"/>
  <c r="F4014" i="8" s="1"/>
  <c r="G4014" i="8" s="1"/>
  <c r="M4013" i="8" l="1"/>
  <c r="L4013" i="8"/>
  <c r="P4005" i="10" s="1"/>
  <c r="K4013" i="8"/>
  <c r="O4005" i="10" s="1"/>
  <c r="I4013" i="8"/>
  <c r="H4014" i="8"/>
  <c r="J4014" i="8" s="1"/>
  <c r="K4014" i="8"/>
  <c r="L4014" i="8"/>
  <c r="P4006" i="10" s="1"/>
  <c r="O4004" i="10"/>
  <c r="H4004" i="10"/>
  <c r="A4016" i="8"/>
  <c r="C4015" i="8"/>
  <c r="D4015" i="8" s="1"/>
  <c r="F4015" i="8" s="1"/>
  <c r="G4015" i="8" s="1"/>
  <c r="N4005" i="10"/>
  <c r="G4005" i="10"/>
  <c r="F4005" i="10" l="1"/>
  <c r="H4005" i="10"/>
  <c r="N4006" i="10"/>
  <c r="G4006" i="10"/>
  <c r="O4006" i="10"/>
  <c r="H4006" i="10"/>
  <c r="H4015" i="8"/>
  <c r="K4015" i="8" s="1"/>
  <c r="I4014" i="8"/>
  <c r="A4017" i="8"/>
  <c r="C4016" i="8"/>
  <c r="D4016" i="8" s="1"/>
  <c r="F4016" i="8" s="1"/>
  <c r="G4016" i="8" s="1"/>
  <c r="M4014" i="8"/>
  <c r="J4015" i="8" l="1"/>
  <c r="L4015" i="8"/>
  <c r="P4007" i="10" s="1"/>
  <c r="M4015" i="8"/>
  <c r="N4007" i="10"/>
  <c r="G4007" i="10"/>
  <c r="F4006" i="10"/>
  <c r="O4007" i="10"/>
  <c r="H4007" i="10"/>
  <c r="H4016" i="8"/>
  <c r="J4016" i="8" s="1"/>
  <c r="A4018" i="8"/>
  <c r="C4017" i="8"/>
  <c r="D4017" i="8" s="1"/>
  <c r="F4017" i="8" s="1"/>
  <c r="G4017" i="8" s="1"/>
  <c r="I4015" i="8"/>
  <c r="L4016" i="8" l="1"/>
  <c r="P4008" i="10" s="1"/>
  <c r="I4016" i="8"/>
  <c r="N4008" i="10"/>
  <c r="G4008" i="10"/>
  <c r="F4007" i="10"/>
  <c r="H4017" i="8"/>
  <c r="J4017" i="8" s="1"/>
  <c r="L4017" i="8"/>
  <c r="P4009" i="10" s="1"/>
  <c r="A4019" i="8"/>
  <c r="C4018" i="8"/>
  <c r="D4018" i="8" s="1"/>
  <c r="F4018" i="8" s="1"/>
  <c r="G4018" i="8" s="1"/>
  <c r="M4016" i="8"/>
  <c r="K4016" i="8"/>
  <c r="F4008" i="10" l="1"/>
  <c r="N4009" i="10"/>
  <c r="G4009" i="10"/>
  <c r="O4008" i="10"/>
  <c r="H4008" i="10"/>
  <c r="H4018" i="8"/>
  <c r="K4018" i="8" s="1"/>
  <c r="J4018" i="8"/>
  <c r="M4018" i="8"/>
  <c r="A4020" i="8"/>
  <c r="C4019" i="8"/>
  <c r="D4019" i="8" s="1"/>
  <c r="F4019" i="8" s="1"/>
  <c r="G4019" i="8" s="1"/>
  <c r="M4017" i="8"/>
  <c r="I4017" i="8"/>
  <c r="K4017" i="8"/>
  <c r="I4018" i="8" l="1"/>
  <c r="O4010" i="10"/>
  <c r="H4010" i="10"/>
  <c r="H4009" i="10"/>
  <c r="O4009" i="10"/>
  <c r="F4009" i="10"/>
  <c r="F4010" i="10"/>
  <c r="N4010" i="10"/>
  <c r="G4010" i="10"/>
  <c r="H4019" i="8"/>
  <c r="M4019" i="8" s="1"/>
  <c r="A4021" i="8"/>
  <c r="C4020" i="8"/>
  <c r="D4020" i="8" s="1"/>
  <c r="F4020" i="8" s="1"/>
  <c r="G4020" i="8" s="1"/>
  <c r="L4018" i="8"/>
  <c r="P4010" i="10" s="1"/>
  <c r="A4022" i="8" l="1"/>
  <c r="C4021" i="8"/>
  <c r="D4021" i="8" s="1"/>
  <c r="F4021" i="8" s="1"/>
  <c r="G4021" i="8" s="1"/>
  <c r="L4019" i="8"/>
  <c r="P4011" i="10" s="1"/>
  <c r="J4019" i="8"/>
  <c r="I4019" i="8"/>
  <c r="K4019" i="8"/>
  <c r="H4020" i="8"/>
  <c r="J4020" i="8" s="1"/>
  <c r="N4012" i="10" l="1"/>
  <c r="G4012" i="10"/>
  <c r="I4020" i="8"/>
  <c r="L4020" i="8"/>
  <c r="P4012" i="10" s="1"/>
  <c r="O4011" i="10"/>
  <c r="H4011" i="10"/>
  <c r="N4011" i="10"/>
  <c r="G4011" i="10"/>
  <c r="M4020" i="8"/>
  <c r="K4020" i="8"/>
  <c r="F4011" i="10"/>
  <c r="H4021" i="8"/>
  <c r="I4021" i="8" s="1"/>
  <c r="K4021" i="8"/>
  <c r="L4021" i="8"/>
  <c r="P4013" i="10" s="1"/>
  <c r="A4023" i="8"/>
  <c r="C4022" i="8"/>
  <c r="D4022" i="8" s="1"/>
  <c r="F4022" i="8" s="1"/>
  <c r="G4022" i="8" s="1"/>
  <c r="F4013" i="10" l="1"/>
  <c r="O4013" i="10"/>
  <c r="H4013" i="10"/>
  <c r="A4024" i="8"/>
  <c r="C4023" i="8"/>
  <c r="D4023" i="8" s="1"/>
  <c r="F4023" i="8" s="1"/>
  <c r="G4023" i="8" s="1"/>
  <c r="M4021" i="8"/>
  <c r="O4012" i="10"/>
  <c r="H4012" i="10"/>
  <c r="J4021" i="8"/>
  <c r="H4022" i="8"/>
  <c r="K4022" i="8" s="1"/>
  <c r="L4022" i="8"/>
  <c r="P4014" i="10" s="1"/>
  <c r="I4022" i="8"/>
  <c r="M4022" i="8"/>
  <c r="F4012" i="10"/>
  <c r="J4022" i="8" l="1"/>
  <c r="F4014" i="10"/>
  <c r="H4023" i="8"/>
  <c r="M4023" i="8" s="1"/>
  <c r="K4023" i="8"/>
  <c r="L4023" i="8"/>
  <c r="P4015" i="10" s="1"/>
  <c r="A4025" i="8"/>
  <c r="C4024" i="8"/>
  <c r="D4024" i="8" s="1"/>
  <c r="F4024" i="8" s="1"/>
  <c r="G4024" i="8" s="1"/>
  <c r="N4014" i="10"/>
  <c r="G4014" i="10"/>
  <c r="O4014" i="10"/>
  <c r="H4014" i="10"/>
  <c r="N4013" i="10"/>
  <c r="G4013" i="10"/>
  <c r="J4023" i="8" l="1"/>
  <c r="I4023" i="8"/>
  <c r="O4015" i="10"/>
  <c r="H4015" i="10"/>
  <c r="N4015" i="10"/>
  <c r="G4015" i="10"/>
  <c r="F4015" i="10"/>
  <c r="H4024" i="8"/>
  <c r="M4024" i="8" s="1"/>
  <c r="L4024" i="8"/>
  <c r="P4016" i="10" s="1"/>
  <c r="A4026" i="8"/>
  <c r="C4025" i="8"/>
  <c r="D4025" i="8" s="1"/>
  <c r="F4025" i="8" s="1"/>
  <c r="G4025" i="8" s="1"/>
  <c r="H4025" i="8" l="1"/>
  <c r="J4025" i="8" s="1"/>
  <c r="I4025" i="8"/>
  <c r="M4025" i="8"/>
  <c r="L4025" i="8"/>
  <c r="P4017" i="10" s="1"/>
  <c r="K4025" i="8"/>
  <c r="A4027" i="8"/>
  <c r="C4026" i="8"/>
  <c r="D4026" i="8" s="1"/>
  <c r="F4026" i="8" s="1"/>
  <c r="G4026" i="8" s="1"/>
  <c r="I4024" i="8"/>
  <c r="K4024" i="8"/>
  <c r="J4024" i="8"/>
  <c r="F4016" i="10" l="1"/>
  <c r="H4026" i="8"/>
  <c r="I4026" i="8" s="1"/>
  <c r="J4026" i="8"/>
  <c r="K4026" i="8"/>
  <c r="M4026" i="8"/>
  <c r="L4026" i="8"/>
  <c r="P4018" i="10" s="1"/>
  <c r="A4028" i="8"/>
  <c r="C4027" i="8"/>
  <c r="D4027" i="8" s="1"/>
  <c r="F4027" i="8" s="1"/>
  <c r="G4027" i="8" s="1"/>
  <c r="O4017" i="10"/>
  <c r="H4017" i="10"/>
  <c r="N4016" i="10"/>
  <c r="G4016" i="10"/>
  <c r="F4017" i="10"/>
  <c r="O4016" i="10"/>
  <c r="H4016" i="10"/>
  <c r="N4017" i="10"/>
  <c r="G4017" i="10"/>
  <c r="O4018" i="10" l="1"/>
  <c r="H4018" i="10"/>
  <c r="A4029" i="8"/>
  <c r="C4028" i="8"/>
  <c r="D4028" i="8" s="1"/>
  <c r="F4028" i="8" s="1"/>
  <c r="G4028" i="8" s="1"/>
  <c r="N4018" i="10"/>
  <c r="G4018" i="10"/>
  <c r="F4018" i="10"/>
  <c r="H4027" i="8"/>
  <c r="J4027" i="8" s="1"/>
  <c r="K4027" i="8"/>
  <c r="I4027" i="8"/>
  <c r="L4027" i="8"/>
  <c r="P4019" i="10" s="1"/>
  <c r="M4027" i="8"/>
  <c r="O4019" i="10" l="1"/>
  <c r="H4019" i="10"/>
  <c r="H4028" i="8"/>
  <c r="I4028" i="8" s="1"/>
  <c r="K4028" i="8"/>
  <c r="J4028" i="8"/>
  <c r="M4028" i="8"/>
  <c r="L4028" i="8"/>
  <c r="P4020" i="10" s="1"/>
  <c r="F4019" i="10"/>
  <c r="A4030" i="8"/>
  <c r="C4029" i="8"/>
  <c r="D4029" i="8" s="1"/>
  <c r="F4029" i="8" s="1"/>
  <c r="G4029" i="8" s="1"/>
  <c r="N4019" i="10"/>
  <c r="G4019" i="10"/>
  <c r="N4020" i="10" l="1"/>
  <c r="G4020" i="10"/>
  <c r="O4020" i="10"/>
  <c r="H4020" i="10"/>
  <c r="H4029" i="8"/>
  <c r="J4029" i="8" s="1"/>
  <c r="M4029" i="8"/>
  <c r="L4029" i="8"/>
  <c r="P4021" i="10" s="1"/>
  <c r="F4020" i="10"/>
  <c r="A4031" i="8"/>
  <c r="C4030" i="8"/>
  <c r="D4030" i="8" s="1"/>
  <c r="F4030" i="8" s="1"/>
  <c r="G4030" i="8" s="1"/>
  <c r="I4029" i="8" l="1"/>
  <c r="F4021" i="10"/>
  <c r="H4030" i="8"/>
  <c r="L4030" i="8" s="1"/>
  <c r="P4022" i="10" s="1"/>
  <c r="M4030" i="8"/>
  <c r="I4030" i="8"/>
  <c r="J4030" i="8"/>
  <c r="K4030" i="8"/>
  <c r="N4021" i="10"/>
  <c r="G4021" i="10"/>
  <c r="A4032" i="8"/>
  <c r="C4031" i="8"/>
  <c r="D4031" i="8" s="1"/>
  <c r="F4031" i="8" s="1"/>
  <c r="G4031" i="8" s="1"/>
  <c r="K4029" i="8"/>
  <c r="H4022" i="10" l="1"/>
  <c r="O4022" i="10"/>
  <c r="N4022" i="10"/>
  <c r="G4022" i="10"/>
  <c r="F4022" i="10"/>
  <c r="O4021" i="10"/>
  <c r="H4021" i="10"/>
  <c r="H4031" i="8"/>
  <c r="K4031" i="8" s="1"/>
  <c r="M4031" i="8"/>
  <c r="L4031" i="8"/>
  <c r="P4023" i="10" s="1"/>
  <c r="A4033" i="8"/>
  <c r="C4032" i="8"/>
  <c r="D4032" i="8" s="1"/>
  <c r="F4032" i="8" s="1"/>
  <c r="G4032" i="8" s="1"/>
  <c r="I4031" i="8" l="1"/>
  <c r="J4031" i="8"/>
  <c r="H4032" i="8"/>
  <c r="K4032" i="8" s="1"/>
  <c r="M4032" i="8"/>
  <c r="L4032" i="8"/>
  <c r="P4024" i="10" s="1"/>
  <c r="I4032" i="8"/>
  <c r="A4034" i="8"/>
  <c r="C4033" i="8"/>
  <c r="D4033" i="8" s="1"/>
  <c r="F4033" i="8" s="1"/>
  <c r="G4033" i="8" s="1"/>
  <c r="F4023" i="10"/>
  <c r="N4023" i="10"/>
  <c r="G4023" i="10"/>
  <c r="O4023" i="10"/>
  <c r="H4023" i="10"/>
  <c r="J4032" i="8" l="1"/>
  <c r="H4033" i="8"/>
  <c r="J4033" i="8" s="1"/>
  <c r="L4033" i="8"/>
  <c r="P4025" i="10" s="1"/>
  <c r="I4033" i="8"/>
  <c r="K4033" i="8"/>
  <c r="A4035" i="8"/>
  <c r="C4034" i="8"/>
  <c r="D4034" i="8" s="1"/>
  <c r="F4034" i="8" s="1"/>
  <c r="G4034" i="8" s="1"/>
  <c r="F4024" i="10"/>
  <c r="N4024" i="10"/>
  <c r="G4024" i="10"/>
  <c r="O4024" i="10"/>
  <c r="H4024" i="10"/>
  <c r="M4033" i="8" l="1"/>
  <c r="H4034" i="8"/>
  <c r="J4034" i="8" s="1"/>
  <c r="A4036" i="8"/>
  <c r="C4035" i="8"/>
  <c r="D4035" i="8" s="1"/>
  <c r="F4035" i="8" s="1"/>
  <c r="G4035" i="8" s="1"/>
  <c r="O4025" i="10"/>
  <c r="H4025" i="10"/>
  <c r="F4025" i="10"/>
  <c r="N4025" i="10"/>
  <c r="G4025" i="10"/>
  <c r="L4034" i="8" l="1"/>
  <c r="P4026" i="10" s="1"/>
  <c r="K4034" i="8"/>
  <c r="O4026" i="10" s="1"/>
  <c r="I4034" i="8"/>
  <c r="M4034" i="8"/>
  <c r="H4035" i="8"/>
  <c r="K4035" i="8" s="1"/>
  <c r="A4037" i="8"/>
  <c r="C4036" i="8"/>
  <c r="D4036" i="8" s="1"/>
  <c r="F4036" i="8" s="1"/>
  <c r="G4036" i="8" s="1"/>
  <c r="H4026" i="10"/>
  <c r="N4026" i="10"/>
  <c r="G4026" i="10"/>
  <c r="F4026" i="10" l="1"/>
  <c r="I4035" i="8"/>
  <c r="J4035" i="8"/>
  <c r="G4027" i="10" s="1"/>
  <c r="M4035" i="8"/>
  <c r="L4035" i="8"/>
  <c r="P4027" i="10" s="1"/>
  <c r="H4036" i="8"/>
  <c r="L4036" i="8" s="1"/>
  <c r="P4028" i="10" s="1"/>
  <c r="I4036" i="8"/>
  <c r="J4036" i="8"/>
  <c r="A4038" i="8"/>
  <c r="C4037" i="8"/>
  <c r="D4037" i="8" s="1"/>
  <c r="F4037" i="8" s="1"/>
  <c r="G4037" i="8" s="1"/>
  <c r="O4027" i="10"/>
  <c r="H4027" i="10"/>
  <c r="F4027" i="10"/>
  <c r="N4027" i="10"/>
  <c r="K4036" i="8" l="1"/>
  <c r="M4036" i="8"/>
  <c r="H4037" i="8"/>
  <c r="I4037" i="8" s="1"/>
  <c r="K4037" i="8"/>
  <c r="J4037" i="8"/>
  <c r="M4037" i="8"/>
  <c r="A4039" i="8"/>
  <c r="C4038" i="8"/>
  <c r="D4038" i="8" s="1"/>
  <c r="F4038" i="8" s="1"/>
  <c r="G4038" i="8" s="1"/>
  <c r="H4028" i="10"/>
  <c r="O4028" i="10"/>
  <c r="N4028" i="10"/>
  <c r="G4028" i="10"/>
  <c r="F4028" i="10"/>
  <c r="L4037" i="8" l="1"/>
  <c r="P4029" i="10" s="1"/>
  <c r="H4038" i="8"/>
  <c r="K4038" i="8" s="1"/>
  <c r="I4038" i="8"/>
  <c r="J4038" i="8"/>
  <c r="L4038" i="8"/>
  <c r="P4030" i="10" s="1"/>
  <c r="A4040" i="8"/>
  <c r="C4039" i="8"/>
  <c r="D4039" i="8" s="1"/>
  <c r="F4039" i="8" s="1"/>
  <c r="G4039" i="8" s="1"/>
  <c r="N4029" i="10"/>
  <c r="G4029" i="10"/>
  <c r="O4029" i="10"/>
  <c r="H4029" i="10"/>
  <c r="F4029" i="10"/>
  <c r="M4038" i="8" l="1"/>
  <c r="N4030" i="10"/>
  <c r="G4030" i="10"/>
  <c r="F4030" i="10"/>
  <c r="H4039" i="8"/>
  <c r="I4039" i="8" s="1"/>
  <c r="J4039" i="8"/>
  <c r="L4039" i="8"/>
  <c r="P4031" i="10" s="1"/>
  <c r="A4041" i="8"/>
  <c r="C4040" i="8"/>
  <c r="D4040" i="8" s="1"/>
  <c r="F4040" i="8" s="1"/>
  <c r="G4040" i="8" s="1"/>
  <c r="O4030" i="10"/>
  <c r="H4030" i="10"/>
  <c r="M4039" i="8" l="1"/>
  <c r="F4031" i="10"/>
  <c r="N4031" i="10"/>
  <c r="G4031" i="10"/>
  <c r="H4040" i="8"/>
  <c r="L4040" i="8" s="1"/>
  <c r="P4032" i="10" s="1"/>
  <c r="K4040" i="8"/>
  <c r="A4042" i="8"/>
  <c r="C4041" i="8"/>
  <c r="D4041" i="8" s="1"/>
  <c r="F4041" i="8" s="1"/>
  <c r="G4041" i="8" s="1"/>
  <c r="K4039" i="8"/>
  <c r="J4040" i="8" l="1"/>
  <c r="O4032" i="10"/>
  <c r="H4032" i="10"/>
  <c r="N4032" i="10"/>
  <c r="G4032" i="10"/>
  <c r="M4040" i="8"/>
  <c r="O4031" i="10"/>
  <c r="H4031" i="10"/>
  <c r="H4041" i="8"/>
  <c r="K4041" i="8" s="1"/>
  <c r="J4041" i="8"/>
  <c r="I4041" i="8"/>
  <c r="M4041" i="8"/>
  <c r="L4041" i="8"/>
  <c r="P4033" i="10" s="1"/>
  <c r="A4043" i="8"/>
  <c r="C4042" i="8"/>
  <c r="D4042" i="8" s="1"/>
  <c r="F4042" i="8" s="1"/>
  <c r="G4042" i="8" s="1"/>
  <c r="I4040" i="8"/>
  <c r="F4033" i="10" l="1"/>
  <c r="N4033" i="10"/>
  <c r="G4033" i="10"/>
  <c r="A4044" i="8"/>
  <c r="C4043" i="8"/>
  <c r="D4043" i="8" s="1"/>
  <c r="F4043" i="8" s="1"/>
  <c r="G4043" i="8" s="1"/>
  <c r="O4033" i="10"/>
  <c r="H4033" i="10"/>
  <c r="F4032" i="10"/>
  <c r="H4042" i="8"/>
  <c r="L4042" i="8" s="1"/>
  <c r="P4034" i="10" s="1"/>
  <c r="J4042" i="8"/>
  <c r="I4042" i="8"/>
  <c r="A4045" i="8" l="1"/>
  <c r="C4044" i="8"/>
  <c r="D4044" i="8" s="1"/>
  <c r="F4044" i="8" s="1"/>
  <c r="G4044" i="8" s="1"/>
  <c r="F4034" i="10"/>
  <c r="N4034" i="10"/>
  <c r="G4034" i="10"/>
  <c r="M4042" i="8"/>
  <c r="K4042" i="8"/>
  <c r="H4043" i="8"/>
  <c r="J4043" i="8" s="1"/>
  <c r="I4043" i="8"/>
  <c r="K4043" i="8"/>
  <c r="L4043" i="8"/>
  <c r="P4035" i="10" s="1"/>
  <c r="M4043" i="8"/>
  <c r="O4034" i="10" l="1"/>
  <c r="H4034" i="10"/>
  <c r="O4035" i="10"/>
  <c r="H4035" i="10"/>
  <c r="F4035" i="10"/>
  <c r="H4044" i="8"/>
  <c r="J4044" i="8" s="1"/>
  <c r="N4035" i="10"/>
  <c r="G4035" i="10"/>
  <c r="A4046" i="8"/>
  <c r="C4045" i="8"/>
  <c r="D4045" i="8" s="1"/>
  <c r="J4045" i="8"/>
  <c r="L4045" i="8"/>
  <c r="P4037" i="10" s="1"/>
  <c r="K4045" i="8"/>
  <c r="I4045" i="8"/>
  <c r="M4045" i="8"/>
  <c r="I4044" i="8" l="1"/>
  <c r="N4036" i="10"/>
  <c r="G4036" i="10"/>
  <c r="F4036" i="10"/>
  <c r="A4047" i="8"/>
  <c r="C4046" i="8"/>
  <c r="D4046" i="8" s="1"/>
  <c r="F4046" i="8" s="1"/>
  <c r="G4046" i="8" s="1"/>
  <c r="F4037" i="10"/>
  <c r="M4044" i="8"/>
  <c r="O4037" i="10"/>
  <c r="H4037" i="10"/>
  <c r="L4044" i="8"/>
  <c r="P4036" i="10" s="1"/>
  <c r="K4044" i="8"/>
  <c r="N4037" i="10"/>
  <c r="G4037" i="10"/>
  <c r="O4036" i="10" l="1"/>
  <c r="H4036" i="10"/>
  <c r="A4048" i="8"/>
  <c r="C4047" i="8"/>
  <c r="D4047" i="8" s="1"/>
  <c r="F4047" i="8" s="1"/>
  <c r="G4047" i="8" s="1"/>
  <c r="H4046" i="8"/>
  <c r="I4046" i="8" s="1"/>
  <c r="L4046" i="8"/>
  <c r="P4038" i="10" s="1"/>
  <c r="K4046" i="8" l="1"/>
  <c r="M4046" i="8"/>
  <c r="J4046" i="8"/>
  <c r="G4038" i="10" s="1"/>
  <c r="H4047" i="8"/>
  <c r="J4047" i="8" s="1"/>
  <c r="I4047" i="8"/>
  <c r="A4049" i="8"/>
  <c r="C4048" i="8"/>
  <c r="D4048" i="8" s="1"/>
  <c r="F4048" i="8" s="1"/>
  <c r="G4048" i="8" s="1"/>
  <c r="N4038" i="10"/>
  <c r="O4038" i="10"/>
  <c r="H4038" i="10"/>
  <c r="F4038" i="10"/>
  <c r="N4039" i="10" l="1"/>
  <c r="G4039" i="10"/>
  <c r="F4039" i="10"/>
  <c r="H4048" i="8"/>
  <c r="L4048" i="8" s="1"/>
  <c r="P4040" i="10" s="1"/>
  <c r="A4050" i="8"/>
  <c r="C4049" i="8"/>
  <c r="D4049" i="8" s="1"/>
  <c r="F4049" i="8" s="1"/>
  <c r="G4049" i="8" s="1"/>
  <c r="M4047" i="8"/>
  <c r="L4047" i="8"/>
  <c r="P4039" i="10" s="1"/>
  <c r="K4047" i="8"/>
  <c r="H4049" i="8" l="1"/>
  <c r="M4049" i="8" s="1"/>
  <c r="L4049" i="8"/>
  <c r="P4041" i="10" s="1"/>
  <c r="I4049" i="8"/>
  <c r="J4049" i="8"/>
  <c r="K4049" i="8"/>
  <c r="A4051" i="8"/>
  <c r="C4050" i="8"/>
  <c r="D4050" i="8" s="1"/>
  <c r="I4050" i="8"/>
  <c r="J4050" i="8"/>
  <c r="K4050" i="8"/>
  <c r="L4050" i="8"/>
  <c r="P4042" i="10" s="1"/>
  <c r="M4050" i="8"/>
  <c r="M4048" i="8"/>
  <c r="K4048" i="8"/>
  <c r="I4048" i="8"/>
  <c r="O4039" i="10"/>
  <c r="H4039" i="10"/>
  <c r="J4048" i="8"/>
  <c r="F4042" i="10" l="1"/>
  <c r="A4052" i="8"/>
  <c r="C4051" i="8"/>
  <c r="D4051" i="8" s="1"/>
  <c r="F4051" i="8" s="1"/>
  <c r="G4051" i="8" s="1"/>
  <c r="F4040" i="10"/>
  <c r="O4040" i="10"/>
  <c r="H4040" i="10"/>
  <c r="O4041" i="10"/>
  <c r="H4041" i="10"/>
  <c r="N4041" i="10"/>
  <c r="G4041" i="10"/>
  <c r="F4041" i="10"/>
  <c r="N4040" i="10"/>
  <c r="G4040" i="10"/>
  <c r="H4042" i="10"/>
  <c r="O4042" i="10"/>
  <c r="N4042" i="10"/>
  <c r="G4042" i="10"/>
  <c r="H4051" i="8" l="1"/>
  <c r="I4051" i="8" s="1"/>
  <c r="L4051" i="8"/>
  <c r="P4043" i="10" s="1"/>
  <c r="K4051" i="8"/>
  <c r="J4051" i="8"/>
  <c r="M4051" i="8"/>
  <c r="A4053" i="8"/>
  <c r="C4052" i="8"/>
  <c r="D4052" i="8" s="1"/>
  <c r="F4052" i="8" s="1"/>
  <c r="G4052" i="8" s="1"/>
  <c r="H4052" i="8" l="1"/>
  <c r="I4052" i="8" s="1"/>
  <c r="J4052" i="8"/>
  <c r="L4052" i="8"/>
  <c r="P4044" i="10" s="1"/>
  <c r="M4052" i="8"/>
  <c r="K4052" i="8"/>
  <c r="A4054" i="8"/>
  <c r="C4053" i="8"/>
  <c r="D4053" i="8" s="1"/>
  <c r="J4053" i="8"/>
  <c r="K4053" i="8"/>
  <c r="M4053" i="8"/>
  <c r="I4053" i="8"/>
  <c r="L4053" i="8"/>
  <c r="P4045" i="10" s="1"/>
  <c r="N4043" i="10"/>
  <c r="G4043" i="10"/>
  <c r="O4043" i="10"/>
  <c r="H4043" i="10"/>
  <c r="F4043" i="10"/>
  <c r="N4045" i="10" l="1"/>
  <c r="G4045" i="10"/>
  <c r="A4055" i="8"/>
  <c r="C4054" i="8"/>
  <c r="D4054" i="8" s="1"/>
  <c r="F4054" i="8" s="1"/>
  <c r="G4054" i="8" s="1"/>
  <c r="O4044" i="10"/>
  <c r="H4044" i="10"/>
  <c r="F4045" i="10"/>
  <c r="N4044" i="10"/>
  <c r="G4044" i="10"/>
  <c r="O4045" i="10"/>
  <c r="H4045" i="10"/>
  <c r="F4044" i="10"/>
  <c r="H4054" i="8" l="1"/>
  <c r="M4054" i="8" s="1"/>
  <c r="L4054" i="8"/>
  <c r="P4046" i="10" s="1"/>
  <c r="J4054" i="8"/>
  <c r="K4054" i="8"/>
  <c r="I4054" i="8"/>
  <c r="A4056" i="8"/>
  <c r="C4055" i="8"/>
  <c r="D4055" i="8" s="1"/>
  <c r="F4055" i="8" s="1"/>
  <c r="G4055" i="8" s="1"/>
  <c r="H4055" i="8" l="1"/>
  <c r="I4055" i="8" s="1"/>
  <c r="J4055" i="8"/>
  <c r="K4055" i="8"/>
  <c r="L4055" i="8"/>
  <c r="P4047" i="10" s="1"/>
  <c r="M4055" i="8"/>
  <c r="A4057" i="8"/>
  <c r="C4056" i="8"/>
  <c r="D4056" i="8" s="1"/>
  <c r="F4056" i="8" s="1"/>
  <c r="G4056" i="8" s="1"/>
  <c r="F4046" i="10"/>
  <c r="O4046" i="10"/>
  <c r="H4046" i="10"/>
  <c r="N4046" i="10"/>
  <c r="G4046" i="10"/>
  <c r="F4047" i="10" l="1"/>
  <c r="H4056" i="8"/>
  <c r="I4056" i="8" s="1"/>
  <c r="L4056" i="8"/>
  <c r="P4048" i="10" s="1"/>
  <c r="M4056" i="8"/>
  <c r="K4056" i="8"/>
  <c r="J4056" i="8"/>
  <c r="A4058" i="8"/>
  <c r="C4057" i="8"/>
  <c r="D4057" i="8" s="1"/>
  <c r="F4057" i="8" s="1"/>
  <c r="G4057" i="8" s="1"/>
  <c r="H4047" i="10"/>
  <c r="O4047" i="10"/>
  <c r="N4047" i="10"/>
  <c r="G4047" i="10"/>
  <c r="A4059" i="8" l="1"/>
  <c r="C4058" i="8"/>
  <c r="D4058" i="8" s="1"/>
  <c r="F4058" i="8" s="1"/>
  <c r="G4058" i="8" s="1"/>
  <c r="N4048" i="10"/>
  <c r="G4048" i="10"/>
  <c r="H4048" i="10"/>
  <c r="O4048" i="10"/>
  <c r="F4048" i="10"/>
  <c r="H4057" i="8"/>
  <c r="J4057" i="8"/>
  <c r="K4057" i="8"/>
  <c r="L4057" i="8"/>
  <c r="P4049" i="10" s="1"/>
  <c r="M4057" i="8"/>
  <c r="I4057" i="8"/>
  <c r="F4049" i="10" l="1"/>
  <c r="O4049" i="10"/>
  <c r="H4049" i="10"/>
  <c r="N4049" i="10"/>
  <c r="G4049" i="10"/>
  <c r="H4058" i="8"/>
  <c r="J4058" i="8" s="1"/>
  <c r="I4058" i="8"/>
  <c r="A4060" i="8"/>
  <c r="C4059" i="8"/>
  <c r="D4059" i="8" s="1"/>
  <c r="F4059" i="8" s="1"/>
  <c r="G4059" i="8" s="1"/>
  <c r="N4050" i="10" l="1"/>
  <c r="G4050" i="10"/>
  <c r="F4050" i="10"/>
  <c r="H4059" i="8"/>
  <c r="L4059" i="8" s="1"/>
  <c r="P4051" i="10" s="1"/>
  <c r="K4059" i="8"/>
  <c r="J4059" i="8"/>
  <c r="I4059" i="8"/>
  <c r="A4061" i="8"/>
  <c r="C4060" i="8"/>
  <c r="D4060" i="8" s="1"/>
  <c r="F4060" i="8" s="1"/>
  <c r="G4060" i="8" s="1"/>
  <c r="M4058" i="8"/>
  <c r="L4058" i="8"/>
  <c r="P4050" i="10" s="1"/>
  <c r="K4058" i="8"/>
  <c r="F4051" i="10" l="1"/>
  <c r="N4051" i="10"/>
  <c r="G4051" i="10"/>
  <c r="H4050" i="10"/>
  <c r="O4050" i="10"/>
  <c r="O4051" i="10"/>
  <c r="H4051" i="10"/>
  <c r="H4060" i="8"/>
  <c r="L4060" i="8" s="1"/>
  <c r="P4052" i="10" s="1"/>
  <c r="M4060" i="8"/>
  <c r="J4060" i="8"/>
  <c r="I4060" i="8"/>
  <c r="K4060" i="8"/>
  <c r="A4062" i="8"/>
  <c r="C4061" i="8"/>
  <c r="D4061" i="8" s="1"/>
  <c r="F4061" i="8" s="1"/>
  <c r="G4061" i="8" s="1"/>
  <c r="M4059" i="8"/>
  <c r="H4061" i="8" l="1"/>
  <c r="M4061" i="8" s="1"/>
  <c r="J4061" i="8"/>
  <c r="I4061" i="8"/>
  <c r="L4061" i="8"/>
  <c r="P4053" i="10" s="1"/>
  <c r="K4061" i="8"/>
  <c r="A4063" i="8"/>
  <c r="C4062" i="8"/>
  <c r="D4062" i="8" s="1"/>
  <c r="F4062" i="8" s="1"/>
  <c r="G4062" i="8" s="1"/>
  <c r="O4052" i="10"/>
  <c r="H4052" i="10"/>
  <c r="F4052" i="10"/>
  <c r="N4052" i="10"/>
  <c r="G4052" i="10"/>
  <c r="H4062" i="8" l="1"/>
  <c r="I4062" i="8" s="1"/>
  <c r="M4062" i="8"/>
  <c r="J4062" i="8"/>
  <c r="K4062" i="8"/>
  <c r="L4062" i="8"/>
  <c r="P4054" i="10" s="1"/>
  <c r="A4064" i="8"/>
  <c r="C4063" i="8"/>
  <c r="D4063" i="8" s="1"/>
  <c r="F4063" i="8" s="1"/>
  <c r="G4063" i="8" s="1"/>
  <c r="O4053" i="10"/>
  <c r="H4053" i="10"/>
  <c r="F4053" i="10"/>
  <c r="N4053" i="10"/>
  <c r="G4053" i="10"/>
  <c r="H4063" i="8" l="1"/>
  <c r="K4063" i="8" s="1"/>
  <c r="I4063" i="8"/>
  <c r="J4063" i="8"/>
  <c r="L4063" i="8"/>
  <c r="P4055" i="10" s="1"/>
  <c r="M4063" i="8"/>
  <c r="A4065" i="8"/>
  <c r="C4064" i="8"/>
  <c r="D4064" i="8" s="1"/>
  <c r="I4064" i="8"/>
  <c r="L4064" i="8"/>
  <c r="P4056" i="10" s="1"/>
  <c r="M4064" i="8"/>
  <c r="J4064" i="8"/>
  <c r="K4064" i="8"/>
  <c r="H4054" i="10"/>
  <c r="O4054" i="10"/>
  <c r="N4054" i="10"/>
  <c r="G4054" i="10"/>
  <c r="F4054" i="10"/>
  <c r="A4066" i="8" l="1"/>
  <c r="C4065" i="8"/>
  <c r="D4065" i="8" s="1"/>
  <c r="F4065" i="8" s="1"/>
  <c r="G4065" i="8" s="1"/>
  <c r="O4056" i="10"/>
  <c r="H4056" i="10"/>
  <c r="N4056" i="10"/>
  <c r="G4056" i="10"/>
  <c r="H4055" i="10"/>
  <c r="O4055" i="10"/>
  <c r="N4055" i="10"/>
  <c r="G4055" i="10"/>
  <c r="F4055" i="10"/>
  <c r="F4056" i="10"/>
  <c r="H4065" i="8" l="1"/>
  <c r="I4065" i="8" s="1"/>
  <c r="J4065" i="8"/>
  <c r="K4065" i="8"/>
  <c r="L4065" i="8"/>
  <c r="P4057" i="10" s="1"/>
  <c r="M4065" i="8"/>
  <c r="A4067" i="8"/>
  <c r="C4066" i="8"/>
  <c r="D4066" i="8" s="1"/>
  <c r="F4066" i="8" s="1"/>
  <c r="G4066" i="8" s="1"/>
  <c r="H4066" i="8" l="1"/>
  <c r="M4066" i="8" s="1"/>
  <c r="K4066" i="8"/>
  <c r="L4066" i="8"/>
  <c r="P4058" i="10" s="1"/>
  <c r="J4066" i="8"/>
  <c r="I4066" i="8"/>
  <c r="A4068" i="8"/>
  <c r="C4067" i="8"/>
  <c r="D4067" i="8" s="1"/>
  <c r="I4067" i="8"/>
  <c r="J4067" i="8"/>
  <c r="K4067" i="8"/>
  <c r="L4067" i="8"/>
  <c r="P4059" i="10" s="1"/>
  <c r="M4067" i="8"/>
  <c r="H4057" i="10"/>
  <c r="O4057" i="10"/>
  <c r="N4057" i="10"/>
  <c r="G4057" i="10"/>
  <c r="F4057" i="10"/>
  <c r="F4059" i="10" l="1"/>
  <c r="A4069" i="8"/>
  <c r="C4068" i="8"/>
  <c r="D4068" i="8" s="1"/>
  <c r="F4068" i="8" s="1"/>
  <c r="G4068" i="8" s="1"/>
  <c r="F4058" i="10"/>
  <c r="N4058" i="10"/>
  <c r="G4058" i="10"/>
  <c r="O4059" i="10"/>
  <c r="H4059" i="10"/>
  <c r="O4058" i="10"/>
  <c r="H4058" i="10"/>
  <c r="N4059" i="10"/>
  <c r="G4059" i="10"/>
  <c r="H4068" i="8" l="1"/>
  <c r="I4068" i="8" s="1"/>
  <c r="K4068" i="8"/>
  <c r="J4068" i="8"/>
  <c r="L4068" i="8"/>
  <c r="P4060" i="10" s="1"/>
  <c r="M4068" i="8"/>
  <c r="A4070" i="8"/>
  <c r="C4069" i="8"/>
  <c r="D4069" i="8" s="1"/>
  <c r="I4069" i="8"/>
  <c r="K4069" i="8"/>
  <c r="L4069" i="8"/>
  <c r="P4061" i="10" s="1"/>
  <c r="M4069" i="8"/>
  <c r="J4069" i="8"/>
  <c r="F4061" i="10" l="1"/>
  <c r="A4071" i="8"/>
  <c r="C4070" i="8"/>
  <c r="D4070" i="8" s="1"/>
  <c r="F4070" i="8" s="1"/>
  <c r="G4070" i="8" s="1"/>
  <c r="N4061" i="10"/>
  <c r="G4061" i="10"/>
  <c r="N4060" i="10"/>
  <c r="G4060" i="10"/>
  <c r="O4060" i="10"/>
  <c r="H4060" i="10"/>
  <c r="O4061" i="10"/>
  <c r="H4061" i="10"/>
  <c r="F4060" i="10"/>
  <c r="H4070" i="8" l="1"/>
  <c r="K4070" i="8"/>
  <c r="L4070" i="8"/>
  <c r="P4062" i="10" s="1"/>
  <c r="M4070" i="8"/>
  <c r="J4070" i="8"/>
  <c r="I4070" i="8"/>
  <c r="A4072" i="8"/>
  <c r="C4071" i="8"/>
  <c r="D4071" i="8" s="1"/>
  <c r="F4071" i="8" s="1"/>
  <c r="G4071" i="8" s="1"/>
  <c r="H4071" i="8" l="1"/>
  <c r="I4071" i="8" s="1"/>
  <c r="J4071" i="8"/>
  <c r="K4071" i="8"/>
  <c r="L4071" i="8"/>
  <c r="P4063" i="10" s="1"/>
  <c r="M4071" i="8"/>
  <c r="A4073" i="8"/>
  <c r="C4072" i="8"/>
  <c r="D4072" i="8" s="1"/>
  <c r="I4072" i="8"/>
  <c r="J4072" i="8"/>
  <c r="K4072" i="8"/>
  <c r="L4072" i="8"/>
  <c r="P4064" i="10" s="1"/>
  <c r="M4072" i="8"/>
  <c r="F4062" i="10"/>
  <c r="N4062" i="10"/>
  <c r="G4062" i="10"/>
  <c r="O4062" i="10"/>
  <c r="H4062" i="10"/>
  <c r="F4064" i="10" l="1"/>
  <c r="A4074" i="8"/>
  <c r="C4073" i="8"/>
  <c r="D4073" i="8" s="1"/>
  <c r="F4073" i="8" s="1"/>
  <c r="G4073" i="8" s="1"/>
  <c r="O4063" i="10"/>
  <c r="H4063" i="10"/>
  <c r="O4064" i="10"/>
  <c r="H4064" i="10"/>
  <c r="N4063" i="10"/>
  <c r="G4063" i="10"/>
  <c r="N4064" i="10"/>
  <c r="G4064" i="10"/>
  <c r="F4063" i="10"/>
  <c r="H4073" i="8" l="1"/>
  <c r="I4073" i="8" s="1"/>
  <c r="L4073" i="8"/>
  <c r="P4065" i="10" s="1"/>
  <c r="M4073" i="8"/>
  <c r="J4073" i="8"/>
  <c r="K4073" i="8"/>
  <c r="A4075" i="8"/>
  <c r="C4074" i="8"/>
  <c r="D4074" i="8" s="1"/>
  <c r="K4074" i="8"/>
  <c r="L4074" i="8"/>
  <c r="P4066" i="10" s="1"/>
  <c r="J4074" i="8"/>
  <c r="M4074" i="8"/>
  <c r="I4074" i="8"/>
  <c r="O4066" i="10" l="1"/>
  <c r="H4066" i="10"/>
  <c r="A4076" i="8"/>
  <c r="C4075" i="8"/>
  <c r="D4075" i="8" s="1"/>
  <c r="I4075" i="8"/>
  <c r="J4075" i="8"/>
  <c r="M4075" i="8"/>
  <c r="K4075" i="8"/>
  <c r="L4075" i="8"/>
  <c r="P4067" i="10" s="1"/>
  <c r="O4065" i="10"/>
  <c r="H4065" i="10"/>
  <c r="F4066" i="10"/>
  <c r="N4065" i="10"/>
  <c r="G4065" i="10"/>
  <c r="N4066" i="10"/>
  <c r="G4066" i="10"/>
  <c r="F4065" i="10"/>
  <c r="O4067" i="10" l="1"/>
  <c r="H4067" i="10"/>
  <c r="N4067" i="10"/>
  <c r="G4067" i="10"/>
  <c r="F4067" i="10"/>
  <c r="A4077" i="8"/>
  <c r="C4076" i="8"/>
  <c r="D4076" i="8" s="1"/>
  <c r="F4076" i="8" s="1"/>
  <c r="G4076" i="8" s="1"/>
  <c r="H4076" i="8" l="1"/>
  <c r="I4076" i="8" s="1"/>
  <c r="K4076" i="8"/>
  <c r="L4076" i="8"/>
  <c r="P4068" i="10" s="1"/>
  <c r="M4076" i="8"/>
  <c r="A4078" i="8"/>
  <c r="C4077" i="8"/>
  <c r="D4077" i="8" s="1"/>
  <c r="M4077" i="8"/>
  <c r="L4077" i="8"/>
  <c r="P4069" i="10" s="1"/>
  <c r="I4077" i="8"/>
  <c r="J4077" i="8"/>
  <c r="K4077" i="8"/>
  <c r="J4076" i="8" l="1"/>
  <c r="A4079" i="8"/>
  <c r="C4078" i="8"/>
  <c r="D4078" i="8" s="1"/>
  <c r="F4078" i="8" s="1"/>
  <c r="G4078" i="8" s="1"/>
  <c r="O4069" i="10"/>
  <c r="H4069" i="10"/>
  <c r="N4069" i="10"/>
  <c r="G4069" i="10"/>
  <c r="O4068" i="10"/>
  <c r="H4068" i="10"/>
  <c r="F4069" i="10"/>
  <c r="N4068" i="10"/>
  <c r="G4068" i="10"/>
  <c r="F4068" i="10"/>
  <c r="H4078" i="8" l="1"/>
  <c r="J4078" i="8" s="1"/>
  <c r="I4078" i="8"/>
  <c r="K4078" i="8"/>
  <c r="L4078" i="8"/>
  <c r="P4070" i="10" s="1"/>
  <c r="M4078" i="8"/>
  <c r="A4080" i="8"/>
  <c r="C4079" i="8"/>
  <c r="D4079" i="8" s="1"/>
  <c r="F4079" i="8" s="1"/>
  <c r="G4079" i="8" s="1"/>
  <c r="H4079" i="8" l="1"/>
  <c r="I4079" i="8" s="1"/>
  <c r="J4079" i="8"/>
  <c r="K4079" i="8"/>
  <c r="L4079" i="8"/>
  <c r="P4071" i="10" s="1"/>
  <c r="M4079" i="8"/>
  <c r="A4081" i="8"/>
  <c r="C4080" i="8"/>
  <c r="D4080" i="8" s="1"/>
  <c r="F4080" i="8" s="1"/>
  <c r="G4080" i="8" s="1"/>
  <c r="H4070" i="10"/>
  <c r="O4070" i="10"/>
  <c r="F4070" i="10"/>
  <c r="N4070" i="10"/>
  <c r="G4070" i="10"/>
  <c r="H4080" i="8" l="1"/>
  <c r="M4080" i="8" s="1"/>
  <c r="K4080" i="8"/>
  <c r="L4080" i="8"/>
  <c r="P4072" i="10" s="1"/>
  <c r="J4080" i="8"/>
  <c r="I4080" i="8"/>
  <c r="A4082" i="8"/>
  <c r="C4081" i="8"/>
  <c r="D4081" i="8" s="1"/>
  <c r="F4081" i="8" s="1"/>
  <c r="G4081" i="8" s="1"/>
  <c r="H4071" i="10"/>
  <c r="O4071" i="10"/>
  <c r="N4071" i="10"/>
  <c r="G4071" i="10"/>
  <c r="F4071" i="10"/>
  <c r="H4081" i="8" l="1"/>
  <c r="L4081" i="8" s="1"/>
  <c r="P4073" i="10" s="1"/>
  <c r="A4083" i="8"/>
  <c r="C4082" i="8"/>
  <c r="D4082" i="8" s="1"/>
  <c r="F4082" i="8" s="1"/>
  <c r="G4082" i="8" s="1"/>
  <c r="F4072" i="10"/>
  <c r="N4072" i="10"/>
  <c r="G4072" i="10"/>
  <c r="H4072" i="10"/>
  <c r="O4072" i="10"/>
  <c r="M4081" i="8" l="1"/>
  <c r="K4081" i="8"/>
  <c r="J4081" i="8"/>
  <c r="I4081" i="8"/>
  <c r="H4082" i="8"/>
  <c r="L4082" i="8" s="1"/>
  <c r="P4074" i="10" s="1"/>
  <c r="I4082" i="8"/>
  <c r="J4082" i="8"/>
  <c r="K4082" i="8"/>
  <c r="A4084" i="8"/>
  <c r="C4083" i="8"/>
  <c r="D4083" i="8" s="1"/>
  <c r="F4083" i="8" s="1"/>
  <c r="G4083" i="8" s="1"/>
  <c r="H4073" i="10"/>
  <c r="O4073" i="10"/>
  <c r="N4073" i="10"/>
  <c r="G4073" i="10"/>
  <c r="M4082" i="8" l="1"/>
  <c r="F4073" i="10"/>
  <c r="H4083" i="8"/>
  <c r="I4083" i="8"/>
  <c r="M4083" i="8"/>
  <c r="K4083" i="8"/>
  <c r="J4083" i="8"/>
  <c r="L4083" i="8"/>
  <c r="P4075" i="10" s="1"/>
  <c r="A4085" i="8"/>
  <c r="C4084" i="8"/>
  <c r="D4084" i="8" s="1"/>
  <c r="F4084" i="8" s="1"/>
  <c r="G4084" i="8" s="1"/>
  <c r="O4074" i="10"/>
  <c r="H4074" i="10"/>
  <c r="N4074" i="10"/>
  <c r="G4074" i="10"/>
  <c r="F4074" i="10"/>
  <c r="H4084" i="8" l="1"/>
  <c r="I4084" i="8" s="1"/>
  <c r="K4084" i="8"/>
  <c r="L4084" i="8"/>
  <c r="P4076" i="10" s="1"/>
  <c r="M4084" i="8"/>
  <c r="J4084" i="8"/>
  <c r="A4086" i="8"/>
  <c r="C4085" i="8"/>
  <c r="D4085" i="8" s="1"/>
  <c r="I4085" i="8"/>
  <c r="L4085" i="8"/>
  <c r="P4077" i="10" s="1"/>
  <c r="M4085" i="8"/>
  <c r="J4085" i="8"/>
  <c r="K4085" i="8"/>
  <c r="N4075" i="10"/>
  <c r="G4075" i="10"/>
  <c r="O4075" i="10"/>
  <c r="H4075" i="10"/>
  <c r="F4075" i="10"/>
  <c r="F4077" i="10" l="1"/>
  <c r="A4087" i="8"/>
  <c r="C4086" i="8"/>
  <c r="D4086" i="8" s="1"/>
  <c r="F4086" i="8" s="1"/>
  <c r="G4086" i="8" s="1"/>
  <c r="N4076" i="10"/>
  <c r="G4076" i="10"/>
  <c r="H4077" i="10"/>
  <c r="O4077" i="10"/>
  <c r="N4077" i="10"/>
  <c r="G4077" i="10"/>
  <c r="O4076" i="10"/>
  <c r="H4076" i="10"/>
  <c r="F4076" i="10"/>
  <c r="H4086" i="8" l="1"/>
  <c r="M4086" i="8" s="1"/>
  <c r="I4086" i="8"/>
  <c r="K4086" i="8"/>
  <c r="J4086" i="8"/>
  <c r="L4086" i="8"/>
  <c r="P4078" i="10" s="1"/>
  <c r="A4088" i="8"/>
  <c r="C4087" i="8"/>
  <c r="D4087" i="8" s="1"/>
  <c r="F4087" i="8" s="1"/>
  <c r="G4087" i="8" s="1"/>
  <c r="H4087" i="8" l="1"/>
  <c r="I4087" i="8" s="1"/>
  <c r="L4087" i="8"/>
  <c r="P4079" i="10" s="1"/>
  <c r="M4087" i="8"/>
  <c r="J4087" i="8"/>
  <c r="K4087" i="8"/>
  <c r="A4089" i="8"/>
  <c r="C4088" i="8"/>
  <c r="D4088" i="8" s="1"/>
  <c r="F4088" i="8" s="1"/>
  <c r="G4088" i="8" s="1"/>
  <c r="N4078" i="10"/>
  <c r="G4078" i="10"/>
  <c r="O4078" i="10"/>
  <c r="H4078" i="10"/>
  <c r="F4078" i="10"/>
  <c r="H4088" i="8" l="1"/>
  <c r="L4088" i="8" s="1"/>
  <c r="P4080" i="10" s="1"/>
  <c r="K4088" i="8"/>
  <c r="J4088" i="8"/>
  <c r="I4088" i="8"/>
  <c r="M4088" i="8"/>
  <c r="A4090" i="8"/>
  <c r="C4089" i="8"/>
  <c r="D4089" i="8" s="1"/>
  <c r="F4089" i="8" s="1"/>
  <c r="G4089" i="8" s="1"/>
  <c r="H4079" i="10"/>
  <c r="O4079" i="10"/>
  <c r="N4079" i="10"/>
  <c r="G4079" i="10"/>
  <c r="F4079" i="10"/>
  <c r="H4089" i="8" l="1"/>
  <c r="M4089" i="8" s="1"/>
  <c r="L4089" i="8"/>
  <c r="P4081" i="10" s="1"/>
  <c r="I4089" i="8"/>
  <c r="J4089" i="8"/>
  <c r="K4089" i="8"/>
  <c r="A4091" i="8"/>
  <c r="C4090" i="8"/>
  <c r="D4090" i="8" s="1"/>
  <c r="F4090" i="8" s="1"/>
  <c r="G4090" i="8" s="1"/>
  <c r="F4080" i="10"/>
  <c r="N4080" i="10"/>
  <c r="G4080" i="10"/>
  <c r="O4080" i="10"/>
  <c r="H4080" i="10"/>
  <c r="H4090" i="8" l="1"/>
  <c r="J4090" i="8"/>
  <c r="L4090" i="8"/>
  <c r="P4082" i="10" s="1"/>
  <c r="I4090" i="8"/>
  <c r="M4090" i="8"/>
  <c r="K4090" i="8"/>
  <c r="A4092" i="8"/>
  <c r="C4091" i="8"/>
  <c r="D4091" i="8" s="1"/>
  <c r="F4091" i="8" s="1"/>
  <c r="G4091" i="8" s="1"/>
  <c r="O4081" i="10"/>
  <c r="H4081" i="10"/>
  <c r="N4081" i="10"/>
  <c r="G4081" i="10"/>
  <c r="F4081" i="10"/>
  <c r="H4091" i="8" l="1"/>
  <c r="I4091" i="8"/>
  <c r="J4091" i="8"/>
  <c r="K4091" i="8"/>
  <c r="L4091" i="8"/>
  <c r="P4083" i="10" s="1"/>
  <c r="M4091" i="8"/>
  <c r="A4093" i="8"/>
  <c r="C4092" i="8"/>
  <c r="D4092" i="8" s="1"/>
  <c r="F4092" i="8" s="1"/>
  <c r="G4092" i="8" s="1"/>
  <c r="H4082" i="10"/>
  <c r="O4082" i="10"/>
  <c r="F4082" i="10"/>
  <c r="N4082" i="10"/>
  <c r="G4082" i="10"/>
  <c r="H4092" i="8" l="1"/>
  <c r="J4092" i="8" s="1"/>
  <c r="M4092" i="8"/>
  <c r="I4092" i="8"/>
  <c r="K4092" i="8"/>
  <c r="A4094" i="8"/>
  <c r="C4093" i="8"/>
  <c r="D4093" i="8" s="1"/>
  <c r="K4093" i="8"/>
  <c r="M4093" i="8"/>
  <c r="I4093" i="8"/>
  <c r="L4093" i="8"/>
  <c r="P4085" i="10" s="1"/>
  <c r="J4093" i="8"/>
  <c r="H4083" i="10"/>
  <c r="O4083" i="10"/>
  <c r="N4083" i="10"/>
  <c r="G4083" i="10"/>
  <c r="F4083" i="10"/>
  <c r="O4084" i="10" l="1"/>
  <c r="H4084" i="10"/>
  <c r="N4085" i="10"/>
  <c r="G4085" i="10"/>
  <c r="F4084" i="10"/>
  <c r="F4085" i="10"/>
  <c r="N4084" i="10"/>
  <c r="G4084" i="10"/>
  <c r="L4092" i="8"/>
  <c r="P4084" i="10" s="1"/>
  <c r="O4085" i="10"/>
  <c r="H4085" i="10"/>
  <c r="A4095" i="8"/>
  <c r="C4094" i="8"/>
  <c r="D4094" i="8" s="1"/>
  <c r="F4094" i="8" s="1"/>
  <c r="G4094" i="8" s="1"/>
  <c r="H4094" i="8" l="1"/>
  <c r="J4094" i="8" s="1"/>
  <c r="L4094" i="8"/>
  <c r="P4086" i="10" s="1"/>
  <c r="M4094" i="8"/>
  <c r="I4094" i="8"/>
  <c r="A4096" i="8"/>
  <c r="C4095" i="8"/>
  <c r="D4095" i="8" s="1"/>
  <c r="F4095" i="8" s="1"/>
  <c r="G4095" i="8" s="1"/>
  <c r="N4086" i="10" l="1"/>
  <c r="G4086" i="10"/>
  <c r="H4095" i="8"/>
  <c r="J4095" i="8" s="1"/>
  <c r="L4095" i="8"/>
  <c r="P4087" i="10" s="1"/>
  <c r="M4095" i="8"/>
  <c r="I4095" i="8"/>
  <c r="A4097" i="8"/>
  <c r="C4096" i="8"/>
  <c r="D4096" i="8" s="1"/>
  <c r="F4096" i="8" s="1"/>
  <c r="G4096" i="8" s="1"/>
  <c r="F4086" i="10"/>
  <c r="K4094" i="8"/>
  <c r="K4095" i="8" l="1"/>
  <c r="F4087" i="10"/>
  <c r="O4086" i="10"/>
  <c r="H4086" i="10"/>
  <c r="O4087" i="10"/>
  <c r="H4087" i="10"/>
  <c r="N4087" i="10"/>
  <c r="G4087" i="10"/>
  <c r="H4096" i="8"/>
  <c r="I4096" i="8" s="1"/>
  <c r="K4096" i="8"/>
  <c r="L4096" i="8"/>
  <c r="P4088" i="10" s="1"/>
  <c r="M4096" i="8"/>
  <c r="J4096" i="8"/>
  <c r="A4098" i="8"/>
  <c r="C4097" i="8"/>
  <c r="D4097" i="8" s="1"/>
  <c r="F4097" i="8" s="1"/>
  <c r="G4097" i="8" s="1"/>
  <c r="H4097" i="8" l="1"/>
  <c r="L4097" i="8"/>
  <c r="P4089" i="10" s="1"/>
  <c r="M4097" i="8"/>
  <c r="J4097" i="8"/>
  <c r="K4097" i="8"/>
  <c r="I4097" i="8"/>
  <c r="A4099" i="8"/>
  <c r="C4098" i="8"/>
  <c r="D4098" i="8" s="1"/>
  <c r="F4098" i="8" s="1"/>
  <c r="G4098" i="8" s="1"/>
  <c r="N4088" i="10"/>
  <c r="G4088" i="10"/>
  <c r="H4088" i="10"/>
  <c r="O4088" i="10"/>
  <c r="F4088" i="10"/>
  <c r="H4098" i="8" l="1"/>
  <c r="I4098" i="8"/>
  <c r="J4098" i="8"/>
  <c r="K4098" i="8"/>
  <c r="L4098" i="8"/>
  <c r="P4090" i="10" s="1"/>
  <c r="M4098" i="8"/>
  <c r="A4100" i="8"/>
  <c r="C4099" i="8"/>
  <c r="D4099" i="8" s="1"/>
  <c r="F4099" i="8" s="1"/>
  <c r="G4099" i="8" s="1"/>
  <c r="F4089" i="10"/>
  <c r="O4089" i="10"/>
  <c r="H4089" i="10"/>
  <c r="N4089" i="10"/>
  <c r="G4089" i="10"/>
  <c r="H4099" i="8" l="1"/>
  <c r="M4099" i="8"/>
  <c r="I4099" i="8"/>
  <c r="J4099" i="8"/>
  <c r="K4099" i="8"/>
  <c r="L4099" i="8"/>
  <c r="P4091" i="10" s="1"/>
  <c r="A4101" i="8"/>
  <c r="C4100" i="8"/>
  <c r="D4100" i="8" s="1"/>
  <c r="F4100" i="8" s="1"/>
  <c r="G4100" i="8" s="1"/>
  <c r="O4090" i="10"/>
  <c r="H4090" i="10"/>
  <c r="N4090" i="10"/>
  <c r="G4090" i="10"/>
  <c r="F4090" i="10"/>
  <c r="H4100" i="8" l="1"/>
  <c r="J4100" i="8" s="1"/>
  <c r="I4100" i="8"/>
  <c r="K4100" i="8"/>
  <c r="L4100" i="8"/>
  <c r="P4092" i="10" s="1"/>
  <c r="M4100" i="8"/>
  <c r="A4102" i="8"/>
  <c r="C4101" i="8"/>
  <c r="D4101" i="8" s="1"/>
  <c r="F4101" i="8" s="1"/>
  <c r="G4101" i="8" s="1"/>
  <c r="O4091" i="10"/>
  <c r="H4091" i="10"/>
  <c r="N4091" i="10"/>
  <c r="G4091" i="10"/>
  <c r="F4091" i="10"/>
  <c r="H4101" i="8" l="1"/>
  <c r="I4101" i="8" s="1"/>
  <c r="L4101" i="8"/>
  <c r="P4093" i="10" s="1"/>
  <c r="J4101" i="8"/>
  <c r="K4101" i="8"/>
  <c r="A4103" i="8"/>
  <c r="C4102" i="8"/>
  <c r="D4102" i="8" s="1"/>
  <c r="F4102" i="8" s="1"/>
  <c r="G4102" i="8" s="1"/>
  <c r="O4092" i="10"/>
  <c r="H4092" i="10"/>
  <c r="F4092" i="10"/>
  <c r="N4092" i="10"/>
  <c r="G4092" i="10"/>
  <c r="H4102" i="8" l="1"/>
  <c r="J4102" i="8" s="1"/>
  <c r="L4102" i="8"/>
  <c r="P4094" i="10" s="1"/>
  <c r="K4102" i="8"/>
  <c r="M4102" i="8"/>
  <c r="A4104" i="8"/>
  <c r="C4103" i="8"/>
  <c r="D4103" i="8" s="1"/>
  <c r="F4103" i="8" s="1"/>
  <c r="G4103" i="8" s="1"/>
  <c r="O4093" i="10"/>
  <c r="H4093" i="10"/>
  <c r="N4093" i="10"/>
  <c r="G4093" i="10"/>
  <c r="F4093" i="10"/>
  <c r="M4101" i="8"/>
  <c r="I4102" i="8" l="1"/>
  <c r="H4103" i="8"/>
  <c r="I4103" i="8"/>
  <c r="K4103" i="8"/>
  <c r="L4103" i="8"/>
  <c r="P4095" i="10" s="1"/>
  <c r="M4103" i="8"/>
  <c r="J4103" i="8"/>
  <c r="A4105" i="8"/>
  <c r="C4104" i="8"/>
  <c r="D4104" i="8" s="1"/>
  <c r="L4104" i="8"/>
  <c r="P4096" i="10" s="1"/>
  <c r="K4104" i="8"/>
  <c r="J4104" i="8"/>
  <c r="I4104" i="8"/>
  <c r="M4104" i="8"/>
  <c r="H4094" i="10"/>
  <c r="O4094" i="10"/>
  <c r="F4094" i="10"/>
  <c r="N4094" i="10"/>
  <c r="G4094" i="10"/>
  <c r="N4095" i="10" l="1"/>
  <c r="G4095" i="10"/>
  <c r="A4106" i="8"/>
  <c r="C4105" i="8"/>
  <c r="D4105" i="8" s="1"/>
  <c r="F4105" i="8" s="1"/>
  <c r="G4105" i="8" s="1"/>
  <c r="F4096" i="10"/>
  <c r="N4096" i="10"/>
  <c r="G4096" i="10"/>
  <c r="O4095" i="10"/>
  <c r="H4095" i="10"/>
  <c r="O4096" i="10"/>
  <c r="H4096" i="10"/>
  <c r="F4095" i="10"/>
  <c r="H4105" i="8" l="1"/>
  <c r="I4105" i="8" s="1"/>
  <c r="L4105" i="8"/>
  <c r="P4097" i="10" s="1"/>
  <c r="M4105" i="8"/>
  <c r="J4105" i="8"/>
  <c r="K4105" i="8"/>
  <c r="A4107" i="8"/>
  <c r="C4106" i="8"/>
  <c r="D4106" i="8" s="1"/>
  <c r="M4106" i="8"/>
  <c r="J4106" i="8"/>
  <c r="L4106" i="8"/>
  <c r="P4098" i="10" s="1"/>
  <c r="I4106" i="8"/>
  <c r="K4106" i="8"/>
  <c r="A4108" i="8" l="1"/>
  <c r="C4107" i="8"/>
  <c r="D4107" i="8" s="1"/>
  <c r="F4107" i="8" s="1"/>
  <c r="G4107" i="8" s="1"/>
  <c r="H4097" i="10"/>
  <c r="O4097" i="10"/>
  <c r="O4098" i="10"/>
  <c r="H4098" i="10"/>
  <c r="G4097" i="10"/>
  <c r="N4097" i="10"/>
  <c r="F4098" i="10"/>
  <c r="N4098" i="10"/>
  <c r="G4098" i="10"/>
  <c r="F4097" i="10"/>
  <c r="H4107" i="8" l="1"/>
  <c r="I4107" i="8" s="1"/>
  <c r="L4107" i="8"/>
  <c r="P4099" i="10" s="1"/>
  <c r="J4107" i="8"/>
  <c r="K4107" i="8"/>
  <c r="A4109" i="8"/>
  <c r="C4108" i="8"/>
  <c r="D4108" i="8" s="1"/>
  <c r="J4108" i="8"/>
  <c r="M4108" i="8"/>
  <c r="L4108" i="8"/>
  <c r="P4100" i="10" s="1"/>
  <c r="K4108" i="8"/>
  <c r="I4108" i="8"/>
  <c r="M4107" i="8" l="1"/>
  <c r="N4100" i="10"/>
  <c r="G4100" i="10"/>
  <c r="A4110" i="8"/>
  <c r="C4109" i="8"/>
  <c r="D4109" i="8" s="1"/>
  <c r="F4109" i="8" s="1"/>
  <c r="G4109" i="8" s="1"/>
  <c r="O4099" i="10"/>
  <c r="H4099" i="10"/>
  <c r="F4100" i="10"/>
  <c r="N4099" i="10"/>
  <c r="G4099" i="10"/>
  <c r="O4100" i="10"/>
  <c r="H4100" i="10"/>
  <c r="F4099" i="10"/>
  <c r="H4109" i="8" l="1"/>
  <c r="K4109" i="8" s="1"/>
  <c r="M4109" i="8"/>
  <c r="I4109" i="8"/>
  <c r="L4109" i="8"/>
  <c r="P4101" i="10" s="1"/>
  <c r="J4109" i="8"/>
  <c r="A4111" i="8"/>
  <c r="C4110" i="8"/>
  <c r="D4110" i="8" s="1"/>
  <c r="F4110" i="8" s="1"/>
  <c r="G4110" i="8" s="1"/>
  <c r="H4110" i="8" l="1"/>
  <c r="M4110" i="8" s="1"/>
  <c r="I4110" i="8"/>
  <c r="L4110" i="8"/>
  <c r="P4102" i="10" s="1"/>
  <c r="J4110" i="8"/>
  <c r="A4112" i="8"/>
  <c r="C4111" i="8"/>
  <c r="D4111" i="8" s="1"/>
  <c r="L4111" i="8"/>
  <c r="P4103" i="10" s="1"/>
  <c r="J4111" i="8"/>
  <c r="K4111" i="8"/>
  <c r="I4111" i="8"/>
  <c r="M4111" i="8"/>
  <c r="N4101" i="10"/>
  <c r="G4101" i="10"/>
  <c r="F4101" i="10"/>
  <c r="O4101" i="10"/>
  <c r="H4101" i="10"/>
  <c r="K4110" i="8" l="1"/>
  <c r="A4113" i="8"/>
  <c r="C4112" i="8"/>
  <c r="D4112" i="8" s="1"/>
  <c r="F4112" i="8" s="1"/>
  <c r="G4112" i="8" s="1"/>
  <c r="N4102" i="10"/>
  <c r="G4102" i="10"/>
  <c r="F4103" i="10"/>
  <c r="F4102" i="10"/>
  <c r="O4103" i="10"/>
  <c r="H4103" i="10"/>
  <c r="O4102" i="10"/>
  <c r="H4102" i="10"/>
  <c r="N4103" i="10"/>
  <c r="G4103" i="10"/>
  <c r="H4112" i="8" l="1"/>
  <c r="K4112" i="8"/>
  <c r="I4112" i="8"/>
  <c r="J4112" i="8"/>
  <c r="M4112" i="8"/>
  <c r="L4112" i="8"/>
  <c r="P4104" i="10" s="1"/>
  <c r="A4114" i="8"/>
  <c r="C4113" i="8"/>
  <c r="D4113" i="8" s="1"/>
  <c r="F4113" i="8" s="1"/>
  <c r="G4113" i="8" s="1"/>
  <c r="H4113" i="8" l="1"/>
  <c r="L4113" i="8"/>
  <c r="P4105" i="10" s="1"/>
  <c r="M4113" i="8"/>
  <c r="I4113" i="8"/>
  <c r="J4113" i="8"/>
  <c r="K4113" i="8"/>
  <c r="A4115" i="8"/>
  <c r="C4114" i="8"/>
  <c r="D4114" i="8" s="1"/>
  <c r="F4114" i="8" s="1"/>
  <c r="G4114" i="8" s="1"/>
  <c r="N4104" i="10"/>
  <c r="G4104" i="10"/>
  <c r="F4104" i="10"/>
  <c r="O4104" i="10"/>
  <c r="H4104" i="10"/>
  <c r="H4114" i="8" l="1"/>
  <c r="I4114" i="8" s="1"/>
  <c r="J4114" i="8"/>
  <c r="K4114" i="8"/>
  <c r="L4114" i="8"/>
  <c r="P4106" i="10" s="1"/>
  <c r="M4114" i="8"/>
  <c r="A4116" i="8"/>
  <c r="C4115" i="8"/>
  <c r="D4115" i="8" s="1"/>
  <c r="K4115" i="8"/>
  <c r="J4115" i="8"/>
  <c r="M4115" i="8"/>
  <c r="I4115" i="8"/>
  <c r="L4115" i="8"/>
  <c r="P4107" i="10" s="1"/>
  <c r="O4105" i="10"/>
  <c r="H4105" i="10"/>
  <c r="N4105" i="10"/>
  <c r="G4105" i="10"/>
  <c r="F4105" i="10"/>
  <c r="H4107" i="10" l="1"/>
  <c r="O4107" i="10"/>
  <c r="A4117" i="8"/>
  <c r="C4116" i="8"/>
  <c r="D4116" i="8" s="1"/>
  <c r="F4116" i="8" s="1"/>
  <c r="G4116" i="8" s="1"/>
  <c r="F4107" i="10"/>
  <c r="O4106" i="10"/>
  <c r="H4106" i="10"/>
  <c r="N4106" i="10"/>
  <c r="G4106" i="10"/>
  <c r="N4107" i="10"/>
  <c r="G4107" i="10"/>
  <c r="F4106" i="10"/>
  <c r="H4116" i="8" l="1"/>
  <c r="I4116" i="8" s="1"/>
  <c r="K4116" i="8"/>
  <c r="L4116" i="8"/>
  <c r="P4108" i="10" s="1"/>
  <c r="M4116" i="8"/>
  <c r="J4116" i="8"/>
  <c r="A4118" i="8"/>
  <c r="C4117" i="8"/>
  <c r="D4117" i="8" s="1"/>
  <c r="F4117" i="8" s="1"/>
  <c r="G4117" i="8" s="1"/>
  <c r="H4117" i="8" l="1"/>
  <c r="J4117" i="8" s="1"/>
  <c r="K4117" i="8"/>
  <c r="I4117" i="8"/>
  <c r="M4117" i="8"/>
  <c r="L4117" i="8"/>
  <c r="P4109" i="10" s="1"/>
  <c r="A4119" i="8"/>
  <c r="C4118" i="8"/>
  <c r="D4118" i="8" s="1"/>
  <c r="F4118" i="8" s="1"/>
  <c r="G4118" i="8" s="1"/>
  <c r="N4108" i="10"/>
  <c r="G4108" i="10"/>
  <c r="H4108" i="10"/>
  <c r="O4108" i="10"/>
  <c r="F4108" i="10"/>
  <c r="H4118" i="8" l="1"/>
  <c r="I4118" i="8" s="1"/>
  <c r="L4118" i="8"/>
  <c r="P4110" i="10" s="1"/>
  <c r="J4118" i="8"/>
  <c r="K4118" i="8"/>
  <c r="M4118" i="8"/>
  <c r="A4120" i="8"/>
  <c r="C4119" i="8"/>
  <c r="D4119" i="8" s="1"/>
  <c r="I4119" i="8"/>
  <c r="J4119" i="8"/>
  <c r="M4119" i="8"/>
  <c r="K4119" i="8"/>
  <c r="L4119" i="8"/>
  <c r="P4111" i="10" s="1"/>
  <c r="F4109" i="10"/>
  <c r="H4109" i="10"/>
  <c r="O4109" i="10"/>
  <c r="N4109" i="10"/>
  <c r="G4109" i="10"/>
  <c r="F4111" i="10" l="1"/>
  <c r="A4121" i="8"/>
  <c r="C4120" i="8"/>
  <c r="D4120" i="8" s="1"/>
  <c r="F4120" i="8" s="1"/>
  <c r="G4120" i="8" s="1"/>
  <c r="O4110" i="10"/>
  <c r="H4110" i="10"/>
  <c r="H4111" i="10"/>
  <c r="O4111" i="10"/>
  <c r="N4110" i="10"/>
  <c r="G4110" i="10"/>
  <c r="N4111" i="10"/>
  <c r="G4111" i="10"/>
  <c r="F4110" i="10"/>
  <c r="H4120" i="8" l="1"/>
  <c r="J4120" i="8" s="1"/>
  <c r="I4120" i="8"/>
  <c r="M4120" i="8"/>
  <c r="K4120" i="8"/>
  <c r="L4120" i="8"/>
  <c r="P4112" i="10" s="1"/>
  <c r="A4122" i="8"/>
  <c r="C4121" i="8"/>
  <c r="D4121" i="8" s="1"/>
  <c r="F4121" i="8" s="1"/>
  <c r="G4121" i="8" s="1"/>
  <c r="H4121" i="8" l="1"/>
  <c r="K4121" i="8"/>
  <c r="I4121" i="8"/>
  <c r="J4121" i="8"/>
  <c r="L4121" i="8"/>
  <c r="P4113" i="10" s="1"/>
  <c r="M4121" i="8"/>
  <c r="A4123" i="8"/>
  <c r="C4122" i="8"/>
  <c r="D4122" i="8" s="1"/>
  <c r="F4122" i="8" s="1"/>
  <c r="G4122" i="8" s="1"/>
  <c r="O4112" i="10"/>
  <c r="H4112" i="10"/>
  <c r="F4112" i="10"/>
  <c r="N4112" i="10"/>
  <c r="G4112" i="10"/>
  <c r="H4122" i="8" l="1"/>
  <c r="M4122" i="8" s="1"/>
  <c r="K4122" i="8"/>
  <c r="I4122" i="8"/>
  <c r="L4122" i="8"/>
  <c r="P4114" i="10" s="1"/>
  <c r="J4122" i="8"/>
  <c r="A4124" i="8"/>
  <c r="C4123" i="8"/>
  <c r="D4123" i="8" s="1"/>
  <c r="F4123" i="8" s="1"/>
  <c r="G4123" i="8" s="1"/>
  <c r="N4113" i="10"/>
  <c r="G4113" i="10"/>
  <c r="F4113" i="10"/>
  <c r="O4113" i="10"/>
  <c r="H4113" i="10"/>
  <c r="H4123" i="8" l="1"/>
  <c r="M4123" i="8" s="1"/>
  <c r="J4123" i="8"/>
  <c r="L4123" i="8"/>
  <c r="P4115" i="10" s="1"/>
  <c r="K4123" i="8"/>
  <c r="I4123" i="8"/>
  <c r="A4125" i="8"/>
  <c r="C4124" i="8"/>
  <c r="D4124" i="8" s="1"/>
  <c r="F4124" i="8" s="1"/>
  <c r="G4124" i="8" s="1"/>
  <c r="N4114" i="10"/>
  <c r="G4114" i="10"/>
  <c r="F4114" i="10"/>
  <c r="O4114" i="10"/>
  <c r="H4114" i="10"/>
  <c r="H4124" i="8" l="1"/>
  <c r="I4124" i="8" s="1"/>
  <c r="K4124" i="8"/>
  <c r="L4124" i="8"/>
  <c r="P4116" i="10" s="1"/>
  <c r="M4124" i="8"/>
  <c r="J4124" i="8"/>
  <c r="A4126" i="8"/>
  <c r="C4125" i="8"/>
  <c r="D4125" i="8" s="1"/>
  <c r="F4125" i="8" s="1"/>
  <c r="G4125" i="8" s="1"/>
  <c r="F4115" i="10"/>
  <c r="O4115" i="10"/>
  <c r="H4115" i="10"/>
  <c r="N4115" i="10"/>
  <c r="G4115" i="10"/>
  <c r="H4125" i="8" l="1"/>
  <c r="K4125" i="8"/>
  <c r="L4125" i="8"/>
  <c r="P4117" i="10" s="1"/>
  <c r="M4125" i="8"/>
  <c r="I4125" i="8"/>
  <c r="J4125" i="8"/>
  <c r="A4127" i="8"/>
  <c r="C4126" i="8"/>
  <c r="D4126" i="8" s="1"/>
  <c r="I4126" i="8"/>
  <c r="J4126" i="8"/>
  <c r="K4126" i="8"/>
  <c r="L4126" i="8"/>
  <c r="P4118" i="10" s="1"/>
  <c r="M4126" i="8"/>
  <c r="N4116" i="10"/>
  <c r="G4116" i="10"/>
  <c r="O4116" i="10"/>
  <c r="H4116" i="10"/>
  <c r="F4116" i="10"/>
  <c r="A4128" i="8" l="1"/>
  <c r="C4127" i="8"/>
  <c r="D4127" i="8" s="1"/>
  <c r="F4127" i="8" s="1"/>
  <c r="G4127" i="8" s="1"/>
  <c r="N4117" i="10"/>
  <c r="G4117" i="10"/>
  <c r="F4117" i="10"/>
  <c r="O4118" i="10"/>
  <c r="H4118" i="10"/>
  <c r="N4118" i="10"/>
  <c r="G4118" i="10"/>
  <c r="O4117" i="10"/>
  <c r="H4117" i="10"/>
  <c r="F4118" i="10"/>
  <c r="H4127" i="8" l="1"/>
  <c r="J4127" i="8" s="1"/>
  <c r="M4127" i="8"/>
  <c r="I4127" i="8"/>
  <c r="L4127" i="8"/>
  <c r="P4119" i="10" s="1"/>
  <c r="A4129" i="8"/>
  <c r="C4128" i="8"/>
  <c r="D4128" i="8" s="1"/>
  <c r="F4128" i="8" s="1"/>
  <c r="G4128" i="8" s="1"/>
  <c r="H4128" i="8" l="1"/>
  <c r="L4128" i="8" s="1"/>
  <c r="P4120" i="10" s="1"/>
  <c r="I4128" i="8"/>
  <c r="J4128" i="8"/>
  <c r="M4128" i="8"/>
  <c r="K4128" i="8"/>
  <c r="A4130" i="8"/>
  <c r="C4129" i="8"/>
  <c r="D4129" i="8" s="1"/>
  <c r="F4129" i="8" s="1"/>
  <c r="G4129" i="8" s="1"/>
  <c r="F4119" i="10"/>
  <c r="N4119" i="10"/>
  <c r="G4119" i="10"/>
  <c r="K4127" i="8"/>
  <c r="H4129" i="8" l="1"/>
  <c r="M4129" i="8"/>
  <c r="I4129" i="8"/>
  <c r="K4129" i="8"/>
  <c r="J4129" i="8"/>
  <c r="L4129" i="8"/>
  <c r="P4121" i="10" s="1"/>
  <c r="A4131" i="8"/>
  <c r="C4130" i="8"/>
  <c r="D4130" i="8" s="1"/>
  <c r="F4130" i="8" s="1"/>
  <c r="G4130" i="8" s="1"/>
  <c r="O4120" i="10"/>
  <c r="H4120" i="10"/>
  <c r="H4119" i="10"/>
  <c r="O4119" i="10"/>
  <c r="N4120" i="10"/>
  <c r="G4120" i="10"/>
  <c r="F4120" i="10"/>
  <c r="H4130" i="8" l="1"/>
  <c r="L4130" i="8" s="1"/>
  <c r="P4122" i="10" s="1"/>
  <c r="M4130" i="8"/>
  <c r="J4130" i="8"/>
  <c r="K4130" i="8"/>
  <c r="I4130" i="8"/>
  <c r="A4132" i="8"/>
  <c r="C4131" i="8"/>
  <c r="D4131" i="8" s="1"/>
  <c r="F4131" i="8" s="1"/>
  <c r="G4131" i="8" s="1"/>
  <c r="N4121" i="10"/>
  <c r="G4121" i="10"/>
  <c r="O4121" i="10"/>
  <c r="H4121" i="10"/>
  <c r="F4121" i="10"/>
  <c r="H4131" i="8" l="1"/>
  <c r="M4131" i="8" s="1"/>
  <c r="J4131" i="8"/>
  <c r="I4131" i="8"/>
  <c r="K4131" i="8"/>
  <c r="L4131" i="8"/>
  <c r="P4123" i="10" s="1"/>
  <c r="A4133" i="8"/>
  <c r="C4132" i="8"/>
  <c r="D4132" i="8" s="1"/>
  <c r="F4132" i="8" s="1"/>
  <c r="G4132" i="8" s="1"/>
  <c r="F4122" i="10"/>
  <c r="H4122" i="10"/>
  <c r="O4122" i="10"/>
  <c r="N4122" i="10"/>
  <c r="G4122" i="10"/>
  <c r="H4132" i="8" l="1"/>
  <c r="J4132" i="8" s="1"/>
  <c r="K4132" i="8"/>
  <c r="L4132" i="8"/>
  <c r="P4124" i="10" s="1"/>
  <c r="M4132" i="8"/>
  <c r="I4132" i="8"/>
  <c r="A4134" i="8"/>
  <c r="C4133" i="8"/>
  <c r="D4133" i="8" s="1"/>
  <c r="F4133" i="8" s="1"/>
  <c r="G4133" i="8" s="1"/>
  <c r="O4123" i="10"/>
  <c r="H4123" i="10"/>
  <c r="F4123" i="10"/>
  <c r="N4123" i="10"/>
  <c r="G4123" i="10"/>
  <c r="H4133" i="8" l="1"/>
  <c r="J4133" i="8"/>
  <c r="K4133" i="8"/>
  <c r="M4133" i="8"/>
  <c r="L4133" i="8"/>
  <c r="P4125" i="10" s="1"/>
  <c r="I4133" i="8"/>
  <c r="A4135" i="8"/>
  <c r="C4134" i="8"/>
  <c r="D4134" i="8" s="1"/>
  <c r="F4134" i="8" s="1"/>
  <c r="G4134" i="8" s="1"/>
  <c r="F4124" i="10"/>
  <c r="O4124" i="10"/>
  <c r="H4124" i="10"/>
  <c r="N4124" i="10"/>
  <c r="G4124" i="10"/>
  <c r="H4134" i="8" l="1"/>
  <c r="K4134" i="8"/>
  <c r="L4134" i="8"/>
  <c r="P4126" i="10" s="1"/>
  <c r="M4134" i="8"/>
  <c r="I4134" i="8"/>
  <c r="J4134" i="8"/>
  <c r="A4136" i="8"/>
  <c r="C4135" i="8"/>
  <c r="D4135" i="8" s="1"/>
  <c r="K4135" i="8"/>
  <c r="L4135" i="8"/>
  <c r="P4127" i="10" s="1"/>
  <c r="J4135" i="8"/>
  <c r="M4135" i="8"/>
  <c r="I4135" i="8"/>
  <c r="F4125" i="10"/>
  <c r="O4125" i="10"/>
  <c r="H4125" i="10"/>
  <c r="N4125" i="10"/>
  <c r="G4125" i="10"/>
  <c r="A4137" i="8" l="1"/>
  <c r="C4136" i="8"/>
  <c r="D4136" i="8" s="1"/>
  <c r="J4136" i="8"/>
  <c r="I4136" i="8"/>
  <c r="M4136" i="8"/>
  <c r="L4136" i="8"/>
  <c r="P4128" i="10" s="1"/>
  <c r="K4136" i="8"/>
  <c r="N4126" i="10"/>
  <c r="G4126" i="10"/>
  <c r="F4127" i="10"/>
  <c r="F4126" i="10"/>
  <c r="N4127" i="10"/>
  <c r="G4127" i="10"/>
  <c r="O4126" i="10"/>
  <c r="H4126" i="10"/>
  <c r="O4127" i="10"/>
  <c r="H4127" i="10"/>
  <c r="O4128" i="10" l="1"/>
  <c r="H4128" i="10"/>
  <c r="F4128" i="10"/>
  <c r="N4128" i="10"/>
  <c r="G4128" i="10"/>
  <c r="A4138" i="8"/>
  <c r="C4137" i="8"/>
  <c r="D4137" i="8" s="1"/>
  <c r="F4137" i="8" s="1"/>
  <c r="G4137" i="8" s="1"/>
  <c r="H4137" i="8" l="1"/>
  <c r="K4137" i="8" s="1"/>
  <c r="I4137" i="8"/>
  <c r="A4139" i="8"/>
  <c r="C4138" i="8"/>
  <c r="D4138" i="8" s="1"/>
  <c r="I4138" i="8"/>
  <c r="M4138" i="8"/>
  <c r="K4138" i="8"/>
  <c r="L4138" i="8"/>
  <c r="P4130" i="10" s="1"/>
  <c r="J4138" i="8"/>
  <c r="F4130" i="10" l="1"/>
  <c r="A4140" i="8"/>
  <c r="C4139" i="8"/>
  <c r="D4139" i="8" s="1"/>
  <c r="K4139" i="8"/>
  <c r="M4139" i="8"/>
  <c r="L4139" i="8"/>
  <c r="P4131" i="10" s="1"/>
  <c r="I4139" i="8"/>
  <c r="J4139" i="8"/>
  <c r="F4129" i="10"/>
  <c r="N4130" i="10"/>
  <c r="G4130" i="10"/>
  <c r="O4129" i="10"/>
  <c r="H4129" i="10"/>
  <c r="L4137" i="8"/>
  <c r="P4129" i="10" s="1"/>
  <c r="O4130" i="10"/>
  <c r="H4130" i="10"/>
  <c r="J4137" i="8"/>
  <c r="M4137" i="8"/>
  <c r="F4131" i="10" l="1"/>
  <c r="O4131" i="10"/>
  <c r="H4131" i="10"/>
  <c r="N4129" i="10"/>
  <c r="G4129" i="10"/>
  <c r="A4141" i="8"/>
  <c r="C4140" i="8"/>
  <c r="D4140" i="8" s="1"/>
  <c r="J4140" i="8"/>
  <c r="M4140" i="8"/>
  <c r="L4140" i="8"/>
  <c r="P4132" i="10" s="1"/>
  <c r="I4140" i="8"/>
  <c r="K4140" i="8"/>
  <c r="N4131" i="10"/>
  <c r="G4131" i="10"/>
  <c r="A4142" i="8" l="1"/>
  <c r="C4141" i="8"/>
  <c r="D4141" i="8" s="1"/>
  <c r="F4141" i="8" s="1"/>
  <c r="G4141" i="8" s="1"/>
  <c r="O4132" i="10"/>
  <c r="H4132" i="10"/>
  <c r="F4132" i="10"/>
  <c r="N4132" i="10"/>
  <c r="G4132" i="10"/>
  <c r="H4141" i="8" l="1"/>
  <c r="L4141" i="8"/>
  <c r="P4133" i="10" s="1"/>
  <c r="I4141" i="8"/>
  <c r="K4141" i="8"/>
  <c r="M4141" i="8"/>
  <c r="J4141" i="8"/>
  <c r="A4143" i="8"/>
  <c r="C4142" i="8"/>
  <c r="D4142" i="8" s="1"/>
  <c r="F4142" i="8" s="1"/>
  <c r="G4142" i="8" s="1"/>
  <c r="H4142" i="8" l="1"/>
  <c r="J4142" i="8" s="1"/>
  <c r="K4142" i="8"/>
  <c r="A4144" i="8"/>
  <c r="C4143" i="8"/>
  <c r="D4143" i="8" s="1"/>
  <c r="F4143" i="8" s="1"/>
  <c r="G4143" i="8" s="1"/>
  <c r="N4133" i="10"/>
  <c r="G4133" i="10"/>
  <c r="O4133" i="10"/>
  <c r="H4133" i="10"/>
  <c r="F4133" i="10"/>
  <c r="I4142" i="8" l="1"/>
  <c r="L4142" i="8"/>
  <c r="P4134" i="10" s="1"/>
  <c r="M4142" i="8"/>
  <c r="H4143" i="8"/>
  <c r="K4143" i="8" s="1"/>
  <c r="A4145" i="8"/>
  <c r="C4144" i="8"/>
  <c r="D4144" i="8" s="1"/>
  <c r="F4144" i="8" s="1"/>
  <c r="G4144" i="8" s="1"/>
  <c r="O4134" i="10"/>
  <c r="H4134" i="10"/>
  <c r="F4134" i="10"/>
  <c r="N4134" i="10"/>
  <c r="G4134" i="10"/>
  <c r="H4144" i="8" l="1"/>
  <c r="M4144" i="8"/>
  <c r="I4144" i="8"/>
  <c r="K4144" i="8"/>
  <c r="J4144" i="8"/>
  <c r="L4144" i="8"/>
  <c r="P4136" i="10" s="1"/>
  <c r="A4146" i="8"/>
  <c r="C4145" i="8"/>
  <c r="D4145" i="8" s="1"/>
  <c r="F4145" i="8" s="1"/>
  <c r="G4145" i="8" s="1"/>
  <c r="O4135" i="10"/>
  <c r="H4135" i="10"/>
  <c r="L4143" i="8"/>
  <c r="P4135" i="10" s="1"/>
  <c r="M4143" i="8"/>
  <c r="I4143" i="8"/>
  <c r="J4143" i="8"/>
  <c r="H4145" i="8" l="1"/>
  <c r="J4145" i="8" s="1"/>
  <c r="M4145" i="8"/>
  <c r="I4145" i="8"/>
  <c r="K4145" i="8"/>
  <c r="L4145" i="8"/>
  <c r="P4137" i="10" s="1"/>
  <c r="A4147" i="8"/>
  <c r="C4146" i="8"/>
  <c r="D4146" i="8" s="1"/>
  <c r="F4146" i="8" s="1"/>
  <c r="G4146" i="8" s="1"/>
  <c r="N4135" i="10"/>
  <c r="G4135" i="10"/>
  <c r="F4135" i="10"/>
  <c r="N4136" i="10"/>
  <c r="G4136" i="10"/>
  <c r="O4136" i="10"/>
  <c r="H4136" i="10"/>
  <c r="F4136" i="10"/>
  <c r="H4146" i="8" l="1"/>
  <c r="I4146" i="8" s="1"/>
  <c r="M4146" i="8"/>
  <c r="K4146" i="8"/>
  <c r="L4146" i="8"/>
  <c r="P4138" i="10" s="1"/>
  <c r="A4148" i="8"/>
  <c r="C4147" i="8"/>
  <c r="D4147" i="8" s="1"/>
  <c r="F4147" i="8" s="1"/>
  <c r="G4147" i="8" s="1"/>
  <c r="O4137" i="10"/>
  <c r="H4137" i="10"/>
  <c r="F4137" i="10"/>
  <c r="N4137" i="10"/>
  <c r="G4137" i="10"/>
  <c r="H4147" i="8" l="1"/>
  <c r="L4147" i="8" s="1"/>
  <c r="P4139" i="10" s="1"/>
  <c r="K4147" i="8"/>
  <c r="I4147" i="8"/>
  <c r="M4147" i="8"/>
  <c r="A4149" i="8"/>
  <c r="C4148" i="8"/>
  <c r="D4148" i="8" s="1"/>
  <c r="K4148" i="8"/>
  <c r="L4148" i="8"/>
  <c r="P4140" i="10" s="1"/>
  <c r="I4148" i="8"/>
  <c r="J4148" i="8"/>
  <c r="M4148" i="8"/>
  <c r="H4138" i="10"/>
  <c r="O4138" i="10"/>
  <c r="F4138" i="10"/>
  <c r="J4146" i="8"/>
  <c r="H4140" i="10" l="1"/>
  <c r="O4140" i="10"/>
  <c r="A4150" i="8"/>
  <c r="C4149" i="8"/>
  <c r="D4149" i="8" s="1"/>
  <c r="M4149" i="8"/>
  <c r="K4149" i="8"/>
  <c r="L4149" i="8"/>
  <c r="P4141" i="10" s="1"/>
  <c r="I4149" i="8"/>
  <c r="J4149" i="8"/>
  <c r="F4139" i="10"/>
  <c r="N4140" i="10"/>
  <c r="G4140" i="10"/>
  <c r="O4139" i="10"/>
  <c r="H4139" i="10"/>
  <c r="F4140" i="10"/>
  <c r="N4138" i="10"/>
  <c r="G4138" i="10"/>
  <c r="J4147" i="8"/>
  <c r="F4141" i="10" l="1"/>
  <c r="O4141" i="10"/>
  <c r="H4141" i="10"/>
  <c r="N4139" i="10"/>
  <c r="G4139" i="10"/>
  <c r="A4151" i="8"/>
  <c r="C4150" i="8"/>
  <c r="D4150" i="8" s="1"/>
  <c r="I4150" i="8"/>
  <c r="J4150" i="8"/>
  <c r="K4150" i="8"/>
  <c r="L4150" i="8"/>
  <c r="P4142" i="10" s="1"/>
  <c r="M4150" i="8"/>
  <c r="N4141" i="10"/>
  <c r="G4141" i="10"/>
  <c r="A4152" i="8" l="1"/>
  <c r="C4151" i="8"/>
  <c r="D4151" i="8" s="1"/>
  <c r="F4151" i="8" s="1"/>
  <c r="G4151" i="8" s="1"/>
  <c r="O4142" i="10"/>
  <c r="H4142" i="10"/>
  <c r="N4142" i="10"/>
  <c r="G4142" i="10"/>
  <c r="F4142" i="10"/>
  <c r="H4151" i="8" l="1"/>
  <c r="I4151" i="8"/>
  <c r="K4151" i="8"/>
  <c r="L4151" i="8"/>
  <c r="P4143" i="10" s="1"/>
  <c r="J4151" i="8"/>
  <c r="M4151" i="8"/>
  <c r="A4153" i="8"/>
  <c r="C4152" i="8"/>
  <c r="D4152" i="8" s="1"/>
  <c r="F4152" i="8" s="1"/>
  <c r="G4152" i="8" s="1"/>
  <c r="H4152" i="8" l="1"/>
  <c r="L4152" i="8" s="1"/>
  <c r="P4144" i="10" s="1"/>
  <c r="M4152" i="8"/>
  <c r="K4152" i="8"/>
  <c r="J4152" i="8"/>
  <c r="I4152" i="8"/>
  <c r="A4154" i="8"/>
  <c r="C4153" i="8"/>
  <c r="D4153" i="8" s="1"/>
  <c r="F4153" i="8" s="1"/>
  <c r="G4153" i="8" s="1"/>
  <c r="N4143" i="10"/>
  <c r="G4143" i="10"/>
  <c r="O4143" i="10"/>
  <c r="H4143" i="10"/>
  <c r="F4143" i="10"/>
  <c r="H4153" i="8" l="1"/>
  <c r="I4153" i="8" s="1"/>
  <c r="K4153" i="8"/>
  <c r="L4153" i="8"/>
  <c r="P4145" i="10" s="1"/>
  <c r="J4153" i="8"/>
  <c r="A4155" i="8"/>
  <c r="C4154" i="8"/>
  <c r="D4154" i="8" s="1"/>
  <c r="F4154" i="8" s="1"/>
  <c r="G4154" i="8" s="1"/>
  <c r="F4144" i="10"/>
  <c r="N4144" i="10"/>
  <c r="G4144" i="10"/>
  <c r="O4144" i="10"/>
  <c r="H4144" i="10"/>
  <c r="H4154" i="8" l="1"/>
  <c r="K4154" i="8" s="1"/>
  <c r="L4154" i="8"/>
  <c r="P4146" i="10" s="1"/>
  <c r="I4154" i="8"/>
  <c r="M4154" i="8"/>
  <c r="J4154" i="8"/>
  <c r="A4156" i="8"/>
  <c r="C4155" i="8"/>
  <c r="D4155" i="8" s="1"/>
  <c r="F4155" i="8" s="1"/>
  <c r="G4155" i="8" s="1"/>
  <c r="N4145" i="10"/>
  <c r="G4145" i="10"/>
  <c r="H4145" i="10"/>
  <c r="O4145" i="10"/>
  <c r="F4145" i="10"/>
  <c r="M4153" i="8"/>
  <c r="H4155" i="8" l="1"/>
  <c r="I4155" i="8" s="1"/>
  <c r="M4155" i="8"/>
  <c r="J4155" i="8"/>
  <c r="L4155" i="8"/>
  <c r="P4147" i="10" s="1"/>
  <c r="K4155" i="8"/>
  <c r="A4157" i="8"/>
  <c r="C4156" i="8"/>
  <c r="D4156" i="8" s="1"/>
  <c r="I4156" i="8"/>
  <c r="M4156" i="8"/>
  <c r="L4156" i="8"/>
  <c r="P4148" i="10" s="1"/>
  <c r="J4156" i="8"/>
  <c r="K4156" i="8"/>
  <c r="N4146" i="10"/>
  <c r="G4146" i="10"/>
  <c r="F4146" i="10"/>
  <c r="O4146" i="10"/>
  <c r="H4146" i="10"/>
  <c r="F4148" i="10" l="1"/>
  <c r="A4158" i="8"/>
  <c r="C4157" i="8"/>
  <c r="D4157" i="8" s="1"/>
  <c r="F4157" i="8" s="1"/>
  <c r="G4157" i="8" s="1"/>
  <c r="O4147" i="10"/>
  <c r="H4147" i="10"/>
  <c r="O4148" i="10"/>
  <c r="H4148" i="10"/>
  <c r="N4148" i="10"/>
  <c r="G4148" i="10"/>
  <c r="N4147" i="10"/>
  <c r="G4147" i="10"/>
  <c r="F4147" i="10"/>
  <c r="H4157" i="8" l="1"/>
  <c r="J4157" i="8" s="1"/>
  <c r="I4157" i="8"/>
  <c r="L4157" i="8"/>
  <c r="P4149" i="10" s="1"/>
  <c r="M4157" i="8"/>
  <c r="K4157" i="8"/>
  <c r="A4159" i="8"/>
  <c r="C4158" i="8"/>
  <c r="D4158" i="8" s="1"/>
  <c r="F4158" i="8" s="1"/>
  <c r="G4158" i="8" s="1"/>
  <c r="H4158" i="8" l="1"/>
  <c r="I4158" i="8"/>
  <c r="M4158" i="8"/>
  <c r="J4158" i="8"/>
  <c r="K4158" i="8"/>
  <c r="L4158" i="8"/>
  <c r="P4150" i="10" s="1"/>
  <c r="A4160" i="8"/>
  <c r="C4159" i="8"/>
  <c r="D4159" i="8" s="1"/>
  <c r="F4159" i="8" s="1"/>
  <c r="G4159" i="8" s="1"/>
  <c r="H4149" i="10"/>
  <c r="O4149" i="10"/>
  <c r="F4149" i="10"/>
  <c r="N4149" i="10"/>
  <c r="G4149" i="10"/>
  <c r="H4159" i="8" l="1"/>
  <c r="I4159" i="8" s="1"/>
  <c r="M4159" i="8"/>
  <c r="L4159" i="8"/>
  <c r="P4151" i="10" s="1"/>
  <c r="J4159" i="8"/>
  <c r="K4159" i="8"/>
  <c r="A4161" i="8"/>
  <c r="C4160" i="8"/>
  <c r="D4160" i="8" s="1"/>
  <c r="F4160" i="8" s="1"/>
  <c r="G4160" i="8" s="1"/>
  <c r="O4150" i="10"/>
  <c r="H4150" i="10"/>
  <c r="N4150" i="10"/>
  <c r="G4150" i="10"/>
  <c r="F4150" i="10"/>
  <c r="F4151" i="10" l="1"/>
  <c r="H4160" i="8"/>
  <c r="L4160" i="8" s="1"/>
  <c r="P4152" i="10" s="1"/>
  <c r="I4160" i="8"/>
  <c r="M4160" i="8"/>
  <c r="J4160" i="8"/>
  <c r="K4160" i="8"/>
  <c r="A4162" i="8"/>
  <c r="C4161" i="8"/>
  <c r="D4161" i="8" s="1"/>
  <c r="F4161" i="8" s="1"/>
  <c r="G4161" i="8" s="1"/>
  <c r="O4151" i="10"/>
  <c r="H4151" i="10"/>
  <c r="N4151" i="10"/>
  <c r="G4151" i="10"/>
  <c r="O4152" i="10" l="1"/>
  <c r="H4152" i="10"/>
  <c r="N4152" i="10"/>
  <c r="G4152" i="10"/>
  <c r="F4152" i="10"/>
  <c r="H4161" i="8"/>
  <c r="I4161" i="8" s="1"/>
  <c r="A4163" i="8"/>
  <c r="C4162" i="8"/>
  <c r="D4162" i="8" s="1"/>
  <c r="M4162" i="8"/>
  <c r="L4162" i="8"/>
  <c r="P4154" i="10" s="1"/>
  <c r="K4162" i="8"/>
  <c r="J4162" i="8"/>
  <c r="I4162" i="8"/>
  <c r="O4154" i="10" l="1"/>
  <c r="H4154" i="10"/>
  <c r="F4153" i="10"/>
  <c r="J4161" i="8"/>
  <c r="A4164" i="8"/>
  <c r="C4163" i="8"/>
  <c r="D4163" i="8" s="1"/>
  <c r="J4163" i="8"/>
  <c r="I4163" i="8"/>
  <c r="K4163" i="8"/>
  <c r="L4163" i="8"/>
  <c r="P4155" i="10" s="1"/>
  <c r="M4163" i="8"/>
  <c r="M4161" i="8"/>
  <c r="F4154" i="10"/>
  <c r="L4161" i="8"/>
  <c r="P4153" i="10" s="1"/>
  <c r="N4154" i="10"/>
  <c r="G4154" i="10"/>
  <c r="K4161" i="8"/>
  <c r="N4155" i="10" l="1"/>
  <c r="G4155" i="10"/>
  <c r="A4165" i="8"/>
  <c r="C4164" i="8"/>
  <c r="D4164" i="8" s="1"/>
  <c r="F4164" i="8" s="1"/>
  <c r="G4164" i="8" s="1"/>
  <c r="N4153" i="10"/>
  <c r="G4153" i="10"/>
  <c r="O4153" i="10"/>
  <c r="H4153" i="10"/>
  <c r="O4155" i="10"/>
  <c r="H4155" i="10"/>
  <c r="F4155" i="10"/>
  <c r="H4164" i="8" l="1"/>
  <c r="L4164" i="8" s="1"/>
  <c r="P4156" i="10" s="1"/>
  <c r="I4164" i="8"/>
  <c r="M4164" i="8"/>
  <c r="A4166" i="8"/>
  <c r="C4165" i="8"/>
  <c r="D4165" i="8" s="1"/>
  <c r="F4165" i="8" s="1"/>
  <c r="G4165" i="8" s="1"/>
  <c r="H4165" i="8" l="1"/>
  <c r="L4165" i="8" s="1"/>
  <c r="P4157" i="10" s="1"/>
  <c r="K4165" i="8"/>
  <c r="M4165" i="8"/>
  <c r="I4165" i="8"/>
  <c r="J4165" i="8"/>
  <c r="A4167" i="8"/>
  <c r="C4166" i="8"/>
  <c r="D4166" i="8" s="1"/>
  <c r="K4166" i="8"/>
  <c r="J4166" i="8"/>
  <c r="L4166" i="8"/>
  <c r="P4158" i="10" s="1"/>
  <c r="I4166" i="8"/>
  <c r="M4166" i="8"/>
  <c r="F4156" i="10"/>
  <c r="K4164" i="8"/>
  <c r="J4164" i="8"/>
  <c r="H4158" i="10" l="1"/>
  <c r="O4158" i="10"/>
  <c r="N4156" i="10"/>
  <c r="G4156" i="10"/>
  <c r="O4156" i="10"/>
  <c r="H4156" i="10"/>
  <c r="A4168" i="8"/>
  <c r="C4167" i="8"/>
  <c r="D4167" i="8" s="1"/>
  <c r="F4167" i="8" s="1"/>
  <c r="G4167" i="8" s="1"/>
  <c r="N4157" i="10"/>
  <c r="G4157" i="10"/>
  <c r="F4157" i="10"/>
  <c r="F4158" i="10"/>
  <c r="H4157" i="10"/>
  <c r="O4157" i="10"/>
  <c r="N4158" i="10"/>
  <c r="G4158" i="10"/>
  <c r="H4167" i="8" l="1"/>
  <c r="I4167" i="8" s="1"/>
  <c r="L4167" i="8"/>
  <c r="P4159" i="10" s="1"/>
  <c r="J4167" i="8"/>
  <c r="M4167" i="8"/>
  <c r="K4167" i="8"/>
  <c r="A4169" i="8"/>
  <c r="C4168" i="8"/>
  <c r="D4168" i="8" s="1"/>
  <c r="F4168" i="8" s="1"/>
  <c r="G4168" i="8" s="1"/>
  <c r="H4168" i="8" l="1"/>
  <c r="M4168" i="8" s="1"/>
  <c r="J4168" i="8"/>
  <c r="K4168" i="8"/>
  <c r="L4168" i="8"/>
  <c r="P4160" i="10" s="1"/>
  <c r="A4170" i="8"/>
  <c r="C4169" i="8"/>
  <c r="D4169" i="8" s="1"/>
  <c r="F4169" i="8" s="1"/>
  <c r="G4169" i="8" s="1"/>
  <c r="O4159" i="10"/>
  <c r="H4159" i="10"/>
  <c r="N4159" i="10"/>
  <c r="G4159" i="10"/>
  <c r="F4159" i="10"/>
  <c r="H4169" i="8" l="1"/>
  <c r="M4169" i="8" s="1"/>
  <c r="L4169" i="8"/>
  <c r="P4161" i="10" s="1"/>
  <c r="I4169" i="8"/>
  <c r="K4169" i="8"/>
  <c r="J4169" i="8"/>
  <c r="A4171" i="8"/>
  <c r="C4170" i="8"/>
  <c r="D4170" i="8" s="1"/>
  <c r="F4170" i="8" s="1"/>
  <c r="G4170" i="8" s="1"/>
  <c r="O4160" i="10"/>
  <c r="H4160" i="10"/>
  <c r="N4160" i="10"/>
  <c r="G4160" i="10"/>
  <c r="I4168" i="8"/>
  <c r="H4170" i="8" l="1"/>
  <c r="I4170" i="8" s="1"/>
  <c r="L4170" i="8"/>
  <c r="P4162" i="10" s="1"/>
  <c r="J4170" i="8"/>
  <c r="K4170" i="8"/>
  <c r="M4170" i="8"/>
  <c r="A4172" i="8"/>
  <c r="C4171" i="8"/>
  <c r="D4171" i="8" s="1"/>
  <c r="F4171" i="8" s="1"/>
  <c r="G4171" i="8" s="1"/>
  <c r="N4161" i="10"/>
  <c r="G4161" i="10"/>
  <c r="F4160" i="10"/>
  <c r="O4161" i="10"/>
  <c r="H4161" i="10"/>
  <c r="F4161" i="10"/>
  <c r="H4171" i="8" l="1"/>
  <c r="L4171" i="8"/>
  <c r="P4163" i="10" s="1"/>
  <c r="I4171" i="8"/>
  <c r="M4171" i="8"/>
  <c r="K4171" i="8"/>
  <c r="J4171" i="8"/>
  <c r="A4173" i="8"/>
  <c r="C4172" i="8"/>
  <c r="D4172" i="8" s="1"/>
  <c r="F4172" i="8" s="1"/>
  <c r="G4172" i="8" s="1"/>
  <c r="O4162" i="10"/>
  <c r="H4162" i="10"/>
  <c r="N4162" i="10"/>
  <c r="G4162" i="10"/>
  <c r="F4162" i="10"/>
  <c r="H4172" i="8" l="1"/>
  <c r="K4172" i="8"/>
  <c r="I4172" i="8"/>
  <c r="J4172" i="8"/>
  <c r="L4172" i="8"/>
  <c r="P4164" i="10" s="1"/>
  <c r="M4172" i="8"/>
  <c r="A4174" i="8"/>
  <c r="C4173" i="8"/>
  <c r="D4173" i="8" s="1"/>
  <c r="F4173" i="8" s="1"/>
  <c r="G4173" i="8" s="1"/>
  <c r="N4163" i="10"/>
  <c r="G4163" i="10"/>
  <c r="O4163" i="10"/>
  <c r="H4163" i="10"/>
  <c r="F4163" i="10"/>
  <c r="H4173" i="8" l="1"/>
  <c r="L4173" i="8" s="1"/>
  <c r="P4165" i="10" s="1"/>
  <c r="K4173" i="8"/>
  <c r="M4173" i="8"/>
  <c r="I4173" i="8"/>
  <c r="J4173" i="8"/>
  <c r="A4175" i="8"/>
  <c r="C4174" i="8"/>
  <c r="D4174" i="8" s="1"/>
  <c r="J4174" i="8"/>
  <c r="I4174" i="8"/>
  <c r="L4174" i="8"/>
  <c r="P4166" i="10" s="1"/>
  <c r="M4174" i="8"/>
  <c r="K4174" i="8"/>
  <c r="N4164" i="10"/>
  <c r="G4164" i="10"/>
  <c r="F4164" i="10"/>
  <c r="O4164" i="10"/>
  <c r="H4164" i="10"/>
  <c r="N4166" i="10" l="1"/>
  <c r="G4166" i="10"/>
  <c r="A4176" i="8"/>
  <c r="C4175" i="8"/>
  <c r="D4175" i="8" s="1"/>
  <c r="F4175" i="8" s="1"/>
  <c r="G4175" i="8" s="1"/>
  <c r="N4165" i="10"/>
  <c r="G4165" i="10"/>
  <c r="O4166" i="10"/>
  <c r="H4166" i="10"/>
  <c r="F4165" i="10"/>
  <c r="O4165" i="10"/>
  <c r="H4165" i="10"/>
  <c r="F4166" i="10"/>
  <c r="H4175" i="8" l="1"/>
  <c r="I4175" i="8" s="1"/>
  <c r="J4175" i="8"/>
  <c r="K4175" i="8"/>
  <c r="L4175" i="8"/>
  <c r="P4167" i="10" s="1"/>
  <c r="M4175" i="8"/>
  <c r="A4177" i="8"/>
  <c r="C4176" i="8"/>
  <c r="D4176" i="8" s="1"/>
  <c r="F4176" i="8" s="1"/>
  <c r="G4176" i="8" s="1"/>
  <c r="O4167" i="10" l="1"/>
  <c r="H4167" i="10"/>
  <c r="N4167" i="10"/>
  <c r="G4167" i="10"/>
  <c r="F4167" i="10"/>
  <c r="H4176" i="8"/>
  <c r="I4176" i="8" s="1"/>
  <c r="M4176" i="8"/>
  <c r="A4178" i="8"/>
  <c r="C4177" i="8"/>
  <c r="D4177" i="8" s="1"/>
  <c r="K4177" i="8"/>
  <c r="I4177" i="8"/>
  <c r="J4177" i="8"/>
  <c r="M4177" i="8"/>
  <c r="L4177" i="8"/>
  <c r="P4169" i="10" s="1"/>
  <c r="K4176" i="8" l="1"/>
  <c r="L4176" i="8"/>
  <c r="P4168" i="10" s="1"/>
  <c r="J4176" i="8"/>
  <c r="N4169" i="10"/>
  <c r="G4169" i="10"/>
  <c r="A4179" i="8"/>
  <c r="C4178" i="8"/>
  <c r="D4178" i="8" s="1"/>
  <c r="F4178" i="8" s="1"/>
  <c r="G4178" i="8" s="1"/>
  <c r="F4168" i="10"/>
  <c r="O4168" i="10"/>
  <c r="H4168" i="10"/>
  <c r="N4168" i="10"/>
  <c r="G4168" i="10"/>
  <c r="F4169" i="10"/>
  <c r="O4169" i="10"/>
  <c r="H4169" i="10"/>
  <c r="H4178" i="8" l="1"/>
  <c r="L4178" i="8" s="1"/>
  <c r="P4170" i="10" s="1"/>
  <c r="M4178" i="8"/>
  <c r="K4178" i="8"/>
  <c r="J4178" i="8"/>
  <c r="I4178" i="8"/>
  <c r="A4180" i="8"/>
  <c r="C4179" i="8"/>
  <c r="D4179" i="8" s="1"/>
  <c r="F4179" i="8" s="1"/>
  <c r="G4179" i="8" s="1"/>
  <c r="H4179" i="8" l="1"/>
  <c r="I4179" i="8" s="1"/>
  <c r="L4179" i="8"/>
  <c r="P4171" i="10" s="1"/>
  <c r="M4179" i="8"/>
  <c r="J4179" i="8"/>
  <c r="K4179" i="8"/>
  <c r="A4181" i="8"/>
  <c r="C4180" i="8"/>
  <c r="D4180" i="8" s="1"/>
  <c r="F4180" i="8" s="1"/>
  <c r="G4180" i="8" s="1"/>
  <c r="F4170" i="10"/>
  <c r="N4170" i="10"/>
  <c r="G4170" i="10"/>
  <c r="O4170" i="10"/>
  <c r="H4170" i="10"/>
  <c r="H4180" i="8" l="1"/>
  <c r="I4180" i="8" s="1"/>
  <c r="L4180" i="8"/>
  <c r="P4172" i="10" s="1"/>
  <c r="J4180" i="8"/>
  <c r="K4180" i="8"/>
  <c r="M4180" i="8"/>
  <c r="A4182" i="8"/>
  <c r="C4181" i="8"/>
  <c r="D4181" i="8" s="1"/>
  <c r="F4181" i="8" s="1"/>
  <c r="G4181" i="8" s="1"/>
  <c r="O4171" i="10"/>
  <c r="H4171" i="10"/>
  <c r="N4171" i="10"/>
  <c r="G4171" i="10"/>
  <c r="F4171" i="10"/>
  <c r="H4181" i="8" l="1"/>
  <c r="J4181" i="8" s="1"/>
  <c r="M4181" i="8"/>
  <c r="L4181" i="8"/>
  <c r="P4173" i="10" s="1"/>
  <c r="K4181" i="8"/>
  <c r="I4181" i="8"/>
  <c r="A4183" i="8"/>
  <c r="C4182" i="8"/>
  <c r="D4182" i="8" s="1"/>
  <c r="J4182" i="8"/>
  <c r="I4182" i="8"/>
  <c r="K4182" i="8"/>
  <c r="L4182" i="8"/>
  <c r="P4174" i="10" s="1"/>
  <c r="M4182" i="8"/>
  <c r="O4172" i="10"/>
  <c r="H4172" i="10"/>
  <c r="N4172" i="10"/>
  <c r="G4172" i="10"/>
  <c r="F4172" i="10"/>
  <c r="N4174" i="10" l="1"/>
  <c r="G4174" i="10"/>
  <c r="A4184" i="8"/>
  <c r="C4183" i="8"/>
  <c r="D4183" i="8" s="1"/>
  <c r="F4183" i="8" s="1"/>
  <c r="G4183" i="8" s="1"/>
  <c r="F4173" i="10"/>
  <c r="O4173" i="10"/>
  <c r="H4173" i="10"/>
  <c r="O4174" i="10"/>
  <c r="H4174" i="10"/>
  <c r="F4174" i="10"/>
  <c r="N4173" i="10"/>
  <c r="G4173" i="10"/>
  <c r="H4183" i="8" l="1"/>
  <c r="K4183" i="8" s="1"/>
  <c r="A4185" i="8"/>
  <c r="C4184" i="8"/>
  <c r="D4184" i="8" s="1"/>
  <c r="F4184" i="8" s="1"/>
  <c r="G4184" i="8" s="1"/>
  <c r="A4186" i="8" l="1"/>
  <c r="C4185" i="8"/>
  <c r="D4185" i="8" s="1"/>
  <c r="L4185" i="8"/>
  <c r="P4177" i="10" s="1"/>
  <c r="K4185" i="8"/>
  <c r="I4185" i="8"/>
  <c r="J4185" i="8"/>
  <c r="M4185" i="8"/>
  <c r="O4175" i="10"/>
  <c r="H4175" i="10"/>
  <c r="I4183" i="8"/>
  <c r="H4184" i="8"/>
  <c r="I4184" i="8" s="1"/>
  <c r="J4184" i="8"/>
  <c r="J4183" i="8"/>
  <c r="M4183" i="8"/>
  <c r="L4183" i="8"/>
  <c r="P4175" i="10" s="1"/>
  <c r="F4177" i="10" l="1"/>
  <c r="N4176" i="10"/>
  <c r="G4176" i="10"/>
  <c r="F4176" i="10"/>
  <c r="H4177" i="10"/>
  <c r="O4177" i="10"/>
  <c r="L4184" i="8"/>
  <c r="P4176" i="10" s="1"/>
  <c r="F4175" i="10"/>
  <c r="A4187" i="8"/>
  <c r="C4186" i="8"/>
  <c r="D4186" i="8" s="1"/>
  <c r="F4186" i="8" s="1"/>
  <c r="G4186" i="8" s="1"/>
  <c r="N4175" i="10"/>
  <c r="G4175" i="10"/>
  <c r="M4184" i="8"/>
  <c r="K4184" i="8"/>
  <c r="N4177" i="10"/>
  <c r="G4177" i="10"/>
  <c r="H4176" i="10" l="1"/>
  <c r="O4176" i="10"/>
  <c r="H4186" i="8"/>
  <c r="L4186" i="8" s="1"/>
  <c r="P4178" i="10" s="1"/>
  <c r="I4186" i="8"/>
  <c r="M4186" i="8"/>
  <c r="K4186" i="8"/>
  <c r="J4186" i="8"/>
  <c r="A4188" i="8"/>
  <c r="C4187" i="8"/>
  <c r="D4187" i="8" s="1"/>
  <c r="F4187" i="8" s="1"/>
  <c r="G4187" i="8" s="1"/>
  <c r="N4178" i="10" l="1"/>
  <c r="G4178" i="10"/>
  <c r="H4178" i="10"/>
  <c r="O4178" i="10"/>
  <c r="F4178" i="10"/>
  <c r="H4187" i="8"/>
  <c r="L4187" i="8" s="1"/>
  <c r="P4179" i="10" s="1"/>
  <c r="I4187" i="8"/>
  <c r="A4189" i="8"/>
  <c r="C4188" i="8"/>
  <c r="D4188" i="8" s="1"/>
  <c r="F4188" i="8" s="1"/>
  <c r="G4188" i="8" s="1"/>
  <c r="H4188" i="8" l="1"/>
  <c r="J4188" i="8" s="1"/>
  <c r="I4188" i="8"/>
  <c r="L4188" i="8"/>
  <c r="P4180" i="10" s="1"/>
  <c r="K4188" i="8"/>
  <c r="M4188" i="8"/>
  <c r="A4190" i="8"/>
  <c r="C4189" i="8"/>
  <c r="D4189" i="8" s="1"/>
  <c r="K4189" i="8"/>
  <c r="J4189" i="8"/>
  <c r="M4189" i="8"/>
  <c r="I4189" i="8"/>
  <c r="L4189" i="8"/>
  <c r="P4181" i="10" s="1"/>
  <c r="F4179" i="10"/>
  <c r="K4187" i="8"/>
  <c r="M4187" i="8"/>
  <c r="J4187" i="8"/>
  <c r="F4181" i="10" l="1"/>
  <c r="N4179" i="10"/>
  <c r="G4179" i="10"/>
  <c r="O4180" i="10"/>
  <c r="H4180" i="10"/>
  <c r="F4180" i="10"/>
  <c r="N4181" i="10"/>
  <c r="G4181" i="10"/>
  <c r="N4180" i="10"/>
  <c r="G4180" i="10"/>
  <c r="O4181" i="10"/>
  <c r="H4181" i="10"/>
  <c r="H4179" i="10"/>
  <c r="O4179" i="10"/>
  <c r="A4191" i="8"/>
  <c r="C4190" i="8"/>
  <c r="D4190" i="8" s="1"/>
  <c r="F4190" i="8" s="1"/>
  <c r="G4190" i="8" s="1"/>
  <c r="A4192" i="8" l="1"/>
  <c r="C4191" i="8"/>
  <c r="D4191" i="8" s="1"/>
  <c r="F4191" i="8" s="1"/>
  <c r="G4191" i="8" s="1"/>
  <c r="H4190" i="8"/>
  <c r="L4190" i="8" s="1"/>
  <c r="P4182" i="10" s="1"/>
  <c r="I4190" i="8"/>
  <c r="J4190" i="8"/>
  <c r="K4190" i="8"/>
  <c r="M4190" i="8" l="1"/>
  <c r="N4182" i="10"/>
  <c r="G4182" i="10"/>
  <c r="O4182" i="10"/>
  <c r="H4182" i="10"/>
  <c r="F4182" i="10"/>
  <c r="H4191" i="8"/>
  <c r="M4191" i="8" s="1"/>
  <c r="A4193" i="8"/>
  <c r="C4192" i="8"/>
  <c r="D4192" i="8" s="1"/>
  <c r="F4192" i="8" s="1"/>
  <c r="G4192" i="8" s="1"/>
  <c r="J4191" i="8" l="1"/>
  <c r="I4191" i="8"/>
  <c r="K4191" i="8"/>
  <c r="H4183" i="10" s="1"/>
  <c r="L4191" i="8"/>
  <c r="P4183" i="10" s="1"/>
  <c r="H4192" i="8"/>
  <c r="J4192" i="8" s="1"/>
  <c r="L4192" i="8"/>
  <c r="P4184" i="10" s="1"/>
  <c r="I4192" i="8"/>
  <c r="A4194" i="8"/>
  <c r="C4193" i="8"/>
  <c r="D4193" i="8" s="1"/>
  <c r="J4193" i="8"/>
  <c r="K4193" i="8"/>
  <c r="M4193" i="8"/>
  <c r="L4193" i="8"/>
  <c r="P4185" i="10" s="1"/>
  <c r="I4193" i="8"/>
  <c r="F4183" i="10"/>
  <c r="N4183" i="10"/>
  <c r="G4183" i="10"/>
  <c r="O4183" i="10" l="1"/>
  <c r="F4184" i="10"/>
  <c r="O4185" i="10"/>
  <c r="H4185" i="10"/>
  <c r="N4184" i="10"/>
  <c r="G4184" i="10"/>
  <c r="N4185" i="10"/>
  <c r="G4185" i="10"/>
  <c r="A4195" i="8"/>
  <c r="C4194" i="8"/>
  <c r="D4194" i="8" s="1"/>
  <c r="M4194" i="8"/>
  <c r="L4194" i="8"/>
  <c r="P4186" i="10" s="1"/>
  <c r="I4194" i="8"/>
  <c r="J4194" i="8"/>
  <c r="K4194" i="8"/>
  <c r="F4185" i="10"/>
  <c r="M4192" i="8"/>
  <c r="K4192" i="8"/>
  <c r="O4184" i="10" l="1"/>
  <c r="H4184" i="10"/>
  <c r="F4186" i="10"/>
  <c r="A4196" i="8"/>
  <c r="C4195" i="8"/>
  <c r="D4195" i="8" s="1"/>
  <c r="F4195" i="8" s="1"/>
  <c r="G4195" i="8" s="1"/>
  <c r="O4186" i="10"/>
  <c r="H4186" i="10"/>
  <c r="N4186" i="10"/>
  <c r="G4186" i="10"/>
  <c r="H4195" i="8" l="1"/>
  <c r="I4195" i="8" s="1"/>
  <c r="J4195" i="8"/>
  <c r="K4195" i="8"/>
  <c r="L4195" i="8"/>
  <c r="P4187" i="10" s="1"/>
  <c r="M4195" i="8"/>
  <c r="A4197" i="8"/>
  <c r="C4196" i="8"/>
  <c r="D4196" i="8" s="1"/>
  <c r="F4196" i="8" s="1"/>
  <c r="G4196" i="8" s="1"/>
  <c r="H4196" i="8" l="1"/>
  <c r="M4196" i="8" s="1"/>
  <c r="I4196" i="8"/>
  <c r="L4196" i="8"/>
  <c r="P4188" i="10" s="1"/>
  <c r="K4196" i="8"/>
  <c r="A4198" i="8"/>
  <c r="C4197" i="8"/>
  <c r="D4197" i="8" s="1"/>
  <c r="F4197" i="8" s="1"/>
  <c r="G4197" i="8" s="1"/>
  <c r="N4187" i="10"/>
  <c r="G4187" i="10"/>
  <c r="O4187" i="10"/>
  <c r="H4187" i="10"/>
  <c r="F4187" i="10"/>
  <c r="H4197" i="8" l="1"/>
  <c r="M4197" i="8" s="1"/>
  <c r="I4197" i="8"/>
  <c r="J4197" i="8"/>
  <c r="K4197" i="8"/>
  <c r="L4197" i="8"/>
  <c r="P4189" i="10" s="1"/>
  <c r="F4188" i="10"/>
  <c r="H4188" i="10"/>
  <c r="O4188" i="10"/>
  <c r="J4196" i="8"/>
  <c r="A4199" i="8"/>
  <c r="C4198" i="8"/>
  <c r="D4198" i="8" s="1"/>
  <c r="F4198" i="8" s="1"/>
  <c r="G4198" i="8" s="1"/>
  <c r="O4189" i="10" l="1"/>
  <c r="H4189" i="10"/>
  <c r="A4200" i="8"/>
  <c r="C4199" i="8"/>
  <c r="D4199" i="8" s="1"/>
  <c r="F4199" i="8" s="1"/>
  <c r="G4199" i="8" s="1"/>
  <c r="N4188" i="10"/>
  <c r="G4188" i="10"/>
  <c r="F4189" i="10"/>
  <c r="H4198" i="8"/>
  <c r="M4198" i="8" s="1"/>
  <c r="I4198" i="8"/>
  <c r="J4198" i="8"/>
  <c r="K4198" i="8"/>
  <c r="N4189" i="10"/>
  <c r="G4189" i="10"/>
  <c r="O4190" i="10" l="1"/>
  <c r="H4190" i="10"/>
  <c r="H4199" i="8"/>
  <c r="I4199" i="8" s="1"/>
  <c r="K4199" i="8"/>
  <c r="L4199" i="8"/>
  <c r="P4191" i="10" s="1"/>
  <c r="M4199" i="8"/>
  <c r="J4199" i="8"/>
  <c r="A4201" i="8"/>
  <c r="C4200" i="8"/>
  <c r="D4200" i="8" s="1"/>
  <c r="F4200" i="8" s="1"/>
  <c r="G4200" i="8" s="1"/>
  <c r="N4190" i="10"/>
  <c r="G4190" i="10"/>
  <c r="F4190" i="10"/>
  <c r="L4198" i="8"/>
  <c r="P4190" i="10" s="1"/>
  <c r="A4202" i="8" l="1"/>
  <c r="C4201" i="8"/>
  <c r="D4201" i="8" s="1"/>
  <c r="K4201" i="8"/>
  <c r="L4201" i="8"/>
  <c r="P4193" i="10" s="1"/>
  <c r="I4201" i="8"/>
  <c r="J4201" i="8"/>
  <c r="M4201" i="8"/>
  <c r="N4191" i="10"/>
  <c r="G4191" i="10"/>
  <c r="O4191" i="10"/>
  <c r="H4191" i="10"/>
  <c r="F4191" i="10"/>
  <c r="H4200" i="8"/>
  <c r="K4200" i="8" s="1"/>
  <c r="I4200" i="8"/>
  <c r="J4200" i="8"/>
  <c r="O4192" i="10" l="1"/>
  <c r="H4192" i="10"/>
  <c r="N4192" i="10"/>
  <c r="G4192" i="10"/>
  <c r="M4200" i="8"/>
  <c r="F4192" i="10"/>
  <c r="N4193" i="10"/>
  <c r="G4193" i="10"/>
  <c r="F4193" i="10"/>
  <c r="O4193" i="10"/>
  <c r="H4193" i="10"/>
  <c r="L4200" i="8"/>
  <c r="P4192" i="10" s="1"/>
  <c r="A4203" i="8"/>
  <c r="C4202" i="8"/>
  <c r="D4202" i="8" s="1"/>
  <c r="F4202" i="8" s="1"/>
  <c r="G4202" i="8" s="1"/>
  <c r="H4202" i="8" l="1"/>
  <c r="L4202" i="8" s="1"/>
  <c r="P4194" i="10" s="1"/>
  <c r="M4202" i="8"/>
  <c r="I4202" i="8"/>
  <c r="K4202" i="8"/>
  <c r="J4202" i="8"/>
  <c r="A4204" i="8"/>
  <c r="C4203" i="8"/>
  <c r="D4203" i="8" s="1"/>
  <c r="F4203" i="8" s="1"/>
  <c r="G4203" i="8" s="1"/>
  <c r="O4194" i="10" l="1"/>
  <c r="H4194" i="10"/>
  <c r="N4194" i="10"/>
  <c r="G4194" i="10"/>
  <c r="F4194" i="10"/>
  <c r="H4203" i="8"/>
  <c r="K4203" i="8" s="1"/>
  <c r="I4203" i="8"/>
  <c r="A4205" i="8"/>
  <c r="C4204" i="8"/>
  <c r="D4204" i="8" s="1"/>
  <c r="F4204" i="8" s="1"/>
  <c r="G4204" i="8" s="1"/>
  <c r="H4195" i="10" l="1"/>
  <c r="O4195" i="10"/>
  <c r="F4195" i="10"/>
  <c r="H4204" i="8"/>
  <c r="I4204" i="8" s="1"/>
  <c r="A4206" i="8"/>
  <c r="C4205" i="8"/>
  <c r="D4205" i="8" s="1"/>
  <c r="F4205" i="8" s="1"/>
  <c r="G4205" i="8" s="1"/>
  <c r="M4203" i="8"/>
  <c r="L4203" i="8"/>
  <c r="P4195" i="10" s="1"/>
  <c r="J4203" i="8"/>
  <c r="F4196" i="10" l="1"/>
  <c r="H4205" i="8"/>
  <c r="L4205" i="8" s="1"/>
  <c r="P4197" i="10" s="1"/>
  <c r="I4205" i="8"/>
  <c r="J4205" i="8"/>
  <c r="A4207" i="8"/>
  <c r="C4206" i="8"/>
  <c r="D4206" i="8" s="1"/>
  <c r="F4206" i="8" s="1"/>
  <c r="G4206" i="8" s="1"/>
  <c r="L4204" i="8"/>
  <c r="P4196" i="10" s="1"/>
  <c r="M4204" i="8"/>
  <c r="K4204" i="8"/>
  <c r="N4195" i="10"/>
  <c r="G4195" i="10"/>
  <c r="J4204" i="8"/>
  <c r="N4197" i="10" l="1"/>
  <c r="G4197" i="10"/>
  <c r="O4196" i="10"/>
  <c r="H4196" i="10"/>
  <c r="F4197" i="10"/>
  <c r="H4206" i="8"/>
  <c r="K4206" i="8" s="1"/>
  <c r="J4206" i="8"/>
  <c r="A4208" i="8"/>
  <c r="C4207" i="8"/>
  <c r="D4207" i="8" s="1"/>
  <c r="F4207" i="8" s="1"/>
  <c r="G4207" i="8" s="1"/>
  <c r="N4196" i="10"/>
  <c r="G4196" i="10"/>
  <c r="M4205" i="8"/>
  <c r="K4205" i="8"/>
  <c r="I4206" i="8" l="1"/>
  <c r="H4207" i="8"/>
  <c r="I4207" i="8" s="1"/>
  <c r="J4207" i="8"/>
  <c r="K4207" i="8"/>
  <c r="M4207" i="8"/>
  <c r="A4209" i="8"/>
  <c r="C4208" i="8"/>
  <c r="D4208" i="8" s="1"/>
  <c r="F4208" i="8" s="1"/>
  <c r="G4208" i="8" s="1"/>
  <c r="N4198" i="10"/>
  <c r="G4198" i="10"/>
  <c r="H4198" i="10"/>
  <c r="O4198" i="10"/>
  <c r="M4206" i="8"/>
  <c r="L4206" i="8"/>
  <c r="P4198" i="10" s="1"/>
  <c r="F4198" i="10"/>
  <c r="O4197" i="10"/>
  <c r="H4197" i="10"/>
  <c r="L4207" i="8" l="1"/>
  <c r="P4199" i="10" s="1"/>
  <c r="H4208" i="8"/>
  <c r="J4208" i="8" s="1"/>
  <c r="M4208" i="8"/>
  <c r="I4208" i="8"/>
  <c r="K4208" i="8"/>
  <c r="L4208" i="8"/>
  <c r="P4200" i="10" s="1"/>
  <c r="A4210" i="8"/>
  <c r="C4209" i="8"/>
  <c r="D4209" i="8" s="1"/>
  <c r="F4209" i="8" s="1"/>
  <c r="G4209" i="8" s="1"/>
  <c r="O4199" i="10"/>
  <c r="H4199" i="10"/>
  <c r="N4199" i="10"/>
  <c r="G4199" i="10"/>
  <c r="F4199" i="10"/>
  <c r="H4209" i="8" l="1"/>
  <c r="L4209" i="8" s="1"/>
  <c r="P4201" i="10" s="1"/>
  <c r="K4209" i="8"/>
  <c r="J4209" i="8"/>
  <c r="I4209" i="8"/>
  <c r="M4209" i="8"/>
  <c r="A4211" i="8"/>
  <c r="C4210" i="8"/>
  <c r="D4210" i="8" s="1"/>
  <c r="F4210" i="8" s="1"/>
  <c r="G4210" i="8" s="1"/>
  <c r="H4200" i="10"/>
  <c r="O4200" i="10"/>
  <c r="F4200" i="10"/>
  <c r="N4200" i="10"/>
  <c r="G4200" i="10"/>
  <c r="H4210" i="8" l="1"/>
  <c r="M4210" i="8" s="1"/>
  <c r="L4210" i="8"/>
  <c r="P4202" i="10" s="1"/>
  <c r="I4210" i="8"/>
  <c r="J4210" i="8"/>
  <c r="K4210" i="8"/>
  <c r="A4212" i="8"/>
  <c r="C4211" i="8"/>
  <c r="D4211" i="8" s="1"/>
  <c r="F4211" i="8" s="1"/>
  <c r="G4211" i="8" s="1"/>
  <c r="F4201" i="10"/>
  <c r="N4201" i="10"/>
  <c r="G4201" i="10"/>
  <c r="H4201" i="10"/>
  <c r="O4201" i="10"/>
  <c r="H4211" i="8" l="1"/>
  <c r="J4211" i="8"/>
  <c r="I4211" i="8"/>
  <c r="L4211" i="8"/>
  <c r="P4203" i="10" s="1"/>
  <c r="M4211" i="8"/>
  <c r="K4211" i="8"/>
  <c r="A4213" i="8"/>
  <c r="C4212" i="8"/>
  <c r="D4212" i="8" s="1"/>
  <c r="F4212" i="8" s="1"/>
  <c r="G4212" i="8" s="1"/>
  <c r="O4202" i="10"/>
  <c r="H4202" i="10"/>
  <c r="N4202" i="10"/>
  <c r="G4202" i="10"/>
  <c r="F4202" i="10"/>
  <c r="H4212" i="8" l="1"/>
  <c r="L4212" i="8" s="1"/>
  <c r="P4204" i="10" s="1"/>
  <c r="I4212" i="8"/>
  <c r="K4212" i="8"/>
  <c r="J4212" i="8"/>
  <c r="A4214" i="8"/>
  <c r="C4213" i="8"/>
  <c r="D4213" i="8" s="1"/>
  <c r="F4213" i="8" s="1"/>
  <c r="G4213" i="8" s="1"/>
  <c r="O4203" i="10"/>
  <c r="H4203" i="10"/>
  <c r="F4203" i="10"/>
  <c r="N4203" i="10"/>
  <c r="G4203" i="10"/>
  <c r="H4213" i="8" l="1"/>
  <c r="I4213" i="8" s="1"/>
  <c r="K4213" i="8"/>
  <c r="M4213" i="8"/>
  <c r="J4213" i="8"/>
  <c r="L4213" i="8"/>
  <c r="P4205" i="10" s="1"/>
  <c r="A4215" i="8"/>
  <c r="C4214" i="8"/>
  <c r="D4214" i="8" s="1"/>
  <c r="I4214" i="8"/>
  <c r="J4214" i="8"/>
  <c r="K4214" i="8"/>
  <c r="L4214" i="8"/>
  <c r="P4206" i="10" s="1"/>
  <c r="M4214" i="8"/>
  <c r="N4204" i="10"/>
  <c r="G4204" i="10"/>
  <c r="O4204" i="10"/>
  <c r="H4204" i="10"/>
  <c r="F4204" i="10"/>
  <c r="M4212" i="8"/>
  <c r="F4206" i="10" l="1"/>
  <c r="A4216" i="8"/>
  <c r="C4215" i="8"/>
  <c r="D4215" i="8" s="1"/>
  <c r="F4215" i="8" s="1"/>
  <c r="G4215" i="8" s="1"/>
  <c r="N4205" i="10"/>
  <c r="G4205" i="10"/>
  <c r="O4206" i="10"/>
  <c r="H4206" i="10"/>
  <c r="O4205" i="10"/>
  <c r="H4205" i="10"/>
  <c r="N4206" i="10"/>
  <c r="G4206" i="10"/>
  <c r="F4205" i="10"/>
  <c r="H4215" i="8" l="1"/>
  <c r="K4215" i="8" s="1"/>
  <c r="I4215" i="8"/>
  <c r="L4215" i="8"/>
  <c r="P4207" i="10" s="1"/>
  <c r="J4215" i="8"/>
  <c r="M4215" i="8"/>
  <c r="A4217" i="8"/>
  <c r="C4216" i="8"/>
  <c r="D4216" i="8" s="1"/>
  <c r="F4216" i="8" s="1"/>
  <c r="G4216" i="8" s="1"/>
  <c r="H4216" i="8" l="1"/>
  <c r="J4216" i="8" s="1"/>
  <c r="I4216" i="8"/>
  <c r="K4216" i="8"/>
  <c r="L4216" i="8"/>
  <c r="P4208" i="10" s="1"/>
  <c r="M4216" i="8"/>
  <c r="A4218" i="8"/>
  <c r="C4217" i="8"/>
  <c r="D4217" i="8" s="1"/>
  <c r="I4217" i="8"/>
  <c r="K4217" i="8"/>
  <c r="L4217" i="8"/>
  <c r="P4209" i="10" s="1"/>
  <c r="J4217" i="8"/>
  <c r="M4217" i="8"/>
  <c r="N4207" i="10"/>
  <c r="G4207" i="10"/>
  <c r="F4207" i="10"/>
  <c r="O4207" i="10"/>
  <c r="H4207" i="10"/>
  <c r="N4208" i="10" l="1"/>
  <c r="G4208" i="10"/>
  <c r="N4209" i="10"/>
  <c r="G4209" i="10"/>
  <c r="O4208" i="10"/>
  <c r="H4208" i="10"/>
  <c r="O4209" i="10"/>
  <c r="H4209" i="10"/>
  <c r="F4208" i="10"/>
  <c r="F4209" i="10"/>
  <c r="A4219" i="8"/>
  <c r="C4218" i="8"/>
  <c r="D4218" i="8" s="1"/>
  <c r="F4218" i="8" s="1"/>
  <c r="G4218" i="8" s="1"/>
  <c r="A4220" i="8" l="1"/>
  <c r="C4219" i="8"/>
  <c r="D4219" i="8" s="1"/>
  <c r="F4219" i="8" s="1"/>
  <c r="G4219" i="8" s="1"/>
  <c r="H4218" i="8"/>
  <c r="M4218" i="8" s="1"/>
  <c r="J4218" i="8"/>
  <c r="K4218" i="8"/>
  <c r="L4218" i="8"/>
  <c r="P4210" i="10" s="1"/>
  <c r="I4218" i="8"/>
  <c r="O4210" i="10" l="1"/>
  <c r="H4210" i="10"/>
  <c r="F4210" i="10"/>
  <c r="N4210" i="10"/>
  <c r="G4210" i="10"/>
  <c r="H4219" i="8"/>
  <c r="M4219" i="8" s="1"/>
  <c r="L4219" i="8"/>
  <c r="P4211" i="10" s="1"/>
  <c r="A4221" i="8"/>
  <c r="C4220" i="8"/>
  <c r="D4220" i="8" s="1"/>
  <c r="F4220" i="8" s="1"/>
  <c r="G4220" i="8" s="1"/>
  <c r="J4219" i="8" l="1"/>
  <c r="A4222" i="8"/>
  <c r="C4221" i="8"/>
  <c r="D4221" i="8" s="1"/>
  <c r="F4221" i="8" s="1"/>
  <c r="G4221" i="8" s="1"/>
  <c r="H4220" i="8"/>
  <c r="K4220" i="8" s="1"/>
  <c r="K4219" i="8"/>
  <c r="I4219" i="8"/>
  <c r="O4212" i="10" l="1"/>
  <c r="H4212" i="10"/>
  <c r="H4221" i="8"/>
  <c r="I4221" i="8"/>
  <c r="M4221" i="8"/>
  <c r="L4221" i="8"/>
  <c r="P4213" i="10" s="1"/>
  <c r="J4221" i="8"/>
  <c r="K4221" i="8"/>
  <c r="F4211" i="10"/>
  <c r="A4223" i="8"/>
  <c r="C4222" i="8"/>
  <c r="D4222" i="8" s="1"/>
  <c r="F4222" i="8" s="1"/>
  <c r="G4222" i="8" s="1"/>
  <c r="J4220" i="8"/>
  <c r="I4220" i="8"/>
  <c r="M4220" i="8"/>
  <c r="L4220" i="8"/>
  <c r="P4212" i="10" s="1"/>
  <c r="O4211" i="10"/>
  <c r="H4211" i="10"/>
  <c r="N4211" i="10"/>
  <c r="G4211" i="10"/>
  <c r="O4213" i="10" l="1"/>
  <c r="H4213" i="10"/>
  <c r="N4213" i="10"/>
  <c r="G4213" i="10"/>
  <c r="F4212" i="10"/>
  <c r="N4212" i="10"/>
  <c r="G4212" i="10"/>
  <c r="H4222" i="8"/>
  <c r="I4222" i="8" s="1"/>
  <c r="K4222" i="8"/>
  <c r="L4222" i="8"/>
  <c r="P4214" i="10" s="1"/>
  <c r="M4222" i="8"/>
  <c r="J4222" i="8"/>
  <c r="F4213" i="10"/>
  <c r="A4224" i="8"/>
  <c r="C4223" i="8"/>
  <c r="D4223" i="8" s="1"/>
  <c r="F4223" i="8" s="1"/>
  <c r="G4223" i="8" s="1"/>
  <c r="A4225" i="8" l="1"/>
  <c r="C4224" i="8"/>
  <c r="D4224" i="8" s="1"/>
  <c r="F4224" i="8" s="1"/>
  <c r="G4224" i="8" s="1"/>
  <c r="N4214" i="10"/>
  <c r="G4214" i="10"/>
  <c r="O4214" i="10"/>
  <c r="H4214" i="10"/>
  <c r="H4223" i="8"/>
  <c r="I4223" i="8" s="1"/>
  <c r="F4214" i="10"/>
  <c r="J4223" i="8" l="1"/>
  <c r="M4223" i="8"/>
  <c r="L4223" i="8"/>
  <c r="P4215" i="10" s="1"/>
  <c r="K4223" i="8"/>
  <c r="O4215" i="10" s="1"/>
  <c r="H4224" i="8"/>
  <c r="I4224" i="8" s="1"/>
  <c r="J4224" i="8"/>
  <c r="F4215" i="10"/>
  <c r="A4226" i="8"/>
  <c r="C4225" i="8"/>
  <c r="D4225" i="8" s="1"/>
  <c r="I4225" i="8"/>
  <c r="M4225" i="8"/>
  <c r="L4225" i="8"/>
  <c r="P4217" i="10" s="1"/>
  <c r="J4225" i="8"/>
  <c r="K4225" i="8"/>
  <c r="N4215" i="10"/>
  <c r="G4215" i="10"/>
  <c r="H4215" i="10" l="1"/>
  <c r="M4224" i="8"/>
  <c r="L4224" i="8"/>
  <c r="P4216" i="10" s="1"/>
  <c r="K4224" i="8"/>
  <c r="H4216" i="10" s="1"/>
  <c r="O4217" i="10"/>
  <c r="H4217" i="10"/>
  <c r="O4216" i="10"/>
  <c r="N4216" i="10"/>
  <c r="G4216" i="10"/>
  <c r="N4217" i="10"/>
  <c r="G4217" i="10"/>
  <c r="F4217" i="10"/>
  <c r="A4227" i="8"/>
  <c r="C4226" i="8"/>
  <c r="D4226" i="8" s="1"/>
  <c r="F4226" i="8" s="1"/>
  <c r="G4226" i="8" s="1"/>
  <c r="F4216" i="10"/>
  <c r="H4226" i="8" l="1"/>
  <c r="I4226" i="8" s="1"/>
  <c r="L4226" i="8"/>
  <c r="P4218" i="10" s="1"/>
  <c r="K4226" i="8"/>
  <c r="J4226" i="8"/>
  <c r="A4228" i="8"/>
  <c r="C4227" i="8"/>
  <c r="D4227" i="8" s="1"/>
  <c r="F4227" i="8" s="1"/>
  <c r="G4227" i="8" s="1"/>
  <c r="M4226" i="8" l="1"/>
  <c r="N4218" i="10"/>
  <c r="G4218" i="10"/>
  <c r="F4218" i="10"/>
  <c r="H4227" i="8"/>
  <c r="M4227" i="8" s="1"/>
  <c r="J4227" i="8"/>
  <c r="A4229" i="8"/>
  <c r="C4228" i="8"/>
  <c r="D4228" i="8" s="1"/>
  <c r="F4228" i="8" s="1"/>
  <c r="G4228" i="8" s="1"/>
  <c r="O4218" i="10"/>
  <c r="H4218" i="10"/>
  <c r="L4227" i="8" l="1"/>
  <c r="P4219" i="10" s="1"/>
  <c r="N4219" i="10"/>
  <c r="G4219" i="10"/>
  <c r="K4227" i="8"/>
  <c r="H4228" i="8"/>
  <c r="L4228" i="8" s="1"/>
  <c r="P4220" i="10" s="1"/>
  <c r="I4228" i="8"/>
  <c r="J4228" i="8"/>
  <c r="K4228" i="8"/>
  <c r="A4230" i="8"/>
  <c r="C4229" i="8"/>
  <c r="D4229" i="8" s="1"/>
  <c r="F4229" i="8" s="1"/>
  <c r="G4229" i="8" s="1"/>
  <c r="I4227" i="8"/>
  <c r="M4228" i="8" l="1"/>
  <c r="O4220" i="10"/>
  <c r="H4220" i="10"/>
  <c r="N4220" i="10"/>
  <c r="G4220" i="10"/>
  <c r="F4220" i="10"/>
  <c r="F4219" i="10"/>
  <c r="O4219" i="10"/>
  <c r="H4219" i="10"/>
  <c r="H4229" i="8"/>
  <c r="M4229" i="8" s="1"/>
  <c r="I4229" i="8"/>
  <c r="L4229" i="8"/>
  <c r="P4221" i="10" s="1"/>
  <c r="K4229" i="8"/>
  <c r="J4229" i="8"/>
  <c r="A4231" i="8"/>
  <c r="C4230" i="8"/>
  <c r="D4230" i="8" s="1"/>
  <c r="F4230" i="8" s="1"/>
  <c r="G4230" i="8" s="1"/>
  <c r="A4232" i="8" l="1"/>
  <c r="C4231" i="8"/>
  <c r="D4231" i="8" s="1"/>
  <c r="F4231" i="8" s="1"/>
  <c r="G4231" i="8" s="1"/>
  <c r="H4230" i="8"/>
  <c r="L4230" i="8" s="1"/>
  <c r="P4222" i="10" s="1"/>
  <c r="K4230" i="8"/>
  <c r="I4230" i="8"/>
  <c r="J4230" i="8"/>
  <c r="M4230" i="8"/>
  <c r="N4221" i="10"/>
  <c r="G4221" i="10"/>
  <c r="O4221" i="10"/>
  <c r="H4221" i="10"/>
  <c r="F4221" i="10"/>
  <c r="N4222" i="10" l="1"/>
  <c r="G4222" i="10"/>
  <c r="H4231" i="8"/>
  <c r="K4231" i="8" s="1"/>
  <c r="L4231" i="8"/>
  <c r="P4223" i="10" s="1"/>
  <c r="I4231" i="8"/>
  <c r="J4231" i="8"/>
  <c r="M4231" i="8"/>
  <c r="A4233" i="8"/>
  <c r="C4232" i="8"/>
  <c r="D4232" i="8" s="1"/>
  <c r="F4232" i="8" s="1"/>
  <c r="G4232" i="8" s="1"/>
  <c r="F4222" i="10"/>
  <c r="O4222" i="10"/>
  <c r="H4222" i="10"/>
  <c r="N4223" i="10" l="1"/>
  <c r="G4223" i="10"/>
  <c r="H4232" i="8"/>
  <c r="M4232" i="8"/>
  <c r="J4232" i="8"/>
  <c r="K4232" i="8"/>
  <c r="I4232" i="8"/>
  <c r="L4232" i="8"/>
  <c r="P4224" i="10" s="1"/>
  <c r="A4234" i="8"/>
  <c r="C4233" i="8"/>
  <c r="D4233" i="8" s="1"/>
  <c r="I4233" i="8"/>
  <c r="J4233" i="8"/>
  <c r="K4233" i="8"/>
  <c r="M4233" i="8"/>
  <c r="L4233" i="8"/>
  <c r="P4225" i="10" s="1"/>
  <c r="F4223" i="10"/>
  <c r="O4223" i="10"/>
  <c r="H4223" i="10"/>
  <c r="F4224" i="10" l="1"/>
  <c r="O4224" i="10"/>
  <c r="H4224" i="10"/>
  <c r="H4225" i="10"/>
  <c r="O4225" i="10"/>
  <c r="N4224" i="10"/>
  <c r="G4224" i="10"/>
  <c r="N4225" i="10"/>
  <c r="G4225" i="10"/>
  <c r="F4225" i="10"/>
  <c r="A4235" i="8"/>
  <c r="C4234" i="8"/>
  <c r="D4234" i="8" s="1"/>
  <c r="F4234" i="8" s="1"/>
  <c r="G4234" i="8" s="1"/>
  <c r="H4234" i="8" l="1"/>
  <c r="M4234" i="8" s="1"/>
  <c r="L4234" i="8"/>
  <c r="P4226" i="10" s="1"/>
  <c r="J4234" i="8"/>
  <c r="K4234" i="8"/>
  <c r="I4234" i="8"/>
  <c r="A4236" i="8"/>
  <c r="C4235" i="8"/>
  <c r="D4235" i="8" s="1"/>
  <c r="F4235" i="8" s="1"/>
  <c r="G4235" i="8" s="1"/>
  <c r="H4235" i="8" l="1"/>
  <c r="J4235" i="8" s="1"/>
  <c r="A4237" i="8"/>
  <c r="C4236" i="8"/>
  <c r="D4236" i="8" s="1"/>
  <c r="F4236" i="8" s="1"/>
  <c r="G4236" i="8" s="1"/>
  <c r="F4226" i="10"/>
  <c r="O4226" i="10"/>
  <c r="H4226" i="10"/>
  <c r="N4226" i="10"/>
  <c r="G4226" i="10"/>
  <c r="I4235" i="8" l="1"/>
  <c r="F4227" i="10"/>
  <c r="N4227" i="10"/>
  <c r="G4227" i="10"/>
  <c r="H4236" i="8"/>
  <c r="L4236" i="8" s="1"/>
  <c r="P4228" i="10" s="1"/>
  <c r="I4236" i="8"/>
  <c r="A4238" i="8"/>
  <c r="C4237" i="8"/>
  <c r="D4237" i="8" s="1"/>
  <c r="F4237" i="8" s="1"/>
  <c r="G4237" i="8" s="1"/>
  <c r="K4235" i="8"/>
  <c r="L4235" i="8"/>
  <c r="P4227" i="10" s="1"/>
  <c r="M4235" i="8"/>
  <c r="J4236" i="8" l="1"/>
  <c r="K4236" i="8"/>
  <c r="O4228" i="10" s="1"/>
  <c r="H4228" i="10"/>
  <c r="F4228" i="10"/>
  <c r="N4228" i="10"/>
  <c r="G4228" i="10"/>
  <c r="O4227" i="10"/>
  <c r="H4227" i="10"/>
  <c r="H4237" i="8"/>
  <c r="K4237" i="8"/>
  <c r="L4237" i="8"/>
  <c r="P4229" i="10" s="1"/>
  <c r="J4237" i="8"/>
  <c r="M4237" i="8"/>
  <c r="I4237" i="8"/>
  <c r="A4239" i="8"/>
  <c r="C4238" i="8"/>
  <c r="D4238" i="8" s="1"/>
  <c r="J4238" i="8"/>
  <c r="K4238" i="8"/>
  <c r="I4238" i="8"/>
  <c r="L4238" i="8"/>
  <c r="P4230" i="10" s="1"/>
  <c r="M4238" i="8"/>
  <c r="M4236" i="8"/>
  <c r="A4240" i="8" l="1"/>
  <c r="C4239" i="8"/>
  <c r="D4239" i="8" s="1"/>
  <c r="F4239" i="8" s="1"/>
  <c r="G4239" i="8" s="1"/>
  <c r="F4229" i="10"/>
  <c r="N4229" i="10"/>
  <c r="G4229" i="10"/>
  <c r="F4230" i="10"/>
  <c r="O4230" i="10"/>
  <c r="H4230" i="10"/>
  <c r="O4229" i="10"/>
  <c r="H4229" i="10"/>
  <c r="N4230" i="10"/>
  <c r="G4230" i="10"/>
  <c r="H4239" i="8" l="1"/>
  <c r="K4239" i="8" s="1"/>
  <c r="L4239" i="8"/>
  <c r="P4231" i="10" s="1"/>
  <c r="A4241" i="8"/>
  <c r="C4240" i="8"/>
  <c r="D4240" i="8" s="1"/>
  <c r="F4240" i="8" s="1"/>
  <c r="G4240" i="8" s="1"/>
  <c r="O4231" i="10" l="1"/>
  <c r="H4231" i="10"/>
  <c r="H4240" i="8"/>
  <c r="I4240" i="8" s="1"/>
  <c r="L4240" i="8"/>
  <c r="P4232" i="10" s="1"/>
  <c r="K4240" i="8"/>
  <c r="J4240" i="8"/>
  <c r="M4240" i="8"/>
  <c r="A4242" i="8"/>
  <c r="C4241" i="8"/>
  <c r="D4241" i="8" s="1"/>
  <c r="F4241" i="8" s="1"/>
  <c r="G4241" i="8" s="1"/>
  <c r="J4239" i="8"/>
  <c r="I4239" i="8"/>
  <c r="M4239" i="8"/>
  <c r="N4232" i="10" l="1"/>
  <c r="G4232" i="10"/>
  <c r="A4243" i="8"/>
  <c r="C4242" i="8"/>
  <c r="D4242" i="8" s="1"/>
  <c r="F4242" i="8" s="1"/>
  <c r="G4242" i="8" s="1"/>
  <c r="O4232" i="10"/>
  <c r="H4232" i="10"/>
  <c r="F4231" i="10"/>
  <c r="F4232" i="10"/>
  <c r="N4231" i="10"/>
  <c r="G4231" i="10"/>
  <c r="H4241" i="8"/>
  <c r="I4241" i="8" s="1"/>
  <c r="J4241" i="8"/>
  <c r="M4241" i="8"/>
  <c r="L4241" i="8"/>
  <c r="P4233" i="10" s="1"/>
  <c r="N4233" i="10" l="1"/>
  <c r="G4233" i="10"/>
  <c r="F4233" i="10"/>
  <c r="H4242" i="8"/>
  <c r="K4242" i="8" s="1"/>
  <c r="I4242" i="8"/>
  <c r="A4244" i="8"/>
  <c r="C4243" i="8"/>
  <c r="D4243" i="8" s="1"/>
  <c r="F4243" i="8" s="1"/>
  <c r="G4243" i="8" s="1"/>
  <c r="K4241" i="8"/>
  <c r="J4242" i="8" l="1"/>
  <c r="O4234" i="10"/>
  <c r="H4234" i="10"/>
  <c r="F4234" i="10"/>
  <c r="N4234" i="10"/>
  <c r="G4234" i="10"/>
  <c r="O4233" i="10"/>
  <c r="H4233" i="10"/>
  <c r="M4242" i="8"/>
  <c r="H4243" i="8"/>
  <c r="J4243" i="8" s="1"/>
  <c r="A4245" i="8"/>
  <c r="C4244" i="8"/>
  <c r="D4244" i="8" s="1"/>
  <c r="F4244" i="8" s="1"/>
  <c r="G4244" i="8" s="1"/>
  <c r="L4242" i="8"/>
  <c r="P4234" i="10" s="1"/>
  <c r="N4235" i="10" l="1"/>
  <c r="G4235" i="10"/>
  <c r="H4244" i="8"/>
  <c r="I4244" i="8" s="1"/>
  <c r="J4244" i="8"/>
  <c r="K4244" i="8"/>
  <c r="L4244" i="8"/>
  <c r="P4236" i="10" s="1"/>
  <c r="M4244" i="8"/>
  <c r="A4246" i="8"/>
  <c r="C4245" i="8"/>
  <c r="D4245" i="8" s="1"/>
  <c r="F4245" i="8" s="1"/>
  <c r="G4245" i="8" s="1"/>
  <c r="M4243" i="8"/>
  <c r="L4243" i="8"/>
  <c r="P4235" i="10" s="1"/>
  <c r="I4243" i="8"/>
  <c r="K4243" i="8"/>
  <c r="O4235" i="10" l="1"/>
  <c r="H4235" i="10"/>
  <c r="O4236" i="10"/>
  <c r="H4236" i="10"/>
  <c r="F4235" i="10"/>
  <c r="N4236" i="10"/>
  <c r="G4236" i="10"/>
  <c r="F4236" i="10"/>
  <c r="H4245" i="8"/>
  <c r="I4245" i="8" s="1"/>
  <c r="L4245" i="8"/>
  <c r="P4237" i="10" s="1"/>
  <c r="M4245" i="8"/>
  <c r="J4245" i="8"/>
  <c r="K4245" i="8"/>
  <c r="A4247" i="8"/>
  <c r="C4246" i="8"/>
  <c r="D4246" i="8" s="1"/>
  <c r="F4246" i="8" s="1"/>
  <c r="G4246" i="8" s="1"/>
  <c r="A4248" i="8" l="1"/>
  <c r="C4247" i="8"/>
  <c r="D4247" i="8" s="1"/>
  <c r="F4247" i="8" s="1"/>
  <c r="G4247" i="8" s="1"/>
  <c r="H4237" i="10"/>
  <c r="O4237" i="10"/>
  <c r="N4237" i="10"/>
  <c r="G4237" i="10"/>
  <c r="F4237" i="10"/>
  <c r="H4246" i="8"/>
  <c r="J4246" i="8" s="1"/>
  <c r="I4246" i="8"/>
  <c r="F4238" i="10" l="1"/>
  <c r="H4247" i="8"/>
  <c r="M4247" i="8" s="1"/>
  <c r="I4247" i="8"/>
  <c r="J4247" i="8"/>
  <c r="L4247" i="8"/>
  <c r="P4239" i="10" s="1"/>
  <c r="K4247" i="8"/>
  <c r="N4238" i="10"/>
  <c r="G4238" i="10"/>
  <c r="A4249" i="8"/>
  <c r="C4248" i="8"/>
  <c r="D4248" i="8" s="1"/>
  <c r="F4248" i="8" s="1"/>
  <c r="G4248" i="8" s="1"/>
  <c r="L4246" i="8"/>
  <c r="P4238" i="10" s="1"/>
  <c r="K4246" i="8"/>
  <c r="M4246" i="8"/>
  <c r="O4239" i="10" l="1"/>
  <c r="H4239" i="10"/>
  <c r="O4238" i="10"/>
  <c r="H4238" i="10"/>
  <c r="N4239" i="10"/>
  <c r="G4239" i="10"/>
  <c r="F4239" i="10"/>
  <c r="H4248" i="8"/>
  <c r="J4248" i="8" s="1"/>
  <c r="I4248" i="8"/>
  <c r="A4250" i="8"/>
  <c r="C4249" i="8"/>
  <c r="D4249" i="8" s="1"/>
  <c r="F4249" i="8" s="1"/>
  <c r="G4249" i="8" s="1"/>
  <c r="N4240" i="10" l="1"/>
  <c r="G4240" i="10"/>
  <c r="F4240" i="10"/>
  <c r="H4249" i="8"/>
  <c r="L4249" i="8" s="1"/>
  <c r="P4241" i="10" s="1"/>
  <c r="I4249" i="8"/>
  <c r="A4251" i="8"/>
  <c r="C4250" i="8"/>
  <c r="D4250" i="8" s="1"/>
  <c r="F4250" i="8" s="1"/>
  <c r="G4250" i="8" s="1"/>
  <c r="M4248" i="8"/>
  <c r="L4248" i="8"/>
  <c r="P4240" i="10" s="1"/>
  <c r="K4248" i="8"/>
  <c r="M4249" i="8" l="1"/>
  <c r="K4249" i="8"/>
  <c r="F4241" i="10"/>
  <c r="O4240" i="10"/>
  <c r="H4240" i="10"/>
  <c r="H4241" i="10"/>
  <c r="O4241" i="10"/>
  <c r="H4250" i="8"/>
  <c r="J4250" i="8" s="1"/>
  <c r="K4250" i="8"/>
  <c r="A4252" i="8"/>
  <c r="C4251" i="8"/>
  <c r="D4251" i="8" s="1"/>
  <c r="F4251" i="8" s="1"/>
  <c r="G4251" i="8" s="1"/>
  <c r="J4249" i="8"/>
  <c r="M4250" i="8" l="1"/>
  <c r="L4250" i="8"/>
  <c r="P4242" i="10" s="1"/>
  <c r="N4242" i="10"/>
  <c r="G4242" i="10"/>
  <c r="O4242" i="10"/>
  <c r="H4242" i="10"/>
  <c r="N4241" i="10"/>
  <c r="G4241" i="10"/>
  <c r="H4251" i="8"/>
  <c r="J4251" i="8" s="1"/>
  <c r="L4251" i="8"/>
  <c r="P4243" i="10" s="1"/>
  <c r="A4253" i="8"/>
  <c r="C4252" i="8"/>
  <c r="D4252" i="8" s="1"/>
  <c r="F4252" i="8" s="1"/>
  <c r="G4252" i="8" s="1"/>
  <c r="I4250" i="8"/>
  <c r="N4243" i="10" l="1"/>
  <c r="G4243" i="10"/>
  <c r="F4242" i="10"/>
  <c r="H4252" i="8"/>
  <c r="L4252" i="8" s="1"/>
  <c r="P4244" i="10" s="1"/>
  <c r="I4252" i="8"/>
  <c r="K4252" i="8"/>
  <c r="A4254" i="8"/>
  <c r="C4253" i="8"/>
  <c r="D4253" i="8" s="1"/>
  <c r="F4253" i="8" s="1"/>
  <c r="G4253" i="8" s="1"/>
  <c r="I4251" i="8"/>
  <c r="K4251" i="8"/>
  <c r="M4251" i="8"/>
  <c r="J4252" i="8" l="1"/>
  <c r="O4244" i="10"/>
  <c r="H4244" i="10"/>
  <c r="F4244" i="10"/>
  <c r="N4244" i="10"/>
  <c r="G4244" i="10"/>
  <c r="H4243" i="10"/>
  <c r="O4243" i="10"/>
  <c r="F4243" i="10"/>
  <c r="H4253" i="8"/>
  <c r="M4253" i="8" s="1"/>
  <c r="K4253" i="8"/>
  <c r="L4253" i="8"/>
  <c r="P4245" i="10" s="1"/>
  <c r="I4253" i="8"/>
  <c r="J4253" i="8"/>
  <c r="A4255" i="8"/>
  <c r="C4254" i="8"/>
  <c r="D4254" i="8" s="1"/>
  <c r="F4254" i="8" s="1"/>
  <c r="G4254" i="8" s="1"/>
  <c r="M4252" i="8"/>
  <c r="H4254" i="8" l="1"/>
  <c r="J4254" i="8"/>
  <c r="I4254" i="8"/>
  <c r="K4254" i="8"/>
  <c r="L4254" i="8"/>
  <c r="P4246" i="10" s="1"/>
  <c r="M4254" i="8"/>
  <c r="A4256" i="8"/>
  <c r="C4255" i="8"/>
  <c r="D4255" i="8" s="1"/>
  <c r="F4255" i="8" s="1"/>
  <c r="G4255" i="8" s="1"/>
  <c r="N4245" i="10"/>
  <c r="G4245" i="10"/>
  <c r="F4245" i="10"/>
  <c r="O4245" i="10"/>
  <c r="H4245" i="10"/>
  <c r="H4255" i="8" l="1"/>
  <c r="J4255" i="8" s="1"/>
  <c r="M4255" i="8"/>
  <c r="K4255" i="8"/>
  <c r="L4255" i="8"/>
  <c r="P4247" i="10" s="1"/>
  <c r="A4257" i="8"/>
  <c r="C4256" i="8"/>
  <c r="D4256" i="8" s="1"/>
  <c r="I4256" i="8"/>
  <c r="J4256" i="8"/>
  <c r="L4256" i="8"/>
  <c r="P4248" i="10" s="1"/>
  <c r="M4256" i="8"/>
  <c r="K4256" i="8"/>
  <c r="O4246" i="10"/>
  <c r="H4246" i="10"/>
  <c r="F4246" i="10"/>
  <c r="N4246" i="10"/>
  <c r="G4246" i="10"/>
  <c r="A4258" i="8" l="1"/>
  <c r="C4257" i="8"/>
  <c r="D4257" i="8" s="1"/>
  <c r="F4257" i="8" s="1"/>
  <c r="G4257" i="8" s="1"/>
  <c r="F4248" i="10"/>
  <c r="O4248" i="10"/>
  <c r="H4248" i="10"/>
  <c r="O4247" i="10"/>
  <c r="H4247" i="10"/>
  <c r="N4247" i="10"/>
  <c r="G4247" i="10"/>
  <c r="N4248" i="10"/>
  <c r="G4248" i="10"/>
  <c r="I4255" i="8"/>
  <c r="H4257" i="8" l="1"/>
  <c r="I4257" i="8"/>
  <c r="K4257" i="8"/>
  <c r="J4257" i="8"/>
  <c r="M4257" i="8"/>
  <c r="L4257" i="8"/>
  <c r="P4249" i="10" s="1"/>
  <c r="A4259" i="8"/>
  <c r="C4258" i="8"/>
  <c r="D4258" i="8" s="1"/>
  <c r="F4258" i="8" s="1"/>
  <c r="G4258" i="8" s="1"/>
  <c r="F4247" i="10"/>
  <c r="H4258" i="8" l="1"/>
  <c r="M4258" i="8" s="1"/>
  <c r="I4258" i="8"/>
  <c r="K4258" i="8"/>
  <c r="L4258" i="8"/>
  <c r="P4250" i="10" s="1"/>
  <c r="J4258" i="8"/>
  <c r="A4260" i="8"/>
  <c r="C4259" i="8"/>
  <c r="D4259" i="8" s="1"/>
  <c r="F4259" i="8" s="1"/>
  <c r="G4259" i="8" s="1"/>
  <c r="N4249" i="10"/>
  <c r="G4249" i="10"/>
  <c r="O4249" i="10"/>
  <c r="H4249" i="10"/>
  <c r="F4249" i="10"/>
  <c r="H4259" i="8" l="1"/>
  <c r="J4259" i="8" s="1"/>
  <c r="L4259" i="8"/>
  <c r="P4251" i="10" s="1"/>
  <c r="M4259" i="8"/>
  <c r="I4259" i="8"/>
  <c r="A4261" i="8"/>
  <c r="C4260" i="8"/>
  <c r="D4260" i="8" s="1"/>
  <c r="F4260" i="8" s="1"/>
  <c r="G4260" i="8" s="1"/>
  <c r="N4250" i="10"/>
  <c r="G4250" i="10"/>
  <c r="O4250" i="10"/>
  <c r="H4250" i="10"/>
  <c r="F4250" i="10"/>
  <c r="N4251" i="10" l="1"/>
  <c r="G4251" i="10"/>
  <c r="H4260" i="8"/>
  <c r="J4260" i="8"/>
  <c r="I4260" i="8"/>
  <c r="K4260" i="8"/>
  <c r="L4260" i="8"/>
  <c r="P4252" i="10" s="1"/>
  <c r="M4260" i="8"/>
  <c r="A4262" i="8"/>
  <c r="C4261" i="8"/>
  <c r="D4261" i="8" s="1"/>
  <c r="F4261" i="8" s="1"/>
  <c r="G4261" i="8" s="1"/>
  <c r="F4251" i="10"/>
  <c r="K4259" i="8"/>
  <c r="O4252" i="10" l="1"/>
  <c r="H4252" i="10"/>
  <c r="O4251" i="10"/>
  <c r="H4251" i="10"/>
  <c r="F4252" i="10"/>
  <c r="N4252" i="10"/>
  <c r="G4252" i="10"/>
  <c r="H4261" i="8"/>
  <c r="I4261" i="8" s="1"/>
  <c r="M4261" i="8"/>
  <c r="L4261" i="8"/>
  <c r="P4253" i="10" s="1"/>
  <c r="J4261" i="8"/>
  <c r="K4261" i="8"/>
  <c r="A4263" i="8"/>
  <c r="C4262" i="8"/>
  <c r="D4262" i="8" s="1"/>
  <c r="F4262" i="8" s="1"/>
  <c r="G4262" i="8" s="1"/>
  <c r="H4262" i="8" l="1"/>
  <c r="I4262" i="8" s="1"/>
  <c r="J4262" i="8"/>
  <c r="K4262" i="8"/>
  <c r="M4262" i="8"/>
  <c r="L4262" i="8"/>
  <c r="P4254" i="10" s="1"/>
  <c r="A4264" i="8"/>
  <c r="C4263" i="8"/>
  <c r="D4263" i="8" s="1"/>
  <c r="F4263" i="8" s="1"/>
  <c r="G4263" i="8" s="1"/>
  <c r="O4253" i="10"/>
  <c r="H4253" i="10"/>
  <c r="N4253" i="10"/>
  <c r="G4253" i="10"/>
  <c r="F4253" i="10"/>
  <c r="H4263" i="8" l="1"/>
  <c r="L4263" i="8" s="1"/>
  <c r="P4255" i="10" s="1"/>
  <c r="M4263" i="8"/>
  <c r="J4263" i="8"/>
  <c r="I4263" i="8"/>
  <c r="K4263" i="8"/>
  <c r="A4265" i="8"/>
  <c r="C4264" i="8"/>
  <c r="D4264" i="8" s="1"/>
  <c r="F4264" i="8" s="1"/>
  <c r="G4264" i="8" s="1"/>
  <c r="O4254" i="10"/>
  <c r="H4254" i="10"/>
  <c r="N4254" i="10"/>
  <c r="G4254" i="10"/>
  <c r="F4254" i="10"/>
  <c r="H4264" i="8" l="1"/>
  <c r="K4264" i="8" s="1"/>
  <c r="J4264" i="8"/>
  <c r="A4266" i="8"/>
  <c r="C4265" i="8"/>
  <c r="D4265" i="8" s="1"/>
  <c r="F4265" i="8" s="1"/>
  <c r="G4265" i="8" s="1"/>
  <c r="O4255" i="10"/>
  <c r="H4255" i="10"/>
  <c r="F4255" i="10"/>
  <c r="N4255" i="10"/>
  <c r="G4255" i="10"/>
  <c r="O4256" i="10" l="1"/>
  <c r="H4256" i="10"/>
  <c r="N4256" i="10"/>
  <c r="G4256" i="10"/>
  <c r="H4265" i="8"/>
  <c r="K4265" i="8" s="1"/>
  <c r="L4265" i="8"/>
  <c r="P4257" i="10" s="1"/>
  <c r="I4265" i="8"/>
  <c r="J4265" i="8"/>
  <c r="A4267" i="8"/>
  <c r="C4266" i="8"/>
  <c r="D4266" i="8" s="1"/>
  <c r="F4266" i="8" s="1"/>
  <c r="G4266" i="8" s="1"/>
  <c r="I4264" i="8"/>
  <c r="M4264" i="8"/>
  <c r="L4264" i="8"/>
  <c r="P4256" i="10" s="1"/>
  <c r="M4265" i="8" l="1"/>
  <c r="A4268" i="8"/>
  <c r="C4267" i="8"/>
  <c r="D4267" i="8" s="1"/>
  <c r="F4267" i="8" s="1"/>
  <c r="G4267" i="8" s="1"/>
  <c r="N4257" i="10"/>
  <c r="G4257" i="10"/>
  <c r="F4257" i="10"/>
  <c r="H4257" i="10"/>
  <c r="O4257" i="10"/>
  <c r="F4256" i="10"/>
  <c r="H4266" i="8"/>
  <c r="J4266" i="8" s="1"/>
  <c r="I4266" i="8"/>
  <c r="K4266" i="8"/>
  <c r="M4266" i="8"/>
  <c r="H4267" i="8" l="1"/>
  <c r="K4267" i="8"/>
  <c r="J4267" i="8"/>
  <c r="M4267" i="8"/>
  <c r="I4267" i="8"/>
  <c r="L4267" i="8"/>
  <c r="P4259" i="10" s="1"/>
  <c r="A4269" i="8"/>
  <c r="C4268" i="8"/>
  <c r="D4268" i="8" s="1"/>
  <c r="F4268" i="8" s="1"/>
  <c r="G4268" i="8" s="1"/>
  <c r="O4258" i="10"/>
  <c r="H4258" i="10"/>
  <c r="F4258" i="10"/>
  <c r="N4258" i="10"/>
  <c r="G4258" i="10"/>
  <c r="L4266" i="8"/>
  <c r="P4258" i="10" s="1"/>
  <c r="H4268" i="8" l="1"/>
  <c r="I4268" i="8" s="1"/>
  <c r="J4268" i="8"/>
  <c r="A4270" i="8"/>
  <c r="C4269" i="8"/>
  <c r="D4269" i="8" s="1"/>
  <c r="F4269" i="8" s="1"/>
  <c r="G4269" i="8" s="1"/>
  <c r="F4259" i="10"/>
  <c r="N4259" i="10"/>
  <c r="G4259" i="10"/>
  <c r="O4259" i="10"/>
  <c r="H4259" i="10"/>
  <c r="N4260" i="10" l="1"/>
  <c r="G4260" i="10"/>
  <c r="F4260" i="10"/>
  <c r="H4269" i="8"/>
  <c r="I4269" i="8" s="1"/>
  <c r="A4271" i="8"/>
  <c r="C4270" i="8"/>
  <c r="D4270" i="8" s="1"/>
  <c r="F4270" i="8" s="1"/>
  <c r="G4270" i="8" s="1"/>
  <c r="L4268" i="8"/>
  <c r="P4260" i="10" s="1"/>
  <c r="M4268" i="8"/>
  <c r="K4268" i="8"/>
  <c r="M4269" i="8" l="1"/>
  <c r="K4269" i="8"/>
  <c r="J4269" i="8"/>
  <c r="N4261" i="10" s="1"/>
  <c r="O4261" i="10"/>
  <c r="H4261" i="10"/>
  <c r="F4261" i="10"/>
  <c r="A4272" i="8"/>
  <c r="C4271" i="8"/>
  <c r="D4271" i="8" s="1"/>
  <c r="F4271" i="8" s="1"/>
  <c r="G4271" i="8" s="1"/>
  <c r="G4261" i="10"/>
  <c r="O4260" i="10"/>
  <c r="H4260" i="10"/>
  <c r="L4269" i="8"/>
  <c r="P4261" i="10" s="1"/>
  <c r="H4270" i="8"/>
  <c r="I4270" i="8" s="1"/>
  <c r="L4270" i="8"/>
  <c r="P4262" i="10" s="1"/>
  <c r="M4270" i="8" l="1"/>
  <c r="J4270" i="8"/>
  <c r="K4270" i="8"/>
  <c r="H4271" i="8"/>
  <c r="K4271" i="8" s="1"/>
  <c r="N4262" i="10"/>
  <c r="G4262" i="10"/>
  <c r="O4262" i="10"/>
  <c r="H4262" i="10"/>
  <c r="A4273" i="8"/>
  <c r="C4272" i="8"/>
  <c r="D4272" i="8" s="1"/>
  <c r="F4272" i="8" s="1"/>
  <c r="G4272" i="8" s="1"/>
  <c r="F4262" i="10"/>
  <c r="J4271" i="8" l="1"/>
  <c r="A4274" i="8"/>
  <c r="C4273" i="8"/>
  <c r="D4273" i="8" s="1"/>
  <c r="F4273" i="8" s="1"/>
  <c r="G4273" i="8" s="1"/>
  <c r="N4263" i="10"/>
  <c r="G4263" i="10"/>
  <c r="O4263" i="10"/>
  <c r="H4263" i="10"/>
  <c r="M4271" i="8"/>
  <c r="I4271" i="8"/>
  <c r="H4272" i="8"/>
  <c r="K4272" i="8" s="1"/>
  <c r="J4272" i="8"/>
  <c r="L4271" i="8"/>
  <c r="P4263" i="10" s="1"/>
  <c r="O4264" i="10" l="1"/>
  <c r="H4264" i="10"/>
  <c r="H4273" i="8"/>
  <c r="L4273" i="8" s="1"/>
  <c r="P4265" i="10" s="1"/>
  <c r="J4273" i="8"/>
  <c r="K4273" i="8"/>
  <c r="I4273" i="8"/>
  <c r="M4273" i="8"/>
  <c r="N4264" i="10"/>
  <c r="G4264" i="10"/>
  <c r="A4275" i="8"/>
  <c r="C4274" i="8"/>
  <c r="D4274" i="8" s="1"/>
  <c r="F4274" i="8" s="1"/>
  <c r="G4274" i="8" s="1"/>
  <c r="I4272" i="8"/>
  <c r="M4272" i="8"/>
  <c r="L4272" i="8"/>
  <c r="P4264" i="10" s="1"/>
  <c r="F4263" i="10"/>
  <c r="F4265" i="10" l="1"/>
  <c r="O4265" i="10"/>
  <c r="H4265" i="10"/>
  <c r="F4264" i="10"/>
  <c r="N4265" i="10"/>
  <c r="G4265" i="10"/>
  <c r="H4274" i="8"/>
  <c r="K4274" i="8" s="1"/>
  <c r="I4274" i="8"/>
  <c r="A4276" i="8"/>
  <c r="C4275" i="8"/>
  <c r="D4275" i="8" s="1"/>
  <c r="F4275" i="8" s="1"/>
  <c r="G4275" i="8" s="1"/>
  <c r="O4266" i="10" l="1"/>
  <c r="H4266" i="10"/>
  <c r="F4266" i="10"/>
  <c r="H4275" i="8"/>
  <c r="I4275" i="8" s="1"/>
  <c r="K4275" i="8"/>
  <c r="A4277" i="8"/>
  <c r="C4276" i="8"/>
  <c r="D4276" i="8" s="1"/>
  <c r="F4276" i="8" s="1"/>
  <c r="G4276" i="8" s="1"/>
  <c r="M4274" i="8"/>
  <c r="L4274" i="8"/>
  <c r="P4266" i="10" s="1"/>
  <c r="J4274" i="8"/>
  <c r="J4275" i="8" l="1"/>
  <c r="A4278" i="8"/>
  <c r="C4277" i="8"/>
  <c r="D4277" i="8" s="1"/>
  <c r="F4277" i="8" s="1"/>
  <c r="G4277" i="8" s="1"/>
  <c r="N4267" i="10"/>
  <c r="G4267" i="10"/>
  <c r="N4266" i="10"/>
  <c r="G4266" i="10"/>
  <c r="M4275" i="8"/>
  <c r="O4267" i="10"/>
  <c r="H4267" i="10"/>
  <c r="F4267" i="10"/>
  <c r="L4275" i="8"/>
  <c r="P4267" i="10" s="1"/>
  <c r="H4276" i="8"/>
  <c r="L4276" i="8" s="1"/>
  <c r="P4268" i="10" s="1"/>
  <c r="M4276" i="8" l="1"/>
  <c r="I4276" i="8"/>
  <c r="K4276" i="8"/>
  <c r="J4276" i="8"/>
  <c r="G4268" i="10" s="1"/>
  <c r="H4277" i="8"/>
  <c r="I4277" i="8" s="1"/>
  <c r="O4268" i="10"/>
  <c r="H4268" i="10"/>
  <c r="N4268" i="10"/>
  <c r="A4279" i="8"/>
  <c r="C4278" i="8"/>
  <c r="D4278" i="8" s="1"/>
  <c r="F4278" i="8" s="1"/>
  <c r="G4278" i="8" s="1"/>
  <c r="F4268" i="10"/>
  <c r="F4269" i="10" l="1"/>
  <c r="M4277" i="8"/>
  <c r="L4277" i="8"/>
  <c r="P4269" i="10" s="1"/>
  <c r="K4277" i="8"/>
  <c r="H4278" i="8"/>
  <c r="J4278" i="8" s="1"/>
  <c r="J4277" i="8"/>
  <c r="A4280" i="8"/>
  <c r="C4279" i="8"/>
  <c r="D4279" i="8" s="1"/>
  <c r="F4279" i="8" s="1"/>
  <c r="G4279" i="8" s="1"/>
  <c r="L4278" i="8" l="1"/>
  <c r="P4270" i="10" s="1"/>
  <c r="M4278" i="8"/>
  <c r="N4270" i="10"/>
  <c r="G4270" i="10"/>
  <c r="H4279" i="8"/>
  <c r="K4279" i="8" s="1"/>
  <c r="L4279" i="8"/>
  <c r="P4271" i="10" s="1"/>
  <c r="J4279" i="8"/>
  <c r="I4279" i="8"/>
  <c r="H4269" i="10"/>
  <c r="O4269" i="10"/>
  <c r="A4281" i="8"/>
  <c r="C4280" i="8"/>
  <c r="D4280" i="8" s="1"/>
  <c r="F4280" i="8" s="1"/>
  <c r="G4280" i="8" s="1"/>
  <c r="N4269" i="10"/>
  <c r="G4269" i="10"/>
  <c r="I4278" i="8"/>
  <c r="K4278" i="8"/>
  <c r="A4282" i="8" l="1"/>
  <c r="C4281" i="8"/>
  <c r="D4281" i="8" s="1"/>
  <c r="F4281" i="8" s="1"/>
  <c r="G4281" i="8" s="1"/>
  <c r="N4271" i="10"/>
  <c r="G4271" i="10"/>
  <c r="O4270" i="10"/>
  <c r="H4270" i="10"/>
  <c r="F4271" i="10"/>
  <c r="F4270" i="10"/>
  <c r="O4271" i="10"/>
  <c r="H4271" i="10"/>
  <c r="H4280" i="8"/>
  <c r="J4280" i="8" s="1"/>
  <c r="I4280" i="8"/>
  <c r="K4280" i="8"/>
  <c r="L4280" i="8"/>
  <c r="P4272" i="10" s="1"/>
  <c r="M4279" i="8"/>
  <c r="M4280" i="8" l="1"/>
  <c r="N4272" i="10"/>
  <c r="G4272" i="10"/>
  <c r="A4283" i="8"/>
  <c r="C4282" i="8"/>
  <c r="D4282" i="8" s="1"/>
  <c r="F4282" i="8" s="1"/>
  <c r="G4282" i="8" s="1"/>
  <c r="H4281" i="8"/>
  <c r="I4281" i="8" s="1"/>
  <c r="M4281" i="8"/>
  <c r="J4281" i="8"/>
  <c r="O4272" i="10"/>
  <c r="H4272" i="10"/>
  <c r="F4272" i="10"/>
  <c r="K4281" i="8" l="1"/>
  <c r="H4273" i="10"/>
  <c r="O4273" i="10"/>
  <c r="N4273" i="10"/>
  <c r="G4273" i="10"/>
  <c r="F4273" i="10"/>
  <c r="H4282" i="8"/>
  <c r="J4282" i="8" s="1"/>
  <c r="A4284" i="8"/>
  <c r="C4283" i="8"/>
  <c r="D4283" i="8" s="1"/>
  <c r="F4283" i="8" s="1"/>
  <c r="G4283" i="8" s="1"/>
  <c r="L4281" i="8"/>
  <c r="P4273" i="10" s="1"/>
  <c r="L4282" i="8" l="1"/>
  <c r="P4274" i="10" s="1"/>
  <c r="N4274" i="10"/>
  <c r="G4274" i="10"/>
  <c r="H4283" i="8"/>
  <c r="I4283" i="8" s="1"/>
  <c r="J4283" i="8"/>
  <c r="K4283" i="8"/>
  <c r="L4283" i="8"/>
  <c r="P4275" i="10" s="1"/>
  <c r="M4283" i="8"/>
  <c r="A4285" i="8"/>
  <c r="C4284" i="8"/>
  <c r="D4284" i="8" s="1"/>
  <c r="F4284" i="8" s="1"/>
  <c r="G4284" i="8" s="1"/>
  <c r="K4282" i="8"/>
  <c r="M4282" i="8"/>
  <c r="I4282" i="8"/>
  <c r="F4275" i="10" l="1"/>
  <c r="F4274" i="10"/>
  <c r="O4275" i="10"/>
  <c r="H4275" i="10"/>
  <c r="N4275" i="10"/>
  <c r="G4275" i="10"/>
  <c r="O4274" i="10"/>
  <c r="H4274" i="10"/>
  <c r="H4284" i="8"/>
  <c r="M4284" i="8" s="1"/>
  <c r="K4284" i="8"/>
  <c r="L4284" i="8"/>
  <c r="P4276" i="10" s="1"/>
  <c r="I4284" i="8"/>
  <c r="A4286" i="8"/>
  <c r="C4285" i="8"/>
  <c r="D4285" i="8" s="1"/>
  <c r="F4285" i="8" s="1"/>
  <c r="G4285" i="8" s="1"/>
  <c r="J4284" i="8" l="1"/>
  <c r="A4287" i="8"/>
  <c r="C4286" i="8"/>
  <c r="D4286" i="8" s="1"/>
  <c r="F4286" i="8" s="1"/>
  <c r="G4286" i="8" s="1"/>
  <c r="H4285" i="8"/>
  <c r="M4285" i="8" s="1"/>
  <c r="I4285" i="8"/>
  <c r="J4285" i="8"/>
  <c r="K4285" i="8"/>
  <c r="L4285" i="8"/>
  <c r="P4277" i="10" s="1"/>
  <c r="F4276" i="10"/>
  <c r="O4276" i="10"/>
  <c r="H4276" i="10"/>
  <c r="N4276" i="10"/>
  <c r="G4276" i="10"/>
  <c r="H4277" i="10" l="1"/>
  <c r="O4277" i="10"/>
  <c r="H4286" i="8"/>
  <c r="L4286" i="8" s="1"/>
  <c r="P4278" i="10" s="1"/>
  <c r="I4286" i="8"/>
  <c r="K4286" i="8"/>
  <c r="J4286" i="8"/>
  <c r="M4286" i="8"/>
  <c r="A4288" i="8"/>
  <c r="C4287" i="8"/>
  <c r="D4287" i="8" s="1"/>
  <c r="F4287" i="8" s="1"/>
  <c r="G4287" i="8" s="1"/>
  <c r="N4277" i="10"/>
  <c r="G4277" i="10"/>
  <c r="F4277" i="10"/>
  <c r="N4278" i="10" l="1"/>
  <c r="G4278" i="10"/>
  <c r="H4287" i="8"/>
  <c r="I4287" i="8" s="1"/>
  <c r="L4287" i="8"/>
  <c r="P4279" i="10" s="1"/>
  <c r="J4287" i="8"/>
  <c r="K4287" i="8"/>
  <c r="M4287" i="8"/>
  <c r="A4289" i="8"/>
  <c r="C4288" i="8"/>
  <c r="D4288" i="8" s="1"/>
  <c r="F4288" i="8" s="1"/>
  <c r="G4288" i="8" s="1"/>
  <c r="H4278" i="10"/>
  <c r="O4278" i="10"/>
  <c r="F4278" i="10"/>
  <c r="O4279" i="10" l="1"/>
  <c r="H4279" i="10"/>
  <c r="H4288" i="8"/>
  <c r="I4288" i="8" s="1"/>
  <c r="K4288" i="8"/>
  <c r="L4288" i="8"/>
  <c r="P4280" i="10" s="1"/>
  <c r="M4288" i="8"/>
  <c r="A4290" i="8"/>
  <c r="C4289" i="8"/>
  <c r="D4289" i="8" s="1"/>
  <c r="L4289" i="8"/>
  <c r="P4281" i="10" s="1"/>
  <c r="K4289" i="8"/>
  <c r="M4289" i="8"/>
  <c r="I4289" i="8"/>
  <c r="J4289" i="8"/>
  <c r="N4279" i="10"/>
  <c r="G4279" i="10"/>
  <c r="F4279" i="10"/>
  <c r="J4288" i="8" l="1"/>
  <c r="A4291" i="8"/>
  <c r="C4290" i="8"/>
  <c r="D4290" i="8" s="1"/>
  <c r="F4290" i="8" s="1"/>
  <c r="G4290" i="8" s="1"/>
  <c r="N4281" i="10"/>
  <c r="G4281" i="10"/>
  <c r="F4281" i="10"/>
  <c r="O4280" i="10"/>
  <c r="H4280" i="10"/>
  <c r="N4280" i="10"/>
  <c r="G4280" i="10"/>
  <c r="H4281" i="10"/>
  <c r="O4281" i="10"/>
  <c r="F4280" i="10"/>
  <c r="H4290" i="8" l="1"/>
  <c r="K4290" i="8" s="1"/>
  <c r="M4290" i="8"/>
  <c r="L4290" i="8"/>
  <c r="P4282" i="10" s="1"/>
  <c r="I4290" i="8"/>
  <c r="J4290" i="8"/>
  <c r="A4292" i="8"/>
  <c r="C4291" i="8"/>
  <c r="D4291" i="8" s="1"/>
  <c r="F4291" i="8" s="1"/>
  <c r="G4291" i="8" s="1"/>
  <c r="F4282" i="10" l="1"/>
  <c r="N4282" i="10"/>
  <c r="G4282" i="10"/>
  <c r="H4282" i="10"/>
  <c r="O4282" i="10"/>
  <c r="H4291" i="8"/>
  <c r="K4291" i="8" s="1"/>
  <c r="I4291" i="8"/>
  <c r="A4293" i="8"/>
  <c r="C4292" i="8"/>
  <c r="D4292" i="8" s="1"/>
  <c r="K4292" i="8"/>
  <c r="M4292" i="8"/>
  <c r="I4292" i="8"/>
  <c r="J4292" i="8"/>
  <c r="L4292" i="8"/>
  <c r="P4284" i="10" s="1"/>
  <c r="H4283" i="10" l="1"/>
  <c r="O4283" i="10"/>
  <c r="H4284" i="10"/>
  <c r="O4284" i="10"/>
  <c r="A4294" i="8"/>
  <c r="C4293" i="8"/>
  <c r="D4293" i="8" s="1"/>
  <c r="F4293" i="8" s="1"/>
  <c r="G4293" i="8" s="1"/>
  <c r="M4291" i="8"/>
  <c r="N4284" i="10"/>
  <c r="G4284" i="10"/>
  <c r="J4291" i="8"/>
  <c r="F4283" i="10"/>
  <c r="L4291" i="8"/>
  <c r="P4283" i="10" s="1"/>
  <c r="F4284" i="10"/>
  <c r="H4293" i="8" l="1"/>
  <c r="J4293" i="8" s="1"/>
  <c r="M4293" i="8"/>
  <c r="A4295" i="8"/>
  <c r="C4294" i="8"/>
  <c r="D4294" i="8" s="1"/>
  <c r="F4294" i="8" s="1"/>
  <c r="G4294" i="8" s="1"/>
  <c r="N4283" i="10"/>
  <c r="G4283" i="10"/>
  <c r="N4285" i="10" l="1"/>
  <c r="G4285" i="10"/>
  <c r="H4294" i="8"/>
  <c r="L4294" i="8"/>
  <c r="P4286" i="10" s="1"/>
  <c r="I4294" i="8"/>
  <c r="K4294" i="8"/>
  <c r="J4294" i="8"/>
  <c r="M4294" i="8"/>
  <c r="A4296" i="8"/>
  <c r="C4295" i="8"/>
  <c r="D4295" i="8" s="1"/>
  <c r="F4295" i="8" s="1"/>
  <c r="G4295" i="8" s="1"/>
  <c r="K4293" i="8"/>
  <c r="L4293" i="8"/>
  <c r="P4285" i="10" s="1"/>
  <c r="I4293" i="8"/>
  <c r="H4295" i="8" l="1"/>
  <c r="J4295" i="8" s="1"/>
  <c r="I4295" i="8"/>
  <c r="K4295" i="8"/>
  <c r="M4295" i="8"/>
  <c r="A4297" i="8"/>
  <c r="C4296" i="8"/>
  <c r="D4296" i="8" s="1"/>
  <c r="I4296" i="8"/>
  <c r="K4296" i="8"/>
  <c r="M4296" i="8"/>
  <c r="J4296" i="8"/>
  <c r="L4296" i="8"/>
  <c r="P4288" i="10" s="1"/>
  <c r="O4286" i="10"/>
  <c r="H4286" i="10"/>
  <c r="N4286" i="10"/>
  <c r="G4286" i="10"/>
  <c r="F4285" i="10"/>
  <c r="F4286" i="10"/>
  <c r="O4285" i="10"/>
  <c r="H4285" i="10"/>
  <c r="N4287" i="10" l="1"/>
  <c r="G4287" i="10"/>
  <c r="A4298" i="8"/>
  <c r="C4297" i="8"/>
  <c r="D4297" i="8" s="1"/>
  <c r="F4297" i="8" s="1"/>
  <c r="G4297" i="8" s="1"/>
  <c r="O4287" i="10"/>
  <c r="H4287" i="10"/>
  <c r="N4288" i="10"/>
  <c r="G4288" i="10"/>
  <c r="F4287" i="10"/>
  <c r="H4288" i="10"/>
  <c r="O4288" i="10"/>
  <c r="L4295" i="8"/>
  <c r="P4287" i="10" s="1"/>
  <c r="F4288" i="10"/>
  <c r="H4297" i="8" l="1"/>
  <c r="I4297" i="8" s="1"/>
  <c r="L4297" i="8"/>
  <c r="P4289" i="10" s="1"/>
  <c r="M4297" i="8"/>
  <c r="K4297" i="8"/>
  <c r="J4297" i="8"/>
  <c r="A4299" i="8"/>
  <c r="C4298" i="8"/>
  <c r="D4298" i="8" s="1"/>
  <c r="L4298" i="8"/>
  <c r="P4290" i="10" s="1"/>
  <c r="I4298" i="8"/>
  <c r="M4298" i="8"/>
  <c r="K4298" i="8"/>
  <c r="J4298" i="8"/>
  <c r="A4300" i="8" l="1"/>
  <c r="C4299" i="8"/>
  <c r="D4299" i="8" s="1"/>
  <c r="F4299" i="8" s="1"/>
  <c r="G4299" i="8" s="1"/>
  <c r="N4289" i="10"/>
  <c r="G4289" i="10"/>
  <c r="N4290" i="10"/>
  <c r="G4290" i="10"/>
  <c r="O4289" i="10"/>
  <c r="H4289" i="10"/>
  <c r="O4290" i="10"/>
  <c r="H4290" i="10"/>
  <c r="F4290" i="10"/>
  <c r="F4289" i="10"/>
  <c r="H4299" i="8" l="1"/>
  <c r="I4299" i="8"/>
  <c r="K4299" i="8"/>
  <c r="L4299" i="8"/>
  <c r="P4291" i="10" s="1"/>
  <c r="M4299" i="8"/>
  <c r="J4299" i="8"/>
  <c r="A4301" i="8"/>
  <c r="C4300" i="8"/>
  <c r="D4300" i="8" s="1"/>
  <c r="K4300" i="8"/>
  <c r="L4300" i="8"/>
  <c r="P4292" i="10" s="1"/>
  <c r="J4300" i="8"/>
  <c r="I4300" i="8"/>
  <c r="M4300" i="8"/>
  <c r="N4291" i="10" l="1"/>
  <c r="G4291" i="10"/>
  <c r="A4302" i="8"/>
  <c r="C4301" i="8"/>
  <c r="D4301" i="8" s="1"/>
  <c r="F4301" i="8" s="1"/>
  <c r="G4301" i="8" s="1"/>
  <c r="F4292" i="10"/>
  <c r="N4292" i="10"/>
  <c r="G4292" i="10"/>
  <c r="O4291" i="10"/>
  <c r="H4291" i="10"/>
  <c r="F4291" i="10"/>
  <c r="O4292" i="10"/>
  <c r="H4292" i="10"/>
  <c r="H4301" i="8" l="1"/>
  <c r="L4301" i="8" s="1"/>
  <c r="P4293" i="10" s="1"/>
  <c r="A4303" i="8"/>
  <c r="C4302" i="8"/>
  <c r="D4302" i="8" s="1"/>
  <c r="F4302" i="8" s="1"/>
  <c r="G4302" i="8" s="1"/>
  <c r="M4301" i="8" l="1"/>
  <c r="H4302" i="8"/>
  <c r="J4302" i="8" s="1"/>
  <c r="I4302" i="8"/>
  <c r="L4302" i="8"/>
  <c r="P4294" i="10" s="1"/>
  <c r="K4302" i="8"/>
  <c r="M4302" i="8"/>
  <c r="A4304" i="8"/>
  <c r="C4303" i="8"/>
  <c r="D4303" i="8" s="1"/>
  <c r="M4303" i="8"/>
  <c r="K4303" i="8"/>
  <c r="I4303" i="8"/>
  <c r="J4303" i="8"/>
  <c r="L4303" i="8"/>
  <c r="P4295" i="10" s="1"/>
  <c r="K4301" i="8"/>
  <c r="J4301" i="8"/>
  <c r="I4301" i="8"/>
  <c r="F4293" i="10" l="1"/>
  <c r="A4305" i="8"/>
  <c r="C4304" i="8"/>
  <c r="D4304" i="8" s="1"/>
  <c r="F4304" i="8" s="1"/>
  <c r="G4304" i="8" s="1"/>
  <c r="O4293" i="10"/>
  <c r="H4293" i="10"/>
  <c r="N4293" i="10"/>
  <c r="G4293" i="10"/>
  <c r="O4294" i="10"/>
  <c r="H4294" i="10"/>
  <c r="N4295" i="10"/>
  <c r="G4295" i="10"/>
  <c r="F4295" i="10"/>
  <c r="F4294" i="10"/>
  <c r="O4295" i="10"/>
  <c r="H4295" i="10"/>
  <c r="N4294" i="10"/>
  <c r="G4294" i="10"/>
  <c r="H4304" i="8" l="1"/>
  <c r="I4304" i="8" s="1"/>
  <c r="J4304" i="8"/>
  <c r="L4304" i="8"/>
  <c r="P4296" i="10" s="1"/>
  <c r="M4304" i="8"/>
  <c r="K4304" i="8"/>
  <c r="A4306" i="8"/>
  <c r="C4305" i="8"/>
  <c r="D4305" i="8" s="1"/>
  <c r="F4305" i="8" s="1"/>
  <c r="G4305" i="8" s="1"/>
  <c r="H4305" i="8" l="1"/>
  <c r="M4305" i="8"/>
  <c r="K4305" i="8"/>
  <c r="L4305" i="8"/>
  <c r="P4297" i="10" s="1"/>
  <c r="I4305" i="8"/>
  <c r="J4305" i="8"/>
  <c r="A4307" i="8"/>
  <c r="C4306" i="8"/>
  <c r="D4306" i="8" s="1"/>
  <c r="F4306" i="8" s="1"/>
  <c r="G4306" i="8" s="1"/>
  <c r="O4296" i="10"/>
  <c r="H4296" i="10"/>
  <c r="N4296" i="10"/>
  <c r="G4296" i="10"/>
  <c r="F4296" i="10"/>
  <c r="H4306" i="8" l="1"/>
  <c r="L4306" i="8" s="1"/>
  <c r="P4298" i="10" s="1"/>
  <c r="M4306" i="8"/>
  <c r="J4306" i="8"/>
  <c r="K4306" i="8"/>
  <c r="A4308" i="8"/>
  <c r="C4307" i="8"/>
  <c r="D4307" i="8" s="1"/>
  <c r="F4307" i="8" s="1"/>
  <c r="G4307" i="8" s="1"/>
  <c r="N4297" i="10"/>
  <c r="G4297" i="10"/>
  <c r="F4297" i="10"/>
  <c r="O4297" i="10"/>
  <c r="H4297" i="10"/>
  <c r="O4298" i="10" l="1"/>
  <c r="H4298" i="10"/>
  <c r="H4307" i="8"/>
  <c r="J4307" i="8" s="1"/>
  <c r="L4307" i="8"/>
  <c r="P4299" i="10" s="1"/>
  <c r="M4307" i="8"/>
  <c r="I4307" i="8"/>
  <c r="K4307" i="8"/>
  <c r="A4309" i="8"/>
  <c r="C4308" i="8"/>
  <c r="D4308" i="8" s="1"/>
  <c r="F4308" i="8" s="1"/>
  <c r="G4308" i="8" s="1"/>
  <c r="N4298" i="10"/>
  <c r="G4298" i="10"/>
  <c r="I4306" i="8"/>
  <c r="A4310" i="8" l="1"/>
  <c r="C4309" i="8"/>
  <c r="D4309" i="8" s="1"/>
  <c r="F4309" i="8" s="1"/>
  <c r="G4309" i="8" s="1"/>
  <c r="H4308" i="8"/>
  <c r="K4308" i="8" s="1"/>
  <c r="J4308" i="8"/>
  <c r="M4308" i="8"/>
  <c r="I4308" i="8"/>
  <c r="L4308" i="8"/>
  <c r="P4300" i="10" s="1"/>
  <c r="H4299" i="10"/>
  <c r="O4299" i="10"/>
  <c r="F4299" i="10"/>
  <c r="F4298" i="10"/>
  <c r="N4299" i="10"/>
  <c r="G4299" i="10"/>
  <c r="H4309" i="8" l="1"/>
  <c r="I4309" i="8" s="1"/>
  <c r="L4309" i="8"/>
  <c r="P4301" i="10" s="1"/>
  <c r="K4309" i="8"/>
  <c r="J4309" i="8"/>
  <c r="M4309" i="8"/>
  <c r="A4311" i="8"/>
  <c r="C4310" i="8"/>
  <c r="D4310" i="8" s="1"/>
  <c r="F4310" i="8" s="1"/>
  <c r="G4310" i="8" s="1"/>
  <c r="N4300" i="10"/>
  <c r="G4300" i="10"/>
  <c r="F4300" i="10"/>
  <c r="O4300" i="10"/>
  <c r="H4300" i="10"/>
  <c r="N4301" i="10" l="1"/>
  <c r="G4301" i="10"/>
  <c r="H4310" i="8"/>
  <c r="I4310" i="8" s="1"/>
  <c r="J4310" i="8"/>
  <c r="M4310" i="8"/>
  <c r="A4312" i="8"/>
  <c r="C4311" i="8"/>
  <c r="D4311" i="8" s="1"/>
  <c r="F4311" i="8" s="1"/>
  <c r="G4311" i="8" s="1"/>
  <c r="O4301" i="10"/>
  <c r="H4301" i="10"/>
  <c r="F4301" i="10"/>
  <c r="K4310" i="8" l="1"/>
  <c r="L4310" i="8"/>
  <c r="P4302" i="10" s="1"/>
  <c r="A4313" i="8"/>
  <c r="C4312" i="8"/>
  <c r="D4312" i="8" s="1"/>
  <c r="F4312" i="8" s="1"/>
  <c r="G4312" i="8" s="1"/>
  <c r="N4302" i="10"/>
  <c r="G4302" i="10"/>
  <c r="O4302" i="10"/>
  <c r="H4302" i="10"/>
  <c r="F4302" i="10"/>
  <c r="H4311" i="8"/>
  <c r="L4311" i="8" s="1"/>
  <c r="P4303" i="10" s="1"/>
  <c r="J4311" i="8"/>
  <c r="K4311" i="8"/>
  <c r="M4311" i="8"/>
  <c r="I4311" i="8" l="1"/>
  <c r="H4303" i="10"/>
  <c r="O4303" i="10"/>
  <c r="N4303" i="10"/>
  <c r="G4303" i="10"/>
  <c r="F4303" i="10"/>
  <c r="H4312" i="8"/>
  <c r="L4312" i="8" s="1"/>
  <c r="P4304" i="10" s="1"/>
  <c r="A4314" i="8"/>
  <c r="C4313" i="8"/>
  <c r="D4313" i="8" s="1"/>
  <c r="F4313" i="8" s="1"/>
  <c r="G4313" i="8" s="1"/>
  <c r="J4312" i="8" l="1"/>
  <c r="K4312" i="8"/>
  <c r="I4312" i="8"/>
  <c r="O4304" i="10"/>
  <c r="H4304" i="10"/>
  <c r="F4304" i="10"/>
  <c r="N4304" i="10"/>
  <c r="G4304" i="10"/>
  <c r="H4313" i="8"/>
  <c r="L4313" i="8" s="1"/>
  <c r="P4305" i="10" s="1"/>
  <c r="I4313" i="8"/>
  <c r="K4313" i="8"/>
  <c r="J4313" i="8"/>
  <c r="M4313" i="8"/>
  <c r="A4315" i="8"/>
  <c r="C4314" i="8"/>
  <c r="D4314" i="8" s="1"/>
  <c r="F4314" i="8" s="1"/>
  <c r="G4314" i="8" s="1"/>
  <c r="M4312" i="8"/>
  <c r="H4314" i="8" l="1"/>
  <c r="K4314" i="8" s="1"/>
  <c r="M4314" i="8"/>
  <c r="L4314" i="8"/>
  <c r="P4306" i="10" s="1"/>
  <c r="I4314" i="8"/>
  <c r="J4314" i="8"/>
  <c r="A4316" i="8"/>
  <c r="C4315" i="8"/>
  <c r="D4315" i="8" s="1"/>
  <c r="F4315" i="8" s="1"/>
  <c r="G4315" i="8" s="1"/>
  <c r="N4305" i="10"/>
  <c r="G4305" i="10"/>
  <c r="O4305" i="10"/>
  <c r="H4305" i="10"/>
  <c r="F4305" i="10"/>
  <c r="O4306" i="10" l="1"/>
  <c r="H4306" i="10"/>
  <c r="H4315" i="8"/>
  <c r="K4315" i="8" s="1"/>
  <c r="J4315" i="8"/>
  <c r="A4317" i="8"/>
  <c r="C4316" i="8"/>
  <c r="D4316" i="8" s="1"/>
  <c r="F4316" i="8" s="1"/>
  <c r="G4316" i="8" s="1"/>
  <c r="N4306" i="10"/>
  <c r="G4306" i="10"/>
  <c r="F4306" i="10"/>
  <c r="O4307" i="10" l="1"/>
  <c r="H4307" i="10"/>
  <c r="N4307" i="10"/>
  <c r="G4307" i="10"/>
  <c r="I4315" i="8"/>
  <c r="H4316" i="8"/>
  <c r="J4316" i="8" s="1"/>
  <c r="A4318" i="8"/>
  <c r="C4317" i="8"/>
  <c r="D4317" i="8" s="1"/>
  <c r="L4317" i="8"/>
  <c r="P4309" i="10" s="1"/>
  <c r="J4317" i="8"/>
  <c r="K4317" i="8"/>
  <c r="I4317" i="8"/>
  <c r="M4317" i="8"/>
  <c r="M4315" i="8"/>
  <c r="L4315" i="8"/>
  <c r="P4307" i="10" s="1"/>
  <c r="N4308" i="10" l="1"/>
  <c r="G4308" i="10"/>
  <c r="F4307" i="10"/>
  <c r="A4319" i="8"/>
  <c r="C4318" i="8"/>
  <c r="D4318" i="8" s="1"/>
  <c r="F4318" i="8" s="1"/>
  <c r="G4318" i="8" s="1"/>
  <c r="K4316" i="8"/>
  <c r="M4316" i="8"/>
  <c r="F4309" i="10"/>
  <c r="L4316" i="8"/>
  <c r="P4308" i="10" s="1"/>
  <c r="O4309" i="10"/>
  <c r="H4309" i="10"/>
  <c r="I4316" i="8"/>
  <c r="N4309" i="10"/>
  <c r="G4309" i="10"/>
  <c r="O4308" i="10" l="1"/>
  <c r="H4308" i="10"/>
  <c r="F4308" i="10"/>
  <c r="H4318" i="8"/>
  <c r="L4318" i="8" s="1"/>
  <c r="P4310" i="10" s="1"/>
  <c r="I4318" i="8"/>
  <c r="A4320" i="8"/>
  <c r="C4319" i="8"/>
  <c r="D4319" i="8" s="1"/>
  <c r="F4319" i="8" s="1"/>
  <c r="G4319" i="8" s="1"/>
  <c r="H4319" i="8" l="1"/>
  <c r="K4319" i="8" s="1"/>
  <c r="J4319" i="8"/>
  <c r="L4319" i="8"/>
  <c r="P4311" i="10" s="1"/>
  <c r="M4319" i="8"/>
  <c r="A4321" i="8"/>
  <c r="C4320" i="8"/>
  <c r="D4320" i="8" s="1"/>
  <c r="F4320" i="8" s="1"/>
  <c r="G4320" i="8" s="1"/>
  <c r="M4318" i="8"/>
  <c r="F4310" i="10"/>
  <c r="J4318" i="8"/>
  <c r="K4318" i="8"/>
  <c r="O4310" i="10" l="1"/>
  <c r="H4310" i="10"/>
  <c r="N4311" i="10"/>
  <c r="G4311" i="10"/>
  <c r="O4311" i="10"/>
  <c r="H4311" i="10"/>
  <c r="H4320" i="8"/>
  <c r="J4320" i="8" s="1"/>
  <c r="I4320" i="8"/>
  <c r="A4322" i="8"/>
  <c r="C4321" i="8"/>
  <c r="D4321" i="8" s="1"/>
  <c r="F4321" i="8" s="1"/>
  <c r="G4321" i="8" s="1"/>
  <c r="N4310" i="10"/>
  <c r="G4310" i="10"/>
  <c r="I4319" i="8"/>
  <c r="L4320" i="8" l="1"/>
  <c r="P4312" i="10" s="1"/>
  <c r="M4320" i="8"/>
  <c r="K4320" i="8"/>
  <c r="A4323" i="8"/>
  <c r="C4322" i="8"/>
  <c r="D4322" i="8" s="1"/>
  <c r="F4322" i="8" s="1"/>
  <c r="G4322" i="8" s="1"/>
  <c r="O4312" i="10"/>
  <c r="H4312" i="10"/>
  <c r="F4311" i="10"/>
  <c r="N4312" i="10"/>
  <c r="G4312" i="10"/>
  <c r="F4312" i="10"/>
  <c r="H4321" i="8"/>
  <c r="K4321" i="8" s="1"/>
  <c r="I4321" i="8"/>
  <c r="J4321" i="8"/>
  <c r="N4313" i="10" l="1"/>
  <c r="G4313" i="10"/>
  <c r="F4313" i="10"/>
  <c r="O4313" i="10"/>
  <c r="H4313" i="10"/>
  <c r="H4322" i="8"/>
  <c r="I4322" i="8" s="1"/>
  <c r="A4324" i="8"/>
  <c r="C4323" i="8"/>
  <c r="D4323" i="8" s="1"/>
  <c r="F4323" i="8" s="1"/>
  <c r="G4323" i="8" s="1"/>
  <c r="L4321" i="8"/>
  <c r="P4313" i="10" s="1"/>
  <c r="M4321" i="8"/>
  <c r="H4323" i="8" l="1"/>
  <c r="J4323" i="8" s="1"/>
  <c r="I4323" i="8"/>
  <c r="K4323" i="8"/>
  <c r="M4323" i="8"/>
  <c r="L4323" i="8"/>
  <c r="P4315" i="10" s="1"/>
  <c r="A4325" i="8"/>
  <c r="C4324" i="8"/>
  <c r="D4324" i="8" s="1"/>
  <c r="F4324" i="8" s="1"/>
  <c r="G4324" i="8" s="1"/>
  <c r="M4322" i="8"/>
  <c r="L4322" i="8"/>
  <c r="P4314" i="10" s="1"/>
  <c r="J4322" i="8"/>
  <c r="K4322" i="8"/>
  <c r="F4314" i="10"/>
  <c r="A4326" i="8" l="1"/>
  <c r="C4325" i="8"/>
  <c r="D4325" i="8" s="1"/>
  <c r="F4325" i="8" s="1"/>
  <c r="G4325" i="8" s="1"/>
  <c r="H4324" i="8"/>
  <c r="I4324" i="8"/>
  <c r="L4324" i="8"/>
  <c r="P4316" i="10" s="1"/>
  <c r="M4324" i="8"/>
  <c r="J4324" i="8"/>
  <c r="K4324" i="8"/>
  <c r="O4314" i="10"/>
  <c r="H4314" i="10"/>
  <c r="O4315" i="10"/>
  <c r="H4315" i="10"/>
  <c r="N4314" i="10"/>
  <c r="G4314" i="10"/>
  <c r="F4315" i="10"/>
  <c r="N4315" i="10"/>
  <c r="G4315" i="10"/>
  <c r="O4316" i="10" l="1"/>
  <c r="H4316" i="10"/>
  <c r="N4316" i="10"/>
  <c r="G4316" i="10"/>
  <c r="F4316" i="10"/>
  <c r="H4325" i="8"/>
  <c r="I4325" i="8" s="1"/>
  <c r="A4327" i="8"/>
  <c r="C4326" i="8"/>
  <c r="D4326" i="8" s="1"/>
  <c r="F4326" i="8" s="1"/>
  <c r="G4326" i="8" s="1"/>
  <c r="F4317" i="10" l="1"/>
  <c r="M4325" i="8"/>
  <c r="A4328" i="8"/>
  <c r="C4327" i="8"/>
  <c r="D4327" i="8" s="1"/>
  <c r="F4327" i="8" s="1"/>
  <c r="G4327" i="8" s="1"/>
  <c r="H4326" i="8"/>
  <c r="K4326" i="8" s="1"/>
  <c r="L4326" i="8"/>
  <c r="P4318" i="10" s="1"/>
  <c r="M4326" i="8"/>
  <c r="J4325" i="8"/>
  <c r="K4325" i="8"/>
  <c r="L4325" i="8"/>
  <c r="P4317" i="10" s="1"/>
  <c r="O4317" i="10" l="1"/>
  <c r="H4317" i="10"/>
  <c r="H4318" i="10"/>
  <c r="O4318" i="10"/>
  <c r="H4327" i="8"/>
  <c r="K4327" i="8" s="1"/>
  <c r="A4329" i="8"/>
  <c r="C4328" i="8"/>
  <c r="D4328" i="8" s="1"/>
  <c r="F4328" i="8" s="1"/>
  <c r="G4328" i="8" s="1"/>
  <c r="N4317" i="10"/>
  <c r="G4317" i="10"/>
  <c r="J4326" i="8"/>
  <c r="I4326" i="8"/>
  <c r="I4327" i="8" l="1"/>
  <c r="J4327" i="8"/>
  <c r="N4319" i="10"/>
  <c r="G4319" i="10"/>
  <c r="F4319" i="10"/>
  <c r="N4318" i="10"/>
  <c r="G4318" i="10"/>
  <c r="H4328" i="8"/>
  <c r="K4328" i="8" s="1"/>
  <c r="A4330" i="8"/>
  <c r="C4329" i="8"/>
  <c r="D4329" i="8" s="1"/>
  <c r="F4329" i="8" s="1"/>
  <c r="G4329" i="8" s="1"/>
  <c r="F4318" i="10"/>
  <c r="O4319" i="10"/>
  <c r="H4319" i="10"/>
  <c r="L4327" i="8"/>
  <c r="P4319" i="10" s="1"/>
  <c r="M4327" i="8"/>
  <c r="J4328" i="8" l="1"/>
  <c r="O4320" i="10"/>
  <c r="H4320" i="10"/>
  <c r="A4331" i="8"/>
  <c r="C4330" i="8"/>
  <c r="D4330" i="8" s="1"/>
  <c r="F4330" i="8" s="1"/>
  <c r="G4330" i="8" s="1"/>
  <c r="I4328" i="8"/>
  <c r="M4328" i="8"/>
  <c r="N4320" i="10"/>
  <c r="G4320" i="10"/>
  <c r="H4329" i="8"/>
  <c r="I4329" i="8" s="1"/>
  <c r="M4329" i="8"/>
  <c r="K4329" i="8"/>
  <c r="L4329" i="8"/>
  <c r="P4321" i="10" s="1"/>
  <c r="L4328" i="8"/>
  <c r="P4320" i="10" s="1"/>
  <c r="J4329" i="8" l="1"/>
  <c r="N4321" i="10"/>
  <c r="G4321" i="10"/>
  <c r="O4321" i="10"/>
  <c r="H4321" i="10"/>
  <c r="F4321" i="10"/>
  <c r="F4320" i="10"/>
  <c r="H4330" i="8"/>
  <c r="J4330" i="8" s="1"/>
  <c r="L4330" i="8"/>
  <c r="P4322" i="10" s="1"/>
  <c r="I4330" i="8"/>
  <c r="K4330" i="8"/>
  <c r="M4330" i="8"/>
  <c r="A4332" i="8"/>
  <c r="C4331" i="8"/>
  <c r="D4331" i="8" s="1"/>
  <c r="F4331" i="8" s="1"/>
  <c r="G4331" i="8" s="1"/>
  <c r="H4331" i="8" l="1"/>
  <c r="K4331" i="8" s="1"/>
  <c r="I4331" i="8"/>
  <c r="J4331" i="8"/>
  <c r="M4331" i="8"/>
  <c r="H4322" i="10"/>
  <c r="O4322" i="10"/>
  <c r="A4333" i="8"/>
  <c r="C4332" i="8"/>
  <c r="D4332" i="8" s="1"/>
  <c r="F4332" i="8" s="1"/>
  <c r="G4332" i="8" s="1"/>
  <c r="F4322" i="10"/>
  <c r="N4322" i="10"/>
  <c r="G4322" i="10"/>
  <c r="A4334" i="8" l="1"/>
  <c r="C4333" i="8"/>
  <c r="D4333" i="8" s="1"/>
  <c r="F4333" i="8" s="1"/>
  <c r="G4333" i="8" s="1"/>
  <c r="N4323" i="10"/>
  <c r="G4323" i="10"/>
  <c r="O4323" i="10"/>
  <c r="H4323" i="10"/>
  <c r="F4323" i="10"/>
  <c r="H4332" i="8"/>
  <c r="L4332" i="8"/>
  <c r="P4324" i="10" s="1"/>
  <c r="M4332" i="8"/>
  <c r="K4332" i="8"/>
  <c r="J4332" i="8"/>
  <c r="I4332" i="8"/>
  <c r="L4331" i="8"/>
  <c r="P4323" i="10" s="1"/>
  <c r="O4324" i="10" l="1"/>
  <c r="H4324" i="10"/>
  <c r="F4324" i="10"/>
  <c r="N4324" i="10"/>
  <c r="G4324" i="10"/>
  <c r="H4333" i="8"/>
  <c r="I4333" i="8" s="1"/>
  <c r="A4335" i="8"/>
  <c r="C4334" i="8"/>
  <c r="D4334" i="8" s="1"/>
  <c r="F4334" i="8" s="1"/>
  <c r="G4334" i="8" s="1"/>
  <c r="L4333" i="8" l="1"/>
  <c r="P4325" i="10" s="1"/>
  <c r="F4325" i="10"/>
  <c r="J4333" i="8"/>
  <c r="H4334" i="8"/>
  <c r="I4334" i="8" s="1"/>
  <c r="L4334" i="8"/>
  <c r="P4326" i="10" s="1"/>
  <c r="J4334" i="8"/>
  <c r="K4334" i="8"/>
  <c r="A4336" i="8"/>
  <c r="C4335" i="8"/>
  <c r="D4335" i="8" s="1"/>
  <c r="L4335" i="8"/>
  <c r="P4327" i="10" s="1"/>
  <c r="J4335" i="8"/>
  <c r="K4335" i="8"/>
  <c r="I4335" i="8"/>
  <c r="M4335" i="8"/>
  <c r="K4333" i="8"/>
  <c r="M4333" i="8"/>
  <c r="O4326" i="10" l="1"/>
  <c r="H4326" i="10"/>
  <c r="F4326" i="10"/>
  <c r="N4326" i="10"/>
  <c r="G4326" i="10"/>
  <c r="O4327" i="10"/>
  <c r="H4327" i="10"/>
  <c r="N4325" i="10"/>
  <c r="G4325" i="10"/>
  <c r="O4325" i="10"/>
  <c r="H4325" i="10"/>
  <c r="F4327" i="10"/>
  <c r="N4327" i="10"/>
  <c r="G4327" i="10"/>
  <c r="M4334" i="8"/>
  <c r="A4337" i="8"/>
  <c r="C4336" i="8"/>
  <c r="D4336" i="8" s="1"/>
  <c r="J4336" i="8"/>
  <c r="I4336" i="8"/>
  <c r="K4336" i="8"/>
  <c r="L4336" i="8"/>
  <c r="P4328" i="10" s="1"/>
  <c r="M4336" i="8"/>
  <c r="F4328" i="10" l="1"/>
  <c r="N4328" i="10"/>
  <c r="G4328" i="10"/>
  <c r="A4338" i="8"/>
  <c r="C4337" i="8"/>
  <c r="D4337" i="8" s="1"/>
  <c r="F4337" i="8" s="1"/>
  <c r="G4337" i="8" s="1"/>
  <c r="O4328" i="10"/>
  <c r="H4328" i="10"/>
  <c r="H4337" i="8" l="1"/>
  <c r="I4337" i="8" s="1"/>
  <c r="K4337" i="8"/>
  <c r="A4339" i="8"/>
  <c r="C4338" i="8"/>
  <c r="D4338" i="8" s="1"/>
  <c r="F4338" i="8" s="1"/>
  <c r="G4338" i="8" s="1"/>
  <c r="F4329" i="10" l="1"/>
  <c r="H4338" i="8"/>
  <c r="L4338" i="8" s="1"/>
  <c r="P4330" i="10" s="1"/>
  <c r="J4338" i="8"/>
  <c r="K4338" i="8"/>
  <c r="M4338" i="8"/>
  <c r="I4338" i="8"/>
  <c r="H4329" i="10"/>
  <c r="O4329" i="10"/>
  <c r="A4340" i="8"/>
  <c r="C4339" i="8"/>
  <c r="D4339" i="8" s="1"/>
  <c r="F4339" i="8" s="1"/>
  <c r="G4339" i="8" s="1"/>
  <c r="M4337" i="8"/>
  <c r="L4337" i="8"/>
  <c r="P4329" i="10" s="1"/>
  <c r="J4337" i="8"/>
  <c r="O4330" i="10" l="1"/>
  <c r="H4330" i="10"/>
  <c r="F4330" i="10"/>
  <c r="N4330" i="10"/>
  <c r="G4330" i="10"/>
  <c r="N4329" i="10"/>
  <c r="G4329" i="10"/>
  <c r="H4339" i="8"/>
  <c r="J4339" i="8"/>
  <c r="L4339" i="8"/>
  <c r="P4331" i="10" s="1"/>
  <c r="I4339" i="8"/>
  <c r="K4339" i="8"/>
  <c r="M4339" i="8"/>
  <c r="A4341" i="8"/>
  <c r="C4340" i="8"/>
  <c r="D4340" i="8" s="1"/>
  <c r="F4340" i="8" s="1"/>
  <c r="G4340" i="8" s="1"/>
  <c r="H4331" i="10" l="1"/>
  <c r="O4331" i="10"/>
  <c r="H4340" i="8"/>
  <c r="J4340" i="8" s="1"/>
  <c r="L4340" i="8"/>
  <c r="P4332" i="10" s="1"/>
  <c r="M4340" i="8"/>
  <c r="K4340" i="8"/>
  <c r="I4340" i="8"/>
  <c r="A4342" i="8"/>
  <c r="C4341" i="8"/>
  <c r="D4341" i="8" s="1"/>
  <c r="F4341" i="8" s="1"/>
  <c r="G4341" i="8" s="1"/>
  <c r="F4331" i="10"/>
  <c r="N4331" i="10"/>
  <c r="G4331" i="10"/>
  <c r="H4341" i="8" l="1"/>
  <c r="J4341" i="8"/>
  <c r="M4341" i="8"/>
  <c r="I4341" i="8"/>
  <c r="K4341" i="8"/>
  <c r="L4341" i="8"/>
  <c r="P4333" i="10" s="1"/>
  <c r="A4343" i="8"/>
  <c r="C4342" i="8"/>
  <c r="D4342" i="8" s="1"/>
  <c r="F4342" i="8" s="1"/>
  <c r="G4342" i="8" s="1"/>
  <c r="F4332" i="10"/>
  <c r="O4332" i="10"/>
  <c r="H4332" i="10"/>
  <c r="N4332" i="10"/>
  <c r="G4332" i="10"/>
  <c r="H4342" i="8" l="1"/>
  <c r="I4342" i="8" s="1"/>
  <c r="L4342" i="8"/>
  <c r="P4334" i="10" s="1"/>
  <c r="A4344" i="8"/>
  <c r="C4343" i="8"/>
  <c r="D4343" i="8" s="1"/>
  <c r="F4343" i="8" s="1"/>
  <c r="G4343" i="8" s="1"/>
  <c r="O4333" i="10"/>
  <c r="H4333" i="10"/>
  <c r="F4333" i="10"/>
  <c r="N4333" i="10"/>
  <c r="G4333" i="10"/>
  <c r="J4342" i="8" l="1"/>
  <c r="H4343" i="8"/>
  <c r="J4343" i="8" s="1"/>
  <c r="I4343" i="8"/>
  <c r="K4343" i="8"/>
  <c r="M4343" i="8"/>
  <c r="M4342" i="8"/>
  <c r="F4334" i="10"/>
  <c r="A4345" i="8"/>
  <c r="C4344" i="8"/>
  <c r="D4344" i="8" s="1"/>
  <c r="L4344" i="8"/>
  <c r="P4336" i="10" s="1"/>
  <c r="K4344" i="8"/>
  <c r="M4344" i="8"/>
  <c r="J4344" i="8"/>
  <c r="I4344" i="8"/>
  <c r="K4342" i="8"/>
  <c r="L4343" i="8" l="1"/>
  <c r="P4335" i="10" s="1"/>
  <c r="F4336" i="10"/>
  <c r="N4336" i="10"/>
  <c r="G4336" i="10"/>
  <c r="H4336" i="10"/>
  <c r="O4336" i="10"/>
  <c r="A4346" i="8"/>
  <c r="C4345" i="8"/>
  <c r="D4345" i="8" s="1"/>
  <c r="F4345" i="8" s="1"/>
  <c r="G4345" i="8" s="1"/>
  <c r="N4335" i="10"/>
  <c r="G4335" i="10"/>
  <c r="O4335" i="10"/>
  <c r="H4335" i="10"/>
  <c r="F4335" i="10"/>
  <c r="H4334" i="10"/>
  <c r="O4334" i="10"/>
  <c r="N4334" i="10"/>
  <c r="G4334" i="10"/>
  <c r="H4345" i="8" l="1"/>
  <c r="K4345" i="8" s="1"/>
  <c r="M4345" i="8"/>
  <c r="A4347" i="8"/>
  <c r="C4346" i="8"/>
  <c r="D4346" i="8" s="1"/>
  <c r="F4346" i="8" s="1"/>
  <c r="G4346" i="8" s="1"/>
  <c r="O4337" i="10" l="1"/>
  <c r="H4337" i="10"/>
  <c r="H4346" i="8"/>
  <c r="L4346" i="8" s="1"/>
  <c r="P4338" i="10" s="1"/>
  <c r="A4348" i="8"/>
  <c r="C4347" i="8"/>
  <c r="D4347" i="8" s="1"/>
  <c r="F4347" i="8" s="1"/>
  <c r="G4347" i="8" s="1"/>
  <c r="I4345" i="8"/>
  <c r="L4345" i="8"/>
  <c r="P4337" i="10" s="1"/>
  <c r="J4345" i="8"/>
  <c r="M4346" i="8" l="1"/>
  <c r="I4346" i="8"/>
  <c r="F4338" i="10" s="1"/>
  <c r="J4346" i="8"/>
  <c r="K4346" i="8"/>
  <c r="H4338" i="10" s="1"/>
  <c r="H4347" i="8"/>
  <c r="I4347" i="8" s="1"/>
  <c r="K4347" i="8"/>
  <c r="L4347" i="8"/>
  <c r="P4339" i="10" s="1"/>
  <c r="M4347" i="8"/>
  <c r="A4349" i="8"/>
  <c r="C4348" i="8"/>
  <c r="D4348" i="8" s="1"/>
  <c r="F4348" i="8" s="1"/>
  <c r="G4348" i="8" s="1"/>
  <c r="N4338" i="10"/>
  <c r="G4338" i="10"/>
  <c r="N4337" i="10"/>
  <c r="G4337" i="10"/>
  <c r="F4337" i="10"/>
  <c r="O4338" i="10" l="1"/>
  <c r="J4347" i="8"/>
  <c r="A4350" i="8"/>
  <c r="C4349" i="8"/>
  <c r="D4349" i="8" s="1"/>
  <c r="F4349" i="8" s="1"/>
  <c r="G4349" i="8" s="1"/>
  <c r="N4339" i="10"/>
  <c r="G4339" i="10"/>
  <c r="O4339" i="10"/>
  <c r="H4339" i="10"/>
  <c r="H4348" i="8"/>
  <c r="L4348" i="8" s="1"/>
  <c r="P4340" i="10" s="1"/>
  <c r="F4339" i="10"/>
  <c r="I4348" i="8" l="1"/>
  <c r="J4348" i="8"/>
  <c r="G4340" i="10" s="1"/>
  <c r="K4348" i="8"/>
  <c r="O4340" i="10" s="1"/>
  <c r="H4349" i="8"/>
  <c r="L4349" i="8" s="1"/>
  <c r="P4341" i="10" s="1"/>
  <c r="J4349" i="8"/>
  <c r="I4349" i="8"/>
  <c r="M4349" i="8"/>
  <c r="N4340" i="10"/>
  <c r="A4351" i="8"/>
  <c r="C4350" i="8"/>
  <c r="D4350" i="8" s="1"/>
  <c r="F4350" i="8" s="1"/>
  <c r="G4350" i="8" s="1"/>
  <c r="F4340" i="10"/>
  <c r="M4348" i="8"/>
  <c r="H4340" i="10" l="1"/>
  <c r="K4349" i="8"/>
  <c r="H4341" i="10" s="1"/>
  <c r="F4341" i="10"/>
  <c r="H4350" i="8"/>
  <c r="J4350" i="8" s="1"/>
  <c r="M4350" i="8"/>
  <c r="I4350" i="8"/>
  <c r="N4341" i="10"/>
  <c r="G4341" i="10"/>
  <c r="A4352" i="8"/>
  <c r="C4351" i="8"/>
  <c r="D4351" i="8" s="1"/>
  <c r="F4351" i="8" s="1"/>
  <c r="G4351" i="8" s="1"/>
  <c r="O4341" i="10"/>
  <c r="L4350" i="8" l="1"/>
  <c r="P4342" i="10" s="1"/>
  <c r="K4350" i="8"/>
  <c r="O4342" i="10" s="1"/>
  <c r="N4342" i="10"/>
  <c r="G4342" i="10"/>
  <c r="H4351" i="8"/>
  <c r="J4351" i="8" s="1"/>
  <c r="F4342" i="10"/>
  <c r="H4342" i="10"/>
  <c r="A4353" i="8"/>
  <c r="C4352" i="8"/>
  <c r="D4352" i="8" s="1"/>
  <c r="J4352" i="8"/>
  <c r="I4352" i="8"/>
  <c r="L4352" i="8"/>
  <c r="P4344" i="10" s="1"/>
  <c r="K4352" i="8"/>
  <c r="M4352" i="8"/>
  <c r="L4351" i="8" l="1"/>
  <c r="P4343" i="10" s="1"/>
  <c r="I4351" i="8"/>
  <c r="N4343" i="10"/>
  <c r="G4343" i="10"/>
  <c r="A4354" i="8"/>
  <c r="C4353" i="8"/>
  <c r="D4353" i="8" s="1"/>
  <c r="M4353" i="8"/>
  <c r="L4353" i="8"/>
  <c r="P4345" i="10" s="1"/>
  <c r="K4353" i="8"/>
  <c r="J4353" i="8"/>
  <c r="I4353" i="8"/>
  <c r="H4344" i="10"/>
  <c r="O4344" i="10"/>
  <c r="M4351" i="8"/>
  <c r="F4344" i="10"/>
  <c r="N4344" i="10"/>
  <c r="G4344" i="10"/>
  <c r="K4351" i="8"/>
  <c r="F4343" i="10"/>
  <c r="O4343" i="10" l="1"/>
  <c r="H4343" i="10"/>
  <c r="F4345" i="10"/>
  <c r="N4345" i="10"/>
  <c r="G4345" i="10"/>
  <c r="H4345" i="10"/>
  <c r="O4345" i="10"/>
  <c r="A4355" i="8"/>
  <c r="C4354" i="8"/>
  <c r="D4354" i="8" s="1"/>
  <c r="M4354" i="8"/>
  <c r="J4354" i="8"/>
  <c r="L4354" i="8"/>
  <c r="P4346" i="10" s="1"/>
  <c r="I4354" i="8"/>
  <c r="K4354" i="8"/>
  <c r="A4356" i="8" l="1"/>
  <c r="C4355" i="8"/>
  <c r="D4355" i="8" s="1"/>
  <c r="F4355" i="8" s="1"/>
  <c r="G4355" i="8" s="1"/>
  <c r="O4346" i="10"/>
  <c r="H4346" i="10"/>
  <c r="F4346" i="10"/>
  <c r="N4346" i="10"/>
  <c r="G4346" i="10"/>
  <c r="H4355" i="8" l="1"/>
  <c r="K4355" i="8" s="1"/>
  <c r="I4355" i="8"/>
  <c r="M4355" i="8"/>
  <c r="J4355" i="8"/>
  <c r="L4355" i="8"/>
  <c r="P4347" i="10" s="1"/>
  <c r="A4357" i="8"/>
  <c r="C4356" i="8"/>
  <c r="D4356" i="8" s="1"/>
  <c r="F4356" i="8" s="1"/>
  <c r="G4356" i="8" s="1"/>
  <c r="F4347" i="10" l="1"/>
  <c r="N4347" i="10"/>
  <c r="G4347" i="10"/>
  <c r="O4347" i="10"/>
  <c r="H4347" i="10"/>
  <c r="H4356" i="8"/>
  <c r="I4356" i="8" s="1"/>
  <c r="A4358" i="8"/>
  <c r="C4357" i="8"/>
  <c r="D4357" i="8" s="1"/>
  <c r="F4357" i="8" s="1"/>
  <c r="G4357" i="8" s="1"/>
  <c r="L4356" i="8" l="1"/>
  <c r="P4348" i="10" s="1"/>
  <c r="J4356" i="8"/>
  <c r="G4348" i="10" s="1"/>
  <c r="N4348" i="10"/>
  <c r="F4348" i="10"/>
  <c r="K4356" i="8"/>
  <c r="H4357" i="8"/>
  <c r="I4357" i="8" s="1"/>
  <c r="A4359" i="8"/>
  <c r="C4358" i="8"/>
  <c r="D4358" i="8" s="1"/>
  <c r="F4358" i="8" s="1"/>
  <c r="G4358" i="8" s="1"/>
  <c r="M4356" i="8"/>
  <c r="L4357" i="8" l="1"/>
  <c r="P4349" i="10" s="1"/>
  <c r="K4357" i="8"/>
  <c r="O4348" i="10"/>
  <c r="H4348" i="10"/>
  <c r="O4349" i="10"/>
  <c r="H4349" i="10"/>
  <c r="J4357" i="8"/>
  <c r="M4357" i="8"/>
  <c r="H4358" i="8"/>
  <c r="L4358" i="8" s="1"/>
  <c r="P4350" i="10" s="1"/>
  <c r="A4360" i="8"/>
  <c r="C4359" i="8"/>
  <c r="D4359" i="8" s="1"/>
  <c r="F4359" i="8" s="1"/>
  <c r="G4359" i="8" s="1"/>
  <c r="F4349" i="10"/>
  <c r="J4358" i="8" l="1"/>
  <c r="N4350" i="10" s="1"/>
  <c r="H4359" i="8"/>
  <c r="M4359" i="8" s="1"/>
  <c r="K4359" i="8"/>
  <c r="I4359" i="8"/>
  <c r="L4359" i="8"/>
  <c r="P4351" i="10" s="1"/>
  <c r="N4349" i="10"/>
  <c r="G4349" i="10"/>
  <c r="A4361" i="8"/>
  <c r="C4360" i="8"/>
  <c r="D4360" i="8" s="1"/>
  <c r="F4360" i="8" s="1"/>
  <c r="G4360" i="8" s="1"/>
  <c r="M4358" i="8"/>
  <c r="K4358" i="8"/>
  <c r="I4358" i="8"/>
  <c r="G4350" i="10" l="1"/>
  <c r="F4350" i="10"/>
  <c r="H4350" i="10"/>
  <c r="O4350" i="10"/>
  <c r="H4360" i="8"/>
  <c r="J4360" i="8" s="1"/>
  <c r="L4360" i="8"/>
  <c r="P4352" i="10" s="1"/>
  <c r="K4360" i="8"/>
  <c r="F4351" i="10"/>
  <c r="O4351" i="10"/>
  <c r="H4351" i="10"/>
  <c r="J4359" i="8"/>
  <c r="A4362" i="8"/>
  <c r="C4361" i="8"/>
  <c r="D4361" i="8" s="1"/>
  <c r="F4361" i="8" s="1"/>
  <c r="G4361" i="8" s="1"/>
  <c r="H4352" i="10" l="1"/>
  <c r="O4352" i="10"/>
  <c r="H4361" i="8"/>
  <c r="I4361" i="8" s="1"/>
  <c r="K4361" i="8"/>
  <c r="J4361" i="8"/>
  <c r="A4363" i="8"/>
  <c r="C4362" i="8"/>
  <c r="D4362" i="8" s="1"/>
  <c r="J4362" i="8"/>
  <c r="I4362" i="8"/>
  <c r="K4362" i="8"/>
  <c r="L4362" i="8"/>
  <c r="P4354" i="10" s="1"/>
  <c r="M4362" i="8"/>
  <c r="N4351" i="10"/>
  <c r="G4351" i="10"/>
  <c r="N4352" i="10"/>
  <c r="G4352" i="10"/>
  <c r="M4360" i="8"/>
  <c r="I4360" i="8"/>
  <c r="M4361" i="8" l="1"/>
  <c r="A4364" i="8"/>
  <c r="C4363" i="8"/>
  <c r="D4363" i="8" s="1"/>
  <c r="F4363" i="8" s="1"/>
  <c r="G4363" i="8" s="1"/>
  <c r="O4353" i="10"/>
  <c r="H4353" i="10"/>
  <c r="N4354" i="10"/>
  <c r="G4354" i="10"/>
  <c r="F4352" i="10"/>
  <c r="H4354" i="10"/>
  <c r="O4354" i="10"/>
  <c r="F4353" i="10"/>
  <c r="N4353" i="10"/>
  <c r="G4353" i="10"/>
  <c r="F4354" i="10"/>
  <c r="L4361" i="8"/>
  <c r="P4353" i="10" s="1"/>
  <c r="H4363" i="8" l="1"/>
  <c r="M4363" i="8" s="1"/>
  <c r="A4365" i="8"/>
  <c r="C4364" i="8"/>
  <c r="D4364" i="8" s="1"/>
  <c r="F4364" i="8" s="1"/>
  <c r="G4364" i="8" s="1"/>
  <c r="I4363" i="8" l="1"/>
  <c r="L4363" i="8"/>
  <c r="P4355" i="10" s="1"/>
  <c r="H4364" i="8"/>
  <c r="I4364" i="8"/>
  <c r="K4364" i="8"/>
  <c r="M4364" i="8"/>
  <c r="L4364" i="8"/>
  <c r="P4356" i="10" s="1"/>
  <c r="J4364" i="8"/>
  <c r="A4366" i="8"/>
  <c r="C4365" i="8"/>
  <c r="D4365" i="8" s="1"/>
  <c r="F4365" i="8" s="1"/>
  <c r="G4365" i="8" s="1"/>
  <c r="K4363" i="8"/>
  <c r="J4363" i="8"/>
  <c r="F4355" i="10" l="1"/>
  <c r="H4365" i="8"/>
  <c r="I4365" i="8" s="1"/>
  <c r="K4365" i="8"/>
  <c r="M4365" i="8"/>
  <c r="J4365" i="8"/>
  <c r="N4356" i="10"/>
  <c r="G4356" i="10"/>
  <c r="A4367" i="8"/>
  <c r="C4366" i="8"/>
  <c r="D4366" i="8" s="1"/>
  <c r="F4366" i="8" s="1"/>
  <c r="G4366" i="8" s="1"/>
  <c r="O4356" i="10"/>
  <c r="H4356" i="10"/>
  <c r="N4355" i="10"/>
  <c r="G4355" i="10"/>
  <c r="F4356" i="10"/>
  <c r="O4355" i="10"/>
  <c r="H4355" i="10"/>
  <c r="N4357" i="10" l="1"/>
  <c r="G4357" i="10"/>
  <c r="A4368" i="8"/>
  <c r="C4367" i="8"/>
  <c r="D4367" i="8" s="1"/>
  <c r="F4367" i="8" s="1"/>
  <c r="G4367" i="8" s="1"/>
  <c r="O4357" i="10"/>
  <c r="H4357" i="10"/>
  <c r="F4357" i="10"/>
  <c r="H4366" i="8"/>
  <c r="J4366" i="8" s="1"/>
  <c r="I4366" i="8"/>
  <c r="L4365" i="8"/>
  <c r="P4357" i="10" s="1"/>
  <c r="N4358" i="10" l="1"/>
  <c r="G4358" i="10"/>
  <c r="F4358" i="10"/>
  <c r="M4366" i="8"/>
  <c r="L4366" i="8"/>
  <c r="P4358" i="10" s="1"/>
  <c r="K4366" i="8"/>
  <c r="H4367" i="8"/>
  <c r="L4367" i="8" s="1"/>
  <c r="P4359" i="10" s="1"/>
  <c r="A4369" i="8"/>
  <c r="C4368" i="8"/>
  <c r="D4368" i="8" s="1"/>
  <c r="F4368" i="8" s="1"/>
  <c r="G4368" i="8" s="1"/>
  <c r="O4358" i="10" l="1"/>
  <c r="H4358" i="10"/>
  <c r="K4367" i="8"/>
  <c r="M4367" i="8"/>
  <c r="I4367" i="8"/>
  <c r="H4368" i="8"/>
  <c r="M4368" i="8" s="1"/>
  <c r="A4370" i="8"/>
  <c r="C4369" i="8"/>
  <c r="D4369" i="8" s="1"/>
  <c r="F4369" i="8" s="1"/>
  <c r="G4369" i="8" s="1"/>
  <c r="J4367" i="8"/>
  <c r="I4368" i="8" l="1"/>
  <c r="L4368" i="8"/>
  <c r="P4360" i="10" s="1"/>
  <c r="K4368" i="8"/>
  <c r="J4368" i="8"/>
  <c r="N4360" i="10" s="1"/>
  <c r="F4360" i="10"/>
  <c r="O4360" i="10"/>
  <c r="H4360" i="10"/>
  <c r="N4359" i="10"/>
  <c r="G4359" i="10"/>
  <c r="H4369" i="8"/>
  <c r="K4369" i="8" s="1"/>
  <c r="F4359" i="10"/>
  <c r="A4371" i="8"/>
  <c r="C4370" i="8"/>
  <c r="D4370" i="8" s="1"/>
  <c r="F4370" i="8" s="1"/>
  <c r="G4370" i="8" s="1"/>
  <c r="O4359" i="10"/>
  <c r="H4359" i="10"/>
  <c r="L4369" i="8" l="1"/>
  <c r="P4361" i="10" s="1"/>
  <c r="M4369" i="8"/>
  <c r="I4369" i="8"/>
  <c r="G4360" i="10"/>
  <c r="J4369" i="8"/>
  <c r="N4361" i="10" s="1"/>
  <c r="A4372" i="8"/>
  <c r="C4371" i="8"/>
  <c r="D4371" i="8" s="1"/>
  <c r="K4371" i="8"/>
  <c r="M4371" i="8"/>
  <c r="L4371" i="8"/>
  <c r="P4363" i="10" s="1"/>
  <c r="I4371" i="8"/>
  <c r="J4371" i="8"/>
  <c r="G4361" i="10"/>
  <c r="F4361" i="10"/>
  <c r="H4370" i="8"/>
  <c r="M4370" i="8" s="1"/>
  <c r="O4361" i="10"/>
  <c r="H4361" i="10"/>
  <c r="I4370" i="8" l="1"/>
  <c r="J4370" i="8"/>
  <c r="L4370" i="8"/>
  <c r="P4362" i="10" s="1"/>
  <c r="K4370" i="8"/>
  <c r="H4362" i="10" s="1"/>
  <c r="N4363" i="10"/>
  <c r="G4363" i="10"/>
  <c r="F4363" i="10"/>
  <c r="H4363" i="10"/>
  <c r="O4363" i="10"/>
  <c r="N4362" i="10"/>
  <c r="G4362" i="10"/>
  <c r="F4362" i="10"/>
  <c r="A4373" i="8"/>
  <c r="C4372" i="8"/>
  <c r="D4372" i="8" s="1"/>
  <c r="F4372" i="8" s="1"/>
  <c r="G4372" i="8" s="1"/>
  <c r="O4362" i="10" l="1"/>
  <c r="H4372" i="8"/>
  <c r="K4372" i="8" s="1"/>
  <c r="L4372" i="8"/>
  <c r="P4364" i="10" s="1"/>
  <c r="J4372" i="8"/>
  <c r="M4372" i="8"/>
  <c r="I4372" i="8"/>
  <c r="A4374" i="8"/>
  <c r="C4373" i="8"/>
  <c r="D4373" i="8" s="1"/>
  <c r="F4373" i="8" s="1"/>
  <c r="G4373" i="8" s="1"/>
  <c r="F4364" i="10" l="1"/>
  <c r="H4373" i="8"/>
  <c r="M4373" i="8" s="1"/>
  <c r="J4373" i="8"/>
  <c r="K4373" i="8"/>
  <c r="I4373" i="8"/>
  <c r="A4375" i="8"/>
  <c r="C4374" i="8"/>
  <c r="D4374" i="8" s="1"/>
  <c r="F4374" i="8" s="1"/>
  <c r="G4374" i="8" s="1"/>
  <c r="N4364" i="10"/>
  <c r="G4364" i="10"/>
  <c r="O4364" i="10"/>
  <c r="H4364" i="10"/>
  <c r="F4365" i="10" l="1"/>
  <c r="O4365" i="10"/>
  <c r="H4365" i="10"/>
  <c r="L4373" i="8"/>
  <c r="P4365" i="10" s="1"/>
  <c r="A4376" i="8"/>
  <c r="C4375" i="8"/>
  <c r="D4375" i="8" s="1"/>
  <c r="F4375" i="8" s="1"/>
  <c r="G4375" i="8" s="1"/>
  <c r="N4365" i="10"/>
  <c r="G4365" i="10"/>
  <c r="H4374" i="8"/>
  <c r="J4374" i="8" s="1"/>
  <c r="N4366" i="10" l="1"/>
  <c r="G4366" i="10"/>
  <c r="I4374" i="8"/>
  <c r="H4375" i="8"/>
  <c r="M4375" i="8" s="1"/>
  <c r="L4375" i="8"/>
  <c r="P4367" i="10" s="1"/>
  <c r="I4375" i="8"/>
  <c r="J4375" i="8"/>
  <c r="K4375" i="8"/>
  <c r="M4374" i="8"/>
  <c r="A4377" i="8"/>
  <c r="C4376" i="8"/>
  <c r="D4376" i="8" s="1"/>
  <c r="F4376" i="8" s="1"/>
  <c r="G4376" i="8" s="1"/>
  <c r="L4374" i="8"/>
  <c r="P4366" i="10" s="1"/>
  <c r="K4374" i="8"/>
  <c r="N4367" i="10" l="1"/>
  <c r="G4367" i="10"/>
  <c r="O4367" i="10"/>
  <c r="H4367" i="10"/>
  <c r="H4366" i="10"/>
  <c r="O4366" i="10"/>
  <c r="F4367" i="10"/>
  <c r="H4376" i="8"/>
  <c r="I4376" i="8" s="1"/>
  <c r="M4376" i="8"/>
  <c r="J4376" i="8"/>
  <c r="A4378" i="8"/>
  <c r="C4377" i="8"/>
  <c r="D4377" i="8" s="1"/>
  <c r="F4377" i="8" s="1"/>
  <c r="G4377" i="8" s="1"/>
  <c r="F4366" i="10"/>
  <c r="H4377" i="8" l="1"/>
  <c r="K4377" i="8" s="1"/>
  <c r="L4377" i="8"/>
  <c r="P4369" i="10" s="1"/>
  <c r="J4377" i="8"/>
  <c r="M4377" i="8"/>
  <c r="A4379" i="8"/>
  <c r="C4378" i="8"/>
  <c r="D4378" i="8" s="1"/>
  <c r="F4378" i="8" s="1"/>
  <c r="G4378" i="8" s="1"/>
  <c r="L4376" i="8"/>
  <c r="P4368" i="10" s="1"/>
  <c r="N4368" i="10"/>
  <c r="G4368" i="10"/>
  <c r="K4376" i="8"/>
  <c r="F4368" i="10"/>
  <c r="O4368" i="10" l="1"/>
  <c r="H4368" i="10"/>
  <c r="I4377" i="8"/>
  <c r="H4378" i="8"/>
  <c r="J4378" i="8" s="1"/>
  <c r="I4378" i="8"/>
  <c r="A4380" i="8"/>
  <c r="C4379" i="8"/>
  <c r="D4379" i="8" s="1"/>
  <c r="F4379" i="8" s="1"/>
  <c r="G4379" i="8" s="1"/>
  <c r="N4369" i="10"/>
  <c r="G4369" i="10"/>
  <c r="H4369" i="10"/>
  <c r="O4369" i="10"/>
  <c r="F4370" i="10" l="1"/>
  <c r="L4378" i="8"/>
  <c r="P4370" i="10" s="1"/>
  <c r="M4378" i="8"/>
  <c r="F4369" i="10"/>
  <c r="N4370" i="10"/>
  <c r="G4370" i="10"/>
  <c r="K4378" i="8"/>
  <c r="H4379" i="8"/>
  <c r="K4379" i="8" s="1"/>
  <c r="A4381" i="8"/>
  <c r="C4380" i="8"/>
  <c r="D4380" i="8" s="1"/>
  <c r="F4380" i="8" s="1"/>
  <c r="G4380" i="8" s="1"/>
  <c r="O4371" i="10" l="1"/>
  <c r="H4371" i="10"/>
  <c r="M4379" i="8"/>
  <c r="O4370" i="10"/>
  <c r="H4370" i="10"/>
  <c r="A4382" i="8"/>
  <c r="C4381" i="8"/>
  <c r="D4381" i="8" s="1"/>
  <c r="F4381" i="8" s="1"/>
  <c r="G4381" i="8" s="1"/>
  <c r="J4379" i="8"/>
  <c r="I4379" i="8"/>
  <c r="H4380" i="8"/>
  <c r="K4380" i="8" s="1"/>
  <c r="L4379" i="8"/>
  <c r="P4371" i="10" s="1"/>
  <c r="N4371" i="10" l="1"/>
  <c r="G4371" i="10"/>
  <c r="H4381" i="8"/>
  <c r="J4381" i="8" s="1"/>
  <c r="L4381" i="8"/>
  <c r="P4373" i="10" s="1"/>
  <c r="M4381" i="8"/>
  <c r="I4381" i="8"/>
  <c r="K4381" i="8"/>
  <c r="J4380" i="8"/>
  <c r="A4383" i="8"/>
  <c r="C4382" i="8"/>
  <c r="D4382" i="8" s="1"/>
  <c r="F4382" i="8" s="1"/>
  <c r="G4382" i="8" s="1"/>
  <c r="I4380" i="8"/>
  <c r="L4380" i="8"/>
  <c r="P4372" i="10" s="1"/>
  <c r="M4380" i="8"/>
  <c r="O4372" i="10"/>
  <c r="H4372" i="10"/>
  <c r="F4371" i="10"/>
  <c r="N4372" i="10" l="1"/>
  <c r="G4372" i="10"/>
  <c r="F4373" i="10"/>
  <c r="H4382" i="8"/>
  <c r="L4382" i="8" s="1"/>
  <c r="P4374" i="10" s="1"/>
  <c r="M4382" i="8"/>
  <c r="I4382" i="8"/>
  <c r="K4382" i="8"/>
  <c r="A4384" i="8"/>
  <c r="C4383" i="8"/>
  <c r="D4383" i="8" s="1"/>
  <c r="F4383" i="8" s="1"/>
  <c r="G4383" i="8" s="1"/>
  <c r="O4373" i="10"/>
  <c r="H4373" i="10"/>
  <c r="F4372" i="10"/>
  <c r="N4373" i="10"/>
  <c r="G4373" i="10"/>
  <c r="J4382" i="8" l="1"/>
  <c r="A4385" i="8"/>
  <c r="C4384" i="8"/>
  <c r="D4384" i="8" s="1"/>
  <c r="F4384" i="8" s="1"/>
  <c r="G4384" i="8" s="1"/>
  <c r="O4374" i="10"/>
  <c r="H4374" i="10"/>
  <c r="N4374" i="10"/>
  <c r="G4374" i="10"/>
  <c r="F4374" i="10"/>
  <c r="H4383" i="8"/>
  <c r="L4383" i="8" s="1"/>
  <c r="P4375" i="10" s="1"/>
  <c r="K4383" i="8" l="1"/>
  <c r="H4384" i="8"/>
  <c r="I4384" i="8" s="1"/>
  <c r="O4375" i="10"/>
  <c r="H4375" i="10"/>
  <c r="A4386" i="8"/>
  <c r="C4385" i="8"/>
  <c r="D4385" i="8" s="1"/>
  <c r="F4385" i="8" s="1"/>
  <c r="G4385" i="8" s="1"/>
  <c r="M4383" i="8"/>
  <c r="J4383" i="8"/>
  <c r="I4383" i="8"/>
  <c r="M4384" i="8" l="1"/>
  <c r="F4376" i="10"/>
  <c r="H4385" i="8"/>
  <c r="I4385" i="8" s="1"/>
  <c r="K4385" i="8"/>
  <c r="A4387" i="8"/>
  <c r="C4386" i="8"/>
  <c r="D4386" i="8" s="1"/>
  <c r="F4386" i="8" s="1"/>
  <c r="G4386" i="8" s="1"/>
  <c r="L4384" i="8"/>
  <c r="P4376" i="10" s="1"/>
  <c r="F4375" i="10"/>
  <c r="K4384" i="8"/>
  <c r="N4375" i="10"/>
  <c r="G4375" i="10"/>
  <c r="J4384" i="8"/>
  <c r="L4385" i="8" l="1"/>
  <c r="P4377" i="10" s="1"/>
  <c r="M4385" i="8"/>
  <c r="J4385" i="8"/>
  <c r="N4377" i="10" s="1"/>
  <c r="N4376" i="10"/>
  <c r="G4376" i="10"/>
  <c r="A4388" i="8"/>
  <c r="C4387" i="8"/>
  <c r="D4387" i="8" s="1"/>
  <c r="F4387" i="8" s="1"/>
  <c r="G4387" i="8" s="1"/>
  <c r="O4377" i="10"/>
  <c r="H4377" i="10"/>
  <c r="O4376" i="10"/>
  <c r="H4376" i="10"/>
  <c r="F4377" i="10"/>
  <c r="H4386" i="8"/>
  <c r="M4386" i="8" s="1"/>
  <c r="K4386" i="8"/>
  <c r="G4377" i="10" l="1"/>
  <c r="I4386" i="8"/>
  <c r="J4386" i="8"/>
  <c r="L4386" i="8"/>
  <c r="P4378" i="10" s="1"/>
  <c r="N4378" i="10"/>
  <c r="G4378" i="10"/>
  <c r="H4378" i="10"/>
  <c r="O4378" i="10"/>
  <c r="H4387" i="8"/>
  <c r="I4387" i="8" s="1"/>
  <c r="A4389" i="8"/>
  <c r="C4388" i="8"/>
  <c r="D4388" i="8" s="1"/>
  <c r="F4388" i="8" s="1"/>
  <c r="G4388" i="8" s="1"/>
  <c r="M4387" i="8" l="1"/>
  <c r="F4378" i="10"/>
  <c r="F4379" i="10"/>
  <c r="K4387" i="8"/>
  <c r="H4388" i="8"/>
  <c r="I4388" i="8" s="1"/>
  <c r="A4390" i="8"/>
  <c r="C4389" i="8"/>
  <c r="D4389" i="8" s="1"/>
  <c r="F4389" i="8" s="1"/>
  <c r="G4389" i="8" s="1"/>
  <c r="J4387" i="8"/>
  <c r="L4387" i="8"/>
  <c r="P4379" i="10" s="1"/>
  <c r="J4388" i="8" l="1"/>
  <c r="N4380" i="10" s="1"/>
  <c r="M4388" i="8"/>
  <c r="K4388" i="8"/>
  <c r="H4380" i="10" s="1"/>
  <c r="L4388" i="8"/>
  <c r="P4380" i="10" s="1"/>
  <c r="H4389" i="8"/>
  <c r="M4389" i="8" s="1"/>
  <c r="L4389" i="8"/>
  <c r="P4381" i="10" s="1"/>
  <c r="I4389" i="8"/>
  <c r="A4391" i="8"/>
  <c r="C4390" i="8"/>
  <c r="D4390" i="8" s="1"/>
  <c r="I4390" i="8"/>
  <c r="M4390" i="8"/>
  <c r="L4390" i="8"/>
  <c r="P4382" i="10" s="1"/>
  <c r="K4390" i="8"/>
  <c r="J4390" i="8"/>
  <c r="F4380" i="10"/>
  <c r="N4379" i="10"/>
  <c r="G4379" i="10"/>
  <c r="O4379" i="10"/>
  <c r="H4379" i="10"/>
  <c r="K4389" i="8" l="1"/>
  <c r="O4380" i="10"/>
  <c r="J4389" i="8"/>
  <c r="N4381" i="10" s="1"/>
  <c r="G4380" i="10"/>
  <c r="F4381" i="10"/>
  <c r="A4392" i="8"/>
  <c r="C4391" i="8"/>
  <c r="D4391" i="8" s="1"/>
  <c r="F4391" i="8" s="1"/>
  <c r="G4391" i="8" s="1"/>
  <c r="N4382" i="10"/>
  <c r="G4382" i="10"/>
  <c r="O4382" i="10"/>
  <c r="H4382" i="10"/>
  <c r="H4381" i="10"/>
  <c r="O4381" i="10"/>
  <c r="F4382" i="10"/>
  <c r="G4381" i="10" l="1"/>
  <c r="H4391" i="8"/>
  <c r="I4391" i="8" s="1"/>
  <c r="L4391" i="8"/>
  <c r="P4383" i="10" s="1"/>
  <c r="A4393" i="8"/>
  <c r="C4392" i="8"/>
  <c r="D4392" i="8" s="1"/>
  <c r="F4392" i="8" s="1"/>
  <c r="G4392" i="8" s="1"/>
  <c r="F4383" i="10" l="1"/>
  <c r="K4391" i="8"/>
  <c r="H4392" i="8"/>
  <c r="M4392" i="8" s="1"/>
  <c r="I4392" i="8"/>
  <c r="J4392" i="8"/>
  <c r="K4392" i="8"/>
  <c r="L4392" i="8"/>
  <c r="P4384" i="10" s="1"/>
  <c r="A4394" i="8"/>
  <c r="C4393" i="8"/>
  <c r="D4393" i="8" s="1"/>
  <c r="J4393" i="8"/>
  <c r="K4393" i="8"/>
  <c r="L4393" i="8"/>
  <c r="P4385" i="10" s="1"/>
  <c r="I4393" i="8"/>
  <c r="M4393" i="8"/>
  <c r="J4391" i="8"/>
  <c r="M4391" i="8"/>
  <c r="F4385" i="10" l="1"/>
  <c r="O4384" i="10"/>
  <c r="H4384" i="10"/>
  <c r="N4384" i="10"/>
  <c r="G4384" i="10"/>
  <c r="H4385" i="10"/>
  <c r="O4385" i="10"/>
  <c r="F4384" i="10"/>
  <c r="N4385" i="10"/>
  <c r="G4385" i="10"/>
  <c r="H4383" i="10"/>
  <c r="O4383" i="10"/>
  <c r="A4395" i="8"/>
  <c r="C4394" i="8"/>
  <c r="D4394" i="8" s="1"/>
  <c r="F4394" i="8" s="1"/>
  <c r="G4394" i="8" s="1"/>
  <c r="N4383" i="10"/>
  <c r="G4383" i="10"/>
  <c r="H4394" i="8" l="1"/>
  <c r="I4394" i="8" s="1"/>
  <c r="J4394" i="8"/>
  <c r="L4394" i="8"/>
  <c r="P4386" i="10" s="1"/>
  <c r="M4394" i="8"/>
  <c r="A4396" i="8"/>
  <c r="C4395" i="8"/>
  <c r="D4395" i="8" s="1"/>
  <c r="F4395" i="8" s="1"/>
  <c r="G4395" i="8" s="1"/>
  <c r="H4395" i="8" l="1"/>
  <c r="K4395" i="8" s="1"/>
  <c r="L4395" i="8"/>
  <c r="P4387" i="10" s="1"/>
  <c r="A4397" i="8"/>
  <c r="C4396" i="8"/>
  <c r="D4396" i="8" s="1"/>
  <c r="F4396" i="8" s="1"/>
  <c r="G4396" i="8" s="1"/>
  <c r="N4386" i="10"/>
  <c r="G4386" i="10"/>
  <c r="K4394" i="8"/>
  <c r="F4386" i="10"/>
  <c r="A4398" i="8" l="1"/>
  <c r="C4397" i="8"/>
  <c r="D4397" i="8" s="1"/>
  <c r="F4397" i="8" s="1"/>
  <c r="G4397" i="8" s="1"/>
  <c r="J4395" i="8"/>
  <c r="O4386" i="10"/>
  <c r="H4386" i="10"/>
  <c r="H4396" i="8"/>
  <c r="L4396" i="8" s="1"/>
  <c r="P4388" i="10" s="1"/>
  <c r="M4395" i="8"/>
  <c r="I4395" i="8"/>
  <c r="H4387" i="10"/>
  <c r="O4387" i="10"/>
  <c r="K4396" i="8" l="1"/>
  <c r="J4396" i="8"/>
  <c r="O4388" i="10"/>
  <c r="H4388" i="10"/>
  <c r="N4388" i="10"/>
  <c r="G4388" i="10"/>
  <c r="F4387" i="10"/>
  <c r="N4387" i="10"/>
  <c r="G4387" i="10"/>
  <c r="I4396" i="8"/>
  <c r="H4397" i="8"/>
  <c r="J4397" i="8" s="1"/>
  <c r="L4397" i="8"/>
  <c r="P4389" i="10" s="1"/>
  <c r="M4397" i="8"/>
  <c r="I4397" i="8"/>
  <c r="K4397" i="8"/>
  <c r="M4396" i="8"/>
  <c r="A4399" i="8"/>
  <c r="C4398" i="8"/>
  <c r="D4398" i="8" s="1"/>
  <c r="F4398" i="8" s="1"/>
  <c r="G4398" i="8" s="1"/>
  <c r="H4389" i="10" l="1"/>
  <c r="O4389" i="10"/>
  <c r="F4389" i="10"/>
  <c r="H4398" i="8"/>
  <c r="I4398" i="8" s="1"/>
  <c r="N4389" i="10"/>
  <c r="G4389" i="10"/>
  <c r="A4400" i="8"/>
  <c r="C4399" i="8"/>
  <c r="D4399" i="8" s="1"/>
  <c r="F4399" i="8" s="1"/>
  <c r="G4399" i="8" s="1"/>
  <c r="F4388" i="10"/>
  <c r="M4398" i="8" l="1"/>
  <c r="K4398" i="8"/>
  <c r="H4390" i="10" s="1"/>
  <c r="J4398" i="8"/>
  <c r="N4390" i="10" s="1"/>
  <c r="G4390" i="10"/>
  <c r="F4390" i="10"/>
  <c r="O4390" i="10"/>
  <c r="H4399" i="8"/>
  <c r="I4399" i="8" s="1"/>
  <c r="M4399" i="8"/>
  <c r="A4401" i="8"/>
  <c r="C4400" i="8"/>
  <c r="D4400" i="8" s="1"/>
  <c r="F4400" i="8" s="1"/>
  <c r="G4400" i="8" s="1"/>
  <c r="L4398" i="8"/>
  <c r="P4390" i="10" s="1"/>
  <c r="K4399" i="8" l="1"/>
  <c r="F4391" i="10"/>
  <c r="H4400" i="8"/>
  <c r="M4400" i="8" s="1"/>
  <c r="L4400" i="8"/>
  <c r="P4392" i="10" s="1"/>
  <c r="A4402" i="8"/>
  <c r="C4401" i="8"/>
  <c r="D4401" i="8" s="1"/>
  <c r="F4401" i="8" s="1"/>
  <c r="G4401" i="8" s="1"/>
  <c r="L4399" i="8"/>
  <c r="P4391" i="10" s="1"/>
  <c r="J4399" i="8"/>
  <c r="J4400" i="8" l="1"/>
  <c r="K4400" i="8"/>
  <c r="O4392" i="10" s="1"/>
  <c r="I4400" i="8"/>
  <c r="N4392" i="10"/>
  <c r="G4392" i="10"/>
  <c r="F4392" i="10"/>
  <c r="H4392" i="10"/>
  <c r="N4391" i="10"/>
  <c r="G4391" i="10"/>
  <c r="H4401" i="8"/>
  <c r="K4401" i="8" s="1"/>
  <c r="L4401" i="8"/>
  <c r="P4393" i="10" s="1"/>
  <c r="M4401" i="8"/>
  <c r="I4401" i="8"/>
  <c r="J4401" i="8"/>
  <c r="A4403" i="8"/>
  <c r="C4402" i="8"/>
  <c r="D4402" i="8" s="1"/>
  <c r="F4402" i="8" s="1"/>
  <c r="G4402" i="8" s="1"/>
  <c r="O4391" i="10"/>
  <c r="H4391" i="10"/>
  <c r="N4393" i="10" l="1"/>
  <c r="G4393" i="10"/>
  <c r="H4402" i="8"/>
  <c r="K4402" i="8" s="1"/>
  <c r="A4404" i="8"/>
  <c r="C4403" i="8"/>
  <c r="D4403" i="8" s="1"/>
  <c r="F4403" i="8" s="1"/>
  <c r="G4403" i="8" s="1"/>
  <c r="F4393" i="10"/>
  <c r="O4393" i="10"/>
  <c r="H4393" i="10"/>
  <c r="M4402" i="8" l="1"/>
  <c r="I4402" i="8"/>
  <c r="J4402" i="8"/>
  <c r="G4394" i="10" s="1"/>
  <c r="L4402" i="8"/>
  <c r="P4394" i="10" s="1"/>
  <c r="F4394" i="10"/>
  <c r="O4394" i="10"/>
  <c r="H4394" i="10"/>
  <c r="H4403" i="8"/>
  <c r="K4403" i="8" s="1"/>
  <c r="A4405" i="8"/>
  <c r="C4404" i="8"/>
  <c r="D4404" i="8" s="1"/>
  <c r="F4404" i="8" s="1"/>
  <c r="G4404" i="8" s="1"/>
  <c r="N4394" i="10" l="1"/>
  <c r="H4395" i="10"/>
  <c r="O4395" i="10"/>
  <c r="H4404" i="8"/>
  <c r="K4404" i="8" s="1"/>
  <c r="J4404" i="8"/>
  <c r="L4404" i="8"/>
  <c r="P4396" i="10" s="1"/>
  <c r="I4404" i="8"/>
  <c r="M4404" i="8"/>
  <c r="J4403" i="8"/>
  <c r="A4406" i="8"/>
  <c r="C4405" i="8"/>
  <c r="D4405" i="8" s="1"/>
  <c r="F4405" i="8" s="1"/>
  <c r="G4405" i="8" s="1"/>
  <c r="I4403" i="8"/>
  <c r="L4403" i="8"/>
  <c r="P4395" i="10" s="1"/>
  <c r="M4403" i="8"/>
  <c r="F4396" i="10" l="1"/>
  <c r="N4396" i="10"/>
  <c r="G4396" i="10"/>
  <c r="O4396" i="10"/>
  <c r="H4396" i="10"/>
  <c r="N4395" i="10"/>
  <c r="G4395" i="10"/>
  <c r="F4395" i="10"/>
  <c r="H4405" i="8"/>
  <c r="J4405" i="8" s="1"/>
  <c r="I4405" i="8"/>
  <c r="L4405" i="8"/>
  <c r="P4397" i="10" s="1"/>
  <c r="M4405" i="8"/>
  <c r="K4405" i="8"/>
  <c r="A4407" i="8"/>
  <c r="C4406" i="8"/>
  <c r="D4406" i="8" s="1"/>
  <c r="I4406" i="8"/>
  <c r="J4406" i="8"/>
  <c r="L4406" i="8"/>
  <c r="P4398" i="10" s="1"/>
  <c r="K4406" i="8"/>
  <c r="M4406" i="8"/>
  <c r="O4397" i="10" l="1"/>
  <c r="H4397" i="10"/>
  <c r="N4397" i="10"/>
  <c r="G4397" i="10"/>
  <c r="O4398" i="10"/>
  <c r="H4398" i="10"/>
  <c r="F4397" i="10"/>
  <c r="F4398" i="10"/>
  <c r="A4408" i="8"/>
  <c r="C4407" i="8"/>
  <c r="D4407" i="8" s="1"/>
  <c r="F4407" i="8" s="1"/>
  <c r="G4407" i="8" s="1"/>
  <c r="N4398" i="10"/>
  <c r="G4398" i="10"/>
  <c r="H4407" i="8" l="1"/>
  <c r="M4407" i="8"/>
  <c r="L4407" i="8"/>
  <c r="P4399" i="10" s="1"/>
  <c r="J4407" i="8"/>
  <c r="K4407" i="8"/>
  <c r="I4407" i="8"/>
  <c r="A4409" i="8"/>
  <c r="C4408" i="8"/>
  <c r="D4408" i="8" s="1"/>
  <c r="F4408" i="8" s="1"/>
  <c r="G4408" i="8" s="1"/>
  <c r="O4399" i="10" l="1"/>
  <c r="H4399" i="10"/>
  <c r="H4408" i="8"/>
  <c r="I4408" i="8"/>
  <c r="J4408" i="8"/>
  <c r="K4408" i="8"/>
  <c r="L4408" i="8"/>
  <c r="P4400" i="10" s="1"/>
  <c r="M4408" i="8"/>
  <c r="A4410" i="8"/>
  <c r="C4409" i="8"/>
  <c r="D4409" i="8" s="1"/>
  <c r="F4409" i="8" s="1"/>
  <c r="G4409" i="8" s="1"/>
  <c r="F4399" i="10"/>
  <c r="N4399" i="10"/>
  <c r="G4399" i="10"/>
  <c r="N4400" i="10" l="1"/>
  <c r="G4400" i="10"/>
  <c r="O4400" i="10"/>
  <c r="H4400" i="10"/>
  <c r="F4400" i="10"/>
  <c r="H4409" i="8"/>
  <c r="I4409" i="8" s="1"/>
  <c r="A4411" i="8"/>
  <c r="C4410" i="8"/>
  <c r="D4410" i="8" s="1"/>
  <c r="F4410" i="8" s="1"/>
  <c r="G4410" i="8" s="1"/>
  <c r="M4409" i="8" l="1"/>
  <c r="H4410" i="8"/>
  <c r="M4410" i="8" s="1"/>
  <c r="I4410" i="8"/>
  <c r="K4410" i="8"/>
  <c r="L4410" i="8"/>
  <c r="P4402" i="10" s="1"/>
  <c r="F4401" i="10"/>
  <c r="A4412" i="8"/>
  <c r="C4411" i="8"/>
  <c r="D4411" i="8" s="1"/>
  <c r="F4411" i="8" s="1"/>
  <c r="G4411" i="8" s="1"/>
  <c r="L4409" i="8"/>
  <c r="P4401" i="10" s="1"/>
  <c r="K4409" i="8"/>
  <c r="J4409" i="8"/>
  <c r="J4410" i="8" l="1"/>
  <c r="F4402" i="10"/>
  <c r="O4402" i="10"/>
  <c r="H4402" i="10"/>
  <c r="O4401" i="10"/>
  <c r="H4401" i="10"/>
  <c r="N4402" i="10"/>
  <c r="G4402" i="10"/>
  <c r="A4413" i="8"/>
  <c r="C4412" i="8"/>
  <c r="D4412" i="8" s="1"/>
  <c r="F4412" i="8" s="1"/>
  <c r="G4412" i="8" s="1"/>
  <c r="N4401" i="10"/>
  <c r="G4401" i="10"/>
  <c r="H4411" i="8"/>
  <c r="L4411" i="8" s="1"/>
  <c r="P4403" i="10" s="1"/>
  <c r="I4411" i="8"/>
  <c r="J4411" i="8"/>
  <c r="K4411" i="8" l="1"/>
  <c r="N4403" i="10"/>
  <c r="G4403" i="10"/>
  <c r="F4403" i="10"/>
  <c r="O4403" i="10"/>
  <c r="H4403" i="10"/>
  <c r="H4412" i="8"/>
  <c r="L4412" i="8" s="1"/>
  <c r="P4404" i="10" s="1"/>
  <c r="M4411" i="8"/>
  <c r="A4414" i="8"/>
  <c r="C4413" i="8"/>
  <c r="D4413" i="8" s="1"/>
  <c r="F4413" i="8" s="1"/>
  <c r="G4413" i="8" s="1"/>
  <c r="I4412" i="8" l="1"/>
  <c r="F4404" i="10"/>
  <c r="H4413" i="8"/>
  <c r="I4413" i="8" s="1"/>
  <c r="A4415" i="8"/>
  <c r="C4414" i="8"/>
  <c r="D4414" i="8" s="1"/>
  <c r="F4414" i="8" s="1"/>
  <c r="G4414" i="8" s="1"/>
  <c r="M4412" i="8"/>
  <c r="K4412" i="8"/>
  <c r="J4412" i="8"/>
  <c r="J4413" i="8" l="1"/>
  <c r="L4413" i="8"/>
  <c r="P4405" i="10" s="1"/>
  <c r="M4413" i="8"/>
  <c r="A4416" i="8"/>
  <c r="C4415" i="8"/>
  <c r="D4415" i="8" s="1"/>
  <c r="F4415" i="8" s="1"/>
  <c r="G4415" i="8" s="1"/>
  <c r="F4405" i="10"/>
  <c r="N4405" i="10"/>
  <c r="G4405" i="10"/>
  <c r="O4404" i="10"/>
  <c r="H4404" i="10"/>
  <c r="N4404" i="10"/>
  <c r="G4404" i="10"/>
  <c r="K4413" i="8"/>
  <c r="H4414" i="8"/>
  <c r="I4414" i="8" s="1"/>
  <c r="J4414" i="8"/>
  <c r="L4414" i="8" l="1"/>
  <c r="P4406" i="10" s="1"/>
  <c r="F4406" i="10"/>
  <c r="K4414" i="8"/>
  <c r="H4415" i="8"/>
  <c r="K4415" i="8" s="1"/>
  <c r="I4415" i="8"/>
  <c r="L4415" i="8"/>
  <c r="P4407" i="10" s="1"/>
  <c r="J4415" i="8"/>
  <c r="N4406" i="10"/>
  <c r="G4406" i="10"/>
  <c r="M4414" i="8"/>
  <c r="O4405" i="10"/>
  <c r="H4405" i="10"/>
  <c r="A4417" i="8"/>
  <c r="C4416" i="8"/>
  <c r="D4416" i="8" s="1"/>
  <c r="F4416" i="8" s="1"/>
  <c r="G4416" i="8" s="1"/>
  <c r="M4415" i="8" l="1"/>
  <c r="H4416" i="8"/>
  <c r="I4416" i="8"/>
  <c r="J4416" i="8"/>
  <c r="K4416" i="8"/>
  <c r="L4416" i="8"/>
  <c r="P4408" i="10" s="1"/>
  <c r="M4416" i="8"/>
  <c r="A4418" i="8"/>
  <c r="C4417" i="8"/>
  <c r="D4417" i="8" s="1"/>
  <c r="M4417" i="8"/>
  <c r="I4417" i="8"/>
  <c r="J4417" i="8"/>
  <c r="K4417" i="8"/>
  <c r="L4417" i="8"/>
  <c r="P4409" i="10" s="1"/>
  <c r="N4407" i="10"/>
  <c r="G4407" i="10"/>
  <c r="F4407" i="10"/>
  <c r="O4407" i="10"/>
  <c r="H4407" i="10"/>
  <c r="H4406" i="10"/>
  <c r="O4406" i="10"/>
  <c r="A4419" i="8" l="1"/>
  <c r="C4418" i="8"/>
  <c r="D4418" i="8" s="1"/>
  <c r="F4418" i="8" s="1"/>
  <c r="G4418" i="8" s="1"/>
  <c r="N4408" i="10"/>
  <c r="G4408" i="10"/>
  <c r="O4409" i="10"/>
  <c r="H4409" i="10"/>
  <c r="N4409" i="10"/>
  <c r="G4409" i="10"/>
  <c r="F4408" i="10"/>
  <c r="O4408" i="10"/>
  <c r="H4408" i="10"/>
  <c r="F4409" i="10"/>
  <c r="H4418" i="8" l="1"/>
  <c r="M4418" i="8" s="1"/>
  <c r="I4418" i="8"/>
  <c r="J4418" i="8"/>
  <c r="K4418" i="8"/>
  <c r="L4418" i="8"/>
  <c r="P4410" i="10" s="1"/>
  <c r="A4420" i="8"/>
  <c r="C4419" i="8"/>
  <c r="D4419" i="8" s="1"/>
  <c r="F4419" i="8" s="1"/>
  <c r="G4419" i="8" s="1"/>
  <c r="H4410" i="10" l="1"/>
  <c r="O4410" i="10"/>
  <c r="H4419" i="8"/>
  <c r="K4419" i="8" s="1"/>
  <c r="I4419" i="8"/>
  <c r="J4419" i="8"/>
  <c r="M4419" i="8"/>
  <c r="L4419" i="8"/>
  <c r="P4411" i="10" s="1"/>
  <c r="A4421" i="8"/>
  <c r="C4420" i="8"/>
  <c r="D4420" i="8" s="1"/>
  <c r="F4420" i="8" s="1"/>
  <c r="G4420" i="8" s="1"/>
  <c r="F4410" i="10"/>
  <c r="N4410" i="10"/>
  <c r="G4410" i="10"/>
  <c r="F4411" i="10" l="1"/>
  <c r="A4422" i="8"/>
  <c r="C4421" i="8"/>
  <c r="D4421" i="8" s="1"/>
  <c r="F4421" i="8" s="1"/>
  <c r="G4421" i="8" s="1"/>
  <c r="N4411" i="10"/>
  <c r="G4411" i="10"/>
  <c r="O4411" i="10"/>
  <c r="H4411" i="10"/>
  <c r="H4420" i="8"/>
  <c r="I4420" i="8" s="1"/>
  <c r="J4420" i="8"/>
  <c r="K4420" i="8"/>
  <c r="L4420" i="8"/>
  <c r="P4412" i="10" s="1"/>
  <c r="M4420" i="8"/>
  <c r="O4412" i="10" l="1"/>
  <c r="H4412" i="10"/>
  <c r="H4421" i="8"/>
  <c r="L4421" i="8"/>
  <c r="P4413" i="10" s="1"/>
  <c r="M4421" i="8"/>
  <c r="I4421" i="8"/>
  <c r="J4421" i="8"/>
  <c r="K4421" i="8"/>
  <c r="A4423" i="8"/>
  <c r="C4422" i="8"/>
  <c r="D4422" i="8" s="1"/>
  <c r="F4422" i="8" s="1"/>
  <c r="G4422" i="8" s="1"/>
  <c r="N4412" i="10"/>
  <c r="G4412" i="10"/>
  <c r="F4412" i="10"/>
  <c r="N4413" i="10" l="1"/>
  <c r="G4413" i="10"/>
  <c r="O4413" i="10"/>
  <c r="H4413" i="10"/>
  <c r="F4413" i="10"/>
  <c r="H4422" i="8"/>
  <c r="K4422" i="8" s="1"/>
  <c r="M4422" i="8"/>
  <c r="A4424" i="8"/>
  <c r="C4423" i="8"/>
  <c r="D4423" i="8" s="1"/>
  <c r="F4423" i="8" s="1"/>
  <c r="G4423" i="8" s="1"/>
  <c r="H4423" i="8" l="1"/>
  <c r="I4423" i="8" s="1"/>
  <c r="J4423" i="8"/>
  <c r="L4423" i="8"/>
  <c r="P4415" i="10" s="1"/>
  <c r="M4423" i="8"/>
  <c r="K4423" i="8"/>
  <c r="H4414" i="10"/>
  <c r="O4414" i="10"/>
  <c r="A4425" i="8"/>
  <c r="C4424" i="8"/>
  <c r="D4424" i="8" s="1"/>
  <c r="F4424" i="8" s="1"/>
  <c r="G4424" i="8" s="1"/>
  <c r="L4422" i="8"/>
  <c r="P4414" i="10" s="1"/>
  <c r="I4422" i="8"/>
  <c r="J4422" i="8"/>
  <c r="F4415" i="10" l="1"/>
  <c r="N4414" i="10"/>
  <c r="G4414" i="10"/>
  <c r="F4414" i="10"/>
  <c r="H4424" i="8"/>
  <c r="J4424" i="8" s="1"/>
  <c r="I4424" i="8"/>
  <c r="O4415" i="10"/>
  <c r="H4415" i="10"/>
  <c r="N4415" i="10"/>
  <c r="G4415" i="10"/>
  <c r="A4426" i="8"/>
  <c r="C4425" i="8"/>
  <c r="D4425" i="8" s="1"/>
  <c r="L4425" i="8"/>
  <c r="P4417" i="10" s="1"/>
  <c r="K4425" i="8"/>
  <c r="J4425" i="8"/>
  <c r="M4425" i="8"/>
  <c r="I4425" i="8"/>
  <c r="N4416" i="10" l="1"/>
  <c r="G4416" i="10"/>
  <c r="F4417" i="10"/>
  <c r="M4424" i="8"/>
  <c r="F4416" i="10"/>
  <c r="N4417" i="10"/>
  <c r="G4417" i="10"/>
  <c r="O4417" i="10"/>
  <c r="H4417" i="10"/>
  <c r="L4424" i="8"/>
  <c r="P4416" i="10" s="1"/>
  <c r="K4424" i="8"/>
  <c r="A4427" i="8"/>
  <c r="C4426" i="8"/>
  <c r="D4426" i="8" s="1"/>
  <c r="F4426" i="8" s="1"/>
  <c r="G4426" i="8" s="1"/>
  <c r="H4416" i="10" l="1"/>
  <c r="O4416" i="10"/>
  <c r="H4426" i="8"/>
  <c r="M4426" i="8" s="1"/>
  <c r="L4426" i="8"/>
  <c r="P4418" i="10" s="1"/>
  <c r="I4426" i="8"/>
  <c r="J4426" i="8"/>
  <c r="K4426" i="8"/>
  <c r="A4428" i="8"/>
  <c r="C4427" i="8"/>
  <c r="D4427" i="8" s="1"/>
  <c r="F4427" i="8" s="1"/>
  <c r="G4427" i="8" s="1"/>
  <c r="F4418" i="10" l="1"/>
  <c r="O4418" i="10"/>
  <c r="H4418" i="10"/>
  <c r="A4429" i="8"/>
  <c r="C4428" i="8"/>
  <c r="D4428" i="8" s="1"/>
  <c r="F4428" i="8" s="1"/>
  <c r="G4428" i="8" s="1"/>
  <c r="N4418" i="10"/>
  <c r="G4418" i="10"/>
  <c r="H4427" i="8"/>
  <c r="M4427" i="8" s="1"/>
  <c r="I4427" i="8"/>
  <c r="L4427" i="8"/>
  <c r="P4419" i="10" s="1"/>
  <c r="J4427" i="8"/>
  <c r="K4427" i="8"/>
  <c r="A4430" i="8" l="1"/>
  <c r="C4429" i="8"/>
  <c r="D4429" i="8" s="1"/>
  <c r="F4429" i="8" s="1"/>
  <c r="G4429" i="8" s="1"/>
  <c r="O4419" i="10"/>
  <c r="H4419" i="10"/>
  <c r="H4428" i="8"/>
  <c r="K4428" i="8" s="1"/>
  <c r="M4428" i="8"/>
  <c r="L4428" i="8"/>
  <c r="P4420" i="10" s="1"/>
  <c r="I4428" i="8"/>
  <c r="N4419" i="10"/>
  <c r="G4419" i="10"/>
  <c r="F4419" i="10"/>
  <c r="F4420" i="10" l="1"/>
  <c r="H4429" i="8"/>
  <c r="I4429" i="8" s="1"/>
  <c r="M4429" i="8"/>
  <c r="J4429" i="8"/>
  <c r="K4429" i="8"/>
  <c r="H4420" i="10"/>
  <c r="O4420" i="10"/>
  <c r="J4428" i="8"/>
  <c r="A4431" i="8"/>
  <c r="C4430" i="8"/>
  <c r="D4430" i="8" s="1"/>
  <c r="F4430" i="8" s="1"/>
  <c r="G4430" i="8" s="1"/>
  <c r="H4430" i="8" l="1"/>
  <c r="K4430" i="8" s="1"/>
  <c r="L4430" i="8"/>
  <c r="P4422" i="10" s="1"/>
  <c r="J4430" i="8"/>
  <c r="M4430" i="8"/>
  <c r="I4430" i="8"/>
  <c r="O4421" i="10"/>
  <c r="H4421" i="10"/>
  <c r="N4420" i="10"/>
  <c r="G4420" i="10"/>
  <c r="N4421" i="10"/>
  <c r="G4421" i="10"/>
  <c r="F4421" i="10"/>
  <c r="A4432" i="8"/>
  <c r="C4431" i="8"/>
  <c r="D4431" i="8" s="1"/>
  <c r="F4431" i="8" s="1"/>
  <c r="G4431" i="8" s="1"/>
  <c r="L4429" i="8"/>
  <c r="P4421" i="10" s="1"/>
  <c r="H4431" i="8" l="1"/>
  <c r="M4431" i="8" s="1"/>
  <c r="L4431" i="8"/>
  <c r="P4423" i="10" s="1"/>
  <c r="J4431" i="8"/>
  <c r="I4431" i="8"/>
  <c r="K4431" i="8"/>
  <c r="N4422" i="10"/>
  <c r="G4422" i="10"/>
  <c r="F4422" i="10"/>
  <c r="A4433" i="8"/>
  <c r="C4432" i="8"/>
  <c r="D4432" i="8" s="1"/>
  <c r="F4432" i="8" s="1"/>
  <c r="G4432" i="8" s="1"/>
  <c r="O4422" i="10"/>
  <c r="H4422" i="10"/>
  <c r="N4423" i="10" l="1"/>
  <c r="G4423" i="10"/>
  <c r="O4423" i="10"/>
  <c r="H4423" i="10"/>
  <c r="F4423" i="10"/>
  <c r="H4432" i="8"/>
  <c r="L4432" i="8" s="1"/>
  <c r="P4424" i="10" s="1"/>
  <c r="A4434" i="8"/>
  <c r="C4433" i="8"/>
  <c r="D4433" i="8" s="1"/>
  <c r="K4433" i="8"/>
  <c r="L4433" i="8"/>
  <c r="P4425" i="10" s="1"/>
  <c r="M4433" i="8"/>
  <c r="I4433" i="8"/>
  <c r="J4433" i="8"/>
  <c r="K4432" i="8" l="1"/>
  <c r="H4425" i="10"/>
  <c r="O4425" i="10"/>
  <c r="N4425" i="10"/>
  <c r="G4425" i="10"/>
  <c r="I4432" i="8"/>
  <c r="M4432" i="8"/>
  <c r="O4424" i="10"/>
  <c r="H4424" i="10"/>
  <c r="A4435" i="8"/>
  <c r="C4434" i="8"/>
  <c r="D4434" i="8" s="1"/>
  <c r="F4434" i="8" s="1"/>
  <c r="G4434" i="8" s="1"/>
  <c r="J4432" i="8"/>
  <c r="F4425" i="10"/>
  <c r="H4434" i="8" l="1"/>
  <c r="K4434" i="8" s="1"/>
  <c r="I4434" i="8"/>
  <c r="J4434" i="8"/>
  <c r="F4424" i="10"/>
  <c r="N4424" i="10"/>
  <c r="G4424" i="10"/>
  <c r="A4436" i="8"/>
  <c r="C4435" i="8"/>
  <c r="D4435" i="8" s="1"/>
  <c r="F4435" i="8" s="1"/>
  <c r="G4435" i="8" s="1"/>
  <c r="N4426" i="10" l="1"/>
  <c r="G4426" i="10"/>
  <c r="O4426" i="10"/>
  <c r="H4426" i="10"/>
  <c r="F4426" i="10"/>
  <c r="H4435" i="8"/>
  <c r="I4435" i="8" s="1"/>
  <c r="M4435" i="8"/>
  <c r="L4434" i="8"/>
  <c r="P4426" i="10" s="1"/>
  <c r="A4437" i="8"/>
  <c r="C4436" i="8"/>
  <c r="D4436" i="8" s="1"/>
  <c r="F4436" i="8" s="1"/>
  <c r="G4436" i="8" s="1"/>
  <c r="M4434" i="8"/>
  <c r="H4436" i="8" l="1"/>
  <c r="I4436" i="8" s="1"/>
  <c r="M4436" i="8"/>
  <c r="J4436" i="8"/>
  <c r="L4436" i="8"/>
  <c r="P4428" i="10" s="1"/>
  <c r="K4436" i="8"/>
  <c r="A4438" i="8"/>
  <c r="C4437" i="8"/>
  <c r="D4437" i="8" s="1"/>
  <c r="F4437" i="8" s="1"/>
  <c r="G4437" i="8" s="1"/>
  <c r="F4427" i="10"/>
  <c r="J4435" i="8"/>
  <c r="K4435" i="8"/>
  <c r="L4435" i="8"/>
  <c r="P4427" i="10" s="1"/>
  <c r="H4437" i="8" l="1"/>
  <c r="M4437" i="8" s="1"/>
  <c r="L4437" i="8"/>
  <c r="P4429" i="10" s="1"/>
  <c r="I4437" i="8"/>
  <c r="K4437" i="8"/>
  <c r="J4437" i="8"/>
  <c r="A4439" i="8"/>
  <c r="C4438" i="8"/>
  <c r="D4438" i="8" s="1"/>
  <c r="M4438" i="8"/>
  <c r="I4438" i="8"/>
  <c r="L4438" i="8"/>
  <c r="P4430" i="10" s="1"/>
  <c r="K4438" i="8"/>
  <c r="J4438" i="8"/>
  <c r="N4428" i="10"/>
  <c r="G4428" i="10"/>
  <c r="H4427" i="10"/>
  <c r="O4427" i="10"/>
  <c r="O4428" i="10"/>
  <c r="H4428" i="10"/>
  <c r="N4427" i="10"/>
  <c r="G4427" i="10"/>
  <c r="F4428" i="10"/>
  <c r="N4429" i="10" l="1"/>
  <c r="G4429" i="10"/>
  <c r="N4430" i="10"/>
  <c r="G4430" i="10"/>
  <c r="F4429" i="10"/>
  <c r="F4430" i="10"/>
  <c r="A4440" i="8"/>
  <c r="C4439" i="8"/>
  <c r="D4439" i="8" s="1"/>
  <c r="F4439" i="8" s="1"/>
  <c r="G4439" i="8" s="1"/>
  <c r="O4429" i="10"/>
  <c r="H4429" i="10"/>
  <c r="O4430" i="10"/>
  <c r="H4430" i="10"/>
  <c r="H4439" i="8" l="1"/>
  <c r="K4439" i="8" s="1"/>
  <c r="M4439" i="8"/>
  <c r="A4441" i="8"/>
  <c r="C4440" i="8"/>
  <c r="D4440" i="8" s="1"/>
  <c r="F4440" i="8" s="1"/>
  <c r="G4440" i="8" s="1"/>
  <c r="J4439" i="8" l="1"/>
  <c r="I4439" i="8"/>
  <c r="N4431" i="10"/>
  <c r="G4431" i="10"/>
  <c r="F4431" i="10"/>
  <c r="H4440" i="8"/>
  <c r="J4440" i="8" s="1"/>
  <c r="A4442" i="8"/>
  <c r="C4441" i="8"/>
  <c r="D4441" i="8" s="1"/>
  <c r="K4441" i="8"/>
  <c r="L4441" i="8"/>
  <c r="P4433" i="10" s="1"/>
  <c r="M4441" i="8"/>
  <c r="I4441" i="8"/>
  <c r="J4441" i="8"/>
  <c r="O4431" i="10"/>
  <c r="H4431" i="10"/>
  <c r="L4439" i="8"/>
  <c r="P4431" i="10" s="1"/>
  <c r="K4440" i="8" l="1"/>
  <c r="M4440" i="8"/>
  <c r="L4440" i="8"/>
  <c r="P4432" i="10" s="1"/>
  <c r="O4432" i="10"/>
  <c r="H4432" i="10"/>
  <c r="N4433" i="10"/>
  <c r="G4433" i="10"/>
  <c r="F4433" i="10"/>
  <c r="N4432" i="10"/>
  <c r="G4432" i="10"/>
  <c r="O4433" i="10"/>
  <c r="H4433" i="10"/>
  <c r="A4443" i="8"/>
  <c r="C4442" i="8"/>
  <c r="D4442" i="8" s="1"/>
  <c r="F4442" i="8" s="1"/>
  <c r="G4442" i="8" s="1"/>
  <c r="I4440" i="8"/>
  <c r="F4432" i="10" l="1"/>
  <c r="H4442" i="8"/>
  <c r="M4442" i="8" s="1"/>
  <c r="I4442" i="8"/>
  <c r="J4442" i="8"/>
  <c r="K4442" i="8"/>
  <c r="A4444" i="8"/>
  <c r="C4443" i="8"/>
  <c r="D4443" i="8" s="1"/>
  <c r="F4443" i="8" s="1"/>
  <c r="G4443" i="8" s="1"/>
  <c r="N4434" i="10" l="1"/>
  <c r="G4434" i="10"/>
  <c r="A4445" i="8"/>
  <c r="C4444" i="8"/>
  <c r="D4444" i="8" s="1"/>
  <c r="F4444" i="8" s="1"/>
  <c r="G4444" i="8" s="1"/>
  <c r="F4434" i="10"/>
  <c r="O4434" i="10"/>
  <c r="H4434" i="10"/>
  <c r="L4442" i="8"/>
  <c r="P4434" i="10" s="1"/>
  <c r="H4443" i="8"/>
  <c r="I4443" i="8" s="1"/>
  <c r="L4443" i="8"/>
  <c r="P4435" i="10" s="1"/>
  <c r="K4443" i="8"/>
  <c r="J4443" i="8"/>
  <c r="M4443" i="8"/>
  <c r="H4435" i="10" l="1"/>
  <c r="O4435" i="10"/>
  <c r="A4446" i="8"/>
  <c r="C4445" i="8"/>
  <c r="D4445" i="8" s="1"/>
  <c r="F4445" i="8" s="1"/>
  <c r="G4445" i="8" s="1"/>
  <c r="N4435" i="10"/>
  <c r="G4435" i="10"/>
  <c r="H4444" i="8"/>
  <c r="K4444" i="8" s="1"/>
  <c r="F4435" i="10"/>
  <c r="O4436" i="10" l="1"/>
  <c r="H4436" i="10"/>
  <c r="M4444" i="8"/>
  <c r="H4445" i="8"/>
  <c r="J4445" i="8" s="1"/>
  <c r="K4445" i="8"/>
  <c r="L4445" i="8"/>
  <c r="P4437" i="10" s="1"/>
  <c r="I4445" i="8"/>
  <c r="I4444" i="8"/>
  <c r="A4447" i="8"/>
  <c r="C4446" i="8"/>
  <c r="D4446" i="8" s="1"/>
  <c r="F4446" i="8" s="1"/>
  <c r="G4446" i="8" s="1"/>
  <c r="L4444" i="8"/>
  <c r="P4436" i="10" s="1"/>
  <c r="J4444" i="8"/>
  <c r="H4446" i="8" l="1"/>
  <c r="I4446" i="8" s="1"/>
  <c r="L4446" i="8"/>
  <c r="P4438" i="10" s="1"/>
  <c r="J4446" i="8"/>
  <c r="K4446" i="8"/>
  <c r="O4437" i="10"/>
  <c r="H4437" i="10"/>
  <c r="M4445" i="8"/>
  <c r="A4448" i="8"/>
  <c r="C4447" i="8"/>
  <c r="D4447" i="8" s="1"/>
  <c r="F4447" i="8" s="1"/>
  <c r="G4447" i="8" s="1"/>
  <c r="F4437" i="10"/>
  <c r="N4436" i="10"/>
  <c r="G4436" i="10"/>
  <c r="N4437" i="10"/>
  <c r="G4437" i="10"/>
  <c r="F4436" i="10"/>
  <c r="M4446" i="8" l="1"/>
  <c r="O4438" i="10"/>
  <c r="H4438" i="10"/>
  <c r="N4438" i="10"/>
  <c r="G4438" i="10"/>
  <c r="H4447" i="8"/>
  <c r="M4447" i="8" s="1"/>
  <c r="A4449" i="8"/>
  <c r="C4448" i="8"/>
  <c r="D4448" i="8" s="1"/>
  <c r="F4448" i="8" s="1"/>
  <c r="G4448" i="8" s="1"/>
  <c r="F4438" i="10"/>
  <c r="L4447" i="8" l="1"/>
  <c r="P4439" i="10" s="1"/>
  <c r="I4447" i="8"/>
  <c r="K4447" i="8"/>
  <c r="H4448" i="8"/>
  <c r="J4448" i="8" s="1"/>
  <c r="I4448" i="8"/>
  <c r="A4450" i="8"/>
  <c r="C4449" i="8"/>
  <c r="D4449" i="8" s="1"/>
  <c r="F4449" i="8" s="1"/>
  <c r="G4449" i="8" s="1"/>
  <c r="J4447" i="8"/>
  <c r="L4448" i="8" l="1"/>
  <c r="P4440" i="10" s="1"/>
  <c r="M4448" i="8"/>
  <c r="K4448" i="8"/>
  <c r="O4440" i="10" s="1"/>
  <c r="N4440" i="10"/>
  <c r="G4440" i="10"/>
  <c r="H4439" i="10"/>
  <c r="O4439" i="10"/>
  <c r="N4439" i="10"/>
  <c r="G4439" i="10"/>
  <c r="F4439" i="10"/>
  <c r="F4440" i="10"/>
  <c r="H4449" i="8"/>
  <c r="I4449" i="8" s="1"/>
  <c r="A4451" i="8"/>
  <c r="C4450" i="8"/>
  <c r="D4450" i="8" s="1"/>
  <c r="F4450" i="8" s="1"/>
  <c r="G4450" i="8" s="1"/>
  <c r="J4449" i="8" l="1"/>
  <c r="H4440" i="10"/>
  <c r="L4449" i="8"/>
  <c r="P4441" i="10" s="1"/>
  <c r="M4449" i="8"/>
  <c r="N4441" i="10"/>
  <c r="G4441" i="10"/>
  <c r="F4441" i="10"/>
  <c r="H4450" i="8"/>
  <c r="J4450" i="8" s="1"/>
  <c r="L4450" i="8"/>
  <c r="P4442" i="10" s="1"/>
  <c r="I4450" i="8"/>
  <c r="K4450" i="8"/>
  <c r="A4452" i="8"/>
  <c r="C4451" i="8"/>
  <c r="D4451" i="8" s="1"/>
  <c r="F4451" i="8" s="1"/>
  <c r="G4451" i="8" s="1"/>
  <c r="K4449" i="8"/>
  <c r="F4442" i="10" l="1"/>
  <c r="O4441" i="10"/>
  <c r="H4441" i="10"/>
  <c r="H4442" i="10"/>
  <c r="O4442" i="10"/>
  <c r="N4442" i="10"/>
  <c r="G4442" i="10"/>
  <c r="H4451" i="8"/>
  <c r="K4451" i="8" s="1"/>
  <c r="I4451" i="8"/>
  <c r="L4451" i="8"/>
  <c r="P4443" i="10" s="1"/>
  <c r="J4451" i="8"/>
  <c r="M4451" i="8"/>
  <c r="A4453" i="8"/>
  <c r="C4452" i="8"/>
  <c r="D4452" i="8" s="1"/>
  <c r="F4452" i="8" s="1"/>
  <c r="G4452" i="8" s="1"/>
  <c r="M4450" i="8"/>
  <c r="A4454" i="8" l="1"/>
  <c r="C4453" i="8"/>
  <c r="D4453" i="8" s="1"/>
  <c r="F4453" i="8" s="1"/>
  <c r="G4453" i="8" s="1"/>
  <c r="H4452" i="8"/>
  <c r="K4452" i="8" s="1"/>
  <c r="L4452" i="8"/>
  <c r="P4444" i="10" s="1"/>
  <c r="I4452" i="8"/>
  <c r="J4452" i="8"/>
  <c r="M4452" i="8"/>
  <c r="N4443" i="10"/>
  <c r="G4443" i="10"/>
  <c r="F4443" i="10"/>
  <c r="O4443" i="10"/>
  <c r="H4443" i="10"/>
  <c r="N4444" i="10" l="1"/>
  <c r="G4444" i="10"/>
  <c r="F4444" i="10"/>
  <c r="H4453" i="8"/>
  <c r="M4453" i="8" s="1"/>
  <c r="O4444" i="10"/>
  <c r="H4444" i="10"/>
  <c r="A4455" i="8"/>
  <c r="C4454" i="8"/>
  <c r="D4454" i="8" s="1"/>
  <c r="F4454" i="8" s="1"/>
  <c r="G4454" i="8" s="1"/>
  <c r="K4453" i="8" l="1"/>
  <c r="H4445" i="10" s="1"/>
  <c r="J4453" i="8"/>
  <c r="N4445" i="10" s="1"/>
  <c r="H4454" i="8"/>
  <c r="M4454" i="8" s="1"/>
  <c r="G4445" i="10"/>
  <c r="A4456" i="8"/>
  <c r="C4455" i="8"/>
  <c r="D4455" i="8" s="1"/>
  <c r="F4455" i="8" s="1"/>
  <c r="G4455" i="8" s="1"/>
  <c r="O4445" i="10"/>
  <c r="I4453" i="8"/>
  <c r="L4453" i="8"/>
  <c r="P4445" i="10" s="1"/>
  <c r="L4454" i="8" l="1"/>
  <c r="P4446" i="10" s="1"/>
  <c r="K4454" i="8"/>
  <c r="J4454" i="8"/>
  <c r="N4446" i="10" s="1"/>
  <c r="I4454" i="8"/>
  <c r="H4446" i="10"/>
  <c r="O4446" i="10"/>
  <c r="A4457" i="8"/>
  <c r="C4456" i="8"/>
  <c r="D4456" i="8" s="1"/>
  <c r="F4456" i="8" s="1"/>
  <c r="G4456" i="8" s="1"/>
  <c r="F4445" i="10"/>
  <c r="H4455" i="8"/>
  <c r="L4455" i="8" s="1"/>
  <c r="P4447" i="10" s="1"/>
  <c r="M4455" i="8"/>
  <c r="G4446" i="10" l="1"/>
  <c r="I4455" i="8"/>
  <c r="F4447" i="10" s="1"/>
  <c r="K4455" i="8"/>
  <c r="O4447" i="10" s="1"/>
  <c r="F4446" i="10"/>
  <c r="J4455" i="8"/>
  <c r="N4447" i="10" s="1"/>
  <c r="H4456" i="8"/>
  <c r="L4456" i="8" s="1"/>
  <c r="P4448" i="10" s="1"/>
  <c r="J4456" i="8"/>
  <c r="I4456" i="8"/>
  <c r="A4458" i="8"/>
  <c r="C4457" i="8"/>
  <c r="D4457" i="8" s="1"/>
  <c r="I4457" i="8"/>
  <c r="K4457" i="8"/>
  <c r="J4457" i="8"/>
  <c r="M4457" i="8"/>
  <c r="L4457" i="8"/>
  <c r="P4449" i="10" s="1"/>
  <c r="G4447" i="10" l="1"/>
  <c r="H4447" i="10"/>
  <c r="M4456" i="8"/>
  <c r="K4456" i="8"/>
  <c r="O4448" i="10" s="1"/>
  <c r="A4459" i="8"/>
  <c r="C4458" i="8"/>
  <c r="D4458" i="8" s="1"/>
  <c r="F4458" i="8" s="1"/>
  <c r="G4458" i="8" s="1"/>
  <c r="F4448" i="10"/>
  <c r="N4448" i="10"/>
  <c r="G4448" i="10"/>
  <c r="N4449" i="10"/>
  <c r="G4449" i="10"/>
  <c r="H4449" i="10"/>
  <c r="O4449" i="10"/>
  <c r="F4449" i="10"/>
  <c r="H4448" i="10" l="1"/>
  <c r="H4458" i="8"/>
  <c r="K4458" i="8" s="1"/>
  <c r="J4458" i="8"/>
  <c r="A4460" i="8"/>
  <c r="C4459" i="8"/>
  <c r="D4459" i="8" s="1"/>
  <c r="F4459" i="8" s="1"/>
  <c r="G4459" i="8" s="1"/>
  <c r="I4458" i="8" l="1"/>
  <c r="M4458" i="8"/>
  <c r="L4458" i="8"/>
  <c r="P4450" i="10" s="1"/>
  <c r="A4461" i="8"/>
  <c r="C4460" i="8"/>
  <c r="D4460" i="8" s="1"/>
  <c r="F4460" i="8" s="1"/>
  <c r="G4460" i="8" s="1"/>
  <c r="H4459" i="8"/>
  <c r="M4459" i="8" s="1"/>
  <c r="I4459" i="8"/>
  <c r="J4459" i="8"/>
  <c r="N4450" i="10"/>
  <c r="G4450" i="10"/>
  <c r="F4450" i="10"/>
  <c r="O4450" i="10"/>
  <c r="H4450" i="10"/>
  <c r="K4459" i="8" l="1"/>
  <c r="L4459" i="8"/>
  <c r="P4451" i="10" s="1"/>
  <c r="N4451" i="10"/>
  <c r="G4451" i="10"/>
  <c r="O4451" i="10"/>
  <c r="H4451" i="10"/>
  <c r="F4451" i="10"/>
  <c r="H4460" i="8"/>
  <c r="I4460" i="8" s="1"/>
  <c r="A4462" i="8"/>
  <c r="C4461" i="8"/>
  <c r="D4461" i="8" s="1"/>
  <c r="F4461" i="8" s="1"/>
  <c r="G4461" i="8" s="1"/>
  <c r="H4461" i="8" l="1"/>
  <c r="J4461" i="8"/>
  <c r="M4461" i="8"/>
  <c r="K4461" i="8"/>
  <c r="L4461" i="8"/>
  <c r="P4453" i="10" s="1"/>
  <c r="I4461" i="8"/>
  <c r="F4452" i="10"/>
  <c r="L4460" i="8"/>
  <c r="P4452" i="10" s="1"/>
  <c r="A4463" i="8"/>
  <c r="C4462" i="8"/>
  <c r="D4462" i="8" s="1"/>
  <c r="F4462" i="8" s="1"/>
  <c r="G4462" i="8" s="1"/>
  <c r="K4460" i="8"/>
  <c r="J4460" i="8"/>
  <c r="M4460" i="8"/>
  <c r="F4453" i="10" l="1"/>
  <c r="H4462" i="8"/>
  <c r="K4462" i="8" s="1"/>
  <c r="M4462" i="8"/>
  <c r="J4462" i="8"/>
  <c r="I4462" i="8"/>
  <c r="L4462" i="8"/>
  <c r="P4454" i="10" s="1"/>
  <c r="O4453" i="10"/>
  <c r="H4453" i="10"/>
  <c r="N4453" i="10"/>
  <c r="G4453" i="10"/>
  <c r="N4452" i="10"/>
  <c r="G4452" i="10"/>
  <c r="O4452" i="10"/>
  <c r="H4452" i="10"/>
  <c r="A4464" i="8"/>
  <c r="C4463" i="8"/>
  <c r="D4463" i="8" s="1"/>
  <c r="F4463" i="8" s="1"/>
  <c r="G4463" i="8" s="1"/>
  <c r="A4465" i="8" l="1"/>
  <c r="C4464" i="8"/>
  <c r="D4464" i="8" s="1"/>
  <c r="F4464" i="8" s="1"/>
  <c r="G4464" i="8" s="1"/>
  <c r="F4454" i="10"/>
  <c r="N4454" i="10"/>
  <c r="G4454" i="10"/>
  <c r="O4454" i="10"/>
  <c r="H4454" i="10"/>
  <c r="H4463" i="8"/>
  <c r="K4463" i="8" s="1"/>
  <c r="M4463" i="8"/>
  <c r="J4463" i="8"/>
  <c r="I4463" i="8"/>
  <c r="L4463" i="8"/>
  <c r="P4455" i="10" s="1"/>
  <c r="F4455" i="10" l="1"/>
  <c r="H4464" i="8"/>
  <c r="L4464" i="8" s="1"/>
  <c r="P4456" i="10" s="1"/>
  <c r="M4464" i="8"/>
  <c r="J4464" i="8"/>
  <c r="K4464" i="8"/>
  <c r="N4455" i="10"/>
  <c r="G4455" i="10"/>
  <c r="O4455" i="10"/>
  <c r="H4455" i="10"/>
  <c r="A4466" i="8"/>
  <c r="C4465" i="8"/>
  <c r="D4465" i="8" s="1"/>
  <c r="F4465" i="8" s="1"/>
  <c r="G4465" i="8" s="1"/>
  <c r="I4464" i="8" l="1"/>
  <c r="N4456" i="10"/>
  <c r="G4456" i="10"/>
  <c r="A4467" i="8"/>
  <c r="C4466" i="8"/>
  <c r="D4466" i="8" s="1"/>
  <c r="F4466" i="8" s="1"/>
  <c r="G4466" i="8" s="1"/>
  <c r="H4465" i="8"/>
  <c r="L4465" i="8" s="1"/>
  <c r="P4457" i="10" s="1"/>
  <c r="F4456" i="10"/>
  <c r="O4456" i="10"/>
  <c r="H4456" i="10"/>
  <c r="M4465" i="8" l="1"/>
  <c r="J4465" i="8"/>
  <c r="K4465" i="8"/>
  <c r="O4457" i="10"/>
  <c r="H4457" i="10"/>
  <c r="N4457" i="10"/>
  <c r="G4457" i="10"/>
  <c r="H4466" i="8"/>
  <c r="I4466" i="8" s="1"/>
  <c r="A4468" i="8"/>
  <c r="C4467" i="8"/>
  <c r="D4467" i="8" s="1"/>
  <c r="F4467" i="8" s="1"/>
  <c r="G4467" i="8" s="1"/>
  <c r="I4465" i="8"/>
  <c r="F4458" i="10" l="1"/>
  <c r="J4466" i="8"/>
  <c r="M4466" i="8"/>
  <c r="K4466" i="8"/>
  <c r="F4457" i="10"/>
  <c r="H4467" i="8"/>
  <c r="I4467" i="8" s="1"/>
  <c r="A4469" i="8"/>
  <c r="C4468" i="8"/>
  <c r="D4468" i="8" s="1"/>
  <c r="F4468" i="8" s="1"/>
  <c r="G4468" i="8" s="1"/>
  <c r="L4466" i="8"/>
  <c r="P4458" i="10" s="1"/>
  <c r="L4467" i="8" l="1"/>
  <c r="P4459" i="10" s="1"/>
  <c r="F4459" i="10"/>
  <c r="O4458" i="10"/>
  <c r="H4458" i="10"/>
  <c r="M4467" i="8"/>
  <c r="H4468" i="8"/>
  <c r="I4468" i="8" s="1"/>
  <c r="A4470" i="8"/>
  <c r="C4469" i="8"/>
  <c r="D4469" i="8" s="1"/>
  <c r="L4469" i="8"/>
  <c r="P4461" i="10" s="1"/>
  <c r="I4469" i="8"/>
  <c r="J4469" i="8"/>
  <c r="M4469" i="8"/>
  <c r="K4469" i="8"/>
  <c r="N4458" i="10"/>
  <c r="G4458" i="10"/>
  <c r="J4467" i="8"/>
  <c r="K4467" i="8"/>
  <c r="J4468" i="8" l="1"/>
  <c r="F4460" i="10"/>
  <c r="N4461" i="10"/>
  <c r="G4461" i="10"/>
  <c r="F4461" i="10"/>
  <c r="O4461" i="10"/>
  <c r="H4461" i="10"/>
  <c r="L4468" i="8"/>
  <c r="P4460" i="10" s="1"/>
  <c r="N4460" i="10"/>
  <c r="G4460" i="10"/>
  <c r="O4459" i="10"/>
  <c r="H4459" i="10"/>
  <c r="N4459" i="10"/>
  <c r="G4459" i="10"/>
  <c r="A4471" i="8"/>
  <c r="C4470" i="8"/>
  <c r="D4470" i="8" s="1"/>
  <c r="F4470" i="8" s="1"/>
  <c r="G4470" i="8" s="1"/>
  <c r="M4468" i="8"/>
  <c r="K4468" i="8"/>
  <c r="A4472" i="8" l="1"/>
  <c r="C4471" i="8"/>
  <c r="D4471" i="8" s="1"/>
  <c r="F4471" i="8" s="1"/>
  <c r="G4471" i="8" s="1"/>
  <c r="O4460" i="10"/>
  <c r="H4460" i="10"/>
  <c r="H4470" i="8"/>
  <c r="I4470" i="8" s="1"/>
  <c r="M4470" i="8" l="1"/>
  <c r="L4470" i="8"/>
  <c r="P4462" i="10" s="1"/>
  <c r="K4470" i="8"/>
  <c r="O4462" i="10" s="1"/>
  <c r="H4462" i="10"/>
  <c r="F4462" i="10"/>
  <c r="H4471" i="8"/>
  <c r="L4471" i="8" s="1"/>
  <c r="P4463" i="10" s="1"/>
  <c r="J4470" i="8"/>
  <c r="A4473" i="8"/>
  <c r="C4472" i="8"/>
  <c r="D4472" i="8" s="1"/>
  <c r="F4472" i="8" s="1"/>
  <c r="G4472" i="8" s="1"/>
  <c r="J4471" i="8" l="1"/>
  <c r="N4462" i="10"/>
  <c r="G4462" i="10"/>
  <c r="I4471" i="8"/>
  <c r="M4471" i="8"/>
  <c r="H4472" i="8"/>
  <c r="I4472" i="8" s="1"/>
  <c r="A4474" i="8"/>
  <c r="C4473" i="8"/>
  <c r="D4473" i="8" s="1"/>
  <c r="F4473" i="8" s="1"/>
  <c r="G4473" i="8" s="1"/>
  <c r="K4471" i="8"/>
  <c r="K4472" i="8" l="1"/>
  <c r="J4472" i="8"/>
  <c r="F4464" i="10"/>
  <c r="O4464" i="10"/>
  <c r="H4464" i="10"/>
  <c r="O4463" i="10"/>
  <c r="H4463" i="10"/>
  <c r="F4463" i="10"/>
  <c r="N4464" i="10"/>
  <c r="G4464" i="10"/>
  <c r="H4473" i="8"/>
  <c r="L4473" i="8" s="1"/>
  <c r="P4465" i="10" s="1"/>
  <c r="K4473" i="8"/>
  <c r="J4473" i="8"/>
  <c r="A4475" i="8"/>
  <c r="C4474" i="8"/>
  <c r="D4474" i="8" s="1"/>
  <c r="K4474" i="8"/>
  <c r="I4474" i="8"/>
  <c r="J4474" i="8"/>
  <c r="L4474" i="8"/>
  <c r="P4466" i="10" s="1"/>
  <c r="M4474" i="8"/>
  <c r="M4472" i="8"/>
  <c r="L4472" i="8"/>
  <c r="P4464" i="10" s="1"/>
  <c r="N4463" i="10"/>
  <c r="G4463" i="10"/>
  <c r="M4473" i="8" l="1"/>
  <c r="I4473" i="8"/>
  <c r="F4465" i="10" s="1"/>
  <c r="A4476" i="8"/>
  <c r="C4475" i="8"/>
  <c r="D4475" i="8" s="1"/>
  <c r="F4475" i="8" s="1"/>
  <c r="G4475" i="8" s="1"/>
  <c r="N4465" i="10"/>
  <c r="G4465" i="10"/>
  <c r="O4465" i="10"/>
  <c r="H4465" i="10"/>
  <c r="N4466" i="10"/>
  <c r="G4466" i="10"/>
  <c r="F4466" i="10"/>
  <c r="O4466" i="10"/>
  <c r="H4466" i="10"/>
  <c r="H4475" i="8" l="1"/>
  <c r="K4475" i="8" s="1"/>
  <c r="I4475" i="8"/>
  <c r="J4475" i="8"/>
  <c r="M4475" i="8"/>
  <c r="L4475" i="8"/>
  <c r="P4467" i="10" s="1"/>
  <c r="A4477" i="8"/>
  <c r="C4476" i="8"/>
  <c r="D4476" i="8" s="1"/>
  <c r="F4476" i="8" s="1"/>
  <c r="G4476" i="8" s="1"/>
  <c r="H4476" i="8" l="1"/>
  <c r="L4476" i="8" s="1"/>
  <c r="P4468" i="10" s="1"/>
  <c r="K4476" i="8"/>
  <c r="A4478" i="8"/>
  <c r="C4477" i="8"/>
  <c r="D4477" i="8" s="1"/>
  <c r="F4477" i="8" s="1"/>
  <c r="G4477" i="8" s="1"/>
  <c r="O4467" i="10"/>
  <c r="H4467" i="10"/>
  <c r="N4467" i="10"/>
  <c r="G4467" i="10"/>
  <c r="F4467" i="10"/>
  <c r="H4477" i="8" l="1"/>
  <c r="J4477" i="8" s="1"/>
  <c r="K4477" i="8"/>
  <c r="I4477" i="8"/>
  <c r="L4477" i="8"/>
  <c r="P4469" i="10" s="1"/>
  <c r="M4477" i="8"/>
  <c r="A4479" i="8"/>
  <c r="C4478" i="8"/>
  <c r="D4478" i="8" s="1"/>
  <c r="K4478" i="8"/>
  <c r="J4478" i="8"/>
  <c r="L4478" i="8"/>
  <c r="P4470" i="10" s="1"/>
  <c r="M4478" i="8"/>
  <c r="I4478" i="8"/>
  <c r="O4468" i="10"/>
  <c r="H4468" i="10"/>
  <c r="J4476" i="8"/>
  <c r="I4476" i="8"/>
  <c r="M4476" i="8"/>
  <c r="N4468" i="10" l="1"/>
  <c r="G4468" i="10"/>
  <c r="F4469" i="10"/>
  <c r="H4470" i="10"/>
  <c r="O4470" i="10"/>
  <c r="F4470" i="10"/>
  <c r="O4469" i="10"/>
  <c r="H4469" i="10"/>
  <c r="F4468" i="10"/>
  <c r="A4480" i="8"/>
  <c r="C4479" i="8"/>
  <c r="D4479" i="8" s="1"/>
  <c r="F4479" i="8" s="1"/>
  <c r="G4479" i="8" s="1"/>
  <c r="N4470" i="10"/>
  <c r="G4470" i="10"/>
  <c r="N4469" i="10"/>
  <c r="G4469" i="10"/>
  <c r="A4481" i="8" l="1"/>
  <c r="C4480" i="8"/>
  <c r="D4480" i="8" s="1"/>
  <c r="F4480" i="8" s="1"/>
  <c r="G4480" i="8" s="1"/>
  <c r="H4479" i="8"/>
  <c r="K4479" i="8" s="1"/>
  <c r="J4479" i="8"/>
  <c r="I4479" i="8"/>
  <c r="M4479" i="8"/>
  <c r="L4479" i="8" l="1"/>
  <c r="P4471" i="10" s="1"/>
  <c r="F4471" i="10"/>
  <c r="N4471" i="10"/>
  <c r="G4471" i="10"/>
  <c r="O4471" i="10"/>
  <c r="H4471" i="10"/>
  <c r="H4480" i="8"/>
  <c r="K4480" i="8" s="1"/>
  <c r="A4482" i="8"/>
  <c r="C4481" i="8"/>
  <c r="D4481" i="8" s="1"/>
  <c r="L4481" i="8"/>
  <c r="P4473" i="10" s="1"/>
  <c r="I4481" i="8"/>
  <c r="J4481" i="8"/>
  <c r="M4481" i="8"/>
  <c r="K4481" i="8"/>
  <c r="J4480" i="8" l="1"/>
  <c r="O4472" i="10"/>
  <c r="H4472" i="10"/>
  <c r="F4473" i="10"/>
  <c r="N4472" i="10"/>
  <c r="G4472" i="10"/>
  <c r="O4473" i="10"/>
  <c r="H4473" i="10"/>
  <c r="M4480" i="8"/>
  <c r="L4480" i="8"/>
  <c r="P4472" i="10" s="1"/>
  <c r="A4483" i="8"/>
  <c r="C4482" i="8"/>
  <c r="D4482" i="8" s="1"/>
  <c r="F4482" i="8" s="1"/>
  <c r="G4482" i="8" s="1"/>
  <c r="I4480" i="8"/>
  <c r="N4473" i="10"/>
  <c r="G4473" i="10"/>
  <c r="A4484" i="8" l="1"/>
  <c r="C4483" i="8"/>
  <c r="D4483" i="8" s="1"/>
  <c r="F4483" i="8" s="1"/>
  <c r="G4483" i="8" s="1"/>
  <c r="F4472" i="10"/>
  <c r="H4482" i="8"/>
  <c r="I4482" i="8" s="1"/>
  <c r="J4482" i="8"/>
  <c r="M4482" i="8" l="1"/>
  <c r="N4474" i="10"/>
  <c r="G4474" i="10"/>
  <c r="H4483" i="8"/>
  <c r="J4483" i="8" s="1"/>
  <c r="K4483" i="8"/>
  <c r="L4483" i="8"/>
  <c r="P4475" i="10" s="1"/>
  <c r="M4483" i="8"/>
  <c r="F4474" i="10"/>
  <c r="L4482" i="8"/>
  <c r="P4474" i="10" s="1"/>
  <c r="K4482" i="8"/>
  <c r="A4485" i="8"/>
  <c r="C4484" i="8"/>
  <c r="D4484" i="8" s="1"/>
  <c r="F4484" i="8" s="1"/>
  <c r="G4484" i="8" s="1"/>
  <c r="I4483" i="8" l="1"/>
  <c r="H4484" i="8"/>
  <c r="K4484" i="8" s="1"/>
  <c r="M4484" i="8"/>
  <c r="L4484" i="8"/>
  <c r="P4476" i="10" s="1"/>
  <c r="I4484" i="8"/>
  <c r="J4484" i="8"/>
  <c r="N4475" i="10"/>
  <c r="G4475" i="10"/>
  <c r="O4475" i="10"/>
  <c r="H4475" i="10"/>
  <c r="A4486" i="8"/>
  <c r="C4485" i="8"/>
  <c r="D4485" i="8" s="1"/>
  <c r="F4485" i="8" s="1"/>
  <c r="G4485" i="8" s="1"/>
  <c r="O4474" i="10"/>
  <c r="H4474" i="10"/>
  <c r="F4475" i="10" l="1"/>
  <c r="H4485" i="8"/>
  <c r="K4485" i="8"/>
  <c r="I4485" i="8"/>
  <c r="M4485" i="8"/>
  <c r="L4485" i="8"/>
  <c r="P4477" i="10" s="1"/>
  <c r="J4485" i="8"/>
  <c r="F4476" i="10"/>
  <c r="N4476" i="10"/>
  <c r="G4476" i="10"/>
  <c r="A4487" i="8"/>
  <c r="C4486" i="8"/>
  <c r="D4486" i="8" s="1"/>
  <c r="F4486" i="8" s="1"/>
  <c r="G4486" i="8" s="1"/>
  <c r="O4476" i="10"/>
  <c r="H4476" i="10"/>
  <c r="H4486" i="8" l="1"/>
  <c r="I4486" i="8" s="1"/>
  <c r="M4486" i="8"/>
  <c r="O4477" i="10"/>
  <c r="H4477" i="10"/>
  <c r="N4477" i="10"/>
  <c r="G4477" i="10"/>
  <c r="A4488" i="8"/>
  <c r="C4487" i="8"/>
  <c r="D4487" i="8" s="1"/>
  <c r="F4487" i="8" s="1"/>
  <c r="G4487" i="8" s="1"/>
  <c r="F4477" i="10"/>
  <c r="L4486" i="8" l="1"/>
  <c r="P4478" i="10" s="1"/>
  <c r="K4486" i="8"/>
  <c r="J4486" i="8"/>
  <c r="G4478" i="10" s="1"/>
  <c r="A4489" i="8"/>
  <c r="C4488" i="8"/>
  <c r="D4488" i="8" s="1"/>
  <c r="I4488" i="8"/>
  <c r="J4488" i="8"/>
  <c r="K4488" i="8"/>
  <c r="L4488" i="8"/>
  <c r="P4480" i="10" s="1"/>
  <c r="M4488" i="8"/>
  <c r="H4487" i="8"/>
  <c r="M4487" i="8" s="1"/>
  <c r="F4478" i="10"/>
  <c r="O4478" i="10"/>
  <c r="H4478" i="10"/>
  <c r="N4478" i="10"/>
  <c r="J4487" i="8" l="1"/>
  <c r="N4480" i="10"/>
  <c r="G4480" i="10"/>
  <c r="O4480" i="10"/>
  <c r="H4480" i="10"/>
  <c r="L4487" i="8"/>
  <c r="P4479" i="10" s="1"/>
  <c r="F4480" i="10"/>
  <c r="I4487" i="8"/>
  <c r="K4487" i="8"/>
  <c r="A4490" i="8"/>
  <c r="C4489" i="8"/>
  <c r="D4489" i="8" s="1"/>
  <c r="I4489" i="8"/>
  <c r="M4489" i="8"/>
  <c r="J4489" i="8"/>
  <c r="K4489" i="8"/>
  <c r="L4489" i="8"/>
  <c r="P4481" i="10" s="1"/>
  <c r="N4481" i="10" l="1"/>
  <c r="G4481" i="10"/>
  <c r="F4481" i="10"/>
  <c r="A4491" i="8"/>
  <c r="C4490" i="8"/>
  <c r="D4490" i="8" s="1"/>
  <c r="F4490" i="8" s="1"/>
  <c r="G4490" i="8" s="1"/>
  <c r="O4479" i="10"/>
  <c r="H4479" i="10"/>
  <c r="O4481" i="10"/>
  <c r="H4481" i="10"/>
  <c r="F4479" i="10"/>
  <c r="N4479" i="10"/>
  <c r="G4479" i="10"/>
  <c r="H4490" i="8" l="1"/>
  <c r="J4490" i="8" s="1"/>
  <c r="A4492" i="8"/>
  <c r="C4491" i="8"/>
  <c r="D4491" i="8" s="1"/>
  <c r="F4491" i="8" s="1"/>
  <c r="G4491" i="8" s="1"/>
  <c r="N4482" i="10" l="1"/>
  <c r="G4482" i="10"/>
  <c r="H4491" i="8"/>
  <c r="J4491" i="8"/>
  <c r="I4491" i="8"/>
  <c r="K4491" i="8"/>
  <c r="M4491" i="8"/>
  <c r="L4491" i="8"/>
  <c r="P4483" i="10" s="1"/>
  <c r="A4493" i="8"/>
  <c r="C4492" i="8"/>
  <c r="D4492" i="8" s="1"/>
  <c r="F4492" i="8" s="1"/>
  <c r="G4492" i="8" s="1"/>
  <c r="K4490" i="8"/>
  <c r="M4490" i="8"/>
  <c r="L4490" i="8"/>
  <c r="P4482" i="10" s="1"/>
  <c r="I4490" i="8"/>
  <c r="O4483" i="10" l="1"/>
  <c r="H4483" i="10"/>
  <c r="F4483" i="10"/>
  <c r="O4482" i="10"/>
  <c r="H4482" i="10"/>
  <c r="F4482" i="10"/>
  <c r="N4483" i="10"/>
  <c r="G4483" i="10"/>
  <c r="H4492" i="8"/>
  <c r="L4492" i="8" s="1"/>
  <c r="P4484" i="10" s="1"/>
  <c r="M4492" i="8"/>
  <c r="K4492" i="8"/>
  <c r="A4494" i="8"/>
  <c r="C4493" i="8"/>
  <c r="D4493" i="8" s="1"/>
  <c r="F4493" i="8" s="1"/>
  <c r="G4493" i="8" s="1"/>
  <c r="J4492" i="8" l="1"/>
  <c r="N4484" i="10" s="1"/>
  <c r="I4492" i="8"/>
  <c r="O4484" i="10"/>
  <c r="H4484" i="10"/>
  <c r="H4493" i="8"/>
  <c r="I4493" i="8" s="1"/>
  <c r="A4495" i="8"/>
  <c r="C4494" i="8"/>
  <c r="D4494" i="8" s="1"/>
  <c r="F4494" i="8" s="1"/>
  <c r="G4494" i="8" s="1"/>
  <c r="G4484" i="10" l="1"/>
  <c r="F4484" i="10"/>
  <c r="M4493" i="8"/>
  <c r="F4485" i="10"/>
  <c r="H4494" i="8"/>
  <c r="K4494" i="8" s="1"/>
  <c r="M4494" i="8"/>
  <c r="I4494" i="8"/>
  <c r="A4496" i="8"/>
  <c r="C4495" i="8"/>
  <c r="D4495" i="8" s="1"/>
  <c r="F4495" i="8" s="1"/>
  <c r="G4495" i="8" s="1"/>
  <c r="J4493" i="8"/>
  <c r="K4493" i="8"/>
  <c r="L4493" i="8"/>
  <c r="P4485" i="10" s="1"/>
  <c r="J4494" i="8" l="1"/>
  <c r="L4494" i="8"/>
  <c r="P4486" i="10" s="1"/>
  <c r="O4486" i="10"/>
  <c r="H4486" i="10"/>
  <c r="N4486" i="10"/>
  <c r="G4486" i="10"/>
  <c r="N4485" i="10"/>
  <c r="G4485" i="10"/>
  <c r="F4486" i="10"/>
  <c r="O4485" i="10"/>
  <c r="H4485" i="10"/>
  <c r="H4495" i="8"/>
  <c r="K4495" i="8" s="1"/>
  <c r="J4495" i="8"/>
  <c r="L4495" i="8"/>
  <c r="P4487" i="10" s="1"/>
  <c r="I4495" i="8"/>
  <c r="A4497" i="8"/>
  <c r="C4496" i="8"/>
  <c r="D4496" i="8" s="1"/>
  <c r="F4496" i="8" s="1"/>
  <c r="G4496" i="8" s="1"/>
  <c r="M4495" i="8" l="1"/>
  <c r="A4498" i="8"/>
  <c r="C4497" i="8"/>
  <c r="D4497" i="8" s="1"/>
  <c r="F4497" i="8" s="1"/>
  <c r="G4497" i="8" s="1"/>
  <c r="N4487" i="10"/>
  <c r="G4487" i="10"/>
  <c r="F4487" i="10"/>
  <c r="O4487" i="10"/>
  <c r="H4487" i="10"/>
  <c r="H4496" i="8"/>
  <c r="K4496" i="8" s="1"/>
  <c r="L4496" i="8"/>
  <c r="P4488" i="10" s="1"/>
  <c r="J4496" i="8"/>
  <c r="I4496" i="8" l="1"/>
  <c r="M4496" i="8"/>
  <c r="N4488" i="10"/>
  <c r="G4488" i="10"/>
  <c r="O4488" i="10"/>
  <c r="H4488" i="10"/>
  <c r="F4488" i="10"/>
  <c r="H4497" i="8"/>
  <c r="M4497" i="8" s="1"/>
  <c r="A4499" i="8"/>
  <c r="C4498" i="8"/>
  <c r="D4498" i="8" s="1"/>
  <c r="F4498" i="8" s="1"/>
  <c r="G4498" i="8" s="1"/>
  <c r="J4497" i="8" l="1"/>
  <c r="N4489" i="10" s="1"/>
  <c r="G4489" i="10"/>
  <c r="H4498" i="8"/>
  <c r="I4498" i="8" s="1"/>
  <c r="L4498" i="8"/>
  <c r="P4490" i="10" s="1"/>
  <c r="M4498" i="8"/>
  <c r="K4498" i="8"/>
  <c r="A4500" i="8"/>
  <c r="C4499" i="8"/>
  <c r="D4499" i="8" s="1"/>
  <c r="F4499" i="8" s="1"/>
  <c r="G4499" i="8" s="1"/>
  <c r="I4497" i="8"/>
  <c r="L4497" i="8"/>
  <c r="P4489" i="10" s="1"/>
  <c r="K4497" i="8"/>
  <c r="J4498" i="8" l="1"/>
  <c r="A4501" i="8"/>
  <c r="C4500" i="8"/>
  <c r="D4500" i="8" s="1"/>
  <c r="F4500" i="8" s="1"/>
  <c r="G4500" i="8" s="1"/>
  <c r="O4489" i="10"/>
  <c r="H4489" i="10"/>
  <c r="N4490" i="10"/>
  <c r="G4490" i="10"/>
  <c r="F4489" i="10"/>
  <c r="O4490" i="10"/>
  <c r="H4490" i="10"/>
  <c r="F4490" i="10"/>
  <c r="H4499" i="8"/>
  <c r="K4499" i="8" s="1"/>
  <c r="M4499" i="8"/>
  <c r="I4499" i="8"/>
  <c r="J4499" i="8" l="1"/>
  <c r="O4491" i="10"/>
  <c r="H4491" i="10"/>
  <c r="F4491" i="10"/>
  <c r="H4500" i="8"/>
  <c r="J4500" i="8" s="1"/>
  <c r="I4500" i="8"/>
  <c r="M4500" i="8"/>
  <c r="N4491" i="10"/>
  <c r="G4491" i="10"/>
  <c r="L4499" i="8"/>
  <c r="P4491" i="10" s="1"/>
  <c r="A4502" i="8"/>
  <c r="C4501" i="8"/>
  <c r="D4501" i="8" s="1"/>
  <c r="F4501" i="8" s="1"/>
  <c r="G4501" i="8" s="1"/>
  <c r="L4500" i="8" l="1"/>
  <c r="P4492" i="10" s="1"/>
  <c r="N4492" i="10"/>
  <c r="G4492" i="10"/>
  <c r="H4501" i="8"/>
  <c r="K4501" i="8" s="1"/>
  <c r="I4501" i="8"/>
  <c r="L4501" i="8"/>
  <c r="P4493" i="10" s="1"/>
  <c r="M4501" i="8"/>
  <c r="F4492" i="10"/>
  <c r="A4503" i="8"/>
  <c r="C4502" i="8"/>
  <c r="D4502" i="8" s="1"/>
  <c r="F4502" i="8" s="1"/>
  <c r="G4502" i="8" s="1"/>
  <c r="K4500" i="8"/>
  <c r="O4493" i="10" l="1"/>
  <c r="H4493" i="10"/>
  <c r="F4493" i="10"/>
  <c r="H4492" i="10"/>
  <c r="O4492" i="10"/>
  <c r="H4502" i="8"/>
  <c r="J4502" i="8" s="1"/>
  <c r="K4502" i="8"/>
  <c r="J4501" i="8"/>
  <c r="A4504" i="8"/>
  <c r="C4503" i="8"/>
  <c r="D4503" i="8" s="1"/>
  <c r="F4503" i="8" s="1"/>
  <c r="G4503" i="8" s="1"/>
  <c r="N4494" i="10" l="1"/>
  <c r="G4494" i="10"/>
  <c r="H4494" i="10"/>
  <c r="O4494" i="10"/>
  <c r="A4505" i="8"/>
  <c r="C4504" i="8"/>
  <c r="D4504" i="8" s="1"/>
  <c r="F4504" i="8" s="1"/>
  <c r="G4504" i="8" s="1"/>
  <c r="L4503" i="8"/>
  <c r="P4495" i="10" s="1"/>
  <c r="M4503" i="8"/>
  <c r="H4503" i="8"/>
  <c r="K4503" i="8" s="1"/>
  <c r="J4503" i="8"/>
  <c r="I4503" i="8"/>
  <c r="N4493" i="10"/>
  <c r="G4493" i="10"/>
  <c r="L4502" i="8"/>
  <c r="P4494" i="10" s="1"/>
  <c r="I4502" i="8"/>
  <c r="M4502" i="8"/>
  <c r="F4494" i="10" l="1"/>
  <c r="H4504" i="8"/>
  <c r="J4504" i="8" s="1"/>
  <c r="K4504" i="8"/>
  <c r="L4504" i="8"/>
  <c r="P4496" i="10" s="1"/>
  <c r="M4504" i="8"/>
  <c r="I4504" i="8"/>
  <c r="A4506" i="8"/>
  <c r="C4505" i="8"/>
  <c r="D4505" i="8" s="1"/>
  <c r="F4505" i="8" s="1"/>
  <c r="G4505" i="8" s="1"/>
  <c r="F4495" i="10"/>
  <c r="N4495" i="10"/>
  <c r="G4495" i="10"/>
  <c r="O4495" i="10"/>
  <c r="H4495" i="10"/>
  <c r="F4496" i="10" l="1"/>
  <c r="N4496" i="10"/>
  <c r="G4496" i="10"/>
  <c r="H4496" i="10"/>
  <c r="O4496" i="10"/>
  <c r="H4505" i="8"/>
  <c r="M4505" i="8" s="1"/>
  <c r="A4507" i="8"/>
  <c r="C4506" i="8"/>
  <c r="D4506" i="8" s="1"/>
  <c r="F4506" i="8" s="1"/>
  <c r="G4506" i="8" s="1"/>
  <c r="L4505" i="8" l="1"/>
  <c r="P4497" i="10" s="1"/>
  <c r="H4506" i="8"/>
  <c r="M4506" i="8" s="1"/>
  <c r="I4506" i="8"/>
  <c r="K4506" i="8"/>
  <c r="J4506" i="8"/>
  <c r="A4508" i="8"/>
  <c r="C4507" i="8"/>
  <c r="D4507" i="8" s="1"/>
  <c r="F4507" i="8" s="1"/>
  <c r="G4507" i="8" s="1"/>
  <c r="I4505" i="8"/>
  <c r="J4505" i="8"/>
  <c r="K4505" i="8"/>
  <c r="O4498" i="10" l="1"/>
  <c r="H4498" i="10"/>
  <c r="F4497" i="10"/>
  <c r="N4498" i="10"/>
  <c r="G4498" i="10"/>
  <c r="H4507" i="8"/>
  <c r="K4507" i="8" s="1"/>
  <c r="I4507" i="8"/>
  <c r="A4509" i="8"/>
  <c r="C4508" i="8"/>
  <c r="D4508" i="8" s="1"/>
  <c r="F4508" i="8" s="1"/>
  <c r="G4508" i="8" s="1"/>
  <c r="F4498" i="10"/>
  <c r="O4497" i="10"/>
  <c r="H4497" i="10"/>
  <c r="N4497" i="10"/>
  <c r="G4497" i="10"/>
  <c r="L4506" i="8"/>
  <c r="P4498" i="10" s="1"/>
  <c r="O4499" i="10" l="1"/>
  <c r="H4499" i="10"/>
  <c r="A4510" i="8"/>
  <c r="C4509" i="8"/>
  <c r="D4509" i="8" s="1"/>
  <c r="F4509" i="8" s="1"/>
  <c r="G4509" i="8" s="1"/>
  <c r="F4499" i="10"/>
  <c r="H4508" i="8"/>
  <c r="I4508" i="8" s="1"/>
  <c r="M4508" i="8"/>
  <c r="J4507" i="8"/>
  <c r="L4507" i="8"/>
  <c r="P4499" i="10" s="1"/>
  <c r="M4507" i="8"/>
  <c r="F4500" i="10" l="1"/>
  <c r="N4499" i="10"/>
  <c r="G4499" i="10"/>
  <c r="H4509" i="8"/>
  <c r="I4509" i="8" s="1"/>
  <c r="M4509" i="8"/>
  <c r="K4508" i="8"/>
  <c r="A4511" i="8"/>
  <c r="C4510" i="8"/>
  <c r="D4510" i="8" s="1"/>
  <c r="F4510" i="8" s="1"/>
  <c r="G4510" i="8" s="1"/>
  <c r="J4508" i="8"/>
  <c r="L4508" i="8"/>
  <c r="P4500" i="10" s="1"/>
  <c r="K4509" i="8" l="1"/>
  <c r="H4510" i="8"/>
  <c r="J4510" i="8" s="1"/>
  <c r="M4510" i="8"/>
  <c r="L4510" i="8"/>
  <c r="P4502" i="10" s="1"/>
  <c r="O4501" i="10"/>
  <c r="H4501" i="10"/>
  <c r="F4501" i="10"/>
  <c r="L4509" i="8"/>
  <c r="P4501" i="10" s="1"/>
  <c r="A4512" i="8"/>
  <c r="C4511" i="8"/>
  <c r="D4511" i="8" s="1"/>
  <c r="F4511" i="8" s="1"/>
  <c r="G4511" i="8" s="1"/>
  <c r="N4500" i="10"/>
  <c r="G4500" i="10"/>
  <c r="O4500" i="10"/>
  <c r="H4500" i="10"/>
  <c r="J4509" i="8"/>
  <c r="K4510" i="8" l="1"/>
  <c r="I4510" i="8"/>
  <c r="O4502" i="10"/>
  <c r="H4502" i="10"/>
  <c r="A4513" i="8"/>
  <c r="C4512" i="8"/>
  <c r="D4512" i="8" s="1"/>
  <c r="I4512" i="8"/>
  <c r="J4512" i="8"/>
  <c r="K4512" i="8"/>
  <c r="L4512" i="8"/>
  <c r="P4504" i="10" s="1"/>
  <c r="M4512" i="8"/>
  <c r="F4502" i="10"/>
  <c r="H4511" i="8"/>
  <c r="K4511" i="8" s="1"/>
  <c r="N4501" i="10"/>
  <c r="G4501" i="10"/>
  <c r="N4502" i="10"/>
  <c r="G4502" i="10"/>
  <c r="I4511" i="8" l="1"/>
  <c r="J4511" i="8"/>
  <c r="L4511" i="8"/>
  <c r="P4503" i="10" s="1"/>
  <c r="N4504" i="10"/>
  <c r="G4504" i="10"/>
  <c r="O4504" i="10"/>
  <c r="H4504" i="10"/>
  <c r="O4503" i="10"/>
  <c r="H4503" i="10"/>
  <c r="F4503" i="10"/>
  <c r="N4503" i="10"/>
  <c r="G4503" i="10"/>
  <c r="F4504" i="10"/>
  <c r="M4511" i="8"/>
  <c r="A4514" i="8"/>
  <c r="C4513" i="8"/>
  <c r="D4513" i="8" s="1"/>
  <c r="K4513" i="8"/>
  <c r="L4513" i="8"/>
  <c r="P4505" i="10" s="1"/>
  <c r="M4513" i="8"/>
  <c r="I4513" i="8"/>
  <c r="J4513" i="8"/>
  <c r="H4505" i="10" l="1"/>
  <c r="O4505" i="10"/>
  <c r="A4515" i="8"/>
  <c r="C4514" i="8"/>
  <c r="D4514" i="8" s="1"/>
  <c r="F4514" i="8" s="1"/>
  <c r="G4514" i="8" s="1"/>
  <c r="F4505" i="10"/>
  <c r="N4505" i="10"/>
  <c r="G4505" i="10"/>
  <c r="H4514" i="8" l="1"/>
  <c r="M4514" i="8"/>
  <c r="J4514" i="8"/>
  <c r="I4514" i="8"/>
  <c r="K4514" i="8"/>
  <c r="L4514" i="8"/>
  <c r="P4506" i="10" s="1"/>
  <c r="A4516" i="8"/>
  <c r="C4515" i="8"/>
  <c r="D4515" i="8" s="1"/>
  <c r="F4515" i="8" s="1"/>
  <c r="G4515" i="8" s="1"/>
  <c r="O4506" i="10" l="1"/>
  <c r="H4506" i="10"/>
  <c r="H4515" i="8"/>
  <c r="I4515" i="8"/>
  <c r="J4515" i="8"/>
  <c r="K4515" i="8"/>
  <c r="M4515" i="8"/>
  <c r="L4515" i="8"/>
  <c r="P4507" i="10" s="1"/>
  <c r="A4517" i="8"/>
  <c r="C4516" i="8"/>
  <c r="D4516" i="8" s="1"/>
  <c r="F4516" i="8" s="1"/>
  <c r="G4516" i="8" s="1"/>
  <c r="N4506" i="10"/>
  <c r="G4506" i="10"/>
  <c r="F4506" i="10"/>
  <c r="F4507" i="10" l="1"/>
  <c r="H4507" i="10"/>
  <c r="O4507" i="10"/>
  <c r="N4507" i="10"/>
  <c r="G4507" i="10"/>
  <c r="H4516" i="8"/>
  <c r="I4516" i="8" s="1"/>
  <c r="A4518" i="8"/>
  <c r="C4517" i="8"/>
  <c r="D4517" i="8" s="1"/>
  <c r="F4517" i="8" s="1"/>
  <c r="G4517" i="8" s="1"/>
  <c r="F4508" i="10" l="1"/>
  <c r="H4517" i="8"/>
  <c r="L4517" i="8" s="1"/>
  <c r="P4509" i="10" s="1"/>
  <c r="K4517" i="8"/>
  <c r="M4517" i="8"/>
  <c r="J4517" i="8"/>
  <c r="K4516" i="8"/>
  <c r="A4519" i="8"/>
  <c r="C4518" i="8"/>
  <c r="D4518" i="8" s="1"/>
  <c r="F4518" i="8" s="1"/>
  <c r="G4518" i="8" s="1"/>
  <c r="J4516" i="8"/>
  <c r="L4516" i="8"/>
  <c r="P4508" i="10" s="1"/>
  <c r="M4516" i="8"/>
  <c r="I4517" i="8" l="1"/>
  <c r="N4508" i="10"/>
  <c r="G4508" i="10"/>
  <c r="N4509" i="10"/>
  <c r="G4509" i="10"/>
  <c r="O4509" i="10"/>
  <c r="H4509" i="10"/>
  <c r="F4509" i="10"/>
  <c r="H4518" i="8"/>
  <c r="J4518" i="8" s="1"/>
  <c r="L4518" i="8"/>
  <c r="P4510" i="10" s="1"/>
  <c r="I4518" i="8"/>
  <c r="K4518" i="8"/>
  <c r="A4520" i="8"/>
  <c r="C4519" i="8"/>
  <c r="D4519" i="8" s="1"/>
  <c r="F4519" i="8" s="1"/>
  <c r="G4519" i="8" s="1"/>
  <c r="O4508" i="10"/>
  <c r="H4508" i="10"/>
  <c r="M4518" i="8" l="1"/>
  <c r="H4519" i="8"/>
  <c r="K4519" i="8"/>
  <c r="J4519" i="8"/>
  <c r="L4519" i="8"/>
  <c r="P4511" i="10" s="1"/>
  <c r="M4519" i="8"/>
  <c r="I4519" i="8"/>
  <c r="A4521" i="8"/>
  <c r="C4520" i="8"/>
  <c r="D4520" i="8" s="1"/>
  <c r="I4520" i="8"/>
  <c r="J4520" i="8"/>
  <c r="K4520" i="8"/>
  <c r="L4520" i="8"/>
  <c r="P4512" i="10" s="1"/>
  <c r="M4520" i="8"/>
  <c r="F4510" i="10"/>
  <c r="O4510" i="10"/>
  <c r="H4510" i="10"/>
  <c r="N4510" i="10"/>
  <c r="G4510" i="10"/>
  <c r="F4511" i="10" l="1"/>
  <c r="N4511" i="10"/>
  <c r="G4511" i="10"/>
  <c r="O4512" i="10"/>
  <c r="H4512" i="10"/>
  <c r="O4511" i="10"/>
  <c r="H4511" i="10"/>
  <c r="A4522" i="8"/>
  <c r="C4521" i="8"/>
  <c r="D4521" i="8" s="1"/>
  <c r="L4521" i="8"/>
  <c r="P4513" i="10" s="1"/>
  <c r="I4521" i="8"/>
  <c r="J4521" i="8"/>
  <c r="K4521" i="8"/>
  <c r="M4521" i="8"/>
  <c r="N4512" i="10"/>
  <c r="G4512" i="10"/>
  <c r="F4512" i="10"/>
  <c r="F4513" i="10" l="1"/>
  <c r="N4513" i="10"/>
  <c r="G4513" i="10"/>
  <c r="O4513" i="10"/>
  <c r="H4513" i="10"/>
  <c r="A4523" i="8"/>
  <c r="C4522" i="8"/>
  <c r="D4522" i="8" s="1"/>
  <c r="F4522" i="8" s="1"/>
  <c r="G4522" i="8" s="1"/>
  <c r="H4522" i="8" l="1"/>
  <c r="I4522" i="8"/>
  <c r="J4522" i="8"/>
  <c r="K4522" i="8"/>
  <c r="L4522" i="8"/>
  <c r="P4514" i="10" s="1"/>
  <c r="M4522" i="8"/>
  <c r="A4524" i="8"/>
  <c r="C4523" i="8"/>
  <c r="D4523" i="8" s="1"/>
  <c r="F4523" i="8" s="1"/>
  <c r="G4523" i="8" s="1"/>
  <c r="H4523" i="8" l="1"/>
  <c r="I4523" i="8" s="1"/>
  <c r="J4523" i="8"/>
  <c r="A4525" i="8"/>
  <c r="C4524" i="8"/>
  <c r="D4524" i="8" s="1"/>
  <c r="F4524" i="8" s="1"/>
  <c r="G4524" i="8" s="1"/>
  <c r="N4514" i="10"/>
  <c r="G4514" i="10"/>
  <c r="O4514" i="10"/>
  <c r="H4514" i="10"/>
  <c r="F4514" i="10"/>
  <c r="F4515" i="10" l="1"/>
  <c r="H4524" i="8"/>
  <c r="L4524" i="8" s="1"/>
  <c r="P4516" i="10" s="1"/>
  <c r="J4524" i="8"/>
  <c r="M4524" i="8"/>
  <c r="K4524" i="8"/>
  <c r="I4524" i="8"/>
  <c r="A4526" i="8"/>
  <c r="C4525" i="8"/>
  <c r="D4525" i="8" s="1"/>
  <c r="F4525" i="8" s="1"/>
  <c r="G4525" i="8" s="1"/>
  <c r="N4515" i="10"/>
  <c r="G4515" i="10"/>
  <c r="L4523" i="8"/>
  <c r="P4515" i="10" s="1"/>
  <c r="K4523" i="8"/>
  <c r="M4523" i="8"/>
  <c r="F4516" i="10" l="1"/>
  <c r="O4516" i="10"/>
  <c r="H4516" i="10"/>
  <c r="N4516" i="10"/>
  <c r="G4516" i="10"/>
  <c r="A4527" i="8"/>
  <c r="C4526" i="8"/>
  <c r="D4526" i="8" s="1"/>
  <c r="F4526" i="8" s="1"/>
  <c r="G4526" i="8" s="1"/>
  <c r="O4515" i="10"/>
  <c r="H4515" i="10"/>
  <c r="H4525" i="8"/>
  <c r="M4525" i="8" s="1"/>
  <c r="J4525" i="8"/>
  <c r="K4525" i="8"/>
  <c r="L4525" i="8"/>
  <c r="P4517" i="10" s="1"/>
  <c r="I4525" i="8"/>
  <c r="N4517" i="10" l="1"/>
  <c r="G4517" i="10"/>
  <c r="H4526" i="8"/>
  <c r="I4526" i="8"/>
  <c r="M4526" i="8"/>
  <c r="J4526" i="8"/>
  <c r="K4526" i="8"/>
  <c r="L4526" i="8"/>
  <c r="P4518" i="10" s="1"/>
  <c r="F4517" i="10"/>
  <c r="A4528" i="8"/>
  <c r="C4527" i="8"/>
  <c r="D4527" i="8" s="1"/>
  <c r="F4527" i="8" s="1"/>
  <c r="G4527" i="8" s="1"/>
  <c r="O4517" i="10"/>
  <c r="H4517" i="10"/>
  <c r="A4529" i="8" l="1"/>
  <c r="C4528" i="8"/>
  <c r="D4528" i="8" s="1"/>
  <c r="M4528" i="8"/>
  <c r="I4528" i="8"/>
  <c r="J4528" i="8"/>
  <c r="K4528" i="8"/>
  <c r="L4528" i="8"/>
  <c r="P4520" i="10" s="1"/>
  <c r="O4518" i="10"/>
  <c r="H4518" i="10"/>
  <c r="N4518" i="10"/>
  <c r="G4518" i="10"/>
  <c r="H4527" i="8"/>
  <c r="K4527" i="8" s="1"/>
  <c r="J4527" i="8"/>
  <c r="L4527" i="8"/>
  <c r="P4519" i="10" s="1"/>
  <c r="F4518" i="10"/>
  <c r="I4527" i="8" l="1"/>
  <c r="O4520" i="10"/>
  <c r="H4520" i="10"/>
  <c r="N4519" i="10"/>
  <c r="G4519" i="10"/>
  <c r="F4519" i="10"/>
  <c r="O4519" i="10"/>
  <c r="H4519" i="10"/>
  <c r="N4520" i="10"/>
  <c r="G4520" i="10"/>
  <c r="M4527" i="8"/>
  <c r="F4520" i="10"/>
  <c r="A4530" i="8"/>
  <c r="C4529" i="8"/>
  <c r="D4529" i="8" s="1"/>
  <c r="F4529" i="8" s="1"/>
  <c r="G4529" i="8" s="1"/>
  <c r="H4529" i="8" l="1"/>
  <c r="M4529" i="8"/>
  <c r="I4529" i="8"/>
  <c r="L4529" i="8"/>
  <c r="P4521" i="10" s="1"/>
  <c r="K4529" i="8"/>
  <c r="J4529" i="8"/>
  <c r="A4531" i="8"/>
  <c r="C4530" i="8"/>
  <c r="D4530" i="8" s="1"/>
  <c r="F4530" i="8" s="1"/>
  <c r="G4530" i="8" s="1"/>
  <c r="O4521" i="10" l="1"/>
  <c r="H4521" i="10"/>
  <c r="H4530" i="8"/>
  <c r="I4530" i="8" s="1"/>
  <c r="M4530" i="8"/>
  <c r="K4530" i="8"/>
  <c r="A4532" i="8"/>
  <c r="C4531" i="8"/>
  <c r="D4531" i="8" s="1"/>
  <c r="F4531" i="8" s="1"/>
  <c r="G4531" i="8" s="1"/>
  <c r="F4521" i="10"/>
  <c r="N4521" i="10"/>
  <c r="G4521" i="10"/>
  <c r="O4522" i="10" l="1"/>
  <c r="H4522" i="10"/>
  <c r="F4522" i="10"/>
  <c r="H4531" i="8"/>
  <c r="I4531" i="8" s="1"/>
  <c r="A4533" i="8"/>
  <c r="C4532" i="8"/>
  <c r="D4532" i="8" s="1"/>
  <c r="F4532" i="8" s="1"/>
  <c r="G4532" i="8" s="1"/>
  <c r="J4530" i="8"/>
  <c r="L4530" i="8"/>
  <c r="P4522" i="10" s="1"/>
  <c r="F4523" i="10" l="1"/>
  <c r="H4532" i="8"/>
  <c r="I4532" i="8" s="1"/>
  <c r="L4531" i="8"/>
  <c r="P4523" i="10" s="1"/>
  <c r="K4531" i="8"/>
  <c r="N4522" i="10"/>
  <c r="G4522" i="10"/>
  <c r="A4534" i="8"/>
  <c r="C4533" i="8"/>
  <c r="D4533" i="8" s="1"/>
  <c r="F4533" i="8" s="1"/>
  <c r="G4533" i="8" s="1"/>
  <c r="M4531" i="8"/>
  <c r="J4531" i="8"/>
  <c r="J4532" i="8" l="1"/>
  <c r="K4532" i="8"/>
  <c r="O4524" i="10" s="1"/>
  <c r="L4532" i="8"/>
  <c r="P4524" i="10" s="1"/>
  <c r="N4523" i="10"/>
  <c r="G4523" i="10"/>
  <c r="N4524" i="10"/>
  <c r="G4524" i="10"/>
  <c r="H4524" i="10"/>
  <c r="H4533" i="8"/>
  <c r="L4533" i="8" s="1"/>
  <c r="P4525" i="10" s="1"/>
  <c r="M4533" i="8"/>
  <c r="A4535" i="8"/>
  <c r="C4534" i="8"/>
  <c r="D4534" i="8" s="1"/>
  <c r="F4534" i="8" s="1"/>
  <c r="G4534" i="8" s="1"/>
  <c r="F4524" i="10"/>
  <c r="M4532" i="8"/>
  <c r="O4523" i="10"/>
  <c r="H4523" i="10"/>
  <c r="H4534" i="8" l="1"/>
  <c r="I4534" i="8"/>
  <c r="L4534" i="8"/>
  <c r="P4526" i="10" s="1"/>
  <c r="K4534" i="8"/>
  <c r="J4534" i="8"/>
  <c r="M4534" i="8"/>
  <c r="A4536" i="8"/>
  <c r="C4535" i="8"/>
  <c r="D4535" i="8" s="1"/>
  <c r="F4535" i="8" s="1"/>
  <c r="G4535" i="8" s="1"/>
  <c r="I4533" i="8"/>
  <c r="K4533" i="8"/>
  <c r="J4533" i="8"/>
  <c r="O4526" i="10" l="1"/>
  <c r="H4526" i="10"/>
  <c r="H4535" i="8"/>
  <c r="K4535" i="8" s="1"/>
  <c r="L4535" i="8"/>
  <c r="P4527" i="10" s="1"/>
  <c r="A4537" i="8"/>
  <c r="C4536" i="8"/>
  <c r="D4536" i="8" s="1"/>
  <c r="M4536" i="8"/>
  <c r="I4536" i="8"/>
  <c r="J4536" i="8"/>
  <c r="K4536" i="8"/>
  <c r="L4536" i="8"/>
  <c r="P4528" i="10" s="1"/>
  <c r="N4526" i="10"/>
  <c r="G4526" i="10"/>
  <c r="N4525" i="10"/>
  <c r="G4525" i="10"/>
  <c r="O4525" i="10"/>
  <c r="H4525" i="10"/>
  <c r="F4526" i="10"/>
  <c r="F4525" i="10"/>
  <c r="J4535" i="8" l="1"/>
  <c r="I4535" i="8"/>
  <c r="M4535" i="8"/>
  <c r="A4538" i="8"/>
  <c r="C4537" i="8"/>
  <c r="D4537" i="8" s="1"/>
  <c r="F4537" i="8" s="1"/>
  <c r="G4537" i="8" s="1"/>
  <c r="N4528" i="10"/>
  <c r="G4528" i="10"/>
  <c r="H4527" i="10"/>
  <c r="O4527" i="10"/>
  <c r="O4528" i="10"/>
  <c r="H4528" i="10"/>
  <c r="N4527" i="10"/>
  <c r="G4527" i="10"/>
  <c r="F4528" i="10"/>
  <c r="F4527" i="10" l="1"/>
  <c r="H4537" i="8"/>
  <c r="L4537" i="8" s="1"/>
  <c r="P4529" i="10" s="1"/>
  <c r="K4537" i="8"/>
  <c r="M4537" i="8"/>
  <c r="I4537" i="8"/>
  <c r="A4539" i="8"/>
  <c r="C4538" i="8"/>
  <c r="D4538" i="8" s="1"/>
  <c r="F4538" i="8" s="1"/>
  <c r="G4538" i="8" s="1"/>
  <c r="J4537" i="8" l="1"/>
  <c r="H4538" i="8"/>
  <c r="K4538" i="8" s="1"/>
  <c r="I4538" i="8"/>
  <c r="M4538" i="8"/>
  <c r="A4540" i="8"/>
  <c r="C4539" i="8"/>
  <c r="D4539" i="8" s="1"/>
  <c r="J4539" i="8"/>
  <c r="L4539" i="8"/>
  <c r="P4531" i="10" s="1"/>
  <c r="I4539" i="8"/>
  <c r="K4539" i="8"/>
  <c r="M4539" i="8"/>
  <c r="F4529" i="10"/>
  <c r="O4529" i="10"/>
  <c r="H4529" i="10"/>
  <c r="N4529" i="10"/>
  <c r="G4529" i="10"/>
  <c r="J4538" i="8" l="1"/>
  <c r="L4538" i="8"/>
  <c r="P4530" i="10" s="1"/>
  <c r="N4531" i="10"/>
  <c r="G4531" i="10"/>
  <c r="A4541" i="8"/>
  <c r="C4540" i="8"/>
  <c r="D4540" i="8" s="1"/>
  <c r="K4540" i="8"/>
  <c r="J4540" i="8"/>
  <c r="M4540" i="8"/>
  <c r="L4540" i="8"/>
  <c r="P4532" i="10" s="1"/>
  <c r="I4540" i="8"/>
  <c r="F4530" i="10"/>
  <c r="H4531" i="10"/>
  <c r="O4531" i="10"/>
  <c r="N4530" i="10"/>
  <c r="G4530" i="10"/>
  <c r="F4531" i="10"/>
  <c r="O4530" i="10"/>
  <c r="H4530" i="10"/>
  <c r="N4532" i="10" l="1"/>
  <c r="G4532" i="10"/>
  <c r="O4532" i="10"/>
  <c r="H4532" i="10"/>
  <c r="A4542" i="8"/>
  <c r="C4541" i="8"/>
  <c r="D4541" i="8" s="1"/>
  <c r="F4541" i="8" s="1"/>
  <c r="G4541" i="8" s="1"/>
  <c r="F4532" i="10"/>
  <c r="H4541" i="8" l="1"/>
  <c r="M4541" i="8" s="1"/>
  <c r="L4541" i="8"/>
  <c r="P4533" i="10" s="1"/>
  <c r="I4541" i="8"/>
  <c r="J4541" i="8"/>
  <c r="K4541" i="8"/>
  <c r="A4543" i="8"/>
  <c r="C4542" i="8"/>
  <c r="D4542" i="8" s="1"/>
  <c r="F4542" i="8" s="1"/>
  <c r="G4542" i="8" s="1"/>
  <c r="H4542" i="8" l="1"/>
  <c r="I4542" i="8"/>
  <c r="J4542" i="8"/>
  <c r="M4542" i="8"/>
  <c r="K4542" i="8"/>
  <c r="L4542" i="8"/>
  <c r="P4534" i="10" s="1"/>
  <c r="A4544" i="8"/>
  <c r="C4543" i="8"/>
  <c r="D4543" i="8" s="1"/>
  <c r="F4543" i="8" s="1"/>
  <c r="G4543" i="8" s="1"/>
  <c r="O4533" i="10"/>
  <c r="H4533" i="10"/>
  <c r="N4533" i="10"/>
  <c r="G4533" i="10"/>
  <c r="F4533" i="10"/>
  <c r="H4543" i="8" l="1"/>
  <c r="M4543" i="8" s="1"/>
  <c r="A4545" i="8"/>
  <c r="C4544" i="8"/>
  <c r="D4544" i="8" s="1"/>
  <c r="I4544" i="8"/>
  <c r="J4544" i="8"/>
  <c r="K4544" i="8"/>
  <c r="L4544" i="8"/>
  <c r="P4536" i="10" s="1"/>
  <c r="M4544" i="8"/>
  <c r="O4534" i="10"/>
  <c r="H4534" i="10"/>
  <c r="N4534" i="10"/>
  <c r="G4534" i="10"/>
  <c r="F4534" i="10"/>
  <c r="J4543" i="8" l="1"/>
  <c r="K4543" i="8"/>
  <c r="O4535" i="10" s="1"/>
  <c r="L4543" i="8"/>
  <c r="P4535" i="10" s="1"/>
  <c r="I4543" i="8"/>
  <c r="A4546" i="8"/>
  <c r="C4545" i="8"/>
  <c r="D4545" i="8" s="1"/>
  <c r="F4545" i="8" s="1"/>
  <c r="G4545" i="8" s="1"/>
  <c r="N4535" i="10"/>
  <c r="G4535" i="10"/>
  <c r="O4536" i="10"/>
  <c r="H4536" i="10"/>
  <c r="N4536" i="10"/>
  <c r="G4536" i="10"/>
  <c r="F4536" i="10"/>
  <c r="F4535" i="10" l="1"/>
  <c r="H4535" i="10"/>
  <c r="H4545" i="8"/>
  <c r="K4545" i="8" s="1"/>
  <c r="I4545" i="8"/>
  <c r="L4545" i="8"/>
  <c r="P4537" i="10" s="1"/>
  <c r="A4547" i="8"/>
  <c r="C4546" i="8"/>
  <c r="D4546" i="8" s="1"/>
  <c r="F4546" i="8" s="1"/>
  <c r="G4546" i="8" s="1"/>
  <c r="M4545" i="8" l="1"/>
  <c r="J4545" i="8"/>
  <c r="H4546" i="8"/>
  <c r="I4546" i="8" s="1"/>
  <c r="K4546" i="8"/>
  <c r="L4546" i="8"/>
  <c r="P4538" i="10" s="1"/>
  <c r="A4548" i="8"/>
  <c r="C4547" i="8"/>
  <c r="D4547" i="8" s="1"/>
  <c r="F4547" i="8" s="1"/>
  <c r="G4547" i="8" s="1"/>
  <c r="F4537" i="10"/>
  <c r="N4537" i="10"/>
  <c r="G4537" i="10"/>
  <c r="O4537" i="10"/>
  <c r="H4537" i="10"/>
  <c r="M4546" i="8" l="1"/>
  <c r="J4546" i="8"/>
  <c r="H4547" i="8"/>
  <c r="M4547" i="8" s="1"/>
  <c r="I4547" i="8"/>
  <c r="J4547" i="8"/>
  <c r="L4547" i="8"/>
  <c r="P4539" i="10" s="1"/>
  <c r="N4538" i="10"/>
  <c r="G4538" i="10"/>
  <c r="A4549" i="8"/>
  <c r="C4548" i="8"/>
  <c r="D4548" i="8" s="1"/>
  <c r="F4548" i="8" s="1"/>
  <c r="G4548" i="8" s="1"/>
  <c r="H4538" i="10"/>
  <c r="O4538" i="10"/>
  <c r="F4538" i="10"/>
  <c r="K4547" i="8" l="1"/>
  <c r="O4539" i="10" s="1"/>
  <c r="A4550" i="8"/>
  <c r="C4549" i="8"/>
  <c r="D4549" i="8" s="1"/>
  <c r="F4549" i="8" s="1"/>
  <c r="G4549" i="8" s="1"/>
  <c r="N4539" i="10"/>
  <c r="G4539" i="10"/>
  <c r="F4539" i="10"/>
  <c r="H4539" i="10"/>
  <c r="H4548" i="8"/>
  <c r="M4548" i="8" s="1"/>
  <c r="I4548" i="8"/>
  <c r="J4548" i="8"/>
  <c r="K4548" i="8"/>
  <c r="L4548" i="8"/>
  <c r="P4540" i="10" s="1"/>
  <c r="O4540" i="10" l="1"/>
  <c r="H4540" i="10"/>
  <c r="N4540" i="10"/>
  <c r="G4540" i="10"/>
  <c r="F4540" i="10"/>
  <c r="H4549" i="8"/>
  <c r="I4549" i="8" s="1"/>
  <c r="J4549" i="8"/>
  <c r="A4551" i="8"/>
  <c r="C4550" i="8"/>
  <c r="D4550" i="8" s="1"/>
  <c r="F4550" i="8" s="1"/>
  <c r="G4550" i="8" s="1"/>
  <c r="N4541" i="10" l="1"/>
  <c r="G4541" i="10"/>
  <c r="F4541" i="10"/>
  <c r="H4550" i="8"/>
  <c r="M4550" i="8" s="1"/>
  <c r="I4550" i="8"/>
  <c r="K4550" i="8"/>
  <c r="A4552" i="8"/>
  <c r="C4551" i="8"/>
  <c r="D4551" i="8" s="1"/>
  <c r="J4551" i="8"/>
  <c r="M4551" i="8"/>
  <c r="K4551" i="8"/>
  <c r="L4551" i="8"/>
  <c r="P4543" i="10" s="1"/>
  <c r="I4551" i="8"/>
  <c r="M4549" i="8"/>
  <c r="K4549" i="8"/>
  <c r="L4549" i="8"/>
  <c r="P4541" i="10" s="1"/>
  <c r="F4542" i="10" l="1"/>
  <c r="O4542" i="10"/>
  <c r="H4542" i="10"/>
  <c r="O4543" i="10"/>
  <c r="H4543" i="10"/>
  <c r="L4550" i="8"/>
  <c r="P4542" i="10" s="1"/>
  <c r="N4543" i="10"/>
  <c r="G4543" i="10"/>
  <c r="O4541" i="10"/>
  <c r="H4541" i="10"/>
  <c r="A4553" i="8"/>
  <c r="C4552" i="8"/>
  <c r="D4552" i="8" s="1"/>
  <c r="F4552" i="8" s="1"/>
  <c r="G4552" i="8" s="1"/>
  <c r="J4550" i="8"/>
  <c r="F4543" i="10"/>
  <c r="N4542" i="10" l="1"/>
  <c r="G4542" i="10"/>
  <c r="H4552" i="8"/>
  <c r="I4552" i="8" s="1"/>
  <c r="A4554" i="8"/>
  <c r="C4553" i="8"/>
  <c r="D4553" i="8" s="1"/>
  <c r="F4553" i="8" s="1"/>
  <c r="G4553" i="8" s="1"/>
  <c r="J4552" i="8" l="1"/>
  <c r="M4552" i="8"/>
  <c r="K4552" i="8"/>
  <c r="L4552" i="8"/>
  <c r="P4544" i="10" s="1"/>
  <c r="O4544" i="10"/>
  <c r="H4544" i="10"/>
  <c r="N4544" i="10"/>
  <c r="G4544" i="10"/>
  <c r="F4544" i="10"/>
  <c r="H4553" i="8"/>
  <c r="K4553" i="8" s="1"/>
  <c r="L4553" i="8"/>
  <c r="P4545" i="10" s="1"/>
  <c r="A4555" i="8"/>
  <c r="C4554" i="8"/>
  <c r="D4554" i="8" s="1"/>
  <c r="F4554" i="8" s="1"/>
  <c r="G4554" i="8" s="1"/>
  <c r="O4545" i="10" l="1"/>
  <c r="H4545" i="10"/>
  <c r="H4554" i="8"/>
  <c r="K4554" i="8" s="1"/>
  <c r="A4556" i="8"/>
  <c r="C4555" i="8"/>
  <c r="D4555" i="8" s="1"/>
  <c r="F4555" i="8" s="1"/>
  <c r="G4555" i="8" s="1"/>
  <c r="I4553" i="8"/>
  <c r="J4553" i="8"/>
  <c r="M4553" i="8"/>
  <c r="J4554" i="8" l="1"/>
  <c r="M4554" i="8"/>
  <c r="L4554" i="8"/>
  <c r="P4546" i="10" s="1"/>
  <c r="A4557" i="8"/>
  <c r="C4556" i="8"/>
  <c r="D4556" i="8" s="1"/>
  <c r="F4556" i="8" s="1"/>
  <c r="G4556" i="8" s="1"/>
  <c r="N4546" i="10"/>
  <c r="G4546" i="10"/>
  <c r="O4546" i="10"/>
  <c r="H4546" i="10"/>
  <c r="N4545" i="10"/>
  <c r="G4545" i="10"/>
  <c r="I4554" i="8"/>
  <c r="F4545" i="10"/>
  <c r="H4555" i="8"/>
  <c r="L4555" i="8" s="1"/>
  <c r="P4547" i="10" s="1"/>
  <c r="J4555" i="8"/>
  <c r="I4555" i="8" l="1"/>
  <c r="M4555" i="8"/>
  <c r="K4555" i="8"/>
  <c r="O4547" i="10" s="1"/>
  <c r="F4547" i="10"/>
  <c r="N4547" i="10"/>
  <c r="G4547" i="10"/>
  <c r="H4556" i="8"/>
  <c r="I4556" i="8" s="1"/>
  <c r="F4546" i="10"/>
  <c r="A4558" i="8"/>
  <c r="C4557" i="8"/>
  <c r="D4557" i="8" s="1"/>
  <c r="F4557" i="8" s="1"/>
  <c r="G4557" i="8" s="1"/>
  <c r="H4547" i="10" l="1"/>
  <c r="M4556" i="8"/>
  <c r="F4548" i="10"/>
  <c r="H4557" i="8"/>
  <c r="M4557" i="8" s="1"/>
  <c r="J4557" i="8"/>
  <c r="L4557" i="8"/>
  <c r="P4549" i="10" s="1"/>
  <c r="I4557" i="8"/>
  <c r="A4559" i="8"/>
  <c r="C4558" i="8"/>
  <c r="D4558" i="8" s="1"/>
  <c r="F4558" i="8" s="1"/>
  <c r="G4558" i="8" s="1"/>
  <c r="L4556" i="8"/>
  <c r="P4548" i="10" s="1"/>
  <c r="K4556" i="8"/>
  <c r="J4556" i="8"/>
  <c r="K4557" i="8" l="1"/>
  <c r="O4549" i="10" s="1"/>
  <c r="H4549" i="10"/>
  <c r="F4549" i="10"/>
  <c r="N4548" i="10"/>
  <c r="G4548" i="10"/>
  <c r="H4548" i="10"/>
  <c r="O4548" i="10"/>
  <c r="A4560" i="8"/>
  <c r="C4559" i="8"/>
  <c r="D4559" i="8" s="1"/>
  <c r="L4559" i="8"/>
  <c r="P4551" i="10" s="1"/>
  <c r="J4559" i="8"/>
  <c r="M4559" i="8"/>
  <c r="I4559" i="8"/>
  <c r="K4559" i="8"/>
  <c r="N4549" i="10"/>
  <c r="G4549" i="10"/>
  <c r="H4558" i="8"/>
  <c r="I4558" i="8" s="1"/>
  <c r="L4558" i="8"/>
  <c r="P4550" i="10" s="1"/>
  <c r="K4558" i="8"/>
  <c r="M4558" i="8"/>
  <c r="J4558" i="8"/>
  <c r="O4551" i="10" l="1"/>
  <c r="H4551" i="10"/>
  <c r="N4550" i="10"/>
  <c r="G4550" i="10"/>
  <c r="F4551" i="10"/>
  <c r="O4550" i="10"/>
  <c r="H4550" i="10"/>
  <c r="N4551" i="10"/>
  <c r="G4551" i="10"/>
  <c r="F4550" i="10"/>
  <c r="A4561" i="8"/>
  <c r="C4560" i="8"/>
  <c r="D4560" i="8" s="1"/>
  <c r="J4560" i="8"/>
  <c r="K4560" i="8"/>
  <c r="L4560" i="8"/>
  <c r="P4552" i="10" s="1"/>
  <c r="M4560" i="8"/>
  <c r="I4560" i="8"/>
  <c r="A4562" i="8" l="1"/>
  <c r="C4561" i="8"/>
  <c r="D4561" i="8" s="1"/>
  <c r="F4561" i="8" s="1"/>
  <c r="G4561" i="8" s="1"/>
  <c r="F4552" i="10"/>
  <c r="O4552" i="10"/>
  <c r="H4552" i="10"/>
  <c r="N4552" i="10"/>
  <c r="G4552" i="10"/>
  <c r="H4561" i="8" l="1"/>
  <c r="M4561" i="8" s="1"/>
  <c r="L4561" i="8"/>
  <c r="P4553" i="10" s="1"/>
  <c r="K4561" i="8"/>
  <c r="J4561" i="8"/>
  <c r="I4561" i="8"/>
  <c r="A4563" i="8"/>
  <c r="C4562" i="8"/>
  <c r="D4562" i="8" s="1"/>
  <c r="F4562" i="8" s="1"/>
  <c r="G4562" i="8" s="1"/>
  <c r="H4562" i="8" l="1"/>
  <c r="I4562" i="8"/>
  <c r="J4562" i="8"/>
  <c r="M4562" i="8"/>
  <c r="L4562" i="8"/>
  <c r="P4554" i="10" s="1"/>
  <c r="K4562" i="8"/>
  <c r="A4564" i="8"/>
  <c r="C4563" i="8"/>
  <c r="D4563" i="8" s="1"/>
  <c r="F4563" i="8" s="1"/>
  <c r="G4563" i="8" s="1"/>
  <c r="F4553" i="10"/>
  <c r="N4553" i="10"/>
  <c r="G4553" i="10"/>
  <c r="H4553" i="10"/>
  <c r="O4553" i="10"/>
  <c r="H4563" i="8" l="1"/>
  <c r="J4563" i="8" s="1"/>
  <c r="K4563" i="8"/>
  <c r="I4563" i="8"/>
  <c r="L4563" i="8"/>
  <c r="P4555" i="10" s="1"/>
  <c r="M4563" i="8"/>
  <c r="A4565" i="8"/>
  <c r="C4564" i="8"/>
  <c r="D4564" i="8" s="1"/>
  <c r="F4564" i="8" s="1"/>
  <c r="G4564" i="8" s="1"/>
  <c r="O4554" i="10"/>
  <c r="H4554" i="10"/>
  <c r="N4554" i="10"/>
  <c r="G4554" i="10"/>
  <c r="F4554" i="10"/>
  <c r="H4555" i="10" l="1"/>
  <c r="O4555" i="10"/>
  <c r="H4564" i="8"/>
  <c r="I4564" i="8" s="1"/>
  <c r="K4564" i="8"/>
  <c r="L4564" i="8"/>
  <c r="P4556" i="10" s="1"/>
  <c r="J4564" i="8"/>
  <c r="M4564" i="8"/>
  <c r="A4566" i="8"/>
  <c r="C4565" i="8"/>
  <c r="D4565" i="8" s="1"/>
  <c r="F4565" i="8" s="1"/>
  <c r="G4565" i="8" s="1"/>
  <c r="F4555" i="10"/>
  <c r="N4555" i="10"/>
  <c r="G4555" i="10"/>
  <c r="A4567" i="8" l="1"/>
  <c r="C4566" i="8"/>
  <c r="D4566" i="8" s="1"/>
  <c r="F4566" i="8" s="1"/>
  <c r="G4566" i="8" s="1"/>
  <c r="N4556" i="10"/>
  <c r="G4556" i="10"/>
  <c r="H4556" i="10"/>
  <c r="O4556" i="10"/>
  <c r="F4556" i="10"/>
  <c r="H4565" i="8"/>
  <c r="L4565" i="8" s="1"/>
  <c r="P4557" i="10" s="1"/>
  <c r="K4565" i="8"/>
  <c r="M4565" i="8"/>
  <c r="I4565" i="8"/>
  <c r="J4565" i="8"/>
  <c r="N4557" i="10" l="1"/>
  <c r="G4557" i="10"/>
  <c r="F4557" i="10"/>
  <c r="O4557" i="10"/>
  <c r="H4557" i="10"/>
  <c r="H4566" i="8"/>
  <c r="J4566" i="8" s="1"/>
  <c r="L4566" i="8"/>
  <c r="P4558" i="10" s="1"/>
  <c r="A4568" i="8"/>
  <c r="C4567" i="8"/>
  <c r="D4567" i="8" s="1"/>
  <c r="M4567" i="8"/>
  <c r="K4567" i="8"/>
  <c r="L4567" i="8"/>
  <c r="P4559" i="10" s="1"/>
  <c r="I4567" i="8"/>
  <c r="J4567" i="8"/>
  <c r="O4559" i="10" l="1"/>
  <c r="H4559" i="10"/>
  <c r="N4559" i="10"/>
  <c r="G4559" i="10"/>
  <c r="N4558" i="10"/>
  <c r="G4558" i="10"/>
  <c r="A4569" i="8"/>
  <c r="C4568" i="8"/>
  <c r="D4568" i="8" s="1"/>
  <c r="F4568" i="8" s="1"/>
  <c r="G4568" i="8" s="1"/>
  <c r="K4566" i="8"/>
  <c r="M4566" i="8"/>
  <c r="F4559" i="10"/>
  <c r="I4566" i="8"/>
  <c r="F4558" i="10" l="1"/>
  <c r="H4568" i="8"/>
  <c r="J4568" i="8" s="1"/>
  <c r="K4568" i="8"/>
  <c r="L4568" i="8"/>
  <c r="P4560" i="10" s="1"/>
  <c r="M4568" i="8"/>
  <c r="A4570" i="8"/>
  <c r="C4569" i="8"/>
  <c r="D4569" i="8" s="1"/>
  <c r="F4569" i="8" s="1"/>
  <c r="G4569" i="8" s="1"/>
  <c r="O4558" i="10"/>
  <c r="H4558" i="10"/>
  <c r="I4568" i="8" l="1"/>
  <c r="A4571" i="8"/>
  <c r="C4570" i="8"/>
  <c r="D4570" i="8" s="1"/>
  <c r="F4570" i="8" s="1"/>
  <c r="G4570" i="8" s="1"/>
  <c r="F4560" i="10"/>
  <c r="O4560" i="10"/>
  <c r="H4560" i="10"/>
  <c r="N4560" i="10"/>
  <c r="G4560" i="10"/>
  <c r="H4569" i="8"/>
  <c r="K4569" i="8" s="1"/>
  <c r="L4569" i="8"/>
  <c r="P4561" i="10" s="1"/>
  <c r="M4569" i="8"/>
  <c r="I4569" i="8"/>
  <c r="J4569" i="8"/>
  <c r="F4561" i="10" l="1"/>
  <c r="H4570" i="8"/>
  <c r="I4570" i="8"/>
  <c r="J4570" i="8"/>
  <c r="L4570" i="8"/>
  <c r="P4562" i="10" s="1"/>
  <c r="M4570" i="8"/>
  <c r="K4570" i="8"/>
  <c r="N4561" i="10"/>
  <c r="G4561" i="10"/>
  <c r="H4561" i="10"/>
  <c r="O4561" i="10"/>
  <c r="A4572" i="8"/>
  <c r="C4571" i="8"/>
  <c r="D4571" i="8" s="1"/>
  <c r="F4571" i="8" s="1"/>
  <c r="G4571" i="8" s="1"/>
  <c r="O4562" i="10" l="1"/>
  <c r="H4562" i="10"/>
  <c r="H4571" i="8"/>
  <c r="J4571" i="8" s="1"/>
  <c r="M4571" i="8"/>
  <c r="L4571" i="8"/>
  <c r="P4563" i="10" s="1"/>
  <c r="N4562" i="10"/>
  <c r="G4562" i="10"/>
  <c r="A4573" i="8"/>
  <c r="C4572" i="8"/>
  <c r="D4572" i="8" s="1"/>
  <c r="F4572" i="8" s="1"/>
  <c r="G4572" i="8" s="1"/>
  <c r="F4562" i="10"/>
  <c r="K4571" i="8" l="1"/>
  <c r="I4571" i="8"/>
  <c r="H4572" i="8"/>
  <c r="M4572" i="8" s="1"/>
  <c r="J4572" i="8"/>
  <c r="K4572" i="8"/>
  <c r="L4572" i="8"/>
  <c r="P4564" i="10" s="1"/>
  <c r="O4563" i="10"/>
  <c r="H4563" i="10"/>
  <c r="F4563" i="10"/>
  <c r="N4563" i="10"/>
  <c r="G4563" i="10"/>
  <c r="A4574" i="8"/>
  <c r="C4573" i="8"/>
  <c r="D4573" i="8" s="1"/>
  <c r="F4573" i="8" s="1"/>
  <c r="G4573" i="8" s="1"/>
  <c r="I4572" i="8" l="1"/>
  <c r="H4573" i="8"/>
  <c r="I4573" i="8" s="1"/>
  <c r="L4573" i="8"/>
  <c r="P4565" i="10" s="1"/>
  <c r="J4573" i="8"/>
  <c r="M4573" i="8"/>
  <c r="K4573" i="8"/>
  <c r="O4564" i="10"/>
  <c r="H4564" i="10"/>
  <c r="A4575" i="8"/>
  <c r="C4574" i="8"/>
  <c r="D4574" i="8" s="1"/>
  <c r="M4574" i="8"/>
  <c r="L4574" i="8"/>
  <c r="P4566" i="10" s="1"/>
  <c r="I4574" i="8"/>
  <c r="J4574" i="8"/>
  <c r="K4574" i="8"/>
  <c r="N4564" i="10"/>
  <c r="G4564" i="10"/>
  <c r="F4564" i="10"/>
  <c r="A4576" i="8" l="1"/>
  <c r="C4575" i="8"/>
  <c r="D4575" i="8" s="1"/>
  <c r="F4575" i="8" s="1"/>
  <c r="G4575" i="8" s="1"/>
  <c r="O4565" i="10"/>
  <c r="H4565" i="10"/>
  <c r="N4565" i="10"/>
  <c r="G4565" i="10"/>
  <c r="O4566" i="10"/>
  <c r="H4566" i="10"/>
  <c r="N4566" i="10"/>
  <c r="G4566" i="10"/>
  <c r="F4566" i="10"/>
  <c r="F4565" i="10"/>
  <c r="H4575" i="8" l="1"/>
  <c r="K4575" i="8" s="1"/>
  <c r="A4577" i="8"/>
  <c r="C4576" i="8"/>
  <c r="D4576" i="8" s="1"/>
  <c r="F4576" i="8" s="1"/>
  <c r="G4576" i="8" s="1"/>
  <c r="M4575" i="8" l="1"/>
  <c r="J4575" i="8"/>
  <c r="I4575" i="8"/>
  <c r="L4575" i="8"/>
  <c r="P4567" i="10" s="1"/>
  <c r="H4576" i="8"/>
  <c r="M4576" i="8" s="1"/>
  <c r="K4576" i="8"/>
  <c r="J4576" i="8"/>
  <c r="L4576" i="8"/>
  <c r="P4568" i="10" s="1"/>
  <c r="A4578" i="8"/>
  <c r="C4577" i="8"/>
  <c r="D4577" i="8" s="1"/>
  <c r="F4577" i="8" s="1"/>
  <c r="G4577" i="8" s="1"/>
  <c r="N4567" i="10"/>
  <c r="G4567" i="10"/>
  <c r="F4567" i="10"/>
  <c r="O4567" i="10"/>
  <c r="H4567" i="10"/>
  <c r="I4576" i="8" l="1"/>
  <c r="H4577" i="8"/>
  <c r="K4577" i="8" s="1"/>
  <c r="I4577" i="8"/>
  <c r="J4577" i="8"/>
  <c r="M4577" i="8"/>
  <c r="L4577" i="8"/>
  <c r="P4569" i="10" s="1"/>
  <c r="A4579" i="8"/>
  <c r="C4578" i="8"/>
  <c r="D4578" i="8" s="1"/>
  <c r="F4578" i="8" s="1"/>
  <c r="G4578" i="8" s="1"/>
  <c r="H4568" i="10"/>
  <c r="O4568" i="10"/>
  <c r="F4568" i="10"/>
  <c r="N4568" i="10"/>
  <c r="G4568" i="10"/>
  <c r="F4569" i="10" l="1"/>
  <c r="H4578" i="8"/>
  <c r="I4578" i="8"/>
  <c r="K4578" i="8"/>
  <c r="M4578" i="8"/>
  <c r="J4578" i="8"/>
  <c r="L4578" i="8"/>
  <c r="P4570" i="10" s="1"/>
  <c r="A4580" i="8"/>
  <c r="C4579" i="8"/>
  <c r="D4579" i="8" s="1"/>
  <c r="F4579" i="8" s="1"/>
  <c r="G4579" i="8" s="1"/>
  <c r="N4569" i="10"/>
  <c r="G4569" i="10"/>
  <c r="O4569" i="10"/>
  <c r="H4569" i="10"/>
  <c r="H4579" i="8" l="1"/>
  <c r="M4579" i="8" s="1"/>
  <c r="K4579" i="8"/>
  <c r="N4570" i="10"/>
  <c r="G4570" i="10"/>
  <c r="H4570" i="10"/>
  <c r="O4570" i="10"/>
  <c r="F4570" i="10"/>
  <c r="A4581" i="8"/>
  <c r="C4580" i="8"/>
  <c r="D4580" i="8" s="1"/>
  <c r="F4580" i="8" s="1"/>
  <c r="G4580" i="8" s="1"/>
  <c r="H4580" i="8" l="1"/>
  <c r="I4580" i="8" s="1"/>
  <c r="L4580" i="8"/>
  <c r="P4572" i="10" s="1"/>
  <c r="J4580" i="8"/>
  <c r="K4580" i="8"/>
  <c r="O4571" i="10"/>
  <c r="H4571" i="10"/>
  <c r="A4582" i="8"/>
  <c r="C4581" i="8"/>
  <c r="D4581" i="8" s="1"/>
  <c r="F4581" i="8" s="1"/>
  <c r="G4581" i="8" s="1"/>
  <c r="I4579" i="8"/>
  <c r="J4579" i="8"/>
  <c r="L4579" i="8"/>
  <c r="P4571" i="10" s="1"/>
  <c r="M4580" i="8" l="1"/>
  <c r="A4583" i="8"/>
  <c r="C4582" i="8"/>
  <c r="D4582" i="8" s="1"/>
  <c r="F4582" i="8" s="1"/>
  <c r="G4582" i="8" s="1"/>
  <c r="N4571" i="10"/>
  <c r="G4571" i="10"/>
  <c r="O4572" i="10"/>
  <c r="H4572" i="10"/>
  <c r="N4572" i="10"/>
  <c r="G4572" i="10"/>
  <c r="F4571" i="10"/>
  <c r="H4581" i="8"/>
  <c r="J4581" i="8" s="1"/>
  <c r="I4581" i="8"/>
  <c r="K4581" i="8"/>
  <c r="L4581" i="8"/>
  <c r="P4573" i="10" s="1"/>
  <c r="M4581" i="8"/>
  <c r="F4572" i="10"/>
  <c r="O4573" i="10" l="1"/>
  <c r="H4573" i="10"/>
  <c r="H4582" i="8"/>
  <c r="I4582" i="8"/>
  <c r="M4582" i="8"/>
  <c r="J4582" i="8"/>
  <c r="K4582" i="8"/>
  <c r="L4582" i="8"/>
  <c r="P4574" i="10" s="1"/>
  <c r="F4573" i="10"/>
  <c r="N4573" i="10"/>
  <c r="G4573" i="10"/>
  <c r="A4584" i="8"/>
  <c r="C4583" i="8"/>
  <c r="D4583" i="8" s="1"/>
  <c r="F4583" i="8" s="1"/>
  <c r="G4583" i="8" s="1"/>
  <c r="H4583" i="8" l="1"/>
  <c r="M4583" i="8" s="1"/>
  <c r="I4583" i="8"/>
  <c r="K4583" i="8"/>
  <c r="L4583" i="8"/>
  <c r="P4575" i="10" s="1"/>
  <c r="J4583" i="8"/>
  <c r="O4574" i="10"/>
  <c r="H4574" i="10"/>
  <c r="N4574" i="10"/>
  <c r="G4574" i="10"/>
  <c r="A4585" i="8"/>
  <c r="C4584" i="8"/>
  <c r="D4584" i="8" s="1"/>
  <c r="F4584" i="8" s="1"/>
  <c r="G4584" i="8" s="1"/>
  <c r="F4574" i="10"/>
  <c r="F4575" i="10" l="1"/>
  <c r="N4575" i="10"/>
  <c r="G4575" i="10"/>
  <c r="H4584" i="8"/>
  <c r="J4584" i="8" s="1"/>
  <c r="L4584" i="8"/>
  <c r="P4576" i="10" s="1"/>
  <c r="M4584" i="8"/>
  <c r="O4575" i="10"/>
  <c r="H4575" i="10"/>
  <c r="A4586" i="8"/>
  <c r="C4585" i="8"/>
  <c r="D4585" i="8" s="1"/>
  <c r="F4585" i="8" s="1"/>
  <c r="G4585" i="8" s="1"/>
  <c r="I4584" i="8" l="1"/>
  <c r="H4585" i="8"/>
  <c r="K4585" i="8"/>
  <c r="L4585" i="8"/>
  <c r="P4577" i="10" s="1"/>
  <c r="M4585" i="8"/>
  <c r="J4585" i="8"/>
  <c r="I4585" i="8"/>
  <c r="F4576" i="10"/>
  <c r="N4576" i="10"/>
  <c r="G4576" i="10"/>
  <c r="A4587" i="8"/>
  <c r="C4586" i="8"/>
  <c r="D4586" i="8" s="1"/>
  <c r="J4586" i="8"/>
  <c r="K4586" i="8"/>
  <c r="L4586" i="8"/>
  <c r="P4578" i="10" s="1"/>
  <c r="M4586" i="8"/>
  <c r="I4586" i="8"/>
  <c r="K4584" i="8"/>
  <c r="O4578" i="10" l="1"/>
  <c r="H4578" i="10"/>
  <c r="N4578" i="10"/>
  <c r="G4578" i="10"/>
  <c r="A4588" i="8"/>
  <c r="C4587" i="8"/>
  <c r="D4587" i="8" s="1"/>
  <c r="F4587" i="8" s="1"/>
  <c r="G4587" i="8" s="1"/>
  <c r="O4577" i="10"/>
  <c r="H4577" i="10"/>
  <c r="F4577" i="10"/>
  <c r="N4577" i="10"/>
  <c r="G4577" i="10"/>
  <c r="O4576" i="10"/>
  <c r="H4576" i="10"/>
  <c r="F4578" i="10"/>
  <c r="H4587" i="8" l="1"/>
  <c r="I4587" i="8" s="1"/>
  <c r="J4587" i="8"/>
  <c r="K4587" i="8"/>
  <c r="L4587" i="8"/>
  <c r="P4579" i="10" s="1"/>
  <c r="M4587" i="8"/>
  <c r="A4589" i="8"/>
  <c r="C4588" i="8"/>
  <c r="D4588" i="8" s="1"/>
  <c r="F4588" i="8" s="1"/>
  <c r="G4588" i="8" s="1"/>
  <c r="A4590" i="8" l="1"/>
  <c r="C4589" i="8"/>
  <c r="D4589" i="8" s="1"/>
  <c r="F4589" i="8" s="1"/>
  <c r="G4589" i="8" s="1"/>
  <c r="N4579" i="10"/>
  <c r="G4579" i="10"/>
  <c r="H4588" i="8"/>
  <c r="M4588" i="8" s="1"/>
  <c r="O4579" i="10"/>
  <c r="H4579" i="10"/>
  <c r="F4579" i="10"/>
  <c r="H4589" i="8" l="1"/>
  <c r="J4589" i="8" s="1"/>
  <c r="K4589" i="8"/>
  <c r="I4589" i="8"/>
  <c r="M4589" i="8"/>
  <c r="L4589" i="8"/>
  <c r="P4581" i="10" s="1"/>
  <c r="L4588" i="8"/>
  <c r="P4580" i="10" s="1"/>
  <c r="K4588" i="8"/>
  <c r="J4588" i="8"/>
  <c r="I4588" i="8"/>
  <c r="A4591" i="8"/>
  <c r="C4590" i="8"/>
  <c r="D4590" i="8" s="1"/>
  <c r="F4590" i="8" s="1"/>
  <c r="G4590" i="8" s="1"/>
  <c r="N4580" i="10" l="1"/>
  <c r="G4580" i="10"/>
  <c r="F4581" i="10"/>
  <c r="O4581" i="10"/>
  <c r="H4581" i="10"/>
  <c r="H4580" i="10"/>
  <c r="O4580" i="10"/>
  <c r="H4590" i="8"/>
  <c r="L4590" i="8" s="1"/>
  <c r="P4582" i="10" s="1"/>
  <c r="I4590" i="8"/>
  <c r="M4590" i="8"/>
  <c r="K4590" i="8"/>
  <c r="J4590" i="8"/>
  <c r="A4592" i="8"/>
  <c r="C4591" i="8"/>
  <c r="D4591" i="8" s="1"/>
  <c r="J4591" i="8"/>
  <c r="K4591" i="8"/>
  <c r="L4591" i="8"/>
  <c r="P4583" i="10" s="1"/>
  <c r="M4591" i="8"/>
  <c r="I4591" i="8"/>
  <c r="F4580" i="10"/>
  <c r="N4581" i="10"/>
  <c r="G4581" i="10"/>
  <c r="N4583" i="10" l="1"/>
  <c r="G4583" i="10"/>
  <c r="N4582" i="10"/>
  <c r="G4582" i="10"/>
  <c r="F4583" i="10"/>
  <c r="F4582" i="10"/>
  <c r="A4593" i="8"/>
  <c r="C4592" i="8"/>
  <c r="D4592" i="8" s="1"/>
  <c r="J4592" i="8"/>
  <c r="I4592" i="8"/>
  <c r="L4592" i="8"/>
  <c r="P4584" i="10" s="1"/>
  <c r="M4592" i="8"/>
  <c r="K4592" i="8"/>
  <c r="O4582" i="10"/>
  <c r="H4582" i="10"/>
  <c r="O4583" i="10"/>
  <c r="H4583" i="10"/>
  <c r="N4584" i="10" l="1"/>
  <c r="G4584" i="10"/>
  <c r="O4584" i="10"/>
  <c r="H4584" i="10"/>
  <c r="F4584" i="10"/>
  <c r="A4594" i="8"/>
  <c r="C4593" i="8"/>
  <c r="D4593" i="8" s="1"/>
  <c r="F4593" i="8" s="1"/>
  <c r="G4593" i="8" s="1"/>
  <c r="H4593" i="8" l="1"/>
  <c r="I4593" i="8"/>
  <c r="M4593" i="8"/>
  <c r="K4593" i="8"/>
  <c r="J4593" i="8"/>
  <c r="L4593" i="8"/>
  <c r="P4585" i="10" s="1"/>
  <c r="A4595" i="8"/>
  <c r="C4594" i="8"/>
  <c r="D4594" i="8" s="1"/>
  <c r="F4594" i="8" s="1"/>
  <c r="G4594" i="8" s="1"/>
  <c r="H4594" i="8" l="1"/>
  <c r="I4594" i="8"/>
  <c r="J4594" i="8"/>
  <c r="K4594" i="8"/>
  <c r="L4594" i="8"/>
  <c r="P4586" i="10" s="1"/>
  <c r="M4594" i="8"/>
  <c r="A4596" i="8"/>
  <c r="C4595" i="8"/>
  <c r="D4595" i="8" s="1"/>
  <c r="J4595" i="8"/>
  <c r="L4595" i="8"/>
  <c r="P4587" i="10" s="1"/>
  <c r="K4595" i="8"/>
  <c r="M4595" i="8"/>
  <c r="I4595" i="8"/>
  <c r="N4585" i="10"/>
  <c r="G4585" i="10"/>
  <c r="H4585" i="10"/>
  <c r="O4585" i="10"/>
  <c r="F4585" i="10"/>
  <c r="A4597" i="8" l="1"/>
  <c r="C4596" i="8"/>
  <c r="D4596" i="8" s="1"/>
  <c r="F4596" i="8" s="1"/>
  <c r="G4596" i="8" s="1"/>
  <c r="H4586" i="10"/>
  <c r="O4586" i="10"/>
  <c r="H4587" i="10"/>
  <c r="O4587" i="10"/>
  <c r="F4586" i="10"/>
  <c r="F4587" i="10"/>
  <c r="N4586" i="10"/>
  <c r="G4586" i="10"/>
  <c r="N4587" i="10"/>
  <c r="G4587" i="10"/>
  <c r="H4596" i="8" l="1"/>
  <c r="K4596" i="8"/>
  <c r="L4596" i="8"/>
  <c r="P4588" i="10" s="1"/>
  <c r="I4596" i="8"/>
  <c r="J4596" i="8"/>
  <c r="M4596" i="8"/>
  <c r="A4598" i="8"/>
  <c r="C4597" i="8"/>
  <c r="D4597" i="8" s="1"/>
  <c r="F4597" i="8" s="1"/>
  <c r="G4597" i="8" s="1"/>
  <c r="H4597" i="8" l="1"/>
  <c r="L4597" i="8" s="1"/>
  <c r="P4589" i="10" s="1"/>
  <c r="A4599" i="8"/>
  <c r="C4598" i="8"/>
  <c r="D4598" i="8" s="1"/>
  <c r="F4598" i="8" s="1"/>
  <c r="G4598" i="8" s="1"/>
  <c r="N4588" i="10"/>
  <c r="G4588" i="10"/>
  <c r="F4588" i="10"/>
  <c r="O4588" i="10"/>
  <c r="H4588" i="10"/>
  <c r="M4597" i="8" l="1"/>
  <c r="K4597" i="8"/>
  <c r="I4597" i="8"/>
  <c r="J4597" i="8"/>
  <c r="N4589" i="10"/>
  <c r="G4589" i="10"/>
  <c r="H4598" i="8"/>
  <c r="L4598" i="8" s="1"/>
  <c r="P4590" i="10" s="1"/>
  <c r="J4598" i="8"/>
  <c r="A4600" i="8"/>
  <c r="C4599" i="8"/>
  <c r="D4599" i="8" s="1"/>
  <c r="F4599" i="8" s="1"/>
  <c r="G4599" i="8" s="1"/>
  <c r="O4589" i="10"/>
  <c r="H4589" i="10"/>
  <c r="F4589" i="10"/>
  <c r="K4598" i="8" l="1"/>
  <c r="I4598" i="8"/>
  <c r="O4590" i="10"/>
  <c r="H4590" i="10"/>
  <c r="N4590" i="10"/>
  <c r="G4590" i="10"/>
  <c r="A4601" i="8"/>
  <c r="C4600" i="8"/>
  <c r="D4600" i="8" s="1"/>
  <c r="F4600" i="8" s="1"/>
  <c r="G4600" i="8" s="1"/>
  <c r="M4598" i="8"/>
  <c r="H4599" i="8"/>
  <c r="J4599" i="8" s="1"/>
  <c r="I4599" i="8"/>
  <c r="K4599" i="8"/>
  <c r="L4599" i="8"/>
  <c r="P4591" i="10" s="1"/>
  <c r="M4599" i="8"/>
  <c r="F4590" i="10" l="1"/>
  <c r="F4591" i="10"/>
  <c r="H4600" i="8"/>
  <c r="I4600" i="8" s="1"/>
  <c r="J4600" i="8"/>
  <c r="K4600" i="8"/>
  <c r="M4600" i="8"/>
  <c r="L4600" i="8"/>
  <c r="P4592" i="10" s="1"/>
  <c r="O4591" i="10"/>
  <c r="H4591" i="10"/>
  <c r="A4602" i="8"/>
  <c r="C4601" i="8"/>
  <c r="D4601" i="8" s="1"/>
  <c r="F4601" i="8" s="1"/>
  <c r="G4601" i="8" s="1"/>
  <c r="N4591" i="10"/>
  <c r="G4591" i="10"/>
  <c r="O4592" i="10" l="1"/>
  <c r="H4592" i="10"/>
  <c r="H4601" i="8"/>
  <c r="J4601" i="8" s="1"/>
  <c r="L4601" i="8"/>
  <c r="P4593" i="10" s="1"/>
  <c r="K4601" i="8"/>
  <c r="M4601" i="8"/>
  <c r="I4601" i="8"/>
  <c r="A4603" i="8"/>
  <c r="C4602" i="8"/>
  <c r="D4602" i="8" s="1"/>
  <c r="F4602" i="8" s="1"/>
  <c r="G4602" i="8" s="1"/>
  <c r="N4592" i="10"/>
  <c r="G4592" i="10"/>
  <c r="F4592" i="10"/>
  <c r="F4593" i="10" l="1"/>
  <c r="O4593" i="10"/>
  <c r="H4593" i="10"/>
  <c r="N4593" i="10"/>
  <c r="G4593" i="10"/>
  <c r="J4602" i="8"/>
  <c r="K4602" i="8"/>
  <c r="H4602" i="8"/>
  <c r="L4602" i="8" s="1"/>
  <c r="P4594" i="10" s="1"/>
  <c r="I4602" i="8"/>
  <c r="M4602" i="8"/>
  <c r="A4604" i="8"/>
  <c r="C4603" i="8"/>
  <c r="D4603" i="8" s="1"/>
  <c r="F4603" i="8" s="1"/>
  <c r="G4603" i="8" s="1"/>
  <c r="H4594" i="10" l="1"/>
  <c r="O4594" i="10"/>
  <c r="H4603" i="8"/>
  <c r="I4603" i="8" s="1"/>
  <c r="L4603" i="8"/>
  <c r="P4595" i="10" s="1"/>
  <c r="M4603" i="8"/>
  <c r="A4605" i="8"/>
  <c r="C4604" i="8"/>
  <c r="D4604" i="8" s="1"/>
  <c r="F4604" i="8" s="1"/>
  <c r="G4604" i="8" s="1"/>
  <c r="F4594" i="10"/>
  <c r="N4594" i="10"/>
  <c r="G4594" i="10"/>
  <c r="K4603" i="8" l="1"/>
  <c r="J4603" i="8"/>
  <c r="A4606" i="8"/>
  <c r="C4605" i="8"/>
  <c r="D4605" i="8" s="1"/>
  <c r="F4605" i="8" s="1"/>
  <c r="G4605" i="8" s="1"/>
  <c r="N4595" i="10"/>
  <c r="G4595" i="10"/>
  <c r="O4595" i="10"/>
  <c r="H4595" i="10"/>
  <c r="F4595" i="10"/>
  <c r="H4604" i="8"/>
  <c r="L4604" i="8" s="1"/>
  <c r="P4596" i="10" s="1"/>
  <c r="K4604" i="8"/>
  <c r="I4604" i="8"/>
  <c r="J4604" i="8"/>
  <c r="M4604" i="8"/>
  <c r="N4596" i="10" l="1"/>
  <c r="G4596" i="10"/>
  <c r="H4605" i="8"/>
  <c r="K4605" i="8" s="1"/>
  <c r="L4605" i="8"/>
  <c r="P4597" i="10" s="1"/>
  <c r="M4605" i="8"/>
  <c r="I4605" i="8"/>
  <c r="J4605" i="8"/>
  <c r="F4596" i="10"/>
  <c r="O4596" i="10"/>
  <c r="H4596" i="10"/>
  <c r="A4607" i="8"/>
  <c r="C4606" i="8"/>
  <c r="D4606" i="8" s="1"/>
  <c r="F4606" i="8" s="1"/>
  <c r="G4606" i="8" s="1"/>
  <c r="F4597" i="10" l="1"/>
  <c r="N4597" i="10"/>
  <c r="G4597" i="10"/>
  <c r="H4606" i="8"/>
  <c r="I4606" i="8" s="1"/>
  <c r="A4608" i="8"/>
  <c r="C4607" i="8"/>
  <c r="D4607" i="8" s="1"/>
  <c r="J4607" i="8"/>
  <c r="K4607" i="8"/>
  <c r="L4607" i="8"/>
  <c r="P4599" i="10" s="1"/>
  <c r="M4607" i="8"/>
  <c r="I4607" i="8"/>
  <c r="O4597" i="10"/>
  <c r="H4597" i="10"/>
  <c r="K4606" i="8" l="1"/>
  <c r="J4606" i="8"/>
  <c r="M4606" i="8"/>
  <c r="F4599" i="10"/>
  <c r="O4598" i="10"/>
  <c r="H4598" i="10"/>
  <c r="N4599" i="10"/>
  <c r="G4599" i="10"/>
  <c r="N4598" i="10"/>
  <c r="G4598" i="10"/>
  <c r="O4599" i="10"/>
  <c r="H4599" i="10"/>
  <c r="F4598" i="10"/>
  <c r="A4609" i="8"/>
  <c r="C4608" i="8"/>
  <c r="D4608" i="8" s="1"/>
  <c r="F4608" i="8" s="1"/>
  <c r="G4608" i="8" s="1"/>
  <c r="L4606" i="8"/>
  <c r="P4598" i="10" s="1"/>
  <c r="H4608" i="8" l="1"/>
  <c r="L4608" i="8" s="1"/>
  <c r="P4600" i="10" s="1"/>
  <c r="J4608" i="8"/>
  <c r="M4608" i="8"/>
  <c r="K4608" i="8"/>
  <c r="I4608" i="8"/>
  <c r="A4610" i="8"/>
  <c r="C4609" i="8"/>
  <c r="D4609" i="8" s="1"/>
  <c r="F4609" i="8" s="1"/>
  <c r="G4609" i="8" s="1"/>
  <c r="H4609" i="8" l="1"/>
  <c r="K4609" i="8" s="1"/>
  <c r="M4609" i="8"/>
  <c r="J4609" i="8"/>
  <c r="L4609" i="8"/>
  <c r="P4601" i="10" s="1"/>
  <c r="I4609" i="8"/>
  <c r="F4600" i="10"/>
  <c r="N4600" i="10"/>
  <c r="G4600" i="10"/>
  <c r="A4611" i="8"/>
  <c r="C4610" i="8"/>
  <c r="D4610" i="8" s="1"/>
  <c r="F4610" i="8" s="1"/>
  <c r="G4610" i="8" s="1"/>
  <c r="O4600" i="10"/>
  <c r="H4600" i="10"/>
  <c r="H4610" i="8" l="1"/>
  <c r="I4610" i="8" s="1"/>
  <c r="L4610" i="8"/>
  <c r="P4602" i="10" s="1"/>
  <c r="J4610" i="8"/>
  <c r="F4601" i="10"/>
  <c r="N4601" i="10"/>
  <c r="G4601" i="10"/>
  <c r="A4612" i="8"/>
  <c r="C4611" i="8"/>
  <c r="D4611" i="8" s="1"/>
  <c r="F4611" i="8" s="1"/>
  <c r="G4611" i="8" s="1"/>
  <c r="O4601" i="10"/>
  <c r="H4601" i="10"/>
  <c r="N4602" i="10" l="1"/>
  <c r="G4602" i="10"/>
  <c r="F4602" i="10"/>
  <c r="H4611" i="8"/>
  <c r="J4611" i="8" s="1"/>
  <c r="K4610" i="8"/>
  <c r="A4613" i="8"/>
  <c r="C4612" i="8"/>
  <c r="D4612" i="8" s="1"/>
  <c r="F4612" i="8" s="1"/>
  <c r="G4612" i="8" s="1"/>
  <c r="M4610" i="8"/>
  <c r="L4611" i="8" l="1"/>
  <c r="P4603" i="10" s="1"/>
  <c r="I4611" i="8"/>
  <c r="M4611" i="8"/>
  <c r="F4603" i="10"/>
  <c r="H4602" i="10"/>
  <c r="O4602" i="10"/>
  <c r="N4603" i="10"/>
  <c r="G4603" i="10"/>
  <c r="H4612" i="8"/>
  <c r="I4612" i="8" s="1"/>
  <c r="A4614" i="8"/>
  <c r="C4613" i="8"/>
  <c r="D4613" i="8" s="1"/>
  <c r="F4613" i="8" s="1"/>
  <c r="G4613" i="8" s="1"/>
  <c r="K4611" i="8"/>
  <c r="J4612" i="8" l="1"/>
  <c r="F4604" i="10"/>
  <c r="O4603" i="10"/>
  <c r="H4603" i="10"/>
  <c r="N4604" i="10"/>
  <c r="G4604" i="10"/>
  <c r="H4613" i="8"/>
  <c r="K4613" i="8" s="1"/>
  <c r="A4615" i="8"/>
  <c r="C4614" i="8"/>
  <c r="D4614" i="8" s="1"/>
  <c r="F4614" i="8" s="1"/>
  <c r="G4614" i="8" s="1"/>
  <c r="K4612" i="8"/>
  <c r="M4612" i="8"/>
  <c r="L4612" i="8"/>
  <c r="P4604" i="10" s="1"/>
  <c r="J4613" i="8" l="1"/>
  <c r="O4605" i="10"/>
  <c r="H4605" i="10"/>
  <c r="H4604" i="10"/>
  <c r="O4604" i="10"/>
  <c r="M4613" i="8"/>
  <c r="N4605" i="10"/>
  <c r="G4605" i="10"/>
  <c r="H4614" i="8"/>
  <c r="I4614" i="8" s="1"/>
  <c r="A4616" i="8"/>
  <c r="C4615" i="8"/>
  <c r="D4615" i="8" s="1"/>
  <c r="M4615" i="8"/>
  <c r="J4615" i="8"/>
  <c r="K4615" i="8"/>
  <c r="L4615" i="8"/>
  <c r="P4607" i="10" s="1"/>
  <c r="I4615" i="8"/>
  <c r="L4613" i="8"/>
  <c r="P4605" i="10" s="1"/>
  <c r="I4613" i="8"/>
  <c r="N4607" i="10" l="1"/>
  <c r="G4607" i="10"/>
  <c r="F4607" i="10"/>
  <c r="K4614" i="8"/>
  <c r="L4614" i="8"/>
  <c r="P4606" i="10" s="1"/>
  <c r="F4606" i="10"/>
  <c r="F4605" i="10"/>
  <c r="A4617" i="8"/>
  <c r="C4616" i="8"/>
  <c r="D4616" i="8" s="1"/>
  <c r="F4616" i="8" s="1"/>
  <c r="G4616" i="8" s="1"/>
  <c r="M4614" i="8"/>
  <c r="O4607" i="10"/>
  <c r="H4607" i="10"/>
  <c r="J4614" i="8"/>
  <c r="N4606" i="10" l="1"/>
  <c r="G4606" i="10"/>
  <c r="O4606" i="10"/>
  <c r="H4606" i="10"/>
  <c r="H4616" i="8"/>
  <c r="I4616" i="8" s="1"/>
  <c r="A4618" i="8"/>
  <c r="C4617" i="8"/>
  <c r="D4617" i="8" s="1"/>
  <c r="F4617" i="8" s="1"/>
  <c r="G4617" i="8" s="1"/>
  <c r="K4616" i="8" l="1"/>
  <c r="L4616" i="8"/>
  <c r="P4608" i="10" s="1"/>
  <c r="M4616" i="8"/>
  <c r="O4608" i="10"/>
  <c r="H4608" i="10"/>
  <c r="A4619" i="8"/>
  <c r="C4618" i="8"/>
  <c r="D4618" i="8" s="1"/>
  <c r="F4618" i="8" s="1"/>
  <c r="G4618" i="8" s="1"/>
  <c r="F4608" i="10"/>
  <c r="H4617" i="8"/>
  <c r="K4617" i="8" s="1"/>
  <c r="J4616" i="8"/>
  <c r="I4617" i="8" l="1"/>
  <c r="O4609" i="10"/>
  <c r="H4609" i="10"/>
  <c r="N4608" i="10"/>
  <c r="G4608" i="10"/>
  <c r="J4617" i="8"/>
  <c r="F4609" i="10"/>
  <c r="H4618" i="8"/>
  <c r="M4618" i="8" s="1"/>
  <c r="M4617" i="8"/>
  <c r="A4620" i="8"/>
  <c r="C4619" i="8"/>
  <c r="D4619" i="8" s="1"/>
  <c r="F4619" i="8" s="1"/>
  <c r="G4619" i="8" s="1"/>
  <c r="L4617" i="8"/>
  <c r="P4609" i="10" s="1"/>
  <c r="N4609" i="10" l="1"/>
  <c r="G4609" i="10"/>
  <c r="H4619" i="8"/>
  <c r="I4619" i="8" s="1"/>
  <c r="K4619" i="8"/>
  <c r="M4619" i="8"/>
  <c r="L4619" i="8"/>
  <c r="P4611" i="10" s="1"/>
  <c r="A4621" i="8"/>
  <c r="C4620" i="8"/>
  <c r="D4620" i="8" s="1"/>
  <c r="F4620" i="8" s="1"/>
  <c r="G4620" i="8" s="1"/>
  <c r="J4618" i="8"/>
  <c r="I4618" i="8"/>
  <c r="L4618" i="8"/>
  <c r="P4610" i="10" s="1"/>
  <c r="K4618" i="8"/>
  <c r="A4622" i="8" l="1"/>
  <c r="C4621" i="8"/>
  <c r="D4621" i="8" s="1"/>
  <c r="F4621" i="8" s="1"/>
  <c r="G4621" i="8" s="1"/>
  <c r="O4611" i="10"/>
  <c r="H4611" i="10"/>
  <c r="F4611" i="10"/>
  <c r="J4619" i="8"/>
  <c r="O4610" i="10"/>
  <c r="H4610" i="10"/>
  <c r="F4610" i="10"/>
  <c r="N4610" i="10"/>
  <c r="G4610" i="10"/>
  <c r="H4620" i="8"/>
  <c r="M4620" i="8" s="1"/>
  <c r="L4620" i="8"/>
  <c r="P4612" i="10" s="1"/>
  <c r="K4620" i="8"/>
  <c r="N4611" i="10" l="1"/>
  <c r="G4611" i="10"/>
  <c r="H4621" i="8"/>
  <c r="I4621" i="8" s="1"/>
  <c r="O4612" i="10"/>
  <c r="H4612" i="10"/>
  <c r="I4620" i="8"/>
  <c r="J4620" i="8"/>
  <c r="A4623" i="8"/>
  <c r="C4622" i="8"/>
  <c r="D4622" i="8" s="1"/>
  <c r="F4622" i="8" s="1"/>
  <c r="G4622" i="8" s="1"/>
  <c r="K4621" i="8" l="1"/>
  <c r="M4621" i="8"/>
  <c r="L4621" i="8"/>
  <c r="P4613" i="10" s="1"/>
  <c r="J4621" i="8"/>
  <c r="G4613" i="10" s="1"/>
  <c r="H4622" i="8"/>
  <c r="L4622" i="8" s="1"/>
  <c r="P4614" i="10" s="1"/>
  <c r="J4622" i="8"/>
  <c r="K4622" i="8"/>
  <c r="N4613" i="10"/>
  <c r="F4612" i="10"/>
  <c r="O4613" i="10"/>
  <c r="H4613" i="10"/>
  <c r="A4624" i="8"/>
  <c r="C4623" i="8"/>
  <c r="D4623" i="8" s="1"/>
  <c r="F4623" i="8" s="1"/>
  <c r="G4623" i="8" s="1"/>
  <c r="N4612" i="10"/>
  <c r="G4612" i="10"/>
  <c r="F4613" i="10"/>
  <c r="H4623" i="8" l="1"/>
  <c r="J4623" i="8" s="1"/>
  <c r="M4623" i="8"/>
  <c r="I4623" i="8"/>
  <c r="O4614" i="10"/>
  <c r="H4614" i="10"/>
  <c r="A4625" i="8"/>
  <c r="C4624" i="8"/>
  <c r="D4624" i="8" s="1"/>
  <c r="F4624" i="8" s="1"/>
  <c r="G4624" i="8" s="1"/>
  <c r="N4614" i="10"/>
  <c r="G4614" i="10"/>
  <c r="I4622" i="8"/>
  <c r="M4622" i="8"/>
  <c r="L4623" i="8" l="1"/>
  <c r="P4615" i="10" s="1"/>
  <c r="K4623" i="8"/>
  <c r="F4615" i="10"/>
  <c r="F4614" i="10"/>
  <c r="O4615" i="10"/>
  <c r="H4615" i="10"/>
  <c r="H4624" i="8"/>
  <c r="I4624" i="8" s="1"/>
  <c r="N4615" i="10"/>
  <c r="G4615" i="10"/>
  <c r="A4626" i="8"/>
  <c r="C4625" i="8"/>
  <c r="D4625" i="8" s="1"/>
  <c r="F4625" i="8" s="1"/>
  <c r="G4625" i="8" s="1"/>
  <c r="F4616" i="10" l="1"/>
  <c r="A4627" i="8"/>
  <c r="C4626" i="8"/>
  <c r="D4626" i="8" s="1"/>
  <c r="F4626" i="8" s="1"/>
  <c r="G4626" i="8" s="1"/>
  <c r="H4625" i="8"/>
  <c r="I4625" i="8" s="1"/>
  <c r="J4625" i="8"/>
  <c r="K4625" i="8"/>
  <c r="L4625" i="8"/>
  <c r="P4617" i="10" s="1"/>
  <c r="M4624" i="8"/>
  <c r="J4624" i="8"/>
  <c r="L4624" i="8"/>
  <c r="P4616" i="10" s="1"/>
  <c r="K4624" i="8"/>
  <c r="N4617" i="10" l="1"/>
  <c r="G4617" i="10"/>
  <c r="F4617" i="10"/>
  <c r="H4626" i="8"/>
  <c r="L4626" i="8" s="1"/>
  <c r="P4618" i="10" s="1"/>
  <c r="I4626" i="8"/>
  <c r="J4626" i="8"/>
  <c r="K4626" i="8"/>
  <c r="O4617" i="10"/>
  <c r="H4617" i="10"/>
  <c r="O4616" i="10"/>
  <c r="H4616" i="10"/>
  <c r="N4616" i="10"/>
  <c r="G4616" i="10"/>
  <c r="A4628" i="8"/>
  <c r="C4627" i="8"/>
  <c r="D4627" i="8" s="1"/>
  <c r="L4627" i="8"/>
  <c r="P4619" i="10" s="1"/>
  <c r="J4627" i="8"/>
  <c r="I4627" i="8"/>
  <c r="K4627" i="8"/>
  <c r="M4627" i="8"/>
  <c r="M4625" i="8"/>
  <c r="H4619" i="10" l="1"/>
  <c r="O4619" i="10"/>
  <c r="F4618" i="10"/>
  <c r="N4619" i="10"/>
  <c r="G4619" i="10"/>
  <c r="O4618" i="10"/>
  <c r="H4618" i="10"/>
  <c r="N4618" i="10"/>
  <c r="G4618" i="10"/>
  <c r="F4619" i="10"/>
  <c r="M4626" i="8"/>
  <c r="A4629" i="8"/>
  <c r="C4628" i="8"/>
  <c r="D4628" i="8" s="1"/>
  <c r="F4628" i="8" s="1"/>
  <c r="G4628" i="8" s="1"/>
  <c r="A4630" i="8" l="1"/>
  <c r="C4629" i="8"/>
  <c r="D4629" i="8" s="1"/>
  <c r="F4629" i="8" s="1"/>
  <c r="G4629" i="8" s="1"/>
  <c r="H4628" i="8"/>
  <c r="M4628" i="8" s="1"/>
  <c r="L4628" i="8" l="1"/>
  <c r="P4620" i="10" s="1"/>
  <c r="K4628" i="8"/>
  <c r="J4628" i="8"/>
  <c r="I4628" i="8"/>
  <c r="H4629" i="8"/>
  <c r="L4629" i="8" s="1"/>
  <c r="P4621" i="10" s="1"/>
  <c r="K4629" i="8"/>
  <c r="M4629" i="8"/>
  <c r="I4629" i="8"/>
  <c r="A4631" i="8"/>
  <c r="C4630" i="8"/>
  <c r="D4630" i="8" s="1"/>
  <c r="F4630" i="8" s="1"/>
  <c r="G4630" i="8" s="1"/>
  <c r="F4621" i="10" l="1"/>
  <c r="O4621" i="10"/>
  <c r="H4621" i="10"/>
  <c r="F4620" i="10"/>
  <c r="H4630" i="8"/>
  <c r="M4630" i="8" s="1"/>
  <c r="L4630" i="8"/>
  <c r="P4622" i="10" s="1"/>
  <c r="O4620" i="10"/>
  <c r="H4620" i="10"/>
  <c r="N4620" i="10"/>
  <c r="G4620" i="10"/>
  <c r="A4632" i="8"/>
  <c r="C4631" i="8"/>
  <c r="D4631" i="8" s="1"/>
  <c r="F4631" i="8" s="1"/>
  <c r="G4631" i="8" s="1"/>
  <c r="J4629" i="8"/>
  <c r="K4630" i="8" l="1"/>
  <c r="J4630" i="8"/>
  <c r="N4621" i="10"/>
  <c r="G4621" i="10"/>
  <c r="H4631" i="8"/>
  <c r="I4631" i="8" s="1"/>
  <c r="L4631" i="8"/>
  <c r="P4623" i="10" s="1"/>
  <c r="M4631" i="8"/>
  <c r="J4631" i="8"/>
  <c r="O4622" i="10"/>
  <c r="H4622" i="10"/>
  <c r="A4633" i="8"/>
  <c r="C4632" i="8"/>
  <c r="D4632" i="8" s="1"/>
  <c r="F4632" i="8" s="1"/>
  <c r="G4632" i="8" s="1"/>
  <c r="I4630" i="8"/>
  <c r="N4622" i="10"/>
  <c r="G4622" i="10"/>
  <c r="K4631" i="8" l="1"/>
  <c r="O4623" i="10"/>
  <c r="H4623" i="10"/>
  <c r="N4623" i="10"/>
  <c r="G4623" i="10"/>
  <c r="F4622" i="10"/>
  <c r="H4632" i="8"/>
  <c r="L4632" i="8" s="1"/>
  <c r="P4624" i="10" s="1"/>
  <c r="F4623" i="10"/>
  <c r="A4634" i="8"/>
  <c r="C4633" i="8"/>
  <c r="D4633" i="8" s="1"/>
  <c r="F4633" i="8" s="1"/>
  <c r="G4633" i="8" s="1"/>
  <c r="J4632" i="8" l="1"/>
  <c r="N4624" i="10"/>
  <c r="G4624" i="10"/>
  <c r="H4633" i="8"/>
  <c r="I4633" i="8" s="1"/>
  <c r="J4633" i="8"/>
  <c r="K4633" i="8"/>
  <c r="L4633" i="8"/>
  <c r="P4625" i="10" s="1"/>
  <c r="A4635" i="8"/>
  <c r="C4634" i="8"/>
  <c r="D4634" i="8" s="1"/>
  <c r="F4634" i="8" s="1"/>
  <c r="G4634" i="8" s="1"/>
  <c r="I4632" i="8"/>
  <c r="M4632" i="8"/>
  <c r="K4632" i="8"/>
  <c r="M4633" i="8" l="1"/>
  <c r="A4636" i="8"/>
  <c r="C4635" i="8"/>
  <c r="D4635" i="8" s="1"/>
  <c r="F4635" i="8" s="1"/>
  <c r="G4635" i="8" s="1"/>
  <c r="O4625" i="10"/>
  <c r="H4625" i="10"/>
  <c r="N4625" i="10"/>
  <c r="G4625" i="10"/>
  <c r="O4624" i="10"/>
  <c r="H4624" i="10"/>
  <c r="F4625" i="10"/>
  <c r="F4624" i="10"/>
  <c r="H4634" i="8"/>
  <c r="L4634" i="8" s="1"/>
  <c r="P4626" i="10" s="1"/>
  <c r="J4634" i="8" l="1"/>
  <c r="N4626" i="10" s="1"/>
  <c r="I4634" i="8"/>
  <c r="K4634" i="8"/>
  <c r="O4626" i="10" s="1"/>
  <c r="G4626" i="10"/>
  <c r="H4635" i="8"/>
  <c r="K4635" i="8" s="1"/>
  <c r="I4635" i="8"/>
  <c r="J4635" i="8"/>
  <c r="F4626" i="10"/>
  <c r="M4634" i="8"/>
  <c r="A4637" i="8"/>
  <c r="C4636" i="8"/>
  <c r="D4636" i="8" s="1"/>
  <c r="F4636" i="8" s="1"/>
  <c r="G4636" i="8" s="1"/>
  <c r="M4635" i="8" l="1"/>
  <c r="H4626" i="10"/>
  <c r="L4635" i="8"/>
  <c r="P4627" i="10" s="1"/>
  <c r="A4638" i="8"/>
  <c r="C4637" i="8"/>
  <c r="D4637" i="8" s="1"/>
  <c r="F4637" i="8" s="1"/>
  <c r="G4637" i="8" s="1"/>
  <c r="F4627" i="10"/>
  <c r="H4636" i="8"/>
  <c r="J4636" i="8" s="1"/>
  <c r="N4627" i="10"/>
  <c r="G4627" i="10"/>
  <c r="O4627" i="10"/>
  <c r="H4627" i="10"/>
  <c r="I4636" i="8" l="1"/>
  <c r="K4636" i="8"/>
  <c r="N4628" i="10"/>
  <c r="G4628" i="10"/>
  <c r="H4628" i="10"/>
  <c r="O4628" i="10"/>
  <c r="F4628" i="10"/>
  <c r="M4636" i="8"/>
  <c r="H4637" i="8"/>
  <c r="K4637" i="8" s="1"/>
  <c r="L4636" i="8"/>
  <c r="P4628" i="10" s="1"/>
  <c r="A4639" i="8"/>
  <c r="C4638" i="8"/>
  <c r="D4638" i="8" s="1"/>
  <c r="F4638" i="8" s="1"/>
  <c r="G4638" i="8" s="1"/>
  <c r="H4638" i="8" l="1"/>
  <c r="K4638" i="8" s="1"/>
  <c r="I4638" i="8"/>
  <c r="J4638" i="8"/>
  <c r="L4638" i="8"/>
  <c r="P4630" i="10" s="1"/>
  <c r="M4638" i="8"/>
  <c r="O4629" i="10"/>
  <c r="H4629" i="10"/>
  <c r="A4640" i="8"/>
  <c r="C4639" i="8"/>
  <c r="D4639" i="8" s="1"/>
  <c r="F4639" i="8" s="1"/>
  <c r="G4639" i="8" s="1"/>
  <c r="L4637" i="8"/>
  <c r="P4629" i="10" s="1"/>
  <c r="J4637" i="8"/>
  <c r="I4637" i="8"/>
  <c r="M4637" i="8"/>
  <c r="A4641" i="8" l="1"/>
  <c r="C4640" i="8"/>
  <c r="D4640" i="8" s="1"/>
  <c r="I4640" i="8"/>
  <c r="M4640" i="8"/>
  <c r="J4640" i="8"/>
  <c r="K4640" i="8"/>
  <c r="L4640" i="8"/>
  <c r="P4632" i="10" s="1"/>
  <c r="N4630" i="10"/>
  <c r="G4630" i="10"/>
  <c r="F4630" i="10"/>
  <c r="F4629" i="10"/>
  <c r="N4629" i="10"/>
  <c r="G4629" i="10"/>
  <c r="H4639" i="8"/>
  <c r="J4639" i="8" s="1"/>
  <c r="O4630" i="10"/>
  <c r="H4630" i="10"/>
  <c r="N4631" i="10" l="1"/>
  <c r="G4631" i="10"/>
  <c r="N4632" i="10"/>
  <c r="G4632" i="10"/>
  <c r="M4639" i="8"/>
  <c r="L4639" i="8"/>
  <c r="P4631" i="10" s="1"/>
  <c r="O4632" i="10"/>
  <c r="H4632" i="10"/>
  <c r="I4639" i="8"/>
  <c r="F4632" i="10"/>
  <c r="K4639" i="8"/>
  <c r="A4642" i="8"/>
  <c r="C4641" i="8"/>
  <c r="D4641" i="8" s="1"/>
  <c r="F4641" i="8" s="1"/>
  <c r="G4641" i="8" s="1"/>
  <c r="H4641" i="8" l="1"/>
  <c r="I4641" i="8" s="1"/>
  <c r="J4641" i="8"/>
  <c r="K4641" i="8"/>
  <c r="M4641" i="8"/>
  <c r="L4641" i="8"/>
  <c r="P4633" i="10" s="1"/>
  <c r="A4643" i="8"/>
  <c r="C4642" i="8"/>
  <c r="D4642" i="8" s="1"/>
  <c r="F4642" i="8" s="1"/>
  <c r="G4642" i="8" s="1"/>
  <c r="O4631" i="10"/>
  <c r="H4631" i="10"/>
  <c r="F4631" i="10"/>
  <c r="N4633" i="10" l="1"/>
  <c r="G4633" i="10"/>
  <c r="H4642" i="8"/>
  <c r="J4642" i="8" s="1"/>
  <c r="I4642" i="8"/>
  <c r="K4642" i="8"/>
  <c r="A4644" i="8"/>
  <c r="C4643" i="8"/>
  <c r="D4643" i="8" s="1"/>
  <c r="I4643" i="8"/>
  <c r="J4643" i="8"/>
  <c r="K4643" i="8"/>
  <c r="L4643" i="8"/>
  <c r="P4635" i="10" s="1"/>
  <c r="M4643" i="8"/>
  <c r="O4633" i="10"/>
  <c r="H4633" i="10"/>
  <c r="F4633" i="10"/>
  <c r="M4642" i="8" l="1"/>
  <c r="O4634" i="10"/>
  <c r="H4634" i="10"/>
  <c r="F4634" i="10"/>
  <c r="N4634" i="10"/>
  <c r="G4634" i="10"/>
  <c r="L4642" i="8"/>
  <c r="P4634" i="10" s="1"/>
  <c r="A4645" i="8"/>
  <c r="C4644" i="8"/>
  <c r="D4644" i="8" s="1"/>
  <c r="F4644" i="8" s="1"/>
  <c r="G4644" i="8" s="1"/>
  <c r="O4635" i="10"/>
  <c r="H4635" i="10"/>
  <c r="N4635" i="10"/>
  <c r="G4635" i="10"/>
  <c r="F4635" i="10"/>
  <c r="A4646" i="8" l="1"/>
  <c r="C4645" i="8"/>
  <c r="D4645" i="8" s="1"/>
  <c r="F4645" i="8" s="1"/>
  <c r="G4645" i="8" s="1"/>
  <c r="H4644" i="8"/>
  <c r="L4644" i="8" s="1"/>
  <c r="P4636" i="10" s="1"/>
  <c r="K4644" i="8"/>
  <c r="I4644" i="8"/>
  <c r="J4644" i="8" l="1"/>
  <c r="M4644" i="8"/>
  <c r="F4636" i="10"/>
  <c r="N4636" i="10"/>
  <c r="G4636" i="10"/>
  <c r="O4636" i="10"/>
  <c r="H4636" i="10"/>
  <c r="H4645" i="8"/>
  <c r="J4645" i="8" s="1"/>
  <c r="A4647" i="8"/>
  <c r="C4646" i="8"/>
  <c r="D4646" i="8" s="1"/>
  <c r="F4646" i="8" s="1"/>
  <c r="G4646" i="8" s="1"/>
  <c r="I4645" i="8" l="1"/>
  <c r="N4637" i="10"/>
  <c r="G4637" i="10"/>
  <c r="H4646" i="8"/>
  <c r="J4646" i="8" s="1"/>
  <c r="I4646" i="8"/>
  <c r="K4646" i="8"/>
  <c r="L4646" i="8"/>
  <c r="P4638" i="10" s="1"/>
  <c r="M4646" i="8"/>
  <c r="F4637" i="10"/>
  <c r="A4648" i="8"/>
  <c r="C4647" i="8"/>
  <c r="D4647" i="8" s="1"/>
  <c r="F4647" i="8" s="1"/>
  <c r="G4647" i="8" s="1"/>
  <c r="M4645" i="8"/>
  <c r="L4645" i="8"/>
  <c r="P4637" i="10" s="1"/>
  <c r="K4645" i="8"/>
  <c r="O4637" i="10" l="1"/>
  <c r="H4637" i="10"/>
  <c r="H4647" i="8"/>
  <c r="K4647" i="8"/>
  <c r="L4647" i="8"/>
  <c r="P4639" i="10" s="1"/>
  <c r="M4647" i="8"/>
  <c r="I4647" i="8"/>
  <c r="J4647" i="8"/>
  <c r="H4638" i="10"/>
  <c r="O4638" i="10"/>
  <c r="F4638" i="10"/>
  <c r="N4638" i="10"/>
  <c r="G4638" i="10"/>
  <c r="A4649" i="8"/>
  <c r="C4648" i="8"/>
  <c r="D4648" i="8" s="1"/>
  <c r="I4648" i="8"/>
  <c r="K4648" i="8"/>
  <c r="M4648" i="8"/>
  <c r="L4648" i="8"/>
  <c r="P4640" i="10" s="1"/>
  <c r="J4648" i="8"/>
  <c r="F4639" i="10" l="1"/>
  <c r="N4640" i="10"/>
  <c r="G4640" i="10"/>
  <c r="O4639" i="10"/>
  <c r="H4639" i="10"/>
  <c r="O4640" i="10"/>
  <c r="H4640" i="10"/>
  <c r="N4639" i="10"/>
  <c r="G4639" i="10"/>
  <c r="A4650" i="8"/>
  <c r="C4649" i="8"/>
  <c r="D4649" i="8" s="1"/>
  <c r="F4649" i="8" s="1"/>
  <c r="G4649" i="8" s="1"/>
  <c r="F4640" i="10"/>
  <c r="A4651" i="8" l="1"/>
  <c r="C4650" i="8"/>
  <c r="D4650" i="8" s="1"/>
  <c r="F4650" i="8" s="1"/>
  <c r="G4650" i="8" s="1"/>
  <c r="H4649" i="8"/>
  <c r="J4649" i="8" s="1"/>
  <c r="L4649" i="8"/>
  <c r="P4641" i="10" s="1"/>
  <c r="M4649" i="8"/>
  <c r="I4649" i="8"/>
  <c r="N4641" i="10" l="1"/>
  <c r="G4641" i="10"/>
  <c r="F4641" i="10"/>
  <c r="K4649" i="8"/>
  <c r="H4650" i="8"/>
  <c r="I4650" i="8" s="1"/>
  <c r="K4650" i="8"/>
  <c r="A4652" i="8"/>
  <c r="C4651" i="8"/>
  <c r="D4651" i="8" s="1"/>
  <c r="F4651" i="8" s="1"/>
  <c r="G4651" i="8" s="1"/>
  <c r="J4650" i="8" l="1"/>
  <c r="N4642" i="10" s="1"/>
  <c r="O4641" i="10"/>
  <c r="H4641" i="10"/>
  <c r="O4642" i="10"/>
  <c r="H4642" i="10"/>
  <c r="F4642" i="10"/>
  <c r="H4651" i="8"/>
  <c r="I4651" i="8"/>
  <c r="L4651" i="8"/>
  <c r="P4643" i="10" s="1"/>
  <c r="J4651" i="8"/>
  <c r="M4651" i="8"/>
  <c r="K4651" i="8"/>
  <c r="A4653" i="8"/>
  <c r="C4652" i="8"/>
  <c r="D4652" i="8" s="1"/>
  <c r="F4652" i="8" s="1"/>
  <c r="G4652" i="8" s="1"/>
  <c r="M4650" i="8"/>
  <c r="L4650" i="8"/>
  <c r="P4642" i="10" s="1"/>
  <c r="G4642" i="10" l="1"/>
  <c r="O4643" i="10"/>
  <c r="H4643" i="10"/>
  <c r="F4643" i="10"/>
  <c r="H4652" i="8"/>
  <c r="I4652" i="8" s="1"/>
  <c r="L4652" i="8"/>
  <c r="P4644" i="10" s="1"/>
  <c r="K4652" i="8"/>
  <c r="A4654" i="8"/>
  <c r="C4653" i="8"/>
  <c r="D4653" i="8" s="1"/>
  <c r="F4653" i="8" s="1"/>
  <c r="G4653" i="8" s="1"/>
  <c r="N4643" i="10"/>
  <c r="G4643" i="10"/>
  <c r="J4652" i="8" l="1"/>
  <c r="O4644" i="10"/>
  <c r="H4644" i="10"/>
  <c r="F4644" i="10"/>
  <c r="N4644" i="10"/>
  <c r="G4644" i="10"/>
  <c r="H4653" i="8"/>
  <c r="J4653" i="8" s="1"/>
  <c r="A4655" i="8"/>
  <c r="C4654" i="8"/>
  <c r="D4654" i="8" s="1"/>
  <c r="F4654" i="8" s="1"/>
  <c r="G4654" i="8" s="1"/>
  <c r="M4652" i="8"/>
  <c r="I4653" i="8" l="1"/>
  <c r="N4645" i="10"/>
  <c r="G4645" i="10"/>
  <c r="F4645" i="10"/>
  <c r="H4654" i="8"/>
  <c r="I4654" i="8" s="1"/>
  <c r="M4654" i="8"/>
  <c r="K4654" i="8"/>
  <c r="A4656" i="8"/>
  <c r="C4655" i="8"/>
  <c r="D4655" i="8" s="1"/>
  <c r="F4655" i="8" s="1"/>
  <c r="G4655" i="8" s="1"/>
  <c r="M4653" i="8"/>
  <c r="L4653" i="8"/>
  <c r="P4645" i="10" s="1"/>
  <c r="K4653" i="8"/>
  <c r="J4654" i="8" l="1"/>
  <c r="O4646" i="10"/>
  <c r="H4646" i="10"/>
  <c r="N4646" i="10"/>
  <c r="G4646" i="10"/>
  <c r="O4645" i="10"/>
  <c r="H4645" i="10"/>
  <c r="F4646" i="10"/>
  <c r="H4655" i="8"/>
  <c r="K4655" i="8"/>
  <c r="L4655" i="8"/>
  <c r="P4647" i="10" s="1"/>
  <c r="M4655" i="8"/>
  <c r="I4655" i="8"/>
  <c r="J4655" i="8"/>
  <c r="A4657" i="8"/>
  <c r="C4656" i="8"/>
  <c r="D4656" i="8" s="1"/>
  <c r="I4656" i="8"/>
  <c r="M4656" i="8"/>
  <c r="L4656" i="8"/>
  <c r="P4648" i="10" s="1"/>
  <c r="J4656" i="8"/>
  <c r="K4656" i="8"/>
  <c r="L4654" i="8"/>
  <c r="P4646" i="10" s="1"/>
  <c r="F4647" i="10" l="1"/>
  <c r="N4648" i="10"/>
  <c r="G4648" i="10"/>
  <c r="O4647" i="10"/>
  <c r="H4647" i="10"/>
  <c r="A4658" i="8"/>
  <c r="C4657" i="8"/>
  <c r="D4657" i="8" s="1"/>
  <c r="F4657" i="8" s="1"/>
  <c r="G4657" i="8" s="1"/>
  <c r="N4647" i="10"/>
  <c r="G4647" i="10"/>
  <c r="O4648" i="10"/>
  <c r="H4648" i="10"/>
  <c r="F4648" i="10"/>
  <c r="H4657" i="8" l="1"/>
  <c r="M4657" i="8" s="1"/>
  <c r="A4659" i="8"/>
  <c r="C4658" i="8"/>
  <c r="D4658" i="8" s="1"/>
  <c r="F4658" i="8" s="1"/>
  <c r="G4658" i="8" s="1"/>
  <c r="I4657" i="8" l="1"/>
  <c r="K4657" i="8"/>
  <c r="J4657" i="8"/>
  <c r="N4649" i="10" s="1"/>
  <c r="L4657" i="8"/>
  <c r="P4649" i="10" s="1"/>
  <c r="H4658" i="8"/>
  <c r="M4658" i="8" s="1"/>
  <c r="L4658" i="8"/>
  <c r="P4650" i="10" s="1"/>
  <c r="A4660" i="8"/>
  <c r="C4659" i="8"/>
  <c r="D4659" i="8" s="1"/>
  <c r="F4659" i="8" s="1"/>
  <c r="G4659" i="8" s="1"/>
  <c r="F4649" i="10"/>
  <c r="H4649" i="10"/>
  <c r="O4649" i="10"/>
  <c r="G4649" i="10" l="1"/>
  <c r="K4658" i="8"/>
  <c r="O4650" i="10" s="1"/>
  <c r="I4658" i="8"/>
  <c r="J4658" i="8"/>
  <c r="N4650" i="10" s="1"/>
  <c r="H4659" i="8"/>
  <c r="M4659" i="8" s="1"/>
  <c r="J4659" i="8"/>
  <c r="K4659" i="8"/>
  <c r="L4659" i="8"/>
  <c r="P4651" i="10" s="1"/>
  <c r="A4661" i="8"/>
  <c r="C4660" i="8"/>
  <c r="D4660" i="8" s="1"/>
  <c r="F4660" i="8" s="1"/>
  <c r="G4660" i="8" s="1"/>
  <c r="G4650" i="10"/>
  <c r="F4650" i="10"/>
  <c r="H4650" i="10" l="1"/>
  <c r="I4659" i="8"/>
  <c r="H4660" i="8"/>
  <c r="L4660" i="8" s="1"/>
  <c r="P4652" i="10" s="1"/>
  <c r="K4660" i="8"/>
  <c r="M4660" i="8"/>
  <c r="I4660" i="8"/>
  <c r="J4660" i="8"/>
  <c r="A4662" i="8"/>
  <c r="C4661" i="8"/>
  <c r="D4661" i="8" s="1"/>
  <c r="F4661" i="8" s="1"/>
  <c r="G4661" i="8" s="1"/>
  <c r="N4651" i="10"/>
  <c r="G4651" i="10"/>
  <c r="F4651" i="10"/>
  <c r="H4651" i="10"/>
  <c r="O4651" i="10"/>
  <c r="H4661" i="8" l="1"/>
  <c r="J4661" i="8" s="1"/>
  <c r="K4661" i="8"/>
  <c r="L4661" i="8"/>
  <c r="P4653" i="10" s="1"/>
  <c r="M4661" i="8"/>
  <c r="I4661" i="8"/>
  <c r="A4663" i="8"/>
  <c r="C4662" i="8"/>
  <c r="D4662" i="8" s="1"/>
  <c r="F4662" i="8" s="1"/>
  <c r="G4662" i="8" s="1"/>
  <c r="F4652" i="10"/>
  <c r="H4652" i="10"/>
  <c r="O4652" i="10"/>
  <c r="N4652" i="10"/>
  <c r="G4652" i="10"/>
  <c r="H4662" i="8" l="1"/>
  <c r="L4662" i="8" s="1"/>
  <c r="P4654" i="10" s="1"/>
  <c r="K4662" i="8"/>
  <c r="J4662" i="8"/>
  <c r="I4662" i="8"/>
  <c r="M4662" i="8"/>
  <c r="A4664" i="8"/>
  <c r="C4663" i="8"/>
  <c r="D4663" i="8" s="1"/>
  <c r="F4663" i="8" s="1"/>
  <c r="G4663" i="8" s="1"/>
  <c r="N4653" i="10"/>
  <c r="G4653" i="10"/>
  <c r="F4653" i="10"/>
  <c r="H4653" i="10"/>
  <c r="O4653" i="10"/>
  <c r="A4665" i="8" l="1"/>
  <c r="C4664" i="8"/>
  <c r="D4664" i="8" s="1"/>
  <c r="F4664" i="8" s="1"/>
  <c r="G4664" i="8" s="1"/>
  <c r="F4654" i="10"/>
  <c r="H4654" i="10"/>
  <c r="O4654" i="10"/>
  <c r="H4663" i="8"/>
  <c r="J4663" i="8" s="1"/>
  <c r="I4663" i="8"/>
  <c r="N4654" i="10"/>
  <c r="G4654" i="10"/>
  <c r="N4655" i="10" l="1"/>
  <c r="G4655" i="10"/>
  <c r="F4655" i="10"/>
  <c r="H4664" i="8"/>
  <c r="J4664" i="8" s="1"/>
  <c r="K4664" i="8"/>
  <c r="L4664" i="8"/>
  <c r="P4656" i="10" s="1"/>
  <c r="M4664" i="8"/>
  <c r="M4663" i="8"/>
  <c r="L4663" i="8"/>
  <c r="P4655" i="10" s="1"/>
  <c r="K4663" i="8"/>
  <c r="A4666" i="8"/>
  <c r="C4665" i="8"/>
  <c r="D4665" i="8" s="1"/>
  <c r="F4665" i="8" s="1"/>
  <c r="G4665" i="8" s="1"/>
  <c r="N4656" i="10" l="1"/>
  <c r="G4656" i="10"/>
  <c r="A4667" i="8"/>
  <c r="C4666" i="8"/>
  <c r="D4666" i="8" s="1"/>
  <c r="F4666" i="8" s="1"/>
  <c r="G4666" i="8" s="1"/>
  <c r="H4665" i="8"/>
  <c r="J4665" i="8" s="1"/>
  <c r="K4665" i="8"/>
  <c r="L4665" i="8"/>
  <c r="P4657" i="10" s="1"/>
  <c r="M4665" i="8"/>
  <c r="H4656" i="10"/>
  <c r="O4656" i="10"/>
  <c r="O4655" i="10"/>
  <c r="H4655" i="10"/>
  <c r="I4664" i="8"/>
  <c r="N4657" i="10" l="1"/>
  <c r="G4657" i="10"/>
  <c r="F4656" i="10"/>
  <c r="O4657" i="10"/>
  <c r="H4657" i="10"/>
  <c r="H4666" i="8"/>
  <c r="K4666" i="8" s="1"/>
  <c r="I4666" i="8"/>
  <c r="A4668" i="8"/>
  <c r="C4667" i="8"/>
  <c r="D4667" i="8" s="1"/>
  <c r="K4667" i="8"/>
  <c r="M4667" i="8"/>
  <c r="I4667" i="8"/>
  <c r="J4667" i="8"/>
  <c r="L4667" i="8"/>
  <c r="P4659" i="10" s="1"/>
  <c r="I4665" i="8"/>
  <c r="F4659" i="10" l="1"/>
  <c r="O4659" i="10"/>
  <c r="H4659" i="10"/>
  <c r="F4657" i="10"/>
  <c r="M4666" i="8"/>
  <c r="L4666" i="8"/>
  <c r="P4658" i="10" s="1"/>
  <c r="F4658" i="10"/>
  <c r="O4658" i="10"/>
  <c r="H4658" i="10"/>
  <c r="A4669" i="8"/>
  <c r="C4668" i="8"/>
  <c r="D4668" i="8" s="1"/>
  <c r="F4668" i="8" s="1"/>
  <c r="G4668" i="8" s="1"/>
  <c r="N4659" i="10"/>
  <c r="G4659" i="10"/>
  <c r="J4666" i="8"/>
  <c r="H4668" i="8" l="1"/>
  <c r="K4668" i="8" s="1"/>
  <c r="I4668" i="8"/>
  <c r="J4668" i="8"/>
  <c r="L4668" i="8"/>
  <c r="P4660" i="10" s="1"/>
  <c r="M4668" i="8"/>
  <c r="A4670" i="8"/>
  <c r="C4669" i="8"/>
  <c r="D4669" i="8" s="1"/>
  <c r="F4669" i="8" s="1"/>
  <c r="G4669" i="8" s="1"/>
  <c r="N4658" i="10"/>
  <c r="G4658" i="10"/>
  <c r="H4669" i="8" l="1"/>
  <c r="K4669" i="8"/>
  <c r="L4669" i="8"/>
  <c r="P4661" i="10" s="1"/>
  <c r="M4669" i="8"/>
  <c r="I4669" i="8"/>
  <c r="J4669" i="8"/>
  <c r="F4660" i="10"/>
  <c r="A4671" i="8"/>
  <c r="C4670" i="8"/>
  <c r="D4670" i="8" s="1"/>
  <c r="F4670" i="8" s="1"/>
  <c r="G4670" i="8" s="1"/>
  <c r="N4660" i="10"/>
  <c r="G4660" i="10"/>
  <c r="O4660" i="10"/>
  <c r="H4660" i="10"/>
  <c r="F4661" i="10" l="1"/>
  <c r="H4661" i="10"/>
  <c r="O4661" i="10"/>
  <c r="N4661" i="10"/>
  <c r="G4661" i="10"/>
  <c r="H4670" i="8"/>
  <c r="I4670" i="8" s="1"/>
  <c r="K4670" i="8"/>
  <c r="A4672" i="8"/>
  <c r="C4671" i="8"/>
  <c r="D4671" i="8" s="1"/>
  <c r="F4671" i="8" s="1"/>
  <c r="G4671" i="8" s="1"/>
  <c r="F4662" i="10" l="1"/>
  <c r="A4673" i="8"/>
  <c r="C4672" i="8"/>
  <c r="D4672" i="8" s="1"/>
  <c r="F4672" i="8" s="1"/>
  <c r="G4672" i="8" s="1"/>
  <c r="O4662" i="10"/>
  <c r="H4662" i="10"/>
  <c r="H4671" i="8"/>
  <c r="M4671" i="8" s="1"/>
  <c r="I4671" i="8"/>
  <c r="J4670" i="8"/>
  <c r="M4670" i="8"/>
  <c r="L4670" i="8"/>
  <c r="P4662" i="10" s="1"/>
  <c r="F4663" i="10" l="1"/>
  <c r="N4662" i="10"/>
  <c r="G4662" i="10"/>
  <c r="H4672" i="8"/>
  <c r="K4672" i="8" s="1"/>
  <c r="M4672" i="8"/>
  <c r="J4672" i="8"/>
  <c r="L4671" i="8"/>
  <c r="P4663" i="10" s="1"/>
  <c r="A4674" i="8"/>
  <c r="C4673" i="8"/>
  <c r="D4673" i="8" s="1"/>
  <c r="F4673" i="8" s="1"/>
  <c r="G4673" i="8" s="1"/>
  <c r="K4671" i="8"/>
  <c r="J4671" i="8"/>
  <c r="I4672" i="8" l="1"/>
  <c r="F4664" i="10"/>
  <c r="H4673" i="8"/>
  <c r="I4673" i="8" s="1"/>
  <c r="J4673" i="8"/>
  <c r="K4673" i="8"/>
  <c r="M4673" i="8"/>
  <c r="L4673" i="8"/>
  <c r="P4665" i="10" s="1"/>
  <c r="N4664" i="10"/>
  <c r="G4664" i="10"/>
  <c r="N4663" i="10"/>
  <c r="G4663" i="10"/>
  <c r="O4663" i="10"/>
  <c r="H4663" i="10"/>
  <c r="H4664" i="10"/>
  <c r="O4664" i="10"/>
  <c r="A4675" i="8"/>
  <c r="C4674" i="8"/>
  <c r="D4674" i="8" s="1"/>
  <c r="I4674" i="8"/>
  <c r="M4674" i="8"/>
  <c r="K4674" i="8"/>
  <c r="J4674" i="8"/>
  <c r="L4674" i="8"/>
  <c r="P4666" i="10" s="1"/>
  <c r="L4672" i="8"/>
  <c r="P4664" i="10" s="1"/>
  <c r="A4676" i="8" l="1"/>
  <c r="C4675" i="8"/>
  <c r="D4675" i="8" s="1"/>
  <c r="M4675" i="8"/>
  <c r="I4675" i="8"/>
  <c r="J4675" i="8"/>
  <c r="L4675" i="8"/>
  <c r="P4667" i="10" s="1"/>
  <c r="K4675" i="8"/>
  <c r="N4666" i="10"/>
  <c r="G4666" i="10"/>
  <c r="O4665" i="10"/>
  <c r="H4665" i="10"/>
  <c r="F4666" i="10"/>
  <c r="O4666" i="10"/>
  <c r="H4666" i="10"/>
  <c r="N4665" i="10"/>
  <c r="G4665" i="10"/>
  <c r="F4665" i="10"/>
  <c r="O4667" i="10" l="1"/>
  <c r="H4667" i="10"/>
  <c r="N4667" i="10"/>
  <c r="G4667" i="10"/>
  <c r="F4667" i="10"/>
  <c r="A4677" i="8"/>
  <c r="C4676" i="8"/>
  <c r="D4676" i="8" s="1"/>
  <c r="F4676" i="8" s="1"/>
  <c r="G4676" i="8" s="1"/>
  <c r="H4676" i="8" l="1"/>
  <c r="M4676" i="8" s="1"/>
  <c r="L4676" i="8"/>
  <c r="P4668" i="10" s="1"/>
  <c r="I4676" i="8"/>
  <c r="J4676" i="8"/>
  <c r="K4676" i="8"/>
  <c r="A4678" i="8"/>
  <c r="C4677" i="8"/>
  <c r="D4677" i="8" s="1"/>
  <c r="F4677" i="8" s="1"/>
  <c r="G4677" i="8" s="1"/>
  <c r="H4677" i="8" l="1"/>
  <c r="I4677" i="8"/>
  <c r="J4677" i="8"/>
  <c r="K4677" i="8"/>
  <c r="L4677" i="8"/>
  <c r="P4669" i="10" s="1"/>
  <c r="M4677" i="8"/>
  <c r="A4679" i="8"/>
  <c r="C4678" i="8"/>
  <c r="D4678" i="8" s="1"/>
  <c r="F4678" i="8" s="1"/>
  <c r="G4678" i="8" s="1"/>
  <c r="O4668" i="10"/>
  <c r="H4668" i="10"/>
  <c r="N4668" i="10"/>
  <c r="G4668" i="10"/>
  <c r="F4668" i="10"/>
  <c r="O4669" i="10" l="1"/>
  <c r="H4669" i="10"/>
  <c r="F4669" i="10"/>
  <c r="H4678" i="8"/>
  <c r="I4678" i="8" s="1"/>
  <c r="K4678" i="8"/>
  <c r="J4678" i="8"/>
  <c r="M4678" i="8"/>
  <c r="A4680" i="8"/>
  <c r="C4679" i="8"/>
  <c r="D4679" i="8" s="1"/>
  <c r="F4679" i="8" s="1"/>
  <c r="G4679" i="8" s="1"/>
  <c r="N4669" i="10"/>
  <c r="G4669" i="10"/>
  <c r="F4670" i="10" l="1"/>
  <c r="N4670" i="10"/>
  <c r="G4670" i="10"/>
  <c r="O4670" i="10"/>
  <c r="H4670" i="10"/>
  <c r="H4679" i="8"/>
  <c r="K4679" i="8" s="1"/>
  <c r="J4679" i="8"/>
  <c r="A4681" i="8"/>
  <c r="C4680" i="8"/>
  <c r="D4680" i="8" s="1"/>
  <c r="F4680" i="8" s="1"/>
  <c r="G4680" i="8" s="1"/>
  <c r="L4678" i="8"/>
  <c r="P4670" i="10" s="1"/>
  <c r="O4671" i="10" l="1"/>
  <c r="H4671" i="10"/>
  <c r="N4671" i="10"/>
  <c r="G4671" i="10"/>
  <c r="H4680" i="8"/>
  <c r="J4680" i="8" s="1"/>
  <c r="L4680" i="8"/>
  <c r="P4672" i="10" s="1"/>
  <c r="A4682" i="8"/>
  <c r="C4681" i="8"/>
  <c r="D4681" i="8" s="1"/>
  <c r="F4681" i="8" s="1"/>
  <c r="G4681" i="8" s="1"/>
  <c r="M4679" i="8"/>
  <c r="L4679" i="8"/>
  <c r="P4671" i="10" s="1"/>
  <c r="I4679" i="8"/>
  <c r="I4680" i="8" l="1"/>
  <c r="M4680" i="8"/>
  <c r="F4672" i="10"/>
  <c r="F4671" i="10"/>
  <c r="N4672" i="10"/>
  <c r="G4672" i="10"/>
  <c r="H4681" i="8"/>
  <c r="I4681" i="8" s="1"/>
  <c r="K4681" i="8"/>
  <c r="A4683" i="8"/>
  <c r="C4682" i="8"/>
  <c r="D4682" i="8" s="1"/>
  <c r="K4682" i="8"/>
  <c r="L4682" i="8"/>
  <c r="P4674" i="10" s="1"/>
  <c r="I4682" i="8"/>
  <c r="J4682" i="8"/>
  <c r="M4682" i="8"/>
  <c r="K4680" i="8"/>
  <c r="H4674" i="10" l="1"/>
  <c r="O4674" i="10"/>
  <c r="A4684" i="8"/>
  <c r="C4683" i="8"/>
  <c r="D4683" i="8" s="1"/>
  <c r="F4683" i="8" s="1"/>
  <c r="G4683" i="8" s="1"/>
  <c r="L4681" i="8"/>
  <c r="P4673" i="10" s="1"/>
  <c r="M4681" i="8"/>
  <c r="F4674" i="10"/>
  <c r="O4673" i="10"/>
  <c r="H4673" i="10"/>
  <c r="F4673" i="10"/>
  <c r="O4672" i="10"/>
  <c r="H4672" i="10"/>
  <c r="N4674" i="10"/>
  <c r="G4674" i="10"/>
  <c r="J4681" i="8"/>
  <c r="A4685" i="8" l="1"/>
  <c r="C4684" i="8"/>
  <c r="D4684" i="8" s="1"/>
  <c r="F4684" i="8" s="1"/>
  <c r="G4684" i="8" s="1"/>
  <c r="H4683" i="8"/>
  <c r="M4683" i="8" s="1"/>
  <c r="J4683" i="8"/>
  <c r="I4683" i="8"/>
  <c r="N4673" i="10"/>
  <c r="G4673" i="10"/>
  <c r="L4683" i="8" l="1"/>
  <c r="P4675" i="10" s="1"/>
  <c r="K4683" i="8"/>
  <c r="O4675" i="10" s="1"/>
  <c r="F4675" i="10"/>
  <c r="N4675" i="10"/>
  <c r="G4675" i="10"/>
  <c r="H4684" i="8"/>
  <c r="K4684" i="8" s="1"/>
  <c r="I4684" i="8"/>
  <c r="A4686" i="8"/>
  <c r="C4685" i="8"/>
  <c r="D4685" i="8" s="1"/>
  <c r="F4685" i="8" s="1"/>
  <c r="G4685" i="8" s="1"/>
  <c r="H4675" i="10" l="1"/>
  <c r="J4684" i="8"/>
  <c r="L4684" i="8"/>
  <c r="P4676" i="10" s="1"/>
  <c r="F4676" i="10"/>
  <c r="N4676" i="10"/>
  <c r="G4676" i="10"/>
  <c r="H4685" i="8"/>
  <c r="K4685" i="8" s="1"/>
  <c r="H4676" i="10"/>
  <c r="O4676" i="10"/>
  <c r="A4687" i="8"/>
  <c r="C4686" i="8"/>
  <c r="D4686" i="8" s="1"/>
  <c r="F4686" i="8" s="1"/>
  <c r="G4686" i="8" s="1"/>
  <c r="M4684" i="8"/>
  <c r="M4685" i="8" l="1"/>
  <c r="J4685" i="8"/>
  <c r="I4685" i="8"/>
  <c r="F4677" i="10" s="1"/>
  <c r="O4677" i="10"/>
  <c r="H4677" i="10"/>
  <c r="N4677" i="10"/>
  <c r="G4677" i="10"/>
  <c r="H4686" i="8"/>
  <c r="M4686" i="8" s="1"/>
  <c r="L4686" i="8"/>
  <c r="P4678" i="10" s="1"/>
  <c r="A4688" i="8"/>
  <c r="C4687" i="8"/>
  <c r="D4687" i="8" s="1"/>
  <c r="F4687" i="8" s="1"/>
  <c r="G4687" i="8" s="1"/>
  <c r="L4685" i="8"/>
  <c r="P4677" i="10" s="1"/>
  <c r="H4687" i="8" l="1"/>
  <c r="I4687" i="8" s="1"/>
  <c r="A4689" i="8"/>
  <c r="C4688" i="8"/>
  <c r="D4688" i="8" s="1"/>
  <c r="F4688" i="8" s="1"/>
  <c r="G4688" i="8" s="1"/>
  <c r="I4686" i="8"/>
  <c r="J4686" i="8"/>
  <c r="K4686" i="8"/>
  <c r="F4679" i="10" l="1"/>
  <c r="N4678" i="10"/>
  <c r="G4678" i="10"/>
  <c r="M4687" i="8"/>
  <c r="L4687" i="8"/>
  <c r="P4679" i="10" s="1"/>
  <c r="F4678" i="10"/>
  <c r="H4688" i="8"/>
  <c r="I4688" i="8" s="1"/>
  <c r="A4690" i="8"/>
  <c r="C4689" i="8"/>
  <c r="D4689" i="8" s="1"/>
  <c r="F4689" i="8" s="1"/>
  <c r="G4689" i="8" s="1"/>
  <c r="K4687" i="8"/>
  <c r="J4687" i="8"/>
  <c r="O4678" i="10"/>
  <c r="H4678" i="10"/>
  <c r="J4688" i="8" l="1"/>
  <c r="N4680" i="10"/>
  <c r="G4680" i="10"/>
  <c r="N4679" i="10"/>
  <c r="G4679" i="10"/>
  <c r="F4680" i="10"/>
  <c r="O4679" i="10"/>
  <c r="H4679" i="10"/>
  <c r="H4689" i="8"/>
  <c r="I4689" i="8" s="1"/>
  <c r="K4689" i="8"/>
  <c r="M4689" i="8"/>
  <c r="J4689" i="8"/>
  <c r="L4689" i="8"/>
  <c r="P4681" i="10" s="1"/>
  <c r="A4691" i="8"/>
  <c r="C4690" i="8"/>
  <c r="D4690" i="8" s="1"/>
  <c r="K4690" i="8"/>
  <c r="L4690" i="8"/>
  <c r="P4682" i="10" s="1"/>
  <c r="J4690" i="8"/>
  <c r="I4690" i="8"/>
  <c r="M4690" i="8"/>
  <c r="K4688" i="8"/>
  <c r="M4688" i="8"/>
  <c r="L4688" i="8"/>
  <c r="P4680" i="10" s="1"/>
  <c r="O4682" i="10" l="1"/>
  <c r="H4682" i="10"/>
  <c r="O4680" i="10"/>
  <c r="H4680" i="10"/>
  <c r="A4692" i="8"/>
  <c r="C4691" i="8"/>
  <c r="D4691" i="8" s="1"/>
  <c r="F4691" i="8" s="1"/>
  <c r="G4691" i="8" s="1"/>
  <c r="N4681" i="10"/>
  <c r="G4681" i="10"/>
  <c r="F4682" i="10"/>
  <c r="N4682" i="10"/>
  <c r="G4682" i="10"/>
  <c r="O4681" i="10"/>
  <c r="H4681" i="10"/>
  <c r="F4681" i="10"/>
  <c r="H4691" i="8" l="1"/>
  <c r="L4691" i="8" s="1"/>
  <c r="P4683" i="10" s="1"/>
  <c r="M4691" i="8"/>
  <c r="I4691" i="8"/>
  <c r="J4691" i="8"/>
  <c r="K4691" i="8"/>
  <c r="A4693" i="8"/>
  <c r="C4692" i="8"/>
  <c r="D4692" i="8" s="1"/>
  <c r="F4692" i="8" s="1"/>
  <c r="G4692" i="8" s="1"/>
  <c r="H4692" i="8" l="1"/>
  <c r="M4692" i="8" s="1"/>
  <c r="K4692" i="8"/>
  <c r="J4692" i="8"/>
  <c r="I4692" i="8"/>
  <c r="A4694" i="8"/>
  <c r="C4693" i="8"/>
  <c r="D4693" i="8" s="1"/>
  <c r="F4693" i="8" s="1"/>
  <c r="G4693" i="8" s="1"/>
  <c r="O4683" i="10"/>
  <c r="H4683" i="10"/>
  <c r="N4683" i="10"/>
  <c r="G4683" i="10"/>
  <c r="F4683" i="10"/>
  <c r="H4693" i="8" l="1"/>
  <c r="J4693" i="8"/>
  <c r="K4693" i="8"/>
  <c r="L4693" i="8"/>
  <c r="P4685" i="10" s="1"/>
  <c r="M4693" i="8"/>
  <c r="I4693" i="8"/>
  <c r="A4695" i="8"/>
  <c r="C4694" i="8"/>
  <c r="D4694" i="8" s="1"/>
  <c r="F4694" i="8" s="1"/>
  <c r="G4694" i="8" s="1"/>
  <c r="F4684" i="10"/>
  <c r="N4684" i="10"/>
  <c r="G4684" i="10"/>
  <c r="O4684" i="10"/>
  <c r="H4684" i="10"/>
  <c r="L4692" i="8"/>
  <c r="P4684" i="10" s="1"/>
  <c r="H4694" i="8" l="1"/>
  <c r="I4694" i="8" s="1"/>
  <c r="K4694" i="8"/>
  <c r="J4694" i="8"/>
  <c r="M4694" i="8"/>
  <c r="L4694" i="8"/>
  <c r="P4686" i="10" s="1"/>
  <c r="A4696" i="8"/>
  <c r="C4695" i="8"/>
  <c r="D4695" i="8" s="1"/>
  <c r="F4695" i="8" s="1"/>
  <c r="G4695" i="8" s="1"/>
  <c r="F4685" i="10"/>
  <c r="O4685" i="10"/>
  <c r="H4685" i="10"/>
  <c r="N4685" i="10"/>
  <c r="G4685" i="10"/>
  <c r="H4695" i="8" l="1"/>
  <c r="J4695" i="8" s="1"/>
  <c r="I4695" i="8"/>
  <c r="K4695" i="8"/>
  <c r="L4695" i="8"/>
  <c r="P4687" i="10" s="1"/>
  <c r="M4695" i="8"/>
  <c r="A4697" i="8"/>
  <c r="C4696" i="8"/>
  <c r="D4696" i="8" s="1"/>
  <c r="F4696" i="8" s="1"/>
  <c r="G4696" i="8" s="1"/>
  <c r="N4686" i="10"/>
  <c r="G4686" i="10"/>
  <c r="O4686" i="10"/>
  <c r="H4686" i="10"/>
  <c r="F4686" i="10"/>
  <c r="N4687" i="10" l="1"/>
  <c r="G4687" i="10"/>
  <c r="A4698" i="8"/>
  <c r="C4697" i="8"/>
  <c r="D4697" i="8" s="1"/>
  <c r="F4697" i="8" s="1"/>
  <c r="G4697" i="8" s="1"/>
  <c r="O4687" i="10"/>
  <c r="H4687" i="10"/>
  <c r="H4696" i="8"/>
  <c r="I4696" i="8" s="1"/>
  <c r="J4696" i="8"/>
  <c r="F4687" i="10"/>
  <c r="N4688" i="10" l="1"/>
  <c r="G4688" i="10"/>
  <c r="F4688" i="10"/>
  <c r="H4697" i="8"/>
  <c r="I4697" i="8" s="1"/>
  <c r="M4697" i="8"/>
  <c r="K4697" i="8"/>
  <c r="J4697" i="8"/>
  <c r="L4696" i="8"/>
  <c r="P4688" i="10" s="1"/>
  <c r="A4699" i="8"/>
  <c r="C4698" i="8"/>
  <c r="D4698" i="8" s="1"/>
  <c r="F4698" i="8" s="1"/>
  <c r="G4698" i="8" s="1"/>
  <c r="M4696" i="8"/>
  <c r="K4696" i="8"/>
  <c r="N4689" i="10" l="1"/>
  <c r="G4689" i="10"/>
  <c r="O4689" i="10"/>
  <c r="H4689" i="10"/>
  <c r="H4688" i="10"/>
  <c r="O4688" i="10"/>
  <c r="F4689" i="10"/>
  <c r="H4698" i="8"/>
  <c r="M4698" i="8" s="1"/>
  <c r="I4698" i="8"/>
  <c r="J4698" i="8"/>
  <c r="L4698" i="8"/>
  <c r="P4690" i="10" s="1"/>
  <c r="A4700" i="8"/>
  <c r="C4699" i="8"/>
  <c r="D4699" i="8" s="1"/>
  <c r="F4699" i="8" s="1"/>
  <c r="G4699" i="8" s="1"/>
  <c r="L4697" i="8"/>
  <c r="P4689" i="10" s="1"/>
  <c r="H4699" i="8" l="1"/>
  <c r="I4699" i="8" s="1"/>
  <c r="L4699" i="8"/>
  <c r="P4691" i="10" s="1"/>
  <c r="K4699" i="8"/>
  <c r="J4699" i="8"/>
  <c r="A4701" i="8"/>
  <c r="C4700" i="8"/>
  <c r="D4700" i="8" s="1"/>
  <c r="F4700" i="8" s="1"/>
  <c r="G4700" i="8" s="1"/>
  <c r="N4690" i="10"/>
  <c r="G4690" i="10"/>
  <c r="F4690" i="10"/>
  <c r="K4698" i="8"/>
  <c r="M4699" i="8" l="1"/>
  <c r="F4691" i="10"/>
  <c r="O4690" i="10"/>
  <c r="H4690" i="10"/>
  <c r="H4700" i="8"/>
  <c r="I4700" i="8" s="1"/>
  <c r="K4700" i="8"/>
  <c r="L4700" i="8"/>
  <c r="P4692" i="10" s="1"/>
  <c r="A4702" i="8"/>
  <c r="C4701" i="8"/>
  <c r="D4701" i="8" s="1"/>
  <c r="F4701" i="8" s="1"/>
  <c r="G4701" i="8" s="1"/>
  <c r="N4691" i="10"/>
  <c r="G4691" i="10"/>
  <c r="O4691" i="10"/>
  <c r="H4691" i="10"/>
  <c r="F4692" i="10" l="1"/>
  <c r="O4692" i="10"/>
  <c r="H4692" i="10"/>
  <c r="M4700" i="8"/>
  <c r="H4701" i="8"/>
  <c r="K4701" i="8" s="1"/>
  <c r="I4701" i="8"/>
  <c r="J4701" i="8"/>
  <c r="A4703" i="8"/>
  <c r="C4702" i="8"/>
  <c r="D4702" i="8" s="1"/>
  <c r="F4702" i="8" s="1"/>
  <c r="G4702" i="8" s="1"/>
  <c r="J4700" i="8"/>
  <c r="H4693" i="10" l="1"/>
  <c r="O4693" i="10"/>
  <c r="N4693" i="10"/>
  <c r="G4693" i="10"/>
  <c r="N4692" i="10"/>
  <c r="G4692" i="10"/>
  <c r="F4693" i="10"/>
  <c r="H4702" i="8"/>
  <c r="I4702" i="8"/>
  <c r="J4702" i="8"/>
  <c r="L4702" i="8"/>
  <c r="P4694" i="10" s="1"/>
  <c r="M4702" i="8"/>
  <c r="K4702" i="8"/>
  <c r="A4704" i="8"/>
  <c r="C4703" i="8"/>
  <c r="D4703" i="8" s="1"/>
  <c r="F4703" i="8" s="1"/>
  <c r="G4703" i="8" s="1"/>
  <c r="M4701" i="8"/>
  <c r="L4701" i="8"/>
  <c r="P4693" i="10" s="1"/>
  <c r="O4694" i="10" l="1"/>
  <c r="H4694" i="10"/>
  <c r="N4694" i="10"/>
  <c r="G4694" i="10"/>
  <c r="H4703" i="8"/>
  <c r="K4703" i="8" s="1"/>
  <c r="A4705" i="8"/>
  <c r="C4704" i="8"/>
  <c r="D4704" i="8" s="1"/>
  <c r="F4704" i="8" s="1"/>
  <c r="G4704" i="8" s="1"/>
  <c r="F4694" i="10"/>
  <c r="I4703" i="8" l="1"/>
  <c r="J4703" i="8"/>
  <c r="O4695" i="10"/>
  <c r="H4695" i="10"/>
  <c r="N4695" i="10"/>
  <c r="G4695" i="10"/>
  <c r="M4703" i="8"/>
  <c r="F4695" i="10"/>
  <c r="H4704" i="8"/>
  <c r="K4704" i="8" s="1"/>
  <c r="A4706" i="8"/>
  <c r="C4705" i="8"/>
  <c r="D4705" i="8" s="1"/>
  <c r="F4705" i="8" s="1"/>
  <c r="G4705" i="8" s="1"/>
  <c r="L4703" i="8"/>
  <c r="P4695" i="10" s="1"/>
  <c r="H4696" i="10" l="1"/>
  <c r="O4696" i="10"/>
  <c r="H4705" i="8"/>
  <c r="M4705" i="8" s="1"/>
  <c r="A4707" i="8"/>
  <c r="C4706" i="8"/>
  <c r="D4706" i="8" s="1"/>
  <c r="F4706" i="8" s="1"/>
  <c r="G4706" i="8" s="1"/>
  <c r="L4704" i="8"/>
  <c r="P4696" i="10" s="1"/>
  <c r="M4704" i="8"/>
  <c r="J4704" i="8"/>
  <c r="I4704" i="8"/>
  <c r="K4705" i="8" l="1"/>
  <c r="J4705" i="8"/>
  <c r="I4705" i="8"/>
  <c r="L4705" i="8"/>
  <c r="P4697" i="10" s="1"/>
  <c r="N4697" i="10"/>
  <c r="G4697" i="10"/>
  <c r="F4697" i="10"/>
  <c r="A4708" i="8"/>
  <c r="C4707" i="8"/>
  <c r="D4707" i="8" s="1"/>
  <c r="I4707" i="8"/>
  <c r="M4707" i="8"/>
  <c r="J4707" i="8"/>
  <c r="L4707" i="8"/>
  <c r="P4699" i="10" s="1"/>
  <c r="K4707" i="8"/>
  <c r="O4697" i="10"/>
  <c r="H4697" i="10"/>
  <c r="F4696" i="10"/>
  <c r="N4696" i="10"/>
  <c r="G4696" i="10"/>
  <c r="H4706" i="8"/>
  <c r="L4706" i="8" s="1"/>
  <c r="P4698" i="10" s="1"/>
  <c r="I4706" i="8" l="1"/>
  <c r="J4706" i="8"/>
  <c r="N4698" i="10" s="1"/>
  <c r="K4706" i="8"/>
  <c r="O4698" i="10" s="1"/>
  <c r="M4706" i="8"/>
  <c r="F4699" i="10"/>
  <c r="A4709" i="8"/>
  <c r="C4708" i="8"/>
  <c r="D4708" i="8" s="1"/>
  <c r="F4708" i="8" s="1"/>
  <c r="G4708" i="8" s="1"/>
  <c r="O4699" i="10"/>
  <c r="H4699" i="10"/>
  <c r="G4698" i="10"/>
  <c r="H4698" i="10"/>
  <c r="F4698" i="10"/>
  <c r="N4699" i="10"/>
  <c r="G4699" i="10"/>
  <c r="H4708" i="8" l="1"/>
  <c r="M4708" i="8" s="1"/>
  <c r="J4708" i="8"/>
  <c r="K4708" i="8"/>
  <c r="L4708" i="8"/>
  <c r="P4700" i="10" s="1"/>
  <c r="I4708" i="8"/>
  <c r="A4710" i="8"/>
  <c r="C4709" i="8"/>
  <c r="D4709" i="8" s="1"/>
  <c r="F4709" i="8" s="1"/>
  <c r="G4709" i="8" s="1"/>
  <c r="F4700" i="10" l="1"/>
  <c r="H4709" i="8"/>
  <c r="L4709" i="8" s="1"/>
  <c r="P4701" i="10" s="1"/>
  <c r="J4709" i="8"/>
  <c r="K4709" i="8"/>
  <c r="M4709" i="8"/>
  <c r="A4711" i="8"/>
  <c r="C4710" i="8"/>
  <c r="D4710" i="8" s="1"/>
  <c r="F4710" i="8" s="1"/>
  <c r="G4710" i="8" s="1"/>
  <c r="O4700" i="10"/>
  <c r="H4700" i="10"/>
  <c r="N4700" i="10"/>
  <c r="G4700" i="10"/>
  <c r="I4709" i="8" l="1"/>
  <c r="A4712" i="8"/>
  <c r="C4711" i="8"/>
  <c r="D4711" i="8" s="1"/>
  <c r="F4711" i="8" s="1"/>
  <c r="G4711" i="8" s="1"/>
  <c r="O4701" i="10"/>
  <c r="H4701" i="10"/>
  <c r="N4701" i="10"/>
  <c r="G4701" i="10"/>
  <c r="F4701" i="10"/>
  <c r="H4710" i="8"/>
  <c r="M4710" i="8" s="1"/>
  <c r="K4710" i="8"/>
  <c r="I4710" i="8"/>
  <c r="J4710" i="8"/>
  <c r="L4710" i="8"/>
  <c r="P4702" i="10" s="1"/>
  <c r="H4711" i="8" l="1"/>
  <c r="I4711" i="8" s="1"/>
  <c r="J4711" i="8"/>
  <c r="L4711" i="8"/>
  <c r="P4703" i="10" s="1"/>
  <c r="K4711" i="8"/>
  <c r="N4702" i="10"/>
  <c r="G4702" i="10"/>
  <c r="F4702" i="10"/>
  <c r="O4702" i="10"/>
  <c r="H4702" i="10"/>
  <c r="A4713" i="8"/>
  <c r="C4712" i="8"/>
  <c r="D4712" i="8" s="1"/>
  <c r="F4712" i="8" s="1"/>
  <c r="G4712" i="8" s="1"/>
  <c r="H4712" i="8" l="1"/>
  <c r="I4712" i="8"/>
  <c r="J4712" i="8"/>
  <c r="K4712" i="8"/>
  <c r="M4712" i="8"/>
  <c r="L4712" i="8"/>
  <c r="P4704" i="10" s="1"/>
  <c r="O4703" i="10"/>
  <c r="H4703" i="10"/>
  <c r="A4714" i="8"/>
  <c r="C4713" i="8"/>
  <c r="D4713" i="8" s="1"/>
  <c r="F4713" i="8" s="1"/>
  <c r="G4713" i="8" s="1"/>
  <c r="N4703" i="10"/>
  <c r="G4703" i="10"/>
  <c r="F4703" i="10"/>
  <c r="M4711" i="8"/>
  <c r="H4704" i="10" l="1"/>
  <c r="O4704" i="10"/>
  <c r="F4704" i="10"/>
  <c r="N4704" i="10"/>
  <c r="G4704" i="10"/>
  <c r="H4713" i="8"/>
  <c r="K4713" i="8" s="1"/>
  <c r="L4713" i="8"/>
  <c r="P4705" i="10" s="1"/>
  <c r="A4715" i="8"/>
  <c r="C4714" i="8"/>
  <c r="D4714" i="8" s="1"/>
  <c r="F4714" i="8" s="1"/>
  <c r="G4714" i="8" s="1"/>
  <c r="H4714" i="8" l="1"/>
  <c r="I4714" i="8" s="1"/>
  <c r="L4714" i="8"/>
  <c r="P4706" i="10" s="1"/>
  <c r="J4714" i="8"/>
  <c r="K4714" i="8"/>
  <c r="M4714" i="8"/>
  <c r="H4705" i="10"/>
  <c r="O4705" i="10"/>
  <c r="A4716" i="8"/>
  <c r="C4715" i="8"/>
  <c r="D4715" i="8" s="1"/>
  <c r="I4715" i="8"/>
  <c r="L4715" i="8"/>
  <c r="P4707" i="10" s="1"/>
  <c r="K4715" i="8"/>
  <c r="J4715" i="8"/>
  <c r="M4715" i="8"/>
  <c r="J4713" i="8"/>
  <c r="I4713" i="8"/>
  <c r="M4713" i="8"/>
  <c r="F4705" i="10" l="1"/>
  <c r="A4717" i="8"/>
  <c r="C4716" i="8"/>
  <c r="D4716" i="8" s="1"/>
  <c r="F4716" i="8" s="1"/>
  <c r="G4716" i="8" s="1"/>
  <c r="N4705" i="10"/>
  <c r="G4705" i="10"/>
  <c r="N4707" i="10"/>
  <c r="G4707" i="10"/>
  <c r="O4707" i="10"/>
  <c r="H4707" i="10"/>
  <c r="O4706" i="10"/>
  <c r="H4706" i="10"/>
  <c r="N4706" i="10"/>
  <c r="G4706" i="10"/>
  <c r="F4707" i="10"/>
  <c r="F4706" i="10"/>
  <c r="H4716" i="8" l="1"/>
  <c r="M4716" i="8" s="1"/>
  <c r="I4716" i="8"/>
  <c r="J4716" i="8"/>
  <c r="L4716" i="8"/>
  <c r="P4708" i="10" s="1"/>
  <c r="A4718" i="8"/>
  <c r="C4717" i="8"/>
  <c r="D4717" i="8" s="1"/>
  <c r="F4717" i="8" s="1"/>
  <c r="G4717" i="8" s="1"/>
  <c r="K4716" i="8" l="1"/>
  <c r="H4717" i="8"/>
  <c r="L4717" i="8"/>
  <c r="P4709" i="10" s="1"/>
  <c r="I4717" i="8"/>
  <c r="J4717" i="8"/>
  <c r="K4717" i="8"/>
  <c r="M4717" i="8"/>
  <c r="A4719" i="8"/>
  <c r="C4718" i="8"/>
  <c r="D4718" i="8" s="1"/>
  <c r="F4718" i="8" s="1"/>
  <c r="G4718" i="8" s="1"/>
  <c r="O4708" i="10"/>
  <c r="H4708" i="10"/>
  <c r="N4708" i="10"/>
  <c r="G4708" i="10"/>
  <c r="F4708" i="10"/>
  <c r="H4718" i="8" l="1"/>
  <c r="J4718" i="8" s="1"/>
  <c r="I4718" i="8"/>
  <c r="M4718" i="8"/>
  <c r="L4718" i="8"/>
  <c r="P4710" i="10" s="1"/>
  <c r="A4720" i="8"/>
  <c r="C4719" i="8"/>
  <c r="D4719" i="8" s="1"/>
  <c r="F4719" i="8" s="1"/>
  <c r="G4719" i="8" s="1"/>
  <c r="O4709" i="10"/>
  <c r="H4709" i="10"/>
  <c r="N4709" i="10"/>
  <c r="G4709" i="10"/>
  <c r="F4709" i="10"/>
  <c r="K4718" i="8" l="1"/>
  <c r="H4719" i="8"/>
  <c r="I4719" i="8"/>
  <c r="K4719" i="8"/>
  <c r="L4719" i="8"/>
  <c r="P4711" i="10" s="1"/>
  <c r="J4719" i="8"/>
  <c r="M4719" i="8"/>
  <c r="O4710" i="10"/>
  <c r="H4710" i="10"/>
  <c r="A4721" i="8"/>
  <c r="C4720" i="8"/>
  <c r="D4720" i="8" s="1"/>
  <c r="F4720" i="8" s="1"/>
  <c r="G4720" i="8" s="1"/>
  <c r="F4710" i="10"/>
  <c r="N4710" i="10"/>
  <c r="G4710" i="10"/>
  <c r="N4711" i="10" l="1"/>
  <c r="G4711" i="10"/>
  <c r="O4711" i="10"/>
  <c r="H4711" i="10"/>
  <c r="H4720" i="8"/>
  <c r="K4720" i="8" s="1"/>
  <c r="I4720" i="8"/>
  <c r="F4711" i="10"/>
  <c r="A4722" i="8"/>
  <c r="C4721" i="8"/>
  <c r="D4721" i="8" s="1"/>
  <c r="F4721" i="8" s="1"/>
  <c r="G4721" i="8" s="1"/>
  <c r="J4720" i="8" l="1"/>
  <c r="L4720" i="8"/>
  <c r="P4712" i="10" s="1"/>
  <c r="N4712" i="10"/>
  <c r="G4712" i="10"/>
  <c r="H4721" i="8"/>
  <c r="I4721" i="8" s="1"/>
  <c r="K4721" i="8"/>
  <c r="J4721" i="8"/>
  <c r="F4712" i="10"/>
  <c r="O4712" i="10"/>
  <c r="H4712" i="10"/>
  <c r="A4723" i="8"/>
  <c r="C4722" i="8"/>
  <c r="D4722" i="8" s="1"/>
  <c r="I4722" i="8"/>
  <c r="K4722" i="8"/>
  <c r="L4722" i="8"/>
  <c r="P4714" i="10" s="1"/>
  <c r="J4722" i="8"/>
  <c r="M4722" i="8"/>
  <c r="M4720" i="8"/>
  <c r="M4721" i="8" l="1"/>
  <c r="L4721" i="8"/>
  <c r="P4713" i="10" s="1"/>
  <c r="O4714" i="10"/>
  <c r="H4714" i="10"/>
  <c r="F4714" i="10"/>
  <c r="N4713" i="10"/>
  <c r="G4713" i="10"/>
  <c r="O4713" i="10"/>
  <c r="H4713" i="10"/>
  <c r="A4724" i="8"/>
  <c r="C4723" i="8"/>
  <c r="D4723" i="8" s="1"/>
  <c r="F4723" i="8" s="1"/>
  <c r="G4723" i="8" s="1"/>
  <c r="F4713" i="10"/>
  <c r="N4714" i="10"/>
  <c r="G4714" i="10"/>
  <c r="H4723" i="8" l="1"/>
  <c r="I4723" i="8" s="1"/>
  <c r="K4723" i="8"/>
  <c r="L4723" i="8"/>
  <c r="P4715" i="10" s="1"/>
  <c r="J4723" i="8"/>
  <c r="M4723" i="8"/>
  <c r="A4725" i="8"/>
  <c r="C4724" i="8"/>
  <c r="D4724" i="8" s="1"/>
  <c r="F4724" i="8" s="1"/>
  <c r="G4724" i="8" s="1"/>
  <c r="H4724" i="8" l="1"/>
  <c r="I4724" i="8" s="1"/>
  <c r="J4724" i="8"/>
  <c r="M4724" i="8"/>
  <c r="K4724" i="8"/>
  <c r="A4726" i="8"/>
  <c r="C4725" i="8"/>
  <c r="D4725" i="8" s="1"/>
  <c r="F4725" i="8" s="1"/>
  <c r="G4725" i="8" s="1"/>
  <c r="N4715" i="10"/>
  <c r="G4715" i="10"/>
  <c r="O4715" i="10"/>
  <c r="H4715" i="10"/>
  <c r="F4715" i="10"/>
  <c r="H4725" i="8" l="1"/>
  <c r="L4725" i="8"/>
  <c r="P4717" i="10" s="1"/>
  <c r="I4725" i="8"/>
  <c r="J4725" i="8"/>
  <c r="K4725" i="8"/>
  <c r="M4725" i="8"/>
  <c r="A4727" i="8"/>
  <c r="C4726" i="8"/>
  <c r="D4726" i="8" s="1"/>
  <c r="F4726" i="8" s="1"/>
  <c r="G4726" i="8" s="1"/>
  <c r="H4716" i="10"/>
  <c r="O4716" i="10"/>
  <c r="N4716" i="10"/>
  <c r="G4716" i="10"/>
  <c r="F4716" i="10"/>
  <c r="L4724" i="8"/>
  <c r="P4716" i="10" s="1"/>
  <c r="H4726" i="8" l="1"/>
  <c r="J4726" i="8" s="1"/>
  <c r="L4726" i="8"/>
  <c r="P4718" i="10" s="1"/>
  <c r="M4726" i="8"/>
  <c r="K4726" i="8"/>
  <c r="I4726" i="8"/>
  <c r="A4728" i="8"/>
  <c r="C4727" i="8"/>
  <c r="D4727" i="8" s="1"/>
  <c r="F4727" i="8" s="1"/>
  <c r="G4727" i="8" s="1"/>
  <c r="O4717" i="10"/>
  <c r="H4717" i="10"/>
  <c r="N4717" i="10"/>
  <c r="G4717" i="10"/>
  <c r="F4717" i="10"/>
  <c r="H4727" i="8" l="1"/>
  <c r="I4727" i="8" s="1"/>
  <c r="M4727" i="8"/>
  <c r="J4727" i="8"/>
  <c r="A4729" i="8"/>
  <c r="C4728" i="8"/>
  <c r="D4728" i="8" s="1"/>
  <c r="L4728" i="8"/>
  <c r="P4720" i="10" s="1"/>
  <c r="K4728" i="8"/>
  <c r="I4728" i="8"/>
  <c r="M4728" i="8"/>
  <c r="J4728" i="8"/>
  <c r="F4718" i="10"/>
  <c r="O4718" i="10"/>
  <c r="H4718" i="10"/>
  <c r="N4718" i="10"/>
  <c r="G4718" i="10"/>
  <c r="A4730" i="8" l="1"/>
  <c r="C4729" i="8"/>
  <c r="D4729" i="8" s="1"/>
  <c r="F4729" i="8" s="1"/>
  <c r="G4729" i="8" s="1"/>
  <c r="N4719" i="10"/>
  <c r="G4719" i="10"/>
  <c r="N4720" i="10"/>
  <c r="G4720" i="10"/>
  <c r="F4719" i="10"/>
  <c r="F4720" i="10"/>
  <c r="L4727" i="8"/>
  <c r="P4719" i="10" s="1"/>
  <c r="O4720" i="10"/>
  <c r="H4720" i="10"/>
  <c r="K4727" i="8"/>
  <c r="O4719" i="10" l="1"/>
  <c r="H4719" i="10"/>
  <c r="H4729" i="8"/>
  <c r="I4729" i="8" s="1"/>
  <c r="J4729" i="8"/>
  <c r="A4731" i="8"/>
  <c r="C4730" i="8"/>
  <c r="D4730" i="8" s="1"/>
  <c r="J4730" i="8"/>
  <c r="K4730" i="8"/>
  <c r="I4730" i="8"/>
  <c r="L4730" i="8"/>
  <c r="P4722" i="10" s="1"/>
  <c r="M4730" i="8"/>
  <c r="K4729" i="8" l="1"/>
  <c r="M4729" i="8"/>
  <c r="L4729" i="8"/>
  <c r="P4721" i="10" s="1"/>
  <c r="H4721" i="10"/>
  <c r="O4721" i="10"/>
  <c r="N4721" i="10"/>
  <c r="G4721" i="10"/>
  <c r="F4722" i="10"/>
  <c r="F4721" i="10"/>
  <c r="O4722" i="10"/>
  <c r="H4722" i="10"/>
  <c r="N4722" i="10"/>
  <c r="G4722" i="10"/>
  <c r="A4732" i="8"/>
  <c r="C4731" i="8"/>
  <c r="D4731" i="8" s="1"/>
  <c r="F4731" i="8" s="1"/>
  <c r="G4731" i="8" s="1"/>
  <c r="H4731" i="8" l="1"/>
  <c r="K4731" i="8" s="1"/>
  <c r="J4731" i="8"/>
  <c r="L4731" i="8"/>
  <c r="P4723" i="10" s="1"/>
  <c r="I4731" i="8"/>
  <c r="M4731" i="8"/>
  <c r="A4733" i="8"/>
  <c r="C4732" i="8"/>
  <c r="D4732" i="8" s="1"/>
  <c r="K4732" i="8"/>
  <c r="J4732" i="8"/>
  <c r="I4732" i="8"/>
  <c r="L4732" i="8"/>
  <c r="P4724" i="10" s="1"/>
  <c r="M4732" i="8"/>
  <c r="O4724" i="10" l="1"/>
  <c r="H4724" i="10"/>
  <c r="A4734" i="8"/>
  <c r="C4733" i="8"/>
  <c r="D4733" i="8" s="1"/>
  <c r="F4733" i="8" s="1"/>
  <c r="G4733" i="8" s="1"/>
  <c r="F4723" i="10"/>
  <c r="F4724" i="10"/>
  <c r="N4723" i="10"/>
  <c r="G4723" i="10"/>
  <c r="N4724" i="10"/>
  <c r="G4724" i="10"/>
  <c r="O4723" i="10"/>
  <c r="H4723" i="10"/>
  <c r="H4733" i="8" l="1"/>
  <c r="I4733" i="8"/>
  <c r="L4733" i="8"/>
  <c r="P4725" i="10" s="1"/>
  <c r="J4733" i="8"/>
  <c r="K4733" i="8"/>
  <c r="M4733" i="8"/>
  <c r="A4735" i="8"/>
  <c r="C4734" i="8"/>
  <c r="D4734" i="8" s="1"/>
  <c r="F4734" i="8" s="1"/>
  <c r="G4734" i="8" s="1"/>
  <c r="H4734" i="8" l="1"/>
  <c r="K4734" i="8"/>
  <c r="I4734" i="8"/>
  <c r="L4734" i="8"/>
  <c r="P4726" i="10" s="1"/>
  <c r="J4734" i="8"/>
  <c r="M4734" i="8"/>
  <c r="A4736" i="8"/>
  <c r="C4735" i="8"/>
  <c r="D4735" i="8" s="1"/>
  <c r="F4735" i="8" s="1"/>
  <c r="G4735" i="8" s="1"/>
  <c r="O4725" i="10"/>
  <c r="H4725" i="10"/>
  <c r="N4725" i="10"/>
  <c r="G4725" i="10"/>
  <c r="F4725" i="10"/>
  <c r="A4737" i="8" l="1"/>
  <c r="C4736" i="8"/>
  <c r="D4736" i="8" s="1"/>
  <c r="F4736" i="8" s="1"/>
  <c r="G4736" i="8" s="1"/>
  <c r="H4735" i="8"/>
  <c r="M4735" i="8" s="1"/>
  <c r="I4735" i="8"/>
  <c r="J4735" i="8"/>
  <c r="L4735" i="8"/>
  <c r="P4727" i="10" s="1"/>
  <c r="K4735" i="8"/>
  <c r="N4726" i="10"/>
  <c r="G4726" i="10"/>
  <c r="F4726" i="10"/>
  <c r="O4726" i="10"/>
  <c r="H4726" i="10"/>
  <c r="H4727" i="10" l="1"/>
  <c r="O4727" i="10"/>
  <c r="N4727" i="10"/>
  <c r="G4727" i="10"/>
  <c r="F4727" i="10"/>
  <c r="H4736" i="8"/>
  <c r="M4736" i="8" s="1"/>
  <c r="I4736" i="8"/>
  <c r="A4738" i="8"/>
  <c r="C4737" i="8"/>
  <c r="D4737" i="8" s="1"/>
  <c r="F4737" i="8" s="1"/>
  <c r="G4737" i="8" s="1"/>
  <c r="F4728" i="10" l="1"/>
  <c r="H4737" i="8"/>
  <c r="I4737" i="8" s="1"/>
  <c r="A4739" i="8"/>
  <c r="C4738" i="8"/>
  <c r="D4738" i="8" s="1"/>
  <c r="F4738" i="8" s="1"/>
  <c r="G4738" i="8" s="1"/>
  <c r="K4736" i="8"/>
  <c r="J4736" i="8"/>
  <c r="L4736" i="8"/>
  <c r="P4728" i="10" s="1"/>
  <c r="M4737" i="8" l="1"/>
  <c r="J4737" i="8"/>
  <c r="N4729" i="10" s="1"/>
  <c r="K4737" i="8"/>
  <c r="L4737" i="8"/>
  <c r="P4729" i="10" s="1"/>
  <c r="A4740" i="8"/>
  <c r="C4739" i="8"/>
  <c r="D4739" i="8" s="1"/>
  <c r="F4739" i="8" s="1"/>
  <c r="G4739" i="8" s="1"/>
  <c r="O4729" i="10"/>
  <c r="H4729" i="10"/>
  <c r="N4728" i="10"/>
  <c r="G4728" i="10"/>
  <c r="F4729" i="10"/>
  <c r="O4728" i="10"/>
  <c r="H4728" i="10"/>
  <c r="H4738" i="8"/>
  <c r="M4738" i="8" s="1"/>
  <c r="I4738" i="8" l="1"/>
  <c r="L4738" i="8"/>
  <c r="P4730" i="10" s="1"/>
  <c r="K4738" i="8"/>
  <c r="G4729" i="10"/>
  <c r="F4730" i="10"/>
  <c r="O4730" i="10"/>
  <c r="H4730" i="10"/>
  <c r="H4739" i="8"/>
  <c r="K4739" i="8" s="1"/>
  <c r="L4739" i="8"/>
  <c r="P4731" i="10" s="1"/>
  <c r="M4739" i="8"/>
  <c r="J4738" i="8"/>
  <c r="A4741" i="8"/>
  <c r="C4740" i="8"/>
  <c r="D4740" i="8" s="1"/>
  <c r="F4740" i="8" s="1"/>
  <c r="G4740" i="8" s="1"/>
  <c r="O4731" i="10" l="1"/>
  <c r="H4731" i="10"/>
  <c r="J4739" i="8"/>
  <c r="H4740" i="8"/>
  <c r="J4740" i="8" s="1"/>
  <c r="L4740" i="8"/>
  <c r="P4732" i="10" s="1"/>
  <c r="I4740" i="8"/>
  <c r="A4742" i="8"/>
  <c r="C4741" i="8"/>
  <c r="D4741" i="8" s="1"/>
  <c r="F4741" i="8" s="1"/>
  <c r="G4741" i="8" s="1"/>
  <c r="N4730" i="10"/>
  <c r="G4730" i="10"/>
  <c r="I4739" i="8"/>
  <c r="M4740" i="8" l="1"/>
  <c r="K4740" i="8"/>
  <c r="N4732" i="10"/>
  <c r="G4732" i="10"/>
  <c r="F4732" i="10"/>
  <c r="O4732" i="10"/>
  <c r="H4732" i="10"/>
  <c r="N4731" i="10"/>
  <c r="G4731" i="10"/>
  <c r="A4743" i="8"/>
  <c r="C4742" i="8"/>
  <c r="D4742" i="8" s="1"/>
  <c r="F4742" i="8" s="1"/>
  <c r="G4742" i="8" s="1"/>
  <c r="F4731" i="10"/>
  <c r="H4741" i="8"/>
  <c r="K4741" i="8" s="1"/>
  <c r="J4741" i="8" l="1"/>
  <c r="N4733" i="10" s="1"/>
  <c r="M4741" i="8"/>
  <c r="O4733" i="10"/>
  <c r="H4733" i="10"/>
  <c r="L4741" i="8"/>
  <c r="P4733" i="10" s="1"/>
  <c r="I4741" i="8"/>
  <c r="H4742" i="8"/>
  <c r="J4742" i="8" s="1"/>
  <c r="A4744" i="8"/>
  <c r="C4743" i="8"/>
  <c r="D4743" i="8" s="1"/>
  <c r="F4743" i="8" s="1"/>
  <c r="G4743" i="8" s="1"/>
  <c r="G4733" i="10" l="1"/>
  <c r="I4742" i="8"/>
  <c r="F4734" i="10"/>
  <c r="H4743" i="8"/>
  <c r="M4743" i="8" s="1"/>
  <c r="L4743" i="8"/>
  <c r="P4735" i="10" s="1"/>
  <c r="J4743" i="8"/>
  <c r="K4743" i="8"/>
  <c r="L4742" i="8"/>
  <c r="P4734" i="10" s="1"/>
  <c r="N4734" i="10"/>
  <c r="G4734" i="10"/>
  <c r="F4733" i="10"/>
  <c r="A4745" i="8"/>
  <c r="C4744" i="8"/>
  <c r="D4744" i="8" s="1"/>
  <c r="F4744" i="8" s="1"/>
  <c r="G4744" i="8" s="1"/>
  <c r="K4742" i="8"/>
  <c r="M4742" i="8"/>
  <c r="I4743" i="8" l="1"/>
  <c r="O4734" i="10"/>
  <c r="H4734" i="10"/>
  <c r="H4744" i="8"/>
  <c r="J4744" i="8" s="1"/>
  <c r="K4744" i="8"/>
  <c r="I4744" i="8"/>
  <c r="L4744" i="8"/>
  <c r="P4736" i="10" s="1"/>
  <c r="M4744" i="8"/>
  <c r="F4735" i="10"/>
  <c r="O4735" i="10"/>
  <c r="H4735" i="10"/>
  <c r="A4746" i="8"/>
  <c r="C4745" i="8"/>
  <c r="D4745" i="8" s="1"/>
  <c r="F4745" i="8" s="1"/>
  <c r="G4745" i="8" s="1"/>
  <c r="N4735" i="10"/>
  <c r="G4735" i="10"/>
  <c r="H4745" i="8" l="1"/>
  <c r="J4745" i="8" s="1"/>
  <c r="L4745" i="8"/>
  <c r="P4737" i="10" s="1"/>
  <c r="K4745" i="8"/>
  <c r="I4745" i="8"/>
  <c r="M4745" i="8"/>
  <c r="F4736" i="10"/>
  <c r="A4747" i="8"/>
  <c r="C4746" i="8"/>
  <c r="D4746" i="8" s="1"/>
  <c r="F4746" i="8" s="1"/>
  <c r="G4746" i="8" s="1"/>
  <c r="H4736" i="10"/>
  <c r="O4736" i="10"/>
  <c r="N4736" i="10"/>
  <c r="G4736" i="10"/>
  <c r="A4748" i="8" l="1"/>
  <c r="C4747" i="8"/>
  <c r="D4747" i="8" s="1"/>
  <c r="J4747" i="8"/>
  <c r="I4747" i="8"/>
  <c r="K4747" i="8"/>
  <c r="M4747" i="8"/>
  <c r="L4747" i="8"/>
  <c r="P4739" i="10" s="1"/>
  <c r="F4737" i="10"/>
  <c r="O4737" i="10"/>
  <c r="H4737" i="10"/>
  <c r="H4746" i="8"/>
  <c r="I4746" i="8" s="1"/>
  <c r="K4746" i="8"/>
  <c r="M4746" i="8"/>
  <c r="L4746" i="8"/>
  <c r="P4738" i="10" s="1"/>
  <c r="J4746" i="8"/>
  <c r="N4737" i="10"/>
  <c r="G4737" i="10"/>
  <c r="F4738" i="10" l="1"/>
  <c r="N4738" i="10"/>
  <c r="G4738" i="10"/>
  <c r="O4738" i="10"/>
  <c r="H4738" i="10"/>
  <c r="H4739" i="10"/>
  <c r="O4739" i="10"/>
  <c r="F4739" i="10"/>
  <c r="N4739" i="10"/>
  <c r="G4739" i="10"/>
  <c r="A4749" i="8"/>
  <c r="C4748" i="8"/>
  <c r="D4748" i="8" s="1"/>
  <c r="F4748" i="8" s="1"/>
  <c r="G4748" i="8" s="1"/>
  <c r="H4748" i="8" l="1"/>
  <c r="M4748" i="8" s="1"/>
  <c r="A4750" i="8"/>
  <c r="C4749" i="8"/>
  <c r="D4749" i="8" s="1"/>
  <c r="I4749" i="8"/>
  <c r="K4749" i="8"/>
  <c r="L4749" i="8"/>
  <c r="P4741" i="10" s="1"/>
  <c r="J4749" i="8"/>
  <c r="M4749" i="8"/>
  <c r="I4748" i="8" l="1"/>
  <c r="J4748" i="8"/>
  <c r="L4748" i="8"/>
  <c r="P4740" i="10" s="1"/>
  <c r="K4748" i="8"/>
  <c r="O4740" i="10" s="1"/>
  <c r="N4740" i="10"/>
  <c r="G4740" i="10"/>
  <c r="F4741" i="10"/>
  <c r="A4751" i="8"/>
  <c r="C4750" i="8"/>
  <c r="D4750" i="8" s="1"/>
  <c r="L4750" i="8"/>
  <c r="P4742" i="10" s="1"/>
  <c r="M4750" i="8"/>
  <c r="J4750" i="8"/>
  <c r="K4750" i="8"/>
  <c r="I4750" i="8"/>
  <c r="F4740" i="10"/>
  <c r="N4741" i="10"/>
  <c r="G4741" i="10"/>
  <c r="O4741" i="10"/>
  <c r="H4741" i="10"/>
  <c r="H4740" i="10" l="1"/>
  <c r="O4742" i="10"/>
  <c r="H4742" i="10"/>
  <c r="A4752" i="8"/>
  <c r="C4751" i="8"/>
  <c r="D4751" i="8" s="1"/>
  <c r="F4751" i="8" s="1"/>
  <c r="G4751" i="8" s="1"/>
  <c r="F4742" i="10"/>
  <c r="N4742" i="10"/>
  <c r="G4742" i="10"/>
  <c r="H4751" i="8" l="1"/>
  <c r="I4751" i="8" s="1"/>
  <c r="J4751" i="8"/>
  <c r="K4751" i="8"/>
  <c r="M4751" i="8"/>
  <c r="L4751" i="8"/>
  <c r="P4743" i="10" s="1"/>
  <c r="A4753" i="8"/>
  <c r="C4752" i="8"/>
  <c r="D4752" i="8" s="1"/>
  <c r="F4752" i="8" s="1"/>
  <c r="G4752" i="8" s="1"/>
  <c r="N4743" i="10" l="1"/>
  <c r="G4743" i="10"/>
  <c r="H4752" i="8"/>
  <c r="J4752" i="8" s="1"/>
  <c r="K4752" i="8"/>
  <c r="I4752" i="8"/>
  <c r="M4752" i="8"/>
  <c r="A4754" i="8"/>
  <c r="C4753" i="8"/>
  <c r="D4753" i="8" s="1"/>
  <c r="I4753" i="8"/>
  <c r="J4753" i="8"/>
  <c r="L4753" i="8"/>
  <c r="P4745" i="10" s="1"/>
  <c r="K4753" i="8"/>
  <c r="M4753" i="8"/>
  <c r="O4743" i="10"/>
  <c r="H4743" i="10"/>
  <c r="F4743" i="10"/>
  <c r="A4755" i="8" l="1"/>
  <c r="C4754" i="8"/>
  <c r="D4754" i="8" s="1"/>
  <c r="F4754" i="8" s="1"/>
  <c r="G4754" i="8" s="1"/>
  <c r="L4752" i="8"/>
  <c r="P4744" i="10" s="1"/>
  <c r="F4744" i="10"/>
  <c r="O4745" i="10"/>
  <c r="H4745" i="10"/>
  <c r="O4744" i="10"/>
  <c r="H4744" i="10"/>
  <c r="N4744" i="10"/>
  <c r="G4744" i="10"/>
  <c r="N4745" i="10"/>
  <c r="G4745" i="10"/>
  <c r="F4745" i="10"/>
  <c r="H4754" i="8" l="1"/>
  <c r="M4754" i="8" s="1"/>
  <c r="K4754" i="8"/>
  <c r="I4754" i="8"/>
  <c r="J4754" i="8"/>
  <c r="L4754" i="8"/>
  <c r="P4746" i="10" s="1"/>
  <c r="A4756" i="8"/>
  <c r="C4755" i="8"/>
  <c r="D4755" i="8" s="1"/>
  <c r="F4755" i="8" s="1"/>
  <c r="G4755" i="8" s="1"/>
  <c r="H4755" i="8" l="1"/>
  <c r="L4755" i="8" s="1"/>
  <c r="P4747" i="10" s="1"/>
  <c r="J4755" i="8"/>
  <c r="M4755" i="8"/>
  <c r="K4755" i="8"/>
  <c r="I4755" i="8"/>
  <c r="A4757" i="8"/>
  <c r="C4756" i="8"/>
  <c r="D4756" i="8" s="1"/>
  <c r="F4756" i="8" s="1"/>
  <c r="G4756" i="8" s="1"/>
  <c r="N4746" i="10"/>
  <c r="G4746" i="10"/>
  <c r="F4746" i="10"/>
  <c r="O4746" i="10"/>
  <c r="H4746" i="10"/>
  <c r="H4756" i="8" l="1"/>
  <c r="I4756" i="8" s="1"/>
  <c r="J4756" i="8"/>
  <c r="M4756" i="8"/>
  <c r="L4756" i="8"/>
  <c r="P4748" i="10" s="1"/>
  <c r="K4756" i="8"/>
  <c r="A4758" i="8"/>
  <c r="C4757" i="8"/>
  <c r="D4757" i="8" s="1"/>
  <c r="F4757" i="8" s="1"/>
  <c r="G4757" i="8" s="1"/>
  <c r="N4747" i="10"/>
  <c r="G4747" i="10"/>
  <c r="F4747" i="10"/>
  <c r="O4747" i="10"/>
  <c r="H4747" i="10"/>
  <c r="H4757" i="8" l="1"/>
  <c r="K4757" i="8" s="1"/>
  <c r="I4757" i="8"/>
  <c r="M4757" i="8"/>
  <c r="J4757" i="8"/>
  <c r="L4757" i="8"/>
  <c r="P4749" i="10" s="1"/>
  <c r="A4759" i="8"/>
  <c r="C4758" i="8"/>
  <c r="D4758" i="8" s="1"/>
  <c r="F4758" i="8" s="1"/>
  <c r="G4758" i="8" s="1"/>
  <c r="O4748" i="10"/>
  <c r="H4748" i="10"/>
  <c r="N4748" i="10"/>
  <c r="G4748" i="10"/>
  <c r="F4748" i="10"/>
  <c r="F4749" i="10" l="1"/>
  <c r="H4758" i="8"/>
  <c r="L4758" i="8" s="1"/>
  <c r="P4750" i="10" s="1"/>
  <c r="I4758" i="8"/>
  <c r="M4758" i="8"/>
  <c r="K4758" i="8"/>
  <c r="J4758" i="8"/>
  <c r="A4760" i="8"/>
  <c r="C4759" i="8"/>
  <c r="D4759" i="8" s="1"/>
  <c r="F4759" i="8" s="1"/>
  <c r="G4759" i="8" s="1"/>
  <c r="N4749" i="10"/>
  <c r="G4749" i="10"/>
  <c r="O4749" i="10"/>
  <c r="H4749" i="10"/>
  <c r="A4761" i="8" l="1"/>
  <c r="C4760" i="8"/>
  <c r="D4760" i="8" s="1"/>
  <c r="F4760" i="8" s="1"/>
  <c r="G4760" i="8" s="1"/>
  <c r="O4750" i="10"/>
  <c r="H4750" i="10"/>
  <c r="F4750" i="10"/>
  <c r="N4750" i="10"/>
  <c r="G4750" i="10"/>
  <c r="H4759" i="8"/>
  <c r="I4759" i="8" s="1"/>
  <c r="M4759" i="8"/>
  <c r="J4759" i="8"/>
  <c r="K4759" i="8"/>
  <c r="L4759" i="8" l="1"/>
  <c r="P4751" i="10" s="1"/>
  <c r="N4751" i="10"/>
  <c r="G4751" i="10"/>
  <c r="H4760" i="8"/>
  <c r="M4760" i="8" s="1"/>
  <c r="O4751" i="10"/>
  <c r="H4751" i="10"/>
  <c r="F4751" i="10"/>
  <c r="A4762" i="8"/>
  <c r="C4761" i="8"/>
  <c r="D4761" i="8" s="1"/>
  <c r="I4761" i="8"/>
  <c r="L4761" i="8"/>
  <c r="P4753" i="10" s="1"/>
  <c r="J4761" i="8"/>
  <c r="M4761" i="8"/>
  <c r="K4761" i="8"/>
  <c r="L4760" i="8" l="1"/>
  <c r="P4752" i="10" s="1"/>
  <c r="J4760" i="8"/>
  <c r="K4760" i="8"/>
  <c r="I4760" i="8"/>
  <c r="F4753" i="10"/>
  <c r="A4763" i="8"/>
  <c r="C4762" i="8"/>
  <c r="D4762" i="8" s="1"/>
  <c r="F4762" i="8" s="1"/>
  <c r="G4762" i="8" s="1"/>
  <c r="N4753" i="10"/>
  <c r="G4753" i="10"/>
  <c r="N4752" i="10"/>
  <c r="G4752" i="10"/>
  <c r="O4752" i="10"/>
  <c r="H4752" i="10"/>
  <c r="O4753" i="10"/>
  <c r="H4753" i="10"/>
  <c r="F4752" i="10" l="1"/>
  <c r="H4762" i="8"/>
  <c r="I4762" i="8" s="1"/>
  <c r="K4762" i="8"/>
  <c r="J4762" i="8"/>
  <c r="L4762" i="8"/>
  <c r="P4754" i="10" s="1"/>
  <c r="A4764" i="8"/>
  <c r="C4763" i="8"/>
  <c r="D4763" i="8" s="1"/>
  <c r="F4763" i="8" s="1"/>
  <c r="G4763" i="8" s="1"/>
  <c r="M4762" i="8" l="1"/>
  <c r="H4763" i="8"/>
  <c r="I4763" i="8" s="1"/>
  <c r="K4763" i="8"/>
  <c r="J4763" i="8"/>
  <c r="L4763" i="8"/>
  <c r="P4755" i="10" s="1"/>
  <c r="M4763" i="8"/>
  <c r="A4765" i="8"/>
  <c r="C4764" i="8"/>
  <c r="D4764" i="8" s="1"/>
  <c r="F4764" i="8" s="1"/>
  <c r="G4764" i="8" s="1"/>
  <c r="N4754" i="10"/>
  <c r="G4754" i="10"/>
  <c r="H4754" i="10"/>
  <c r="O4754" i="10"/>
  <c r="F4754" i="10"/>
  <c r="O4755" i="10" l="1"/>
  <c r="H4755" i="10"/>
  <c r="H4764" i="8"/>
  <c r="I4764" i="8" s="1"/>
  <c r="M4764" i="8"/>
  <c r="J4764" i="8"/>
  <c r="K4764" i="8"/>
  <c r="L4764" i="8"/>
  <c r="P4756" i="10" s="1"/>
  <c r="A4766" i="8"/>
  <c r="C4765" i="8"/>
  <c r="D4765" i="8" s="1"/>
  <c r="F4765" i="8" s="1"/>
  <c r="G4765" i="8" s="1"/>
  <c r="N4755" i="10"/>
  <c r="G4755" i="10"/>
  <c r="F4755" i="10"/>
  <c r="A4767" i="8" l="1"/>
  <c r="C4766" i="8"/>
  <c r="D4766" i="8" s="1"/>
  <c r="F4766" i="8" s="1"/>
  <c r="G4766" i="8" s="1"/>
  <c r="O4756" i="10"/>
  <c r="H4756" i="10"/>
  <c r="N4756" i="10"/>
  <c r="G4756" i="10"/>
  <c r="F4756" i="10"/>
  <c r="H4765" i="8"/>
  <c r="I4765" i="8" s="1"/>
  <c r="K4765" i="8"/>
  <c r="L4765" i="8"/>
  <c r="P4757" i="10" s="1"/>
  <c r="M4765" i="8"/>
  <c r="J4765" i="8"/>
  <c r="N4757" i="10" l="1"/>
  <c r="G4757" i="10"/>
  <c r="O4757" i="10"/>
  <c r="H4757" i="10"/>
  <c r="H4766" i="8"/>
  <c r="L4766" i="8" s="1"/>
  <c r="P4758" i="10" s="1"/>
  <c r="I4766" i="8"/>
  <c r="J4766" i="8"/>
  <c r="K4766" i="8"/>
  <c r="F4757" i="10"/>
  <c r="A4768" i="8"/>
  <c r="C4767" i="8"/>
  <c r="D4767" i="8" s="1"/>
  <c r="F4767" i="8" s="1"/>
  <c r="G4767" i="8" s="1"/>
  <c r="M4766" i="8" l="1"/>
  <c r="H4767" i="8"/>
  <c r="I4767" i="8"/>
  <c r="L4767" i="8"/>
  <c r="P4759" i="10" s="1"/>
  <c r="J4767" i="8"/>
  <c r="K4767" i="8"/>
  <c r="M4767" i="8"/>
  <c r="O4758" i="10"/>
  <c r="H4758" i="10"/>
  <c r="N4758" i="10"/>
  <c r="G4758" i="10"/>
  <c r="F4758" i="10"/>
  <c r="A4769" i="8"/>
  <c r="C4768" i="8"/>
  <c r="D4768" i="8" s="1"/>
  <c r="F4768" i="8" s="1"/>
  <c r="G4768" i="8" s="1"/>
  <c r="H4768" i="8" l="1"/>
  <c r="L4768" i="8" s="1"/>
  <c r="P4760" i="10" s="1"/>
  <c r="J4768" i="8"/>
  <c r="I4768" i="8"/>
  <c r="M4768" i="8"/>
  <c r="K4768" i="8"/>
  <c r="O4759" i="10"/>
  <c r="H4759" i="10"/>
  <c r="F4759" i="10"/>
  <c r="A4770" i="8"/>
  <c r="C4769" i="8"/>
  <c r="D4769" i="8" s="1"/>
  <c r="F4769" i="8" s="1"/>
  <c r="G4769" i="8" s="1"/>
  <c r="N4759" i="10"/>
  <c r="G4759" i="10"/>
  <c r="O4760" i="10" l="1"/>
  <c r="H4760" i="10"/>
  <c r="H4769" i="8"/>
  <c r="L4769" i="8" s="1"/>
  <c r="P4761" i="10" s="1"/>
  <c r="I4769" i="8"/>
  <c r="K4769" i="8"/>
  <c r="M4769" i="8"/>
  <c r="J4769" i="8"/>
  <c r="N4760" i="10"/>
  <c r="G4760" i="10"/>
  <c r="F4760" i="10"/>
  <c r="A4771" i="8"/>
  <c r="C4770" i="8"/>
  <c r="D4770" i="8" s="1"/>
  <c r="F4770" i="8" s="1"/>
  <c r="G4770" i="8" s="1"/>
  <c r="N4761" i="10" l="1"/>
  <c r="G4761" i="10"/>
  <c r="H4770" i="8"/>
  <c r="M4770" i="8"/>
  <c r="K4770" i="8"/>
  <c r="I4770" i="8"/>
  <c r="J4770" i="8"/>
  <c r="L4770" i="8"/>
  <c r="P4762" i="10" s="1"/>
  <c r="F4761" i="10"/>
  <c r="O4761" i="10"/>
  <c r="H4761" i="10"/>
  <c r="A4772" i="8"/>
  <c r="C4771" i="8"/>
  <c r="D4771" i="8" s="1"/>
  <c r="M4771" i="8"/>
  <c r="K4771" i="8"/>
  <c r="L4771" i="8"/>
  <c r="P4763" i="10" s="1"/>
  <c r="J4771" i="8"/>
  <c r="I4771" i="8"/>
  <c r="O4763" i="10" l="1"/>
  <c r="H4763" i="10"/>
  <c r="H4762" i="10"/>
  <c r="O4762" i="10"/>
  <c r="F4763" i="10"/>
  <c r="N4762" i="10"/>
  <c r="G4762" i="10"/>
  <c r="F4762" i="10"/>
  <c r="A4773" i="8"/>
  <c r="C4772" i="8"/>
  <c r="D4772" i="8" s="1"/>
  <c r="F4772" i="8" s="1"/>
  <c r="G4772" i="8" s="1"/>
  <c r="N4763" i="10"/>
  <c r="G4763" i="10"/>
  <c r="H4772" i="8" l="1"/>
  <c r="M4772" i="8"/>
  <c r="L4772" i="8"/>
  <c r="P4764" i="10" s="1"/>
  <c r="I4772" i="8"/>
  <c r="K4772" i="8"/>
  <c r="J4772" i="8"/>
  <c r="A4774" i="8"/>
  <c r="C4773" i="8"/>
  <c r="D4773" i="8" s="1"/>
  <c r="F4773" i="8" s="1"/>
  <c r="G4773" i="8" s="1"/>
  <c r="H4773" i="8" l="1"/>
  <c r="M4773" i="8" s="1"/>
  <c r="J4773" i="8"/>
  <c r="I4773" i="8"/>
  <c r="L4773" i="8"/>
  <c r="P4765" i="10" s="1"/>
  <c r="K4773" i="8"/>
  <c r="A4775" i="8"/>
  <c r="C4774" i="8"/>
  <c r="D4774" i="8" s="1"/>
  <c r="F4774" i="8" s="1"/>
  <c r="G4774" i="8" s="1"/>
  <c r="N4764" i="10"/>
  <c r="G4764" i="10"/>
  <c r="O4764" i="10"/>
  <c r="H4764" i="10"/>
  <c r="F4764" i="10"/>
  <c r="O4765" i="10" l="1"/>
  <c r="H4765" i="10"/>
  <c r="N4765" i="10"/>
  <c r="G4765" i="10"/>
  <c r="H4774" i="8"/>
  <c r="K4774" i="8" s="1"/>
  <c r="L4774" i="8"/>
  <c r="P4766" i="10" s="1"/>
  <c r="I4774" i="8"/>
  <c r="A4776" i="8"/>
  <c r="C4775" i="8"/>
  <c r="D4775" i="8" s="1"/>
  <c r="L4775" i="8"/>
  <c r="P4767" i="10" s="1"/>
  <c r="I4775" i="8"/>
  <c r="J4775" i="8"/>
  <c r="K4775" i="8"/>
  <c r="M4775" i="8"/>
  <c r="F4765" i="10"/>
  <c r="F4766" i="10" l="1"/>
  <c r="N4767" i="10"/>
  <c r="G4767" i="10"/>
  <c r="M4774" i="8"/>
  <c r="O4767" i="10"/>
  <c r="H4767" i="10"/>
  <c r="O4766" i="10"/>
  <c r="H4766" i="10"/>
  <c r="F4767" i="10"/>
  <c r="A4777" i="8"/>
  <c r="C4776" i="8"/>
  <c r="D4776" i="8" s="1"/>
  <c r="F4776" i="8" s="1"/>
  <c r="G4776" i="8" s="1"/>
  <c r="J4774" i="8"/>
  <c r="N4766" i="10" l="1"/>
  <c r="G4766" i="10"/>
  <c r="H4776" i="8"/>
  <c r="J4776" i="8" s="1"/>
  <c r="L4776" i="8"/>
  <c r="P4768" i="10" s="1"/>
  <c r="M4776" i="8"/>
  <c r="K4776" i="8"/>
  <c r="I4776" i="8"/>
  <c r="A4778" i="8"/>
  <c r="C4777" i="8"/>
  <c r="D4777" i="8" s="1"/>
  <c r="F4777" i="8" s="1"/>
  <c r="G4777" i="8" s="1"/>
  <c r="F4768" i="10" l="1"/>
  <c r="A4779" i="8"/>
  <c r="C4778" i="8"/>
  <c r="D4778" i="8" s="1"/>
  <c r="F4778" i="8" s="1"/>
  <c r="G4778" i="8" s="1"/>
  <c r="O4768" i="10"/>
  <c r="H4768" i="10"/>
  <c r="N4768" i="10"/>
  <c r="G4768" i="10"/>
  <c r="H4777" i="8"/>
  <c r="I4777" i="8" s="1"/>
  <c r="M4777" i="8"/>
  <c r="L4777" i="8"/>
  <c r="P4769" i="10" s="1"/>
  <c r="J4777" i="8"/>
  <c r="K4777" i="8"/>
  <c r="H4778" i="8" l="1"/>
  <c r="K4778" i="8" s="1"/>
  <c r="M4778" i="8"/>
  <c r="I4778" i="8"/>
  <c r="O4769" i="10"/>
  <c r="H4769" i="10"/>
  <c r="N4769" i="10"/>
  <c r="G4769" i="10"/>
  <c r="A4780" i="8"/>
  <c r="C4779" i="8"/>
  <c r="D4779" i="8" s="1"/>
  <c r="I4779" i="8"/>
  <c r="L4779" i="8"/>
  <c r="P4771" i="10" s="1"/>
  <c r="M4779" i="8"/>
  <c r="J4779" i="8"/>
  <c r="K4779" i="8"/>
  <c r="F4769" i="10"/>
  <c r="O4771" i="10" l="1"/>
  <c r="H4771" i="10"/>
  <c r="F4771" i="10"/>
  <c r="O4770" i="10"/>
  <c r="H4770" i="10"/>
  <c r="N4771" i="10"/>
  <c r="G4771" i="10"/>
  <c r="F4770" i="10"/>
  <c r="J4778" i="8"/>
  <c r="A4781" i="8"/>
  <c r="C4780" i="8"/>
  <c r="D4780" i="8" s="1"/>
  <c r="F4780" i="8" s="1"/>
  <c r="G4780" i="8" s="1"/>
  <c r="L4778" i="8"/>
  <c r="P4770" i="10" s="1"/>
  <c r="H4780" i="8" l="1"/>
  <c r="I4780" i="8" s="1"/>
  <c r="L4780" i="8"/>
  <c r="P4772" i="10" s="1"/>
  <c r="M4780" i="8"/>
  <c r="J4780" i="8"/>
  <c r="K4780" i="8"/>
  <c r="A4782" i="8"/>
  <c r="C4781" i="8"/>
  <c r="D4781" i="8" s="1"/>
  <c r="K4781" i="8"/>
  <c r="J4781" i="8"/>
  <c r="L4781" i="8"/>
  <c r="P4773" i="10" s="1"/>
  <c r="M4781" i="8"/>
  <c r="I4781" i="8"/>
  <c r="N4770" i="10"/>
  <c r="G4770" i="10"/>
  <c r="O4773" i="10" l="1"/>
  <c r="H4773" i="10"/>
  <c r="H4772" i="10"/>
  <c r="O4772" i="10"/>
  <c r="N4772" i="10"/>
  <c r="G4772" i="10"/>
  <c r="A4783" i="8"/>
  <c r="C4782" i="8"/>
  <c r="D4782" i="8" s="1"/>
  <c r="F4782" i="8" s="1"/>
  <c r="G4782" i="8" s="1"/>
  <c r="F4773" i="10"/>
  <c r="N4773" i="10"/>
  <c r="G4773" i="10"/>
  <c r="F4772" i="10"/>
  <c r="H4782" i="8" l="1"/>
  <c r="M4782" i="8" s="1"/>
  <c r="I4782" i="8"/>
  <c r="J4782" i="8"/>
  <c r="K4782" i="8"/>
  <c r="L4782" i="8"/>
  <c r="P4774" i="10" s="1"/>
  <c r="A4784" i="8"/>
  <c r="C4783" i="8"/>
  <c r="D4783" i="8" s="1"/>
  <c r="F4783" i="8" s="1"/>
  <c r="G4783" i="8" s="1"/>
  <c r="H4783" i="8" l="1"/>
  <c r="L4783" i="8" s="1"/>
  <c r="P4775" i="10" s="1"/>
  <c r="I4783" i="8"/>
  <c r="J4783" i="8"/>
  <c r="K4783" i="8"/>
  <c r="M4783" i="8"/>
  <c r="A4785" i="8"/>
  <c r="C4784" i="8"/>
  <c r="D4784" i="8" s="1"/>
  <c r="F4784" i="8" s="1"/>
  <c r="G4784" i="8" s="1"/>
  <c r="O4774" i="10"/>
  <c r="H4774" i="10"/>
  <c r="N4774" i="10"/>
  <c r="G4774" i="10"/>
  <c r="F4774" i="10"/>
  <c r="F4775" i="10" l="1"/>
  <c r="H4784" i="8"/>
  <c r="J4784" i="8" s="1"/>
  <c r="K4784" i="8"/>
  <c r="L4784" i="8"/>
  <c r="P4776" i="10" s="1"/>
  <c r="M4784" i="8"/>
  <c r="I4784" i="8"/>
  <c r="A4786" i="8"/>
  <c r="C4785" i="8"/>
  <c r="D4785" i="8" s="1"/>
  <c r="F4785" i="8" s="1"/>
  <c r="G4785" i="8" s="1"/>
  <c r="O4775" i="10"/>
  <c r="H4775" i="10"/>
  <c r="N4775" i="10"/>
  <c r="G4775" i="10"/>
  <c r="F4776" i="10" l="1"/>
  <c r="O4776" i="10"/>
  <c r="H4776" i="10"/>
  <c r="N4776" i="10"/>
  <c r="G4776" i="10"/>
  <c r="H4785" i="8"/>
  <c r="K4785" i="8" s="1"/>
  <c r="J4785" i="8"/>
  <c r="A4787" i="8"/>
  <c r="C4786" i="8"/>
  <c r="D4786" i="8" s="1"/>
  <c r="F4786" i="8" s="1"/>
  <c r="G4786" i="8" s="1"/>
  <c r="O4777" i="10" l="1"/>
  <c r="H4777" i="10"/>
  <c r="M4785" i="8"/>
  <c r="N4777" i="10"/>
  <c r="G4777" i="10"/>
  <c r="H4786" i="8"/>
  <c r="K4786" i="8" s="1"/>
  <c r="A4788" i="8"/>
  <c r="C4787" i="8"/>
  <c r="D4787" i="8" s="1"/>
  <c r="F4787" i="8" s="1"/>
  <c r="G4787" i="8" s="1"/>
  <c r="L4785" i="8"/>
  <c r="P4777" i="10" s="1"/>
  <c r="I4785" i="8"/>
  <c r="J4786" i="8" l="1"/>
  <c r="M4786" i="8"/>
  <c r="N4778" i="10"/>
  <c r="G4778" i="10"/>
  <c r="F4777" i="10"/>
  <c r="A4789" i="8"/>
  <c r="C4788" i="8"/>
  <c r="D4788" i="8" s="1"/>
  <c r="F4788" i="8" s="1"/>
  <c r="G4788" i="8" s="1"/>
  <c r="L4786" i="8"/>
  <c r="P4778" i="10" s="1"/>
  <c r="O4778" i="10"/>
  <c r="H4778" i="10"/>
  <c r="H4787" i="8"/>
  <c r="K4787" i="8" s="1"/>
  <c r="M4787" i="8"/>
  <c r="I4787" i="8"/>
  <c r="L4787" i="8"/>
  <c r="P4779" i="10" s="1"/>
  <c r="J4787" i="8"/>
  <c r="I4786" i="8"/>
  <c r="O4779" i="10" l="1"/>
  <c r="H4779" i="10"/>
  <c r="A4790" i="8"/>
  <c r="C4789" i="8"/>
  <c r="D4789" i="8" s="1"/>
  <c r="F4789" i="8" s="1"/>
  <c r="G4789" i="8" s="1"/>
  <c r="F4778" i="10"/>
  <c r="N4779" i="10"/>
  <c r="G4779" i="10"/>
  <c r="H4788" i="8"/>
  <c r="I4788" i="8" s="1"/>
  <c r="J4788" i="8"/>
  <c r="K4788" i="8"/>
  <c r="L4788" i="8"/>
  <c r="P4780" i="10" s="1"/>
  <c r="M4788" i="8"/>
  <c r="F4779" i="10"/>
  <c r="O4780" i="10" l="1"/>
  <c r="H4780" i="10"/>
  <c r="A4791" i="8"/>
  <c r="C4790" i="8"/>
  <c r="D4790" i="8" s="1"/>
  <c r="F4790" i="8" s="1"/>
  <c r="G4790" i="8" s="1"/>
  <c r="H4789" i="8"/>
  <c r="K4789" i="8" s="1"/>
  <c r="J4789" i="8"/>
  <c r="N4780" i="10"/>
  <c r="G4780" i="10"/>
  <c r="F4780" i="10"/>
  <c r="I4789" i="8" l="1"/>
  <c r="H4781" i="10"/>
  <c r="O4781" i="10"/>
  <c r="N4781" i="10"/>
  <c r="G4781" i="10"/>
  <c r="M4789" i="8"/>
  <c r="F4781" i="10"/>
  <c r="H4790" i="8"/>
  <c r="I4790" i="8" s="1"/>
  <c r="A4792" i="8"/>
  <c r="C4791" i="8"/>
  <c r="D4791" i="8" s="1"/>
  <c r="F4791" i="8" s="1"/>
  <c r="G4791" i="8" s="1"/>
  <c r="L4789" i="8"/>
  <c r="P4781" i="10" s="1"/>
  <c r="F4782" i="10" l="1"/>
  <c r="H4791" i="8"/>
  <c r="I4791" i="8"/>
  <c r="J4791" i="8"/>
  <c r="K4791" i="8"/>
  <c r="L4791" i="8"/>
  <c r="P4783" i="10" s="1"/>
  <c r="M4791" i="8"/>
  <c r="A4793" i="8"/>
  <c r="C4792" i="8"/>
  <c r="D4792" i="8" s="1"/>
  <c r="F4792" i="8" s="1"/>
  <c r="G4792" i="8" s="1"/>
  <c r="J4790" i="8"/>
  <c r="M4790" i="8"/>
  <c r="L4790" i="8"/>
  <c r="P4782" i="10" s="1"/>
  <c r="K4790" i="8"/>
  <c r="O4782" i="10" l="1"/>
  <c r="H4782" i="10"/>
  <c r="O4783" i="10"/>
  <c r="H4783" i="10"/>
  <c r="N4783" i="10"/>
  <c r="G4783" i="10"/>
  <c r="F4783" i="10"/>
  <c r="N4782" i="10"/>
  <c r="G4782" i="10"/>
  <c r="H4792" i="8"/>
  <c r="I4792" i="8" s="1"/>
  <c r="J4792" i="8"/>
  <c r="K4792" i="8"/>
  <c r="M4792" i="8"/>
  <c r="A4794" i="8"/>
  <c r="C4793" i="8"/>
  <c r="D4793" i="8" s="1"/>
  <c r="F4793" i="8" s="1"/>
  <c r="G4793" i="8" s="1"/>
  <c r="A4795" i="8" l="1"/>
  <c r="C4794" i="8"/>
  <c r="D4794" i="8" s="1"/>
  <c r="I4794" i="8"/>
  <c r="M4794" i="8"/>
  <c r="J4794" i="8"/>
  <c r="L4794" i="8"/>
  <c r="P4786" i="10" s="1"/>
  <c r="K4794" i="8"/>
  <c r="O4784" i="10"/>
  <c r="H4784" i="10"/>
  <c r="N4784" i="10"/>
  <c r="G4784" i="10"/>
  <c r="F4784" i="10"/>
  <c r="L4792" i="8"/>
  <c r="P4784" i="10" s="1"/>
  <c r="H4793" i="8"/>
  <c r="J4793" i="8" s="1"/>
  <c r="I4793" i="8"/>
  <c r="N4785" i="10" l="1"/>
  <c r="G4785" i="10"/>
  <c r="F4785" i="10"/>
  <c r="O4786" i="10"/>
  <c r="H4786" i="10"/>
  <c r="N4786" i="10"/>
  <c r="G4786" i="10"/>
  <c r="M4793" i="8"/>
  <c r="L4793" i="8"/>
  <c r="P4785" i="10" s="1"/>
  <c r="F4786" i="10"/>
  <c r="K4793" i="8"/>
  <c r="A4796" i="8"/>
  <c r="C4795" i="8"/>
  <c r="D4795" i="8" s="1"/>
  <c r="F4795" i="8" s="1"/>
  <c r="G4795" i="8" s="1"/>
  <c r="O4785" i="10" l="1"/>
  <c r="H4785" i="10"/>
  <c r="H4795" i="8"/>
  <c r="K4795" i="8" s="1"/>
  <c r="J4795" i="8"/>
  <c r="I4795" i="8"/>
  <c r="A4797" i="8"/>
  <c r="C4796" i="8"/>
  <c r="D4796" i="8" s="1"/>
  <c r="F4796" i="8" s="1"/>
  <c r="G4796" i="8" s="1"/>
  <c r="M4795" i="8" l="1"/>
  <c r="F4787" i="10"/>
  <c r="A4798" i="8"/>
  <c r="C4797" i="8"/>
  <c r="D4797" i="8" s="1"/>
  <c r="F4797" i="8" s="1"/>
  <c r="G4797" i="8" s="1"/>
  <c r="N4787" i="10"/>
  <c r="G4787" i="10"/>
  <c r="O4787" i="10"/>
  <c r="H4787" i="10"/>
  <c r="L4795" i="8"/>
  <c r="P4787" i="10" s="1"/>
  <c r="H4796" i="8"/>
  <c r="L4796" i="8" s="1"/>
  <c r="P4788" i="10" s="1"/>
  <c r="I4796" i="8"/>
  <c r="K4796" i="8"/>
  <c r="M4796" i="8"/>
  <c r="J4796" i="8"/>
  <c r="O4788" i="10" l="1"/>
  <c r="H4788" i="10"/>
  <c r="F4788" i="10"/>
  <c r="A4799" i="8"/>
  <c r="C4798" i="8"/>
  <c r="D4798" i="8" s="1"/>
  <c r="F4798" i="8" s="1"/>
  <c r="G4798" i="8" s="1"/>
  <c r="N4788" i="10"/>
  <c r="G4788" i="10"/>
  <c r="H4797" i="8"/>
  <c r="M4797" i="8" s="1"/>
  <c r="I4797" i="8"/>
  <c r="J4797" i="8"/>
  <c r="K4797" i="8"/>
  <c r="L4797" i="8"/>
  <c r="P4789" i="10" s="1"/>
  <c r="A4800" i="8" l="1"/>
  <c r="C4799" i="8"/>
  <c r="D4799" i="8" s="1"/>
  <c r="F4799" i="8" s="1"/>
  <c r="G4799" i="8" s="1"/>
  <c r="H4798" i="8"/>
  <c r="I4798" i="8" s="1"/>
  <c r="O4789" i="10"/>
  <c r="H4789" i="10"/>
  <c r="N4789" i="10"/>
  <c r="G4789" i="10"/>
  <c r="F4789" i="10"/>
  <c r="M4798" i="8" l="1"/>
  <c r="K4798" i="8"/>
  <c r="H4790" i="10" s="1"/>
  <c r="L4798" i="8"/>
  <c r="P4790" i="10" s="1"/>
  <c r="J4798" i="8"/>
  <c r="N4790" i="10" s="1"/>
  <c r="H4799" i="8"/>
  <c r="M4799" i="8" s="1"/>
  <c r="J4799" i="8"/>
  <c r="K4799" i="8"/>
  <c r="L4799" i="8"/>
  <c r="P4791" i="10" s="1"/>
  <c r="F4790" i="10"/>
  <c r="A4801" i="8"/>
  <c r="C4800" i="8"/>
  <c r="D4800" i="8" s="1"/>
  <c r="F4800" i="8" s="1"/>
  <c r="G4800" i="8" s="1"/>
  <c r="G4790" i="10" l="1"/>
  <c r="O4790" i="10"/>
  <c r="I4799" i="8"/>
  <c r="H4800" i="8"/>
  <c r="J4800" i="8" s="1"/>
  <c r="F4791" i="10"/>
  <c r="A4802" i="8"/>
  <c r="C4801" i="8"/>
  <c r="D4801" i="8" s="1"/>
  <c r="F4801" i="8" s="1"/>
  <c r="G4801" i="8" s="1"/>
  <c r="O4791" i="10"/>
  <c r="H4791" i="10"/>
  <c r="N4791" i="10"/>
  <c r="G4791" i="10"/>
  <c r="N4792" i="10" l="1"/>
  <c r="G4792" i="10"/>
  <c r="I4800" i="8"/>
  <c r="M4800" i="8"/>
  <c r="K4800" i="8"/>
  <c r="H4801" i="8"/>
  <c r="L4801" i="8" s="1"/>
  <c r="P4793" i="10" s="1"/>
  <c r="A4803" i="8"/>
  <c r="C4802" i="8"/>
  <c r="D4802" i="8" s="1"/>
  <c r="I4802" i="8"/>
  <c r="J4802" i="8"/>
  <c r="K4802" i="8"/>
  <c r="L4802" i="8"/>
  <c r="P4794" i="10" s="1"/>
  <c r="M4802" i="8"/>
  <c r="L4800" i="8"/>
  <c r="P4792" i="10" s="1"/>
  <c r="K4801" i="8" l="1"/>
  <c r="I4801" i="8"/>
  <c r="O4794" i="10"/>
  <c r="H4794" i="10"/>
  <c r="N4794" i="10"/>
  <c r="G4794" i="10"/>
  <c r="F4794" i="10"/>
  <c r="O4792" i="10"/>
  <c r="H4792" i="10"/>
  <c r="M4801" i="8"/>
  <c r="O4793" i="10"/>
  <c r="H4793" i="10"/>
  <c r="F4793" i="10"/>
  <c r="A4804" i="8"/>
  <c r="C4803" i="8"/>
  <c r="D4803" i="8" s="1"/>
  <c r="F4803" i="8" s="1"/>
  <c r="G4803" i="8" s="1"/>
  <c r="J4801" i="8"/>
  <c r="F4792" i="10"/>
  <c r="N4793" i="10" l="1"/>
  <c r="G4793" i="10"/>
  <c r="H4803" i="8"/>
  <c r="M4803" i="8" s="1"/>
  <c r="L4803" i="8"/>
  <c r="P4795" i="10" s="1"/>
  <c r="I4803" i="8"/>
  <c r="K4803" i="8"/>
  <c r="A4805" i="8"/>
  <c r="C4804" i="8"/>
  <c r="D4804" i="8" s="1"/>
  <c r="F4804" i="8" s="1"/>
  <c r="G4804" i="8" s="1"/>
  <c r="J4803" i="8" l="1"/>
  <c r="F4795" i="10"/>
  <c r="H4804" i="8"/>
  <c r="I4804" i="8" s="1"/>
  <c r="O4795" i="10"/>
  <c r="H4795" i="10"/>
  <c r="N4795" i="10"/>
  <c r="G4795" i="10"/>
  <c r="A4806" i="8"/>
  <c r="C4805" i="8"/>
  <c r="D4805" i="8" s="1"/>
  <c r="F4805" i="8" s="1"/>
  <c r="G4805" i="8" s="1"/>
  <c r="K4804" i="8" l="1"/>
  <c r="L4804" i="8"/>
  <c r="P4796" i="10" s="1"/>
  <c r="J4804" i="8"/>
  <c r="N4796" i="10" s="1"/>
  <c r="M4804" i="8"/>
  <c r="H4805" i="8"/>
  <c r="I4805" i="8" s="1"/>
  <c r="L4805" i="8"/>
  <c r="P4797" i="10" s="1"/>
  <c r="K4805" i="8"/>
  <c r="J4805" i="8"/>
  <c r="A4807" i="8"/>
  <c r="C4806" i="8"/>
  <c r="D4806" i="8" s="1"/>
  <c r="F4806" i="8" s="1"/>
  <c r="G4806" i="8" s="1"/>
  <c r="O4796" i="10"/>
  <c r="H4796" i="10"/>
  <c r="F4796" i="10"/>
  <c r="G4796" i="10" l="1"/>
  <c r="A4808" i="8"/>
  <c r="C4807" i="8"/>
  <c r="D4807" i="8" s="1"/>
  <c r="F4807" i="8" s="1"/>
  <c r="G4807" i="8" s="1"/>
  <c r="N4797" i="10"/>
  <c r="G4797" i="10"/>
  <c r="O4797" i="10"/>
  <c r="H4797" i="10"/>
  <c r="F4797" i="10"/>
  <c r="H4806" i="8"/>
  <c r="I4806" i="8" s="1"/>
  <c r="J4806" i="8"/>
  <c r="K4806" i="8"/>
  <c r="L4806" i="8"/>
  <c r="P4798" i="10" s="1"/>
  <c r="M4806" i="8"/>
  <c r="M4805" i="8"/>
  <c r="O4798" i="10" l="1"/>
  <c r="H4798" i="10"/>
  <c r="N4798" i="10"/>
  <c r="G4798" i="10"/>
  <c r="H4807" i="8"/>
  <c r="L4807" i="8" s="1"/>
  <c r="P4799" i="10" s="1"/>
  <c r="I4807" i="8"/>
  <c r="J4807" i="8"/>
  <c r="K4807" i="8"/>
  <c r="F4798" i="10"/>
  <c r="A4809" i="8"/>
  <c r="C4808" i="8"/>
  <c r="D4808" i="8" s="1"/>
  <c r="F4808" i="8" s="1"/>
  <c r="G4808" i="8" s="1"/>
  <c r="N4799" i="10" l="1"/>
  <c r="G4799" i="10"/>
  <c r="O4799" i="10"/>
  <c r="H4799" i="10"/>
  <c r="H4808" i="8"/>
  <c r="M4808" i="8" s="1"/>
  <c r="K4808" i="8"/>
  <c r="J4808" i="8"/>
  <c r="L4808" i="8"/>
  <c r="P4800" i="10" s="1"/>
  <c r="F4799" i="10"/>
  <c r="A4810" i="8"/>
  <c r="C4809" i="8"/>
  <c r="D4809" i="8" s="1"/>
  <c r="J4809" i="8"/>
  <c r="L4809" i="8"/>
  <c r="P4801" i="10" s="1"/>
  <c r="K4809" i="8"/>
  <c r="M4809" i="8"/>
  <c r="I4809" i="8"/>
  <c r="M4807" i="8"/>
  <c r="N4801" i="10" l="1"/>
  <c r="G4801" i="10"/>
  <c r="N4800" i="10"/>
  <c r="G4800" i="10"/>
  <c r="O4800" i="10"/>
  <c r="H4800" i="10"/>
  <c r="A4811" i="8"/>
  <c r="C4810" i="8"/>
  <c r="D4810" i="8" s="1"/>
  <c r="F4810" i="8" s="1"/>
  <c r="G4810" i="8" s="1"/>
  <c r="F4801" i="10"/>
  <c r="I4808" i="8"/>
  <c r="O4801" i="10"/>
  <c r="H4801" i="10"/>
  <c r="H4810" i="8" l="1"/>
  <c r="I4810" i="8" s="1"/>
  <c r="L4810" i="8"/>
  <c r="P4802" i="10" s="1"/>
  <c r="J4810" i="8"/>
  <c r="M4810" i="8"/>
  <c r="A4812" i="8"/>
  <c r="C4811" i="8"/>
  <c r="D4811" i="8" s="1"/>
  <c r="F4811" i="8" s="1"/>
  <c r="G4811" i="8" s="1"/>
  <c r="F4800" i="10"/>
  <c r="K4810" i="8" l="1"/>
  <c r="A4813" i="8"/>
  <c r="C4812" i="8"/>
  <c r="D4812" i="8" s="1"/>
  <c r="F4812" i="8" s="1"/>
  <c r="G4812" i="8" s="1"/>
  <c r="H4811" i="8"/>
  <c r="L4811" i="8" s="1"/>
  <c r="P4803" i="10" s="1"/>
  <c r="J4811" i="8"/>
  <c r="N4802" i="10"/>
  <c r="G4802" i="10"/>
  <c r="O4802" i="10"/>
  <c r="H4802" i="10"/>
  <c r="F4802" i="10"/>
  <c r="I4811" i="8" l="1"/>
  <c r="M4811" i="8"/>
  <c r="N4803" i="10"/>
  <c r="G4803" i="10"/>
  <c r="F4803" i="10"/>
  <c r="K4811" i="8"/>
  <c r="H4812" i="8"/>
  <c r="M4812" i="8" s="1"/>
  <c r="A4814" i="8"/>
  <c r="C4813" i="8"/>
  <c r="D4813" i="8" s="1"/>
  <c r="F4813" i="8" s="1"/>
  <c r="G4813" i="8" s="1"/>
  <c r="L4812" i="8" l="1"/>
  <c r="P4804" i="10" s="1"/>
  <c r="K4812" i="8"/>
  <c r="O4804" i="10" s="1"/>
  <c r="O4803" i="10"/>
  <c r="H4803" i="10"/>
  <c r="H4813" i="8"/>
  <c r="I4813" i="8" s="1"/>
  <c r="A4815" i="8"/>
  <c r="C4814" i="8"/>
  <c r="D4814" i="8" s="1"/>
  <c r="F4814" i="8" s="1"/>
  <c r="G4814" i="8" s="1"/>
  <c r="I4812" i="8"/>
  <c r="J4812" i="8"/>
  <c r="H4804" i="10" l="1"/>
  <c r="J4813" i="8"/>
  <c r="N4805" i="10" s="1"/>
  <c r="K4813" i="8"/>
  <c r="O4805" i="10" s="1"/>
  <c r="L4813" i="8"/>
  <c r="P4805" i="10" s="1"/>
  <c r="N4804" i="10"/>
  <c r="G4804" i="10"/>
  <c r="H4805" i="10"/>
  <c r="G4805" i="10"/>
  <c r="F4805" i="10"/>
  <c r="F4804" i="10"/>
  <c r="H4814" i="8"/>
  <c r="I4814" i="8" s="1"/>
  <c r="L4814" i="8"/>
  <c r="P4806" i="10" s="1"/>
  <c r="A4816" i="8"/>
  <c r="C4815" i="8"/>
  <c r="D4815" i="8" s="1"/>
  <c r="F4815" i="8" s="1"/>
  <c r="G4815" i="8" s="1"/>
  <c r="M4813" i="8"/>
  <c r="M4814" i="8" l="1"/>
  <c r="K4814" i="8"/>
  <c r="J4814" i="8"/>
  <c r="N4806" i="10" s="1"/>
  <c r="A4817" i="8"/>
  <c r="C4816" i="8"/>
  <c r="D4816" i="8" s="1"/>
  <c r="F4816" i="8" s="1"/>
  <c r="G4816" i="8" s="1"/>
  <c r="O4806" i="10"/>
  <c r="H4806" i="10"/>
  <c r="F4806" i="10"/>
  <c r="H4815" i="8"/>
  <c r="I4815" i="8" s="1"/>
  <c r="M4815" i="8"/>
  <c r="J4815" i="8"/>
  <c r="L4815" i="8"/>
  <c r="P4807" i="10" s="1"/>
  <c r="K4815" i="8"/>
  <c r="G4806" i="10" l="1"/>
  <c r="H4807" i="10"/>
  <c r="O4807" i="10"/>
  <c r="N4807" i="10"/>
  <c r="G4807" i="10"/>
  <c r="H4816" i="8"/>
  <c r="J4816" i="8" s="1"/>
  <c r="M4816" i="8"/>
  <c r="F4807" i="10"/>
  <c r="A4818" i="8"/>
  <c r="C4817" i="8"/>
  <c r="D4817" i="8" s="1"/>
  <c r="F4817" i="8" s="1"/>
  <c r="G4817" i="8" s="1"/>
  <c r="L4816" i="8" l="1"/>
  <c r="P4808" i="10" s="1"/>
  <c r="I4816" i="8"/>
  <c r="F4808" i="10"/>
  <c r="H4817" i="8"/>
  <c r="M4817" i="8" s="1"/>
  <c r="I4817" i="8"/>
  <c r="J4817" i="8"/>
  <c r="K4817" i="8"/>
  <c r="N4808" i="10"/>
  <c r="G4808" i="10"/>
  <c r="A4819" i="8"/>
  <c r="C4818" i="8"/>
  <c r="D4818" i="8" s="1"/>
  <c r="F4818" i="8" s="1"/>
  <c r="G4818" i="8" s="1"/>
  <c r="K4816" i="8"/>
  <c r="L4817" i="8" l="1"/>
  <c r="P4809" i="10" s="1"/>
  <c r="N4809" i="10"/>
  <c r="G4809" i="10"/>
  <c r="O4808" i="10"/>
  <c r="H4808" i="10"/>
  <c r="O4809" i="10"/>
  <c r="H4809" i="10"/>
  <c r="F4809" i="10"/>
  <c r="H4818" i="8"/>
  <c r="J4818" i="8" s="1"/>
  <c r="M4818" i="8"/>
  <c r="K4818" i="8"/>
  <c r="I4818" i="8"/>
  <c r="L4818" i="8"/>
  <c r="P4810" i="10" s="1"/>
  <c r="A4820" i="8"/>
  <c r="C4819" i="8"/>
  <c r="D4819" i="8" s="1"/>
  <c r="F4819" i="8" s="1"/>
  <c r="G4819" i="8" s="1"/>
  <c r="H4819" i="8" l="1"/>
  <c r="M4819" i="8" s="1"/>
  <c r="J4819" i="8"/>
  <c r="L4819" i="8"/>
  <c r="P4811" i="10" s="1"/>
  <c r="I4819" i="8"/>
  <c r="K4819" i="8"/>
  <c r="A4821" i="8"/>
  <c r="C4820" i="8"/>
  <c r="D4820" i="8" s="1"/>
  <c r="F4820" i="8" s="1"/>
  <c r="G4820" i="8" s="1"/>
  <c r="F4810" i="10"/>
  <c r="O4810" i="10"/>
  <c r="H4810" i="10"/>
  <c r="N4810" i="10"/>
  <c r="G4810" i="10"/>
  <c r="H4820" i="8" l="1"/>
  <c r="I4820" i="8" s="1"/>
  <c r="L4820" i="8"/>
  <c r="P4812" i="10" s="1"/>
  <c r="M4820" i="8"/>
  <c r="K4820" i="8"/>
  <c r="J4820" i="8"/>
  <c r="A4822" i="8"/>
  <c r="C4821" i="8"/>
  <c r="D4821" i="8" s="1"/>
  <c r="F4821" i="8" s="1"/>
  <c r="G4821" i="8" s="1"/>
  <c r="O4811" i="10"/>
  <c r="H4811" i="10"/>
  <c r="F4811" i="10"/>
  <c r="N4811" i="10"/>
  <c r="G4811" i="10"/>
  <c r="H4821" i="8" l="1"/>
  <c r="M4821" i="8" s="1"/>
  <c r="L4821" i="8"/>
  <c r="P4813" i="10" s="1"/>
  <c r="K4821" i="8"/>
  <c r="I4821" i="8"/>
  <c r="A4823" i="8"/>
  <c r="C4822" i="8"/>
  <c r="D4822" i="8" s="1"/>
  <c r="F4822" i="8" s="1"/>
  <c r="G4822" i="8" s="1"/>
  <c r="N4812" i="10"/>
  <c r="G4812" i="10"/>
  <c r="H4812" i="10"/>
  <c r="O4812" i="10"/>
  <c r="F4812" i="10"/>
  <c r="A4824" i="8" l="1"/>
  <c r="C4823" i="8"/>
  <c r="D4823" i="8" s="1"/>
  <c r="F4823" i="8" s="1"/>
  <c r="G4823" i="8" s="1"/>
  <c r="F4813" i="10"/>
  <c r="J4821" i="8"/>
  <c r="H4822" i="8"/>
  <c r="I4822" i="8" s="1"/>
  <c r="K4822" i="8"/>
  <c r="H4813" i="10"/>
  <c r="O4813" i="10"/>
  <c r="J4822" i="8" l="1"/>
  <c r="O4814" i="10"/>
  <c r="H4814" i="10"/>
  <c r="N4814" i="10"/>
  <c r="G4814" i="10"/>
  <c r="N4813" i="10"/>
  <c r="G4813" i="10"/>
  <c r="H4823" i="8"/>
  <c r="K4823" i="8" s="1"/>
  <c r="F4814" i="10"/>
  <c r="M4822" i="8"/>
  <c r="L4822" i="8"/>
  <c r="P4814" i="10" s="1"/>
  <c r="A4825" i="8"/>
  <c r="C4824" i="8"/>
  <c r="D4824" i="8" s="1"/>
  <c r="F4824" i="8" s="1"/>
  <c r="G4824" i="8" s="1"/>
  <c r="L4823" i="8" l="1"/>
  <c r="P4815" i="10" s="1"/>
  <c r="O4815" i="10"/>
  <c r="H4815" i="10"/>
  <c r="M4823" i="8"/>
  <c r="H4824" i="8"/>
  <c r="J4824" i="8" s="1"/>
  <c r="I4823" i="8"/>
  <c r="J4823" i="8"/>
  <c r="A4826" i="8"/>
  <c r="C4825" i="8"/>
  <c r="D4825" i="8" s="1"/>
  <c r="F4825" i="8" s="1"/>
  <c r="G4825" i="8" s="1"/>
  <c r="L4824" i="8" l="1"/>
  <c r="P4816" i="10" s="1"/>
  <c r="M4824" i="8"/>
  <c r="K4824" i="8"/>
  <c r="O4816" i="10" s="1"/>
  <c r="I4824" i="8"/>
  <c r="F4816" i="10" s="1"/>
  <c r="H4825" i="8"/>
  <c r="M4825" i="8" s="1"/>
  <c r="I4825" i="8"/>
  <c r="J4825" i="8"/>
  <c r="N4816" i="10"/>
  <c r="G4816" i="10"/>
  <c r="A4827" i="8"/>
  <c r="C4826" i="8"/>
  <c r="D4826" i="8" s="1"/>
  <c r="F4826" i="8" s="1"/>
  <c r="G4826" i="8" s="1"/>
  <c r="N4815" i="10"/>
  <c r="G4815" i="10"/>
  <c r="F4815" i="10"/>
  <c r="K4825" i="8" l="1"/>
  <c r="H4816" i="10"/>
  <c r="H4826" i="8"/>
  <c r="I4826" i="8" s="1"/>
  <c r="J4826" i="8"/>
  <c r="M4826" i="8"/>
  <c r="L4826" i="8"/>
  <c r="P4818" i="10" s="1"/>
  <c r="O4817" i="10"/>
  <c r="H4817" i="10"/>
  <c r="N4817" i="10"/>
  <c r="G4817" i="10"/>
  <c r="F4817" i="10"/>
  <c r="A4828" i="8"/>
  <c r="C4827" i="8"/>
  <c r="D4827" i="8" s="1"/>
  <c r="F4827" i="8" s="1"/>
  <c r="G4827" i="8" s="1"/>
  <c r="L4825" i="8"/>
  <c r="P4817" i="10" s="1"/>
  <c r="K4826" i="8" l="1"/>
  <c r="A4829" i="8"/>
  <c r="C4828" i="8"/>
  <c r="D4828" i="8" s="1"/>
  <c r="F4828" i="8" s="1"/>
  <c r="G4828" i="8" s="1"/>
  <c r="N4818" i="10"/>
  <c r="G4818" i="10"/>
  <c r="H4827" i="8"/>
  <c r="I4827" i="8" s="1"/>
  <c r="K4827" i="8"/>
  <c r="O4818" i="10"/>
  <c r="H4818" i="10"/>
  <c r="F4818" i="10"/>
  <c r="L4827" i="8" l="1"/>
  <c r="P4819" i="10" s="1"/>
  <c r="M4827" i="8"/>
  <c r="F4819" i="10"/>
  <c r="O4819" i="10"/>
  <c r="H4819" i="10"/>
  <c r="J4827" i="8"/>
  <c r="H4828" i="8"/>
  <c r="L4828" i="8" s="1"/>
  <c r="P4820" i="10" s="1"/>
  <c r="A4830" i="8"/>
  <c r="C4829" i="8"/>
  <c r="D4829" i="8" s="1"/>
  <c r="F4829" i="8" s="1"/>
  <c r="G4829" i="8" s="1"/>
  <c r="K4828" i="8" l="1"/>
  <c r="M4828" i="8"/>
  <c r="N4819" i="10"/>
  <c r="G4819" i="10"/>
  <c r="H4829" i="8"/>
  <c r="L4829" i="8" s="1"/>
  <c r="P4821" i="10" s="1"/>
  <c r="I4829" i="8"/>
  <c r="J4829" i="8"/>
  <c r="K4829" i="8"/>
  <c r="A4831" i="8"/>
  <c r="C4830" i="8"/>
  <c r="D4830" i="8" s="1"/>
  <c r="F4830" i="8" s="1"/>
  <c r="G4830" i="8" s="1"/>
  <c r="I4828" i="8"/>
  <c r="J4828" i="8"/>
  <c r="O4821" i="10" l="1"/>
  <c r="H4821" i="10"/>
  <c r="F4821" i="10"/>
  <c r="A4832" i="8"/>
  <c r="C4831" i="8"/>
  <c r="D4831" i="8" s="1"/>
  <c r="F4831" i="8" s="1"/>
  <c r="G4831" i="8" s="1"/>
  <c r="N4821" i="10"/>
  <c r="G4821" i="10"/>
  <c r="N4820" i="10"/>
  <c r="G4820" i="10"/>
  <c r="F4820" i="10"/>
  <c r="H4830" i="8"/>
  <c r="I4830" i="8" s="1"/>
  <c r="L4830" i="8"/>
  <c r="P4822" i="10" s="1"/>
  <c r="M4829" i="8"/>
  <c r="O4820" i="10"/>
  <c r="H4820" i="10"/>
  <c r="M4830" i="8" l="1"/>
  <c r="K4830" i="8"/>
  <c r="H4822" i="10" s="1"/>
  <c r="F4822" i="10"/>
  <c r="H4831" i="8"/>
  <c r="I4831" i="8" s="1"/>
  <c r="K4831" i="8"/>
  <c r="A4833" i="8"/>
  <c r="C4832" i="8"/>
  <c r="D4832" i="8" s="1"/>
  <c r="F4832" i="8" s="1"/>
  <c r="G4832" i="8" s="1"/>
  <c r="J4830" i="8"/>
  <c r="O4822" i="10" l="1"/>
  <c r="M4831" i="8"/>
  <c r="O4823" i="10"/>
  <c r="H4823" i="10"/>
  <c r="J4831" i="8"/>
  <c r="N4822" i="10"/>
  <c r="G4822" i="10"/>
  <c r="H4832" i="8"/>
  <c r="I4832" i="8" s="1"/>
  <c r="F4823" i="10"/>
  <c r="A4834" i="8"/>
  <c r="C4833" i="8"/>
  <c r="D4833" i="8" s="1"/>
  <c r="F4833" i="8" s="1"/>
  <c r="G4833" i="8" s="1"/>
  <c r="L4831" i="8"/>
  <c r="P4823" i="10" s="1"/>
  <c r="L4832" i="8" l="1"/>
  <c r="P4824" i="10" s="1"/>
  <c r="M4832" i="8"/>
  <c r="F4824" i="10"/>
  <c r="K4832" i="8"/>
  <c r="H4833" i="8"/>
  <c r="L4833" i="8" s="1"/>
  <c r="P4825" i="10" s="1"/>
  <c r="M4833" i="8"/>
  <c r="I4833" i="8"/>
  <c r="A4835" i="8"/>
  <c r="C4834" i="8"/>
  <c r="D4834" i="8" s="1"/>
  <c r="M4834" i="8"/>
  <c r="I4834" i="8"/>
  <c r="L4834" i="8"/>
  <c r="P4826" i="10" s="1"/>
  <c r="J4834" i="8"/>
  <c r="K4834" i="8"/>
  <c r="N4823" i="10"/>
  <c r="G4823" i="10"/>
  <c r="J4832" i="8"/>
  <c r="K4833" i="8" l="1"/>
  <c r="J4833" i="8"/>
  <c r="N4825" i="10" s="1"/>
  <c r="O4826" i="10"/>
  <c r="H4826" i="10"/>
  <c r="N4826" i="10"/>
  <c r="G4826" i="10"/>
  <c r="F4825" i="10"/>
  <c r="O4825" i="10"/>
  <c r="H4825" i="10"/>
  <c r="F4826" i="10"/>
  <c r="N4824" i="10"/>
  <c r="G4824" i="10"/>
  <c r="O4824" i="10"/>
  <c r="H4824" i="10"/>
  <c r="A4836" i="8"/>
  <c r="C4835" i="8"/>
  <c r="D4835" i="8" s="1"/>
  <c r="F4835" i="8" s="1"/>
  <c r="G4835" i="8" s="1"/>
  <c r="G4825" i="10" l="1"/>
  <c r="H4835" i="8"/>
  <c r="I4835" i="8" s="1"/>
  <c r="L4835" i="8"/>
  <c r="P4827" i="10" s="1"/>
  <c r="M4835" i="8"/>
  <c r="K4835" i="8"/>
  <c r="J4835" i="8"/>
  <c r="A4837" i="8"/>
  <c r="C4836" i="8"/>
  <c r="D4836" i="8" s="1"/>
  <c r="F4836" i="8" s="1"/>
  <c r="G4836" i="8" s="1"/>
  <c r="A4838" i="8" l="1"/>
  <c r="C4837" i="8"/>
  <c r="D4837" i="8" s="1"/>
  <c r="F4837" i="8" s="1"/>
  <c r="G4837" i="8" s="1"/>
  <c r="H4836" i="8"/>
  <c r="J4836" i="8"/>
  <c r="K4836" i="8"/>
  <c r="I4836" i="8"/>
  <c r="L4836" i="8"/>
  <c r="P4828" i="10" s="1"/>
  <c r="M4836" i="8"/>
  <c r="N4827" i="10"/>
  <c r="G4827" i="10"/>
  <c r="O4827" i="10"/>
  <c r="H4827" i="10"/>
  <c r="F4827" i="10"/>
  <c r="H4837" i="8" l="1"/>
  <c r="J4837" i="8" s="1"/>
  <c r="M4837" i="8"/>
  <c r="K4837" i="8"/>
  <c r="L4837" i="8"/>
  <c r="P4829" i="10" s="1"/>
  <c r="I4837" i="8"/>
  <c r="A4839" i="8"/>
  <c r="C4838" i="8"/>
  <c r="D4838" i="8" s="1"/>
  <c r="F4838" i="8" s="1"/>
  <c r="G4838" i="8" s="1"/>
  <c r="H4828" i="10"/>
  <c r="O4828" i="10"/>
  <c r="F4828" i="10"/>
  <c r="N4828" i="10"/>
  <c r="G4828" i="10"/>
  <c r="H4838" i="8" l="1"/>
  <c r="M4838" i="8" s="1"/>
  <c r="A4840" i="8"/>
  <c r="C4839" i="8"/>
  <c r="D4839" i="8" s="1"/>
  <c r="F4839" i="8" s="1"/>
  <c r="G4839" i="8" s="1"/>
  <c r="F4829" i="10"/>
  <c r="O4829" i="10"/>
  <c r="H4829" i="10"/>
  <c r="N4829" i="10"/>
  <c r="G4829" i="10"/>
  <c r="H4839" i="8" l="1"/>
  <c r="I4839" i="8" s="1"/>
  <c r="K4839" i="8"/>
  <c r="J4838" i="8"/>
  <c r="A4841" i="8"/>
  <c r="C4840" i="8"/>
  <c r="D4840" i="8" s="1"/>
  <c r="F4840" i="8" s="1"/>
  <c r="G4840" i="8" s="1"/>
  <c r="I4838" i="8"/>
  <c r="L4838" i="8"/>
  <c r="P4830" i="10" s="1"/>
  <c r="K4838" i="8"/>
  <c r="L4839" i="8" l="1"/>
  <c r="P4831" i="10" s="1"/>
  <c r="J4839" i="8"/>
  <c r="M4839" i="8"/>
  <c r="A4842" i="8"/>
  <c r="C4841" i="8"/>
  <c r="D4841" i="8" s="1"/>
  <c r="L4841" i="8"/>
  <c r="P4833" i="10" s="1"/>
  <c r="M4841" i="8"/>
  <c r="J4841" i="8"/>
  <c r="K4841" i="8"/>
  <c r="I4841" i="8"/>
  <c r="H4840" i="8"/>
  <c r="K4840" i="8" s="1"/>
  <c r="N4830" i="10"/>
  <c r="G4830" i="10"/>
  <c r="H4831" i="10"/>
  <c r="O4831" i="10"/>
  <c r="O4830" i="10"/>
  <c r="H4830" i="10"/>
  <c r="N4831" i="10"/>
  <c r="G4831" i="10"/>
  <c r="F4830" i="10"/>
  <c r="F4831" i="10"/>
  <c r="O4832" i="10" l="1"/>
  <c r="H4832" i="10"/>
  <c r="F4833" i="10"/>
  <c r="O4833" i="10"/>
  <c r="H4833" i="10"/>
  <c r="N4833" i="10"/>
  <c r="G4833" i="10"/>
  <c r="M4840" i="8"/>
  <c r="L4840" i="8"/>
  <c r="P4832" i="10" s="1"/>
  <c r="J4840" i="8"/>
  <c r="I4840" i="8"/>
  <c r="A4843" i="8"/>
  <c r="C4842" i="8"/>
  <c r="D4842" i="8" s="1"/>
  <c r="F4842" i="8" s="1"/>
  <c r="G4842" i="8" s="1"/>
  <c r="H4842" i="8" l="1"/>
  <c r="I4842" i="8" s="1"/>
  <c r="K4842" i="8"/>
  <c r="A4844" i="8"/>
  <c r="C4843" i="8"/>
  <c r="D4843" i="8" s="1"/>
  <c r="F4843" i="8" s="1"/>
  <c r="G4843" i="8" s="1"/>
  <c r="F4832" i="10"/>
  <c r="N4832" i="10"/>
  <c r="G4832" i="10"/>
  <c r="J4842" i="8" l="1"/>
  <c r="M4842" i="8"/>
  <c r="H4843" i="8"/>
  <c r="J4843" i="8" s="1"/>
  <c r="A4845" i="8"/>
  <c r="C4844" i="8"/>
  <c r="D4844" i="8" s="1"/>
  <c r="K4844" i="8"/>
  <c r="L4844" i="8"/>
  <c r="P4836" i="10" s="1"/>
  <c r="I4844" i="8"/>
  <c r="M4844" i="8"/>
  <c r="J4844" i="8"/>
  <c r="O4834" i="10"/>
  <c r="H4834" i="10"/>
  <c r="L4842" i="8"/>
  <c r="P4834" i="10" s="1"/>
  <c r="N4834" i="10"/>
  <c r="G4834" i="10"/>
  <c r="F4834" i="10"/>
  <c r="I4843" i="8" l="1"/>
  <c r="F4836" i="10"/>
  <c r="N4835" i="10"/>
  <c r="G4835" i="10"/>
  <c r="A4846" i="8"/>
  <c r="C4845" i="8"/>
  <c r="D4845" i="8" s="1"/>
  <c r="F4845" i="8" s="1"/>
  <c r="G4845" i="8" s="1"/>
  <c r="F4835" i="10"/>
  <c r="O4836" i="10"/>
  <c r="H4836" i="10"/>
  <c r="M4843" i="8"/>
  <c r="N4836" i="10"/>
  <c r="G4836" i="10"/>
  <c r="L4843" i="8"/>
  <c r="P4835" i="10" s="1"/>
  <c r="K4843" i="8"/>
  <c r="O4835" i="10" l="1"/>
  <c r="H4835" i="10"/>
  <c r="H4845" i="8"/>
  <c r="I4845" i="8" s="1"/>
  <c r="M4845" i="8"/>
  <c r="L4845" i="8"/>
  <c r="P4837" i="10" s="1"/>
  <c r="J4845" i="8"/>
  <c r="A4847" i="8"/>
  <c r="C4846" i="8"/>
  <c r="D4846" i="8" s="1"/>
  <c r="L4846" i="8"/>
  <c r="P4838" i="10" s="1"/>
  <c r="M4846" i="8"/>
  <c r="J4846" i="8"/>
  <c r="I4846" i="8"/>
  <c r="K4846" i="8"/>
  <c r="A4848" i="8" l="1"/>
  <c r="C4847" i="8"/>
  <c r="D4847" i="8" s="1"/>
  <c r="F4847" i="8" s="1"/>
  <c r="G4847" i="8" s="1"/>
  <c r="F4838" i="10"/>
  <c r="K4845" i="8"/>
  <c r="F4837" i="10"/>
  <c r="O4838" i="10"/>
  <c r="H4838" i="10"/>
  <c r="N4837" i="10"/>
  <c r="G4837" i="10"/>
  <c r="N4838" i="10"/>
  <c r="G4838" i="10"/>
  <c r="O4837" i="10" l="1"/>
  <c r="H4837" i="10"/>
  <c r="H4847" i="8"/>
  <c r="I4847" i="8" s="1"/>
  <c r="M4847" i="8"/>
  <c r="K4847" i="8"/>
  <c r="L4847" i="8"/>
  <c r="P4839" i="10" s="1"/>
  <c r="A4849" i="8"/>
  <c r="C4848" i="8"/>
  <c r="D4848" i="8" s="1"/>
  <c r="F4848" i="8" s="1"/>
  <c r="G4848" i="8" s="1"/>
  <c r="J4847" i="8" l="1"/>
  <c r="H4839" i="10"/>
  <c r="O4839" i="10"/>
  <c r="N4839" i="10"/>
  <c r="G4839" i="10"/>
  <c r="F4839" i="10"/>
  <c r="H4848" i="8"/>
  <c r="I4848" i="8" s="1"/>
  <c r="A4850" i="8"/>
  <c r="C4849" i="8"/>
  <c r="D4849" i="8" s="1"/>
  <c r="F4849" i="8" s="1"/>
  <c r="G4849" i="8" s="1"/>
  <c r="M4848" i="8" l="1"/>
  <c r="F4840" i="10"/>
  <c r="H4849" i="8"/>
  <c r="M4849" i="8" s="1"/>
  <c r="L4849" i="8"/>
  <c r="P4841" i="10" s="1"/>
  <c r="J4849" i="8"/>
  <c r="A4851" i="8"/>
  <c r="C4850" i="8"/>
  <c r="D4850" i="8" s="1"/>
  <c r="F4850" i="8" s="1"/>
  <c r="G4850" i="8" s="1"/>
  <c r="L4848" i="8"/>
  <c r="P4840" i="10" s="1"/>
  <c r="K4848" i="8"/>
  <c r="J4848" i="8"/>
  <c r="I4849" i="8" l="1"/>
  <c r="H4850" i="8"/>
  <c r="K4850" i="8" s="1"/>
  <c r="I4850" i="8"/>
  <c r="M4850" i="8"/>
  <c r="J4850" i="8"/>
  <c r="L4850" i="8"/>
  <c r="P4842" i="10" s="1"/>
  <c r="A4852" i="8"/>
  <c r="C4851" i="8"/>
  <c r="D4851" i="8" s="1"/>
  <c r="F4851" i="8" s="1"/>
  <c r="G4851" i="8" s="1"/>
  <c r="N4841" i="10"/>
  <c r="G4841" i="10"/>
  <c r="F4841" i="10"/>
  <c r="N4840" i="10"/>
  <c r="G4840" i="10"/>
  <c r="O4840" i="10"/>
  <c r="H4840" i="10"/>
  <c r="K4849" i="8"/>
  <c r="O4841" i="10" l="1"/>
  <c r="H4841" i="10"/>
  <c r="H4851" i="8"/>
  <c r="I4851" i="8" s="1"/>
  <c r="A4853" i="8"/>
  <c r="C4852" i="8"/>
  <c r="D4852" i="8" s="1"/>
  <c r="F4852" i="8" s="1"/>
  <c r="G4852" i="8" s="1"/>
  <c r="N4842" i="10"/>
  <c r="G4842" i="10"/>
  <c r="F4842" i="10"/>
  <c r="O4842" i="10"/>
  <c r="H4842" i="10"/>
  <c r="L4851" i="8" l="1"/>
  <c r="P4843" i="10" s="1"/>
  <c r="M4851" i="8"/>
  <c r="J4851" i="8"/>
  <c r="A4854" i="8"/>
  <c r="C4853" i="8"/>
  <c r="D4853" i="8" s="1"/>
  <c r="F4853" i="8" s="1"/>
  <c r="G4853" i="8" s="1"/>
  <c r="F4843" i="10"/>
  <c r="K4851" i="8"/>
  <c r="H4852" i="8"/>
  <c r="J4852" i="8" s="1"/>
  <c r="K4852" i="8" l="1"/>
  <c r="O4844" i="10"/>
  <c r="H4844" i="10"/>
  <c r="O4843" i="10"/>
  <c r="H4843" i="10"/>
  <c r="N4844" i="10"/>
  <c r="G4844" i="10"/>
  <c r="A4855" i="8"/>
  <c r="C4854" i="8"/>
  <c r="D4854" i="8" s="1"/>
  <c r="F4854" i="8" s="1"/>
  <c r="G4854" i="8" s="1"/>
  <c r="M4852" i="8"/>
  <c r="H4853" i="8"/>
  <c r="J4853" i="8" s="1"/>
  <c r="I4852" i="8"/>
  <c r="L4852" i="8"/>
  <c r="P4844" i="10" s="1"/>
  <c r="N4843" i="10"/>
  <c r="G4843" i="10"/>
  <c r="H4854" i="8" l="1"/>
  <c r="J4854" i="8" s="1"/>
  <c r="I4854" i="8"/>
  <c r="M4854" i="8"/>
  <c r="A4856" i="8"/>
  <c r="C4855" i="8"/>
  <c r="D4855" i="8" s="1"/>
  <c r="F4855" i="8" s="1"/>
  <c r="G4855" i="8" s="1"/>
  <c r="I4853" i="8"/>
  <c r="M4853" i="8"/>
  <c r="N4845" i="10"/>
  <c r="G4845" i="10"/>
  <c r="F4844" i="10"/>
  <c r="K4853" i="8"/>
  <c r="L4853" i="8"/>
  <c r="P4845" i="10" s="1"/>
  <c r="N4846" i="10" l="1"/>
  <c r="G4846" i="10"/>
  <c r="O4845" i="10"/>
  <c r="H4845" i="10"/>
  <c r="A4857" i="8"/>
  <c r="C4856" i="8"/>
  <c r="D4856" i="8" s="1"/>
  <c r="K4856" i="8"/>
  <c r="L4856" i="8"/>
  <c r="P4848" i="10" s="1"/>
  <c r="M4856" i="8"/>
  <c r="I4856" i="8"/>
  <c r="J4856" i="8"/>
  <c r="K4854" i="8"/>
  <c r="F4846" i="10"/>
  <c r="H4855" i="8"/>
  <c r="I4855" i="8" s="1"/>
  <c r="L4855" i="8"/>
  <c r="P4847" i="10" s="1"/>
  <c r="L4854" i="8"/>
  <c r="P4846" i="10" s="1"/>
  <c r="F4845" i="10"/>
  <c r="K4855" i="8" l="1"/>
  <c r="M4855" i="8"/>
  <c r="J4855" i="8"/>
  <c r="O4847" i="10"/>
  <c r="H4847" i="10"/>
  <c r="F4847" i="10"/>
  <c r="O4848" i="10"/>
  <c r="H4848" i="10"/>
  <c r="F4848" i="10"/>
  <c r="O4846" i="10"/>
  <c r="H4846" i="10"/>
  <c r="A4858" i="8"/>
  <c r="C4857" i="8"/>
  <c r="D4857" i="8" s="1"/>
  <c r="I4857" i="8"/>
  <c r="M4857" i="8"/>
  <c r="L4857" i="8"/>
  <c r="P4849" i="10" s="1"/>
  <c r="K4857" i="8"/>
  <c r="J4857" i="8"/>
  <c r="N4848" i="10"/>
  <c r="G4848" i="10"/>
  <c r="N4847" i="10"/>
  <c r="G4847" i="10"/>
  <c r="O4849" i="10" l="1"/>
  <c r="H4849" i="10"/>
  <c r="F4849" i="10"/>
  <c r="A4859" i="8"/>
  <c r="C4858" i="8"/>
  <c r="D4858" i="8" s="1"/>
  <c r="F4858" i="8" s="1"/>
  <c r="G4858" i="8" s="1"/>
  <c r="N4849" i="10"/>
  <c r="G4849" i="10"/>
  <c r="H4858" i="8" l="1"/>
  <c r="J4858" i="8" s="1"/>
  <c r="A4860" i="8"/>
  <c r="C4859" i="8"/>
  <c r="D4859" i="8" s="1"/>
  <c r="F4859" i="8" s="1"/>
  <c r="G4859" i="8" s="1"/>
  <c r="N4850" i="10" l="1"/>
  <c r="G4850" i="10"/>
  <c r="H4859" i="8"/>
  <c r="M4859" i="8" s="1"/>
  <c r="I4859" i="8"/>
  <c r="J4859" i="8"/>
  <c r="K4859" i="8"/>
  <c r="L4859" i="8"/>
  <c r="P4851" i="10" s="1"/>
  <c r="A4861" i="8"/>
  <c r="C4860" i="8"/>
  <c r="D4860" i="8" s="1"/>
  <c r="F4860" i="8" s="1"/>
  <c r="G4860" i="8" s="1"/>
  <c r="L4858" i="8"/>
  <c r="P4850" i="10" s="1"/>
  <c r="I4858" i="8"/>
  <c r="K4858" i="8"/>
  <c r="M4858" i="8"/>
  <c r="A4862" i="8" l="1"/>
  <c r="C4861" i="8"/>
  <c r="D4861" i="8" s="1"/>
  <c r="F4861" i="8" s="1"/>
  <c r="G4861" i="8" s="1"/>
  <c r="O4851" i="10"/>
  <c r="H4851" i="10"/>
  <c r="N4851" i="10"/>
  <c r="G4851" i="10"/>
  <c r="O4850" i="10"/>
  <c r="H4850" i="10"/>
  <c r="F4851" i="10"/>
  <c r="F4850" i="10"/>
  <c r="H4860" i="8"/>
  <c r="J4860" i="8" s="1"/>
  <c r="I4860" i="8"/>
  <c r="M4860" i="8"/>
  <c r="L4860" i="8"/>
  <c r="P4852" i="10" s="1"/>
  <c r="F4852" i="10" l="1"/>
  <c r="N4852" i="10"/>
  <c r="G4852" i="10"/>
  <c r="H4861" i="8"/>
  <c r="L4861" i="8" s="1"/>
  <c r="P4853" i="10" s="1"/>
  <c r="J4861" i="8"/>
  <c r="K4861" i="8"/>
  <c r="I4861" i="8"/>
  <c r="K4860" i="8"/>
  <c r="A4863" i="8"/>
  <c r="C4862" i="8"/>
  <c r="D4862" i="8" s="1"/>
  <c r="F4862" i="8" s="1"/>
  <c r="G4862" i="8" s="1"/>
  <c r="O4853" i="10" l="1"/>
  <c r="H4853" i="10"/>
  <c r="F4853" i="10"/>
  <c r="A4864" i="8"/>
  <c r="C4863" i="8"/>
  <c r="D4863" i="8" s="1"/>
  <c r="F4863" i="8" s="1"/>
  <c r="G4863" i="8" s="1"/>
  <c r="N4853" i="10"/>
  <c r="G4853" i="10"/>
  <c r="O4852" i="10"/>
  <c r="H4852" i="10"/>
  <c r="H4862" i="8"/>
  <c r="J4862" i="8" s="1"/>
  <c r="I4862" i="8"/>
  <c r="M4861" i="8"/>
  <c r="N4854" i="10" l="1"/>
  <c r="G4854" i="10"/>
  <c r="F4854" i="10"/>
  <c r="M4862" i="8"/>
  <c r="H4863" i="8"/>
  <c r="M4863" i="8" s="1"/>
  <c r="L4862" i="8"/>
  <c r="P4854" i="10" s="1"/>
  <c r="K4862" i="8"/>
  <c r="A4865" i="8"/>
  <c r="C4864" i="8"/>
  <c r="D4864" i="8" s="1"/>
  <c r="F4864" i="8" s="1"/>
  <c r="G4864" i="8" s="1"/>
  <c r="I4863" i="8" l="1"/>
  <c r="K4863" i="8"/>
  <c r="F4855" i="10"/>
  <c r="O4855" i="10"/>
  <c r="H4855" i="10"/>
  <c r="H4864" i="8"/>
  <c r="I4864" i="8" s="1"/>
  <c r="L4864" i="8"/>
  <c r="P4856" i="10" s="1"/>
  <c r="A4866" i="8"/>
  <c r="C4865" i="8"/>
  <c r="D4865" i="8" s="1"/>
  <c r="J4865" i="8"/>
  <c r="K4865" i="8"/>
  <c r="I4865" i="8"/>
  <c r="M4865" i="8"/>
  <c r="L4865" i="8"/>
  <c r="P4857" i="10" s="1"/>
  <c r="L4863" i="8"/>
  <c r="P4855" i="10" s="1"/>
  <c r="H4854" i="10"/>
  <c r="O4854" i="10"/>
  <c r="J4863" i="8"/>
  <c r="K4864" i="8" l="1"/>
  <c r="M4864" i="8"/>
  <c r="F4857" i="10"/>
  <c r="O4856" i="10"/>
  <c r="H4856" i="10"/>
  <c r="O4857" i="10"/>
  <c r="H4857" i="10"/>
  <c r="F4856" i="10"/>
  <c r="N4857" i="10"/>
  <c r="G4857" i="10"/>
  <c r="A4867" i="8"/>
  <c r="C4866" i="8"/>
  <c r="D4866" i="8" s="1"/>
  <c r="F4866" i="8" s="1"/>
  <c r="G4866" i="8" s="1"/>
  <c r="N4855" i="10"/>
  <c r="G4855" i="10"/>
  <c r="J4864" i="8"/>
  <c r="N4856" i="10" l="1"/>
  <c r="G4856" i="10"/>
  <c r="H4866" i="8"/>
  <c r="K4866" i="8" s="1"/>
  <c r="M4866" i="8"/>
  <c r="L4866" i="8"/>
  <c r="P4858" i="10" s="1"/>
  <c r="A4868" i="8"/>
  <c r="C4867" i="8"/>
  <c r="D4867" i="8" s="1"/>
  <c r="F4867" i="8" s="1"/>
  <c r="G4867" i="8" s="1"/>
  <c r="O4858" i="10" l="1"/>
  <c r="H4858" i="10"/>
  <c r="H4867" i="8"/>
  <c r="L4867" i="8"/>
  <c r="P4859" i="10" s="1"/>
  <c r="M4867" i="8"/>
  <c r="I4867" i="8"/>
  <c r="J4867" i="8"/>
  <c r="K4867" i="8"/>
  <c r="A4869" i="8"/>
  <c r="C4868" i="8"/>
  <c r="D4868" i="8" s="1"/>
  <c r="F4868" i="8" s="1"/>
  <c r="G4868" i="8" s="1"/>
  <c r="I4866" i="8"/>
  <c r="J4866" i="8"/>
  <c r="N4859" i="10" l="1"/>
  <c r="G4859" i="10"/>
  <c r="H4859" i="10"/>
  <c r="O4859" i="10"/>
  <c r="F4859" i="10"/>
  <c r="N4858" i="10"/>
  <c r="G4858" i="10"/>
  <c r="F4858" i="10"/>
  <c r="H4868" i="8"/>
  <c r="L4868" i="8" s="1"/>
  <c r="P4860" i="10" s="1"/>
  <c r="J4868" i="8"/>
  <c r="I4868" i="8"/>
  <c r="K4868" i="8"/>
  <c r="M4868" i="8"/>
  <c r="A4870" i="8"/>
  <c r="C4869" i="8"/>
  <c r="D4869" i="8" s="1"/>
  <c r="F4869" i="8" s="1"/>
  <c r="G4869" i="8" s="1"/>
  <c r="H4869" i="8" l="1"/>
  <c r="M4869" i="8" s="1"/>
  <c r="J4869" i="8"/>
  <c r="A4871" i="8"/>
  <c r="C4870" i="8"/>
  <c r="D4870" i="8" s="1"/>
  <c r="F4870" i="8" s="1"/>
  <c r="G4870" i="8" s="1"/>
  <c r="O4860" i="10"/>
  <c r="H4860" i="10"/>
  <c r="F4860" i="10"/>
  <c r="N4860" i="10"/>
  <c r="G4860" i="10"/>
  <c r="N4861" i="10" l="1"/>
  <c r="G4861" i="10"/>
  <c r="H4870" i="8"/>
  <c r="K4870" i="8" s="1"/>
  <c r="I4870" i="8"/>
  <c r="M4870" i="8"/>
  <c r="J4870" i="8"/>
  <c r="L4870" i="8"/>
  <c r="P4862" i="10" s="1"/>
  <c r="A4872" i="8"/>
  <c r="C4871" i="8"/>
  <c r="D4871" i="8" s="1"/>
  <c r="F4871" i="8" s="1"/>
  <c r="G4871" i="8" s="1"/>
  <c r="L4869" i="8"/>
  <c r="P4861" i="10" s="1"/>
  <c r="K4869" i="8"/>
  <c r="I4869" i="8"/>
  <c r="N4862" i="10" l="1"/>
  <c r="G4862" i="10"/>
  <c r="A4873" i="8"/>
  <c r="C4872" i="8"/>
  <c r="D4872" i="8" s="1"/>
  <c r="F4872" i="8" s="1"/>
  <c r="G4872" i="8" s="1"/>
  <c r="F4861" i="10"/>
  <c r="F4862" i="10"/>
  <c r="H4861" i="10"/>
  <c r="O4861" i="10"/>
  <c r="O4862" i="10"/>
  <c r="H4862" i="10"/>
  <c r="H4871" i="8"/>
  <c r="I4871" i="8" s="1"/>
  <c r="J4871" i="8"/>
  <c r="L4871" i="8"/>
  <c r="P4863" i="10" s="1"/>
  <c r="M4871" i="8"/>
  <c r="N4863" i="10" l="1"/>
  <c r="G4863" i="10"/>
  <c r="F4863" i="10"/>
  <c r="H4872" i="8"/>
  <c r="M4872" i="8" s="1"/>
  <c r="K4872" i="8"/>
  <c r="I4872" i="8"/>
  <c r="L4872" i="8"/>
  <c r="P4864" i="10" s="1"/>
  <c r="A4874" i="8"/>
  <c r="C4873" i="8"/>
  <c r="D4873" i="8" s="1"/>
  <c r="F4873" i="8" s="1"/>
  <c r="G4873" i="8" s="1"/>
  <c r="K4871" i="8"/>
  <c r="J4872" i="8" l="1"/>
  <c r="N4864" i="10" s="1"/>
  <c r="G4864" i="10"/>
  <c r="F4864" i="10"/>
  <c r="O4864" i="10"/>
  <c r="H4864" i="10"/>
  <c r="O4863" i="10"/>
  <c r="H4863" i="10"/>
  <c r="H4873" i="8"/>
  <c r="M4873" i="8" s="1"/>
  <c r="A4875" i="8"/>
  <c r="C4874" i="8"/>
  <c r="D4874" i="8" s="1"/>
  <c r="F4874" i="8" s="1"/>
  <c r="G4874" i="8" s="1"/>
  <c r="K4873" i="8" l="1"/>
  <c r="H4874" i="8"/>
  <c r="J4874" i="8" s="1"/>
  <c r="I4874" i="8"/>
  <c r="K4874" i="8"/>
  <c r="A4876" i="8"/>
  <c r="C4875" i="8"/>
  <c r="D4875" i="8" s="1"/>
  <c r="J4875" i="8"/>
  <c r="K4875" i="8"/>
  <c r="L4875" i="8"/>
  <c r="P4867" i="10" s="1"/>
  <c r="M4875" i="8"/>
  <c r="I4875" i="8"/>
  <c r="I4873" i="8"/>
  <c r="J4873" i="8"/>
  <c r="L4873" i="8"/>
  <c r="P4865" i="10" s="1"/>
  <c r="L4874" i="8" l="1"/>
  <c r="P4866" i="10" s="1"/>
  <c r="O4867" i="10"/>
  <c r="H4867" i="10"/>
  <c r="N4867" i="10"/>
  <c r="G4867" i="10"/>
  <c r="N4865" i="10"/>
  <c r="G4865" i="10"/>
  <c r="A4877" i="8"/>
  <c r="C4876" i="8"/>
  <c r="D4876" i="8" s="1"/>
  <c r="F4876" i="8" s="1"/>
  <c r="G4876" i="8" s="1"/>
  <c r="O4865" i="10"/>
  <c r="H4865" i="10"/>
  <c r="F4865" i="10"/>
  <c r="O4866" i="10"/>
  <c r="H4866" i="10"/>
  <c r="F4867" i="10"/>
  <c r="F4866" i="10"/>
  <c r="N4866" i="10"/>
  <c r="G4866" i="10"/>
  <c r="M4874" i="8"/>
  <c r="H4876" i="8" l="1"/>
  <c r="K4876" i="8" s="1"/>
  <c r="A4878" i="8"/>
  <c r="C4877" i="8"/>
  <c r="D4877" i="8" s="1"/>
  <c r="F4877" i="8" s="1"/>
  <c r="G4877" i="8" s="1"/>
  <c r="H4868" i="10" l="1"/>
  <c r="O4868" i="10"/>
  <c r="I4876" i="8"/>
  <c r="H4877" i="8"/>
  <c r="I4877" i="8" s="1"/>
  <c r="A4879" i="8"/>
  <c r="C4878" i="8"/>
  <c r="D4878" i="8" s="1"/>
  <c r="F4878" i="8" s="1"/>
  <c r="G4878" i="8" s="1"/>
  <c r="J4876" i="8"/>
  <c r="M4876" i="8"/>
  <c r="L4876" i="8"/>
  <c r="P4868" i="10" s="1"/>
  <c r="K4877" i="8" l="1"/>
  <c r="L4877" i="8"/>
  <c r="P4869" i="10" s="1"/>
  <c r="M4877" i="8"/>
  <c r="J4877" i="8"/>
  <c r="N4869" i="10" s="1"/>
  <c r="O4869" i="10"/>
  <c r="H4869" i="10"/>
  <c r="F4869" i="10"/>
  <c r="N4868" i="10"/>
  <c r="G4868" i="10"/>
  <c r="F4868" i="10"/>
  <c r="H4878" i="8"/>
  <c r="J4878" i="8" s="1"/>
  <c r="A4880" i="8"/>
  <c r="C4879" i="8"/>
  <c r="D4879" i="8" s="1"/>
  <c r="F4879" i="8" s="1"/>
  <c r="G4879" i="8" s="1"/>
  <c r="G4869" i="10" l="1"/>
  <c r="A4881" i="8"/>
  <c r="C4880" i="8"/>
  <c r="D4880" i="8" s="1"/>
  <c r="F4880" i="8" s="1"/>
  <c r="G4880" i="8" s="1"/>
  <c r="N4870" i="10"/>
  <c r="G4870" i="10"/>
  <c r="K4878" i="8"/>
  <c r="L4878" i="8"/>
  <c r="P4870" i="10" s="1"/>
  <c r="I4878" i="8"/>
  <c r="M4878" i="8"/>
  <c r="H4879" i="8"/>
  <c r="M4879" i="8" s="1"/>
  <c r="I4879" i="8"/>
  <c r="L4879" i="8"/>
  <c r="P4871" i="10" s="1"/>
  <c r="K4879" i="8"/>
  <c r="J4879" i="8"/>
  <c r="F4870" i="10" l="1"/>
  <c r="N4871" i="10"/>
  <c r="G4871" i="10"/>
  <c r="H4870" i="10"/>
  <c r="O4870" i="10"/>
  <c r="O4871" i="10"/>
  <c r="H4871" i="10"/>
  <c r="F4871" i="10"/>
  <c r="H4880" i="8"/>
  <c r="I4880" i="8" s="1"/>
  <c r="A4882" i="8"/>
  <c r="C4881" i="8"/>
  <c r="D4881" i="8" s="1"/>
  <c r="F4881" i="8" s="1"/>
  <c r="G4881" i="8" s="1"/>
  <c r="H4881" i="8" l="1"/>
  <c r="M4881" i="8" s="1"/>
  <c r="K4881" i="8"/>
  <c r="A4883" i="8"/>
  <c r="C4882" i="8"/>
  <c r="D4882" i="8" s="1"/>
  <c r="F4882" i="8" s="1"/>
  <c r="G4882" i="8" s="1"/>
  <c r="K4880" i="8"/>
  <c r="L4880" i="8"/>
  <c r="P4872" i="10" s="1"/>
  <c r="J4880" i="8"/>
  <c r="M4880" i="8"/>
  <c r="F4872" i="10"/>
  <c r="H4882" i="8" l="1"/>
  <c r="I4882" i="8" s="1"/>
  <c r="K4882" i="8"/>
  <c r="H4873" i="10"/>
  <c r="O4873" i="10"/>
  <c r="O4872" i="10"/>
  <c r="H4872" i="10"/>
  <c r="N4872" i="10"/>
  <c r="G4872" i="10"/>
  <c r="A4884" i="8"/>
  <c r="C4883" i="8"/>
  <c r="D4883" i="8" s="1"/>
  <c r="I4883" i="8"/>
  <c r="J4883" i="8"/>
  <c r="K4883" i="8"/>
  <c r="L4883" i="8"/>
  <c r="P4875" i="10" s="1"/>
  <c r="M4883" i="8"/>
  <c r="I4881" i="8"/>
  <c r="J4881" i="8"/>
  <c r="L4881" i="8"/>
  <c r="P4873" i="10" s="1"/>
  <c r="O4875" i="10" l="1"/>
  <c r="H4875" i="10"/>
  <c r="N4875" i="10"/>
  <c r="G4875" i="10"/>
  <c r="O4874" i="10"/>
  <c r="H4874" i="10"/>
  <c r="F4875" i="10"/>
  <c r="F4874" i="10"/>
  <c r="L4882" i="8"/>
  <c r="P4874" i="10" s="1"/>
  <c r="N4873" i="10"/>
  <c r="G4873" i="10"/>
  <c r="A4885" i="8"/>
  <c r="C4884" i="8"/>
  <c r="D4884" i="8" s="1"/>
  <c r="F4884" i="8" s="1"/>
  <c r="G4884" i="8" s="1"/>
  <c r="J4882" i="8"/>
  <c r="F4873" i="10"/>
  <c r="M4882" i="8"/>
  <c r="N4874" i="10" l="1"/>
  <c r="G4874" i="10"/>
  <c r="H4884" i="8"/>
  <c r="J4884" i="8" s="1"/>
  <c r="L4884" i="8"/>
  <c r="P4876" i="10" s="1"/>
  <c r="M4884" i="8"/>
  <c r="I4884" i="8"/>
  <c r="A4886" i="8"/>
  <c r="C4885" i="8"/>
  <c r="D4885" i="8" s="1"/>
  <c r="F4885" i="8" s="1"/>
  <c r="G4885" i="8" s="1"/>
  <c r="N4876" i="10" l="1"/>
  <c r="G4876" i="10"/>
  <c r="H4885" i="8"/>
  <c r="I4885" i="8" s="1"/>
  <c r="J4885" i="8"/>
  <c r="K4885" i="8"/>
  <c r="L4885" i="8"/>
  <c r="P4877" i="10" s="1"/>
  <c r="M4885" i="8"/>
  <c r="A4887" i="8"/>
  <c r="C4886" i="8"/>
  <c r="D4886" i="8" s="1"/>
  <c r="I4886" i="8"/>
  <c r="K4886" i="8"/>
  <c r="M4886" i="8"/>
  <c r="J4886" i="8"/>
  <c r="L4886" i="8"/>
  <c r="P4878" i="10" s="1"/>
  <c r="K4884" i="8"/>
  <c r="F4876" i="10"/>
  <c r="N4877" i="10" l="1"/>
  <c r="G4877" i="10"/>
  <c r="F4878" i="10"/>
  <c r="O4877" i="10"/>
  <c r="H4877" i="10"/>
  <c r="O4876" i="10"/>
  <c r="H4876" i="10"/>
  <c r="N4878" i="10"/>
  <c r="G4878" i="10"/>
  <c r="O4878" i="10"/>
  <c r="H4878" i="10"/>
  <c r="F4877" i="10"/>
  <c r="A4888" i="8"/>
  <c r="C4887" i="8"/>
  <c r="D4887" i="8" s="1"/>
  <c r="F4887" i="8" s="1"/>
  <c r="G4887" i="8" s="1"/>
  <c r="H4887" i="8" l="1"/>
  <c r="M4887" i="8" s="1"/>
  <c r="A4889" i="8"/>
  <c r="C4888" i="8"/>
  <c r="D4888" i="8" s="1"/>
  <c r="F4888" i="8" s="1"/>
  <c r="G4888" i="8" s="1"/>
  <c r="I4887" i="8" l="1"/>
  <c r="A4890" i="8"/>
  <c r="C4889" i="8"/>
  <c r="D4889" i="8" s="1"/>
  <c r="F4889" i="8" s="1"/>
  <c r="G4889" i="8" s="1"/>
  <c r="L4887" i="8"/>
  <c r="P4879" i="10" s="1"/>
  <c r="J4887" i="8"/>
  <c r="H4888" i="8"/>
  <c r="I4888" i="8" s="1"/>
  <c r="J4888" i="8"/>
  <c r="K4887" i="8"/>
  <c r="F4879" i="10" l="1"/>
  <c r="M4888" i="8"/>
  <c r="L4888" i="8"/>
  <c r="P4880" i="10" s="1"/>
  <c r="F4880" i="10"/>
  <c r="N4880" i="10"/>
  <c r="G4880" i="10"/>
  <c r="A4891" i="8"/>
  <c r="C4890" i="8"/>
  <c r="D4890" i="8" s="1"/>
  <c r="F4890" i="8" s="1"/>
  <c r="G4890" i="8" s="1"/>
  <c r="K4888" i="8"/>
  <c r="N4879" i="10"/>
  <c r="G4879" i="10"/>
  <c r="O4879" i="10"/>
  <c r="H4879" i="10"/>
  <c r="H4889" i="8"/>
  <c r="I4889" i="8" s="1"/>
  <c r="K4889" i="8" l="1"/>
  <c r="F4881" i="10"/>
  <c r="J4889" i="8"/>
  <c r="H4880" i="10"/>
  <c r="O4880" i="10"/>
  <c r="M4889" i="8"/>
  <c r="H4890" i="8"/>
  <c r="I4890" i="8" s="1"/>
  <c r="L4889" i="8"/>
  <c r="P4881" i="10" s="1"/>
  <c r="A4892" i="8"/>
  <c r="C4891" i="8"/>
  <c r="D4891" i="8" s="1"/>
  <c r="F4891" i="8" s="1"/>
  <c r="G4891" i="8" s="1"/>
  <c r="K4890" i="8" l="1"/>
  <c r="A4893" i="8"/>
  <c r="C4892" i="8"/>
  <c r="D4892" i="8" s="1"/>
  <c r="F4892" i="8" s="1"/>
  <c r="G4892" i="8" s="1"/>
  <c r="O4882" i="10"/>
  <c r="H4882" i="10"/>
  <c r="O4881" i="10"/>
  <c r="H4881" i="10"/>
  <c r="F4882" i="10"/>
  <c r="H4891" i="8"/>
  <c r="L4891" i="8"/>
  <c r="P4883" i="10" s="1"/>
  <c r="M4891" i="8"/>
  <c r="I4891" i="8"/>
  <c r="J4891" i="8"/>
  <c r="K4891" i="8"/>
  <c r="M4890" i="8"/>
  <c r="N4881" i="10"/>
  <c r="G4881" i="10"/>
  <c r="L4890" i="8"/>
  <c r="P4882" i="10" s="1"/>
  <c r="J4890" i="8"/>
  <c r="O4883" i="10" l="1"/>
  <c r="H4883" i="10"/>
  <c r="F4883" i="10"/>
  <c r="N4883" i="10"/>
  <c r="G4883" i="10"/>
  <c r="N4882" i="10"/>
  <c r="G4882" i="10"/>
  <c r="H4892" i="8"/>
  <c r="M4892" i="8" s="1"/>
  <c r="K4892" i="8"/>
  <c r="A4894" i="8"/>
  <c r="C4893" i="8"/>
  <c r="D4893" i="8" s="1"/>
  <c r="F4893" i="8" s="1"/>
  <c r="G4893" i="8" s="1"/>
  <c r="O4884" i="10" l="1"/>
  <c r="H4884" i="10"/>
  <c r="H4893" i="8"/>
  <c r="J4893" i="8" s="1"/>
  <c r="I4893" i="8"/>
  <c r="M4893" i="8"/>
  <c r="A4895" i="8"/>
  <c r="C4894" i="8"/>
  <c r="D4894" i="8" s="1"/>
  <c r="F4894" i="8" s="1"/>
  <c r="G4894" i="8" s="1"/>
  <c r="I4892" i="8"/>
  <c r="J4892" i="8"/>
  <c r="L4892" i="8"/>
  <c r="P4884" i="10" s="1"/>
  <c r="L4893" i="8" l="1"/>
  <c r="P4885" i="10" s="1"/>
  <c r="K4893" i="8"/>
  <c r="N4885" i="10"/>
  <c r="G4885" i="10"/>
  <c r="H4894" i="8"/>
  <c r="M4894" i="8" s="1"/>
  <c r="A4896" i="8"/>
  <c r="C4895" i="8"/>
  <c r="D4895" i="8" s="1"/>
  <c r="F4895" i="8" s="1"/>
  <c r="G4895" i="8" s="1"/>
  <c r="F4885" i="10"/>
  <c r="N4884" i="10"/>
  <c r="G4884" i="10"/>
  <c r="O4885" i="10"/>
  <c r="H4885" i="10"/>
  <c r="F4884" i="10"/>
  <c r="J4894" i="8" l="1"/>
  <c r="N4886" i="10" s="1"/>
  <c r="L4894" i="8"/>
  <c r="P4886" i="10" s="1"/>
  <c r="K4894" i="8"/>
  <c r="I4894" i="8"/>
  <c r="F4886" i="10" s="1"/>
  <c r="O4886" i="10"/>
  <c r="H4886" i="10"/>
  <c r="H4895" i="8"/>
  <c r="M4895" i="8" s="1"/>
  <c r="A4897" i="8"/>
  <c r="C4896" i="8"/>
  <c r="D4896" i="8" s="1"/>
  <c r="F4896" i="8" s="1"/>
  <c r="G4896" i="8" s="1"/>
  <c r="J4895" i="8" l="1"/>
  <c r="I4895" i="8"/>
  <c r="L4895" i="8"/>
  <c r="P4887" i="10" s="1"/>
  <c r="K4895" i="8"/>
  <c r="H4887" i="10" s="1"/>
  <c r="G4886" i="10"/>
  <c r="H4896" i="8"/>
  <c r="L4896" i="8" s="1"/>
  <c r="P4888" i="10" s="1"/>
  <c r="K4896" i="8"/>
  <c r="A4898" i="8"/>
  <c r="C4897" i="8"/>
  <c r="D4897" i="8" s="1"/>
  <c r="L4897" i="8"/>
  <c r="P4889" i="10" s="1"/>
  <c r="I4897" i="8"/>
  <c r="J4897" i="8"/>
  <c r="K4897" i="8"/>
  <c r="M4897" i="8"/>
  <c r="N4887" i="10"/>
  <c r="G4887" i="10"/>
  <c r="F4887" i="10"/>
  <c r="J4896" i="8" l="1"/>
  <c r="M4896" i="8"/>
  <c r="I4896" i="8"/>
  <c r="O4887" i="10"/>
  <c r="N4888" i="10"/>
  <c r="G4888" i="10"/>
  <c r="F4888" i="10"/>
  <c r="O4889" i="10"/>
  <c r="H4889" i="10"/>
  <c r="N4889" i="10"/>
  <c r="G4889" i="10"/>
  <c r="F4889" i="10"/>
  <c r="O4888" i="10"/>
  <c r="H4888" i="10"/>
  <c r="A4899" i="8"/>
  <c r="C4898" i="8"/>
  <c r="D4898" i="8" s="1"/>
  <c r="F4898" i="8" s="1"/>
  <c r="G4898" i="8" s="1"/>
  <c r="H4898" i="8" l="1"/>
  <c r="J4898" i="8" s="1"/>
  <c r="I4898" i="8"/>
  <c r="K4898" i="8"/>
  <c r="M4898" i="8"/>
  <c r="L4898" i="8"/>
  <c r="P4890" i="10" s="1"/>
  <c r="A4900" i="8"/>
  <c r="C4899" i="8"/>
  <c r="D4899" i="8" s="1"/>
  <c r="F4899" i="8" s="1"/>
  <c r="G4899" i="8" s="1"/>
  <c r="H4899" i="8" l="1"/>
  <c r="I4899" i="8"/>
  <c r="J4899" i="8"/>
  <c r="K4899" i="8"/>
  <c r="L4899" i="8"/>
  <c r="P4891" i="10" s="1"/>
  <c r="M4899" i="8"/>
  <c r="A4901" i="8"/>
  <c r="C4900" i="8"/>
  <c r="D4900" i="8" s="1"/>
  <c r="F4900" i="8" s="1"/>
  <c r="G4900" i="8" s="1"/>
  <c r="O4890" i="10"/>
  <c r="H4890" i="10"/>
  <c r="F4890" i="10"/>
  <c r="N4890" i="10"/>
  <c r="G4890" i="10"/>
  <c r="H4900" i="8" l="1"/>
  <c r="J4900" i="8" s="1"/>
  <c r="I4900" i="8"/>
  <c r="M4900" i="8"/>
  <c r="K4900" i="8"/>
  <c r="L4900" i="8"/>
  <c r="P4892" i="10" s="1"/>
  <c r="A4902" i="8"/>
  <c r="C4901" i="8"/>
  <c r="D4901" i="8" s="1"/>
  <c r="F4901" i="8" s="1"/>
  <c r="G4901" i="8" s="1"/>
  <c r="O4891" i="10"/>
  <c r="H4891" i="10"/>
  <c r="N4891" i="10"/>
  <c r="G4891" i="10"/>
  <c r="F4891" i="10"/>
  <c r="A4903" i="8" l="1"/>
  <c r="C4902" i="8"/>
  <c r="D4902" i="8" s="1"/>
  <c r="I4902" i="8"/>
  <c r="K4902" i="8"/>
  <c r="L4902" i="8"/>
  <c r="P4894" i="10" s="1"/>
  <c r="J4902" i="8"/>
  <c r="M4902" i="8"/>
  <c r="H4901" i="8"/>
  <c r="J4901" i="8" s="1"/>
  <c r="H4892" i="10"/>
  <c r="O4892" i="10"/>
  <c r="F4892" i="10"/>
  <c r="N4892" i="10"/>
  <c r="G4892" i="10"/>
  <c r="N4893" i="10" l="1"/>
  <c r="G4893" i="10"/>
  <c r="N4894" i="10"/>
  <c r="G4894" i="10"/>
  <c r="I4901" i="8"/>
  <c r="M4901" i="8"/>
  <c r="O4894" i="10"/>
  <c r="H4894" i="10"/>
  <c r="L4901" i="8"/>
  <c r="P4893" i="10" s="1"/>
  <c r="F4894" i="10"/>
  <c r="K4901" i="8"/>
  <c r="A4904" i="8"/>
  <c r="C4903" i="8"/>
  <c r="D4903" i="8" s="1"/>
  <c r="F4903" i="8" s="1"/>
  <c r="G4903" i="8" s="1"/>
  <c r="H4903" i="8" l="1"/>
  <c r="J4903" i="8" s="1"/>
  <c r="I4903" i="8"/>
  <c r="K4903" i="8"/>
  <c r="L4903" i="8"/>
  <c r="P4895" i="10" s="1"/>
  <c r="M4903" i="8"/>
  <c r="A4905" i="8"/>
  <c r="C4904" i="8"/>
  <c r="D4904" i="8" s="1"/>
  <c r="F4904" i="8" s="1"/>
  <c r="G4904" i="8" s="1"/>
  <c r="F4893" i="10"/>
  <c r="H4893" i="10"/>
  <c r="O4893" i="10"/>
  <c r="H4904" i="8" l="1"/>
  <c r="K4904" i="8"/>
  <c r="I4904" i="8"/>
  <c r="L4904" i="8"/>
  <c r="P4896" i="10" s="1"/>
  <c r="M4904" i="8"/>
  <c r="J4904" i="8"/>
  <c r="A4906" i="8"/>
  <c r="C4905" i="8"/>
  <c r="D4905" i="8" s="1"/>
  <c r="M4905" i="8"/>
  <c r="J4905" i="8"/>
  <c r="K4905" i="8"/>
  <c r="L4905" i="8"/>
  <c r="P4897" i="10" s="1"/>
  <c r="I4905" i="8"/>
  <c r="O4895" i="10"/>
  <c r="H4895" i="10"/>
  <c r="F4895" i="10"/>
  <c r="N4895" i="10"/>
  <c r="G4895" i="10"/>
  <c r="A4907" i="8" l="1"/>
  <c r="C4906" i="8"/>
  <c r="D4906" i="8" s="1"/>
  <c r="F4906" i="8" s="1"/>
  <c r="G4906" i="8" s="1"/>
  <c r="N4896" i="10"/>
  <c r="G4896" i="10"/>
  <c r="F4897" i="10"/>
  <c r="O4897" i="10"/>
  <c r="H4897" i="10"/>
  <c r="F4896" i="10"/>
  <c r="N4897" i="10"/>
  <c r="G4897" i="10"/>
  <c r="O4896" i="10"/>
  <c r="H4896" i="10"/>
  <c r="H4906" i="8" l="1"/>
  <c r="M4906" i="8" s="1"/>
  <c r="K4906" i="8"/>
  <c r="J4906" i="8"/>
  <c r="I4906" i="8"/>
  <c r="A4908" i="8"/>
  <c r="C4907" i="8"/>
  <c r="D4907" i="8" s="1"/>
  <c r="F4907" i="8" s="1"/>
  <c r="G4907" i="8" s="1"/>
  <c r="H4907" i="8" l="1"/>
  <c r="K4907" i="8" s="1"/>
  <c r="L4907" i="8"/>
  <c r="P4899" i="10" s="1"/>
  <c r="M4907" i="8"/>
  <c r="I4907" i="8"/>
  <c r="J4907" i="8"/>
  <c r="A4909" i="8"/>
  <c r="C4908" i="8"/>
  <c r="D4908" i="8" s="1"/>
  <c r="F4908" i="8" s="1"/>
  <c r="G4908" i="8" s="1"/>
  <c r="F4898" i="10"/>
  <c r="N4898" i="10"/>
  <c r="G4898" i="10"/>
  <c r="O4898" i="10"/>
  <c r="H4898" i="10"/>
  <c r="L4906" i="8"/>
  <c r="P4898" i="10" s="1"/>
  <c r="H4908" i="8" l="1"/>
  <c r="I4908" i="8" s="1"/>
  <c r="M4908" i="8"/>
  <c r="J4908" i="8"/>
  <c r="K4908" i="8"/>
  <c r="L4908" i="8"/>
  <c r="P4900" i="10" s="1"/>
  <c r="A4910" i="8"/>
  <c r="C4909" i="8"/>
  <c r="D4909" i="8" s="1"/>
  <c r="F4909" i="8" s="1"/>
  <c r="G4909" i="8" s="1"/>
  <c r="N4899" i="10"/>
  <c r="G4899" i="10"/>
  <c r="F4899" i="10"/>
  <c r="H4899" i="10"/>
  <c r="O4899" i="10"/>
  <c r="H4909" i="8" l="1"/>
  <c r="I4909" i="8" s="1"/>
  <c r="K4909" i="8"/>
  <c r="J4909" i="8"/>
  <c r="L4909" i="8"/>
  <c r="P4901" i="10" s="1"/>
  <c r="A4911" i="8"/>
  <c r="C4910" i="8"/>
  <c r="D4910" i="8" s="1"/>
  <c r="F4910" i="8" s="1"/>
  <c r="G4910" i="8" s="1"/>
  <c r="H4900" i="10"/>
  <c r="O4900" i="10"/>
  <c r="N4900" i="10"/>
  <c r="G4900" i="10"/>
  <c r="F4900" i="10"/>
  <c r="H4910" i="8" l="1"/>
  <c r="M4910" i="8" s="1"/>
  <c r="K4910" i="8"/>
  <c r="L4910" i="8"/>
  <c r="P4902" i="10" s="1"/>
  <c r="I4910" i="8"/>
  <c r="J4910" i="8"/>
  <c r="A4912" i="8"/>
  <c r="C4911" i="8"/>
  <c r="D4911" i="8" s="1"/>
  <c r="F4911" i="8" s="1"/>
  <c r="G4911" i="8" s="1"/>
  <c r="N4901" i="10"/>
  <c r="G4901" i="10"/>
  <c r="F4901" i="10"/>
  <c r="O4901" i="10"/>
  <c r="H4901" i="10"/>
  <c r="M4909" i="8"/>
  <c r="A4913" i="8" l="1"/>
  <c r="C4912" i="8"/>
  <c r="D4912" i="8" s="1"/>
  <c r="F4912" i="8" s="1"/>
  <c r="G4912" i="8" s="1"/>
  <c r="H4911" i="8"/>
  <c r="K4911" i="8" s="1"/>
  <c r="N4902" i="10"/>
  <c r="G4902" i="10"/>
  <c r="F4902" i="10"/>
  <c r="O4902" i="10"/>
  <c r="H4902" i="10"/>
  <c r="L4911" i="8" l="1"/>
  <c r="P4903" i="10" s="1"/>
  <c r="I4911" i="8"/>
  <c r="M4911" i="8"/>
  <c r="J4911" i="8"/>
  <c r="N4903" i="10"/>
  <c r="G4903" i="10"/>
  <c r="F4903" i="10"/>
  <c r="O4903" i="10"/>
  <c r="H4903" i="10"/>
  <c r="H4912" i="8"/>
  <c r="I4912" i="8" s="1"/>
  <c r="M4912" i="8"/>
  <c r="J4912" i="8"/>
  <c r="K4912" i="8"/>
  <c r="L4912" i="8"/>
  <c r="P4904" i="10" s="1"/>
  <c r="A4914" i="8"/>
  <c r="C4913" i="8"/>
  <c r="D4913" i="8" s="1"/>
  <c r="L4913" i="8"/>
  <c r="P4905" i="10" s="1"/>
  <c r="M4913" i="8"/>
  <c r="I4913" i="8"/>
  <c r="J4913" i="8"/>
  <c r="K4913" i="8"/>
  <c r="H4905" i="10" l="1"/>
  <c r="O4905" i="10"/>
  <c r="N4905" i="10"/>
  <c r="G4905" i="10"/>
  <c r="N4904" i="10"/>
  <c r="G4904" i="10"/>
  <c r="F4905" i="10"/>
  <c r="F4904" i="10"/>
  <c r="O4904" i="10"/>
  <c r="H4904" i="10"/>
  <c r="A4915" i="8"/>
  <c r="C4914" i="8"/>
  <c r="D4914" i="8" s="1"/>
  <c r="F4914" i="8" s="1"/>
  <c r="G4914" i="8" s="1"/>
  <c r="H4914" i="8" l="1"/>
  <c r="K4914" i="8" s="1"/>
  <c r="J4914" i="8"/>
  <c r="I4914" i="8"/>
  <c r="M4914" i="8"/>
  <c r="L4914" i="8"/>
  <c r="P4906" i="10" s="1"/>
  <c r="A4916" i="8"/>
  <c r="C4915" i="8"/>
  <c r="D4915" i="8" s="1"/>
  <c r="I4915" i="8"/>
  <c r="J4915" i="8"/>
  <c r="K4915" i="8"/>
  <c r="M4915" i="8"/>
  <c r="L4915" i="8"/>
  <c r="P4907" i="10" s="1"/>
  <c r="A4917" i="8" l="1"/>
  <c r="C4916" i="8"/>
  <c r="D4916" i="8" s="1"/>
  <c r="F4916" i="8" s="1"/>
  <c r="G4916" i="8" s="1"/>
  <c r="F4907" i="10"/>
  <c r="F4906" i="10"/>
  <c r="O4907" i="10"/>
  <c r="H4907" i="10"/>
  <c r="N4906" i="10"/>
  <c r="G4906" i="10"/>
  <c r="N4907" i="10"/>
  <c r="G4907" i="10"/>
  <c r="O4906" i="10"/>
  <c r="H4906" i="10"/>
  <c r="H4916" i="8" l="1"/>
  <c r="L4916" i="8" s="1"/>
  <c r="P4908" i="10" s="1"/>
  <c r="A4918" i="8"/>
  <c r="C4917" i="8"/>
  <c r="D4917" i="8" s="1"/>
  <c r="F4917" i="8" s="1"/>
  <c r="G4917" i="8" s="1"/>
  <c r="H4917" i="8" l="1"/>
  <c r="L4917" i="8" s="1"/>
  <c r="P4909" i="10" s="1"/>
  <c r="I4917" i="8"/>
  <c r="J4917" i="8"/>
  <c r="M4917" i="8"/>
  <c r="A4919" i="8"/>
  <c r="C4918" i="8"/>
  <c r="D4918" i="8" s="1"/>
  <c r="I4918" i="8"/>
  <c r="J4918" i="8"/>
  <c r="K4918" i="8"/>
  <c r="M4918" i="8"/>
  <c r="L4918" i="8"/>
  <c r="P4910" i="10" s="1"/>
  <c r="J4916" i="8"/>
  <c r="K4916" i="8"/>
  <c r="M4916" i="8"/>
  <c r="I4916" i="8"/>
  <c r="A4920" i="8" l="1"/>
  <c r="C4919" i="8"/>
  <c r="D4919" i="8" s="1"/>
  <c r="F4919" i="8" s="1"/>
  <c r="G4919" i="8" s="1"/>
  <c r="F4909" i="10"/>
  <c r="F4908" i="10"/>
  <c r="O4908" i="10"/>
  <c r="H4908" i="10"/>
  <c r="O4910" i="10"/>
  <c r="H4910" i="10"/>
  <c r="K4917" i="8"/>
  <c r="F4910" i="10"/>
  <c r="N4908" i="10"/>
  <c r="G4908" i="10"/>
  <c r="N4909" i="10"/>
  <c r="G4909" i="10"/>
  <c r="N4910" i="10"/>
  <c r="G4910" i="10"/>
  <c r="H4919" i="8" l="1"/>
  <c r="I4919" i="8" s="1"/>
  <c r="M4919" i="8"/>
  <c r="J4919" i="8"/>
  <c r="K4919" i="8"/>
  <c r="L4919" i="8"/>
  <c r="P4911" i="10" s="1"/>
  <c r="O4909" i="10"/>
  <c r="H4909" i="10"/>
  <c r="A4921" i="8"/>
  <c r="C4920" i="8"/>
  <c r="D4920" i="8" s="1"/>
  <c r="F4920" i="8" s="1"/>
  <c r="G4920" i="8" s="1"/>
  <c r="A4922" i="8" l="1"/>
  <c r="C4921" i="8"/>
  <c r="D4921" i="8" s="1"/>
  <c r="F4921" i="8" s="1"/>
  <c r="G4921" i="8" s="1"/>
  <c r="H4911" i="10"/>
  <c r="O4911" i="10"/>
  <c r="N4911" i="10"/>
  <c r="G4911" i="10"/>
  <c r="H4920" i="8"/>
  <c r="I4920" i="8" s="1"/>
  <c r="F4911" i="10"/>
  <c r="J4920" i="8" l="1"/>
  <c r="N4912" i="10"/>
  <c r="G4912" i="10"/>
  <c r="F4912" i="10"/>
  <c r="M4920" i="8"/>
  <c r="L4920" i="8"/>
  <c r="P4912" i="10" s="1"/>
  <c r="H4921" i="8"/>
  <c r="K4921" i="8" s="1"/>
  <c r="K4920" i="8"/>
  <c r="A4923" i="8"/>
  <c r="C4922" i="8"/>
  <c r="D4922" i="8" s="1"/>
  <c r="F4922" i="8" s="1"/>
  <c r="G4922" i="8" s="1"/>
  <c r="I4921" i="8" l="1"/>
  <c r="L4921" i="8"/>
  <c r="P4913" i="10" s="1"/>
  <c r="M4921" i="8"/>
  <c r="J4921" i="8"/>
  <c r="N4913" i="10" s="1"/>
  <c r="H4922" i="8"/>
  <c r="I4922" i="8" s="1"/>
  <c r="A4924" i="8"/>
  <c r="C4923" i="8"/>
  <c r="D4923" i="8" s="1"/>
  <c r="F4923" i="8" s="1"/>
  <c r="G4923" i="8" s="1"/>
  <c r="O4912" i="10"/>
  <c r="H4912" i="10"/>
  <c r="F4913" i="10"/>
  <c r="O4913" i="10"/>
  <c r="H4913" i="10"/>
  <c r="K4922" i="8" l="1"/>
  <c r="G4913" i="10"/>
  <c r="F4914" i="10"/>
  <c r="H4923" i="8"/>
  <c r="L4923" i="8" s="1"/>
  <c r="P4915" i="10" s="1"/>
  <c r="J4923" i="8"/>
  <c r="I4923" i="8"/>
  <c r="M4923" i="8"/>
  <c r="O4914" i="10"/>
  <c r="H4914" i="10"/>
  <c r="J4922" i="8"/>
  <c r="A4925" i="8"/>
  <c r="C4924" i="8"/>
  <c r="D4924" i="8" s="1"/>
  <c r="F4924" i="8" s="1"/>
  <c r="G4924" i="8" s="1"/>
  <c r="L4922" i="8"/>
  <c r="P4914" i="10" s="1"/>
  <c r="M4922" i="8"/>
  <c r="F4915" i="10" l="1"/>
  <c r="N4915" i="10"/>
  <c r="G4915" i="10"/>
  <c r="H4924" i="8"/>
  <c r="I4924" i="8" s="1"/>
  <c r="K4924" i="8"/>
  <c r="K4923" i="8"/>
  <c r="A4926" i="8"/>
  <c r="C4925" i="8"/>
  <c r="D4925" i="8" s="1"/>
  <c r="F4925" i="8" s="1"/>
  <c r="G4925" i="8" s="1"/>
  <c r="N4914" i="10"/>
  <c r="G4914" i="10"/>
  <c r="J4924" i="8" l="1"/>
  <c r="M4924" i="8"/>
  <c r="O4916" i="10"/>
  <c r="H4916" i="10"/>
  <c r="O4915" i="10"/>
  <c r="H4915" i="10"/>
  <c r="N4916" i="10"/>
  <c r="G4916" i="10"/>
  <c r="F4916" i="10"/>
  <c r="H4925" i="8"/>
  <c r="J4925" i="8" s="1"/>
  <c r="M4925" i="8"/>
  <c r="I4925" i="8"/>
  <c r="K4925" i="8"/>
  <c r="A4927" i="8"/>
  <c r="C4926" i="8"/>
  <c r="D4926" i="8" s="1"/>
  <c r="F4926" i="8" s="1"/>
  <c r="G4926" i="8" s="1"/>
  <c r="L4924" i="8"/>
  <c r="P4916" i="10" s="1"/>
  <c r="L4925" i="8" l="1"/>
  <c r="P4917" i="10" s="1"/>
  <c r="F4917" i="10"/>
  <c r="H4926" i="8"/>
  <c r="J4926" i="8" s="1"/>
  <c r="L4926" i="8"/>
  <c r="P4918" i="10" s="1"/>
  <c r="M4926" i="8"/>
  <c r="K4926" i="8"/>
  <c r="A4928" i="8"/>
  <c r="C4927" i="8"/>
  <c r="D4927" i="8" s="1"/>
  <c r="F4927" i="8" s="1"/>
  <c r="G4927" i="8" s="1"/>
  <c r="O4917" i="10"/>
  <c r="H4917" i="10"/>
  <c r="N4917" i="10"/>
  <c r="G4917" i="10"/>
  <c r="O4918" i="10" l="1"/>
  <c r="H4918" i="10"/>
  <c r="A4929" i="8"/>
  <c r="C4928" i="8"/>
  <c r="D4928" i="8" s="1"/>
  <c r="F4928" i="8" s="1"/>
  <c r="G4928" i="8" s="1"/>
  <c r="N4918" i="10"/>
  <c r="G4918" i="10"/>
  <c r="I4926" i="8"/>
  <c r="H4927" i="8"/>
  <c r="I4927" i="8" s="1"/>
  <c r="H4928" i="8" l="1"/>
  <c r="I4928" i="8" s="1"/>
  <c r="J4928" i="8"/>
  <c r="K4928" i="8"/>
  <c r="L4928" i="8"/>
  <c r="P4920" i="10" s="1"/>
  <c r="M4928" i="8"/>
  <c r="L4927" i="8"/>
  <c r="P4919" i="10" s="1"/>
  <c r="A4930" i="8"/>
  <c r="C4929" i="8"/>
  <c r="D4929" i="8" s="1"/>
  <c r="K4929" i="8"/>
  <c r="L4929" i="8"/>
  <c r="P4921" i="10" s="1"/>
  <c r="I4929" i="8"/>
  <c r="J4929" i="8"/>
  <c r="M4929" i="8"/>
  <c r="F4919" i="10"/>
  <c r="F4918" i="10"/>
  <c r="M4927" i="8"/>
  <c r="K4927" i="8"/>
  <c r="J4927" i="8"/>
  <c r="A4931" i="8" l="1"/>
  <c r="C4930" i="8"/>
  <c r="D4930" i="8" s="1"/>
  <c r="F4930" i="8" s="1"/>
  <c r="G4930" i="8" s="1"/>
  <c r="N4919" i="10"/>
  <c r="G4919" i="10"/>
  <c r="N4921" i="10"/>
  <c r="G4921" i="10"/>
  <c r="O4919" i="10"/>
  <c r="H4919" i="10"/>
  <c r="F4921" i="10"/>
  <c r="O4920" i="10"/>
  <c r="H4920" i="10"/>
  <c r="N4920" i="10"/>
  <c r="G4920" i="10"/>
  <c r="O4921" i="10"/>
  <c r="H4921" i="10"/>
  <c r="F4920" i="10"/>
  <c r="H4930" i="8" l="1"/>
  <c r="K4930" i="8" s="1"/>
  <c r="M4930" i="8"/>
  <c r="A4932" i="8"/>
  <c r="C4931" i="8"/>
  <c r="D4931" i="8" s="1"/>
  <c r="F4931" i="8" s="1"/>
  <c r="G4931" i="8" s="1"/>
  <c r="O4922" i="10" l="1"/>
  <c r="H4922" i="10"/>
  <c r="L4930" i="8"/>
  <c r="P4922" i="10" s="1"/>
  <c r="H4931" i="8"/>
  <c r="M4931" i="8" s="1"/>
  <c r="I4931" i="8"/>
  <c r="K4931" i="8"/>
  <c r="L4931" i="8"/>
  <c r="P4923" i="10" s="1"/>
  <c r="A4933" i="8"/>
  <c r="C4932" i="8"/>
  <c r="D4932" i="8" s="1"/>
  <c r="F4932" i="8" s="1"/>
  <c r="G4932" i="8" s="1"/>
  <c r="J4930" i="8"/>
  <c r="I4930" i="8"/>
  <c r="J4931" i="8" l="1"/>
  <c r="O4923" i="10"/>
  <c r="H4923" i="10"/>
  <c r="F4923" i="10"/>
  <c r="N4923" i="10"/>
  <c r="G4923" i="10"/>
  <c r="F4922" i="10"/>
  <c r="N4922" i="10"/>
  <c r="G4922" i="10"/>
  <c r="A4934" i="8"/>
  <c r="C4933" i="8"/>
  <c r="D4933" i="8" s="1"/>
  <c r="F4933" i="8" s="1"/>
  <c r="G4933" i="8" s="1"/>
  <c r="H4932" i="8"/>
  <c r="M4932" i="8" s="1"/>
  <c r="K4932" i="8"/>
  <c r="L4932" i="8" l="1"/>
  <c r="P4924" i="10" s="1"/>
  <c r="O4924" i="10"/>
  <c r="H4924" i="10"/>
  <c r="J4932" i="8"/>
  <c r="I4932" i="8"/>
  <c r="H4933" i="8"/>
  <c r="J4933" i="8" s="1"/>
  <c r="M4933" i="8"/>
  <c r="L4933" i="8"/>
  <c r="P4925" i="10" s="1"/>
  <c r="A4935" i="8"/>
  <c r="C4934" i="8"/>
  <c r="D4934" i="8" s="1"/>
  <c r="F4934" i="8" s="1"/>
  <c r="G4934" i="8" s="1"/>
  <c r="H4934" i="8" l="1"/>
  <c r="L4934" i="8" s="1"/>
  <c r="P4926" i="10" s="1"/>
  <c r="J4934" i="8"/>
  <c r="K4934" i="8"/>
  <c r="I4934" i="8"/>
  <c r="M4934" i="8"/>
  <c r="F4924" i="10"/>
  <c r="N4925" i="10"/>
  <c r="G4925" i="10"/>
  <c r="K4933" i="8"/>
  <c r="N4924" i="10"/>
  <c r="G4924" i="10"/>
  <c r="A4936" i="8"/>
  <c r="C4935" i="8"/>
  <c r="D4935" i="8" s="1"/>
  <c r="F4935" i="8" s="1"/>
  <c r="G4935" i="8" s="1"/>
  <c r="I4933" i="8"/>
  <c r="F4925" i="10" l="1"/>
  <c r="A4937" i="8"/>
  <c r="C4936" i="8"/>
  <c r="D4936" i="8" s="1"/>
  <c r="F4936" i="8" s="1"/>
  <c r="G4936" i="8" s="1"/>
  <c r="H4935" i="8"/>
  <c r="M4935" i="8" s="1"/>
  <c r="F4926" i="10"/>
  <c r="H4926" i="10"/>
  <c r="O4926" i="10"/>
  <c r="O4925" i="10"/>
  <c r="H4925" i="10"/>
  <c r="N4926" i="10"/>
  <c r="G4926" i="10"/>
  <c r="K4935" i="8" l="1"/>
  <c r="I4935" i="8"/>
  <c r="F4927" i="10" s="1"/>
  <c r="L4935" i="8"/>
  <c r="P4927" i="10" s="1"/>
  <c r="O4927" i="10"/>
  <c r="H4927" i="10"/>
  <c r="H4936" i="8"/>
  <c r="K4936" i="8" s="1"/>
  <c r="A4938" i="8"/>
  <c r="C4937" i="8"/>
  <c r="D4937" i="8" s="1"/>
  <c r="F4937" i="8" s="1"/>
  <c r="G4937" i="8" s="1"/>
  <c r="J4935" i="8"/>
  <c r="J4936" i="8" l="1"/>
  <c r="O4928" i="10"/>
  <c r="H4928" i="10"/>
  <c r="N4928" i="10"/>
  <c r="G4928" i="10"/>
  <c r="H4937" i="8"/>
  <c r="M4937" i="8" s="1"/>
  <c r="I4937" i="8"/>
  <c r="A4939" i="8"/>
  <c r="C4938" i="8"/>
  <c r="D4938" i="8" s="1"/>
  <c r="F4938" i="8" s="1"/>
  <c r="G4938" i="8" s="1"/>
  <c r="I4936" i="8"/>
  <c r="M4936" i="8"/>
  <c r="L4936" i="8"/>
  <c r="P4928" i="10" s="1"/>
  <c r="N4927" i="10"/>
  <c r="G4927" i="10"/>
  <c r="K4937" i="8" l="1"/>
  <c r="O4929" i="10" s="1"/>
  <c r="L4937" i="8"/>
  <c r="P4929" i="10" s="1"/>
  <c r="F4929" i="10"/>
  <c r="F4928" i="10"/>
  <c r="H4938" i="8"/>
  <c r="J4938" i="8" s="1"/>
  <c r="A4940" i="8"/>
  <c r="C4939" i="8"/>
  <c r="D4939" i="8" s="1"/>
  <c r="F4939" i="8" s="1"/>
  <c r="G4939" i="8" s="1"/>
  <c r="J4937" i="8"/>
  <c r="I4938" i="8" l="1"/>
  <c r="K4938" i="8"/>
  <c r="H4929" i="10"/>
  <c r="L4938" i="8"/>
  <c r="P4930" i="10" s="1"/>
  <c r="O4930" i="10"/>
  <c r="H4930" i="10"/>
  <c r="F4930" i="10"/>
  <c r="N4930" i="10"/>
  <c r="G4930" i="10"/>
  <c r="N4929" i="10"/>
  <c r="G4929" i="10"/>
  <c r="H4939" i="8"/>
  <c r="L4939" i="8" s="1"/>
  <c r="P4931" i="10" s="1"/>
  <c r="A4941" i="8"/>
  <c r="C4940" i="8"/>
  <c r="D4940" i="8" s="1"/>
  <c r="I4940" i="8"/>
  <c r="J4940" i="8"/>
  <c r="K4940" i="8"/>
  <c r="L4940" i="8"/>
  <c r="P4932" i="10" s="1"/>
  <c r="M4940" i="8"/>
  <c r="M4938" i="8"/>
  <c r="J4939" i="8" l="1"/>
  <c r="N4931" i="10" s="1"/>
  <c r="G4931" i="10"/>
  <c r="F4932" i="10"/>
  <c r="N4932" i="10"/>
  <c r="G4932" i="10"/>
  <c r="O4932" i="10"/>
  <c r="H4932" i="10"/>
  <c r="A4942" i="8"/>
  <c r="C4941" i="8"/>
  <c r="D4941" i="8" s="1"/>
  <c r="F4941" i="8" s="1"/>
  <c r="G4941" i="8" s="1"/>
  <c r="M4939" i="8"/>
  <c r="I4939" i="8"/>
  <c r="K4939" i="8"/>
  <c r="F4931" i="10" l="1"/>
  <c r="O4931" i="10"/>
  <c r="H4931" i="10"/>
  <c r="H4941" i="8"/>
  <c r="J4941" i="8" s="1"/>
  <c r="M4941" i="8"/>
  <c r="I4941" i="8"/>
  <c r="L4941" i="8"/>
  <c r="P4933" i="10" s="1"/>
  <c r="A4943" i="8"/>
  <c r="C4942" i="8"/>
  <c r="D4942" i="8" s="1"/>
  <c r="F4942" i="8" s="1"/>
  <c r="G4942" i="8" s="1"/>
  <c r="N4933" i="10" l="1"/>
  <c r="G4933" i="10"/>
  <c r="F4933" i="10"/>
  <c r="K4941" i="8"/>
  <c r="H4942" i="8"/>
  <c r="I4942" i="8" s="1"/>
  <c r="J4942" i="8"/>
  <c r="K4942" i="8"/>
  <c r="A4944" i="8"/>
  <c r="C4943" i="8"/>
  <c r="D4943" i="8" s="1"/>
  <c r="F4943" i="8" s="1"/>
  <c r="G4943" i="8" s="1"/>
  <c r="L4942" i="8" l="1"/>
  <c r="P4934" i="10" s="1"/>
  <c r="O4934" i="10"/>
  <c r="H4934" i="10"/>
  <c r="F4934" i="10"/>
  <c r="O4933" i="10"/>
  <c r="H4933" i="10"/>
  <c r="A4945" i="8"/>
  <c r="C4944" i="8"/>
  <c r="D4944" i="8" s="1"/>
  <c r="F4944" i="8" s="1"/>
  <c r="G4944" i="8" s="1"/>
  <c r="N4934" i="10"/>
  <c r="G4934" i="10"/>
  <c r="H4943" i="8"/>
  <c r="I4943" i="8" s="1"/>
  <c r="M4943" i="8"/>
  <c r="J4943" i="8"/>
  <c r="K4943" i="8"/>
  <c r="L4943" i="8"/>
  <c r="P4935" i="10" s="1"/>
  <c r="M4942" i="8"/>
  <c r="A4946" i="8" l="1"/>
  <c r="C4945" i="8"/>
  <c r="D4945" i="8" s="1"/>
  <c r="I4945" i="8"/>
  <c r="M4945" i="8"/>
  <c r="K4945" i="8"/>
  <c r="L4945" i="8"/>
  <c r="P4937" i="10" s="1"/>
  <c r="J4945" i="8"/>
  <c r="H4944" i="8"/>
  <c r="K4944" i="8" s="1"/>
  <c r="O4935" i="10"/>
  <c r="H4935" i="10"/>
  <c r="N4935" i="10"/>
  <c r="G4935" i="10"/>
  <c r="F4935" i="10"/>
  <c r="J4944" i="8" l="1"/>
  <c r="I4944" i="8"/>
  <c r="O4936" i="10"/>
  <c r="H4936" i="10"/>
  <c r="N4937" i="10"/>
  <c r="G4937" i="10"/>
  <c r="N4936" i="10"/>
  <c r="G4936" i="10"/>
  <c r="A4947" i="8"/>
  <c r="C4946" i="8"/>
  <c r="D4946" i="8" s="1"/>
  <c r="F4946" i="8" s="1"/>
  <c r="G4946" i="8" s="1"/>
  <c r="M4944" i="8"/>
  <c r="H4937" i="10"/>
  <c r="O4937" i="10"/>
  <c r="L4944" i="8"/>
  <c r="P4936" i="10" s="1"/>
  <c r="F4937" i="10"/>
  <c r="F4936" i="10" l="1"/>
  <c r="H4946" i="8"/>
  <c r="K4946" i="8" s="1"/>
  <c r="M4946" i="8"/>
  <c r="L4946" i="8"/>
  <c r="P4938" i="10" s="1"/>
  <c r="A4948" i="8"/>
  <c r="C4947" i="8"/>
  <c r="D4947" i="8" s="1"/>
  <c r="F4947" i="8" s="1"/>
  <c r="G4947" i="8" s="1"/>
  <c r="I4946" i="8" l="1"/>
  <c r="J4946" i="8"/>
  <c r="A4949" i="8"/>
  <c r="C4948" i="8"/>
  <c r="D4948" i="8" s="1"/>
  <c r="F4948" i="8" s="1"/>
  <c r="G4948" i="8" s="1"/>
  <c r="F4938" i="10"/>
  <c r="N4938" i="10"/>
  <c r="G4938" i="10"/>
  <c r="H4938" i="10"/>
  <c r="O4938" i="10"/>
  <c r="H4947" i="8"/>
  <c r="M4947" i="8" s="1"/>
  <c r="K4947" i="8" l="1"/>
  <c r="I4947" i="8"/>
  <c r="L4947" i="8"/>
  <c r="P4939" i="10" s="1"/>
  <c r="F4939" i="10"/>
  <c r="J4947" i="8"/>
  <c r="O4939" i="10"/>
  <c r="H4939" i="10"/>
  <c r="H4948" i="8"/>
  <c r="K4948" i="8" s="1"/>
  <c r="A4950" i="8"/>
  <c r="C4949" i="8"/>
  <c r="D4949" i="8" s="1"/>
  <c r="F4949" i="8" s="1"/>
  <c r="G4949" i="8" s="1"/>
  <c r="O4940" i="10" l="1"/>
  <c r="H4940" i="10"/>
  <c r="J4948" i="8"/>
  <c r="I4948" i="8"/>
  <c r="H4949" i="8"/>
  <c r="M4949" i="8" s="1"/>
  <c r="K4949" i="8"/>
  <c r="I4949" i="8"/>
  <c r="L4949" i="8"/>
  <c r="P4941" i="10" s="1"/>
  <c r="A4951" i="8"/>
  <c r="C4950" i="8"/>
  <c r="D4950" i="8" s="1"/>
  <c r="F4950" i="8" s="1"/>
  <c r="G4950" i="8" s="1"/>
  <c r="M4948" i="8"/>
  <c r="N4939" i="10"/>
  <c r="G4939" i="10"/>
  <c r="L4948" i="8"/>
  <c r="P4940" i="10" s="1"/>
  <c r="F4941" i="10" l="1"/>
  <c r="O4941" i="10"/>
  <c r="H4941" i="10"/>
  <c r="A4952" i="8"/>
  <c r="C4951" i="8"/>
  <c r="D4951" i="8" s="1"/>
  <c r="F4951" i="8" s="1"/>
  <c r="G4951" i="8" s="1"/>
  <c r="F4940" i="10"/>
  <c r="H4950" i="8"/>
  <c r="M4950" i="8" s="1"/>
  <c r="L4950" i="8"/>
  <c r="P4942" i="10" s="1"/>
  <c r="K4950" i="8"/>
  <c r="I4950" i="8"/>
  <c r="J4950" i="8"/>
  <c r="N4940" i="10"/>
  <c r="G4940" i="10"/>
  <c r="J4949" i="8"/>
  <c r="H4951" i="8" l="1"/>
  <c r="K4951" i="8" s="1"/>
  <c r="F4942" i="10"/>
  <c r="N4941" i="10"/>
  <c r="G4941" i="10"/>
  <c r="N4942" i="10"/>
  <c r="G4942" i="10"/>
  <c r="A4953" i="8"/>
  <c r="C4952" i="8"/>
  <c r="D4952" i="8" s="1"/>
  <c r="F4952" i="8" s="1"/>
  <c r="G4952" i="8" s="1"/>
  <c r="O4942" i="10"/>
  <c r="H4942" i="10"/>
  <c r="I4951" i="8" l="1"/>
  <c r="O4943" i="10"/>
  <c r="H4943" i="10"/>
  <c r="H4952" i="8"/>
  <c r="M4952" i="8" s="1"/>
  <c r="J4952" i="8"/>
  <c r="K4952" i="8"/>
  <c r="I4952" i="8"/>
  <c r="L4952" i="8"/>
  <c r="P4944" i="10" s="1"/>
  <c r="L4951" i="8"/>
  <c r="P4943" i="10" s="1"/>
  <c r="A4954" i="8"/>
  <c r="C4953" i="8"/>
  <c r="D4953" i="8" s="1"/>
  <c r="F4953" i="8" s="1"/>
  <c r="G4953" i="8" s="1"/>
  <c r="M4951" i="8"/>
  <c r="J4951" i="8"/>
  <c r="F4944" i="10" l="1"/>
  <c r="N4943" i="10"/>
  <c r="G4943" i="10"/>
  <c r="O4944" i="10"/>
  <c r="H4944" i="10"/>
  <c r="N4944" i="10"/>
  <c r="G4944" i="10"/>
  <c r="H4953" i="8"/>
  <c r="I4953" i="8" s="1"/>
  <c r="A4955" i="8"/>
  <c r="C4954" i="8"/>
  <c r="D4954" i="8" s="1"/>
  <c r="F4954" i="8" s="1"/>
  <c r="G4954" i="8" s="1"/>
  <c r="F4943" i="10"/>
  <c r="J4953" i="8" l="1"/>
  <c r="N4945" i="10"/>
  <c r="G4945" i="10"/>
  <c r="F4945" i="10"/>
  <c r="H4954" i="8"/>
  <c r="I4954" i="8" s="1"/>
  <c r="M4954" i="8"/>
  <c r="A4956" i="8"/>
  <c r="C4955" i="8"/>
  <c r="D4955" i="8" s="1"/>
  <c r="F4955" i="8" s="1"/>
  <c r="G4955" i="8" s="1"/>
  <c r="M4953" i="8"/>
  <c r="L4953" i="8"/>
  <c r="P4945" i="10" s="1"/>
  <c r="K4953" i="8"/>
  <c r="F4946" i="10" l="1"/>
  <c r="O4945" i="10"/>
  <c r="H4945" i="10"/>
  <c r="L4954" i="8"/>
  <c r="P4946" i="10" s="1"/>
  <c r="K4954" i="8"/>
  <c r="H4955" i="8"/>
  <c r="L4955" i="8" s="1"/>
  <c r="P4947" i="10" s="1"/>
  <c r="J4955" i="8"/>
  <c r="A4957" i="8"/>
  <c r="C4956" i="8"/>
  <c r="D4956" i="8" s="1"/>
  <c r="F4956" i="8" s="1"/>
  <c r="G4956" i="8" s="1"/>
  <c r="J4954" i="8"/>
  <c r="K4955" i="8" l="1"/>
  <c r="N4947" i="10"/>
  <c r="G4947" i="10"/>
  <c r="I4955" i="8"/>
  <c r="H4947" i="10"/>
  <c r="O4947" i="10"/>
  <c r="N4946" i="10"/>
  <c r="G4946" i="10"/>
  <c r="H4956" i="8"/>
  <c r="M4956" i="8" s="1"/>
  <c r="O4946" i="10"/>
  <c r="H4946" i="10"/>
  <c r="A4958" i="8"/>
  <c r="C4957" i="8"/>
  <c r="D4957" i="8" s="1"/>
  <c r="F4957" i="8" s="1"/>
  <c r="G4957" i="8" s="1"/>
  <c r="M4955" i="8"/>
  <c r="H4957" i="8" l="1"/>
  <c r="K4957" i="8" s="1"/>
  <c r="J4957" i="8"/>
  <c r="A4959" i="8"/>
  <c r="C4958" i="8"/>
  <c r="D4958" i="8" s="1"/>
  <c r="I4958" i="8"/>
  <c r="K4958" i="8"/>
  <c r="J4958" i="8"/>
  <c r="M4958" i="8"/>
  <c r="L4958" i="8"/>
  <c r="P4950" i="10" s="1"/>
  <c r="I4956" i="8"/>
  <c r="J4956" i="8"/>
  <c r="F4947" i="10"/>
  <c r="K4956" i="8"/>
  <c r="L4956" i="8"/>
  <c r="P4948" i="10" s="1"/>
  <c r="H4948" i="10" l="1"/>
  <c r="O4948" i="10"/>
  <c r="N4950" i="10"/>
  <c r="G4950" i="10"/>
  <c r="O4949" i="10"/>
  <c r="H4949" i="10"/>
  <c r="A4960" i="8"/>
  <c r="C4959" i="8"/>
  <c r="D4959" i="8" s="1"/>
  <c r="F4959" i="8" s="1"/>
  <c r="G4959" i="8" s="1"/>
  <c r="N4948" i="10"/>
  <c r="G4948" i="10"/>
  <c r="O4950" i="10"/>
  <c r="H4950" i="10"/>
  <c r="M4957" i="8"/>
  <c r="N4949" i="10"/>
  <c r="G4949" i="10"/>
  <c r="F4950" i="10"/>
  <c r="F4948" i="10"/>
  <c r="L4957" i="8"/>
  <c r="P4949" i="10" s="1"/>
  <c r="I4957" i="8"/>
  <c r="H4959" i="8" l="1"/>
  <c r="M4959" i="8" s="1"/>
  <c r="A4961" i="8"/>
  <c r="C4960" i="8"/>
  <c r="D4960" i="8" s="1"/>
  <c r="F4960" i="8" s="1"/>
  <c r="G4960" i="8" s="1"/>
  <c r="F4949" i="10"/>
  <c r="H4960" i="8" l="1"/>
  <c r="J4960" i="8" s="1"/>
  <c r="A4962" i="8"/>
  <c r="C4961" i="8"/>
  <c r="D4961" i="8" s="1"/>
  <c r="F4961" i="8" s="1"/>
  <c r="G4961" i="8" s="1"/>
  <c r="L4959" i="8"/>
  <c r="P4951" i="10" s="1"/>
  <c r="K4959" i="8"/>
  <c r="J4959" i="8"/>
  <c r="I4959" i="8"/>
  <c r="N4952" i="10" l="1"/>
  <c r="G4952" i="10"/>
  <c r="O4951" i="10"/>
  <c r="H4951" i="10"/>
  <c r="H4961" i="8"/>
  <c r="I4961" i="8" s="1"/>
  <c r="M4961" i="8"/>
  <c r="L4961" i="8"/>
  <c r="P4953" i="10" s="1"/>
  <c r="J4961" i="8"/>
  <c r="A4963" i="8"/>
  <c r="C4962" i="8"/>
  <c r="D4962" i="8" s="1"/>
  <c r="F4962" i="8" s="1"/>
  <c r="G4962" i="8" s="1"/>
  <c r="I4960" i="8"/>
  <c r="M4960" i="8"/>
  <c r="L4960" i="8"/>
  <c r="P4952" i="10" s="1"/>
  <c r="K4960" i="8"/>
  <c r="F4951" i="10"/>
  <c r="N4951" i="10"/>
  <c r="G4951" i="10"/>
  <c r="O4952" i="10" l="1"/>
  <c r="H4952" i="10"/>
  <c r="N4953" i="10"/>
  <c r="G4953" i="10"/>
  <c r="F4953" i="10"/>
  <c r="F4952" i="10"/>
  <c r="H4962" i="8"/>
  <c r="I4962" i="8" s="1"/>
  <c r="K4962" i="8"/>
  <c r="M4962" i="8"/>
  <c r="L4962" i="8"/>
  <c r="P4954" i="10" s="1"/>
  <c r="J4962" i="8"/>
  <c r="A4964" i="8"/>
  <c r="C4963" i="8"/>
  <c r="D4963" i="8" s="1"/>
  <c r="F4963" i="8" s="1"/>
  <c r="G4963" i="8" s="1"/>
  <c r="K4961" i="8"/>
  <c r="A4965" i="8" l="1"/>
  <c r="C4964" i="8"/>
  <c r="D4964" i="8" s="1"/>
  <c r="F4964" i="8" s="1"/>
  <c r="G4964" i="8" s="1"/>
  <c r="N4954" i="10"/>
  <c r="G4954" i="10"/>
  <c r="O4954" i="10"/>
  <c r="H4954" i="10"/>
  <c r="F4954" i="10"/>
  <c r="O4953" i="10"/>
  <c r="H4953" i="10"/>
  <c r="H4963" i="8"/>
  <c r="J4963" i="8" s="1"/>
  <c r="M4963" i="8" l="1"/>
  <c r="I4963" i="8"/>
  <c r="L4963" i="8"/>
  <c r="P4955" i="10" s="1"/>
  <c r="K4963" i="8"/>
  <c r="F4955" i="10"/>
  <c r="O4955" i="10"/>
  <c r="H4955" i="10"/>
  <c r="N4955" i="10"/>
  <c r="G4955" i="10"/>
  <c r="H4964" i="8"/>
  <c r="K4964" i="8"/>
  <c r="I4964" i="8"/>
  <c r="J4964" i="8"/>
  <c r="M4964" i="8"/>
  <c r="L4964" i="8"/>
  <c r="P4956" i="10" s="1"/>
  <c r="A4966" i="8"/>
  <c r="C4965" i="8"/>
  <c r="D4965" i="8" s="1"/>
  <c r="F4965" i="8" s="1"/>
  <c r="G4965" i="8" s="1"/>
  <c r="H4965" i="8" l="1"/>
  <c r="L4965" i="8"/>
  <c r="P4957" i="10" s="1"/>
  <c r="M4965" i="8"/>
  <c r="I4965" i="8"/>
  <c r="J4965" i="8"/>
  <c r="K4965" i="8"/>
  <c r="A4967" i="8"/>
  <c r="C4966" i="8"/>
  <c r="D4966" i="8" s="1"/>
  <c r="F4966" i="8" s="1"/>
  <c r="G4966" i="8" s="1"/>
  <c r="N4956" i="10"/>
  <c r="G4956" i="10"/>
  <c r="F4956" i="10"/>
  <c r="O4956" i="10"/>
  <c r="H4956" i="10"/>
  <c r="H4966" i="8" l="1"/>
  <c r="K4966" i="8"/>
  <c r="L4966" i="8"/>
  <c r="P4958" i="10" s="1"/>
  <c r="M4966" i="8"/>
  <c r="I4966" i="8"/>
  <c r="J4966" i="8"/>
  <c r="A4968" i="8"/>
  <c r="C4967" i="8"/>
  <c r="D4967" i="8" s="1"/>
  <c r="F4967" i="8" s="1"/>
  <c r="G4967" i="8" s="1"/>
  <c r="O4957" i="10"/>
  <c r="H4957" i="10"/>
  <c r="N4957" i="10"/>
  <c r="G4957" i="10"/>
  <c r="F4957" i="10"/>
  <c r="H4967" i="8" l="1"/>
  <c r="I4967" i="8" s="1"/>
  <c r="L4967" i="8"/>
  <c r="P4959" i="10" s="1"/>
  <c r="J4967" i="8"/>
  <c r="K4967" i="8"/>
  <c r="M4967" i="8"/>
  <c r="A4969" i="8"/>
  <c r="C4968" i="8"/>
  <c r="D4968" i="8" s="1"/>
  <c r="F4968" i="8" s="1"/>
  <c r="G4968" i="8" s="1"/>
  <c r="N4958" i="10"/>
  <c r="G4958" i="10"/>
  <c r="F4958" i="10"/>
  <c r="O4958" i="10"/>
  <c r="H4958" i="10"/>
  <c r="O4959" i="10" l="1"/>
  <c r="H4959" i="10"/>
  <c r="N4959" i="10"/>
  <c r="G4959" i="10"/>
  <c r="H4968" i="8"/>
  <c r="I4968" i="8" s="1"/>
  <c r="K4968" i="8"/>
  <c r="L4968" i="8"/>
  <c r="P4960" i="10" s="1"/>
  <c r="A4970" i="8"/>
  <c r="C4969" i="8"/>
  <c r="D4969" i="8" s="1"/>
  <c r="K4969" i="8"/>
  <c r="I4969" i="8"/>
  <c r="M4969" i="8"/>
  <c r="J4969" i="8"/>
  <c r="L4969" i="8"/>
  <c r="P4961" i="10" s="1"/>
  <c r="F4959" i="10"/>
  <c r="J4968" i="8" l="1"/>
  <c r="H4960" i="10"/>
  <c r="O4960" i="10"/>
  <c r="N4960" i="10"/>
  <c r="G4960" i="10"/>
  <c r="F4961" i="10"/>
  <c r="O4961" i="10"/>
  <c r="H4961" i="10"/>
  <c r="A4971" i="8"/>
  <c r="C4970" i="8"/>
  <c r="D4970" i="8" s="1"/>
  <c r="F4970" i="8" s="1"/>
  <c r="G4970" i="8" s="1"/>
  <c r="N4961" i="10"/>
  <c r="G4961" i="10"/>
  <c r="F4960" i="10"/>
  <c r="M4968" i="8"/>
  <c r="H4970" i="8" l="1"/>
  <c r="M4970" i="8" s="1"/>
  <c r="A4972" i="8"/>
  <c r="C4971" i="8"/>
  <c r="D4971" i="8" s="1"/>
  <c r="I4971" i="8"/>
  <c r="J4971" i="8"/>
  <c r="K4971" i="8"/>
  <c r="L4971" i="8"/>
  <c r="P4963" i="10" s="1"/>
  <c r="M4971" i="8"/>
  <c r="J4970" i="8" l="1"/>
  <c r="N4962" i="10" s="1"/>
  <c r="F4963" i="10"/>
  <c r="O4963" i="10"/>
  <c r="H4963" i="10"/>
  <c r="N4963" i="10"/>
  <c r="G4963" i="10"/>
  <c r="A4973" i="8"/>
  <c r="C4972" i="8"/>
  <c r="D4972" i="8" s="1"/>
  <c r="F4972" i="8" s="1"/>
  <c r="G4972" i="8" s="1"/>
  <c r="L4970" i="8"/>
  <c r="P4962" i="10" s="1"/>
  <c r="I4970" i="8"/>
  <c r="K4970" i="8"/>
  <c r="G4962" i="10" l="1"/>
  <c r="H4972" i="8"/>
  <c r="J4972" i="8" s="1"/>
  <c r="I4972" i="8"/>
  <c r="A4974" i="8"/>
  <c r="C4973" i="8"/>
  <c r="D4973" i="8" s="1"/>
  <c r="J4973" i="8"/>
  <c r="M4973" i="8"/>
  <c r="L4973" i="8"/>
  <c r="P4965" i="10" s="1"/>
  <c r="K4973" i="8"/>
  <c r="I4973" i="8"/>
  <c r="H4962" i="10"/>
  <c r="O4962" i="10"/>
  <c r="F4962" i="10"/>
  <c r="N4964" i="10" l="1"/>
  <c r="G4964" i="10"/>
  <c r="N4965" i="10"/>
  <c r="G4965" i="10"/>
  <c r="A4975" i="8"/>
  <c r="C4974" i="8"/>
  <c r="D4974" i="8" s="1"/>
  <c r="L4974" i="8"/>
  <c r="P4966" i="10" s="1"/>
  <c r="K4974" i="8"/>
  <c r="M4974" i="8"/>
  <c r="J4974" i="8"/>
  <c r="I4974" i="8"/>
  <c r="M4972" i="8"/>
  <c r="F4964" i="10"/>
  <c r="F4965" i="10"/>
  <c r="L4972" i="8"/>
  <c r="P4964" i="10" s="1"/>
  <c r="H4965" i="10"/>
  <c r="O4965" i="10"/>
  <c r="K4972" i="8"/>
  <c r="A4976" i="8" l="1"/>
  <c r="C4975" i="8"/>
  <c r="D4975" i="8" s="1"/>
  <c r="F4975" i="8" s="1"/>
  <c r="G4975" i="8" s="1"/>
  <c r="H4964" i="10"/>
  <c r="O4964" i="10"/>
  <c r="F4966" i="10"/>
  <c r="N4966" i="10"/>
  <c r="G4966" i="10"/>
  <c r="H4966" i="10"/>
  <c r="O4966" i="10"/>
  <c r="H4975" i="8" l="1"/>
  <c r="L4975" i="8" s="1"/>
  <c r="P4967" i="10" s="1"/>
  <c r="A4977" i="8"/>
  <c r="C4976" i="8"/>
  <c r="D4976" i="8" s="1"/>
  <c r="F4976" i="8" s="1"/>
  <c r="G4976" i="8" s="1"/>
  <c r="H4976" i="8" l="1"/>
  <c r="L4976" i="8" s="1"/>
  <c r="P4968" i="10" s="1"/>
  <c r="M4976" i="8"/>
  <c r="K4976" i="8"/>
  <c r="K4975" i="8"/>
  <c r="J4975" i="8"/>
  <c r="I4975" i="8"/>
  <c r="A4978" i="8"/>
  <c r="C4977" i="8"/>
  <c r="D4977" i="8" s="1"/>
  <c r="J4977" i="8"/>
  <c r="I4977" i="8"/>
  <c r="L4977" i="8"/>
  <c r="P4969" i="10" s="1"/>
  <c r="M4977" i="8"/>
  <c r="K4977" i="8"/>
  <c r="M4975" i="8"/>
  <c r="J4976" i="8" l="1"/>
  <c r="G4968" i="10" s="1"/>
  <c r="I4976" i="8"/>
  <c r="F4967" i="10"/>
  <c r="O4969" i="10"/>
  <c r="H4969" i="10"/>
  <c r="N4967" i="10"/>
  <c r="G4967" i="10"/>
  <c r="H4967" i="10"/>
  <c r="O4967" i="10"/>
  <c r="H4968" i="10"/>
  <c r="O4968" i="10"/>
  <c r="F4969" i="10"/>
  <c r="N4969" i="10"/>
  <c r="G4969" i="10"/>
  <c r="A4979" i="8"/>
  <c r="C4978" i="8"/>
  <c r="D4978" i="8" s="1"/>
  <c r="F4978" i="8" s="1"/>
  <c r="G4978" i="8" s="1"/>
  <c r="N4968" i="10" l="1"/>
  <c r="F4968" i="10"/>
  <c r="H4978" i="8"/>
  <c r="K4978" i="8" s="1"/>
  <c r="A4980" i="8"/>
  <c r="C4979" i="8"/>
  <c r="D4979" i="8" s="1"/>
  <c r="I4979" i="8"/>
  <c r="J4979" i="8"/>
  <c r="K4979" i="8"/>
  <c r="M4979" i="8"/>
  <c r="L4979" i="8"/>
  <c r="P4971" i="10" s="1"/>
  <c r="J4978" i="8" l="1"/>
  <c r="N4970" i="10" s="1"/>
  <c r="I4978" i="8"/>
  <c r="M4978" i="8"/>
  <c r="L4978" i="8"/>
  <c r="P4970" i="10" s="1"/>
  <c r="F4971" i="10"/>
  <c r="O4971" i="10"/>
  <c r="H4971" i="10"/>
  <c r="N4971" i="10"/>
  <c r="G4971" i="10"/>
  <c r="O4970" i="10"/>
  <c r="H4970" i="10"/>
  <c r="A4981" i="8"/>
  <c r="C4980" i="8"/>
  <c r="D4980" i="8" s="1"/>
  <c r="F4980" i="8" s="1"/>
  <c r="G4980" i="8" s="1"/>
  <c r="G4970" i="10" l="1"/>
  <c r="F4970" i="10"/>
  <c r="H4980" i="8"/>
  <c r="I4980" i="8" s="1"/>
  <c r="A4982" i="8"/>
  <c r="C4981" i="8"/>
  <c r="D4981" i="8" s="1"/>
  <c r="I4981" i="8"/>
  <c r="J4981" i="8"/>
  <c r="K4981" i="8"/>
  <c r="L4981" i="8"/>
  <c r="P4973" i="10" s="1"/>
  <c r="M4981" i="8"/>
  <c r="J4980" i="8" l="1"/>
  <c r="N4972" i="10" s="1"/>
  <c r="N4973" i="10"/>
  <c r="G4973" i="10"/>
  <c r="F4973" i="10"/>
  <c r="F4972" i="10"/>
  <c r="A4983" i="8"/>
  <c r="C4982" i="8"/>
  <c r="D4982" i="8" s="1"/>
  <c r="L4982" i="8"/>
  <c r="P4974" i="10" s="1"/>
  <c r="M4982" i="8"/>
  <c r="K4982" i="8"/>
  <c r="I4982" i="8"/>
  <c r="J4982" i="8"/>
  <c r="L4980" i="8"/>
  <c r="P4972" i="10" s="1"/>
  <c r="G4972" i="10"/>
  <c r="K4980" i="8"/>
  <c r="H4973" i="10"/>
  <c r="O4973" i="10"/>
  <c r="M4980" i="8"/>
  <c r="N4974" i="10" l="1"/>
  <c r="G4974" i="10"/>
  <c r="F4974" i="10"/>
  <c r="O4974" i="10"/>
  <c r="H4974" i="10"/>
  <c r="O4972" i="10"/>
  <c r="H4972" i="10"/>
  <c r="A4984" i="8"/>
  <c r="C4983" i="8"/>
  <c r="D4983" i="8" s="1"/>
  <c r="F4983" i="8" s="1"/>
  <c r="G4983" i="8" s="1"/>
  <c r="H4983" i="8" l="1"/>
  <c r="J4983" i="8" s="1"/>
  <c r="A4985" i="8"/>
  <c r="C4984" i="8"/>
  <c r="D4984" i="8" s="1"/>
  <c r="I4984" i="8"/>
  <c r="K4984" i="8"/>
  <c r="J4984" i="8"/>
  <c r="L4984" i="8"/>
  <c r="P4976" i="10" s="1"/>
  <c r="M4984" i="8"/>
  <c r="K4983" i="8" l="1"/>
  <c r="I4983" i="8"/>
  <c r="F4975" i="10" s="1"/>
  <c r="N4976" i="10"/>
  <c r="G4976" i="10"/>
  <c r="N4975" i="10"/>
  <c r="G4975" i="10"/>
  <c r="F4976" i="10"/>
  <c r="O4976" i="10"/>
  <c r="H4976" i="10"/>
  <c r="A4986" i="8"/>
  <c r="C4985" i="8"/>
  <c r="D4985" i="8" s="1"/>
  <c r="F4985" i="8" s="1"/>
  <c r="G4985" i="8" s="1"/>
  <c r="O4975" i="10"/>
  <c r="H4975" i="10"/>
  <c r="M4983" i="8"/>
  <c r="L4983" i="8"/>
  <c r="P4975" i="10" s="1"/>
  <c r="H4985" i="8" l="1"/>
  <c r="L4985" i="8" s="1"/>
  <c r="P4977" i="10" s="1"/>
  <c r="I4985" i="8"/>
  <c r="A4987" i="8"/>
  <c r="C4986" i="8"/>
  <c r="D4986" i="8" s="1"/>
  <c r="K4986" i="8"/>
  <c r="J4986" i="8"/>
  <c r="I4986" i="8"/>
  <c r="L4986" i="8"/>
  <c r="P4978" i="10" s="1"/>
  <c r="M4986" i="8"/>
  <c r="K4985" i="8" l="1"/>
  <c r="N4978" i="10"/>
  <c r="G4978" i="10"/>
  <c r="H4978" i="10"/>
  <c r="O4978" i="10"/>
  <c r="A4988" i="8"/>
  <c r="C4987" i="8"/>
  <c r="D4987" i="8" s="1"/>
  <c r="F4987" i="8" s="1"/>
  <c r="G4987" i="8" s="1"/>
  <c r="O4977" i="10"/>
  <c r="H4977" i="10"/>
  <c r="J4985" i="8"/>
  <c r="M4985" i="8"/>
  <c r="F4977" i="10"/>
  <c r="F4978" i="10"/>
  <c r="H4987" i="8" l="1"/>
  <c r="I4987" i="8" s="1"/>
  <c r="A4989" i="8"/>
  <c r="C4988" i="8"/>
  <c r="D4988" i="8" s="1"/>
  <c r="F4988" i="8" s="1"/>
  <c r="G4988" i="8" s="1"/>
  <c r="N4977" i="10"/>
  <c r="G4977" i="10"/>
  <c r="F4979" i="10" l="1"/>
  <c r="H4988" i="8"/>
  <c r="M4988" i="8" s="1"/>
  <c r="I4988" i="8"/>
  <c r="J4988" i="8"/>
  <c r="A4990" i="8"/>
  <c r="C4989" i="8"/>
  <c r="D4989" i="8" s="1"/>
  <c r="F4989" i="8" s="1"/>
  <c r="G4989" i="8" s="1"/>
  <c r="L4987" i="8"/>
  <c r="P4979" i="10" s="1"/>
  <c r="K4987" i="8"/>
  <c r="M4987" i="8"/>
  <c r="J4987" i="8"/>
  <c r="H4989" i="8" l="1"/>
  <c r="L4989" i="8" s="1"/>
  <c r="P4981" i="10" s="1"/>
  <c r="A4991" i="8"/>
  <c r="C4990" i="8"/>
  <c r="D4990" i="8" s="1"/>
  <c r="F4990" i="8" s="1"/>
  <c r="G4990" i="8" s="1"/>
  <c r="L4988" i="8"/>
  <c r="P4980" i="10" s="1"/>
  <c r="K4988" i="8"/>
  <c r="N4980" i="10"/>
  <c r="G4980" i="10"/>
  <c r="O4979" i="10"/>
  <c r="H4979" i="10"/>
  <c r="F4980" i="10"/>
  <c r="N4979" i="10"/>
  <c r="G4979" i="10"/>
  <c r="M4989" i="8" l="1"/>
  <c r="J4989" i="8"/>
  <c r="N4981" i="10" s="1"/>
  <c r="K4989" i="8"/>
  <c r="O4981" i="10" s="1"/>
  <c r="I4989" i="8"/>
  <c r="F4981" i="10" s="1"/>
  <c r="H4990" i="8"/>
  <c r="L4990" i="8" s="1"/>
  <c r="P4982" i="10" s="1"/>
  <c r="A4992" i="8"/>
  <c r="C4991" i="8"/>
  <c r="D4991" i="8" s="1"/>
  <c r="F4991" i="8" s="1"/>
  <c r="G4991" i="8" s="1"/>
  <c r="O4980" i="10"/>
  <c r="H4980" i="10"/>
  <c r="H4981" i="10" l="1"/>
  <c r="G4981" i="10"/>
  <c r="M4990" i="8"/>
  <c r="J4990" i="8"/>
  <c r="N4982" i="10" s="1"/>
  <c r="I4990" i="8"/>
  <c r="H4991" i="8"/>
  <c r="J4991" i="8" s="1"/>
  <c r="L4991" i="8"/>
  <c r="P4983" i="10" s="1"/>
  <c r="I4991" i="8"/>
  <c r="A4993" i="8"/>
  <c r="C4992" i="8"/>
  <c r="D4992" i="8" s="1"/>
  <c r="M4992" i="8"/>
  <c r="J4992" i="8"/>
  <c r="K4992" i="8"/>
  <c r="L4992" i="8"/>
  <c r="P4984" i="10" s="1"/>
  <c r="I4992" i="8"/>
  <c r="K4990" i="8"/>
  <c r="K4991" i="8" l="1"/>
  <c r="G4982" i="10"/>
  <c r="M4991" i="8"/>
  <c r="F4982" i="10"/>
  <c r="N4983" i="10"/>
  <c r="G4983" i="10"/>
  <c r="F4983" i="10"/>
  <c r="A4994" i="8"/>
  <c r="C4993" i="8"/>
  <c r="D4993" i="8" s="1"/>
  <c r="F4993" i="8" s="1"/>
  <c r="G4993" i="8" s="1"/>
  <c r="F4984" i="10"/>
  <c r="O4982" i="10"/>
  <c r="H4982" i="10"/>
  <c r="O4984" i="10"/>
  <c r="H4984" i="10"/>
  <c r="N4984" i="10"/>
  <c r="G4984" i="10"/>
  <c r="O4983" i="10"/>
  <c r="H4983" i="10"/>
  <c r="A4995" i="8" l="1"/>
  <c r="C4994" i="8"/>
  <c r="D4994" i="8" s="1"/>
  <c r="I4994" i="8"/>
  <c r="J4994" i="8"/>
  <c r="K4994" i="8"/>
  <c r="L4994" i="8"/>
  <c r="P4986" i="10" s="1"/>
  <c r="M4994" i="8"/>
  <c r="H4993" i="8"/>
  <c r="M4993" i="8" s="1"/>
  <c r="F4986" i="10" l="1"/>
  <c r="H4986" i="10"/>
  <c r="O4986" i="10"/>
  <c r="I4993" i="8"/>
  <c r="N4986" i="10"/>
  <c r="G4986" i="10"/>
  <c r="L4993" i="8"/>
  <c r="P4985" i="10" s="1"/>
  <c r="K4993" i="8"/>
  <c r="J4993" i="8"/>
  <c r="A4996" i="8"/>
  <c r="C4995" i="8"/>
  <c r="D4995" i="8" s="1"/>
  <c r="F4995" i="8" s="1"/>
  <c r="G4995" i="8" s="1"/>
  <c r="F4985" i="10" l="1"/>
  <c r="H4995" i="8"/>
  <c r="I4995" i="8" s="1"/>
  <c r="K4995" i="8"/>
  <c r="A4997" i="8"/>
  <c r="C4996" i="8"/>
  <c r="D4996" i="8" s="1"/>
  <c r="F4996" i="8" s="1"/>
  <c r="G4996" i="8" s="1"/>
  <c r="N4985" i="10"/>
  <c r="G4985" i="10"/>
  <c r="O4985" i="10"/>
  <c r="H4985" i="10"/>
  <c r="J4995" i="8" l="1"/>
  <c r="N4987" i="10" s="1"/>
  <c r="L4995" i="8"/>
  <c r="P4987" i="10" s="1"/>
  <c r="M4995" i="8"/>
  <c r="O4987" i="10"/>
  <c r="H4987" i="10"/>
  <c r="H4996" i="8"/>
  <c r="I4996" i="8" s="1"/>
  <c r="K4996" i="8"/>
  <c r="L4996" i="8"/>
  <c r="P4988" i="10" s="1"/>
  <c r="M4996" i="8"/>
  <c r="J4996" i="8"/>
  <c r="F4987" i="10"/>
  <c r="A4998" i="8"/>
  <c r="C4997" i="8"/>
  <c r="D4997" i="8" s="1"/>
  <c r="F4997" i="8" s="1"/>
  <c r="G4997" i="8" s="1"/>
  <c r="G4987" i="10" l="1"/>
  <c r="H4988" i="10"/>
  <c r="O4988" i="10"/>
  <c r="F4988" i="10"/>
  <c r="N4988" i="10"/>
  <c r="G4988" i="10"/>
  <c r="H4997" i="8"/>
  <c r="J4997" i="8" s="1"/>
  <c r="A4999" i="8"/>
  <c r="C4998" i="8"/>
  <c r="D4998" i="8" s="1"/>
  <c r="F4998" i="8" s="1"/>
  <c r="G4998" i="8" s="1"/>
  <c r="I4997" i="8" l="1"/>
  <c r="L4997" i="8"/>
  <c r="P4989" i="10" s="1"/>
  <c r="N4989" i="10"/>
  <c r="G4989" i="10"/>
  <c r="F4989" i="10"/>
  <c r="H4998" i="8"/>
  <c r="I4998" i="8" s="1"/>
  <c r="J4998" i="8"/>
  <c r="A5000" i="8"/>
  <c r="C4999" i="8"/>
  <c r="D4999" i="8" s="1"/>
  <c r="F4999" i="8" s="1"/>
  <c r="G4999" i="8" s="1"/>
  <c r="K4997" i="8"/>
  <c r="M4997" i="8"/>
  <c r="L4998" i="8" l="1"/>
  <c r="P4990" i="10" s="1"/>
  <c r="K4998" i="8"/>
  <c r="O4990" i="10" s="1"/>
  <c r="N4990" i="10"/>
  <c r="G4990" i="10"/>
  <c r="F4990" i="10"/>
  <c r="H4999" i="8"/>
  <c r="J4999" i="8" s="1"/>
  <c r="A5001" i="8"/>
  <c r="C5000" i="8"/>
  <c r="D5000" i="8" s="1"/>
  <c r="F5000" i="8" s="1"/>
  <c r="G5000" i="8" s="1"/>
  <c r="O4989" i="10"/>
  <c r="H4989" i="10"/>
  <c r="M4998" i="8"/>
  <c r="H4990" i="10" l="1"/>
  <c r="I4999" i="8"/>
  <c r="N4991" i="10"/>
  <c r="G4991" i="10"/>
  <c r="H5000" i="8"/>
  <c r="I5000" i="8" s="1"/>
  <c r="J5000" i="8"/>
  <c r="K5000" i="8"/>
  <c r="A5002" i="8"/>
  <c r="C5001" i="8"/>
  <c r="D5001" i="8" s="1"/>
  <c r="F5001" i="8" s="1"/>
  <c r="G5001" i="8" s="1"/>
  <c r="M4999" i="8"/>
  <c r="L4999" i="8"/>
  <c r="P4991" i="10" s="1"/>
  <c r="K4999" i="8"/>
  <c r="F4991" i="10" l="1"/>
  <c r="L5000" i="8"/>
  <c r="P4992" i="10" s="1"/>
  <c r="H4992" i="10"/>
  <c r="O4992" i="10"/>
  <c r="N4992" i="10"/>
  <c r="G4992" i="10"/>
  <c r="O4991" i="10"/>
  <c r="H4991" i="10"/>
  <c r="F4992" i="10"/>
  <c r="H5001" i="8"/>
  <c r="K5001" i="8" s="1"/>
  <c r="A5003" i="8"/>
  <c r="C5002" i="8"/>
  <c r="D5002" i="8" s="1"/>
  <c r="F5002" i="8" s="1"/>
  <c r="G5002" i="8" s="1"/>
  <c r="M5000" i="8"/>
  <c r="L5001" i="8" l="1"/>
  <c r="P4993" i="10" s="1"/>
  <c r="H4993" i="10"/>
  <c r="O4993" i="10"/>
  <c r="H5002" i="8"/>
  <c r="J5002" i="8" s="1"/>
  <c r="M5002" i="8"/>
  <c r="K5002" i="8"/>
  <c r="L5002" i="8"/>
  <c r="P4994" i="10" s="1"/>
  <c r="A5004" i="8"/>
  <c r="C5003" i="8"/>
  <c r="D5003" i="8" s="1"/>
  <c r="F5003" i="8" s="1"/>
  <c r="G5003" i="8" s="1"/>
  <c r="M5001" i="8"/>
  <c r="J5001" i="8"/>
  <c r="I5001" i="8"/>
  <c r="I5002" i="8" l="1"/>
  <c r="O4994" i="10"/>
  <c r="H4994" i="10"/>
  <c r="A5005" i="8"/>
  <c r="C5004" i="8"/>
  <c r="D5004" i="8" s="1"/>
  <c r="F5004" i="8" s="1"/>
  <c r="G5004" i="8" s="1"/>
  <c r="H5003" i="8"/>
  <c r="I5003" i="8" s="1"/>
  <c r="F4993" i="10"/>
  <c r="F4994" i="10"/>
  <c r="N4993" i="10"/>
  <c r="G4993" i="10"/>
  <c r="N4994" i="10"/>
  <c r="G4994" i="10"/>
  <c r="J5003" i="8" l="1"/>
  <c r="G4995" i="10" s="1"/>
  <c r="K5003" i="8"/>
  <c r="O4995" i="10" s="1"/>
  <c r="M5003" i="8"/>
  <c r="F4995" i="10"/>
  <c r="H5004" i="8"/>
  <c r="M5004" i="8" s="1"/>
  <c r="A5006" i="8"/>
  <c r="C5005" i="8"/>
  <c r="D5005" i="8" s="1"/>
  <c r="F5005" i="8" s="1"/>
  <c r="G5005" i="8" s="1"/>
  <c r="L5003" i="8"/>
  <c r="P4995" i="10" s="1"/>
  <c r="N4995" i="10" l="1"/>
  <c r="H4995" i="10"/>
  <c r="J5004" i="8"/>
  <c r="H5005" i="8"/>
  <c r="I5005" i="8" s="1"/>
  <c r="I5004" i="8"/>
  <c r="A5007" i="8"/>
  <c r="C5006" i="8"/>
  <c r="D5006" i="8" s="1"/>
  <c r="F5006" i="8" s="1"/>
  <c r="G5006" i="8" s="1"/>
  <c r="K5004" i="8"/>
  <c r="L5004" i="8"/>
  <c r="P4996" i="10" s="1"/>
  <c r="F4996" i="10" l="1"/>
  <c r="F4997" i="10"/>
  <c r="H5006" i="8"/>
  <c r="J5006" i="8" s="1"/>
  <c r="L5006" i="8"/>
  <c r="P4998" i="10" s="1"/>
  <c r="M5006" i="8"/>
  <c r="O4996" i="10"/>
  <c r="H4996" i="10"/>
  <c r="N4996" i="10"/>
  <c r="G4996" i="10"/>
  <c r="A5008" i="8"/>
  <c r="C5007" i="8"/>
  <c r="D5007" i="8" s="1"/>
  <c r="F5007" i="8" s="1"/>
  <c r="G5007" i="8" s="1"/>
  <c r="M5005" i="8"/>
  <c r="K5005" i="8"/>
  <c r="J5005" i="8"/>
  <c r="L5005" i="8"/>
  <c r="P4997" i="10" s="1"/>
  <c r="N4997" i="10" l="1"/>
  <c r="G4997" i="10"/>
  <c r="H5007" i="8"/>
  <c r="K5007" i="8"/>
  <c r="L5007" i="8"/>
  <c r="P4999" i="10" s="1"/>
  <c r="M5007" i="8"/>
  <c r="I5007" i="8"/>
  <c r="J5007" i="8"/>
  <c r="I5006" i="8"/>
  <c r="A5009" i="8"/>
  <c r="C5008" i="8"/>
  <c r="D5008" i="8" s="1"/>
  <c r="F5008" i="8" s="1"/>
  <c r="G5008" i="8" s="1"/>
  <c r="K5006" i="8"/>
  <c r="O4997" i="10"/>
  <c r="H4997" i="10"/>
  <c r="N4998" i="10"/>
  <c r="G4998" i="10"/>
  <c r="A5010" i="8" l="1"/>
  <c r="C5009" i="8"/>
  <c r="D5009" i="8" s="1"/>
  <c r="F5009" i="8" s="1"/>
  <c r="G5009" i="8" s="1"/>
  <c r="F4999" i="10"/>
  <c r="F4998" i="10"/>
  <c r="N4999" i="10"/>
  <c r="G4999" i="10"/>
  <c r="O4998" i="10"/>
  <c r="H4998" i="10"/>
  <c r="O4999" i="10"/>
  <c r="H4999" i="10"/>
  <c r="H5008" i="8"/>
  <c r="L5008" i="8" s="1"/>
  <c r="P5000" i="10" s="1"/>
  <c r="K5008" i="8" l="1"/>
  <c r="O5000" i="10" s="1"/>
  <c r="J5008" i="8"/>
  <c r="N5000" i="10" s="1"/>
  <c r="M5008" i="8"/>
  <c r="H5009" i="8"/>
  <c r="M5009" i="8" s="1"/>
  <c r="I5008" i="8"/>
  <c r="A5011" i="8"/>
  <c r="C5010" i="8"/>
  <c r="D5010" i="8" s="1"/>
  <c r="F5010" i="8" s="1"/>
  <c r="G5010" i="8" s="1"/>
  <c r="H5000" i="10" l="1"/>
  <c r="G5000" i="10"/>
  <c r="K5009" i="8"/>
  <c r="H5001" i="10" s="1"/>
  <c r="L5009" i="8"/>
  <c r="P5001" i="10" s="1"/>
  <c r="J5009" i="8"/>
  <c r="G5001" i="10" s="1"/>
  <c r="I5009" i="8"/>
  <c r="F5000" i="10"/>
  <c r="H5010" i="8"/>
  <c r="K5010" i="8" s="1"/>
  <c r="A5012" i="8"/>
  <c r="C5011" i="8"/>
  <c r="D5011" i="8" s="1"/>
  <c r="F5011" i="8" s="1"/>
  <c r="G5011" i="8" s="1"/>
  <c r="N5001" i="10" l="1"/>
  <c r="O5001" i="10"/>
  <c r="F5001" i="10"/>
  <c r="H5011" i="8"/>
  <c r="K5011" i="8" s="1"/>
  <c r="L5011" i="8"/>
  <c r="P5003" i="10" s="1"/>
  <c r="I5011" i="8"/>
  <c r="J5011" i="8"/>
  <c r="M5011" i="8"/>
  <c r="I5010" i="8"/>
  <c r="A5013" i="8"/>
  <c r="C5012" i="8"/>
  <c r="D5012" i="8" s="1"/>
  <c r="F5012" i="8" s="1"/>
  <c r="G5012" i="8" s="1"/>
  <c r="L5010" i="8"/>
  <c r="P5002" i="10" s="1"/>
  <c r="H5002" i="10"/>
  <c r="O5002" i="10"/>
  <c r="J5010" i="8"/>
  <c r="M5010" i="8"/>
  <c r="N5003" i="10" l="1"/>
  <c r="G5003" i="10"/>
  <c r="H5012" i="8"/>
  <c r="I5012" i="8" s="1"/>
  <c r="A5014" i="8"/>
  <c r="C5013" i="8"/>
  <c r="D5013" i="8" s="1"/>
  <c r="F5013" i="8" s="1"/>
  <c r="G5013" i="8" s="1"/>
  <c r="F5003" i="10"/>
  <c r="F5002" i="10"/>
  <c r="N5002" i="10"/>
  <c r="G5002" i="10"/>
  <c r="O5003" i="10"/>
  <c r="H5003" i="10"/>
  <c r="L5012" i="8" l="1"/>
  <c r="P5004" i="10" s="1"/>
  <c r="K5012" i="8"/>
  <c r="M5012" i="8"/>
  <c r="J5012" i="8"/>
  <c r="A5015" i="8"/>
  <c r="C5014" i="8"/>
  <c r="D5014" i="8" s="1"/>
  <c r="F5014" i="8" s="1"/>
  <c r="G5014" i="8" s="1"/>
  <c r="O5004" i="10"/>
  <c r="H5004" i="10"/>
  <c r="H5013" i="8"/>
  <c r="I5013" i="8" s="1"/>
  <c r="J5013" i="8"/>
  <c r="N5004" i="10"/>
  <c r="G5004" i="10"/>
  <c r="F5004" i="10"/>
  <c r="L5013" i="8" l="1"/>
  <c r="P5005" i="10" s="1"/>
  <c r="M5013" i="8"/>
  <c r="K5013" i="8"/>
  <c r="O5005" i="10" s="1"/>
  <c r="H5014" i="8"/>
  <c r="I5014" i="8" s="1"/>
  <c r="F5005" i="10"/>
  <c r="A5016" i="8"/>
  <c r="C5015" i="8"/>
  <c r="D5015" i="8" s="1"/>
  <c r="F5015" i="8" s="1"/>
  <c r="G5015" i="8" s="1"/>
  <c r="N5005" i="10"/>
  <c r="G5005" i="10"/>
  <c r="H5005" i="10" l="1"/>
  <c r="F5006" i="10"/>
  <c r="H5015" i="8"/>
  <c r="I5015" i="8" s="1"/>
  <c r="L5015" i="8"/>
  <c r="P5007" i="10" s="1"/>
  <c r="M5015" i="8"/>
  <c r="J5015" i="8"/>
  <c r="K5015" i="8"/>
  <c r="A5017" i="8"/>
  <c r="C5016" i="8"/>
  <c r="D5016" i="8" s="1"/>
  <c r="F5016" i="8" s="1"/>
  <c r="G5016" i="8" s="1"/>
  <c r="M5014" i="8"/>
  <c r="K5014" i="8"/>
  <c r="J5014" i="8"/>
  <c r="L5014" i="8"/>
  <c r="P5006" i="10" s="1"/>
  <c r="O5007" i="10" l="1"/>
  <c r="H5007" i="10"/>
  <c r="F5007" i="10"/>
  <c r="N5007" i="10"/>
  <c r="G5007" i="10"/>
  <c r="N5006" i="10"/>
  <c r="G5006" i="10"/>
  <c r="O5006" i="10"/>
  <c r="H5006" i="10"/>
  <c r="H5016" i="8"/>
  <c r="I5016" i="8" s="1"/>
  <c r="A5018" i="8"/>
  <c r="C5017" i="8"/>
  <c r="D5017" i="8" s="1"/>
  <c r="F5017" i="8" s="1"/>
  <c r="G5017" i="8" s="1"/>
  <c r="K5016" i="8" l="1"/>
  <c r="L5016" i="8"/>
  <c r="P5008" i="10" s="1"/>
  <c r="J5016" i="8"/>
  <c r="N5008" i="10" s="1"/>
  <c r="H5017" i="8"/>
  <c r="J5017" i="8" s="1"/>
  <c r="A5019" i="8"/>
  <c r="C5018" i="8"/>
  <c r="D5018" i="8" s="1"/>
  <c r="F5018" i="8" s="1"/>
  <c r="G5018" i="8" s="1"/>
  <c r="M5016" i="8"/>
  <c r="O5008" i="10"/>
  <c r="H5008" i="10"/>
  <c r="G5008" i="10"/>
  <c r="F5008" i="10"/>
  <c r="N5009" i="10" l="1"/>
  <c r="G5009" i="10"/>
  <c r="I5017" i="8"/>
  <c r="H5018" i="8"/>
  <c r="I5018" i="8" s="1"/>
  <c r="K5018" i="8"/>
  <c r="L5018" i="8"/>
  <c r="P5010" i="10" s="1"/>
  <c r="M5018" i="8"/>
  <c r="J5018" i="8"/>
  <c r="A5020" i="8"/>
  <c r="C5019" i="8"/>
  <c r="D5019" i="8" s="1"/>
  <c r="F5019" i="8" s="1"/>
  <c r="G5019" i="8" s="1"/>
  <c r="M5017" i="8"/>
  <c r="K5017" i="8"/>
  <c r="L5017" i="8"/>
  <c r="P5009" i="10" s="1"/>
  <c r="N5010" i="10" l="1"/>
  <c r="G5010" i="10"/>
  <c r="H5010" i="10"/>
  <c r="O5010" i="10"/>
  <c r="H5009" i="10"/>
  <c r="O5009" i="10"/>
  <c r="F5010" i="10"/>
  <c r="F5009" i="10"/>
  <c r="H5019" i="8"/>
  <c r="M5019" i="8" s="1"/>
  <c r="L5019" i="8"/>
  <c r="P5011" i="10" s="1"/>
  <c r="A5021" i="8"/>
  <c r="C5020" i="8"/>
  <c r="D5020" i="8" s="1"/>
  <c r="F5020" i="8" s="1"/>
  <c r="G5020" i="8" s="1"/>
  <c r="K5019" i="8" l="1"/>
  <c r="O5011" i="10" s="1"/>
  <c r="J5019" i="8"/>
  <c r="I5019" i="8"/>
  <c r="N5011" i="10"/>
  <c r="G5011" i="10"/>
  <c r="H5020" i="8"/>
  <c r="L5020" i="8" s="1"/>
  <c r="P5012" i="10" s="1"/>
  <c r="I5020" i="8"/>
  <c r="A5022" i="8"/>
  <c r="C5021" i="8"/>
  <c r="D5021" i="8" s="1"/>
  <c r="I5021" i="8"/>
  <c r="J5021" i="8"/>
  <c r="K5021" i="8"/>
  <c r="L5021" i="8"/>
  <c r="P5013" i="10" s="1"/>
  <c r="M5021" i="8"/>
  <c r="F5011" i="10"/>
  <c r="H5011" i="10" l="1"/>
  <c r="K5020" i="8"/>
  <c r="H5012" i="10" s="1"/>
  <c r="J5020" i="8"/>
  <c r="N5012" i="10" s="1"/>
  <c r="M5020" i="8"/>
  <c r="N5013" i="10"/>
  <c r="G5013" i="10"/>
  <c r="F5012" i="10"/>
  <c r="H5013" i="10"/>
  <c r="O5013" i="10"/>
  <c r="F5013" i="10"/>
  <c r="A5023" i="8"/>
  <c r="C5022" i="8"/>
  <c r="D5022" i="8" s="1"/>
  <c r="F5022" i="8" s="1"/>
  <c r="G5022" i="8" s="1"/>
  <c r="O5012" i="10" l="1"/>
  <c r="G5012" i="10"/>
  <c r="H5022" i="8"/>
  <c r="J5022" i="8" s="1"/>
  <c r="A5024" i="8"/>
  <c r="C5023" i="8"/>
  <c r="D5023" i="8" s="1"/>
  <c r="F5023" i="8" s="1"/>
  <c r="G5023" i="8" s="1"/>
  <c r="L5022" i="8" l="1"/>
  <c r="P5014" i="10" s="1"/>
  <c r="H5023" i="8"/>
  <c r="I5023" i="8" s="1"/>
  <c r="M5023" i="8"/>
  <c r="N5014" i="10"/>
  <c r="G5014" i="10"/>
  <c r="A5025" i="8"/>
  <c r="C5024" i="8"/>
  <c r="D5024" i="8" s="1"/>
  <c r="K5024" i="8"/>
  <c r="L5024" i="8"/>
  <c r="P5016" i="10" s="1"/>
  <c r="J5024" i="8"/>
  <c r="M5024" i="8"/>
  <c r="I5024" i="8"/>
  <c r="K5022" i="8"/>
  <c r="I5022" i="8"/>
  <c r="M5022" i="8"/>
  <c r="J5023" i="8" l="1"/>
  <c r="K5023" i="8"/>
  <c r="L5023" i="8"/>
  <c r="P5015" i="10" s="1"/>
  <c r="F5014" i="10"/>
  <c r="A5026" i="8"/>
  <c r="C5025" i="8"/>
  <c r="D5025" i="8" s="1"/>
  <c r="F5025" i="8" s="1"/>
  <c r="G5025" i="8" s="1"/>
  <c r="O5014" i="10"/>
  <c r="H5014" i="10"/>
  <c r="F5016" i="10"/>
  <c r="N5015" i="10"/>
  <c r="G5015" i="10"/>
  <c r="N5016" i="10"/>
  <c r="G5016" i="10"/>
  <c r="O5015" i="10"/>
  <c r="H5015" i="10"/>
  <c r="O5016" i="10"/>
  <c r="H5016" i="10"/>
  <c r="F5015" i="10"/>
  <c r="H5025" i="8" l="1"/>
  <c r="L5025" i="8" s="1"/>
  <c r="P5017" i="10" s="1"/>
  <c r="I5025" i="8"/>
  <c r="J5025" i="8"/>
  <c r="M5025" i="8"/>
  <c r="A5027" i="8"/>
  <c r="C5026" i="8"/>
  <c r="D5026" i="8" s="1"/>
  <c r="I5026" i="8"/>
  <c r="J5026" i="8"/>
  <c r="K5026" i="8"/>
  <c r="L5026" i="8"/>
  <c r="P5018" i="10" s="1"/>
  <c r="M5026" i="8"/>
  <c r="K5025" i="8" l="1"/>
  <c r="O5018" i="10"/>
  <c r="H5018" i="10"/>
  <c r="A5028" i="8"/>
  <c r="C5027" i="8"/>
  <c r="D5027" i="8" s="1"/>
  <c r="F5027" i="8" s="1"/>
  <c r="G5027" i="8" s="1"/>
  <c r="N5017" i="10"/>
  <c r="G5017" i="10"/>
  <c r="F5017" i="10"/>
  <c r="N5018" i="10"/>
  <c r="G5018" i="10"/>
  <c r="O5017" i="10"/>
  <c r="H5017" i="10"/>
  <c r="F5018" i="10"/>
  <c r="H5027" i="8" l="1"/>
  <c r="J5027" i="8" s="1"/>
  <c r="A5029" i="8"/>
  <c r="C5028" i="8"/>
  <c r="D5028" i="8" s="1"/>
  <c r="F5028" i="8" s="1"/>
  <c r="G5028" i="8" s="1"/>
  <c r="N5019" i="10" l="1"/>
  <c r="G5019" i="10"/>
  <c r="I5027" i="8"/>
  <c r="H5028" i="8"/>
  <c r="M5028" i="8" s="1"/>
  <c r="I5028" i="8"/>
  <c r="J5028" i="8"/>
  <c r="K5028" i="8"/>
  <c r="L5028" i="8"/>
  <c r="P5020" i="10" s="1"/>
  <c r="A5030" i="8"/>
  <c r="C5029" i="8"/>
  <c r="D5029" i="8" s="1"/>
  <c r="F5029" i="8" s="1"/>
  <c r="G5029" i="8" s="1"/>
  <c r="M5027" i="8"/>
  <c r="L5027" i="8"/>
  <c r="P5019" i="10" s="1"/>
  <c r="K5027" i="8"/>
  <c r="O5020" i="10" l="1"/>
  <c r="H5020" i="10"/>
  <c r="N5020" i="10"/>
  <c r="G5020" i="10"/>
  <c r="O5019" i="10"/>
  <c r="H5019" i="10"/>
  <c r="F5020" i="10"/>
  <c r="H5029" i="8"/>
  <c r="M5029" i="8" s="1"/>
  <c r="F5019" i="10"/>
  <c r="A5031" i="8"/>
  <c r="C5030" i="8"/>
  <c r="D5030" i="8" s="1"/>
  <c r="F5030" i="8" s="1"/>
  <c r="G5030" i="8" s="1"/>
  <c r="A5032" i="8" l="1"/>
  <c r="C5031" i="8"/>
  <c r="D5031" i="8" s="1"/>
  <c r="F5031" i="8" s="1"/>
  <c r="G5031" i="8" s="1"/>
  <c r="J5029" i="8"/>
  <c r="I5029" i="8"/>
  <c r="K5029" i="8"/>
  <c r="H5030" i="8"/>
  <c r="M5030" i="8" s="1"/>
  <c r="L5030" i="8"/>
  <c r="P5022" i="10" s="1"/>
  <c r="L5029" i="8"/>
  <c r="P5021" i="10" s="1"/>
  <c r="I5030" i="8" l="1"/>
  <c r="F5022" i="10"/>
  <c r="O5021" i="10"/>
  <c r="H5021" i="10"/>
  <c r="F5021" i="10"/>
  <c r="N5021" i="10"/>
  <c r="G5021" i="10"/>
  <c r="K5030" i="8"/>
  <c r="H5031" i="8"/>
  <c r="I5031" i="8" s="1"/>
  <c r="J5030" i="8"/>
  <c r="A5033" i="8"/>
  <c r="C5032" i="8"/>
  <c r="D5032" i="8" s="1"/>
  <c r="F5032" i="8" s="1"/>
  <c r="G5032" i="8" s="1"/>
  <c r="M5031" i="8" l="1"/>
  <c r="K5031" i="8"/>
  <c r="H5023" i="10" s="1"/>
  <c r="L5031" i="8"/>
  <c r="P5023" i="10" s="1"/>
  <c r="J5031" i="8"/>
  <c r="N5022" i="10"/>
  <c r="G5022" i="10"/>
  <c r="N5023" i="10"/>
  <c r="G5023" i="10"/>
  <c r="F5023" i="10"/>
  <c r="H5032" i="8"/>
  <c r="I5032" i="8" s="1"/>
  <c r="K5032" i="8"/>
  <c r="J5032" i="8"/>
  <c r="M5032" i="8"/>
  <c r="L5032" i="8"/>
  <c r="P5024" i="10" s="1"/>
  <c r="A5034" i="8"/>
  <c r="C5033" i="8"/>
  <c r="D5033" i="8" s="1"/>
  <c r="F5033" i="8" s="1"/>
  <c r="G5033" i="8" s="1"/>
  <c r="O5022" i="10"/>
  <c r="H5022" i="10"/>
  <c r="O5023" i="10" l="1"/>
  <c r="H5033" i="8"/>
  <c r="M5033" i="8" s="1"/>
  <c r="A5035" i="8"/>
  <c r="C5034" i="8"/>
  <c r="D5034" i="8" s="1"/>
  <c r="F5034" i="8" s="1"/>
  <c r="G5034" i="8" s="1"/>
  <c r="N5024" i="10"/>
  <c r="G5024" i="10"/>
  <c r="O5024" i="10"/>
  <c r="H5024" i="10"/>
  <c r="F5024" i="10"/>
  <c r="H5034" i="8" l="1"/>
  <c r="I5034" i="8" s="1"/>
  <c r="J5034" i="8"/>
  <c r="K5034" i="8"/>
  <c r="L5034" i="8"/>
  <c r="P5026" i="10" s="1"/>
  <c r="M5034" i="8"/>
  <c r="K5033" i="8"/>
  <c r="A5036" i="8"/>
  <c r="C5035" i="8"/>
  <c r="D5035" i="8" s="1"/>
  <c r="F5035" i="8" s="1"/>
  <c r="G5035" i="8" s="1"/>
  <c r="J5033" i="8"/>
  <c r="I5033" i="8"/>
  <c r="L5033" i="8"/>
  <c r="P5025" i="10" s="1"/>
  <c r="H5035" i="8" l="1"/>
  <c r="K5035" i="8" s="1"/>
  <c r="A5037" i="8"/>
  <c r="C5036" i="8"/>
  <c r="D5036" i="8" s="1"/>
  <c r="F5036" i="8" s="1"/>
  <c r="G5036" i="8" s="1"/>
  <c r="O5025" i="10"/>
  <c r="H5025" i="10"/>
  <c r="O5026" i="10"/>
  <c r="H5026" i="10"/>
  <c r="F5025" i="10"/>
  <c r="N5026" i="10"/>
  <c r="G5026" i="10"/>
  <c r="N5025" i="10"/>
  <c r="G5025" i="10"/>
  <c r="F5026" i="10"/>
  <c r="H5036" i="8" l="1"/>
  <c r="K5036" i="8" s="1"/>
  <c r="J5036" i="8"/>
  <c r="I5036" i="8"/>
  <c r="M5036" i="8"/>
  <c r="L5036" i="8"/>
  <c r="P5028" i="10" s="1"/>
  <c r="J5035" i="8"/>
  <c r="H5027" i="10"/>
  <c r="O5027" i="10"/>
  <c r="A5038" i="8"/>
  <c r="C5037" i="8"/>
  <c r="D5037" i="8" s="1"/>
  <c r="F5037" i="8" s="1"/>
  <c r="G5037" i="8" s="1"/>
  <c r="L5035" i="8"/>
  <c r="P5027" i="10" s="1"/>
  <c r="M5035" i="8"/>
  <c r="I5035" i="8"/>
  <c r="N5027" i="10" l="1"/>
  <c r="G5027" i="10"/>
  <c r="F5027" i="10"/>
  <c r="F5028" i="10"/>
  <c r="H5037" i="8"/>
  <c r="M5037" i="8" s="1"/>
  <c r="J5037" i="8"/>
  <c r="N5028" i="10"/>
  <c r="G5028" i="10"/>
  <c r="A5039" i="8"/>
  <c r="C5038" i="8"/>
  <c r="D5038" i="8" s="1"/>
  <c r="F5038" i="8" s="1"/>
  <c r="G5038" i="8" s="1"/>
  <c r="H5028" i="10"/>
  <c r="O5028" i="10"/>
  <c r="L5037" i="8" l="1"/>
  <c r="P5029" i="10" s="1"/>
  <c r="K5037" i="8"/>
  <c r="H5029" i="10"/>
  <c r="O5029" i="10"/>
  <c r="H5038" i="8"/>
  <c r="J5038" i="8" s="1"/>
  <c r="I5038" i="8"/>
  <c r="K5038" i="8"/>
  <c r="L5038" i="8"/>
  <c r="P5030" i="10" s="1"/>
  <c r="N5029" i="10"/>
  <c r="G5029" i="10"/>
  <c r="A5040" i="8"/>
  <c r="C5039" i="8"/>
  <c r="D5039" i="8" s="1"/>
  <c r="F5039" i="8" s="1"/>
  <c r="G5039" i="8" s="1"/>
  <c r="I5037" i="8"/>
  <c r="M5038" i="8" l="1"/>
  <c r="O5030" i="10"/>
  <c r="H5030" i="10"/>
  <c r="F5029" i="10"/>
  <c r="F5030" i="10"/>
  <c r="H5039" i="8"/>
  <c r="I5039" i="8" s="1"/>
  <c r="N5030" i="10"/>
  <c r="G5030" i="10"/>
  <c r="A5041" i="8"/>
  <c r="C5040" i="8"/>
  <c r="D5040" i="8" s="1"/>
  <c r="F5040" i="8" s="1"/>
  <c r="G5040" i="8" s="1"/>
  <c r="M5039" i="8" l="1"/>
  <c r="F5031" i="10"/>
  <c r="H5040" i="8"/>
  <c r="L5040" i="8" s="1"/>
  <c r="P5032" i="10" s="1"/>
  <c r="I5040" i="8"/>
  <c r="M5040" i="8"/>
  <c r="K5040" i="8"/>
  <c r="J5040" i="8"/>
  <c r="A5042" i="8"/>
  <c r="C5041" i="8"/>
  <c r="D5041" i="8" s="1"/>
  <c r="F5041" i="8" s="1"/>
  <c r="G5041" i="8" s="1"/>
  <c r="L5039" i="8"/>
  <c r="P5031" i="10" s="1"/>
  <c r="K5039" i="8"/>
  <c r="J5039" i="8"/>
  <c r="N5032" i="10" l="1"/>
  <c r="G5032" i="10"/>
  <c r="A5043" i="8"/>
  <c r="C5042" i="8"/>
  <c r="D5042" i="8" s="1"/>
  <c r="F5042" i="8" s="1"/>
  <c r="G5042" i="8" s="1"/>
  <c r="N5031" i="10"/>
  <c r="G5031" i="10"/>
  <c r="O5032" i="10"/>
  <c r="H5032" i="10"/>
  <c r="F5032" i="10"/>
  <c r="H5031" i="10"/>
  <c r="O5031" i="10"/>
  <c r="H5041" i="8"/>
  <c r="J5041" i="8" s="1"/>
  <c r="L5041" i="8"/>
  <c r="P5033" i="10" s="1"/>
  <c r="M5041" i="8"/>
  <c r="I5041" i="8"/>
  <c r="K5041" i="8" l="1"/>
  <c r="H5033" i="10"/>
  <c r="O5033" i="10"/>
  <c r="F5033" i="10"/>
  <c r="N5033" i="10"/>
  <c r="G5033" i="10"/>
  <c r="H5042" i="8"/>
  <c r="J5042" i="8" s="1"/>
  <c r="A5044" i="8"/>
  <c r="C5043" i="8"/>
  <c r="D5043" i="8" s="1"/>
  <c r="F5043" i="8" s="1"/>
  <c r="G5043" i="8" s="1"/>
  <c r="I5042" i="8" l="1"/>
  <c r="F5034" i="10" s="1"/>
  <c r="N5034" i="10"/>
  <c r="G5034" i="10"/>
  <c r="H5043" i="8"/>
  <c r="K5043" i="8" s="1"/>
  <c r="L5043" i="8"/>
  <c r="P5035" i="10" s="1"/>
  <c r="A5045" i="8"/>
  <c r="C5044" i="8"/>
  <c r="D5044" i="8" s="1"/>
  <c r="F5044" i="8" s="1"/>
  <c r="G5044" i="8" s="1"/>
  <c r="K5042" i="8"/>
  <c r="L5042" i="8"/>
  <c r="P5034" i="10" s="1"/>
  <c r="M5042" i="8"/>
  <c r="I5043" i="8" l="1"/>
  <c r="M5043" i="8"/>
  <c r="O5035" i="10"/>
  <c r="H5035" i="10"/>
  <c r="O5034" i="10"/>
  <c r="H5034" i="10"/>
  <c r="H5044" i="8"/>
  <c r="I5044" i="8" s="1"/>
  <c r="A5046" i="8"/>
  <c r="C5045" i="8"/>
  <c r="D5045" i="8" s="1"/>
  <c r="I5045" i="8"/>
  <c r="J5045" i="8"/>
  <c r="K5045" i="8"/>
  <c r="M5045" i="8"/>
  <c r="L5045" i="8"/>
  <c r="P5037" i="10" s="1"/>
  <c r="J5043" i="8"/>
  <c r="F5035" i="10" l="1"/>
  <c r="J5044" i="8"/>
  <c r="N5036" i="10"/>
  <c r="G5036" i="10"/>
  <c r="F5036" i="10"/>
  <c r="O5037" i="10"/>
  <c r="H5037" i="10"/>
  <c r="N5037" i="10"/>
  <c r="G5037" i="10"/>
  <c r="F5037" i="10"/>
  <c r="A5047" i="8"/>
  <c r="C5046" i="8"/>
  <c r="D5046" i="8" s="1"/>
  <c r="F5046" i="8" s="1"/>
  <c r="G5046" i="8" s="1"/>
  <c r="N5035" i="10"/>
  <c r="G5035" i="10"/>
  <c r="M5044" i="8"/>
  <c r="L5044" i="8"/>
  <c r="P5036" i="10" s="1"/>
  <c r="K5044" i="8"/>
  <c r="O5036" i="10" l="1"/>
  <c r="H5036" i="10"/>
  <c r="H5046" i="8"/>
  <c r="L5046" i="8" s="1"/>
  <c r="P5038" i="10" s="1"/>
  <c r="K5046" i="8"/>
  <c r="M5046" i="8"/>
  <c r="A5048" i="8"/>
  <c r="C5047" i="8"/>
  <c r="D5047" i="8" s="1"/>
  <c r="F5047" i="8" s="1"/>
  <c r="G5047" i="8" s="1"/>
  <c r="J5046" i="8" l="1"/>
  <c r="H5047" i="8"/>
  <c r="I5047" i="8" s="1"/>
  <c r="L5047" i="8"/>
  <c r="P5039" i="10" s="1"/>
  <c r="J5047" i="8"/>
  <c r="A5049" i="8"/>
  <c r="C5048" i="8"/>
  <c r="D5048" i="8" s="1"/>
  <c r="L5048" i="8"/>
  <c r="P5040" i="10" s="1"/>
  <c r="M5048" i="8"/>
  <c r="I5048" i="8"/>
  <c r="J5048" i="8"/>
  <c r="K5048" i="8"/>
  <c r="O5038" i="10"/>
  <c r="H5038" i="10"/>
  <c r="N5038" i="10"/>
  <c r="G5038" i="10"/>
  <c r="I5046" i="8"/>
  <c r="M5047" i="8" l="1"/>
  <c r="F5038" i="10"/>
  <c r="A5050" i="8"/>
  <c r="C5049" i="8"/>
  <c r="D5049" i="8" s="1"/>
  <c r="F5049" i="8" s="1"/>
  <c r="G5049" i="8" s="1"/>
  <c r="N5039" i="10"/>
  <c r="G5039" i="10"/>
  <c r="O5040" i="10"/>
  <c r="H5040" i="10"/>
  <c r="N5040" i="10"/>
  <c r="G5040" i="10"/>
  <c r="F5040" i="10"/>
  <c r="K5047" i="8"/>
  <c r="F5039" i="10"/>
  <c r="A5051" i="8" l="1"/>
  <c r="C5050" i="8"/>
  <c r="D5050" i="8" s="1"/>
  <c r="L5050" i="8"/>
  <c r="P5042" i="10" s="1"/>
  <c r="M5050" i="8"/>
  <c r="I5050" i="8"/>
  <c r="J5050" i="8"/>
  <c r="K5050" i="8"/>
  <c r="O5039" i="10"/>
  <c r="H5039" i="10"/>
  <c r="H5049" i="8"/>
  <c r="I5049" i="8" s="1"/>
  <c r="N5042" i="10" l="1"/>
  <c r="G5042" i="10"/>
  <c r="A5052" i="8"/>
  <c r="C5051" i="8"/>
  <c r="D5051" i="8" s="1"/>
  <c r="F5051" i="8" s="1"/>
  <c r="G5051" i="8" s="1"/>
  <c r="L5049" i="8"/>
  <c r="P5041" i="10" s="1"/>
  <c r="F5041" i="10"/>
  <c r="O5042" i="10"/>
  <c r="H5042" i="10"/>
  <c r="K5049" i="8"/>
  <c r="F5042" i="10"/>
  <c r="M5049" i="8"/>
  <c r="J5049" i="8"/>
  <c r="O5041" i="10" l="1"/>
  <c r="H5041" i="10"/>
  <c r="N5041" i="10"/>
  <c r="G5041" i="10"/>
  <c r="H5051" i="8"/>
  <c r="J5051" i="8" s="1"/>
  <c r="A5053" i="8"/>
  <c r="C5052" i="8"/>
  <c r="D5052" i="8" s="1"/>
  <c r="F5052" i="8" s="1"/>
  <c r="G5052" i="8" s="1"/>
  <c r="M5051" i="8" l="1"/>
  <c r="N5043" i="10"/>
  <c r="G5043" i="10"/>
  <c r="A5054" i="8"/>
  <c r="C5053" i="8"/>
  <c r="D5053" i="8" s="1"/>
  <c r="F5053" i="8" s="1"/>
  <c r="G5053" i="8" s="1"/>
  <c r="K5051" i="8"/>
  <c r="L5051" i="8"/>
  <c r="P5043" i="10" s="1"/>
  <c r="I5051" i="8"/>
  <c r="H5052" i="8"/>
  <c r="I5052" i="8" s="1"/>
  <c r="K5052" i="8" l="1"/>
  <c r="M5052" i="8"/>
  <c r="L5052" i="8"/>
  <c r="P5044" i="10" s="1"/>
  <c r="J5052" i="8"/>
  <c r="N5044" i="10" s="1"/>
  <c r="G5044" i="10"/>
  <c r="F5044" i="10"/>
  <c r="F5043" i="10"/>
  <c r="O5043" i="10"/>
  <c r="H5043" i="10"/>
  <c r="H5053" i="8"/>
  <c r="I5053" i="8" s="1"/>
  <c r="O5044" i="10"/>
  <c r="H5044" i="10"/>
  <c r="A5055" i="8"/>
  <c r="C5054" i="8"/>
  <c r="D5054" i="8" s="1"/>
  <c r="F5054" i="8" s="1"/>
  <c r="G5054" i="8" s="1"/>
  <c r="F5045" i="10" l="1"/>
  <c r="A5056" i="8"/>
  <c r="C5055" i="8"/>
  <c r="D5055" i="8" s="1"/>
  <c r="F5055" i="8" s="1"/>
  <c r="G5055" i="8" s="1"/>
  <c r="H5054" i="8"/>
  <c r="K5054" i="8" s="1"/>
  <c r="I5054" i="8"/>
  <c r="M5054" i="8"/>
  <c r="J5054" i="8"/>
  <c r="L5053" i="8"/>
  <c r="P5045" i="10" s="1"/>
  <c r="M5053" i="8"/>
  <c r="K5053" i="8"/>
  <c r="J5053" i="8"/>
  <c r="L5054" i="8" l="1"/>
  <c r="P5046" i="10" s="1"/>
  <c r="F5046" i="10"/>
  <c r="O5046" i="10"/>
  <c r="H5046" i="10"/>
  <c r="N5046" i="10"/>
  <c r="G5046" i="10"/>
  <c r="N5045" i="10"/>
  <c r="G5045" i="10"/>
  <c r="O5045" i="10"/>
  <c r="H5045" i="10"/>
  <c r="H5055" i="8"/>
  <c r="K5055" i="8" s="1"/>
  <c r="L5055" i="8"/>
  <c r="P5047" i="10" s="1"/>
  <c r="I5055" i="8"/>
  <c r="J5055" i="8"/>
  <c r="A5057" i="8"/>
  <c r="C5056" i="8"/>
  <c r="D5056" i="8" s="1"/>
  <c r="J5056" i="8"/>
  <c r="I5056" i="8"/>
  <c r="L5056" i="8"/>
  <c r="P5048" i="10" s="1"/>
  <c r="K5056" i="8"/>
  <c r="M5056" i="8"/>
  <c r="H5047" i="10" l="1"/>
  <c r="O5047" i="10"/>
  <c r="F5047" i="10"/>
  <c r="O5048" i="10"/>
  <c r="H5048" i="10"/>
  <c r="M5055" i="8"/>
  <c r="F5048" i="10"/>
  <c r="N5047" i="10"/>
  <c r="G5047" i="10"/>
  <c r="N5048" i="10"/>
  <c r="G5048" i="10"/>
  <c r="A5058" i="8"/>
  <c r="C5057" i="8"/>
  <c r="D5057" i="8" s="1"/>
  <c r="F5057" i="8" s="1"/>
  <c r="G5057" i="8" s="1"/>
  <c r="H5057" i="8" l="1"/>
  <c r="K5057" i="8" s="1"/>
  <c r="I5057" i="8"/>
  <c r="J5057" i="8"/>
  <c r="A5059" i="8"/>
  <c r="C5058" i="8"/>
  <c r="D5058" i="8" s="1"/>
  <c r="M5058" i="8"/>
  <c r="L5058" i="8"/>
  <c r="P5050" i="10" s="1"/>
  <c r="K5058" i="8"/>
  <c r="J5058" i="8"/>
  <c r="I5058" i="8"/>
  <c r="M5057" i="8" l="1"/>
  <c r="L5057" i="8"/>
  <c r="P5049" i="10" s="1"/>
  <c r="A5060" i="8"/>
  <c r="C5059" i="8"/>
  <c r="D5059" i="8" s="1"/>
  <c r="F5059" i="8" s="1"/>
  <c r="G5059" i="8" s="1"/>
  <c r="N5049" i="10"/>
  <c r="G5049" i="10"/>
  <c r="F5050" i="10"/>
  <c r="N5050" i="10"/>
  <c r="G5050" i="10"/>
  <c r="F5049" i="10"/>
  <c r="O5050" i="10"/>
  <c r="H5050" i="10"/>
  <c r="O5049" i="10"/>
  <c r="H5049" i="10"/>
  <c r="H5059" i="8" l="1"/>
  <c r="L5059" i="8" s="1"/>
  <c r="P5051" i="10" s="1"/>
  <c r="J5059" i="8"/>
  <c r="M5059" i="8"/>
  <c r="A5061" i="8"/>
  <c r="C5060" i="8"/>
  <c r="D5060" i="8" s="1"/>
  <c r="F5060" i="8" s="1"/>
  <c r="G5060" i="8" s="1"/>
  <c r="I5059" i="8" l="1"/>
  <c r="K5059" i="8"/>
  <c r="H5051" i="10" s="1"/>
  <c r="H5060" i="8"/>
  <c r="I5060" i="8" s="1"/>
  <c r="A5062" i="8"/>
  <c r="C5061" i="8"/>
  <c r="D5061" i="8" s="1"/>
  <c r="F5061" i="8" s="1"/>
  <c r="G5061" i="8" s="1"/>
  <c r="O5051" i="10"/>
  <c r="N5051" i="10"/>
  <c r="G5051" i="10"/>
  <c r="F5051" i="10"/>
  <c r="L5060" i="8" l="1"/>
  <c r="P5052" i="10" s="1"/>
  <c r="K5060" i="8"/>
  <c r="O5052" i="10" s="1"/>
  <c r="M5060" i="8"/>
  <c r="J5060" i="8"/>
  <c r="N5052" i="10"/>
  <c r="G5052" i="10"/>
  <c r="F5052" i="10"/>
  <c r="H5061" i="8"/>
  <c r="J5061" i="8" s="1"/>
  <c r="A5063" i="8"/>
  <c r="C5062" i="8"/>
  <c r="D5062" i="8" s="1"/>
  <c r="F5062" i="8" s="1"/>
  <c r="G5062" i="8" s="1"/>
  <c r="H5052" i="10" l="1"/>
  <c r="N5053" i="10"/>
  <c r="G5053" i="10"/>
  <c r="I5061" i="8"/>
  <c r="H5062" i="8"/>
  <c r="L5062" i="8" s="1"/>
  <c r="P5054" i="10" s="1"/>
  <c r="I5062" i="8"/>
  <c r="J5062" i="8"/>
  <c r="K5062" i="8"/>
  <c r="M5062" i="8"/>
  <c r="A5064" i="8"/>
  <c r="C5063" i="8"/>
  <c r="D5063" i="8" s="1"/>
  <c r="F5063" i="8" s="1"/>
  <c r="G5063" i="8" s="1"/>
  <c r="L5061" i="8"/>
  <c r="P5053" i="10" s="1"/>
  <c r="K5061" i="8"/>
  <c r="M5061" i="8"/>
  <c r="A5065" i="8" l="1"/>
  <c r="C5064" i="8"/>
  <c r="D5064" i="8" s="1"/>
  <c r="F5064" i="8" s="1"/>
  <c r="G5064" i="8" s="1"/>
  <c r="N5054" i="10"/>
  <c r="G5054" i="10"/>
  <c r="O5054" i="10"/>
  <c r="H5054" i="10"/>
  <c r="F5054" i="10"/>
  <c r="H5053" i="10"/>
  <c r="O5053" i="10"/>
  <c r="H5063" i="8"/>
  <c r="I5063" i="8"/>
  <c r="J5063" i="8"/>
  <c r="K5063" i="8"/>
  <c r="L5063" i="8"/>
  <c r="P5055" i="10" s="1"/>
  <c r="M5063" i="8"/>
  <c r="F5053" i="10"/>
  <c r="N5055" i="10" l="1"/>
  <c r="G5055" i="10"/>
  <c r="O5055" i="10"/>
  <c r="H5055" i="10"/>
  <c r="H5064" i="8"/>
  <c r="K5064" i="8" s="1"/>
  <c r="J5064" i="8"/>
  <c r="A5066" i="8"/>
  <c r="C5065" i="8"/>
  <c r="D5065" i="8" s="1"/>
  <c r="F5065" i="8" s="1"/>
  <c r="G5065" i="8" s="1"/>
  <c r="F5055" i="10"/>
  <c r="I5064" i="8" l="1"/>
  <c r="O5056" i="10"/>
  <c r="H5056" i="10"/>
  <c r="N5056" i="10"/>
  <c r="G5056" i="10"/>
  <c r="F5056" i="10"/>
  <c r="M5064" i="8"/>
  <c r="H5065" i="8"/>
  <c r="K5065" i="8" s="1"/>
  <c r="M5065" i="8"/>
  <c r="L5065" i="8"/>
  <c r="P5057" i="10" s="1"/>
  <c r="I5065" i="8"/>
  <c r="A5067" i="8"/>
  <c r="C5066" i="8"/>
  <c r="D5066" i="8" s="1"/>
  <c r="F5066" i="8" s="1"/>
  <c r="G5066" i="8" s="1"/>
  <c r="L5064" i="8"/>
  <c r="P5056" i="10" s="1"/>
  <c r="J5065" i="8" l="1"/>
  <c r="N5057" i="10" s="1"/>
  <c r="H5057" i="10"/>
  <c r="O5057" i="10"/>
  <c r="H5066" i="8"/>
  <c r="I5066" i="8" s="1"/>
  <c r="K5066" i="8"/>
  <c r="M5066" i="8"/>
  <c r="L5066" i="8"/>
  <c r="P5058" i="10" s="1"/>
  <c r="F5057" i="10"/>
  <c r="A5068" i="8"/>
  <c r="C5067" i="8"/>
  <c r="D5067" i="8" s="1"/>
  <c r="F5067" i="8" s="1"/>
  <c r="G5067" i="8" s="1"/>
  <c r="G5057" i="10" l="1"/>
  <c r="J5066" i="8"/>
  <c r="A5069" i="8"/>
  <c r="C5068" i="8"/>
  <c r="D5068" i="8" s="1"/>
  <c r="F5068" i="8" s="1"/>
  <c r="G5068" i="8" s="1"/>
  <c r="N5058" i="10"/>
  <c r="G5058" i="10"/>
  <c r="H5058" i="10"/>
  <c r="O5058" i="10"/>
  <c r="H5067" i="8"/>
  <c r="L5067" i="8" s="1"/>
  <c r="P5059" i="10" s="1"/>
  <c r="F5058" i="10"/>
  <c r="M5067" i="8" l="1"/>
  <c r="K5067" i="8"/>
  <c r="J5067" i="8"/>
  <c r="H5068" i="8"/>
  <c r="M5068" i="8" s="1"/>
  <c r="L5068" i="8"/>
  <c r="P5060" i="10" s="1"/>
  <c r="I5067" i="8"/>
  <c r="A5070" i="8"/>
  <c r="C5069" i="8"/>
  <c r="D5069" i="8" s="1"/>
  <c r="F5069" i="8" s="1"/>
  <c r="G5069" i="8" s="1"/>
  <c r="I5068" i="8" l="1"/>
  <c r="J5068" i="8"/>
  <c r="K5068" i="8"/>
  <c r="H5060" i="10" s="1"/>
  <c r="F5060" i="10"/>
  <c r="N5060" i="10"/>
  <c r="G5060" i="10"/>
  <c r="O5060" i="10"/>
  <c r="H5069" i="8"/>
  <c r="M5069" i="8" s="1"/>
  <c r="O5059" i="10"/>
  <c r="H5059" i="10"/>
  <c r="N5059" i="10"/>
  <c r="G5059" i="10"/>
  <c r="A5071" i="8"/>
  <c r="C5070" i="8"/>
  <c r="D5070" i="8" s="1"/>
  <c r="F5070" i="8" s="1"/>
  <c r="G5070" i="8" s="1"/>
  <c r="F5059" i="10"/>
  <c r="I5069" i="8" l="1"/>
  <c r="F5061" i="10" s="1"/>
  <c r="J5069" i="8"/>
  <c r="A5072" i="8"/>
  <c r="C5071" i="8"/>
  <c r="D5071" i="8" s="1"/>
  <c r="F5071" i="8" s="1"/>
  <c r="G5071" i="8" s="1"/>
  <c r="K5069" i="8"/>
  <c r="H5070" i="8"/>
  <c r="L5070" i="8" s="1"/>
  <c r="P5062" i="10" s="1"/>
  <c r="L5069" i="8"/>
  <c r="P5061" i="10" s="1"/>
  <c r="K5070" i="8" l="1"/>
  <c r="O5062" i="10" s="1"/>
  <c r="O5061" i="10"/>
  <c r="H5061" i="10"/>
  <c r="M5070" i="8"/>
  <c r="H5071" i="8"/>
  <c r="K5071" i="8" s="1"/>
  <c r="I5070" i="8"/>
  <c r="A5073" i="8"/>
  <c r="C5072" i="8"/>
  <c r="D5072" i="8" s="1"/>
  <c r="F5072" i="8" s="1"/>
  <c r="G5072" i="8" s="1"/>
  <c r="J5070" i="8"/>
  <c r="N5061" i="10"/>
  <c r="G5061" i="10"/>
  <c r="H5062" i="10" l="1"/>
  <c r="I5071" i="8"/>
  <c r="J5071" i="8"/>
  <c r="G5063" i="10" s="1"/>
  <c r="O5063" i="10"/>
  <c r="H5063" i="10"/>
  <c r="H5072" i="8"/>
  <c r="L5072" i="8" s="1"/>
  <c r="P5064" i="10" s="1"/>
  <c r="F5062" i="10"/>
  <c r="M5071" i="8"/>
  <c r="N5062" i="10"/>
  <c r="G5062" i="10"/>
  <c r="A5074" i="8"/>
  <c r="C5073" i="8"/>
  <c r="D5073" i="8" s="1"/>
  <c r="F5073" i="8" s="1"/>
  <c r="G5073" i="8" s="1"/>
  <c r="L5071" i="8"/>
  <c r="P5063" i="10" s="1"/>
  <c r="N5063" i="10" l="1"/>
  <c r="F5063" i="10"/>
  <c r="M5072" i="8"/>
  <c r="I5072" i="8"/>
  <c r="J5072" i="8"/>
  <c r="N5064" i="10"/>
  <c r="G5064" i="10"/>
  <c r="F5064" i="10"/>
  <c r="A5075" i="8"/>
  <c r="C5074" i="8"/>
  <c r="D5074" i="8" s="1"/>
  <c r="F5074" i="8" s="1"/>
  <c r="G5074" i="8" s="1"/>
  <c r="K5072" i="8"/>
  <c r="H5073" i="8"/>
  <c r="I5073" i="8" s="1"/>
  <c r="L5073" i="8" l="1"/>
  <c r="P5065" i="10" s="1"/>
  <c r="M5073" i="8"/>
  <c r="O5064" i="10"/>
  <c r="H5064" i="10"/>
  <c r="F5065" i="10"/>
  <c r="H5074" i="8"/>
  <c r="L5074" i="8" s="1"/>
  <c r="P5066" i="10" s="1"/>
  <c r="I5074" i="8"/>
  <c r="A5076" i="8"/>
  <c r="C5075" i="8"/>
  <c r="D5075" i="8" s="1"/>
  <c r="F5075" i="8" s="1"/>
  <c r="G5075" i="8" s="1"/>
  <c r="J5073" i="8"/>
  <c r="K5073" i="8"/>
  <c r="J5074" i="8" l="1"/>
  <c r="K5074" i="8"/>
  <c r="H5066" i="10" s="1"/>
  <c r="H5065" i="10"/>
  <c r="O5065" i="10"/>
  <c r="M5074" i="8"/>
  <c r="F5066" i="10"/>
  <c r="O5066" i="10"/>
  <c r="N5066" i="10"/>
  <c r="G5066" i="10"/>
  <c r="N5065" i="10"/>
  <c r="G5065" i="10"/>
  <c r="H5075" i="8"/>
  <c r="K5075" i="8" s="1"/>
  <c r="A5077" i="8"/>
  <c r="C5076" i="8"/>
  <c r="D5076" i="8" s="1"/>
  <c r="F5076" i="8" s="1"/>
  <c r="G5076" i="8" s="1"/>
  <c r="L5075" i="8" l="1"/>
  <c r="P5067" i="10" s="1"/>
  <c r="A5078" i="8"/>
  <c r="C5077" i="8"/>
  <c r="D5077" i="8" s="1"/>
  <c r="F5077" i="8" s="1"/>
  <c r="G5077" i="8" s="1"/>
  <c r="J5075" i="8"/>
  <c r="M5075" i="8"/>
  <c r="I5075" i="8"/>
  <c r="O5067" i="10"/>
  <c r="H5067" i="10"/>
  <c r="H5076" i="8"/>
  <c r="J5076" i="8" s="1"/>
  <c r="I5076" i="8"/>
  <c r="M5076" i="8" l="1"/>
  <c r="K5076" i="8"/>
  <c r="O5068" i="10" s="1"/>
  <c r="L5076" i="8"/>
  <c r="P5068" i="10" s="1"/>
  <c r="H5077" i="8"/>
  <c r="L5077" i="8" s="1"/>
  <c r="P5069" i="10" s="1"/>
  <c r="I5077" i="8"/>
  <c r="M5077" i="8"/>
  <c r="J5077" i="8"/>
  <c r="K5077" i="8"/>
  <c r="F5068" i="10"/>
  <c r="A5079" i="8"/>
  <c r="C5078" i="8"/>
  <c r="D5078" i="8" s="1"/>
  <c r="F5078" i="8" s="1"/>
  <c r="G5078" i="8" s="1"/>
  <c r="N5068" i="10"/>
  <c r="G5068" i="10"/>
  <c r="F5067" i="10"/>
  <c r="N5067" i="10"/>
  <c r="G5067" i="10"/>
  <c r="H5068" i="10" l="1"/>
  <c r="O5069" i="10"/>
  <c r="H5069" i="10"/>
  <c r="N5069" i="10"/>
  <c r="G5069" i="10"/>
  <c r="F5069" i="10"/>
  <c r="H5078" i="8"/>
  <c r="M5078" i="8" s="1"/>
  <c r="A5080" i="8"/>
  <c r="C5079" i="8"/>
  <c r="D5079" i="8" s="1"/>
  <c r="F5079" i="8" s="1"/>
  <c r="G5079" i="8" s="1"/>
  <c r="L5078" i="8" l="1"/>
  <c r="P5070" i="10" s="1"/>
  <c r="K5078" i="8"/>
  <c r="H5079" i="8"/>
  <c r="J5079" i="8" s="1"/>
  <c r="A5081" i="8"/>
  <c r="C5080" i="8"/>
  <c r="D5080" i="8" s="1"/>
  <c r="F5080" i="8" s="1"/>
  <c r="G5080" i="8" s="1"/>
  <c r="J5078" i="8"/>
  <c r="I5078" i="8"/>
  <c r="N5071" i="10" l="1"/>
  <c r="G5071" i="10"/>
  <c r="N5070" i="10"/>
  <c r="G5070" i="10"/>
  <c r="H5070" i="10"/>
  <c r="O5070" i="10"/>
  <c r="A5082" i="8"/>
  <c r="C5081" i="8"/>
  <c r="D5081" i="8" s="1"/>
  <c r="F5081" i="8" s="1"/>
  <c r="G5081" i="8" s="1"/>
  <c r="M5079" i="8"/>
  <c r="L5079" i="8"/>
  <c r="P5071" i="10" s="1"/>
  <c r="H5080" i="8"/>
  <c r="I5080" i="8" s="1"/>
  <c r="K5080" i="8"/>
  <c r="J5080" i="8"/>
  <c r="L5080" i="8"/>
  <c r="P5072" i="10" s="1"/>
  <c r="I5079" i="8"/>
  <c r="K5079" i="8"/>
  <c r="F5070" i="10"/>
  <c r="F5071" i="10" l="1"/>
  <c r="H5081" i="8"/>
  <c r="L5081" i="8" s="1"/>
  <c r="P5073" i="10" s="1"/>
  <c r="M5080" i="8"/>
  <c r="A5083" i="8"/>
  <c r="C5082" i="8"/>
  <c r="D5082" i="8" s="1"/>
  <c r="F5082" i="8" s="1"/>
  <c r="G5082" i="8" s="1"/>
  <c r="N5072" i="10"/>
  <c r="G5072" i="10"/>
  <c r="O5072" i="10"/>
  <c r="H5072" i="10"/>
  <c r="O5071" i="10"/>
  <c r="H5071" i="10"/>
  <c r="F5072" i="10"/>
  <c r="K5081" i="8" l="1"/>
  <c r="J5081" i="8"/>
  <c r="N5073" i="10" s="1"/>
  <c r="I5081" i="8"/>
  <c r="F5073" i="10" s="1"/>
  <c r="H5082" i="8"/>
  <c r="L5082" i="8" s="1"/>
  <c r="P5074" i="10" s="1"/>
  <c r="I5082" i="8"/>
  <c r="O5073" i="10"/>
  <c r="H5073" i="10"/>
  <c r="M5081" i="8"/>
  <c r="A5084" i="8"/>
  <c r="C5083" i="8"/>
  <c r="D5083" i="8" s="1"/>
  <c r="F5083" i="8" s="1"/>
  <c r="G5083" i="8" s="1"/>
  <c r="G5073" i="10" l="1"/>
  <c r="M5082" i="8"/>
  <c r="K5082" i="8"/>
  <c r="J5082" i="8"/>
  <c r="N5074" i="10"/>
  <c r="G5074" i="10"/>
  <c r="H5083" i="8"/>
  <c r="M5083" i="8" s="1"/>
  <c r="J5083" i="8"/>
  <c r="K5083" i="8"/>
  <c r="F5074" i="10"/>
  <c r="A5085" i="8"/>
  <c r="C5084" i="8"/>
  <c r="D5084" i="8" s="1"/>
  <c r="F5084" i="8" s="1"/>
  <c r="G5084" i="8" s="1"/>
  <c r="O5074" i="10"/>
  <c r="H5074" i="10"/>
  <c r="I5083" i="8" l="1"/>
  <c r="F5075" i="10" s="1"/>
  <c r="L5083" i="8"/>
  <c r="P5075" i="10" s="1"/>
  <c r="O5075" i="10"/>
  <c r="H5075" i="10"/>
  <c r="N5075" i="10"/>
  <c r="G5075" i="10"/>
  <c r="A5086" i="8"/>
  <c r="C5085" i="8"/>
  <c r="D5085" i="8" s="1"/>
  <c r="F5085" i="8" s="1"/>
  <c r="G5085" i="8" s="1"/>
  <c r="H5084" i="8"/>
  <c r="L5084" i="8" s="1"/>
  <c r="P5076" i="10" s="1"/>
  <c r="M5084" i="8" l="1"/>
  <c r="H5085" i="8"/>
  <c r="J5085" i="8" s="1"/>
  <c r="K5084" i="8"/>
  <c r="A5087" i="8"/>
  <c r="C5086" i="8"/>
  <c r="D5086" i="8" s="1"/>
  <c r="I5086" i="8"/>
  <c r="J5086" i="8"/>
  <c r="M5086" i="8"/>
  <c r="L5086" i="8"/>
  <c r="P5078" i="10" s="1"/>
  <c r="K5086" i="8"/>
  <c r="J5084" i="8"/>
  <c r="I5084" i="8"/>
  <c r="I5085" i="8" l="1"/>
  <c r="M5085" i="8"/>
  <c r="L5085" i="8"/>
  <c r="P5077" i="10" s="1"/>
  <c r="N5077" i="10"/>
  <c r="G5077" i="10"/>
  <c r="O5076" i="10"/>
  <c r="H5076" i="10"/>
  <c r="O5078" i="10"/>
  <c r="H5078" i="10"/>
  <c r="F5077" i="10"/>
  <c r="N5076" i="10"/>
  <c r="G5076" i="10"/>
  <c r="N5078" i="10"/>
  <c r="G5078" i="10"/>
  <c r="F5078" i="10"/>
  <c r="K5085" i="8"/>
  <c r="F5076" i="10"/>
  <c r="A5088" i="8"/>
  <c r="C5087" i="8"/>
  <c r="D5087" i="8" s="1"/>
  <c r="F5087" i="8" s="1"/>
  <c r="G5087" i="8" s="1"/>
  <c r="O5077" i="10" l="1"/>
  <c r="H5077" i="10"/>
  <c r="A5089" i="8"/>
  <c r="C5088" i="8"/>
  <c r="D5088" i="8" s="1"/>
  <c r="I5088" i="8"/>
  <c r="J5088" i="8"/>
  <c r="K5088" i="8"/>
  <c r="L5088" i="8"/>
  <c r="P5080" i="10" s="1"/>
  <c r="M5088" i="8"/>
  <c r="H5087" i="8"/>
  <c r="K5087" i="8" s="1"/>
  <c r="H5080" i="10" l="1"/>
  <c r="O5080" i="10"/>
  <c r="N5080" i="10"/>
  <c r="G5080" i="10"/>
  <c r="O5079" i="10"/>
  <c r="H5079" i="10"/>
  <c r="F5080" i="10"/>
  <c r="M5087" i="8"/>
  <c r="J5087" i="8"/>
  <c r="L5087" i="8"/>
  <c r="P5079" i="10" s="1"/>
  <c r="I5087" i="8"/>
  <c r="A5090" i="8"/>
  <c r="C5089" i="8"/>
  <c r="D5089" i="8" s="1"/>
  <c r="F5089" i="8" s="1"/>
  <c r="G5089" i="8" s="1"/>
  <c r="A5091" i="8" l="1"/>
  <c r="C5090" i="8"/>
  <c r="D5090" i="8" s="1"/>
  <c r="J5090" i="8"/>
  <c r="M5090" i="8"/>
  <c r="I5090" i="8"/>
  <c r="L5090" i="8"/>
  <c r="P5082" i="10" s="1"/>
  <c r="K5090" i="8"/>
  <c r="N5079" i="10"/>
  <c r="G5079" i="10"/>
  <c r="H5089" i="8"/>
  <c r="I5089" i="8" s="1"/>
  <c r="M5089" i="8"/>
  <c r="K5089" i="8"/>
  <c r="L5089" i="8"/>
  <c r="P5081" i="10" s="1"/>
  <c r="F5079" i="10"/>
  <c r="J5089" i="8" l="1"/>
  <c r="O5082" i="10"/>
  <c r="H5082" i="10"/>
  <c r="O5081" i="10"/>
  <c r="H5081" i="10"/>
  <c r="F5082" i="10"/>
  <c r="N5081" i="10"/>
  <c r="G5081" i="10"/>
  <c r="N5082" i="10"/>
  <c r="G5082" i="10"/>
  <c r="F5081" i="10"/>
  <c r="A5092" i="8"/>
  <c r="C5091" i="8"/>
  <c r="D5091" i="8" s="1"/>
  <c r="F5091" i="8" s="1"/>
  <c r="G5091" i="8" s="1"/>
  <c r="H5091" i="8" l="1"/>
  <c r="K5091" i="8" s="1"/>
  <c r="A5093" i="8"/>
  <c r="C5092" i="8"/>
  <c r="D5092" i="8" s="1"/>
  <c r="F5092" i="8" s="1"/>
  <c r="G5092" i="8" s="1"/>
  <c r="H5092" i="8" l="1"/>
  <c r="L5092" i="8" s="1"/>
  <c r="P5084" i="10" s="1"/>
  <c r="J5092" i="8"/>
  <c r="L5091" i="8"/>
  <c r="P5083" i="10" s="1"/>
  <c r="A5094" i="8"/>
  <c r="C5093" i="8"/>
  <c r="D5093" i="8" s="1"/>
  <c r="F5093" i="8" s="1"/>
  <c r="G5093" i="8" s="1"/>
  <c r="I5091" i="8"/>
  <c r="M5091" i="8"/>
  <c r="O5083" i="10"/>
  <c r="H5083" i="10"/>
  <c r="J5091" i="8"/>
  <c r="N5084" i="10" l="1"/>
  <c r="G5084" i="10"/>
  <c r="H5093" i="8"/>
  <c r="K5093" i="8" s="1"/>
  <c r="A5095" i="8"/>
  <c r="C5094" i="8"/>
  <c r="D5094" i="8" s="1"/>
  <c r="F5094" i="8" s="1"/>
  <c r="G5094" i="8" s="1"/>
  <c r="N5083" i="10"/>
  <c r="G5083" i="10"/>
  <c r="M5092" i="8"/>
  <c r="K5092" i="8"/>
  <c r="F5083" i="10"/>
  <c r="I5092" i="8"/>
  <c r="I5093" i="8" l="1"/>
  <c r="F5085" i="10" s="1"/>
  <c r="M5093" i="8"/>
  <c r="L5093" i="8"/>
  <c r="P5085" i="10" s="1"/>
  <c r="J5093" i="8"/>
  <c r="F5084" i="10"/>
  <c r="A5096" i="8"/>
  <c r="C5095" i="8"/>
  <c r="D5095" i="8" s="1"/>
  <c r="F5095" i="8" s="1"/>
  <c r="G5095" i="8" s="1"/>
  <c r="O5084" i="10"/>
  <c r="H5084" i="10"/>
  <c r="H5094" i="8"/>
  <c r="K5094" i="8" s="1"/>
  <c r="N5085" i="10"/>
  <c r="G5085" i="10"/>
  <c r="O5085" i="10"/>
  <c r="H5085" i="10"/>
  <c r="I5094" i="8" l="1"/>
  <c r="F5086" i="10" s="1"/>
  <c r="J5094" i="8"/>
  <c r="N5086" i="10" s="1"/>
  <c r="M5094" i="8"/>
  <c r="L5094" i="8"/>
  <c r="P5086" i="10" s="1"/>
  <c r="O5086" i="10"/>
  <c r="H5086" i="10"/>
  <c r="H5095" i="8"/>
  <c r="M5095" i="8" s="1"/>
  <c r="A5097" i="8"/>
  <c r="C5096" i="8"/>
  <c r="D5096" i="8" s="1"/>
  <c r="F5096" i="8" s="1"/>
  <c r="G5096" i="8" s="1"/>
  <c r="G5086" i="10" l="1"/>
  <c r="J5095" i="8"/>
  <c r="L5095" i="8"/>
  <c r="P5087" i="10" s="1"/>
  <c r="I5095" i="8"/>
  <c r="H5096" i="8"/>
  <c r="L5096" i="8" s="1"/>
  <c r="P5088" i="10" s="1"/>
  <c r="I5096" i="8"/>
  <c r="J5096" i="8"/>
  <c r="A5098" i="8"/>
  <c r="C5097" i="8"/>
  <c r="D5097" i="8" s="1"/>
  <c r="F5097" i="8" s="1"/>
  <c r="G5097" i="8" s="1"/>
  <c r="K5095" i="8"/>
  <c r="M5096" i="8" l="1"/>
  <c r="K5096" i="8"/>
  <c r="H5088" i="10"/>
  <c r="O5088" i="10"/>
  <c r="F5088" i="10"/>
  <c r="F5087" i="10"/>
  <c r="N5088" i="10"/>
  <c r="G5088" i="10"/>
  <c r="H5087" i="10"/>
  <c r="O5087" i="10"/>
  <c r="H5097" i="8"/>
  <c r="I5097" i="8" s="1"/>
  <c r="A5099" i="8"/>
  <c r="C5098" i="8"/>
  <c r="D5098" i="8" s="1"/>
  <c r="F5098" i="8" s="1"/>
  <c r="G5098" i="8" s="1"/>
  <c r="N5087" i="10"/>
  <c r="G5087" i="10"/>
  <c r="K5097" i="8" l="1"/>
  <c r="O5089" i="10" s="1"/>
  <c r="L5097" i="8"/>
  <c r="P5089" i="10" s="1"/>
  <c r="J5097" i="8"/>
  <c r="M5097" i="8"/>
  <c r="H5098" i="8"/>
  <c r="I5098" i="8" s="1"/>
  <c r="J5098" i="8"/>
  <c r="M5098" i="8"/>
  <c r="K5098" i="8"/>
  <c r="L5098" i="8"/>
  <c r="P5090" i="10" s="1"/>
  <c r="A5100" i="8"/>
  <c r="C5099" i="8"/>
  <c r="D5099" i="8" s="1"/>
  <c r="F5099" i="8" s="1"/>
  <c r="G5099" i="8" s="1"/>
  <c r="N5089" i="10"/>
  <c r="G5089" i="10"/>
  <c r="F5089" i="10"/>
  <c r="H5089" i="10" l="1"/>
  <c r="H5099" i="8"/>
  <c r="J5099" i="8" s="1"/>
  <c r="I5099" i="8"/>
  <c r="A5101" i="8"/>
  <c r="C5100" i="8"/>
  <c r="D5100" i="8" s="1"/>
  <c r="F5100" i="8" s="1"/>
  <c r="G5100" i="8" s="1"/>
  <c r="O5090" i="10"/>
  <c r="H5090" i="10"/>
  <c r="N5090" i="10"/>
  <c r="G5090" i="10"/>
  <c r="F5090" i="10"/>
  <c r="F5091" i="10" l="1"/>
  <c r="N5091" i="10"/>
  <c r="G5091" i="10"/>
  <c r="H5100" i="8"/>
  <c r="L5100" i="8" s="1"/>
  <c r="P5092" i="10" s="1"/>
  <c r="A5102" i="8"/>
  <c r="C5101" i="8"/>
  <c r="D5101" i="8" s="1"/>
  <c r="F5101" i="8" s="1"/>
  <c r="G5101" i="8" s="1"/>
  <c r="K5099" i="8"/>
  <c r="L5099" i="8"/>
  <c r="P5091" i="10" s="1"/>
  <c r="M5099" i="8"/>
  <c r="I5100" i="8" l="1"/>
  <c r="A5103" i="8"/>
  <c r="C5102" i="8"/>
  <c r="D5102" i="8" s="1"/>
  <c r="F5102" i="8" s="1"/>
  <c r="G5102" i="8" s="1"/>
  <c r="K5100" i="8"/>
  <c r="J5100" i="8"/>
  <c r="M5100" i="8"/>
  <c r="O5091" i="10"/>
  <c r="H5091" i="10"/>
  <c r="H5101" i="8"/>
  <c r="J5101" i="8" s="1"/>
  <c r="I5101" i="8"/>
  <c r="K5101" i="8"/>
  <c r="L5101" i="8" l="1"/>
  <c r="P5093" i="10" s="1"/>
  <c r="M5101" i="8"/>
  <c r="H5102" i="8"/>
  <c r="M5102" i="8" s="1"/>
  <c r="N5092" i="10"/>
  <c r="G5092" i="10"/>
  <c r="O5092" i="10"/>
  <c r="H5092" i="10"/>
  <c r="O5093" i="10"/>
  <c r="H5093" i="10"/>
  <c r="F5093" i="10"/>
  <c r="A5104" i="8"/>
  <c r="C5103" i="8"/>
  <c r="D5103" i="8" s="1"/>
  <c r="F5103" i="8" s="1"/>
  <c r="G5103" i="8" s="1"/>
  <c r="N5093" i="10"/>
  <c r="G5093" i="10"/>
  <c r="F5092" i="10"/>
  <c r="J5102" i="8" l="1"/>
  <c r="H5103" i="8"/>
  <c r="M5103" i="8" s="1"/>
  <c r="A5105" i="8"/>
  <c r="C5104" i="8"/>
  <c r="D5104" i="8" s="1"/>
  <c r="F5104" i="8" s="1"/>
  <c r="G5104" i="8" s="1"/>
  <c r="I5102" i="8"/>
  <c r="K5102" i="8"/>
  <c r="L5102" i="8"/>
  <c r="P5094" i="10" s="1"/>
  <c r="O5094" i="10" l="1"/>
  <c r="H5094" i="10"/>
  <c r="N5094" i="10"/>
  <c r="G5094" i="10"/>
  <c r="A5106" i="8"/>
  <c r="C5105" i="8"/>
  <c r="D5105" i="8" s="1"/>
  <c r="L5105" i="8"/>
  <c r="P5097" i="10" s="1"/>
  <c r="K5105" i="8"/>
  <c r="J5105" i="8"/>
  <c r="I5105" i="8"/>
  <c r="M5105" i="8"/>
  <c r="F5094" i="10"/>
  <c r="H5104" i="8"/>
  <c r="L5104" i="8" s="1"/>
  <c r="P5096" i="10" s="1"/>
  <c r="M5104" i="8"/>
  <c r="I5104" i="8"/>
  <c r="L5103" i="8"/>
  <c r="P5095" i="10" s="1"/>
  <c r="I5103" i="8"/>
  <c r="J5103" i="8"/>
  <c r="K5103" i="8"/>
  <c r="F5096" i="10" l="1"/>
  <c r="O5097" i="10"/>
  <c r="H5097" i="10"/>
  <c r="N5095" i="10"/>
  <c r="G5095" i="10"/>
  <c r="A5107" i="8"/>
  <c r="C5106" i="8"/>
  <c r="D5106" i="8" s="1"/>
  <c r="F5106" i="8" s="1"/>
  <c r="G5106" i="8" s="1"/>
  <c r="O5095" i="10"/>
  <c r="H5095" i="10"/>
  <c r="F5095" i="10"/>
  <c r="K5104" i="8"/>
  <c r="F5097" i="10"/>
  <c r="J5104" i="8"/>
  <c r="N5097" i="10"/>
  <c r="G5097" i="10"/>
  <c r="N5096" i="10" l="1"/>
  <c r="G5096" i="10"/>
  <c r="H5106" i="8"/>
  <c r="I5106" i="8" s="1"/>
  <c r="L5106" i="8"/>
  <c r="P5098" i="10" s="1"/>
  <c r="M5106" i="8"/>
  <c r="J5106" i="8"/>
  <c r="A5108" i="8"/>
  <c r="C5107" i="8"/>
  <c r="D5107" i="8" s="1"/>
  <c r="F5107" i="8" s="1"/>
  <c r="G5107" i="8" s="1"/>
  <c r="O5096" i="10"/>
  <c r="H5096" i="10"/>
  <c r="K5106" i="8" l="1"/>
  <c r="O5098" i="10" s="1"/>
  <c r="H5107" i="8"/>
  <c r="M5107" i="8" s="1"/>
  <c r="L5107" i="8"/>
  <c r="P5099" i="10" s="1"/>
  <c r="J5107" i="8"/>
  <c r="K5107" i="8"/>
  <c r="A5109" i="8"/>
  <c r="C5108" i="8"/>
  <c r="D5108" i="8" s="1"/>
  <c r="F5108" i="8" s="1"/>
  <c r="G5108" i="8" s="1"/>
  <c r="N5098" i="10"/>
  <c r="G5098" i="10"/>
  <c r="F5098" i="10"/>
  <c r="H5098" i="10" l="1"/>
  <c r="H5108" i="8"/>
  <c r="I5108" i="8" s="1"/>
  <c r="L5108" i="8"/>
  <c r="P5100" i="10" s="1"/>
  <c r="M5108" i="8"/>
  <c r="O5099" i="10"/>
  <c r="H5099" i="10"/>
  <c r="I5107" i="8"/>
  <c r="A5110" i="8"/>
  <c r="C5109" i="8"/>
  <c r="D5109" i="8" s="1"/>
  <c r="F5109" i="8" s="1"/>
  <c r="G5109" i="8" s="1"/>
  <c r="N5099" i="10"/>
  <c r="G5099" i="10"/>
  <c r="F5100" i="10" l="1"/>
  <c r="F5099" i="10"/>
  <c r="A5111" i="8"/>
  <c r="C5110" i="8"/>
  <c r="D5110" i="8" s="1"/>
  <c r="F5110" i="8" s="1"/>
  <c r="G5110" i="8" s="1"/>
  <c r="K5108" i="8"/>
  <c r="J5108" i="8"/>
  <c r="H5109" i="8"/>
  <c r="L5109" i="8" s="1"/>
  <c r="P5101" i="10" s="1"/>
  <c r="N5100" i="10" l="1"/>
  <c r="G5100" i="10"/>
  <c r="M5109" i="8"/>
  <c r="O5100" i="10"/>
  <c r="H5100" i="10"/>
  <c r="H5110" i="8"/>
  <c r="M5110" i="8" s="1"/>
  <c r="L5110" i="8"/>
  <c r="P5102" i="10" s="1"/>
  <c r="I5109" i="8"/>
  <c r="A5112" i="8"/>
  <c r="C5111" i="8"/>
  <c r="D5111" i="8" s="1"/>
  <c r="F5111" i="8" s="1"/>
  <c r="G5111" i="8" s="1"/>
  <c r="J5109" i="8"/>
  <c r="K5109" i="8"/>
  <c r="K5110" i="8" l="1"/>
  <c r="J5110" i="8"/>
  <c r="N5102" i="10" s="1"/>
  <c r="O5101" i="10"/>
  <c r="H5101" i="10"/>
  <c r="I5110" i="8"/>
  <c r="O5102" i="10"/>
  <c r="H5102" i="10"/>
  <c r="H5111" i="8"/>
  <c r="J5111" i="8" s="1"/>
  <c r="N5101" i="10"/>
  <c r="G5101" i="10"/>
  <c r="A5113" i="8"/>
  <c r="C5112" i="8"/>
  <c r="D5112" i="8" s="1"/>
  <c r="F5112" i="8" s="1"/>
  <c r="G5112" i="8" s="1"/>
  <c r="F5101" i="10"/>
  <c r="G5102" i="10" l="1"/>
  <c r="K5111" i="8"/>
  <c r="L5111" i="8"/>
  <c r="P5103" i="10" s="1"/>
  <c r="I5111" i="8"/>
  <c r="F5103" i="10" s="1"/>
  <c r="M5111" i="8"/>
  <c r="O5103" i="10"/>
  <c r="H5103" i="10"/>
  <c r="H5112" i="8"/>
  <c r="M5112" i="8" s="1"/>
  <c r="N5103" i="10"/>
  <c r="G5103" i="10"/>
  <c r="A5114" i="8"/>
  <c r="C5113" i="8"/>
  <c r="D5113" i="8" s="1"/>
  <c r="F5113" i="8" s="1"/>
  <c r="G5113" i="8" s="1"/>
  <c r="F5102" i="10"/>
  <c r="L5112" i="8" l="1"/>
  <c r="P5104" i="10" s="1"/>
  <c r="K5112" i="8"/>
  <c r="I5112" i="8"/>
  <c r="F5104" i="10" s="1"/>
  <c r="O5104" i="10"/>
  <c r="H5104" i="10"/>
  <c r="J5112" i="8"/>
  <c r="A5115" i="8"/>
  <c r="C5114" i="8"/>
  <c r="D5114" i="8" s="1"/>
  <c r="J5114" i="8"/>
  <c r="L5114" i="8"/>
  <c r="P5106" i="10" s="1"/>
  <c r="M5114" i="8"/>
  <c r="K5114" i="8"/>
  <c r="I5114" i="8"/>
  <c r="H5113" i="8"/>
  <c r="K5113" i="8" s="1"/>
  <c r="L5113" i="8"/>
  <c r="P5105" i="10" s="1"/>
  <c r="J5113" i="8" l="1"/>
  <c r="G5105" i="10" s="1"/>
  <c r="I5113" i="8"/>
  <c r="F5105" i="10" s="1"/>
  <c r="N5105" i="10"/>
  <c r="A5116" i="8"/>
  <c r="C5115" i="8"/>
  <c r="D5115" i="8" s="1"/>
  <c r="F5115" i="8" s="1"/>
  <c r="G5115" i="8" s="1"/>
  <c r="O5106" i="10"/>
  <c r="H5106" i="10"/>
  <c r="N5106" i="10"/>
  <c r="G5106" i="10"/>
  <c r="O5105" i="10"/>
  <c r="H5105" i="10"/>
  <c r="F5106" i="10"/>
  <c r="N5104" i="10"/>
  <c r="G5104" i="10"/>
  <c r="M5113" i="8"/>
  <c r="H5115" i="8" l="1"/>
  <c r="K5115" i="8" s="1"/>
  <c r="M5115" i="8"/>
  <c r="L5115" i="8"/>
  <c r="P5107" i="10" s="1"/>
  <c r="I5115" i="8"/>
  <c r="A5117" i="8"/>
  <c r="C5116" i="8"/>
  <c r="D5116" i="8" s="1"/>
  <c r="F5116" i="8" s="1"/>
  <c r="G5116" i="8" s="1"/>
  <c r="F5107" i="10" l="1"/>
  <c r="H5116" i="8"/>
  <c r="L5116" i="8" s="1"/>
  <c r="P5108" i="10" s="1"/>
  <c r="A5118" i="8"/>
  <c r="C5117" i="8"/>
  <c r="D5117" i="8" s="1"/>
  <c r="F5117" i="8" s="1"/>
  <c r="G5117" i="8" s="1"/>
  <c r="O5107" i="10"/>
  <c r="H5107" i="10"/>
  <c r="J5115" i="8"/>
  <c r="J5116" i="8" l="1"/>
  <c r="K5116" i="8"/>
  <c r="I5116" i="8"/>
  <c r="M5116" i="8"/>
  <c r="F5108" i="10"/>
  <c r="H5108" i="10"/>
  <c r="O5108" i="10"/>
  <c r="N5107" i="10"/>
  <c r="G5107" i="10"/>
  <c r="G5108" i="10"/>
  <c r="N5108" i="10"/>
  <c r="H5117" i="8"/>
  <c r="J5117" i="8" s="1"/>
  <c r="A5119" i="8"/>
  <c r="C5118" i="8"/>
  <c r="D5118" i="8" s="1"/>
  <c r="F5118" i="8" s="1"/>
  <c r="G5118" i="8" s="1"/>
  <c r="I5117" i="8" l="1"/>
  <c r="K5117" i="8"/>
  <c r="L5117" i="8"/>
  <c r="P5109" i="10" s="1"/>
  <c r="H5118" i="8"/>
  <c r="I5118" i="8" s="1"/>
  <c r="A5120" i="8"/>
  <c r="C5119" i="8"/>
  <c r="D5119" i="8" s="1"/>
  <c r="F5119" i="8" s="1"/>
  <c r="G5119" i="8" s="1"/>
  <c r="H5109" i="10"/>
  <c r="O5109" i="10"/>
  <c r="N5109" i="10"/>
  <c r="G5109" i="10"/>
  <c r="M5117" i="8"/>
  <c r="F5109" i="10" l="1"/>
  <c r="L5118" i="8"/>
  <c r="P5110" i="10" s="1"/>
  <c r="M5118" i="8"/>
  <c r="J5118" i="8"/>
  <c r="K5118" i="8"/>
  <c r="H5110" i="10" s="1"/>
  <c r="N5110" i="10"/>
  <c r="G5110" i="10"/>
  <c r="O5110" i="10"/>
  <c r="F5110" i="10"/>
  <c r="H5119" i="8"/>
  <c r="K5119" i="8" s="1"/>
  <c r="A5121" i="8"/>
  <c r="C5120" i="8"/>
  <c r="D5120" i="8" s="1"/>
  <c r="I5120" i="8"/>
  <c r="J5120" i="8"/>
  <c r="K5120" i="8"/>
  <c r="L5120" i="8"/>
  <c r="P5112" i="10" s="1"/>
  <c r="M5120" i="8"/>
  <c r="L5119" i="8" l="1"/>
  <c r="P5111" i="10" s="1"/>
  <c r="J5119" i="8"/>
  <c r="N5111" i="10" s="1"/>
  <c r="N5112" i="10"/>
  <c r="G5112" i="10"/>
  <c r="O5112" i="10"/>
  <c r="H5112" i="10"/>
  <c r="O5111" i="10"/>
  <c r="H5111" i="10"/>
  <c r="I5119" i="8"/>
  <c r="F5112" i="10"/>
  <c r="A5122" i="8"/>
  <c r="C5121" i="8"/>
  <c r="D5121" i="8" s="1"/>
  <c r="F5121" i="8" s="1"/>
  <c r="G5121" i="8" s="1"/>
  <c r="M5119" i="8"/>
  <c r="G5111" i="10" l="1"/>
  <c r="H5121" i="8"/>
  <c r="I5121" i="8" s="1"/>
  <c r="A5123" i="8"/>
  <c r="C5122" i="8"/>
  <c r="D5122" i="8" s="1"/>
  <c r="J5122" i="8"/>
  <c r="I5122" i="8"/>
  <c r="K5122" i="8"/>
  <c r="L5122" i="8"/>
  <c r="P5114" i="10" s="1"/>
  <c r="M5122" i="8"/>
  <c r="F5111" i="10"/>
  <c r="L5121" i="8" l="1"/>
  <c r="P5113" i="10" s="1"/>
  <c r="M5121" i="8"/>
  <c r="J5121" i="8"/>
  <c r="G5113" i="10" s="1"/>
  <c r="K5121" i="8"/>
  <c r="O5113" i="10" s="1"/>
  <c r="F5113" i="10"/>
  <c r="A5124" i="8"/>
  <c r="C5123" i="8"/>
  <c r="D5123" i="8" s="1"/>
  <c r="F5123" i="8" s="1"/>
  <c r="G5123" i="8" s="1"/>
  <c r="H5113" i="10"/>
  <c r="H5114" i="10"/>
  <c r="O5114" i="10"/>
  <c r="F5114" i="10"/>
  <c r="N5114" i="10"/>
  <c r="G5114" i="10"/>
  <c r="N5113" i="10" l="1"/>
  <c r="H5123" i="8"/>
  <c r="K5123" i="8" s="1"/>
  <c r="L5123" i="8"/>
  <c r="P5115" i="10" s="1"/>
  <c r="J5123" i="8"/>
  <c r="I5123" i="8"/>
  <c r="A5125" i="8"/>
  <c r="C5124" i="8"/>
  <c r="D5124" i="8" s="1"/>
  <c r="F5124" i="8" s="1"/>
  <c r="G5124" i="8" s="1"/>
  <c r="O5115" i="10" l="1"/>
  <c r="H5115" i="10"/>
  <c r="H5124" i="8"/>
  <c r="J5124" i="8" s="1"/>
  <c r="A5126" i="8"/>
  <c r="C5125" i="8"/>
  <c r="D5125" i="8" s="1"/>
  <c r="F5125" i="8" s="1"/>
  <c r="G5125" i="8" s="1"/>
  <c r="M5123" i="8"/>
  <c r="F5115" i="10"/>
  <c r="N5115" i="10"/>
  <c r="G5115" i="10"/>
  <c r="K5124" i="8" l="1"/>
  <c r="I5124" i="8"/>
  <c r="F5116" i="10" s="1"/>
  <c r="M5124" i="8"/>
  <c r="L5124" i="8"/>
  <c r="P5116" i="10" s="1"/>
  <c r="N5116" i="10"/>
  <c r="G5116" i="10"/>
  <c r="O5116" i="10"/>
  <c r="H5116" i="10"/>
  <c r="H5125" i="8"/>
  <c r="I5125" i="8" s="1"/>
  <c r="A5127" i="8"/>
  <c r="C5126" i="8"/>
  <c r="D5126" i="8" s="1"/>
  <c r="F5126" i="8" s="1"/>
  <c r="G5126" i="8" s="1"/>
  <c r="L5125" i="8" l="1"/>
  <c r="P5117" i="10" s="1"/>
  <c r="F5117" i="10"/>
  <c r="H5126" i="8"/>
  <c r="K5126" i="8" s="1"/>
  <c r="I5126" i="8"/>
  <c r="J5126" i="8"/>
  <c r="A5128" i="8"/>
  <c r="C5127" i="8"/>
  <c r="D5127" i="8" s="1"/>
  <c r="F5127" i="8" s="1"/>
  <c r="G5127" i="8" s="1"/>
  <c r="M5125" i="8"/>
  <c r="K5125" i="8"/>
  <c r="J5125" i="8"/>
  <c r="O5118" i="10" l="1"/>
  <c r="H5118" i="10"/>
  <c r="F5118" i="10"/>
  <c r="M5126" i="8"/>
  <c r="N5118" i="10"/>
  <c r="G5118" i="10"/>
  <c r="N5117" i="10"/>
  <c r="G5117" i="10"/>
  <c r="O5117" i="10"/>
  <c r="H5117" i="10"/>
  <c r="L5126" i="8"/>
  <c r="P5118" i="10" s="1"/>
  <c r="H5127" i="8"/>
  <c r="K5127" i="8" s="1"/>
  <c r="L5127" i="8"/>
  <c r="P5119" i="10" s="1"/>
  <c r="M5127" i="8"/>
  <c r="A5129" i="8"/>
  <c r="C5128" i="8"/>
  <c r="D5128" i="8" s="1"/>
  <c r="F5128" i="8" s="1"/>
  <c r="G5128" i="8" s="1"/>
  <c r="J5127" i="8" l="1"/>
  <c r="N5119" i="10" s="1"/>
  <c r="H5119" i="10"/>
  <c r="O5119" i="10"/>
  <c r="H5128" i="8"/>
  <c r="L5128" i="8" s="1"/>
  <c r="P5120" i="10" s="1"/>
  <c r="I5128" i="8"/>
  <c r="A5130" i="8"/>
  <c r="C5129" i="8"/>
  <c r="D5129" i="8" s="1"/>
  <c r="L5129" i="8"/>
  <c r="P5121" i="10" s="1"/>
  <c r="I5129" i="8"/>
  <c r="K5129" i="8"/>
  <c r="M5129" i="8"/>
  <c r="J5129" i="8"/>
  <c r="I5127" i="8"/>
  <c r="G5119" i="10" l="1"/>
  <c r="M5128" i="8"/>
  <c r="J5128" i="8"/>
  <c r="N5120" i="10" s="1"/>
  <c r="N5121" i="10"/>
  <c r="G5121" i="10"/>
  <c r="F5120" i="10"/>
  <c r="H5121" i="10"/>
  <c r="O5121" i="10"/>
  <c r="F5121" i="10"/>
  <c r="A5131" i="8"/>
  <c r="C5130" i="8"/>
  <c r="D5130" i="8" s="1"/>
  <c r="F5130" i="8" s="1"/>
  <c r="G5130" i="8" s="1"/>
  <c r="F5119" i="10"/>
  <c r="K5128" i="8"/>
  <c r="G5120" i="10" l="1"/>
  <c r="O5120" i="10"/>
  <c r="H5120" i="10"/>
  <c r="H5130" i="8"/>
  <c r="J5130" i="8"/>
  <c r="I5130" i="8"/>
  <c r="K5130" i="8"/>
  <c r="L5130" i="8"/>
  <c r="P5122" i="10" s="1"/>
  <c r="M5130" i="8"/>
  <c r="A5132" i="8"/>
  <c r="C5131" i="8"/>
  <c r="D5131" i="8" s="1"/>
  <c r="F5131" i="8" s="1"/>
  <c r="G5131" i="8" s="1"/>
  <c r="O5122" i="10" l="1"/>
  <c r="H5122" i="10"/>
  <c r="F5122" i="10"/>
  <c r="N5122" i="10"/>
  <c r="G5122" i="10"/>
  <c r="H5131" i="8"/>
  <c r="I5131" i="8" s="1"/>
  <c r="M5131" i="8"/>
  <c r="A5133" i="8"/>
  <c r="C5132" i="8"/>
  <c r="D5132" i="8" s="1"/>
  <c r="F5132" i="8" s="1"/>
  <c r="G5132" i="8" s="1"/>
  <c r="F5123" i="10" l="1"/>
  <c r="H5132" i="8"/>
  <c r="I5132" i="8" s="1"/>
  <c r="A5134" i="8"/>
  <c r="C5133" i="8"/>
  <c r="D5133" i="8" s="1"/>
  <c r="J5133" i="8"/>
  <c r="M5133" i="8"/>
  <c r="I5133" i="8"/>
  <c r="K5133" i="8"/>
  <c r="L5133" i="8"/>
  <c r="P5125" i="10" s="1"/>
  <c r="L5131" i="8"/>
  <c r="P5123" i="10" s="1"/>
  <c r="K5131" i="8"/>
  <c r="J5131" i="8"/>
  <c r="K5132" i="8" l="1"/>
  <c r="L5132" i="8"/>
  <c r="P5124" i="10" s="1"/>
  <c r="J5132" i="8"/>
  <c r="N5124" i="10" s="1"/>
  <c r="O5124" i="10"/>
  <c r="H5124" i="10"/>
  <c r="O5123" i="10"/>
  <c r="H5123" i="10"/>
  <c r="A5135" i="8"/>
  <c r="C5134" i="8"/>
  <c r="D5134" i="8" s="1"/>
  <c r="F5134" i="8" s="1"/>
  <c r="G5134" i="8" s="1"/>
  <c r="F5125" i="10"/>
  <c r="M5132" i="8"/>
  <c r="N5125" i="10"/>
  <c r="G5125" i="10"/>
  <c r="N5123" i="10"/>
  <c r="G5123" i="10"/>
  <c r="O5125" i="10"/>
  <c r="H5125" i="10"/>
  <c r="F5124" i="10"/>
  <c r="G5124" i="10" l="1"/>
  <c r="H5134" i="8"/>
  <c r="M5134" i="8" s="1"/>
  <c r="A5136" i="8"/>
  <c r="C5135" i="8"/>
  <c r="D5135" i="8" s="1"/>
  <c r="F5135" i="8" s="1"/>
  <c r="G5135" i="8" s="1"/>
  <c r="I5134" i="8" l="1"/>
  <c r="H5135" i="8"/>
  <c r="K5135" i="8" s="1"/>
  <c r="I5135" i="8"/>
  <c r="A5137" i="8"/>
  <c r="C5136" i="8"/>
  <c r="D5136" i="8" s="1"/>
  <c r="F5136" i="8" s="1"/>
  <c r="G5136" i="8" s="1"/>
  <c r="K5134" i="8"/>
  <c r="J5134" i="8"/>
  <c r="L5134" i="8"/>
  <c r="P5126" i="10" s="1"/>
  <c r="J5135" i="8" l="1"/>
  <c r="L5135" i="8"/>
  <c r="P5127" i="10" s="1"/>
  <c r="F5126" i="10"/>
  <c r="H5136" i="8"/>
  <c r="I5136" i="8" s="1"/>
  <c r="M5136" i="8"/>
  <c r="K5136" i="8"/>
  <c r="A5138" i="8"/>
  <c r="C5137" i="8"/>
  <c r="D5137" i="8" s="1"/>
  <c r="F5137" i="8" s="1"/>
  <c r="G5137" i="8" s="1"/>
  <c r="N5127" i="10"/>
  <c r="G5127" i="10"/>
  <c r="F5127" i="10"/>
  <c r="N5126" i="10"/>
  <c r="G5126" i="10"/>
  <c r="O5126" i="10"/>
  <c r="H5126" i="10"/>
  <c r="O5127" i="10"/>
  <c r="H5127" i="10"/>
  <c r="M5135" i="8"/>
  <c r="L5136" i="8" l="1"/>
  <c r="P5128" i="10" s="1"/>
  <c r="J5136" i="8"/>
  <c r="N5128" i="10"/>
  <c r="G5128" i="10"/>
  <c r="A5139" i="8"/>
  <c r="C5138" i="8"/>
  <c r="D5138" i="8" s="1"/>
  <c r="F5138" i="8" s="1"/>
  <c r="G5138" i="8" s="1"/>
  <c r="O5128" i="10"/>
  <c r="H5128" i="10"/>
  <c r="F5128" i="10"/>
  <c r="H5137" i="8"/>
  <c r="I5137" i="8"/>
  <c r="M5137" i="8"/>
  <c r="J5137" i="8"/>
  <c r="K5137" i="8"/>
  <c r="L5137" i="8"/>
  <c r="P5129" i="10" s="1"/>
  <c r="A5140" i="8" l="1"/>
  <c r="C5139" i="8"/>
  <c r="D5139" i="8" s="1"/>
  <c r="F5139" i="8" s="1"/>
  <c r="G5139" i="8" s="1"/>
  <c r="O5129" i="10"/>
  <c r="H5129" i="10"/>
  <c r="N5129" i="10"/>
  <c r="G5129" i="10"/>
  <c r="H5138" i="8"/>
  <c r="L5138" i="8" s="1"/>
  <c r="P5130" i="10" s="1"/>
  <c r="M5138" i="8"/>
  <c r="F5129" i="10"/>
  <c r="K5138" i="8" l="1"/>
  <c r="I5138" i="8"/>
  <c r="H5139" i="8"/>
  <c r="K5139" i="8"/>
  <c r="L5139" i="8"/>
  <c r="P5131" i="10" s="1"/>
  <c r="M5139" i="8"/>
  <c r="I5139" i="8"/>
  <c r="J5139" i="8"/>
  <c r="J5138" i="8"/>
  <c r="A5141" i="8"/>
  <c r="C5140" i="8"/>
  <c r="D5140" i="8" s="1"/>
  <c r="F5140" i="8" s="1"/>
  <c r="G5140" i="8" s="1"/>
  <c r="N5131" i="10" l="1"/>
  <c r="G5131" i="10"/>
  <c r="F5131" i="10"/>
  <c r="O5131" i="10"/>
  <c r="H5131" i="10"/>
  <c r="F5130" i="10"/>
  <c r="H5140" i="8"/>
  <c r="L5140" i="8" s="1"/>
  <c r="P5132" i="10" s="1"/>
  <c r="M5140" i="8"/>
  <c r="K5140" i="8"/>
  <c r="A5142" i="8"/>
  <c r="C5141" i="8"/>
  <c r="D5141" i="8" s="1"/>
  <c r="J5141" i="8"/>
  <c r="M5141" i="8"/>
  <c r="L5141" i="8"/>
  <c r="P5133" i="10" s="1"/>
  <c r="I5141" i="8"/>
  <c r="K5141" i="8"/>
  <c r="N5130" i="10"/>
  <c r="G5130" i="10"/>
  <c r="H5130" i="10"/>
  <c r="O5130" i="10"/>
  <c r="I5140" i="8" l="1"/>
  <c r="J5140" i="8"/>
  <c r="N5133" i="10"/>
  <c r="G5133" i="10"/>
  <c r="O5133" i="10"/>
  <c r="H5133" i="10"/>
  <c r="F5133" i="10"/>
  <c r="N5132" i="10"/>
  <c r="G5132" i="10"/>
  <c r="A5143" i="8"/>
  <c r="C5142" i="8"/>
  <c r="D5142" i="8" s="1"/>
  <c r="F5142" i="8" s="1"/>
  <c r="G5142" i="8" s="1"/>
  <c r="O5132" i="10"/>
  <c r="H5132" i="10"/>
  <c r="F5132" i="10" l="1"/>
  <c r="H5142" i="8"/>
  <c r="K5142" i="8" s="1"/>
  <c r="I5142" i="8"/>
  <c r="J5142" i="8"/>
  <c r="A5144" i="8"/>
  <c r="C5143" i="8"/>
  <c r="D5143" i="8" s="1"/>
  <c r="M5143" i="8"/>
  <c r="K5143" i="8"/>
  <c r="L5143" i="8"/>
  <c r="P5135" i="10" s="1"/>
  <c r="J5143" i="8"/>
  <c r="I5143" i="8"/>
  <c r="M5142" i="8" l="1"/>
  <c r="L5142" i="8"/>
  <c r="P5134" i="10" s="1"/>
  <c r="A5145" i="8"/>
  <c r="C5144" i="8"/>
  <c r="D5144" i="8" s="1"/>
  <c r="F5144" i="8" s="1"/>
  <c r="G5144" i="8" s="1"/>
  <c r="F5135" i="10"/>
  <c r="N5135" i="10"/>
  <c r="G5135" i="10"/>
  <c r="O5134" i="10"/>
  <c r="H5134" i="10"/>
  <c r="N5134" i="10"/>
  <c r="G5134" i="10"/>
  <c r="F5134" i="10"/>
  <c r="O5135" i="10"/>
  <c r="H5135" i="10"/>
  <c r="H5144" i="8" l="1"/>
  <c r="L5144" i="8"/>
  <c r="P5136" i="10" s="1"/>
  <c r="M5144" i="8"/>
  <c r="I5144" i="8"/>
  <c r="J5144" i="8"/>
  <c r="K5144" i="8"/>
  <c r="A5146" i="8"/>
  <c r="C5145" i="8"/>
  <c r="D5145" i="8" s="1"/>
  <c r="L5145" i="8"/>
  <c r="P5137" i="10" s="1"/>
  <c r="I5145" i="8"/>
  <c r="J5145" i="8"/>
  <c r="K5145" i="8"/>
  <c r="M5145" i="8"/>
  <c r="O5136" i="10" l="1"/>
  <c r="H5136" i="10"/>
  <c r="N5136" i="10"/>
  <c r="G5136" i="10"/>
  <c r="A5147" i="8"/>
  <c r="C5146" i="8"/>
  <c r="D5146" i="8" s="1"/>
  <c r="M5146" i="8"/>
  <c r="K5146" i="8"/>
  <c r="J5146" i="8"/>
  <c r="I5146" i="8"/>
  <c r="L5146" i="8"/>
  <c r="P5138" i="10" s="1"/>
  <c r="O5137" i="10"/>
  <c r="H5137" i="10"/>
  <c r="F5136" i="10"/>
  <c r="N5137" i="10"/>
  <c r="G5137" i="10"/>
  <c r="F5137" i="10"/>
  <c r="O5138" i="10" l="1"/>
  <c r="H5138" i="10"/>
  <c r="A5148" i="8"/>
  <c r="C5147" i="8"/>
  <c r="D5147" i="8" s="1"/>
  <c r="F5147" i="8" s="1"/>
  <c r="G5147" i="8" s="1"/>
  <c r="F5138" i="10"/>
  <c r="N5138" i="10"/>
  <c r="G5138" i="10"/>
  <c r="H5147" i="8" l="1"/>
  <c r="J5147" i="8" s="1"/>
  <c r="I5147" i="8"/>
  <c r="K5147" i="8"/>
  <c r="L5147" i="8"/>
  <c r="P5139" i="10" s="1"/>
  <c r="M5147" i="8"/>
  <c r="A5149" i="8"/>
  <c r="C5148" i="8"/>
  <c r="D5148" i="8" s="1"/>
  <c r="F5148" i="8" s="1"/>
  <c r="G5148" i="8" s="1"/>
  <c r="A5150" i="8" l="1"/>
  <c r="C5149" i="8"/>
  <c r="D5149" i="8" s="1"/>
  <c r="F5149" i="8" s="1"/>
  <c r="G5149" i="8" s="1"/>
  <c r="H5148" i="8"/>
  <c r="J5148" i="8" s="1"/>
  <c r="O5139" i="10"/>
  <c r="H5139" i="10"/>
  <c r="F5139" i="10"/>
  <c r="N5139" i="10"/>
  <c r="G5139" i="10"/>
  <c r="M5148" i="8" l="1"/>
  <c r="L5148" i="8"/>
  <c r="P5140" i="10" s="1"/>
  <c r="K5148" i="8"/>
  <c r="I5148" i="8"/>
  <c r="O5140" i="10"/>
  <c r="H5140" i="10"/>
  <c r="F5140" i="10"/>
  <c r="N5140" i="10"/>
  <c r="G5140" i="10"/>
  <c r="H5149" i="8"/>
  <c r="J5149" i="8" s="1"/>
  <c r="A5151" i="8"/>
  <c r="C5150" i="8"/>
  <c r="D5150" i="8" s="1"/>
  <c r="F5150" i="8" s="1"/>
  <c r="G5150" i="8" s="1"/>
  <c r="N5141" i="10" l="1"/>
  <c r="G5141" i="10"/>
  <c r="I5149" i="8"/>
  <c r="H5150" i="8"/>
  <c r="M5150" i="8" s="1"/>
  <c r="I5150" i="8"/>
  <c r="J5150" i="8"/>
  <c r="K5150" i="8"/>
  <c r="L5150" i="8"/>
  <c r="P5142" i="10" s="1"/>
  <c r="A5152" i="8"/>
  <c r="C5151" i="8"/>
  <c r="D5151" i="8" s="1"/>
  <c r="F5151" i="8" s="1"/>
  <c r="G5151" i="8" s="1"/>
  <c r="K5149" i="8"/>
  <c r="M5149" i="8"/>
  <c r="L5149" i="8"/>
  <c r="P5141" i="10" s="1"/>
  <c r="O5142" i="10" l="1"/>
  <c r="H5142" i="10"/>
  <c r="N5142" i="10"/>
  <c r="G5142" i="10"/>
  <c r="F5142" i="10"/>
  <c r="O5141" i="10"/>
  <c r="H5141" i="10"/>
  <c r="H5151" i="8"/>
  <c r="M5151" i="8" s="1"/>
  <c r="K5151" i="8"/>
  <c r="F5141" i="10"/>
  <c r="A5153" i="8"/>
  <c r="C5152" i="8"/>
  <c r="D5152" i="8" s="1"/>
  <c r="F5152" i="8" s="1"/>
  <c r="G5152" i="8" s="1"/>
  <c r="O5143" i="10" l="1"/>
  <c r="H5143" i="10"/>
  <c r="H5152" i="8"/>
  <c r="I5152" i="8" s="1"/>
  <c r="A5154" i="8"/>
  <c r="C5153" i="8"/>
  <c r="D5153" i="8" s="1"/>
  <c r="L5153" i="8"/>
  <c r="P5145" i="10" s="1"/>
  <c r="J5153" i="8"/>
  <c r="K5153" i="8"/>
  <c r="M5153" i="8"/>
  <c r="I5153" i="8"/>
  <c r="J5151" i="8"/>
  <c r="L5151" i="8"/>
  <c r="P5143" i="10" s="1"/>
  <c r="I5151" i="8"/>
  <c r="M5152" i="8" l="1"/>
  <c r="L5152" i="8"/>
  <c r="P5144" i="10" s="1"/>
  <c r="K5152" i="8"/>
  <c r="O5144" i="10" s="1"/>
  <c r="J5152" i="8"/>
  <c r="F5145" i="10"/>
  <c r="N5143" i="10"/>
  <c r="G5143" i="10"/>
  <c r="O5145" i="10"/>
  <c r="H5145" i="10"/>
  <c r="F5143" i="10"/>
  <c r="A5155" i="8"/>
  <c r="C5154" i="8"/>
  <c r="D5154" i="8" s="1"/>
  <c r="L5154" i="8"/>
  <c r="P5146" i="10" s="1"/>
  <c r="J5154" i="8"/>
  <c r="K5154" i="8"/>
  <c r="I5154" i="8"/>
  <c r="M5154" i="8"/>
  <c r="N5144" i="10"/>
  <c r="G5144" i="10"/>
  <c r="N5145" i="10"/>
  <c r="G5145" i="10"/>
  <c r="F5144" i="10"/>
  <c r="H5144" i="10" l="1"/>
  <c r="O5146" i="10"/>
  <c r="H5146" i="10"/>
  <c r="F5146" i="10"/>
  <c r="N5146" i="10"/>
  <c r="G5146" i="10"/>
  <c r="A5156" i="8"/>
  <c r="C5155" i="8"/>
  <c r="D5155" i="8" s="1"/>
  <c r="F5155" i="8" s="1"/>
  <c r="G5155" i="8" s="1"/>
  <c r="H5155" i="8" l="1"/>
  <c r="M5155" i="8" s="1"/>
  <c r="A5157" i="8"/>
  <c r="C5156" i="8"/>
  <c r="D5156" i="8" s="1"/>
  <c r="F5156" i="8" s="1"/>
  <c r="G5156" i="8" s="1"/>
  <c r="I5155" i="8" l="1"/>
  <c r="J5155" i="8"/>
  <c r="G5147" i="10" s="1"/>
  <c r="L5155" i="8"/>
  <c r="P5147" i="10" s="1"/>
  <c r="H5156" i="8"/>
  <c r="K5156" i="8" s="1"/>
  <c r="I5156" i="8"/>
  <c r="J5156" i="8"/>
  <c r="L5156" i="8"/>
  <c r="P5148" i="10" s="1"/>
  <c r="A5158" i="8"/>
  <c r="C5157" i="8"/>
  <c r="D5157" i="8" s="1"/>
  <c r="M5157" i="8"/>
  <c r="L5157" i="8"/>
  <c r="P5149" i="10" s="1"/>
  <c r="I5157" i="8"/>
  <c r="J5157" i="8"/>
  <c r="K5157" i="8"/>
  <c r="K5155" i="8"/>
  <c r="F5147" i="10"/>
  <c r="N5147" i="10" l="1"/>
  <c r="N5148" i="10"/>
  <c r="G5148" i="10"/>
  <c r="F5148" i="10"/>
  <c r="F5149" i="10"/>
  <c r="M5156" i="8"/>
  <c r="O5147" i="10"/>
  <c r="H5147" i="10"/>
  <c r="A5159" i="8"/>
  <c r="C5158" i="8"/>
  <c r="D5158" i="8" s="1"/>
  <c r="F5158" i="8" s="1"/>
  <c r="G5158" i="8" s="1"/>
  <c r="O5149" i="10"/>
  <c r="H5149" i="10"/>
  <c r="N5149" i="10"/>
  <c r="G5149" i="10"/>
  <c r="O5148" i="10"/>
  <c r="H5148" i="10"/>
  <c r="H5158" i="8" l="1"/>
  <c r="I5158" i="8" s="1"/>
  <c r="A5160" i="8"/>
  <c r="C5159" i="8"/>
  <c r="D5159" i="8" s="1"/>
  <c r="I5159" i="8"/>
  <c r="M5159" i="8"/>
  <c r="J5159" i="8"/>
  <c r="L5159" i="8"/>
  <c r="P5151" i="10" s="1"/>
  <c r="K5159" i="8"/>
  <c r="J5158" i="8" l="1"/>
  <c r="L5158" i="8"/>
  <c r="P5150" i="10" s="1"/>
  <c r="K5158" i="8"/>
  <c r="M5158" i="8"/>
  <c r="F5151" i="10"/>
  <c r="H5150" i="10"/>
  <c r="O5150" i="10"/>
  <c r="A5161" i="8"/>
  <c r="C5160" i="8"/>
  <c r="D5160" i="8" s="1"/>
  <c r="F5160" i="8" s="1"/>
  <c r="G5160" i="8" s="1"/>
  <c r="O5151" i="10"/>
  <c r="H5151" i="10"/>
  <c r="N5151" i="10"/>
  <c r="G5151" i="10"/>
  <c r="N5150" i="10"/>
  <c r="G5150" i="10"/>
  <c r="F5150" i="10"/>
  <c r="A5162" i="8" l="1"/>
  <c r="C5161" i="8"/>
  <c r="D5161" i="8" s="1"/>
  <c r="F5161" i="8" s="1"/>
  <c r="G5161" i="8" s="1"/>
  <c r="H5160" i="8"/>
  <c r="I5160" i="8" s="1"/>
  <c r="J5160" i="8" l="1"/>
  <c r="N5152" i="10" s="1"/>
  <c r="M5160" i="8"/>
  <c r="L5160" i="8"/>
  <c r="P5152" i="10" s="1"/>
  <c r="K5160" i="8"/>
  <c r="F5152" i="10"/>
  <c r="H5161" i="8"/>
  <c r="I5161" i="8" s="1"/>
  <c r="J5161" i="8"/>
  <c r="K5161" i="8"/>
  <c r="M5161" i="8"/>
  <c r="L5161" i="8"/>
  <c r="P5153" i="10" s="1"/>
  <c r="A5163" i="8"/>
  <c r="C5162" i="8"/>
  <c r="D5162" i="8" s="1"/>
  <c r="J5162" i="8"/>
  <c r="K5162" i="8"/>
  <c r="I5162" i="8"/>
  <c r="L5162" i="8"/>
  <c r="P5154" i="10" s="1"/>
  <c r="M5162" i="8"/>
  <c r="O5152" i="10"/>
  <c r="H5152" i="10"/>
  <c r="G5152" i="10" l="1"/>
  <c r="F5153" i="10"/>
  <c r="F5154" i="10"/>
  <c r="O5153" i="10"/>
  <c r="H5153" i="10"/>
  <c r="O5154" i="10"/>
  <c r="H5154" i="10"/>
  <c r="N5153" i="10"/>
  <c r="G5153" i="10"/>
  <c r="N5154" i="10"/>
  <c r="G5154" i="10"/>
  <c r="A5164" i="8"/>
  <c r="C5163" i="8"/>
  <c r="D5163" i="8" s="1"/>
  <c r="F5163" i="8" s="1"/>
  <c r="G5163" i="8" s="1"/>
  <c r="A5165" i="8" l="1"/>
  <c r="C5164" i="8"/>
  <c r="D5164" i="8" s="1"/>
  <c r="F5164" i="8" s="1"/>
  <c r="G5164" i="8" s="1"/>
  <c r="H5163" i="8"/>
  <c r="M5163" i="8" s="1"/>
  <c r="J5163" i="8" l="1"/>
  <c r="L5163" i="8"/>
  <c r="P5155" i="10" s="1"/>
  <c r="N5155" i="10"/>
  <c r="G5155" i="10"/>
  <c r="K5163" i="8"/>
  <c r="I5163" i="8"/>
  <c r="H5164" i="8"/>
  <c r="K5164" i="8" s="1"/>
  <c r="A5166" i="8"/>
  <c r="C5165" i="8"/>
  <c r="D5165" i="8" s="1"/>
  <c r="F5165" i="8" s="1"/>
  <c r="G5165" i="8" s="1"/>
  <c r="O5156" i="10" l="1"/>
  <c r="H5156" i="10"/>
  <c r="L5164" i="8"/>
  <c r="P5156" i="10" s="1"/>
  <c r="M5164" i="8"/>
  <c r="I5164" i="8"/>
  <c r="F5155" i="10"/>
  <c r="H5165" i="8"/>
  <c r="M5165" i="8" s="1"/>
  <c r="O5155" i="10"/>
  <c r="H5155" i="10"/>
  <c r="A5167" i="8"/>
  <c r="C5166" i="8"/>
  <c r="D5166" i="8" s="1"/>
  <c r="F5166" i="8" s="1"/>
  <c r="G5166" i="8" s="1"/>
  <c r="J5164" i="8"/>
  <c r="H5166" i="8" l="1"/>
  <c r="M5166" i="8" s="1"/>
  <c r="K5166" i="8"/>
  <c r="L5166" i="8"/>
  <c r="P5158" i="10" s="1"/>
  <c r="A5168" i="8"/>
  <c r="C5167" i="8"/>
  <c r="D5167" i="8" s="1"/>
  <c r="F5167" i="8" s="1"/>
  <c r="G5167" i="8" s="1"/>
  <c r="J5165" i="8"/>
  <c r="K5165" i="8"/>
  <c r="F5156" i="10"/>
  <c r="L5165" i="8"/>
  <c r="P5157" i="10" s="1"/>
  <c r="N5156" i="10"/>
  <c r="G5156" i="10"/>
  <c r="I5165" i="8"/>
  <c r="J5166" i="8" l="1"/>
  <c r="F5157" i="10"/>
  <c r="N5158" i="10"/>
  <c r="G5158" i="10"/>
  <c r="N5157" i="10"/>
  <c r="G5157" i="10"/>
  <c r="K5167" i="8"/>
  <c r="H5167" i="8"/>
  <c r="L5167" i="8" s="1"/>
  <c r="P5159" i="10" s="1"/>
  <c r="M5167" i="8"/>
  <c r="A5169" i="8"/>
  <c r="C5168" i="8"/>
  <c r="D5168" i="8" s="1"/>
  <c r="J5168" i="8"/>
  <c r="K5168" i="8"/>
  <c r="L5168" i="8"/>
  <c r="P5160" i="10" s="1"/>
  <c r="M5168" i="8"/>
  <c r="I5168" i="8"/>
  <c r="O5158" i="10"/>
  <c r="H5158" i="10"/>
  <c r="O5157" i="10"/>
  <c r="H5157" i="10"/>
  <c r="I5166" i="8"/>
  <c r="J5167" i="8" l="1"/>
  <c r="F5158" i="10"/>
  <c r="N5159" i="10"/>
  <c r="G5159" i="10"/>
  <c r="F5160" i="10"/>
  <c r="I5167" i="8"/>
  <c r="O5159" i="10"/>
  <c r="H5159" i="10"/>
  <c r="O5160" i="10"/>
  <c r="H5160" i="10"/>
  <c r="N5160" i="10"/>
  <c r="G5160" i="10"/>
  <c r="A5170" i="8"/>
  <c r="C5169" i="8"/>
  <c r="D5169" i="8" s="1"/>
  <c r="I5169" i="8"/>
  <c r="M5169" i="8"/>
  <c r="J5169" i="8"/>
  <c r="L5169" i="8"/>
  <c r="P5161" i="10" s="1"/>
  <c r="K5169" i="8"/>
  <c r="F5161" i="10" l="1"/>
  <c r="F5159" i="10"/>
  <c r="O5161" i="10"/>
  <c r="H5161" i="10"/>
  <c r="N5161" i="10"/>
  <c r="G5161" i="10"/>
  <c r="A5171" i="8"/>
  <c r="C5170" i="8"/>
  <c r="D5170" i="8" s="1"/>
  <c r="F5170" i="8" s="1"/>
  <c r="G5170" i="8" s="1"/>
  <c r="H5170" i="8" l="1"/>
  <c r="J5170" i="8" s="1"/>
  <c r="K5170" i="8"/>
  <c r="L5170" i="8"/>
  <c r="P5162" i="10" s="1"/>
  <c r="M5170" i="8"/>
  <c r="I5170" i="8"/>
  <c r="A5172" i="8"/>
  <c r="C5171" i="8"/>
  <c r="D5171" i="8" s="1"/>
  <c r="F5171" i="8" s="1"/>
  <c r="G5171" i="8" s="1"/>
  <c r="A5173" i="8" l="1"/>
  <c r="C5172" i="8"/>
  <c r="D5172" i="8" s="1"/>
  <c r="L5172" i="8"/>
  <c r="P5164" i="10" s="1"/>
  <c r="M5172" i="8"/>
  <c r="J5172" i="8"/>
  <c r="K5172" i="8"/>
  <c r="I5172" i="8"/>
  <c r="O5162" i="10"/>
  <c r="H5162" i="10"/>
  <c r="H5171" i="8"/>
  <c r="I5171" i="8" s="1"/>
  <c r="F5162" i="10"/>
  <c r="N5162" i="10"/>
  <c r="G5162" i="10"/>
  <c r="F5163" i="10" l="1"/>
  <c r="F5164" i="10"/>
  <c r="A5174" i="8"/>
  <c r="C5173" i="8"/>
  <c r="D5173" i="8" s="1"/>
  <c r="J5173" i="8"/>
  <c r="I5173" i="8"/>
  <c r="L5173" i="8"/>
  <c r="P5165" i="10" s="1"/>
  <c r="M5173" i="8"/>
  <c r="K5173" i="8"/>
  <c r="M5171" i="8"/>
  <c r="L5171" i="8"/>
  <c r="P5163" i="10" s="1"/>
  <c r="O5164" i="10"/>
  <c r="H5164" i="10"/>
  <c r="K5171" i="8"/>
  <c r="N5164" i="10"/>
  <c r="G5164" i="10"/>
  <c r="J5171" i="8"/>
  <c r="G5165" i="10" l="1"/>
  <c r="N5165" i="10"/>
  <c r="F5165" i="10"/>
  <c r="A5175" i="8"/>
  <c r="C5174" i="8"/>
  <c r="D5174" i="8" s="1"/>
  <c r="F5174" i="8" s="1"/>
  <c r="G5174" i="8" s="1"/>
  <c r="O5163" i="10"/>
  <c r="H5163" i="10"/>
  <c r="N5163" i="10"/>
  <c r="G5163" i="10"/>
  <c r="O5165" i="10"/>
  <c r="H5165" i="10"/>
  <c r="H5174" i="8" l="1"/>
  <c r="L5174" i="8"/>
  <c r="P5166" i="10" s="1"/>
  <c r="I5174" i="8"/>
  <c r="J5174" i="8"/>
  <c r="K5174" i="8"/>
  <c r="M5174" i="8"/>
  <c r="A5176" i="8"/>
  <c r="C5175" i="8"/>
  <c r="D5175" i="8" s="1"/>
  <c r="F5175" i="8" s="1"/>
  <c r="G5175" i="8" s="1"/>
  <c r="H5175" i="8" l="1"/>
  <c r="I5175" i="8"/>
  <c r="K5175" i="8"/>
  <c r="L5175" i="8"/>
  <c r="P5167" i="10" s="1"/>
  <c r="J5175" i="8"/>
  <c r="M5175" i="8"/>
  <c r="A5177" i="8"/>
  <c r="C5176" i="8"/>
  <c r="D5176" i="8" s="1"/>
  <c r="F5176" i="8" s="1"/>
  <c r="G5176" i="8" s="1"/>
  <c r="O5166" i="10"/>
  <c r="H5166" i="10"/>
  <c r="N5166" i="10"/>
  <c r="G5166" i="10"/>
  <c r="F5166" i="10"/>
  <c r="H5176" i="8" l="1"/>
  <c r="I5176" i="8" s="1"/>
  <c r="J5176" i="8"/>
  <c r="K5176" i="8"/>
  <c r="L5176" i="8"/>
  <c r="P5168" i="10" s="1"/>
  <c r="M5176" i="8"/>
  <c r="A5178" i="8"/>
  <c r="C5177" i="8"/>
  <c r="D5177" i="8" s="1"/>
  <c r="F5177" i="8" s="1"/>
  <c r="G5177" i="8" s="1"/>
  <c r="N5167" i="10"/>
  <c r="G5167" i="10"/>
  <c r="O5167" i="10"/>
  <c r="H5167" i="10"/>
  <c r="F5167" i="10"/>
  <c r="H5177" i="8" l="1"/>
  <c r="K5177" i="8"/>
  <c r="J5177" i="8"/>
  <c r="M5177" i="8"/>
  <c r="L5177" i="8"/>
  <c r="P5169" i="10" s="1"/>
  <c r="I5177" i="8"/>
  <c r="A5179" i="8"/>
  <c r="C5178" i="8"/>
  <c r="D5178" i="8" s="1"/>
  <c r="J5178" i="8"/>
  <c r="K5178" i="8"/>
  <c r="L5178" i="8"/>
  <c r="P5170" i="10" s="1"/>
  <c r="M5178" i="8"/>
  <c r="I5178" i="8"/>
  <c r="O5168" i="10"/>
  <c r="H5168" i="10"/>
  <c r="N5168" i="10"/>
  <c r="G5168" i="10"/>
  <c r="F5168" i="10"/>
  <c r="A5180" i="8" l="1"/>
  <c r="C5179" i="8"/>
  <c r="D5179" i="8" s="1"/>
  <c r="F5179" i="8" s="1"/>
  <c r="G5179" i="8" s="1"/>
  <c r="F5169" i="10"/>
  <c r="F5170" i="10"/>
  <c r="O5170" i="10"/>
  <c r="H5170" i="10"/>
  <c r="N5169" i="10"/>
  <c r="G5169" i="10"/>
  <c r="O5169" i="10"/>
  <c r="H5169" i="10"/>
  <c r="N5170" i="10"/>
  <c r="G5170" i="10"/>
  <c r="H5179" i="8" l="1"/>
  <c r="J5179" i="8" s="1"/>
  <c r="L5179" i="8"/>
  <c r="P5171" i="10" s="1"/>
  <c r="I5179" i="8"/>
  <c r="M5179" i="8"/>
  <c r="K5179" i="8"/>
  <c r="A5181" i="8"/>
  <c r="C5180" i="8"/>
  <c r="D5180" i="8" s="1"/>
  <c r="I5180" i="8"/>
  <c r="K5180" i="8"/>
  <c r="L5180" i="8"/>
  <c r="P5172" i="10" s="1"/>
  <c r="J5180" i="8"/>
  <c r="M5180" i="8"/>
  <c r="O5171" i="10" l="1"/>
  <c r="H5171" i="10"/>
  <c r="N5172" i="10"/>
  <c r="G5172" i="10"/>
  <c r="F5172" i="10"/>
  <c r="A5182" i="8"/>
  <c r="C5181" i="8"/>
  <c r="D5181" i="8" s="1"/>
  <c r="F5181" i="8" s="1"/>
  <c r="G5181" i="8" s="1"/>
  <c r="F5171" i="10"/>
  <c r="O5172" i="10"/>
  <c r="H5172" i="10"/>
  <c r="N5171" i="10"/>
  <c r="G5171" i="10"/>
  <c r="H5181" i="8" l="1"/>
  <c r="K5181" i="8" s="1"/>
  <c r="L5181" i="8"/>
  <c r="P5173" i="10" s="1"/>
  <c r="M5181" i="8"/>
  <c r="A5183" i="8"/>
  <c r="C5182" i="8"/>
  <c r="D5182" i="8" s="1"/>
  <c r="J5182" i="8"/>
  <c r="M5182" i="8"/>
  <c r="L5182" i="8"/>
  <c r="P5174" i="10" s="1"/>
  <c r="K5182" i="8"/>
  <c r="I5182" i="8"/>
  <c r="O5173" i="10" l="1"/>
  <c r="H5173" i="10"/>
  <c r="N5174" i="10"/>
  <c r="G5174" i="10"/>
  <c r="A5184" i="8"/>
  <c r="C5183" i="8"/>
  <c r="D5183" i="8" s="1"/>
  <c r="F5183" i="8" s="1"/>
  <c r="G5183" i="8" s="1"/>
  <c r="F5174" i="10"/>
  <c r="I5181" i="8"/>
  <c r="O5174" i="10"/>
  <c r="H5174" i="10"/>
  <c r="J5181" i="8"/>
  <c r="F5173" i="10" l="1"/>
  <c r="H5183" i="8"/>
  <c r="I5183" i="8" s="1"/>
  <c r="A5185" i="8"/>
  <c r="C5184" i="8"/>
  <c r="D5184" i="8" s="1"/>
  <c r="F5184" i="8" s="1"/>
  <c r="G5184" i="8" s="1"/>
  <c r="N5173" i="10"/>
  <c r="G5173" i="10"/>
  <c r="J5183" i="8" l="1"/>
  <c r="N5175" i="10" s="1"/>
  <c r="M5183" i="8"/>
  <c r="L5183" i="8"/>
  <c r="P5175" i="10" s="1"/>
  <c r="K5183" i="8"/>
  <c r="F5175" i="10"/>
  <c r="O5175" i="10"/>
  <c r="H5175" i="10"/>
  <c r="G5175" i="10"/>
  <c r="H5184" i="8"/>
  <c r="J5184" i="8" s="1"/>
  <c r="A5186" i="8"/>
  <c r="C5185" i="8"/>
  <c r="D5185" i="8" s="1"/>
  <c r="I5185" i="8"/>
  <c r="J5185" i="8"/>
  <c r="L5185" i="8"/>
  <c r="P5177" i="10" s="1"/>
  <c r="K5185" i="8"/>
  <c r="M5185" i="8"/>
  <c r="K5184" i="8" l="1"/>
  <c r="N5176" i="10"/>
  <c r="G5176" i="10"/>
  <c r="N5177" i="10"/>
  <c r="G5177" i="10"/>
  <c r="F5177" i="10"/>
  <c r="A5187" i="8"/>
  <c r="C5186" i="8"/>
  <c r="D5186" i="8" s="1"/>
  <c r="F5186" i="8" s="1"/>
  <c r="G5186" i="8" s="1"/>
  <c r="M5184" i="8"/>
  <c r="I5184" i="8"/>
  <c r="O5177" i="10"/>
  <c r="H5177" i="10"/>
  <c r="L5184" i="8"/>
  <c r="P5176" i="10" s="1"/>
  <c r="A5188" i="8" l="1"/>
  <c r="C5187" i="8"/>
  <c r="D5187" i="8" s="1"/>
  <c r="F5187" i="8" s="1"/>
  <c r="G5187" i="8" s="1"/>
  <c r="F5176" i="10"/>
  <c r="H5186" i="8"/>
  <c r="I5186" i="8" s="1"/>
  <c r="L5186" i="8"/>
  <c r="P5178" i="10" s="1"/>
  <c r="H5176" i="10"/>
  <c r="O5176" i="10"/>
  <c r="F5178" i="10" l="1"/>
  <c r="M5186" i="8"/>
  <c r="K5186" i="8"/>
  <c r="H5187" i="8"/>
  <c r="J5187" i="8" s="1"/>
  <c r="J5186" i="8"/>
  <c r="A5189" i="8"/>
  <c r="C5188" i="8"/>
  <c r="D5188" i="8" s="1"/>
  <c r="F5188" i="8" s="1"/>
  <c r="G5188" i="8" s="1"/>
  <c r="N5179" i="10" l="1"/>
  <c r="G5179" i="10"/>
  <c r="M5187" i="8"/>
  <c r="L5187" i="8"/>
  <c r="P5179" i="10" s="1"/>
  <c r="K5187" i="8"/>
  <c r="I5187" i="8"/>
  <c r="H5188" i="8"/>
  <c r="I5188" i="8" s="1"/>
  <c r="A5190" i="8"/>
  <c r="C5189" i="8"/>
  <c r="D5189" i="8" s="1"/>
  <c r="I5189" i="8"/>
  <c r="J5189" i="8"/>
  <c r="K5189" i="8"/>
  <c r="L5189" i="8"/>
  <c r="P5181" i="10" s="1"/>
  <c r="M5189" i="8"/>
  <c r="O5178" i="10"/>
  <c r="H5178" i="10"/>
  <c r="N5178" i="10"/>
  <c r="G5178" i="10"/>
  <c r="J5188" i="8" l="1"/>
  <c r="F5180" i="10"/>
  <c r="O5181" i="10"/>
  <c r="H5181" i="10"/>
  <c r="F5181" i="10"/>
  <c r="A5191" i="8"/>
  <c r="C5190" i="8"/>
  <c r="D5190" i="8" s="1"/>
  <c r="F5190" i="8" s="1"/>
  <c r="G5190" i="8" s="1"/>
  <c r="N5180" i="10"/>
  <c r="G5180" i="10"/>
  <c r="N5181" i="10"/>
  <c r="G5181" i="10"/>
  <c r="F5179" i="10"/>
  <c r="O5179" i="10"/>
  <c r="H5179" i="10"/>
  <c r="K5188" i="8"/>
  <c r="M5188" i="8"/>
  <c r="L5188" i="8"/>
  <c r="P5180" i="10" s="1"/>
  <c r="H5190" i="8" l="1"/>
  <c r="L5190" i="8" s="1"/>
  <c r="P5182" i="10" s="1"/>
  <c r="A5192" i="8"/>
  <c r="C5191" i="8"/>
  <c r="D5191" i="8" s="1"/>
  <c r="F5191" i="8" s="1"/>
  <c r="G5191" i="8" s="1"/>
  <c r="H5180" i="10"/>
  <c r="O5180" i="10"/>
  <c r="I5190" i="8" l="1"/>
  <c r="F5182" i="10" s="1"/>
  <c r="M5190" i="8"/>
  <c r="J5190" i="8"/>
  <c r="N5182" i="10" s="1"/>
  <c r="K5190" i="8"/>
  <c r="O5182" i="10" s="1"/>
  <c r="H5191" i="8"/>
  <c r="I5191" i="8" s="1"/>
  <c r="A5193" i="8"/>
  <c r="C5192" i="8"/>
  <c r="D5192" i="8" s="1"/>
  <c r="F5192" i="8" s="1"/>
  <c r="G5192" i="8" s="1"/>
  <c r="H5182" i="10" l="1"/>
  <c r="G5182" i="10"/>
  <c r="F5183" i="10"/>
  <c r="L5191" i="8"/>
  <c r="P5183" i="10" s="1"/>
  <c r="J5191" i="8"/>
  <c r="M5191" i="8"/>
  <c r="K5191" i="8"/>
  <c r="H5192" i="8"/>
  <c r="J5192" i="8" s="1"/>
  <c r="A5194" i="8"/>
  <c r="C5193" i="8"/>
  <c r="D5193" i="8" s="1"/>
  <c r="F5193" i="8" s="1"/>
  <c r="G5193" i="8" s="1"/>
  <c r="N5184" i="10" l="1"/>
  <c r="G5184" i="10"/>
  <c r="K5192" i="8"/>
  <c r="O5183" i="10"/>
  <c r="H5183" i="10"/>
  <c r="H5193" i="8"/>
  <c r="M5193" i="8" s="1"/>
  <c r="L5193" i="8"/>
  <c r="P5185" i="10" s="1"/>
  <c r="K5193" i="8"/>
  <c r="A5195" i="8"/>
  <c r="C5194" i="8"/>
  <c r="D5194" i="8" s="1"/>
  <c r="M5194" i="8"/>
  <c r="J5194" i="8"/>
  <c r="I5194" i="8"/>
  <c r="L5194" i="8"/>
  <c r="P5186" i="10" s="1"/>
  <c r="K5194" i="8"/>
  <c r="N5183" i="10"/>
  <c r="G5183" i="10"/>
  <c r="M5192" i="8"/>
  <c r="L5192" i="8"/>
  <c r="P5184" i="10" s="1"/>
  <c r="I5192" i="8"/>
  <c r="F5186" i="10" l="1"/>
  <c r="F5184" i="10"/>
  <c r="O5185" i="10"/>
  <c r="H5185" i="10"/>
  <c r="N5186" i="10"/>
  <c r="G5186" i="10"/>
  <c r="A5196" i="8"/>
  <c r="C5195" i="8"/>
  <c r="D5195" i="8" s="1"/>
  <c r="F5195" i="8" s="1"/>
  <c r="G5195" i="8" s="1"/>
  <c r="I5193" i="8"/>
  <c r="H5184" i="10"/>
  <c r="O5184" i="10"/>
  <c r="O5186" i="10"/>
  <c r="H5186" i="10"/>
  <c r="J5193" i="8"/>
  <c r="F5185" i="10" l="1"/>
  <c r="N5185" i="10"/>
  <c r="G5185" i="10"/>
  <c r="H5195" i="8"/>
  <c r="I5195" i="8" s="1"/>
  <c r="K5195" i="8"/>
  <c r="M5195" i="8"/>
  <c r="L5195" i="8"/>
  <c r="P5187" i="10" s="1"/>
  <c r="A5197" i="8"/>
  <c r="C5196" i="8"/>
  <c r="D5196" i="8" s="1"/>
  <c r="F5196" i="8" s="1"/>
  <c r="G5196" i="8" s="1"/>
  <c r="O5187" i="10" l="1"/>
  <c r="H5187" i="10"/>
  <c r="A5198" i="8"/>
  <c r="C5197" i="8"/>
  <c r="D5197" i="8" s="1"/>
  <c r="F5197" i="8" s="1"/>
  <c r="G5197" i="8" s="1"/>
  <c r="F5187" i="10"/>
  <c r="H5196" i="8"/>
  <c r="I5196" i="8" s="1"/>
  <c r="L5196" i="8"/>
  <c r="P5188" i="10" s="1"/>
  <c r="J5195" i="8"/>
  <c r="F5188" i="10" l="1"/>
  <c r="N5187" i="10"/>
  <c r="G5187" i="10"/>
  <c r="H5197" i="8"/>
  <c r="I5197" i="8" s="1"/>
  <c r="K5197" i="8"/>
  <c r="L5197" i="8"/>
  <c r="P5189" i="10" s="1"/>
  <c r="M5197" i="8"/>
  <c r="M5196" i="8"/>
  <c r="A5199" i="8"/>
  <c r="C5198" i="8"/>
  <c r="D5198" i="8" s="1"/>
  <c r="F5198" i="8" s="1"/>
  <c r="G5198" i="8" s="1"/>
  <c r="K5196" i="8"/>
  <c r="J5196" i="8"/>
  <c r="F5189" i="10" l="1"/>
  <c r="N5188" i="10"/>
  <c r="G5188" i="10"/>
  <c r="O5189" i="10"/>
  <c r="H5189" i="10"/>
  <c r="O5188" i="10"/>
  <c r="H5188" i="10"/>
  <c r="H5198" i="8"/>
  <c r="L5198" i="8" s="1"/>
  <c r="P5190" i="10" s="1"/>
  <c r="K5198" i="8"/>
  <c r="M5198" i="8"/>
  <c r="I5198" i="8"/>
  <c r="J5198" i="8"/>
  <c r="A5200" i="8"/>
  <c r="C5199" i="8"/>
  <c r="D5199" i="8" s="1"/>
  <c r="F5199" i="8" s="1"/>
  <c r="G5199" i="8" s="1"/>
  <c r="J5197" i="8"/>
  <c r="N5189" i="10" l="1"/>
  <c r="G5189" i="10"/>
  <c r="N5190" i="10"/>
  <c r="G5190" i="10"/>
  <c r="O5190" i="10"/>
  <c r="H5190" i="10"/>
  <c r="H5199" i="8"/>
  <c r="I5199" i="8" s="1"/>
  <c r="M5199" i="8"/>
  <c r="A5201" i="8"/>
  <c r="C5200" i="8"/>
  <c r="D5200" i="8" s="1"/>
  <c r="I5200" i="8"/>
  <c r="M5200" i="8"/>
  <c r="L5200" i="8"/>
  <c r="P5192" i="10" s="1"/>
  <c r="K5200" i="8"/>
  <c r="J5200" i="8"/>
  <c r="F5190" i="10"/>
  <c r="F5192" i="10" l="1"/>
  <c r="A5202" i="8"/>
  <c r="C5201" i="8"/>
  <c r="D5201" i="8" s="1"/>
  <c r="J5201" i="8"/>
  <c r="I5201" i="8"/>
  <c r="K5201" i="8"/>
  <c r="L5201" i="8"/>
  <c r="P5193" i="10" s="1"/>
  <c r="M5201" i="8"/>
  <c r="L5199" i="8"/>
  <c r="P5191" i="10" s="1"/>
  <c r="K5199" i="8"/>
  <c r="F5191" i="10"/>
  <c r="N5192" i="10"/>
  <c r="G5192" i="10"/>
  <c r="O5192" i="10"/>
  <c r="H5192" i="10"/>
  <c r="J5199" i="8"/>
  <c r="O5193" i="10" l="1"/>
  <c r="H5193" i="10"/>
  <c r="A5203" i="8"/>
  <c r="C5202" i="8"/>
  <c r="D5202" i="8" s="1"/>
  <c r="F5202" i="8" s="1"/>
  <c r="G5202" i="8" s="1"/>
  <c r="F5193" i="10"/>
  <c r="N5193" i="10"/>
  <c r="G5193" i="10"/>
  <c r="O5191" i="10"/>
  <c r="H5191" i="10"/>
  <c r="N5191" i="10"/>
  <c r="G5191" i="10"/>
  <c r="H5202" i="8" l="1"/>
  <c r="I5202" i="8" s="1"/>
  <c r="K5202" i="8"/>
  <c r="J5202" i="8"/>
  <c r="L5202" i="8"/>
  <c r="P5194" i="10" s="1"/>
  <c r="M5202" i="8"/>
  <c r="A5204" i="8"/>
  <c r="C5203" i="8"/>
  <c r="D5203" i="8" s="1"/>
  <c r="F5203" i="8" s="1"/>
  <c r="G5203" i="8" s="1"/>
  <c r="A5205" i="8" l="1"/>
  <c r="C5204" i="8"/>
  <c r="D5204" i="8" s="1"/>
  <c r="L5204" i="8"/>
  <c r="P5196" i="10" s="1"/>
  <c r="J5204" i="8"/>
  <c r="M5204" i="8"/>
  <c r="K5204" i="8"/>
  <c r="I5204" i="8"/>
  <c r="O5194" i="10"/>
  <c r="H5194" i="10"/>
  <c r="H5203" i="8"/>
  <c r="L5203" i="8" s="1"/>
  <c r="P5195" i="10" s="1"/>
  <c r="M5203" i="8"/>
  <c r="N5194" i="10"/>
  <c r="G5194" i="10"/>
  <c r="F5194" i="10"/>
  <c r="K5203" i="8" l="1"/>
  <c r="O5195" i="10" s="1"/>
  <c r="J5203" i="8"/>
  <c r="N5195" i="10" s="1"/>
  <c r="I5203" i="8"/>
  <c r="F5196" i="10"/>
  <c r="H5196" i="10"/>
  <c r="O5196" i="10"/>
  <c r="N5196" i="10"/>
  <c r="G5196" i="10"/>
  <c r="A5206" i="8"/>
  <c r="C5205" i="8"/>
  <c r="D5205" i="8" s="1"/>
  <c r="M5205" i="8"/>
  <c r="K5205" i="8"/>
  <c r="I5205" i="8"/>
  <c r="J5205" i="8"/>
  <c r="L5205" i="8"/>
  <c r="P5197" i="10" s="1"/>
  <c r="H5195" i="10" l="1"/>
  <c r="G5195" i="10"/>
  <c r="F5195" i="10"/>
  <c r="N5197" i="10"/>
  <c r="G5197" i="10"/>
  <c r="F5197" i="10"/>
  <c r="A5207" i="8"/>
  <c r="C5206" i="8"/>
  <c r="D5206" i="8" s="1"/>
  <c r="F5206" i="8" s="1"/>
  <c r="G5206" i="8" s="1"/>
  <c r="O5197" i="10"/>
  <c r="H5197" i="10"/>
  <c r="H5206" i="8" l="1"/>
  <c r="M5206" i="8" s="1"/>
  <c r="J5206" i="8"/>
  <c r="K5206" i="8"/>
  <c r="L5206" i="8"/>
  <c r="P5198" i="10" s="1"/>
  <c r="A5208" i="8"/>
  <c r="C5207" i="8"/>
  <c r="D5207" i="8" s="1"/>
  <c r="I5207" i="8"/>
  <c r="J5207" i="8"/>
  <c r="M5207" i="8"/>
  <c r="K5207" i="8"/>
  <c r="L5207" i="8"/>
  <c r="P5199" i="10" s="1"/>
  <c r="I5206" i="8" l="1"/>
  <c r="A5209" i="8"/>
  <c r="C5208" i="8"/>
  <c r="D5208" i="8" s="1"/>
  <c r="F5208" i="8" s="1"/>
  <c r="G5208" i="8" s="1"/>
  <c r="H5198" i="10"/>
  <c r="O5198" i="10"/>
  <c r="O5199" i="10"/>
  <c r="H5199" i="10"/>
  <c r="N5199" i="10"/>
  <c r="G5199" i="10"/>
  <c r="N5198" i="10"/>
  <c r="G5198" i="10"/>
  <c r="F5199" i="10"/>
  <c r="F5198" i="10" l="1"/>
  <c r="H5208" i="8"/>
  <c r="L5208" i="8" s="1"/>
  <c r="P5200" i="10" s="1"/>
  <c r="K5208" i="8"/>
  <c r="A5210" i="8"/>
  <c r="C5209" i="8"/>
  <c r="D5209" i="8" s="1"/>
  <c r="F5209" i="8" s="1"/>
  <c r="G5209" i="8" s="1"/>
  <c r="I5208" i="8" l="1"/>
  <c r="M5208" i="8"/>
  <c r="J5208" i="8"/>
  <c r="H5209" i="8"/>
  <c r="J5209" i="8" s="1"/>
  <c r="M5209" i="8"/>
  <c r="K5209" i="8"/>
  <c r="L5209" i="8"/>
  <c r="P5201" i="10" s="1"/>
  <c r="I5209" i="8"/>
  <c r="A5211" i="8"/>
  <c r="C5210" i="8"/>
  <c r="D5210" i="8" s="1"/>
  <c r="F5210" i="8" s="1"/>
  <c r="G5210" i="8" s="1"/>
  <c r="F5200" i="10"/>
  <c r="N5200" i="10"/>
  <c r="G5200" i="10"/>
  <c r="O5200" i="10"/>
  <c r="H5200" i="10"/>
  <c r="N5201" i="10" l="1"/>
  <c r="G5201" i="10"/>
  <c r="H5210" i="8"/>
  <c r="I5210" i="8" s="1"/>
  <c r="K5210" i="8"/>
  <c r="M5210" i="8"/>
  <c r="L5210" i="8"/>
  <c r="P5202" i="10" s="1"/>
  <c r="J5210" i="8"/>
  <c r="A5212" i="8"/>
  <c r="C5211" i="8"/>
  <c r="D5211" i="8" s="1"/>
  <c r="F5211" i="8" s="1"/>
  <c r="G5211" i="8" s="1"/>
  <c r="F5201" i="10"/>
  <c r="O5201" i="10"/>
  <c r="H5201" i="10"/>
  <c r="H5211" i="8" l="1"/>
  <c r="L5211" i="8" s="1"/>
  <c r="P5203" i="10" s="1"/>
  <c r="N5202" i="10"/>
  <c r="G5202" i="10"/>
  <c r="O5202" i="10"/>
  <c r="H5202" i="10"/>
  <c r="A5213" i="8"/>
  <c r="C5212" i="8"/>
  <c r="D5212" i="8" s="1"/>
  <c r="L5212" i="8"/>
  <c r="P5204" i="10" s="1"/>
  <c r="M5212" i="8"/>
  <c r="K5212" i="8"/>
  <c r="I5212" i="8"/>
  <c r="J5212" i="8"/>
  <c r="F5202" i="10"/>
  <c r="N5204" i="10" l="1"/>
  <c r="G5204" i="10"/>
  <c r="F5204" i="10"/>
  <c r="I5211" i="8"/>
  <c r="K5211" i="8"/>
  <c r="O5204" i="10"/>
  <c r="H5204" i="10"/>
  <c r="M5211" i="8"/>
  <c r="J5211" i="8"/>
  <c r="A5214" i="8"/>
  <c r="C5213" i="8"/>
  <c r="D5213" i="8" s="1"/>
  <c r="J5213" i="8"/>
  <c r="K5213" i="8"/>
  <c r="M5213" i="8"/>
  <c r="I5213" i="8"/>
  <c r="L5213" i="8"/>
  <c r="P5205" i="10" s="1"/>
  <c r="O5203" i="10" l="1"/>
  <c r="H5203" i="10"/>
  <c r="F5205" i="10"/>
  <c r="O5205" i="10"/>
  <c r="H5205" i="10"/>
  <c r="N5205" i="10"/>
  <c r="G5205" i="10"/>
  <c r="F5203" i="10"/>
  <c r="A5215" i="8"/>
  <c r="C5214" i="8"/>
  <c r="D5214" i="8" s="1"/>
  <c r="F5214" i="8" s="1"/>
  <c r="G5214" i="8" s="1"/>
  <c r="N5203" i="10"/>
  <c r="G5203" i="10"/>
  <c r="H5214" i="8" l="1"/>
  <c r="K5214" i="8"/>
  <c r="J5214" i="8"/>
  <c r="L5214" i="8"/>
  <c r="P5206" i="10" s="1"/>
  <c r="I5214" i="8"/>
  <c r="M5214" i="8"/>
  <c r="A5216" i="8"/>
  <c r="C5215" i="8"/>
  <c r="D5215" i="8" s="1"/>
  <c r="F5215" i="8" s="1"/>
  <c r="G5215" i="8" s="1"/>
  <c r="A5217" i="8" l="1"/>
  <c r="C5216" i="8"/>
  <c r="D5216" i="8" s="1"/>
  <c r="F5216" i="8" s="1"/>
  <c r="G5216" i="8" s="1"/>
  <c r="H5215" i="8"/>
  <c r="M5215" i="8" s="1"/>
  <c r="I5215" i="8"/>
  <c r="L5215" i="8"/>
  <c r="P5207" i="10" s="1"/>
  <c r="K5215" i="8"/>
  <c r="J5215" i="8"/>
  <c r="F5206" i="10"/>
  <c r="N5206" i="10"/>
  <c r="G5206" i="10"/>
  <c r="O5206" i="10"/>
  <c r="H5206" i="10"/>
  <c r="N5207" i="10" l="1"/>
  <c r="G5207" i="10"/>
  <c r="H5207" i="10"/>
  <c r="O5207" i="10"/>
  <c r="F5207" i="10"/>
  <c r="H5216" i="8"/>
  <c r="M5216" i="8" s="1"/>
  <c r="A5218" i="8"/>
  <c r="C5217" i="8"/>
  <c r="D5217" i="8" s="1"/>
  <c r="F5217" i="8" s="1"/>
  <c r="G5217" i="8" s="1"/>
  <c r="J5216" i="8" l="1"/>
  <c r="K5216" i="8"/>
  <c r="H5208" i="10" s="1"/>
  <c r="L5216" i="8"/>
  <c r="P5208" i="10" s="1"/>
  <c r="N5208" i="10"/>
  <c r="G5208" i="10"/>
  <c r="H5217" i="8"/>
  <c r="K5217" i="8" s="1"/>
  <c r="A5219" i="8"/>
  <c r="C5218" i="8"/>
  <c r="D5218" i="8" s="1"/>
  <c r="F5218" i="8" s="1"/>
  <c r="G5218" i="8" s="1"/>
  <c r="I5216" i="8"/>
  <c r="O5208" i="10" l="1"/>
  <c r="M5217" i="8"/>
  <c r="I5217" i="8"/>
  <c r="F5209" i="10" s="1"/>
  <c r="J5217" i="8"/>
  <c r="A5220" i="8"/>
  <c r="C5219" i="8"/>
  <c r="D5219" i="8" s="1"/>
  <c r="J5219" i="8"/>
  <c r="L5219" i="8"/>
  <c r="P5211" i="10" s="1"/>
  <c r="M5219" i="8"/>
  <c r="K5219" i="8"/>
  <c r="I5219" i="8"/>
  <c r="O5209" i="10"/>
  <c r="H5209" i="10"/>
  <c r="L5217" i="8"/>
  <c r="P5209" i="10" s="1"/>
  <c r="F5208" i="10"/>
  <c r="H5218" i="8"/>
  <c r="I5218" i="8" s="1"/>
  <c r="J5218" i="8"/>
  <c r="K5218" i="8" l="1"/>
  <c r="H5210" i="10"/>
  <c r="O5210" i="10"/>
  <c r="F5210" i="10"/>
  <c r="F5211" i="10"/>
  <c r="O5211" i="10"/>
  <c r="H5211" i="10"/>
  <c r="N5209" i="10"/>
  <c r="G5209" i="10"/>
  <c r="N5210" i="10"/>
  <c r="G5210" i="10"/>
  <c r="A5221" i="8"/>
  <c r="C5220" i="8"/>
  <c r="D5220" i="8" s="1"/>
  <c r="F5220" i="8" s="1"/>
  <c r="G5220" i="8" s="1"/>
  <c r="M5218" i="8"/>
  <c r="N5211" i="10"/>
  <c r="G5211" i="10"/>
  <c r="L5218" i="8"/>
  <c r="P5210" i="10" s="1"/>
  <c r="H5220" i="8" l="1"/>
  <c r="J5220" i="8" s="1"/>
  <c r="A5222" i="8"/>
  <c r="C5221" i="8"/>
  <c r="D5221" i="8" s="1"/>
  <c r="F5221" i="8" s="1"/>
  <c r="G5221" i="8" s="1"/>
  <c r="N5212" i="10" l="1"/>
  <c r="G5212" i="10"/>
  <c r="K5220" i="8"/>
  <c r="I5220" i="8"/>
  <c r="H5221" i="8"/>
  <c r="L5221" i="8" s="1"/>
  <c r="P5213" i="10" s="1"/>
  <c r="A5223" i="8"/>
  <c r="C5222" i="8"/>
  <c r="D5222" i="8" s="1"/>
  <c r="I5222" i="8"/>
  <c r="J5222" i="8"/>
  <c r="M5222" i="8"/>
  <c r="K5222" i="8"/>
  <c r="L5222" i="8"/>
  <c r="P5214" i="10" s="1"/>
  <c r="M5220" i="8"/>
  <c r="L5220" i="8"/>
  <c r="P5212" i="10" s="1"/>
  <c r="A5224" i="8" l="1"/>
  <c r="C5223" i="8"/>
  <c r="D5223" i="8" s="1"/>
  <c r="F5223" i="8" s="1"/>
  <c r="G5223" i="8" s="1"/>
  <c r="J5221" i="8"/>
  <c r="O5214" i="10"/>
  <c r="H5214" i="10"/>
  <c r="I5221" i="8"/>
  <c r="M5221" i="8"/>
  <c r="N5214" i="10"/>
  <c r="G5214" i="10"/>
  <c r="K5221" i="8"/>
  <c r="F5214" i="10"/>
  <c r="F5212" i="10"/>
  <c r="O5212" i="10"/>
  <c r="H5212" i="10"/>
  <c r="F5213" i="10" l="1"/>
  <c r="N5213" i="10"/>
  <c r="G5213" i="10"/>
  <c r="O5213" i="10"/>
  <c r="H5213" i="10"/>
  <c r="H5223" i="8"/>
  <c r="M5223" i="8" s="1"/>
  <c r="K5223" i="8"/>
  <c r="A5225" i="8"/>
  <c r="C5224" i="8"/>
  <c r="D5224" i="8" s="1"/>
  <c r="F5224" i="8" s="1"/>
  <c r="G5224" i="8" s="1"/>
  <c r="O5215" i="10" l="1"/>
  <c r="H5215" i="10"/>
  <c r="H5224" i="8"/>
  <c r="M5224" i="8" s="1"/>
  <c r="J5224" i="8"/>
  <c r="K5224" i="8"/>
  <c r="I5224" i="8"/>
  <c r="L5224" i="8"/>
  <c r="P5216" i="10" s="1"/>
  <c r="A5226" i="8"/>
  <c r="C5225" i="8"/>
  <c r="D5225" i="8" s="1"/>
  <c r="L5225" i="8"/>
  <c r="P5217" i="10" s="1"/>
  <c r="M5225" i="8"/>
  <c r="I5225" i="8"/>
  <c r="J5225" i="8"/>
  <c r="K5225" i="8"/>
  <c r="L5223" i="8"/>
  <c r="P5215" i="10" s="1"/>
  <c r="J5223" i="8"/>
  <c r="I5223" i="8"/>
  <c r="N5215" i="10" l="1"/>
  <c r="G5215" i="10"/>
  <c r="F5216" i="10"/>
  <c r="O5216" i="10"/>
  <c r="H5216" i="10"/>
  <c r="N5216" i="10"/>
  <c r="G5216" i="10"/>
  <c r="A5227" i="8"/>
  <c r="C5226" i="8"/>
  <c r="D5226" i="8" s="1"/>
  <c r="F5226" i="8" s="1"/>
  <c r="G5226" i="8" s="1"/>
  <c r="O5217" i="10"/>
  <c r="H5217" i="10"/>
  <c r="N5217" i="10"/>
  <c r="G5217" i="10"/>
  <c r="F5217" i="10"/>
  <c r="F5215" i="10"/>
  <c r="H5226" i="8" l="1"/>
  <c r="I5226" i="8"/>
  <c r="J5226" i="8"/>
  <c r="K5226" i="8"/>
  <c r="L5226" i="8"/>
  <c r="P5218" i="10" s="1"/>
  <c r="M5226" i="8"/>
  <c r="A5228" i="8"/>
  <c r="C5227" i="8"/>
  <c r="D5227" i="8" s="1"/>
  <c r="F5227" i="8" s="1"/>
  <c r="G5227" i="8" s="1"/>
  <c r="H5227" i="8" l="1"/>
  <c r="J5227" i="8" s="1"/>
  <c r="K5227" i="8"/>
  <c r="I5227" i="8"/>
  <c r="A5229" i="8"/>
  <c r="C5228" i="8"/>
  <c r="D5228" i="8" s="1"/>
  <c r="M5228" i="8"/>
  <c r="I5228" i="8"/>
  <c r="L5228" i="8"/>
  <c r="P5220" i="10" s="1"/>
  <c r="K5228" i="8"/>
  <c r="J5228" i="8"/>
  <c r="O5218" i="10"/>
  <c r="H5218" i="10"/>
  <c r="N5218" i="10"/>
  <c r="G5218" i="10"/>
  <c r="F5218" i="10"/>
  <c r="M5227" i="8" l="1"/>
  <c r="L5227" i="8"/>
  <c r="P5219" i="10" s="1"/>
  <c r="A5230" i="8"/>
  <c r="C5229" i="8"/>
  <c r="D5229" i="8" s="1"/>
  <c r="F5229" i="8" s="1"/>
  <c r="G5229" i="8" s="1"/>
  <c r="N5220" i="10"/>
  <c r="G5220" i="10"/>
  <c r="O5220" i="10"/>
  <c r="H5220" i="10"/>
  <c r="F5219" i="10"/>
  <c r="H5219" i="10"/>
  <c r="O5219" i="10"/>
  <c r="F5220" i="10"/>
  <c r="N5219" i="10"/>
  <c r="G5219" i="10"/>
  <c r="H5229" i="8" l="1"/>
  <c r="K5229" i="8"/>
  <c r="J5229" i="8"/>
  <c r="L5229" i="8"/>
  <c r="P5221" i="10" s="1"/>
  <c r="I5229" i="8"/>
  <c r="M5229" i="8"/>
  <c r="A5231" i="8"/>
  <c r="C5230" i="8"/>
  <c r="D5230" i="8" s="1"/>
  <c r="F5230" i="8" s="1"/>
  <c r="G5230" i="8" s="1"/>
  <c r="H5230" i="8" l="1"/>
  <c r="J5230" i="8" s="1"/>
  <c r="I5230" i="8"/>
  <c r="K5230" i="8"/>
  <c r="L5230" i="8"/>
  <c r="P5222" i="10" s="1"/>
  <c r="M5230" i="8"/>
  <c r="N5221" i="10"/>
  <c r="G5221" i="10"/>
  <c r="A5232" i="8"/>
  <c r="C5231" i="8"/>
  <c r="D5231" i="8" s="1"/>
  <c r="F5231" i="8" s="1"/>
  <c r="G5231" i="8" s="1"/>
  <c r="F5221" i="10"/>
  <c r="O5221" i="10"/>
  <c r="H5221" i="10"/>
  <c r="F5222" i="10" l="1"/>
  <c r="A5233" i="8"/>
  <c r="C5232" i="8"/>
  <c r="D5232" i="8" s="1"/>
  <c r="F5232" i="8" s="1"/>
  <c r="G5232" i="8" s="1"/>
  <c r="H5222" i="10"/>
  <c r="O5222" i="10"/>
  <c r="H5231" i="8"/>
  <c r="K5231" i="8" s="1"/>
  <c r="N5222" i="10"/>
  <c r="G5222" i="10"/>
  <c r="O5223" i="10" l="1"/>
  <c r="H5223" i="10"/>
  <c r="L5231" i="8"/>
  <c r="P5223" i="10" s="1"/>
  <c r="M5231" i="8"/>
  <c r="I5231" i="8"/>
  <c r="J5231" i="8"/>
  <c r="H5232" i="8"/>
  <c r="M5232" i="8" s="1"/>
  <c r="L5232" i="8"/>
  <c r="P5224" i="10" s="1"/>
  <c r="A5234" i="8"/>
  <c r="C5233" i="8"/>
  <c r="D5233" i="8" s="1"/>
  <c r="F5233" i="8" s="1"/>
  <c r="G5233" i="8" s="1"/>
  <c r="H5233" i="8" l="1"/>
  <c r="J5233" i="8"/>
  <c r="M5233" i="8"/>
  <c r="K5233" i="8"/>
  <c r="L5233" i="8"/>
  <c r="P5225" i="10" s="1"/>
  <c r="I5233" i="8"/>
  <c r="A5235" i="8"/>
  <c r="C5234" i="8"/>
  <c r="D5234" i="8" s="1"/>
  <c r="J5234" i="8"/>
  <c r="L5234" i="8"/>
  <c r="P5226" i="10" s="1"/>
  <c r="I5234" i="8"/>
  <c r="K5234" i="8"/>
  <c r="M5234" i="8"/>
  <c r="K5232" i="8"/>
  <c r="J5232" i="8"/>
  <c r="N5223" i="10"/>
  <c r="G5223" i="10"/>
  <c r="F5223" i="10"/>
  <c r="I5232" i="8"/>
  <c r="N5224" i="10" l="1"/>
  <c r="G5224" i="10"/>
  <c r="A5236" i="8"/>
  <c r="C5235" i="8"/>
  <c r="D5235" i="8" s="1"/>
  <c r="L5235" i="8"/>
  <c r="P5227" i="10" s="1"/>
  <c r="M5235" i="8"/>
  <c r="J5235" i="8"/>
  <c r="K5235" i="8"/>
  <c r="I5235" i="8"/>
  <c r="F5225" i="10"/>
  <c r="O5224" i="10"/>
  <c r="H5224" i="10"/>
  <c r="O5226" i="10"/>
  <c r="H5226" i="10"/>
  <c r="F5224" i="10"/>
  <c r="O5225" i="10"/>
  <c r="H5225" i="10"/>
  <c r="F5226" i="10"/>
  <c r="N5225" i="10"/>
  <c r="G5225" i="10"/>
  <c r="N5226" i="10"/>
  <c r="G5226" i="10"/>
  <c r="O5227" i="10" l="1"/>
  <c r="H5227" i="10"/>
  <c r="N5227" i="10"/>
  <c r="G5227" i="10"/>
  <c r="A5237" i="8"/>
  <c r="C5236" i="8"/>
  <c r="D5236" i="8" s="1"/>
  <c r="F5236" i="8" s="1"/>
  <c r="G5236" i="8" s="1"/>
  <c r="F5227" i="10"/>
  <c r="H5236" i="8" l="1"/>
  <c r="L5236" i="8" s="1"/>
  <c r="P5228" i="10" s="1"/>
  <c r="J5236" i="8"/>
  <c r="I5236" i="8"/>
  <c r="K5236" i="8"/>
  <c r="M5236" i="8"/>
  <c r="A5238" i="8"/>
  <c r="C5237" i="8"/>
  <c r="D5237" i="8" s="1"/>
  <c r="F5237" i="8" s="1"/>
  <c r="G5237" i="8" s="1"/>
  <c r="H5237" i="8" l="1"/>
  <c r="I5237" i="8" s="1"/>
  <c r="K5237" i="8"/>
  <c r="L5237" i="8"/>
  <c r="P5229" i="10" s="1"/>
  <c r="M5237" i="8"/>
  <c r="J5237" i="8"/>
  <c r="A5239" i="8"/>
  <c r="C5238" i="8"/>
  <c r="D5238" i="8" s="1"/>
  <c r="F5238" i="8" s="1"/>
  <c r="G5238" i="8" s="1"/>
  <c r="O5228" i="10"/>
  <c r="H5228" i="10"/>
  <c r="F5228" i="10"/>
  <c r="N5228" i="10"/>
  <c r="G5228" i="10"/>
  <c r="H5238" i="8" l="1"/>
  <c r="I5238" i="8" s="1"/>
  <c r="K5238" i="8"/>
  <c r="L5238" i="8"/>
  <c r="P5230" i="10" s="1"/>
  <c r="M5238" i="8"/>
  <c r="A5240" i="8"/>
  <c r="C5239" i="8"/>
  <c r="D5239" i="8" s="1"/>
  <c r="F5239" i="8" s="1"/>
  <c r="G5239" i="8" s="1"/>
  <c r="N5229" i="10"/>
  <c r="G5229" i="10"/>
  <c r="H5229" i="10"/>
  <c r="O5229" i="10"/>
  <c r="F5229" i="10"/>
  <c r="J5238" i="8" l="1"/>
  <c r="O5230" i="10"/>
  <c r="H5230" i="10"/>
  <c r="H5239" i="8"/>
  <c r="L5239" i="8" s="1"/>
  <c r="P5231" i="10" s="1"/>
  <c r="K5239" i="8"/>
  <c r="I5239" i="8"/>
  <c r="M5239" i="8"/>
  <c r="J5239" i="8"/>
  <c r="A5241" i="8"/>
  <c r="C5240" i="8"/>
  <c r="D5240" i="8" s="1"/>
  <c r="F5240" i="8" s="1"/>
  <c r="G5240" i="8" s="1"/>
  <c r="N5230" i="10"/>
  <c r="G5230" i="10"/>
  <c r="F5230" i="10"/>
  <c r="N5231" i="10" l="1"/>
  <c r="G5231" i="10"/>
  <c r="F5231" i="10"/>
  <c r="O5231" i="10"/>
  <c r="H5231" i="10"/>
  <c r="H5240" i="8"/>
  <c r="J5240" i="8" s="1"/>
  <c r="L5240" i="8"/>
  <c r="P5232" i="10" s="1"/>
  <c r="I5240" i="8"/>
  <c r="A5242" i="8"/>
  <c r="C5241" i="8"/>
  <c r="D5241" i="8" s="1"/>
  <c r="F5241" i="8" s="1"/>
  <c r="G5241" i="8" s="1"/>
  <c r="K5240" i="8" l="1"/>
  <c r="H5232" i="10" s="1"/>
  <c r="M5240" i="8"/>
  <c r="H5241" i="8"/>
  <c r="K5241" i="8"/>
  <c r="I5241" i="8"/>
  <c r="L5241" i="8"/>
  <c r="P5233" i="10" s="1"/>
  <c r="J5241" i="8"/>
  <c r="M5241" i="8"/>
  <c r="A5243" i="8"/>
  <c r="C5242" i="8"/>
  <c r="D5242" i="8" s="1"/>
  <c r="F5242" i="8" s="1"/>
  <c r="G5242" i="8" s="1"/>
  <c r="F5232" i="10"/>
  <c r="N5232" i="10"/>
  <c r="G5232" i="10"/>
  <c r="O5232" i="10" l="1"/>
  <c r="N5233" i="10"/>
  <c r="G5233" i="10"/>
  <c r="O5233" i="10"/>
  <c r="H5233" i="10"/>
  <c r="H5242" i="8"/>
  <c r="L5242" i="8" s="1"/>
  <c r="P5234" i="10" s="1"/>
  <c r="A5244" i="8"/>
  <c r="C5243" i="8"/>
  <c r="D5243" i="8" s="1"/>
  <c r="F5243" i="8" s="1"/>
  <c r="G5243" i="8" s="1"/>
  <c r="F5233" i="10"/>
  <c r="K5242" i="8" l="1"/>
  <c r="O5234" i="10" s="1"/>
  <c r="J5242" i="8"/>
  <c r="N5234" i="10" s="1"/>
  <c r="I5242" i="8"/>
  <c r="F5234" i="10" s="1"/>
  <c r="M5242" i="8"/>
  <c r="A5245" i="8"/>
  <c r="C5244" i="8"/>
  <c r="D5244" i="8" s="1"/>
  <c r="F5244" i="8" s="1"/>
  <c r="G5244" i="8" s="1"/>
  <c r="G5234" i="10"/>
  <c r="H5243" i="8"/>
  <c r="K5243" i="8" s="1"/>
  <c r="I5243" i="8"/>
  <c r="J5243" i="8"/>
  <c r="L5243" i="8"/>
  <c r="P5235" i="10" s="1"/>
  <c r="M5243" i="8"/>
  <c r="H5234" i="10" l="1"/>
  <c r="H5244" i="8"/>
  <c r="M5244" i="8" s="1"/>
  <c r="K5244" i="8"/>
  <c r="N5235" i="10"/>
  <c r="G5235" i="10"/>
  <c r="F5235" i="10"/>
  <c r="O5235" i="10"/>
  <c r="H5235" i="10"/>
  <c r="A5246" i="8"/>
  <c r="C5245" i="8"/>
  <c r="D5245" i="8" s="1"/>
  <c r="F5245" i="8" s="1"/>
  <c r="G5245" i="8" s="1"/>
  <c r="O5236" i="10" l="1"/>
  <c r="H5236" i="10"/>
  <c r="A5247" i="8"/>
  <c r="C5246" i="8"/>
  <c r="D5246" i="8" s="1"/>
  <c r="F5246" i="8" s="1"/>
  <c r="G5246" i="8" s="1"/>
  <c r="J5244" i="8"/>
  <c r="H5245" i="8"/>
  <c r="J5245" i="8" s="1"/>
  <c r="I5244" i="8"/>
  <c r="L5244" i="8"/>
  <c r="P5236" i="10" s="1"/>
  <c r="L5245" i="8" l="1"/>
  <c r="P5237" i="10" s="1"/>
  <c r="K5245" i="8"/>
  <c r="O5237" i="10" s="1"/>
  <c r="I5245" i="8"/>
  <c r="F5237" i="10"/>
  <c r="M5245" i="8"/>
  <c r="N5237" i="10"/>
  <c r="G5237" i="10"/>
  <c r="N5236" i="10"/>
  <c r="G5236" i="10"/>
  <c r="H5246" i="8"/>
  <c r="L5246" i="8" s="1"/>
  <c r="P5238" i="10" s="1"/>
  <c r="F5236" i="10"/>
  <c r="A5248" i="8"/>
  <c r="C5247" i="8"/>
  <c r="D5247" i="8" s="1"/>
  <c r="F5247" i="8" s="1"/>
  <c r="G5247" i="8" s="1"/>
  <c r="H5237" i="10" l="1"/>
  <c r="M5246" i="8"/>
  <c r="J5246" i="8"/>
  <c r="H5247" i="8"/>
  <c r="M5247" i="8" s="1"/>
  <c r="J5247" i="8"/>
  <c r="K5246" i="8"/>
  <c r="A5249" i="8"/>
  <c r="C5248" i="8"/>
  <c r="D5248" i="8" s="1"/>
  <c r="F5248" i="8" s="1"/>
  <c r="G5248" i="8" s="1"/>
  <c r="I5246" i="8"/>
  <c r="H5238" i="10" l="1"/>
  <c r="O5238" i="10"/>
  <c r="N5239" i="10"/>
  <c r="G5239" i="10"/>
  <c r="L5247" i="8"/>
  <c r="P5239" i="10" s="1"/>
  <c r="K5247" i="8"/>
  <c r="I5247" i="8"/>
  <c r="F5238" i="10"/>
  <c r="H5248" i="8"/>
  <c r="I5248" i="8" s="1"/>
  <c r="J5248" i="8"/>
  <c r="N5238" i="10"/>
  <c r="G5238" i="10"/>
  <c r="A5250" i="8"/>
  <c r="C5249" i="8"/>
  <c r="D5249" i="8" s="1"/>
  <c r="F5249" i="8" s="1"/>
  <c r="G5249" i="8" s="1"/>
  <c r="K5248" i="8" l="1"/>
  <c r="M5248" i="8"/>
  <c r="L5248" i="8"/>
  <c r="P5240" i="10" s="1"/>
  <c r="F5239" i="10"/>
  <c r="O5240" i="10"/>
  <c r="H5240" i="10"/>
  <c r="O5239" i="10"/>
  <c r="H5239" i="10"/>
  <c r="N5240" i="10"/>
  <c r="G5240" i="10"/>
  <c r="H5249" i="8"/>
  <c r="K5249" i="8" s="1"/>
  <c r="J5249" i="8"/>
  <c r="M5249" i="8"/>
  <c r="L5249" i="8"/>
  <c r="P5241" i="10" s="1"/>
  <c r="F5240" i="10"/>
  <c r="A5251" i="8"/>
  <c r="C5250" i="8"/>
  <c r="D5250" i="8" s="1"/>
  <c r="F5250" i="8" s="1"/>
  <c r="G5250" i="8" s="1"/>
  <c r="I5249" i="8" l="1"/>
  <c r="N5241" i="10"/>
  <c r="G5241" i="10"/>
  <c r="H5250" i="8"/>
  <c r="K5250" i="8" s="1"/>
  <c r="M5250" i="8"/>
  <c r="I5250" i="8"/>
  <c r="J5250" i="8"/>
  <c r="O5241" i="10"/>
  <c r="H5241" i="10"/>
  <c r="A5252" i="8"/>
  <c r="C5251" i="8"/>
  <c r="D5251" i="8" s="1"/>
  <c r="F5251" i="8" s="1"/>
  <c r="G5251" i="8" s="1"/>
  <c r="F5241" i="10" l="1"/>
  <c r="N5242" i="10"/>
  <c r="G5242" i="10"/>
  <c r="F5242" i="10"/>
  <c r="H5251" i="8"/>
  <c r="M5251" i="8" s="1"/>
  <c r="L5251" i="8"/>
  <c r="P5243" i="10" s="1"/>
  <c r="I5251" i="8"/>
  <c r="O5242" i="10"/>
  <c r="H5242" i="10"/>
  <c r="A5253" i="8"/>
  <c r="C5252" i="8"/>
  <c r="D5252" i="8" s="1"/>
  <c r="F5252" i="8" s="1"/>
  <c r="G5252" i="8" s="1"/>
  <c r="L5250" i="8"/>
  <c r="P5242" i="10" s="1"/>
  <c r="J5251" i="8" l="1"/>
  <c r="N5243" i="10" s="1"/>
  <c r="F5243" i="10"/>
  <c r="H5252" i="8"/>
  <c r="J5252" i="8" s="1"/>
  <c r="A5254" i="8"/>
  <c r="C5253" i="8"/>
  <c r="D5253" i="8" s="1"/>
  <c r="F5253" i="8" s="1"/>
  <c r="G5253" i="8" s="1"/>
  <c r="K5251" i="8"/>
  <c r="G5243" i="10" l="1"/>
  <c r="M5252" i="8"/>
  <c r="I5252" i="8"/>
  <c r="F5244" i="10" s="1"/>
  <c r="L5252" i="8"/>
  <c r="P5244" i="10" s="1"/>
  <c r="N5244" i="10"/>
  <c r="G5244" i="10"/>
  <c r="O5243" i="10"/>
  <c r="H5243" i="10"/>
  <c r="H5253" i="8"/>
  <c r="I5253" i="8" s="1"/>
  <c r="A5255" i="8"/>
  <c r="C5254" i="8"/>
  <c r="D5254" i="8" s="1"/>
  <c r="F5254" i="8" s="1"/>
  <c r="G5254" i="8" s="1"/>
  <c r="K5252" i="8"/>
  <c r="K5253" i="8" l="1"/>
  <c r="H5245" i="10" s="1"/>
  <c r="O5244" i="10"/>
  <c r="H5244" i="10"/>
  <c r="F5245" i="10"/>
  <c r="H5254" i="8"/>
  <c r="J5254" i="8" s="1"/>
  <c r="A5256" i="8"/>
  <c r="C5255" i="8"/>
  <c r="D5255" i="8" s="1"/>
  <c r="F5255" i="8" s="1"/>
  <c r="G5255" i="8" s="1"/>
  <c r="M5253" i="8"/>
  <c r="J5253" i="8"/>
  <c r="L5253" i="8"/>
  <c r="P5245" i="10" s="1"/>
  <c r="O5245" i="10" l="1"/>
  <c r="K5254" i="8"/>
  <c r="N5246" i="10"/>
  <c r="G5246" i="10"/>
  <c r="O5246" i="10"/>
  <c r="H5246" i="10"/>
  <c r="N5245" i="10"/>
  <c r="G5245" i="10"/>
  <c r="H5255" i="8"/>
  <c r="K5255" i="8" s="1"/>
  <c r="A5257" i="8"/>
  <c r="C5256" i="8"/>
  <c r="D5256" i="8" s="1"/>
  <c r="F5256" i="8" s="1"/>
  <c r="G5256" i="8" s="1"/>
  <c r="M5254" i="8"/>
  <c r="L5254" i="8"/>
  <c r="P5246" i="10" s="1"/>
  <c r="I5254" i="8"/>
  <c r="I5255" i="8" l="1"/>
  <c r="O5247" i="10"/>
  <c r="H5247" i="10"/>
  <c r="F5247" i="10"/>
  <c r="H5256" i="8"/>
  <c r="J5256" i="8" s="1"/>
  <c r="K5256" i="8"/>
  <c r="I5256" i="8"/>
  <c r="A5258" i="8"/>
  <c r="C5257" i="8"/>
  <c r="D5257" i="8" s="1"/>
  <c r="F5257" i="8" s="1"/>
  <c r="G5257" i="8" s="1"/>
  <c r="J5255" i="8"/>
  <c r="M5255" i="8"/>
  <c r="L5255" i="8"/>
  <c r="P5247" i="10" s="1"/>
  <c r="F5246" i="10"/>
  <c r="L5256" i="8" l="1"/>
  <c r="P5248" i="10" s="1"/>
  <c r="N5248" i="10"/>
  <c r="G5248" i="10"/>
  <c r="O5248" i="10"/>
  <c r="H5248" i="10"/>
  <c r="A5259" i="8"/>
  <c r="C5258" i="8"/>
  <c r="D5258" i="8" s="1"/>
  <c r="L5258" i="8"/>
  <c r="P5250" i="10" s="1"/>
  <c r="M5258" i="8"/>
  <c r="I5258" i="8"/>
  <c r="J5258" i="8"/>
  <c r="K5258" i="8"/>
  <c r="F5248" i="10"/>
  <c r="N5247" i="10"/>
  <c r="G5247" i="10"/>
  <c r="H5257" i="8"/>
  <c r="L5257" i="8" s="1"/>
  <c r="P5249" i="10" s="1"/>
  <c r="M5256" i="8"/>
  <c r="J5257" i="8" l="1"/>
  <c r="K5257" i="8"/>
  <c r="M5257" i="8"/>
  <c r="A5260" i="8"/>
  <c r="C5259" i="8"/>
  <c r="D5259" i="8" s="1"/>
  <c r="J5259" i="8"/>
  <c r="M5259" i="8"/>
  <c r="L5259" i="8"/>
  <c r="P5251" i="10" s="1"/>
  <c r="K5259" i="8"/>
  <c r="I5259" i="8"/>
  <c r="O5250" i="10"/>
  <c r="H5250" i="10"/>
  <c r="N5250" i="10"/>
  <c r="G5250" i="10"/>
  <c r="I5257" i="8"/>
  <c r="F5250" i="10"/>
  <c r="F5251" i="10" l="1"/>
  <c r="O5249" i="10"/>
  <c r="H5249" i="10"/>
  <c r="F5249" i="10"/>
  <c r="N5251" i="10"/>
  <c r="G5251" i="10"/>
  <c r="A5261" i="8"/>
  <c r="C5260" i="8"/>
  <c r="D5260" i="8" s="1"/>
  <c r="F5260" i="8" s="1"/>
  <c r="G5260" i="8" s="1"/>
  <c r="O5251" i="10"/>
  <c r="H5251" i="10"/>
  <c r="N5249" i="10"/>
  <c r="G5249" i="10"/>
  <c r="H5260" i="8" l="1"/>
  <c r="K5260" i="8" s="1"/>
  <c r="J5260" i="8"/>
  <c r="I5260" i="8"/>
  <c r="L5260" i="8"/>
  <c r="P5252" i="10" s="1"/>
  <c r="M5260" i="8"/>
  <c r="A5262" i="8"/>
  <c r="C5261" i="8"/>
  <c r="D5261" i="8" s="1"/>
  <c r="F5261" i="8" s="1"/>
  <c r="G5261" i="8" s="1"/>
  <c r="N5252" i="10" l="1"/>
  <c r="G5252" i="10"/>
  <c r="H5261" i="8"/>
  <c r="M5261" i="8" s="1"/>
  <c r="A5263" i="8"/>
  <c r="C5262" i="8"/>
  <c r="D5262" i="8" s="1"/>
  <c r="M5262" i="8"/>
  <c r="K5262" i="8"/>
  <c r="I5262" i="8"/>
  <c r="J5262" i="8"/>
  <c r="L5262" i="8"/>
  <c r="P5254" i="10" s="1"/>
  <c r="F5252" i="10"/>
  <c r="O5252" i="10"/>
  <c r="H5252" i="10"/>
  <c r="K5261" i="8" l="1"/>
  <c r="I5261" i="8"/>
  <c r="A5264" i="8"/>
  <c r="C5263" i="8"/>
  <c r="D5263" i="8" s="1"/>
  <c r="F5263" i="8" s="1"/>
  <c r="G5263" i="8" s="1"/>
  <c r="O5253" i="10"/>
  <c r="H5253" i="10"/>
  <c r="F5253" i="10"/>
  <c r="F5254" i="10"/>
  <c r="J5261" i="8"/>
  <c r="N5254" i="10"/>
  <c r="G5254" i="10"/>
  <c r="L5261" i="8"/>
  <c r="P5253" i="10" s="1"/>
  <c r="O5254" i="10"/>
  <c r="H5254" i="10"/>
  <c r="H5263" i="8" l="1"/>
  <c r="L5263" i="8" s="1"/>
  <c r="P5255" i="10" s="1"/>
  <c r="J5263" i="8"/>
  <c r="N5253" i="10"/>
  <c r="G5253" i="10"/>
  <c r="A5265" i="8"/>
  <c r="C5264" i="8"/>
  <c r="D5264" i="8" s="1"/>
  <c r="F5264" i="8" s="1"/>
  <c r="G5264" i="8" s="1"/>
  <c r="K5263" i="8" l="1"/>
  <c r="O5255" i="10" s="1"/>
  <c r="I5263" i="8"/>
  <c r="N5255" i="10"/>
  <c r="G5255" i="10"/>
  <c r="M5263" i="8"/>
  <c r="H5264" i="8"/>
  <c r="M5264" i="8" s="1"/>
  <c r="A5266" i="8"/>
  <c r="C5265" i="8"/>
  <c r="D5265" i="8" s="1"/>
  <c r="J5265" i="8"/>
  <c r="I5265" i="8"/>
  <c r="M5265" i="8"/>
  <c r="L5265" i="8"/>
  <c r="P5257" i="10" s="1"/>
  <c r="K5265" i="8"/>
  <c r="H5255" i="10" l="1"/>
  <c r="F5255" i="10"/>
  <c r="F5257" i="10"/>
  <c r="N5257" i="10"/>
  <c r="G5257" i="10"/>
  <c r="A5267" i="8"/>
  <c r="C5266" i="8"/>
  <c r="D5266" i="8" s="1"/>
  <c r="F5266" i="8" s="1"/>
  <c r="G5266" i="8" s="1"/>
  <c r="K5264" i="8"/>
  <c r="O5257" i="10"/>
  <c r="H5257" i="10"/>
  <c r="L5264" i="8"/>
  <c r="P5256" i="10" s="1"/>
  <c r="I5264" i="8"/>
  <c r="J5264" i="8"/>
  <c r="N5256" i="10" l="1"/>
  <c r="G5256" i="10"/>
  <c r="O5256" i="10"/>
  <c r="H5256" i="10"/>
  <c r="H5266" i="8"/>
  <c r="M5266" i="8" s="1"/>
  <c r="I5266" i="8"/>
  <c r="K5266" i="8"/>
  <c r="A5268" i="8"/>
  <c r="C5267" i="8"/>
  <c r="D5267" i="8" s="1"/>
  <c r="L5267" i="8"/>
  <c r="P5259" i="10" s="1"/>
  <c r="J5267" i="8"/>
  <c r="K5267" i="8"/>
  <c r="I5267" i="8"/>
  <c r="M5267" i="8"/>
  <c r="F5256" i="10"/>
  <c r="J5266" i="8" l="1"/>
  <c r="O5259" i="10"/>
  <c r="H5259" i="10"/>
  <c r="F5259" i="10"/>
  <c r="O5258" i="10"/>
  <c r="H5258" i="10"/>
  <c r="F5258" i="10"/>
  <c r="N5259" i="10"/>
  <c r="G5259" i="10"/>
  <c r="N5258" i="10"/>
  <c r="G5258" i="10"/>
  <c r="A5269" i="8"/>
  <c r="C5268" i="8"/>
  <c r="D5268" i="8" s="1"/>
  <c r="F5268" i="8" s="1"/>
  <c r="G5268" i="8" s="1"/>
  <c r="L5266" i="8"/>
  <c r="P5258" i="10" s="1"/>
  <c r="H5268" i="8" l="1"/>
  <c r="L5268" i="8" s="1"/>
  <c r="P5260" i="10" s="1"/>
  <c r="A5270" i="8"/>
  <c r="C5269" i="8"/>
  <c r="D5269" i="8" s="1"/>
  <c r="F5269" i="8" s="1"/>
  <c r="G5269" i="8" s="1"/>
  <c r="M5268" i="8" l="1"/>
  <c r="K5268" i="8"/>
  <c r="H5269" i="8"/>
  <c r="L5269" i="8" s="1"/>
  <c r="P5261" i="10" s="1"/>
  <c r="I5269" i="8"/>
  <c r="M5269" i="8"/>
  <c r="K5269" i="8"/>
  <c r="J5269" i="8"/>
  <c r="A5271" i="8"/>
  <c r="C5270" i="8"/>
  <c r="D5270" i="8" s="1"/>
  <c r="F5270" i="8" s="1"/>
  <c r="G5270" i="8" s="1"/>
  <c r="O5260" i="10"/>
  <c r="H5260" i="10"/>
  <c r="J5268" i="8"/>
  <c r="I5268" i="8"/>
  <c r="H5270" i="8" l="1"/>
  <c r="J5270" i="8" s="1"/>
  <c r="K5270" i="8"/>
  <c r="L5270" i="8"/>
  <c r="P5262" i="10" s="1"/>
  <c r="A5272" i="8"/>
  <c r="C5271" i="8"/>
  <c r="D5271" i="8" s="1"/>
  <c r="F5271" i="8" s="1"/>
  <c r="G5271" i="8" s="1"/>
  <c r="N5261" i="10"/>
  <c r="G5261" i="10"/>
  <c r="O5261" i="10"/>
  <c r="H5261" i="10"/>
  <c r="F5260" i="10"/>
  <c r="N5260" i="10"/>
  <c r="G5260" i="10"/>
  <c r="F5261" i="10"/>
  <c r="M5270" i="8" l="1"/>
  <c r="I5270" i="8"/>
  <c r="H5271" i="8"/>
  <c r="M5271" i="8" s="1"/>
  <c r="L5271" i="8"/>
  <c r="P5263" i="10" s="1"/>
  <c r="I5271" i="8"/>
  <c r="A5273" i="8"/>
  <c r="C5272" i="8"/>
  <c r="D5272" i="8" s="1"/>
  <c r="F5272" i="8" s="1"/>
  <c r="G5272" i="8" s="1"/>
  <c r="F5262" i="10"/>
  <c r="O5262" i="10"/>
  <c r="H5262" i="10"/>
  <c r="N5262" i="10"/>
  <c r="G5262" i="10"/>
  <c r="K5271" i="8" l="1"/>
  <c r="J5271" i="8"/>
  <c r="G5263" i="10" s="1"/>
  <c r="H5272" i="8"/>
  <c r="M5272" i="8" s="1"/>
  <c r="A5274" i="8"/>
  <c r="C5273" i="8"/>
  <c r="D5273" i="8" s="1"/>
  <c r="K5273" i="8"/>
  <c r="M5273" i="8"/>
  <c r="I5273" i="8"/>
  <c r="L5273" i="8"/>
  <c r="P5265" i="10" s="1"/>
  <c r="J5273" i="8"/>
  <c r="F5263" i="10"/>
  <c r="O5263" i="10"/>
  <c r="H5263" i="10"/>
  <c r="N5263" i="10" l="1"/>
  <c r="K5272" i="8"/>
  <c r="O5264" i="10" s="1"/>
  <c r="H5265" i="10"/>
  <c r="O5265" i="10"/>
  <c r="F5265" i="10"/>
  <c r="L5272" i="8"/>
  <c r="P5264" i="10" s="1"/>
  <c r="A5275" i="8"/>
  <c r="C5274" i="8"/>
  <c r="D5274" i="8" s="1"/>
  <c r="F5274" i="8" s="1"/>
  <c r="G5274" i="8" s="1"/>
  <c r="N5265" i="10"/>
  <c r="G5265" i="10"/>
  <c r="I5272" i="8"/>
  <c r="J5272" i="8"/>
  <c r="H5264" i="10" l="1"/>
  <c r="H5274" i="8"/>
  <c r="L5274" i="8" s="1"/>
  <c r="P5266" i="10" s="1"/>
  <c r="A5276" i="8"/>
  <c r="C5275" i="8"/>
  <c r="D5275" i="8" s="1"/>
  <c r="L5275" i="8"/>
  <c r="P5267" i="10" s="1"/>
  <c r="M5275" i="8"/>
  <c r="K5275" i="8"/>
  <c r="I5275" i="8"/>
  <c r="J5275" i="8"/>
  <c r="N5264" i="10"/>
  <c r="G5264" i="10"/>
  <c r="F5264" i="10"/>
  <c r="M5274" i="8" l="1"/>
  <c r="A5277" i="8"/>
  <c r="C5276" i="8"/>
  <c r="D5276" i="8" s="1"/>
  <c r="F5276" i="8" s="1"/>
  <c r="G5276" i="8" s="1"/>
  <c r="K5274" i="8"/>
  <c r="J5274" i="8"/>
  <c r="O5267" i="10"/>
  <c r="H5267" i="10"/>
  <c r="N5267" i="10"/>
  <c r="G5267" i="10"/>
  <c r="F5267" i="10"/>
  <c r="I5274" i="8"/>
  <c r="N5266" i="10" l="1"/>
  <c r="G5266" i="10"/>
  <c r="H5276" i="8"/>
  <c r="J5276" i="8" s="1"/>
  <c r="L5276" i="8"/>
  <c r="P5268" i="10" s="1"/>
  <c r="M5276" i="8"/>
  <c r="F5266" i="10"/>
  <c r="O5266" i="10"/>
  <c r="H5266" i="10"/>
  <c r="A5278" i="8"/>
  <c r="C5277" i="8"/>
  <c r="D5277" i="8" s="1"/>
  <c r="F5277" i="8" s="1"/>
  <c r="G5277" i="8" s="1"/>
  <c r="I5276" i="8" l="1"/>
  <c r="K5276" i="8"/>
  <c r="F5268" i="10"/>
  <c r="H5277" i="8"/>
  <c r="I5277" i="8" s="1"/>
  <c r="K5277" i="8"/>
  <c r="M5277" i="8"/>
  <c r="J5277" i="8"/>
  <c r="L5277" i="8"/>
  <c r="P5269" i="10" s="1"/>
  <c r="O5268" i="10"/>
  <c r="H5268" i="10"/>
  <c r="A5279" i="8"/>
  <c r="C5278" i="8"/>
  <c r="D5278" i="8" s="1"/>
  <c r="F5278" i="8" s="1"/>
  <c r="G5278" i="8" s="1"/>
  <c r="N5268" i="10"/>
  <c r="G5268" i="10"/>
  <c r="H5278" i="8" l="1"/>
  <c r="I5278" i="8" s="1"/>
  <c r="L5278" i="8"/>
  <c r="P5270" i="10" s="1"/>
  <c r="J5278" i="8"/>
  <c r="F5269" i="10"/>
  <c r="N5269" i="10"/>
  <c r="G5269" i="10"/>
  <c r="O5269" i="10"/>
  <c r="H5269" i="10"/>
  <c r="A5280" i="8"/>
  <c r="C5279" i="8"/>
  <c r="D5279" i="8" s="1"/>
  <c r="F5279" i="8" s="1"/>
  <c r="G5279" i="8" s="1"/>
  <c r="K5278" i="8" l="1"/>
  <c r="O5270" i="10" s="1"/>
  <c r="M5278" i="8"/>
  <c r="A5281" i="8"/>
  <c r="C5280" i="8"/>
  <c r="D5280" i="8" s="1"/>
  <c r="F5280" i="8" s="1"/>
  <c r="G5280" i="8" s="1"/>
  <c r="F5270" i="10"/>
  <c r="H5279" i="8"/>
  <c r="K5279" i="8" s="1"/>
  <c r="M5279" i="8"/>
  <c r="N5270" i="10"/>
  <c r="G5270" i="10"/>
  <c r="H5270" i="10" l="1"/>
  <c r="H5271" i="10"/>
  <c r="O5271" i="10"/>
  <c r="H5280" i="8"/>
  <c r="I5280" i="8" s="1"/>
  <c r="K5280" i="8"/>
  <c r="L5280" i="8"/>
  <c r="P5272" i="10" s="1"/>
  <c r="J5280" i="8"/>
  <c r="M5280" i="8"/>
  <c r="I5279" i="8"/>
  <c r="A5282" i="8"/>
  <c r="C5281" i="8"/>
  <c r="D5281" i="8" s="1"/>
  <c r="F5281" i="8" s="1"/>
  <c r="G5281" i="8" s="1"/>
  <c r="L5279" i="8"/>
  <c r="P5271" i="10" s="1"/>
  <c r="J5279" i="8"/>
  <c r="N5272" i="10" l="1"/>
  <c r="G5272" i="10"/>
  <c r="O5272" i="10"/>
  <c r="H5272" i="10"/>
  <c r="H5281" i="8"/>
  <c r="L5281" i="8" s="1"/>
  <c r="P5273" i="10" s="1"/>
  <c r="J5281" i="8"/>
  <c r="K5281" i="8"/>
  <c r="F5271" i="10"/>
  <c r="N5271" i="10"/>
  <c r="G5271" i="10"/>
  <c r="F5272" i="10"/>
  <c r="A5283" i="8"/>
  <c r="C5282" i="8"/>
  <c r="D5282" i="8" s="1"/>
  <c r="F5282" i="8" s="1"/>
  <c r="G5282" i="8" s="1"/>
  <c r="A5284" i="8" l="1"/>
  <c r="C5283" i="8"/>
  <c r="D5283" i="8" s="1"/>
  <c r="M5283" i="8"/>
  <c r="K5283" i="8"/>
  <c r="I5283" i="8"/>
  <c r="L5283" i="8"/>
  <c r="P5275" i="10" s="1"/>
  <c r="J5283" i="8"/>
  <c r="O5273" i="10"/>
  <c r="H5273" i="10"/>
  <c r="N5273" i="10"/>
  <c r="G5273" i="10"/>
  <c r="I5281" i="8"/>
  <c r="H5282" i="8"/>
  <c r="K5282" i="8" s="1"/>
  <c r="M5282" i="8"/>
  <c r="J5282" i="8"/>
  <c r="L5282" i="8"/>
  <c r="P5274" i="10" s="1"/>
  <c r="M5281" i="8"/>
  <c r="N5275" i="10" l="1"/>
  <c r="G5275" i="10"/>
  <c r="F5275" i="10"/>
  <c r="N5274" i="10"/>
  <c r="G5274" i="10"/>
  <c r="O5274" i="10"/>
  <c r="H5274" i="10"/>
  <c r="F5273" i="10"/>
  <c r="H5275" i="10"/>
  <c r="O5275" i="10"/>
  <c r="I5282" i="8"/>
  <c r="A5285" i="8"/>
  <c r="C5284" i="8"/>
  <c r="D5284" i="8" s="1"/>
  <c r="F5284" i="8" s="1"/>
  <c r="G5284" i="8" s="1"/>
  <c r="H5284" i="8" l="1"/>
  <c r="J5284" i="8" s="1"/>
  <c r="L5284" i="8"/>
  <c r="P5276" i="10" s="1"/>
  <c r="M5284" i="8"/>
  <c r="I5284" i="8"/>
  <c r="K5284" i="8"/>
  <c r="A5286" i="8"/>
  <c r="C5285" i="8"/>
  <c r="D5285" i="8" s="1"/>
  <c r="L5285" i="8"/>
  <c r="P5277" i="10" s="1"/>
  <c r="M5285" i="8"/>
  <c r="I5285" i="8"/>
  <c r="K5285" i="8"/>
  <c r="J5285" i="8"/>
  <c r="F5274" i="10"/>
  <c r="A5287" i="8" l="1"/>
  <c r="C5286" i="8"/>
  <c r="D5286" i="8" s="1"/>
  <c r="I5286" i="8"/>
  <c r="J5286" i="8"/>
  <c r="L5286" i="8"/>
  <c r="P5278" i="10" s="1"/>
  <c r="M5286" i="8"/>
  <c r="K5286" i="8"/>
  <c r="O5276" i="10"/>
  <c r="H5276" i="10"/>
  <c r="N5277" i="10"/>
  <c r="G5277" i="10"/>
  <c r="F5276" i="10"/>
  <c r="O5277" i="10"/>
  <c r="H5277" i="10"/>
  <c r="F5277" i="10"/>
  <c r="N5276" i="10"/>
  <c r="G5276" i="10"/>
  <c r="H5278" i="10" l="1"/>
  <c r="O5278" i="10"/>
  <c r="N5278" i="10"/>
  <c r="G5278" i="10"/>
  <c r="F5278" i="10"/>
  <c r="A5288" i="8"/>
  <c r="C5287" i="8"/>
  <c r="D5287" i="8" s="1"/>
  <c r="I5287" i="8"/>
  <c r="K5287" i="8"/>
  <c r="M5287" i="8"/>
  <c r="L5287" i="8"/>
  <c r="P5279" i="10" s="1"/>
  <c r="J5287" i="8"/>
  <c r="F5279" i="10" l="1"/>
  <c r="A5289" i="8"/>
  <c r="C5288" i="8"/>
  <c r="D5288" i="8" s="1"/>
  <c r="F5288" i="8" s="1"/>
  <c r="G5288" i="8" s="1"/>
  <c r="H5279" i="10"/>
  <c r="O5279" i="10"/>
  <c r="N5279" i="10"/>
  <c r="G5279" i="10"/>
  <c r="H5288" i="8" l="1"/>
  <c r="J5288" i="8" s="1"/>
  <c r="A5290" i="8"/>
  <c r="C5289" i="8"/>
  <c r="D5289" i="8" s="1"/>
  <c r="I5289" i="8"/>
  <c r="J5289" i="8"/>
  <c r="K5289" i="8"/>
  <c r="L5289" i="8"/>
  <c r="P5281" i="10" s="1"/>
  <c r="M5289" i="8"/>
  <c r="F5281" i="10" l="1"/>
  <c r="O5281" i="10"/>
  <c r="H5281" i="10"/>
  <c r="N5280" i="10"/>
  <c r="G5280" i="10"/>
  <c r="N5281" i="10"/>
  <c r="G5281" i="10"/>
  <c r="I5288" i="8"/>
  <c r="A5291" i="8"/>
  <c r="C5290" i="8"/>
  <c r="D5290" i="8" s="1"/>
  <c r="J5290" i="8"/>
  <c r="M5290" i="8"/>
  <c r="L5290" i="8"/>
  <c r="P5282" i="10" s="1"/>
  <c r="K5290" i="8"/>
  <c r="I5290" i="8"/>
  <c r="L5288" i="8"/>
  <c r="P5280" i="10" s="1"/>
  <c r="M5288" i="8"/>
  <c r="K5288" i="8"/>
  <c r="F5282" i="10" l="1"/>
  <c r="O5282" i="10"/>
  <c r="H5282" i="10"/>
  <c r="N5282" i="10"/>
  <c r="G5282" i="10"/>
  <c r="O5280" i="10"/>
  <c r="H5280" i="10"/>
  <c r="A5292" i="8"/>
  <c r="C5291" i="8"/>
  <c r="D5291" i="8" s="1"/>
  <c r="J5291" i="8"/>
  <c r="K5291" i="8"/>
  <c r="M5291" i="8"/>
  <c r="I5291" i="8"/>
  <c r="L5291" i="8"/>
  <c r="P5283" i="10" s="1"/>
  <c r="F5280" i="10"/>
  <c r="F5283" i="10" l="1"/>
  <c r="H5283" i="10"/>
  <c r="O5283" i="10"/>
  <c r="N5283" i="10"/>
  <c r="G5283" i="10"/>
  <c r="A5293" i="8"/>
  <c r="C5292" i="8"/>
  <c r="D5292" i="8" s="1"/>
  <c r="F5292" i="8" s="1"/>
  <c r="G5292" i="8" s="1"/>
  <c r="H5292" i="8" l="1"/>
  <c r="K5292" i="8" s="1"/>
  <c r="A5294" i="8"/>
  <c r="C5293" i="8"/>
  <c r="D5293" i="8" s="1"/>
  <c r="F5293" i="8" s="1"/>
  <c r="G5293" i="8" s="1"/>
  <c r="J5292" i="8" l="1"/>
  <c r="H5293" i="8"/>
  <c r="J5293" i="8" s="1"/>
  <c r="A5295" i="8"/>
  <c r="C5294" i="8"/>
  <c r="D5294" i="8" s="1"/>
  <c r="F5294" i="8" s="1"/>
  <c r="G5294" i="8" s="1"/>
  <c r="M5292" i="8"/>
  <c r="I5292" i="8"/>
  <c r="L5292" i="8"/>
  <c r="P5284" i="10" s="1"/>
  <c r="O5284" i="10"/>
  <c r="H5284" i="10"/>
  <c r="H5294" i="8" l="1"/>
  <c r="J5294" i="8" s="1"/>
  <c r="K5294" i="8"/>
  <c r="A5296" i="8"/>
  <c r="C5295" i="8"/>
  <c r="D5295" i="8" s="1"/>
  <c r="F5295" i="8" s="1"/>
  <c r="G5295" i="8" s="1"/>
  <c r="N5284" i="10"/>
  <c r="G5284" i="10"/>
  <c r="K5293" i="8"/>
  <c r="M5293" i="8"/>
  <c r="F5284" i="10"/>
  <c r="I5293" i="8"/>
  <c r="N5285" i="10"/>
  <c r="G5285" i="10"/>
  <c r="L5293" i="8"/>
  <c r="P5285" i="10" s="1"/>
  <c r="N5286" i="10" l="1"/>
  <c r="G5286" i="10"/>
  <c r="I5294" i="8"/>
  <c r="H5295" i="8"/>
  <c r="J5295" i="8" s="1"/>
  <c r="L5295" i="8"/>
  <c r="P5287" i="10" s="1"/>
  <c r="M5295" i="8"/>
  <c r="A5297" i="8"/>
  <c r="C5296" i="8"/>
  <c r="D5296" i="8" s="1"/>
  <c r="F5296" i="8" s="1"/>
  <c r="G5296" i="8" s="1"/>
  <c r="M5294" i="8"/>
  <c r="O5286" i="10"/>
  <c r="H5286" i="10"/>
  <c r="F5285" i="10"/>
  <c r="L5294" i="8"/>
  <c r="P5286" i="10" s="1"/>
  <c r="O5285" i="10"/>
  <c r="H5285" i="10"/>
  <c r="K5295" i="8" l="1"/>
  <c r="I5295" i="8"/>
  <c r="N5287" i="10"/>
  <c r="G5287" i="10"/>
  <c r="F5286" i="10"/>
  <c r="H5296" i="8"/>
  <c r="L5296" i="8" s="1"/>
  <c r="P5288" i="10" s="1"/>
  <c r="M5296" i="8"/>
  <c r="A5298" i="8"/>
  <c r="C5297" i="8"/>
  <c r="D5297" i="8" s="1"/>
  <c r="F5297" i="8" s="1"/>
  <c r="G5297" i="8" s="1"/>
  <c r="J5296" i="8" l="1"/>
  <c r="H5297" i="8"/>
  <c r="K5297" i="8" s="1"/>
  <c r="J5297" i="8"/>
  <c r="A5299" i="8"/>
  <c r="C5298" i="8"/>
  <c r="D5298" i="8" s="1"/>
  <c r="F5298" i="8" s="1"/>
  <c r="G5298" i="8" s="1"/>
  <c r="K5296" i="8"/>
  <c r="I5296" i="8"/>
  <c r="F5287" i="10"/>
  <c r="O5287" i="10"/>
  <c r="H5287" i="10"/>
  <c r="M5297" i="8" l="1"/>
  <c r="I5297" i="8"/>
  <c r="O5289" i="10"/>
  <c r="H5289" i="10"/>
  <c r="L5297" i="8"/>
  <c r="P5289" i="10" s="1"/>
  <c r="H5298" i="8"/>
  <c r="K5298" i="8" s="1"/>
  <c r="I5298" i="8"/>
  <c r="M5298" i="8"/>
  <c r="A5300" i="8"/>
  <c r="C5299" i="8"/>
  <c r="D5299" i="8" s="1"/>
  <c r="L5299" i="8"/>
  <c r="P5291" i="10" s="1"/>
  <c r="J5299" i="8"/>
  <c r="M5299" i="8"/>
  <c r="I5299" i="8"/>
  <c r="K5299" i="8"/>
  <c r="F5289" i="10"/>
  <c r="N5289" i="10"/>
  <c r="G5289" i="10"/>
  <c r="F5288" i="10"/>
  <c r="O5288" i="10"/>
  <c r="H5288" i="10"/>
  <c r="N5288" i="10"/>
  <c r="G5288" i="10"/>
  <c r="L5298" i="8" l="1"/>
  <c r="P5290" i="10" s="1"/>
  <c r="J5298" i="8"/>
  <c r="O5290" i="10"/>
  <c r="H5290" i="10"/>
  <c r="N5290" i="10"/>
  <c r="G5290" i="10"/>
  <c r="F5290" i="10"/>
  <c r="O5291" i="10"/>
  <c r="H5291" i="10"/>
  <c r="F5291" i="10"/>
  <c r="N5291" i="10"/>
  <c r="G5291" i="10"/>
  <c r="A5301" i="8"/>
  <c r="C5300" i="8"/>
  <c r="D5300" i="8" s="1"/>
  <c r="K5300" i="8"/>
  <c r="J5300" i="8"/>
  <c r="I5300" i="8"/>
  <c r="L5300" i="8"/>
  <c r="P5292" i="10" s="1"/>
  <c r="M5300" i="8"/>
  <c r="N5292" i="10" l="1"/>
  <c r="G5292" i="10"/>
  <c r="A5302" i="8"/>
  <c r="C5301" i="8"/>
  <c r="D5301" i="8" s="1"/>
  <c r="F5301" i="8" s="1"/>
  <c r="G5301" i="8" s="1"/>
  <c r="H5292" i="10"/>
  <c r="O5292" i="10"/>
  <c r="F5292" i="10"/>
  <c r="H5301" i="8" l="1"/>
  <c r="K5301" i="8"/>
  <c r="I5301" i="8"/>
  <c r="J5301" i="8"/>
  <c r="L5301" i="8"/>
  <c r="P5293" i="10" s="1"/>
  <c r="M5301" i="8"/>
  <c r="A5303" i="8"/>
  <c r="C5302" i="8"/>
  <c r="D5302" i="8" s="1"/>
  <c r="M5302" i="8"/>
  <c r="K5302" i="8"/>
  <c r="I5302" i="8"/>
  <c r="J5302" i="8"/>
  <c r="L5302" i="8"/>
  <c r="P5294" i="10" s="1"/>
  <c r="N5293" i="10" l="1"/>
  <c r="G5293" i="10"/>
  <c r="A5304" i="8"/>
  <c r="C5303" i="8"/>
  <c r="D5303" i="8" s="1"/>
  <c r="L5303" i="8"/>
  <c r="P5295" i="10" s="1"/>
  <c r="J5303" i="8"/>
  <c r="I5303" i="8"/>
  <c r="M5303" i="8"/>
  <c r="K5303" i="8"/>
  <c r="N5294" i="10"/>
  <c r="G5294" i="10"/>
  <c r="F5294" i="10"/>
  <c r="F5293" i="10"/>
  <c r="O5294" i="10"/>
  <c r="H5294" i="10"/>
  <c r="O5293" i="10"/>
  <c r="H5293" i="10"/>
  <c r="F5295" i="10" l="1"/>
  <c r="N5295" i="10"/>
  <c r="G5295" i="10"/>
  <c r="A5305" i="8"/>
  <c r="C5304" i="8"/>
  <c r="D5304" i="8" s="1"/>
  <c r="F5304" i="8" s="1"/>
  <c r="G5304" i="8" s="1"/>
  <c r="O5295" i="10"/>
  <c r="H5295" i="10"/>
  <c r="H5304" i="8" l="1"/>
  <c r="I5304" i="8" s="1"/>
  <c r="A5306" i="8"/>
  <c r="C5305" i="8"/>
  <c r="D5305" i="8" s="1"/>
  <c r="L5305" i="8"/>
  <c r="P5297" i="10" s="1"/>
  <c r="I5305" i="8"/>
  <c r="K5305" i="8"/>
  <c r="M5305" i="8"/>
  <c r="J5305" i="8"/>
  <c r="M5304" i="8" l="1"/>
  <c r="J5304" i="8"/>
  <c r="K5304" i="8"/>
  <c r="O5296" i="10" s="1"/>
  <c r="L5304" i="8"/>
  <c r="P5296" i="10" s="1"/>
  <c r="N5296" i="10"/>
  <c r="G5296" i="10"/>
  <c r="A5307" i="8"/>
  <c r="C5306" i="8"/>
  <c r="D5306" i="8" s="1"/>
  <c r="M5306" i="8"/>
  <c r="L5306" i="8"/>
  <c r="P5298" i="10" s="1"/>
  <c r="J5306" i="8"/>
  <c r="I5306" i="8"/>
  <c r="K5306" i="8"/>
  <c r="O5297" i="10"/>
  <c r="H5297" i="10"/>
  <c r="N5297" i="10"/>
  <c r="G5297" i="10"/>
  <c r="F5297" i="10"/>
  <c r="F5296" i="10"/>
  <c r="H5296" i="10" l="1"/>
  <c r="N5298" i="10"/>
  <c r="G5298" i="10"/>
  <c r="A5308" i="8"/>
  <c r="C5307" i="8"/>
  <c r="D5307" i="8" s="1"/>
  <c r="J5307" i="8"/>
  <c r="M5307" i="8"/>
  <c r="I5307" i="8"/>
  <c r="K5307" i="8"/>
  <c r="L5307" i="8"/>
  <c r="P5299" i="10" s="1"/>
  <c r="F5298" i="10"/>
  <c r="H5298" i="10"/>
  <c r="O5298" i="10"/>
  <c r="A5309" i="8" l="1"/>
  <c r="C5308" i="8"/>
  <c r="D5308" i="8" s="1"/>
  <c r="F5308" i="8" s="1"/>
  <c r="G5308" i="8" s="1"/>
  <c r="O5299" i="10"/>
  <c r="H5299" i="10"/>
  <c r="N5299" i="10"/>
  <c r="G5299" i="10"/>
  <c r="F5299" i="10"/>
  <c r="H5308" i="8" l="1"/>
  <c r="K5308" i="8" s="1"/>
  <c r="J5308" i="8"/>
  <c r="L5308" i="8"/>
  <c r="P5300" i="10" s="1"/>
  <c r="M5308" i="8"/>
  <c r="I5308" i="8"/>
  <c r="A5310" i="8"/>
  <c r="C5309" i="8"/>
  <c r="D5309" i="8" s="1"/>
  <c r="F5309" i="8" s="1"/>
  <c r="G5309" i="8" s="1"/>
  <c r="O5300" i="10" l="1"/>
  <c r="H5300" i="10"/>
  <c r="F5300" i="10"/>
  <c r="N5300" i="10"/>
  <c r="G5300" i="10"/>
  <c r="H5309" i="8"/>
  <c r="J5309" i="8" s="1"/>
  <c r="L5309" i="8"/>
  <c r="P5301" i="10" s="1"/>
  <c r="A5311" i="8"/>
  <c r="C5310" i="8"/>
  <c r="D5310" i="8" s="1"/>
  <c r="F5310" i="8" s="1"/>
  <c r="G5310" i="8" s="1"/>
  <c r="H5310" i="8" l="1"/>
  <c r="M5310" i="8" s="1"/>
  <c r="I5310" i="8"/>
  <c r="J5310" i="8"/>
  <c r="N5301" i="10"/>
  <c r="G5301" i="10"/>
  <c r="A5312" i="8"/>
  <c r="C5311" i="8"/>
  <c r="D5311" i="8" s="1"/>
  <c r="F5311" i="8" s="1"/>
  <c r="G5311" i="8" s="1"/>
  <c r="M5309" i="8"/>
  <c r="I5309" i="8"/>
  <c r="K5309" i="8"/>
  <c r="A5313" i="8" l="1"/>
  <c r="C5312" i="8"/>
  <c r="D5312" i="8" s="1"/>
  <c r="F5312" i="8" s="1"/>
  <c r="G5312" i="8" s="1"/>
  <c r="O5301" i="10"/>
  <c r="H5301" i="10"/>
  <c r="F5301" i="10"/>
  <c r="L5310" i="8"/>
  <c r="P5302" i="10" s="1"/>
  <c r="N5302" i="10"/>
  <c r="G5302" i="10"/>
  <c r="F5302" i="10"/>
  <c r="H5311" i="8"/>
  <c r="M5311" i="8" s="1"/>
  <c r="J5311" i="8"/>
  <c r="I5311" i="8"/>
  <c r="L5311" i="8"/>
  <c r="P5303" i="10" s="1"/>
  <c r="K5310" i="8"/>
  <c r="F5303" i="10" l="1"/>
  <c r="N5303" i="10"/>
  <c r="G5303" i="10"/>
  <c r="K5311" i="8"/>
  <c r="O5302" i="10"/>
  <c r="H5302" i="10"/>
  <c r="H5312" i="8"/>
  <c r="K5312" i="8" s="1"/>
  <c r="A5314" i="8"/>
  <c r="C5313" i="8"/>
  <c r="D5313" i="8" s="1"/>
  <c r="F5313" i="8" s="1"/>
  <c r="G5313" i="8" s="1"/>
  <c r="O5304" i="10" l="1"/>
  <c r="H5304" i="10"/>
  <c r="H5313" i="8"/>
  <c r="L5313" i="8" s="1"/>
  <c r="P5305" i="10" s="1"/>
  <c r="K5313" i="8"/>
  <c r="M5313" i="8"/>
  <c r="J5313" i="8"/>
  <c r="I5313" i="8"/>
  <c r="A5315" i="8"/>
  <c r="C5314" i="8"/>
  <c r="D5314" i="8" s="1"/>
  <c r="F5314" i="8" s="1"/>
  <c r="G5314" i="8" s="1"/>
  <c r="O5303" i="10"/>
  <c r="H5303" i="10"/>
  <c r="L5312" i="8"/>
  <c r="P5304" i="10" s="1"/>
  <c r="I5312" i="8"/>
  <c r="J5312" i="8"/>
  <c r="M5312" i="8"/>
  <c r="F5305" i="10" l="1"/>
  <c r="A5316" i="8"/>
  <c r="C5315" i="8"/>
  <c r="D5315" i="8" s="1"/>
  <c r="L5315" i="8"/>
  <c r="P5307" i="10" s="1"/>
  <c r="J5315" i="8"/>
  <c r="K5315" i="8"/>
  <c r="I5315" i="8"/>
  <c r="M5315" i="8"/>
  <c r="N5304" i="10"/>
  <c r="G5304" i="10"/>
  <c r="N5305" i="10"/>
  <c r="G5305" i="10"/>
  <c r="F5304" i="10"/>
  <c r="H5305" i="10"/>
  <c r="O5305" i="10"/>
  <c r="H5314" i="8"/>
  <c r="M5314" i="8" s="1"/>
  <c r="J5314" i="8"/>
  <c r="I5314" i="8"/>
  <c r="L5314" i="8"/>
  <c r="P5306" i="10" s="1"/>
  <c r="K5314" i="8"/>
  <c r="O5307" i="10" l="1"/>
  <c r="H5307" i="10"/>
  <c r="F5307" i="10"/>
  <c r="O5306" i="10"/>
  <c r="H5306" i="10"/>
  <c r="N5307" i="10"/>
  <c r="G5307" i="10"/>
  <c r="F5306" i="10"/>
  <c r="N5306" i="10"/>
  <c r="G5306" i="10"/>
  <c r="A5317" i="8"/>
  <c r="C5316" i="8"/>
  <c r="D5316" i="8" s="1"/>
  <c r="J5316" i="8"/>
  <c r="I5316" i="8"/>
  <c r="L5316" i="8"/>
  <c r="P5308" i="10" s="1"/>
  <c r="K5316" i="8"/>
  <c r="M5316" i="8"/>
  <c r="F5308" i="10" l="1"/>
  <c r="A5318" i="8"/>
  <c r="C5317" i="8"/>
  <c r="D5317" i="8" s="1"/>
  <c r="F5317" i="8" s="1"/>
  <c r="G5317" i="8" s="1"/>
  <c r="N5308" i="10"/>
  <c r="G5308" i="10"/>
  <c r="O5308" i="10"/>
  <c r="H5308" i="10"/>
  <c r="H5317" i="8" l="1"/>
  <c r="M5317" i="8" s="1"/>
  <c r="J5317" i="8"/>
  <c r="K5317" i="8"/>
  <c r="A5319" i="8"/>
  <c r="C5318" i="8"/>
  <c r="D5318" i="8" s="1"/>
  <c r="J5318" i="8"/>
  <c r="M5318" i="8"/>
  <c r="L5318" i="8"/>
  <c r="P5310" i="10" s="1"/>
  <c r="K5318" i="8"/>
  <c r="I5318" i="8"/>
  <c r="I5317" i="8" l="1"/>
  <c r="L5317" i="8"/>
  <c r="P5309" i="10" s="1"/>
  <c r="N5310" i="10"/>
  <c r="G5310" i="10"/>
  <c r="A5320" i="8"/>
  <c r="C5319" i="8"/>
  <c r="D5319" i="8" s="1"/>
  <c r="F5319" i="8" s="1"/>
  <c r="G5319" i="8" s="1"/>
  <c r="F5310" i="10"/>
  <c r="O5310" i="10"/>
  <c r="H5310" i="10"/>
  <c r="O5309" i="10"/>
  <c r="H5309" i="10"/>
  <c r="N5309" i="10"/>
  <c r="G5309" i="10"/>
  <c r="F5309" i="10" l="1"/>
  <c r="H5319" i="8"/>
  <c r="L5319" i="8" s="1"/>
  <c r="P5311" i="10" s="1"/>
  <c r="A5321" i="8"/>
  <c r="C5320" i="8"/>
  <c r="D5320" i="8" s="1"/>
  <c r="F5320" i="8" s="1"/>
  <c r="G5320" i="8" s="1"/>
  <c r="K5319" i="8" l="1"/>
  <c r="I5319" i="8"/>
  <c r="J5319" i="8"/>
  <c r="G5311" i="10" s="1"/>
  <c r="M5319" i="8"/>
  <c r="H5320" i="8"/>
  <c r="J5320" i="8" s="1"/>
  <c r="K5320" i="8"/>
  <c r="L5320" i="8"/>
  <c r="P5312" i="10" s="1"/>
  <c r="M5320" i="8"/>
  <c r="A5322" i="8"/>
  <c r="C5321" i="8"/>
  <c r="D5321" i="8" s="1"/>
  <c r="K5321" i="8"/>
  <c r="J5321" i="8"/>
  <c r="M5321" i="8"/>
  <c r="I5321" i="8"/>
  <c r="L5321" i="8"/>
  <c r="P5313" i="10" s="1"/>
  <c r="O5311" i="10"/>
  <c r="H5311" i="10"/>
  <c r="N5311" i="10" l="1"/>
  <c r="F5311" i="10"/>
  <c r="I5320" i="8"/>
  <c r="O5313" i="10"/>
  <c r="H5313" i="10"/>
  <c r="F5312" i="10"/>
  <c r="A5323" i="8"/>
  <c r="C5322" i="8"/>
  <c r="D5322" i="8" s="1"/>
  <c r="F5322" i="8" s="1"/>
  <c r="G5322" i="8" s="1"/>
  <c r="F5313" i="10"/>
  <c r="H5312" i="10"/>
  <c r="O5312" i="10"/>
  <c r="N5313" i="10"/>
  <c r="G5313" i="10"/>
  <c r="N5312" i="10"/>
  <c r="G5312" i="10"/>
  <c r="H5322" i="8" l="1"/>
  <c r="I5322" i="8" s="1"/>
  <c r="K5322" i="8"/>
  <c r="J5322" i="8"/>
  <c r="M5322" i="8"/>
  <c r="L5322" i="8"/>
  <c r="P5314" i="10" s="1"/>
  <c r="A5324" i="8"/>
  <c r="C5323" i="8"/>
  <c r="D5323" i="8" s="1"/>
  <c r="F5323" i="8" s="1"/>
  <c r="G5323" i="8" s="1"/>
  <c r="H5323" i="8" l="1"/>
  <c r="I5323" i="8" s="1"/>
  <c r="A5325" i="8"/>
  <c r="C5324" i="8"/>
  <c r="D5324" i="8" s="1"/>
  <c r="F5324" i="8" s="1"/>
  <c r="G5324" i="8" s="1"/>
  <c r="O5314" i="10"/>
  <c r="H5314" i="10"/>
  <c r="N5314" i="10"/>
  <c r="G5314" i="10"/>
  <c r="F5314" i="10"/>
  <c r="K5323" i="8" l="1"/>
  <c r="J5323" i="8"/>
  <c r="L5323" i="8"/>
  <c r="P5315" i="10" s="1"/>
  <c r="M5323" i="8"/>
  <c r="H5324" i="8"/>
  <c r="I5324" i="8" s="1"/>
  <c r="M5324" i="8"/>
  <c r="J5324" i="8"/>
  <c r="L5324" i="8"/>
  <c r="P5316" i="10" s="1"/>
  <c r="A5326" i="8"/>
  <c r="C5325" i="8"/>
  <c r="D5325" i="8" s="1"/>
  <c r="F5325" i="8" s="1"/>
  <c r="G5325" i="8" s="1"/>
  <c r="H5315" i="10"/>
  <c r="O5315" i="10"/>
  <c r="N5315" i="10"/>
  <c r="G5315" i="10"/>
  <c r="F5315" i="10"/>
  <c r="K5324" i="8" l="1"/>
  <c r="O5316" i="10"/>
  <c r="H5316" i="10"/>
  <c r="H5325" i="8"/>
  <c r="J5325" i="8" s="1"/>
  <c r="A5327" i="8"/>
  <c r="C5326" i="8"/>
  <c r="D5326" i="8" s="1"/>
  <c r="F5326" i="8" s="1"/>
  <c r="G5326" i="8" s="1"/>
  <c r="N5316" i="10"/>
  <c r="G5316" i="10"/>
  <c r="F5316" i="10"/>
  <c r="I5325" i="8" l="1"/>
  <c r="L5325" i="8"/>
  <c r="P5317" i="10" s="1"/>
  <c r="M5325" i="8"/>
  <c r="K5325" i="8"/>
  <c r="O5317" i="10" s="1"/>
  <c r="A5328" i="8"/>
  <c r="C5327" i="8"/>
  <c r="D5327" i="8" s="1"/>
  <c r="M5327" i="8"/>
  <c r="K5327" i="8"/>
  <c r="L5327" i="8"/>
  <c r="P5319" i="10" s="1"/>
  <c r="J5327" i="8"/>
  <c r="I5327" i="8"/>
  <c r="H5317" i="10"/>
  <c r="N5317" i="10"/>
  <c r="G5317" i="10"/>
  <c r="H5326" i="8"/>
  <c r="K5326" i="8" s="1"/>
  <c r="M5326" i="8"/>
  <c r="F5317" i="10" l="1"/>
  <c r="I5326" i="8"/>
  <c r="F5319" i="10"/>
  <c r="N5319" i="10"/>
  <c r="G5319" i="10"/>
  <c r="O5319" i="10"/>
  <c r="H5319" i="10"/>
  <c r="F5318" i="10"/>
  <c r="O5318" i="10"/>
  <c r="H5318" i="10"/>
  <c r="L5326" i="8"/>
  <c r="P5318" i="10" s="1"/>
  <c r="J5326" i="8"/>
  <c r="A5329" i="8"/>
  <c r="C5328" i="8"/>
  <c r="D5328" i="8" s="1"/>
  <c r="F5328" i="8" s="1"/>
  <c r="G5328" i="8" s="1"/>
  <c r="H5328" i="8" l="1"/>
  <c r="K5328" i="8" s="1"/>
  <c r="J5328" i="8"/>
  <c r="I5328" i="8"/>
  <c r="M5328" i="8"/>
  <c r="L5328" i="8"/>
  <c r="P5320" i="10" s="1"/>
  <c r="A5330" i="8"/>
  <c r="C5329" i="8"/>
  <c r="D5329" i="8" s="1"/>
  <c r="F5329" i="8" s="1"/>
  <c r="G5329" i="8" s="1"/>
  <c r="N5318" i="10"/>
  <c r="G5318" i="10"/>
  <c r="F5320" i="10" l="1"/>
  <c r="H5329" i="8"/>
  <c r="J5329" i="8" s="1"/>
  <c r="A5331" i="8"/>
  <c r="C5330" i="8"/>
  <c r="D5330" i="8" s="1"/>
  <c r="K5330" i="8"/>
  <c r="L5330" i="8"/>
  <c r="P5322" i="10" s="1"/>
  <c r="I5330" i="8"/>
  <c r="J5330" i="8"/>
  <c r="M5330" i="8"/>
  <c r="N5320" i="10"/>
  <c r="G5320" i="10"/>
  <c r="O5320" i="10"/>
  <c r="H5320" i="10"/>
  <c r="M5329" i="8" l="1"/>
  <c r="I5329" i="8"/>
  <c r="L5329" i="8"/>
  <c r="P5321" i="10" s="1"/>
  <c r="K5329" i="8"/>
  <c r="A5332" i="8"/>
  <c r="C5331" i="8"/>
  <c r="D5331" i="8" s="1"/>
  <c r="F5331" i="8" s="1"/>
  <c r="G5331" i="8" s="1"/>
  <c r="N5322" i="10"/>
  <c r="G5322" i="10"/>
  <c r="H5322" i="10"/>
  <c r="O5322" i="10"/>
  <c r="F5321" i="10"/>
  <c r="F5322" i="10"/>
  <c r="O5321" i="10"/>
  <c r="H5321" i="10"/>
  <c r="N5321" i="10"/>
  <c r="G5321" i="10"/>
  <c r="H5331" i="8" l="1"/>
  <c r="L5331" i="8" s="1"/>
  <c r="P5323" i="10" s="1"/>
  <c r="I5331" i="8"/>
  <c r="J5331" i="8"/>
  <c r="M5331" i="8"/>
  <c r="A5333" i="8"/>
  <c r="C5332" i="8"/>
  <c r="D5332" i="8" s="1"/>
  <c r="F5332" i="8" s="1"/>
  <c r="G5332" i="8" s="1"/>
  <c r="K5331" i="8" l="1"/>
  <c r="O5323" i="10" s="1"/>
  <c r="H5332" i="8"/>
  <c r="M5332" i="8"/>
  <c r="K5332" i="8"/>
  <c r="J5332" i="8"/>
  <c r="L5332" i="8"/>
  <c r="P5324" i="10" s="1"/>
  <c r="I5332" i="8"/>
  <c r="A5334" i="8"/>
  <c r="C5333" i="8"/>
  <c r="D5333" i="8" s="1"/>
  <c r="F5333" i="8" s="1"/>
  <c r="G5333" i="8" s="1"/>
  <c r="N5323" i="10"/>
  <c r="G5323" i="10"/>
  <c r="F5323" i="10"/>
  <c r="H5323" i="10" l="1"/>
  <c r="H5333" i="8"/>
  <c r="J5333" i="8" s="1"/>
  <c r="A5335" i="8"/>
  <c r="C5334" i="8"/>
  <c r="D5334" i="8" s="1"/>
  <c r="F5334" i="8" s="1"/>
  <c r="G5334" i="8" s="1"/>
  <c r="F5324" i="10"/>
  <c r="N5324" i="10"/>
  <c r="G5324" i="10"/>
  <c r="O5324" i="10"/>
  <c r="H5324" i="10"/>
  <c r="H5334" i="8" l="1"/>
  <c r="I5334" i="8"/>
  <c r="K5334" i="8"/>
  <c r="L5334" i="8"/>
  <c r="P5326" i="10" s="1"/>
  <c r="M5334" i="8"/>
  <c r="J5334" i="8"/>
  <c r="M5333" i="8"/>
  <c r="K5333" i="8"/>
  <c r="A5336" i="8"/>
  <c r="C5335" i="8"/>
  <c r="D5335" i="8" s="1"/>
  <c r="F5335" i="8" s="1"/>
  <c r="G5335" i="8" s="1"/>
  <c r="I5333" i="8"/>
  <c r="L5333" i="8"/>
  <c r="P5325" i="10" s="1"/>
  <c r="N5325" i="10"/>
  <c r="G5325" i="10"/>
  <c r="O5325" i="10" l="1"/>
  <c r="H5325" i="10"/>
  <c r="N5326" i="10"/>
  <c r="G5326" i="10"/>
  <c r="F5325" i="10"/>
  <c r="O5326" i="10"/>
  <c r="H5326" i="10"/>
  <c r="H5335" i="8"/>
  <c r="I5335" i="8" s="1"/>
  <c r="L5335" i="8"/>
  <c r="P5327" i="10" s="1"/>
  <c r="K5335" i="8"/>
  <c r="F5326" i="10"/>
  <c r="A5337" i="8"/>
  <c r="C5336" i="8"/>
  <c r="D5336" i="8" s="1"/>
  <c r="L5336" i="8"/>
  <c r="P5328" i="10" s="1"/>
  <c r="K5336" i="8"/>
  <c r="J5336" i="8"/>
  <c r="M5336" i="8"/>
  <c r="I5336" i="8"/>
  <c r="J5335" i="8" l="1"/>
  <c r="M5335" i="8"/>
  <c r="F5328" i="10"/>
  <c r="N5328" i="10"/>
  <c r="G5328" i="10"/>
  <c r="O5327" i="10"/>
  <c r="H5327" i="10"/>
  <c r="A5338" i="8"/>
  <c r="C5337" i="8"/>
  <c r="D5337" i="8" s="1"/>
  <c r="F5337" i="8" s="1"/>
  <c r="G5337" i="8" s="1"/>
  <c r="N5327" i="10"/>
  <c r="G5327" i="10"/>
  <c r="O5328" i="10"/>
  <c r="H5328" i="10"/>
  <c r="F5327" i="10"/>
  <c r="H5337" i="8" l="1"/>
  <c r="I5337" i="8" s="1"/>
  <c r="M5337" i="8"/>
  <c r="A5339" i="8"/>
  <c r="C5338" i="8"/>
  <c r="D5338" i="8" s="1"/>
  <c r="F5338" i="8" s="1"/>
  <c r="G5338" i="8" s="1"/>
  <c r="L5337" i="8" l="1"/>
  <c r="P5329" i="10" s="1"/>
  <c r="J5337" i="8"/>
  <c r="K5337" i="8"/>
  <c r="O5329" i="10" s="1"/>
  <c r="H5338" i="8"/>
  <c r="K5338" i="8" s="1"/>
  <c r="L5338" i="8"/>
  <c r="P5330" i="10" s="1"/>
  <c r="M5338" i="8"/>
  <c r="I5338" i="8"/>
  <c r="J5338" i="8"/>
  <c r="A5340" i="8"/>
  <c r="C5339" i="8"/>
  <c r="D5339" i="8" s="1"/>
  <c r="K5339" i="8"/>
  <c r="L5339" i="8"/>
  <c r="P5331" i="10" s="1"/>
  <c r="I5339" i="8"/>
  <c r="J5339" i="8"/>
  <c r="M5339" i="8"/>
  <c r="F5329" i="10"/>
  <c r="N5329" i="10"/>
  <c r="G5329" i="10"/>
  <c r="H5329" i="10" l="1"/>
  <c r="A5341" i="8"/>
  <c r="C5340" i="8"/>
  <c r="D5340" i="8" s="1"/>
  <c r="F5340" i="8" s="1"/>
  <c r="G5340" i="8" s="1"/>
  <c r="N5330" i="10"/>
  <c r="G5330" i="10"/>
  <c r="F5330" i="10"/>
  <c r="N5331" i="10"/>
  <c r="G5331" i="10"/>
  <c r="O5331" i="10"/>
  <c r="H5331" i="10"/>
  <c r="F5331" i="10"/>
  <c r="O5330" i="10"/>
  <c r="H5330" i="10"/>
  <c r="H5340" i="8" l="1"/>
  <c r="J5340" i="8" s="1"/>
  <c r="A5342" i="8"/>
  <c r="C5341" i="8"/>
  <c r="D5341" i="8" s="1"/>
  <c r="F5341" i="8" s="1"/>
  <c r="G5341" i="8" s="1"/>
  <c r="I5340" i="8" l="1"/>
  <c r="N5332" i="10"/>
  <c r="G5332" i="10"/>
  <c r="H5341" i="8"/>
  <c r="L5341" i="8" s="1"/>
  <c r="P5333" i="10" s="1"/>
  <c r="K5341" i="8"/>
  <c r="A5343" i="8"/>
  <c r="C5342" i="8"/>
  <c r="D5342" i="8" s="1"/>
  <c r="L5342" i="8"/>
  <c r="P5334" i="10" s="1"/>
  <c r="K5342" i="8"/>
  <c r="M5342" i="8"/>
  <c r="I5342" i="8"/>
  <c r="J5342" i="8"/>
  <c r="F5332" i="10"/>
  <c r="L5340" i="8"/>
  <c r="P5332" i="10" s="1"/>
  <c r="K5340" i="8"/>
  <c r="M5340" i="8"/>
  <c r="M5341" i="8" l="1"/>
  <c r="J5341" i="8"/>
  <c r="A5344" i="8"/>
  <c r="C5343" i="8"/>
  <c r="D5343" i="8" s="1"/>
  <c r="L5343" i="8"/>
  <c r="P5335" i="10" s="1"/>
  <c r="K5343" i="8"/>
  <c r="M5343" i="8"/>
  <c r="I5343" i="8"/>
  <c r="J5343" i="8"/>
  <c r="N5334" i="10"/>
  <c r="G5334" i="10"/>
  <c r="F5334" i="10"/>
  <c r="O5334" i="10"/>
  <c r="H5334" i="10"/>
  <c r="I5341" i="8"/>
  <c r="O5333" i="10"/>
  <c r="H5333" i="10"/>
  <c r="O5332" i="10"/>
  <c r="H5332" i="10"/>
  <c r="F5335" i="10" l="1"/>
  <c r="A5345" i="8"/>
  <c r="C5344" i="8"/>
  <c r="D5344" i="8" s="1"/>
  <c r="F5344" i="8" s="1"/>
  <c r="G5344" i="8" s="1"/>
  <c r="F5333" i="10"/>
  <c r="N5333" i="10"/>
  <c r="G5333" i="10"/>
  <c r="O5335" i="10"/>
  <c r="H5335" i="10"/>
  <c r="N5335" i="10"/>
  <c r="G5335" i="10"/>
  <c r="A5346" i="8" l="1"/>
  <c r="C5345" i="8"/>
  <c r="D5345" i="8" s="1"/>
  <c r="F5345" i="8" s="1"/>
  <c r="G5345" i="8" s="1"/>
  <c r="H5344" i="8"/>
  <c r="M5344" i="8" s="1"/>
  <c r="L5344" i="8" l="1"/>
  <c r="P5336" i="10" s="1"/>
  <c r="K5344" i="8"/>
  <c r="O5336" i="10" s="1"/>
  <c r="J5344" i="8"/>
  <c r="I5344" i="8"/>
  <c r="N5336" i="10"/>
  <c r="G5336" i="10"/>
  <c r="F5336" i="10"/>
  <c r="H5345" i="8"/>
  <c r="I5345" i="8" s="1"/>
  <c r="A5347" i="8"/>
  <c r="C5346" i="8"/>
  <c r="D5346" i="8" s="1"/>
  <c r="F5346" i="8" s="1"/>
  <c r="G5346" i="8" s="1"/>
  <c r="H5336" i="10" l="1"/>
  <c r="F5337" i="10"/>
  <c r="H5346" i="8"/>
  <c r="I5346" i="8" s="1"/>
  <c r="K5346" i="8"/>
  <c r="L5346" i="8"/>
  <c r="P5338" i="10" s="1"/>
  <c r="M5346" i="8"/>
  <c r="J5346" i="8"/>
  <c r="M5345" i="8"/>
  <c r="A5348" i="8"/>
  <c r="C5347" i="8"/>
  <c r="D5347" i="8" s="1"/>
  <c r="F5347" i="8" s="1"/>
  <c r="G5347" i="8" s="1"/>
  <c r="L5345" i="8"/>
  <c r="P5337" i="10" s="1"/>
  <c r="J5345" i="8"/>
  <c r="K5345" i="8"/>
  <c r="N5338" i="10" l="1"/>
  <c r="G5338" i="10"/>
  <c r="O5337" i="10"/>
  <c r="H5337" i="10"/>
  <c r="N5337" i="10"/>
  <c r="G5337" i="10"/>
  <c r="O5338" i="10"/>
  <c r="H5338" i="10"/>
  <c r="F5338" i="10"/>
  <c r="H5347" i="8"/>
  <c r="L5347" i="8"/>
  <c r="P5339" i="10" s="1"/>
  <c r="M5347" i="8"/>
  <c r="I5347" i="8"/>
  <c r="K5347" i="8"/>
  <c r="J5347" i="8"/>
  <c r="A5349" i="8"/>
  <c r="C5348" i="8"/>
  <c r="D5348" i="8" s="1"/>
  <c r="F5348" i="8" s="1"/>
  <c r="G5348" i="8" s="1"/>
  <c r="N5339" i="10" l="1"/>
  <c r="G5339" i="10"/>
  <c r="O5339" i="10"/>
  <c r="H5339" i="10"/>
  <c r="F5339" i="10"/>
  <c r="H5348" i="8"/>
  <c r="M5348" i="8" s="1"/>
  <c r="A5350" i="8"/>
  <c r="C5349" i="8"/>
  <c r="D5349" i="8" s="1"/>
  <c r="F5349" i="8" s="1"/>
  <c r="G5349" i="8" s="1"/>
  <c r="I5348" i="8" l="1"/>
  <c r="H5349" i="8"/>
  <c r="M5349" i="8" s="1"/>
  <c r="L5349" i="8"/>
  <c r="P5341" i="10" s="1"/>
  <c r="I5349" i="8"/>
  <c r="A5351" i="8"/>
  <c r="C5350" i="8"/>
  <c r="D5350" i="8" s="1"/>
  <c r="I5350" i="8"/>
  <c r="J5350" i="8"/>
  <c r="K5350" i="8"/>
  <c r="L5350" i="8"/>
  <c r="P5342" i="10" s="1"/>
  <c r="M5350" i="8"/>
  <c r="L5348" i="8"/>
  <c r="P5340" i="10" s="1"/>
  <c r="K5348" i="8"/>
  <c r="J5348" i="8"/>
  <c r="K5349" i="8" l="1"/>
  <c r="H5342" i="10"/>
  <c r="O5342" i="10"/>
  <c r="J5349" i="8"/>
  <c r="N5342" i="10"/>
  <c r="G5342" i="10"/>
  <c r="H5340" i="10"/>
  <c r="O5340" i="10"/>
  <c r="A5352" i="8"/>
  <c r="C5351" i="8"/>
  <c r="D5351" i="8" s="1"/>
  <c r="F5351" i="8" s="1"/>
  <c r="G5351" i="8" s="1"/>
  <c r="F5341" i="10"/>
  <c r="F5342" i="10"/>
  <c r="N5340" i="10"/>
  <c r="G5340" i="10"/>
  <c r="F5340" i="10"/>
  <c r="N5341" i="10" l="1"/>
  <c r="G5341" i="10"/>
  <c r="H5351" i="8"/>
  <c r="M5351" i="8" s="1"/>
  <c r="A5353" i="8"/>
  <c r="C5352" i="8"/>
  <c r="D5352" i="8" s="1"/>
  <c r="F5352" i="8" s="1"/>
  <c r="G5352" i="8" s="1"/>
  <c r="H5341" i="10"/>
  <c r="O5341" i="10"/>
  <c r="K5351" i="8" l="1"/>
  <c r="O5343" i="10" s="1"/>
  <c r="J5351" i="8"/>
  <c r="N5343" i="10" s="1"/>
  <c r="L5351" i="8"/>
  <c r="P5343" i="10" s="1"/>
  <c r="I5351" i="8"/>
  <c r="F5343" i="10"/>
  <c r="H5343" i="10"/>
  <c r="H5352" i="8"/>
  <c r="J5352" i="8" s="1"/>
  <c r="A5354" i="8"/>
  <c r="C5353" i="8"/>
  <c r="D5353" i="8" s="1"/>
  <c r="F5353" i="8" s="1"/>
  <c r="G5353" i="8" s="1"/>
  <c r="G5343" i="10" l="1"/>
  <c r="N5344" i="10"/>
  <c r="G5344" i="10"/>
  <c r="A5355" i="8"/>
  <c r="C5354" i="8"/>
  <c r="D5354" i="8" s="1"/>
  <c r="M5354" i="8"/>
  <c r="L5354" i="8"/>
  <c r="P5346" i="10" s="1"/>
  <c r="K5354" i="8"/>
  <c r="I5354" i="8"/>
  <c r="J5354" i="8"/>
  <c r="K5352" i="8"/>
  <c r="H5353" i="8"/>
  <c r="M5353" i="8"/>
  <c r="J5353" i="8"/>
  <c r="I5353" i="8"/>
  <c r="K5353" i="8"/>
  <c r="L5353" i="8"/>
  <c r="P5345" i="10" s="1"/>
  <c r="I5352" i="8"/>
  <c r="L5352" i="8"/>
  <c r="P5344" i="10" s="1"/>
  <c r="M5352" i="8"/>
  <c r="F5346" i="10" l="1"/>
  <c r="O5345" i="10"/>
  <c r="H5345" i="10"/>
  <c r="O5346" i="10"/>
  <c r="H5346" i="10"/>
  <c r="F5345" i="10"/>
  <c r="N5345" i="10"/>
  <c r="G5345" i="10"/>
  <c r="O5344" i="10"/>
  <c r="H5344" i="10"/>
  <c r="A5356" i="8"/>
  <c r="C5355" i="8"/>
  <c r="D5355" i="8" s="1"/>
  <c r="L5355" i="8"/>
  <c r="P5347" i="10" s="1"/>
  <c r="J5355" i="8"/>
  <c r="I5355" i="8"/>
  <c r="K5355" i="8"/>
  <c r="M5355" i="8"/>
  <c r="F5344" i="10"/>
  <c r="N5346" i="10"/>
  <c r="G5346" i="10"/>
  <c r="N5347" i="10" l="1"/>
  <c r="G5347" i="10"/>
  <c r="A5357" i="8"/>
  <c r="C5356" i="8"/>
  <c r="D5356" i="8" s="1"/>
  <c r="F5356" i="8" s="1"/>
  <c r="G5356" i="8" s="1"/>
  <c r="O5347" i="10"/>
  <c r="H5347" i="10"/>
  <c r="F5347" i="10"/>
  <c r="A5358" i="8" l="1"/>
  <c r="C5357" i="8"/>
  <c r="D5357" i="8" s="1"/>
  <c r="F5357" i="8" s="1"/>
  <c r="G5357" i="8" s="1"/>
  <c r="H5356" i="8"/>
  <c r="L5356" i="8" s="1"/>
  <c r="P5348" i="10" s="1"/>
  <c r="K5356" i="8" l="1"/>
  <c r="O5348" i="10" s="1"/>
  <c r="I5356" i="8"/>
  <c r="J5356" i="8"/>
  <c r="G5348" i="10" s="1"/>
  <c r="M5356" i="8"/>
  <c r="N5348" i="10"/>
  <c r="F5348" i="10"/>
  <c r="H5357" i="8"/>
  <c r="J5357" i="8" s="1"/>
  <c r="I5357" i="8"/>
  <c r="A5359" i="8"/>
  <c r="C5358" i="8"/>
  <c r="D5358" i="8" s="1"/>
  <c r="F5358" i="8" s="1"/>
  <c r="G5358" i="8" s="1"/>
  <c r="H5348" i="10" l="1"/>
  <c r="L5357" i="8"/>
  <c r="P5349" i="10" s="1"/>
  <c r="K5357" i="8"/>
  <c r="O5349" i="10" s="1"/>
  <c r="H5358" i="8"/>
  <c r="K5358" i="8" s="1"/>
  <c r="J5358" i="8"/>
  <c r="A5360" i="8"/>
  <c r="C5359" i="8"/>
  <c r="D5359" i="8" s="1"/>
  <c r="F5359" i="8" s="1"/>
  <c r="G5359" i="8" s="1"/>
  <c r="N5349" i="10"/>
  <c r="G5349" i="10"/>
  <c r="F5349" i="10"/>
  <c r="M5357" i="8"/>
  <c r="H5349" i="10" l="1"/>
  <c r="O5350" i="10"/>
  <c r="H5350" i="10"/>
  <c r="A5361" i="8"/>
  <c r="C5360" i="8"/>
  <c r="D5360" i="8" s="1"/>
  <c r="F5360" i="8" s="1"/>
  <c r="G5360" i="8" s="1"/>
  <c r="N5350" i="10"/>
  <c r="G5350" i="10"/>
  <c r="I5358" i="8"/>
  <c r="H5359" i="8"/>
  <c r="J5359" i="8" s="1"/>
  <c r="K5359" i="8"/>
  <c r="M5358" i="8"/>
  <c r="L5358" i="8"/>
  <c r="P5350" i="10" s="1"/>
  <c r="L5359" i="8" l="1"/>
  <c r="P5351" i="10" s="1"/>
  <c r="M5359" i="8"/>
  <c r="I5359" i="8"/>
  <c r="F5351" i="10" s="1"/>
  <c r="F5350" i="10"/>
  <c r="H5360" i="8"/>
  <c r="M5360" i="8" s="1"/>
  <c r="I5360" i="8"/>
  <c r="J5360" i="8"/>
  <c r="K5360" i="8"/>
  <c r="L5360" i="8"/>
  <c r="P5352" i="10" s="1"/>
  <c r="O5351" i="10"/>
  <c r="H5351" i="10"/>
  <c r="A5362" i="8"/>
  <c r="C5361" i="8"/>
  <c r="D5361" i="8" s="1"/>
  <c r="F5361" i="8" s="1"/>
  <c r="G5361" i="8" s="1"/>
  <c r="N5351" i="10"/>
  <c r="G5351" i="10"/>
  <c r="O5352" i="10" l="1"/>
  <c r="H5352" i="10"/>
  <c r="A5363" i="8"/>
  <c r="C5362" i="8"/>
  <c r="D5362" i="8" s="1"/>
  <c r="F5362" i="8" s="1"/>
  <c r="G5362" i="8" s="1"/>
  <c r="N5352" i="10"/>
  <c r="G5352" i="10"/>
  <c r="H5361" i="8"/>
  <c r="K5361" i="8" s="1"/>
  <c r="F5352" i="10"/>
  <c r="O5353" i="10" l="1"/>
  <c r="H5353" i="10"/>
  <c r="J5361" i="8"/>
  <c r="H5362" i="8"/>
  <c r="K5362" i="8" s="1"/>
  <c r="L5362" i="8"/>
  <c r="P5354" i="10" s="1"/>
  <c r="M5362" i="8"/>
  <c r="I5362" i="8"/>
  <c r="J5362" i="8"/>
  <c r="I5361" i="8"/>
  <c r="A5364" i="8"/>
  <c r="C5363" i="8"/>
  <c r="D5363" i="8" s="1"/>
  <c r="M5363" i="8"/>
  <c r="I5363" i="8"/>
  <c r="J5363" i="8"/>
  <c r="K5363" i="8"/>
  <c r="L5363" i="8"/>
  <c r="P5355" i="10" s="1"/>
  <c r="M5361" i="8"/>
  <c r="L5361" i="8"/>
  <c r="P5353" i="10" s="1"/>
  <c r="N5354" i="10" l="1"/>
  <c r="G5354" i="10"/>
  <c r="O5355" i="10"/>
  <c r="H5355" i="10"/>
  <c r="F5354" i="10"/>
  <c r="N5355" i="10"/>
  <c r="G5355" i="10"/>
  <c r="F5355" i="10"/>
  <c r="H5354" i="10"/>
  <c r="O5354" i="10"/>
  <c r="N5353" i="10"/>
  <c r="G5353" i="10"/>
  <c r="A5365" i="8"/>
  <c r="C5364" i="8"/>
  <c r="D5364" i="8" s="1"/>
  <c r="F5364" i="8" s="1"/>
  <c r="G5364" i="8" s="1"/>
  <c r="F5353" i="10"/>
  <c r="H5364" i="8" l="1"/>
  <c r="K5364" i="8" s="1"/>
  <c r="J5364" i="8"/>
  <c r="M5364" i="8"/>
  <c r="A5366" i="8"/>
  <c r="C5365" i="8"/>
  <c r="D5365" i="8" s="1"/>
  <c r="F5365" i="8" s="1"/>
  <c r="G5365" i="8" s="1"/>
  <c r="L5364" i="8" l="1"/>
  <c r="P5356" i="10" s="1"/>
  <c r="N5356" i="10"/>
  <c r="G5356" i="10"/>
  <c r="O5356" i="10"/>
  <c r="H5356" i="10"/>
  <c r="I5364" i="8"/>
  <c r="H5365" i="8"/>
  <c r="I5365" i="8" s="1"/>
  <c r="M5365" i="8"/>
  <c r="A5367" i="8"/>
  <c r="C5366" i="8"/>
  <c r="D5366" i="8" s="1"/>
  <c r="F5366" i="8" s="1"/>
  <c r="G5366" i="8" s="1"/>
  <c r="K5365" i="8" l="1"/>
  <c r="H5357" i="10" s="1"/>
  <c r="J5365" i="8"/>
  <c r="N5357" i="10" s="1"/>
  <c r="L5365" i="8"/>
  <c r="P5357" i="10" s="1"/>
  <c r="F5357" i="10"/>
  <c r="F5356" i="10"/>
  <c r="H5366" i="8"/>
  <c r="L5366" i="8" s="1"/>
  <c r="P5358" i="10" s="1"/>
  <c r="I5366" i="8"/>
  <c r="J5366" i="8"/>
  <c r="M5366" i="8"/>
  <c r="K5366" i="8"/>
  <c r="A5368" i="8"/>
  <c r="C5367" i="8"/>
  <c r="D5367" i="8" s="1"/>
  <c r="F5367" i="8" s="1"/>
  <c r="G5367" i="8" s="1"/>
  <c r="O5357" i="10" l="1"/>
  <c r="G5357" i="10"/>
  <c r="A5369" i="8"/>
  <c r="C5368" i="8"/>
  <c r="D5368" i="8" s="1"/>
  <c r="F5368" i="8" s="1"/>
  <c r="G5368" i="8" s="1"/>
  <c r="O5358" i="10"/>
  <c r="H5358" i="10"/>
  <c r="N5358" i="10"/>
  <c r="G5358" i="10"/>
  <c r="F5358" i="10"/>
  <c r="H5367" i="8"/>
  <c r="I5367" i="8" s="1"/>
  <c r="M5367" i="8" l="1"/>
  <c r="K5367" i="8"/>
  <c r="O5359" i="10" s="1"/>
  <c r="J5367" i="8"/>
  <c r="N5359" i="10"/>
  <c r="G5359" i="10"/>
  <c r="F5359" i="10"/>
  <c r="H5368" i="8"/>
  <c r="K5368" i="8" s="1"/>
  <c r="L5367" i="8"/>
  <c r="P5359" i="10" s="1"/>
  <c r="A5370" i="8"/>
  <c r="C5369" i="8"/>
  <c r="D5369" i="8" s="1"/>
  <c r="I5369" i="8"/>
  <c r="M5369" i="8"/>
  <c r="K5369" i="8"/>
  <c r="J5369" i="8"/>
  <c r="L5369" i="8"/>
  <c r="P5361" i="10" s="1"/>
  <c r="H5359" i="10" l="1"/>
  <c r="I5368" i="8"/>
  <c r="L5368" i="8"/>
  <c r="P5360" i="10" s="1"/>
  <c r="M5368" i="8"/>
  <c r="J5368" i="8"/>
  <c r="N5360" i="10" s="1"/>
  <c r="O5360" i="10"/>
  <c r="H5360" i="10"/>
  <c r="F5361" i="10"/>
  <c r="F5360" i="10"/>
  <c r="H5361" i="10"/>
  <c r="O5361" i="10"/>
  <c r="A5371" i="8"/>
  <c r="C5370" i="8"/>
  <c r="D5370" i="8" s="1"/>
  <c r="F5370" i="8" s="1"/>
  <c r="G5370" i="8" s="1"/>
  <c r="N5361" i="10"/>
  <c r="G5361" i="10"/>
  <c r="G5360" i="10" l="1"/>
  <c r="H5370" i="8"/>
  <c r="I5370" i="8" s="1"/>
  <c r="M5370" i="8"/>
  <c r="L5370" i="8"/>
  <c r="P5362" i="10" s="1"/>
  <c r="J5370" i="8"/>
  <c r="K5370" i="8"/>
  <c r="A5372" i="8"/>
  <c r="C5371" i="8"/>
  <c r="D5371" i="8" s="1"/>
  <c r="M5371" i="8"/>
  <c r="I5371" i="8"/>
  <c r="J5371" i="8"/>
  <c r="K5371" i="8"/>
  <c r="L5371" i="8"/>
  <c r="P5363" i="10" s="1"/>
  <c r="A5373" i="8" l="1"/>
  <c r="C5372" i="8"/>
  <c r="D5372" i="8" s="1"/>
  <c r="F5372" i="8" s="1"/>
  <c r="G5372" i="8" s="1"/>
  <c r="O5362" i="10"/>
  <c r="H5362" i="10"/>
  <c r="N5362" i="10"/>
  <c r="G5362" i="10"/>
  <c r="O5363" i="10"/>
  <c r="H5363" i="10"/>
  <c r="N5363" i="10"/>
  <c r="G5363" i="10"/>
  <c r="F5363" i="10"/>
  <c r="F5362" i="10"/>
  <c r="H5372" i="8" l="1"/>
  <c r="L5372" i="8"/>
  <c r="P5364" i="10" s="1"/>
  <c r="M5372" i="8"/>
  <c r="K5372" i="8"/>
  <c r="I5372" i="8"/>
  <c r="J5372" i="8"/>
  <c r="A5374" i="8"/>
  <c r="C5373" i="8"/>
  <c r="D5373" i="8" s="1"/>
  <c r="F5373" i="8" s="1"/>
  <c r="G5373" i="8" s="1"/>
  <c r="N5364" i="10" l="1"/>
  <c r="G5364" i="10"/>
  <c r="F5364" i="10"/>
  <c r="O5364" i="10"/>
  <c r="H5364" i="10"/>
  <c r="H5373" i="8"/>
  <c r="J5373" i="8" s="1"/>
  <c r="I5373" i="8"/>
  <c r="A5375" i="8"/>
  <c r="C5374" i="8"/>
  <c r="D5374" i="8" s="1"/>
  <c r="F5374" i="8" s="1"/>
  <c r="G5374" i="8" s="1"/>
  <c r="K5373" i="8" l="1"/>
  <c r="L5373" i="8"/>
  <c r="P5365" i="10" s="1"/>
  <c r="M5373" i="8"/>
  <c r="F5365" i="10"/>
  <c r="N5365" i="10"/>
  <c r="G5365" i="10"/>
  <c r="H5374" i="8"/>
  <c r="I5374" i="8" s="1"/>
  <c r="A5376" i="8"/>
  <c r="C5375" i="8"/>
  <c r="D5375" i="8" s="1"/>
  <c r="F5375" i="8" s="1"/>
  <c r="G5375" i="8" s="1"/>
  <c r="O5365" i="10"/>
  <c r="H5365" i="10"/>
  <c r="F5366" i="10" l="1"/>
  <c r="J5374" i="8"/>
  <c r="A5377" i="8"/>
  <c r="C5376" i="8"/>
  <c r="D5376" i="8" s="1"/>
  <c r="J5376" i="8"/>
  <c r="I5376" i="8"/>
  <c r="M5376" i="8"/>
  <c r="L5376" i="8"/>
  <c r="P5368" i="10" s="1"/>
  <c r="K5376" i="8"/>
  <c r="M5374" i="8"/>
  <c r="K5374" i="8"/>
  <c r="L5374" i="8"/>
  <c r="P5366" i="10" s="1"/>
  <c r="H5375" i="8"/>
  <c r="M5375" i="8" s="1"/>
  <c r="N5368" i="10" l="1"/>
  <c r="G5368" i="10"/>
  <c r="H5366" i="10"/>
  <c r="O5366" i="10"/>
  <c r="A5378" i="8"/>
  <c r="C5377" i="8"/>
  <c r="D5377" i="8" s="1"/>
  <c r="K5377" i="8"/>
  <c r="I5377" i="8"/>
  <c r="J5377" i="8"/>
  <c r="L5377" i="8"/>
  <c r="P5369" i="10" s="1"/>
  <c r="M5377" i="8"/>
  <c r="N5366" i="10"/>
  <c r="G5366" i="10"/>
  <c r="I5375" i="8"/>
  <c r="K5375" i="8"/>
  <c r="J5375" i="8"/>
  <c r="F5368" i="10"/>
  <c r="H5368" i="10"/>
  <c r="O5368" i="10"/>
  <c r="L5375" i="8"/>
  <c r="P5367" i="10" s="1"/>
  <c r="N5367" i="10" l="1"/>
  <c r="G5367" i="10"/>
  <c r="F5369" i="10"/>
  <c r="O5367" i="10"/>
  <c r="H5367" i="10"/>
  <c r="O5369" i="10"/>
  <c r="H5369" i="10"/>
  <c r="F5367" i="10"/>
  <c r="A5379" i="8"/>
  <c r="C5378" i="8"/>
  <c r="D5378" i="8" s="1"/>
  <c r="F5378" i="8" s="1"/>
  <c r="G5378" i="8" s="1"/>
  <c r="N5369" i="10"/>
  <c r="G5369" i="10"/>
  <c r="H5378" i="8" l="1"/>
  <c r="I5378" i="8" s="1"/>
  <c r="A5380" i="8"/>
  <c r="C5379" i="8"/>
  <c r="D5379" i="8" s="1"/>
  <c r="F5379" i="8" s="1"/>
  <c r="G5379" i="8" s="1"/>
  <c r="M5378" i="8" l="1"/>
  <c r="L5378" i="8"/>
  <c r="P5370" i="10" s="1"/>
  <c r="J5378" i="8"/>
  <c r="N5370" i="10" s="1"/>
  <c r="K5378" i="8"/>
  <c r="H5379" i="8"/>
  <c r="I5379" i="8" s="1"/>
  <c r="K5379" i="8"/>
  <c r="L5379" i="8"/>
  <c r="P5371" i="10" s="1"/>
  <c r="A5381" i="8"/>
  <c r="C5380" i="8"/>
  <c r="D5380" i="8" s="1"/>
  <c r="I5380" i="8"/>
  <c r="J5380" i="8"/>
  <c r="L5380" i="8"/>
  <c r="P5372" i="10" s="1"/>
  <c r="M5380" i="8"/>
  <c r="K5380" i="8"/>
  <c r="O5370" i="10"/>
  <c r="H5370" i="10"/>
  <c r="G5370" i="10"/>
  <c r="F5370" i="10"/>
  <c r="M5379" i="8" l="1"/>
  <c r="F5371" i="10"/>
  <c r="F5372" i="10"/>
  <c r="A5382" i="8"/>
  <c r="C5381" i="8"/>
  <c r="D5381" i="8" s="1"/>
  <c r="F5381" i="8" s="1"/>
  <c r="G5381" i="8" s="1"/>
  <c r="N5372" i="10"/>
  <c r="G5372" i="10"/>
  <c r="O5372" i="10"/>
  <c r="H5372" i="10"/>
  <c r="J5379" i="8"/>
  <c r="O5371" i="10"/>
  <c r="H5371" i="10"/>
  <c r="H5381" i="8" l="1"/>
  <c r="I5381" i="8" s="1"/>
  <c r="J5381" i="8"/>
  <c r="K5381" i="8"/>
  <c r="L5381" i="8"/>
  <c r="P5373" i="10" s="1"/>
  <c r="M5381" i="8"/>
  <c r="A5383" i="8"/>
  <c r="C5382" i="8"/>
  <c r="D5382" i="8" s="1"/>
  <c r="F5382" i="8" s="1"/>
  <c r="G5382" i="8" s="1"/>
  <c r="N5371" i="10"/>
  <c r="G5371" i="10"/>
  <c r="A5384" i="8" l="1"/>
  <c r="C5383" i="8"/>
  <c r="D5383" i="8" s="1"/>
  <c r="F5383" i="8" s="1"/>
  <c r="G5383" i="8" s="1"/>
  <c r="N5373" i="10"/>
  <c r="G5373" i="10"/>
  <c r="F5373" i="10"/>
  <c r="H5382" i="8"/>
  <c r="L5382" i="8" s="1"/>
  <c r="P5374" i="10" s="1"/>
  <c r="O5373" i="10"/>
  <c r="H5373" i="10"/>
  <c r="M5382" i="8" l="1"/>
  <c r="K5382" i="8"/>
  <c r="I5382" i="8"/>
  <c r="F5374" i="10" s="1"/>
  <c r="H5383" i="8"/>
  <c r="J5383" i="8" s="1"/>
  <c r="K5383" i="8"/>
  <c r="M5383" i="8"/>
  <c r="A5385" i="8"/>
  <c r="C5384" i="8"/>
  <c r="D5384" i="8" s="1"/>
  <c r="F5384" i="8" s="1"/>
  <c r="G5384" i="8" s="1"/>
  <c r="J5382" i="8"/>
  <c r="O5374" i="10"/>
  <c r="H5374" i="10"/>
  <c r="I5383" i="8" l="1"/>
  <c r="F5375" i="10" s="1"/>
  <c r="L5383" i="8"/>
  <c r="P5375" i="10" s="1"/>
  <c r="N5375" i="10"/>
  <c r="G5375" i="10"/>
  <c r="O5375" i="10"/>
  <c r="H5375" i="10"/>
  <c r="N5374" i="10"/>
  <c r="G5374" i="10"/>
  <c r="H5384" i="8"/>
  <c r="I5384" i="8" s="1"/>
  <c r="A5386" i="8"/>
  <c r="C5385" i="8"/>
  <c r="D5385" i="8" s="1"/>
  <c r="F5385" i="8" s="1"/>
  <c r="G5385" i="8" s="1"/>
  <c r="J5384" i="8" l="1"/>
  <c r="F5376" i="10"/>
  <c r="L5384" i="8"/>
  <c r="P5376" i="10" s="1"/>
  <c r="A5387" i="8"/>
  <c r="C5386" i="8"/>
  <c r="D5386" i="8" s="1"/>
  <c r="F5386" i="8" s="1"/>
  <c r="G5386" i="8" s="1"/>
  <c r="H5385" i="8"/>
  <c r="L5385" i="8" s="1"/>
  <c r="P5377" i="10" s="1"/>
  <c r="N5376" i="10"/>
  <c r="G5376" i="10"/>
  <c r="K5384" i="8"/>
  <c r="M5384" i="8"/>
  <c r="I5385" i="8" l="1"/>
  <c r="J5385" i="8"/>
  <c r="N5377" i="10" s="1"/>
  <c r="G5377" i="10"/>
  <c r="F5377" i="10"/>
  <c r="O5376" i="10"/>
  <c r="H5376" i="10"/>
  <c r="H5386" i="8"/>
  <c r="L5386" i="8" s="1"/>
  <c r="P5378" i="10" s="1"/>
  <c r="A5388" i="8"/>
  <c r="C5387" i="8"/>
  <c r="D5387" i="8" s="1"/>
  <c r="F5387" i="8" s="1"/>
  <c r="G5387" i="8" s="1"/>
  <c r="K5385" i="8"/>
  <c r="M5385" i="8"/>
  <c r="I5386" i="8" l="1"/>
  <c r="J5386" i="8"/>
  <c r="N5378" i="10" s="1"/>
  <c r="O5377" i="10"/>
  <c r="H5377" i="10"/>
  <c r="H5387" i="8"/>
  <c r="L5387" i="8" s="1"/>
  <c r="P5379" i="10" s="1"/>
  <c r="A5389" i="8"/>
  <c r="C5388" i="8"/>
  <c r="D5388" i="8" s="1"/>
  <c r="F5388" i="8" s="1"/>
  <c r="G5388" i="8" s="1"/>
  <c r="K5386" i="8"/>
  <c r="M5386" i="8"/>
  <c r="M5387" i="8" l="1"/>
  <c r="F5378" i="10"/>
  <c r="G5378" i="10"/>
  <c r="H5388" i="8"/>
  <c r="L5388" i="8" s="1"/>
  <c r="P5380" i="10" s="1"/>
  <c r="I5387" i="8"/>
  <c r="H5378" i="10"/>
  <c r="O5378" i="10"/>
  <c r="A5390" i="8"/>
  <c r="C5389" i="8"/>
  <c r="D5389" i="8" s="1"/>
  <c r="F5389" i="8" s="1"/>
  <c r="G5389" i="8" s="1"/>
  <c r="J5387" i="8"/>
  <c r="K5387" i="8"/>
  <c r="A5391" i="8" l="1"/>
  <c r="C5390" i="8"/>
  <c r="D5390" i="8" s="1"/>
  <c r="F5390" i="8" s="1"/>
  <c r="G5390" i="8" s="1"/>
  <c r="O5379" i="10"/>
  <c r="H5379" i="10"/>
  <c r="K5388" i="8"/>
  <c r="I5388" i="8"/>
  <c r="F5379" i="10"/>
  <c r="J5388" i="8"/>
  <c r="N5379" i="10"/>
  <c r="G5379" i="10"/>
  <c r="H5389" i="8"/>
  <c r="M5389" i="8" s="1"/>
  <c r="J5389" i="8"/>
  <c r="L5389" i="8"/>
  <c r="P5381" i="10" s="1"/>
  <c r="I5389" i="8"/>
  <c r="M5388" i="8"/>
  <c r="H5380" i="10" l="1"/>
  <c r="O5380" i="10"/>
  <c r="F5380" i="10"/>
  <c r="K5389" i="8"/>
  <c r="F5381" i="10"/>
  <c r="N5381" i="10"/>
  <c r="G5381" i="10"/>
  <c r="H5390" i="8"/>
  <c r="L5390" i="8" s="1"/>
  <c r="P5382" i="10" s="1"/>
  <c r="M5390" i="8"/>
  <c r="K5390" i="8"/>
  <c r="J5390" i="8"/>
  <c r="I5390" i="8"/>
  <c r="N5380" i="10"/>
  <c r="G5380" i="10"/>
  <c r="A5392" i="8"/>
  <c r="C5391" i="8"/>
  <c r="D5391" i="8" s="1"/>
  <c r="F5391" i="8" s="1"/>
  <c r="G5391" i="8" s="1"/>
  <c r="O5381" i="10" l="1"/>
  <c r="H5381" i="10"/>
  <c r="F5382" i="10"/>
  <c r="O5382" i="10"/>
  <c r="H5382" i="10"/>
  <c r="N5382" i="10"/>
  <c r="G5382" i="10"/>
  <c r="H5391" i="8"/>
  <c r="M5391" i="8" s="1"/>
  <c r="L5391" i="8"/>
  <c r="P5383" i="10" s="1"/>
  <c r="A5393" i="8"/>
  <c r="C5392" i="8"/>
  <c r="D5392" i="8" s="1"/>
  <c r="F5392" i="8" s="1"/>
  <c r="G5392" i="8" s="1"/>
  <c r="H5392" i="8" l="1"/>
  <c r="J5392" i="8" s="1"/>
  <c r="I5392" i="8"/>
  <c r="A5394" i="8"/>
  <c r="C5393" i="8"/>
  <c r="D5393" i="8" s="1"/>
  <c r="F5393" i="8" s="1"/>
  <c r="G5393" i="8" s="1"/>
  <c r="J5391" i="8"/>
  <c r="I5391" i="8"/>
  <c r="K5391" i="8"/>
  <c r="N5384" i="10" l="1"/>
  <c r="G5384" i="10"/>
  <c r="N5383" i="10"/>
  <c r="G5383" i="10"/>
  <c r="H5393" i="8"/>
  <c r="L5393" i="8" s="1"/>
  <c r="P5385" i="10" s="1"/>
  <c r="A5395" i="8"/>
  <c r="C5394" i="8"/>
  <c r="D5394" i="8" s="1"/>
  <c r="F5394" i="8" s="1"/>
  <c r="G5394" i="8" s="1"/>
  <c r="F5383" i="10"/>
  <c r="M5392" i="8"/>
  <c r="F5384" i="10"/>
  <c r="L5392" i="8"/>
  <c r="P5384" i="10" s="1"/>
  <c r="K5392" i="8"/>
  <c r="H5383" i="10"/>
  <c r="O5383" i="10"/>
  <c r="I5393" i="8" l="1"/>
  <c r="M5393" i="8"/>
  <c r="J5393" i="8"/>
  <c r="F5385" i="10"/>
  <c r="N5385" i="10"/>
  <c r="G5385" i="10"/>
  <c r="H5394" i="8"/>
  <c r="I5394" i="8" s="1"/>
  <c r="O5384" i="10"/>
  <c r="H5384" i="10"/>
  <c r="A5396" i="8"/>
  <c r="C5395" i="8"/>
  <c r="D5395" i="8" s="1"/>
  <c r="F5395" i="8" s="1"/>
  <c r="G5395" i="8" s="1"/>
  <c r="K5393" i="8"/>
  <c r="M5394" i="8" l="1"/>
  <c r="L5394" i="8"/>
  <c r="P5386" i="10" s="1"/>
  <c r="J5394" i="8"/>
  <c r="N5386" i="10" s="1"/>
  <c r="F5386" i="10"/>
  <c r="O5385" i="10"/>
  <c r="H5385" i="10"/>
  <c r="H5395" i="8"/>
  <c r="I5395" i="8" s="1"/>
  <c r="A5397" i="8"/>
  <c r="C5396" i="8"/>
  <c r="D5396" i="8" s="1"/>
  <c r="F5396" i="8" s="1"/>
  <c r="G5396" i="8" s="1"/>
  <c r="K5394" i="8"/>
  <c r="L5395" i="8" l="1"/>
  <c r="P5387" i="10" s="1"/>
  <c r="M5395" i="8"/>
  <c r="G5386" i="10"/>
  <c r="F5387" i="10"/>
  <c r="H5396" i="8"/>
  <c r="I5396" i="8" s="1"/>
  <c r="O5386" i="10"/>
  <c r="H5386" i="10"/>
  <c r="A5398" i="8"/>
  <c r="C5397" i="8"/>
  <c r="D5397" i="8" s="1"/>
  <c r="F5397" i="8" s="1"/>
  <c r="G5397" i="8" s="1"/>
  <c r="K5395" i="8"/>
  <c r="J5395" i="8"/>
  <c r="L5396" i="8" l="1"/>
  <c r="P5388" i="10" s="1"/>
  <c r="J5396" i="8"/>
  <c r="K5396" i="8"/>
  <c r="M5396" i="8"/>
  <c r="H5388" i="10"/>
  <c r="O5388" i="10"/>
  <c r="N5387" i="10"/>
  <c r="G5387" i="10"/>
  <c r="O5387" i="10"/>
  <c r="H5387" i="10"/>
  <c r="N5388" i="10"/>
  <c r="G5388" i="10"/>
  <c r="H5397" i="8"/>
  <c r="M5397" i="8" s="1"/>
  <c r="J5397" i="8"/>
  <c r="K5397" i="8"/>
  <c r="I5397" i="8"/>
  <c r="L5397" i="8"/>
  <c r="P5389" i="10" s="1"/>
  <c r="F5388" i="10"/>
  <c r="A5399" i="8"/>
  <c r="C5398" i="8"/>
  <c r="D5398" i="8" s="1"/>
  <c r="F5398" i="8" s="1"/>
  <c r="G5398" i="8" s="1"/>
  <c r="F5389" i="10" l="1"/>
  <c r="N5389" i="10"/>
  <c r="G5389" i="10"/>
  <c r="H5398" i="8"/>
  <c r="L5398" i="8" s="1"/>
  <c r="P5390" i="10" s="1"/>
  <c r="J5398" i="8"/>
  <c r="K5398" i="8"/>
  <c r="A5400" i="8"/>
  <c r="C5399" i="8"/>
  <c r="D5399" i="8" s="1"/>
  <c r="F5399" i="8" s="1"/>
  <c r="G5399" i="8" s="1"/>
  <c r="O5389" i="10"/>
  <c r="H5389" i="10"/>
  <c r="M5398" i="8" l="1"/>
  <c r="O5390" i="10"/>
  <c r="H5390" i="10"/>
  <c r="N5390" i="10"/>
  <c r="G5390" i="10"/>
  <c r="H5399" i="8"/>
  <c r="J5399" i="8" s="1"/>
  <c r="M5399" i="8"/>
  <c r="A5401" i="8"/>
  <c r="C5400" i="8"/>
  <c r="D5400" i="8" s="1"/>
  <c r="F5400" i="8" s="1"/>
  <c r="G5400" i="8" s="1"/>
  <c r="I5398" i="8"/>
  <c r="L5399" i="8" l="1"/>
  <c r="P5391" i="10" s="1"/>
  <c r="I5399" i="8"/>
  <c r="F5391" i="10"/>
  <c r="N5391" i="10"/>
  <c r="G5391" i="10"/>
  <c r="F5390" i="10"/>
  <c r="H5400" i="8"/>
  <c r="L5400" i="8" s="1"/>
  <c r="P5392" i="10" s="1"/>
  <c r="I5400" i="8"/>
  <c r="A5402" i="8"/>
  <c r="C5401" i="8"/>
  <c r="D5401" i="8" s="1"/>
  <c r="F5401" i="8" s="1"/>
  <c r="G5401" i="8" s="1"/>
  <c r="K5399" i="8"/>
  <c r="J5400" i="8" l="1"/>
  <c r="G5392" i="10" s="1"/>
  <c r="K5400" i="8"/>
  <c r="O5392" i="10" s="1"/>
  <c r="F5392" i="10"/>
  <c r="O5391" i="10"/>
  <c r="H5391" i="10"/>
  <c r="H5401" i="8"/>
  <c r="M5401" i="8" s="1"/>
  <c r="I5401" i="8"/>
  <c r="K5401" i="8"/>
  <c r="A5403" i="8"/>
  <c r="C5402" i="8"/>
  <c r="D5402" i="8" s="1"/>
  <c r="F5402" i="8" s="1"/>
  <c r="G5402" i="8" s="1"/>
  <c r="M5400" i="8"/>
  <c r="L5401" i="8" l="1"/>
  <c r="P5393" i="10" s="1"/>
  <c r="N5392" i="10"/>
  <c r="J5401" i="8"/>
  <c r="N5393" i="10" s="1"/>
  <c r="H5392" i="10"/>
  <c r="H5402" i="8"/>
  <c r="I5402" i="8" s="1"/>
  <c r="K5402" i="8"/>
  <c r="A5404" i="8"/>
  <c r="C5403" i="8"/>
  <c r="D5403" i="8" s="1"/>
  <c r="F5403" i="8" s="1"/>
  <c r="G5403" i="8" s="1"/>
  <c r="H5393" i="10"/>
  <c r="O5393" i="10"/>
  <c r="F5393" i="10"/>
  <c r="L5402" i="8" l="1"/>
  <c r="P5394" i="10" s="1"/>
  <c r="J5402" i="8"/>
  <c r="N5394" i="10" s="1"/>
  <c r="M5402" i="8"/>
  <c r="G5393" i="10"/>
  <c r="H5403" i="8"/>
  <c r="L5403" i="8" s="1"/>
  <c r="P5395" i="10" s="1"/>
  <c r="M5403" i="8"/>
  <c r="A5405" i="8"/>
  <c r="C5404" i="8"/>
  <c r="D5404" i="8" s="1"/>
  <c r="F5404" i="8" s="1"/>
  <c r="G5404" i="8" s="1"/>
  <c r="O5394" i="10"/>
  <c r="H5394" i="10"/>
  <c r="F5394" i="10"/>
  <c r="G5394" i="10" l="1"/>
  <c r="H5404" i="8"/>
  <c r="M5404" i="8" s="1"/>
  <c r="K5404" i="8"/>
  <c r="L5404" i="8"/>
  <c r="P5396" i="10" s="1"/>
  <c r="I5404" i="8"/>
  <c r="K5403" i="8"/>
  <c r="I5403" i="8"/>
  <c r="A5406" i="8"/>
  <c r="C5405" i="8"/>
  <c r="D5405" i="8" s="1"/>
  <c r="F5405" i="8" s="1"/>
  <c r="G5405" i="8" s="1"/>
  <c r="J5403" i="8"/>
  <c r="J5404" i="8" l="1"/>
  <c r="A5407" i="8"/>
  <c r="C5406" i="8"/>
  <c r="D5406" i="8" s="1"/>
  <c r="F5406" i="8" s="1"/>
  <c r="G5406" i="8" s="1"/>
  <c r="F5395" i="10"/>
  <c r="O5396" i="10"/>
  <c r="H5396" i="10"/>
  <c r="O5395" i="10"/>
  <c r="H5395" i="10"/>
  <c r="F5396" i="10"/>
  <c r="N5395" i="10"/>
  <c r="G5395" i="10"/>
  <c r="N5396" i="10"/>
  <c r="G5396" i="10"/>
  <c r="H5405" i="8"/>
  <c r="L5405" i="8" s="1"/>
  <c r="P5397" i="10" s="1"/>
  <c r="J5405" i="8" l="1"/>
  <c r="I5405" i="8"/>
  <c r="H5406" i="8"/>
  <c r="L5406" i="8" s="1"/>
  <c r="P5398" i="10" s="1"/>
  <c r="K5406" i="8"/>
  <c r="J5406" i="8"/>
  <c r="M5406" i="8"/>
  <c r="I5406" i="8"/>
  <c r="N5397" i="10"/>
  <c r="G5397" i="10"/>
  <c r="A5408" i="8"/>
  <c r="C5407" i="8"/>
  <c r="D5407" i="8" s="1"/>
  <c r="F5407" i="8" s="1"/>
  <c r="G5407" i="8" s="1"/>
  <c r="K5405" i="8"/>
  <c r="M5405" i="8"/>
  <c r="F5397" i="10" l="1"/>
  <c r="F5398" i="10"/>
  <c r="O5397" i="10"/>
  <c r="H5397" i="10"/>
  <c r="H5407" i="8"/>
  <c r="J5407" i="8" s="1"/>
  <c r="I5407" i="8"/>
  <c r="K5407" i="8"/>
  <c r="M5407" i="8"/>
  <c r="N5398" i="10"/>
  <c r="G5398" i="10"/>
  <c r="A5409" i="8"/>
  <c r="C5408" i="8"/>
  <c r="D5408" i="8" s="1"/>
  <c r="F5408" i="8" s="1"/>
  <c r="G5408" i="8" s="1"/>
  <c r="H5398" i="10"/>
  <c r="O5398" i="10"/>
  <c r="L5407" i="8" l="1"/>
  <c r="P5399" i="10" s="1"/>
  <c r="F5399" i="10"/>
  <c r="N5399" i="10"/>
  <c r="G5399" i="10"/>
  <c r="O5399" i="10"/>
  <c r="H5399" i="10"/>
  <c r="H5408" i="8"/>
  <c r="L5408" i="8" s="1"/>
  <c r="P5400" i="10" s="1"/>
  <c r="A5410" i="8"/>
  <c r="C5409" i="8"/>
  <c r="D5409" i="8" s="1"/>
  <c r="F5409" i="8" s="1"/>
  <c r="G5409" i="8" s="1"/>
  <c r="K5408" i="8" l="1"/>
  <c r="J5408" i="8"/>
  <c r="G5400" i="10" s="1"/>
  <c r="I5408" i="8"/>
  <c r="A5411" i="8"/>
  <c r="C5410" i="8"/>
  <c r="D5410" i="8" s="1"/>
  <c r="F5410" i="8" s="1"/>
  <c r="G5410" i="8" s="1"/>
  <c r="O5400" i="10"/>
  <c r="H5400" i="10"/>
  <c r="H5409" i="8"/>
  <c r="J5409" i="8" s="1"/>
  <c r="L5409" i="8"/>
  <c r="P5401" i="10" s="1"/>
  <c r="K5409" i="8"/>
  <c r="M5409" i="8"/>
  <c r="I5409" i="8"/>
  <c r="M5408" i="8"/>
  <c r="F5400" i="10" l="1"/>
  <c r="N5400" i="10"/>
  <c r="F5401" i="10"/>
  <c r="A5412" i="8"/>
  <c r="C5411" i="8"/>
  <c r="D5411" i="8" s="1"/>
  <c r="F5411" i="8" s="1"/>
  <c r="G5411" i="8" s="1"/>
  <c r="H5401" i="10"/>
  <c r="O5401" i="10"/>
  <c r="N5401" i="10"/>
  <c r="G5401" i="10"/>
  <c r="H5410" i="8"/>
  <c r="L5410" i="8" s="1"/>
  <c r="P5402" i="10" s="1"/>
  <c r="J5410" i="8"/>
  <c r="N5402" i="10" l="1"/>
  <c r="G5402" i="10"/>
  <c r="H5411" i="8"/>
  <c r="I5411" i="8" s="1"/>
  <c r="K5410" i="8"/>
  <c r="I5410" i="8"/>
  <c r="M5410" i="8"/>
  <c r="A5413" i="8"/>
  <c r="C5412" i="8"/>
  <c r="D5412" i="8" s="1"/>
  <c r="F5412" i="8" s="1"/>
  <c r="G5412" i="8" s="1"/>
  <c r="K5411" i="8" l="1"/>
  <c r="H5403" i="10" s="1"/>
  <c r="L5411" i="8"/>
  <c r="P5403" i="10" s="1"/>
  <c r="J5411" i="8"/>
  <c r="N5403" i="10" s="1"/>
  <c r="M5411" i="8"/>
  <c r="H5412" i="8"/>
  <c r="K5412" i="8" s="1"/>
  <c r="J5412" i="8"/>
  <c r="L5412" i="8"/>
  <c r="P5404" i="10" s="1"/>
  <c r="M5412" i="8"/>
  <c r="I5412" i="8"/>
  <c r="F5403" i="10"/>
  <c r="A5414" i="8"/>
  <c r="C5413" i="8"/>
  <c r="D5413" i="8" s="1"/>
  <c r="F5413" i="8" s="1"/>
  <c r="G5413" i="8" s="1"/>
  <c r="F5402" i="10"/>
  <c r="O5402" i="10"/>
  <c r="H5402" i="10"/>
  <c r="O5403" i="10" l="1"/>
  <c r="G5403" i="10"/>
  <c r="F5404" i="10"/>
  <c r="H5413" i="8"/>
  <c r="J5413" i="8" s="1"/>
  <c r="A5415" i="8"/>
  <c r="C5414" i="8"/>
  <c r="D5414" i="8" s="1"/>
  <c r="I5414" i="8"/>
  <c r="L5414" i="8"/>
  <c r="P5406" i="10" s="1"/>
  <c r="M5414" i="8"/>
  <c r="J5414" i="8"/>
  <c r="K5414" i="8"/>
  <c r="N5404" i="10"/>
  <c r="G5404" i="10"/>
  <c r="O5404" i="10"/>
  <c r="H5404" i="10"/>
  <c r="L5413" i="8" l="1"/>
  <c r="P5405" i="10" s="1"/>
  <c r="K5413" i="8"/>
  <c r="H5405" i="10" s="1"/>
  <c r="I5413" i="8"/>
  <c r="A5416" i="8"/>
  <c r="C5415" i="8"/>
  <c r="D5415" i="8" s="1"/>
  <c r="F5415" i="8" s="1"/>
  <c r="G5415" i="8" s="1"/>
  <c r="O5406" i="10"/>
  <c r="H5406" i="10"/>
  <c r="N5406" i="10"/>
  <c r="G5406" i="10"/>
  <c r="M5413" i="8"/>
  <c r="O5405" i="10"/>
  <c r="N5405" i="10"/>
  <c r="G5405" i="10"/>
  <c r="F5406" i="10"/>
  <c r="F5405" i="10" l="1"/>
  <c r="H5415" i="8"/>
  <c r="I5415" i="8" s="1"/>
  <c r="A5417" i="8"/>
  <c r="C5416" i="8"/>
  <c r="D5416" i="8" s="1"/>
  <c r="I5416" i="8"/>
  <c r="M5416" i="8"/>
  <c r="L5416" i="8"/>
  <c r="P5408" i="10" s="1"/>
  <c r="J5416" i="8"/>
  <c r="K5416" i="8"/>
  <c r="F5407" i="10" l="1"/>
  <c r="L5415" i="8"/>
  <c r="P5407" i="10" s="1"/>
  <c r="A5418" i="8"/>
  <c r="C5417" i="8"/>
  <c r="D5417" i="8" s="1"/>
  <c r="F5417" i="8" s="1"/>
  <c r="G5417" i="8" s="1"/>
  <c r="F5408" i="10"/>
  <c r="J5415" i="8"/>
  <c r="O5408" i="10"/>
  <c r="H5408" i="10"/>
  <c r="M5415" i="8"/>
  <c r="N5408" i="10"/>
  <c r="G5408" i="10"/>
  <c r="K5415" i="8"/>
  <c r="N5407" i="10" l="1"/>
  <c r="G5407" i="10"/>
  <c r="H5407" i="10"/>
  <c r="O5407" i="10"/>
  <c r="H5417" i="8"/>
  <c r="L5417" i="8" s="1"/>
  <c r="P5409" i="10" s="1"/>
  <c r="A5419" i="8"/>
  <c r="C5418" i="8"/>
  <c r="D5418" i="8" s="1"/>
  <c r="F5418" i="8" s="1"/>
  <c r="G5418" i="8" s="1"/>
  <c r="I5417" i="8" l="1"/>
  <c r="F5409" i="10" s="1"/>
  <c r="K5417" i="8"/>
  <c r="O5409" i="10" s="1"/>
  <c r="M5417" i="8"/>
  <c r="J5417" i="8"/>
  <c r="G5409" i="10" s="1"/>
  <c r="A5420" i="8"/>
  <c r="C5419" i="8"/>
  <c r="D5419" i="8" s="1"/>
  <c r="K5419" i="8"/>
  <c r="I5419" i="8"/>
  <c r="J5419" i="8"/>
  <c r="L5419" i="8"/>
  <c r="P5411" i="10" s="1"/>
  <c r="M5419" i="8"/>
  <c r="N5409" i="10"/>
  <c r="H5418" i="8"/>
  <c r="J5418" i="8" s="1"/>
  <c r="L5418" i="8"/>
  <c r="P5410" i="10" s="1"/>
  <c r="M5418" i="8"/>
  <c r="H5409" i="10" l="1"/>
  <c r="N5411" i="10"/>
  <c r="G5411" i="10"/>
  <c r="I5418" i="8"/>
  <c r="N5410" i="10"/>
  <c r="G5410" i="10"/>
  <c r="K5418" i="8"/>
  <c r="F5411" i="10"/>
  <c r="O5411" i="10"/>
  <c r="H5411" i="10"/>
  <c r="A5421" i="8"/>
  <c r="C5420" i="8"/>
  <c r="D5420" i="8" s="1"/>
  <c r="F5420" i="8" s="1"/>
  <c r="G5420" i="8" s="1"/>
  <c r="O5410" i="10" l="1"/>
  <c r="H5410" i="10"/>
  <c r="H5420" i="8"/>
  <c r="I5420" i="8" s="1"/>
  <c r="A5422" i="8"/>
  <c r="C5421" i="8"/>
  <c r="D5421" i="8" s="1"/>
  <c r="F5421" i="8" s="1"/>
  <c r="G5421" i="8" s="1"/>
  <c r="F5410" i="10"/>
  <c r="K5420" i="8" l="1"/>
  <c r="H5412" i="10" s="1"/>
  <c r="M5420" i="8"/>
  <c r="J5420" i="8"/>
  <c r="N5412" i="10" s="1"/>
  <c r="L5420" i="8"/>
  <c r="P5412" i="10" s="1"/>
  <c r="F5412" i="10"/>
  <c r="A5423" i="8"/>
  <c r="C5422" i="8"/>
  <c r="D5422" i="8" s="1"/>
  <c r="F5422" i="8" s="1"/>
  <c r="G5422" i="8" s="1"/>
  <c r="H5421" i="8"/>
  <c r="J5421" i="8" s="1"/>
  <c r="O5412" i="10" l="1"/>
  <c r="M5421" i="8"/>
  <c r="G5412" i="10"/>
  <c r="K5421" i="8"/>
  <c r="O5413" i="10" s="1"/>
  <c r="I5421" i="8"/>
  <c r="F5413" i="10" s="1"/>
  <c r="N5413" i="10"/>
  <c r="G5413" i="10"/>
  <c r="L5421" i="8"/>
  <c r="P5413" i="10" s="1"/>
  <c r="H5422" i="8"/>
  <c r="L5422" i="8" s="1"/>
  <c r="P5414" i="10" s="1"/>
  <c r="K5422" i="8"/>
  <c r="M5422" i="8"/>
  <c r="A5424" i="8"/>
  <c r="C5423" i="8"/>
  <c r="D5423" i="8" s="1"/>
  <c r="F5423" i="8" s="1"/>
  <c r="G5423" i="8" s="1"/>
  <c r="H5413" i="10" l="1"/>
  <c r="O5414" i="10"/>
  <c r="H5414" i="10"/>
  <c r="H5423" i="8"/>
  <c r="K5423" i="8" s="1"/>
  <c r="I5423" i="8"/>
  <c r="I5422" i="8"/>
  <c r="J5422" i="8"/>
  <c r="A5425" i="8"/>
  <c r="C5424" i="8"/>
  <c r="D5424" i="8" s="1"/>
  <c r="F5424" i="8" s="1"/>
  <c r="G5424" i="8" s="1"/>
  <c r="M5423" i="8" l="1"/>
  <c r="J5423" i="8"/>
  <c r="G5415" i="10" s="1"/>
  <c r="A5426" i="8"/>
  <c r="C5425" i="8"/>
  <c r="D5425" i="8" s="1"/>
  <c r="J5425" i="8"/>
  <c r="K5425" i="8"/>
  <c r="I5425" i="8"/>
  <c r="M5425" i="8"/>
  <c r="L5425" i="8"/>
  <c r="P5417" i="10" s="1"/>
  <c r="F5414" i="10"/>
  <c r="L5423" i="8"/>
  <c r="P5415" i="10" s="1"/>
  <c r="F5415" i="10"/>
  <c r="H5424" i="8"/>
  <c r="K5424" i="8" s="1"/>
  <c r="O5415" i="10"/>
  <c r="H5415" i="10"/>
  <c r="N5414" i="10"/>
  <c r="G5414" i="10"/>
  <c r="N5415" i="10" l="1"/>
  <c r="I5424" i="8"/>
  <c r="M5424" i="8"/>
  <c r="J5424" i="8"/>
  <c r="G5416" i="10" s="1"/>
  <c r="A5427" i="8"/>
  <c r="C5426" i="8"/>
  <c r="D5426" i="8" s="1"/>
  <c r="F5426" i="8" s="1"/>
  <c r="G5426" i="8" s="1"/>
  <c r="F5417" i="10"/>
  <c r="O5417" i="10"/>
  <c r="H5417" i="10"/>
  <c r="O5416" i="10"/>
  <c r="H5416" i="10"/>
  <c r="L5424" i="8"/>
  <c r="P5416" i="10" s="1"/>
  <c r="N5417" i="10"/>
  <c r="G5417" i="10"/>
  <c r="F5416" i="10" l="1"/>
  <c r="N5416" i="10"/>
  <c r="H5426" i="8"/>
  <c r="J5426" i="8" s="1"/>
  <c r="A5428" i="8"/>
  <c r="C5427" i="8"/>
  <c r="D5427" i="8" s="1"/>
  <c r="F5427" i="8" s="1"/>
  <c r="G5427" i="8" s="1"/>
  <c r="I5426" i="8" l="1"/>
  <c r="F5418" i="10" s="1"/>
  <c r="N5418" i="10"/>
  <c r="G5418" i="10"/>
  <c r="H5427" i="8"/>
  <c r="K5427" i="8" s="1"/>
  <c r="I5427" i="8"/>
  <c r="J5427" i="8"/>
  <c r="A5429" i="8"/>
  <c r="C5428" i="8"/>
  <c r="D5428" i="8" s="1"/>
  <c r="F5428" i="8" s="1"/>
  <c r="G5428" i="8" s="1"/>
  <c r="M5426" i="8"/>
  <c r="L5426" i="8"/>
  <c r="P5418" i="10" s="1"/>
  <c r="K5426" i="8"/>
  <c r="M5427" i="8" l="1"/>
  <c r="L5427" i="8"/>
  <c r="P5419" i="10" s="1"/>
  <c r="N5419" i="10"/>
  <c r="G5419" i="10"/>
  <c r="O5418" i="10"/>
  <c r="H5418" i="10"/>
  <c r="F5419" i="10"/>
  <c r="H5428" i="8"/>
  <c r="I5428" i="8" s="1"/>
  <c r="K5428" i="8"/>
  <c r="O5419" i="10"/>
  <c r="H5419" i="10"/>
  <c r="A5430" i="8"/>
  <c r="C5429" i="8"/>
  <c r="D5429" i="8" s="1"/>
  <c r="F5429" i="8" s="1"/>
  <c r="G5429" i="8" s="1"/>
  <c r="M5428" i="8" l="1"/>
  <c r="L5428" i="8"/>
  <c r="P5420" i="10" s="1"/>
  <c r="H5429" i="8"/>
  <c r="K5429" i="8" s="1"/>
  <c r="O5420" i="10"/>
  <c r="H5420" i="10"/>
  <c r="F5420" i="10"/>
  <c r="A5431" i="8"/>
  <c r="C5430" i="8"/>
  <c r="D5430" i="8" s="1"/>
  <c r="F5430" i="8" s="1"/>
  <c r="G5430" i="8" s="1"/>
  <c r="J5428" i="8"/>
  <c r="I5429" i="8" l="1"/>
  <c r="M5429" i="8"/>
  <c r="L5429" i="8"/>
  <c r="P5421" i="10" s="1"/>
  <c r="J5429" i="8"/>
  <c r="H5430" i="8"/>
  <c r="I5430" i="8" s="1"/>
  <c r="L5430" i="8"/>
  <c r="P5422" i="10" s="1"/>
  <c r="M5430" i="8"/>
  <c r="K5430" i="8"/>
  <c r="J5430" i="8"/>
  <c r="N5421" i="10"/>
  <c r="G5421" i="10"/>
  <c r="N5420" i="10"/>
  <c r="G5420" i="10"/>
  <c r="A5432" i="8"/>
  <c r="C5431" i="8"/>
  <c r="D5431" i="8" s="1"/>
  <c r="F5431" i="8" s="1"/>
  <c r="G5431" i="8" s="1"/>
  <c r="O5421" i="10"/>
  <c r="H5421" i="10"/>
  <c r="F5421" i="10" l="1"/>
  <c r="F5422" i="10"/>
  <c r="N5422" i="10"/>
  <c r="G5422" i="10"/>
  <c r="H5431" i="8"/>
  <c r="J5431" i="8" s="1"/>
  <c r="O5422" i="10"/>
  <c r="H5422" i="10"/>
  <c r="A5433" i="8"/>
  <c r="C5432" i="8"/>
  <c r="D5432" i="8" s="1"/>
  <c r="F5432" i="8" s="1"/>
  <c r="G5432" i="8" s="1"/>
  <c r="L5431" i="8" l="1"/>
  <c r="P5423" i="10" s="1"/>
  <c r="I5431" i="8"/>
  <c r="F5423" i="10" s="1"/>
  <c r="K5431" i="8"/>
  <c r="H5423" i="10" s="1"/>
  <c r="H5432" i="8"/>
  <c r="J5432" i="8" s="1"/>
  <c r="M5432" i="8"/>
  <c r="O5423" i="10"/>
  <c r="N5423" i="10"/>
  <c r="G5423" i="10"/>
  <c r="A5434" i="8"/>
  <c r="C5433" i="8"/>
  <c r="D5433" i="8" s="1"/>
  <c r="F5433" i="8" s="1"/>
  <c r="G5433" i="8" s="1"/>
  <c r="M5431" i="8"/>
  <c r="I5432" i="8" l="1"/>
  <c r="K5432" i="8"/>
  <c r="O5424" i="10" s="1"/>
  <c r="N5424" i="10"/>
  <c r="G5424" i="10"/>
  <c r="H5433" i="8"/>
  <c r="K5433" i="8" s="1"/>
  <c r="A5435" i="8"/>
  <c r="C5434" i="8"/>
  <c r="D5434" i="8" s="1"/>
  <c r="F5434" i="8" s="1"/>
  <c r="G5434" i="8" s="1"/>
  <c r="F5424" i="10"/>
  <c r="L5432" i="8"/>
  <c r="P5424" i="10" s="1"/>
  <c r="H5424" i="10" l="1"/>
  <c r="L5433" i="8"/>
  <c r="P5425" i="10" s="1"/>
  <c r="I5433" i="8"/>
  <c r="M5433" i="8"/>
  <c r="A5436" i="8"/>
  <c r="C5435" i="8"/>
  <c r="D5435" i="8" s="1"/>
  <c r="F5435" i="8" s="1"/>
  <c r="G5435" i="8" s="1"/>
  <c r="O5425" i="10"/>
  <c r="H5425" i="10"/>
  <c r="J5433" i="8"/>
  <c r="H5434" i="8"/>
  <c r="K5434" i="8" s="1"/>
  <c r="F5425" i="10" l="1"/>
  <c r="I5434" i="8"/>
  <c r="F5426" i="10" s="1"/>
  <c r="O5426" i="10"/>
  <c r="H5426" i="10"/>
  <c r="J5434" i="8"/>
  <c r="H5435" i="8"/>
  <c r="I5435" i="8" s="1"/>
  <c r="N5425" i="10"/>
  <c r="G5425" i="10"/>
  <c r="M5434" i="8"/>
  <c r="L5434" i="8"/>
  <c r="P5426" i="10" s="1"/>
  <c r="A5437" i="8"/>
  <c r="C5436" i="8"/>
  <c r="D5436" i="8" s="1"/>
  <c r="F5436" i="8" s="1"/>
  <c r="G5436" i="8" s="1"/>
  <c r="K5435" i="8" l="1"/>
  <c r="A5438" i="8"/>
  <c r="C5437" i="8"/>
  <c r="D5437" i="8" s="1"/>
  <c r="F5437" i="8" s="1"/>
  <c r="G5437" i="8" s="1"/>
  <c r="M5435" i="8"/>
  <c r="F5427" i="10"/>
  <c r="J5435" i="8"/>
  <c r="N5426" i="10"/>
  <c r="G5426" i="10"/>
  <c r="L5435" i="8"/>
  <c r="P5427" i="10" s="1"/>
  <c r="H5436" i="8"/>
  <c r="I5436" i="8" s="1"/>
  <c r="L5436" i="8" l="1"/>
  <c r="P5428" i="10" s="1"/>
  <c r="M5436" i="8"/>
  <c r="J5436" i="8"/>
  <c r="N5428" i="10" s="1"/>
  <c r="N5427" i="10"/>
  <c r="G5427" i="10"/>
  <c r="A5439" i="8"/>
  <c r="C5438" i="8"/>
  <c r="D5438" i="8" s="1"/>
  <c r="F5438" i="8" s="1"/>
  <c r="G5438" i="8" s="1"/>
  <c r="O5427" i="10"/>
  <c r="H5427" i="10"/>
  <c r="K5436" i="8"/>
  <c r="F5428" i="10"/>
  <c r="H5437" i="8"/>
  <c r="L5437" i="8" s="1"/>
  <c r="P5429" i="10" s="1"/>
  <c r="G5428" i="10" l="1"/>
  <c r="O5428" i="10"/>
  <c r="H5428" i="10"/>
  <c r="I5437" i="8"/>
  <c r="K5437" i="8"/>
  <c r="J5437" i="8"/>
  <c r="M5437" i="8"/>
  <c r="H5438" i="8"/>
  <c r="L5438" i="8" s="1"/>
  <c r="P5430" i="10" s="1"/>
  <c r="A5440" i="8"/>
  <c r="C5439" i="8"/>
  <c r="D5439" i="8" s="1"/>
  <c r="F5439" i="8" s="1"/>
  <c r="G5439" i="8" s="1"/>
  <c r="I5438" i="8" l="1"/>
  <c r="M5438" i="8"/>
  <c r="K5438" i="8"/>
  <c r="O5430" i="10" s="1"/>
  <c r="H5439" i="8"/>
  <c r="J5439" i="8" s="1"/>
  <c r="K5439" i="8"/>
  <c r="I5439" i="8"/>
  <c r="F5430" i="10"/>
  <c r="O5429" i="10"/>
  <c r="H5429" i="10"/>
  <c r="N5429" i="10"/>
  <c r="G5429" i="10"/>
  <c r="A5441" i="8"/>
  <c r="C5440" i="8"/>
  <c r="D5440" i="8" s="1"/>
  <c r="F5440" i="8" s="1"/>
  <c r="G5440" i="8" s="1"/>
  <c r="J5438" i="8"/>
  <c r="F5429" i="10"/>
  <c r="H5430" i="10" l="1"/>
  <c r="L5439" i="8"/>
  <c r="P5431" i="10" s="1"/>
  <c r="M5439" i="8"/>
  <c r="N5431" i="10"/>
  <c r="G5431" i="10"/>
  <c r="N5430" i="10"/>
  <c r="G5430" i="10"/>
  <c r="H5440" i="8"/>
  <c r="K5440" i="8" s="1"/>
  <c r="J5440" i="8"/>
  <c r="A5442" i="8"/>
  <c r="C5441" i="8"/>
  <c r="D5441" i="8" s="1"/>
  <c r="F5441" i="8" s="1"/>
  <c r="G5441" i="8" s="1"/>
  <c r="F5431" i="10"/>
  <c r="O5431" i="10"/>
  <c r="H5431" i="10"/>
  <c r="I5440" i="8" l="1"/>
  <c r="F5432" i="10" s="1"/>
  <c r="L5440" i="8"/>
  <c r="P5432" i="10" s="1"/>
  <c r="H5441" i="8"/>
  <c r="K5441" i="8" s="1"/>
  <c r="J5441" i="8"/>
  <c r="I5441" i="8"/>
  <c r="L5441" i="8"/>
  <c r="P5433" i="10" s="1"/>
  <c r="M5441" i="8"/>
  <c r="O5432" i="10"/>
  <c r="H5432" i="10"/>
  <c r="A5443" i="8"/>
  <c r="C5442" i="8"/>
  <c r="D5442" i="8" s="1"/>
  <c r="F5442" i="8" s="1"/>
  <c r="G5442" i="8" s="1"/>
  <c r="N5432" i="10"/>
  <c r="G5432" i="10"/>
  <c r="M5440" i="8"/>
  <c r="O5433" i="10" l="1"/>
  <c r="H5433" i="10"/>
  <c r="N5433" i="10"/>
  <c r="G5433" i="10"/>
  <c r="F5433" i="10"/>
  <c r="H5442" i="8"/>
  <c r="I5442" i="8" s="1"/>
  <c r="K5442" i="8"/>
  <c r="A5444" i="8"/>
  <c r="C5443" i="8"/>
  <c r="D5443" i="8" s="1"/>
  <c r="I5443" i="8"/>
  <c r="M5443" i="8"/>
  <c r="K5443" i="8"/>
  <c r="L5443" i="8"/>
  <c r="P5435" i="10" s="1"/>
  <c r="J5443" i="8"/>
  <c r="F5434" i="10" l="1"/>
  <c r="F5435" i="10"/>
  <c r="M5442" i="8"/>
  <c r="A5445" i="8"/>
  <c r="C5444" i="8"/>
  <c r="D5444" i="8" s="1"/>
  <c r="K5444" i="8"/>
  <c r="L5444" i="8"/>
  <c r="P5436" i="10" s="1"/>
  <c r="M5444" i="8"/>
  <c r="I5444" i="8"/>
  <c r="J5444" i="8"/>
  <c r="H5434" i="10"/>
  <c r="O5434" i="10"/>
  <c r="N5435" i="10"/>
  <c r="G5435" i="10"/>
  <c r="J5442" i="8"/>
  <c r="L5442" i="8"/>
  <c r="P5434" i="10" s="1"/>
  <c r="H5435" i="10"/>
  <c r="O5435" i="10"/>
  <c r="N5434" i="10" l="1"/>
  <c r="G5434" i="10"/>
  <c r="O5436" i="10"/>
  <c r="H5436" i="10"/>
  <c r="N5436" i="10"/>
  <c r="G5436" i="10"/>
  <c r="A5446" i="8"/>
  <c r="C5445" i="8"/>
  <c r="D5445" i="8" s="1"/>
  <c r="I5445" i="8"/>
  <c r="M5445" i="8"/>
  <c r="K5445" i="8"/>
  <c r="J5445" i="8"/>
  <c r="L5445" i="8"/>
  <c r="P5437" i="10" s="1"/>
  <c r="F5436" i="10"/>
  <c r="A5447" i="8" l="1"/>
  <c r="C5446" i="8"/>
  <c r="D5446" i="8" s="1"/>
  <c r="F5446" i="8" s="1"/>
  <c r="G5446" i="8" s="1"/>
  <c r="N5437" i="10"/>
  <c r="G5437" i="10"/>
  <c r="F5437" i="10"/>
  <c r="O5437" i="10"/>
  <c r="H5437" i="10"/>
  <c r="H5446" i="8" l="1"/>
  <c r="M5446" i="8" s="1"/>
  <c r="J5446" i="8"/>
  <c r="I5446" i="8"/>
  <c r="K5446" i="8"/>
  <c r="L5446" i="8"/>
  <c r="P5438" i="10" s="1"/>
  <c r="A5448" i="8"/>
  <c r="C5447" i="8"/>
  <c r="D5447" i="8" s="1"/>
  <c r="F5447" i="8" s="1"/>
  <c r="G5447" i="8" s="1"/>
  <c r="N5438" i="10" l="1"/>
  <c r="G5438" i="10"/>
  <c r="H5447" i="8"/>
  <c r="J5447" i="8" s="1"/>
  <c r="A5449" i="8"/>
  <c r="C5448" i="8"/>
  <c r="D5448" i="8" s="1"/>
  <c r="F5448" i="8" s="1"/>
  <c r="G5448" i="8" s="1"/>
  <c r="O5438" i="10"/>
  <c r="H5438" i="10"/>
  <c r="F5438" i="10"/>
  <c r="K5447" i="8" l="1"/>
  <c r="L5447" i="8"/>
  <c r="P5439" i="10" s="1"/>
  <c r="O5439" i="10"/>
  <c r="H5439" i="10"/>
  <c r="N5439" i="10"/>
  <c r="G5439" i="10"/>
  <c r="A5450" i="8"/>
  <c r="C5449" i="8"/>
  <c r="D5449" i="8" s="1"/>
  <c r="I5449" i="8"/>
  <c r="J5449" i="8"/>
  <c r="M5449" i="8"/>
  <c r="K5449" i="8"/>
  <c r="L5449" i="8"/>
  <c r="P5441" i="10" s="1"/>
  <c r="M5447" i="8"/>
  <c r="I5447" i="8"/>
  <c r="H5448" i="8"/>
  <c r="K5448" i="8" s="1"/>
  <c r="I5448" i="8" l="1"/>
  <c r="J5448" i="8"/>
  <c r="O5440" i="10"/>
  <c r="H5440" i="10"/>
  <c r="F5440" i="10"/>
  <c r="N5441" i="10"/>
  <c r="G5441" i="10"/>
  <c r="F5441" i="10"/>
  <c r="M5448" i="8"/>
  <c r="O5441" i="10"/>
  <c r="H5441" i="10"/>
  <c r="N5440" i="10"/>
  <c r="G5440" i="10"/>
  <c r="F5439" i="10"/>
  <c r="A5451" i="8"/>
  <c r="C5450" i="8"/>
  <c r="D5450" i="8" s="1"/>
  <c r="F5450" i="8" s="1"/>
  <c r="G5450" i="8" s="1"/>
  <c r="L5448" i="8"/>
  <c r="P5440" i="10" s="1"/>
  <c r="A5452" i="8" l="1"/>
  <c r="C5451" i="8"/>
  <c r="D5451" i="8" s="1"/>
  <c r="F5451" i="8" s="1"/>
  <c r="G5451" i="8" s="1"/>
  <c r="H5450" i="8"/>
  <c r="I5450" i="8" s="1"/>
  <c r="K5450" i="8"/>
  <c r="L5450" i="8"/>
  <c r="P5442" i="10" s="1"/>
  <c r="M5450" i="8"/>
  <c r="J5450" i="8" l="1"/>
  <c r="N5442" i="10" s="1"/>
  <c r="O5442" i="10"/>
  <c r="H5442" i="10"/>
  <c r="F5442" i="10"/>
  <c r="K5451" i="8"/>
  <c r="I5451" i="8"/>
  <c r="H5451" i="8"/>
  <c r="J5451" i="8" s="1"/>
  <c r="M5451" i="8"/>
  <c r="A5453" i="8"/>
  <c r="C5452" i="8"/>
  <c r="D5452" i="8" s="1"/>
  <c r="F5452" i="8" s="1"/>
  <c r="G5452" i="8" s="1"/>
  <c r="G5442" i="10" l="1"/>
  <c r="H5452" i="8"/>
  <c r="I5452" i="8" s="1"/>
  <c r="K5452" i="8"/>
  <c r="A5454" i="8"/>
  <c r="C5453" i="8"/>
  <c r="D5453" i="8" s="1"/>
  <c r="L5453" i="8"/>
  <c r="P5445" i="10" s="1"/>
  <c r="M5453" i="8"/>
  <c r="I5453" i="8"/>
  <c r="J5453" i="8"/>
  <c r="K5453" i="8"/>
  <c r="F5443" i="10"/>
  <c r="O5443" i="10"/>
  <c r="H5443" i="10"/>
  <c r="N5443" i="10"/>
  <c r="G5443" i="10"/>
  <c r="L5451" i="8"/>
  <c r="P5443" i="10" s="1"/>
  <c r="M5452" i="8" l="1"/>
  <c r="L5452" i="8"/>
  <c r="P5444" i="10" s="1"/>
  <c r="J5452" i="8"/>
  <c r="N5444" i="10" s="1"/>
  <c r="A5455" i="8"/>
  <c r="C5454" i="8"/>
  <c r="D5454" i="8" s="1"/>
  <c r="F5454" i="8" s="1"/>
  <c r="G5454" i="8" s="1"/>
  <c r="N5445" i="10"/>
  <c r="G5445" i="10"/>
  <c r="F5445" i="10"/>
  <c r="O5445" i="10"/>
  <c r="H5445" i="10"/>
  <c r="O5444" i="10"/>
  <c r="H5444" i="10"/>
  <c r="F5444" i="10"/>
  <c r="G5444" i="10" l="1"/>
  <c r="H5454" i="8"/>
  <c r="K5454" i="8"/>
  <c r="M5454" i="8"/>
  <c r="I5454" i="8"/>
  <c r="J5454" i="8"/>
  <c r="L5454" i="8"/>
  <c r="P5446" i="10" s="1"/>
  <c r="A5456" i="8"/>
  <c r="C5455" i="8"/>
  <c r="D5455" i="8" s="1"/>
  <c r="F5455" i="8" s="1"/>
  <c r="G5455" i="8" s="1"/>
  <c r="H5455" i="8" l="1"/>
  <c r="K5455" i="8" s="1"/>
  <c r="I5455" i="8"/>
  <c r="M5455" i="8"/>
  <c r="L5455" i="8"/>
  <c r="P5447" i="10" s="1"/>
  <c r="N5446" i="10"/>
  <c r="G5446" i="10"/>
  <c r="A5457" i="8"/>
  <c r="C5456" i="8"/>
  <c r="D5456" i="8" s="1"/>
  <c r="F5456" i="8" s="1"/>
  <c r="G5456" i="8" s="1"/>
  <c r="F5446" i="10"/>
  <c r="O5446" i="10"/>
  <c r="H5446" i="10"/>
  <c r="A5458" i="8" l="1"/>
  <c r="C5457" i="8"/>
  <c r="D5457" i="8" s="1"/>
  <c r="F5457" i="8" s="1"/>
  <c r="G5457" i="8" s="1"/>
  <c r="F5447" i="10"/>
  <c r="O5447" i="10"/>
  <c r="H5447" i="10"/>
  <c r="H5456" i="8"/>
  <c r="J5456" i="8" s="1"/>
  <c r="J5455" i="8"/>
  <c r="N5448" i="10" l="1"/>
  <c r="G5448" i="10"/>
  <c r="I5456" i="8"/>
  <c r="N5447" i="10"/>
  <c r="G5447" i="10"/>
  <c r="M5456" i="8"/>
  <c r="L5456" i="8"/>
  <c r="P5448" i="10" s="1"/>
  <c r="K5456" i="8"/>
  <c r="H5457" i="8"/>
  <c r="I5457" i="8" s="1"/>
  <c r="M5457" i="8"/>
  <c r="A5459" i="8"/>
  <c r="C5458" i="8"/>
  <c r="D5458" i="8" s="1"/>
  <c r="F5458" i="8" s="1"/>
  <c r="G5458" i="8" s="1"/>
  <c r="K5457" i="8" l="1"/>
  <c r="L5457" i="8"/>
  <c r="P5449" i="10" s="1"/>
  <c r="J5457" i="8"/>
  <c r="N5449" i="10" s="1"/>
  <c r="A5460" i="8"/>
  <c r="C5459" i="8"/>
  <c r="D5459" i="8" s="1"/>
  <c r="F5459" i="8" s="1"/>
  <c r="G5459" i="8" s="1"/>
  <c r="O5448" i="10"/>
  <c r="H5448" i="10"/>
  <c r="H5458" i="8"/>
  <c r="L5458" i="8" s="1"/>
  <c r="P5450" i="10" s="1"/>
  <c r="J5458" i="8"/>
  <c r="O5449" i="10"/>
  <c r="H5449" i="10"/>
  <c r="F5448" i="10"/>
  <c r="F5449" i="10"/>
  <c r="G5449" i="10" l="1"/>
  <c r="I5458" i="8"/>
  <c r="M5458" i="8"/>
  <c r="N5450" i="10"/>
  <c r="G5450" i="10"/>
  <c r="H5459" i="8"/>
  <c r="M5459" i="8" s="1"/>
  <c r="F5450" i="10"/>
  <c r="K5458" i="8"/>
  <c r="A5461" i="8"/>
  <c r="C5460" i="8"/>
  <c r="D5460" i="8" s="1"/>
  <c r="F5460" i="8" s="1"/>
  <c r="G5460" i="8" s="1"/>
  <c r="J5459" i="8" l="1"/>
  <c r="K5459" i="8"/>
  <c r="I5459" i="8"/>
  <c r="F5451" i="10" s="1"/>
  <c r="L5459" i="8"/>
  <c r="P5451" i="10" s="1"/>
  <c r="O5451" i="10"/>
  <c r="H5451" i="10"/>
  <c r="N5451" i="10"/>
  <c r="G5451" i="10"/>
  <c r="A5462" i="8"/>
  <c r="C5461" i="8"/>
  <c r="D5461" i="8" s="1"/>
  <c r="I5461" i="8"/>
  <c r="M5461" i="8"/>
  <c r="K5461" i="8"/>
  <c r="L5461" i="8"/>
  <c r="P5453" i="10" s="1"/>
  <c r="J5461" i="8"/>
  <c r="H5460" i="8"/>
  <c r="K5460" i="8" s="1"/>
  <c r="L5460" i="8"/>
  <c r="P5452" i="10" s="1"/>
  <c r="I5460" i="8"/>
  <c r="O5450" i="10"/>
  <c r="H5450" i="10"/>
  <c r="F5453" i="10" l="1"/>
  <c r="F5452" i="10"/>
  <c r="O5452" i="10"/>
  <c r="H5452" i="10"/>
  <c r="A5463" i="8"/>
  <c r="C5462" i="8"/>
  <c r="D5462" i="8" s="1"/>
  <c r="F5462" i="8" s="1"/>
  <c r="G5462" i="8" s="1"/>
  <c r="N5453" i="10"/>
  <c r="G5453" i="10"/>
  <c r="J5460" i="8"/>
  <c r="M5460" i="8"/>
  <c r="O5453" i="10"/>
  <c r="H5453" i="10"/>
  <c r="H5462" i="8" l="1"/>
  <c r="K5462" i="8" s="1"/>
  <c r="M5462" i="8"/>
  <c r="L5462" i="8"/>
  <c r="P5454" i="10" s="1"/>
  <c r="J5462" i="8"/>
  <c r="I5462" i="8"/>
  <c r="A5464" i="8"/>
  <c r="C5463" i="8"/>
  <c r="D5463" i="8" s="1"/>
  <c r="F5463" i="8" s="1"/>
  <c r="G5463" i="8" s="1"/>
  <c r="N5452" i="10"/>
  <c r="G5452" i="10"/>
  <c r="H5463" i="8" l="1"/>
  <c r="M5463" i="8" s="1"/>
  <c r="I5463" i="8"/>
  <c r="J5463" i="8"/>
  <c r="K5463" i="8"/>
  <c r="L5463" i="8"/>
  <c r="P5455" i="10" s="1"/>
  <c r="A5465" i="8"/>
  <c r="C5464" i="8"/>
  <c r="D5464" i="8" s="1"/>
  <c r="F5464" i="8" s="1"/>
  <c r="G5464" i="8" s="1"/>
  <c r="F5454" i="10"/>
  <c r="N5454" i="10"/>
  <c r="G5454" i="10"/>
  <c r="O5454" i="10"/>
  <c r="H5454" i="10"/>
  <c r="H5464" i="8" l="1"/>
  <c r="L5464" i="8" s="1"/>
  <c r="P5456" i="10" s="1"/>
  <c r="A5466" i="8"/>
  <c r="C5465" i="8"/>
  <c r="D5465" i="8" s="1"/>
  <c r="F5465" i="8" s="1"/>
  <c r="G5465" i="8" s="1"/>
  <c r="N5455" i="10"/>
  <c r="G5455" i="10"/>
  <c r="H5455" i="10"/>
  <c r="O5455" i="10"/>
  <c r="F5455" i="10"/>
  <c r="J5464" i="8" l="1"/>
  <c r="N5456" i="10" s="1"/>
  <c r="I5464" i="8"/>
  <c r="K5464" i="8"/>
  <c r="H5456" i="10" s="1"/>
  <c r="H5465" i="8"/>
  <c r="J5465" i="8" s="1"/>
  <c r="L5465" i="8"/>
  <c r="P5457" i="10" s="1"/>
  <c r="M5465" i="8"/>
  <c r="I5465" i="8"/>
  <c r="K5465" i="8"/>
  <c r="O5456" i="10"/>
  <c r="A5467" i="8"/>
  <c r="C5466" i="8"/>
  <c r="D5466" i="8" s="1"/>
  <c r="M5466" i="8"/>
  <c r="L5466" i="8"/>
  <c r="P5458" i="10" s="1"/>
  <c r="K5466" i="8"/>
  <c r="J5466" i="8"/>
  <c r="I5466" i="8"/>
  <c r="F5456" i="10"/>
  <c r="M5464" i="8"/>
  <c r="G5456" i="10" l="1"/>
  <c r="A5468" i="8"/>
  <c r="C5467" i="8"/>
  <c r="D5467" i="8" s="1"/>
  <c r="F5467" i="8" s="1"/>
  <c r="G5467" i="8" s="1"/>
  <c r="F5457" i="10"/>
  <c r="F5458" i="10"/>
  <c r="N5458" i="10"/>
  <c r="G5458" i="10"/>
  <c r="O5457" i="10"/>
  <c r="H5457" i="10"/>
  <c r="O5458" i="10"/>
  <c r="H5458" i="10"/>
  <c r="N5457" i="10"/>
  <c r="G5457" i="10"/>
  <c r="H5467" i="8" l="1"/>
  <c r="I5467" i="8" s="1"/>
  <c r="J5467" i="8"/>
  <c r="L5467" i="8"/>
  <c r="P5459" i="10" s="1"/>
  <c r="M5467" i="8"/>
  <c r="K5467" i="8"/>
  <c r="A5469" i="8"/>
  <c r="C5468" i="8"/>
  <c r="D5468" i="8" s="1"/>
  <c r="F5468" i="8" s="1"/>
  <c r="G5468" i="8" s="1"/>
  <c r="H5468" i="8" l="1"/>
  <c r="M5468" i="8" s="1"/>
  <c r="J5468" i="8"/>
  <c r="A5470" i="8"/>
  <c r="C5469" i="8"/>
  <c r="D5469" i="8" s="1"/>
  <c r="F5469" i="8" s="1"/>
  <c r="G5469" i="8" s="1"/>
  <c r="O5459" i="10"/>
  <c r="H5459" i="10"/>
  <c r="N5459" i="10"/>
  <c r="G5459" i="10"/>
  <c r="F5459" i="10"/>
  <c r="K5468" i="8" l="1"/>
  <c r="L5468" i="8"/>
  <c r="P5460" i="10" s="1"/>
  <c r="I5468" i="8"/>
  <c r="H5469" i="8"/>
  <c r="J5469" i="8" s="1"/>
  <c r="L5469" i="8"/>
  <c r="P5461" i="10" s="1"/>
  <c r="K5469" i="8"/>
  <c r="M5469" i="8"/>
  <c r="I5469" i="8"/>
  <c r="H5460" i="10"/>
  <c r="O5460" i="10"/>
  <c r="F5460" i="10"/>
  <c r="A5471" i="8"/>
  <c r="C5470" i="8"/>
  <c r="D5470" i="8" s="1"/>
  <c r="F5470" i="8" s="1"/>
  <c r="G5470" i="8" s="1"/>
  <c r="N5460" i="10"/>
  <c r="G5460" i="10"/>
  <c r="F5461" i="10" l="1"/>
  <c r="H5470" i="8"/>
  <c r="I5470" i="8" s="1"/>
  <c r="J5470" i="8"/>
  <c r="M5470" i="8"/>
  <c r="K5470" i="8"/>
  <c r="L5470" i="8"/>
  <c r="P5462" i="10" s="1"/>
  <c r="O5461" i="10"/>
  <c r="H5461" i="10"/>
  <c r="A5472" i="8"/>
  <c r="C5471" i="8"/>
  <c r="D5471" i="8" s="1"/>
  <c r="F5471" i="8" s="1"/>
  <c r="G5471" i="8" s="1"/>
  <c r="N5461" i="10"/>
  <c r="G5461" i="10"/>
  <c r="H5471" i="8" l="1"/>
  <c r="M5471" i="8" s="1"/>
  <c r="K5471" i="8"/>
  <c r="L5471" i="8"/>
  <c r="P5463" i="10" s="1"/>
  <c r="I5471" i="8"/>
  <c r="J5471" i="8"/>
  <c r="A5473" i="8"/>
  <c r="C5472" i="8"/>
  <c r="D5472" i="8" s="1"/>
  <c r="F5472" i="8" s="1"/>
  <c r="G5472" i="8" s="1"/>
  <c r="O5462" i="10"/>
  <c r="H5462" i="10"/>
  <c r="N5462" i="10"/>
  <c r="G5462" i="10"/>
  <c r="F5462" i="10"/>
  <c r="A5474" i="8" l="1"/>
  <c r="C5473" i="8"/>
  <c r="D5473" i="8" s="1"/>
  <c r="F5473" i="8" s="1"/>
  <c r="G5473" i="8" s="1"/>
  <c r="F5463" i="10"/>
  <c r="H5472" i="8"/>
  <c r="J5472" i="8" s="1"/>
  <c r="N5463" i="10"/>
  <c r="G5463" i="10"/>
  <c r="H5463" i="10"/>
  <c r="O5463" i="10"/>
  <c r="N5464" i="10" l="1"/>
  <c r="G5464" i="10"/>
  <c r="L5472" i="8"/>
  <c r="P5464" i="10" s="1"/>
  <c r="M5472" i="8"/>
  <c r="I5472" i="8"/>
  <c r="H5473" i="8"/>
  <c r="L5473" i="8" s="1"/>
  <c r="P5465" i="10" s="1"/>
  <c r="I5473" i="8"/>
  <c r="M5473" i="8"/>
  <c r="K5472" i="8"/>
  <c r="A5475" i="8"/>
  <c r="C5474" i="8"/>
  <c r="D5474" i="8" s="1"/>
  <c r="F5474" i="8" s="1"/>
  <c r="G5474" i="8" s="1"/>
  <c r="O5464" i="10" l="1"/>
  <c r="H5464" i="10"/>
  <c r="F5464" i="10"/>
  <c r="F5465" i="10"/>
  <c r="H5474" i="8"/>
  <c r="J5474" i="8" s="1"/>
  <c r="A5476" i="8"/>
  <c r="C5475" i="8"/>
  <c r="D5475" i="8" s="1"/>
  <c r="F5475" i="8" s="1"/>
  <c r="G5475" i="8" s="1"/>
  <c r="J5473" i="8"/>
  <c r="K5473" i="8"/>
  <c r="L5474" i="8" l="1"/>
  <c r="P5466" i="10" s="1"/>
  <c r="H5475" i="8"/>
  <c r="J5475" i="8"/>
  <c r="M5475" i="8"/>
  <c r="I5475" i="8"/>
  <c r="K5475" i="8"/>
  <c r="L5475" i="8"/>
  <c r="P5467" i="10" s="1"/>
  <c r="O5465" i="10"/>
  <c r="H5465" i="10"/>
  <c r="N5466" i="10"/>
  <c r="G5466" i="10"/>
  <c r="N5465" i="10"/>
  <c r="G5465" i="10"/>
  <c r="A5477" i="8"/>
  <c r="C5476" i="8"/>
  <c r="D5476" i="8" s="1"/>
  <c r="I5476" i="8"/>
  <c r="J5476" i="8"/>
  <c r="M5476" i="8"/>
  <c r="K5476" i="8"/>
  <c r="L5476" i="8"/>
  <c r="P5468" i="10" s="1"/>
  <c r="M5474" i="8"/>
  <c r="I5474" i="8"/>
  <c r="K5474" i="8"/>
  <c r="F5468" i="10" l="1"/>
  <c r="N5468" i="10"/>
  <c r="G5468" i="10"/>
  <c r="O5466" i="10"/>
  <c r="H5466" i="10"/>
  <c r="F5466" i="10"/>
  <c r="A5478" i="8"/>
  <c r="C5477" i="8"/>
  <c r="D5477" i="8" s="1"/>
  <c r="F5477" i="8" s="1"/>
  <c r="G5477" i="8" s="1"/>
  <c r="O5467" i="10"/>
  <c r="H5467" i="10"/>
  <c r="F5467" i="10"/>
  <c r="H5468" i="10"/>
  <c r="O5468" i="10"/>
  <c r="N5467" i="10"/>
  <c r="G5467" i="10"/>
  <c r="H5477" i="8" l="1"/>
  <c r="K5477" i="8" s="1"/>
  <c r="A5479" i="8"/>
  <c r="C5478" i="8"/>
  <c r="D5478" i="8" s="1"/>
  <c r="F5478" i="8" s="1"/>
  <c r="G5478" i="8" s="1"/>
  <c r="I5477" i="8" l="1"/>
  <c r="M5477" i="8"/>
  <c r="J5477" i="8"/>
  <c r="L5477" i="8"/>
  <c r="P5469" i="10" s="1"/>
  <c r="H5478" i="8"/>
  <c r="M5478" i="8" s="1"/>
  <c r="J5478" i="8"/>
  <c r="L5478" i="8"/>
  <c r="P5470" i="10" s="1"/>
  <c r="A5480" i="8"/>
  <c r="C5479" i="8"/>
  <c r="D5479" i="8" s="1"/>
  <c r="F5479" i="8" s="1"/>
  <c r="G5479" i="8" s="1"/>
  <c r="N5469" i="10"/>
  <c r="G5469" i="10"/>
  <c r="O5469" i="10"/>
  <c r="H5469" i="10"/>
  <c r="F5469" i="10" l="1"/>
  <c r="H5479" i="8"/>
  <c r="L5479" i="8" s="1"/>
  <c r="P5471" i="10" s="1"/>
  <c r="K5479" i="8"/>
  <c r="I5479" i="8"/>
  <c r="J5479" i="8"/>
  <c r="A5481" i="8"/>
  <c r="C5480" i="8"/>
  <c r="D5480" i="8" s="1"/>
  <c r="L5480" i="8"/>
  <c r="P5472" i="10" s="1"/>
  <c r="M5480" i="8"/>
  <c r="J5480" i="8"/>
  <c r="I5480" i="8"/>
  <c r="K5480" i="8"/>
  <c r="K5478" i="8"/>
  <c r="I5478" i="8"/>
  <c r="N5470" i="10"/>
  <c r="G5470" i="10"/>
  <c r="M5479" i="8" l="1"/>
  <c r="N5472" i="10"/>
  <c r="G5472" i="10"/>
  <c r="O5470" i="10"/>
  <c r="H5470" i="10"/>
  <c r="O5472" i="10"/>
  <c r="H5472" i="10"/>
  <c r="F5471" i="10"/>
  <c r="F5470" i="10"/>
  <c r="A5482" i="8"/>
  <c r="C5481" i="8"/>
  <c r="D5481" i="8" s="1"/>
  <c r="F5481" i="8" s="1"/>
  <c r="G5481" i="8" s="1"/>
  <c r="N5471" i="10"/>
  <c r="G5471" i="10"/>
  <c r="F5472" i="10"/>
  <c r="O5471" i="10"/>
  <c r="H5471" i="10"/>
  <c r="H5481" i="8" l="1"/>
  <c r="M5481" i="8" s="1"/>
  <c r="I5481" i="8"/>
  <c r="A5483" i="8"/>
  <c r="C5482" i="8"/>
  <c r="D5482" i="8" s="1"/>
  <c r="I5482" i="8"/>
  <c r="M5482" i="8"/>
  <c r="L5482" i="8"/>
  <c r="P5474" i="10" s="1"/>
  <c r="K5482" i="8"/>
  <c r="J5482" i="8"/>
  <c r="J5481" i="8" l="1"/>
  <c r="L5481" i="8"/>
  <c r="P5473" i="10" s="1"/>
  <c r="F5474" i="10"/>
  <c r="A5484" i="8"/>
  <c r="C5483" i="8"/>
  <c r="D5483" i="8" s="1"/>
  <c r="F5483" i="8" s="1"/>
  <c r="G5483" i="8" s="1"/>
  <c r="F5473" i="10"/>
  <c r="N5474" i="10"/>
  <c r="G5474" i="10"/>
  <c r="O5474" i="10"/>
  <c r="H5474" i="10"/>
  <c r="N5473" i="10"/>
  <c r="G5473" i="10"/>
  <c r="K5481" i="8"/>
  <c r="H5473" i="10" l="1"/>
  <c r="O5473" i="10"/>
  <c r="H5483" i="8"/>
  <c r="J5483" i="8" s="1"/>
  <c r="L5483" i="8"/>
  <c r="P5475" i="10" s="1"/>
  <c r="K5483" i="8"/>
  <c r="I5483" i="8"/>
  <c r="M5483" i="8"/>
  <c r="A5485" i="8"/>
  <c r="C5484" i="8"/>
  <c r="D5484" i="8" s="1"/>
  <c r="F5484" i="8" s="1"/>
  <c r="G5484" i="8" s="1"/>
  <c r="O5475" i="10" l="1"/>
  <c r="H5475" i="10"/>
  <c r="F5475" i="10"/>
  <c r="N5475" i="10"/>
  <c r="G5475" i="10"/>
  <c r="H5484" i="8"/>
  <c r="M5484" i="8" s="1"/>
  <c r="A5486" i="8"/>
  <c r="C5485" i="8"/>
  <c r="D5485" i="8" s="1"/>
  <c r="J5485" i="8"/>
  <c r="L5485" i="8"/>
  <c r="P5477" i="10" s="1"/>
  <c r="I5485" i="8"/>
  <c r="M5485" i="8"/>
  <c r="K5485" i="8"/>
  <c r="I5484" i="8" l="1"/>
  <c r="F5477" i="10"/>
  <c r="N5477" i="10"/>
  <c r="G5477" i="10"/>
  <c r="A5487" i="8"/>
  <c r="C5486" i="8"/>
  <c r="D5486" i="8" s="1"/>
  <c r="F5486" i="8" s="1"/>
  <c r="G5486" i="8" s="1"/>
  <c r="J5484" i="8"/>
  <c r="O5477" i="10"/>
  <c r="H5477" i="10"/>
  <c r="L5484" i="8"/>
  <c r="P5476" i="10" s="1"/>
  <c r="K5484" i="8"/>
  <c r="F5476" i="10" l="1"/>
  <c r="O5476" i="10"/>
  <c r="H5476" i="10"/>
  <c r="H5486" i="8"/>
  <c r="L5486" i="8" s="1"/>
  <c r="P5478" i="10" s="1"/>
  <c r="J5486" i="8"/>
  <c r="I5486" i="8"/>
  <c r="M5486" i="8"/>
  <c r="A5488" i="8"/>
  <c r="C5487" i="8"/>
  <c r="D5487" i="8" s="1"/>
  <c r="F5487" i="8" s="1"/>
  <c r="G5487" i="8" s="1"/>
  <c r="N5476" i="10"/>
  <c r="G5476" i="10"/>
  <c r="K5486" i="8" l="1"/>
  <c r="H5478" i="10" s="1"/>
  <c r="A5489" i="8"/>
  <c r="C5488" i="8"/>
  <c r="D5488" i="8" s="1"/>
  <c r="L5488" i="8"/>
  <c r="P5480" i="10" s="1"/>
  <c r="K5488" i="8"/>
  <c r="J5488" i="8"/>
  <c r="M5488" i="8"/>
  <c r="I5488" i="8"/>
  <c r="O5478" i="10"/>
  <c r="F5478" i="10"/>
  <c r="N5478" i="10"/>
  <c r="G5478" i="10"/>
  <c r="H5487" i="8"/>
  <c r="J5487" i="8" s="1"/>
  <c r="M5487" i="8"/>
  <c r="I5487" i="8"/>
  <c r="N5479" i="10" l="1"/>
  <c r="G5479" i="10"/>
  <c r="F5479" i="10"/>
  <c r="N5480" i="10"/>
  <c r="G5480" i="10"/>
  <c r="O5480" i="10"/>
  <c r="H5480" i="10"/>
  <c r="F5480" i="10"/>
  <c r="L5487" i="8"/>
  <c r="P5479" i="10" s="1"/>
  <c r="K5487" i="8"/>
  <c r="A5490" i="8"/>
  <c r="C5489" i="8"/>
  <c r="D5489" i="8" s="1"/>
  <c r="F5489" i="8" s="1"/>
  <c r="G5489" i="8" s="1"/>
  <c r="H5479" i="10" l="1"/>
  <c r="O5479" i="10"/>
  <c r="H5489" i="8"/>
  <c r="I5489" i="8" s="1"/>
  <c r="A5491" i="8"/>
  <c r="C5490" i="8"/>
  <c r="D5490" i="8" s="1"/>
  <c r="F5490" i="8" s="1"/>
  <c r="G5490" i="8" s="1"/>
  <c r="L5489" i="8" l="1"/>
  <c r="P5481" i="10" s="1"/>
  <c r="J5489" i="8"/>
  <c r="M5489" i="8"/>
  <c r="A5492" i="8"/>
  <c r="C5491" i="8"/>
  <c r="D5491" i="8" s="1"/>
  <c r="F5491" i="8" s="1"/>
  <c r="G5491" i="8" s="1"/>
  <c r="N5481" i="10"/>
  <c r="G5481" i="10"/>
  <c r="F5481" i="10"/>
  <c r="K5489" i="8"/>
  <c r="H5490" i="8"/>
  <c r="J5490" i="8" s="1"/>
  <c r="N5482" i="10" l="1"/>
  <c r="G5482" i="10"/>
  <c r="H5491" i="8"/>
  <c r="M5491" i="8" s="1"/>
  <c r="L5491" i="8"/>
  <c r="P5483" i="10" s="1"/>
  <c r="J5491" i="8"/>
  <c r="K5491" i="8"/>
  <c r="I5491" i="8"/>
  <c r="O5481" i="10"/>
  <c r="H5481" i="10"/>
  <c r="I5490" i="8"/>
  <c r="L5490" i="8"/>
  <c r="P5482" i="10" s="1"/>
  <c r="M5490" i="8"/>
  <c r="K5490" i="8"/>
  <c r="A5493" i="8"/>
  <c r="C5492" i="8"/>
  <c r="D5492" i="8" s="1"/>
  <c r="F5492" i="8" s="1"/>
  <c r="G5492" i="8" s="1"/>
  <c r="H5492" i="8" l="1"/>
  <c r="I5492" i="8"/>
  <c r="L5492" i="8"/>
  <c r="P5484" i="10" s="1"/>
  <c r="M5492" i="8"/>
  <c r="J5492" i="8"/>
  <c r="K5492" i="8"/>
  <c r="F5483" i="10"/>
  <c r="A5494" i="8"/>
  <c r="C5493" i="8"/>
  <c r="D5493" i="8" s="1"/>
  <c r="F5493" i="8" s="1"/>
  <c r="G5493" i="8" s="1"/>
  <c r="H5482" i="10"/>
  <c r="O5482" i="10"/>
  <c r="O5483" i="10"/>
  <c r="H5483" i="10"/>
  <c r="N5483" i="10"/>
  <c r="G5483" i="10"/>
  <c r="F5482" i="10"/>
  <c r="N5484" i="10" l="1"/>
  <c r="G5484" i="10"/>
  <c r="H5493" i="8"/>
  <c r="J5493" i="8"/>
  <c r="K5493" i="8"/>
  <c r="L5493" i="8"/>
  <c r="P5485" i="10" s="1"/>
  <c r="M5493" i="8"/>
  <c r="I5493" i="8"/>
  <c r="O5484" i="10"/>
  <c r="H5484" i="10"/>
  <c r="F5484" i="10"/>
  <c r="A5495" i="8"/>
  <c r="C5494" i="8"/>
  <c r="D5494" i="8" s="1"/>
  <c r="F5494" i="8" s="1"/>
  <c r="G5494" i="8" s="1"/>
  <c r="A5496" i="8" l="1"/>
  <c r="C5495" i="8"/>
  <c r="D5495" i="8" s="1"/>
  <c r="I5495" i="8"/>
  <c r="J5495" i="8"/>
  <c r="K5495" i="8"/>
  <c r="L5495" i="8"/>
  <c r="P5487" i="10" s="1"/>
  <c r="M5495" i="8"/>
  <c r="H5494" i="8"/>
  <c r="K5494" i="8" s="1"/>
  <c r="F5485" i="10"/>
  <c r="O5485" i="10"/>
  <c r="H5485" i="10"/>
  <c r="N5485" i="10"/>
  <c r="G5485" i="10"/>
  <c r="O5486" i="10" l="1"/>
  <c r="H5486" i="10"/>
  <c r="O5487" i="10"/>
  <c r="H5487" i="10"/>
  <c r="J5494" i="8"/>
  <c r="M5494" i="8"/>
  <c r="I5494" i="8"/>
  <c r="N5487" i="10"/>
  <c r="G5487" i="10"/>
  <c r="F5487" i="10"/>
  <c r="L5494" i="8"/>
  <c r="P5486" i="10" s="1"/>
  <c r="A5497" i="8"/>
  <c r="C5496" i="8"/>
  <c r="D5496" i="8" s="1"/>
  <c r="F5496" i="8" s="1"/>
  <c r="G5496" i="8" s="1"/>
  <c r="N5486" i="10" l="1"/>
  <c r="G5486" i="10"/>
  <c r="F5486" i="10"/>
  <c r="H5496" i="8"/>
  <c r="J5496" i="8" s="1"/>
  <c r="I5496" i="8"/>
  <c r="L5496" i="8"/>
  <c r="P5488" i="10" s="1"/>
  <c r="M5496" i="8"/>
  <c r="A5498" i="8"/>
  <c r="C5497" i="8"/>
  <c r="D5497" i="8" s="1"/>
  <c r="F5497" i="8" s="1"/>
  <c r="G5497" i="8" s="1"/>
  <c r="F5488" i="10" l="1"/>
  <c r="N5488" i="10"/>
  <c r="G5488" i="10"/>
  <c r="H5497" i="8"/>
  <c r="M5497" i="8" s="1"/>
  <c r="A5499" i="8"/>
  <c r="C5498" i="8"/>
  <c r="D5498" i="8" s="1"/>
  <c r="F5498" i="8" s="1"/>
  <c r="G5498" i="8" s="1"/>
  <c r="K5496" i="8"/>
  <c r="J5497" i="8" l="1"/>
  <c r="N5489" i="10" s="1"/>
  <c r="O5488" i="10"/>
  <c r="H5488" i="10"/>
  <c r="K5497" i="8"/>
  <c r="I5497" i="8"/>
  <c r="H5498" i="8"/>
  <c r="M5498" i="8" s="1"/>
  <c r="A5500" i="8"/>
  <c r="C5499" i="8"/>
  <c r="D5499" i="8" s="1"/>
  <c r="F5499" i="8" s="1"/>
  <c r="G5499" i="8" s="1"/>
  <c r="L5497" i="8"/>
  <c r="P5489" i="10" s="1"/>
  <c r="G5489" i="10" l="1"/>
  <c r="L5498" i="8"/>
  <c r="P5490" i="10" s="1"/>
  <c r="F5489" i="10"/>
  <c r="J5498" i="8"/>
  <c r="H5499" i="8"/>
  <c r="K5499" i="8" s="1"/>
  <c r="A5501" i="8"/>
  <c r="C5500" i="8"/>
  <c r="D5500" i="8" s="1"/>
  <c r="F5500" i="8" s="1"/>
  <c r="G5500" i="8" s="1"/>
  <c r="O5489" i="10"/>
  <c r="H5489" i="10"/>
  <c r="I5498" i="8"/>
  <c r="K5498" i="8"/>
  <c r="I5499" i="8" l="1"/>
  <c r="L5499" i="8"/>
  <c r="P5491" i="10" s="1"/>
  <c r="J5499" i="8"/>
  <c r="M5499" i="8"/>
  <c r="H5490" i="10"/>
  <c r="O5490" i="10"/>
  <c r="F5490" i="10"/>
  <c r="N5490" i="10"/>
  <c r="G5490" i="10"/>
  <c r="N5491" i="10"/>
  <c r="G5491" i="10"/>
  <c r="O5491" i="10"/>
  <c r="H5491" i="10"/>
  <c r="H5500" i="8"/>
  <c r="L5500" i="8" s="1"/>
  <c r="P5492" i="10" s="1"/>
  <c r="A5502" i="8"/>
  <c r="C5501" i="8"/>
  <c r="D5501" i="8" s="1"/>
  <c r="F5501" i="8" s="1"/>
  <c r="G5501" i="8" s="1"/>
  <c r="F5491" i="10" l="1"/>
  <c r="K5500" i="8"/>
  <c r="J5500" i="8"/>
  <c r="I5500" i="8"/>
  <c r="F5492" i="10" s="1"/>
  <c r="O5492" i="10"/>
  <c r="H5492" i="10"/>
  <c r="N5492" i="10"/>
  <c r="G5492" i="10"/>
  <c r="H5501" i="8"/>
  <c r="M5501" i="8" s="1"/>
  <c r="A5503" i="8"/>
  <c r="C5502" i="8"/>
  <c r="D5502" i="8" s="1"/>
  <c r="F5502" i="8" s="1"/>
  <c r="G5502" i="8" s="1"/>
  <c r="M5500" i="8"/>
  <c r="J5501" i="8" l="1"/>
  <c r="K5501" i="8"/>
  <c r="H5502" i="8"/>
  <c r="I5502" i="8" s="1"/>
  <c r="L5502" i="8"/>
  <c r="P5494" i="10" s="1"/>
  <c r="M5502" i="8"/>
  <c r="J5502" i="8"/>
  <c r="K5502" i="8"/>
  <c r="A5504" i="8"/>
  <c r="C5503" i="8"/>
  <c r="D5503" i="8" s="1"/>
  <c r="L5503" i="8"/>
  <c r="P5495" i="10" s="1"/>
  <c r="M5503" i="8"/>
  <c r="I5503" i="8"/>
  <c r="J5503" i="8"/>
  <c r="K5503" i="8"/>
  <c r="L5501" i="8"/>
  <c r="P5493" i="10" s="1"/>
  <c r="I5501" i="8"/>
  <c r="N5494" i="10" l="1"/>
  <c r="G5494" i="10"/>
  <c r="F5494" i="10"/>
  <c r="O5495" i="10"/>
  <c r="H5495" i="10"/>
  <c r="F5495" i="10"/>
  <c r="O5493" i="10"/>
  <c r="H5493" i="10"/>
  <c r="F5493" i="10"/>
  <c r="A5505" i="8"/>
  <c r="C5504" i="8"/>
  <c r="D5504" i="8" s="1"/>
  <c r="F5504" i="8" s="1"/>
  <c r="G5504" i="8" s="1"/>
  <c r="O5494" i="10"/>
  <c r="H5494" i="10"/>
  <c r="N5495" i="10"/>
  <c r="G5495" i="10"/>
  <c r="N5493" i="10"/>
  <c r="G5493" i="10"/>
  <c r="A5506" i="8" l="1"/>
  <c r="C5505" i="8"/>
  <c r="D5505" i="8" s="1"/>
  <c r="F5505" i="8" s="1"/>
  <c r="G5505" i="8" s="1"/>
  <c r="H5504" i="8"/>
  <c r="I5504" i="8" s="1"/>
  <c r="M5504" i="8" l="1"/>
  <c r="F5496" i="10"/>
  <c r="L5504" i="8"/>
  <c r="P5496" i="10" s="1"/>
  <c r="K5504" i="8"/>
  <c r="J5504" i="8"/>
  <c r="H5505" i="8"/>
  <c r="J5505" i="8" s="1"/>
  <c r="A5507" i="8"/>
  <c r="C5506" i="8"/>
  <c r="D5506" i="8" s="1"/>
  <c r="M5506" i="8"/>
  <c r="I5506" i="8"/>
  <c r="L5506" i="8"/>
  <c r="P5498" i="10" s="1"/>
  <c r="J5506" i="8"/>
  <c r="K5506" i="8"/>
  <c r="K5505" i="8" l="1"/>
  <c r="N5497" i="10"/>
  <c r="G5497" i="10"/>
  <c r="O5496" i="10"/>
  <c r="H5496" i="10"/>
  <c r="M5505" i="8"/>
  <c r="N5498" i="10"/>
  <c r="G5498" i="10"/>
  <c r="O5497" i="10"/>
  <c r="H5497" i="10"/>
  <c r="F5498" i="10"/>
  <c r="I5505" i="8"/>
  <c r="N5496" i="10"/>
  <c r="G5496" i="10"/>
  <c r="A5508" i="8"/>
  <c r="C5507" i="8"/>
  <c r="D5507" i="8" s="1"/>
  <c r="F5507" i="8" s="1"/>
  <c r="G5507" i="8" s="1"/>
  <c r="O5498" i="10"/>
  <c r="H5498" i="10"/>
  <c r="L5505" i="8"/>
  <c r="P5497" i="10" s="1"/>
  <c r="F5497" i="10" l="1"/>
  <c r="H5507" i="8"/>
  <c r="M5507" i="8" s="1"/>
  <c r="K5507" i="8"/>
  <c r="J5507" i="8"/>
  <c r="A5509" i="8"/>
  <c r="C5508" i="8"/>
  <c r="D5508" i="8" s="1"/>
  <c r="F5508" i="8" s="1"/>
  <c r="G5508" i="8" s="1"/>
  <c r="L5507" i="8" l="1"/>
  <c r="P5499" i="10" s="1"/>
  <c r="I5507" i="8"/>
  <c r="O5499" i="10"/>
  <c r="H5499" i="10"/>
  <c r="N5499" i="10"/>
  <c r="G5499" i="10"/>
  <c r="F5499" i="10"/>
  <c r="A5510" i="8"/>
  <c r="C5509" i="8"/>
  <c r="D5509" i="8" s="1"/>
  <c r="F5509" i="8" s="1"/>
  <c r="G5509" i="8" s="1"/>
  <c r="H5508" i="8"/>
  <c r="J5508" i="8" s="1"/>
  <c r="L5508" i="8"/>
  <c r="P5500" i="10" s="1"/>
  <c r="I5508" i="8"/>
  <c r="M5508" i="8"/>
  <c r="H5509" i="8" l="1"/>
  <c r="K5509" i="8" s="1"/>
  <c r="J5509" i="8"/>
  <c r="M5509" i="8"/>
  <c r="A5511" i="8"/>
  <c r="C5510" i="8"/>
  <c r="D5510" i="8" s="1"/>
  <c r="F5510" i="8" s="1"/>
  <c r="G5510" i="8" s="1"/>
  <c r="F5500" i="10"/>
  <c r="N5500" i="10"/>
  <c r="G5500" i="10"/>
  <c r="K5508" i="8"/>
  <c r="L5509" i="8" l="1"/>
  <c r="P5501" i="10" s="1"/>
  <c r="I5509" i="8"/>
  <c r="A5512" i="8"/>
  <c r="C5511" i="8"/>
  <c r="D5511" i="8" s="1"/>
  <c r="I5511" i="8"/>
  <c r="J5511" i="8"/>
  <c r="K5511" i="8"/>
  <c r="L5511" i="8"/>
  <c r="P5503" i="10" s="1"/>
  <c r="M5511" i="8"/>
  <c r="N5501" i="10"/>
  <c r="G5501" i="10"/>
  <c r="O5501" i="10"/>
  <c r="H5501" i="10"/>
  <c r="H5510" i="8"/>
  <c r="K5510" i="8" s="1"/>
  <c r="I5510" i="8"/>
  <c r="O5500" i="10"/>
  <c r="H5500" i="10"/>
  <c r="F5501" i="10"/>
  <c r="M5510" i="8" l="1"/>
  <c r="J5510" i="8"/>
  <c r="N5502" i="10" s="1"/>
  <c r="O5502" i="10"/>
  <c r="H5502" i="10"/>
  <c r="F5502" i="10"/>
  <c r="O5503" i="10"/>
  <c r="H5503" i="10"/>
  <c r="G5502" i="10"/>
  <c r="L5510" i="8"/>
  <c r="P5502" i="10" s="1"/>
  <c r="N5503" i="10"/>
  <c r="G5503" i="10"/>
  <c r="F5503" i="10"/>
  <c r="A5513" i="8"/>
  <c r="C5512" i="8"/>
  <c r="D5512" i="8" s="1"/>
  <c r="F5512" i="8" s="1"/>
  <c r="G5512" i="8" s="1"/>
  <c r="H5512" i="8" l="1"/>
  <c r="I5512" i="8" s="1"/>
  <c r="M5512" i="8"/>
  <c r="L5512" i="8"/>
  <c r="P5504" i="10" s="1"/>
  <c r="J5512" i="8"/>
  <c r="K5512" i="8"/>
  <c r="A5514" i="8"/>
  <c r="C5513" i="8"/>
  <c r="D5513" i="8" s="1"/>
  <c r="F5513" i="8" s="1"/>
  <c r="G5513" i="8" s="1"/>
  <c r="O5504" i="10" l="1"/>
  <c r="H5504" i="10"/>
  <c r="H5513" i="8"/>
  <c r="M5513" i="8" s="1"/>
  <c r="A5515" i="8"/>
  <c r="C5514" i="8"/>
  <c r="D5514" i="8" s="1"/>
  <c r="F5514" i="8" s="1"/>
  <c r="G5514" i="8" s="1"/>
  <c r="N5504" i="10"/>
  <c r="G5504" i="10"/>
  <c r="F5504" i="10"/>
  <c r="J5513" i="8" l="1"/>
  <c r="N5505" i="10" s="1"/>
  <c r="I5513" i="8"/>
  <c r="K5513" i="8"/>
  <c r="O5505" i="10" s="1"/>
  <c r="L5513" i="8"/>
  <c r="P5505" i="10" s="1"/>
  <c r="H5514" i="8"/>
  <c r="M5514" i="8" s="1"/>
  <c r="A5516" i="8"/>
  <c r="C5515" i="8"/>
  <c r="D5515" i="8" s="1"/>
  <c r="F5515" i="8" s="1"/>
  <c r="G5515" i="8" s="1"/>
  <c r="F5505" i="10" l="1"/>
  <c r="H5505" i="10"/>
  <c r="G5505" i="10"/>
  <c r="I5514" i="8"/>
  <c r="J5514" i="8"/>
  <c r="H5515" i="8"/>
  <c r="L5515" i="8" s="1"/>
  <c r="P5507" i="10" s="1"/>
  <c r="M5515" i="8"/>
  <c r="I5515" i="8"/>
  <c r="J5515" i="8"/>
  <c r="K5515" i="8"/>
  <c r="A5517" i="8"/>
  <c r="C5516" i="8"/>
  <c r="D5516" i="8" s="1"/>
  <c r="F5516" i="8" s="1"/>
  <c r="G5516" i="8" s="1"/>
  <c r="L5514" i="8"/>
  <c r="P5506" i="10" s="1"/>
  <c r="K5514" i="8"/>
  <c r="O5507" i="10" l="1"/>
  <c r="H5507" i="10"/>
  <c r="N5507" i="10"/>
  <c r="G5507" i="10"/>
  <c r="O5506" i="10"/>
  <c r="H5506" i="10"/>
  <c r="N5506" i="10"/>
  <c r="G5506" i="10"/>
  <c r="F5507" i="10"/>
  <c r="H5516" i="8"/>
  <c r="J5516" i="8" s="1"/>
  <c r="A5518" i="8"/>
  <c r="C5517" i="8"/>
  <c r="D5517" i="8" s="1"/>
  <c r="L5517" i="8"/>
  <c r="P5509" i="10" s="1"/>
  <c r="J5517" i="8"/>
  <c r="M5517" i="8"/>
  <c r="I5517" i="8"/>
  <c r="K5517" i="8"/>
  <c r="F5506" i="10"/>
  <c r="M5516" i="8" l="1"/>
  <c r="L5516" i="8"/>
  <c r="P5508" i="10" s="1"/>
  <c r="K5516" i="8"/>
  <c r="O5508" i="10" s="1"/>
  <c r="I5516" i="8"/>
  <c r="F5508" i="10"/>
  <c r="N5509" i="10"/>
  <c r="G5509" i="10"/>
  <c r="O5509" i="10"/>
  <c r="H5509" i="10"/>
  <c r="F5509" i="10"/>
  <c r="N5508" i="10"/>
  <c r="G5508" i="10"/>
  <c r="A5519" i="8"/>
  <c r="C5518" i="8"/>
  <c r="D5518" i="8" s="1"/>
  <c r="F5518" i="8" s="1"/>
  <c r="G5518" i="8" s="1"/>
  <c r="H5508" i="10" l="1"/>
  <c r="H5518" i="8"/>
  <c r="I5518" i="8" s="1"/>
  <c r="K5518" i="8"/>
  <c r="M5518" i="8"/>
  <c r="A5520" i="8"/>
  <c r="C5519" i="8"/>
  <c r="D5519" i="8" s="1"/>
  <c r="K5519" i="8"/>
  <c r="I5519" i="8"/>
  <c r="J5519" i="8"/>
  <c r="L5519" i="8"/>
  <c r="P5511" i="10" s="1"/>
  <c r="M5519" i="8"/>
  <c r="J5518" i="8" l="1"/>
  <c r="H5511" i="10"/>
  <c r="O5511" i="10"/>
  <c r="F5510" i="10"/>
  <c r="A5521" i="8"/>
  <c r="C5520" i="8"/>
  <c r="D5520" i="8" s="1"/>
  <c r="F5520" i="8" s="1"/>
  <c r="G5520" i="8" s="1"/>
  <c r="O5510" i="10"/>
  <c r="H5510" i="10"/>
  <c r="N5510" i="10"/>
  <c r="G5510" i="10"/>
  <c r="N5511" i="10"/>
  <c r="G5511" i="10"/>
  <c r="F5511" i="10"/>
  <c r="L5518" i="8"/>
  <c r="P5510" i="10" s="1"/>
  <c r="H5520" i="8" l="1"/>
  <c r="I5520" i="8" s="1"/>
  <c r="A5522" i="8"/>
  <c r="C5521" i="8"/>
  <c r="D5521" i="8" s="1"/>
  <c r="F5521" i="8" s="1"/>
  <c r="G5521" i="8" s="1"/>
  <c r="L5520" i="8" l="1"/>
  <c r="P5512" i="10" s="1"/>
  <c r="M5520" i="8"/>
  <c r="J5520" i="8"/>
  <c r="G5512" i="10" s="1"/>
  <c r="K5520" i="8"/>
  <c r="A5523" i="8"/>
  <c r="C5522" i="8"/>
  <c r="D5522" i="8" s="1"/>
  <c r="F5522" i="8" s="1"/>
  <c r="G5522" i="8" s="1"/>
  <c r="F5512" i="10"/>
  <c r="H5521" i="8"/>
  <c r="L5521" i="8" s="1"/>
  <c r="P5513" i="10" s="1"/>
  <c r="J5521" i="8"/>
  <c r="H5512" i="10"/>
  <c r="O5512" i="10"/>
  <c r="N5512" i="10" l="1"/>
  <c r="I5521" i="8"/>
  <c r="K5521" i="8"/>
  <c r="O5513" i="10" s="1"/>
  <c r="H5522" i="8"/>
  <c r="I5522" i="8" s="1"/>
  <c r="N5513" i="10"/>
  <c r="G5513" i="10"/>
  <c r="F5513" i="10"/>
  <c r="M5521" i="8"/>
  <c r="A5524" i="8"/>
  <c r="C5523" i="8"/>
  <c r="D5523" i="8" s="1"/>
  <c r="F5523" i="8" s="1"/>
  <c r="G5523" i="8" s="1"/>
  <c r="H5513" i="10" l="1"/>
  <c r="M5522" i="8"/>
  <c r="J5522" i="8"/>
  <c r="G5514" i="10" s="1"/>
  <c r="K5522" i="8"/>
  <c r="O5514" i="10" s="1"/>
  <c r="L5522" i="8"/>
  <c r="P5514" i="10" s="1"/>
  <c r="N5514" i="10"/>
  <c r="H5523" i="8"/>
  <c r="K5523" i="8" s="1"/>
  <c r="A5525" i="8"/>
  <c r="C5524" i="8"/>
  <c r="D5524" i="8" s="1"/>
  <c r="F5524" i="8" s="1"/>
  <c r="G5524" i="8" s="1"/>
  <c r="F5514" i="10"/>
  <c r="H5514" i="10" l="1"/>
  <c r="H5515" i="10"/>
  <c r="O5515" i="10"/>
  <c r="J5523" i="8"/>
  <c r="M5523" i="8"/>
  <c r="I5523" i="8"/>
  <c r="H5524" i="8"/>
  <c r="L5524" i="8" s="1"/>
  <c r="P5516" i="10" s="1"/>
  <c r="I5524" i="8"/>
  <c r="A5526" i="8"/>
  <c r="C5525" i="8"/>
  <c r="D5525" i="8" s="1"/>
  <c r="L5525" i="8"/>
  <c r="P5517" i="10" s="1"/>
  <c r="K5525" i="8"/>
  <c r="M5525" i="8"/>
  <c r="I5525" i="8"/>
  <c r="J5525" i="8"/>
  <c r="L5523" i="8"/>
  <c r="P5515" i="10" s="1"/>
  <c r="J5524" i="8" l="1"/>
  <c r="G5516" i="10" s="1"/>
  <c r="N5515" i="10"/>
  <c r="G5515" i="10"/>
  <c r="F5516" i="10"/>
  <c r="A5527" i="8"/>
  <c r="C5526" i="8"/>
  <c r="D5526" i="8" s="1"/>
  <c r="F5526" i="8" s="1"/>
  <c r="G5526" i="8" s="1"/>
  <c r="M5524" i="8"/>
  <c r="F5517" i="10"/>
  <c r="H5517" i="10"/>
  <c r="O5517" i="10"/>
  <c r="F5515" i="10"/>
  <c r="N5517" i="10"/>
  <c r="G5517" i="10"/>
  <c r="K5524" i="8"/>
  <c r="N5516" i="10" l="1"/>
  <c r="H5526" i="8"/>
  <c r="I5526" i="8"/>
  <c r="J5526" i="8"/>
  <c r="K5526" i="8"/>
  <c r="M5526" i="8"/>
  <c r="L5526" i="8"/>
  <c r="P5518" i="10" s="1"/>
  <c r="O5516" i="10"/>
  <c r="H5516" i="10"/>
  <c r="A5528" i="8"/>
  <c r="C5527" i="8"/>
  <c r="D5527" i="8" s="1"/>
  <c r="F5527" i="8" s="1"/>
  <c r="G5527" i="8" s="1"/>
  <c r="F5518" i="10" l="1"/>
  <c r="H5518" i="10"/>
  <c r="O5518" i="10"/>
  <c r="N5518" i="10"/>
  <c r="G5518" i="10"/>
  <c r="H5527" i="8"/>
  <c r="J5527" i="8" s="1"/>
  <c r="A5529" i="8"/>
  <c r="C5528" i="8"/>
  <c r="D5528" i="8" s="1"/>
  <c r="F5528" i="8" s="1"/>
  <c r="G5528" i="8" s="1"/>
  <c r="N5519" i="10" l="1"/>
  <c r="G5519" i="10"/>
  <c r="I5527" i="8"/>
  <c r="H5528" i="8"/>
  <c r="L5528" i="8" s="1"/>
  <c r="P5520" i="10" s="1"/>
  <c r="I5528" i="8"/>
  <c r="J5528" i="8"/>
  <c r="M5528" i="8"/>
  <c r="K5528" i="8"/>
  <c r="A5530" i="8"/>
  <c r="C5529" i="8"/>
  <c r="D5529" i="8" s="1"/>
  <c r="F5529" i="8" s="1"/>
  <c r="G5529" i="8" s="1"/>
  <c r="M5527" i="8"/>
  <c r="L5527" i="8"/>
  <c r="P5519" i="10" s="1"/>
  <c r="K5527" i="8"/>
  <c r="H5529" i="8" l="1"/>
  <c r="I5529" i="8"/>
  <c r="J5529" i="8"/>
  <c r="K5529" i="8"/>
  <c r="L5529" i="8"/>
  <c r="P5521" i="10" s="1"/>
  <c r="M5529" i="8"/>
  <c r="H5520" i="10"/>
  <c r="O5520" i="10"/>
  <c r="N5520" i="10"/>
  <c r="G5520" i="10"/>
  <c r="F5520" i="10"/>
  <c r="A5531" i="8"/>
  <c r="C5530" i="8"/>
  <c r="D5530" i="8" s="1"/>
  <c r="F5530" i="8" s="1"/>
  <c r="G5530" i="8" s="1"/>
  <c r="O5519" i="10"/>
  <c r="H5519" i="10"/>
  <c r="F5519" i="10"/>
  <c r="H5530" i="8" l="1"/>
  <c r="J5530" i="8" s="1"/>
  <c r="M5530" i="8"/>
  <c r="I5530" i="8"/>
  <c r="L5530" i="8"/>
  <c r="P5522" i="10" s="1"/>
  <c r="A5532" i="8"/>
  <c r="C5531" i="8"/>
  <c r="D5531" i="8" s="1"/>
  <c r="F5531" i="8" s="1"/>
  <c r="G5531" i="8" s="1"/>
  <c r="F5521" i="10"/>
  <c r="O5521" i="10"/>
  <c r="H5521" i="10"/>
  <c r="N5521" i="10"/>
  <c r="G5521" i="10"/>
  <c r="K5530" i="8" l="1"/>
  <c r="H5531" i="8"/>
  <c r="M5531" i="8" s="1"/>
  <c r="J5531" i="8"/>
  <c r="K5531" i="8"/>
  <c r="A5533" i="8"/>
  <c r="C5532" i="8"/>
  <c r="D5532" i="8" s="1"/>
  <c r="F5532" i="8" s="1"/>
  <c r="G5532" i="8" s="1"/>
  <c r="O5522" i="10"/>
  <c r="H5522" i="10"/>
  <c r="N5522" i="10"/>
  <c r="G5522" i="10"/>
  <c r="F5522" i="10"/>
  <c r="O5523" i="10" l="1"/>
  <c r="H5523" i="10"/>
  <c r="A5534" i="8"/>
  <c r="C5533" i="8"/>
  <c r="D5533" i="8" s="1"/>
  <c r="F5533" i="8" s="1"/>
  <c r="G5533" i="8" s="1"/>
  <c r="H5532" i="8"/>
  <c r="I5532" i="8" s="1"/>
  <c r="M5532" i="8"/>
  <c r="L5532" i="8"/>
  <c r="P5524" i="10" s="1"/>
  <c r="N5523" i="10"/>
  <c r="G5523" i="10"/>
  <c r="I5531" i="8"/>
  <c r="L5531" i="8"/>
  <c r="P5523" i="10" s="1"/>
  <c r="J5532" i="8" l="1"/>
  <c r="F5524" i="10"/>
  <c r="F5523" i="10"/>
  <c r="N5524" i="10"/>
  <c r="G5524" i="10"/>
  <c r="H5533" i="8"/>
  <c r="I5533" i="8" s="1"/>
  <c r="A5535" i="8"/>
  <c r="C5534" i="8"/>
  <c r="D5534" i="8" s="1"/>
  <c r="F5534" i="8" s="1"/>
  <c r="G5534" i="8" s="1"/>
  <c r="K5532" i="8"/>
  <c r="M5533" i="8" l="1"/>
  <c r="F5525" i="10"/>
  <c r="H5534" i="8"/>
  <c r="L5534" i="8" s="1"/>
  <c r="P5526" i="10" s="1"/>
  <c r="H5524" i="10"/>
  <c r="O5524" i="10"/>
  <c r="A5536" i="8"/>
  <c r="C5535" i="8"/>
  <c r="D5535" i="8" s="1"/>
  <c r="F5535" i="8" s="1"/>
  <c r="G5535" i="8" s="1"/>
  <c r="L5533" i="8"/>
  <c r="P5525" i="10" s="1"/>
  <c r="K5533" i="8"/>
  <c r="J5533" i="8"/>
  <c r="J5534" i="8" l="1"/>
  <c r="M5534" i="8"/>
  <c r="I5534" i="8"/>
  <c r="K5534" i="8"/>
  <c r="N5525" i="10"/>
  <c r="G5525" i="10"/>
  <c r="H5526" i="10"/>
  <c r="O5526" i="10"/>
  <c r="N5526" i="10"/>
  <c r="G5526" i="10"/>
  <c r="H5535" i="8"/>
  <c r="L5535" i="8" s="1"/>
  <c r="P5527" i="10" s="1"/>
  <c r="O5525" i="10"/>
  <c r="H5525" i="10"/>
  <c r="A5537" i="8"/>
  <c r="C5536" i="8"/>
  <c r="D5536" i="8" s="1"/>
  <c r="I5536" i="8"/>
  <c r="J5536" i="8"/>
  <c r="K5536" i="8"/>
  <c r="L5536" i="8"/>
  <c r="P5528" i="10" s="1"/>
  <c r="M5536" i="8"/>
  <c r="K5535" i="8" l="1"/>
  <c r="O5527" i="10" s="1"/>
  <c r="J5535" i="8"/>
  <c r="G5527" i="10" s="1"/>
  <c r="I5535" i="8"/>
  <c r="M5535" i="8"/>
  <c r="F5526" i="10"/>
  <c r="O5528" i="10"/>
  <c r="H5528" i="10"/>
  <c r="N5528" i="10"/>
  <c r="G5528" i="10"/>
  <c r="F5528" i="10"/>
  <c r="A5538" i="8"/>
  <c r="C5537" i="8"/>
  <c r="D5537" i="8" s="1"/>
  <c r="F5537" i="8" s="1"/>
  <c r="G5537" i="8" s="1"/>
  <c r="H5527" i="10" l="1"/>
  <c r="N5527" i="10"/>
  <c r="F5527" i="10"/>
  <c r="H5537" i="8"/>
  <c r="I5537" i="8" s="1"/>
  <c r="J5537" i="8"/>
  <c r="A5539" i="8"/>
  <c r="C5538" i="8"/>
  <c r="D5538" i="8" s="1"/>
  <c r="J5538" i="8"/>
  <c r="I5538" i="8"/>
  <c r="K5538" i="8"/>
  <c r="M5538" i="8"/>
  <c r="L5538" i="8"/>
  <c r="P5530" i="10" s="1"/>
  <c r="M5537" i="8" l="1"/>
  <c r="K5537" i="8"/>
  <c r="O5529" i="10" s="1"/>
  <c r="L5537" i="8"/>
  <c r="P5529" i="10" s="1"/>
  <c r="A5540" i="8"/>
  <c r="C5539" i="8"/>
  <c r="D5539" i="8" s="1"/>
  <c r="F5539" i="8" s="1"/>
  <c r="G5539" i="8" s="1"/>
  <c r="N5530" i="10"/>
  <c r="G5530" i="10"/>
  <c r="N5529" i="10"/>
  <c r="G5529" i="10"/>
  <c r="O5530" i="10"/>
  <c r="H5530" i="10"/>
  <c r="F5530" i="10"/>
  <c r="F5529" i="10"/>
  <c r="H5529" i="10" l="1"/>
  <c r="H5539" i="8"/>
  <c r="J5539" i="8" s="1"/>
  <c r="A5541" i="8"/>
  <c r="C5540" i="8"/>
  <c r="D5540" i="8" s="1"/>
  <c r="F5540" i="8" s="1"/>
  <c r="G5540" i="8" s="1"/>
  <c r="L5539" i="8" l="1"/>
  <c r="P5531" i="10" s="1"/>
  <c r="K5539" i="8"/>
  <c r="O5531" i="10" s="1"/>
  <c r="I5539" i="8"/>
  <c r="F5531" i="10" s="1"/>
  <c r="M5539" i="8"/>
  <c r="H5540" i="8"/>
  <c r="L5540" i="8" s="1"/>
  <c r="P5532" i="10" s="1"/>
  <c r="M5540" i="8"/>
  <c r="A5542" i="8"/>
  <c r="C5541" i="8"/>
  <c r="D5541" i="8" s="1"/>
  <c r="F5541" i="8" s="1"/>
  <c r="G5541" i="8" s="1"/>
  <c r="N5531" i="10"/>
  <c r="G5531" i="10"/>
  <c r="H5531" i="10"/>
  <c r="H5541" i="8" l="1"/>
  <c r="M5541" i="8" s="1"/>
  <c r="L5541" i="8"/>
  <c r="P5533" i="10" s="1"/>
  <c r="I5541" i="8"/>
  <c r="J5541" i="8"/>
  <c r="A5543" i="8"/>
  <c r="C5542" i="8"/>
  <c r="D5542" i="8" s="1"/>
  <c r="F5542" i="8" s="1"/>
  <c r="G5542" i="8" s="1"/>
  <c r="K5540" i="8"/>
  <c r="I5540" i="8"/>
  <c r="J5540" i="8"/>
  <c r="K5541" i="8" l="1"/>
  <c r="O5533" i="10" s="1"/>
  <c r="N5532" i="10"/>
  <c r="G5532" i="10"/>
  <c r="H5542" i="8"/>
  <c r="J5542" i="8"/>
  <c r="K5542" i="8"/>
  <c r="I5542" i="8"/>
  <c r="L5542" i="8"/>
  <c r="P5534" i="10" s="1"/>
  <c r="M5542" i="8"/>
  <c r="A5544" i="8"/>
  <c r="C5543" i="8"/>
  <c r="D5543" i="8" s="1"/>
  <c r="F5543" i="8" s="1"/>
  <c r="G5543" i="8" s="1"/>
  <c r="H5533" i="10"/>
  <c r="N5533" i="10"/>
  <c r="G5533" i="10"/>
  <c r="F5533" i="10"/>
  <c r="F5532" i="10"/>
  <c r="O5532" i="10"/>
  <c r="H5532" i="10"/>
  <c r="F5534" i="10" l="1"/>
  <c r="N5534" i="10"/>
  <c r="G5534" i="10"/>
  <c r="O5534" i="10"/>
  <c r="H5534" i="10"/>
  <c r="H5543" i="8"/>
  <c r="K5543" i="8" s="1"/>
  <c r="A5545" i="8"/>
  <c r="C5544" i="8"/>
  <c r="D5544" i="8" s="1"/>
  <c r="F5544" i="8" s="1"/>
  <c r="G5544" i="8" s="1"/>
  <c r="J5543" i="8" l="1"/>
  <c r="N5535" i="10" s="1"/>
  <c r="O5535" i="10"/>
  <c r="H5535" i="10"/>
  <c r="H5544" i="8"/>
  <c r="J5544" i="8" s="1"/>
  <c r="L5544" i="8"/>
  <c r="P5536" i="10" s="1"/>
  <c r="A5546" i="8"/>
  <c r="C5545" i="8"/>
  <c r="D5545" i="8" s="1"/>
  <c r="F5545" i="8" s="1"/>
  <c r="G5545" i="8" s="1"/>
  <c r="I5543" i="8"/>
  <c r="L5543" i="8"/>
  <c r="P5535" i="10" s="1"/>
  <c r="M5543" i="8"/>
  <c r="G5535" i="10" l="1"/>
  <c r="N5536" i="10"/>
  <c r="G5536" i="10"/>
  <c r="M5544" i="8"/>
  <c r="F5535" i="10"/>
  <c r="I5544" i="8"/>
  <c r="H5545" i="8"/>
  <c r="M5545" i="8" s="1"/>
  <c r="K5545" i="8"/>
  <c r="A5547" i="8"/>
  <c r="C5546" i="8"/>
  <c r="D5546" i="8" s="1"/>
  <c r="I5546" i="8"/>
  <c r="M5546" i="8"/>
  <c r="J5546" i="8"/>
  <c r="K5546" i="8"/>
  <c r="L5546" i="8"/>
  <c r="P5538" i="10" s="1"/>
  <c r="K5544" i="8"/>
  <c r="L5545" i="8" l="1"/>
  <c r="P5537" i="10" s="1"/>
  <c r="I5545" i="8"/>
  <c r="F5537" i="10" s="1"/>
  <c r="O5538" i="10"/>
  <c r="H5538" i="10"/>
  <c r="N5538" i="10"/>
  <c r="G5538" i="10"/>
  <c r="H5537" i="10"/>
  <c r="O5537" i="10"/>
  <c r="F5536" i="10"/>
  <c r="A5548" i="8"/>
  <c r="C5547" i="8"/>
  <c r="D5547" i="8" s="1"/>
  <c r="F5547" i="8" s="1"/>
  <c r="G5547" i="8" s="1"/>
  <c r="O5536" i="10"/>
  <c r="H5536" i="10"/>
  <c r="J5545" i="8"/>
  <c r="F5538" i="10"/>
  <c r="N5537" i="10" l="1"/>
  <c r="G5537" i="10"/>
  <c r="H5547" i="8"/>
  <c r="I5547" i="8" s="1"/>
  <c r="K5547" i="8"/>
  <c r="L5547" i="8"/>
  <c r="P5539" i="10" s="1"/>
  <c r="A5549" i="8"/>
  <c r="C5548" i="8"/>
  <c r="D5548" i="8" s="1"/>
  <c r="F5548" i="8" s="1"/>
  <c r="G5548" i="8" s="1"/>
  <c r="J5547" i="8" l="1"/>
  <c r="N5539" i="10" s="1"/>
  <c r="M5547" i="8"/>
  <c r="F5539" i="10"/>
  <c r="H5539" i="10"/>
  <c r="O5539" i="10"/>
  <c r="H5548" i="8"/>
  <c r="K5548" i="8" s="1"/>
  <c r="J5548" i="8"/>
  <c r="A5550" i="8"/>
  <c r="C5549" i="8"/>
  <c r="D5549" i="8" s="1"/>
  <c r="I5549" i="8"/>
  <c r="J5549" i="8"/>
  <c r="K5549" i="8"/>
  <c r="L5549" i="8"/>
  <c r="P5541" i="10" s="1"/>
  <c r="M5549" i="8"/>
  <c r="G5539" i="10" l="1"/>
  <c r="O5540" i="10"/>
  <c r="H5540" i="10"/>
  <c r="N5541" i="10"/>
  <c r="G5541" i="10"/>
  <c r="N5540" i="10"/>
  <c r="G5540" i="10"/>
  <c r="M5548" i="8"/>
  <c r="L5548" i="8"/>
  <c r="P5540" i="10" s="1"/>
  <c r="F5541" i="10"/>
  <c r="A5551" i="8"/>
  <c r="C5550" i="8"/>
  <c r="D5550" i="8" s="1"/>
  <c r="F5550" i="8" s="1"/>
  <c r="G5550" i="8" s="1"/>
  <c r="I5548" i="8"/>
  <c r="O5541" i="10"/>
  <c r="H5541" i="10"/>
  <c r="F5540" i="10" l="1"/>
  <c r="H5550" i="8"/>
  <c r="I5550" i="8" s="1"/>
  <c r="A5552" i="8"/>
  <c r="C5551" i="8"/>
  <c r="D5551" i="8" s="1"/>
  <c r="F5551" i="8" s="1"/>
  <c r="G5551" i="8" s="1"/>
  <c r="J5550" i="8" l="1"/>
  <c r="N5542" i="10" s="1"/>
  <c r="M5550" i="8"/>
  <c r="K5550" i="8"/>
  <c r="H5542" i="10" s="1"/>
  <c r="L5550" i="8"/>
  <c r="P5542" i="10" s="1"/>
  <c r="A5553" i="8"/>
  <c r="C5552" i="8"/>
  <c r="D5552" i="8" s="1"/>
  <c r="M5552" i="8"/>
  <c r="J5552" i="8"/>
  <c r="K5552" i="8"/>
  <c r="I5552" i="8"/>
  <c r="L5552" i="8"/>
  <c r="P5544" i="10" s="1"/>
  <c r="F5542" i="10"/>
  <c r="H5551" i="8"/>
  <c r="J5551" i="8" s="1"/>
  <c r="M5551" i="8"/>
  <c r="O5542" i="10" l="1"/>
  <c r="G5542" i="10"/>
  <c r="I5551" i="8"/>
  <c r="N5543" i="10"/>
  <c r="G5543" i="10"/>
  <c r="F5544" i="10"/>
  <c r="O5544" i="10"/>
  <c r="H5544" i="10"/>
  <c r="L5551" i="8"/>
  <c r="P5543" i="10" s="1"/>
  <c r="N5544" i="10"/>
  <c r="G5544" i="10"/>
  <c r="K5551" i="8"/>
  <c r="A5554" i="8"/>
  <c r="C5553" i="8"/>
  <c r="D5553" i="8" s="1"/>
  <c r="F5553" i="8" s="1"/>
  <c r="G5553" i="8" s="1"/>
  <c r="F5543" i="10" l="1"/>
  <c r="A5555" i="8"/>
  <c r="C5554" i="8"/>
  <c r="D5554" i="8" s="1"/>
  <c r="I5554" i="8"/>
  <c r="L5554" i="8"/>
  <c r="P5546" i="10" s="1"/>
  <c r="J5554" i="8"/>
  <c r="M5554" i="8"/>
  <c r="K5554" i="8"/>
  <c r="H5553" i="8"/>
  <c r="J5553" i="8" s="1"/>
  <c r="O5543" i="10"/>
  <c r="H5543" i="10"/>
  <c r="N5545" i="10" l="1"/>
  <c r="G5545" i="10"/>
  <c r="N5546" i="10"/>
  <c r="G5546" i="10"/>
  <c r="M5553" i="8"/>
  <c r="L5553" i="8"/>
  <c r="P5545" i="10" s="1"/>
  <c r="O5546" i="10"/>
  <c r="H5546" i="10"/>
  <c r="K5553" i="8"/>
  <c r="F5546" i="10"/>
  <c r="I5553" i="8"/>
  <c r="A5556" i="8"/>
  <c r="C5555" i="8"/>
  <c r="D5555" i="8" s="1"/>
  <c r="F5555" i="8" s="1"/>
  <c r="G5555" i="8" s="1"/>
  <c r="H5555" i="8" l="1"/>
  <c r="J5555" i="8" s="1"/>
  <c r="I5555" i="8"/>
  <c r="L5555" i="8"/>
  <c r="P5547" i="10" s="1"/>
  <c r="A5557" i="8"/>
  <c r="C5556" i="8"/>
  <c r="D5556" i="8" s="1"/>
  <c r="F5556" i="8" s="1"/>
  <c r="G5556" i="8" s="1"/>
  <c r="F5545" i="10"/>
  <c r="O5545" i="10"/>
  <c r="H5545" i="10"/>
  <c r="M5555" i="8" l="1"/>
  <c r="K5555" i="8"/>
  <c r="H5547" i="10" s="1"/>
  <c r="N5547" i="10"/>
  <c r="G5547" i="10"/>
  <c r="H5556" i="8"/>
  <c r="M5556" i="8" s="1"/>
  <c r="K5556" i="8"/>
  <c r="I5556" i="8"/>
  <c r="L5556" i="8"/>
  <c r="P5548" i="10" s="1"/>
  <c r="A5558" i="8"/>
  <c r="C5557" i="8"/>
  <c r="D5557" i="8" s="1"/>
  <c r="J5557" i="8"/>
  <c r="M5557" i="8"/>
  <c r="L5557" i="8"/>
  <c r="P5549" i="10" s="1"/>
  <c r="I5557" i="8"/>
  <c r="K5557" i="8"/>
  <c r="F5547" i="10"/>
  <c r="O5547" i="10"/>
  <c r="O5549" i="10" l="1"/>
  <c r="H5549" i="10"/>
  <c r="O5548" i="10"/>
  <c r="H5548" i="10"/>
  <c r="J5556" i="8"/>
  <c r="F5549" i="10"/>
  <c r="A5559" i="8"/>
  <c r="C5558" i="8"/>
  <c r="D5558" i="8" s="1"/>
  <c r="F5558" i="8" s="1"/>
  <c r="G5558" i="8" s="1"/>
  <c r="F5548" i="10"/>
  <c r="N5549" i="10"/>
  <c r="G5549" i="10"/>
  <c r="A5560" i="8" l="1"/>
  <c r="C5559" i="8"/>
  <c r="D5559" i="8" s="1"/>
  <c r="F5559" i="8" s="1"/>
  <c r="G5559" i="8" s="1"/>
  <c r="N5548" i="10"/>
  <c r="G5548" i="10"/>
  <c r="H5558" i="8"/>
  <c r="L5558" i="8" s="1"/>
  <c r="P5550" i="10" s="1"/>
  <c r="J5558" i="8"/>
  <c r="I5558" i="8"/>
  <c r="K5558" i="8"/>
  <c r="F5550" i="10" l="1"/>
  <c r="H5559" i="8"/>
  <c r="I5559" i="8" s="1"/>
  <c r="O5550" i="10"/>
  <c r="H5550" i="10"/>
  <c r="N5550" i="10"/>
  <c r="G5550" i="10"/>
  <c r="M5558" i="8"/>
  <c r="A5561" i="8"/>
  <c r="C5560" i="8"/>
  <c r="D5560" i="8" s="1"/>
  <c r="F5560" i="8" s="1"/>
  <c r="G5560" i="8" s="1"/>
  <c r="M5559" i="8" l="1"/>
  <c r="K5559" i="8"/>
  <c r="O5551" i="10" s="1"/>
  <c r="J5559" i="8"/>
  <c r="N5551" i="10" s="1"/>
  <c r="F5551" i="10"/>
  <c r="H5560" i="8"/>
  <c r="J5560" i="8" s="1"/>
  <c r="L5559" i="8"/>
  <c r="P5551" i="10" s="1"/>
  <c r="A5562" i="8"/>
  <c r="C5561" i="8"/>
  <c r="D5561" i="8" s="1"/>
  <c r="F5561" i="8" s="1"/>
  <c r="G5561" i="8" s="1"/>
  <c r="G5551" i="10" l="1"/>
  <c r="H5551" i="10"/>
  <c r="I5560" i="8"/>
  <c r="F5552" i="10" s="1"/>
  <c r="K5560" i="8"/>
  <c r="O5552" i="10" s="1"/>
  <c r="A5563" i="8"/>
  <c r="C5562" i="8"/>
  <c r="D5562" i="8" s="1"/>
  <c r="F5562" i="8" s="1"/>
  <c r="G5562" i="8" s="1"/>
  <c r="L5560" i="8"/>
  <c r="P5552" i="10" s="1"/>
  <c r="H5561" i="8"/>
  <c r="L5561" i="8" s="1"/>
  <c r="P5553" i="10" s="1"/>
  <c r="M5560" i="8"/>
  <c r="N5552" i="10"/>
  <c r="G5552" i="10"/>
  <c r="K5561" i="8" l="1"/>
  <c r="I5561" i="8"/>
  <c r="H5552" i="10"/>
  <c r="J5561" i="8"/>
  <c r="N5553" i="10" s="1"/>
  <c r="G5553" i="10"/>
  <c r="A5564" i="8"/>
  <c r="C5563" i="8"/>
  <c r="D5563" i="8" s="1"/>
  <c r="F5563" i="8" s="1"/>
  <c r="G5563" i="8" s="1"/>
  <c r="M5561" i="8"/>
  <c r="H5562" i="8"/>
  <c r="J5562" i="8" s="1"/>
  <c r="F5553" i="10"/>
  <c r="O5553" i="10"/>
  <c r="H5553" i="10"/>
  <c r="N5554" i="10" l="1"/>
  <c r="G5554" i="10"/>
  <c r="K5562" i="8"/>
  <c r="I5562" i="8"/>
  <c r="M5562" i="8"/>
  <c r="L5562" i="8"/>
  <c r="P5554" i="10" s="1"/>
  <c r="H5563" i="8"/>
  <c r="I5563" i="8" s="1"/>
  <c r="A5565" i="8"/>
  <c r="C5564" i="8"/>
  <c r="D5564" i="8" s="1"/>
  <c r="F5564" i="8" s="1"/>
  <c r="G5564" i="8" s="1"/>
  <c r="F5555" i="10" l="1"/>
  <c r="L5563" i="8"/>
  <c r="P5555" i="10" s="1"/>
  <c r="H5564" i="8"/>
  <c r="I5564" i="8" s="1"/>
  <c r="J5564" i="8"/>
  <c r="K5564" i="8"/>
  <c r="L5564" i="8"/>
  <c r="P5556" i="10" s="1"/>
  <c r="M5564" i="8"/>
  <c r="A5566" i="8"/>
  <c r="C5565" i="8"/>
  <c r="D5565" i="8" s="1"/>
  <c r="K5565" i="8"/>
  <c r="M5565" i="8"/>
  <c r="L5565" i="8"/>
  <c r="P5557" i="10" s="1"/>
  <c r="I5565" i="8"/>
  <c r="J5565" i="8"/>
  <c r="F5554" i="10"/>
  <c r="J5563" i="8"/>
  <c r="K5563" i="8"/>
  <c r="O5554" i="10"/>
  <c r="H5554" i="10"/>
  <c r="M5563" i="8"/>
  <c r="N5557" i="10" l="1"/>
  <c r="G5557" i="10"/>
  <c r="H5557" i="10"/>
  <c r="O5557" i="10"/>
  <c r="F5556" i="10"/>
  <c r="N5555" i="10"/>
  <c r="G5555" i="10"/>
  <c r="F5557" i="10"/>
  <c r="O5556" i="10"/>
  <c r="H5556" i="10"/>
  <c r="N5556" i="10"/>
  <c r="G5556" i="10"/>
  <c r="O5555" i="10"/>
  <c r="H5555" i="10"/>
  <c r="A5567" i="8"/>
  <c r="C5566" i="8"/>
  <c r="D5566" i="8" s="1"/>
  <c r="F5566" i="8" s="1"/>
  <c r="G5566" i="8" s="1"/>
  <c r="H5566" i="8" l="1"/>
  <c r="K5566" i="8" s="1"/>
  <c r="M5566" i="8"/>
  <c r="A5568" i="8"/>
  <c r="C5567" i="8"/>
  <c r="D5567" i="8" s="1"/>
  <c r="F5567" i="8" s="1"/>
  <c r="G5567" i="8" s="1"/>
  <c r="I5566" i="8" l="1"/>
  <c r="J5566" i="8"/>
  <c r="G5558" i="10" s="1"/>
  <c r="L5566" i="8"/>
  <c r="P5558" i="10" s="1"/>
  <c r="O5558" i="10"/>
  <c r="H5558" i="10"/>
  <c r="F5558" i="10"/>
  <c r="N5558" i="10"/>
  <c r="H5567" i="8"/>
  <c r="J5567" i="8" s="1"/>
  <c r="I5567" i="8"/>
  <c r="K5567" i="8"/>
  <c r="A5569" i="8"/>
  <c r="C5568" i="8"/>
  <c r="D5568" i="8" s="1"/>
  <c r="L5568" i="8"/>
  <c r="P5560" i="10" s="1"/>
  <c r="M5568" i="8"/>
  <c r="J5568" i="8"/>
  <c r="I5568" i="8"/>
  <c r="K5568" i="8"/>
  <c r="N5559" i="10" l="1"/>
  <c r="G5559" i="10"/>
  <c r="F5560" i="10"/>
  <c r="F5559" i="10"/>
  <c r="A5570" i="8"/>
  <c r="C5569" i="8"/>
  <c r="D5569" i="8" s="1"/>
  <c r="F5569" i="8" s="1"/>
  <c r="G5569" i="8" s="1"/>
  <c r="M5567" i="8"/>
  <c r="O5560" i="10"/>
  <c r="H5560" i="10"/>
  <c r="L5567" i="8"/>
  <c r="P5559" i="10" s="1"/>
  <c r="O5559" i="10"/>
  <c r="H5559" i="10"/>
  <c r="N5560" i="10"/>
  <c r="G5560" i="10"/>
  <c r="H5569" i="8" l="1"/>
  <c r="I5569" i="8" s="1"/>
  <c r="J5569" i="8"/>
  <c r="M5569" i="8"/>
  <c r="A5571" i="8"/>
  <c r="C5570" i="8"/>
  <c r="D5570" i="8" s="1"/>
  <c r="M5570" i="8"/>
  <c r="J5570" i="8"/>
  <c r="I5570" i="8"/>
  <c r="L5570" i="8"/>
  <c r="P5562" i="10" s="1"/>
  <c r="K5570" i="8"/>
  <c r="F5561" i="10" l="1"/>
  <c r="N5561" i="10"/>
  <c r="G5561" i="10"/>
  <c r="A5572" i="8"/>
  <c r="C5571" i="8"/>
  <c r="D5571" i="8" s="1"/>
  <c r="F5571" i="8" s="1"/>
  <c r="G5571" i="8" s="1"/>
  <c r="O5562" i="10"/>
  <c r="H5562" i="10"/>
  <c r="L5569" i="8"/>
  <c r="P5561" i="10" s="1"/>
  <c r="N5562" i="10"/>
  <c r="G5562" i="10"/>
  <c r="K5569" i="8"/>
  <c r="F5562" i="10"/>
  <c r="H5571" i="8" l="1"/>
  <c r="K5571" i="8" s="1"/>
  <c r="I5571" i="8"/>
  <c r="J5571" i="8"/>
  <c r="A5573" i="8"/>
  <c r="C5572" i="8"/>
  <c r="D5572" i="8" s="1"/>
  <c r="F5572" i="8" s="1"/>
  <c r="G5572" i="8" s="1"/>
  <c r="O5561" i="10"/>
  <c r="H5561" i="10"/>
  <c r="L5571" i="8" l="1"/>
  <c r="P5563" i="10" s="1"/>
  <c r="M5571" i="8"/>
  <c r="H5572" i="8"/>
  <c r="K5572" i="8" s="1"/>
  <c r="A5574" i="8"/>
  <c r="C5573" i="8"/>
  <c r="D5573" i="8" s="1"/>
  <c r="M5573" i="8"/>
  <c r="L5573" i="8"/>
  <c r="P5565" i="10" s="1"/>
  <c r="I5573" i="8"/>
  <c r="J5573" i="8"/>
  <c r="K5573" i="8"/>
  <c r="N5563" i="10"/>
  <c r="G5563" i="10"/>
  <c r="F5563" i="10"/>
  <c r="O5563" i="10"/>
  <c r="H5563" i="10"/>
  <c r="I5572" i="8" l="1"/>
  <c r="L5572" i="8"/>
  <c r="P5564" i="10" s="1"/>
  <c r="M5572" i="8"/>
  <c r="J5572" i="8"/>
  <c r="A5575" i="8"/>
  <c r="C5574" i="8"/>
  <c r="D5574" i="8" s="1"/>
  <c r="F5574" i="8" s="1"/>
  <c r="G5574" i="8" s="1"/>
  <c r="O5565" i="10"/>
  <c r="H5565" i="10"/>
  <c r="G5565" i="10"/>
  <c r="N5565" i="10"/>
  <c r="F5565" i="10"/>
  <c r="N5564" i="10"/>
  <c r="G5564" i="10"/>
  <c r="F5564" i="10"/>
  <c r="O5564" i="10"/>
  <c r="H5564" i="10"/>
  <c r="H5574" i="8" l="1"/>
  <c r="J5574" i="8"/>
  <c r="M5574" i="8"/>
  <c r="K5574" i="8"/>
  <c r="L5574" i="8"/>
  <c r="P5566" i="10" s="1"/>
  <c r="I5574" i="8"/>
  <c r="A5576" i="8"/>
  <c r="C5575" i="8"/>
  <c r="D5575" i="8" s="1"/>
  <c r="F5575" i="8" s="1"/>
  <c r="G5575" i="8" s="1"/>
  <c r="H5575" i="8" l="1"/>
  <c r="L5575" i="8" s="1"/>
  <c r="P5567" i="10" s="1"/>
  <c r="K5575" i="8"/>
  <c r="A5577" i="8"/>
  <c r="C5576" i="8"/>
  <c r="D5576" i="8" s="1"/>
  <c r="F5576" i="8" s="1"/>
  <c r="G5576" i="8" s="1"/>
  <c r="H5566" i="10"/>
  <c r="O5566" i="10"/>
  <c r="F5566" i="10"/>
  <c r="N5566" i="10"/>
  <c r="G5566" i="10"/>
  <c r="H5576" i="8" l="1"/>
  <c r="J5576" i="8" s="1"/>
  <c r="M5576" i="8"/>
  <c r="K5576" i="8"/>
  <c r="L5576" i="8"/>
  <c r="P5568" i="10" s="1"/>
  <c r="M5575" i="8"/>
  <c r="O5567" i="10"/>
  <c r="H5567" i="10"/>
  <c r="A5578" i="8"/>
  <c r="C5577" i="8"/>
  <c r="D5577" i="8" s="1"/>
  <c r="F5577" i="8" s="1"/>
  <c r="G5577" i="8" s="1"/>
  <c r="J5575" i="8"/>
  <c r="I5575" i="8"/>
  <c r="I5576" i="8" l="1"/>
  <c r="F5567" i="10"/>
  <c r="H5568" i="10"/>
  <c r="O5568" i="10"/>
  <c r="F5568" i="10"/>
  <c r="N5567" i="10"/>
  <c r="G5567" i="10"/>
  <c r="H5577" i="8"/>
  <c r="I5577" i="8" s="1"/>
  <c r="K5577" i="8"/>
  <c r="A5579" i="8"/>
  <c r="C5578" i="8"/>
  <c r="D5578" i="8" s="1"/>
  <c r="F5578" i="8" s="1"/>
  <c r="G5578" i="8" s="1"/>
  <c r="N5568" i="10"/>
  <c r="G5568" i="10"/>
  <c r="F5569" i="10" l="1"/>
  <c r="H5578" i="8"/>
  <c r="M5578" i="8" s="1"/>
  <c r="A5580" i="8"/>
  <c r="C5579" i="8"/>
  <c r="D5579" i="8" s="1"/>
  <c r="F5579" i="8" s="1"/>
  <c r="G5579" i="8" s="1"/>
  <c r="O5569" i="10"/>
  <c r="H5569" i="10"/>
  <c r="J5577" i="8"/>
  <c r="M5577" i="8"/>
  <c r="L5577" i="8"/>
  <c r="P5569" i="10" s="1"/>
  <c r="J5578" i="8" l="1"/>
  <c r="L5578" i="8"/>
  <c r="P5570" i="10" s="1"/>
  <c r="H5579" i="8"/>
  <c r="M5579" i="8" s="1"/>
  <c r="I5579" i="8"/>
  <c r="J5579" i="8"/>
  <c r="A5581" i="8"/>
  <c r="C5580" i="8"/>
  <c r="D5580" i="8" s="1"/>
  <c r="F5580" i="8" s="1"/>
  <c r="G5580" i="8" s="1"/>
  <c r="I5578" i="8"/>
  <c r="N5569" i="10"/>
  <c r="G5569" i="10"/>
  <c r="K5578" i="8"/>
  <c r="N5570" i="10"/>
  <c r="G5570" i="10"/>
  <c r="F5571" i="10" l="1"/>
  <c r="F5570" i="10"/>
  <c r="H5580" i="8"/>
  <c r="J5580" i="8" s="1"/>
  <c r="A5582" i="8"/>
  <c r="C5581" i="8"/>
  <c r="D5581" i="8" s="1"/>
  <c r="F5581" i="8" s="1"/>
  <c r="G5581" i="8" s="1"/>
  <c r="N5571" i="10"/>
  <c r="G5571" i="10"/>
  <c r="K5579" i="8"/>
  <c r="O5570" i="10"/>
  <c r="H5570" i="10"/>
  <c r="L5579" i="8"/>
  <c r="P5571" i="10" s="1"/>
  <c r="M5580" i="8" l="1"/>
  <c r="N5572" i="10"/>
  <c r="G5572" i="10"/>
  <c r="L5580" i="8"/>
  <c r="P5572" i="10" s="1"/>
  <c r="I5580" i="8"/>
  <c r="K5580" i="8"/>
  <c r="O5571" i="10"/>
  <c r="H5571" i="10"/>
  <c r="H5581" i="8"/>
  <c r="L5581" i="8" s="1"/>
  <c r="P5573" i="10" s="1"/>
  <c r="A5583" i="8"/>
  <c r="C5582" i="8"/>
  <c r="D5582" i="8" s="1"/>
  <c r="F5582" i="8" s="1"/>
  <c r="G5582" i="8" s="1"/>
  <c r="K5581" i="8" l="1"/>
  <c r="A5584" i="8"/>
  <c r="C5583" i="8"/>
  <c r="D5583" i="8" s="1"/>
  <c r="F5583" i="8" s="1"/>
  <c r="G5583" i="8" s="1"/>
  <c r="H5582" i="8"/>
  <c r="J5582" i="8" s="1"/>
  <c r="K5582" i="8"/>
  <c r="L5582" i="8"/>
  <c r="P5574" i="10" s="1"/>
  <c r="M5582" i="8"/>
  <c r="O5573" i="10"/>
  <c r="H5573" i="10"/>
  <c r="O5572" i="10"/>
  <c r="H5572" i="10"/>
  <c r="J5581" i="8"/>
  <c r="F5572" i="10"/>
  <c r="I5581" i="8"/>
  <c r="M5581" i="8"/>
  <c r="O5574" i="10" l="1"/>
  <c r="H5574" i="10"/>
  <c r="H5583" i="8"/>
  <c r="J5583" i="8" s="1"/>
  <c r="A5585" i="8"/>
  <c r="C5584" i="8"/>
  <c r="D5584" i="8" s="1"/>
  <c r="F5584" i="8" s="1"/>
  <c r="G5584" i="8" s="1"/>
  <c r="F5573" i="10"/>
  <c r="I5582" i="8"/>
  <c r="N5573" i="10"/>
  <c r="G5573" i="10"/>
  <c r="N5574" i="10"/>
  <c r="G5574" i="10"/>
  <c r="K5583" i="8" l="1"/>
  <c r="M5583" i="8"/>
  <c r="O5575" i="10"/>
  <c r="H5575" i="10"/>
  <c r="H5584" i="8"/>
  <c r="M5584" i="8" s="1"/>
  <c r="A5586" i="8"/>
  <c r="C5585" i="8"/>
  <c r="D5585" i="8" s="1"/>
  <c r="F5585" i="8" s="1"/>
  <c r="G5585" i="8" s="1"/>
  <c r="L5583" i="8"/>
  <c r="P5575" i="10" s="1"/>
  <c r="F5574" i="10"/>
  <c r="I5583" i="8"/>
  <c r="N5575" i="10"/>
  <c r="G5575" i="10"/>
  <c r="J5584" i="8" l="1"/>
  <c r="L5584" i="8"/>
  <c r="P5576" i="10" s="1"/>
  <c r="N5576" i="10"/>
  <c r="G5576" i="10"/>
  <c r="H5585" i="8"/>
  <c r="I5585" i="8" s="1"/>
  <c r="A5587" i="8"/>
  <c r="C5586" i="8"/>
  <c r="D5586" i="8" s="1"/>
  <c r="F5586" i="8" s="1"/>
  <c r="G5586" i="8" s="1"/>
  <c r="K5584" i="8"/>
  <c r="F5575" i="10"/>
  <c r="I5584" i="8"/>
  <c r="K5585" i="8" l="1"/>
  <c r="J5585" i="8"/>
  <c r="G5577" i="10" s="1"/>
  <c r="F5577" i="10"/>
  <c r="O5577" i="10"/>
  <c r="H5577" i="10"/>
  <c r="O5576" i="10"/>
  <c r="H5576" i="10"/>
  <c r="H5586" i="8"/>
  <c r="I5586" i="8" s="1"/>
  <c r="A5588" i="8"/>
  <c r="C5587" i="8"/>
  <c r="D5587" i="8" s="1"/>
  <c r="F5587" i="8" s="1"/>
  <c r="G5587" i="8" s="1"/>
  <c r="M5585" i="8"/>
  <c r="L5585" i="8"/>
  <c r="P5577" i="10" s="1"/>
  <c r="F5576" i="10"/>
  <c r="N5577" i="10" l="1"/>
  <c r="K5586" i="8"/>
  <c r="O5578" i="10" s="1"/>
  <c r="L5586" i="8"/>
  <c r="P5578" i="10" s="1"/>
  <c r="M5586" i="8"/>
  <c r="J5586" i="8"/>
  <c r="N5578" i="10" s="1"/>
  <c r="G5578" i="10"/>
  <c r="H5578" i="10"/>
  <c r="F5578" i="10"/>
  <c r="H5587" i="8"/>
  <c r="L5587" i="8" s="1"/>
  <c r="P5579" i="10" s="1"/>
  <c r="K5587" i="8"/>
  <c r="I5587" i="8"/>
  <c r="J5587" i="8"/>
  <c r="A5589" i="8"/>
  <c r="C5588" i="8"/>
  <c r="D5588" i="8" s="1"/>
  <c r="F5588" i="8" s="1"/>
  <c r="G5588" i="8" s="1"/>
  <c r="F5579" i="10" l="1"/>
  <c r="O5579" i="10"/>
  <c r="H5579" i="10"/>
  <c r="M5587" i="8"/>
  <c r="H5588" i="8"/>
  <c r="M5588" i="8" s="1"/>
  <c r="A5590" i="8"/>
  <c r="C5589" i="8"/>
  <c r="D5589" i="8" s="1"/>
  <c r="K5589" i="8"/>
  <c r="M5589" i="8"/>
  <c r="L5589" i="8"/>
  <c r="P5581" i="10" s="1"/>
  <c r="J5589" i="8"/>
  <c r="I5589" i="8"/>
  <c r="N5579" i="10"/>
  <c r="G5579" i="10"/>
  <c r="K5588" i="8" l="1"/>
  <c r="O5580" i="10" s="1"/>
  <c r="F5581" i="10"/>
  <c r="N5581" i="10"/>
  <c r="G5581" i="10"/>
  <c r="L5588" i="8"/>
  <c r="P5580" i="10" s="1"/>
  <c r="I5588" i="8"/>
  <c r="J5588" i="8"/>
  <c r="O5581" i="10"/>
  <c r="H5581" i="10"/>
  <c r="A5591" i="8"/>
  <c r="C5590" i="8"/>
  <c r="D5590" i="8" s="1"/>
  <c r="F5590" i="8" s="1"/>
  <c r="G5590" i="8" s="1"/>
  <c r="H5580" i="10" l="1"/>
  <c r="F5580" i="10"/>
  <c r="H5590" i="8"/>
  <c r="K5590" i="8" s="1"/>
  <c r="L5590" i="8"/>
  <c r="P5582" i="10" s="1"/>
  <c r="I5590" i="8"/>
  <c r="M5590" i="8"/>
  <c r="J5590" i="8"/>
  <c r="A5592" i="8"/>
  <c r="C5591" i="8"/>
  <c r="D5591" i="8" s="1"/>
  <c r="F5591" i="8" s="1"/>
  <c r="G5591" i="8" s="1"/>
  <c r="N5580" i="10"/>
  <c r="G5580" i="10"/>
  <c r="N5582" i="10" l="1"/>
  <c r="G5582" i="10"/>
  <c r="O5582" i="10"/>
  <c r="H5582" i="10"/>
  <c r="A5593" i="8"/>
  <c r="C5592" i="8"/>
  <c r="D5592" i="8" s="1"/>
  <c r="F5592" i="8" s="1"/>
  <c r="G5592" i="8" s="1"/>
  <c r="F5582" i="10"/>
  <c r="H5591" i="8"/>
  <c r="I5591" i="8" s="1"/>
  <c r="M5591" i="8"/>
  <c r="L5591" i="8" l="1"/>
  <c r="P5583" i="10" s="1"/>
  <c r="K5591" i="8"/>
  <c r="H5583" i="10" s="1"/>
  <c r="J5591" i="8"/>
  <c r="N5583" i="10" s="1"/>
  <c r="A5594" i="8"/>
  <c r="C5593" i="8"/>
  <c r="D5593" i="8" s="1"/>
  <c r="F5593" i="8" s="1"/>
  <c r="G5593" i="8" s="1"/>
  <c r="H5592" i="8"/>
  <c r="L5592" i="8" s="1"/>
  <c r="P5584" i="10" s="1"/>
  <c r="M5592" i="8"/>
  <c r="K5592" i="8"/>
  <c r="O5583" i="10"/>
  <c r="F5583" i="10"/>
  <c r="G5583" i="10" l="1"/>
  <c r="I5592" i="8"/>
  <c r="J5592" i="8"/>
  <c r="N5584" i="10" s="1"/>
  <c r="O5584" i="10"/>
  <c r="H5584" i="10"/>
  <c r="H5593" i="8"/>
  <c r="M5593" i="8" s="1"/>
  <c r="K5593" i="8"/>
  <c r="L5593" i="8"/>
  <c r="P5585" i="10" s="1"/>
  <c r="A5595" i="8"/>
  <c r="C5594" i="8"/>
  <c r="D5594" i="8" s="1"/>
  <c r="K5594" i="8"/>
  <c r="L5594" i="8"/>
  <c r="P5586" i="10" s="1"/>
  <c r="M5594" i="8"/>
  <c r="I5594" i="8"/>
  <c r="J5594" i="8"/>
  <c r="F5584" i="10" l="1"/>
  <c r="G5584" i="10"/>
  <c r="I5593" i="8"/>
  <c r="O5586" i="10"/>
  <c r="H5586" i="10"/>
  <c r="N5586" i="10"/>
  <c r="G5586" i="10"/>
  <c r="J5593" i="8"/>
  <c r="O5585" i="10"/>
  <c r="H5585" i="10"/>
  <c r="A5596" i="8"/>
  <c r="C5595" i="8"/>
  <c r="D5595" i="8" s="1"/>
  <c r="F5595" i="8" s="1"/>
  <c r="G5595" i="8" s="1"/>
  <c r="F5586" i="10"/>
  <c r="F5585" i="10" l="1"/>
  <c r="N5585" i="10"/>
  <c r="G5585" i="10"/>
  <c r="H5595" i="8"/>
  <c r="I5595" i="8" s="1"/>
  <c r="L5595" i="8"/>
  <c r="P5587" i="10" s="1"/>
  <c r="M5595" i="8"/>
  <c r="J5595" i="8"/>
  <c r="K5595" i="8"/>
  <c r="A5597" i="8"/>
  <c r="C5596" i="8"/>
  <c r="D5596" i="8" s="1"/>
  <c r="F5596" i="8" s="1"/>
  <c r="G5596" i="8" s="1"/>
  <c r="A5598" i="8" l="1"/>
  <c r="C5597" i="8"/>
  <c r="D5597" i="8" s="1"/>
  <c r="F5597" i="8" s="1"/>
  <c r="G5597" i="8" s="1"/>
  <c r="O5587" i="10"/>
  <c r="H5587" i="10"/>
  <c r="F5587" i="10"/>
  <c r="N5587" i="10"/>
  <c r="G5587" i="10"/>
  <c r="H5596" i="8"/>
  <c r="I5596" i="8" s="1"/>
  <c r="L5596" i="8" l="1"/>
  <c r="P5588" i="10" s="1"/>
  <c r="F5588" i="10"/>
  <c r="A5599" i="8"/>
  <c r="C5598" i="8"/>
  <c r="D5598" i="8" s="1"/>
  <c r="F5598" i="8" s="1"/>
  <c r="G5598" i="8" s="1"/>
  <c r="M5596" i="8"/>
  <c r="K5596" i="8"/>
  <c r="J5596" i="8"/>
  <c r="H5597" i="8"/>
  <c r="J5597" i="8" s="1"/>
  <c r="L5597" i="8"/>
  <c r="P5589" i="10" s="1"/>
  <c r="I5597" i="8" l="1"/>
  <c r="M5597" i="8"/>
  <c r="K5597" i="8"/>
  <c r="N5589" i="10"/>
  <c r="G5589" i="10"/>
  <c r="H5588" i="10"/>
  <c r="O5588" i="10"/>
  <c r="H5589" i="10"/>
  <c r="O5589" i="10"/>
  <c r="N5588" i="10"/>
  <c r="G5588" i="10"/>
  <c r="H5598" i="8"/>
  <c r="J5598" i="8" s="1"/>
  <c r="A5600" i="8"/>
  <c r="C5599" i="8"/>
  <c r="D5599" i="8" s="1"/>
  <c r="F5599" i="8" s="1"/>
  <c r="G5599" i="8" s="1"/>
  <c r="F5589" i="10" l="1"/>
  <c r="M5598" i="8"/>
  <c r="L5598" i="8"/>
  <c r="P5590" i="10" s="1"/>
  <c r="N5590" i="10"/>
  <c r="G5590" i="10"/>
  <c r="H5599" i="8"/>
  <c r="J5599" i="8" s="1"/>
  <c r="K5599" i="8"/>
  <c r="L5599" i="8"/>
  <c r="P5591" i="10" s="1"/>
  <c r="I5598" i="8"/>
  <c r="K5598" i="8"/>
  <c r="A5601" i="8"/>
  <c r="C5600" i="8"/>
  <c r="D5600" i="8" s="1"/>
  <c r="F5600" i="8" s="1"/>
  <c r="G5600" i="8" s="1"/>
  <c r="M5599" i="8" l="1"/>
  <c r="I5599" i="8"/>
  <c r="N5591" i="10"/>
  <c r="G5591" i="10"/>
  <c r="F5591" i="10"/>
  <c r="O5591" i="10"/>
  <c r="H5591" i="10"/>
  <c r="O5590" i="10"/>
  <c r="H5590" i="10"/>
  <c r="H5600" i="8"/>
  <c r="I5600" i="8" s="1"/>
  <c r="A5602" i="8"/>
  <c r="C5601" i="8"/>
  <c r="D5601" i="8" s="1"/>
  <c r="F5601" i="8" s="1"/>
  <c r="G5601" i="8" s="1"/>
  <c r="F5590" i="10"/>
  <c r="L5600" i="8" l="1"/>
  <c r="P5592" i="10" s="1"/>
  <c r="M5600" i="8"/>
  <c r="J5600" i="8"/>
  <c r="K5600" i="8"/>
  <c r="A5603" i="8"/>
  <c r="C5602" i="8"/>
  <c r="D5602" i="8" s="1"/>
  <c r="I5602" i="8"/>
  <c r="L5602" i="8"/>
  <c r="P5594" i="10" s="1"/>
  <c r="M5602" i="8"/>
  <c r="J5602" i="8"/>
  <c r="K5602" i="8"/>
  <c r="N5592" i="10"/>
  <c r="G5592" i="10"/>
  <c r="O5592" i="10"/>
  <c r="H5592" i="10"/>
  <c r="F5592" i="10"/>
  <c r="H5601" i="8"/>
  <c r="J5601" i="8" s="1"/>
  <c r="N5593" i="10" l="1"/>
  <c r="G5593" i="10"/>
  <c r="N5594" i="10"/>
  <c r="G5594" i="10"/>
  <c r="F5594" i="10"/>
  <c r="M5601" i="8"/>
  <c r="K5601" i="8"/>
  <c r="A5604" i="8"/>
  <c r="C5603" i="8"/>
  <c r="D5603" i="8" s="1"/>
  <c r="F5603" i="8" s="1"/>
  <c r="G5603" i="8" s="1"/>
  <c r="L5601" i="8"/>
  <c r="P5593" i="10" s="1"/>
  <c r="I5601" i="8"/>
  <c r="O5594" i="10"/>
  <c r="H5594" i="10"/>
  <c r="H5603" i="8" l="1"/>
  <c r="J5603" i="8" s="1"/>
  <c r="K5603" i="8"/>
  <c r="M5603" i="8"/>
  <c r="L5603" i="8"/>
  <c r="P5595" i="10" s="1"/>
  <c r="I5603" i="8"/>
  <c r="A5605" i="8"/>
  <c r="C5604" i="8"/>
  <c r="D5604" i="8" s="1"/>
  <c r="F5604" i="8" s="1"/>
  <c r="G5604" i="8" s="1"/>
  <c r="O5593" i="10"/>
  <c r="H5593" i="10"/>
  <c r="F5593" i="10"/>
  <c r="H5604" i="8" l="1"/>
  <c r="I5604" i="8"/>
  <c r="K5604" i="8"/>
  <c r="L5604" i="8"/>
  <c r="P5596" i="10" s="1"/>
  <c r="M5604" i="8"/>
  <c r="J5604" i="8"/>
  <c r="A5606" i="8"/>
  <c r="C5605" i="8"/>
  <c r="D5605" i="8" s="1"/>
  <c r="F5605" i="8" s="1"/>
  <c r="G5605" i="8" s="1"/>
  <c r="F5595" i="10"/>
  <c r="O5595" i="10"/>
  <c r="H5595" i="10"/>
  <c r="N5595" i="10"/>
  <c r="G5595" i="10"/>
  <c r="F5596" i="10" l="1"/>
  <c r="H5605" i="8"/>
  <c r="J5605" i="8" s="1"/>
  <c r="A5607" i="8"/>
  <c r="C5606" i="8"/>
  <c r="D5606" i="8" s="1"/>
  <c r="F5606" i="8" s="1"/>
  <c r="G5606" i="8" s="1"/>
  <c r="N5596" i="10"/>
  <c r="G5596" i="10"/>
  <c r="O5596" i="10"/>
  <c r="H5596" i="10"/>
  <c r="L5605" i="8" l="1"/>
  <c r="P5597" i="10" s="1"/>
  <c r="I5605" i="8"/>
  <c r="M5605" i="8"/>
  <c r="F5597" i="10"/>
  <c r="N5597" i="10"/>
  <c r="G5597" i="10"/>
  <c r="H5606" i="8"/>
  <c r="J5606" i="8" s="1"/>
  <c r="A5608" i="8"/>
  <c r="C5607" i="8"/>
  <c r="D5607" i="8" s="1"/>
  <c r="F5607" i="8" s="1"/>
  <c r="G5607" i="8" s="1"/>
  <c r="K5605" i="8"/>
  <c r="I5606" i="8" l="1"/>
  <c r="N5598" i="10"/>
  <c r="G5598" i="10"/>
  <c r="O5597" i="10"/>
  <c r="H5597" i="10"/>
  <c r="H5607" i="8"/>
  <c r="J5607" i="8" s="1"/>
  <c r="A5609" i="8"/>
  <c r="C5608" i="8"/>
  <c r="D5608" i="8" s="1"/>
  <c r="F5608" i="8" s="1"/>
  <c r="G5608" i="8" s="1"/>
  <c r="K5606" i="8"/>
  <c r="M5606" i="8"/>
  <c r="L5606" i="8"/>
  <c r="P5598" i="10" s="1"/>
  <c r="F5598" i="10" l="1"/>
  <c r="I5607" i="8"/>
  <c r="K5607" i="8"/>
  <c r="O5599" i="10" s="1"/>
  <c r="L5607" i="8"/>
  <c r="P5599" i="10" s="1"/>
  <c r="M5607" i="8"/>
  <c r="F5599" i="10"/>
  <c r="N5599" i="10"/>
  <c r="G5599" i="10"/>
  <c r="O5598" i="10"/>
  <c r="H5598" i="10"/>
  <c r="H5608" i="8"/>
  <c r="I5608" i="8" s="1"/>
  <c r="L5608" i="8"/>
  <c r="P5600" i="10" s="1"/>
  <c r="J5608" i="8"/>
  <c r="M5608" i="8"/>
  <c r="K5608" i="8"/>
  <c r="A5610" i="8"/>
  <c r="C5609" i="8"/>
  <c r="D5609" i="8" s="1"/>
  <c r="F5609" i="8" s="1"/>
  <c r="G5609" i="8" s="1"/>
  <c r="H5599" i="10" l="1"/>
  <c r="H5609" i="8"/>
  <c r="J5609" i="8"/>
  <c r="I5609" i="8"/>
  <c r="K5609" i="8"/>
  <c r="L5609" i="8"/>
  <c r="P5601" i="10" s="1"/>
  <c r="M5609" i="8"/>
  <c r="A5611" i="8"/>
  <c r="C5610" i="8"/>
  <c r="D5610" i="8" s="1"/>
  <c r="F5610" i="8" s="1"/>
  <c r="G5610" i="8" s="1"/>
  <c r="O5600" i="10"/>
  <c r="H5600" i="10"/>
  <c r="N5600" i="10"/>
  <c r="G5600" i="10"/>
  <c r="F5600" i="10"/>
  <c r="O5601" i="10" l="1"/>
  <c r="H5601" i="10"/>
  <c r="F5601" i="10"/>
  <c r="N5601" i="10"/>
  <c r="G5601" i="10"/>
  <c r="H5610" i="8"/>
  <c r="J5610" i="8" s="1"/>
  <c r="A5612" i="8"/>
  <c r="C5611" i="8"/>
  <c r="D5611" i="8" s="1"/>
  <c r="F5611" i="8" s="1"/>
  <c r="G5611" i="8" s="1"/>
  <c r="I5610" i="8" l="1"/>
  <c r="M5610" i="8"/>
  <c r="K5610" i="8"/>
  <c r="L5610" i="8"/>
  <c r="P5602" i="10" s="1"/>
  <c r="H5602" i="10"/>
  <c r="O5602" i="10"/>
  <c r="F5602" i="10"/>
  <c r="N5602" i="10"/>
  <c r="G5602" i="10"/>
  <c r="H5611" i="8"/>
  <c r="K5611" i="8" s="1"/>
  <c r="L5611" i="8"/>
  <c r="P5603" i="10" s="1"/>
  <c r="I5611" i="8"/>
  <c r="J5611" i="8"/>
  <c r="M5611" i="8"/>
  <c r="A5613" i="8"/>
  <c r="C5612" i="8"/>
  <c r="D5612" i="8" s="1"/>
  <c r="F5612" i="8" s="1"/>
  <c r="G5612" i="8" s="1"/>
  <c r="N5603" i="10" l="1"/>
  <c r="G5603" i="10"/>
  <c r="F5603" i="10"/>
  <c r="O5603" i="10"/>
  <c r="H5603" i="10"/>
  <c r="H5612" i="8"/>
  <c r="I5612" i="8" s="1"/>
  <c r="A5614" i="8"/>
  <c r="C5613" i="8"/>
  <c r="D5613" i="8" s="1"/>
  <c r="F5613" i="8" s="1"/>
  <c r="G5613" i="8" s="1"/>
  <c r="L5612" i="8" l="1"/>
  <c r="P5604" i="10" s="1"/>
  <c r="J5612" i="8"/>
  <c r="M5612" i="8"/>
  <c r="K5612" i="8"/>
  <c r="H5604" i="10" s="1"/>
  <c r="H5613" i="8"/>
  <c r="I5613" i="8" s="1"/>
  <c r="J5613" i="8"/>
  <c r="A5615" i="8"/>
  <c r="C5614" i="8"/>
  <c r="D5614" i="8" s="1"/>
  <c r="F5614" i="8" s="1"/>
  <c r="G5614" i="8" s="1"/>
  <c r="N5604" i="10"/>
  <c r="G5604" i="10"/>
  <c r="F5604" i="10"/>
  <c r="O5604" i="10" l="1"/>
  <c r="F5605" i="10"/>
  <c r="H5614" i="8"/>
  <c r="L5614" i="8" s="1"/>
  <c r="P5606" i="10" s="1"/>
  <c r="N5605" i="10"/>
  <c r="G5605" i="10"/>
  <c r="A5616" i="8"/>
  <c r="C5615" i="8"/>
  <c r="D5615" i="8" s="1"/>
  <c r="J5615" i="8"/>
  <c r="K5615" i="8"/>
  <c r="L5615" i="8"/>
  <c r="P5607" i="10" s="1"/>
  <c r="M5615" i="8"/>
  <c r="I5615" i="8"/>
  <c r="L5613" i="8"/>
  <c r="P5605" i="10" s="1"/>
  <c r="M5613" i="8"/>
  <c r="K5613" i="8"/>
  <c r="K5614" i="8" l="1"/>
  <c r="H5606" i="10" s="1"/>
  <c r="M5614" i="8"/>
  <c r="F5607" i="10"/>
  <c r="I5614" i="8"/>
  <c r="J5614" i="8"/>
  <c r="O5605" i="10"/>
  <c r="H5605" i="10"/>
  <c r="O5607" i="10"/>
  <c r="H5607" i="10"/>
  <c r="N5607" i="10"/>
  <c r="G5607" i="10"/>
  <c r="A5617" i="8"/>
  <c r="C5616" i="8"/>
  <c r="D5616" i="8" s="1"/>
  <c r="F5616" i="8" s="1"/>
  <c r="G5616" i="8" s="1"/>
  <c r="O5606" i="10" l="1"/>
  <c r="H5616" i="8"/>
  <c r="I5616" i="8" s="1"/>
  <c r="A5618" i="8"/>
  <c r="C5617" i="8"/>
  <c r="D5617" i="8" s="1"/>
  <c r="F5617" i="8" s="1"/>
  <c r="G5617" i="8" s="1"/>
  <c r="N5606" i="10"/>
  <c r="G5606" i="10"/>
  <c r="F5606" i="10"/>
  <c r="K5616" i="8" l="1"/>
  <c r="J5616" i="8"/>
  <c r="L5616" i="8"/>
  <c r="P5608" i="10" s="1"/>
  <c r="M5616" i="8"/>
  <c r="F5608" i="10"/>
  <c r="O5608" i="10"/>
  <c r="H5608" i="10"/>
  <c r="H5617" i="8"/>
  <c r="J5617" i="8" s="1"/>
  <c r="I5617" i="8"/>
  <c r="M5617" i="8"/>
  <c r="N5608" i="10"/>
  <c r="G5608" i="10"/>
  <c r="A5619" i="8"/>
  <c r="C5618" i="8"/>
  <c r="D5618" i="8" s="1"/>
  <c r="I5618" i="8"/>
  <c r="M5618" i="8"/>
  <c r="K5618" i="8"/>
  <c r="L5618" i="8"/>
  <c r="P5610" i="10" s="1"/>
  <c r="J5618" i="8"/>
  <c r="H5610" i="10" l="1"/>
  <c r="O5610" i="10"/>
  <c r="L5617" i="8"/>
  <c r="P5609" i="10" s="1"/>
  <c r="K5617" i="8"/>
  <c r="F5610" i="10"/>
  <c r="N5610" i="10"/>
  <c r="G5610" i="10"/>
  <c r="F5609" i="10"/>
  <c r="N5609" i="10"/>
  <c r="G5609" i="10"/>
  <c r="A5620" i="8"/>
  <c r="C5619" i="8"/>
  <c r="D5619" i="8" s="1"/>
  <c r="F5619" i="8" s="1"/>
  <c r="G5619" i="8" s="1"/>
  <c r="O5609" i="10" l="1"/>
  <c r="H5609" i="10"/>
  <c r="H5619" i="8"/>
  <c r="M5619" i="8" s="1"/>
  <c r="I5619" i="8"/>
  <c r="J5619" i="8"/>
  <c r="L5619" i="8"/>
  <c r="P5611" i="10" s="1"/>
  <c r="A5621" i="8"/>
  <c r="C5620" i="8"/>
  <c r="D5620" i="8" s="1"/>
  <c r="M5620" i="8"/>
  <c r="I5620" i="8"/>
  <c r="J5620" i="8"/>
  <c r="K5620" i="8"/>
  <c r="L5620" i="8"/>
  <c r="P5612" i="10" s="1"/>
  <c r="O5612" i="10" l="1"/>
  <c r="H5612" i="10"/>
  <c r="N5611" i="10"/>
  <c r="G5611" i="10"/>
  <c r="F5611" i="10"/>
  <c r="A5622" i="8"/>
  <c r="C5621" i="8"/>
  <c r="D5621" i="8" s="1"/>
  <c r="I5621" i="8"/>
  <c r="M5621" i="8"/>
  <c r="J5621" i="8"/>
  <c r="K5621" i="8"/>
  <c r="L5621" i="8"/>
  <c r="P5613" i="10" s="1"/>
  <c r="K5619" i="8"/>
  <c r="N5612" i="10"/>
  <c r="G5612" i="10"/>
  <c r="F5612" i="10"/>
  <c r="O5611" i="10" l="1"/>
  <c r="H5611" i="10"/>
  <c r="O5613" i="10"/>
  <c r="H5613" i="10"/>
  <c r="N5613" i="10"/>
  <c r="G5613" i="10"/>
  <c r="F5613" i="10"/>
  <c r="A5623" i="8"/>
  <c r="C5622" i="8"/>
  <c r="D5622" i="8" s="1"/>
  <c r="F5622" i="8" s="1"/>
  <c r="G5622" i="8" s="1"/>
  <c r="H5622" i="8" l="1"/>
  <c r="K5622" i="8" s="1"/>
  <c r="J5622" i="8"/>
  <c r="I5622" i="8"/>
  <c r="L5622" i="8"/>
  <c r="P5614" i="10" s="1"/>
  <c r="M5622" i="8"/>
  <c r="A5624" i="8"/>
  <c r="C5623" i="8"/>
  <c r="D5623" i="8" s="1"/>
  <c r="F5623" i="8" s="1"/>
  <c r="G5623" i="8" s="1"/>
  <c r="A5625" i="8" l="1"/>
  <c r="C5624" i="8"/>
  <c r="D5624" i="8" s="1"/>
  <c r="F5624" i="8" s="1"/>
  <c r="G5624" i="8" s="1"/>
  <c r="N5614" i="10"/>
  <c r="G5614" i="10"/>
  <c r="H5614" i="10"/>
  <c r="O5614" i="10"/>
  <c r="H5623" i="8"/>
  <c r="K5623" i="8" s="1"/>
  <c r="L5623" i="8"/>
  <c r="P5615" i="10" s="1"/>
  <c r="F5614" i="10"/>
  <c r="H5615" i="10" l="1"/>
  <c r="O5615" i="10"/>
  <c r="H5624" i="8"/>
  <c r="J5624" i="8" s="1"/>
  <c r="I5624" i="8"/>
  <c r="J5623" i="8"/>
  <c r="A5626" i="8"/>
  <c r="C5625" i="8"/>
  <c r="D5625" i="8" s="1"/>
  <c r="F5625" i="8" s="1"/>
  <c r="G5625" i="8" s="1"/>
  <c r="I5623" i="8"/>
  <c r="M5623" i="8"/>
  <c r="L5624" i="8" l="1"/>
  <c r="P5616" i="10" s="1"/>
  <c r="K5624" i="8"/>
  <c r="O5616" i="10" s="1"/>
  <c r="F5615" i="10"/>
  <c r="H5625" i="8"/>
  <c r="I5625" i="8" s="1"/>
  <c r="A5627" i="8"/>
  <c r="C5626" i="8"/>
  <c r="D5626" i="8" s="1"/>
  <c r="F5626" i="8" s="1"/>
  <c r="G5626" i="8" s="1"/>
  <c r="N5615" i="10"/>
  <c r="G5615" i="10"/>
  <c r="M5624" i="8"/>
  <c r="F5616" i="10"/>
  <c r="N5616" i="10"/>
  <c r="G5616" i="10"/>
  <c r="J5625" i="8" l="1"/>
  <c r="N5617" i="10" s="1"/>
  <c r="H5616" i="10"/>
  <c r="K5625" i="8"/>
  <c r="O5617" i="10" s="1"/>
  <c r="M5625" i="8"/>
  <c r="F5617" i="10"/>
  <c r="H5626" i="8"/>
  <c r="M5626" i="8" s="1"/>
  <c r="A5628" i="8"/>
  <c r="C5627" i="8"/>
  <c r="D5627" i="8" s="1"/>
  <c r="F5627" i="8" s="1"/>
  <c r="G5627" i="8" s="1"/>
  <c r="L5625" i="8"/>
  <c r="P5617" i="10" s="1"/>
  <c r="G5617" i="10" l="1"/>
  <c r="H5617" i="10"/>
  <c r="L5626" i="8"/>
  <c r="P5618" i="10" s="1"/>
  <c r="H5627" i="8"/>
  <c r="L5627" i="8" s="1"/>
  <c r="P5619" i="10" s="1"/>
  <c r="A5629" i="8"/>
  <c r="C5628" i="8"/>
  <c r="D5628" i="8" s="1"/>
  <c r="F5628" i="8" s="1"/>
  <c r="G5628" i="8" s="1"/>
  <c r="I5626" i="8"/>
  <c r="J5626" i="8"/>
  <c r="K5626" i="8"/>
  <c r="K5627" i="8" l="1"/>
  <c r="O5619" i="10"/>
  <c r="H5619" i="10"/>
  <c r="H5628" i="8"/>
  <c r="L5628" i="8" s="1"/>
  <c r="P5620" i="10" s="1"/>
  <c r="M5628" i="8"/>
  <c r="J5628" i="8"/>
  <c r="A5630" i="8"/>
  <c r="C5629" i="8"/>
  <c r="D5629" i="8" s="1"/>
  <c r="F5629" i="8" s="1"/>
  <c r="G5629" i="8" s="1"/>
  <c r="N5618" i="10"/>
  <c r="G5618" i="10"/>
  <c r="F5618" i="10"/>
  <c r="M5627" i="8"/>
  <c r="J5627" i="8"/>
  <c r="I5627" i="8"/>
  <c r="O5618" i="10"/>
  <c r="H5618" i="10"/>
  <c r="H5629" i="8" l="1"/>
  <c r="I5629" i="8"/>
  <c r="J5629" i="8"/>
  <c r="L5629" i="8"/>
  <c r="P5621" i="10" s="1"/>
  <c r="M5629" i="8"/>
  <c r="K5629" i="8"/>
  <c r="F5619" i="10"/>
  <c r="A5631" i="8"/>
  <c r="C5630" i="8"/>
  <c r="D5630" i="8" s="1"/>
  <c r="F5630" i="8" s="1"/>
  <c r="G5630" i="8" s="1"/>
  <c r="N5619" i="10"/>
  <c r="G5619" i="10"/>
  <c r="K5628" i="8"/>
  <c r="I5628" i="8"/>
  <c r="N5620" i="10"/>
  <c r="G5620" i="10"/>
  <c r="F5620" i="10" l="1"/>
  <c r="H5630" i="8"/>
  <c r="K5630" i="8" s="1"/>
  <c r="I5630" i="8"/>
  <c r="L5630" i="8"/>
  <c r="P5622" i="10" s="1"/>
  <c r="M5630" i="8"/>
  <c r="F5621" i="10"/>
  <c r="A5632" i="8"/>
  <c r="C5631" i="8"/>
  <c r="D5631" i="8" s="1"/>
  <c r="K5631" i="8"/>
  <c r="L5631" i="8"/>
  <c r="P5623" i="10" s="1"/>
  <c r="M5631" i="8"/>
  <c r="I5631" i="8"/>
  <c r="J5631" i="8"/>
  <c r="O5621" i="10"/>
  <c r="H5621" i="10"/>
  <c r="O5620" i="10"/>
  <c r="H5620" i="10"/>
  <c r="N5621" i="10"/>
  <c r="G5621" i="10"/>
  <c r="O5623" i="10" l="1"/>
  <c r="H5623" i="10"/>
  <c r="F5622" i="10"/>
  <c r="H5622" i="10"/>
  <c r="O5622" i="10"/>
  <c r="A5633" i="8"/>
  <c r="C5632" i="8"/>
  <c r="D5632" i="8" s="1"/>
  <c r="F5632" i="8" s="1"/>
  <c r="G5632" i="8" s="1"/>
  <c r="N5623" i="10"/>
  <c r="G5623" i="10"/>
  <c r="F5623" i="10"/>
  <c r="J5630" i="8"/>
  <c r="H5632" i="8" l="1"/>
  <c r="J5632" i="8" s="1"/>
  <c r="A5634" i="8"/>
  <c r="C5633" i="8"/>
  <c r="D5633" i="8" s="1"/>
  <c r="F5633" i="8" s="1"/>
  <c r="G5633" i="8" s="1"/>
  <c r="N5622" i="10"/>
  <c r="G5622" i="10"/>
  <c r="I5632" i="8" l="1"/>
  <c r="F5624" i="10"/>
  <c r="N5624" i="10"/>
  <c r="G5624" i="10"/>
  <c r="H5633" i="8"/>
  <c r="M5633" i="8" s="1"/>
  <c r="A5635" i="8"/>
  <c r="C5634" i="8"/>
  <c r="D5634" i="8" s="1"/>
  <c r="F5634" i="8" s="1"/>
  <c r="G5634" i="8" s="1"/>
  <c r="L5632" i="8"/>
  <c r="P5624" i="10" s="1"/>
  <c r="K5632" i="8"/>
  <c r="M5632" i="8"/>
  <c r="I5633" i="8" l="1"/>
  <c r="F5625" i="10" s="1"/>
  <c r="O5624" i="10"/>
  <c r="H5624" i="10"/>
  <c r="H5634" i="8"/>
  <c r="K5634" i="8" s="1"/>
  <c r="A5636" i="8"/>
  <c r="C5635" i="8"/>
  <c r="D5635" i="8" s="1"/>
  <c r="F5635" i="8" s="1"/>
  <c r="G5635" i="8" s="1"/>
  <c r="L5633" i="8"/>
  <c r="P5625" i="10" s="1"/>
  <c r="K5633" i="8"/>
  <c r="J5633" i="8"/>
  <c r="J5634" i="8" l="1"/>
  <c r="N5626" i="10" s="1"/>
  <c r="O5626" i="10"/>
  <c r="H5626" i="10"/>
  <c r="H5625" i="10"/>
  <c r="O5625" i="10"/>
  <c r="H5635" i="8"/>
  <c r="L5635" i="8" s="1"/>
  <c r="P5627" i="10" s="1"/>
  <c r="A5637" i="8"/>
  <c r="C5636" i="8"/>
  <c r="D5636" i="8" s="1"/>
  <c r="L5636" i="8"/>
  <c r="P5628" i="10" s="1"/>
  <c r="M5636" i="8"/>
  <c r="J5636" i="8"/>
  <c r="K5636" i="8"/>
  <c r="I5636" i="8"/>
  <c r="M5634" i="8"/>
  <c r="L5634" i="8"/>
  <c r="P5626" i="10" s="1"/>
  <c r="I5634" i="8"/>
  <c r="N5625" i="10"/>
  <c r="G5625" i="10"/>
  <c r="G5626" i="10" l="1"/>
  <c r="J5635" i="8"/>
  <c r="N5627" i="10" s="1"/>
  <c r="M5635" i="8"/>
  <c r="K5635" i="8"/>
  <c r="I5635" i="8"/>
  <c r="O5628" i="10"/>
  <c r="H5628" i="10"/>
  <c r="F5627" i="10"/>
  <c r="N5628" i="10"/>
  <c r="G5628" i="10"/>
  <c r="O5627" i="10"/>
  <c r="H5627" i="10"/>
  <c r="F5626" i="10"/>
  <c r="A5638" i="8"/>
  <c r="C5637" i="8"/>
  <c r="D5637" i="8" s="1"/>
  <c r="F5637" i="8" s="1"/>
  <c r="G5637" i="8" s="1"/>
  <c r="F5628" i="10"/>
  <c r="G5627" i="10" l="1"/>
  <c r="A5639" i="8"/>
  <c r="C5638" i="8"/>
  <c r="D5638" i="8" s="1"/>
  <c r="F5638" i="8" s="1"/>
  <c r="G5638" i="8" s="1"/>
  <c r="H5637" i="8"/>
  <c r="I5637" i="8" s="1"/>
  <c r="M5637" i="8" l="1"/>
  <c r="J5637" i="8"/>
  <c r="G5629" i="10" s="1"/>
  <c r="L5637" i="8"/>
  <c r="P5629" i="10" s="1"/>
  <c r="K5637" i="8"/>
  <c r="O5629" i="10"/>
  <c r="H5629" i="10"/>
  <c r="F5629" i="10"/>
  <c r="H5638" i="8"/>
  <c r="I5638" i="8" s="1"/>
  <c r="A5640" i="8"/>
  <c r="C5639" i="8"/>
  <c r="D5639" i="8" s="1"/>
  <c r="L5639" i="8"/>
  <c r="P5631" i="10" s="1"/>
  <c r="M5639" i="8"/>
  <c r="I5639" i="8"/>
  <c r="J5639" i="8"/>
  <c r="K5639" i="8"/>
  <c r="N5629" i="10" l="1"/>
  <c r="J5638" i="8"/>
  <c r="G5630" i="10" s="1"/>
  <c r="K5638" i="8"/>
  <c r="O5630" i="10" s="1"/>
  <c r="M5638" i="8"/>
  <c r="L5638" i="8"/>
  <c r="P5630" i="10" s="1"/>
  <c r="N5631" i="10"/>
  <c r="G5631" i="10"/>
  <c r="A5641" i="8"/>
  <c r="C5640" i="8"/>
  <c r="D5640" i="8" s="1"/>
  <c r="F5640" i="8" s="1"/>
  <c r="G5640" i="8" s="1"/>
  <c r="O5631" i="10"/>
  <c r="H5631" i="10"/>
  <c r="F5631" i="10"/>
  <c r="F5630" i="10"/>
  <c r="N5630" i="10" l="1"/>
  <c r="H5630" i="10"/>
  <c r="H5640" i="8"/>
  <c r="K5640" i="8" s="1"/>
  <c r="L5640" i="8"/>
  <c r="P5632" i="10" s="1"/>
  <c r="J5640" i="8"/>
  <c r="M5640" i="8"/>
  <c r="A5642" i="8"/>
  <c r="C5641" i="8"/>
  <c r="D5641" i="8" s="1"/>
  <c r="F5641" i="8" s="1"/>
  <c r="G5641" i="8" s="1"/>
  <c r="O5632" i="10" l="1"/>
  <c r="H5632" i="10"/>
  <c r="H5641" i="8"/>
  <c r="J5641" i="8" s="1"/>
  <c r="I5641" i="8"/>
  <c r="A5643" i="8"/>
  <c r="C5642" i="8"/>
  <c r="D5642" i="8" s="1"/>
  <c r="F5642" i="8" s="1"/>
  <c r="G5642" i="8" s="1"/>
  <c r="N5632" i="10"/>
  <c r="G5632" i="10"/>
  <c r="I5640" i="8"/>
  <c r="K5641" i="8" l="1"/>
  <c r="O5633" i="10" s="1"/>
  <c r="M5641" i="8"/>
  <c r="L5641" i="8"/>
  <c r="P5633" i="10" s="1"/>
  <c r="H5642" i="8"/>
  <c r="K5642" i="8" s="1"/>
  <c r="I5642" i="8"/>
  <c r="M5642" i="8"/>
  <c r="L5642" i="8"/>
  <c r="P5634" i="10" s="1"/>
  <c r="A5644" i="8"/>
  <c r="C5643" i="8"/>
  <c r="D5643" i="8" s="1"/>
  <c r="F5643" i="8" s="1"/>
  <c r="G5643" i="8" s="1"/>
  <c r="F5633" i="10"/>
  <c r="F5632" i="10"/>
  <c r="N5633" i="10"/>
  <c r="G5633" i="10"/>
  <c r="H5633" i="10" l="1"/>
  <c r="J5642" i="8"/>
  <c r="N5634" i="10" s="1"/>
  <c r="H5643" i="8"/>
  <c r="M5643" i="8" s="1"/>
  <c r="A5645" i="8"/>
  <c r="C5644" i="8"/>
  <c r="D5644" i="8" s="1"/>
  <c r="F5644" i="8" s="1"/>
  <c r="G5644" i="8" s="1"/>
  <c r="F5634" i="10"/>
  <c r="O5634" i="10"/>
  <c r="H5634" i="10"/>
  <c r="G5634" i="10" l="1"/>
  <c r="K5643" i="8"/>
  <c r="O5635" i="10"/>
  <c r="H5635" i="10"/>
  <c r="H5644" i="8"/>
  <c r="I5644" i="8" s="1"/>
  <c r="K5644" i="8"/>
  <c r="L5644" i="8"/>
  <c r="P5636" i="10" s="1"/>
  <c r="M5644" i="8"/>
  <c r="A5646" i="8"/>
  <c r="C5645" i="8"/>
  <c r="D5645" i="8" s="1"/>
  <c r="F5645" i="8" s="1"/>
  <c r="G5645" i="8" s="1"/>
  <c r="L5643" i="8"/>
  <c r="P5635" i="10" s="1"/>
  <c r="J5643" i="8"/>
  <c r="I5643" i="8"/>
  <c r="J5644" i="8" l="1"/>
  <c r="N5636" i="10"/>
  <c r="G5636" i="10"/>
  <c r="F5635" i="10"/>
  <c r="H5636" i="10"/>
  <c r="O5636" i="10"/>
  <c r="N5635" i="10"/>
  <c r="G5635" i="10"/>
  <c r="F5636" i="10"/>
  <c r="H5645" i="8"/>
  <c r="J5645" i="8" s="1"/>
  <c r="I5645" i="8"/>
  <c r="K5645" i="8"/>
  <c r="M5645" i="8"/>
  <c r="L5645" i="8"/>
  <c r="P5637" i="10" s="1"/>
  <c r="A5647" i="8"/>
  <c r="C5646" i="8"/>
  <c r="D5646" i="8" s="1"/>
  <c r="F5646" i="8" s="1"/>
  <c r="G5646" i="8" s="1"/>
  <c r="H5646" i="8" l="1"/>
  <c r="L5646" i="8"/>
  <c r="P5638" i="10" s="1"/>
  <c r="M5646" i="8"/>
  <c r="K5646" i="8"/>
  <c r="I5646" i="8"/>
  <c r="J5646" i="8"/>
  <c r="A5648" i="8"/>
  <c r="C5647" i="8"/>
  <c r="D5647" i="8" s="1"/>
  <c r="M5647" i="8"/>
  <c r="K5647" i="8"/>
  <c r="L5647" i="8"/>
  <c r="P5639" i="10" s="1"/>
  <c r="J5647" i="8"/>
  <c r="I5647" i="8"/>
  <c r="H5637" i="10"/>
  <c r="O5637" i="10"/>
  <c r="F5637" i="10"/>
  <c r="N5637" i="10"/>
  <c r="G5637" i="10"/>
  <c r="A5649" i="8" l="1"/>
  <c r="C5648" i="8"/>
  <c r="D5648" i="8" s="1"/>
  <c r="F5648" i="8" s="1"/>
  <c r="G5648" i="8" s="1"/>
  <c r="N5638" i="10"/>
  <c r="G5638" i="10"/>
  <c r="F5639" i="10"/>
  <c r="F5638" i="10"/>
  <c r="N5639" i="10"/>
  <c r="G5639" i="10"/>
  <c r="O5638" i="10"/>
  <c r="H5638" i="10"/>
  <c r="O5639" i="10"/>
  <c r="H5639" i="10"/>
  <c r="H5648" i="8" l="1"/>
  <c r="L5648" i="8" s="1"/>
  <c r="P5640" i="10" s="1"/>
  <c r="A5650" i="8"/>
  <c r="C5649" i="8"/>
  <c r="D5649" i="8" s="1"/>
  <c r="F5649" i="8" s="1"/>
  <c r="G5649" i="8" s="1"/>
  <c r="J5648" i="8" l="1"/>
  <c r="H5649" i="8"/>
  <c r="J5649" i="8" s="1"/>
  <c r="I5649" i="8"/>
  <c r="N5640" i="10"/>
  <c r="G5640" i="10"/>
  <c r="A5651" i="8"/>
  <c r="C5650" i="8"/>
  <c r="D5650" i="8" s="1"/>
  <c r="F5650" i="8" s="1"/>
  <c r="G5650" i="8" s="1"/>
  <c r="I5648" i="8"/>
  <c r="M5648" i="8"/>
  <c r="K5648" i="8"/>
  <c r="H5650" i="8" l="1"/>
  <c r="J5650" i="8" s="1"/>
  <c r="F5640" i="10"/>
  <c r="F5641" i="10"/>
  <c r="N5641" i="10"/>
  <c r="G5641" i="10"/>
  <c r="A5652" i="8"/>
  <c r="C5651" i="8"/>
  <c r="D5651" i="8" s="1"/>
  <c r="F5651" i="8" s="1"/>
  <c r="G5651" i="8" s="1"/>
  <c r="M5649" i="8"/>
  <c r="O5640" i="10"/>
  <c r="H5640" i="10"/>
  <c r="L5649" i="8"/>
  <c r="P5641" i="10" s="1"/>
  <c r="K5649" i="8"/>
  <c r="N5642" i="10" l="1"/>
  <c r="G5642" i="10"/>
  <c r="O5641" i="10"/>
  <c r="H5641" i="10"/>
  <c r="I5650" i="8"/>
  <c r="L5650" i="8"/>
  <c r="P5642" i="10" s="1"/>
  <c r="K5650" i="8"/>
  <c r="H5651" i="8"/>
  <c r="L5651" i="8" s="1"/>
  <c r="P5643" i="10" s="1"/>
  <c r="A5653" i="8"/>
  <c r="C5652" i="8"/>
  <c r="D5652" i="8" s="1"/>
  <c r="F5652" i="8" s="1"/>
  <c r="G5652" i="8" s="1"/>
  <c r="M5650" i="8"/>
  <c r="H5652" i="8" l="1"/>
  <c r="M5652" i="8"/>
  <c r="J5652" i="8"/>
  <c r="K5652" i="8"/>
  <c r="L5652" i="8"/>
  <c r="P5644" i="10" s="1"/>
  <c r="I5652" i="8"/>
  <c r="O5642" i="10"/>
  <c r="H5642" i="10"/>
  <c r="A5654" i="8"/>
  <c r="C5653" i="8"/>
  <c r="D5653" i="8" s="1"/>
  <c r="F5653" i="8" s="1"/>
  <c r="G5653" i="8" s="1"/>
  <c r="J5651" i="8"/>
  <c r="F5642" i="10"/>
  <c r="K5651" i="8"/>
  <c r="I5651" i="8"/>
  <c r="M5651" i="8"/>
  <c r="F5643" i="10" l="1"/>
  <c r="O5643" i="10"/>
  <c r="H5643" i="10"/>
  <c r="F5644" i="10"/>
  <c r="O5644" i="10"/>
  <c r="H5644" i="10"/>
  <c r="N5643" i="10"/>
  <c r="G5643" i="10"/>
  <c r="N5644" i="10"/>
  <c r="G5644" i="10"/>
  <c r="H5653" i="8"/>
  <c r="M5653" i="8" s="1"/>
  <c r="K5653" i="8"/>
  <c r="J5653" i="8"/>
  <c r="A5655" i="8"/>
  <c r="C5654" i="8"/>
  <c r="D5654" i="8" s="1"/>
  <c r="F5654" i="8" s="1"/>
  <c r="G5654" i="8" s="1"/>
  <c r="L5653" i="8" l="1"/>
  <c r="P5645" i="10" s="1"/>
  <c r="I5653" i="8"/>
  <c r="F5645" i="10" s="1"/>
  <c r="A5656" i="8"/>
  <c r="C5655" i="8"/>
  <c r="D5655" i="8" s="1"/>
  <c r="F5655" i="8" s="1"/>
  <c r="G5655" i="8" s="1"/>
  <c r="N5645" i="10"/>
  <c r="G5645" i="10"/>
  <c r="O5645" i="10"/>
  <c r="H5645" i="10"/>
  <c r="H5654" i="8"/>
  <c r="K5654" i="8" s="1"/>
  <c r="J5654" i="8"/>
  <c r="L5654" i="8"/>
  <c r="P5646" i="10" s="1"/>
  <c r="M5654" i="8" l="1"/>
  <c r="I5654" i="8"/>
  <c r="F5646" i="10"/>
  <c r="A5657" i="8"/>
  <c r="C5656" i="8"/>
  <c r="D5656" i="8" s="1"/>
  <c r="M5656" i="8"/>
  <c r="K5656" i="8"/>
  <c r="L5656" i="8"/>
  <c r="P5648" i="10" s="1"/>
  <c r="J5656" i="8"/>
  <c r="I5656" i="8"/>
  <c r="N5646" i="10"/>
  <c r="G5646" i="10"/>
  <c r="O5646" i="10"/>
  <c r="H5646" i="10"/>
  <c r="H5655" i="8"/>
  <c r="J5655" i="8" s="1"/>
  <c r="K5655" i="8" l="1"/>
  <c r="H5647" i="10" s="1"/>
  <c r="L5655" i="8"/>
  <c r="P5647" i="10" s="1"/>
  <c r="I5655" i="8"/>
  <c r="M5655" i="8"/>
  <c r="F5648" i="10"/>
  <c r="N5648" i="10"/>
  <c r="G5648" i="10"/>
  <c r="N5647" i="10"/>
  <c r="G5647" i="10"/>
  <c r="O5648" i="10"/>
  <c r="H5648" i="10"/>
  <c r="A5658" i="8"/>
  <c r="C5657" i="8"/>
  <c r="D5657" i="8" s="1"/>
  <c r="F5657" i="8" s="1"/>
  <c r="G5657" i="8" s="1"/>
  <c r="O5647" i="10" l="1"/>
  <c r="F5647" i="10"/>
  <c r="H5657" i="8"/>
  <c r="I5657" i="8" s="1"/>
  <c r="L5657" i="8"/>
  <c r="P5649" i="10" s="1"/>
  <c r="M5657" i="8"/>
  <c r="J5657" i="8"/>
  <c r="K5657" i="8"/>
  <c r="A5659" i="8"/>
  <c r="C5658" i="8"/>
  <c r="D5658" i="8" s="1"/>
  <c r="M5658" i="8"/>
  <c r="I5658" i="8"/>
  <c r="J5658" i="8"/>
  <c r="K5658" i="8"/>
  <c r="L5658" i="8"/>
  <c r="P5650" i="10" s="1"/>
  <c r="A5660" i="8" l="1"/>
  <c r="C5659" i="8"/>
  <c r="D5659" i="8" s="1"/>
  <c r="F5659" i="8" s="1"/>
  <c r="G5659" i="8" s="1"/>
  <c r="O5649" i="10"/>
  <c r="H5649" i="10"/>
  <c r="N5649" i="10"/>
  <c r="G5649" i="10"/>
  <c r="O5650" i="10"/>
  <c r="H5650" i="10"/>
  <c r="N5650" i="10"/>
  <c r="G5650" i="10"/>
  <c r="F5650" i="10"/>
  <c r="F5649" i="10"/>
  <c r="H5659" i="8" l="1"/>
  <c r="I5659" i="8" s="1"/>
  <c r="J5659" i="8"/>
  <c r="L5659" i="8"/>
  <c r="P5651" i="10" s="1"/>
  <c r="K5659" i="8"/>
  <c r="M5659" i="8"/>
  <c r="A5661" i="8"/>
  <c r="C5660" i="8"/>
  <c r="D5660" i="8" s="1"/>
  <c r="F5660" i="8" s="1"/>
  <c r="G5660" i="8" s="1"/>
  <c r="H5660" i="8" l="1"/>
  <c r="J5660" i="8" s="1"/>
  <c r="M5660" i="8"/>
  <c r="A5662" i="8"/>
  <c r="C5661" i="8"/>
  <c r="D5661" i="8" s="1"/>
  <c r="F5661" i="8" s="1"/>
  <c r="G5661" i="8" s="1"/>
  <c r="O5651" i="10"/>
  <c r="H5651" i="10"/>
  <c r="N5651" i="10"/>
  <c r="G5651" i="10"/>
  <c r="F5651" i="10"/>
  <c r="N5652" i="10" l="1"/>
  <c r="G5652" i="10"/>
  <c r="A5663" i="8"/>
  <c r="C5662" i="8"/>
  <c r="D5662" i="8" s="1"/>
  <c r="M5662" i="8"/>
  <c r="L5662" i="8"/>
  <c r="P5654" i="10" s="1"/>
  <c r="J5662" i="8"/>
  <c r="I5662" i="8"/>
  <c r="K5662" i="8"/>
  <c r="H5661" i="8"/>
  <c r="M5661" i="8" s="1"/>
  <c r="L5660" i="8"/>
  <c r="P5652" i="10" s="1"/>
  <c r="K5660" i="8"/>
  <c r="I5660" i="8"/>
  <c r="F5652" i="10" l="1"/>
  <c r="H5652" i="10"/>
  <c r="O5652" i="10"/>
  <c r="N5654" i="10"/>
  <c r="G5654" i="10"/>
  <c r="H5654" i="10"/>
  <c r="O5654" i="10"/>
  <c r="F5654" i="10"/>
  <c r="J5661" i="8"/>
  <c r="I5661" i="8"/>
  <c r="L5661" i="8"/>
  <c r="P5653" i="10" s="1"/>
  <c r="K5661" i="8"/>
  <c r="A5664" i="8"/>
  <c r="C5663" i="8"/>
  <c r="D5663" i="8" s="1"/>
  <c r="L5663" i="8"/>
  <c r="P5655" i="10" s="1"/>
  <c r="J5663" i="8"/>
  <c r="I5663" i="8"/>
  <c r="K5663" i="8"/>
  <c r="M5663" i="8"/>
  <c r="A5665" i="8" l="1"/>
  <c r="C5664" i="8"/>
  <c r="D5664" i="8" s="1"/>
  <c r="M5664" i="8"/>
  <c r="L5664" i="8"/>
  <c r="P5656" i="10" s="1"/>
  <c r="I5664" i="8"/>
  <c r="J5664" i="8"/>
  <c r="K5664" i="8"/>
  <c r="N5655" i="10"/>
  <c r="G5655" i="10"/>
  <c r="O5653" i="10"/>
  <c r="H5653" i="10"/>
  <c r="O5655" i="10"/>
  <c r="H5655" i="10"/>
  <c r="F5653" i="10"/>
  <c r="F5655" i="10"/>
  <c r="N5653" i="10"/>
  <c r="G5653" i="10"/>
  <c r="A5666" i="8" l="1"/>
  <c r="C5665" i="8"/>
  <c r="D5665" i="8" s="1"/>
  <c r="F5665" i="8" s="1"/>
  <c r="G5665" i="8" s="1"/>
  <c r="O5656" i="10"/>
  <c r="H5656" i="10"/>
  <c r="N5656" i="10"/>
  <c r="G5656" i="10"/>
  <c r="F5656" i="10"/>
  <c r="H5665" i="8" l="1"/>
  <c r="K5665" i="8"/>
  <c r="L5665" i="8"/>
  <c r="P5657" i="10" s="1"/>
  <c r="M5665" i="8"/>
  <c r="I5665" i="8"/>
  <c r="J5665" i="8"/>
  <c r="A5667" i="8"/>
  <c r="C5666" i="8"/>
  <c r="D5666" i="8" s="1"/>
  <c r="F5666" i="8" s="1"/>
  <c r="G5666" i="8" s="1"/>
  <c r="H5666" i="8" l="1"/>
  <c r="M5666" i="8" s="1"/>
  <c r="A5668" i="8"/>
  <c r="C5667" i="8"/>
  <c r="D5667" i="8" s="1"/>
  <c r="F5667" i="8" s="1"/>
  <c r="G5667" i="8" s="1"/>
  <c r="N5657" i="10"/>
  <c r="G5657" i="10"/>
  <c r="F5657" i="10"/>
  <c r="O5657" i="10"/>
  <c r="H5657" i="10"/>
  <c r="I5666" i="8" l="1"/>
  <c r="F5658" i="10"/>
  <c r="H5667" i="8"/>
  <c r="I5667" i="8" s="1"/>
  <c r="J5667" i="8"/>
  <c r="K5667" i="8"/>
  <c r="L5667" i="8"/>
  <c r="P5659" i="10" s="1"/>
  <c r="A5669" i="8"/>
  <c r="C5668" i="8"/>
  <c r="D5668" i="8" s="1"/>
  <c r="F5668" i="8" s="1"/>
  <c r="G5668" i="8" s="1"/>
  <c r="J5666" i="8"/>
  <c r="K5666" i="8"/>
  <c r="L5666" i="8"/>
  <c r="P5658" i="10" s="1"/>
  <c r="N5658" i="10" l="1"/>
  <c r="G5658" i="10"/>
  <c r="H5668" i="8"/>
  <c r="I5668" i="8" s="1"/>
  <c r="M5668" i="8"/>
  <c r="J5668" i="8"/>
  <c r="K5668" i="8"/>
  <c r="L5668" i="8"/>
  <c r="P5660" i="10" s="1"/>
  <c r="A5670" i="8"/>
  <c r="C5669" i="8"/>
  <c r="D5669" i="8" s="1"/>
  <c r="F5669" i="8" s="1"/>
  <c r="G5669" i="8" s="1"/>
  <c r="M5667" i="8"/>
  <c r="O5659" i="10"/>
  <c r="H5659" i="10"/>
  <c r="N5659" i="10"/>
  <c r="G5659" i="10"/>
  <c r="O5658" i="10"/>
  <c r="H5658" i="10"/>
  <c r="F5659" i="10"/>
  <c r="A5671" i="8" l="1"/>
  <c r="C5670" i="8"/>
  <c r="D5670" i="8" s="1"/>
  <c r="F5670" i="8" s="1"/>
  <c r="G5670" i="8" s="1"/>
  <c r="O5660" i="10"/>
  <c r="H5660" i="10"/>
  <c r="N5660" i="10"/>
  <c r="G5660" i="10"/>
  <c r="F5660" i="10"/>
  <c r="H5669" i="8"/>
  <c r="J5669" i="8" s="1"/>
  <c r="I5669" i="8"/>
  <c r="N5661" i="10" l="1"/>
  <c r="G5661" i="10"/>
  <c r="F5661" i="10"/>
  <c r="A5672" i="8"/>
  <c r="C5671" i="8"/>
  <c r="D5671" i="8" s="1"/>
  <c r="I5671" i="8"/>
  <c r="J5671" i="8"/>
  <c r="K5671" i="8"/>
  <c r="L5671" i="8"/>
  <c r="P5663" i="10" s="1"/>
  <c r="M5671" i="8"/>
  <c r="H5670" i="8"/>
  <c r="J5670" i="8" s="1"/>
  <c r="M5670" i="8"/>
  <c r="I5670" i="8"/>
  <c r="L5670" i="8"/>
  <c r="P5662" i="10" s="1"/>
  <c r="K5670" i="8"/>
  <c r="M5669" i="8"/>
  <c r="K5669" i="8"/>
  <c r="L5669" i="8"/>
  <c r="P5661" i="10" s="1"/>
  <c r="F5663" i="10" l="1"/>
  <c r="N5663" i="10"/>
  <c r="G5663" i="10"/>
  <c r="O5662" i="10"/>
  <c r="H5662" i="10"/>
  <c r="F5662" i="10"/>
  <c r="A5673" i="8"/>
  <c r="C5672" i="8"/>
  <c r="D5672" i="8" s="1"/>
  <c r="F5672" i="8" s="1"/>
  <c r="G5672" i="8" s="1"/>
  <c r="N5662" i="10"/>
  <c r="G5662" i="10"/>
  <c r="H5661" i="10"/>
  <c r="O5661" i="10"/>
  <c r="O5663" i="10"/>
  <c r="H5663" i="10"/>
  <c r="H5672" i="8" l="1"/>
  <c r="K5672" i="8" s="1"/>
  <c r="J5672" i="8"/>
  <c r="A5674" i="8"/>
  <c r="C5673" i="8"/>
  <c r="D5673" i="8" s="1"/>
  <c r="F5673" i="8" s="1"/>
  <c r="G5673" i="8" s="1"/>
  <c r="N5664" i="10" l="1"/>
  <c r="G5664" i="10"/>
  <c r="O5664" i="10"/>
  <c r="H5664" i="10"/>
  <c r="H5673" i="8"/>
  <c r="J5673" i="8" s="1"/>
  <c r="I5673" i="8"/>
  <c r="L5673" i="8"/>
  <c r="P5665" i="10" s="1"/>
  <c r="M5673" i="8"/>
  <c r="A5675" i="8"/>
  <c r="C5674" i="8"/>
  <c r="D5674" i="8" s="1"/>
  <c r="M5674" i="8"/>
  <c r="I5674" i="8"/>
  <c r="J5674" i="8"/>
  <c r="K5674" i="8"/>
  <c r="L5674" i="8"/>
  <c r="P5666" i="10" s="1"/>
  <c r="I5672" i="8"/>
  <c r="M5672" i="8"/>
  <c r="L5672" i="8"/>
  <c r="P5664" i="10" s="1"/>
  <c r="N5665" i="10" l="1"/>
  <c r="G5665" i="10"/>
  <c r="F5664" i="10"/>
  <c r="O5666" i="10"/>
  <c r="H5666" i="10"/>
  <c r="K5673" i="8"/>
  <c r="N5666" i="10"/>
  <c r="G5666" i="10"/>
  <c r="F5666" i="10"/>
  <c r="F5665" i="10"/>
  <c r="A5676" i="8"/>
  <c r="C5675" i="8"/>
  <c r="D5675" i="8" s="1"/>
  <c r="F5675" i="8" s="1"/>
  <c r="G5675" i="8" s="1"/>
  <c r="H5675" i="8" l="1"/>
  <c r="J5675" i="8" s="1"/>
  <c r="O5665" i="10"/>
  <c r="H5665" i="10"/>
  <c r="A5677" i="8"/>
  <c r="C5676" i="8"/>
  <c r="D5676" i="8" s="1"/>
  <c r="F5676" i="8" s="1"/>
  <c r="G5676" i="8" s="1"/>
  <c r="I5675" i="8" l="1"/>
  <c r="H5676" i="8"/>
  <c r="I5676" i="8" s="1"/>
  <c r="F5667" i="10"/>
  <c r="N5667" i="10"/>
  <c r="G5667" i="10"/>
  <c r="A5678" i="8"/>
  <c r="C5677" i="8"/>
  <c r="D5677" i="8" s="1"/>
  <c r="F5677" i="8" s="1"/>
  <c r="G5677" i="8" s="1"/>
  <c r="L5675" i="8"/>
  <c r="P5667" i="10" s="1"/>
  <c r="M5675" i="8"/>
  <c r="K5675" i="8"/>
  <c r="J5676" i="8" l="1"/>
  <c r="A5679" i="8"/>
  <c r="C5678" i="8"/>
  <c r="D5678" i="8" s="1"/>
  <c r="F5678" i="8" s="1"/>
  <c r="G5678" i="8" s="1"/>
  <c r="F5668" i="10"/>
  <c r="N5668" i="10"/>
  <c r="G5668" i="10"/>
  <c r="H5667" i="10"/>
  <c r="O5667" i="10"/>
  <c r="M5676" i="8"/>
  <c r="L5676" i="8"/>
  <c r="P5668" i="10" s="1"/>
  <c r="H5677" i="8"/>
  <c r="I5677" i="8" s="1"/>
  <c r="K5677" i="8"/>
  <c r="J5677" i="8"/>
  <c r="L5677" i="8"/>
  <c r="P5669" i="10" s="1"/>
  <c r="K5676" i="8"/>
  <c r="O5668" i="10" l="1"/>
  <c r="H5668" i="10"/>
  <c r="N5669" i="10"/>
  <c r="G5669" i="10"/>
  <c r="O5669" i="10"/>
  <c r="H5669" i="10"/>
  <c r="F5669" i="10"/>
  <c r="M5677" i="8"/>
  <c r="H5678" i="8"/>
  <c r="M5678" i="8" s="1"/>
  <c r="A5680" i="8"/>
  <c r="C5679" i="8"/>
  <c r="D5679" i="8" s="1"/>
  <c r="F5679" i="8" s="1"/>
  <c r="G5679" i="8" s="1"/>
  <c r="A5681" i="8" l="1"/>
  <c r="C5680" i="8"/>
  <c r="D5680" i="8" s="1"/>
  <c r="F5680" i="8" s="1"/>
  <c r="G5680" i="8" s="1"/>
  <c r="J5678" i="8"/>
  <c r="H5679" i="8"/>
  <c r="J5679" i="8" s="1"/>
  <c r="I5678" i="8"/>
  <c r="L5678" i="8"/>
  <c r="P5670" i="10" s="1"/>
  <c r="K5678" i="8"/>
  <c r="M5679" i="8" l="1"/>
  <c r="K5679" i="8"/>
  <c r="L5679" i="8"/>
  <c r="P5671" i="10" s="1"/>
  <c r="I5679" i="8"/>
  <c r="H5680" i="8"/>
  <c r="I5680" i="8" s="1"/>
  <c r="L5680" i="8"/>
  <c r="P5672" i="10" s="1"/>
  <c r="M5680" i="8"/>
  <c r="K5680" i="8"/>
  <c r="F5670" i="10"/>
  <c r="A5682" i="8"/>
  <c r="C5681" i="8"/>
  <c r="D5681" i="8" s="1"/>
  <c r="F5681" i="8" s="1"/>
  <c r="G5681" i="8" s="1"/>
  <c r="H5671" i="10"/>
  <c r="O5671" i="10"/>
  <c r="N5671" i="10"/>
  <c r="G5671" i="10"/>
  <c r="O5670" i="10"/>
  <c r="H5670" i="10"/>
  <c r="N5670" i="10"/>
  <c r="G5670" i="10"/>
  <c r="J5680" i="8" l="1"/>
  <c r="G5672" i="10" s="1"/>
  <c r="F5671" i="10"/>
  <c r="F5672" i="10"/>
  <c r="O5672" i="10"/>
  <c r="H5672" i="10"/>
  <c r="H5681" i="8"/>
  <c r="J5681" i="8" s="1"/>
  <c r="A5683" i="8"/>
  <c r="C5682" i="8"/>
  <c r="D5682" i="8" s="1"/>
  <c r="J5682" i="8"/>
  <c r="I5682" i="8"/>
  <c r="M5682" i="8"/>
  <c r="L5682" i="8"/>
  <c r="P5674" i="10" s="1"/>
  <c r="K5682" i="8"/>
  <c r="N5672" i="10" l="1"/>
  <c r="I5681" i="8"/>
  <c r="N5673" i="10"/>
  <c r="G5673" i="10"/>
  <c r="F5673" i="10"/>
  <c r="F5674" i="10"/>
  <c r="N5674" i="10"/>
  <c r="G5674" i="10"/>
  <c r="A5684" i="8"/>
  <c r="C5683" i="8"/>
  <c r="D5683" i="8" s="1"/>
  <c r="K5683" i="8"/>
  <c r="L5683" i="8"/>
  <c r="P5675" i="10" s="1"/>
  <c r="J5683" i="8"/>
  <c r="I5683" i="8"/>
  <c r="M5683" i="8"/>
  <c r="L5681" i="8"/>
  <c r="P5673" i="10" s="1"/>
  <c r="H5674" i="10"/>
  <c r="O5674" i="10"/>
  <c r="M5681" i="8"/>
  <c r="K5681" i="8"/>
  <c r="A5685" i="8" l="1"/>
  <c r="C5684" i="8"/>
  <c r="D5684" i="8" s="1"/>
  <c r="F5684" i="8" s="1"/>
  <c r="G5684" i="8" s="1"/>
  <c r="F5675" i="10"/>
  <c r="N5675" i="10"/>
  <c r="G5675" i="10"/>
  <c r="O5673" i="10"/>
  <c r="H5673" i="10"/>
  <c r="O5675" i="10"/>
  <c r="H5675" i="10"/>
  <c r="H5684" i="8" l="1"/>
  <c r="J5684" i="8" s="1"/>
  <c r="I5684" i="8"/>
  <c r="A5686" i="8"/>
  <c r="C5685" i="8"/>
  <c r="D5685" i="8" s="1"/>
  <c r="F5685" i="8" s="1"/>
  <c r="G5685" i="8" s="1"/>
  <c r="F5676" i="10" l="1"/>
  <c r="N5676" i="10"/>
  <c r="G5676" i="10"/>
  <c r="H5685" i="8"/>
  <c r="J5685" i="8" s="1"/>
  <c r="L5685" i="8"/>
  <c r="P5677" i="10" s="1"/>
  <c r="K5685" i="8"/>
  <c r="M5685" i="8"/>
  <c r="A5687" i="8"/>
  <c r="C5686" i="8"/>
  <c r="D5686" i="8" s="1"/>
  <c r="L5686" i="8"/>
  <c r="P5678" i="10" s="1"/>
  <c r="M5686" i="8"/>
  <c r="I5686" i="8"/>
  <c r="K5686" i="8"/>
  <c r="J5686" i="8"/>
  <c r="M5684" i="8"/>
  <c r="L5684" i="8"/>
  <c r="P5676" i="10" s="1"/>
  <c r="K5684" i="8"/>
  <c r="N5677" i="10" l="1"/>
  <c r="G5677" i="10"/>
  <c r="F5678" i="10"/>
  <c r="O5677" i="10"/>
  <c r="H5677" i="10"/>
  <c r="O5678" i="10"/>
  <c r="H5678" i="10"/>
  <c r="O5676" i="10"/>
  <c r="H5676" i="10"/>
  <c r="A5688" i="8"/>
  <c r="C5687" i="8"/>
  <c r="D5687" i="8" s="1"/>
  <c r="F5687" i="8" s="1"/>
  <c r="G5687" i="8" s="1"/>
  <c r="I5685" i="8"/>
  <c r="N5678" i="10"/>
  <c r="G5678" i="10"/>
  <c r="F5677" i="10" l="1"/>
  <c r="H5687" i="8"/>
  <c r="L5687" i="8" s="1"/>
  <c r="P5679" i="10" s="1"/>
  <c r="A5689" i="8"/>
  <c r="C5688" i="8"/>
  <c r="D5688" i="8" s="1"/>
  <c r="F5688" i="8" s="1"/>
  <c r="G5688" i="8" s="1"/>
  <c r="H5688" i="8" l="1"/>
  <c r="M5688" i="8" s="1"/>
  <c r="J5688" i="8"/>
  <c r="K5688" i="8"/>
  <c r="A5690" i="8"/>
  <c r="C5689" i="8"/>
  <c r="D5689" i="8" s="1"/>
  <c r="F5689" i="8" s="1"/>
  <c r="G5689" i="8" s="1"/>
  <c r="K5687" i="8"/>
  <c r="J5687" i="8"/>
  <c r="I5687" i="8"/>
  <c r="M5687" i="8"/>
  <c r="H5679" i="10" l="1"/>
  <c r="O5679" i="10"/>
  <c r="H5689" i="8"/>
  <c r="L5689" i="8" s="1"/>
  <c r="P5681" i="10" s="1"/>
  <c r="A5691" i="8"/>
  <c r="C5690" i="8"/>
  <c r="D5690" i="8" s="1"/>
  <c r="K5690" i="8"/>
  <c r="J5690" i="8"/>
  <c r="I5690" i="8"/>
  <c r="L5690" i="8"/>
  <c r="P5682" i="10" s="1"/>
  <c r="M5690" i="8"/>
  <c r="O5680" i="10"/>
  <c r="H5680" i="10"/>
  <c r="N5680" i="10"/>
  <c r="G5680" i="10"/>
  <c r="F5679" i="10"/>
  <c r="L5688" i="8"/>
  <c r="P5680" i="10" s="1"/>
  <c r="N5679" i="10"/>
  <c r="G5679" i="10"/>
  <c r="I5688" i="8"/>
  <c r="J5689" i="8" l="1"/>
  <c r="N5681" i="10" s="1"/>
  <c r="K5689" i="8"/>
  <c r="H5681" i="10" s="1"/>
  <c r="M5689" i="8"/>
  <c r="F5680" i="10"/>
  <c r="A5692" i="8"/>
  <c r="C5691" i="8"/>
  <c r="D5691" i="8" s="1"/>
  <c r="I5691" i="8"/>
  <c r="K5691" i="8"/>
  <c r="J5691" i="8"/>
  <c r="L5691" i="8"/>
  <c r="P5683" i="10" s="1"/>
  <c r="M5691" i="8"/>
  <c r="O5682" i="10"/>
  <c r="H5682" i="10"/>
  <c r="F5682" i="10"/>
  <c r="N5682" i="10"/>
  <c r="G5682" i="10"/>
  <c r="I5689" i="8"/>
  <c r="O5681" i="10" l="1"/>
  <c r="G5681" i="10"/>
  <c r="N5683" i="10"/>
  <c r="G5683" i="10"/>
  <c r="O5683" i="10"/>
  <c r="H5683" i="10"/>
  <c r="F5683" i="10"/>
  <c r="F5681" i="10"/>
  <c r="A5693" i="8"/>
  <c r="C5692" i="8"/>
  <c r="D5692" i="8" s="1"/>
  <c r="F5692" i="8" s="1"/>
  <c r="G5692" i="8" s="1"/>
  <c r="H5692" i="8" l="1"/>
  <c r="J5692" i="8" s="1"/>
  <c r="I5692" i="8"/>
  <c r="A5694" i="8"/>
  <c r="C5693" i="8"/>
  <c r="D5693" i="8" s="1"/>
  <c r="F5693" i="8" s="1"/>
  <c r="G5693" i="8" s="1"/>
  <c r="F5684" i="10" l="1"/>
  <c r="N5684" i="10"/>
  <c r="G5684" i="10"/>
  <c r="H5693" i="8"/>
  <c r="L5693" i="8" s="1"/>
  <c r="P5685" i="10" s="1"/>
  <c r="K5693" i="8"/>
  <c r="M5693" i="8"/>
  <c r="I5693" i="8"/>
  <c r="A5695" i="8"/>
  <c r="C5694" i="8"/>
  <c r="D5694" i="8" s="1"/>
  <c r="J5694" i="8"/>
  <c r="K5694" i="8"/>
  <c r="L5694" i="8"/>
  <c r="P5686" i="10" s="1"/>
  <c r="M5694" i="8"/>
  <c r="I5694" i="8"/>
  <c r="K5692" i="8"/>
  <c r="M5692" i="8"/>
  <c r="L5692" i="8"/>
  <c r="P5684" i="10" s="1"/>
  <c r="O5684" i="10" l="1"/>
  <c r="H5684" i="10"/>
  <c r="F5686" i="10"/>
  <c r="H5685" i="10"/>
  <c r="O5685" i="10"/>
  <c r="A5696" i="8"/>
  <c r="C5695" i="8"/>
  <c r="D5695" i="8" s="1"/>
  <c r="I5695" i="8"/>
  <c r="J5695" i="8"/>
  <c r="K5695" i="8"/>
  <c r="L5695" i="8"/>
  <c r="P5687" i="10" s="1"/>
  <c r="M5695" i="8"/>
  <c r="F5685" i="10"/>
  <c r="O5686" i="10"/>
  <c r="H5686" i="10"/>
  <c r="J5693" i="8"/>
  <c r="N5686" i="10"/>
  <c r="G5686" i="10"/>
  <c r="A5697" i="8" l="1"/>
  <c r="C5696" i="8"/>
  <c r="D5696" i="8" s="1"/>
  <c r="F5696" i="8" s="1"/>
  <c r="G5696" i="8" s="1"/>
  <c r="O5687" i="10"/>
  <c r="H5687" i="10"/>
  <c r="N5685" i="10"/>
  <c r="G5685" i="10"/>
  <c r="N5687" i="10"/>
  <c r="G5687" i="10"/>
  <c r="F5687" i="10"/>
  <c r="H5696" i="8" l="1"/>
  <c r="K5696" i="8" s="1"/>
  <c r="A5698" i="8"/>
  <c r="C5697" i="8"/>
  <c r="D5697" i="8" s="1"/>
  <c r="F5697" i="8" s="1"/>
  <c r="G5697" i="8" s="1"/>
  <c r="O5688" i="10" l="1"/>
  <c r="H5688" i="10"/>
  <c r="I5696" i="8"/>
  <c r="H5697" i="8"/>
  <c r="I5697" i="8" s="1"/>
  <c r="L5697" i="8"/>
  <c r="P5689" i="10" s="1"/>
  <c r="M5697" i="8"/>
  <c r="J5697" i="8"/>
  <c r="K5697" i="8"/>
  <c r="A5699" i="8"/>
  <c r="C5698" i="8"/>
  <c r="D5698" i="8" s="1"/>
  <c r="F5698" i="8" s="1"/>
  <c r="G5698" i="8" s="1"/>
  <c r="M5696" i="8"/>
  <c r="L5696" i="8"/>
  <c r="P5688" i="10" s="1"/>
  <c r="J5696" i="8"/>
  <c r="F5689" i="10" l="1"/>
  <c r="A5700" i="8"/>
  <c r="C5699" i="8"/>
  <c r="D5699" i="8" s="1"/>
  <c r="F5699" i="8" s="1"/>
  <c r="G5699" i="8" s="1"/>
  <c r="N5689" i="10"/>
  <c r="G5689" i="10"/>
  <c r="O5689" i="10"/>
  <c r="H5689" i="10"/>
  <c r="N5688" i="10"/>
  <c r="G5688" i="10"/>
  <c r="H5698" i="8"/>
  <c r="M5698" i="8" s="1"/>
  <c r="F5688" i="10"/>
  <c r="K5698" i="8" l="1"/>
  <c r="L5698" i="8"/>
  <c r="P5690" i="10" s="1"/>
  <c r="O5690" i="10"/>
  <c r="H5690" i="10"/>
  <c r="J5698" i="8"/>
  <c r="I5698" i="8"/>
  <c r="H5699" i="8"/>
  <c r="I5699" i="8" s="1"/>
  <c r="A5701" i="8"/>
  <c r="C5700" i="8"/>
  <c r="D5700" i="8" s="1"/>
  <c r="F5700" i="8" s="1"/>
  <c r="G5700" i="8" s="1"/>
  <c r="J5699" i="8" l="1"/>
  <c r="N5691" i="10"/>
  <c r="G5691" i="10"/>
  <c r="F5691" i="10"/>
  <c r="M5699" i="8"/>
  <c r="L5699" i="8"/>
  <c r="P5691" i="10" s="1"/>
  <c r="F5690" i="10"/>
  <c r="H5700" i="8"/>
  <c r="M5700" i="8" s="1"/>
  <c r="K5700" i="8"/>
  <c r="N5690" i="10"/>
  <c r="G5690" i="10"/>
  <c r="A5702" i="8"/>
  <c r="C5701" i="8"/>
  <c r="D5701" i="8" s="1"/>
  <c r="F5701" i="8" s="1"/>
  <c r="G5701" i="8" s="1"/>
  <c r="K5699" i="8"/>
  <c r="O5692" i="10" l="1"/>
  <c r="H5692" i="10"/>
  <c r="A5703" i="8"/>
  <c r="C5702" i="8"/>
  <c r="D5702" i="8" s="1"/>
  <c r="F5702" i="8" s="1"/>
  <c r="G5702" i="8" s="1"/>
  <c r="H5701" i="8"/>
  <c r="M5701" i="8" s="1"/>
  <c r="I5701" i="8"/>
  <c r="L5701" i="8"/>
  <c r="P5693" i="10" s="1"/>
  <c r="K5701" i="8"/>
  <c r="O5691" i="10"/>
  <c r="H5691" i="10"/>
  <c r="I5700" i="8"/>
  <c r="J5700" i="8"/>
  <c r="L5700" i="8"/>
  <c r="P5692" i="10" s="1"/>
  <c r="O5693" i="10" l="1"/>
  <c r="H5693" i="10"/>
  <c r="F5693" i="10"/>
  <c r="N5692" i="10"/>
  <c r="G5692" i="10"/>
  <c r="F5692" i="10"/>
  <c r="H5702" i="8"/>
  <c r="L5702" i="8" s="1"/>
  <c r="P5694" i="10" s="1"/>
  <c r="A5704" i="8"/>
  <c r="C5703" i="8"/>
  <c r="D5703" i="8" s="1"/>
  <c r="F5703" i="8" s="1"/>
  <c r="G5703" i="8" s="1"/>
  <c r="J5701" i="8"/>
  <c r="K5702" i="8" l="1"/>
  <c r="N5693" i="10"/>
  <c r="G5693" i="10"/>
  <c r="H5703" i="8"/>
  <c r="J5703" i="8" s="1"/>
  <c r="I5703" i="8"/>
  <c r="M5703" i="8"/>
  <c r="K5703" i="8"/>
  <c r="L5703" i="8"/>
  <c r="P5695" i="10" s="1"/>
  <c r="A5705" i="8"/>
  <c r="C5704" i="8"/>
  <c r="D5704" i="8" s="1"/>
  <c r="F5704" i="8" s="1"/>
  <c r="G5704" i="8" s="1"/>
  <c r="I5702" i="8"/>
  <c r="M5702" i="8"/>
  <c r="J5702" i="8"/>
  <c r="A5706" i="8" l="1"/>
  <c r="C5705" i="8"/>
  <c r="D5705" i="8" s="1"/>
  <c r="F5705" i="8" s="1"/>
  <c r="G5705" i="8" s="1"/>
  <c r="O5695" i="10"/>
  <c r="H5695" i="10"/>
  <c r="H5704" i="8"/>
  <c r="K5704" i="8" s="1"/>
  <c r="M5704" i="8"/>
  <c r="L5704" i="8"/>
  <c r="P5696" i="10" s="1"/>
  <c r="O5694" i="10"/>
  <c r="H5694" i="10"/>
  <c r="N5694" i="10"/>
  <c r="G5694" i="10"/>
  <c r="F5695" i="10"/>
  <c r="N5695" i="10"/>
  <c r="G5695" i="10"/>
  <c r="F5694" i="10"/>
  <c r="I5704" i="8" l="1"/>
  <c r="J5704" i="8"/>
  <c r="N5696" i="10" s="1"/>
  <c r="H5705" i="8"/>
  <c r="I5705" i="8" s="1"/>
  <c r="A5707" i="8"/>
  <c r="C5706" i="8"/>
  <c r="D5706" i="8" s="1"/>
  <c r="F5706" i="8" s="1"/>
  <c r="G5706" i="8" s="1"/>
  <c r="O5696" i="10"/>
  <c r="H5696" i="10"/>
  <c r="F5696" i="10" l="1"/>
  <c r="G5696" i="10"/>
  <c r="F5697" i="10"/>
  <c r="H5706" i="8"/>
  <c r="L5706" i="8" s="1"/>
  <c r="P5698" i="10" s="1"/>
  <c r="I5706" i="8"/>
  <c r="J5706" i="8"/>
  <c r="K5706" i="8"/>
  <c r="A5708" i="8"/>
  <c r="C5707" i="8"/>
  <c r="D5707" i="8" s="1"/>
  <c r="K5707" i="8"/>
  <c r="L5707" i="8"/>
  <c r="P5699" i="10" s="1"/>
  <c r="M5707" i="8"/>
  <c r="I5707" i="8"/>
  <c r="J5707" i="8"/>
  <c r="M5705" i="8"/>
  <c r="L5705" i="8"/>
  <c r="P5697" i="10" s="1"/>
  <c r="J5705" i="8"/>
  <c r="K5705" i="8"/>
  <c r="M5706" i="8" l="1"/>
  <c r="O5698" i="10"/>
  <c r="H5698" i="10"/>
  <c r="A5709" i="8"/>
  <c r="C5708" i="8"/>
  <c r="D5708" i="8" s="1"/>
  <c r="F5708" i="8" s="1"/>
  <c r="G5708" i="8" s="1"/>
  <c r="F5699" i="10"/>
  <c r="N5697" i="10"/>
  <c r="G5697" i="10"/>
  <c r="N5699" i="10"/>
  <c r="G5699" i="10"/>
  <c r="N5698" i="10"/>
  <c r="G5698" i="10"/>
  <c r="F5698" i="10"/>
  <c r="O5697" i="10"/>
  <c r="H5697" i="10"/>
  <c r="O5699" i="10"/>
  <c r="H5699" i="10"/>
  <c r="H5708" i="8" l="1"/>
  <c r="L5708" i="8" s="1"/>
  <c r="P5700" i="10" s="1"/>
  <c r="I5708" i="8"/>
  <c r="K5708" i="8"/>
  <c r="M5708" i="8"/>
  <c r="J5708" i="8"/>
  <c r="A5710" i="8"/>
  <c r="C5709" i="8"/>
  <c r="D5709" i="8" s="1"/>
  <c r="F5709" i="8" s="1"/>
  <c r="G5709" i="8" s="1"/>
  <c r="H5709" i="8" l="1"/>
  <c r="K5709" i="8" s="1"/>
  <c r="I5709" i="8"/>
  <c r="A5711" i="8"/>
  <c r="C5710" i="8"/>
  <c r="D5710" i="8" s="1"/>
  <c r="I5710" i="8"/>
  <c r="K5710" i="8"/>
  <c r="L5710" i="8"/>
  <c r="P5702" i="10" s="1"/>
  <c r="M5710" i="8"/>
  <c r="J5710" i="8"/>
  <c r="N5700" i="10"/>
  <c r="G5700" i="10"/>
  <c r="F5700" i="10"/>
  <c r="O5700" i="10"/>
  <c r="H5700" i="10"/>
  <c r="H5702" i="10" l="1"/>
  <c r="O5702" i="10"/>
  <c r="F5701" i="10"/>
  <c r="O5701" i="10"/>
  <c r="H5701" i="10"/>
  <c r="F5702" i="10"/>
  <c r="A5712" i="8"/>
  <c r="C5711" i="8"/>
  <c r="D5711" i="8" s="1"/>
  <c r="F5711" i="8" s="1"/>
  <c r="G5711" i="8" s="1"/>
  <c r="L5709" i="8"/>
  <c r="P5701" i="10" s="1"/>
  <c r="N5702" i="10"/>
  <c r="G5702" i="10"/>
  <c r="J5709" i="8"/>
  <c r="M5709" i="8"/>
  <c r="H5711" i="8" l="1"/>
  <c r="I5711" i="8" s="1"/>
  <c r="J5711" i="8"/>
  <c r="A5713" i="8"/>
  <c r="C5712" i="8"/>
  <c r="D5712" i="8" s="1"/>
  <c r="F5712" i="8" s="1"/>
  <c r="G5712" i="8" s="1"/>
  <c r="N5701" i="10"/>
  <c r="G5701" i="10"/>
  <c r="N5703" i="10" l="1"/>
  <c r="G5703" i="10"/>
  <c r="H5712" i="8"/>
  <c r="M5712" i="8" s="1"/>
  <c r="I5712" i="8"/>
  <c r="F5703" i="10"/>
  <c r="A5714" i="8"/>
  <c r="C5713" i="8"/>
  <c r="D5713" i="8" s="1"/>
  <c r="F5713" i="8" s="1"/>
  <c r="G5713" i="8" s="1"/>
  <c r="L5711" i="8"/>
  <c r="P5703" i="10" s="1"/>
  <c r="K5711" i="8"/>
  <c r="M5711" i="8"/>
  <c r="L5712" i="8" l="1"/>
  <c r="P5704" i="10" s="1"/>
  <c r="J5712" i="8"/>
  <c r="K5712" i="8"/>
  <c r="O5704" i="10" s="1"/>
  <c r="N5704" i="10"/>
  <c r="G5704" i="10"/>
  <c r="H5703" i="10"/>
  <c r="O5703" i="10"/>
  <c r="F5704" i="10"/>
  <c r="H5713" i="8"/>
  <c r="I5713" i="8" s="1"/>
  <c r="A5715" i="8"/>
  <c r="C5714" i="8"/>
  <c r="D5714" i="8" s="1"/>
  <c r="F5714" i="8" s="1"/>
  <c r="G5714" i="8" s="1"/>
  <c r="J5713" i="8" l="1"/>
  <c r="N5705" i="10" s="1"/>
  <c r="H5704" i="10"/>
  <c r="F5705" i="10"/>
  <c r="H5714" i="8"/>
  <c r="M5714" i="8" s="1"/>
  <c r="A5716" i="8"/>
  <c r="C5715" i="8"/>
  <c r="D5715" i="8" s="1"/>
  <c r="I5715" i="8"/>
  <c r="J5715" i="8"/>
  <c r="K5715" i="8"/>
  <c r="L5715" i="8"/>
  <c r="P5707" i="10" s="1"/>
  <c r="M5715" i="8"/>
  <c r="M5713" i="8"/>
  <c r="L5713" i="8"/>
  <c r="P5705" i="10" s="1"/>
  <c r="K5713" i="8"/>
  <c r="G5705" i="10" l="1"/>
  <c r="K5714" i="8"/>
  <c r="O5706" i="10" s="1"/>
  <c r="I5714" i="8"/>
  <c r="L5714" i="8"/>
  <c r="P5706" i="10" s="1"/>
  <c r="A5717" i="8"/>
  <c r="C5716" i="8"/>
  <c r="D5716" i="8" s="1"/>
  <c r="F5716" i="8" s="1"/>
  <c r="G5716" i="8" s="1"/>
  <c r="F5706" i="10"/>
  <c r="J5714" i="8"/>
  <c r="O5707" i="10"/>
  <c r="H5707" i="10"/>
  <c r="N5707" i="10"/>
  <c r="G5707" i="10"/>
  <c r="F5707" i="10"/>
  <c r="H5705" i="10"/>
  <c r="O5705" i="10"/>
  <c r="H5706" i="10" l="1"/>
  <c r="H5716" i="8"/>
  <c r="K5716" i="8" s="1"/>
  <c r="M5716" i="8"/>
  <c r="A5718" i="8"/>
  <c r="C5717" i="8"/>
  <c r="D5717" i="8" s="1"/>
  <c r="F5717" i="8" s="1"/>
  <c r="G5717" i="8" s="1"/>
  <c r="N5706" i="10"/>
  <c r="G5706" i="10"/>
  <c r="J5716" i="8" l="1"/>
  <c r="L5716" i="8"/>
  <c r="P5708" i="10" s="1"/>
  <c r="I5716" i="8"/>
  <c r="N5708" i="10"/>
  <c r="G5708" i="10"/>
  <c r="H5717" i="8"/>
  <c r="L5717" i="8" s="1"/>
  <c r="P5709" i="10" s="1"/>
  <c r="A5719" i="8"/>
  <c r="C5718" i="8"/>
  <c r="D5718" i="8" s="1"/>
  <c r="F5718" i="8" s="1"/>
  <c r="G5718" i="8" s="1"/>
  <c r="O5708" i="10"/>
  <c r="H5708" i="10"/>
  <c r="F5708" i="10" l="1"/>
  <c r="I5717" i="8"/>
  <c r="H5718" i="8"/>
  <c r="M5718" i="8" s="1"/>
  <c r="A5720" i="8"/>
  <c r="C5719" i="8"/>
  <c r="D5719" i="8" s="1"/>
  <c r="M5719" i="8"/>
  <c r="K5719" i="8"/>
  <c r="L5719" i="8"/>
  <c r="P5711" i="10" s="1"/>
  <c r="J5719" i="8"/>
  <c r="I5719" i="8"/>
  <c r="J5717" i="8"/>
  <c r="M5717" i="8"/>
  <c r="K5717" i="8"/>
  <c r="O5711" i="10" l="1"/>
  <c r="H5711" i="10"/>
  <c r="A5721" i="8"/>
  <c r="C5720" i="8"/>
  <c r="D5720" i="8" s="1"/>
  <c r="F5720" i="8" s="1"/>
  <c r="G5720" i="8" s="1"/>
  <c r="O5709" i="10"/>
  <c r="H5709" i="10"/>
  <c r="F5709" i="10"/>
  <c r="N5709" i="10"/>
  <c r="G5709" i="10"/>
  <c r="K5718" i="8"/>
  <c r="F5711" i="10"/>
  <c r="J5718" i="8"/>
  <c r="N5711" i="10"/>
  <c r="G5711" i="10"/>
  <c r="I5718" i="8"/>
  <c r="L5718" i="8"/>
  <c r="P5710" i="10" s="1"/>
  <c r="F5710" i="10" l="1"/>
  <c r="N5710" i="10"/>
  <c r="G5710" i="10"/>
  <c r="H5720" i="8"/>
  <c r="M5720" i="8" s="1"/>
  <c r="I5720" i="8"/>
  <c r="J5720" i="8"/>
  <c r="K5720" i="8"/>
  <c r="H5710" i="10"/>
  <c r="O5710" i="10"/>
  <c r="A5722" i="8"/>
  <c r="C5721" i="8"/>
  <c r="D5721" i="8" s="1"/>
  <c r="F5721" i="8" s="1"/>
  <c r="G5721" i="8" s="1"/>
  <c r="L5720" i="8" l="1"/>
  <c r="P5712" i="10" s="1"/>
  <c r="H5712" i="10"/>
  <c r="O5712" i="10"/>
  <c r="N5712" i="10"/>
  <c r="G5712" i="10"/>
  <c r="F5712" i="10"/>
  <c r="H5721" i="8"/>
  <c r="M5721" i="8" s="1"/>
  <c r="A5723" i="8"/>
  <c r="C5722" i="8"/>
  <c r="D5722" i="8" s="1"/>
  <c r="F5722" i="8" s="1"/>
  <c r="G5722" i="8" s="1"/>
  <c r="J5721" i="8" l="1"/>
  <c r="N5713" i="10" s="1"/>
  <c r="L5721" i="8"/>
  <c r="P5713" i="10" s="1"/>
  <c r="K5721" i="8"/>
  <c r="O5713" i="10" s="1"/>
  <c r="H5722" i="8"/>
  <c r="M5722" i="8" s="1"/>
  <c r="A5724" i="8"/>
  <c r="C5723" i="8"/>
  <c r="D5723" i="8" s="1"/>
  <c r="J5723" i="8"/>
  <c r="K5723" i="8"/>
  <c r="L5723" i="8"/>
  <c r="P5715" i="10" s="1"/>
  <c r="M5723" i="8"/>
  <c r="I5723" i="8"/>
  <c r="I5721" i="8"/>
  <c r="H5713" i="10" l="1"/>
  <c r="G5713" i="10"/>
  <c r="I5722" i="8"/>
  <c r="A5725" i="8"/>
  <c r="C5724" i="8"/>
  <c r="D5724" i="8" s="1"/>
  <c r="F5724" i="8" s="1"/>
  <c r="G5724" i="8" s="1"/>
  <c r="F5713" i="10"/>
  <c r="J5722" i="8"/>
  <c r="F5715" i="10"/>
  <c r="K5722" i="8"/>
  <c r="L5722" i="8"/>
  <c r="P5714" i="10" s="1"/>
  <c r="N5715" i="10"/>
  <c r="G5715" i="10"/>
  <c r="F5714" i="10"/>
  <c r="O5715" i="10"/>
  <c r="H5715" i="10"/>
  <c r="H5724" i="8" l="1"/>
  <c r="K5724" i="8" s="1"/>
  <c r="L5724" i="8"/>
  <c r="P5716" i="10" s="1"/>
  <c r="A5726" i="8"/>
  <c r="C5725" i="8"/>
  <c r="D5725" i="8" s="1"/>
  <c r="F5725" i="8" s="1"/>
  <c r="G5725" i="8" s="1"/>
  <c r="O5714" i="10"/>
  <c r="H5714" i="10"/>
  <c r="N5714" i="10"/>
  <c r="G5714" i="10"/>
  <c r="O5716" i="10" l="1"/>
  <c r="H5716" i="10"/>
  <c r="H5725" i="8"/>
  <c r="M5725" i="8" s="1"/>
  <c r="I5725" i="8"/>
  <c r="A5727" i="8"/>
  <c r="C5726" i="8"/>
  <c r="D5726" i="8" s="1"/>
  <c r="I5726" i="8"/>
  <c r="M5726" i="8"/>
  <c r="J5726" i="8"/>
  <c r="K5726" i="8"/>
  <c r="L5726" i="8"/>
  <c r="P5718" i="10" s="1"/>
  <c r="I5724" i="8"/>
  <c r="J5724" i="8"/>
  <c r="M5724" i="8"/>
  <c r="L5725" i="8" l="1"/>
  <c r="P5717" i="10" s="1"/>
  <c r="K5725" i="8"/>
  <c r="J5725" i="8"/>
  <c r="N5717" i="10" s="1"/>
  <c r="F5716" i="10"/>
  <c r="O5717" i="10"/>
  <c r="H5717" i="10"/>
  <c r="O5718" i="10"/>
  <c r="H5718" i="10"/>
  <c r="G5717" i="10"/>
  <c r="N5718" i="10"/>
  <c r="G5718" i="10"/>
  <c r="F5717" i="10"/>
  <c r="F5718" i="10"/>
  <c r="N5716" i="10"/>
  <c r="G5716" i="10"/>
  <c r="A5728" i="8"/>
  <c r="C5727" i="8"/>
  <c r="D5727" i="8" s="1"/>
  <c r="F5727" i="8" s="1"/>
  <c r="G5727" i="8" s="1"/>
  <c r="H5727" i="8" l="1"/>
  <c r="K5727" i="8" s="1"/>
  <c r="J5727" i="8"/>
  <c r="A5729" i="8"/>
  <c r="C5728" i="8"/>
  <c r="D5728" i="8" s="1"/>
  <c r="F5728" i="8" s="1"/>
  <c r="G5728" i="8" s="1"/>
  <c r="L5727" i="8" l="1"/>
  <c r="P5719" i="10" s="1"/>
  <c r="M5727" i="8"/>
  <c r="I5727" i="8"/>
  <c r="H5728" i="8"/>
  <c r="K5728" i="8" s="1"/>
  <c r="J5728" i="8"/>
  <c r="I5728" i="8"/>
  <c r="M5728" i="8"/>
  <c r="L5728" i="8"/>
  <c r="P5720" i="10" s="1"/>
  <c r="A5730" i="8"/>
  <c r="C5729" i="8"/>
  <c r="D5729" i="8" s="1"/>
  <c r="F5729" i="8" s="1"/>
  <c r="G5729" i="8" s="1"/>
  <c r="N5719" i="10"/>
  <c r="G5719" i="10"/>
  <c r="O5719" i="10"/>
  <c r="H5719" i="10"/>
  <c r="F5719" i="10" l="1"/>
  <c r="H5729" i="8"/>
  <c r="L5729" i="8" s="1"/>
  <c r="P5721" i="10" s="1"/>
  <c r="K5729" i="8"/>
  <c r="A5731" i="8"/>
  <c r="C5730" i="8"/>
  <c r="D5730" i="8" s="1"/>
  <c r="F5730" i="8" s="1"/>
  <c r="G5730" i="8" s="1"/>
  <c r="F5720" i="10"/>
  <c r="N5720" i="10"/>
  <c r="G5720" i="10"/>
  <c r="O5720" i="10"/>
  <c r="H5720" i="10"/>
  <c r="O5721" i="10" l="1"/>
  <c r="H5721" i="10"/>
  <c r="I5729" i="8"/>
  <c r="H5730" i="8"/>
  <c r="J5730" i="8" s="1"/>
  <c r="L5730" i="8"/>
  <c r="P5722" i="10" s="1"/>
  <c r="M5730" i="8"/>
  <c r="A5732" i="8"/>
  <c r="C5731" i="8"/>
  <c r="D5731" i="8" s="1"/>
  <c r="L5731" i="8"/>
  <c r="P5723" i="10" s="1"/>
  <c r="M5731" i="8"/>
  <c r="K5731" i="8"/>
  <c r="I5731" i="8"/>
  <c r="J5731" i="8"/>
  <c r="M5729" i="8"/>
  <c r="J5729" i="8"/>
  <c r="K5730" i="8" l="1"/>
  <c r="O5722" i="10" s="1"/>
  <c r="I5730" i="8"/>
  <c r="F5723" i="10"/>
  <c r="N5723" i="10"/>
  <c r="G5723" i="10"/>
  <c r="O5723" i="10"/>
  <c r="H5723" i="10"/>
  <c r="N5722" i="10"/>
  <c r="G5722" i="10"/>
  <c r="F5721" i="10"/>
  <c r="N5721" i="10"/>
  <c r="G5721" i="10"/>
  <c r="A5733" i="8"/>
  <c r="C5732" i="8"/>
  <c r="D5732" i="8" s="1"/>
  <c r="F5732" i="8" s="1"/>
  <c r="G5732" i="8" s="1"/>
  <c r="H5722" i="10" l="1"/>
  <c r="F5722" i="10"/>
  <c r="H5732" i="8"/>
  <c r="I5732" i="8" s="1"/>
  <c r="A5734" i="8"/>
  <c r="C5733" i="8"/>
  <c r="D5733" i="8" s="1"/>
  <c r="F5733" i="8" s="1"/>
  <c r="G5733" i="8" s="1"/>
  <c r="F5724" i="10" l="1"/>
  <c r="L5732" i="8"/>
  <c r="P5724" i="10" s="1"/>
  <c r="H5733" i="8"/>
  <c r="J5733" i="8" s="1"/>
  <c r="K5733" i="8"/>
  <c r="I5733" i="8"/>
  <c r="A5735" i="8"/>
  <c r="C5734" i="8"/>
  <c r="D5734" i="8" s="1"/>
  <c r="F5734" i="8" s="1"/>
  <c r="G5734" i="8" s="1"/>
  <c r="J5732" i="8"/>
  <c r="K5732" i="8"/>
  <c r="M5732" i="8"/>
  <c r="L5733" i="8" l="1"/>
  <c r="P5725" i="10" s="1"/>
  <c r="H5734" i="8"/>
  <c r="M5734" i="8" s="1"/>
  <c r="I5734" i="8"/>
  <c r="A5736" i="8"/>
  <c r="C5735" i="8"/>
  <c r="D5735" i="8" s="1"/>
  <c r="F5735" i="8" s="1"/>
  <c r="G5735" i="8" s="1"/>
  <c r="F5725" i="10"/>
  <c r="M5733" i="8"/>
  <c r="H5725" i="10"/>
  <c r="O5725" i="10"/>
  <c r="O5724" i="10"/>
  <c r="H5724" i="10"/>
  <c r="N5725" i="10"/>
  <c r="G5725" i="10"/>
  <c r="N5724" i="10"/>
  <c r="G5724" i="10"/>
  <c r="L5734" i="8" l="1"/>
  <c r="P5726" i="10" s="1"/>
  <c r="K5734" i="8"/>
  <c r="J5734" i="8"/>
  <c r="G5726" i="10" s="1"/>
  <c r="O5726" i="10"/>
  <c r="H5726" i="10"/>
  <c r="N5726" i="10"/>
  <c r="F5726" i="10"/>
  <c r="H5735" i="8"/>
  <c r="I5735" i="8" s="1"/>
  <c r="L5735" i="8"/>
  <c r="P5727" i="10" s="1"/>
  <c r="A5737" i="8"/>
  <c r="C5736" i="8"/>
  <c r="D5736" i="8" s="1"/>
  <c r="F5736" i="8" s="1"/>
  <c r="G5736" i="8" s="1"/>
  <c r="J5735" i="8" l="1"/>
  <c r="N5727" i="10" s="1"/>
  <c r="K5735" i="8"/>
  <c r="H5727" i="10" s="1"/>
  <c r="M5735" i="8"/>
  <c r="F5727" i="10"/>
  <c r="H5736" i="8"/>
  <c r="I5736" i="8" s="1"/>
  <c r="A5738" i="8"/>
  <c r="C5737" i="8"/>
  <c r="D5737" i="8" s="1"/>
  <c r="F5737" i="8" s="1"/>
  <c r="G5737" i="8" s="1"/>
  <c r="O5727" i="10"/>
  <c r="G5727" i="10" l="1"/>
  <c r="M5736" i="8"/>
  <c r="K5736" i="8"/>
  <c r="H5728" i="10" s="1"/>
  <c r="J5736" i="8"/>
  <c r="G5728" i="10" s="1"/>
  <c r="L5736" i="8"/>
  <c r="P5728" i="10" s="1"/>
  <c r="A5739" i="8"/>
  <c r="C5738" i="8"/>
  <c r="D5738" i="8" s="1"/>
  <c r="F5738" i="8" s="1"/>
  <c r="G5738" i="8" s="1"/>
  <c r="N5728" i="10"/>
  <c r="F5728" i="10"/>
  <c r="H5737" i="8"/>
  <c r="L5737" i="8" s="1"/>
  <c r="P5729" i="10" s="1"/>
  <c r="J5737" i="8"/>
  <c r="O5728" i="10" l="1"/>
  <c r="N5729" i="10"/>
  <c r="G5729" i="10"/>
  <c r="H5738" i="8"/>
  <c r="M5738" i="8" s="1"/>
  <c r="A5740" i="8"/>
  <c r="C5739" i="8"/>
  <c r="D5739" i="8" s="1"/>
  <c r="F5739" i="8" s="1"/>
  <c r="G5739" i="8" s="1"/>
  <c r="I5737" i="8"/>
  <c r="M5737" i="8"/>
  <c r="K5737" i="8"/>
  <c r="L5738" i="8" l="1"/>
  <c r="P5730" i="10" s="1"/>
  <c r="I5738" i="8"/>
  <c r="K5738" i="8"/>
  <c r="H5730" i="10" s="1"/>
  <c r="J5738" i="8"/>
  <c r="H5739" i="8"/>
  <c r="J5739" i="8" s="1"/>
  <c r="A5741" i="8"/>
  <c r="C5740" i="8"/>
  <c r="D5740" i="8" s="1"/>
  <c r="K5740" i="8"/>
  <c r="J5740" i="8"/>
  <c r="I5740" i="8"/>
  <c r="L5740" i="8"/>
  <c r="P5732" i="10" s="1"/>
  <c r="M5740" i="8"/>
  <c r="H5729" i="10"/>
  <c r="O5729" i="10"/>
  <c r="O5730" i="10"/>
  <c r="N5730" i="10"/>
  <c r="G5730" i="10"/>
  <c r="F5729" i="10"/>
  <c r="F5730" i="10" l="1"/>
  <c r="I5739" i="8"/>
  <c r="F5731" i="10" s="1"/>
  <c r="N5732" i="10"/>
  <c r="G5732" i="10"/>
  <c r="F5732" i="10"/>
  <c r="N5731" i="10"/>
  <c r="G5731" i="10"/>
  <c r="O5732" i="10"/>
  <c r="H5732" i="10"/>
  <c r="A5742" i="8"/>
  <c r="C5741" i="8"/>
  <c r="D5741" i="8" s="1"/>
  <c r="F5741" i="8" s="1"/>
  <c r="G5741" i="8" s="1"/>
  <c r="L5739" i="8"/>
  <c r="P5731" i="10" s="1"/>
  <c r="K5739" i="8"/>
  <c r="M5739" i="8"/>
  <c r="O5731" i="10" l="1"/>
  <c r="H5731" i="10"/>
  <c r="H5741" i="8"/>
  <c r="L5741" i="8" s="1"/>
  <c r="P5733" i="10" s="1"/>
  <c r="M5741" i="8"/>
  <c r="K5741" i="8"/>
  <c r="J5741" i="8"/>
  <c r="I5741" i="8"/>
  <c r="A5743" i="8"/>
  <c r="C5742" i="8"/>
  <c r="D5742" i="8" s="1"/>
  <c r="F5742" i="8" s="1"/>
  <c r="G5742" i="8" s="1"/>
  <c r="H5742" i="8" l="1"/>
  <c r="M5742" i="8" s="1"/>
  <c r="A5744" i="8"/>
  <c r="C5743" i="8"/>
  <c r="D5743" i="8" s="1"/>
  <c r="F5743" i="8" s="1"/>
  <c r="G5743" i="8" s="1"/>
  <c r="F5733" i="10"/>
  <c r="N5733" i="10"/>
  <c r="G5733" i="10"/>
  <c r="O5733" i="10"/>
  <c r="H5733" i="10"/>
  <c r="H5743" i="8" l="1"/>
  <c r="I5743" i="8" s="1"/>
  <c r="L5743" i="8"/>
  <c r="P5735" i="10" s="1"/>
  <c r="K5743" i="8"/>
  <c r="L5742" i="8"/>
  <c r="P5734" i="10" s="1"/>
  <c r="A5745" i="8"/>
  <c r="C5744" i="8"/>
  <c r="D5744" i="8" s="1"/>
  <c r="F5744" i="8" s="1"/>
  <c r="G5744" i="8" s="1"/>
  <c r="I5742" i="8"/>
  <c r="K5742" i="8"/>
  <c r="J5742" i="8"/>
  <c r="J5743" i="8" l="1"/>
  <c r="N5735" i="10" s="1"/>
  <c r="M5743" i="8"/>
  <c r="H5744" i="8"/>
  <c r="L5744" i="8" s="1"/>
  <c r="P5736" i="10" s="1"/>
  <c r="A5746" i="8"/>
  <c r="C5745" i="8"/>
  <c r="D5745" i="8" s="1"/>
  <c r="F5745" i="8" s="1"/>
  <c r="G5745" i="8" s="1"/>
  <c r="N5734" i="10"/>
  <c r="G5734" i="10"/>
  <c r="O5735" i="10"/>
  <c r="H5735" i="10"/>
  <c r="H5734" i="10"/>
  <c r="O5734" i="10"/>
  <c r="F5734" i="10"/>
  <c r="F5735" i="10"/>
  <c r="G5735" i="10" l="1"/>
  <c r="I5744" i="8"/>
  <c r="F5736" i="10" s="1"/>
  <c r="H5745" i="8"/>
  <c r="I5745" i="8" s="1"/>
  <c r="K5745" i="8"/>
  <c r="A5747" i="8"/>
  <c r="C5746" i="8"/>
  <c r="D5746" i="8" s="1"/>
  <c r="F5746" i="8" s="1"/>
  <c r="G5746" i="8" s="1"/>
  <c r="K5744" i="8"/>
  <c r="M5744" i="8"/>
  <c r="J5744" i="8"/>
  <c r="J5745" i="8" l="1"/>
  <c r="L5745" i="8"/>
  <c r="P5737" i="10" s="1"/>
  <c r="M5745" i="8"/>
  <c r="H5736" i="10"/>
  <c r="O5736" i="10"/>
  <c r="A5748" i="8"/>
  <c r="C5747" i="8"/>
  <c r="D5747" i="8" s="1"/>
  <c r="F5747" i="8" s="1"/>
  <c r="G5747" i="8" s="1"/>
  <c r="O5737" i="10"/>
  <c r="H5737" i="10"/>
  <c r="H5746" i="8"/>
  <c r="K5746" i="8" s="1"/>
  <c r="N5737" i="10"/>
  <c r="G5737" i="10"/>
  <c r="N5736" i="10"/>
  <c r="G5736" i="10"/>
  <c r="F5737" i="10"/>
  <c r="I5746" i="8" l="1"/>
  <c r="F5738" i="10" s="1"/>
  <c r="M5746" i="8"/>
  <c r="O5738" i="10"/>
  <c r="H5738" i="10"/>
  <c r="J5746" i="8"/>
  <c r="H5747" i="8"/>
  <c r="J5747" i="8" s="1"/>
  <c r="L5746" i="8"/>
  <c r="P5738" i="10" s="1"/>
  <c r="A5749" i="8"/>
  <c r="C5748" i="8"/>
  <c r="D5748" i="8" s="1"/>
  <c r="F5748" i="8" s="1"/>
  <c r="G5748" i="8" s="1"/>
  <c r="M5747" i="8" l="1"/>
  <c r="I5747" i="8"/>
  <c r="N5739" i="10"/>
  <c r="G5739" i="10"/>
  <c r="H5748" i="8"/>
  <c r="I5748" i="8" s="1"/>
  <c r="A5750" i="8"/>
  <c r="C5749" i="8"/>
  <c r="D5749" i="8" s="1"/>
  <c r="F5749" i="8" s="1"/>
  <c r="G5749" i="8" s="1"/>
  <c r="N5738" i="10"/>
  <c r="G5738" i="10"/>
  <c r="L5747" i="8"/>
  <c r="P5739" i="10" s="1"/>
  <c r="K5747" i="8"/>
  <c r="F5739" i="10" l="1"/>
  <c r="M5748" i="8"/>
  <c r="J5748" i="8"/>
  <c r="N5740" i="10" s="1"/>
  <c r="K5748" i="8"/>
  <c r="H5740" i="10" s="1"/>
  <c r="O5739" i="10"/>
  <c r="H5739" i="10"/>
  <c r="G5740" i="10"/>
  <c r="O5740" i="10"/>
  <c r="F5740" i="10"/>
  <c r="H5749" i="8"/>
  <c r="I5749" i="8" s="1"/>
  <c r="A5751" i="8"/>
  <c r="C5750" i="8"/>
  <c r="D5750" i="8" s="1"/>
  <c r="F5750" i="8" s="1"/>
  <c r="G5750" i="8" s="1"/>
  <c r="L5748" i="8"/>
  <c r="P5740" i="10" s="1"/>
  <c r="M5749" i="8" l="1"/>
  <c r="F5741" i="10"/>
  <c r="H5750" i="8"/>
  <c r="M5750" i="8" s="1"/>
  <c r="A5752" i="8"/>
  <c r="C5751" i="8"/>
  <c r="D5751" i="8" s="1"/>
  <c r="F5751" i="8" s="1"/>
  <c r="G5751" i="8" s="1"/>
  <c r="J5749" i="8"/>
  <c r="L5749" i="8"/>
  <c r="P5741" i="10" s="1"/>
  <c r="K5749" i="8"/>
  <c r="N5741" i="10" l="1"/>
  <c r="G5741" i="10"/>
  <c r="K5750" i="8"/>
  <c r="H5751" i="8"/>
  <c r="I5751" i="8" s="1"/>
  <c r="K5751" i="8"/>
  <c r="L5751" i="8"/>
  <c r="P5743" i="10" s="1"/>
  <c r="J5751" i="8"/>
  <c r="M5751" i="8"/>
  <c r="A5753" i="8"/>
  <c r="C5752" i="8"/>
  <c r="D5752" i="8" s="1"/>
  <c r="F5752" i="8" s="1"/>
  <c r="G5752" i="8" s="1"/>
  <c r="L5750" i="8"/>
  <c r="P5742" i="10" s="1"/>
  <c r="I5750" i="8"/>
  <c r="O5741" i="10"/>
  <c r="H5741" i="10"/>
  <c r="J5750" i="8"/>
  <c r="H5752" i="8" l="1"/>
  <c r="L5752" i="8" s="1"/>
  <c r="P5744" i="10" s="1"/>
  <c r="I5752" i="8"/>
  <c r="N5742" i="10"/>
  <c r="G5742" i="10"/>
  <c r="N5743" i="10"/>
  <c r="G5743" i="10"/>
  <c r="O5743" i="10"/>
  <c r="H5743" i="10"/>
  <c r="A5754" i="8"/>
  <c r="C5753" i="8"/>
  <c r="D5753" i="8" s="1"/>
  <c r="F5753" i="8" s="1"/>
  <c r="G5753" i="8" s="1"/>
  <c r="F5742" i="10"/>
  <c r="F5743" i="10"/>
  <c r="O5742" i="10"/>
  <c r="H5742" i="10"/>
  <c r="F5744" i="10" l="1"/>
  <c r="H5753" i="8"/>
  <c r="K5753" i="8" s="1"/>
  <c r="K5752" i="8"/>
  <c r="A5755" i="8"/>
  <c r="C5754" i="8"/>
  <c r="D5754" i="8" s="1"/>
  <c r="J5754" i="8"/>
  <c r="K5754" i="8"/>
  <c r="L5754" i="8"/>
  <c r="P5746" i="10" s="1"/>
  <c r="I5754" i="8"/>
  <c r="M5754" i="8"/>
  <c r="J5752" i="8"/>
  <c r="M5752" i="8"/>
  <c r="M5753" i="8" l="1"/>
  <c r="J5753" i="8"/>
  <c r="I5753" i="8"/>
  <c r="L5753" i="8"/>
  <c r="P5745" i="10" s="1"/>
  <c r="O5745" i="10"/>
  <c r="H5745" i="10"/>
  <c r="N5744" i="10"/>
  <c r="G5744" i="10"/>
  <c r="O5744" i="10"/>
  <c r="H5744" i="10"/>
  <c r="F5746" i="10"/>
  <c r="A5756" i="8"/>
  <c r="C5755" i="8"/>
  <c r="D5755" i="8" s="1"/>
  <c r="F5755" i="8" s="1"/>
  <c r="G5755" i="8" s="1"/>
  <c r="N5745" i="10"/>
  <c r="G5745" i="10"/>
  <c r="O5746" i="10"/>
  <c r="H5746" i="10"/>
  <c r="N5746" i="10"/>
  <c r="G5746" i="10"/>
  <c r="F5745" i="10" l="1"/>
  <c r="H5755" i="8"/>
  <c r="I5755" i="8" s="1"/>
  <c r="L5755" i="8"/>
  <c r="P5747" i="10" s="1"/>
  <c r="K5755" i="8"/>
  <c r="J5755" i="8"/>
  <c r="M5755" i="8"/>
  <c r="A5757" i="8"/>
  <c r="C5756" i="8"/>
  <c r="D5756" i="8" s="1"/>
  <c r="F5756" i="8" s="1"/>
  <c r="G5756" i="8" s="1"/>
  <c r="H5756" i="8" l="1"/>
  <c r="J5756" i="8" s="1"/>
  <c r="I5756" i="8"/>
  <c r="A5758" i="8"/>
  <c r="C5757" i="8"/>
  <c r="D5757" i="8" s="1"/>
  <c r="F5757" i="8" s="1"/>
  <c r="G5757" i="8" s="1"/>
  <c r="N5747" i="10"/>
  <c r="G5747" i="10"/>
  <c r="H5747" i="10"/>
  <c r="O5747" i="10"/>
  <c r="F5747" i="10"/>
  <c r="F5748" i="10" l="1"/>
  <c r="N5748" i="10"/>
  <c r="G5748" i="10"/>
  <c r="H5757" i="8"/>
  <c r="J5757" i="8" s="1"/>
  <c r="L5757" i="8"/>
  <c r="P5749" i="10" s="1"/>
  <c r="K5757" i="8"/>
  <c r="A5759" i="8"/>
  <c r="C5758" i="8"/>
  <c r="D5758" i="8" s="1"/>
  <c r="F5758" i="8" s="1"/>
  <c r="G5758" i="8" s="1"/>
  <c r="K5756" i="8"/>
  <c r="M5756" i="8"/>
  <c r="L5756" i="8"/>
  <c r="P5748" i="10" s="1"/>
  <c r="M5757" i="8" l="1"/>
  <c r="A5760" i="8"/>
  <c r="C5759" i="8"/>
  <c r="D5759" i="8" s="1"/>
  <c r="I5759" i="8"/>
  <c r="L5759" i="8"/>
  <c r="P5751" i="10" s="1"/>
  <c r="J5759" i="8"/>
  <c r="M5759" i="8"/>
  <c r="K5759" i="8"/>
  <c r="O5749" i="10"/>
  <c r="H5749" i="10"/>
  <c r="N5749" i="10"/>
  <c r="G5749" i="10"/>
  <c r="I5757" i="8"/>
  <c r="O5748" i="10"/>
  <c r="H5748" i="10"/>
  <c r="H5758" i="8"/>
  <c r="I5758" i="8" s="1"/>
  <c r="J5758" i="8" l="1"/>
  <c r="G5750" i="10" s="1"/>
  <c r="L5758" i="8"/>
  <c r="P5750" i="10" s="1"/>
  <c r="N5750" i="10"/>
  <c r="A5761" i="8"/>
  <c r="C5760" i="8"/>
  <c r="D5760" i="8" s="1"/>
  <c r="F5760" i="8" s="1"/>
  <c r="G5760" i="8" s="1"/>
  <c r="F5750" i="10"/>
  <c r="O5751" i="10"/>
  <c r="H5751" i="10"/>
  <c r="N5751" i="10"/>
  <c r="G5751" i="10"/>
  <c r="F5749" i="10"/>
  <c r="M5758" i="8"/>
  <c r="F5751" i="10"/>
  <c r="K5758" i="8"/>
  <c r="H5750" i="10" l="1"/>
  <c r="O5750" i="10"/>
  <c r="H5760" i="8"/>
  <c r="K5760" i="8" s="1"/>
  <c r="I5760" i="8"/>
  <c r="A5762" i="8"/>
  <c r="C5761" i="8"/>
  <c r="D5761" i="8" s="1"/>
  <c r="F5761" i="8" s="1"/>
  <c r="G5761" i="8" s="1"/>
  <c r="M5760" i="8" l="1"/>
  <c r="J5760" i="8"/>
  <c r="G5752" i="10" s="1"/>
  <c r="H5761" i="8"/>
  <c r="L5761" i="8" s="1"/>
  <c r="P5753" i="10" s="1"/>
  <c r="A5763" i="8"/>
  <c r="C5762" i="8"/>
  <c r="D5762" i="8" s="1"/>
  <c r="F5762" i="8" s="1"/>
  <c r="G5762" i="8" s="1"/>
  <c r="F5752" i="10"/>
  <c r="N5752" i="10"/>
  <c r="O5752" i="10"/>
  <c r="H5752" i="10"/>
  <c r="L5760" i="8"/>
  <c r="P5752" i="10" s="1"/>
  <c r="H5762" i="8" l="1"/>
  <c r="J5762" i="8" s="1"/>
  <c r="K5761" i="8"/>
  <c r="I5761" i="8"/>
  <c r="M5761" i="8"/>
  <c r="A5764" i="8"/>
  <c r="C5763" i="8"/>
  <c r="D5763" i="8" s="1"/>
  <c r="L5763" i="8"/>
  <c r="P5755" i="10" s="1"/>
  <c r="M5763" i="8"/>
  <c r="K5763" i="8"/>
  <c r="I5763" i="8"/>
  <c r="J5763" i="8"/>
  <c r="J5761" i="8"/>
  <c r="K5762" i="8" l="1"/>
  <c r="O5754" i="10"/>
  <c r="H5754" i="10"/>
  <c r="A5765" i="8"/>
  <c r="C5764" i="8"/>
  <c r="D5764" i="8" s="1"/>
  <c r="F5764" i="8" s="1"/>
  <c r="G5764" i="8" s="1"/>
  <c r="N5753" i="10"/>
  <c r="G5753" i="10"/>
  <c r="N5755" i="10"/>
  <c r="G5755" i="10"/>
  <c r="F5753" i="10"/>
  <c r="F5755" i="10"/>
  <c r="L5762" i="8"/>
  <c r="P5754" i="10" s="1"/>
  <c r="O5755" i="10"/>
  <c r="H5755" i="10"/>
  <c r="I5762" i="8"/>
  <c r="N5754" i="10"/>
  <c r="G5754" i="10"/>
  <c r="O5753" i="10"/>
  <c r="H5753" i="10"/>
  <c r="M5762" i="8"/>
  <c r="F5754" i="10" l="1"/>
  <c r="H5764" i="8"/>
  <c r="I5764" i="8" s="1"/>
  <c r="A5766" i="8"/>
  <c r="C5765" i="8"/>
  <c r="D5765" i="8" s="1"/>
  <c r="F5765" i="8" s="1"/>
  <c r="G5765" i="8" s="1"/>
  <c r="L5764" i="8" l="1"/>
  <c r="P5756" i="10" s="1"/>
  <c r="J5764" i="8"/>
  <c r="K5764" i="8"/>
  <c r="O5756" i="10" s="1"/>
  <c r="M5764" i="8"/>
  <c r="A5767" i="8"/>
  <c r="C5766" i="8"/>
  <c r="D5766" i="8" s="1"/>
  <c r="K5766" i="8"/>
  <c r="L5766" i="8"/>
  <c r="P5758" i="10" s="1"/>
  <c r="I5766" i="8"/>
  <c r="M5766" i="8"/>
  <c r="J5766" i="8"/>
  <c r="N5756" i="10"/>
  <c r="G5756" i="10"/>
  <c r="F5756" i="10"/>
  <c r="H5765" i="8"/>
  <c r="I5765" i="8" s="1"/>
  <c r="H5756" i="10" l="1"/>
  <c r="M5765" i="8"/>
  <c r="N5758" i="10"/>
  <c r="G5758" i="10"/>
  <c r="F5757" i="10"/>
  <c r="J5765" i="8"/>
  <c r="F5758" i="10"/>
  <c r="O5758" i="10"/>
  <c r="H5758" i="10"/>
  <c r="K5765" i="8"/>
  <c r="L5765" i="8"/>
  <c r="P5757" i="10" s="1"/>
  <c r="A5768" i="8"/>
  <c r="C5767" i="8"/>
  <c r="D5767" i="8" s="1"/>
  <c r="F5767" i="8" s="1"/>
  <c r="G5767" i="8" s="1"/>
  <c r="H5767" i="8" l="1"/>
  <c r="K5767" i="8" s="1"/>
  <c r="I5767" i="8"/>
  <c r="N5757" i="10"/>
  <c r="G5757" i="10"/>
  <c r="A5769" i="8"/>
  <c r="C5768" i="8"/>
  <c r="D5768" i="8" s="1"/>
  <c r="F5768" i="8" s="1"/>
  <c r="G5768" i="8" s="1"/>
  <c r="H5757" i="10"/>
  <c r="O5757" i="10"/>
  <c r="O5759" i="10" l="1"/>
  <c r="H5759" i="10"/>
  <c r="F5759" i="10"/>
  <c r="H5768" i="8"/>
  <c r="I5768" i="8" s="1"/>
  <c r="L5768" i="8"/>
  <c r="P5760" i="10" s="1"/>
  <c r="J5768" i="8"/>
  <c r="A5770" i="8"/>
  <c r="C5769" i="8"/>
  <c r="D5769" i="8" s="1"/>
  <c r="F5769" i="8" s="1"/>
  <c r="G5769" i="8" s="1"/>
  <c r="M5767" i="8"/>
  <c r="J5767" i="8"/>
  <c r="L5767" i="8"/>
  <c r="P5759" i="10" s="1"/>
  <c r="M5768" i="8" l="1"/>
  <c r="N5760" i="10"/>
  <c r="G5760" i="10"/>
  <c r="N5759" i="10"/>
  <c r="G5759" i="10"/>
  <c r="F5760" i="10"/>
  <c r="H5769" i="8"/>
  <c r="K5769" i="8" s="1"/>
  <c r="A5771" i="8"/>
  <c r="C5770" i="8"/>
  <c r="D5770" i="8" s="1"/>
  <c r="F5770" i="8" s="1"/>
  <c r="G5770" i="8" s="1"/>
  <c r="K5768" i="8"/>
  <c r="M5769" i="8" l="1"/>
  <c r="L5769" i="8"/>
  <c r="P5761" i="10" s="1"/>
  <c r="I5769" i="8"/>
  <c r="O5761" i="10"/>
  <c r="H5761" i="10"/>
  <c r="F5761" i="10"/>
  <c r="O5760" i="10"/>
  <c r="H5760" i="10"/>
  <c r="H5770" i="8"/>
  <c r="M5770" i="8" s="1"/>
  <c r="K5770" i="8"/>
  <c r="J5770" i="8"/>
  <c r="L5770" i="8"/>
  <c r="P5762" i="10" s="1"/>
  <c r="A5772" i="8"/>
  <c r="C5771" i="8"/>
  <c r="D5771" i="8" s="1"/>
  <c r="F5771" i="8" s="1"/>
  <c r="G5771" i="8" s="1"/>
  <c r="J5769" i="8"/>
  <c r="N5762" i="10" l="1"/>
  <c r="G5762" i="10"/>
  <c r="O5762" i="10"/>
  <c r="H5762" i="10"/>
  <c r="N5761" i="10"/>
  <c r="G5761" i="10"/>
  <c r="H5771" i="8"/>
  <c r="M5771" i="8" s="1"/>
  <c r="A5773" i="8"/>
  <c r="C5772" i="8"/>
  <c r="D5772" i="8" s="1"/>
  <c r="I5772" i="8"/>
  <c r="L5772" i="8"/>
  <c r="P5764" i="10" s="1"/>
  <c r="M5772" i="8"/>
  <c r="K5772" i="8"/>
  <c r="J5772" i="8"/>
  <c r="I5770" i="8"/>
  <c r="L5771" i="8" l="1"/>
  <c r="P5763" i="10" s="1"/>
  <c r="F5764" i="10"/>
  <c r="A5774" i="8"/>
  <c r="C5773" i="8"/>
  <c r="D5773" i="8" s="1"/>
  <c r="F5773" i="8" s="1"/>
  <c r="G5773" i="8" s="1"/>
  <c r="F5762" i="10"/>
  <c r="J5771" i="8"/>
  <c r="N5764" i="10"/>
  <c r="G5764" i="10"/>
  <c r="I5771" i="8"/>
  <c r="O5764" i="10"/>
  <c r="H5764" i="10"/>
  <c r="K5771" i="8"/>
  <c r="N5763" i="10" l="1"/>
  <c r="G5763" i="10"/>
  <c r="F5763" i="10"/>
  <c r="O5763" i="10"/>
  <c r="H5763" i="10"/>
  <c r="H5773" i="8"/>
  <c r="L5773" i="8" s="1"/>
  <c r="P5765" i="10" s="1"/>
  <c r="A5775" i="8"/>
  <c r="C5774" i="8"/>
  <c r="D5774" i="8" s="1"/>
  <c r="F5774" i="8" s="1"/>
  <c r="G5774" i="8" s="1"/>
  <c r="M5773" i="8" l="1"/>
  <c r="H5774" i="8"/>
  <c r="I5774" i="8" s="1"/>
  <c r="M5774" i="8"/>
  <c r="A5776" i="8"/>
  <c r="C5775" i="8"/>
  <c r="D5775" i="8" s="1"/>
  <c r="F5775" i="8" s="1"/>
  <c r="G5775" i="8" s="1"/>
  <c r="K5773" i="8"/>
  <c r="J5773" i="8"/>
  <c r="I5773" i="8"/>
  <c r="J5774" i="8" l="1"/>
  <c r="G5766" i="10" s="1"/>
  <c r="L5774" i="8"/>
  <c r="P5766" i="10" s="1"/>
  <c r="K5774" i="8"/>
  <c r="O5766" i="10" s="1"/>
  <c r="H5775" i="8"/>
  <c r="I5775" i="8" s="1"/>
  <c r="A5777" i="8"/>
  <c r="C5776" i="8"/>
  <c r="D5776" i="8" s="1"/>
  <c r="F5776" i="8" s="1"/>
  <c r="G5776" i="8" s="1"/>
  <c r="F5765" i="10"/>
  <c r="F5766" i="10"/>
  <c r="N5765" i="10"/>
  <c r="G5765" i="10"/>
  <c r="O5765" i="10"/>
  <c r="H5765" i="10"/>
  <c r="H5766" i="10" l="1"/>
  <c r="N5766" i="10"/>
  <c r="M5775" i="8"/>
  <c r="J5775" i="8"/>
  <c r="H5776" i="8"/>
  <c r="L5776" i="8" s="1"/>
  <c r="P5768" i="10" s="1"/>
  <c r="M5776" i="8"/>
  <c r="A5778" i="8"/>
  <c r="C5777" i="8"/>
  <c r="D5777" i="8" s="1"/>
  <c r="F5777" i="8" s="1"/>
  <c r="G5777" i="8" s="1"/>
  <c r="L5775" i="8"/>
  <c r="P5767" i="10" s="1"/>
  <c r="F5767" i="10"/>
  <c r="K5775" i="8"/>
  <c r="N5767" i="10" l="1"/>
  <c r="G5767" i="10"/>
  <c r="A5779" i="8"/>
  <c r="C5778" i="8"/>
  <c r="D5778" i="8" s="1"/>
  <c r="F5778" i="8" s="1"/>
  <c r="G5778" i="8" s="1"/>
  <c r="J5776" i="8"/>
  <c r="H5777" i="8"/>
  <c r="I5777" i="8" s="1"/>
  <c r="L5777" i="8"/>
  <c r="P5769" i="10" s="1"/>
  <c r="O5767" i="10"/>
  <c r="H5767" i="10"/>
  <c r="K5776" i="8"/>
  <c r="I5776" i="8"/>
  <c r="K5777" i="8" l="1"/>
  <c r="O5769" i="10" s="1"/>
  <c r="H5769" i="10"/>
  <c r="F5769" i="10"/>
  <c r="N5768" i="10"/>
  <c r="G5768" i="10"/>
  <c r="A5780" i="8"/>
  <c r="C5779" i="8"/>
  <c r="D5779" i="8" s="1"/>
  <c r="I5779" i="8"/>
  <c r="M5779" i="8"/>
  <c r="K5779" i="8"/>
  <c r="L5779" i="8"/>
  <c r="P5771" i="10" s="1"/>
  <c r="J5779" i="8"/>
  <c r="F5768" i="10"/>
  <c r="O5768" i="10"/>
  <c r="H5768" i="10"/>
  <c r="H5778" i="8"/>
  <c r="K5778" i="8" s="1"/>
  <c r="J5777" i="8"/>
  <c r="M5777" i="8"/>
  <c r="I5778" i="8" l="1"/>
  <c r="F5770" i="10" s="1"/>
  <c r="L5778" i="8"/>
  <c r="P5770" i="10" s="1"/>
  <c r="J5778" i="8"/>
  <c r="N5770" i="10" s="1"/>
  <c r="M5778" i="8"/>
  <c r="N5769" i="10"/>
  <c r="G5769" i="10"/>
  <c r="A5781" i="8"/>
  <c r="C5780" i="8"/>
  <c r="D5780" i="8" s="1"/>
  <c r="M5780" i="8"/>
  <c r="J5780" i="8"/>
  <c r="L5780" i="8"/>
  <c r="P5772" i="10" s="1"/>
  <c r="K5780" i="8"/>
  <c r="I5780" i="8"/>
  <c r="N5771" i="10"/>
  <c r="G5771" i="10"/>
  <c r="O5770" i="10"/>
  <c r="H5770" i="10"/>
  <c r="O5771" i="10"/>
  <c r="H5771" i="10"/>
  <c r="F5771" i="10"/>
  <c r="G5770" i="10" l="1"/>
  <c r="N5772" i="10"/>
  <c r="G5772" i="10"/>
  <c r="A5782" i="8"/>
  <c r="C5781" i="8"/>
  <c r="D5781" i="8" s="1"/>
  <c r="F5781" i="8" s="1"/>
  <c r="G5781" i="8" s="1"/>
  <c r="F5772" i="10"/>
  <c r="O5772" i="10"/>
  <c r="H5772" i="10"/>
  <c r="H5781" i="8" l="1"/>
  <c r="K5781" i="8" s="1"/>
  <c r="A5783" i="8"/>
  <c r="C5782" i="8"/>
  <c r="D5782" i="8" s="1"/>
  <c r="F5782" i="8" s="1"/>
  <c r="G5782" i="8" s="1"/>
  <c r="J5781" i="8" l="1"/>
  <c r="N5773" i="10"/>
  <c r="G5773" i="10"/>
  <c r="O5773" i="10"/>
  <c r="H5773" i="10"/>
  <c r="H5782" i="8"/>
  <c r="I5782" i="8" s="1"/>
  <c r="M5782" i="8"/>
  <c r="A5784" i="8"/>
  <c r="C5783" i="8"/>
  <c r="D5783" i="8" s="1"/>
  <c r="F5783" i="8" s="1"/>
  <c r="G5783" i="8" s="1"/>
  <c r="I5781" i="8"/>
  <c r="M5781" i="8"/>
  <c r="L5781" i="8"/>
  <c r="P5773" i="10" s="1"/>
  <c r="J5782" i="8" l="1"/>
  <c r="K5782" i="8"/>
  <c r="H5774" i="10"/>
  <c r="O5774" i="10"/>
  <c r="N5774" i="10"/>
  <c r="G5774" i="10"/>
  <c r="F5774" i="10"/>
  <c r="F5773" i="10"/>
  <c r="H5783" i="8"/>
  <c r="L5783" i="8" s="1"/>
  <c r="P5775" i="10" s="1"/>
  <c r="A5785" i="8"/>
  <c r="C5784" i="8"/>
  <c r="D5784" i="8" s="1"/>
  <c r="F5784" i="8" s="1"/>
  <c r="G5784" i="8" s="1"/>
  <c r="L5782" i="8"/>
  <c r="P5774" i="10" s="1"/>
  <c r="H5784" i="8" l="1"/>
  <c r="J5784" i="8" s="1"/>
  <c r="M5784" i="8"/>
  <c r="I5784" i="8"/>
  <c r="K5783" i="8"/>
  <c r="A5786" i="8"/>
  <c r="C5785" i="8"/>
  <c r="D5785" i="8" s="1"/>
  <c r="F5785" i="8" s="1"/>
  <c r="G5785" i="8" s="1"/>
  <c r="M5783" i="8"/>
  <c r="J5783" i="8"/>
  <c r="I5783" i="8"/>
  <c r="L5784" i="8" l="1"/>
  <c r="P5776" i="10" s="1"/>
  <c r="K5784" i="8"/>
  <c r="O5776" i="10" s="1"/>
  <c r="A5787" i="8"/>
  <c r="C5786" i="8"/>
  <c r="D5786" i="8" s="1"/>
  <c r="F5786" i="8" s="1"/>
  <c r="G5786" i="8" s="1"/>
  <c r="H5785" i="8"/>
  <c r="L5785" i="8" s="1"/>
  <c r="P5777" i="10" s="1"/>
  <c r="J5785" i="8"/>
  <c r="I5785" i="8"/>
  <c r="K5785" i="8"/>
  <c r="M5785" i="8"/>
  <c r="O5775" i="10"/>
  <c r="H5775" i="10"/>
  <c r="F5775" i="10"/>
  <c r="F5776" i="10"/>
  <c r="N5775" i="10"/>
  <c r="G5775" i="10"/>
  <c r="N5776" i="10"/>
  <c r="G5776" i="10"/>
  <c r="H5776" i="10" l="1"/>
  <c r="H5786" i="8"/>
  <c r="K5786" i="8" s="1"/>
  <c r="J5786" i="8"/>
  <c r="A5788" i="8"/>
  <c r="C5787" i="8"/>
  <c r="D5787" i="8" s="1"/>
  <c r="F5787" i="8" s="1"/>
  <c r="G5787" i="8" s="1"/>
  <c r="O5777" i="10"/>
  <c r="H5777" i="10"/>
  <c r="F5777" i="10"/>
  <c r="N5777" i="10"/>
  <c r="G5777" i="10"/>
  <c r="O5778" i="10" l="1"/>
  <c r="H5778" i="10"/>
  <c r="N5778" i="10"/>
  <c r="G5778" i="10"/>
  <c r="H5787" i="8"/>
  <c r="K5787" i="8" s="1"/>
  <c r="M5787" i="8"/>
  <c r="I5787" i="8"/>
  <c r="A5789" i="8"/>
  <c r="C5788" i="8"/>
  <c r="D5788" i="8" s="1"/>
  <c r="F5788" i="8" s="1"/>
  <c r="G5788" i="8" s="1"/>
  <c r="M5786" i="8"/>
  <c r="I5786" i="8"/>
  <c r="L5786" i="8"/>
  <c r="P5778" i="10" s="1"/>
  <c r="L5787" i="8" l="1"/>
  <c r="P5779" i="10" s="1"/>
  <c r="J5787" i="8"/>
  <c r="H5779" i="10"/>
  <c r="O5779" i="10"/>
  <c r="N5779" i="10"/>
  <c r="G5779" i="10"/>
  <c r="F5779" i="10"/>
  <c r="F5778" i="10"/>
  <c r="H5788" i="8"/>
  <c r="M5788" i="8" s="1"/>
  <c r="L5788" i="8"/>
  <c r="P5780" i="10" s="1"/>
  <c r="I5788" i="8"/>
  <c r="K5788" i="8"/>
  <c r="J5788" i="8"/>
  <c r="A5790" i="8"/>
  <c r="C5789" i="8"/>
  <c r="D5789" i="8" s="1"/>
  <c r="F5789" i="8" s="1"/>
  <c r="G5789" i="8" s="1"/>
  <c r="H5789" i="8" l="1"/>
  <c r="J5789" i="8" s="1"/>
  <c r="K5789" i="8"/>
  <c r="A5791" i="8"/>
  <c r="C5790" i="8"/>
  <c r="D5790" i="8" s="1"/>
  <c r="J5790" i="8"/>
  <c r="L5790" i="8"/>
  <c r="P5782" i="10" s="1"/>
  <c r="K5790" i="8"/>
  <c r="M5790" i="8"/>
  <c r="I5790" i="8"/>
  <c r="N5780" i="10"/>
  <c r="G5780" i="10"/>
  <c r="O5780" i="10"/>
  <c r="H5780" i="10"/>
  <c r="F5780" i="10"/>
  <c r="O5782" i="10" l="1"/>
  <c r="H5782" i="10"/>
  <c r="O5781" i="10"/>
  <c r="H5781" i="10"/>
  <c r="N5781" i="10"/>
  <c r="G5781" i="10"/>
  <c r="N5782" i="10"/>
  <c r="G5782" i="10"/>
  <c r="A5792" i="8"/>
  <c r="C5791" i="8"/>
  <c r="D5791" i="8" s="1"/>
  <c r="F5791" i="8" s="1"/>
  <c r="G5791" i="8" s="1"/>
  <c r="I5789" i="8"/>
  <c r="F5782" i="10"/>
  <c r="L5789" i="8"/>
  <c r="P5781" i="10" s="1"/>
  <c r="M5789" i="8"/>
  <c r="H5791" i="8" l="1"/>
  <c r="J5791" i="8" s="1"/>
  <c r="K5791" i="8"/>
  <c r="I5791" i="8"/>
  <c r="M5791" i="8"/>
  <c r="L5791" i="8"/>
  <c r="P5783" i="10" s="1"/>
  <c r="A5793" i="8"/>
  <c r="C5792" i="8"/>
  <c r="D5792" i="8" s="1"/>
  <c r="F5792" i="8" s="1"/>
  <c r="G5792" i="8" s="1"/>
  <c r="F5781" i="10"/>
  <c r="H5792" i="8" l="1"/>
  <c r="I5792" i="8" s="1"/>
  <c r="A5794" i="8"/>
  <c r="C5793" i="8"/>
  <c r="D5793" i="8" s="1"/>
  <c r="F5793" i="8" s="1"/>
  <c r="G5793" i="8" s="1"/>
  <c r="F5783" i="10"/>
  <c r="O5783" i="10"/>
  <c r="H5783" i="10"/>
  <c r="N5783" i="10"/>
  <c r="G5783" i="10"/>
  <c r="M5792" i="8" l="1"/>
  <c r="J5792" i="8"/>
  <c r="G5784" i="10" s="1"/>
  <c r="L5792" i="8"/>
  <c r="P5784" i="10" s="1"/>
  <c r="K5792" i="8"/>
  <c r="O5784" i="10" s="1"/>
  <c r="H5793" i="8"/>
  <c r="L5793" i="8" s="1"/>
  <c r="P5785" i="10" s="1"/>
  <c r="M5793" i="8"/>
  <c r="A5795" i="8"/>
  <c r="C5794" i="8"/>
  <c r="D5794" i="8" s="1"/>
  <c r="F5794" i="8" s="1"/>
  <c r="G5794" i="8" s="1"/>
  <c r="F5784" i="10"/>
  <c r="N5784" i="10" l="1"/>
  <c r="H5784" i="10"/>
  <c r="H5794" i="8"/>
  <c r="K5794" i="8" s="1"/>
  <c r="I5794" i="8"/>
  <c r="A5796" i="8"/>
  <c r="C5795" i="8"/>
  <c r="D5795" i="8" s="1"/>
  <c r="J5795" i="8"/>
  <c r="M5795" i="8"/>
  <c r="K5795" i="8"/>
  <c r="I5795" i="8"/>
  <c r="L5795" i="8"/>
  <c r="P5787" i="10" s="1"/>
  <c r="J5793" i="8"/>
  <c r="I5793" i="8"/>
  <c r="K5793" i="8"/>
  <c r="O5787" i="10" l="1"/>
  <c r="H5787" i="10"/>
  <c r="O5786" i="10"/>
  <c r="H5786" i="10"/>
  <c r="N5787" i="10"/>
  <c r="G5787" i="10"/>
  <c r="O5785" i="10"/>
  <c r="H5785" i="10"/>
  <c r="F5786" i="10"/>
  <c r="F5785" i="10"/>
  <c r="A5797" i="8"/>
  <c r="C5796" i="8"/>
  <c r="D5796" i="8" s="1"/>
  <c r="F5796" i="8" s="1"/>
  <c r="G5796" i="8" s="1"/>
  <c r="N5785" i="10"/>
  <c r="G5785" i="10"/>
  <c r="M5794" i="8"/>
  <c r="L5794" i="8"/>
  <c r="P5786" i="10" s="1"/>
  <c r="F5787" i="10"/>
  <c r="J5794" i="8"/>
  <c r="H5796" i="8" l="1"/>
  <c r="I5796" i="8"/>
  <c r="J5796" i="8"/>
  <c r="L5796" i="8"/>
  <c r="P5788" i="10" s="1"/>
  <c r="M5796" i="8"/>
  <c r="K5796" i="8"/>
  <c r="N5786" i="10"/>
  <c r="G5786" i="10"/>
  <c r="A5798" i="8"/>
  <c r="C5797" i="8"/>
  <c r="D5797" i="8" s="1"/>
  <c r="F5797" i="8" s="1"/>
  <c r="G5797" i="8" s="1"/>
  <c r="H5788" i="10" l="1"/>
  <c r="O5788" i="10"/>
  <c r="N5788" i="10"/>
  <c r="G5788" i="10"/>
  <c r="H5797" i="8"/>
  <c r="L5797" i="8" s="1"/>
  <c r="P5789" i="10" s="1"/>
  <c r="F5788" i="10"/>
  <c r="A5799" i="8"/>
  <c r="C5798" i="8"/>
  <c r="D5798" i="8" s="1"/>
  <c r="I5798" i="8"/>
  <c r="M5798" i="8"/>
  <c r="J5798" i="8"/>
  <c r="K5798" i="8"/>
  <c r="L5798" i="8"/>
  <c r="P5790" i="10" s="1"/>
  <c r="O5790" i="10" l="1"/>
  <c r="H5790" i="10"/>
  <c r="I5797" i="8"/>
  <c r="N5790" i="10"/>
  <c r="G5790" i="10"/>
  <c r="K5797" i="8"/>
  <c r="J5797" i="8"/>
  <c r="M5797" i="8"/>
  <c r="A5800" i="8"/>
  <c r="C5799" i="8"/>
  <c r="D5799" i="8" s="1"/>
  <c r="F5799" i="8" s="1"/>
  <c r="G5799" i="8" s="1"/>
  <c r="F5790" i="10"/>
  <c r="N5789" i="10" l="1"/>
  <c r="G5789" i="10"/>
  <c r="F5789" i="10"/>
  <c r="O5789" i="10"/>
  <c r="H5789" i="10"/>
  <c r="H5799" i="8"/>
  <c r="M5799" i="8" s="1"/>
  <c r="A5801" i="8"/>
  <c r="C5800" i="8"/>
  <c r="D5800" i="8" s="1"/>
  <c r="L5800" i="8"/>
  <c r="P5792" i="10" s="1"/>
  <c r="I5800" i="8"/>
  <c r="K5800" i="8"/>
  <c r="M5800" i="8"/>
  <c r="J5800" i="8"/>
  <c r="I5799" i="8" l="1"/>
  <c r="F5791" i="10" s="1"/>
  <c r="J5799" i="8"/>
  <c r="A5802" i="8"/>
  <c r="C5801" i="8"/>
  <c r="D5801" i="8" s="1"/>
  <c r="F5801" i="8" s="1"/>
  <c r="G5801" i="8" s="1"/>
  <c r="N5792" i="10"/>
  <c r="G5792" i="10"/>
  <c r="K5799" i="8"/>
  <c r="H5792" i="10"/>
  <c r="O5792" i="10"/>
  <c r="F5792" i="10"/>
  <c r="L5799" i="8"/>
  <c r="P5791" i="10" s="1"/>
  <c r="N5791" i="10" l="1"/>
  <c r="G5791" i="10"/>
  <c r="O5791" i="10"/>
  <c r="H5791" i="10"/>
  <c r="H5801" i="8"/>
  <c r="L5801" i="8" s="1"/>
  <c r="P5793" i="10" s="1"/>
  <c r="J5801" i="8"/>
  <c r="M5801" i="8"/>
  <c r="K5801" i="8"/>
  <c r="A5803" i="8"/>
  <c r="C5802" i="8"/>
  <c r="D5802" i="8" s="1"/>
  <c r="F5802" i="8" s="1"/>
  <c r="G5802" i="8" s="1"/>
  <c r="N5793" i="10" l="1"/>
  <c r="G5793" i="10"/>
  <c r="O5793" i="10"/>
  <c r="H5793" i="10"/>
  <c r="H5802" i="8"/>
  <c r="L5802" i="8" s="1"/>
  <c r="P5794" i="10" s="1"/>
  <c r="I5802" i="8"/>
  <c r="K5802" i="8"/>
  <c r="J5802" i="8"/>
  <c r="A5804" i="8"/>
  <c r="C5803" i="8"/>
  <c r="D5803" i="8" s="1"/>
  <c r="F5803" i="8" s="1"/>
  <c r="G5803" i="8" s="1"/>
  <c r="I5801" i="8"/>
  <c r="N5794" i="10" l="1"/>
  <c r="G5794" i="10"/>
  <c r="F5794" i="10"/>
  <c r="O5794" i="10"/>
  <c r="H5794" i="10"/>
  <c r="F5793" i="10"/>
  <c r="H5803" i="8"/>
  <c r="M5803" i="8" s="1"/>
  <c r="A5805" i="8"/>
  <c r="C5804" i="8"/>
  <c r="D5804" i="8" s="1"/>
  <c r="M5804" i="8"/>
  <c r="K5804" i="8"/>
  <c r="J5804" i="8"/>
  <c r="L5804" i="8"/>
  <c r="P5796" i="10" s="1"/>
  <c r="I5804" i="8"/>
  <c r="M5802" i="8"/>
  <c r="J5803" i="8" l="1"/>
  <c r="N5795" i="10" s="1"/>
  <c r="O5796" i="10"/>
  <c r="H5796" i="10"/>
  <c r="N5796" i="10"/>
  <c r="G5796" i="10"/>
  <c r="A5806" i="8"/>
  <c r="C5805" i="8"/>
  <c r="D5805" i="8" s="1"/>
  <c r="F5805" i="8" s="1"/>
  <c r="G5805" i="8" s="1"/>
  <c r="F5796" i="10"/>
  <c r="K5803" i="8"/>
  <c r="L5803" i="8"/>
  <c r="P5795" i="10" s="1"/>
  <c r="I5803" i="8"/>
  <c r="G5795" i="10" l="1"/>
  <c r="H5805" i="8"/>
  <c r="M5805" i="8" s="1"/>
  <c r="A5807" i="8"/>
  <c r="C5806" i="8"/>
  <c r="D5806" i="8" s="1"/>
  <c r="F5806" i="8" s="1"/>
  <c r="G5806" i="8" s="1"/>
  <c r="F5795" i="10"/>
  <c r="O5795" i="10"/>
  <c r="H5795" i="10"/>
  <c r="K5805" i="8" l="1"/>
  <c r="H5806" i="8"/>
  <c r="I5806" i="8" s="1"/>
  <c r="L5806" i="8"/>
  <c r="P5798" i="10" s="1"/>
  <c r="M5806" i="8"/>
  <c r="A5808" i="8"/>
  <c r="C5807" i="8"/>
  <c r="D5807" i="8" s="1"/>
  <c r="M5807" i="8"/>
  <c r="K5807" i="8"/>
  <c r="L5807" i="8"/>
  <c r="P5799" i="10" s="1"/>
  <c r="J5807" i="8"/>
  <c r="I5807" i="8"/>
  <c r="L5805" i="8"/>
  <c r="P5797" i="10" s="1"/>
  <c r="J5805" i="8"/>
  <c r="I5805" i="8"/>
  <c r="K5806" i="8" l="1"/>
  <c r="O5798" i="10" s="1"/>
  <c r="J5806" i="8"/>
  <c r="N5798" i="10" s="1"/>
  <c r="N5797" i="10"/>
  <c r="G5797" i="10"/>
  <c r="A5809" i="8"/>
  <c r="C5808" i="8"/>
  <c r="D5808" i="8" s="1"/>
  <c r="F5808" i="8" s="1"/>
  <c r="G5808" i="8" s="1"/>
  <c r="F5797" i="10"/>
  <c r="F5799" i="10"/>
  <c r="H5798" i="10"/>
  <c r="N5799" i="10"/>
  <c r="G5799" i="10"/>
  <c r="O5799" i="10"/>
  <c r="H5799" i="10"/>
  <c r="F5798" i="10"/>
  <c r="O5797" i="10"/>
  <c r="H5797" i="10"/>
  <c r="G5798" i="10" l="1"/>
  <c r="A5810" i="8"/>
  <c r="C5809" i="8"/>
  <c r="D5809" i="8" s="1"/>
  <c r="F5809" i="8" s="1"/>
  <c r="G5809" i="8" s="1"/>
  <c r="H5808" i="8"/>
  <c r="I5808" i="8" s="1"/>
  <c r="L5808" i="8"/>
  <c r="P5800" i="10" s="1"/>
  <c r="K5808" i="8" l="1"/>
  <c r="O5800" i="10" s="1"/>
  <c r="M5808" i="8"/>
  <c r="J5808" i="8"/>
  <c r="G5800" i="10" s="1"/>
  <c r="H5809" i="8"/>
  <c r="L5809" i="8" s="1"/>
  <c r="P5801" i="10" s="1"/>
  <c r="I5809" i="8"/>
  <c r="M5809" i="8"/>
  <c r="J5809" i="8"/>
  <c r="K5809" i="8"/>
  <c r="A5811" i="8"/>
  <c r="C5810" i="8"/>
  <c r="D5810" i="8" s="1"/>
  <c r="F5810" i="8" s="1"/>
  <c r="G5810" i="8" s="1"/>
  <c r="F5800" i="10"/>
  <c r="N5800" i="10" l="1"/>
  <c r="H5800" i="10"/>
  <c r="H5810" i="8"/>
  <c r="I5810" i="8" s="1"/>
  <c r="A5812" i="8"/>
  <c r="C5811" i="8"/>
  <c r="D5811" i="8" s="1"/>
  <c r="F5811" i="8" s="1"/>
  <c r="G5811" i="8" s="1"/>
  <c r="H5801" i="10"/>
  <c r="O5801" i="10"/>
  <c r="N5801" i="10"/>
  <c r="G5801" i="10"/>
  <c r="F5801" i="10"/>
  <c r="L5810" i="8" l="1"/>
  <c r="P5802" i="10" s="1"/>
  <c r="F5802" i="10"/>
  <c r="A5813" i="8"/>
  <c r="C5812" i="8"/>
  <c r="D5812" i="8" s="1"/>
  <c r="I5812" i="8"/>
  <c r="M5812" i="8"/>
  <c r="K5812" i="8"/>
  <c r="L5812" i="8"/>
  <c r="P5804" i="10" s="1"/>
  <c r="J5812" i="8"/>
  <c r="M5810" i="8"/>
  <c r="J5810" i="8"/>
  <c r="H5811" i="8"/>
  <c r="I5811" i="8" s="1"/>
  <c r="M5811" i="8"/>
  <c r="K5810" i="8"/>
  <c r="O5802" i="10" l="1"/>
  <c r="H5802" i="10"/>
  <c r="J5811" i="8"/>
  <c r="O5804" i="10"/>
  <c r="H5804" i="10"/>
  <c r="N5804" i="10"/>
  <c r="G5804" i="10"/>
  <c r="F5803" i="10"/>
  <c r="L5811" i="8"/>
  <c r="P5803" i="10" s="1"/>
  <c r="K5811" i="8"/>
  <c r="F5804" i="10"/>
  <c r="N5802" i="10"/>
  <c r="G5802" i="10"/>
  <c r="A5814" i="8"/>
  <c r="C5813" i="8"/>
  <c r="D5813" i="8" s="1"/>
  <c r="F5813" i="8" s="1"/>
  <c r="G5813" i="8" s="1"/>
  <c r="H5813" i="8" l="1"/>
  <c r="M5813" i="8" s="1"/>
  <c r="K5813" i="8"/>
  <c r="L5813" i="8"/>
  <c r="P5805" i="10" s="1"/>
  <c r="A5815" i="8"/>
  <c r="C5814" i="8"/>
  <c r="D5814" i="8" s="1"/>
  <c r="F5814" i="8" s="1"/>
  <c r="G5814" i="8" s="1"/>
  <c r="O5803" i="10"/>
  <c r="H5803" i="10"/>
  <c r="N5803" i="10"/>
  <c r="G5803" i="10"/>
  <c r="O5805" i="10" l="1"/>
  <c r="H5805" i="10"/>
  <c r="I5813" i="8"/>
  <c r="H5814" i="8"/>
  <c r="I5814" i="8" s="1"/>
  <c r="J5814" i="8"/>
  <c r="K5814" i="8"/>
  <c r="L5814" i="8"/>
  <c r="P5806" i="10" s="1"/>
  <c r="M5814" i="8"/>
  <c r="A5816" i="8"/>
  <c r="C5815" i="8"/>
  <c r="D5815" i="8" s="1"/>
  <c r="K5815" i="8"/>
  <c r="M5815" i="8"/>
  <c r="L5815" i="8"/>
  <c r="P5807" i="10" s="1"/>
  <c r="I5815" i="8"/>
  <c r="J5815" i="8"/>
  <c r="J5813" i="8"/>
  <c r="N5805" i="10" l="1"/>
  <c r="G5805" i="10"/>
  <c r="N5807" i="10"/>
  <c r="G5807" i="10"/>
  <c r="F5807" i="10"/>
  <c r="O5806" i="10"/>
  <c r="H5806" i="10"/>
  <c r="O5807" i="10"/>
  <c r="H5807" i="10"/>
  <c r="N5806" i="10"/>
  <c r="G5806" i="10"/>
  <c r="F5806" i="10"/>
  <c r="F5805" i="10"/>
  <c r="A5817" i="8"/>
  <c r="C5816" i="8"/>
  <c r="D5816" i="8" s="1"/>
  <c r="F5816" i="8" s="1"/>
  <c r="G5816" i="8" s="1"/>
  <c r="H5816" i="8" l="1"/>
  <c r="L5816" i="8" s="1"/>
  <c r="P5808" i="10" s="1"/>
  <c r="K5816" i="8"/>
  <c r="A5818" i="8"/>
  <c r="C5817" i="8"/>
  <c r="D5817" i="8" s="1"/>
  <c r="F5817" i="8" s="1"/>
  <c r="G5817" i="8" s="1"/>
  <c r="O5808" i="10" l="1"/>
  <c r="H5808" i="10"/>
  <c r="H5817" i="8"/>
  <c r="M5817" i="8" s="1"/>
  <c r="J5817" i="8"/>
  <c r="I5817" i="8"/>
  <c r="K5817" i="8"/>
  <c r="I5816" i="8"/>
  <c r="A5819" i="8"/>
  <c r="C5818" i="8"/>
  <c r="D5818" i="8" s="1"/>
  <c r="F5818" i="8" s="1"/>
  <c r="G5818" i="8" s="1"/>
  <c r="M5816" i="8"/>
  <c r="J5816" i="8"/>
  <c r="L5817" i="8" l="1"/>
  <c r="P5809" i="10" s="1"/>
  <c r="F5808" i="10"/>
  <c r="F5809" i="10"/>
  <c r="O5809" i="10"/>
  <c r="H5809" i="10"/>
  <c r="N5809" i="10"/>
  <c r="G5809" i="10"/>
  <c r="N5808" i="10"/>
  <c r="G5808" i="10"/>
  <c r="H5818" i="8"/>
  <c r="K5818" i="8" s="1"/>
  <c r="L5818" i="8"/>
  <c r="P5810" i="10" s="1"/>
  <c r="M5818" i="8"/>
  <c r="J5818" i="8"/>
  <c r="I5818" i="8"/>
  <c r="A5820" i="8"/>
  <c r="C5819" i="8"/>
  <c r="D5819" i="8" s="1"/>
  <c r="I5819" i="8"/>
  <c r="M5819" i="8"/>
  <c r="K5819" i="8"/>
  <c r="J5819" i="8"/>
  <c r="L5819" i="8"/>
  <c r="P5811" i="10" s="1"/>
  <c r="O5810" i="10" l="1"/>
  <c r="H5810" i="10"/>
  <c r="F5810" i="10"/>
  <c r="N5811" i="10"/>
  <c r="G5811" i="10"/>
  <c r="N5810" i="10"/>
  <c r="G5810" i="10"/>
  <c r="O5811" i="10"/>
  <c r="H5811" i="10"/>
  <c r="F5811" i="10"/>
  <c r="A5821" i="8"/>
  <c r="C5820" i="8"/>
  <c r="D5820" i="8" s="1"/>
  <c r="F5820" i="8" s="1"/>
  <c r="G5820" i="8" s="1"/>
  <c r="H5820" i="8" l="1"/>
  <c r="K5820" i="8" s="1"/>
  <c r="L5820" i="8"/>
  <c r="P5812" i="10" s="1"/>
  <c r="M5820" i="8"/>
  <c r="J5820" i="8"/>
  <c r="A5822" i="8"/>
  <c r="C5821" i="8"/>
  <c r="D5821" i="8" s="1"/>
  <c r="F5821" i="8" s="1"/>
  <c r="G5821" i="8" s="1"/>
  <c r="I5820" i="8" l="1"/>
  <c r="F5812" i="10"/>
  <c r="A5823" i="8"/>
  <c r="C5822" i="8"/>
  <c r="D5822" i="8" s="1"/>
  <c r="F5822" i="8" s="1"/>
  <c r="G5822" i="8" s="1"/>
  <c r="N5812" i="10"/>
  <c r="G5812" i="10"/>
  <c r="H5821" i="8"/>
  <c r="K5821" i="8" s="1"/>
  <c r="O5812" i="10"/>
  <c r="H5812" i="10"/>
  <c r="J5821" i="8" l="1"/>
  <c r="N5813" i="10" s="1"/>
  <c r="G5813" i="10"/>
  <c r="O5813" i="10"/>
  <c r="H5813" i="10"/>
  <c r="M5821" i="8"/>
  <c r="H5822" i="8"/>
  <c r="J5822" i="8" s="1"/>
  <c r="M5822" i="8"/>
  <c r="A5824" i="8"/>
  <c r="C5823" i="8"/>
  <c r="D5823" i="8" s="1"/>
  <c r="F5823" i="8" s="1"/>
  <c r="G5823" i="8" s="1"/>
  <c r="L5821" i="8"/>
  <c r="P5813" i="10" s="1"/>
  <c r="I5821" i="8"/>
  <c r="I5822" i="8" l="1"/>
  <c r="F5813" i="10"/>
  <c r="N5814" i="10"/>
  <c r="G5814" i="10"/>
  <c r="H5823" i="8"/>
  <c r="K5823" i="8" s="1"/>
  <c r="L5823" i="8"/>
  <c r="P5815" i="10" s="1"/>
  <c r="A5825" i="8"/>
  <c r="C5824" i="8"/>
  <c r="D5824" i="8" s="1"/>
  <c r="F5824" i="8" s="1"/>
  <c r="G5824" i="8" s="1"/>
  <c r="K5822" i="8"/>
  <c r="L5822" i="8"/>
  <c r="P5814" i="10" s="1"/>
  <c r="F5814" i="10" l="1"/>
  <c r="O5815" i="10"/>
  <c r="H5815" i="10"/>
  <c r="O5814" i="10"/>
  <c r="H5814" i="10"/>
  <c r="M5823" i="8"/>
  <c r="H5824" i="8"/>
  <c r="I5824" i="8" s="1"/>
  <c r="L5824" i="8"/>
  <c r="P5816" i="10" s="1"/>
  <c r="A5826" i="8"/>
  <c r="C5825" i="8"/>
  <c r="D5825" i="8" s="1"/>
  <c r="F5825" i="8" s="1"/>
  <c r="G5825" i="8" s="1"/>
  <c r="J5823" i="8"/>
  <c r="I5823" i="8"/>
  <c r="M5824" i="8" l="1"/>
  <c r="F5815" i="10"/>
  <c r="H5825" i="8"/>
  <c r="K5825" i="8" s="1"/>
  <c r="M5825" i="8"/>
  <c r="L5825" i="8"/>
  <c r="P5817" i="10" s="1"/>
  <c r="I5825" i="8"/>
  <c r="K5824" i="8"/>
  <c r="F5816" i="10"/>
  <c r="N5815" i="10"/>
  <c r="G5815" i="10"/>
  <c r="A5827" i="8"/>
  <c r="C5826" i="8"/>
  <c r="D5826" i="8" s="1"/>
  <c r="F5826" i="8" s="1"/>
  <c r="G5826" i="8" s="1"/>
  <c r="J5824" i="8"/>
  <c r="O5817" i="10" l="1"/>
  <c r="H5817" i="10"/>
  <c r="F5817" i="10"/>
  <c r="A5828" i="8"/>
  <c r="C5827" i="8"/>
  <c r="D5827" i="8" s="1"/>
  <c r="F5827" i="8" s="1"/>
  <c r="G5827" i="8" s="1"/>
  <c r="J5825" i="8"/>
  <c r="H5826" i="8"/>
  <c r="I5826" i="8" s="1"/>
  <c r="O5816" i="10"/>
  <c r="H5816" i="10"/>
  <c r="N5816" i="10"/>
  <c r="G5816" i="10"/>
  <c r="F5818" i="10" l="1"/>
  <c r="H5827" i="8"/>
  <c r="K5827" i="8" s="1"/>
  <c r="A5829" i="8"/>
  <c r="C5828" i="8"/>
  <c r="D5828" i="8" s="1"/>
  <c r="J5828" i="8"/>
  <c r="K5828" i="8"/>
  <c r="L5828" i="8"/>
  <c r="P5820" i="10" s="1"/>
  <c r="M5828" i="8"/>
  <c r="I5828" i="8"/>
  <c r="K5826" i="8"/>
  <c r="N5817" i="10"/>
  <c r="G5817" i="10"/>
  <c r="J5826" i="8"/>
  <c r="M5826" i="8"/>
  <c r="L5826" i="8"/>
  <c r="P5818" i="10" s="1"/>
  <c r="I5827" i="8" l="1"/>
  <c r="L5827" i="8"/>
  <c r="P5819" i="10" s="1"/>
  <c r="M5827" i="8"/>
  <c r="J5827" i="8"/>
  <c r="F5820" i="10"/>
  <c r="A5830" i="8"/>
  <c r="C5829" i="8"/>
  <c r="D5829" i="8" s="1"/>
  <c r="F5829" i="8" s="1"/>
  <c r="G5829" i="8" s="1"/>
  <c r="O5818" i="10"/>
  <c r="H5818" i="10"/>
  <c r="F5819" i="10"/>
  <c r="N5819" i="10"/>
  <c r="G5819" i="10"/>
  <c r="H5820" i="10"/>
  <c r="O5820" i="10"/>
  <c r="O5819" i="10"/>
  <c r="H5819" i="10"/>
  <c r="N5818" i="10"/>
  <c r="G5818" i="10"/>
  <c r="N5820" i="10"/>
  <c r="G5820" i="10"/>
  <c r="H5829" i="8" l="1"/>
  <c r="M5829" i="8" s="1"/>
  <c r="K5829" i="8"/>
  <c r="L5829" i="8"/>
  <c r="P5821" i="10" s="1"/>
  <c r="A5831" i="8"/>
  <c r="C5830" i="8"/>
  <c r="D5830" i="8" s="1"/>
  <c r="F5830" i="8" s="1"/>
  <c r="G5830" i="8" s="1"/>
  <c r="J5829" i="8" l="1"/>
  <c r="G5821" i="10" s="1"/>
  <c r="I5829" i="8"/>
  <c r="N5821" i="10"/>
  <c r="H5830" i="8"/>
  <c r="J5830" i="8" s="1"/>
  <c r="L5830" i="8"/>
  <c r="P5822" i="10" s="1"/>
  <c r="M5830" i="8"/>
  <c r="I5830" i="8"/>
  <c r="K5830" i="8"/>
  <c r="O5821" i="10"/>
  <c r="H5821" i="10"/>
  <c r="A5832" i="8"/>
  <c r="C5831" i="8"/>
  <c r="D5831" i="8" s="1"/>
  <c r="F5831" i="8" s="1"/>
  <c r="G5831" i="8" s="1"/>
  <c r="F5821" i="10" l="1"/>
  <c r="O5822" i="10"/>
  <c r="H5822" i="10"/>
  <c r="N5822" i="10"/>
  <c r="G5822" i="10"/>
  <c r="F5822" i="10"/>
  <c r="H5831" i="8"/>
  <c r="I5831" i="8" s="1"/>
  <c r="K5831" i="8"/>
  <c r="A5833" i="8"/>
  <c r="C5832" i="8"/>
  <c r="D5832" i="8" s="1"/>
  <c r="F5832" i="8" s="1"/>
  <c r="G5832" i="8" s="1"/>
  <c r="O5823" i="10" l="1"/>
  <c r="H5823" i="10"/>
  <c r="H5832" i="8"/>
  <c r="M5832" i="8" s="1"/>
  <c r="F5823" i="10"/>
  <c r="A5834" i="8"/>
  <c r="C5833" i="8"/>
  <c r="D5833" i="8" s="1"/>
  <c r="F5833" i="8" s="1"/>
  <c r="G5833" i="8" s="1"/>
  <c r="M5831" i="8"/>
  <c r="J5831" i="8"/>
  <c r="L5831" i="8"/>
  <c r="P5823" i="10" s="1"/>
  <c r="J5832" i="8" l="1"/>
  <c r="G5824" i="10" s="1"/>
  <c r="L5832" i="8"/>
  <c r="P5824" i="10" s="1"/>
  <c r="I5832" i="8"/>
  <c r="H5833" i="8"/>
  <c r="L5833" i="8" s="1"/>
  <c r="P5825" i="10" s="1"/>
  <c r="J5833" i="8"/>
  <c r="K5833" i="8"/>
  <c r="M5833" i="8"/>
  <c r="I5833" i="8"/>
  <c r="A5835" i="8"/>
  <c r="C5834" i="8"/>
  <c r="D5834" i="8" s="1"/>
  <c r="F5834" i="8" s="1"/>
  <c r="G5834" i="8" s="1"/>
  <c r="N5824" i="10"/>
  <c r="N5823" i="10"/>
  <c r="G5823" i="10"/>
  <c r="K5832" i="8"/>
  <c r="F5824" i="10" l="1"/>
  <c r="H5834" i="8"/>
  <c r="I5834" i="8" s="1"/>
  <c r="A5836" i="8"/>
  <c r="C5835" i="8"/>
  <c r="D5835" i="8" s="1"/>
  <c r="F5835" i="8" s="1"/>
  <c r="G5835" i="8" s="1"/>
  <c r="O5825" i="10"/>
  <c r="H5825" i="10"/>
  <c r="O5824" i="10"/>
  <c r="H5824" i="10"/>
  <c r="F5825" i="10"/>
  <c r="N5825" i="10"/>
  <c r="G5825" i="10"/>
  <c r="J5834" i="8" l="1"/>
  <c r="N5826" i="10" s="1"/>
  <c r="K5834" i="8"/>
  <c r="O5826" i="10" s="1"/>
  <c r="L5834" i="8"/>
  <c r="P5826" i="10" s="1"/>
  <c r="M5834" i="8"/>
  <c r="H5835" i="8"/>
  <c r="K5835" i="8" s="1"/>
  <c r="J5835" i="8"/>
  <c r="M5835" i="8"/>
  <c r="L5835" i="8"/>
  <c r="P5827" i="10" s="1"/>
  <c r="A5837" i="8"/>
  <c r="C5836" i="8"/>
  <c r="D5836" i="8" s="1"/>
  <c r="F5836" i="8" s="1"/>
  <c r="G5836" i="8" s="1"/>
  <c r="F5826" i="10"/>
  <c r="I5835" i="8" l="1"/>
  <c r="F5827" i="10" s="1"/>
  <c r="H5826" i="10"/>
  <c r="G5826" i="10"/>
  <c r="H5836" i="8"/>
  <c r="K5836" i="8" s="1"/>
  <c r="J5836" i="8"/>
  <c r="I5836" i="8"/>
  <c r="M5836" i="8"/>
  <c r="L5836" i="8"/>
  <c r="P5828" i="10" s="1"/>
  <c r="A5838" i="8"/>
  <c r="C5837" i="8"/>
  <c r="D5837" i="8" s="1"/>
  <c r="F5837" i="8" s="1"/>
  <c r="G5837" i="8" s="1"/>
  <c r="N5827" i="10"/>
  <c r="G5827" i="10"/>
  <c r="O5827" i="10"/>
  <c r="H5827" i="10"/>
  <c r="N5828" i="10" l="1"/>
  <c r="G5828" i="10"/>
  <c r="H5837" i="8"/>
  <c r="L5837" i="8" s="1"/>
  <c r="P5829" i="10" s="1"/>
  <c r="K5837" i="8"/>
  <c r="A5839" i="8"/>
  <c r="C5838" i="8"/>
  <c r="D5838" i="8" s="1"/>
  <c r="F5838" i="8" s="1"/>
  <c r="G5838" i="8" s="1"/>
  <c r="F5828" i="10"/>
  <c r="O5828" i="10"/>
  <c r="H5828" i="10"/>
  <c r="I5837" i="8" l="1"/>
  <c r="F5829" i="10" s="1"/>
  <c r="J5837" i="8"/>
  <c r="M5837" i="8"/>
  <c r="O5829" i="10"/>
  <c r="H5829" i="10"/>
  <c r="N5829" i="10"/>
  <c r="G5829" i="10"/>
  <c r="H5838" i="8"/>
  <c r="I5838" i="8" s="1"/>
  <c r="A5840" i="8"/>
  <c r="C5839" i="8"/>
  <c r="D5839" i="8" s="1"/>
  <c r="M5839" i="8"/>
  <c r="K5839" i="8"/>
  <c r="L5839" i="8"/>
  <c r="P5831" i="10" s="1"/>
  <c r="I5839" i="8"/>
  <c r="J5839" i="8"/>
  <c r="L5838" i="8" l="1"/>
  <c r="P5830" i="10" s="1"/>
  <c r="K5838" i="8"/>
  <c r="O5830" i="10" s="1"/>
  <c r="J5838" i="8"/>
  <c r="G5830" i="10" s="1"/>
  <c r="M5838" i="8"/>
  <c r="O5831" i="10"/>
  <c r="H5831" i="10"/>
  <c r="F5830" i="10"/>
  <c r="A5841" i="8"/>
  <c r="C5840" i="8"/>
  <c r="D5840" i="8" s="1"/>
  <c r="F5840" i="8" s="1"/>
  <c r="G5840" i="8" s="1"/>
  <c r="N5831" i="10"/>
  <c r="G5831" i="10"/>
  <c r="F5831" i="10"/>
  <c r="H5830" i="10"/>
  <c r="N5830" i="10" l="1"/>
  <c r="H5840" i="8"/>
  <c r="K5840" i="8" s="1"/>
  <c r="A5842" i="8"/>
  <c r="C5841" i="8"/>
  <c r="D5841" i="8" s="1"/>
  <c r="F5841" i="8" s="1"/>
  <c r="G5841" i="8" s="1"/>
  <c r="O5832" i="10" l="1"/>
  <c r="H5832" i="10"/>
  <c r="L5840" i="8"/>
  <c r="P5832" i="10" s="1"/>
  <c r="H5841" i="8"/>
  <c r="J5841" i="8" s="1"/>
  <c r="I5841" i="8"/>
  <c r="M5841" i="8"/>
  <c r="L5841" i="8"/>
  <c r="P5833" i="10" s="1"/>
  <c r="A5843" i="8"/>
  <c r="C5842" i="8"/>
  <c r="D5842" i="8" s="1"/>
  <c r="F5842" i="8" s="1"/>
  <c r="G5842" i="8" s="1"/>
  <c r="M5840" i="8"/>
  <c r="J5840" i="8"/>
  <c r="I5840" i="8"/>
  <c r="N5833" i="10" l="1"/>
  <c r="G5833" i="10"/>
  <c r="A5844" i="8"/>
  <c r="C5843" i="8"/>
  <c r="D5843" i="8" s="1"/>
  <c r="J5843" i="8"/>
  <c r="L5843" i="8"/>
  <c r="P5835" i="10" s="1"/>
  <c r="I5843" i="8"/>
  <c r="K5843" i="8"/>
  <c r="M5843" i="8"/>
  <c r="K5841" i="8"/>
  <c r="F5832" i="10"/>
  <c r="N5832" i="10"/>
  <c r="G5832" i="10"/>
  <c r="F5833" i="10"/>
  <c r="H5842" i="8"/>
  <c r="K5842" i="8" s="1"/>
  <c r="O5833" i="10" l="1"/>
  <c r="H5833" i="10"/>
  <c r="O5835" i="10"/>
  <c r="H5835" i="10"/>
  <c r="F5835" i="10"/>
  <c r="O5834" i="10"/>
  <c r="H5834" i="10"/>
  <c r="N5835" i="10"/>
  <c r="G5835" i="10"/>
  <c r="L5842" i="8"/>
  <c r="P5834" i="10" s="1"/>
  <c r="M5842" i="8"/>
  <c r="I5842" i="8"/>
  <c r="J5842" i="8"/>
  <c r="A5845" i="8"/>
  <c r="C5844" i="8"/>
  <c r="D5844" i="8" s="1"/>
  <c r="F5844" i="8" s="1"/>
  <c r="G5844" i="8" s="1"/>
  <c r="H5844" i="8" l="1"/>
  <c r="L5844" i="8" s="1"/>
  <c r="P5836" i="10" s="1"/>
  <c r="A5846" i="8"/>
  <c r="C5845" i="8"/>
  <c r="D5845" i="8" s="1"/>
  <c r="F5845" i="8" s="1"/>
  <c r="G5845" i="8" s="1"/>
  <c r="N5834" i="10"/>
  <c r="G5834" i="10"/>
  <c r="F5834" i="10"/>
  <c r="M5844" i="8" l="1"/>
  <c r="I5844" i="8"/>
  <c r="H5845" i="8"/>
  <c r="I5845" i="8" s="1"/>
  <c r="A5847" i="8"/>
  <c r="C5846" i="8"/>
  <c r="D5846" i="8" s="1"/>
  <c r="F5846" i="8" s="1"/>
  <c r="G5846" i="8" s="1"/>
  <c r="J5844" i="8"/>
  <c r="K5844" i="8"/>
  <c r="J5845" i="8" l="1"/>
  <c r="N5837" i="10" s="1"/>
  <c r="M5845" i="8"/>
  <c r="L5845" i="8"/>
  <c r="P5837" i="10" s="1"/>
  <c r="F5836" i="10"/>
  <c r="K5845" i="8"/>
  <c r="O5837" i="10" s="1"/>
  <c r="O5836" i="10"/>
  <c r="H5836" i="10"/>
  <c r="G5837" i="10"/>
  <c r="F5837" i="10"/>
  <c r="H5846" i="8"/>
  <c r="I5846" i="8" s="1"/>
  <c r="K5846" i="8"/>
  <c r="A5848" i="8"/>
  <c r="C5847" i="8"/>
  <c r="D5847" i="8" s="1"/>
  <c r="F5847" i="8" s="1"/>
  <c r="G5847" i="8" s="1"/>
  <c r="N5836" i="10"/>
  <c r="G5836" i="10"/>
  <c r="H5837" i="10" l="1"/>
  <c r="M5846" i="8"/>
  <c r="O5838" i="10"/>
  <c r="H5838" i="10"/>
  <c r="F5838" i="10"/>
  <c r="H5847" i="8"/>
  <c r="I5847" i="8" s="1"/>
  <c r="M5847" i="8"/>
  <c r="L5847" i="8"/>
  <c r="P5839" i="10" s="1"/>
  <c r="A5849" i="8"/>
  <c r="C5848" i="8"/>
  <c r="D5848" i="8" s="1"/>
  <c r="F5848" i="8" s="1"/>
  <c r="G5848" i="8" s="1"/>
  <c r="L5846" i="8"/>
  <c r="P5838" i="10" s="1"/>
  <c r="J5846" i="8"/>
  <c r="J5847" i="8" l="1"/>
  <c r="G5839" i="10" s="1"/>
  <c r="K5847" i="8"/>
  <c r="O5839" i="10" s="1"/>
  <c r="N5839" i="10"/>
  <c r="N5838" i="10"/>
  <c r="G5838" i="10"/>
  <c r="F5839" i="10"/>
  <c r="H5848" i="8"/>
  <c r="K5848" i="8" s="1"/>
  <c r="A5850" i="8"/>
  <c r="C5849" i="8"/>
  <c r="D5849" i="8" s="1"/>
  <c r="F5849" i="8" s="1"/>
  <c r="G5849" i="8" s="1"/>
  <c r="M5848" i="8" l="1"/>
  <c r="L5848" i="8"/>
  <c r="P5840" i="10" s="1"/>
  <c r="H5839" i="10"/>
  <c r="J5848" i="8"/>
  <c r="I5848" i="8"/>
  <c r="F5840" i="10" s="1"/>
  <c r="A5851" i="8"/>
  <c r="C5850" i="8"/>
  <c r="D5850" i="8" s="1"/>
  <c r="F5850" i="8" s="1"/>
  <c r="G5850" i="8" s="1"/>
  <c r="H5849" i="8"/>
  <c r="I5849" i="8" s="1"/>
  <c r="J5849" i="8"/>
  <c r="N5840" i="10"/>
  <c r="G5840" i="10"/>
  <c r="O5840" i="10"/>
  <c r="H5840" i="10"/>
  <c r="M5849" i="8" l="1"/>
  <c r="K5849" i="8"/>
  <c r="H5841" i="10"/>
  <c r="O5841" i="10"/>
  <c r="N5841" i="10"/>
  <c r="G5841" i="10"/>
  <c r="H5850" i="8"/>
  <c r="J5850" i="8" s="1"/>
  <c r="F5841" i="10"/>
  <c r="L5849" i="8"/>
  <c r="P5841" i="10" s="1"/>
  <c r="A5852" i="8"/>
  <c r="C5851" i="8"/>
  <c r="D5851" i="8" s="1"/>
  <c r="F5851" i="8" s="1"/>
  <c r="G5851" i="8" s="1"/>
  <c r="N5842" i="10" l="1"/>
  <c r="G5842" i="10"/>
  <c r="A5853" i="8"/>
  <c r="C5852" i="8"/>
  <c r="D5852" i="8" s="1"/>
  <c r="F5852" i="8" s="1"/>
  <c r="G5852" i="8" s="1"/>
  <c r="M5850" i="8"/>
  <c r="K5850" i="8"/>
  <c r="L5850" i="8"/>
  <c r="P5842" i="10" s="1"/>
  <c r="I5850" i="8"/>
  <c r="H5851" i="8"/>
  <c r="L5851" i="8" s="1"/>
  <c r="P5843" i="10" s="1"/>
  <c r="K5851" i="8" l="1"/>
  <c r="O5843" i="10" s="1"/>
  <c r="I5851" i="8"/>
  <c r="M5851" i="8"/>
  <c r="F5842" i="10"/>
  <c r="H5842" i="10"/>
  <c r="O5842" i="10"/>
  <c r="F5843" i="10"/>
  <c r="H5852" i="8"/>
  <c r="M5852" i="8" s="1"/>
  <c r="K5852" i="8"/>
  <c r="L5852" i="8"/>
  <c r="P5844" i="10" s="1"/>
  <c r="J5852" i="8"/>
  <c r="I5852" i="8"/>
  <c r="J5851" i="8"/>
  <c r="A5854" i="8"/>
  <c r="C5853" i="8"/>
  <c r="D5853" i="8" s="1"/>
  <c r="F5853" i="8" s="1"/>
  <c r="G5853" i="8" s="1"/>
  <c r="H5843" i="10" l="1"/>
  <c r="F5844" i="10"/>
  <c r="N5844" i="10"/>
  <c r="G5844" i="10"/>
  <c r="H5853" i="8"/>
  <c r="L5853" i="8" s="1"/>
  <c r="P5845" i="10" s="1"/>
  <c r="K5853" i="8"/>
  <c r="I5853" i="8"/>
  <c r="J5853" i="8"/>
  <c r="A5855" i="8"/>
  <c r="C5854" i="8"/>
  <c r="D5854" i="8" s="1"/>
  <c r="F5854" i="8" s="1"/>
  <c r="G5854" i="8" s="1"/>
  <c r="N5843" i="10"/>
  <c r="G5843" i="10"/>
  <c r="O5844" i="10"/>
  <c r="H5844" i="10"/>
  <c r="N5845" i="10" l="1"/>
  <c r="G5845" i="10"/>
  <c r="F5845" i="10"/>
  <c r="O5845" i="10"/>
  <c r="H5845" i="10"/>
  <c r="H5854" i="8"/>
  <c r="M5854" i="8" s="1"/>
  <c r="A5856" i="8"/>
  <c r="C5855" i="8"/>
  <c r="D5855" i="8" s="1"/>
  <c r="F5855" i="8" s="1"/>
  <c r="G5855" i="8" s="1"/>
  <c r="M5853" i="8"/>
  <c r="L5854" i="8" l="1"/>
  <c r="P5846" i="10" s="1"/>
  <c r="H5855" i="8"/>
  <c r="I5855" i="8" s="1"/>
  <c r="J5855" i="8"/>
  <c r="K5855" i="8"/>
  <c r="L5855" i="8"/>
  <c r="P5847" i="10" s="1"/>
  <c r="M5855" i="8"/>
  <c r="A5857" i="8"/>
  <c r="C5856" i="8"/>
  <c r="D5856" i="8" s="1"/>
  <c r="F5856" i="8" s="1"/>
  <c r="G5856" i="8" s="1"/>
  <c r="J5854" i="8"/>
  <c r="I5854" i="8"/>
  <c r="K5854" i="8"/>
  <c r="H5856" i="8" l="1"/>
  <c r="K5856" i="8" s="1"/>
  <c r="A5858" i="8"/>
  <c r="C5857" i="8"/>
  <c r="D5857" i="8" s="1"/>
  <c r="F5857" i="8" s="1"/>
  <c r="G5857" i="8" s="1"/>
  <c r="H5847" i="10"/>
  <c r="O5847" i="10"/>
  <c r="N5847" i="10"/>
  <c r="G5847" i="10"/>
  <c r="F5847" i="10"/>
  <c r="O5846" i="10"/>
  <c r="H5846" i="10"/>
  <c r="F5846" i="10"/>
  <c r="N5846" i="10"/>
  <c r="G5846" i="10"/>
  <c r="I5856" i="8" l="1"/>
  <c r="M5856" i="8"/>
  <c r="J5856" i="8"/>
  <c r="N5848" i="10" s="1"/>
  <c r="L5856" i="8"/>
  <c r="P5848" i="10" s="1"/>
  <c r="H5857" i="8"/>
  <c r="I5857" i="8" s="1"/>
  <c r="A5859" i="8"/>
  <c r="C5858" i="8"/>
  <c r="D5858" i="8" s="1"/>
  <c r="F5858" i="8" s="1"/>
  <c r="G5858" i="8" s="1"/>
  <c r="O5848" i="10"/>
  <c r="H5848" i="10"/>
  <c r="J5857" i="8" l="1"/>
  <c r="N5849" i="10" s="1"/>
  <c r="M5857" i="8"/>
  <c r="K5857" i="8"/>
  <c r="O5849" i="10" s="1"/>
  <c r="F5848" i="10"/>
  <c r="L5857" i="8"/>
  <c r="P5849" i="10" s="1"/>
  <c r="G5848" i="10"/>
  <c r="H5858" i="8"/>
  <c r="L5858" i="8" s="1"/>
  <c r="P5850" i="10" s="1"/>
  <c r="J5858" i="8"/>
  <c r="I5858" i="8"/>
  <c r="M5858" i="8"/>
  <c r="K5858" i="8"/>
  <c r="A5860" i="8"/>
  <c r="C5859" i="8"/>
  <c r="D5859" i="8" s="1"/>
  <c r="F5859" i="8" s="1"/>
  <c r="G5859" i="8" s="1"/>
  <c r="F5849" i="10"/>
  <c r="H5849" i="10" l="1"/>
  <c r="G5849" i="10"/>
  <c r="H5859" i="8"/>
  <c r="I5859" i="8"/>
  <c r="J5859" i="8"/>
  <c r="K5859" i="8"/>
  <c r="L5859" i="8"/>
  <c r="P5851" i="10" s="1"/>
  <c r="M5859" i="8"/>
  <c r="N5850" i="10"/>
  <c r="G5850" i="10"/>
  <c r="A5861" i="8"/>
  <c r="C5860" i="8"/>
  <c r="D5860" i="8" s="1"/>
  <c r="F5860" i="8" s="1"/>
  <c r="G5860" i="8" s="1"/>
  <c r="O5850" i="10"/>
  <c r="H5850" i="10"/>
  <c r="F5850" i="10"/>
  <c r="H5860" i="8" l="1"/>
  <c r="J5860" i="8" s="1"/>
  <c r="I5860" i="8"/>
  <c r="L5860" i="8"/>
  <c r="P5852" i="10" s="1"/>
  <c r="H5851" i="10"/>
  <c r="O5851" i="10"/>
  <c r="N5851" i="10"/>
  <c r="G5851" i="10"/>
  <c r="F5851" i="10"/>
  <c r="A5862" i="8"/>
  <c r="C5861" i="8"/>
  <c r="D5861" i="8" s="1"/>
  <c r="F5861" i="8" s="1"/>
  <c r="G5861" i="8" s="1"/>
  <c r="K5860" i="8" l="1"/>
  <c r="O5852" i="10" s="1"/>
  <c r="M5860" i="8"/>
  <c r="H5852" i="10"/>
  <c r="A5863" i="8"/>
  <c r="C5862" i="8"/>
  <c r="D5862" i="8" s="1"/>
  <c r="F5862" i="8" s="1"/>
  <c r="G5862" i="8" s="1"/>
  <c r="F5852" i="10"/>
  <c r="H5861" i="8"/>
  <c r="K5861" i="8" s="1"/>
  <c r="N5852" i="10"/>
  <c r="G5852" i="10"/>
  <c r="O5853" i="10" l="1"/>
  <c r="H5853" i="10"/>
  <c r="L5861" i="8"/>
  <c r="P5853" i="10" s="1"/>
  <c r="M5861" i="8"/>
  <c r="H5862" i="8"/>
  <c r="K5862" i="8" s="1"/>
  <c r="M5862" i="8"/>
  <c r="I5862" i="8"/>
  <c r="J5862" i="8"/>
  <c r="A5864" i="8"/>
  <c r="C5863" i="8"/>
  <c r="D5863" i="8" s="1"/>
  <c r="F5863" i="8" s="1"/>
  <c r="G5863" i="8" s="1"/>
  <c r="J5861" i="8"/>
  <c r="I5861" i="8"/>
  <c r="O5854" i="10" l="1"/>
  <c r="H5854" i="10"/>
  <c r="N5854" i="10"/>
  <c r="G5854" i="10"/>
  <c r="F5854" i="10"/>
  <c r="A5865" i="8"/>
  <c r="C5864" i="8"/>
  <c r="D5864" i="8" s="1"/>
  <c r="F5864" i="8" s="1"/>
  <c r="G5864" i="8" s="1"/>
  <c r="F5853" i="10"/>
  <c r="N5853" i="10"/>
  <c r="G5853" i="10"/>
  <c r="H5863" i="8"/>
  <c r="K5863" i="8" s="1"/>
  <c r="L5862" i="8"/>
  <c r="P5854" i="10" s="1"/>
  <c r="J5863" i="8" l="1"/>
  <c r="N5855" i="10" s="1"/>
  <c r="M5863" i="8"/>
  <c r="I5863" i="8"/>
  <c r="H5864" i="8"/>
  <c r="L5864" i="8"/>
  <c r="P5856" i="10" s="1"/>
  <c r="I5864" i="8"/>
  <c r="M5864" i="8"/>
  <c r="J5864" i="8"/>
  <c r="K5864" i="8"/>
  <c r="A5866" i="8"/>
  <c r="C5865" i="8"/>
  <c r="D5865" i="8" s="1"/>
  <c r="F5865" i="8" s="1"/>
  <c r="G5865" i="8" s="1"/>
  <c r="O5855" i="10"/>
  <c r="H5855" i="10"/>
  <c r="L5863" i="8"/>
  <c r="P5855" i="10" s="1"/>
  <c r="G5855" i="10" l="1"/>
  <c r="F5855" i="10"/>
  <c r="O5856" i="10"/>
  <c r="H5856" i="10"/>
  <c r="N5856" i="10"/>
  <c r="G5856" i="10"/>
  <c r="F5856" i="10"/>
  <c r="H5865" i="8"/>
  <c r="M5865" i="8" s="1"/>
  <c r="A5867" i="8"/>
  <c r="C5866" i="8"/>
  <c r="D5866" i="8" s="1"/>
  <c r="F5866" i="8" s="1"/>
  <c r="G5866" i="8" s="1"/>
  <c r="I5865" i="8" l="1"/>
  <c r="H5866" i="8"/>
  <c r="M5866" i="8" s="1"/>
  <c r="K5866" i="8"/>
  <c r="L5866" i="8"/>
  <c r="P5858" i="10" s="1"/>
  <c r="J5866" i="8"/>
  <c r="I5866" i="8"/>
  <c r="A5868" i="8"/>
  <c r="C5867" i="8"/>
  <c r="D5867" i="8" s="1"/>
  <c r="F5867" i="8" s="1"/>
  <c r="G5867" i="8" s="1"/>
  <c r="L5865" i="8"/>
  <c r="P5857" i="10" s="1"/>
  <c r="K5865" i="8"/>
  <c r="J5865" i="8"/>
  <c r="A5869" i="8" l="1"/>
  <c r="C5868" i="8"/>
  <c r="D5868" i="8" s="1"/>
  <c r="F5868" i="8" s="1"/>
  <c r="G5868" i="8" s="1"/>
  <c r="H5867" i="8"/>
  <c r="I5867" i="8" s="1"/>
  <c r="M5867" i="8"/>
  <c r="J5867" i="8"/>
  <c r="F5858" i="10"/>
  <c r="O5858" i="10"/>
  <c r="H5858" i="10"/>
  <c r="N5858" i="10"/>
  <c r="G5858" i="10"/>
  <c r="N5857" i="10"/>
  <c r="G5857" i="10"/>
  <c r="O5857" i="10"/>
  <c r="H5857" i="10"/>
  <c r="F5857" i="10"/>
  <c r="L5867" i="8" l="1"/>
  <c r="P5859" i="10" s="1"/>
  <c r="K5867" i="8"/>
  <c r="N5859" i="10"/>
  <c r="G5859" i="10"/>
  <c r="O5859" i="10"/>
  <c r="H5859" i="10"/>
  <c r="F5859" i="10"/>
  <c r="H5868" i="8"/>
  <c r="M5868" i="8" s="1"/>
  <c r="A5870" i="8"/>
  <c r="C5869" i="8"/>
  <c r="D5869" i="8" s="1"/>
  <c r="F5869" i="8" s="1"/>
  <c r="G5869" i="8" s="1"/>
  <c r="L5868" i="8" l="1"/>
  <c r="P5860" i="10" s="1"/>
  <c r="H5869" i="8"/>
  <c r="L5869" i="8" s="1"/>
  <c r="P5861" i="10" s="1"/>
  <c r="A5871" i="8"/>
  <c r="C5870" i="8"/>
  <c r="D5870" i="8" s="1"/>
  <c r="F5870" i="8" s="1"/>
  <c r="G5870" i="8" s="1"/>
  <c r="I5868" i="8"/>
  <c r="J5868" i="8"/>
  <c r="K5868" i="8"/>
  <c r="J5869" i="8" l="1"/>
  <c r="K5869" i="8"/>
  <c r="H5861" i="10" s="1"/>
  <c r="M5869" i="8"/>
  <c r="I5869" i="8"/>
  <c r="F5860" i="10"/>
  <c r="H5870" i="8"/>
  <c r="I5870" i="8" s="1"/>
  <c r="M5870" i="8"/>
  <c r="O5861" i="10"/>
  <c r="A5872" i="8"/>
  <c r="C5871" i="8"/>
  <c r="D5871" i="8" s="1"/>
  <c r="F5871" i="8" s="1"/>
  <c r="G5871" i="8" s="1"/>
  <c r="N5861" i="10"/>
  <c r="G5861" i="10"/>
  <c r="O5860" i="10"/>
  <c r="H5860" i="10"/>
  <c r="N5860" i="10"/>
  <c r="G5860" i="10"/>
  <c r="F5861" i="10" l="1"/>
  <c r="J5870" i="8"/>
  <c r="N5862" i="10" s="1"/>
  <c r="G5862" i="10"/>
  <c r="F5862" i="10"/>
  <c r="H5871" i="8"/>
  <c r="L5871" i="8" s="1"/>
  <c r="P5863" i="10" s="1"/>
  <c r="J5871" i="8"/>
  <c r="L5870" i="8"/>
  <c r="P5862" i="10" s="1"/>
  <c r="A5873" i="8"/>
  <c r="C5872" i="8"/>
  <c r="D5872" i="8" s="1"/>
  <c r="F5872" i="8" s="1"/>
  <c r="G5872" i="8" s="1"/>
  <c r="K5870" i="8"/>
  <c r="K5871" i="8" l="1"/>
  <c r="H5863" i="10"/>
  <c r="O5863" i="10"/>
  <c r="O5862" i="10"/>
  <c r="H5862" i="10"/>
  <c r="M5871" i="8"/>
  <c r="N5863" i="10"/>
  <c r="G5863" i="10"/>
  <c r="H5872" i="8"/>
  <c r="M5872" i="8" s="1"/>
  <c r="I5871" i="8"/>
  <c r="A5874" i="8"/>
  <c r="C5873" i="8"/>
  <c r="D5873" i="8" s="1"/>
  <c r="F5873" i="8" s="1"/>
  <c r="G5873" i="8" s="1"/>
  <c r="A5875" i="8" l="1"/>
  <c r="C5874" i="8"/>
  <c r="D5874" i="8" s="1"/>
  <c r="F5874" i="8" s="1"/>
  <c r="G5874" i="8" s="1"/>
  <c r="F5863" i="10"/>
  <c r="H5873" i="8"/>
  <c r="M5873" i="8" s="1"/>
  <c r="J5873" i="8"/>
  <c r="I5873" i="8"/>
  <c r="L5873" i="8"/>
  <c r="P5865" i="10" s="1"/>
  <c r="L5872" i="8"/>
  <c r="P5864" i="10" s="1"/>
  <c r="K5872" i="8"/>
  <c r="J5872" i="8"/>
  <c r="I5872" i="8"/>
  <c r="N5864" i="10" l="1"/>
  <c r="G5864" i="10"/>
  <c r="F5865" i="10"/>
  <c r="O5864" i="10"/>
  <c r="H5864" i="10"/>
  <c r="F5864" i="10"/>
  <c r="H5874" i="8"/>
  <c r="K5874" i="8" s="1"/>
  <c r="J5874" i="8"/>
  <c r="M5874" i="8"/>
  <c r="N5865" i="10"/>
  <c r="G5865" i="10"/>
  <c r="K5873" i="8"/>
  <c r="A5876" i="8"/>
  <c r="C5875" i="8"/>
  <c r="D5875" i="8" s="1"/>
  <c r="F5875" i="8" s="1"/>
  <c r="G5875" i="8" s="1"/>
  <c r="L5874" i="8" l="1"/>
  <c r="P5866" i="10" s="1"/>
  <c r="I5874" i="8"/>
  <c r="F5866" i="10"/>
  <c r="A5877" i="8"/>
  <c r="C5876" i="8"/>
  <c r="D5876" i="8" s="1"/>
  <c r="F5876" i="8" s="1"/>
  <c r="G5876" i="8" s="1"/>
  <c r="O5866" i="10"/>
  <c r="H5866" i="10"/>
  <c r="H5875" i="8"/>
  <c r="I5875" i="8" s="1"/>
  <c r="N5866" i="10"/>
  <c r="G5866" i="10"/>
  <c r="O5865" i="10"/>
  <c r="H5865" i="10"/>
  <c r="F5867" i="10" l="1"/>
  <c r="A5878" i="8"/>
  <c r="C5877" i="8"/>
  <c r="D5877" i="8" s="1"/>
  <c r="F5877" i="8" s="1"/>
  <c r="G5877" i="8" s="1"/>
  <c r="J5875" i="8"/>
  <c r="H5876" i="8"/>
  <c r="I5876" i="8" s="1"/>
  <c r="M5875" i="8"/>
  <c r="L5875" i="8"/>
  <c r="P5867" i="10" s="1"/>
  <c r="K5875" i="8"/>
  <c r="K5876" i="8" l="1"/>
  <c r="O5868" i="10" s="1"/>
  <c r="N5867" i="10"/>
  <c r="G5867" i="10"/>
  <c r="A5879" i="8"/>
  <c r="C5878" i="8"/>
  <c r="D5878" i="8" s="1"/>
  <c r="F5878" i="8" s="1"/>
  <c r="G5878" i="8" s="1"/>
  <c r="H5867" i="10"/>
  <c r="O5867" i="10"/>
  <c r="H5877" i="8"/>
  <c r="L5877" i="8" s="1"/>
  <c r="P5869" i="10" s="1"/>
  <c r="F5868" i="10"/>
  <c r="J5876" i="8"/>
  <c r="L5876" i="8"/>
  <c r="P5868" i="10" s="1"/>
  <c r="M5876" i="8"/>
  <c r="M5877" i="8" l="1"/>
  <c r="K5877" i="8"/>
  <c r="H5869" i="10" s="1"/>
  <c r="J5877" i="8"/>
  <c r="G5869" i="10" s="1"/>
  <c r="I5877" i="8"/>
  <c r="H5868" i="10"/>
  <c r="N5868" i="10"/>
  <c r="G5868" i="10"/>
  <c r="H5878" i="8"/>
  <c r="I5878" i="8" s="1"/>
  <c r="A5880" i="8"/>
  <c r="C5879" i="8"/>
  <c r="D5879" i="8" s="1"/>
  <c r="F5879" i="8" s="1"/>
  <c r="G5879" i="8" s="1"/>
  <c r="O5869" i="10"/>
  <c r="F5869" i="10"/>
  <c r="N5869" i="10" l="1"/>
  <c r="M5878" i="8"/>
  <c r="L5878" i="8"/>
  <c r="P5870" i="10" s="1"/>
  <c r="K5878" i="8"/>
  <c r="H5870" i="10" s="1"/>
  <c r="J5878" i="8"/>
  <c r="N5870" i="10" s="1"/>
  <c r="F5870" i="10"/>
  <c r="O5870" i="10"/>
  <c r="H5879" i="8"/>
  <c r="K5879" i="8" s="1"/>
  <c r="A5881" i="8"/>
  <c r="C5880" i="8"/>
  <c r="D5880" i="8" s="1"/>
  <c r="F5880" i="8" s="1"/>
  <c r="G5880" i="8" s="1"/>
  <c r="G5870" i="10" l="1"/>
  <c r="J5879" i="8"/>
  <c r="N5871" i="10" s="1"/>
  <c r="I5879" i="8"/>
  <c r="M5879" i="8"/>
  <c r="L5879" i="8"/>
  <c r="P5871" i="10" s="1"/>
  <c r="O5871" i="10"/>
  <c r="H5871" i="10"/>
  <c r="H5880" i="8"/>
  <c r="M5880" i="8" s="1"/>
  <c r="A5882" i="8"/>
  <c r="C5881" i="8"/>
  <c r="D5881" i="8" s="1"/>
  <c r="F5881" i="8" s="1"/>
  <c r="G5881" i="8" s="1"/>
  <c r="F5871" i="10" l="1"/>
  <c r="K5880" i="8"/>
  <c r="J5880" i="8"/>
  <c r="G5871" i="10"/>
  <c r="L5880" i="8"/>
  <c r="P5872" i="10" s="1"/>
  <c r="I5880" i="8"/>
  <c r="F5872" i="10" s="1"/>
  <c r="N5872" i="10"/>
  <c r="G5872" i="10"/>
  <c r="H5881" i="8"/>
  <c r="I5881" i="8" s="1"/>
  <c r="A5883" i="8"/>
  <c r="C5882" i="8"/>
  <c r="D5882" i="8" s="1"/>
  <c r="F5882" i="8" s="1"/>
  <c r="G5882" i="8" s="1"/>
  <c r="O5872" i="10"/>
  <c r="H5872" i="10"/>
  <c r="L5881" i="8" l="1"/>
  <c r="P5873" i="10" s="1"/>
  <c r="K5881" i="8"/>
  <c r="H5873" i="10" s="1"/>
  <c r="J5881" i="8"/>
  <c r="N5873" i="10" s="1"/>
  <c r="G5873" i="10"/>
  <c r="F5873" i="10"/>
  <c r="H5882" i="8"/>
  <c r="M5882" i="8" s="1"/>
  <c r="A5884" i="8"/>
  <c r="C5883" i="8"/>
  <c r="D5883" i="8" s="1"/>
  <c r="F5883" i="8" s="1"/>
  <c r="G5883" i="8" s="1"/>
  <c r="M5881" i="8"/>
  <c r="K5882" i="8" l="1"/>
  <c r="O5874" i="10" s="1"/>
  <c r="O5873" i="10"/>
  <c r="J5882" i="8"/>
  <c r="H5883" i="8"/>
  <c r="M5883" i="8" s="1"/>
  <c r="K5883" i="8"/>
  <c r="A5885" i="8"/>
  <c r="C5884" i="8"/>
  <c r="D5884" i="8" s="1"/>
  <c r="I5884" i="8"/>
  <c r="M5884" i="8"/>
  <c r="K5884" i="8"/>
  <c r="L5884" i="8"/>
  <c r="P5876" i="10" s="1"/>
  <c r="J5884" i="8"/>
  <c r="I5882" i="8"/>
  <c r="L5882" i="8"/>
  <c r="P5874" i="10" s="1"/>
  <c r="H5874" i="10" l="1"/>
  <c r="I5883" i="8"/>
  <c r="L5883" i="8"/>
  <c r="P5875" i="10" s="1"/>
  <c r="O5875" i="10"/>
  <c r="H5875" i="10"/>
  <c r="F5876" i="10"/>
  <c r="F5874" i="10"/>
  <c r="N5876" i="10"/>
  <c r="G5876" i="10"/>
  <c r="O5876" i="10"/>
  <c r="H5876" i="10"/>
  <c r="J5883" i="8"/>
  <c r="A5886" i="8"/>
  <c r="C5885" i="8"/>
  <c r="D5885" i="8" s="1"/>
  <c r="F5885" i="8" s="1"/>
  <c r="G5885" i="8" s="1"/>
  <c r="N5874" i="10"/>
  <c r="G5874" i="10"/>
  <c r="F5875" i="10" l="1"/>
  <c r="H5885" i="8"/>
  <c r="K5885" i="8" s="1"/>
  <c r="I5885" i="8"/>
  <c r="A5887" i="8"/>
  <c r="C5886" i="8"/>
  <c r="D5886" i="8" s="1"/>
  <c r="F5886" i="8" s="1"/>
  <c r="G5886" i="8" s="1"/>
  <c r="N5875" i="10"/>
  <c r="G5875" i="10"/>
  <c r="M5885" i="8" l="1"/>
  <c r="O5877" i="10"/>
  <c r="H5877" i="10"/>
  <c r="F5877" i="10"/>
  <c r="H5886" i="8"/>
  <c r="J5886" i="8" s="1"/>
  <c r="M5886" i="8"/>
  <c r="I5886" i="8"/>
  <c r="A5888" i="8"/>
  <c r="C5887" i="8"/>
  <c r="D5887" i="8" s="1"/>
  <c r="I5887" i="8"/>
  <c r="L5887" i="8"/>
  <c r="P5879" i="10" s="1"/>
  <c r="M5887" i="8"/>
  <c r="J5887" i="8"/>
  <c r="K5887" i="8"/>
  <c r="J5885" i="8"/>
  <c r="L5885" i="8"/>
  <c r="P5877" i="10" s="1"/>
  <c r="N5878" i="10" l="1"/>
  <c r="G5878" i="10"/>
  <c r="N5879" i="10"/>
  <c r="G5879" i="10"/>
  <c r="L5886" i="8"/>
  <c r="P5878" i="10" s="1"/>
  <c r="K5886" i="8"/>
  <c r="F5878" i="10"/>
  <c r="N5877" i="10"/>
  <c r="G5877" i="10"/>
  <c r="F5879" i="10"/>
  <c r="O5879" i="10"/>
  <c r="H5879" i="10"/>
  <c r="A5889" i="8"/>
  <c r="C5888" i="8"/>
  <c r="D5888" i="8" s="1"/>
  <c r="F5888" i="8" s="1"/>
  <c r="G5888" i="8" s="1"/>
  <c r="H5878" i="10" l="1"/>
  <c r="O5878" i="10"/>
  <c r="H5888" i="8"/>
  <c r="K5888" i="8" s="1"/>
  <c r="A5890" i="8"/>
  <c r="C5889" i="8"/>
  <c r="D5889" i="8" s="1"/>
  <c r="F5889" i="8" s="1"/>
  <c r="G5889" i="8" s="1"/>
  <c r="J5888" i="8" l="1"/>
  <c r="A5891" i="8"/>
  <c r="C5890" i="8"/>
  <c r="D5890" i="8" s="1"/>
  <c r="F5890" i="8" s="1"/>
  <c r="G5890" i="8" s="1"/>
  <c r="I5888" i="8"/>
  <c r="N5880" i="10"/>
  <c r="G5880" i="10"/>
  <c r="H5889" i="8"/>
  <c r="M5889" i="8" s="1"/>
  <c r="L5889" i="8"/>
  <c r="P5881" i="10" s="1"/>
  <c r="H5880" i="10"/>
  <c r="O5880" i="10"/>
  <c r="L5888" i="8"/>
  <c r="P5880" i="10" s="1"/>
  <c r="M5888" i="8"/>
  <c r="K5889" i="8" l="1"/>
  <c r="O5881" i="10" s="1"/>
  <c r="H5890" i="8"/>
  <c r="I5890" i="8" s="1"/>
  <c r="M5890" i="8"/>
  <c r="K5890" i="8"/>
  <c r="L5890" i="8"/>
  <c r="P5882" i="10" s="1"/>
  <c r="F5880" i="10"/>
  <c r="I5889" i="8"/>
  <c r="J5889" i="8"/>
  <c r="A5892" i="8"/>
  <c r="C5891" i="8"/>
  <c r="D5891" i="8" s="1"/>
  <c r="F5891" i="8" s="1"/>
  <c r="G5891" i="8" s="1"/>
  <c r="H5881" i="10" l="1"/>
  <c r="J5890" i="8"/>
  <c r="N5882" i="10" s="1"/>
  <c r="H5891" i="8"/>
  <c r="L5891" i="8" s="1"/>
  <c r="P5883" i="10" s="1"/>
  <c r="O5882" i="10"/>
  <c r="H5882" i="10"/>
  <c r="A5893" i="8"/>
  <c r="C5892" i="8"/>
  <c r="D5892" i="8" s="1"/>
  <c r="F5892" i="8" s="1"/>
  <c r="G5892" i="8" s="1"/>
  <c r="N5881" i="10"/>
  <c r="G5881" i="10"/>
  <c r="F5882" i="10"/>
  <c r="F5881" i="10"/>
  <c r="G5882" i="10" l="1"/>
  <c r="I5891" i="8"/>
  <c r="H5892" i="8"/>
  <c r="M5892" i="8" s="1"/>
  <c r="K5892" i="8"/>
  <c r="J5892" i="8"/>
  <c r="I5892" i="8"/>
  <c r="L5892" i="8"/>
  <c r="P5884" i="10" s="1"/>
  <c r="F5883" i="10"/>
  <c r="A5894" i="8"/>
  <c r="C5893" i="8"/>
  <c r="D5893" i="8" s="1"/>
  <c r="F5893" i="8" s="1"/>
  <c r="G5893" i="8" s="1"/>
  <c r="K5891" i="8"/>
  <c r="J5891" i="8"/>
  <c r="M5891" i="8"/>
  <c r="A5895" i="8" l="1"/>
  <c r="C5894" i="8"/>
  <c r="D5894" i="8" s="1"/>
  <c r="F5894" i="8" s="1"/>
  <c r="G5894" i="8" s="1"/>
  <c r="F5884" i="10"/>
  <c r="N5883" i="10"/>
  <c r="G5883" i="10"/>
  <c r="N5884" i="10"/>
  <c r="G5884" i="10"/>
  <c r="O5883" i="10"/>
  <c r="H5883" i="10"/>
  <c r="O5884" i="10"/>
  <c r="H5884" i="10"/>
  <c r="H5893" i="8"/>
  <c r="I5893" i="8" s="1"/>
  <c r="L5893" i="8"/>
  <c r="P5885" i="10" s="1"/>
  <c r="M5893" i="8"/>
  <c r="J5893" i="8"/>
  <c r="N5885" i="10" l="1"/>
  <c r="G5885" i="10"/>
  <c r="F5885" i="10"/>
  <c r="H5894" i="8"/>
  <c r="L5894" i="8" s="1"/>
  <c r="P5886" i="10" s="1"/>
  <c r="I5894" i="8"/>
  <c r="K5893" i="8"/>
  <c r="A5896" i="8"/>
  <c r="C5895" i="8"/>
  <c r="D5895" i="8" s="1"/>
  <c r="F5895" i="8" s="1"/>
  <c r="G5895" i="8" s="1"/>
  <c r="H5895" i="8" l="1"/>
  <c r="J5895" i="8" s="1"/>
  <c r="K5895" i="8"/>
  <c r="K5894" i="8"/>
  <c r="J5894" i="8"/>
  <c r="F5886" i="10"/>
  <c r="A5897" i="8"/>
  <c r="C5896" i="8"/>
  <c r="D5896" i="8" s="1"/>
  <c r="F5896" i="8" s="1"/>
  <c r="G5896" i="8" s="1"/>
  <c r="H5885" i="10"/>
  <c r="O5885" i="10"/>
  <c r="M5894" i="8"/>
  <c r="M5895" i="8" l="1"/>
  <c r="L5895" i="8"/>
  <c r="P5887" i="10" s="1"/>
  <c r="I5895" i="8"/>
  <c r="H5896" i="8"/>
  <c r="L5896" i="8" s="1"/>
  <c r="P5888" i="10" s="1"/>
  <c r="A5898" i="8"/>
  <c r="C5897" i="8"/>
  <c r="D5897" i="8" s="1"/>
  <c r="M5897" i="8"/>
  <c r="K5897" i="8"/>
  <c r="L5897" i="8"/>
  <c r="P5889" i="10" s="1"/>
  <c r="I5897" i="8"/>
  <c r="J5897" i="8"/>
  <c r="N5886" i="10"/>
  <c r="G5886" i="10"/>
  <c r="O5886" i="10"/>
  <c r="H5886" i="10"/>
  <c r="H5887" i="10"/>
  <c r="O5887" i="10"/>
  <c r="N5887" i="10"/>
  <c r="G5887" i="10"/>
  <c r="F5887" i="10" l="1"/>
  <c r="K5896" i="8"/>
  <c r="O5889" i="10"/>
  <c r="H5889" i="10"/>
  <c r="J5896" i="8"/>
  <c r="O5888" i="10"/>
  <c r="H5888" i="10"/>
  <c r="N5889" i="10"/>
  <c r="G5889" i="10"/>
  <c r="I5896" i="8"/>
  <c r="A5899" i="8"/>
  <c r="C5898" i="8"/>
  <c r="D5898" i="8" s="1"/>
  <c r="F5898" i="8" s="1"/>
  <c r="G5898" i="8" s="1"/>
  <c r="F5889" i="10"/>
  <c r="M5896" i="8"/>
  <c r="F5888" i="10" l="1"/>
  <c r="N5888" i="10"/>
  <c r="G5888" i="10"/>
  <c r="H5898" i="8"/>
  <c r="M5898" i="8" s="1"/>
  <c r="K5898" i="8"/>
  <c r="I5898" i="8"/>
  <c r="A5900" i="8"/>
  <c r="C5899" i="8"/>
  <c r="D5899" i="8" s="1"/>
  <c r="F5899" i="8" s="1"/>
  <c r="G5899" i="8" s="1"/>
  <c r="L5898" i="8" l="1"/>
  <c r="P5890" i="10" s="1"/>
  <c r="O5890" i="10"/>
  <c r="H5890" i="10"/>
  <c r="F5890" i="10"/>
  <c r="H5899" i="8"/>
  <c r="K5899" i="8" s="1"/>
  <c r="I5899" i="8"/>
  <c r="L5899" i="8"/>
  <c r="P5891" i="10" s="1"/>
  <c r="A5901" i="8"/>
  <c r="C5900" i="8"/>
  <c r="D5900" i="8" s="1"/>
  <c r="J5900" i="8"/>
  <c r="M5900" i="8"/>
  <c r="I5900" i="8"/>
  <c r="K5900" i="8"/>
  <c r="L5900" i="8"/>
  <c r="P5892" i="10" s="1"/>
  <c r="J5898" i="8"/>
  <c r="M5899" i="8" l="1"/>
  <c r="O5891" i="10"/>
  <c r="H5891" i="10"/>
  <c r="A5902" i="8"/>
  <c r="C5901" i="8"/>
  <c r="D5901" i="8" s="1"/>
  <c r="F5901" i="8" s="1"/>
  <c r="G5901" i="8" s="1"/>
  <c r="O5892" i="10"/>
  <c r="H5892" i="10"/>
  <c r="F5892" i="10"/>
  <c r="F5891" i="10"/>
  <c r="N5892" i="10"/>
  <c r="G5892" i="10"/>
  <c r="N5890" i="10"/>
  <c r="G5890" i="10"/>
  <c r="J5899" i="8"/>
  <c r="N5891" i="10" l="1"/>
  <c r="G5891" i="10"/>
  <c r="H5901" i="8"/>
  <c r="I5901" i="8" s="1"/>
  <c r="K5901" i="8"/>
  <c r="L5901" i="8"/>
  <c r="P5893" i="10" s="1"/>
  <c r="M5901" i="8"/>
  <c r="A5903" i="8"/>
  <c r="C5902" i="8"/>
  <c r="D5902" i="8" s="1"/>
  <c r="F5902" i="8" s="1"/>
  <c r="G5902" i="8" s="1"/>
  <c r="J5901" i="8" l="1"/>
  <c r="G5893" i="10" s="1"/>
  <c r="F5893" i="10"/>
  <c r="O5893" i="10"/>
  <c r="H5893" i="10"/>
  <c r="H5902" i="8"/>
  <c r="L5902" i="8" s="1"/>
  <c r="P5894" i="10" s="1"/>
  <c r="M5902" i="8"/>
  <c r="J5902" i="8"/>
  <c r="A5904" i="8"/>
  <c r="C5903" i="8"/>
  <c r="D5903" i="8" s="1"/>
  <c r="I5903" i="8"/>
  <c r="J5903" i="8"/>
  <c r="K5903" i="8"/>
  <c r="L5903" i="8"/>
  <c r="P5895" i="10" s="1"/>
  <c r="M5903" i="8"/>
  <c r="N5893" i="10" l="1"/>
  <c r="I5902" i="8"/>
  <c r="F5894" i="10" s="1"/>
  <c r="N5895" i="10"/>
  <c r="G5895" i="10"/>
  <c r="F5895" i="10"/>
  <c r="A5905" i="8"/>
  <c r="C5904" i="8"/>
  <c r="D5904" i="8" s="1"/>
  <c r="F5904" i="8" s="1"/>
  <c r="G5904" i="8" s="1"/>
  <c r="O5895" i="10"/>
  <c r="H5895" i="10"/>
  <c r="N5894" i="10"/>
  <c r="G5894" i="10"/>
  <c r="K5902" i="8"/>
  <c r="A5906" i="8" l="1"/>
  <c r="C5905" i="8"/>
  <c r="D5905" i="8" s="1"/>
  <c r="F5905" i="8" s="1"/>
  <c r="G5905" i="8" s="1"/>
  <c r="H5904" i="8"/>
  <c r="J5904" i="8" s="1"/>
  <c r="I5904" i="8"/>
  <c r="O5894" i="10"/>
  <c r="H5894" i="10"/>
  <c r="M5904" i="8" l="1"/>
  <c r="L5904" i="8"/>
  <c r="P5896" i="10" s="1"/>
  <c r="K5904" i="8"/>
  <c r="O5896" i="10" s="1"/>
  <c r="F5896" i="10"/>
  <c r="N5896" i="10"/>
  <c r="G5896" i="10"/>
  <c r="H5905" i="8"/>
  <c r="I5905" i="8" s="1"/>
  <c r="A5907" i="8"/>
  <c r="C5906" i="8"/>
  <c r="D5906" i="8" s="1"/>
  <c r="F5906" i="8" s="1"/>
  <c r="G5906" i="8" s="1"/>
  <c r="L5905" i="8" l="1"/>
  <c r="P5897" i="10" s="1"/>
  <c r="H5896" i="10"/>
  <c r="F5897" i="10"/>
  <c r="J5905" i="8"/>
  <c r="K5905" i="8"/>
  <c r="H5906" i="8"/>
  <c r="I5906" i="8" s="1"/>
  <c r="K5906" i="8"/>
  <c r="A5908" i="8"/>
  <c r="C5907" i="8"/>
  <c r="D5907" i="8" s="1"/>
  <c r="F5907" i="8" s="1"/>
  <c r="G5907" i="8" s="1"/>
  <c r="M5905" i="8"/>
  <c r="J5906" i="8" l="1"/>
  <c r="O5898" i="10"/>
  <c r="H5898" i="10"/>
  <c r="F5898" i="10"/>
  <c r="M5906" i="8"/>
  <c r="O5897" i="10"/>
  <c r="H5897" i="10"/>
  <c r="N5897" i="10"/>
  <c r="G5897" i="10"/>
  <c r="H5907" i="8"/>
  <c r="J5907" i="8" s="1"/>
  <c r="A5909" i="8"/>
  <c r="C5908" i="8"/>
  <c r="D5908" i="8" s="1"/>
  <c r="K5908" i="8"/>
  <c r="I5908" i="8"/>
  <c r="J5908" i="8"/>
  <c r="L5908" i="8"/>
  <c r="P5900" i="10" s="1"/>
  <c r="M5908" i="8"/>
  <c r="L5906" i="8"/>
  <c r="P5898" i="10" s="1"/>
  <c r="K5907" i="8" l="1"/>
  <c r="H5899" i="10" s="1"/>
  <c r="M5907" i="8"/>
  <c r="L5907" i="8"/>
  <c r="P5899" i="10" s="1"/>
  <c r="A5910" i="8"/>
  <c r="C5909" i="8"/>
  <c r="D5909" i="8" s="1"/>
  <c r="F5909" i="8" s="1"/>
  <c r="G5909" i="8" s="1"/>
  <c r="I5907" i="8"/>
  <c r="N5900" i="10"/>
  <c r="G5900" i="10"/>
  <c r="N5899" i="10"/>
  <c r="G5899" i="10"/>
  <c r="F5900" i="10"/>
  <c r="H5900" i="10"/>
  <c r="O5900" i="10"/>
  <c r="N5898" i="10"/>
  <c r="G5898" i="10"/>
  <c r="O5899" i="10" l="1"/>
  <c r="H5909" i="8"/>
  <c r="J5909" i="8" s="1"/>
  <c r="F5899" i="10"/>
  <c r="A5911" i="8"/>
  <c r="C5910" i="8"/>
  <c r="D5910" i="8" s="1"/>
  <c r="F5910" i="8" s="1"/>
  <c r="G5910" i="8" s="1"/>
  <c r="N5901" i="10" l="1"/>
  <c r="G5901" i="10"/>
  <c r="H5910" i="8"/>
  <c r="L5910" i="8" s="1"/>
  <c r="P5902" i="10" s="1"/>
  <c r="K5910" i="8"/>
  <c r="M5910" i="8"/>
  <c r="A5912" i="8"/>
  <c r="C5911" i="8"/>
  <c r="D5911" i="8" s="1"/>
  <c r="I5911" i="8"/>
  <c r="J5911" i="8"/>
  <c r="K5911" i="8"/>
  <c r="L5911" i="8"/>
  <c r="P5903" i="10" s="1"/>
  <c r="M5911" i="8"/>
  <c r="M5909" i="8"/>
  <c r="L5909" i="8"/>
  <c r="P5901" i="10" s="1"/>
  <c r="K5909" i="8"/>
  <c r="I5909" i="8"/>
  <c r="J5910" i="8" l="1"/>
  <c r="N5902" i="10" s="1"/>
  <c r="I5910" i="8"/>
  <c r="A5913" i="8"/>
  <c r="C5912" i="8"/>
  <c r="D5912" i="8" s="1"/>
  <c r="F5912" i="8" s="1"/>
  <c r="G5912" i="8" s="1"/>
  <c r="O5902" i="10"/>
  <c r="H5902" i="10"/>
  <c r="O5901" i="10"/>
  <c r="H5901" i="10"/>
  <c r="O5903" i="10"/>
  <c r="H5903" i="10"/>
  <c r="N5903" i="10"/>
  <c r="G5903" i="10"/>
  <c r="F5901" i="10"/>
  <c r="F5903" i="10"/>
  <c r="F5902" i="10" l="1"/>
  <c r="G5902" i="10"/>
  <c r="H5912" i="8"/>
  <c r="J5912" i="8" s="1"/>
  <c r="A5914" i="8"/>
  <c r="C5913" i="8"/>
  <c r="D5913" i="8" s="1"/>
  <c r="F5913" i="8" s="1"/>
  <c r="G5913" i="8" s="1"/>
  <c r="M5912" i="8" l="1"/>
  <c r="L5912" i="8"/>
  <c r="P5904" i="10" s="1"/>
  <c r="K5912" i="8"/>
  <c r="H5904" i="10" s="1"/>
  <c r="I5912" i="8"/>
  <c r="H5913" i="8"/>
  <c r="M5913" i="8" s="1"/>
  <c r="I5913" i="8"/>
  <c r="A5915" i="8"/>
  <c r="C5914" i="8"/>
  <c r="D5914" i="8" s="1"/>
  <c r="F5914" i="8" s="1"/>
  <c r="G5914" i="8" s="1"/>
  <c r="N5904" i="10"/>
  <c r="G5904" i="10"/>
  <c r="O5904" i="10" l="1"/>
  <c r="F5904" i="10"/>
  <c r="L5913" i="8"/>
  <c r="P5905" i="10" s="1"/>
  <c r="K5913" i="8"/>
  <c r="J5913" i="8"/>
  <c r="O5905" i="10"/>
  <c r="H5905" i="10"/>
  <c r="N5905" i="10"/>
  <c r="G5905" i="10"/>
  <c r="H5914" i="8"/>
  <c r="M5914" i="8" s="1"/>
  <c r="A5916" i="8"/>
  <c r="C5915" i="8"/>
  <c r="D5915" i="8" s="1"/>
  <c r="F5915" i="8" s="1"/>
  <c r="G5915" i="8" s="1"/>
  <c r="F5905" i="10"/>
  <c r="I5914" i="8" l="1"/>
  <c r="L5914" i="8"/>
  <c r="P5906" i="10" s="1"/>
  <c r="K5914" i="8"/>
  <c r="O5906" i="10"/>
  <c r="H5906" i="10"/>
  <c r="H5915" i="8"/>
  <c r="M5915" i="8" s="1"/>
  <c r="A5917" i="8"/>
  <c r="C5916" i="8"/>
  <c r="D5916" i="8" s="1"/>
  <c r="F5916" i="8" s="1"/>
  <c r="G5916" i="8" s="1"/>
  <c r="J5914" i="8"/>
  <c r="F5906" i="10" l="1"/>
  <c r="L5915" i="8"/>
  <c r="P5907" i="10" s="1"/>
  <c r="J5915" i="8"/>
  <c r="N5907" i="10" s="1"/>
  <c r="K5915" i="8"/>
  <c r="O5907" i="10" s="1"/>
  <c r="H5907" i="10"/>
  <c r="N5906" i="10"/>
  <c r="G5906" i="10"/>
  <c r="H5916" i="8"/>
  <c r="J5916" i="8" s="1"/>
  <c r="A5918" i="8"/>
  <c r="C5917" i="8"/>
  <c r="D5917" i="8" s="1"/>
  <c r="F5917" i="8" s="1"/>
  <c r="G5917" i="8" s="1"/>
  <c r="I5915" i="8"/>
  <c r="G5907" i="10" l="1"/>
  <c r="I5916" i="8"/>
  <c r="N5908" i="10"/>
  <c r="G5908" i="10"/>
  <c r="F5908" i="10"/>
  <c r="H5917" i="8"/>
  <c r="I5917" i="8" s="1"/>
  <c r="A5919" i="8"/>
  <c r="C5918" i="8"/>
  <c r="D5918" i="8" s="1"/>
  <c r="F5918" i="8" s="1"/>
  <c r="G5918" i="8" s="1"/>
  <c r="M5916" i="8"/>
  <c r="F5907" i="10"/>
  <c r="L5916" i="8"/>
  <c r="P5908" i="10" s="1"/>
  <c r="K5916" i="8"/>
  <c r="O5908" i="10" l="1"/>
  <c r="H5908" i="10"/>
  <c r="L5917" i="8"/>
  <c r="P5909" i="10" s="1"/>
  <c r="K5917" i="8"/>
  <c r="J5917" i="8"/>
  <c r="F5909" i="10"/>
  <c r="H5918" i="8"/>
  <c r="L5918" i="8" s="1"/>
  <c r="P5910" i="10" s="1"/>
  <c r="A5920" i="8"/>
  <c r="C5919" i="8"/>
  <c r="D5919" i="8" s="1"/>
  <c r="F5919" i="8" s="1"/>
  <c r="G5919" i="8" s="1"/>
  <c r="M5917" i="8"/>
  <c r="A5921" i="8" l="1"/>
  <c r="C5920" i="8"/>
  <c r="D5920" i="8" s="1"/>
  <c r="F5920" i="8" s="1"/>
  <c r="G5920" i="8" s="1"/>
  <c r="H5919" i="8"/>
  <c r="M5919" i="8" s="1"/>
  <c r="K5918" i="8"/>
  <c r="N5909" i="10"/>
  <c r="G5909" i="10"/>
  <c r="J5918" i="8"/>
  <c r="O5909" i="10"/>
  <c r="H5909" i="10"/>
  <c r="I5918" i="8"/>
  <c r="M5918" i="8"/>
  <c r="J5919" i="8" l="1"/>
  <c r="G5911" i="10" s="1"/>
  <c r="K5919" i="8"/>
  <c r="O5911" i="10" s="1"/>
  <c r="I5919" i="8"/>
  <c r="L5919" i="8"/>
  <c r="P5911" i="10" s="1"/>
  <c r="F5910" i="10"/>
  <c r="N5910" i="10"/>
  <c r="G5910" i="10"/>
  <c r="H5920" i="8"/>
  <c r="M5920" i="8" s="1"/>
  <c r="L5920" i="8"/>
  <c r="P5912" i="10" s="1"/>
  <c r="I5920" i="8"/>
  <c r="O5910" i="10"/>
  <c r="H5910" i="10"/>
  <c r="A5922" i="8"/>
  <c r="C5921" i="8"/>
  <c r="D5921" i="8" s="1"/>
  <c r="F5921" i="8" s="1"/>
  <c r="G5921" i="8" s="1"/>
  <c r="F5911" i="10" l="1"/>
  <c r="N5911" i="10"/>
  <c r="H5911" i="10"/>
  <c r="K5920" i="8"/>
  <c r="O5912" i="10" s="1"/>
  <c r="J5920" i="8"/>
  <c r="G5912" i="10" s="1"/>
  <c r="N5912" i="10"/>
  <c r="F5912" i="10"/>
  <c r="H5921" i="8"/>
  <c r="I5921" i="8" s="1"/>
  <c r="A5923" i="8"/>
  <c r="C5922" i="8"/>
  <c r="D5922" i="8" s="1"/>
  <c r="F5922" i="8" s="1"/>
  <c r="G5922" i="8" s="1"/>
  <c r="H5912" i="10" l="1"/>
  <c r="J5921" i="8"/>
  <c r="G5913" i="10" s="1"/>
  <c r="F5913" i="10"/>
  <c r="H5922" i="8"/>
  <c r="M5922" i="8" s="1"/>
  <c r="A5924" i="8"/>
  <c r="C5923" i="8"/>
  <c r="D5923" i="8" s="1"/>
  <c r="F5923" i="8" s="1"/>
  <c r="G5923" i="8" s="1"/>
  <c r="L5921" i="8"/>
  <c r="P5913" i="10" s="1"/>
  <c r="M5921" i="8"/>
  <c r="K5921" i="8"/>
  <c r="N5913" i="10" l="1"/>
  <c r="I5922" i="8"/>
  <c r="F5914" i="10"/>
  <c r="A5925" i="8"/>
  <c r="C5924" i="8"/>
  <c r="D5924" i="8" s="1"/>
  <c r="L5924" i="8"/>
  <c r="P5916" i="10" s="1"/>
  <c r="M5924" i="8"/>
  <c r="J5924" i="8"/>
  <c r="K5924" i="8"/>
  <c r="I5924" i="8"/>
  <c r="L5922" i="8"/>
  <c r="P5914" i="10" s="1"/>
  <c r="K5922" i="8"/>
  <c r="J5922" i="8"/>
  <c r="O5913" i="10"/>
  <c r="H5913" i="10"/>
  <c r="H5923" i="8"/>
  <c r="I5923" i="8" s="1"/>
  <c r="K5923" i="8"/>
  <c r="L5923" i="8"/>
  <c r="P5915" i="10" s="1"/>
  <c r="M5923" i="8"/>
  <c r="J5923" i="8" l="1"/>
  <c r="N5915" i="10" s="1"/>
  <c r="F5915" i="10"/>
  <c r="O5916" i="10"/>
  <c r="H5916" i="10"/>
  <c r="N5916" i="10"/>
  <c r="G5916" i="10"/>
  <c r="O5915" i="10"/>
  <c r="H5915" i="10"/>
  <c r="F5916" i="10"/>
  <c r="N5914" i="10"/>
  <c r="G5914" i="10"/>
  <c r="O5914" i="10"/>
  <c r="H5914" i="10"/>
  <c r="A5926" i="8"/>
  <c r="C5925" i="8"/>
  <c r="D5925" i="8" s="1"/>
  <c r="F5925" i="8" s="1"/>
  <c r="G5925" i="8" s="1"/>
  <c r="G5915" i="10" l="1"/>
  <c r="H5925" i="8"/>
  <c r="L5925" i="8" s="1"/>
  <c r="P5917" i="10" s="1"/>
  <c r="A5927" i="8"/>
  <c r="C5926" i="8"/>
  <c r="D5926" i="8" s="1"/>
  <c r="F5926" i="8" s="1"/>
  <c r="G5926" i="8" s="1"/>
  <c r="M5925" i="8" l="1"/>
  <c r="H5926" i="8"/>
  <c r="L5926" i="8" s="1"/>
  <c r="P5918" i="10" s="1"/>
  <c r="K5925" i="8"/>
  <c r="I5925" i="8"/>
  <c r="A5928" i="8"/>
  <c r="C5927" i="8"/>
  <c r="D5927" i="8" s="1"/>
  <c r="F5927" i="8" s="1"/>
  <c r="G5927" i="8" s="1"/>
  <c r="J5925" i="8"/>
  <c r="K5926" i="8" l="1"/>
  <c r="O5918" i="10" s="1"/>
  <c r="H5918" i="10"/>
  <c r="A5929" i="8"/>
  <c r="C5928" i="8"/>
  <c r="D5928" i="8" s="1"/>
  <c r="F5928" i="8" s="1"/>
  <c r="G5928" i="8" s="1"/>
  <c r="I5926" i="8"/>
  <c r="O5917" i="10"/>
  <c r="H5917" i="10"/>
  <c r="J5926" i="8"/>
  <c r="M5926" i="8"/>
  <c r="H5927" i="8"/>
  <c r="M5927" i="8" s="1"/>
  <c r="K5927" i="8"/>
  <c r="L5927" i="8"/>
  <c r="P5919" i="10" s="1"/>
  <c r="J5927" i="8"/>
  <c r="I5927" i="8"/>
  <c r="F5917" i="10"/>
  <c r="N5917" i="10"/>
  <c r="G5917" i="10"/>
  <c r="N5918" i="10" l="1"/>
  <c r="G5918" i="10"/>
  <c r="N5919" i="10"/>
  <c r="G5919" i="10"/>
  <c r="F5919" i="10"/>
  <c r="F5918" i="10"/>
  <c r="H5928" i="8"/>
  <c r="I5928" i="8" s="1"/>
  <c r="M5928" i="8"/>
  <c r="O5919" i="10"/>
  <c r="H5919" i="10"/>
  <c r="A5930" i="8"/>
  <c r="C5929" i="8"/>
  <c r="D5929" i="8" s="1"/>
  <c r="F5929" i="8" s="1"/>
  <c r="G5929" i="8" s="1"/>
  <c r="L5928" i="8" l="1"/>
  <c r="P5920" i="10" s="1"/>
  <c r="K5928" i="8"/>
  <c r="F5920" i="10"/>
  <c r="O5920" i="10"/>
  <c r="H5920" i="10"/>
  <c r="H5929" i="8"/>
  <c r="I5929" i="8" s="1"/>
  <c r="M5929" i="8"/>
  <c r="J5928" i="8"/>
  <c r="A5931" i="8"/>
  <c r="C5930" i="8"/>
  <c r="D5930" i="8" s="1"/>
  <c r="F5930" i="8" s="1"/>
  <c r="G5930" i="8" s="1"/>
  <c r="A5932" i="8" l="1"/>
  <c r="C5931" i="8"/>
  <c r="D5931" i="8" s="1"/>
  <c r="F5931" i="8" s="1"/>
  <c r="G5931" i="8" s="1"/>
  <c r="K5929" i="8"/>
  <c r="J5929" i="8"/>
  <c r="F5921" i="10"/>
  <c r="H5930" i="8"/>
  <c r="M5930" i="8" s="1"/>
  <c r="I5930" i="8"/>
  <c r="N5920" i="10"/>
  <c r="G5920" i="10"/>
  <c r="L5929" i="8"/>
  <c r="P5921" i="10" s="1"/>
  <c r="H5931" i="8" l="1"/>
  <c r="K5931" i="8" s="1"/>
  <c r="J5931" i="8"/>
  <c r="L5931" i="8"/>
  <c r="P5923" i="10" s="1"/>
  <c r="I5931" i="8"/>
  <c r="M5931" i="8"/>
  <c r="F5922" i="10"/>
  <c r="N5921" i="10"/>
  <c r="G5921" i="10"/>
  <c r="K5930" i="8"/>
  <c r="O5921" i="10"/>
  <c r="H5921" i="10"/>
  <c r="J5930" i="8"/>
  <c r="L5930" i="8"/>
  <c r="P5922" i="10" s="1"/>
  <c r="A5933" i="8"/>
  <c r="C5932" i="8"/>
  <c r="D5932" i="8" s="1"/>
  <c r="F5932" i="8" s="1"/>
  <c r="G5932" i="8" s="1"/>
  <c r="N5922" i="10" l="1"/>
  <c r="G5922" i="10"/>
  <c r="A5934" i="8"/>
  <c r="C5933" i="8"/>
  <c r="D5933" i="8" s="1"/>
  <c r="F5933" i="8" s="1"/>
  <c r="G5933" i="8" s="1"/>
  <c r="F5923" i="10"/>
  <c r="O5922" i="10"/>
  <c r="H5922" i="10"/>
  <c r="O5923" i="10"/>
  <c r="H5923" i="10"/>
  <c r="N5923" i="10"/>
  <c r="G5923" i="10"/>
  <c r="H5932" i="8"/>
  <c r="J5932" i="8" s="1"/>
  <c r="I5932" i="8" l="1"/>
  <c r="L5932" i="8"/>
  <c r="P5924" i="10" s="1"/>
  <c r="K5932" i="8"/>
  <c r="O5924" i="10"/>
  <c r="H5924" i="10"/>
  <c r="F5924" i="10"/>
  <c r="A5935" i="8"/>
  <c r="C5934" i="8"/>
  <c r="D5934" i="8" s="1"/>
  <c r="K5934" i="8"/>
  <c r="L5934" i="8"/>
  <c r="P5926" i="10" s="1"/>
  <c r="M5934" i="8"/>
  <c r="I5934" i="8"/>
  <c r="J5934" i="8"/>
  <c r="N5924" i="10"/>
  <c r="G5924" i="10"/>
  <c r="H5933" i="8"/>
  <c r="L5933" i="8" s="1"/>
  <c r="P5925" i="10" s="1"/>
  <c r="I5933" i="8"/>
  <c r="K5933" i="8"/>
  <c r="M5932" i="8"/>
  <c r="O5925" i="10" l="1"/>
  <c r="H5925" i="10"/>
  <c r="F5925" i="10"/>
  <c r="A5936" i="8"/>
  <c r="C5935" i="8"/>
  <c r="D5935" i="8" s="1"/>
  <c r="F5935" i="8" s="1"/>
  <c r="G5935" i="8" s="1"/>
  <c r="F5926" i="10"/>
  <c r="O5926" i="10"/>
  <c r="H5926" i="10"/>
  <c r="N5926" i="10"/>
  <c r="G5926" i="10"/>
  <c r="J5933" i="8"/>
  <c r="M5933" i="8"/>
  <c r="H5935" i="8" l="1"/>
  <c r="K5935" i="8" s="1"/>
  <c r="I5935" i="8"/>
  <c r="M5935" i="8"/>
  <c r="L5935" i="8"/>
  <c r="P5927" i="10" s="1"/>
  <c r="N5925" i="10"/>
  <c r="G5925" i="10"/>
  <c r="A5937" i="8"/>
  <c r="C5936" i="8"/>
  <c r="D5936" i="8" s="1"/>
  <c r="F5936" i="8" s="1"/>
  <c r="G5936" i="8" s="1"/>
  <c r="J5935" i="8" l="1"/>
  <c r="N5927" i="10" s="1"/>
  <c r="A5938" i="8"/>
  <c r="C5937" i="8"/>
  <c r="D5937" i="8" s="1"/>
  <c r="I5937" i="8"/>
  <c r="K5937" i="8"/>
  <c r="J5937" i="8"/>
  <c r="M5937" i="8"/>
  <c r="L5937" i="8"/>
  <c r="P5929" i="10" s="1"/>
  <c r="F5927" i="10"/>
  <c r="H5936" i="8"/>
  <c r="J5936" i="8" s="1"/>
  <c r="L5936" i="8"/>
  <c r="P5928" i="10" s="1"/>
  <c r="M5936" i="8"/>
  <c r="O5927" i="10"/>
  <c r="H5927" i="10"/>
  <c r="K5936" i="8" l="1"/>
  <c r="O5928" i="10" s="1"/>
  <c r="G5927" i="10"/>
  <c r="I5936" i="8"/>
  <c r="N5928" i="10"/>
  <c r="G5928" i="10"/>
  <c r="N5929" i="10"/>
  <c r="G5929" i="10"/>
  <c r="A5939" i="8"/>
  <c r="C5938" i="8"/>
  <c r="D5938" i="8" s="1"/>
  <c r="F5938" i="8" s="1"/>
  <c r="G5938" i="8" s="1"/>
  <c r="O5929" i="10"/>
  <c r="H5929" i="10"/>
  <c r="F5929" i="10"/>
  <c r="H5928" i="10" l="1"/>
  <c r="F5928" i="10"/>
  <c r="H5938" i="8"/>
  <c r="I5938" i="8" s="1"/>
  <c r="J5938" i="8"/>
  <c r="A5940" i="8"/>
  <c r="C5939" i="8"/>
  <c r="D5939" i="8" s="1"/>
  <c r="F5939" i="8" s="1"/>
  <c r="G5939" i="8" s="1"/>
  <c r="K5938" i="8" l="1"/>
  <c r="M5938" i="8"/>
  <c r="N5930" i="10"/>
  <c r="G5930" i="10"/>
  <c r="L5938" i="8"/>
  <c r="P5930" i="10" s="1"/>
  <c r="H5939" i="8"/>
  <c r="J5939" i="8" s="1"/>
  <c r="I5939" i="8"/>
  <c r="L5939" i="8"/>
  <c r="P5931" i="10" s="1"/>
  <c r="A5941" i="8"/>
  <c r="C5940" i="8"/>
  <c r="D5940" i="8" s="1"/>
  <c r="I5940" i="8"/>
  <c r="M5940" i="8"/>
  <c r="J5940" i="8"/>
  <c r="L5940" i="8"/>
  <c r="P5932" i="10" s="1"/>
  <c r="K5940" i="8"/>
  <c r="O5930" i="10"/>
  <c r="H5930" i="10"/>
  <c r="F5930" i="10"/>
  <c r="M5939" i="8" l="1"/>
  <c r="K5939" i="8"/>
  <c r="O5931" i="10"/>
  <c r="H5931" i="10"/>
  <c r="N5931" i="10"/>
  <c r="G5931" i="10"/>
  <c r="O5932" i="10"/>
  <c r="H5932" i="10"/>
  <c r="F5931" i="10"/>
  <c r="N5932" i="10"/>
  <c r="G5932" i="10"/>
  <c r="F5932" i="10"/>
  <c r="A5942" i="8"/>
  <c r="C5941" i="8"/>
  <c r="D5941" i="8" s="1"/>
  <c r="F5941" i="8" s="1"/>
  <c r="G5941" i="8" s="1"/>
  <c r="H5941" i="8" l="1"/>
  <c r="K5941" i="8" s="1"/>
  <c r="J5941" i="8"/>
  <c r="A5943" i="8"/>
  <c r="C5942" i="8"/>
  <c r="D5942" i="8" s="1"/>
  <c r="F5942" i="8" s="1"/>
  <c r="G5942" i="8" s="1"/>
  <c r="M5941" i="8" l="1"/>
  <c r="I5941" i="8"/>
  <c r="H5942" i="8"/>
  <c r="M5942" i="8"/>
  <c r="I5942" i="8"/>
  <c r="J5942" i="8"/>
  <c r="K5942" i="8"/>
  <c r="L5942" i="8"/>
  <c r="P5934" i="10" s="1"/>
  <c r="N5933" i="10"/>
  <c r="G5933" i="10"/>
  <c r="H5933" i="10"/>
  <c r="O5933" i="10"/>
  <c r="A5944" i="8"/>
  <c r="C5943" i="8"/>
  <c r="D5943" i="8" s="1"/>
  <c r="F5943" i="8" s="1"/>
  <c r="G5943" i="8" s="1"/>
  <c r="L5941" i="8"/>
  <c r="P5933" i="10" s="1"/>
  <c r="F5933" i="10" l="1"/>
  <c r="H5943" i="8"/>
  <c r="J5943" i="8" s="1"/>
  <c r="K5943" i="8"/>
  <c r="L5943" i="8"/>
  <c r="P5935" i="10" s="1"/>
  <c r="M5943" i="8"/>
  <c r="O5934" i="10"/>
  <c r="H5934" i="10"/>
  <c r="N5934" i="10"/>
  <c r="G5934" i="10"/>
  <c r="A5945" i="8"/>
  <c r="C5944" i="8"/>
  <c r="D5944" i="8" s="1"/>
  <c r="F5944" i="8" s="1"/>
  <c r="G5944" i="8" s="1"/>
  <c r="F5934" i="10"/>
  <c r="I5943" i="8" l="1"/>
  <c r="H5944" i="8"/>
  <c r="K5944" i="8" s="1"/>
  <c r="J5944" i="8"/>
  <c r="O5935" i="10"/>
  <c r="H5935" i="10"/>
  <c r="A5946" i="8"/>
  <c r="C5945" i="8"/>
  <c r="D5945" i="8" s="1"/>
  <c r="F5945" i="8" s="1"/>
  <c r="G5945" i="8" s="1"/>
  <c r="F5935" i="10"/>
  <c r="N5935" i="10"/>
  <c r="G5935" i="10"/>
  <c r="I5944" i="8" l="1"/>
  <c r="M5944" i="8"/>
  <c r="O5936" i="10"/>
  <c r="H5936" i="10"/>
  <c r="N5936" i="10"/>
  <c r="G5936" i="10"/>
  <c r="L5944" i="8"/>
  <c r="P5936" i="10" s="1"/>
  <c r="H5945" i="8"/>
  <c r="M5945" i="8" s="1"/>
  <c r="F5936" i="10"/>
  <c r="A5947" i="8"/>
  <c r="C5946" i="8"/>
  <c r="D5946" i="8" s="1"/>
  <c r="F5946" i="8" s="1"/>
  <c r="G5946" i="8" s="1"/>
  <c r="J5945" i="8" l="1"/>
  <c r="I5945" i="8"/>
  <c r="H5946" i="8"/>
  <c r="I5946" i="8" s="1"/>
  <c r="K5946" i="8"/>
  <c r="L5946" i="8"/>
  <c r="P5938" i="10" s="1"/>
  <c r="M5946" i="8"/>
  <c r="L5945" i="8"/>
  <c r="P5937" i="10" s="1"/>
  <c r="N5937" i="10"/>
  <c r="G5937" i="10"/>
  <c r="A5948" i="8"/>
  <c r="C5947" i="8"/>
  <c r="D5947" i="8" s="1"/>
  <c r="F5947" i="8" s="1"/>
  <c r="G5947" i="8" s="1"/>
  <c r="K5945" i="8"/>
  <c r="F5937" i="10" l="1"/>
  <c r="O5938" i="10"/>
  <c r="H5938" i="10"/>
  <c r="O5937" i="10"/>
  <c r="H5937" i="10"/>
  <c r="J5946" i="8"/>
  <c r="F5938" i="10"/>
  <c r="H5947" i="8"/>
  <c r="M5947" i="8" s="1"/>
  <c r="A5949" i="8"/>
  <c r="C5948" i="8"/>
  <c r="D5948" i="8" s="1"/>
  <c r="I5948" i="8"/>
  <c r="J5948" i="8"/>
  <c r="K5948" i="8"/>
  <c r="L5948" i="8"/>
  <c r="P5940" i="10" s="1"/>
  <c r="M5948" i="8"/>
  <c r="A5950" i="8" l="1"/>
  <c r="C5949" i="8"/>
  <c r="D5949" i="8" s="1"/>
  <c r="F5949" i="8" s="1"/>
  <c r="G5949" i="8" s="1"/>
  <c r="N5938" i="10"/>
  <c r="G5938" i="10"/>
  <c r="O5940" i="10"/>
  <c r="H5940" i="10"/>
  <c r="I5947" i="8"/>
  <c r="F5940" i="10"/>
  <c r="L5947" i="8"/>
  <c r="P5939" i="10" s="1"/>
  <c r="K5947" i="8"/>
  <c r="J5947" i="8"/>
  <c r="N5940" i="10"/>
  <c r="G5940" i="10"/>
  <c r="F5939" i="10" l="1"/>
  <c r="N5939" i="10"/>
  <c r="G5939" i="10"/>
  <c r="O5939" i="10"/>
  <c r="H5939" i="10"/>
  <c r="H5949" i="8"/>
  <c r="L5949" i="8" s="1"/>
  <c r="P5941" i="10" s="1"/>
  <c r="A5951" i="8"/>
  <c r="C5950" i="8"/>
  <c r="D5950" i="8" s="1"/>
  <c r="F5950" i="8" s="1"/>
  <c r="G5950" i="8" s="1"/>
  <c r="K5949" i="8" l="1"/>
  <c r="O5941" i="10" s="1"/>
  <c r="J5949" i="8"/>
  <c r="G5941" i="10" s="1"/>
  <c r="M5949" i="8"/>
  <c r="H5950" i="8"/>
  <c r="L5950" i="8" s="1"/>
  <c r="P5942" i="10" s="1"/>
  <c r="A5952" i="8"/>
  <c r="C5951" i="8"/>
  <c r="D5951" i="8" s="1"/>
  <c r="F5951" i="8" s="1"/>
  <c r="G5951" i="8" s="1"/>
  <c r="I5949" i="8"/>
  <c r="N5941" i="10" l="1"/>
  <c r="H5941" i="10"/>
  <c r="K5950" i="8"/>
  <c r="J5950" i="8"/>
  <c r="I5950" i="8"/>
  <c r="F5941" i="10"/>
  <c r="H5951" i="8"/>
  <c r="M5951" i="8" s="1"/>
  <c r="A5953" i="8"/>
  <c r="C5952" i="8"/>
  <c r="D5952" i="8" s="1"/>
  <c r="F5952" i="8" s="1"/>
  <c r="G5952" i="8" s="1"/>
  <c r="M5950" i="8"/>
  <c r="L5951" i="8" l="1"/>
  <c r="P5943" i="10" s="1"/>
  <c r="K5951" i="8"/>
  <c r="H5952" i="8"/>
  <c r="L5952" i="8" s="1"/>
  <c r="P5944" i="10" s="1"/>
  <c r="A5954" i="8"/>
  <c r="C5953" i="8"/>
  <c r="D5953" i="8" s="1"/>
  <c r="K5953" i="8"/>
  <c r="I5953" i="8"/>
  <c r="J5953" i="8"/>
  <c r="L5953" i="8"/>
  <c r="P5945" i="10" s="1"/>
  <c r="M5953" i="8"/>
  <c r="F5942" i="10"/>
  <c r="J5951" i="8"/>
  <c r="N5942" i="10"/>
  <c r="G5942" i="10"/>
  <c r="I5951" i="8"/>
  <c r="O5942" i="10"/>
  <c r="H5942" i="10"/>
  <c r="M5952" i="8" l="1"/>
  <c r="J5952" i="8"/>
  <c r="K5952" i="8"/>
  <c r="O5944" i="10" s="1"/>
  <c r="N5943" i="10"/>
  <c r="G5943" i="10"/>
  <c r="N5944" i="10"/>
  <c r="G5944" i="10"/>
  <c r="I5952" i="8"/>
  <c r="F5943" i="10"/>
  <c r="N5945" i="10"/>
  <c r="G5945" i="10"/>
  <c r="F5945" i="10"/>
  <c r="O5945" i="10"/>
  <c r="H5945" i="10"/>
  <c r="O5943" i="10"/>
  <c r="H5943" i="10"/>
  <c r="A5955" i="8"/>
  <c r="C5954" i="8"/>
  <c r="D5954" i="8" s="1"/>
  <c r="F5954" i="8" s="1"/>
  <c r="G5954" i="8" s="1"/>
  <c r="H5944" i="10" l="1"/>
  <c r="F5944" i="10"/>
  <c r="H5954" i="8"/>
  <c r="I5954" i="8" s="1"/>
  <c r="J5954" i="8"/>
  <c r="A5956" i="8"/>
  <c r="C5955" i="8"/>
  <c r="D5955" i="8" s="1"/>
  <c r="F5955" i="8" s="1"/>
  <c r="G5955" i="8" s="1"/>
  <c r="N5946" i="10" l="1"/>
  <c r="G5946" i="10"/>
  <c r="H5955" i="8"/>
  <c r="K5955" i="8" s="1"/>
  <c r="A5957" i="8"/>
  <c r="C5956" i="8"/>
  <c r="D5956" i="8" s="1"/>
  <c r="J5956" i="8"/>
  <c r="K5956" i="8"/>
  <c r="I5956" i="8"/>
  <c r="L5956" i="8"/>
  <c r="P5948" i="10" s="1"/>
  <c r="M5956" i="8"/>
  <c r="L5954" i="8"/>
  <c r="P5946" i="10" s="1"/>
  <c r="K5954" i="8"/>
  <c r="M5954" i="8"/>
  <c r="F5946" i="10"/>
  <c r="I5955" i="8" l="1"/>
  <c r="M5955" i="8"/>
  <c r="J5955" i="8"/>
  <c r="L5955" i="8"/>
  <c r="P5947" i="10" s="1"/>
  <c r="F5947" i="10"/>
  <c r="N5947" i="10"/>
  <c r="G5947" i="10"/>
  <c r="F5948" i="10"/>
  <c r="O5948" i="10"/>
  <c r="H5948" i="10"/>
  <c r="O5947" i="10"/>
  <c r="H5947" i="10"/>
  <c r="N5948" i="10"/>
  <c r="G5948" i="10"/>
  <c r="O5946" i="10"/>
  <c r="H5946" i="10"/>
  <c r="A5958" i="8"/>
  <c r="C5957" i="8"/>
  <c r="D5957" i="8" s="1"/>
  <c r="F5957" i="8" s="1"/>
  <c r="G5957" i="8" s="1"/>
  <c r="H5957" i="8" l="1"/>
  <c r="M5957" i="8" s="1"/>
  <c r="A5959" i="8"/>
  <c r="C5958" i="8"/>
  <c r="D5958" i="8" s="1"/>
  <c r="I5958" i="8"/>
  <c r="J5958" i="8"/>
  <c r="K5958" i="8"/>
  <c r="L5958" i="8"/>
  <c r="P5950" i="10" s="1"/>
  <c r="M5958" i="8"/>
  <c r="J5957" i="8" l="1"/>
  <c r="K5957" i="8"/>
  <c r="H5949" i="10" s="1"/>
  <c r="I5957" i="8"/>
  <c r="F5949" i="10" s="1"/>
  <c r="L5957" i="8"/>
  <c r="P5949" i="10" s="1"/>
  <c r="F5950" i="10"/>
  <c r="A5960" i="8"/>
  <c r="C5959" i="8"/>
  <c r="D5959" i="8" s="1"/>
  <c r="F5959" i="8" s="1"/>
  <c r="G5959" i="8" s="1"/>
  <c r="N5949" i="10"/>
  <c r="G5949" i="10"/>
  <c r="O5950" i="10"/>
  <c r="H5950" i="10"/>
  <c r="N5950" i="10"/>
  <c r="G5950" i="10"/>
  <c r="O5949" i="10" l="1"/>
  <c r="H5959" i="8"/>
  <c r="I5959" i="8" s="1"/>
  <c r="A5961" i="8"/>
  <c r="C5960" i="8"/>
  <c r="D5960" i="8" s="1"/>
  <c r="F5960" i="8" s="1"/>
  <c r="G5960" i="8" s="1"/>
  <c r="L5959" i="8" l="1"/>
  <c r="P5951" i="10" s="1"/>
  <c r="K5959" i="8"/>
  <c r="O5951" i="10" s="1"/>
  <c r="M5959" i="8"/>
  <c r="J5959" i="8"/>
  <c r="H5960" i="8"/>
  <c r="M5960" i="8" s="1"/>
  <c r="L5960" i="8"/>
  <c r="P5952" i="10" s="1"/>
  <c r="I5960" i="8"/>
  <c r="J5960" i="8"/>
  <c r="K5960" i="8"/>
  <c r="A5962" i="8"/>
  <c r="C5961" i="8"/>
  <c r="D5961" i="8" s="1"/>
  <c r="F5961" i="8" s="1"/>
  <c r="G5961" i="8" s="1"/>
  <c r="N5951" i="10"/>
  <c r="G5951" i="10"/>
  <c r="F5951" i="10"/>
  <c r="H5951" i="10" l="1"/>
  <c r="N5952" i="10"/>
  <c r="G5952" i="10"/>
  <c r="H5961" i="8"/>
  <c r="M5961" i="8" s="1"/>
  <c r="J5961" i="8"/>
  <c r="L5961" i="8"/>
  <c r="P5953" i="10" s="1"/>
  <c r="K5961" i="8"/>
  <c r="A5963" i="8"/>
  <c r="C5962" i="8"/>
  <c r="D5962" i="8" s="1"/>
  <c r="F5962" i="8" s="1"/>
  <c r="G5962" i="8" s="1"/>
  <c r="F5952" i="10"/>
  <c r="H5952" i="10"/>
  <c r="O5952" i="10"/>
  <c r="I5961" i="8" l="1"/>
  <c r="A5964" i="8"/>
  <c r="C5963" i="8"/>
  <c r="D5963" i="8" s="1"/>
  <c r="F5963" i="8" s="1"/>
  <c r="G5963" i="8" s="1"/>
  <c r="O5953" i="10"/>
  <c r="H5953" i="10"/>
  <c r="N5953" i="10"/>
  <c r="G5953" i="10"/>
  <c r="H5962" i="8"/>
  <c r="J5962" i="8" s="1"/>
  <c r="F5953" i="10" l="1"/>
  <c r="I5962" i="8"/>
  <c r="F5954" i="10" s="1"/>
  <c r="N5954" i="10"/>
  <c r="G5954" i="10"/>
  <c r="H5963" i="8"/>
  <c r="J5963" i="8" s="1"/>
  <c r="K5963" i="8"/>
  <c r="M5963" i="8"/>
  <c r="I5963" i="8"/>
  <c r="L5963" i="8"/>
  <c r="P5955" i="10" s="1"/>
  <c r="M5962" i="8"/>
  <c r="L5962" i="8"/>
  <c r="P5954" i="10" s="1"/>
  <c r="K5962" i="8"/>
  <c r="A5965" i="8"/>
  <c r="C5964" i="8"/>
  <c r="D5964" i="8" s="1"/>
  <c r="F5964" i="8" s="1"/>
  <c r="G5964" i="8" s="1"/>
  <c r="O5955" i="10" l="1"/>
  <c r="H5955" i="10"/>
  <c r="H5964" i="8"/>
  <c r="J5964" i="8" s="1"/>
  <c r="I5964" i="8"/>
  <c r="K5964" i="8"/>
  <c r="L5964" i="8"/>
  <c r="P5956" i="10" s="1"/>
  <c r="M5964" i="8"/>
  <c r="F5955" i="10"/>
  <c r="A5966" i="8"/>
  <c r="C5965" i="8"/>
  <c r="D5965" i="8" s="1"/>
  <c r="F5965" i="8" s="1"/>
  <c r="G5965" i="8" s="1"/>
  <c r="N5955" i="10"/>
  <c r="G5955" i="10"/>
  <c r="O5954" i="10"/>
  <c r="H5954" i="10"/>
  <c r="A5967" i="8" l="1"/>
  <c r="C5966" i="8"/>
  <c r="D5966" i="8" s="1"/>
  <c r="I5966" i="8"/>
  <c r="J5966" i="8"/>
  <c r="K5966" i="8"/>
  <c r="L5966" i="8"/>
  <c r="P5958" i="10" s="1"/>
  <c r="M5966" i="8"/>
  <c r="H5956" i="10"/>
  <c r="O5956" i="10"/>
  <c r="F5956" i="10"/>
  <c r="H5965" i="8"/>
  <c r="L5965" i="8" s="1"/>
  <c r="P5957" i="10" s="1"/>
  <c r="M5965" i="8"/>
  <c r="N5956" i="10"/>
  <c r="G5956" i="10"/>
  <c r="K5965" i="8" l="1"/>
  <c r="I5965" i="8"/>
  <c r="F5957" i="10" s="1"/>
  <c r="J5965" i="8"/>
  <c r="G5957" i="10" s="1"/>
  <c r="O5957" i="10"/>
  <c r="H5957" i="10"/>
  <c r="O5958" i="10"/>
  <c r="H5958" i="10"/>
  <c r="N5958" i="10"/>
  <c r="G5958" i="10"/>
  <c r="F5958" i="10"/>
  <c r="A5968" i="8"/>
  <c r="C5967" i="8"/>
  <c r="D5967" i="8" s="1"/>
  <c r="F5967" i="8" s="1"/>
  <c r="G5967" i="8" s="1"/>
  <c r="N5957" i="10" l="1"/>
  <c r="H5967" i="8"/>
  <c r="L5967" i="8" s="1"/>
  <c r="P5959" i="10" s="1"/>
  <c r="J5967" i="8"/>
  <c r="I5967" i="8"/>
  <c r="K5967" i="8"/>
  <c r="M5967" i="8"/>
  <c r="A5969" i="8"/>
  <c r="C5968" i="8"/>
  <c r="D5968" i="8" s="1"/>
  <c r="F5968" i="8" s="1"/>
  <c r="G5968" i="8" s="1"/>
  <c r="H5968" i="8" l="1"/>
  <c r="J5968" i="8" s="1"/>
  <c r="A5970" i="8"/>
  <c r="C5969" i="8"/>
  <c r="D5969" i="8" s="1"/>
  <c r="M5969" i="8"/>
  <c r="I5969" i="8"/>
  <c r="J5969" i="8"/>
  <c r="K5969" i="8"/>
  <c r="L5969" i="8"/>
  <c r="P5961" i="10" s="1"/>
  <c r="O5959" i="10"/>
  <c r="H5959" i="10"/>
  <c r="F5959" i="10"/>
  <c r="N5959" i="10"/>
  <c r="G5959" i="10"/>
  <c r="I5968" i="8" l="1"/>
  <c r="F5960" i="10" s="1"/>
  <c r="N5960" i="10"/>
  <c r="G5960" i="10"/>
  <c r="F5961" i="10"/>
  <c r="A5971" i="8"/>
  <c r="C5970" i="8"/>
  <c r="D5970" i="8" s="1"/>
  <c r="F5970" i="8" s="1"/>
  <c r="G5970" i="8" s="1"/>
  <c r="M5968" i="8"/>
  <c r="L5968" i="8"/>
  <c r="P5960" i="10" s="1"/>
  <c r="K5968" i="8"/>
  <c r="O5961" i="10"/>
  <c r="H5961" i="10"/>
  <c r="N5961" i="10"/>
  <c r="G5961" i="10"/>
  <c r="H5970" i="8" l="1"/>
  <c r="I5970" i="8" s="1"/>
  <c r="K5970" i="8"/>
  <c r="L5970" i="8"/>
  <c r="P5962" i="10" s="1"/>
  <c r="M5970" i="8"/>
  <c r="J5970" i="8"/>
  <c r="A5972" i="8"/>
  <c r="C5971" i="8"/>
  <c r="D5971" i="8" s="1"/>
  <c r="F5971" i="8" s="1"/>
  <c r="G5971" i="8" s="1"/>
  <c r="O5960" i="10"/>
  <c r="H5960" i="10"/>
  <c r="A5973" i="8" l="1"/>
  <c r="C5972" i="8"/>
  <c r="D5972" i="8" s="1"/>
  <c r="I5972" i="8"/>
  <c r="M5972" i="8"/>
  <c r="L5972" i="8"/>
  <c r="P5964" i="10" s="1"/>
  <c r="J5972" i="8"/>
  <c r="K5972" i="8"/>
  <c r="H5971" i="8"/>
  <c r="J5971" i="8" s="1"/>
  <c r="N5962" i="10"/>
  <c r="G5962" i="10"/>
  <c r="O5962" i="10"/>
  <c r="H5962" i="10"/>
  <c r="F5962" i="10"/>
  <c r="O5964" i="10" l="1"/>
  <c r="H5964" i="10"/>
  <c r="N5964" i="10"/>
  <c r="G5964" i="10"/>
  <c r="N5963" i="10"/>
  <c r="G5963" i="10"/>
  <c r="I5971" i="8"/>
  <c r="K5971" i="8"/>
  <c r="F5964" i="10"/>
  <c r="L5971" i="8"/>
  <c r="P5963" i="10" s="1"/>
  <c r="M5971" i="8"/>
  <c r="A5974" i="8"/>
  <c r="C5973" i="8"/>
  <c r="D5973" i="8" s="1"/>
  <c r="F5973" i="8" s="1"/>
  <c r="G5973" i="8" s="1"/>
  <c r="H5973" i="8" l="1"/>
  <c r="L5973" i="8" s="1"/>
  <c r="P5965" i="10" s="1"/>
  <c r="H5963" i="10"/>
  <c r="O5963" i="10"/>
  <c r="F5963" i="10"/>
  <c r="A5975" i="8"/>
  <c r="C5974" i="8"/>
  <c r="D5974" i="8" s="1"/>
  <c r="F5974" i="8" s="1"/>
  <c r="G5974" i="8" s="1"/>
  <c r="A5976" i="8" l="1"/>
  <c r="C5975" i="8"/>
  <c r="D5975" i="8" s="1"/>
  <c r="F5975" i="8" s="1"/>
  <c r="G5975" i="8" s="1"/>
  <c r="K5973" i="8"/>
  <c r="I5973" i="8"/>
  <c r="M5973" i="8"/>
  <c r="H5974" i="8"/>
  <c r="K5974" i="8" s="1"/>
  <c r="J5973" i="8"/>
  <c r="L5974" i="8" l="1"/>
  <c r="P5966" i="10" s="1"/>
  <c r="J5974" i="8"/>
  <c r="I5974" i="8"/>
  <c r="O5966" i="10"/>
  <c r="H5966" i="10"/>
  <c r="N5966" i="10"/>
  <c r="G5966" i="10"/>
  <c r="N5965" i="10"/>
  <c r="G5965" i="10"/>
  <c r="F5965" i="10"/>
  <c r="M5974" i="8"/>
  <c r="O5965" i="10"/>
  <c r="H5965" i="10"/>
  <c r="H5975" i="8"/>
  <c r="J5975" i="8" s="1"/>
  <c r="A5977" i="8"/>
  <c r="C5976" i="8"/>
  <c r="D5976" i="8" s="1"/>
  <c r="F5976" i="8" s="1"/>
  <c r="G5976" i="8" s="1"/>
  <c r="F5966" i="10" l="1"/>
  <c r="M5975" i="8"/>
  <c r="K5975" i="8"/>
  <c r="O5967" i="10" s="1"/>
  <c r="L5975" i="8"/>
  <c r="P5967" i="10" s="1"/>
  <c r="I5975" i="8"/>
  <c r="F5967" i="10"/>
  <c r="H5976" i="8"/>
  <c r="J5976" i="8" s="1"/>
  <c r="N5967" i="10"/>
  <c r="G5967" i="10"/>
  <c r="A5978" i="8"/>
  <c r="C5977" i="8"/>
  <c r="D5977" i="8" s="1"/>
  <c r="F5977" i="8" s="1"/>
  <c r="G5977" i="8" s="1"/>
  <c r="H5967" i="10" l="1"/>
  <c r="I5976" i="8"/>
  <c r="M5976" i="8"/>
  <c r="L5976" i="8"/>
  <c r="P5968" i="10" s="1"/>
  <c r="K5976" i="8"/>
  <c r="H5968" i="10" s="1"/>
  <c r="N5968" i="10"/>
  <c r="G5968" i="10"/>
  <c r="H5977" i="8"/>
  <c r="J5977" i="8" s="1"/>
  <c r="A5979" i="8"/>
  <c r="C5978" i="8"/>
  <c r="D5978" i="8" s="1"/>
  <c r="F5978" i="8" s="1"/>
  <c r="G5978" i="8" s="1"/>
  <c r="F5968" i="10" l="1"/>
  <c r="O5968" i="10"/>
  <c r="I5977" i="8"/>
  <c r="F5969" i="10" s="1"/>
  <c r="K5977" i="8"/>
  <c r="M5977" i="8"/>
  <c r="O5969" i="10"/>
  <c r="H5969" i="10"/>
  <c r="H5978" i="8"/>
  <c r="M5978" i="8"/>
  <c r="J5978" i="8"/>
  <c r="K5978" i="8"/>
  <c r="L5978" i="8"/>
  <c r="P5970" i="10" s="1"/>
  <c r="I5978" i="8"/>
  <c r="N5969" i="10"/>
  <c r="G5969" i="10"/>
  <c r="A5980" i="8"/>
  <c r="C5979" i="8"/>
  <c r="D5979" i="8" s="1"/>
  <c r="F5979" i="8" s="1"/>
  <c r="G5979" i="8" s="1"/>
  <c r="L5977" i="8"/>
  <c r="P5969" i="10" s="1"/>
  <c r="O5970" i="10" l="1"/>
  <c r="H5970" i="10"/>
  <c r="N5970" i="10"/>
  <c r="G5970" i="10"/>
  <c r="A5981" i="8"/>
  <c r="C5980" i="8"/>
  <c r="D5980" i="8" s="1"/>
  <c r="J5980" i="8"/>
  <c r="I5980" i="8"/>
  <c r="K5980" i="8"/>
  <c r="L5980" i="8"/>
  <c r="P5972" i="10" s="1"/>
  <c r="M5980" i="8"/>
  <c r="F5970" i="10"/>
  <c r="H5979" i="8"/>
  <c r="J5979" i="8" s="1"/>
  <c r="L5979" i="8"/>
  <c r="P5971" i="10" s="1"/>
  <c r="M5979" i="8" l="1"/>
  <c r="I5979" i="8"/>
  <c r="N5971" i="10"/>
  <c r="G5971" i="10"/>
  <c r="F5972" i="10"/>
  <c r="N5972" i="10"/>
  <c r="G5972" i="10"/>
  <c r="A5982" i="8"/>
  <c r="C5981" i="8"/>
  <c r="D5981" i="8" s="1"/>
  <c r="F5981" i="8" s="1"/>
  <c r="G5981" i="8" s="1"/>
  <c r="K5979" i="8"/>
  <c r="O5972" i="10"/>
  <c r="H5972" i="10"/>
  <c r="F5971" i="10" l="1"/>
  <c r="O5971" i="10"/>
  <c r="H5971" i="10"/>
  <c r="H5981" i="8"/>
  <c r="I5981" i="8" s="1"/>
  <c r="J5981" i="8"/>
  <c r="L5981" i="8"/>
  <c r="P5973" i="10" s="1"/>
  <c r="K5981" i="8"/>
  <c r="M5981" i="8"/>
  <c r="A5983" i="8"/>
  <c r="C5982" i="8"/>
  <c r="D5982" i="8" s="1"/>
  <c r="I5982" i="8"/>
  <c r="J5982" i="8"/>
  <c r="K5982" i="8"/>
  <c r="L5982" i="8"/>
  <c r="P5974" i="10" s="1"/>
  <c r="M5982" i="8"/>
  <c r="F5974" i="10" l="1"/>
  <c r="O5974" i="10"/>
  <c r="H5974" i="10"/>
  <c r="N5973" i="10"/>
  <c r="G5973" i="10"/>
  <c r="A5984" i="8"/>
  <c r="C5983" i="8"/>
  <c r="D5983" i="8" s="1"/>
  <c r="F5983" i="8" s="1"/>
  <c r="G5983" i="8" s="1"/>
  <c r="H5973" i="10"/>
  <c r="O5973" i="10"/>
  <c r="N5974" i="10"/>
  <c r="G5974" i="10"/>
  <c r="F5973" i="10"/>
  <c r="A5985" i="8" l="1"/>
  <c r="C5984" i="8"/>
  <c r="D5984" i="8" s="1"/>
  <c r="F5984" i="8" s="1"/>
  <c r="G5984" i="8" s="1"/>
  <c r="H5983" i="8"/>
  <c r="M5983" i="8" s="1"/>
  <c r="I5983" i="8" l="1"/>
  <c r="L5983" i="8"/>
  <c r="P5975" i="10" s="1"/>
  <c r="J5983" i="8"/>
  <c r="N5975" i="10" s="1"/>
  <c r="K5983" i="8"/>
  <c r="O5975" i="10" s="1"/>
  <c r="F5975" i="10"/>
  <c r="G5975" i="10"/>
  <c r="H5984" i="8"/>
  <c r="L5984" i="8" s="1"/>
  <c r="P5976" i="10" s="1"/>
  <c r="K5984" i="8"/>
  <c r="A5986" i="8"/>
  <c r="C5985" i="8"/>
  <c r="D5985" i="8" s="1"/>
  <c r="F5985" i="8" s="1"/>
  <c r="G5985" i="8" s="1"/>
  <c r="H5975" i="10" l="1"/>
  <c r="O5976" i="10"/>
  <c r="H5976" i="10"/>
  <c r="H5985" i="8"/>
  <c r="K5985" i="8" s="1"/>
  <c r="A5987" i="8"/>
  <c r="C5986" i="8"/>
  <c r="D5986" i="8" s="1"/>
  <c r="F5986" i="8" s="1"/>
  <c r="G5986" i="8" s="1"/>
  <c r="J5984" i="8"/>
  <c r="I5984" i="8"/>
  <c r="M5984" i="8"/>
  <c r="M5985" i="8" l="1"/>
  <c r="J5985" i="8"/>
  <c r="N5977" i="10" s="1"/>
  <c r="I5985" i="8"/>
  <c r="L5985" i="8"/>
  <c r="P5977" i="10" s="1"/>
  <c r="F5977" i="10"/>
  <c r="A5988" i="8"/>
  <c r="C5987" i="8"/>
  <c r="D5987" i="8" s="1"/>
  <c r="F5987" i="8" s="1"/>
  <c r="G5987" i="8" s="1"/>
  <c r="G5977" i="10"/>
  <c r="F5976" i="10"/>
  <c r="O5977" i="10"/>
  <c r="H5977" i="10"/>
  <c r="N5976" i="10"/>
  <c r="G5976" i="10"/>
  <c r="H5986" i="8"/>
  <c r="M5986" i="8" s="1"/>
  <c r="I5986" i="8"/>
  <c r="J5986" i="8"/>
  <c r="K5986" i="8"/>
  <c r="N5978" i="10" l="1"/>
  <c r="G5978" i="10"/>
  <c r="F5978" i="10"/>
  <c r="H5987" i="8"/>
  <c r="M5987" i="8" s="1"/>
  <c r="L5987" i="8"/>
  <c r="P5979" i="10" s="1"/>
  <c r="O5978" i="10"/>
  <c r="H5978" i="10"/>
  <c r="A5989" i="8"/>
  <c r="C5988" i="8"/>
  <c r="D5988" i="8" s="1"/>
  <c r="M5988" i="8"/>
  <c r="I5988" i="8"/>
  <c r="J5988" i="8"/>
  <c r="K5988" i="8"/>
  <c r="L5988" i="8"/>
  <c r="P5980" i="10" s="1"/>
  <c r="L5986" i="8"/>
  <c r="P5978" i="10" s="1"/>
  <c r="K5987" i="8" l="1"/>
  <c r="J5987" i="8"/>
  <c r="F5980" i="10"/>
  <c r="O5980" i="10"/>
  <c r="H5980" i="10"/>
  <c r="H5979" i="10"/>
  <c r="O5979" i="10"/>
  <c r="N5979" i="10"/>
  <c r="G5979" i="10"/>
  <c r="A5990" i="8"/>
  <c r="C5989" i="8"/>
  <c r="D5989" i="8" s="1"/>
  <c r="F5989" i="8" s="1"/>
  <c r="G5989" i="8" s="1"/>
  <c r="I5987" i="8"/>
  <c r="N5980" i="10"/>
  <c r="G5980" i="10"/>
  <c r="H5989" i="8" l="1"/>
  <c r="K5989" i="8" s="1"/>
  <c r="M5989" i="8"/>
  <c r="J5989" i="8"/>
  <c r="F5979" i="10"/>
  <c r="A5991" i="8"/>
  <c r="C5990" i="8"/>
  <c r="D5990" i="8" s="1"/>
  <c r="F5990" i="8" s="1"/>
  <c r="G5990" i="8" s="1"/>
  <c r="L5989" i="8" l="1"/>
  <c r="P5981" i="10" s="1"/>
  <c r="I5989" i="8"/>
  <c r="O5981" i="10"/>
  <c r="H5981" i="10"/>
  <c r="N5981" i="10"/>
  <c r="G5981" i="10"/>
  <c r="H5990" i="8"/>
  <c r="L5990" i="8" s="1"/>
  <c r="P5982" i="10" s="1"/>
  <c r="A5992" i="8"/>
  <c r="C5991" i="8"/>
  <c r="D5991" i="8" s="1"/>
  <c r="F5991" i="8" s="1"/>
  <c r="G5991" i="8" s="1"/>
  <c r="F5981" i="10" l="1"/>
  <c r="K5990" i="8"/>
  <c r="O5982" i="10" s="1"/>
  <c r="A5993" i="8"/>
  <c r="C5992" i="8"/>
  <c r="D5992" i="8" s="1"/>
  <c r="F5992" i="8" s="1"/>
  <c r="G5992" i="8" s="1"/>
  <c r="H5991" i="8"/>
  <c r="K5991" i="8" s="1"/>
  <c r="J5990" i="8"/>
  <c r="H5982" i="10"/>
  <c r="I5990" i="8"/>
  <c r="M5990" i="8"/>
  <c r="J5991" i="8" l="1"/>
  <c r="N5983" i="10" s="1"/>
  <c r="M5991" i="8"/>
  <c r="I5991" i="8"/>
  <c r="F5983" i="10" s="1"/>
  <c r="L5991" i="8"/>
  <c r="P5983" i="10" s="1"/>
  <c r="F5982" i="10"/>
  <c r="N5982" i="10"/>
  <c r="G5982" i="10"/>
  <c r="H5992" i="8"/>
  <c r="L5992" i="8" s="1"/>
  <c r="P5984" i="10" s="1"/>
  <c r="O5983" i="10"/>
  <c r="H5983" i="10"/>
  <c r="A5994" i="8"/>
  <c r="C5993" i="8"/>
  <c r="D5993" i="8" s="1"/>
  <c r="M5993" i="8"/>
  <c r="I5993" i="8"/>
  <c r="K5993" i="8"/>
  <c r="J5993" i="8"/>
  <c r="L5993" i="8"/>
  <c r="P5985" i="10" s="1"/>
  <c r="G5983" i="10" l="1"/>
  <c r="K5992" i="8"/>
  <c r="O5984" i="10" s="1"/>
  <c r="H5984" i="10"/>
  <c r="O5985" i="10"/>
  <c r="H5985" i="10"/>
  <c r="J5992" i="8"/>
  <c r="I5992" i="8"/>
  <c r="N5985" i="10"/>
  <c r="G5985" i="10"/>
  <c r="F5985" i="10"/>
  <c r="M5992" i="8"/>
  <c r="A5995" i="8"/>
  <c r="C5994" i="8"/>
  <c r="D5994" i="8" s="1"/>
  <c r="F5994" i="8" s="1"/>
  <c r="G5994" i="8" s="1"/>
  <c r="F5984" i="10" l="1"/>
  <c r="N5984" i="10"/>
  <c r="G5984" i="10"/>
  <c r="H5994" i="8"/>
  <c r="M5994" i="8" s="1"/>
  <c r="A5996" i="8"/>
  <c r="C5995" i="8"/>
  <c r="D5995" i="8" s="1"/>
  <c r="F5995" i="8" s="1"/>
  <c r="G5995" i="8" s="1"/>
  <c r="K5994" i="8" l="1"/>
  <c r="O5986" i="10"/>
  <c r="H5986" i="10"/>
  <c r="J5994" i="8"/>
  <c r="I5994" i="8"/>
  <c r="H5995" i="8"/>
  <c r="K5995" i="8" s="1"/>
  <c r="J5995" i="8"/>
  <c r="M5995" i="8"/>
  <c r="A5997" i="8"/>
  <c r="C5996" i="8"/>
  <c r="D5996" i="8" s="1"/>
  <c r="F5996" i="8" s="1"/>
  <c r="G5996" i="8" s="1"/>
  <c r="L5994" i="8"/>
  <c r="P5986" i="10" s="1"/>
  <c r="L5995" i="8" l="1"/>
  <c r="P5987" i="10" s="1"/>
  <c r="F5986" i="10"/>
  <c r="N5987" i="10"/>
  <c r="G5987" i="10"/>
  <c r="O5987" i="10"/>
  <c r="H5987" i="10"/>
  <c r="H5996" i="8"/>
  <c r="J5996" i="8" s="1"/>
  <c r="N5986" i="10"/>
  <c r="G5986" i="10"/>
  <c r="A5998" i="8"/>
  <c r="C5997" i="8"/>
  <c r="D5997" i="8" s="1"/>
  <c r="F5997" i="8" s="1"/>
  <c r="G5997" i="8" s="1"/>
  <c r="I5995" i="8"/>
  <c r="I5996" i="8" l="1"/>
  <c r="F5988" i="10"/>
  <c r="A5999" i="8"/>
  <c r="C5998" i="8"/>
  <c r="D5998" i="8" s="1"/>
  <c r="M5998" i="8"/>
  <c r="I5998" i="8"/>
  <c r="J5998" i="8"/>
  <c r="K5998" i="8"/>
  <c r="L5998" i="8"/>
  <c r="P5990" i="10" s="1"/>
  <c r="F5987" i="10"/>
  <c r="H5997" i="8"/>
  <c r="M5997" i="8" s="1"/>
  <c r="L5997" i="8"/>
  <c r="P5989" i="10" s="1"/>
  <c r="I5997" i="8"/>
  <c r="J5997" i="8"/>
  <c r="N5988" i="10"/>
  <c r="G5988" i="10"/>
  <c r="M5996" i="8"/>
  <c r="L5996" i="8"/>
  <c r="P5988" i="10" s="1"/>
  <c r="K5996" i="8"/>
  <c r="K5997" i="8" l="1"/>
  <c r="H5989" i="10" s="1"/>
  <c r="N5989" i="10"/>
  <c r="G5989" i="10"/>
  <c r="F5990" i="10"/>
  <c r="F5989" i="10"/>
  <c r="O5988" i="10"/>
  <c r="H5988" i="10"/>
  <c r="O5990" i="10"/>
  <c r="H5990" i="10"/>
  <c r="N5990" i="10"/>
  <c r="G5990" i="10"/>
  <c r="A6000" i="8"/>
  <c r="C5999" i="8"/>
  <c r="D5999" i="8" s="1"/>
  <c r="F5999" i="8" s="1"/>
  <c r="G5999" i="8" s="1"/>
  <c r="O5989" i="10" l="1"/>
  <c r="H5999" i="8"/>
  <c r="K5999" i="8" s="1"/>
  <c r="J5999" i="8"/>
  <c r="M5999" i="8"/>
  <c r="A6001" i="8"/>
  <c r="C6000" i="8"/>
  <c r="D6000" i="8" s="1"/>
  <c r="F6000" i="8" s="1"/>
  <c r="G6000" i="8" s="1"/>
  <c r="L5999" i="8" l="1"/>
  <c r="P5991" i="10" s="1"/>
  <c r="I5999" i="8"/>
  <c r="F5991" i="10"/>
  <c r="N5991" i="10"/>
  <c r="G5991" i="10"/>
  <c r="H6000" i="8"/>
  <c r="I6000" i="8" s="1"/>
  <c r="L6000" i="8"/>
  <c r="P5992" i="10" s="1"/>
  <c r="M6000" i="8"/>
  <c r="A6002" i="8"/>
  <c r="C6001" i="8"/>
  <c r="D6001" i="8" s="1"/>
  <c r="F6001" i="8" s="1"/>
  <c r="G6001" i="8" s="1"/>
  <c r="O5991" i="10"/>
  <c r="H5991" i="10"/>
  <c r="K6000" i="8" l="1"/>
  <c r="O5992" i="10" s="1"/>
  <c r="F5992" i="10"/>
  <c r="H6001" i="8"/>
  <c r="M6001" i="8" s="1"/>
  <c r="L6001" i="8"/>
  <c r="P5993" i="10" s="1"/>
  <c r="A6003" i="8"/>
  <c r="C6002" i="8"/>
  <c r="D6002" i="8" s="1"/>
  <c r="F6002" i="8" s="1"/>
  <c r="G6002" i="8" s="1"/>
  <c r="J6000" i="8"/>
  <c r="H5992" i="10" l="1"/>
  <c r="I6001" i="8"/>
  <c r="F5993" i="10" s="1"/>
  <c r="J6001" i="8"/>
  <c r="N5993" i="10" s="1"/>
  <c r="N5992" i="10"/>
  <c r="G5992" i="10"/>
  <c r="H6002" i="8"/>
  <c r="I6002" i="8" s="1"/>
  <c r="A6004" i="8"/>
  <c r="C6003" i="8"/>
  <c r="D6003" i="8" s="1"/>
  <c r="F6003" i="8" s="1"/>
  <c r="G6003" i="8" s="1"/>
  <c r="K6001" i="8"/>
  <c r="G5993" i="10" l="1"/>
  <c r="J6002" i="8"/>
  <c r="O5993" i="10"/>
  <c r="H5993" i="10"/>
  <c r="F5994" i="10"/>
  <c r="N5994" i="10"/>
  <c r="G5994" i="10"/>
  <c r="H6003" i="8"/>
  <c r="L6003" i="8" s="1"/>
  <c r="P5995" i="10" s="1"/>
  <c r="A6005" i="8"/>
  <c r="C6004" i="8"/>
  <c r="D6004" i="8" s="1"/>
  <c r="F6004" i="8" s="1"/>
  <c r="G6004" i="8" s="1"/>
  <c r="M6002" i="8"/>
  <c r="L6002" i="8"/>
  <c r="P5994" i="10" s="1"/>
  <c r="K6002" i="8"/>
  <c r="K6003" i="8" l="1"/>
  <c r="M6003" i="8"/>
  <c r="H6004" i="8"/>
  <c r="I6004" i="8" s="1"/>
  <c r="I6003" i="8"/>
  <c r="J6003" i="8"/>
  <c r="O5995" i="10"/>
  <c r="H5995" i="10"/>
  <c r="A6006" i="8"/>
  <c r="C6005" i="8"/>
  <c r="D6005" i="8" s="1"/>
  <c r="F6005" i="8" s="1"/>
  <c r="G6005" i="8" s="1"/>
  <c r="H5994" i="10"/>
  <c r="O5994" i="10"/>
  <c r="K6004" i="8" l="1"/>
  <c r="O5996" i="10" s="1"/>
  <c r="L6004" i="8"/>
  <c r="P5996" i="10" s="1"/>
  <c r="J6004" i="8"/>
  <c r="G5996" i="10" s="1"/>
  <c r="H6005" i="8"/>
  <c r="M6005" i="8" s="1"/>
  <c r="K6005" i="8"/>
  <c r="J6005" i="8"/>
  <c r="F5995" i="10"/>
  <c r="F5996" i="10"/>
  <c r="N5995" i="10"/>
  <c r="G5995" i="10"/>
  <c r="N5996" i="10"/>
  <c r="A6007" i="8"/>
  <c r="C6006" i="8"/>
  <c r="D6006" i="8" s="1"/>
  <c r="I6006" i="8"/>
  <c r="J6006" i="8"/>
  <c r="K6006" i="8"/>
  <c r="L6006" i="8"/>
  <c r="P5998" i="10" s="1"/>
  <c r="M6006" i="8"/>
  <c r="M6004" i="8"/>
  <c r="H5996" i="10" l="1"/>
  <c r="I6005" i="8"/>
  <c r="F5997" i="10" s="1"/>
  <c r="L6005" i="8"/>
  <c r="P5997" i="10" s="1"/>
  <c r="A6008" i="8"/>
  <c r="C6007" i="8"/>
  <c r="D6007" i="8" s="1"/>
  <c r="F6007" i="8" s="1"/>
  <c r="G6007" i="8" s="1"/>
  <c r="O5998" i="10"/>
  <c r="H5998" i="10"/>
  <c r="N5998" i="10"/>
  <c r="G5998" i="10"/>
  <c r="N5997" i="10"/>
  <c r="G5997" i="10"/>
  <c r="O5997" i="10"/>
  <c r="H5997" i="10"/>
  <c r="F5998" i="10"/>
  <c r="H6007" i="8" l="1"/>
  <c r="I6007" i="8" s="1"/>
  <c r="A6009" i="8"/>
  <c r="C6008" i="8"/>
  <c r="D6008" i="8" s="1"/>
  <c r="F6008" i="8" s="1"/>
  <c r="G6008" i="8" s="1"/>
  <c r="L6007" i="8" l="1"/>
  <c r="P5999" i="10" s="1"/>
  <c r="K6007" i="8"/>
  <c r="O5999" i="10" s="1"/>
  <c r="J6007" i="8"/>
  <c r="G5999" i="10" s="1"/>
  <c r="M6007" i="8"/>
  <c r="H6008" i="8"/>
  <c r="M6008" i="8" s="1"/>
  <c r="A6010" i="8"/>
  <c r="C6009" i="8"/>
  <c r="D6009" i="8" s="1"/>
  <c r="F6009" i="8" s="1"/>
  <c r="G6009" i="8" s="1"/>
  <c r="F5999" i="10"/>
  <c r="H5999" i="10" l="1"/>
  <c r="K6008" i="8"/>
  <c r="O6000" i="10" s="1"/>
  <c r="N5999" i="10"/>
  <c r="L6008" i="8"/>
  <c r="P6000" i="10" s="1"/>
  <c r="J6008" i="8"/>
  <c r="G6000" i="10" s="1"/>
  <c r="I6008" i="8"/>
  <c r="F6000" i="10" s="1"/>
  <c r="H6000" i="10"/>
  <c r="H6009" i="8"/>
  <c r="K6009" i="8" s="1"/>
  <c r="L6009" i="8"/>
  <c r="P6001" i="10" s="1"/>
  <c r="A6011" i="8"/>
  <c r="C6010" i="8"/>
  <c r="D6010" i="8" s="1"/>
  <c r="F6010" i="8" s="1"/>
  <c r="G6010" i="8" s="1"/>
  <c r="N6000" i="10" l="1"/>
  <c r="O6001" i="10"/>
  <c r="H6001" i="10"/>
  <c r="H6010" i="8"/>
  <c r="I6010" i="8" s="1"/>
  <c r="K6010" i="8"/>
  <c r="L6010" i="8"/>
  <c r="P6002" i="10" s="1"/>
  <c r="A6012" i="8"/>
  <c r="C6011" i="8"/>
  <c r="D6011" i="8" s="1"/>
  <c r="F6011" i="8" s="1"/>
  <c r="G6011" i="8" s="1"/>
  <c r="M6009" i="8"/>
  <c r="I6009" i="8"/>
  <c r="J6009" i="8"/>
  <c r="M6010" i="8" l="1"/>
  <c r="A6013" i="8"/>
  <c r="C6012" i="8"/>
  <c r="D6012" i="8" s="1"/>
  <c r="I6012" i="8"/>
  <c r="J6012" i="8"/>
  <c r="L6012" i="8"/>
  <c r="P6004" i="10" s="1"/>
  <c r="M6012" i="8"/>
  <c r="K6012" i="8"/>
  <c r="F6002" i="10"/>
  <c r="F6001" i="10"/>
  <c r="H6002" i="10"/>
  <c r="O6002" i="10"/>
  <c r="N6001" i="10"/>
  <c r="G6001" i="10"/>
  <c r="J6010" i="8"/>
  <c r="H6011" i="8"/>
  <c r="K6011" i="8" s="1"/>
  <c r="J6011" i="8"/>
  <c r="I6011" i="8" l="1"/>
  <c r="M6011" i="8"/>
  <c r="L6011" i="8"/>
  <c r="P6003" i="10" s="1"/>
  <c r="N6002" i="10"/>
  <c r="G6002" i="10"/>
  <c r="O6004" i="10"/>
  <c r="H6004" i="10"/>
  <c r="F6004" i="10"/>
  <c r="F6003" i="10"/>
  <c r="O6003" i="10"/>
  <c r="H6003" i="10"/>
  <c r="N6004" i="10"/>
  <c r="G6004" i="10"/>
  <c r="N6003" i="10"/>
  <c r="G6003" i="10"/>
  <c r="A6014" i="8"/>
  <c r="C6013" i="8"/>
  <c r="D6013" i="8" s="1"/>
  <c r="F6013" i="8" s="1"/>
  <c r="G6013" i="8" s="1"/>
  <c r="H6013" i="8" l="1"/>
  <c r="M6013" i="8" s="1"/>
  <c r="I6013" i="8"/>
  <c r="L6013" i="8"/>
  <c r="P6005" i="10" s="1"/>
  <c r="J6013" i="8"/>
  <c r="K6013" i="8"/>
  <c r="A6015" i="8"/>
  <c r="C6014" i="8"/>
  <c r="D6014" i="8" s="1"/>
  <c r="F6014" i="8" s="1"/>
  <c r="G6014" i="8" s="1"/>
  <c r="N6005" i="10" l="1"/>
  <c r="G6005" i="10"/>
  <c r="O6005" i="10"/>
  <c r="H6005" i="10"/>
  <c r="F6005" i="10"/>
  <c r="H6014" i="8"/>
  <c r="M6014" i="8" s="1"/>
  <c r="A6016" i="8"/>
  <c r="C6015" i="8"/>
  <c r="D6015" i="8" s="1"/>
  <c r="F6015" i="8" s="1"/>
  <c r="G6015" i="8" s="1"/>
  <c r="L6014" i="8" l="1"/>
  <c r="P6006" i="10" s="1"/>
  <c r="H6015" i="8"/>
  <c r="M6015" i="8" s="1"/>
  <c r="K6015" i="8"/>
  <c r="J6015" i="8"/>
  <c r="I6015" i="8"/>
  <c r="A6017" i="8"/>
  <c r="C6016" i="8"/>
  <c r="D6016" i="8" s="1"/>
  <c r="F6016" i="8" s="1"/>
  <c r="G6016" i="8" s="1"/>
  <c r="K6014" i="8"/>
  <c r="J6014" i="8"/>
  <c r="I6014" i="8"/>
  <c r="F6006" i="10" l="1"/>
  <c r="F6007" i="10"/>
  <c r="O6007" i="10"/>
  <c r="H6007" i="10"/>
  <c r="N6006" i="10"/>
  <c r="G6006" i="10"/>
  <c r="L6015" i="8"/>
  <c r="P6007" i="10" s="1"/>
  <c r="H6016" i="8"/>
  <c r="L6016" i="8" s="1"/>
  <c r="P6008" i="10" s="1"/>
  <c r="M6016" i="8"/>
  <c r="K6016" i="8"/>
  <c r="A6018" i="8"/>
  <c r="C6017" i="8"/>
  <c r="D6017" i="8" s="1"/>
  <c r="L6017" i="8"/>
  <c r="P6009" i="10" s="1"/>
  <c r="M6017" i="8"/>
  <c r="I6017" i="8"/>
  <c r="K6017" i="8"/>
  <c r="J6017" i="8"/>
  <c r="N6007" i="10"/>
  <c r="G6007" i="10"/>
  <c r="O6006" i="10"/>
  <c r="H6006" i="10"/>
  <c r="J6016" i="8" l="1"/>
  <c r="N6008" i="10" s="1"/>
  <c r="I6016" i="8"/>
  <c r="A6019" i="8"/>
  <c r="C6018" i="8"/>
  <c r="D6018" i="8" s="1"/>
  <c r="F6018" i="8" s="1"/>
  <c r="G6018" i="8" s="1"/>
  <c r="N6009" i="10"/>
  <c r="G6009" i="10"/>
  <c r="O6008" i="10"/>
  <c r="H6008" i="10"/>
  <c r="O6009" i="10"/>
  <c r="H6009" i="10"/>
  <c r="F6009" i="10"/>
  <c r="F6008" i="10" l="1"/>
  <c r="G6008" i="10"/>
  <c r="H6018" i="8"/>
  <c r="I6018" i="8" s="1"/>
  <c r="A6020" i="8"/>
  <c r="C6019" i="8"/>
  <c r="D6019" i="8" s="1"/>
  <c r="F6019" i="8" s="1"/>
  <c r="G6019" i="8" s="1"/>
  <c r="K6018" i="8" l="1"/>
  <c r="J6018" i="8"/>
  <c r="N6010" i="10" s="1"/>
  <c r="L6018" i="8"/>
  <c r="P6010" i="10" s="1"/>
  <c r="M6018" i="8"/>
  <c r="O6010" i="10"/>
  <c r="H6010" i="10"/>
  <c r="H6019" i="8"/>
  <c r="J6019" i="8" s="1"/>
  <c r="K6019" i="8"/>
  <c r="M6019" i="8"/>
  <c r="A6021" i="8"/>
  <c r="C6020" i="8"/>
  <c r="D6020" i="8" s="1"/>
  <c r="J6020" i="8"/>
  <c r="K6020" i="8"/>
  <c r="L6020" i="8"/>
  <c r="P6012" i="10" s="1"/>
  <c r="M6020" i="8"/>
  <c r="I6020" i="8"/>
  <c r="F6010" i="10"/>
  <c r="I6019" i="8" l="1"/>
  <c r="G6010" i="10"/>
  <c r="L6019" i="8"/>
  <c r="P6011" i="10" s="1"/>
  <c r="F6012" i="10"/>
  <c r="O6011" i="10"/>
  <c r="H6011" i="10"/>
  <c r="N6012" i="10"/>
  <c r="G6012" i="10"/>
  <c r="F6011" i="10"/>
  <c r="N6011" i="10"/>
  <c r="G6011" i="10"/>
  <c r="O6012" i="10"/>
  <c r="H6012" i="10"/>
  <c r="A6022" i="8"/>
  <c r="C6021" i="8"/>
  <c r="D6021" i="8" s="1"/>
  <c r="F6021" i="8" s="1"/>
  <c r="G6021" i="8" s="1"/>
  <c r="H6021" i="8" l="1"/>
  <c r="K6021" i="8" s="1"/>
  <c r="I6021" i="8"/>
  <c r="M6021" i="8"/>
  <c r="J6021" i="8"/>
  <c r="L6021" i="8"/>
  <c r="P6013" i="10" s="1"/>
  <c r="A6023" i="8"/>
  <c r="C6022" i="8"/>
  <c r="D6022" i="8" s="1"/>
  <c r="I6022" i="8"/>
  <c r="J6022" i="8"/>
  <c r="K6022" i="8"/>
  <c r="L6022" i="8"/>
  <c r="P6014" i="10" s="1"/>
  <c r="M6022" i="8"/>
  <c r="A6024" i="8" l="1"/>
  <c r="C6023" i="8"/>
  <c r="D6023" i="8" s="1"/>
  <c r="F6023" i="8" s="1"/>
  <c r="G6023" i="8" s="1"/>
  <c r="F6013" i="10"/>
  <c r="F6014" i="10"/>
  <c r="N6013" i="10"/>
  <c r="G6013" i="10"/>
  <c r="H6014" i="10"/>
  <c r="O6014" i="10"/>
  <c r="N6014" i="10"/>
  <c r="G6014" i="10"/>
  <c r="O6013" i="10"/>
  <c r="H6013" i="10"/>
  <c r="H6023" i="8" l="1"/>
  <c r="J6023" i="8" s="1"/>
  <c r="I6023" i="8"/>
  <c r="M6023" i="8"/>
  <c r="K6023" i="8"/>
  <c r="L6023" i="8"/>
  <c r="P6015" i="10" s="1"/>
  <c r="A6025" i="8"/>
  <c r="C6024" i="8"/>
  <c r="D6024" i="8" s="1"/>
  <c r="F6024" i="8" s="1"/>
  <c r="G6024" i="8" s="1"/>
  <c r="H6024" i="8" l="1"/>
  <c r="J6024" i="8" s="1"/>
  <c r="M6024" i="8"/>
  <c r="I6024" i="8"/>
  <c r="A6026" i="8"/>
  <c r="C6025" i="8"/>
  <c r="D6025" i="8" s="1"/>
  <c r="L6025" i="8"/>
  <c r="P6017" i="10" s="1"/>
  <c r="J6025" i="8"/>
  <c r="K6025" i="8"/>
  <c r="M6025" i="8"/>
  <c r="I6025" i="8"/>
  <c r="F6015" i="10"/>
  <c r="O6015" i="10"/>
  <c r="H6015" i="10"/>
  <c r="N6015" i="10"/>
  <c r="G6015" i="10"/>
  <c r="K6024" i="8" l="1"/>
  <c r="L6024" i="8"/>
  <c r="P6016" i="10" s="1"/>
  <c r="F6016" i="10"/>
  <c r="O6016" i="10"/>
  <c r="H6016" i="10"/>
  <c r="O6017" i="10"/>
  <c r="H6017" i="10"/>
  <c r="A6027" i="8"/>
  <c r="C6026" i="8"/>
  <c r="D6026" i="8" s="1"/>
  <c r="F6026" i="8" s="1"/>
  <c r="G6026" i="8" s="1"/>
  <c r="F6017" i="10"/>
  <c r="N6016" i="10"/>
  <c r="G6016" i="10"/>
  <c r="N6017" i="10"/>
  <c r="G6017" i="10"/>
  <c r="H6026" i="8" l="1"/>
  <c r="J6026" i="8" s="1"/>
  <c r="I6026" i="8"/>
  <c r="L6026" i="8"/>
  <c r="P6018" i="10" s="1"/>
  <c r="M6026" i="8"/>
  <c r="K6026" i="8"/>
  <c r="A6028" i="8"/>
  <c r="C6027" i="8"/>
  <c r="D6027" i="8" s="1"/>
  <c r="F6027" i="8" s="1"/>
  <c r="G6027" i="8" s="1"/>
  <c r="O6018" i="10" l="1"/>
  <c r="H6018" i="10"/>
  <c r="F6018" i="10"/>
  <c r="H6027" i="8"/>
  <c r="M6027" i="8" s="1"/>
  <c r="A6029" i="8"/>
  <c r="C6028" i="8"/>
  <c r="D6028" i="8" s="1"/>
  <c r="I6028" i="8"/>
  <c r="J6028" i="8"/>
  <c r="K6028" i="8"/>
  <c r="L6028" i="8"/>
  <c r="P6020" i="10" s="1"/>
  <c r="M6028" i="8"/>
  <c r="N6018" i="10"/>
  <c r="G6018" i="10"/>
  <c r="K6027" i="8" l="1"/>
  <c r="H6019" i="10" s="1"/>
  <c r="L6027" i="8"/>
  <c r="P6019" i="10" s="1"/>
  <c r="I6027" i="8"/>
  <c r="F6020" i="10"/>
  <c r="O6020" i="10"/>
  <c r="H6020" i="10"/>
  <c r="N6020" i="10"/>
  <c r="G6020" i="10"/>
  <c r="A6030" i="8"/>
  <c r="C6029" i="8"/>
  <c r="D6029" i="8" s="1"/>
  <c r="F6029" i="8" s="1"/>
  <c r="G6029" i="8" s="1"/>
  <c r="J6027" i="8"/>
  <c r="O6019" i="10" l="1"/>
  <c r="N6019" i="10"/>
  <c r="G6019" i="10"/>
  <c r="F6019" i="10"/>
  <c r="H6029" i="8"/>
  <c r="M6029" i="8" s="1"/>
  <c r="J6029" i="8"/>
  <c r="L6029" i="8"/>
  <c r="P6021" i="10" s="1"/>
  <c r="A6031" i="8"/>
  <c r="C6030" i="8"/>
  <c r="D6030" i="8" s="1"/>
  <c r="I6030" i="8"/>
  <c r="J6030" i="8"/>
  <c r="K6030" i="8"/>
  <c r="L6030" i="8"/>
  <c r="P6022" i="10" s="1"/>
  <c r="M6030" i="8"/>
  <c r="O6022" i="10" l="1"/>
  <c r="H6022" i="10"/>
  <c r="N6021" i="10"/>
  <c r="G6021" i="10"/>
  <c r="F6022" i="10"/>
  <c r="I6029" i="8"/>
  <c r="N6022" i="10"/>
  <c r="G6022" i="10"/>
  <c r="K6029" i="8"/>
  <c r="A6032" i="8"/>
  <c r="C6031" i="8"/>
  <c r="D6031" i="8" s="1"/>
  <c r="F6031" i="8" s="1"/>
  <c r="G6031" i="8" s="1"/>
  <c r="F6021" i="10" l="1"/>
  <c r="A6033" i="8"/>
  <c r="C6032" i="8"/>
  <c r="D6032" i="8" s="1"/>
  <c r="F6032" i="8" s="1"/>
  <c r="G6032" i="8" s="1"/>
  <c r="H6031" i="8"/>
  <c r="L6031" i="8" s="1"/>
  <c r="P6023" i="10" s="1"/>
  <c r="I6031" i="8"/>
  <c r="M6031" i="8"/>
  <c r="K6031" i="8"/>
  <c r="O6021" i="10"/>
  <c r="H6021" i="10"/>
  <c r="O6023" i="10" l="1"/>
  <c r="H6023" i="10"/>
  <c r="F6023" i="10"/>
  <c r="H6032" i="8"/>
  <c r="I6032" i="8" s="1"/>
  <c r="A6034" i="8"/>
  <c r="C6033" i="8"/>
  <c r="D6033" i="8" s="1"/>
  <c r="I6033" i="8"/>
  <c r="J6033" i="8"/>
  <c r="M6033" i="8"/>
  <c r="K6033" i="8"/>
  <c r="L6033" i="8"/>
  <c r="P6025" i="10" s="1"/>
  <c r="J6031" i="8"/>
  <c r="L6032" i="8" l="1"/>
  <c r="P6024" i="10" s="1"/>
  <c r="M6032" i="8"/>
  <c r="K6032" i="8"/>
  <c r="O6024" i="10" s="1"/>
  <c r="F6024" i="10"/>
  <c r="O6025" i="10"/>
  <c r="H6025" i="10"/>
  <c r="N6025" i="10"/>
  <c r="G6025" i="10"/>
  <c r="F6025" i="10"/>
  <c r="N6023" i="10"/>
  <c r="G6023" i="10"/>
  <c r="J6032" i="8"/>
  <c r="H6024" i="10"/>
  <c r="A6035" i="8"/>
  <c r="C6034" i="8"/>
  <c r="D6034" i="8" s="1"/>
  <c r="F6034" i="8" s="1"/>
  <c r="G6034" i="8" s="1"/>
  <c r="N6024" i="10" l="1"/>
  <c r="G6024" i="10"/>
  <c r="H6034" i="8"/>
  <c r="J6034" i="8" s="1"/>
  <c r="I6034" i="8"/>
  <c r="L6034" i="8"/>
  <c r="P6026" i="10" s="1"/>
  <c r="K6034" i="8"/>
  <c r="M6034" i="8"/>
  <c r="A6036" i="8"/>
  <c r="C6035" i="8"/>
  <c r="D6035" i="8" s="1"/>
  <c r="F6035" i="8" s="1"/>
  <c r="G6035" i="8" s="1"/>
  <c r="A6037" i="8" l="1"/>
  <c r="C6036" i="8"/>
  <c r="D6036" i="8" s="1"/>
  <c r="F6036" i="8" s="1"/>
  <c r="G6036" i="8" s="1"/>
  <c r="O6026" i="10"/>
  <c r="H6026" i="10"/>
  <c r="N6026" i="10"/>
  <c r="G6026" i="10"/>
  <c r="F6026" i="10"/>
  <c r="H6035" i="8"/>
  <c r="K6035" i="8"/>
  <c r="I6035" i="8"/>
  <c r="J6035" i="8"/>
  <c r="M6035" i="8"/>
  <c r="L6035" i="8"/>
  <c r="P6027" i="10" s="1"/>
  <c r="N6027" i="10" l="1"/>
  <c r="G6027" i="10"/>
  <c r="F6027" i="10"/>
  <c r="O6027" i="10"/>
  <c r="H6027" i="10"/>
  <c r="H6036" i="8"/>
  <c r="I6036" i="8" s="1"/>
  <c r="M6036" i="8"/>
  <c r="A6038" i="8"/>
  <c r="C6037" i="8"/>
  <c r="D6037" i="8" s="1"/>
  <c r="I6037" i="8"/>
  <c r="J6037" i="8"/>
  <c r="K6037" i="8"/>
  <c r="M6037" i="8"/>
  <c r="L6037" i="8"/>
  <c r="P6029" i="10" s="1"/>
  <c r="F6028" i="10" l="1"/>
  <c r="A6039" i="8"/>
  <c r="C6038" i="8"/>
  <c r="D6038" i="8" s="1"/>
  <c r="F6038" i="8" s="1"/>
  <c r="G6038" i="8" s="1"/>
  <c r="L6036" i="8"/>
  <c r="P6028" i="10" s="1"/>
  <c r="K6036" i="8"/>
  <c r="N6029" i="10"/>
  <c r="G6029" i="10"/>
  <c r="F6029" i="10"/>
  <c r="J6036" i="8"/>
  <c r="O6029" i="10"/>
  <c r="H6029" i="10"/>
  <c r="H6028" i="10" l="1"/>
  <c r="O6028" i="10"/>
  <c r="H6038" i="8"/>
  <c r="J6038" i="8" s="1"/>
  <c r="L6038" i="8"/>
  <c r="P6030" i="10" s="1"/>
  <c r="N6028" i="10"/>
  <c r="G6028" i="10"/>
  <c r="A6040" i="8"/>
  <c r="C6039" i="8"/>
  <c r="D6039" i="8" s="1"/>
  <c r="F6039" i="8" s="1"/>
  <c r="G6039" i="8" s="1"/>
  <c r="K6038" i="8" l="1"/>
  <c r="O6030" i="10" s="1"/>
  <c r="M6038" i="8"/>
  <c r="I6038" i="8"/>
  <c r="H6039" i="8"/>
  <c r="M6039" i="8" s="1"/>
  <c r="L6039" i="8"/>
  <c r="P6031" i="10" s="1"/>
  <c r="K6039" i="8"/>
  <c r="I6039" i="8"/>
  <c r="N6030" i="10"/>
  <c r="G6030" i="10"/>
  <c r="A6041" i="8"/>
  <c r="C6040" i="8"/>
  <c r="D6040" i="8" s="1"/>
  <c r="F6040" i="8" s="1"/>
  <c r="G6040" i="8" s="1"/>
  <c r="H6030" i="10" l="1"/>
  <c r="F6030" i="10"/>
  <c r="F6031" i="10"/>
  <c r="O6031" i="10"/>
  <c r="H6031" i="10"/>
  <c r="H6040" i="8"/>
  <c r="J6040" i="8" s="1"/>
  <c r="K6040" i="8"/>
  <c r="M6040" i="8"/>
  <c r="I6040" i="8"/>
  <c r="A6042" i="8"/>
  <c r="C6041" i="8"/>
  <c r="D6041" i="8" s="1"/>
  <c r="J6041" i="8"/>
  <c r="K6041" i="8"/>
  <c r="L6041" i="8"/>
  <c r="P6033" i="10" s="1"/>
  <c r="M6041" i="8"/>
  <c r="I6041" i="8"/>
  <c r="J6039" i="8"/>
  <c r="N6032" i="10" l="1"/>
  <c r="G6032" i="10"/>
  <c r="F6032" i="10"/>
  <c r="O6033" i="10"/>
  <c r="H6033" i="10"/>
  <c r="O6032" i="10"/>
  <c r="H6032" i="10"/>
  <c r="N6033" i="10"/>
  <c r="G6033" i="10"/>
  <c r="A6043" i="8"/>
  <c r="C6042" i="8"/>
  <c r="D6042" i="8" s="1"/>
  <c r="F6042" i="8" s="1"/>
  <c r="G6042" i="8" s="1"/>
  <c r="N6031" i="10"/>
  <c r="G6031" i="10"/>
  <c r="L6040" i="8"/>
  <c r="P6032" i="10" s="1"/>
  <c r="F6033" i="10"/>
  <c r="H6042" i="8" l="1"/>
  <c r="I6042" i="8" s="1"/>
  <c r="M6042" i="8"/>
  <c r="L6042" i="8"/>
  <c r="P6034" i="10" s="1"/>
  <c r="K6042" i="8"/>
  <c r="J6042" i="8"/>
  <c r="A6044" i="8"/>
  <c r="C6043" i="8"/>
  <c r="D6043" i="8" s="1"/>
  <c r="F6043" i="8" s="1"/>
  <c r="G6043" i="8" s="1"/>
  <c r="H6043" i="8" l="1"/>
  <c r="L6043" i="8" s="1"/>
  <c r="P6035" i="10" s="1"/>
  <c r="J6043" i="8"/>
  <c r="A6045" i="8"/>
  <c r="C6044" i="8"/>
  <c r="D6044" i="8" s="1"/>
  <c r="K6044" i="8"/>
  <c r="I6044" i="8"/>
  <c r="J6044" i="8"/>
  <c r="L6044" i="8"/>
  <c r="P6036" i="10" s="1"/>
  <c r="M6044" i="8"/>
  <c r="N6034" i="10"/>
  <c r="G6034" i="10"/>
  <c r="O6034" i="10"/>
  <c r="H6034" i="10"/>
  <c r="F6034" i="10"/>
  <c r="N6036" i="10" l="1"/>
  <c r="G6036" i="10"/>
  <c r="N6035" i="10"/>
  <c r="G6035" i="10"/>
  <c r="F6036" i="10"/>
  <c r="M6043" i="8"/>
  <c r="O6036" i="10"/>
  <c r="H6036" i="10"/>
  <c r="A6046" i="8"/>
  <c r="C6045" i="8"/>
  <c r="D6045" i="8" s="1"/>
  <c r="F6045" i="8" s="1"/>
  <c r="G6045" i="8" s="1"/>
  <c r="K6043" i="8"/>
  <c r="I6043" i="8"/>
  <c r="F6035" i="10" l="1"/>
  <c r="O6035" i="10"/>
  <c r="H6035" i="10"/>
  <c r="H6045" i="8"/>
  <c r="I6045" i="8" s="1"/>
  <c r="M6045" i="8"/>
  <c r="L6045" i="8"/>
  <c r="P6037" i="10" s="1"/>
  <c r="J6045" i="8"/>
  <c r="A6047" i="8"/>
  <c r="C6046" i="8"/>
  <c r="D6046" i="8" s="1"/>
  <c r="F6046" i="8" s="1"/>
  <c r="G6046" i="8" s="1"/>
  <c r="N6037" i="10" l="1"/>
  <c r="G6037" i="10"/>
  <c r="F6037" i="10"/>
  <c r="H6046" i="8"/>
  <c r="K6046" i="8" s="1"/>
  <c r="J6046" i="8"/>
  <c r="M6046" i="8"/>
  <c r="I6046" i="8"/>
  <c r="A6048" i="8"/>
  <c r="C6047" i="8"/>
  <c r="D6047" i="8" s="1"/>
  <c r="F6047" i="8" s="1"/>
  <c r="G6047" i="8" s="1"/>
  <c r="K6045" i="8"/>
  <c r="F6038" i="10" l="1"/>
  <c r="N6038" i="10"/>
  <c r="G6038" i="10"/>
  <c r="H6038" i="10"/>
  <c r="O6038" i="10"/>
  <c r="O6037" i="10"/>
  <c r="H6037" i="10"/>
  <c r="H6047" i="8"/>
  <c r="I6047" i="8"/>
  <c r="J6047" i="8"/>
  <c r="M6047" i="8"/>
  <c r="L6047" i="8"/>
  <c r="P6039" i="10" s="1"/>
  <c r="K6047" i="8"/>
  <c r="A6049" i="8"/>
  <c r="C6048" i="8"/>
  <c r="D6048" i="8" s="1"/>
  <c r="F6048" i="8" s="1"/>
  <c r="G6048" i="8" s="1"/>
  <c r="L6046" i="8"/>
  <c r="P6038" i="10" s="1"/>
  <c r="H6048" i="8" l="1"/>
  <c r="I6048" i="8" s="1"/>
  <c r="K6048" i="8"/>
  <c r="J6048" i="8"/>
  <c r="H6039" i="10"/>
  <c r="O6039" i="10"/>
  <c r="F6039" i="10"/>
  <c r="A6050" i="8"/>
  <c r="C6049" i="8"/>
  <c r="D6049" i="8" s="1"/>
  <c r="J6049" i="8"/>
  <c r="I6049" i="8"/>
  <c r="M6049" i="8"/>
  <c r="L6049" i="8"/>
  <c r="P6041" i="10" s="1"/>
  <c r="K6049" i="8"/>
  <c r="N6039" i="10"/>
  <c r="G6039" i="10"/>
  <c r="L6048" i="8" l="1"/>
  <c r="P6040" i="10" s="1"/>
  <c r="M6048" i="8"/>
  <c r="O6041" i="10"/>
  <c r="H6041" i="10"/>
  <c r="F6041" i="10"/>
  <c r="N6041" i="10"/>
  <c r="G6041" i="10"/>
  <c r="N6040" i="10"/>
  <c r="G6040" i="10"/>
  <c r="O6040" i="10"/>
  <c r="H6040" i="10"/>
  <c r="A6051" i="8"/>
  <c r="C6050" i="8"/>
  <c r="D6050" i="8" s="1"/>
  <c r="F6050" i="8" s="1"/>
  <c r="G6050" i="8" s="1"/>
  <c r="F6040" i="10"/>
  <c r="H6050" i="8" l="1"/>
  <c r="K6050" i="8" s="1"/>
  <c r="L6050" i="8"/>
  <c r="P6042" i="10" s="1"/>
  <c r="I6050" i="8"/>
  <c r="M6050" i="8"/>
  <c r="A6052" i="8"/>
  <c r="C6051" i="8"/>
  <c r="D6051" i="8" s="1"/>
  <c r="I6051" i="8"/>
  <c r="L6051" i="8"/>
  <c r="P6043" i="10" s="1"/>
  <c r="J6051" i="8"/>
  <c r="K6051" i="8"/>
  <c r="M6051" i="8"/>
  <c r="J6050" i="8" l="1"/>
  <c r="N6042" i="10" s="1"/>
  <c r="A6053" i="8"/>
  <c r="C6052" i="8"/>
  <c r="D6052" i="8" s="1"/>
  <c r="F6052" i="8" s="1"/>
  <c r="G6052" i="8" s="1"/>
  <c r="O6043" i="10"/>
  <c r="H6043" i="10"/>
  <c r="O6042" i="10"/>
  <c r="H6042" i="10"/>
  <c r="N6043" i="10"/>
  <c r="G6043" i="10"/>
  <c r="F6042" i="10"/>
  <c r="F6043" i="10"/>
  <c r="G6042" i="10" l="1"/>
  <c r="H6052" i="8"/>
  <c r="J6052" i="8" s="1"/>
  <c r="K6052" i="8"/>
  <c r="L6052" i="8"/>
  <c r="P6044" i="10" s="1"/>
  <c r="I6052" i="8"/>
  <c r="M6052" i="8"/>
  <c r="A6054" i="8"/>
  <c r="C6053" i="8"/>
  <c r="D6053" i="8" s="1"/>
  <c r="F6053" i="8" s="1"/>
  <c r="G6053" i="8" s="1"/>
  <c r="H6053" i="8" l="1"/>
  <c r="I6053" i="8" s="1"/>
  <c r="L6053" i="8"/>
  <c r="P6045" i="10" s="1"/>
  <c r="M6053" i="8"/>
  <c r="A6055" i="8"/>
  <c r="C6054" i="8"/>
  <c r="D6054" i="8" s="1"/>
  <c r="F6054" i="8" s="1"/>
  <c r="G6054" i="8" s="1"/>
  <c r="F6044" i="10"/>
  <c r="O6044" i="10"/>
  <c r="H6044" i="10"/>
  <c r="N6044" i="10"/>
  <c r="G6044" i="10"/>
  <c r="K6053" i="8" l="1"/>
  <c r="J6053" i="8"/>
  <c r="N6045" i="10" s="1"/>
  <c r="H6054" i="8"/>
  <c r="K6054" i="8" s="1"/>
  <c r="A6056" i="8"/>
  <c r="C6055" i="8"/>
  <c r="D6055" i="8" s="1"/>
  <c r="F6055" i="8" s="1"/>
  <c r="G6055" i="8" s="1"/>
  <c r="O6045" i="10"/>
  <c r="H6045" i="10"/>
  <c r="F6045" i="10"/>
  <c r="J6054" i="8" l="1"/>
  <c r="L6054" i="8"/>
  <c r="P6046" i="10" s="1"/>
  <c r="M6054" i="8"/>
  <c r="G6045" i="10"/>
  <c r="H6055" i="8"/>
  <c r="K6055" i="8" s="1"/>
  <c r="I6055" i="8"/>
  <c r="J6055" i="8"/>
  <c r="M6055" i="8"/>
  <c r="A6057" i="8"/>
  <c r="C6056" i="8"/>
  <c r="D6056" i="8" s="1"/>
  <c r="F6056" i="8" s="1"/>
  <c r="G6056" i="8" s="1"/>
  <c r="N6046" i="10"/>
  <c r="G6046" i="10"/>
  <c r="O6046" i="10"/>
  <c r="H6046" i="10"/>
  <c r="I6054" i="8"/>
  <c r="L6055" i="8" l="1"/>
  <c r="P6047" i="10" s="1"/>
  <c r="H6056" i="8"/>
  <c r="I6056" i="8" s="1"/>
  <c r="A6058" i="8"/>
  <c r="C6057" i="8"/>
  <c r="D6057" i="8" s="1"/>
  <c r="M6057" i="8"/>
  <c r="L6057" i="8"/>
  <c r="P6049" i="10" s="1"/>
  <c r="K6057" i="8"/>
  <c r="J6057" i="8"/>
  <c r="I6057" i="8"/>
  <c r="F6046" i="10"/>
  <c r="N6047" i="10"/>
  <c r="G6047" i="10"/>
  <c r="F6047" i="10"/>
  <c r="H6047" i="10"/>
  <c r="O6047" i="10"/>
  <c r="A6059" i="8" l="1"/>
  <c r="C6058" i="8"/>
  <c r="D6058" i="8" s="1"/>
  <c r="F6058" i="8" s="1"/>
  <c r="G6058" i="8" s="1"/>
  <c r="F6048" i="10"/>
  <c r="M6056" i="8"/>
  <c r="L6056" i="8"/>
  <c r="P6048" i="10" s="1"/>
  <c r="F6049" i="10"/>
  <c r="K6056" i="8"/>
  <c r="O6049" i="10"/>
  <c r="H6049" i="10"/>
  <c r="N6049" i="10"/>
  <c r="G6049" i="10"/>
  <c r="J6056" i="8"/>
  <c r="N6048" i="10" l="1"/>
  <c r="G6048" i="10"/>
  <c r="H6058" i="8"/>
  <c r="L6058" i="8" s="1"/>
  <c r="P6050" i="10" s="1"/>
  <c r="I6058" i="8"/>
  <c r="K6058" i="8"/>
  <c r="M6058" i="8"/>
  <c r="J6058" i="8"/>
  <c r="O6048" i="10"/>
  <c r="H6048" i="10"/>
  <c r="A6060" i="8"/>
  <c r="C6059" i="8"/>
  <c r="D6059" i="8" s="1"/>
  <c r="F6059" i="8" s="1"/>
  <c r="G6059" i="8" s="1"/>
  <c r="N6050" i="10" l="1"/>
  <c r="G6050" i="10"/>
  <c r="O6050" i="10"/>
  <c r="H6050" i="10"/>
  <c r="F6050" i="10"/>
  <c r="H6059" i="8"/>
  <c r="J6059" i="8" s="1"/>
  <c r="A6061" i="8"/>
  <c r="C6060" i="8"/>
  <c r="D6060" i="8" s="1"/>
  <c r="F6060" i="8" s="1"/>
  <c r="G6060" i="8" s="1"/>
  <c r="I6059" i="8" l="1"/>
  <c r="N6051" i="10"/>
  <c r="G6051" i="10"/>
  <c r="H6060" i="8"/>
  <c r="K6060" i="8" s="1"/>
  <c r="I6060" i="8"/>
  <c r="A6062" i="8"/>
  <c r="C6061" i="8"/>
  <c r="D6061" i="8" s="1"/>
  <c r="F6061" i="8" s="1"/>
  <c r="G6061" i="8" s="1"/>
  <c r="L6059" i="8"/>
  <c r="P6051" i="10" s="1"/>
  <c r="M6059" i="8"/>
  <c r="K6059" i="8"/>
  <c r="L6060" i="8" l="1"/>
  <c r="P6052" i="10" s="1"/>
  <c r="J6060" i="8"/>
  <c r="G6052" i="10" s="1"/>
  <c r="F6051" i="10"/>
  <c r="F6052" i="10"/>
  <c r="O6051" i="10"/>
  <c r="H6051" i="10"/>
  <c r="N6052" i="10"/>
  <c r="O6052" i="10"/>
  <c r="H6052" i="10"/>
  <c r="H6061" i="8"/>
  <c r="K6061" i="8" s="1"/>
  <c r="A6063" i="8"/>
  <c r="C6062" i="8"/>
  <c r="D6062" i="8" s="1"/>
  <c r="F6062" i="8" s="1"/>
  <c r="G6062" i="8" s="1"/>
  <c r="M6060" i="8"/>
  <c r="J6061" i="8" l="1"/>
  <c r="L6061" i="8"/>
  <c r="P6053" i="10" s="1"/>
  <c r="M6061" i="8"/>
  <c r="I6061" i="8"/>
  <c r="H6062" i="8"/>
  <c r="L6062" i="8" s="1"/>
  <c r="P6054" i="10" s="1"/>
  <c r="A6064" i="8"/>
  <c r="C6063" i="8"/>
  <c r="D6063" i="8" s="1"/>
  <c r="F6063" i="8" s="1"/>
  <c r="G6063" i="8" s="1"/>
  <c r="N6053" i="10"/>
  <c r="G6053" i="10"/>
  <c r="O6053" i="10"/>
  <c r="H6053" i="10"/>
  <c r="I6062" i="8" l="1"/>
  <c r="F6053" i="10"/>
  <c r="H6063" i="8"/>
  <c r="M6063" i="8"/>
  <c r="I6063" i="8"/>
  <c r="J6063" i="8"/>
  <c r="K6063" i="8"/>
  <c r="L6063" i="8"/>
  <c r="P6055" i="10" s="1"/>
  <c r="F6054" i="10"/>
  <c r="K6062" i="8"/>
  <c r="A6065" i="8"/>
  <c r="C6064" i="8"/>
  <c r="D6064" i="8" s="1"/>
  <c r="F6064" i="8" s="1"/>
  <c r="G6064" i="8" s="1"/>
  <c r="M6062" i="8"/>
  <c r="J6062" i="8"/>
  <c r="N6054" i="10" l="1"/>
  <c r="G6054" i="10"/>
  <c r="O6055" i="10"/>
  <c r="H6055" i="10"/>
  <c r="N6055" i="10"/>
  <c r="G6055" i="10"/>
  <c r="H6064" i="8"/>
  <c r="I6064" i="8" s="1"/>
  <c r="F6055" i="10"/>
  <c r="A6066" i="8"/>
  <c r="C6065" i="8"/>
  <c r="D6065" i="8" s="1"/>
  <c r="F6065" i="8" s="1"/>
  <c r="G6065" i="8" s="1"/>
  <c r="O6054" i="10"/>
  <c r="H6054" i="10"/>
  <c r="M6064" i="8" l="1"/>
  <c r="H6065" i="8"/>
  <c r="I6065" i="8" s="1"/>
  <c r="F6056" i="10"/>
  <c r="A6067" i="8"/>
  <c r="C6066" i="8"/>
  <c r="D6066" i="8" s="1"/>
  <c r="F6066" i="8" s="1"/>
  <c r="G6066" i="8" s="1"/>
  <c r="J6064" i="8"/>
  <c r="K6064" i="8"/>
  <c r="L6064" i="8"/>
  <c r="P6056" i="10" s="1"/>
  <c r="L6065" i="8" l="1"/>
  <c r="P6057" i="10" s="1"/>
  <c r="K6065" i="8"/>
  <c r="H6057" i="10" s="1"/>
  <c r="M6065" i="8"/>
  <c r="J6065" i="8"/>
  <c r="N6057" i="10" s="1"/>
  <c r="O6056" i="10"/>
  <c r="H6056" i="10"/>
  <c r="N6056" i="10"/>
  <c r="G6056" i="10"/>
  <c r="H6066" i="8"/>
  <c r="K6066" i="8" s="1"/>
  <c r="J6066" i="8"/>
  <c r="I6066" i="8"/>
  <c r="F6057" i="10"/>
  <c r="A6068" i="8"/>
  <c r="C6067" i="8"/>
  <c r="D6067" i="8" s="1"/>
  <c r="F6067" i="8" s="1"/>
  <c r="G6067" i="8" s="1"/>
  <c r="M6066" i="8" l="1"/>
  <c r="O6057" i="10"/>
  <c r="G6057" i="10"/>
  <c r="L6066" i="8"/>
  <c r="P6058" i="10" s="1"/>
  <c r="F6058" i="10"/>
  <c r="A6069" i="8"/>
  <c r="C6068" i="8"/>
  <c r="D6068" i="8" s="1"/>
  <c r="F6068" i="8" s="1"/>
  <c r="G6068" i="8" s="1"/>
  <c r="N6058" i="10"/>
  <c r="G6058" i="10"/>
  <c r="H6067" i="8"/>
  <c r="J6067" i="8" s="1"/>
  <c r="O6058" i="10"/>
  <c r="H6058" i="10"/>
  <c r="N6059" i="10" l="1"/>
  <c r="G6059" i="10"/>
  <c r="K6067" i="8"/>
  <c r="M6067" i="8"/>
  <c r="H6068" i="8"/>
  <c r="I6068" i="8" s="1"/>
  <c r="J6068" i="8"/>
  <c r="K6068" i="8"/>
  <c r="L6068" i="8"/>
  <c r="P6060" i="10" s="1"/>
  <c r="A6070" i="8"/>
  <c r="C6069" i="8"/>
  <c r="D6069" i="8" s="1"/>
  <c r="F6069" i="8" s="1"/>
  <c r="G6069" i="8" s="1"/>
  <c r="L6067" i="8"/>
  <c r="P6059" i="10" s="1"/>
  <c r="I6067" i="8"/>
  <c r="O6060" i="10" l="1"/>
  <c r="H6060" i="10"/>
  <c r="F6059" i="10"/>
  <c r="H6069" i="8"/>
  <c r="K6069" i="8" s="1"/>
  <c r="N6060" i="10"/>
  <c r="G6060" i="10"/>
  <c r="F6060" i="10"/>
  <c r="O6059" i="10"/>
  <c r="H6059" i="10"/>
  <c r="A6071" i="8"/>
  <c r="C6070" i="8"/>
  <c r="D6070" i="8" s="1"/>
  <c r="F6070" i="8" s="1"/>
  <c r="G6070" i="8" s="1"/>
  <c r="M6068" i="8"/>
  <c r="J6069" i="8" l="1"/>
  <c r="G6061" i="10" s="1"/>
  <c r="M6069" i="8"/>
  <c r="I6069" i="8"/>
  <c r="A6072" i="8"/>
  <c r="C6071" i="8"/>
  <c r="D6071" i="8" s="1"/>
  <c r="K6071" i="8"/>
  <c r="L6071" i="8"/>
  <c r="P6063" i="10" s="1"/>
  <c r="M6071" i="8"/>
  <c r="I6071" i="8"/>
  <c r="J6071" i="8"/>
  <c r="N6061" i="10"/>
  <c r="O6061" i="10"/>
  <c r="H6061" i="10"/>
  <c r="H6070" i="8"/>
  <c r="L6070" i="8" s="1"/>
  <c r="P6062" i="10" s="1"/>
  <c r="K6070" i="8"/>
  <c r="J6070" i="8"/>
  <c r="L6069" i="8"/>
  <c r="P6061" i="10" s="1"/>
  <c r="F6061" i="10" l="1"/>
  <c r="N6062" i="10"/>
  <c r="G6062" i="10"/>
  <c r="N6063" i="10"/>
  <c r="G6063" i="10"/>
  <c r="F6063" i="10"/>
  <c r="I6070" i="8"/>
  <c r="H6062" i="10"/>
  <c r="O6062" i="10"/>
  <c r="O6063" i="10"/>
  <c r="H6063" i="10"/>
  <c r="M6070" i="8"/>
  <c r="A6073" i="8"/>
  <c r="C6072" i="8"/>
  <c r="D6072" i="8" s="1"/>
  <c r="F6072" i="8" s="1"/>
  <c r="G6072" i="8" s="1"/>
  <c r="F6062" i="10" l="1"/>
  <c r="H6072" i="8"/>
  <c r="I6072" i="8" s="1"/>
  <c r="A6074" i="8"/>
  <c r="C6073" i="8"/>
  <c r="D6073" i="8" s="1"/>
  <c r="F6073" i="8" s="1"/>
  <c r="G6073" i="8" s="1"/>
  <c r="L6072" i="8" l="1"/>
  <c r="P6064" i="10" s="1"/>
  <c r="J6072" i="8"/>
  <c r="K6072" i="8"/>
  <c r="O6064" i="10" s="1"/>
  <c r="M6072" i="8"/>
  <c r="A6075" i="8"/>
  <c r="C6074" i="8"/>
  <c r="D6074" i="8" s="1"/>
  <c r="I6074" i="8"/>
  <c r="J6074" i="8"/>
  <c r="M6074" i="8"/>
  <c r="L6074" i="8"/>
  <c r="P6066" i="10" s="1"/>
  <c r="K6074" i="8"/>
  <c r="N6064" i="10"/>
  <c r="G6064" i="10"/>
  <c r="F6064" i="10"/>
  <c r="H6073" i="8"/>
  <c r="I6073" i="8" s="1"/>
  <c r="H6064" i="10" l="1"/>
  <c r="J6073" i="8"/>
  <c r="G6065" i="10" s="1"/>
  <c r="L6073" i="8"/>
  <c r="P6065" i="10" s="1"/>
  <c r="M6073" i="8"/>
  <c r="K6073" i="8"/>
  <c r="O6065" i="10" s="1"/>
  <c r="F6065" i="10"/>
  <c r="A6076" i="8"/>
  <c r="C6075" i="8"/>
  <c r="D6075" i="8" s="1"/>
  <c r="F6075" i="8" s="1"/>
  <c r="G6075" i="8" s="1"/>
  <c r="O6066" i="10"/>
  <c r="H6066" i="10"/>
  <c r="N6066" i="10"/>
  <c r="G6066" i="10"/>
  <c r="F6066" i="10"/>
  <c r="N6065" i="10" l="1"/>
  <c r="H6065" i="10"/>
  <c r="H6075" i="8"/>
  <c r="J6075" i="8" s="1"/>
  <c r="L6075" i="8"/>
  <c r="P6067" i="10" s="1"/>
  <c r="M6075" i="8"/>
  <c r="A6077" i="8"/>
  <c r="C6076" i="8"/>
  <c r="D6076" i="8" s="1"/>
  <c r="F6076" i="8" s="1"/>
  <c r="G6076" i="8" s="1"/>
  <c r="I6075" i="8" l="1"/>
  <c r="K6075" i="8"/>
  <c r="O6067" i="10" s="1"/>
  <c r="H6076" i="8"/>
  <c r="I6076" i="8" s="1"/>
  <c r="A6078" i="8"/>
  <c r="C6077" i="8"/>
  <c r="D6077" i="8" s="1"/>
  <c r="J6077" i="8"/>
  <c r="I6077" i="8"/>
  <c r="M6077" i="8"/>
  <c r="L6077" i="8"/>
  <c r="P6069" i="10" s="1"/>
  <c r="K6077" i="8"/>
  <c r="F6067" i="10"/>
  <c r="H6067" i="10"/>
  <c r="N6067" i="10"/>
  <c r="G6067" i="10"/>
  <c r="M6076" i="8" l="1"/>
  <c r="L6076" i="8"/>
  <c r="P6068" i="10" s="1"/>
  <c r="K6076" i="8"/>
  <c r="H6068" i="10" s="1"/>
  <c r="J6076" i="8"/>
  <c r="A6079" i="8"/>
  <c r="C6078" i="8"/>
  <c r="D6078" i="8" s="1"/>
  <c r="F6078" i="8" s="1"/>
  <c r="G6078" i="8" s="1"/>
  <c r="O6069" i="10"/>
  <c r="H6069" i="10"/>
  <c r="N6068" i="10"/>
  <c r="G6068" i="10"/>
  <c r="F6069" i="10"/>
  <c r="F6068" i="10"/>
  <c r="N6069" i="10"/>
  <c r="G6069" i="10"/>
  <c r="O6068" i="10" l="1"/>
  <c r="H6078" i="8"/>
  <c r="M6078" i="8" s="1"/>
  <c r="A6080" i="8"/>
  <c r="C6079" i="8"/>
  <c r="D6079" i="8" s="1"/>
  <c r="I6079" i="8"/>
  <c r="L6079" i="8"/>
  <c r="P6071" i="10" s="1"/>
  <c r="J6079" i="8"/>
  <c r="M6079" i="8"/>
  <c r="K6079" i="8"/>
  <c r="K6078" i="8" l="1"/>
  <c r="L6078" i="8"/>
  <c r="P6070" i="10" s="1"/>
  <c r="J6078" i="8"/>
  <c r="N6070" i="10" s="1"/>
  <c r="I6078" i="8"/>
  <c r="O6070" i="10"/>
  <c r="H6070" i="10"/>
  <c r="F6071" i="10"/>
  <c r="A6081" i="8"/>
  <c r="C6080" i="8"/>
  <c r="D6080" i="8" s="1"/>
  <c r="I6080" i="8"/>
  <c r="K6080" i="8"/>
  <c r="L6080" i="8"/>
  <c r="P6072" i="10" s="1"/>
  <c r="M6080" i="8"/>
  <c r="J6080" i="8"/>
  <c r="O6071" i="10"/>
  <c r="H6071" i="10"/>
  <c r="N6071" i="10"/>
  <c r="G6071" i="10"/>
  <c r="F6070" i="10" l="1"/>
  <c r="G6070" i="10"/>
  <c r="F6072" i="10"/>
  <c r="O6072" i="10"/>
  <c r="H6072" i="10"/>
  <c r="A6082" i="8"/>
  <c r="C6081" i="8"/>
  <c r="D6081" i="8" s="1"/>
  <c r="F6081" i="8" s="1"/>
  <c r="G6081" i="8" s="1"/>
  <c r="N6072" i="10"/>
  <c r="G6072" i="10"/>
  <c r="H6081" i="8" l="1"/>
  <c r="I6081" i="8"/>
  <c r="J6081" i="8"/>
  <c r="K6081" i="8"/>
  <c r="L6081" i="8"/>
  <c r="P6073" i="10" s="1"/>
  <c r="M6081" i="8"/>
  <c r="A6083" i="8"/>
  <c r="C6082" i="8"/>
  <c r="D6082" i="8" s="1"/>
  <c r="K6082" i="8"/>
  <c r="I6082" i="8"/>
  <c r="L6082" i="8"/>
  <c r="P6074" i="10" s="1"/>
  <c r="M6082" i="8"/>
  <c r="J6082" i="8"/>
  <c r="A6084" i="8" l="1"/>
  <c r="C6083" i="8"/>
  <c r="D6083" i="8" s="1"/>
  <c r="F6083" i="8" s="1"/>
  <c r="G6083" i="8" s="1"/>
  <c r="N6074" i="10"/>
  <c r="G6074" i="10"/>
  <c r="O6073" i="10"/>
  <c r="H6073" i="10"/>
  <c r="N6073" i="10"/>
  <c r="G6073" i="10"/>
  <c r="F6074" i="10"/>
  <c r="F6073" i="10"/>
  <c r="O6074" i="10"/>
  <c r="H6074" i="10"/>
  <c r="H6083" i="8" l="1"/>
  <c r="M6083" i="8" s="1"/>
  <c r="K6083" i="8"/>
  <c r="A6085" i="8"/>
  <c r="C6084" i="8"/>
  <c r="D6084" i="8" s="1"/>
  <c r="F6084" i="8" s="1"/>
  <c r="G6084" i="8" s="1"/>
  <c r="L6083" i="8" l="1"/>
  <c r="P6075" i="10" s="1"/>
  <c r="J6083" i="8"/>
  <c r="N6075" i="10" s="1"/>
  <c r="I6083" i="8"/>
  <c r="O6075" i="10"/>
  <c r="H6075" i="10"/>
  <c r="H6084" i="8"/>
  <c r="M6084" i="8" s="1"/>
  <c r="A6086" i="8"/>
  <c r="C6085" i="8"/>
  <c r="D6085" i="8" s="1"/>
  <c r="F6085" i="8" s="1"/>
  <c r="G6085" i="8" s="1"/>
  <c r="G6075" i="10" l="1"/>
  <c r="F6075" i="10"/>
  <c r="L6084" i="8"/>
  <c r="P6076" i="10" s="1"/>
  <c r="K6084" i="8"/>
  <c r="O6076" i="10"/>
  <c r="H6076" i="10"/>
  <c r="I6084" i="8"/>
  <c r="H6085" i="8"/>
  <c r="K6085" i="8" s="1"/>
  <c r="J6085" i="8"/>
  <c r="A6087" i="8"/>
  <c r="C6086" i="8"/>
  <c r="D6086" i="8" s="1"/>
  <c r="F6086" i="8" s="1"/>
  <c r="G6086" i="8" s="1"/>
  <c r="J6084" i="8"/>
  <c r="I6085" i="8" l="1"/>
  <c r="N6077" i="10"/>
  <c r="G6077" i="10"/>
  <c r="O6077" i="10"/>
  <c r="H6077" i="10"/>
  <c r="N6076" i="10"/>
  <c r="G6076" i="10"/>
  <c r="F6076" i="10"/>
  <c r="F6077" i="10"/>
  <c r="L6085" i="8"/>
  <c r="P6077" i="10" s="1"/>
  <c r="M6085" i="8"/>
  <c r="H6086" i="8"/>
  <c r="L6086" i="8" s="1"/>
  <c r="P6078" i="10" s="1"/>
  <c r="A6088" i="8"/>
  <c r="C6087" i="8"/>
  <c r="D6087" i="8" s="1"/>
  <c r="F6087" i="8" s="1"/>
  <c r="G6087" i="8" s="1"/>
  <c r="M6086" i="8" l="1"/>
  <c r="J6086" i="8"/>
  <c r="I6086" i="8"/>
  <c r="F6078" i="10"/>
  <c r="H6087" i="8"/>
  <c r="M6087" i="8" s="1"/>
  <c r="N6078" i="10"/>
  <c r="G6078" i="10"/>
  <c r="A6089" i="8"/>
  <c r="C6088" i="8"/>
  <c r="D6088" i="8" s="1"/>
  <c r="F6088" i="8" s="1"/>
  <c r="G6088" i="8" s="1"/>
  <c r="K6086" i="8"/>
  <c r="K6087" i="8" l="1"/>
  <c r="I6087" i="8"/>
  <c r="J6087" i="8"/>
  <c r="N6079" i="10" s="1"/>
  <c r="L6087" i="8"/>
  <c r="P6079" i="10" s="1"/>
  <c r="O6079" i="10"/>
  <c r="H6079" i="10"/>
  <c r="H6088" i="8"/>
  <c r="J6088" i="8" s="1"/>
  <c r="I6088" i="8"/>
  <c r="H6078" i="10"/>
  <c r="O6078" i="10"/>
  <c r="A6090" i="8"/>
  <c r="C6089" i="8"/>
  <c r="D6089" i="8" s="1"/>
  <c r="F6089" i="8" s="1"/>
  <c r="G6089" i="8" s="1"/>
  <c r="G6079" i="10" l="1"/>
  <c r="F6079" i="10"/>
  <c r="F6080" i="10"/>
  <c r="H6089" i="8"/>
  <c r="J6089" i="8" s="1"/>
  <c r="I6089" i="8"/>
  <c r="K6089" i="8"/>
  <c r="L6089" i="8"/>
  <c r="P6081" i="10" s="1"/>
  <c r="A6091" i="8"/>
  <c r="C6090" i="8"/>
  <c r="D6090" i="8" s="1"/>
  <c r="F6090" i="8" s="1"/>
  <c r="G6090" i="8" s="1"/>
  <c r="N6080" i="10"/>
  <c r="G6080" i="10"/>
  <c r="L6088" i="8"/>
  <c r="P6080" i="10" s="1"/>
  <c r="K6088" i="8"/>
  <c r="M6088" i="8"/>
  <c r="M6089" i="8" l="1"/>
  <c r="O6080" i="10"/>
  <c r="H6080" i="10"/>
  <c r="O6081" i="10"/>
  <c r="H6081" i="10"/>
  <c r="N6081" i="10"/>
  <c r="G6081" i="10"/>
  <c r="A6092" i="8"/>
  <c r="C6091" i="8"/>
  <c r="D6091" i="8" s="1"/>
  <c r="F6091" i="8" s="1"/>
  <c r="G6091" i="8" s="1"/>
  <c r="F6081" i="10"/>
  <c r="H6090" i="8"/>
  <c r="I6090" i="8" s="1"/>
  <c r="L6090" i="8" l="1"/>
  <c r="P6082" i="10" s="1"/>
  <c r="J6090" i="8"/>
  <c r="G6082" i="10" s="1"/>
  <c r="M6090" i="8"/>
  <c r="K6090" i="8"/>
  <c r="H6091" i="8"/>
  <c r="L6091" i="8" s="1"/>
  <c r="P6083" i="10" s="1"/>
  <c r="M6091" i="8"/>
  <c r="J6091" i="8"/>
  <c r="K6091" i="8"/>
  <c r="A6093" i="8"/>
  <c r="C6092" i="8"/>
  <c r="D6092" i="8" s="1"/>
  <c r="F6092" i="8" s="1"/>
  <c r="G6092" i="8" s="1"/>
  <c r="O6082" i="10"/>
  <c r="H6082" i="10"/>
  <c r="F6082" i="10"/>
  <c r="I6091" i="8" l="1"/>
  <c r="N6082" i="10"/>
  <c r="O6083" i="10"/>
  <c r="H6083" i="10"/>
  <c r="A6094" i="8"/>
  <c r="C6093" i="8"/>
  <c r="D6093" i="8" s="1"/>
  <c r="F6093" i="8" s="1"/>
  <c r="G6093" i="8" s="1"/>
  <c r="N6083" i="10"/>
  <c r="G6083" i="10"/>
  <c r="H6092" i="8"/>
  <c r="J6092" i="8" s="1"/>
  <c r="M6092" i="8" l="1"/>
  <c r="F6083" i="10"/>
  <c r="L6092" i="8"/>
  <c r="P6084" i="10" s="1"/>
  <c r="K6092" i="8"/>
  <c r="I6092" i="8"/>
  <c r="H6093" i="8"/>
  <c r="K6093" i="8" s="1"/>
  <c r="J6093" i="8"/>
  <c r="O6084" i="10"/>
  <c r="H6084" i="10"/>
  <c r="A6095" i="8"/>
  <c r="C6094" i="8"/>
  <c r="D6094" i="8" s="1"/>
  <c r="F6094" i="8" s="1"/>
  <c r="G6094" i="8" s="1"/>
  <c r="N6084" i="10"/>
  <c r="G6084" i="10"/>
  <c r="F6084" i="10"/>
  <c r="L6093" i="8" l="1"/>
  <c r="P6085" i="10" s="1"/>
  <c r="M6093" i="8"/>
  <c r="I6093" i="8"/>
  <c r="A6096" i="8"/>
  <c r="C6095" i="8"/>
  <c r="D6095" i="8" s="1"/>
  <c r="F6095" i="8" s="1"/>
  <c r="G6095" i="8" s="1"/>
  <c r="N6085" i="10"/>
  <c r="G6085" i="10"/>
  <c r="H6094" i="8"/>
  <c r="M6094" i="8" s="1"/>
  <c r="O6085" i="10"/>
  <c r="H6085" i="10"/>
  <c r="F6085" i="10" l="1"/>
  <c r="I6094" i="8"/>
  <c r="H6095" i="8"/>
  <c r="M6095" i="8" s="1"/>
  <c r="J6095" i="8"/>
  <c r="K6095" i="8"/>
  <c r="L6095" i="8"/>
  <c r="P6087" i="10" s="1"/>
  <c r="L6094" i="8"/>
  <c r="P6086" i="10" s="1"/>
  <c r="A6097" i="8"/>
  <c r="C6096" i="8"/>
  <c r="D6096" i="8" s="1"/>
  <c r="F6096" i="8" s="1"/>
  <c r="G6096" i="8" s="1"/>
  <c r="J6094" i="8"/>
  <c r="K6094" i="8"/>
  <c r="I6095" i="8" l="1"/>
  <c r="N6087" i="10"/>
  <c r="G6087" i="10"/>
  <c r="F6087" i="10"/>
  <c r="O6087" i="10"/>
  <c r="H6087" i="10"/>
  <c r="O6086" i="10"/>
  <c r="H6086" i="10"/>
  <c r="N6086" i="10"/>
  <c r="G6086" i="10"/>
  <c r="H6096" i="8"/>
  <c r="I6096" i="8" s="1"/>
  <c r="K6096" i="8"/>
  <c r="J6096" i="8"/>
  <c r="A6098" i="8"/>
  <c r="C6097" i="8"/>
  <c r="D6097" i="8" s="1"/>
  <c r="F6097" i="8" s="1"/>
  <c r="G6097" i="8" s="1"/>
  <c r="F6086" i="10"/>
  <c r="M6096" i="8" l="1"/>
  <c r="L6096" i="8"/>
  <c r="P6088" i="10" s="1"/>
  <c r="O6088" i="10"/>
  <c r="H6088" i="10"/>
  <c r="N6088" i="10"/>
  <c r="G6088" i="10"/>
  <c r="F6088" i="10"/>
  <c r="H6097" i="8"/>
  <c r="J6097" i="8" s="1"/>
  <c r="K6097" i="8"/>
  <c r="A6099" i="8"/>
  <c r="C6098" i="8"/>
  <c r="D6098" i="8" s="1"/>
  <c r="F6098" i="8" s="1"/>
  <c r="G6098" i="8" s="1"/>
  <c r="N6089" i="10" l="1"/>
  <c r="G6089" i="10"/>
  <c r="H6089" i="10"/>
  <c r="O6089" i="10"/>
  <c r="H6098" i="8"/>
  <c r="M6098" i="8" s="1"/>
  <c r="I6098" i="8"/>
  <c r="J6098" i="8"/>
  <c r="L6098" i="8"/>
  <c r="P6090" i="10" s="1"/>
  <c r="A6100" i="8"/>
  <c r="C6099" i="8"/>
  <c r="D6099" i="8" s="1"/>
  <c r="F6099" i="8" s="1"/>
  <c r="G6099" i="8" s="1"/>
  <c r="I6097" i="8"/>
  <c r="M6097" i="8"/>
  <c r="L6097" i="8"/>
  <c r="P6089" i="10" s="1"/>
  <c r="F6089" i="10" l="1"/>
  <c r="N6090" i="10"/>
  <c r="G6090" i="10"/>
  <c r="F6090" i="10"/>
  <c r="H6099" i="8"/>
  <c r="L6099" i="8" s="1"/>
  <c r="P6091" i="10" s="1"/>
  <c r="K6099" i="8"/>
  <c r="A6101" i="8"/>
  <c r="C6100" i="8"/>
  <c r="D6100" i="8" s="1"/>
  <c r="F6100" i="8" s="1"/>
  <c r="G6100" i="8" s="1"/>
  <c r="K6098" i="8"/>
  <c r="O6091" i="10" l="1"/>
  <c r="H6091" i="10"/>
  <c r="O6090" i="10"/>
  <c r="H6090" i="10"/>
  <c r="H6100" i="8"/>
  <c r="J6100" i="8" s="1"/>
  <c r="L6100" i="8"/>
  <c r="P6092" i="10" s="1"/>
  <c r="M6100" i="8"/>
  <c r="A6102" i="8"/>
  <c r="C6101" i="8"/>
  <c r="D6101" i="8" s="1"/>
  <c r="F6101" i="8" s="1"/>
  <c r="G6101" i="8" s="1"/>
  <c r="I6099" i="8"/>
  <c r="M6099" i="8"/>
  <c r="J6099" i="8"/>
  <c r="I6100" i="8" l="1"/>
  <c r="N6092" i="10"/>
  <c r="G6092" i="10"/>
  <c r="F6092" i="10"/>
  <c r="H6101" i="8"/>
  <c r="J6101" i="8" s="1"/>
  <c r="N6091" i="10"/>
  <c r="G6091" i="10"/>
  <c r="F6091" i="10"/>
  <c r="A6103" i="8"/>
  <c r="C6102" i="8"/>
  <c r="D6102" i="8" s="1"/>
  <c r="F6102" i="8" s="1"/>
  <c r="G6102" i="8" s="1"/>
  <c r="K6100" i="8"/>
  <c r="M6101" i="8" l="1"/>
  <c r="I6101" i="8"/>
  <c r="F6093" i="10" s="1"/>
  <c r="K6101" i="8"/>
  <c r="O6093" i="10" s="1"/>
  <c r="O6092" i="10"/>
  <c r="H6092" i="10"/>
  <c r="H6102" i="8"/>
  <c r="I6102" i="8" s="1"/>
  <c r="A6104" i="8"/>
  <c r="C6103" i="8"/>
  <c r="D6103" i="8" s="1"/>
  <c r="F6103" i="8" s="1"/>
  <c r="G6103" i="8" s="1"/>
  <c r="N6093" i="10"/>
  <c r="G6093" i="10"/>
  <c r="L6101" i="8"/>
  <c r="P6093" i="10" s="1"/>
  <c r="H6093" i="10" l="1"/>
  <c r="F6094" i="10"/>
  <c r="K6102" i="8"/>
  <c r="L6102" i="8"/>
  <c r="P6094" i="10" s="1"/>
  <c r="H6103" i="8"/>
  <c r="L6103" i="8" s="1"/>
  <c r="P6095" i="10" s="1"/>
  <c r="A6105" i="8"/>
  <c r="C6104" i="8"/>
  <c r="D6104" i="8" s="1"/>
  <c r="F6104" i="8" s="1"/>
  <c r="G6104" i="8" s="1"/>
  <c r="M6102" i="8"/>
  <c r="J6102" i="8"/>
  <c r="J6103" i="8" l="1"/>
  <c r="G6095" i="10" s="1"/>
  <c r="K6103" i="8"/>
  <c r="O6095" i="10" s="1"/>
  <c r="M6103" i="8"/>
  <c r="N6094" i="10"/>
  <c r="G6094" i="10"/>
  <c r="H6104" i="8"/>
  <c r="I6104" i="8" s="1"/>
  <c r="J6104" i="8"/>
  <c r="H6094" i="10"/>
  <c r="O6094" i="10"/>
  <c r="A6106" i="8"/>
  <c r="C6105" i="8"/>
  <c r="D6105" i="8" s="1"/>
  <c r="F6105" i="8" s="1"/>
  <c r="G6105" i="8" s="1"/>
  <c r="I6103" i="8"/>
  <c r="N6095" i="10" l="1"/>
  <c r="H6095" i="10"/>
  <c r="F6096" i="10"/>
  <c r="H6105" i="8"/>
  <c r="M6105" i="8" s="1"/>
  <c r="L6105" i="8"/>
  <c r="P6097" i="10" s="1"/>
  <c r="M6104" i="8"/>
  <c r="N6096" i="10"/>
  <c r="G6096" i="10"/>
  <c r="A6107" i="8"/>
  <c r="C6106" i="8"/>
  <c r="D6106" i="8" s="1"/>
  <c r="L6106" i="8"/>
  <c r="P6098" i="10" s="1"/>
  <c r="J6106" i="8"/>
  <c r="I6106" i="8"/>
  <c r="K6106" i="8"/>
  <c r="M6106" i="8"/>
  <c r="K6104" i="8"/>
  <c r="L6104" i="8"/>
  <c r="P6096" i="10" s="1"/>
  <c r="F6095" i="10"/>
  <c r="K6105" i="8" l="1"/>
  <c r="H6097" i="10" s="1"/>
  <c r="J6105" i="8"/>
  <c r="N6097" i="10" s="1"/>
  <c r="I6105" i="8"/>
  <c r="F6097" i="10" s="1"/>
  <c r="F6098" i="10"/>
  <c r="N6098" i="10"/>
  <c r="G6098" i="10"/>
  <c r="A6108" i="8"/>
  <c r="C6107" i="8"/>
  <c r="D6107" i="8" s="1"/>
  <c r="F6107" i="8" s="1"/>
  <c r="G6107" i="8" s="1"/>
  <c r="O6096" i="10"/>
  <c r="H6096" i="10"/>
  <c r="O6098" i="10"/>
  <c r="H6098" i="10"/>
  <c r="G6097" i="10" l="1"/>
  <c r="O6097" i="10"/>
  <c r="H6107" i="8"/>
  <c r="M6107" i="8" s="1"/>
  <c r="I6107" i="8"/>
  <c r="J6107" i="8"/>
  <c r="K6107" i="8"/>
  <c r="L6107" i="8"/>
  <c r="P6099" i="10" s="1"/>
  <c r="A6109" i="8"/>
  <c r="C6108" i="8"/>
  <c r="D6108" i="8" s="1"/>
  <c r="F6108" i="8" s="1"/>
  <c r="G6108" i="8" s="1"/>
  <c r="H6108" i="8" l="1"/>
  <c r="J6108" i="8" s="1"/>
  <c r="A6110" i="8"/>
  <c r="C6109" i="8"/>
  <c r="D6109" i="8" s="1"/>
  <c r="M6109" i="8"/>
  <c r="J6109" i="8"/>
  <c r="I6109" i="8"/>
  <c r="K6109" i="8"/>
  <c r="L6109" i="8"/>
  <c r="P6101" i="10" s="1"/>
  <c r="F6099" i="10"/>
  <c r="O6099" i="10"/>
  <c r="H6099" i="10"/>
  <c r="N6099" i="10"/>
  <c r="G6099" i="10"/>
  <c r="I6108" i="8" l="1"/>
  <c r="M6108" i="8"/>
  <c r="L6108" i="8"/>
  <c r="P6100" i="10" s="1"/>
  <c r="K6108" i="8"/>
  <c r="F6100" i="10"/>
  <c r="O6101" i="10"/>
  <c r="H6101" i="10"/>
  <c r="F6101" i="10"/>
  <c r="N6100" i="10"/>
  <c r="G6100" i="10"/>
  <c r="A6111" i="8"/>
  <c r="C6110" i="8"/>
  <c r="D6110" i="8" s="1"/>
  <c r="F6110" i="8" s="1"/>
  <c r="G6110" i="8" s="1"/>
  <c r="O6100" i="10"/>
  <c r="H6100" i="10"/>
  <c r="N6101" i="10"/>
  <c r="G6101" i="10"/>
  <c r="H6110" i="8" l="1"/>
  <c r="M6110" i="8" s="1"/>
  <c r="A6112" i="8"/>
  <c r="C6111" i="8"/>
  <c r="D6111" i="8" s="1"/>
  <c r="F6111" i="8" s="1"/>
  <c r="G6111" i="8" s="1"/>
  <c r="K6110" i="8" l="1"/>
  <c r="O6102" i="10" s="1"/>
  <c r="L6110" i="8"/>
  <c r="P6102" i="10" s="1"/>
  <c r="J6110" i="8"/>
  <c r="I6110" i="8"/>
  <c r="H6111" i="8"/>
  <c r="K6111" i="8" s="1"/>
  <c r="J6111" i="8"/>
  <c r="M6111" i="8"/>
  <c r="L6111" i="8"/>
  <c r="P6103" i="10" s="1"/>
  <c r="A6113" i="8"/>
  <c r="C6112" i="8"/>
  <c r="D6112" i="8" s="1"/>
  <c r="J6112" i="8"/>
  <c r="I6112" i="8"/>
  <c r="L6112" i="8"/>
  <c r="P6104" i="10" s="1"/>
  <c r="M6112" i="8"/>
  <c r="K6112" i="8"/>
  <c r="N6102" i="10"/>
  <c r="G6102" i="10"/>
  <c r="F6102" i="10"/>
  <c r="H6102" i="10" l="1"/>
  <c r="A6114" i="8"/>
  <c r="C6113" i="8"/>
  <c r="D6113" i="8" s="1"/>
  <c r="F6113" i="8" s="1"/>
  <c r="G6113" i="8" s="1"/>
  <c r="F6104" i="10"/>
  <c r="O6103" i="10"/>
  <c r="H6103" i="10"/>
  <c r="O6104" i="10"/>
  <c r="H6104" i="10"/>
  <c r="N6103" i="10"/>
  <c r="G6103" i="10"/>
  <c r="N6104" i="10"/>
  <c r="G6104" i="10"/>
  <c r="I6111" i="8"/>
  <c r="H6113" i="8" l="1"/>
  <c r="I6113" i="8"/>
  <c r="J6113" i="8"/>
  <c r="K6113" i="8"/>
  <c r="L6113" i="8"/>
  <c r="P6105" i="10" s="1"/>
  <c r="M6113" i="8"/>
  <c r="F6103" i="10"/>
  <c r="A6115" i="8"/>
  <c r="C6114" i="8"/>
  <c r="D6114" i="8" s="1"/>
  <c r="J6114" i="8"/>
  <c r="I6114" i="8"/>
  <c r="K6114" i="8"/>
  <c r="M6114" i="8"/>
  <c r="L6114" i="8"/>
  <c r="P6106" i="10" s="1"/>
  <c r="H6105" i="10" l="1"/>
  <c r="O6105" i="10"/>
  <c r="F6105" i="10"/>
  <c r="O6106" i="10"/>
  <c r="H6106" i="10"/>
  <c r="F6106" i="10"/>
  <c r="N6106" i="10"/>
  <c r="G6106" i="10"/>
  <c r="N6105" i="10"/>
  <c r="G6105" i="10"/>
  <c r="A6116" i="8"/>
  <c r="C6115" i="8"/>
  <c r="D6115" i="8" s="1"/>
  <c r="F6115" i="8" s="1"/>
  <c r="G6115" i="8" s="1"/>
  <c r="H6115" i="8" l="1"/>
  <c r="I6115" i="8" s="1"/>
  <c r="M6115" i="8"/>
  <c r="J6115" i="8"/>
  <c r="L6115" i="8"/>
  <c r="P6107" i="10" s="1"/>
  <c r="A6117" i="8"/>
  <c r="C6116" i="8"/>
  <c r="D6116" i="8" s="1"/>
  <c r="F6116" i="8" s="1"/>
  <c r="G6116" i="8" s="1"/>
  <c r="K6115" i="8" l="1"/>
  <c r="O6107" i="10"/>
  <c r="H6107" i="10"/>
  <c r="H6116" i="8"/>
  <c r="I6116" i="8" s="1"/>
  <c r="J6116" i="8"/>
  <c r="K6116" i="8"/>
  <c r="M6116" i="8"/>
  <c r="L6116" i="8"/>
  <c r="P6108" i="10" s="1"/>
  <c r="A6118" i="8"/>
  <c r="C6117" i="8"/>
  <c r="D6117" i="8" s="1"/>
  <c r="I6117" i="8"/>
  <c r="L6117" i="8"/>
  <c r="P6109" i="10" s="1"/>
  <c r="M6117" i="8"/>
  <c r="K6117" i="8"/>
  <c r="J6117" i="8"/>
  <c r="N6107" i="10"/>
  <c r="G6107" i="10"/>
  <c r="F6107" i="10"/>
  <c r="A6119" i="8" l="1"/>
  <c r="C6118" i="8"/>
  <c r="D6118" i="8" s="1"/>
  <c r="F6118" i="8" s="1"/>
  <c r="G6118" i="8" s="1"/>
  <c r="N6109" i="10"/>
  <c r="G6109" i="10"/>
  <c r="O6109" i="10"/>
  <c r="H6109" i="10"/>
  <c r="F6109" i="10"/>
  <c r="H6108" i="10"/>
  <c r="O6108" i="10"/>
  <c r="N6108" i="10"/>
  <c r="G6108" i="10"/>
  <c r="F6108" i="10"/>
  <c r="H6118" i="8" l="1"/>
  <c r="L6118" i="8" s="1"/>
  <c r="P6110" i="10" s="1"/>
  <c r="A6120" i="8"/>
  <c r="C6119" i="8"/>
  <c r="D6119" i="8" s="1"/>
  <c r="L6119" i="8"/>
  <c r="P6111" i="10" s="1"/>
  <c r="K6119" i="8"/>
  <c r="M6119" i="8"/>
  <c r="I6119" i="8"/>
  <c r="J6119" i="8"/>
  <c r="M6118" i="8" l="1"/>
  <c r="J6118" i="8"/>
  <c r="N6110" i="10" s="1"/>
  <c r="K6118" i="8"/>
  <c r="H6110" i="10" s="1"/>
  <c r="I6118" i="8"/>
  <c r="F6110" i="10"/>
  <c r="H6111" i="10"/>
  <c r="O6111" i="10"/>
  <c r="A6121" i="8"/>
  <c r="C6120" i="8"/>
  <c r="D6120" i="8" s="1"/>
  <c r="F6120" i="8" s="1"/>
  <c r="G6120" i="8" s="1"/>
  <c r="N6111" i="10"/>
  <c r="G6111" i="10"/>
  <c r="F6111" i="10"/>
  <c r="O6110" i="10" l="1"/>
  <c r="G6110" i="10"/>
  <c r="H6120" i="8"/>
  <c r="L6120" i="8" s="1"/>
  <c r="P6112" i="10" s="1"/>
  <c r="M6120" i="8"/>
  <c r="I6120" i="8"/>
  <c r="K6120" i="8"/>
  <c r="A6122" i="8"/>
  <c r="C6121" i="8"/>
  <c r="D6121" i="8" s="1"/>
  <c r="F6121" i="8" s="1"/>
  <c r="G6121" i="8" s="1"/>
  <c r="J6120" i="8" l="1"/>
  <c r="N6112" i="10" s="1"/>
  <c r="H6121" i="8"/>
  <c r="I6121" i="8" s="1"/>
  <c r="J6121" i="8"/>
  <c r="O6112" i="10"/>
  <c r="H6112" i="10"/>
  <c r="G6112" i="10"/>
  <c r="A6123" i="8"/>
  <c r="C6122" i="8"/>
  <c r="D6122" i="8" s="1"/>
  <c r="F6122" i="8" s="1"/>
  <c r="G6122" i="8" s="1"/>
  <c r="F6112" i="10"/>
  <c r="L6121" i="8" l="1"/>
  <c r="P6113" i="10" s="1"/>
  <c r="K6121" i="8"/>
  <c r="H6113" i="10" s="1"/>
  <c r="M6121" i="8"/>
  <c r="H6122" i="8"/>
  <c r="J6122" i="8" s="1"/>
  <c r="L6122" i="8"/>
  <c r="P6114" i="10" s="1"/>
  <c r="K6122" i="8"/>
  <c r="N6113" i="10"/>
  <c r="G6113" i="10"/>
  <c r="O6113" i="10"/>
  <c r="A6124" i="8"/>
  <c r="C6123" i="8"/>
  <c r="D6123" i="8" s="1"/>
  <c r="F6123" i="8" s="1"/>
  <c r="G6123" i="8" s="1"/>
  <c r="F6113" i="10"/>
  <c r="M6122" i="8" l="1"/>
  <c r="I6122" i="8"/>
  <c r="F6114" i="10" s="1"/>
  <c r="O6114" i="10"/>
  <c r="H6114" i="10"/>
  <c r="H6123" i="8"/>
  <c r="K6123" i="8" s="1"/>
  <c r="I6123" i="8"/>
  <c r="L6123" i="8"/>
  <c r="P6115" i="10" s="1"/>
  <c r="J6123" i="8"/>
  <c r="A6125" i="8"/>
  <c r="C6124" i="8"/>
  <c r="D6124" i="8" s="1"/>
  <c r="F6124" i="8" s="1"/>
  <c r="G6124" i="8" s="1"/>
  <c r="N6114" i="10"/>
  <c r="G6114" i="10"/>
  <c r="N6115" i="10" l="1"/>
  <c r="G6115" i="10"/>
  <c r="F6115" i="10"/>
  <c r="H6124" i="8"/>
  <c r="L6124" i="8" s="1"/>
  <c r="P6116" i="10" s="1"/>
  <c r="I6124" i="8"/>
  <c r="J6124" i="8"/>
  <c r="O6115" i="10"/>
  <c r="H6115" i="10"/>
  <c r="M6123" i="8"/>
  <c r="A6126" i="8"/>
  <c r="C6125" i="8"/>
  <c r="D6125" i="8" s="1"/>
  <c r="F6125" i="8" s="1"/>
  <c r="G6125" i="8" s="1"/>
  <c r="K6124" i="8" l="1"/>
  <c r="O6116" i="10" s="1"/>
  <c r="H6125" i="8"/>
  <c r="M6125" i="8" s="1"/>
  <c r="J6125" i="8"/>
  <c r="F6116" i="10"/>
  <c r="N6116" i="10"/>
  <c r="G6116" i="10"/>
  <c r="A6127" i="8"/>
  <c r="C6126" i="8"/>
  <c r="D6126" i="8" s="1"/>
  <c r="F6126" i="8" s="1"/>
  <c r="G6126" i="8" s="1"/>
  <c r="M6124" i="8"/>
  <c r="K6125" i="8" l="1"/>
  <c r="O6117" i="10" s="1"/>
  <c r="H6116" i="10"/>
  <c r="I6125" i="8"/>
  <c r="L6125" i="8"/>
  <c r="P6117" i="10" s="1"/>
  <c r="H6126" i="8"/>
  <c r="J6126" i="8" s="1"/>
  <c r="L6126" i="8"/>
  <c r="P6118" i="10" s="1"/>
  <c r="M6126" i="8"/>
  <c r="I6126" i="8"/>
  <c r="K6126" i="8"/>
  <c r="N6117" i="10"/>
  <c r="G6117" i="10"/>
  <c r="A6128" i="8"/>
  <c r="C6127" i="8"/>
  <c r="D6127" i="8" s="1"/>
  <c r="F6127" i="8" s="1"/>
  <c r="G6127" i="8" s="1"/>
  <c r="H6117" i="10" l="1"/>
  <c r="F6117" i="10"/>
  <c r="F6118" i="10"/>
  <c r="O6118" i="10"/>
  <c r="H6118" i="10"/>
  <c r="H6127" i="8"/>
  <c r="K6127" i="8" s="1"/>
  <c r="M6127" i="8"/>
  <c r="I6127" i="8"/>
  <c r="J6127" i="8"/>
  <c r="A6129" i="8"/>
  <c r="C6128" i="8"/>
  <c r="D6128" i="8" s="1"/>
  <c r="M6128" i="8"/>
  <c r="I6128" i="8"/>
  <c r="K6128" i="8"/>
  <c r="L6128" i="8"/>
  <c r="P6120" i="10" s="1"/>
  <c r="J6128" i="8"/>
  <c r="N6118" i="10"/>
  <c r="G6118" i="10"/>
  <c r="O6119" i="10" l="1"/>
  <c r="H6119" i="10"/>
  <c r="N6119" i="10"/>
  <c r="G6119" i="10"/>
  <c r="F6119" i="10"/>
  <c r="A6130" i="8"/>
  <c r="C6129" i="8"/>
  <c r="D6129" i="8" s="1"/>
  <c r="F6129" i="8" s="1"/>
  <c r="G6129" i="8" s="1"/>
  <c r="L6127" i="8"/>
  <c r="P6119" i="10" s="1"/>
  <c r="H6120" i="10"/>
  <c r="O6120" i="10"/>
  <c r="F6120" i="10"/>
  <c r="N6120" i="10"/>
  <c r="G6120" i="10"/>
  <c r="H6129" i="8" l="1"/>
  <c r="I6129" i="8" s="1"/>
  <c r="J6129" i="8"/>
  <c r="K6129" i="8"/>
  <c r="A6131" i="8"/>
  <c r="C6130" i="8"/>
  <c r="D6130" i="8" s="1"/>
  <c r="I6130" i="8"/>
  <c r="M6130" i="8"/>
  <c r="L6130" i="8"/>
  <c r="P6122" i="10" s="1"/>
  <c r="K6130" i="8"/>
  <c r="J6130" i="8"/>
  <c r="M6129" i="8" l="1"/>
  <c r="L6129" i="8"/>
  <c r="P6121" i="10" s="1"/>
  <c r="F6122" i="10"/>
  <c r="O6121" i="10"/>
  <c r="H6121" i="10"/>
  <c r="G6121" i="10"/>
  <c r="N6121" i="10"/>
  <c r="A6132" i="8"/>
  <c r="C6131" i="8"/>
  <c r="D6131" i="8" s="1"/>
  <c r="F6131" i="8" s="1"/>
  <c r="G6131" i="8" s="1"/>
  <c r="N6122" i="10"/>
  <c r="G6122" i="10"/>
  <c r="O6122" i="10"/>
  <c r="H6122" i="10"/>
  <c r="F6121" i="10"/>
  <c r="H6131" i="8" l="1"/>
  <c r="M6131" i="8" s="1"/>
  <c r="A6133" i="8"/>
  <c r="C6132" i="8"/>
  <c r="D6132" i="8" s="1"/>
  <c r="F6132" i="8" s="1"/>
  <c r="G6132" i="8" s="1"/>
  <c r="L6131" i="8" l="1"/>
  <c r="P6123" i="10" s="1"/>
  <c r="K6131" i="8"/>
  <c r="H6123" i="10" s="1"/>
  <c r="I6131" i="8"/>
  <c r="J6131" i="8"/>
  <c r="H6132" i="8"/>
  <c r="I6132" i="8" s="1"/>
  <c r="J6132" i="8"/>
  <c r="K6132" i="8"/>
  <c r="L6132" i="8"/>
  <c r="P6124" i="10" s="1"/>
  <c r="M6132" i="8"/>
  <c r="A6134" i="8"/>
  <c r="C6133" i="8"/>
  <c r="D6133" i="8" s="1"/>
  <c r="F6133" i="8" s="1"/>
  <c r="G6133" i="8" s="1"/>
  <c r="N6123" i="10"/>
  <c r="G6123" i="10"/>
  <c r="O6123" i="10" l="1"/>
  <c r="F6123" i="10"/>
  <c r="N6124" i="10"/>
  <c r="G6124" i="10"/>
  <c r="H6133" i="8"/>
  <c r="M6133" i="8"/>
  <c r="L6133" i="8"/>
  <c r="P6125" i="10" s="1"/>
  <c r="K6133" i="8"/>
  <c r="J6133" i="8"/>
  <c r="I6133" i="8"/>
  <c r="A6135" i="8"/>
  <c r="C6134" i="8"/>
  <c r="D6134" i="8" s="1"/>
  <c r="F6134" i="8" s="1"/>
  <c r="G6134" i="8" s="1"/>
  <c r="O6124" i="10"/>
  <c r="H6124" i="10"/>
  <c r="F6124" i="10"/>
  <c r="N6125" i="10" l="1"/>
  <c r="G6125" i="10"/>
  <c r="F6125" i="10"/>
  <c r="O6125" i="10"/>
  <c r="H6125" i="10"/>
  <c r="H6134" i="8"/>
  <c r="I6134" i="8" s="1"/>
  <c r="A6136" i="8"/>
  <c r="C6135" i="8"/>
  <c r="D6135" i="8" s="1"/>
  <c r="I6135" i="8"/>
  <c r="J6135" i="8"/>
  <c r="K6135" i="8"/>
  <c r="L6135" i="8"/>
  <c r="P6127" i="10" s="1"/>
  <c r="M6135" i="8"/>
  <c r="K6134" i="8" l="1"/>
  <c r="F6126" i="10"/>
  <c r="N6127" i="10"/>
  <c r="G6127" i="10"/>
  <c r="F6127" i="10"/>
  <c r="L6134" i="8"/>
  <c r="P6126" i="10" s="1"/>
  <c r="J6134" i="8"/>
  <c r="O6126" i="10"/>
  <c r="H6126" i="10"/>
  <c r="A6137" i="8"/>
  <c r="C6136" i="8"/>
  <c r="D6136" i="8" s="1"/>
  <c r="F6136" i="8" s="1"/>
  <c r="G6136" i="8" s="1"/>
  <c r="M6134" i="8"/>
  <c r="O6127" i="10"/>
  <c r="H6127" i="10"/>
  <c r="N6126" i="10" l="1"/>
  <c r="G6126" i="10"/>
  <c r="H6136" i="8"/>
  <c r="M6136" i="8" s="1"/>
  <c r="A6138" i="8"/>
  <c r="C6137" i="8"/>
  <c r="D6137" i="8" s="1"/>
  <c r="F6137" i="8" s="1"/>
  <c r="G6137" i="8" s="1"/>
  <c r="I6136" i="8" l="1"/>
  <c r="F6128" i="10" s="1"/>
  <c r="J6136" i="8"/>
  <c r="N6128" i="10" s="1"/>
  <c r="K6136" i="8"/>
  <c r="H6128" i="10" s="1"/>
  <c r="L6136" i="8"/>
  <c r="P6128" i="10" s="1"/>
  <c r="A6139" i="8"/>
  <c r="C6138" i="8"/>
  <c r="D6138" i="8" s="1"/>
  <c r="K6138" i="8"/>
  <c r="M6138" i="8"/>
  <c r="L6138" i="8"/>
  <c r="P6130" i="10" s="1"/>
  <c r="I6138" i="8"/>
  <c r="J6138" i="8"/>
  <c r="H6137" i="8"/>
  <c r="M6137" i="8" s="1"/>
  <c r="O6128" i="10" l="1"/>
  <c r="G6128" i="10"/>
  <c r="L6137" i="8"/>
  <c r="P6129" i="10" s="1"/>
  <c r="K6137" i="8"/>
  <c r="O6129" i="10" s="1"/>
  <c r="F6130" i="10"/>
  <c r="J6137" i="8"/>
  <c r="N6130" i="10"/>
  <c r="G6130" i="10"/>
  <c r="O6130" i="10"/>
  <c r="H6130" i="10"/>
  <c r="I6137" i="8"/>
  <c r="A6140" i="8"/>
  <c r="C6139" i="8"/>
  <c r="D6139" i="8" s="1"/>
  <c r="F6139" i="8" s="1"/>
  <c r="G6139" i="8" s="1"/>
  <c r="H6129" i="10" l="1"/>
  <c r="F6129" i="10"/>
  <c r="N6129" i="10"/>
  <c r="G6129" i="10"/>
  <c r="H6139" i="8"/>
  <c r="M6139" i="8" s="1"/>
  <c r="K6139" i="8"/>
  <c r="L6139" i="8"/>
  <c r="P6131" i="10" s="1"/>
  <c r="A6141" i="8"/>
  <c r="C6140" i="8"/>
  <c r="D6140" i="8" s="1"/>
  <c r="F6140" i="8" s="1"/>
  <c r="G6140" i="8" s="1"/>
  <c r="J6139" i="8" l="1"/>
  <c r="N6131" i="10" s="1"/>
  <c r="O6131" i="10"/>
  <c r="H6131" i="10"/>
  <c r="H6140" i="8"/>
  <c r="I6140" i="8" s="1"/>
  <c r="K6140" i="8"/>
  <c r="L6140" i="8"/>
  <c r="P6132" i="10" s="1"/>
  <c r="A6142" i="8"/>
  <c r="C6141" i="8"/>
  <c r="D6141" i="8" s="1"/>
  <c r="F6141" i="8" s="1"/>
  <c r="G6141" i="8" s="1"/>
  <c r="I6139" i="8"/>
  <c r="G6131" i="10" l="1"/>
  <c r="M6140" i="8"/>
  <c r="F6132" i="10"/>
  <c r="H6132" i="10"/>
  <c r="O6132" i="10"/>
  <c r="J6140" i="8"/>
  <c r="F6131" i="10"/>
  <c r="H6141" i="8"/>
  <c r="M6141" i="8" s="1"/>
  <c r="A6143" i="8"/>
  <c r="C6142" i="8"/>
  <c r="D6142" i="8" s="1"/>
  <c r="F6142" i="8" s="1"/>
  <c r="G6142" i="8" s="1"/>
  <c r="H6142" i="8" l="1"/>
  <c r="M6142" i="8" s="1"/>
  <c r="A6144" i="8"/>
  <c r="C6143" i="8"/>
  <c r="D6143" i="8" s="1"/>
  <c r="F6143" i="8" s="1"/>
  <c r="G6143" i="8" s="1"/>
  <c r="N6132" i="10"/>
  <c r="G6132" i="10"/>
  <c r="I6141" i="8"/>
  <c r="K6141" i="8"/>
  <c r="J6141" i="8"/>
  <c r="L6141" i="8"/>
  <c r="P6133" i="10" s="1"/>
  <c r="J6142" i="8" l="1"/>
  <c r="H6143" i="8"/>
  <c r="I6143" i="8" s="1"/>
  <c r="K6143" i="8"/>
  <c r="L6143" i="8"/>
  <c r="P6135" i="10" s="1"/>
  <c r="M6143" i="8"/>
  <c r="J6143" i="8"/>
  <c r="A6145" i="8"/>
  <c r="C6144" i="8"/>
  <c r="D6144" i="8" s="1"/>
  <c r="F6144" i="8" s="1"/>
  <c r="G6144" i="8" s="1"/>
  <c r="N6134" i="10"/>
  <c r="G6134" i="10"/>
  <c r="N6133" i="10"/>
  <c r="G6133" i="10"/>
  <c r="O6133" i="10"/>
  <c r="H6133" i="10"/>
  <c r="L6142" i="8"/>
  <c r="P6134" i="10" s="1"/>
  <c r="K6142" i="8"/>
  <c r="F6133" i="10"/>
  <c r="I6142" i="8"/>
  <c r="H6134" i="10" l="1"/>
  <c r="O6134" i="10"/>
  <c r="H6144" i="8"/>
  <c r="J6144" i="8" s="1"/>
  <c r="M6144" i="8"/>
  <c r="I6144" i="8"/>
  <c r="K6144" i="8"/>
  <c r="N6135" i="10"/>
  <c r="G6135" i="10"/>
  <c r="H6135" i="10"/>
  <c r="O6135" i="10"/>
  <c r="A6146" i="8"/>
  <c r="C6145" i="8"/>
  <c r="D6145" i="8" s="1"/>
  <c r="F6145" i="8" s="1"/>
  <c r="G6145" i="8" s="1"/>
  <c r="F6134" i="10"/>
  <c r="F6135" i="10"/>
  <c r="L6144" i="8" l="1"/>
  <c r="P6136" i="10" s="1"/>
  <c r="O6136" i="10"/>
  <c r="H6136" i="10"/>
  <c r="H6145" i="8"/>
  <c r="I6145" i="8" s="1"/>
  <c r="K6145" i="8"/>
  <c r="J6145" i="8"/>
  <c r="L6145" i="8"/>
  <c r="P6137" i="10" s="1"/>
  <c r="M6145" i="8"/>
  <c r="F6136" i="10"/>
  <c r="A6147" i="8"/>
  <c r="C6146" i="8"/>
  <c r="D6146" i="8" s="1"/>
  <c r="F6146" i="8" s="1"/>
  <c r="G6146" i="8" s="1"/>
  <c r="N6136" i="10"/>
  <c r="G6136" i="10"/>
  <c r="H6146" i="8" l="1"/>
  <c r="K6146" i="8" s="1"/>
  <c r="I6146" i="8"/>
  <c r="N6137" i="10"/>
  <c r="G6137" i="10"/>
  <c r="O6137" i="10"/>
  <c r="H6137" i="10"/>
  <c r="F6137" i="10"/>
  <c r="A6148" i="8"/>
  <c r="C6147" i="8"/>
  <c r="D6147" i="8" s="1"/>
  <c r="F6147" i="8" s="1"/>
  <c r="G6147" i="8" s="1"/>
  <c r="L6146" i="8" l="1"/>
  <c r="P6138" i="10" s="1"/>
  <c r="M6146" i="8"/>
  <c r="J6146" i="8"/>
  <c r="N6138" i="10" s="1"/>
  <c r="H6147" i="8"/>
  <c r="I6147" i="8" s="1"/>
  <c r="J6147" i="8"/>
  <c r="L6147" i="8"/>
  <c r="P6139" i="10" s="1"/>
  <c r="K6147" i="8"/>
  <c r="M6147" i="8"/>
  <c r="A6149" i="8"/>
  <c r="C6148" i="8"/>
  <c r="D6148" i="8" s="1"/>
  <c r="F6148" i="8" s="1"/>
  <c r="G6148" i="8" s="1"/>
  <c r="F6138" i="10"/>
  <c r="O6138" i="10"/>
  <c r="H6138" i="10"/>
  <c r="G6138" i="10" l="1"/>
  <c r="A6150" i="8"/>
  <c r="C6149" i="8"/>
  <c r="D6149" i="8" s="1"/>
  <c r="F6149" i="8" s="1"/>
  <c r="G6149" i="8" s="1"/>
  <c r="O6139" i="10"/>
  <c r="H6139" i="10"/>
  <c r="N6139" i="10"/>
  <c r="G6139" i="10"/>
  <c r="H6148" i="8"/>
  <c r="L6148" i="8" s="1"/>
  <c r="P6140" i="10" s="1"/>
  <c r="F6139" i="10"/>
  <c r="H6149" i="8" l="1"/>
  <c r="M6149" i="8" s="1"/>
  <c r="I6149" i="8"/>
  <c r="L6149" i="8"/>
  <c r="P6141" i="10" s="1"/>
  <c r="K6149" i="8"/>
  <c r="J6149" i="8"/>
  <c r="K6148" i="8"/>
  <c r="I6148" i="8"/>
  <c r="M6148" i="8"/>
  <c r="J6148" i="8"/>
  <c r="A6151" i="8"/>
  <c r="C6150" i="8"/>
  <c r="D6150" i="8" s="1"/>
  <c r="F6150" i="8" s="1"/>
  <c r="G6150" i="8" s="1"/>
  <c r="F6140" i="10" l="1"/>
  <c r="N6141" i="10"/>
  <c r="G6141" i="10"/>
  <c r="H6150" i="8"/>
  <c r="M6150" i="8" s="1"/>
  <c r="K6150" i="8"/>
  <c r="F6141" i="10"/>
  <c r="O6140" i="10"/>
  <c r="H6140" i="10"/>
  <c r="O6141" i="10"/>
  <c r="H6141" i="10"/>
  <c r="A6152" i="8"/>
  <c r="C6151" i="8"/>
  <c r="D6151" i="8" s="1"/>
  <c r="F6151" i="8" s="1"/>
  <c r="G6151" i="8" s="1"/>
  <c r="N6140" i="10"/>
  <c r="G6140" i="10"/>
  <c r="J6150" i="8" l="1"/>
  <c r="I6150" i="8"/>
  <c r="H6142" i="10"/>
  <c r="O6142" i="10"/>
  <c r="N6142" i="10"/>
  <c r="G6142" i="10"/>
  <c r="H6151" i="8"/>
  <c r="J6151" i="8" s="1"/>
  <c r="L6150" i="8"/>
  <c r="P6142" i="10" s="1"/>
  <c r="A6153" i="8"/>
  <c r="C6152" i="8"/>
  <c r="D6152" i="8" s="1"/>
  <c r="F6152" i="8" s="1"/>
  <c r="G6152" i="8" s="1"/>
  <c r="F6142" i="10" l="1"/>
  <c r="H6152" i="8"/>
  <c r="I6152" i="8" s="1"/>
  <c r="A6154" i="8"/>
  <c r="C6153" i="8"/>
  <c r="D6153" i="8" s="1"/>
  <c r="F6153" i="8" s="1"/>
  <c r="G6153" i="8" s="1"/>
  <c r="N6143" i="10"/>
  <c r="G6143" i="10"/>
  <c r="K6151" i="8"/>
  <c r="L6151" i="8"/>
  <c r="P6143" i="10" s="1"/>
  <c r="M6151" i="8"/>
  <c r="I6151" i="8"/>
  <c r="J6152" i="8" l="1"/>
  <c r="G6144" i="10" s="1"/>
  <c r="K6152" i="8"/>
  <c r="M6152" i="8"/>
  <c r="L6152" i="8"/>
  <c r="P6144" i="10" s="1"/>
  <c r="A6155" i="8"/>
  <c r="C6154" i="8"/>
  <c r="D6154" i="8" s="1"/>
  <c r="F6154" i="8" s="1"/>
  <c r="G6154" i="8" s="1"/>
  <c r="H6153" i="8"/>
  <c r="J6153" i="8" s="1"/>
  <c r="I6153" i="8"/>
  <c r="F6143" i="10"/>
  <c r="H6144" i="10"/>
  <c r="O6144" i="10"/>
  <c r="O6143" i="10"/>
  <c r="H6143" i="10"/>
  <c r="F6144" i="10"/>
  <c r="L6153" i="8" l="1"/>
  <c r="P6145" i="10" s="1"/>
  <c r="N6144" i="10"/>
  <c r="K6153" i="8"/>
  <c r="O6145" i="10" s="1"/>
  <c r="M6153" i="8"/>
  <c r="H6154" i="8"/>
  <c r="J6154" i="8" s="1"/>
  <c r="K6154" i="8"/>
  <c r="L6154" i="8"/>
  <c r="P6146" i="10" s="1"/>
  <c r="M6154" i="8"/>
  <c r="F6145" i="10"/>
  <c r="N6145" i="10"/>
  <c r="G6145" i="10"/>
  <c r="A6156" i="8"/>
  <c r="C6155" i="8"/>
  <c r="D6155" i="8" s="1"/>
  <c r="F6155" i="8" s="1"/>
  <c r="G6155" i="8" s="1"/>
  <c r="I6154" i="8" l="1"/>
  <c r="H6145" i="10"/>
  <c r="F6146" i="10"/>
  <c r="H6155" i="8"/>
  <c r="J6155" i="8" s="1"/>
  <c r="A6157" i="8"/>
  <c r="C6156" i="8"/>
  <c r="D6156" i="8" s="1"/>
  <c r="F6156" i="8" s="1"/>
  <c r="G6156" i="8" s="1"/>
  <c r="O6146" i="10"/>
  <c r="H6146" i="10"/>
  <c r="N6146" i="10"/>
  <c r="G6146" i="10"/>
  <c r="K6155" i="8" l="1"/>
  <c r="H6147" i="10" s="1"/>
  <c r="L6155" i="8"/>
  <c r="P6147" i="10" s="1"/>
  <c r="M6155" i="8"/>
  <c r="I6155" i="8"/>
  <c r="A6158" i="8"/>
  <c r="C6157" i="8"/>
  <c r="D6157" i="8" s="1"/>
  <c r="F6157" i="8" s="1"/>
  <c r="G6157" i="8" s="1"/>
  <c r="N6147" i="10"/>
  <c r="G6147" i="10"/>
  <c r="H6156" i="8"/>
  <c r="I6156" i="8" s="1"/>
  <c r="K6156" i="8"/>
  <c r="L6156" i="8"/>
  <c r="P6148" i="10" s="1"/>
  <c r="M6156" i="8"/>
  <c r="O6147" i="10" l="1"/>
  <c r="J6156" i="8"/>
  <c r="F6147" i="10"/>
  <c r="H6157" i="8"/>
  <c r="K6157" i="8" s="1"/>
  <c r="J6157" i="8"/>
  <c r="L6157" i="8"/>
  <c r="P6149" i="10" s="1"/>
  <c r="M6157" i="8"/>
  <c r="I6157" i="8"/>
  <c r="O6148" i="10"/>
  <c r="H6148" i="10"/>
  <c r="N6148" i="10"/>
  <c r="G6148" i="10"/>
  <c r="F6148" i="10"/>
  <c r="A6159" i="8"/>
  <c r="C6158" i="8"/>
  <c r="D6158" i="8" s="1"/>
  <c r="F6158" i="8" s="1"/>
  <c r="G6158" i="8" s="1"/>
  <c r="H6158" i="8" l="1"/>
  <c r="I6158" i="8"/>
  <c r="K6158" i="8"/>
  <c r="J6158" i="8"/>
  <c r="L6158" i="8"/>
  <c r="P6150" i="10" s="1"/>
  <c r="M6158" i="8"/>
  <c r="A6160" i="8"/>
  <c r="C6159" i="8"/>
  <c r="D6159" i="8" s="1"/>
  <c r="M6159" i="8"/>
  <c r="I6159" i="8"/>
  <c r="J6159" i="8"/>
  <c r="K6159" i="8"/>
  <c r="L6159" i="8"/>
  <c r="P6151" i="10" s="1"/>
  <c r="N6149" i="10"/>
  <c r="G6149" i="10"/>
  <c r="F6149" i="10"/>
  <c r="H6149" i="10"/>
  <c r="O6149" i="10"/>
  <c r="A6161" i="8" l="1"/>
  <c r="C6160" i="8"/>
  <c r="D6160" i="8" s="1"/>
  <c r="L6160" i="8"/>
  <c r="P6152" i="10" s="1"/>
  <c r="I6160" i="8"/>
  <c r="K6160" i="8"/>
  <c r="M6160" i="8"/>
  <c r="J6160" i="8"/>
  <c r="H6151" i="10"/>
  <c r="O6151" i="10"/>
  <c r="N6151" i="10"/>
  <c r="G6151" i="10"/>
  <c r="F6150" i="10"/>
  <c r="N6150" i="10"/>
  <c r="G6150" i="10"/>
  <c r="O6150" i="10"/>
  <c r="H6150" i="10"/>
  <c r="F6151" i="10"/>
  <c r="N6152" i="10" l="1"/>
  <c r="G6152" i="10"/>
  <c r="O6152" i="10"/>
  <c r="H6152" i="10"/>
  <c r="F6152" i="10"/>
  <c r="A6162" i="8"/>
  <c r="C6161" i="8"/>
  <c r="D6161" i="8" s="1"/>
  <c r="F6161" i="8" s="1"/>
  <c r="G6161" i="8" s="1"/>
  <c r="H6161" i="8" l="1"/>
  <c r="J6161" i="8" s="1"/>
  <c r="I6161" i="8"/>
  <c r="K6161" i="8"/>
  <c r="A6163" i="8"/>
  <c r="C6162" i="8"/>
  <c r="D6162" i="8" s="1"/>
  <c r="F6162" i="8" s="1"/>
  <c r="G6162" i="8" s="1"/>
  <c r="M6161" i="8" l="1"/>
  <c r="L6161" i="8"/>
  <c r="P6153" i="10" s="1"/>
  <c r="F6153" i="10"/>
  <c r="H6162" i="8"/>
  <c r="M6162" i="8" s="1"/>
  <c r="I6162" i="8"/>
  <c r="J6162" i="8"/>
  <c r="L6162" i="8"/>
  <c r="P6154" i="10" s="1"/>
  <c r="K6162" i="8"/>
  <c r="A6164" i="8"/>
  <c r="C6163" i="8"/>
  <c r="D6163" i="8" s="1"/>
  <c r="F6163" i="8" s="1"/>
  <c r="G6163" i="8" s="1"/>
  <c r="O6153" i="10"/>
  <c r="H6153" i="10"/>
  <c r="N6153" i="10"/>
  <c r="G6153" i="10"/>
  <c r="F6154" i="10" l="1"/>
  <c r="A6165" i="8"/>
  <c r="C6164" i="8"/>
  <c r="D6164" i="8" s="1"/>
  <c r="F6164" i="8" s="1"/>
  <c r="G6164" i="8" s="1"/>
  <c r="O6154" i="10"/>
  <c r="H6154" i="10"/>
  <c r="N6154" i="10"/>
  <c r="G6154" i="10"/>
  <c r="H6163" i="8"/>
  <c r="K6163" i="8"/>
  <c r="I6163" i="8"/>
  <c r="J6163" i="8"/>
  <c r="M6163" i="8"/>
  <c r="L6163" i="8"/>
  <c r="P6155" i="10" s="1"/>
  <c r="H6164" i="8" l="1"/>
  <c r="I6164" i="8" s="1"/>
  <c r="J6164" i="8"/>
  <c r="K6164" i="8"/>
  <c r="N6155" i="10"/>
  <c r="G6155" i="10"/>
  <c r="F6155" i="10"/>
  <c r="A6166" i="8"/>
  <c r="C6165" i="8"/>
  <c r="D6165" i="8" s="1"/>
  <c r="F6165" i="8" s="1"/>
  <c r="G6165" i="8" s="1"/>
  <c r="O6155" i="10"/>
  <c r="H6155" i="10"/>
  <c r="M6164" i="8" l="1"/>
  <c r="L6164" i="8"/>
  <c r="P6156" i="10" s="1"/>
  <c r="H6165" i="8"/>
  <c r="I6165" i="8" s="1"/>
  <c r="N6156" i="10"/>
  <c r="G6156" i="10"/>
  <c r="O6156" i="10"/>
  <c r="H6156" i="10"/>
  <c r="A6167" i="8"/>
  <c r="C6166" i="8"/>
  <c r="D6166" i="8" s="1"/>
  <c r="F6166" i="8" s="1"/>
  <c r="G6166" i="8" s="1"/>
  <c r="F6156" i="10"/>
  <c r="L6165" i="8" l="1"/>
  <c r="P6157" i="10" s="1"/>
  <c r="K6165" i="8"/>
  <c r="H6157" i="10" s="1"/>
  <c r="J6165" i="8"/>
  <c r="G6157" i="10" s="1"/>
  <c r="M6165" i="8"/>
  <c r="H6166" i="8"/>
  <c r="L6166" i="8" s="1"/>
  <c r="P6158" i="10" s="1"/>
  <c r="M6166" i="8"/>
  <c r="I6166" i="8"/>
  <c r="J6166" i="8"/>
  <c r="O6157" i="10"/>
  <c r="A6168" i="8"/>
  <c r="C6167" i="8"/>
  <c r="D6167" i="8" s="1"/>
  <c r="J6167" i="8"/>
  <c r="K6167" i="8"/>
  <c r="L6167" i="8"/>
  <c r="P6159" i="10" s="1"/>
  <c r="M6167" i="8"/>
  <c r="I6167" i="8"/>
  <c r="F6157" i="10"/>
  <c r="N6157" i="10" l="1"/>
  <c r="K6166" i="8"/>
  <c r="O6158" i="10" s="1"/>
  <c r="N6158" i="10"/>
  <c r="G6158" i="10"/>
  <c r="F6158" i="10"/>
  <c r="F6159" i="10"/>
  <c r="O6159" i="10"/>
  <c r="H6159" i="10"/>
  <c r="N6159" i="10"/>
  <c r="G6159" i="10"/>
  <c r="A6169" i="8"/>
  <c r="C6168" i="8"/>
  <c r="D6168" i="8" s="1"/>
  <c r="F6168" i="8" s="1"/>
  <c r="G6168" i="8" s="1"/>
  <c r="H6158" i="10" l="1"/>
  <c r="H6168" i="8"/>
  <c r="J6168" i="8" s="1"/>
  <c r="A6170" i="8"/>
  <c r="C6169" i="8"/>
  <c r="D6169" i="8" s="1"/>
  <c r="F6169" i="8" s="1"/>
  <c r="G6169" i="8" s="1"/>
  <c r="M6168" i="8" l="1"/>
  <c r="L6168" i="8"/>
  <c r="P6160" i="10" s="1"/>
  <c r="K6168" i="8"/>
  <c r="I6168" i="8"/>
  <c r="H6169" i="8"/>
  <c r="J6169" i="8" s="1"/>
  <c r="A6171" i="8"/>
  <c r="C6170" i="8"/>
  <c r="D6170" i="8" s="1"/>
  <c r="F6170" i="8" s="1"/>
  <c r="G6170" i="8" s="1"/>
  <c r="O6160" i="10"/>
  <c r="H6160" i="10"/>
  <c r="F6160" i="10"/>
  <c r="N6160" i="10"/>
  <c r="G6160" i="10"/>
  <c r="I6169" i="8" l="1"/>
  <c r="M6169" i="8"/>
  <c r="L6169" i="8"/>
  <c r="P6161" i="10" s="1"/>
  <c r="K6169" i="8"/>
  <c r="O6161" i="10" s="1"/>
  <c r="A6172" i="8"/>
  <c r="C6171" i="8"/>
  <c r="D6171" i="8" s="1"/>
  <c r="F6171" i="8" s="1"/>
  <c r="G6171" i="8" s="1"/>
  <c r="F6161" i="10"/>
  <c r="H6170" i="8"/>
  <c r="M6170" i="8" s="1"/>
  <c r="N6161" i="10"/>
  <c r="G6161" i="10"/>
  <c r="H6161" i="10" l="1"/>
  <c r="K6170" i="8"/>
  <c r="J6170" i="8"/>
  <c r="L6170" i="8"/>
  <c r="P6162" i="10" s="1"/>
  <c r="H6171" i="8"/>
  <c r="K6171" i="8" s="1"/>
  <c r="I6171" i="8"/>
  <c r="J6171" i="8"/>
  <c r="L6171" i="8"/>
  <c r="P6163" i="10" s="1"/>
  <c r="M6171" i="8"/>
  <c r="I6170" i="8"/>
  <c r="A6173" i="8"/>
  <c r="C6172" i="8"/>
  <c r="D6172" i="8" s="1"/>
  <c r="F6172" i="8" s="1"/>
  <c r="G6172" i="8" s="1"/>
  <c r="N6163" i="10" l="1"/>
  <c r="G6163" i="10"/>
  <c r="N6162" i="10"/>
  <c r="G6162" i="10"/>
  <c r="F6163" i="10"/>
  <c r="O6163" i="10"/>
  <c r="H6163" i="10"/>
  <c r="H6172" i="8"/>
  <c r="I6172" i="8"/>
  <c r="J6172" i="8"/>
  <c r="K6172" i="8"/>
  <c r="L6172" i="8"/>
  <c r="P6164" i="10" s="1"/>
  <c r="M6172" i="8"/>
  <c r="A6174" i="8"/>
  <c r="C6173" i="8"/>
  <c r="D6173" i="8" s="1"/>
  <c r="F6173" i="8" s="1"/>
  <c r="G6173" i="8" s="1"/>
  <c r="F6162" i="10"/>
  <c r="O6162" i="10"/>
  <c r="H6162" i="10"/>
  <c r="O6164" i="10" l="1"/>
  <c r="H6164" i="10"/>
  <c r="H6173" i="8"/>
  <c r="I6173" i="8" s="1"/>
  <c r="M6173" i="8"/>
  <c r="L6173" i="8"/>
  <c r="P6165" i="10" s="1"/>
  <c r="A6175" i="8"/>
  <c r="C6174" i="8"/>
  <c r="D6174" i="8" s="1"/>
  <c r="F6174" i="8" s="1"/>
  <c r="G6174" i="8" s="1"/>
  <c r="N6164" i="10"/>
  <c r="G6164" i="10"/>
  <c r="F6164" i="10"/>
  <c r="A6176" i="8" l="1"/>
  <c r="C6175" i="8"/>
  <c r="D6175" i="8" s="1"/>
  <c r="I6175" i="8"/>
  <c r="J6175" i="8"/>
  <c r="K6175" i="8"/>
  <c r="L6175" i="8"/>
  <c r="P6167" i="10" s="1"/>
  <c r="M6175" i="8"/>
  <c r="F6165" i="10"/>
  <c r="J6173" i="8"/>
  <c r="K6173" i="8"/>
  <c r="H6174" i="8"/>
  <c r="L6174" i="8" s="1"/>
  <c r="P6166" i="10" s="1"/>
  <c r="M6174" i="8"/>
  <c r="I6174" i="8"/>
  <c r="J6174" i="8"/>
  <c r="K6174" i="8" l="1"/>
  <c r="N6166" i="10"/>
  <c r="G6166" i="10"/>
  <c r="O6165" i="10"/>
  <c r="H6165" i="10"/>
  <c r="F6166" i="10"/>
  <c r="O6166" i="10"/>
  <c r="H6166" i="10"/>
  <c r="H6167" i="10"/>
  <c r="O6167" i="10"/>
  <c r="N6167" i="10"/>
  <c r="G6167" i="10"/>
  <c r="F6167" i="10"/>
  <c r="N6165" i="10"/>
  <c r="G6165" i="10"/>
  <c r="A6177" i="8"/>
  <c r="C6176" i="8"/>
  <c r="D6176" i="8" s="1"/>
  <c r="F6176" i="8" s="1"/>
  <c r="G6176" i="8" s="1"/>
  <c r="H6176" i="8" l="1"/>
  <c r="M6176" i="8" s="1"/>
  <c r="K6176" i="8"/>
  <c r="J6176" i="8"/>
  <c r="I6176" i="8"/>
  <c r="A6178" i="8"/>
  <c r="C6177" i="8"/>
  <c r="D6177" i="8" s="1"/>
  <c r="F6177" i="8" s="1"/>
  <c r="G6177" i="8" s="1"/>
  <c r="L6176" i="8" l="1"/>
  <c r="P6168" i="10" s="1"/>
  <c r="F6168" i="10"/>
  <c r="H6177" i="8"/>
  <c r="J6177" i="8"/>
  <c r="I6177" i="8"/>
  <c r="M6177" i="8"/>
  <c r="K6177" i="8"/>
  <c r="L6177" i="8"/>
  <c r="P6169" i="10" s="1"/>
  <c r="A6179" i="8"/>
  <c r="C6178" i="8"/>
  <c r="D6178" i="8" s="1"/>
  <c r="F6178" i="8" s="1"/>
  <c r="G6178" i="8" s="1"/>
  <c r="N6168" i="10"/>
  <c r="G6168" i="10"/>
  <c r="O6168" i="10"/>
  <c r="H6168" i="10"/>
  <c r="N6169" i="10" l="1"/>
  <c r="G6169" i="10"/>
  <c r="H6169" i="10"/>
  <c r="O6169" i="10"/>
  <c r="F6169" i="10"/>
  <c r="H6178" i="8"/>
  <c r="M6178" i="8" s="1"/>
  <c r="I6178" i="8"/>
  <c r="A6180" i="8"/>
  <c r="C6179" i="8"/>
  <c r="D6179" i="8" s="1"/>
  <c r="F6179" i="8" s="1"/>
  <c r="G6179" i="8" s="1"/>
  <c r="A6181" i="8" l="1"/>
  <c r="C6180" i="8"/>
  <c r="D6180" i="8" s="1"/>
  <c r="F6180" i="8" s="1"/>
  <c r="G6180" i="8" s="1"/>
  <c r="F6170" i="10"/>
  <c r="H6179" i="8"/>
  <c r="L6179" i="8" s="1"/>
  <c r="P6171" i="10" s="1"/>
  <c r="I6179" i="8"/>
  <c r="K6179" i="8"/>
  <c r="M6179" i="8"/>
  <c r="K6178" i="8"/>
  <c r="L6178" i="8"/>
  <c r="P6170" i="10" s="1"/>
  <c r="J6178" i="8"/>
  <c r="F6171" i="10" l="1"/>
  <c r="H6180" i="8"/>
  <c r="I6180" i="8" s="1"/>
  <c r="H6171" i="10"/>
  <c r="O6171" i="10"/>
  <c r="N6170" i="10"/>
  <c r="G6170" i="10"/>
  <c r="H6170" i="10"/>
  <c r="O6170" i="10"/>
  <c r="J6179" i="8"/>
  <c r="A6182" i="8"/>
  <c r="C6181" i="8"/>
  <c r="D6181" i="8" s="1"/>
  <c r="F6181" i="8" s="1"/>
  <c r="G6181" i="8" s="1"/>
  <c r="M6180" i="8" l="1"/>
  <c r="L6180" i="8"/>
  <c r="P6172" i="10" s="1"/>
  <c r="K6180" i="8"/>
  <c r="H6172" i="10" s="1"/>
  <c r="J6180" i="8"/>
  <c r="H6181" i="8"/>
  <c r="J6181" i="8"/>
  <c r="I6181" i="8"/>
  <c r="K6181" i="8"/>
  <c r="M6181" i="8"/>
  <c r="L6181" i="8"/>
  <c r="P6173" i="10" s="1"/>
  <c r="A6183" i="8"/>
  <c r="C6182" i="8"/>
  <c r="D6182" i="8" s="1"/>
  <c r="F6182" i="8" s="1"/>
  <c r="G6182" i="8" s="1"/>
  <c r="N6172" i="10"/>
  <c r="G6172" i="10"/>
  <c r="N6171" i="10"/>
  <c r="G6171" i="10"/>
  <c r="F6172" i="10"/>
  <c r="O6172" i="10" l="1"/>
  <c r="H6182" i="8"/>
  <c r="M6182" i="8" s="1"/>
  <c r="A6184" i="8"/>
  <c r="C6183" i="8"/>
  <c r="D6183" i="8" s="1"/>
  <c r="L6183" i="8"/>
  <c r="P6175" i="10" s="1"/>
  <c r="M6183" i="8"/>
  <c r="I6183" i="8"/>
  <c r="K6183" i="8"/>
  <c r="J6183" i="8"/>
  <c r="N6173" i="10"/>
  <c r="G6173" i="10"/>
  <c r="O6173" i="10"/>
  <c r="H6173" i="10"/>
  <c r="F6173" i="10"/>
  <c r="J6182" i="8" l="1"/>
  <c r="G6174" i="10" s="1"/>
  <c r="I6182" i="8"/>
  <c r="F6174" i="10" s="1"/>
  <c r="L6182" i="8"/>
  <c r="P6174" i="10" s="1"/>
  <c r="K6182" i="8"/>
  <c r="A6185" i="8"/>
  <c r="C6184" i="8"/>
  <c r="D6184" i="8" s="1"/>
  <c r="F6184" i="8" s="1"/>
  <c r="G6184" i="8" s="1"/>
  <c r="N6175" i="10"/>
  <c r="G6175" i="10"/>
  <c r="O6174" i="10"/>
  <c r="H6174" i="10"/>
  <c r="O6175" i="10"/>
  <c r="H6175" i="10"/>
  <c r="F6175" i="10"/>
  <c r="N6174" i="10" l="1"/>
  <c r="H6184" i="8"/>
  <c r="I6184" i="8" s="1"/>
  <c r="A6186" i="8"/>
  <c r="C6185" i="8"/>
  <c r="D6185" i="8" s="1"/>
  <c r="F6185" i="8" s="1"/>
  <c r="G6185" i="8" s="1"/>
  <c r="L6184" i="8" l="1"/>
  <c r="P6176" i="10" s="1"/>
  <c r="K6184" i="8"/>
  <c r="O6176" i="10" s="1"/>
  <c r="J6184" i="8"/>
  <c r="N6176" i="10" s="1"/>
  <c r="M6184" i="8"/>
  <c r="H6185" i="8"/>
  <c r="J6185" i="8" s="1"/>
  <c r="I6185" i="8"/>
  <c r="K6185" i="8"/>
  <c r="L6185" i="8"/>
  <c r="P6177" i="10" s="1"/>
  <c r="M6185" i="8"/>
  <c r="A6187" i="8"/>
  <c r="C6186" i="8"/>
  <c r="D6186" i="8" s="1"/>
  <c r="F6186" i="8" s="1"/>
  <c r="G6186" i="8" s="1"/>
  <c r="F6176" i="10"/>
  <c r="G6176" i="10" l="1"/>
  <c r="H6176" i="10"/>
  <c r="F6177" i="10"/>
  <c r="A6188" i="8"/>
  <c r="C6187" i="8"/>
  <c r="D6187" i="8" s="1"/>
  <c r="F6187" i="8" s="1"/>
  <c r="G6187" i="8" s="1"/>
  <c r="O6177" i="10"/>
  <c r="H6177" i="10"/>
  <c r="N6177" i="10"/>
  <c r="G6177" i="10"/>
  <c r="H6186" i="8"/>
  <c r="M6186" i="8" s="1"/>
  <c r="L6186" i="8"/>
  <c r="P6178" i="10" s="1"/>
  <c r="K6186" i="8"/>
  <c r="J6186" i="8"/>
  <c r="I6186" i="8"/>
  <c r="F6178" i="10" l="1"/>
  <c r="H6187" i="8"/>
  <c r="K6187" i="8" s="1"/>
  <c r="N6178" i="10"/>
  <c r="G6178" i="10"/>
  <c r="O6178" i="10"/>
  <c r="H6178" i="10"/>
  <c r="A6189" i="8"/>
  <c r="C6188" i="8"/>
  <c r="D6188" i="8" s="1"/>
  <c r="F6188" i="8" s="1"/>
  <c r="G6188" i="8" s="1"/>
  <c r="J6187" i="8" l="1"/>
  <c r="I6187" i="8"/>
  <c r="L6187" i="8"/>
  <c r="P6179" i="10" s="1"/>
  <c r="M6187" i="8"/>
  <c r="N6179" i="10"/>
  <c r="G6179" i="10"/>
  <c r="H6188" i="8"/>
  <c r="I6188" i="8" s="1"/>
  <c r="A6190" i="8"/>
  <c r="C6189" i="8"/>
  <c r="D6189" i="8" s="1"/>
  <c r="F6189" i="8" s="1"/>
  <c r="G6189" i="8" s="1"/>
  <c r="O6179" i="10"/>
  <c r="H6179" i="10"/>
  <c r="F6179" i="10" l="1"/>
  <c r="K6188" i="8"/>
  <c r="O6180" i="10" s="1"/>
  <c r="J6188" i="8"/>
  <c r="N6180" i="10" s="1"/>
  <c r="M6188" i="8"/>
  <c r="L6188" i="8"/>
  <c r="P6180" i="10" s="1"/>
  <c r="H6189" i="8"/>
  <c r="J6189" i="8" s="1"/>
  <c r="K6189" i="8"/>
  <c r="A6191" i="8"/>
  <c r="C6190" i="8"/>
  <c r="D6190" i="8" s="1"/>
  <c r="F6190" i="8" s="1"/>
  <c r="G6190" i="8" s="1"/>
  <c r="F6180" i="10"/>
  <c r="G6180" i="10" l="1"/>
  <c r="H6180" i="10"/>
  <c r="I6189" i="8"/>
  <c r="M6189" i="8"/>
  <c r="H6190" i="8"/>
  <c r="M6190" i="8" s="1"/>
  <c r="K6190" i="8"/>
  <c r="A6192" i="8"/>
  <c r="C6191" i="8"/>
  <c r="D6191" i="8" s="1"/>
  <c r="F6191" i="8" s="1"/>
  <c r="G6191" i="8" s="1"/>
  <c r="O6181" i="10"/>
  <c r="H6181" i="10"/>
  <c r="N6181" i="10"/>
  <c r="G6181" i="10"/>
  <c r="L6189" i="8"/>
  <c r="P6181" i="10" s="1"/>
  <c r="F6181" i="10" l="1"/>
  <c r="I6190" i="8"/>
  <c r="J6190" i="8"/>
  <c r="N6182" i="10" s="1"/>
  <c r="L6190" i="8"/>
  <c r="P6182" i="10" s="1"/>
  <c r="H6182" i="10"/>
  <c r="O6182" i="10"/>
  <c r="F6182" i="10"/>
  <c r="H6191" i="8"/>
  <c r="J6191" i="8" s="1"/>
  <c r="A6193" i="8"/>
  <c r="C6192" i="8"/>
  <c r="D6192" i="8" s="1"/>
  <c r="F6192" i="8" s="1"/>
  <c r="G6192" i="8" s="1"/>
  <c r="G6182" i="10" l="1"/>
  <c r="I6191" i="8"/>
  <c r="N6183" i="10"/>
  <c r="G6183" i="10"/>
  <c r="F6183" i="10"/>
  <c r="A6194" i="8"/>
  <c r="C6193" i="8"/>
  <c r="D6193" i="8" s="1"/>
  <c r="F6193" i="8" s="1"/>
  <c r="G6193" i="8" s="1"/>
  <c r="H6192" i="8"/>
  <c r="J6192" i="8" s="1"/>
  <c r="M6191" i="8"/>
  <c r="L6191" i="8"/>
  <c r="P6183" i="10" s="1"/>
  <c r="K6191" i="8"/>
  <c r="I6192" i="8" l="1"/>
  <c r="N6184" i="10"/>
  <c r="G6184" i="10"/>
  <c r="H6193" i="8"/>
  <c r="J6193" i="8" s="1"/>
  <c r="F6184" i="10"/>
  <c r="O6183" i="10"/>
  <c r="H6183" i="10"/>
  <c r="A6195" i="8"/>
  <c r="C6194" i="8"/>
  <c r="D6194" i="8" s="1"/>
  <c r="F6194" i="8" s="1"/>
  <c r="G6194" i="8" s="1"/>
  <c r="M6192" i="8"/>
  <c r="K6192" i="8"/>
  <c r="L6192" i="8"/>
  <c r="P6184" i="10" s="1"/>
  <c r="K6193" i="8" l="1"/>
  <c r="M6193" i="8"/>
  <c r="L6193" i="8"/>
  <c r="P6185" i="10" s="1"/>
  <c r="I6193" i="8"/>
  <c r="O6184" i="10"/>
  <c r="H6184" i="10"/>
  <c r="H6194" i="8"/>
  <c r="K6194" i="8" s="1"/>
  <c r="I6194" i="8"/>
  <c r="O6185" i="10"/>
  <c r="H6185" i="10"/>
  <c r="A6196" i="8"/>
  <c r="C6195" i="8"/>
  <c r="D6195" i="8" s="1"/>
  <c r="F6195" i="8" s="1"/>
  <c r="G6195" i="8" s="1"/>
  <c r="N6185" i="10"/>
  <c r="G6185" i="10"/>
  <c r="L6194" i="8" l="1"/>
  <c r="P6186" i="10" s="1"/>
  <c r="F6185" i="10"/>
  <c r="M6194" i="8"/>
  <c r="J6194" i="8"/>
  <c r="N6186" i="10" s="1"/>
  <c r="A6197" i="8"/>
  <c r="C6196" i="8"/>
  <c r="D6196" i="8" s="1"/>
  <c r="F6196" i="8" s="1"/>
  <c r="G6196" i="8" s="1"/>
  <c r="H6195" i="8"/>
  <c r="J6195" i="8" s="1"/>
  <c r="I6195" i="8"/>
  <c r="M6195" i="8"/>
  <c r="L6195" i="8"/>
  <c r="P6187" i="10" s="1"/>
  <c r="F6186" i="10"/>
  <c r="O6186" i="10"/>
  <c r="H6186" i="10"/>
  <c r="G6186" i="10" l="1"/>
  <c r="N6187" i="10"/>
  <c r="G6187" i="10"/>
  <c r="F6187" i="10"/>
  <c r="H6196" i="8"/>
  <c r="I6196" i="8" s="1"/>
  <c r="M6196" i="8"/>
  <c r="J6196" i="8"/>
  <c r="A6198" i="8"/>
  <c r="C6197" i="8"/>
  <c r="D6197" i="8" s="1"/>
  <c r="F6197" i="8" s="1"/>
  <c r="G6197" i="8" s="1"/>
  <c r="K6195" i="8"/>
  <c r="L6196" i="8" l="1"/>
  <c r="P6188" i="10" s="1"/>
  <c r="N6188" i="10"/>
  <c r="G6188" i="10"/>
  <c r="O6187" i="10"/>
  <c r="H6187" i="10"/>
  <c r="F6188" i="10"/>
  <c r="H6197" i="8"/>
  <c r="I6197" i="8" s="1"/>
  <c r="A6199" i="8"/>
  <c r="C6198" i="8"/>
  <c r="D6198" i="8" s="1"/>
  <c r="F6198" i="8" s="1"/>
  <c r="G6198" i="8" s="1"/>
  <c r="K6196" i="8"/>
  <c r="K6197" i="8" l="1"/>
  <c r="O6188" i="10"/>
  <c r="H6188" i="10"/>
  <c r="A6200" i="8"/>
  <c r="C6199" i="8"/>
  <c r="D6199" i="8" s="1"/>
  <c r="I6199" i="8"/>
  <c r="J6199" i="8"/>
  <c r="K6199" i="8"/>
  <c r="L6199" i="8"/>
  <c r="P6191" i="10" s="1"/>
  <c r="M6199" i="8"/>
  <c r="F6189" i="10"/>
  <c r="H6198" i="8"/>
  <c r="L6198" i="8" s="1"/>
  <c r="P6190" i="10" s="1"/>
  <c r="J6197" i="8"/>
  <c r="L6197" i="8"/>
  <c r="P6189" i="10" s="1"/>
  <c r="M6197" i="8"/>
  <c r="I6198" i="8" l="1"/>
  <c r="M6198" i="8"/>
  <c r="K6198" i="8"/>
  <c r="O6190" i="10" s="1"/>
  <c r="F6190" i="10"/>
  <c r="F6191" i="10"/>
  <c r="A6201" i="8"/>
  <c r="C6200" i="8"/>
  <c r="D6200" i="8" s="1"/>
  <c r="F6200" i="8" s="1"/>
  <c r="G6200" i="8" s="1"/>
  <c r="N6189" i="10"/>
  <c r="G6189" i="10"/>
  <c r="O6191" i="10"/>
  <c r="H6191" i="10"/>
  <c r="N6191" i="10"/>
  <c r="G6191" i="10"/>
  <c r="J6198" i="8"/>
  <c r="O6189" i="10"/>
  <c r="H6189" i="10"/>
  <c r="H6190" i="10" l="1"/>
  <c r="H6200" i="8"/>
  <c r="M6200" i="8" s="1"/>
  <c r="L6200" i="8"/>
  <c r="P6192" i="10" s="1"/>
  <c r="I6200" i="8"/>
  <c r="K6200" i="8"/>
  <c r="J6200" i="8"/>
  <c r="A6202" i="8"/>
  <c r="C6201" i="8"/>
  <c r="D6201" i="8" s="1"/>
  <c r="F6201" i="8" s="1"/>
  <c r="G6201" i="8" s="1"/>
  <c r="N6190" i="10"/>
  <c r="G6190" i="10"/>
  <c r="A6203" i="8" l="1"/>
  <c r="C6202" i="8"/>
  <c r="D6202" i="8" s="1"/>
  <c r="F6202" i="8" s="1"/>
  <c r="G6202" i="8" s="1"/>
  <c r="H6201" i="8"/>
  <c r="J6201" i="8" s="1"/>
  <c r="K6201" i="8"/>
  <c r="M6201" i="8"/>
  <c r="N6192" i="10"/>
  <c r="G6192" i="10"/>
  <c r="O6192" i="10"/>
  <c r="H6192" i="10"/>
  <c r="F6192" i="10"/>
  <c r="L6201" i="8" l="1"/>
  <c r="P6193" i="10" s="1"/>
  <c r="I6201" i="8"/>
  <c r="H6202" i="8"/>
  <c r="M6202" i="8" s="1"/>
  <c r="K6202" i="8"/>
  <c r="L6202" i="8"/>
  <c r="P6194" i="10" s="1"/>
  <c r="J6202" i="8"/>
  <c r="I6202" i="8"/>
  <c r="H6193" i="10"/>
  <c r="O6193" i="10"/>
  <c r="F6193" i="10"/>
  <c r="N6193" i="10"/>
  <c r="G6193" i="10"/>
  <c r="A6204" i="8"/>
  <c r="C6203" i="8"/>
  <c r="D6203" i="8" s="1"/>
  <c r="F6203" i="8" s="1"/>
  <c r="G6203" i="8" s="1"/>
  <c r="H6203" i="8" l="1"/>
  <c r="M6203" i="8" s="1"/>
  <c r="L6203" i="8"/>
  <c r="P6195" i="10" s="1"/>
  <c r="I6203" i="8"/>
  <c r="J6203" i="8"/>
  <c r="K6203" i="8"/>
  <c r="N6194" i="10"/>
  <c r="G6194" i="10"/>
  <c r="O6194" i="10"/>
  <c r="H6194" i="10"/>
  <c r="F6194" i="10"/>
  <c r="A6205" i="8"/>
  <c r="C6204" i="8"/>
  <c r="D6204" i="8" s="1"/>
  <c r="F6204" i="8" s="1"/>
  <c r="G6204" i="8" s="1"/>
  <c r="H6204" i="8" l="1"/>
  <c r="M6204" i="8" s="1"/>
  <c r="I6204" i="8"/>
  <c r="L6204" i="8"/>
  <c r="P6196" i="10" s="1"/>
  <c r="N6195" i="10"/>
  <c r="G6195" i="10"/>
  <c r="O6195" i="10"/>
  <c r="H6195" i="10"/>
  <c r="A6206" i="8"/>
  <c r="C6205" i="8"/>
  <c r="D6205" i="8" s="1"/>
  <c r="F6205" i="8" s="1"/>
  <c r="G6205" i="8" s="1"/>
  <c r="F6195" i="10"/>
  <c r="H6205" i="8" l="1"/>
  <c r="J6205" i="8" s="1"/>
  <c r="I6205" i="8"/>
  <c r="M6205" i="8"/>
  <c r="J6204" i="8"/>
  <c r="K6204" i="8"/>
  <c r="A6207" i="8"/>
  <c r="C6206" i="8"/>
  <c r="D6206" i="8" s="1"/>
  <c r="F6206" i="8" s="1"/>
  <c r="G6206" i="8" s="1"/>
  <c r="F6196" i="10"/>
  <c r="A6208" i="8" l="1"/>
  <c r="C6207" i="8"/>
  <c r="D6207" i="8" s="1"/>
  <c r="K6207" i="8"/>
  <c r="L6207" i="8"/>
  <c r="P6199" i="10" s="1"/>
  <c r="M6207" i="8"/>
  <c r="I6207" i="8"/>
  <c r="J6207" i="8"/>
  <c r="N6196" i="10"/>
  <c r="G6196" i="10"/>
  <c r="F6197" i="10"/>
  <c r="K6205" i="8"/>
  <c r="H6206" i="8"/>
  <c r="K6206" i="8" s="1"/>
  <c r="L6206" i="8"/>
  <c r="P6198" i="10" s="1"/>
  <c r="I6206" i="8"/>
  <c r="J6206" i="8"/>
  <c r="O6196" i="10"/>
  <c r="H6196" i="10"/>
  <c r="L6205" i="8"/>
  <c r="P6197" i="10" s="1"/>
  <c r="N6197" i="10"/>
  <c r="G6197" i="10"/>
  <c r="N6198" i="10" l="1"/>
  <c r="G6198" i="10"/>
  <c r="N6199" i="10"/>
  <c r="G6199" i="10"/>
  <c r="O6198" i="10"/>
  <c r="H6198" i="10"/>
  <c r="F6198" i="10"/>
  <c r="F6199" i="10"/>
  <c r="H6197" i="10"/>
  <c r="O6197" i="10"/>
  <c r="O6199" i="10"/>
  <c r="H6199" i="10"/>
  <c r="M6206" i="8"/>
  <c r="A6209" i="8"/>
  <c r="C6208" i="8"/>
  <c r="D6208" i="8" s="1"/>
  <c r="F6208" i="8" s="1"/>
  <c r="G6208" i="8" s="1"/>
  <c r="A6210" i="8" l="1"/>
  <c r="C6209" i="8"/>
  <c r="D6209" i="8" s="1"/>
  <c r="F6209" i="8" s="1"/>
  <c r="G6209" i="8" s="1"/>
  <c r="H6208" i="8"/>
  <c r="K6208" i="8" s="1"/>
  <c r="I6208" i="8"/>
  <c r="M6208" i="8"/>
  <c r="L6208" i="8"/>
  <c r="P6200" i="10" s="1"/>
  <c r="J6208" i="8"/>
  <c r="N6200" i="10" l="1"/>
  <c r="G6200" i="10"/>
  <c r="F6200" i="10"/>
  <c r="O6200" i="10"/>
  <c r="H6200" i="10"/>
  <c r="H6209" i="8"/>
  <c r="J6209" i="8" s="1"/>
  <c r="I6209" i="8"/>
  <c r="A6211" i="8"/>
  <c r="C6210" i="8"/>
  <c r="D6210" i="8" s="1"/>
  <c r="K6210" i="8"/>
  <c r="J6210" i="8"/>
  <c r="I6210" i="8"/>
  <c r="L6210" i="8"/>
  <c r="P6202" i="10" s="1"/>
  <c r="M6210" i="8"/>
  <c r="N6201" i="10" l="1"/>
  <c r="G6201" i="10"/>
  <c r="N6202" i="10"/>
  <c r="G6202" i="10"/>
  <c r="M6209" i="8"/>
  <c r="F6201" i="10"/>
  <c r="K6209" i="8"/>
  <c r="O6202" i="10"/>
  <c r="H6202" i="10"/>
  <c r="A6212" i="8"/>
  <c r="C6211" i="8"/>
  <c r="D6211" i="8" s="1"/>
  <c r="F6211" i="8" s="1"/>
  <c r="G6211" i="8" s="1"/>
  <c r="L6209" i="8"/>
  <c r="P6201" i="10" s="1"/>
  <c r="F6202" i="10"/>
  <c r="H6201" i="10" l="1"/>
  <c r="O6201" i="10"/>
  <c r="H6211" i="8"/>
  <c r="M6211" i="8" s="1"/>
  <c r="A6213" i="8"/>
  <c r="C6212" i="8"/>
  <c r="D6212" i="8" s="1"/>
  <c r="F6212" i="8" s="1"/>
  <c r="G6212" i="8" s="1"/>
  <c r="L6211" i="8" l="1"/>
  <c r="P6203" i="10" s="1"/>
  <c r="K6211" i="8"/>
  <c r="I6211" i="8"/>
  <c r="H6212" i="8"/>
  <c r="I6212" i="8" s="1"/>
  <c r="A6214" i="8"/>
  <c r="C6213" i="8"/>
  <c r="D6213" i="8" s="1"/>
  <c r="F6213" i="8" s="1"/>
  <c r="G6213" i="8" s="1"/>
  <c r="J6211" i="8"/>
  <c r="M6212" i="8" l="1"/>
  <c r="J6212" i="8"/>
  <c r="G6204" i="10" s="1"/>
  <c r="O6203" i="10"/>
  <c r="H6203" i="10"/>
  <c r="A6215" i="8"/>
  <c r="C6214" i="8"/>
  <c r="D6214" i="8" s="1"/>
  <c r="F6214" i="8" s="1"/>
  <c r="G6214" i="8" s="1"/>
  <c r="L6212" i="8"/>
  <c r="P6204" i="10" s="1"/>
  <c r="K6212" i="8"/>
  <c r="H6213" i="8"/>
  <c r="K6213" i="8" s="1"/>
  <c r="L6213" i="8"/>
  <c r="P6205" i="10" s="1"/>
  <c r="M6213" i="8"/>
  <c r="F6204" i="10"/>
  <c r="N6203" i="10"/>
  <c r="G6203" i="10"/>
  <c r="F6203" i="10"/>
  <c r="N6204" i="10" l="1"/>
  <c r="I6213" i="8"/>
  <c r="J6213" i="8"/>
  <c r="N6205" i="10" s="1"/>
  <c r="O6205" i="10"/>
  <c r="H6205" i="10"/>
  <c r="O6204" i="10"/>
  <c r="H6204" i="10"/>
  <c r="H6214" i="8"/>
  <c r="K6214" i="8" s="1"/>
  <c r="I6214" i="8"/>
  <c r="A6216" i="8"/>
  <c r="C6215" i="8"/>
  <c r="D6215" i="8" s="1"/>
  <c r="F6215" i="8" s="1"/>
  <c r="G6215" i="8" s="1"/>
  <c r="F6205" i="10" l="1"/>
  <c r="G6205" i="10"/>
  <c r="M6214" i="8"/>
  <c r="L6214" i="8"/>
  <c r="P6206" i="10" s="1"/>
  <c r="J6214" i="8"/>
  <c r="G6206" i="10" s="1"/>
  <c r="F6206" i="10"/>
  <c r="H6215" i="8"/>
  <c r="I6215" i="8" s="1"/>
  <c r="H6206" i="10"/>
  <c r="O6206" i="10"/>
  <c r="A6217" i="8"/>
  <c r="C6216" i="8"/>
  <c r="D6216" i="8" s="1"/>
  <c r="F6216" i="8" s="1"/>
  <c r="G6216" i="8" s="1"/>
  <c r="N6206" i="10" l="1"/>
  <c r="K6215" i="8"/>
  <c r="H6207" i="10" s="1"/>
  <c r="J6215" i="8"/>
  <c r="N6207" i="10" s="1"/>
  <c r="M6215" i="8"/>
  <c r="L6215" i="8"/>
  <c r="P6207" i="10" s="1"/>
  <c r="F6207" i="10"/>
  <c r="O6207" i="10"/>
  <c r="H6216" i="8"/>
  <c r="M6216" i="8" s="1"/>
  <c r="I6216" i="8"/>
  <c r="A6218" i="8"/>
  <c r="C6217" i="8"/>
  <c r="D6217" i="8" s="1"/>
  <c r="F6217" i="8" s="1"/>
  <c r="G6217" i="8" s="1"/>
  <c r="G6207" i="10" l="1"/>
  <c r="H6217" i="8"/>
  <c r="J6217" i="8" s="1"/>
  <c r="F6208" i="10"/>
  <c r="J6216" i="8"/>
  <c r="A6219" i="8"/>
  <c r="C6218" i="8"/>
  <c r="D6218" i="8" s="1"/>
  <c r="F6218" i="8" s="1"/>
  <c r="G6218" i="8" s="1"/>
  <c r="K6216" i="8"/>
  <c r="L6216" i="8"/>
  <c r="P6208" i="10" s="1"/>
  <c r="M6217" i="8" l="1"/>
  <c r="I6217" i="8"/>
  <c r="F6209" i="10" s="1"/>
  <c r="L6217" i="8"/>
  <c r="P6209" i="10" s="1"/>
  <c r="K6217" i="8"/>
  <c r="N6208" i="10"/>
  <c r="G6208" i="10"/>
  <c r="O6209" i="10"/>
  <c r="H6209" i="10"/>
  <c r="O6208" i="10"/>
  <c r="H6208" i="10"/>
  <c r="H6218" i="8"/>
  <c r="J6218" i="8" s="1"/>
  <c r="I6218" i="8"/>
  <c r="M6218" i="8"/>
  <c r="K6218" i="8"/>
  <c r="L6218" i="8"/>
  <c r="P6210" i="10" s="1"/>
  <c r="A6220" i="8"/>
  <c r="C6219" i="8"/>
  <c r="D6219" i="8" s="1"/>
  <c r="F6219" i="8" s="1"/>
  <c r="G6219" i="8" s="1"/>
  <c r="N6209" i="10"/>
  <c r="G6209" i="10"/>
  <c r="A6221" i="8" l="1"/>
  <c r="C6220" i="8"/>
  <c r="D6220" i="8" s="1"/>
  <c r="F6220" i="8" s="1"/>
  <c r="G6220" i="8" s="1"/>
  <c r="F6210" i="10"/>
  <c r="H6219" i="8"/>
  <c r="I6219" i="8" s="1"/>
  <c r="K6219" i="8"/>
  <c r="L6219" i="8"/>
  <c r="P6211" i="10" s="1"/>
  <c r="J6219" i="8"/>
  <c r="O6210" i="10"/>
  <c r="H6210" i="10"/>
  <c r="N6210" i="10"/>
  <c r="G6210" i="10"/>
  <c r="O6211" i="10" l="1"/>
  <c r="H6211" i="10"/>
  <c r="H6220" i="8"/>
  <c r="I6220" i="8" s="1"/>
  <c r="N6211" i="10"/>
  <c r="G6211" i="10"/>
  <c r="F6211" i="10"/>
  <c r="M6219" i="8"/>
  <c r="A6222" i="8"/>
  <c r="C6221" i="8"/>
  <c r="D6221" i="8" s="1"/>
  <c r="F6221" i="8" s="1"/>
  <c r="G6221" i="8" s="1"/>
  <c r="L6220" i="8" l="1"/>
  <c r="P6212" i="10" s="1"/>
  <c r="K6220" i="8"/>
  <c r="J6220" i="8"/>
  <c r="G6212" i="10" s="1"/>
  <c r="M6220" i="8"/>
  <c r="H6212" i="10"/>
  <c r="O6212" i="10"/>
  <c r="A6223" i="8"/>
  <c r="C6222" i="8"/>
  <c r="D6222" i="8" s="1"/>
  <c r="F6222" i="8" s="1"/>
  <c r="G6222" i="8" s="1"/>
  <c r="H6221" i="8"/>
  <c r="I6221" i="8" s="1"/>
  <c r="F6212" i="10"/>
  <c r="N6212" i="10" l="1"/>
  <c r="L6221" i="8"/>
  <c r="P6213" i="10" s="1"/>
  <c r="J6221" i="8"/>
  <c r="N6213" i="10" s="1"/>
  <c r="K6221" i="8"/>
  <c r="M6221" i="8"/>
  <c r="F6213" i="10"/>
  <c r="H6222" i="8"/>
  <c r="L6222" i="8" s="1"/>
  <c r="P6214" i="10" s="1"/>
  <c r="A6224" i="8"/>
  <c r="C6223" i="8"/>
  <c r="D6223" i="8" s="1"/>
  <c r="F6223" i="8" s="1"/>
  <c r="G6223" i="8" s="1"/>
  <c r="G6213" i="10" l="1"/>
  <c r="I6222" i="8"/>
  <c r="F6214" i="10" s="1"/>
  <c r="H6223" i="8"/>
  <c r="L6223" i="8" s="1"/>
  <c r="P6215" i="10" s="1"/>
  <c r="M6223" i="8"/>
  <c r="I6223" i="8"/>
  <c r="J6223" i="8"/>
  <c r="K6223" i="8"/>
  <c r="A6225" i="8"/>
  <c r="C6224" i="8"/>
  <c r="D6224" i="8" s="1"/>
  <c r="F6224" i="8" s="1"/>
  <c r="G6224" i="8" s="1"/>
  <c r="K6222" i="8"/>
  <c r="J6222" i="8"/>
  <c r="O6213" i="10"/>
  <c r="H6213" i="10"/>
  <c r="M6222" i="8"/>
  <c r="O6215" i="10" l="1"/>
  <c r="H6215" i="10"/>
  <c r="F6215" i="10"/>
  <c r="N6215" i="10"/>
  <c r="G6215" i="10"/>
  <c r="N6214" i="10"/>
  <c r="G6214" i="10"/>
  <c r="O6214" i="10"/>
  <c r="H6214" i="10"/>
  <c r="H6224" i="8"/>
  <c r="K6224" i="8" s="1"/>
  <c r="A6226" i="8"/>
  <c r="C6225" i="8"/>
  <c r="D6225" i="8" s="1"/>
  <c r="F6225" i="8" s="1"/>
  <c r="G6225" i="8" s="1"/>
  <c r="L6224" i="8" l="1"/>
  <c r="P6216" i="10" s="1"/>
  <c r="I6224" i="8"/>
  <c r="M6224" i="8"/>
  <c r="J6224" i="8"/>
  <c r="N6216" i="10" s="1"/>
  <c r="A6227" i="8"/>
  <c r="C6226" i="8"/>
  <c r="D6226" i="8" s="1"/>
  <c r="F6226" i="8" s="1"/>
  <c r="G6226" i="8" s="1"/>
  <c r="F6216" i="10"/>
  <c r="O6216" i="10"/>
  <c r="H6216" i="10"/>
  <c r="H6225" i="8"/>
  <c r="J6225" i="8" s="1"/>
  <c r="I6225" i="8"/>
  <c r="K6225" i="8"/>
  <c r="L6225" i="8"/>
  <c r="P6217" i="10" s="1"/>
  <c r="M6225" i="8"/>
  <c r="G6216" i="10" l="1"/>
  <c r="O6217" i="10"/>
  <c r="H6217" i="10"/>
  <c r="H6226" i="8"/>
  <c r="K6226" i="8" s="1"/>
  <c r="F6217" i="10"/>
  <c r="N6217" i="10"/>
  <c r="G6217" i="10"/>
  <c r="A6228" i="8"/>
  <c r="C6227" i="8"/>
  <c r="D6227" i="8" s="1"/>
  <c r="F6227" i="8" s="1"/>
  <c r="G6227" i="8" s="1"/>
  <c r="M6226" i="8" l="1"/>
  <c r="L6226" i="8"/>
  <c r="P6218" i="10" s="1"/>
  <c r="O6218" i="10"/>
  <c r="H6218" i="10"/>
  <c r="H6227" i="8"/>
  <c r="M6227" i="8" s="1"/>
  <c r="K6227" i="8"/>
  <c r="L6227" i="8"/>
  <c r="P6219" i="10" s="1"/>
  <c r="I6227" i="8"/>
  <c r="J6227" i="8"/>
  <c r="I6226" i="8"/>
  <c r="A6229" i="8"/>
  <c r="C6228" i="8"/>
  <c r="D6228" i="8" s="1"/>
  <c r="F6228" i="8" s="1"/>
  <c r="G6228" i="8" s="1"/>
  <c r="J6226" i="8"/>
  <c r="F6219" i="10" l="1"/>
  <c r="F6218" i="10"/>
  <c r="N6219" i="10"/>
  <c r="G6219" i="10"/>
  <c r="H6228" i="8"/>
  <c r="I6228" i="8" s="1"/>
  <c r="O6219" i="10"/>
  <c r="H6219" i="10"/>
  <c r="N6218" i="10"/>
  <c r="G6218" i="10"/>
  <c r="A6230" i="8"/>
  <c r="C6229" i="8"/>
  <c r="D6229" i="8" s="1"/>
  <c r="F6229" i="8" s="1"/>
  <c r="G6229" i="8" s="1"/>
  <c r="J6228" i="8" l="1"/>
  <c r="A6231" i="8"/>
  <c r="C6230" i="8"/>
  <c r="D6230" i="8" s="1"/>
  <c r="F6230" i="8" s="1"/>
  <c r="G6230" i="8" s="1"/>
  <c r="N6220" i="10"/>
  <c r="G6220" i="10"/>
  <c r="F6220" i="10"/>
  <c r="L6228" i="8"/>
  <c r="P6220" i="10" s="1"/>
  <c r="M6228" i="8"/>
  <c r="H6229" i="8"/>
  <c r="M6229" i="8" s="1"/>
  <c r="I6229" i="8"/>
  <c r="J6229" i="8"/>
  <c r="L6229" i="8"/>
  <c r="P6221" i="10" s="1"/>
  <c r="K6229" i="8"/>
  <c r="K6228" i="8"/>
  <c r="O6220" i="10" l="1"/>
  <c r="H6220" i="10"/>
  <c r="O6221" i="10"/>
  <c r="H6221" i="10"/>
  <c r="N6221" i="10"/>
  <c r="G6221" i="10"/>
  <c r="H6230" i="8"/>
  <c r="L6230" i="8" s="1"/>
  <c r="P6222" i="10" s="1"/>
  <c r="K6230" i="8"/>
  <c r="F6221" i="10"/>
  <c r="A6232" i="8"/>
  <c r="C6231" i="8"/>
  <c r="D6231" i="8" s="1"/>
  <c r="F6231" i="8" s="1"/>
  <c r="G6231" i="8" s="1"/>
  <c r="O6222" i="10" l="1"/>
  <c r="H6222" i="10"/>
  <c r="A6233" i="8"/>
  <c r="C6232" i="8"/>
  <c r="D6232" i="8" s="1"/>
  <c r="F6232" i="8" s="1"/>
  <c r="G6232" i="8" s="1"/>
  <c r="J6230" i="8"/>
  <c r="H6231" i="8"/>
  <c r="L6231" i="8" s="1"/>
  <c r="P6223" i="10" s="1"/>
  <c r="J6231" i="8"/>
  <c r="K6231" i="8"/>
  <c r="I6230" i="8"/>
  <c r="M6230" i="8"/>
  <c r="O6223" i="10" l="1"/>
  <c r="H6223" i="10"/>
  <c r="N6223" i="10"/>
  <c r="G6223" i="10"/>
  <c r="N6222" i="10"/>
  <c r="G6222" i="10"/>
  <c r="F6222" i="10"/>
  <c r="H6232" i="8"/>
  <c r="M6232" i="8" s="1"/>
  <c r="K6232" i="8"/>
  <c r="J6232" i="8"/>
  <c r="I6231" i="8"/>
  <c r="A6234" i="8"/>
  <c r="C6233" i="8"/>
  <c r="D6233" i="8" s="1"/>
  <c r="F6233" i="8" s="1"/>
  <c r="G6233" i="8" s="1"/>
  <c r="M6231" i="8"/>
  <c r="L6232" i="8" l="1"/>
  <c r="P6224" i="10" s="1"/>
  <c r="I6232" i="8"/>
  <c r="H6233" i="8"/>
  <c r="J6233" i="8" s="1"/>
  <c r="I6233" i="8"/>
  <c r="K6233" i="8"/>
  <c r="L6233" i="8"/>
  <c r="P6225" i="10" s="1"/>
  <c r="M6233" i="8"/>
  <c r="A6235" i="8"/>
  <c r="C6234" i="8"/>
  <c r="D6234" i="8" s="1"/>
  <c r="F6234" i="8" s="1"/>
  <c r="G6234" i="8" s="1"/>
  <c r="F6223" i="10"/>
  <c r="N6224" i="10"/>
  <c r="G6224" i="10"/>
  <c r="O6224" i="10"/>
  <c r="H6224" i="10"/>
  <c r="F6224" i="10" l="1"/>
  <c r="H6234" i="8"/>
  <c r="K6234" i="8" s="1"/>
  <c r="L6234" i="8"/>
  <c r="P6226" i="10" s="1"/>
  <c r="I6234" i="8"/>
  <c r="M6234" i="8"/>
  <c r="J6234" i="8"/>
  <c r="A6236" i="8"/>
  <c r="C6235" i="8"/>
  <c r="D6235" i="8" s="1"/>
  <c r="F6235" i="8" s="1"/>
  <c r="G6235" i="8" s="1"/>
  <c r="F6225" i="10"/>
  <c r="O6225" i="10"/>
  <c r="H6225" i="10"/>
  <c r="N6225" i="10"/>
  <c r="G6225" i="10"/>
  <c r="H6235" i="8" l="1"/>
  <c r="I6235" i="8" s="1"/>
  <c r="L6235" i="8"/>
  <c r="P6227" i="10" s="1"/>
  <c r="K6235" i="8"/>
  <c r="J6235" i="8"/>
  <c r="M6235" i="8"/>
  <c r="A6237" i="8"/>
  <c r="C6236" i="8"/>
  <c r="D6236" i="8" s="1"/>
  <c r="F6236" i="8" s="1"/>
  <c r="G6236" i="8" s="1"/>
  <c r="N6226" i="10"/>
  <c r="G6226" i="10"/>
  <c r="F6226" i="10"/>
  <c r="O6226" i="10"/>
  <c r="H6226" i="10"/>
  <c r="A6238" i="8" l="1"/>
  <c r="C6237" i="8"/>
  <c r="D6237" i="8" s="1"/>
  <c r="F6237" i="8" s="1"/>
  <c r="G6237" i="8" s="1"/>
  <c r="N6227" i="10"/>
  <c r="G6227" i="10"/>
  <c r="H6236" i="8"/>
  <c r="L6236" i="8" s="1"/>
  <c r="P6228" i="10" s="1"/>
  <c r="I6236" i="8"/>
  <c r="J6236" i="8"/>
  <c r="K6236" i="8"/>
  <c r="O6227" i="10"/>
  <c r="H6227" i="10"/>
  <c r="F6227" i="10"/>
  <c r="O6228" i="10" l="1"/>
  <c r="H6228" i="10"/>
  <c r="F6228" i="10"/>
  <c r="M6236" i="8"/>
  <c r="N6228" i="10"/>
  <c r="G6228" i="10"/>
  <c r="H6237" i="8"/>
  <c r="J6237" i="8" s="1"/>
  <c r="A6239" i="8"/>
  <c r="C6238" i="8"/>
  <c r="D6238" i="8" s="1"/>
  <c r="F6238" i="8" s="1"/>
  <c r="G6238" i="8" s="1"/>
  <c r="N6229" i="10" l="1"/>
  <c r="G6229" i="10"/>
  <c r="H6238" i="8"/>
  <c r="I6238" i="8" s="1"/>
  <c r="L6238" i="8"/>
  <c r="P6230" i="10" s="1"/>
  <c r="K6238" i="8"/>
  <c r="M6238" i="8"/>
  <c r="J6238" i="8"/>
  <c r="A6240" i="8"/>
  <c r="C6239" i="8"/>
  <c r="D6239" i="8" s="1"/>
  <c r="F6239" i="8" s="1"/>
  <c r="G6239" i="8" s="1"/>
  <c r="K6237" i="8"/>
  <c r="L6237" i="8"/>
  <c r="P6229" i="10" s="1"/>
  <c r="M6237" i="8"/>
  <c r="I6237" i="8"/>
  <c r="F6229" i="10" l="1"/>
  <c r="F6230" i="10"/>
  <c r="A6241" i="8"/>
  <c r="C6240" i="8"/>
  <c r="D6240" i="8" s="1"/>
  <c r="J6240" i="8"/>
  <c r="I6240" i="8"/>
  <c r="K6240" i="8"/>
  <c r="M6240" i="8"/>
  <c r="L6240" i="8"/>
  <c r="P6232" i="10" s="1"/>
  <c r="N6230" i="10"/>
  <c r="G6230" i="10"/>
  <c r="H6230" i="10"/>
  <c r="O6230" i="10"/>
  <c r="O6229" i="10"/>
  <c r="H6229" i="10"/>
  <c r="H6239" i="8"/>
  <c r="I6239" i="8" s="1"/>
  <c r="M6239" i="8"/>
  <c r="J6239" i="8" l="1"/>
  <c r="N6231" i="10" s="1"/>
  <c r="K6239" i="8"/>
  <c r="O6231" i="10" s="1"/>
  <c r="L6239" i="8"/>
  <c r="P6231" i="10" s="1"/>
  <c r="N6232" i="10"/>
  <c r="G6232" i="10"/>
  <c r="F6232" i="10"/>
  <c r="A6242" i="8"/>
  <c r="C6241" i="8"/>
  <c r="D6241" i="8" s="1"/>
  <c r="F6241" i="8" s="1"/>
  <c r="G6241" i="8" s="1"/>
  <c r="G6231" i="10"/>
  <c r="F6231" i="10"/>
  <c r="O6232" i="10"/>
  <c r="H6232" i="10"/>
  <c r="H6231" i="10" l="1"/>
  <c r="H6241" i="8"/>
  <c r="I6241" i="8"/>
  <c r="J6241" i="8"/>
  <c r="K6241" i="8"/>
  <c r="L6241" i="8"/>
  <c r="P6233" i="10" s="1"/>
  <c r="M6241" i="8"/>
  <c r="A6243" i="8"/>
  <c r="C6242" i="8"/>
  <c r="D6242" i="8" s="1"/>
  <c r="F6242" i="8" s="1"/>
  <c r="G6242" i="8" s="1"/>
  <c r="N6233" i="10" l="1"/>
  <c r="G6233" i="10"/>
  <c r="H6242" i="8"/>
  <c r="J6242" i="8" s="1"/>
  <c r="K6242" i="8"/>
  <c r="A6244" i="8"/>
  <c r="C6243" i="8"/>
  <c r="D6243" i="8" s="1"/>
  <c r="F6243" i="8" s="1"/>
  <c r="G6243" i="8" s="1"/>
  <c r="O6233" i="10"/>
  <c r="H6233" i="10"/>
  <c r="F6233" i="10"/>
  <c r="L6242" i="8" l="1"/>
  <c r="P6234" i="10" s="1"/>
  <c r="M6242" i="8"/>
  <c r="I6242" i="8"/>
  <c r="A6245" i="8"/>
  <c r="C6244" i="8"/>
  <c r="D6244" i="8" s="1"/>
  <c r="F6244" i="8" s="1"/>
  <c r="G6244" i="8" s="1"/>
  <c r="O6234" i="10"/>
  <c r="H6234" i="10"/>
  <c r="N6234" i="10"/>
  <c r="G6234" i="10"/>
  <c r="H6243" i="8"/>
  <c r="J6243" i="8" s="1"/>
  <c r="L6243" i="8"/>
  <c r="P6235" i="10" s="1"/>
  <c r="M6243" i="8"/>
  <c r="K6243" i="8"/>
  <c r="I6243" i="8"/>
  <c r="F6234" i="10" l="1"/>
  <c r="H6244" i="8"/>
  <c r="I6244" i="8" s="1"/>
  <c r="K6244" i="8"/>
  <c r="L6244" i="8"/>
  <c r="P6236" i="10" s="1"/>
  <c r="M6244" i="8"/>
  <c r="J6244" i="8"/>
  <c r="F6235" i="10"/>
  <c r="O6235" i="10"/>
  <c r="H6235" i="10"/>
  <c r="N6235" i="10"/>
  <c r="G6235" i="10"/>
  <c r="A6246" i="8"/>
  <c r="C6245" i="8"/>
  <c r="D6245" i="8" s="1"/>
  <c r="L6245" i="8"/>
  <c r="P6237" i="10" s="1"/>
  <c r="J6245" i="8"/>
  <c r="I6245" i="8"/>
  <c r="M6245" i="8"/>
  <c r="K6245" i="8"/>
  <c r="O6237" i="10" l="1"/>
  <c r="H6237" i="10"/>
  <c r="O6236" i="10"/>
  <c r="H6236" i="10"/>
  <c r="F6237" i="10"/>
  <c r="N6237" i="10"/>
  <c r="G6237" i="10"/>
  <c r="N6236" i="10"/>
  <c r="G6236" i="10"/>
  <c r="A6247" i="8"/>
  <c r="C6246" i="8"/>
  <c r="D6246" i="8" s="1"/>
  <c r="F6246" i="8" s="1"/>
  <c r="G6246" i="8" s="1"/>
  <c r="F6236" i="10"/>
  <c r="H6246" i="8" l="1"/>
  <c r="M6246" i="8" s="1"/>
  <c r="I6246" i="8"/>
  <c r="K6246" i="8"/>
  <c r="L6246" i="8"/>
  <c r="P6238" i="10" s="1"/>
  <c r="A6248" i="8"/>
  <c r="C6247" i="8"/>
  <c r="D6247" i="8" s="1"/>
  <c r="F6247" i="8" s="1"/>
  <c r="G6247" i="8" s="1"/>
  <c r="J6246" i="8" l="1"/>
  <c r="F6238" i="10"/>
  <c r="H6247" i="8"/>
  <c r="M6247" i="8" s="1"/>
  <c r="L6247" i="8"/>
  <c r="P6239" i="10" s="1"/>
  <c r="J6247" i="8"/>
  <c r="K6247" i="8"/>
  <c r="I6247" i="8"/>
  <c r="A6249" i="8"/>
  <c r="C6248" i="8"/>
  <c r="D6248" i="8" s="1"/>
  <c r="F6248" i="8" s="1"/>
  <c r="G6248" i="8" s="1"/>
  <c r="N6238" i="10"/>
  <c r="G6238" i="10"/>
  <c r="O6238" i="10"/>
  <c r="H6238" i="10"/>
  <c r="O6239" i="10" l="1"/>
  <c r="H6239" i="10"/>
  <c r="H6248" i="8"/>
  <c r="K6248" i="8" s="1"/>
  <c r="M6248" i="8"/>
  <c r="J6248" i="8"/>
  <c r="L6248" i="8"/>
  <c r="P6240" i="10" s="1"/>
  <c r="F6239" i="10"/>
  <c r="N6239" i="10"/>
  <c r="G6239" i="10"/>
  <c r="A6250" i="8"/>
  <c r="C6249" i="8"/>
  <c r="D6249" i="8" s="1"/>
  <c r="F6249" i="8" s="1"/>
  <c r="G6249" i="8" s="1"/>
  <c r="I6248" i="8" l="1"/>
  <c r="H6249" i="8"/>
  <c r="J6249" i="8" s="1"/>
  <c r="N6240" i="10"/>
  <c r="G6240" i="10"/>
  <c r="A6251" i="8"/>
  <c r="C6250" i="8"/>
  <c r="D6250" i="8" s="1"/>
  <c r="F6250" i="8" s="1"/>
  <c r="G6250" i="8" s="1"/>
  <c r="O6240" i="10"/>
  <c r="H6240" i="10"/>
  <c r="F6240" i="10" l="1"/>
  <c r="I6249" i="8"/>
  <c r="L6249" i="8"/>
  <c r="P6241" i="10" s="1"/>
  <c r="M6249" i="8"/>
  <c r="K6249" i="8"/>
  <c r="H6250" i="8"/>
  <c r="M6250" i="8" s="1"/>
  <c r="I6250" i="8"/>
  <c r="O6241" i="10"/>
  <c r="H6241" i="10"/>
  <c r="A6252" i="8"/>
  <c r="C6251" i="8"/>
  <c r="D6251" i="8" s="1"/>
  <c r="F6251" i="8" s="1"/>
  <c r="G6251" i="8" s="1"/>
  <c r="N6241" i="10"/>
  <c r="G6241" i="10"/>
  <c r="F6241" i="10" l="1"/>
  <c r="L6250" i="8"/>
  <c r="P6242" i="10" s="1"/>
  <c r="K6250" i="8"/>
  <c r="O6242" i="10" s="1"/>
  <c r="J6250" i="8"/>
  <c r="G6242" i="10" s="1"/>
  <c r="H6251" i="8"/>
  <c r="M6251" i="8" s="1"/>
  <c r="J6251" i="8"/>
  <c r="F6242" i="10"/>
  <c r="A6253" i="8"/>
  <c r="C6252" i="8"/>
  <c r="D6252" i="8" s="1"/>
  <c r="F6252" i="8" s="1"/>
  <c r="G6252" i="8" s="1"/>
  <c r="N6242" i="10" l="1"/>
  <c r="H6242" i="10"/>
  <c r="I6251" i="8"/>
  <c r="L6251" i="8"/>
  <c r="P6243" i="10" s="1"/>
  <c r="K6251" i="8"/>
  <c r="H6243" i="10" s="1"/>
  <c r="H6252" i="8"/>
  <c r="J6252" i="8" s="1"/>
  <c r="I6252" i="8"/>
  <c r="N6243" i="10"/>
  <c r="G6243" i="10"/>
  <c r="O6243" i="10"/>
  <c r="A6254" i="8"/>
  <c r="C6253" i="8"/>
  <c r="D6253" i="8" s="1"/>
  <c r="F6253" i="8" s="1"/>
  <c r="G6253" i="8" s="1"/>
  <c r="F6243" i="10" l="1"/>
  <c r="N6244" i="10"/>
  <c r="G6244" i="10"/>
  <c r="K6252" i="8"/>
  <c r="F6244" i="10"/>
  <c r="H6253" i="8"/>
  <c r="I6253" i="8" s="1"/>
  <c r="M6252" i="8"/>
  <c r="A6255" i="8"/>
  <c r="C6254" i="8"/>
  <c r="D6254" i="8" s="1"/>
  <c r="F6254" i="8" s="1"/>
  <c r="G6254" i="8" s="1"/>
  <c r="L6252" i="8"/>
  <c r="P6244" i="10" s="1"/>
  <c r="K6253" i="8" l="1"/>
  <c r="O6245" i="10" s="1"/>
  <c r="F6245" i="10"/>
  <c r="H6254" i="8"/>
  <c r="K6254" i="8" s="1"/>
  <c r="J6253" i="8"/>
  <c r="A6256" i="8"/>
  <c r="C6255" i="8"/>
  <c r="D6255" i="8" s="1"/>
  <c r="F6255" i="8" s="1"/>
  <c r="G6255" i="8" s="1"/>
  <c r="L6253" i="8"/>
  <c r="P6245" i="10" s="1"/>
  <c r="O6244" i="10"/>
  <c r="H6244" i="10"/>
  <c r="M6253" i="8"/>
  <c r="H6245" i="10" l="1"/>
  <c r="J6254" i="8"/>
  <c r="N6246" i="10" s="1"/>
  <c r="I6254" i="8"/>
  <c r="O6246" i="10"/>
  <c r="H6246" i="10"/>
  <c r="H6255" i="8"/>
  <c r="J6255" i="8" s="1"/>
  <c r="M6255" i="8"/>
  <c r="L6254" i="8"/>
  <c r="P6246" i="10" s="1"/>
  <c r="A6257" i="8"/>
  <c r="C6256" i="8"/>
  <c r="D6256" i="8" s="1"/>
  <c r="F6256" i="8" s="1"/>
  <c r="G6256" i="8" s="1"/>
  <c r="M6254" i="8"/>
  <c r="N6245" i="10"/>
  <c r="G6245" i="10"/>
  <c r="G6246" i="10" l="1"/>
  <c r="F6246" i="10"/>
  <c r="L6255" i="8"/>
  <c r="P6247" i="10" s="1"/>
  <c r="N6247" i="10"/>
  <c r="G6247" i="10"/>
  <c r="H6256" i="8"/>
  <c r="M6256" i="8" s="1"/>
  <c r="I6256" i="8"/>
  <c r="K6256" i="8"/>
  <c r="K6255" i="8"/>
  <c r="A6258" i="8"/>
  <c r="C6257" i="8"/>
  <c r="D6257" i="8" s="1"/>
  <c r="F6257" i="8" s="1"/>
  <c r="G6257" i="8" s="1"/>
  <c r="I6255" i="8"/>
  <c r="J6256" i="8" l="1"/>
  <c r="L6256" i="8"/>
  <c r="P6248" i="10" s="1"/>
  <c r="O6247" i="10"/>
  <c r="H6247" i="10"/>
  <c r="N6248" i="10"/>
  <c r="G6248" i="10"/>
  <c r="O6248" i="10"/>
  <c r="H6248" i="10"/>
  <c r="F6248" i="10"/>
  <c r="F6247" i="10"/>
  <c r="H6257" i="8"/>
  <c r="J6257" i="8" s="1"/>
  <c r="I6257" i="8"/>
  <c r="L6257" i="8"/>
  <c r="P6249" i="10" s="1"/>
  <c r="M6257" i="8"/>
  <c r="A6259" i="8"/>
  <c r="C6258" i="8"/>
  <c r="D6258" i="8" s="1"/>
  <c r="I6258" i="8"/>
  <c r="L6258" i="8"/>
  <c r="P6250" i="10" s="1"/>
  <c r="M6258" i="8"/>
  <c r="J6258" i="8"/>
  <c r="K6258" i="8"/>
  <c r="K6257" i="8" l="1"/>
  <c r="O6249" i="10"/>
  <c r="H6249" i="10"/>
  <c r="A6260" i="8"/>
  <c r="C6259" i="8"/>
  <c r="D6259" i="8" s="1"/>
  <c r="F6259" i="8" s="1"/>
  <c r="G6259" i="8" s="1"/>
  <c r="H6250" i="10"/>
  <c r="O6250" i="10"/>
  <c r="N6250" i="10"/>
  <c r="G6250" i="10"/>
  <c r="F6250" i="10"/>
  <c r="F6249" i="10"/>
  <c r="N6249" i="10"/>
  <c r="G6249" i="10"/>
  <c r="H6259" i="8" l="1"/>
  <c r="J6259" i="8" s="1"/>
  <c r="I6259" i="8"/>
  <c r="K6259" i="8"/>
  <c r="L6259" i="8"/>
  <c r="P6251" i="10" s="1"/>
  <c r="M6259" i="8"/>
  <c r="A6261" i="8"/>
  <c r="C6260" i="8"/>
  <c r="D6260" i="8" s="1"/>
  <c r="F6260" i="8" s="1"/>
  <c r="G6260" i="8" s="1"/>
  <c r="A6262" i="8" l="1"/>
  <c r="C6261" i="8"/>
  <c r="D6261" i="8" s="1"/>
  <c r="I6261" i="8"/>
  <c r="L6261" i="8"/>
  <c r="P6253" i="10" s="1"/>
  <c r="J6261" i="8"/>
  <c r="K6261" i="8"/>
  <c r="M6261" i="8"/>
  <c r="F6251" i="10"/>
  <c r="H6260" i="8"/>
  <c r="L6260" i="8" s="1"/>
  <c r="P6252" i="10" s="1"/>
  <c r="M6260" i="8"/>
  <c r="K6260" i="8"/>
  <c r="J6260" i="8"/>
  <c r="I6260" i="8"/>
  <c r="O6251" i="10"/>
  <c r="H6251" i="10"/>
  <c r="N6251" i="10"/>
  <c r="G6251" i="10"/>
  <c r="F6252" i="10" l="1"/>
  <c r="H6253" i="10"/>
  <c r="O6253" i="10"/>
  <c r="N6252" i="10"/>
  <c r="G6252" i="10"/>
  <c r="N6253" i="10"/>
  <c r="G6253" i="10"/>
  <c r="O6252" i="10"/>
  <c r="H6252" i="10"/>
  <c r="F6253" i="10"/>
  <c r="A6263" i="8"/>
  <c r="C6262" i="8"/>
  <c r="D6262" i="8" s="1"/>
  <c r="F6262" i="8" s="1"/>
  <c r="G6262" i="8" s="1"/>
  <c r="A6264" i="8" l="1"/>
  <c r="C6263" i="8"/>
  <c r="D6263" i="8" s="1"/>
  <c r="F6263" i="8" s="1"/>
  <c r="G6263" i="8" s="1"/>
  <c r="H6262" i="8"/>
  <c r="J6262" i="8" s="1"/>
  <c r="K6262" i="8"/>
  <c r="M6262" i="8"/>
  <c r="I6262" i="8"/>
  <c r="L6262" i="8" l="1"/>
  <c r="P6254" i="10" s="1"/>
  <c r="N6254" i="10"/>
  <c r="G6254" i="10"/>
  <c r="O6254" i="10"/>
  <c r="H6254" i="10"/>
  <c r="F6254" i="10"/>
  <c r="H6263" i="8"/>
  <c r="I6263" i="8" s="1"/>
  <c r="A6265" i="8"/>
  <c r="C6264" i="8"/>
  <c r="D6264" i="8" s="1"/>
  <c r="F6264" i="8" s="1"/>
  <c r="G6264" i="8" s="1"/>
  <c r="L6263" i="8" l="1"/>
  <c r="P6255" i="10" s="1"/>
  <c r="J6263" i="8"/>
  <c r="K6263" i="8"/>
  <c r="O6255" i="10" s="1"/>
  <c r="M6263" i="8"/>
  <c r="H6264" i="8"/>
  <c r="I6264" i="8" s="1"/>
  <c r="L6264" i="8"/>
  <c r="P6256" i="10" s="1"/>
  <c r="M6264" i="8"/>
  <c r="K6264" i="8"/>
  <c r="H6255" i="10"/>
  <c r="A6266" i="8"/>
  <c r="C6265" i="8"/>
  <c r="D6265" i="8" s="1"/>
  <c r="F6265" i="8" s="1"/>
  <c r="G6265" i="8" s="1"/>
  <c r="N6255" i="10"/>
  <c r="G6255" i="10"/>
  <c r="F6255" i="10"/>
  <c r="J6264" i="8" l="1"/>
  <c r="N6256" i="10" s="1"/>
  <c r="A6267" i="8"/>
  <c r="C6266" i="8"/>
  <c r="D6266" i="8" s="1"/>
  <c r="L6266" i="8"/>
  <c r="P6258" i="10" s="1"/>
  <c r="K6266" i="8"/>
  <c r="I6266" i="8"/>
  <c r="J6266" i="8"/>
  <c r="M6266" i="8"/>
  <c r="G6256" i="10"/>
  <c r="O6256" i="10"/>
  <c r="H6256" i="10"/>
  <c r="H6265" i="8"/>
  <c r="M6265" i="8" s="1"/>
  <c r="I6265" i="8"/>
  <c r="J6265" i="8"/>
  <c r="K6265" i="8"/>
  <c r="L6265" i="8"/>
  <c r="P6257" i="10" s="1"/>
  <c r="F6256" i="10"/>
  <c r="O6257" i="10" l="1"/>
  <c r="H6257" i="10"/>
  <c r="F6257" i="10"/>
  <c r="N6258" i="10"/>
  <c r="G6258" i="10"/>
  <c r="N6257" i="10"/>
  <c r="G6257" i="10"/>
  <c r="F6258" i="10"/>
  <c r="H6258" i="10"/>
  <c r="O6258" i="10"/>
  <c r="A6268" i="8"/>
  <c r="C6267" i="8"/>
  <c r="D6267" i="8" s="1"/>
  <c r="F6267" i="8" s="1"/>
  <c r="G6267" i="8" s="1"/>
  <c r="H6267" i="8" l="1"/>
  <c r="I6267" i="8" s="1"/>
  <c r="K6267" i="8"/>
  <c r="J6267" i="8"/>
  <c r="L6267" i="8"/>
  <c r="P6259" i="10" s="1"/>
  <c r="M6267" i="8"/>
  <c r="A6269" i="8"/>
  <c r="C6268" i="8"/>
  <c r="D6268" i="8" s="1"/>
  <c r="F6268" i="8" s="1"/>
  <c r="G6268" i="8" s="1"/>
  <c r="H6268" i="8" l="1"/>
  <c r="J6268" i="8"/>
  <c r="I6268" i="8"/>
  <c r="M6268" i="8"/>
  <c r="L6268" i="8"/>
  <c r="P6260" i="10" s="1"/>
  <c r="K6268" i="8"/>
  <c r="A6270" i="8"/>
  <c r="C6269" i="8"/>
  <c r="D6269" i="8" s="1"/>
  <c r="I6269" i="8"/>
  <c r="J6269" i="8"/>
  <c r="K6269" i="8"/>
  <c r="M6269" i="8"/>
  <c r="L6269" i="8"/>
  <c r="P6261" i="10" s="1"/>
  <c r="O6259" i="10"/>
  <c r="H6259" i="10"/>
  <c r="N6259" i="10"/>
  <c r="G6259" i="10"/>
  <c r="F6259" i="10"/>
  <c r="A6271" i="8" l="1"/>
  <c r="C6270" i="8"/>
  <c r="D6270" i="8" s="1"/>
  <c r="F6270" i="8" s="1"/>
  <c r="G6270" i="8" s="1"/>
  <c r="O6260" i="10"/>
  <c r="H6260" i="10"/>
  <c r="F6260" i="10"/>
  <c r="N6260" i="10"/>
  <c r="G6260" i="10"/>
  <c r="O6261" i="10"/>
  <c r="H6261" i="10"/>
  <c r="N6261" i="10"/>
  <c r="G6261" i="10"/>
  <c r="F6261" i="10"/>
  <c r="H6270" i="8" l="1"/>
  <c r="M6270" i="8" s="1"/>
  <c r="A6272" i="8"/>
  <c r="C6271" i="8"/>
  <c r="D6271" i="8" s="1"/>
  <c r="I6271" i="8"/>
  <c r="M6271" i="8"/>
  <c r="L6271" i="8"/>
  <c r="P6263" i="10" s="1"/>
  <c r="J6271" i="8"/>
  <c r="K6271" i="8"/>
  <c r="L6270" i="8" l="1"/>
  <c r="P6262" i="10" s="1"/>
  <c r="F6263" i="10"/>
  <c r="A6273" i="8"/>
  <c r="C6272" i="8"/>
  <c r="D6272" i="8" s="1"/>
  <c r="K6272" i="8"/>
  <c r="M6272" i="8"/>
  <c r="I6272" i="8"/>
  <c r="J6272" i="8"/>
  <c r="L6272" i="8"/>
  <c r="P6264" i="10" s="1"/>
  <c r="K6270" i="8"/>
  <c r="O6263" i="10"/>
  <c r="H6263" i="10"/>
  <c r="J6270" i="8"/>
  <c r="N6263" i="10"/>
  <c r="G6263" i="10"/>
  <c r="I6270" i="8"/>
  <c r="F6262" i="10" l="1"/>
  <c r="O6264" i="10"/>
  <c r="H6264" i="10"/>
  <c r="A6274" i="8"/>
  <c r="C6273" i="8"/>
  <c r="D6273" i="8" s="1"/>
  <c r="F6273" i="8" s="1"/>
  <c r="G6273" i="8" s="1"/>
  <c r="F6264" i="10"/>
  <c r="N6262" i="10"/>
  <c r="G6262" i="10"/>
  <c r="O6262" i="10"/>
  <c r="H6262" i="10"/>
  <c r="N6264" i="10"/>
  <c r="G6264" i="10"/>
  <c r="H6273" i="8" l="1"/>
  <c r="M6273" i="8" s="1"/>
  <c r="K6273" i="8"/>
  <c r="L6273" i="8"/>
  <c r="P6265" i="10" s="1"/>
  <c r="A6275" i="8"/>
  <c r="C6274" i="8"/>
  <c r="D6274" i="8" s="1"/>
  <c r="F6274" i="8" s="1"/>
  <c r="G6274" i="8" s="1"/>
  <c r="I6273" i="8" l="1"/>
  <c r="J6273" i="8"/>
  <c r="G6265" i="10" s="1"/>
  <c r="H6274" i="8"/>
  <c r="K6274" i="8" s="1"/>
  <c r="A6276" i="8"/>
  <c r="C6275" i="8"/>
  <c r="D6275" i="8" s="1"/>
  <c r="F6275" i="8" s="1"/>
  <c r="G6275" i="8" s="1"/>
  <c r="H6265" i="10"/>
  <c r="O6265" i="10"/>
  <c r="N6265" i="10" l="1"/>
  <c r="F6265" i="10"/>
  <c r="M6274" i="8"/>
  <c r="H6275" i="8"/>
  <c r="L6275" i="8" s="1"/>
  <c r="P6267" i="10" s="1"/>
  <c r="I6275" i="8"/>
  <c r="M6275" i="8"/>
  <c r="H6266" i="10"/>
  <c r="O6266" i="10"/>
  <c r="A6277" i="8"/>
  <c r="C6276" i="8"/>
  <c r="D6276" i="8" s="1"/>
  <c r="F6276" i="8" s="1"/>
  <c r="G6276" i="8" s="1"/>
  <c r="I6274" i="8"/>
  <c r="J6274" i="8"/>
  <c r="L6274" i="8"/>
  <c r="P6266" i="10" s="1"/>
  <c r="F6266" i="10" l="1"/>
  <c r="H6276" i="8"/>
  <c r="L6276" i="8" s="1"/>
  <c r="P6268" i="10" s="1"/>
  <c r="I6276" i="8"/>
  <c r="K6276" i="8"/>
  <c r="A6278" i="8"/>
  <c r="C6277" i="8"/>
  <c r="D6277" i="8" s="1"/>
  <c r="I6277" i="8"/>
  <c r="M6277" i="8"/>
  <c r="J6277" i="8"/>
  <c r="K6277" i="8"/>
  <c r="L6277" i="8"/>
  <c r="P6269" i="10" s="1"/>
  <c r="F6267" i="10"/>
  <c r="K6275" i="8"/>
  <c r="N6266" i="10"/>
  <c r="G6266" i="10"/>
  <c r="J6275" i="8"/>
  <c r="F6269" i="10" l="1"/>
  <c r="O6267" i="10"/>
  <c r="H6267" i="10"/>
  <c r="A6279" i="8"/>
  <c r="C6278" i="8"/>
  <c r="D6278" i="8" s="1"/>
  <c r="F6278" i="8" s="1"/>
  <c r="G6278" i="8" s="1"/>
  <c r="M6276" i="8"/>
  <c r="O6268" i="10"/>
  <c r="H6268" i="10"/>
  <c r="O6269" i="10"/>
  <c r="H6269" i="10"/>
  <c r="F6268" i="10"/>
  <c r="N6267" i="10"/>
  <c r="G6267" i="10"/>
  <c r="N6269" i="10"/>
  <c r="G6269" i="10"/>
  <c r="J6276" i="8"/>
  <c r="H6278" i="8" l="1"/>
  <c r="L6278" i="8" s="1"/>
  <c r="P6270" i="10" s="1"/>
  <c r="I6278" i="8"/>
  <c r="M6278" i="8"/>
  <c r="A6280" i="8"/>
  <c r="C6279" i="8"/>
  <c r="D6279" i="8" s="1"/>
  <c r="F6279" i="8" s="1"/>
  <c r="G6279" i="8" s="1"/>
  <c r="N6268" i="10"/>
  <c r="G6268" i="10"/>
  <c r="H6279" i="8" l="1"/>
  <c r="L6279" i="8" s="1"/>
  <c r="P6271" i="10" s="1"/>
  <c r="I6279" i="8"/>
  <c r="K6279" i="8"/>
  <c r="J6279" i="8"/>
  <c r="A6281" i="8"/>
  <c r="C6280" i="8"/>
  <c r="D6280" i="8" s="1"/>
  <c r="F6280" i="8" s="1"/>
  <c r="G6280" i="8" s="1"/>
  <c r="F6270" i="10"/>
  <c r="K6278" i="8"/>
  <c r="J6278" i="8"/>
  <c r="A6282" i="8" l="1"/>
  <c r="C6281" i="8"/>
  <c r="D6281" i="8" s="1"/>
  <c r="F6281" i="8" s="1"/>
  <c r="G6281" i="8" s="1"/>
  <c r="H6270" i="10"/>
  <c r="O6270" i="10"/>
  <c r="F6271" i="10"/>
  <c r="H6280" i="8"/>
  <c r="I6280" i="8" s="1"/>
  <c r="M6280" i="8"/>
  <c r="N6271" i="10"/>
  <c r="G6271" i="10"/>
  <c r="O6271" i="10"/>
  <c r="H6271" i="10"/>
  <c r="N6270" i="10"/>
  <c r="G6270" i="10"/>
  <c r="M6279" i="8"/>
  <c r="L6280" i="8" l="1"/>
  <c r="P6272" i="10" s="1"/>
  <c r="H6281" i="8"/>
  <c r="J6281" i="8" s="1"/>
  <c r="K6281" i="8"/>
  <c r="F6272" i="10"/>
  <c r="K6280" i="8"/>
  <c r="J6280" i="8"/>
  <c r="A6283" i="8"/>
  <c r="C6282" i="8"/>
  <c r="D6282" i="8" s="1"/>
  <c r="F6282" i="8" s="1"/>
  <c r="G6282" i="8" s="1"/>
  <c r="M6281" i="8" l="1"/>
  <c r="I6281" i="8"/>
  <c r="F6273" i="10" s="1"/>
  <c r="A6284" i="8"/>
  <c r="C6283" i="8"/>
  <c r="D6283" i="8" s="1"/>
  <c r="F6283" i="8" s="1"/>
  <c r="G6283" i="8" s="1"/>
  <c r="L6281" i="8"/>
  <c r="P6273" i="10" s="1"/>
  <c r="H6282" i="8"/>
  <c r="K6282" i="8" s="1"/>
  <c r="N6273" i="10"/>
  <c r="G6273" i="10"/>
  <c r="O6273" i="10"/>
  <c r="H6273" i="10"/>
  <c r="N6272" i="10"/>
  <c r="G6272" i="10"/>
  <c r="H6272" i="10"/>
  <c r="O6272" i="10"/>
  <c r="L6282" i="8" l="1"/>
  <c r="P6274" i="10" s="1"/>
  <c r="M6282" i="8"/>
  <c r="O6274" i="10"/>
  <c r="H6274" i="10"/>
  <c r="A6285" i="8"/>
  <c r="C6284" i="8"/>
  <c r="D6284" i="8" s="1"/>
  <c r="F6284" i="8" s="1"/>
  <c r="G6284" i="8" s="1"/>
  <c r="I6282" i="8"/>
  <c r="H6283" i="8"/>
  <c r="I6283" i="8" s="1"/>
  <c r="J6282" i="8"/>
  <c r="J6283" i="8" l="1"/>
  <c r="M6283" i="8"/>
  <c r="N6275" i="10"/>
  <c r="G6275" i="10"/>
  <c r="N6274" i="10"/>
  <c r="G6274" i="10"/>
  <c r="F6274" i="10"/>
  <c r="F6275" i="10"/>
  <c r="H6284" i="8"/>
  <c r="L6284" i="8" s="1"/>
  <c r="P6276" i="10" s="1"/>
  <c r="K6284" i="8"/>
  <c r="A6286" i="8"/>
  <c r="C6285" i="8"/>
  <c r="D6285" i="8" s="1"/>
  <c r="I6285" i="8"/>
  <c r="M6285" i="8"/>
  <c r="K6285" i="8"/>
  <c r="L6285" i="8"/>
  <c r="P6277" i="10" s="1"/>
  <c r="J6285" i="8"/>
  <c r="L6283" i="8"/>
  <c r="P6275" i="10" s="1"/>
  <c r="K6283" i="8"/>
  <c r="I6284" i="8" l="1"/>
  <c r="J6284" i="8"/>
  <c r="N6276" i="10" s="1"/>
  <c r="M6284" i="8"/>
  <c r="O6277" i="10"/>
  <c r="H6277" i="10"/>
  <c r="O6275" i="10"/>
  <c r="H6275" i="10"/>
  <c r="A6287" i="8"/>
  <c r="C6286" i="8"/>
  <c r="D6286" i="8" s="1"/>
  <c r="F6286" i="8" s="1"/>
  <c r="G6286" i="8" s="1"/>
  <c r="O6276" i="10"/>
  <c r="H6276" i="10"/>
  <c r="N6277" i="10"/>
  <c r="G6277" i="10"/>
  <c r="F6277" i="10"/>
  <c r="F6276" i="10" l="1"/>
  <c r="G6276" i="10"/>
  <c r="H6286" i="8"/>
  <c r="J6286" i="8" s="1"/>
  <c r="M6286" i="8"/>
  <c r="K6286" i="8"/>
  <c r="A6288" i="8"/>
  <c r="C6287" i="8"/>
  <c r="D6287" i="8" s="1"/>
  <c r="K6287" i="8"/>
  <c r="I6287" i="8"/>
  <c r="M6287" i="8"/>
  <c r="L6287" i="8"/>
  <c r="P6279" i="10" s="1"/>
  <c r="J6287" i="8"/>
  <c r="L6286" i="8" l="1"/>
  <c r="P6278" i="10" s="1"/>
  <c r="I6286" i="8"/>
  <c r="O6279" i="10"/>
  <c r="H6279" i="10"/>
  <c r="A6289" i="8"/>
  <c r="C6288" i="8"/>
  <c r="D6288" i="8" s="1"/>
  <c r="I6288" i="8"/>
  <c r="L6288" i="8"/>
  <c r="P6280" i="10" s="1"/>
  <c r="J6288" i="8"/>
  <c r="K6288" i="8"/>
  <c r="M6288" i="8"/>
  <c r="O6278" i="10"/>
  <c r="H6278" i="10"/>
  <c r="N6279" i="10"/>
  <c r="G6279" i="10"/>
  <c r="F6279" i="10"/>
  <c r="N6278" i="10"/>
  <c r="G6278" i="10"/>
  <c r="F6278" i="10" l="1"/>
  <c r="F6280" i="10"/>
  <c r="A6290" i="8"/>
  <c r="C6289" i="8"/>
  <c r="D6289" i="8" s="1"/>
  <c r="F6289" i="8" s="1"/>
  <c r="G6289" i="8" s="1"/>
  <c r="H6280" i="10"/>
  <c r="O6280" i="10"/>
  <c r="N6280" i="10"/>
  <c r="G6280" i="10"/>
  <c r="H6289" i="8" l="1"/>
  <c r="M6289" i="8"/>
  <c r="I6289" i="8"/>
  <c r="J6289" i="8"/>
  <c r="K6289" i="8"/>
  <c r="L6289" i="8"/>
  <c r="P6281" i="10" s="1"/>
  <c r="A6291" i="8"/>
  <c r="C6290" i="8"/>
  <c r="D6290" i="8" s="1"/>
  <c r="L6290" i="8"/>
  <c r="P6282" i="10" s="1"/>
  <c r="I6290" i="8"/>
  <c r="M6290" i="8"/>
  <c r="K6290" i="8"/>
  <c r="J6290" i="8"/>
  <c r="A6292" i="8" l="1"/>
  <c r="C6291" i="8"/>
  <c r="D6291" i="8" s="1"/>
  <c r="F6291" i="8" s="1"/>
  <c r="G6291" i="8" s="1"/>
  <c r="N6282" i="10"/>
  <c r="G6282" i="10"/>
  <c r="O6281" i="10"/>
  <c r="H6281" i="10"/>
  <c r="O6282" i="10"/>
  <c r="H6282" i="10"/>
  <c r="N6281" i="10"/>
  <c r="G6281" i="10"/>
  <c r="F6281" i="10"/>
  <c r="F6282" i="10"/>
  <c r="H6291" i="8" l="1"/>
  <c r="I6291" i="8" s="1"/>
  <c r="J6291" i="8"/>
  <c r="L6291" i="8"/>
  <c r="P6283" i="10" s="1"/>
  <c r="K6291" i="8"/>
  <c r="A6293" i="8"/>
  <c r="C6292" i="8"/>
  <c r="D6292" i="8" s="1"/>
  <c r="F6292" i="8" s="1"/>
  <c r="G6292" i="8" s="1"/>
  <c r="H6292" i="8" l="1"/>
  <c r="J6292" i="8" s="1"/>
  <c r="L6292" i="8"/>
  <c r="P6284" i="10" s="1"/>
  <c r="K6292" i="8"/>
  <c r="A6294" i="8"/>
  <c r="C6293" i="8"/>
  <c r="D6293" i="8" s="1"/>
  <c r="F6293" i="8" s="1"/>
  <c r="G6293" i="8" s="1"/>
  <c r="N6283" i="10"/>
  <c r="G6283" i="10"/>
  <c r="M6291" i="8"/>
  <c r="O6283" i="10"/>
  <c r="H6283" i="10"/>
  <c r="F6283" i="10"/>
  <c r="I6292" i="8" l="1"/>
  <c r="F6284" i="10"/>
  <c r="M6292" i="8"/>
  <c r="H6293" i="8"/>
  <c r="I6293" i="8" s="1"/>
  <c r="J6293" i="8"/>
  <c r="K6293" i="8"/>
  <c r="L6293" i="8"/>
  <c r="P6285" i="10" s="1"/>
  <c r="M6293" i="8"/>
  <c r="A6295" i="8"/>
  <c r="C6294" i="8"/>
  <c r="D6294" i="8" s="1"/>
  <c r="F6294" i="8" s="1"/>
  <c r="G6294" i="8" s="1"/>
  <c r="O6284" i="10"/>
  <c r="H6284" i="10"/>
  <c r="N6284" i="10"/>
  <c r="G6284" i="10"/>
  <c r="H6285" i="10" l="1"/>
  <c r="O6285" i="10"/>
  <c r="H6294" i="8"/>
  <c r="I6294" i="8" s="1"/>
  <c r="J6294" i="8"/>
  <c r="N6285" i="10"/>
  <c r="G6285" i="10"/>
  <c r="F6285" i="10"/>
  <c r="A6296" i="8"/>
  <c r="C6295" i="8"/>
  <c r="D6295" i="8" s="1"/>
  <c r="F6295" i="8" s="1"/>
  <c r="G6295" i="8" s="1"/>
  <c r="K6294" i="8" l="1"/>
  <c r="M6294" i="8"/>
  <c r="L6294" i="8"/>
  <c r="P6286" i="10" s="1"/>
  <c r="N6286" i="10"/>
  <c r="G6286" i="10"/>
  <c r="H6295" i="8"/>
  <c r="K6295" i="8" s="1"/>
  <c r="M6295" i="8"/>
  <c r="L6295" i="8"/>
  <c r="P6287" i="10" s="1"/>
  <c r="O6286" i="10"/>
  <c r="H6286" i="10"/>
  <c r="A6297" i="8"/>
  <c r="C6296" i="8"/>
  <c r="D6296" i="8" s="1"/>
  <c r="F6296" i="8" s="1"/>
  <c r="G6296" i="8" s="1"/>
  <c r="F6286" i="10"/>
  <c r="I6295" i="8" l="1"/>
  <c r="F6287" i="10" s="1"/>
  <c r="J6295" i="8"/>
  <c r="G6287" i="10" s="1"/>
  <c r="H6287" i="10"/>
  <c r="O6287" i="10"/>
  <c r="H6296" i="8"/>
  <c r="I6296" i="8" s="1"/>
  <c r="A6298" i="8"/>
  <c r="C6297" i="8"/>
  <c r="D6297" i="8" s="1"/>
  <c r="F6297" i="8" s="1"/>
  <c r="G6297" i="8" s="1"/>
  <c r="N6287" i="10" l="1"/>
  <c r="J6296" i="8"/>
  <c r="N6288" i="10" s="1"/>
  <c r="M6296" i="8"/>
  <c r="F6288" i="10"/>
  <c r="H6297" i="8"/>
  <c r="M6297" i="8" s="1"/>
  <c r="I6297" i="8"/>
  <c r="A6299" i="8"/>
  <c r="C6298" i="8"/>
  <c r="D6298" i="8" s="1"/>
  <c r="L6298" i="8"/>
  <c r="P6290" i="10" s="1"/>
  <c r="J6298" i="8"/>
  <c r="M6298" i="8"/>
  <c r="I6298" i="8"/>
  <c r="K6298" i="8"/>
  <c r="K6296" i="8"/>
  <c r="L6296" i="8"/>
  <c r="P6288" i="10" s="1"/>
  <c r="G6288" i="10" l="1"/>
  <c r="K6297" i="8"/>
  <c r="H6289" i="10" s="1"/>
  <c r="L6297" i="8"/>
  <c r="P6289" i="10" s="1"/>
  <c r="O6290" i="10"/>
  <c r="H6290" i="10"/>
  <c r="F6290" i="10"/>
  <c r="F6289" i="10"/>
  <c r="N6290" i="10"/>
  <c r="G6290" i="10"/>
  <c r="A6300" i="8"/>
  <c r="C6299" i="8"/>
  <c r="D6299" i="8" s="1"/>
  <c r="F6299" i="8" s="1"/>
  <c r="G6299" i="8" s="1"/>
  <c r="O6288" i="10"/>
  <c r="H6288" i="10"/>
  <c r="J6297" i="8"/>
  <c r="O6289" i="10" l="1"/>
  <c r="N6289" i="10"/>
  <c r="G6289" i="10"/>
  <c r="A6301" i="8"/>
  <c r="C6300" i="8"/>
  <c r="D6300" i="8" s="1"/>
  <c r="F6300" i="8" s="1"/>
  <c r="G6300" i="8" s="1"/>
  <c r="H6299" i="8"/>
  <c r="L6299" i="8" s="1"/>
  <c r="P6291" i="10" s="1"/>
  <c r="J6299" i="8"/>
  <c r="K6299" i="8" l="1"/>
  <c r="H6291" i="10" s="1"/>
  <c r="N6291" i="10"/>
  <c r="G6291" i="10"/>
  <c r="M6299" i="8"/>
  <c r="H6300" i="8"/>
  <c r="M6300" i="8" s="1"/>
  <c r="A6302" i="8"/>
  <c r="C6301" i="8"/>
  <c r="D6301" i="8" s="1"/>
  <c r="M6301" i="8"/>
  <c r="I6301" i="8"/>
  <c r="K6301" i="8"/>
  <c r="J6301" i="8"/>
  <c r="L6301" i="8"/>
  <c r="P6293" i="10" s="1"/>
  <c r="I6299" i="8"/>
  <c r="O6291" i="10" l="1"/>
  <c r="N6293" i="10"/>
  <c r="G6293" i="10"/>
  <c r="H6293" i="10"/>
  <c r="O6293" i="10"/>
  <c r="I6300" i="8"/>
  <c r="F6293" i="10"/>
  <c r="L6300" i="8"/>
  <c r="P6292" i="10" s="1"/>
  <c r="F6291" i="10"/>
  <c r="J6300" i="8"/>
  <c r="A6303" i="8"/>
  <c r="C6302" i="8"/>
  <c r="D6302" i="8" s="1"/>
  <c r="F6302" i="8" s="1"/>
  <c r="G6302" i="8" s="1"/>
  <c r="K6300" i="8"/>
  <c r="O6292" i="10" l="1"/>
  <c r="H6292" i="10"/>
  <c r="H6302" i="8"/>
  <c r="K6302" i="8" s="1"/>
  <c r="F6292" i="10"/>
  <c r="A6304" i="8"/>
  <c r="C6303" i="8"/>
  <c r="D6303" i="8" s="1"/>
  <c r="L6303" i="8"/>
  <c r="P6295" i="10" s="1"/>
  <c r="M6303" i="8"/>
  <c r="I6303" i="8"/>
  <c r="J6303" i="8"/>
  <c r="K6303" i="8"/>
  <c r="N6292" i="10"/>
  <c r="G6292" i="10"/>
  <c r="M6302" i="8" l="1"/>
  <c r="L6302" i="8"/>
  <c r="P6294" i="10" s="1"/>
  <c r="I6302" i="8"/>
  <c r="F6294" i="10" s="1"/>
  <c r="J6302" i="8"/>
  <c r="O6295" i="10"/>
  <c r="H6295" i="10"/>
  <c r="N6295" i="10"/>
  <c r="G6295" i="10"/>
  <c r="F6295" i="10"/>
  <c r="N6294" i="10"/>
  <c r="G6294" i="10"/>
  <c r="O6294" i="10"/>
  <c r="H6294" i="10"/>
  <c r="A6305" i="8"/>
  <c r="C6304" i="8"/>
  <c r="D6304" i="8" s="1"/>
  <c r="F6304" i="8" s="1"/>
  <c r="G6304" i="8" s="1"/>
  <c r="H6304" i="8" l="1"/>
  <c r="M6304" i="8" s="1"/>
  <c r="I6304" i="8"/>
  <c r="J6304" i="8"/>
  <c r="K6304" i="8"/>
  <c r="L6304" i="8"/>
  <c r="P6296" i="10" s="1"/>
  <c r="A6306" i="8"/>
  <c r="C6305" i="8"/>
  <c r="D6305" i="8" s="1"/>
  <c r="F6305" i="8" s="1"/>
  <c r="G6305" i="8" s="1"/>
  <c r="H6305" i="8" l="1"/>
  <c r="K6305" i="8"/>
  <c r="L6305" i="8"/>
  <c r="P6297" i="10" s="1"/>
  <c r="M6305" i="8"/>
  <c r="I6305" i="8"/>
  <c r="J6305" i="8"/>
  <c r="A6307" i="8"/>
  <c r="C6306" i="8"/>
  <c r="D6306" i="8" s="1"/>
  <c r="M6306" i="8"/>
  <c r="I6306" i="8"/>
  <c r="K6306" i="8"/>
  <c r="J6306" i="8"/>
  <c r="L6306" i="8"/>
  <c r="P6298" i="10" s="1"/>
  <c r="F6296" i="10"/>
  <c r="O6296" i="10"/>
  <c r="H6296" i="10"/>
  <c r="N6296" i="10"/>
  <c r="G6296" i="10"/>
  <c r="N6297" i="10" l="1"/>
  <c r="G6297" i="10"/>
  <c r="F6297" i="10"/>
  <c r="O6298" i="10"/>
  <c r="H6298" i="10"/>
  <c r="A6308" i="8"/>
  <c r="C6307" i="8"/>
  <c r="D6307" i="8" s="1"/>
  <c r="F6307" i="8" s="1"/>
  <c r="G6307" i="8" s="1"/>
  <c r="N6298" i="10"/>
  <c r="G6298" i="10"/>
  <c r="F6298" i="10"/>
  <c r="O6297" i="10"/>
  <c r="H6297" i="10"/>
  <c r="A6309" i="8" l="1"/>
  <c r="C6308" i="8"/>
  <c r="D6308" i="8" s="1"/>
  <c r="F6308" i="8" s="1"/>
  <c r="G6308" i="8" s="1"/>
  <c r="H6307" i="8"/>
  <c r="J6307" i="8" s="1"/>
  <c r="K6307" i="8"/>
  <c r="M6307" i="8"/>
  <c r="L6307" i="8"/>
  <c r="P6299" i="10" s="1"/>
  <c r="I6307" i="8"/>
  <c r="F6299" i="10" l="1"/>
  <c r="H6308" i="8"/>
  <c r="I6308" i="8" s="1"/>
  <c r="O6299" i="10"/>
  <c r="H6299" i="10"/>
  <c r="N6299" i="10"/>
  <c r="G6299" i="10"/>
  <c r="A6310" i="8"/>
  <c r="C6309" i="8"/>
  <c r="D6309" i="8" s="1"/>
  <c r="L6309" i="8"/>
  <c r="P6301" i="10" s="1"/>
  <c r="M6309" i="8"/>
  <c r="K6309" i="8"/>
  <c r="J6309" i="8"/>
  <c r="I6309" i="8"/>
  <c r="K6308" i="8" l="1"/>
  <c r="L6308" i="8"/>
  <c r="P6300" i="10" s="1"/>
  <c r="J6308" i="8"/>
  <c r="N6300" i="10" s="1"/>
  <c r="F6300" i="10"/>
  <c r="A6311" i="8"/>
  <c r="C6310" i="8"/>
  <c r="D6310" i="8" s="1"/>
  <c r="F6310" i="8" s="1"/>
  <c r="G6310" i="8" s="1"/>
  <c r="N6301" i="10"/>
  <c r="G6301" i="10"/>
  <c r="O6301" i="10"/>
  <c r="H6301" i="10"/>
  <c r="M6308" i="8"/>
  <c r="O6300" i="10"/>
  <c r="H6300" i="10"/>
  <c r="F6301" i="10"/>
  <c r="G6300" i="10" l="1"/>
  <c r="H6310" i="8"/>
  <c r="M6310" i="8" s="1"/>
  <c r="J6310" i="8"/>
  <c r="K6310" i="8"/>
  <c r="I6310" i="8"/>
  <c r="L6310" i="8"/>
  <c r="P6302" i="10" s="1"/>
  <c r="A6312" i="8"/>
  <c r="C6311" i="8"/>
  <c r="D6311" i="8" s="1"/>
  <c r="F6311" i="8" s="1"/>
  <c r="G6311" i="8" s="1"/>
  <c r="H6311" i="8" l="1"/>
  <c r="J6311" i="8" s="1"/>
  <c r="M6311" i="8"/>
  <c r="I6311" i="8"/>
  <c r="A6313" i="8"/>
  <c r="C6312" i="8"/>
  <c r="D6312" i="8" s="1"/>
  <c r="F6312" i="8" s="1"/>
  <c r="G6312" i="8" s="1"/>
  <c r="N6302" i="10"/>
  <c r="G6302" i="10"/>
  <c r="F6302" i="10"/>
  <c r="O6302" i="10"/>
  <c r="H6302" i="10"/>
  <c r="L6311" i="8" l="1"/>
  <c r="P6303" i="10" s="1"/>
  <c r="K6311" i="8"/>
  <c r="H6303" i="10" s="1"/>
  <c r="H6312" i="8"/>
  <c r="M6312" i="8" s="1"/>
  <c r="A6314" i="8"/>
  <c r="C6313" i="8"/>
  <c r="D6313" i="8" s="1"/>
  <c r="F6313" i="8" s="1"/>
  <c r="G6313" i="8" s="1"/>
  <c r="N6303" i="10"/>
  <c r="G6303" i="10"/>
  <c r="F6303" i="10"/>
  <c r="I6312" i="8" l="1"/>
  <c r="L6312" i="8"/>
  <c r="P6304" i="10" s="1"/>
  <c r="O6303" i="10"/>
  <c r="K6312" i="8"/>
  <c r="O6304" i="10" s="1"/>
  <c r="J6312" i="8"/>
  <c r="N6304" i="10" s="1"/>
  <c r="A6315" i="8"/>
  <c r="C6314" i="8"/>
  <c r="D6314" i="8" s="1"/>
  <c r="I6314" i="8"/>
  <c r="M6314" i="8"/>
  <c r="L6314" i="8"/>
  <c r="P6306" i="10" s="1"/>
  <c r="K6314" i="8"/>
  <c r="J6314" i="8"/>
  <c r="H6313" i="8"/>
  <c r="I6313" i="8" s="1"/>
  <c r="F6304" i="10"/>
  <c r="H6304" i="10"/>
  <c r="G6304" i="10" l="1"/>
  <c r="F6305" i="10"/>
  <c r="M6313" i="8"/>
  <c r="J6313" i="8"/>
  <c r="N6306" i="10"/>
  <c r="G6306" i="10"/>
  <c r="O6306" i="10"/>
  <c r="H6306" i="10"/>
  <c r="F6306" i="10"/>
  <c r="L6313" i="8"/>
  <c r="P6305" i="10" s="1"/>
  <c r="K6313" i="8"/>
  <c r="A6316" i="8"/>
  <c r="C6315" i="8"/>
  <c r="D6315" i="8" s="1"/>
  <c r="F6315" i="8" s="1"/>
  <c r="G6315" i="8" s="1"/>
  <c r="O6305" i="10" l="1"/>
  <c r="H6305" i="10"/>
  <c r="H6315" i="8"/>
  <c r="J6315" i="8" s="1"/>
  <c r="A6317" i="8"/>
  <c r="C6316" i="8"/>
  <c r="D6316" i="8" s="1"/>
  <c r="F6316" i="8" s="1"/>
  <c r="G6316" i="8" s="1"/>
  <c r="N6305" i="10"/>
  <c r="G6305" i="10"/>
  <c r="M6315" i="8" l="1"/>
  <c r="L6315" i="8"/>
  <c r="P6307" i="10" s="1"/>
  <c r="K6315" i="8"/>
  <c r="O6307" i="10" s="1"/>
  <c r="I6315" i="8"/>
  <c r="A6318" i="8"/>
  <c r="C6317" i="8"/>
  <c r="D6317" i="8" s="1"/>
  <c r="F6317" i="8" s="1"/>
  <c r="G6317" i="8" s="1"/>
  <c r="N6307" i="10"/>
  <c r="G6307" i="10"/>
  <c r="H6316" i="8"/>
  <c r="M6316" i="8" s="1"/>
  <c r="K6316" i="8"/>
  <c r="L6316" i="8"/>
  <c r="P6308" i="10" s="1"/>
  <c r="J6316" i="8"/>
  <c r="H6307" i="10" l="1"/>
  <c r="I6316" i="8"/>
  <c r="F6308" i="10" s="1"/>
  <c r="F6307" i="10"/>
  <c r="N6308" i="10"/>
  <c r="G6308" i="10"/>
  <c r="O6308" i="10"/>
  <c r="H6308" i="10"/>
  <c r="H6317" i="8"/>
  <c r="J6317" i="8" s="1"/>
  <c r="A6319" i="8"/>
  <c r="C6318" i="8"/>
  <c r="D6318" i="8" s="1"/>
  <c r="F6318" i="8" s="1"/>
  <c r="G6318" i="8" s="1"/>
  <c r="M6317" i="8" l="1"/>
  <c r="N6309" i="10"/>
  <c r="G6309" i="10"/>
  <c r="H6318" i="8"/>
  <c r="M6318" i="8" s="1"/>
  <c r="A6320" i="8"/>
  <c r="C6319" i="8"/>
  <c r="D6319" i="8" s="1"/>
  <c r="K6319" i="8"/>
  <c r="L6319" i="8"/>
  <c r="P6311" i="10" s="1"/>
  <c r="M6319" i="8"/>
  <c r="I6319" i="8"/>
  <c r="J6319" i="8"/>
  <c r="I6317" i="8"/>
  <c r="L6317" i="8"/>
  <c r="P6309" i="10" s="1"/>
  <c r="K6317" i="8"/>
  <c r="F6309" i="10" l="1"/>
  <c r="L6318" i="8"/>
  <c r="P6310" i="10" s="1"/>
  <c r="K6318" i="8"/>
  <c r="N6311" i="10"/>
  <c r="G6311" i="10"/>
  <c r="J6318" i="8"/>
  <c r="F6311" i="10"/>
  <c r="I6318" i="8"/>
  <c r="O6311" i="10"/>
  <c r="H6311" i="10"/>
  <c r="O6309" i="10"/>
  <c r="H6309" i="10"/>
  <c r="A6321" i="8"/>
  <c r="C6320" i="8"/>
  <c r="D6320" i="8" s="1"/>
  <c r="K6320" i="8"/>
  <c r="J6320" i="8"/>
  <c r="I6320" i="8"/>
  <c r="M6320" i="8"/>
  <c r="L6320" i="8"/>
  <c r="P6312" i="10" s="1"/>
  <c r="N6312" i="10" l="1"/>
  <c r="G6312" i="10"/>
  <c r="A6322" i="8"/>
  <c r="C6321" i="8"/>
  <c r="D6321" i="8" s="1"/>
  <c r="F6321" i="8" s="1"/>
  <c r="G6321" i="8" s="1"/>
  <c r="N6310" i="10"/>
  <c r="G6310" i="10"/>
  <c r="O6310" i="10"/>
  <c r="H6310" i="10"/>
  <c r="F6312" i="10"/>
  <c r="F6310" i="10"/>
  <c r="O6312" i="10"/>
  <c r="H6312" i="10"/>
  <c r="H6321" i="8" l="1"/>
  <c r="I6321" i="8" s="1"/>
  <c r="J6321" i="8"/>
  <c r="A6323" i="8"/>
  <c r="C6322" i="8"/>
  <c r="D6322" i="8" s="1"/>
  <c r="F6322" i="8" s="1"/>
  <c r="G6322" i="8" s="1"/>
  <c r="M6321" i="8" l="1"/>
  <c r="L6321" i="8"/>
  <c r="P6313" i="10" s="1"/>
  <c r="K6321" i="8"/>
  <c r="O6313" i="10" s="1"/>
  <c r="H6322" i="8"/>
  <c r="I6322" i="8" s="1"/>
  <c r="L6322" i="8"/>
  <c r="P6314" i="10" s="1"/>
  <c r="M6322" i="8"/>
  <c r="A6324" i="8"/>
  <c r="C6323" i="8"/>
  <c r="D6323" i="8" s="1"/>
  <c r="F6323" i="8" s="1"/>
  <c r="G6323" i="8" s="1"/>
  <c r="N6313" i="10"/>
  <c r="G6313" i="10"/>
  <c r="F6313" i="10"/>
  <c r="H6313" i="10" l="1"/>
  <c r="J6322" i="8"/>
  <c r="N6314" i="10" s="1"/>
  <c r="K6322" i="8"/>
  <c r="H6314" i="10" s="1"/>
  <c r="F6314" i="10"/>
  <c r="A6325" i="8"/>
  <c r="C6324" i="8"/>
  <c r="D6324" i="8" s="1"/>
  <c r="F6324" i="8" s="1"/>
  <c r="G6324" i="8" s="1"/>
  <c r="H6323" i="8"/>
  <c r="J6323" i="8" s="1"/>
  <c r="M6323" i="8"/>
  <c r="L6323" i="8"/>
  <c r="P6315" i="10" s="1"/>
  <c r="I6323" i="8"/>
  <c r="K6323" i="8"/>
  <c r="O6314" i="10" l="1"/>
  <c r="G6314" i="10"/>
  <c r="H6324" i="8"/>
  <c r="I6324" i="8" s="1"/>
  <c r="F6315" i="10"/>
  <c r="O6315" i="10"/>
  <c r="H6315" i="10"/>
  <c r="A6326" i="8"/>
  <c r="C6325" i="8"/>
  <c r="D6325" i="8" s="1"/>
  <c r="F6325" i="8" s="1"/>
  <c r="G6325" i="8" s="1"/>
  <c r="N6315" i="10"/>
  <c r="G6315" i="10"/>
  <c r="M6324" i="8" l="1"/>
  <c r="J6324" i="8"/>
  <c r="N6316" i="10" s="1"/>
  <c r="G6316" i="10"/>
  <c r="F6316" i="10"/>
  <c r="A6327" i="8"/>
  <c r="C6326" i="8"/>
  <c r="D6326" i="8" s="1"/>
  <c r="F6326" i="8" s="1"/>
  <c r="G6326" i="8" s="1"/>
  <c r="L6324" i="8"/>
  <c r="P6316" i="10" s="1"/>
  <c r="H6325" i="8"/>
  <c r="K6325" i="8" s="1"/>
  <c r="K6324" i="8"/>
  <c r="L6325" i="8" l="1"/>
  <c r="P6317" i="10" s="1"/>
  <c r="J6325" i="8"/>
  <c r="N6317" i="10" s="1"/>
  <c r="H6317" i="10"/>
  <c r="O6317" i="10"/>
  <c r="I6325" i="8"/>
  <c r="H6326" i="8"/>
  <c r="L6326" i="8" s="1"/>
  <c r="P6318" i="10" s="1"/>
  <c r="H6316" i="10"/>
  <c r="O6316" i="10"/>
  <c r="A6328" i="8"/>
  <c r="C6327" i="8"/>
  <c r="D6327" i="8" s="1"/>
  <c r="F6327" i="8" s="1"/>
  <c r="G6327" i="8" s="1"/>
  <c r="M6325" i="8"/>
  <c r="G6317" i="10" l="1"/>
  <c r="I6326" i="8"/>
  <c r="J6326" i="8"/>
  <c r="N6318" i="10" s="1"/>
  <c r="F6318" i="10"/>
  <c r="K6326" i="8"/>
  <c r="M6326" i="8"/>
  <c r="H6327" i="8"/>
  <c r="J6327" i="8" s="1"/>
  <c r="A6329" i="8"/>
  <c r="C6328" i="8"/>
  <c r="D6328" i="8" s="1"/>
  <c r="F6328" i="8" s="1"/>
  <c r="G6328" i="8" s="1"/>
  <c r="F6317" i="10"/>
  <c r="G6318" i="10" l="1"/>
  <c r="K6327" i="8"/>
  <c r="N6319" i="10"/>
  <c r="G6319" i="10"/>
  <c r="O6319" i="10"/>
  <c r="H6319" i="10"/>
  <c r="A6330" i="8"/>
  <c r="C6329" i="8"/>
  <c r="D6329" i="8" s="1"/>
  <c r="F6329" i="8" s="1"/>
  <c r="G6329" i="8" s="1"/>
  <c r="M6327" i="8"/>
  <c r="I6327" i="8"/>
  <c r="H6328" i="8"/>
  <c r="K6328" i="8" s="1"/>
  <c r="M6328" i="8"/>
  <c r="H6318" i="10"/>
  <c r="O6318" i="10"/>
  <c r="L6327" i="8"/>
  <c r="P6319" i="10" s="1"/>
  <c r="O6320" i="10" l="1"/>
  <c r="H6320" i="10"/>
  <c r="F6319" i="10"/>
  <c r="H6329" i="8"/>
  <c r="I6329" i="8" s="1"/>
  <c r="J6329" i="8"/>
  <c r="L6329" i="8"/>
  <c r="P6321" i="10" s="1"/>
  <c r="M6329" i="8"/>
  <c r="I6328" i="8"/>
  <c r="A6331" i="8"/>
  <c r="C6330" i="8"/>
  <c r="D6330" i="8" s="1"/>
  <c r="F6330" i="8" s="1"/>
  <c r="G6330" i="8" s="1"/>
  <c r="J6328" i="8"/>
  <c r="L6328" i="8"/>
  <c r="P6320" i="10" s="1"/>
  <c r="K6329" i="8" l="1"/>
  <c r="F6321" i="10"/>
  <c r="O6321" i="10"/>
  <c r="H6321" i="10"/>
  <c r="N6320" i="10"/>
  <c r="G6320" i="10"/>
  <c r="H6330" i="8"/>
  <c r="L6330" i="8" s="1"/>
  <c r="P6322" i="10" s="1"/>
  <c r="A6332" i="8"/>
  <c r="C6331" i="8"/>
  <c r="D6331" i="8" s="1"/>
  <c r="F6331" i="8" s="1"/>
  <c r="G6331" i="8" s="1"/>
  <c r="N6321" i="10"/>
  <c r="G6321" i="10"/>
  <c r="F6320" i="10"/>
  <c r="I6330" i="8" l="1"/>
  <c r="M6330" i="8"/>
  <c r="K6330" i="8"/>
  <c r="J6330" i="8"/>
  <c r="H6331" i="8"/>
  <c r="K6331" i="8" s="1"/>
  <c r="J6331" i="8"/>
  <c r="M6331" i="8"/>
  <c r="L6331" i="8"/>
  <c r="P6323" i="10" s="1"/>
  <c r="A6333" i="8"/>
  <c r="C6332" i="8"/>
  <c r="D6332" i="8" s="1"/>
  <c r="F6332" i="8" s="1"/>
  <c r="G6332" i="8" s="1"/>
  <c r="F6322" i="10"/>
  <c r="H6322" i="10"/>
  <c r="O6322" i="10"/>
  <c r="N6322" i="10"/>
  <c r="G6322" i="10"/>
  <c r="A6334" i="8" l="1"/>
  <c r="C6333" i="8"/>
  <c r="D6333" i="8" s="1"/>
  <c r="F6333" i="8" s="1"/>
  <c r="G6333" i="8" s="1"/>
  <c r="N6323" i="10"/>
  <c r="G6323" i="10"/>
  <c r="H6323" i="10"/>
  <c r="O6323" i="10"/>
  <c r="H6332" i="8"/>
  <c r="I6332" i="8" s="1"/>
  <c r="I6331" i="8"/>
  <c r="J6332" i="8" l="1"/>
  <c r="G6324" i="10" s="1"/>
  <c r="M6332" i="8"/>
  <c r="L6332" i="8"/>
  <c r="P6324" i="10" s="1"/>
  <c r="K6332" i="8"/>
  <c r="O6324" i="10" s="1"/>
  <c r="F6323" i="10"/>
  <c r="H6333" i="8"/>
  <c r="I6333" i="8" s="1"/>
  <c r="A6335" i="8"/>
  <c r="C6334" i="8"/>
  <c r="D6334" i="8" s="1"/>
  <c r="F6334" i="8" s="1"/>
  <c r="G6334" i="8" s="1"/>
  <c r="F6324" i="10"/>
  <c r="N6324" i="10" l="1"/>
  <c r="L6333" i="8"/>
  <c r="P6325" i="10" s="1"/>
  <c r="H6324" i="10"/>
  <c r="J6333" i="8"/>
  <c r="K6333" i="8"/>
  <c r="H6325" i="10" s="1"/>
  <c r="N6325" i="10"/>
  <c r="G6325" i="10"/>
  <c r="F6325" i="10"/>
  <c r="A6336" i="8"/>
  <c r="C6335" i="8"/>
  <c r="D6335" i="8" s="1"/>
  <c r="F6335" i="8" s="1"/>
  <c r="G6335" i="8" s="1"/>
  <c r="M6333" i="8"/>
  <c r="H6334" i="8"/>
  <c r="J6334" i="8" s="1"/>
  <c r="I6334" i="8"/>
  <c r="L6334" i="8" l="1"/>
  <c r="P6326" i="10" s="1"/>
  <c r="O6325" i="10"/>
  <c r="N6326" i="10"/>
  <c r="G6326" i="10"/>
  <c r="F6326" i="10"/>
  <c r="H6335" i="8"/>
  <c r="J6335" i="8" s="1"/>
  <c r="K6334" i="8"/>
  <c r="A6337" i="8"/>
  <c r="C6336" i="8"/>
  <c r="D6336" i="8" s="1"/>
  <c r="F6336" i="8" s="1"/>
  <c r="G6336" i="8" s="1"/>
  <c r="M6334" i="8"/>
  <c r="N6327" i="10" l="1"/>
  <c r="G6327" i="10"/>
  <c r="H6326" i="10"/>
  <c r="O6326" i="10"/>
  <c r="L6335" i="8"/>
  <c r="P6327" i="10" s="1"/>
  <c r="M6335" i="8"/>
  <c r="I6335" i="8"/>
  <c r="K6335" i="8"/>
  <c r="H6336" i="8"/>
  <c r="L6336" i="8" s="1"/>
  <c r="P6328" i="10" s="1"/>
  <c r="A6338" i="8"/>
  <c r="C6337" i="8"/>
  <c r="D6337" i="8" s="1"/>
  <c r="F6337" i="8" s="1"/>
  <c r="G6337" i="8" s="1"/>
  <c r="J6336" i="8" l="1"/>
  <c r="G6328" i="10" s="1"/>
  <c r="I6336" i="8"/>
  <c r="N6328" i="10"/>
  <c r="O6327" i="10"/>
  <c r="H6327" i="10"/>
  <c r="H6337" i="8"/>
  <c r="I6337" i="8" s="1"/>
  <c r="J6337" i="8"/>
  <c r="F6327" i="10"/>
  <c r="A6339" i="8"/>
  <c r="C6338" i="8"/>
  <c r="D6338" i="8" s="1"/>
  <c r="J6338" i="8"/>
  <c r="I6338" i="8"/>
  <c r="M6338" i="8"/>
  <c r="K6338" i="8"/>
  <c r="L6338" i="8"/>
  <c r="P6330" i="10" s="1"/>
  <c r="K6336" i="8"/>
  <c r="M6336" i="8"/>
  <c r="F6328" i="10" l="1"/>
  <c r="F6329" i="10"/>
  <c r="A6340" i="8"/>
  <c r="C6339" i="8"/>
  <c r="D6339" i="8" s="1"/>
  <c r="F6339" i="8" s="1"/>
  <c r="G6339" i="8" s="1"/>
  <c r="N6329" i="10"/>
  <c r="G6329" i="10"/>
  <c r="O6328" i="10"/>
  <c r="H6328" i="10"/>
  <c r="O6330" i="10"/>
  <c r="H6330" i="10"/>
  <c r="M6337" i="8"/>
  <c r="L6337" i="8"/>
  <c r="P6329" i="10" s="1"/>
  <c r="F6330" i="10"/>
  <c r="K6337" i="8"/>
  <c r="N6330" i="10"/>
  <c r="G6330" i="10"/>
  <c r="O6329" i="10" l="1"/>
  <c r="H6329" i="10"/>
  <c r="H6339" i="8"/>
  <c r="J6339" i="8" s="1"/>
  <c r="A6341" i="8"/>
  <c r="C6340" i="8"/>
  <c r="D6340" i="8" s="1"/>
  <c r="F6340" i="8" s="1"/>
  <c r="G6340" i="8" s="1"/>
  <c r="K6339" i="8" l="1"/>
  <c r="I6339" i="8"/>
  <c r="L6339" i="8"/>
  <c r="P6331" i="10" s="1"/>
  <c r="M6339" i="8"/>
  <c r="H6331" i="10"/>
  <c r="O6331" i="10"/>
  <c r="A6342" i="8"/>
  <c r="C6341" i="8"/>
  <c r="D6341" i="8" s="1"/>
  <c r="F6341" i="8" s="1"/>
  <c r="G6341" i="8" s="1"/>
  <c r="N6331" i="10"/>
  <c r="G6331" i="10"/>
  <c r="H6340" i="8"/>
  <c r="L6340" i="8" s="1"/>
  <c r="P6332" i="10" s="1"/>
  <c r="I6340" i="8"/>
  <c r="K6340" i="8"/>
  <c r="J6340" i="8"/>
  <c r="F6331" i="10" l="1"/>
  <c r="M6340" i="8"/>
  <c r="F6332" i="10"/>
  <c r="N6332" i="10"/>
  <c r="G6332" i="10"/>
  <c r="H6341" i="8"/>
  <c r="I6341" i="8" s="1"/>
  <c r="K6341" i="8"/>
  <c r="O6332" i="10"/>
  <c r="H6332" i="10"/>
  <c r="A6343" i="8"/>
  <c r="C6342" i="8"/>
  <c r="D6342" i="8" s="1"/>
  <c r="F6342" i="8" s="1"/>
  <c r="G6342" i="8" s="1"/>
  <c r="L6341" i="8" l="1"/>
  <c r="P6333" i="10" s="1"/>
  <c r="M6341" i="8"/>
  <c r="O6333" i="10"/>
  <c r="H6333" i="10"/>
  <c r="H6342" i="8"/>
  <c r="K6342" i="8" s="1"/>
  <c r="L6342" i="8"/>
  <c r="P6334" i="10" s="1"/>
  <c r="J6342" i="8"/>
  <c r="M6342" i="8"/>
  <c r="F6333" i="10"/>
  <c r="A6344" i="8"/>
  <c r="C6343" i="8"/>
  <c r="D6343" i="8" s="1"/>
  <c r="F6343" i="8" s="1"/>
  <c r="G6343" i="8" s="1"/>
  <c r="J6341" i="8"/>
  <c r="O6334" i="10" l="1"/>
  <c r="H6334" i="10"/>
  <c r="N6333" i="10"/>
  <c r="G6333" i="10"/>
  <c r="H6343" i="8"/>
  <c r="L6343" i="8" s="1"/>
  <c r="P6335" i="10" s="1"/>
  <c r="I6342" i="8"/>
  <c r="N6334" i="10"/>
  <c r="G6334" i="10"/>
  <c r="A6345" i="8"/>
  <c r="C6344" i="8"/>
  <c r="D6344" i="8" s="1"/>
  <c r="I6344" i="8"/>
  <c r="J6344" i="8"/>
  <c r="L6344" i="8"/>
  <c r="P6336" i="10" s="1"/>
  <c r="M6344" i="8"/>
  <c r="K6344" i="8"/>
  <c r="F6334" i="10" l="1"/>
  <c r="M6343" i="8"/>
  <c r="N6336" i="10"/>
  <c r="G6336" i="10"/>
  <c r="I6343" i="8"/>
  <c r="F6336" i="10"/>
  <c r="K6343" i="8"/>
  <c r="J6343" i="8"/>
  <c r="A6346" i="8"/>
  <c r="C6345" i="8"/>
  <c r="D6345" i="8" s="1"/>
  <c r="F6345" i="8" s="1"/>
  <c r="G6345" i="8" s="1"/>
  <c r="O6336" i="10"/>
  <c r="H6336" i="10"/>
  <c r="F6335" i="10" l="1"/>
  <c r="H6345" i="8"/>
  <c r="I6345" i="8" s="1"/>
  <c r="A6347" i="8"/>
  <c r="C6346" i="8"/>
  <c r="D6346" i="8" s="1"/>
  <c r="I6346" i="8"/>
  <c r="K6346" i="8"/>
  <c r="J6346" i="8"/>
  <c r="M6346" i="8"/>
  <c r="L6346" i="8"/>
  <c r="P6338" i="10" s="1"/>
  <c r="N6335" i="10"/>
  <c r="G6335" i="10"/>
  <c r="O6335" i="10"/>
  <c r="H6335" i="10"/>
  <c r="M6345" i="8" l="1"/>
  <c r="K6345" i="8"/>
  <c r="O6337" i="10" s="1"/>
  <c r="L6345" i="8"/>
  <c r="P6337" i="10" s="1"/>
  <c r="F6337" i="10"/>
  <c r="A6348" i="8"/>
  <c r="C6347" i="8"/>
  <c r="D6347" i="8" s="1"/>
  <c r="F6347" i="8" s="1"/>
  <c r="G6347" i="8" s="1"/>
  <c r="J6345" i="8"/>
  <c r="N6338" i="10"/>
  <c r="G6338" i="10"/>
  <c r="O6338" i="10"/>
  <c r="H6338" i="10"/>
  <c r="F6338" i="10"/>
  <c r="H6337" i="10" l="1"/>
  <c r="N6337" i="10"/>
  <c r="G6337" i="10"/>
  <c r="H6347" i="8"/>
  <c r="I6347" i="8" s="1"/>
  <c r="J6347" i="8"/>
  <c r="K6347" i="8"/>
  <c r="M6347" i="8"/>
  <c r="A6349" i="8"/>
  <c r="C6348" i="8"/>
  <c r="D6348" i="8" s="1"/>
  <c r="F6348" i="8" s="1"/>
  <c r="G6348" i="8" s="1"/>
  <c r="O6339" i="10" l="1"/>
  <c r="H6339" i="10"/>
  <c r="N6339" i="10"/>
  <c r="G6339" i="10"/>
  <c r="F6339" i="10"/>
  <c r="H6348" i="8"/>
  <c r="I6348" i="8" s="1"/>
  <c r="M6348" i="8"/>
  <c r="A6350" i="8"/>
  <c r="C6349" i="8"/>
  <c r="D6349" i="8" s="1"/>
  <c r="I6349" i="8"/>
  <c r="L6349" i="8"/>
  <c r="P6341" i="10" s="1"/>
  <c r="M6349" i="8"/>
  <c r="K6349" i="8"/>
  <c r="J6349" i="8"/>
  <c r="L6347" i="8"/>
  <c r="P6339" i="10" s="1"/>
  <c r="F6340" i="10" l="1"/>
  <c r="F6341" i="10"/>
  <c r="A6351" i="8"/>
  <c r="C6350" i="8"/>
  <c r="D6350" i="8" s="1"/>
  <c r="F6350" i="8" s="1"/>
  <c r="G6350" i="8" s="1"/>
  <c r="L6348" i="8"/>
  <c r="P6340" i="10" s="1"/>
  <c r="N6341" i="10"/>
  <c r="G6341" i="10"/>
  <c r="K6348" i="8"/>
  <c r="O6341" i="10"/>
  <c r="H6341" i="10"/>
  <c r="J6348" i="8"/>
  <c r="O6340" i="10" l="1"/>
  <c r="H6340" i="10"/>
  <c r="H6350" i="8"/>
  <c r="I6350" i="8" s="1"/>
  <c r="L6350" i="8"/>
  <c r="P6342" i="10" s="1"/>
  <c r="M6350" i="8"/>
  <c r="J6350" i="8"/>
  <c r="K6350" i="8"/>
  <c r="N6340" i="10"/>
  <c r="G6340" i="10"/>
  <c r="A6352" i="8"/>
  <c r="C6351" i="8"/>
  <c r="D6351" i="8" s="1"/>
  <c r="F6351" i="8" s="1"/>
  <c r="G6351" i="8" s="1"/>
  <c r="O6342" i="10" l="1"/>
  <c r="H6342" i="10"/>
  <c r="N6342" i="10"/>
  <c r="G6342" i="10"/>
  <c r="H6351" i="8"/>
  <c r="I6351" i="8" s="1"/>
  <c r="K6351" i="8"/>
  <c r="J6351" i="8"/>
  <c r="L6351" i="8"/>
  <c r="P6343" i="10" s="1"/>
  <c r="F6342" i="10"/>
  <c r="A6353" i="8"/>
  <c r="C6352" i="8"/>
  <c r="D6352" i="8" s="1"/>
  <c r="I6352" i="8"/>
  <c r="K6352" i="8"/>
  <c r="M6352" i="8"/>
  <c r="L6352" i="8"/>
  <c r="P6344" i="10" s="1"/>
  <c r="J6352" i="8"/>
  <c r="N6343" i="10" l="1"/>
  <c r="G6343" i="10"/>
  <c r="O6344" i="10"/>
  <c r="H6344" i="10"/>
  <c r="F6344" i="10"/>
  <c r="O6343" i="10"/>
  <c r="H6343" i="10"/>
  <c r="F6343" i="10"/>
  <c r="A6354" i="8"/>
  <c r="C6353" i="8"/>
  <c r="D6353" i="8" s="1"/>
  <c r="F6353" i="8" s="1"/>
  <c r="G6353" i="8" s="1"/>
  <c r="N6344" i="10"/>
  <c r="G6344" i="10"/>
  <c r="M6351" i="8"/>
  <c r="H6353" i="8" l="1"/>
  <c r="I6353" i="8" s="1"/>
  <c r="K6353" i="8"/>
  <c r="L6353" i="8"/>
  <c r="P6345" i="10" s="1"/>
  <c r="A6355" i="8"/>
  <c r="C6354" i="8"/>
  <c r="D6354" i="8" s="1"/>
  <c r="M6354" i="8"/>
  <c r="I6354" i="8"/>
  <c r="L6354" i="8"/>
  <c r="P6346" i="10" s="1"/>
  <c r="K6354" i="8"/>
  <c r="J6354" i="8"/>
  <c r="F6345" i="10" l="1"/>
  <c r="O6345" i="10"/>
  <c r="H6345" i="10"/>
  <c r="A6356" i="8"/>
  <c r="C6355" i="8"/>
  <c r="D6355" i="8" s="1"/>
  <c r="F6355" i="8" s="1"/>
  <c r="G6355" i="8" s="1"/>
  <c r="N6346" i="10"/>
  <c r="G6346" i="10"/>
  <c r="M6353" i="8"/>
  <c r="F6346" i="10"/>
  <c r="H6346" i="10"/>
  <c r="O6346" i="10"/>
  <c r="J6353" i="8"/>
  <c r="N6345" i="10" l="1"/>
  <c r="G6345" i="10"/>
  <c r="A6357" i="8"/>
  <c r="C6356" i="8"/>
  <c r="D6356" i="8" s="1"/>
  <c r="F6356" i="8" s="1"/>
  <c r="G6356" i="8" s="1"/>
  <c r="H6355" i="8"/>
  <c r="L6355" i="8" s="1"/>
  <c r="P6347" i="10" s="1"/>
  <c r="K6355" i="8" l="1"/>
  <c r="M6355" i="8"/>
  <c r="I6355" i="8"/>
  <c r="O6347" i="10"/>
  <c r="H6347" i="10"/>
  <c r="F6347" i="10"/>
  <c r="H6356" i="8"/>
  <c r="I6356" i="8" s="1"/>
  <c r="A6358" i="8"/>
  <c r="C6357" i="8"/>
  <c r="D6357" i="8" s="1"/>
  <c r="I6357" i="8"/>
  <c r="M6357" i="8"/>
  <c r="L6357" i="8"/>
  <c r="P6349" i="10" s="1"/>
  <c r="J6357" i="8"/>
  <c r="K6357" i="8"/>
  <c r="J6355" i="8"/>
  <c r="F6348" i="10" l="1"/>
  <c r="N6349" i="10"/>
  <c r="G6349" i="10"/>
  <c r="L6356" i="8"/>
  <c r="P6348" i="10" s="1"/>
  <c r="F6349" i="10"/>
  <c r="A6359" i="8"/>
  <c r="C6358" i="8"/>
  <c r="D6358" i="8" s="1"/>
  <c r="F6358" i="8" s="1"/>
  <c r="G6358" i="8" s="1"/>
  <c r="M6356" i="8"/>
  <c r="K6356" i="8"/>
  <c r="N6347" i="10"/>
  <c r="G6347" i="10"/>
  <c r="J6356" i="8"/>
  <c r="H6349" i="10"/>
  <c r="O6349" i="10"/>
  <c r="A6360" i="8" l="1"/>
  <c r="C6359" i="8"/>
  <c r="D6359" i="8" s="1"/>
  <c r="F6359" i="8" s="1"/>
  <c r="G6359" i="8" s="1"/>
  <c r="N6348" i="10"/>
  <c r="G6348" i="10"/>
  <c r="O6348" i="10"/>
  <c r="H6348" i="10"/>
  <c r="H6358" i="8"/>
  <c r="L6358" i="8" s="1"/>
  <c r="P6350" i="10" s="1"/>
  <c r="K6358" i="8" l="1"/>
  <c r="H6350" i="10" s="1"/>
  <c r="J6358" i="8"/>
  <c r="N6350" i="10" s="1"/>
  <c r="M6358" i="8"/>
  <c r="H6359" i="8"/>
  <c r="J6359" i="8" s="1"/>
  <c r="A6361" i="8"/>
  <c r="C6360" i="8"/>
  <c r="D6360" i="8" s="1"/>
  <c r="F6360" i="8" s="1"/>
  <c r="G6360" i="8" s="1"/>
  <c r="I6358" i="8"/>
  <c r="G6350" i="10" l="1"/>
  <c r="O6350" i="10"/>
  <c r="I6359" i="8"/>
  <c r="F6351" i="10" s="1"/>
  <c r="M6359" i="8"/>
  <c r="L6359" i="8"/>
  <c r="P6351" i="10" s="1"/>
  <c r="K6359" i="8"/>
  <c r="O6351" i="10" s="1"/>
  <c r="H6351" i="10"/>
  <c r="N6351" i="10"/>
  <c r="G6351" i="10"/>
  <c r="F6350" i="10"/>
  <c r="H6360" i="8"/>
  <c r="M6360" i="8" s="1"/>
  <c r="A6362" i="8"/>
  <c r="C6361" i="8"/>
  <c r="D6361" i="8" s="1"/>
  <c r="F6361" i="8" s="1"/>
  <c r="G6361" i="8" s="1"/>
  <c r="A6363" i="8" l="1"/>
  <c r="C6362" i="8"/>
  <c r="D6362" i="8" s="1"/>
  <c r="F6362" i="8" s="1"/>
  <c r="G6362" i="8" s="1"/>
  <c r="I6360" i="8"/>
  <c r="H6361" i="8"/>
  <c r="I6361" i="8" s="1"/>
  <c r="L6361" i="8"/>
  <c r="P6353" i="10" s="1"/>
  <c r="M6361" i="8"/>
  <c r="K6361" i="8"/>
  <c r="J6360" i="8"/>
  <c r="K6360" i="8"/>
  <c r="L6360" i="8"/>
  <c r="P6352" i="10" s="1"/>
  <c r="J6361" i="8" l="1"/>
  <c r="N6353" i="10" s="1"/>
  <c r="H6353" i="10"/>
  <c r="O6353" i="10"/>
  <c r="H6362" i="8"/>
  <c r="M6362" i="8" s="1"/>
  <c r="F6353" i="10"/>
  <c r="F6352" i="10"/>
  <c r="O6352" i="10"/>
  <c r="H6352" i="10"/>
  <c r="N6352" i="10"/>
  <c r="G6352" i="10"/>
  <c r="A6364" i="8"/>
  <c r="C6363" i="8"/>
  <c r="D6363" i="8" s="1"/>
  <c r="F6363" i="8" s="1"/>
  <c r="G6363" i="8" s="1"/>
  <c r="G6353" i="10" l="1"/>
  <c r="I6362" i="8"/>
  <c r="L6362" i="8"/>
  <c r="P6354" i="10" s="1"/>
  <c r="J6362" i="8"/>
  <c r="K6362" i="8"/>
  <c r="H6363" i="8"/>
  <c r="M6363" i="8" s="1"/>
  <c r="A6365" i="8"/>
  <c r="C6364" i="8"/>
  <c r="D6364" i="8" s="1"/>
  <c r="F6364" i="8" s="1"/>
  <c r="G6364" i="8" s="1"/>
  <c r="K6363" i="8" l="1"/>
  <c r="O6355" i="10" s="1"/>
  <c r="I6363" i="8"/>
  <c r="J6363" i="8"/>
  <c r="N6355" i="10" s="1"/>
  <c r="H6364" i="8"/>
  <c r="I6364" i="8" s="1"/>
  <c r="O6354" i="10"/>
  <c r="H6354" i="10"/>
  <c r="N6354" i="10"/>
  <c r="G6354" i="10"/>
  <c r="A6366" i="8"/>
  <c r="C6365" i="8"/>
  <c r="D6365" i="8" s="1"/>
  <c r="F6365" i="8" s="1"/>
  <c r="G6365" i="8" s="1"/>
  <c r="L6363" i="8"/>
  <c r="P6355" i="10" s="1"/>
  <c r="F6354" i="10"/>
  <c r="F6355" i="10" l="1"/>
  <c r="H6355" i="10"/>
  <c r="G6355" i="10"/>
  <c r="L6364" i="8"/>
  <c r="P6356" i="10" s="1"/>
  <c r="F6356" i="10"/>
  <c r="H6365" i="8"/>
  <c r="I6365" i="8" s="1"/>
  <c r="L6365" i="8"/>
  <c r="P6357" i="10" s="1"/>
  <c r="K6365" i="8"/>
  <c r="M6365" i="8"/>
  <c r="J6365" i="8"/>
  <c r="J6364" i="8"/>
  <c r="A6367" i="8"/>
  <c r="C6366" i="8"/>
  <c r="D6366" i="8" s="1"/>
  <c r="F6366" i="8" s="1"/>
  <c r="G6366" i="8" s="1"/>
  <c r="K6364" i="8"/>
  <c r="M6364" i="8"/>
  <c r="N6357" i="10" l="1"/>
  <c r="G6357" i="10"/>
  <c r="F6357" i="10"/>
  <c r="H6366" i="8"/>
  <c r="K6366" i="8" s="1"/>
  <c r="N6356" i="10"/>
  <c r="G6356" i="10"/>
  <c r="O6357" i="10"/>
  <c r="H6357" i="10"/>
  <c r="O6356" i="10"/>
  <c r="H6356" i="10"/>
  <c r="A6368" i="8"/>
  <c r="C6367" i="8"/>
  <c r="D6367" i="8" s="1"/>
  <c r="F6367" i="8" s="1"/>
  <c r="G6367" i="8" s="1"/>
  <c r="H6367" i="8" l="1"/>
  <c r="I6367" i="8"/>
  <c r="J6367" i="8"/>
  <c r="K6367" i="8"/>
  <c r="L6367" i="8"/>
  <c r="P6359" i="10" s="1"/>
  <c r="M6367" i="8"/>
  <c r="J6366" i="8"/>
  <c r="A6369" i="8"/>
  <c r="C6368" i="8"/>
  <c r="D6368" i="8" s="1"/>
  <c r="F6368" i="8" s="1"/>
  <c r="G6368" i="8" s="1"/>
  <c r="I6366" i="8"/>
  <c r="M6366" i="8"/>
  <c r="H6358" i="10"/>
  <c r="O6358" i="10"/>
  <c r="L6366" i="8"/>
  <c r="P6358" i="10" s="1"/>
  <c r="A6370" i="8" l="1"/>
  <c r="C6369" i="8"/>
  <c r="D6369" i="8" s="1"/>
  <c r="F6369" i="8" s="1"/>
  <c r="G6369" i="8" s="1"/>
  <c r="O6359" i="10"/>
  <c r="H6359" i="10"/>
  <c r="N6359" i="10"/>
  <c r="G6359" i="10"/>
  <c r="N6358" i="10"/>
  <c r="G6358" i="10"/>
  <c r="F6358" i="10"/>
  <c r="F6359" i="10"/>
  <c r="H6368" i="8"/>
  <c r="M6368" i="8" s="1"/>
  <c r="I6368" i="8"/>
  <c r="K6368" i="8"/>
  <c r="L6368" i="8"/>
  <c r="P6360" i="10" s="1"/>
  <c r="O6360" i="10" l="1"/>
  <c r="H6360" i="10"/>
  <c r="J6368" i="8"/>
  <c r="H6369" i="8"/>
  <c r="I6369" i="8" s="1"/>
  <c r="F6360" i="10"/>
  <c r="A6371" i="8"/>
  <c r="C6370" i="8"/>
  <c r="D6370" i="8" s="1"/>
  <c r="F6370" i="8" s="1"/>
  <c r="G6370" i="8" s="1"/>
  <c r="M6369" i="8" l="1"/>
  <c r="L6369" i="8"/>
  <c r="P6361" i="10" s="1"/>
  <c r="F6361" i="10"/>
  <c r="K6369" i="8"/>
  <c r="H6370" i="8"/>
  <c r="K6370" i="8" s="1"/>
  <c r="J6369" i="8"/>
  <c r="A6372" i="8"/>
  <c r="C6371" i="8"/>
  <c r="D6371" i="8" s="1"/>
  <c r="F6371" i="8" s="1"/>
  <c r="G6371" i="8" s="1"/>
  <c r="N6360" i="10"/>
  <c r="G6360" i="10"/>
  <c r="L6370" i="8" l="1"/>
  <c r="P6362" i="10" s="1"/>
  <c r="I6370" i="8"/>
  <c r="M6370" i="8"/>
  <c r="J6370" i="8"/>
  <c r="O6362" i="10"/>
  <c r="H6362" i="10"/>
  <c r="O6361" i="10"/>
  <c r="H6361" i="10"/>
  <c r="H6371" i="8"/>
  <c r="I6371" i="8" s="1"/>
  <c r="A6373" i="8"/>
  <c r="C6372" i="8"/>
  <c r="D6372" i="8" s="1"/>
  <c r="F6372" i="8" s="1"/>
  <c r="G6372" i="8" s="1"/>
  <c r="N6361" i="10"/>
  <c r="G6361" i="10"/>
  <c r="F6363" i="10" l="1"/>
  <c r="A6374" i="8"/>
  <c r="C6373" i="8"/>
  <c r="D6373" i="8" s="1"/>
  <c r="I6373" i="8"/>
  <c r="L6373" i="8"/>
  <c r="P6365" i="10" s="1"/>
  <c r="J6373" i="8"/>
  <c r="M6373" i="8"/>
  <c r="K6373" i="8"/>
  <c r="N6362" i="10"/>
  <c r="G6362" i="10"/>
  <c r="H6372" i="8"/>
  <c r="I6372" i="8" s="1"/>
  <c r="M6372" i="8"/>
  <c r="J6372" i="8"/>
  <c r="K6371" i="8"/>
  <c r="J6371" i="8"/>
  <c r="M6371" i="8"/>
  <c r="L6371" i="8"/>
  <c r="P6363" i="10" s="1"/>
  <c r="F6362" i="10"/>
  <c r="K6372" i="8" l="1"/>
  <c r="F6364" i="10"/>
  <c r="O6363" i="10"/>
  <c r="H6363" i="10"/>
  <c r="L6372" i="8"/>
  <c r="P6364" i="10" s="1"/>
  <c r="N6365" i="10"/>
  <c r="G6365" i="10"/>
  <c r="O6365" i="10"/>
  <c r="H6365" i="10"/>
  <c r="F6365" i="10"/>
  <c r="O6364" i="10"/>
  <c r="H6364" i="10"/>
  <c r="N6364" i="10"/>
  <c r="G6364" i="10"/>
  <c r="N6363" i="10"/>
  <c r="G6363" i="10"/>
  <c r="A6375" i="8"/>
  <c r="C6374" i="8"/>
  <c r="D6374" i="8" s="1"/>
  <c r="F6374" i="8" s="1"/>
  <c r="G6374" i="8" s="1"/>
  <c r="H6374" i="8" l="1"/>
  <c r="M6374" i="8" s="1"/>
  <c r="J6374" i="8"/>
  <c r="L6374" i="8"/>
  <c r="P6366" i="10" s="1"/>
  <c r="A6376" i="8"/>
  <c r="C6375" i="8"/>
  <c r="D6375" i="8" s="1"/>
  <c r="F6375" i="8" s="1"/>
  <c r="G6375" i="8" s="1"/>
  <c r="K6374" i="8" l="1"/>
  <c r="O6366" i="10" s="1"/>
  <c r="I6374" i="8"/>
  <c r="H6375" i="8"/>
  <c r="K6375" i="8" s="1"/>
  <c r="A6377" i="8"/>
  <c r="C6376" i="8"/>
  <c r="D6376" i="8" s="1"/>
  <c r="F6376" i="8" s="1"/>
  <c r="G6376" i="8" s="1"/>
  <c r="N6366" i="10"/>
  <c r="G6366" i="10"/>
  <c r="F6366" i="10" l="1"/>
  <c r="H6366" i="10"/>
  <c r="I6375" i="8"/>
  <c r="M6375" i="8"/>
  <c r="L6375" i="8"/>
  <c r="P6367" i="10" s="1"/>
  <c r="A6378" i="8"/>
  <c r="C6377" i="8"/>
  <c r="D6377" i="8" s="1"/>
  <c r="F6377" i="8" s="1"/>
  <c r="G6377" i="8" s="1"/>
  <c r="H6367" i="10"/>
  <c r="O6367" i="10"/>
  <c r="H6376" i="8"/>
  <c r="I6376" i="8" s="1"/>
  <c r="J6375" i="8"/>
  <c r="F6367" i="10" l="1"/>
  <c r="M6376" i="8"/>
  <c r="J6376" i="8"/>
  <c r="N6368" i="10" s="1"/>
  <c r="L6376" i="8"/>
  <c r="P6368" i="10" s="1"/>
  <c r="K6376" i="8"/>
  <c r="N6367" i="10"/>
  <c r="G6367" i="10"/>
  <c r="H6377" i="8"/>
  <c r="L6377" i="8" s="1"/>
  <c r="P6369" i="10" s="1"/>
  <c r="I6377" i="8"/>
  <c r="A6379" i="8"/>
  <c r="C6378" i="8"/>
  <c r="D6378" i="8" s="1"/>
  <c r="L6378" i="8"/>
  <c r="P6370" i="10" s="1"/>
  <c r="I6378" i="8"/>
  <c r="M6378" i="8"/>
  <c r="J6378" i="8"/>
  <c r="K6378" i="8"/>
  <c r="O6368" i="10"/>
  <c r="H6368" i="10"/>
  <c r="F6368" i="10"/>
  <c r="G6368" i="10" l="1"/>
  <c r="K6377" i="8"/>
  <c r="J6377" i="8"/>
  <c r="G6369" i="10" s="1"/>
  <c r="N6370" i="10"/>
  <c r="G6370" i="10"/>
  <c r="O6369" i="10"/>
  <c r="H6369" i="10"/>
  <c r="N6369" i="10"/>
  <c r="F6370" i="10"/>
  <c r="F6369" i="10"/>
  <c r="A6380" i="8"/>
  <c r="C6379" i="8"/>
  <c r="D6379" i="8" s="1"/>
  <c r="F6379" i="8" s="1"/>
  <c r="G6379" i="8" s="1"/>
  <c r="M6377" i="8"/>
  <c r="O6370" i="10"/>
  <c r="H6370" i="10"/>
  <c r="H6379" i="8" l="1"/>
  <c r="I6379" i="8" s="1"/>
  <c r="A6381" i="8"/>
  <c r="C6380" i="8"/>
  <c r="D6380" i="8" s="1"/>
  <c r="F6380" i="8" s="1"/>
  <c r="G6380" i="8" s="1"/>
  <c r="H6380" i="8" l="1"/>
  <c r="J6380" i="8" s="1"/>
  <c r="L6380" i="8"/>
  <c r="P6372" i="10" s="1"/>
  <c r="F6371" i="10"/>
  <c r="M6379" i="8"/>
  <c r="A6382" i="8"/>
  <c r="C6381" i="8"/>
  <c r="D6381" i="8" s="1"/>
  <c r="F6381" i="8" s="1"/>
  <c r="G6381" i="8" s="1"/>
  <c r="L6379" i="8"/>
  <c r="P6371" i="10" s="1"/>
  <c r="J6379" i="8"/>
  <c r="K6379" i="8"/>
  <c r="M6380" i="8" l="1"/>
  <c r="K6380" i="8"/>
  <c r="O6371" i="10"/>
  <c r="H6371" i="10"/>
  <c r="H6381" i="8"/>
  <c r="J6381" i="8" s="1"/>
  <c r="I6381" i="8"/>
  <c r="L6381" i="8"/>
  <c r="P6373" i="10" s="1"/>
  <c r="I6380" i="8"/>
  <c r="N6371" i="10"/>
  <c r="G6371" i="10"/>
  <c r="A6383" i="8"/>
  <c r="C6382" i="8"/>
  <c r="D6382" i="8" s="1"/>
  <c r="F6382" i="8" s="1"/>
  <c r="G6382" i="8" s="1"/>
  <c r="N6372" i="10"/>
  <c r="G6372" i="10"/>
  <c r="F6372" i="10" l="1"/>
  <c r="O6372" i="10"/>
  <c r="H6372" i="10"/>
  <c r="M6381" i="8"/>
  <c r="K6381" i="8"/>
  <c r="H6382" i="8"/>
  <c r="M6382" i="8" s="1"/>
  <c r="N6373" i="10"/>
  <c r="G6373" i="10"/>
  <c r="F6373" i="10"/>
  <c r="A6384" i="8"/>
  <c r="C6383" i="8"/>
  <c r="D6383" i="8" s="1"/>
  <c r="F6383" i="8" s="1"/>
  <c r="G6383" i="8" s="1"/>
  <c r="L6382" i="8" l="1"/>
  <c r="P6374" i="10" s="1"/>
  <c r="K6382" i="8"/>
  <c r="J6382" i="8"/>
  <c r="G6374" i="10" s="1"/>
  <c r="I6382" i="8"/>
  <c r="O6373" i="10"/>
  <c r="H6373" i="10"/>
  <c r="O6374" i="10"/>
  <c r="H6374" i="10"/>
  <c r="H6383" i="8"/>
  <c r="J6383" i="8" s="1"/>
  <c r="M6383" i="8"/>
  <c r="I6383" i="8"/>
  <c r="K6383" i="8"/>
  <c r="L6383" i="8"/>
  <c r="P6375" i="10" s="1"/>
  <c r="F6374" i="10"/>
  <c r="A6385" i="8"/>
  <c r="C6384" i="8"/>
  <c r="D6384" i="8" s="1"/>
  <c r="I6384" i="8"/>
  <c r="J6384" i="8"/>
  <c r="K6384" i="8"/>
  <c r="L6384" i="8"/>
  <c r="P6376" i="10" s="1"/>
  <c r="M6384" i="8"/>
  <c r="N6374" i="10" l="1"/>
  <c r="A6386" i="8"/>
  <c r="C6385" i="8"/>
  <c r="D6385" i="8" s="1"/>
  <c r="F6385" i="8" s="1"/>
  <c r="G6385" i="8" s="1"/>
  <c r="O6376" i="10"/>
  <c r="H6376" i="10"/>
  <c r="O6375" i="10"/>
  <c r="H6375" i="10"/>
  <c r="N6376" i="10"/>
  <c r="G6376" i="10"/>
  <c r="F6375" i="10"/>
  <c r="F6376" i="10"/>
  <c r="N6375" i="10"/>
  <c r="G6375" i="10"/>
  <c r="H6385" i="8" l="1"/>
  <c r="L6385" i="8" s="1"/>
  <c r="P6377" i="10" s="1"/>
  <c r="I6385" i="8"/>
  <c r="J6385" i="8"/>
  <c r="K6385" i="8"/>
  <c r="M6385" i="8"/>
  <c r="A6387" i="8"/>
  <c r="C6386" i="8"/>
  <c r="D6386" i="8" s="1"/>
  <c r="K6386" i="8"/>
  <c r="J6386" i="8"/>
  <c r="I6386" i="8"/>
  <c r="M6386" i="8"/>
  <c r="L6386" i="8"/>
  <c r="P6378" i="10" s="1"/>
  <c r="A6388" i="8" l="1"/>
  <c r="C6387" i="8"/>
  <c r="D6387" i="8" s="1"/>
  <c r="F6387" i="8" s="1"/>
  <c r="G6387" i="8" s="1"/>
  <c r="F6377" i="10"/>
  <c r="O6377" i="10"/>
  <c r="H6377" i="10"/>
  <c r="N6377" i="10"/>
  <c r="G6377" i="10"/>
  <c r="F6378" i="10"/>
  <c r="N6378" i="10"/>
  <c r="G6378" i="10"/>
  <c r="O6378" i="10"/>
  <c r="H6378" i="10"/>
  <c r="H6387" i="8" l="1"/>
  <c r="K6387" i="8" s="1"/>
  <c r="I6387" i="8"/>
  <c r="M6387" i="8"/>
  <c r="J6387" i="8"/>
  <c r="L6387" i="8"/>
  <c r="P6379" i="10" s="1"/>
  <c r="A6389" i="8"/>
  <c r="C6388" i="8"/>
  <c r="D6388" i="8" s="1"/>
  <c r="F6388" i="8" s="1"/>
  <c r="G6388" i="8" s="1"/>
  <c r="F6379" i="10" l="1"/>
  <c r="H6388" i="8"/>
  <c r="J6388" i="8" s="1"/>
  <c r="M6388" i="8"/>
  <c r="A6390" i="8"/>
  <c r="C6389" i="8"/>
  <c r="D6389" i="8" s="1"/>
  <c r="F6389" i="8" s="1"/>
  <c r="G6389" i="8" s="1"/>
  <c r="N6379" i="10"/>
  <c r="G6379" i="10"/>
  <c r="O6379" i="10"/>
  <c r="H6379" i="10"/>
  <c r="L6388" i="8" l="1"/>
  <c r="P6380" i="10" s="1"/>
  <c r="I6388" i="8"/>
  <c r="F6380" i="10" s="1"/>
  <c r="K6388" i="8"/>
  <c r="O6380" i="10" s="1"/>
  <c r="N6380" i="10"/>
  <c r="G6380" i="10"/>
  <c r="H6389" i="8"/>
  <c r="I6389" i="8" s="1"/>
  <c r="K6389" i="8"/>
  <c r="A6391" i="8"/>
  <c r="C6390" i="8"/>
  <c r="D6390" i="8" s="1"/>
  <c r="F6390" i="8" s="1"/>
  <c r="G6390" i="8" s="1"/>
  <c r="H6380" i="10" l="1"/>
  <c r="O6381" i="10"/>
  <c r="H6381" i="10"/>
  <c r="F6381" i="10"/>
  <c r="J6389" i="8"/>
  <c r="H6390" i="8"/>
  <c r="L6390" i="8" s="1"/>
  <c r="P6382" i="10" s="1"/>
  <c r="A6392" i="8"/>
  <c r="C6391" i="8"/>
  <c r="D6391" i="8" s="1"/>
  <c r="F6391" i="8" s="1"/>
  <c r="G6391" i="8" s="1"/>
  <c r="M6389" i="8"/>
  <c r="L6389" i="8"/>
  <c r="P6381" i="10" s="1"/>
  <c r="K6390" i="8" l="1"/>
  <c r="I6390" i="8"/>
  <c r="O6382" i="10"/>
  <c r="H6382" i="10"/>
  <c r="H6391" i="8"/>
  <c r="J6391" i="8" s="1"/>
  <c r="N6381" i="10"/>
  <c r="G6381" i="10"/>
  <c r="A6393" i="8"/>
  <c r="C6392" i="8"/>
  <c r="D6392" i="8" s="1"/>
  <c r="F6392" i="8" s="1"/>
  <c r="G6392" i="8" s="1"/>
  <c r="M6390" i="8"/>
  <c r="J6390" i="8"/>
  <c r="I6391" i="8" l="1"/>
  <c r="F6383" i="10" s="1"/>
  <c r="F6382" i="10"/>
  <c r="M6391" i="8"/>
  <c r="L6391" i="8"/>
  <c r="P6383" i="10" s="1"/>
  <c r="K6391" i="8"/>
  <c r="N6383" i="10"/>
  <c r="G6383" i="10"/>
  <c r="H6383" i="10"/>
  <c r="O6383" i="10"/>
  <c r="N6382" i="10"/>
  <c r="G6382" i="10"/>
  <c r="H6392" i="8"/>
  <c r="L6392" i="8" s="1"/>
  <c r="P6384" i="10" s="1"/>
  <c r="I6392" i="8"/>
  <c r="A6394" i="8"/>
  <c r="C6393" i="8"/>
  <c r="D6393" i="8" s="1"/>
  <c r="F6393" i="8" s="1"/>
  <c r="G6393" i="8" s="1"/>
  <c r="F6384" i="10" l="1"/>
  <c r="H6393" i="8"/>
  <c r="K6393" i="8" s="1"/>
  <c r="A6395" i="8"/>
  <c r="C6394" i="8"/>
  <c r="D6394" i="8" s="1"/>
  <c r="F6394" i="8" s="1"/>
  <c r="G6394" i="8" s="1"/>
  <c r="K6392" i="8"/>
  <c r="M6392" i="8"/>
  <c r="J6392" i="8"/>
  <c r="M6393" i="8" l="1"/>
  <c r="L6393" i="8"/>
  <c r="P6385" i="10" s="1"/>
  <c r="H6385" i="10"/>
  <c r="O6385" i="10"/>
  <c r="H6394" i="8"/>
  <c r="I6394" i="8" s="1"/>
  <c r="L6394" i="8"/>
  <c r="P6386" i="10" s="1"/>
  <c r="K6394" i="8"/>
  <c r="M6394" i="8"/>
  <c r="J6393" i="8"/>
  <c r="A6396" i="8"/>
  <c r="C6395" i="8"/>
  <c r="D6395" i="8" s="1"/>
  <c r="F6395" i="8" s="1"/>
  <c r="G6395" i="8" s="1"/>
  <c r="I6393" i="8"/>
  <c r="N6384" i="10"/>
  <c r="G6384" i="10"/>
  <c r="O6384" i="10"/>
  <c r="H6384" i="10"/>
  <c r="N6385" i="10" l="1"/>
  <c r="G6385" i="10"/>
  <c r="F6386" i="10"/>
  <c r="F6385" i="10"/>
  <c r="O6386" i="10"/>
  <c r="H6386" i="10"/>
  <c r="J6394" i="8"/>
  <c r="H6395" i="8"/>
  <c r="K6395" i="8"/>
  <c r="I6395" i="8"/>
  <c r="L6395" i="8"/>
  <c r="P6387" i="10" s="1"/>
  <c r="J6395" i="8"/>
  <c r="M6395" i="8"/>
  <c r="A6397" i="8"/>
  <c r="C6396" i="8"/>
  <c r="D6396" i="8" s="1"/>
  <c r="F6396" i="8" s="1"/>
  <c r="G6396" i="8" s="1"/>
  <c r="O6387" i="10" l="1"/>
  <c r="H6387" i="10"/>
  <c r="A6398" i="8"/>
  <c r="C6397" i="8"/>
  <c r="D6397" i="8" s="1"/>
  <c r="I6397" i="8"/>
  <c r="L6397" i="8"/>
  <c r="P6389" i="10" s="1"/>
  <c r="J6397" i="8"/>
  <c r="M6397" i="8"/>
  <c r="K6397" i="8"/>
  <c r="F6387" i="10"/>
  <c r="N6387" i="10"/>
  <c r="G6387" i="10"/>
  <c r="H6396" i="8"/>
  <c r="L6396" i="8" s="1"/>
  <c r="P6388" i="10" s="1"/>
  <c r="N6386" i="10"/>
  <c r="G6386" i="10"/>
  <c r="J6396" i="8" l="1"/>
  <c r="G6388" i="10" s="1"/>
  <c r="K6396" i="8"/>
  <c r="O6388" i="10" s="1"/>
  <c r="N6388" i="10"/>
  <c r="F6389" i="10"/>
  <c r="A6399" i="8"/>
  <c r="C6398" i="8"/>
  <c r="D6398" i="8" s="1"/>
  <c r="F6398" i="8" s="1"/>
  <c r="G6398" i="8" s="1"/>
  <c r="I6396" i="8"/>
  <c r="M6396" i="8"/>
  <c r="N6389" i="10"/>
  <c r="G6389" i="10"/>
  <c r="O6389" i="10"/>
  <c r="H6389" i="10"/>
  <c r="H6388" i="10" l="1"/>
  <c r="F6388" i="10"/>
  <c r="A6400" i="8"/>
  <c r="C6399" i="8"/>
  <c r="D6399" i="8" s="1"/>
  <c r="K6399" i="8"/>
  <c r="L6399" i="8"/>
  <c r="P6391" i="10" s="1"/>
  <c r="M6399" i="8"/>
  <c r="I6399" i="8"/>
  <c r="J6399" i="8"/>
  <c r="H6398" i="8"/>
  <c r="K6398" i="8" s="1"/>
  <c r="F6391" i="10" l="1"/>
  <c r="O6390" i="10"/>
  <c r="H6390" i="10"/>
  <c r="N6391" i="10"/>
  <c r="G6391" i="10"/>
  <c r="L6398" i="8"/>
  <c r="P6390" i="10" s="1"/>
  <c r="J6398" i="8"/>
  <c r="O6391" i="10"/>
  <c r="H6391" i="10"/>
  <c r="I6398" i="8"/>
  <c r="M6398" i="8"/>
  <c r="A6401" i="8"/>
  <c r="C6400" i="8"/>
  <c r="D6400" i="8" s="1"/>
  <c r="F6400" i="8" s="1"/>
  <c r="G6400" i="8" s="1"/>
  <c r="N6390" i="10" l="1"/>
  <c r="G6390" i="10"/>
  <c r="H6400" i="8"/>
  <c r="M6400" i="8" s="1"/>
  <c r="I6400" i="8"/>
  <c r="A6402" i="8"/>
  <c r="C6401" i="8"/>
  <c r="D6401" i="8" s="1"/>
  <c r="F6401" i="8" s="1"/>
  <c r="G6401" i="8" s="1"/>
  <c r="F6390" i="10"/>
  <c r="A6403" i="8" l="1"/>
  <c r="C6402" i="8"/>
  <c r="D6402" i="8" s="1"/>
  <c r="L6402" i="8"/>
  <c r="P6394" i="10" s="1"/>
  <c r="I6402" i="8"/>
  <c r="M6402" i="8"/>
  <c r="J6402" i="8"/>
  <c r="K6402" i="8"/>
  <c r="J6400" i="8"/>
  <c r="F6392" i="10"/>
  <c r="L6400" i="8"/>
  <c r="P6392" i="10" s="1"/>
  <c r="K6400" i="8"/>
  <c r="H6401" i="8"/>
  <c r="I6401" i="8" s="1"/>
  <c r="K6401" i="8"/>
  <c r="L6401" i="8"/>
  <c r="P6393" i="10" s="1"/>
  <c r="M6401" i="8"/>
  <c r="O6394" i="10" l="1"/>
  <c r="H6394" i="10"/>
  <c r="N6394" i="10"/>
  <c r="G6394" i="10"/>
  <c r="F6394" i="10"/>
  <c r="N6392" i="10"/>
  <c r="G6392" i="10"/>
  <c r="O6393" i="10"/>
  <c r="H6393" i="10"/>
  <c r="F6393" i="10"/>
  <c r="O6392" i="10"/>
  <c r="H6392" i="10"/>
  <c r="J6401" i="8"/>
  <c r="A6404" i="8"/>
  <c r="C6403" i="8"/>
  <c r="D6403" i="8" s="1"/>
  <c r="F6403" i="8" s="1"/>
  <c r="G6403" i="8" s="1"/>
  <c r="N6393" i="10" l="1"/>
  <c r="G6393" i="10"/>
  <c r="A6405" i="8"/>
  <c r="C6404" i="8"/>
  <c r="D6404" i="8" s="1"/>
  <c r="F6404" i="8" s="1"/>
  <c r="G6404" i="8" s="1"/>
  <c r="H6403" i="8"/>
  <c r="I6403" i="8" s="1"/>
  <c r="L6403" i="8"/>
  <c r="P6395" i="10" s="1"/>
  <c r="K6403" i="8"/>
  <c r="M6403" i="8"/>
  <c r="J6403" i="8" l="1"/>
  <c r="G6395" i="10" s="1"/>
  <c r="H6404" i="8"/>
  <c r="I6404" i="8" s="1"/>
  <c r="L6404" i="8"/>
  <c r="P6396" i="10" s="1"/>
  <c r="F6395" i="10"/>
  <c r="A6406" i="8"/>
  <c r="C6405" i="8"/>
  <c r="D6405" i="8" s="1"/>
  <c r="F6405" i="8" s="1"/>
  <c r="G6405" i="8" s="1"/>
  <c r="O6395" i="10"/>
  <c r="H6395" i="10"/>
  <c r="N6395" i="10"/>
  <c r="K6404" i="8" l="1"/>
  <c r="H6405" i="8"/>
  <c r="M6405" i="8" s="1"/>
  <c r="F6396" i="10"/>
  <c r="A6407" i="8"/>
  <c r="C6406" i="8"/>
  <c r="D6406" i="8" s="1"/>
  <c r="F6406" i="8" s="1"/>
  <c r="G6406" i="8" s="1"/>
  <c r="M6404" i="8"/>
  <c r="O6396" i="10"/>
  <c r="H6396" i="10"/>
  <c r="J6404" i="8"/>
  <c r="A6408" i="8" l="1"/>
  <c r="C6407" i="8"/>
  <c r="D6407" i="8" s="1"/>
  <c r="F6407" i="8" s="1"/>
  <c r="G6407" i="8" s="1"/>
  <c r="H6406" i="8"/>
  <c r="K6406" i="8" s="1"/>
  <c r="M6406" i="8"/>
  <c r="I6406" i="8"/>
  <c r="L6406" i="8"/>
  <c r="P6398" i="10" s="1"/>
  <c r="J6406" i="8"/>
  <c r="N6396" i="10"/>
  <c r="G6396" i="10"/>
  <c r="K6405" i="8"/>
  <c r="L6405" i="8"/>
  <c r="P6397" i="10" s="1"/>
  <c r="J6405" i="8"/>
  <c r="I6405" i="8"/>
  <c r="O6398" i="10" l="1"/>
  <c r="H6398" i="10"/>
  <c r="H6407" i="8"/>
  <c r="I6407" i="8"/>
  <c r="J6407" i="8"/>
  <c r="K6407" i="8"/>
  <c r="L6407" i="8"/>
  <c r="P6399" i="10" s="1"/>
  <c r="M6407" i="8"/>
  <c r="A6409" i="8"/>
  <c r="C6408" i="8"/>
  <c r="D6408" i="8" s="1"/>
  <c r="K6408" i="8"/>
  <c r="I6408" i="8"/>
  <c r="L6408" i="8"/>
  <c r="P6400" i="10" s="1"/>
  <c r="J6408" i="8"/>
  <c r="M6408" i="8"/>
  <c r="N6398" i="10"/>
  <c r="G6398" i="10"/>
  <c r="F6398" i="10"/>
  <c r="F6397" i="10"/>
  <c r="N6397" i="10"/>
  <c r="G6397" i="10"/>
  <c r="O6397" i="10"/>
  <c r="H6397" i="10"/>
  <c r="O6399" i="10" l="1"/>
  <c r="H6399" i="10"/>
  <c r="N6400" i="10"/>
  <c r="G6400" i="10"/>
  <c r="N6399" i="10"/>
  <c r="G6399" i="10"/>
  <c r="F6399" i="10"/>
  <c r="F6400" i="10"/>
  <c r="O6400" i="10"/>
  <c r="H6400" i="10"/>
  <c r="A6410" i="8"/>
  <c r="C6409" i="8"/>
  <c r="D6409" i="8" s="1"/>
  <c r="F6409" i="8" s="1"/>
  <c r="G6409" i="8" s="1"/>
  <c r="H6409" i="8" l="1"/>
  <c r="I6409" i="8" s="1"/>
  <c r="K6409" i="8"/>
  <c r="A6411" i="8"/>
  <c r="C6410" i="8"/>
  <c r="D6410" i="8" s="1"/>
  <c r="F6410" i="8" s="1"/>
  <c r="G6410" i="8" s="1"/>
  <c r="M6409" i="8" l="1"/>
  <c r="F6401" i="10"/>
  <c r="O6401" i="10"/>
  <c r="H6401" i="10"/>
  <c r="L6409" i="8"/>
  <c r="P6401" i="10" s="1"/>
  <c r="H6410" i="8"/>
  <c r="I6410" i="8" s="1"/>
  <c r="A6412" i="8"/>
  <c r="C6411" i="8"/>
  <c r="D6411" i="8" s="1"/>
  <c r="F6411" i="8" s="1"/>
  <c r="G6411" i="8" s="1"/>
  <c r="J6409" i="8"/>
  <c r="J6410" i="8" l="1"/>
  <c r="G6402" i="10" s="1"/>
  <c r="L6410" i="8"/>
  <c r="P6402" i="10" s="1"/>
  <c r="N6402" i="10"/>
  <c r="F6402" i="10"/>
  <c r="N6401" i="10"/>
  <c r="G6401" i="10"/>
  <c r="H6411" i="8"/>
  <c r="I6411" i="8" s="1"/>
  <c r="M6411" i="8"/>
  <c r="A6413" i="8"/>
  <c r="C6412" i="8"/>
  <c r="D6412" i="8" s="1"/>
  <c r="F6412" i="8" s="1"/>
  <c r="G6412" i="8" s="1"/>
  <c r="K6410" i="8"/>
  <c r="M6410" i="8"/>
  <c r="K6411" i="8" l="1"/>
  <c r="O6403" i="10" s="1"/>
  <c r="J6411" i="8"/>
  <c r="G6403" i="10" s="1"/>
  <c r="L6411" i="8"/>
  <c r="P6403" i="10" s="1"/>
  <c r="O6402" i="10"/>
  <c r="H6402" i="10"/>
  <c r="H6412" i="8"/>
  <c r="I6412" i="8" s="1"/>
  <c r="A6414" i="8"/>
  <c r="C6413" i="8"/>
  <c r="D6413" i="8" s="1"/>
  <c r="F6413" i="8" s="1"/>
  <c r="G6413" i="8" s="1"/>
  <c r="H6403" i="10"/>
  <c r="N6403" i="10"/>
  <c r="F6403" i="10"/>
  <c r="F6404" i="10" l="1"/>
  <c r="H6413" i="8"/>
  <c r="J6413" i="8" s="1"/>
  <c r="A6415" i="8"/>
  <c r="C6414" i="8"/>
  <c r="D6414" i="8" s="1"/>
  <c r="F6414" i="8" s="1"/>
  <c r="G6414" i="8" s="1"/>
  <c r="M6412" i="8"/>
  <c r="L6412" i="8"/>
  <c r="P6404" i="10" s="1"/>
  <c r="K6412" i="8"/>
  <c r="J6412" i="8"/>
  <c r="M6413" i="8" l="1"/>
  <c r="H6414" i="8"/>
  <c r="J6414" i="8" s="1"/>
  <c r="M6414" i="8"/>
  <c r="A6416" i="8"/>
  <c r="C6415" i="8"/>
  <c r="D6415" i="8" s="1"/>
  <c r="F6415" i="8" s="1"/>
  <c r="G6415" i="8" s="1"/>
  <c r="L6413" i="8"/>
  <c r="P6405" i="10" s="1"/>
  <c r="N6404" i="10"/>
  <c r="G6404" i="10"/>
  <c r="K6413" i="8"/>
  <c r="O6404" i="10"/>
  <c r="H6404" i="10"/>
  <c r="I6413" i="8"/>
  <c r="N6405" i="10"/>
  <c r="G6405" i="10"/>
  <c r="N6406" i="10" l="1"/>
  <c r="G6406" i="10"/>
  <c r="H6415" i="8"/>
  <c r="L6415" i="8" s="1"/>
  <c r="P6407" i="10" s="1"/>
  <c r="I6415" i="8"/>
  <c r="F6405" i="10"/>
  <c r="A6417" i="8"/>
  <c r="C6416" i="8"/>
  <c r="D6416" i="8" s="1"/>
  <c r="F6416" i="8" s="1"/>
  <c r="G6416" i="8" s="1"/>
  <c r="K6414" i="8"/>
  <c r="I6414" i="8"/>
  <c r="O6405" i="10"/>
  <c r="H6405" i="10"/>
  <c r="L6414" i="8"/>
  <c r="P6406" i="10" s="1"/>
  <c r="K6415" i="8" l="1"/>
  <c r="O6407" i="10" s="1"/>
  <c r="F6407" i="10"/>
  <c r="H6416" i="8"/>
  <c r="I6416" i="8" s="1"/>
  <c r="A6418" i="8"/>
  <c r="C6417" i="8"/>
  <c r="D6417" i="8" s="1"/>
  <c r="F6417" i="8" s="1"/>
  <c r="G6417" i="8" s="1"/>
  <c r="M6415" i="8"/>
  <c r="F6406" i="10"/>
  <c r="H6406" i="10"/>
  <c r="O6406" i="10"/>
  <c r="J6415" i="8"/>
  <c r="H6407" i="10" l="1"/>
  <c r="M6416" i="8"/>
  <c r="F6408" i="10"/>
  <c r="A6419" i="8"/>
  <c r="C6418" i="8"/>
  <c r="D6418" i="8" s="1"/>
  <c r="F6418" i="8" s="1"/>
  <c r="G6418" i="8" s="1"/>
  <c r="N6407" i="10"/>
  <c r="G6407" i="10"/>
  <c r="J6416" i="8"/>
  <c r="K6416" i="8"/>
  <c r="L6416" i="8"/>
  <c r="P6408" i="10" s="1"/>
  <c r="H6417" i="8"/>
  <c r="I6417" i="8" s="1"/>
  <c r="J6417" i="8"/>
  <c r="K6417" i="8"/>
  <c r="L6417" i="8"/>
  <c r="P6409" i="10" s="1"/>
  <c r="M6417" i="8"/>
  <c r="O6408" i="10" l="1"/>
  <c r="H6408" i="10"/>
  <c r="N6408" i="10"/>
  <c r="G6408" i="10"/>
  <c r="O6409" i="10"/>
  <c r="H6409" i="10"/>
  <c r="H6418" i="8"/>
  <c r="I6418" i="8" s="1"/>
  <c r="N6409" i="10"/>
  <c r="G6409" i="10"/>
  <c r="A6420" i="8"/>
  <c r="C6419" i="8"/>
  <c r="D6419" i="8" s="1"/>
  <c r="F6419" i="8" s="1"/>
  <c r="G6419" i="8" s="1"/>
  <c r="F6409" i="10"/>
  <c r="M6418" i="8" l="1"/>
  <c r="J6418" i="8"/>
  <c r="N6410" i="10" s="1"/>
  <c r="L6418" i="8"/>
  <c r="P6410" i="10" s="1"/>
  <c r="K6418" i="8"/>
  <c r="O6410" i="10" s="1"/>
  <c r="H6419" i="8"/>
  <c r="M6419" i="8" s="1"/>
  <c r="I6419" i="8"/>
  <c r="F6410" i="10"/>
  <c r="A6421" i="8"/>
  <c r="C6420" i="8"/>
  <c r="D6420" i="8" s="1"/>
  <c r="F6420" i="8" s="1"/>
  <c r="G6420" i="8" s="1"/>
  <c r="H6410" i="10" l="1"/>
  <c r="G6410" i="10"/>
  <c r="K6419" i="8"/>
  <c r="H6411" i="10" s="1"/>
  <c r="J6419" i="8"/>
  <c r="N6411" i="10" s="1"/>
  <c r="L6419" i="8"/>
  <c r="P6411" i="10" s="1"/>
  <c r="F6411" i="10"/>
  <c r="H6420" i="8"/>
  <c r="K6420" i="8" s="1"/>
  <c r="A6422" i="8"/>
  <c r="C6421" i="8"/>
  <c r="D6421" i="8" s="1"/>
  <c r="I6421" i="8"/>
  <c r="L6421" i="8"/>
  <c r="P6413" i="10" s="1"/>
  <c r="K6421" i="8"/>
  <c r="J6421" i="8"/>
  <c r="M6421" i="8"/>
  <c r="O6411" i="10" l="1"/>
  <c r="G6411" i="10"/>
  <c r="I6420" i="8"/>
  <c r="F6412" i="10" s="1"/>
  <c r="J6420" i="8"/>
  <c r="G6412" i="10" s="1"/>
  <c r="M6420" i="8"/>
  <c r="O6413" i="10"/>
  <c r="H6413" i="10"/>
  <c r="L6420" i="8"/>
  <c r="P6412" i="10" s="1"/>
  <c r="N6413" i="10"/>
  <c r="G6413" i="10"/>
  <c r="O6412" i="10"/>
  <c r="H6412" i="10"/>
  <c r="A6423" i="8"/>
  <c r="C6422" i="8"/>
  <c r="D6422" i="8" s="1"/>
  <c r="F6422" i="8" s="1"/>
  <c r="G6422" i="8" s="1"/>
  <c r="F6413" i="10"/>
  <c r="N6412" i="10" l="1"/>
  <c r="A6424" i="8"/>
  <c r="C6423" i="8"/>
  <c r="D6423" i="8" s="1"/>
  <c r="F6423" i="8" s="1"/>
  <c r="G6423" i="8" s="1"/>
  <c r="H6422" i="8"/>
  <c r="M6422" i="8" s="1"/>
  <c r="I6422" i="8"/>
  <c r="J6422" i="8"/>
  <c r="K6422" i="8"/>
  <c r="N6414" i="10" l="1"/>
  <c r="G6414" i="10"/>
  <c r="H6423" i="8"/>
  <c r="I6423" i="8" s="1"/>
  <c r="L6423" i="8"/>
  <c r="P6415" i="10" s="1"/>
  <c r="K6423" i="8"/>
  <c r="M6423" i="8"/>
  <c r="J6423" i="8"/>
  <c r="H6414" i="10"/>
  <c r="O6414" i="10"/>
  <c r="F6414" i="10"/>
  <c r="L6422" i="8"/>
  <c r="P6414" i="10" s="1"/>
  <c r="A6425" i="8"/>
  <c r="C6424" i="8"/>
  <c r="D6424" i="8" s="1"/>
  <c r="F6424" i="8" s="1"/>
  <c r="G6424" i="8" s="1"/>
  <c r="N6415" i="10" l="1"/>
  <c r="G6415" i="10"/>
  <c r="H6424" i="8"/>
  <c r="K6424" i="8"/>
  <c r="I6424" i="8"/>
  <c r="L6424" i="8"/>
  <c r="P6416" i="10" s="1"/>
  <c r="M6424" i="8"/>
  <c r="J6424" i="8"/>
  <c r="A6426" i="8"/>
  <c r="C6425" i="8"/>
  <c r="D6425" i="8" s="1"/>
  <c r="F6425" i="8" s="1"/>
  <c r="G6425" i="8" s="1"/>
  <c r="O6415" i="10"/>
  <c r="H6415" i="10"/>
  <c r="F6415" i="10"/>
  <c r="F6416" i="10" l="1"/>
  <c r="N6416" i="10"/>
  <c r="G6416" i="10"/>
  <c r="O6416" i="10"/>
  <c r="H6416" i="10"/>
  <c r="H6425" i="8"/>
  <c r="L6425" i="8" s="1"/>
  <c r="P6417" i="10" s="1"/>
  <c r="A6427" i="8"/>
  <c r="C6426" i="8"/>
  <c r="D6426" i="8" s="1"/>
  <c r="F6426" i="8" s="1"/>
  <c r="G6426" i="8" s="1"/>
  <c r="J6425" i="8" l="1"/>
  <c r="M6425" i="8"/>
  <c r="K6425" i="8"/>
  <c r="O6417" i="10" s="1"/>
  <c r="I6425" i="8"/>
  <c r="F6417" i="10" s="1"/>
  <c r="N6417" i="10"/>
  <c r="G6417" i="10"/>
  <c r="H6426" i="8"/>
  <c r="J6426" i="8" s="1"/>
  <c r="A6428" i="8"/>
  <c r="C6427" i="8"/>
  <c r="D6427" i="8" s="1"/>
  <c r="F6427" i="8" s="1"/>
  <c r="G6427" i="8" s="1"/>
  <c r="H6417" i="10" l="1"/>
  <c r="N6418" i="10"/>
  <c r="G6418" i="10"/>
  <c r="H6427" i="8"/>
  <c r="M6427" i="8" s="1"/>
  <c r="J6427" i="8"/>
  <c r="K6427" i="8"/>
  <c r="K6426" i="8"/>
  <c r="I6426" i="8"/>
  <c r="L6426" i="8"/>
  <c r="P6418" i="10" s="1"/>
  <c r="A6429" i="8"/>
  <c r="C6428" i="8"/>
  <c r="D6428" i="8" s="1"/>
  <c r="F6428" i="8" s="1"/>
  <c r="G6428" i="8" s="1"/>
  <c r="M6426" i="8"/>
  <c r="I6427" i="8" l="1"/>
  <c r="L6427" i="8"/>
  <c r="P6419" i="10" s="1"/>
  <c r="H6428" i="8"/>
  <c r="M6428" i="8"/>
  <c r="I6428" i="8"/>
  <c r="J6428" i="8"/>
  <c r="K6428" i="8"/>
  <c r="L6428" i="8"/>
  <c r="P6420" i="10" s="1"/>
  <c r="O6419" i="10"/>
  <c r="H6419" i="10"/>
  <c r="N6419" i="10"/>
  <c r="G6419" i="10"/>
  <c r="A6430" i="8"/>
  <c r="C6429" i="8"/>
  <c r="D6429" i="8" s="1"/>
  <c r="F6429" i="8" s="1"/>
  <c r="G6429" i="8" s="1"/>
  <c r="F6418" i="10"/>
  <c r="O6418" i="10"/>
  <c r="H6418" i="10"/>
  <c r="F6419" i="10" l="1"/>
  <c r="H6429" i="8"/>
  <c r="K6429" i="8" s="1"/>
  <c r="A6431" i="8"/>
  <c r="C6430" i="8"/>
  <c r="D6430" i="8" s="1"/>
  <c r="F6430" i="8" s="1"/>
  <c r="G6430" i="8" s="1"/>
  <c r="N6420" i="10"/>
  <c r="G6420" i="10"/>
  <c r="O6420" i="10"/>
  <c r="H6420" i="10"/>
  <c r="F6420" i="10"/>
  <c r="I6429" i="8" l="1"/>
  <c r="H6430" i="8"/>
  <c r="K6430" i="8" s="1"/>
  <c r="I6430" i="8"/>
  <c r="J6430" i="8"/>
  <c r="M6430" i="8"/>
  <c r="A6432" i="8"/>
  <c r="C6431" i="8"/>
  <c r="D6431" i="8" s="1"/>
  <c r="F6431" i="8" s="1"/>
  <c r="G6431" i="8" s="1"/>
  <c r="M6429" i="8"/>
  <c r="L6429" i="8"/>
  <c r="P6421" i="10" s="1"/>
  <c r="J6429" i="8"/>
  <c r="O6421" i="10"/>
  <c r="H6421" i="10"/>
  <c r="H6431" i="8" l="1"/>
  <c r="M6431" i="8"/>
  <c r="I6431" i="8"/>
  <c r="J6431" i="8"/>
  <c r="K6431" i="8"/>
  <c r="L6431" i="8"/>
  <c r="P6423" i="10" s="1"/>
  <c r="A6433" i="8"/>
  <c r="C6432" i="8"/>
  <c r="D6432" i="8" s="1"/>
  <c r="F6432" i="8" s="1"/>
  <c r="G6432" i="8" s="1"/>
  <c r="F6422" i="10"/>
  <c r="H6422" i="10"/>
  <c r="O6422" i="10"/>
  <c r="N6422" i="10"/>
  <c r="G6422" i="10"/>
  <c r="N6421" i="10"/>
  <c r="G6421" i="10"/>
  <c r="L6430" i="8"/>
  <c r="P6422" i="10" s="1"/>
  <c r="F6421" i="10"/>
  <c r="O6423" i="10" l="1"/>
  <c r="H6423" i="10"/>
  <c r="H6432" i="8"/>
  <c r="J6432" i="8" s="1"/>
  <c r="M6432" i="8"/>
  <c r="L6432" i="8"/>
  <c r="P6424" i="10" s="1"/>
  <c r="I6432" i="8"/>
  <c r="A6434" i="8"/>
  <c r="C6433" i="8"/>
  <c r="D6433" i="8" s="1"/>
  <c r="F6433" i="8" s="1"/>
  <c r="G6433" i="8" s="1"/>
  <c r="N6423" i="10"/>
  <c r="G6423" i="10"/>
  <c r="F6423" i="10"/>
  <c r="K6432" i="8" l="1"/>
  <c r="O6424" i="10" s="1"/>
  <c r="N6424" i="10"/>
  <c r="G6424" i="10"/>
  <c r="F6424" i="10"/>
  <c r="H6433" i="8"/>
  <c r="I6433" i="8" s="1"/>
  <c r="A6435" i="8"/>
  <c r="C6434" i="8"/>
  <c r="D6434" i="8" s="1"/>
  <c r="F6434" i="8" s="1"/>
  <c r="G6434" i="8" s="1"/>
  <c r="H6424" i="10" l="1"/>
  <c r="M6433" i="8"/>
  <c r="L6433" i="8"/>
  <c r="P6425" i="10" s="1"/>
  <c r="J6433" i="8"/>
  <c r="N6425" i="10" s="1"/>
  <c r="H6434" i="8"/>
  <c r="K6434" i="8" s="1"/>
  <c r="L6434" i="8"/>
  <c r="P6426" i="10" s="1"/>
  <c r="I6434" i="8"/>
  <c r="J6434" i="8"/>
  <c r="F6425" i="10"/>
  <c r="A6436" i="8"/>
  <c r="C6435" i="8"/>
  <c r="D6435" i="8" s="1"/>
  <c r="F6435" i="8" s="1"/>
  <c r="G6435" i="8" s="1"/>
  <c r="K6433" i="8"/>
  <c r="M6434" i="8" l="1"/>
  <c r="G6425" i="10"/>
  <c r="O6425" i="10"/>
  <c r="H6425" i="10"/>
  <c r="H6435" i="8"/>
  <c r="M6435" i="8" s="1"/>
  <c r="J6435" i="8"/>
  <c r="K6435" i="8"/>
  <c r="I6435" i="8"/>
  <c r="F6426" i="10"/>
  <c r="H6426" i="10"/>
  <c r="O6426" i="10"/>
  <c r="N6426" i="10"/>
  <c r="G6426" i="10"/>
  <c r="A6437" i="8"/>
  <c r="C6436" i="8"/>
  <c r="D6436" i="8" s="1"/>
  <c r="F6436" i="8" s="1"/>
  <c r="G6436" i="8" s="1"/>
  <c r="L6435" i="8" l="1"/>
  <c r="P6427" i="10" s="1"/>
  <c r="H6436" i="8"/>
  <c r="M6436" i="8" s="1"/>
  <c r="A6438" i="8"/>
  <c r="C6437" i="8"/>
  <c r="D6437" i="8" s="1"/>
  <c r="F6437" i="8" s="1"/>
  <c r="G6437" i="8" s="1"/>
  <c r="F6427" i="10"/>
  <c r="O6427" i="10"/>
  <c r="H6427" i="10"/>
  <c r="N6427" i="10"/>
  <c r="G6427" i="10"/>
  <c r="L6436" i="8" l="1"/>
  <c r="P6428" i="10" s="1"/>
  <c r="H6437" i="8"/>
  <c r="I6437" i="8" s="1"/>
  <c r="K6436" i="8"/>
  <c r="A6439" i="8"/>
  <c r="C6438" i="8"/>
  <c r="D6438" i="8" s="1"/>
  <c r="F6438" i="8" s="1"/>
  <c r="G6438" i="8" s="1"/>
  <c r="J6436" i="8"/>
  <c r="I6436" i="8"/>
  <c r="J6437" i="8" l="1"/>
  <c r="H6428" i="10"/>
  <c r="O6428" i="10"/>
  <c r="A6440" i="8"/>
  <c r="C6439" i="8"/>
  <c r="D6439" i="8" s="1"/>
  <c r="I6439" i="8"/>
  <c r="J6439" i="8"/>
  <c r="K6439" i="8"/>
  <c r="L6439" i="8"/>
  <c r="P6431" i="10" s="1"/>
  <c r="M6439" i="8"/>
  <c r="L6437" i="8"/>
  <c r="P6429" i="10" s="1"/>
  <c r="M6437" i="8"/>
  <c r="K6437" i="8"/>
  <c r="F6428" i="10"/>
  <c r="F6429" i="10"/>
  <c r="N6428" i="10"/>
  <c r="G6428" i="10"/>
  <c r="N6429" i="10"/>
  <c r="G6429" i="10"/>
  <c r="H6438" i="8"/>
  <c r="K6438" i="8" s="1"/>
  <c r="J6438" i="8" l="1"/>
  <c r="G6430" i="10" s="1"/>
  <c r="I6438" i="8"/>
  <c r="O6431" i="10"/>
  <c r="H6431" i="10"/>
  <c r="N6431" i="10"/>
  <c r="G6431" i="10"/>
  <c r="O6430" i="10"/>
  <c r="H6430" i="10"/>
  <c r="L6438" i="8"/>
  <c r="P6430" i="10" s="1"/>
  <c r="N6430" i="10"/>
  <c r="M6438" i="8"/>
  <c r="F6431" i="10"/>
  <c r="H6429" i="10"/>
  <c r="O6429" i="10"/>
  <c r="A6441" i="8"/>
  <c r="C6440" i="8"/>
  <c r="D6440" i="8" s="1"/>
  <c r="F6440" i="8" s="1"/>
  <c r="G6440" i="8" s="1"/>
  <c r="F6430" i="10" l="1"/>
  <c r="H6440" i="8"/>
  <c r="I6440" i="8" s="1"/>
  <c r="J6440" i="8"/>
  <c r="L6440" i="8"/>
  <c r="P6432" i="10" s="1"/>
  <c r="A6442" i="8"/>
  <c r="C6441" i="8"/>
  <c r="D6441" i="8" s="1"/>
  <c r="F6441" i="8" s="1"/>
  <c r="G6441" i="8" s="1"/>
  <c r="K6440" i="8" l="1"/>
  <c r="O6432" i="10" s="1"/>
  <c r="M6440" i="8"/>
  <c r="H6441" i="8"/>
  <c r="K6441" i="8" s="1"/>
  <c r="A6443" i="8"/>
  <c r="C6442" i="8"/>
  <c r="D6442" i="8" s="1"/>
  <c r="F6442" i="8" s="1"/>
  <c r="G6442" i="8" s="1"/>
  <c r="N6432" i="10"/>
  <c r="G6432" i="10"/>
  <c r="F6432" i="10"/>
  <c r="H6432" i="10" l="1"/>
  <c r="O6433" i="10"/>
  <c r="H6433" i="10"/>
  <c r="J6441" i="8"/>
  <c r="H6442" i="8"/>
  <c r="M6442" i="8" s="1"/>
  <c r="J6442" i="8"/>
  <c r="K6442" i="8"/>
  <c r="L6442" i="8"/>
  <c r="P6434" i="10" s="1"/>
  <c r="A6444" i="8"/>
  <c r="C6443" i="8"/>
  <c r="D6443" i="8" s="1"/>
  <c r="F6443" i="8" s="1"/>
  <c r="G6443" i="8" s="1"/>
  <c r="I6441" i="8"/>
  <c r="M6441" i="8"/>
  <c r="L6441" i="8"/>
  <c r="P6433" i="10" s="1"/>
  <c r="I6442" i="8" l="1"/>
  <c r="H6443" i="8"/>
  <c r="M6443" i="8" s="1"/>
  <c r="A6445" i="8"/>
  <c r="C6444" i="8"/>
  <c r="D6444" i="8" s="1"/>
  <c r="F6444" i="8" s="1"/>
  <c r="G6444" i="8" s="1"/>
  <c r="O6434" i="10"/>
  <c r="H6434" i="10"/>
  <c r="N6434" i="10"/>
  <c r="G6434" i="10"/>
  <c r="F6434" i="10"/>
  <c r="F6433" i="10"/>
  <c r="N6433" i="10"/>
  <c r="G6433" i="10"/>
  <c r="J6443" i="8" l="1"/>
  <c r="H6444" i="8"/>
  <c r="I6444" i="8"/>
  <c r="K6444" i="8"/>
  <c r="L6444" i="8"/>
  <c r="P6436" i="10" s="1"/>
  <c r="M6444" i="8"/>
  <c r="J6444" i="8"/>
  <c r="A6446" i="8"/>
  <c r="C6445" i="8"/>
  <c r="D6445" i="8" s="1"/>
  <c r="F6445" i="8" s="1"/>
  <c r="G6445" i="8" s="1"/>
  <c r="N6435" i="10"/>
  <c r="G6435" i="10"/>
  <c r="K6443" i="8"/>
  <c r="I6443" i="8"/>
  <c r="L6443" i="8"/>
  <c r="P6435" i="10" s="1"/>
  <c r="N6436" i="10" l="1"/>
  <c r="G6436" i="10"/>
  <c r="H6445" i="8"/>
  <c r="L6445" i="8" s="1"/>
  <c r="P6437" i="10" s="1"/>
  <c r="M6445" i="8"/>
  <c r="A6447" i="8"/>
  <c r="C6446" i="8"/>
  <c r="D6446" i="8" s="1"/>
  <c r="F6446" i="8" s="1"/>
  <c r="G6446" i="8" s="1"/>
  <c r="F6435" i="10"/>
  <c r="O6435" i="10"/>
  <c r="H6435" i="10"/>
  <c r="F6436" i="10"/>
  <c r="O6436" i="10"/>
  <c r="H6436" i="10"/>
  <c r="J6445" i="8" l="1"/>
  <c r="K6445" i="8"/>
  <c r="H6437" i="10" s="1"/>
  <c r="I6445" i="8"/>
  <c r="F6437" i="10" s="1"/>
  <c r="H6446" i="8"/>
  <c r="M6446" i="8" s="1"/>
  <c r="A6448" i="8"/>
  <c r="C6447" i="8"/>
  <c r="D6447" i="8" s="1"/>
  <c r="F6447" i="8" s="1"/>
  <c r="G6447" i="8" s="1"/>
  <c r="N6437" i="10"/>
  <c r="G6437" i="10"/>
  <c r="O6437" i="10"/>
  <c r="L6446" i="8" l="1"/>
  <c r="P6438" i="10" s="1"/>
  <c r="I6446" i="8"/>
  <c r="J6446" i="8"/>
  <c r="G6438" i="10" s="1"/>
  <c r="A6449" i="8"/>
  <c r="C6448" i="8"/>
  <c r="D6448" i="8" s="1"/>
  <c r="F6448" i="8" s="1"/>
  <c r="G6448" i="8" s="1"/>
  <c r="F6438" i="10"/>
  <c r="N6438" i="10"/>
  <c r="H6447" i="8"/>
  <c r="J6447" i="8" s="1"/>
  <c r="I6447" i="8"/>
  <c r="K6446" i="8"/>
  <c r="K6447" i="8" l="1"/>
  <c r="M6447" i="8"/>
  <c r="L6447" i="8"/>
  <c r="P6439" i="10" s="1"/>
  <c r="H6448" i="8"/>
  <c r="M6448" i="8" s="1"/>
  <c r="I6448" i="8"/>
  <c r="J6448" i="8"/>
  <c r="L6448" i="8"/>
  <c r="P6440" i="10" s="1"/>
  <c r="K6448" i="8"/>
  <c r="N6439" i="10"/>
  <c r="G6439" i="10"/>
  <c r="A6450" i="8"/>
  <c r="C6449" i="8"/>
  <c r="D6449" i="8" s="1"/>
  <c r="F6449" i="8" s="1"/>
  <c r="G6449" i="8" s="1"/>
  <c r="F6439" i="10"/>
  <c r="O6438" i="10"/>
  <c r="H6438" i="10"/>
  <c r="O6439" i="10"/>
  <c r="H6439" i="10"/>
  <c r="A6451" i="8" l="1"/>
  <c r="C6450" i="8"/>
  <c r="D6450" i="8" s="1"/>
  <c r="L6450" i="8"/>
  <c r="P6442" i="10" s="1"/>
  <c r="M6450" i="8"/>
  <c r="I6450" i="8"/>
  <c r="J6450" i="8"/>
  <c r="K6450" i="8"/>
  <c r="O6440" i="10"/>
  <c r="H6440" i="10"/>
  <c r="N6440" i="10"/>
  <c r="G6440" i="10"/>
  <c r="F6440" i="10"/>
  <c r="H6449" i="8"/>
  <c r="J6449" i="8" s="1"/>
  <c r="M6449" i="8"/>
  <c r="L6449" i="8" l="1"/>
  <c r="P6441" i="10" s="1"/>
  <c r="K6449" i="8"/>
  <c r="A6452" i="8"/>
  <c r="C6451" i="8"/>
  <c r="D6451" i="8" s="1"/>
  <c r="F6451" i="8" s="1"/>
  <c r="G6451" i="8" s="1"/>
  <c r="I6449" i="8"/>
  <c r="O6442" i="10"/>
  <c r="H6442" i="10"/>
  <c r="N6441" i="10"/>
  <c r="G6441" i="10"/>
  <c r="F6442" i="10"/>
  <c r="O6441" i="10"/>
  <c r="H6441" i="10"/>
  <c r="N6442" i="10"/>
  <c r="G6442" i="10"/>
  <c r="H6451" i="8" l="1"/>
  <c r="L6451" i="8" s="1"/>
  <c r="P6443" i="10" s="1"/>
  <c r="A6453" i="8"/>
  <c r="C6452" i="8"/>
  <c r="D6452" i="8" s="1"/>
  <c r="F6452" i="8" s="1"/>
  <c r="G6452" i="8" s="1"/>
  <c r="F6441" i="10"/>
  <c r="J6451" i="8" l="1"/>
  <c r="G6443" i="10" s="1"/>
  <c r="M6451" i="8"/>
  <c r="K6451" i="8"/>
  <c r="O6443" i="10" s="1"/>
  <c r="I6451" i="8"/>
  <c r="H6452" i="8"/>
  <c r="M6452" i="8" s="1"/>
  <c r="I6452" i="8"/>
  <c r="A6454" i="8"/>
  <c r="C6453" i="8"/>
  <c r="D6453" i="8" s="1"/>
  <c r="F6453" i="8" s="1"/>
  <c r="G6453" i="8" s="1"/>
  <c r="N6443" i="10"/>
  <c r="H6443" i="10"/>
  <c r="F6443" i="10"/>
  <c r="F6444" i="10" l="1"/>
  <c r="H6453" i="8"/>
  <c r="L6453" i="8" s="1"/>
  <c r="P6445" i="10" s="1"/>
  <c r="J6453" i="8"/>
  <c r="K6453" i="8"/>
  <c r="A6455" i="8"/>
  <c r="C6454" i="8"/>
  <c r="D6454" i="8" s="1"/>
  <c r="F6454" i="8" s="1"/>
  <c r="G6454" i="8" s="1"/>
  <c r="K6452" i="8"/>
  <c r="L6452" i="8"/>
  <c r="P6444" i="10" s="1"/>
  <c r="J6452" i="8"/>
  <c r="I6453" i="8" l="1"/>
  <c r="O6444" i="10"/>
  <c r="H6444" i="10"/>
  <c r="O6445" i="10"/>
  <c r="H6445" i="10"/>
  <c r="H6454" i="8"/>
  <c r="I6454" i="8" s="1"/>
  <c r="M6454" i="8"/>
  <c r="L6454" i="8"/>
  <c r="P6446" i="10" s="1"/>
  <c r="A6456" i="8"/>
  <c r="C6455" i="8"/>
  <c r="D6455" i="8" s="1"/>
  <c r="F6455" i="8" s="1"/>
  <c r="G6455" i="8" s="1"/>
  <c r="N6445" i="10"/>
  <c r="G6445" i="10"/>
  <c r="F6445" i="10"/>
  <c r="N6444" i="10"/>
  <c r="G6444" i="10"/>
  <c r="M6453" i="8"/>
  <c r="K6454" i="8" l="1"/>
  <c r="J6454" i="8"/>
  <c r="N6446" i="10" s="1"/>
  <c r="O6446" i="10"/>
  <c r="H6446" i="10"/>
  <c r="F6446" i="10"/>
  <c r="H6455" i="8"/>
  <c r="L6455" i="8" s="1"/>
  <c r="P6447" i="10" s="1"/>
  <c r="J6455" i="8"/>
  <c r="A6457" i="8"/>
  <c r="C6456" i="8"/>
  <c r="D6456" i="8" s="1"/>
  <c r="K6456" i="8"/>
  <c r="M6456" i="8"/>
  <c r="I6456" i="8"/>
  <c r="L6456" i="8"/>
  <c r="P6448" i="10" s="1"/>
  <c r="J6456" i="8"/>
  <c r="M6455" i="8" l="1"/>
  <c r="G6446" i="10"/>
  <c r="K6455" i="8"/>
  <c r="H6447" i="10" s="1"/>
  <c r="F6448" i="10"/>
  <c r="N6448" i="10"/>
  <c r="G6448" i="10"/>
  <c r="O6447" i="10"/>
  <c r="N6447" i="10"/>
  <c r="G6447" i="10"/>
  <c r="H6448" i="10"/>
  <c r="O6448" i="10"/>
  <c r="A6458" i="8"/>
  <c r="C6457" i="8"/>
  <c r="D6457" i="8" s="1"/>
  <c r="F6457" i="8" s="1"/>
  <c r="G6457" i="8" s="1"/>
  <c r="I6455" i="8"/>
  <c r="F6447" i="10" l="1"/>
  <c r="H6457" i="8"/>
  <c r="I6457" i="8" s="1"/>
  <c r="L6457" i="8"/>
  <c r="P6449" i="10" s="1"/>
  <c r="M6457" i="8"/>
  <c r="K6457" i="8"/>
  <c r="J6457" i="8"/>
  <c r="A6459" i="8"/>
  <c r="C6458" i="8"/>
  <c r="D6458" i="8" s="1"/>
  <c r="F6458" i="8" s="1"/>
  <c r="G6458" i="8" s="1"/>
  <c r="A6460" i="8" l="1"/>
  <c r="C6459" i="8"/>
  <c r="D6459" i="8" s="1"/>
  <c r="F6459" i="8" s="1"/>
  <c r="G6459" i="8" s="1"/>
  <c r="N6449" i="10"/>
  <c r="G6449" i="10"/>
  <c r="O6449" i="10"/>
  <c r="H6449" i="10"/>
  <c r="H6458" i="8"/>
  <c r="J6458" i="8" s="1"/>
  <c r="M6458" i="8"/>
  <c r="F6449" i="10"/>
  <c r="N6450" i="10" l="1"/>
  <c r="G6450" i="10"/>
  <c r="H6459" i="8"/>
  <c r="M6459" i="8" s="1"/>
  <c r="K6459" i="8"/>
  <c r="L6459" i="8"/>
  <c r="P6451" i="10" s="1"/>
  <c r="I6459" i="8"/>
  <c r="J6459" i="8"/>
  <c r="L6458" i="8"/>
  <c r="P6450" i="10" s="1"/>
  <c r="A6461" i="8"/>
  <c r="C6460" i="8"/>
  <c r="D6460" i="8" s="1"/>
  <c r="F6460" i="8" s="1"/>
  <c r="G6460" i="8" s="1"/>
  <c r="I6458" i="8"/>
  <c r="K6458" i="8"/>
  <c r="N6451" i="10" l="1"/>
  <c r="G6451" i="10"/>
  <c r="H6460" i="8"/>
  <c r="I6460" i="8"/>
  <c r="J6460" i="8"/>
  <c r="K6460" i="8"/>
  <c r="L6460" i="8"/>
  <c r="P6452" i="10" s="1"/>
  <c r="M6460" i="8"/>
  <c r="A6462" i="8"/>
  <c r="C6461" i="8"/>
  <c r="D6461" i="8" s="1"/>
  <c r="M6461" i="8"/>
  <c r="I6461" i="8"/>
  <c r="K6461" i="8"/>
  <c r="L6461" i="8"/>
  <c r="P6453" i="10" s="1"/>
  <c r="J6461" i="8"/>
  <c r="F6451" i="10"/>
  <c r="O6450" i="10"/>
  <c r="H6450" i="10"/>
  <c r="O6451" i="10"/>
  <c r="H6451" i="10"/>
  <c r="F6450" i="10"/>
  <c r="A6463" i="8" l="1"/>
  <c r="C6462" i="8"/>
  <c r="D6462" i="8" s="1"/>
  <c r="F6462" i="8" s="1"/>
  <c r="G6462" i="8" s="1"/>
  <c r="N6453" i="10"/>
  <c r="G6453" i="10"/>
  <c r="H6452" i="10"/>
  <c r="O6452" i="10"/>
  <c r="O6453" i="10"/>
  <c r="H6453" i="10"/>
  <c r="N6452" i="10"/>
  <c r="G6452" i="10"/>
  <c r="F6453" i="10"/>
  <c r="F6452" i="10"/>
  <c r="H6462" i="8" l="1"/>
  <c r="L6462" i="8" s="1"/>
  <c r="P6454" i="10" s="1"/>
  <c r="I6462" i="8"/>
  <c r="J6462" i="8"/>
  <c r="K6462" i="8"/>
  <c r="A6464" i="8"/>
  <c r="C6463" i="8"/>
  <c r="D6463" i="8" s="1"/>
  <c r="F6463" i="8" s="1"/>
  <c r="G6463" i="8" s="1"/>
  <c r="M6462" i="8" l="1"/>
  <c r="H6463" i="8"/>
  <c r="M6463" i="8" s="1"/>
  <c r="A6465" i="8"/>
  <c r="C6464" i="8"/>
  <c r="D6464" i="8" s="1"/>
  <c r="F6464" i="8" s="1"/>
  <c r="G6464" i="8" s="1"/>
  <c r="O6454" i="10"/>
  <c r="H6454" i="10"/>
  <c r="N6454" i="10"/>
  <c r="G6454" i="10"/>
  <c r="F6454" i="10"/>
  <c r="H6464" i="8" l="1"/>
  <c r="M6464" i="8" s="1"/>
  <c r="L6464" i="8"/>
  <c r="P6456" i="10" s="1"/>
  <c r="I6463" i="8"/>
  <c r="J6463" i="8"/>
  <c r="L6463" i="8"/>
  <c r="P6455" i="10" s="1"/>
  <c r="A6466" i="8"/>
  <c r="C6465" i="8"/>
  <c r="D6465" i="8" s="1"/>
  <c r="F6465" i="8" s="1"/>
  <c r="G6465" i="8" s="1"/>
  <c r="K6463" i="8"/>
  <c r="H6465" i="8" l="1"/>
  <c r="I6465" i="8" s="1"/>
  <c r="K6465" i="8"/>
  <c r="L6465" i="8"/>
  <c r="P6457" i="10" s="1"/>
  <c r="J6465" i="8"/>
  <c r="M6465" i="8"/>
  <c r="A6467" i="8"/>
  <c r="C6466" i="8"/>
  <c r="D6466" i="8" s="1"/>
  <c r="L6466" i="8"/>
  <c r="P6458" i="10" s="1"/>
  <c r="I6466" i="8"/>
  <c r="K6466" i="8"/>
  <c r="M6466" i="8"/>
  <c r="J6466" i="8"/>
  <c r="N6455" i="10"/>
  <c r="G6455" i="10"/>
  <c r="F6455" i="10"/>
  <c r="J6464" i="8"/>
  <c r="K6464" i="8"/>
  <c r="H6455" i="10"/>
  <c r="O6455" i="10"/>
  <c r="I6464" i="8"/>
  <c r="F6456" i="10" l="1"/>
  <c r="N6458" i="10"/>
  <c r="G6458" i="10"/>
  <c r="A6468" i="8"/>
  <c r="C6467" i="8"/>
  <c r="D6467" i="8" s="1"/>
  <c r="F6467" i="8" s="1"/>
  <c r="G6467" i="8" s="1"/>
  <c r="N6457" i="10"/>
  <c r="G6457" i="10"/>
  <c r="O6456" i="10"/>
  <c r="H6456" i="10"/>
  <c r="O6458" i="10"/>
  <c r="H6458" i="10"/>
  <c r="O6457" i="10"/>
  <c r="H6457" i="10"/>
  <c r="N6456" i="10"/>
  <c r="G6456" i="10"/>
  <c r="F6458" i="10"/>
  <c r="F6457" i="10"/>
  <c r="H6467" i="8" l="1"/>
  <c r="M6467" i="8" s="1"/>
  <c r="A6469" i="8"/>
  <c r="C6468" i="8"/>
  <c r="D6468" i="8" s="1"/>
  <c r="F6468" i="8" s="1"/>
  <c r="G6468" i="8" s="1"/>
  <c r="I6467" i="8" l="1"/>
  <c r="H6468" i="8"/>
  <c r="K6468" i="8" s="1"/>
  <c r="A6470" i="8"/>
  <c r="C6469" i="8"/>
  <c r="D6469" i="8" s="1"/>
  <c r="F6469" i="8" s="1"/>
  <c r="G6469" i="8" s="1"/>
  <c r="K6467" i="8"/>
  <c r="J6467" i="8"/>
  <c r="L6467" i="8"/>
  <c r="P6459" i="10" s="1"/>
  <c r="O6460" i="10" l="1"/>
  <c r="H6460" i="10"/>
  <c r="H6469" i="8"/>
  <c r="L6469" i="8" s="1"/>
  <c r="P6461" i="10" s="1"/>
  <c r="J6469" i="8"/>
  <c r="J6468" i="8"/>
  <c r="H6459" i="10"/>
  <c r="O6459" i="10"/>
  <c r="F6459" i="10"/>
  <c r="A6471" i="8"/>
  <c r="C6470" i="8"/>
  <c r="D6470" i="8" s="1"/>
  <c r="F6470" i="8" s="1"/>
  <c r="G6470" i="8" s="1"/>
  <c r="I6468" i="8"/>
  <c r="L6468" i="8"/>
  <c r="P6460" i="10" s="1"/>
  <c r="M6468" i="8"/>
  <c r="N6459" i="10"/>
  <c r="G6459" i="10"/>
  <c r="I6469" i="8" l="1"/>
  <c r="K6469" i="8"/>
  <c r="O6461" i="10" s="1"/>
  <c r="M6469" i="8"/>
  <c r="F6460" i="10"/>
  <c r="N6461" i="10"/>
  <c r="G6461" i="10"/>
  <c r="H6470" i="8"/>
  <c r="I6470" i="8" s="1"/>
  <c r="N6460" i="10"/>
  <c r="G6460" i="10"/>
  <c r="F6461" i="10"/>
  <c r="A6472" i="8"/>
  <c r="C6471" i="8"/>
  <c r="D6471" i="8" s="1"/>
  <c r="F6471" i="8" s="1"/>
  <c r="G6471" i="8" s="1"/>
  <c r="H6461" i="10" l="1"/>
  <c r="L6470" i="8"/>
  <c r="P6462" i="10" s="1"/>
  <c r="K6470" i="8"/>
  <c r="O6462" i="10" s="1"/>
  <c r="F6462" i="10"/>
  <c r="A6473" i="8"/>
  <c r="C6472" i="8"/>
  <c r="D6472" i="8" s="1"/>
  <c r="F6472" i="8" s="1"/>
  <c r="G6472" i="8" s="1"/>
  <c r="M6470" i="8"/>
  <c r="H6471" i="8"/>
  <c r="K6471" i="8" s="1"/>
  <c r="J6470" i="8"/>
  <c r="H6462" i="10" l="1"/>
  <c r="H6463" i="10"/>
  <c r="O6463" i="10"/>
  <c r="J6471" i="8"/>
  <c r="I6471" i="8"/>
  <c r="M6471" i="8"/>
  <c r="L6471" i="8"/>
  <c r="P6463" i="10" s="1"/>
  <c r="N6462" i="10"/>
  <c r="G6462" i="10"/>
  <c r="H6472" i="8"/>
  <c r="I6472" i="8" s="1"/>
  <c r="L6472" i="8"/>
  <c r="P6464" i="10" s="1"/>
  <c r="A6474" i="8"/>
  <c r="C6473" i="8"/>
  <c r="D6473" i="8" s="1"/>
  <c r="F6473" i="8" s="1"/>
  <c r="G6473" i="8" s="1"/>
  <c r="H6473" i="8" l="1"/>
  <c r="M6473" i="8" s="1"/>
  <c r="L6473" i="8"/>
  <c r="P6465" i="10" s="1"/>
  <c r="F6464" i="10"/>
  <c r="A6475" i="8"/>
  <c r="C6474" i="8"/>
  <c r="D6474" i="8" s="1"/>
  <c r="F6474" i="8" s="1"/>
  <c r="G6474" i="8" s="1"/>
  <c r="F6463" i="10"/>
  <c r="J6472" i="8"/>
  <c r="K6472" i="8"/>
  <c r="M6472" i="8"/>
  <c r="N6463" i="10"/>
  <c r="G6463" i="10"/>
  <c r="H6474" i="8" l="1"/>
  <c r="I6474" i="8" s="1"/>
  <c r="A6476" i="8"/>
  <c r="C6475" i="8"/>
  <c r="D6475" i="8" s="1"/>
  <c r="F6475" i="8" s="1"/>
  <c r="G6475" i="8" s="1"/>
  <c r="H6464" i="10"/>
  <c r="O6464" i="10"/>
  <c r="K6473" i="8"/>
  <c r="N6464" i="10"/>
  <c r="G6464" i="10"/>
  <c r="J6473" i="8"/>
  <c r="I6473" i="8"/>
  <c r="J6474" i="8" l="1"/>
  <c r="G6466" i="10" s="1"/>
  <c r="H6475" i="8"/>
  <c r="I6475" i="8" s="1"/>
  <c r="L6475" i="8"/>
  <c r="P6467" i="10" s="1"/>
  <c r="J6475" i="8"/>
  <c r="K6475" i="8"/>
  <c r="M6475" i="8"/>
  <c r="O6465" i="10"/>
  <c r="H6465" i="10"/>
  <c r="N6466" i="10"/>
  <c r="F6466" i="10"/>
  <c r="F6465" i="10"/>
  <c r="A6477" i="8"/>
  <c r="C6476" i="8"/>
  <c r="D6476" i="8" s="1"/>
  <c r="F6476" i="8" s="1"/>
  <c r="G6476" i="8" s="1"/>
  <c r="N6465" i="10"/>
  <c r="G6465" i="10"/>
  <c r="L6474" i="8"/>
  <c r="P6466" i="10" s="1"/>
  <c r="M6474" i="8"/>
  <c r="K6474" i="8"/>
  <c r="H6476" i="8" l="1"/>
  <c r="I6476" i="8" s="1"/>
  <c r="J6476" i="8"/>
  <c r="K6476" i="8"/>
  <c r="L6476" i="8"/>
  <c r="P6468" i="10" s="1"/>
  <c r="A6478" i="8"/>
  <c r="C6477" i="8"/>
  <c r="D6477" i="8" s="1"/>
  <c r="K6477" i="8"/>
  <c r="M6477" i="8"/>
  <c r="L6477" i="8"/>
  <c r="P6469" i="10" s="1"/>
  <c r="J6477" i="8"/>
  <c r="I6477" i="8"/>
  <c r="H6466" i="10"/>
  <c r="O6466" i="10"/>
  <c r="H6467" i="10"/>
  <c r="O6467" i="10"/>
  <c r="N6467" i="10"/>
  <c r="G6467" i="10"/>
  <c r="F6467" i="10"/>
  <c r="M6476" i="8" l="1"/>
  <c r="A6479" i="8"/>
  <c r="C6478" i="8"/>
  <c r="D6478" i="8" s="1"/>
  <c r="F6478" i="8" s="1"/>
  <c r="G6478" i="8" s="1"/>
  <c r="F6469" i="10"/>
  <c r="N6469" i="10"/>
  <c r="G6469" i="10"/>
  <c r="H6468" i="10"/>
  <c r="O6468" i="10"/>
  <c r="N6468" i="10"/>
  <c r="G6468" i="10"/>
  <c r="F6468" i="10"/>
  <c r="O6469" i="10"/>
  <c r="H6469" i="10"/>
  <c r="H6478" i="8" l="1"/>
  <c r="L6478" i="8" s="1"/>
  <c r="P6470" i="10" s="1"/>
  <c r="A6480" i="8"/>
  <c r="C6479" i="8"/>
  <c r="D6479" i="8" s="1"/>
  <c r="F6479" i="8" s="1"/>
  <c r="G6479" i="8" s="1"/>
  <c r="J6478" i="8" l="1"/>
  <c r="N6470" i="10" s="1"/>
  <c r="K6478" i="8"/>
  <c r="M6478" i="8"/>
  <c r="I6478" i="8"/>
  <c r="H6479" i="8"/>
  <c r="I6479" i="8" s="1"/>
  <c r="M6479" i="8"/>
  <c r="A6481" i="8"/>
  <c r="C6480" i="8"/>
  <c r="D6480" i="8" s="1"/>
  <c r="F6480" i="8" s="1"/>
  <c r="G6480" i="8" s="1"/>
  <c r="O6470" i="10"/>
  <c r="H6470" i="10"/>
  <c r="F6470" i="10"/>
  <c r="G6470" i="10" l="1"/>
  <c r="F6471" i="10"/>
  <c r="H6480" i="8"/>
  <c r="J6480" i="8" s="1"/>
  <c r="M6480" i="8"/>
  <c r="A6482" i="8"/>
  <c r="C6481" i="8"/>
  <c r="D6481" i="8" s="1"/>
  <c r="F6481" i="8" s="1"/>
  <c r="G6481" i="8" s="1"/>
  <c r="L6479" i="8"/>
  <c r="P6471" i="10" s="1"/>
  <c r="K6479" i="8"/>
  <c r="J6479" i="8"/>
  <c r="I6480" i="8" l="1"/>
  <c r="L6480" i="8"/>
  <c r="P6472" i="10" s="1"/>
  <c r="K6480" i="8"/>
  <c r="A6483" i="8"/>
  <c r="C6482" i="8"/>
  <c r="D6482" i="8" s="1"/>
  <c r="F6482" i="8" s="1"/>
  <c r="G6482" i="8" s="1"/>
  <c r="H6481" i="8"/>
  <c r="L6481" i="8" s="1"/>
  <c r="P6473" i="10" s="1"/>
  <c r="J6481" i="8"/>
  <c r="O6472" i="10"/>
  <c r="H6472" i="10"/>
  <c r="N6471" i="10"/>
  <c r="G6471" i="10"/>
  <c r="O6471" i="10"/>
  <c r="H6471" i="10"/>
  <c r="N6472" i="10"/>
  <c r="G6472" i="10"/>
  <c r="K6481" i="8" l="1"/>
  <c r="F6472" i="10"/>
  <c r="I6481" i="8"/>
  <c r="M6481" i="8"/>
  <c r="F6473" i="10"/>
  <c r="O6473" i="10"/>
  <c r="H6473" i="10"/>
  <c r="N6473" i="10"/>
  <c r="G6473" i="10"/>
  <c r="H6482" i="8"/>
  <c r="J6482" i="8" s="1"/>
  <c r="A6484" i="8"/>
  <c r="C6483" i="8"/>
  <c r="D6483" i="8" s="1"/>
  <c r="F6483" i="8" s="1"/>
  <c r="G6483" i="8" s="1"/>
  <c r="I6482" i="8" l="1"/>
  <c r="M6482" i="8"/>
  <c r="L6482" i="8"/>
  <c r="P6474" i="10" s="1"/>
  <c r="F6474" i="10"/>
  <c r="N6474" i="10"/>
  <c r="G6474" i="10"/>
  <c r="H6483" i="8"/>
  <c r="K6483" i="8" s="1"/>
  <c r="A6485" i="8"/>
  <c r="C6484" i="8"/>
  <c r="D6484" i="8" s="1"/>
  <c r="F6484" i="8" s="1"/>
  <c r="G6484" i="8" s="1"/>
  <c r="K6482" i="8"/>
  <c r="I6483" i="8" l="1"/>
  <c r="L6483" i="8"/>
  <c r="P6475" i="10" s="1"/>
  <c r="J6483" i="8"/>
  <c r="M6483" i="8"/>
  <c r="F6475" i="10"/>
  <c r="N6475" i="10"/>
  <c r="G6475" i="10"/>
  <c r="A6486" i="8"/>
  <c r="C6485" i="8"/>
  <c r="D6485" i="8" s="1"/>
  <c r="F6485" i="8" s="1"/>
  <c r="G6485" i="8" s="1"/>
  <c r="O6475" i="10"/>
  <c r="H6475" i="10"/>
  <c r="O6474" i="10"/>
  <c r="H6474" i="10"/>
  <c r="H6484" i="8"/>
  <c r="L6484" i="8" s="1"/>
  <c r="P6476" i="10" s="1"/>
  <c r="I6484" i="8" l="1"/>
  <c r="M6484" i="8"/>
  <c r="J6484" i="8"/>
  <c r="K6484" i="8"/>
  <c r="H6476" i="10" s="1"/>
  <c r="N6476" i="10"/>
  <c r="G6476" i="10"/>
  <c r="H6485" i="8"/>
  <c r="J6485" i="8" s="1"/>
  <c r="A6487" i="8"/>
  <c r="C6486" i="8"/>
  <c r="D6486" i="8" s="1"/>
  <c r="F6486" i="8" s="1"/>
  <c r="G6486" i="8" s="1"/>
  <c r="F6476" i="10"/>
  <c r="O6476" i="10" l="1"/>
  <c r="L6485" i="8"/>
  <c r="P6477" i="10" s="1"/>
  <c r="K6485" i="8"/>
  <c r="M6485" i="8"/>
  <c r="O6477" i="10"/>
  <c r="H6477" i="10"/>
  <c r="A6488" i="8"/>
  <c r="C6487" i="8"/>
  <c r="D6487" i="8" s="1"/>
  <c r="F6487" i="8" s="1"/>
  <c r="G6487" i="8" s="1"/>
  <c r="N6477" i="10"/>
  <c r="G6477" i="10"/>
  <c r="H6486" i="8"/>
  <c r="M6486" i="8" s="1"/>
  <c r="L6486" i="8"/>
  <c r="P6478" i="10" s="1"/>
  <c r="I6485" i="8"/>
  <c r="F6477" i="10" l="1"/>
  <c r="H6487" i="8"/>
  <c r="I6487" i="8" s="1"/>
  <c r="M6487" i="8"/>
  <c r="L6487" i="8"/>
  <c r="P6479" i="10" s="1"/>
  <c r="K6487" i="8"/>
  <c r="J6487" i="8"/>
  <c r="K6486" i="8"/>
  <c r="A6489" i="8"/>
  <c r="C6488" i="8"/>
  <c r="D6488" i="8" s="1"/>
  <c r="F6488" i="8" s="1"/>
  <c r="G6488" i="8" s="1"/>
  <c r="J6486" i="8"/>
  <c r="I6486" i="8"/>
  <c r="H6488" i="8" l="1"/>
  <c r="K6488" i="8" s="1"/>
  <c r="J6488" i="8"/>
  <c r="M6488" i="8"/>
  <c r="I6488" i="8"/>
  <c r="A6490" i="8"/>
  <c r="C6489" i="8"/>
  <c r="D6489" i="8" s="1"/>
  <c r="F6489" i="8" s="1"/>
  <c r="G6489" i="8" s="1"/>
  <c r="O6478" i="10"/>
  <c r="H6478" i="10"/>
  <c r="N6479" i="10"/>
  <c r="G6479" i="10"/>
  <c r="O6479" i="10"/>
  <c r="H6479" i="10"/>
  <c r="F6478" i="10"/>
  <c r="N6478" i="10"/>
  <c r="G6478" i="10"/>
  <c r="F6479" i="10"/>
  <c r="L6488" i="8" l="1"/>
  <c r="P6480" i="10" s="1"/>
  <c r="H6489" i="8"/>
  <c r="K6489" i="8" s="1"/>
  <c r="M6489" i="8"/>
  <c r="I6489" i="8"/>
  <c r="J6489" i="8"/>
  <c r="L6489" i="8"/>
  <c r="P6481" i="10" s="1"/>
  <c r="N6480" i="10"/>
  <c r="G6480" i="10"/>
  <c r="A6491" i="8"/>
  <c r="C6490" i="8"/>
  <c r="D6490" i="8" s="1"/>
  <c r="F6490" i="8" s="1"/>
  <c r="G6490" i="8" s="1"/>
  <c r="F6480" i="10"/>
  <c r="O6480" i="10"/>
  <c r="H6480" i="10"/>
  <c r="A6492" i="8" l="1"/>
  <c r="C6491" i="8"/>
  <c r="D6491" i="8" s="1"/>
  <c r="F6491" i="8" s="1"/>
  <c r="G6491" i="8" s="1"/>
  <c r="N6481" i="10"/>
  <c r="G6481" i="10"/>
  <c r="F6481" i="10"/>
  <c r="H6490" i="8"/>
  <c r="J6490" i="8" s="1"/>
  <c r="I6490" i="8"/>
  <c r="O6481" i="10"/>
  <c r="H6481" i="10"/>
  <c r="L6490" i="8" l="1"/>
  <c r="P6482" i="10" s="1"/>
  <c r="K6490" i="8"/>
  <c r="H6482" i="10" s="1"/>
  <c r="H6491" i="8"/>
  <c r="I6491" i="8" s="1"/>
  <c r="M6491" i="8"/>
  <c r="J6491" i="8"/>
  <c r="K6491" i="8"/>
  <c r="L6491" i="8"/>
  <c r="P6483" i="10" s="1"/>
  <c r="O6482" i="10"/>
  <c r="A6493" i="8"/>
  <c r="C6492" i="8"/>
  <c r="D6492" i="8" s="1"/>
  <c r="F6492" i="8" s="1"/>
  <c r="G6492" i="8" s="1"/>
  <c r="F6482" i="10"/>
  <c r="N6482" i="10"/>
  <c r="G6482" i="10"/>
  <c r="M6490" i="8"/>
  <c r="A6494" i="8" l="1"/>
  <c r="C6493" i="8"/>
  <c r="D6493" i="8" s="1"/>
  <c r="F6493" i="8" s="1"/>
  <c r="G6493" i="8" s="1"/>
  <c r="O6483" i="10"/>
  <c r="H6483" i="10"/>
  <c r="N6483" i="10"/>
  <c r="G6483" i="10"/>
  <c r="H6492" i="8"/>
  <c r="I6492" i="8" s="1"/>
  <c r="K6492" i="8"/>
  <c r="F6483" i="10"/>
  <c r="O6484" i="10" l="1"/>
  <c r="H6484" i="10"/>
  <c r="F6484" i="10"/>
  <c r="M6492" i="8"/>
  <c r="J6492" i="8"/>
  <c r="H6493" i="8"/>
  <c r="I6493" i="8" s="1"/>
  <c r="L6492" i="8"/>
  <c r="P6484" i="10" s="1"/>
  <c r="A6495" i="8"/>
  <c r="C6494" i="8"/>
  <c r="D6494" i="8" s="1"/>
  <c r="F6494" i="8" s="1"/>
  <c r="G6494" i="8" s="1"/>
  <c r="J6493" i="8" l="1"/>
  <c r="N6485" i="10"/>
  <c r="G6485" i="10"/>
  <c r="F6485" i="10"/>
  <c r="H6494" i="8"/>
  <c r="J6494" i="8" s="1"/>
  <c r="I6494" i="8"/>
  <c r="N6484" i="10"/>
  <c r="G6484" i="10"/>
  <c r="A6496" i="8"/>
  <c r="C6495" i="8"/>
  <c r="D6495" i="8" s="1"/>
  <c r="F6495" i="8" s="1"/>
  <c r="G6495" i="8" s="1"/>
  <c r="M6493" i="8"/>
  <c r="L6493" i="8"/>
  <c r="P6485" i="10" s="1"/>
  <c r="K6493" i="8"/>
  <c r="O6485" i="10" l="1"/>
  <c r="H6485" i="10"/>
  <c r="F6486" i="10"/>
  <c r="N6486" i="10"/>
  <c r="G6486" i="10"/>
  <c r="M6494" i="8"/>
  <c r="L6494" i="8"/>
  <c r="P6486" i="10" s="1"/>
  <c r="H6495" i="8"/>
  <c r="L6495" i="8" s="1"/>
  <c r="P6487" i="10" s="1"/>
  <c r="K6494" i="8"/>
  <c r="A6497" i="8"/>
  <c r="C6496" i="8"/>
  <c r="D6496" i="8" s="1"/>
  <c r="F6496" i="8" s="1"/>
  <c r="G6496" i="8" s="1"/>
  <c r="J6495" i="8" l="1"/>
  <c r="M6495" i="8"/>
  <c r="I6495" i="8"/>
  <c r="K6495" i="8"/>
  <c r="O6487" i="10" s="1"/>
  <c r="A6498" i="8"/>
  <c r="C6497" i="8"/>
  <c r="D6497" i="8" s="1"/>
  <c r="F6497" i="8" s="1"/>
  <c r="G6497" i="8" s="1"/>
  <c r="H6496" i="8"/>
  <c r="I6496" i="8" s="1"/>
  <c r="K6496" i="8"/>
  <c r="H6486" i="10"/>
  <c r="O6486" i="10"/>
  <c r="F6487" i="10"/>
  <c r="N6487" i="10"/>
  <c r="G6487" i="10"/>
  <c r="H6487" i="10" l="1"/>
  <c r="M6496" i="8"/>
  <c r="J6496" i="8"/>
  <c r="N6488" i="10" s="1"/>
  <c r="L6496" i="8"/>
  <c r="P6488" i="10" s="1"/>
  <c r="F6488" i="10"/>
  <c r="H6497" i="8"/>
  <c r="I6497" i="8" s="1"/>
  <c r="M6497" i="8"/>
  <c r="J6497" i="8"/>
  <c r="K6497" i="8"/>
  <c r="O6488" i="10"/>
  <c r="H6488" i="10"/>
  <c r="A6499" i="8"/>
  <c r="C6498" i="8"/>
  <c r="D6498" i="8" s="1"/>
  <c r="K6498" i="8"/>
  <c r="M6498" i="8"/>
  <c r="I6498" i="8"/>
  <c r="J6498" i="8"/>
  <c r="L6498" i="8"/>
  <c r="P6490" i="10" s="1"/>
  <c r="G6488" i="10" l="1"/>
  <c r="F6490" i="10"/>
  <c r="N6489" i="10"/>
  <c r="G6489" i="10"/>
  <c r="O6489" i="10"/>
  <c r="H6489" i="10"/>
  <c r="O6490" i="10"/>
  <c r="H6490" i="10"/>
  <c r="F6489" i="10"/>
  <c r="A6500" i="8"/>
  <c r="C6499" i="8"/>
  <c r="D6499" i="8" s="1"/>
  <c r="F6499" i="8" s="1"/>
  <c r="G6499" i="8" s="1"/>
  <c r="N6490" i="10"/>
  <c r="G6490" i="10"/>
  <c r="L6497" i="8"/>
  <c r="P6489" i="10" s="1"/>
  <c r="H6499" i="8" l="1"/>
  <c r="I6499" i="8" s="1"/>
  <c r="A6501" i="8"/>
  <c r="C6500" i="8"/>
  <c r="D6500" i="8" s="1"/>
  <c r="F6500" i="8" s="1"/>
  <c r="G6500" i="8" s="1"/>
  <c r="K6499" i="8" l="1"/>
  <c r="H6491" i="10" s="1"/>
  <c r="L6499" i="8"/>
  <c r="P6491" i="10" s="1"/>
  <c r="M6499" i="8"/>
  <c r="J6499" i="8"/>
  <c r="N6491" i="10" s="1"/>
  <c r="H6500" i="8"/>
  <c r="M6500" i="8" s="1"/>
  <c r="L6500" i="8"/>
  <c r="P6492" i="10" s="1"/>
  <c r="A6502" i="8"/>
  <c r="C6501" i="8"/>
  <c r="D6501" i="8" s="1"/>
  <c r="F6501" i="8" s="1"/>
  <c r="G6501" i="8" s="1"/>
  <c r="G6491" i="10"/>
  <c r="F6491" i="10"/>
  <c r="O6491" i="10" l="1"/>
  <c r="H6501" i="8"/>
  <c r="I6501" i="8" s="1"/>
  <c r="M6501" i="8"/>
  <c r="A6503" i="8"/>
  <c r="C6502" i="8"/>
  <c r="D6502" i="8" s="1"/>
  <c r="F6502" i="8" s="1"/>
  <c r="G6502" i="8" s="1"/>
  <c r="J6500" i="8"/>
  <c r="K6500" i="8"/>
  <c r="I6500" i="8"/>
  <c r="L6501" i="8" l="1"/>
  <c r="P6493" i="10" s="1"/>
  <c r="F6492" i="10"/>
  <c r="F6493" i="10"/>
  <c r="H6502" i="8"/>
  <c r="K6502" i="8" s="1"/>
  <c r="M6502" i="8"/>
  <c r="I6502" i="8"/>
  <c r="O6492" i="10"/>
  <c r="H6492" i="10"/>
  <c r="N6492" i="10"/>
  <c r="G6492" i="10"/>
  <c r="A6504" i="8"/>
  <c r="C6503" i="8"/>
  <c r="D6503" i="8" s="1"/>
  <c r="F6503" i="8" s="1"/>
  <c r="G6503" i="8" s="1"/>
  <c r="K6501" i="8"/>
  <c r="J6501" i="8"/>
  <c r="L6502" i="8" l="1"/>
  <c r="P6494" i="10" s="1"/>
  <c r="O6493" i="10"/>
  <c r="H6493" i="10"/>
  <c r="F6494" i="10"/>
  <c r="H6503" i="8"/>
  <c r="L6503" i="8" s="1"/>
  <c r="P6495" i="10" s="1"/>
  <c r="I6503" i="8"/>
  <c r="J6503" i="8"/>
  <c r="A6505" i="8"/>
  <c r="C6504" i="8"/>
  <c r="D6504" i="8" s="1"/>
  <c r="F6504" i="8" s="1"/>
  <c r="G6504" i="8" s="1"/>
  <c r="H6494" i="10"/>
  <c r="O6494" i="10"/>
  <c r="N6493" i="10"/>
  <c r="G6493" i="10"/>
  <c r="J6502" i="8"/>
  <c r="K6503" i="8" l="1"/>
  <c r="O6495" i="10" s="1"/>
  <c r="M6503" i="8"/>
  <c r="N6494" i="10"/>
  <c r="G6494" i="10"/>
  <c r="N6495" i="10"/>
  <c r="G6495" i="10"/>
  <c r="F6495" i="10"/>
  <c r="H6504" i="8"/>
  <c r="K6504" i="8" s="1"/>
  <c r="L6504" i="8"/>
  <c r="P6496" i="10" s="1"/>
  <c r="A6506" i="8"/>
  <c r="C6505" i="8"/>
  <c r="D6505" i="8" s="1"/>
  <c r="F6505" i="8" s="1"/>
  <c r="G6505" i="8" s="1"/>
  <c r="H6495" i="10" l="1"/>
  <c r="O6496" i="10"/>
  <c r="H6496" i="10"/>
  <c r="H6505" i="8"/>
  <c r="J6505" i="8" s="1"/>
  <c r="K6505" i="8"/>
  <c r="L6505" i="8"/>
  <c r="P6497" i="10" s="1"/>
  <c r="M6505" i="8"/>
  <c r="I6505" i="8"/>
  <c r="A6507" i="8"/>
  <c r="C6506" i="8"/>
  <c r="D6506" i="8" s="1"/>
  <c r="F6506" i="8" s="1"/>
  <c r="G6506" i="8" s="1"/>
  <c r="J6504" i="8"/>
  <c r="M6504" i="8"/>
  <c r="I6504" i="8"/>
  <c r="F6497" i="10" l="1"/>
  <c r="A6508" i="8"/>
  <c r="C6507" i="8"/>
  <c r="D6507" i="8" s="1"/>
  <c r="F6507" i="8" s="1"/>
  <c r="G6507" i="8" s="1"/>
  <c r="F6496" i="10"/>
  <c r="O6497" i="10"/>
  <c r="H6497" i="10"/>
  <c r="N6497" i="10"/>
  <c r="G6497" i="10"/>
  <c r="N6496" i="10"/>
  <c r="G6496" i="10"/>
  <c r="H6506" i="8"/>
  <c r="M6506" i="8" s="1"/>
  <c r="I6506" i="8"/>
  <c r="K6506" i="8"/>
  <c r="L6506" i="8"/>
  <c r="P6498" i="10" s="1"/>
  <c r="J6506" i="8" l="1"/>
  <c r="N6498" i="10" s="1"/>
  <c r="O6498" i="10"/>
  <c r="H6498" i="10"/>
  <c r="F6498" i="10"/>
  <c r="H6507" i="8"/>
  <c r="J6507" i="8" s="1"/>
  <c r="A6509" i="8"/>
  <c r="C6508" i="8"/>
  <c r="D6508" i="8" s="1"/>
  <c r="F6508" i="8" s="1"/>
  <c r="G6508" i="8" s="1"/>
  <c r="G6498" i="10" l="1"/>
  <c r="I6507" i="8"/>
  <c r="A6510" i="8"/>
  <c r="C6509" i="8"/>
  <c r="D6509" i="8" s="1"/>
  <c r="K6509" i="8"/>
  <c r="L6509" i="8"/>
  <c r="P6501" i="10" s="1"/>
  <c r="J6509" i="8"/>
  <c r="I6509" i="8"/>
  <c r="M6509" i="8"/>
  <c r="N6499" i="10"/>
  <c r="G6499" i="10"/>
  <c r="F6499" i="10"/>
  <c r="H6508" i="8"/>
  <c r="I6508" i="8" s="1"/>
  <c r="K6508" i="8"/>
  <c r="M6507" i="8"/>
  <c r="L6507" i="8"/>
  <c r="P6499" i="10" s="1"/>
  <c r="K6507" i="8"/>
  <c r="J6508" i="8" l="1"/>
  <c r="N6500" i="10" s="1"/>
  <c r="N6501" i="10"/>
  <c r="G6501" i="10"/>
  <c r="F6500" i="10"/>
  <c r="O6500" i="10"/>
  <c r="H6500" i="10"/>
  <c r="F6501" i="10"/>
  <c r="O6501" i="10"/>
  <c r="H6501" i="10"/>
  <c r="M6508" i="8"/>
  <c r="L6508" i="8"/>
  <c r="P6500" i="10" s="1"/>
  <c r="O6499" i="10"/>
  <c r="H6499" i="10"/>
  <c r="A6511" i="8"/>
  <c r="C6510" i="8"/>
  <c r="D6510" i="8" s="1"/>
  <c r="F6510" i="8" s="1"/>
  <c r="G6510" i="8" s="1"/>
  <c r="G6500" i="10" l="1"/>
  <c r="H6510" i="8"/>
  <c r="J6510" i="8" s="1"/>
  <c r="I6510" i="8"/>
  <c r="K6510" i="8"/>
  <c r="A6512" i="8"/>
  <c r="C6511" i="8"/>
  <c r="D6511" i="8" s="1"/>
  <c r="F6511" i="8" s="1"/>
  <c r="G6511" i="8" s="1"/>
  <c r="F6502" i="10" l="1"/>
  <c r="H6511" i="8"/>
  <c r="J6511" i="8" s="1"/>
  <c r="K6511" i="8"/>
  <c r="A6513" i="8"/>
  <c r="C6512" i="8"/>
  <c r="D6512" i="8" s="1"/>
  <c r="F6512" i="8" s="1"/>
  <c r="G6512" i="8" s="1"/>
  <c r="N6502" i="10"/>
  <c r="G6502" i="10"/>
  <c r="O6502" i="10"/>
  <c r="H6502" i="10"/>
  <c r="M6510" i="8"/>
  <c r="L6510" i="8"/>
  <c r="P6502" i="10" s="1"/>
  <c r="A6514" i="8" l="1"/>
  <c r="C6513" i="8"/>
  <c r="D6513" i="8" s="1"/>
  <c r="F6513" i="8" s="1"/>
  <c r="G6513" i="8" s="1"/>
  <c r="N6503" i="10"/>
  <c r="G6503" i="10"/>
  <c r="L6511" i="8"/>
  <c r="P6503" i="10" s="1"/>
  <c r="I6511" i="8"/>
  <c r="O6503" i="10"/>
  <c r="H6503" i="10"/>
  <c r="M6511" i="8"/>
  <c r="H6512" i="8"/>
  <c r="M6512" i="8" s="1"/>
  <c r="I6512" i="8"/>
  <c r="K6512" i="8"/>
  <c r="L6512" i="8"/>
  <c r="P6504" i="10" s="1"/>
  <c r="J6512" i="8"/>
  <c r="F6504" i="10" l="1"/>
  <c r="H6513" i="8"/>
  <c r="I6513" i="8" s="1"/>
  <c r="N6504" i="10"/>
  <c r="G6504" i="10"/>
  <c r="F6503" i="10"/>
  <c r="O6504" i="10"/>
  <c r="H6504" i="10"/>
  <c r="A6515" i="8"/>
  <c r="C6514" i="8"/>
  <c r="D6514" i="8" s="1"/>
  <c r="F6514" i="8" s="1"/>
  <c r="G6514" i="8" s="1"/>
  <c r="K6513" i="8" l="1"/>
  <c r="H6505" i="10" s="1"/>
  <c r="J6513" i="8"/>
  <c r="M6513" i="8"/>
  <c r="L6513" i="8"/>
  <c r="P6505" i="10" s="1"/>
  <c r="H6514" i="8"/>
  <c r="J6514" i="8" s="1"/>
  <c r="A6516" i="8"/>
  <c r="C6515" i="8"/>
  <c r="D6515" i="8" s="1"/>
  <c r="J6515" i="8"/>
  <c r="L6515" i="8"/>
  <c r="P6507" i="10" s="1"/>
  <c r="K6515" i="8"/>
  <c r="M6515" i="8"/>
  <c r="I6515" i="8"/>
  <c r="F6505" i="10"/>
  <c r="N6505" i="10"/>
  <c r="G6505" i="10"/>
  <c r="O6505" i="10" l="1"/>
  <c r="K6514" i="8"/>
  <c r="O6506" i="10"/>
  <c r="H6506" i="10"/>
  <c r="N6506" i="10"/>
  <c r="G6506" i="10"/>
  <c r="N6507" i="10"/>
  <c r="G6507" i="10"/>
  <c r="A6517" i="8"/>
  <c r="C6516" i="8"/>
  <c r="D6516" i="8" s="1"/>
  <c r="L6516" i="8"/>
  <c r="P6508" i="10" s="1"/>
  <c r="M6516" i="8"/>
  <c r="I6516" i="8"/>
  <c r="J6516" i="8"/>
  <c r="K6516" i="8"/>
  <c r="L6514" i="8"/>
  <c r="P6506" i="10" s="1"/>
  <c r="F6507" i="10"/>
  <c r="I6514" i="8"/>
  <c r="O6507" i="10"/>
  <c r="H6507" i="10"/>
  <c r="M6514" i="8"/>
  <c r="A6518" i="8" l="1"/>
  <c r="C6517" i="8"/>
  <c r="D6517" i="8" s="1"/>
  <c r="F6517" i="8" s="1"/>
  <c r="G6517" i="8" s="1"/>
  <c r="F6506" i="10"/>
  <c r="O6508" i="10"/>
  <c r="H6508" i="10"/>
  <c r="N6508" i="10"/>
  <c r="G6508" i="10"/>
  <c r="F6508" i="10"/>
  <c r="H6517" i="8" l="1"/>
  <c r="L6517" i="8" s="1"/>
  <c r="P6509" i="10" s="1"/>
  <c r="A6519" i="8"/>
  <c r="C6518" i="8"/>
  <c r="D6518" i="8" s="1"/>
  <c r="F6518" i="8" s="1"/>
  <c r="G6518" i="8" s="1"/>
  <c r="J6517" i="8" l="1"/>
  <c r="M6517" i="8"/>
  <c r="I6517" i="8"/>
  <c r="A6520" i="8"/>
  <c r="C6519" i="8"/>
  <c r="D6519" i="8" s="1"/>
  <c r="F6519" i="8" s="1"/>
  <c r="G6519" i="8" s="1"/>
  <c r="F6509" i="10"/>
  <c r="H6518" i="8"/>
  <c r="K6518" i="8" s="1"/>
  <c r="K6517" i="8"/>
  <c r="N6509" i="10"/>
  <c r="G6509" i="10"/>
  <c r="I6518" i="8" l="1"/>
  <c r="O6510" i="10"/>
  <c r="H6510" i="10"/>
  <c r="O6509" i="10"/>
  <c r="H6509" i="10"/>
  <c r="M6518" i="8"/>
  <c r="H6519" i="8"/>
  <c r="J6519" i="8" s="1"/>
  <c r="L6518" i="8"/>
  <c r="P6510" i="10" s="1"/>
  <c r="A6521" i="8"/>
  <c r="C6520" i="8"/>
  <c r="D6520" i="8" s="1"/>
  <c r="F6520" i="8" s="1"/>
  <c r="G6520" i="8" s="1"/>
  <c r="J6518" i="8"/>
  <c r="F6510" i="10"/>
  <c r="M6519" i="8" l="1"/>
  <c r="I6519" i="8"/>
  <c r="N6510" i="10"/>
  <c r="G6510" i="10"/>
  <c r="N6511" i="10"/>
  <c r="G6511" i="10"/>
  <c r="H6520" i="8"/>
  <c r="M6520" i="8" s="1"/>
  <c r="A6522" i="8"/>
  <c r="C6521" i="8"/>
  <c r="D6521" i="8" s="1"/>
  <c r="F6521" i="8" s="1"/>
  <c r="G6521" i="8" s="1"/>
  <c r="K6519" i="8"/>
  <c r="L6519" i="8"/>
  <c r="P6511" i="10" s="1"/>
  <c r="L6520" i="8" l="1"/>
  <c r="P6512" i="10" s="1"/>
  <c r="K6520" i="8"/>
  <c r="O6512" i="10" s="1"/>
  <c r="F6511" i="10"/>
  <c r="J6520" i="8"/>
  <c r="I6520" i="8"/>
  <c r="O6511" i="10"/>
  <c r="H6511" i="10"/>
  <c r="H6521" i="8"/>
  <c r="L6521" i="8" s="1"/>
  <c r="P6513" i="10" s="1"/>
  <c r="K6521" i="8"/>
  <c r="A6523" i="8"/>
  <c r="C6522" i="8"/>
  <c r="D6522" i="8" s="1"/>
  <c r="F6522" i="8" s="1"/>
  <c r="G6522" i="8" s="1"/>
  <c r="H6512" i="10" l="1"/>
  <c r="H6522" i="8"/>
  <c r="K6522" i="8" s="1"/>
  <c r="J6522" i="8"/>
  <c r="A6524" i="8"/>
  <c r="C6523" i="8"/>
  <c r="D6523" i="8" s="1"/>
  <c r="L6523" i="8"/>
  <c r="P6515" i="10" s="1"/>
  <c r="I6523" i="8"/>
  <c r="K6523" i="8"/>
  <c r="J6523" i="8"/>
  <c r="M6523" i="8"/>
  <c r="N6512" i="10"/>
  <c r="G6512" i="10"/>
  <c r="I6521" i="8"/>
  <c r="J6521" i="8"/>
  <c r="M6521" i="8"/>
  <c r="O6513" i="10"/>
  <c r="H6513" i="10"/>
  <c r="F6512" i="10"/>
  <c r="O6514" i="10" l="1"/>
  <c r="H6514" i="10"/>
  <c r="N6514" i="10"/>
  <c r="G6514" i="10"/>
  <c r="A6525" i="8"/>
  <c r="C6524" i="8"/>
  <c r="D6524" i="8" s="1"/>
  <c r="F6524" i="8" s="1"/>
  <c r="G6524" i="8" s="1"/>
  <c r="F6513" i="10"/>
  <c r="M6522" i="8"/>
  <c r="F6515" i="10"/>
  <c r="I6522" i="8"/>
  <c r="N6515" i="10"/>
  <c r="G6515" i="10"/>
  <c r="L6522" i="8"/>
  <c r="P6514" i="10" s="1"/>
  <c r="N6513" i="10"/>
  <c r="G6513" i="10"/>
  <c r="O6515" i="10"/>
  <c r="H6515" i="10"/>
  <c r="A6526" i="8" l="1"/>
  <c r="C6525" i="8"/>
  <c r="D6525" i="8" s="1"/>
  <c r="F6525" i="8" s="1"/>
  <c r="G6525" i="8" s="1"/>
  <c r="H6524" i="8"/>
  <c r="J6524" i="8" s="1"/>
  <c r="K6524" i="8"/>
  <c r="L6524" i="8"/>
  <c r="P6516" i="10" s="1"/>
  <c r="M6524" i="8"/>
  <c r="I6524" i="8"/>
  <c r="F6514" i="10"/>
  <c r="O6516" i="10" l="1"/>
  <c r="H6516" i="10"/>
  <c r="H6525" i="8"/>
  <c r="M6525" i="8"/>
  <c r="K6525" i="8"/>
  <c r="J6525" i="8"/>
  <c r="I6525" i="8"/>
  <c r="L6525" i="8"/>
  <c r="P6517" i="10" s="1"/>
  <c r="F6516" i="10"/>
  <c r="N6516" i="10"/>
  <c r="G6516" i="10"/>
  <c r="A6527" i="8"/>
  <c r="C6526" i="8"/>
  <c r="D6526" i="8" s="1"/>
  <c r="I6526" i="8"/>
  <c r="J6526" i="8"/>
  <c r="M6526" i="8"/>
  <c r="L6526" i="8"/>
  <c r="P6518" i="10" s="1"/>
  <c r="K6526" i="8"/>
  <c r="F6517" i="10" l="1"/>
  <c r="A6528" i="8"/>
  <c r="C6527" i="8"/>
  <c r="D6527" i="8" s="1"/>
  <c r="F6527" i="8" s="1"/>
  <c r="G6527" i="8" s="1"/>
  <c r="N6518" i="10"/>
  <c r="G6518" i="10"/>
  <c r="F6518" i="10"/>
  <c r="N6517" i="10"/>
  <c r="G6517" i="10"/>
  <c r="O6517" i="10"/>
  <c r="H6517" i="10"/>
  <c r="O6518" i="10"/>
  <c r="H6518" i="10"/>
  <c r="A6529" i="8" l="1"/>
  <c r="C6528" i="8"/>
  <c r="D6528" i="8" s="1"/>
  <c r="F6528" i="8" s="1"/>
  <c r="G6528" i="8" s="1"/>
  <c r="H6527" i="8"/>
  <c r="L6527" i="8" s="1"/>
  <c r="P6519" i="10" s="1"/>
  <c r="J6527" i="8" l="1"/>
  <c r="M6527" i="8"/>
  <c r="K6527" i="8"/>
  <c r="H6519" i="10" s="1"/>
  <c r="N6519" i="10"/>
  <c r="G6519" i="10"/>
  <c r="H6528" i="8"/>
  <c r="I6528" i="8" s="1"/>
  <c r="K6528" i="8"/>
  <c r="L6528" i="8"/>
  <c r="P6520" i="10" s="1"/>
  <c r="O6519" i="10"/>
  <c r="I6527" i="8"/>
  <c r="A6530" i="8"/>
  <c r="C6529" i="8"/>
  <c r="D6529" i="8" s="1"/>
  <c r="F6529" i="8" s="1"/>
  <c r="G6529" i="8" s="1"/>
  <c r="J6528" i="8" l="1"/>
  <c r="M6528" i="8"/>
  <c r="N6520" i="10"/>
  <c r="G6520" i="10"/>
  <c r="H6529" i="8"/>
  <c r="I6529" i="8" s="1"/>
  <c r="L6529" i="8"/>
  <c r="P6521" i="10" s="1"/>
  <c r="K6529" i="8"/>
  <c r="M6529" i="8"/>
  <c r="A6531" i="8"/>
  <c r="C6530" i="8"/>
  <c r="D6530" i="8" s="1"/>
  <c r="I6530" i="8"/>
  <c r="J6530" i="8"/>
  <c r="K6530" i="8"/>
  <c r="L6530" i="8"/>
  <c r="P6522" i="10" s="1"/>
  <c r="M6530" i="8"/>
  <c r="O6520" i="10"/>
  <c r="H6520" i="10"/>
  <c r="F6520" i="10"/>
  <c r="F6519" i="10"/>
  <c r="J6529" i="8" l="1"/>
  <c r="A6532" i="8"/>
  <c r="C6531" i="8"/>
  <c r="D6531" i="8" s="1"/>
  <c r="K6531" i="8"/>
  <c r="M6531" i="8"/>
  <c r="J6531" i="8"/>
  <c r="L6531" i="8"/>
  <c r="P6523" i="10" s="1"/>
  <c r="I6531" i="8"/>
  <c r="N6521" i="10"/>
  <c r="G6521" i="10"/>
  <c r="O6522" i="10"/>
  <c r="H6522" i="10"/>
  <c r="O6521" i="10"/>
  <c r="H6521" i="10"/>
  <c r="N6522" i="10"/>
  <c r="G6522" i="10"/>
  <c r="F6521" i="10"/>
  <c r="F6522" i="10"/>
  <c r="A6533" i="8" l="1"/>
  <c r="C6532" i="8"/>
  <c r="D6532" i="8" s="1"/>
  <c r="F6532" i="8" s="1"/>
  <c r="G6532" i="8" s="1"/>
  <c r="F6523" i="10"/>
  <c r="N6523" i="10"/>
  <c r="G6523" i="10"/>
  <c r="O6523" i="10"/>
  <c r="H6523" i="10"/>
  <c r="H6532" i="8" l="1"/>
  <c r="J6532" i="8" s="1"/>
  <c r="A6534" i="8"/>
  <c r="C6533" i="8"/>
  <c r="D6533" i="8" s="1"/>
  <c r="F6533" i="8" s="1"/>
  <c r="G6533" i="8" s="1"/>
  <c r="M6532" i="8" l="1"/>
  <c r="L6532" i="8"/>
  <c r="P6524" i="10" s="1"/>
  <c r="I6532" i="8"/>
  <c r="K6532" i="8"/>
  <c r="H6533" i="8"/>
  <c r="K6533" i="8" s="1"/>
  <c r="L6533" i="8"/>
  <c r="P6525" i="10" s="1"/>
  <c r="M6533" i="8"/>
  <c r="J6533" i="8"/>
  <c r="I6533" i="8"/>
  <c r="A6535" i="8"/>
  <c r="C6534" i="8"/>
  <c r="D6534" i="8" s="1"/>
  <c r="F6534" i="8" s="1"/>
  <c r="G6534" i="8" s="1"/>
  <c r="F6524" i="10"/>
  <c r="H6524" i="10"/>
  <c r="O6524" i="10"/>
  <c r="N6524" i="10"/>
  <c r="G6524" i="10"/>
  <c r="H6534" i="8" l="1"/>
  <c r="L6534" i="8" s="1"/>
  <c r="P6526" i="10" s="1"/>
  <c r="A6536" i="8"/>
  <c r="C6535" i="8"/>
  <c r="D6535" i="8" s="1"/>
  <c r="I6535" i="8"/>
  <c r="K6535" i="8"/>
  <c r="J6535" i="8"/>
  <c r="L6535" i="8"/>
  <c r="P6527" i="10" s="1"/>
  <c r="M6535" i="8"/>
  <c r="F6525" i="10"/>
  <c r="N6525" i="10"/>
  <c r="G6525" i="10"/>
  <c r="O6525" i="10"/>
  <c r="H6525" i="10"/>
  <c r="M6534" i="8" l="1"/>
  <c r="J6534" i="8"/>
  <c r="I6534" i="8"/>
  <c r="K6534" i="8"/>
  <c r="O6526" i="10" s="1"/>
  <c r="N6526" i="10"/>
  <c r="G6526" i="10"/>
  <c r="F6526" i="10"/>
  <c r="N6527" i="10"/>
  <c r="G6527" i="10"/>
  <c r="H6526" i="10"/>
  <c r="A6537" i="8"/>
  <c r="C6536" i="8"/>
  <c r="D6536" i="8" s="1"/>
  <c r="K6536" i="8"/>
  <c r="I6536" i="8"/>
  <c r="L6536" i="8"/>
  <c r="P6528" i="10" s="1"/>
  <c r="M6536" i="8"/>
  <c r="J6536" i="8"/>
  <c r="O6527" i="10"/>
  <c r="H6527" i="10"/>
  <c r="F6527" i="10"/>
  <c r="N6528" i="10" l="1"/>
  <c r="G6528" i="10"/>
  <c r="O6528" i="10"/>
  <c r="H6528" i="10"/>
  <c r="A6538" i="8"/>
  <c r="C6537" i="8"/>
  <c r="D6537" i="8" s="1"/>
  <c r="F6537" i="8" s="1"/>
  <c r="G6537" i="8" s="1"/>
  <c r="F6528" i="10"/>
  <c r="H6537" i="8" l="1"/>
  <c r="M6537" i="8" s="1"/>
  <c r="A6539" i="8"/>
  <c r="C6538" i="8"/>
  <c r="D6538" i="8" s="1"/>
  <c r="I6538" i="8"/>
  <c r="M6538" i="8"/>
  <c r="J6538" i="8"/>
  <c r="K6538" i="8"/>
  <c r="L6538" i="8"/>
  <c r="P6530" i="10" s="1"/>
  <c r="J6537" i="8" l="1"/>
  <c r="N6529" i="10" s="1"/>
  <c r="K6537" i="8"/>
  <c r="O6529" i="10" s="1"/>
  <c r="I6537" i="8"/>
  <c r="F6529" i="10" s="1"/>
  <c r="L6537" i="8"/>
  <c r="P6529" i="10" s="1"/>
  <c r="A6540" i="8"/>
  <c r="C6539" i="8"/>
  <c r="D6539" i="8" s="1"/>
  <c r="F6539" i="8" s="1"/>
  <c r="G6539" i="8" s="1"/>
  <c r="G6529" i="10"/>
  <c r="O6530" i="10"/>
  <c r="H6530" i="10"/>
  <c r="N6530" i="10"/>
  <c r="G6530" i="10"/>
  <c r="F6530" i="10"/>
  <c r="H6529" i="10" l="1"/>
  <c r="H6539" i="8"/>
  <c r="I6539" i="8" s="1"/>
  <c r="J6539" i="8"/>
  <c r="L6539" i="8"/>
  <c r="P6531" i="10" s="1"/>
  <c r="M6539" i="8"/>
  <c r="K6539" i="8"/>
  <c r="A6541" i="8"/>
  <c r="C6540" i="8"/>
  <c r="D6540" i="8" s="1"/>
  <c r="F6540" i="8" s="1"/>
  <c r="G6540" i="8" s="1"/>
  <c r="H6540" i="8" l="1"/>
  <c r="K6540" i="8" s="1"/>
  <c r="J6540" i="8"/>
  <c r="I6540" i="8"/>
  <c r="L6540" i="8"/>
  <c r="P6532" i="10" s="1"/>
  <c r="A6542" i="8"/>
  <c r="C6541" i="8"/>
  <c r="D6541" i="8" s="1"/>
  <c r="I6541" i="8"/>
  <c r="J6541" i="8"/>
  <c r="K6541" i="8"/>
  <c r="L6541" i="8"/>
  <c r="P6533" i="10" s="1"/>
  <c r="M6541" i="8"/>
  <c r="O6531" i="10"/>
  <c r="H6531" i="10"/>
  <c r="N6531" i="10"/>
  <c r="G6531" i="10"/>
  <c r="F6531" i="10"/>
  <c r="M6540" i="8" l="1"/>
  <c r="F6533" i="10"/>
  <c r="A6543" i="8"/>
  <c r="C6542" i="8"/>
  <c r="D6542" i="8" s="1"/>
  <c r="F6542" i="8" s="1"/>
  <c r="G6542" i="8" s="1"/>
  <c r="F6532" i="10"/>
  <c r="O6533" i="10"/>
  <c r="H6533" i="10"/>
  <c r="N6532" i="10"/>
  <c r="G6532" i="10"/>
  <c r="N6533" i="10"/>
  <c r="G6533" i="10"/>
  <c r="H6532" i="10"/>
  <c r="O6532" i="10"/>
  <c r="A6544" i="8" l="1"/>
  <c r="C6543" i="8"/>
  <c r="D6543" i="8" s="1"/>
  <c r="F6543" i="8" s="1"/>
  <c r="G6543" i="8" s="1"/>
  <c r="H6542" i="8"/>
  <c r="M6542" i="8" s="1"/>
  <c r="K6542" i="8"/>
  <c r="J6542" i="8"/>
  <c r="L6542" i="8"/>
  <c r="P6534" i="10" s="1"/>
  <c r="I6542" i="8"/>
  <c r="F6534" i="10" l="1"/>
  <c r="O6534" i="10"/>
  <c r="H6534" i="10"/>
  <c r="N6534" i="10"/>
  <c r="G6534" i="10"/>
  <c r="H6543" i="8"/>
  <c r="K6543" i="8" s="1"/>
  <c r="A6545" i="8"/>
  <c r="C6544" i="8"/>
  <c r="D6544" i="8" s="1"/>
  <c r="F6544" i="8" s="1"/>
  <c r="G6544" i="8" s="1"/>
  <c r="M6543" i="8" l="1"/>
  <c r="L6543" i="8"/>
  <c r="P6535" i="10" s="1"/>
  <c r="J6543" i="8"/>
  <c r="N6535" i="10" s="1"/>
  <c r="I6543" i="8"/>
  <c r="F6535" i="10" s="1"/>
  <c r="O6535" i="10"/>
  <c r="H6535" i="10"/>
  <c r="H6544" i="8"/>
  <c r="J6544" i="8" s="1"/>
  <c r="A6546" i="8"/>
  <c r="C6545" i="8"/>
  <c r="D6545" i="8" s="1"/>
  <c r="F6545" i="8" s="1"/>
  <c r="G6545" i="8" s="1"/>
  <c r="G6535" i="10"/>
  <c r="L6544" i="8" l="1"/>
  <c r="P6536" i="10" s="1"/>
  <c r="K6544" i="8"/>
  <c r="I6544" i="8"/>
  <c r="O6536" i="10"/>
  <c r="H6536" i="10"/>
  <c r="F6536" i="10"/>
  <c r="N6536" i="10"/>
  <c r="G6536" i="10"/>
  <c r="H6545" i="8"/>
  <c r="J6545" i="8" s="1"/>
  <c r="M6545" i="8"/>
  <c r="A6547" i="8"/>
  <c r="C6546" i="8"/>
  <c r="D6546" i="8" s="1"/>
  <c r="F6546" i="8" s="1"/>
  <c r="G6546" i="8" s="1"/>
  <c r="M6544" i="8"/>
  <c r="K6545" i="8" l="1"/>
  <c r="O6537" i="10" s="1"/>
  <c r="L6545" i="8"/>
  <c r="P6537" i="10" s="1"/>
  <c r="N6537" i="10"/>
  <c r="G6537" i="10"/>
  <c r="H6546" i="8"/>
  <c r="J6546" i="8" s="1"/>
  <c r="A6548" i="8"/>
  <c r="C6547" i="8"/>
  <c r="D6547" i="8" s="1"/>
  <c r="F6547" i="8" s="1"/>
  <c r="G6547" i="8" s="1"/>
  <c r="I6545" i="8"/>
  <c r="H6537" i="10" l="1"/>
  <c r="I6546" i="8"/>
  <c r="K6546" i="8"/>
  <c r="M6546" i="8"/>
  <c r="F6538" i="10"/>
  <c r="F6537" i="10"/>
  <c r="A6549" i="8"/>
  <c r="C6548" i="8"/>
  <c r="D6548" i="8" s="1"/>
  <c r="F6548" i="8" s="1"/>
  <c r="G6548" i="8" s="1"/>
  <c r="O6538" i="10"/>
  <c r="H6538" i="10"/>
  <c r="N6538" i="10"/>
  <c r="G6538" i="10"/>
  <c r="H6547" i="8"/>
  <c r="J6547" i="8" s="1"/>
  <c r="K6547" i="8"/>
  <c r="L6546" i="8"/>
  <c r="P6538" i="10" s="1"/>
  <c r="M6547" i="8" l="1"/>
  <c r="L6547" i="8"/>
  <c r="P6539" i="10" s="1"/>
  <c r="I6547" i="8"/>
  <c r="F6539" i="10" s="1"/>
  <c r="H6548" i="8"/>
  <c r="K6548" i="8" s="1"/>
  <c r="J6548" i="8"/>
  <c r="I6548" i="8"/>
  <c r="M6548" i="8"/>
  <c r="A6550" i="8"/>
  <c r="C6549" i="8"/>
  <c r="D6549" i="8" s="1"/>
  <c r="F6549" i="8" s="1"/>
  <c r="G6549" i="8" s="1"/>
  <c r="H6539" i="10"/>
  <c r="O6539" i="10"/>
  <c r="N6539" i="10"/>
  <c r="G6539" i="10"/>
  <c r="L6548" i="8" l="1"/>
  <c r="P6540" i="10" s="1"/>
  <c r="A6551" i="8"/>
  <c r="C6550" i="8"/>
  <c r="D6550" i="8" s="1"/>
  <c r="M6550" i="8"/>
  <c r="I6550" i="8"/>
  <c r="J6550" i="8"/>
  <c r="K6550" i="8"/>
  <c r="L6550" i="8"/>
  <c r="P6542" i="10" s="1"/>
  <c r="F6540" i="10"/>
  <c r="N6540" i="10"/>
  <c r="G6540" i="10"/>
  <c r="O6540" i="10"/>
  <c r="H6540" i="10"/>
  <c r="H6549" i="8"/>
  <c r="M6549" i="8" s="1"/>
  <c r="L6549" i="8" l="1"/>
  <c r="P6541" i="10" s="1"/>
  <c r="K6549" i="8"/>
  <c r="F6542" i="10"/>
  <c r="O6541" i="10"/>
  <c r="H6541" i="10"/>
  <c r="O6542" i="10"/>
  <c r="H6542" i="10"/>
  <c r="N6542" i="10"/>
  <c r="G6542" i="10"/>
  <c r="J6549" i="8"/>
  <c r="I6549" i="8"/>
  <c r="A6552" i="8"/>
  <c r="C6551" i="8"/>
  <c r="D6551" i="8" s="1"/>
  <c r="F6551" i="8" s="1"/>
  <c r="G6551" i="8" s="1"/>
  <c r="N6541" i="10" l="1"/>
  <c r="G6541" i="10"/>
  <c r="F6541" i="10"/>
  <c r="H6551" i="8"/>
  <c r="M6551" i="8" s="1"/>
  <c r="I6551" i="8"/>
  <c r="J6551" i="8"/>
  <c r="K6551" i="8"/>
  <c r="A6553" i="8"/>
  <c r="C6552" i="8"/>
  <c r="D6552" i="8" s="1"/>
  <c r="F6552" i="8" s="1"/>
  <c r="G6552" i="8" s="1"/>
  <c r="O6543" i="10" l="1"/>
  <c r="H6543" i="10"/>
  <c r="N6543" i="10"/>
  <c r="G6543" i="10"/>
  <c r="L6551" i="8"/>
  <c r="P6543" i="10" s="1"/>
  <c r="F6543" i="10"/>
  <c r="A6554" i="8"/>
  <c r="C6553" i="8"/>
  <c r="D6553" i="8" s="1"/>
  <c r="F6553" i="8" s="1"/>
  <c r="G6553" i="8" s="1"/>
  <c r="H6552" i="8"/>
  <c r="I6552" i="8" s="1"/>
  <c r="L6552" i="8"/>
  <c r="P6544" i="10" s="1"/>
  <c r="K6552" i="8"/>
  <c r="J6552" i="8"/>
  <c r="M6552" i="8"/>
  <c r="A6555" i="8" l="1"/>
  <c r="C6554" i="8"/>
  <c r="D6554" i="8" s="1"/>
  <c r="M6554" i="8"/>
  <c r="I6554" i="8"/>
  <c r="J6554" i="8"/>
  <c r="L6554" i="8"/>
  <c r="P6546" i="10" s="1"/>
  <c r="K6554" i="8"/>
  <c r="N6544" i="10"/>
  <c r="G6544" i="10"/>
  <c r="O6544" i="10"/>
  <c r="H6544" i="10"/>
  <c r="F6544" i="10"/>
  <c r="H6553" i="8"/>
  <c r="L6553" i="8" s="1"/>
  <c r="P6545" i="10" s="1"/>
  <c r="K6553" i="8"/>
  <c r="J6553" i="8"/>
  <c r="O6546" i="10" l="1"/>
  <c r="H6546" i="10"/>
  <c r="N6545" i="10"/>
  <c r="G6545" i="10"/>
  <c r="O6545" i="10"/>
  <c r="H6545" i="10"/>
  <c r="N6546" i="10"/>
  <c r="G6546" i="10"/>
  <c r="F6546" i="10"/>
  <c r="M6553" i="8"/>
  <c r="I6553" i="8"/>
  <c r="A6556" i="8"/>
  <c r="C6555" i="8"/>
  <c r="D6555" i="8" s="1"/>
  <c r="F6555" i="8" s="1"/>
  <c r="G6555" i="8" s="1"/>
  <c r="H6555" i="8" l="1"/>
  <c r="L6555" i="8" s="1"/>
  <c r="P6547" i="10" s="1"/>
  <c r="J6555" i="8"/>
  <c r="I6555" i="8"/>
  <c r="M6555" i="8"/>
  <c r="K6555" i="8"/>
  <c r="A6557" i="8"/>
  <c r="C6556" i="8"/>
  <c r="D6556" i="8" s="1"/>
  <c r="F6556" i="8" s="1"/>
  <c r="G6556" i="8" s="1"/>
  <c r="F6545" i="10"/>
  <c r="N6547" i="10" l="1"/>
  <c r="G6547" i="10"/>
  <c r="H6556" i="8"/>
  <c r="J6556" i="8" s="1"/>
  <c r="L6556" i="8"/>
  <c r="P6548" i="10" s="1"/>
  <c r="K6556" i="8"/>
  <c r="M6556" i="8"/>
  <c r="I6556" i="8"/>
  <c r="H6547" i="10"/>
  <c r="O6547" i="10"/>
  <c r="A6558" i="8"/>
  <c r="C6557" i="8"/>
  <c r="D6557" i="8" s="1"/>
  <c r="M6557" i="8"/>
  <c r="J6557" i="8"/>
  <c r="I6557" i="8"/>
  <c r="K6557" i="8"/>
  <c r="L6557" i="8"/>
  <c r="P6549" i="10" s="1"/>
  <c r="F6547" i="10"/>
  <c r="H6549" i="10" l="1"/>
  <c r="O6549" i="10"/>
  <c r="F6548" i="10"/>
  <c r="A6559" i="8"/>
  <c r="C6558" i="8"/>
  <c r="D6558" i="8" s="1"/>
  <c r="F6558" i="8" s="1"/>
  <c r="G6558" i="8" s="1"/>
  <c r="N6549" i="10"/>
  <c r="G6549" i="10"/>
  <c r="O6548" i="10"/>
  <c r="H6548" i="10"/>
  <c r="F6549" i="10"/>
  <c r="N6548" i="10"/>
  <c r="G6548" i="10"/>
  <c r="H6558" i="8" l="1"/>
  <c r="J6558" i="8" s="1"/>
  <c r="A6560" i="8"/>
  <c r="C6559" i="8"/>
  <c r="D6559" i="8" s="1"/>
  <c r="K6559" i="8"/>
  <c r="M6559" i="8"/>
  <c r="L6559" i="8"/>
  <c r="P6551" i="10" s="1"/>
  <c r="J6559" i="8"/>
  <c r="I6559" i="8"/>
  <c r="I6558" i="8" l="1"/>
  <c r="O6551" i="10"/>
  <c r="H6551" i="10"/>
  <c r="N6550" i="10"/>
  <c r="G6550" i="10"/>
  <c r="A6561" i="8"/>
  <c r="C6560" i="8"/>
  <c r="D6560" i="8" s="1"/>
  <c r="F6560" i="8" s="1"/>
  <c r="G6560" i="8" s="1"/>
  <c r="L6558" i="8"/>
  <c r="P6550" i="10" s="1"/>
  <c r="F6550" i="10"/>
  <c r="K6558" i="8"/>
  <c r="F6551" i="10"/>
  <c r="N6551" i="10"/>
  <c r="G6551" i="10"/>
  <c r="M6558" i="8"/>
  <c r="O6550" i="10" l="1"/>
  <c r="H6550" i="10"/>
  <c r="H6560" i="8"/>
  <c r="M6560" i="8" s="1"/>
  <c r="L6560" i="8"/>
  <c r="P6552" i="10" s="1"/>
  <c r="A6562" i="8"/>
  <c r="C6561" i="8"/>
  <c r="D6561" i="8" s="1"/>
  <c r="F6561" i="8" s="1"/>
  <c r="G6561" i="8" s="1"/>
  <c r="K6560" i="8" l="1"/>
  <c r="J6560" i="8"/>
  <c r="G6552" i="10" s="1"/>
  <c r="I6560" i="8"/>
  <c r="O6552" i="10"/>
  <c r="H6552" i="10"/>
  <c r="A6563" i="8"/>
  <c r="C6562" i="8"/>
  <c r="D6562" i="8" s="1"/>
  <c r="F6562" i="8" s="1"/>
  <c r="G6562" i="8" s="1"/>
  <c r="N6552" i="10"/>
  <c r="F6552" i="10"/>
  <c r="H6561" i="8"/>
  <c r="L6561" i="8" s="1"/>
  <c r="P6553" i="10" s="1"/>
  <c r="I6561" i="8"/>
  <c r="M6561" i="8"/>
  <c r="J6561" i="8"/>
  <c r="K6561" i="8"/>
  <c r="O6553" i="10" l="1"/>
  <c r="H6553" i="10"/>
  <c r="H6562" i="8"/>
  <c r="J6562" i="8" s="1"/>
  <c r="I6562" i="8"/>
  <c r="A6564" i="8"/>
  <c r="C6563" i="8"/>
  <c r="D6563" i="8" s="1"/>
  <c r="F6563" i="8" s="1"/>
  <c r="G6563" i="8" s="1"/>
  <c r="N6553" i="10"/>
  <c r="G6553" i="10"/>
  <c r="F6553" i="10"/>
  <c r="K6562" i="8" l="1"/>
  <c r="M6562" i="8"/>
  <c r="L6562" i="8"/>
  <c r="P6554" i="10" s="1"/>
  <c r="A6565" i="8"/>
  <c r="C6564" i="8"/>
  <c r="D6564" i="8" s="1"/>
  <c r="F6564" i="8" s="1"/>
  <c r="G6564" i="8" s="1"/>
  <c r="H6563" i="8"/>
  <c r="M6563" i="8" s="1"/>
  <c r="K6563" i="8"/>
  <c r="I6563" i="8"/>
  <c r="O6554" i="10"/>
  <c r="H6554" i="10"/>
  <c r="N6554" i="10"/>
  <c r="G6554" i="10"/>
  <c r="F6554" i="10"/>
  <c r="J6563" i="8" l="1"/>
  <c r="A6566" i="8"/>
  <c r="C6565" i="8"/>
  <c r="D6565" i="8" s="1"/>
  <c r="F6565" i="8" s="1"/>
  <c r="G6565" i="8" s="1"/>
  <c r="H6564" i="8"/>
  <c r="L6564" i="8" s="1"/>
  <c r="P6556" i="10" s="1"/>
  <c r="K6564" i="8"/>
  <c r="I6564" i="8"/>
  <c r="M6564" i="8"/>
  <c r="L6563" i="8"/>
  <c r="P6555" i="10" s="1"/>
  <c r="N6555" i="10"/>
  <c r="G6555" i="10"/>
  <c r="F6555" i="10"/>
  <c r="O6555" i="10"/>
  <c r="H6555" i="10"/>
  <c r="J6564" i="8" l="1"/>
  <c r="A6567" i="8"/>
  <c r="C6566" i="8"/>
  <c r="D6566" i="8" s="1"/>
  <c r="F6566" i="8" s="1"/>
  <c r="G6566" i="8" s="1"/>
  <c r="F6556" i="10"/>
  <c r="H6565" i="8"/>
  <c r="M6565" i="8" s="1"/>
  <c r="J6565" i="8"/>
  <c r="O6556" i="10"/>
  <c r="H6556" i="10"/>
  <c r="N6556" i="10"/>
  <c r="G6556" i="10"/>
  <c r="K6565" i="8" l="1"/>
  <c r="I6565" i="8"/>
  <c r="L6565" i="8"/>
  <c r="P6557" i="10" s="1"/>
  <c r="F6557" i="10"/>
  <c r="O6557" i="10"/>
  <c r="H6557" i="10"/>
  <c r="A6568" i="8"/>
  <c r="C6567" i="8"/>
  <c r="D6567" i="8" s="1"/>
  <c r="M6567" i="8"/>
  <c r="L6567" i="8"/>
  <c r="P6559" i="10" s="1"/>
  <c r="I6567" i="8"/>
  <c r="J6567" i="8"/>
  <c r="K6567" i="8"/>
  <c r="N6557" i="10"/>
  <c r="G6557" i="10"/>
  <c r="H6566" i="8"/>
  <c r="K6566" i="8" s="1"/>
  <c r="L6566" i="8"/>
  <c r="P6558" i="10" s="1"/>
  <c r="J6566" i="8" l="1"/>
  <c r="M6566" i="8"/>
  <c r="I6566" i="8"/>
  <c r="F6558" i="10" s="1"/>
  <c r="N6559" i="10"/>
  <c r="G6559" i="10"/>
  <c r="N6558" i="10"/>
  <c r="G6558" i="10"/>
  <c r="F6559" i="10"/>
  <c r="O6558" i="10"/>
  <c r="H6558" i="10"/>
  <c r="A6569" i="8"/>
  <c r="C6568" i="8"/>
  <c r="D6568" i="8" s="1"/>
  <c r="F6568" i="8" s="1"/>
  <c r="G6568" i="8" s="1"/>
  <c r="O6559" i="10"/>
  <c r="H6559" i="10"/>
  <c r="H6568" i="8" l="1"/>
  <c r="L6568" i="8" s="1"/>
  <c r="P6560" i="10" s="1"/>
  <c r="K6568" i="8"/>
  <c r="A6570" i="8"/>
  <c r="C6569" i="8"/>
  <c r="D6569" i="8" s="1"/>
  <c r="F6569" i="8" s="1"/>
  <c r="G6569" i="8" s="1"/>
  <c r="O6560" i="10" l="1"/>
  <c r="H6560" i="10"/>
  <c r="H6569" i="8"/>
  <c r="J6569" i="8" s="1"/>
  <c r="K6569" i="8"/>
  <c r="L6569" i="8"/>
  <c r="P6561" i="10" s="1"/>
  <c r="I6569" i="8"/>
  <c r="M6569" i="8"/>
  <c r="A6571" i="8"/>
  <c r="C6570" i="8"/>
  <c r="D6570" i="8" s="1"/>
  <c r="F6570" i="8" s="1"/>
  <c r="G6570" i="8" s="1"/>
  <c r="M6568" i="8"/>
  <c r="J6568" i="8"/>
  <c r="I6568" i="8"/>
  <c r="H6570" i="8" l="1"/>
  <c r="I6570" i="8" s="1"/>
  <c r="M6570" i="8"/>
  <c r="K6570" i="8"/>
  <c r="L6570" i="8"/>
  <c r="P6562" i="10" s="1"/>
  <c r="J6570" i="8"/>
  <c r="A6572" i="8"/>
  <c r="C6571" i="8"/>
  <c r="D6571" i="8" s="1"/>
  <c r="F6571" i="8" s="1"/>
  <c r="G6571" i="8" s="1"/>
  <c r="F6561" i="10"/>
  <c r="O6561" i="10"/>
  <c r="H6561" i="10"/>
  <c r="F6560" i="10"/>
  <c r="N6560" i="10"/>
  <c r="G6560" i="10"/>
  <c r="N6561" i="10"/>
  <c r="G6561" i="10"/>
  <c r="H6571" i="8" l="1"/>
  <c r="J6571" i="8" s="1"/>
  <c r="L6571" i="8"/>
  <c r="P6563" i="10" s="1"/>
  <c r="M6571" i="8"/>
  <c r="K6571" i="8"/>
  <c r="I6571" i="8"/>
  <c r="A6573" i="8"/>
  <c r="C6572" i="8"/>
  <c r="D6572" i="8" s="1"/>
  <c r="F6572" i="8" s="1"/>
  <c r="G6572" i="8" s="1"/>
  <c r="N6562" i="10"/>
  <c r="G6562" i="10"/>
  <c r="O6562" i="10"/>
  <c r="H6562" i="10"/>
  <c r="F6562" i="10"/>
  <c r="H6572" i="8" l="1"/>
  <c r="J6572" i="8" s="1"/>
  <c r="I6572" i="8"/>
  <c r="A6574" i="8"/>
  <c r="C6573" i="8"/>
  <c r="D6573" i="8" s="1"/>
  <c r="F6573" i="8" s="1"/>
  <c r="G6573" i="8" s="1"/>
  <c r="F6563" i="10"/>
  <c r="O6563" i="10"/>
  <c r="H6563" i="10"/>
  <c r="N6563" i="10"/>
  <c r="G6563" i="10"/>
  <c r="L6572" i="8" l="1"/>
  <c r="P6564" i="10" s="1"/>
  <c r="M6572" i="8"/>
  <c r="K6572" i="8"/>
  <c r="H6564" i="10" s="1"/>
  <c r="A6575" i="8"/>
  <c r="C6574" i="8"/>
  <c r="D6574" i="8" s="1"/>
  <c r="F6574" i="8" s="1"/>
  <c r="G6574" i="8" s="1"/>
  <c r="H6573" i="8"/>
  <c r="K6573" i="8" s="1"/>
  <c r="L6573" i="8"/>
  <c r="P6565" i="10" s="1"/>
  <c r="M6573" i="8"/>
  <c r="O6564" i="10"/>
  <c r="N6564" i="10"/>
  <c r="G6564" i="10"/>
  <c r="F6564" i="10"/>
  <c r="H6565" i="10" l="1"/>
  <c r="O6565" i="10"/>
  <c r="J6573" i="8"/>
  <c r="I6573" i="8"/>
  <c r="H6574" i="8"/>
  <c r="M6574" i="8" s="1"/>
  <c r="A6576" i="8"/>
  <c r="C6575" i="8"/>
  <c r="D6575" i="8" s="1"/>
  <c r="F6575" i="8" s="1"/>
  <c r="G6575" i="8" s="1"/>
  <c r="I6574" i="8" l="1"/>
  <c r="J6574" i="8"/>
  <c r="F6565" i="10"/>
  <c r="N6565" i="10"/>
  <c r="G6565" i="10"/>
  <c r="K6574" i="8"/>
  <c r="L6574" i="8"/>
  <c r="P6566" i="10" s="1"/>
  <c r="H6575" i="8"/>
  <c r="K6575" i="8" s="1"/>
  <c r="J6575" i="8"/>
  <c r="M6575" i="8"/>
  <c r="L6575" i="8"/>
  <c r="P6567" i="10" s="1"/>
  <c r="I6575" i="8"/>
  <c r="A6577" i="8"/>
  <c r="C6576" i="8"/>
  <c r="D6576" i="8" s="1"/>
  <c r="F6576" i="8" s="1"/>
  <c r="G6576" i="8" s="1"/>
  <c r="F6567" i="10" l="1"/>
  <c r="O6566" i="10"/>
  <c r="H6566" i="10"/>
  <c r="A6578" i="8"/>
  <c r="C6577" i="8"/>
  <c r="D6577" i="8" s="1"/>
  <c r="F6577" i="8" s="1"/>
  <c r="G6577" i="8" s="1"/>
  <c r="H6576" i="8"/>
  <c r="I6576" i="8" s="1"/>
  <c r="L6576" i="8"/>
  <c r="P6568" i="10" s="1"/>
  <c r="N6566" i="10"/>
  <c r="G6566" i="10"/>
  <c r="N6567" i="10"/>
  <c r="G6567" i="10"/>
  <c r="O6567" i="10"/>
  <c r="H6567" i="10"/>
  <c r="F6566" i="10"/>
  <c r="M6576" i="8" l="1"/>
  <c r="K6576" i="8"/>
  <c r="O6568" i="10" s="1"/>
  <c r="J6576" i="8"/>
  <c r="N6568" i="10" s="1"/>
  <c r="F6568" i="10"/>
  <c r="H6577" i="8"/>
  <c r="I6577" i="8" s="1"/>
  <c r="M6577" i="8"/>
  <c r="K6577" i="8"/>
  <c r="A6579" i="8"/>
  <c r="C6578" i="8"/>
  <c r="D6578" i="8" s="1"/>
  <c r="F6578" i="8" s="1"/>
  <c r="G6578" i="8" s="1"/>
  <c r="G6568" i="10"/>
  <c r="H6568" i="10" l="1"/>
  <c r="J6577" i="8"/>
  <c r="N6569" i="10" s="1"/>
  <c r="H6569" i="10"/>
  <c r="O6569" i="10"/>
  <c r="H6578" i="8"/>
  <c r="I6578" i="8" s="1"/>
  <c r="A6580" i="8"/>
  <c r="C6579" i="8"/>
  <c r="D6579" i="8" s="1"/>
  <c r="F6579" i="8" s="1"/>
  <c r="G6579" i="8" s="1"/>
  <c r="L6577" i="8"/>
  <c r="P6569" i="10" s="1"/>
  <c r="G6569" i="10"/>
  <c r="F6569" i="10"/>
  <c r="F6570" i="10" l="1"/>
  <c r="H6579" i="8"/>
  <c r="L6579" i="8" s="1"/>
  <c r="P6571" i="10" s="1"/>
  <c r="A6581" i="8"/>
  <c r="C6580" i="8"/>
  <c r="D6580" i="8" s="1"/>
  <c r="F6580" i="8" s="1"/>
  <c r="G6580" i="8" s="1"/>
  <c r="K6578" i="8"/>
  <c r="J6578" i="8"/>
  <c r="M6578" i="8"/>
  <c r="L6578" i="8"/>
  <c r="P6570" i="10" s="1"/>
  <c r="K6579" i="8" l="1"/>
  <c r="J6579" i="8"/>
  <c r="N6570" i="10"/>
  <c r="G6570" i="10"/>
  <c r="M6579" i="8"/>
  <c r="H6570" i="10"/>
  <c r="O6570" i="10"/>
  <c r="H6580" i="8"/>
  <c r="J6580" i="8" s="1"/>
  <c r="A6582" i="8"/>
  <c r="C6581" i="8"/>
  <c r="D6581" i="8" s="1"/>
  <c r="F6581" i="8" s="1"/>
  <c r="G6581" i="8" s="1"/>
  <c r="I6579" i="8"/>
  <c r="M6580" i="8" l="1"/>
  <c r="L6580" i="8"/>
  <c r="P6572" i="10" s="1"/>
  <c r="I6580" i="8"/>
  <c r="K6580" i="8"/>
  <c r="O6572" i="10" s="1"/>
  <c r="H6581" i="8"/>
  <c r="L6581" i="8" s="1"/>
  <c r="P6573" i="10" s="1"/>
  <c r="I6581" i="8"/>
  <c r="A6583" i="8"/>
  <c r="C6582" i="8"/>
  <c r="D6582" i="8" s="1"/>
  <c r="F6582" i="8" s="1"/>
  <c r="G6582" i="8" s="1"/>
  <c r="N6571" i="10"/>
  <c r="G6571" i="10"/>
  <c r="O6571" i="10"/>
  <c r="H6571" i="10"/>
  <c r="N6572" i="10"/>
  <c r="G6572" i="10"/>
  <c r="F6571" i="10"/>
  <c r="H6572" i="10" l="1"/>
  <c r="F6572" i="10"/>
  <c r="J6581" i="8"/>
  <c r="H6582" i="8"/>
  <c r="J6582" i="8" s="1"/>
  <c r="I6582" i="8"/>
  <c r="L6582" i="8"/>
  <c r="P6574" i="10" s="1"/>
  <c r="M6582" i="8"/>
  <c r="A6584" i="8"/>
  <c r="C6583" i="8"/>
  <c r="D6583" i="8" s="1"/>
  <c r="F6583" i="8" s="1"/>
  <c r="G6583" i="8" s="1"/>
  <c r="F6573" i="10"/>
  <c r="M6581" i="8"/>
  <c r="K6581" i="8"/>
  <c r="K6582" i="8" l="1"/>
  <c r="O6573" i="10"/>
  <c r="H6573" i="10"/>
  <c r="F6574" i="10"/>
  <c r="H6574" i="10"/>
  <c r="O6574" i="10"/>
  <c r="N6574" i="10"/>
  <c r="G6574" i="10"/>
  <c r="N6573" i="10"/>
  <c r="G6573" i="10"/>
  <c r="H6583" i="8"/>
  <c r="L6583" i="8" s="1"/>
  <c r="P6575" i="10" s="1"/>
  <c r="K6583" i="8"/>
  <c r="J6583" i="8"/>
  <c r="M6583" i="8"/>
  <c r="A6585" i="8"/>
  <c r="C6584" i="8"/>
  <c r="D6584" i="8" s="1"/>
  <c r="I6584" i="8"/>
  <c r="M6584" i="8"/>
  <c r="J6584" i="8"/>
  <c r="L6584" i="8"/>
  <c r="P6576" i="10" s="1"/>
  <c r="K6584" i="8"/>
  <c r="N6575" i="10" l="1"/>
  <c r="G6575" i="10"/>
  <c r="O6575" i="10"/>
  <c r="H6575" i="10"/>
  <c r="F6576" i="10"/>
  <c r="A6586" i="8"/>
  <c r="C6585" i="8"/>
  <c r="D6585" i="8" s="1"/>
  <c r="F6585" i="8" s="1"/>
  <c r="G6585" i="8" s="1"/>
  <c r="I6583" i="8"/>
  <c r="O6576" i="10"/>
  <c r="H6576" i="10"/>
  <c r="N6576" i="10"/>
  <c r="G6576" i="10"/>
  <c r="F6575" i="10" l="1"/>
  <c r="H6585" i="8"/>
  <c r="J6585" i="8" s="1"/>
  <c r="K6585" i="8"/>
  <c r="L6585" i="8"/>
  <c r="P6577" i="10" s="1"/>
  <c r="M6585" i="8"/>
  <c r="A6587" i="8"/>
  <c r="C6586" i="8"/>
  <c r="D6586" i="8" s="1"/>
  <c r="J6586" i="8"/>
  <c r="K6586" i="8"/>
  <c r="I6586" i="8"/>
  <c r="L6586" i="8"/>
  <c r="P6578" i="10" s="1"/>
  <c r="M6586" i="8"/>
  <c r="N6577" i="10" l="1"/>
  <c r="G6577" i="10"/>
  <c r="O6578" i="10"/>
  <c r="H6578" i="10"/>
  <c r="O6577" i="10"/>
  <c r="H6577" i="10"/>
  <c r="A6588" i="8"/>
  <c r="C6587" i="8"/>
  <c r="D6587" i="8" s="1"/>
  <c r="F6587" i="8" s="1"/>
  <c r="G6587" i="8" s="1"/>
  <c r="I6585" i="8"/>
  <c r="F6578" i="10"/>
  <c r="N6578" i="10"/>
  <c r="G6578" i="10"/>
  <c r="F6577" i="10" l="1"/>
  <c r="H6587" i="8"/>
  <c r="L6587" i="8" s="1"/>
  <c r="P6579" i="10" s="1"/>
  <c r="M6587" i="8"/>
  <c r="K6587" i="8"/>
  <c r="I6587" i="8"/>
  <c r="A6589" i="8"/>
  <c r="C6588" i="8"/>
  <c r="D6588" i="8" s="1"/>
  <c r="L6588" i="8"/>
  <c r="P6580" i="10" s="1"/>
  <c r="M6588" i="8"/>
  <c r="J6588" i="8"/>
  <c r="K6588" i="8"/>
  <c r="I6588" i="8"/>
  <c r="F6580" i="10" l="1"/>
  <c r="O6580" i="10"/>
  <c r="H6580" i="10"/>
  <c r="N6580" i="10"/>
  <c r="G6580" i="10"/>
  <c r="A6590" i="8"/>
  <c r="C6589" i="8"/>
  <c r="D6589" i="8" s="1"/>
  <c r="F6589" i="8" s="1"/>
  <c r="G6589" i="8" s="1"/>
  <c r="J6587" i="8"/>
  <c r="F6579" i="10"/>
  <c r="H6579" i="10"/>
  <c r="O6579" i="10"/>
  <c r="N6579" i="10" l="1"/>
  <c r="G6579" i="10"/>
  <c r="H6589" i="8"/>
  <c r="K6589" i="8" s="1"/>
  <c r="J6589" i="8"/>
  <c r="L6589" i="8"/>
  <c r="P6581" i="10" s="1"/>
  <c r="M6589" i="8"/>
  <c r="A6591" i="8"/>
  <c r="C6590" i="8"/>
  <c r="D6590" i="8" s="1"/>
  <c r="F6590" i="8" s="1"/>
  <c r="G6590" i="8" s="1"/>
  <c r="H6581" i="10" l="1"/>
  <c r="O6581" i="10"/>
  <c r="N6581" i="10"/>
  <c r="G6581" i="10"/>
  <c r="H6590" i="8"/>
  <c r="K6590" i="8" s="1"/>
  <c r="A6592" i="8"/>
  <c r="C6591" i="8"/>
  <c r="D6591" i="8" s="1"/>
  <c r="F6591" i="8" s="1"/>
  <c r="G6591" i="8" s="1"/>
  <c r="I6589" i="8"/>
  <c r="O6582" i="10" l="1"/>
  <c r="H6582" i="10"/>
  <c r="A6593" i="8"/>
  <c r="C6592" i="8"/>
  <c r="D6592" i="8" s="1"/>
  <c r="F6592" i="8" s="1"/>
  <c r="G6592" i="8" s="1"/>
  <c r="F6581" i="10"/>
  <c r="M6590" i="8"/>
  <c r="L6590" i="8"/>
  <c r="P6582" i="10" s="1"/>
  <c r="J6590" i="8"/>
  <c r="I6590" i="8"/>
  <c r="H6591" i="8"/>
  <c r="L6591" i="8" s="1"/>
  <c r="P6583" i="10" s="1"/>
  <c r="A6594" i="8" l="1"/>
  <c r="C6593" i="8"/>
  <c r="D6593" i="8" s="1"/>
  <c r="F6593" i="8" s="1"/>
  <c r="G6593" i="8" s="1"/>
  <c r="F6582" i="10"/>
  <c r="N6582" i="10"/>
  <c r="G6582" i="10"/>
  <c r="I6591" i="8"/>
  <c r="M6591" i="8"/>
  <c r="J6591" i="8"/>
  <c r="K6591" i="8"/>
  <c r="H6592" i="8"/>
  <c r="J6592" i="8" s="1"/>
  <c r="N6584" i="10" l="1"/>
  <c r="G6584" i="10"/>
  <c r="O6583" i="10"/>
  <c r="H6583" i="10"/>
  <c r="H6593" i="8"/>
  <c r="J6593" i="8" s="1"/>
  <c r="I6593" i="8"/>
  <c r="L6593" i="8"/>
  <c r="P6585" i="10" s="1"/>
  <c r="M6593" i="8"/>
  <c r="N6583" i="10"/>
  <c r="G6583" i="10"/>
  <c r="A6595" i="8"/>
  <c r="C6594" i="8"/>
  <c r="D6594" i="8" s="1"/>
  <c r="F6594" i="8" s="1"/>
  <c r="G6594" i="8" s="1"/>
  <c r="I6592" i="8"/>
  <c r="F6583" i="10"/>
  <c r="L6592" i="8"/>
  <c r="P6584" i="10" s="1"/>
  <c r="M6592" i="8"/>
  <c r="K6592" i="8"/>
  <c r="K6593" i="8" l="1"/>
  <c r="H6585" i="10" s="1"/>
  <c r="O6584" i="10"/>
  <c r="H6584" i="10"/>
  <c r="F6584" i="10"/>
  <c r="H6594" i="8"/>
  <c r="I6594" i="8" s="1"/>
  <c r="N6585" i="10"/>
  <c r="G6585" i="10"/>
  <c r="F6585" i="10"/>
  <c r="A6596" i="8"/>
  <c r="C6595" i="8"/>
  <c r="D6595" i="8" s="1"/>
  <c r="F6595" i="8" s="1"/>
  <c r="G6595" i="8" s="1"/>
  <c r="O6585" i="10" l="1"/>
  <c r="K6594" i="8"/>
  <c r="H6586" i="10" s="1"/>
  <c r="L6594" i="8"/>
  <c r="P6586" i="10" s="1"/>
  <c r="J6594" i="8"/>
  <c r="M6594" i="8"/>
  <c r="A6597" i="8"/>
  <c r="C6596" i="8"/>
  <c r="D6596" i="8" s="1"/>
  <c r="F6596" i="8" s="1"/>
  <c r="G6596" i="8" s="1"/>
  <c r="O6586" i="10"/>
  <c r="H6595" i="8"/>
  <c r="J6595" i="8" s="1"/>
  <c r="K6595" i="8"/>
  <c r="M6595" i="8"/>
  <c r="F6586" i="10"/>
  <c r="N6586" i="10"/>
  <c r="G6586" i="10"/>
  <c r="O6587" i="10" l="1"/>
  <c r="H6587" i="10"/>
  <c r="H6596" i="8"/>
  <c r="K6596" i="8"/>
  <c r="L6596" i="8"/>
  <c r="P6588" i="10" s="1"/>
  <c r="I6596" i="8"/>
  <c r="M6596" i="8"/>
  <c r="J6596" i="8"/>
  <c r="N6587" i="10"/>
  <c r="G6587" i="10"/>
  <c r="L6595" i="8"/>
  <c r="P6587" i="10" s="1"/>
  <c r="I6595" i="8"/>
  <c r="A6598" i="8"/>
  <c r="C6597" i="8"/>
  <c r="D6597" i="8" s="1"/>
  <c r="F6597" i="8" s="1"/>
  <c r="G6597" i="8" s="1"/>
  <c r="N6588" i="10" l="1"/>
  <c r="G6588" i="10"/>
  <c r="H6597" i="8"/>
  <c r="J6597" i="8" s="1"/>
  <c r="L6597" i="8"/>
  <c r="P6589" i="10" s="1"/>
  <c r="M6597" i="8"/>
  <c r="F6588" i="10"/>
  <c r="A6599" i="8"/>
  <c r="C6598" i="8"/>
  <c r="D6598" i="8" s="1"/>
  <c r="F6598" i="8" s="1"/>
  <c r="G6598" i="8" s="1"/>
  <c r="F6587" i="10"/>
  <c r="O6588" i="10"/>
  <c r="H6588" i="10"/>
  <c r="K6597" i="8" l="1"/>
  <c r="H6589" i="10" s="1"/>
  <c r="H6598" i="8"/>
  <c r="K6598" i="8" s="1"/>
  <c r="O6589" i="10"/>
  <c r="N6589" i="10"/>
  <c r="G6589" i="10"/>
  <c r="I6597" i="8"/>
  <c r="A6600" i="8"/>
  <c r="C6599" i="8"/>
  <c r="D6599" i="8" s="1"/>
  <c r="L6599" i="8"/>
  <c r="P6591" i="10" s="1"/>
  <c r="M6599" i="8"/>
  <c r="I6599" i="8"/>
  <c r="J6599" i="8"/>
  <c r="K6599" i="8"/>
  <c r="L6598" i="8" l="1"/>
  <c r="P6590" i="10" s="1"/>
  <c r="J6598" i="8"/>
  <c r="M6598" i="8"/>
  <c r="I6598" i="8"/>
  <c r="F6590" i="10" s="1"/>
  <c r="A6601" i="8"/>
  <c r="C6600" i="8"/>
  <c r="D6600" i="8" s="1"/>
  <c r="F6600" i="8" s="1"/>
  <c r="G6600" i="8" s="1"/>
  <c r="F6591" i="10"/>
  <c r="N6590" i="10"/>
  <c r="G6590" i="10"/>
  <c r="N6591" i="10"/>
  <c r="G6591" i="10"/>
  <c r="F6589" i="10"/>
  <c r="O6591" i="10"/>
  <c r="H6591" i="10"/>
  <c r="H6590" i="10"/>
  <c r="O6590" i="10"/>
  <c r="H6600" i="8" l="1"/>
  <c r="L6600" i="8" s="1"/>
  <c r="P6592" i="10" s="1"/>
  <c r="J6600" i="8"/>
  <c r="I6600" i="8"/>
  <c r="A6602" i="8"/>
  <c r="C6601" i="8"/>
  <c r="D6601" i="8" s="1"/>
  <c r="F6601" i="8" s="1"/>
  <c r="G6601" i="8" s="1"/>
  <c r="K6600" i="8" l="1"/>
  <c r="M6600" i="8"/>
  <c r="A6603" i="8"/>
  <c r="C6602" i="8"/>
  <c r="D6602" i="8" s="1"/>
  <c r="F6602" i="8" s="1"/>
  <c r="G6602" i="8" s="1"/>
  <c r="H6601" i="8"/>
  <c r="K6601" i="8" s="1"/>
  <c r="I6601" i="8"/>
  <c r="L6601" i="8"/>
  <c r="P6593" i="10" s="1"/>
  <c r="M6601" i="8"/>
  <c r="F6592" i="10"/>
  <c r="N6592" i="10"/>
  <c r="G6592" i="10"/>
  <c r="O6592" i="10"/>
  <c r="H6592" i="10"/>
  <c r="J6601" i="8" l="1"/>
  <c r="N6593" i="10" s="1"/>
  <c r="O6593" i="10"/>
  <c r="H6593" i="10"/>
  <c r="H6602" i="8"/>
  <c r="I6602" i="8" s="1"/>
  <c r="L6602" i="8"/>
  <c r="P6594" i="10" s="1"/>
  <c r="M6602" i="8"/>
  <c r="J6602" i="8"/>
  <c r="F6593" i="10"/>
  <c r="A6604" i="8"/>
  <c r="C6603" i="8"/>
  <c r="D6603" i="8" s="1"/>
  <c r="F6603" i="8" s="1"/>
  <c r="G6603" i="8" s="1"/>
  <c r="G6593" i="10" l="1"/>
  <c r="N6594" i="10"/>
  <c r="G6594" i="10"/>
  <c r="H6603" i="8"/>
  <c r="I6603" i="8" s="1"/>
  <c r="F6594" i="10"/>
  <c r="A6605" i="8"/>
  <c r="C6604" i="8"/>
  <c r="D6604" i="8" s="1"/>
  <c r="M6604" i="8"/>
  <c r="I6604" i="8"/>
  <c r="J6604" i="8"/>
  <c r="L6604" i="8"/>
  <c r="P6596" i="10" s="1"/>
  <c r="K6604" i="8"/>
  <c r="K6602" i="8"/>
  <c r="N6596" i="10" l="1"/>
  <c r="G6596" i="10"/>
  <c r="O6596" i="10"/>
  <c r="H6596" i="10"/>
  <c r="J6603" i="8"/>
  <c r="L6603" i="8"/>
  <c r="P6595" i="10" s="1"/>
  <c r="F6596" i="10"/>
  <c r="M6603" i="8"/>
  <c r="K6603" i="8"/>
  <c r="F6595" i="10"/>
  <c r="A6606" i="8"/>
  <c r="C6605" i="8"/>
  <c r="D6605" i="8" s="1"/>
  <c r="F6605" i="8" s="1"/>
  <c r="G6605" i="8" s="1"/>
  <c r="O6594" i="10"/>
  <c r="H6594" i="10"/>
  <c r="H6605" i="8" l="1"/>
  <c r="K6605" i="8" s="1"/>
  <c r="L6605" i="8"/>
  <c r="P6597" i="10" s="1"/>
  <c r="A6607" i="8"/>
  <c r="C6606" i="8"/>
  <c r="D6606" i="8" s="1"/>
  <c r="F6606" i="8" s="1"/>
  <c r="G6606" i="8" s="1"/>
  <c r="N6595" i="10"/>
  <c r="G6595" i="10"/>
  <c r="H6595" i="10"/>
  <c r="O6595" i="10"/>
  <c r="M6605" i="8" l="1"/>
  <c r="H6597" i="10"/>
  <c r="O6597" i="10"/>
  <c r="H6606" i="8"/>
  <c r="J6606" i="8" s="1"/>
  <c r="M6606" i="8"/>
  <c r="K6606" i="8"/>
  <c r="L6606" i="8"/>
  <c r="P6598" i="10" s="1"/>
  <c r="I6606" i="8"/>
  <c r="A6608" i="8"/>
  <c r="C6607" i="8"/>
  <c r="D6607" i="8" s="1"/>
  <c r="F6607" i="8" s="1"/>
  <c r="G6607" i="8" s="1"/>
  <c r="I6605" i="8"/>
  <c r="J6605" i="8"/>
  <c r="N6598" i="10" l="1"/>
  <c r="G6598" i="10"/>
  <c r="N6597" i="10"/>
  <c r="G6597" i="10"/>
  <c r="H6607" i="8"/>
  <c r="I6607" i="8" s="1"/>
  <c r="L6607" i="8"/>
  <c r="P6599" i="10" s="1"/>
  <c r="M6607" i="8"/>
  <c r="J6607" i="8"/>
  <c r="A6609" i="8"/>
  <c r="C6608" i="8"/>
  <c r="D6608" i="8" s="1"/>
  <c r="F6608" i="8" s="1"/>
  <c r="G6608" i="8" s="1"/>
  <c r="F6598" i="10"/>
  <c r="O6598" i="10"/>
  <c r="H6598" i="10"/>
  <c r="F6597" i="10"/>
  <c r="N6599" i="10" l="1"/>
  <c r="G6599" i="10"/>
  <c r="F6599" i="10"/>
  <c r="H6608" i="8"/>
  <c r="M6608" i="8" s="1"/>
  <c r="A6610" i="8"/>
  <c r="C6609" i="8"/>
  <c r="D6609" i="8" s="1"/>
  <c r="F6609" i="8" s="1"/>
  <c r="G6609" i="8" s="1"/>
  <c r="K6607" i="8"/>
  <c r="L6608" i="8" l="1"/>
  <c r="P6600" i="10" s="1"/>
  <c r="K6608" i="8"/>
  <c r="J6608" i="8"/>
  <c r="O6599" i="10"/>
  <c r="H6599" i="10"/>
  <c r="H6609" i="8"/>
  <c r="L6609" i="8" s="1"/>
  <c r="P6601" i="10" s="1"/>
  <c r="J6609" i="8"/>
  <c r="I6609" i="8"/>
  <c r="A6611" i="8"/>
  <c r="C6610" i="8"/>
  <c r="D6610" i="8" s="1"/>
  <c r="J6610" i="8"/>
  <c r="I6610" i="8"/>
  <c r="K6610" i="8"/>
  <c r="L6610" i="8"/>
  <c r="P6602" i="10" s="1"/>
  <c r="M6610" i="8"/>
  <c r="I6608" i="8"/>
  <c r="K6609" i="8" l="1"/>
  <c r="H6601" i="10" s="1"/>
  <c r="H6602" i="10"/>
  <c r="O6602" i="10"/>
  <c r="F6602" i="10"/>
  <c r="N6601" i="10"/>
  <c r="G6601" i="10"/>
  <c r="A6612" i="8"/>
  <c r="C6611" i="8"/>
  <c r="D6611" i="8" s="1"/>
  <c r="F6611" i="8" s="1"/>
  <c r="G6611" i="8" s="1"/>
  <c r="F6601" i="10"/>
  <c r="N6602" i="10"/>
  <c r="G6602" i="10"/>
  <c r="N6600" i="10"/>
  <c r="G6600" i="10"/>
  <c r="F6600" i="10"/>
  <c r="M6609" i="8"/>
  <c r="H6600" i="10"/>
  <c r="O6600" i="10"/>
  <c r="O6601" i="10" l="1"/>
  <c r="H6611" i="8"/>
  <c r="L6611" i="8" s="1"/>
  <c r="P6603" i="10" s="1"/>
  <c r="A6613" i="8"/>
  <c r="C6612" i="8"/>
  <c r="D6612" i="8" s="1"/>
  <c r="F6612" i="8" s="1"/>
  <c r="G6612" i="8" s="1"/>
  <c r="I6611" i="8" l="1"/>
  <c r="A6614" i="8"/>
  <c r="C6613" i="8"/>
  <c r="D6613" i="8" s="1"/>
  <c r="F6613" i="8" s="1"/>
  <c r="G6613" i="8" s="1"/>
  <c r="H6612" i="8"/>
  <c r="K6612" i="8" s="1"/>
  <c r="L6612" i="8"/>
  <c r="P6604" i="10" s="1"/>
  <c r="M6612" i="8"/>
  <c r="I6612" i="8"/>
  <c r="J6612" i="8"/>
  <c r="K6611" i="8"/>
  <c r="J6611" i="8"/>
  <c r="M6611" i="8"/>
  <c r="N6604" i="10" l="1"/>
  <c r="G6604" i="10"/>
  <c r="F6604" i="10"/>
  <c r="N6603" i="10"/>
  <c r="G6603" i="10"/>
  <c r="H6613" i="8"/>
  <c r="I6613" i="8" s="1"/>
  <c r="M6613" i="8"/>
  <c r="O6603" i="10"/>
  <c r="H6603" i="10"/>
  <c r="A6615" i="8"/>
  <c r="C6614" i="8"/>
  <c r="D6614" i="8" s="1"/>
  <c r="F6614" i="8" s="1"/>
  <c r="G6614" i="8" s="1"/>
  <c r="O6604" i="10"/>
  <c r="H6604" i="10"/>
  <c r="F6603" i="10"/>
  <c r="F6605" i="10" l="1"/>
  <c r="H6614" i="8"/>
  <c r="K6614" i="8" s="1"/>
  <c r="J6614" i="8"/>
  <c r="M6614" i="8"/>
  <c r="I6614" i="8"/>
  <c r="L6614" i="8"/>
  <c r="P6606" i="10" s="1"/>
  <c r="J6613" i="8"/>
  <c r="A6616" i="8"/>
  <c r="C6615" i="8"/>
  <c r="D6615" i="8" s="1"/>
  <c r="F6615" i="8" s="1"/>
  <c r="G6615" i="8" s="1"/>
  <c r="K6613" i="8"/>
  <c r="L6613" i="8"/>
  <c r="P6605" i="10" s="1"/>
  <c r="F6606" i="10" l="1"/>
  <c r="N6606" i="10"/>
  <c r="G6606" i="10"/>
  <c r="N6605" i="10"/>
  <c r="G6605" i="10"/>
  <c r="O6605" i="10"/>
  <c r="H6605" i="10"/>
  <c r="O6606" i="10"/>
  <c r="H6606" i="10"/>
  <c r="H6615" i="8"/>
  <c r="K6615" i="8" s="1"/>
  <c r="A6617" i="8"/>
  <c r="C6616" i="8"/>
  <c r="D6616" i="8" s="1"/>
  <c r="F6616" i="8" s="1"/>
  <c r="G6616" i="8" s="1"/>
  <c r="O6607" i="10" l="1"/>
  <c r="H6607" i="10"/>
  <c r="I6615" i="8"/>
  <c r="H6616" i="8"/>
  <c r="I6616" i="8" s="1"/>
  <c r="J6616" i="8"/>
  <c r="K6616" i="8"/>
  <c r="L6616" i="8"/>
  <c r="P6608" i="10" s="1"/>
  <c r="M6616" i="8"/>
  <c r="A6618" i="8"/>
  <c r="C6617" i="8"/>
  <c r="D6617" i="8" s="1"/>
  <c r="F6617" i="8" s="1"/>
  <c r="G6617" i="8" s="1"/>
  <c r="M6615" i="8"/>
  <c r="J6615" i="8"/>
  <c r="L6615" i="8"/>
  <c r="P6607" i="10" s="1"/>
  <c r="H6617" i="8" l="1"/>
  <c r="I6617" i="8" s="1"/>
  <c r="O6608" i="10"/>
  <c r="H6608" i="10"/>
  <c r="N6608" i="10"/>
  <c r="G6608" i="10"/>
  <c r="N6607" i="10"/>
  <c r="G6607" i="10"/>
  <c r="F6608" i="10"/>
  <c r="F6607" i="10"/>
  <c r="A6619" i="8"/>
  <c r="C6618" i="8"/>
  <c r="D6618" i="8" s="1"/>
  <c r="F6618" i="8" s="1"/>
  <c r="G6618" i="8" s="1"/>
  <c r="M6617" i="8" l="1"/>
  <c r="L6617" i="8"/>
  <c r="P6609" i="10" s="1"/>
  <c r="K6617" i="8"/>
  <c r="H6609" i="10" s="1"/>
  <c r="J6617" i="8"/>
  <c r="N6609" i="10" s="1"/>
  <c r="A6620" i="8"/>
  <c r="C6619" i="8"/>
  <c r="D6619" i="8" s="1"/>
  <c r="F6619" i="8" s="1"/>
  <c r="G6619" i="8" s="1"/>
  <c r="H6618" i="8"/>
  <c r="M6618" i="8" s="1"/>
  <c r="O6609" i="10"/>
  <c r="F6609" i="10"/>
  <c r="G6609" i="10" l="1"/>
  <c r="I6618" i="8"/>
  <c r="K6618" i="8"/>
  <c r="H6619" i="8"/>
  <c r="I6619" i="8" s="1"/>
  <c r="M6619" i="8"/>
  <c r="L6619" i="8"/>
  <c r="P6611" i="10" s="1"/>
  <c r="J6619" i="8"/>
  <c r="K6619" i="8"/>
  <c r="L6618" i="8"/>
  <c r="P6610" i="10" s="1"/>
  <c r="J6618" i="8"/>
  <c r="A6621" i="8"/>
  <c r="C6620" i="8"/>
  <c r="D6620" i="8" s="1"/>
  <c r="F6620" i="8" s="1"/>
  <c r="G6620" i="8" s="1"/>
  <c r="N6611" i="10" l="1"/>
  <c r="G6611" i="10"/>
  <c r="F6611" i="10"/>
  <c r="O6611" i="10"/>
  <c r="H6611" i="10"/>
  <c r="H6620" i="8"/>
  <c r="K6620" i="8" s="1"/>
  <c r="A6622" i="8"/>
  <c r="C6621" i="8"/>
  <c r="D6621" i="8" s="1"/>
  <c r="I6621" i="8"/>
  <c r="L6621" i="8"/>
  <c r="P6613" i="10" s="1"/>
  <c r="K6621" i="8"/>
  <c r="J6621" i="8"/>
  <c r="M6621" i="8"/>
  <c r="H6610" i="10"/>
  <c r="O6610" i="10"/>
  <c r="N6610" i="10"/>
  <c r="G6610" i="10"/>
  <c r="F6610" i="10"/>
  <c r="J6620" i="8" l="1"/>
  <c r="L6620" i="8"/>
  <c r="P6612" i="10" s="1"/>
  <c r="O6612" i="10"/>
  <c r="H6612" i="10"/>
  <c r="I6620" i="8"/>
  <c r="N6612" i="10"/>
  <c r="G6612" i="10"/>
  <c r="O6613" i="10"/>
  <c r="H6613" i="10"/>
  <c r="F6613" i="10"/>
  <c r="A6623" i="8"/>
  <c r="C6622" i="8"/>
  <c r="D6622" i="8" s="1"/>
  <c r="F6622" i="8" s="1"/>
  <c r="G6622" i="8" s="1"/>
  <c r="M6620" i="8"/>
  <c r="N6613" i="10"/>
  <c r="G6613" i="10"/>
  <c r="A6624" i="8" l="1"/>
  <c r="C6623" i="8"/>
  <c r="D6623" i="8" s="1"/>
  <c r="F6623" i="8" s="1"/>
  <c r="G6623" i="8" s="1"/>
  <c r="H6622" i="8"/>
  <c r="M6622" i="8" s="1"/>
  <c r="F6612" i="10"/>
  <c r="J6622" i="8" l="1"/>
  <c r="I6622" i="8"/>
  <c r="K6622" i="8"/>
  <c r="L6622" i="8"/>
  <c r="P6614" i="10" s="1"/>
  <c r="H6623" i="8"/>
  <c r="K6623" i="8" s="1"/>
  <c r="M6623" i="8"/>
  <c r="A6625" i="8"/>
  <c r="C6624" i="8"/>
  <c r="D6624" i="8" s="1"/>
  <c r="F6624" i="8" s="1"/>
  <c r="G6624" i="8" s="1"/>
  <c r="L6623" i="8" l="1"/>
  <c r="P6615" i="10" s="1"/>
  <c r="I6623" i="8"/>
  <c r="J6623" i="8"/>
  <c r="N6615" i="10" s="1"/>
  <c r="H6624" i="8"/>
  <c r="J6624" i="8" s="1"/>
  <c r="F6615" i="10"/>
  <c r="A6626" i="8"/>
  <c r="C6625" i="8"/>
  <c r="D6625" i="8" s="1"/>
  <c r="F6625" i="8" s="1"/>
  <c r="G6625" i="8" s="1"/>
  <c r="O6615" i="10"/>
  <c r="H6615" i="10"/>
  <c r="F6614" i="10"/>
  <c r="O6614" i="10"/>
  <c r="H6614" i="10"/>
  <c r="N6614" i="10"/>
  <c r="G6614" i="10"/>
  <c r="G6615" i="10" l="1"/>
  <c r="K6624" i="8"/>
  <c r="M6624" i="8"/>
  <c r="L6624" i="8"/>
  <c r="P6616" i="10" s="1"/>
  <c r="I6624" i="8"/>
  <c r="A6627" i="8"/>
  <c r="C6626" i="8"/>
  <c r="D6626" i="8" s="1"/>
  <c r="F6626" i="8" s="1"/>
  <c r="G6626" i="8" s="1"/>
  <c r="O6616" i="10"/>
  <c r="H6616" i="10"/>
  <c r="H6625" i="8"/>
  <c r="I6625" i="8" s="1"/>
  <c r="N6616" i="10"/>
  <c r="G6616" i="10"/>
  <c r="F6616" i="10" l="1"/>
  <c r="F6617" i="10"/>
  <c r="L6625" i="8"/>
  <c r="P6617" i="10" s="1"/>
  <c r="K6625" i="8"/>
  <c r="J6625" i="8"/>
  <c r="H6626" i="8"/>
  <c r="I6626" i="8" s="1"/>
  <c r="K6626" i="8"/>
  <c r="M6625" i="8"/>
  <c r="A6628" i="8"/>
  <c r="C6627" i="8"/>
  <c r="D6627" i="8" s="1"/>
  <c r="F6627" i="8" s="1"/>
  <c r="G6627" i="8" s="1"/>
  <c r="J6626" i="8" l="1"/>
  <c r="N6618" i="10" s="1"/>
  <c r="O6618" i="10"/>
  <c r="H6618" i="10"/>
  <c r="L6626" i="8"/>
  <c r="P6618" i="10" s="1"/>
  <c r="H6627" i="8"/>
  <c r="I6627" i="8" s="1"/>
  <c r="J6627" i="8"/>
  <c r="N6617" i="10"/>
  <c r="G6617" i="10"/>
  <c r="F6618" i="10"/>
  <c r="A6629" i="8"/>
  <c r="C6628" i="8"/>
  <c r="D6628" i="8" s="1"/>
  <c r="F6628" i="8" s="1"/>
  <c r="G6628" i="8" s="1"/>
  <c r="O6617" i="10"/>
  <c r="H6617" i="10"/>
  <c r="M6626" i="8"/>
  <c r="G6618" i="10" l="1"/>
  <c r="K6627" i="8"/>
  <c r="L6627" i="8"/>
  <c r="P6619" i="10" s="1"/>
  <c r="M6627" i="8"/>
  <c r="H6628" i="8"/>
  <c r="M6628" i="8" s="1"/>
  <c r="A6630" i="8"/>
  <c r="C6629" i="8"/>
  <c r="D6629" i="8" s="1"/>
  <c r="F6629" i="8" s="1"/>
  <c r="G6629" i="8" s="1"/>
  <c r="N6619" i="10"/>
  <c r="G6619" i="10"/>
  <c r="O6619" i="10"/>
  <c r="H6619" i="10"/>
  <c r="F6619" i="10"/>
  <c r="L6628" i="8" l="1"/>
  <c r="P6620" i="10" s="1"/>
  <c r="K6628" i="8"/>
  <c r="H6620" i="10" s="1"/>
  <c r="J6628" i="8"/>
  <c r="N6620" i="10" s="1"/>
  <c r="I6628" i="8"/>
  <c r="H6629" i="8"/>
  <c r="L6629" i="8" s="1"/>
  <c r="P6621" i="10" s="1"/>
  <c r="A6631" i="8"/>
  <c r="C6630" i="8"/>
  <c r="D6630" i="8" s="1"/>
  <c r="F6630" i="8" s="1"/>
  <c r="G6630" i="8" s="1"/>
  <c r="F6620" i="10" l="1"/>
  <c r="G6620" i="10"/>
  <c r="O6620" i="10"/>
  <c r="A6632" i="8"/>
  <c r="C6631" i="8"/>
  <c r="D6631" i="8" s="1"/>
  <c r="F6631" i="8" s="1"/>
  <c r="G6631" i="8" s="1"/>
  <c r="H6630" i="8"/>
  <c r="K6630" i="8" s="1"/>
  <c r="M6629" i="8"/>
  <c r="K6629" i="8"/>
  <c r="J6629" i="8"/>
  <c r="I6629" i="8"/>
  <c r="O6621" i="10" l="1"/>
  <c r="H6621" i="10"/>
  <c r="F6621" i="10"/>
  <c r="H6631" i="8"/>
  <c r="K6631" i="8" s="1"/>
  <c r="L6631" i="8"/>
  <c r="P6623" i="10" s="1"/>
  <c r="I6631" i="8"/>
  <c r="J6630" i="8"/>
  <c r="N6621" i="10"/>
  <c r="G6621" i="10"/>
  <c r="I6630" i="8"/>
  <c r="O6622" i="10"/>
  <c r="H6622" i="10"/>
  <c r="M6630" i="8"/>
  <c r="L6630" i="8"/>
  <c r="P6622" i="10" s="1"/>
  <c r="A6633" i="8"/>
  <c r="C6632" i="8"/>
  <c r="D6632" i="8" s="1"/>
  <c r="F6632" i="8" s="1"/>
  <c r="G6632" i="8" s="1"/>
  <c r="F6623" i="10" l="1"/>
  <c r="N6622" i="10"/>
  <c r="G6622" i="10"/>
  <c r="J6631" i="8"/>
  <c r="O6623" i="10"/>
  <c r="H6623" i="10"/>
  <c r="H6632" i="8"/>
  <c r="M6632" i="8" s="1"/>
  <c r="A6634" i="8"/>
  <c r="C6633" i="8"/>
  <c r="D6633" i="8" s="1"/>
  <c r="F6633" i="8" s="1"/>
  <c r="G6633" i="8" s="1"/>
  <c r="F6622" i="10"/>
  <c r="M6631" i="8"/>
  <c r="J6632" i="8" l="1"/>
  <c r="K6632" i="8"/>
  <c r="O6624" i="10"/>
  <c r="H6624" i="10"/>
  <c r="N6623" i="10"/>
  <c r="G6623" i="10"/>
  <c r="N6624" i="10"/>
  <c r="G6624" i="10"/>
  <c r="H6633" i="8"/>
  <c r="M6633" i="8" s="1"/>
  <c r="I6633" i="8"/>
  <c r="J6633" i="8"/>
  <c r="K6633" i="8"/>
  <c r="L6633" i="8"/>
  <c r="P6625" i="10" s="1"/>
  <c r="A6635" i="8"/>
  <c r="C6634" i="8"/>
  <c r="D6634" i="8" s="1"/>
  <c r="I6634" i="8"/>
  <c r="L6634" i="8"/>
  <c r="P6626" i="10" s="1"/>
  <c r="J6634" i="8"/>
  <c r="M6634" i="8"/>
  <c r="K6634" i="8"/>
  <c r="I6632" i="8"/>
  <c r="L6632" i="8"/>
  <c r="P6624" i="10" s="1"/>
  <c r="N6626" i="10" l="1"/>
  <c r="G6626" i="10"/>
  <c r="F6625" i="10"/>
  <c r="F6626" i="10"/>
  <c r="A6636" i="8"/>
  <c r="C6635" i="8"/>
  <c r="D6635" i="8" s="1"/>
  <c r="F6635" i="8" s="1"/>
  <c r="G6635" i="8" s="1"/>
  <c r="O6626" i="10"/>
  <c r="H6626" i="10"/>
  <c r="N6625" i="10"/>
  <c r="G6625" i="10"/>
  <c r="F6624" i="10"/>
  <c r="O6625" i="10"/>
  <c r="H6625" i="10"/>
  <c r="H6635" i="8" l="1"/>
  <c r="L6635" i="8" s="1"/>
  <c r="P6627" i="10" s="1"/>
  <c r="A6637" i="8"/>
  <c r="C6636" i="8"/>
  <c r="D6636" i="8" s="1"/>
  <c r="F6636" i="8" s="1"/>
  <c r="G6636" i="8" s="1"/>
  <c r="I6635" i="8" l="1"/>
  <c r="M6635" i="8"/>
  <c r="J6635" i="8"/>
  <c r="K6635" i="8"/>
  <c r="O6627" i="10" s="1"/>
  <c r="H6636" i="8"/>
  <c r="J6636" i="8" s="1"/>
  <c r="F6627" i="10"/>
  <c r="A6638" i="8"/>
  <c r="C6637" i="8"/>
  <c r="D6637" i="8" s="1"/>
  <c r="F6637" i="8" s="1"/>
  <c r="G6637" i="8" s="1"/>
  <c r="N6627" i="10"/>
  <c r="G6627" i="10"/>
  <c r="H6627" i="10" l="1"/>
  <c r="K6636" i="8"/>
  <c r="H6637" i="8"/>
  <c r="L6637" i="8" s="1"/>
  <c r="P6629" i="10" s="1"/>
  <c r="L6636" i="8"/>
  <c r="P6628" i="10" s="1"/>
  <c r="N6628" i="10"/>
  <c r="G6628" i="10"/>
  <c r="A6639" i="8"/>
  <c r="C6638" i="8"/>
  <c r="D6638" i="8" s="1"/>
  <c r="F6638" i="8" s="1"/>
  <c r="G6638" i="8" s="1"/>
  <c r="M6636" i="8"/>
  <c r="I6636" i="8"/>
  <c r="I6637" i="8" l="1"/>
  <c r="H6638" i="8"/>
  <c r="M6638" i="8" s="1"/>
  <c r="M6637" i="8"/>
  <c r="O6628" i="10"/>
  <c r="H6628" i="10"/>
  <c r="F6628" i="10"/>
  <c r="J6637" i="8"/>
  <c r="A6640" i="8"/>
  <c r="C6639" i="8"/>
  <c r="D6639" i="8" s="1"/>
  <c r="F6639" i="8" s="1"/>
  <c r="G6639" i="8" s="1"/>
  <c r="K6637" i="8"/>
  <c r="F6629" i="10" l="1"/>
  <c r="K6638" i="8"/>
  <c r="H6639" i="8"/>
  <c r="J6639" i="8" s="1"/>
  <c r="L6638" i="8"/>
  <c r="P6630" i="10" s="1"/>
  <c r="A6641" i="8"/>
  <c r="C6640" i="8"/>
  <c r="D6640" i="8" s="1"/>
  <c r="F6640" i="8" s="1"/>
  <c r="G6640" i="8" s="1"/>
  <c r="J6638" i="8"/>
  <c r="O6629" i="10"/>
  <c r="H6629" i="10"/>
  <c r="N6629" i="10"/>
  <c r="G6629" i="10"/>
  <c r="I6638" i="8"/>
  <c r="A6642" i="8" l="1"/>
  <c r="C6641" i="8"/>
  <c r="D6641" i="8" s="1"/>
  <c r="F6641" i="8" s="1"/>
  <c r="G6641" i="8" s="1"/>
  <c r="F6630" i="10"/>
  <c r="N6631" i="10"/>
  <c r="G6631" i="10"/>
  <c r="N6630" i="10"/>
  <c r="G6630" i="10"/>
  <c r="I6639" i="8"/>
  <c r="M6639" i="8"/>
  <c r="L6639" i="8"/>
  <c r="P6631" i="10" s="1"/>
  <c r="K6639" i="8"/>
  <c r="H6640" i="8"/>
  <c r="J6640" i="8" s="1"/>
  <c r="K6640" i="8"/>
  <c r="M6640" i="8"/>
  <c r="O6630" i="10"/>
  <c r="H6630" i="10"/>
  <c r="H6641" i="8" l="1"/>
  <c r="I6641" i="8" s="1"/>
  <c r="J6641" i="8"/>
  <c r="K6641" i="8"/>
  <c r="L6641" i="8"/>
  <c r="P6633" i="10" s="1"/>
  <c r="M6641" i="8"/>
  <c r="A6643" i="8"/>
  <c r="C6642" i="8"/>
  <c r="D6642" i="8" s="1"/>
  <c r="I6642" i="8"/>
  <c r="J6642" i="8"/>
  <c r="M6642" i="8"/>
  <c r="L6642" i="8"/>
  <c r="P6634" i="10" s="1"/>
  <c r="K6642" i="8"/>
  <c r="O6632" i="10"/>
  <c r="H6632" i="10"/>
  <c r="L6640" i="8"/>
  <c r="P6632" i="10" s="1"/>
  <c r="I6640" i="8"/>
  <c r="N6632" i="10"/>
  <c r="G6632" i="10"/>
  <c r="F6631" i="10"/>
  <c r="O6631" i="10"/>
  <c r="H6631" i="10"/>
  <c r="N6634" i="10" l="1"/>
  <c r="G6634" i="10"/>
  <c r="A6644" i="8"/>
  <c r="C6643" i="8"/>
  <c r="D6643" i="8" s="1"/>
  <c r="F6643" i="8" s="1"/>
  <c r="G6643" i="8" s="1"/>
  <c r="F6632" i="10"/>
  <c r="O6633" i="10"/>
  <c r="H6633" i="10"/>
  <c r="F6634" i="10"/>
  <c r="O6634" i="10"/>
  <c r="H6634" i="10"/>
  <c r="N6633" i="10"/>
  <c r="G6633" i="10"/>
  <c r="F6633" i="10"/>
  <c r="H6643" i="8" l="1"/>
  <c r="L6643" i="8" s="1"/>
  <c r="P6635" i="10" s="1"/>
  <c r="A6645" i="8"/>
  <c r="C6644" i="8"/>
  <c r="D6644" i="8" s="1"/>
  <c r="F6644" i="8" s="1"/>
  <c r="G6644" i="8" s="1"/>
  <c r="M6643" i="8" l="1"/>
  <c r="I6643" i="8"/>
  <c r="F6635" i="10"/>
  <c r="A6646" i="8"/>
  <c r="C6645" i="8"/>
  <c r="D6645" i="8" s="1"/>
  <c r="F6645" i="8" s="1"/>
  <c r="G6645" i="8" s="1"/>
  <c r="K6643" i="8"/>
  <c r="H6644" i="8"/>
  <c r="L6644" i="8" s="1"/>
  <c r="P6636" i="10" s="1"/>
  <c r="J6643" i="8"/>
  <c r="K6644" i="8" l="1"/>
  <c r="O6636" i="10" s="1"/>
  <c r="J6644" i="8"/>
  <c r="N6636" i="10" s="1"/>
  <c r="M6644" i="8"/>
  <c r="I6644" i="8"/>
  <c r="F6636" i="10" s="1"/>
  <c r="A6647" i="8"/>
  <c r="C6646" i="8"/>
  <c r="D6646" i="8" s="1"/>
  <c r="F6646" i="8" s="1"/>
  <c r="G6646" i="8" s="1"/>
  <c r="O6635" i="10"/>
  <c r="H6635" i="10"/>
  <c r="N6635" i="10"/>
  <c r="G6635" i="10"/>
  <c r="H6645" i="8"/>
  <c r="J6645" i="8" s="1"/>
  <c r="H6636" i="10" l="1"/>
  <c r="G6636" i="10"/>
  <c r="I6645" i="8"/>
  <c r="L6645" i="8"/>
  <c r="P6637" i="10" s="1"/>
  <c r="M6645" i="8"/>
  <c r="A6648" i="8"/>
  <c r="C6647" i="8"/>
  <c r="D6647" i="8" s="1"/>
  <c r="M6647" i="8"/>
  <c r="K6647" i="8"/>
  <c r="L6647" i="8"/>
  <c r="P6639" i="10" s="1"/>
  <c r="I6647" i="8"/>
  <c r="J6647" i="8"/>
  <c r="K6645" i="8"/>
  <c r="H6646" i="8"/>
  <c r="M6646" i="8" s="1"/>
  <c r="L6646" i="8"/>
  <c r="P6638" i="10" s="1"/>
  <c r="I6646" i="8"/>
  <c r="N6637" i="10"/>
  <c r="G6637" i="10"/>
  <c r="J6646" i="8" l="1"/>
  <c r="N6638" i="10" s="1"/>
  <c r="K6646" i="8"/>
  <c r="O6638" i="10" s="1"/>
  <c r="N6639" i="10"/>
  <c r="G6639" i="10"/>
  <c r="H6637" i="10"/>
  <c r="O6637" i="10"/>
  <c r="F6639" i="10"/>
  <c r="F6638" i="10"/>
  <c r="O6639" i="10"/>
  <c r="H6639" i="10"/>
  <c r="A6649" i="8"/>
  <c r="C6648" i="8"/>
  <c r="D6648" i="8" s="1"/>
  <c r="F6648" i="8" s="1"/>
  <c r="G6648" i="8" s="1"/>
  <c r="F6637" i="10"/>
  <c r="G6638" i="10" l="1"/>
  <c r="H6638" i="10"/>
  <c r="H6648" i="8"/>
  <c r="M6648" i="8" s="1"/>
  <c r="A6650" i="8"/>
  <c r="C6649" i="8"/>
  <c r="D6649" i="8" s="1"/>
  <c r="F6649" i="8" s="1"/>
  <c r="G6649" i="8" s="1"/>
  <c r="A6651" i="8" l="1"/>
  <c r="C6650" i="8"/>
  <c r="D6650" i="8" s="1"/>
  <c r="F6650" i="8" s="1"/>
  <c r="G6650" i="8" s="1"/>
  <c r="K6648" i="8"/>
  <c r="I6648" i="8"/>
  <c r="L6648" i="8"/>
  <c r="P6640" i="10" s="1"/>
  <c r="H6649" i="8"/>
  <c r="K6649" i="8" s="1"/>
  <c r="J6648" i="8"/>
  <c r="J6649" i="8" l="1"/>
  <c r="G6641" i="10" s="1"/>
  <c r="I6649" i="8"/>
  <c r="M6649" i="8"/>
  <c r="L6649" i="8"/>
  <c r="P6641" i="10" s="1"/>
  <c r="O6641" i="10"/>
  <c r="H6641" i="10"/>
  <c r="O6640" i="10"/>
  <c r="H6640" i="10"/>
  <c r="N6641" i="10"/>
  <c r="H6650" i="8"/>
  <c r="I6650" i="8" s="1"/>
  <c r="L6650" i="8"/>
  <c r="P6642" i="10" s="1"/>
  <c r="J6650" i="8"/>
  <c r="K6650" i="8"/>
  <c r="F6641" i="10"/>
  <c r="N6640" i="10"/>
  <c r="G6640" i="10"/>
  <c r="F6640" i="10"/>
  <c r="A6652" i="8"/>
  <c r="C6651" i="8"/>
  <c r="D6651" i="8" s="1"/>
  <c r="F6651" i="8" s="1"/>
  <c r="G6651" i="8" s="1"/>
  <c r="H6642" i="10" l="1"/>
  <c r="O6642" i="10"/>
  <c r="A6653" i="8"/>
  <c r="C6652" i="8"/>
  <c r="D6652" i="8" s="1"/>
  <c r="F6652" i="8" s="1"/>
  <c r="G6652" i="8" s="1"/>
  <c r="H6651" i="8"/>
  <c r="L6651" i="8" s="1"/>
  <c r="P6643" i="10" s="1"/>
  <c r="I6651" i="8"/>
  <c r="M6651" i="8"/>
  <c r="J6651" i="8"/>
  <c r="F6642" i="10"/>
  <c r="N6642" i="10"/>
  <c r="G6642" i="10"/>
  <c r="M6650" i="8"/>
  <c r="K6651" i="8" l="1"/>
  <c r="F6643" i="10"/>
  <c r="A6654" i="8"/>
  <c r="C6653" i="8"/>
  <c r="D6653" i="8" s="1"/>
  <c r="K6653" i="8"/>
  <c r="J6653" i="8"/>
  <c r="I6653" i="8"/>
  <c r="M6653" i="8"/>
  <c r="L6653" i="8"/>
  <c r="P6645" i="10" s="1"/>
  <c r="N6643" i="10"/>
  <c r="G6643" i="10"/>
  <c r="H6652" i="8"/>
  <c r="L6652" i="8" s="1"/>
  <c r="P6644" i="10" s="1"/>
  <c r="I6652" i="8"/>
  <c r="J6652" i="8"/>
  <c r="K6652" i="8"/>
  <c r="O6643" i="10"/>
  <c r="H6643" i="10"/>
  <c r="M6652" i="8" l="1"/>
  <c r="F6645" i="10"/>
  <c r="O6644" i="10"/>
  <c r="H6644" i="10"/>
  <c r="N6645" i="10"/>
  <c r="G6645" i="10"/>
  <c r="O6645" i="10"/>
  <c r="H6645" i="10"/>
  <c r="A6655" i="8"/>
  <c r="C6654" i="8"/>
  <c r="D6654" i="8" s="1"/>
  <c r="F6654" i="8" s="1"/>
  <c r="G6654" i="8" s="1"/>
  <c r="N6644" i="10"/>
  <c r="G6644" i="10"/>
  <c r="F6644" i="10"/>
  <c r="H6654" i="8" l="1"/>
  <c r="L6654" i="8" s="1"/>
  <c r="P6646" i="10" s="1"/>
  <c r="M6654" i="8"/>
  <c r="A6656" i="8"/>
  <c r="C6655" i="8"/>
  <c r="D6655" i="8" s="1"/>
  <c r="L6655" i="8"/>
  <c r="P6647" i="10" s="1"/>
  <c r="M6655" i="8"/>
  <c r="K6655" i="8"/>
  <c r="J6655" i="8"/>
  <c r="I6655" i="8"/>
  <c r="I6654" i="8" l="1"/>
  <c r="A6657" i="8"/>
  <c r="C6656" i="8"/>
  <c r="D6656" i="8" s="1"/>
  <c r="F6656" i="8" s="1"/>
  <c r="G6656" i="8" s="1"/>
  <c r="K6654" i="8"/>
  <c r="O6647" i="10"/>
  <c r="H6647" i="10"/>
  <c r="F6647" i="10"/>
  <c r="J6654" i="8"/>
  <c r="N6647" i="10"/>
  <c r="G6647" i="10"/>
  <c r="F6646" i="10" l="1"/>
  <c r="N6646" i="10"/>
  <c r="G6646" i="10"/>
  <c r="H6646" i="10"/>
  <c r="O6646" i="10"/>
  <c r="H6656" i="8"/>
  <c r="J6656" i="8" s="1"/>
  <c r="A6658" i="8"/>
  <c r="C6657" i="8"/>
  <c r="D6657" i="8" s="1"/>
  <c r="F6657" i="8" s="1"/>
  <c r="G6657" i="8" s="1"/>
  <c r="A6659" i="8" l="1"/>
  <c r="C6658" i="8"/>
  <c r="D6658" i="8" s="1"/>
  <c r="J6658" i="8"/>
  <c r="M6658" i="8"/>
  <c r="I6658" i="8"/>
  <c r="K6658" i="8"/>
  <c r="L6658" i="8"/>
  <c r="P6650" i="10" s="1"/>
  <c r="H6657" i="8"/>
  <c r="I6657" i="8" s="1"/>
  <c r="K6656" i="8"/>
  <c r="N6648" i="10"/>
  <c r="G6648" i="10"/>
  <c r="I6656" i="8"/>
  <c r="L6656" i="8"/>
  <c r="P6648" i="10" s="1"/>
  <c r="M6656" i="8"/>
  <c r="L6657" i="8" l="1"/>
  <c r="P6649" i="10" s="1"/>
  <c r="K6657" i="8"/>
  <c r="J6657" i="8"/>
  <c r="N6649" i="10" s="1"/>
  <c r="G6649" i="10"/>
  <c r="A6660" i="8"/>
  <c r="C6659" i="8"/>
  <c r="D6659" i="8" s="1"/>
  <c r="F6659" i="8" s="1"/>
  <c r="G6659" i="8" s="1"/>
  <c r="F6649" i="10"/>
  <c r="O6650" i="10"/>
  <c r="H6650" i="10"/>
  <c r="O6648" i="10"/>
  <c r="H6648" i="10"/>
  <c r="F6648" i="10"/>
  <c r="F6650" i="10"/>
  <c r="M6657" i="8"/>
  <c r="O6649" i="10"/>
  <c r="H6649" i="10"/>
  <c r="N6650" i="10"/>
  <c r="G6650" i="10"/>
  <c r="A6661" i="8" l="1"/>
  <c r="C6660" i="8"/>
  <c r="D6660" i="8" s="1"/>
  <c r="F6660" i="8" s="1"/>
  <c r="G6660" i="8" s="1"/>
  <c r="H6659" i="8"/>
  <c r="L6659" i="8" s="1"/>
  <c r="P6651" i="10" s="1"/>
  <c r="J6659" i="8"/>
  <c r="K6659" i="8" l="1"/>
  <c r="I6659" i="8"/>
  <c r="F6651" i="10" s="1"/>
  <c r="N6651" i="10"/>
  <c r="G6651" i="10"/>
  <c r="O6651" i="10"/>
  <c r="H6651" i="10"/>
  <c r="M6659" i="8"/>
  <c r="H6660" i="8"/>
  <c r="I6660" i="8" s="1"/>
  <c r="L6660" i="8"/>
  <c r="P6652" i="10" s="1"/>
  <c r="A6662" i="8"/>
  <c r="C6661" i="8"/>
  <c r="D6661" i="8" s="1"/>
  <c r="F6661" i="8" s="1"/>
  <c r="G6661" i="8" s="1"/>
  <c r="M6660" i="8" l="1"/>
  <c r="J6660" i="8"/>
  <c r="N6652" i="10"/>
  <c r="G6652" i="10"/>
  <c r="F6652" i="10"/>
  <c r="H6661" i="8"/>
  <c r="I6661" i="8" s="1"/>
  <c r="J6661" i="8"/>
  <c r="A6663" i="8"/>
  <c r="C6662" i="8"/>
  <c r="D6662" i="8" s="1"/>
  <c r="F6662" i="8" s="1"/>
  <c r="G6662" i="8" s="1"/>
  <c r="K6660" i="8"/>
  <c r="K6661" i="8" l="1"/>
  <c r="H6653" i="10" s="1"/>
  <c r="L6661" i="8"/>
  <c r="P6653" i="10" s="1"/>
  <c r="N6653" i="10"/>
  <c r="G6653" i="10"/>
  <c r="F6653" i="10"/>
  <c r="O6652" i="10"/>
  <c r="H6652" i="10"/>
  <c r="H6662" i="8"/>
  <c r="I6662" i="8" s="1"/>
  <c r="L6662" i="8"/>
  <c r="P6654" i="10" s="1"/>
  <c r="M6662" i="8"/>
  <c r="A6664" i="8"/>
  <c r="C6663" i="8"/>
  <c r="D6663" i="8" s="1"/>
  <c r="F6663" i="8" s="1"/>
  <c r="G6663" i="8" s="1"/>
  <c r="M6661" i="8"/>
  <c r="O6653" i="10" l="1"/>
  <c r="F6654" i="10"/>
  <c r="H6663" i="8"/>
  <c r="L6663" i="8" s="1"/>
  <c r="P6655" i="10" s="1"/>
  <c r="A6665" i="8"/>
  <c r="C6664" i="8"/>
  <c r="D6664" i="8" s="1"/>
  <c r="F6664" i="8" s="1"/>
  <c r="G6664" i="8" s="1"/>
  <c r="J6662" i="8"/>
  <c r="K6662" i="8"/>
  <c r="O6654" i="10" l="1"/>
  <c r="H6654" i="10"/>
  <c r="A6666" i="8"/>
  <c r="C6665" i="8"/>
  <c r="D6665" i="8" s="1"/>
  <c r="F6665" i="8" s="1"/>
  <c r="G6665" i="8" s="1"/>
  <c r="N6654" i="10"/>
  <c r="G6654" i="10"/>
  <c r="M6663" i="8"/>
  <c r="K6663" i="8"/>
  <c r="I6663" i="8"/>
  <c r="J6663" i="8"/>
  <c r="H6664" i="8"/>
  <c r="L6664" i="8" s="1"/>
  <c r="P6656" i="10" s="1"/>
  <c r="I6664" i="8"/>
  <c r="J6664" i="8"/>
  <c r="K6664" i="8"/>
  <c r="M6664" i="8"/>
  <c r="N6655" i="10" l="1"/>
  <c r="G6655" i="10"/>
  <c r="O6655" i="10"/>
  <c r="H6655" i="10"/>
  <c r="N6656" i="10"/>
  <c r="G6656" i="10"/>
  <c r="O6656" i="10"/>
  <c r="H6656" i="10"/>
  <c r="H6665" i="8"/>
  <c r="I6665" i="8" s="1"/>
  <c r="M6665" i="8"/>
  <c r="J6665" i="8"/>
  <c r="K6665" i="8"/>
  <c r="F6656" i="10"/>
  <c r="A6667" i="8"/>
  <c r="C6666" i="8"/>
  <c r="D6666" i="8" s="1"/>
  <c r="F6666" i="8" s="1"/>
  <c r="G6666" i="8" s="1"/>
  <c r="F6655" i="10"/>
  <c r="H6666" i="8" l="1"/>
  <c r="J6666" i="8" s="1"/>
  <c r="I6666" i="8"/>
  <c r="L6666" i="8"/>
  <c r="P6658" i="10" s="1"/>
  <c r="O6657" i="10"/>
  <c r="H6657" i="10"/>
  <c r="A6668" i="8"/>
  <c r="C6667" i="8"/>
  <c r="D6667" i="8" s="1"/>
  <c r="F6667" i="8" s="1"/>
  <c r="G6667" i="8" s="1"/>
  <c r="N6657" i="10"/>
  <c r="G6657" i="10"/>
  <c r="L6665" i="8"/>
  <c r="P6657" i="10" s="1"/>
  <c r="F6657" i="10"/>
  <c r="F6658" i="10" l="1"/>
  <c r="A6669" i="8"/>
  <c r="C6668" i="8"/>
  <c r="D6668" i="8" s="1"/>
  <c r="F6668" i="8" s="1"/>
  <c r="G6668" i="8" s="1"/>
  <c r="M6666" i="8"/>
  <c r="H6667" i="8"/>
  <c r="I6667" i="8" s="1"/>
  <c r="K6666" i="8"/>
  <c r="N6658" i="10"/>
  <c r="G6658" i="10"/>
  <c r="L6667" i="8" l="1"/>
  <c r="P6659" i="10" s="1"/>
  <c r="M6667" i="8"/>
  <c r="K6667" i="8"/>
  <c r="J6667" i="8"/>
  <c r="N6659" i="10" s="1"/>
  <c r="A6670" i="8"/>
  <c r="C6669" i="8"/>
  <c r="D6669" i="8" s="1"/>
  <c r="F6669" i="8" s="1"/>
  <c r="G6669" i="8" s="1"/>
  <c r="O6659" i="10"/>
  <c r="H6659" i="10"/>
  <c r="F6659" i="10"/>
  <c r="O6658" i="10"/>
  <c r="H6658" i="10"/>
  <c r="H6668" i="8"/>
  <c r="K6668" i="8" s="1"/>
  <c r="G6659" i="10" l="1"/>
  <c r="L6668" i="8"/>
  <c r="P6660" i="10" s="1"/>
  <c r="O6660" i="10"/>
  <c r="H6660" i="10"/>
  <c r="H6669" i="8"/>
  <c r="L6669" i="8" s="1"/>
  <c r="P6661" i="10" s="1"/>
  <c r="M6668" i="8"/>
  <c r="I6668" i="8"/>
  <c r="J6668" i="8"/>
  <c r="A6671" i="8"/>
  <c r="C6670" i="8"/>
  <c r="D6670" i="8" s="1"/>
  <c r="F6670" i="8" s="1"/>
  <c r="G6670" i="8" s="1"/>
  <c r="J6669" i="8" l="1"/>
  <c r="G6661" i="10" s="1"/>
  <c r="M6669" i="8"/>
  <c r="I6669" i="8"/>
  <c r="K6669" i="8"/>
  <c r="O6661" i="10" s="1"/>
  <c r="F6661" i="10"/>
  <c r="H6670" i="8"/>
  <c r="I6670" i="8" s="1"/>
  <c r="A6672" i="8"/>
  <c r="C6671" i="8"/>
  <c r="D6671" i="8" s="1"/>
  <c r="F6671" i="8" s="1"/>
  <c r="G6671" i="8" s="1"/>
  <c r="N6660" i="10"/>
  <c r="G6660" i="10"/>
  <c r="F6660" i="10"/>
  <c r="N6661" i="10" l="1"/>
  <c r="H6661" i="10"/>
  <c r="L6670" i="8"/>
  <c r="P6662" i="10" s="1"/>
  <c r="K6670" i="8"/>
  <c r="F6662" i="10"/>
  <c r="M6670" i="8"/>
  <c r="O6662" i="10"/>
  <c r="H6662" i="10"/>
  <c r="H6671" i="8"/>
  <c r="M6671" i="8" s="1"/>
  <c r="A6673" i="8"/>
  <c r="C6672" i="8"/>
  <c r="D6672" i="8" s="1"/>
  <c r="F6672" i="8" s="1"/>
  <c r="G6672" i="8" s="1"/>
  <c r="J6670" i="8"/>
  <c r="L6671" i="8" l="1"/>
  <c r="P6663" i="10" s="1"/>
  <c r="K6671" i="8"/>
  <c r="N6662" i="10"/>
  <c r="G6662" i="10"/>
  <c r="H6672" i="8"/>
  <c r="K6672" i="8" s="1"/>
  <c r="L6672" i="8"/>
  <c r="P6664" i="10" s="1"/>
  <c r="J6672" i="8"/>
  <c r="A6674" i="8"/>
  <c r="C6673" i="8"/>
  <c r="D6673" i="8" s="1"/>
  <c r="F6673" i="8" s="1"/>
  <c r="G6673" i="8" s="1"/>
  <c r="I6671" i="8"/>
  <c r="J6671" i="8"/>
  <c r="O6664" i="10" l="1"/>
  <c r="H6664" i="10"/>
  <c r="N6664" i="10"/>
  <c r="G6664" i="10"/>
  <c r="M6672" i="8"/>
  <c r="N6663" i="10"/>
  <c r="G6663" i="10"/>
  <c r="F6663" i="10"/>
  <c r="O6663" i="10"/>
  <c r="H6663" i="10"/>
  <c r="H6673" i="8"/>
  <c r="M6673" i="8" s="1"/>
  <c r="A6675" i="8"/>
  <c r="C6674" i="8"/>
  <c r="D6674" i="8" s="1"/>
  <c r="F6674" i="8" s="1"/>
  <c r="G6674" i="8" s="1"/>
  <c r="I6672" i="8"/>
  <c r="L6673" i="8" l="1"/>
  <c r="P6665" i="10" s="1"/>
  <c r="K6673" i="8"/>
  <c r="O6665" i="10" s="1"/>
  <c r="I6673" i="8"/>
  <c r="J6673" i="8"/>
  <c r="G6665" i="10" s="1"/>
  <c r="A6676" i="8"/>
  <c r="C6675" i="8"/>
  <c r="D6675" i="8" s="1"/>
  <c r="F6675" i="8" s="1"/>
  <c r="G6675" i="8" s="1"/>
  <c r="H6674" i="8"/>
  <c r="M6674" i="8" s="1"/>
  <c r="F6664" i="10"/>
  <c r="J6674" i="8" l="1"/>
  <c r="N6666" i="10" s="1"/>
  <c r="N6665" i="10"/>
  <c r="F6665" i="10"/>
  <c r="H6665" i="10"/>
  <c r="I6674" i="8"/>
  <c r="L6674" i="8"/>
  <c r="P6666" i="10" s="1"/>
  <c r="H6675" i="8"/>
  <c r="J6675" i="8" s="1"/>
  <c r="K6674" i="8"/>
  <c r="A6677" i="8"/>
  <c r="C6676" i="8"/>
  <c r="D6676" i="8" s="1"/>
  <c r="F6676" i="8" s="1"/>
  <c r="G6676" i="8" s="1"/>
  <c r="K6675" i="8" l="1"/>
  <c r="O6667" i="10" s="1"/>
  <c r="M6675" i="8"/>
  <c r="L6675" i="8"/>
  <c r="P6667" i="10" s="1"/>
  <c r="G6666" i="10"/>
  <c r="F6666" i="10"/>
  <c r="I6675" i="8"/>
  <c r="A6678" i="8"/>
  <c r="C6677" i="8"/>
  <c r="D6677" i="8" s="1"/>
  <c r="F6677" i="8" s="1"/>
  <c r="G6677" i="8" s="1"/>
  <c r="N6667" i="10"/>
  <c r="G6667" i="10"/>
  <c r="H6676" i="8"/>
  <c r="M6676" i="8" s="1"/>
  <c r="I6676" i="8"/>
  <c r="J6676" i="8"/>
  <c r="K6676" i="8"/>
  <c r="O6666" i="10"/>
  <c r="H6666" i="10"/>
  <c r="H6667" i="10" l="1"/>
  <c r="L6676" i="8"/>
  <c r="P6668" i="10" s="1"/>
  <c r="A6679" i="8"/>
  <c r="C6678" i="8"/>
  <c r="D6678" i="8" s="1"/>
  <c r="F6678" i="8" s="1"/>
  <c r="G6678" i="8" s="1"/>
  <c r="H6677" i="8"/>
  <c r="J6677" i="8" s="1"/>
  <c r="O6668" i="10"/>
  <c r="H6668" i="10"/>
  <c r="N6668" i="10"/>
  <c r="G6668" i="10"/>
  <c r="F6667" i="10"/>
  <c r="F6668" i="10"/>
  <c r="K6677" i="8" l="1"/>
  <c r="M6677" i="8"/>
  <c r="I6677" i="8"/>
  <c r="L6677" i="8"/>
  <c r="P6669" i="10" s="1"/>
  <c r="N6669" i="10"/>
  <c r="G6669" i="10"/>
  <c r="H6678" i="8"/>
  <c r="I6678" i="8" s="1"/>
  <c r="M6678" i="8"/>
  <c r="A6680" i="8"/>
  <c r="C6679" i="8"/>
  <c r="D6679" i="8" s="1"/>
  <c r="F6679" i="8" s="1"/>
  <c r="G6679" i="8" s="1"/>
  <c r="F6670" i="10" l="1"/>
  <c r="K6678" i="8"/>
  <c r="A6681" i="8"/>
  <c r="C6680" i="8"/>
  <c r="D6680" i="8" s="1"/>
  <c r="F6680" i="8" s="1"/>
  <c r="G6680" i="8" s="1"/>
  <c r="H6679" i="8"/>
  <c r="K6679" i="8" s="1"/>
  <c r="F6669" i="10"/>
  <c r="L6678" i="8"/>
  <c r="P6670" i="10" s="1"/>
  <c r="J6678" i="8"/>
  <c r="O6669" i="10"/>
  <c r="H6669" i="10"/>
  <c r="O6671" i="10" l="1"/>
  <c r="H6671" i="10"/>
  <c r="L6679" i="8"/>
  <c r="P6671" i="10" s="1"/>
  <c r="I6679" i="8"/>
  <c r="H6680" i="8"/>
  <c r="I6680" i="8" s="1"/>
  <c r="J6680" i="8"/>
  <c r="L6680" i="8"/>
  <c r="P6672" i="10" s="1"/>
  <c r="K6680" i="8"/>
  <c r="N6670" i="10"/>
  <c r="G6670" i="10"/>
  <c r="A6682" i="8"/>
  <c r="C6681" i="8"/>
  <c r="D6681" i="8" s="1"/>
  <c r="F6681" i="8" s="1"/>
  <c r="G6681" i="8" s="1"/>
  <c r="O6670" i="10"/>
  <c r="H6670" i="10"/>
  <c r="J6679" i="8"/>
  <c r="M6679" i="8"/>
  <c r="N6671" i="10" l="1"/>
  <c r="G6671" i="10"/>
  <c r="F6672" i="10"/>
  <c r="O6672" i="10"/>
  <c r="H6672" i="10"/>
  <c r="N6672" i="10"/>
  <c r="G6672" i="10"/>
  <c r="H6681" i="8"/>
  <c r="I6681" i="8" s="1"/>
  <c r="A6683" i="8"/>
  <c r="C6682" i="8"/>
  <c r="D6682" i="8" s="1"/>
  <c r="L6682" i="8"/>
  <c r="P6674" i="10" s="1"/>
  <c r="K6682" i="8"/>
  <c r="M6682" i="8"/>
  <c r="I6682" i="8"/>
  <c r="J6682" i="8"/>
  <c r="F6671" i="10"/>
  <c r="M6680" i="8"/>
  <c r="A6684" i="8" l="1"/>
  <c r="C6683" i="8"/>
  <c r="D6683" i="8" s="1"/>
  <c r="F6683" i="8" s="1"/>
  <c r="G6683" i="8" s="1"/>
  <c r="M6681" i="8"/>
  <c r="O6674" i="10"/>
  <c r="H6674" i="10"/>
  <c r="N6674" i="10"/>
  <c r="G6674" i="10"/>
  <c r="L6681" i="8"/>
  <c r="P6673" i="10" s="1"/>
  <c r="F6674" i="10"/>
  <c r="K6681" i="8"/>
  <c r="J6681" i="8"/>
  <c r="F6673" i="10"/>
  <c r="N6673" i="10" l="1"/>
  <c r="G6673" i="10"/>
  <c r="O6673" i="10"/>
  <c r="H6673" i="10"/>
  <c r="H6683" i="8"/>
  <c r="J6683" i="8" s="1"/>
  <c r="A6685" i="8"/>
  <c r="C6684" i="8"/>
  <c r="D6684" i="8" s="1"/>
  <c r="F6684" i="8" s="1"/>
  <c r="G6684" i="8" s="1"/>
  <c r="N6675" i="10" l="1"/>
  <c r="G6675" i="10"/>
  <c r="H6684" i="8"/>
  <c r="I6684" i="8" s="1"/>
  <c r="I6683" i="8"/>
  <c r="K6683" i="8"/>
  <c r="L6683" i="8"/>
  <c r="P6675" i="10" s="1"/>
  <c r="A6686" i="8"/>
  <c r="C6685" i="8"/>
  <c r="D6685" i="8" s="1"/>
  <c r="F6685" i="8" s="1"/>
  <c r="G6685" i="8" s="1"/>
  <c r="M6683" i="8"/>
  <c r="M6684" i="8" l="1"/>
  <c r="F6676" i="10"/>
  <c r="H6685" i="8"/>
  <c r="I6685" i="8" s="1"/>
  <c r="L6684" i="8"/>
  <c r="P6676" i="10" s="1"/>
  <c r="K6684" i="8"/>
  <c r="J6684" i="8"/>
  <c r="A6687" i="8"/>
  <c r="C6686" i="8"/>
  <c r="D6686" i="8" s="1"/>
  <c r="F6686" i="8" s="1"/>
  <c r="G6686" i="8" s="1"/>
  <c r="H6675" i="10"/>
  <c r="O6675" i="10"/>
  <c r="F6675" i="10"/>
  <c r="J6685" i="8" l="1"/>
  <c r="L6685" i="8"/>
  <c r="P6677" i="10" s="1"/>
  <c r="M6685" i="8"/>
  <c r="H6686" i="8"/>
  <c r="M6686" i="8" s="1"/>
  <c r="K6685" i="8"/>
  <c r="A6688" i="8"/>
  <c r="C6687" i="8"/>
  <c r="D6687" i="8" s="1"/>
  <c r="F6687" i="8" s="1"/>
  <c r="G6687" i="8" s="1"/>
  <c r="F6677" i="10"/>
  <c r="N6676" i="10"/>
  <c r="G6676" i="10"/>
  <c r="O6676" i="10"/>
  <c r="H6676" i="10"/>
  <c r="I6686" i="8" l="1"/>
  <c r="K6686" i="8"/>
  <c r="L6686" i="8"/>
  <c r="P6678" i="10" s="1"/>
  <c r="J6686" i="8"/>
  <c r="F6678" i="10"/>
  <c r="N6678" i="10"/>
  <c r="G6678" i="10"/>
  <c r="O6677" i="10"/>
  <c r="H6677" i="10"/>
  <c r="O6678" i="10"/>
  <c r="H6678" i="10"/>
  <c r="H6687" i="8"/>
  <c r="J6687" i="8" s="1"/>
  <c r="I6687" i="8"/>
  <c r="L6687" i="8"/>
  <c r="P6679" i="10" s="1"/>
  <c r="M6687" i="8"/>
  <c r="A6689" i="8"/>
  <c r="C6688" i="8"/>
  <c r="D6688" i="8" s="1"/>
  <c r="F6688" i="8" s="1"/>
  <c r="G6688" i="8" s="1"/>
  <c r="N6677" i="10"/>
  <c r="G6677" i="10"/>
  <c r="K6687" i="8" l="1"/>
  <c r="H6688" i="8"/>
  <c r="I6688" i="8" s="1"/>
  <c r="L6688" i="8"/>
  <c r="P6680" i="10" s="1"/>
  <c r="M6688" i="8"/>
  <c r="K6688" i="8"/>
  <c r="A6690" i="8"/>
  <c r="C6689" i="8"/>
  <c r="D6689" i="8" s="1"/>
  <c r="F6689" i="8" s="1"/>
  <c r="G6689" i="8" s="1"/>
  <c r="O6679" i="10"/>
  <c r="H6679" i="10"/>
  <c r="F6679" i="10"/>
  <c r="N6679" i="10"/>
  <c r="G6679" i="10"/>
  <c r="J6688" i="8" l="1"/>
  <c r="N6680" i="10" s="1"/>
  <c r="H6689" i="8"/>
  <c r="M6689" i="8" s="1"/>
  <c r="A6691" i="8"/>
  <c r="C6690" i="8"/>
  <c r="D6690" i="8" s="1"/>
  <c r="K6690" i="8"/>
  <c r="J6690" i="8"/>
  <c r="L6690" i="8"/>
  <c r="P6682" i="10" s="1"/>
  <c r="I6690" i="8"/>
  <c r="M6690" i="8"/>
  <c r="O6680" i="10"/>
  <c r="H6680" i="10"/>
  <c r="F6680" i="10"/>
  <c r="G6680" i="10" l="1"/>
  <c r="J6689" i="8"/>
  <c r="L6689" i="8"/>
  <c r="P6681" i="10" s="1"/>
  <c r="O6682" i="10"/>
  <c r="H6682" i="10"/>
  <c r="N6681" i="10"/>
  <c r="G6681" i="10"/>
  <c r="A6692" i="8"/>
  <c r="C6691" i="8"/>
  <c r="D6691" i="8" s="1"/>
  <c r="F6691" i="8" s="1"/>
  <c r="G6691" i="8" s="1"/>
  <c r="N6682" i="10"/>
  <c r="G6682" i="10"/>
  <c r="I6689" i="8"/>
  <c r="F6682" i="10"/>
  <c r="K6689" i="8"/>
  <c r="A6693" i="8" l="1"/>
  <c r="C6692" i="8"/>
  <c r="D6692" i="8" s="1"/>
  <c r="F6692" i="8" s="1"/>
  <c r="G6692" i="8" s="1"/>
  <c r="H6691" i="8"/>
  <c r="I6691" i="8" s="1"/>
  <c r="J6691" i="8"/>
  <c r="O6681" i="10"/>
  <c r="H6681" i="10"/>
  <c r="F6681" i="10"/>
  <c r="M6691" i="8" l="1"/>
  <c r="K6691" i="8"/>
  <c r="H6683" i="10" s="1"/>
  <c r="L6691" i="8"/>
  <c r="P6683" i="10" s="1"/>
  <c r="O6683" i="10"/>
  <c r="N6683" i="10"/>
  <c r="G6683" i="10"/>
  <c r="F6683" i="10"/>
  <c r="H6692" i="8"/>
  <c r="K6692" i="8" s="1"/>
  <c r="A6694" i="8"/>
  <c r="C6693" i="8"/>
  <c r="D6693" i="8" s="1"/>
  <c r="F6693" i="8" s="1"/>
  <c r="G6693" i="8" s="1"/>
  <c r="O6684" i="10" l="1"/>
  <c r="H6684" i="10"/>
  <c r="J6692" i="8"/>
  <c r="H6693" i="8"/>
  <c r="M6693" i="8" s="1"/>
  <c r="K6693" i="8"/>
  <c r="I6693" i="8"/>
  <c r="J6693" i="8"/>
  <c r="A6695" i="8"/>
  <c r="C6694" i="8"/>
  <c r="D6694" i="8" s="1"/>
  <c r="F6694" i="8" s="1"/>
  <c r="G6694" i="8" s="1"/>
  <c r="I6692" i="8"/>
  <c r="M6692" i="8"/>
  <c r="L6692" i="8"/>
  <c r="P6684" i="10" s="1"/>
  <c r="O6685" i="10" l="1"/>
  <c r="H6685" i="10"/>
  <c r="F6685" i="10"/>
  <c r="N6685" i="10"/>
  <c r="G6685" i="10"/>
  <c r="L6693" i="8"/>
  <c r="P6685" i="10" s="1"/>
  <c r="F6684" i="10"/>
  <c r="N6684" i="10"/>
  <c r="G6684" i="10"/>
  <c r="H6694" i="8"/>
  <c r="J6694" i="8" s="1"/>
  <c r="M6694" i="8"/>
  <c r="I6694" i="8"/>
  <c r="A6696" i="8"/>
  <c r="C6695" i="8"/>
  <c r="D6695" i="8" s="1"/>
  <c r="F6695" i="8" s="1"/>
  <c r="G6695" i="8" s="1"/>
  <c r="F6686" i="10" l="1"/>
  <c r="N6686" i="10"/>
  <c r="G6686" i="10"/>
  <c r="L6694" i="8"/>
  <c r="P6686" i="10" s="1"/>
  <c r="K6694" i="8"/>
  <c r="H6695" i="8"/>
  <c r="I6695" i="8" s="1"/>
  <c r="A6697" i="8"/>
  <c r="C6696" i="8"/>
  <c r="D6696" i="8" s="1"/>
  <c r="F6696" i="8" s="1"/>
  <c r="G6696" i="8" s="1"/>
  <c r="K6695" i="8" l="1"/>
  <c r="O6687" i="10" s="1"/>
  <c r="L6695" i="8"/>
  <c r="P6687" i="10" s="1"/>
  <c r="O6686" i="10"/>
  <c r="H6686" i="10"/>
  <c r="F6687" i="10"/>
  <c r="H6696" i="8"/>
  <c r="J6696" i="8" s="1"/>
  <c r="A6698" i="8"/>
  <c r="C6697" i="8"/>
  <c r="D6697" i="8" s="1"/>
  <c r="F6697" i="8" s="1"/>
  <c r="G6697" i="8" s="1"/>
  <c r="J6695" i="8"/>
  <c r="M6695" i="8"/>
  <c r="H6687" i="10" l="1"/>
  <c r="L6696" i="8"/>
  <c r="P6688" i="10" s="1"/>
  <c r="N6687" i="10"/>
  <c r="G6687" i="10"/>
  <c r="N6688" i="10"/>
  <c r="G6688" i="10"/>
  <c r="H6697" i="8"/>
  <c r="M6697" i="8" s="1"/>
  <c r="K6697" i="8"/>
  <c r="A6699" i="8"/>
  <c r="C6698" i="8"/>
  <c r="D6698" i="8" s="1"/>
  <c r="J6698" i="8"/>
  <c r="K6698" i="8"/>
  <c r="M6698" i="8"/>
  <c r="L6698" i="8"/>
  <c r="P6690" i="10" s="1"/>
  <c r="I6698" i="8"/>
  <c r="K6696" i="8"/>
  <c r="I6696" i="8"/>
  <c r="M6696" i="8"/>
  <c r="L6697" i="8" l="1"/>
  <c r="P6689" i="10" s="1"/>
  <c r="N6690" i="10"/>
  <c r="G6690" i="10"/>
  <c r="O6690" i="10"/>
  <c r="H6690" i="10"/>
  <c r="O6689" i="10"/>
  <c r="H6689" i="10"/>
  <c r="J6697" i="8"/>
  <c r="A6700" i="8"/>
  <c r="C6699" i="8"/>
  <c r="D6699" i="8" s="1"/>
  <c r="F6699" i="8" s="1"/>
  <c r="G6699" i="8" s="1"/>
  <c r="I6697" i="8"/>
  <c r="F6688" i="10"/>
  <c r="H6688" i="10"/>
  <c r="O6688" i="10"/>
  <c r="F6690" i="10"/>
  <c r="A6701" i="8" l="1"/>
  <c r="C6700" i="8"/>
  <c r="D6700" i="8" s="1"/>
  <c r="F6700" i="8" s="1"/>
  <c r="G6700" i="8" s="1"/>
  <c r="N6689" i="10"/>
  <c r="G6689" i="10"/>
  <c r="F6689" i="10"/>
  <c r="H6699" i="8"/>
  <c r="J6699" i="8" s="1"/>
  <c r="N6691" i="10" l="1"/>
  <c r="G6691" i="10"/>
  <c r="L6699" i="8"/>
  <c r="P6691" i="10" s="1"/>
  <c r="M6699" i="8"/>
  <c r="I6699" i="8"/>
  <c r="H6700" i="8"/>
  <c r="M6700" i="8" s="1"/>
  <c r="K6699" i="8"/>
  <c r="A6702" i="8"/>
  <c r="C6701" i="8"/>
  <c r="D6701" i="8" s="1"/>
  <c r="F6701" i="8" s="1"/>
  <c r="G6701" i="8" s="1"/>
  <c r="F6691" i="10" l="1"/>
  <c r="L6700" i="8"/>
  <c r="P6692" i="10" s="1"/>
  <c r="H6701" i="8"/>
  <c r="J6701" i="8" s="1"/>
  <c r="I6701" i="8"/>
  <c r="K6701" i="8"/>
  <c r="L6701" i="8"/>
  <c r="P6693" i="10" s="1"/>
  <c r="M6701" i="8"/>
  <c r="A6703" i="8"/>
  <c r="C6702" i="8"/>
  <c r="D6702" i="8" s="1"/>
  <c r="F6702" i="8" s="1"/>
  <c r="G6702" i="8" s="1"/>
  <c r="K6700" i="8"/>
  <c r="O6691" i="10"/>
  <c r="H6691" i="10"/>
  <c r="J6700" i="8"/>
  <c r="I6700" i="8"/>
  <c r="N6693" i="10" l="1"/>
  <c r="G6693" i="10"/>
  <c r="N6692" i="10"/>
  <c r="G6692" i="10"/>
  <c r="O6693" i="10"/>
  <c r="H6693" i="10"/>
  <c r="F6692" i="10"/>
  <c r="F6693" i="10"/>
  <c r="H6692" i="10"/>
  <c r="O6692" i="10"/>
  <c r="H6702" i="8"/>
  <c r="J6702" i="8" s="1"/>
  <c r="K6702" i="8"/>
  <c r="I6702" i="8"/>
  <c r="A6704" i="8"/>
  <c r="C6703" i="8"/>
  <c r="D6703" i="8" s="1"/>
  <c r="F6703" i="8" s="1"/>
  <c r="G6703" i="8" s="1"/>
  <c r="N6694" i="10" l="1"/>
  <c r="G6694" i="10"/>
  <c r="F6694" i="10"/>
  <c r="O6694" i="10"/>
  <c r="H6694" i="10"/>
  <c r="M6702" i="8"/>
  <c r="H6703" i="8"/>
  <c r="I6703" i="8" s="1"/>
  <c r="A6705" i="8"/>
  <c r="C6704" i="8"/>
  <c r="D6704" i="8" s="1"/>
  <c r="F6704" i="8" s="1"/>
  <c r="G6704" i="8" s="1"/>
  <c r="L6702" i="8"/>
  <c r="P6694" i="10" s="1"/>
  <c r="H6704" i="8" l="1"/>
  <c r="K6704" i="8" s="1"/>
  <c r="J6704" i="8"/>
  <c r="I6704" i="8"/>
  <c r="M6704" i="8"/>
  <c r="A6706" i="8"/>
  <c r="C6705" i="8"/>
  <c r="D6705" i="8" s="1"/>
  <c r="F6705" i="8" s="1"/>
  <c r="G6705" i="8" s="1"/>
  <c r="L6703" i="8"/>
  <c r="P6695" i="10" s="1"/>
  <c r="K6703" i="8"/>
  <c r="J6703" i="8"/>
  <c r="F6695" i="10"/>
  <c r="M6703" i="8"/>
  <c r="O6695" i="10" l="1"/>
  <c r="H6695" i="10"/>
  <c r="A6707" i="8"/>
  <c r="C6706" i="8"/>
  <c r="D6706" i="8" s="1"/>
  <c r="F6706" i="8" s="1"/>
  <c r="G6706" i="8" s="1"/>
  <c r="H6705" i="8"/>
  <c r="M6705" i="8" s="1"/>
  <c r="L6705" i="8"/>
  <c r="P6697" i="10" s="1"/>
  <c r="F6696" i="10"/>
  <c r="N6696" i="10"/>
  <c r="G6696" i="10"/>
  <c r="N6695" i="10"/>
  <c r="G6695" i="10"/>
  <c r="L6704" i="8"/>
  <c r="P6696" i="10" s="1"/>
  <c r="O6696" i="10"/>
  <c r="H6696" i="10"/>
  <c r="K6705" i="8" l="1"/>
  <c r="J6705" i="8"/>
  <c r="I6705" i="8"/>
  <c r="H6706" i="8"/>
  <c r="I6706" i="8" s="1"/>
  <c r="M6706" i="8"/>
  <c r="A6708" i="8"/>
  <c r="C6707" i="8"/>
  <c r="D6707" i="8" s="1"/>
  <c r="F6707" i="8" s="1"/>
  <c r="G6707" i="8" s="1"/>
  <c r="K6706" i="8" l="1"/>
  <c r="J6706" i="8"/>
  <c r="O6697" i="10"/>
  <c r="H6697" i="10"/>
  <c r="N6698" i="10"/>
  <c r="G6698" i="10"/>
  <c r="H6698" i="10"/>
  <c r="O6698" i="10"/>
  <c r="A6709" i="8"/>
  <c r="C6708" i="8"/>
  <c r="D6708" i="8" s="1"/>
  <c r="F6708" i="8" s="1"/>
  <c r="G6708" i="8" s="1"/>
  <c r="F6698" i="10"/>
  <c r="L6706" i="8"/>
  <c r="P6698" i="10" s="1"/>
  <c r="H6707" i="8"/>
  <c r="I6707" i="8" s="1"/>
  <c r="M6707" i="8"/>
  <c r="L6707" i="8"/>
  <c r="P6699" i="10" s="1"/>
  <c r="N6697" i="10"/>
  <c r="G6697" i="10"/>
  <c r="F6697" i="10"/>
  <c r="K6707" i="8" l="1"/>
  <c r="O6699" i="10" s="1"/>
  <c r="H6699" i="10"/>
  <c r="A6710" i="8"/>
  <c r="C6709" i="8"/>
  <c r="D6709" i="8" s="1"/>
  <c r="L6709" i="8"/>
  <c r="P6701" i="10" s="1"/>
  <c r="J6709" i="8"/>
  <c r="I6709" i="8"/>
  <c r="M6709" i="8"/>
  <c r="K6709" i="8"/>
  <c r="H6708" i="8"/>
  <c r="L6708" i="8" s="1"/>
  <c r="P6700" i="10" s="1"/>
  <c r="J6707" i="8"/>
  <c r="F6699" i="10"/>
  <c r="N6699" i="10" l="1"/>
  <c r="G6699" i="10"/>
  <c r="N6701" i="10"/>
  <c r="G6701" i="10"/>
  <c r="F6701" i="10"/>
  <c r="K6708" i="8"/>
  <c r="J6708" i="8"/>
  <c r="M6708" i="8"/>
  <c r="A6711" i="8"/>
  <c r="C6710" i="8"/>
  <c r="D6710" i="8" s="1"/>
  <c r="F6710" i="8" s="1"/>
  <c r="G6710" i="8" s="1"/>
  <c r="I6708" i="8"/>
  <c r="O6701" i="10"/>
  <c r="H6701" i="10"/>
  <c r="N6700" i="10" l="1"/>
  <c r="G6700" i="10"/>
  <c r="F6700" i="10"/>
  <c r="O6700" i="10"/>
  <c r="H6700" i="10"/>
  <c r="H6710" i="8"/>
  <c r="J6710" i="8" s="1"/>
  <c r="A6712" i="8"/>
  <c r="C6711" i="8"/>
  <c r="D6711" i="8" s="1"/>
  <c r="K6711" i="8"/>
  <c r="J6711" i="8"/>
  <c r="I6711" i="8"/>
  <c r="M6711" i="8"/>
  <c r="L6711" i="8"/>
  <c r="P6703" i="10" s="1"/>
  <c r="L6710" i="8" l="1"/>
  <c r="P6702" i="10" s="1"/>
  <c r="I6710" i="8"/>
  <c r="F6702" i="10" s="1"/>
  <c r="N6702" i="10"/>
  <c r="G6702" i="10"/>
  <c r="F6703" i="10"/>
  <c r="N6703" i="10"/>
  <c r="G6703" i="10"/>
  <c r="O6703" i="10"/>
  <c r="H6703" i="10"/>
  <c r="A6713" i="8"/>
  <c r="C6712" i="8"/>
  <c r="D6712" i="8" s="1"/>
  <c r="F6712" i="8" s="1"/>
  <c r="G6712" i="8" s="1"/>
  <c r="K6710" i="8"/>
  <c r="M6710" i="8"/>
  <c r="A6714" i="8" l="1"/>
  <c r="C6713" i="8"/>
  <c r="D6713" i="8" s="1"/>
  <c r="F6713" i="8" s="1"/>
  <c r="G6713" i="8" s="1"/>
  <c r="O6702" i="10"/>
  <c r="H6702" i="10"/>
  <c r="H6712" i="8"/>
  <c r="J6712" i="8" s="1"/>
  <c r="K6712" i="8" l="1"/>
  <c r="I6712" i="8"/>
  <c r="M6712" i="8"/>
  <c r="L6712" i="8"/>
  <c r="P6704" i="10" s="1"/>
  <c r="O6704" i="10"/>
  <c r="H6704" i="10"/>
  <c r="F6704" i="10"/>
  <c r="N6704" i="10"/>
  <c r="G6704" i="10"/>
  <c r="H6713" i="8"/>
  <c r="I6713" i="8" s="1"/>
  <c r="A6715" i="8"/>
  <c r="C6714" i="8"/>
  <c r="D6714" i="8" s="1"/>
  <c r="F6714" i="8" s="1"/>
  <c r="G6714" i="8" s="1"/>
  <c r="H6714" i="8" l="1"/>
  <c r="K6714" i="8" s="1"/>
  <c r="J6714" i="8"/>
  <c r="I6714" i="8"/>
  <c r="L6714" i="8"/>
  <c r="P6706" i="10" s="1"/>
  <c r="M6714" i="8"/>
  <c r="K6713" i="8"/>
  <c r="J6713" i="8"/>
  <c r="F6705" i="10"/>
  <c r="A6716" i="8"/>
  <c r="C6715" i="8"/>
  <c r="D6715" i="8" s="1"/>
  <c r="F6715" i="8" s="1"/>
  <c r="G6715" i="8" s="1"/>
  <c r="M6713" i="8"/>
  <c r="L6713" i="8"/>
  <c r="P6705" i="10" s="1"/>
  <c r="H6706" i="10" l="1"/>
  <c r="O6706" i="10"/>
  <c r="O6705" i="10"/>
  <c r="H6705" i="10"/>
  <c r="F6706" i="10"/>
  <c r="N6705" i="10"/>
  <c r="G6705" i="10"/>
  <c r="H6715" i="8"/>
  <c r="K6715" i="8" s="1"/>
  <c r="A6717" i="8"/>
  <c r="C6716" i="8"/>
  <c r="D6716" i="8" s="1"/>
  <c r="F6716" i="8" s="1"/>
  <c r="G6716" i="8" s="1"/>
  <c r="N6706" i="10"/>
  <c r="G6706" i="10"/>
  <c r="J6715" i="8" l="1"/>
  <c r="L6715" i="8"/>
  <c r="P6707" i="10" s="1"/>
  <c r="I6715" i="8"/>
  <c r="N6707" i="10"/>
  <c r="G6707" i="10"/>
  <c r="H6716" i="8"/>
  <c r="M6716" i="8" s="1"/>
  <c r="A6718" i="8"/>
  <c r="C6717" i="8"/>
  <c r="D6717" i="8" s="1"/>
  <c r="F6717" i="8" s="1"/>
  <c r="G6717" i="8" s="1"/>
  <c r="O6707" i="10"/>
  <c r="H6707" i="10"/>
  <c r="M6715" i="8"/>
  <c r="F6707" i="10" l="1"/>
  <c r="H6717" i="8"/>
  <c r="I6717" i="8" s="1"/>
  <c r="J6716" i="8"/>
  <c r="A6719" i="8"/>
  <c r="C6718" i="8"/>
  <c r="D6718" i="8" s="1"/>
  <c r="F6718" i="8" s="1"/>
  <c r="G6718" i="8" s="1"/>
  <c r="L6716" i="8"/>
  <c r="P6708" i="10" s="1"/>
  <c r="K6716" i="8"/>
  <c r="I6716" i="8"/>
  <c r="O6708" i="10" l="1"/>
  <c r="H6708" i="10"/>
  <c r="K6717" i="8"/>
  <c r="N6708" i="10"/>
  <c r="G6708" i="10"/>
  <c r="J6717" i="8"/>
  <c r="F6708" i="10"/>
  <c r="L6717" i="8"/>
  <c r="P6709" i="10" s="1"/>
  <c r="H6718" i="8"/>
  <c r="I6718" i="8" s="1"/>
  <c r="A6720" i="8"/>
  <c r="C6719" i="8"/>
  <c r="D6719" i="8" s="1"/>
  <c r="F6719" i="8" s="1"/>
  <c r="G6719" i="8" s="1"/>
  <c r="M6717" i="8"/>
  <c r="F6709" i="10"/>
  <c r="F6710" i="10" l="1"/>
  <c r="A6721" i="8"/>
  <c r="C6720" i="8"/>
  <c r="D6720" i="8" s="1"/>
  <c r="F6720" i="8" s="1"/>
  <c r="G6720" i="8" s="1"/>
  <c r="L6718" i="8"/>
  <c r="P6710" i="10" s="1"/>
  <c r="O6709" i="10"/>
  <c r="H6709" i="10"/>
  <c r="M6718" i="8"/>
  <c r="H6719" i="8"/>
  <c r="I6719" i="8"/>
  <c r="J6719" i="8"/>
  <c r="L6719" i="8"/>
  <c r="P6711" i="10" s="1"/>
  <c r="M6719" i="8"/>
  <c r="K6719" i="8"/>
  <c r="N6709" i="10"/>
  <c r="G6709" i="10"/>
  <c r="K6718" i="8"/>
  <c r="J6718" i="8"/>
  <c r="O6711" i="10" l="1"/>
  <c r="H6711" i="10"/>
  <c r="H6720" i="8"/>
  <c r="L6720" i="8" s="1"/>
  <c r="P6712" i="10" s="1"/>
  <c r="J6720" i="8"/>
  <c r="K6720" i="8"/>
  <c r="I6720" i="8"/>
  <c r="M6720" i="8"/>
  <c r="A6722" i="8"/>
  <c r="C6721" i="8"/>
  <c r="D6721" i="8" s="1"/>
  <c r="F6721" i="8" s="1"/>
  <c r="G6721" i="8" s="1"/>
  <c r="F6711" i="10"/>
  <c r="N6711" i="10"/>
  <c r="G6711" i="10"/>
  <c r="N6710" i="10"/>
  <c r="G6710" i="10"/>
  <c r="O6710" i="10"/>
  <c r="H6710" i="10"/>
  <c r="A6723" i="8" l="1"/>
  <c r="C6722" i="8"/>
  <c r="D6722" i="8" s="1"/>
  <c r="J6722" i="8"/>
  <c r="L6722" i="8"/>
  <c r="P6714" i="10" s="1"/>
  <c r="K6722" i="8"/>
  <c r="I6722" i="8"/>
  <c r="M6722" i="8"/>
  <c r="F6712" i="10"/>
  <c r="H6712" i="10"/>
  <c r="O6712" i="10"/>
  <c r="N6712" i="10"/>
  <c r="G6712" i="10"/>
  <c r="H6721" i="8"/>
  <c r="I6721" i="8" s="1"/>
  <c r="L6721" i="8"/>
  <c r="P6713" i="10" s="1"/>
  <c r="M6721" i="8"/>
  <c r="F6714" i="10" l="1"/>
  <c r="K6721" i="8"/>
  <c r="O6714" i="10"/>
  <c r="H6714" i="10"/>
  <c r="F6713" i="10"/>
  <c r="N6714" i="10"/>
  <c r="G6714" i="10"/>
  <c r="J6721" i="8"/>
  <c r="A6724" i="8"/>
  <c r="C6723" i="8"/>
  <c r="D6723" i="8" s="1"/>
  <c r="F6723" i="8" s="1"/>
  <c r="G6723" i="8" s="1"/>
  <c r="A6725" i="8" l="1"/>
  <c r="C6724" i="8"/>
  <c r="D6724" i="8" s="1"/>
  <c r="F6724" i="8" s="1"/>
  <c r="G6724" i="8" s="1"/>
  <c r="N6713" i="10"/>
  <c r="G6713" i="10"/>
  <c r="O6713" i="10"/>
  <c r="H6713" i="10"/>
  <c r="H6723" i="8"/>
  <c r="L6723" i="8" s="1"/>
  <c r="P6715" i="10" s="1"/>
  <c r="K6723" i="8"/>
  <c r="I6723" i="8" l="1"/>
  <c r="M6723" i="8"/>
  <c r="H6715" i="10"/>
  <c r="O6715" i="10"/>
  <c r="J6723" i="8"/>
  <c r="F6715" i="10"/>
  <c r="H6724" i="8"/>
  <c r="M6724" i="8" s="1"/>
  <c r="A6726" i="8"/>
  <c r="C6725" i="8"/>
  <c r="D6725" i="8" s="1"/>
  <c r="M6725" i="8"/>
  <c r="J6725" i="8"/>
  <c r="I6725" i="8"/>
  <c r="K6725" i="8"/>
  <c r="L6725" i="8"/>
  <c r="P6717" i="10" s="1"/>
  <c r="I6724" i="8" l="1"/>
  <c r="J6724" i="8"/>
  <c r="N6716" i="10" s="1"/>
  <c r="F6716" i="10"/>
  <c r="F6717" i="10"/>
  <c r="N6715" i="10"/>
  <c r="G6715" i="10"/>
  <c r="N6717" i="10"/>
  <c r="G6717" i="10"/>
  <c r="L6724" i="8"/>
  <c r="P6716" i="10" s="1"/>
  <c r="A6727" i="8"/>
  <c r="C6726" i="8"/>
  <c r="D6726" i="8" s="1"/>
  <c r="F6726" i="8" s="1"/>
  <c r="G6726" i="8" s="1"/>
  <c r="O6717" i="10"/>
  <c r="H6717" i="10"/>
  <c r="K6724" i="8"/>
  <c r="G6716" i="10" l="1"/>
  <c r="H6716" i="10"/>
  <c r="O6716" i="10"/>
  <c r="H6726" i="8"/>
  <c r="K6726" i="8" s="1"/>
  <c r="A6728" i="8"/>
  <c r="C6727" i="8"/>
  <c r="D6727" i="8" s="1"/>
  <c r="F6727" i="8" s="1"/>
  <c r="G6727" i="8" s="1"/>
  <c r="A6729" i="8" l="1"/>
  <c r="C6728" i="8"/>
  <c r="D6728" i="8" s="1"/>
  <c r="F6728" i="8" s="1"/>
  <c r="G6728" i="8" s="1"/>
  <c r="M6726" i="8"/>
  <c r="J6726" i="8"/>
  <c r="I6726" i="8"/>
  <c r="L6726" i="8"/>
  <c r="P6718" i="10" s="1"/>
  <c r="O6718" i="10"/>
  <c r="H6718" i="10"/>
  <c r="H6727" i="8"/>
  <c r="J6727" i="8" s="1"/>
  <c r="L6727" i="8"/>
  <c r="P6719" i="10" s="1"/>
  <c r="I6727" i="8" l="1"/>
  <c r="F6718" i="10"/>
  <c r="M6727" i="8"/>
  <c r="N6718" i="10"/>
  <c r="G6718" i="10"/>
  <c r="K6727" i="8"/>
  <c r="H6728" i="8"/>
  <c r="I6728" i="8" s="1"/>
  <c r="N6719" i="10"/>
  <c r="G6719" i="10"/>
  <c r="A6730" i="8"/>
  <c r="C6729" i="8"/>
  <c r="D6729" i="8" s="1"/>
  <c r="F6729" i="8" s="1"/>
  <c r="G6729" i="8" s="1"/>
  <c r="F6720" i="10" l="1"/>
  <c r="A6731" i="8"/>
  <c r="C6730" i="8"/>
  <c r="D6730" i="8" s="1"/>
  <c r="L6730" i="8"/>
  <c r="P6722" i="10" s="1"/>
  <c r="K6730" i="8"/>
  <c r="M6730" i="8"/>
  <c r="J6730" i="8"/>
  <c r="I6730" i="8"/>
  <c r="H6729" i="8"/>
  <c r="I6729" i="8" s="1"/>
  <c r="J6729" i="8"/>
  <c r="K6729" i="8"/>
  <c r="L6729" i="8"/>
  <c r="P6721" i="10" s="1"/>
  <c r="M6729" i="8"/>
  <c r="O6719" i="10"/>
  <c r="H6719" i="10"/>
  <c r="J6728" i="8"/>
  <c r="K6728" i="8"/>
  <c r="M6728" i="8"/>
  <c r="L6728" i="8"/>
  <c r="P6720" i="10" s="1"/>
  <c r="F6719" i="10"/>
  <c r="N6722" i="10" l="1"/>
  <c r="G6722" i="10"/>
  <c r="N6721" i="10"/>
  <c r="G6721" i="10"/>
  <c r="F6721" i="10"/>
  <c r="O6722" i="10"/>
  <c r="H6722" i="10"/>
  <c r="O6721" i="10"/>
  <c r="H6721" i="10"/>
  <c r="A6732" i="8"/>
  <c r="C6731" i="8"/>
  <c r="D6731" i="8" s="1"/>
  <c r="F6731" i="8" s="1"/>
  <c r="G6731" i="8" s="1"/>
  <c r="O6720" i="10"/>
  <c r="H6720" i="10"/>
  <c r="N6720" i="10"/>
  <c r="G6720" i="10"/>
  <c r="F6722" i="10"/>
  <c r="H6731" i="8" l="1"/>
  <c r="K6731" i="8" s="1"/>
  <c r="A6733" i="8"/>
  <c r="C6732" i="8"/>
  <c r="D6732" i="8" s="1"/>
  <c r="F6732" i="8" s="1"/>
  <c r="G6732" i="8" s="1"/>
  <c r="H6732" i="8" l="1"/>
  <c r="J6732" i="8"/>
  <c r="I6732" i="8"/>
  <c r="K6732" i="8"/>
  <c r="L6732" i="8"/>
  <c r="P6724" i="10" s="1"/>
  <c r="M6732" i="8"/>
  <c r="M6731" i="8"/>
  <c r="L6731" i="8"/>
  <c r="P6723" i="10" s="1"/>
  <c r="A6734" i="8"/>
  <c r="C6733" i="8"/>
  <c r="D6733" i="8" s="1"/>
  <c r="F6733" i="8" s="1"/>
  <c r="G6733" i="8" s="1"/>
  <c r="J6731" i="8"/>
  <c r="I6731" i="8"/>
  <c r="H6723" i="10"/>
  <c r="O6723" i="10"/>
  <c r="F6724" i="10" l="1"/>
  <c r="N6723" i="10"/>
  <c r="G6723" i="10"/>
  <c r="H6733" i="8"/>
  <c r="I6733" i="8" s="1"/>
  <c r="K6733" i="8"/>
  <c r="J6733" i="8"/>
  <c r="M6733" i="8"/>
  <c r="F6723" i="10"/>
  <c r="O6724" i="10"/>
  <c r="H6724" i="10"/>
  <c r="N6724" i="10"/>
  <c r="G6724" i="10"/>
  <c r="A6735" i="8"/>
  <c r="C6734" i="8"/>
  <c r="D6734" i="8" s="1"/>
  <c r="F6734" i="8" s="1"/>
  <c r="G6734" i="8" s="1"/>
  <c r="A6736" i="8" l="1"/>
  <c r="C6735" i="8"/>
  <c r="D6735" i="8" s="1"/>
  <c r="F6735" i="8" s="1"/>
  <c r="G6735" i="8" s="1"/>
  <c r="O6725" i="10"/>
  <c r="H6725" i="10"/>
  <c r="N6725" i="10"/>
  <c r="G6725" i="10"/>
  <c r="F6725" i="10"/>
  <c r="H6734" i="8"/>
  <c r="J6734" i="8" s="1"/>
  <c r="L6733" i="8"/>
  <c r="P6725" i="10" s="1"/>
  <c r="L6734" i="8" l="1"/>
  <c r="P6726" i="10" s="1"/>
  <c r="I6734" i="8"/>
  <c r="M6734" i="8"/>
  <c r="K6734" i="8"/>
  <c r="F6726" i="10"/>
  <c r="O6726" i="10"/>
  <c r="H6726" i="10"/>
  <c r="H6735" i="8"/>
  <c r="L6735" i="8" s="1"/>
  <c r="P6727" i="10" s="1"/>
  <c r="N6726" i="10"/>
  <c r="G6726" i="10"/>
  <c r="A6737" i="8"/>
  <c r="C6736" i="8"/>
  <c r="D6736" i="8" s="1"/>
  <c r="F6736" i="8" s="1"/>
  <c r="G6736" i="8" s="1"/>
  <c r="M6735" i="8" l="1"/>
  <c r="J6735" i="8"/>
  <c r="N6727" i="10" s="1"/>
  <c r="I6735" i="8"/>
  <c r="G6727" i="10"/>
  <c r="F6727" i="10"/>
  <c r="H6736" i="8"/>
  <c r="M6736" i="8" s="1"/>
  <c r="L6736" i="8"/>
  <c r="P6728" i="10" s="1"/>
  <c r="A6738" i="8"/>
  <c r="C6737" i="8"/>
  <c r="D6737" i="8" s="1"/>
  <c r="F6737" i="8" s="1"/>
  <c r="G6737" i="8" s="1"/>
  <c r="K6735" i="8"/>
  <c r="I6736" i="8" l="1"/>
  <c r="F6728" i="10" s="1"/>
  <c r="K6736" i="8"/>
  <c r="J6736" i="8"/>
  <c r="N6728" i="10"/>
  <c r="G6728" i="10"/>
  <c r="H6728" i="10"/>
  <c r="O6728" i="10"/>
  <c r="O6727" i="10"/>
  <c r="H6727" i="10"/>
  <c r="H6737" i="8"/>
  <c r="M6737" i="8"/>
  <c r="I6737" i="8"/>
  <c r="J6737" i="8"/>
  <c r="K6737" i="8"/>
  <c r="L6737" i="8"/>
  <c r="P6729" i="10" s="1"/>
  <c r="A6739" i="8"/>
  <c r="C6738" i="8"/>
  <c r="D6738" i="8" s="1"/>
  <c r="F6738" i="8" s="1"/>
  <c r="G6738" i="8" s="1"/>
  <c r="F6729" i="10" l="1"/>
  <c r="H6738" i="8"/>
  <c r="L6738" i="8" s="1"/>
  <c r="P6730" i="10" s="1"/>
  <c r="I6738" i="8"/>
  <c r="M6738" i="8"/>
  <c r="J6738" i="8"/>
  <c r="A6740" i="8"/>
  <c r="C6739" i="8"/>
  <c r="D6739" i="8" s="1"/>
  <c r="F6739" i="8" s="1"/>
  <c r="G6739" i="8" s="1"/>
  <c r="O6729" i="10"/>
  <c r="H6729" i="10"/>
  <c r="N6729" i="10"/>
  <c r="G6729" i="10"/>
  <c r="K6738" i="8" l="1"/>
  <c r="O6730" i="10" s="1"/>
  <c r="N6730" i="10"/>
  <c r="G6730" i="10"/>
  <c r="A6741" i="8"/>
  <c r="C6740" i="8"/>
  <c r="D6740" i="8" s="1"/>
  <c r="F6740" i="8" s="1"/>
  <c r="G6740" i="8" s="1"/>
  <c r="F6730" i="10"/>
  <c r="H6739" i="8"/>
  <c r="L6739" i="8" s="1"/>
  <c r="P6731" i="10" s="1"/>
  <c r="I6739" i="8"/>
  <c r="J6739" i="8"/>
  <c r="M6739" i="8"/>
  <c r="K6739" i="8"/>
  <c r="H6730" i="10" l="1"/>
  <c r="H6740" i="8"/>
  <c r="I6740" i="8" s="1"/>
  <c r="L6740" i="8"/>
  <c r="P6732" i="10" s="1"/>
  <c r="M6740" i="8"/>
  <c r="O6731" i="10"/>
  <c r="H6731" i="10"/>
  <c r="A6742" i="8"/>
  <c r="C6741" i="8"/>
  <c r="D6741" i="8" s="1"/>
  <c r="F6741" i="8" s="1"/>
  <c r="G6741" i="8" s="1"/>
  <c r="N6731" i="10"/>
  <c r="G6731" i="10"/>
  <c r="F6731" i="10"/>
  <c r="F6732" i="10" l="1"/>
  <c r="H6741" i="8"/>
  <c r="I6741" i="8" s="1"/>
  <c r="A6743" i="8"/>
  <c r="C6742" i="8"/>
  <c r="D6742" i="8" s="1"/>
  <c r="F6742" i="8" s="1"/>
  <c r="G6742" i="8" s="1"/>
  <c r="K6740" i="8"/>
  <c r="J6740" i="8"/>
  <c r="F6733" i="10" l="1"/>
  <c r="N6732" i="10"/>
  <c r="G6732" i="10"/>
  <c r="O6732" i="10"/>
  <c r="H6732" i="10"/>
  <c r="H6742" i="8"/>
  <c r="I6742" i="8" s="1"/>
  <c r="A6744" i="8"/>
  <c r="C6743" i="8"/>
  <c r="D6743" i="8" s="1"/>
  <c r="F6743" i="8" s="1"/>
  <c r="G6743" i="8" s="1"/>
  <c r="J6741" i="8"/>
  <c r="M6741" i="8"/>
  <c r="K6741" i="8"/>
  <c r="L6741" i="8"/>
  <c r="P6733" i="10" s="1"/>
  <c r="J6742" i="8" l="1"/>
  <c r="N6734" i="10" s="1"/>
  <c r="O6733" i="10"/>
  <c r="H6733" i="10"/>
  <c r="F6734" i="10"/>
  <c r="N6733" i="10"/>
  <c r="G6733" i="10"/>
  <c r="H6743" i="8"/>
  <c r="K6743" i="8" s="1"/>
  <c r="A6745" i="8"/>
  <c r="C6744" i="8"/>
  <c r="D6744" i="8" s="1"/>
  <c r="F6744" i="8" s="1"/>
  <c r="G6744" i="8" s="1"/>
  <c r="M6742" i="8"/>
  <c r="L6742" i="8"/>
  <c r="P6734" i="10" s="1"/>
  <c r="K6742" i="8"/>
  <c r="I6743" i="8" l="1"/>
  <c r="F6735" i="10" s="1"/>
  <c r="M6743" i="8"/>
  <c r="G6734" i="10"/>
  <c r="O6734" i="10"/>
  <c r="H6734" i="10"/>
  <c r="O6735" i="10"/>
  <c r="H6735" i="10"/>
  <c r="H6744" i="8"/>
  <c r="M6744" i="8" s="1"/>
  <c r="A6746" i="8"/>
  <c r="C6745" i="8"/>
  <c r="D6745" i="8" s="1"/>
  <c r="F6745" i="8" s="1"/>
  <c r="G6745" i="8" s="1"/>
  <c r="L6743" i="8"/>
  <c r="P6735" i="10" s="1"/>
  <c r="J6743" i="8"/>
  <c r="I6744" i="8" l="1"/>
  <c r="F6736" i="10"/>
  <c r="N6735" i="10"/>
  <c r="G6735" i="10"/>
  <c r="H6745" i="8"/>
  <c r="I6745" i="8" s="1"/>
  <c r="A6747" i="8"/>
  <c r="C6746" i="8"/>
  <c r="D6746" i="8" s="1"/>
  <c r="I6746" i="8"/>
  <c r="L6746" i="8"/>
  <c r="P6738" i="10" s="1"/>
  <c r="J6746" i="8"/>
  <c r="M6746" i="8"/>
  <c r="K6746" i="8"/>
  <c r="K6744" i="8"/>
  <c r="J6744" i="8"/>
  <c r="L6744" i="8"/>
  <c r="P6736" i="10" s="1"/>
  <c r="K6745" i="8" l="1"/>
  <c r="J6745" i="8"/>
  <c r="N6737" i="10" s="1"/>
  <c r="L6745" i="8"/>
  <c r="P6737" i="10" s="1"/>
  <c r="H6738" i="10"/>
  <c r="O6738" i="10"/>
  <c r="O6737" i="10"/>
  <c r="H6737" i="10"/>
  <c r="N6738" i="10"/>
  <c r="G6738" i="10"/>
  <c r="G6737" i="10"/>
  <c r="F6737" i="10"/>
  <c r="F6738" i="10"/>
  <c r="N6736" i="10"/>
  <c r="G6736" i="10"/>
  <c r="A6748" i="8"/>
  <c r="C6747" i="8"/>
  <c r="D6747" i="8" s="1"/>
  <c r="F6747" i="8" s="1"/>
  <c r="G6747" i="8" s="1"/>
  <c r="O6736" i="10"/>
  <c r="H6736" i="10"/>
  <c r="M6745" i="8"/>
  <c r="A6749" i="8" l="1"/>
  <c r="C6748" i="8"/>
  <c r="D6748" i="8" s="1"/>
  <c r="F6748" i="8" s="1"/>
  <c r="G6748" i="8" s="1"/>
  <c r="H6747" i="8"/>
  <c r="L6747" i="8" s="1"/>
  <c r="P6739" i="10" s="1"/>
  <c r="I6747" i="8"/>
  <c r="M6747" i="8"/>
  <c r="K6747" i="8"/>
  <c r="J6747" i="8"/>
  <c r="O6739" i="10" l="1"/>
  <c r="H6739" i="10"/>
  <c r="N6739" i="10"/>
  <c r="G6739" i="10"/>
  <c r="F6739" i="10"/>
  <c r="H6748" i="8"/>
  <c r="K6748" i="8" s="1"/>
  <c r="M6748" i="8"/>
  <c r="A6750" i="8"/>
  <c r="C6749" i="8"/>
  <c r="D6749" i="8" s="1"/>
  <c r="F6749" i="8" s="1"/>
  <c r="G6749" i="8" s="1"/>
  <c r="H6740" i="10" l="1"/>
  <c r="O6740" i="10"/>
  <c r="J6748" i="8"/>
  <c r="H6749" i="8"/>
  <c r="L6749" i="8" s="1"/>
  <c r="P6741" i="10" s="1"/>
  <c r="M6749" i="8"/>
  <c r="J6749" i="8"/>
  <c r="K6749" i="8"/>
  <c r="I6749" i="8"/>
  <c r="A6751" i="8"/>
  <c r="C6750" i="8"/>
  <c r="D6750" i="8" s="1"/>
  <c r="F6750" i="8" s="1"/>
  <c r="G6750" i="8" s="1"/>
  <c r="I6748" i="8"/>
  <c r="L6748" i="8"/>
  <c r="P6740" i="10" s="1"/>
  <c r="N6740" i="10" l="1"/>
  <c r="G6740" i="10"/>
  <c r="F6741" i="10"/>
  <c r="O6741" i="10"/>
  <c r="H6741" i="10"/>
  <c r="H6750" i="8"/>
  <c r="J6750" i="8" s="1"/>
  <c r="I6750" i="8"/>
  <c r="A6752" i="8"/>
  <c r="C6751" i="8"/>
  <c r="D6751" i="8" s="1"/>
  <c r="F6751" i="8" s="1"/>
  <c r="G6751" i="8" s="1"/>
  <c r="N6741" i="10"/>
  <c r="G6741" i="10"/>
  <c r="F6740" i="10"/>
  <c r="F6742" i="10" l="1"/>
  <c r="N6742" i="10"/>
  <c r="G6742" i="10"/>
  <c r="A6753" i="8"/>
  <c r="C6752" i="8"/>
  <c r="D6752" i="8" s="1"/>
  <c r="F6752" i="8" s="1"/>
  <c r="G6752" i="8" s="1"/>
  <c r="K6750" i="8"/>
  <c r="L6750" i="8"/>
  <c r="P6742" i="10" s="1"/>
  <c r="H6751" i="8"/>
  <c r="L6751" i="8" s="1"/>
  <c r="P6743" i="10" s="1"/>
  <c r="K6751" i="8"/>
  <c r="M6751" i="8"/>
  <c r="M6750" i="8"/>
  <c r="O6743" i="10" l="1"/>
  <c r="H6743" i="10"/>
  <c r="O6742" i="10"/>
  <c r="H6742" i="10"/>
  <c r="H6752" i="8"/>
  <c r="J6752" i="8" s="1"/>
  <c r="M6752" i="8"/>
  <c r="A6754" i="8"/>
  <c r="C6753" i="8"/>
  <c r="D6753" i="8" s="1"/>
  <c r="F6753" i="8" s="1"/>
  <c r="G6753" i="8" s="1"/>
  <c r="I6751" i="8"/>
  <c r="J6751" i="8"/>
  <c r="N6744" i="10" l="1"/>
  <c r="G6744" i="10"/>
  <c r="N6743" i="10"/>
  <c r="G6743" i="10"/>
  <c r="F6743" i="10"/>
  <c r="I6752" i="8"/>
  <c r="L6752" i="8"/>
  <c r="P6744" i="10" s="1"/>
  <c r="H6753" i="8"/>
  <c r="K6753" i="8" s="1"/>
  <c r="A6755" i="8"/>
  <c r="C6754" i="8"/>
  <c r="D6754" i="8" s="1"/>
  <c r="F6754" i="8" s="1"/>
  <c r="G6754" i="8" s="1"/>
  <c r="K6752" i="8"/>
  <c r="O6745" i="10" l="1"/>
  <c r="H6745" i="10"/>
  <c r="J6753" i="8"/>
  <c r="H6754" i="8"/>
  <c r="M6754" i="8" s="1"/>
  <c r="J6754" i="8"/>
  <c r="A6756" i="8"/>
  <c r="C6755" i="8"/>
  <c r="D6755" i="8" s="1"/>
  <c r="F6755" i="8" s="1"/>
  <c r="G6755" i="8" s="1"/>
  <c r="I6753" i="8"/>
  <c r="O6744" i="10"/>
  <c r="H6744" i="10"/>
  <c r="F6744" i="10"/>
  <c r="M6753" i="8"/>
  <c r="L6753" i="8"/>
  <c r="P6745" i="10" s="1"/>
  <c r="L6754" i="8" l="1"/>
  <c r="P6746" i="10" s="1"/>
  <c r="N6746" i="10"/>
  <c r="G6746" i="10"/>
  <c r="K6754" i="8"/>
  <c r="I6754" i="8"/>
  <c r="N6745" i="10"/>
  <c r="G6745" i="10"/>
  <c r="F6745" i="10"/>
  <c r="H6755" i="8"/>
  <c r="L6755" i="8" s="1"/>
  <c r="P6747" i="10" s="1"/>
  <c r="I6755" i="8"/>
  <c r="A6757" i="8"/>
  <c r="C6756" i="8"/>
  <c r="D6756" i="8" s="1"/>
  <c r="F6756" i="8" s="1"/>
  <c r="G6756" i="8" s="1"/>
  <c r="K6755" i="8" l="1"/>
  <c r="O6747" i="10" s="1"/>
  <c r="J6755" i="8"/>
  <c r="N6747" i="10" s="1"/>
  <c r="M6755" i="8"/>
  <c r="H6756" i="8"/>
  <c r="I6756" i="8" s="1"/>
  <c r="J6756" i="8"/>
  <c r="K6756" i="8"/>
  <c r="M6756" i="8"/>
  <c r="A6758" i="8"/>
  <c r="C6757" i="8"/>
  <c r="D6757" i="8" s="1"/>
  <c r="F6757" i="8" s="1"/>
  <c r="G6757" i="8" s="1"/>
  <c r="F6746" i="10"/>
  <c r="O6746" i="10"/>
  <c r="H6746" i="10"/>
  <c r="F6747" i="10"/>
  <c r="G6747" i="10" l="1"/>
  <c r="H6747" i="10"/>
  <c r="L6756" i="8"/>
  <c r="P6748" i="10" s="1"/>
  <c r="N6748" i="10"/>
  <c r="G6748" i="10"/>
  <c r="O6748" i="10"/>
  <c r="H6748" i="10"/>
  <c r="F6748" i="10"/>
  <c r="H6757" i="8"/>
  <c r="K6757" i="8" s="1"/>
  <c r="A6759" i="8"/>
  <c r="C6758" i="8"/>
  <c r="D6758" i="8" s="1"/>
  <c r="F6758" i="8" s="1"/>
  <c r="G6758" i="8" s="1"/>
  <c r="M6757" i="8" l="1"/>
  <c r="O6749" i="10"/>
  <c r="H6749" i="10"/>
  <c r="J6757" i="8"/>
  <c r="H6758" i="8"/>
  <c r="I6758" i="8" s="1"/>
  <c r="A6760" i="8"/>
  <c r="C6759" i="8"/>
  <c r="D6759" i="8" s="1"/>
  <c r="F6759" i="8" s="1"/>
  <c r="G6759" i="8" s="1"/>
  <c r="I6757" i="8"/>
  <c r="L6757" i="8"/>
  <c r="P6749" i="10" s="1"/>
  <c r="L6758" i="8" l="1"/>
  <c r="P6750" i="10" s="1"/>
  <c r="M6758" i="8"/>
  <c r="J6758" i="8"/>
  <c r="K6758" i="8"/>
  <c r="O6750" i="10" s="1"/>
  <c r="N6750" i="10"/>
  <c r="G6750" i="10"/>
  <c r="F6750" i="10"/>
  <c r="F6749" i="10"/>
  <c r="N6749" i="10"/>
  <c r="G6749" i="10"/>
  <c r="H6759" i="8"/>
  <c r="I6759" i="8" s="1"/>
  <c r="A6761" i="8"/>
  <c r="C6760" i="8"/>
  <c r="D6760" i="8" s="1"/>
  <c r="F6760" i="8" s="1"/>
  <c r="G6760" i="8" s="1"/>
  <c r="L6759" i="8" l="1"/>
  <c r="P6751" i="10" s="1"/>
  <c r="H6750" i="10"/>
  <c r="J6759" i="8"/>
  <c r="M6759" i="8"/>
  <c r="K6759" i="8"/>
  <c r="H6751" i="10" s="1"/>
  <c r="N6751" i="10"/>
  <c r="G6751" i="10"/>
  <c r="O6751" i="10"/>
  <c r="A6762" i="8"/>
  <c r="C6761" i="8"/>
  <c r="D6761" i="8" s="1"/>
  <c r="F6761" i="8" s="1"/>
  <c r="G6761" i="8" s="1"/>
  <c r="F6751" i="10"/>
  <c r="H6760" i="8"/>
  <c r="M6760" i="8" s="1"/>
  <c r="I6760" i="8"/>
  <c r="K6760" i="8"/>
  <c r="J6760" i="8" l="1"/>
  <c r="L6760" i="8"/>
  <c r="P6752" i="10" s="1"/>
  <c r="H6761" i="8"/>
  <c r="I6761" i="8" s="1"/>
  <c r="L6761" i="8"/>
  <c r="P6753" i="10" s="1"/>
  <c r="O6752" i="10"/>
  <c r="H6752" i="10"/>
  <c r="A6763" i="8"/>
  <c r="C6762" i="8"/>
  <c r="D6762" i="8" s="1"/>
  <c r="F6762" i="8" s="1"/>
  <c r="G6762" i="8" s="1"/>
  <c r="F6752" i="10"/>
  <c r="N6752" i="10"/>
  <c r="G6752" i="10"/>
  <c r="M6761" i="8" l="1"/>
  <c r="K6761" i="8"/>
  <c r="H6753" i="10" s="1"/>
  <c r="J6761" i="8"/>
  <c r="N6753" i="10" s="1"/>
  <c r="G6753" i="10"/>
  <c r="A6764" i="8"/>
  <c r="C6763" i="8"/>
  <c r="D6763" i="8" s="1"/>
  <c r="F6763" i="8" s="1"/>
  <c r="G6763" i="8" s="1"/>
  <c r="H6762" i="8"/>
  <c r="M6762" i="8" s="1"/>
  <c r="L6762" i="8"/>
  <c r="P6754" i="10" s="1"/>
  <c r="F6753" i="10"/>
  <c r="O6753" i="10" l="1"/>
  <c r="H6763" i="8"/>
  <c r="L6763" i="8" s="1"/>
  <c r="P6755" i="10" s="1"/>
  <c r="I6763" i="8"/>
  <c r="M6763" i="8"/>
  <c r="K6763" i="8"/>
  <c r="J6763" i="8"/>
  <c r="J6762" i="8"/>
  <c r="A6765" i="8"/>
  <c r="C6764" i="8"/>
  <c r="D6764" i="8" s="1"/>
  <c r="F6764" i="8" s="1"/>
  <c r="G6764" i="8" s="1"/>
  <c r="I6762" i="8"/>
  <c r="K6762" i="8"/>
  <c r="N6754" i="10" l="1"/>
  <c r="G6754" i="10"/>
  <c r="N6755" i="10"/>
  <c r="G6755" i="10"/>
  <c r="O6754" i="10"/>
  <c r="H6754" i="10"/>
  <c r="H6764" i="8"/>
  <c r="M6764" i="8" s="1"/>
  <c r="A6766" i="8"/>
  <c r="C6765" i="8"/>
  <c r="D6765" i="8" s="1"/>
  <c r="F6765" i="8" s="1"/>
  <c r="G6765" i="8" s="1"/>
  <c r="O6755" i="10"/>
  <c r="H6755" i="10"/>
  <c r="F6755" i="10"/>
  <c r="F6754" i="10"/>
  <c r="H6765" i="8" l="1"/>
  <c r="I6765" i="8" s="1"/>
  <c r="K6765" i="8"/>
  <c r="M6765" i="8"/>
  <c r="L6765" i="8"/>
  <c r="P6757" i="10" s="1"/>
  <c r="L6764" i="8"/>
  <c r="P6756" i="10" s="1"/>
  <c r="A6767" i="8"/>
  <c r="C6766" i="8"/>
  <c r="D6766" i="8" s="1"/>
  <c r="F6766" i="8" s="1"/>
  <c r="G6766" i="8" s="1"/>
  <c r="I6764" i="8"/>
  <c r="J6764" i="8"/>
  <c r="K6764" i="8"/>
  <c r="J6765" i="8" l="1"/>
  <c r="N6757" i="10" s="1"/>
  <c r="O6756" i="10"/>
  <c r="H6756" i="10"/>
  <c r="H6766" i="8"/>
  <c r="K6766" i="8" s="1"/>
  <c r="J6766" i="8"/>
  <c r="A6768" i="8"/>
  <c r="C6767" i="8"/>
  <c r="D6767" i="8" s="1"/>
  <c r="F6767" i="8" s="1"/>
  <c r="G6767" i="8" s="1"/>
  <c r="O6757" i="10"/>
  <c r="H6757" i="10"/>
  <c r="N6756" i="10"/>
  <c r="G6756" i="10"/>
  <c r="F6756" i="10"/>
  <c r="F6757" i="10"/>
  <c r="G6757" i="10" l="1"/>
  <c r="M6766" i="8"/>
  <c r="I6766" i="8"/>
  <c r="O6758" i="10"/>
  <c r="H6758" i="10"/>
  <c r="H6767" i="8"/>
  <c r="K6767" i="8" s="1"/>
  <c r="A6769" i="8"/>
  <c r="C6768" i="8"/>
  <c r="D6768" i="8" s="1"/>
  <c r="F6768" i="8" s="1"/>
  <c r="G6768" i="8" s="1"/>
  <c r="N6758" i="10"/>
  <c r="G6758" i="10"/>
  <c r="L6766" i="8"/>
  <c r="P6758" i="10" s="1"/>
  <c r="F6758" i="10"/>
  <c r="A6770" i="8" l="1"/>
  <c r="C6769" i="8"/>
  <c r="D6769" i="8" s="1"/>
  <c r="F6769" i="8" s="1"/>
  <c r="G6769" i="8" s="1"/>
  <c r="L6767" i="8"/>
  <c r="P6759" i="10" s="1"/>
  <c r="I6767" i="8"/>
  <c r="M6767" i="8"/>
  <c r="J6767" i="8"/>
  <c r="H6759" i="10"/>
  <c r="O6759" i="10"/>
  <c r="H6768" i="8"/>
  <c r="J6768" i="8" s="1"/>
  <c r="I6768" i="8"/>
  <c r="L6768" i="8"/>
  <c r="P6760" i="10" s="1"/>
  <c r="M6768" i="8"/>
  <c r="K6768" i="8"/>
  <c r="N6759" i="10" l="1"/>
  <c r="G6759" i="10"/>
  <c r="H6760" i="10"/>
  <c r="O6760" i="10"/>
  <c r="F6759" i="10"/>
  <c r="H6769" i="8"/>
  <c r="I6769" i="8" s="1"/>
  <c r="F6760" i="10"/>
  <c r="N6760" i="10"/>
  <c r="G6760" i="10"/>
  <c r="A6771" i="8"/>
  <c r="C6770" i="8"/>
  <c r="D6770" i="8" s="1"/>
  <c r="I6770" i="8"/>
  <c r="J6770" i="8"/>
  <c r="L6770" i="8"/>
  <c r="P6762" i="10" s="1"/>
  <c r="K6770" i="8"/>
  <c r="M6770" i="8"/>
  <c r="F6761" i="10" l="1"/>
  <c r="J6769" i="8"/>
  <c r="A6772" i="8"/>
  <c r="C6771" i="8"/>
  <c r="D6771" i="8" s="1"/>
  <c r="F6771" i="8" s="1"/>
  <c r="G6771" i="8" s="1"/>
  <c r="O6762" i="10"/>
  <c r="H6762" i="10"/>
  <c r="N6762" i="10"/>
  <c r="G6762" i="10"/>
  <c r="F6762" i="10"/>
  <c r="L6769" i="8"/>
  <c r="P6761" i="10" s="1"/>
  <c r="M6769" i="8"/>
  <c r="K6769" i="8"/>
  <c r="O6761" i="10" l="1"/>
  <c r="H6761" i="10"/>
  <c r="H6771" i="8"/>
  <c r="L6771" i="8" s="1"/>
  <c r="P6763" i="10" s="1"/>
  <c r="J6771" i="8"/>
  <c r="A6773" i="8"/>
  <c r="C6772" i="8"/>
  <c r="D6772" i="8" s="1"/>
  <c r="F6772" i="8" s="1"/>
  <c r="G6772" i="8" s="1"/>
  <c r="N6761" i="10"/>
  <c r="G6761" i="10"/>
  <c r="M6771" i="8" l="1"/>
  <c r="K6771" i="8"/>
  <c r="I6771" i="8"/>
  <c r="F6763" i="10" s="1"/>
  <c r="O6763" i="10"/>
  <c r="H6763" i="10"/>
  <c r="A6774" i="8"/>
  <c r="C6773" i="8"/>
  <c r="D6773" i="8" s="1"/>
  <c r="F6773" i="8" s="1"/>
  <c r="G6773" i="8" s="1"/>
  <c r="N6763" i="10"/>
  <c r="G6763" i="10"/>
  <c r="H6772" i="8"/>
  <c r="L6772" i="8" s="1"/>
  <c r="P6764" i="10" s="1"/>
  <c r="J6772" i="8"/>
  <c r="K6772" i="8"/>
  <c r="I6772" i="8" l="1"/>
  <c r="M6772" i="8"/>
  <c r="F6764" i="10"/>
  <c r="O6764" i="10"/>
  <c r="H6764" i="10"/>
  <c r="N6764" i="10"/>
  <c r="G6764" i="10"/>
  <c r="H6773" i="8"/>
  <c r="K6773" i="8" s="1"/>
  <c r="M6773" i="8"/>
  <c r="A6775" i="8"/>
  <c r="C6774" i="8"/>
  <c r="D6774" i="8" s="1"/>
  <c r="F6774" i="8" s="1"/>
  <c r="G6774" i="8" s="1"/>
  <c r="O6765" i="10" l="1"/>
  <c r="H6765" i="10"/>
  <c r="H6774" i="8"/>
  <c r="J6774" i="8" s="1"/>
  <c r="K6774" i="8"/>
  <c r="A6776" i="8"/>
  <c r="C6775" i="8"/>
  <c r="D6775" i="8" s="1"/>
  <c r="F6775" i="8" s="1"/>
  <c r="G6775" i="8" s="1"/>
  <c r="L6773" i="8"/>
  <c r="P6765" i="10" s="1"/>
  <c r="I6773" i="8"/>
  <c r="J6773" i="8"/>
  <c r="I6774" i="8" l="1"/>
  <c r="M6774" i="8"/>
  <c r="L6774" i="8"/>
  <c r="P6766" i="10" s="1"/>
  <c r="N6766" i="10"/>
  <c r="G6766" i="10"/>
  <c r="N6765" i="10"/>
  <c r="G6765" i="10"/>
  <c r="O6766" i="10"/>
  <c r="H6766" i="10"/>
  <c r="F6765" i="10"/>
  <c r="H6775" i="8"/>
  <c r="I6775" i="8" s="1"/>
  <c r="A6777" i="8"/>
  <c r="C6776" i="8"/>
  <c r="D6776" i="8" s="1"/>
  <c r="F6776" i="8" s="1"/>
  <c r="G6776" i="8" s="1"/>
  <c r="F6766" i="10" l="1"/>
  <c r="M6775" i="8"/>
  <c r="H6776" i="8"/>
  <c r="K6776" i="8" s="1"/>
  <c r="L6776" i="8"/>
  <c r="P6768" i="10" s="1"/>
  <c r="I6776" i="8"/>
  <c r="J6776" i="8"/>
  <c r="A6778" i="8"/>
  <c r="C6777" i="8"/>
  <c r="D6777" i="8" s="1"/>
  <c r="F6777" i="8" s="1"/>
  <c r="G6777" i="8" s="1"/>
  <c r="J6775" i="8"/>
  <c r="K6775" i="8"/>
  <c r="L6775" i="8"/>
  <c r="P6767" i="10" s="1"/>
  <c r="F6767" i="10"/>
  <c r="H6777" i="8" l="1"/>
  <c r="I6777" i="8" s="1"/>
  <c r="A6779" i="8"/>
  <c r="C6778" i="8"/>
  <c r="D6778" i="8" s="1"/>
  <c r="J6778" i="8"/>
  <c r="K6778" i="8"/>
  <c r="L6778" i="8"/>
  <c r="P6770" i="10" s="1"/>
  <c r="M6778" i="8"/>
  <c r="I6778" i="8"/>
  <c r="N6768" i="10"/>
  <c r="G6768" i="10"/>
  <c r="F6768" i="10"/>
  <c r="O6768" i="10"/>
  <c r="H6768" i="10"/>
  <c r="M6776" i="8"/>
  <c r="O6767" i="10"/>
  <c r="H6767" i="10"/>
  <c r="N6767" i="10"/>
  <c r="G6767" i="10"/>
  <c r="K6777" i="8" l="1"/>
  <c r="O6769" i="10" s="1"/>
  <c r="N6770" i="10"/>
  <c r="G6770" i="10"/>
  <c r="A6780" i="8"/>
  <c r="C6779" i="8"/>
  <c r="D6779" i="8" s="1"/>
  <c r="F6779" i="8" s="1"/>
  <c r="G6779" i="8" s="1"/>
  <c r="O6770" i="10"/>
  <c r="H6770" i="10"/>
  <c r="M6777" i="8"/>
  <c r="F6770" i="10"/>
  <c r="L6777" i="8"/>
  <c r="P6769" i="10" s="1"/>
  <c r="J6777" i="8"/>
  <c r="F6769" i="10"/>
  <c r="H6769" i="10" l="1"/>
  <c r="H6779" i="8"/>
  <c r="J6779" i="8"/>
  <c r="K6779" i="8"/>
  <c r="M6779" i="8"/>
  <c r="L6779" i="8"/>
  <c r="P6771" i="10" s="1"/>
  <c r="I6779" i="8"/>
  <c r="N6769" i="10"/>
  <c r="G6769" i="10"/>
  <c r="A6781" i="8"/>
  <c r="C6780" i="8"/>
  <c r="D6780" i="8" s="1"/>
  <c r="F6780" i="8" s="1"/>
  <c r="G6780" i="8" s="1"/>
  <c r="O6771" i="10" l="1"/>
  <c r="H6771" i="10"/>
  <c r="N6771" i="10"/>
  <c r="G6771" i="10"/>
  <c r="H6780" i="8"/>
  <c r="K6780" i="8" s="1"/>
  <c r="F6771" i="10"/>
  <c r="A6782" i="8"/>
  <c r="C6781" i="8"/>
  <c r="D6781" i="8" s="1"/>
  <c r="F6781" i="8" s="1"/>
  <c r="G6781" i="8" s="1"/>
  <c r="H6772" i="10" l="1"/>
  <c r="O6772" i="10"/>
  <c r="H6781" i="8"/>
  <c r="I6781" i="8" s="1"/>
  <c r="L6781" i="8"/>
  <c r="P6773" i="10" s="1"/>
  <c r="M6781" i="8"/>
  <c r="J6781" i="8"/>
  <c r="J6780" i="8"/>
  <c r="I6780" i="8"/>
  <c r="A6783" i="8"/>
  <c r="C6782" i="8"/>
  <c r="D6782" i="8" s="1"/>
  <c r="F6782" i="8" s="1"/>
  <c r="G6782" i="8" s="1"/>
  <c r="M6780" i="8"/>
  <c r="L6780" i="8"/>
  <c r="P6772" i="10" s="1"/>
  <c r="N6773" i="10" l="1"/>
  <c r="G6773" i="10"/>
  <c r="N6772" i="10"/>
  <c r="G6772" i="10"/>
  <c r="K6781" i="8"/>
  <c r="F6773" i="10"/>
  <c r="H6782" i="8"/>
  <c r="J6782" i="8" s="1"/>
  <c r="A6784" i="8"/>
  <c r="C6783" i="8"/>
  <c r="D6783" i="8" s="1"/>
  <c r="F6783" i="8" s="1"/>
  <c r="G6783" i="8" s="1"/>
  <c r="F6772" i="10"/>
  <c r="N6774" i="10" l="1"/>
  <c r="G6774" i="10"/>
  <c r="A6785" i="8"/>
  <c r="C6784" i="8"/>
  <c r="D6784" i="8" s="1"/>
  <c r="F6784" i="8" s="1"/>
  <c r="G6784" i="8" s="1"/>
  <c r="L6782" i="8"/>
  <c r="P6774" i="10" s="1"/>
  <c r="H6783" i="8"/>
  <c r="J6783" i="8" s="1"/>
  <c r="I6783" i="8"/>
  <c r="L6783" i="8"/>
  <c r="P6775" i="10" s="1"/>
  <c r="I6782" i="8"/>
  <c r="O6773" i="10"/>
  <c r="H6773" i="10"/>
  <c r="K6782" i="8"/>
  <c r="M6782" i="8"/>
  <c r="K6783" i="8" l="1"/>
  <c r="H6775" i="10" s="1"/>
  <c r="M6783" i="8"/>
  <c r="N6775" i="10"/>
  <c r="G6775" i="10"/>
  <c r="O6774" i="10"/>
  <c r="H6774" i="10"/>
  <c r="A6786" i="8"/>
  <c r="C6785" i="8"/>
  <c r="D6785" i="8" s="1"/>
  <c r="F6785" i="8" s="1"/>
  <c r="G6785" i="8" s="1"/>
  <c r="O6775" i="10"/>
  <c r="F6775" i="10"/>
  <c r="F6774" i="10"/>
  <c r="H6784" i="8"/>
  <c r="I6784" i="8" s="1"/>
  <c r="J6784" i="8" l="1"/>
  <c r="L6784" i="8"/>
  <c r="P6776" i="10" s="1"/>
  <c r="F6776" i="10"/>
  <c r="H6785" i="8"/>
  <c r="L6785" i="8" s="1"/>
  <c r="P6777" i="10" s="1"/>
  <c r="M6784" i="8"/>
  <c r="A6787" i="8"/>
  <c r="C6786" i="8"/>
  <c r="D6786" i="8" s="1"/>
  <c r="F6786" i="8" s="1"/>
  <c r="G6786" i="8" s="1"/>
  <c r="K6784" i="8"/>
  <c r="J6785" i="8" l="1"/>
  <c r="G6777" i="10" s="1"/>
  <c r="M6785" i="8"/>
  <c r="K6785" i="8"/>
  <c r="H6777" i="10" s="1"/>
  <c r="N6777" i="10"/>
  <c r="I6785" i="8"/>
  <c r="O6776" i="10"/>
  <c r="H6776" i="10"/>
  <c r="H6786" i="8"/>
  <c r="I6786" i="8" s="1"/>
  <c r="A6788" i="8"/>
  <c r="C6787" i="8"/>
  <c r="D6787" i="8" s="1"/>
  <c r="F6787" i="8" s="1"/>
  <c r="G6787" i="8" s="1"/>
  <c r="N6776" i="10"/>
  <c r="G6776" i="10"/>
  <c r="O6777" i="10" l="1"/>
  <c r="L6786" i="8"/>
  <c r="P6778" i="10" s="1"/>
  <c r="F6778" i="10"/>
  <c r="A6789" i="8"/>
  <c r="C6788" i="8"/>
  <c r="D6788" i="8" s="1"/>
  <c r="F6788" i="8" s="1"/>
  <c r="G6788" i="8" s="1"/>
  <c r="H6787" i="8"/>
  <c r="I6787" i="8" s="1"/>
  <c r="J6786" i="8"/>
  <c r="F6777" i="10"/>
  <c r="M6786" i="8"/>
  <c r="K6786" i="8"/>
  <c r="L6787" i="8" l="1"/>
  <c r="P6779" i="10" s="1"/>
  <c r="J6787" i="8"/>
  <c r="M6787" i="8"/>
  <c r="N6779" i="10"/>
  <c r="G6779" i="10"/>
  <c r="N6778" i="10"/>
  <c r="G6778" i="10"/>
  <c r="O6778" i="10"/>
  <c r="H6778" i="10"/>
  <c r="F6779" i="10"/>
  <c r="H6788" i="8"/>
  <c r="I6788" i="8" s="1"/>
  <c r="J6788" i="8"/>
  <c r="K6788" i="8"/>
  <c r="L6788" i="8"/>
  <c r="P6780" i="10" s="1"/>
  <c r="M6788" i="8"/>
  <c r="A6790" i="8"/>
  <c r="C6789" i="8"/>
  <c r="D6789" i="8" s="1"/>
  <c r="K6789" i="8"/>
  <c r="M6789" i="8"/>
  <c r="J6789" i="8"/>
  <c r="I6789" i="8"/>
  <c r="L6789" i="8"/>
  <c r="P6781" i="10" s="1"/>
  <c r="K6787" i="8"/>
  <c r="O6781" i="10" l="1"/>
  <c r="H6781" i="10"/>
  <c r="A6791" i="8"/>
  <c r="C6790" i="8"/>
  <c r="D6790" i="8" s="1"/>
  <c r="F6790" i="8" s="1"/>
  <c r="G6790" i="8" s="1"/>
  <c r="O6779" i="10"/>
  <c r="H6779" i="10"/>
  <c r="N6780" i="10"/>
  <c r="G6780" i="10"/>
  <c r="F6781" i="10"/>
  <c r="O6780" i="10"/>
  <c r="H6780" i="10"/>
  <c r="N6781" i="10"/>
  <c r="G6781" i="10"/>
  <c r="F6780" i="10"/>
  <c r="H6790" i="8" l="1"/>
  <c r="J6790" i="8"/>
  <c r="I6790" i="8"/>
  <c r="M6790" i="8"/>
  <c r="L6790" i="8"/>
  <c r="P6782" i="10" s="1"/>
  <c r="K6790" i="8"/>
  <c r="A6792" i="8"/>
  <c r="C6791" i="8"/>
  <c r="D6791" i="8" s="1"/>
  <c r="F6791" i="8" s="1"/>
  <c r="G6791" i="8" s="1"/>
  <c r="H6782" i="10" l="1"/>
  <c r="O6782" i="10"/>
  <c r="F6782" i="10"/>
  <c r="H6791" i="8"/>
  <c r="I6791" i="8" s="1"/>
  <c r="L6791" i="8"/>
  <c r="P6783" i="10" s="1"/>
  <c r="J6791" i="8"/>
  <c r="A6793" i="8"/>
  <c r="C6792" i="8"/>
  <c r="D6792" i="8" s="1"/>
  <c r="F6792" i="8" s="1"/>
  <c r="G6792" i="8" s="1"/>
  <c r="N6782" i="10"/>
  <c r="G6782" i="10"/>
  <c r="M6791" i="8" l="1"/>
  <c r="N6783" i="10"/>
  <c r="G6783" i="10"/>
  <c r="F6783" i="10"/>
  <c r="H6792" i="8"/>
  <c r="M6792" i="8" s="1"/>
  <c r="A6794" i="8"/>
  <c r="C6793" i="8"/>
  <c r="D6793" i="8" s="1"/>
  <c r="F6793" i="8" s="1"/>
  <c r="G6793" i="8" s="1"/>
  <c r="K6791" i="8"/>
  <c r="L6792" i="8" l="1"/>
  <c r="P6784" i="10" s="1"/>
  <c r="J6792" i="8"/>
  <c r="G6784" i="10" s="1"/>
  <c r="I6792" i="8"/>
  <c r="N6784" i="10"/>
  <c r="O6783" i="10"/>
  <c r="H6783" i="10"/>
  <c r="H6793" i="8"/>
  <c r="I6793" i="8" s="1"/>
  <c r="A6795" i="8"/>
  <c r="C6794" i="8"/>
  <c r="D6794" i="8" s="1"/>
  <c r="F6794" i="8" s="1"/>
  <c r="G6794" i="8" s="1"/>
  <c r="K6792" i="8"/>
  <c r="F6784" i="10" l="1"/>
  <c r="K6793" i="8"/>
  <c r="O6784" i="10"/>
  <c r="H6784" i="10"/>
  <c r="F6785" i="10"/>
  <c r="H6794" i="8"/>
  <c r="I6794" i="8" s="1"/>
  <c r="A6796" i="8"/>
  <c r="C6795" i="8"/>
  <c r="D6795" i="8" s="1"/>
  <c r="F6795" i="8" s="1"/>
  <c r="G6795" i="8" s="1"/>
  <c r="J6793" i="8"/>
  <c r="M6793" i="8"/>
  <c r="L6793" i="8"/>
  <c r="P6785" i="10" s="1"/>
  <c r="J6794" i="8" l="1"/>
  <c r="N6786" i="10" s="1"/>
  <c r="K6794" i="8"/>
  <c r="O6786" i="10" s="1"/>
  <c r="F6786" i="10"/>
  <c r="M6794" i="8"/>
  <c r="N6785" i="10"/>
  <c r="G6785" i="10"/>
  <c r="H6795" i="8"/>
  <c r="I6795" i="8" s="1"/>
  <c r="K6795" i="8"/>
  <c r="L6795" i="8"/>
  <c r="P6787" i="10" s="1"/>
  <c r="A6797" i="8"/>
  <c r="C6796" i="8"/>
  <c r="D6796" i="8" s="1"/>
  <c r="F6796" i="8" s="1"/>
  <c r="G6796" i="8" s="1"/>
  <c r="L6794" i="8"/>
  <c r="P6786" i="10" s="1"/>
  <c r="O6785" i="10"/>
  <c r="H6785" i="10"/>
  <c r="H6786" i="10" l="1"/>
  <c r="G6786" i="10"/>
  <c r="O6787" i="10"/>
  <c r="H6787" i="10"/>
  <c r="A6798" i="8"/>
  <c r="C6797" i="8"/>
  <c r="D6797" i="8" s="1"/>
  <c r="I6797" i="8"/>
  <c r="K6797" i="8"/>
  <c r="M6797" i="8"/>
  <c r="J6797" i="8"/>
  <c r="L6797" i="8"/>
  <c r="P6789" i="10" s="1"/>
  <c r="F6787" i="10"/>
  <c r="H6796" i="8"/>
  <c r="M6796" i="8" s="1"/>
  <c r="K6796" i="8"/>
  <c r="I6796" i="8"/>
  <c r="L6796" i="8"/>
  <c r="P6788" i="10" s="1"/>
  <c r="M6795" i="8"/>
  <c r="J6795" i="8"/>
  <c r="N6789" i="10" l="1"/>
  <c r="G6789" i="10"/>
  <c r="H6789" i="10"/>
  <c r="O6789" i="10"/>
  <c r="F6789" i="10"/>
  <c r="J6796" i="8"/>
  <c r="O6788" i="10"/>
  <c r="H6788" i="10"/>
  <c r="A6799" i="8"/>
  <c r="C6798" i="8"/>
  <c r="D6798" i="8" s="1"/>
  <c r="F6798" i="8" s="1"/>
  <c r="G6798" i="8" s="1"/>
  <c r="F6788" i="10"/>
  <c r="N6787" i="10"/>
  <c r="G6787" i="10"/>
  <c r="N6788" i="10" l="1"/>
  <c r="G6788" i="10"/>
  <c r="H6798" i="8"/>
  <c r="I6798" i="8" s="1"/>
  <c r="L6798" i="8"/>
  <c r="P6790" i="10" s="1"/>
  <c r="A6800" i="8"/>
  <c r="C6799" i="8"/>
  <c r="D6799" i="8" s="1"/>
  <c r="F6799" i="8" s="1"/>
  <c r="G6799" i="8" s="1"/>
  <c r="K6798" i="8" l="1"/>
  <c r="M6798" i="8"/>
  <c r="J6798" i="8"/>
  <c r="O6790" i="10"/>
  <c r="H6790" i="10"/>
  <c r="N6790" i="10"/>
  <c r="G6790" i="10"/>
  <c r="F6790" i="10"/>
  <c r="H6799" i="8"/>
  <c r="J6799" i="8" s="1"/>
  <c r="L6799" i="8"/>
  <c r="P6791" i="10" s="1"/>
  <c r="A6801" i="8"/>
  <c r="C6800" i="8"/>
  <c r="D6800" i="8" s="1"/>
  <c r="F6800" i="8" s="1"/>
  <c r="G6800" i="8" s="1"/>
  <c r="H6800" i="8" l="1"/>
  <c r="L6800" i="8" s="1"/>
  <c r="P6792" i="10" s="1"/>
  <c r="N6791" i="10"/>
  <c r="G6791" i="10"/>
  <c r="A6802" i="8"/>
  <c r="C6801" i="8"/>
  <c r="D6801" i="8" s="1"/>
  <c r="F6801" i="8" s="1"/>
  <c r="G6801" i="8" s="1"/>
  <c r="I6799" i="8"/>
  <c r="M6799" i="8"/>
  <c r="K6799" i="8"/>
  <c r="K6800" i="8" l="1"/>
  <c r="H6792" i="10" s="1"/>
  <c r="M6800" i="8"/>
  <c r="J6800" i="8"/>
  <c r="N6792" i="10" s="1"/>
  <c r="I6800" i="8"/>
  <c r="F6792" i="10"/>
  <c r="F6791" i="10"/>
  <c r="A6803" i="8"/>
  <c r="C6802" i="8"/>
  <c r="D6802" i="8" s="1"/>
  <c r="M6802" i="8"/>
  <c r="K6802" i="8"/>
  <c r="L6802" i="8"/>
  <c r="P6794" i="10" s="1"/>
  <c r="I6802" i="8"/>
  <c r="J6802" i="8"/>
  <c r="O6791" i="10"/>
  <c r="H6791" i="10"/>
  <c r="H6801" i="8"/>
  <c r="I6801" i="8" s="1"/>
  <c r="J6801" i="8"/>
  <c r="O6792" i="10" l="1"/>
  <c r="M6801" i="8"/>
  <c r="G6792" i="10"/>
  <c r="L6801" i="8"/>
  <c r="P6793" i="10" s="1"/>
  <c r="K6801" i="8"/>
  <c r="H6793" i="10" s="1"/>
  <c r="O6794" i="10"/>
  <c r="H6794" i="10"/>
  <c r="A6804" i="8"/>
  <c r="C6803" i="8"/>
  <c r="D6803" i="8" s="1"/>
  <c r="F6803" i="8" s="1"/>
  <c r="G6803" i="8" s="1"/>
  <c r="N6793" i="10"/>
  <c r="G6793" i="10"/>
  <c r="F6794" i="10"/>
  <c r="N6794" i="10"/>
  <c r="G6794" i="10"/>
  <c r="F6793" i="10"/>
  <c r="O6793" i="10" l="1"/>
  <c r="H6803" i="8"/>
  <c r="K6803" i="8" s="1"/>
  <c r="M6803" i="8"/>
  <c r="I6803" i="8"/>
  <c r="J6803" i="8"/>
  <c r="A6805" i="8"/>
  <c r="C6804" i="8"/>
  <c r="D6804" i="8" s="1"/>
  <c r="F6804" i="8" s="1"/>
  <c r="G6804" i="8" s="1"/>
  <c r="L6803" i="8" l="1"/>
  <c r="P6795" i="10" s="1"/>
  <c r="N6795" i="10"/>
  <c r="G6795" i="10"/>
  <c r="H6804" i="8"/>
  <c r="M6804" i="8" s="1"/>
  <c r="I6804" i="8"/>
  <c r="J6804" i="8"/>
  <c r="K6804" i="8"/>
  <c r="L6804" i="8"/>
  <c r="P6796" i="10" s="1"/>
  <c r="A6806" i="8"/>
  <c r="C6805" i="8"/>
  <c r="D6805" i="8" s="1"/>
  <c r="F6805" i="8" s="1"/>
  <c r="G6805" i="8" s="1"/>
  <c r="F6795" i="10"/>
  <c r="O6795" i="10"/>
  <c r="H6795" i="10"/>
  <c r="N6796" i="10" l="1"/>
  <c r="G6796" i="10"/>
  <c r="H6796" i="10"/>
  <c r="O6796" i="10"/>
  <c r="F6796" i="10"/>
  <c r="H6805" i="8"/>
  <c r="I6805" i="8" s="1"/>
  <c r="J6805" i="8"/>
  <c r="A6807" i="8"/>
  <c r="C6806" i="8"/>
  <c r="D6806" i="8" s="1"/>
  <c r="F6806" i="8" s="1"/>
  <c r="G6806" i="8" s="1"/>
  <c r="M6805" i="8" l="1"/>
  <c r="F6797" i="10"/>
  <c r="N6797" i="10"/>
  <c r="G6797" i="10"/>
  <c r="H6806" i="8"/>
  <c r="I6806" i="8" s="1"/>
  <c r="M6806" i="8"/>
  <c r="A6808" i="8"/>
  <c r="C6807" i="8"/>
  <c r="D6807" i="8" s="1"/>
  <c r="F6807" i="8" s="1"/>
  <c r="G6807" i="8" s="1"/>
  <c r="L6805" i="8"/>
  <c r="P6797" i="10" s="1"/>
  <c r="K6805" i="8"/>
  <c r="K6806" i="8" l="1"/>
  <c r="J6806" i="8"/>
  <c r="O6797" i="10"/>
  <c r="H6797" i="10"/>
  <c r="F6798" i="10"/>
  <c r="H6807" i="8"/>
  <c r="J6807" i="8" s="1"/>
  <c r="I6807" i="8"/>
  <c r="A6809" i="8"/>
  <c r="C6808" i="8"/>
  <c r="D6808" i="8" s="1"/>
  <c r="F6808" i="8" s="1"/>
  <c r="G6808" i="8" s="1"/>
  <c r="L6806" i="8"/>
  <c r="P6798" i="10" s="1"/>
  <c r="N6799" i="10" l="1"/>
  <c r="G6799" i="10"/>
  <c r="F6799" i="10"/>
  <c r="H6808" i="8"/>
  <c r="M6808" i="8" s="1"/>
  <c r="K6808" i="8"/>
  <c r="L6808" i="8"/>
  <c r="P6800" i="10" s="1"/>
  <c r="A6810" i="8"/>
  <c r="C6809" i="8"/>
  <c r="D6809" i="8" s="1"/>
  <c r="F6809" i="8" s="1"/>
  <c r="G6809" i="8" s="1"/>
  <c r="K6807" i="8"/>
  <c r="L6807" i="8"/>
  <c r="P6799" i="10" s="1"/>
  <c r="N6798" i="10"/>
  <c r="G6798" i="10"/>
  <c r="M6807" i="8"/>
  <c r="H6798" i="10"/>
  <c r="O6798" i="10"/>
  <c r="O6800" i="10" l="1"/>
  <c r="H6800" i="10"/>
  <c r="I6808" i="8"/>
  <c r="O6799" i="10"/>
  <c r="H6799" i="10"/>
  <c r="H6809" i="8"/>
  <c r="I6809" i="8" s="1"/>
  <c r="K6809" i="8"/>
  <c r="L6809" i="8"/>
  <c r="P6801" i="10" s="1"/>
  <c r="A6811" i="8"/>
  <c r="C6810" i="8"/>
  <c r="D6810" i="8" s="1"/>
  <c r="L6810" i="8"/>
  <c r="P6802" i="10" s="1"/>
  <c r="M6810" i="8"/>
  <c r="K6810" i="8"/>
  <c r="J6810" i="8"/>
  <c r="I6810" i="8"/>
  <c r="J6808" i="8"/>
  <c r="N6802" i="10" l="1"/>
  <c r="G6802" i="10"/>
  <c r="F6801" i="10"/>
  <c r="O6802" i="10"/>
  <c r="H6802" i="10"/>
  <c r="O6801" i="10"/>
  <c r="H6801" i="10"/>
  <c r="A6812" i="8"/>
  <c r="C6811" i="8"/>
  <c r="D6811" i="8" s="1"/>
  <c r="F6811" i="8" s="1"/>
  <c r="G6811" i="8" s="1"/>
  <c r="F6800" i="10"/>
  <c r="N6800" i="10"/>
  <c r="G6800" i="10"/>
  <c r="J6809" i="8"/>
  <c r="F6802" i="10"/>
  <c r="M6809" i="8"/>
  <c r="N6801" i="10" l="1"/>
  <c r="G6801" i="10"/>
  <c r="H6811" i="8"/>
  <c r="I6811" i="8" s="1"/>
  <c r="A6813" i="8"/>
  <c r="C6812" i="8"/>
  <c r="D6812" i="8" s="1"/>
  <c r="F6812" i="8" s="1"/>
  <c r="G6812" i="8" s="1"/>
  <c r="L6811" i="8" l="1"/>
  <c r="P6803" i="10" s="1"/>
  <c r="H6812" i="8"/>
  <c r="K6812" i="8" s="1"/>
  <c r="M6811" i="8"/>
  <c r="K6811" i="8"/>
  <c r="A6814" i="8"/>
  <c r="C6813" i="8"/>
  <c r="D6813" i="8" s="1"/>
  <c r="F6813" i="8" s="1"/>
  <c r="G6813" i="8" s="1"/>
  <c r="J6811" i="8"/>
  <c r="F6803" i="10"/>
  <c r="J6812" i="8" l="1"/>
  <c r="H6804" i="10"/>
  <c r="O6804" i="10"/>
  <c r="N6804" i="10"/>
  <c r="G6804" i="10"/>
  <c r="O6803" i="10"/>
  <c r="H6803" i="10"/>
  <c r="H6813" i="8"/>
  <c r="L6813" i="8" s="1"/>
  <c r="P6805" i="10" s="1"/>
  <c r="A6815" i="8"/>
  <c r="C6814" i="8"/>
  <c r="D6814" i="8" s="1"/>
  <c r="F6814" i="8" s="1"/>
  <c r="G6814" i="8" s="1"/>
  <c r="I6812" i="8"/>
  <c r="M6812" i="8"/>
  <c r="L6812" i="8"/>
  <c r="P6804" i="10" s="1"/>
  <c r="N6803" i="10"/>
  <c r="G6803" i="10"/>
  <c r="I6813" i="8" l="1"/>
  <c r="F6805" i="10"/>
  <c r="J6813" i="8"/>
  <c r="F6804" i="10"/>
  <c r="H6814" i="8"/>
  <c r="I6814" i="8" s="1"/>
  <c r="L6814" i="8"/>
  <c r="P6806" i="10" s="1"/>
  <c r="A6816" i="8"/>
  <c r="C6815" i="8"/>
  <c r="D6815" i="8" s="1"/>
  <c r="F6815" i="8" s="1"/>
  <c r="G6815" i="8" s="1"/>
  <c r="M6813" i="8"/>
  <c r="K6813" i="8"/>
  <c r="K6814" i="8" l="1"/>
  <c r="H6806" i="10"/>
  <c r="O6806" i="10"/>
  <c r="O6805" i="10"/>
  <c r="H6805" i="10"/>
  <c r="F6806" i="10"/>
  <c r="H6815" i="8"/>
  <c r="I6815" i="8" s="1"/>
  <c r="A6817" i="8"/>
  <c r="C6816" i="8"/>
  <c r="D6816" i="8" s="1"/>
  <c r="F6816" i="8" s="1"/>
  <c r="G6816" i="8" s="1"/>
  <c r="N6805" i="10"/>
  <c r="G6805" i="10"/>
  <c r="M6814" i="8"/>
  <c r="J6814" i="8"/>
  <c r="J6815" i="8" l="1"/>
  <c r="N6807" i="10"/>
  <c r="G6807" i="10"/>
  <c r="H6816" i="8"/>
  <c r="I6816" i="8" s="1"/>
  <c r="M6816" i="8"/>
  <c r="J6816" i="8"/>
  <c r="K6816" i="8"/>
  <c r="L6816" i="8"/>
  <c r="P6808" i="10" s="1"/>
  <c r="F6807" i="10"/>
  <c r="A6818" i="8"/>
  <c r="C6817" i="8"/>
  <c r="D6817" i="8" s="1"/>
  <c r="F6817" i="8" s="1"/>
  <c r="G6817" i="8" s="1"/>
  <c r="M6815" i="8"/>
  <c r="L6815" i="8"/>
  <c r="P6807" i="10" s="1"/>
  <c r="N6806" i="10"/>
  <c r="G6806" i="10"/>
  <c r="K6815" i="8"/>
  <c r="O6808" i="10" l="1"/>
  <c r="H6808" i="10"/>
  <c r="H6807" i="10"/>
  <c r="O6807" i="10"/>
  <c r="N6808" i="10"/>
  <c r="G6808" i="10"/>
  <c r="H6817" i="8"/>
  <c r="K6817" i="8" s="1"/>
  <c r="F6808" i="10"/>
  <c r="A6819" i="8"/>
  <c r="C6818" i="8"/>
  <c r="D6818" i="8" s="1"/>
  <c r="F6818" i="8" s="1"/>
  <c r="G6818" i="8" s="1"/>
  <c r="J6817" i="8" l="1"/>
  <c r="O6809" i="10"/>
  <c r="H6809" i="10"/>
  <c r="N6809" i="10"/>
  <c r="G6809" i="10"/>
  <c r="M6817" i="8"/>
  <c r="H6818" i="8"/>
  <c r="J6818" i="8" s="1"/>
  <c r="A6820" i="8"/>
  <c r="C6819" i="8"/>
  <c r="D6819" i="8" s="1"/>
  <c r="F6819" i="8" s="1"/>
  <c r="G6819" i="8" s="1"/>
  <c r="I6817" i="8"/>
  <c r="L6817" i="8"/>
  <c r="P6809" i="10" s="1"/>
  <c r="I6818" i="8" l="1"/>
  <c r="K6818" i="8"/>
  <c r="O6810" i="10"/>
  <c r="H6810" i="10"/>
  <c r="F6810" i="10"/>
  <c r="N6810" i="10"/>
  <c r="G6810" i="10"/>
  <c r="F6809" i="10"/>
  <c r="H6819" i="8"/>
  <c r="L6819" i="8" s="1"/>
  <c r="P6811" i="10" s="1"/>
  <c r="M6819" i="8"/>
  <c r="I6819" i="8"/>
  <c r="J6819" i="8"/>
  <c r="K6819" i="8"/>
  <c r="A6821" i="8"/>
  <c r="C6820" i="8"/>
  <c r="D6820" i="8" s="1"/>
  <c r="F6820" i="8" s="1"/>
  <c r="G6820" i="8" s="1"/>
  <c r="L6818" i="8"/>
  <c r="P6810" i="10" s="1"/>
  <c r="M6818" i="8"/>
  <c r="H6820" i="8" l="1"/>
  <c r="I6820" i="8" s="1"/>
  <c r="A6822" i="8"/>
  <c r="C6821" i="8"/>
  <c r="D6821" i="8" s="1"/>
  <c r="L6821" i="8"/>
  <c r="P6813" i="10" s="1"/>
  <c r="I6821" i="8"/>
  <c r="J6821" i="8"/>
  <c r="M6821" i="8"/>
  <c r="K6821" i="8"/>
  <c r="O6811" i="10"/>
  <c r="H6811" i="10"/>
  <c r="N6811" i="10"/>
  <c r="G6811" i="10"/>
  <c r="F6811" i="10"/>
  <c r="J6820" i="8" l="1"/>
  <c r="N6812" i="10" s="1"/>
  <c r="M6820" i="8"/>
  <c r="K6820" i="8"/>
  <c r="H6812" i="10" s="1"/>
  <c r="A6823" i="8"/>
  <c r="C6822" i="8"/>
  <c r="D6822" i="8" s="1"/>
  <c r="F6822" i="8" s="1"/>
  <c r="G6822" i="8" s="1"/>
  <c r="O6813" i="10"/>
  <c r="H6813" i="10"/>
  <c r="F6812" i="10"/>
  <c r="N6813" i="10"/>
  <c r="G6813" i="10"/>
  <c r="F6813" i="10"/>
  <c r="L6820" i="8"/>
  <c r="P6812" i="10" s="1"/>
  <c r="O6812" i="10" l="1"/>
  <c r="G6812" i="10"/>
  <c r="H6822" i="8"/>
  <c r="L6822" i="8" s="1"/>
  <c r="P6814" i="10" s="1"/>
  <c r="A6824" i="8"/>
  <c r="C6823" i="8"/>
  <c r="D6823" i="8" s="1"/>
  <c r="F6823" i="8" s="1"/>
  <c r="G6823" i="8" s="1"/>
  <c r="M6822" i="8" l="1"/>
  <c r="I6822" i="8"/>
  <c r="F6814" i="10" s="1"/>
  <c r="J6822" i="8"/>
  <c r="N6814" i="10" s="1"/>
  <c r="H6823" i="8"/>
  <c r="L6823" i="8" s="1"/>
  <c r="P6815" i="10" s="1"/>
  <c r="A6825" i="8"/>
  <c r="C6824" i="8"/>
  <c r="D6824" i="8" s="1"/>
  <c r="F6824" i="8" s="1"/>
  <c r="G6824" i="8" s="1"/>
  <c r="K6822" i="8"/>
  <c r="G6814" i="10" l="1"/>
  <c r="H6814" i="10"/>
  <c r="O6814" i="10"/>
  <c r="H6824" i="8"/>
  <c r="L6824" i="8" s="1"/>
  <c r="P6816" i="10" s="1"/>
  <c r="K6824" i="8"/>
  <c r="M6824" i="8"/>
  <c r="J6824" i="8"/>
  <c r="A6826" i="8"/>
  <c r="C6825" i="8"/>
  <c r="D6825" i="8" s="1"/>
  <c r="F6825" i="8" s="1"/>
  <c r="G6825" i="8" s="1"/>
  <c r="I6823" i="8"/>
  <c r="M6823" i="8"/>
  <c r="K6823" i="8"/>
  <c r="J6823" i="8"/>
  <c r="I6824" i="8" l="1"/>
  <c r="N6815" i="10"/>
  <c r="G6815" i="10"/>
  <c r="O6815" i="10"/>
  <c r="H6815" i="10"/>
  <c r="H6825" i="8"/>
  <c r="I6825" i="8" s="1"/>
  <c r="N6816" i="10"/>
  <c r="G6816" i="10"/>
  <c r="H6816" i="10"/>
  <c r="O6816" i="10"/>
  <c r="F6815" i="10"/>
  <c r="A6827" i="8"/>
  <c r="C6826" i="8"/>
  <c r="D6826" i="8" s="1"/>
  <c r="F6826" i="8" s="1"/>
  <c r="G6826" i="8" s="1"/>
  <c r="F6816" i="10" l="1"/>
  <c r="F6817" i="10"/>
  <c r="J6825" i="8"/>
  <c r="H6826" i="8"/>
  <c r="I6826" i="8" s="1"/>
  <c r="M6826" i="8"/>
  <c r="J6826" i="8"/>
  <c r="K6826" i="8"/>
  <c r="M6825" i="8"/>
  <c r="A6828" i="8"/>
  <c r="C6827" i="8"/>
  <c r="D6827" i="8" s="1"/>
  <c r="F6827" i="8" s="1"/>
  <c r="G6827" i="8" s="1"/>
  <c r="L6825" i="8"/>
  <c r="P6817" i="10" s="1"/>
  <c r="K6825" i="8"/>
  <c r="L6826" i="8" l="1"/>
  <c r="P6818" i="10" s="1"/>
  <c r="F6818" i="10"/>
  <c r="O6818" i="10"/>
  <c r="H6818" i="10"/>
  <c r="O6817" i="10"/>
  <c r="H6817" i="10"/>
  <c r="N6818" i="10"/>
  <c r="G6818" i="10"/>
  <c r="N6817" i="10"/>
  <c r="G6817" i="10"/>
  <c r="H6827" i="8"/>
  <c r="I6827" i="8" s="1"/>
  <c r="L6827" i="8"/>
  <c r="P6819" i="10" s="1"/>
  <c r="J6827" i="8"/>
  <c r="K6827" i="8"/>
  <c r="A6829" i="8"/>
  <c r="C6828" i="8"/>
  <c r="D6828" i="8" s="1"/>
  <c r="F6828" i="8" s="1"/>
  <c r="G6828" i="8" s="1"/>
  <c r="M6827" i="8" l="1"/>
  <c r="A6830" i="8"/>
  <c r="C6829" i="8"/>
  <c r="D6829" i="8" s="1"/>
  <c r="J6829" i="8"/>
  <c r="K6829" i="8"/>
  <c r="M6829" i="8"/>
  <c r="L6829" i="8"/>
  <c r="P6821" i="10" s="1"/>
  <c r="I6829" i="8"/>
  <c r="O6819" i="10"/>
  <c r="H6819" i="10"/>
  <c r="N6819" i="10"/>
  <c r="G6819" i="10"/>
  <c r="F6819" i="10"/>
  <c r="H6828" i="8"/>
  <c r="L6828" i="8" s="1"/>
  <c r="P6820" i="10" s="1"/>
  <c r="K6828" i="8" l="1"/>
  <c r="J6828" i="8"/>
  <c r="F6821" i="10"/>
  <c r="M6828" i="8"/>
  <c r="N6821" i="10"/>
  <c r="G6821" i="10"/>
  <c r="I6828" i="8"/>
  <c r="O6821" i="10"/>
  <c r="H6821" i="10"/>
  <c r="A6831" i="8"/>
  <c r="C6830" i="8"/>
  <c r="D6830" i="8" s="1"/>
  <c r="F6830" i="8" s="1"/>
  <c r="G6830" i="8" s="1"/>
  <c r="F6820" i="10" l="1"/>
  <c r="H6830" i="8"/>
  <c r="I6830" i="8" s="1"/>
  <c r="J6830" i="8"/>
  <c r="M6830" i="8"/>
  <c r="L6830" i="8"/>
  <c r="P6822" i="10" s="1"/>
  <c r="A6832" i="8"/>
  <c r="C6831" i="8"/>
  <c r="D6831" i="8" s="1"/>
  <c r="F6831" i="8" s="1"/>
  <c r="G6831" i="8" s="1"/>
  <c r="N6820" i="10"/>
  <c r="G6820" i="10"/>
  <c r="H6820" i="10"/>
  <c r="O6820" i="10"/>
  <c r="K6830" i="8" l="1"/>
  <c r="H6822" i="10" s="1"/>
  <c r="F6822" i="10"/>
  <c r="N6822" i="10"/>
  <c r="G6822" i="10"/>
  <c r="H6831" i="8"/>
  <c r="K6831" i="8" s="1"/>
  <c r="A6833" i="8"/>
  <c r="C6832" i="8"/>
  <c r="D6832" i="8" s="1"/>
  <c r="F6832" i="8" s="1"/>
  <c r="G6832" i="8" s="1"/>
  <c r="O6822" i="10" l="1"/>
  <c r="J6831" i="8"/>
  <c r="O6823" i="10"/>
  <c r="H6823" i="10"/>
  <c r="N6823" i="10"/>
  <c r="G6823" i="10"/>
  <c r="A6834" i="8"/>
  <c r="C6833" i="8"/>
  <c r="D6833" i="8" s="1"/>
  <c r="F6833" i="8" s="1"/>
  <c r="G6833" i="8" s="1"/>
  <c r="H6832" i="8"/>
  <c r="I6832" i="8" s="1"/>
  <c r="M6831" i="8"/>
  <c r="I6831" i="8"/>
  <c r="L6831" i="8"/>
  <c r="P6823" i="10" s="1"/>
  <c r="M6832" i="8" l="1"/>
  <c r="J6832" i="8"/>
  <c r="H6833" i="8"/>
  <c r="I6833" i="8" s="1"/>
  <c r="K6833" i="8"/>
  <c r="L6833" i="8"/>
  <c r="P6825" i="10" s="1"/>
  <c r="M6833" i="8"/>
  <c r="J6833" i="8"/>
  <c r="F6824" i="10"/>
  <c r="F6823" i="10"/>
  <c r="A6835" i="8"/>
  <c r="C6834" i="8"/>
  <c r="D6834" i="8" s="1"/>
  <c r="K6834" i="8"/>
  <c r="M6834" i="8"/>
  <c r="L6834" i="8"/>
  <c r="P6826" i="10" s="1"/>
  <c r="J6834" i="8"/>
  <c r="I6834" i="8"/>
  <c r="L6832" i="8"/>
  <c r="P6824" i="10" s="1"/>
  <c r="N6824" i="10"/>
  <c r="G6824" i="10"/>
  <c r="K6832" i="8"/>
  <c r="N6826" i="10" l="1"/>
  <c r="G6826" i="10"/>
  <c r="F6826" i="10"/>
  <c r="N6825" i="10"/>
  <c r="G6825" i="10"/>
  <c r="A6836" i="8"/>
  <c r="C6835" i="8"/>
  <c r="D6835" i="8" s="1"/>
  <c r="F6835" i="8" s="1"/>
  <c r="G6835" i="8" s="1"/>
  <c r="H6824" i="10"/>
  <c r="O6824" i="10"/>
  <c r="O6826" i="10"/>
  <c r="H6826" i="10"/>
  <c r="H6825" i="10"/>
  <c r="O6825" i="10"/>
  <c r="F6825" i="10"/>
  <c r="H6835" i="8" l="1"/>
  <c r="J6835" i="8" s="1"/>
  <c r="K6835" i="8"/>
  <c r="L6835" i="8"/>
  <c r="P6827" i="10" s="1"/>
  <c r="M6835" i="8"/>
  <c r="A6837" i="8"/>
  <c r="C6836" i="8"/>
  <c r="D6836" i="8" s="1"/>
  <c r="F6836" i="8" s="1"/>
  <c r="G6836" i="8" s="1"/>
  <c r="A6838" i="8" l="1"/>
  <c r="C6837" i="8"/>
  <c r="D6837" i="8" s="1"/>
  <c r="F6837" i="8" s="1"/>
  <c r="G6837" i="8" s="1"/>
  <c r="H6836" i="8"/>
  <c r="I6836" i="8"/>
  <c r="J6836" i="8"/>
  <c r="K6836" i="8"/>
  <c r="L6836" i="8"/>
  <c r="P6828" i="10" s="1"/>
  <c r="M6836" i="8"/>
  <c r="O6827" i="10"/>
  <c r="H6827" i="10"/>
  <c r="I6835" i="8"/>
  <c r="N6827" i="10"/>
  <c r="G6827" i="10"/>
  <c r="F6828" i="10" l="1"/>
  <c r="O6828" i="10"/>
  <c r="H6828" i="10"/>
  <c r="N6828" i="10"/>
  <c r="G6828" i="10"/>
  <c r="F6827" i="10"/>
  <c r="H6837" i="8"/>
  <c r="K6837" i="8" s="1"/>
  <c r="I6837" i="8"/>
  <c r="J6837" i="8"/>
  <c r="M6837" i="8"/>
  <c r="L6837" i="8"/>
  <c r="P6829" i="10" s="1"/>
  <c r="A6839" i="8"/>
  <c r="C6838" i="8"/>
  <c r="D6838" i="8" s="1"/>
  <c r="F6838" i="8" s="1"/>
  <c r="G6838" i="8" s="1"/>
  <c r="A6840" i="8" l="1"/>
  <c r="C6839" i="8"/>
  <c r="D6839" i="8" s="1"/>
  <c r="F6839" i="8" s="1"/>
  <c r="G6839" i="8" s="1"/>
  <c r="F6829" i="10"/>
  <c r="N6829" i="10"/>
  <c r="G6829" i="10"/>
  <c r="H6838" i="8"/>
  <c r="M6838" i="8" s="1"/>
  <c r="O6829" i="10"/>
  <c r="H6829" i="10"/>
  <c r="L6838" i="8" l="1"/>
  <c r="P6830" i="10" s="1"/>
  <c r="I6838" i="8"/>
  <c r="F6830" i="10" s="1"/>
  <c r="J6838" i="8"/>
  <c r="H6839" i="8"/>
  <c r="K6839" i="8" s="1"/>
  <c r="L6839" i="8"/>
  <c r="P6831" i="10" s="1"/>
  <c r="I6839" i="8"/>
  <c r="K6838" i="8"/>
  <c r="A6841" i="8"/>
  <c r="C6840" i="8"/>
  <c r="D6840" i="8" s="1"/>
  <c r="F6840" i="8" s="1"/>
  <c r="G6840" i="8" s="1"/>
  <c r="J6839" i="8" l="1"/>
  <c r="N6831" i="10" s="1"/>
  <c r="M6839" i="8"/>
  <c r="O6831" i="10"/>
  <c r="H6831" i="10"/>
  <c r="F6831" i="10"/>
  <c r="H6840" i="8"/>
  <c r="I6840" i="8" s="1"/>
  <c r="A6842" i="8"/>
  <c r="C6841" i="8"/>
  <c r="D6841" i="8" s="1"/>
  <c r="F6841" i="8" s="1"/>
  <c r="G6841" i="8" s="1"/>
  <c r="O6830" i="10"/>
  <c r="H6830" i="10"/>
  <c r="N6830" i="10"/>
  <c r="G6830" i="10"/>
  <c r="G6831" i="10" l="1"/>
  <c r="L6840" i="8"/>
  <c r="P6832" i="10" s="1"/>
  <c r="F6832" i="10"/>
  <c r="H6841" i="8"/>
  <c r="I6841" i="8" s="1"/>
  <c r="J6841" i="8"/>
  <c r="K6841" i="8"/>
  <c r="L6841" i="8"/>
  <c r="P6833" i="10" s="1"/>
  <c r="A6843" i="8"/>
  <c r="C6842" i="8"/>
  <c r="D6842" i="8" s="1"/>
  <c r="M6842" i="8"/>
  <c r="L6842" i="8"/>
  <c r="P6834" i="10" s="1"/>
  <c r="J6842" i="8"/>
  <c r="I6842" i="8"/>
  <c r="K6842" i="8"/>
  <c r="M6840" i="8"/>
  <c r="K6840" i="8"/>
  <c r="J6840" i="8"/>
  <c r="M6841" i="8" l="1"/>
  <c r="O6834" i="10"/>
  <c r="H6834" i="10"/>
  <c r="O6832" i="10"/>
  <c r="H6832" i="10"/>
  <c r="F6834" i="10"/>
  <c r="A6844" i="8"/>
  <c r="C6843" i="8"/>
  <c r="D6843" i="8" s="1"/>
  <c r="F6843" i="8" s="1"/>
  <c r="G6843" i="8" s="1"/>
  <c r="O6833" i="10"/>
  <c r="H6833" i="10"/>
  <c r="N6834" i="10"/>
  <c r="G6834" i="10"/>
  <c r="N6833" i="10"/>
  <c r="G6833" i="10"/>
  <c r="F6833" i="10"/>
  <c r="N6832" i="10"/>
  <c r="G6832" i="10"/>
  <c r="H6843" i="8" l="1"/>
  <c r="I6843" i="8" s="1"/>
  <c r="A6845" i="8"/>
  <c r="C6844" i="8"/>
  <c r="D6844" i="8" s="1"/>
  <c r="F6844" i="8" s="1"/>
  <c r="G6844" i="8" s="1"/>
  <c r="L6843" i="8" l="1"/>
  <c r="P6835" i="10" s="1"/>
  <c r="J6843" i="8"/>
  <c r="K6843" i="8"/>
  <c r="H6835" i="10" s="1"/>
  <c r="M6843" i="8"/>
  <c r="H6844" i="8"/>
  <c r="M6844" i="8" s="1"/>
  <c r="N6835" i="10"/>
  <c r="G6835" i="10"/>
  <c r="A6846" i="8"/>
  <c r="C6845" i="8"/>
  <c r="D6845" i="8" s="1"/>
  <c r="F6845" i="8" s="1"/>
  <c r="G6845" i="8" s="1"/>
  <c r="O6835" i="10"/>
  <c r="F6835" i="10"/>
  <c r="I6844" i="8" l="1"/>
  <c r="F6836" i="10" s="1"/>
  <c r="L6844" i="8"/>
  <c r="P6836" i="10" s="1"/>
  <c r="K6844" i="8"/>
  <c r="O6836" i="10" s="1"/>
  <c r="J6844" i="8"/>
  <c r="G6836" i="10" s="1"/>
  <c r="N6836" i="10"/>
  <c r="H6845" i="8"/>
  <c r="I6845" i="8" s="1"/>
  <c r="A6847" i="8"/>
  <c r="C6846" i="8"/>
  <c r="D6846" i="8" s="1"/>
  <c r="F6846" i="8" s="1"/>
  <c r="G6846" i="8" s="1"/>
  <c r="M6845" i="8" l="1"/>
  <c r="L6845" i="8"/>
  <c r="P6837" i="10" s="1"/>
  <c r="H6836" i="10"/>
  <c r="J6845" i="8"/>
  <c r="G6837" i="10" s="1"/>
  <c r="F6837" i="10"/>
  <c r="H6846" i="8"/>
  <c r="I6846" i="8" s="1"/>
  <c r="A6848" i="8"/>
  <c r="C6847" i="8"/>
  <c r="D6847" i="8" s="1"/>
  <c r="F6847" i="8" s="1"/>
  <c r="G6847" i="8" s="1"/>
  <c r="K6845" i="8"/>
  <c r="N6837" i="10" l="1"/>
  <c r="J6846" i="8"/>
  <c r="K6846" i="8"/>
  <c r="L6846" i="8"/>
  <c r="P6838" i="10" s="1"/>
  <c r="N6838" i="10"/>
  <c r="G6838" i="10"/>
  <c r="O6838" i="10"/>
  <c r="H6838" i="10"/>
  <c r="F6838" i="10"/>
  <c r="O6837" i="10"/>
  <c r="H6837" i="10"/>
  <c r="H6847" i="8"/>
  <c r="I6847" i="8" s="1"/>
  <c r="M6847" i="8"/>
  <c r="L6847" i="8"/>
  <c r="P6839" i="10" s="1"/>
  <c r="A6849" i="8"/>
  <c r="C6848" i="8"/>
  <c r="D6848" i="8" s="1"/>
  <c r="F6848" i="8" s="1"/>
  <c r="G6848" i="8" s="1"/>
  <c r="M6846" i="8"/>
  <c r="F6839" i="10" l="1"/>
  <c r="H6848" i="8"/>
  <c r="M6848" i="8" s="1"/>
  <c r="A6850" i="8"/>
  <c r="C6849" i="8"/>
  <c r="D6849" i="8" s="1"/>
  <c r="F6849" i="8" s="1"/>
  <c r="G6849" i="8" s="1"/>
  <c r="K6847" i="8"/>
  <c r="J6847" i="8"/>
  <c r="A6851" i="8" l="1"/>
  <c r="C6850" i="8"/>
  <c r="D6850" i="8" s="1"/>
  <c r="F6850" i="8" s="1"/>
  <c r="G6850" i="8" s="1"/>
  <c r="L6848" i="8"/>
  <c r="P6840" i="10" s="1"/>
  <c r="N6839" i="10"/>
  <c r="G6839" i="10"/>
  <c r="I6848" i="8"/>
  <c r="K6848" i="8"/>
  <c r="J6848" i="8"/>
  <c r="O6839" i="10"/>
  <c r="H6839" i="10"/>
  <c r="H6849" i="8"/>
  <c r="M6849" i="8" s="1"/>
  <c r="L6849" i="8"/>
  <c r="P6841" i="10" s="1"/>
  <c r="F6840" i="10" l="1"/>
  <c r="N6840" i="10"/>
  <c r="G6840" i="10"/>
  <c r="K6849" i="8"/>
  <c r="I6849" i="8"/>
  <c r="O6840" i="10"/>
  <c r="H6840" i="10"/>
  <c r="J6849" i="8"/>
  <c r="H6850" i="8"/>
  <c r="I6850" i="8" s="1"/>
  <c r="A6852" i="8"/>
  <c r="C6851" i="8"/>
  <c r="D6851" i="8" s="1"/>
  <c r="F6851" i="8" s="1"/>
  <c r="G6851" i="8" s="1"/>
  <c r="H6851" i="8" l="1"/>
  <c r="I6851" i="8" s="1"/>
  <c r="J6850" i="8"/>
  <c r="H6841" i="10"/>
  <c r="O6841" i="10"/>
  <c r="A6853" i="8"/>
  <c r="C6852" i="8"/>
  <c r="D6852" i="8" s="1"/>
  <c r="F6852" i="8" s="1"/>
  <c r="G6852" i="8" s="1"/>
  <c r="F6841" i="10"/>
  <c r="L6850" i="8"/>
  <c r="P6842" i="10" s="1"/>
  <c r="M6850" i="8"/>
  <c r="K6850" i="8"/>
  <c r="F6842" i="10"/>
  <c r="N6841" i="10"/>
  <c r="G6841" i="10"/>
  <c r="F6843" i="10" l="1"/>
  <c r="N6842" i="10"/>
  <c r="G6842" i="10"/>
  <c r="O6842" i="10"/>
  <c r="H6842" i="10"/>
  <c r="L6851" i="8"/>
  <c r="P6843" i="10" s="1"/>
  <c r="A6854" i="8"/>
  <c r="C6853" i="8"/>
  <c r="D6853" i="8" s="1"/>
  <c r="F6853" i="8" s="1"/>
  <c r="G6853" i="8" s="1"/>
  <c r="M6851" i="8"/>
  <c r="J6851" i="8"/>
  <c r="H6852" i="8"/>
  <c r="I6852" i="8" s="1"/>
  <c r="J6852" i="8"/>
  <c r="K6851" i="8"/>
  <c r="L6852" i="8" l="1"/>
  <c r="P6844" i="10" s="1"/>
  <c r="M6852" i="8"/>
  <c r="K6852" i="8"/>
  <c r="H6844" i="10" s="1"/>
  <c r="N6843" i="10"/>
  <c r="G6843" i="10"/>
  <c r="A6855" i="8"/>
  <c r="C6854" i="8"/>
  <c r="D6854" i="8" s="1"/>
  <c r="F6854" i="8" s="1"/>
  <c r="G6854" i="8" s="1"/>
  <c r="O6844" i="10"/>
  <c r="N6844" i="10"/>
  <c r="G6844" i="10"/>
  <c r="F6844" i="10"/>
  <c r="H6843" i="10"/>
  <c r="O6843" i="10"/>
  <c r="H6853" i="8"/>
  <c r="L6853" i="8" s="1"/>
  <c r="P6845" i="10" s="1"/>
  <c r="M6853" i="8" l="1"/>
  <c r="J6853" i="8"/>
  <c r="N6845" i="10"/>
  <c r="G6845" i="10"/>
  <c r="K6853" i="8"/>
  <c r="H6854" i="8"/>
  <c r="L6854" i="8" s="1"/>
  <c r="P6846" i="10" s="1"/>
  <c r="I6854" i="8"/>
  <c r="A6856" i="8"/>
  <c r="C6855" i="8"/>
  <c r="D6855" i="8" s="1"/>
  <c r="F6855" i="8" s="1"/>
  <c r="G6855" i="8" s="1"/>
  <c r="I6853" i="8"/>
  <c r="M6854" i="8" l="1"/>
  <c r="F6846" i="10"/>
  <c r="K6854" i="8"/>
  <c r="J6854" i="8"/>
  <c r="F6845" i="10"/>
  <c r="H6855" i="8"/>
  <c r="K6855" i="8" s="1"/>
  <c r="O6845" i="10"/>
  <c r="H6845" i="10"/>
  <c r="A6857" i="8"/>
  <c r="C6856" i="8"/>
  <c r="D6856" i="8" s="1"/>
  <c r="F6856" i="8" s="1"/>
  <c r="G6856" i="8" s="1"/>
  <c r="I6855" i="8" l="1"/>
  <c r="F6847" i="10"/>
  <c r="A6858" i="8"/>
  <c r="C6857" i="8"/>
  <c r="D6857" i="8" s="1"/>
  <c r="F6857" i="8" s="1"/>
  <c r="G6857" i="8" s="1"/>
  <c r="H6856" i="8"/>
  <c r="I6856" i="8" s="1"/>
  <c r="K6856" i="8"/>
  <c r="M6856" i="8"/>
  <c r="N6846" i="10"/>
  <c r="G6846" i="10"/>
  <c r="O6847" i="10"/>
  <c r="H6847" i="10"/>
  <c r="L6855" i="8"/>
  <c r="P6847" i="10" s="1"/>
  <c r="H6846" i="10"/>
  <c r="O6846" i="10"/>
  <c r="J6855" i="8"/>
  <c r="M6855" i="8"/>
  <c r="J6856" i="8" l="1"/>
  <c r="F6848" i="10"/>
  <c r="A6859" i="8"/>
  <c r="C6858" i="8"/>
  <c r="D6858" i="8" s="1"/>
  <c r="F6858" i="8" s="1"/>
  <c r="G6858" i="8" s="1"/>
  <c r="O6848" i="10"/>
  <c r="H6848" i="10"/>
  <c r="H6857" i="8"/>
  <c r="I6857" i="8" s="1"/>
  <c r="N6847" i="10"/>
  <c r="G6847" i="10"/>
  <c r="L6856" i="8"/>
  <c r="P6848" i="10" s="1"/>
  <c r="F6849" i="10" l="1"/>
  <c r="H6858" i="8"/>
  <c r="I6858" i="8" s="1"/>
  <c r="J6857" i="8"/>
  <c r="A6860" i="8"/>
  <c r="C6859" i="8"/>
  <c r="D6859" i="8" s="1"/>
  <c r="F6859" i="8" s="1"/>
  <c r="G6859" i="8" s="1"/>
  <c r="M6857" i="8"/>
  <c r="L6857" i="8"/>
  <c r="P6849" i="10" s="1"/>
  <c r="K6857" i="8"/>
  <c r="N6848" i="10"/>
  <c r="G6848" i="10"/>
  <c r="J6858" i="8" l="1"/>
  <c r="M6858" i="8"/>
  <c r="N6849" i="10"/>
  <c r="G6849" i="10"/>
  <c r="L6858" i="8"/>
  <c r="P6850" i="10" s="1"/>
  <c r="H6849" i="10"/>
  <c r="O6849" i="10"/>
  <c r="K6858" i="8"/>
  <c r="F6850" i="10"/>
  <c r="H6859" i="8"/>
  <c r="M6859" i="8" s="1"/>
  <c r="A6861" i="8"/>
  <c r="C6860" i="8"/>
  <c r="D6860" i="8" s="1"/>
  <c r="F6860" i="8" s="1"/>
  <c r="G6860" i="8" s="1"/>
  <c r="J6859" i="8" l="1"/>
  <c r="L6859" i="8"/>
  <c r="P6851" i="10" s="1"/>
  <c r="I6859" i="8"/>
  <c r="K6859" i="8"/>
  <c r="O6851" i="10" s="1"/>
  <c r="H6860" i="8"/>
  <c r="J6860" i="8" s="1"/>
  <c r="I6860" i="8"/>
  <c r="M6860" i="8"/>
  <c r="L6860" i="8"/>
  <c r="P6852" i="10" s="1"/>
  <c r="A6862" i="8"/>
  <c r="C6861" i="8"/>
  <c r="D6861" i="8" s="1"/>
  <c r="F6861" i="8" s="1"/>
  <c r="G6861" i="8" s="1"/>
  <c r="F6851" i="10"/>
  <c r="O6850" i="10"/>
  <c r="H6850" i="10"/>
  <c r="H6851" i="10"/>
  <c r="N6851" i="10"/>
  <c r="G6851" i="10"/>
  <c r="N6850" i="10"/>
  <c r="G6850" i="10"/>
  <c r="K6860" i="8" l="1"/>
  <c r="O6852" i="10" s="1"/>
  <c r="A6863" i="8"/>
  <c r="C6862" i="8"/>
  <c r="D6862" i="8" s="1"/>
  <c r="F6862" i="8" s="1"/>
  <c r="G6862" i="8" s="1"/>
  <c r="H6861" i="8"/>
  <c r="K6861" i="8" s="1"/>
  <c r="F6852" i="10"/>
  <c r="N6852" i="10"/>
  <c r="G6852" i="10"/>
  <c r="H6852" i="10" l="1"/>
  <c r="J6861" i="8"/>
  <c r="N6853" i="10" s="1"/>
  <c r="L6861" i="8"/>
  <c r="P6853" i="10" s="1"/>
  <c r="M6861" i="8"/>
  <c r="I6861" i="8"/>
  <c r="F6853" i="10"/>
  <c r="O6853" i="10"/>
  <c r="H6853" i="10"/>
  <c r="H6862" i="8"/>
  <c r="K6862" i="8" s="1"/>
  <c r="A6864" i="8"/>
  <c r="C6863" i="8"/>
  <c r="D6863" i="8" s="1"/>
  <c r="F6863" i="8" s="1"/>
  <c r="G6863" i="8" s="1"/>
  <c r="G6853" i="10" l="1"/>
  <c r="M6862" i="8"/>
  <c r="H6854" i="10"/>
  <c r="O6854" i="10"/>
  <c r="L6862" i="8"/>
  <c r="P6854" i="10" s="1"/>
  <c r="H6863" i="8"/>
  <c r="I6863" i="8" s="1"/>
  <c r="J6863" i="8"/>
  <c r="K6863" i="8"/>
  <c r="A6865" i="8"/>
  <c r="C6864" i="8"/>
  <c r="D6864" i="8" s="1"/>
  <c r="F6864" i="8" s="1"/>
  <c r="G6864" i="8" s="1"/>
  <c r="J6862" i="8"/>
  <c r="I6862" i="8"/>
  <c r="L6863" i="8" l="1"/>
  <c r="P6855" i="10" s="1"/>
  <c r="M6863" i="8"/>
  <c r="N6855" i="10"/>
  <c r="G6855" i="10"/>
  <c r="F6854" i="10"/>
  <c r="O6855" i="10"/>
  <c r="H6855" i="10"/>
  <c r="F6855" i="10"/>
  <c r="N6854" i="10"/>
  <c r="G6854" i="10"/>
  <c r="H6864" i="8"/>
  <c r="I6864" i="8" s="1"/>
  <c r="A6866" i="8"/>
  <c r="C6865" i="8"/>
  <c r="D6865" i="8" s="1"/>
  <c r="F6865" i="8" s="1"/>
  <c r="G6865" i="8" s="1"/>
  <c r="F6856" i="10" l="1"/>
  <c r="A6867" i="8"/>
  <c r="C6866" i="8"/>
  <c r="D6866" i="8" s="1"/>
  <c r="F6866" i="8" s="1"/>
  <c r="G6866" i="8" s="1"/>
  <c r="J6864" i="8"/>
  <c r="H6865" i="8"/>
  <c r="I6865" i="8" s="1"/>
  <c r="J6865" i="8"/>
  <c r="K6865" i="8"/>
  <c r="K6864" i="8"/>
  <c r="M6864" i="8"/>
  <c r="L6864" i="8"/>
  <c r="P6856" i="10" s="1"/>
  <c r="N6857" i="10" l="1"/>
  <c r="G6857" i="10"/>
  <c r="H6866" i="8"/>
  <c r="L6866" i="8" s="1"/>
  <c r="P6858" i="10" s="1"/>
  <c r="K6866" i="8"/>
  <c r="I6866" i="8"/>
  <c r="M6866" i="8"/>
  <c r="J6866" i="8"/>
  <c r="H6857" i="10"/>
  <c r="O6857" i="10"/>
  <c r="F6857" i="10"/>
  <c r="N6856" i="10"/>
  <c r="G6856" i="10"/>
  <c r="O6856" i="10"/>
  <c r="H6856" i="10"/>
  <c r="A6868" i="8"/>
  <c r="C6867" i="8"/>
  <c r="D6867" i="8" s="1"/>
  <c r="F6867" i="8" s="1"/>
  <c r="G6867" i="8" s="1"/>
  <c r="M6865" i="8"/>
  <c r="L6865" i="8"/>
  <c r="P6857" i="10" s="1"/>
  <c r="N6858" i="10" l="1"/>
  <c r="G6858" i="10"/>
  <c r="F6858" i="10"/>
  <c r="A6869" i="8"/>
  <c r="C6868" i="8"/>
  <c r="D6868" i="8" s="1"/>
  <c r="F6868" i="8" s="1"/>
  <c r="G6868" i="8" s="1"/>
  <c r="O6858" i="10"/>
  <c r="H6858" i="10"/>
  <c r="H6867" i="8"/>
  <c r="J6867" i="8" s="1"/>
  <c r="K6867" i="8"/>
  <c r="I6867" i="8"/>
  <c r="L6867" i="8"/>
  <c r="P6859" i="10" s="1"/>
  <c r="M6867" i="8" l="1"/>
  <c r="H6868" i="8"/>
  <c r="I6868" i="8"/>
  <c r="J6868" i="8"/>
  <c r="K6868" i="8"/>
  <c r="L6868" i="8"/>
  <c r="P6860" i="10" s="1"/>
  <c r="M6868" i="8"/>
  <c r="A6870" i="8"/>
  <c r="C6869" i="8"/>
  <c r="D6869" i="8" s="1"/>
  <c r="F6869" i="8" s="1"/>
  <c r="G6869" i="8" s="1"/>
  <c r="O6859" i="10"/>
  <c r="H6859" i="10"/>
  <c r="F6859" i="10"/>
  <c r="N6859" i="10"/>
  <c r="G6859" i="10"/>
  <c r="F6860" i="10" l="1"/>
  <c r="H6869" i="8"/>
  <c r="L6869" i="8" s="1"/>
  <c r="P6861" i="10" s="1"/>
  <c r="M6869" i="8"/>
  <c r="I6869" i="8"/>
  <c r="K6869" i="8"/>
  <c r="J6869" i="8"/>
  <c r="A6871" i="8"/>
  <c r="C6870" i="8"/>
  <c r="D6870" i="8" s="1"/>
  <c r="F6870" i="8" s="1"/>
  <c r="G6870" i="8" s="1"/>
  <c r="O6860" i="10"/>
  <c r="H6860" i="10"/>
  <c r="N6860" i="10"/>
  <c r="G6860" i="10"/>
  <c r="O6861" i="10" l="1"/>
  <c r="H6861" i="10"/>
  <c r="A6872" i="8"/>
  <c r="C6871" i="8"/>
  <c r="D6871" i="8" s="1"/>
  <c r="F6871" i="8" s="1"/>
  <c r="G6871" i="8" s="1"/>
  <c r="N6861" i="10"/>
  <c r="G6861" i="10"/>
  <c r="F6861" i="10"/>
  <c r="H6870" i="8"/>
  <c r="I6870" i="8" s="1"/>
  <c r="J6870" i="8" l="1"/>
  <c r="N6862" i="10" s="1"/>
  <c r="K6870" i="8"/>
  <c r="M6870" i="8"/>
  <c r="L6870" i="8"/>
  <c r="P6862" i="10" s="1"/>
  <c r="H6862" i="10"/>
  <c r="O6862" i="10"/>
  <c r="H6871" i="8"/>
  <c r="I6871" i="8" s="1"/>
  <c r="A6873" i="8"/>
  <c r="C6872" i="8"/>
  <c r="D6872" i="8" s="1"/>
  <c r="F6872" i="8" s="1"/>
  <c r="G6872" i="8" s="1"/>
  <c r="F6862" i="10"/>
  <c r="G6862" i="10" l="1"/>
  <c r="J6871" i="8"/>
  <c r="L6871" i="8"/>
  <c r="P6863" i="10" s="1"/>
  <c r="F6863" i="10"/>
  <c r="N6863" i="10"/>
  <c r="G6863" i="10"/>
  <c r="K6871" i="8"/>
  <c r="H6872" i="8"/>
  <c r="J6872" i="8" s="1"/>
  <c r="A6874" i="8"/>
  <c r="C6873" i="8"/>
  <c r="D6873" i="8" s="1"/>
  <c r="F6873" i="8" s="1"/>
  <c r="G6873" i="8" s="1"/>
  <c r="M6871" i="8"/>
  <c r="I6872" i="8" l="1"/>
  <c r="L6872" i="8"/>
  <c r="P6864" i="10" s="1"/>
  <c r="F6864" i="10"/>
  <c r="N6864" i="10"/>
  <c r="G6864" i="10"/>
  <c r="H6873" i="8"/>
  <c r="I6873" i="8" s="1"/>
  <c r="O6863" i="10"/>
  <c r="H6863" i="10"/>
  <c r="A6875" i="8"/>
  <c r="C6874" i="8"/>
  <c r="D6874" i="8" s="1"/>
  <c r="F6874" i="8" s="1"/>
  <c r="G6874" i="8" s="1"/>
  <c r="K6872" i="8"/>
  <c r="M6872" i="8"/>
  <c r="J6873" i="8" l="1"/>
  <c r="G6865" i="10" s="1"/>
  <c r="L6873" i="8"/>
  <c r="P6865" i="10" s="1"/>
  <c r="K6873" i="8"/>
  <c r="H6865" i="10" s="1"/>
  <c r="O6864" i="10"/>
  <c r="H6864" i="10"/>
  <c r="F6865" i="10"/>
  <c r="O6865" i="10"/>
  <c r="H6874" i="8"/>
  <c r="L6874" i="8" s="1"/>
  <c r="P6866" i="10" s="1"/>
  <c r="J6874" i="8"/>
  <c r="K6874" i="8"/>
  <c r="M6874" i="8"/>
  <c r="A6876" i="8"/>
  <c r="C6875" i="8"/>
  <c r="D6875" i="8" s="1"/>
  <c r="F6875" i="8" s="1"/>
  <c r="G6875" i="8" s="1"/>
  <c r="M6873" i="8"/>
  <c r="N6865" i="10" l="1"/>
  <c r="H6875" i="8"/>
  <c r="I6875" i="8" s="1"/>
  <c r="M6875" i="8"/>
  <c r="K6875" i="8"/>
  <c r="L6875" i="8"/>
  <c r="P6867" i="10" s="1"/>
  <c r="J6875" i="8"/>
  <c r="O6866" i="10"/>
  <c r="H6866" i="10"/>
  <c r="N6866" i="10"/>
  <c r="G6866" i="10"/>
  <c r="I6874" i="8"/>
  <c r="A6877" i="8"/>
  <c r="C6876" i="8"/>
  <c r="D6876" i="8" s="1"/>
  <c r="F6876" i="8" s="1"/>
  <c r="G6876" i="8" s="1"/>
  <c r="N6867" i="10" l="1"/>
  <c r="G6867" i="10"/>
  <c r="H6876" i="8"/>
  <c r="I6876" i="8"/>
  <c r="J6876" i="8"/>
  <c r="K6876" i="8"/>
  <c r="L6876" i="8"/>
  <c r="P6868" i="10" s="1"/>
  <c r="M6876" i="8"/>
  <c r="A6878" i="8"/>
  <c r="C6877" i="8"/>
  <c r="D6877" i="8" s="1"/>
  <c r="F6877" i="8" s="1"/>
  <c r="G6877" i="8" s="1"/>
  <c r="O6867" i="10"/>
  <c r="H6867" i="10"/>
  <c r="F6866" i="10"/>
  <c r="F6867" i="10"/>
  <c r="O6868" i="10" l="1"/>
  <c r="H6868" i="10"/>
  <c r="N6868" i="10"/>
  <c r="G6868" i="10"/>
  <c r="F6868" i="10"/>
  <c r="H6877" i="8"/>
  <c r="K6877" i="8" s="1"/>
  <c r="A6879" i="8"/>
  <c r="C6878" i="8"/>
  <c r="D6878" i="8" s="1"/>
  <c r="F6878" i="8" s="1"/>
  <c r="G6878" i="8" s="1"/>
  <c r="M6877" i="8" l="1"/>
  <c r="H6878" i="8"/>
  <c r="J6878" i="8" s="1"/>
  <c r="M6878" i="8"/>
  <c r="I6878" i="8"/>
  <c r="O6869" i="10"/>
  <c r="H6869" i="10"/>
  <c r="A6880" i="8"/>
  <c r="C6879" i="8"/>
  <c r="D6879" i="8" s="1"/>
  <c r="F6879" i="8" s="1"/>
  <c r="G6879" i="8" s="1"/>
  <c r="J6877" i="8"/>
  <c r="I6877" i="8"/>
  <c r="L6877" i="8"/>
  <c r="P6869" i="10" s="1"/>
  <c r="K6878" i="8" l="1"/>
  <c r="H6870" i="10" s="1"/>
  <c r="L6878" i="8"/>
  <c r="P6870" i="10" s="1"/>
  <c r="F6870" i="10"/>
  <c r="A6881" i="8"/>
  <c r="C6880" i="8"/>
  <c r="D6880" i="8" s="1"/>
  <c r="F6880" i="8" s="1"/>
  <c r="G6880" i="8" s="1"/>
  <c r="F6869" i="10"/>
  <c r="O6870" i="10"/>
  <c r="N6869" i="10"/>
  <c r="G6869" i="10"/>
  <c r="H6879" i="8"/>
  <c r="L6879" i="8" s="1"/>
  <c r="P6871" i="10" s="1"/>
  <c r="M6879" i="8"/>
  <c r="I6879" i="8"/>
  <c r="K6879" i="8"/>
  <c r="N6870" i="10"/>
  <c r="G6870" i="10"/>
  <c r="J6879" i="8" l="1"/>
  <c r="G6871" i="10" s="1"/>
  <c r="O6871" i="10"/>
  <c r="H6871" i="10"/>
  <c r="N6871" i="10"/>
  <c r="F6871" i="10"/>
  <c r="H6880" i="8"/>
  <c r="M6880" i="8" s="1"/>
  <c r="A6882" i="8"/>
  <c r="C6881" i="8"/>
  <c r="D6881" i="8" s="1"/>
  <c r="F6881" i="8" s="1"/>
  <c r="G6881" i="8" s="1"/>
  <c r="J6880" i="8" l="1"/>
  <c r="N6872" i="10"/>
  <c r="G6872" i="10"/>
  <c r="I6880" i="8"/>
  <c r="H6881" i="8"/>
  <c r="I6881" i="8" s="1"/>
  <c r="K6881" i="8"/>
  <c r="A6883" i="8"/>
  <c r="C6882" i="8"/>
  <c r="D6882" i="8" s="1"/>
  <c r="F6882" i="8" s="1"/>
  <c r="G6882" i="8" s="1"/>
  <c r="L6880" i="8"/>
  <c r="P6872" i="10" s="1"/>
  <c r="K6880" i="8"/>
  <c r="L6881" i="8" l="1"/>
  <c r="P6873" i="10" s="1"/>
  <c r="J6881" i="8"/>
  <c r="G6873" i="10" s="1"/>
  <c r="M6881" i="8"/>
  <c r="F6873" i="10"/>
  <c r="O6872" i="10"/>
  <c r="H6872" i="10"/>
  <c r="O6873" i="10"/>
  <c r="H6873" i="10"/>
  <c r="H6882" i="8"/>
  <c r="I6882" i="8" s="1"/>
  <c r="M6882" i="8"/>
  <c r="L6882" i="8"/>
  <c r="P6874" i="10" s="1"/>
  <c r="J6882" i="8"/>
  <c r="K6882" i="8"/>
  <c r="F6872" i="10"/>
  <c r="A6884" i="8"/>
  <c r="C6883" i="8"/>
  <c r="D6883" i="8" s="1"/>
  <c r="F6883" i="8" s="1"/>
  <c r="G6883" i="8" s="1"/>
  <c r="N6873" i="10" l="1"/>
  <c r="H6883" i="8"/>
  <c r="I6883" i="8" s="1"/>
  <c r="A6885" i="8"/>
  <c r="C6884" i="8"/>
  <c r="D6884" i="8" s="1"/>
  <c r="F6884" i="8" s="1"/>
  <c r="G6884" i="8" s="1"/>
  <c r="H6874" i="10"/>
  <c r="O6874" i="10"/>
  <c r="N6874" i="10"/>
  <c r="G6874" i="10"/>
  <c r="F6874" i="10"/>
  <c r="K6883" i="8" l="1"/>
  <c r="J6883" i="8"/>
  <c r="O6875" i="10"/>
  <c r="H6875" i="10"/>
  <c r="H6884" i="8"/>
  <c r="M6884" i="8" s="1"/>
  <c r="A6886" i="8"/>
  <c r="C6885" i="8"/>
  <c r="D6885" i="8" s="1"/>
  <c r="L6885" i="8"/>
  <c r="P6877" i="10" s="1"/>
  <c r="J6885" i="8"/>
  <c r="M6885" i="8"/>
  <c r="I6885" i="8"/>
  <c r="K6885" i="8"/>
  <c r="N6875" i="10"/>
  <c r="G6875" i="10"/>
  <c r="F6875" i="10"/>
  <c r="M6883" i="8"/>
  <c r="L6883" i="8"/>
  <c r="P6875" i="10" s="1"/>
  <c r="J6884" i="8" l="1"/>
  <c r="O6877" i="10"/>
  <c r="H6877" i="10"/>
  <c r="L6884" i="8"/>
  <c r="P6876" i="10" s="1"/>
  <c r="N6877" i="10"/>
  <c r="G6877" i="10"/>
  <c r="A6887" i="8"/>
  <c r="C6886" i="8"/>
  <c r="D6886" i="8" s="1"/>
  <c r="F6886" i="8" s="1"/>
  <c r="G6886" i="8" s="1"/>
  <c r="F6877" i="10"/>
  <c r="K6884" i="8"/>
  <c r="I6884" i="8"/>
  <c r="A6888" i="8" l="1"/>
  <c r="C6887" i="8"/>
  <c r="D6887" i="8" s="1"/>
  <c r="K6887" i="8"/>
  <c r="I6887" i="8"/>
  <c r="J6887" i="8"/>
  <c r="L6887" i="8"/>
  <c r="P6879" i="10" s="1"/>
  <c r="M6887" i="8"/>
  <c r="H6886" i="8"/>
  <c r="J6886" i="8" s="1"/>
  <c r="F6876" i="10"/>
  <c r="O6876" i="10"/>
  <c r="H6876" i="10"/>
  <c r="N6876" i="10"/>
  <c r="G6876" i="10"/>
  <c r="N6878" i="10" l="1"/>
  <c r="G6878" i="10"/>
  <c r="F6879" i="10"/>
  <c r="K6886" i="8"/>
  <c r="N6879" i="10"/>
  <c r="G6879" i="10"/>
  <c r="L6886" i="8"/>
  <c r="P6878" i="10" s="1"/>
  <c r="M6886" i="8"/>
  <c r="O6879" i="10"/>
  <c r="H6879" i="10"/>
  <c r="I6886" i="8"/>
  <c r="A6889" i="8"/>
  <c r="C6888" i="8"/>
  <c r="D6888" i="8" s="1"/>
  <c r="F6888" i="8" s="1"/>
  <c r="G6888" i="8" s="1"/>
  <c r="H6888" i="8" l="1"/>
  <c r="M6888" i="8" s="1"/>
  <c r="A6890" i="8"/>
  <c r="C6889" i="8"/>
  <c r="D6889" i="8" s="1"/>
  <c r="F6889" i="8" s="1"/>
  <c r="G6889" i="8" s="1"/>
  <c r="F6878" i="10"/>
  <c r="H6878" i="10"/>
  <c r="O6878" i="10"/>
  <c r="K6888" i="8" l="1"/>
  <c r="I6888" i="8"/>
  <c r="J6888" i="8"/>
  <c r="L6888" i="8"/>
  <c r="P6880" i="10" s="1"/>
  <c r="N6880" i="10"/>
  <c r="G6880" i="10"/>
  <c r="A6891" i="8"/>
  <c r="C6890" i="8"/>
  <c r="D6890" i="8" s="1"/>
  <c r="F6890" i="8" s="1"/>
  <c r="G6890" i="8" s="1"/>
  <c r="O6880" i="10"/>
  <c r="H6880" i="10"/>
  <c r="H6889" i="8"/>
  <c r="I6889" i="8" s="1"/>
  <c r="F6880" i="10"/>
  <c r="F6881" i="10" l="1"/>
  <c r="J6889" i="8"/>
  <c r="H6890" i="8"/>
  <c r="I6890" i="8" s="1"/>
  <c r="J6890" i="8"/>
  <c r="L6890" i="8"/>
  <c r="P6882" i="10" s="1"/>
  <c r="M6890" i="8"/>
  <c r="M6889" i="8"/>
  <c r="A6892" i="8"/>
  <c r="C6891" i="8"/>
  <c r="D6891" i="8" s="1"/>
  <c r="F6891" i="8" s="1"/>
  <c r="G6891" i="8" s="1"/>
  <c r="L6889" i="8"/>
  <c r="P6881" i="10" s="1"/>
  <c r="K6889" i="8"/>
  <c r="K6890" i="8" l="1"/>
  <c r="O6882" i="10" s="1"/>
  <c r="O6881" i="10"/>
  <c r="H6881" i="10"/>
  <c r="F6882" i="10"/>
  <c r="N6881" i="10"/>
  <c r="G6881" i="10"/>
  <c r="A6893" i="8"/>
  <c r="C6892" i="8"/>
  <c r="D6892" i="8" s="1"/>
  <c r="F6892" i="8" s="1"/>
  <c r="G6892" i="8" s="1"/>
  <c r="N6882" i="10"/>
  <c r="G6882" i="10"/>
  <c r="H6891" i="8"/>
  <c r="I6891" i="8" s="1"/>
  <c r="M6891" i="8"/>
  <c r="L6891" i="8"/>
  <c r="P6883" i="10" s="1"/>
  <c r="H6882" i="10" l="1"/>
  <c r="J6891" i="8"/>
  <c r="N6883" i="10" s="1"/>
  <c r="F6883" i="10"/>
  <c r="H6892" i="8"/>
  <c r="J6892" i="8" s="1"/>
  <c r="I6892" i="8"/>
  <c r="M6892" i="8"/>
  <c r="L6892" i="8"/>
  <c r="P6884" i="10" s="1"/>
  <c r="K6891" i="8"/>
  <c r="A6894" i="8"/>
  <c r="C6893" i="8"/>
  <c r="D6893" i="8" s="1"/>
  <c r="F6893" i="8" s="1"/>
  <c r="G6893" i="8" s="1"/>
  <c r="G6883" i="10" l="1"/>
  <c r="F6884" i="10"/>
  <c r="H6893" i="8"/>
  <c r="J6893" i="8" s="1"/>
  <c r="N6884" i="10"/>
  <c r="G6884" i="10"/>
  <c r="A6895" i="8"/>
  <c r="C6894" i="8"/>
  <c r="D6894" i="8" s="1"/>
  <c r="F6894" i="8" s="1"/>
  <c r="G6894" i="8" s="1"/>
  <c r="O6883" i="10"/>
  <c r="H6883" i="10"/>
  <c r="K6892" i="8"/>
  <c r="I6893" i="8" l="1"/>
  <c r="L6893" i="8"/>
  <c r="P6885" i="10" s="1"/>
  <c r="M6893" i="8"/>
  <c r="K6893" i="8"/>
  <c r="O6884" i="10"/>
  <c r="H6884" i="10"/>
  <c r="H6885" i="10"/>
  <c r="O6885" i="10"/>
  <c r="H6894" i="8"/>
  <c r="L6894" i="8" s="1"/>
  <c r="P6886" i="10" s="1"/>
  <c r="M6894" i="8"/>
  <c r="A6896" i="8"/>
  <c r="C6895" i="8"/>
  <c r="D6895" i="8" s="1"/>
  <c r="L6895" i="8"/>
  <c r="P6887" i="10" s="1"/>
  <c r="M6895" i="8"/>
  <c r="K6895" i="8"/>
  <c r="I6895" i="8"/>
  <c r="J6895" i="8"/>
  <c r="F6885" i="10"/>
  <c r="N6885" i="10"/>
  <c r="G6885" i="10"/>
  <c r="I6894" i="8" l="1"/>
  <c r="O6887" i="10"/>
  <c r="H6887" i="10"/>
  <c r="F6887" i="10"/>
  <c r="J6894" i="8"/>
  <c r="K6894" i="8"/>
  <c r="A6897" i="8"/>
  <c r="C6896" i="8"/>
  <c r="D6896" i="8" s="1"/>
  <c r="F6896" i="8" s="1"/>
  <c r="G6896" i="8" s="1"/>
  <c r="N6887" i="10"/>
  <c r="G6887" i="10"/>
  <c r="F6886" i="10" l="1"/>
  <c r="H6886" i="10"/>
  <c r="O6886" i="10"/>
  <c r="N6886" i="10"/>
  <c r="G6886" i="10"/>
  <c r="H6896" i="8"/>
  <c r="J6896" i="8" s="1"/>
  <c r="I6896" i="8"/>
  <c r="A6898" i="8"/>
  <c r="C6897" i="8"/>
  <c r="D6897" i="8" s="1"/>
  <c r="F6897" i="8" s="1"/>
  <c r="G6897" i="8" s="1"/>
  <c r="L6896" i="8" l="1"/>
  <c r="P6888" i="10" s="1"/>
  <c r="M6896" i="8"/>
  <c r="F6888" i="10"/>
  <c r="N6888" i="10"/>
  <c r="G6888" i="10"/>
  <c r="H6897" i="8"/>
  <c r="I6897" i="8" s="1"/>
  <c r="J6897" i="8"/>
  <c r="A6899" i="8"/>
  <c r="C6898" i="8"/>
  <c r="D6898" i="8" s="1"/>
  <c r="F6898" i="8" s="1"/>
  <c r="G6898" i="8" s="1"/>
  <c r="K6896" i="8"/>
  <c r="L6897" i="8" l="1"/>
  <c r="P6889" i="10" s="1"/>
  <c r="K6897" i="8"/>
  <c r="O6889" i="10"/>
  <c r="H6889" i="10"/>
  <c r="F6889" i="10"/>
  <c r="N6889" i="10"/>
  <c r="G6889" i="10"/>
  <c r="O6888" i="10"/>
  <c r="H6888" i="10"/>
  <c r="H6898" i="8"/>
  <c r="M6898" i="8" s="1"/>
  <c r="A6900" i="8"/>
  <c r="C6899" i="8"/>
  <c r="D6899" i="8" s="1"/>
  <c r="F6899" i="8" s="1"/>
  <c r="G6899" i="8" s="1"/>
  <c r="M6897" i="8"/>
  <c r="H6899" i="8" l="1"/>
  <c r="J6899" i="8" s="1"/>
  <c r="M6899" i="8"/>
  <c r="L6899" i="8"/>
  <c r="P6891" i="10" s="1"/>
  <c r="I6899" i="8"/>
  <c r="K6899" i="8"/>
  <c r="J6898" i="8"/>
  <c r="K6898" i="8"/>
  <c r="A6901" i="8"/>
  <c r="C6900" i="8"/>
  <c r="D6900" i="8" s="1"/>
  <c r="F6900" i="8" s="1"/>
  <c r="G6900" i="8" s="1"/>
  <c r="I6898" i="8"/>
  <c r="L6898" i="8"/>
  <c r="P6890" i="10" s="1"/>
  <c r="O6890" i="10" l="1"/>
  <c r="H6890" i="10"/>
  <c r="N6890" i="10"/>
  <c r="G6890" i="10"/>
  <c r="A6902" i="8"/>
  <c r="C6901" i="8"/>
  <c r="D6901" i="8" s="1"/>
  <c r="F6901" i="8" s="1"/>
  <c r="G6901" i="8" s="1"/>
  <c r="O6891" i="10"/>
  <c r="H6891" i="10"/>
  <c r="F6891" i="10"/>
  <c r="F6890" i="10"/>
  <c r="H6900" i="8"/>
  <c r="I6900" i="8" s="1"/>
  <c r="K6900" i="8"/>
  <c r="L6900" i="8"/>
  <c r="P6892" i="10" s="1"/>
  <c r="M6900" i="8"/>
  <c r="N6891" i="10"/>
  <c r="G6891" i="10"/>
  <c r="F6892" i="10" l="1"/>
  <c r="H6892" i="10"/>
  <c r="O6892" i="10"/>
  <c r="H6901" i="8"/>
  <c r="J6901" i="8" s="1"/>
  <c r="A6903" i="8"/>
  <c r="C6902" i="8"/>
  <c r="D6902" i="8" s="1"/>
  <c r="F6902" i="8" s="1"/>
  <c r="G6902" i="8" s="1"/>
  <c r="J6900" i="8"/>
  <c r="L6901" i="8" l="1"/>
  <c r="P6893" i="10" s="1"/>
  <c r="K6901" i="8"/>
  <c r="I6901" i="8"/>
  <c r="F6893" i="10" s="1"/>
  <c r="H6893" i="10"/>
  <c r="O6893" i="10"/>
  <c r="N6893" i="10"/>
  <c r="G6893" i="10"/>
  <c r="H6902" i="8"/>
  <c r="I6902" i="8" s="1"/>
  <c r="N6892" i="10"/>
  <c r="G6892" i="10"/>
  <c r="A6904" i="8"/>
  <c r="C6903" i="8"/>
  <c r="D6903" i="8" s="1"/>
  <c r="F6903" i="8" s="1"/>
  <c r="G6903" i="8" s="1"/>
  <c r="M6901" i="8"/>
  <c r="J6902" i="8" l="1"/>
  <c r="N6894" i="10" s="1"/>
  <c r="K6902" i="8"/>
  <c r="H6894" i="10" s="1"/>
  <c r="L6902" i="8"/>
  <c r="P6894" i="10" s="1"/>
  <c r="F6894" i="10"/>
  <c r="H6903" i="8"/>
  <c r="J6903" i="8" s="1"/>
  <c r="A6905" i="8"/>
  <c r="C6904" i="8"/>
  <c r="D6904" i="8" s="1"/>
  <c r="F6904" i="8" s="1"/>
  <c r="G6904" i="8" s="1"/>
  <c r="M6902" i="8"/>
  <c r="O6894" i="10" l="1"/>
  <c r="G6894" i="10"/>
  <c r="K6903" i="8"/>
  <c r="O6895" i="10" s="1"/>
  <c r="I6903" i="8"/>
  <c r="F6895" i="10" s="1"/>
  <c r="L6903" i="8"/>
  <c r="P6895" i="10" s="1"/>
  <c r="H6895" i="10"/>
  <c r="N6895" i="10"/>
  <c r="G6895" i="10"/>
  <c r="M6903" i="8"/>
  <c r="H6904" i="8"/>
  <c r="I6904" i="8" s="1"/>
  <c r="A6906" i="8"/>
  <c r="C6905" i="8"/>
  <c r="D6905" i="8" s="1"/>
  <c r="F6905" i="8" s="1"/>
  <c r="G6905" i="8" s="1"/>
  <c r="F6896" i="10" l="1"/>
  <c r="H6905" i="8"/>
  <c r="I6905" i="8" s="1"/>
  <c r="A6907" i="8"/>
  <c r="C6906" i="8"/>
  <c r="D6906" i="8" s="1"/>
  <c r="I6906" i="8"/>
  <c r="L6906" i="8"/>
  <c r="P6898" i="10" s="1"/>
  <c r="M6906" i="8"/>
  <c r="J6906" i="8"/>
  <c r="K6906" i="8"/>
  <c r="K6904" i="8"/>
  <c r="M6904" i="8"/>
  <c r="L6904" i="8"/>
  <c r="P6896" i="10" s="1"/>
  <c r="J6904" i="8"/>
  <c r="F6897" i="10" l="1"/>
  <c r="K6905" i="8"/>
  <c r="O6898" i="10"/>
  <c r="H6898" i="10"/>
  <c r="M6905" i="8"/>
  <c r="O6896" i="10"/>
  <c r="H6896" i="10"/>
  <c r="J6905" i="8"/>
  <c r="L6905" i="8"/>
  <c r="P6897" i="10" s="1"/>
  <c r="N6898" i="10"/>
  <c r="G6898" i="10"/>
  <c r="N6896" i="10"/>
  <c r="G6896" i="10"/>
  <c r="F6898" i="10"/>
  <c r="A6908" i="8"/>
  <c r="C6907" i="8"/>
  <c r="D6907" i="8" s="1"/>
  <c r="F6907" i="8" s="1"/>
  <c r="G6907" i="8" s="1"/>
  <c r="H6907" i="8" l="1"/>
  <c r="I6907" i="8" s="1"/>
  <c r="K6907" i="8"/>
  <c r="L6907" i="8"/>
  <c r="P6899" i="10" s="1"/>
  <c r="J6907" i="8"/>
  <c r="O6897" i="10"/>
  <c r="H6897" i="10"/>
  <c r="A6909" i="8"/>
  <c r="C6908" i="8"/>
  <c r="D6908" i="8" s="1"/>
  <c r="F6908" i="8" s="1"/>
  <c r="G6908" i="8" s="1"/>
  <c r="N6897" i="10"/>
  <c r="G6897" i="10"/>
  <c r="N6899" i="10" l="1"/>
  <c r="G6899" i="10"/>
  <c r="A6910" i="8"/>
  <c r="C6909" i="8"/>
  <c r="D6909" i="8" s="1"/>
  <c r="F6909" i="8" s="1"/>
  <c r="G6909" i="8" s="1"/>
  <c r="O6899" i="10"/>
  <c r="H6899" i="10"/>
  <c r="F6899" i="10"/>
  <c r="H6908" i="8"/>
  <c r="M6908" i="8" s="1"/>
  <c r="M6907" i="8"/>
  <c r="L6908" i="8" l="1"/>
  <c r="P6900" i="10" s="1"/>
  <c r="K6908" i="8"/>
  <c r="J6908" i="8"/>
  <c r="I6908" i="8"/>
  <c r="F6900" i="10" s="1"/>
  <c r="O6900" i="10"/>
  <c r="H6900" i="10"/>
  <c r="N6900" i="10"/>
  <c r="G6900" i="10"/>
  <c r="H6909" i="8"/>
  <c r="J6909" i="8" s="1"/>
  <c r="K6909" i="8"/>
  <c r="L6909" i="8"/>
  <c r="P6901" i="10" s="1"/>
  <c r="M6909" i="8"/>
  <c r="A6911" i="8"/>
  <c r="C6910" i="8"/>
  <c r="D6910" i="8" s="1"/>
  <c r="F6910" i="8" s="1"/>
  <c r="G6910" i="8" s="1"/>
  <c r="H6910" i="8" l="1"/>
  <c r="J6910" i="8" s="1"/>
  <c r="K6910" i="8"/>
  <c r="I6910" i="8"/>
  <c r="O6901" i="10"/>
  <c r="H6901" i="10"/>
  <c r="N6901" i="10"/>
  <c r="G6901" i="10"/>
  <c r="A6912" i="8"/>
  <c r="C6911" i="8"/>
  <c r="D6911" i="8" s="1"/>
  <c r="F6911" i="8" s="1"/>
  <c r="G6911" i="8" s="1"/>
  <c r="I6909" i="8"/>
  <c r="M6910" i="8" l="1"/>
  <c r="L6910" i="8"/>
  <c r="P6902" i="10" s="1"/>
  <c r="A6913" i="8"/>
  <c r="C6912" i="8"/>
  <c r="D6912" i="8" s="1"/>
  <c r="F6912" i="8" s="1"/>
  <c r="G6912" i="8" s="1"/>
  <c r="F6901" i="10"/>
  <c r="H6911" i="8"/>
  <c r="K6911" i="8" s="1"/>
  <c r="J6911" i="8"/>
  <c r="I6911" i="8"/>
  <c r="F6902" i="10"/>
  <c r="H6902" i="10"/>
  <c r="O6902" i="10"/>
  <c r="N6902" i="10"/>
  <c r="G6902" i="10"/>
  <c r="N6903" i="10" l="1"/>
  <c r="G6903" i="10"/>
  <c r="L6911" i="8"/>
  <c r="P6903" i="10" s="1"/>
  <c r="O6903" i="10"/>
  <c r="H6903" i="10"/>
  <c r="F6903" i="10"/>
  <c r="H6912" i="8"/>
  <c r="L6912" i="8" s="1"/>
  <c r="P6904" i="10" s="1"/>
  <c r="M6911" i="8"/>
  <c r="A6914" i="8"/>
  <c r="C6913" i="8"/>
  <c r="D6913" i="8" s="1"/>
  <c r="F6913" i="8" s="1"/>
  <c r="G6913" i="8" s="1"/>
  <c r="M6912" i="8" l="1"/>
  <c r="K6912" i="8"/>
  <c r="H6913" i="8"/>
  <c r="I6913" i="8" s="1"/>
  <c r="A6915" i="8"/>
  <c r="C6914" i="8"/>
  <c r="D6914" i="8" s="1"/>
  <c r="F6914" i="8" s="1"/>
  <c r="G6914" i="8" s="1"/>
  <c r="J6912" i="8"/>
  <c r="I6912" i="8"/>
  <c r="L6913" i="8" l="1"/>
  <c r="P6905" i="10" s="1"/>
  <c r="M6913" i="8"/>
  <c r="J6913" i="8"/>
  <c r="G6905" i="10" s="1"/>
  <c r="K6913" i="8"/>
  <c r="H6905" i="10" s="1"/>
  <c r="F6905" i="10"/>
  <c r="N6905" i="10"/>
  <c r="H6904" i="10"/>
  <c r="O6904" i="10"/>
  <c r="F6904" i="10"/>
  <c r="N6904" i="10"/>
  <c r="G6904" i="10"/>
  <c r="H6914" i="8"/>
  <c r="I6914" i="8" s="1"/>
  <c r="A6916" i="8"/>
  <c r="C6915" i="8"/>
  <c r="D6915" i="8" s="1"/>
  <c r="F6915" i="8" s="1"/>
  <c r="G6915" i="8" s="1"/>
  <c r="O6905" i="10" l="1"/>
  <c r="L6914" i="8"/>
  <c r="P6906" i="10" s="1"/>
  <c r="M6914" i="8"/>
  <c r="K6914" i="8"/>
  <c r="O6906" i="10" s="1"/>
  <c r="H6915" i="8"/>
  <c r="I6915" i="8" s="1"/>
  <c r="A6917" i="8"/>
  <c r="C6916" i="8"/>
  <c r="D6916" i="8" s="1"/>
  <c r="F6916" i="8" s="1"/>
  <c r="G6916" i="8" s="1"/>
  <c r="F6906" i="10"/>
  <c r="J6914" i="8"/>
  <c r="K6915" i="8" l="1"/>
  <c r="H6907" i="10" s="1"/>
  <c r="J6915" i="8"/>
  <c r="G6907" i="10" s="1"/>
  <c r="L6915" i="8"/>
  <c r="P6907" i="10" s="1"/>
  <c r="M6915" i="8"/>
  <c r="H6906" i="10"/>
  <c r="A6918" i="8"/>
  <c r="C6917" i="8"/>
  <c r="D6917" i="8" s="1"/>
  <c r="F6917" i="8" s="1"/>
  <c r="G6917" i="8" s="1"/>
  <c r="N6906" i="10"/>
  <c r="G6906" i="10"/>
  <c r="H6916" i="8"/>
  <c r="K6916" i="8" s="1"/>
  <c r="M6916" i="8"/>
  <c r="F6907" i="10"/>
  <c r="N6907" i="10" l="1"/>
  <c r="I6916" i="8"/>
  <c r="F6908" i="10" s="1"/>
  <c r="J6916" i="8"/>
  <c r="G6908" i="10" s="1"/>
  <c r="O6907" i="10"/>
  <c r="L6916" i="8"/>
  <c r="P6908" i="10" s="1"/>
  <c r="H6917" i="8"/>
  <c r="M6917" i="8" s="1"/>
  <c r="O6908" i="10"/>
  <c r="H6908" i="10"/>
  <c r="A6919" i="8"/>
  <c r="C6918" i="8"/>
  <c r="D6918" i="8" s="1"/>
  <c r="F6918" i="8" s="1"/>
  <c r="G6918" i="8" s="1"/>
  <c r="N6908" i="10" l="1"/>
  <c r="K6917" i="8"/>
  <c r="I6917" i="8"/>
  <c r="J6917" i="8"/>
  <c r="H6918" i="8"/>
  <c r="L6918" i="8" s="1"/>
  <c r="P6910" i="10" s="1"/>
  <c r="A6920" i="8"/>
  <c r="C6919" i="8"/>
  <c r="D6919" i="8" s="1"/>
  <c r="F6919" i="8" s="1"/>
  <c r="G6919" i="8" s="1"/>
  <c r="L6917" i="8"/>
  <c r="P6909" i="10" s="1"/>
  <c r="M6918" i="8" l="1"/>
  <c r="K6918" i="8"/>
  <c r="J6918" i="8"/>
  <c r="G6910" i="10" s="1"/>
  <c r="I6918" i="8"/>
  <c r="H6910" i="10"/>
  <c r="O6910" i="10"/>
  <c r="N6909" i="10"/>
  <c r="G6909" i="10"/>
  <c r="F6909" i="10"/>
  <c r="H6919" i="8"/>
  <c r="K6919" i="8" s="1"/>
  <c r="M6919" i="8"/>
  <c r="A6921" i="8"/>
  <c r="C6920" i="8"/>
  <c r="D6920" i="8" s="1"/>
  <c r="F6920" i="8" s="1"/>
  <c r="G6920" i="8" s="1"/>
  <c r="O6909" i="10"/>
  <c r="H6909" i="10"/>
  <c r="N6910" i="10" l="1"/>
  <c r="J6919" i="8"/>
  <c r="G6911" i="10" s="1"/>
  <c r="I6919" i="8"/>
  <c r="F6910" i="10"/>
  <c r="L6919" i="8"/>
  <c r="P6911" i="10" s="1"/>
  <c r="A6922" i="8"/>
  <c r="C6921" i="8"/>
  <c r="D6921" i="8" s="1"/>
  <c r="F6921" i="8" s="1"/>
  <c r="G6921" i="8" s="1"/>
  <c r="O6911" i="10"/>
  <c r="H6911" i="10"/>
  <c r="H6920" i="8"/>
  <c r="M6920" i="8" s="1"/>
  <c r="I6920" i="8"/>
  <c r="N6911" i="10" l="1"/>
  <c r="K6920" i="8"/>
  <c r="H6912" i="10" s="1"/>
  <c r="F6911" i="10"/>
  <c r="L6920" i="8"/>
  <c r="P6912" i="10" s="1"/>
  <c r="J6920" i="8"/>
  <c r="N6912" i="10" s="1"/>
  <c r="H6921" i="8"/>
  <c r="L6921" i="8" s="1"/>
  <c r="P6913" i="10" s="1"/>
  <c r="I6921" i="8"/>
  <c r="K6921" i="8"/>
  <c r="O6912" i="10"/>
  <c r="F6912" i="10"/>
  <c r="A6923" i="8"/>
  <c r="C6922" i="8"/>
  <c r="D6922" i="8" s="1"/>
  <c r="F6922" i="8" s="1"/>
  <c r="G6922" i="8" s="1"/>
  <c r="G6912" i="10" l="1"/>
  <c r="J6921" i="8"/>
  <c r="N6913" i="10" s="1"/>
  <c r="M6921" i="8"/>
  <c r="H6922" i="8"/>
  <c r="M6922" i="8" s="1"/>
  <c r="O6913" i="10"/>
  <c r="H6913" i="10"/>
  <c r="A6924" i="8"/>
  <c r="C6923" i="8"/>
  <c r="D6923" i="8" s="1"/>
  <c r="F6923" i="8" s="1"/>
  <c r="G6923" i="8" s="1"/>
  <c r="F6913" i="10"/>
  <c r="I6922" i="8" l="1"/>
  <c r="J6922" i="8"/>
  <c r="G6914" i="10" s="1"/>
  <c r="G6913" i="10"/>
  <c r="L6922" i="8"/>
  <c r="P6914" i="10" s="1"/>
  <c r="K6922" i="8"/>
  <c r="H6923" i="8"/>
  <c r="I6923" i="8" s="1"/>
  <c r="K6923" i="8"/>
  <c r="A6925" i="8"/>
  <c r="C6924" i="8"/>
  <c r="D6924" i="8" s="1"/>
  <c r="F6924" i="8" s="1"/>
  <c r="G6924" i="8" s="1"/>
  <c r="F6914" i="10" l="1"/>
  <c r="L6923" i="8"/>
  <c r="P6915" i="10" s="1"/>
  <c r="N6914" i="10"/>
  <c r="F6915" i="10"/>
  <c r="H6914" i="10"/>
  <c r="O6914" i="10"/>
  <c r="O6915" i="10"/>
  <c r="H6915" i="10"/>
  <c r="H6924" i="8"/>
  <c r="M6924" i="8" s="1"/>
  <c r="A6926" i="8"/>
  <c r="C6925" i="8"/>
  <c r="D6925" i="8" s="1"/>
  <c r="F6925" i="8" s="1"/>
  <c r="G6925" i="8" s="1"/>
  <c r="J6923" i="8"/>
  <c r="M6923" i="8"/>
  <c r="J6924" i="8" l="1"/>
  <c r="L6924" i="8"/>
  <c r="P6916" i="10" s="1"/>
  <c r="I6924" i="8"/>
  <c r="N6915" i="10"/>
  <c r="G6915" i="10"/>
  <c r="N6916" i="10"/>
  <c r="G6916" i="10"/>
  <c r="H6925" i="8"/>
  <c r="M6925" i="8" s="1"/>
  <c r="A6927" i="8"/>
  <c r="C6926" i="8"/>
  <c r="D6926" i="8" s="1"/>
  <c r="F6926" i="8" s="1"/>
  <c r="G6926" i="8" s="1"/>
  <c r="F6916" i="10"/>
  <c r="K6924" i="8"/>
  <c r="K6925" i="8" l="1"/>
  <c r="H6917" i="10" s="1"/>
  <c r="L6925" i="8"/>
  <c r="P6917" i="10" s="1"/>
  <c r="J6925" i="8"/>
  <c r="G6917" i="10" s="1"/>
  <c r="N6917" i="10"/>
  <c r="O6916" i="10"/>
  <c r="H6916" i="10"/>
  <c r="I6925" i="8"/>
  <c r="H6926" i="8"/>
  <c r="M6926" i="8" s="1"/>
  <c r="A6928" i="8"/>
  <c r="C6927" i="8"/>
  <c r="D6927" i="8" s="1"/>
  <c r="F6927" i="8" s="1"/>
  <c r="G6927" i="8" s="1"/>
  <c r="O6917" i="10"/>
  <c r="J6926" i="8" l="1"/>
  <c r="I6926" i="8"/>
  <c r="H6927" i="8"/>
  <c r="L6927" i="8" s="1"/>
  <c r="P6919" i="10" s="1"/>
  <c r="A6929" i="8"/>
  <c r="C6928" i="8"/>
  <c r="D6928" i="8" s="1"/>
  <c r="F6928" i="8" s="1"/>
  <c r="G6928" i="8" s="1"/>
  <c r="F6917" i="10"/>
  <c r="K6926" i="8"/>
  <c r="L6926" i="8"/>
  <c r="P6918" i="10" s="1"/>
  <c r="I6927" i="8" l="1"/>
  <c r="K6927" i="8"/>
  <c r="A6930" i="8"/>
  <c r="C6929" i="8"/>
  <c r="D6929" i="8" s="1"/>
  <c r="F6929" i="8" s="1"/>
  <c r="G6929" i="8" s="1"/>
  <c r="J6927" i="8"/>
  <c r="H6918" i="10"/>
  <c r="O6918" i="10"/>
  <c r="M6927" i="8"/>
  <c r="F6918" i="10"/>
  <c r="H6928" i="8"/>
  <c r="K6928" i="8" s="1"/>
  <c r="M6928" i="8"/>
  <c r="J6928" i="8"/>
  <c r="L6928" i="8"/>
  <c r="P6920" i="10" s="1"/>
  <c r="I6928" i="8"/>
  <c r="N6918" i="10"/>
  <c r="G6918" i="10"/>
  <c r="F6920" i="10" l="1"/>
  <c r="N6919" i="10"/>
  <c r="G6919" i="10"/>
  <c r="N6920" i="10"/>
  <c r="G6920" i="10"/>
  <c r="H6929" i="8"/>
  <c r="J6929" i="8" s="1"/>
  <c r="H6920" i="10"/>
  <c r="O6920" i="10"/>
  <c r="A6931" i="8"/>
  <c r="C6930" i="8"/>
  <c r="D6930" i="8" s="1"/>
  <c r="F6930" i="8" s="1"/>
  <c r="G6930" i="8" s="1"/>
  <c r="O6919" i="10"/>
  <c r="H6919" i="10"/>
  <c r="F6919" i="10"/>
  <c r="I6929" i="8" l="1"/>
  <c r="N6921" i="10"/>
  <c r="G6921" i="10"/>
  <c r="F6921" i="10"/>
  <c r="H6930" i="8"/>
  <c r="J6930" i="8" s="1"/>
  <c r="I6930" i="8"/>
  <c r="A6932" i="8"/>
  <c r="C6931" i="8"/>
  <c r="D6931" i="8" s="1"/>
  <c r="F6931" i="8" s="1"/>
  <c r="G6931" i="8" s="1"/>
  <c r="M6929" i="8"/>
  <c r="L6929" i="8"/>
  <c r="P6921" i="10" s="1"/>
  <c r="K6929" i="8"/>
  <c r="L6930" i="8" l="1"/>
  <c r="P6922" i="10" s="1"/>
  <c r="M6930" i="8"/>
  <c r="F6922" i="10"/>
  <c r="H6921" i="10"/>
  <c r="O6921" i="10"/>
  <c r="N6922" i="10"/>
  <c r="G6922" i="10"/>
  <c r="H6931" i="8"/>
  <c r="I6931" i="8" s="1"/>
  <c r="A6933" i="8"/>
  <c r="C6932" i="8"/>
  <c r="D6932" i="8" s="1"/>
  <c r="F6932" i="8" s="1"/>
  <c r="G6932" i="8" s="1"/>
  <c r="K6930" i="8"/>
  <c r="F6923" i="10" l="1"/>
  <c r="M6931" i="8"/>
  <c r="H6932" i="8"/>
  <c r="M6932" i="8" s="1"/>
  <c r="I6932" i="8"/>
  <c r="J6932" i="8"/>
  <c r="K6932" i="8"/>
  <c r="H6922" i="10"/>
  <c r="O6922" i="10"/>
  <c r="A6934" i="8"/>
  <c r="C6933" i="8"/>
  <c r="D6933" i="8" s="1"/>
  <c r="J6933" i="8"/>
  <c r="L6933" i="8"/>
  <c r="P6925" i="10" s="1"/>
  <c r="M6933" i="8"/>
  <c r="I6933" i="8"/>
  <c r="K6933" i="8"/>
  <c r="J6931" i="8"/>
  <c r="L6931" i="8"/>
  <c r="P6923" i="10" s="1"/>
  <c r="K6931" i="8"/>
  <c r="L6932" i="8" l="1"/>
  <c r="P6924" i="10" s="1"/>
  <c r="N6924" i="10"/>
  <c r="G6924" i="10"/>
  <c r="F6924" i="10"/>
  <c r="N6925" i="10"/>
  <c r="G6925" i="10"/>
  <c r="O6924" i="10"/>
  <c r="H6924" i="10"/>
  <c r="O6923" i="10"/>
  <c r="H6923" i="10"/>
  <c r="A6935" i="8"/>
  <c r="C6934" i="8"/>
  <c r="D6934" i="8" s="1"/>
  <c r="F6934" i="8" s="1"/>
  <c r="G6934" i="8" s="1"/>
  <c r="N6923" i="10"/>
  <c r="G6923" i="10"/>
  <c r="O6925" i="10"/>
  <c r="H6925" i="10"/>
  <c r="F6925" i="10"/>
  <c r="H6934" i="8" l="1"/>
  <c r="J6934" i="8" s="1"/>
  <c r="L6934" i="8"/>
  <c r="P6926" i="10" s="1"/>
  <c r="A6936" i="8"/>
  <c r="C6935" i="8"/>
  <c r="D6935" i="8" s="1"/>
  <c r="F6935" i="8" s="1"/>
  <c r="G6935" i="8" s="1"/>
  <c r="K6934" i="8" l="1"/>
  <c r="H6926" i="10" s="1"/>
  <c r="M6934" i="8"/>
  <c r="I6934" i="8"/>
  <c r="H6935" i="8"/>
  <c r="K6935" i="8" s="1"/>
  <c r="I6935" i="8"/>
  <c r="L6935" i="8"/>
  <c r="P6927" i="10" s="1"/>
  <c r="J6935" i="8"/>
  <c r="M6935" i="8"/>
  <c r="A6937" i="8"/>
  <c r="C6936" i="8"/>
  <c r="D6936" i="8" s="1"/>
  <c r="F6936" i="8" s="1"/>
  <c r="G6936" i="8" s="1"/>
  <c r="N6926" i="10"/>
  <c r="G6926" i="10"/>
  <c r="O6926" i="10" l="1"/>
  <c r="F6926" i="10"/>
  <c r="H6936" i="8"/>
  <c r="K6936" i="8" s="1"/>
  <c r="A6938" i="8"/>
  <c r="C6937" i="8"/>
  <c r="D6937" i="8" s="1"/>
  <c r="M6937" i="8"/>
  <c r="I6937" i="8"/>
  <c r="J6937" i="8"/>
  <c r="K6937" i="8"/>
  <c r="L6937" i="8"/>
  <c r="P6929" i="10" s="1"/>
  <c r="N6927" i="10"/>
  <c r="G6927" i="10"/>
  <c r="F6927" i="10"/>
  <c r="O6927" i="10"/>
  <c r="H6927" i="10"/>
  <c r="L6936" i="8" l="1"/>
  <c r="P6928" i="10" s="1"/>
  <c r="I6936" i="8"/>
  <c r="M6936" i="8"/>
  <c r="O6929" i="10"/>
  <c r="H6929" i="10"/>
  <c r="A6939" i="8"/>
  <c r="C6938" i="8"/>
  <c r="D6938" i="8" s="1"/>
  <c r="L6938" i="8"/>
  <c r="P6930" i="10" s="1"/>
  <c r="I6938" i="8"/>
  <c r="J6938" i="8"/>
  <c r="K6938" i="8"/>
  <c r="M6938" i="8"/>
  <c r="N6929" i="10"/>
  <c r="G6929" i="10"/>
  <c r="H6928" i="10"/>
  <c r="O6928" i="10"/>
  <c r="F6929" i="10"/>
  <c r="J6936" i="8"/>
  <c r="F6928" i="10" l="1"/>
  <c r="N6928" i="10"/>
  <c r="G6928" i="10"/>
  <c r="N6930" i="10"/>
  <c r="G6930" i="10"/>
  <c r="F6930" i="10"/>
  <c r="A6940" i="8"/>
  <c r="C6939" i="8"/>
  <c r="D6939" i="8" s="1"/>
  <c r="F6939" i="8" s="1"/>
  <c r="G6939" i="8" s="1"/>
  <c r="O6930" i="10"/>
  <c r="H6930" i="10"/>
  <c r="H6939" i="8" l="1"/>
  <c r="J6939" i="8" s="1"/>
  <c r="I6939" i="8"/>
  <c r="M6939" i="8"/>
  <c r="L6939" i="8"/>
  <c r="P6931" i="10" s="1"/>
  <c r="A6941" i="8"/>
  <c r="C6940" i="8"/>
  <c r="D6940" i="8" s="1"/>
  <c r="F6940" i="8" s="1"/>
  <c r="G6940" i="8" s="1"/>
  <c r="K6939" i="8" l="1"/>
  <c r="O6931" i="10" s="1"/>
  <c r="H6940" i="8"/>
  <c r="K6940" i="8" s="1"/>
  <c r="J6940" i="8"/>
  <c r="I6940" i="8"/>
  <c r="A6942" i="8"/>
  <c r="C6941" i="8"/>
  <c r="D6941" i="8" s="1"/>
  <c r="F6941" i="8" s="1"/>
  <c r="G6941" i="8" s="1"/>
  <c r="H6931" i="10"/>
  <c r="F6931" i="10"/>
  <c r="N6931" i="10"/>
  <c r="G6931" i="10"/>
  <c r="L6940" i="8" l="1"/>
  <c r="P6932" i="10" s="1"/>
  <c r="M6940" i="8"/>
  <c r="A6943" i="8"/>
  <c r="C6942" i="8"/>
  <c r="D6942" i="8" s="1"/>
  <c r="F6942" i="8" s="1"/>
  <c r="G6942" i="8" s="1"/>
  <c r="F6932" i="10"/>
  <c r="H6941" i="8"/>
  <c r="L6941" i="8" s="1"/>
  <c r="P6933" i="10" s="1"/>
  <c r="M6941" i="8"/>
  <c r="N6932" i="10"/>
  <c r="G6932" i="10"/>
  <c r="O6932" i="10"/>
  <c r="H6932" i="10"/>
  <c r="K6941" i="8" l="1"/>
  <c r="O6933" i="10"/>
  <c r="H6933" i="10"/>
  <c r="I6941" i="8"/>
  <c r="H6942" i="8"/>
  <c r="I6942" i="8" s="1"/>
  <c r="L6942" i="8"/>
  <c r="P6934" i="10" s="1"/>
  <c r="J6941" i="8"/>
  <c r="A6944" i="8"/>
  <c r="C6943" i="8"/>
  <c r="D6943" i="8" s="1"/>
  <c r="F6943" i="8" s="1"/>
  <c r="G6943" i="8" s="1"/>
  <c r="F6934" i="10" l="1"/>
  <c r="M6942" i="8"/>
  <c r="J6942" i="8"/>
  <c r="K6942" i="8"/>
  <c r="H6943" i="8"/>
  <c r="J6943" i="8" s="1"/>
  <c r="L6943" i="8"/>
  <c r="P6935" i="10" s="1"/>
  <c r="M6943" i="8"/>
  <c r="F6933" i="10"/>
  <c r="A6945" i="8"/>
  <c r="C6944" i="8"/>
  <c r="D6944" i="8" s="1"/>
  <c r="F6944" i="8" s="1"/>
  <c r="G6944" i="8" s="1"/>
  <c r="N6933" i="10"/>
  <c r="G6933" i="10"/>
  <c r="H6944" i="8" l="1"/>
  <c r="J6944" i="8" s="1"/>
  <c r="H6934" i="10"/>
  <c r="O6934" i="10"/>
  <c r="I6943" i="8"/>
  <c r="N6935" i="10"/>
  <c r="G6935" i="10"/>
  <c r="A6946" i="8"/>
  <c r="C6945" i="8"/>
  <c r="D6945" i="8" s="1"/>
  <c r="F6945" i="8" s="1"/>
  <c r="G6945" i="8" s="1"/>
  <c r="N6934" i="10"/>
  <c r="G6934" i="10"/>
  <c r="K6943" i="8"/>
  <c r="I6944" i="8" l="1"/>
  <c r="N6936" i="10"/>
  <c r="G6936" i="10"/>
  <c r="O6935" i="10"/>
  <c r="H6935" i="10"/>
  <c r="M6944" i="8"/>
  <c r="L6944" i="8"/>
  <c r="P6936" i="10" s="1"/>
  <c r="F6936" i="10"/>
  <c r="H6945" i="8"/>
  <c r="I6945" i="8" s="1"/>
  <c r="M6945" i="8"/>
  <c r="J6945" i="8"/>
  <c r="L6945" i="8"/>
  <c r="P6937" i="10" s="1"/>
  <c r="K6944" i="8"/>
  <c r="F6935" i="10"/>
  <c r="A6947" i="8"/>
  <c r="C6946" i="8"/>
  <c r="D6946" i="8" s="1"/>
  <c r="F6946" i="8" s="1"/>
  <c r="G6946" i="8" s="1"/>
  <c r="H6936" i="10" l="1"/>
  <c r="O6936" i="10"/>
  <c r="H6946" i="8"/>
  <c r="M6946" i="8" s="1"/>
  <c r="K6946" i="8"/>
  <c r="I6946" i="8"/>
  <c r="L6946" i="8"/>
  <c r="P6938" i="10" s="1"/>
  <c r="J6946" i="8"/>
  <c r="N6937" i="10"/>
  <c r="G6937" i="10"/>
  <c r="F6937" i="10"/>
  <c r="A6948" i="8"/>
  <c r="C6947" i="8"/>
  <c r="D6947" i="8" s="1"/>
  <c r="F6947" i="8" s="1"/>
  <c r="G6947" i="8" s="1"/>
  <c r="K6945" i="8"/>
  <c r="N6938" i="10" l="1"/>
  <c r="G6938" i="10"/>
  <c r="O6938" i="10"/>
  <c r="H6938" i="10"/>
  <c r="H6937" i="10"/>
  <c r="O6937" i="10"/>
  <c r="H6947" i="8"/>
  <c r="J6947" i="8" s="1"/>
  <c r="F6938" i="10"/>
  <c r="A6949" i="8"/>
  <c r="C6948" i="8"/>
  <c r="D6948" i="8" s="1"/>
  <c r="F6948" i="8" s="1"/>
  <c r="G6948" i="8" s="1"/>
  <c r="M6947" i="8" l="1"/>
  <c r="I6947" i="8"/>
  <c r="L6947" i="8"/>
  <c r="P6939" i="10" s="1"/>
  <c r="K6947" i="8"/>
  <c r="H6939" i="10" s="1"/>
  <c r="H6948" i="8"/>
  <c r="L6948" i="8" s="1"/>
  <c r="P6940" i="10" s="1"/>
  <c r="A6950" i="8"/>
  <c r="C6949" i="8"/>
  <c r="D6949" i="8" s="1"/>
  <c r="F6949" i="8" s="1"/>
  <c r="G6949" i="8" s="1"/>
  <c r="O6939" i="10"/>
  <c r="F6939" i="10"/>
  <c r="N6939" i="10"/>
  <c r="G6939" i="10"/>
  <c r="A6951" i="8" l="1"/>
  <c r="C6950" i="8"/>
  <c r="D6950" i="8" s="1"/>
  <c r="F6950" i="8" s="1"/>
  <c r="G6950" i="8" s="1"/>
  <c r="J6948" i="8"/>
  <c r="H6949" i="8"/>
  <c r="K6949" i="8" s="1"/>
  <c r="M6949" i="8"/>
  <c r="J6949" i="8"/>
  <c r="I6949" i="8"/>
  <c r="L6949" i="8"/>
  <c r="P6941" i="10" s="1"/>
  <c r="I6948" i="8"/>
  <c r="M6948" i="8"/>
  <c r="K6948" i="8"/>
  <c r="H6940" i="10" l="1"/>
  <c r="O6940" i="10"/>
  <c r="N6941" i="10"/>
  <c r="G6941" i="10"/>
  <c r="F6941" i="10"/>
  <c r="O6941" i="10"/>
  <c r="H6941" i="10"/>
  <c r="N6940" i="10"/>
  <c r="G6940" i="10"/>
  <c r="H6950" i="8"/>
  <c r="I6950" i="8"/>
  <c r="J6950" i="8"/>
  <c r="K6950" i="8"/>
  <c r="M6950" i="8"/>
  <c r="L6950" i="8"/>
  <c r="P6942" i="10" s="1"/>
  <c r="F6940" i="10"/>
  <c r="A6952" i="8"/>
  <c r="C6951" i="8"/>
  <c r="D6951" i="8" s="1"/>
  <c r="I6951" i="8"/>
  <c r="M6951" i="8"/>
  <c r="K6951" i="8"/>
  <c r="L6951" i="8"/>
  <c r="P6943" i="10" s="1"/>
  <c r="J6951" i="8"/>
  <c r="O6943" i="10" l="1"/>
  <c r="H6943" i="10"/>
  <c r="H6942" i="10"/>
  <c r="O6942" i="10"/>
  <c r="F6943" i="10"/>
  <c r="F6942" i="10"/>
  <c r="N6942" i="10"/>
  <c r="G6942" i="10"/>
  <c r="A6953" i="8"/>
  <c r="C6952" i="8"/>
  <c r="D6952" i="8" s="1"/>
  <c r="F6952" i="8" s="1"/>
  <c r="G6952" i="8" s="1"/>
  <c r="N6943" i="10"/>
  <c r="G6943" i="10"/>
  <c r="H6952" i="8" l="1"/>
  <c r="J6952" i="8"/>
  <c r="K6952" i="8"/>
  <c r="L6952" i="8"/>
  <c r="P6944" i="10" s="1"/>
  <c r="M6952" i="8"/>
  <c r="I6952" i="8"/>
  <c r="A6954" i="8"/>
  <c r="C6953" i="8"/>
  <c r="D6953" i="8" s="1"/>
  <c r="F6953" i="8" s="1"/>
  <c r="G6953" i="8" s="1"/>
  <c r="A6955" i="8" l="1"/>
  <c r="C6954" i="8"/>
  <c r="D6954" i="8" s="1"/>
  <c r="F6954" i="8" s="1"/>
  <c r="G6954" i="8" s="1"/>
  <c r="H6953" i="8"/>
  <c r="K6953" i="8" s="1"/>
  <c r="I6953" i="8"/>
  <c r="M6953" i="8"/>
  <c r="J6953" i="8"/>
  <c r="F6944" i="10"/>
  <c r="H6944" i="10"/>
  <c r="O6944" i="10"/>
  <c r="N6944" i="10"/>
  <c r="G6944" i="10"/>
  <c r="O6945" i="10" l="1"/>
  <c r="H6945" i="10"/>
  <c r="N6945" i="10"/>
  <c r="G6945" i="10"/>
  <c r="F6945" i="10"/>
  <c r="L6953" i="8"/>
  <c r="P6945" i="10" s="1"/>
  <c r="H6954" i="8"/>
  <c r="I6954" i="8" s="1"/>
  <c r="A6956" i="8"/>
  <c r="C6955" i="8"/>
  <c r="D6955" i="8" s="1"/>
  <c r="F6955" i="8" s="1"/>
  <c r="G6955" i="8" s="1"/>
  <c r="H6955" i="8" l="1"/>
  <c r="M6955" i="8" s="1"/>
  <c r="L6955" i="8"/>
  <c r="P6947" i="10" s="1"/>
  <c r="I6955" i="8"/>
  <c r="J6955" i="8"/>
  <c r="K6954" i="8"/>
  <c r="F6946" i="10"/>
  <c r="A6957" i="8"/>
  <c r="C6956" i="8"/>
  <c r="D6956" i="8" s="1"/>
  <c r="F6956" i="8" s="1"/>
  <c r="G6956" i="8" s="1"/>
  <c r="L6954" i="8"/>
  <c r="P6946" i="10" s="1"/>
  <c r="M6954" i="8"/>
  <c r="J6954" i="8"/>
  <c r="K6955" i="8" l="1"/>
  <c r="O6947" i="10" s="1"/>
  <c r="O6946" i="10"/>
  <c r="H6946" i="10"/>
  <c r="N6946" i="10"/>
  <c r="G6946" i="10"/>
  <c r="N6947" i="10"/>
  <c r="G6947" i="10"/>
  <c r="F6947" i="10"/>
  <c r="H6956" i="8"/>
  <c r="L6956" i="8"/>
  <c r="P6948" i="10" s="1"/>
  <c r="I6956" i="8"/>
  <c r="K6956" i="8"/>
  <c r="M6956" i="8"/>
  <c r="J6956" i="8"/>
  <c r="A6958" i="8"/>
  <c r="C6957" i="8"/>
  <c r="D6957" i="8" s="1"/>
  <c r="F6957" i="8" s="1"/>
  <c r="G6957" i="8" s="1"/>
  <c r="H6947" i="10" l="1"/>
  <c r="O6948" i="10"/>
  <c r="H6948" i="10"/>
  <c r="H6957" i="8"/>
  <c r="L6957" i="8" s="1"/>
  <c r="P6949" i="10" s="1"/>
  <c r="J6957" i="8"/>
  <c r="M6957" i="8"/>
  <c r="I6957" i="8"/>
  <c r="K6957" i="8"/>
  <c r="N6948" i="10"/>
  <c r="G6948" i="10"/>
  <c r="F6948" i="10"/>
  <c r="A6959" i="8"/>
  <c r="C6958" i="8"/>
  <c r="D6958" i="8" s="1"/>
  <c r="F6958" i="8" s="1"/>
  <c r="G6958" i="8" s="1"/>
  <c r="O6949" i="10" l="1"/>
  <c r="H6949" i="10"/>
  <c r="H6958" i="8"/>
  <c r="I6958" i="8" s="1"/>
  <c r="K6958" i="8"/>
  <c r="J6958" i="8"/>
  <c r="L6958" i="8"/>
  <c r="P6950" i="10" s="1"/>
  <c r="M6958" i="8"/>
  <c r="F6949" i="10"/>
  <c r="N6949" i="10"/>
  <c r="G6949" i="10"/>
  <c r="A6960" i="8"/>
  <c r="C6959" i="8"/>
  <c r="D6959" i="8" s="1"/>
  <c r="F6959" i="8" s="1"/>
  <c r="G6959" i="8" s="1"/>
  <c r="H6959" i="8" l="1"/>
  <c r="K6959" i="8" s="1"/>
  <c r="J6959" i="8"/>
  <c r="L6959" i="8"/>
  <c r="P6951" i="10" s="1"/>
  <c r="I6959" i="8"/>
  <c r="M6959" i="8"/>
  <c r="N6950" i="10"/>
  <c r="G6950" i="10"/>
  <c r="A6961" i="8"/>
  <c r="C6960" i="8"/>
  <c r="D6960" i="8" s="1"/>
  <c r="F6960" i="8" s="1"/>
  <c r="G6960" i="8" s="1"/>
  <c r="H6950" i="10"/>
  <c r="O6950" i="10"/>
  <c r="F6950" i="10"/>
  <c r="A6962" i="8" l="1"/>
  <c r="C6961" i="8"/>
  <c r="D6961" i="8" s="1"/>
  <c r="F6961" i="8" s="1"/>
  <c r="G6961" i="8" s="1"/>
  <c r="F6951" i="10"/>
  <c r="N6951" i="10"/>
  <c r="G6951" i="10"/>
  <c r="H6960" i="8"/>
  <c r="J6960" i="8" s="1"/>
  <c r="M6960" i="8"/>
  <c r="O6951" i="10"/>
  <c r="H6951" i="10"/>
  <c r="N6952" i="10" l="1"/>
  <c r="G6952" i="10"/>
  <c r="K6960" i="8"/>
  <c r="L6960" i="8"/>
  <c r="P6952" i="10" s="1"/>
  <c r="H6961" i="8"/>
  <c r="M6961" i="8" s="1"/>
  <c r="I6960" i="8"/>
  <c r="A6963" i="8"/>
  <c r="C6962" i="8"/>
  <c r="D6962" i="8" s="1"/>
  <c r="M6962" i="8"/>
  <c r="I6962" i="8"/>
  <c r="J6962" i="8"/>
  <c r="K6962" i="8"/>
  <c r="L6962" i="8"/>
  <c r="P6954" i="10" s="1"/>
  <c r="K6961" i="8" l="1"/>
  <c r="I6961" i="8"/>
  <c r="L6961" i="8"/>
  <c r="P6953" i="10" s="1"/>
  <c r="O6953" i="10"/>
  <c r="H6953" i="10"/>
  <c r="F6954" i="10"/>
  <c r="N6954" i="10"/>
  <c r="G6954" i="10"/>
  <c r="A6964" i="8"/>
  <c r="C6963" i="8"/>
  <c r="D6963" i="8" s="1"/>
  <c r="F6963" i="8" s="1"/>
  <c r="G6963" i="8" s="1"/>
  <c r="F6952" i="10"/>
  <c r="O6952" i="10"/>
  <c r="H6952" i="10"/>
  <c r="J6961" i="8"/>
  <c r="O6954" i="10"/>
  <c r="H6954" i="10"/>
  <c r="F6953" i="10" l="1"/>
  <c r="N6953" i="10"/>
  <c r="G6953" i="10"/>
  <c r="H6963" i="8"/>
  <c r="J6963" i="8" s="1"/>
  <c r="A6965" i="8"/>
  <c r="C6964" i="8"/>
  <c r="D6964" i="8" s="1"/>
  <c r="F6964" i="8" s="1"/>
  <c r="G6964" i="8" s="1"/>
  <c r="M6963" i="8" l="1"/>
  <c r="L6963" i="8"/>
  <c r="P6955" i="10" s="1"/>
  <c r="A6966" i="8"/>
  <c r="C6965" i="8"/>
  <c r="D6965" i="8" s="1"/>
  <c r="F6965" i="8" s="1"/>
  <c r="G6965" i="8" s="1"/>
  <c r="I6963" i="8"/>
  <c r="K6963" i="8"/>
  <c r="N6955" i="10"/>
  <c r="G6955" i="10"/>
  <c r="H6964" i="8"/>
  <c r="L6964" i="8" s="1"/>
  <c r="P6956" i="10" s="1"/>
  <c r="K6964" i="8" l="1"/>
  <c r="F6955" i="10"/>
  <c r="M6964" i="8"/>
  <c r="J6964" i="8"/>
  <c r="A6967" i="8"/>
  <c r="C6966" i="8"/>
  <c r="D6966" i="8" s="1"/>
  <c r="J6966" i="8"/>
  <c r="L6966" i="8"/>
  <c r="P6958" i="10" s="1"/>
  <c r="K6966" i="8"/>
  <c r="I6966" i="8"/>
  <c r="M6966" i="8"/>
  <c r="H6955" i="10"/>
  <c r="O6955" i="10"/>
  <c r="I6964" i="8"/>
  <c r="H6965" i="8"/>
  <c r="J6965" i="8" s="1"/>
  <c r="F6956" i="10" l="1"/>
  <c r="N6958" i="10"/>
  <c r="G6958" i="10"/>
  <c r="A6968" i="8"/>
  <c r="C6967" i="8"/>
  <c r="D6967" i="8" s="1"/>
  <c r="F6967" i="8" s="1"/>
  <c r="G6967" i="8" s="1"/>
  <c r="N6956" i="10"/>
  <c r="G6956" i="10"/>
  <c r="N6957" i="10"/>
  <c r="G6957" i="10"/>
  <c r="K6965" i="8"/>
  <c r="M6965" i="8"/>
  <c r="I6965" i="8"/>
  <c r="H6958" i="10"/>
  <c r="O6958" i="10"/>
  <c r="F6958" i="10"/>
  <c r="L6965" i="8"/>
  <c r="P6957" i="10" s="1"/>
  <c r="O6956" i="10"/>
  <c r="H6956" i="10"/>
  <c r="H6967" i="8" l="1"/>
  <c r="K6967" i="8" s="1"/>
  <c r="F6957" i="10"/>
  <c r="A6969" i="8"/>
  <c r="C6968" i="8"/>
  <c r="D6968" i="8" s="1"/>
  <c r="F6968" i="8" s="1"/>
  <c r="G6968" i="8" s="1"/>
  <c r="O6957" i="10"/>
  <c r="H6957" i="10"/>
  <c r="J6967" i="8" l="1"/>
  <c r="N6959" i="10" s="1"/>
  <c r="I6967" i="8"/>
  <c r="H6968" i="8"/>
  <c r="M6968" i="8" s="1"/>
  <c r="A6970" i="8"/>
  <c r="C6969" i="8"/>
  <c r="D6969" i="8" s="1"/>
  <c r="F6969" i="8" s="1"/>
  <c r="G6969" i="8" s="1"/>
  <c r="L6967" i="8"/>
  <c r="P6959" i="10" s="1"/>
  <c r="M6967" i="8"/>
  <c r="G6959" i="10"/>
  <c r="O6959" i="10"/>
  <c r="H6959" i="10"/>
  <c r="J6968" i="8" l="1"/>
  <c r="K6968" i="8"/>
  <c r="A6971" i="8"/>
  <c r="C6970" i="8"/>
  <c r="D6970" i="8" s="1"/>
  <c r="F6970" i="8" s="1"/>
  <c r="G6970" i="8" s="1"/>
  <c r="I6968" i="8"/>
  <c r="H6969" i="8"/>
  <c r="M6969" i="8" s="1"/>
  <c r="L6968" i="8"/>
  <c r="P6960" i="10" s="1"/>
  <c r="F6959" i="10"/>
  <c r="I6969" i="8" l="1"/>
  <c r="K6969" i="8"/>
  <c r="F6960" i="10"/>
  <c r="A6972" i="8"/>
  <c r="C6971" i="8"/>
  <c r="D6971" i="8" s="1"/>
  <c r="F6971" i="8" s="1"/>
  <c r="G6971" i="8" s="1"/>
  <c r="H6970" i="8"/>
  <c r="K6970" i="8" s="1"/>
  <c r="L6969" i="8"/>
  <c r="P6961" i="10" s="1"/>
  <c r="J6969" i="8"/>
  <c r="O6960" i="10"/>
  <c r="H6960" i="10"/>
  <c r="N6960" i="10"/>
  <c r="G6960" i="10"/>
  <c r="I6970" i="8" l="1"/>
  <c r="O6962" i="10"/>
  <c r="H6962" i="10"/>
  <c r="N6961" i="10"/>
  <c r="G6961" i="10"/>
  <c r="H6971" i="8"/>
  <c r="L6971" i="8" s="1"/>
  <c r="P6963" i="10" s="1"/>
  <c r="J6971" i="8"/>
  <c r="M6971" i="8"/>
  <c r="M6970" i="8"/>
  <c r="J6970" i="8"/>
  <c r="O6961" i="10"/>
  <c r="H6961" i="10"/>
  <c r="A6973" i="8"/>
  <c r="C6972" i="8"/>
  <c r="D6972" i="8" s="1"/>
  <c r="F6972" i="8" s="1"/>
  <c r="G6972" i="8" s="1"/>
  <c r="L6970" i="8"/>
  <c r="P6962" i="10" s="1"/>
  <c r="F6961" i="10"/>
  <c r="I6971" i="8" l="1"/>
  <c r="F6962" i="10"/>
  <c r="K6971" i="8"/>
  <c r="H6963" i="10" s="1"/>
  <c r="F6963" i="10"/>
  <c r="A6974" i="8"/>
  <c r="C6973" i="8"/>
  <c r="D6973" i="8" s="1"/>
  <c r="L6973" i="8"/>
  <c r="P6965" i="10" s="1"/>
  <c r="J6973" i="8"/>
  <c r="M6973" i="8"/>
  <c r="K6973" i="8"/>
  <c r="I6973" i="8"/>
  <c r="O6963" i="10"/>
  <c r="N6962" i="10"/>
  <c r="G6962" i="10"/>
  <c r="N6963" i="10"/>
  <c r="G6963" i="10"/>
  <c r="H6972" i="8"/>
  <c r="L6972" i="8" s="1"/>
  <c r="P6964" i="10" s="1"/>
  <c r="M6972" i="8" l="1"/>
  <c r="O6965" i="10"/>
  <c r="H6965" i="10"/>
  <c r="N6965" i="10"/>
  <c r="G6965" i="10"/>
  <c r="K6972" i="8"/>
  <c r="A6975" i="8"/>
  <c r="C6974" i="8"/>
  <c r="D6974" i="8" s="1"/>
  <c r="M6974" i="8"/>
  <c r="K6974" i="8"/>
  <c r="L6974" i="8"/>
  <c r="P6966" i="10" s="1"/>
  <c r="I6974" i="8"/>
  <c r="J6974" i="8"/>
  <c r="I6972" i="8"/>
  <c r="J6972" i="8"/>
  <c r="F6965" i="10"/>
  <c r="F6964" i="10" l="1"/>
  <c r="N6964" i="10"/>
  <c r="G6964" i="10"/>
  <c r="A6976" i="8"/>
  <c r="C6975" i="8"/>
  <c r="D6975" i="8" s="1"/>
  <c r="F6975" i="8" s="1"/>
  <c r="G6975" i="8" s="1"/>
  <c r="O6964" i="10"/>
  <c r="H6964" i="10"/>
  <c r="F6966" i="10"/>
  <c r="N6966" i="10"/>
  <c r="G6966" i="10"/>
  <c r="H6966" i="10"/>
  <c r="O6966" i="10"/>
  <c r="H6975" i="8" l="1"/>
  <c r="K6975" i="8" s="1"/>
  <c r="A6977" i="8"/>
  <c r="C6976" i="8"/>
  <c r="D6976" i="8" s="1"/>
  <c r="F6976" i="8" s="1"/>
  <c r="G6976" i="8" s="1"/>
  <c r="L6975" i="8" l="1"/>
  <c r="P6967" i="10" s="1"/>
  <c r="I6975" i="8"/>
  <c r="J6975" i="8"/>
  <c r="M6975" i="8"/>
  <c r="H6976" i="8"/>
  <c r="L6976" i="8" s="1"/>
  <c r="P6968" i="10" s="1"/>
  <c r="M6976" i="8"/>
  <c r="I6976" i="8"/>
  <c r="J6976" i="8"/>
  <c r="A6978" i="8"/>
  <c r="C6977" i="8"/>
  <c r="D6977" i="8" s="1"/>
  <c r="F6977" i="8" s="1"/>
  <c r="G6977" i="8" s="1"/>
  <c r="F6967" i="10"/>
  <c r="N6967" i="10"/>
  <c r="G6967" i="10"/>
  <c r="O6967" i="10"/>
  <c r="H6967" i="10"/>
  <c r="H6977" i="8" l="1"/>
  <c r="K6977" i="8" s="1"/>
  <c r="J6977" i="8"/>
  <c r="L6977" i="8"/>
  <c r="P6969" i="10" s="1"/>
  <c r="I6977" i="8"/>
  <c r="A6979" i="8"/>
  <c r="C6978" i="8"/>
  <c r="D6978" i="8" s="1"/>
  <c r="M6978" i="8"/>
  <c r="I6978" i="8"/>
  <c r="K6978" i="8"/>
  <c r="J6978" i="8"/>
  <c r="L6978" i="8"/>
  <c r="P6970" i="10" s="1"/>
  <c r="F6968" i="10"/>
  <c r="K6976" i="8"/>
  <c r="N6968" i="10"/>
  <c r="G6968" i="10"/>
  <c r="M6977" i="8" l="1"/>
  <c r="A6980" i="8"/>
  <c r="C6979" i="8"/>
  <c r="D6979" i="8" s="1"/>
  <c r="F6979" i="8" s="1"/>
  <c r="G6979" i="8" s="1"/>
  <c r="H6969" i="10"/>
  <c r="O6969" i="10"/>
  <c r="O6968" i="10"/>
  <c r="H6968" i="10"/>
  <c r="N6970" i="10"/>
  <c r="G6970" i="10"/>
  <c r="F6969" i="10"/>
  <c r="O6970" i="10"/>
  <c r="H6970" i="10"/>
  <c r="N6969" i="10"/>
  <c r="G6969" i="10"/>
  <c r="F6970" i="10"/>
  <c r="H6979" i="8" l="1"/>
  <c r="L6979" i="8" s="1"/>
  <c r="P6971" i="10" s="1"/>
  <c r="A6981" i="8"/>
  <c r="C6980" i="8"/>
  <c r="D6980" i="8" s="1"/>
  <c r="F6980" i="8" s="1"/>
  <c r="G6980" i="8" s="1"/>
  <c r="J6979" i="8" l="1"/>
  <c r="N6971" i="10" s="1"/>
  <c r="I6979" i="8"/>
  <c r="M6979" i="8"/>
  <c r="K6979" i="8"/>
  <c r="H6971" i="10" s="1"/>
  <c r="H6980" i="8"/>
  <c r="L6980" i="8"/>
  <c r="P6972" i="10" s="1"/>
  <c r="J6980" i="8"/>
  <c r="I6980" i="8"/>
  <c r="K6980" i="8"/>
  <c r="M6980" i="8"/>
  <c r="A6982" i="8"/>
  <c r="C6981" i="8"/>
  <c r="D6981" i="8" s="1"/>
  <c r="F6981" i="8" s="1"/>
  <c r="G6981" i="8" s="1"/>
  <c r="F6971" i="10"/>
  <c r="O6971" i="10" l="1"/>
  <c r="G6971" i="10"/>
  <c r="N6972" i="10"/>
  <c r="G6972" i="10"/>
  <c r="O6972" i="10"/>
  <c r="H6972" i="10"/>
  <c r="F6972" i="10"/>
  <c r="H6981" i="8"/>
  <c r="J6981" i="8" s="1"/>
  <c r="A6983" i="8"/>
  <c r="C6982" i="8"/>
  <c r="D6982" i="8" s="1"/>
  <c r="F6982" i="8" s="1"/>
  <c r="G6982" i="8" s="1"/>
  <c r="M6981" i="8" l="1"/>
  <c r="N6973" i="10"/>
  <c r="G6973" i="10"/>
  <c r="H6982" i="8"/>
  <c r="J6982" i="8" s="1"/>
  <c r="A6984" i="8"/>
  <c r="C6983" i="8"/>
  <c r="D6983" i="8" s="1"/>
  <c r="F6983" i="8" s="1"/>
  <c r="G6983" i="8" s="1"/>
  <c r="L6981" i="8"/>
  <c r="P6973" i="10" s="1"/>
  <c r="I6981" i="8"/>
  <c r="K6981" i="8"/>
  <c r="L6982" i="8" l="1"/>
  <c r="P6974" i="10" s="1"/>
  <c r="M6982" i="8"/>
  <c r="K6982" i="8"/>
  <c r="O6974" i="10" s="1"/>
  <c r="I6982" i="8"/>
  <c r="N6974" i="10"/>
  <c r="G6974" i="10"/>
  <c r="O6973" i="10"/>
  <c r="H6973" i="10"/>
  <c r="F6974" i="10"/>
  <c r="F6973" i="10"/>
  <c r="H6983" i="8"/>
  <c r="K6983" i="8"/>
  <c r="M6983" i="8"/>
  <c r="I6983" i="8"/>
  <c r="J6983" i="8"/>
  <c r="L6983" i="8"/>
  <c r="P6975" i="10" s="1"/>
  <c r="A6985" i="8"/>
  <c r="C6984" i="8"/>
  <c r="D6984" i="8" s="1"/>
  <c r="F6984" i="8" s="1"/>
  <c r="G6984" i="8" s="1"/>
  <c r="H6974" i="10" l="1"/>
  <c r="N6975" i="10"/>
  <c r="G6975" i="10"/>
  <c r="F6975" i="10"/>
  <c r="O6975" i="10"/>
  <c r="H6975" i="10"/>
  <c r="H6984" i="8"/>
  <c r="K6984" i="8" s="1"/>
  <c r="L6984" i="8"/>
  <c r="P6976" i="10" s="1"/>
  <c r="A6986" i="8"/>
  <c r="C6985" i="8"/>
  <c r="D6985" i="8" s="1"/>
  <c r="J6985" i="8"/>
  <c r="L6985" i="8"/>
  <c r="P6977" i="10" s="1"/>
  <c r="I6985" i="8"/>
  <c r="K6985" i="8"/>
  <c r="M6985" i="8"/>
  <c r="F6977" i="10" l="1"/>
  <c r="O6976" i="10"/>
  <c r="H6976" i="10"/>
  <c r="N6977" i="10"/>
  <c r="G6977" i="10"/>
  <c r="A6987" i="8"/>
  <c r="C6986" i="8"/>
  <c r="D6986" i="8" s="1"/>
  <c r="I6986" i="8"/>
  <c r="J6986" i="8"/>
  <c r="K6986" i="8"/>
  <c r="L6986" i="8"/>
  <c r="P6978" i="10" s="1"/>
  <c r="M6986" i="8"/>
  <c r="J6984" i="8"/>
  <c r="M6984" i="8"/>
  <c r="H6977" i="10"/>
  <c r="O6977" i="10"/>
  <c r="I6984" i="8"/>
  <c r="A6988" i="8" l="1"/>
  <c r="C6987" i="8"/>
  <c r="D6987" i="8" s="1"/>
  <c r="F6987" i="8" s="1"/>
  <c r="G6987" i="8" s="1"/>
  <c r="N6976" i="10"/>
  <c r="G6976" i="10"/>
  <c r="F6976" i="10"/>
  <c r="O6978" i="10"/>
  <c r="H6978" i="10"/>
  <c r="N6978" i="10"/>
  <c r="G6978" i="10"/>
  <c r="F6978" i="10"/>
  <c r="H6987" i="8" l="1"/>
  <c r="M6987" i="8" s="1"/>
  <c r="K6987" i="8"/>
  <c r="J6987" i="8"/>
  <c r="I6987" i="8"/>
  <c r="A6989" i="8"/>
  <c r="C6988" i="8"/>
  <c r="D6988" i="8" s="1"/>
  <c r="F6988" i="8" s="1"/>
  <c r="G6988" i="8" s="1"/>
  <c r="F6979" i="10" l="1"/>
  <c r="H6979" i="10"/>
  <c r="O6979" i="10"/>
  <c r="N6979" i="10"/>
  <c r="G6979" i="10"/>
  <c r="L6987" i="8"/>
  <c r="P6979" i="10" s="1"/>
  <c r="H6988" i="8"/>
  <c r="J6988" i="8" s="1"/>
  <c r="A6990" i="8"/>
  <c r="C6989" i="8"/>
  <c r="D6989" i="8" s="1"/>
  <c r="F6989" i="8" s="1"/>
  <c r="G6989" i="8" s="1"/>
  <c r="N6980" i="10" l="1"/>
  <c r="G6980" i="10"/>
  <c r="H6989" i="8"/>
  <c r="I6989" i="8" s="1"/>
  <c r="K6989" i="8"/>
  <c r="M6989" i="8"/>
  <c r="J6989" i="8"/>
  <c r="L6989" i="8"/>
  <c r="P6981" i="10" s="1"/>
  <c r="A6991" i="8"/>
  <c r="C6990" i="8"/>
  <c r="D6990" i="8" s="1"/>
  <c r="F6990" i="8" s="1"/>
  <c r="G6990" i="8" s="1"/>
  <c r="M6988" i="8"/>
  <c r="K6988" i="8"/>
  <c r="I6988" i="8"/>
  <c r="L6988" i="8"/>
  <c r="P6980" i="10" s="1"/>
  <c r="O6981" i="10" l="1"/>
  <c r="H6981" i="10"/>
  <c r="N6981" i="10"/>
  <c r="G6981" i="10"/>
  <c r="F6980" i="10"/>
  <c r="F6981" i="10"/>
  <c r="A6992" i="8"/>
  <c r="C6991" i="8"/>
  <c r="D6991" i="8" s="1"/>
  <c r="F6991" i="8" s="1"/>
  <c r="G6991" i="8" s="1"/>
  <c r="O6980" i="10"/>
  <c r="H6980" i="10"/>
  <c r="H6990" i="8"/>
  <c r="J6990" i="8" s="1"/>
  <c r="L6990" i="8"/>
  <c r="P6982" i="10" s="1"/>
  <c r="N6982" i="10" l="1"/>
  <c r="G6982" i="10"/>
  <c r="I6990" i="8"/>
  <c r="M6990" i="8"/>
  <c r="K6990" i="8"/>
  <c r="H6991" i="8"/>
  <c r="J6991" i="8" s="1"/>
  <c r="A6993" i="8"/>
  <c r="C6992" i="8"/>
  <c r="D6992" i="8" s="1"/>
  <c r="F6992" i="8" s="1"/>
  <c r="G6992" i="8" s="1"/>
  <c r="K6991" i="8" l="1"/>
  <c r="N6983" i="10"/>
  <c r="G6983" i="10"/>
  <c r="I6991" i="8"/>
  <c r="H6992" i="8"/>
  <c r="M6992" i="8" s="1"/>
  <c r="J6992" i="8"/>
  <c r="L6992" i="8"/>
  <c r="P6984" i="10" s="1"/>
  <c r="K6992" i="8"/>
  <c r="A6994" i="8"/>
  <c r="C6993" i="8"/>
  <c r="D6993" i="8" s="1"/>
  <c r="I6993" i="8"/>
  <c r="K6993" i="8"/>
  <c r="M6993" i="8"/>
  <c r="J6993" i="8"/>
  <c r="L6993" i="8"/>
  <c r="P6985" i="10" s="1"/>
  <c r="H6982" i="10"/>
  <c r="O6982" i="10"/>
  <c r="F6982" i="10"/>
  <c r="M6991" i="8"/>
  <c r="L6991" i="8"/>
  <c r="P6983" i="10" s="1"/>
  <c r="I6992" i="8" l="1"/>
  <c r="F6984" i="10" s="1"/>
  <c r="H6984" i="10"/>
  <c r="O6984" i="10"/>
  <c r="H6983" i="10"/>
  <c r="O6983" i="10"/>
  <c r="N6984" i="10"/>
  <c r="G6984" i="10"/>
  <c r="O6985" i="10"/>
  <c r="H6985" i="10"/>
  <c r="N6985" i="10"/>
  <c r="G6985" i="10"/>
  <c r="F6985" i="10"/>
  <c r="F6983" i="10"/>
  <c r="A6995" i="8"/>
  <c r="C6994" i="8"/>
  <c r="D6994" i="8" s="1"/>
  <c r="K6994" i="8"/>
  <c r="L6994" i="8"/>
  <c r="P6986" i="10" s="1"/>
  <c r="M6994" i="8"/>
  <c r="J6994" i="8"/>
  <c r="I6994" i="8"/>
  <c r="N6986" i="10" l="1"/>
  <c r="G6986" i="10"/>
  <c r="F6986" i="10"/>
  <c r="O6986" i="10"/>
  <c r="H6986" i="10"/>
  <c r="A6996" i="8"/>
  <c r="C6995" i="8"/>
  <c r="D6995" i="8" s="1"/>
  <c r="F6995" i="8" s="1"/>
  <c r="G6995" i="8" s="1"/>
  <c r="A6997" i="8" l="1"/>
  <c r="C6996" i="8"/>
  <c r="D6996" i="8" s="1"/>
  <c r="F6996" i="8" s="1"/>
  <c r="G6996" i="8" s="1"/>
  <c r="H6995" i="8"/>
  <c r="K6995" i="8" s="1"/>
  <c r="I6995" i="8"/>
  <c r="J6995" i="8"/>
  <c r="M6995" i="8" l="1"/>
  <c r="L6995" i="8"/>
  <c r="P6987" i="10" s="1"/>
  <c r="F6987" i="10"/>
  <c r="N6987" i="10"/>
  <c r="G6987" i="10"/>
  <c r="O6987" i="10"/>
  <c r="H6987" i="10"/>
  <c r="H6996" i="8"/>
  <c r="L6996" i="8" s="1"/>
  <c r="P6988" i="10" s="1"/>
  <c r="J6996" i="8"/>
  <c r="A6998" i="8"/>
  <c r="C6997" i="8"/>
  <c r="D6997" i="8" s="1"/>
  <c r="J6997" i="8"/>
  <c r="K6997" i="8"/>
  <c r="I6997" i="8"/>
  <c r="L6997" i="8"/>
  <c r="P6989" i="10" s="1"/>
  <c r="M6997" i="8"/>
  <c r="O6989" i="10" l="1"/>
  <c r="H6989" i="10"/>
  <c r="N6989" i="10"/>
  <c r="G6989" i="10"/>
  <c r="N6988" i="10"/>
  <c r="G6988" i="10"/>
  <c r="A6999" i="8"/>
  <c r="C6998" i="8"/>
  <c r="D6998" i="8" s="1"/>
  <c r="F6998" i="8" s="1"/>
  <c r="G6998" i="8" s="1"/>
  <c r="M6996" i="8"/>
  <c r="K6996" i="8"/>
  <c r="I6996" i="8"/>
  <c r="F6989" i="10"/>
  <c r="F6988" i="10" l="1"/>
  <c r="H6998" i="8"/>
  <c r="K6998" i="8" s="1"/>
  <c r="O6988" i="10"/>
  <c r="H6988" i="10"/>
  <c r="A7000" i="8"/>
  <c r="C6999" i="8"/>
  <c r="D6999" i="8" s="1"/>
  <c r="F6999" i="8" s="1"/>
  <c r="G6999" i="8" s="1"/>
  <c r="L6998" i="8" l="1"/>
  <c r="P6990" i="10" s="1"/>
  <c r="M6998" i="8"/>
  <c r="I6998" i="8"/>
  <c r="J6998" i="8"/>
  <c r="N6990" i="10" s="1"/>
  <c r="F6990" i="10"/>
  <c r="G6990" i="10"/>
  <c r="H6999" i="8"/>
  <c r="I6999" i="8" s="1"/>
  <c r="H6990" i="10"/>
  <c r="O6990" i="10"/>
  <c r="A7001" i="8"/>
  <c r="C7000" i="8"/>
  <c r="D7000" i="8" s="1"/>
  <c r="F7000" i="8" s="1"/>
  <c r="G7000" i="8" s="1"/>
  <c r="J6999" i="8" l="1"/>
  <c r="N6991" i="10" s="1"/>
  <c r="M6999" i="8"/>
  <c r="L6999" i="8"/>
  <c r="P6991" i="10" s="1"/>
  <c r="K6999" i="8"/>
  <c r="O6991" i="10" s="1"/>
  <c r="F6991" i="10"/>
  <c r="H7000" i="8"/>
  <c r="K7000" i="8" s="1"/>
  <c r="A7002" i="8"/>
  <c r="C7001" i="8"/>
  <c r="D7001" i="8" s="1"/>
  <c r="J7001" i="8"/>
  <c r="L7001" i="8"/>
  <c r="P6993" i="10" s="1"/>
  <c r="I7001" i="8"/>
  <c r="K7001" i="8"/>
  <c r="M7001" i="8"/>
  <c r="G6991" i="10" l="1"/>
  <c r="H6991" i="10"/>
  <c r="M7000" i="8"/>
  <c r="L7000" i="8"/>
  <c r="P6992" i="10" s="1"/>
  <c r="I7000" i="8"/>
  <c r="J7000" i="8"/>
  <c r="N6992" i="10" s="1"/>
  <c r="F6992" i="10"/>
  <c r="O6992" i="10"/>
  <c r="H6992" i="10"/>
  <c r="F6993" i="10"/>
  <c r="O6993" i="10"/>
  <c r="H6993" i="10"/>
  <c r="N6993" i="10"/>
  <c r="G6993" i="10"/>
  <c r="A7003" i="8"/>
  <c r="C7002" i="8"/>
  <c r="D7002" i="8" s="1"/>
  <c r="F7002" i="8" s="1"/>
  <c r="G7002" i="8" s="1"/>
  <c r="G6992" i="10" l="1"/>
  <c r="H7002" i="8"/>
  <c r="M7002" i="8" s="1"/>
  <c r="I7002" i="8"/>
  <c r="J7002" i="8"/>
  <c r="K7002" i="8"/>
  <c r="L7002" i="8"/>
  <c r="P6994" i="10" s="1"/>
  <c r="A7004" i="8"/>
  <c r="C7003" i="8"/>
  <c r="D7003" i="8" s="1"/>
  <c r="F7003" i="8" s="1"/>
  <c r="G7003" i="8" s="1"/>
  <c r="N6994" i="10" l="1"/>
  <c r="G6994" i="10"/>
  <c r="H7003" i="8"/>
  <c r="M7003" i="8" s="1"/>
  <c r="K7003" i="8"/>
  <c r="J7003" i="8"/>
  <c r="I7003" i="8"/>
  <c r="L7003" i="8"/>
  <c r="P6995" i="10" s="1"/>
  <c r="A7005" i="8"/>
  <c r="C7004" i="8"/>
  <c r="D7004" i="8" s="1"/>
  <c r="F7004" i="8" s="1"/>
  <c r="G7004" i="8" s="1"/>
  <c r="H6994" i="10"/>
  <c r="O6994" i="10"/>
  <c r="F6994" i="10"/>
  <c r="F6995" i="10" l="1"/>
  <c r="A7006" i="8"/>
  <c r="C7005" i="8"/>
  <c r="D7005" i="8" s="1"/>
  <c r="K7005" i="8"/>
  <c r="I7005" i="8"/>
  <c r="L7005" i="8"/>
  <c r="P6997" i="10" s="1"/>
  <c r="J7005" i="8"/>
  <c r="M7005" i="8"/>
  <c r="N6995" i="10"/>
  <c r="G6995" i="10"/>
  <c r="O6995" i="10"/>
  <c r="H6995" i="10"/>
  <c r="H7004" i="8"/>
  <c r="J7004" i="8" s="1"/>
  <c r="K7004" i="8"/>
  <c r="L7004" i="8" l="1"/>
  <c r="P6996" i="10" s="1"/>
  <c r="M7004" i="8"/>
  <c r="N6996" i="10"/>
  <c r="G6996" i="10"/>
  <c r="O6996" i="10"/>
  <c r="H6996" i="10"/>
  <c r="N6997" i="10"/>
  <c r="G6997" i="10"/>
  <c r="O6997" i="10"/>
  <c r="H6997" i="10"/>
  <c r="F6997" i="10"/>
  <c r="I7004" i="8"/>
  <c r="A7007" i="8"/>
  <c r="C7006" i="8"/>
  <c r="D7006" i="8" s="1"/>
  <c r="F7006" i="8" s="1"/>
  <c r="G7006" i="8" s="1"/>
  <c r="A7008" i="8" l="1"/>
  <c r="C7007" i="8"/>
  <c r="D7007" i="8" s="1"/>
  <c r="F7007" i="8" s="1"/>
  <c r="G7007" i="8" s="1"/>
  <c r="H7006" i="8"/>
  <c r="I7006" i="8" s="1"/>
  <c r="M7006" i="8"/>
  <c r="K7006" i="8"/>
  <c r="J7006" i="8"/>
  <c r="L7006" i="8"/>
  <c r="P6998" i="10" s="1"/>
  <c r="F6996" i="10"/>
  <c r="H6998" i="10" l="1"/>
  <c r="O6998" i="10"/>
  <c r="H7007" i="8"/>
  <c r="K7007" i="8" s="1"/>
  <c r="J7007" i="8"/>
  <c r="M7007" i="8"/>
  <c r="L7007" i="8"/>
  <c r="P6999" i="10" s="1"/>
  <c r="I7007" i="8"/>
  <c r="N6998" i="10"/>
  <c r="G6998" i="10"/>
  <c r="F6998" i="10"/>
  <c r="A7009" i="8"/>
  <c r="C7008" i="8"/>
  <c r="D7008" i="8" s="1"/>
  <c r="F7008" i="8" s="1"/>
  <c r="G7008" i="8" s="1"/>
  <c r="F6999" i="10" l="1"/>
  <c r="A7010" i="8"/>
  <c r="C7009" i="8"/>
  <c r="D7009" i="8" s="1"/>
  <c r="F7009" i="8" s="1"/>
  <c r="G7009" i="8" s="1"/>
  <c r="H7008" i="8"/>
  <c r="I7008" i="8" s="1"/>
  <c r="K7008" i="8"/>
  <c r="J7008" i="8"/>
  <c r="N6999" i="10"/>
  <c r="G6999" i="10"/>
  <c r="O6999" i="10"/>
  <c r="H6999" i="10"/>
  <c r="N7000" i="10" l="1"/>
  <c r="G7000" i="10"/>
  <c r="F7000" i="10"/>
  <c r="H7000" i="10"/>
  <c r="O7000" i="10"/>
  <c r="M7008" i="8"/>
  <c r="H7009" i="8"/>
  <c r="I7009" i="8" s="1"/>
  <c r="A7011" i="8"/>
  <c r="C7010" i="8"/>
  <c r="D7010" i="8" s="1"/>
  <c r="F7010" i="8" s="1"/>
  <c r="G7010" i="8" s="1"/>
  <c r="L7008" i="8"/>
  <c r="P7000" i="10" s="1"/>
  <c r="F7001" i="10" l="1"/>
  <c r="H7010" i="8"/>
  <c r="M7010" i="8" s="1"/>
  <c r="A7012" i="8"/>
  <c r="C7011" i="8"/>
  <c r="D7011" i="8" s="1"/>
  <c r="F7011" i="8" s="1"/>
  <c r="G7011" i="8" s="1"/>
  <c r="J7009" i="8"/>
  <c r="M7009" i="8"/>
  <c r="K7009" i="8"/>
  <c r="L7009" i="8"/>
  <c r="P7001" i="10" s="1"/>
  <c r="K7010" i="8" l="1"/>
  <c r="A7013" i="8"/>
  <c r="C7012" i="8"/>
  <c r="D7012" i="8" s="1"/>
  <c r="F7012" i="8" s="1"/>
  <c r="G7012" i="8" s="1"/>
  <c r="L7010" i="8"/>
  <c r="P7002" i="10" s="1"/>
  <c r="J7010" i="8"/>
  <c r="O7001" i="10"/>
  <c r="H7001" i="10"/>
  <c r="I7010" i="8"/>
  <c r="N7001" i="10"/>
  <c r="G7001" i="10"/>
  <c r="H7011" i="8"/>
  <c r="I7011" i="8" s="1"/>
  <c r="M7011" i="8"/>
  <c r="K7011" i="8"/>
  <c r="J7011" i="8"/>
  <c r="L7011" i="8"/>
  <c r="P7003" i="10" s="1"/>
  <c r="N7003" i="10" l="1"/>
  <c r="G7003" i="10"/>
  <c r="N7002" i="10"/>
  <c r="G7002" i="10"/>
  <c r="F7002" i="10"/>
  <c r="O7003" i="10"/>
  <c r="H7003" i="10"/>
  <c r="F7003" i="10"/>
  <c r="A7014" i="8"/>
  <c r="C7013" i="8"/>
  <c r="D7013" i="8" s="1"/>
  <c r="M7013" i="8"/>
  <c r="I7013" i="8"/>
  <c r="K7013" i="8"/>
  <c r="L7013" i="8"/>
  <c r="P7005" i="10" s="1"/>
  <c r="J7013" i="8"/>
  <c r="H7012" i="8"/>
  <c r="J7012" i="8" s="1"/>
  <c r="K7012" i="8"/>
  <c r="L7012" i="8"/>
  <c r="P7004" i="10" s="1"/>
  <c r="H7002" i="10"/>
  <c r="O7002" i="10"/>
  <c r="I7012" i="8" l="1"/>
  <c r="M7012" i="8"/>
  <c r="O7005" i="10"/>
  <c r="H7005" i="10"/>
  <c r="F7005" i="10"/>
  <c r="H7004" i="10"/>
  <c r="O7004" i="10"/>
  <c r="A7015" i="8"/>
  <c r="C7014" i="8"/>
  <c r="D7014" i="8" s="1"/>
  <c r="F7014" i="8" s="1"/>
  <c r="G7014" i="8" s="1"/>
  <c r="N7004" i="10"/>
  <c r="G7004" i="10"/>
  <c r="N7005" i="10"/>
  <c r="G7005" i="10"/>
  <c r="F7004" i="10" l="1"/>
  <c r="H7014" i="8"/>
  <c r="L7014" i="8" s="1"/>
  <c r="P7006" i="10" s="1"/>
  <c r="I7014" i="8"/>
  <c r="M7014" i="8"/>
  <c r="K7014" i="8"/>
  <c r="A7016" i="8"/>
  <c r="C7015" i="8"/>
  <c r="D7015" i="8" s="1"/>
  <c r="F7015" i="8" s="1"/>
  <c r="G7015" i="8" s="1"/>
  <c r="H7015" i="8" l="1"/>
  <c r="K7015" i="8" s="1"/>
  <c r="I7015" i="8"/>
  <c r="L7015" i="8"/>
  <c r="P7007" i="10" s="1"/>
  <c r="M7015" i="8"/>
  <c r="J7015" i="8"/>
  <c r="A7017" i="8"/>
  <c r="C7016" i="8"/>
  <c r="D7016" i="8" s="1"/>
  <c r="F7016" i="8" s="1"/>
  <c r="G7016" i="8" s="1"/>
  <c r="H7006" i="10"/>
  <c r="O7006" i="10"/>
  <c r="F7006" i="10"/>
  <c r="J7014" i="8"/>
  <c r="H7016" i="8" l="1"/>
  <c r="M7016" i="8"/>
  <c r="K7016" i="8"/>
  <c r="I7016" i="8"/>
  <c r="J7016" i="8"/>
  <c r="L7016" i="8"/>
  <c r="P7008" i="10" s="1"/>
  <c r="A7018" i="8"/>
  <c r="C7017" i="8"/>
  <c r="D7017" i="8" s="1"/>
  <c r="F7017" i="8" s="1"/>
  <c r="G7017" i="8" s="1"/>
  <c r="N7007" i="10"/>
  <c r="G7007" i="10"/>
  <c r="N7006" i="10"/>
  <c r="G7006" i="10"/>
  <c r="F7007" i="10"/>
  <c r="O7007" i="10"/>
  <c r="H7007" i="10"/>
  <c r="A7019" i="8" l="1"/>
  <c r="C7018" i="8"/>
  <c r="D7018" i="8" s="1"/>
  <c r="F7018" i="8" s="1"/>
  <c r="G7018" i="8" s="1"/>
  <c r="H7017" i="8"/>
  <c r="M7017" i="8" s="1"/>
  <c r="K7017" i="8"/>
  <c r="L7017" i="8"/>
  <c r="P7009" i="10" s="1"/>
  <c r="N7008" i="10"/>
  <c r="G7008" i="10"/>
  <c r="F7008" i="10"/>
  <c r="O7008" i="10"/>
  <c r="H7008" i="10"/>
  <c r="O7009" i="10" l="1"/>
  <c r="H7009" i="10"/>
  <c r="J7017" i="8"/>
  <c r="I7017" i="8"/>
  <c r="H7018" i="8"/>
  <c r="I7018" i="8" s="1"/>
  <c r="A7020" i="8"/>
  <c r="C7019" i="8"/>
  <c r="D7019" i="8" s="1"/>
  <c r="F7019" i="8" s="1"/>
  <c r="G7019" i="8" s="1"/>
  <c r="J7018" i="8" l="1"/>
  <c r="M7018" i="8"/>
  <c r="L7018" i="8"/>
  <c r="P7010" i="10" s="1"/>
  <c r="F7009" i="10"/>
  <c r="F7010" i="10"/>
  <c r="H7019" i="8"/>
  <c r="I7019" i="8" s="1"/>
  <c r="N7009" i="10"/>
  <c r="G7009" i="10"/>
  <c r="A7021" i="8"/>
  <c r="C7020" i="8"/>
  <c r="D7020" i="8" s="1"/>
  <c r="F7020" i="8" s="1"/>
  <c r="G7020" i="8" s="1"/>
  <c r="K7018" i="8"/>
  <c r="L7019" i="8" l="1"/>
  <c r="P7011" i="10" s="1"/>
  <c r="J7019" i="8"/>
  <c r="N7011" i="10" s="1"/>
  <c r="M7019" i="8"/>
  <c r="G7011" i="10"/>
  <c r="O7010" i="10"/>
  <c r="H7010" i="10"/>
  <c r="H7020" i="8"/>
  <c r="J7020" i="8" s="1"/>
  <c r="A7022" i="8"/>
  <c r="C7021" i="8"/>
  <c r="D7021" i="8" s="1"/>
  <c r="F7021" i="8" s="1"/>
  <c r="G7021" i="8" s="1"/>
  <c r="F7011" i="10"/>
  <c r="K7019" i="8"/>
  <c r="N7010" i="10"/>
  <c r="G7010" i="10"/>
  <c r="M7020" i="8" l="1"/>
  <c r="K7020" i="8"/>
  <c r="O7011" i="10"/>
  <c r="H7011" i="10"/>
  <c r="O7012" i="10"/>
  <c r="H7012" i="10"/>
  <c r="N7012" i="10"/>
  <c r="G7012" i="10"/>
  <c r="I7020" i="8"/>
  <c r="H7021" i="8"/>
  <c r="M7021" i="8" s="1"/>
  <c r="A7023" i="8"/>
  <c r="C7022" i="8"/>
  <c r="D7022" i="8" s="1"/>
  <c r="F7022" i="8" s="1"/>
  <c r="G7022" i="8" s="1"/>
  <c r="L7020" i="8"/>
  <c r="P7012" i="10" s="1"/>
  <c r="I7021" i="8" l="1"/>
  <c r="J7021" i="8"/>
  <c r="N7013" i="10" s="1"/>
  <c r="K7021" i="8"/>
  <c r="O7013" i="10" s="1"/>
  <c r="H7013" i="10"/>
  <c r="F7012" i="10"/>
  <c r="H7022" i="8"/>
  <c r="I7022" i="8" s="1"/>
  <c r="F7013" i="10"/>
  <c r="L7021" i="8"/>
  <c r="P7013" i="10" s="1"/>
  <c r="A7024" i="8"/>
  <c r="C7023" i="8"/>
  <c r="D7023" i="8" s="1"/>
  <c r="F7023" i="8" s="1"/>
  <c r="G7023" i="8" s="1"/>
  <c r="G7013" i="10" l="1"/>
  <c r="J7022" i="8"/>
  <c r="G7014" i="10" s="1"/>
  <c r="L7022" i="8"/>
  <c r="P7014" i="10" s="1"/>
  <c r="K7022" i="8"/>
  <c r="H7014" i="10" s="1"/>
  <c r="H7023" i="8"/>
  <c r="I7023" i="8" s="1"/>
  <c r="K7023" i="8"/>
  <c r="L7023" i="8"/>
  <c r="P7015" i="10" s="1"/>
  <c r="N7014" i="10"/>
  <c r="A7025" i="8"/>
  <c r="C7024" i="8"/>
  <c r="D7024" i="8" s="1"/>
  <c r="F7024" i="8" s="1"/>
  <c r="G7024" i="8" s="1"/>
  <c r="F7014" i="10"/>
  <c r="M7022" i="8"/>
  <c r="O7014" i="10" l="1"/>
  <c r="A7026" i="8"/>
  <c r="C7025" i="8"/>
  <c r="D7025" i="8" s="1"/>
  <c r="F7025" i="8" s="1"/>
  <c r="G7025" i="8" s="1"/>
  <c r="O7015" i="10"/>
  <c r="H7015" i="10"/>
  <c r="J7023" i="8"/>
  <c r="M7023" i="8"/>
  <c r="H7024" i="8"/>
  <c r="K7024" i="8" s="1"/>
  <c r="F7015" i="10"/>
  <c r="M7024" i="8" l="1"/>
  <c r="H7016" i="10"/>
  <c r="O7016" i="10"/>
  <c r="N7015" i="10"/>
  <c r="G7015" i="10"/>
  <c r="J7024" i="8"/>
  <c r="L7024" i="8"/>
  <c r="P7016" i="10" s="1"/>
  <c r="H7025" i="8"/>
  <c r="K7025" i="8" s="1"/>
  <c r="I7024" i="8"/>
  <c r="A7027" i="8"/>
  <c r="C7026" i="8"/>
  <c r="D7026" i="8" s="1"/>
  <c r="K7026" i="8"/>
  <c r="L7026" i="8"/>
  <c r="P7018" i="10" s="1"/>
  <c r="J7026" i="8"/>
  <c r="M7026" i="8"/>
  <c r="I7026" i="8"/>
  <c r="M7025" i="8" l="1"/>
  <c r="O7017" i="10"/>
  <c r="H7017" i="10"/>
  <c r="N7016" i="10"/>
  <c r="G7016" i="10"/>
  <c r="F7016" i="10"/>
  <c r="J7025" i="8"/>
  <c r="N7018" i="10"/>
  <c r="G7018" i="10"/>
  <c r="A7028" i="8"/>
  <c r="C7027" i="8"/>
  <c r="D7027" i="8" s="1"/>
  <c r="F7027" i="8" s="1"/>
  <c r="G7027" i="8" s="1"/>
  <c r="F7018" i="10"/>
  <c r="I7025" i="8"/>
  <c r="L7025" i="8"/>
  <c r="P7017" i="10" s="1"/>
  <c r="O7018" i="10"/>
  <c r="H7018" i="10"/>
  <c r="N7017" i="10" l="1"/>
  <c r="G7017" i="10"/>
  <c r="F7017" i="10"/>
  <c r="H7027" i="8"/>
  <c r="I7027" i="8" s="1"/>
  <c r="A7029" i="8"/>
  <c r="C7028" i="8"/>
  <c r="D7028" i="8" s="1"/>
  <c r="F7028" i="8" s="1"/>
  <c r="G7028" i="8" s="1"/>
  <c r="M7027" i="8" l="1"/>
  <c r="J7027" i="8"/>
  <c r="L7027" i="8"/>
  <c r="P7019" i="10" s="1"/>
  <c r="N7019" i="10"/>
  <c r="G7019" i="10"/>
  <c r="F7019" i="10"/>
  <c r="H7028" i="8"/>
  <c r="I7028" i="8" s="1"/>
  <c r="L7028" i="8"/>
  <c r="P7020" i="10" s="1"/>
  <c r="A7030" i="8"/>
  <c r="C7029" i="8"/>
  <c r="D7029" i="8" s="1"/>
  <c r="F7029" i="8" s="1"/>
  <c r="G7029" i="8" s="1"/>
  <c r="K7027" i="8"/>
  <c r="M7028" i="8" l="1"/>
  <c r="F7020" i="10"/>
  <c r="J7028" i="8"/>
  <c r="O7019" i="10"/>
  <c r="H7019" i="10"/>
  <c r="H7029" i="8"/>
  <c r="L7029" i="8" s="1"/>
  <c r="P7021" i="10" s="1"/>
  <c r="I7029" i="8"/>
  <c r="A7031" i="8"/>
  <c r="C7030" i="8"/>
  <c r="D7030" i="8" s="1"/>
  <c r="F7030" i="8" s="1"/>
  <c r="G7030" i="8" s="1"/>
  <c r="K7028" i="8"/>
  <c r="O7020" i="10" l="1"/>
  <c r="H7020" i="10"/>
  <c r="K7029" i="8"/>
  <c r="M7029" i="8"/>
  <c r="F7021" i="10"/>
  <c r="H7030" i="8"/>
  <c r="K7030" i="8" s="1"/>
  <c r="M7030" i="8"/>
  <c r="A7032" i="8"/>
  <c r="C7031" i="8"/>
  <c r="D7031" i="8" s="1"/>
  <c r="F7031" i="8" s="1"/>
  <c r="G7031" i="8" s="1"/>
  <c r="N7020" i="10"/>
  <c r="G7020" i="10"/>
  <c r="J7029" i="8"/>
  <c r="N7021" i="10" l="1"/>
  <c r="G7021" i="10"/>
  <c r="O7022" i="10"/>
  <c r="H7022" i="10"/>
  <c r="H7031" i="8"/>
  <c r="M7031" i="8" s="1"/>
  <c r="L7031" i="8"/>
  <c r="P7023" i="10" s="1"/>
  <c r="K7031" i="8"/>
  <c r="I7031" i="8"/>
  <c r="A7033" i="8"/>
  <c r="C7032" i="8"/>
  <c r="D7032" i="8" s="1"/>
  <c r="F7032" i="8" s="1"/>
  <c r="G7032" i="8" s="1"/>
  <c r="I7030" i="8"/>
  <c r="O7021" i="10"/>
  <c r="H7021" i="10"/>
  <c r="L7030" i="8"/>
  <c r="P7022" i="10" s="1"/>
  <c r="J7030" i="8"/>
  <c r="N7022" i="10" l="1"/>
  <c r="G7022" i="10"/>
  <c r="F7023" i="10"/>
  <c r="O7023" i="10"/>
  <c r="H7023" i="10"/>
  <c r="F7022" i="10"/>
  <c r="H7032" i="8"/>
  <c r="L7032" i="8" s="1"/>
  <c r="P7024" i="10" s="1"/>
  <c r="M7032" i="8"/>
  <c r="A7034" i="8"/>
  <c r="C7033" i="8"/>
  <c r="D7033" i="8" s="1"/>
  <c r="F7033" i="8" s="1"/>
  <c r="G7033" i="8" s="1"/>
  <c r="J7031" i="8"/>
  <c r="I7032" i="8" l="1"/>
  <c r="J7032" i="8"/>
  <c r="K7032" i="8"/>
  <c r="A7035" i="8"/>
  <c r="C7034" i="8"/>
  <c r="D7034" i="8" s="1"/>
  <c r="F7034" i="8" s="1"/>
  <c r="G7034" i="8" s="1"/>
  <c r="H7033" i="8"/>
  <c r="M7033" i="8" s="1"/>
  <c r="I7033" i="8"/>
  <c r="J7033" i="8"/>
  <c r="K7033" i="8"/>
  <c r="N7023" i="10"/>
  <c r="G7023" i="10"/>
  <c r="N7024" i="10"/>
  <c r="G7024" i="10"/>
  <c r="O7024" i="10"/>
  <c r="H7024" i="10"/>
  <c r="F7024" i="10" l="1"/>
  <c r="L7033" i="8"/>
  <c r="P7025" i="10" s="1"/>
  <c r="F7025" i="10"/>
  <c r="H7025" i="10"/>
  <c r="O7025" i="10"/>
  <c r="N7025" i="10"/>
  <c r="G7025" i="10"/>
  <c r="H7034" i="8"/>
  <c r="M7034" i="8" s="1"/>
  <c r="A7036" i="8"/>
  <c r="C7035" i="8"/>
  <c r="D7035" i="8" s="1"/>
  <c r="F7035" i="8" s="1"/>
  <c r="G7035" i="8" s="1"/>
  <c r="K7034" i="8" l="1"/>
  <c r="H7035" i="8"/>
  <c r="I7035" i="8"/>
  <c r="J7035" i="8"/>
  <c r="K7035" i="8"/>
  <c r="L7035" i="8"/>
  <c r="P7027" i="10" s="1"/>
  <c r="M7035" i="8"/>
  <c r="A7037" i="8"/>
  <c r="C7036" i="8"/>
  <c r="D7036" i="8" s="1"/>
  <c r="F7036" i="8" s="1"/>
  <c r="G7036" i="8" s="1"/>
  <c r="I7034" i="8"/>
  <c r="L7034" i="8"/>
  <c r="P7026" i="10" s="1"/>
  <c r="J7034" i="8"/>
  <c r="A7038" i="8" l="1"/>
  <c r="C7037" i="8"/>
  <c r="D7037" i="8" s="1"/>
  <c r="F7037" i="8" s="1"/>
  <c r="G7037" i="8" s="1"/>
  <c r="O7027" i="10"/>
  <c r="H7027" i="10"/>
  <c r="N7026" i="10"/>
  <c r="G7026" i="10"/>
  <c r="N7027" i="10"/>
  <c r="G7027" i="10"/>
  <c r="F7027" i="10"/>
  <c r="F7026" i="10"/>
  <c r="H7036" i="8"/>
  <c r="L7036" i="8" s="1"/>
  <c r="P7028" i="10" s="1"/>
  <c r="I7036" i="8"/>
  <c r="J7036" i="8"/>
  <c r="K7036" i="8"/>
  <c r="O7026" i="10"/>
  <c r="H7026" i="10"/>
  <c r="H7028" i="10" l="1"/>
  <c r="O7028" i="10"/>
  <c r="F7028" i="10"/>
  <c r="N7028" i="10"/>
  <c r="G7028" i="10"/>
  <c r="H7037" i="8"/>
  <c r="K7037" i="8" s="1"/>
  <c r="M7036" i="8"/>
  <c r="A7039" i="8"/>
  <c r="C7038" i="8"/>
  <c r="D7038" i="8" s="1"/>
  <c r="F7038" i="8" s="1"/>
  <c r="G7038" i="8" s="1"/>
  <c r="H7029" i="10" l="1"/>
  <c r="O7029" i="10"/>
  <c r="L7037" i="8"/>
  <c r="P7029" i="10" s="1"/>
  <c r="H7038" i="8"/>
  <c r="J7038" i="8" s="1"/>
  <c r="A7040" i="8"/>
  <c r="C7039" i="8"/>
  <c r="D7039" i="8" s="1"/>
  <c r="F7039" i="8" s="1"/>
  <c r="G7039" i="8" s="1"/>
  <c r="M7037" i="8"/>
  <c r="I7037" i="8"/>
  <c r="J7037" i="8"/>
  <c r="I7038" i="8" l="1"/>
  <c r="M7038" i="8"/>
  <c r="K7038" i="8"/>
  <c r="L7038" i="8"/>
  <c r="P7030" i="10" s="1"/>
  <c r="N7029" i="10"/>
  <c r="G7029" i="10"/>
  <c r="F7029" i="10"/>
  <c r="N7030" i="10"/>
  <c r="G7030" i="10"/>
  <c r="H7039" i="8"/>
  <c r="M7039" i="8" s="1"/>
  <c r="A7041" i="8"/>
  <c r="C7040" i="8"/>
  <c r="D7040" i="8" s="1"/>
  <c r="F7040" i="8" s="1"/>
  <c r="G7040" i="8" s="1"/>
  <c r="K7039" i="8" l="1"/>
  <c r="H7030" i="10"/>
  <c r="O7030" i="10"/>
  <c r="L7039" i="8"/>
  <c r="P7031" i="10" s="1"/>
  <c r="I7039" i="8"/>
  <c r="A7042" i="8"/>
  <c r="C7041" i="8"/>
  <c r="D7041" i="8" s="1"/>
  <c r="L7041" i="8"/>
  <c r="P7033" i="10" s="1"/>
  <c r="M7041" i="8"/>
  <c r="I7041" i="8"/>
  <c r="J7041" i="8"/>
  <c r="K7041" i="8"/>
  <c r="J7039" i="8"/>
  <c r="H7040" i="8"/>
  <c r="K7040" i="8" s="1"/>
  <c r="I7040" i="8"/>
  <c r="F7030" i="10"/>
  <c r="J7040" i="8" l="1"/>
  <c r="N7032" i="10" s="1"/>
  <c r="H7032" i="10"/>
  <c r="O7032" i="10"/>
  <c r="A7043" i="8"/>
  <c r="C7042" i="8"/>
  <c r="D7042" i="8" s="1"/>
  <c r="F7042" i="8" s="1"/>
  <c r="G7042" i="8" s="1"/>
  <c r="F7032" i="10"/>
  <c r="N7031" i="10"/>
  <c r="G7031" i="10"/>
  <c r="F7031" i="10"/>
  <c r="O7033" i="10"/>
  <c r="H7033" i="10"/>
  <c r="M7040" i="8"/>
  <c r="F7033" i="10"/>
  <c r="N7033" i="10"/>
  <c r="G7033" i="10"/>
  <c r="L7040" i="8"/>
  <c r="P7032" i="10" s="1"/>
  <c r="O7031" i="10"/>
  <c r="H7031" i="10"/>
  <c r="G7032" i="10" l="1"/>
  <c r="H7042" i="8"/>
  <c r="I7042" i="8"/>
  <c r="K7042" i="8"/>
  <c r="L7042" i="8"/>
  <c r="P7034" i="10" s="1"/>
  <c r="M7042" i="8"/>
  <c r="J7042" i="8"/>
  <c r="A7044" i="8"/>
  <c r="C7043" i="8"/>
  <c r="D7043" i="8" s="1"/>
  <c r="F7043" i="8" s="1"/>
  <c r="G7043" i="8" s="1"/>
  <c r="H7043" i="8" l="1"/>
  <c r="K7043" i="8" s="1"/>
  <c r="I7043" i="8"/>
  <c r="J7043" i="8"/>
  <c r="N7034" i="10"/>
  <c r="G7034" i="10"/>
  <c r="A7045" i="8"/>
  <c r="C7044" i="8"/>
  <c r="D7044" i="8" s="1"/>
  <c r="F7044" i="8" s="1"/>
  <c r="G7044" i="8" s="1"/>
  <c r="O7034" i="10"/>
  <c r="H7034" i="10"/>
  <c r="F7034" i="10"/>
  <c r="A7046" i="8" l="1"/>
  <c r="C7045" i="8"/>
  <c r="D7045" i="8" s="1"/>
  <c r="F7045" i="8" s="1"/>
  <c r="G7045" i="8" s="1"/>
  <c r="N7035" i="10"/>
  <c r="G7035" i="10"/>
  <c r="F7035" i="10"/>
  <c r="O7035" i="10"/>
  <c r="H7035" i="10"/>
  <c r="M7043" i="8"/>
  <c r="H7044" i="8"/>
  <c r="L7044" i="8" s="1"/>
  <c r="P7036" i="10" s="1"/>
  <c r="K7044" i="8"/>
  <c r="L7043" i="8"/>
  <c r="P7035" i="10" s="1"/>
  <c r="M7044" i="8" l="1"/>
  <c r="J7044" i="8"/>
  <c r="I7044" i="8"/>
  <c r="F7036" i="10"/>
  <c r="N7036" i="10"/>
  <c r="G7036" i="10"/>
  <c r="H7045" i="8"/>
  <c r="I7045" i="8" s="1"/>
  <c r="J7045" i="8"/>
  <c r="O7036" i="10"/>
  <c r="H7036" i="10"/>
  <c r="A7047" i="8"/>
  <c r="C7046" i="8"/>
  <c r="D7046" i="8" s="1"/>
  <c r="F7046" i="8" s="1"/>
  <c r="G7046" i="8" s="1"/>
  <c r="M7045" i="8" l="1"/>
  <c r="L7045" i="8"/>
  <c r="P7037" i="10" s="1"/>
  <c r="N7037" i="10"/>
  <c r="G7037" i="10"/>
  <c r="H7046" i="8"/>
  <c r="M7046" i="8" s="1"/>
  <c r="I7046" i="8"/>
  <c r="J7046" i="8"/>
  <c r="K7046" i="8"/>
  <c r="L7046" i="8"/>
  <c r="P7038" i="10" s="1"/>
  <c r="F7037" i="10"/>
  <c r="A7048" i="8"/>
  <c r="C7047" i="8"/>
  <c r="D7047" i="8" s="1"/>
  <c r="F7047" i="8" s="1"/>
  <c r="G7047" i="8" s="1"/>
  <c r="K7045" i="8"/>
  <c r="O7038" i="10" l="1"/>
  <c r="H7038" i="10"/>
  <c r="O7037" i="10"/>
  <c r="H7037" i="10"/>
  <c r="N7038" i="10"/>
  <c r="G7038" i="10"/>
  <c r="H7047" i="8"/>
  <c r="I7047" i="8" s="1"/>
  <c r="F7038" i="10"/>
  <c r="A7049" i="8"/>
  <c r="C7048" i="8"/>
  <c r="D7048" i="8" s="1"/>
  <c r="F7048" i="8" s="1"/>
  <c r="G7048" i="8" s="1"/>
  <c r="L7047" i="8" l="1"/>
  <c r="P7039" i="10" s="1"/>
  <c r="F7039" i="10"/>
  <c r="H7048" i="8"/>
  <c r="M7048" i="8" s="1"/>
  <c r="A7050" i="8"/>
  <c r="C7049" i="8"/>
  <c r="D7049" i="8" s="1"/>
  <c r="F7049" i="8" s="1"/>
  <c r="G7049" i="8" s="1"/>
  <c r="J7047" i="8"/>
  <c r="M7047" i="8"/>
  <c r="K7047" i="8"/>
  <c r="J7048" i="8" l="1"/>
  <c r="K7048" i="8"/>
  <c r="O7040" i="10" s="1"/>
  <c r="I7048" i="8"/>
  <c r="L7048" i="8"/>
  <c r="P7040" i="10" s="1"/>
  <c r="N7040" i="10"/>
  <c r="G7040" i="10"/>
  <c r="F7040" i="10"/>
  <c r="O7039" i="10"/>
  <c r="H7039" i="10"/>
  <c r="N7039" i="10"/>
  <c r="G7039" i="10"/>
  <c r="H7049" i="8"/>
  <c r="J7049" i="8" s="1"/>
  <c r="I7049" i="8"/>
  <c r="A7051" i="8"/>
  <c r="C7050" i="8"/>
  <c r="D7050" i="8" s="1"/>
  <c r="F7050" i="8" s="1"/>
  <c r="G7050" i="8" s="1"/>
  <c r="L7049" i="8" l="1"/>
  <c r="P7041" i="10" s="1"/>
  <c r="M7049" i="8"/>
  <c r="K7049" i="8"/>
  <c r="O7041" i="10" s="1"/>
  <c r="H7040" i="10"/>
  <c r="N7041" i="10"/>
  <c r="G7041" i="10"/>
  <c r="F7041" i="10"/>
  <c r="H7050" i="8"/>
  <c r="L7050" i="8" s="1"/>
  <c r="P7042" i="10" s="1"/>
  <c r="J7050" i="8"/>
  <c r="A7052" i="8"/>
  <c r="C7051" i="8"/>
  <c r="D7051" i="8" s="1"/>
  <c r="F7051" i="8" s="1"/>
  <c r="G7051" i="8" s="1"/>
  <c r="M7050" i="8" l="1"/>
  <c r="H7041" i="10"/>
  <c r="I7050" i="8"/>
  <c r="F7042" i="10"/>
  <c r="H7051" i="8"/>
  <c r="L7051" i="8" s="1"/>
  <c r="P7043" i="10" s="1"/>
  <c r="N7042" i="10"/>
  <c r="G7042" i="10"/>
  <c r="K7050" i="8"/>
  <c r="A7053" i="8"/>
  <c r="C7052" i="8"/>
  <c r="D7052" i="8" s="1"/>
  <c r="F7052" i="8" s="1"/>
  <c r="G7052" i="8" s="1"/>
  <c r="A7054" i="8" l="1"/>
  <c r="C7053" i="8"/>
  <c r="D7053" i="8" s="1"/>
  <c r="F7053" i="8" s="1"/>
  <c r="G7053" i="8" s="1"/>
  <c r="K7051" i="8"/>
  <c r="O7042" i="10"/>
  <c r="H7042" i="10"/>
  <c r="I7051" i="8"/>
  <c r="J7051" i="8"/>
  <c r="H7052" i="8"/>
  <c r="M7052" i="8" s="1"/>
  <c r="I7052" i="8"/>
  <c r="M7051" i="8"/>
  <c r="L7052" i="8" l="1"/>
  <c r="P7044" i="10" s="1"/>
  <c r="F7044" i="10"/>
  <c r="H7043" i="10"/>
  <c r="O7043" i="10"/>
  <c r="N7043" i="10"/>
  <c r="G7043" i="10"/>
  <c r="F7043" i="10"/>
  <c r="H7053" i="8"/>
  <c r="I7053" i="8" s="1"/>
  <c r="L7053" i="8"/>
  <c r="P7045" i="10" s="1"/>
  <c r="J7053" i="8"/>
  <c r="A7055" i="8"/>
  <c r="C7054" i="8"/>
  <c r="D7054" i="8" s="1"/>
  <c r="F7054" i="8" s="1"/>
  <c r="G7054" i="8" s="1"/>
  <c r="K7052" i="8"/>
  <c r="J7052" i="8"/>
  <c r="O7044" i="10" l="1"/>
  <c r="H7044" i="10"/>
  <c r="N7045" i="10"/>
  <c r="G7045" i="10"/>
  <c r="N7044" i="10"/>
  <c r="G7044" i="10"/>
  <c r="K7053" i="8"/>
  <c r="H7054" i="8"/>
  <c r="M7054" i="8" s="1"/>
  <c r="A7056" i="8"/>
  <c r="C7055" i="8"/>
  <c r="D7055" i="8" s="1"/>
  <c r="F7055" i="8" s="1"/>
  <c r="G7055" i="8" s="1"/>
  <c r="M7053" i="8"/>
  <c r="F7045" i="10"/>
  <c r="I7054" i="8" l="1"/>
  <c r="J7054" i="8"/>
  <c r="G7046" i="10" s="1"/>
  <c r="K7054" i="8"/>
  <c r="H7046" i="10" s="1"/>
  <c r="N7046" i="10"/>
  <c r="O7045" i="10"/>
  <c r="H7045" i="10"/>
  <c r="H7055" i="8"/>
  <c r="M7055" i="8" s="1"/>
  <c r="A7057" i="8"/>
  <c r="C7056" i="8"/>
  <c r="D7056" i="8" s="1"/>
  <c r="F7056" i="8" s="1"/>
  <c r="G7056" i="8" s="1"/>
  <c r="L7054" i="8"/>
  <c r="P7046" i="10" s="1"/>
  <c r="K7055" i="8" l="1"/>
  <c r="O7047" i="10" s="1"/>
  <c r="I7055" i="8"/>
  <c r="F7047" i="10" s="1"/>
  <c r="O7046" i="10"/>
  <c r="L7055" i="8"/>
  <c r="P7047" i="10" s="1"/>
  <c r="J7055" i="8"/>
  <c r="F7046" i="10"/>
  <c r="H7047" i="10"/>
  <c r="H7056" i="8"/>
  <c r="L7056" i="8" s="1"/>
  <c r="P7048" i="10" s="1"/>
  <c r="A7058" i="8"/>
  <c r="C7057" i="8"/>
  <c r="D7057" i="8" s="1"/>
  <c r="F7057" i="8" s="1"/>
  <c r="G7057" i="8" s="1"/>
  <c r="N7047" i="10"/>
  <c r="G7047" i="10"/>
  <c r="J7056" i="8" l="1"/>
  <c r="K7056" i="8"/>
  <c r="M7056" i="8"/>
  <c r="A7059" i="8"/>
  <c r="C7058" i="8"/>
  <c r="D7058" i="8" s="1"/>
  <c r="K7058" i="8"/>
  <c r="M7058" i="8"/>
  <c r="I7058" i="8"/>
  <c r="J7058" i="8"/>
  <c r="L7058" i="8"/>
  <c r="P7050" i="10" s="1"/>
  <c r="I7056" i="8"/>
  <c r="H7057" i="8"/>
  <c r="J7057" i="8" s="1"/>
  <c r="L7057" i="8"/>
  <c r="P7049" i="10" s="1"/>
  <c r="M7057" i="8"/>
  <c r="I7057" i="8"/>
  <c r="O7050" i="10" l="1"/>
  <c r="H7050" i="10"/>
  <c r="K7057" i="8"/>
  <c r="F7050" i="10"/>
  <c r="N7049" i="10"/>
  <c r="G7049" i="10"/>
  <c r="A7060" i="8"/>
  <c r="C7059" i="8"/>
  <c r="D7059" i="8" s="1"/>
  <c r="F7059" i="8" s="1"/>
  <c r="G7059" i="8" s="1"/>
  <c r="H7048" i="10"/>
  <c r="O7048" i="10"/>
  <c r="F7049" i="10"/>
  <c r="F7048" i="10"/>
  <c r="N7050" i="10"/>
  <c r="G7050" i="10"/>
  <c r="N7048" i="10"/>
  <c r="G7048" i="10"/>
  <c r="A7061" i="8" l="1"/>
  <c r="C7060" i="8"/>
  <c r="D7060" i="8" s="1"/>
  <c r="F7060" i="8" s="1"/>
  <c r="G7060" i="8" s="1"/>
  <c r="O7049" i="10"/>
  <c r="H7049" i="10"/>
  <c r="H7059" i="8"/>
  <c r="I7059" i="8" s="1"/>
  <c r="K7059" i="8"/>
  <c r="L7059" i="8"/>
  <c r="P7051" i="10" s="1"/>
  <c r="O7051" i="10" l="1"/>
  <c r="H7051" i="10"/>
  <c r="F7051" i="10"/>
  <c r="J7059" i="8"/>
  <c r="H7060" i="8"/>
  <c r="I7060" i="8" s="1"/>
  <c r="K7060" i="8"/>
  <c r="L7060" i="8"/>
  <c r="P7052" i="10" s="1"/>
  <c r="M7059" i="8"/>
  <c r="A7062" i="8"/>
  <c r="C7061" i="8"/>
  <c r="D7061" i="8" s="1"/>
  <c r="F7061" i="8" s="1"/>
  <c r="G7061" i="8" s="1"/>
  <c r="F7052" i="10" l="1"/>
  <c r="O7052" i="10"/>
  <c r="H7052" i="10"/>
  <c r="N7051" i="10"/>
  <c r="G7051" i="10"/>
  <c r="H7061" i="8"/>
  <c r="J7061" i="8" s="1"/>
  <c r="L7061" i="8"/>
  <c r="P7053" i="10" s="1"/>
  <c r="A7063" i="8"/>
  <c r="C7062" i="8"/>
  <c r="D7062" i="8" s="1"/>
  <c r="F7062" i="8" s="1"/>
  <c r="G7062" i="8" s="1"/>
  <c r="J7060" i="8"/>
  <c r="M7060" i="8"/>
  <c r="N7053" i="10" l="1"/>
  <c r="G7053" i="10"/>
  <c r="N7052" i="10"/>
  <c r="G7052" i="10"/>
  <c r="H7062" i="8"/>
  <c r="K7062" i="8" s="1"/>
  <c r="I7062" i="8"/>
  <c r="M7062" i="8"/>
  <c r="J7062" i="8"/>
  <c r="A7064" i="8"/>
  <c r="C7063" i="8"/>
  <c r="D7063" i="8" s="1"/>
  <c r="F7063" i="8" s="1"/>
  <c r="G7063" i="8" s="1"/>
  <c r="I7061" i="8"/>
  <c r="M7061" i="8"/>
  <c r="K7061" i="8"/>
  <c r="O7054" i="10" l="1"/>
  <c r="H7054" i="10"/>
  <c r="O7053" i="10"/>
  <c r="H7053" i="10"/>
  <c r="N7054" i="10"/>
  <c r="G7054" i="10"/>
  <c r="F7054" i="10"/>
  <c r="F7053" i="10"/>
  <c r="H7063" i="8"/>
  <c r="I7063" i="8" s="1"/>
  <c r="A7065" i="8"/>
  <c r="C7064" i="8"/>
  <c r="D7064" i="8" s="1"/>
  <c r="F7064" i="8" s="1"/>
  <c r="G7064" i="8" s="1"/>
  <c r="L7062" i="8"/>
  <c r="P7054" i="10" s="1"/>
  <c r="F7055" i="10" l="1"/>
  <c r="A7066" i="8"/>
  <c r="C7065" i="8"/>
  <c r="D7065" i="8" s="1"/>
  <c r="F7065" i="8" s="1"/>
  <c r="G7065" i="8" s="1"/>
  <c r="J7063" i="8"/>
  <c r="M7063" i="8"/>
  <c r="L7063" i="8"/>
  <c r="P7055" i="10" s="1"/>
  <c r="K7063" i="8"/>
  <c r="H7064" i="8"/>
  <c r="K7064" i="8" s="1"/>
  <c r="I7064" i="8"/>
  <c r="L7064" i="8"/>
  <c r="P7056" i="10" s="1"/>
  <c r="M7064" i="8"/>
  <c r="J7064" i="8"/>
  <c r="O7055" i="10" l="1"/>
  <c r="H7055" i="10"/>
  <c r="N7056" i="10"/>
  <c r="G7056" i="10"/>
  <c r="N7055" i="10"/>
  <c r="G7055" i="10"/>
  <c r="H7065" i="8"/>
  <c r="K7065" i="8" s="1"/>
  <c r="A7067" i="8"/>
  <c r="C7066" i="8"/>
  <c r="D7066" i="8" s="1"/>
  <c r="J7066" i="8"/>
  <c r="L7066" i="8"/>
  <c r="P7058" i="10" s="1"/>
  <c r="K7066" i="8"/>
  <c r="M7066" i="8"/>
  <c r="I7066" i="8"/>
  <c r="F7056" i="10"/>
  <c r="O7056" i="10"/>
  <c r="H7056" i="10"/>
  <c r="O7058" i="10" l="1"/>
  <c r="H7058" i="10"/>
  <c r="J7065" i="8"/>
  <c r="N7058" i="10"/>
  <c r="G7058" i="10"/>
  <c r="A7068" i="8"/>
  <c r="C7067" i="8"/>
  <c r="D7067" i="8" s="1"/>
  <c r="F7067" i="8" s="1"/>
  <c r="G7067" i="8" s="1"/>
  <c r="H7057" i="10"/>
  <c r="O7057" i="10"/>
  <c r="I7065" i="8"/>
  <c r="F7058" i="10"/>
  <c r="M7065" i="8"/>
  <c r="L7065" i="8"/>
  <c r="P7057" i="10" s="1"/>
  <c r="N7057" i="10" l="1"/>
  <c r="G7057" i="10"/>
  <c r="A7069" i="8"/>
  <c r="C7068" i="8"/>
  <c r="D7068" i="8" s="1"/>
  <c r="F7068" i="8" s="1"/>
  <c r="G7068" i="8" s="1"/>
  <c r="F7057" i="10"/>
  <c r="H7067" i="8"/>
  <c r="L7067" i="8" s="1"/>
  <c r="P7059" i="10" s="1"/>
  <c r="J7067" i="8"/>
  <c r="N7059" i="10" l="1"/>
  <c r="G7059" i="10"/>
  <c r="H7068" i="8"/>
  <c r="J7068" i="8" s="1"/>
  <c r="K7068" i="8"/>
  <c r="I7067" i="8"/>
  <c r="A7070" i="8"/>
  <c r="C7069" i="8"/>
  <c r="D7069" i="8" s="1"/>
  <c r="F7069" i="8" s="1"/>
  <c r="G7069" i="8" s="1"/>
  <c r="K7067" i="8"/>
  <c r="M7067" i="8"/>
  <c r="I7068" i="8" l="1"/>
  <c r="M7068" i="8"/>
  <c r="L7068" i="8"/>
  <c r="P7060" i="10" s="1"/>
  <c r="F7059" i="10"/>
  <c r="O7060" i="10"/>
  <c r="H7060" i="10"/>
  <c r="H7059" i="10"/>
  <c r="O7059" i="10"/>
  <c r="N7060" i="10"/>
  <c r="G7060" i="10"/>
  <c r="H7069" i="8"/>
  <c r="I7069" i="8" s="1"/>
  <c r="A7071" i="8"/>
  <c r="C7070" i="8"/>
  <c r="D7070" i="8" s="1"/>
  <c r="F7070" i="8" s="1"/>
  <c r="G7070" i="8" s="1"/>
  <c r="F7060" i="10" l="1"/>
  <c r="F7061" i="10"/>
  <c r="H7070" i="8"/>
  <c r="I7070" i="8" s="1"/>
  <c r="A7072" i="8"/>
  <c r="C7071" i="8"/>
  <c r="D7071" i="8" s="1"/>
  <c r="F7071" i="8" s="1"/>
  <c r="G7071" i="8" s="1"/>
  <c r="M7069" i="8"/>
  <c r="K7069" i="8"/>
  <c r="J7069" i="8"/>
  <c r="L7069" i="8"/>
  <c r="P7061" i="10" s="1"/>
  <c r="H7071" i="8" l="1"/>
  <c r="L7071" i="8" s="1"/>
  <c r="P7063" i="10" s="1"/>
  <c r="I7071" i="8"/>
  <c r="M7071" i="8"/>
  <c r="J7071" i="8"/>
  <c r="F7062" i="10"/>
  <c r="O7061" i="10"/>
  <c r="H7061" i="10"/>
  <c r="A7073" i="8"/>
  <c r="C7072" i="8"/>
  <c r="D7072" i="8" s="1"/>
  <c r="F7072" i="8" s="1"/>
  <c r="G7072" i="8" s="1"/>
  <c r="M7070" i="8"/>
  <c r="L7070" i="8"/>
  <c r="P7062" i="10" s="1"/>
  <c r="K7070" i="8"/>
  <c r="N7061" i="10"/>
  <c r="G7061" i="10"/>
  <c r="J7070" i="8"/>
  <c r="H7062" i="10" l="1"/>
  <c r="O7062" i="10"/>
  <c r="N7063" i="10"/>
  <c r="G7063" i="10"/>
  <c r="H7072" i="8"/>
  <c r="L7072" i="8" s="1"/>
  <c r="P7064" i="10" s="1"/>
  <c r="K7072" i="8"/>
  <c r="I7072" i="8"/>
  <c r="M7072" i="8"/>
  <c r="F7063" i="10"/>
  <c r="A7074" i="8"/>
  <c r="C7073" i="8"/>
  <c r="D7073" i="8" s="1"/>
  <c r="F7073" i="8" s="1"/>
  <c r="G7073" i="8" s="1"/>
  <c r="N7062" i="10"/>
  <c r="G7062" i="10"/>
  <c r="K7071" i="8"/>
  <c r="H7073" i="8" l="1"/>
  <c r="K7073" i="8"/>
  <c r="L7073" i="8"/>
  <c r="P7065" i="10" s="1"/>
  <c r="M7073" i="8"/>
  <c r="I7073" i="8"/>
  <c r="J7073" i="8"/>
  <c r="F7064" i="10"/>
  <c r="H7064" i="10"/>
  <c r="O7064" i="10"/>
  <c r="A7075" i="8"/>
  <c r="C7074" i="8"/>
  <c r="D7074" i="8" s="1"/>
  <c r="F7074" i="8" s="1"/>
  <c r="G7074" i="8" s="1"/>
  <c r="J7072" i="8"/>
  <c r="O7063" i="10"/>
  <c r="H7063" i="10"/>
  <c r="N7065" i="10" l="1"/>
  <c r="G7065" i="10"/>
  <c r="F7065" i="10"/>
  <c r="N7064" i="10"/>
  <c r="G7064" i="10"/>
  <c r="H7074" i="8"/>
  <c r="L7074" i="8" s="1"/>
  <c r="P7066" i="10" s="1"/>
  <c r="A7076" i="8"/>
  <c r="C7075" i="8"/>
  <c r="D7075" i="8" s="1"/>
  <c r="F7075" i="8" s="1"/>
  <c r="G7075" i="8" s="1"/>
  <c r="H7065" i="10"/>
  <c r="O7065" i="10"/>
  <c r="I7074" i="8" l="1"/>
  <c r="F7066" i="10"/>
  <c r="H7075" i="8"/>
  <c r="K7075" i="8" s="1"/>
  <c r="J7075" i="8"/>
  <c r="L7075" i="8"/>
  <c r="P7067" i="10" s="1"/>
  <c r="M7075" i="8"/>
  <c r="A7077" i="8"/>
  <c r="C7076" i="8"/>
  <c r="D7076" i="8" s="1"/>
  <c r="F7076" i="8" s="1"/>
  <c r="G7076" i="8" s="1"/>
  <c r="M7074" i="8"/>
  <c r="K7074" i="8"/>
  <c r="J7074" i="8"/>
  <c r="I7075" i="8" l="1"/>
  <c r="A7078" i="8"/>
  <c r="C7077" i="8"/>
  <c r="D7077" i="8" s="1"/>
  <c r="F7077" i="8" s="1"/>
  <c r="G7077" i="8" s="1"/>
  <c r="N7067" i="10"/>
  <c r="G7067" i="10"/>
  <c r="N7066" i="10"/>
  <c r="G7066" i="10"/>
  <c r="O7066" i="10"/>
  <c r="H7066" i="10"/>
  <c r="O7067" i="10"/>
  <c r="H7067" i="10"/>
  <c r="H7076" i="8"/>
  <c r="L7076" i="8" s="1"/>
  <c r="P7068" i="10" s="1"/>
  <c r="M7076" i="8"/>
  <c r="J7076" i="8"/>
  <c r="I7076" i="8"/>
  <c r="F7067" i="10" l="1"/>
  <c r="K7076" i="8"/>
  <c r="F7068" i="10"/>
  <c r="O7068" i="10"/>
  <c r="H7068" i="10"/>
  <c r="N7068" i="10"/>
  <c r="G7068" i="10"/>
  <c r="H7077" i="8"/>
  <c r="J7077" i="8" s="1"/>
  <c r="A7079" i="8"/>
  <c r="C7078" i="8"/>
  <c r="D7078" i="8" s="1"/>
  <c r="F7078" i="8" s="1"/>
  <c r="G7078" i="8" s="1"/>
  <c r="I7077" i="8" l="1"/>
  <c r="F7069" i="10"/>
  <c r="N7069" i="10"/>
  <c r="G7069" i="10"/>
  <c r="H7078" i="8"/>
  <c r="J7078" i="8" s="1"/>
  <c r="L7078" i="8"/>
  <c r="P7070" i="10" s="1"/>
  <c r="M7078" i="8"/>
  <c r="A7080" i="8"/>
  <c r="C7079" i="8"/>
  <c r="D7079" i="8" s="1"/>
  <c r="F7079" i="8" s="1"/>
  <c r="G7079" i="8" s="1"/>
  <c r="L7077" i="8"/>
  <c r="P7069" i="10" s="1"/>
  <c r="K7077" i="8"/>
  <c r="M7077" i="8"/>
  <c r="I7078" i="8" l="1"/>
  <c r="N7070" i="10"/>
  <c r="G7070" i="10"/>
  <c r="O7069" i="10"/>
  <c r="H7069" i="10"/>
  <c r="H7079" i="8"/>
  <c r="L7079" i="8" s="1"/>
  <c r="P7071" i="10" s="1"/>
  <c r="A7081" i="8"/>
  <c r="C7080" i="8"/>
  <c r="D7080" i="8" s="1"/>
  <c r="F7080" i="8" s="1"/>
  <c r="G7080" i="8" s="1"/>
  <c r="K7078" i="8"/>
  <c r="F7070" i="10" l="1"/>
  <c r="I7079" i="8"/>
  <c r="F7071" i="10"/>
  <c r="O7070" i="10"/>
  <c r="H7070" i="10"/>
  <c r="H7080" i="8"/>
  <c r="L7080" i="8" s="1"/>
  <c r="P7072" i="10" s="1"/>
  <c r="K7080" i="8"/>
  <c r="J7080" i="8"/>
  <c r="A7082" i="8"/>
  <c r="C7081" i="8"/>
  <c r="D7081" i="8" s="1"/>
  <c r="F7081" i="8" s="1"/>
  <c r="G7081" i="8" s="1"/>
  <c r="J7079" i="8"/>
  <c r="M7079" i="8"/>
  <c r="K7079" i="8"/>
  <c r="I7080" i="8" l="1"/>
  <c r="H7071" i="10"/>
  <c r="O7071" i="10"/>
  <c r="N7072" i="10"/>
  <c r="G7072" i="10"/>
  <c r="H7072" i="10"/>
  <c r="O7072" i="10"/>
  <c r="N7071" i="10"/>
  <c r="G7071" i="10"/>
  <c r="H7081" i="8"/>
  <c r="M7081" i="8" s="1"/>
  <c r="I7081" i="8"/>
  <c r="J7081" i="8"/>
  <c r="K7081" i="8"/>
  <c r="L7081" i="8"/>
  <c r="P7073" i="10" s="1"/>
  <c r="A7083" i="8"/>
  <c r="C7082" i="8"/>
  <c r="D7082" i="8" s="1"/>
  <c r="J7082" i="8"/>
  <c r="K7082" i="8"/>
  <c r="M7082" i="8"/>
  <c r="L7082" i="8"/>
  <c r="P7074" i="10" s="1"/>
  <c r="I7082" i="8"/>
  <c r="M7080" i="8"/>
  <c r="F7072" i="10" l="1"/>
  <c r="F7074" i="10"/>
  <c r="H7073" i="10"/>
  <c r="O7073" i="10"/>
  <c r="N7073" i="10"/>
  <c r="G7073" i="10"/>
  <c r="O7074" i="10"/>
  <c r="H7074" i="10"/>
  <c r="F7073" i="10"/>
  <c r="N7074" i="10"/>
  <c r="G7074" i="10"/>
  <c r="A7084" i="8"/>
  <c r="C7083" i="8"/>
  <c r="D7083" i="8" s="1"/>
  <c r="F7083" i="8" s="1"/>
  <c r="G7083" i="8" s="1"/>
  <c r="H7083" i="8" l="1"/>
  <c r="M7083" i="8" s="1"/>
  <c r="A7085" i="8"/>
  <c r="C7084" i="8"/>
  <c r="D7084" i="8" s="1"/>
  <c r="F7084" i="8" s="1"/>
  <c r="G7084" i="8" s="1"/>
  <c r="L7083" i="8" l="1"/>
  <c r="P7075" i="10" s="1"/>
  <c r="K7083" i="8"/>
  <c r="H7084" i="8"/>
  <c r="I7084" i="8" s="1"/>
  <c r="K7084" i="8"/>
  <c r="A7086" i="8"/>
  <c r="C7085" i="8"/>
  <c r="D7085" i="8" s="1"/>
  <c r="F7085" i="8" s="1"/>
  <c r="G7085" i="8" s="1"/>
  <c r="J7083" i="8"/>
  <c r="I7083" i="8"/>
  <c r="J7084" i="8" l="1"/>
  <c r="N7076" i="10" s="1"/>
  <c r="M7084" i="8"/>
  <c r="L7084" i="8"/>
  <c r="P7076" i="10" s="1"/>
  <c r="F7075" i="10"/>
  <c r="H7085" i="8"/>
  <c r="K7085" i="8" s="1"/>
  <c r="A7087" i="8"/>
  <c r="C7086" i="8"/>
  <c r="D7086" i="8" s="1"/>
  <c r="F7086" i="8" s="1"/>
  <c r="G7086" i="8" s="1"/>
  <c r="O7076" i="10"/>
  <c r="H7076" i="10"/>
  <c r="F7076" i="10"/>
  <c r="N7075" i="10"/>
  <c r="G7075" i="10"/>
  <c r="H7075" i="10"/>
  <c r="O7075" i="10"/>
  <c r="G7076" i="10" l="1"/>
  <c r="L7085" i="8"/>
  <c r="P7077" i="10" s="1"/>
  <c r="I7085" i="8"/>
  <c r="M7085" i="8"/>
  <c r="J7085" i="8"/>
  <c r="G7077" i="10" s="1"/>
  <c r="F7077" i="10"/>
  <c r="N7077" i="10"/>
  <c r="H7086" i="8"/>
  <c r="M7086" i="8" s="1"/>
  <c r="J7086" i="8"/>
  <c r="K7086" i="8"/>
  <c r="L7086" i="8"/>
  <c r="P7078" i="10" s="1"/>
  <c r="O7077" i="10"/>
  <c r="H7077" i="10"/>
  <c r="A7088" i="8"/>
  <c r="C7087" i="8"/>
  <c r="D7087" i="8" s="1"/>
  <c r="F7087" i="8" s="1"/>
  <c r="G7087" i="8" s="1"/>
  <c r="I7086" i="8" l="1"/>
  <c r="H7087" i="8"/>
  <c r="I7087" i="8" s="1"/>
  <c r="J7087" i="8"/>
  <c r="K7087" i="8"/>
  <c r="M7087" i="8"/>
  <c r="L7087" i="8"/>
  <c r="P7079" i="10" s="1"/>
  <c r="H7078" i="10"/>
  <c r="O7078" i="10"/>
  <c r="A7089" i="8"/>
  <c r="C7088" i="8"/>
  <c r="D7088" i="8" s="1"/>
  <c r="F7088" i="8" s="1"/>
  <c r="G7088" i="8" s="1"/>
  <c r="N7078" i="10"/>
  <c r="G7078" i="10"/>
  <c r="F7078" i="10" l="1"/>
  <c r="N7079" i="10"/>
  <c r="G7079" i="10"/>
  <c r="O7079" i="10"/>
  <c r="H7079" i="10"/>
  <c r="H7088" i="8"/>
  <c r="L7088" i="8" s="1"/>
  <c r="P7080" i="10" s="1"/>
  <c r="J7088" i="8"/>
  <c r="K7088" i="8"/>
  <c r="F7079" i="10"/>
  <c r="A7090" i="8"/>
  <c r="C7089" i="8"/>
  <c r="D7089" i="8" s="1"/>
  <c r="F7089" i="8" s="1"/>
  <c r="G7089" i="8" s="1"/>
  <c r="M7088" i="8" l="1"/>
  <c r="O7080" i="10"/>
  <c r="H7080" i="10"/>
  <c r="N7080" i="10"/>
  <c r="G7080" i="10"/>
  <c r="H7089" i="8"/>
  <c r="K7089" i="8" s="1"/>
  <c r="A7091" i="8"/>
  <c r="C7090" i="8"/>
  <c r="D7090" i="8" s="1"/>
  <c r="I7090" i="8"/>
  <c r="K7090" i="8"/>
  <c r="L7090" i="8"/>
  <c r="P7082" i="10" s="1"/>
  <c r="M7090" i="8"/>
  <c r="J7090" i="8"/>
  <c r="I7088" i="8"/>
  <c r="M7089" i="8" l="1"/>
  <c r="L7089" i="8"/>
  <c r="P7081" i="10" s="1"/>
  <c r="I7089" i="8"/>
  <c r="N7082" i="10"/>
  <c r="G7082" i="10"/>
  <c r="F7081" i="10"/>
  <c r="O7082" i="10"/>
  <c r="H7082" i="10"/>
  <c r="O7081" i="10"/>
  <c r="H7081" i="10"/>
  <c r="F7082" i="10"/>
  <c r="A7092" i="8"/>
  <c r="C7091" i="8"/>
  <c r="D7091" i="8" s="1"/>
  <c r="F7091" i="8" s="1"/>
  <c r="G7091" i="8" s="1"/>
  <c r="F7080" i="10"/>
  <c r="J7089" i="8"/>
  <c r="N7081" i="10" l="1"/>
  <c r="G7081" i="10"/>
  <c r="H7091" i="8"/>
  <c r="J7091" i="8" s="1"/>
  <c r="A7093" i="8"/>
  <c r="C7092" i="8"/>
  <c r="D7092" i="8" s="1"/>
  <c r="M7092" i="8"/>
  <c r="K7092" i="8"/>
  <c r="J7092" i="8"/>
  <c r="I7092" i="8"/>
  <c r="L7092" i="8"/>
  <c r="P7084" i="10" s="1"/>
  <c r="K7091" i="8" l="1"/>
  <c r="L7091" i="8"/>
  <c r="P7083" i="10" s="1"/>
  <c r="M7091" i="8"/>
  <c r="A7094" i="8"/>
  <c r="C7093" i="8"/>
  <c r="D7093" i="8" s="1"/>
  <c r="F7093" i="8" s="1"/>
  <c r="G7093" i="8" s="1"/>
  <c r="F7084" i="10"/>
  <c r="N7084" i="10"/>
  <c r="G7084" i="10"/>
  <c r="I7091" i="8"/>
  <c r="O7084" i="10"/>
  <c r="H7084" i="10"/>
  <c r="N7083" i="10"/>
  <c r="G7083" i="10"/>
  <c r="H7093" i="8" l="1"/>
  <c r="I7093" i="8" s="1"/>
  <c r="M7093" i="8"/>
  <c r="L7093" i="8"/>
  <c r="P7085" i="10" s="1"/>
  <c r="J7093" i="8"/>
  <c r="K7093" i="8"/>
  <c r="A7095" i="8"/>
  <c r="C7094" i="8"/>
  <c r="D7094" i="8" s="1"/>
  <c r="F7094" i="8" s="1"/>
  <c r="G7094" i="8" s="1"/>
  <c r="F7083" i="10"/>
  <c r="O7083" i="10"/>
  <c r="H7083" i="10"/>
  <c r="A7096" i="8" l="1"/>
  <c r="C7095" i="8"/>
  <c r="D7095" i="8" s="1"/>
  <c r="F7095" i="8" s="1"/>
  <c r="G7095" i="8" s="1"/>
  <c r="N7085" i="10"/>
  <c r="G7085" i="10"/>
  <c r="H7094" i="8"/>
  <c r="I7094" i="8" s="1"/>
  <c r="K7094" i="8"/>
  <c r="L7094" i="8"/>
  <c r="P7086" i="10" s="1"/>
  <c r="O7085" i="10"/>
  <c r="H7085" i="10"/>
  <c r="F7085" i="10"/>
  <c r="J7094" i="8" l="1"/>
  <c r="N7086" i="10" s="1"/>
  <c r="O7086" i="10"/>
  <c r="H7086" i="10"/>
  <c r="F7086" i="10"/>
  <c r="H7095" i="8"/>
  <c r="I7095" i="8" s="1"/>
  <c r="M7094" i="8"/>
  <c r="A7097" i="8"/>
  <c r="C7096" i="8"/>
  <c r="D7096" i="8" s="1"/>
  <c r="F7096" i="8" s="1"/>
  <c r="G7096" i="8" s="1"/>
  <c r="G7086" i="10" l="1"/>
  <c r="K7095" i="8"/>
  <c r="O7087" i="10"/>
  <c r="H7087" i="10"/>
  <c r="F7087" i="10"/>
  <c r="H7096" i="8"/>
  <c r="K7096" i="8" s="1"/>
  <c r="M7096" i="8"/>
  <c r="A7098" i="8"/>
  <c r="C7097" i="8"/>
  <c r="D7097" i="8" s="1"/>
  <c r="F7097" i="8" s="1"/>
  <c r="G7097" i="8" s="1"/>
  <c r="J7095" i="8"/>
  <c r="L7095" i="8"/>
  <c r="P7087" i="10" s="1"/>
  <c r="M7095" i="8"/>
  <c r="I7096" i="8" l="1"/>
  <c r="F7088" i="10"/>
  <c r="O7088" i="10"/>
  <c r="H7088" i="10"/>
  <c r="L7096" i="8"/>
  <c r="P7088" i="10" s="1"/>
  <c r="N7087" i="10"/>
  <c r="G7087" i="10"/>
  <c r="H7097" i="8"/>
  <c r="I7097" i="8" s="1"/>
  <c r="A7099" i="8"/>
  <c r="C7098" i="8"/>
  <c r="D7098" i="8" s="1"/>
  <c r="K7098" i="8"/>
  <c r="L7098" i="8"/>
  <c r="P7090" i="10" s="1"/>
  <c r="M7098" i="8"/>
  <c r="I7098" i="8"/>
  <c r="J7098" i="8"/>
  <c r="J7096" i="8"/>
  <c r="K7097" i="8" l="1"/>
  <c r="O7089" i="10" s="1"/>
  <c r="L7097" i="8"/>
  <c r="P7089" i="10" s="1"/>
  <c r="M7097" i="8"/>
  <c r="N7090" i="10"/>
  <c r="G7090" i="10"/>
  <c r="F7090" i="10"/>
  <c r="O7090" i="10"/>
  <c r="H7090" i="10"/>
  <c r="A7100" i="8"/>
  <c r="C7099" i="8"/>
  <c r="D7099" i="8" s="1"/>
  <c r="F7099" i="8" s="1"/>
  <c r="G7099" i="8" s="1"/>
  <c r="H7089" i="10"/>
  <c r="F7089" i="10"/>
  <c r="N7088" i="10"/>
  <c r="G7088" i="10"/>
  <c r="J7097" i="8"/>
  <c r="H7099" i="8" l="1"/>
  <c r="I7099" i="8" s="1"/>
  <c r="J7099" i="8"/>
  <c r="K7099" i="8"/>
  <c r="N7089" i="10"/>
  <c r="G7089" i="10"/>
  <c r="A7101" i="8"/>
  <c r="C7100" i="8"/>
  <c r="D7100" i="8" s="1"/>
  <c r="F7100" i="8" s="1"/>
  <c r="G7100" i="8" s="1"/>
  <c r="N7091" i="10" l="1"/>
  <c r="G7091" i="10"/>
  <c r="O7091" i="10"/>
  <c r="H7091" i="10"/>
  <c r="H7100" i="8"/>
  <c r="I7100" i="8" s="1"/>
  <c r="J7100" i="8"/>
  <c r="L7100" i="8"/>
  <c r="P7092" i="10" s="1"/>
  <c r="K7100" i="8"/>
  <c r="F7091" i="10"/>
  <c r="A7102" i="8"/>
  <c r="C7101" i="8"/>
  <c r="D7101" i="8" s="1"/>
  <c r="F7101" i="8" s="1"/>
  <c r="G7101" i="8" s="1"/>
  <c r="M7099" i="8"/>
  <c r="L7099" i="8"/>
  <c r="P7091" i="10" s="1"/>
  <c r="O7092" i="10" l="1"/>
  <c r="H7092" i="10"/>
  <c r="N7092" i="10"/>
  <c r="G7092" i="10"/>
  <c r="H7101" i="8"/>
  <c r="M7101" i="8" s="1"/>
  <c r="L7101" i="8"/>
  <c r="P7093" i="10" s="1"/>
  <c r="I7101" i="8"/>
  <c r="F7092" i="10"/>
  <c r="A7103" i="8"/>
  <c r="C7102" i="8"/>
  <c r="D7102" i="8" s="1"/>
  <c r="F7102" i="8" s="1"/>
  <c r="G7102" i="8" s="1"/>
  <c r="M7100" i="8"/>
  <c r="J7101" i="8" l="1"/>
  <c r="F7093" i="10"/>
  <c r="N7093" i="10"/>
  <c r="G7093" i="10"/>
  <c r="H7102" i="8"/>
  <c r="I7102" i="8" s="1"/>
  <c r="M7102" i="8"/>
  <c r="A7104" i="8"/>
  <c r="C7103" i="8"/>
  <c r="D7103" i="8" s="1"/>
  <c r="I7103" i="8"/>
  <c r="J7103" i="8"/>
  <c r="M7103" i="8"/>
  <c r="L7103" i="8"/>
  <c r="P7095" i="10" s="1"/>
  <c r="K7103" i="8"/>
  <c r="K7101" i="8"/>
  <c r="L7102" i="8" l="1"/>
  <c r="P7094" i="10" s="1"/>
  <c r="K7102" i="8"/>
  <c r="H7094" i="10" s="1"/>
  <c r="O7095" i="10"/>
  <c r="H7095" i="10"/>
  <c r="N7095" i="10"/>
  <c r="G7095" i="10"/>
  <c r="F7094" i="10"/>
  <c r="F7095" i="10"/>
  <c r="A7105" i="8"/>
  <c r="C7104" i="8"/>
  <c r="D7104" i="8" s="1"/>
  <c r="F7104" i="8" s="1"/>
  <c r="G7104" i="8" s="1"/>
  <c r="O7093" i="10"/>
  <c r="H7093" i="10"/>
  <c r="J7102" i="8"/>
  <c r="O7094" i="10" l="1"/>
  <c r="N7094" i="10"/>
  <c r="G7094" i="10"/>
  <c r="H7104" i="8"/>
  <c r="K7104" i="8" s="1"/>
  <c r="L7104" i="8"/>
  <c r="P7096" i="10" s="1"/>
  <c r="M7104" i="8"/>
  <c r="J7104" i="8"/>
  <c r="I7104" i="8"/>
  <c r="A7106" i="8"/>
  <c r="C7105" i="8"/>
  <c r="D7105" i="8" s="1"/>
  <c r="F7105" i="8" s="1"/>
  <c r="G7105" i="8" s="1"/>
  <c r="F7096" i="10" l="1"/>
  <c r="N7096" i="10"/>
  <c r="G7096" i="10"/>
  <c r="H7096" i="10"/>
  <c r="O7096" i="10"/>
  <c r="H7105" i="8"/>
  <c r="I7105" i="8" s="1"/>
  <c r="M7105" i="8"/>
  <c r="A7107" i="8"/>
  <c r="C7106" i="8"/>
  <c r="D7106" i="8" s="1"/>
  <c r="F7106" i="8" s="1"/>
  <c r="G7106" i="8" s="1"/>
  <c r="F7097" i="10" l="1"/>
  <c r="H7106" i="8"/>
  <c r="L7106" i="8" s="1"/>
  <c r="P7098" i="10" s="1"/>
  <c r="M7106" i="8"/>
  <c r="I7106" i="8"/>
  <c r="J7106" i="8"/>
  <c r="K7106" i="8"/>
  <c r="A7108" i="8"/>
  <c r="C7107" i="8"/>
  <c r="D7107" i="8" s="1"/>
  <c r="F7107" i="8" s="1"/>
  <c r="G7107" i="8" s="1"/>
  <c r="L7105" i="8"/>
  <c r="P7097" i="10" s="1"/>
  <c r="K7105" i="8"/>
  <c r="J7105" i="8"/>
  <c r="A7109" i="8" l="1"/>
  <c r="C7108" i="8"/>
  <c r="D7108" i="8" s="1"/>
  <c r="F7108" i="8" s="1"/>
  <c r="G7108" i="8" s="1"/>
  <c r="O7098" i="10"/>
  <c r="H7098" i="10"/>
  <c r="N7098" i="10"/>
  <c r="G7098" i="10"/>
  <c r="F7098" i="10"/>
  <c r="N7097" i="10"/>
  <c r="G7097" i="10"/>
  <c r="H7097" i="10"/>
  <c r="O7097" i="10"/>
  <c r="H7107" i="8"/>
  <c r="I7107" i="8" s="1"/>
  <c r="K7107" i="8" l="1"/>
  <c r="F7099" i="10"/>
  <c r="M7107" i="8"/>
  <c r="L7107" i="8"/>
  <c r="P7099" i="10" s="1"/>
  <c r="O7099" i="10"/>
  <c r="H7099" i="10"/>
  <c r="J7107" i="8"/>
  <c r="H7108" i="8"/>
  <c r="I7108" i="8" s="1"/>
  <c r="L7108" i="8"/>
  <c r="P7100" i="10" s="1"/>
  <c r="J7108" i="8"/>
  <c r="M7108" i="8"/>
  <c r="A7110" i="8"/>
  <c r="C7109" i="8"/>
  <c r="D7109" i="8" s="1"/>
  <c r="F7109" i="8" s="1"/>
  <c r="G7109" i="8" s="1"/>
  <c r="H7109" i="8" l="1"/>
  <c r="I7109" i="8" s="1"/>
  <c r="F7100" i="10"/>
  <c r="N7100" i="10"/>
  <c r="G7100" i="10"/>
  <c r="N7099" i="10"/>
  <c r="G7099" i="10"/>
  <c r="A7111" i="8"/>
  <c r="C7110" i="8"/>
  <c r="D7110" i="8" s="1"/>
  <c r="F7110" i="8" s="1"/>
  <c r="G7110" i="8" s="1"/>
  <c r="K7108" i="8"/>
  <c r="O7100" i="10" l="1"/>
  <c r="H7100" i="10"/>
  <c r="L7109" i="8"/>
  <c r="P7101" i="10" s="1"/>
  <c r="H7110" i="8"/>
  <c r="I7110" i="8" s="1"/>
  <c r="A7112" i="8"/>
  <c r="C7111" i="8"/>
  <c r="D7111" i="8" s="1"/>
  <c r="F7111" i="8" s="1"/>
  <c r="G7111" i="8" s="1"/>
  <c r="K7109" i="8"/>
  <c r="M7109" i="8"/>
  <c r="J7109" i="8"/>
  <c r="F7101" i="10"/>
  <c r="M7110" i="8" l="1"/>
  <c r="L7110" i="8"/>
  <c r="P7102" i="10" s="1"/>
  <c r="K7110" i="8"/>
  <c r="O7102" i="10" s="1"/>
  <c r="J7110" i="8"/>
  <c r="N7102" i="10" s="1"/>
  <c r="F7102" i="10"/>
  <c r="N7101" i="10"/>
  <c r="G7101" i="10"/>
  <c r="G7102" i="10"/>
  <c r="O7101" i="10"/>
  <c r="H7101" i="10"/>
  <c r="H7111" i="8"/>
  <c r="I7111" i="8" s="1"/>
  <c r="K7111" i="8"/>
  <c r="A7113" i="8"/>
  <c r="C7112" i="8"/>
  <c r="D7112" i="8" s="1"/>
  <c r="F7112" i="8" s="1"/>
  <c r="G7112" i="8" s="1"/>
  <c r="J7111" i="8" l="1"/>
  <c r="L7111" i="8"/>
  <c r="P7103" i="10" s="1"/>
  <c r="H7102" i="10"/>
  <c r="M7111" i="8"/>
  <c r="A7114" i="8"/>
  <c r="C7113" i="8"/>
  <c r="D7113" i="8" s="1"/>
  <c r="F7113" i="8" s="1"/>
  <c r="G7113" i="8" s="1"/>
  <c r="N7103" i="10"/>
  <c r="G7103" i="10"/>
  <c r="O7103" i="10"/>
  <c r="H7103" i="10"/>
  <c r="F7103" i="10"/>
  <c r="H7112" i="8"/>
  <c r="M7112" i="8" s="1"/>
  <c r="K7112" i="8"/>
  <c r="J7112" i="8"/>
  <c r="L7112" i="8"/>
  <c r="P7104" i="10" s="1"/>
  <c r="I7112" i="8" l="1"/>
  <c r="N7104" i="10"/>
  <c r="G7104" i="10"/>
  <c r="O7104" i="10"/>
  <c r="H7104" i="10"/>
  <c r="H7113" i="8"/>
  <c r="J7113" i="8" s="1"/>
  <c r="A7115" i="8"/>
  <c r="C7114" i="8"/>
  <c r="D7114" i="8" s="1"/>
  <c r="I7114" i="8"/>
  <c r="K7114" i="8"/>
  <c r="L7114" i="8"/>
  <c r="P7106" i="10" s="1"/>
  <c r="M7114" i="8"/>
  <c r="J7114" i="8"/>
  <c r="F7104" i="10" l="1"/>
  <c r="I7113" i="8"/>
  <c r="L7113" i="8"/>
  <c r="P7105" i="10" s="1"/>
  <c r="N7105" i="10"/>
  <c r="G7105" i="10"/>
  <c r="F7105" i="10"/>
  <c r="O7106" i="10"/>
  <c r="H7106" i="10"/>
  <c r="F7106" i="10"/>
  <c r="A7116" i="8"/>
  <c r="C7115" i="8"/>
  <c r="D7115" i="8" s="1"/>
  <c r="F7115" i="8" s="1"/>
  <c r="G7115" i="8" s="1"/>
  <c r="M7113" i="8"/>
  <c r="N7106" i="10"/>
  <c r="G7106" i="10"/>
  <c r="K7113" i="8"/>
  <c r="H7115" i="8" l="1"/>
  <c r="I7115" i="8" s="1"/>
  <c r="M7115" i="8"/>
  <c r="L7115" i="8"/>
  <c r="P7107" i="10" s="1"/>
  <c r="K7115" i="8"/>
  <c r="O7105" i="10"/>
  <c r="H7105" i="10"/>
  <c r="A7117" i="8"/>
  <c r="C7116" i="8"/>
  <c r="D7116" i="8" s="1"/>
  <c r="F7116" i="8" s="1"/>
  <c r="G7116" i="8" s="1"/>
  <c r="A7118" i="8" l="1"/>
  <c r="C7117" i="8"/>
  <c r="D7117" i="8" s="1"/>
  <c r="F7117" i="8" s="1"/>
  <c r="G7117" i="8" s="1"/>
  <c r="O7107" i="10"/>
  <c r="H7107" i="10"/>
  <c r="J7115" i="8"/>
  <c r="H7116" i="8"/>
  <c r="M7116" i="8" s="1"/>
  <c r="F7107" i="10"/>
  <c r="I7116" i="8" l="1"/>
  <c r="J7116" i="8"/>
  <c r="F7108" i="10"/>
  <c r="N7107" i="10"/>
  <c r="G7107" i="10"/>
  <c r="L7116" i="8"/>
  <c r="P7108" i="10" s="1"/>
  <c r="K7116" i="8"/>
  <c r="H7117" i="8"/>
  <c r="K7117" i="8" s="1"/>
  <c r="I7117" i="8"/>
  <c r="A7119" i="8"/>
  <c r="C7118" i="8"/>
  <c r="D7118" i="8" s="1"/>
  <c r="F7118" i="8" s="1"/>
  <c r="G7118" i="8" s="1"/>
  <c r="O7108" i="10" l="1"/>
  <c r="H7108" i="10"/>
  <c r="H7118" i="8"/>
  <c r="J7118" i="8"/>
  <c r="K7118" i="8"/>
  <c r="L7118" i="8"/>
  <c r="P7110" i="10" s="1"/>
  <c r="M7118" i="8"/>
  <c r="I7118" i="8"/>
  <c r="H7109" i="10"/>
  <c r="O7109" i="10"/>
  <c r="F7109" i="10"/>
  <c r="A7120" i="8"/>
  <c r="C7119" i="8"/>
  <c r="D7119" i="8" s="1"/>
  <c r="F7119" i="8" s="1"/>
  <c r="G7119" i="8" s="1"/>
  <c r="M7117" i="8"/>
  <c r="J7117" i="8"/>
  <c r="L7117" i="8"/>
  <c r="P7109" i="10" s="1"/>
  <c r="N7108" i="10"/>
  <c r="G7108" i="10"/>
  <c r="N7109" i="10" l="1"/>
  <c r="G7109" i="10"/>
  <c r="F7110" i="10"/>
  <c r="H7119" i="8"/>
  <c r="M7119" i="8" s="1"/>
  <c r="J7119" i="8"/>
  <c r="I7119" i="8"/>
  <c r="A7121" i="8"/>
  <c r="C7120" i="8"/>
  <c r="D7120" i="8" s="1"/>
  <c r="F7120" i="8" s="1"/>
  <c r="G7120" i="8" s="1"/>
  <c r="N7110" i="10"/>
  <c r="G7110" i="10"/>
  <c r="H7110" i="10"/>
  <c r="O7110" i="10"/>
  <c r="N7111" i="10" l="1"/>
  <c r="G7111" i="10"/>
  <c r="F7111" i="10"/>
  <c r="L7119" i="8"/>
  <c r="P7111" i="10" s="1"/>
  <c r="H7120" i="8"/>
  <c r="I7120" i="8" s="1"/>
  <c r="M7120" i="8"/>
  <c r="J7120" i="8"/>
  <c r="A7122" i="8"/>
  <c r="C7121" i="8"/>
  <c r="D7121" i="8" s="1"/>
  <c r="F7121" i="8" s="1"/>
  <c r="G7121" i="8" s="1"/>
  <c r="K7119" i="8"/>
  <c r="N7112" i="10" l="1"/>
  <c r="G7112" i="10"/>
  <c r="F7112" i="10"/>
  <c r="O7111" i="10"/>
  <c r="H7111" i="10"/>
  <c r="H7121" i="8"/>
  <c r="I7121" i="8" s="1"/>
  <c r="A7123" i="8"/>
  <c r="C7122" i="8"/>
  <c r="D7122" i="8" s="1"/>
  <c r="F7122" i="8" s="1"/>
  <c r="G7122" i="8" s="1"/>
  <c r="L7120" i="8"/>
  <c r="P7112" i="10" s="1"/>
  <c r="K7120" i="8"/>
  <c r="F7113" i="10" l="1"/>
  <c r="H7112" i="10"/>
  <c r="O7112" i="10"/>
  <c r="K7121" i="8"/>
  <c r="H7122" i="8"/>
  <c r="I7122" i="8" s="1"/>
  <c r="A7124" i="8"/>
  <c r="C7123" i="8"/>
  <c r="D7123" i="8" s="1"/>
  <c r="F7123" i="8" s="1"/>
  <c r="G7123" i="8" s="1"/>
  <c r="M7121" i="8"/>
  <c r="L7121" i="8"/>
  <c r="P7113" i="10" s="1"/>
  <c r="J7121" i="8"/>
  <c r="J7122" i="8" l="1"/>
  <c r="K7122" i="8"/>
  <c r="O7114" i="10" s="1"/>
  <c r="L7122" i="8"/>
  <c r="P7114" i="10" s="1"/>
  <c r="M7122" i="8"/>
  <c r="A7125" i="8"/>
  <c r="C7124" i="8"/>
  <c r="D7124" i="8" s="1"/>
  <c r="F7124" i="8" s="1"/>
  <c r="G7124" i="8" s="1"/>
  <c r="N7114" i="10"/>
  <c r="G7114" i="10"/>
  <c r="N7113" i="10"/>
  <c r="G7113" i="10"/>
  <c r="F7114" i="10"/>
  <c r="H7113" i="10"/>
  <c r="O7113" i="10"/>
  <c r="H7123" i="8"/>
  <c r="K7123" i="8" s="1"/>
  <c r="M7123" i="8"/>
  <c r="I7123" i="8" l="1"/>
  <c r="J7123" i="8"/>
  <c r="N7115" i="10" s="1"/>
  <c r="L7123" i="8"/>
  <c r="P7115" i="10" s="1"/>
  <c r="H7114" i="10"/>
  <c r="A7126" i="8"/>
  <c r="C7125" i="8"/>
  <c r="D7125" i="8" s="1"/>
  <c r="F7125" i="8" s="1"/>
  <c r="G7125" i="8" s="1"/>
  <c r="H7124" i="8"/>
  <c r="I7124" i="8" s="1"/>
  <c r="M7124" i="8"/>
  <c r="L7124" i="8"/>
  <c r="P7116" i="10" s="1"/>
  <c r="F7115" i="10"/>
  <c r="O7115" i="10"/>
  <c r="H7115" i="10"/>
  <c r="G7115" i="10" l="1"/>
  <c r="K7124" i="8"/>
  <c r="O7116" i="10"/>
  <c r="H7116" i="10"/>
  <c r="H7125" i="8"/>
  <c r="M7125" i="8" s="1"/>
  <c r="I7125" i="8"/>
  <c r="J7125" i="8"/>
  <c r="K7125" i="8"/>
  <c r="L7125" i="8"/>
  <c r="P7117" i="10" s="1"/>
  <c r="F7116" i="10"/>
  <c r="A7127" i="8"/>
  <c r="C7126" i="8"/>
  <c r="D7126" i="8" s="1"/>
  <c r="F7126" i="8" s="1"/>
  <c r="G7126" i="8" s="1"/>
  <c r="J7124" i="8"/>
  <c r="N7116" i="10" l="1"/>
  <c r="G7116" i="10"/>
  <c r="F7117" i="10"/>
  <c r="H7117" i="10"/>
  <c r="O7117" i="10"/>
  <c r="N7117" i="10"/>
  <c r="G7117" i="10"/>
  <c r="H7126" i="8"/>
  <c r="K7126" i="8" s="1"/>
  <c r="I7126" i="8"/>
  <c r="M7126" i="8"/>
  <c r="J7126" i="8"/>
  <c r="A7128" i="8"/>
  <c r="C7127" i="8"/>
  <c r="D7127" i="8" s="1"/>
  <c r="F7127" i="8" s="1"/>
  <c r="G7127" i="8" s="1"/>
  <c r="O7118" i="10" l="1"/>
  <c r="H7118" i="10"/>
  <c r="H7127" i="8"/>
  <c r="I7127" i="8" s="1"/>
  <c r="L7127" i="8"/>
  <c r="P7119" i="10" s="1"/>
  <c r="A7129" i="8"/>
  <c r="C7128" i="8"/>
  <c r="D7128" i="8" s="1"/>
  <c r="F7128" i="8" s="1"/>
  <c r="G7128" i="8" s="1"/>
  <c r="L7126" i="8"/>
  <c r="P7118" i="10" s="1"/>
  <c r="F7118" i="10"/>
  <c r="N7118" i="10"/>
  <c r="G7118" i="10"/>
  <c r="K7127" i="8" l="1"/>
  <c r="O7119" i="10" s="1"/>
  <c r="M7127" i="8"/>
  <c r="J7127" i="8"/>
  <c r="N7119" i="10" s="1"/>
  <c r="F7119" i="10"/>
  <c r="A7130" i="8"/>
  <c r="C7129" i="8"/>
  <c r="D7129" i="8" s="1"/>
  <c r="F7129" i="8" s="1"/>
  <c r="G7129" i="8" s="1"/>
  <c r="H7128" i="8"/>
  <c r="I7128" i="8" s="1"/>
  <c r="J7128" i="8" l="1"/>
  <c r="N7120" i="10" s="1"/>
  <c r="G7119" i="10"/>
  <c r="K7128" i="8"/>
  <c r="H7120" i="10" s="1"/>
  <c r="H7119" i="10"/>
  <c r="A7131" i="8"/>
  <c r="C7130" i="8"/>
  <c r="D7130" i="8" s="1"/>
  <c r="F7130" i="8" s="1"/>
  <c r="G7130" i="8" s="1"/>
  <c r="M7128" i="8"/>
  <c r="H7129" i="8"/>
  <c r="L7129" i="8" s="1"/>
  <c r="P7121" i="10" s="1"/>
  <c r="L7128" i="8"/>
  <c r="P7120" i="10" s="1"/>
  <c r="F7120" i="10"/>
  <c r="O7120" i="10" l="1"/>
  <c r="G7120" i="10"/>
  <c r="K7129" i="8"/>
  <c r="H7130" i="8"/>
  <c r="K7130" i="8" s="1"/>
  <c r="A7132" i="8"/>
  <c r="C7131" i="8"/>
  <c r="D7131" i="8" s="1"/>
  <c r="F7131" i="8" s="1"/>
  <c r="G7131" i="8" s="1"/>
  <c r="J7129" i="8"/>
  <c r="I7129" i="8"/>
  <c r="M7129" i="8"/>
  <c r="O7122" i="10" l="1"/>
  <c r="H7122" i="10"/>
  <c r="N7121" i="10"/>
  <c r="G7121" i="10"/>
  <c r="F7121" i="10"/>
  <c r="J7130" i="8"/>
  <c r="H7131" i="8"/>
  <c r="I7131" i="8" s="1"/>
  <c r="M7130" i="8"/>
  <c r="O7121" i="10"/>
  <c r="H7121" i="10"/>
  <c r="A7133" i="8"/>
  <c r="C7132" i="8"/>
  <c r="D7132" i="8" s="1"/>
  <c r="F7132" i="8" s="1"/>
  <c r="G7132" i="8" s="1"/>
  <c r="L7130" i="8"/>
  <c r="P7122" i="10" s="1"/>
  <c r="I7130" i="8"/>
  <c r="L7131" i="8" l="1"/>
  <c r="P7123" i="10" s="1"/>
  <c r="K7131" i="8"/>
  <c r="O7123" i="10" s="1"/>
  <c r="M7131" i="8"/>
  <c r="A7134" i="8"/>
  <c r="C7133" i="8"/>
  <c r="D7133" i="8" s="1"/>
  <c r="F7133" i="8" s="1"/>
  <c r="G7133" i="8" s="1"/>
  <c r="F7123" i="10"/>
  <c r="F7122" i="10"/>
  <c r="H7132" i="8"/>
  <c r="J7132" i="8" s="1"/>
  <c r="I7132" i="8"/>
  <c r="N7122" i="10"/>
  <c r="G7122" i="10"/>
  <c r="J7131" i="8"/>
  <c r="H7123" i="10" l="1"/>
  <c r="M7132" i="8"/>
  <c r="L7132" i="8"/>
  <c r="P7124" i="10" s="1"/>
  <c r="K7132" i="8"/>
  <c r="H7124" i="10" s="1"/>
  <c r="N7123" i="10"/>
  <c r="G7123" i="10"/>
  <c r="H7133" i="8"/>
  <c r="K7133" i="8" s="1"/>
  <c r="F7124" i="10"/>
  <c r="A7135" i="8"/>
  <c r="C7134" i="8"/>
  <c r="D7134" i="8" s="1"/>
  <c r="F7134" i="8" s="1"/>
  <c r="G7134" i="8" s="1"/>
  <c r="O7124" i="10"/>
  <c r="N7124" i="10"/>
  <c r="G7124" i="10"/>
  <c r="H7134" i="8" l="1"/>
  <c r="I7134" i="8" s="1"/>
  <c r="J7134" i="8"/>
  <c r="K7134" i="8"/>
  <c r="L7133" i="8"/>
  <c r="P7125" i="10" s="1"/>
  <c r="M7133" i="8"/>
  <c r="O7125" i="10"/>
  <c r="H7125" i="10"/>
  <c r="J7133" i="8"/>
  <c r="A7136" i="8"/>
  <c r="C7135" i="8"/>
  <c r="D7135" i="8" s="1"/>
  <c r="F7135" i="8" s="1"/>
  <c r="G7135" i="8" s="1"/>
  <c r="I7133" i="8"/>
  <c r="A7137" i="8" l="1"/>
  <c r="C7136" i="8"/>
  <c r="D7136" i="8" s="1"/>
  <c r="F7136" i="8" s="1"/>
  <c r="G7136" i="8" s="1"/>
  <c r="H7126" i="10"/>
  <c r="O7126" i="10"/>
  <c r="N7126" i="10"/>
  <c r="G7126" i="10"/>
  <c r="N7125" i="10"/>
  <c r="G7125" i="10"/>
  <c r="F7125" i="10"/>
  <c r="M7134" i="8"/>
  <c r="F7126" i="10"/>
  <c r="H7135" i="8"/>
  <c r="M7135" i="8" s="1"/>
  <c r="I7135" i="8"/>
  <c r="J7135" i="8"/>
  <c r="L7134" i="8"/>
  <c r="P7126" i="10" s="1"/>
  <c r="K7135" i="8" l="1"/>
  <c r="O7127" i="10" s="1"/>
  <c r="L7135" i="8"/>
  <c r="P7127" i="10" s="1"/>
  <c r="F7127" i="10"/>
  <c r="N7127" i="10"/>
  <c r="G7127" i="10"/>
  <c r="H7136" i="8"/>
  <c r="J7136" i="8" s="1"/>
  <c r="A7138" i="8"/>
  <c r="C7137" i="8"/>
  <c r="D7137" i="8" s="1"/>
  <c r="F7137" i="8" s="1"/>
  <c r="G7137" i="8" s="1"/>
  <c r="H7127" i="10" l="1"/>
  <c r="N7128" i="10"/>
  <c r="G7128" i="10"/>
  <c r="M7136" i="8"/>
  <c r="H7137" i="8"/>
  <c r="J7137" i="8" s="1"/>
  <c r="K7137" i="8"/>
  <c r="L7137" i="8"/>
  <c r="P7129" i="10" s="1"/>
  <c r="M7137" i="8"/>
  <c r="A7139" i="8"/>
  <c r="C7138" i="8"/>
  <c r="D7138" i="8" s="1"/>
  <c r="F7138" i="8" s="1"/>
  <c r="G7138" i="8" s="1"/>
  <c r="K7136" i="8"/>
  <c r="I7136" i="8"/>
  <c r="L7136" i="8"/>
  <c r="P7128" i="10" s="1"/>
  <c r="I7137" i="8" l="1"/>
  <c r="N7129" i="10"/>
  <c r="G7129" i="10"/>
  <c r="F7129" i="10"/>
  <c r="O7129" i="10"/>
  <c r="H7129" i="10"/>
  <c r="F7128" i="10"/>
  <c r="H7138" i="8"/>
  <c r="K7138" i="8" s="1"/>
  <c r="M7138" i="8"/>
  <c r="L7138" i="8"/>
  <c r="P7130" i="10" s="1"/>
  <c r="A7140" i="8"/>
  <c r="C7139" i="8"/>
  <c r="D7139" i="8" s="1"/>
  <c r="F7139" i="8" s="1"/>
  <c r="G7139" i="8" s="1"/>
  <c r="H7128" i="10"/>
  <c r="O7128" i="10"/>
  <c r="J7138" i="8" l="1"/>
  <c r="N7130" i="10" s="1"/>
  <c r="I7138" i="8"/>
  <c r="H7139" i="8"/>
  <c r="K7139" i="8" s="1"/>
  <c r="L7139" i="8"/>
  <c r="P7131" i="10" s="1"/>
  <c r="I7139" i="8"/>
  <c r="J7139" i="8"/>
  <c r="A7141" i="8"/>
  <c r="C7140" i="8"/>
  <c r="D7140" i="8" s="1"/>
  <c r="F7140" i="8" s="1"/>
  <c r="G7140" i="8" s="1"/>
  <c r="F7130" i="10"/>
  <c r="O7130" i="10"/>
  <c r="H7130" i="10"/>
  <c r="G7130" i="10" l="1"/>
  <c r="N7131" i="10"/>
  <c r="G7131" i="10"/>
  <c r="A7142" i="8"/>
  <c r="C7141" i="8"/>
  <c r="D7141" i="8" s="1"/>
  <c r="F7141" i="8" s="1"/>
  <c r="G7141" i="8" s="1"/>
  <c r="F7131" i="10"/>
  <c r="O7131" i="10"/>
  <c r="H7131" i="10"/>
  <c r="H7140" i="8"/>
  <c r="K7140" i="8" s="1"/>
  <c r="L7140" i="8"/>
  <c r="P7132" i="10" s="1"/>
  <c r="M7140" i="8"/>
  <c r="M7139" i="8"/>
  <c r="J7140" i="8" l="1"/>
  <c r="I7140" i="8"/>
  <c r="F7132" i="10" s="1"/>
  <c r="N7132" i="10"/>
  <c r="G7132" i="10"/>
  <c r="H7141" i="8"/>
  <c r="M7141" i="8" s="1"/>
  <c r="K7141" i="8"/>
  <c r="L7141" i="8"/>
  <c r="P7133" i="10" s="1"/>
  <c r="J7141" i="8"/>
  <c r="I7141" i="8"/>
  <c r="A7143" i="8"/>
  <c r="C7142" i="8"/>
  <c r="D7142" i="8" s="1"/>
  <c r="F7142" i="8" s="1"/>
  <c r="G7142" i="8" s="1"/>
  <c r="H7132" i="10"/>
  <c r="O7132" i="10"/>
  <c r="N7133" i="10" l="1"/>
  <c r="G7133" i="10"/>
  <c r="F7133" i="10"/>
  <c r="A7144" i="8"/>
  <c r="C7143" i="8"/>
  <c r="D7143" i="8" s="1"/>
  <c r="F7143" i="8" s="1"/>
  <c r="G7143" i="8" s="1"/>
  <c r="O7133" i="10"/>
  <c r="H7133" i="10"/>
  <c r="H7142" i="8"/>
  <c r="L7142" i="8" s="1"/>
  <c r="P7134" i="10" s="1"/>
  <c r="K7142" i="8" l="1"/>
  <c r="O7134" i="10" s="1"/>
  <c r="J7142" i="8"/>
  <c r="M7142" i="8"/>
  <c r="I7142" i="8"/>
  <c r="H7143" i="8"/>
  <c r="M7143" i="8" s="1"/>
  <c r="J7143" i="8"/>
  <c r="I7143" i="8"/>
  <c r="K7143" i="8"/>
  <c r="L7143" i="8"/>
  <c r="P7135" i="10" s="1"/>
  <c r="N7134" i="10"/>
  <c r="G7134" i="10"/>
  <c r="A7145" i="8"/>
  <c r="C7144" i="8"/>
  <c r="D7144" i="8" s="1"/>
  <c r="F7144" i="8" s="1"/>
  <c r="G7144" i="8" s="1"/>
  <c r="F7134" i="10"/>
  <c r="H7134" i="10" l="1"/>
  <c r="N7135" i="10"/>
  <c r="G7135" i="10"/>
  <c r="F7135" i="10"/>
  <c r="H7144" i="8"/>
  <c r="I7144" i="8" s="1"/>
  <c r="L7144" i="8"/>
  <c r="P7136" i="10" s="1"/>
  <c r="J7144" i="8"/>
  <c r="K7144" i="8"/>
  <c r="A7146" i="8"/>
  <c r="C7145" i="8"/>
  <c r="D7145" i="8" s="1"/>
  <c r="F7145" i="8" s="1"/>
  <c r="G7145" i="8" s="1"/>
  <c r="H7135" i="10"/>
  <c r="O7135" i="10"/>
  <c r="H7145" i="8" l="1"/>
  <c r="I7145" i="8" s="1"/>
  <c r="H7136" i="10"/>
  <c r="O7136" i="10"/>
  <c r="F7136" i="10"/>
  <c r="N7136" i="10"/>
  <c r="G7136" i="10"/>
  <c r="A7147" i="8"/>
  <c r="C7146" i="8"/>
  <c r="D7146" i="8" s="1"/>
  <c r="F7146" i="8" s="1"/>
  <c r="G7146" i="8" s="1"/>
  <c r="M7144" i="8"/>
  <c r="M7145" i="8" l="1"/>
  <c r="L7145" i="8"/>
  <c r="P7137" i="10" s="1"/>
  <c r="K7145" i="8"/>
  <c r="J7145" i="8"/>
  <c r="H7146" i="8"/>
  <c r="K7146" i="8" s="1"/>
  <c r="I7146" i="8"/>
  <c r="M7146" i="8"/>
  <c r="L7146" i="8"/>
  <c r="P7138" i="10" s="1"/>
  <c r="J7146" i="8"/>
  <c r="A7148" i="8"/>
  <c r="C7147" i="8"/>
  <c r="D7147" i="8" s="1"/>
  <c r="F7147" i="8" s="1"/>
  <c r="G7147" i="8" s="1"/>
  <c r="O7137" i="10"/>
  <c r="H7137" i="10"/>
  <c r="N7137" i="10"/>
  <c r="G7137" i="10"/>
  <c r="F7137" i="10"/>
  <c r="N7138" i="10" l="1"/>
  <c r="G7138" i="10"/>
  <c r="H7147" i="8"/>
  <c r="I7147" i="8" s="1"/>
  <c r="L7147" i="8"/>
  <c r="P7139" i="10" s="1"/>
  <c r="K7147" i="8"/>
  <c r="J7147" i="8"/>
  <c r="M7147" i="8"/>
  <c r="A7149" i="8"/>
  <c r="C7148" i="8"/>
  <c r="D7148" i="8" s="1"/>
  <c r="F7148" i="8" s="1"/>
  <c r="G7148" i="8" s="1"/>
  <c r="F7138" i="10"/>
  <c r="H7138" i="10"/>
  <c r="O7138" i="10"/>
  <c r="A7150" i="8" l="1"/>
  <c r="C7149" i="8"/>
  <c r="D7149" i="8" s="1"/>
  <c r="F7149" i="8" s="1"/>
  <c r="G7149" i="8" s="1"/>
  <c r="O7139" i="10"/>
  <c r="H7139" i="10"/>
  <c r="N7139" i="10"/>
  <c r="G7139" i="10"/>
  <c r="F7139" i="10"/>
  <c r="H7148" i="8"/>
  <c r="M7148" i="8" s="1"/>
  <c r="K7148" i="8"/>
  <c r="I7148" i="8" l="1"/>
  <c r="H7140" i="10"/>
  <c r="O7140" i="10"/>
  <c r="H7149" i="8"/>
  <c r="L7149" i="8" s="1"/>
  <c r="P7141" i="10" s="1"/>
  <c r="L7148" i="8"/>
  <c r="P7140" i="10" s="1"/>
  <c r="J7148" i="8"/>
  <c r="A7151" i="8"/>
  <c r="C7150" i="8"/>
  <c r="D7150" i="8" s="1"/>
  <c r="F7150" i="8" s="1"/>
  <c r="G7150" i="8" s="1"/>
  <c r="J7149" i="8" l="1"/>
  <c r="N7141" i="10" s="1"/>
  <c r="M7149" i="8"/>
  <c r="K7149" i="8"/>
  <c r="I7149" i="8"/>
  <c r="H7141" i="10"/>
  <c r="O7141" i="10"/>
  <c r="H7150" i="8"/>
  <c r="K7150" i="8" s="1"/>
  <c r="A7152" i="8"/>
  <c r="C7151" i="8"/>
  <c r="D7151" i="8" s="1"/>
  <c r="F7151" i="8" s="1"/>
  <c r="G7151" i="8" s="1"/>
  <c r="N7140" i="10"/>
  <c r="G7140" i="10"/>
  <c r="F7140" i="10"/>
  <c r="G7141" i="10" l="1"/>
  <c r="M7150" i="8"/>
  <c r="L7150" i="8"/>
  <c r="P7142" i="10" s="1"/>
  <c r="J7150" i="8"/>
  <c r="F7141" i="10"/>
  <c r="H7142" i="10"/>
  <c r="O7142" i="10"/>
  <c r="N7142" i="10"/>
  <c r="G7142" i="10"/>
  <c r="H7151" i="8"/>
  <c r="I7151" i="8" s="1"/>
  <c r="M7151" i="8"/>
  <c r="L7151" i="8"/>
  <c r="P7143" i="10" s="1"/>
  <c r="A7153" i="8"/>
  <c r="C7152" i="8"/>
  <c r="D7152" i="8" s="1"/>
  <c r="F7152" i="8" s="1"/>
  <c r="G7152" i="8" s="1"/>
  <c r="I7150" i="8"/>
  <c r="K7151" i="8" l="1"/>
  <c r="H7143" i="10" s="1"/>
  <c r="F7142" i="10"/>
  <c r="F7143" i="10"/>
  <c r="H7152" i="8"/>
  <c r="K7152" i="8" s="1"/>
  <c r="A7154" i="8"/>
  <c r="C7153" i="8"/>
  <c r="D7153" i="8" s="1"/>
  <c r="F7153" i="8" s="1"/>
  <c r="G7153" i="8" s="1"/>
  <c r="J7151" i="8"/>
  <c r="O7143" i="10" l="1"/>
  <c r="I7152" i="8"/>
  <c r="H7144" i="10"/>
  <c r="O7144" i="10"/>
  <c r="F7144" i="10"/>
  <c r="N7143" i="10"/>
  <c r="G7143" i="10"/>
  <c r="H7153" i="8"/>
  <c r="J7153" i="8" s="1"/>
  <c r="A7155" i="8"/>
  <c r="C7154" i="8"/>
  <c r="D7154" i="8" s="1"/>
  <c r="F7154" i="8" s="1"/>
  <c r="G7154" i="8" s="1"/>
  <c r="J7152" i="8"/>
  <c r="M7152" i="8"/>
  <c r="L7152" i="8"/>
  <c r="P7144" i="10" s="1"/>
  <c r="I7153" i="8" l="1"/>
  <c r="F7145" i="10" s="1"/>
  <c r="K7153" i="8"/>
  <c r="O7145" i="10" s="1"/>
  <c r="M7153" i="8"/>
  <c r="L7153" i="8"/>
  <c r="P7145" i="10" s="1"/>
  <c r="N7145" i="10"/>
  <c r="G7145" i="10"/>
  <c r="N7144" i="10"/>
  <c r="G7144" i="10"/>
  <c r="H7154" i="8"/>
  <c r="K7154" i="8" s="1"/>
  <c r="J7154" i="8"/>
  <c r="I7154" i="8"/>
  <c r="M7154" i="8"/>
  <c r="A7156" i="8"/>
  <c r="C7155" i="8"/>
  <c r="D7155" i="8" s="1"/>
  <c r="F7155" i="8" s="1"/>
  <c r="G7155" i="8" s="1"/>
  <c r="H7145" i="10" l="1"/>
  <c r="L7154" i="8"/>
  <c r="P7146" i="10" s="1"/>
  <c r="H7155" i="8"/>
  <c r="J7155" i="8" s="1"/>
  <c r="I7155" i="8"/>
  <c r="M7155" i="8"/>
  <c r="A7157" i="8"/>
  <c r="C7156" i="8"/>
  <c r="D7156" i="8" s="1"/>
  <c r="M7156" i="8"/>
  <c r="I7156" i="8"/>
  <c r="J7156" i="8"/>
  <c r="K7156" i="8"/>
  <c r="L7156" i="8"/>
  <c r="P7148" i="10" s="1"/>
  <c r="F7146" i="10"/>
  <c r="N7146" i="10"/>
  <c r="G7146" i="10"/>
  <c r="O7146" i="10"/>
  <c r="H7146" i="10"/>
  <c r="L7155" i="8" l="1"/>
  <c r="P7147" i="10" s="1"/>
  <c r="A7158" i="8"/>
  <c r="C7157" i="8"/>
  <c r="D7157" i="8" s="1"/>
  <c r="F7157" i="8" s="1"/>
  <c r="G7157" i="8" s="1"/>
  <c r="F7147" i="10"/>
  <c r="O7148" i="10"/>
  <c r="H7148" i="10"/>
  <c r="N7148" i="10"/>
  <c r="G7148" i="10"/>
  <c r="N7147" i="10"/>
  <c r="G7147" i="10"/>
  <c r="F7148" i="10"/>
  <c r="K7155" i="8"/>
  <c r="H7157" i="8" l="1"/>
  <c r="M7157" i="8" s="1"/>
  <c r="J7157" i="8"/>
  <c r="L7157" i="8"/>
  <c r="P7149" i="10" s="1"/>
  <c r="A7159" i="8"/>
  <c r="C7158" i="8"/>
  <c r="D7158" i="8" s="1"/>
  <c r="F7158" i="8" s="1"/>
  <c r="G7158" i="8" s="1"/>
  <c r="H7147" i="10"/>
  <c r="O7147" i="10"/>
  <c r="N7149" i="10" l="1"/>
  <c r="G7149" i="10"/>
  <c r="H7158" i="8"/>
  <c r="I7158" i="8" s="1"/>
  <c r="J7158" i="8"/>
  <c r="K7158" i="8"/>
  <c r="L7158" i="8"/>
  <c r="P7150" i="10" s="1"/>
  <c r="M7158" i="8"/>
  <c r="A7160" i="8"/>
  <c r="C7159" i="8"/>
  <c r="D7159" i="8" s="1"/>
  <c r="F7159" i="8" s="1"/>
  <c r="G7159" i="8" s="1"/>
  <c r="K7157" i="8"/>
  <c r="I7157" i="8"/>
  <c r="A7161" i="8" l="1"/>
  <c r="C7160" i="8"/>
  <c r="D7160" i="8" s="1"/>
  <c r="F7160" i="8" s="1"/>
  <c r="G7160" i="8" s="1"/>
  <c r="O7150" i="10"/>
  <c r="H7150" i="10"/>
  <c r="N7150" i="10"/>
  <c r="G7150" i="10"/>
  <c r="F7149" i="10"/>
  <c r="F7150" i="10"/>
  <c r="H7149" i="10"/>
  <c r="O7149" i="10"/>
  <c r="H7159" i="8"/>
  <c r="I7159" i="8" s="1"/>
  <c r="L7159" i="8"/>
  <c r="P7151" i="10" s="1"/>
  <c r="K7159" i="8"/>
  <c r="M7159" i="8"/>
  <c r="J7159" i="8" l="1"/>
  <c r="N7151" i="10" s="1"/>
  <c r="H7160" i="8"/>
  <c r="L7160" i="8" s="1"/>
  <c r="P7152" i="10" s="1"/>
  <c r="A7162" i="8"/>
  <c r="C7161" i="8"/>
  <c r="D7161" i="8" s="1"/>
  <c r="F7161" i="8" s="1"/>
  <c r="G7161" i="8" s="1"/>
  <c r="H7151" i="10"/>
  <c r="O7151" i="10"/>
  <c r="F7151" i="10"/>
  <c r="G7151" i="10" l="1"/>
  <c r="H7161" i="8"/>
  <c r="M7161" i="8" s="1"/>
  <c r="A7163" i="8"/>
  <c r="C7162" i="8"/>
  <c r="D7162" i="8" s="1"/>
  <c r="F7162" i="8" s="1"/>
  <c r="G7162" i="8" s="1"/>
  <c r="M7160" i="8"/>
  <c r="I7160" i="8"/>
  <c r="K7160" i="8"/>
  <c r="J7160" i="8"/>
  <c r="O7152" i="10" l="1"/>
  <c r="H7152" i="10"/>
  <c r="N7152" i="10"/>
  <c r="G7152" i="10"/>
  <c r="K7161" i="8"/>
  <c r="F7152" i="10"/>
  <c r="I7161" i="8"/>
  <c r="H7162" i="8"/>
  <c r="M7162" i="8" s="1"/>
  <c r="I7162" i="8"/>
  <c r="J7162" i="8"/>
  <c r="A7164" i="8"/>
  <c r="C7163" i="8"/>
  <c r="D7163" i="8" s="1"/>
  <c r="F7163" i="8" s="1"/>
  <c r="G7163" i="8" s="1"/>
  <c r="J7161" i="8"/>
  <c r="L7161" i="8"/>
  <c r="P7153" i="10" s="1"/>
  <c r="F7154" i="10" l="1"/>
  <c r="F7153" i="10"/>
  <c r="N7154" i="10"/>
  <c r="G7154" i="10"/>
  <c r="N7153" i="10"/>
  <c r="G7153" i="10"/>
  <c r="H7153" i="10"/>
  <c r="O7153" i="10"/>
  <c r="H7163" i="8"/>
  <c r="K7163" i="8" s="1"/>
  <c r="M7163" i="8"/>
  <c r="J7163" i="8"/>
  <c r="A7165" i="8"/>
  <c r="C7164" i="8"/>
  <c r="D7164" i="8" s="1"/>
  <c r="F7164" i="8" s="1"/>
  <c r="G7164" i="8" s="1"/>
  <c r="K7162" i="8"/>
  <c r="L7162" i="8"/>
  <c r="P7154" i="10" s="1"/>
  <c r="I7163" i="8" l="1"/>
  <c r="N7155" i="10"/>
  <c r="G7155" i="10"/>
  <c r="O7155" i="10"/>
  <c r="H7155" i="10"/>
  <c r="O7154" i="10"/>
  <c r="H7154" i="10"/>
  <c r="A7166" i="8"/>
  <c r="C7165" i="8"/>
  <c r="D7165" i="8" s="1"/>
  <c r="F7165" i="8" s="1"/>
  <c r="G7165" i="8" s="1"/>
  <c r="F7155" i="10"/>
  <c r="L7163" i="8"/>
  <c r="P7155" i="10" s="1"/>
  <c r="H7164" i="8"/>
  <c r="I7164" i="8" s="1"/>
  <c r="M7164" i="8"/>
  <c r="K7164" i="8"/>
  <c r="L7164" i="8"/>
  <c r="P7156" i="10" s="1"/>
  <c r="J7164" i="8" l="1"/>
  <c r="N7156" i="10" s="1"/>
  <c r="H7165" i="8"/>
  <c r="L7165" i="8" s="1"/>
  <c r="P7157" i="10" s="1"/>
  <c r="I7165" i="8"/>
  <c r="K7165" i="8"/>
  <c r="M7165" i="8"/>
  <c r="J7165" i="8"/>
  <c r="A7167" i="8"/>
  <c r="C7166" i="8"/>
  <c r="D7166" i="8" s="1"/>
  <c r="F7166" i="8" s="1"/>
  <c r="G7166" i="8" s="1"/>
  <c r="O7156" i="10"/>
  <c r="H7156" i="10"/>
  <c r="F7156" i="10"/>
  <c r="G7156" i="10" l="1"/>
  <c r="A7168" i="8"/>
  <c r="C7167" i="8"/>
  <c r="D7167" i="8" s="1"/>
  <c r="L7167" i="8"/>
  <c r="P7159" i="10" s="1"/>
  <c r="K7167" i="8"/>
  <c r="J7167" i="8"/>
  <c r="I7167" i="8"/>
  <c r="M7167" i="8"/>
  <c r="N7157" i="10"/>
  <c r="G7157" i="10"/>
  <c r="O7157" i="10"/>
  <c r="H7157" i="10"/>
  <c r="F7157" i="10"/>
  <c r="H7166" i="8"/>
  <c r="I7166" i="8" s="1"/>
  <c r="M7166" i="8"/>
  <c r="J7166" i="8" l="1"/>
  <c r="N7158" i="10" s="1"/>
  <c r="F7159" i="10"/>
  <c r="N7159" i="10"/>
  <c r="G7159" i="10"/>
  <c r="F7158" i="10"/>
  <c r="H7159" i="10"/>
  <c r="O7159" i="10"/>
  <c r="L7166" i="8"/>
  <c r="P7158" i="10" s="1"/>
  <c r="K7166" i="8"/>
  <c r="A7169" i="8"/>
  <c r="C7168" i="8"/>
  <c r="D7168" i="8" s="1"/>
  <c r="F7168" i="8" s="1"/>
  <c r="G7168" i="8" s="1"/>
  <c r="G7158" i="10" l="1"/>
  <c r="H7168" i="8"/>
  <c r="L7168" i="8" s="1"/>
  <c r="P7160" i="10" s="1"/>
  <c r="I7168" i="8"/>
  <c r="A7170" i="8"/>
  <c r="C7169" i="8"/>
  <c r="D7169" i="8" s="1"/>
  <c r="F7169" i="8" s="1"/>
  <c r="G7169" i="8" s="1"/>
  <c r="O7158" i="10"/>
  <c r="H7158" i="10"/>
  <c r="J7168" i="8" l="1"/>
  <c r="N7160" i="10" s="1"/>
  <c r="M7168" i="8"/>
  <c r="K7168" i="8"/>
  <c r="H7160" i="10" s="1"/>
  <c r="A7171" i="8"/>
  <c r="C7170" i="8"/>
  <c r="D7170" i="8" s="1"/>
  <c r="F7170" i="8" s="1"/>
  <c r="G7170" i="8" s="1"/>
  <c r="H7169" i="8"/>
  <c r="L7169" i="8" s="1"/>
  <c r="P7161" i="10" s="1"/>
  <c r="I7169" i="8"/>
  <c r="K7169" i="8"/>
  <c r="F7160" i="10"/>
  <c r="O7160" i="10" l="1"/>
  <c r="G7160" i="10"/>
  <c r="J7169" i="8"/>
  <c r="O7161" i="10"/>
  <c r="H7161" i="10"/>
  <c r="N7161" i="10"/>
  <c r="G7161" i="10"/>
  <c r="F7161" i="10"/>
  <c r="M7169" i="8"/>
  <c r="H7170" i="8"/>
  <c r="L7170" i="8" s="1"/>
  <c r="P7162" i="10" s="1"/>
  <c r="A7172" i="8"/>
  <c r="C7171" i="8"/>
  <c r="D7171" i="8" s="1"/>
  <c r="F7171" i="8" s="1"/>
  <c r="G7171" i="8" s="1"/>
  <c r="H7171" i="8" l="1"/>
  <c r="L7171" i="8" s="1"/>
  <c r="P7163" i="10" s="1"/>
  <c r="I7171" i="8"/>
  <c r="J7171" i="8"/>
  <c r="K7171" i="8"/>
  <c r="A7173" i="8"/>
  <c r="C7172" i="8"/>
  <c r="D7172" i="8" s="1"/>
  <c r="F7172" i="8" s="1"/>
  <c r="G7172" i="8" s="1"/>
  <c r="M7170" i="8"/>
  <c r="I7170" i="8"/>
  <c r="J7170" i="8"/>
  <c r="K7170" i="8"/>
  <c r="M7171" i="8" l="1"/>
  <c r="A7174" i="8"/>
  <c r="C7173" i="8"/>
  <c r="D7173" i="8" s="1"/>
  <c r="F7173" i="8" s="1"/>
  <c r="G7173" i="8" s="1"/>
  <c r="O7163" i="10"/>
  <c r="H7163" i="10"/>
  <c r="H7172" i="8"/>
  <c r="K7172" i="8" s="1"/>
  <c r="N7163" i="10"/>
  <c r="G7163" i="10"/>
  <c r="O7162" i="10"/>
  <c r="H7162" i="10"/>
  <c r="F7163" i="10"/>
  <c r="N7162" i="10"/>
  <c r="G7162" i="10"/>
  <c r="F7162" i="10"/>
  <c r="J7172" i="8" l="1"/>
  <c r="N7164" i="10" s="1"/>
  <c r="O7164" i="10"/>
  <c r="H7164" i="10"/>
  <c r="I7172" i="8"/>
  <c r="L7172" i="8"/>
  <c r="P7164" i="10" s="1"/>
  <c r="H7173" i="8"/>
  <c r="I7173" i="8" s="1"/>
  <c r="J7173" i="8"/>
  <c r="M7172" i="8"/>
  <c r="A7175" i="8"/>
  <c r="C7174" i="8"/>
  <c r="D7174" i="8" s="1"/>
  <c r="F7174" i="8" s="1"/>
  <c r="G7174" i="8" s="1"/>
  <c r="G7164" i="10" l="1"/>
  <c r="L7173" i="8"/>
  <c r="P7165" i="10" s="1"/>
  <c r="N7165" i="10"/>
  <c r="G7165" i="10"/>
  <c r="F7165" i="10"/>
  <c r="A7176" i="8"/>
  <c r="C7175" i="8"/>
  <c r="D7175" i="8" s="1"/>
  <c r="F7175" i="8" s="1"/>
  <c r="G7175" i="8" s="1"/>
  <c r="H7174" i="8"/>
  <c r="K7174" i="8" s="1"/>
  <c r="F7164" i="10"/>
  <c r="K7173" i="8"/>
  <c r="M7173" i="8"/>
  <c r="J7174" i="8" l="1"/>
  <c r="G7166" i="10" s="1"/>
  <c r="O7166" i="10"/>
  <c r="H7166" i="10"/>
  <c r="H7165" i="10"/>
  <c r="O7165" i="10"/>
  <c r="H7175" i="8"/>
  <c r="I7175" i="8" s="1"/>
  <c r="A7177" i="8"/>
  <c r="C7176" i="8"/>
  <c r="D7176" i="8" s="1"/>
  <c r="F7176" i="8" s="1"/>
  <c r="G7176" i="8" s="1"/>
  <c r="M7174" i="8"/>
  <c r="L7174" i="8"/>
  <c r="P7166" i="10" s="1"/>
  <c r="I7174" i="8"/>
  <c r="N7166" i="10" l="1"/>
  <c r="K7175" i="8"/>
  <c r="J7175" i="8"/>
  <c r="F7167" i="10"/>
  <c r="N7167" i="10"/>
  <c r="G7167" i="10"/>
  <c r="H7167" i="10"/>
  <c r="O7167" i="10"/>
  <c r="H7176" i="8"/>
  <c r="I7176" i="8" s="1"/>
  <c r="M7176" i="8"/>
  <c r="J7176" i="8"/>
  <c r="K7176" i="8"/>
  <c r="A7178" i="8"/>
  <c r="C7177" i="8"/>
  <c r="D7177" i="8" s="1"/>
  <c r="F7177" i="8" s="1"/>
  <c r="G7177" i="8" s="1"/>
  <c r="M7175" i="8"/>
  <c r="L7175" i="8"/>
  <c r="P7167" i="10" s="1"/>
  <c r="F7166" i="10"/>
  <c r="F7168" i="10" l="1"/>
  <c r="H7168" i="10"/>
  <c r="O7168" i="10"/>
  <c r="N7168" i="10"/>
  <c r="G7168" i="10"/>
  <c r="L7176" i="8"/>
  <c r="P7168" i="10" s="1"/>
  <c r="H7177" i="8"/>
  <c r="I7177" i="8" s="1"/>
  <c r="A7179" i="8"/>
  <c r="C7178" i="8"/>
  <c r="D7178" i="8" s="1"/>
  <c r="I7178" i="8"/>
  <c r="K7178" i="8"/>
  <c r="L7178" i="8"/>
  <c r="P7170" i="10" s="1"/>
  <c r="M7178" i="8"/>
  <c r="J7178" i="8"/>
  <c r="F7169" i="10" l="1"/>
  <c r="F7170" i="10"/>
  <c r="A7180" i="8"/>
  <c r="C7179" i="8"/>
  <c r="D7179" i="8" s="1"/>
  <c r="F7179" i="8" s="1"/>
  <c r="G7179" i="8" s="1"/>
  <c r="M7177" i="8"/>
  <c r="N7170" i="10"/>
  <c r="G7170" i="10"/>
  <c r="L7177" i="8"/>
  <c r="P7169" i="10" s="1"/>
  <c r="K7177" i="8"/>
  <c r="J7177" i="8"/>
  <c r="H7170" i="10"/>
  <c r="O7170" i="10"/>
  <c r="A7181" i="8" l="1"/>
  <c r="C7180" i="8"/>
  <c r="D7180" i="8" s="1"/>
  <c r="F7180" i="8" s="1"/>
  <c r="G7180" i="8" s="1"/>
  <c r="H7179" i="8"/>
  <c r="L7179" i="8" s="1"/>
  <c r="P7171" i="10" s="1"/>
  <c r="K7179" i="8"/>
  <c r="M7179" i="8"/>
  <c r="I7179" i="8"/>
  <c r="J7179" i="8"/>
  <c r="N7169" i="10"/>
  <c r="G7169" i="10"/>
  <c r="O7169" i="10"/>
  <c r="H7169" i="10"/>
  <c r="N7171" i="10" l="1"/>
  <c r="G7171" i="10"/>
  <c r="F7171" i="10"/>
  <c r="O7171" i="10"/>
  <c r="H7171" i="10"/>
  <c r="H7180" i="8"/>
  <c r="K7180" i="8" s="1"/>
  <c r="I7180" i="8"/>
  <c r="A7182" i="8"/>
  <c r="C7181" i="8"/>
  <c r="D7181" i="8" s="1"/>
  <c r="F7181" i="8" s="1"/>
  <c r="G7181" i="8" s="1"/>
  <c r="F7172" i="10" l="1"/>
  <c r="O7172" i="10"/>
  <c r="H7172" i="10"/>
  <c r="H7181" i="8"/>
  <c r="J7181" i="8" s="1"/>
  <c r="I7181" i="8"/>
  <c r="L7181" i="8"/>
  <c r="P7173" i="10" s="1"/>
  <c r="K7181" i="8"/>
  <c r="A7183" i="8"/>
  <c r="C7182" i="8"/>
  <c r="D7182" i="8" s="1"/>
  <c r="F7182" i="8" s="1"/>
  <c r="G7182" i="8" s="1"/>
  <c r="L7180" i="8"/>
  <c r="P7172" i="10" s="1"/>
  <c r="J7180" i="8"/>
  <c r="M7180" i="8"/>
  <c r="H7173" i="10" l="1"/>
  <c r="O7173" i="10"/>
  <c r="N7172" i="10"/>
  <c r="G7172" i="10"/>
  <c r="N7173" i="10"/>
  <c r="G7173" i="10"/>
  <c r="F7173" i="10"/>
  <c r="A7184" i="8"/>
  <c r="C7183" i="8"/>
  <c r="D7183" i="8" s="1"/>
  <c r="F7183" i="8" s="1"/>
  <c r="G7183" i="8" s="1"/>
  <c r="H7182" i="8"/>
  <c r="L7182" i="8"/>
  <c r="P7174" i="10" s="1"/>
  <c r="M7182" i="8"/>
  <c r="I7182" i="8"/>
  <c r="J7182" i="8"/>
  <c r="K7182" i="8"/>
  <c r="M7181" i="8"/>
  <c r="O7174" i="10" l="1"/>
  <c r="H7174" i="10"/>
  <c r="N7174" i="10"/>
  <c r="G7174" i="10"/>
  <c r="F7174" i="10"/>
  <c r="H7183" i="8"/>
  <c r="I7183" i="8" s="1"/>
  <c r="J7183" i="8"/>
  <c r="A7185" i="8"/>
  <c r="C7184" i="8"/>
  <c r="D7184" i="8" s="1"/>
  <c r="F7184" i="8" s="1"/>
  <c r="G7184" i="8" s="1"/>
  <c r="N7175" i="10" l="1"/>
  <c r="G7175" i="10"/>
  <c r="F7175" i="10"/>
  <c r="H7184" i="8"/>
  <c r="I7184" i="8" s="1"/>
  <c r="A7186" i="8"/>
  <c r="C7185" i="8"/>
  <c r="D7185" i="8" s="1"/>
  <c r="F7185" i="8" s="1"/>
  <c r="G7185" i="8" s="1"/>
  <c r="M7183" i="8"/>
  <c r="L7183" i="8"/>
  <c r="P7175" i="10" s="1"/>
  <c r="K7183" i="8"/>
  <c r="M7184" i="8" l="1"/>
  <c r="K7184" i="8"/>
  <c r="L7184" i="8"/>
  <c r="P7176" i="10" s="1"/>
  <c r="H7175" i="10"/>
  <c r="O7175" i="10"/>
  <c r="F7176" i="10"/>
  <c r="H7185" i="8"/>
  <c r="K7185" i="8" s="1"/>
  <c r="A7187" i="8"/>
  <c r="C7186" i="8"/>
  <c r="D7186" i="8" s="1"/>
  <c r="F7186" i="8" s="1"/>
  <c r="G7186" i="8" s="1"/>
  <c r="J7184" i="8"/>
  <c r="M7185" i="8" l="1"/>
  <c r="I7185" i="8"/>
  <c r="O7177" i="10"/>
  <c r="H7177" i="10"/>
  <c r="H7176" i="10"/>
  <c r="O7176" i="10"/>
  <c r="H7186" i="8"/>
  <c r="K7186" i="8" s="1"/>
  <c r="L7186" i="8"/>
  <c r="P7178" i="10" s="1"/>
  <c r="L7185" i="8"/>
  <c r="P7177" i="10" s="1"/>
  <c r="N7176" i="10"/>
  <c r="G7176" i="10"/>
  <c r="A7188" i="8"/>
  <c r="C7187" i="8"/>
  <c r="D7187" i="8" s="1"/>
  <c r="F7187" i="8" s="1"/>
  <c r="G7187" i="8" s="1"/>
  <c r="J7185" i="8"/>
  <c r="N7177" i="10" l="1"/>
  <c r="G7177" i="10"/>
  <c r="O7178" i="10"/>
  <c r="H7178" i="10"/>
  <c r="H7187" i="8"/>
  <c r="I7187" i="8" s="1"/>
  <c r="I7186" i="8"/>
  <c r="J7186" i="8"/>
  <c r="A7189" i="8"/>
  <c r="C7188" i="8"/>
  <c r="D7188" i="8" s="1"/>
  <c r="F7188" i="8" s="1"/>
  <c r="G7188" i="8" s="1"/>
  <c r="M7186" i="8"/>
  <c r="F7177" i="10"/>
  <c r="J7187" i="8" l="1"/>
  <c r="N7179" i="10" s="1"/>
  <c r="F7179" i="10"/>
  <c r="H7188" i="8"/>
  <c r="J7188" i="8" s="1"/>
  <c r="K7188" i="8"/>
  <c r="M7188" i="8"/>
  <c r="M7187" i="8"/>
  <c r="A7190" i="8"/>
  <c r="C7189" i="8"/>
  <c r="D7189" i="8" s="1"/>
  <c r="F7189" i="8" s="1"/>
  <c r="G7189" i="8" s="1"/>
  <c r="K7187" i="8"/>
  <c r="F7178" i="10"/>
  <c r="N7178" i="10"/>
  <c r="G7178" i="10"/>
  <c r="L7187" i="8"/>
  <c r="P7179" i="10" s="1"/>
  <c r="G7179" i="10" l="1"/>
  <c r="L7188" i="8"/>
  <c r="P7180" i="10" s="1"/>
  <c r="I7188" i="8"/>
  <c r="O7180" i="10"/>
  <c r="H7180" i="10"/>
  <c r="H7179" i="10"/>
  <c r="O7179" i="10"/>
  <c r="N7180" i="10"/>
  <c r="G7180" i="10"/>
  <c r="H7189" i="8"/>
  <c r="I7189" i="8" s="1"/>
  <c r="K7189" i="8"/>
  <c r="M7189" i="8"/>
  <c r="A7191" i="8"/>
  <c r="C7190" i="8"/>
  <c r="D7190" i="8" s="1"/>
  <c r="F7190" i="8" s="1"/>
  <c r="G7190" i="8" s="1"/>
  <c r="F7180" i="10" l="1"/>
  <c r="H7181" i="10"/>
  <c r="O7181" i="10"/>
  <c r="F7181" i="10"/>
  <c r="H7190" i="8"/>
  <c r="K7190" i="8" s="1"/>
  <c r="I7190" i="8"/>
  <c r="M7190" i="8"/>
  <c r="A7192" i="8"/>
  <c r="C7191" i="8"/>
  <c r="D7191" i="8" s="1"/>
  <c r="F7191" i="8" s="1"/>
  <c r="G7191" i="8" s="1"/>
  <c r="J7189" i="8"/>
  <c r="L7189" i="8"/>
  <c r="P7181" i="10" s="1"/>
  <c r="J7190" i="8" l="1"/>
  <c r="N7182" i="10" s="1"/>
  <c r="O7182" i="10"/>
  <c r="H7182" i="10"/>
  <c r="F7182" i="10"/>
  <c r="N7181" i="10"/>
  <c r="G7181" i="10"/>
  <c r="H7191" i="8"/>
  <c r="I7191" i="8" s="1"/>
  <c r="K7191" i="8"/>
  <c r="M7191" i="8"/>
  <c r="J7191" i="8"/>
  <c r="L7191" i="8"/>
  <c r="P7183" i="10" s="1"/>
  <c r="A7193" i="8"/>
  <c r="C7192" i="8"/>
  <c r="D7192" i="8" s="1"/>
  <c r="F7192" i="8" s="1"/>
  <c r="G7192" i="8" s="1"/>
  <c r="L7190" i="8"/>
  <c r="P7182" i="10" s="1"/>
  <c r="G7182" i="10" l="1"/>
  <c r="H7192" i="8"/>
  <c r="M7192" i="8" s="1"/>
  <c r="L7192" i="8"/>
  <c r="P7184" i="10" s="1"/>
  <c r="I7192" i="8"/>
  <c r="K7192" i="8"/>
  <c r="J7192" i="8"/>
  <c r="A7194" i="8"/>
  <c r="C7193" i="8"/>
  <c r="D7193" i="8" s="1"/>
  <c r="F7193" i="8" s="1"/>
  <c r="G7193" i="8" s="1"/>
  <c r="N7183" i="10"/>
  <c r="G7183" i="10"/>
  <c r="H7183" i="10"/>
  <c r="O7183" i="10"/>
  <c r="F7183" i="10"/>
  <c r="H7193" i="8" l="1"/>
  <c r="L7193" i="8" s="1"/>
  <c r="P7185" i="10" s="1"/>
  <c r="M7193" i="8"/>
  <c r="I7193" i="8"/>
  <c r="J7193" i="8"/>
  <c r="A7195" i="8"/>
  <c r="C7194" i="8"/>
  <c r="D7194" i="8" s="1"/>
  <c r="L7194" i="8"/>
  <c r="P7186" i="10" s="1"/>
  <c r="J7194" i="8"/>
  <c r="K7194" i="8"/>
  <c r="M7194" i="8"/>
  <c r="I7194" i="8"/>
  <c r="N7184" i="10"/>
  <c r="G7184" i="10"/>
  <c r="H7184" i="10"/>
  <c r="O7184" i="10"/>
  <c r="F7184" i="10"/>
  <c r="K7193" i="8" l="1"/>
  <c r="H7185" i="10" s="1"/>
  <c r="F7186" i="10"/>
  <c r="H7186" i="10"/>
  <c r="O7186" i="10"/>
  <c r="A7196" i="8"/>
  <c r="C7195" i="8"/>
  <c r="D7195" i="8" s="1"/>
  <c r="F7195" i="8" s="1"/>
  <c r="G7195" i="8" s="1"/>
  <c r="O7185" i="10"/>
  <c r="N7185" i="10"/>
  <c r="G7185" i="10"/>
  <c r="F7185" i="10"/>
  <c r="N7186" i="10"/>
  <c r="G7186" i="10"/>
  <c r="H7195" i="8" l="1"/>
  <c r="I7195" i="8" s="1"/>
  <c r="A7197" i="8"/>
  <c r="C7196" i="8"/>
  <c r="D7196" i="8" s="1"/>
  <c r="F7196" i="8" s="1"/>
  <c r="G7196" i="8" s="1"/>
  <c r="K7195" i="8" l="1"/>
  <c r="H7187" i="10" s="1"/>
  <c r="A7198" i="8"/>
  <c r="C7197" i="8"/>
  <c r="D7197" i="8" s="1"/>
  <c r="F7197" i="8" s="1"/>
  <c r="G7197" i="8" s="1"/>
  <c r="J7195" i="8"/>
  <c r="M7195" i="8"/>
  <c r="H7196" i="8"/>
  <c r="I7196" i="8" s="1"/>
  <c r="K7196" i="8"/>
  <c r="M7196" i="8"/>
  <c r="L7195" i="8"/>
  <c r="P7187" i="10" s="1"/>
  <c r="F7187" i="10"/>
  <c r="O7187" i="10" l="1"/>
  <c r="L7196" i="8"/>
  <c r="P7188" i="10" s="1"/>
  <c r="O7188" i="10"/>
  <c r="H7188" i="10"/>
  <c r="F7188" i="10"/>
  <c r="H7197" i="8"/>
  <c r="I7197" i="8" s="1"/>
  <c r="M7197" i="8"/>
  <c r="K7197" i="8"/>
  <c r="N7187" i="10"/>
  <c r="G7187" i="10"/>
  <c r="J7196" i="8"/>
  <c r="A7199" i="8"/>
  <c r="C7198" i="8"/>
  <c r="D7198" i="8" s="1"/>
  <c r="F7198" i="8" s="1"/>
  <c r="G7198" i="8" s="1"/>
  <c r="L7197" i="8" l="1"/>
  <c r="P7189" i="10" s="1"/>
  <c r="H7198" i="8"/>
  <c r="I7198" i="8" s="1"/>
  <c r="J7198" i="8"/>
  <c r="K7198" i="8"/>
  <c r="L7198" i="8"/>
  <c r="P7190" i="10" s="1"/>
  <c r="M7198" i="8"/>
  <c r="H7189" i="10"/>
  <c r="O7189" i="10"/>
  <c r="A7200" i="8"/>
  <c r="C7199" i="8"/>
  <c r="D7199" i="8" s="1"/>
  <c r="F7199" i="8" s="1"/>
  <c r="G7199" i="8" s="1"/>
  <c r="F7189" i="10"/>
  <c r="N7188" i="10"/>
  <c r="G7188" i="10"/>
  <c r="J7197" i="8"/>
  <c r="A7201" i="8" l="1"/>
  <c r="C7200" i="8"/>
  <c r="D7200" i="8" s="1"/>
  <c r="F7200" i="8" s="1"/>
  <c r="G7200" i="8" s="1"/>
  <c r="N7189" i="10"/>
  <c r="G7189" i="10"/>
  <c r="O7190" i="10"/>
  <c r="H7190" i="10"/>
  <c r="N7190" i="10"/>
  <c r="G7190" i="10"/>
  <c r="H7199" i="8"/>
  <c r="M7199" i="8" s="1"/>
  <c r="F7190" i="10"/>
  <c r="L7199" i="8" l="1"/>
  <c r="P7191" i="10" s="1"/>
  <c r="K7199" i="8"/>
  <c r="J7199" i="8"/>
  <c r="I7199" i="8"/>
  <c r="H7191" i="10"/>
  <c r="O7191" i="10"/>
  <c r="N7191" i="10"/>
  <c r="G7191" i="10"/>
  <c r="H7200" i="8"/>
  <c r="M7200" i="8" s="1"/>
  <c r="A7202" i="8"/>
  <c r="C7201" i="8"/>
  <c r="D7201" i="8" s="1"/>
  <c r="F7201" i="8" s="1"/>
  <c r="G7201" i="8" s="1"/>
  <c r="F7191" i="10" l="1"/>
  <c r="L7200" i="8"/>
  <c r="P7192" i="10" s="1"/>
  <c r="H7201" i="8"/>
  <c r="J7201" i="8" s="1"/>
  <c r="I7201" i="8"/>
  <c r="A7203" i="8"/>
  <c r="C7202" i="8"/>
  <c r="D7202" i="8" s="1"/>
  <c r="M7202" i="8"/>
  <c r="I7202" i="8"/>
  <c r="J7202" i="8"/>
  <c r="K7202" i="8"/>
  <c r="L7202" i="8"/>
  <c r="P7194" i="10" s="1"/>
  <c r="I7200" i="8"/>
  <c r="J7200" i="8"/>
  <c r="K7200" i="8"/>
  <c r="M7201" i="8" l="1"/>
  <c r="L7201" i="8"/>
  <c r="P7193" i="10" s="1"/>
  <c r="K7201" i="8"/>
  <c r="H7192" i="10"/>
  <c r="O7192" i="10"/>
  <c r="N7192" i="10"/>
  <c r="G7192" i="10"/>
  <c r="A7204" i="8"/>
  <c r="C7203" i="8"/>
  <c r="D7203" i="8" s="1"/>
  <c r="F7203" i="8" s="1"/>
  <c r="G7203" i="8" s="1"/>
  <c r="F7192" i="10"/>
  <c r="O7194" i="10"/>
  <c r="H7194" i="10"/>
  <c r="F7193" i="10"/>
  <c r="O7193" i="10"/>
  <c r="H7193" i="10"/>
  <c r="N7194" i="10"/>
  <c r="G7194" i="10"/>
  <c r="N7193" i="10"/>
  <c r="G7193" i="10"/>
  <c r="F7194" i="10"/>
  <c r="H7203" i="8" l="1"/>
  <c r="I7203" i="8"/>
  <c r="J7203" i="8"/>
  <c r="M7203" i="8"/>
  <c r="K7203" i="8"/>
  <c r="L7203" i="8"/>
  <c r="P7195" i="10" s="1"/>
  <c r="A7205" i="8"/>
  <c r="C7204" i="8"/>
  <c r="D7204" i="8" s="1"/>
  <c r="F7204" i="8" s="1"/>
  <c r="G7204" i="8" s="1"/>
  <c r="H7204" i="8" l="1"/>
  <c r="I7204" i="8" s="1"/>
  <c r="O7195" i="10"/>
  <c r="H7195" i="10"/>
  <c r="A7206" i="8"/>
  <c r="C7205" i="8"/>
  <c r="D7205" i="8" s="1"/>
  <c r="F7205" i="8" s="1"/>
  <c r="G7205" i="8" s="1"/>
  <c r="N7195" i="10"/>
  <c r="G7195" i="10"/>
  <c r="F7195" i="10"/>
  <c r="J7204" i="8" l="1"/>
  <c r="K7204" i="8"/>
  <c r="O7196" i="10" s="1"/>
  <c r="L7204" i="8"/>
  <c r="P7196" i="10" s="1"/>
  <c r="M7204" i="8"/>
  <c r="A7207" i="8"/>
  <c r="C7206" i="8"/>
  <c r="D7206" i="8" s="1"/>
  <c r="F7206" i="8" s="1"/>
  <c r="G7206" i="8" s="1"/>
  <c r="N7196" i="10"/>
  <c r="G7196" i="10"/>
  <c r="H7205" i="8"/>
  <c r="K7205" i="8" s="1"/>
  <c r="J7205" i="8"/>
  <c r="F7196" i="10"/>
  <c r="H7196" i="10" l="1"/>
  <c r="L7205" i="8"/>
  <c r="P7197" i="10" s="1"/>
  <c r="O7197" i="10"/>
  <c r="H7197" i="10"/>
  <c r="N7197" i="10"/>
  <c r="G7197" i="10"/>
  <c r="I7205" i="8"/>
  <c r="M7205" i="8"/>
  <c r="H7206" i="8"/>
  <c r="K7206" i="8" s="1"/>
  <c r="A7208" i="8"/>
  <c r="C7207" i="8"/>
  <c r="D7207" i="8" s="1"/>
  <c r="F7207" i="8" s="1"/>
  <c r="G7207" i="8" s="1"/>
  <c r="M7206" i="8" l="1"/>
  <c r="L7206" i="8"/>
  <c r="P7198" i="10" s="1"/>
  <c r="J7206" i="8"/>
  <c r="N7198" i="10" s="1"/>
  <c r="I7206" i="8"/>
  <c r="O7198" i="10"/>
  <c r="H7198" i="10"/>
  <c r="A7209" i="8"/>
  <c r="C7208" i="8"/>
  <c r="D7208" i="8" s="1"/>
  <c r="F7208" i="8" s="1"/>
  <c r="G7208" i="8" s="1"/>
  <c r="H7207" i="8"/>
  <c r="M7207" i="8" s="1"/>
  <c r="J7207" i="8"/>
  <c r="K7207" i="8"/>
  <c r="I7207" i="8"/>
  <c r="L7207" i="8"/>
  <c r="P7199" i="10" s="1"/>
  <c r="F7197" i="10"/>
  <c r="G7198" i="10" l="1"/>
  <c r="F7198" i="10"/>
  <c r="H7208" i="8"/>
  <c r="K7208" i="8" s="1"/>
  <c r="A7210" i="8"/>
  <c r="C7209" i="8"/>
  <c r="D7209" i="8" s="1"/>
  <c r="F7209" i="8" s="1"/>
  <c r="G7209" i="8" s="1"/>
  <c r="F7199" i="10"/>
  <c r="H7199" i="10"/>
  <c r="O7199" i="10"/>
  <c r="N7199" i="10"/>
  <c r="G7199" i="10"/>
  <c r="I7208" i="8" l="1"/>
  <c r="H7200" i="10"/>
  <c r="O7200" i="10"/>
  <c r="M7208" i="8"/>
  <c r="H7209" i="8"/>
  <c r="L7209" i="8" s="1"/>
  <c r="P7201" i="10" s="1"/>
  <c r="A7211" i="8"/>
  <c r="C7210" i="8"/>
  <c r="D7210" i="8" s="1"/>
  <c r="F7210" i="8" s="1"/>
  <c r="G7210" i="8" s="1"/>
  <c r="L7208" i="8"/>
  <c r="P7200" i="10" s="1"/>
  <c r="J7208" i="8"/>
  <c r="F7200" i="10" l="1"/>
  <c r="M7209" i="8"/>
  <c r="K7209" i="8"/>
  <c r="I7209" i="8"/>
  <c r="O7201" i="10"/>
  <c r="H7201" i="10"/>
  <c r="F7201" i="10"/>
  <c r="J7209" i="8"/>
  <c r="N7200" i="10"/>
  <c r="G7200" i="10"/>
  <c r="H7210" i="8"/>
  <c r="L7210" i="8" s="1"/>
  <c r="P7202" i="10" s="1"/>
  <c r="A7212" i="8"/>
  <c r="C7211" i="8"/>
  <c r="D7211" i="8" s="1"/>
  <c r="F7211" i="8" s="1"/>
  <c r="G7211" i="8" s="1"/>
  <c r="H7211" i="8" l="1"/>
  <c r="J7211" i="8" s="1"/>
  <c r="A7213" i="8"/>
  <c r="C7212" i="8"/>
  <c r="D7212" i="8" s="1"/>
  <c r="F7212" i="8" s="1"/>
  <c r="G7212" i="8" s="1"/>
  <c r="N7201" i="10"/>
  <c r="G7201" i="10"/>
  <c r="J7210" i="8"/>
  <c r="M7210" i="8"/>
  <c r="I7210" i="8"/>
  <c r="K7210" i="8"/>
  <c r="M7211" i="8" l="1"/>
  <c r="L7211" i="8"/>
  <c r="P7203" i="10" s="1"/>
  <c r="K7211" i="8"/>
  <c r="I7211" i="8"/>
  <c r="H7212" i="8"/>
  <c r="M7212" i="8" s="1"/>
  <c r="K7212" i="8"/>
  <c r="L7212" i="8"/>
  <c r="P7204" i="10" s="1"/>
  <c r="I7212" i="8"/>
  <c r="A7214" i="8"/>
  <c r="C7213" i="8"/>
  <c r="D7213" i="8" s="1"/>
  <c r="F7213" i="8" s="1"/>
  <c r="G7213" i="8" s="1"/>
  <c r="O7202" i="10"/>
  <c r="H7202" i="10"/>
  <c r="H7203" i="10"/>
  <c r="O7203" i="10"/>
  <c r="F7202" i="10"/>
  <c r="N7202" i="10"/>
  <c r="G7202" i="10"/>
  <c r="N7203" i="10"/>
  <c r="G7203" i="10"/>
  <c r="J7212" i="8" l="1"/>
  <c r="F7203" i="10"/>
  <c r="H7213" i="8"/>
  <c r="J7213" i="8" s="1"/>
  <c r="M7213" i="8"/>
  <c r="K7213" i="8"/>
  <c r="I7213" i="8"/>
  <c r="A7215" i="8"/>
  <c r="C7214" i="8"/>
  <c r="D7214" i="8" s="1"/>
  <c r="F7214" i="8" s="1"/>
  <c r="G7214" i="8" s="1"/>
  <c r="F7204" i="10"/>
  <c r="O7204" i="10"/>
  <c r="H7204" i="10"/>
  <c r="N7204" i="10"/>
  <c r="G7204" i="10"/>
  <c r="A7216" i="8" l="1"/>
  <c r="C7215" i="8"/>
  <c r="D7215" i="8" s="1"/>
  <c r="F7215" i="8" s="1"/>
  <c r="G7215" i="8" s="1"/>
  <c r="F7205" i="10"/>
  <c r="H7205" i="10"/>
  <c r="O7205" i="10"/>
  <c r="H7214" i="8"/>
  <c r="I7214" i="8" s="1"/>
  <c r="N7205" i="10"/>
  <c r="G7205" i="10"/>
  <c r="L7213" i="8"/>
  <c r="P7205" i="10" s="1"/>
  <c r="F7206" i="10" l="1"/>
  <c r="M7214" i="8"/>
  <c r="J7214" i="8"/>
  <c r="L7214" i="8"/>
  <c r="P7206" i="10" s="1"/>
  <c r="K7214" i="8"/>
  <c r="H7215" i="8"/>
  <c r="M7215" i="8" s="1"/>
  <c r="A7217" i="8"/>
  <c r="C7216" i="8"/>
  <c r="D7216" i="8" s="1"/>
  <c r="F7216" i="8" s="1"/>
  <c r="G7216" i="8" s="1"/>
  <c r="K7215" i="8" l="1"/>
  <c r="J7215" i="8"/>
  <c r="N7207" i="10" s="1"/>
  <c r="I7215" i="8"/>
  <c r="L7215" i="8"/>
  <c r="P7207" i="10" s="1"/>
  <c r="O7206" i="10"/>
  <c r="H7206" i="10"/>
  <c r="H7207" i="10"/>
  <c r="O7207" i="10"/>
  <c r="H7216" i="8"/>
  <c r="I7216" i="8" s="1"/>
  <c r="A7218" i="8"/>
  <c r="C7217" i="8"/>
  <c r="D7217" i="8" s="1"/>
  <c r="F7217" i="8" s="1"/>
  <c r="G7217" i="8" s="1"/>
  <c r="N7206" i="10"/>
  <c r="G7206" i="10"/>
  <c r="G7207" i="10" l="1"/>
  <c r="F7207" i="10"/>
  <c r="M7216" i="8"/>
  <c r="H7217" i="8"/>
  <c r="K7217" i="8" s="1"/>
  <c r="M7217" i="8"/>
  <c r="I7217" i="8"/>
  <c r="J7217" i="8"/>
  <c r="L7217" i="8"/>
  <c r="P7209" i="10" s="1"/>
  <c r="A7219" i="8"/>
  <c r="C7218" i="8"/>
  <c r="D7218" i="8" s="1"/>
  <c r="F7218" i="8" s="1"/>
  <c r="G7218" i="8" s="1"/>
  <c r="J7216" i="8"/>
  <c r="K7216" i="8"/>
  <c r="F7208" i="10"/>
  <c r="L7216" i="8"/>
  <c r="P7208" i="10" s="1"/>
  <c r="O7209" i="10" l="1"/>
  <c r="H7209" i="10"/>
  <c r="A7220" i="8"/>
  <c r="C7219" i="8"/>
  <c r="D7219" i="8" s="1"/>
  <c r="F7219" i="8" s="1"/>
  <c r="G7219" i="8" s="1"/>
  <c r="F7209" i="10"/>
  <c r="N7209" i="10"/>
  <c r="G7209" i="10"/>
  <c r="H7208" i="10"/>
  <c r="O7208" i="10"/>
  <c r="N7208" i="10"/>
  <c r="G7208" i="10"/>
  <c r="H7218" i="8"/>
  <c r="I7218" i="8" s="1"/>
  <c r="J7218" i="8"/>
  <c r="L7218" i="8"/>
  <c r="P7210" i="10" s="1"/>
  <c r="M7218" i="8"/>
  <c r="N7210" i="10" l="1"/>
  <c r="G7210" i="10"/>
  <c r="F7210" i="10"/>
  <c r="H7219" i="8"/>
  <c r="J7219" i="8" s="1"/>
  <c r="A7221" i="8"/>
  <c r="C7220" i="8"/>
  <c r="D7220" i="8" s="1"/>
  <c r="L7220" i="8"/>
  <c r="P7212" i="10" s="1"/>
  <c r="I7220" i="8"/>
  <c r="J7220" i="8"/>
  <c r="M7220" i="8"/>
  <c r="K7220" i="8"/>
  <c r="K7218" i="8"/>
  <c r="O7212" i="10" l="1"/>
  <c r="H7212" i="10"/>
  <c r="L7219" i="8"/>
  <c r="P7211" i="10" s="1"/>
  <c r="N7211" i="10"/>
  <c r="G7211" i="10"/>
  <c r="N7212" i="10"/>
  <c r="G7212" i="10"/>
  <c r="M7219" i="8"/>
  <c r="F7212" i="10"/>
  <c r="K7219" i="8"/>
  <c r="A7222" i="8"/>
  <c r="C7221" i="8"/>
  <c r="D7221" i="8" s="1"/>
  <c r="F7221" i="8" s="1"/>
  <c r="G7221" i="8" s="1"/>
  <c r="O7210" i="10"/>
  <c r="H7210" i="10"/>
  <c r="I7219" i="8"/>
  <c r="F7211" i="10" l="1"/>
  <c r="H7211" i="10"/>
  <c r="O7211" i="10"/>
  <c r="H7221" i="8"/>
  <c r="J7221" i="8" s="1"/>
  <c r="I7221" i="8"/>
  <c r="L7221" i="8"/>
  <c r="P7213" i="10" s="1"/>
  <c r="K7221" i="8"/>
  <c r="A7223" i="8"/>
  <c r="C7222" i="8"/>
  <c r="D7222" i="8" s="1"/>
  <c r="F7222" i="8" s="1"/>
  <c r="G7222" i="8" s="1"/>
  <c r="M7221" i="8" l="1"/>
  <c r="H7213" i="10"/>
  <c r="O7213" i="10"/>
  <c r="F7213" i="10"/>
  <c r="N7213" i="10"/>
  <c r="G7213" i="10"/>
  <c r="H7222" i="8"/>
  <c r="I7222" i="8" s="1"/>
  <c r="A7224" i="8"/>
  <c r="C7223" i="8"/>
  <c r="D7223" i="8" s="1"/>
  <c r="F7223" i="8" s="1"/>
  <c r="G7223" i="8" s="1"/>
  <c r="J7222" i="8" l="1"/>
  <c r="N7214" i="10" s="1"/>
  <c r="F7214" i="10"/>
  <c r="H7223" i="8"/>
  <c r="I7223" i="8" s="1"/>
  <c r="A7225" i="8"/>
  <c r="C7224" i="8"/>
  <c r="D7224" i="8" s="1"/>
  <c r="F7224" i="8" s="1"/>
  <c r="G7224" i="8" s="1"/>
  <c r="M7222" i="8"/>
  <c r="L7222" i="8"/>
  <c r="P7214" i="10" s="1"/>
  <c r="K7222" i="8"/>
  <c r="L7223" i="8" l="1"/>
  <c r="P7215" i="10" s="1"/>
  <c r="M7223" i="8"/>
  <c r="K7223" i="8"/>
  <c r="G7214" i="10"/>
  <c r="O7214" i="10"/>
  <c r="H7214" i="10"/>
  <c r="H7215" i="10"/>
  <c r="O7215" i="10"/>
  <c r="F7215" i="10"/>
  <c r="H7224" i="8"/>
  <c r="J7224" i="8" s="1"/>
  <c r="A7226" i="8"/>
  <c r="C7225" i="8"/>
  <c r="D7225" i="8" s="1"/>
  <c r="F7225" i="8" s="1"/>
  <c r="G7225" i="8" s="1"/>
  <c r="J7223" i="8"/>
  <c r="I7224" i="8" l="1"/>
  <c r="N7216" i="10"/>
  <c r="G7216" i="10"/>
  <c r="N7215" i="10"/>
  <c r="G7215" i="10"/>
  <c r="H7225" i="8"/>
  <c r="L7225" i="8" s="1"/>
  <c r="P7217" i="10" s="1"/>
  <c r="A7227" i="8"/>
  <c r="C7226" i="8"/>
  <c r="D7226" i="8" s="1"/>
  <c r="F7226" i="8" s="1"/>
  <c r="G7226" i="8" s="1"/>
  <c r="K7224" i="8"/>
  <c r="L7224" i="8"/>
  <c r="P7216" i="10" s="1"/>
  <c r="M7224" i="8"/>
  <c r="F7216" i="10" l="1"/>
  <c r="J7225" i="8"/>
  <c r="N7217" i="10" s="1"/>
  <c r="G7217" i="10"/>
  <c r="H7216" i="10"/>
  <c r="O7216" i="10"/>
  <c r="H7226" i="8"/>
  <c r="I7226" i="8" s="1"/>
  <c r="M7226" i="8"/>
  <c r="A7228" i="8"/>
  <c r="C7227" i="8"/>
  <c r="D7227" i="8" s="1"/>
  <c r="F7227" i="8" s="1"/>
  <c r="G7227" i="8" s="1"/>
  <c r="I7225" i="8"/>
  <c r="M7225" i="8"/>
  <c r="K7225" i="8"/>
  <c r="L7226" i="8" l="1"/>
  <c r="P7218" i="10" s="1"/>
  <c r="J7226" i="8"/>
  <c r="G7218" i="10" s="1"/>
  <c r="N7218" i="10"/>
  <c r="O7217" i="10"/>
  <c r="H7217" i="10"/>
  <c r="K7226" i="8"/>
  <c r="A7229" i="8"/>
  <c r="C7228" i="8"/>
  <c r="D7228" i="8" s="1"/>
  <c r="F7228" i="8" s="1"/>
  <c r="G7228" i="8" s="1"/>
  <c r="F7218" i="10"/>
  <c r="H7227" i="8"/>
  <c r="J7227" i="8" s="1"/>
  <c r="F7217" i="10"/>
  <c r="N7219" i="10" l="1"/>
  <c r="G7219" i="10"/>
  <c r="A7230" i="8"/>
  <c r="C7229" i="8"/>
  <c r="D7229" i="8" s="1"/>
  <c r="F7229" i="8" s="1"/>
  <c r="G7229" i="8" s="1"/>
  <c r="M7227" i="8"/>
  <c r="H7228" i="8"/>
  <c r="J7228" i="8" s="1"/>
  <c r="O7218" i="10"/>
  <c r="H7218" i="10"/>
  <c r="L7227" i="8"/>
  <c r="P7219" i="10" s="1"/>
  <c r="I7227" i="8"/>
  <c r="K7227" i="8"/>
  <c r="L7228" i="8" l="1"/>
  <c r="P7220" i="10" s="1"/>
  <c r="K7228" i="8"/>
  <c r="O7220" i="10" s="1"/>
  <c r="N7220" i="10"/>
  <c r="G7220" i="10"/>
  <c r="H7219" i="10"/>
  <c r="O7219" i="10"/>
  <c r="F7219" i="10"/>
  <c r="A7231" i="8"/>
  <c r="C7230" i="8"/>
  <c r="D7230" i="8" s="1"/>
  <c r="F7230" i="8" s="1"/>
  <c r="G7230" i="8" s="1"/>
  <c r="H7229" i="8"/>
  <c r="M7229" i="8" s="1"/>
  <c r="I7228" i="8"/>
  <c r="M7228" i="8"/>
  <c r="H7220" i="10" l="1"/>
  <c r="H7230" i="8"/>
  <c r="K7230" i="8" s="1"/>
  <c r="I7230" i="8"/>
  <c r="J7230" i="8"/>
  <c r="A7232" i="8"/>
  <c r="C7231" i="8"/>
  <c r="D7231" i="8" s="1"/>
  <c r="F7231" i="8" s="1"/>
  <c r="G7231" i="8" s="1"/>
  <c r="F7220" i="10"/>
  <c r="J7229" i="8"/>
  <c r="K7229" i="8"/>
  <c r="L7229" i="8"/>
  <c r="P7221" i="10" s="1"/>
  <c r="I7229" i="8"/>
  <c r="O7222" i="10" l="1"/>
  <c r="H7222" i="10"/>
  <c r="N7221" i="10"/>
  <c r="G7221" i="10"/>
  <c r="N7222" i="10"/>
  <c r="G7222" i="10"/>
  <c r="F7222" i="10"/>
  <c r="H7231" i="8"/>
  <c r="I7231" i="8" s="1"/>
  <c r="A7233" i="8"/>
  <c r="C7232" i="8"/>
  <c r="D7232" i="8" s="1"/>
  <c r="F7232" i="8" s="1"/>
  <c r="G7232" i="8" s="1"/>
  <c r="F7221" i="10"/>
  <c r="M7230" i="8"/>
  <c r="L7230" i="8"/>
  <c r="P7222" i="10" s="1"/>
  <c r="H7221" i="10"/>
  <c r="O7221" i="10"/>
  <c r="F7223" i="10" l="1"/>
  <c r="H7232" i="8"/>
  <c r="J7232" i="8" s="1"/>
  <c r="I7232" i="8"/>
  <c r="M7232" i="8"/>
  <c r="L7232" i="8"/>
  <c r="P7224" i="10" s="1"/>
  <c r="L7231" i="8"/>
  <c r="P7223" i="10" s="1"/>
  <c r="J7231" i="8"/>
  <c r="K7231" i="8"/>
  <c r="A7234" i="8"/>
  <c r="C7233" i="8"/>
  <c r="D7233" i="8" s="1"/>
  <c r="F7233" i="8" s="1"/>
  <c r="G7233" i="8" s="1"/>
  <c r="M7231" i="8"/>
  <c r="F7224" i="10" l="1"/>
  <c r="H7233" i="8"/>
  <c r="I7233" i="8"/>
  <c r="J7233" i="8"/>
  <c r="K7233" i="8"/>
  <c r="L7233" i="8"/>
  <c r="P7225" i="10" s="1"/>
  <c r="M7233" i="8"/>
  <c r="K7232" i="8"/>
  <c r="A7235" i="8"/>
  <c r="C7234" i="8"/>
  <c r="D7234" i="8" s="1"/>
  <c r="F7234" i="8" s="1"/>
  <c r="G7234" i="8" s="1"/>
  <c r="N7224" i="10"/>
  <c r="G7224" i="10"/>
  <c r="O7223" i="10"/>
  <c r="H7223" i="10"/>
  <c r="N7223" i="10"/>
  <c r="G7223" i="10"/>
  <c r="O7225" i="10" l="1"/>
  <c r="H7225" i="10"/>
  <c r="F7225" i="10"/>
  <c r="N7225" i="10"/>
  <c r="G7225" i="10"/>
  <c r="H7234" i="8"/>
  <c r="I7234" i="8" s="1"/>
  <c r="A7236" i="8"/>
  <c r="C7235" i="8"/>
  <c r="D7235" i="8" s="1"/>
  <c r="F7235" i="8" s="1"/>
  <c r="G7235" i="8" s="1"/>
  <c r="H7224" i="10"/>
  <c r="O7224" i="10"/>
  <c r="F7226" i="10" l="1"/>
  <c r="K7234" i="8"/>
  <c r="J7234" i="8"/>
  <c r="A7237" i="8"/>
  <c r="C7236" i="8"/>
  <c r="D7236" i="8" s="1"/>
  <c r="F7236" i="8" s="1"/>
  <c r="G7236" i="8" s="1"/>
  <c r="H7235" i="8"/>
  <c r="L7235" i="8" s="1"/>
  <c r="P7227" i="10" s="1"/>
  <c r="K7235" i="8"/>
  <c r="L7234" i="8"/>
  <c r="P7226" i="10" s="1"/>
  <c r="M7234" i="8"/>
  <c r="J7235" i="8" l="1"/>
  <c r="I7235" i="8"/>
  <c r="H7227" i="10"/>
  <c r="O7227" i="10"/>
  <c r="F7227" i="10"/>
  <c r="M7235" i="8"/>
  <c r="H7236" i="8"/>
  <c r="M7236" i="8" s="1"/>
  <c r="O7226" i="10"/>
  <c r="H7226" i="10"/>
  <c r="A7238" i="8"/>
  <c r="C7237" i="8"/>
  <c r="D7237" i="8" s="1"/>
  <c r="F7237" i="8" s="1"/>
  <c r="G7237" i="8" s="1"/>
  <c r="N7227" i="10"/>
  <c r="G7227" i="10"/>
  <c r="N7226" i="10"/>
  <c r="G7226" i="10"/>
  <c r="I7236" i="8" l="1"/>
  <c r="L7236" i="8"/>
  <c r="P7228" i="10" s="1"/>
  <c r="A7239" i="8"/>
  <c r="C7238" i="8"/>
  <c r="D7238" i="8" s="1"/>
  <c r="F7238" i="8" s="1"/>
  <c r="G7238" i="8" s="1"/>
  <c r="F7228" i="10"/>
  <c r="H7237" i="8"/>
  <c r="L7237" i="8" s="1"/>
  <c r="P7229" i="10" s="1"/>
  <c r="I7237" i="8"/>
  <c r="K7236" i="8"/>
  <c r="J7236" i="8"/>
  <c r="K7237" i="8" l="1"/>
  <c r="H7229" i="10" s="1"/>
  <c r="J7237" i="8"/>
  <c r="G7229" i="10" s="1"/>
  <c r="M7237" i="8"/>
  <c r="F7229" i="10"/>
  <c r="N7229" i="10"/>
  <c r="N7228" i="10"/>
  <c r="G7228" i="10"/>
  <c r="O7228" i="10"/>
  <c r="H7228" i="10"/>
  <c r="H7238" i="8"/>
  <c r="K7238" i="8" s="1"/>
  <c r="I7238" i="8"/>
  <c r="J7238" i="8"/>
  <c r="A7240" i="8"/>
  <c r="C7239" i="8"/>
  <c r="D7239" i="8" s="1"/>
  <c r="F7239" i="8" s="1"/>
  <c r="G7239" i="8" s="1"/>
  <c r="O7229" i="10" l="1"/>
  <c r="M7238" i="8"/>
  <c r="L7238" i="8"/>
  <c r="P7230" i="10" s="1"/>
  <c r="N7230" i="10"/>
  <c r="G7230" i="10"/>
  <c r="F7230" i="10"/>
  <c r="O7230" i="10"/>
  <c r="H7230" i="10"/>
  <c r="H7239" i="8"/>
  <c r="I7239" i="8" s="1"/>
  <c r="L7239" i="8"/>
  <c r="P7231" i="10" s="1"/>
  <c r="J7239" i="8"/>
  <c r="M7239" i="8"/>
  <c r="K7239" i="8"/>
  <c r="A7241" i="8"/>
  <c r="C7240" i="8"/>
  <c r="D7240" i="8" s="1"/>
  <c r="F7240" i="8" s="1"/>
  <c r="G7240" i="8" s="1"/>
  <c r="H7231" i="10" l="1"/>
  <c r="O7231" i="10"/>
  <c r="N7231" i="10"/>
  <c r="G7231" i="10"/>
  <c r="F7231" i="10"/>
  <c r="H7240" i="8"/>
  <c r="M7240" i="8" s="1"/>
  <c r="I7240" i="8"/>
  <c r="A7242" i="8"/>
  <c r="C7241" i="8"/>
  <c r="D7241" i="8" s="1"/>
  <c r="F7241" i="8" s="1"/>
  <c r="G7241" i="8" s="1"/>
  <c r="J7240" i="8" l="1"/>
  <c r="G7232" i="10" s="1"/>
  <c r="F7232" i="10"/>
  <c r="K7240" i="8"/>
  <c r="H7241" i="8"/>
  <c r="I7241" i="8" s="1"/>
  <c r="K7241" i="8"/>
  <c r="L7241" i="8"/>
  <c r="P7233" i="10" s="1"/>
  <c r="M7241" i="8"/>
  <c r="L7240" i="8"/>
  <c r="P7232" i="10" s="1"/>
  <c r="A7243" i="8"/>
  <c r="C7242" i="8"/>
  <c r="D7242" i="8" s="1"/>
  <c r="J7242" i="8"/>
  <c r="I7242" i="8"/>
  <c r="K7242" i="8"/>
  <c r="M7242" i="8"/>
  <c r="L7242" i="8"/>
  <c r="P7234" i="10" s="1"/>
  <c r="N7232" i="10" l="1"/>
  <c r="J7241" i="8"/>
  <c r="O7234" i="10"/>
  <c r="H7234" i="10"/>
  <c r="F7233" i="10"/>
  <c r="F7234" i="10"/>
  <c r="O7233" i="10"/>
  <c r="H7233" i="10"/>
  <c r="N7233" i="10"/>
  <c r="G7233" i="10"/>
  <c r="N7234" i="10"/>
  <c r="G7234" i="10"/>
  <c r="A7244" i="8"/>
  <c r="C7243" i="8"/>
  <c r="D7243" i="8" s="1"/>
  <c r="F7243" i="8" s="1"/>
  <c r="G7243" i="8" s="1"/>
  <c r="H7232" i="10"/>
  <c r="O7232" i="10"/>
  <c r="H7243" i="8" l="1"/>
  <c r="L7243" i="8" s="1"/>
  <c r="P7235" i="10" s="1"/>
  <c r="I7243" i="8"/>
  <c r="M7243" i="8"/>
  <c r="J7243" i="8"/>
  <c r="A7245" i="8"/>
  <c r="C7244" i="8"/>
  <c r="D7244" i="8" s="1"/>
  <c r="F7244" i="8" s="1"/>
  <c r="G7244" i="8" s="1"/>
  <c r="H7244" i="8" l="1"/>
  <c r="I7244" i="8" s="1"/>
  <c r="N7235" i="10"/>
  <c r="G7235" i="10"/>
  <c r="A7246" i="8"/>
  <c r="C7245" i="8"/>
  <c r="D7245" i="8" s="1"/>
  <c r="F7245" i="8" s="1"/>
  <c r="G7245" i="8" s="1"/>
  <c r="F7235" i="10"/>
  <c r="K7243" i="8"/>
  <c r="F7236" i="10" l="1"/>
  <c r="J7244" i="8"/>
  <c r="K7244" i="8"/>
  <c r="H7245" i="8"/>
  <c r="K7245" i="8" s="1"/>
  <c r="L7245" i="8"/>
  <c r="P7237" i="10" s="1"/>
  <c r="M7245" i="8"/>
  <c r="A7247" i="8"/>
  <c r="C7246" i="8"/>
  <c r="D7246" i="8" s="1"/>
  <c r="F7246" i="8" s="1"/>
  <c r="G7246" i="8" s="1"/>
  <c r="O7235" i="10"/>
  <c r="H7235" i="10"/>
  <c r="M7244" i="8"/>
  <c r="L7244" i="8"/>
  <c r="P7236" i="10" s="1"/>
  <c r="I7245" i="8" l="1"/>
  <c r="N7236" i="10"/>
  <c r="G7236" i="10"/>
  <c r="H7237" i="10"/>
  <c r="O7237" i="10"/>
  <c r="O7236" i="10"/>
  <c r="H7236" i="10"/>
  <c r="H7246" i="8"/>
  <c r="K7246" i="8" s="1"/>
  <c r="A7248" i="8"/>
  <c r="C7247" i="8"/>
  <c r="D7247" i="8" s="1"/>
  <c r="F7247" i="8" s="1"/>
  <c r="G7247" i="8" s="1"/>
  <c r="J7245" i="8"/>
  <c r="M7246" i="8" l="1"/>
  <c r="L7246" i="8"/>
  <c r="P7238" i="10" s="1"/>
  <c r="O7238" i="10"/>
  <c r="H7238" i="10"/>
  <c r="A7249" i="8"/>
  <c r="C7248" i="8"/>
  <c r="D7248" i="8" s="1"/>
  <c r="F7248" i="8" s="1"/>
  <c r="G7248" i="8" s="1"/>
  <c r="H7247" i="8"/>
  <c r="M7247" i="8" s="1"/>
  <c r="L7247" i="8"/>
  <c r="P7239" i="10" s="1"/>
  <c r="J7246" i="8"/>
  <c r="N7237" i="10"/>
  <c r="G7237" i="10"/>
  <c r="I7246" i="8"/>
  <c r="F7237" i="10"/>
  <c r="K7247" i="8" l="1"/>
  <c r="H7239" i="10" s="1"/>
  <c r="I7247" i="8"/>
  <c r="F7239" i="10"/>
  <c r="A7250" i="8"/>
  <c r="C7249" i="8"/>
  <c r="D7249" i="8" s="1"/>
  <c r="F7249" i="8" s="1"/>
  <c r="G7249" i="8" s="1"/>
  <c r="F7238" i="10"/>
  <c r="H7248" i="8"/>
  <c r="J7248" i="8" s="1"/>
  <c r="N7238" i="10"/>
  <c r="G7238" i="10"/>
  <c r="J7247" i="8"/>
  <c r="O7239" i="10" l="1"/>
  <c r="N7240" i="10"/>
  <c r="G7240" i="10"/>
  <c r="M7248" i="8"/>
  <c r="N7239" i="10"/>
  <c r="G7239" i="10"/>
  <c r="L7248" i="8"/>
  <c r="P7240" i="10" s="1"/>
  <c r="I7248" i="8"/>
  <c r="K7248" i="8"/>
  <c r="H7249" i="8"/>
  <c r="I7249" i="8" s="1"/>
  <c r="A7251" i="8"/>
  <c r="C7250" i="8"/>
  <c r="D7250" i="8" s="1"/>
  <c r="F7250" i="8" s="1"/>
  <c r="G7250" i="8" s="1"/>
  <c r="F7241" i="10" l="1"/>
  <c r="H7240" i="10"/>
  <c r="O7240" i="10"/>
  <c r="H7250" i="8"/>
  <c r="I7250" i="8" s="1"/>
  <c r="J7250" i="8"/>
  <c r="K7250" i="8"/>
  <c r="L7250" i="8"/>
  <c r="P7242" i="10" s="1"/>
  <c r="A7252" i="8"/>
  <c r="C7251" i="8"/>
  <c r="D7251" i="8" s="1"/>
  <c r="F7251" i="8" s="1"/>
  <c r="G7251" i="8" s="1"/>
  <c r="L7249" i="8"/>
  <c r="P7241" i="10" s="1"/>
  <c r="F7240" i="10"/>
  <c r="M7249" i="8"/>
  <c r="K7249" i="8"/>
  <c r="J7249" i="8"/>
  <c r="M7250" i="8" l="1"/>
  <c r="A7253" i="8"/>
  <c r="C7252" i="8"/>
  <c r="D7252" i="8" s="1"/>
  <c r="M7252" i="8"/>
  <c r="J7252" i="8"/>
  <c r="I7252" i="8"/>
  <c r="L7252" i="8"/>
  <c r="P7244" i="10" s="1"/>
  <c r="K7252" i="8"/>
  <c r="O7242" i="10"/>
  <c r="H7242" i="10"/>
  <c r="N7241" i="10"/>
  <c r="G7241" i="10"/>
  <c r="N7242" i="10"/>
  <c r="G7242" i="10"/>
  <c r="H7251" i="8"/>
  <c r="K7251" i="8" s="1"/>
  <c r="O7241" i="10"/>
  <c r="H7241" i="10"/>
  <c r="F7242" i="10"/>
  <c r="J7251" i="8" l="1"/>
  <c r="G7243" i="10" s="1"/>
  <c r="L7251" i="8"/>
  <c r="P7243" i="10" s="1"/>
  <c r="M7251" i="8"/>
  <c r="I7251" i="8"/>
  <c r="F7243" i="10" s="1"/>
  <c r="A7254" i="8"/>
  <c r="C7253" i="8"/>
  <c r="D7253" i="8" s="1"/>
  <c r="F7253" i="8" s="1"/>
  <c r="G7253" i="8" s="1"/>
  <c r="O7244" i="10"/>
  <c r="H7244" i="10"/>
  <c r="F7244" i="10"/>
  <c r="H7243" i="10"/>
  <c r="O7243" i="10"/>
  <c r="N7244" i="10"/>
  <c r="G7244" i="10"/>
  <c r="N7243" i="10" l="1"/>
  <c r="A7255" i="8"/>
  <c r="C7254" i="8"/>
  <c r="D7254" i="8" s="1"/>
  <c r="F7254" i="8" s="1"/>
  <c r="G7254" i="8" s="1"/>
  <c r="H7253" i="8"/>
  <c r="I7253" i="8" s="1"/>
  <c r="F7245" i="10" l="1"/>
  <c r="M7253" i="8"/>
  <c r="K7253" i="8"/>
  <c r="J7253" i="8"/>
  <c r="L7253" i="8"/>
  <c r="P7245" i="10" s="1"/>
  <c r="H7254" i="8"/>
  <c r="K7254" i="8" s="1"/>
  <c r="J7254" i="8"/>
  <c r="A7256" i="8"/>
  <c r="C7255" i="8"/>
  <c r="D7255" i="8" s="1"/>
  <c r="F7255" i="8" s="1"/>
  <c r="G7255" i="8" s="1"/>
  <c r="N7246" i="10" l="1"/>
  <c r="G7246" i="10"/>
  <c r="O7246" i="10"/>
  <c r="H7246" i="10"/>
  <c r="H7255" i="8"/>
  <c r="M7255" i="8" s="1"/>
  <c r="N7245" i="10"/>
  <c r="G7245" i="10"/>
  <c r="A7257" i="8"/>
  <c r="C7256" i="8"/>
  <c r="D7256" i="8" s="1"/>
  <c r="F7256" i="8" s="1"/>
  <c r="G7256" i="8" s="1"/>
  <c r="H7245" i="10"/>
  <c r="O7245" i="10"/>
  <c r="I7254" i="8"/>
  <c r="M7254" i="8"/>
  <c r="L7254" i="8"/>
  <c r="P7246" i="10" s="1"/>
  <c r="A7258" i="8" l="1"/>
  <c r="C7257" i="8"/>
  <c r="D7257" i="8" s="1"/>
  <c r="F7257" i="8" s="1"/>
  <c r="G7257" i="8" s="1"/>
  <c r="F7246" i="10"/>
  <c r="K7255" i="8"/>
  <c r="L7255" i="8"/>
  <c r="P7247" i="10" s="1"/>
  <c r="H7256" i="8"/>
  <c r="K7256" i="8" s="1"/>
  <c r="I7255" i="8"/>
  <c r="J7255" i="8"/>
  <c r="J7256" i="8" l="1"/>
  <c r="L7256" i="8"/>
  <c r="P7248" i="10" s="1"/>
  <c r="H7248" i="10"/>
  <c r="O7248" i="10"/>
  <c r="N7247" i="10"/>
  <c r="G7247" i="10"/>
  <c r="N7248" i="10"/>
  <c r="G7248" i="10"/>
  <c r="O7247" i="10"/>
  <c r="H7247" i="10"/>
  <c r="F7247" i="10"/>
  <c r="I7256" i="8"/>
  <c r="M7256" i="8"/>
  <c r="H7257" i="8"/>
  <c r="M7257" i="8" s="1"/>
  <c r="K7257" i="8"/>
  <c r="A7259" i="8"/>
  <c r="C7258" i="8"/>
  <c r="D7258" i="8" s="1"/>
  <c r="L7258" i="8"/>
  <c r="P7250" i="10" s="1"/>
  <c r="M7258" i="8"/>
  <c r="K7258" i="8"/>
  <c r="J7258" i="8"/>
  <c r="I7258" i="8"/>
  <c r="J7257" i="8" l="1"/>
  <c r="I7257" i="8"/>
  <c r="F7248" i="10"/>
  <c r="A7260" i="8"/>
  <c r="C7259" i="8"/>
  <c r="D7259" i="8" s="1"/>
  <c r="F7259" i="8" s="1"/>
  <c r="G7259" i="8" s="1"/>
  <c r="N7249" i="10"/>
  <c r="G7249" i="10"/>
  <c r="F7250" i="10"/>
  <c r="F7249" i="10"/>
  <c r="N7250" i="10"/>
  <c r="G7250" i="10"/>
  <c r="O7249" i="10"/>
  <c r="H7249" i="10"/>
  <c r="O7250" i="10"/>
  <c r="H7250" i="10"/>
  <c r="L7257" i="8"/>
  <c r="P7249" i="10" s="1"/>
  <c r="A7261" i="8" l="1"/>
  <c r="C7260" i="8"/>
  <c r="D7260" i="8" s="1"/>
  <c r="F7260" i="8" s="1"/>
  <c r="G7260" i="8" s="1"/>
  <c r="H7259" i="8"/>
  <c r="M7259" i="8" s="1"/>
  <c r="H7260" i="8" l="1"/>
  <c r="M7260" i="8" s="1"/>
  <c r="K7260" i="8"/>
  <c r="L7260" i="8"/>
  <c r="P7252" i="10" s="1"/>
  <c r="A7262" i="8"/>
  <c r="C7261" i="8"/>
  <c r="D7261" i="8" s="1"/>
  <c r="F7261" i="8" s="1"/>
  <c r="G7261" i="8" s="1"/>
  <c r="L7259" i="8"/>
  <c r="P7251" i="10" s="1"/>
  <c r="J7259" i="8"/>
  <c r="I7259" i="8"/>
  <c r="K7259" i="8"/>
  <c r="N7251" i="10" l="1"/>
  <c r="G7251" i="10"/>
  <c r="A7263" i="8"/>
  <c r="C7262" i="8"/>
  <c r="D7262" i="8" s="1"/>
  <c r="F7262" i="8" s="1"/>
  <c r="G7262" i="8" s="1"/>
  <c r="O7252" i="10"/>
  <c r="H7252" i="10"/>
  <c r="H7261" i="8"/>
  <c r="L7261" i="8" s="1"/>
  <c r="P7253" i="10" s="1"/>
  <c r="I7260" i="8"/>
  <c r="J7260" i="8"/>
  <c r="F7251" i="10"/>
  <c r="H7251" i="10"/>
  <c r="O7251" i="10"/>
  <c r="I7261" i="8" l="1"/>
  <c r="K7261" i="8"/>
  <c r="O7253" i="10" s="1"/>
  <c r="J7261" i="8"/>
  <c r="N7253" i="10" s="1"/>
  <c r="A7264" i="8"/>
  <c r="C7263" i="8"/>
  <c r="D7263" i="8" s="1"/>
  <c r="F7263" i="8" s="1"/>
  <c r="G7263" i="8" s="1"/>
  <c r="F7253" i="10"/>
  <c r="N7252" i="10"/>
  <c r="G7252" i="10"/>
  <c r="M7261" i="8"/>
  <c r="F7252" i="10"/>
  <c r="H7262" i="8"/>
  <c r="I7262" i="8" s="1"/>
  <c r="K7262" i="8"/>
  <c r="M7262" i="8"/>
  <c r="G7253" i="10" l="1"/>
  <c r="H7253" i="10"/>
  <c r="O7254" i="10"/>
  <c r="H7254" i="10"/>
  <c r="F7254" i="10"/>
  <c r="H7263" i="8"/>
  <c r="M7263" i="8" s="1"/>
  <c r="A7265" i="8"/>
  <c r="C7264" i="8"/>
  <c r="D7264" i="8" s="1"/>
  <c r="K7264" i="8"/>
  <c r="L7264" i="8"/>
  <c r="P7256" i="10" s="1"/>
  <c r="J7264" i="8"/>
  <c r="M7264" i="8"/>
  <c r="I7264" i="8"/>
  <c r="L7262" i="8"/>
  <c r="P7254" i="10" s="1"/>
  <c r="J7262" i="8"/>
  <c r="I7263" i="8" l="1"/>
  <c r="N7254" i="10"/>
  <c r="G7254" i="10"/>
  <c r="J7263" i="8"/>
  <c r="F7256" i="10"/>
  <c r="K7263" i="8"/>
  <c r="N7256" i="10"/>
  <c r="G7256" i="10"/>
  <c r="H7256" i="10"/>
  <c r="O7256" i="10"/>
  <c r="A7266" i="8"/>
  <c r="C7265" i="8"/>
  <c r="D7265" i="8" s="1"/>
  <c r="F7265" i="8" s="1"/>
  <c r="G7265" i="8" s="1"/>
  <c r="L7263" i="8"/>
  <c r="P7255" i="10" s="1"/>
  <c r="F7255" i="10" l="1"/>
  <c r="H7265" i="8"/>
  <c r="J7265" i="8" s="1"/>
  <c r="K7265" i="8"/>
  <c r="L7265" i="8"/>
  <c r="P7257" i="10" s="1"/>
  <c r="M7265" i="8"/>
  <c r="I7265" i="8"/>
  <c r="O7255" i="10"/>
  <c r="H7255" i="10"/>
  <c r="A7267" i="8"/>
  <c r="C7266" i="8"/>
  <c r="D7266" i="8" s="1"/>
  <c r="F7266" i="8" s="1"/>
  <c r="G7266" i="8" s="1"/>
  <c r="N7255" i="10"/>
  <c r="G7255" i="10"/>
  <c r="O7257" i="10" l="1"/>
  <c r="H7257" i="10"/>
  <c r="F7257" i="10"/>
  <c r="H7266" i="8"/>
  <c r="J7266" i="8" s="1"/>
  <c r="L7266" i="8"/>
  <c r="P7258" i="10" s="1"/>
  <c r="M7266" i="8"/>
  <c r="N7257" i="10"/>
  <c r="G7257" i="10"/>
  <c r="A7268" i="8"/>
  <c r="C7267" i="8"/>
  <c r="D7267" i="8" s="1"/>
  <c r="F7267" i="8" s="1"/>
  <c r="G7267" i="8" s="1"/>
  <c r="K7266" i="8" l="1"/>
  <c r="H7267" i="8"/>
  <c r="I7267" i="8" s="1"/>
  <c r="L7267" i="8"/>
  <c r="P7259" i="10" s="1"/>
  <c r="N7258" i="10"/>
  <c r="G7258" i="10"/>
  <c r="A7269" i="8"/>
  <c r="C7268" i="8"/>
  <c r="D7268" i="8" s="1"/>
  <c r="I7268" i="8"/>
  <c r="L7268" i="8"/>
  <c r="P7260" i="10" s="1"/>
  <c r="M7268" i="8"/>
  <c r="J7268" i="8"/>
  <c r="K7268" i="8"/>
  <c r="I7266" i="8"/>
  <c r="F7259" i="10" l="1"/>
  <c r="A7270" i="8"/>
  <c r="C7269" i="8"/>
  <c r="D7269" i="8" s="1"/>
  <c r="F7269" i="8" s="1"/>
  <c r="G7269" i="8" s="1"/>
  <c r="K7267" i="8"/>
  <c r="O7260" i="10"/>
  <c r="H7260" i="10"/>
  <c r="J7267" i="8"/>
  <c r="N7260" i="10"/>
  <c r="G7260" i="10"/>
  <c r="M7267" i="8"/>
  <c r="F7260" i="10"/>
  <c r="F7258" i="10"/>
  <c r="O7258" i="10"/>
  <c r="H7258" i="10"/>
  <c r="A7271" i="8" l="1"/>
  <c r="C7270" i="8"/>
  <c r="D7270" i="8" s="1"/>
  <c r="F7270" i="8" s="1"/>
  <c r="G7270" i="8" s="1"/>
  <c r="N7259" i="10"/>
  <c r="G7259" i="10"/>
  <c r="H7259" i="10"/>
  <c r="O7259" i="10"/>
  <c r="H7269" i="8"/>
  <c r="I7269" i="8" s="1"/>
  <c r="J7269" i="8"/>
  <c r="M7269" i="8" l="1"/>
  <c r="K7269" i="8"/>
  <c r="N7261" i="10"/>
  <c r="G7261" i="10"/>
  <c r="F7261" i="10"/>
  <c r="H7261" i="10"/>
  <c r="O7261" i="10"/>
  <c r="H7270" i="8"/>
  <c r="J7270" i="8" s="1"/>
  <c r="L7269" i="8"/>
  <c r="P7261" i="10" s="1"/>
  <c r="A7272" i="8"/>
  <c r="C7271" i="8"/>
  <c r="D7271" i="8" s="1"/>
  <c r="F7271" i="8" s="1"/>
  <c r="G7271" i="8" s="1"/>
  <c r="K7270" i="8" l="1"/>
  <c r="O7262" i="10" s="1"/>
  <c r="N7262" i="10"/>
  <c r="G7262" i="10"/>
  <c r="H7271" i="8"/>
  <c r="I7271" i="8" s="1"/>
  <c r="M7271" i="8"/>
  <c r="L7271" i="8"/>
  <c r="P7263" i="10" s="1"/>
  <c r="K7271" i="8"/>
  <c r="A7273" i="8"/>
  <c r="C7272" i="8"/>
  <c r="D7272" i="8" s="1"/>
  <c r="F7272" i="8" s="1"/>
  <c r="G7272" i="8" s="1"/>
  <c r="M7270" i="8"/>
  <c r="I7270" i="8"/>
  <c r="L7270" i="8"/>
  <c r="P7262" i="10" s="1"/>
  <c r="H7262" i="10" l="1"/>
  <c r="J7271" i="8"/>
  <c r="N7263" i="10" s="1"/>
  <c r="H7272" i="8"/>
  <c r="I7272" i="8" s="1"/>
  <c r="K7272" i="8"/>
  <c r="A7274" i="8"/>
  <c r="C7273" i="8"/>
  <c r="D7273" i="8" s="1"/>
  <c r="F7273" i="8" s="1"/>
  <c r="G7273" i="8" s="1"/>
  <c r="F7262" i="10"/>
  <c r="F7263" i="10"/>
  <c r="H7263" i="10"/>
  <c r="O7263" i="10"/>
  <c r="M7272" i="8" l="1"/>
  <c r="G7263" i="10"/>
  <c r="L7272" i="8"/>
  <c r="P7264" i="10" s="1"/>
  <c r="J7272" i="8"/>
  <c r="N7264" i="10" s="1"/>
  <c r="H7273" i="8"/>
  <c r="M7273" i="8" s="1"/>
  <c r="A7275" i="8"/>
  <c r="C7274" i="8"/>
  <c r="D7274" i="8" s="1"/>
  <c r="F7274" i="8" s="1"/>
  <c r="G7274" i="8" s="1"/>
  <c r="F7264" i="10"/>
  <c r="H7264" i="10"/>
  <c r="O7264" i="10"/>
  <c r="I7273" i="8" l="1"/>
  <c r="G7264" i="10"/>
  <c r="F7265" i="10"/>
  <c r="A7276" i="8"/>
  <c r="C7275" i="8"/>
  <c r="D7275" i="8" s="1"/>
  <c r="F7275" i="8" s="1"/>
  <c r="G7275" i="8" s="1"/>
  <c r="L7273" i="8"/>
  <c r="P7265" i="10" s="1"/>
  <c r="J7273" i="8"/>
  <c r="H7274" i="8"/>
  <c r="L7274" i="8" s="1"/>
  <c r="P7266" i="10" s="1"/>
  <c r="K7273" i="8"/>
  <c r="K7274" i="8" l="1"/>
  <c r="H7266" i="10" s="1"/>
  <c r="M7274" i="8"/>
  <c r="J7274" i="8"/>
  <c r="G7266" i="10" s="1"/>
  <c r="A7277" i="8"/>
  <c r="C7276" i="8"/>
  <c r="D7276" i="8" s="1"/>
  <c r="F7276" i="8" s="1"/>
  <c r="G7276" i="8" s="1"/>
  <c r="N7265" i="10"/>
  <c r="G7265" i="10"/>
  <c r="N7266" i="10"/>
  <c r="I7274" i="8"/>
  <c r="O7265" i="10"/>
  <c r="H7265" i="10"/>
  <c r="H7275" i="8"/>
  <c r="M7275" i="8" s="1"/>
  <c r="O7266" i="10" l="1"/>
  <c r="I7275" i="8"/>
  <c r="F7267" i="10"/>
  <c r="H7276" i="8"/>
  <c r="K7276" i="8" s="1"/>
  <c r="A7278" i="8"/>
  <c r="C7277" i="8"/>
  <c r="D7277" i="8" s="1"/>
  <c r="F7277" i="8" s="1"/>
  <c r="G7277" i="8" s="1"/>
  <c r="F7266" i="10"/>
  <c r="K7275" i="8"/>
  <c r="L7275" i="8"/>
  <c r="P7267" i="10" s="1"/>
  <c r="J7275" i="8"/>
  <c r="O7268" i="10" l="1"/>
  <c r="H7268" i="10"/>
  <c r="I7276" i="8"/>
  <c r="J7276" i="8"/>
  <c r="M7276" i="8"/>
  <c r="H7277" i="8"/>
  <c r="K7277" i="8" s="1"/>
  <c r="J7277" i="8"/>
  <c r="L7277" i="8"/>
  <c r="P7269" i="10" s="1"/>
  <c r="A7279" i="8"/>
  <c r="C7278" i="8"/>
  <c r="D7278" i="8" s="1"/>
  <c r="F7278" i="8" s="1"/>
  <c r="G7278" i="8" s="1"/>
  <c r="N7267" i="10"/>
  <c r="G7267" i="10"/>
  <c r="H7267" i="10"/>
  <c r="O7267" i="10"/>
  <c r="L7276" i="8"/>
  <c r="P7268" i="10" s="1"/>
  <c r="M7277" i="8" l="1"/>
  <c r="H7269" i="10"/>
  <c r="O7269" i="10"/>
  <c r="N7269" i="10"/>
  <c r="G7269" i="10"/>
  <c r="H7278" i="8"/>
  <c r="I7278" i="8" s="1"/>
  <c r="L7278" i="8"/>
  <c r="P7270" i="10" s="1"/>
  <c r="N7268" i="10"/>
  <c r="G7268" i="10"/>
  <c r="A7280" i="8"/>
  <c r="C7279" i="8"/>
  <c r="D7279" i="8" s="1"/>
  <c r="F7279" i="8" s="1"/>
  <c r="G7279" i="8" s="1"/>
  <c r="F7268" i="10"/>
  <c r="I7277" i="8"/>
  <c r="J7278" i="8" l="1"/>
  <c r="K7278" i="8"/>
  <c r="M7278" i="8"/>
  <c r="F7269" i="10"/>
  <c r="O7270" i="10"/>
  <c r="H7270" i="10"/>
  <c r="K7279" i="8"/>
  <c r="H7279" i="8"/>
  <c r="I7279" i="8" s="1"/>
  <c r="A7281" i="8"/>
  <c r="C7280" i="8"/>
  <c r="D7280" i="8" s="1"/>
  <c r="F7280" i="8" s="1"/>
  <c r="G7280" i="8" s="1"/>
  <c r="N7270" i="10"/>
  <c r="G7270" i="10"/>
  <c r="F7270" i="10"/>
  <c r="F7271" i="10" l="1"/>
  <c r="H7271" i="10"/>
  <c r="O7271" i="10"/>
  <c r="M7279" i="8"/>
  <c r="J7279" i="8"/>
  <c r="H7280" i="8"/>
  <c r="K7280" i="8" s="1"/>
  <c r="I7280" i="8"/>
  <c r="A7282" i="8"/>
  <c r="C7281" i="8"/>
  <c r="D7281" i="8" s="1"/>
  <c r="F7281" i="8" s="1"/>
  <c r="G7281" i="8" s="1"/>
  <c r="L7279" i="8"/>
  <c r="P7271" i="10" s="1"/>
  <c r="J7280" i="8" l="1"/>
  <c r="N7272" i="10" s="1"/>
  <c r="F7272" i="10"/>
  <c r="H7281" i="8"/>
  <c r="J7281" i="8" s="1"/>
  <c r="K7281" i="8"/>
  <c r="L7281" i="8"/>
  <c r="P7273" i="10" s="1"/>
  <c r="M7281" i="8"/>
  <c r="G7272" i="10"/>
  <c r="H7272" i="10"/>
  <c r="O7272" i="10"/>
  <c r="N7271" i="10"/>
  <c r="G7271" i="10"/>
  <c r="A7283" i="8"/>
  <c r="C7282" i="8"/>
  <c r="D7282" i="8" s="1"/>
  <c r="F7282" i="8" s="1"/>
  <c r="G7282" i="8" s="1"/>
  <c r="L7280" i="8"/>
  <c r="P7272" i="10" s="1"/>
  <c r="M7280" i="8"/>
  <c r="N7273" i="10" l="1"/>
  <c r="G7273" i="10"/>
  <c r="H7282" i="8"/>
  <c r="L7282" i="8" s="1"/>
  <c r="P7274" i="10" s="1"/>
  <c r="I7282" i="8"/>
  <c r="M7282" i="8"/>
  <c r="J7282" i="8"/>
  <c r="A7284" i="8"/>
  <c r="C7283" i="8"/>
  <c r="D7283" i="8" s="1"/>
  <c r="F7283" i="8" s="1"/>
  <c r="G7283" i="8" s="1"/>
  <c r="O7273" i="10"/>
  <c r="H7273" i="10"/>
  <c r="I7281" i="8"/>
  <c r="N7274" i="10" l="1"/>
  <c r="G7274" i="10"/>
  <c r="F7274" i="10"/>
  <c r="A7285" i="8"/>
  <c r="C7284" i="8"/>
  <c r="D7284" i="8" s="1"/>
  <c r="F7284" i="8" s="1"/>
  <c r="G7284" i="8" s="1"/>
  <c r="F7273" i="10"/>
  <c r="K7282" i="8"/>
  <c r="H7283" i="8"/>
  <c r="I7283" i="8" s="1"/>
  <c r="J7283" i="8"/>
  <c r="N7275" i="10" l="1"/>
  <c r="G7275" i="10"/>
  <c r="F7275" i="10"/>
  <c r="H7284" i="8"/>
  <c r="I7284" i="8" s="1"/>
  <c r="J7284" i="8"/>
  <c r="K7284" i="8"/>
  <c r="L7284" i="8"/>
  <c r="P7276" i="10" s="1"/>
  <c r="A7286" i="8"/>
  <c r="C7285" i="8"/>
  <c r="D7285" i="8" s="1"/>
  <c r="F7285" i="8" s="1"/>
  <c r="G7285" i="8" s="1"/>
  <c r="O7274" i="10"/>
  <c r="H7274" i="10"/>
  <c r="M7283" i="8"/>
  <c r="L7283" i="8"/>
  <c r="P7275" i="10" s="1"/>
  <c r="K7283" i="8"/>
  <c r="O7275" i="10" l="1"/>
  <c r="H7275" i="10"/>
  <c r="N7276" i="10"/>
  <c r="G7276" i="10"/>
  <c r="H7285" i="8"/>
  <c r="I7285" i="8" s="1"/>
  <c r="L7285" i="8"/>
  <c r="P7277" i="10" s="1"/>
  <c r="K7285" i="8"/>
  <c r="J7285" i="8"/>
  <c r="A7287" i="8"/>
  <c r="C7286" i="8"/>
  <c r="D7286" i="8" s="1"/>
  <c r="F7286" i="8" s="1"/>
  <c r="G7286" i="8" s="1"/>
  <c r="O7276" i="10"/>
  <c r="H7276" i="10"/>
  <c r="F7276" i="10"/>
  <c r="M7284" i="8"/>
  <c r="H7286" i="8" l="1"/>
  <c r="I7286" i="8" s="1"/>
  <c r="J7286" i="8"/>
  <c r="L7286" i="8"/>
  <c r="P7278" i="10" s="1"/>
  <c r="A7288" i="8"/>
  <c r="C7287" i="8"/>
  <c r="D7287" i="8" s="1"/>
  <c r="K7287" i="8"/>
  <c r="L7287" i="8"/>
  <c r="P7279" i="10" s="1"/>
  <c r="J7287" i="8"/>
  <c r="M7287" i="8"/>
  <c r="I7287" i="8"/>
  <c r="H7277" i="10"/>
  <c r="O7277" i="10"/>
  <c r="F7277" i="10"/>
  <c r="N7277" i="10"/>
  <c r="G7277" i="10"/>
  <c r="M7285" i="8"/>
  <c r="N7278" i="10" l="1"/>
  <c r="G7278" i="10"/>
  <c r="A7289" i="8"/>
  <c r="C7288" i="8"/>
  <c r="D7288" i="8" s="1"/>
  <c r="I7288" i="8"/>
  <c r="K7288" i="8"/>
  <c r="M7288" i="8"/>
  <c r="J7288" i="8"/>
  <c r="L7288" i="8"/>
  <c r="P7280" i="10" s="1"/>
  <c r="H7279" i="10"/>
  <c r="O7279" i="10"/>
  <c r="K7286" i="8"/>
  <c r="N7279" i="10"/>
  <c r="G7279" i="10"/>
  <c r="F7279" i="10"/>
  <c r="M7286" i="8"/>
  <c r="F7278" i="10"/>
  <c r="H7280" i="10" l="1"/>
  <c r="O7280" i="10"/>
  <c r="N7280" i="10"/>
  <c r="G7280" i="10"/>
  <c r="F7280" i="10"/>
  <c r="A7290" i="8"/>
  <c r="C7289" i="8"/>
  <c r="D7289" i="8" s="1"/>
  <c r="J7289" i="8"/>
  <c r="I7289" i="8"/>
  <c r="K7289" i="8"/>
  <c r="L7289" i="8"/>
  <c r="P7281" i="10" s="1"/>
  <c r="M7289" i="8"/>
  <c r="O7278" i="10"/>
  <c r="H7278" i="10"/>
  <c r="A7291" i="8" l="1"/>
  <c r="C7290" i="8"/>
  <c r="D7290" i="8" s="1"/>
  <c r="F7290" i="8" s="1"/>
  <c r="G7290" i="8" s="1"/>
  <c r="O7281" i="10"/>
  <c r="H7281" i="10"/>
  <c r="F7281" i="10"/>
  <c r="N7281" i="10"/>
  <c r="G7281" i="10"/>
  <c r="A7292" i="8" l="1"/>
  <c r="C7291" i="8"/>
  <c r="D7291" i="8" s="1"/>
  <c r="F7291" i="8" s="1"/>
  <c r="G7291" i="8" s="1"/>
  <c r="H7290" i="8"/>
  <c r="M7290" i="8" s="1"/>
  <c r="I7290" i="8" l="1"/>
  <c r="L7290" i="8"/>
  <c r="P7282" i="10" s="1"/>
  <c r="K7290" i="8"/>
  <c r="J7290" i="8"/>
  <c r="H7291" i="8"/>
  <c r="K7291" i="8" s="1"/>
  <c r="I7291" i="8"/>
  <c r="L7291" i="8"/>
  <c r="P7283" i="10" s="1"/>
  <c r="A7293" i="8"/>
  <c r="C7292" i="8"/>
  <c r="D7292" i="8" s="1"/>
  <c r="F7292" i="8" s="1"/>
  <c r="G7292" i="8" s="1"/>
  <c r="J7291" i="8" l="1"/>
  <c r="O7283" i="10"/>
  <c r="H7283" i="10"/>
  <c r="F7283" i="10"/>
  <c r="H7292" i="8"/>
  <c r="K7292" i="8" s="1"/>
  <c r="M7292" i="8"/>
  <c r="N7283" i="10"/>
  <c r="G7283" i="10"/>
  <c r="N7282" i="10"/>
  <c r="G7282" i="10"/>
  <c r="A7294" i="8"/>
  <c r="C7293" i="8"/>
  <c r="D7293" i="8" s="1"/>
  <c r="F7293" i="8" s="1"/>
  <c r="G7293" i="8" s="1"/>
  <c r="O7282" i="10"/>
  <c r="H7282" i="10"/>
  <c r="M7291" i="8"/>
  <c r="F7282" i="10"/>
  <c r="J7292" i="8" l="1"/>
  <c r="N7284" i="10" s="1"/>
  <c r="H7293" i="8"/>
  <c r="M7293" i="8" s="1"/>
  <c r="I7292" i="8"/>
  <c r="L7292" i="8"/>
  <c r="P7284" i="10" s="1"/>
  <c r="O7284" i="10"/>
  <c r="H7284" i="10"/>
  <c r="A7295" i="8"/>
  <c r="C7294" i="8"/>
  <c r="D7294" i="8" s="1"/>
  <c r="F7294" i="8" s="1"/>
  <c r="G7294" i="8" s="1"/>
  <c r="G7284" i="10" l="1"/>
  <c r="L7293" i="8"/>
  <c r="P7285" i="10" s="1"/>
  <c r="K7293" i="8"/>
  <c r="J7293" i="8"/>
  <c r="N7285" i="10" s="1"/>
  <c r="I7293" i="8"/>
  <c r="H7285" i="10"/>
  <c r="O7285" i="10"/>
  <c r="F7284" i="10"/>
  <c r="H7294" i="8"/>
  <c r="K7294" i="8" s="1"/>
  <c r="A7296" i="8"/>
  <c r="C7295" i="8"/>
  <c r="D7295" i="8" s="1"/>
  <c r="J7295" i="8"/>
  <c r="I7295" i="8"/>
  <c r="M7295" i="8"/>
  <c r="L7295" i="8"/>
  <c r="P7287" i="10" s="1"/>
  <c r="K7295" i="8"/>
  <c r="F7285" i="10" l="1"/>
  <c r="G7285" i="10"/>
  <c r="I7294" i="8"/>
  <c r="J7294" i="8"/>
  <c r="M7294" i="8"/>
  <c r="N7286" i="10"/>
  <c r="G7286" i="10"/>
  <c r="H7287" i="10"/>
  <c r="O7287" i="10"/>
  <c r="H7286" i="10"/>
  <c r="O7286" i="10"/>
  <c r="F7286" i="10"/>
  <c r="N7287" i="10"/>
  <c r="G7287" i="10"/>
  <c r="F7287" i="10"/>
  <c r="A7297" i="8"/>
  <c r="C7296" i="8"/>
  <c r="D7296" i="8" s="1"/>
  <c r="F7296" i="8" s="1"/>
  <c r="G7296" i="8" s="1"/>
  <c r="L7294" i="8"/>
  <c r="P7286" i="10" s="1"/>
  <c r="H7296" i="8" l="1"/>
  <c r="K7296" i="8" s="1"/>
  <c r="J7296" i="8"/>
  <c r="A7298" i="8"/>
  <c r="C7297" i="8"/>
  <c r="D7297" i="8" s="1"/>
  <c r="M7297" i="8"/>
  <c r="J7297" i="8"/>
  <c r="I7297" i="8"/>
  <c r="K7297" i="8"/>
  <c r="L7297" i="8"/>
  <c r="P7289" i="10" s="1"/>
  <c r="L7296" i="8" l="1"/>
  <c r="P7288" i="10" s="1"/>
  <c r="M7296" i="8"/>
  <c r="I7296" i="8"/>
  <c r="F7289" i="10"/>
  <c r="A7299" i="8"/>
  <c r="C7298" i="8"/>
  <c r="D7298" i="8" s="1"/>
  <c r="F7298" i="8" s="1"/>
  <c r="G7298" i="8" s="1"/>
  <c r="O7289" i="10"/>
  <c r="H7289" i="10"/>
  <c r="N7288" i="10"/>
  <c r="G7288" i="10"/>
  <c r="F7288" i="10"/>
  <c r="N7289" i="10"/>
  <c r="G7289" i="10"/>
  <c r="H7288" i="10"/>
  <c r="O7288" i="10"/>
  <c r="H7298" i="8" l="1"/>
  <c r="K7298" i="8" s="1"/>
  <c r="A7300" i="8"/>
  <c r="C7299" i="8"/>
  <c r="D7299" i="8" s="1"/>
  <c r="F7299" i="8" s="1"/>
  <c r="G7299" i="8" s="1"/>
  <c r="J7298" i="8" l="1"/>
  <c r="L7298" i="8"/>
  <c r="P7290" i="10" s="1"/>
  <c r="I7298" i="8"/>
  <c r="H7299" i="8"/>
  <c r="K7299" i="8" s="1"/>
  <c r="A7301" i="8"/>
  <c r="C7300" i="8"/>
  <c r="D7300" i="8" s="1"/>
  <c r="J7300" i="8"/>
  <c r="K7300" i="8"/>
  <c r="I7300" i="8"/>
  <c r="M7300" i="8"/>
  <c r="L7300" i="8"/>
  <c r="P7292" i="10" s="1"/>
  <c r="M7298" i="8"/>
  <c r="O7290" i="10"/>
  <c r="H7290" i="10"/>
  <c r="J7299" i="8" l="1"/>
  <c r="G7291" i="10" s="1"/>
  <c r="I7299" i="8"/>
  <c r="M7299" i="8"/>
  <c r="A7302" i="8"/>
  <c r="C7301" i="8"/>
  <c r="D7301" i="8" s="1"/>
  <c r="F7301" i="8" s="1"/>
  <c r="G7301" i="8" s="1"/>
  <c r="N7292" i="10"/>
  <c r="G7292" i="10"/>
  <c r="F7292" i="10"/>
  <c r="L7299" i="8"/>
  <c r="P7291" i="10" s="1"/>
  <c r="F7290" i="10"/>
  <c r="H7292" i="10"/>
  <c r="O7292" i="10"/>
  <c r="O7291" i="10"/>
  <c r="H7291" i="10"/>
  <c r="N7290" i="10"/>
  <c r="G7290" i="10"/>
  <c r="N7291" i="10" l="1"/>
  <c r="F7291" i="10"/>
  <c r="H7301" i="8"/>
  <c r="J7301" i="8" s="1"/>
  <c r="A7303" i="8"/>
  <c r="C7302" i="8"/>
  <c r="D7302" i="8" s="1"/>
  <c r="F7302" i="8" s="1"/>
  <c r="G7302" i="8" s="1"/>
  <c r="I7301" i="8" l="1"/>
  <c r="H7302" i="8"/>
  <c r="K7302" i="8" s="1"/>
  <c r="A7304" i="8"/>
  <c r="C7303" i="8"/>
  <c r="D7303" i="8" s="1"/>
  <c r="F7303" i="8" s="1"/>
  <c r="G7303" i="8" s="1"/>
  <c r="K7301" i="8"/>
  <c r="L7301" i="8"/>
  <c r="P7293" i="10" s="1"/>
  <c r="M7301" i="8"/>
  <c r="N7293" i="10"/>
  <c r="G7293" i="10"/>
  <c r="I7302" i="8" l="1"/>
  <c r="H7294" i="10"/>
  <c r="O7294" i="10"/>
  <c r="M7302" i="8"/>
  <c r="H7293" i="10"/>
  <c r="O7293" i="10"/>
  <c r="A7305" i="8"/>
  <c r="C7304" i="8"/>
  <c r="D7304" i="8" s="1"/>
  <c r="F7304" i="8" s="1"/>
  <c r="G7304" i="8" s="1"/>
  <c r="L7302" i="8"/>
  <c r="P7294" i="10" s="1"/>
  <c r="H7303" i="8"/>
  <c r="J7303" i="8" s="1"/>
  <c r="M7303" i="8"/>
  <c r="I7303" i="8"/>
  <c r="J7302" i="8"/>
  <c r="F7293" i="10"/>
  <c r="K7303" i="8" l="1"/>
  <c r="L7303" i="8"/>
  <c r="P7295" i="10" s="1"/>
  <c r="F7294" i="10"/>
  <c r="N7294" i="10"/>
  <c r="G7294" i="10"/>
  <c r="H7295" i="10"/>
  <c r="O7295" i="10"/>
  <c r="H7304" i="8"/>
  <c r="J7304" i="8" s="1"/>
  <c r="A7306" i="8"/>
  <c r="C7305" i="8"/>
  <c r="D7305" i="8" s="1"/>
  <c r="F7305" i="8" s="1"/>
  <c r="G7305" i="8" s="1"/>
  <c r="N7295" i="10"/>
  <c r="G7295" i="10"/>
  <c r="F7295" i="10"/>
  <c r="L7304" i="8" l="1"/>
  <c r="P7296" i="10" s="1"/>
  <c r="M7304" i="8"/>
  <c r="K7304" i="8"/>
  <c r="N7296" i="10"/>
  <c r="G7296" i="10"/>
  <c r="H7296" i="10"/>
  <c r="O7296" i="10"/>
  <c r="A7307" i="8"/>
  <c r="C7306" i="8"/>
  <c r="D7306" i="8" s="1"/>
  <c r="F7306" i="8" s="1"/>
  <c r="G7306" i="8" s="1"/>
  <c r="I7304" i="8"/>
  <c r="H7305" i="8"/>
  <c r="L7305" i="8" s="1"/>
  <c r="P7297" i="10" s="1"/>
  <c r="K7305" i="8"/>
  <c r="O7297" i="10" l="1"/>
  <c r="H7297" i="10"/>
  <c r="F7296" i="10"/>
  <c r="H7306" i="8"/>
  <c r="K7306" i="8" s="1"/>
  <c r="I7306" i="8"/>
  <c r="A7308" i="8"/>
  <c r="C7307" i="8"/>
  <c r="D7307" i="8" s="1"/>
  <c r="F7307" i="8" s="1"/>
  <c r="G7307" i="8" s="1"/>
  <c r="I7305" i="8"/>
  <c r="M7305" i="8"/>
  <c r="J7305" i="8"/>
  <c r="O7298" i="10" l="1"/>
  <c r="H7298" i="10"/>
  <c r="F7298" i="10"/>
  <c r="M7306" i="8"/>
  <c r="J7306" i="8"/>
  <c r="F7297" i="10"/>
  <c r="N7297" i="10"/>
  <c r="G7297" i="10"/>
  <c r="H7307" i="8"/>
  <c r="I7307" i="8" s="1"/>
  <c r="A7309" i="8"/>
  <c r="C7308" i="8"/>
  <c r="D7308" i="8" s="1"/>
  <c r="F7308" i="8" s="1"/>
  <c r="G7308" i="8" s="1"/>
  <c r="L7306" i="8"/>
  <c r="P7298" i="10" s="1"/>
  <c r="K7307" i="8" l="1"/>
  <c r="H7299" i="10" s="1"/>
  <c r="J7307" i="8"/>
  <c r="N7299" i="10" s="1"/>
  <c r="M7307" i="8"/>
  <c r="L7307" i="8"/>
  <c r="P7299" i="10" s="1"/>
  <c r="A7310" i="8"/>
  <c r="C7309" i="8"/>
  <c r="D7309" i="8" s="1"/>
  <c r="F7309" i="8" s="1"/>
  <c r="G7309" i="8" s="1"/>
  <c r="G7299" i="10"/>
  <c r="F7299" i="10"/>
  <c r="N7298" i="10"/>
  <c r="G7298" i="10"/>
  <c r="H7308" i="8"/>
  <c r="J7308" i="8" s="1"/>
  <c r="M7308" i="8"/>
  <c r="I7308" i="8"/>
  <c r="O7299" i="10" l="1"/>
  <c r="K7308" i="8"/>
  <c r="H7300" i="10" s="1"/>
  <c r="L7308" i="8"/>
  <c r="P7300" i="10" s="1"/>
  <c r="F7300" i="10"/>
  <c r="H7309" i="8"/>
  <c r="I7309" i="8" s="1"/>
  <c r="N7300" i="10"/>
  <c r="G7300" i="10"/>
  <c r="A7311" i="8"/>
  <c r="C7310" i="8"/>
  <c r="D7310" i="8" s="1"/>
  <c r="F7310" i="8" s="1"/>
  <c r="G7310" i="8" s="1"/>
  <c r="O7300" i="10" l="1"/>
  <c r="L7309" i="8"/>
  <c r="P7301" i="10" s="1"/>
  <c r="M7309" i="8"/>
  <c r="K7309" i="8"/>
  <c r="H7301" i="10" s="1"/>
  <c r="H7310" i="8"/>
  <c r="K7310" i="8" s="1"/>
  <c r="J7310" i="8"/>
  <c r="L7310" i="8"/>
  <c r="P7302" i="10" s="1"/>
  <c r="M7310" i="8"/>
  <c r="A7312" i="8"/>
  <c r="C7311" i="8"/>
  <c r="D7311" i="8" s="1"/>
  <c r="F7311" i="8" s="1"/>
  <c r="G7311" i="8" s="1"/>
  <c r="F7301" i="10"/>
  <c r="J7309" i="8"/>
  <c r="O7301" i="10" l="1"/>
  <c r="A7313" i="8"/>
  <c r="C7312" i="8"/>
  <c r="D7312" i="8" s="1"/>
  <c r="F7312" i="8" s="1"/>
  <c r="G7312" i="8" s="1"/>
  <c r="N7302" i="10"/>
  <c r="G7302" i="10"/>
  <c r="N7301" i="10"/>
  <c r="G7301" i="10"/>
  <c r="I7310" i="8"/>
  <c r="H7302" i="10"/>
  <c r="O7302" i="10"/>
  <c r="H7311" i="8"/>
  <c r="J7311" i="8" s="1"/>
  <c r="I7311" i="8"/>
  <c r="K7311" i="8"/>
  <c r="L7311" i="8"/>
  <c r="P7303" i="10" s="1"/>
  <c r="M7311" i="8" l="1"/>
  <c r="F7302" i="10"/>
  <c r="H7303" i="10"/>
  <c r="O7303" i="10"/>
  <c r="F7303" i="10"/>
  <c r="N7303" i="10"/>
  <c r="G7303" i="10"/>
  <c r="H7312" i="8"/>
  <c r="I7312" i="8" s="1"/>
  <c r="M7312" i="8"/>
  <c r="K7312" i="8"/>
  <c r="J7312" i="8"/>
  <c r="A7314" i="8"/>
  <c r="C7313" i="8"/>
  <c r="D7313" i="8" s="1"/>
  <c r="F7313" i="8" s="1"/>
  <c r="G7313" i="8" s="1"/>
  <c r="H7313" i="8" l="1"/>
  <c r="J7313" i="8" s="1"/>
  <c r="I7313" i="8"/>
  <c r="K7313" i="8"/>
  <c r="L7313" i="8"/>
  <c r="P7305" i="10" s="1"/>
  <c r="M7313" i="8"/>
  <c r="A7315" i="8"/>
  <c r="C7314" i="8"/>
  <c r="D7314" i="8" s="1"/>
  <c r="F7314" i="8" s="1"/>
  <c r="G7314" i="8" s="1"/>
  <c r="N7304" i="10"/>
  <c r="G7304" i="10"/>
  <c r="H7304" i="10"/>
  <c r="O7304" i="10"/>
  <c r="F7304" i="10"/>
  <c r="L7312" i="8"/>
  <c r="P7304" i="10" s="1"/>
  <c r="H7314" i="8" l="1"/>
  <c r="L7314" i="8" s="1"/>
  <c r="P7306" i="10" s="1"/>
  <c r="A7316" i="8"/>
  <c r="C7315" i="8"/>
  <c r="D7315" i="8" s="1"/>
  <c r="F7315" i="8" s="1"/>
  <c r="G7315" i="8" s="1"/>
  <c r="F7305" i="10"/>
  <c r="O7305" i="10"/>
  <c r="H7305" i="10"/>
  <c r="N7305" i="10"/>
  <c r="G7305" i="10"/>
  <c r="A7317" i="8" l="1"/>
  <c r="C7316" i="8"/>
  <c r="D7316" i="8" s="1"/>
  <c r="L7316" i="8"/>
  <c r="P7308" i="10" s="1"/>
  <c r="M7316" i="8"/>
  <c r="I7316" i="8"/>
  <c r="K7316" i="8"/>
  <c r="J7316" i="8"/>
  <c r="K7314" i="8"/>
  <c r="M7314" i="8"/>
  <c r="H7315" i="8"/>
  <c r="M7315" i="8" s="1"/>
  <c r="J7315" i="8"/>
  <c r="I7315" i="8"/>
  <c r="I7314" i="8"/>
  <c r="J7314" i="8"/>
  <c r="N7306" i="10" l="1"/>
  <c r="G7306" i="10"/>
  <c r="F7306" i="10"/>
  <c r="F7307" i="10"/>
  <c r="F7308" i="10"/>
  <c r="N7307" i="10"/>
  <c r="G7307" i="10"/>
  <c r="H7306" i="10"/>
  <c r="O7306" i="10"/>
  <c r="N7308" i="10"/>
  <c r="G7308" i="10"/>
  <c r="O7308" i="10"/>
  <c r="H7308" i="10"/>
  <c r="K7315" i="8"/>
  <c r="L7315" i="8"/>
  <c r="P7307" i="10" s="1"/>
  <c r="A7318" i="8"/>
  <c r="C7317" i="8"/>
  <c r="D7317" i="8" s="1"/>
  <c r="F7317" i="8" s="1"/>
  <c r="G7317" i="8" s="1"/>
  <c r="A7319" i="8" l="1"/>
  <c r="C7318" i="8"/>
  <c r="D7318" i="8" s="1"/>
  <c r="F7318" i="8" s="1"/>
  <c r="G7318" i="8" s="1"/>
  <c r="H7317" i="8"/>
  <c r="J7317" i="8" s="1"/>
  <c r="K7317" i="8"/>
  <c r="M7317" i="8"/>
  <c r="O7307" i="10"/>
  <c r="H7307" i="10"/>
  <c r="I7317" i="8" l="1"/>
  <c r="L7317" i="8"/>
  <c r="P7309" i="10" s="1"/>
  <c r="F7309" i="10"/>
  <c r="H7309" i="10"/>
  <c r="O7309" i="10"/>
  <c r="N7309" i="10"/>
  <c r="G7309" i="10"/>
  <c r="H7318" i="8"/>
  <c r="K7318" i="8" s="1"/>
  <c r="I7318" i="8"/>
  <c r="A7320" i="8"/>
  <c r="C7319" i="8"/>
  <c r="D7319" i="8" s="1"/>
  <c r="F7319" i="8" s="1"/>
  <c r="G7319" i="8" s="1"/>
  <c r="J7318" i="8" l="1"/>
  <c r="N7310" i="10" s="1"/>
  <c r="F7310" i="10"/>
  <c r="O7310" i="10"/>
  <c r="H7310" i="10"/>
  <c r="H7319" i="8"/>
  <c r="M7319" i="8" s="1"/>
  <c r="A7321" i="8"/>
  <c r="C7320" i="8"/>
  <c r="D7320" i="8" s="1"/>
  <c r="L7320" i="8"/>
  <c r="P7312" i="10" s="1"/>
  <c r="J7320" i="8"/>
  <c r="K7320" i="8"/>
  <c r="I7320" i="8"/>
  <c r="M7320" i="8"/>
  <c r="M7318" i="8"/>
  <c r="L7318" i="8"/>
  <c r="P7310" i="10" s="1"/>
  <c r="G7310" i="10" l="1"/>
  <c r="H7312" i="10"/>
  <c r="O7312" i="10"/>
  <c r="I7319" i="8"/>
  <c r="A7322" i="8"/>
  <c r="C7321" i="8"/>
  <c r="D7321" i="8" s="1"/>
  <c r="I7321" i="8"/>
  <c r="K7321" i="8"/>
  <c r="L7321" i="8"/>
  <c r="P7313" i="10" s="1"/>
  <c r="M7321" i="8"/>
  <c r="J7321" i="8"/>
  <c r="N7312" i="10"/>
  <c r="G7312" i="10"/>
  <c r="K7319" i="8"/>
  <c r="L7319" i="8"/>
  <c r="P7311" i="10" s="1"/>
  <c r="F7312" i="10"/>
  <c r="J7319" i="8"/>
  <c r="O7313" i="10" l="1"/>
  <c r="H7313" i="10"/>
  <c r="F7313" i="10"/>
  <c r="H7311" i="10"/>
  <c r="O7311" i="10"/>
  <c r="A7323" i="8"/>
  <c r="C7322" i="8"/>
  <c r="D7322" i="8" s="1"/>
  <c r="F7322" i="8" s="1"/>
  <c r="G7322" i="8" s="1"/>
  <c r="F7311" i="10"/>
  <c r="N7313" i="10"/>
  <c r="G7313" i="10"/>
  <c r="N7311" i="10"/>
  <c r="G7311" i="10"/>
  <c r="H7322" i="8" l="1"/>
  <c r="M7322" i="8" s="1"/>
  <c r="I7322" i="8"/>
  <c r="K7322" i="8"/>
  <c r="J7322" i="8"/>
  <c r="L7322" i="8"/>
  <c r="P7314" i="10" s="1"/>
  <c r="A7324" i="8"/>
  <c r="C7323" i="8"/>
  <c r="D7323" i="8" s="1"/>
  <c r="F7323" i="8" s="1"/>
  <c r="G7323" i="8" s="1"/>
  <c r="A7325" i="8" l="1"/>
  <c r="C7324" i="8"/>
  <c r="D7324" i="8" s="1"/>
  <c r="F7324" i="8" s="1"/>
  <c r="G7324" i="8" s="1"/>
  <c r="O7314" i="10"/>
  <c r="H7314" i="10"/>
  <c r="H7323" i="8"/>
  <c r="K7323" i="8" s="1"/>
  <c r="N7314" i="10"/>
  <c r="G7314" i="10"/>
  <c r="F7314" i="10"/>
  <c r="H7315" i="10" l="1"/>
  <c r="O7315" i="10"/>
  <c r="M7323" i="8"/>
  <c r="J7323" i="8"/>
  <c r="L7323" i="8"/>
  <c r="P7315" i="10" s="1"/>
  <c r="H7324" i="8"/>
  <c r="L7324" i="8" s="1"/>
  <c r="P7316" i="10" s="1"/>
  <c r="I7323" i="8"/>
  <c r="A7326" i="8"/>
  <c r="C7325" i="8"/>
  <c r="D7325" i="8" s="1"/>
  <c r="F7325" i="8" s="1"/>
  <c r="G7325" i="8" s="1"/>
  <c r="K7324" i="8" l="1"/>
  <c r="J7324" i="8"/>
  <c r="N7316" i="10"/>
  <c r="G7316" i="10"/>
  <c r="A7327" i="8"/>
  <c r="C7326" i="8"/>
  <c r="D7326" i="8" s="1"/>
  <c r="F7326" i="8" s="1"/>
  <c r="G7326" i="8" s="1"/>
  <c r="O7316" i="10"/>
  <c r="H7316" i="10"/>
  <c r="F7315" i="10"/>
  <c r="N7315" i="10"/>
  <c r="G7315" i="10"/>
  <c r="M7324" i="8"/>
  <c r="H7325" i="8"/>
  <c r="M7325" i="8" s="1"/>
  <c r="J7325" i="8"/>
  <c r="I7325" i="8"/>
  <c r="I7324" i="8"/>
  <c r="L7325" i="8" l="1"/>
  <c r="P7317" i="10" s="1"/>
  <c r="K7325" i="8"/>
  <c r="F7317" i="10"/>
  <c r="O7317" i="10"/>
  <c r="H7317" i="10"/>
  <c r="N7317" i="10"/>
  <c r="G7317" i="10"/>
  <c r="J7326" i="8"/>
  <c r="H7326" i="8"/>
  <c r="M7326" i="8" s="1"/>
  <c r="L7326" i="8"/>
  <c r="P7318" i="10" s="1"/>
  <c r="A7328" i="8"/>
  <c r="C7327" i="8"/>
  <c r="D7327" i="8" s="1"/>
  <c r="M7327" i="8"/>
  <c r="I7327" i="8"/>
  <c r="J7327" i="8"/>
  <c r="K7327" i="8"/>
  <c r="L7327" i="8"/>
  <c r="P7319" i="10" s="1"/>
  <c r="F7316" i="10"/>
  <c r="I7326" i="8" l="1"/>
  <c r="K7326" i="8"/>
  <c r="O7318" i="10"/>
  <c r="H7318" i="10"/>
  <c r="N7318" i="10"/>
  <c r="G7318" i="10"/>
  <c r="F7319" i="10"/>
  <c r="N7319" i="10"/>
  <c r="G7319" i="10"/>
  <c r="A7329" i="8"/>
  <c r="C7328" i="8"/>
  <c r="D7328" i="8" s="1"/>
  <c r="F7328" i="8" s="1"/>
  <c r="G7328" i="8" s="1"/>
  <c r="F7318" i="10"/>
  <c r="H7319" i="10"/>
  <c r="O7319" i="10"/>
  <c r="H7328" i="8" l="1"/>
  <c r="M7328" i="8" s="1"/>
  <c r="I7328" i="8"/>
  <c r="J7328" i="8"/>
  <c r="K7328" i="8"/>
  <c r="L7328" i="8"/>
  <c r="P7320" i="10" s="1"/>
  <c r="A7330" i="8"/>
  <c r="C7329" i="8"/>
  <c r="D7329" i="8" s="1"/>
  <c r="F7329" i="8" s="1"/>
  <c r="G7329" i="8" s="1"/>
  <c r="H7329" i="8" l="1"/>
  <c r="I7329" i="8" s="1"/>
  <c r="M7329" i="8"/>
  <c r="K7329" i="8"/>
  <c r="L7329" i="8"/>
  <c r="P7321" i="10" s="1"/>
  <c r="J7329" i="8"/>
  <c r="A7331" i="8"/>
  <c r="C7330" i="8"/>
  <c r="D7330" i="8" s="1"/>
  <c r="F7330" i="8" s="1"/>
  <c r="G7330" i="8" s="1"/>
  <c r="H7320" i="10"/>
  <c r="O7320" i="10"/>
  <c r="N7320" i="10"/>
  <c r="G7320" i="10"/>
  <c r="F7320" i="10"/>
  <c r="N7321" i="10" l="1"/>
  <c r="G7321" i="10"/>
  <c r="H7330" i="8"/>
  <c r="I7330" i="8" s="1"/>
  <c r="M7330" i="8"/>
  <c r="L7330" i="8"/>
  <c r="P7322" i="10" s="1"/>
  <c r="K7330" i="8"/>
  <c r="J7330" i="8"/>
  <c r="A7332" i="8"/>
  <c r="C7331" i="8"/>
  <c r="D7331" i="8" s="1"/>
  <c r="F7331" i="8" s="1"/>
  <c r="G7331" i="8" s="1"/>
  <c r="H7321" i="10"/>
  <c r="O7321" i="10"/>
  <c r="F7321" i="10"/>
  <c r="O7322" i="10" l="1"/>
  <c r="H7322" i="10"/>
  <c r="N7322" i="10"/>
  <c r="G7322" i="10"/>
  <c r="A7333" i="8"/>
  <c r="C7332" i="8"/>
  <c r="D7332" i="8" s="1"/>
  <c r="I7332" i="8"/>
  <c r="J7332" i="8"/>
  <c r="L7332" i="8"/>
  <c r="P7324" i="10" s="1"/>
  <c r="K7332" i="8"/>
  <c r="M7332" i="8"/>
  <c r="F7322" i="10"/>
  <c r="H7331" i="8"/>
  <c r="J7331" i="8" s="1"/>
  <c r="L7331" i="8"/>
  <c r="P7323" i="10" s="1"/>
  <c r="M7331" i="8" l="1"/>
  <c r="N7323" i="10"/>
  <c r="G7323" i="10"/>
  <c r="N7324" i="10"/>
  <c r="G7324" i="10"/>
  <c r="I7331" i="8"/>
  <c r="F7324" i="10"/>
  <c r="A7334" i="8"/>
  <c r="C7333" i="8"/>
  <c r="D7333" i="8" s="1"/>
  <c r="F7333" i="8" s="1"/>
  <c r="G7333" i="8" s="1"/>
  <c r="O7324" i="10"/>
  <c r="H7324" i="10"/>
  <c r="K7331" i="8"/>
  <c r="F7323" i="10" l="1"/>
  <c r="H7323" i="10"/>
  <c r="O7323" i="10"/>
  <c r="H7333" i="8"/>
  <c r="J7333" i="8" s="1"/>
  <c r="K7333" i="8"/>
  <c r="I7333" i="8"/>
  <c r="M7333" i="8"/>
  <c r="A7335" i="8"/>
  <c r="C7334" i="8"/>
  <c r="D7334" i="8" s="1"/>
  <c r="F7334" i="8" s="1"/>
  <c r="G7334" i="8" s="1"/>
  <c r="N7325" i="10" l="1"/>
  <c r="G7325" i="10"/>
  <c r="F7325" i="10"/>
  <c r="H7325" i="10"/>
  <c r="O7325" i="10"/>
  <c r="H7334" i="8"/>
  <c r="L7334" i="8" s="1"/>
  <c r="P7326" i="10" s="1"/>
  <c r="A7336" i="8"/>
  <c r="C7335" i="8"/>
  <c r="D7335" i="8" s="1"/>
  <c r="F7335" i="8" s="1"/>
  <c r="G7335" i="8" s="1"/>
  <c r="L7333" i="8"/>
  <c r="P7325" i="10" s="1"/>
  <c r="K7334" i="8" l="1"/>
  <c r="O7326" i="10"/>
  <c r="H7326" i="10"/>
  <c r="H7335" i="8"/>
  <c r="L7335" i="8" s="1"/>
  <c r="P7327" i="10" s="1"/>
  <c r="M7335" i="8"/>
  <c r="K7335" i="8"/>
  <c r="J7335" i="8"/>
  <c r="A7337" i="8"/>
  <c r="C7336" i="8"/>
  <c r="D7336" i="8" s="1"/>
  <c r="J7336" i="8"/>
  <c r="I7336" i="8"/>
  <c r="K7336" i="8"/>
  <c r="M7336" i="8"/>
  <c r="L7336" i="8"/>
  <c r="P7328" i="10" s="1"/>
  <c r="I7334" i="8"/>
  <c r="J7334" i="8"/>
  <c r="M7334" i="8"/>
  <c r="N7327" i="10" l="1"/>
  <c r="G7327" i="10"/>
  <c r="A7338" i="8"/>
  <c r="C7337" i="8"/>
  <c r="D7337" i="8" s="1"/>
  <c r="M7337" i="8"/>
  <c r="J7337" i="8"/>
  <c r="I7337" i="8"/>
  <c r="K7337" i="8"/>
  <c r="L7337" i="8"/>
  <c r="P7329" i="10" s="1"/>
  <c r="H7327" i="10"/>
  <c r="O7327" i="10"/>
  <c r="N7326" i="10"/>
  <c r="G7326" i="10"/>
  <c r="F7326" i="10"/>
  <c r="H7328" i="10"/>
  <c r="O7328" i="10"/>
  <c r="I7335" i="8"/>
  <c r="F7328" i="10"/>
  <c r="N7328" i="10"/>
  <c r="G7328" i="10"/>
  <c r="O7329" i="10" l="1"/>
  <c r="H7329" i="10"/>
  <c r="F7327" i="10"/>
  <c r="F7329" i="10"/>
  <c r="N7329" i="10"/>
  <c r="G7329" i="10"/>
  <c r="A7339" i="8"/>
  <c r="C7338" i="8"/>
  <c r="D7338" i="8" s="1"/>
  <c r="J7338" i="8"/>
  <c r="M7338" i="8"/>
  <c r="I7338" i="8"/>
  <c r="K7338" i="8"/>
  <c r="L7338" i="8"/>
  <c r="P7330" i="10" s="1"/>
  <c r="O7330" i="10" l="1"/>
  <c r="H7330" i="10"/>
  <c r="F7330" i="10"/>
  <c r="N7330" i="10"/>
  <c r="G7330" i="10"/>
  <c r="A7340" i="8"/>
  <c r="C7339" i="8"/>
  <c r="D7339" i="8" s="1"/>
  <c r="F7339" i="8" s="1"/>
  <c r="G7339" i="8" s="1"/>
  <c r="H7339" i="8" l="1"/>
  <c r="M7339" i="8" s="1"/>
  <c r="K7339" i="8"/>
  <c r="I7339" i="8"/>
  <c r="L7339" i="8"/>
  <c r="P7331" i="10" s="1"/>
  <c r="J7339" i="8"/>
  <c r="A7341" i="8"/>
  <c r="C7340" i="8"/>
  <c r="D7340" i="8" s="1"/>
  <c r="F7340" i="8" s="1"/>
  <c r="G7340" i="8" s="1"/>
  <c r="N7331" i="10" l="1"/>
  <c r="G7331" i="10"/>
  <c r="H7340" i="8"/>
  <c r="J7340" i="8" s="1"/>
  <c r="A7342" i="8"/>
  <c r="C7341" i="8"/>
  <c r="D7341" i="8" s="1"/>
  <c r="F7341" i="8" s="1"/>
  <c r="G7341" i="8" s="1"/>
  <c r="F7331" i="10"/>
  <c r="O7331" i="10"/>
  <c r="H7331" i="10"/>
  <c r="A7343" i="8" l="1"/>
  <c r="C7342" i="8"/>
  <c r="D7342" i="8" s="1"/>
  <c r="F7342" i="8" s="1"/>
  <c r="G7342" i="8" s="1"/>
  <c r="I7340" i="8"/>
  <c r="K7340" i="8"/>
  <c r="M7340" i="8"/>
  <c r="L7340" i="8"/>
  <c r="P7332" i="10" s="1"/>
  <c r="N7332" i="10"/>
  <c r="G7332" i="10"/>
  <c r="H7341" i="8"/>
  <c r="I7341" i="8" s="1"/>
  <c r="O7332" i="10" l="1"/>
  <c r="H7332" i="10"/>
  <c r="J7341" i="8"/>
  <c r="L7341" i="8"/>
  <c r="P7333" i="10" s="1"/>
  <c r="K7341" i="8"/>
  <c r="F7332" i="10"/>
  <c r="H7342" i="8"/>
  <c r="K7342" i="8" s="1"/>
  <c r="F7333" i="10"/>
  <c r="M7341" i="8"/>
  <c r="A7344" i="8"/>
  <c r="C7343" i="8"/>
  <c r="D7343" i="8" s="1"/>
  <c r="F7343" i="8" s="1"/>
  <c r="G7343" i="8" s="1"/>
  <c r="A7345" i="8" l="1"/>
  <c r="C7344" i="8"/>
  <c r="D7344" i="8" s="1"/>
  <c r="K7344" i="8"/>
  <c r="M7344" i="8"/>
  <c r="L7344" i="8"/>
  <c r="P7336" i="10" s="1"/>
  <c r="I7344" i="8"/>
  <c r="J7344" i="8"/>
  <c r="H7333" i="10"/>
  <c r="O7333" i="10"/>
  <c r="O7334" i="10"/>
  <c r="H7334" i="10"/>
  <c r="J7342" i="8"/>
  <c r="I7342" i="8"/>
  <c r="N7333" i="10"/>
  <c r="G7333" i="10"/>
  <c r="M7342" i="8"/>
  <c r="H7343" i="8"/>
  <c r="K7343" i="8" s="1"/>
  <c r="L7342" i="8"/>
  <c r="P7334" i="10" s="1"/>
  <c r="N7336" i="10" l="1"/>
  <c r="G7336" i="10"/>
  <c r="F7336" i="10"/>
  <c r="J7343" i="8"/>
  <c r="F7334" i="10"/>
  <c r="I7343" i="8"/>
  <c r="N7334" i="10"/>
  <c r="G7334" i="10"/>
  <c r="M7343" i="8"/>
  <c r="H7336" i="10"/>
  <c r="O7336" i="10"/>
  <c r="L7343" i="8"/>
  <c r="P7335" i="10" s="1"/>
  <c r="H7335" i="10"/>
  <c r="O7335" i="10"/>
  <c r="A7346" i="8"/>
  <c r="C7345" i="8"/>
  <c r="D7345" i="8" s="1"/>
  <c r="L7345" i="8"/>
  <c r="P7337" i="10" s="1"/>
  <c r="J7345" i="8"/>
  <c r="M7345" i="8"/>
  <c r="I7345" i="8"/>
  <c r="K7345" i="8"/>
  <c r="H7337" i="10" l="1"/>
  <c r="O7337" i="10"/>
  <c r="F7337" i="10"/>
  <c r="N7335" i="10"/>
  <c r="G7335" i="10"/>
  <c r="F7335" i="10"/>
  <c r="N7337" i="10"/>
  <c r="G7337" i="10"/>
  <c r="A7347" i="8"/>
  <c r="C7346" i="8"/>
  <c r="D7346" i="8" s="1"/>
  <c r="F7346" i="8" s="1"/>
  <c r="G7346" i="8" s="1"/>
  <c r="H7346" i="8" l="1"/>
  <c r="L7346" i="8" s="1"/>
  <c r="P7338" i="10" s="1"/>
  <c r="K7346" i="8"/>
  <c r="J7346" i="8"/>
  <c r="M7346" i="8"/>
  <c r="A7348" i="8"/>
  <c r="C7347" i="8"/>
  <c r="D7347" i="8" s="1"/>
  <c r="F7347" i="8" s="1"/>
  <c r="G7347" i="8" s="1"/>
  <c r="I7346" i="8" l="1"/>
  <c r="F7338" i="10" s="1"/>
  <c r="H7347" i="8"/>
  <c r="I7347" i="8" s="1"/>
  <c r="A7349" i="8"/>
  <c r="C7348" i="8"/>
  <c r="D7348" i="8" s="1"/>
  <c r="F7348" i="8" s="1"/>
  <c r="G7348" i="8" s="1"/>
  <c r="N7338" i="10"/>
  <c r="G7338" i="10"/>
  <c r="O7338" i="10"/>
  <c r="H7338" i="10"/>
  <c r="K7347" i="8" l="1"/>
  <c r="H7339" i="10" s="1"/>
  <c r="M7347" i="8"/>
  <c r="J7347" i="8"/>
  <c r="N7339" i="10" s="1"/>
  <c r="A7350" i="8"/>
  <c r="C7349" i="8"/>
  <c r="D7349" i="8" s="1"/>
  <c r="F7349" i="8" s="1"/>
  <c r="G7349" i="8" s="1"/>
  <c r="O7339" i="10"/>
  <c r="L7347" i="8"/>
  <c r="P7339" i="10" s="1"/>
  <c r="F7339" i="10"/>
  <c r="H7348" i="8"/>
  <c r="I7348" i="8" s="1"/>
  <c r="M7348" i="8"/>
  <c r="L7348" i="8"/>
  <c r="P7340" i="10" s="1"/>
  <c r="G7339" i="10" l="1"/>
  <c r="K7348" i="8"/>
  <c r="H7340" i="10" s="1"/>
  <c r="J7348" i="8"/>
  <c r="N7340" i="10" s="1"/>
  <c r="O7340" i="10"/>
  <c r="F7340" i="10"/>
  <c r="H7349" i="8"/>
  <c r="K7349" i="8" s="1"/>
  <c r="A7351" i="8"/>
  <c r="C7350" i="8"/>
  <c r="D7350" i="8" s="1"/>
  <c r="F7350" i="8" s="1"/>
  <c r="G7350" i="8" s="1"/>
  <c r="G7340" i="10" l="1"/>
  <c r="M7349" i="8"/>
  <c r="I7349" i="8"/>
  <c r="H7341" i="10"/>
  <c r="O7341" i="10"/>
  <c r="H7350" i="8"/>
  <c r="K7350" i="8" s="1"/>
  <c r="A7352" i="8"/>
  <c r="C7351" i="8"/>
  <c r="D7351" i="8" s="1"/>
  <c r="L7351" i="8"/>
  <c r="P7343" i="10" s="1"/>
  <c r="K7351" i="8"/>
  <c r="J7351" i="8"/>
  <c r="M7351" i="8"/>
  <c r="I7351" i="8"/>
  <c r="L7349" i="8"/>
  <c r="P7341" i="10" s="1"/>
  <c r="J7349" i="8"/>
  <c r="F7341" i="10" l="1"/>
  <c r="L7350" i="8"/>
  <c r="P7342" i="10" s="1"/>
  <c r="J7350" i="8"/>
  <c r="N7342" i="10" s="1"/>
  <c r="F7343" i="10"/>
  <c r="I7350" i="8"/>
  <c r="O7342" i="10"/>
  <c r="H7342" i="10"/>
  <c r="H7343" i="10"/>
  <c r="O7343" i="10"/>
  <c r="N7341" i="10"/>
  <c r="G7341" i="10"/>
  <c r="A7353" i="8"/>
  <c r="C7352" i="8"/>
  <c r="D7352" i="8" s="1"/>
  <c r="F7352" i="8" s="1"/>
  <c r="G7352" i="8" s="1"/>
  <c r="N7343" i="10"/>
  <c r="G7343" i="10"/>
  <c r="M7350" i="8"/>
  <c r="G7342" i="10" l="1"/>
  <c r="F7342" i="10"/>
  <c r="H7352" i="8"/>
  <c r="L7352" i="8" s="1"/>
  <c r="P7344" i="10" s="1"/>
  <c r="A7354" i="8"/>
  <c r="C7353" i="8"/>
  <c r="D7353" i="8" s="1"/>
  <c r="K7353" i="8"/>
  <c r="J7353" i="8"/>
  <c r="M7353" i="8"/>
  <c r="L7353" i="8"/>
  <c r="P7345" i="10" s="1"/>
  <c r="I7353" i="8"/>
  <c r="M7352" i="8" l="1"/>
  <c r="A7355" i="8"/>
  <c r="C7354" i="8"/>
  <c r="D7354" i="8" s="1"/>
  <c r="I7354" i="8"/>
  <c r="M7354" i="8"/>
  <c r="L7354" i="8"/>
  <c r="P7346" i="10" s="1"/>
  <c r="J7354" i="8"/>
  <c r="K7354" i="8"/>
  <c r="F7345" i="10"/>
  <c r="I7352" i="8"/>
  <c r="N7345" i="10"/>
  <c r="G7345" i="10"/>
  <c r="K7352" i="8"/>
  <c r="J7352" i="8"/>
  <c r="O7345" i="10"/>
  <c r="H7345" i="10"/>
  <c r="N7346" i="10" l="1"/>
  <c r="G7346" i="10"/>
  <c r="O7346" i="10"/>
  <c r="H7346" i="10"/>
  <c r="N7344" i="10"/>
  <c r="G7344" i="10"/>
  <c r="H7344" i="10"/>
  <c r="O7344" i="10"/>
  <c r="F7346" i="10"/>
  <c r="F7344" i="10"/>
  <c r="A7356" i="8"/>
  <c r="C7355" i="8"/>
  <c r="D7355" i="8" s="1"/>
  <c r="F7355" i="8" s="1"/>
  <c r="G7355" i="8" s="1"/>
  <c r="H7355" i="8" l="1"/>
  <c r="I7355" i="8" s="1"/>
  <c r="J7355" i="8"/>
  <c r="K7355" i="8"/>
  <c r="M7355" i="8"/>
  <c r="L7355" i="8"/>
  <c r="P7347" i="10" s="1"/>
  <c r="A7357" i="8"/>
  <c r="C7356" i="8"/>
  <c r="D7356" i="8" s="1"/>
  <c r="F7356" i="8" s="1"/>
  <c r="G7356" i="8" s="1"/>
  <c r="H7356" i="8" l="1"/>
  <c r="J7356" i="8" s="1"/>
  <c r="M7356" i="8"/>
  <c r="K7356" i="8"/>
  <c r="A7358" i="8"/>
  <c r="C7357" i="8"/>
  <c r="D7357" i="8" s="1"/>
  <c r="F7357" i="8" s="1"/>
  <c r="G7357" i="8" s="1"/>
  <c r="O7347" i="10"/>
  <c r="H7347" i="10"/>
  <c r="N7347" i="10"/>
  <c r="G7347" i="10"/>
  <c r="F7347" i="10"/>
  <c r="L7356" i="8" l="1"/>
  <c r="P7348" i="10" s="1"/>
  <c r="I7356" i="8"/>
  <c r="O7348" i="10"/>
  <c r="H7348" i="10"/>
  <c r="H7357" i="8"/>
  <c r="J7357" i="8" s="1"/>
  <c r="K7357" i="8"/>
  <c r="I7357" i="8"/>
  <c r="A7359" i="8"/>
  <c r="C7358" i="8"/>
  <c r="D7358" i="8" s="1"/>
  <c r="K7358" i="8"/>
  <c r="I7358" i="8"/>
  <c r="J7358" i="8"/>
  <c r="L7358" i="8"/>
  <c r="P7350" i="10" s="1"/>
  <c r="M7358" i="8"/>
  <c r="N7348" i="10"/>
  <c r="G7348" i="10"/>
  <c r="F7348" i="10" l="1"/>
  <c r="F7349" i="10"/>
  <c r="H7349" i="10"/>
  <c r="O7349" i="10"/>
  <c r="A7360" i="8"/>
  <c r="C7359" i="8"/>
  <c r="D7359" i="8" s="1"/>
  <c r="F7359" i="8" s="1"/>
  <c r="G7359" i="8" s="1"/>
  <c r="L7357" i="8"/>
  <c r="P7349" i="10" s="1"/>
  <c r="N7349" i="10"/>
  <c r="G7349" i="10"/>
  <c r="N7350" i="10"/>
  <c r="G7350" i="10"/>
  <c r="F7350" i="10"/>
  <c r="M7357" i="8"/>
  <c r="O7350" i="10"/>
  <c r="H7350" i="10"/>
  <c r="H7359" i="8" l="1"/>
  <c r="J7359" i="8" s="1"/>
  <c r="A7361" i="8"/>
  <c r="C7360" i="8"/>
  <c r="D7360" i="8" s="1"/>
  <c r="F7360" i="8" s="1"/>
  <c r="G7360" i="8" s="1"/>
  <c r="I7359" i="8" l="1"/>
  <c r="L7359" i="8"/>
  <c r="P7351" i="10" s="1"/>
  <c r="K7359" i="8"/>
  <c r="H7351" i="10" s="1"/>
  <c r="M7359" i="8"/>
  <c r="H7360" i="8"/>
  <c r="L7360" i="8" s="1"/>
  <c r="P7352" i="10" s="1"/>
  <c r="J7360" i="8"/>
  <c r="K7360" i="8"/>
  <c r="M7360" i="8"/>
  <c r="A7362" i="8"/>
  <c r="C7361" i="8"/>
  <c r="D7361" i="8" s="1"/>
  <c r="F7361" i="8" s="1"/>
  <c r="G7361" i="8" s="1"/>
  <c r="N7351" i="10"/>
  <c r="G7351" i="10"/>
  <c r="F7351" i="10"/>
  <c r="O7351" i="10" l="1"/>
  <c r="I7360" i="8"/>
  <c r="F7352" i="10" s="1"/>
  <c r="H7361" i="8"/>
  <c r="L7361" i="8" s="1"/>
  <c r="P7353" i="10" s="1"/>
  <c r="J7361" i="8"/>
  <c r="I7361" i="8"/>
  <c r="M7361" i="8"/>
  <c r="A7363" i="8"/>
  <c r="C7362" i="8"/>
  <c r="D7362" i="8" s="1"/>
  <c r="F7362" i="8" s="1"/>
  <c r="G7362" i="8" s="1"/>
  <c r="O7352" i="10"/>
  <c r="H7352" i="10"/>
  <c r="N7352" i="10"/>
  <c r="G7352" i="10"/>
  <c r="K7361" i="8" l="1"/>
  <c r="O7353" i="10" s="1"/>
  <c r="F7353" i="10"/>
  <c r="A7364" i="8"/>
  <c r="C7363" i="8"/>
  <c r="D7363" i="8" s="1"/>
  <c r="F7363" i="8" s="1"/>
  <c r="G7363" i="8" s="1"/>
  <c r="N7353" i="10"/>
  <c r="G7353" i="10"/>
  <c r="H7362" i="8"/>
  <c r="K7362" i="8" s="1"/>
  <c r="J7362" i="8"/>
  <c r="L7362" i="8"/>
  <c r="P7354" i="10" s="1"/>
  <c r="M7362" i="8"/>
  <c r="I7362" i="8"/>
  <c r="H7353" i="10" l="1"/>
  <c r="H7363" i="8"/>
  <c r="K7363" i="8" s="1"/>
  <c r="L7363" i="8"/>
  <c r="P7355" i="10" s="1"/>
  <c r="I7363" i="8"/>
  <c r="J7363" i="8"/>
  <c r="M7363" i="8"/>
  <c r="F7354" i="10"/>
  <c r="A7365" i="8"/>
  <c r="C7364" i="8"/>
  <c r="D7364" i="8" s="1"/>
  <c r="F7364" i="8" s="1"/>
  <c r="G7364" i="8" s="1"/>
  <c r="N7354" i="10"/>
  <c r="G7354" i="10"/>
  <c r="H7354" i="10"/>
  <c r="O7354" i="10"/>
  <c r="A7366" i="8" l="1"/>
  <c r="C7365" i="8"/>
  <c r="D7365" i="8" s="1"/>
  <c r="F7365" i="8" s="1"/>
  <c r="G7365" i="8" s="1"/>
  <c r="F7355" i="10"/>
  <c r="N7355" i="10"/>
  <c r="G7355" i="10"/>
  <c r="H7364" i="8"/>
  <c r="L7364" i="8" s="1"/>
  <c r="P7356" i="10" s="1"/>
  <c r="M7364" i="8"/>
  <c r="O7355" i="10"/>
  <c r="H7355" i="10"/>
  <c r="K7364" i="8" l="1"/>
  <c r="I7364" i="8"/>
  <c r="J7364" i="8"/>
  <c r="H7365" i="8"/>
  <c r="M7365" i="8" s="1"/>
  <c r="L7365" i="8"/>
  <c r="P7357" i="10" s="1"/>
  <c r="O7356" i="10"/>
  <c r="H7356" i="10"/>
  <c r="A7367" i="8"/>
  <c r="C7366" i="8"/>
  <c r="D7366" i="8" s="1"/>
  <c r="F7366" i="8" s="1"/>
  <c r="G7366" i="8" s="1"/>
  <c r="K7365" i="8" l="1"/>
  <c r="H7357" i="10" s="1"/>
  <c r="J7365" i="8"/>
  <c r="N7357" i="10" s="1"/>
  <c r="I7365" i="8"/>
  <c r="H7366" i="8"/>
  <c r="M7366" i="8" s="1"/>
  <c r="A7368" i="8"/>
  <c r="C7367" i="8"/>
  <c r="D7367" i="8" s="1"/>
  <c r="F7367" i="8" s="1"/>
  <c r="G7367" i="8" s="1"/>
  <c r="N7356" i="10"/>
  <c r="G7356" i="10"/>
  <c r="F7356" i="10"/>
  <c r="O7357" i="10" l="1"/>
  <c r="G7357" i="10"/>
  <c r="L7366" i="8"/>
  <c r="P7358" i="10" s="1"/>
  <c r="J7366" i="8"/>
  <c r="N7358" i="10" s="1"/>
  <c r="H7367" i="8"/>
  <c r="M7367" i="8" s="1"/>
  <c r="F7357" i="10"/>
  <c r="K7366" i="8"/>
  <c r="A7369" i="8"/>
  <c r="C7368" i="8"/>
  <c r="D7368" i="8" s="1"/>
  <c r="J7368" i="8"/>
  <c r="M7368" i="8"/>
  <c r="L7368" i="8"/>
  <c r="P7360" i="10" s="1"/>
  <c r="K7368" i="8"/>
  <c r="I7368" i="8"/>
  <c r="I7366" i="8"/>
  <c r="G7358" i="10" l="1"/>
  <c r="K7367" i="8"/>
  <c r="J7367" i="8"/>
  <c r="I7367" i="8"/>
  <c r="L7367" i="8"/>
  <c r="P7359" i="10" s="1"/>
  <c r="N7359" i="10"/>
  <c r="G7359" i="10"/>
  <c r="H7359" i="10"/>
  <c r="O7359" i="10"/>
  <c r="F7358" i="10"/>
  <c r="N7360" i="10"/>
  <c r="G7360" i="10"/>
  <c r="F7359" i="10"/>
  <c r="A7370" i="8"/>
  <c r="C7369" i="8"/>
  <c r="D7369" i="8" s="1"/>
  <c r="J7369" i="8"/>
  <c r="I7369" i="8"/>
  <c r="K7369" i="8"/>
  <c r="L7369" i="8"/>
  <c r="P7361" i="10" s="1"/>
  <c r="M7369" i="8"/>
  <c r="O7358" i="10"/>
  <c r="H7358" i="10"/>
  <c r="F7360" i="10"/>
  <c r="H7360" i="10"/>
  <c r="O7360" i="10"/>
  <c r="A7371" i="8" l="1"/>
  <c r="C7370" i="8"/>
  <c r="D7370" i="8" s="1"/>
  <c r="F7370" i="8" s="1"/>
  <c r="G7370" i="8" s="1"/>
  <c r="F7361" i="10"/>
  <c r="O7361" i="10"/>
  <c r="H7361" i="10"/>
  <c r="N7361" i="10"/>
  <c r="G7361" i="10"/>
  <c r="H7370" i="8" l="1"/>
  <c r="I7370" i="8" s="1"/>
  <c r="M7370" i="8"/>
  <c r="L7370" i="8"/>
  <c r="P7362" i="10" s="1"/>
  <c r="J7370" i="8"/>
  <c r="K7370" i="8"/>
  <c r="A7372" i="8"/>
  <c r="C7371" i="8"/>
  <c r="D7371" i="8" s="1"/>
  <c r="F7371" i="8" s="1"/>
  <c r="G7371" i="8" s="1"/>
  <c r="H7371" i="8" l="1"/>
  <c r="I7371" i="8" s="1"/>
  <c r="O7362" i="10"/>
  <c r="H7362" i="10"/>
  <c r="A7373" i="8"/>
  <c r="C7372" i="8"/>
  <c r="D7372" i="8" s="1"/>
  <c r="F7372" i="8" s="1"/>
  <c r="G7372" i="8" s="1"/>
  <c r="N7362" i="10"/>
  <c r="G7362" i="10"/>
  <c r="F7362" i="10"/>
  <c r="A7374" i="8" l="1"/>
  <c r="C7373" i="8"/>
  <c r="D7373" i="8" s="1"/>
  <c r="F7373" i="8" s="1"/>
  <c r="G7373" i="8" s="1"/>
  <c r="M7371" i="8"/>
  <c r="K7371" i="8"/>
  <c r="L7371" i="8"/>
  <c r="P7363" i="10" s="1"/>
  <c r="F7363" i="10"/>
  <c r="H7372" i="8"/>
  <c r="I7372" i="8" s="1"/>
  <c r="J7371" i="8"/>
  <c r="L7372" i="8" l="1"/>
  <c r="P7364" i="10" s="1"/>
  <c r="F7364" i="10"/>
  <c r="N7363" i="10"/>
  <c r="G7363" i="10"/>
  <c r="O7363" i="10"/>
  <c r="H7363" i="10"/>
  <c r="J7372" i="8"/>
  <c r="H7373" i="8"/>
  <c r="I7373" i="8" s="1"/>
  <c r="M7372" i="8"/>
  <c r="K7372" i="8"/>
  <c r="A7375" i="8"/>
  <c r="C7374" i="8"/>
  <c r="D7374" i="8" s="1"/>
  <c r="F7374" i="8" s="1"/>
  <c r="G7374" i="8" s="1"/>
  <c r="H7374" i="8" l="1"/>
  <c r="L7374" i="8" s="1"/>
  <c r="P7366" i="10" s="1"/>
  <c r="I7374" i="8"/>
  <c r="K7374" i="8"/>
  <c r="J7374" i="8"/>
  <c r="N7364" i="10"/>
  <c r="G7364" i="10"/>
  <c r="F7365" i="10"/>
  <c r="A7376" i="8"/>
  <c r="C7375" i="8"/>
  <c r="D7375" i="8" s="1"/>
  <c r="F7375" i="8" s="1"/>
  <c r="G7375" i="8" s="1"/>
  <c r="O7364" i="10"/>
  <c r="H7364" i="10"/>
  <c r="J7373" i="8"/>
  <c r="L7373" i="8"/>
  <c r="P7365" i="10" s="1"/>
  <c r="M7373" i="8"/>
  <c r="K7373" i="8"/>
  <c r="A7377" i="8" l="1"/>
  <c r="C7376" i="8"/>
  <c r="D7376" i="8" s="1"/>
  <c r="F7376" i="8" s="1"/>
  <c r="G7376" i="8" s="1"/>
  <c r="F7366" i="10"/>
  <c r="N7366" i="10"/>
  <c r="G7366" i="10"/>
  <c r="H7375" i="8"/>
  <c r="K7375" i="8" s="1"/>
  <c r="I7375" i="8"/>
  <c r="H7365" i="10"/>
  <c r="O7365" i="10"/>
  <c r="N7365" i="10"/>
  <c r="G7365" i="10"/>
  <c r="H7366" i="10"/>
  <c r="O7366" i="10"/>
  <c r="M7374" i="8"/>
  <c r="L7375" i="8" l="1"/>
  <c r="P7367" i="10" s="1"/>
  <c r="F7367" i="10"/>
  <c r="H7367" i="10"/>
  <c r="O7367" i="10"/>
  <c r="M7375" i="8"/>
  <c r="H7376" i="8"/>
  <c r="M7376" i="8" s="1"/>
  <c r="K7376" i="8"/>
  <c r="J7375" i="8"/>
  <c r="A7378" i="8"/>
  <c r="C7377" i="8"/>
  <c r="D7377" i="8" s="1"/>
  <c r="I7377" i="8"/>
  <c r="J7377" i="8"/>
  <c r="L7377" i="8"/>
  <c r="P7369" i="10" s="1"/>
  <c r="M7377" i="8"/>
  <c r="K7377" i="8"/>
  <c r="I7376" i="8" l="1"/>
  <c r="F7368" i="10"/>
  <c r="H7368" i="10"/>
  <c r="O7368" i="10"/>
  <c r="N7369" i="10"/>
  <c r="G7369" i="10"/>
  <c r="F7369" i="10"/>
  <c r="N7367" i="10"/>
  <c r="G7367" i="10"/>
  <c r="L7376" i="8"/>
  <c r="P7368" i="10" s="1"/>
  <c r="A7379" i="8"/>
  <c r="C7378" i="8"/>
  <c r="D7378" i="8" s="1"/>
  <c r="F7378" i="8" s="1"/>
  <c r="G7378" i="8" s="1"/>
  <c r="O7369" i="10"/>
  <c r="H7369" i="10"/>
  <c r="J7376" i="8"/>
  <c r="H7378" i="8" l="1"/>
  <c r="J7378" i="8" s="1"/>
  <c r="L7378" i="8"/>
  <c r="P7370" i="10" s="1"/>
  <c r="M7378" i="8"/>
  <c r="I7378" i="8"/>
  <c r="A7380" i="8"/>
  <c r="C7379" i="8"/>
  <c r="D7379" i="8" s="1"/>
  <c r="F7379" i="8" s="1"/>
  <c r="G7379" i="8" s="1"/>
  <c r="N7368" i="10"/>
  <c r="G7368" i="10"/>
  <c r="K7378" i="8" l="1"/>
  <c r="H7370" i="10" s="1"/>
  <c r="F7370" i="10"/>
  <c r="H7379" i="8"/>
  <c r="I7379" i="8" s="1"/>
  <c r="A7381" i="8"/>
  <c r="C7380" i="8"/>
  <c r="D7380" i="8" s="1"/>
  <c r="F7380" i="8" s="1"/>
  <c r="G7380" i="8" s="1"/>
  <c r="N7370" i="10"/>
  <c r="G7370" i="10"/>
  <c r="L7379" i="8" l="1"/>
  <c r="P7371" i="10" s="1"/>
  <c r="M7379" i="8"/>
  <c r="K7379" i="8"/>
  <c r="O7371" i="10" s="1"/>
  <c r="J7379" i="8"/>
  <c r="O7370" i="10"/>
  <c r="H7380" i="8"/>
  <c r="J7380" i="8" s="1"/>
  <c r="M7380" i="8"/>
  <c r="K7380" i="8"/>
  <c r="L7380" i="8"/>
  <c r="P7372" i="10" s="1"/>
  <c r="A7382" i="8"/>
  <c r="C7381" i="8"/>
  <c r="D7381" i="8" s="1"/>
  <c r="F7381" i="8" s="1"/>
  <c r="G7381" i="8" s="1"/>
  <c r="N7371" i="10"/>
  <c r="G7371" i="10"/>
  <c r="F7371" i="10"/>
  <c r="H7371" i="10" l="1"/>
  <c r="I7380" i="8"/>
  <c r="F7372" i="10" s="1"/>
  <c r="H7381" i="8"/>
  <c r="K7381" i="8" s="1"/>
  <c r="I7381" i="8"/>
  <c r="J7381" i="8"/>
  <c r="L7381" i="8"/>
  <c r="P7373" i="10" s="1"/>
  <c r="A7383" i="8"/>
  <c r="C7382" i="8"/>
  <c r="D7382" i="8" s="1"/>
  <c r="F7382" i="8" s="1"/>
  <c r="G7382" i="8" s="1"/>
  <c r="O7372" i="10"/>
  <c r="H7372" i="10"/>
  <c r="N7372" i="10"/>
  <c r="G7372" i="10"/>
  <c r="M7381" i="8" l="1"/>
  <c r="A7384" i="8"/>
  <c r="C7383" i="8"/>
  <c r="D7383" i="8" s="1"/>
  <c r="M7383" i="8"/>
  <c r="L7383" i="8"/>
  <c r="P7375" i="10" s="1"/>
  <c r="I7383" i="8"/>
  <c r="K7383" i="8"/>
  <c r="J7383" i="8"/>
  <c r="H7382" i="8"/>
  <c r="I7382" i="8" s="1"/>
  <c r="F7373" i="10"/>
  <c r="N7373" i="10"/>
  <c r="G7373" i="10"/>
  <c r="H7373" i="10"/>
  <c r="O7373" i="10"/>
  <c r="F7374" i="10" l="1"/>
  <c r="H7375" i="10"/>
  <c r="O7375" i="10"/>
  <c r="J7382" i="8"/>
  <c r="N7375" i="10"/>
  <c r="G7375" i="10"/>
  <c r="F7375" i="10"/>
  <c r="K7382" i="8"/>
  <c r="M7382" i="8"/>
  <c r="L7382" i="8"/>
  <c r="P7374" i="10" s="1"/>
  <c r="A7385" i="8"/>
  <c r="C7384" i="8"/>
  <c r="D7384" i="8" s="1"/>
  <c r="F7384" i="8" s="1"/>
  <c r="G7384" i="8" s="1"/>
  <c r="H7384" i="8" l="1"/>
  <c r="L7384" i="8" s="1"/>
  <c r="P7376" i="10" s="1"/>
  <c r="N7374" i="10"/>
  <c r="G7374" i="10"/>
  <c r="A7386" i="8"/>
  <c r="C7385" i="8"/>
  <c r="D7385" i="8" s="1"/>
  <c r="F7385" i="8" s="1"/>
  <c r="G7385" i="8" s="1"/>
  <c r="O7374" i="10"/>
  <c r="H7374" i="10"/>
  <c r="K7384" i="8" l="1"/>
  <c r="J7384" i="8"/>
  <c r="G7376" i="10" s="1"/>
  <c r="I7384" i="8"/>
  <c r="M7384" i="8"/>
  <c r="H7385" i="8"/>
  <c r="M7385" i="8" s="1"/>
  <c r="K7385" i="8"/>
  <c r="J7385" i="8"/>
  <c r="A7387" i="8"/>
  <c r="C7386" i="8"/>
  <c r="D7386" i="8" s="1"/>
  <c r="F7386" i="8" s="1"/>
  <c r="G7386" i="8" s="1"/>
  <c r="O7376" i="10"/>
  <c r="H7376" i="10"/>
  <c r="N7376" i="10"/>
  <c r="F7376" i="10" l="1"/>
  <c r="N7377" i="10"/>
  <c r="G7377" i="10"/>
  <c r="O7377" i="10"/>
  <c r="H7377" i="10"/>
  <c r="H7386" i="8"/>
  <c r="K7386" i="8" s="1"/>
  <c r="M7386" i="8"/>
  <c r="L7386" i="8"/>
  <c r="P7378" i="10" s="1"/>
  <c r="I7385" i="8"/>
  <c r="A7388" i="8"/>
  <c r="C7387" i="8"/>
  <c r="D7387" i="8" s="1"/>
  <c r="F7387" i="8" s="1"/>
  <c r="G7387" i="8" s="1"/>
  <c r="L7385" i="8"/>
  <c r="P7377" i="10" s="1"/>
  <c r="J7386" i="8" l="1"/>
  <c r="N7378" i="10" s="1"/>
  <c r="H7387" i="8"/>
  <c r="M7387" i="8" s="1"/>
  <c r="J7387" i="8"/>
  <c r="K7387" i="8"/>
  <c r="L7387" i="8"/>
  <c r="P7379" i="10" s="1"/>
  <c r="O7378" i="10"/>
  <c r="H7378" i="10"/>
  <c r="A7389" i="8"/>
  <c r="C7388" i="8"/>
  <c r="D7388" i="8" s="1"/>
  <c r="F7388" i="8" s="1"/>
  <c r="G7388" i="8" s="1"/>
  <c r="F7377" i="10"/>
  <c r="I7386" i="8"/>
  <c r="G7378" i="10" l="1"/>
  <c r="F7378" i="10"/>
  <c r="H7379" i="10"/>
  <c r="O7379" i="10"/>
  <c r="N7379" i="10"/>
  <c r="G7379" i="10"/>
  <c r="I7387" i="8"/>
  <c r="H7388" i="8"/>
  <c r="M7388" i="8" s="1"/>
  <c r="A7390" i="8"/>
  <c r="C7389" i="8"/>
  <c r="D7389" i="8" s="1"/>
  <c r="F7389" i="8" s="1"/>
  <c r="G7389" i="8" s="1"/>
  <c r="H7389" i="8" l="1"/>
  <c r="I7389" i="8" s="1"/>
  <c r="A7391" i="8"/>
  <c r="C7390" i="8"/>
  <c r="D7390" i="8" s="1"/>
  <c r="F7390" i="8" s="1"/>
  <c r="G7390" i="8" s="1"/>
  <c r="F7379" i="10"/>
  <c r="L7388" i="8"/>
  <c r="P7380" i="10" s="1"/>
  <c r="K7388" i="8"/>
  <c r="J7388" i="8"/>
  <c r="I7388" i="8"/>
  <c r="L7389" i="8" l="1"/>
  <c r="P7381" i="10" s="1"/>
  <c r="J7389" i="8"/>
  <c r="N7381" i="10" s="1"/>
  <c r="K7389" i="8"/>
  <c r="H7390" i="8"/>
  <c r="L7390" i="8" s="1"/>
  <c r="P7382" i="10" s="1"/>
  <c r="M7390" i="8"/>
  <c r="K7390" i="8"/>
  <c r="A7392" i="8"/>
  <c r="C7391" i="8"/>
  <c r="D7391" i="8" s="1"/>
  <c r="K7391" i="8"/>
  <c r="I7391" i="8"/>
  <c r="L7391" i="8"/>
  <c r="P7383" i="10" s="1"/>
  <c r="M7391" i="8"/>
  <c r="J7391" i="8"/>
  <c r="F7380" i="10"/>
  <c r="N7380" i="10"/>
  <c r="G7380" i="10"/>
  <c r="G7381" i="10"/>
  <c r="O7380" i="10"/>
  <c r="H7380" i="10"/>
  <c r="H7381" i="10"/>
  <c r="O7381" i="10"/>
  <c r="F7381" i="10"/>
  <c r="M7389" i="8"/>
  <c r="F7383" i="10" l="1"/>
  <c r="A7393" i="8"/>
  <c r="C7392" i="8"/>
  <c r="D7392" i="8" s="1"/>
  <c r="F7392" i="8" s="1"/>
  <c r="G7392" i="8" s="1"/>
  <c r="O7382" i="10"/>
  <c r="H7382" i="10"/>
  <c r="O7383" i="10"/>
  <c r="H7383" i="10"/>
  <c r="N7383" i="10"/>
  <c r="G7383" i="10"/>
  <c r="I7390" i="8"/>
  <c r="J7390" i="8"/>
  <c r="F7382" i="10" l="1"/>
  <c r="N7382" i="10"/>
  <c r="G7382" i="10"/>
  <c r="H7392" i="8"/>
  <c r="J7392" i="8" s="1"/>
  <c r="A7394" i="8"/>
  <c r="C7393" i="8"/>
  <c r="D7393" i="8" s="1"/>
  <c r="F7393" i="8" s="1"/>
  <c r="G7393" i="8" s="1"/>
  <c r="M7392" i="8" l="1"/>
  <c r="N7384" i="10"/>
  <c r="G7384" i="10"/>
  <c r="H7393" i="8"/>
  <c r="I7393" i="8" s="1"/>
  <c r="K7393" i="8"/>
  <c r="L7393" i="8"/>
  <c r="P7385" i="10" s="1"/>
  <c r="M7393" i="8"/>
  <c r="K7392" i="8"/>
  <c r="I7392" i="8"/>
  <c r="A7395" i="8"/>
  <c r="C7394" i="8"/>
  <c r="D7394" i="8" s="1"/>
  <c r="F7394" i="8" s="1"/>
  <c r="G7394" i="8" s="1"/>
  <c r="L7392" i="8"/>
  <c r="P7384" i="10" s="1"/>
  <c r="F7385" i="10" l="1"/>
  <c r="H7394" i="8"/>
  <c r="L7394" i="8" s="1"/>
  <c r="P7386" i="10" s="1"/>
  <c r="J7394" i="8"/>
  <c r="I7394" i="8"/>
  <c r="M7394" i="8"/>
  <c r="J7393" i="8"/>
  <c r="O7385" i="10"/>
  <c r="H7385" i="10"/>
  <c r="A7396" i="8"/>
  <c r="C7395" i="8"/>
  <c r="D7395" i="8" s="1"/>
  <c r="F7395" i="8" s="1"/>
  <c r="G7395" i="8" s="1"/>
  <c r="F7384" i="10"/>
  <c r="H7384" i="10"/>
  <c r="O7384" i="10"/>
  <c r="K7394" i="8" l="1"/>
  <c r="H7386" i="10" s="1"/>
  <c r="N7385" i="10"/>
  <c r="G7385" i="10"/>
  <c r="F7386" i="10"/>
  <c r="N7386" i="10"/>
  <c r="G7386" i="10"/>
  <c r="H7395" i="8"/>
  <c r="M7395" i="8" s="1"/>
  <c r="J7395" i="8"/>
  <c r="L7395" i="8"/>
  <c r="P7387" i="10" s="1"/>
  <c r="K7395" i="8"/>
  <c r="I7395" i="8"/>
  <c r="A7397" i="8"/>
  <c r="C7396" i="8"/>
  <c r="D7396" i="8" s="1"/>
  <c r="F7396" i="8" s="1"/>
  <c r="G7396" i="8" s="1"/>
  <c r="O7386" i="10" l="1"/>
  <c r="F7387" i="10"/>
  <c r="H7396" i="8"/>
  <c r="L7396" i="8" s="1"/>
  <c r="P7388" i="10" s="1"/>
  <c r="M7396" i="8"/>
  <c r="K7396" i="8"/>
  <c r="I7396" i="8"/>
  <c r="J7396" i="8"/>
  <c r="A7398" i="8"/>
  <c r="C7397" i="8"/>
  <c r="D7397" i="8" s="1"/>
  <c r="F7397" i="8" s="1"/>
  <c r="G7397" i="8" s="1"/>
  <c r="H7387" i="10"/>
  <c r="O7387" i="10"/>
  <c r="N7387" i="10"/>
  <c r="G7387" i="10"/>
  <c r="A7399" i="8" l="1"/>
  <c r="C7398" i="8"/>
  <c r="D7398" i="8" s="1"/>
  <c r="K7398" i="8"/>
  <c r="L7398" i="8"/>
  <c r="P7390" i="10" s="1"/>
  <c r="I7398" i="8"/>
  <c r="M7398" i="8"/>
  <c r="J7398" i="8"/>
  <c r="N7388" i="10"/>
  <c r="G7388" i="10"/>
  <c r="F7388" i="10"/>
  <c r="O7388" i="10"/>
  <c r="H7388" i="10"/>
  <c r="H7397" i="8"/>
  <c r="K7397" i="8" s="1"/>
  <c r="J7397" i="8"/>
  <c r="I7397" i="8"/>
  <c r="M7397" i="8" l="1"/>
  <c r="L7397" i="8"/>
  <c r="P7389" i="10" s="1"/>
  <c r="N7389" i="10"/>
  <c r="G7389" i="10"/>
  <c r="O7390" i="10"/>
  <c r="H7390" i="10"/>
  <c r="H7389" i="10"/>
  <c r="O7389" i="10"/>
  <c r="N7390" i="10"/>
  <c r="G7390" i="10"/>
  <c r="F7390" i="10"/>
  <c r="F7389" i="10"/>
  <c r="A7400" i="8"/>
  <c r="C7399" i="8"/>
  <c r="D7399" i="8" s="1"/>
  <c r="F7399" i="8" s="1"/>
  <c r="G7399" i="8" s="1"/>
  <c r="H7399" i="8" l="1"/>
  <c r="L7399" i="8" s="1"/>
  <c r="P7391" i="10" s="1"/>
  <c r="A7401" i="8"/>
  <c r="C7400" i="8"/>
  <c r="D7400" i="8" s="1"/>
  <c r="F7400" i="8" s="1"/>
  <c r="G7400" i="8" s="1"/>
  <c r="M7399" i="8" l="1"/>
  <c r="J7399" i="8"/>
  <c r="H7400" i="8"/>
  <c r="J7400" i="8" s="1"/>
  <c r="K7400" i="8"/>
  <c r="L7400" i="8"/>
  <c r="P7392" i="10" s="1"/>
  <c r="A7402" i="8"/>
  <c r="C7401" i="8"/>
  <c r="D7401" i="8" s="1"/>
  <c r="F7401" i="8" s="1"/>
  <c r="G7401" i="8" s="1"/>
  <c r="I7399" i="8"/>
  <c r="K7399" i="8"/>
  <c r="I7400" i="8" l="1"/>
  <c r="F7392" i="10"/>
  <c r="H7391" i="10"/>
  <c r="O7391" i="10"/>
  <c r="H7392" i="10"/>
  <c r="O7392" i="10"/>
  <c r="M7400" i="8"/>
  <c r="F7391" i="10"/>
  <c r="A7403" i="8"/>
  <c r="C7402" i="8"/>
  <c r="D7402" i="8" s="1"/>
  <c r="F7402" i="8" s="1"/>
  <c r="G7402" i="8" s="1"/>
  <c r="N7392" i="10"/>
  <c r="G7392" i="10"/>
  <c r="N7391" i="10"/>
  <c r="G7391" i="10"/>
  <c r="H7401" i="8"/>
  <c r="K7401" i="8" s="1"/>
  <c r="L7401" i="8" l="1"/>
  <c r="P7393" i="10" s="1"/>
  <c r="I7401" i="8"/>
  <c r="M7401" i="8"/>
  <c r="F7393" i="10"/>
  <c r="H7402" i="8"/>
  <c r="L7402" i="8" s="1"/>
  <c r="P7394" i="10" s="1"/>
  <c r="J7401" i="8"/>
  <c r="A7404" i="8"/>
  <c r="C7403" i="8"/>
  <c r="D7403" i="8" s="1"/>
  <c r="F7403" i="8" s="1"/>
  <c r="G7403" i="8" s="1"/>
  <c r="O7393" i="10"/>
  <c r="H7393" i="10"/>
  <c r="N7393" i="10" l="1"/>
  <c r="G7393" i="10"/>
  <c r="M7402" i="8"/>
  <c r="J7402" i="8"/>
  <c r="A7405" i="8"/>
  <c r="C7404" i="8"/>
  <c r="D7404" i="8" s="1"/>
  <c r="F7404" i="8" s="1"/>
  <c r="G7404" i="8" s="1"/>
  <c r="I7402" i="8"/>
  <c r="K7402" i="8"/>
  <c r="H7403" i="8"/>
  <c r="M7403" i="8" s="1"/>
  <c r="K7403" i="8"/>
  <c r="J7403" i="8" l="1"/>
  <c r="N7395" i="10" s="1"/>
  <c r="L7403" i="8"/>
  <c r="P7395" i="10" s="1"/>
  <c r="I7403" i="8"/>
  <c r="H7404" i="8"/>
  <c r="I7404" i="8" s="1"/>
  <c r="J7404" i="8"/>
  <c r="L7404" i="8"/>
  <c r="P7396" i="10" s="1"/>
  <c r="K7404" i="8"/>
  <c r="O7394" i="10"/>
  <c r="H7394" i="10"/>
  <c r="H7395" i="10"/>
  <c r="O7395" i="10"/>
  <c r="A7406" i="8"/>
  <c r="C7405" i="8"/>
  <c r="D7405" i="8" s="1"/>
  <c r="F7405" i="8" s="1"/>
  <c r="G7405" i="8" s="1"/>
  <c r="F7394" i="10"/>
  <c r="G7395" i="10"/>
  <c r="N7394" i="10"/>
  <c r="G7394" i="10"/>
  <c r="F7395" i="10"/>
  <c r="O7396" i="10" l="1"/>
  <c r="H7396" i="10"/>
  <c r="H7405" i="8"/>
  <c r="I7405" i="8" s="1"/>
  <c r="N7396" i="10"/>
  <c r="G7396" i="10"/>
  <c r="A7407" i="8"/>
  <c r="C7406" i="8"/>
  <c r="D7406" i="8" s="1"/>
  <c r="F7406" i="8" s="1"/>
  <c r="G7406" i="8" s="1"/>
  <c r="F7396" i="10"/>
  <c r="M7404" i="8"/>
  <c r="F7397" i="10" l="1"/>
  <c r="L7405" i="8"/>
  <c r="P7397" i="10" s="1"/>
  <c r="J7405" i="8"/>
  <c r="K7405" i="8"/>
  <c r="M7405" i="8"/>
  <c r="H7406" i="8"/>
  <c r="M7406" i="8" s="1"/>
  <c r="I7406" i="8"/>
  <c r="A7408" i="8"/>
  <c r="C7407" i="8"/>
  <c r="D7407" i="8" s="1"/>
  <c r="I7407" i="8"/>
  <c r="J7407" i="8"/>
  <c r="K7407" i="8"/>
  <c r="M7407" i="8"/>
  <c r="L7407" i="8"/>
  <c r="P7399" i="10" s="1"/>
  <c r="N7399" i="10" l="1"/>
  <c r="G7399" i="10"/>
  <c r="F7399" i="10"/>
  <c r="H7397" i="10"/>
  <c r="O7397" i="10"/>
  <c r="L7406" i="8"/>
  <c r="P7398" i="10" s="1"/>
  <c r="F7398" i="10"/>
  <c r="A7409" i="8"/>
  <c r="C7408" i="8"/>
  <c r="D7408" i="8" s="1"/>
  <c r="F7408" i="8" s="1"/>
  <c r="G7408" i="8" s="1"/>
  <c r="N7397" i="10"/>
  <c r="G7397" i="10"/>
  <c r="K7406" i="8"/>
  <c r="J7406" i="8"/>
  <c r="O7399" i="10"/>
  <c r="H7399" i="10"/>
  <c r="N7398" i="10" l="1"/>
  <c r="G7398" i="10"/>
  <c r="O7398" i="10"/>
  <c r="H7398" i="10"/>
  <c r="H7408" i="8"/>
  <c r="M7408" i="8" s="1"/>
  <c r="K7408" i="8"/>
  <c r="J7408" i="8"/>
  <c r="A7410" i="8"/>
  <c r="C7409" i="8"/>
  <c r="D7409" i="8" s="1"/>
  <c r="F7409" i="8" s="1"/>
  <c r="G7409" i="8" s="1"/>
  <c r="H7400" i="10" l="1"/>
  <c r="O7400" i="10"/>
  <c r="N7400" i="10"/>
  <c r="G7400" i="10"/>
  <c r="L7408" i="8"/>
  <c r="P7400" i="10" s="1"/>
  <c r="H7409" i="8"/>
  <c r="I7409" i="8" s="1"/>
  <c r="A7411" i="8"/>
  <c r="C7410" i="8"/>
  <c r="D7410" i="8" s="1"/>
  <c r="F7410" i="8" s="1"/>
  <c r="G7410" i="8" s="1"/>
  <c r="I7408" i="8"/>
  <c r="K7409" i="8" l="1"/>
  <c r="F7400" i="10"/>
  <c r="M7409" i="8"/>
  <c r="F7401" i="10"/>
  <c r="H7410" i="8"/>
  <c r="I7410" i="8" s="1"/>
  <c r="A7412" i="8"/>
  <c r="C7411" i="8"/>
  <c r="D7411" i="8" s="1"/>
  <c r="F7411" i="8" s="1"/>
  <c r="G7411" i="8" s="1"/>
  <c r="J7409" i="8"/>
  <c r="L7409" i="8"/>
  <c r="P7401" i="10" s="1"/>
  <c r="K7410" i="8" l="1"/>
  <c r="F7402" i="10"/>
  <c r="N7401" i="10"/>
  <c r="G7401" i="10"/>
  <c r="H7411" i="8"/>
  <c r="I7411" i="8" s="1"/>
  <c r="A7413" i="8"/>
  <c r="C7412" i="8"/>
  <c r="D7412" i="8" s="1"/>
  <c r="M7412" i="8"/>
  <c r="J7412" i="8"/>
  <c r="I7412" i="8"/>
  <c r="L7412" i="8"/>
  <c r="P7404" i="10" s="1"/>
  <c r="K7412" i="8"/>
  <c r="M7410" i="8"/>
  <c r="L7410" i="8"/>
  <c r="P7402" i="10" s="1"/>
  <c r="J7410" i="8"/>
  <c r="O7401" i="10"/>
  <c r="H7401" i="10"/>
  <c r="J7411" i="8" l="1"/>
  <c r="F7404" i="10"/>
  <c r="F7403" i="10"/>
  <c r="N7403" i="10"/>
  <c r="G7403" i="10"/>
  <c r="N7404" i="10"/>
  <c r="G7404" i="10"/>
  <c r="L7411" i="8"/>
  <c r="P7403" i="10" s="1"/>
  <c r="K7411" i="8"/>
  <c r="N7402" i="10"/>
  <c r="G7402" i="10"/>
  <c r="A7414" i="8"/>
  <c r="C7413" i="8"/>
  <c r="D7413" i="8" s="1"/>
  <c r="F7413" i="8" s="1"/>
  <c r="G7413" i="8" s="1"/>
  <c r="O7404" i="10"/>
  <c r="H7404" i="10"/>
  <c r="M7411" i="8"/>
  <c r="O7402" i="10"/>
  <c r="H7402" i="10"/>
  <c r="H7413" i="8" l="1"/>
  <c r="M7413" i="8" s="1"/>
  <c r="J7413" i="8"/>
  <c r="K7413" i="8"/>
  <c r="I7413" i="8"/>
  <c r="L7413" i="8"/>
  <c r="P7405" i="10" s="1"/>
  <c r="A7415" i="8"/>
  <c r="C7414" i="8"/>
  <c r="D7414" i="8" s="1"/>
  <c r="F7414" i="8" s="1"/>
  <c r="G7414" i="8" s="1"/>
  <c r="H7403" i="10"/>
  <c r="O7403" i="10"/>
  <c r="H7414" i="8" l="1"/>
  <c r="K7414" i="8" s="1"/>
  <c r="M7414" i="8"/>
  <c r="L7414" i="8"/>
  <c r="P7406" i="10" s="1"/>
  <c r="J7414" i="8"/>
  <c r="A7416" i="8"/>
  <c r="C7415" i="8"/>
  <c r="D7415" i="8" s="1"/>
  <c r="F7415" i="8" s="1"/>
  <c r="G7415" i="8" s="1"/>
  <c r="N7405" i="10"/>
  <c r="G7405" i="10"/>
  <c r="F7405" i="10"/>
  <c r="H7405" i="10"/>
  <c r="O7405" i="10"/>
  <c r="I7414" i="8" l="1"/>
  <c r="F7406" i="10" s="1"/>
  <c r="H7415" i="8"/>
  <c r="J7415" i="8"/>
  <c r="K7415" i="8"/>
  <c r="M7415" i="8"/>
  <c r="I7415" i="8"/>
  <c r="L7415" i="8"/>
  <c r="P7407" i="10" s="1"/>
  <c r="A7417" i="8"/>
  <c r="C7416" i="8"/>
  <c r="D7416" i="8" s="1"/>
  <c r="F7416" i="8" s="1"/>
  <c r="G7416" i="8" s="1"/>
  <c r="N7406" i="10"/>
  <c r="G7406" i="10"/>
  <c r="O7406" i="10"/>
  <c r="H7406" i="10"/>
  <c r="H7416" i="8" l="1"/>
  <c r="J7416" i="8" s="1"/>
  <c r="K7416" i="8"/>
  <c r="L7416" i="8"/>
  <c r="P7408" i="10" s="1"/>
  <c r="M7416" i="8"/>
  <c r="I7416" i="8"/>
  <c r="A7418" i="8"/>
  <c r="C7417" i="8"/>
  <c r="D7417" i="8" s="1"/>
  <c r="K7417" i="8"/>
  <c r="L7417" i="8"/>
  <c r="P7409" i="10" s="1"/>
  <c r="M7417" i="8"/>
  <c r="J7417" i="8"/>
  <c r="I7417" i="8"/>
  <c r="F7407" i="10"/>
  <c r="O7407" i="10"/>
  <c r="H7407" i="10"/>
  <c r="N7407" i="10"/>
  <c r="G7407" i="10"/>
  <c r="A7419" i="8" l="1"/>
  <c r="C7418" i="8"/>
  <c r="D7418" i="8" s="1"/>
  <c r="L7418" i="8"/>
  <c r="P7410" i="10" s="1"/>
  <c r="I7418" i="8"/>
  <c r="K7418" i="8"/>
  <c r="J7418" i="8"/>
  <c r="M7418" i="8"/>
  <c r="F7408" i="10"/>
  <c r="N7409" i="10"/>
  <c r="G7409" i="10"/>
  <c r="H7409" i="10"/>
  <c r="O7409" i="10"/>
  <c r="F7409" i="10"/>
  <c r="H7408" i="10"/>
  <c r="O7408" i="10"/>
  <c r="N7408" i="10"/>
  <c r="G7408" i="10"/>
  <c r="N7410" i="10" l="1"/>
  <c r="G7410" i="10"/>
  <c r="O7410" i="10"/>
  <c r="H7410" i="10"/>
  <c r="F7410" i="10"/>
  <c r="A7420" i="8"/>
  <c r="C7419" i="8"/>
  <c r="D7419" i="8" s="1"/>
  <c r="F7419" i="8" s="1"/>
  <c r="G7419" i="8" s="1"/>
  <c r="A7421" i="8" l="1"/>
  <c r="C7420" i="8"/>
  <c r="D7420" i="8" s="1"/>
  <c r="F7420" i="8" s="1"/>
  <c r="G7420" i="8" s="1"/>
  <c r="H7419" i="8"/>
  <c r="K7419" i="8" s="1"/>
  <c r="J7419" i="8" l="1"/>
  <c r="I7419" i="8"/>
  <c r="M7419" i="8"/>
  <c r="L7419" i="8"/>
  <c r="P7411" i="10" s="1"/>
  <c r="O7411" i="10"/>
  <c r="H7411" i="10"/>
  <c r="H7420" i="8"/>
  <c r="J7420" i="8" s="1"/>
  <c r="A7422" i="8"/>
  <c r="C7421" i="8"/>
  <c r="D7421" i="8" s="1"/>
  <c r="F7421" i="8" s="1"/>
  <c r="G7421" i="8" s="1"/>
  <c r="N7412" i="10" l="1"/>
  <c r="G7412" i="10"/>
  <c r="I7420" i="8"/>
  <c r="H7421" i="8"/>
  <c r="J7421" i="8" s="1"/>
  <c r="M7420" i="8"/>
  <c r="A7423" i="8"/>
  <c r="C7422" i="8"/>
  <c r="D7422" i="8" s="1"/>
  <c r="F7422" i="8" s="1"/>
  <c r="G7422" i="8" s="1"/>
  <c r="L7420" i="8"/>
  <c r="P7412" i="10" s="1"/>
  <c r="K7420" i="8"/>
  <c r="F7411" i="10"/>
  <c r="N7411" i="10"/>
  <c r="G7411" i="10"/>
  <c r="O7412" i="10" l="1"/>
  <c r="H7412" i="10"/>
  <c r="K7421" i="8"/>
  <c r="I7421" i="8"/>
  <c r="L7421" i="8"/>
  <c r="P7413" i="10" s="1"/>
  <c r="M7421" i="8"/>
  <c r="H7422" i="8"/>
  <c r="K7422" i="8" s="1"/>
  <c r="A7424" i="8"/>
  <c r="C7423" i="8"/>
  <c r="D7423" i="8" s="1"/>
  <c r="F7423" i="8" s="1"/>
  <c r="G7423" i="8" s="1"/>
  <c r="N7413" i="10"/>
  <c r="G7413" i="10"/>
  <c r="F7412" i="10"/>
  <c r="M7422" i="8" l="1"/>
  <c r="H7414" i="10"/>
  <c r="O7414" i="10"/>
  <c r="H7423" i="8"/>
  <c r="I7423" i="8" s="1"/>
  <c r="L7423" i="8"/>
  <c r="P7415" i="10" s="1"/>
  <c r="M7423" i="8"/>
  <c r="J7423" i="8"/>
  <c r="K7423" i="8"/>
  <c r="A7425" i="8"/>
  <c r="C7424" i="8"/>
  <c r="D7424" i="8" s="1"/>
  <c r="F7424" i="8" s="1"/>
  <c r="G7424" i="8" s="1"/>
  <c r="F7413" i="10"/>
  <c r="L7422" i="8"/>
  <c r="P7414" i="10" s="1"/>
  <c r="H7413" i="10"/>
  <c r="O7413" i="10"/>
  <c r="J7422" i="8"/>
  <c r="I7422" i="8"/>
  <c r="N7414" i="10" l="1"/>
  <c r="G7414" i="10"/>
  <c r="N7415" i="10"/>
  <c r="G7415" i="10"/>
  <c r="F7415" i="10"/>
  <c r="H7424" i="8"/>
  <c r="K7424" i="8" s="1"/>
  <c r="J7424" i="8"/>
  <c r="H7415" i="10"/>
  <c r="O7415" i="10"/>
  <c r="F7414" i="10"/>
  <c r="A7426" i="8"/>
  <c r="C7425" i="8"/>
  <c r="D7425" i="8" s="1"/>
  <c r="F7425" i="8" s="1"/>
  <c r="G7425" i="8" s="1"/>
  <c r="N7416" i="10" l="1"/>
  <c r="G7416" i="10"/>
  <c r="A7427" i="8"/>
  <c r="C7426" i="8"/>
  <c r="D7426" i="8" s="1"/>
  <c r="F7426" i="8" s="1"/>
  <c r="G7426" i="8" s="1"/>
  <c r="H7416" i="10"/>
  <c r="O7416" i="10"/>
  <c r="L7424" i="8"/>
  <c r="P7416" i="10" s="1"/>
  <c r="M7424" i="8"/>
  <c r="H7425" i="8"/>
  <c r="I7425" i="8" s="1"/>
  <c r="J7425" i="8"/>
  <c r="L7425" i="8"/>
  <c r="P7417" i="10" s="1"/>
  <c r="M7425" i="8"/>
  <c r="K7425" i="8"/>
  <c r="I7424" i="8"/>
  <c r="F7416" i="10" l="1"/>
  <c r="A7428" i="8"/>
  <c r="C7427" i="8"/>
  <c r="D7427" i="8" s="1"/>
  <c r="F7427" i="8" s="1"/>
  <c r="G7427" i="8" s="1"/>
  <c r="O7417" i="10"/>
  <c r="H7417" i="10"/>
  <c r="H7426" i="8"/>
  <c r="K7426" i="8" s="1"/>
  <c r="N7417" i="10"/>
  <c r="G7417" i="10"/>
  <c r="F7417" i="10"/>
  <c r="M7426" i="8" l="1"/>
  <c r="O7418" i="10"/>
  <c r="H7418" i="10"/>
  <c r="H7427" i="8"/>
  <c r="M7427" i="8" s="1"/>
  <c r="J7427" i="8"/>
  <c r="K7427" i="8"/>
  <c r="L7426" i="8"/>
  <c r="P7418" i="10" s="1"/>
  <c r="A7429" i="8"/>
  <c r="C7428" i="8"/>
  <c r="D7428" i="8" s="1"/>
  <c r="F7428" i="8" s="1"/>
  <c r="G7428" i="8" s="1"/>
  <c r="I7426" i="8"/>
  <c r="J7426" i="8"/>
  <c r="L7427" i="8" l="1"/>
  <c r="P7419" i="10" s="1"/>
  <c r="I7427" i="8"/>
  <c r="F7419" i="10" s="1"/>
  <c r="H7419" i="10"/>
  <c r="O7419" i="10"/>
  <c r="N7419" i="10"/>
  <c r="G7419" i="10"/>
  <c r="N7418" i="10"/>
  <c r="G7418" i="10"/>
  <c r="F7418" i="10"/>
  <c r="H7428" i="8"/>
  <c r="J7428" i="8" s="1"/>
  <c r="A7430" i="8"/>
  <c r="C7429" i="8"/>
  <c r="D7429" i="8" s="1"/>
  <c r="F7429" i="8" s="1"/>
  <c r="G7429" i="8" s="1"/>
  <c r="A7431" i="8" l="1"/>
  <c r="C7430" i="8"/>
  <c r="D7430" i="8" s="1"/>
  <c r="F7430" i="8" s="1"/>
  <c r="G7430" i="8" s="1"/>
  <c r="H7429" i="8"/>
  <c r="J7429" i="8" s="1"/>
  <c r="K7428" i="8"/>
  <c r="I7428" i="8"/>
  <c r="M7428" i="8"/>
  <c r="L7428" i="8"/>
  <c r="P7420" i="10" s="1"/>
  <c r="N7420" i="10"/>
  <c r="G7420" i="10"/>
  <c r="N7421" i="10" l="1"/>
  <c r="G7421" i="10"/>
  <c r="M7429" i="8"/>
  <c r="F7420" i="10"/>
  <c r="L7429" i="8"/>
  <c r="P7421" i="10" s="1"/>
  <c r="K7429" i="8"/>
  <c r="I7429" i="8"/>
  <c r="H7430" i="8"/>
  <c r="I7430" i="8" s="1"/>
  <c r="J7430" i="8"/>
  <c r="M7430" i="8"/>
  <c r="O7420" i="10"/>
  <c r="H7420" i="10"/>
  <c r="A7432" i="8"/>
  <c r="C7431" i="8"/>
  <c r="D7431" i="8" s="1"/>
  <c r="F7431" i="8" s="1"/>
  <c r="G7431" i="8" s="1"/>
  <c r="K7430" i="8" l="1"/>
  <c r="L7430" i="8"/>
  <c r="P7422" i="10" s="1"/>
  <c r="A7433" i="8"/>
  <c r="C7432" i="8"/>
  <c r="D7432" i="8" s="1"/>
  <c r="F7432" i="8" s="1"/>
  <c r="G7432" i="8" s="1"/>
  <c r="H7421" i="10"/>
  <c r="O7421" i="10"/>
  <c r="F7421" i="10"/>
  <c r="O7422" i="10"/>
  <c r="H7422" i="10"/>
  <c r="N7422" i="10"/>
  <c r="G7422" i="10"/>
  <c r="H7431" i="8"/>
  <c r="L7431" i="8" s="1"/>
  <c r="P7423" i="10" s="1"/>
  <c r="I7431" i="8"/>
  <c r="J7431" i="8"/>
  <c r="K7431" i="8"/>
  <c r="F7422" i="10"/>
  <c r="M7431" i="8" l="1"/>
  <c r="F7423" i="10"/>
  <c r="H7423" i="10"/>
  <c r="O7423" i="10"/>
  <c r="H7432" i="8"/>
  <c r="L7432" i="8" s="1"/>
  <c r="P7424" i="10" s="1"/>
  <c r="N7423" i="10"/>
  <c r="G7423" i="10"/>
  <c r="A7434" i="8"/>
  <c r="C7433" i="8"/>
  <c r="D7433" i="8" s="1"/>
  <c r="F7433" i="8" s="1"/>
  <c r="G7433" i="8" s="1"/>
  <c r="J7432" i="8" l="1"/>
  <c r="I7432" i="8"/>
  <c r="H7433" i="8"/>
  <c r="K7433" i="8" s="1"/>
  <c r="L7433" i="8"/>
  <c r="P7425" i="10" s="1"/>
  <c r="M7432" i="8"/>
  <c r="A7435" i="8"/>
  <c r="C7434" i="8"/>
  <c r="D7434" i="8" s="1"/>
  <c r="I7434" i="8"/>
  <c r="M7434" i="8"/>
  <c r="L7434" i="8"/>
  <c r="P7426" i="10" s="1"/>
  <c r="K7434" i="8"/>
  <c r="J7434" i="8"/>
  <c r="K7432" i="8"/>
  <c r="I7433" i="8" l="1"/>
  <c r="J7433" i="8"/>
  <c r="M7433" i="8"/>
  <c r="F7425" i="10"/>
  <c r="H7424" i="10"/>
  <c r="O7424" i="10"/>
  <c r="O7426" i="10"/>
  <c r="H7426" i="10"/>
  <c r="N7425" i="10"/>
  <c r="G7425" i="10"/>
  <c r="N7426" i="10"/>
  <c r="G7426" i="10"/>
  <c r="F7426" i="10"/>
  <c r="F7424" i="10"/>
  <c r="O7425" i="10"/>
  <c r="H7425" i="10"/>
  <c r="A7436" i="8"/>
  <c r="C7435" i="8"/>
  <c r="D7435" i="8" s="1"/>
  <c r="F7435" i="8" s="1"/>
  <c r="G7435" i="8" s="1"/>
  <c r="N7424" i="10"/>
  <c r="G7424" i="10"/>
  <c r="H7435" i="8" l="1"/>
  <c r="K7435" i="8" s="1"/>
  <c r="L7435" i="8"/>
  <c r="P7427" i="10" s="1"/>
  <c r="M7435" i="8"/>
  <c r="I7435" i="8"/>
  <c r="J7435" i="8"/>
  <c r="A7437" i="8"/>
  <c r="C7436" i="8"/>
  <c r="D7436" i="8" s="1"/>
  <c r="F7436" i="8" s="1"/>
  <c r="G7436" i="8" s="1"/>
  <c r="N7427" i="10" l="1"/>
  <c r="G7427" i="10"/>
  <c r="H7436" i="8"/>
  <c r="I7436" i="8" s="1"/>
  <c r="J7436" i="8"/>
  <c r="L7436" i="8"/>
  <c r="P7428" i="10" s="1"/>
  <c r="K7436" i="8"/>
  <c r="M7436" i="8"/>
  <c r="A7438" i="8"/>
  <c r="C7437" i="8"/>
  <c r="D7437" i="8" s="1"/>
  <c r="F7437" i="8" s="1"/>
  <c r="G7437" i="8" s="1"/>
  <c r="F7427" i="10"/>
  <c r="H7427" i="10"/>
  <c r="O7427" i="10"/>
  <c r="A7439" i="8" l="1"/>
  <c r="C7438" i="8"/>
  <c r="D7438" i="8" s="1"/>
  <c r="F7438" i="8" s="1"/>
  <c r="G7438" i="8" s="1"/>
  <c r="O7428" i="10"/>
  <c r="H7428" i="10"/>
  <c r="N7428" i="10"/>
  <c r="G7428" i="10"/>
  <c r="F7428" i="10"/>
  <c r="H7437" i="8"/>
  <c r="M7437" i="8" s="1"/>
  <c r="I7437" i="8"/>
  <c r="K7437" i="8" l="1"/>
  <c r="O7429" i="10" s="1"/>
  <c r="F7429" i="10"/>
  <c r="H7438" i="8"/>
  <c r="L7438" i="8" s="1"/>
  <c r="P7430" i="10" s="1"/>
  <c r="I7438" i="8"/>
  <c r="J7438" i="8"/>
  <c r="K7438" i="8"/>
  <c r="L7437" i="8"/>
  <c r="P7429" i="10" s="1"/>
  <c r="J7437" i="8"/>
  <c r="A7440" i="8"/>
  <c r="C7439" i="8"/>
  <c r="D7439" i="8" s="1"/>
  <c r="K7439" i="8"/>
  <c r="M7439" i="8"/>
  <c r="L7439" i="8"/>
  <c r="P7431" i="10" s="1"/>
  <c r="I7439" i="8"/>
  <c r="J7439" i="8"/>
  <c r="H7429" i="10" l="1"/>
  <c r="F7430" i="10"/>
  <c r="N7430" i="10"/>
  <c r="G7430" i="10"/>
  <c r="A7441" i="8"/>
  <c r="C7440" i="8"/>
  <c r="D7440" i="8" s="1"/>
  <c r="F7440" i="8" s="1"/>
  <c r="G7440" i="8" s="1"/>
  <c r="O7431" i="10"/>
  <c r="H7431" i="10"/>
  <c r="N7429" i="10"/>
  <c r="G7429" i="10"/>
  <c r="O7430" i="10"/>
  <c r="H7430" i="10"/>
  <c r="N7431" i="10"/>
  <c r="G7431" i="10"/>
  <c r="F7431" i="10"/>
  <c r="M7438" i="8"/>
  <c r="H7440" i="8" l="1"/>
  <c r="J7440" i="8" s="1"/>
  <c r="L7440" i="8"/>
  <c r="P7432" i="10" s="1"/>
  <c r="I7440" i="8"/>
  <c r="K7440" i="8"/>
  <c r="A7442" i="8"/>
  <c r="C7441" i="8"/>
  <c r="D7441" i="8" s="1"/>
  <c r="F7441" i="8" s="1"/>
  <c r="G7441" i="8" s="1"/>
  <c r="M7440" i="8" l="1"/>
  <c r="H7441" i="8"/>
  <c r="M7441" i="8" s="1"/>
  <c r="K7441" i="8"/>
  <c r="J7441" i="8"/>
  <c r="I7441" i="8"/>
  <c r="H7432" i="10"/>
  <c r="O7432" i="10"/>
  <c r="A7443" i="8"/>
  <c r="C7442" i="8"/>
  <c r="D7442" i="8" s="1"/>
  <c r="K7442" i="8"/>
  <c r="J7442" i="8"/>
  <c r="L7442" i="8"/>
  <c r="P7434" i="10" s="1"/>
  <c r="I7442" i="8"/>
  <c r="M7442" i="8"/>
  <c r="F7432" i="10"/>
  <c r="N7432" i="10"/>
  <c r="G7432" i="10"/>
  <c r="L7441" i="8" l="1"/>
  <c r="P7433" i="10" s="1"/>
  <c r="A7444" i="8"/>
  <c r="C7443" i="8"/>
  <c r="D7443" i="8" s="1"/>
  <c r="F7443" i="8" s="1"/>
  <c r="G7443" i="8" s="1"/>
  <c r="F7433" i="10"/>
  <c r="F7434" i="10"/>
  <c r="N7433" i="10"/>
  <c r="G7433" i="10"/>
  <c r="N7434" i="10"/>
  <c r="G7434" i="10"/>
  <c r="O7433" i="10"/>
  <c r="H7433" i="10"/>
  <c r="O7434" i="10"/>
  <c r="H7434" i="10"/>
  <c r="H7443" i="8" l="1"/>
  <c r="M7443" i="8" s="1"/>
  <c r="I7443" i="8"/>
  <c r="L7443" i="8"/>
  <c r="P7435" i="10" s="1"/>
  <c r="J7443" i="8"/>
  <c r="A7445" i="8"/>
  <c r="C7444" i="8"/>
  <c r="D7444" i="8" s="1"/>
  <c r="F7444" i="8" s="1"/>
  <c r="G7444" i="8" s="1"/>
  <c r="K7443" i="8" l="1"/>
  <c r="O7435" i="10"/>
  <c r="H7435" i="10"/>
  <c r="H7444" i="8"/>
  <c r="M7444" i="8" s="1"/>
  <c r="K7444" i="8"/>
  <c r="A7446" i="8"/>
  <c r="C7445" i="8"/>
  <c r="D7445" i="8" s="1"/>
  <c r="F7445" i="8" s="1"/>
  <c r="G7445" i="8" s="1"/>
  <c r="N7435" i="10"/>
  <c r="G7435" i="10"/>
  <c r="F7435" i="10"/>
  <c r="I7444" i="8" l="1"/>
  <c r="J7444" i="8"/>
  <c r="A7447" i="8"/>
  <c r="C7446" i="8"/>
  <c r="D7446" i="8" s="1"/>
  <c r="F7446" i="8" s="1"/>
  <c r="G7446" i="8" s="1"/>
  <c r="F7436" i="10"/>
  <c r="O7436" i="10"/>
  <c r="H7436" i="10"/>
  <c r="L7444" i="8"/>
  <c r="P7436" i="10" s="1"/>
  <c r="N7436" i="10"/>
  <c r="G7436" i="10"/>
  <c r="H7445" i="8"/>
  <c r="K7445" i="8" s="1"/>
  <c r="H7437" i="10" l="1"/>
  <c r="O7437" i="10"/>
  <c r="L7445" i="8"/>
  <c r="P7437" i="10" s="1"/>
  <c r="H7446" i="8"/>
  <c r="L7446" i="8" s="1"/>
  <c r="P7438" i="10" s="1"/>
  <c r="M7445" i="8"/>
  <c r="J7445" i="8"/>
  <c r="I7445" i="8"/>
  <c r="A7448" i="8"/>
  <c r="C7447" i="8"/>
  <c r="D7447" i="8" s="1"/>
  <c r="F7447" i="8" s="1"/>
  <c r="G7447" i="8" s="1"/>
  <c r="J7446" i="8" l="1"/>
  <c r="K7446" i="8"/>
  <c r="O7438" i="10" s="1"/>
  <c r="M7446" i="8"/>
  <c r="I7446" i="8"/>
  <c r="F7438" i="10" s="1"/>
  <c r="N7437" i="10"/>
  <c r="G7437" i="10"/>
  <c r="F7437" i="10"/>
  <c r="N7438" i="10"/>
  <c r="G7438" i="10"/>
  <c r="H7447" i="8"/>
  <c r="L7447" i="8" s="1"/>
  <c r="P7439" i="10" s="1"/>
  <c r="A7449" i="8"/>
  <c r="C7448" i="8"/>
  <c r="D7448" i="8" s="1"/>
  <c r="F7448" i="8" s="1"/>
  <c r="G7448" i="8" s="1"/>
  <c r="H7438" i="10" l="1"/>
  <c r="A7450" i="8"/>
  <c r="C7449" i="8"/>
  <c r="D7449" i="8" s="1"/>
  <c r="K7449" i="8"/>
  <c r="L7449" i="8"/>
  <c r="P7441" i="10" s="1"/>
  <c r="M7449" i="8"/>
  <c r="J7449" i="8"/>
  <c r="I7449" i="8"/>
  <c r="I7447" i="8"/>
  <c r="J7447" i="8"/>
  <c r="K7447" i="8"/>
  <c r="M7447" i="8"/>
  <c r="H7448" i="8"/>
  <c r="K7448" i="8" s="1"/>
  <c r="I7448" i="8"/>
  <c r="L7448" i="8"/>
  <c r="P7440" i="10" s="1"/>
  <c r="M7448" i="8"/>
  <c r="F7439" i="10" l="1"/>
  <c r="F7441" i="10"/>
  <c r="F7440" i="10"/>
  <c r="N7441" i="10"/>
  <c r="G7441" i="10"/>
  <c r="H7440" i="10"/>
  <c r="O7440" i="10"/>
  <c r="J7448" i="8"/>
  <c r="O7441" i="10"/>
  <c r="H7441" i="10"/>
  <c r="H7439" i="10"/>
  <c r="O7439" i="10"/>
  <c r="N7439" i="10"/>
  <c r="G7439" i="10"/>
  <c r="A7451" i="8"/>
  <c r="C7450" i="8"/>
  <c r="D7450" i="8" s="1"/>
  <c r="F7450" i="8" s="1"/>
  <c r="G7450" i="8" s="1"/>
  <c r="A7452" i="8" l="1"/>
  <c r="C7451" i="8"/>
  <c r="D7451" i="8" s="1"/>
  <c r="F7451" i="8" s="1"/>
  <c r="G7451" i="8" s="1"/>
  <c r="N7440" i="10"/>
  <c r="G7440" i="10"/>
  <c r="H7450" i="8"/>
  <c r="I7450" i="8" s="1"/>
  <c r="K7450" i="8"/>
  <c r="L7450" i="8"/>
  <c r="P7442" i="10" s="1"/>
  <c r="M7450" i="8"/>
  <c r="J7450" i="8" l="1"/>
  <c r="N7442" i="10" s="1"/>
  <c r="O7442" i="10"/>
  <c r="H7442" i="10"/>
  <c r="F7442" i="10"/>
  <c r="H7451" i="8"/>
  <c r="I7451" i="8" s="1"/>
  <c r="K7451" i="8"/>
  <c r="G7442" i="10"/>
  <c r="A7453" i="8"/>
  <c r="C7452" i="8"/>
  <c r="D7452" i="8" s="1"/>
  <c r="F7452" i="8" s="1"/>
  <c r="G7452" i="8" s="1"/>
  <c r="L7451" i="8" l="1"/>
  <c r="P7443" i="10" s="1"/>
  <c r="M7451" i="8"/>
  <c r="F7443" i="10"/>
  <c r="H7452" i="8"/>
  <c r="K7452" i="8" s="1"/>
  <c r="A7454" i="8"/>
  <c r="C7453" i="8"/>
  <c r="D7453" i="8" s="1"/>
  <c r="F7453" i="8" s="1"/>
  <c r="G7453" i="8" s="1"/>
  <c r="O7443" i="10"/>
  <c r="H7443" i="10"/>
  <c r="J7451" i="8"/>
  <c r="M7452" i="8" l="1"/>
  <c r="I7452" i="8"/>
  <c r="J7452" i="8"/>
  <c r="N7444" i="10" s="1"/>
  <c r="L7452" i="8"/>
  <c r="P7444" i="10" s="1"/>
  <c r="A7455" i="8"/>
  <c r="C7454" i="8"/>
  <c r="D7454" i="8" s="1"/>
  <c r="F7454" i="8" s="1"/>
  <c r="G7454" i="8" s="1"/>
  <c r="N7443" i="10"/>
  <c r="G7443" i="10"/>
  <c r="O7444" i="10"/>
  <c r="H7444" i="10"/>
  <c r="H7453" i="8"/>
  <c r="J7453" i="8" s="1"/>
  <c r="K7453" i="8"/>
  <c r="I7453" i="8"/>
  <c r="G7444" i="10" l="1"/>
  <c r="F7444" i="10"/>
  <c r="L7453" i="8"/>
  <c r="P7445" i="10" s="1"/>
  <c r="M7453" i="8"/>
  <c r="F7445" i="10"/>
  <c r="H7445" i="10"/>
  <c r="O7445" i="10"/>
  <c r="H7454" i="8"/>
  <c r="I7454" i="8" s="1"/>
  <c r="N7445" i="10"/>
  <c r="G7445" i="10"/>
  <c r="A7456" i="8"/>
  <c r="C7455" i="8"/>
  <c r="D7455" i="8" s="1"/>
  <c r="F7455" i="8" s="1"/>
  <c r="G7455" i="8" s="1"/>
  <c r="K7454" i="8" l="1"/>
  <c r="O7446" i="10" s="1"/>
  <c r="L7454" i="8"/>
  <c r="P7446" i="10" s="1"/>
  <c r="J7454" i="8"/>
  <c r="G7446" i="10" s="1"/>
  <c r="H7455" i="8"/>
  <c r="I7455" i="8" s="1"/>
  <c r="L7455" i="8"/>
  <c r="P7447" i="10" s="1"/>
  <c r="M7455" i="8"/>
  <c r="F7446" i="10"/>
  <c r="A7457" i="8"/>
  <c r="C7456" i="8"/>
  <c r="D7456" i="8" s="1"/>
  <c r="F7456" i="8" s="1"/>
  <c r="G7456" i="8" s="1"/>
  <c r="M7454" i="8"/>
  <c r="N7446" i="10" l="1"/>
  <c r="H7446" i="10"/>
  <c r="K7455" i="8"/>
  <c r="F7447" i="10"/>
  <c r="H7456" i="8"/>
  <c r="L7456" i="8" s="1"/>
  <c r="P7448" i="10" s="1"/>
  <c r="M7456" i="8"/>
  <c r="I7456" i="8"/>
  <c r="O7447" i="10"/>
  <c r="H7447" i="10"/>
  <c r="A7458" i="8"/>
  <c r="C7457" i="8"/>
  <c r="D7457" i="8" s="1"/>
  <c r="F7457" i="8" s="1"/>
  <c r="G7457" i="8" s="1"/>
  <c r="J7455" i="8"/>
  <c r="K7456" i="8" l="1"/>
  <c r="J7456" i="8"/>
  <c r="N7448" i="10" s="1"/>
  <c r="G7448" i="10"/>
  <c r="N7447" i="10"/>
  <c r="G7447" i="10"/>
  <c r="H7448" i="10"/>
  <c r="O7448" i="10"/>
  <c r="F7448" i="10"/>
  <c r="H7457" i="8"/>
  <c r="M7457" i="8" s="1"/>
  <c r="A7459" i="8"/>
  <c r="C7458" i="8"/>
  <c r="D7458" i="8" s="1"/>
  <c r="F7458" i="8" s="1"/>
  <c r="G7458" i="8" s="1"/>
  <c r="K7457" i="8" l="1"/>
  <c r="J7457" i="8"/>
  <c r="N7449" i="10"/>
  <c r="G7449" i="10"/>
  <c r="O7449" i="10"/>
  <c r="H7449" i="10"/>
  <c r="H7458" i="8"/>
  <c r="J7458" i="8" s="1"/>
  <c r="L7458" i="8"/>
  <c r="P7450" i="10" s="1"/>
  <c r="A7460" i="8"/>
  <c r="C7459" i="8"/>
  <c r="D7459" i="8" s="1"/>
  <c r="F7459" i="8" s="1"/>
  <c r="G7459" i="8" s="1"/>
  <c r="I7457" i="8"/>
  <c r="L7457" i="8"/>
  <c r="P7449" i="10" s="1"/>
  <c r="K7458" i="8" l="1"/>
  <c r="N7450" i="10"/>
  <c r="G7450" i="10"/>
  <c r="I7458" i="8"/>
  <c r="F7449" i="10"/>
  <c r="H7459" i="8"/>
  <c r="J7459" i="8" s="1"/>
  <c r="A7461" i="8"/>
  <c r="C7460" i="8"/>
  <c r="D7460" i="8" s="1"/>
  <c r="F7460" i="8" s="1"/>
  <c r="G7460" i="8" s="1"/>
  <c r="M7458" i="8"/>
  <c r="M7459" i="8" l="1"/>
  <c r="L7459" i="8"/>
  <c r="P7451" i="10" s="1"/>
  <c r="I7459" i="8"/>
  <c r="F7451" i="10" s="1"/>
  <c r="K7459" i="8"/>
  <c r="O7451" i="10" s="1"/>
  <c r="H7460" i="8"/>
  <c r="L7460" i="8" s="1"/>
  <c r="P7452" i="10" s="1"/>
  <c r="A7462" i="8"/>
  <c r="C7461" i="8"/>
  <c r="D7461" i="8" s="1"/>
  <c r="F7461" i="8" s="1"/>
  <c r="G7461" i="8" s="1"/>
  <c r="F7450" i="10"/>
  <c r="N7451" i="10"/>
  <c r="G7451" i="10"/>
  <c r="H7450" i="10"/>
  <c r="O7450" i="10"/>
  <c r="H7451" i="10" l="1"/>
  <c r="I7460" i="8"/>
  <c r="A7463" i="8"/>
  <c r="C7462" i="8"/>
  <c r="D7462" i="8" s="1"/>
  <c r="F7462" i="8" s="1"/>
  <c r="G7462" i="8" s="1"/>
  <c r="J7460" i="8"/>
  <c r="M7460" i="8"/>
  <c r="K7460" i="8"/>
  <c r="H7461" i="8"/>
  <c r="I7461" i="8" s="1"/>
  <c r="M7461" i="8"/>
  <c r="L7461" i="8"/>
  <c r="P7453" i="10" s="1"/>
  <c r="F7453" i="10" l="1"/>
  <c r="O7452" i="10"/>
  <c r="H7452" i="10"/>
  <c r="N7452" i="10"/>
  <c r="G7452" i="10"/>
  <c r="H7462" i="8"/>
  <c r="M7462" i="8" s="1"/>
  <c r="K7461" i="8"/>
  <c r="J7461" i="8"/>
  <c r="A7464" i="8"/>
  <c r="C7463" i="8"/>
  <c r="D7463" i="8" s="1"/>
  <c r="F7463" i="8" s="1"/>
  <c r="G7463" i="8" s="1"/>
  <c r="F7452" i="10"/>
  <c r="L7462" i="8" l="1"/>
  <c r="P7454" i="10" s="1"/>
  <c r="J7462" i="8"/>
  <c r="K7462" i="8"/>
  <c r="N7454" i="10"/>
  <c r="G7454" i="10"/>
  <c r="A7465" i="8"/>
  <c r="C7464" i="8"/>
  <c r="D7464" i="8" s="1"/>
  <c r="F7464" i="8" s="1"/>
  <c r="G7464" i="8" s="1"/>
  <c r="N7453" i="10"/>
  <c r="G7453" i="10"/>
  <c r="H7463" i="8"/>
  <c r="L7463" i="8" s="1"/>
  <c r="P7455" i="10" s="1"/>
  <c r="H7453" i="10"/>
  <c r="O7453" i="10"/>
  <c r="O7454" i="10"/>
  <c r="H7454" i="10"/>
  <c r="I7462" i="8"/>
  <c r="K7463" i="8" l="1"/>
  <c r="H7455" i="10" s="1"/>
  <c r="F7454" i="10"/>
  <c r="H7464" i="8"/>
  <c r="I7464" i="8" s="1"/>
  <c r="K7464" i="8"/>
  <c r="L7464" i="8"/>
  <c r="P7456" i="10" s="1"/>
  <c r="J7463" i="8"/>
  <c r="A7466" i="8"/>
  <c r="C7465" i="8"/>
  <c r="D7465" i="8" s="1"/>
  <c r="I7465" i="8"/>
  <c r="L7465" i="8"/>
  <c r="P7457" i="10" s="1"/>
  <c r="M7465" i="8"/>
  <c r="K7465" i="8"/>
  <c r="J7465" i="8"/>
  <c r="M7463" i="8"/>
  <c r="I7463" i="8"/>
  <c r="O7455" i="10" l="1"/>
  <c r="O7457" i="10"/>
  <c r="H7457" i="10"/>
  <c r="F7457" i="10"/>
  <c r="O7456" i="10"/>
  <c r="H7456" i="10"/>
  <c r="F7456" i="10"/>
  <c r="J7464" i="8"/>
  <c r="F7455" i="10"/>
  <c r="A7467" i="8"/>
  <c r="C7466" i="8"/>
  <c r="D7466" i="8" s="1"/>
  <c r="F7466" i="8" s="1"/>
  <c r="G7466" i="8" s="1"/>
  <c r="N7455" i="10"/>
  <c r="G7455" i="10"/>
  <c r="N7457" i="10"/>
  <c r="G7457" i="10"/>
  <c r="M7464" i="8"/>
  <c r="H7466" i="8" l="1"/>
  <c r="L7466" i="8" s="1"/>
  <c r="P7458" i="10" s="1"/>
  <c r="A7468" i="8"/>
  <c r="C7467" i="8"/>
  <c r="D7467" i="8" s="1"/>
  <c r="F7467" i="8" s="1"/>
  <c r="G7467" i="8" s="1"/>
  <c r="N7456" i="10"/>
  <c r="G7456" i="10"/>
  <c r="K7466" i="8" l="1"/>
  <c r="H7458" i="10" s="1"/>
  <c r="J7466" i="8"/>
  <c r="N7458" i="10" s="1"/>
  <c r="M7466" i="8"/>
  <c r="I7466" i="8"/>
  <c r="H7467" i="8"/>
  <c r="L7467" i="8" s="1"/>
  <c r="P7459" i="10" s="1"/>
  <c r="J7467" i="8"/>
  <c r="K7467" i="8"/>
  <c r="A7469" i="8"/>
  <c r="C7468" i="8"/>
  <c r="D7468" i="8" s="1"/>
  <c r="F7468" i="8" s="1"/>
  <c r="G7468" i="8" s="1"/>
  <c r="F7458" i="10"/>
  <c r="O7458" i="10" l="1"/>
  <c r="I7467" i="8"/>
  <c r="G7458" i="10"/>
  <c r="M7467" i="8"/>
  <c r="A7470" i="8"/>
  <c r="C7469" i="8"/>
  <c r="D7469" i="8" s="1"/>
  <c r="F7469" i="8" s="1"/>
  <c r="G7469" i="8" s="1"/>
  <c r="H7468" i="8"/>
  <c r="L7468" i="8" s="1"/>
  <c r="P7460" i="10" s="1"/>
  <c r="F7459" i="10"/>
  <c r="O7459" i="10"/>
  <c r="H7459" i="10"/>
  <c r="N7459" i="10"/>
  <c r="G7459" i="10"/>
  <c r="K7468" i="8" l="1"/>
  <c r="J7468" i="8"/>
  <c r="M7468" i="8"/>
  <c r="I7468" i="8"/>
  <c r="H7469" i="8"/>
  <c r="K7469" i="8" s="1"/>
  <c r="A7471" i="8"/>
  <c r="C7470" i="8"/>
  <c r="D7470" i="8" s="1"/>
  <c r="F7470" i="8" s="1"/>
  <c r="G7470" i="8" s="1"/>
  <c r="H7461" i="10" l="1"/>
  <c r="O7461" i="10"/>
  <c r="N7460" i="10"/>
  <c r="G7460" i="10"/>
  <c r="M7469" i="8"/>
  <c r="L7469" i="8"/>
  <c r="P7461" i="10" s="1"/>
  <c r="J7469" i="8"/>
  <c r="F7460" i="10"/>
  <c r="H7470" i="8"/>
  <c r="M7470" i="8" s="1"/>
  <c r="I7470" i="8"/>
  <c r="J7470" i="8"/>
  <c r="L7470" i="8"/>
  <c r="P7462" i="10" s="1"/>
  <c r="K7470" i="8"/>
  <c r="A7472" i="8"/>
  <c r="C7471" i="8"/>
  <c r="D7471" i="8" s="1"/>
  <c r="F7471" i="8" s="1"/>
  <c r="G7471" i="8" s="1"/>
  <c r="I7469" i="8"/>
  <c r="O7460" i="10"/>
  <c r="H7460" i="10"/>
  <c r="N7461" i="10" l="1"/>
  <c r="G7461" i="10"/>
  <c r="H7471" i="8"/>
  <c r="J7471" i="8" s="1"/>
  <c r="I7471" i="8"/>
  <c r="A7473" i="8"/>
  <c r="C7472" i="8"/>
  <c r="D7472" i="8" s="1"/>
  <c r="F7472" i="8" s="1"/>
  <c r="G7472" i="8" s="1"/>
  <c r="O7462" i="10"/>
  <c r="H7462" i="10"/>
  <c r="N7462" i="10"/>
  <c r="G7462" i="10"/>
  <c r="F7462" i="10"/>
  <c r="F7461" i="10"/>
  <c r="M7471" i="8" l="1"/>
  <c r="K7471" i="8"/>
  <c r="L7471" i="8"/>
  <c r="P7463" i="10" s="1"/>
  <c r="H7463" i="10"/>
  <c r="O7463" i="10"/>
  <c r="N7463" i="10"/>
  <c r="G7463" i="10"/>
  <c r="H7472" i="8"/>
  <c r="I7472" i="8" s="1"/>
  <c r="L7472" i="8"/>
  <c r="P7464" i="10" s="1"/>
  <c r="F7463" i="10"/>
  <c r="A7474" i="8"/>
  <c r="C7473" i="8"/>
  <c r="D7473" i="8" s="1"/>
  <c r="F7473" i="8" s="1"/>
  <c r="G7473" i="8" s="1"/>
  <c r="J7472" i="8" l="1"/>
  <c r="N7464" i="10" s="1"/>
  <c r="M7472" i="8"/>
  <c r="H7473" i="8"/>
  <c r="J7473" i="8" s="1"/>
  <c r="F7464" i="10"/>
  <c r="A7475" i="8"/>
  <c r="C7474" i="8"/>
  <c r="D7474" i="8" s="1"/>
  <c r="F7474" i="8" s="1"/>
  <c r="G7474" i="8" s="1"/>
  <c r="K7472" i="8"/>
  <c r="G7464" i="10" l="1"/>
  <c r="M7473" i="8"/>
  <c r="L7473" i="8"/>
  <c r="P7465" i="10" s="1"/>
  <c r="K7473" i="8"/>
  <c r="O7465" i="10" s="1"/>
  <c r="I7473" i="8"/>
  <c r="F7465" i="10" s="1"/>
  <c r="H7464" i="10"/>
  <c r="O7464" i="10"/>
  <c r="H7474" i="8"/>
  <c r="I7474" i="8" s="1"/>
  <c r="H7465" i="10"/>
  <c r="N7465" i="10"/>
  <c r="G7465" i="10"/>
  <c r="A7476" i="8"/>
  <c r="C7475" i="8"/>
  <c r="D7475" i="8" s="1"/>
  <c r="F7475" i="8" s="1"/>
  <c r="G7475" i="8" s="1"/>
  <c r="L7474" i="8" l="1"/>
  <c r="P7466" i="10" s="1"/>
  <c r="K7474" i="8"/>
  <c r="H7466" i="10" s="1"/>
  <c r="M7474" i="8"/>
  <c r="J7474" i="8"/>
  <c r="N7466" i="10" s="1"/>
  <c r="H7475" i="8"/>
  <c r="K7475" i="8" s="1"/>
  <c r="O7466" i="10"/>
  <c r="A7477" i="8"/>
  <c r="C7476" i="8"/>
  <c r="D7476" i="8" s="1"/>
  <c r="F7476" i="8" s="1"/>
  <c r="G7476" i="8" s="1"/>
  <c r="G7466" i="10"/>
  <c r="F7466" i="10"/>
  <c r="I7475" i="8" l="1"/>
  <c r="M7475" i="8"/>
  <c r="J7475" i="8"/>
  <c r="L7475" i="8"/>
  <c r="P7467" i="10" s="1"/>
  <c r="N7467" i="10"/>
  <c r="G7467" i="10"/>
  <c r="H7467" i="10"/>
  <c r="O7467" i="10"/>
  <c r="F7467" i="10"/>
  <c r="H7476" i="8"/>
  <c r="I7476" i="8" s="1"/>
  <c r="A7478" i="8"/>
  <c r="C7477" i="8"/>
  <c r="D7477" i="8" s="1"/>
  <c r="F7477" i="8" s="1"/>
  <c r="G7477" i="8" s="1"/>
  <c r="K7476" i="8" l="1"/>
  <c r="O7468" i="10" s="1"/>
  <c r="F7468" i="10"/>
  <c r="A7479" i="8"/>
  <c r="C7478" i="8"/>
  <c r="D7478" i="8" s="1"/>
  <c r="F7478" i="8" s="1"/>
  <c r="G7478" i="8" s="1"/>
  <c r="H7477" i="8"/>
  <c r="M7477" i="8" s="1"/>
  <c r="J7476" i="8"/>
  <c r="M7476" i="8"/>
  <c r="L7476" i="8"/>
  <c r="P7468" i="10" s="1"/>
  <c r="H7468" i="10" l="1"/>
  <c r="J7477" i="8"/>
  <c r="N7469" i="10" s="1"/>
  <c r="N7468" i="10"/>
  <c r="G7468" i="10"/>
  <c r="H7478" i="8"/>
  <c r="K7478" i="8" s="1"/>
  <c r="M7478" i="8"/>
  <c r="L7478" i="8"/>
  <c r="P7470" i="10" s="1"/>
  <c r="I7478" i="8"/>
  <c r="L7477" i="8"/>
  <c r="P7469" i="10" s="1"/>
  <c r="A7480" i="8"/>
  <c r="C7479" i="8"/>
  <c r="D7479" i="8" s="1"/>
  <c r="F7479" i="8" s="1"/>
  <c r="G7479" i="8" s="1"/>
  <c r="K7477" i="8"/>
  <c r="I7477" i="8"/>
  <c r="J7478" i="8" l="1"/>
  <c r="N7470" i="10" s="1"/>
  <c r="G7469" i="10"/>
  <c r="A7481" i="8"/>
  <c r="C7480" i="8"/>
  <c r="D7480" i="8" s="1"/>
  <c r="F7480" i="8" s="1"/>
  <c r="G7480" i="8" s="1"/>
  <c r="F7470" i="10"/>
  <c r="F7469" i="10"/>
  <c r="H7469" i="10"/>
  <c r="O7469" i="10"/>
  <c r="O7470" i="10"/>
  <c r="H7470" i="10"/>
  <c r="H7479" i="8"/>
  <c r="I7479" i="8" s="1"/>
  <c r="M7479" i="8"/>
  <c r="G7470" i="10" l="1"/>
  <c r="J7479" i="8"/>
  <c r="L7479" i="8"/>
  <c r="P7471" i="10" s="1"/>
  <c r="K7479" i="8"/>
  <c r="H7471" i="10" s="1"/>
  <c r="N7471" i="10"/>
  <c r="G7471" i="10"/>
  <c r="F7471" i="10"/>
  <c r="H7480" i="8"/>
  <c r="J7480" i="8" s="1"/>
  <c r="L7480" i="8"/>
  <c r="P7472" i="10" s="1"/>
  <c r="M7480" i="8"/>
  <c r="A7482" i="8"/>
  <c r="C7481" i="8"/>
  <c r="D7481" i="8" s="1"/>
  <c r="I7481" i="8"/>
  <c r="J7481" i="8"/>
  <c r="K7481" i="8"/>
  <c r="L7481" i="8"/>
  <c r="P7473" i="10" s="1"/>
  <c r="M7481" i="8"/>
  <c r="I7480" i="8" l="1"/>
  <c r="O7471" i="10"/>
  <c r="N7472" i="10"/>
  <c r="G7472" i="10"/>
  <c r="F7473" i="10"/>
  <c r="N7473" i="10"/>
  <c r="G7473" i="10"/>
  <c r="A7483" i="8"/>
  <c r="C7482" i="8"/>
  <c r="D7482" i="8" s="1"/>
  <c r="F7482" i="8" s="1"/>
  <c r="G7482" i="8" s="1"/>
  <c r="K7480" i="8"/>
  <c r="O7473" i="10"/>
  <c r="H7473" i="10"/>
  <c r="F7472" i="10" l="1"/>
  <c r="H7472" i="10"/>
  <c r="O7472" i="10"/>
  <c r="H7482" i="8"/>
  <c r="J7482" i="8" s="1"/>
  <c r="A7484" i="8"/>
  <c r="C7483" i="8"/>
  <c r="D7483" i="8" s="1"/>
  <c r="F7483" i="8" s="1"/>
  <c r="G7483" i="8" s="1"/>
  <c r="M7482" i="8" l="1"/>
  <c r="L7482" i="8"/>
  <c r="P7474" i="10" s="1"/>
  <c r="K7482" i="8"/>
  <c r="O7474" i="10" s="1"/>
  <c r="I7482" i="8"/>
  <c r="F7474" i="10" s="1"/>
  <c r="A7485" i="8"/>
  <c r="C7484" i="8"/>
  <c r="D7484" i="8" s="1"/>
  <c r="F7484" i="8" s="1"/>
  <c r="G7484" i="8" s="1"/>
  <c r="N7474" i="10"/>
  <c r="G7474" i="10"/>
  <c r="H7483" i="8"/>
  <c r="M7483" i="8" s="1"/>
  <c r="J7483" i="8"/>
  <c r="H7474" i="10" l="1"/>
  <c r="L7483" i="8"/>
  <c r="P7475" i="10" s="1"/>
  <c r="I7483" i="8"/>
  <c r="F7475" i="10" s="1"/>
  <c r="K7483" i="8"/>
  <c r="O7475" i="10" s="1"/>
  <c r="N7475" i="10"/>
  <c r="G7475" i="10"/>
  <c r="H7484" i="8"/>
  <c r="I7484" i="8" s="1"/>
  <c r="A7486" i="8"/>
  <c r="C7485" i="8"/>
  <c r="D7485" i="8" s="1"/>
  <c r="F7485" i="8" s="1"/>
  <c r="G7485" i="8" s="1"/>
  <c r="H7475" i="10" l="1"/>
  <c r="F7476" i="10"/>
  <c r="H7485" i="8"/>
  <c r="L7485" i="8" s="1"/>
  <c r="P7477" i="10" s="1"/>
  <c r="J7485" i="8"/>
  <c r="K7484" i="8"/>
  <c r="M7484" i="8"/>
  <c r="A7487" i="8"/>
  <c r="C7486" i="8"/>
  <c r="D7486" i="8" s="1"/>
  <c r="I7486" i="8"/>
  <c r="J7486" i="8"/>
  <c r="L7486" i="8"/>
  <c r="P7478" i="10" s="1"/>
  <c r="K7486" i="8"/>
  <c r="M7486" i="8"/>
  <c r="L7484" i="8"/>
  <c r="P7476" i="10" s="1"/>
  <c r="J7484" i="8"/>
  <c r="I7485" i="8" l="1"/>
  <c r="K7485" i="8"/>
  <c r="O7477" i="10" s="1"/>
  <c r="M7485" i="8"/>
  <c r="O7476" i="10"/>
  <c r="H7476" i="10"/>
  <c r="F7477" i="10"/>
  <c r="O7478" i="10"/>
  <c r="H7478" i="10"/>
  <c r="N7478" i="10"/>
  <c r="G7478" i="10"/>
  <c r="A7488" i="8"/>
  <c r="C7487" i="8"/>
  <c r="D7487" i="8" s="1"/>
  <c r="F7487" i="8" s="1"/>
  <c r="G7487" i="8" s="1"/>
  <c r="F7478" i="10"/>
  <c r="N7477" i="10"/>
  <c r="G7477" i="10"/>
  <c r="N7476" i="10"/>
  <c r="G7476" i="10"/>
  <c r="H7477" i="10" l="1"/>
  <c r="H7487" i="8"/>
  <c r="I7487" i="8"/>
  <c r="M7487" i="8"/>
  <c r="K7487" i="8"/>
  <c r="L7487" i="8"/>
  <c r="P7479" i="10" s="1"/>
  <c r="J7487" i="8"/>
  <c r="A7489" i="8"/>
  <c r="C7488" i="8"/>
  <c r="D7488" i="8" s="1"/>
  <c r="F7488" i="8" s="1"/>
  <c r="G7488" i="8" s="1"/>
  <c r="H7488" i="8" l="1"/>
  <c r="I7488" i="8" s="1"/>
  <c r="J7488" i="8"/>
  <c r="K7488" i="8"/>
  <c r="L7488" i="8"/>
  <c r="P7480" i="10" s="1"/>
  <c r="M7488" i="8"/>
  <c r="A7490" i="8"/>
  <c r="C7489" i="8"/>
  <c r="D7489" i="8" s="1"/>
  <c r="F7489" i="8" s="1"/>
  <c r="G7489" i="8" s="1"/>
  <c r="N7479" i="10"/>
  <c r="G7479" i="10"/>
  <c r="H7479" i="10"/>
  <c r="O7479" i="10"/>
  <c r="F7479" i="10"/>
  <c r="H7489" i="8" l="1"/>
  <c r="L7489" i="8" s="1"/>
  <c r="P7481" i="10" s="1"/>
  <c r="K7489" i="8"/>
  <c r="M7489" i="8"/>
  <c r="I7489" i="8"/>
  <c r="J7489" i="8"/>
  <c r="A7491" i="8"/>
  <c r="C7490" i="8"/>
  <c r="D7490" i="8" s="1"/>
  <c r="F7490" i="8" s="1"/>
  <c r="G7490" i="8" s="1"/>
  <c r="H7480" i="10"/>
  <c r="O7480" i="10"/>
  <c r="N7480" i="10"/>
  <c r="G7480" i="10"/>
  <c r="F7480" i="10"/>
  <c r="H7490" i="8" l="1"/>
  <c r="K7490" i="8" s="1"/>
  <c r="I7490" i="8"/>
  <c r="A7492" i="8"/>
  <c r="C7491" i="8"/>
  <c r="D7491" i="8" s="1"/>
  <c r="F7491" i="8" s="1"/>
  <c r="G7491" i="8" s="1"/>
  <c r="F7481" i="10"/>
  <c r="O7481" i="10"/>
  <c r="H7481" i="10"/>
  <c r="N7481" i="10"/>
  <c r="G7481" i="10"/>
  <c r="L7490" i="8" l="1"/>
  <c r="P7482" i="10" s="1"/>
  <c r="M7490" i="8"/>
  <c r="J7490" i="8"/>
  <c r="N7482" i="10" s="1"/>
  <c r="A7493" i="8"/>
  <c r="C7492" i="8"/>
  <c r="D7492" i="8" s="1"/>
  <c r="F7492" i="8" s="1"/>
  <c r="G7492" i="8" s="1"/>
  <c r="H7491" i="8"/>
  <c r="K7491" i="8" s="1"/>
  <c r="J7491" i="8"/>
  <c r="I7491" i="8"/>
  <c r="F7482" i="10"/>
  <c r="H7482" i="10"/>
  <c r="O7482" i="10"/>
  <c r="G7482" i="10" l="1"/>
  <c r="L7491" i="8"/>
  <c r="P7483" i="10" s="1"/>
  <c r="M7491" i="8"/>
  <c r="F7483" i="10"/>
  <c r="N7483" i="10"/>
  <c r="G7483" i="10"/>
  <c r="O7483" i="10"/>
  <c r="H7483" i="10"/>
  <c r="H7492" i="8"/>
  <c r="M7492" i="8" s="1"/>
  <c r="J7492" i="8"/>
  <c r="I7492" i="8"/>
  <c r="A7494" i="8"/>
  <c r="C7493" i="8"/>
  <c r="D7493" i="8" s="1"/>
  <c r="F7493" i="8" s="1"/>
  <c r="G7493" i="8" s="1"/>
  <c r="K7492" i="8" l="1"/>
  <c r="H7484" i="10" s="1"/>
  <c r="N7484" i="10"/>
  <c r="G7484" i="10"/>
  <c r="O7484" i="10"/>
  <c r="H7493" i="8"/>
  <c r="I7493" i="8" s="1"/>
  <c r="A7495" i="8"/>
  <c r="C7494" i="8"/>
  <c r="D7494" i="8" s="1"/>
  <c r="F7494" i="8" s="1"/>
  <c r="G7494" i="8" s="1"/>
  <c r="F7484" i="10"/>
  <c r="L7492" i="8"/>
  <c r="P7484" i="10" s="1"/>
  <c r="K7493" i="8" l="1"/>
  <c r="J7493" i="8"/>
  <c r="G7485" i="10" s="1"/>
  <c r="L7493" i="8"/>
  <c r="P7485" i="10" s="1"/>
  <c r="F7485" i="10"/>
  <c r="H7485" i="10"/>
  <c r="O7485" i="10"/>
  <c r="H7494" i="8"/>
  <c r="K7494" i="8" s="1"/>
  <c r="A7496" i="8"/>
  <c r="C7495" i="8"/>
  <c r="D7495" i="8" s="1"/>
  <c r="F7495" i="8" s="1"/>
  <c r="G7495" i="8" s="1"/>
  <c r="M7493" i="8"/>
  <c r="J7494" i="8" l="1"/>
  <c r="N7485" i="10"/>
  <c r="O7486" i="10"/>
  <c r="H7486" i="10"/>
  <c r="N7486" i="10"/>
  <c r="G7486" i="10"/>
  <c r="H7495" i="8"/>
  <c r="K7495" i="8" s="1"/>
  <c r="L7495" i="8"/>
  <c r="P7487" i="10" s="1"/>
  <c r="A7497" i="8"/>
  <c r="C7496" i="8"/>
  <c r="D7496" i="8" s="1"/>
  <c r="F7496" i="8" s="1"/>
  <c r="G7496" i="8" s="1"/>
  <c r="I7494" i="8"/>
  <c r="M7494" i="8"/>
  <c r="L7494" i="8"/>
  <c r="P7486" i="10" s="1"/>
  <c r="M7495" i="8" l="1"/>
  <c r="H7487" i="10"/>
  <c r="O7487" i="10"/>
  <c r="J7495" i="8"/>
  <c r="F7486" i="10"/>
  <c r="H7496" i="8"/>
  <c r="M7496" i="8" s="1"/>
  <c r="K7496" i="8"/>
  <c r="A7498" i="8"/>
  <c r="C7497" i="8"/>
  <c r="D7497" i="8" s="1"/>
  <c r="F7497" i="8" s="1"/>
  <c r="G7497" i="8" s="1"/>
  <c r="I7495" i="8"/>
  <c r="L7496" i="8" l="1"/>
  <c r="P7488" i="10" s="1"/>
  <c r="H7488" i="10"/>
  <c r="O7488" i="10"/>
  <c r="H7497" i="8"/>
  <c r="L7497" i="8" s="1"/>
  <c r="P7489" i="10" s="1"/>
  <c r="K7497" i="8"/>
  <c r="I7497" i="8"/>
  <c r="J7497" i="8"/>
  <c r="M7497" i="8"/>
  <c r="J7496" i="8"/>
  <c r="F7487" i="10"/>
  <c r="A7499" i="8"/>
  <c r="C7498" i="8"/>
  <c r="D7498" i="8" s="1"/>
  <c r="F7498" i="8" s="1"/>
  <c r="G7498" i="8" s="1"/>
  <c r="N7487" i="10"/>
  <c r="G7487" i="10"/>
  <c r="I7496" i="8"/>
  <c r="F7488" i="10" l="1"/>
  <c r="N7488" i="10"/>
  <c r="G7488" i="10"/>
  <c r="F7489" i="10"/>
  <c r="N7489" i="10"/>
  <c r="G7489" i="10"/>
  <c r="O7489" i="10"/>
  <c r="H7489" i="10"/>
  <c r="H7498" i="8"/>
  <c r="I7498" i="8" s="1"/>
  <c r="A7500" i="8"/>
  <c r="C7499" i="8"/>
  <c r="D7499" i="8" s="1"/>
  <c r="F7499" i="8" s="1"/>
  <c r="G7499" i="8" s="1"/>
  <c r="K7498" i="8" l="1"/>
  <c r="O7490" i="10" s="1"/>
  <c r="J7498" i="8"/>
  <c r="G7490" i="10" s="1"/>
  <c r="M7498" i="8"/>
  <c r="N7490" i="10"/>
  <c r="A7501" i="8"/>
  <c r="C7500" i="8"/>
  <c r="D7500" i="8" s="1"/>
  <c r="F7500" i="8" s="1"/>
  <c r="G7500" i="8" s="1"/>
  <c r="H7490" i="10"/>
  <c r="F7490" i="10"/>
  <c r="L7498" i="8"/>
  <c r="P7490" i="10" s="1"/>
  <c r="H7499" i="8"/>
  <c r="I7499" i="8" s="1"/>
  <c r="K7499" i="8"/>
  <c r="L7499" i="8"/>
  <c r="P7491" i="10" s="1"/>
  <c r="M7499" i="8"/>
  <c r="J7499" i="8" l="1"/>
  <c r="N7491" i="10" s="1"/>
  <c r="G7491" i="10"/>
  <c r="H7500" i="8"/>
  <c r="I7500" i="8" s="1"/>
  <c r="M7500" i="8"/>
  <c r="J7500" i="8"/>
  <c r="L7500" i="8"/>
  <c r="P7492" i="10" s="1"/>
  <c r="K7500" i="8"/>
  <c r="F7491" i="10"/>
  <c r="H7491" i="10"/>
  <c r="O7491" i="10"/>
  <c r="A7502" i="8"/>
  <c r="C7501" i="8"/>
  <c r="D7501" i="8" s="1"/>
  <c r="F7501" i="8" s="1"/>
  <c r="G7501" i="8" s="1"/>
  <c r="F7492" i="10" l="1"/>
  <c r="H7492" i="10"/>
  <c r="O7492" i="10"/>
  <c r="A7503" i="8"/>
  <c r="C7502" i="8"/>
  <c r="D7502" i="8" s="1"/>
  <c r="F7502" i="8" s="1"/>
  <c r="G7502" i="8" s="1"/>
  <c r="H7501" i="8"/>
  <c r="K7501" i="8" s="1"/>
  <c r="N7492" i="10"/>
  <c r="G7492" i="10"/>
  <c r="M7501" i="8" l="1"/>
  <c r="H7493" i="10"/>
  <c r="O7493" i="10"/>
  <c r="H7502" i="8"/>
  <c r="M7502" i="8" s="1"/>
  <c r="I7502" i="8"/>
  <c r="J7502" i="8"/>
  <c r="L7502" i="8"/>
  <c r="P7494" i="10" s="1"/>
  <c r="A7504" i="8"/>
  <c r="C7503" i="8"/>
  <c r="D7503" i="8" s="1"/>
  <c r="F7503" i="8" s="1"/>
  <c r="G7503" i="8" s="1"/>
  <c r="I7501" i="8"/>
  <c r="J7501" i="8"/>
  <c r="L7501" i="8"/>
  <c r="P7493" i="10" s="1"/>
  <c r="K7502" i="8" l="1"/>
  <c r="O7494" i="10" s="1"/>
  <c r="N7494" i="10"/>
  <c r="G7494" i="10"/>
  <c r="N7493" i="10"/>
  <c r="G7493" i="10"/>
  <c r="F7493" i="10"/>
  <c r="F7494" i="10"/>
  <c r="H7494" i="10"/>
  <c r="H7503" i="8"/>
  <c r="L7503" i="8" s="1"/>
  <c r="P7495" i="10" s="1"/>
  <c r="K7503" i="8"/>
  <c r="J7503" i="8"/>
  <c r="M7503" i="8"/>
  <c r="A7505" i="8"/>
  <c r="C7504" i="8"/>
  <c r="D7504" i="8" s="1"/>
  <c r="F7504" i="8" s="1"/>
  <c r="G7504" i="8" s="1"/>
  <c r="I7503" i="8" l="1"/>
  <c r="F7495" i="10" s="1"/>
  <c r="A7506" i="8"/>
  <c r="C7505" i="8"/>
  <c r="D7505" i="8" s="1"/>
  <c r="F7505" i="8" s="1"/>
  <c r="G7505" i="8" s="1"/>
  <c r="N7495" i="10"/>
  <c r="G7495" i="10"/>
  <c r="H7495" i="10"/>
  <c r="O7495" i="10"/>
  <c r="H7504" i="8"/>
  <c r="J7504" i="8" s="1"/>
  <c r="I7504" i="8"/>
  <c r="K7504" i="8"/>
  <c r="N7496" i="10" l="1"/>
  <c r="G7496" i="10"/>
  <c r="H7496" i="10"/>
  <c r="O7496" i="10"/>
  <c r="F7496" i="10"/>
  <c r="L7504" i="8"/>
  <c r="P7496" i="10" s="1"/>
  <c r="H7505" i="8"/>
  <c r="J7505" i="8" s="1"/>
  <c r="M7504" i="8"/>
  <c r="A7507" i="8"/>
  <c r="C7506" i="8"/>
  <c r="D7506" i="8" s="1"/>
  <c r="F7506" i="8" s="1"/>
  <c r="G7506" i="8" s="1"/>
  <c r="N7497" i="10" l="1"/>
  <c r="G7497" i="10"/>
  <c r="H7506" i="8"/>
  <c r="J7506" i="8" s="1"/>
  <c r="I7506" i="8"/>
  <c r="L7506" i="8"/>
  <c r="P7498" i="10" s="1"/>
  <c r="K7506" i="8"/>
  <c r="A7508" i="8"/>
  <c r="C7507" i="8"/>
  <c r="D7507" i="8" s="1"/>
  <c r="F7507" i="8" s="1"/>
  <c r="G7507" i="8" s="1"/>
  <c r="K7505" i="8"/>
  <c r="L7505" i="8"/>
  <c r="P7497" i="10" s="1"/>
  <c r="M7505" i="8"/>
  <c r="I7505" i="8"/>
  <c r="F7498" i="10" l="1"/>
  <c r="A7509" i="8"/>
  <c r="C7508" i="8"/>
  <c r="D7508" i="8" s="1"/>
  <c r="M7508" i="8"/>
  <c r="L7508" i="8"/>
  <c r="P7500" i="10" s="1"/>
  <c r="J7508" i="8"/>
  <c r="I7508" i="8"/>
  <c r="K7508" i="8"/>
  <c r="F7497" i="10"/>
  <c r="O7498" i="10"/>
  <c r="H7498" i="10"/>
  <c r="N7498" i="10"/>
  <c r="G7498" i="10"/>
  <c r="M7506" i="8"/>
  <c r="O7497" i="10"/>
  <c r="H7497" i="10"/>
  <c r="H7507" i="8"/>
  <c r="M7507" i="8" s="1"/>
  <c r="F7500" i="10" l="1"/>
  <c r="N7500" i="10"/>
  <c r="G7500" i="10"/>
  <c r="L7507" i="8"/>
  <c r="P7499" i="10" s="1"/>
  <c r="J7507" i="8"/>
  <c r="K7507" i="8"/>
  <c r="I7507" i="8"/>
  <c r="A7510" i="8"/>
  <c r="C7509" i="8"/>
  <c r="D7509" i="8" s="1"/>
  <c r="F7509" i="8" s="1"/>
  <c r="G7509" i="8" s="1"/>
  <c r="O7500" i="10"/>
  <c r="H7500" i="10"/>
  <c r="F7499" i="10" l="1"/>
  <c r="O7499" i="10"/>
  <c r="H7499" i="10"/>
  <c r="N7499" i="10"/>
  <c r="G7499" i="10"/>
  <c r="H7509" i="8"/>
  <c r="M7509" i="8" s="1"/>
  <c r="A7511" i="8"/>
  <c r="C7510" i="8"/>
  <c r="D7510" i="8" s="1"/>
  <c r="F7510" i="8" s="1"/>
  <c r="G7510" i="8" s="1"/>
  <c r="J7509" i="8" l="1"/>
  <c r="L7509" i="8"/>
  <c r="P7501" i="10" s="1"/>
  <c r="H7510" i="8"/>
  <c r="I7510" i="8" s="1"/>
  <c r="K7510" i="8"/>
  <c r="M7510" i="8"/>
  <c r="L7510" i="8"/>
  <c r="P7502" i="10" s="1"/>
  <c r="J7510" i="8"/>
  <c r="A7512" i="8"/>
  <c r="C7511" i="8"/>
  <c r="D7511" i="8" s="1"/>
  <c r="F7511" i="8" s="1"/>
  <c r="G7511" i="8" s="1"/>
  <c r="K7509" i="8"/>
  <c r="I7509" i="8"/>
  <c r="A7513" i="8" l="1"/>
  <c r="C7512" i="8"/>
  <c r="D7512" i="8" s="1"/>
  <c r="F7512" i="8" s="1"/>
  <c r="G7512" i="8" s="1"/>
  <c r="N7502" i="10"/>
  <c r="G7502" i="10"/>
  <c r="F7501" i="10"/>
  <c r="O7502" i="10"/>
  <c r="H7502" i="10"/>
  <c r="F7502" i="10"/>
  <c r="H7501" i="10"/>
  <c r="O7501" i="10"/>
  <c r="H7511" i="8"/>
  <c r="I7511" i="8" s="1"/>
  <c r="N7501" i="10"/>
  <c r="G7501" i="10"/>
  <c r="K7511" i="8" l="1"/>
  <c r="H7503" i="10" s="1"/>
  <c r="L7511" i="8"/>
  <c r="P7503" i="10" s="1"/>
  <c r="F7503" i="10"/>
  <c r="M7511" i="8"/>
  <c r="H7512" i="8"/>
  <c r="J7512" i="8" s="1"/>
  <c r="J7511" i="8"/>
  <c r="A7514" i="8"/>
  <c r="C7513" i="8"/>
  <c r="D7513" i="8" s="1"/>
  <c r="F7513" i="8" s="1"/>
  <c r="G7513" i="8" s="1"/>
  <c r="O7503" i="10" l="1"/>
  <c r="L7512" i="8"/>
  <c r="P7504" i="10" s="1"/>
  <c r="I7512" i="8"/>
  <c r="N7504" i="10"/>
  <c r="G7504" i="10"/>
  <c r="F7504" i="10"/>
  <c r="A7515" i="8"/>
  <c r="C7514" i="8"/>
  <c r="D7514" i="8" s="1"/>
  <c r="F7514" i="8" s="1"/>
  <c r="G7514" i="8" s="1"/>
  <c r="H7513" i="8"/>
  <c r="M7513" i="8" s="1"/>
  <c r="N7503" i="10"/>
  <c r="G7503" i="10"/>
  <c r="M7512" i="8"/>
  <c r="K7512" i="8"/>
  <c r="I7513" i="8" l="1"/>
  <c r="H7514" i="8"/>
  <c r="L7514" i="8" s="1"/>
  <c r="P7506" i="10" s="1"/>
  <c r="K7514" i="8"/>
  <c r="I7514" i="8"/>
  <c r="O7504" i="10"/>
  <c r="H7504" i="10"/>
  <c r="A7516" i="8"/>
  <c r="C7515" i="8"/>
  <c r="D7515" i="8" s="1"/>
  <c r="F7515" i="8" s="1"/>
  <c r="G7515" i="8" s="1"/>
  <c r="L7513" i="8"/>
  <c r="P7505" i="10" s="1"/>
  <c r="K7513" i="8"/>
  <c r="J7513" i="8"/>
  <c r="F7505" i="10" l="1"/>
  <c r="M7514" i="8"/>
  <c r="J7514" i="8"/>
  <c r="G7506" i="10" s="1"/>
  <c r="N7506" i="10"/>
  <c r="O7506" i="10"/>
  <c r="H7506" i="10"/>
  <c r="N7505" i="10"/>
  <c r="G7505" i="10"/>
  <c r="A7517" i="8"/>
  <c r="C7516" i="8"/>
  <c r="D7516" i="8" s="1"/>
  <c r="F7516" i="8" s="1"/>
  <c r="G7516" i="8" s="1"/>
  <c r="H7505" i="10"/>
  <c r="O7505" i="10"/>
  <c r="H7515" i="8"/>
  <c r="M7515" i="8" s="1"/>
  <c r="I7515" i="8"/>
  <c r="J7515" i="8"/>
  <c r="K7515" i="8"/>
  <c r="F7506" i="10"/>
  <c r="L7515" i="8" l="1"/>
  <c r="P7507" i="10" s="1"/>
  <c r="A7518" i="8"/>
  <c r="C7517" i="8"/>
  <c r="D7517" i="8" s="1"/>
  <c r="F7517" i="8" s="1"/>
  <c r="G7517" i="8" s="1"/>
  <c r="N7507" i="10"/>
  <c r="G7507" i="10"/>
  <c r="H7516" i="8"/>
  <c r="I7516" i="8" s="1"/>
  <c r="M7516" i="8"/>
  <c r="K7516" i="8"/>
  <c r="H7507" i="10"/>
  <c r="O7507" i="10"/>
  <c r="F7507" i="10"/>
  <c r="L7516" i="8" l="1"/>
  <c r="P7508" i="10" s="1"/>
  <c r="H7508" i="10"/>
  <c r="O7508" i="10"/>
  <c r="F7508" i="10"/>
  <c r="H7517" i="8"/>
  <c r="I7517" i="8" s="1"/>
  <c r="J7516" i="8"/>
  <c r="A7519" i="8"/>
  <c r="C7518" i="8"/>
  <c r="D7518" i="8" s="1"/>
  <c r="F7518" i="8" s="1"/>
  <c r="G7518" i="8" s="1"/>
  <c r="L7517" i="8" l="1"/>
  <c r="P7509" i="10" s="1"/>
  <c r="K7517" i="8"/>
  <c r="M7517" i="8"/>
  <c r="H7509" i="10"/>
  <c r="O7509" i="10"/>
  <c r="F7509" i="10"/>
  <c r="H7518" i="8"/>
  <c r="I7518" i="8" s="1"/>
  <c r="A7520" i="8"/>
  <c r="C7519" i="8"/>
  <c r="D7519" i="8" s="1"/>
  <c r="F7519" i="8" s="1"/>
  <c r="G7519" i="8" s="1"/>
  <c r="N7508" i="10"/>
  <c r="G7508" i="10"/>
  <c r="J7517" i="8"/>
  <c r="J7518" i="8" l="1"/>
  <c r="K7518" i="8"/>
  <c r="O7510" i="10" s="1"/>
  <c r="M7518" i="8"/>
  <c r="H7519" i="8"/>
  <c r="J7519" i="8" s="1"/>
  <c r="L7518" i="8"/>
  <c r="P7510" i="10" s="1"/>
  <c r="A7521" i="8"/>
  <c r="C7520" i="8"/>
  <c r="D7520" i="8" s="1"/>
  <c r="F7520" i="8" s="1"/>
  <c r="G7520" i="8" s="1"/>
  <c r="F7510" i="10"/>
  <c r="N7510" i="10"/>
  <c r="G7510" i="10"/>
  <c r="N7509" i="10"/>
  <c r="G7509" i="10"/>
  <c r="H7510" i="10" l="1"/>
  <c r="N7511" i="10"/>
  <c r="G7511" i="10"/>
  <c r="M7519" i="8"/>
  <c r="L7519" i="8"/>
  <c r="P7511" i="10" s="1"/>
  <c r="H7520" i="8"/>
  <c r="M7520" i="8" s="1"/>
  <c r="K7520" i="8"/>
  <c r="K7519" i="8"/>
  <c r="I7519" i="8"/>
  <c r="A7522" i="8"/>
  <c r="C7521" i="8"/>
  <c r="D7521" i="8" s="1"/>
  <c r="F7521" i="8" s="1"/>
  <c r="G7521" i="8" s="1"/>
  <c r="I7520" i="8" l="1"/>
  <c r="L7520" i="8"/>
  <c r="P7512" i="10" s="1"/>
  <c r="O7512" i="10"/>
  <c r="H7512" i="10"/>
  <c r="F7512" i="10"/>
  <c r="H7521" i="8"/>
  <c r="L7521" i="8" s="1"/>
  <c r="P7513" i="10" s="1"/>
  <c r="J7521" i="8"/>
  <c r="A7523" i="8"/>
  <c r="C7522" i="8"/>
  <c r="D7522" i="8" s="1"/>
  <c r="F7522" i="8" s="1"/>
  <c r="G7522" i="8" s="1"/>
  <c r="F7511" i="10"/>
  <c r="H7511" i="10"/>
  <c r="O7511" i="10"/>
  <c r="J7520" i="8"/>
  <c r="M7521" i="8" l="1"/>
  <c r="N7512" i="10"/>
  <c r="G7512" i="10"/>
  <c r="K7521" i="8"/>
  <c r="N7513" i="10"/>
  <c r="G7513" i="10"/>
  <c r="H7522" i="8"/>
  <c r="K7522" i="8" s="1"/>
  <c r="M7522" i="8"/>
  <c r="A7524" i="8"/>
  <c r="C7523" i="8"/>
  <c r="D7523" i="8" s="1"/>
  <c r="F7523" i="8" s="1"/>
  <c r="G7523" i="8" s="1"/>
  <c r="I7521" i="8"/>
  <c r="H7514" i="10" l="1"/>
  <c r="O7514" i="10"/>
  <c r="I7522" i="8"/>
  <c r="H7523" i="8"/>
  <c r="J7523" i="8" s="1"/>
  <c r="F7513" i="10"/>
  <c r="A7525" i="8"/>
  <c r="C7524" i="8"/>
  <c r="D7524" i="8" s="1"/>
  <c r="F7524" i="8" s="1"/>
  <c r="G7524" i="8" s="1"/>
  <c r="H7513" i="10"/>
  <c r="O7513" i="10"/>
  <c r="L7522" i="8"/>
  <c r="P7514" i="10" s="1"/>
  <c r="J7522" i="8"/>
  <c r="L7523" i="8" l="1"/>
  <c r="P7515" i="10" s="1"/>
  <c r="K7523" i="8"/>
  <c r="N7514" i="10"/>
  <c r="G7514" i="10"/>
  <c r="M7523" i="8"/>
  <c r="N7515" i="10"/>
  <c r="G7515" i="10"/>
  <c r="H7524" i="8"/>
  <c r="I7524" i="8" s="1"/>
  <c r="I7523" i="8"/>
  <c r="O7515" i="10"/>
  <c r="H7515" i="10"/>
  <c r="A7526" i="8"/>
  <c r="C7525" i="8"/>
  <c r="D7525" i="8" s="1"/>
  <c r="F7525" i="8" s="1"/>
  <c r="G7525" i="8" s="1"/>
  <c r="F7514" i="10"/>
  <c r="L7524" i="8" l="1"/>
  <c r="P7516" i="10" s="1"/>
  <c r="J7524" i="8"/>
  <c r="G7516" i="10" s="1"/>
  <c r="H7525" i="8"/>
  <c r="K7525" i="8" s="1"/>
  <c r="A7527" i="8"/>
  <c r="C7526" i="8"/>
  <c r="D7526" i="8" s="1"/>
  <c r="F7526" i="8" s="1"/>
  <c r="G7526" i="8" s="1"/>
  <c r="F7516" i="10"/>
  <c r="N7516" i="10"/>
  <c r="F7515" i="10"/>
  <c r="M7524" i="8"/>
  <c r="K7524" i="8"/>
  <c r="H7526" i="8" l="1"/>
  <c r="M7526" i="8" s="1"/>
  <c r="I7526" i="8"/>
  <c r="J7526" i="8"/>
  <c r="K7526" i="8"/>
  <c r="L7526" i="8"/>
  <c r="P7518" i="10" s="1"/>
  <c r="O7516" i="10"/>
  <c r="H7516" i="10"/>
  <c r="O7517" i="10"/>
  <c r="H7517" i="10"/>
  <c r="A7528" i="8"/>
  <c r="C7527" i="8"/>
  <c r="D7527" i="8" s="1"/>
  <c r="F7527" i="8" s="1"/>
  <c r="G7527" i="8" s="1"/>
  <c r="J7525" i="8"/>
  <c r="I7525" i="8"/>
  <c r="M7525" i="8"/>
  <c r="L7525" i="8"/>
  <c r="P7517" i="10" s="1"/>
  <c r="F7517" i="10" l="1"/>
  <c r="O7518" i="10"/>
  <c r="H7518" i="10"/>
  <c r="N7517" i="10"/>
  <c r="G7517" i="10"/>
  <c r="N7518" i="10"/>
  <c r="G7518" i="10"/>
  <c r="H7527" i="8"/>
  <c r="K7527" i="8" s="1"/>
  <c r="L7527" i="8"/>
  <c r="P7519" i="10" s="1"/>
  <c r="I7527" i="8"/>
  <c r="J7527" i="8"/>
  <c r="M7527" i="8"/>
  <c r="A7529" i="8"/>
  <c r="C7528" i="8"/>
  <c r="D7528" i="8" s="1"/>
  <c r="F7528" i="8" s="1"/>
  <c r="G7528" i="8" s="1"/>
  <c r="F7518" i="10"/>
  <c r="F7519" i="10" l="1"/>
  <c r="H7528" i="8"/>
  <c r="J7528" i="8"/>
  <c r="K7528" i="8"/>
  <c r="L7528" i="8"/>
  <c r="P7520" i="10" s="1"/>
  <c r="I7528" i="8"/>
  <c r="M7528" i="8"/>
  <c r="A7530" i="8"/>
  <c r="C7529" i="8"/>
  <c r="D7529" i="8" s="1"/>
  <c r="K7529" i="8"/>
  <c r="L7529" i="8"/>
  <c r="P7521" i="10" s="1"/>
  <c r="I7529" i="8"/>
  <c r="M7529" i="8"/>
  <c r="J7529" i="8"/>
  <c r="N7519" i="10"/>
  <c r="G7519" i="10"/>
  <c r="H7519" i="10"/>
  <c r="O7519" i="10"/>
  <c r="N7521" i="10" l="1"/>
  <c r="G7521" i="10"/>
  <c r="F7520" i="10"/>
  <c r="F7521" i="10"/>
  <c r="H7520" i="10"/>
  <c r="O7520" i="10"/>
  <c r="H7521" i="10"/>
  <c r="O7521" i="10"/>
  <c r="N7520" i="10"/>
  <c r="G7520" i="10"/>
  <c r="A7531" i="8"/>
  <c r="C7530" i="8"/>
  <c r="D7530" i="8" s="1"/>
  <c r="F7530" i="8" s="1"/>
  <c r="G7530" i="8" s="1"/>
  <c r="H7530" i="8" l="1"/>
  <c r="M7530" i="8" s="1"/>
  <c r="L7530" i="8"/>
  <c r="P7522" i="10" s="1"/>
  <c r="I7530" i="8"/>
  <c r="J7530" i="8"/>
  <c r="K7530" i="8"/>
  <c r="A7532" i="8"/>
  <c r="C7531" i="8"/>
  <c r="D7531" i="8" s="1"/>
  <c r="F7531" i="8" s="1"/>
  <c r="G7531" i="8" s="1"/>
  <c r="H7531" i="8" l="1"/>
  <c r="L7531" i="8" s="1"/>
  <c r="P7523" i="10" s="1"/>
  <c r="M7531" i="8"/>
  <c r="I7531" i="8"/>
  <c r="J7531" i="8"/>
  <c r="K7531" i="8"/>
  <c r="A7533" i="8"/>
  <c r="C7532" i="8"/>
  <c r="D7532" i="8" s="1"/>
  <c r="F7532" i="8" s="1"/>
  <c r="G7532" i="8" s="1"/>
  <c r="H7522" i="10"/>
  <c r="O7522" i="10"/>
  <c r="N7522" i="10"/>
  <c r="G7522" i="10"/>
  <c r="F7522" i="10"/>
  <c r="H7523" i="10" l="1"/>
  <c r="O7523" i="10"/>
  <c r="H7532" i="8"/>
  <c r="K7532" i="8" s="1"/>
  <c r="L7532" i="8"/>
  <c r="P7524" i="10" s="1"/>
  <c r="J7532" i="8"/>
  <c r="M7532" i="8"/>
  <c r="I7532" i="8"/>
  <c r="N7523" i="10"/>
  <c r="G7523" i="10"/>
  <c r="A7534" i="8"/>
  <c r="C7533" i="8"/>
  <c r="D7533" i="8" s="1"/>
  <c r="F7533" i="8" s="1"/>
  <c r="G7533" i="8" s="1"/>
  <c r="F7523" i="10"/>
  <c r="F7524" i="10" l="1"/>
  <c r="N7524" i="10"/>
  <c r="G7524" i="10"/>
  <c r="H7533" i="8"/>
  <c r="K7533" i="8" s="1"/>
  <c r="L7533" i="8"/>
  <c r="P7525" i="10" s="1"/>
  <c r="I7533" i="8"/>
  <c r="O7524" i="10"/>
  <c r="H7524" i="10"/>
  <c r="A7535" i="8"/>
  <c r="C7534" i="8"/>
  <c r="D7534" i="8" s="1"/>
  <c r="I7534" i="8"/>
  <c r="J7534" i="8"/>
  <c r="K7534" i="8"/>
  <c r="L7534" i="8"/>
  <c r="P7526" i="10" s="1"/>
  <c r="M7534" i="8"/>
  <c r="O7526" i="10" l="1"/>
  <c r="H7526" i="10"/>
  <c r="F7525" i="10"/>
  <c r="O7525" i="10"/>
  <c r="H7525" i="10"/>
  <c r="N7526" i="10"/>
  <c r="G7526" i="10"/>
  <c r="F7526" i="10"/>
  <c r="M7533" i="8"/>
  <c r="A7536" i="8"/>
  <c r="C7535" i="8"/>
  <c r="D7535" i="8" s="1"/>
  <c r="F7535" i="8" s="1"/>
  <c r="G7535" i="8" s="1"/>
  <c r="J7533" i="8"/>
  <c r="N7525" i="10" l="1"/>
  <c r="G7525" i="10"/>
  <c r="H7535" i="8"/>
  <c r="L7535" i="8" s="1"/>
  <c r="P7527" i="10" s="1"/>
  <c r="K7535" i="8"/>
  <c r="A7537" i="8"/>
  <c r="C7536" i="8"/>
  <c r="D7536" i="8" s="1"/>
  <c r="F7536" i="8" s="1"/>
  <c r="G7536" i="8" s="1"/>
  <c r="M7535" i="8" l="1"/>
  <c r="I7535" i="8"/>
  <c r="J7535" i="8"/>
  <c r="N7527" i="10" s="1"/>
  <c r="A7538" i="8"/>
  <c r="C7537" i="8"/>
  <c r="D7537" i="8" s="1"/>
  <c r="F7537" i="8" s="1"/>
  <c r="G7537" i="8" s="1"/>
  <c r="O7527" i="10"/>
  <c r="H7527" i="10"/>
  <c r="F7527" i="10"/>
  <c r="H7536" i="8"/>
  <c r="J7536" i="8" s="1"/>
  <c r="L7536" i="8"/>
  <c r="P7528" i="10" s="1"/>
  <c r="K7536" i="8"/>
  <c r="G7527" i="10" l="1"/>
  <c r="I7536" i="8"/>
  <c r="M7536" i="8"/>
  <c r="H7528" i="10"/>
  <c r="O7528" i="10"/>
  <c r="H7537" i="8"/>
  <c r="I7537" i="8" s="1"/>
  <c r="J7537" i="8"/>
  <c r="N7528" i="10"/>
  <c r="G7528" i="10"/>
  <c r="A7539" i="8"/>
  <c r="C7538" i="8"/>
  <c r="D7538" i="8" s="1"/>
  <c r="F7538" i="8" s="1"/>
  <c r="G7538" i="8" s="1"/>
  <c r="F7528" i="10" l="1"/>
  <c r="L7537" i="8"/>
  <c r="P7529" i="10" s="1"/>
  <c r="K7537" i="8"/>
  <c r="O7529" i="10" s="1"/>
  <c r="N7529" i="10"/>
  <c r="G7529" i="10"/>
  <c r="H7538" i="8"/>
  <c r="J7538" i="8" s="1"/>
  <c r="K7538" i="8"/>
  <c r="L7538" i="8"/>
  <c r="P7530" i="10" s="1"/>
  <c r="M7538" i="8"/>
  <c r="H7529" i="10"/>
  <c r="F7529" i="10"/>
  <c r="A7540" i="8"/>
  <c r="C7539" i="8"/>
  <c r="D7539" i="8" s="1"/>
  <c r="F7539" i="8" s="1"/>
  <c r="G7539" i="8" s="1"/>
  <c r="M7537" i="8"/>
  <c r="I7538" i="8" l="1"/>
  <c r="O7530" i="10"/>
  <c r="H7530" i="10"/>
  <c r="H7539" i="8"/>
  <c r="L7539" i="8" s="1"/>
  <c r="P7531" i="10" s="1"/>
  <c r="A7541" i="8"/>
  <c r="C7540" i="8"/>
  <c r="D7540" i="8" s="1"/>
  <c r="F7540" i="8" s="1"/>
  <c r="G7540" i="8" s="1"/>
  <c r="N7530" i="10"/>
  <c r="G7530" i="10"/>
  <c r="F7530" i="10" l="1"/>
  <c r="I7539" i="8"/>
  <c r="K7539" i="8"/>
  <c r="J7539" i="8"/>
  <c r="H7540" i="8"/>
  <c r="M7540" i="8" s="1"/>
  <c r="M7539" i="8"/>
  <c r="A7542" i="8"/>
  <c r="C7541" i="8"/>
  <c r="D7541" i="8" s="1"/>
  <c r="F7541" i="8" s="1"/>
  <c r="G7541" i="8" s="1"/>
  <c r="K7540" i="8" l="1"/>
  <c r="H7532" i="10" s="1"/>
  <c r="J7540" i="8"/>
  <c r="I7540" i="8"/>
  <c r="F7532" i="10" s="1"/>
  <c r="L7540" i="8"/>
  <c r="P7532" i="10" s="1"/>
  <c r="N7532" i="10"/>
  <c r="G7532" i="10"/>
  <c r="O7532" i="10"/>
  <c r="H7541" i="8"/>
  <c r="I7541" i="8" s="1"/>
  <c r="L7541" i="8"/>
  <c r="P7533" i="10" s="1"/>
  <c r="N7531" i="10"/>
  <c r="G7531" i="10"/>
  <c r="A7543" i="8"/>
  <c r="C7542" i="8"/>
  <c r="D7542" i="8" s="1"/>
  <c r="F7542" i="8" s="1"/>
  <c r="G7542" i="8" s="1"/>
  <c r="O7531" i="10"/>
  <c r="H7531" i="10"/>
  <c r="F7531" i="10"/>
  <c r="J7541" i="8" l="1"/>
  <c r="N7533" i="10" s="1"/>
  <c r="H7542" i="8"/>
  <c r="I7542" i="8"/>
  <c r="J7542" i="8"/>
  <c r="K7542" i="8"/>
  <c r="L7542" i="8"/>
  <c r="P7534" i="10" s="1"/>
  <c r="M7542" i="8"/>
  <c r="F7533" i="10"/>
  <c r="A7544" i="8"/>
  <c r="C7543" i="8"/>
  <c r="D7543" i="8" s="1"/>
  <c r="F7543" i="8" s="1"/>
  <c r="G7543" i="8" s="1"/>
  <c r="M7541" i="8"/>
  <c r="K7541" i="8"/>
  <c r="G7533" i="10" l="1"/>
  <c r="O7534" i="10"/>
  <c r="H7534" i="10"/>
  <c r="H7533" i="10"/>
  <c r="O7533" i="10"/>
  <c r="N7534" i="10"/>
  <c r="G7534" i="10"/>
  <c r="H7543" i="8"/>
  <c r="M7543" i="8" s="1"/>
  <c r="F7534" i="10"/>
  <c r="A7545" i="8"/>
  <c r="C7544" i="8"/>
  <c r="D7544" i="8" s="1"/>
  <c r="F7544" i="8" s="1"/>
  <c r="G7544" i="8" s="1"/>
  <c r="J7543" i="8" l="1"/>
  <c r="H7544" i="8"/>
  <c r="J7544" i="8" s="1"/>
  <c r="A7546" i="8"/>
  <c r="C7545" i="8"/>
  <c r="D7545" i="8" s="1"/>
  <c r="F7545" i="8" s="1"/>
  <c r="G7545" i="8" s="1"/>
  <c r="I7543" i="8"/>
  <c r="L7543" i="8"/>
  <c r="P7535" i="10" s="1"/>
  <c r="K7543" i="8"/>
  <c r="K7544" i="8" l="1"/>
  <c r="H7536" i="10" s="1"/>
  <c r="I7544" i="8"/>
  <c r="M7544" i="8"/>
  <c r="L7544" i="8"/>
  <c r="P7536" i="10" s="1"/>
  <c r="N7536" i="10"/>
  <c r="G7536" i="10"/>
  <c r="A7547" i="8"/>
  <c r="C7546" i="8"/>
  <c r="D7546" i="8" s="1"/>
  <c r="F7546" i="8" s="1"/>
  <c r="G7546" i="8" s="1"/>
  <c r="H7535" i="10"/>
  <c r="O7535" i="10"/>
  <c r="F7535" i="10"/>
  <c r="H7545" i="8"/>
  <c r="L7545" i="8" s="1"/>
  <c r="P7537" i="10" s="1"/>
  <c r="J7545" i="8"/>
  <c r="N7535" i="10"/>
  <c r="G7535" i="10"/>
  <c r="O7536" i="10" l="1"/>
  <c r="I7545" i="8"/>
  <c r="F7537" i="10" s="1"/>
  <c r="K7545" i="8"/>
  <c r="H7537" i="10" s="1"/>
  <c r="F7536" i="10"/>
  <c r="H7546" i="8"/>
  <c r="M7546" i="8" s="1"/>
  <c r="J7546" i="8"/>
  <c r="A7548" i="8"/>
  <c r="C7547" i="8"/>
  <c r="D7547" i="8" s="1"/>
  <c r="F7547" i="8" s="1"/>
  <c r="G7547" i="8" s="1"/>
  <c r="N7537" i="10"/>
  <c r="G7537" i="10"/>
  <c r="M7545" i="8"/>
  <c r="O7537" i="10" l="1"/>
  <c r="I7546" i="8"/>
  <c r="K7546" i="8"/>
  <c r="O7538" i="10" s="1"/>
  <c r="L7546" i="8"/>
  <c r="P7538" i="10" s="1"/>
  <c r="N7538" i="10"/>
  <c r="G7538" i="10"/>
  <c r="H7547" i="8"/>
  <c r="I7547" i="8" s="1"/>
  <c r="A7549" i="8"/>
  <c r="C7548" i="8"/>
  <c r="D7548" i="8" s="1"/>
  <c r="F7548" i="8" s="1"/>
  <c r="G7548" i="8" s="1"/>
  <c r="F7538" i="10" l="1"/>
  <c r="H7538" i="10"/>
  <c r="F7539" i="10"/>
  <c r="M7547" i="8"/>
  <c r="H7548" i="8"/>
  <c r="I7548" i="8" s="1"/>
  <c r="L7547" i="8"/>
  <c r="P7539" i="10" s="1"/>
  <c r="A7550" i="8"/>
  <c r="C7549" i="8"/>
  <c r="D7549" i="8" s="1"/>
  <c r="F7549" i="8" s="1"/>
  <c r="G7549" i="8" s="1"/>
  <c r="K7547" i="8"/>
  <c r="J7547" i="8"/>
  <c r="L7548" i="8" l="1"/>
  <c r="P7540" i="10" s="1"/>
  <c r="M7548" i="8"/>
  <c r="K7548" i="8"/>
  <c r="H7540" i="10" s="1"/>
  <c r="N7539" i="10"/>
  <c r="G7539" i="10"/>
  <c r="J7548" i="8"/>
  <c r="H7549" i="8"/>
  <c r="I7549" i="8" s="1"/>
  <c r="L7549" i="8"/>
  <c r="P7541" i="10" s="1"/>
  <c r="A7551" i="8"/>
  <c r="C7550" i="8"/>
  <c r="D7550" i="8" s="1"/>
  <c r="F7550" i="8" s="1"/>
  <c r="G7550" i="8" s="1"/>
  <c r="O7539" i="10"/>
  <c r="H7539" i="10"/>
  <c r="F7540" i="10"/>
  <c r="M7549" i="8" l="1"/>
  <c r="O7540" i="10"/>
  <c r="F7541" i="10"/>
  <c r="H7550" i="8"/>
  <c r="I7550" i="8" s="1"/>
  <c r="J7550" i="8"/>
  <c r="L7550" i="8"/>
  <c r="P7542" i="10" s="1"/>
  <c r="K7550" i="8"/>
  <c r="N7540" i="10"/>
  <c r="G7540" i="10"/>
  <c r="A7552" i="8"/>
  <c r="C7551" i="8"/>
  <c r="D7551" i="8" s="1"/>
  <c r="F7551" i="8" s="1"/>
  <c r="G7551" i="8" s="1"/>
  <c r="J7549" i="8"/>
  <c r="K7549" i="8"/>
  <c r="M7550" i="8" l="1"/>
  <c r="H7541" i="10"/>
  <c r="O7541" i="10"/>
  <c r="N7541" i="10"/>
  <c r="G7541" i="10"/>
  <c r="H7542" i="10"/>
  <c r="O7542" i="10"/>
  <c r="H7551" i="8"/>
  <c r="J7551" i="8" s="1"/>
  <c r="N7542" i="10"/>
  <c r="G7542" i="10"/>
  <c r="F7542" i="10"/>
  <c r="A7553" i="8"/>
  <c r="C7552" i="8"/>
  <c r="D7552" i="8" s="1"/>
  <c r="F7552" i="8" s="1"/>
  <c r="G7552" i="8" s="1"/>
  <c r="I7551" i="8" l="1"/>
  <c r="N7543" i="10"/>
  <c r="G7543" i="10"/>
  <c r="A7554" i="8"/>
  <c r="C7553" i="8"/>
  <c r="D7553" i="8" s="1"/>
  <c r="F7553" i="8" s="1"/>
  <c r="G7553" i="8" s="1"/>
  <c r="M7551" i="8"/>
  <c r="L7551" i="8"/>
  <c r="P7543" i="10" s="1"/>
  <c r="K7551" i="8"/>
  <c r="H7552" i="8"/>
  <c r="J7552" i="8" s="1"/>
  <c r="K7552" i="8"/>
  <c r="L7552" i="8"/>
  <c r="P7544" i="10" s="1"/>
  <c r="M7552" i="8"/>
  <c r="F7543" i="10" l="1"/>
  <c r="I7552" i="8"/>
  <c r="F7544" i="10" s="1"/>
  <c r="O7544" i="10"/>
  <c r="H7544" i="10"/>
  <c r="N7544" i="10"/>
  <c r="G7544" i="10"/>
  <c r="H7553" i="8"/>
  <c r="L7553" i="8" s="1"/>
  <c r="P7545" i="10" s="1"/>
  <c r="A7555" i="8"/>
  <c r="C7554" i="8"/>
  <c r="D7554" i="8" s="1"/>
  <c r="F7554" i="8" s="1"/>
  <c r="G7554" i="8" s="1"/>
  <c r="O7543" i="10"/>
  <c r="H7543" i="10"/>
  <c r="I7553" i="8" l="1"/>
  <c r="F7545" i="10" s="1"/>
  <c r="H7554" i="8"/>
  <c r="K7554" i="8" s="1"/>
  <c r="A7556" i="8"/>
  <c r="C7555" i="8"/>
  <c r="D7555" i="8" s="1"/>
  <c r="F7555" i="8" s="1"/>
  <c r="G7555" i="8" s="1"/>
  <c r="M7553" i="8"/>
  <c r="K7553" i="8"/>
  <c r="J7553" i="8"/>
  <c r="H7545" i="10" l="1"/>
  <c r="O7545" i="10"/>
  <c r="I7554" i="8"/>
  <c r="H7555" i="8"/>
  <c r="I7555" i="8" s="1"/>
  <c r="J7555" i="8"/>
  <c r="K7555" i="8"/>
  <c r="M7555" i="8"/>
  <c r="A7557" i="8"/>
  <c r="C7556" i="8"/>
  <c r="D7556" i="8" s="1"/>
  <c r="F7556" i="8" s="1"/>
  <c r="G7556" i="8" s="1"/>
  <c r="M7554" i="8"/>
  <c r="N7545" i="10"/>
  <c r="G7545" i="10"/>
  <c r="L7554" i="8"/>
  <c r="P7546" i="10" s="1"/>
  <c r="J7554" i="8"/>
  <c r="O7546" i="10"/>
  <c r="H7546" i="10"/>
  <c r="L7555" i="8" l="1"/>
  <c r="P7547" i="10" s="1"/>
  <c r="N7546" i="10"/>
  <c r="G7546" i="10"/>
  <c r="H7547" i="10"/>
  <c r="O7547" i="10"/>
  <c r="N7547" i="10"/>
  <c r="G7547" i="10"/>
  <c r="H7556" i="8"/>
  <c r="L7556" i="8" s="1"/>
  <c r="P7548" i="10" s="1"/>
  <c r="F7547" i="10"/>
  <c r="F7546" i="10"/>
  <c r="A7558" i="8"/>
  <c r="C7557" i="8"/>
  <c r="D7557" i="8" s="1"/>
  <c r="F7557" i="8" s="1"/>
  <c r="G7557" i="8" s="1"/>
  <c r="K7556" i="8" l="1"/>
  <c r="I7556" i="8"/>
  <c r="F7548" i="10" s="1"/>
  <c r="M7556" i="8"/>
  <c r="A7559" i="8"/>
  <c r="C7558" i="8"/>
  <c r="D7558" i="8" s="1"/>
  <c r="F7558" i="8" s="1"/>
  <c r="G7558" i="8" s="1"/>
  <c r="O7548" i="10"/>
  <c r="H7548" i="10"/>
  <c r="H7557" i="8"/>
  <c r="I7557" i="8" s="1"/>
  <c r="J7556" i="8"/>
  <c r="J7557" i="8" l="1"/>
  <c r="N7549" i="10" s="1"/>
  <c r="F7549" i="10"/>
  <c r="H7558" i="8"/>
  <c r="J7558" i="8" s="1"/>
  <c r="G7549" i="10"/>
  <c r="N7548" i="10"/>
  <c r="G7548" i="10"/>
  <c r="L7557" i="8"/>
  <c r="P7549" i="10" s="1"/>
  <c r="K7557" i="8"/>
  <c r="M7557" i="8"/>
  <c r="A7560" i="8"/>
  <c r="C7559" i="8"/>
  <c r="D7559" i="8" s="1"/>
  <c r="F7559" i="8" s="1"/>
  <c r="G7559" i="8" s="1"/>
  <c r="I7558" i="8" l="1"/>
  <c r="H7559" i="8"/>
  <c r="M7559" i="8" s="1"/>
  <c r="J7559" i="8"/>
  <c r="I7559" i="8"/>
  <c r="K7559" i="8"/>
  <c r="L7559" i="8"/>
  <c r="P7551" i="10" s="1"/>
  <c r="A7561" i="8"/>
  <c r="C7560" i="8"/>
  <c r="D7560" i="8" s="1"/>
  <c r="F7560" i="8" s="1"/>
  <c r="G7560" i="8" s="1"/>
  <c r="L7558" i="8"/>
  <c r="P7550" i="10" s="1"/>
  <c r="H7549" i="10"/>
  <c r="O7549" i="10"/>
  <c r="K7558" i="8"/>
  <c r="M7558" i="8"/>
  <c r="N7550" i="10"/>
  <c r="G7550" i="10"/>
  <c r="F7550" i="10" l="1"/>
  <c r="A7562" i="8"/>
  <c r="C7561" i="8"/>
  <c r="D7561" i="8" s="1"/>
  <c r="K7561" i="8"/>
  <c r="J7561" i="8"/>
  <c r="I7561" i="8"/>
  <c r="M7561" i="8"/>
  <c r="L7561" i="8"/>
  <c r="P7553" i="10" s="1"/>
  <c r="H7560" i="8"/>
  <c r="I7560" i="8" s="1"/>
  <c r="O7551" i="10"/>
  <c r="H7551" i="10"/>
  <c r="F7551" i="10"/>
  <c r="H7550" i="10"/>
  <c r="O7550" i="10"/>
  <c r="N7551" i="10"/>
  <c r="G7551" i="10"/>
  <c r="F7553" i="10" l="1"/>
  <c r="M7560" i="8"/>
  <c r="N7553" i="10"/>
  <c r="G7553" i="10"/>
  <c r="O7553" i="10"/>
  <c r="H7553" i="10"/>
  <c r="K7560" i="8"/>
  <c r="F7552" i="10"/>
  <c r="L7560" i="8"/>
  <c r="P7552" i="10" s="1"/>
  <c r="J7560" i="8"/>
  <c r="A7563" i="8"/>
  <c r="C7562" i="8"/>
  <c r="D7562" i="8" s="1"/>
  <c r="F7562" i="8" s="1"/>
  <c r="G7562" i="8" s="1"/>
  <c r="H7562" i="8" l="1"/>
  <c r="M7562" i="8" s="1"/>
  <c r="H7552" i="10"/>
  <c r="O7552" i="10"/>
  <c r="A7564" i="8"/>
  <c r="C7563" i="8"/>
  <c r="D7563" i="8" s="1"/>
  <c r="F7563" i="8" s="1"/>
  <c r="G7563" i="8" s="1"/>
  <c r="N7552" i="10"/>
  <c r="G7552" i="10"/>
  <c r="A7565" i="8" l="1"/>
  <c r="C7564" i="8"/>
  <c r="D7564" i="8" s="1"/>
  <c r="F7564" i="8" s="1"/>
  <c r="G7564" i="8" s="1"/>
  <c r="I7562" i="8"/>
  <c r="J7562" i="8"/>
  <c r="K7562" i="8"/>
  <c r="H7563" i="8"/>
  <c r="K7563" i="8" s="1"/>
  <c r="L7562" i="8"/>
  <c r="P7554" i="10" s="1"/>
  <c r="H7555" i="10" l="1"/>
  <c r="O7555" i="10"/>
  <c r="O7554" i="10"/>
  <c r="H7554" i="10"/>
  <c r="N7554" i="10"/>
  <c r="G7554" i="10"/>
  <c r="J7563" i="8"/>
  <c r="I7563" i="8"/>
  <c r="M7563" i="8"/>
  <c r="F7554" i="10"/>
  <c r="L7563" i="8"/>
  <c r="P7555" i="10" s="1"/>
  <c r="H7564" i="8"/>
  <c r="M7564" i="8" s="1"/>
  <c r="J7564" i="8"/>
  <c r="L7564" i="8"/>
  <c r="P7556" i="10" s="1"/>
  <c r="A7566" i="8"/>
  <c r="C7565" i="8"/>
  <c r="D7565" i="8" s="1"/>
  <c r="F7565" i="8" s="1"/>
  <c r="G7565" i="8" s="1"/>
  <c r="I7564" i="8" l="1"/>
  <c r="F7556" i="10" s="1"/>
  <c r="K7564" i="8"/>
  <c r="O7556" i="10" s="1"/>
  <c r="F7555" i="10"/>
  <c r="N7556" i="10"/>
  <c r="G7556" i="10"/>
  <c r="N7555" i="10"/>
  <c r="G7555" i="10"/>
  <c r="H7565" i="8"/>
  <c r="I7565" i="8" s="1"/>
  <c r="A7567" i="8"/>
  <c r="C7566" i="8"/>
  <c r="D7566" i="8" s="1"/>
  <c r="L7566" i="8"/>
  <c r="P7558" i="10" s="1"/>
  <c r="J7566" i="8"/>
  <c r="M7566" i="8"/>
  <c r="I7566" i="8"/>
  <c r="K7566" i="8"/>
  <c r="H7556" i="10" l="1"/>
  <c r="A7568" i="8"/>
  <c r="C7567" i="8"/>
  <c r="D7567" i="8" s="1"/>
  <c r="F7567" i="8" s="1"/>
  <c r="G7567" i="8" s="1"/>
  <c r="K7565" i="8"/>
  <c r="F7558" i="10"/>
  <c r="J7565" i="8"/>
  <c r="O7558" i="10"/>
  <c r="H7558" i="10"/>
  <c r="M7565" i="8"/>
  <c r="F7557" i="10"/>
  <c r="L7565" i="8"/>
  <c r="P7557" i="10" s="1"/>
  <c r="N7558" i="10"/>
  <c r="G7558" i="10"/>
  <c r="N7557" i="10" l="1"/>
  <c r="G7557" i="10"/>
  <c r="H7557" i="10"/>
  <c r="O7557" i="10"/>
  <c r="H7567" i="8"/>
  <c r="M7567" i="8" s="1"/>
  <c r="A7569" i="8"/>
  <c r="C7568" i="8"/>
  <c r="D7568" i="8" s="1"/>
  <c r="F7568" i="8" s="1"/>
  <c r="G7568" i="8" s="1"/>
  <c r="K7567" i="8" l="1"/>
  <c r="J7567" i="8"/>
  <c r="I7567" i="8"/>
  <c r="H7568" i="8"/>
  <c r="I7568" i="8" s="1"/>
  <c r="A7570" i="8"/>
  <c r="C7569" i="8"/>
  <c r="D7569" i="8" s="1"/>
  <c r="F7569" i="8" s="1"/>
  <c r="G7569" i="8" s="1"/>
  <c r="L7567" i="8"/>
  <c r="P7559" i="10" s="1"/>
  <c r="L7568" i="8" l="1"/>
  <c r="P7560" i="10" s="1"/>
  <c r="J7568" i="8"/>
  <c r="M7568" i="8"/>
  <c r="K7568" i="8"/>
  <c r="F7559" i="10"/>
  <c r="H7560" i="10"/>
  <c r="O7560" i="10"/>
  <c r="N7560" i="10"/>
  <c r="G7560" i="10"/>
  <c r="F7560" i="10"/>
  <c r="H7569" i="8"/>
  <c r="I7569" i="8" s="1"/>
  <c r="K7569" i="8"/>
  <c r="M7569" i="8"/>
  <c r="L7569" i="8"/>
  <c r="P7561" i="10" s="1"/>
  <c r="J7569" i="8"/>
  <c r="N7559" i="10"/>
  <c r="G7559" i="10"/>
  <c r="A7571" i="8"/>
  <c r="C7570" i="8"/>
  <c r="D7570" i="8" s="1"/>
  <c r="F7570" i="8" s="1"/>
  <c r="G7570" i="8" s="1"/>
  <c r="H7559" i="10"/>
  <c r="O7559" i="10"/>
  <c r="A7572" i="8" l="1"/>
  <c r="C7571" i="8"/>
  <c r="D7571" i="8" s="1"/>
  <c r="F7571" i="8" s="1"/>
  <c r="G7571" i="8" s="1"/>
  <c r="N7561" i="10"/>
  <c r="G7561" i="10"/>
  <c r="O7561" i="10"/>
  <c r="H7561" i="10"/>
  <c r="H7570" i="8"/>
  <c r="K7570" i="8" s="1"/>
  <c r="F7561" i="10"/>
  <c r="M7570" i="8" l="1"/>
  <c r="O7562" i="10"/>
  <c r="H7562" i="10"/>
  <c r="J7570" i="8"/>
  <c r="L7570" i="8"/>
  <c r="P7562" i="10" s="1"/>
  <c r="H7571" i="8"/>
  <c r="M7571" i="8" s="1"/>
  <c r="K7571" i="8"/>
  <c r="I7570" i="8"/>
  <c r="A7573" i="8"/>
  <c r="C7572" i="8"/>
  <c r="D7572" i="8" s="1"/>
  <c r="F7572" i="8" s="1"/>
  <c r="G7572" i="8" s="1"/>
  <c r="J7571" i="8" l="1"/>
  <c r="L7571" i="8"/>
  <c r="P7563" i="10" s="1"/>
  <c r="H7563" i="10"/>
  <c r="O7563" i="10"/>
  <c r="N7563" i="10"/>
  <c r="G7563" i="10"/>
  <c r="H7572" i="8"/>
  <c r="L7572" i="8" s="1"/>
  <c r="P7564" i="10" s="1"/>
  <c r="J7572" i="8"/>
  <c r="A7574" i="8"/>
  <c r="C7573" i="8"/>
  <c r="D7573" i="8" s="1"/>
  <c r="F7573" i="8" s="1"/>
  <c r="G7573" i="8" s="1"/>
  <c r="F7562" i="10"/>
  <c r="N7562" i="10"/>
  <c r="G7562" i="10"/>
  <c r="I7571" i="8"/>
  <c r="K7572" i="8" l="1"/>
  <c r="O7564" i="10" s="1"/>
  <c r="M7572" i="8"/>
  <c r="H7573" i="8"/>
  <c r="K7573" i="8" s="1"/>
  <c r="M7573" i="8"/>
  <c r="I7573" i="8"/>
  <c r="J7573" i="8"/>
  <c r="A7575" i="8"/>
  <c r="C7574" i="8"/>
  <c r="D7574" i="8" s="1"/>
  <c r="F7574" i="8" s="1"/>
  <c r="G7574" i="8" s="1"/>
  <c r="N7564" i="10"/>
  <c r="G7564" i="10"/>
  <c r="I7572" i="8"/>
  <c r="F7563" i="10"/>
  <c r="H7564" i="10" l="1"/>
  <c r="L7573" i="8"/>
  <c r="P7565" i="10" s="1"/>
  <c r="A7576" i="8"/>
  <c r="C7575" i="8"/>
  <c r="D7575" i="8" s="1"/>
  <c r="F7575" i="8" s="1"/>
  <c r="G7575" i="8" s="1"/>
  <c r="N7565" i="10"/>
  <c r="G7565" i="10"/>
  <c r="F7565" i="10"/>
  <c r="F7564" i="10"/>
  <c r="H7565" i="10"/>
  <c r="O7565" i="10"/>
  <c r="H7574" i="8"/>
  <c r="I7574" i="8" s="1"/>
  <c r="L7574" i="8"/>
  <c r="P7566" i="10" s="1"/>
  <c r="M7574" i="8"/>
  <c r="J7574" i="8"/>
  <c r="K7574" i="8" l="1"/>
  <c r="N7566" i="10"/>
  <c r="G7566" i="10"/>
  <c r="O7566" i="10"/>
  <c r="H7566" i="10"/>
  <c r="F7566" i="10"/>
  <c r="H7575" i="8"/>
  <c r="I7575" i="8" s="1"/>
  <c r="A7577" i="8"/>
  <c r="C7576" i="8"/>
  <c r="D7576" i="8" s="1"/>
  <c r="F7576" i="8" s="1"/>
  <c r="G7576" i="8" s="1"/>
  <c r="F7567" i="10" l="1"/>
  <c r="H7576" i="8"/>
  <c r="I7576" i="8" s="1"/>
  <c r="M7575" i="8"/>
  <c r="A7578" i="8"/>
  <c r="C7577" i="8"/>
  <c r="D7577" i="8" s="1"/>
  <c r="I7577" i="8"/>
  <c r="L7577" i="8"/>
  <c r="P7569" i="10" s="1"/>
  <c r="K7577" i="8"/>
  <c r="M7577" i="8"/>
  <c r="J7577" i="8"/>
  <c r="L7575" i="8"/>
  <c r="P7567" i="10" s="1"/>
  <c r="K7575" i="8"/>
  <c r="J7575" i="8"/>
  <c r="F7569" i="10" l="1"/>
  <c r="F7568" i="10"/>
  <c r="L7576" i="8"/>
  <c r="P7568" i="10" s="1"/>
  <c r="M7576" i="8"/>
  <c r="O7569" i="10"/>
  <c r="H7569" i="10"/>
  <c r="K7576" i="8"/>
  <c r="N7569" i="10"/>
  <c r="G7569" i="10"/>
  <c r="J7576" i="8"/>
  <c r="N7567" i="10"/>
  <c r="G7567" i="10"/>
  <c r="H7567" i="10"/>
  <c r="O7567" i="10"/>
  <c r="A7579" i="8"/>
  <c r="C7578" i="8"/>
  <c r="D7578" i="8" s="1"/>
  <c r="F7578" i="8" s="1"/>
  <c r="G7578" i="8" s="1"/>
  <c r="N7568" i="10" l="1"/>
  <c r="G7568" i="10"/>
  <c r="H7578" i="8"/>
  <c r="I7578" i="8" s="1"/>
  <c r="J7578" i="8"/>
  <c r="K7578" i="8"/>
  <c r="L7578" i="8"/>
  <c r="P7570" i="10" s="1"/>
  <c r="M7578" i="8"/>
  <c r="A7580" i="8"/>
  <c r="C7579" i="8"/>
  <c r="D7579" i="8" s="1"/>
  <c r="F7579" i="8" s="1"/>
  <c r="G7579" i="8" s="1"/>
  <c r="H7568" i="10"/>
  <c r="O7568" i="10"/>
  <c r="A7581" i="8" l="1"/>
  <c r="C7580" i="8"/>
  <c r="D7580" i="8" s="1"/>
  <c r="F7580" i="8" s="1"/>
  <c r="G7580" i="8" s="1"/>
  <c r="N7570" i="10"/>
  <c r="G7570" i="10"/>
  <c r="O7570" i="10"/>
  <c r="H7570" i="10"/>
  <c r="F7570" i="10"/>
  <c r="H7579" i="8"/>
  <c r="I7579" i="8"/>
  <c r="J7579" i="8"/>
  <c r="K7579" i="8"/>
  <c r="L7579" i="8"/>
  <c r="P7571" i="10" s="1"/>
  <c r="M7579" i="8"/>
  <c r="O7571" i="10" l="1"/>
  <c r="H7571" i="10"/>
  <c r="H7580" i="8"/>
  <c r="J7580" i="8" s="1"/>
  <c r="N7571" i="10"/>
  <c r="G7571" i="10"/>
  <c r="F7571" i="10"/>
  <c r="A7582" i="8"/>
  <c r="C7581" i="8"/>
  <c r="D7581" i="8" s="1"/>
  <c r="F7581" i="8" s="1"/>
  <c r="G7581" i="8" s="1"/>
  <c r="K7580" i="8" l="1"/>
  <c r="L7580" i="8"/>
  <c r="P7572" i="10" s="1"/>
  <c r="M7580" i="8"/>
  <c r="N7572" i="10"/>
  <c r="G7572" i="10"/>
  <c r="H7581" i="8"/>
  <c r="L7581" i="8" s="1"/>
  <c r="P7573" i="10" s="1"/>
  <c r="A7583" i="8"/>
  <c r="C7582" i="8"/>
  <c r="D7582" i="8" s="1"/>
  <c r="F7582" i="8" s="1"/>
  <c r="G7582" i="8" s="1"/>
  <c r="I7580" i="8"/>
  <c r="A7584" i="8" l="1"/>
  <c r="C7583" i="8"/>
  <c r="D7583" i="8" s="1"/>
  <c r="F7583" i="8" s="1"/>
  <c r="G7583" i="8" s="1"/>
  <c r="F7572" i="10"/>
  <c r="I7581" i="8"/>
  <c r="K7581" i="8"/>
  <c r="H7582" i="8"/>
  <c r="M7582" i="8" s="1"/>
  <c r="M7581" i="8"/>
  <c r="J7581" i="8"/>
  <c r="O7572" i="10"/>
  <c r="H7572" i="10"/>
  <c r="L7582" i="8" l="1"/>
  <c r="P7574" i="10" s="1"/>
  <c r="K7582" i="8"/>
  <c r="H7574" i="10" s="1"/>
  <c r="J7582" i="8"/>
  <c r="G7574" i="10" s="1"/>
  <c r="I7582" i="8"/>
  <c r="H7573" i="10"/>
  <c r="O7573" i="10"/>
  <c r="F7573" i="10"/>
  <c r="H7583" i="8"/>
  <c r="L7583" i="8" s="1"/>
  <c r="P7575" i="10" s="1"/>
  <c r="J7583" i="8"/>
  <c r="A7585" i="8"/>
  <c r="C7584" i="8"/>
  <c r="D7584" i="8" s="1"/>
  <c r="F7584" i="8" s="1"/>
  <c r="G7584" i="8" s="1"/>
  <c r="N7573" i="10"/>
  <c r="G7573" i="10"/>
  <c r="O7574" i="10" l="1"/>
  <c r="I7583" i="8"/>
  <c r="F7575" i="10" s="1"/>
  <c r="N7574" i="10"/>
  <c r="F7574" i="10"/>
  <c r="K7583" i="8"/>
  <c r="A7586" i="8"/>
  <c r="C7585" i="8"/>
  <c r="D7585" i="8" s="1"/>
  <c r="F7585" i="8" s="1"/>
  <c r="G7585" i="8" s="1"/>
  <c r="H7575" i="10"/>
  <c r="O7575" i="10"/>
  <c r="N7575" i="10"/>
  <c r="G7575" i="10"/>
  <c r="M7583" i="8"/>
  <c r="H7584" i="8"/>
  <c r="K7584" i="8" s="1"/>
  <c r="J7584" i="8"/>
  <c r="I7584" i="8"/>
  <c r="L7584" i="8"/>
  <c r="P7576" i="10" s="1"/>
  <c r="M7584" i="8" l="1"/>
  <c r="F7576" i="10"/>
  <c r="N7576" i="10"/>
  <c r="G7576" i="10"/>
  <c r="H7585" i="8"/>
  <c r="K7585" i="8" s="1"/>
  <c r="H7576" i="10"/>
  <c r="O7576" i="10"/>
  <c r="A7587" i="8"/>
  <c r="C7586" i="8"/>
  <c r="D7586" i="8" s="1"/>
  <c r="F7586" i="8" s="1"/>
  <c r="G7586" i="8" s="1"/>
  <c r="I7585" i="8" l="1"/>
  <c r="F7577" i="10" s="1"/>
  <c r="M7585" i="8"/>
  <c r="J7585" i="8"/>
  <c r="G7577" i="10" s="1"/>
  <c r="L7585" i="8"/>
  <c r="P7577" i="10" s="1"/>
  <c r="H7577" i="10"/>
  <c r="O7577" i="10"/>
  <c r="H7586" i="8"/>
  <c r="J7586" i="8" s="1"/>
  <c r="A7588" i="8"/>
  <c r="C7587" i="8"/>
  <c r="D7587" i="8" s="1"/>
  <c r="F7587" i="8" s="1"/>
  <c r="G7587" i="8" s="1"/>
  <c r="N7577" i="10" l="1"/>
  <c r="I7586" i="8"/>
  <c r="N7578" i="10"/>
  <c r="G7578" i="10"/>
  <c r="K7586" i="8"/>
  <c r="M7586" i="8"/>
  <c r="H7587" i="8"/>
  <c r="I7587" i="8" s="1"/>
  <c r="A7589" i="8"/>
  <c r="C7588" i="8"/>
  <c r="D7588" i="8" s="1"/>
  <c r="I7588" i="8"/>
  <c r="L7588" i="8"/>
  <c r="P7580" i="10" s="1"/>
  <c r="M7588" i="8"/>
  <c r="J7588" i="8"/>
  <c r="K7588" i="8"/>
  <c r="L7586" i="8"/>
  <c r="P7578" i="10" s="1"/>
  <c r="L7587" i="8" l="1"/>
  <c r="P7579" i="10" s="1"/>
  <c r="M7587" i="8"/>
  <c r="A7590" i="8"/>
  <c r="C7589" i="8"/>
  <c r="D7589" i="8" s="1"/>
  <c r="F7589" i="8" s="1"/>
  <c r="G7589" i="8" s="1"/>
  <c r="J7587" i="8"/>
  <c r="N7580" i="10"/>
  <c r="G7580" i="10"/>
  <c r="F7580" i="10"/>
  <c r="F7579" i="10"/>
  <c r="H7578" i="10"/>
  <c r="O7578" i="10"/>
  <c r="H7580" i="10"/>
  <c r="O7580" i="10"/>
  <c r="K7587" i="8"/>
  <c r="F7578" i="10"/>
  <c r="N7579" i="10" l="1"/>
  <c r="G7579" i="10"/>
  <c r="O7579" i="10"/>
  <c r="H7579" i="10"/>
  <c r="A7591" i="8"/>
  <c r="C7590" i="8"/>
  <c r="D7590" i="8" s="1"/>
  <c r="F7590" i="8" s="1"/>
  <c r="G7590" i="8" s="1"/>
  <c r="H7589" i="8"/>
  <c r="K7589" i="8" s="1"/>
  <c r="L7589" i="8" l="1"/>
  <c r="P7581" i="10" s="1"/>
  <c r="J7589" i="8"/>
  <c r="N7581" i="10" s="1"/>
  <c r="I7589" i="8"/>
  <c r="H7581" i="10"/>
  <c r="O7581" i="10"/>
  <c r="A7592" i="8"/>
  <c r="C7591" i="8"/>
  <c r="D7591" i="8" s="1"/>
  <c r="F7591" i="8" s="1"/>
  <c r="G7591" i="8" s="1"/>
  <c r="H7590" i="8"/>
  <c r="K7590" i="8" s="1"/>
  <c r="I7590" i="8"/>
  <c r="L7590" i="8"/>
  <c r="P7582" i="10" s="1"/>
  <c r="M7589" i="8"/>
  <c r="G7581" i="10" l="1"/>
  <c r="F7581" i="10"/>
  <c r="M7590" i="8"/>
  <c r="F7582" i="10"/>
  <c r="O7582" i="10"/>
  <c r="H7582" i="10"/>
  <c r="A7593" i="8"/>
  <c r="C7592" i="8"/>
  <c r="D7592" i="8" s="1"/>
  <c r="F7592" i="8" s="1"/>
  <c r="G7592" i="8" s="1"/>
  <c r="J7590" i="8"/>
  <c r="H7591" i="8"/>
  <c r="K7591" i="8" s="1"/>
  <c r="J7591" i="8" l="1"/>
  <c r="N7583" i="10" s="1"/>
  <c r="I7591" i="8"/>
  <c r="M7591" i="8"/>
  <c r="F7583" i="10"/>
  <c r="N7582" i="10"/>
  <c r="G7582" i="10"/>
  <c r="A7594" i="8"/>
  <c r="C7593" i="8"/>
  <c r="D7593" i="8" s="1"/>
  <c r="F7593" i="8" s="1"/>
  <c r="G7593" i="8" s="1"/>
  <c r="H7583" i="10"/>
  <c r="O7583" i="10"/>
  <c r="H7592" i="8"/>
  <c r="K7592" i="8" s="1"/>
  <c r="I7592" i="8"/>
  <c r="J7592" i="8"/>
  <c r="L7591" i="8"/>
  <c r="P7583" i="10" s="1"/>
  <c r="G7583" i="10" l="1"/>
  <c r="M7592" i="8"/>
  <c r="L7592" i="8"/>
  <c r="P7584" i="10" s="1"/>
  <c r="A7595" i="8"/>
  <c r="C7594" i="8"/>
  <c r="D7594" i="8" s="1"/>
  <c r="F7594" i="8" s="1"/>
  <c r="G7594" i="8" s="1"/>
  <c r="N7584" i="10"/>
  <c r="G7584" i="10"/>
  <c r="F7584" i="10"/>
  <c r="H7584" i="10"/>
  <c r="O7584" i="10"/>
  <c r="H7593" i="8"/>
  <c r="M7593" i="8" s="1"/>
  <c r="J7593" i="8"/>
  <c r="K7593" i="8"/>
  <c r="L7593" i="8"/>
  <c r="P7585" i="10" s="1"/>
  <c r="I7593" i="8"/>
  <c r="F7585" i="10" l="1"/>
  <c r="O7585" i="10"/>
  <c r="H7585" i="10"/>
  <c r="H7594" i="8"/>
  <c r="J7594" i="8" s="1"/>
  <c r="N7585" i="10"/>
  <c r="G7585" i="10"/>
  <c r="A7596" i="8"/>
  <c r="C7595" i="8"/>
  <c r="D7595" i="8" s="1"/>
  <c r="F7595" i="8" s="1"/>
  <c r="G7595" i="8" s="1"/>
  <c r="L7594" i="8" l="1"/>
  <c r="P7586" i="10" s="1"/>
  <c r="K7594" i="8"/>
  <c r="I7594" i="8"/>
  <c r="H7595" i="8"/>
  <c r="J7595" i="8" s="1"/>
  <c r="N7586" i="10"/>
  <c r="G7586" i="10"/>
  <c r="A7597" i="8"/>
  <c r="C7596" i="8"/>
  <c r="D7596" i="8" s="1"/>
  <c r="K7596" i="8"/>
  <c r="M7596" i="8"/>
  <c r="L7596" i="8"/>
  <c r="P7588" i="10" s="1"/>
  <c r="J7596" i="8"/>
  <c r="I7596" i="8"/>
  <c r="M7594" i="8"/>
  <c r="K7595" i="8" l="1"/>
  <c r="M7595" i="8"/>
  <c r="H7587" i="10"/>
  <c r="O7587" i="10"/>
  <c r="N7588" i="10"/>
  <c r="G7588" i="10"/>
  <c r="L7595" i="8"/>
  <c r="P7587" i="10" s="1"/>
  <c r="F7588" i="10"/>
  <c r="O7588" i="10"/>
  <c r="H7588" i="10"/>
  <c r="I7595" i="8"/>
  <c r="N7587" i="10"/>
  <c r="G7587" i="10"/>
  <c r="A7598" i="8"/>
  <c r="C7597" i="8"/>
  <c r="D7597" i="8" s="1"/>
  <c r="F7597" i="8" s="1"/>
  <c r="G7597" i="8" s="1"/>
  <c r="F7586" i="10"/>
  <c r="O7586" i="10"/>
  <c r="H7586" i="10"/>
  <c r="H7597" i="8" l="1"/>
  <c r="I7597" i="8" s="1"/>
  <c r="M7597" i="8"/>
  <c r="A7599" i="8"/>
  <c r="C7598" i="8"/>
  <c r="D7598" i="8" s="1"/>
  <c r="F7598" i="8" s="1"/>
  <c r="G7598" i="8" s="1"/>
  <c r="F7587" i="10"/>
  <c r="F7589" i="10" l="1"/>
  <c r="A7600" i="8"/>
  <c r="C7599" i="8"/>
  <c r="D7599" i="8" s="1"/>
  <c r="F7599" i="8" s="1"/>
  <c r="G7599" i="8" s="1"/>
  <c r="L7597" i="8"/>
  <c r="P7589" i="10" s="1"/>
  <c r="H7598" i="8"/>
  <c r="K7598" i="8" s="1"/>
  <c r="K7597" i="8"/>
  <c r="J7597" i="8"/>
  <c r="J7598" i="8" l="1"/>
  <c r="N7590" i="10" s="1"/>
  <c r="O7590" i="10"/>
  <c r="H7590" i="10"/>
  <c r="N7589" i="10"/>
  <c r="G7589" i="10"/>
  <c r="H7599" i="8"/>
  <c r="K7599" i="8" s="1"/>
  <c r="I7599" i="8"/>
  <c r="J7599" i="8"/>
  <c r="A7601" i="8"/>
  <c r="C7600" i="8"/>
  <c r="D7600" i="8" s="1"/>
  <c r="F7600" i="8" s="1"/>
  <c r="G7600" i="8" s="1"/>
  <c r="H7589" i="10"/>
  <c r="O7589" i="10"/>
  <c r="M7598" i="8"/>
  <c r="I7598" i="8"/>
  <c r="L7598" i="8"/>
  <c r="P7590" i="10" s="1"/>
  <c r="G7590" i="10" l="1"/>
  <c r="M7599" i="8"/>
  <c r="L7599" i="8"/>
  <c r="P7591" i="10" s="1"/>
  <c r="A7602" i="8"/>
  <c r="C7601" i="8"/>
  <c r="D7601" i="8" s="1"/>
  <c r="F7601" i="8" s="1"/>
  <c r="G7601" i="8" s="1"/>
  <c r="N7591" i="10"/>
  <c r="G7591" i="10"/>
  <c r="F7591" i="10"/>
  <c r="F7590" i="10"/>
  <c r="H7591" i="10"/>
  <c r="O7591" i="10"/>
  <c r="H7600" i="8"/>
  <c r="K7600" i="8" s="1"/>
  <c r="J7600" i="8" l="1"/>
  <c r="M7600" i="8"/>
  <c r="I7600" i="8"/>
  <c r="L7600" i="8"/>
  <c r="P7592" i="10" s="1"/>
  <c r="F7592" i="10"/>
  <c r="N7592" i="10"/>
  <c r="G7592" i="10"/>
  <c r="H7592" i="10"/>
  <c r="O7592" i="10"/>
  <c r="H7601" i="8"/>
  <c r="J7601" i="8" s="1"/>
  <c r="I7601" i="8"/>
  <c r="A7603" i="8"/>
  <c r="C7602" i="8"/>
  <c r="D7602" i="8" s="1"/>
  <c r="F7602" i="8" s="1"/>
  <c r="G7602" i="8" s="1"/>
  <c r="N7593" i="10" l="1"/>
  <c r="G7593" i="10"/>
  <c r="A7604" i="8"/>
  <c r="C7603" i="8"/>
  <c r="D7603" i="8" s="1"/>
  <c r="F7603" i="8" s="1"/>
  <c r="G7603" i="8" s="1"/>
  <c r="H7602" i="8"/>
  <c r="I7602" i="8" s="1"/>
  <c r="L7602" i="8"/>
  <c r="P7594" i="10" s="1"/>
  <c r="M7602" i="8"/>
  <c r="K7602" i="8"/>
  <c r="K7601" i="8"/>
  <c r="F7593" i="10"/>
  <c r="M7601" i="8"/>
  <c r="L7601" i="8"/>
  <c r="P7593" i="10" s="1"/>
  <c r="H7594" i="10" l="1"/>
  <c r="O7594" i="10"/>
  <c r="F7594" i="10"/>
  <c r="A7605" i="8"/>
  <c r="C7604" i="8"/>
  <c r="D7604" i="8" s="1"/>
  <c r="F7604" i="8" s="1"/>
  <c r="G7604" i="8" s="1"/>
  <c r="H7603" i="8"/>
  <c r="J7603" i="8" s="1"/>
  <c r="O7593" i="10"/>
  <c r="H7593" i="10"/>
  <c r="J7602" i="8"/>
  <c r="N7595" i="10" l="1"/>
  <c r="G7595" i="10"/>
  <c r="N7594" i="10"/>
  <c r="G7594" i="10"/>
  <c r="I7603" i="8"/>
  <c r="H7604" i="8"/>
  <c r="L7604" i="8" s="1"/>
  <c r="P7596" i="10" s="1"/>
  <c r="K7604" i="8"/>
  <c r="A7606" i="8"/>
  <c r="C7605" i="8"/>
  <c r="D7605" i="8" s="1"/>
  <c r="F7605" i="8" s="1"/>
  <c r="G7605" i="8" s="1"/>
  <c r="M7603" i="8"/>
  <c r="L7603" i="8"/>
  <c r="P7595" i="10" s="1"/>
  <c r="K7603" i="8"/>
  <c r="J7604" i="8" l="1"/>
  <c r="N7596" i="10" s="1"/>
  <c r="M7604" i="8"/>
  <c r="H7596" i="10"/>
  <c r="O7596" i="10"/>
  <c r="O7595" i="10"/>
  <c r="H7595" i="10"/>
  <c r="H7605" i="8"/>
  <c r="M7605" i="8" s="1"/>
  <c r="F7595" i="10"/>
  <c r="A7607" i="8"/>
  <c r="C7606" i="8"/>
  <c r="D7606" i="8" s="1"/>
  <c r="F7606" i="8" s="1"/>
  <c r="G7606" i="8" s="1"/>
  <c r="I7604" i="8"/>
  <c r="G7596" i="10" l="1"/>
  <c r="J7605" i="8"/>
  <c r="I7605" i="8"/>
  <c r="L7605" i="8"/>
  <c r="P7597" i="10" s="1"/>
  <c r="F7596" i="10"/>
  <c r="K7605" i="8"/>
  <c r="H7606" i="8"/>
  <c r="I7606" i="8" s="1"/>
  <c r="A7608" i="8"/>
  <c r="C7607" i="8"/>
  <c r="D7607" i="8" s="1"/>
  <c r="F7607" i="8" s="1"/>
  <c r="G7607" i="8" s="1"/>
  <c r="N7597" i="10"/>
  <c r="G7597" i="10"/>
  <c r="F7597" i="10" l="1"/>
  <c r="M7606" i="8"/>
  <c r="F7598" i="10"/>
  <c r="H7597" i="10"/>
  <c r="O7597" i="10"/>
  <c r="K7606" i="8"/>
  <c r="H7607" i="8"/>
  <c r="I7607" i="8" s="1"/>
  <c r="A7609" i="8"/>
  <c r="C7608" i="8"/>
  <c r="D7608" i="8" s="1"/>
  <c r="F7608" i="8" s="1"/>
  <c r="G7608" i="8" s="1"/>
  <c r="L7606" i="8"/>
  <c r="P7598" i="10" s="1"/>
  <c r="J7606" i="8"/>
  <c r="L7607" i="8" l="1"/>
  <c r="P7599" i="10" s="1"/>
  <c r="K7607" i="8"/>
  <c r="O7598" i="10"/>
  <c r="H7598" i="10"/>
  <c r="N7598" i="10"/>
  <c r="G7598" i="10"/>
  <c r="H7608" i="8"/>
  <c r="J7608" i="8" s="1"/>
  <c r="F7599" i="10"/>
  <c r="A7610" i="8"/>
  <c r="C7609" i="8"/>
  <c r="D7609" i="8" s="1"/>
  <c r="F7609" i="8" s="1"/>
  <c r="G7609" i="8" s="1"/>
  <c r="J7607" i="8"/>
  <c r="M7607" i="8"/>
  <c r="K7608" i="8" l="1"/>
  <c r="I7608" i="8"/>
  <c r="M7608" i="8"/>
  <c r="L7608" i="8"/>
  <c r="P7600" i="10" s="1"/>
  <c r="N7600" i="10"/>
  <c r="G7600" i="10"/>
  <c r="H7609" i="8"/>
  <c r="M7609" i="8" s="1"/>
  <c r="I7609" i="8"/>
  <c r="N7599" i="10"/>
  <c r="G7599" i="10"/>
  <c r="H7599" i="10"/>
  <c r="O7599" i="10"/>
  <c r="H7600" i="10"/>
  <c r="O7600" i="10"/>
  <c r="A7611" i="8"/>
  <c r="C7610" i="8"/>
  <c r="D7610" i="8" s="1"/>
  <c r="F7610" i="8" s="1"/>
  <c r="G7610" i="8" s="1"/>
  <c r="F7600" i="10"/>
  <c r="J7609" i="8" l="1"/>
  <c r="L7609" i="8"/>
  <c r="P7601" i="10" s="1"/>
  <c r="K7609" i="8"/>
  <c r="O7601" i="10" s="1"/>
  <c r="N7601" i="10"/>
  <c r="G7601" i="10"/>
  <c r="H7610" i="8"/>
  <c r="M7610" i="8" s="1"/>
  <c r="I7610" i="8"/>
  <c r="A7612" i="8"/>
  <c r="C7611" i="8"/>
  <c r="D7611" i="8" s="1"/>
  <c r="F7611" i="8" s="1"/>
  <c r="G7611" i="8" s="1"/>
  <c r="F7601" i="10"/>
  <c r="H7601" i="10" l="1"/>
  <c r="K7610" i="8"/>
  <c r="O7602" i="10" s="1"/>
  <c r="J7610" i="8"/>
  <c r="N7602" i="10" s="1"/>
  <c r="F7602" i="10"/>
  <c r="H7611" i="8"/>
  <c r="I7611" i="8" s="1"/>
  <c r="M7611" i="8"/>
  <c r="A7613" i="8"/>
  <c r="C7612" i="8"/>
  <c r="D7612" i="8" s="1"/>
  <c r="F7612" i="8" s="1"/>
  <c r="G7612" i="8" s="1"/>
  <c r="L7610" i="8"/>
  <c r="P7602" i="10" s="1"/>
  <c r="G7602" i="10" l="1"/>
  <c r="H7602" i="10"/>
  <c r="F7603" i="10"/>
  <c r="H7612" i="8"/>
  <c r="L7612" i="8" s="1"/>
  <c r="P7604" i="10" s="1"/>
  <c r="K7612" i="8"/>
  <c r="J7612" i="8"/>
  <c r="I7612" i="8"/>
  <c r="K7611" i="8"/>
  <c r="A7614" i="8"/>
  <c r="C7613" i="8"/>
  <c r="D7613" i="8" s="1"/>
  <c r="F7613" i="8" s="1"/>
  <c r="G7613" i="8" s="1"/>
  <c r="J7611" i="8"/>
  <c r="L7611" i="8"/>
  <c r="P7603" i="10" s="1"/>
  <c r="M7612" i="8" l="1"/>
  <c r="H7603" i="10"/>
  <c r="O7603" i="10"/>
  <c r="N7604" i="10"/>
  <c r="G7604" i="10"/>
  <c r="F7604" i="10"/>
  <c r="O7604" i="10"/>
  <c r="H7604" i="10"/>
  <c r="N7603" i="10"/>
  <c r="G7603" i="10"/>
  <c r="H7613" i="8"/>
  <c r="I7613" i="8" s="1"/>
  <c r="L7613" i="8"/>
  <c r="P7605" i="10" s="1"/>
  <c r="A7615" i="8"/>
  <c r="C7614" i="8"/>
  <c r="D7614" i="8" s="1"/>
  <c r="F7614" i="8" s="1"/>
  <c r="G7614" i="8" s="1"/>
  <c r="M7613" i="8" l="1"/>
  <c r="K7613" i="8"/>
  <c r="J7613" i="8"/>
  <c r="A7616" i="8"/>
  <c r="C7615" i="8"/>
  <c r="D7615" i="8" s="1"/>
  <c r="F7615" i="8" s="1"/>
  <c r="G7615" i="8" s="1"/>
  <c r="F7605" i="10"/>
  <c r="I7614" i="8"/>
  <c r="H7614" i="8"/>
  <c r="M7614" i="8" s="1"/>
  <c r="K7614" i="8" l="1"/>
  <c r="O7606" i="10" s="1"/>
  <c r="J7614" i="8"/>
  <c r="N7606" i="10" s="1"/>
  <c r="A7617" i="8"/>
  <c r="C7616" i="8"/>
  <c r="D7616" i="8" s="1"/>
  <c r="F7616" i="8" s="1"/>
  <c r="G7616" i="8" s="1"/>
  <c r="F7606" i="10"/>
  <c r="H7615" i="8"/>
  <c r="L7615" i="8" s="1"/>
  <c r="P7607" i="10" s="1"/>
  <c r="K7615" i="8"/>
  <c r="M7615" i="8"/>
  <c r="I7615" i="8"/>
  <c r="N7605" i="10"/>
  <c r="G7605" i="10"/>
  <c r="L7614" i="8"/>
  <c r="P7606" i="10" s="1"/>
  <c r="H7605" i="10"/>
  <c r="O7605" i="10"/>
  <c r="H7606" i="10" l="1"/>
  <c r="J7615" i="8"/>
  <c r="G7607" i="10" s="1"/>
  <c r="G7606" i="10"/>
  <c r="N7607" i="10"/>
  <c r="F7607" i="10"/>
  <c r="H7616" i="8"/>
  <c r="L7616" i="8" s="1"/>
  <c r="P7608" i="10" s="1"/>
  <c r="J7616" i="8"/>
  <c r="K7616" i="8"/>
  <c r="H7607" i="10"/>
  <c r="O7607" i="10"/>
  <c r="A7618" i="8"/>
  <c r="C7617" i="8"/>
  <c r="D7617" i="8" s="1"/>
  <c r="I7617" i="8"/>
  <c r="L7617" i="8"/>
  <c r="P7609" i="10" s="1"/>
  <c r="M7617" i="8"/>
  <c r="K7617" i="8"/>
  <c r="J7617" i="8"/>
  <c r="F7609" i="10" l="1"/>
  <c r="H7608" i="10"/>
  <c r="O7608" i="10"/>
  <c r="N7608" i="10"/>
  <c r="G7608" i="10"/>
  <c r="A7619" i="8"/>
  <c r="C7618" i="8"/>
  <c r="D7618" i="8" s="1"/>
  <c r="F7618" i="8" s="1"/>
  <c r="G7618" i="8" s="1"/>
  <c r="I7616" i="8"/>
  <c r="M7616" i="8"/>
  <c r="N7609" i="10"/>
  <c r="G7609" i="10"/>
  <c r="O7609" i="10"/>
  <c r="H7609" i="10"/>
  <c r="H7618" i="8" l="1"/>
  <c r="K7618" i="8" s="1"/>
  <c r="I7618" i="8"/>
  <c r="L7618" i="8"/>
  <c r="P7610" i="10" s="1"/>
  <c r="M7618" i="8"/>
  <c r="J7618" i="8"/>
  <c r="A7620" i="8"/>
  <c r="C7619" i="8"/>
  <c r="D7619" i="8" s="1"/>
  <c r="F7619" i="8" s="1"/>
  <c r="G7619" i="8" s="1"/>
  <c r="F7608" i="10"/>
  <c r="H7619" i="8" l="1"/>
  <c r="J7619" i="8" s="1"/>
  <c r="A7621" i="8"/>
  <c r="C7620" i="8"/>
  <c r="D7620" i="8" s="1"/>
  <c r="F7620" i="8" s="1"/>
  <c r="G7620" i="8" s="1"/>
  <c r="N7610" i="10"/>
  <c r="G7610" i="10"/>
  <c r="F7610" i="10"/>
  <c r="H7610" i="10"/>
  <c r="O7610" i="10"/>
  <c r="L7619" i="8" l="1"/>
  <c r="P7611" i="10" s="1"/>
  <c r="I7619" i="8"/>
  <c r="F7611" i="10" s="1"/>
  <c r="M7619" i="8"/>
  <c r="K7619" i="8"/>
  <c r="H7611" i="10" s="1"/>
  <c r="H7620" i="8"/>
  <c r="I7620" i="8" s="1"/>
  <c r="A7622" i="8"/>
  <c r="C7621" i="8"/>
  <c r="D7621" i="8" s="1"/>
  <c r="F7621" i="8" s="1"/>
  <c r="G7621" i="8" s="1"/>
  <c r="N7611" i="10"/>
  <c r="G7611" i="10"/>
  <c r="O7611" i="10" l="1"/>
  <c r="L7620" i="8"/>
  <c r="P7612" i="10" s="1"/>
  <c r="F7612" i="10"/>
  <c r="K7620" i="8"/>
  <c r="M7620" i="8"/>
  <c r="H7621" i="8"/>
  <c r="I7621" i="8" s="1"/>
  <c r="A7623" i="8"/>
  <c r="C7622" i="8"/>
  <c r="D7622" i="8" s="1"/>
  <c r="F7622" i="8" s="1"/>
  <c r="G7622" i="8" s="1"/>
  <c r="J7620" i="8"/>
  <c r="M7621" i="8" l="1"/>
  <c r="L7621" i="8"/>
  <c r="P7613" i="10" s="1"/>
  <c r="N7612" i="10"/>
  <c r="G7612" i="10"/>
  <c r="H7622" i="8"/>
  <c r="I7622" i="8" s="1"/>
  <c r="M7622" i="8"/>
  <c r="K7622" i="8"/>
  <c r="L7622" i="8"/>
  <c r="P7614" i="10" s="1"/>
  <c r="J7622" i="8"/>
  <c r="F7613" i="10"/>
  <c r="K7621" i="8"/>
  <c r="O7612" i="10"/>
  <c r="H7612" i="10"/>
  <c r="A7624" i="8"/>
  <c r="C7623" i="8"/>
  <c r="D7623" i="8" s="1"/>
  <c r="F7623" i="8" s="1"/>
  <c r="G7623" i="8" s="1"/>
  <c r="J7621" i="8"/>
  <c r="N7614" i="10" l="1"/>
  <c r="G7614" i="10"/>
  <c r="H7623" i="8"/>
  <c r="I7623" i="8" s="1"/>
  <c r="M7623" i="8"/>
  <c r="N7613" i="10"/>
  <c r="G7613" i="10"/>
  <c r="A7625" i="8"/>
  <c r="C7624" i="8"/>
  <c r="D7624" i="8" s="1"/>
  <c r="F7624" i="8" s="1"/>
  <c r="G7624" i="8" s="1"/>
  <c r="O7613" i="10"/>
  <c r="H7613" i="10"/>
  <c r="O7614" i="10"/>
  <c r="H7614" i="10"/>
  <c r="F7614" i="10"/>
  <c r="J7623" i="8" l="1"/>
  <c r="N7615" i="10" s="1"/>
  <c r="K7623" i="8"/>
  <c r="H7615" i="10" s="1"/>
  <c r="L7623" i="8"/>
  <c r="P7615" i="10" s="1"/>
  <c r="H7624" i="8"/>
  <c r="I7624" i="8" s="1"/>
  <c r="F7615" i="10"/>
  <c r="A7626" i="8"/>
  <c r="C7625" i="8"/>
  <c r="D7625" i="8" s="1"/>
  <c r="F7625" i="8" s="1"/>
  <c r="G7625" i="8" s="1"/>
  <c r="G7615" i="10" l="1"/>
  <c r="J7624" i="8"/>
  <c r="M7624" i="8"/>
  <c r="O7615" i="10"/>
  <c r="L7624" i="8"/>
  <c r="P7616" i="10" s="1"/>
  <c r="K7624" i="8"/>
  <c r="O7616" i="10" s="1"/>
  <c r="H7625" i="8"/>
  <c r="M7625" i="8" s="1"/>
  <c r="I7625" i="8"/>
  <c r="A7627" i="8"/>
  <c r="C7626" i="8"/>
  <c r="D7626" i="8" s="1"/>
  <c r="F7626" i="8" s="1"/>
  <c r="G7626" i="8" s="1"/>
  <c r="F7616" i="10"/>
  <c r="N7616" i="10"/>
  <c r="G7616" i="10"/>
  <c r="J7625" i="8" l="1"/>
  <c r="N7617" i="10" s="1"/>
  <c r="H7616" i="10"/>
  <c r="K7625" i="8"/>
  <c r="O7617" i="10" s="1"/>
  <c r="L7625" i="8"/>
  <c r="P7617" i="10" s="1"/>
  <c r="A7628" i="8"/>
  <c r="C7627" i="8"/>
  <c r="D7627" i="8" s="1"/>
  <c r="F7627" i="8" s="1"/>
  <c r="G7627" i="8" s="1"/>
  <c r="F7617" i="10"/>
  <c r="H7626" i="8"/>
  <c r="K7626" i="8" s="1"/>
  <c r="J7626" i="8"/>
  <c r="L7626" i="8"/>
  <c r="P7618" i="10" s="1"/>
  <c r="G7617" i="10" l="1"/>
  <c r="H7617" i="10"/>
  <c r="I7626" i="8"/>
  <c r="M7626" i="8"/>
  <c r="N7618" i="10"/>
  <c r="G7618" i="10"/>
  <c r="F7618" i="10"/>
  <c r="H7627" i="8"/>
  <c r="M7627" i="8" s="1"/>
  <c r="O7618" i="10"/>
  <c r="H7618" i="10"/>
  <c r="A7629" i="8"/>
  <c r="C7628" i="8"/>
  <c r="D7628" i="8" s="1"/>
  <c r="F7628" i="8" s="1"/>
  <c r="G7628" i="8" s="1"/>
  <c r="L7627" i="8" l="1"/>
  <c r="P7619" i="10" s="1"/>
  <c r="K7627" i="8"/>
  <c r="J7627" i="8"/>
  <c r="H7628" i="8"/>
  <c r="M7628" i="8" s="1"/>
  <c r="A7630" i="8"/>
  <c r="C7629" i="8"/>
  <c r="D7629" i="8" s="1"/>
  <c r="F7629" i="8" s="1"/>
  <c r="G7629" i="8" s="1"/>
  <c r="I7627" i="8"/>
  <c r="K7628" i="8" l="1"/>
  <c r="L7628" i="8"/>
  <c r="P7620" i="10" s="1"/>
  <c r="J7628" i="8"/>
  <c r="I7628" i="8"/>
  <c r="N7619" i="10"/>
  <c r="G7619" i="10"/>
  <c r="H7629" i="8"/>
  <c r="I7629" i="8" s="1"/>
  <c r="M7629" i="8"/>
  <c r="O7620" i="10"/>
  <c r="H7620" i="10"/>
  <c r="F7620" i="10"/>
  <c r="F7619" i="10"/>
  <c r="H7619" i="10"/>
  <c r="O7619" i="10"/>
  <c r="A7631" i="8"/>
  <c r="C7630" i="8"/>
  <c r="D7630" i="8" s="1"/>
  <c r="F7630" i="8" s="1"/>
  <c r="G7630" i="8" s="1"/>
  <c r="N7620" i="10"/>
  <c r="G7620" i="10"/>
  <c r="J7629" i="8" l="1"/>
  <c r="N7621" i="10" s="1"/>
  <c r="L7629" i="8"/>
  <c r="P7621" i="10" s="1"/>
  <c r="K7629" i="8"/>
  <c r="A7632" i="8"/>
  <c r="C7631" i="8"/>
  <c r="D7631" i="8" s="1"/>
  <c r="F7631" i="8" s="1"/>
  <c r="G7631" i="8" s="1"/>
  <c r="H7621" i="10"/>
  <c r="O7621" i="10"/>
  <c r="F7621" i="10"/>
  <c r="H7630" i="8"/>
  <c r="J7630" i="8"/>
  <c r="M7630" i="8"/>
  <c r="I7630" i="8"/>
  <c r="K7630" i="8"/>
  <c r="L7630" i="8"/>
  <c r="P7622" i="10" s="1"/>
  <c r="G7621" i="10" l="1"/>
  <c r="O7622" i="10"/>
  <c r="H7622" i="10"/>
  <c r="F7622" i="10"/>
  <c r="H7631" i="8"/>
  <c r="M7631" i="8" s="1"/>
  <c r="I7631" i="8"/>
  <c r="K7631" i="8"/>
  <c r="J7631" i="8"/>
  <c r="A7633" i="8"/>
  <c r="C7632" i="8"/>
  <c r="D7632" i="8" s="1"/>
  <c r="F7632" i="8" s="1"/>
  <c r="G7632" i="8" s="1"/>
  <c r="N7622" i="10"/>
  <c r="G7622" i="10"/>
  <c r="N7623" i="10" l="1"/>
  <c r="G7623" i="10"/>
  <c r="H7623" i="10"/>
  <c r="O7623" i="10"/>
  <c r="F7623" i="10"/>
  <c r="H7632" i="8"/>
  <c r="J7632" i="8" s="1"/>
  <c r="I7632" i="8"/>
  <c r="A7634" i="8"/>
  <c r="C7633" i="8"/>
  <c r="D7633" i="8" s="1"/>
  <c r="L7633" i="8"/>
  <c r="P7625" i="10" s="1"/>
  <c r="M7633" i="8"/>
  <c r="J7633" i="8"/>
  <c r="K7633" i="8"/>
  <c r="I7633" i="8"/>
  <c r="L7631" i="8"/>
  <c r="P7623" i="10" s="1"/>
  <c r="N7624" i="10" l="1"/>
  <c r="G7624" i="10"/>
  <c r="F7624" i="10"/>
  <c r="A7635" i="8"/>
  <c r="C7634" i="8"/>
  <c r="D7634" i="8" s="1"/>
  <c r="F7634" i="8" s="1"/>
  <c r="G7634" i="8" s="1"/>
  <c r="M7632" i="8"/>
  <c r="O7625" i="10"/>
  <c r="H7625" i="10"/>
  <c r="F7625" i="10"/>
  <c r="L7632" i="8"/>
  <c r="P7624" i="10" s="1"/>
  <c r="K7632" i="8"/>
  <c r="N7625" i="10"/>
  <c r="G7625" i="10"/>
  <c r="H7624" i="10" l="1"/>
  <c r="O7624" i="10"/>
  <c r="A7636" i="8"/>
  <c r="C7635" i="8"/>
  <c r="D7635" i="8" s="1"/>
  <c r="F7635" i="8" s="1"/>
  <c r="G7635" i="8" s="1"/>
  <c r="H7634" i="8"/>
  <c r="J7634" i="8" s="1"/>
  <c r="N7626" i="10" l="1"/>
  <c r="G7626" i="10"/>
  <c r="L7634" i="8"/>
  <c r="P7626" i="10" s="1"/>
  <c r="I7634" i="8"/>
  <c r="M7634" i="8"/>
  <c r="H7635" i="8"/>
  <c r="J7635" i="8" s="1"/>
  <c r="A7637" i="8"/>
  <c r="C7636" i="8"/>
  <c r="D7636" i="8" s="1"/>
  <c r="F7636" i="8" s="1"/>
  <c r="G7636" i="8" s="1"/>
  <c r="K7634" i="8"/>
  <c r="N7627" i="10" l="1"/>
  <c r="G7627" i="10"/>
  <c r="I7635" i="8"/>
  <c r="M7635" i="8"/>
  <c r="H7636" i="8"/>
  <c r="L7636" i="8" s="1"/>
  <c r="P7628" i="10" s="1"/>
  <c r="J7636" i="8"/>
  <c r="I7636" i="8"/>
  <c r="M7636" i="8"/>
  <c r="O7626" i="10"/>
  <c r="H7626" i="10"/>
  <c r="A7638" i="8"/>
  <c r="C7637" i="8"/>
  <c r="D7637" i="8" s="1"/>
  <c r="F7637" i="8" s="1"/>
  <c r="G7637" i="8" s="1"/>
  <c r="F7626" i="10"/>
  <c r="L7635" i="8"/>
  <c r="P7627" i="10" s="1"/>
  <c r="K7635" i="8"/>
  <c r="F7628" i="10" l="1"/>
  <c r="N7628" i="10"/>
  <c r="G7628" i="10"/>
  <c r="H7637" i="8"/>
  <c r="K7637" i="8" s="1"/>
  <c r="A7639" i="8"/>
  <c r="C7638" i="8"/>
  <c r="D7638" i="8" s="1"/>
  <c r="F7638" i="8" s="1"/>
  <c r="G7638" i="8" s="1"/>
  <c r="F7627" i="10"/>
  <c r="H7627" i="10"/>
  <c r="O7627" i="10"/>
  <c r="K7636" i="8"/>
  <c r="L7637" i="8" l="1"/>
  <c r="P7629" i="10" s="1"/>
  <c r="I7637" i="8"/>
  <c r="O7628" i="10"/>
  <c r="H7628" i="10"/>
  <c r="J7637" i="8"/>
  <c r="H7629" i="10"/>
  <c r="O7629" i="10"/>
  <c r="H7638" i="8"/>
  <c r="I7638" i="8" s="1"/>
  <c r="A7640" i="8"/>
  <c r="C7639" i="8"/>
  <c r="D7639" i="8" s="1"/>
  <c r="F7639" i="8" s="1"/>
  <c r="G7639" i="8" s="1"/>
  <c r="M7637" i="8"/>
  <c r="J7638" i="8" l="1"/>
  <c r="N7630" i="10" s="1"/>
  <c r="H7639" i="8"/>
  <c r="K7639" i="8" s="1"/>
  <c r="A7641" i="8"/>
  <c r="C7640" i="8"/>
  <c r="D7640" i="8" s="1"/>
  <c r="F7640" i="8" s="1"/>
  <c r="G7640" i="8" s="1"/>
  <c r="N7629" i="10"/>
  <c r="G7629" i="10"/>
  <c r="G7630" i="10"/>
  <c r="L7638" i="8"/>
  <c r="P7630" i="10" s="1"/>
  <c r="F7629" i="10"/>
  <c r="F7630" i="10"/>
  <c r="M7638" i="8"/>
  <c r="K7638" i="8"/>
  <c r="I7639" i="8" l="1"/>
  <c r="F7631" i="10" s="1"/>
  <c r="L7639" i="8"/>
  <c r="P7631" i="10" s="1"/>
  <c r="J7639" i="8"/>
  <c r="N7631" i="10" s="1"/>
  <c r="H7640" i="8"/>
  <c r="I7640" i="8" s="1"/>
  <c r="K7640" i="8"/>
  <c r="L7640" i="8"/>
  <c r="P7632" i="10" s="1"/>
  <c r="M7640" i="8"/>
  <c r="A7642" i="8"/>
  <c r="C7641" i="8"/>
  <c r="D7641" i="8" s="1"/>
  <c r="I7641" i="8"/>
  <c r="J7641" i="8"/>
  <c r="K7641" i="8"/>
  <c r="L7641" i="8"/>
  <c r="P7633" i="10" s="1"/>
  <c r="M7641" i="8"/>
  <c r="H7631" i="10"/>
  <c r="O7631" i="10"/>
  <c r="O7630" i="10"/>
  <c r="H7630" i="10"/>
  <c r="M7639" i="8"/>
  <c r="G7631" i="10" l="1"/>
  <c r="J7640" i="8"/>
  <c r="N7632" i="10" s="1"/>
  <c r="A7643" i="8"/>
  <c r="C7642" i="8"/>
  <c r="D7642" i="8" s="1"/>
  <c r="F7642" i="8" s="1"/>
  <c r="G7642" i="8" s="1"/>
  <c r="O7633" i="10"/>
  <c r="H7633" i="10"/>
  <c r="N7633" i="10"/>
  <c r="G7633" i="10"/>
  <c r="H7632" i="10"/>
  <c r="O7632" i="10"/>
  <c r="F7633" i="10"/>
  <c r="F7632" i="10"/>
  <c r="G7632" i="10" l="1"/>
  <c r="H7642" i="8"/>
  <c r="J7642" i="8" s="1"/>
  <c r="K7642" i="8"/>
  <c r="I7642" i="8"/>
  <c r="M7642" i="8"/>
  <c r="A7644" i="8"/>
  <c r="C7643" i="8"/>
  <c r="D7643" i="8" s="1"/>
  <c r="F7643" i="8" s="1"/>
  <c r="G7643" i="8" s="1"/>
  <c r="H7643" i="8" l="1"/>
  <c r="K7643" i="8" s="1"/>
  <c r="A7645" i="8"/>
  <c r="C7644" i="8"/>
  <c r="D7644" i="8" s="1"/>
  <c r="F7644" i="8" s="1"/>
  <c r="G7644" i="8" s="1"/>
  <c r="F7634" i="10"/>
  <c r="O7634" i="10"/>
  <c r="H7634" i="10"/>
  <c r="N7634" i="10"/>
  <c r="G7634" i="10"/>
  <c r="L7642" i="8"/>
  <c r="P7634" i="10" s="1"/>
  <c r="L7643" i="8" l="1"/>
  <c r="P7635" i="10" s="1"/>
  <c r="M7643" i="8"/>
  <c r="I7643" i="8"/>
  <c r="J7643" i="8"/>
  <c r="N7635" i="10" s="1"/>
  <c r="A7646" i="8"/>
  <c r="C7645" i="8"/>
  <c r="D7645" i="8" s="1"/>
  <c r="F7645" i="8" s="1"/>
  <c r="G7645" i="8" s="1"/>
  <c r="H7644" i="8"/>
  <c r="M7644" i="8" s="1"/>
  <c r="K7644" i="8"/>
  <c r="I7644" i="8"/>
  <c r="F7635" i="10"/>
  <c r="H7635" i="10"/>
  <c r="O7635" i="10"/>
  <c r="J7644" i="8" l="1"/>
  <c r="N7636" i="10" s="1"/>
  <c r="L7644" i="8"/>
  <c r="P7636" i="10" s="1"/>
  <c r="G7635" i="10"/>
  <c r="F7636" i="10"/>
  <c r="O7636" i="10"/>
  <c r="H7636" i="10"/>
  <c r="H7645" i="8"/>
  <c r="M7645" i="8" s="1"/>
  <c r="A7647" i="8"/>
  <c r="C7646" i="8"/>
  <c r="D7646" i="8" s="1"/>
  <c r="I7646" i="8"/>
  <c r="L7646" i="8"/>
  <c r="P7638" i="10" s="1"/>
  <c r="J7646" i="8"/>
  <c r="K7646" i="8"/>
  <c r="M7646" i="8"/>
  <c r="G7636" i="10" l="1"/>
  <c r="L7645" i="8"/>
  <c r="P7637" i="10" s="1"/>
  <c r="N7638" i="10"/>
  <c r="G7638" i="10"/>
  <c r="F7638" i="10"/>
  <c r="A7648" i="8"/>
  <c r="C7647" i="8"/>
  <c r="D7647" i="8" s="1"/>
  <c r="F7647" i="8" s="1"/>
  <c r="G7647" i="8" s="1"/>
  <c r="J7645" i="8"/>
  <c r="I7645" i="8"/>
  <c r="O7638" i="10"/>
  <c r="H7638" i="10"/>
  <c r="K7645" i="8"/>
  <c r="H7647" i="8" l="1"/>
  <c r="L7647" i="8" s="1"/>
  <c r="P7639" i="10" s="1"/>
  <c r="M7647" i="8"/>
  <c r="J7647" i="8"/>
  <c r="I7647" i="8"/>
  <c r="F7637" i="10"/>
  <c r="A7649" i="8"/>
  <c r="C7648" i="8"/>
  <c r="D7648" i="8" s="1"/>
  <c r="F7648" i="8" s="1"/>
  <c r="G7648" i="8" s="1"/>
  <c r="N7637" i="10"/>
  <c r="G7637" i="10"/>
  <c r="H7637" i="10"/>
  <c r="O7637" i="10"/>
  <c r="K7647" i="8" l="1"/>
  <c r="H7639" i="10" s="1"/>
  <c r="N7639" i="10"/>
  <c r="G7639" i="10"/>
  <c r="A7650" i="8"/>
  <c r="C7649" i="8"/>
  <c r="D7649" i="8" s="1"/>
  <c r="F7649" i="8" s="1"/>
  <c r="G7649" i="8" s="1"/>
  <c r="F7639" i="10"/>
  <c r="H7648" i="8"/>
  <c r="I7648" i="8" s="1"/>
  <c r="L7648" i="8"/>
  <c r="P7640" i="10" s="1"/>
  <c r="M7648" i="8"/>
  <c r="K7648" i="8" l="1"/>
  <c r="H7640" i="10" s="1"/>
  <c r="O7639" i="10"/>
  <c r="J7648" i="8"/>
  <c r="G7640" i="10" s="1"/>
  <c r="N7640" i="10"/>
  <c r="H7649" i="8"/>
  <c r="L7649" i="8" s="1"/>
  <c r="P7641" i="10" s="1"/>
  <c r="F7640" i="10"/>
  <c r="A7651" i="8"/>
  <c r="C7650" i="8"/>
  <c r="D7650" i="8" s="1"/>
  <c r="F7650" i="8" s="1"/>
  <c r="G7650" i="8" s="1"/>
  <c r="O7640" i="10" l="1"/>
  <c r="M7649" i="8"/>
  <c r="K7649" i="8"/>
  <c r="J7649" i="8"/>
  <c r="I7649" i="8"/>
  <c r="H7650" i="8"/>
  <c r="J7650" i="8" s="1"/>
  <c r="I7650" i="8"/>
  <c r="K7650" i="8"/>
  <c r="L7650" i="8"/>
  <c r="P7642" i="10" s="1"/>
  <c r="A7652" i="8"/>
  <c r="C7651" i="8"/>
  <c r="D7651" i="8" s="1"/>
  <c r="F7651" i="8" s="1"/>
  <c r="G7651" i="8" s="1"/>
  <c r="M7650" i="8" l="1"/>
  <c r="F7642" i="10"/>
  <c r="N7642" i="10"/>
  <c r="G7642" i="10"/>
  <c r="F7641" i="10"/>
  <c r="H7642" i="10"/>
  <c r="O7642" i="10"/>
  <c r="H7651" i="8"/>
  <c r="J7651" i="8" s="1"/>
  <c r="I7651" i="8"/>
  <c r="N7641" i="10"/>
  <c r="G7641" i="10"/>
  <c r="A7653" i="8"/>
  <c r="C7652" i="8"/>
  <c r="D7652" i="8" s="1"/>
  <c r="F7652" i="8" s="1"/>
  <c r="G7652" i="8" s="1"/>
  <c r="O7641" i="10"/>
  <c r="H7641" i="10"/>
  <c r="L7651" i="8" l="1"/>
  <c r="P7643" i="10" s="1"/>
  <c r="H7652" i="8"/>
  <c r="L7652" i="8" s="1"/>
  <c r="P7644" i="10" s="1"/>
  <c r="M7652" i="8"/>
  <c r="J7652" i="8"/>
  <c r="I7652" i="8"/>
  <c r="K7652" i="8"/>
  <c r="A7654" i="8"/>
  <c r="C7653" i="8"/>
  <c r="D7653" i="8" s="1"/>
  <c r="F7653" i="8" s="1"/>
  <c r="G7653" i="8" s="1"/>
  <c r="F7643" i="10"/>
  <c r="M7651" i="8"/>
  <c r="K7651" i="8"/>
  <c r="N7643" i="10"/>
  <c r="G7643" i="10"/>
  <c r="N7644" i="10" l="1"/>
  <c r="G7644" i="10"/>
  <c r="H7653" i="8"/>
  <c r="K7653" i="8" s="1"/>
  <c r="A7655" i="8"/>
  <c r="C7654" i="8"/>
  <c r="D7654" i="8" s="1"/>
  <c r="F7654" i="8" s="1"/>
  <c r="G7654" i="8" s="1"/>
  <c r="O7643" i="10"/>
  <c r="H7643" i="10"/>
  <c r="O7644" i="10"/>
  <c r="H7644" i="10"/>
  <c r="F7644" i="10"/>
  <c r="O7645" i="10" l="1"/>
  <c r="H7645" i="10"/>
  <c r="J7653" i="8"/>
  <c r="M7653" i="8"/>
  <c r="A7656" i="8"/>
  <c r="C7655" i="8"/>
  <c r="D7655" i="8" s="1"/>
  <c r="F7655" i="8" s="1"/>
  <c r="G7655" i="8" s="1"/>
  <c r="I7653" i="8"/>
  <c r="L7653" i="8"/>
  <c r="P7645" i="10" s="1"/>
  <c r="H7654" i="8"/>
  <c r="L7654" i="8" s="1"/>
  <c r="P7646" i="10" s="1"/>
  <c r="I7654" i="8"/>
  <c r="K7654" i="8"/>
  <c r="J7654" i="8"/>
  <c r="M7654" i="8"/>
  <c r="F7645" i="10" l="1"/>
  <c r="A7657" i="8"/>
  <c r="C7656" i="8"/>
  <c r="D7656" i="8" s="1"/>
  <c r="F7656" i="8" s="1"/>
  <c r="G7656" i="8" s="1"/>
  <c r="H7655" i="8"/>
  <c r="L7655" i="8" s="1"/>
  <c r="P7647" i="10" s="1"/>
  <c r="N7646" i="10"/>
  <c r="G7646" i="10"/>
  <c r="O7646" i="10"/>
  <c r="H7646" i="10"/>
  <c r="N7645" i="10"/>
  <c r="G7645" i="10"/>
  <c r="F7646" i="10"/>
  <c r="M7655" i="8" l="1"/>
  <c r="K7655" i="8"/>
  <c r="J7655" i="8"/>
  <c r="H7656" i="8"/>
  <c r="J7656" i="8" s="1"/>
  <c r="A7658" i="8"/>
  <c r="C7657" i="8"/>
  <c r="D7657" i="8" s="1"/>
  <c r="F7657" i="8" s="1"/>
  <c r="G7657" i="8" s="1"/>
  <c r="I7655" i="8"/>
  <c r="N7648" i="10" l="1"/>
  <c r="G7648" i="10"/>
  <c r="L7656" i="8"/>
  <c r="P7648" i="10" s="1"/>
  <c r="K7656" i="8"/>
  <c r="M7656" i="8"/>
  <c r="I7656" i="8"/>
  <c r="F7647" i="10"/>
  <c r="H7657" i="8"/>
  <c r="M7657" i="8" s="1"/>
  <c r="J7657" i="8"/>
  <c r="L7657" i="8"/>
  <c r="P7649" i="10" s="1"/>
  <c r="I7657" i="8"/>
  <c r="K7657" i="8"/>
  <c r="N7647" i="10"/>
  <c r="G7647" i="10"/>
  <c r="A7659" i="8"/>
  <c r="C7658" i="8"/>
  <c r="D7658" i="8" s="1"/>
  <c r="F7658" i="8" s="1"/>
  <c r="G7658" i="8" s="1"/>
  <c r="O7647" i="10"/>
  <c r="H7647" i="10"/>
  <c r="A7660" i="8" l="1"/>
  <c r="C7659" i="8"/>
  <c r="D7659" i="8" s="1"/>
  <c r="F7659" i="8" s="1"/>
  <c r="G7659" i="8" s="1"/>
  <c r="F7648" i="10"/>
  <c r="O7649" i="10"/>
  <c r="H7649" i="10"/>
  <c r="F7649" i="10"/>
  <c r="H7648" i="10"/>
  <c r="O7648" i="10"/>
  <c r="N7649" i="10"/>
  <c r="G7649" i="10"/>
  <c r="H7658" i="8"/>
  <c r="J7658" i="8" s="1"/>
  <c r="L7658" i="8"/>
  <c r="P7650" i="10" s="1"/>
  <c r="I7658" i="8"/>
  <c r="M7658" i="8" l="1"/>
  <c r="K7658" i="8"/>
  <c r="O7650" i="10" s="1"/>
  <c r="F7650" i="10"/>
  <c r="H7659" i="8"/>
  <c r="L7659" i="8" s="1"/>
  <c r="P7651" i="10" s="1"/>
  <c r="J7659" i="8"/>
  <c r="M7659" i="8"/>
  <c r="I7659" i="8"/>
  <c r="N7650" i="10"/>
  <c r="G7650" i="10"/>
  <c r="A7661" i="8"/>
  <c r="C7660" i="8"/>
  <c r="D7660" i="8" s="1"/>
  <c r="F7660" i="8" s="1"/>
  <c r="G7660" i="8" s="1"/>
  <c r="H7650" i="10" l="1"/>
  <c r="K7659" i="8"/>
  <c r="F7651" i="10"/>
  <c r="O7651" i="10"/>
  <c r="H7651" i="10"/>
  <c r="A7662" i="8"/>
  <c r="C7661" i="8"/>
  <c r="D7661" i="8" s="1"/>
  <c r="F7661" i="8" s="1"/>
  <c r="G7661" i="8" s="1"/>
  <c r="H7660" i="8"/>
  <c r="I7660" i="8" s="1"/>
  <c r="N7651" i="10"/>
  <c r="G7651" i="10"/>
  <c r="M7660" i="8" l="1"/>
  <c r="F7652" i="10"/>
  <c r="H7661" i="8"/>
  <c r="I7661" i="8" s="1"/>
  <c r="K7661" i="8"/>
  <c r="L7661" i="8"/>
  <c r="P7653" i="10" s="1"/>
  <c r="A7663" i="8"/>
  <c r="C7662" i="8"/>
  <c r="D7662" i="8" s="1"/>
  <c r="K7662" i="8"/>
  <c r="J7662" i="8"/>
  <c r="M7662" i="8"/>
  <c r="I7662" i="8"/>
  <c r="L7662" i="8"/>
  <c r="P7654" i="10" s="1"/>
  <c r="J7660" i="8"/>
  <c r="K7660" i="8"/>
  <c r="L7660" i="8"/>
  <c r="P7652" i="10" s="1"/>
  <c r="J7661" i="8" l="1"/>
  <c r="N7653" i="10" s="1"/>
  <c r="H7653" i="10"/>
  <c r="O7653" i="10"/>
  <c r="G7653" i="10"/>
  <c r="H7654" i="10"/>
  <c r="O7654" i="10"/>
  <c r="N7652" i="10"/>
  <c r="G7652" i="10"/>
  <c r="F7654" i="10"/>
  <c r="M7661" i="8"/>
  <c r="N7654" i="10"/>
  <c r="G7654" i="10"/>
  <c r="F7653" i="10"/>
  <c r="O7652" i="10"/>
  <c r="H7652" i="10"/>
  <c r="A7664" i="8"/>
  <c r="C7663" i="8"/>
  <c r="D7663" i="8" s="1"/>
  <c r="F7663" i="8" s="1"/>
  <c r="G7663" i="8" s="1"/>
  <c r="H7663" i="8" l="1"/>
  <c r="M7663" i="8" s="1"/>
  <c r="J7663" i="8"/>
  <c r="L7663" i="8"/>
  <c r="P7655" i="10" s="1"/>
  <c r="K7663" i="8"/>
  <c r="I7663" i="8"/>
  <c r="A7665" i="8"/>
  <c r="C7664" i="8"/>
  <c r="D7664" i="8" s="1"/>
  <c r="F7664" i="8" s="1"/>
  <c r="G7664" i="8" s="1"/>
  <c r="A7666" i="8" l="1"/>
  <c r="C7665" i="8"/>
  <c r="D7665" i="8" s="1"/>
  <c r="M7665" i="8"/>
  <c r="J7665" i="8"/>
  <c r="I7665" i="8"/>
  <c r="K7665" i="8"/>
  <c r="L7665" i="8"/>
  <c r="P7657" i="10" s="1"/>
  <c r="H7664" i="8"/>
  <c r="J7664" i="8" s="1"/>
  <c r="F7655" i="10"/>
  <c r="H7655" i="10"/>
  <c r="O7655" i="10"/>
  <c r="N7655" i="10"/>
  <c r="G7655" i="10"/>
  <c r="O7657" i="10" l="1"/>
  <c r="H7657" i="10"/>
  <c r="F7657" i="10"/>
  <c r="K7664" i="8"/>
  <c r="L7664" i="8"/>
  <c r="P7656" i="10" s="1"/>
  <c r="M7664" i="8"/>
  <c r="N7657" i="10"/>
  <c r="G7657" i="10"/>
  <c r="I7664" i="8"/>
  <c r="N7656" i="10"/>
  <c r="G7656" i="10"/>
  <c r="A7667" i="8"/>
  <c r="C7666" i="8"/>
  <c r="D7666" i="8" s="1"/>
  <c r="F7666" i="8" s="1"/>
  <c r="G7666" i="8" s="1"/>
  <c r="H7666" i="8" l="1"/>
  <c r="I7666" i="8" s="1"/>
  <c r="H7656" i="10"/>
  <c r="O7656" i="10"/>
  <c r="F7656" i="10"/>
  <c r="A7668" i="8"/>
  <c r="C7667" i="8"/>
  <c r="D7667" i="8" s="1"/>
  <c r="F7667" i="8" s="1"/>
  <c r="G7667" i="8" s="1"/>
  <c r="J7666" i="8" l="1"/>
  <c r="M7666" i="8"/>
  <c r="L7666" i="8"/>
  <c r="P7658" i="10" s="1"/>
  <c r="K7666" i="8"/>
  <c r="N7658" i="10"/>
  <c r="G7658" i="10"/>
  <c r="H7667" i="8"/>
  <c r="K7667" i="8" s="1"/>
  <c r="M7667" i="8"/>
  <c r="O7658" i="10"/>
  <c r="H7658" i="10"/>
  <c r="A7669" i="8"/>
  <c r="C7668" i="8"/>
  <c r="D7668" i="8" s="1"/>
  <c r="F7668" i="8" s="1"/>
  <c r="G7668" i="8" s="1"/>
  <c r="F7658" i="10"/>
  <c r="L7667" i="8" l="1"/>
  <c r="P7659" i="10" s="1"/>
  <c r="J7667" i="8"/>
  <c r="I7667" i="8"/>
  <c r="H7668" i="8"/>
  <c r="L7668" i="8" s="1"/>
  <c r="P7660" i="10" s="1"/>
  <c r="I7668" i="8"/>
  <c r="K7668" i="8"/>
  <c r="M7668" i="8"/>
  <c r="J7668" i="8"/>
  <c r="A7670" i="8"/>
  <c r="C7669" i="8"/>
  <c r="D7669" i="8" s="1"/>
  <c r="F7669" i="8" s="1"/>
  <c r="G7669" i="8" s="1"/>
  <c r="N7659" i="10"/>
  <c r="G7659" i="10"/>
  <c r="F7659" i="10"/>
  <c r="O7659" i="10"/>
  <c r="H7659" i="10"/>
  <c r="N7660" i="10" l="1"/>
  <c r="G7660" i="10"/>
  <c r="H7660" i="10"/>
  <c r="O7660" i="10"/>
  <c r="F7660" i="10"/>
  <c r="H7669" i="8"/>
  <c r="K7669" i="8" s="1"/>
  <c r="A7671" i="8"/>
  <c r="C7670" i="8"/>
  <c r="D7670" i="8" s="1"/>
  <c r="F7670" i="8" s="1"/>
  <c r="G7670" i="8" s="1"/>
  <c r="M7669" i="8" l="1"/>
  <c r="I7669" i="8"/>
  <c r="H7661" i="10"/>
  <c r="O7661" i="10"/>
  <c r="F7661" i="10"/>
  <c r="L7669" i="8"/>
  <c r="P7661" i="10" s="1"/>
  <c r="H7670" i="8"/>
  <c r="I7670" i="8" s="1"/>
  <c r="A7672" i="8"/>
  <c r="C7671" i="8"/>
  <c r="D7671" i="8" s="1"/>
  <c r="F7671" i="8" s="1"/>
  <c r="G7671" i="8" s="1"/>
  <c r="J7669" i="8"/>
  <c r="M7670" i="8" l="1"/>
  <c r="J7670" i="8"/>
  <c r="N7662" i="10" s="1"/>
  <c r="G7662" i="10"/>
  <c r="F7662" i="10"/>
  <c r="N7661" i="10"/>
  <c r="G7661" i="10"/>
  <c r="H7671" i="8"/>
  <c r="M7671" i="8" s="1"/>
  <c r="A7673" i="8"/>
  <c r="C7672" i="8"/>
  <c r="D7672" i="8" s="1"/>
  <c r="M7672" i="8"/>
  <c r="I7672" i="8"/>
  <c r="K7672" i="8"/>
  <c r="J7672" i="8"/>
  <c r="L7672" i="8"/>
  <c r="P7664" i="10" s="1"/>
  <c r="K7670" i="8"/>
  <c r="L7670" i="8"/>
  <c r="P7662" i="10" s="1"/>
  <c r="K7671" i="8" l="1"/>
  <c r="H7663" i="10" s="1"/>
  <c r="H7664" i="10"/>
  <c r="O7664" i="10"/>
  <c r="F7664" i="10"/>
  <c r="A7674" i="8"/>
  <c r="C7673" i="8"/>
  <c r="D7673" i="8" s="1"/>
  <c r="F7673" i="8" s="1"/>
  <c r="G7673" i="8" s="1"/>
  <c r="O7662" i="10"/>
  <c r="H7662" i="10"/>
  <c r="J7671" i="8"/>
  <c r="I7671" i="8"/>
  <c r="N7664" i="10"/>
  <c r="G7664" i="10"/>
  <c r="L7671" i="8"/>
  <c r="P7663" i="10" s="1"/>
  <c r="O7663" i="10" l="1"/>
  <c r="A7675" i="8"/>
  <c r="C7674" i="8"/>
  <c r="D7674" i="8" s="1"/>
  <c r="F7674" i="8" s="1"/>
  <c r="G7674" i="8" s="1"/>
  <c r="H7673" i="8"/>
  <c r="I7673" i="8" s="1"/>
  <c r="J7673" i="8"/>
  <c r="M7673" i="8"/>
  <c r="L7673" i="8"/>
  <c r="P7665" i="10" s="1"/>
  <c r="K7673" i="8"/>
  <c r="N7663" i="10"/>
  <c r="G7663" i="10"/>
  <c r="F7663" i="10"/>
  <c r="O7665" i="10" l="1"/>
  <c r="H7665" i="10"/>
  <c r="N7665" i="10"/>
  <c r="G7665" i="10"/>
  <c r="H7674" i="8"/>
  <c r="L7674" i="8" s="1"/>
  <c r="P7666" i="10" s="1"/>
  <c r="F7665" i="10"/>
  <c r="A7676" i="8"/>
  <c r="C7675" i="8"/>
  <c r="D7675" i="8" s="1"/>
  <c r="F7675" i="8" s="1"/>
  <c r="G7675" i="8" s="1"/>
  <c r="H7675" i="8" l="1"/>
  <c r="I7675" i="8" s="1"/>
  <c r="K7674" i="8"/>
  <c r="A7677" i="8"/>
  <c r="C7676" i="8"/>
  <c r="D7676" i="8" s="1"/>
  <c r="F7676" i="8" s="1"/>
  <c r="G7676" i="8" s="1"/>
  <c r="J7674" i="8"/>
  <c r="I7674" i="8"/>
  <c r="M7674" i="8"/>
  <c r="J7675" i="8" l="1"/>
  <c r="F7667" i="10"/>
  <c r="A7678" i="8"/>
  <c r="C7677" i="8"/>
  <c r="D7677" i="8" s="1"/>
  <c r="F7677" i="8" s="1"/>
  <c r="G7677" i="8" s="1"/>
  <c r="O7666" i="10"/>
  <c r="H7666" i="10"/>
  <c r="M7675" i="8"/>
  <c r="N7667" i="10"/>
  <c r="G7667" i="10"/>
  <c r="K7675" i="8"/>
  <c r="F7666" i="10"/>
  <c r="L7675" i="8"/>
  <c r="P7667" i="10" s="1"/>
  <c r="N7666" i="10"/>
  <c r="G7666" i="10"/>
  <c r="H7676" i="8"/>
  <c r="I7676" i="8" s="1"/>
  <c r="J7676" i="8"/>
  <c r="N7668" i="10" l="1"/>
  <c r="G7668" i="10"/>
  <c r="F7668" i="10"/>
  <c r="L7676" i="8"/>
  <c r="P7668" i="10" s="1"/>
  <c r="H7677" i="8"/>
  <c r="M7677" i="8" s="1"/>
  <c r="J7677" i="8"/>
  <c r="K7677" i="8"/>
  <c r="A7679" i="8"/>
  <c r="C7678" i="8"/>
  <c r="D7678" i="8" s="1"/>
  <c r="F7678" i="8" s="1"/>
  <c r="G7678" i="8" s="1"/>
  <c r="M7676" i="8"/>
  <c r="H7667" i="10"/>
  <c r="O7667" i="10"/>
  <c r="K7676" i="8"/>
  <c r="N7669" i="10" l="1"/>
  <c r="G7669" i="10"/>
  <c r="H7669" i="10"/>
  <c r="O7669" i="10"/>
  <c r="O7668" i="10"/>
  <c r="H7668" i="10"/>
  <c r="H7678" i="8"/>
  <c r="L7678" i="8" s="1"/>
  <c r="P7670" i="10" s="1"/>
  <c r="A7680" i="8"/>
  <c r="C7679" i="8"/>
  <c r="D7679" i="8" s="1"/>
  <c r="F7679" i="8" s="1"/>
  <c r="G7679" i="8" s="1"/>
  <c r="L7677" i="8"/>
  <c r="P7669" i="10" s="1"/>
  <c r="I7677" i="8"/>
  <c r="J7678" i="8" l="1"/>
  <c r="G7670" i="10" s="1"/>
  <c r="F7669" i="10"/>
  <c r="N7670" i="10"/>
  <c r="H7679" i="8"/>
  <c r="K7679" i="8" s="1"/>
  <c r="A7681" i="8"/>
  <c r="C7680" i="8"/>
  <c r="D7680" i="8" s="1"/>
  <c r="F7680" i="8" s="1"/>
  <c r="G7680" i="8" s="1"/>
  <c r="K7678" i="8"/>
  <c r="I7678" i="8"/>
  <c r="M7678" i="8"/>
  <c r="H7671" i="10" l="1"/>
  <c r="O7671" i="10"/>
  <c r="M7679" i="8"/>
  <c r="L7679" i="8"/>
  <c r="P7671" i="10" s="1"/>
  <c r="I7679" i="8"/>
  <c r="F7670" i="10"/>
  <c r="O7670" i="10"/>
  <c r="H7670" i="10"/>
  <c r="H7680" i="8"/>
  <c r="I7680" i="8"/>
  <c r="K7680" i="8"/>
  <c r="L7680" i="8"/>
  <c r="P7672" i="10" s="1"/>
  <c r="M7680" i="8"/>
  <c r="J7680" i="8"/>
  <c r="A7682" i="8"/>
  <c r="C7681" i="8"/>
  <c r="D7681" i="8" s="1"/>
  <c r="F7681" i="8" s="1"/>
  <c r="G7681" i="8" s="1"/>
  <c r="J7679" i="8"/>
  <c r="N7672" i="10" l="1"/>
  <c r="G7672" i="10"/>
  <c r="A7683" i="8"/>
  <c r="C7682" i="8"/>
  <c r="D7682" i="8" s="1"/>
  <c r="F7682" i="8" s="1"/>
  <c r="G7682" i="8" s="1"/>
  <c r="F7671" i="10"/>
  <c r="H7672" i="10"/>
  <c r="O7672" i="10"/>
  <c r="F7672" i="10"/>
  <c r="N7671" i="10"/>
  <c r="G7671" i="10"/>
  <c r="H7681" i="8"/>
  <c r="J7681" i="8" s="1"/>
  <c r="N7673" i="10" l="1"/>
  <c r="G7673" i="10"/>
  <c r="K7681" i="8"/>
  <c r="L7681" i="8"/>
  <c r="P7673" i="10" s="1"/>
  <c r="I7681" i="8"/>
  <c r="H7682" i="8"/>
  <c r="M7682" i="8" s="1"/>
  <c r="A7684" i="8"/>
  <c r="C7683" i="8"/>
  <c r="D7683" i="8" s="1"/>
  <c r="F7683" i="8" s="1"/>
  <c r="G7683" i="8" s="1"/>
  <c r="M7681" i="8"/>
  <c r="H7683" i="8" l="1"/>
  <c r="L7683" i="8" s="1"/>
  <c r="P7675" i="10" s="1"/>
  <c r="F7673" i="10"/>
  <c r="A7685" i="8"/>
  <c r="C7684" i="8"/>
  <c r="D7684" i="8" s="1"/>
  <c r="I7684" i="8"/>
  <c r="M7684" i="8"/>
  <c r="L7684" i="8"/>
  <c r="P7676" i="10" s="1"/>
  <c r="J7684" i="8"/>
  <c r="K7684" i="8"/>
  <c r="J7682" i="8"/>
  <c r="O7673" i="10"/>
  <c r="H7673" i="10"/>
  <c r="L7682" i="8"/>
  <c r="P7674" i="10" s="1"/>
  <c r="K7682" i="8"/>
  <c r="I7682" i="8"/>
  <c r="N7674" i="10" l="1"/>
  <c r="G7674" i="10"/>
  <c r="N7676" i="10"/>
  <c r="G7676" i="10"/>
  <c r="J7683" i="8"/>
  <c r="A7686" i="8"/>
  <c r="C7685" i="8"/>
  <c r="D7685" i="8" s="1"/>
  <c r="F7685" i="8" s="1"/>
  <c r="G7685" i="8" s="1"/>
  <c r="O7676" i="10"/>
  <c r="H7676" i="10"/>
  <c r="I7683" i="8"/>
  <c r="F7674" i="10"/>
  <c r="O7674" i="10"/>
  <c r="H7674" i="10"/>
  <c r="K7683" i="8"/>
  <c r="F7676" i="10"/>
  <c r="M7683" i="8"/>
  <c r="H7675" i="10" l="1"/>
  <c r="O7675" i="10"/>
  <c r="H7685" i="8"/>
  <c r="J7685" i="8" s="1"/>
  <c r="A7687" i="8"/>
  <c r="C7686" i="8"/>
  <c r="D7686" i="8" s="1"/>
  <c r="M7686" i="8"/>
  <c r="J7686" i="8"/>
  <c r="K7686" i="8"/>
  <c r="I7686" i="8"/>
  <c r="L7686" i="8"/>
  <c r="P7678" i="10" s="1"/>
  <c r="N7675" i="10"/>
  <c r="G7675" i="10"/>
  <c r="F7675" i="10"/>
  <c r="N7677" i="10" l="1"/>
  <c r="G7677" i="10"/>
  <c r="K7685" i="8"/>
  <c r="I7685" i="8"/>
  <c r="O7678" i="10"/>
  <c r="H7678" i="10"/>
  <c r="M7685" i="8"/>
  <c r="L7685" i="8"/>
  <c r="P7677" i="10" s="1"/>
  <c r="F7678" i="10"/>
  <c r="N7678" i="10"/>
  <c r="G7678" i="10"/>
  <c r="A7688" i="8"/>
  <c r="C7687" i="8"/>
  <c r="D7687" i="8" s="1"/>
  <c r="F7687" i="8" s="1"/>
  <c r="G7687" i="8" s="1"/>
  <c r="F7677" i="10" l="1"/>
  <c r="H7687" i="8"/>
  <c r="K7687" i="8" s="1"/>
  <c r="J7687" i="8"/>
  <c r="I7687" i="8"/>
  <c r="A7689" i="8"/>
  <c r="C7688" i="8"/>
  <c r="D7688" i="8" s="1"/>
  <c r="F7688" i="8" s="1"/>
  <c r="G7688" i="8" s="1"/>
  <c r="H7677" i="10"/>
  <c r="O7677" i="10"/>
  <c r="M7687" i="8" l="1"/>
  <c r="L7687" i="8"/>
  <c r="P7679" i="10" s="1"/>
  <c r="A7690" i="8"/>
  <c r="C7689" i="8"/>
  <c r="D7689" i="8" s="1"/>
  <c r="F7689" i="8" s="1"/>
  <c r="G7689" i="8" s="1"/>
  <c r="N7679" i="10"/>
  <c r="G7679" i="10"/>
  <c r="O7679" i="10"/>
  <c r="H7679" i="10"/>
  <c r="F7679" i="10"/>
  <c r="H7688" i="8"/>
  <c r="M7688" i="8" s="1"/>
  <c r="I7688" i="8"/>
  <c r="L7688" i="8" l="1"/>
  <c r="P7680" i="10" s="1"/>
  <c r="K7688" i="8"/>
  <c r="O7680" i="10" s="1"/>
  <c r="J7688" i="8"/>
  <c r="N7680" i="10" s="1"/>
  <c r="H7680" i="10"/>
  <c r="H7689" i="8"/>
  <c r="K7689" i="8" s="1"/>
  <c r="M7689" i="8"/>
  <c r="I7689" i="8"/>
  <c r="F7680" i="10"/>
  <c r="A7691" i="8"/>
  <c r="C7690" i="8"/>
  <c r="D7690" i="8" s="1"/>
  <c r="F7690" i="8" s="1"/>
  <c r="G7690" i="8" s="1"/>
  <c r="G7680" i="10" l="1"/>
  <c r="J7689" i="8"/>
  <c r="N7681" i="10" s="1"/>
  <c r="O7681" i="10"/>
  <c r="H7681" i="10"/>
  <c r="F7681" i="10"/>
  <c r="H7690" i="8"/>
  <c r="L7690" i="8" s="1"/>
  <c r="P7682" i="10" s="1"/>
  <c r="A7692" i="8"/>
  <c r="C7691" i="8"/>
  <c r="D7691" i="8" s="1"/>
  <c r="F7691" i="8" s="1"/>
  <c r="G7691" i="8" s="1"/>
  <c r="L7689" i="8"/>
  <c r="P7681" i="10" s="1"/>
  <c r="G7681" i="10" l="1"/>
  <c r="I7690" i="8"/>
  <c r="H7691" i="8"/>
  <c r="J7691" i="8" s="1"/>
  <c r="I7691" i="8"/>
  <c r="M7691" i="8"/>
  <c r="J7690" i="8"/>
  <c r="A7693" i="8"/>
  <c r="C7692" i="8"/>
  <c r="D7692" i="8" s="1"/>
  <c r="F7692" i="8" s="1"/>
  <c r="G7692" i="8" s="1"/>
  <c r="K7690" i="8"/>
  <c r="M7690" i="8"/>
  <c r="K7691" i="8" l="1"/>
  <c r="H7683" i="10" s="1"/>
  <c r="L7691" i="8"/>
  <c r="P7683" i="10" s="1"/>
  <c r="A7694" i="8"/>
  <c r="C7693" i="8"/>
  <c r="D7693" i="8" s="1"/>
  <c r="F7693" i="8" s="1"/>
  <c r="G7693" i="8" s="1"/>
  <c r="O7682" i="10"/>
  <c r="H7682" i="10"/>
  <c r="G7683" i="10"/>
  <c r="N7683" i="10"/>
  <c r="N7682" i="10"/>
  <c r="G7682" i="10"/>
  <c r="F7683" i="10"/>
  <c r="H7692" i="8"/>
  <c r="J7692" i="8" s="1"/>
  <c r="M7692" i="8"/>
  <c r="I7692" i="8"/>
  <c r="F7682" i="10"/>
  <c r="O7683" i="10" l="1"/>
  <c r="K7692" i="8"/>
  <c r="N7684" i="10"/>
  <c r="G7684" i="10"/>
  <c r="H7693" i="8"/>
  <c r="K7693" i="8" s="1"/>
  <c r="J7693" i="8"/>
  <c r="L7693" i="8"/>
  <c r="P7685" i="10" s="1"/>
  <c r="I7693" i="8"/>
  <c r="F7684" i="10"/>
  <c r="O7684" i="10"/>
  <c r="H7684" i="10"/>
  <c r="L7692" i="8"/>
  <c r="P7684" i="10" s="1"/>
  <c r="A7695" i="8"/>
  <c r="C7694" i="8"/>
  <c r="D7694" i="8" s="1"/>
  <c r="M7694" i="8"/>
  <c r="K7694" i="8"/>
  <c r="J7694" i="8"/>
  <c r="I7694" i="8"/>
  <c r="L7694" i="8"/>
  <c r="P7686" i="10" s="1"/>
  <c r="O7686" i="10" l="1"/>
  <c r="H7686" i="10"/>
  <c r="F7685" i="10"/>
  <c r="A7696" i="8"/>
  <c r="C7695" i="8"/>
  <c r="D7695" i="8" s="1"/>
  <c r="F7695" i="8" s="1"/>
  <c r="G7695" i="8" s="1"/>
  <c r="N7685" i="10"/>
  <c r="G7685" i="10"/>
  <c r="H7685" i="10"/>
  <c r="O7685" i="10"/>
  <c r="F7686" i="10"/>
  <c r="M7693" i="8"/>
  <c r="N7686" i="10"/>
  <c r="G7686" i="10"/>
  <c r="H7695" i="8" l="1"/>
  <c r="I7695" i="8"/>
  <c r="J7695" i="8"/>
  <c r="K7695" i="8"/>
  <c r="L7695" i="8"/>
  <c r="P7687" i="10" s="1"/>
  <c r="M7695" i="8"/>
  <c r="A7697" i="8"/>
  <c r="C7696" i="8"/>
  <c r="D7696" i="8" s="1"/>
  <c r="F7696" i="8" s="1"/>
  <c r="G7696" i="8" s="1"/>
  <c r="H7696" i="8" l="1"/>
  <c r="L7696" i="8" s="1"/>
  <c r="P7688" i="10" s="1"/>
  <c r="J7696" i="8"/>
  <c r="A7698" i="8"/>
  <c r="C7697" i="8"/>
  <c r="D7697" i="8" s="1"/>
  <c r="I7697" i="8"/>
  <c r="L7697" i="8"/>
  <c r="P7689" i="10" s="1"/>
  <c r="M7697" i="8"/>
  <c r="K7697" i="8"/>
  <c r="J7697" i="8"/>
  <c r="H7687" i="10"/>
  <c r="O7687" i="10"/>
  <c r="F7687" i="10"/>
  <c r="N7687" i="10"/>
  <c r="G7687" i="10"/>
  <c r="M7696" i="8" l="1"/>
  <c r="K7696" i="8"/>
  <c r="A7699" i="8"/>
  <c r="C7698" i="8"/>
  <c r="D7698" i="8" s="1"/>
  <c r="K7698" i="8"/>
  <c r="J7698" i="8"/>
  <c r="I7698" i="8"/>
  <c r="L7698" i="8"/>
  <c r="P7690" i="10" s="1"/>
  <c r="M7698" i="8"/>
  <c r="F7689" i="10"/>
  <c r="N7688" i="10"/>
  <c r="G7688" i="10"/>
  <c r="N7689" i="10"/>
  <c r="G7689" i="10"/>
  <c r="O7689" i="10"/>
  <c r="H7689" i="10"/>
  <c r="H7688" i="10"/>
  <c r="O7688" i="10"/>
  <c r="I7696" i="8"/>
  <c r="F7688" i="10" l="1"/>
  <c r="F7690" i="10"/>
  <c r="N7690" i="10"/>
  <c r="G7690" i="10"/>
  <c r="O7690" i="10"/>
  <c r="H7690" i="10"/>
  <c r="A7700" i="8"/>
  <c r="C7699" i="8"/>
  <c r="D7699" i="8" s="1"/>
  <c r="F7699" i="8" s="1"/>
  <c r="G7699" i="8" s="1"/>
  <c r="H7699" i="8" l="1"/>
  <c r="L7699" i="8" s="1"/>
  <c r="P7691" i="10" s="1"/>
  <c r="I7699" i="8"/>
  <c r="J7699" i="8"/>
  <c r="A7701" i="8"/>
  <c r="C7700" i="8"/>
  <c r="D7700" i="8" s="1"/>
  <c r="F7700" i="8" s="1"/>
  <c r="G7700" i="8" s="1"/>
  <c r="A7702" i="8" l="1"/>
  <c r="C7701" i="8"/>
  <c r="D7701" i="8" s="1"/>
  <c r="F7701" i="8" s="1"/>
  <c r="G7701" i="8" s="1"/>
  <c r="H7700" i="8"/>
  <c r="M7700" i="8" s="1"/>
  <c r="K7700" i="8"/>
  <c r="J7700" i="8"/>
  <c r="L7700" i="8"/>
  <c r="P7692" i="10" s="1"/>
  <c r="I7700" i="8"/>
  <c r="N7691" i="10"/>
  <c r="G7691" i="10"/>
  <c r="F7691" i="10"/>
  <c r="M7699" i="8"/>
  <c r="K7699" i="8"/>
  <c r="N7692" i="10" l="1"/>
  <c r="G7692" i="10"/>
  <c r="F7692" i="10"/>
  <c r="H7692" i="10"/>
  <c r="O7692" i="10"/>
  <c r="H7691" i="10"/>
  <c r="O7691" i="10"/>
  <c r="H7701" i="8"/>
  <c r="K7701" i="8" s="1"/>
  <c r="A7703" i="8"/>
  <c r="C7702" i="8"/>
  <c r="D7702" i="8" s="1"/>
  <c r="F7702" i="8" s="1"/>
  <c r="G7702" i="8" s="1"/>
  <c r="L7701" i="8" l="1"/>
  <c r="P7693" i="10" s="1"/>
  <c r="H7702" i="8"/>
  <c r="M7702" i="8" s="1"/>
  <c r="L7702" i="8"/>
  <c r="P7694" i="10" s="1"/>
  <c r="J7702" i="8"/>
  <c r="I7702" i="8"/>
  <c r="K7702" i="8"/>
  <c r="A7704" i="8"/>
  <c r="C7703" i="8"/>
  <c r="D7703" i="8" s="1"/>
  <c r="F7703" i="8" s="1"/>
  <c r="G7703" i="8" s="1"/>
  <c r="I7701" i="8"/>
  <c r="M7701" i="8"/>
  <c r="J7701" i="8"/>
  <c r="O7693" i="10"/>
  <c r="H7693" i="10"/>
  <c r="N7693" i="10" l="1"/>
  <c r="G7693" i="10"/>
  <c r="A7705" i="8"/>
  <c r="C7704" i="8"/>
  <c r="D7704" i="8" s="1"/>
  <c r="M7704" i="8"/>
  <c r="I7704" i="8"/>
  <c r="J7704" i="8"/>
  <c r="K7704" i="8"/>
  <c r="L7704" i="8"/>
  <c r="P7696" i="10" s="1"/>
  <c r="O7694" i="10"/>
  <c r="H7694" i="10"/>
  <c r="F7693" i="10"/>
  <c r="F7694" i="10"/>
  <c r="H7703" i="8"/>
  <c r="M7703" i="8" s="1"/>
  <c r="N7694" i="10"/>
  <c r="G7694" i="10"/>
  <c r="J7703" i="8" l="1"/>
  <c r="N7695" i="10" s="1"/>
  <c r="N7696" i="10"/>
  <c r="G7696" i="10"/>
  <c r="O7696" i="10"/>
  <c r="H7696" i="10"/>
  <c r="F7696" i="10"/>
  <c r="L7703" i="8"/>
  <c r="P7695" i="10" s="1"/>
  <c r="K7703" i="8"/>
  <c r="A7706" i="8"/>
  <c r="C7705" i="8"/>
  <c r="D7705" i="8" s="1"/>
  <c r="F7705" i="8" s="1"/>
  <c r="G7705" i="8" s="1"/>
  <c r="I7703" i="8"/>
  <c r="G7695" i="10" l="1"/>
  <c r="H7705" i="8"/>
  <c r="J7705" i="8"/>
  <c r="L7705" i="8"/>
  <c r="P7697" i="10" s="1"/>
  <c r="M7705" i="8"/>
  <c r="I7705" i="8"/>
  <c r="K7705" i="8"/>
  <c r="F7695" i="10"/>
  <c r="A7707" i="8"/>
  <c r="C7706" i="8"/>
  <c r="D7706" i="8" s="1"/>
  <c r="F7706" i="8" s="1"/>
  <c r="G7706" i="8" s="1"/>
  <c r="H7695" i="10"/>
  <c r="O7695" i="10"/>
  <c r="O7697" i="10" l="1"/>
  <c r="H7697" i="10"/>
  <c r="F7697" i="10"/>
  <c r="H7706" i="8"/>
  <c r="M7706" i="8" s="1"/>
  <c r="N7697" i="10"/>
  <c r="G7697" i="10"/>
  <c r="A7708" i="8"/>
  <c r="C7707" i="8"/>
  <c r="D7707" i="8" s="1"/>
  <c r="F7707" i="8" s="1"/>
  <c r="G7707" i="8" s="1"/>
  <c r="I7706" i="8" l="1"/>
  <c r="K7706" i="8"/>
  <c r="L7706" i="8"/>
  <c r="P7698" i="10" s="1"/>
  <c r="J7706" i="8"/>
  <c r="N7698" i="10"/>
  <c r="G7698" i="10"/>
  <c r="O7698" i="10"/>
  <c r="H7698" i="10"/>
  <c r="H7707" i="8"/>
  <c r="I7707" i="8" s="1"/>
  <c r="M7707" i="8"/>
  <c r="K7707" i="8"/>
  <c r="F7698" i="10"/>
  <c r="A7709" i="8"/>
  <c r="C7708" i="8"/>
  <c r="D7708" i="8" s="1"/>
  <c r="F7708" i="8" s="1"/>
  <c r="G7708" i="8" s="1"/>
  <c r="J7707" i="8" l="1"/>
  <c r="L7707" i="8"/>
  <c r="P7699" i="10" s="1"/>
  <c r="N7699" i="10"/>
  <c r="G7699" i="10"/>
  <c r="H7708" i="8"/>
  <c r="I7708" i="8" s="1"/>
  <c r="J7708" i="8"/>
  <c r="M7708" i="8"/>
  <c r="K7708" i="8"/>
  <c r="O7699" i="10"/>
  <c r="H7699" i="10"/>
  <c r="F7699" i="10"/>
  <c r="A7710" i="8"/>
  <c r="C7709" i="8"/>
  <c r="D7709" i="8" s="1"/>
  <c r="K7709" i="8"/>
  <c r="I7709" i="8"/>
  <c r="M7709" i="8"/>
  <c r="J7709" i="8"/>
  <c r="L7709" i="8"/>
  <c r="P7701" i="10" s="1"/>
  <c r="L7708" i="8" l="1"/>
  <c r="P7700" i="10" s="1"/>
  <c r="O7700" i="10"/>
  <c r="H7700" i="10"/>
  <c r="F7701" i="10"/>
  <c r="H7701" i="10"/>
  <c r="O7701" i="10"/>
  <c r="A7711" i="8"/>
  <c r="C7710" i="8"/>
  <c r="D7710" i="8" s="1"/>
  <c r="F7710" i="8" s="1"/>
  <c r="G7710" i="8" s="1"/>
  <c r="N7700" i="10"/>
  <c r="G7700" i="10"/>
  <c r="F7700" i="10"/>
  <c r="N7701" i="10"/>
  <c r="G7701" i="10"/>
  <c r="H7710" i="8" l="1"/>
  <c r="J7710" i="8" s="1"/>
  <c r="A7712" i="8"/>
  <c r="C7711" i="8"/>
  <c r="D7711" i="8" s="1"/>
  <c r="F7711" i="8" s="1"/>
  <c r="G7711" i="8" s="1"/>
  <c r="K7710" i="8" l="1"/>
  <c r="I7710" i="8"/>
  <c r="F7702" i="10" s="1"/>
  <c r="M7710" i="8"/>
  <c r="L7710" i="8"/>
  <c r="P7702" i="10" s="1"/>
  <c r="A7713" i="8"/>
  <c r="C7712" i="8"/>
  <c r="D7712" i="8" s="1"/>
  <c r="F7712" i="8" s="1"/>
  <c r="G7712" i="8" s="1"/>
  <c r="H7711" i="8"/>
  <c r="J7711" i="8" s="1"/>
  <c r="O7702" i="10"/>
  <c r="H7702" i="10"/>
  <c r="N7702" i="10"/>
  <c r="G7702" i="10"/>
  <c r="N7703" i="10" l="1"/>
  <c r="G7703" i="10"/>
  <c r="M7711" i="8"/>
  <c r="H7712" i="8"/>
  <c r="I7712" i="8" s="1"/>
  <c r="K7711" i="8"/>
  <c r="L7711" i="8"/>
  <c r="P7703" i="10" s="1"/>
  <c r="I7711" i="8"/>
  <c r="A7714" i="8"/>
  <c r="C7713" i="8"/>
  <c r="D7713" i="8" s="1"/>
  <c r="F7713" i="8" s="1"/>
  <c r="G7713" i="8" s="1"/>
  <c r="J7712" i="8" l="1"/>
  <c r="N7704" i="10" s="1"/>
  <c r="K7712" i="8"/>
  <c r="H7704" i="10" s="1"/>
  <c r="M7712" i="8"/>
  <c r="L7712" i="8"/>
  <c r="P7704" i="10" s="1"/>
  <c r="F7704" i="10"/>
  <c r="O7703" i="10"/>
  <c r="H7703" i="10"/>
  <c r="O7704" i="10"/>
  <c r="H7713" i="8"/>
  <c r="J7713" i="8" s="1"/>
  <c r="A7715" i="8"/>
  <c r="C7714" i="8"/>
  <c r="D7714" i="8" s="1"/>
  <c r="F7714" i="8" s="1"/>
  <c r="G7714" i="8" s="1"/>
  <c r="F7703" i="10"/>
  <c r="G7704" i="10" l="1"/>
  <c r="K7713" i="8"/>
  <c r="O7705" i="10"/>
  <c r="H7705" i="10"/>
  <c r="N7705" i="10"/>
  <c r="G7705" i="10"/>
  <c r="L7713" i="8"/>
  <c r="P7705" i="10" s="1"/>
  <c r="H7714" i="8"/>
  <c r="L7714" i="8" s="1"/>
  <c r="P7706" i="10" s="1"/>
  <c r="J7714" i="8"/>
  <c r="A7716" i="8"/>
  <c r="C7715" i="8"/>
  <c r="D7715" i="8" s="1"/>
  <c r="F7715" i="8" s="1"/>
  <c r="G7715" i="8" s="1"/>
  <c r="M7713" i="8"/>
  <c r="I7713" i="8"/>
  <c r="K7714" i="8" l="1"/>
  <c r="O7706" i="10"/>
  <c r="H7706" i="10"/>
  <c r="N7706" i="10"/>
  <c r="G7706" i="10"/>
  <c r="F7705" i="10"/>
  <c r="I7714" i="8"/>
  <c r="H7715" i="8"/>
  <c r="K7715" i="8" s="1"/>
  <c r="A7717" i="8"/>
  <c r="C7716" i="8"/>
  <c r="D7716" i="8" s="1"/>
  <c r="L7716" i="8"/>
  <c r="P7708" i="10" s="1"/>
  <c r="J7716" i="8"/>
  <c r="M7716" i="8"/>
  <c r="K7716" i="8"/>
  <c r="I7716" i="8"/>
  <c r="M7714" i="8"/>
  <c r="O7707" i="10" l="1"/>
  <c r="H7707" i="10"/>
  <c r="A7718" i="8"/>
  <c r="C7717" i="8"/>
  <c r="D7717" i="8" s="1"/>
  <c r="F7717" i="8" s="1"/>
  <c r="G7717" i="8" s="1"/>
  <c r="J7715" i="8"/>
  <c r="I7715" i="8"/>
  <c r="L7715" i="8"/>
  <c r="P7707" i="10" s="1"/>
  <c r="F7706" i="10"/>
  <c r="F7708" i="10"/>
  <c r="O7708" i="10"/>
  <c r="H7708" i="10"/>
  <c r="M7715" i="8"/>
  <c r="N7708" i="10"/>
  <c r="G7708" i="10"/>
  <c r="F7707" i="10" l="1"/>
  <c r="N7707" i="10"/>
  <c r="G7707" i="10"/>
  <c r="A7719" i="8"/>
  <c r="C7718" i="8"/>
  <c r="D7718" i="8" s="1"/>
  <c r="I7718" i="8"/>
  <c r="K7718" i="8"/>
  <c r="J7718" i="8"/>
  <c r="M7718" i="8"/>
  <c r="L7718" i="8"/>
  <c r="P7710" i="10" s="1"/>
  <c r="H7717" i="8"/>
  <c r="M7717" i="8" s="1"/>
  <c r="L7717" i="8"/>
  <c r="P7709" i="10" s="1"/>
  <c r="J7717" i="8"/>
  <c r="K7717" i="8"/>
  <c r="I7717" i="8"/>
  <c r="F7709" i="10" l="1"/>
  <c r="H7709" i="10"/>
  <c r="O7709" i="10"/>
  <c r="N7709" i="10"/>
  <c r="G7709" i="10"/>
  <c r="A7720" i="8"/>
  <c r="C7719" i="8"/>
  <c r="D7719" i="8" s="1"/>
  <c r="F7719" i="8" s="1"/>
  <c r="G7719" i="8" s="1"/>
  <c r="O7710" i="10"/>
  <c r="H7710" i="10"/>
  <c r="F7710" i="10"/>
  <c r="N7710" i="10"/>
  <c r="G7710" i="10"/>
  <c r="H7719" i="8" l="1"/>
  <c r="I7719" i="8" s="1"/>
  <c r="A7721" i="8"/>
  <c r="C7720" i="8"/>
  <c r="D7720" i="8" s="1"/>
  <c r="F7720" i="8" s="1"/>
  <c r="G7720" i="8" s="1"/>
  <c r="J7719" i="8" l="1"/>
  <c r="M7719" i="8"/>
  <c r="K7719" i="8"/>
  <c r="O7711" i="10" s="1"/>
  <c r="L7719" i="8"/>
  <c r="P7711" i="10" s="1"/>
  <c r="H7720" i="8"/>
  <c r="M7720" i="8" s="1"/>
  <c r="I7720" i="8"/>
  <c r="L7720" i="8"/>
  <c r="P7712" i="10" s="1"/>
  <c r="J7720" i="8"/>
  <c r="N7711" i="10"/>
  <c r="G7711" i="10"/>
  <c r="H7711" i="10"/>
  <c r="A7722" i="8"/>
  <c r="C7721" i="8"/>
  <c r="D7721" i="8" s="1"/>
  <c r="I7721" i="8"/>
  <c r="K7721" i="8"/>
  <c r="M7721" i="8"/>
  <c r="J7721" i="8"/>
  <c r="L7721" i="8"/>
  <c r="P7713" i="10" s="1"/>
  <c r="F7711" i="10"/>
  <c r="K7720" i="8" l="1"/>
  <c r="H7712" i="10" s="1"/>
  <c r="N7713" i="10"/>
  <c r="G7713" i="10"/>
  <c r="O7713" i="10"/>
  <c r="H7713" i="10"/>
  <c r="N7712" i="10"/>
  <c r="G7712" i="10"/>
  <c r="F7713" i="10"/>
  <c r="A7723" i="8"/>
  <c r="C7722" i="8"/>
  <c r="D7722" i="8" s="1"/>
  <c r="F7722" i="8" s="1"/>
  <c r="G7722" i="8" s="1"/>
  <c r="F7712" i="10"/>
  <c r="O7712" i="10" l="1"/>
  <c r="H7722" i="8"/>
  <c r="I7722" i="8" s="1"/>
  <c r="L7722" i="8"/>
  <c r="P7714" i="10" s="1"/>
  <c r="M7722" i="8"/>
  <c r="J7722" i="8"/>
  <c r="K7722" i="8"/>
  <c r="A7724" i="8"/>
  <c r="C7723" i="8"/>
  <c r="D7723" i="8" s="1"/>
  <c r="F7723" i="8" s="1"/>
  <c r="G7723" i="8" s="1"/>
  <c r="H7723" i="8" l="1"/>
  <c r="I7723" i="8" s="1"/>
  <c r="A7725" i="8"/>
  <c r="C7724" i="8"/>
  <c r="D7724" i="8" s="1"/>
  <c r="F7724" i="8" s="1"/>
  <c r="G7724" i="8" s="1"/>
  <c r="N7714" i="10"/>
  <c r="G7714" i="10"/>
  <c r="O7714" i="10"/>
  <c r="H7714" i="10"/>
  <c r="F7714" i="10"/>
  <c r="L7723" i="8" l="1"/>
  <c r="P7715" i="10" s="1"/>
  <c r="M7723" i="8"/>
  <c r="K7723" i="8"/>
  <c r="J7723" i="8"/>
  <c r="H7724" i="8"/>
  <c r="J7724" i="8" s="1"/>
  <c r="M7724" i="8"/>
  <c r="K7724" i="8"/>
  <c r="N7715" i="10"/>
  <c r="G7715" i="10"/>
  <c r="A7726" i="8"/>
  <c r="C7725" i="8"/>
  <c r="D7725" i="8" s="1"/>
  <c r="F7725" i="8" s="1"/>
  <c r="G7725" i="8" s="1"/>
  <c r="O7715" i="10"/>
  <c r="H7715" i="10"/>
  <c r="F7715" i="10"/>
  <c r="N7716" i="10" l="1"/>
  <c r="G7716" i="10"/>
  <c r="A7727" i="8"/>
  <c r="C7726" i="8"/>
  <c r="D7726" i="8" s="1"/>
  <c r="F7726" i="8" s="1"/>
  <c r="G7726" i="8" s="1"/>
  <c r="O7716" i="10"/>
  <c r="H7716" i="10"/>
  <c r="H7725" i="8"/>
  <c r="J7725" i="8" s="1"/>
  <c r="K7725" i="8"/>
  <c r="L7724" i="8"/>
  <c r="P7716" i="10" s="1"/>
  <c r="I7724" i="8"/>
  <c r="N7717" i="10" l="1"/>
  <c r="G7717" i="10"/>
  <c r="O7717" i="10"/>
  <c r="H7717" i="10"/>
  <c r="A7728" i="8"/>
  <c r="C7727" i="8"/>
  <c r="D7727" i="8" s="1"/>
  <c r="F7727" i="8" s="1"/>
  <c r="G7727" i="8" s="1"/>
  <c r="M7725" i="8"/>
  <c r="L7725" i="8"/>
  <c r="P7717" i="10" s="1"/>
  <c r="I7725" i="8"/>
  <c r="F7716" i="10"/>
  <c r="H7726" i="8"/>
  <c r="J7726" i="8" s="1"/>
  <c r="I7726" i="8" l="1"/>
  <c r="K7726" i="8"/>
  <c r="L7726" i="8"/>
  <c r="P7718" i="10" s="1"/>
  <c r="F7717" i="10"/>
  <c r="O7718" i="10"/>
  <c r="H7718" i="10"/>
  <c r="H7727" i="8"/>
  <c r="I7727" i="8" s="1"/>
  <c r="N7718" i="10"/>
  <c r="G7718" i="10"/>
  <c r="A7729" i="8"/>
  <c r="C7728" i="8"/>
  <c r="D7728" i="8" s="1"/>
  <c r="L7728" i="8"/>
  <c r="P7720" i="10" s="1"/>
  <c r="K7728" i="8"/>
  <c r="M7728" i="8"/>
  <c r="J7728" i="8"/>
  <c r="I7728" i="8"/>
  <c r="M7726" i="8"/>
  <c r="F7718" i="10" l="1"/>
  <c r="J7727" i="8"/>
  <c r="K7727" i="8"/>
  <c r="H7719" i="10" s="1"/>
  <c r="L7727" i="8"/>
  <c r="P7719" i="10" s="1"/>
  <c r="N7720" i="10"/>
  <c r="G7720" i="10"/>
  <c r="H7720" i="10"/>
  <c r="O7720" i="10"/>
  <c r="F7719" i="10"/>
  <c r="N7719" i="10"/>
  <c r="G7719" i="10"/>
  <c r="M7727" i="8"/>
  <c r="A7730" i="8"/>
  <c r="C7729" i="8"/>
  <c r="D7729" i="8" s="1"/>
  <c r="M7729" i="8"/>
  <c r="J7729" i="8"/>
  <c r="I7729" i="8"/>
  <c r="K7729" i="8"/>
  <c r="L7729" i="8"/>
  <c r="P7721" i="10" s="1"/>
  <c r="F7720" i="10"/>
  <c r="O7719" i="10" l="1"/>
  <c r="N7721" i="10"/>
  <c r="G7721" i="10"/>
  <c r="F7721" i="10"/>
  <c r="O7721" i="10"/>
  <c r="H7721" i="10"/>
  <c r="A7731" i="8"/>
  <c r="C7730" i="8"/>
  <c r="D7730" i="8" s="1"/>
  <c r="F7730" i="8" s="1"/>
  <c r="G7730" i="8" s="1"/>
  <c r="H7730" i="8" l="1"/>
  <c r="I7730" i="8" s="1"/>
  <c r="M7730" i="8"/>
  <c r="L7730" i="8"/>
  <c r="P7722" i="10" s="1"/>
  <c r="A7732" i="8"/>
  <c r="C7731" i="8"/>
  <c r="D7731" i="8" s="1"/>
  <c r="F7731" i="8" s="1"/>
  <c r="G7731" i="8" s="1"/>
  <c r="F7722" i="10" l="1"/>
  <c r="H7731" i="8"/>
  <c r="K7731" i="8" s="1"/>
  <c r="A7733" i="8"/>
  <c r="C7732" i="8"/>
  <c r="D7732" i="8" s="1"/>
  <c r="F7732" i="8" s="1"/>
  <c r="G7732" i="8" s="1"/>
  <c r="K7730" i="8"/>
  <c r="J7730" i="8"/>
  <c r="N7722" i="10" l="1"/>
  <c r="G7722" i="10"/>
  <c r="H7723" i="10"/>
  <c r="O7723" i="10"/>
  <c r="O7722" i="10"/>
  <c r="H7722" i="10"/>
  <c r="H7732" i="8"/>
  <c r="J7732" i="8" s="1"/>
  <c r="K7732" i="8"/>
  <c r="A7734" i="8"/>
  <c r="C7733" i="8"/>
  <c r="D7733" i="8" s="1"/>
  <c r="F7733" i="8" s="1"/>
  <c r="G7733" i="8" s="1"/>
  <c r="L7731" i="8"/>
  <c r="P7723" i="10" s="1"/>
  <c r="J7731" i="8"/>
  <c r="M7731" i="8"/>
  <c r="I7731" i="8"/>
  <c r="M7732" i="8" l="1"/>
  <c r="I7732" i="8"/>
  <c r="L7732" i="8"/>
  <c r="P7724" i="10" s="1"/>
  <c r="F7724" i="10"/>
  <c r="F7723" i="10"/>
  <c r="O7724" i="10"/>
  <c r="H7724" i="10"/>
  <c r="N7724" i="10"/>
  <c r="G7724" i="10"/>
  <c r="A7735" i="8"/>
  <c r="C7734" i="8"/>
  <c r="D7734" i="8" s="1"/>
  <c r="F7734" i="8" s="1"/>
  <c r="G7734" i="8" s="1"/>
  <c r="N7723" i="10"/>
  <c r="G7723" i="10"/>
  <c r="H7733" i="8"/>
  <c r="I7733" i="8" s="1"/>
  <c r="J7733" i="8" l="1"/>
  <c r="G7725" i="10" s="1"/>
  <c r="K7733" i="8"/>
  <c r="L7733" i="8"/>
  <c r="P7725" i="10" s="1"/>
  <c r="H7734" i="8"/>
  <c r="K7734" i="8" s="1"/>
  <c r="J7734" i="8"/>
  <c r="I7734" i="8"/>
  <c r="H7725" i="10"/>
  <c r="O7725" i="10"/>
  <c r="A7736" i="8"/>
  <c r="C7735" i="8"/>
  <c r="D7735" i="8" s="1"/>
  <c r="M7735" i="8"/>
  <c r="J7735" i="8"/>
  <c r="L7735" i="8"/>
  <c r="P7727" i="10" s="1"/>
  <c r="I7735" i="8"/>
  <c r="K7735" i="8"/>
  <c r="F7725" i="10"/>
  <c r="M7733" i="8"/>
  <c r="N7725" i="10" l="1"/>
  <c r="F7726" i="10"/>
  <c r="A7737" i="8"/>
  <c r="C7736" i="8"/>
  <c r="D7736" i="8" s="1"/>
  <c r="F7736" i="8" s="1"/>
  <c r="G7736" i="8" s="1"/>
  <c r="N7726" i="10"/>
  <c r="G7726" i="10"/>
  <c r="O7726" i="10"/>
  <c r="H7726" i="10"/>
  <c r="O7727" i="10"/>
  <c r="H7727" i="10"/>
  <c r="F7727" i="10"/>
  <c r="N7727" i="10"/>
  <c r="G7727" i="10"/>
  <c r="L7734" i="8"/>
  <c r="P7726" i="10" s="1"/>
  <c r="M7734" i="8"/>
  <c r="A7738" i="8" l="1"/>
  <c r="C7737" i="8"/>
  <c r="D7737" i="8" s="1"/>
  <c r="F7737" i="8" s="1"/>
  <c r="G7737" i="8" s="1"/>
  <c r="H7736" i="8"/>
  <c r="M7736" i="8" s="1"/>
  <c r="I7736" i="8" l="1"/>
  <c r="F7728" i="10"/>
  <c r="H7737" i="8"/>
  <c r="I7737" i="8" s="1"/>
  <c r="A7739" i="8"/>
  <c r="C7738" i="8"/>
  <c r="D7738" i="8" s="1"/>
  <c r="F7738" i="8" s="1"/>
  <c r="G7738" i="8" s="1"/>
  <c r="L7736" i="8"/>
  <c r="P7728" i="10" s="1"/>
  <c r="K7736" i="8"/>
  <c r="J7736" i="8"/>
  <c r="H7728" i="10" l="1"/>
  <c r="O7728" i="10"/>
  <c r="H7738" i="8"/>
  <c r="J7738" i="8" s="1"/>
  <c r="A7740" i="8"/>
  <c r="C7739" i="8"/>
  <c r="D7739" i="8" s="1"/>
  <c r="F7739" i="8" s="1"/>
  <c r="G7739" i="8" s="1"/>
  <c r="K7737" i="8"/>
  <c r="L7737" i="8"/>
  <c r="P7729" i="10" s="1"/>
  <c r="M7737" i="8"/>
  <c r="F7729" i="10"/>
  <c r="N7728" i="10"/>
  <c r="G7728" i="10"/>
  <c r="J7737" i="8"/>
  <c r="N7730" i="10" l="1"/>
  <c r="G7730" i="10"/>
  <c r="N7729" i="10"/>
  <c r="G7729" i="10"/>
  <c r="M7738" i="8"/>
  <c r="I7738" i="8"/>
  <c r="O7729" i="10"/>
  <c r="H7729" i="10"/>
  <c r="H7739" i="8"/>
  <c r="I7739" i="8" s="1"/>
  <c r="A7741" i="8"/>
  <c r="C7740" i="8"/>
  <c r="D7740" i="8" s="1"/>
  <c r="J7740" i="8"/>
  <c r="K7740" i="8"/>
  <c r="L7740" i="8"/>
  <c r="P7732" i="10" s="1"/>
  <c r="M7740" i="8"/>
  <c r="I7740" i="8"/>
  <c r="L7738" i="8"/>
  <c r="P7730" i="10" s="1"/>
  <c r="K7738" i="8"/>
  <c r="L7739" i="8" l="1"/>
  <c r="P7731" i="10" s="1"/>
  <c r="F7730" i="10"/>
  <c r="F7731" i="10"/>
  <c r="O7732" i="10"/>
  <c r="H7732" i="10"/>
  <c r="H7730" i="10"/>
  <c r="O7730" i="10"/>
  <c r="A7742" i="8"/>
  <c r="C7741" i="8"/>
  <c r="D7741" i="8" s="1"/>
  <c r="F7741" i="8" s="1"/>
  <c r="G7741" i="8" s="1"/>
  <c r="J7739" i="8"/>
  <c r="N7732" i="10"/>
  <c r="G7732" i="10"/>
  <c r="F7732" i="10"/>
  <c r="K7739" i="8"/>
  <c r="M7739" i="8"/>
  <c r="N7731" i="10" l="1"/>
  <c r="G7731" i="10"/>
  <c r="H7731" i="10"/>
  <c r="O7731" i="10"/>
  <c r="H7741" i="8"/>
  <c r="L7741" i="8" s="1"/>
  <c r="P7733" i="10" s="1"/>
  <c r="I7741" i="8"/>
  <c r="J7741" i="8"/>
  <c r="A7743" i="8"/>
  <c r="C7742" i="8"/>
  <c r="D7742" i="8" s="1"/>
  <c r="F7742" i="8" s="1"/>
  <c r="G7742" i="8" s="1"/>
  <c r="K7741" i="8" l="1"/>
  <c r="F7733" i="10"/>
  <c r="N7733" i="10"/>
  <c r="G7733" i="10"/>
  <c r="H7733" i="10"/>
  <c r="O7733" i="10"/>
  <c r="H7742" i="8"/>
  <c r="I7742" i="8" s="1"/>
  <c r="A7744" i="8"/>
  <c r="C7743" i="8"/>
  <c r="D7743" i="8" s="1"/>
  <c r="F7743" i="8" s="1"/>
  <c r="G7743" i="8" s="1"/>
  <c r="M7741" i="8"/>
  <c r="L7742" i="8" l="1"/>
  <c r="P7734" i="10" s="1"/>
  <c r="K7742" i="8"/>
  <c r="M7742" i="8"/>
  <c r="F7734" i="10"/>
  <c r="O7734" i="10"/>
  <c r="H7734" i="10"/>
  <c r="H7743" i="8"/>
  <c r="K7743" i="8" s="1"/>
  <c r="A7745" i="8"/>
  <c r="C7744" i="8"/>
  <c r="D7744" i="8" s="1"/>
  <c r="F7744" i="8" s="1"/>
  <c r="G7744" i="8" s="1"/>
  <c r="J7742" i="8"/>
  <c r="J7743" i="8" l="1"/>
  <c r="N7735" i="10" s="1"/>
  <c r="L7743" i="8"/>
  <c r="P7735" i="10" s="1"/>
  <c r="O7735" i="10"/>
  <c r="H7735" i="10"/>
  <c r="G7735" i="10"/>
  <c r="I7743" i="8"/>
  <c r="N7734" i="10"/>
  <c r="G7734" i="10"/>
  <c r="H7744" i="8"/>
  <c r="I7744" i="8" s="1"/>
  <c r="A7746" i="8"/>
  <c r="C7745" i="8"/>
  <c r="D7745" i="8" s="1"/>
  <c r="J7745" i="8"/>
  <c r="L7745" i="8"/>
  <c r="P7737" i="10" s="1"/>
  <c r="I7745" i="8"/>
  <c r="K7745" i="8"/>
  <c r="M7745" i="8"/>
  <c r="M7743" i="8"/>
  <c r="M7744" i="8" l="1"/>
  <c r="J7744" i="8"/>
  <c r="O7737" i="10"/>
  <c r="H7737" i="10"/>
  <c r="F7736" i="10"/>
  <c r="F7735" i="10"/>
  <c r="N7736" i="10"/>
  <c r="G7736" i="10"/>
  <c r="N7737" i="10"/>
  <c r="G7737" i="10"/>
  <c r="A7747" i="8"/>
  <c r="C7746" i="8"/>
  <c r="D7746" i="8" s="1"/>
  <c r="I7746" i="8"/>
  <c r="J7746" i="8"/>
  <c r="K7746" i="8"/>
  <c r="M7746" i="8"/>
  <c r="L7746" i="8"/>
  <c r="P7738" i="10" s="1"/>
  <c r="K7744" i="8"/>
  <c r="F7737" i="10"/>
  <c r="L7744" i="8"/>
  <c r="P7736" i="10" s="1"/>
  <c r="O7738" i="10" l="1"/>
  <c r="H7738" i="10"/>
  <c r="A7748" i="8"/>
  <c r="C7747" i="8"/>
  <c r="D7747" i="8" s="1"/>
  <c r="F7747" i="8" s="1"/>
  <c r="G7747" i="8" s="1"/>
  <c r="H7736" i="10"/>
  <c r="O7736" i="10"/>
  <c r="N7738" i="10"/>
  <c r="G7738" i="10"/>
  <c r="F7738" i="10"/>
  <c r="H7747" i="8" l="1"/>
  <c r="L7747" i="8" s="1"/>
  <c r="P7739" i="10" s="1"/>
  <c r="A7749" i="8"/>
  <c r="C7748" i="8"/>
  <c r="D7748" i="8" s="1"/>
  <c r="K7748" i="8"/>
  <c r="I7748" i="8"/>
  <c r="L7748" i="8"/>
  <c r="P7740" i="10" s="1"/>
  <c r="M7748" i="8"/>
  <c r="J7748" i="8"/>
  <c r="N7740" i="10" l="1"/>
  <c r="G7740" i="10"/>
  <c r="O7740" i="10"/>
  <c r="H7740" i="10"/>
  <c r="A7750" i="8"/>
  <c r="C7749" i="8"/>
  <c r="D7749" i="8" s="1"/>
  <c r="F7749" i="8" s="1"/>
  <c r="G7749" i="8" s="1"/>
  <c r="J7747" i="8"/>
  <c r="F7740" i="10"/>
  <c r="M7747" i="8"/>
  <c r="I7747" i="8"/>
  <c r="K7747" i="8"/>
  <c r="F7739" i="10" l="1"/>
  <c r="N7739" i="10"/>
  <c r="G7739" i="10"/>
  <c r="A7751" i="8"/>
  <c r="C7750" i="8"/>
  <c r="D7750" i="8" s="1"/>
  <c r="F7750" i="8" s="1"/>
  <c r="G7750" i="8" s="1"/>
  <c r="H7749" i="8"/>
  <c r="I7749" i="8" s="1"/>
  <c r="J7749" i="8"/>
  <c r="H7739" i="10"/>
  <c r="O7739" i="10"/>
  <c r="K7749" i="8" l="1"/>
  <c r="H7741" i="10" s="1"/>
  <c r="F7741" i="10"/>
  <c r="M7749" i="8"/>
  <c r="H7750" i="8"/>
  <c r="I7750" i="8" s="1"/>
  <c r="K7750" i="8"/>
  <c r="A7752" i="8"/>
  <c r="C7751" i="8"/>
  <c r="D7751" i="8" s="1"/>
  <c r="F7751" i="8" s="1"/>
  <c r="G7751" i="8" s="1"/>
  <c r="N7741" i="10"/>
  <c r="G7741" i="10"/>
  <c r="L7749" i="8"/>
  <c r="P7741" i="10" s="1"/>
  <c r="L7750" i="8" l="1"/>
  <c r="P7742" i="10" s="1"/>
  <c r="O7741" i="10"/>
  <c r="H7742" i="10"/>
  <c r="O7742" i="10"/>
  <c r="J7750" i="8"/>
  <c r="M7750" i="8"/>
  <c r="A7753" i="8"/>
  <c r="C7752" i="8"/>
  <c r="D7752" i="8" s="1"/>
  <c r="F7752" i="8" s="1"/>
  <c r="G7752" i="8" s="1"/>
  <c r="H7751" i="8"/>
  <c r="J7751" i="8" s="1"/>
  <c r="F7742" i="10"/>
  <c r="K7751" i="8" l="1"/>
  <c r="H7743" i="10" s="1"/>
  <c r="L7751" i="8"/>
  <c r="P7743" i="10" s="1"/>
  <c r="N7743" i="10"/>
  <c r="G7743" i="10"/>
  <c r="I7751" i="8"/>
  <c r="A7754" i="8"/>
  <c r="C7753" i="8"/>
  <c r="D7753" i="8" s="1"/>
  <c r="I7753" i="8"/>
  <c r="K7753" i="8"/>
  <c r="L7753" i="8"/>
  <c r="P7745" i="10" s="1"/>
  <c r="J7753" i="8"/>
  <c r="M7753" i="8"/>
  <c r="H7752" i="8"/>
  <c r="J7752" i="8" s="1"/>
  <c r="N7742" i="10"/>
  <c r="G7742" i="10"/>
  <c r="M7751" i="8"/>
  <c r="O7743" i="10" l="1"/>
  <c r="M7752" i="8"/>
  <c r="L7752" i="8"/>
  <c r="P7744" i="10" s="1"/>
  <c r="I7752" i="8"/>
  <c r="K7752" i="8"/>
  <c r="N7744" i="10"/>
  <c r="G7744" i="10"/>
  <c r="H7744" i="10"/>
  <c r="O7744" i="10"/>
  <c r="F7743" i="10"/>
  <c r="N7745" i="10"/>
  <c r="G7745" i="10"/>
  <c r="F7745" i="10"/>
  <c r="F7744" i="10"/>
  <c r="A7755" i="8"/>
  <c r="C7754" i="8"/>
  <c r="D7754" i="8" s="1"/>
  <c r="F7754" i="8" s="1"/>
  <c r="G7754" i="8" s="1"/>
  <c r="O7745" i="10"/>
  <c r="H7745" i="10"/>
  <c r="H7754" i="8" l="1"/>
  <c r="J7754" i="8" s="1"/>
  <c r="A7756" i="8"/>
  <c r="C7755" i="8"/>
  <c r="D7755" i="8" s="1"/>
  <c r="F7755" i="8" s="1"/>
  <c r="G7755" i="8" s="1"/>
  <c r="I7754" i="8" l="1"/>
  <c r="M7754" i="8"/>
  <c r="K7754" i="8"/>
  <c r="L7754" i="8"/>
  <c r="P7746" i="10" s="1"/>
  <c r="H7755" i="8"/>
  <c r="J7755" i="8" s="1"/>
  <c r="L7755" i="8"/>
  <c r="P7747" i="10" s="1"/>
  <c r="K7755" i="8"/>
  <c r="M7755" i="8"/>
  <c r="I7755" i="8"/>
  <c r="A7757" i="8"/>
  <c r="C7756" i="8"/>
  <c r="D7756" i="8" s="1"/>
  <c r="F7756" i="8" s="1"/>
  <c r="G7756" i="8" s="1"/>
  <c r="O7746" i="10"/>
  <c r="H7746" i="10"/>
  <c r="N7746" i="10"/>
  <c r="G7746" i="10"/>
  <c r="F7746" i="10" l="1"/>
  <c r="A7758" i="8"/>
  <c r="C7757" i="8"/>
  <c r="D7757" i="8" s="1"/>
  <c r="F7757" i="8" s="1"/>
  <c r="G7757" i="8" s="1"/>
  <c r="H7756" i="8"/>
  <c r="J7756" i="8" s="1"/>
  <c r="M7756" i="8"/>
  <c r="I7756" i="8"/>
  <c r="L7756" i="8"/>
  <c r="P7748" i="10" s="1"/>
  <c r="F7747" i="10"/>
  <c r="O7747" i="10"/>
  <c r="H7747" i="10"/>
  <c r="N7747" i="10"/>
  <c r="G7747" i="10"/>
  <c r="N7748" i="10" l="1"/>
  <c r="G7748" i="10"/>
  <c r="F7748" i="10"/>
  <c r="K7756" i="8"/>
  <c r="H7757" i="8"/>
  <c r="K7757" i="8" s="1"/>
  <c r="A7759" i="8"/>
  <c r="C7758" i="8"/>
  <c r="D7758" i="8" s="1"/>
  <c r="M7758" i="8"/>
  <c r="I7758" i="8"/>
  <c r="J7758" i="8"/>
  <c r="K7758" i="8"/>
  <c r="L7758" i="8"/>
  <c r="P7750" i="10" s="1"/>
  <c r="J7757" i="8" l="1"/>
  <c r="I7757" i="8"/>
  <c r="F7749" i="10" s="1"/>
  <c r="L7757" i="8"/>
  <c r="P7749" i="10" s="1"/>
  <c r="A7760" i="8"/>
  <c r="C7759" i="8"/>
  <c r="D7759" i="8" s="1"/>
  <c r="F7759" i="8" s="1"/>
  <c r="G7759" i="8" s="1"/>
  <c r="N7749" i="10"/>
  <c r="G7749" i="10"/>
  <c r="N7750" i="10"/>
  <c r="G7750" i="10"/>
  <c r="F7750" i="10"/>
  <c r="O7749" i="10"/>
  <c r="H7749" i="10"/>
  <c r="O7748" i="10"/>
  <c r="H7748" i="10"/>
  <c r="O7750" i="10"/>
  <c r="H7750" i="10"/>
  <c r="M7757" i="8"/>
  <c r="H7759" i="8" l="1"/>
  <c r="M7759" i="8" s="1"/>
  <c r="L7759" i="8"/>
  <c r="P7751" i="10" s="1"/>
  <c r="K7759" i="8"/>
  <c r="I7759" i="8"/>
  <c r="J7759" i="8"/>
  <c r="A7761" i="8"/>
  <c r="C7760" i="8"/>
  <c r="D7760" i="8" s="1"/>
  <c r="F7760" i="8" s="1"/>
  <c r="G7760" i="8" s="1"/>
  <c r="F7751" i="10" l="1"/>
  <c r="H7751" i="10"/>
  <c r="O7751" i="10"/>
  <c r="H7760" i="8"/>
  <c r="M7760" i="8" s="1"/>
  <c r="L7760" i="8"/>
  <c r="P7752" i="10" s="1"/>
  <c r="I7760" i="8"/>
  <c r="A7762" i="8"/>
  <c r="C7761" i="8"/>
  <c r="D7761" i="8" s="1"/>
  <c r="M7761" i="8"/>
  <c r="J7761" i="8"/>
  <c r="K7761" i="8"/>
  <c r="I7761" i="8"/>
  <c r="L7761" i="8"/>
  <c r="P7753" i="10" s="1"/>
  <c r="N7751" i="10"/>
  <c r="G7751" i="10"/>
  <c r="K7760" i="8" l="1"/>
  <c r="H7752" i="10" s="1"/>
  <c r="J7760" i="8"/>
  <c r="F7752" i="10"/>
  <c r="O7753" i="10"/>
  <c r="H7753" i="10"/>
  <c r="A7763" i="8"/>
  <c r="C7762" i="8"/>
  <c r="D7762" i="8" s="1"/>
  <c r="F7762" i="8" s="1"/>
  <c r="G7762" i="8" s="1"/>
  <c r="F7753" i="10"/>
  <c r="N7753" i="10"/>
  <c r="G7753" i="10"/>
  <c r="N7752" i="10"/>
  <c r="G7752" i="10"/>
  <c r="O7752" i="10" l="1"/>
  <c r="H7762" i="8"/>
  <c r="J7762" i="8" s="1"/>
  <c r="K7762" i="8"/>
  <c r="M7762" i="8"/>
  <c r="L7762" i="8"/>
  <c r="P7754" i="10" s="1"/>
  <c r="I7762" i="8"/>
  <c r="A7764" i="8"/>
  <c r="C7763" i="8"/>
  <c r="D7763" i="8" s="1"/>
  <c r="F7763" i="8" s="1"/>
  <c r="G7763" i="8" s="1"/>
  <c r="F7754" i="10" l="1"/>
  <c r="H7763" i="8"/>
  <c r="L7763" i="8" s="1"/>
  <c r="P7755" i="10" s="1"/>
  <c r="A7765" i="8"/>
  <c r="C7764" i="8"/>
  <c r="D7764" i="8" s="1"/>
  <c r="F7764" i="8" s="1"/>
  <c r="G7764" i="8" s="1"/>
  <c r="O7754" i="10"/>
  <c r="H7754" i="10"/>
  <c r="N7754" i="10"/>
  <c r="G7754" i="10"/>
  <c r="J7763" i="8" l="1"/>
  <c r="K7763" i="8"/>
  <c r="O7755" i="10" s="1"/>
  <c r="M7763" i="8"/>
  <c r="A7766" i="8"/>
  <c r="C7765" i="8"/>
  <c r="D7765" i="8" s="1"/>
  <c r="F7765" i="8" s="1"/>
  <c r="G7765" i="8" s="1"/>
  <c r="N7755" i="10"/>
  <c r="G7755" i="10"/>
  <c r="I7763" i="8"/>
  <c r="H7764" i="8"/>
  <c r="M7764" i="8" s="1"/>
  <c r="H7755" i="10" l="1"/>
  <c r="L7764" i="8"/>
  <c r="P7756" i="10" s="1"/>
  <c r="A7767" i="8"/>
  <c r="C7766" i="8"/>
  <c r="D7766" i="8" s="1"/>
  <c r="F7766" i="8" s="1"/>
  <c r="G7766" i="8" s="1"/>
  <c r="F7755" i="10"/>
  <c r="J7764" i="8"/>
  <c r="K7764" i="8"/>
  <c r="I7764" i="8"/>
  <c r="H7765" i="8"/>
  <c r="K7765" i="8" s="1"/>
  <c r="J7765" i="8"/>
  <c r="I7765" i="8"/>
  <c r="L7765" i="8"/>
  <c r="P7757" i="10" s="1"/>
  <c r="M7765" i="8" l="1"/>
  <c r="F7757" i="10"/>
  <c r="H7766" i="8"/>
  <c r="I7766" i="8" s="1"/>
  <c r="M7766" i="8"/>
  <c r="N7757" i="10"/>
  <c r="G7757" i="10"/>
  <c r="F7756" i="10"/>
  <c r="O7756" i="10"/>
  <c r="H7756" i="10"/>
  <c r="N7756" i="10"/>
  <c r="G7756" i="10"/>
  <c r="H7757" i="10"/>
  <c r="O7757" i="10"/>
  <c r="A7768" i="8"/>
  <c r="C7767" i="8"/>
  <c r="D7767" i="8" s="1"/>
  <c r="M7767" i="8"/>
  <c r="L7767" i="8"/>
  <c r="P7759" i="10" s="1"/>
  <c r="J7767" i="8"/>
  <c r="K7767" i="8"/>
  <c r="I7767" i="8"/>
  <c r="K7766" i="8" l="1"/>
  <c r="O7758" i="10" s="1"/>
  <c r="L7766" i="8"/>
  <c r="P7758" i="10" s="1"/>
  <c r="F7759" i="10"/>
  <c r="H7759" i="10"/>
  <c r="O7759" i="10"/>
  <c r="N7759" i="10"/>
  <c r="G7759" i="10"/>
  <c r="J7766" i="8"/>
  <c r="F7758" i="10"/>
  <c r="A7769" i="8"/>
  <c r="C7768" i="8"/>
  <c r="D7768" i="8" s="1"/>
  <c r="F7768" i="8" s="1"/>
  <c r="G7768" i="8" s="1"/>
  <c r="H7758" i="10" l="1"/>
  <c r="H7768" i="8"/>
  <c r="I7768" i="8" s="1"/>
  <c r="N7758" i="10"/>
  <c r="G7758" i="10"/>
  <c r="A7770" i="8"/>
  <c r="C7769" i="8"/>
  <c r="D7769" i="8" s="1"/>
  <c r="F7769" i="8" s="1"/>
  <c r="G7769" i="8" s="1"/>
  <c r="M7768" i="8" l="1"/>
  <c r="J7768" i="8"/>
  <c r="L7768" i="8"/>
  <c r="P7760" i="10" s="1"/>
  <c r="A7771" i="8"/>
  <c r="C7770" i="8"/>
  <c r="D7770" i="8" s="1"/>
  <c r="F7770" i="8" s="1"/>
  <c r="G7770" i="8" s="1"/>
  <c r="K7768" i="8"/>
  <c r="N7760" i="10"/>
  <c r="G7760" i="10"/>
  <c r="H7769" i="8"/>
  <c r="I7769" i="8" s="1"/>
  <c r="F7760" i="10"/>
  <c r="M7769" i="8" l="1"/>
  <c r="J7769" i="8"/>
  <c r="K7769" i="8"/>
  <c r="N7761" i="10"/>
  <c r="G7761" i="10"/>
  <c r="O7760" i="10"/>
  <c r="H7760" i="10"/>
  <c r="O7761" i="10"/>
  <c r="H7761" i="10"/>
  <c r="F7761" i="10"/>
  <c r="L7769" i="8"/>
  <c r="P7761" i="10" s="1"/>
  <c r="H7770" i="8"/>
  <c r="I7770" i="8" s="1"/>
  <c r="M7770" i="8"/>
  <c r="L7770" i="8"/>
  <c r="P7762" i="10" s="1"/>
  <c r="K7770" i="8"/>
  <c r="J7770" i="8"/>
  <c r="A7772" i="8"/>
  <c r="C7771" i="8"/>
  <c r="D7771" i="8" s="1"/>
  <c r="F7771" i="8" s="1"/>
  <c r="G7771" i="8" s="1"/>
  <c r="N7762" i="10" l="1"/>
  <c r="G7762" i="10"/>
  <c r="H7762" i="10"/>
  <c r="O7762" i="10"/>
  <c r="H7771" i="8"/>
  <c r="I7771" i="8" s="1"/>
  <c r="J7771" i="8"/>
  <c r="A7773" i="8"/>
  <c r="C7772" i="8"/>
  <c r="D7772" i="8" s="1"/>
  <c r="F7772" i="8" s="1"/>
  <c r="G7772" i="8" s="1"/>
  <c r="F7762" i="10"/>
  <c r="L7771" i="8" l="1"/>
  <c r="P7763" i="10" s="1"/>
  <c r="M7771" i="8"/>
  <c r="K7771" i="8"/>
  <c r="F7763" i="10"/>
  <c r="H7772" i="8"/>
  <c r="I7772" i="8" s="1"/>
  <c r="A7774" i="8"/>
  <c r="C7773" i="8"/>
  <c r="D7773" i="8" s="1"/>
  <c r="F7773" i="8" s="1"/>
  <c r="G7773" i="8" s="1"/>
  <c r="N7763" i="10"/>
  <c r="G7763" i="10"/>
  <c r="M7772" i="8" l="1"/>
  <c r="L7772" i="8"/>
  <c r="P7764" i="10" s="1"/>
  <c r="K7772" i="8"/>
  <c r="H7764" i="10" s="1"/>
  <c r="O7764" i="10"/>
  <c r="F7764" i="10"/>
  <c r="A7775" i="8"/>
  <c r="C7774" i="8"/>
  <c r="D7774" i="8" s="1"/>
  <c r="F7774" i="8" s="1"/>
  <c r="G7774" i="8" s="1"/>
  <c r="H7773" i="8"/>
  <c r="K7773" i="8" s="1"/>
  <c r="M7773" i="8"/>
  <c r="O7763" i="10"/>
  <c r="H7763" i="10"/>
  <c r="J7772" i="8"/>
  <c r="L7773" i="8" l="1"/>
  <c r="P7765" i="10" s="1"/>
  <c r="I7773" i="8"/>
  <c r="H7774" i="8"/>
  <c r="M7774" i="8" s="1"/>
  <c r="J7774" i="8"/>
  <c r="K7774" i="8"/>
  <c r="I7774" i="8"/>
  <c r="O7765" i="10"/>
  <c r="H7765" i="10"/>
  <c r="N7764" i="10"/>
  <c r="G7764" i="10"/>
  <c r="A7776" i="8"/>
  <c r="C7775" i="8"/>
  <c r="D7775" i="8" s="1"/>
  <c r="F7775" i="8" s="1"/>
  <c r="G7775" i="8" s="1"/>
  <c r="J7773" i="8"/>
  <c r="F7765" i="10" l="1"/>
  <c r="L7774" i="8"/>
  <c r="P7766" i="10" s="1"/>
  <c r="F7766" i="10"/>
  <c r="N7765" i="10"/>
  <c r="G7765" i="10"/>
  <c r="H7775" i="8"/>
  <c r="L7775" i="8" s="1"/>
  <c r="P7767" i="10" s="1"/>
  <c r="K7775" i="8"/>
  <c r="A7777" i="8"/>
  <c r="C7776" i="8"/>
  <c r="D7776" i="8" s="1"/>
  <c r="F7776" i="8" s="1"/>
  <c r="G7776" i="8" s="1"/>
  <c r="O7766" i="10"/>
  <c r="H7766" i="10"/>
  <c r="N7766" i="10"/>
  <c r="G7766" i="10"/>
  <c r="J7775" i="8" l="1"/>
  <c r="I7775" i="8"/>
  <c r="F7767" i="10" s="1"/>
  <c r="H7767" i="10"/>
  <c r="O7767" i="10"/>
  <c r="N7767" i="10"/>
  <c r="G7767" i="10"/>
  <c r="H7776" i="8"/>
  <c r="I7776" i="8" s="1"/>
  <c r="A7778" i="8"/>
  <c r="C7777" i="8"/>
  <c r="D7777" i="8" s="1"/>
  <c r="L7777" i="8"/>
  <c r="P7769" i="10" s="1"/>
  <c r="K7777" i="8"/>
  <c r="J7777" i="8"/>
  <c r="M7777" i="8"/>
  <c r="I7777" i="8"/>
  <c r="M7775" i="8"/>
  <c r="L7776" i="8" l="1"/>
  <c r="P7768" i="10" s="1"/>
  <c r="F7768" i="10"/>
  <c r="N7769" i="10"/>
  <c r="G7769" i="10"/>
  <c r="O7769" i="10"/>
  <c r="H7769" i="10"/>
  <c r="A7779" i="8"/>
  <c r="C7778" i="8"/>
  <c r="D7778" i="8" s="1"/>
  <c r="F7778" i="8" s="1"/>
  <c r="G7778" i="8" s="1"/>
  <c r="M7776" i="8"/>
  <c r="F7769" i="10"/>
  <c r="K7776" i="8"/>
  <c r="J7776" i="8"/>
  <c r="H7778" i="8" l="1"/>
  <c r="I7778" i="8" s="1"/>
  <c r="J7778" i="8"/>
  <c r="K7778" i="8"/>
  <c r="L7778" i="8"/>
  <c r="P7770" i="10" s="1"/>
  <c r="A7780" i="8"/>
  <c r="C7779" i="8"/>
  <c r="D7779" i="8" s="1"/>
  <c r="F7779" i="8" s="1"/>
  <c r="G7779" i="8" s="1"/>
  <c r="N7768" i="10"/>
  <c r="G7768" i="10"/>
  <c r="H7768" i="10"/>
  <c r="O7768" i="10"/>
  <c r="M7778" i="8" l="1"/>
  <c r="H7779" i="8"/>
  <c r="L7779" i="8" s="1"/>
  <c r="P7771" i="10" s="1"/>
  <c r="A7781" i="8"/>
  <c r="C7780" i="8"/>
  <c r="D7780" i="8" s="1"/>
  <c r="J7780" i="8"/>
  <c r="K7780" i="8"/>
  <c r="L7780" i="8"/>
  <c r="P7772" i="10" s="1"/>
  <c r="I7780" i="8"/>
  <c r="M7780" i="8"/>
  <c r="O7770" i="10"/>
  <c r="H7770" i="10"/>
  <c r="N7770" i="10"/>
  <c r="G7770" i="10"/>
  <c r="F7770" i="10"/>
  <c r="M7779" i="8" l="1"/>
  <c r="O7772" i="10"/>
  <c r="H7772" i="10"/>
  <c r="A7782" i="8"/>
  <c r="C7781" i="8"/>
  <c r="D7781" i="8" s="1"/>
  <c r="F7781" i="8" s="1"/>
  <c r="G7781" i="8" s="1"/>
  <c r="J7779" i="8"/>
  <c r="F7772" i="10"/>
  <c r="I7779" i="8"/>
  <c r="N7772" i="10"/>
  <c r="G7772" i="10"/>
  <c r="K7779" i="8"/>
  <c r="F7771" i="10" l="1"/>
  <c r="N7771" i="10"/>
  <c r="G7771" i="10"/>
  <c r="H7781" i="8"/>
  <c r="J7781" i="8" s="1"/>
  <c r="L7781" i="8"/>
  <c r="P7773" i="10" s="1"/>
  <c r="M7781" i="8"/>
  <c r="K7781" i="8"/>
  <c r="H7771" i="10"/>
  <c r="O7771" i="10"/>
  <c r="A7783" i="8"/>
  <c r="C7782" i="8"/>
  <c r="D7782" i="8" s="1"/>
  <c r="F7782" i="8" s="1"/>
  <c r="G7782" i="8" s="1"/>
  <c r="I7781" i="8" l="1"/>
  <c r="H7773" i="10"/>
  <c r="O7773" i="10"/>
  <c r="H7782" i="8"/>
  <c r="K7782" i="8" s="1"/>
  <c r="L7782" i="8"/>
  <c r="P7774" i="10" s="1"/>
  <c r="N7773" i="10"/>
  <c r="G7773" i="10"/>
  <c r="A7784" i="8"/>
  <c r="C7783" i="8"/>
  <c r="D7783" i="8" s="1"/>
  <c r="L7783" i="8"/>
  <c r="P7775" i="10" s="1"/>
  <c r="J7783" i="8"/>
  <c r="M7783" i="8"/>
  <c r="K7783" i="8"/>
  <c r="I7783" i="8"/>
  <c r="F7773" i="10" l="1"/>
  <c r="J7782" i="8"/>
  <c r="I7782" i="8"/>
  <c r="N7775" i="10"/>
  <c r="G7775" i="10"/>
  <c r="F7775" i="10"/>
  <c r="H7775" i="10"/>
  <c r="O7775" i="10"/>
  <c r="N7774" i="10"/>
  <c r="G7774" i="10"/>
  <c r="O7774" i="10"/>
  <c r="H7774" i="10"/>
  <c r="M7782" i="8"/>
  <c r="A7785" i="8"/>
  <c r="C7784" i="8"/>
  <c r="D7784" i="8" s="1"/>
  <c r="F7784" i="8" s="1"/>
  <c r="G7784" i="8" s="1"/>
  <c r="F7774" i="10" l="1"/>
  <c r="H7784" i="8"/>
  <c r="L7784" i="8" s="1"/>
  <c r="P7776" i="10" s="1"/>
  <c r="I7784" i="8"/>
  <c r="M7784" i="8"/>
  <c r="A7786" i="8"/>
  <c r="C7785" i="8"/>
  <c r="D7785" i="8" s="1"/>
  <c r="F7785" i="8" s="1"/>
  <c r="G7785" i="8" s="1"/>
  <c r="F7776" i="10" l="1"/>
  <c r="H7785" i="8"/>
  <c r="L7785" i="8" s="1"/>
  <c r="P7777" i="10" s="1"/>
  <c r="A7787" i="8"/>
  <c r="C7786" i="8"/>
  <c r="D7786" i="8" s="1"/>
  <c r="F7786" i="8" s="1"/>
  <c r="G7786" i="8" s="1"/>
  <c r="K7784" i="8"/>
  <c r="J7784" i="8"/>
  <c r="N7776" i="10" l="1"/>
  <c r="G7776" i="10"/>
  <c r="H7776" i="10"/>
  <c r="O7776" i="10"/>
  <c r="H7786" i="8"/>
  <c r="L7786" i="8" s="1"/>
  <c r="P7778" i="10" s="1"/>
  <c r="M7786" i="8"/>
  <c r="J7786" i="8"/>
  <c r="I7786" i="8"/>
  <c r="A7788" i="8"/>
  <c r="C7787" i="8"/>
  <c r="D7787" i="8" s="1"/>
  <c r="F7787" i="8" s="1"/>
  <c r="G7787" i="8" s="1"/>
  <c r="J7785" i="8"/>
  <c r="K7785" i="8"/>
  <c r="I7785" i="8"/>
  <c r="M7785" i="8"/>
  <c r="K7786" i="8" l="1"/>
  <c r="A7789" i="8"/>
  <c r="C7788" i="8"/>
  <c r="D7788" i="8" s="1"/>
  <c r="F7788" i="8" s="1"/>
  <c r="G7788" i="8" s="1"/>
  <c r="O7778" i="10"/>
  <c r="H7778" i="10"/>
  <c r="F7778" i="10"/>
  <c r="F7777" i="10"/>
  <c r="N7778" i="10"/>
  <c r="G7778" i="10"/>
  <c r="H7777" i="10"/>
  <c r="O7777" i="10"/>
  <c r="N7777" i="10"/>
  <c r="G7777" i="10"/>
  <c r="H7787" i="8"/>
  <c r="J7787" i="8" s="1"/>
  <c r="I7787" i="8" l="1"/>
  <c r="N7779" i="10"/>
  <c r="G7779" i="10"/>
  <c r="H7788" i="8"/>
  <c r="L7788" i="8" s="1"/>
  <c r="P7780" i="10" s="1"/>
  <c r="J7788" i="8"/>
  <c r="M7788" i="8"/>
  <c r="M7787" i="8"/>
  <c r="K7787" i="8"/>
  <c r="L7787" i="8"/>
  <c r="P7779" i="10" s="1"/>
  <c r="A7790" i="8"/>
  <c r="C7789" i="8"/>
  <c r="D7789" i="8" s="1"/>
  <c r="F7789" i="8" s="1"/>
  <c r="G7789" i="8" s="1"/>
  <c r="F7779" i="10" l="1"/>
  <c r="I7788" i="8"/>
  <c r="N7780" i="10"/>
  <c r="G7780" i="10"/>
  <c r="H7789" i="8"/>
  <c r="J7789" i="8" s="1"/>
  <c r="K7788" i="8"/>
  <c r="A7791" i="8"/>
  <c r="C7790" i="8"/>
  <c r="D7790" i="8" s="1"/>
  <c r="F7790" i="8" s="1"/>
  <c r="G7790" i="8" s="1"/>
  <c r="H7779" i="10"/>
  <c r="O7779" i="10"/>
  <c r="F7780" i="10"/>
  <c r="H7790" i="8" l="1"/>
  <c r="K7790" i="8" s="1"/>
  <c r="K7789" i="8"/>
  <c r="O7780" i="10"/>
  <c r="H7780" i="10"/>
  <c r="M7789" i="8"/>
  <c r="N7781" i="10"/>
  <c r="G7781" i="10"/>
  <c r="A7792" i="8"/>
  <c r="C7791" i="8"/>
  <c r="D7791" i="8" s="1"/>
  <c r="M7791" i="8"/>
  <c r="I7791" i="8"/>
  <c r="L7791" i="8"/>
  <c r="P7783" i="10" s="1"/>
  <c r="J7791" i="8"/>
  <c r="K7791" i="8"/>
  <c r="L7789" i="8"/>
  <c r="P7781" i="10" s="1"/>
  <c r="I7789" i="8"/>
  <c r="I7790" i="8" l="1"/>
  <c r="M7790" i="8"/>
  <c r="F7783" i="10"/>
  <c r="H7781" i="10"/>
  <c r="O7781" i="10"/>
  <c r="L7790" i="8"/>
  <c r="P7782" i="10" s="1"/>
  <c r="N7783" i="10"/>
  <c r="G7783" i="10"/>
  <c r="F7781" i="10"/>
  <c r="A7793" i="8"/>
  <c r="C7792" i="8"/>
  <c r="D7792" i="8" s="1"/>
  <c r="F7792" i="8" s="1"/>
  <c r="G7792" i="8" s="1"/>
  <c r="J7790" i="8"/>
  <c r="H7783" i="10"/>
  <c r="O7783" i="10"/>
  <c r="O7782" i="10"/>
  <c r="H7782" i="10"/>
  <c r="F7782" i="10" l="1"/>
  <c r="N7782" i="10"/>
  <c r="G7782" i="10"/>
  <c r="H7792" i="8"/>
  <c r="M7792" i="8" s="1"/>
  <c r="A7794" i="8"/>
  <c r="C7793" i="8"/>
  <c r="D7793" i="8" s="1"/>
  <c r="L7793" i="8"/>
  <c r="P7785" i="10" s="1"/>
  <c r="K7793" i="8"/>
  <c r="I7793" i="8"/>
  <c r="M7793" i="8"/>
  <c r="J7793" i="8"/>
  <c r="K7792" i="8" l="1"/>
  <c r="O7784" i="10" s="1"/>
  <c r="J7792" i="8"/>
  <c r="I7792" i="8"/>
  <c r="L7792" i="8"/>
  <c r="P7784" i="10" s="1"/>
  <c r="N7784" i="10"/>
  <c r="G7784" i="10"/>
  <c r="H7784" i="10"/>
  <c r="A7795" i="8"/>
  <c r="C7794" i="8"/>
  <c r="D7794" i="8" s="1"/>
  <c r="F7794" i="8" s="1"/>
  <c r="G7794" i="8" s="1"/>
  <c r="N7785" i="10"/>
  <c r="G7785" i="10"/>
  <c r="F7785" i="10"/>
  <c r="O7785" i="10"/>
  <c r="H7785" i="10"/>
  <c r="F7784" i="10" l="1"/>
  <c r="H7794" i="8"/>
  <c r="M7794" i="8"/>
  <c r="I7794" i="8"/>
  <c r="K7794" i="8"/>
  <c r="L7794" i="8"/>
  <c r="P7786" i="10" s="1"/>
  <c r="J7794" i="8"/>
  <c r="A7796" i="8"/>
  <c r="C7795" i="8"/>
  <c r="D7795" i="8" s="1"/>
  <c r="F7795" i="8" s="1"/>
  <c r="G7795" i="8" s="1"/>
  <c r="N7786" i="10" l="1"/>
  <c r="G7786" i="10"/>
  <c r="O7786" i="10"/>
  <c r="H7786" i="10"/>
  <c r="H7795" i="8"/>
  <c r="K7795" i="8" s="1"/>
  <c r="A7797" i="8"/>
  <c r="C7796" i="8"/>
  <c r="D7796" i="8" s="1"/>
  <c r="F7796" i="8" s="1"/>
  <c r="G7796" i="8" s="1"/>
  <c r="F7786" i="10"/>
  <c r="I7795" i="8" l="1"/>
  <c r="M7795" i="8"/>
  <c r="L7795" i="8"/>
  <c r="P7787" i="10" s="1"/>
  <c r="O7787" i="10"/>
  <c r="H7787" i="10"/>
  <c r="A7798" i="8"/>
  <c r="C7797" i="8"/>
  <c r="D7797" i="8" s="1"/>
  <c r="M7797" i="8"/>
  <c r="J7797" i="8"/>
  <c r="L7797" i="8"/>
  <c r="P7789" i="10" s="1"/>
  <c r="K7797" i="8"/>
  <c r="I7797" i="8"/>
  <c r="H7796" i="8"/>
  <c r="K7796" i="8" s="1"/>
  <c r="J7795" i="8"/>
  <c r="F7787" i="10" l="1"/>
  <c r="J7796" i="8"/>
  <c r="L7796" i="8"/>
  <c r="P7788" i="10" s="1"/>
  <c r="H7789" i="10"/>
  <c r="O7789" i="10"/>
  <c r="N7789" i="10"/>
  <c r="G7789" i="10"/>
  <c r="I7796" i="8"/>
  <c r="M7796" i="8"/>
  <c r="A7799" i="8"/>
  <c r="C7798" i="8"/>
  <c r="D7798" i="8" s="1"/>
  <c r="F7798" i="8" s="1"/>
  <c r="G7798" i="8" s="1"/>
  <c r="N7787" i="10"/>
  <c r="G7787" i="10"/>
  <c r="N7788" i="10"/>
  <c r="G7788" i="10"/>
  <c r="O7788" i="10"/>
  <c r="H7788" i="10"/>
  <c r="F7789" i="10"/>
  <c r="F7788" i="10" l="1"/>
  <c r="H7798" i="8"/>
  <c r="I7798" i="8" s="1"/>
  <c r="A7800" i="8"/>
  <c r="C7799" i="8"/>
  <c r="D7799" i="8" s="1"/>
  <c r="F7799" i="8" s="1"/>
  <c r="G7799" i="8" s="1"/>
  <c r="J7798" i="8" l="1"/>
  <c r="H7799" i="8"/>
  <c r="L7799" i="8" s="1"/>
  <c r="P7791" i="10" s="1"/>
  <c r="J7799" i="8"/>
  <c r="M7798" i="8"/>
  <c r="F7790" i="10"/>
  <c r="A7801" i="8"/>
  <c r="C7800" i="8"/>
  <c r="D7800" i="8" s="1"/>
  <c r="F7800" i="8" s="1"/>
  <c r="G7800" i="8" s="1"/>
  <c r="L7798" i="8"/>
  <c r="P7790" i="10" s="1"/>
  <c r="K7798" i="8"/>
  <c r="N7791" i="10" l="1"/>
  <c r="G7791" i="10"/>
  <c r="M7799" i="8"/>
  <c r="O7790" i="10"/>
  <c r="H7790" i="10"/>
  <c r="K7799" i="8"/>
  <c r="H7800" i="8"/>
  <c r="I7800" i="8" s="1"/>
  <c r="L7800" i="8"/>
  <c r="P7792" i="10" s="1"/>
  <c r="A7802" i="8"/>
  <c r="C7801" i="8"/>
  <c r="D7801" i="8" s="1"/>
  <c r="K7801" i="8"/>
  <c r="M7801" i="8"/>
  <c r="L7801" i="8"/>
  <c r="P7793" i="10" s="1"/>
  <c r="I7801" i="8"/>
  <c r="J7801" i="8"/>
  <c r="I7799" i="8"/>
  <c r="N7790" i="10"/>
  <c r="G7790" i="10"/>
  <c r="J7800" i="8" l="1"/>
  <c r="M7800" i="8"/>
  <c r="N7793" i="10"/>
  <c r="G7793" i="10"/>
  <c r="F7792" i="10"/>
  <c r="F7793" i="10"/>
  <c r="K7800" i="8"/>
  <c r="H7791" i="10"/>
  <c r="O7791" i="10"/>
  <c r="N7792" i="10"/>
  <c r="G7792" i="10"/>
  <c r="O7793" i="10"/>
  <c r="H7793" i="10"/>
  <c r="A7803" i="8"/>
  <c r="C7802" i="8"/>
  <c r="D7802" i="8" s="1"/>
  <c r="F7802" i="8" s="1"/>
  <c r="G7802" i="8" s="1"/>
  <c r="F7791" i="10"/>
  <c r="H7802" i="8" l="1"/>
  <c r="I7802" i="8" s="1"/>
  <c r="H7792" i="10"/>
  <c r="O7792" i="10"/>
  <c r="A7804" i="8"/>
  <c r="C7803" i="8"/>
  <c r="D7803" i="8" s="1"/>
  <c r="F7803" i="8" s="1"/>
  <c r="G7803" i="8" s="1"/>
  <c r="F7794" i="10" l="1"/>
  <c r="M7802" i="8"/>
  <c r="K7802" i="8"/>
  <c r="J7802" i="8"/>
  <c r="A7805" i="8"/>
  <c r="C7804" i="8"/>
  <c r="D7804" i="8" s="1"/>
  <c r="F7804" i="8" s="1"/>
  <c r="G7804" i="8" s="1"/>
  <c r="L7802" i="8"/>
  <c r="P7794" i="10" s="1"/>
  <c r="H7803" i="8"/>
  <c r="I7803" i="8" s="1"/>
  <c r="M7803" i="8"/>
  <c r="J7803" i="8" l="1"/>
  <c r="L7803" i="8"/>
  <c r="P7795" i="10" s="1"/>
  <c r="K7803" i="8"/>
  <c r="H7804" i="8"/>
  <c r="I7804" i="8" s="1"/>
  <c r="A7806" i="8"/>
  <c r="C7805" i="8"/>
  <c r="D7805" i="8" s="1"/>
  <c r="I7805" i="8"/>
  <c r="J7805" i="8"/>
  <c r="K7805" i="8"/>
  <c r="L7805" i="8"/>
  <c r="P7797" i="10" s="1"/>
  <c r="M7805" i="8"/>
  <c r="N7794" i="10"/>
  <c r="G7794" i="10"/>
  <c r="O7795" i="10"/>
  <c r="H7795" i="10"/>
  <c r="N7795" i="10"/>
  <c r="G7795" i="10"/>
  <c r="O7794" i="10"/>
  <c r="H7794" i="10"/>
  <c r="F7795" i="10"/>
  <c r="K7804" i="8" l="1"/>
  <c r="O7796" i="10" s="1"/>
  <c r="H7797" i="10"/>
  <c r="O7797" i="10"/>
  <c r="F7796" i="10"/>
  <c r="A7807" i="8"/>
  <c r="C7806" i="8"/>
  <c r="D7806" i="8" s="1"/>
  <c r="F7806" i="8" s="1"/>
  <c r="G7806" i="8" s="1"/>
  <c r="F7797" i="10"/>
  <c r="L7804" i="8"/>
  <c r="P7796" i="10" s="1"/>
  <c r="N7797" i="10"/>
  <c r="G7797" i="10"/>
  <c r="J7804" i="8"/>
  <c r="M7804" i="8"/>
  <c r="H7796" i="10" l="1"/>
  <c r="H7806" i="8"/>
  <c r="I7806" i="8" s="1"/>
  <c r="L7806" i="8"/>
  <c r="P7798" i="10" s="1"/>
  <c r="N7796" i="10"/>
  <c r="G7796" i="10"/>
  <c r="A7808" i="8"/>
  <c r="C7807" i="8"/>
  <c r="D7807" i="8" s="1"/>
  <c r="J7807" i="8"/>
  <c r="L7807" i="8"/>
  <c r="P7799" i="10" s="1"/>
  <c r="I7807" i="8"/>
  <c r="K7807" i="8"/>
  <c r="M7807" i="8"/>
  <c r="M7806" i="8" l="1"/>
  <c r="F7798" i="10"/>
  <c r="H7799" i="10"/>
  <c r="O7799" i="10"/>
  <c r="K7806" i="8"/>
  <c r="N7799" i="10"/>
  <c r="G7799" i="10"/>
  <c r="A7809" i="8"/>
  <c r="C7808" i="8"/>
  <c r="D7808" i="8" s="1"/>
  <c r="F7808" i="8" s="1"/>
  <c r="G7808" i="8" s="1"/>
  <c r="F7799" i="10"/>
  <c r="J7806" i="8"/>
  <c r="A7810" i="8" l="1"/>
  <c r="C7809" i="8"/>
  <c r="D7809" i="8" s="1"/>
  <c r="F7809" i="8" s="1"/>
  <c r="G7809" i="8" s="1"/>
  <c r="O7798" i="10"/>
  <c r="H7798" i="10"/>
  <c r="N7798" i="10"/>
  <c r="G7798" i="10"/>
  <c r="H7808" i="8"/>
  <c r="L7808" i="8" s="1"/>
  <c r="P7800" i="10" s="1"/>
  <c r="I7808" i="8" l="1"/>
  <c r="F7800" i="10" s="1"/>
  <c r="M7808" i="8"/>
  <c r="K7808" i="8"/>
  <c r="H7809" i="8"/>
  <c r="L7809" i="8" s="1"/>
  <c r="P7801" i="10" s="1"/>
  <c r="J7808" i="8"/>
  <c r="A7811" i="8"/>
  <c r="C7810" i="8"/>
  <c r="D7810" i="8" s="1"/>
  <c r="J7810" i="8"/>
  <c r="I7810" i="8"/>
  <c r="K7810" i="8"/>
  <c r="L7810" i="8"/>
  <c r="P7802" i="10" s="1"/>
  <c r="M7810" i="8"/>
  <c r="K7809" i="8" l="1"/>
  <c r="I7809" i="8"/>
  <c r="F7801" i="10" s="1"/>
  <c r="J7809" i="8"/>
  <c r="N7801" i="10" s="1"/>
  <c r="M7809" i="8"/>
  <c r="O7801" i="10"/>
  <c r="H7801" i="10"/>
  <c r="O7802" i="10"/>
  <c r="H7802" i="10"/>
  <c r="F7802" i="10"/>
  <c r="N7802" i="10"/>
  <c r="G7802" i="10"/>
  <c r="H7800" i="10"/>
  <c r="O7800" i="10"/>
  <c r="A7812" i="8"/>
  <c r="C7811" i="8"/>
  <c r="D7811" i="8" s="1"/>
  <c r="M7811" i="8"/>
  <c r="I7811" i="8"/>
  <c r="J7811" i="8"/>
  <c r="K7811" i="8"/>
  <c r="L7811" i="8"/>
  <c r="P7803" i="10" s="1"/>
  <c r="N7800" i="10"/>
  <c r="G7800" i="10"/>
  <c r="G7801" i="10" l="1"/>
  <c r="A7813" i="8"/>
  <c r="C7812" i="8"/>
  <c r="D7812" i="8" s="1"/>
  <c r="F7812" i="8" s="1"/>
  <c r="G7812" i="8" s="1"/>
  <c r="O7803" i="10"/>
  <c r="H7803" i="10"/>
  <c r="N7803" i="10"/>
  <c r="G7803" i="10"/>
  <c r="F7803" i="10"/>
  <c r="H7812" i="8" l="1"/>
  <c r="I7812" i="8" s="1"/>
  <c r="A7814" i="8"/>
  <c r="C7813" i="8"/>
  <c r="D7813" i="8" s="1"/>
  <c r="F7813" i="8" s="1"/>
  <c r="G7813" i="8" s="1"/>
  <c r="H7813" i="8" l="1"/>
  <c r="M7813" i="8" s="1"/>
  <c r="L7813" i="8"/>
  <c r="P7805" i="10" s="1"/>
  <c r="J7813" i="8"/>
  <c r="I7813" i="8"/>
  <c r="K7813" i="8"/>
  <c r="K7812" i="8"/>
  <c r="A7815" i="8"/>
  <c r="C7814" i="8"/>
  <c r="D7814" i="8" s="1"/>
  <c r="F7814" i="8" s="1"/>
  <c r="G7814" i="8" s="1"/>
  <c r="F7804" i="10"/>
  <c r="J7812" i="8"/>
  <c r="M7812" i="8"/>
  <c r="L7812" i="8"/>
  <c r="P7804" i="10" s="1"/>
  <c r="N7805" i="10" l="1"/>
  <c r="G7805" i="10"/>
  <c r="O7804" i="10"/>
  <c r="H7804" i="10"/>
  <c r="H7805" i="10"/>
  <c r="O7805" i="10"/>
  <c r="N7804" i="10"/>
  <c r="G7804" i="10"/>
  <c r="H7814" i="8"/>
  <c r="I7814" i="8"/>
  <c r="M7814" i="8"/>
  <c r="L7814" i="8"/>
  <c r="P7806" i="10" s="1"/>
  <c r="J7814" i="8"/>
  <c r="K7814" i="8"/>
  <c r="A7816" i="8"/>
  <c r="C7815" i="8"/>
  <c r="D7815" i="8" s="1"/>
  <c r="I7815" i="8"/>
  <c r="L7815" i="8"/>
  <c r="P7807" i="10" s="1"/>
  <c r="K7815" i="8"/>
  <c r="J7815" i="8"/>
  <c r="M7815" i="8"/>
  <c r="F7805" i="10"/>
  <c r="A7817" i="8" l="1"/>
  <c r="C7816" i="8"/>
  <c r="D7816" i="8" s="1"/>
  <c r="F7816" i="8" s="1"/>
  <c r="G7816" i="8" s="1"/>
  <c r="H7806" i="10"/>
  <c r="O7806" i="10"/>
  <c r="N7806" i="10"/>
  <c r="G7806" i="10"/>
  <c r="N7807" i="10"/>
  <c r="G7807" i="10"/>
  <c r="H7807" i="10"/>
  <c r="O7807" i="10"/>
  <c r="F7806" i="10"/>
  <c r="F7807" i="10"/>
  <c r="H7816" i="8" l="1"/>
  <c r="I7816" i="8" s="1"/>
  <c r="A7818" i="8"/>
  <c r="C7817" i="8"/>
  <c r="D7817" i="8" s="1"/>
  <c r="F7817" i="8" s="1"/>
  <c r="G7817" i="8" s="1"/>
  <c r="K7816" i="8" l="1"/>
  <c r="L7816" i="8"/>
  <c r="P7808" i="10" s="1"/>
  <c r="M7816" i="8"/>
  <c r="J7816" i="8"/>
  <c r="N7808" i="10" s="1"/>
  <c r="H7817" i="8"/>
  <c r="I7817" i="8" s="1"/>
  <c r="A7819" i="8"/>
  <c r="C7818" i="8"/>
  <c r="D7818" i="8" s="1"/>
  <c r="F7818" i="8" s="1"/>
  <c r="G7818" i="8" s="1"/>
  <c r="H7808" i="10"/>
  <c r="O7808" i="10"/>
  <c r="F7808" i="10"/>
  <c r="G7808" i="10" l="1"/>
  <c r="K7817" i="8"/>
  <c r="H7809" i="10"/>
  <c r="O7809" i="10"/>
  <c r="H7818" i="8"/>
  <c r="I7818" i="8" s="1"/>
  <c r="K7818" i="8"/>
  <c r="M7817" i="8"/>
  <c r="F7809" i="10"/>
  <c r="J7817" i="8"/>
  <c r="A7820" i="8"/>
  <c r="C7819" i="8"/>
  <c r="D7819" i="8" s="1"/>
  <c r="F7819" i="8" s="1"/>
  <c r="G7819" i="8" s="1"/>
  <c r="L7817" i="8"/>
  <c r="P7809" i="10" s="1"/>
  <c r="L7818" i="8" l="1"/>
  <c r="P7810" i="10" s="1"/>
  <c r="M7818" i="8"/>
  <c r="J7818" i="8"/>
  <c r="N7810" i="10" s="1"/>
  <c r="N7809" i="10"/>
  <c r="G7809" i="10"/>
  <c r="O7810" i="10"/>
  <c r="H7810" i="10"/>
  <c r="H7819" i="8"/>
  <c r="K7819" i="8" s="1"/>
  <c r="A7821" i="8"/>
  <c r="C7820" i="8"/>
  <c r="D7820" i="8" s="1"/>
  <c r="F7820" i="8" s="1"/>
  <c r="G7820" i="8" s="1"/>
  <c r="F7810" i="10"/>
  <c r="G7810" i="10" l="1"/>
  <c r="H7811" i="10"/>
  <c r="O7811" i="10"/>
  <c r="L7819" i="8"/>
  <c r="P7811" i="10" s="1"/>
  <c r="H7820" i="8"/>
  <c r="I7820" i="8" s="1"/>
  <c r="M7820" i="8"/>
  <c r="L7820" i="8"/>
  <c r="P7812" i="10" s="1"/>
  <c r="J7820" i="8"/>
  <c r="A7822" i="8"/>
  <c r="C7821" i="8"/>
  <c r="D7821" i="8" s="1"/>
  <c r="F7821" i="8" s="1"/>
  <c r="G7821" i="8" s="1"/>
  <c r="J7819" i="8"/>
  <c r="I7819" i="8"/>
  <c r="M7819" i="8"/>
  <c r="K7820" i="8" l="1"/>
  <c r="O7812" i="10" s="1"/>
  <c r="N7812" i="10"/>
  <c r="G7812" i="10"/>
  <c r="F7811" i="10"/>
  <c r="F7812" i="10"/>
  <c r="H7812" i="10"/>
  <c r="N7811" i="10"/>
  <c r="G7811" i="10"/>
  <c r="H7821" i="8"/>
  <c r="L7821" i="8" s="1"/>
  <c r="P7813" i="10" s="1"/>
  <c r="K7821" i="8"/>
  <c r="J7821" i="8"/>
  <c r="I7821" i="8"/>
  <c r="M7821" i="8"/>
  <c r="A7823" i="8"/>
  <c r="C7822" i="8"/>
  <c r="D7822" i="8" s="1"/>
  <c r="F7822" i="8" s="1"/>
  <c r="G7822" i="8" s="1"/>
  <c r="F7813" i="10" l="1"/>
  <c r="O7813" i="10"/>
  <c r="H7813" i="10"/>
  <c r="A7824" i="8"/>
  <c r="C7823" i="8"/>
  <c r="D7823" i="8" s="1"/>
  <c r="F7823" i="8" s="1"/>
  <c r="G7823" i="8" s="1"/>
  <c r="N7813" i="10"/>
  <c r="G7813" i="10"/>
  <c r="H7822" i="8"/>
  <c r="L7822" i="8" s="1"/>
  <c r="P7814" i="10" s="1"/>
  <c r="I7822" i="8"/>
  <c r="J7822" i="8"/>
  <c r="K7822" i="8"/>
  <c r="M7822" i="8"/>
  <c r="N7814" i="10" l="1"/>
  <c r="G7814" i="10"/>
  <c r="H7823" i="8"/>
  <c r="L7823" i="8" s="1"/>
  <c r="P7815" i="10" s="1"/>
  <c r="A7825" i="8"/>
  <c r="C7824" i="8"/>
  <c r="D7824" i="8" s="1"/>
  <c r="F7824" i="8" s="1"/>
  <c r="G7824" i="8" s="1"/>
  <c r="F7814" i="10"/>
  <c r="O7814" i="10"/>
  <c r="H7814" i="10"/>
  <c r="I7823" i="8" l="1"/>
  <c r="J7823" i="8"/>
  <c r="M7823" i="8"/>
  <c r="A7826" i="8"/>
  <c r="C7825" i="8"/>
  <c r="D7825" i="8" s="1"/>
  <c r="F7825" i="8" s="1"/>
  <c r="G7825" i="8" s="1"/>
  <c r="K7823" i="8"/>
  <c r="H7824" i="8"/>
  <c r="K7824" i="8" s="1"/>
  <c r="J7824" i="8" l="1"/>
  <c r="M7824" i="8"/>
  <c r="L7824" i="8"/>
  <c r="P7816" i="10" s="1"/>
  <c r="I7824" i="8"/>
  <c r="O7816" i="10"/>
  <c r="H7816" i="10"/>
  <c r="N7815" i="10"/>
  <c r="G7815" i="10"/>
  <c r="H7815" i="10"/>
  <c r="O7815" i="10"/>
  <c r="H7825" i="8"/>
  <c r="K7825" i="8" s="1"/>
  <c r="I7825" i="8"/>
  <c r="J7825" i="8"/>
  <c r="N7816" i="10"/>
  <c r="G7816" i="10"/>
  <c r="A7827" i="8"/>
  <c r="C7826" i="8"/>
  <c r="D7826" i="8" s="1"/>
  <c r="M7826" i="8"/>
  <c r="I7826" i="8"/>
  <c r="K7826" i="8"/>
  <c r="L7826" i="8"/>
  <c r="P7818" i="10" s="1"/>
  <c r="J7826" i="8"/>
  <c r="F7815" i="10"/>
  <c r="F7816" i="10" l="1"/>
  <c r="M7825" i="8"/>
  <c r="L7825" i="8"/>
  <c r="P7817" i="10" s="1"/>
  <c r="A7828" i="8"/>
  <c r="C7827" i="8"/>
  <c r="D7827" i="8" s="1"/>
  <c r="F7827" i="8" s="1"/>
  <c r="G7827" i="8" s="1"/>
  <c r="F7817" i="10"/>
  <c r="N7818" i="10"/>
  <c r="G7818" i="10"/>
  <c r="F7818" i="10"/>
  <c r="O7818" i="10"/>
  <c r="H7818" i="10"/>
  <c r="N7817" i="10"/>
  <c r="G7817" i="10"/>
  <c r="O7817" i="10"/>
  <c r="H7817" i="10"/>
  <c r="H7827" i="8" l="1"/>
  <c r="L7827" i="8" s="1"/>
  <c r="P7819" i="10" s="1"/>
  <c r="A7829" i="8"/>
  <c r="C7828" i="8"/>
  <c r="D7828" i="8" s="1"/>
  <c r="L7828" i="8"/>
  <c r="P7820" i="10" s="1"/>
  <c r="M7828" i="8"/>
  <c r="K7828" i="8"/>
  <c r="J7828" i="8"/>
  <c r="I7828" i="8"/>
  <c r="I7827" i="8" l="1"/>
  <c r="M7827" i="8"/>
  <c r="K7827" i="8"/>
  <c r="J7827" i="8"/>
  <c r="O7820" i="10"/>
  <c r="H7820" i="10"/>
  <c r="A7830" i="8"/>
  <c r="C7829" i="8"/>
  <c r="D7829" i="8" s="1"/>
  <c r="F7829" i="8" s="1"/>
  <c r="G7829" i="8" s="1"/>
  <c r="N7820" i="10"/>
  <c r="G7820" i="10"/>
  <c r="F7819" i="10"/>
  <c r="H7819" i="10"/>
  <c r="O7819" i="10"/>
  <c r="N7819" i="10"/>
  <c r="G7819" i="10"/>
  <c r="F7820" i="10"/>
  <c r="H7829" i="8" l="1"/>
  <c r="I7829" i="8" s="1"/>
  <c r="A7831" i="8"/>
  <c r="C7830" i="8"/>
  <c r="D7830" i="8" s="1"/>
  <c r="F7830" i="8" s="1"/>
  <c r="G7830" i="8" s="1"/>
  <c r="J7829" i="8" l="1"/>
  <c r="K7829" i="8"/>
  <c r="H7830" i="8"/>
  <c r="I7830" i="8" s="1"/>
  <c r="L7830" i="8"/>
  <c r="P7822" i="10" s="1"/>
  <c r="J7830" i="8"/>
  <c r="A7832" i="8"/>
  <c r="C7831" i="8"/>
  <c r="D7831" i="8" s="1"/>
  <c r="F7831" i="8" s="1"/>
  <c r="G7831" i="8" s="1"/>
  <c r="N7821" i="10"/>
  <c r="G7821" i="10"/>
  <c r="H7821" i="10"/>
  <c r="O7821" i="10"/>
  <c r="F7821" i="10"/>
  <c r="M7829" i="8"/>
  <c r="L7829" i="8"/>
  <c r="P7821" i="10" s="1"/>
  <c r="H7831" i="8" l="1"/>
  <c r="I7831" i="8" s="1"/>
  <c r="L7831" i="8"/>
  <c r="P7823" i="10" s="1"/>
  <c r="K7831" i="8"/>
  <c r="N7822" i="10"/>
  <c r="G7822" i="10"/>
  <c r="F7822" i="10"/>
  <c r="A7833" i="8"/>
  <c r="C7832" i="8"/>
  <c r="D7832" i="8" s="1"/>
  <c r="K7832" i="8"/>
  <c r="I7832" i="8"/>
  <c r="J7832" i="8"/>
  <c r="M7832" i="8"/>
  <c r="L7832" i="8"/>
  <c r="P7824" i="10" s="1"/>
  <c r="M7830" i="8"/>
  <c r="K7830" i="8"/>
  <c r="O7822" i="10" l="1"/>
  <c r="H7822" i="10"/>
  <c r="A7834" i="8"/>
  <c r="C7833" i="8"/>
  <c r="D7833" i="8" s="1"/>
  <c r="F7833" i="8" s="1"/>
  <c r="G7833" i="8" s="1"/>
  <c r="F7823" i="10"/>
  <c r="H7823" i="10"/>
  <c r="O7823" i="10"/>
  <c r="N7824" i="10"/>
  <c r="G7824" i="10"/>
  <c r="F7824" i="10"/>
  <c r="J7831" i="8"/>
  <c r="H7824" i="10"/>
  <c r="O7824" i="10"/>
  <c r="M7831" i="8"/>
  <c r="N7823" i="10" l="1"/>
  <c r="G7823" i="10"/>
  <c r="A7835" i="8"/>
  <c r="C7834" i="8"/>
  <c r="D7834" i="8" s="1"/>
  <c r="J7834" i="8"/>
  <c r="L7834" i="8"/>
  <c r="P7826" i="10" s="1"/>
  <c r="M7834" i="8"/>
  <c r="K7834" i="8"/>
  <c r="I7834" i="8"/>
  <c r="H7833" i="8"/>
  <c r="I7833" i="8" s="1"/>
  <c r="L7833" i="8"/>
  <c r="P7825" i="10" s="1"/>
  <c r="A7836" i="8" l="1"/>
  <c r="C7835" i="8"/>
  <c r="D7835" i="8" s="1"/>
  <c r="K7835" i="8"/>
  <c r="L7835" i="8"/>
  <c r="P7827" i="10" s="1"/>
  <c r="J7835" i="8"/>
  <c r="I7835" i="8"/>
  <c r="M7835" i="8"/>
  <c r="F7825" i="10"/>
  <c r="F7826" i="10"/>
  <c r="O7826" i="10"/>
  <c r="H7826" i="10"/>
  <c r="M7833" i="8"/>
  <c r="K7833" i="8"/>
  <c r="N7826" i="10"/>
  <c r="G7826" i="10"/>
  <c r="J7833" i="8"/>
  <c r="O7825" i="10" l="1"/>
  <c r="H7825" i="10"/>
  <c r="F7827" i="10"/>
  <c r="N7827" i="10"/>
  <c r="G7827" i="10"/>
  <c r="O7827" i="10"/>
  <c r="H7827" i="10"/>
  <c r="N7825" i="10"/>
  <c r="G7825" i="10"/>
  <c r="A7837" i="8"/>
  <c r="C7836" i="8"/>
  <c r="D7836" i="8" s="1"/>
  <c r="F7836" i="8" s="1"/>
  <c r="G7836" i="8" s="1"/>
  <c r="A7838" i="8" l="1"/>
  <c r="C7837" i="8"/>
  <c r="D7837" i="8" s="1"/>
  <c r="F7837" i="8" s="1"/>
  <c r="G7837" i="8" s="1"/>
  <c r="H7836" i="8"/>
  <c r="I7836" i="8" s="1"/>
  <c r="J7836" i="8" l="1"/>
  <c r="K7836" i="8"/>
  <c r="L7836" i="8"/>
  <c r="P7828" i="10" s="1"/>
  <c r="M7836" i="8"/>
  <c r="F7828" i="10"/>
  <c r="H7837" i="8"/>
  <c r="I7837" i="8" s="1"/>
  <c r="K7837" i="8"/>
  <c r="A7839" i="8"/>
  <c r="C7838" i="8"/>
  <c r="D7838" i="8" s="1"/>
  <c r="F7838" i="8" s="1"/>
  <c r="G7838" i="8" s="1"/>
  <c r="F7829" i="10" l="1"/>
  <c r="H7829" i="10"/>
  <c r="O7829" i="10"/>
  <c r="H7838" i="8"/>
  <c r="L7838" i="8" s="1"/>
  <c r="P7830" i="10" s="1"/>
  <c r="K7838" i="8"/>
  <c r="L7837" i="8"/>
  <c r="P7829" i="10" s="1"/>
  <c r="M7837" i="8"/>
  <c r="A7840" i="8"/>
  <c r="C7839" i="8"/>
  <c r="D7839" i="8" s="1"/>
  <c r="F7839" i="8" s="1"/>
  <c r="G7839" i="8" s="1"/>
  <c r="O7828" i="10"/>
  <c r="H7828" i="10"/>
  <c r="J7837" i="8"/>
  <c r="N7828" i="10"/>
  <c r="G7828" i="10"/>
  <c r="O7830" i="10" l="1"/>
  <c r="H7830" i="10"/>
  <c r="J7838" i="8"/>
  <c r="N7829" i="10"/>
  <c r="G7829" i="10"/>
  <c r="I7838" i="8"/>
  <c r="H7839" i="8"/>
  <c r="J7839" i="8" s="1"/>
  <c r="A7841" i="8"/>
  <c r="C7840" i="8"/>
  <c r="D7840" i="8" s="1"/>
  <c r="F7840" i="8" s="1"/>
  <c r="G7840" i="8" s="1"/>
  <c r="M7838" i="8"/>
  <c r="L7839" i="8" l="1"/>
  <c r="P7831" i="10" s="1"/>
  <c r="K7839" i="8"/>
  <c r="O7831" i="10" s="1"/>
  <c r="M7839" i="8"/>
  <c r="I7839" i="8"/>
  <c r="F7831" i="10" s="1"/>
  <c r="H7831" i="10"/>
  <c r="F7830" i="10"/>
  <c r="N7830" i="10"/>
  <c r="G7830" i="10"/>
  <c r="N7831" i="10"/>
  <c r="G7831" i="10"/>
  <c r="H7840" i="8"/>
  <c r="K7840" i="8" s="1"/>
  <c r="A7842" i="8"/>
  <c r="C7841" i="8"/>
  <c r="D7841" i="8" s="1"/>
  <c r="F7841" i="8" s="1"/>
  <c r="G7841" i="8" s="1"/>
  <c r="H7832" i="10" l="1"/>
  <c r="O7832" i="10"/>
  <c r="H7841" i="8"/>
  <c r="I7841" i="8" s="1"/>
  <c r="K7841" i="8"/>
  <c r="J7841" i="8"/>
  <c r="A7843" i="8"/>
  <c r="C7842" i="8"/>
  <c r="D7842" i="8" s="1"/>
  <c r="K7842" i="8"/>
  <c r="M7842" i="8"/>
  <c r="I7842" i="8"/>
  <c r="J7842" i="8"/>
  <c r="L7842" i="8"/>
  <c r="P7834" i="10" s="1"/>
  <c r="M7840" i="8"/>
  <c r="L7840" i="8"/>
  <c r="P7832" i="10" s="1"/>
  <c r="I7840" i="8"/>
  <c r="J7840" i="8"/>
  <c r="L7841" i="8" l="1"/>
  <c r="P7833" i="10" s="1"/>
  <c r="N7832" i="10"/>
  <c r="G7832" i="10"/>
  <c r="A7844" i="8"/>
  <c r="C7843" i="8"/>
  <c r="D7843" i="8" s="1"/>
  <c r="M7843" i="8"/>
  <c r="I7843" i="8"/>
  <c r="J7843" i="8"/>
  <c r="K7843" i="8"/>
  <c r="L7843" i="8"/>
  <c r="P7835" i="10" s="1"/>
  <c r="H7833" i="10"/>
  <c r="O7833" i="10"/>
  <c r="O7834" i="10"/>
  <c r="H7834" i="10"/>
  <c r="N7833" i="10"/>
  <c r="G7833" i="10"/>
  <c r="N7834" i="10"/>
  <c r="G7834" i="10"/>
  <c r="F7833" i="10"/>
  <c r="F7832" i="10"/>
  <c r="F7834" i="10"/>
  <c r="M7841" i="8"/>
  <c r="O7835" i="10" l="1"/>
  <c r="H7835" i="10"/>
  <c r="N7835" i="10"/>
  <c r="G7835" i="10"/>
  <c r="A7845" i="8"/>
  <c r="C7844" i="8"/>
  <c r="D7844" i="8" s="1"/>
  <c r="J7844" i="8"/>
  <c r="I7844" i="8"/>
  <c r="L7844" i="8"/>
  <c r="P7836" i="10" s="1"/>
  <c r="K7844" i="8"/>
  <c r="M7844" i="8"/>
  <c r="F7835" i="10"/>
  <c r="N7836" i="10" l="1"/>
  <c r="G7836" i="10"/>
  <c r="F7836" i="10"/>
  <c r="A7846" i="8"/>
  <c r="C7845" i="8"/>
  <c r="D7845" i="8" s="1"/>
  <c r="F7845" i="8" s="1"/>
  <c r="G7845" i="8" s="1"/>
  <c r="O7836" i="10"/>
  <c r="H7836" i="10"/>
  <c r="H7845" i="8" l="1"/>
  <c r="M7845" i="8" s="1"/>
  <c r="L7845" i="8"/>
  <c r="P7837" i="10" s="1"/>
  <c r="J7845" i="8"/>
  <c r="A7847" i="8"/>
  <c r="C7846" i="8"/>
  <c r="D7846" i="8" s="1"/>
  <c r="F7846" i="8" s="1"/>
  <c r="G7846" i="8" s="1"/>
  <c r="N7837" i="10" l="1"/>
  <c r="G7837" i="10"/>
  <c r="H7846" i="8"/>
  <c r="L7846" i="8" s="1"/>
  <c r="P7838" i="10" s="1"/>
  <c r="A7848" i="8"/>
  <c r="C7847" i="8"/>
  <c r="D7847" i="8" s="1"/>
  <c r="F7847" i="8" s="1"/>
  <c r="G7847" i="8" s="1"/>
  <c r="K7845" i="8"/>
  <c r="I7845" i="8"/>
  <c r="J7846" i="8" l="1"/>
  <c r="N7838" i="10" s="1"/>
  <c r="M7846" i="8"/>
  <c r="I7846" i="8"/>
  <c r="F7838" i="10" s="1"/>
  <c r="K7846" i="8"/>
  <c r="O7838" i="10" s="1"/>
  <c r="A7849" i="8"/>
  <c r="C7848" i="8"/>
  <c r="D7848" i="8" s="1"/>
  <c r="F7848" i="8" s="1"/>
  <c r="G7848" i="8" s="1"/>
  <c r="F7837" i="10"/>
  <c r="H7837" i="10"/>
  <c r="O7837" i="10"/>
  <c r="H7847" i="8"/>
  <c r="I7847" i="8" s="1"/>
  <c r="J7847" i="8"/>
  <c r="K7847" i="8"/>
  <c r="G7838" i="10" l="1"/>
  <c r="L7847" i="8"/>
  <c r="P7839" i="10" s="1"/>
  <c r="M7847" i="8"/>
  <c r="H7838" i="10"/>
  <c r="H7839" i="10"/>
  <c r="O7839" i="10"/>
  <c r="N7839" i="10"/>
  <c r="G7839" i="10"/>
  <c r="H7848" i="8"/>
  <c r="J7848" i="8" s="1"/>
  <c r="F7839" i="10"/>
  <c r="A7850" i="8"/>
  <c r="C7849" i="8"/>
  <c r="D7849" i="8" s="1"/>
  <c r="F7849" i="8" s="1"/>
  <c r="G7849" i="8" s="1"/>
  <c r="I7848" i="8" l="1"/>
  <c r="K7848" i="8"/>
  <c r="M7848" i="8"/>
  <c r="F7840" i="10"/>
  <c r="H7840" i="10"/>
  <c r="O7840" i="10"/>
  <c r="H7849" i="8"/>
  <c r="K7849" i="8" s="1"/>
  <c r="N7840" i="10"/>
  <c r="G7840" i="10"/>
  <c r="A7851" i="8"/>
  <c r="C7850" i="8"/>
  <c r="D7850" i="8" s="1"/>
  <c r="F7850" i="8" s="1"/>
  <c r="G7850" i="8" s="1"/>
  <c r="L7848" i="8"/>
  <c r="P7840" i="10" s="1"/>
  <c r="H7841" i="10" l="1"/>
  <c r="O7841" i="10"/>
  <c r="J7849" i="8"/>
  <c r="I7849" i="8"/>
  <c r="M7849" i="8"/>
  <c r="L7849" i="8"/>
  <c r="P7841" i="10" s="1"/>
  <c r="H7850" i="8"/>
  <c r="I7850" i="8" s="1"/>
  <c r="A7852" i="8"/>
  <c r="C7851" i="8"/>
  <c r="D7851" i="8" s="1"/>
  <c r="J7851" i="8"/>
  <c r="K7851" i="8"/>
  <c r="L7851" i="8"/>
  <c r="P7843" i="10" s="1"/>
  <c r="M7851" i="8"/>
  <c r="I7851" i="8"/>
  <c r="F7842" i="10" l="1"/>
  <c r="N7843" i="10"/>
  <c r="G7843" i="10"/>
  <c r="L7850" i="8"/>
  <c r="P7842" i="10" s="1"/>
  <c r="H7843" i="10"/>
  <c r="O7843" i="10"/>
  <c r="A7853" i="8"/>
  <c r="C7852" i="8"/>
  <c r="D7852" i="8" s="1"/>
  <c r="F7852" i="8" s="1"/>
  <c r="G7852" i="8" s="1"/>
  <c r="F7841" i="10"/>
  <c r="J7850" i="8"/>
  <c r="N7841" i="10"/>
  <c r="G7841" i="10"/>
  <c r="F7843" i="10"/>
  <c r="K7850" i="8"/>
  <c r="M7850" i="8"/>
  <c r="A7854" i="8" l="1"/>
  <c r="C7853" i="8"/>
  <c r="D7853" i="8" s="1"/>
  <c r="F7853" i="8" s="1"/>
  <c r="G7853" i="8" s="1"/>
  <c r="H7842" i="10"/>
  <c r="O7842" i="10"/>
  <c r="N7842" i="10"/>
  <c r="G7842" i="10"/>
  <c r="H7852" i="8"/>
  <c r="M7852" i="8" s="1"/>
  <c r="I7852" i="8" l="1"/>
  <c r="J7852" i="8"/>
  <c r="N7844" i="10"/>
  <c r="G7844" i="10"/>
  <c r="H7853" i="8"/>
  <c r="M7853" i="8" s="1"/>
  <c r="I7853" i="8"/>
  <c r="J7853" i="8"/>
  <c r="K7852" i="8"/>
  <c r="L7852" i="8"/>
  <c r="P7844" i="10" s="1"/>
  <c r="A7855" i="8"/>
  <c r="C7854" i="8"/>
  <c r="D7854" i="8" s="1"/>
  <c r="F7854" i="8" s="1"/>
  <c r="G7854" i="8" s="1"/>
  <c r="F7844" i="10" l="1"/>
  <c r="K7853" i="8"/>
  <c r="O7845" i="10" s="1"/>
  <c r="L7853" i="8"/>
  <c r="P7845" i="10" s="1"/>
  <c r="O7844" i="10"/>
  <c r="H7844" i="10"/>
  <c r="H7845" i="10"/>
  <c r="N7845" i="10"/>
  <c r="G7845" i="10"/>
  <c r="F7845" i="10"/>
  <c r="H7854" i="8"/>
  <c r="M7854" i="8" s="1"/>
  <c r="A7856" i="8"/>
  <c r="C7855" i="8"/>
  <c r="D7855" i="8" s="1"/>
  <c r="L7855" i="8"/>
  <c r="P7847" i="10" s="1"/>
  <c r="I7855" i="8"/>
  <c r="K7855" i="8"/>
  <c r="J7855" i="8"/>
  <c r="M7855" i="8"/>
  <c r="K7854" i="8" l="1"/>
  <c r="I7854" i="8"/>
  <c r="O7847" i="10"/>
  <c r="H7847" i="10"/>
  <c r="O7846" i="10"/>
  <c r="H7846" i="10"/>
  <c r="F7847" i="10"/>
  <c r="A7857" i="8"/>
  <c r="C7856" i="8"/>
  <c r="D7856" i="8" s="1"/>
  <c r="F7856" i="8" s="1"/>
  <c r="G7856" i="8" s="1"/>
  <c r="J7854" i="8"/>
  <c r="L7854" i="8"/>
  <c r="P7846" i="10" s="1"/>
  <c r="N7847" i="10"/>
  <c r="G7847" i="10"/>
  <c r="F7846" i="10" l="1"/>
  <c r="N7846" i="10"/>
  <c r="G7846" i="10"/>
  <c r="A7858" i="8"/>
  <c r="C7857" i="8"/>
  <c r="D7857" i="8" s="1"/>
  <c r="F7857" i="8" s="1"/>
  <c r="G7857" i="8" s="1"/>
  <c r="H7856" i="8"/>
  <c r="J7856" i="8" s="1"/>
  <c r="L7856" i="8"/>
  <c r="P7848" i="10" s="1"/>
  <c r="M7856" i="8" l="1"/>
  <c r="I7856" i="8"/>
  <c r="K7856" i="8"/>
  <c r="O7848" i="10" s="1"/>
  <c r="N7848" i="10"/>
  <c r="G7848" i="10"/>
  <c r="A7859" i="8"/>
  <c r="C7858" i="8"/>
  <c r="D7858" i="8" s="1"/>
  <c r="F7858" i="8" s="1"/>
  <c r="G7858" i="8" s="1"/>
  <c r="H7848" i="10"/>
  <c r="H7857" i="8"/>
  <c r="I7857" i="8" s="1"/>
  <c r="F7848" i="10" l="1"/>
  <c r="L7857" i="8"/>
  <c r="P7849" i="10" s="1"/>
  <c r="J7857" i="8"/>
  <c r="H7858" i="8"/>
  <c r="K7858" i="8" s="1"/>
  <c r="M7857" i="8"/>
  <c r="A7860" i="8"/>
  <c r="C7859" i="8"/>
  <c r="D7859" i="8" s="1"/>
  <c r="F7859" i="8" s="1"/>
  <c r="G7859" i="8" s="1"/>
  <c r="K7857" i="8"/>
  <c r="F7849" i="10"/>
  <c r="O7849" i="10" l="1"/>
  <c r="H7849" i="10"/>
  <c r="H7859" i="8"/>
  <c r="L7859" i="8" s="1"/>
  <c r="P7851" i="10" s="1"/>
  <c r="I7858" i="8"/>
  <c r="L7858" i="8"/>
  <c r="P7850" i="10" s="1"/>
  <c r="H7850" i="10"/>
  <c r="O7850" i="10"/>
  <c r="N7849" i="10"/>
  <c r="G7849" i="10"/>
  <c r="A7861" i="8"/>
  <c r="C7860" i="8"/>
  <c r="D7860" i="8" s="1"/>
  <c r="F7860" i="8" s="1"/>
  <c r="G7860" i="8" s="1"/>
  <c r="J7858" i="8"/>
  <c r="M7858" i="8"/>
  <c r="J7859" i="8" l="1"/>
  <c r="F7850" i="10"/>
  <c r="I7859" i="8"/>
  <c r="M7859" i="8"/>
  <c r="N7850" i="10"/>
  <c r="G7850" i="10"/>
  <c r="H7860" i="8"/>
  <c r="I7860" i="8" s="1"/>
  <c r="A7862" i="8"/>
  <c r="C7861" i="8"/>
  <c r="D7861" i="8" s="1"/>
  <c r="F7861" i="8" s="1"/>
  <c r="G7861" i="8" s="1"/>
  <c r="K7859" i="8"/>
  <c r="F7852" i="10" l="1"/>
  <c r="O7851" i="10"/>
  <c r="H7851" i="10"/>
  <c r="H7861" i="8"/>
  <c r="K7861" i="8" s="1"/>
  <c r="J7861" i="8"/>
  <c r="A7863" i="8"/>
  <c r="C7862" i="8"/>
  <c r="D7862" i="8" s="1"/>
  <c r="F7862" i="8" s="1"/>
  <c r="G7862" i="8" s="1"/>
  <c r="J7860" i="8"/>
  <c r="F7851" i="10"/>
  <c r="K7860" i="8"/>
  <c r="M7860" i="8"/>
  <c r="L7860" i="8"/>
  <c r="P7852" i="10" s="1"/>
  <c r="N7851" i="10"/>
  <c r="G7851" i="10"/>
  <c r="I7861" i="8" l="1"/>
  <c r="M7861" i="8"/>
  <c r="O7852" i="10"/>
  <c r="H7852" i="10"/>
  <c r="N7852" i="10"/>
  <c r="G7852" i="10"/>
  <c r="F7853" i="10"/>
  <c r="N7853" i="10"/>
  <c r="G7853" i="10"/>
  <c r="H7853" i="10"/>
  <c r="O7853" i="10"/>
  <c r="H7862" i="8"/>
  <c r="K7862" i="8" s="1"/>
  <c r="L7862" i="8"/>
  <c r="P7854" i="10" s="1"/>
  <c r="I7862" i="8"/>
  <c r="J7862" i="8"/>
  <c r="A7864" i="8"/>
  <c r="C7863" i="8"/>
  <c r="D7863" i="8" s="1"/>
  <c r="I7863" i="8"/>
  <c r="M7863" i="8"/>
  <c r="J7863" i="8"/>
  <c r="K7863" i="8"/>
  <c r="L7863" i="8"/>
  <c r="P7855" i="10" s="1"/>
  <c r="L7861" i="8"/>
  <c r="P7853" i="10" s="1"/>
  <c r="M7862" i="8" l="1"/>
  <c r="O7854" i="10"/>
  <c r="H7854" i="10"/>
  <c r="F7854" i="10"/>
  <c r="N7854" i="10"/>
  <c r="G7854" i="10"/>
  <c r="N7855" i="10"/>
  <c r="G7855" i="10"/>
  <c r="F7855" i="10"/>
  <c r="H7855" i="10"/>
  <c r="O7855" i="10"/>
  <c r="A7865" i="8"/>
  <c r="C7864" i="8"/>
  <c r="D7864" i="8" s="1"/>
  <c r="F7864" i="8" s="1"/>
  <c r="G7864" i="8" s="1"/>
  <c r="H7864" i="8" l="1"/>
  <c r="J7864" i="8" s="1"/>
  <c r="A7866" i="8"/>
  <c r="C7865" i="8"/>
  <c r="D7865" i="8" s="1"/>
  <c r="F7865" i="8" s="1"/>
  <c r="G7865" i="8" s="1"/>
  <c r="K7864" i="8" l="1"/>
  <c r="M7864" i="8"/>
  <c r="L7864" i="8"/>
  <c r="P7856" i="10" s="1"/>
  <c r="I7864" i="8"/>
  <c r="A7867" i="8"/>
  <c r="C7866" i="8"/>
  <c r="D7866" i="8" s="1"/>
  <c r="F7866" i="8" s="1"/>
  <c r="G7866" i="8" s="1"/>
  <c r="H7856" i="10"/>
  <c r="O7856" i="10"/>
  <c r="H7865" i="8"/>
  <c r="I7865" i="8" s="1"/>
  <c r="M7865" i="8"/>
  <c r="K7865" i="8"/>
  <c r="J7865" i="8"/>
  <c r="F7856" i="10"/>
  <c r="N7856" i="10"/>
  <c r="G7856" i="10"/>
  <c r="H7866" i="8" l="1"/>
  <c r="I7866" i="8" s="1"/>
  <c r="L7866" i="8"/>
  <c r="P7858" i="10" s="1"/>
  <c r="N7857" i="10"/>
  <c r="G7857" i="10"/>
  <c r="A7868" i="8"/>
  <c r="C7867" i="8"/>
  <c r="D7867" i="8" s="1"/>
  <c r="F7867" i="8" s="1"/>
  <c r="G7867" i="8" s="1"/>
  <c r="F7857" i="10"/>
  <c r="L7865" i="8"/>
  <c r="P7857" i="10" s="1"/>
  <c r="O7857" i="10"/>
  <c r="H7857" i="10"/>
  <c r="J7866" i="8" l="1"/>
  <c r="M7866" i="8"/>
  <c r="A7869" i="8"/>
  <c r="C7868" i="8"/>
  <c r="D7868" i="8" s="1"/>
  <c r="F7868" i="8" s="1"/>
  <c r="G7868" i="8" s="1"/>
  <c r="N7858" i="10"/>
  <c r="G7858" i="10"/>
  <c r="F7858" i="10"/>
  <c r="H7867" i="8"/>
  <c r="K7867" i="8" s="1"/>
  <c r="K7866" i="8"/>
  <c r="M7867" i="8" l="1"/>
  <c r="J7867" i="8"/>
  <c r="G7859" i="10" s="1"/>
  <c r="I7867" i="8"/>
  <c r="H7868" i="8"/>
  <c r="M7868" i="8" s="1"/>
  <c r="A7870" i="8"/>
  <c r="C7869" i="8"/>
  <c r="D7869" i="8" s="1"/>
  <c r="F7869" i="8" s="1"/>
  <c r="G7869" i="8" s="1"/>
  <c r="L7867" i="8"/>
  <c r="P7859" i="10" s="1"/>
  <c r="N7859" i="10"/>
  <c r="H7859" i="10"/>
  <c r="O7859" i="10"/>
  <c r="H7858" i="10"/>
  <c r="O7858" i="10"/>
  <c r="F7859" i="10" l="1"/>
  <c r="K7868" i="8"/>
  <c r="A7871" i="8"/>
  <c r="C7870" i="8"/>
  <c r="D7870" i="8" s="1"/>
  <c r="F7870" i="8" s="1"/>
  <c r="G7870" i="8" s="1"/>
  <c r="I7868" i="8"/>
  <c r="O7860" i="10"/>
  <c r="H7860" i="10"/>
  <c r="H7869" i="8"/>
  <c r="K7869" i="8" s="1"/>
  <c r="J7868" i="8"/>
  <c r="L7868" i="8"/>
  <c r="P7860" i="10" s="1"/>
  <c r="J7869" i="8" l="1"/>
  <c r="G7861" i="10" s="1"/>
  <c r="I7869" i="8"/>
  <c r="N7861" i="10"/>
  <c r="N7860" i="10"/>
  <c r="G7860" i="10"/>
  <c r="H7870" i="8"/>
  <c r="L7870" i="8" s="1"/>
  <c r="P7862" i="10" s="1"/>
  <c r="L7869" i="8"/>
  <c r="P7861" i="10" s="1"/>
  <c r="O7861" i="10"/>
  <c r="H7861" i="10"/>
  <c r="F7860" i="10"/>
  <c r="M7869" i="8"/>
  <c r="F7861" i="10"/>
  <c r="A7872" i="8"/>
  <c r="C7871" i="8"/>
  <c r="D7871" i="8" s="1"/>
  <c r="M7871" i="8"/>
  <c r="K7871" i="8"/>
  <c r="L7871" i="8"/>
  <c r="P7863" i="10" s="1"/>
  <c r="I7871" i="8"/>
  <c r="J7871" i="8"/>
  <c r="J7870" i="8" l="1"/>
  <c r="I7870" i="8"/>
  <c r="M7870" i="8"/>
  <c r="K7870" i="8"/>
  <c r="F7863" i="10"/>
  <c r="O7862" i="10"/>
  <c r="H7862" i="10"/>
  <c r="N7863" i="10"/>
  <c r="G7863" i="10"/>
  <c r="N7862" i="10"/>
  <c r="G7862" i="10"/>
  <c r="H7863" i="10"/>
  <c r="O7863" i="10"/>
  <c r="A7873" i="8"/>
  <c r="C7872" i="8"/>
  <c r="D7872" i="8" s="1"/>
  <c r="J7872" i="8"/>
  <c r="I7872" i="8"/>
  <c r="K7872" i="8"/>
  <c r="L7872" i="8"/>
  <c r="P7864" i="10" s="1"/>
  <c r="M7872" i="8"/>
  <c r="F7862" i="10"/>
  <c r="H7864" i="10" l="1"/>
  <c r="O7864" i="10"/>
  <c r="N7864" i="10"/>
  <c r="G7864" i="10"/>
  <c r="A7874" i="8"/>
  <c r="C7873" i="8"/>
  <c r="D7873" i="8" s="1"/>
  <c r="F7873" i="8" s="1"/>
  <c r="G7873" i="8" s="1"/>
  <c r="F7864" i="10"/>
  <c r="A7875" i="8" l="1"/>
  <c r="C7874" i="8"/>
  <c r="D7874" i="8" s="1"/>
  <c r="F7874" i="8" s="1"/>
  <c r="G7874" i="8" s="1"/>
  <c r="H7873" i="8"/>
  <c r="M7873" i="8" s="1"/>
  <c r="J7873" i="8"/>
  <c r="I7873" i="8"/>
  <c r="L7873" i="8" l="1"/>
  <c r="P7865" i="10" s="1"/>
  <c r="F7865" i="10"/>
  <c r="K7873" i="8"/>
  <c r="N7865" i="10"/>
  <c r="G7865" i="10"/>
  <c r="H7874" i="8"/>
  <c r="L7874" i="8" s="1"/>
  <c r="P7866" i="10" s="1"/>
  <c r="M7874" i="8"/>
  <c r="A7876" i="8"/>
  <c r="C7875" i="8"/>
  <c r="D7875" i="8" s="1"/>
  <c r="M7875" i="8"/>
  <c r="L7875" i="8"/>
  <c r="P7867" i="10" s="1"/>
  <c r="I7875" i="8"/>
  <c r="J7875" i="8"/>
  <c r="K7875" i="8"/>
  <c r="I7874" i="8" l="1"/>
  <c r="J7874" i="8"/>
  <c r="N7866" i="10" s="1"/>
  <c r="K7874" i="8"/>
  <c r="O7866" i="10" s="1"/>
  <c r="N7867" i="10"/>
  <c r="G7867" i="10"/>
  <c r="O7865" i="10"/>
  <c r="H7865" i="10"/>
  <c r="F7866" i="10"/>
  <c r="F7867" i="10"/>
  <c r="A7877" i="8"/>
  <c r="C7876" i="8"/>
  <c r="D7876" i="8" s="1"/>
  <c r="F7876" i="8" s="1"/>
  <c r="G7876" i="8" s="1"/>
  <c r="O7867" i="10"/>
  <c r="H7867" i="10"/>
  <c r="H7866" i="10" l="1"/>
  <c r="G7866" i="10"/>
  <c r="H7876" i="8"/>
  <c r="M7876" i="8" s="1"/>
  <c r="L7876" i="8"/>
  <c r="P7868" i="10" s="1"/>
  <c r="J7876" i="8"/>
  <c r="I7876" i="8"/>
  <c r="K7876" i="8"/>
  <c r="A7878" i="8"/>
  <c r="C7877" i="8"/>
  <c r="D7877" i="8" s="1"/>
  <c r="F7877" i="8" s="1"/>
  <c r="G7877" i="8" s="1"/>
  <c r="H7877" i="8" l="1"/>
  <c r="I7877" i="8" s="1"/>
  <c r="A7879" i="8"/>
  <c r="C7878" i="8"/>
  <c r="D7878" i="8" s="1"/>
  <c r="F7878" i="8" s="1"/>
  <c r="G7878" i="8" s="1"/>
  <c r="O7868" i="10"/>
  <c r="H7868" i="10"/>
  <c r="F7868" i="10"/>
  <c r="N7868" i="10"/>
  <c r="G7868" i="10"/>
  <c r="L7877" i="8" l="1"/>
  <c r="P7869" i="10" s="1"/>
  <c r="J7877" i="8"/>
  <c r="H7878" i="8"/>
  <c r="M7878" i="8" s="1"/>
  <c r="L7878" i="8"/>
  <c r="P7870" i="10" s="1"/>
  <c r="A7880" i="8"/>
  <c r="C7879" i="8"/>
  <c r="D7879" i="8" s="1"/>
  <c r="F7879" i="8" s="1"/>
  <c r="G7879" i="8" s="1"/>
  <c r="N7869" i="10"/>
  <c r="G7869" i="10"/>
  <c r="F7869" i="10"/>
  <c r="M7877" i="8"/>
  <c r="K7877" i="8"/>
  <c r="I7878" i="8" l="1"/>
  <c r="K7878" i="8"/>
  <c r="H7869" i="10"/>
  <c r="O7869" i="10"/>
  <c r="J7878" i="8"/>
  <c r="H7879" i="8"/>
  <c r="J7879" i="8" s="1"/>
  <c r="I7879" i="8"/>
  <c r="L7879" i="8"/>
  <c r="P7871" i="10" s="1"/>
  <c r="A7881" i="8"/>
  <c r="C7880" i="8"/>
  <c r="D7880" i="8" s="1"/>
  <c r="F7880" i="8" s="1"/>
  <c r="G7880" i="8" s="1"/>
  <c r="K7879" i="8" l="1"/>
  <c r="F7870" i="10"/>
  <c r="A7882" i="8"/>
  <c r="C7881" i="8"/>
  <c r="D7881" i="8" s="1"/>
  <c r="F7881" i="8" s="1"/>
  <c r="G7881" i="8" s="1"/>
  <c r="H7871" i="10"/>
  <c r="O7871" i="10"/>
  <c r="O7870" i="10"/>
  <c r="H7870" i="10"/>
  <c r="F7871" i="10"/>
  <c r="N7871" i="10"/>
  <c r="G7871" i="10"/>
  <c r="M7879" i="8"/>
  <c r="N7870" i="10"/>
  <c r="G7870" i="10"/>
  <c r="H7880" i="8"/>
  <c r="J7880" i="8" s="1"/>
  <c r="L7880" i="8"/>
  <c r="P7872" i="10" s="1"/>
  <c r="M7880" i="8" l="1"/>
  <c r="I7880" i="8"/>
  <c r="F7872" i="10"/>
  <c r="A7883" i="8"/>
  <c r="C7882" i="8"/>
  <c r="D7882" i="8" s="1"/>
  <c r="L7882" i="8"/>
  <c r="P7874" i="10" s="1"/>
  <c r="J7882" i="8"/>
  <c r="M7882" i="8"/>
  <c r="K7882" i="8"/>
  <c r="I7882" i="8"/>
  <c r="N7872" i="10"/>
  <c r="G7872" i="10"/>
  <c r="K7880" i="8"/>
  <c r="H7881" i="8"/>
  <c r="I7881" i="8" s="1"/>
  <c r="L7881" i="8" l="1"/>
  <c r="P7873" i="10" s="1"/>
  <c r="J7881" i="8"/>
  <c r="G7873" i="10" s="1"/>
  <c r="K7881" i="8"/>
  <c r="O7874" i="10"/>
  <c r="H7874" i="10"/>
  <c r="A7884" i="8"/>
  <c r="C7883" i="8"/>
  <c r="D7883" i="8" s="1"/>
  <c r="F7883" i="8" s="1"/>
  <c r="G7883" i="8" s="1"/>
  <c r="N7873" i="10"/>
  <c r="N7874" i="10"/>
  <c r="G7874" i="10"/>
  <c r="O7873" i="10"/>
  <c r="H7873" i="10"/>
  <c r="F7873" i="10"/>
  <c r="M7881" i="8"/>
  <c r="H7872" i="10"/>
  <c r="O7872" i="10"/>
  <c r="F7874" i="10"/>
  <c r="H7883" i="8" l="1"/>
  <c r="K7883" i="8" s="1"/>
  <c r="A7885" i="8"/>
  <c r="C7884" i="8"/>
  <c r="D7884" i="8" s="1"/>
  <c r="F7884" i="8" s="1"/>
  <c r="G7884" i="8" s="1"/>
  <c r="I7883" i="8" l="1"/>
  <c r="J7883" i="8"/>
  <c r="L7883" i="8"/>
  <c r="P7875" i="10" s="1"/>
  <c r="A7886" i="8"/>
  <c r="C7885" i="8"/>
  <c r="D7885" i="8" s="1"/>
  <c r="F7885" i="8" s="1"/>
  <c r="G7885" i="8" s="1"/>
  <c r="N7875" i="10"/>
  <c r="G7875" i="10"/>
  <c r="H7884" i="8"/>
  <c r="M7884" i="8" s="1"/>
  <c r="F7875" i="10"/>
  <c r="O7875" i="10"/>
  <c r="H7875" i="10"/>
  <c r="M7883" i="8"/>
  <c r="J7884" i="8" l="1"/>
  <c r="K7884" i="8"/>
  <c r="O7876" i="10"/>
  <c r="H7876" i="10"/>
  <c r="N7876" i="10"/>
  <c r="G7876" i="10"/>
  <c r="L7884" i="8"/>
  <c r="P7876" i="10" s="1"/>
  <c r="H7885" i="8"/>
  <c r="I7885" i="8" s="1"/>
  <c r="I7884" i="8"/>
  <c r="A7887" i="8"/>
  <c r="C7886" i="8"/>
  <c r="D7886" i="8" s="1"/>
  <c r="F7886" i="8" s="1"/>
  <c r="G7886" i="8" s="1"/>
  <c r="L7885" i="8" l="1"/>
  <c r="P7877" i="10" s="1"/>
  <c r="F7877" i="10"/>
  <c r="H7886" i="8"/>
  <c r="I7886" i="8" s="1"/>
  <c r="J7885" i="8"/>
  <c r="A7888" i="8"/>
  <c r="C7887" i="8"/>
  <c r="D7887" i="8" s="1"/>
  <c r="F7887" i="8" s="1"/>
  <c r="G7887" i="8" s="1"/>
  <c r="F7876" i="10"/>
  <c r="K7885" i="8"/>
  <c r="M7885" i="8"/>
  <c r="A7889" i="8" l="1"/>
  <c r="C7888" i="8"/>
  <c r="D7888" i="8" s="1"/>
  <c r="K7888" i="8"/>
  <c r="I7888" i="8"/>
  <c r="L7888" i="8"/>
  <c r="P7880" i="10" s="1"/>
  <c r="M7888" i="8"/>
  <c r="J7888" i="8"/>
  <c r="N7877" i="10"/>
  <c r="G7877" i="10"/>
  <c r="M7886" i="8"/>
  <c r="K7886" i="8"/>
  <c r="H7877" i="10"/>
  <c r="O7877" i="10"/>
  <c r="J7886" i="8"/>
  <c r="L7886" i="8"/>
  <c r="P7878" i="10" s="1"/>
  <c r="F7878" i="10"/>
  <c r="H7887" i="8"/>
  <c r="J7887" i="8" s="1"/>
  <c r="L7887" i="8" l="1"/>
  <c r="P7879" i="10" s="1"/>
  <c r="N7879" i="10"/>
  <c r="G7879" i="10"/>
  <c r="N7880" i="10"/>
  <c r="G7880" i="10"/>
  <c r="N7878" i="10"/>
  <c r="G7878" i="10"/>
  <c r="M7887" i="8"/>
  <c r="H7880" i="10"/>
  <c r="O7880" i="10"/>
  <c r="K7887" i="8"/>
  <c r="I7887" i="8"/>
  <c r="F7880" i="10"/>
  <c r="O7878" i="10"/>
  <c r="H7878" i="10"/>
  <c r="A7890" i="8"/>
  <c r="C7889" i="8"/>
  <c r="D7889" i="8" s="1"/>
  <c r="F7889" i="8" s="1"/>
  <c r="G7889" i="8" s="1"/>
  <c r="F7879" i="10" l="1"/>
  <c r="A7891" i="8"/>
  <c r="C7890" i="8"/>
  <c r="D7890" i="8" s="1"/>
  <c r="I7890" i="8"/>
  <c r="J7890" i="8"/>
  <c r="K7890" i="8"/>
  <c r="M7890" i="8"/>
  <c r="L7890" i="8"/>
  <c r="P7882" i="10" s="1"/>
  <c r="H7879" i="10"/>
  <c r="O7879" i="10"/>
  <c r="H7889" i="8"/>
  <c r="K7889" i="8" s="1"/>
  <c r="J7889" i="8"/>
  <c r="L7889" i="8" l="1"/>
  <c r="P7881" i="10" s="1"/>
  <c r="O7882" i="10"/>
  <c r="H7882" i="10"/>
  <c r="A7892" i="8"/>
  <c r="C7891" i="8"/>
  <c r="D7891" i="8" s="1"/>
  <c r="M7891" i="8"/>
  <c r="L7891" i="8"/>
  <c r="P7883" i="10" s="1"/>
  <c r="K7891" i="8"/>
  <c r="I7891" i="8"/>
  <c r="J7891" i="8"/>
  <c r="N7882" i="10"/>
  <c r="G7882" i="10"/>
  <c r="N7881" i="10"/>
  <c r="G7881" i="10"/>
  <c r="F7882" i="10"/>
  <c r="O7881" i="10"/>
  <c r="H7881" i="10"/>
  <c r="M7889" i="8"/>
  <c r="I7889" i="8"/>
  <c r="F7883" i="10" l="1"/>
  <c r="H7883" i="10"/>
  <c r="O7883" i="10"/>
  <c r="F7881" i="10"/>
  <c r="A7893" i="8"/>
  <c r="C7892" i="8"/>
  <c r="D7892" i="8" s="1"/>
  <c r="F7892" i="8" s="1"/>
  <c r="G7892" i="8" s="1"/>
  <c r="N7883" i="10"/>
  <c r="G7883" i="10"/>
  <c r="H7892" i="8" l="1"/>
  <c r="L7892" i="8" s="1"/>
  <c r="P7884" i="10" s="1"/>
  <c r="I7892" i="8"/>
  <c r="K7892" i="8"/>
  <c r="A7894" i="8"/>
  <c r="C7893" i="8"/>
  <c r="D7893" i="8" s="1"/>
  <c r="F7893" i="8" s="1"/>
  <c r="G7893" i="8" s="1"/>
  <c r="O7884" i="10" l="1"/>
  <c r="H7884" i="10"/>
  <c r="F7884" i="10"/>
  <c r="H7893" i="8"/>
  <c r="M7893" i="8" s="1"/>
  <c r="A7895" i="8"/>
  <c r="C7894" i="8"/>
  <c r="D7894" i="8" s="1"/>
  <c r="F7894" i="8" s="1"/>
  <c r="G7894" i="8" s="1"/>
  <c r="J7892" i="8"/>
  <c r="M7892" i="8"/>
  <c r="L7893" i="8" l="1"/>
  <c r="P7885" i="10" s="1"/>
  <c r="J7893" i="8"/>
  <c r="N7885" i="10" s="1"/>
  <c r="I7893" i="8"/>
  <c r="N7884" i="10"/>
  <c r="G7884" i="10"/>
  <c r="H7894" i="8"/>
  <c r="I7894" i="8" s="1"/>
  <c r="J7894" i="8"/>
  <c r="K7894" i="8"/>
  <c r="A7896" i="8"/>
  <c r="C7895" i="8"/>
  <c r="D7895" i="8" s="1"/>
  <c r="J7895" i="8"/>
  <c r="M7895" i="8"/>
  <c r="I7895" i="8"/>
  <c r="K7895" i="8"/>
  <c r="L7895" i="8"/>
  <c r="P7887" i="10" s="1"/>
  <c r="K7893" i="8"/>
  <c r="G7885" i="10" l="1"/>
  <c r="F7885" i="10"/>
  <c r="M7894" i="8"/>
  <c r="O7886" i="10"/>
  <c r="H7886" i="10"/>
  <c r="H7885" i="10"/>
  <c r="O7885" i="10"/>
  <c r="H7887" i="10"/>
  <c r="O7887" i="10"/>
  <c r="L7894" i="8"/>
  <c r="P7886" i="10" s="1"/>
  <c r="F7886" i="10"/>
  <c r="F7887" i="10"/>
  <c r="N7886" i="10"/>
  <c r="G7886" i="10"/>
  <c r="N7887" i="10"/>
  <c r="G7887" i="10"/>
  <c r="A7897" i="8"/>
  <c r="C7896" i="8"/>
  <c r="D7896" i="8" s="1"/>
  <c r="J7896" i="8"/>
  <c r="I7896" i="8"/>
  <c r="K7896" i="8"/>
  <c r="L7896" i="8"/>
  <c r="P7888" i="10" s="1"/>
  <c r="M7896" i="8"/>
  <c r="A7898" i="8" l="1"/>
  <c r="C7897" i="8"/>
  <c r="D7897" i="8" s="1"/>
  <c r="F7897" i="8" s="1"/>
  <c r="G7897" i="8" s="1"/>
  <c r="N7888" i="10"/>
  <c r="G7888" i="10"/>
  <c r="F7888" i="10"/>
  <c r="H7888" i="10"/>
  <c r="O7888" i="10"/>
  <c r="H7897" i="8" l="1"/>
  <c r="L7897" i="8" s="1"/>
  <c r="P7889" i="10" s="1"/>
  <c r="K7897" i="8"/>
  <c r="I7897" i="8"/>
  <c r="M7897" i="8"/>
  <c r="A7899" i="8"/>
  <c r="C7898" i="8"/>
  <c r="D7898" i="8" s="1"/>
  <c r="I7898" i="8"/>
  <c r="J7898" i="8"/>
  <c r="M7898" i="8"/>
  <c r="K7898" i="8"/>
  <c r="L7898" i="8"/>
  <c r="P7890" i="10" s="1"/>
  <c r="F7890" i="10" l="1"/>
  <c r="A7900" i="8"/>
  <c r="C7899" i="8"/>
  <c r="D7899" i="8" s="1"/>
  <c r="F7899" i="8" s="1"/>
  <c r="G7899" i="8" s="1"/>
  <c r="F7889" i="10"/>
  <c r="O7890" i="10"/>
  <c r="H7890" i="10"/>
  <c r="O7889" i="10"/>
  <c r="H7889" i="10"/>
  <c r="N7890" i="10"/>
  <c r="G7890" i="10"/>
  <c r="J7897" i="8"/>
  <c r="N7889" i="10" l="1"/>
  <c r="G7889" i="10"/>
  <c r="H7899" i="8"/>
  <c r="K7899" i="8" s="1"/>
  <c r="L7899" i="8"/>
  <c r="P7891" i="10" s="1"/>
  <c r="I7899" i="8"/>
  <c r="J7899" i="8"/>
  <c r="A7901" i="8"/>
  <c r="C7900" i="8"/>
  <c r="D7900" i="8" s="1"/>
  <c r="F7900" i="8" s="1"/>
  <c r="G7900" i="8" s="1"/>
  <c r="A7902" i="8" l="1"/>
  <c r="C7901" i="8"/>
  <c r="D7901" i="8" s="1"/>
  <c r="F7901" i="8" s="1"/>
  <c r="G7901" i="8" s="1"/>
  <c r="N7891" i="10"/>
  <c r="G7891" i="10"/>
  <c r="F7891" i="10"/>
  <c r="O7891" i="10"/>
  <c r="H7891" i="10"/>
  <c r="M7899" i="8"/>
  <c r="H7900" i="8"/>
  <c r="M7900" i="8" s="1"/>
  <c r="I7900" i="8" l="1"/>
  <c r="F7892" i="10" s="1"/>
  <c r="A7903" i="8"/>
  <c r="C7902" i="8"/>
  <c r="D7902" i="8" s="1"/>
  <c r="F7902" i="8" s="1"/>
  <c r="G7902" i="8" s="1"/>
  <c r="K7900" i="8"/>
  <c r="L7900" i="8"/>
  <c r="P7892" i="10" s="1"/>
  <c r="J7900" i="8"/>
  <c r="H7901" i="8"/>
  <c r="L7901" i="8" s="1"/>
  <c r="P7893" i="10" s="1"/>
  <c r="N7892" i="10" l="1"/>
  <c r="G7892" i="10"/>
  <c r="O7892" i="10"/>
  <c r="H7892" i="10"/>
  <c r="M7901" i="8"/>
  <c r="H7902" i="8"/>
  <c r="I7902" i="8" s="1"/>
  <c r="L7902" i="8"/>
  <c r="P7894" i="10" s="1"/>
  <c r="J7901" i="8"/>
  <c r="A7904" i="8"/>
  <c r="C7903" i="8"/>
  <c r="D7903" i="8" s="1"/>
  <c r="F7903" i="8" s="1"/>
  <c r="G7903" i="8" s="1"/>
  <c r="I7901" i="8"/>
  <c r="K7901" i="8"/>
  <c r="J7902" i="8" l="1"/>
  <c r="M7902" i="8"/>
  <c r="K7902" i="8"/>
  <c r="N7893" i="10"/>
  <c r="G7893" i="10"/>
  <c r="O7893" i="10"/>
  <c r="H7893" i="10"/>
  <c r="F7894" i="10"/>
  <c r="N7894" i="10"/>
  <c r="G7894" i="10"/>
  <c r="F7893" i="10"/>
  <c r="H7903" i="8"/>
  <c r="J7903" i="8" s="1"/>
  <c r="A7905" i="8"/>
  <c r="C7904" i="8"/>
  <c r="D7904" i="8" s="1"/>
  <c r="J7904" i="8"/>
  <c r="I7904" i="8"/>
  <c r="K7904" i="8"/>
  <c r="L7904" i="8"/>
  <c r="P7896" i="10" s="1"/>
  <c r="M7904" i="8"/>
  <c r="H7894" i="10"/>
  <c r="O7894" i="10"/>
  <c r="A7906" i="8" l="1"/>
  <c r="C7905" i="8"/>
  <c r="D7905" i="8" s="1"/>
  <c r="F7905" i="8" s="1"/>
  <c r="G7905" i="8" s="1"/>
  <c r="F7896" i="10"/>
  <c r="K7903" i="8"/>
  <c r="I7903" i="8"/>
  <c r="L7903" i="8"/>
  <c r="P7895" i="10" s="1"/>
  <c r="N7896" i="10"/>
  <c r="G7896" i="10"/>
  <c r="H7896" i="10"/>
  <c r="O7896" i="10"/>
  <c r="M7903" i="8"/>
  <c r="N7895" i="10"/>
  <c r="G7895" i="10"/>
  <c r="F7895" i="10" l="1"/>
  <c r="H7895" i="10"/>
  <c r="O7895" i="10"/>
  <c r="H7905" i="8"/>
  <c r="I7905" i="8" s="1"/>
  <c r="M7905" i="8"/>
  <c r="L7905" i="8"/>
  <c r="P7897" i="10" s="1"/>
  <c r="A7907" i="8"/>
  <c r="C7906" i="8"/>
  <c r="D7906" i="8" s="1"/>
  <c r="M7906" i="8"/>
  <c r="I7906" i="8"/>
  <c r="J7906" i="8"/>
  <c r="L7906" i="8"/>
  <c r="P7898" i="10" s="1"/>
  <c r="K7906" i="8"/>
  <c r="O7898" i="10" l="1"/>
  <c r="H7898" i="10"/>
  <c r="N7898" i="10"/>
  <c r="G7898" i="10"/>
  <c r="J7905" i="8"/>
  <c r="F7897" i="10"/>
  <c r="A7908" i="8"/>
  <c r="C7907" i="8"/>
  <c r="D7907" i="8" s="1"/>
  <c r="M7907" i="8"/>
  <c r="I7907" i="8"/>
  <c r="J7907" i="8"/>
  <c r="K7907" i="8"/>
  <c r="L7907" i="8"/>
  <c r="P7899" i="10" s="1"/>
  <c r="F7898" i="10"/>
  <c r="K7905" i="8"/>
  <c r="A7909" i="8" l="1"/>
  <c r="C7908" i="8"/>
  <c r="D7908" i="8" s="1"/>
  <c r="F7908" i="8" s="1"/>
  <c r="G7908" i="8" s="1"/>
  <c r="O7899" i="10"/>
  <c r="H7899" i="10"/>
  <c r="N7897" i="10"/>
  <c r="G7897" i="10"/>
  <c r="N7899" i="10"/>
  <c r="G7899" i="10"/>
  <c r="F7899" i="10"/>
  <c r="O7897" i="10"/>
  <c r="H7897" i="10"/>
  <c r="A7910" i="8" l="1"/>
  <c r="C7909" i="8"/>
  <c r="D7909" i="8" s="1"/>
  <c r="F7909" i="8" s="1"/>
  <c r="G7909" i="8" s="1"/>
  <c r="H7908" i="8"/>
  <c r="M7908" i="8" s="1"/>
  <c r="K7908" i="8" l="1"/>
  <c r="J7908" i="8"/>
  <c r="L7908" i="8"/>
  <c r="P7900" i="10" s="1"/>
  <c r="I7908" i="8"/>
  <c r="N7900" i="10"/>
  <c r="G7900" i="10"/>
  <c r="O7900" i="10"/>
  <c r="H7900" i="10"/>
  <c r="H7909" i="8"/>
  <c r="J7909" i="8" s="1"/>
  <c r="L7909" i="8"/>
  <c r="P7901" i="10" s="1"/>
  <c r="A7911" i="8"/>
  <c r="C7910" i="8"/>
  <c r="D7910" i="8" s="1"/>
  <c r="F7910" i="8" s="1"/>
  <c r="G7910" i="8" s="1"/>
  <c r="F7900" i="10" l="1"/>
  <c r="N7901" i="10"/>
  <c r="G7901" i="10"/>
  <c r="I7909" i="8"/>
  <c r="A7912" i="8"/>
  <c r="C7911" i="8"/>
  <c r="D7911" i="8" s="1"/>
  <c r="I7911" i="8"/>
  <c r="L7911" i="8"/>
  <c r="P7903" i="10" s="1"/>
  <c r="K7911" i="8"/>
  <c r="M7911" i="8"/>
  <c r="J7911" i="8"/>
  <c r="M7909" i="8"/>
  <c r="H7910" i="8"/>
  <c r="I7910" i="8" s="1"/>
  <c r="L7910" i="8"/>
  <c r="P7902" i="10" s="1"/>
  <c r="J7910" i="8"/>
  <c r="K7910" i="8"/>
  <c r="K7909" i="8"/>
  <c r="M7910" i="8" l="1"/>
  <c r="F7901" i="10"/>
  <c r="H7903" i="10"/>
  <c r="O7903" i="10"/>
  <c r="F7903" i="10"/>
  <c r="N7903" i="10"/>
  <c r="G7903" i="10"/>
  <c r="H7901" i="10"/>
  <c r="O7901" i="10"/>
  <c r="O7902" i="10"/>
  <c r="H7902" i="10"/>
  <c r="N7902" i="10"/>
  <c r="G7902" i="10"/>
  <c r="F7902" i="10"/>
  <c r="A7913" i="8"/>
  <c r="C7912" i="8"/>
  <c r="D7912" i="8" s="1"/>
  <c r="I7912" i="8"/>
  <c r="J7912" i="8"/>
  <c r="L7912" i="8"/>
  <c r="P7904" i="10" s="1"/>
  <c r="K7912" i="8"/>
  <c r="M7912" i="8"/>
  <c r="F7904" i="10" l="1"/>
  <c r="H7904" i="10"/>
  <c r="O7904" i="10"/>
  <c r="A7914" i="8"/>
  <c r="C7913" i="8"/>
  <c r="D7913" i="8" s="1"/>
  <c r="F7913" i="8" s="1"/>
  <c r="G7913" i="8" s="1"/>
  <c r="N7904" i="10"/>
  <c r="G7904" i="10"/>
  <c r="H7913" i="8" l="1"/>
  <c r="K7913" i="8" s="1"/>
  <c r="A7915" i="8"/>
  <c r="C7914" i="8"/>
  <c r="D7914" i="8" s="1"/>
  <c r="I7914" i="8"/>
  <c r="J7914" i="8"/>
  <c r="K7914" i="8"/>
  <c r="L7914" i="8"/>
  <c r="P7906" i="10" s="1"/>
  <c r="M7914" i="8"/>
  <c r="H7905" i="10" l="1"/>
  <c r="O7905" i="10"/>
  <c r="F7906" i="10"/>
  <c r="A7916" i="8"/>
  <c r="C7915" i="8"/>
  <c r="D7915" i="8" s="1"/>
  <c r="F7915" i="8" s="1"/>
  <c r="G7915" i="8" s="1"/>
  <c r="J7913" i="8"/>
  <c r="L7913" i="8"/>
  <c r="P7905" i="10" s="1"/>
  <c r="O7906" i="10"/>
  <c r="H7906" i="10"/>
  <c r="M7913" i="8"/>
  <c r="N7906" i="10"/>
  <c r="G7906" i="10"/>
  <c r="I7913" i="8"/>
  <c r="F7905" i="10" l="1"/>
  <c r="N7905" i="10"/>
  <c r="G7905" i="10"/>
  <c r="A7917" i="8"/>
  <c r="C7916" i="8"/>
  <c r="D7916" i="8" s="1"/>
  <c r="F7916" i="8" s="1"/>
  <c r="G7916" i="8" s="1"/>
  <c r="H7915" i="8"/>
  <c r="K7915" i="8" s="1"/>
  <c r="L7915" i="8" l="1"/>
  <c r="P7907" i="10" s="1"/>
  <c r="J7915" i="8"/>
  <c r="G7907" i="10" s="1"/>
  <c r="I7915" i="8"/>
  <c r="O7907" i="10"/>
  <c r="H7907" i="10"/>
  <c r="F7907" i="10"/>
  <c r="N7907" i="10"/>
  <c r="M7915" i="8"/>
  <c r="H7916" i="8"/>
  <c r="J7916" i="8" s="1"/>
  <c r="M7916" i="8"/>
  <c r="K7916" i="8"/>
  <c r="I7916" i="8"/>
  <c r="A7918" i="8"/>
  <c r="C7917" i="8"/>
  <c r="D7917" i="8" s="1"/>
  <c r="F7917" i="8" s="1"/>
  <c r="G7917" i="8" s="1"/>
  <c r="N7908" i="10" l="1"/>
  <c r="G7908" i="10"/>
  <c r="O7908" i="10"/>
  <c r="H7908" i="10"/>
  <c r="H7917" i="8"/>
  <c r="I7917" i="8" s="1"/>
  <c r="A7919" i="8"/>
  <c r="C7918" i="8"/>
  <c r="D7918" i="8" s="1"/>
  <c r="F7918" i="8" s="1"/>
  <c r="G7918" i="8" s="1"/>
  <c r="L7916" i="8"/>
  <c r="P7908" i="10" s="1"/>
  <c r="F7908" i="10"/>
  <c r="M7917" i="8" l="1"/>
  <c r="L7917" i="8"/>
  <c r="P7909" i="10" s="1"/>
  <c r="K7917" i="8"/>
  <c r="F7909" i="10"/>
  <c r="H7909" i="10"/>
  <c r="O7909" i="10"/>
  <c r="H7918" i="8"/>
  <c r="I7918" i="8" s="1"/>
  <c r="A7920" i="8"/>
  <c r="C7919" i="8"/>
  <c r="D7919" i="8" s="1"/>
  <c r="F7919" i="8" s="1"/>
  <c r="G7919" i="8" s="1"/>
  <c r="J7917" i="8"/>
  <c r="J7918" i="8" l="1"/>
  <c r="M7918" i="8"/>
  <c r="K7918" i="8"/>
  <c r="N7910" i="10"/>
  <c r="G7910" i="10"/>
  <c r="H7910" i="10"/>
  <c r="O7910" i="10"/>
  <c r="F7910" i="10"/>
  <c r="N7909" i="10"/>
  <c r="G7909" i="10"/>
  <c r="H7919" i="8"/>
  <c r="I7919" i="8" s="1"/>
  <c r="L7919" i="8"/>
  <c r="P7911" i="10" s="1"/>
  <c r="K7919" i="8"/>
  <c r="A7921" i="8"/>
  <c r="C7920" i="8"/>
  <c r="D7920" i="8" s="1"/>
  <c r="K7920" i="8"/>
  <c r="M7920" i="8"/>
  <c r="J7920" i="8"/>
  <c r="I7920" i="8"/>
  <c r="L7920" i="8"/>
  <c r="P7912" i="10" s="1"/>
  <c r="L7918" i="8"/>
  <c r="P7910" i="10" s="1"/>
  <c r="F7911" i="10" l="1"/>
  <c r="F7912" i="10"/>
  <c r="A7922" i="8"/>
  <c r="C7921" i="8"/>
  <c r="D7921" i="8" s="1"/>
  <c r="F7921" i="8" s="1"/>
  <c r="G7921" i="8" s="1"/>
  <c r="M7919" i="8"/>
  <c r="N7912" i="10"/>
  <c r="G7912" i="10"/>
  <c r="H7912" i="10"/>
  <c r="O7912" i="10"/>
  <c r="J7919" i="8"/>
  <c r="H7911" i="10"/>
  <c r="O7911" i="10"/>
  <c r="H7921" i="8" l="1"/>
  <c r="I7921" i="8" s="1"/>
  <c r="A7923" i="8"/>
  <c r="C7922" i="8"/>
  <c r="D7922" i="8" s="1"/>
  <c r="J7922" i="8"/>
  <c r="I7922" i="8"/>
  <c r="M7922" i="8"/>
  <c r="K7922" i="8"/>
  <c r="L7922" i="8"/>
  <c r="P7914" i="10" s="1"/>
  <c r="N7911" i="10"/>
  <c r="G7911" i="10"/>
  <c r="K7921" i="8" l="1"/>
  <c r="A7924" i="8"/>
  <c r="C7923" i="8"/>
  <c r="D7923" i="8" s="1"/>
  <c r="K7923" i="8"/>
  <c r="M7923" i="8"/>
  <c r="L7923" i="8"/>
  <c r="P7915" i="10" s="1"/>
  <c r="I7923" i="8"/>
  <c r="J7923" i="8"/>
  <c r="N7914" i="10"/>
  <c r="G7914" i="10"/>
  <c r="J7921" i="8"/>
  <c r="O7914" i="10"/>
  <c r="H7914" i="10"/>
  <c r="F7914" i="10"/>
  <c r="M7921" i="8"/>
  <c r="L7921" i="8"/>
  <c r="P7913" i="10" s="1"/>
  <c r="F7913" i="10"/>
  <c r="N7915" i="10" l="1"/>
  <c r="G7915" i="10"/>
  <c r="F7915" i="10"/>
  <c r="O7915" i="10"/>
  <c r="H7915" i="10"/>
  <c r="N7913" i="10"/>
  <c r="G7913" i="10"/>
  <c r="A7925" i="8"/>
  <c r="C7924" i="8"/>
  <c r="D7924" i="8" s="1"/>
  <c r="F7924" i="8" s="1"/>
  <c r="G7924" i="8" s="1"/>
  <c r="O7913" i="10"/>
  <c r="H7913" i="10"/>
  <c r="H7924" i="8" l="1"/>
  <c r="L7924" i="8" s="1"/>
  <c r="P7916" i="10" s="1"/>
  <c r="K7924" i="8"/>
  <c r="M7924" i="8"/>
  <c r="J7924" i="8"/>
  <c r="I7924" i="8"/>
  <c r="A7926" i="8"/>
  <c r="C7925" i="8"/>
  <c r="D7925" i="8" s="1"/>
  <c r="F7925" i="8" s="1"/>
  <c r="G7925" i="8" s="1"/>
  <c r="A7927" i="8" l="1"/>
  <c r="C7926" i="8"/>
  <c r="D7926" i="8" s="1"/>
  <c r="F7926" i="8" s="1"/>
  <c r="G7926" i="8" s="1"/>
  <c r="F7916" i="10"/>
  <c r="H7925" i="8"/>
  <c r="M7925" i="8" s="1"/>
  <c r="J7925" i="8"/>
  <c r="L7925" i="8"/>
  <c r="P7917" i="10" s="1"/>
  <c r="N7916" i="10"/>
  <c r="G7916" i="10"/>
  <c r="O7916" i="10"/>
  <c r="H7916" i="10"/>
  <c r="K7925" i="8" l="1"/>
  <c r="I7925" i="8"/>
  <c r="H7926" i="8"/>
  <c r="I7926" i="8" s="1"/>
  <c r="A7928" i="8"/>
  <c r="C7927" i="8"/>
  <c r="D7927" i="8" s="1"/>
  <c r="K7927" i="8"/>
  <c r="L7927" i="8"/>
  <c r="P7919" i="10" s="1"/>
  <c r="I7927" i="8"/>
  <c r="M7927" i="8"/>
  <c r="J7927" i="8"/>
  <c r="H7917" i="10"/>
  <c r="O7917" i="10"/>
  <c r="N7917" i="10"/>
  <c r="G7917" i="10"/>
  <c r="L7926" i="8" l="1"/>
  <c r="P7918" i="10" s="1"/>
  <c r="J7926" i="8"/>
  <c r="F7917" i="10"/>
  <c r="N7918" i="10"/>
  <c r="G7918" i="10"/>
  <c r="O7919" i="10"/>
  <c r="H7919" i="10"/>
  <c r="F7918" i="10"/>
  <c r="A7929" i="8"/>
  <c r="C7928" i="8"/>
  <c r="D7928" i="8" s="1"/>
  <c r="J7928" i="8"/>
  <c r="I7928" i="8"/>
  <c r="K7928" i="8"/>
  <c r="L7928" i="8"/>
  <c r="P7920" i="10" s="1"/>
  <c r="M7928" i="8"/>
  <c r="N7919" i="10"/>
  <c r="G7919" i="10"/>
  <c r="M7926" i="8"/>
  <c r="F7919" i="10"/>
  <c r="K7926" i="8"/>
  <c r="A7930" i="8" l="1"/>
  <c r="C7929" i="8"/>
  <c r="D7929" i="8" s="1"/>
  <c r="F7929" i="8" s="1"/>
  <c r="G7929" i="8" s="1"/>
  <c r="O7918" i="10"/>
  <c r="H7918" i="10"/>
  <c r="H7920" i="10"/>
  <c r="O7920" i="10"/>
  <c r="F7920" i="10"/>
  <c r="N7920" i="10"/>
  <c r="G7920" i="10"/>
  <c r="H7929" i="8" l="1"/>
  <c r="I7929" i="8" s="1"/>
  <c r="J7929" i="8"/>
  <c r="K7929" i="8"/>
  <c r="L7929" i="8"/>
  <c r="P7921" i="10" s="1"/>
  <c r="M7929" i="8"/>
  <c r="A7931" i="8"/>
  <c r="C7930" i="8"/>
  <c r="D7930" i="8" s="1"/>
  <c r="L7930" i="8"/>
  <c r="P7922" i="10" s="1"/>
  <c r="K7930" i="8"/>
  <c r="I7930" i="8"/>
  <c r="M7930" i="8"/>
  <c r="J7930" i="8"/>
  <c r="F7922" i="10" l="1"/>
  <c r="N7921" i="10"/>
  <c r="G7921" i="10"/>
  <c r="A7932" i="8"/>
  <c r="C7931" i="8"/>
  <c r="D7931" i="8" s="1"/>
  <c r="F7931" i="8" s="1"/>
  <c r="G7931" i="8" s="1"/>
  <c r="O7922" i="10"/>
  <c r="H7922" i="10"/>
  <c r="O7921" i="10"/>
  <c r="H7921" i="10"/>
  <c r="N7922" i="10"/>
  <c r="G7922" i="10"/>
  <c r="F7921" i="10"/>
  <c r="A7933" i="8" l="1"/>
  <c r="C7932" i="8"/>
  <c r="D7932" i="8" s="1"/>
  <c r="F7932" i="8" s="1"/>
  <c r="G7932" i="8" s="1"/>
  <c r="H7931" i="8"/>
  <c r="K7931" i="8" s="1"/>
  <c r="O7923" i="10" l="1"/>
  <c r="H7923" i="10"/>
  <c r="I7931" i="8"/>
  <c r="H7932" i="8"/>
  <c r="I7932" i="8" s="1"/>
  <c r="M7932" i="8"/>
  <c r="J7932" i="8"/>
  <c r="L7932" i="8"/>
  <c r="P7924" i="10" s="1"/>
  <c r="K7932" i="8"/>
  <c r="A7934" i="8"/>
  <c r="C7933" i="8"/>
  <c r="D7933" i="8" s="1"/>
  <c r="F7933" i="8" s="1"/>
  <c r="G7933" i="8" s="1"/>
  <c r="J7931" i="8"/>
  <c r="L7931" i="8"/>
  <c r="P7923" i="10" s="1"/>
  <c r="M7931" i="8"/>
  <c r="N7924" i="10" l="1"/>
  <c r="G7924" i="10"/>
  <c r="O7924" i="10"/>
  <c r="H7924" i="10"/>
  <c r="F7924" i="10"/>
  <c r="N7923" i="10"/>
  <c r="G7923" i="10"/>
  <c r="F7923" i="10"/>
  <c r="H7933" i="8"/>
  <c r="M7933" i="8" s="1"/>
  <c r="I7933" i="8"/>
  <c r="K7933" i="8"/>
  <c r="L7933" i="8"/>
  <c r="P7925" i="10" s="1"/>
  <c r="A7935" i="8"/>
  <c r="C7934" i="8"/>
  <c r="D7934" i="8" s="1"/>
  <c r="F7934" i="8" s="1"/>
  <c r="G7934" i="8" s="1"/>
  <c r="J7933" i="8" l="1"/>
  <c r="H7925" i="10"/>
  <c r="O7925" i="10"/>
  <c r="A7936" i="8"/>
  <c r="C7935" i="8"/>
  <c r="D7935" i="8" s="1"/>
  <c r="F7935" i="8" s="1"/>
  <c r="G7935" i="8" s="1"/>
  <c r="F7925" i="10"/>
  <c r="N7925" i="10"/>
  <c r="G7925" i="10"/>
  <c r="H7934" i="8"/>
  <c r="L7934" i="8" s="1"/>
  <c r="P7926" i="10" s="1"/>
  <c r="I7934" i="8"/>
  <c r="J7934" i="8"/>
  <c r="A7937" i="8" l="1"/>
  <c r="C7936" i="8"/>
  <c r="D7936" i="8" s="1"/>
  <c r="J7936" i="8"/>
  <c r="I7936" i="8"/>
  <c r="K7936" i="8"/>
  <c r="L7936" i="8"/>
  <c r="P7928" i="10" s="1"/>
  <c r="M7936" i="8"/>
  <c r="N7926" i="10"/>
  <c r="G7926" i="10"/>
  <c r="K7934" i="8"/>
  <c r="F7926" i="10"/>
  <c r="M7934" i="8"/>
  <c r="H7935" i="8"/>
  <c r="I7935" i="8" s="1"/>
  <c r="K7935" i="8"/>
  <c r="L7935" i="8"/>
  <c r="P7927" i="10" s="1"/>
  <c r="H7927" i="10" l="1"/>
  <c r="O7927" i="10"/>
  <c r="H7928" i="10"/>
  <c r="O7928" i="10"/>
  <c r="F7927" i="10"/>
  <c r="F7928" i="10"/>
  <c r="J7935" i="8"/>
  <c r="N7928" i="10"/>
  <c r="G7928" i="10"/>
  <c r="O7926" i="10"/>
  <c r="H7926" i="10"/>
  <c r="M7935" i="8"/>
  <c r="A7938" i="8"/>
  <c r="C7937" i="8"/>
  <c r="D7937" i="8" s="1"/>
  <c r="F7937" i="8" s="1"/>
  <c r="G7937" i="8" s="1"/>
  <c r="N7927" i="10" l="1"/>
  <c r="G7927" i="10"/>
  <c r="H7937" i="8"/>
  <c r="M7937" i="8" s="1"/>
  <c r="J7937" i="8"/>
  <c r="I7937" i="8"/>
  <c r="A7939" i="8"/>
  <c r="C7938" i="8"/>
  <c r="D7938" i="8" s="1"/>
  <c r="I7938" i="8"/>
  <c r="K7938" i="8"/>
  <c r="M7938" i="8"/>
  <c r="J7938" i="8"/>
  <c r="L7938" i="8"/>
  <c r="P7930" i="10" s="1"/>
  <c r="A7940" i="8" l="1"/>
  <c r="C7939" i="8"/>
  <c r="D7939" i="8" s="1"/>
  <c r="M7939" i="8"/>
  <c r="I7939" i="8"/>
  <c r="K7939" i="8"/>
  <c r="J7939" i="8"/>
  <c r="L7939" i="8"/>
  <c r="P7931" i="10" s="1"/>
  <c r="N7930" i="10"/>
  <c r="G7930" i="10"/>
  <c r="L7937" i="8"/>
  <c r="P7929" i="10" s="1"/>
  <c r="F7929" i="10"/>
  <c r="N7929" i="10"/>
  <c r="G7929" i="10"/>
  <c r="O7930" i="10"/>
  <c r="H7930" i="10"/>
  <c r="K7937" i="8"/>
  <c r="F7930" i="10"/>
  <c r="N7931" i="10" l="1"/>
  <c r="G7931" i="10"/>
  <c r="H7931" i="10"/>
  <c r="O7931" i="10"/>
  <c r="F7931" i="10"/>
  <c r="H7929" i="10"/>
  <c r="O7929" i="10"/>
  <c r="A7941" i="8"/>
  <c r="C7940" i="8"/>
  <c r="D7940" i="8" s="1"/>
  <c r="F7940" i="8" s="1"/>
  <c r="G7940" i="8" s="1"/>
  <c r="H7940" i="8" l="1"/>
  <c r="I7940" i="8" s="1"/>
  <c r="L7940" i="8"/>
  <c r="P7932" i="10" s="1"/>
  <c r="M7940" i="8"/>
  <c r="J7940" i="8"/>
  <c r="K7940" i="8"/>
  <c r="A7942" i="8"/>
  <c r="C7941" i="8"/>
  <c r="D7941" i="8" s="1"/>
  <c r="F7941" i="8" s="1"/>
  <c r="G7941" i="8" s="1"/>
  <c r="H7941" i="8" l="1"/>
  <c r="K7941" i="8" s="1"/>
  <c r="J7941" i="8"/>
  <c r="M7941" i="8"/>
  <c r="I7941" i="8"/>
  <c r="L7941" i="8"/>
  <c r="P7933" i="10" s="1"/>
  <c r="A7943" i="8"/>
  <c r="C7942" i="8"/>
  <c r="D7942" i="8" s="1"/>
  <c r="F7942" i="8" s="1"/>
  <c r="G7942" i="8" s="1"/>
  <c r="O7932" i="10"/>
  <c r="H7932" i="10"/>
  <c r="N7932" i="10"/>
  <c r="G7932" i="10"/>
  <c r="F7932" i="10"/>
  <c r="A7944" i="8" l="1"/>
  <c r="C7943" i="8"/>
  <c r="D7943" i="8" s="1"/>
  <c r="L7943" i="8"/>
  <c r="P7935" i="10" s="1"/>
  <c r="M7943" i="8"/>
  <c r="J7943" i="8"/>
  <c r="I7943" i="8"/>
  <c r="K7943" i="8"/>
  <c r="H7942" i="8"/>
  <c r="I7942" i="8" s="1"/>
  <c r="F7933" i="10"/>
  <c r="N7933" i="10"/>
  <c r="G7933" i="10"/>
  <c r="O7933" i="10"/>
  <c r="H7933" i="10"/>
  <c r="J7942" i="8" l="1"/>
  <c r="N7934" i="10" s="1"/>
  <c r="H7935" i="10"/>
  <c r="O7935" i="10"/>
  <c r="F7935" i="10"/>
  <c r="F7934" i="10"/>
  <c r="N7935" i="10"/>
  <c r="G7935" i="10"/>
  <c r="K7942" i="8"/>
  <c r="M7942" i="8"/>
  <c r="L7942" i="8"/>
  <c r="P7934" i="10" s="1"/>
  <c r="A7945" i="8"/>
  <c r="C7944" i="8"/>
  <c r="D7944" i="8" s="1"/>
  <c r="J7944" i="8"/>
  <c r="I7944" i="8"/>
  <c r="K7944" i="8"/>
  <c r="M7944" i="8"/>
  <c r="L7944" i="8"/>
  <c r="P7936" i="10" s="1"/>
  <c r="G7934" i="10" l="1"/>
  <c r="N7936" i="10"/>
  <c r="G7936" i="10"/>
  <c r="A7946" i="8"/>
  <c r="C7945" i="8"/>
  <c r="D7945" i="8" s="1"/>
  <c r="F7945" i="8" s="1"/>
  <c r="G7945" i="8" s="1"/>
  <c r="O7934" i="10"/>
  <c r="H7934" i="10"/>
  <c r="H7936" i="10"/>
  <c r="O7936" i="10"/>
  <c r="F7936" i="10"/>
  <c r="H7945" i="8" l="1"/>
  <c r="I7945" i="8" s="1"/>
  <c r="A7947" i="8"/>
  <c r="C7946" i="8"/>
  <c r="D7946" i="8" s="1"/>
  <c r="K7946" i="8"/>
  <c r="M7946" i="8"/>
  <c r="I7946" i="8"/>
  <c r="J7946" i="8"/>
  <c r="L7946" i="8"/>
  <c r="P7938" i="10" s="1"/>
  <c r="N7938" i="10" l="1"/>
  <c r="G7938" i="10"/>
  <c r="A7948" i="8"/>
  <c r="C7947" i="8"/>
  <c r="D7947" i="8" s="1"/>
  <c r="F7947" i="8" s="1"/>
  <c r="G7947" i="8" s="1"/>
  <c r="K7945" i="8"/>
  <c r="O7938" i="10"/>
  <c r="H7938" i="10"/>
  <c r="J7945" i="8"/>
  <c r="F7938" i="10"/>
  <c r="L7945" i="8"/>
  <c r="P7937" i="10" s="1"/>
  <c r="M7945" i="8"/>
  <c r="F7937" i="10"/>
  <c r="N7937" i="10" l="1"/>
  <c r="G7937" i="10"/>
  <c r="O7937" i="10"/>
  <c r="H7937" i="10"/>
  <c r="H7947" i="8"/>
  <c r="K7947" i="8" s="1"/>
  <c r="A7949" i="8"/>
  <c r="C7948" i="8"/>
  <c r="D7948" i="8" s="1"/>
  <c r="F7948" i="8" s="1"/>
  <c r="G7948" i="8" s="1"/>
  <c r="I7947" i="8" l="1"/>
  <c r="L7947" i="8"/>
  <c r="P7939" i="10" s="1"/>
  <c r="M7947" i="8"/>
  <c r="F7939" i="10"/>
  <c r="H7939" i="10"/>
  <c r="O7939" i="10"/>
  <c r="H7948" i="8"/>
  <c r="L7948" i="8" s="1"/>
  <c r="P7940" i="10" s="1"/>
  <c r="A7950" i="8"/>
  <c r="C7949" i="8"/>
  <c r="D7949" i="8" s="1"/>
  <c r="F7949" i="8" s="1"/>
  <c r="G7949" i="8" s="1"/>
  <c r="J7947" i="8"/>
  <c r="J7948" i="8" l="1"/>
  <c r="I7948" i="8"/>
  <c r="F7940" i="10" s="1"/>
  <c r="M7948" i="8"/>
  <c r="K7948" i="8"/>
  <c r="O7940" i="10" s="1"/>
  <c r="N7940" i="10"/>
  <c r="G7940" i="10"/>
  <c r="A7951" i="8"/>
  <c r="C7950" i="8"/>
  <c r="D7950" i="8" s="1"/>
  <c r="F7950" i="8" s="1"/>
  <c r="G7950" i="8" s="1"/>
  <c r="N7939" i="10"/>
  <c r="G7939" i="10"/>
  <c r="H7949" i="8"/>
  <c r="K7949" i="8" s="1"/>
  <c r="I7949" i="8"/>
  <c r="L7949" i="8" l="1"/>
  <c r="P7941" i="10" s="1"/>
  <c r="H7940" i="10"/>
  <c r="M7949" i="8"/>
  <c r="F7941" i="10"/>
  <c r="H7950" i="8"/>
  <c r="I7950" i="8" s="1"/>
  <c r="L7950" i="8"/>
  <c r="P7942" i="10" s="1"/>
  <c r="A7952" i="8"/>
  <c r="C7951" i="8"/>
  <c r="D7951" i="8" s="1"/>
  <c r="F7951" i="8" s="1"/>
  <c r="G7951" i="8" s="1"/>
  <c r="O7941" i="10"/>
  <c r="H7941" i="10"/>
  <c r="J7949" i="8"/>
  <c r="J7950" i="8" l="1"/>
  <c r="K7950" i="8"/>
  <c r="H7942" i="10" s="1"/>
  <c r="M7950" i="8"/>
  <c r="N7942" i="10"/>
  <c r="G7942" i="10"/>
  <c r="N7941" i="10"/>
  <c r="G7941" i="10"/>
  <c r="O7942" i="10"/>
  <c r="A7953" i="8"/>
  <c r="C7952" i="8"/>
  <c r="D7952" i="8" s="1"/>
  <c r="K7952" i="8"/>
  <c r="J7952" i="8"/>
  <c r="M7952" i="8"/>
  <c r="I7952" i="8"/>
  <c r="L7952" i="8"/>
  <c r="P7944" i="10" s="1"/>
  <c r="F7942" i="10"/>
  <c r="H7951" i="8"/>
  <c r="J7951" i="8" s="1"/>
  <c r="N7943" i="10" l="1"/>
  <c r="G7943" i="10"/>
  <c r="A7954" i="8"/>
  <c r="C7953" i="8"/>
  <c r="D7953" i="8" s="1"/>
  <c r="F7953" i="8" s="1"/>
  <c r="G7953" i="8" s="1"/>
  <c r="K7951" i="8"/>
  <c r="F7944" i="10"/>
  <c r="M7951" i="8"/>
  <c r="I7951" i="8"/>
  <c r="N7944" i="10"/>
  <c r="G7944" i="10"/>
  <c r="L7951" i="8"/>
  <c r="P7943" i="10" s="1"/>
  <c r="H7944" i="10"/>
  <c r="O7944" i="10"/>
  <c r="F7943" i="10" l="1"/>
  <c r="H7943" i="10"/>
  <c r="O7943" i="10"/>
  <c r="A7955" i="8"/>
  <c r="C7954" i="8"/>
  <c r="D7954" i="8" s="1"/>
  <c r="I7954" i="8"/>
  <c r="L7954" i="8"/>
  <c r="P7946" i="10" s="1"/>
  <c r="K7954" i="8"/>
  <c r="M7954" i="8"/>
  <c r="J7954" i="8"/>
  <c r="H7953" i="8"/>
  <c r="K7953" i="8" s="1"/>
  <c r="M7953" i="8"/>
  <c r="I7953" i="8"/>
  <c r="L7953" i="8"/>
  <c r="P7945" i="10" s="1"/>
  <c r="J7953" i="8" l="1"/>
  <c r="N7945" i="10" s="1"/>
  <c r="F7946" i="10"/>
  <c r="A7956" i="8"/>
  <c r="C7955" i="8"/>
  <c r="D7955" i="8" s="1"/>
  <c r="M7955" i="8"/>
  <c r="L7955" i="8"/>
  <c r="P7947" i="10" s="1"/>
  <c r="I7955" i="8"/>
  <c r="J7955" i="8"/>
  <c r="K7955" i="8"/>
  <c r="O7945" i="10"/>
  <c r="H7945" i="10"/>
  <c r="F7945" i="10"/>
  <c r="N7946" i="10"/>
  <c r="G7946" i="10"/>
  <c r="O7946" i="10"/>
  <c r="H7946" i="10"/>
  <c r="G7945" i="10" l="1"/>
  <c r="F7947" i="10"/>
  <c r="N7947" i="10"/>
  <c r="G7947" i="10"/>
  <c r="A7957" i="8"/>
  <c r="C7956" i="8"/>
  <c r="D7956" i="8" s="1"/>
  <c r="F7956" i="8" s="1"/>
  <c r="G7956" i="8" s="1"/>
  <c r="O7947" i="10"/>
  <c r="H7947" i="10"/>
  <c r="H7956" i="8" l="1"/>
  <c r="J7956" i="8" s="1"/>
  <c r="M7956" i="8"/>
  <c r="K7956" i="8"/>
  <c r="I7956" i="8"/>
  <c r="L7956" i="8"/>
  <c r="P7948" i="10" s="1"/>
  <c r="A7958" i="8"/>
  <c r="C7957" i="8"/>
  <c r="D7957" i="8" s="1"/>
  <c r="F7957" i="8" s="1"/>
  <c r="G7957" i="8" s="1"/>
  <c r="A7959" i="8" l="1"/>
  <c r="C7958" i="8"/>
  <c r="D7958" i="8" s="1"/>
  <c r="F7958" i="8" s="1"/>
  <c r="G7958" i="8" s="1"/>
  <c r="H7957" i="8"/>
  <c r="J7957" i="8" s="1"/>
  <c r="F7948" i="10"/>
  <c r="O7948" i="10"/>
  <c r="H7948" i="10"/>
  <c r="N7948" i="10"/>
  <c r="G7948" i="10"/>
  <c r="N7949" i="10" l="1"/>
  <c r="G7949" i="10"/>
  <c r="H7958" i="8"/>
  <c r="I7958" i="8" s="1"/>
  <c r="A7960" i="8"/>
  <c r="C7959" i="8"/>
  <c r="D7959" i="8" s="1"/>
  <c r="K7959" i="8"/>
  <c r="J7959" i="8"/>
  <c r="I7959" i="8"/>
  <c r="M7959" i="8"/>
  <c r="L7959" i="8"/>
  <c r="P7951" i="10" s="1"/>
  <c r="K7957" i="8"/>
  <c r="M7957" i="8"/>
  <c r="I7957" i="8"/>
  <c r="L7957" i="8"/>
  <c r="P7949" i="10" s="1"/>
  <c r="F7950" i="10" l="1"/>
  <c r="H7951" i="10"/>
  <c r="O7951" i="10"/>
  <c r="F7949" i="10"/>
  <c r="A7961" i="8"/>
  <c r="C7960" i="8"/>
  <c r="D7960" i="8" s="1"/>
  <c r="J7960" i="8"/>
  <c r="I7960" i="8"/>
  <c r="M7960" i="8"/>
  <c r="K7960" i="8"/>
  <c r="L7960" i="8"/>
  <c r="P7952" i="10" s="1"/>
  <c r="M7958" i="8"/>
  <c r="N7951" i="10"/>
  <c r="G7951" i="10"/>
  <c r="H7949" i="10"/>
  <c r="O7949" i="10"/>
  <c r="K7958" i="8"/>
  <c r="J7958" i="8"/>
  <c r="F7951" i="10"/>
  <c r="L7958" i="8"/>
  <c r="P7950" i="10" s="1"/>
  <c r="O7950" i="10" l="1"/>
  <c r="H7950" i="10"/>
  <c r="F7952" i="10"/>
  <c r="N7952" i="10"/>
  <c r="G7952" i="10"/>
  <c r="A7962" i="8"/>
  <c r="C7961" i="8"/>
  <c r="D7961" i="8" s="1"/>
  <c r="F7961" i="8" s="1"/>
  <c r="G7961" i="8" s="1"/>
  <c r="N7950" i="10"/>
  <c r="G7950" i="10"/>
  <c r="H7952" i="10"/>
  <c r="O7952" i="10"/>
  <c r="H7961" i="8" l="1"/>
  <c r="M7961" i="8" s="1"/>
  <c r="A7963" i="8"/>
  <c r="C7962" i="8"/>
  <c r="D7962" i="8" s="1"/>
  <c r="L7962" i="8"/>
  <c r="P7954" i="10" s="1"/>
  <c r="K7962" i="8"/>
  <c r="I7962" i="8"/>
  <c r="J7962" i="8"/>
  <c r="M7962" i="8"/>
  <c r="L7961" i="8" l="1"/>
  <c r="P7953" i="10" s="1"/>
  <c r="J7961" i="8"/>
  <c r="H7954" i="10"/>
  <c r="O7954" i="10"/>
  <c r="A7964" i="8"/>
  <c r="C7963" i="8"/>
  <c r="D7963" i="8" s="1"/>
  <c r="F7963" i="8" s="1"/>
  <c r="G7963" i="8" s="1"/>
  <c r="I7961" i="8"/>
  <c r="N7954" i="10"/>
  <c r="G7954" i="10"/>
  <c r="F7954" i="10"/>
  <c r="K7961" i="8"/>
  <c r="N7953" i="10"/>
  <c r="G7953" i="10"/>
  <c r="A7965" i="8" l="1"/>
  <c r="C7964" i="8"/>
  <c r="D7964" i="8" s="1"/>
  <c r="F7964" i="8" s="1"/>
  <c r="G7964" i="8" s="1"/>
  <c r="F7953" i="10"/>
  <c r="O7953" i="10"/>
  <c r="H7953" i="10"/>
  <c r="H7963" i="8"/>
  <c r="K7963" i="8" s="1"/>
  <c r="O7955" i="10" l="1"/>
  <c r="H7955" i="10"/>
  <c r="M7963" i="8"/>
  <c r="I7963" i="8"/>
  <c r="H7964" i="8"/>
  <c r="L7964" i="8" s="1"/>
  <c r="P7956" i="10" s="1"/>
  <c r="I7964" i="8"/>
  <c r="K7964" i="8"/>
  <c r="M7964" i="8"/>
  <c r="J7963" i="8"/>
  <c r="L7963" i="8"/>
  <c r="P7955" i="10" s="1"/>
  <c r="A7966" i="8"/>
  <c r="C7965" i="8"/>
  <c r="D7965" i="8" s="1"/>
  <c r="F7965" i="8" s="1"/>
  <c r="G7965" i="8" s="1"/>
  <c r="J7964" i="8" l="1"/>
  <c r="N7956" i="10" s="1"/>
  <c r="N7955" i="10"/>
  <c r="G7955" i="10"/>
  <c r="O7956" i="10"/>
  <c r="H7956" i="10"/>
  <c r="F7956" i="10"/>
  <c r="H7965" i="8"/>
  <c r="I7965" i="8" s="1"/>
  <c r="A7967" i="8"/>
  <c r="C7966" i="8"/>
  <c r="D7966" i="8" s="1"/>
  <c r="F7966" i="8" s="1"/>
  <c r="G7966" i="8" s="1"/>
  <c r="F7955" i="10"/>
  <c r="G7956" i="10" l="1"/>
  <c r="L7965" i="8"/>
  <c r="P7957" i="10" s="1"/>
  <c r="K7965" i="8"/>
  <c r="H7957" i="10"/>
  <c r="O7957" i="10"/>
  <c r="H7966" i="8"/>
  <c r="I7966" i="8" s="1"/>
  <c r="L7966" i="8"/>
  <c r="P7958" i="10" s="1"/>
  <c r="J7966" i="8"/>
  <c r="J7965" i="8"/>
  <c r="F7957" i="10"/>
  <c r="A7968" i="8"/>
  <c r="C7967" i="8"/>
  <c r="D7967" i="8" s="1"/>
  <c r="F7967" i="8" s="1"/>
  <c r="G7967" i="8" s="1"/>
  <c r="M7965" i="8"/>
  <c r="M7966" i="8" l="1"/>
  <c r="K7966" i="8"/>
  <c r="O7958" i="10" s="1"/>
  <c r="F7958" i="10"/>
  <c r="N7958" i="10"/>
  <c r="G7958" i="10"/>
  <c r="H7967" i="8"/>
  <c r="J7967" i="8" s="1"/>
  <c r="A7969" i="8"/>
  <c r="C7968" i="8"/>
  <c r="D7968" i="8" s="1"/>
  <c r="I7968" i="8"/>
  <c r="K7968" i="8"/>
  <c r="L7968" i="8"/>
  <c r="P7960" i="10" s="1"/>
  <c r="M7968" i="8"/>
  <c r="J7968" i="8"/>
  <c r="N7957" i="10"/>
  <c r="G7957" i="10"/>
  <c r="H7958" i="10" l="1"/>
  <c r="L7967" i="8"/>
  <c r="P7959" i="10" s="1"/>
  <c r="H7960" i="10"/>
  <c r="O7960" i="10"/>
  <c r="N7959" i="10"/>
  <c r="G7959" i="10"/>
  <c r="N7960" i="10"/>
  <c r="G7960" i="10"/>
  <c r="F7960" i="10"/>
  <c r="M7967" i="8"/>
  <c r="A7970" i="8"/>
  <c r="C7969" i="8"/>
  <c r="D7969" i="8" s="1"/>
  <c r="F7969" i="8" s="1"/>
  <c r="G7969" i="8" s="1"/>
  <c r="K7967" i="8"/>
  <c r="I7967" i="8"/>
  <c r="F7959" i="10" l="1"/>
  <c r="H7959" i="10"/>
  <c r="O7959" i="10"/>
  <c r="H7969" i="8"/>
  <c r="I7969" i="8" s="1"/>
  <c r="A7971" i="8"/>
  <c r="C7970" i="8"/>
  <c r="D7970" i="8" s="1"/>
  <c r="L7970" i="8"/>
  <c r="P7962" i="10" s="1"/>
  <c r="M7970" i="8"/>
  <c r="I7970" i="8"/>
  <c r="K7970" i="8"/>
  <c r="J7970" i="8"/>
  <c r="F7961" i="10" l="1"/>
  <c r="M7969" i="8"/>
  <c r="K7969" i="8"/>
  <c r="J7969" i="8"/>
  <c r="F7962" i="10"/>
  <c r="H7962" i="10"/>
  <c r="O7962" i="10"/>
  <c r="N7962" i="10"/>
  <c r="G7962" i="10"/>
  <c r="A7972" i="8"/>
  <c r="C7971" i="8"/>
  <c r="D7971" i="8" s="1"/>
  <c r="I7971" i="8"/>
  <c r="J7971" i="8"/>
  <c r="K7971" i="8"/>
  <c r="L7971" i="8"/>
  <c r="P7963" i="10" s="1"/>
  <c r="M7971" i="8"/>
  <c r="L7969" i="8"/>
  <c r="P7961" i="10" s="1"/>
  <c r="H7963" i="10" l="1"/>
  <c r="O7963" i="10"/>
  <c r="F7963" i="10"/>
  <c r="N7963" i="10"/>
  <c r="G7963" i="10"/>
  <c r="N7961" i="10"/>
  <c r="G7961" i="10"/>
  <c r="A7973" i="8"/>
  <c r="C7972" i="8"/>
  <c r="D7972" i="8" s="1"/>
  <c r="F7972" i="8" s="1"/>
  <c r="G7972" i="8" s="1"/>
  <c r="O7961" i="10"/>
  <c r="H7961" i="10"/>
  <c r="H7972" i="8" l="1"/>
  <c r="K7972" i="8" s="1"/>
  <c r="A7974" i="8"/>
  <c r="C7973" i="8"/>
  <c r="D7973" i="8" s="1"/>
  <c r="F7973" i="8" s="1"/>
  <c r="G7973" i="8" s="1"/>
  <c r="I7972" i="8" l="1"/>
  <c r="J7972" i="8"/>
  <c r="F7964" i="10"/>
  <c r="N7964" i="10"/>
  <c r="G7964" i="10"/>
  <c r="O7964" i="10"/>
  <c r="H7964" i="10"/>
  <c r="H7973" i="8"/>
  <c r="M7973" i="8" s="1"/>
  <c r="A7975" i="8"/>
  <c r="C7974" i="8"/>
  <c r="D7974" i="8" s="1"/>
  <c r="F7974" i="8" s="1"/>
  <c r="G7974" i="8" s="1"/>
  <c r="L7972" i="8"/>
  <c r="P7964" i="10" s="1"/>
  <c r="M7972" i="8"/>
  <c r="I7973" i="8" l="1"/>
  <c r="H7974" i="8"/>
  <c r="I7974" i="8" s="1"/>
  <c r="A7976" i="8"/>
  <c r="C7975" i="8"/>
  <c r="D7975" i="8" s="1"/>
  <c r="L7975" i="8"/>
  <c r="P7967" i="10" s="1"/>
  <c r="I7975" i="8"/>
  <c r="M7975" i="8"/>
  <c r="J7975" i="8"/>
  <c r="K7975" i="8"/>
  <c r="K7973" i="8"/>
  <c r="J7973" i="8"/>
  <c r="L7973" i="8"/>
  <c r="P7965" i="10" s="1"/>
  <c r="F7965" i="10" l="1"/>
  <c r="N7965" i="10"/>
  <c r="G7965" i="10"/>
  <c r="H7967" i="10"/>
  <c r="O7967" i="10"/>
  <c r="K7974" i="8"/>
  <c r="F7966" i="10"/>
  <c r="A7977" i="8"/>
  <c r="C7976" i="8"/>
  <c r="D7976" i="8" s="1"/>
  <c r="I7976" i="8"/>
  <c r="J7976" i="8"/>
  <c r="K7976" i="8"/>
  <c r="M7976" i="8"/>
  <c r="L7976" i="8"/>
  <c r="P7968" i="10" s="1"/>
  <c r="N7967" i="10"/>
  <c r="G7967" i="10"/>
  <c r="J7974" i="8"/>
  <c r="F7967" i="10"/>
  <c r="H7965" i="10"/>
  <c r="O7965" i="10"/>
  <c r="M7974" i="8"/>
  <c r="L7974" i="8"/>
  <c r="P7966" i="10" s="1"/>
  <c r="N7968" i="10" l="1"/>
  <c r="G7968" i="10"/>
  <c r="A7978" i="8"/>
  <c r="C7977" i="8"/>
  <c r="D7977" i="8" s="1"/>
  <c r="F7977" i="8" s="1"/>
  <c r="G7977" i="8" s="1"/>
  <c r="N7966" i="10"/>
  <c r="G7966" i="10"/>
  <c r="O7966" i="10"/>
  <c r="H7966" i="10"/>
  <c r="H7968" i="10"/>
  <c r="O7968" i="10"/>
  <c r="F7968" i="10"/>
  <c r="H7977" i="8" l="1"/>
  <c r="K7977" i="8" s="1"/>
  <c r="I7977" i="8"/>
  <c r="L7977" i="8"/>
  <c r="P7969" i="10" s="1"/>
  <c r="M7977" i="8"/>
  <c r="J7977" i="8"/>
  <c r="A7979" i="8"/>
  <c r="C7978" i="8"/>
  <c r="D7978" i="8" s="1"/>
  <c r="I7978" i="8"/>
  <c r="L7978" i="8"/>
  <c r="P7970" i="10" s="1"/>
  <c r="M7978" i="8"/>
  <c r="K7978" i="8"/>
  <c r="J7978" i="8"/>
  <c r="F7969" i="10" l="1"/>
  <c r="F7970" i="10"/>
  <c r="A7980" i="8"/>
  <c r="C7979" i="8"/>
  <c r="D7979" i="8" s="1"/>
  <c r="F7979" i="8" s="1"/>
  <c r="G7979" i="8" s="1"/>
  <c r="N7969" i="10"/>
  <c r="G7969" i="10"/>
  <c r="O7970" i="10"/>
  <c r="H7970" i="10"/>
  <c r="N7970" i="10"/>
  <c r="G7970" i="10"/>
  <c r="O7969" i="10"/>
  <c r="H7969" i="10"/>
  <c r="H7979" i="8" l="1"/>
  <c r="M7979" i="8"/>
  <c r="J7979" i="8"/>
  <c r="K7979" i="8"/>
  <c r="L7979" i="8"/>
  <c r="P7971" i="10" s="1"/>
  <c r="I7979" i="8"/>
  <c r="A7981" i="8"/>
  <c r="C7980" i="8"/>
  <c r="D7980" i="8" s="1"/>
  <c r="F7980" i="8" s="1"/>
  <c r="G7980" i="8" s="1"/>
  <c r="F7971" i="10" l="1"/>
  <c r="H7980" i="8"/>
  <c r="I7980" i="8" s="1"/>
  <c r="L7980" i="8"/>
  <c r="P7972" i="10" s="1"/>
  <c r="K7980" i="8"/>
  <c r="A7982" i="8"/>
  <c r="C7981" i="8"/>
  <c r="D7981" i="8" s="1"/>
  <c r="F7981" i="8" s="1"/>
  <c r="G7981" i="8" s="1"/>
  <c r="H7971" i="10"/>
  <c r="O7971" i="10"/>
  <c r="N7971" i="10"/>
  <c r="G7971" i="10"/>
  <c r="M7980" i="8" l="1"/>
  <c r="H7972" i="10"/>
  <c r="O7972" i="10"/>
  <c r="J7980" i="8"/>
  <c r="A7983" i="8"/>
  <c r="C7982" i="8"/>
  <c r="D7982" i="8" s="1"/>
  <c r="F7982" i="8" s="1"/>
  <c r="G7982" i="8" s="1"/>
  <c r="F7972" i="10"/>
  <c r="H7981" i="8"/>
  <c r="M7981" i="8" s="1"/>
  <c r="I7981" i="8"/>
  <c r="H7982" i="8" l="1"/>
  <c r="I7982" i="8" s="1"/>
  <c r="K7982" i="8"/>
  <c r="M7982" i="8"/>
  <c r="J7982" i="8"/>
  <c r="K7981" i="8"/>
  <c r="A7984" i="8"/>
  <c r="C7983" i="8"/>
  <c r="D7983" i="8" s="1"/>
  <c r="F7983" i="8" s="1"/>
  <c r="G7983" i="8" s="1"/>
  <c r="F7973" i="10"/>
  <c r="N7972" i="10"/>
  <c r="G7972" i="10"/>
  <c r="J7981" i="8"/>
  <c r="L7981" i="8"/>
  <c r="P7973" i="10" s="1"/>
  <c r="H7983" i="8" l="1"/>
  <c r="I7983" i="8" s="1"/>
  <c r="A7985" i="8"/>
  <c r="C7984" i="8"/>
  <c r="D7984" i="8" s="1"/>
  <c r="K7984" i="8"/>
  <c r="L7984" i="8"/>
  <c r="P7976" i="10" s="1"/>
  <c r="M7984" i="8"/>
  <c r="I7984" i="8"/>
  <c r="J7984" i="8"/>
  <c r="H7973" i="10"/>
  <c r="O7973" i="10"/>
  <c r="N7973" i="10"/>
  <c r="G7973" i="10"/>
  <c r="N7974" i="10"/>
  <c r="G7974" i="10"/>
  <c r="O7974" i="10"/>
  <c r="H7974" i="10"/>
  <c r="F7974" i="10"/>
  <c r="L7982" i="8"/>
  <c r="P7974" i="10" s="1"/>
  <c r="M7983" i="8" l="1"/>
  <c r="J7983" i="8"/>
  <c r="N7975" i="10" s="1"/>
  <c r="K7983" i="8"/>
  <c r="H7975" i="10" s="1"/>
  <c r="L7983" i="8"/>
  <c r="P7975" i="10" s="1"/>
  <c r="A7986" i="8"/>
  <c r="C7985" i="8"/>
  <c r="D7985" i="8" s="1"/>
  <c r="F7985" i="8" s="1"/>
  <c r="G7985" i="8" s="1"/>
  <c r="N7976" i="10"/>
  <c r="G7976" i="10"/>
  <c r="H7976" i="10"/>
  <c r="O7976" i="10"/>
  <c r="F7976" i="10"/>
  <c r="F7975" i="10"/>
  <c r="G7975" i="10" l="1"/>
  <c r="O7975" i="10"/>
  <c r="H7985" i="8"/>
  <c r="I7985" i="8" s="1"/>
  <c r="J7985" i="8"/>
  <c r="A7987" i="8"/>
  <c r="C7986" i="8"/>
  <c r="D7986" i="8" s="1"/>
  <c r="I7986" i="8"/>
  <c r="L7986" i="8"/>
  <c r="P7978" i="10" s="1"/>
  <c r="M7986" i="8"/>
  <c r="J7986" i="8"/>
  <c r="K7986" i="8"/>
  <c r="K7985" i="8" l="1"/>
  <c r="N7978" i="10"/>
  <c r="G7978" i="10"/>
  <c r="O7977" i="10"/>
  <c r="H7977" i="10"/>
  <c r="A7988" i="8"/>
  <c r="C7987" i="8"/>
  <c r="D7987" i="8" s="1"/>
  <c r="M7987" i="8"/>
  <c r="K7987" i="8"/>
  <c r="L7987" i="8"/>
  <c r="P7979" i="10" s="1"/>
  <c r="I7987" i="8"/>
  <c r="J7987" i="8"/>
  <c r="N7977" i="10"/>
  <c r="G7977" i="10"/>
  <c r="L7985" i="8"/>
  <c r="P7977" i="10" s="1"/>
  <c r="F7978" i="10"/>
  <c r="O7978" i="10"/>
  <c r="H7978" i="10"/>
  <c r="M7985" i="8"/>
  <c r="F7977" i="10"/>
  <c r="A7989" i="8" l="1"/>
  <c r="C7988" i="8"/>
  <c r="D7988" i="8" s="1"/>
  <c r="F7988" i="8" s="1"/>
  <c r="G7988" i="8" s="1"/>
  <c r="N7979" i="10"/>
  <c r="G7979" i="10"/>
  <c r="O7979" i="10"/>
  <c r="H7979" i="10"/>
  <c r="F7979" i="10"/>
  <c r="H7988" i="8" l="1"/>
  <c r="I7988" i="8" s="1"/>
  <c r="A7990" i="8"/>
  <c r="C7989" i="8"/>
  <c r="D7989" i="8" s="1"/>
  <c r="F7989" i="8" s="1"/>
  <c r="G7989" i="8" s="1"/>
  <c r="J7988" i="8" l="1"/>
  <c r="L7988" i="8"/>
  <c r="P7980" i="10" s="1"/>
  <c r="K7988" i="8"/>
  <c r="O7980" i="10" s="1"/>
  <c r="H7989" i="8"/>
  <c r="L7989" i="8" s="1"/>
  <c r="P7981" i="10" s="1"/>
  <c r="J7989" i="8"/>
  <c r="A7991" i="8"/>
  <c r="C7990" i="8"/>
  <c r="D7990" i="8" s="1"/>
  <c r="F7990" i="8" s="1"/>
  <c r="G7990" i="8" s="1"/>
  <c r="N7980" i="10"/>
  <c r="G7980" i="10"/>
  <c r="H7980" i="10"/>
  <c r="F7980" i="10"/>
  <c r="M7988" i="8"/>
  <c r="H7990" i="8" l="1"/>
  <c r="I7990" i="8" s="1"/>
  <c r="A7992" i="8"/>
  <c r="C7991" i="8"/>
  <c r="D7991" i="8" s="1"/>
  <c r="I7991" i="8"/>
  <c r="M7991" i="8"/>
  <c r="J7991" i="8"/>
  <c r="K7991" i="8"/>
  <c r="L7991" i="8"/>
  <c r="P7983" i="10" s="1"/>
  <c r="K7989" i="8"/>
  <c r="M7989" i="8"/>
  <c r="N7981" i="10"/>
  <c r="G7981" i="10"/>
  <c r="I7989" i="8"/>
  <c r="M7990" i="8" l="1"/>
  <c r="K7990" i="8"/>
  <c r="J7990" i="8"/>
  <c r="G7982" i="10" s="1"/>
  <c r="L7990" i="8"/>
  <c r="P7982" i="10" s="1"/>
  <c r="F7983" i="10"/>
  <c r="N7983" i="10"/>
  <c r="G7983" i="10"/>
  <c r="N7982" i="10"/>
  <c r="A7993" i="8"/>
  <c r="C7992" i="8"/>
  <c r="D7992" i="8" s="1"/>
  <c r="J7992" i="8"/>
  <c r="I7992" i="8"/>
  <c r="L7992" i="8"/>
  <c r="P7984" i="10" s="1"/>
  <c r="M7992" i="8"/>
  <c r="K7992" i="8"/>
  <c r="H7981" i="10"/>
  <c r="O7981" i="10"/>
  <c r="H7983" i="10"/>
  <c r="O7983" i="10"/>
  <c r="O7982" i="10"/>
  <c r="H7982" i="10"/>
  <c r="F7981" i="10"/>
  <c r="F7982" i="10"/>
  <c r="A7994" i="8" l="1"/>
  <c r="C7993" i="8"/>
  <c r="D7993" i="8" s="1"/>
  <c r="F7993" i="8" s="1"/>
  <c r="G7993" i="8" s="1"/>
  <c r="F7984" i="10"/>
  <c r="H7984" i="10"/>
  <c r="O7984" i="10"/>
  <c r="N7984" i="10"/>
  <c r="G7984" i="10"/>
  <c r="H7993" i="8" l="1"/>
  <c r="I7993" i="8" s="1"/>
  <c r="A7995" i="8"/>
  <c r="C7994" i="8"/>
  <c r="D7994" i="8" s="1"/>
  <c r="L7994" i="8"/>
  <c r="P7986" i="10" s="1"/>
  <c r="M7994" i="8"/>
  <c r="J7994" i="8"/>
  <c r="I7994" i="8"/>
  <c r="K7994" i="8"/>
  <c r="F7985" i="10" l="1"/>
  <c r="N7986" i="10"/>
  <c r="G7986" i="10"/>
  <c r="A7996" i="8"/>
  <c r="C7995" i="8"/>
  <c r="D7995" i="8" s="1"/>
  <c r="F7995" i="8" s="1"/>
  <c r="G7995" i="8" s="1"/>
  <c r="F7986" i="10"/>
  <c r="K7993" i="8"/>
  <c r="L7993" i="8"/>
  <c r="P7985" i="10" s="1"/>
  <c r="H7986" i="10"/>
  <c r="O7986" i="10"/>
  <c r="M7993" i="8"/>
  <c r="J7993" i="8"/>
  <c r="O7985" i="10" l="1"/>
  <c r="H7985" i="10"/>
  <c r="N7985" i="10"/>
  <c r="G7985" i="10"/>
  <c r="H7995" i="8"/>
  <c r="K7995" i="8" s="1"/>
  <c r="M7995" i="8"/>
  <c r="L7995" i="8"/>
  <c r="P7987" i="10" s="1"/>
  <c r="J7995" i="8"/>
  <c r="A7997" i="8"/>
  <c r="C7996" i="8"/>
  <c r="D7996" i="8" s="1"/>
  <c r="F7996" i="8" s="1"/>
  <c r="G7996" i="8" s="1"/>
  <c r="N7987" i="10" l="1"/>
  <c r="G7987" i="10"/>
  <c r="H7987" i="10"/>
  <c r="O7987" i="10"/>
  <c r="H7996" i="8"/>
  <c r="M7996" i="8" s="1"/>
  <c r="L7996" i="8"/>
  <c r="P7988" i="10" s="1"/>
  <c r="I7996" i="8"/>
  <c r="K7996" i="8"/>
  <c r="A7998" i="8"/>
  <c r="C7997" i="8"/>
  <c r="D7997" i="8" s="1"/>
  <c r="F7997" i="8" s="1"/>
  <c r="G7997" i="8" s="1"/>
  <c r="I7995" i="8"/>
  <c r="J7996" i="8" l="1"/>
  <c r="N7988" i="10" s="1"/>
  <c r="H7997" i="8"/>
  <c r="J7997" i="8" s="1"/>
  <c r="A7999" i="8"/>
  <c r="C7998" i="8"/>
  <c r="D7998" i="8" s="1"/>
  <c r="F7998" i="8" s="1"/>
  <c r="G7998" i="8" s="1"/>
  <c r="O7988" i="10"/>
  <c r="H7988" i="10"/>
  <c r="F7988" i="10"/>
  <c r="F7987" i="10"/>
  <c r="G7988" i="10" l="1"/>
  <c r="I7997" i="8"/>
  <c r="A8000" i="8"/>
  <c r="C7999" i="8"/>
  <c r="D7999" i="8" s="1"/>
  <c r="F7999" i="8" s="1"/>
  <c r="G7999" i="8" s="1"/>
  <c r="K7997" i="8"/>
  <c r="L7997" i="8"/>
  <c r="P7989" i="10" s="1"/>
  <c r="H7998" i="8"/>
  <c r="I7998" i="8" s="1"/>
  <c r="L7998" i="8"/>
  <c r="P7990" i="10" s="1"/>
  <c r="M7997" i="8"/>
  <c r="N7989" i="10"/>
  <c r="G7989" i="10"/>
  <c r="J7998" i="8" l="1"/>
  <c r="N7990" i="10" s="1"/>
  <c r="M7998" i="8"/>
  <c r="K7998" i="8"/>
  <c r="O7990" i="10" s="1"/>
  <c r="H7999" i="8"/>
  <c r="I7999" i="8" s="1"/>
  <c r="A8001" i="8"/>
  <c r="C8000" i="8"/>
  <c r="D8000" i="8" s="1"/>
  <c r="I8000" i="8"/>
  <c r="K8000" i="8"/>
  <c r="L8000" i="8"/>
  <c r="P7992" i="10" s="1"/>
  <c r="M8000" i="8"/>
  <c r="J8000" i="8"/>
  <c r="F7989" i="10"/>
  <c r="F7990" i="10"/>
  <c r="H7989" i="10"/>
  <c r="O7989" i="10"/>
  <c r="G7990" i="10" l="1"/>
  <c r="H7990" i="10"/>
  <c r="A8002" i="8"/>
  <c r="C8001" i="8"/>
  <c r="D8001" i="8" s="1"/>
  <c r="F8001" i="8" s="1"/>
  <c r="G8001" i="8" s="1"/>
  <c r="H7992" i="10"/>
  <c r="O7992" i="10"/>
  <c r="L7999" i="8"/>
  <c r="P7991" i="10" s="1"/>
  <c r="N7992" i="10"/>
  <c r="G7992" i="10"/>
  <c r="J7999" i="8"/>
  <c r="M7999" i="8"/>
  <c r="K7999" i="8"/>
  <c r="F7992" i="10"/>
  <c r="F7991" i="10"/>
  <c r="N7991" i="10" l="1"/>
  <c r="G7991" i="10"/>
  <c r="H8001" i="8"/>
  <c r="M8001" i="8" s="1"/>
  <c r="I8001" i="8"/>
  <c r="H7991" i="10"/>
  <c r="O7991" i="10"/>
  <c r="A8003" i="8"/>
  <c r="C8002" i="8"/>
  <c r="D8002" i="8" s="1"/>
  <c r="J8002" i="8"/>
  <c r="K8002" i="8"/>
  <c r="M8002" i="8"/>
  <c r="L8002" i="8"/>
  <c r="P7994" i="10" s="1"/>
  <c r="I8002" i="8"/>
  <c r="K8001" i="8" l="1"/>
  <c r="O7993" i="10" s="1"/>
  <c r="F7993" i="10"/>
  <c r="F7994" i="10"/>
  <c r="O7994" i="10"/>
  <c r="H7994" i="10"/>
  <c r="L8001" i="8"/>
  <c r="P7993" i="10" s="1"/>
  <c r="N7994" i="10"/>
  <c r="G7994" i="10"/>
  <c r="J8001" i="8"/>
  <c r="A8004" i="8"/>
  <c r="C8003" i="8"/>
  <c r="D8003" i="8" s="1"/>
  <c r="M8003" i="8"/>
  <c r="L8003" i="8"/>
  <c r="P7995" i="10" s="1"/>
  <c r="K8003" i="8"/>
  <c r="I8003" i="8"/>
  <c r="J8003" i="8"/>
  <c r="H7993" i="10" l="1"/>
  <c r="A8005" i="8"/>
  <c r="C8004" i="8"/>
  <c r="D8004" i="8" s="1"/>
  <c r="F8004" i="8" s="1"/>
  <c r="G8004" i="8" s="1"/>
  <c r="N7993" i="10"/>
  <c r="G7993" i="10"/>
  <c r="N7995" i="10"/>
  <c r="G7995" i="10"/>
  <c r="F7995" i="10"/>
  <c r="O7995" i="10"/>
  <c r="H7995" i="10"/>
  <c r="H8004" i="8" l="1"/>
  <c r="M8004" i="8" s="1"/>
  <c r="L8004" i="8"/>
  <c r="P7996" i="10" s="1"/>
  <c r="K8004" i="8"/>
  <c r="J8004" i="8"/>
  <c r="I8004" i="8"/>
  <c r="A8006" i="8"/>
  <c r="C8005" i="8"/>
  <c r="D8005" i="8" s="1"/>
  <c r="F8005" i="8" s="1"/>
  <c r="G8005" i="8" s="1"/>
  <c r="A8007" i="8" l="1"/>
  <c r="C8006" i="8"/>
  <c r="D8006" i="8" s="1"/>
  <c r="F8006" i="8" s="1"/>
  <c r="G8006" i="8" s="1"/>
  <c r="F7996" i="10"/>
  <c r="N7996" i="10"/>
  <c r="G7996" i="10"/>
  <c r="H8005" i="8"/>
  <c r="I8005" i="8" s="1"/>
  <c r="L8005" i="8"/>
  <c r="P7997" i="10" s="1"/>
  <c r="O7996" i="10"/>
  <c r="H7996" i="10"/>
  <c r="J8005" i="8" l="1"/>
  <c r="G7997" i="10" s="1"/>
  <c r="M8005" i="8"/>
  <c r="A8008" i="8"/>
  <c r="C8007" i="8"/>
  <c r="D8007" i="8" s="1"/>
  <c r="J8007" i="8"/>
  <c r="I8007" i="8"/>
  <c r="L8007" i="8"/>
  <c r="P7999" i="10" s="1"/>
  <c r="M8007" i="8"/>
  <c r="K8007" i="8"/>
  <c r="H8006" i="8"/>
  <c r="I8006" i="8" s="1"/>
  <c r="K8005" i="8"/>
  <c r="F7997" i="10"/>
  <c r="N7997" i="10" l="1"/>
  <c r="L8006" i="8"/>
  <c r="P7998" i="10" s="1"/>
  <c r="H7997" i="10"/>
  <c r="O7997" i="10"/>
  <c r="K8006" i="8"/>
  <c r="A8009" i="8"/>
  <c r="C8008" i="8"/>
  <c r="D8008" i="8" s="1"/>
  <c r="J8008" i="8"/>
  <c r="I8008" i="8"/>
  <c r="L8008" i="8"/>
  <c r="P8000" i="10" s="1"/>
  <c r="K8008" i="8"/>
  <c r="M8008" i="8"/>
  <c r="N7999" i="10"/>
  <c r="G7999" i="10"/>
  <c r="F7998" i="10"/>
  <c r="F7999" i="10"/>
  <c r="J8006" i="8"/>
  <c r="M8006" i="8"/>
  <c r="H7999" i="10"/>
  <c r="O7999" i="10"/>
  <c r="F8000" i="10" l="1"/>
  <c r="N8000" i="10"/>
  <c r="G8000" i="10"/>
  <c r="A8010" i="8"/>
  <c r="C8009" i="8"/>
  <c r="D8009" i="8" s="1"/>
  <c r="F8009" i="8" s="1"/>
  <c r="G8009" i="8" s="1"/>
  <c r="O7998" i="10"/>
  <c r="H7998" i="10"/>
  <c r="N7998" i="10"/>
  <c r="G7998" i="10"/>
  <c r="H8000" i="10"/>
  <c r="O8000" i="10"/>
  <c r="H8009" i="8" l="1"/>
  <c r="I8009" i="8" s="1"/>
  <c r="M8009" i="8"/>
  <c r="L8009" i="8"/>
  <c r="P8001" i="10" s="1"/>
  <c r="K8009" i="8"/>
  <c r="J8009" i="8"/>
  <c r="A8011" i="8"/>
  <c r="C8010" i="8"/>
  <c r="D8010" i="8" s="1"/>
  <c r="M8010" i="8"/>
  <c r="L8010" i="8"/>
  <c r="P8002" i="10" s="1"/>
  <c r="K8010" i="8"/>
  <c r="J8010" i="8"/>
  <c r="I8010" i="8"/>
  <c r="A8012" i="8" l="1"/>
  <c r="C8011" i="8"/>
  <c r="D8011" i="8" s="1"/>
  <c r="F8011" i="8" s="1"/>
  <c r="G8011" i="8" s="1"/>
  <c r="N8001" i="10"/>
  <c r="G8001" i="10"/>
  <c r="F8002" i="10"/>
  <c r="O8001" i="10"/>
  <c r="H8001" i="10"/>
  <c r="N8002" i="10"/>
  <c r="G8002" i="10"/>
  <c r="O8002" i="10"/>
  <c r="H8002" i="10"/>
  <c r="F8001" i="10"/>
  <c r="H8011" i="8" l="1"/>
  <c r="K8011" i="8" s="1"/>
  <c r="A8013" i="8"/>
  <c r="C8012" i="8"/>
  <c r="D8012" i="8" s="1"/>
  <c r="F8012" i="8" s="1"/>
  <c r="G8012" i="8" s="1"/>
  <c r="J8011" i="8" l="1"/>
  <c r="N8003" i="10" s="1"/>
  <c r="I8011" i="8"/>
  <c r="L8011" i="8"/>
  <c r="P8003" i="10" s="1"/>
  <c r="M8011" i="8"/>
  <c r="H8012" i="8"/>
  <c r="I8012" i="8" s="1"/>
  <c r="J8012" i="8"/>
  <c r="M8012" i="8"/>
  <c r="A8014" i="8"/>
  <c r="C8013" i="8"/>
  <c r="D8013" i="8" s="1"/>
  <c r="F8013" i="8" s="1"/>
  <c r="G8013" i="8" s="1"/>
  <c r="F8003" i="10"/>
  <c r="O8003" i="10"/>
  <c r="H8003" i="10"/>
  <c r="G8003" i="10" l="1"/>
  <c r="K8012" i="8"/>
  <c r="L8012" i="8"/>
  <c r="P8004" i="10" s="1"/>
  <c r="A8015" i="8"/>
  <c r="C8014" i="8"/>
  <c r="D8014" i="8" s="1"/>
  <c r="F8014" i="8" s="1"/>
  <c r="G8014" i="8" s="1"/>
  <c r="F8004" i="10"/>
  <c r="H8004" i="10"/>
  <c r="O8004" i="10"/>
  <c r="N8004" i="10"/>
  <c r="G8004" i="10"/>
  <c r="H8013" i="8"/>
  <c r="I8013" i="8" s="1"/>
  <c r="M8013" i="8"/>
  <c r="L8013" i="8" l="1"/>
  <c r="P8005" i="10" s="1"/>
  <c r="H8014" i="8"/>
  <c r="I8014" i="8" s="1"/>
  <c r="J8014" i="8"/>
  <c r="F8005" i="10"/>
  <c r="A8016" i="8"/>
  <c r="C8015" i="8"/>
  <c r="D8015" i="8" s="1"/>
  <c r="F8015" i="8" s="1"/>
  <c r="G8015" i="8" s="1"/>
  <c r="J8013" i="8"/>
  <c r="K8013" i="8"/>
  <c r="N8006" i="10" l="1"/>
  <c r="G8006" i="10"/>
  <c r="H8005" i="10"/>
  <c r="O8005" i="10"/>
  <c r="N8005" i="10"/>
  <c r="G8005" i="10"/>
  <c r="F8006" i="10"/>
  <c r="H8015" i="8"/>
  <c r="J8015" i="8" s="1"/>
  <c r="L8014" i="8"/>
  <c r="P8006" i="10" s="1"/>
  <c r="A8017" i="8"/>
  <c r="C8016" i="8"/>
  <c r="D8016" i="8" s="1"/>
  <c r="K8016" i="8"/>
  <c r="J8016" i="8"/>
  <c r="I8016" i="8"/>
  <c r="L8016" i="8"/>
  <c r="P8008" i="10" s="1"/>
  <c r="M8016" i="8"/>
  <c r="M8014" i="8"/>
  <c r="K8014" i="8"/>
  <c r="N8007" i="10" l="1"/>
  <c r="G8007" i="10"/>
  <c r="H8006" i="10"/>
  <c r="O8006" i="10"/>
  <c r="A8018" i="8"/>
  <c r="C8017" i="8"/>
  <c r="D8017" i="8" s="1"/>
  <c r="F8017" i="8" s="1"/>
  <c r="G8017" i="8" s="1"/>
  <c r="K8015" i="8"/>
  <c r="H8008" i="10"/>
  <c r="O8008" i="10"/>
  <c r="I8015" i="8"/>
  <c r="F8008" i="10"/>
  <c r="M8015" i="8"/>
  <c r="N8008" i="10"/>
  <c r="G8008" i="10"/>
  <c r="L8015" i="8"/>
  <c r="P8007" i="10" s="1"/>
  <c r="H8017" i="8" l="1"/>
  <c r="K8017" i="8" s="1"/>
  <c r="A8019" i="8"/>
  <c r="C8018" i="8"/>
  <c r="D8018" i="8" s="1"/>
  <c r="M8018" i="8"/>
  <c r="J8018" i="8"/>
  <c r="I8018" i="8"/>
  <c r="L8018" i="8"/>
  <c r="P8010" i="10" s="1"/>
  <c r="K8018" i="8"/>
  <c r="F8007" i="10"/>
  <c r="H8007" i="10"/>
  <c r="O8007" i="10"/>
  <c r="I8017" i="8" l="1"/>
  <c r="J8017" i="8"/>
  <c r="N8009" i="10" s="1"/>
  <c r="G8009" i="10"/>
  <c r="A8020" i="8"/>
  <c r="C8019" i="8"/>
  <c r="D8019" i="8" s="1"/>
  <c r="L8019" i="8"/>
  <c r="P8011" i="10" s="1"/>
  <c r="M8019" i="8"/>
  <c r="K8019" i="8"/>
  <c r="J8019" i="8"/>
  <c r="I8019" i="8"/>
  <c r="N8010" i="10"/>
  <c r="G8010" i="10"/>
  <c r="L8017" i="8"/>
  <c r="P8009" i="10" s="1"/>
  <c r="F8010" i="10"/>
  <c r="H8010" i="10"/>
  <c r="O8010" i="10"/>
  <c r="M8017" i="8"/>
  <c r="F8009" i="10"/>
  <c r="O8009" i="10"/>
  <c r="H8009" i="10"/>
  <c r="N8011" i="10" l="1"/>
  <c r="G8011" i="10"/>
  <c r="H8011" i="10"/>
  <c r="O8011" i="10"/>
  <c r="A8021" i="8"/>
  <c r="C8020" i="8"/>
  <c r="D8020" i="8" s="1"/>
  <c r="F8020" i="8" s="1"/>
  <c r="G8020" i="8" s="1"/>
  <c r="F8011" i="10"/>
  <c r="H8020" i="8" l="1"/>
  <c r="K8020" i="8" s="1"/>
  <c r="A8022" i="8"/>
  <c r="C8021" i="8"/>
  <c r="D8021" i="8" s="1"/>
  <c r="F8021" i="8" s="1"/>
  <c r="G8021" i="8" s="1"/>
  <c r="O8012" i="10" l="1"/>
  <c r="H8012" i="10"/>
  <c r="I8020" i="8"/>
  <c r="J8020" i="8"/>
  <c r="L8020" i="8"/>
  <c r="P8012" i="10" s="1"/>
  <c r="H8021" i="8"/>
  <c r="M8021" i="8" s="1"/>
  <c r="A8023" i="8"/>
  <c r="C8022" i="8"/>
  <c r="D8022" i="8" s="1"/>
  <c r="F8022" i="8" s="1"/>
  <c r="G8022" i="8" s="1"/>
  <c r="M8020" i="8"/>
  <c r="L8021" i="8" l="1"/>
  <c r="P8013" i="10" s="1"/>
  <c r="J8021" i="8"/>
  <c r="I8021" i="8"/>
  <c r="K8021" i="8"/>
  <c r="O8013" i="10" s="1"/>
  <c r="A8024" i="8"/>
  <c r="C8023" i="8"/>
  <c r="D8023" i="8" s="1"/>
  <c r="K8023" i="8"/>
  <c r="M8023" i="8"/>
  <c r="I8023" i="8"/>
  <c r="J8023" i="8"/>
  <c r="L8023" i="8"/>
  <c r="P8015" i="10" s="1"/>
  <c r="N8013" i="10"/>
  <c r="G8013" i="10"/>
  <c r="F8013" i="10"/>
  <c r="H8013" i="10"/>
  <c r="H8022" i="8"/>
  <c r="I8022" i="8" s="1"/>
  <c r="N8012" i="10"/>
  <c r="G8012" i="10"/>
  <c r="F8012" i="10"/>
  <c r="L8022" i="8" l="1"/>
  <c r="P8014" i="10" s="1"/>
  <c r="M8022" i="8"/>
  <c r="K8022" i="8"/>
  <c r="J8022" i="8"/>
  <c r="N8014" i="10"/>
  <c r="G8014" i="10"/>
  <c r="N8015" i="10"/>
  <c r="G8015" i="10"/>
  <c r="H8015" i="10"/>
  <c r="O8015" i="10"/>
  <c r="F8015" i="10"/>
  <c r="F8014" i="10"/>
  <c r="O8014" i="10"/>
  <c r="H8014" i="10"/>
  <c r="A8025" i="8"/>
  <c r="C8024" i="8"/>
  <c r="D8024" i="8" s="1"/>
  <c r="J8024" i="8"/>
  <c r="I8024" i="8"/>
  <c r="L8024" i="8"/>
  <c r="P8016" i="10" s="1"/>
  <c r="M8024" i="8"/>
  <c r="K8024" i="8"/>
  <c r="N8016" i="10" l="1"/>
  <c r="G8016" i="10"/>
  <c r="O8016" i="10"/>
  <c r="H8016" i="10"/>
  <c r="F8016" i="10"/>
  <c r="A8026" i="8"/>
  <c r="C8025" i="8"/>
  <c r="D8025" i="8" s="1"/>
  <c r="F8025" i="8" s="1"/>
  <c r="G8025" i="8" s="1"/>
  <c r="H8025" i="8" l="1"/>
  <c r="I8025" i="8" s="1"/>
  <c r="A8027" i="8"/>
  <c r="C8026" i="8"/>
  <c r="D8026" i="8" s="1"/>
  <c r="I8026" i="8"/>
  <c r="K8026" i="8"/>
  <c r="L8026" i="8"/>
  <c r="P8018" i="10" s="1"/>
  <c r="M8026" i="8"/>
  <c r="J8026" i="8"/>
  <c r="J8025" i="8" l="1"/>
  <c r="N8017" i="10" s="1"/>
  <c r="F8018" i="10"/>
  <c r="A8028" i="8"/>
  <c r="C8027" i="8"/>
  <c r="D8027" i="8" s="1"/>
  <c r="F8027" i="8" s="1"/>
  <c r="G8027" i="8" s="1"/>
  <c r="N8018" i="10"/>
  <c r="G8018" i="10"/>
  <c r="K8025" i="8"/>
  <c r="F8017" i="10"/>
  <c r="M8025" i="8"/>
  <c r="H8018" i="10"/>
  <c r="O8018" i="10"/>
  <c r="L8025" i="8"/>
  <c r="P8017" i="10" s="1"/>
  <c r="G8017" i="10" l="1"/>
  <c r="H8027" i="8"/>
  <c r="K8027" i="8" s="1"/>
  <c r="M8027" i="8"/>
  <c r="L8027" i="8"/>
  <c r="P8019" i="10" s="1"/>
  <c r="I8027" i="8"/>
  <c r="J8027" i="8"/>
  <c r="A8029" i="8"/>
  <c r="C8028" i="8"/>
  <c r="D8028" i="8" s="1"/>
  <c r="F8028" i="8" s="1"/>
  <c r="G8028" i="8" s="1"/>
  <c r="O8017" i="10"/>
  <c r="H8017" i="10"/>
  <c r="A8030" i="8" l="1"/>
  <c r="C8029" i="8"/>
  <c r="D8029" i="8" s="1"/>
  <c r="F8029" i="8" s="1"/>
  <c r="G8029" i="8" s="1"/>
  <c r="N8019" i="10"/>
  <c r="G8019" i="10"/>
  <c r="H8028" i="8"/>
  <c r="M8028" i="8" s="1"/>
  <c r="F8019" i="10"/>
  <c r="O8019" i="10"/>
  <c r="H8019" i="10"/>
  <c r="L8028" i="8" l="1"/>
  <c r="P8020" i="10" s="1"/>
  <c r="J8028" i="8"/>
  <c r="I8028" i="8"/>
  <c r="H8029" i="8"/>
  <c r="L8029" i="8" s="1"/>
  <c r="P8021" i="10" s="1"/>
  <c r="K8028" i="8"/>
  <c r="A8031" i="8"/>
  <c r="C8030" i="8"/>
  <c r="D8030" i="8" s="1"/>
  <c r="F8030" i="8" s="1"/>
  <c r="G8030" i="8" s="1"/>
  <c r="J8029" i="8" l="1"/>
  <c r="N8021" i="10" s="1"/>
  <c r="I8029" i="8"/>
  <c r="M8029" i="8"/>
  <c r="K8029" i="8"/>
  <c r="H8021" i="10" s="1"/>
  <c r="O8020" i="10"/>
  <c r="H8020" i="10"/>
  <c r="F8021" i="10"/>
  <c r="F8020" i="10"/>
  <c r="H8030" i="8"/>
  <c r="I8030" i="8" s="1"/>
  <c r="A8032" i="8"/>
  <c r="C8031" i="8"/>
  <c r="D8031" i="8" s="1"/>
  <c r="F8031" i="8" s="1"/>
  <c r="G8031" i="8" s="1"/>
  <c r="N8020" i="10"/>
  <c r="G8020" i="10"/>
  <c r="G8021" i="10" l="1"/>
  <c r="O8021" i="10"/>
  <c r="F8022" i="10"/>
  <c r="H8031" i="8"/>
  <c r="J8031" i="8" s="1"/>
  <c r="M8031" i="8"/>
  <c r="I8031" i="8"/>
  <c r="K8031" i="8"/>
  <c r="L8031" i="8"/>
  <c r="P8023" i="10" s="1"/>
  <c r="A8033" i="8"/>
  <c r="C8032" i="8"/>
  <c r="D8032" i="8" s="1"/>
  <c r="J8032" i="8"/>
  <c r="I8032" i="8"/>
  <c r="K8032" i="8"/>
  <c r="L8032" i="8"/>
  <c r="P8024" i="10" s="1"/>
  <c r="M8032" i="8"/>
  <c r="J8030" i="8"/>
  <c r="M8030" i="8"/>
  <c r="K8030" i="8"/>
  <c r="L8030" i="8"/>
  <c r="P8022" i="10" s="1"/>
  <c r="N8022" i="10" l="1"/>
  <c r="G8022" i="10"/>
  <c r="H8024" i="10"/>
  <c r="O8024" i="10"/>
  <c r="A8034" i="8"/>
  <c r="C8033" i="8"/>
  <c r="D8033" i="8" s="1"/>
  <c r="F8033" i="8" s="1"/>
  <c r="G8033" i="8" s="1"/>
  <c r="H8023" i="10"/>
  <c r="O8023" i="10"/>
  <c r="F8023" i="10"/>
  <c r="F8024" i="10"/>
  <c r="N8023" i="10"/>
  <c r="G8023" i="10"/>
  <c r="N8024" i="10"/>
  <c r="G8024" i="10"/>
  <c r="O8022" i="10"/>
  <c r="H8022" i="10"/>
  <c r="H8033" i="8" l="1"/>
  <c r="I8033" i="8" s="1"/>
  <c r="A8035" i="8"/>
  <c r="C8034" i="8"/>
  <c r="D8034" i="8" s="1"/>
  <c r="I8034" i="8"/>
  <c r="J8034" i="8"/>
  <c r="K8034" i="8"/>
  <c r="L8034" i="8"/>
  <c r="P8026" i="10" s="1"/>
  <c r="M8034" i="8"/>
  <c r="J8033" i="8" l="1"/>
  <c r="G8025" i="10" s="1"/>
  <c r="O8026" i="10"/>
  <c r="H8026" i="10"/>
  <c r="F8026" i="10"/>
  <c r="F8025" i="10"/>
  <c r="M8033" i="8"/>
  <c r="A8036" i="8"/>
  <c r="C8035" i="8"/>
  <c r="D8035" i="8" s="1"/>
  <c r="I8035" i="8"/>
  <c r="J8035" i="8"/>
  <c r="K8035" i="8"/>
  <c r="L8035" i="8"/>
  <c r="P8027" i="10" s="1"/>
  <c r="M8035" i="8"/>
  <c r="K8033" i="8"/>
  <c r="N8025" i="10"/>
  <c r="N8026" i="10"/>
  <c r="G8026" i="10"/>
  <c r="L8033" i="8"/>
  <c r="P8025" i="10" s="1"/>
  <c r="O8025" i="10" l="1"/>
  <c r="H8025" i="10"/>
  <c r="N8027" i="10"/>
  <c r="G8027" i="10"/>
  <c r="A8037" i="8"/>
  <c r="C8036" i="8"/>
  <c r="D8036" i="8" s="1"/>
  <c r="F8036" i="8" s="1"/>
  <c r="G8036" i="8" s="1"/>
  <c r="H8027" i="10"/>
  <c r="O8027" i="10"/>
  <c r="F8027" i="10"/>
  <c r="H8036" i="8" l="1"/>
  <c r="M8036" i="8" s="1"/>
  <c r="A8038" i="8"/>
  <c r="C8037" i="8"/>
  <c r="D8037" i="8" s="1"/>
  <c r="F8037" i="8" s="1"/>
  <c r="G8037" i="8" s="1"/>
  <c r="A8039" i="8" l="1"/>
  <c r="C8038" i="8"/>
  <c r="D8038" i="8" s="1"/>
  <c r="F8038" i="8" s="1"/>
  <c r="G8038" i="8" s="1"/>
  <c r="K8036" i="8"/>
  <c r="H8037" i="8"/>
  <c r="M8037" i="8" s="1"/>
  <c r="I8037" i="8"/>
  <c r="J8037" i="8"/>
  <c r="K8037" i="8"/>
  <c r="L8037" i="8"/>
  <c r="P8029" i="10" s="1"/>
  <c r="I8036" i="8"/>
  <c r="L8036" i="8"/>
  <c r="P8028" i="10" s="1"/>
  <c r="J8036" i="8"/>
  <c r="F8029" i="10" l="1"/>
  <c r="N8029" i="10"/>
  <c r="G8029" i="10"/>
  <c r="N8028" i="10"/>
  <c r="G8028" i="10"/>
  <c r="H8029" i="10"/>
  <c r="O8029" i="10"/>
  <c r="O8028" i="10"/>
  <c r="H8028" i="10"/>
  <c r="F8028" i="10"/>
  <c r="H8038" i="8"/>
  <c r="I8038" i="8" s="1"/>
  <c r="L8038" i="8"/>
  <c r="P8030" i="10" s="1"/>
  <c r="J8038" i="8"/>
  <c r="K8038" i="8"/>
  <c r="A8040" i="8"/>
  <c r="C8039" i="8"/>
  <c r="D8039" i="8" s="1"/>
  <c r="I8039" i="8"/>
  <c r="L8039" i="8"/>
  <c r="P8031" i="10" s="1"/>
  <c r="K8039" i="8"/>
  <c r="J8039" i="8"/>
  <c r="M8039" i="8"/>
  <c r="N8031" i="10" l="1"/>
  <c r="G8031" i="10"/>
  <c r="N8030" i="10"/>
  <c r="G8030" i="10"/>
  <c r="F8030" i="10"/>
  <c r="H8030" i="10"/>
  <c r="O8030" i="10"/>
  <c r="O8031" i="10"/>
  <c r="H8031" i="10"/>
  <c r="F8031" i="10"/>
  <c r="A8041" i="8"/>
  <c r="C8040" i="8"/>
  <c r="D8040" i="8" s="1"/>
  <c r="J8040" i="8"/>
  <c r="I8040" i="8"/>
  <c r="K8040" i="8"/>
  <c r="L8040" i="8"/>
  <c r="P8032" i="10" s="1"/>
  <c r="M8040" i="8"/>
  <c r="M8038" i="8"/>
  <c r="F8032" i="10" l="1"/>
  <c r="H8032" i="10"/>
  <c r="O8032" i="10"/>
  <c r="N8032" i="10"/>
  <c r="G8032" i="10"/>
  <c r="A8042" i="8"/>
  <c r="C8041" i="8"/>
  <c r="D8041" i="8" s="1"/>
  <c r="F8041" i="8" s="1"/>
  <c r="G8041" i="8" s="1"/>
  <c r="H8041" i="8" l="1"/>
  <c r="K8041" i="8" s="1"/>
  <c r="A8043" i="8"/>
  <c r="C8042" i="8"/>
  <c r="D8042" i="8" s="1"/>
  <c r="K8042" i="8"/>
  <c r="L8042" i="8"/>
  <c r="P8034" i="10" s="1"/>
  <c r="M8042" i="8"/>
  <c r="I8042" i="8"/>
  <c r="J8042" i="8"/>
  <c r="A8044" i="8" l="1"/>
  <c r="C8043" i="8"/>
  <c r="D8043" i="8" s="1"/>
  <c r="F8043" i="8" s="1"/>
  <c r="G8043" i="8" s="1"/>
  <c r="F8034" i="10"/>
  <c r="J8041" i="8"/>
  <c r="O8034" i="10"/>
  <c r="H8034" i="10"/>
  <c r="N8034" i="10"/>
  <c r="G8034" i="10"/>
  <c r="L8041" i="8"/>
  <c r="P8033" i="10" s="1"/>
  <c r="M8041" i="8"/>
  <c r="I8041" i="8"/>
  <c r="O8033" i="10"/>
  <c r="H8033" i="10"/>
  <c r="N8033" i="10" l="1"/>
  <c r="G8033" i="10"/>
  <c r="F8033" i="10"/>
  <c r="H8043" i="8"/>
  <c r="M8043" i="8" s="1"/>
  <c r="A8045" i="8"/>
  <c r="C8044" i="8"/>
  <c r="D8044" i="8" s="1"/>
  <c r="F8044" i="8" s="1"/>
  <c r="G8044" i="8" s="1"/>
  <c r="K8043" i="8" l="1"/>
  <c r="O8035" i="10" s="1"/>
  <c r="I8043" i="8"/>
  <c r="J8043" i="8"/>
  <c r="N8035" i="10" s="1"/>
  <c r="L8043" i="8"/>
  <c r="P8035" i="10" s="1"/>
  <c r="A8046" i="8"/>
  <c r="C8045" i="8"/>
  <c r="D8045" i="8" s="1"/>
  <c r="F8045" i="8" s="1"/>
  <c r="G8045" i="8" s="1"/>
  <c r="H8044" i="8"/>
  <c r="I8044" i="8" s="1"/>
  <c r="F8035" i="10"/>
  <c r="H8035" i="10" l="1"/>
  <c r="L8044" i="8"/>
  <c r="P8036" i="10" s="1"/>
  <c r="G8035" i="10"/>
  <c r="F8036" i="10"/>
  <c r="H8045" i="8"/>
  <c r="I8045" i="8" s="1"/>
  <c r="K8044" i="8"/>
  <c r="A8047" i="8"/>
  <c r="C8046" i="8"/>
  <c r="D8046" i="8" s="1"/>
  <c r="F8046" i="8" s="1"/>
  <c r="G8046" i="8" s="1"/>
  <c r="J8044" i="8"/>
  <c r="M8044" i="8"/>
  <c r="F8037" i="10" l="1"/>
  <c r="M8045" i="8"/>
  <c r="A8048" i="8"/>
  <c r="C8047" i="8"/>
  <c r="D8047" i="8" s="1"/>
  <c r="F8047" i="8" s="1"/>
  <c r="G8047" i="8" s="1"/>
  <c r="K8045" i="8"/>
  <c r="H8046" i="8"/>
  <c r="I8046" i="8" s="1"/>
  <c r="O8036" i="10"/>
  <c r="H8036" i="10"/>
  <c r="J8045" i="8"/>
  <c r="L8045" i="8"/>
  <c r="P8037" i="10" s="1"/>
  <c r="N8036" i="10"/>
  <c r="G8036" i="10"/>
  <c r="F8038" i="10" l="1"/>
  <c r="L8046" i="8"/>
  <c r="P8038" i="10" s="1"/>
  <c r="H8047" i="8"/>
  <c r="I8047" i="8" s="1"/>
  <c r="K8047" i="8"/>
  <c r="J8047" i="8"/>
  <c r="M8047" i="8"/>
  <c r="N8037" i="10"/>
  <c r="G8037" i="10"/>
  <c r="A8049" i="8"/>
  <c r="C8048" i="8"/>
  <c r="D8048" i="8" s="1"/>
  <c r="K8048" i="8"/>
  <c r="J8048" i="8"/>
  <c r="I8048" i="8"/>
  <c r="L8048" i="8"/>
  <c r="P8040" i="10" s="1"/>
  <c r="M8048" i="8"/>
  <c r="O8037" i="10"/>
  <c r="H8037" i="10"/>
  <c r="J8046" i="8"/>
  <c r="M8046" i="8"/>
  <c r="K8046" i="8"/>
  <c r="A8050" i="8" l="1"/>
  <c r="C8049" i="8"/>
  <c r="D8049" i="8" s="1"/>
  <c r="F8049" i="8" s="1"/>
  <c r="G8049" i="8" s="1"/>
  <c r="F8040" i="10"/>
  <c r="H8039" i="10"/>
  <c r="O8039" i="10"/>
  <c r="O8038" i="10"/>
  <c r="H8038" i="10"/>
  <c r="N8040" i="10"/>
  <c r="G8040" i="10"/>
  <c r="H8040" i="10"/>
  <c r="O8040" i="10"/>
  <c r="L8047" i="8"/>
  <c r="P8039" i="10" s="1"/>
  <c r="N8039" i="10"/>
  <c r="G8039" i="10"/>
  <c r="N8038" i="10"/>
  <c r="G8038" i="10"/>
  <c r="F8039" i="10"/>
  <c r="H8049" i="8" l="1"/>
  <c r="I8049" i="8" s="1"/>
  <c r="A8051" i="8"/>
  <c r="C8050" i="8"/>
  <c r="D8050" i="8" s="1"/>
  <c r="I8050" i="8"/>
  <c r="K8050" i="8"/>
  <c r="L8050" i="8"/>
  <c r="P8042" i="10" s="1"/>
  <c r="J8050" i="8"/>
  <c r="M8050" i="8"/>
  <c r="K8049" i="8" l="1"/>
  <c r="H8041" i="10" s="1"/>
  <c r="J8049" i="8"/>
  <c r="N8042" i="10"/>
  <c r="G8042" i="10"/>
  <c r="N8041" i="10"/>
  <c r="G8041" i="10"/>
  <c r="H8042" i="10"/>
  <c r="O8042" i="10"/>
  <c r="F8041" i="10"/>
  <c r="F8042" i="10"/>
  <c r="A8052" i="8"/>
  <c r="C8051" i="8"/>
  <c r="D8051" i="8" s="1"/>
  <c r="M8051" i="8"/>
  <c r="K8051" i="8"/>
  <c r="L8051" i="8"/>
  <c r="P8043" i="10" s="1"/>
  <c r="J8051" i="8"/>
  <c r="I8051" i="8"/>
  <c r="M8049" i="8"/>
  <c r="L8049" i="8"/>
  <c r="P8041" i="10" s="1"/>
  <c r="O8041" i="10" l="1"/>
  <c r="F8043" i="10"/>
  <c r="N8043" i="10"/>
  <c r="G8043" i="10"/>
  <c r="O8043" i="10"/>
  <c r="H8043" i="10"/>
  <c r="A8053" i="8"/>
  <c r="C8052" i="8"/>
  <c r="D8052" i="8" s="1"/>
  <c r="F8052" i="8" s="1"/>
  <c r="G8052" i="8" s="1"/>
  <c r="H8052" i="8" l="1"/>
  <c r="L8052" i="8" s="1"/>
  <c r="P8044" i="10" s="1"/>
  <c r="A8054" i="8"/>
  <c r="C8053" i="8"/>
  <c r="D8053" i="8" s="1"/>
  <c r="F8053" i="8" s="1"/>
  <c r="G8053" i="8" s="1"/>
  <c r="H8053" i="8" l="1"/>
  <c r="M8053" i="8" s="1"/>
  <c r="K8052" i="8"/>
  <c r="J8052" i="8"/>
  <c r="I8052" i="8"/>
  <c r="A8055" i="8"/>
  <c r="C8054" i="8"/>
  <c r="D8054" i="8" s="1"/>
  <c r="F8054" i="8" s="1"/>
  <c r="G8054" i="8" s="1"/>
  <c r="M8052" i="8"/>
  <c r="F8044" i="10" l="1"/>
  <c r="J8053" i="8"/>
  <c r="N8044" i="10"/>
  <c r="G8044" i="10"/>
  <c r="K8053" i="8"/>
  <c r="I8053" i="8"/>
  <c r="A8056" i="8"/>
  <c r="C8055" i="8"/>
  <c r="D8055" i="8" s="1"/>
  <c r="L8055" i="8"/>
  <c r="P8047" i="10" s="1"/>
  <c r="I8055" i="8"/>
  <c r="M8055" i="8"/>
  <c r="J8055" i="8"/>
  <c r="K8055" i="8"/>
  <c r="O8044" i="10"/>
  <c r="H8044" i="10"/>
  <c r="H8054" i="8"/>
  <c r="I8054" i="8" s="1"/>
  <c r="L8053" i="8"/>
  <c r="P8045" i="10" s="1"/>
  <c r="K8054" i="8" l="1"/>
  <c r="H8046" i="10" s="1"/>
  <c r="J8054" i="8"/>
  <c r="M8054" i="8"/>
  <c r="L8054" i="8"/>
  <c r="P8046" i="10" s="1"/>
  <c r="A8057" i="8"/>
  <c r="C8056" i="8"/>
  <c r="D8056" i="8" s="1"/>
  <c r="J8056" i="8"/>
  <c r="I8056" i="8"/>
  <c r="L8056" i="8"/>
  <c r="P8048" i="10" s="1"/>
  <c r="K8056" i="8"/>
  <c r="M8056" i="8"/>
  <c r="F8045" i="10"/>
  <c r="H8047" i="10"/>
  <c r="O8047" i="10"/>
  <c r="O8045" i="10"/>
  <c r="H8045" i="10"/>
  <c r="N8047" i="10"/>
  <c r="G8047" i="10"/>
  <c r="N8046" i="10"/>
  <c r="G8046" i="10"/>
  <c r="N8045" i="10"/>
  <c r="G8045" i="10"/>
  <c r="F8047" i="10"/>
  <c r="F8046" i="10"/>
  <c r="O8046" i="10" l="1"/>
  <c r="H8048" i="10"/>
  <c r="O8048" i="10"/>
  <c r="N8048" i="10"/>
  <c r="G8048" i="10"/>
  <c r="A8058" i="8"/>
  <c r="C8057" i="8"/>
  <c r="D8057" i="8" s="1"/>
  <c r="F8057" i="8" s="1"/>
  <c r="G8057" i="8" s="1"/>
  <c r="F8048" i="10"/>
  <c r="H8057" i="8" l="1"/>
  <c r="I8057" i="8" s="1"/>
  <c r="A8059" i="8"/>
  <c r="C8058" i="8"/>
  <c r="D8058" i="8" s="1"/>
  <c r="M8058" i="8"/>
  <c r="K8058" i="8"/>
  <c r="I8058" i="8"/>
  <c r="L8058" i="8"/>
  <c r="P8050" i="10" s="1"/>
  <c r="J8058" i="8"/>
  <c r="J8057" i="8" l="1"/>
  <c r="K8057" i="8"/>
  <c r="N8049" i="10"/>
  <c r="G8049" i="10"/>
  <c r="F8050" i="10"/>
  <c r="O8049" i="10"/>
  <c r="H8049" i="10"/>
  <c r="A8060" i="8"/>
  <c r="C8059" i="8"/>
  <c r="D8059" i="8" s="1"/>
  <c r="F8059" i="8" s="1"/>
  <c r="G8059" i="8" s="1"/>
  <c r="N8050" i="10"/>
  <c r="G8050" i="10"/>
  <c r="M8057" i="8"/>
  <c r="F8049" i="10"/>
  <c r="O8050" i="10"/>
  <c r="H8050" i="10"/>
  <c r="L8057" i="8"/>
  <c r="P8049" i="10" s="1"/>
  <c r="H8059" i="8" l="1"/>
  <c r="K8059" i="8" s="1"/>
  <c r="A8061" i="8"/>
  <c r="C8060" i="8"/>
  <c r="D8060" i="8" s="1"/>
  <c r="F8060" i="8" s="1"/>
  <c r="G8060" i="8" s="1"/>
  <c r="I8059" i="8" l="1"/>
  <c r="J8059" i="8"/>
  <c r="L8059" i="8"/>
  <c r="P8051" i="10" s="1"/>
  <c r="M8059" i="8"/>
  <c r="H8060" i="8"/>
  <c r="I8060" i="8" s="1"/>
  <c r="L8060" i="8"/>
  <c r="P8052" i="10" s="1"/>
  <c r="M8060" i="8"/>
  <c r="J8060" i="8"/>
  <c r="A8062" i="8"/>
  <c r="C8061" i="8"/>
  <c r="D8061" i="8" s="1"/>
  <c r="F8061" i="8" s="1"/>
  <c r="G8061" i="8" s="1"/>
  <c r="F8051" i="10"/>
  <c r="N8051" i="10"/>
  <c r="G8051" i="10"/>
  <c r="O8051" i="10"/>
  <c r="H8051" i="10"/>
  <c r="K8060" i="8" l="1"/>
  <c r="O8052" i="10" s="1"/>
  <c r="A8063" i="8"/>
  <c r="C8062" i="8"/>
  <c r="D8062" i="8" s="1"/>
  <c r="F8062" i="8" s="1"/>
  <c r="G8062" i="8" s="1"/>
  <c r="H8061" i="8"/>
  <c r="M8061" i="8" s="1"/>
  <c r="N8052" i="10"/>
  <c r="G8052" i="10"/>
  <c r="F8052" i="10"/>
  <c r="H8052" i="10" l="1"/>
  <c r="J8061" i="8"/>
  <c r="K8061" i="8"/>
  <c r="I8061" i="8"/>
  <c r="H8062" i="8"/>
  <c r="I8062" i="8" s="1"/>
  <c r="J8062" i="8"/>
  <c r="K8062" i="8"/>
  <c r="M8062" i="8"/>
  <c r="L8061" i="8"/>
  <c r="P8053" i="10" s="1"/>
  <c r="A8064" i="8"/>
  <c r="C8063" i="8"/>
  <c r="D8063" i="8" s="1"/>
  <c r="F8063" i="8" s="1"/>
  <c r="G8063" i="8" s="1"/>
  <c r="N8054" i="10" l="1"/>
  <c r="G8054" i="10"/>
  <c r="H8063" i="8"/>
  <c r="I8063" i="8" s="1"/>
  <c r="H8054" i="10"/>
  <c r="O8054" i="10"/>
  <c r="F8054" i="10"/>
  <c r="L8062" i="8"/>
  <c r="P8054" i="10" s="1"/>
  <c r="F8053" i="10"/>
  <c r="A8065" i="8"/>
  <c r="C8064" i="8"/>
  <c r="D8064" i="8" s="1"/>
  <c r="J8064" i="8"/>
  <c r="I8064" i="8"/>
  <c r="K8064" i="8"/>
  <c r="L8064" i="8"/>
  <c r="P8056" i="10" s="1"/>
  <c r="M8064" i="8"/>
  <c r="H8053" i="10"/>
  <c r="O8053" i="10"/>
  <c r="N8053" i="10"/>
  <c r="G8053" i="10"/>
  <c r="A8066" i="8" l="1"/>
  <c r="C8065" i="8"/>
  <c r="D8065" i="8" s="1"/>
  <c r="F8065" i="8" s="1"/>
  <c r="G8065" i="8" s="1"/>
  <c r="J8063" i="8"/>
  <c r="K8063" i="8"/>
  <c r="M8063" i="8"/>
  <c r="L8063" i="8"/>
  <c r="P8055" i="10" s="1"/>
  <c r="F8055" i="10"/>
  <c r="H8056" i="10"/>
  <c r="O8056" i="10"/>
  <c r="F8056" i="10"/>
  <c r="N8056" i="10"/>
  <c r="G8056" i="10"/>
  <c r="O8055" i="10" l="1"/>
  <c r="H8055" i="10"/>
  <c r="N8055" i="10"/>
  <c r="G8055" i="10"/>
  <c r="H8065" i="8"/>
  <c r="M8065" i="8" s="1"/>
  <c r="K8065" i="8"/>
  <c r="I8065" i="8"/>
  <c r="A8067" i="8"/>
  <c r="C8066" i="8"/>
  <c r="D8066" i="8" s="1"/>
  <c r="I8066" i="8"/>
  <c r="M8066" i="8"/>
  <c r="K8066" i="8"/>
  <c r="L8066" i="8"/>
  <c r="P8058" i="10" s="1"/>
  <c r="J8066" i="8"/>
  <c r="O8057" i="10" l="1"/>
  <c r="H8057" i="10"/>
  <c r="L8065" i="8"/>
  <c r="P8057" i="10" s="1"/>
  <c r="J8065" i="8"/>
  <c r="F8057" i="10"/>
  <c r="N8058" i="10"/>
  <c r="G8058" i="10"/>
  <c r="O8058" i="10"/>
  <c r="H8058" i="10"/>
  <c r="F8058" i="10"/>
  <c r="A8068" i="8"/>
  <c r="C8067" i="8"/>
  <c r="D8067" i="8" s="1"/>
  <c r="M8067" i="8"/>
  <c r="K8067" i="8"/>
  <c r="I8067" i="8"/>
  <c r="J8067" i="8"/>
  <c r="L8067" i="8"/>
  <c r="P8059" i="10" s="1"/>
  <c r="O8059" i="10" l="1"/>
  <c r="H8059" i="10"/>
  <c r="N8057" i="10"/>
  <c r="G8057" i="10"/>
  <c r="A8069" i="8"/>
  <c r="C8068" i="8"/>
  <c r="D8068" i="8" s="1"/>
  <c r="F8068" i="8" s="1"/>
  <c r="G8068" i="8" s="1"/>
  <c r="N8059" i="10"/>
  <c r="G8059" i="10"/>
  <c r="F8059" i="10"/>
  <c r="H8068" i="8" l="1"/>
  <c r="I8068" i="8" s="1"/>
  <c r="A8070" i="8"/>
  <c r="C8069" i="8"/>
  <c r="D8069" i="8" s="1"/>
  <c r="F8069" i="8" s="1"/>
  <c r="G8069" i="8" s="1"/>
  <c r="M8068" i="8" l="1"/>
  <c r="K8068" i="8"/>
  <c r="L8068" i="8"/>
  <c r="P8060" i="10" s="1"/>
  <c r="J8068" i="8"/>
  <c r="H8069" i="8"/>
  <c r="K8069" i="8" s="1"/>
  <c r="J8069" i="8"/>
  <c r="M8069" i="8"/>
  <c r="L8069" i="8"/>
  <c r="P8061" i="10" s="1"/>
  <c r="I8069" i="8"/>
  <c r="A8071" i="8"/>
  <c r="C8070" i="8"/>
  <c r="D8070" i="8" s="1"/>
  <c r="F8070" i="8" s="1"/>
  <c r="G8070" i="8" s="1"/>
  <c r="O8060" i="10"/>
  <c r="H8060" i="10"/>
  <c r="N8060" i="10"/>
  <c r="G8060" i="10"/>
  <c r="F8060" i="10"/>
  <c r="H8070" i="8" l="1"/>
  <c r="I8070" i="8" s="1"/>
  <c r="J8070" i="8"/>
  <c r="M8070" i="8"/>
  <c r="L8070" i="8"/>
  <c r="P8062" i="10" s="1"/>
  <c r="K8070" i="8"/>
  <c r="A8072" i="8"/>
  <c r="C8071" i="8"/>
  <c r="D8071" i="8" s="1"/>
  <c r="F8071" i="8" s="1"/>
  <c r="G8071" i="8" s="1"/>
  <c r="F8061" i="10"/>
  <c r="N8061" i="10"/>
  <c r="G8061" i="10"/>
  <c r="H8061" i="10"/>
  <c r="O8061" i="10"/>
  <c r="A8073" i="8" l="1"/>
  <c r="C8072" i="8"/>
  <c r="D8072" i="8" s="1"/>
  <c r="F8072" i="8" s="1"/>
  <c r="G8072" i="8" s="1"/>
  <c r="H8071" i="8"/>
  <c r="M8071" i="8" s="1"/>
  <c r="O8062" i="10"/>
  <c r="H8062" i="10"/>
  <c r="N8062" i="10"/>
  <c r="G8062" i="10"/>
  <c r="F8062" i="10"/>
  <c r="K8071" i="8" l="1"/>
  <c r="L8071" i="8"/>
  <c r="P8063" i="10" s="1"/>
  <c r="H8072" i="8"/>
  <c r="K8072" i="8" s="1"/>
  <c r="J8072" i="8"/>
  <c r="L8072" i="8"/>
  <c r="P8064" i="10" s="1"/>
  <c r="I8072" i="8"/>
  <c r="M8072" i="8"/>
  <c r="I8071" i="8"/>
  <c r="A8074" i="8"/>
  <c r="C8073" i="8"/>
  <c r="D8073" i="8" s="1"/>
  <c r="F8073" i="8" s="1"/>
  <c r="G8073" i="8" s="1"/>
  <c r="J8071" i="8"/>
  <c r="N8064" i="10" l="1"/>
  <c r="G8064" i="10"/>
  <c r="F8063" i="10"/>
  <c r="F8064" i="10"/>
  <c r="N8063" i="10"/>
  <c r="G8063" i="10"/>
  <c r="H8064" i="10"/>
  <c r="O8064" i="10"/>
  <c r="H8073" i="8"/>
  <c r="I8073" i="8" s="1"/>
  <c r="A8075" i="8"/>
  <c r="C8074" i="8"/>
  <c r="D8074" i="8" s="1"/>
  <c r="M8074" i="8"/>
  <c r="J8074" i="8"/>
  <c r="K8074" i="8"/>
  <c r="L8074" i="8"/>
  <c r="P8066" i="10" s="1"/>
  <c r="I8074" i="8"/>
  <c r="H8063" i="10"/>
  <c r="O8063" i="10"/>
  <c r="K8073" i="8" l="1"/>
  <c r="O8065" i="10" s="1"/>
  <c r="M8073" i="8"/>
  <c r="L8073" i="8"/>
  <c r="P8065" i="10" s="1"/>
  <c r="J8073" i="8"/>
  <c r="N8065" i="10" s="1"/>
  <c r="A8076" i="8"/>
  <c r="C8075" i="8"/>
  <c r="D8075" i="8" s="1"/>
  <c r="F8075" i="8" s="1"/>
  <c r="G8075" i="8" s="1"/>
  <c r="O8066" i="10"/>
  <c r="H8066" i="10"/>
  <c r="G8065" i="10"/>
  <c r="F8066" i="10"/>
  <c r="N8066" i="10"/>
  <c r="G8066" i="10"/>
  <c r="F8065" i="10"/>
  <c r="H8065" i="10" l="1"/>
  <c r="H8075" i="8"/>
  <c r="J8075" i="8"/>
  <c r="L8075" i="8"/>
  <c r="P8067" i="10" s="1"/>
  <c r="K8075" i="8"/>
  <c r="I8075" i="8"/>
  <c r="M8075" i="8"/>
  <c r="A8077" i="8"/>
  <c r="C8076" i="8"/>
  <c r="D8076" i="8" s="1"/>
  <c r="F8076" i="8" s="1"/>
  <c r="G8076" i="8" s="1"/>
  <c r="A8078" i="8" l="1"/>
  <c r="C8077" i="8"/>
  <c r="D8077" i="8" s="1"/>
  <c r="F8077" i="8" s="1"/>
  <c r="G8077" i="8" s="1"/>
  <c r="F8067" i="10"/>
  <c r="H8076" i="8"/>
  <c r="M8076" i="8" s="1"/>
  <c r="L8076" i="8"/>
  <c r="P8068" i="10" s="1"/>
  <c r="P8070" i="10" s="1"/>
  <c r="K8076" i="8"/>
  <c r="J8076" i="8"/>
  <c r="H8067" i="10"/>
  <c r="O8067" i="10"/>
  <c r="N8067" i="10"/>
  <c r="G8067" i="10"/>
  <c r="O8068" i="10" l="1"/>
  <c r="O8070" i="10" s="1"/>
  <c r="H8068" i="10"/>
  <c r="H8070" i="10" s="1"/>
  <c r="H8077" i="8"/>
  <c r="I8077" i="8" s="1"/>
  <c r="N8068" i="10"/>
  <c r="N8070" i="10" s="1"/>
  <c r="G8068" i="10"/>
  <c r="G8070" i="10" s="1"/>
  <c r="I8076" i="8"/>
  <c r="A8079" i="8"/>
  <c r="C8078" i="8"/>
  <c r="D8078" i="8" s="1"/>
  <c r="F8078" i="8" s="1"/>
  <c r="G8078" i="8" s="1"/>
  <c r="A8080" i="8" l="1"/>
  <c r="C8079" i="8"/>
  <c r="D8079" i="8" s="1"/>
  <c r="F8079" i="8" s="1"/>
  <c r="G8079" i="8" s="1"/>
  <c r="F8068" i="10"/>
  <c r="F8070" i="10" s="1"/>
  <c r="L8077" i="8"/>
  <c r="M8077" i="8"/>
  <c r="K8077" i="8"/>
  <c r="H8078" i="8"/>
  <c r="K8078" i="8" s="1"/>
  <c r="J8077" i="8"/>
  <c r="M8078" i="8" l="1"/>
  <c r="J8078" i="8"/>
  <c r="H8079" i="8"/>
  <c r="M8079" i="8" s="1"/>
  <c r="I8079" i="8"/>
  <c r="K8079" i="8"/>
  <c r="I8078" i="8"/>
  <c r="L8078" i="8"/>
  <c r="A8081" i="8"/>
  <c r="C8080" i="8"/>
  <c r="D8080" i="8" s="1"/>
  <c r="F8080" i="8" s="1"/>
  <c r="G8080" i="8" s="1"/>
  <c r="L8079" i="8" l="1"/>
  <c r="J8079" i="8"/>
  <c r="H8080" i="8"/>
  <c r="K8080" i="8" s="1"/>
  <c r="A8082" i="8"/>
  <c r="C8081" i="8"/>
  <c r="D8081" i="8" s="1"/>
  <c r="F8081" i="8" s="1"/>
  <c r="G8081" i="8" s="1"/>
  <c r="A8083" i="8" l="1"/>
  <c r="C8082" i="8"/>
  <c r="D8082" i="8" s="1"/>
  <c r="F8082" i="8" s="1"/>
  <c r="G8082" i="8" s="1"/>
  <c r="M8080" i="8"/>
  <c r="H8081" i="8"/>
  <c r="J8081" i="8" s="1"/>
  <c r="K8081" i="8"/>
  <c r="I8081" i="8"/>
  <c r="J8080" i="8"/>
  <c r="I8080" i="8"/>
  <c r="L8080" i="8"/>
  <c r="L8081" i="8" l="1"/>
  <c r="M8081" i="8"/>
  <c r="H8082" i="8"/>
  <c r="I8082" i="8" s="1"/>
  <c r="A8084" i="8"/>
  <c r="C8083" i="8"/>
  <c r="D8083" i="8" s="1"/>
  <c r="F8083" i="8" s="1"/>
  <c r="G8083" i="8" s="1"/>
  <c r="L8082" i="8" l="1"/>
  <c r="K8082" i="8"/>
  <c r="J8082" i="8"/>
  <c r="M8082" i="8"/>
  <c r="H8083" i="8"/>
  <c r="L8083" i="8" s="1"/>
  <c r="M8083" i="8"/>
  <c r="I8083" i="8"/>
  <c r="J8083" i="8"/>
  <c r="A8085" i="8"/>
  <c r="C8084" i="8"/>
  <c r="D8084" i="8" s="1"/>
  <c r="L8084" i="8"/>
  <c r="K8084" i="8"/>
  <c r="M8084" i="8"/>
  <c r="I8084" i="8"/>
  <c r="J8084" i="8"/>
  <c r="A8086" i="8" l="1"/>
  <c r="C8085" i="8"/>
  <c r="D8085" i="8" s="1"/>
  <c r="F8085" i="8" s="1"/>
  <c r="G8085" i="8" s="1"/>
  <c r="K8083" i="8"/>
  <c r="H8085" i="8" l="1"/>
  <c r="I8085" i="8" s="1"/>
  <c r="A8087" i="8"/>
  <c r="C8086" i="8"/>
  <c r="D8086" i="8" s="1"/>
  <c r="F8086" i="8" s="1"/>
  <c r="G8086" i="8" s="1"/>
  <c r="J8085" i="8" l="1"/>
  <c r="M8085" i="8"/>
  <c r="K8085" i="8"/>
  <c r="A8088" i="8"/>
  <c r="C8087" i="8"/>
  <c r="D8087" i="8" s="1"/>
  <c r="M8087" i="8"/>
  <c r="J8087" i="8"/>
  <c r="I8087" i="8"/>
  <c r="K8087" i="8"/>
  <c r="L8087" i="8"/>
  <c r="H8086" i="8"/>
  <c r="L8086" i="8" s="1"/>
  <c r="M8086" i="8"/>
  <c r="L8085" i="8"/>
  <c r="I8086" i="8" l="1"/>
  <c r="K8086" i="8"/>
  <c r="J8086" i="8"/>
  <c r="A8089" i="8"/>
  <c r="C8088" i="8"/>
  <c r="D8088" i="8" s="1"/>
  <c r="F8088" i="8" s="1"/>
  <c r="G8088" i="8" s="1"/>
  <c r="H8088" i="8" l="1"/>
  <c r="M8088" i="8" s="1"/>
  <c r="A8090" i="8"/>
  <c r="C8089" i="8"/>
  <c r="D8089" i="8" s="1"/>
  <c r="F8089" i="8" s="1"/>
  <c r="G8089" i="8" s="1"/>
  <c r="I8088" i="8" l="1"/>
  <c r="L8088" i="8"/>
  <c r="J8088" i="8"/>
  <c r="K8088" i="8"/>
  <c r="A8091" i="8"/>
  <c r="C8090" i="8"/>
  <c r="D8090" i="8" s="1"/>
  <c r="F8090" i="8" s="1"/>
  <c r="G8090" i="8" s="1"/>
  <c r="H8089" i="8"/>
  <c r="J8089" i="8" s="1"/>
  <c r="A8092" i="8" l="1"/>
  <c r="C8091" i="8"/>
  <c r="D8091" i="8" s="1"/>
  <c r="F8091" i="8" s="1"/>
  <c r="G8091" i="8" s="1"/>
  <c r="L8089" i="8"/>
  <c r="H8090" i="8"/>
  <c r="I8090" i="8" s="1"/>
  <c r="L8090" i="8"/>
  <c r="J8090" i="8"/>
  <c r="K8089" i="8"/>
  <c r="I8089" i="8"/>
  <c r="M8089" i="8"/>
  <c r="K8090" i="8" l="1"/>
  <c r="M8090" i="8"/>
  <c r="H8091" i="8"/>
  <c r="K8091" i="8" s="1"/>
  <c r="M8091" i="8"/>
  <c r="A8093" i="8"/>
  <c r="C8092" i="8"/>
  <c r="D8092" i="8" s="1"/>
  <c r="F8092" i="8" s="1"/>
  <c r="G8092" i="8" s="1"/>
  <c r="J8091" i="8" l="1"/>
  <c r="A8094" i="8"/>
  <c r="C8093" i="8"/>
  <c r="D8093" i="8" s="1"/>
  <c r="F8093" i="8" s="1"/>
  <c r="G8093" i="8" s="1"/>
  <c r="H8092" i="8"/>
  <c r="M8092" i="8" s="1"/>
  <c r="L8091" i="8"/>
  <c r="I8091" i="8"/>
  <c r="K8092" i="8" l="1"/>
  <c r="J8092" i="8"/>
  <c r="H8093" i="8"/>
  <c r="M8093" i="8" s="1"/>
  <c r="L8092" i="8"/>
  <c r="I8092" i="8"/>
  <c r="A8095" i="8"/>
  <c r="C8094" i="8"/>
  <c r="D8094" i="8" s="1"/>
  <c r="F8094" i="8" s="1"/>
  <c r="G8094" i="8" s="1"/>
  <c r="K8093" i="8" l="1"/>
  <c r="J8093" i="8"/>
  <c r="L8093" i="8"/>
  <c r="I8093" i="8"/>
  <c r="H8094" i="8"/>
  <c r="J8094" i="8" s="1"/>
  <c r="A8096" i="8"/>
  <c r="C8095" i="8"/>
  <c r="D8095" i="8" s="1"/>
  <c r="F8095" i="8" s="1"/>
  <c r="G8095" i="8" s="1"/>
  <c r="K8094" i="8" l="1"/>
  <c r="I8094" i="8"/>
  <c r="L8094" i="8"/>
  <c r="M8094" i="8"/>
  <c r="A8097" i="8"/>
  <c r="C8096" i="8"/>
  <c r="D8096" i="8" s="1"/>
  <c r="F8096" i="8" s="1"/>
  <c r="G8096" i="8" s="1"/>
  <c r="H8095" i="8"/>
  <c r="J8095" i="8" s="1"/>
  <c r="A8098" i="8" l="1"/>
  <c r="C8097" i="8"/>
  <c r="D8097" i="8" s="1"/>
  <c r="F8097" i="8" s="1"/>
  <c r="G8097" i="8" s="1"/>
  <c r="L8095" i="8"/>
  <c r="H8096" i="8"/>
  <c r="M8096" i="8" s="1"/>
  <c r="K8096" i="8"/>
  <c r="I8096" i="8"/>
  <c r="J8096" i="8"/>
  <c r="L8096" i="8"/>
  <c r="M8095" i="8"/>
  <c r="K8095" i="8"/>
  <c r="I8095" i="8"/>
  <c r="H8097" i="8" l="1"/>
  <c r="K8097" i="8" s="1"/>
  <c r="A8099" i="8"/>
  <c r="C8098" i="8"/>
  <c r="D8098" i="8" s="1"/>
  <c r="L8098" i="8"/>
  <c r="M8098" i="8"/>
  <c r="I8098" i="8"/>
  <c r="K8098" i="8"/>
  <c r="J8098" i="8"/>
  <c r="M8097" i="8" l="1"/>
  <c r="L8097" i="8"/>
  <c r="J8097" i="8"/>
  <c r="A8100" i="8"/>
  <c r="C8099" i="8"/>
  <c r="D8099" i="8" s="1"/>
  <c r="F8099" i="8" s="1"/>
  <c r="G8099" i="8" s="1"/>
  <c r="I8097" i="8"/>
  <c r="H8099" i="8" l="1"/>
  <c r="M8099" i="8" s="1"/>
  <c r="J8099" i="8"/>
  <c r="L8099" i="8"/>
  <c r="I8099" i="8"/>
  <c r="K8099" i="8"/>
  <c r="A8101" i="8"/>
  <c r="C8100" i="8"/>
  <c r="D8100" i="8" s="1"/>
  <c r="F8100" i="8" s="1"/>
  <c r="G8100" i="8" s="1"/>
  <c r="H8100" i="8" l="1"/>
  <c r="K8100" i="8" s="1"/>
  <c r="A8102" i="8"/>
  <c r="C8101" i="8"/>
  <c r="D8101" i="8" s="1"/>
  <c r="F8101" i="8" s="1"/>
  <c r="G8101" i="8" s="1"/>
  <c r="M8100" i="8" l="1"/>
  <c r="I8100" i="8"/>
  <c r="L8100" i="8"/>
  <c r="J8100" i="8"/>
  <c r="H8101" i="8"/>
  <c r="K8101" i="8" s="1"/>
  <c r="M8101" i="8"/>
  <c r="A8103" i="8"/>
  <c r="C8102" i="8"/>
  <c r="D8102" i="8" s="1"/>
  <c r="F8102" i="8" s="1"/>
  <c r="G8102" i="8" s="1"/>
  <c r="I8101" i="8" l="1"/>
  <c r="L8101" i="8"/>
  <c r="J8101" i="8"/>
  <c r="A8104" i="8"/>
  <c r="C8103" i="8"/>
  <c r="D8103" i="8" s="1"/>
  <c r="F8103" i="8" s="1"/>
  <c r="G8103" i="8" s="1"/>
  <c r="H8102" i="8"/>
  <c r="L8102" i="8" s="1"/>
  <c r="I8102" i="8" l="1"/>
  <c r="H8103" i="8"/>
  <c r="I8103" i="8" s="1"/>
  <c r="J8103" i="8"/>
  <c r="K8102" i="8"/>
  <c r="A8105" i="8"/>
  <c r="C8104" i="8"/>
  <c r="D8104" i="8" s="1"/>
  <c r="F8104" i="8" s="1"/>
  <c r="G8104" i="8" s="1"/>
  <c r="J8102" i="8"/>
  <c r="M8102" i="8"/>
  <c r="A8106" i="8" l="1"/>
  <c r="C8105" i="8"/>
  <c r="D8105" i="8" s="1"/>
  <c r="F8105" i="8" s="1"/>
  <c r="G8105" i="8" s="1"/>
  <c r="H8104" i="8"/>
  <c r="J8104" i="8" s="1"/>
  <c r="M8103" i="8"/>
  <c r="K8103" i="8"/>
  <c r="L8103" i="8"/>
  <c r="H8105" i="8" l="1"/>
  <c r="M8105" i="8" s="1"/>
  <c r="M8104" i="8"/>
  <c r="K8104" i="8"/>
  <c r="I8104" i="8"/>
  <c r="L8104" i="8"/>
  <c r="A8107" i="8"/>
  <c r="C8106" i="8"/>
  <c r="D8106" i="8" s="1"/>
  <c r="J8106" i="8"/>
  <c r="L8106" i="8"/>
  <c r="I8106" i="8"/>
  <c r="M8106" i="8"/>
  <c r="K8106" i="8"/>
  <c r="J8105" i="8" l="1"/>
  <c r="I8105" i="8"/>
  <c r="L8105" i="8"/>
  <c r="A8108" i="8"/>
  <c r="C8107" i="8"/>
  <c r="D8107" i="8" s="1"/>
  <c r="M8107" i="8"/>
  <c r="L8107" i="8"/>
  <c r="K8107" i="8"/>
  <c r="J8107" i="8"/>
  <c r="I8107" i="8"/>
  <c r="K8105" i="8"/>
  <c r="A8109" i="8" l="1"/>
  <c r="C8108" i="8"/>
  <c r="D8108" i="8" s="1"/>
  <c r="K8108" i="8"/>
  <c r="J8108" i="8"/>
  <c r="M8108" i="8"/>
  <c r="I8108" i="8"/>
  <c r="L8108" i="8"/>
  <c r="A8110" i="8" l="1"/>
  <c r="C8109" i="8"/>
  <c r="D8109" i="8" s="1"/>
  <c r="F8109" i="8" s="1"/>
  <c r="G8109" i="8" s="1"/>
  <c r="A8111" i="8" l="1"/>
  <c r="C8110" i="8"/>
  <c r="D8110" i="8" s="1"/>
  <c r="F8110" i="8" s="1"/>
  <c r="G8110" i="8" s="1"/>
  <c r="H8109" i="8"/>
  <c r="L8109" i="8" s="1"/>
  <c r="M8109" i="8" l="1"/>
  <c r="H8110" i="8"/>
  <c r="L8110" i="8" s="1"/>
  <c r="M8110" i="8"/>
  <c r="K8110" i="8"/>
  <c r="I8110" i="8"/>
  <c r="A8112" i="8"/>
  <c r="C8111" i="8"/>
  <c r="D8111" i="8" s="1"/>
  <c r="F8111" i="8" s="1"/>
  <c r="G8111" i="8" s="1"/>
  <c r="J8109" i="8"/>
  <c r="I8109" i="8"/>
  <c r="K8109" i="8"/>
  <c r="A8113" i="8" l="1"/>
  <c r="C8112" i="8"/>
  <c r="D8112" i="8" s="1"/>
  <c r="F8112" i="8" s="1"/>
  <c r="G8112" i="8" s="1"/>
  <c r="J8110" i="8"/>
  <c r="H8111" i="8"/>
  <c r="K8111" i="8" s="1"/>
  <c r="L8111" i="8"/>
  <c r="I8111" i="8"/>
  <c r="M8111" i="8"/>
  <c r="J8111" i="8" l="1"/>
  <c r="H8112" i="8"/>
  <c r="M8112" i="8" s="1"/>
  <c r="A8114" i="8"/>
  <c r="C8113" i="8"/>
  <c r="D8113" i="8" s="1"/>
  <c r="F8113" i="8" s="1"/>
  <c r="G8113" i="8" s="1"/>
  <c r="H8113" i="8" l="1"/>
  <c r="I8113" i="8" s="1"/>
  <c r="A8115" i="8"/>
  <c r="C8114" i="8"/>
  <c r="D8114" i="8" s="1"/>
  <c r="F8114" i="8" s="1"/>
  <c r="G8114" i="8" s="1"/>
  <c r="L8112" i="8"/>
  <c r="K8112" i="8"/>
  <c r="J8112" i="8"/>
  <c r="I8112" i="8"/>
  <c r="H8114" i="8" l="1"/>
  <c r="I8114" i="8" s="1"/>
  <c r="M8113" i="8"/>
  <c r="K8113" i="8"/>
  <c r="J8113" i="8"/>
  <c r="A8116" i="8"/>
  <c r="C8115" i="8"/>
  <c r="D8115" i="8" s="1"/>
  <c r="F8115" i="8" s="1"/>
  <c r="G8115" i="8" s="1"/>
  <c r="L8113" i="8"/>
  <c r="J8114" i="8" l="1"/>
  <c r="K8114" i="8"/>
  <c r="H8115" i="8"/>
  <c r="L8115" i="8" s="1"/>
  <c r="L8114" i="8"/>
  <c r="A8117" i="8"/>
  <c r="C8116" i="8"/>
  <c r="D8116" i="8" s="1"/>
  <c r="F8116" i="8" s="1"/>
  <c r="G8116" i="8" s="1"/>
  <c r="M8114" i="8"/>
  <c r="M8115" i="8" l="1"/>
  <c r="K8115" i="8"/>
  <c r="I8115" i="8"/>
  <c r="H8116" i="8"/>
  <c r="K8116" i="8" s="1"/>
  <c r="A8118" i="8"/>
  <c r="C8117" i="8"/>
  <c r="D8117" i="8" s="1"/>
  <c r="F8117" i="8" s="1"/>
  <c r="G8117" i="8" s="1"/>
  <c r="J8115" i="8"/>
  <c r="I8116" i="8" l="1"/>
  <c r="A8119" i="8"/>
  <c r="C8118" i="8"/>
  <c r="D8118" i="8" s="1"/>
  <c r="F8118" i="8" s="1"/>
  <c r="G8118" i="8" s="1"/>
  <c r="J8116" i="8"/>
  <c r="M8116" i="8"/>
  <c r="H8117" i="8"/>
  <c r="L8117" i="8" s="1"/>
  <c r="K8117" i="8"/>
  <c r="M8117" i="8"/>
  <c r="L8116" i="8"/>
  <c r="J8117" i="8" l="1"/>
  <c r="I8117" i="8"/>
  <c r="A8120" i="8"/>
  <c r="C8119" i="8"/>
  <c r="D8119" i="8" s="1"/>
  <c r="K8119" i="8"/>
  <c r="J8119" i="8"/>
  <c r="L8119" i="8"/>
  <c r="I8119" i="8"/>
  <c r="M8119" i="8"/>
  <c r="H8118" i="8"/>
  <c r="I8118" i="8" s="1"/>
  <c r="K8118" i="8" l="1"/>
  <c r="L8118" i="8"/>
  <c r="A8121" i="8"/>
  <c r="C8120" i="8"/>
  <c r="D8120" i="8" s="1"/>
  <c r="J8120" i="8"/>
  <c r="M8120" i="8"/>
  <c r="K8120" i="8"/>
  <c r="L8120" i="8"/>
  <c r="I8120" i="8"/>
  <c r="M8118" i="8"/>
  <c r="J8118" i="8"/>
  <c r="A8122" i="8" l="1"/>
  <c r="C8121" i="8"/>
  <c r="D8121" i="8" s="1"/>
  <c r="F8121" i="8" s="1"/>
  <c r="G8121" i="8" s="1"/>
  <c r="H8121" i="8" l="1"/>
  <c r="K8121" i="8" s="1"/>
  <c r="A8123" i="8"/>
  <c r="C8122" i="8"/>
  <c r="D8122" i="8" s="1"/>
  <c r="F8122" i="8" s="1"/>
  <c r="G8122" i="8" s="1"/>
  <c r="M8121" i="8" l="1"/>
  <c r="J8121" i="8"/>
  <c r="I8121" i="8"/>
  <c r="L8121" i="8"/>
  <c r="A8124" i="8"/>
  <c r="C8123" i="8"/>
  <c r="D8123" i="8" s="1"/>
  <c r="F8123" i="8" s="1"/>
  <c r="G8123" i="8" s="1"/>
  <c r="H8122" i="8"/>
  <c r="K8122" i="8" s="1"/>
  <c r="M8122" i="8" l="1"/>
  <c r="I8122" i="8"/>
  <c r="J8122" i="8"/>
  <c r="L8122" i="8"/>
  <c r="H8123" i="8"/>
  <c r="J8123" i="8" s="1"/>
  <c r="M8123" i="8"/>
  <c r="L8123" i="8"/>
  <c r="I8123" i="8"/>
  <c r="A8125" i="8"/>
  <c r="C8124" i="8"/>
  <c r="D8124" i="8" s="1"/>
  <c r="F8124" i="8" s="1"/>
  <c r="G8124" i="8" s="1"/>
  <c r="K8123" i="8" l="1"/>
  <c r="H8124" i="8"/>
  <c r="K8124" i="8" s="1"/>
  <c r="I8124" i="8"/>
  <c r="J8124" i="8"/>
  <c r="A8126" i="8"/>
  <c r="C8125" i="8"/>
  <c r="D8125" i="8" s="1"/>
  <c r="F8125" i="8" s="1"/>
  <c r="G8125" i="8" s="1"/>
  <c r="M8124" i="8" l="1"/>
  <c r="L8124" i="8"/>
  <c r="H8125" i="8"/>
  <c r="J8125" i="8"/>
  <c r="I8125" i="8"/>
  <c r="K8125" i="8"/>
  <c r="L8125" i="8"/>
  <c r="M8125" i="8"/>
  <c r="A8127" i="8"/>
  <c r="C8126" i="8"/>
  <c r="D8126" i="8" s="1"/>
  <c r="F8126" i="8" s="1"/>
  <c r="G8126" i="8" s="1"/>
  <c r="H8126" i="8" l="1"/>
  <c r="M8126" i="8" s="1"/>
  <c r="I8126" i="8"/>
  <c r="A8128" i="8"/>
  <c r="C8127" i="8"/>
  <c r="D8127" i="8" s="1"/>
  <c r="M8127" i="8"/>
  <c r="K8127" i="8"/>
  <c r="L8127" i="8"/>
  <c r="I8127" i="8"/>
  <c r="J8127" i="8"/>
  <c r="A8129" i="8" l="1"/>
  <c r="C8128" i="8"/>
  <c r="D8128" i="8" s="1"/>
  <c r="F8128" i="8" s="1"/>
  <c r="G8128" i="8" s="1"/>
  <c r="K8126" i="8"/>
  <c r="L8126" i="8"/>
  <c r="J8126" i="8"/>
  <c r="A8130" i="8" l="1"/>
  <c r="C8129" i="8"/>
  <c r="D8129" i="8" s="1"/>
  <c r="F8129" i="8" s="1"/>
  <c r="G8129" i="8" s="1"/>
  <c r="H8128" i="8"/>
  <c r="J8128" i="8" s="1"/>
  <c r="I8128" i="8" l="1"/>
  <c r="K8128" i="8"/>
  <c r="H8129" i="8"/>
  <c r="K8129" i="8" s="1"/>
  <c r="L8128" i="8"/>
  <c r="M8128" i="8"/>
  <c r="A8131" i="8"/>
  <c r="C8130" i="8"/>
  <c r="D8130" i="8" s="1"/>
  <c r="F8130" i="8" s="1"/>
  <c r="G8130" i="8" s="1"/>
  <c r="I8129" i="8" l="1"/>
  <c r="H8130" i="8"/>
  <c r="L8130" i="8" s="1"/>
  <c r="A8132" i="8"/>
  <c r="C8131" i="8"/>
  <c r="D8131" i="8" s="1"/>
  <c r="J8131" i="8"/>
  <c r="L8131" i="8"/>
  <c r="K8131" i="8"/>
  <c r="M8131" i="8"/>
  <c r="I8131" i="8"/>
  <c r="M8129" i="8"/>
  <c r="L8129" i="8"/>
  <c r="J8129" i="8"/>
  <c r="M8130" i="8" l="1"/>
  <c r="J8130" i="8"/>
  <c r="K8130" i="8"/>
  <c r="I8130" i="8"/>
  <c r="A8133" i="8"/>
  <c r="C8132" i="8"/>
  <c r="D8132" i="8" s="1"/>
  <c r="J8132" i="8"/>
  <c r="M8132" i="8"/>
  <c r="K8132" i="8"/>
  <c r="L8132" i="8"/>
  <c r="I8132" i="8"/>
  <c r="A8134" i="8" l="1"/>
  <c r="C8133" i="8"/>
  <c r="D8133" i="8" s="1"/>
  <c r="F8133" i="8" s="1"/>
  <c r="G8133" i="8" s="1"/>
  <c r="H8133" i="8" l="1"/>
  <c r="M8133" i="8" s="1"/>
  <c r="A8135" i="8"/>
  <c r="C8134" i="8"/>
  <c r="D8134" i="8" s="1"/>
  <c r="F8134" i="8" s="1"/>
  <c r="G8134" i="8" s="1"/>
  <c r="L8133" i="8" l="1"/>
  <c r="I8133" i="8"/>
  <c r="K8133" i="8"/>
  <c r="J8133" i="8"/>
  <c r="H8134" i="8"/>
  <c r="L8134" i="8" s="1"/>
  <c r="A8136" i="8"/>
  <c r="C8135" i="8"/>
  <c r="D8135" i="8" s="1"/>
  <c r="L8135" i="8"/>
  <c r="M8135" i="8"/>
  <c r="I8135" i="8"/>
  <c r="J8135" i="8"/>
  <c r="K8135" i="8"/>
  <c r="M8134" i="8" l="1"/>
  <c r="A8137" i="8"/>
  <c r="C8136" i="8"/>
  <c r="D8136" i="8" s="1"/>
  <c r="F8136" i="8" s="1"/>
  <c r="G8136" i="8" s="1"/>
  <c r="I8134" i="8"/>
  <c r="K8134" i="8"/>
  <c r="J8134" i="8"/>
  <c r="A8138" i="8" l="1"/>
  <c r="C8137" i="8"/>
  <c r="D8137" i="8" s="1"/>
  <c r="M8137" i="8"/>
  <c r="K8137" i="8"/>
  <c r="L8137" i="8"/>
  <c r="I8137" i="8"/>
  <c r="J8137" i="8"/>
  <c r="H8136" i="8"/>
  <c r="I8136" i="8" s="1"/>
  <c r="K8136" i="8" l="1"/>
  <c r="L8136" i="8"/>
  <c r="M8136" i="8"/>
  <c r="J8136" i="8"/>
  <c r="A8139" i="8"/>
  <c r="C8138" i="8"/>
  <c r="D8138" i="8" s="1"/>
  <c r="L8138" i="8"/>
  <c r="M8138" i="8"/>
  <c r="I8138" i="8"/>
  <c r="K8138" i="8"/>
  <c r="J8138" i="8"/>
  <c r="A8140" i="8" l="1"/>
  <c r="C8139" i="8"/>
  <c r="D8139" i="8" s="1"/>
  <c r="F8139" i="8" s="1"/>
  <c r="G8139" i="8" s="1"/>
  <c r="H8139" i="8" l="1"/>
  <c r="K8139" i="8" s="1"/>
  <c r="A8141" i="8"/>
  <c r="C8140" i="8"/>
  <c r="D8140" i="8" s="1"/>
  <c r="M8140" i="8"/>
  <c r="I8140" i="8"/>
  <c r="K8140" i="8"/>
  <c r="L8140" i="8"/>
  <c r="J8140" i="8"/>
  <c r="M8139" i="8" l="1"/>
  <c r="I8139" i="8"/>
  <c r="A8142" i="8"/>
  <c r="C8141" i="8"/>
  <c r="D8141" i="8" s="1"/>
  <c r="F8141" i="8" s="1"/>
  <c r="G8141" i="8" s="1"/>
  <c r="L8139" i="8"/>
  <c r="J8139" i="8"/>
  <c r="A8143" i="8" l="1"/>
  <c r="C8142" i="8"/>
  <c r="D8142" i="8" s="1"/>
  <c r="I8142" i="8"/>
  <c r="L8142" i="8"/>
  <c r="J8142" i="8"/>
  <c r="M8142" i="8"/>
  <c r="K8142" i="8"/>
  <c r="H8141" i="8"/>
  <c r="J8141" i="8" s="1"/>
  <c r="K8141" i="8" l="1"/>
  <c r="L8141" i="8"/>
  <c r="A8144" i="8"/>
  <c r="C8143" i="8"/>
  <c r="D8143" i="8" s="1"/>
  <c r="F8143" i="8" s="1"/>
  <c r="G8143" i="8" s="1"/>
  <c r="M8141" i="8"/>
  <c r="I8141" i="8"/>
  <c r="H8143" i="8" l="1"/>
  <c r="K8143" i="8" s="1"/>
  <c r="A8145" i="8"/>
  <c r="C8144" i="8"/>
  <c r="D8144" i="8" s="1"/>
  <c r="F8144" i="8" s="1"/>
  <c r="G8144" i="8" s="1"/>
  <c r="L8143" i="8" l="1"/>
  <c r="I8143" i="8"/>
  <c r="A8146" i="8"/>
  <c r="C8145" i="8"/>
  <c r="D8145" i="8" s="1"/>
  <c r="F8145" i="8" s="1"/>
  <c r="G8145" i="8" s="1"/>
  <c r="M8143" i="8"/>
  <c r="H8144" i="8"/>
  <c r="I8144" i="8" s="1"/>
  <c r="M8144" i="8"/>
  <c r="J8144" i="8"/>
  <c r="K8144" i="8"/>
  <c r="J8143" i="8"/>
  <c r="L8144" i="8" l="1"/>
  <c r="A8147" i="8"/>
  <c r="C8146" i="8"/>
  <c r="D8146" i="8" s="1"/>
  <c r="F8146" i="8" s="1"/>
  <c r="G8146" i="8" s="1"/>
  <c r="H8145" i="8"/>
  <c r="J8145" i="8" s="1"/>
  <c r="M8145" i="8" l="1"/>
  <c r="L8145" i="8"/>
  <c r="I8145" i="8"/>
  <c r="K8145" i="8"/>
  <c r="H8146" i="8"/>
  <c r="M8146" i="8" s="1"/>
  <c r="J8146" i="8"/>
  <c r="I8146" i="8"/>
  <c r="K8146" i="8"/>
  <c r="A8148" i="8"/>
  <c r="C8147" i="8"/>
  <c r="D8147" i="8" s="1"/>
  <c r="F8147" i="8" s="1"/>
  <c r="G8147" i="8" s="1"/>
  <c r="L8146" i="8" l="1"/>
  <c r="H8147" i="8"/>
  <c r="J8147" i="8" s="1"/>
  <c r="K8147" i="8"/>
  <c r="A8149" i="8"/>
  <c r="C8148" i="8"/>
  <c r="D8148" i="8" s="1"/>
  <c r="F8148" i="8" s="1"/>
  <c r="G8148" i="8" s="1"/>
  <c r="L8147" i="8" l="1"/>
  <c r="I8147" i="8"/>
  <c r="A8150" i="8"/>
  <c r="C8149" i="8"/>
  <c r="D8149" i="8" s="1"/>
  <c r="F8149" i="8" s="1"/>
  <c r="G8149" i="8" s="1"/>
  <c r="H8148" i="8"/>
  <c r="L8148" i="8" s="1"/>
  <c r="M8147" i="8"/>
  <c r="A8151" i="8" l="1"/>
  <c r="C8150" i="8"/>
  <c r="D8150" i="8" s="1"/>
  <c r="F8150" i="8" s="1"/>
  <c r="G8150" i="8" s="1"/>
  <c r="H8149" i="8"/>
  <c r="L8149" i="8" s="1"/>
  <c r="I8148" i="8"/>
  <c r="J8148" i="8"/>
  <c r="K8148" i="8"/>
  <c r="M8148" i="8"/>
  <c r="J8149" i="8" l="1"/>
  <c r="K8149" i="8"/>
  <c r="I8149" i="8"/>
  <c r="H8150" i="8"/>
  <c r="I8150" i="8" s="1"/>
  <c r="J8150" i="8"/>
  <c r="K8150" i="8"/>
  <c r="M8149" i="8"/>
  <c r="A8152" i="8"/>
  <c r="C8151" i="8"/>
  <c r="D8151" i="8" s="1"/>
  <c r="K8151" i="8"/>
  <c r="L8151" i="8"/>
  <c r="M8151" i="8"/>
  <c r="I8151" i="8"/>
  <c r="J8151" i="8"/>
  <c r="A8153" i="8" l="1"/>
  <c r="C8152" i="8"/>
  <c r="D8152" i="8" s="1"/>
  <c r="F8152" i="8" s="1"/>
  <c r="G8152" i="8" s="1"/>
  <c r="M8150" i="8"/>
  <c r="L8150" i="8"/>
  <c r="H8152" i="8" l="1"/>
  <c r="K8152" i="8" s="1"/>
  <c r="L8152" i="8"/>
  <c r="M8152" i="8"/>
  <c r="A8154" i="8"/>
  <c r="C8153" i="8"/>
  <c r="D8153" i="8" s="1"/>
  <c r="F8153" i="8" s="1"/>
  <c r="G8153" i="8" s="1"/>
  <c r="J8152" i="8" l="1"/>
  <c r="I8152" i="8"/>
  <c r="H8153" i="8"/>
  <c r="K8153" i="8" s="1"/>
  <c r="J8153" i="8"/>
  <c r="A8155" i="8"/>
  <c r="C8154" i="8"/>
  <c r="D8154" i="8" s="1"/>
  <c r="J8154" i="8"/>
  <c r="M8154" i="8"/>
  <c r="I8154" i="8"/>
  <c r="L8154" i="8"/>
  <c r="K8154" i="8"/>
  <c r="A8156" i="8" l="1"/>
  <c r="C8155" i="8"/>
  <c r="D8155" i="8" s="1"/>
  <c r="F8155" i="8" s="1"/>
  <c r="G8155" i="8" s="1"/>
  <c r="M8153" i="8"/>
  <c r="L8153" i="8"/>
  <c r="I8153" i="8"/>
  <c r="H8155" i="8" l="1"/>
  <c r="I8155" i="8" s="1"/>
  <c r="A8157" i="8"/>
  <c r="C8156" i="8"/>
  <c r="D8156" i="8" s="1"/>
  <c r="F8156" i="8" s="1"/>
  <c r="G8156" i="8" s="1"/>
  <c r="J8155" i="8" l="1"/>
  <c r="K8155" i="8"/>
  <c r="L8155" i="8"/>
  <c r="A8158" i="8"/>
  <c r="C8157" i="8"/>
  <c r="D8157" i="8" s="1"/>
  <c r="F8157" i="8" s="1"/>
  <c r="G8157" i="8" s="1"/>
  <c r="H8156" i="8"/>
  <c r="I8156" i="8" s="1"/>
  <c r="M8155" i="8"/>
  <c r="M8156" i="8" l="1"/>
  <c r="L8156" i="8"/>
  <c r="J8156" i="8"/>
  <c r="K8156" i="8"/>
  <c r="H8157" i="8"/>
  <c r="L8157" i="8" s="1"/>
  <c r="J8157" i="8"/>
  <c r="M8157" i="8"/>
  <c r="A8159" i="8"/>
  <c r="C8158" i="8"/>
  <c r="D8158" i="8" s="1"/>
  <c r="F8158" i="8" s="1"/>
  <c r="G8158" i="8" s="1"/>
  <c r="K8157" i="8" l="1"/>
  <c r="I8157" i="8"/>
  <c r="H8158" i="8"/>
  <c r="I8158" i="8" s="1"/>
  <c r="M8158" i="8"/>
  <c r="L8158" i="8"/>
  <c r="A8160" i="8"/>
  <c r="C8159" i="8"/>
  <c r="D8159" i="8" s="1"/>
  <c r="F8159" i="8" s="1"/>
  <c r="G8159" i="8" s="1"/>
  <c r="K8158" i="8" l="1"/>
  <c r="J8158" i="8"/>
  <c r="A8161" i="8"/>
  <c r="C8160" i="8"/>
  <c r="D8160" i="8" s="1"/>
  <c r="F8160" i="8" s="1"/>
  <c r="G8160" i="8" s="1"/>
  <c r="H8159" i="8"/>
  <c r="M8159" i="8" s="1"/>
  <c r="K8159" i="8"/>
  <c r="I8159" i="8" l="1"/>
  <c r="J8159" i="8"/>
  <c r="L8159" i="8"/>
  <c r="H8160" i="8"/>
  <c r="M8160" i="8" s="1"/>
  <c r="J8160" i="8"/>
  <c r="I8160" i="8"/>
  <c r="K8160" i="8"/>
  <c r="A8162" i="8"/>
  <c r="C8161" i="8"/>
  <c r="D8161" i="8" s="1"/>
  <c r="F8161" i="8" s="1"/>
  <c r="G8161" i="8" s="1"/>
  <c r="H8161" i="8" l="1"/>
  <c r="K8161" i="8" s="1"/>
  <c r="A8163" i="8"/>
  <c r="C8162" i="8"/>
  <c r="D8162" i="8" s="1"/>
  <c r="F8162" i="8" s="1"/>
  <c r="G8162" i="8" s="1"/>
  <c r="L8160" i="8"/>
  <c r="J8161" i="8" l="1"/>
  <c r="I8161" i="8"/>
  <c r="A8164" i="8"/>
  <c r="C8163" i="8"/>
  <c r="D8163" i="8" s="1"/>
  <c r="F8163" i="8" s="1"/>
  <c r="G8163" i="8" s="1"/>
  <c r="L8161" i="8"/>
  <c r="H8162" i="8"/>
  <c r="M8162" i="8" s="1"/>
  <c r="L8162" i="8"/>
  <c r="M8161" i="8"/>
  <c r="J8162" i="8" l="1"/>
  <c r="I8162" i="8"/>
  <c r="A8165" i="8"/>
  <c r="C8164" i="8"/>
  <c r="D8164" i="8" s="1"/>
  <c r="F8164" i="8" s="1"/>
  <c r="G8164" i="8" s="1"/>
  <c r="K8162" i="8"/>
  <c r="H8163" i="8"/>
  <c r="K8163" i="8" s="1"/>
  <c r="J8163" i="8" l="1"/>
  <c r="I8163" i="8"/>
  <c r="L8163" i="8"/>
  <c r="M8163" i="8"/>
  <c r="H8164" i="8"/>
  <c r="K8164" i="8" s="1"/>
  <c r="A8166" i="8"/>
  <c r="C8165" i="8"/>
  <c r="D8165" i="8" s="1"/>
  <c r="F8165" i="8" s="1"/>
  <c r="G8165" i="8" s="1"/>
  <c r="J8164" i="8" l="1"/>
  <c r="M8164" i="8"/>
  <c r="I8164" i="8"/>
  <c r="L8164" i="8"/>
  <c r="H8165" i="8"/>
  <c r="L8165" i="8" s="1"/>
  <c r="K8165" i="8"/>
  <c r="J8165" i="8"/>
  <c r="A8167" i="8"/>
  <c r="C8166" i="8"/>
  <c r="D8166" i="8" s="1"/>
  <c r="F8166" i="8" s="1"/>
  <c r="G8166" i="8" s="1"/>
  <c r="M8165" i="8" l="1"/>
  <c r="H8166" i="8"/>
  <c r="J8166" i="8" s="1"/>
  <c r="I8166" i="8"/>
  <c r="K8166" i="8"/>
  <c r="A8168" i="8"/>
  <c r="C8167" i="8"/>
  <c r="D8167" i="8" s="1"/>
  <c r="K8167" i="8"/>
  <c r="M8167" i="8"/>
  <c r="J8167" i="8"/>
  <c r="L8167" i="8"/>
  <c r="I8167" i="8"/>
  <c r="I8165" i="8"/>
  <c r="A8169" i="8" l="1"/>
  <c r="C8168" i="8"/>
  <c r="D8168" i="8" s="1"/>
  <c r="F8168" i="8" s="1"/>
  <c r="G8168" i="8" s="1"/>
  <c r="L8166" i="8"/>
  <c r="M8166" i="8"/>
  <c r="H8168" i="8" l="1"/>
  <c r="I8168" i="8" s="1"/>
  <c r="A8170" i="8"/>
  <c r="C8169" i="8"/>
  <c r="D8169" i="8" s="1"/>
  <c r="F8169" i="8" s="1"/>
  <c r="G8169" i="8" s="1"/>
  <c r="H8169" i="8" l="1"/>
  <c r="K8169" i="8" s="1"/>
  <c r="L8168" i="8"/>
  <c r="A8171" i="8"/>
  <c r="C8170" i="8"/>
  <c r="D8170" i="8" s="1"/>
  <c r="F8170" i="8" s="1"/>
  <c r="G8170" i="8" s="1"/>
  <c r="K8168" i="8"/>
  <c r="J8168" i="8"/>
  <c r="M8168" i="8"/>
  <c r="J8169" i="8" l="1"/>
  <c r="I8169" i="8"/>
  <c r="L8169" i="8"/>
  <c r="M8169" i="8"/>
  <c r="A8172" i="8"/>
  <c r="C8171" i="8"/>
  <c r="D8171" i="8" s="1"/>
  <c r="F8171" i="8" s="1"/>
  <c r="G8171" i="8" s="1"/>
  <c r="H8170" i="8"/>
  <c r="M8170" i="8" s="1"/>
  <c r="I8170" i="8" l="1"/>
  <c r="K8170" i="8"/>
  <c r="J8170" i="8"/>
  <c r="L8170" i="8"/>
  <c r="H8171" i="8"/>
  <c r="J8171" i="8" s="1"/>
  <c r="L8171" i="8"/>
  <c r="A8173" i="8"/>
  <c r="C8172" i="8"/>
  <c r="D8172" i="8" s="1"/>
  <c r="F8172" i="8" s="1"/>
  <c r="G8172" i="8" s="1"/>
  <c r="H8172" i="8" l="1"/>
  <c r="I8172" i="8" s="1"/>
  <c r="L8172" i="8"/>
  <c r="K8172" i="8"/>
  <c r="M8172" i="8"/>
  <c r="J8172" i="8"/>
  <c r="A8174" i="8"/>
  <c r="C8173" i="8"/>
  <c r="D8173" i="8" s="1"/>
  <c r="F8173" i="8" s="1"/>
  <c r="G8173" i="8" s="1"/>
  <c r="M8171" i="8"/>
  <c r="K8171" i="8"/>
  <c r="I8171" i="8"/>
  <c r="H8173" i="8" l="1"/>
  <c r="L8173" i="8" s="1"/>
  <c r="A8175" i="8"/>
  <c r="C8174" i="8"/>
  <c r="D8174" i="8" s="1"/>
  <c r="F8174" i="8" s="1"/>
  <c r="G8174" i="8" s="1"/>
  <c r="K8173" i="8" l="1"/>
  <c r="J8173" i="8"/>
  <c r="H8174" i="8"/>
  <c r="I8174" i="8" s="1"/>
  <c r="A8176" i="8"/>
  <c r="C8175" i="8"/>
  <c r="D8175" i="8" s="1"/>
  <c r="L8175" i="8"/>
  <c r="I8175" i="8"/>
  <c r="K8175" i="8"/>
  <c r="M8175" i="8"/>
  <c r="J8175" i="8"/>
  <c r="M8173" i="8"/>
  <c r="I8173" i="8"/>
  <c r="J8174" i="8" l="1"/>
  <c r="M8174" i="8"/>
  <c r="A8177" i="8"/>
  <c r="C8176" i="8"/>
  <c r="D8176" i="8" s="1"/>
  <c r="F8176" i="8" s="1"/>
  <c r="G8176" i="8" s="1"/>
  <c r="K8174" i="8"/>
  <c r="L8174" i="8"/>
  <c r="H8176" i="8" l="1"/>
  <c r="K8176" i="8" s="1"/>
  <c r="A8178" i="8"/>
  <c r="C8177" i="8"/>
  <c r="D8177" i="8" s="1"/>
  <c r="F8177" i="8" s="1"/>
  <c r="G8177" i="8" s="1"/>
  <c r="J8176" i="8" l="1"/>
  <c r="H8177" i="8"/>
  <c r="K8177" i="8" s="1"/>
  <c r="M8176" i="8"/>
  <c r="L8176" i="8"/>
  <c r="A8179" i="8"/>
  <c r="C8178" i="8"/>
  <c r="D8178" i="8" s="1"/>
  <c r="L8178" i="8"/>
  <c r="J8178" i="8"/>
  <c r="M8178" i="8"/>
  <c r="I8178" i="8"/>
  <c r="K8178" i="8"/>
  <c r="I8176" i="8"/>
  <c r="M8177" i="8" l="1"/>
  <c r="A8180" i="8"/>
  <c r="C8179" i="8"/>
  <c r="D8179" i="8" s="1"/>
  <c r="F8179" i="8" s="1"/>
  <c r="G8179" i="8" s="1"/>
  <c r="L8177" i="8"/>
  <c r="J8177" i="8"/>
  <c r="I8177" i="8"/>
  <c r="H8179" i="8" l="1"/>
  <c r="J8179" i="8" s="1"/>
  <c r="A8181" i="8"/>
  <c r="C8180" i="8"/>
  <c r="D8180" i="8" s="1"/>
  <c r="I8180" i="8"/>
  <c r="K8180" i="8"/>
  <c r="M8180" i="8"/>
  <c r="L8180" i="8"/>
  <c r="J8180" i="8"/>
  <c r="M8179" i="8" l="1"/>
  <c r="K8179" i="8"/>
  <c r="L8179" i="8"/>
  <c r="I8179" i="8"/>
  <c r="A8182" i="8"/>
  <c r="C8181" i="8"/>
  <c r="D8181" i="8" s="1"/>
  <c r="F8181" i="8" s="1"/>
  <c r="G8181" i="8" s="1"/>
  <c r="H8181" i="8" l="1"/>
  <c r="M8181" i="8" s="1"/>
  <c r="A8183" i="8"/>
  <c r="C8182" i="8"/>
  <c r="D8182" i="8" s="1"/>
  <c r="F8182" i="8" s="1"/>
  <c r="G8182" i="8" s="1"/>
  <c r="L8181" i="8" l="1"/>
  <c r="K8181" i="8"/>
  <c r="J8181" i="8"/>
  <c r="I8181" i="8"/>
  <c r="H8182" i="8"/>
  <c r="I8182" i="8" s="1"/>
  <c r="A8184" i="8"/>
  <c r="C8183" i="8"/>
  <c r="D8183" i="8" s="1"/>
  <c r="K8183" i="8"/>
  <c r="J8183" i="8"/>
  <c r="I8183" i="8"/>
  <c r="M8183" i="8"/>
  <c r="L8183" i="8"/>
  <c r="A8185" i="8" l="1"/>
  <c r="C8184" i="8"/>
  <c r="D8184" i="8" s="1"/>
  <c r="F8184" i="8" s="1"/>
  <c r="G8184" i="8" s="1"/>
  <c r="L8182" i="8"/>
  <c r="J8182" i="8"/>
  <c r="K8182" i="8"/>
  <c r="M8182" i="8"/>
  <c r="H8184" i="8" l="1"/>
  <c r="I8184" i="8" s="1"/>
  <c r="L8184" i="8"/>
  <c r="M8184" i="8"/>
  <c r="K8184" i="8"/>
  <c r="J8184" i="8"/>
  <c r="A8186" i="8"/>
  <c r="C8185" i="8"/>
  <c r="D8185" i="8" s="1"/>
  <c r="F8185" i="8" s="1"/>
  <c r="G8185" i="8" s="1"/>
  <c r="H8185" i="8" l="1"/>
  <c r="L8185" i="8" s="1"/>
  <c r="M8185" i="8"/>
  <c r="K8185" i="8"/>
  <c r="A8187" i="8"/>
  <c r="C8186" i="8"/>
  <c r="D8186" i="8" s="1"/>
  <c r="J8186" i="8"/>
  <c r="K8186" i="8"/>
  <c r="M8186" i="8"/>
  <c r="I8186" i="8"/>
  <c r="L8186" i="8"/>
  <c r="A8188" i="8" l="1"/>
  <c r="C8187" i="8"/>
  <c r="D8187" i="8" s="1"/>
  <c r="F8187" i="8" s="1"/>
  <c r="G8187" i="8" s="1"/>
  <c r="J8185" i="8"/>
  <c r="I8185" i="8"/>
  <c r="H8187" i="8" l="1"/>
  <c r="J8187" i="8" s="1"/>
  <c r="M8187" i="8"/>
  <c r="K8187" i="8"/>
  <c r="A8189" i="8"/>
  <c r="C8188" i="8"/>
  <c r="D8188" i="8" s="1"/>
  <c r="I8188" i="8"/>
  <c r="J8188" i="8"/>
  <c r="K8188" i="8"/>
  <c r="L8188" i="8"/>
  <c r="M8188" i="8"/>
  <c r="I8187" i="8" l="1"/>
  <c r="L8187" i="8"/>
  <c r="A8190" i="8"/>
  <c r="C8189" i="8"/>
  <c r="D8189" i="8" s="1"/>
  <c r="F8189" i="8" s="1"/>
  <c r="G8189" i="8" s="1"/>
  <c r="H8189" i="8" l="1"/>
  <c r="L8189" i="8" s="1"/>
  <c r="K8189" i="8"/>
  <c r="M8189" i="8"/>
  <c r="I8189" i="8"/>
  <c r="J8189" i="8"/>
  <c r="A8191" i="8"/>
  <c r="C8190" i="8"/>
  <c r="D8190" i="8" s="1"/>
  <c r="F8190" i="8" s="1"/>
  <c r="G8190" i="8" s="1"/>
  <c r="A8192" i="8" l="1"/>
  <c r="C8191" i="8"/>
  <c r="D8191" i="8" s="1"/>
  <c r="J8191" i="8"/>
  <c r="K8191" i="8"/>
  <c r="M8191" i="8"/>
  <c r="I8191" i="8"/>
  <c r="L8191" i="8"/>
  <c r="H8190" i="8"/>
  <c r="K8190" i="8" s="1"/>
  <c r="I8190" i="8" l="1"/>
  <c r="M8190" i="8"/>
  <c r="L8190" i="8"/>
  <c r="J8190" i="8"/>
  <c r="A8193" i="8"/>
  <c r="C8192" i="8"/>
  <c r="D8192" i="8" s="1"/>
  <c r="F8192" i="8" s="1"/>
  <c r="G8192" i="8" s="1"/>
  <c r="H8192" i="8" l="1"/>
  <c r="K8192" i="8" s="1"/>
  <c r="M8192" i="8"/>
  <c r="J8192" i="8"/>
  <c r="L8192" i="8"/>
  <c r="A8194" i="8"/>
  <c r="C8193" i="8"/>
  <c r="D8193" i="8" s="1"/>
  <c r="F8193" i="8" s="1"/>
  <c r="G8193" i="8" s="1"/>
  <c r="A8195" i="8" l="1"/>
  <c r="C8194" i="8"/>
  <c r="D8194" i="8" s="1"/>
  <c r="F8194" i="8" s="1"/>
  <c r="G8194" i="8" s="1"/>
  <c r="I8192" i="8"/>
  <c r="H8193" i="8"/>
  <c r="M8193" i="8" s="1"/>
  <c r="J8193" i="8" l="1"/>
  <c r="L8193" i="8"/>
  <c r="K8193" i="8"/>
  <c r="I8193" i="8"/>
  <c r="A8196" i="8"/>
  <c r="C8195" i="8"/>
  <c r="D8195" i="8" s="1"/>
  <c r="F8195" i="8" s="1"/>
  <c r="G8195" i="8" s="1"/>
  <c r="H8194" i="8"/>
  <c r="M8194" i="8" s="1"/>
  <c r="L8194" i="8" l="1"/>
  <c r="K8194" i="8"/>
  <c r="J8194" i="8"/>
  <c r="I8194" i="8"/>
  <c r="H8195" i="8"/>
  <c r="J8195" i="8" s="1"/>
  <c r="M8195" i="8"/>
  <c r="K8195" i="8"/>
  <c r="I8195" i="8"/>
  <c r="A8197" i="8"/>
  <c r="C8196" i="8"/>
  <c r="D8196" i="8" s="1"/>
  <c r="I8196" i="8"/>
  <c r="L8196" i="8"/>
  <c r="M8196" i="8"/>
  <c r="J8196" i="8"/>
  <c r="K8196" i="8"/>
  <c r="L8195" i="8" l="1"/>
  <c r="A8198" i="8"/>
  <c r="C8197" i="8"/>
  <c r="D8197" i="8" s="1"/>
  <c r="F8197" i="8" s="1"/>
  <c r="G8197" i="8" s="1"/>
  <c r="H8197" i="8" l="1"/>
  <c r="L8197" i="8" s="1"/>
  <c r="A8199" i="8"/>
  <c r="C8198" i="8"/>
  <c r="D8198" i="8" s="1"/>
  <c r="F8198" i="8" s="1"/>
  <c r="G8198" i="8" s="1"/>
  <c r="J8197" i="8" l="1"/>
  <c r="I8197" i="8"/>
  <c r="M8197" i="8"/>
  <c r="H8198" i="8"/>
  <c r="I8198" i="8" s="1"/>
  <c r="J8198" i="8"/>
  <c r="K8198" i="8"/>
  <c r="L8198" i="8"/>
  <c r="M8198" i="8"/>
  <c r="A8200" i="8"/>
  <c r="C8199" i="8"/>
  <c r="D8199" i="8" s="1"/>
  <c r="L8199" i="8"/>
  <c r="K8199" i="8"/>
  <c r="I8199" i="8"/>
  <c r="J8199" i="8"/>
  <c r="M8199" i="8"/>
  <c r="K8197" i="8"/>
  <c r="A8201" i="8" l="1"/>
  <c r="C8200" i="8"/>
  <c r="D8200" i="8" s="1"/>
  <c r="F8200" i="8" s="1"/>
  <c r="G8200" i="8" s="1"/>
  <c r="A8202" i="8" l="1"/>
  <c r="C8201" i="8"/>
  <c r="D8201" i="8" s="1"/>
  <c r="F8201" i="8" s="1"/>
  <c r="G8201" i="8" s="1"/>
  <c r="H8200" i="8"/>
  <c r="K8200" i="8" s="1"/>
  <c r="H8201" i="8" l="1"/>
  <c r="I8201" i="8" s="1"/>
  <c r="L8201" i="8"/>
  <c r="L8200" i="8"/>
  <c r="J8200" i="8"/>
  <c r="I8200" i="8"/>
  <c r="A8203" i="8"/>
  <c r="C8202" i="8"/>
  <c r="D8202" i="8" s="1"/>
  <c r="I8202" i="8"/>
  <c r="L8202" i="8"/>
  <c r="K8202" i="8"/>
  <c r="M8202" i="8"/>
  <c r="J8202" i="8"/>
  <c r="M8200" i="8"/>
  <c r="M8201" i="8" l="1"/>
  <c r="J8201" i="8"/>
  <c r="K8201" i="8"/>
  <c r="A8204" i="8"/>
  <c r="C8203" i="8"/>
  <c r="D8203" i="8" s="1"/>
  <c r="F8203" i="8" s="1"/>
  <c r="G8203" i="8" s="1"/>
  <c r="A8205" i="8" l="1"/>
  <c r="C8204" i="8"/>
  <c r="D8204" i="8" s="1"/>
  <c r="I8204" i="8"/>
  <c r="J8204" i="8"/>
  <c r="K8204" i="8"/>
  <c r="L8204" i="8"/>
  <c r="M8204" i="8"/>
  <c r="H8203" i="8"/>
  <c r="J8203" i="8" s="1"/>
  <c r="L8203" i="8" l="1"/>
  <c r="I8203" i="8"/>
  <c r="M8203" i="8"/>
  <c r="K8203" i="8"/>
  <c r="A8206" i="8"/>
  <c r="C8205" i="8"/>
  <c r="D8205" i="8" s="1"/>
  <c r="F8205" i="8" s="1"/>
  <c r="G8205" i="8" s="1"/>
  <c r="H8205" i="8" l="1"/>
  <c r="I8205" i="8" s="1"/>
  <c r="K8205" i="8"/>
  <c r="A8207" i="8"/>
  <c r="C8206" i="8"/>
  <c r="D8206" i="8" s="1"/>
  <c r="F8206" i="8" s="1"/>
  <c r="G8206" i="8" s="1"/>
  <c r="L8205" i="8" l="1"/>
  <c r="M8205" i="8"/>
  <c r="A8208" i="8"/>
  <c r="C8207" i="8"/>
  <c r="D8207" i="8" s="1"/>
  <c r="M8207" i="8"/>
  <c r="I8207" i="8"/>
  <c r="L8207" i="8"/>
  <c r="K8207" i="8"/>
  <c r="J8207" i="8"/>
  <c r="H8206" i="8"/>
  <c r="M8206" i="8" s="1"/>
  <c r="J8205" i="8"/>
  <c r="K8206" i="8" l="1"/>
  <c r="J8206" i="8"/>
  <c r="I8206" i="8"/>
  <c r="L8206" i="8"/>
  <c r="A8209" i="8"/>
  <c r="C8208" i="8"/>
  <c r="D8208" i="8" s="1"/>
  <c r="F8208" i="8" s="1"/>
  <c r="G8208" i="8" s="1"/>
  <c r="H8208" i="8" l="1"/>
  <c r="L8208" i="8" s="1"/>
  <c r="J8208" i="8"/>
  <c r="A8210" i="8"/>
  <c r="C8209" i="8"/>
  <c r="D8209" i="8" s="1"/>
  <c r="F8209" i="8" s="1"/>
  <c r="G8209" i="8" s="1"/>
  <c r="M8208" i="8" l="1"/>
  <c r="A8211" i="8"/>
  <c r="C8210" i="8"/>
  <c r="D8210" i="8" s="1"/>
  <c r="I8210" i="8"/>
  <c r="L8210" i="8"/>
  <c r="M8210" i="8"/>
  <c r="J8210" i="8"/>
  <c r="K8210" i="8"/>
  <c r="H8209" i="8"/>
  <c r="L8209" i="8" s="1"/>
  <c r="I8208" i="8"/>
  <c r="K8208" i="8"/>
  <c r="I8209" i="8" l="1"/>
  <c r="K8209" i="8"/>
  <c r="J8209" i="8"/>
  <c r="M8209" i="8"/>
  <c r="A8212" i="8"/>
  <c r="C8211" i="8"/>
  <c r="D8211" i="8" s="1"/>
  <c r="F8211" i="8" s="1"/>
  <c r="G8211" i="8" s="1"/>
  <c r="H8211" i="8" l="1"/>
  <c r="J8211" i="8" s="1"/>
  <c r="I8211" i="8"/>
  <c r="A8213" i="8"/>
  <c r="C8212" i="8"/>
  <c r="D8212" i="8" s="1"/>
  <c r="K8212" i="8"/>
  <c r="I8212" i="8"/>
  <c r="M8212" i="8"/>
  <c r="L8212" i="8"/>
  <c r="J8212" i="8"/>
  <c r="L8211" i="8" l="1"/>
  <c r="M8211" i="8"/>
  <c r="K8211" i="8"/>
  <c r="A8214" i="8"/>
  <c r="C8213" i="8"/>
  <c r="D8213" i="8" s="1"/>
  <c r="F8213" i="8" s="1"/>
  <c r="G8213" i="8" s="1"/>
  <c r="H8213" i="8" l="1"/>
  <c r="L8213" i="8" s="1"/>
  <c r="M8213" i="8"/>
  <c r="A8215" i="8"/>
  <c r="C8214" i="8"/>
  <c r="D8214" i="8" s="1"/>
  <c r="F8214" i="8" s="1"/>
  <c r="G8214" i="8" s="1"/>
  <c r="I8213" i="8" l="1"/>
  <c r="K8213" i="8"/>
  <c r="J8213" i="8"/>
  <c r="H8214" i="8"/>
  <c r="I8214" i="8" s="1"/>
  <c r="A8216" i="8"/>
  <c r="C8215" i="8"/>
  <c r="D8215" i="8" s="1"/>
  <c r="K8215" i="8"/>
  <c r="J8215" i="8"/>
  <c r="M8215" i="8"/>
  <c r="L8215" i="8"/>
  <c r="I8215" i="8"/>
  <c r="J8214" i="8" l="1"/>
  <c r="A8217" i="8"/>
  <c r="C8216" i="8"/>
  <c r="D8216" i="8" s="1"/>
  <c r="F8216" i="8" s="1"/>
  <c r="G8216" i="8" s="1"/>
  <c r="M8214" i="8"/>
  <c r="K8214" i="8"/>
  <c r="L8214" i="8"/>
  <c r="H8216" i="8" l="1"/>
  <c r="K8216" i="8" s="1"/>
  <c r="A8218" i="8"/>
  <c r="C8217" i="8"/>
  <c r="D8217" i="8" s="1"/>
  <c r="F8217" i="8" s="1"/>
  <c r="G8217" i="8" s="1"/>
  <c r="I8216" i="8" l="1"/>
  <c r="A8219" i="8"/>
  <c r="C8218" i="8"/>
  <c r="D8218" i="8" s="1"/>
  <c r="M8218" i="8"/>
  <c r="L8218" i="8"/>
  <c r="J8218" i="8"/>
  <c r="I8218" i="8"/>
  <c r="K8218" i="8"/>
  <c r="H8217" i="8"/>
  <c r="I8217" i="8" s="1"/>
  <c r="J8216" i="8"/>
  <c r="M8216" i="8"/>
  <c r="L8216" i="8"/>
  <c r="J8217" i="8" l="1"/>
  <c r="M8217" i="8"/>
  <c r="L8217" i="8"/>
  <c r="K8217" i="8"/>
  <c r="A8220" i="8"/>
  <c r="C8219" i="8"/>
  <c r="D8219" i="8" s="1"/>
  <c r="F8219" i="8" s="1"/>
  <c r="G8219" i="8" s="1"/>
  <c r="H8219" i="8" l="1"/>
  <c r="J8219" i="8" s="1"/>
  <c r="K8219" i="8"/>
  <c r="L8219" i="8"/>
  <c r="M8219" i="8"/>
  <c r="I8219" i="8"/>
  <c r="A8221" i="8"/>
  <c r="C8220" i="8"/>
  <c r="D8220" i="8" s="1"/>
  <c r="I8220" i="8"/>
  <c r="J8220" i="8"/>
  <c r="K8220" i="8"/>
  <c r="L8220" i="8"/>
  <c r="M8220" i="8"/>
  <c r="A8222" i="8" l="1"/>
  <c r="C8221" i="8"/>
  <c r="D8221" i="8" s="1"/>
  <c r="F8221" i="8" s="1"/>
  <c r="G8221" i="8" s="1"/>
  <c r="H8221" i="8" l="1"/>
  <c r="I8221" i="8" s="1"/>
  <c r="K8221" i="8"/>
  <c r="A8223" i="8"/>
  <c r="C8222" i="8"/>
  <c r="D8222" i="8" s="1"/>
  <c r="F8222" i="8" s="1"/>
  <c r="G8222" i="8" s="1"/>
  <c r="L8221" i="8" l="1"/>
  <c r="J8221" i="8"/>
  <c r="M8221" i="8"/>
  <c r="A8224" i="8"/>
  <c r="C8223" i="8"/>
  <c r="D8223" i="8" s="1"/>
  <c r="F8223" i="8" s="1"/>
  <c r="G8223" i="8" s="1"/>
  <c r="H8222" i="8"/>
  <c r="I8222" i="8" s="1"/>
  <c r="L8222" i="8"/>
  <c r="M8222" i="8" l="1"/>
  <c r="K8222" i="8"/>
  <c r="J8222" i="8"/>
  <c r="H8223" i="8"/>
  <c r="M8223" i="8" s="1"/>
  <c r="J8223" i="8"/>
  <c r="A8225" i="8"/>
  <c r="C8224" i="8"/>
  <c r="D8224" i="8" s="1"/>
  <c r="F8224" i="8" s="1"/>
  <c r="G8224" i="8" s="1"/>
  <c r="K8223" i="8" l="1"/>
  <c r="A8226" i="8"/>
  <c r="C8225" i="8"/>
  <c r="D8225" i="8" s="1"/>
  <c r="F8225" i="8" s="1"/>
  <c r="G8225" i="8" s="1"/>
  <c r="I8223" i="8"/>
  <c r="H8224" i="8"/>
  <c r="L8224" i="8" s="1"/>
  <c r="L8223" i="8"/>
  <c r="H8225" i="8" l="1"/>
  <c r="M8225" i="8" s="1"/>
  <c r="I8224" i="8"/>
  <c r="J8224" i="8"/>
  <c r="M8224" i="8"/>
  <c r="K8224" i="8"/>
  <c r="A8227" i="8"/>
  <c r="C8226" i="8"/>
  <c r="D8226" i="8" s="1"/>
  <c r="F8226" i="8" s="1"/>
  <c r="G8226" i="8" s="1"/>
  <c r="J8225" i="8" l="1"/>
  <c r="I8225" i="8"/>
  <c r="A8228" i="8"/>
  <c r="C8227" i="8"/>
  <c r="D8227" i="8" s="1"/>
  <c r="F8227" i="8" s="1"/>
  <c r="G8227" i="8" s="1"/>
  <c r="L8225" i="8"/>
  <c r="K8225" i="8"/>
  <c r="H8226" i="8"/>
  <c r="M8226" i="8" s="1"/>
  <c r="I8226" i="8"/>
  <c r="H8227" i="8" l="1"/>
  <c r="L8227" i="8" s="1"/>
  <c r="K8227" i="8"/>
  <c r="J8227" i="8"/>
  <c r="M8227" i="8"/>
  <c r="I8227" i="8"/>
  <c r="L8226" i="8"/>
  <c r="A8229" i="8"/>
  <c r="C8228" i="8"/>
  <c r="D8228" i="8" s="1"/>
  <c r="F8228" i="8" s="1"/>
  <c r="G8228" i="8" s="1"/>
  <c r="J8226" i="8"/>
  <c r="K8226" i="8"/>
  <c r="H8228" i="8" l="1"/>
  <c r="I8228" i="8" s="1"/>
  <c r="K8228" i="8"/>
  <c r="J8228" i="8"/>
  <c r="A8230" i="8"/>
  <c r="C8229" i="8"/>
  <c r="D8229" i="8" s="1"/>
  <c r="F8229" i="8" s="1"/>
  <c r="G8229" i="8" s="1"/>
  <c r="M8228" i="8" l="1"/>
  <c r="H8229" i="8"/>
  <c r="M8229" i="8" s="1"/>
  <c r="A8231" i="8"/>
  <c r="C8230" i="8"/>
  <c r="D8230" i="8" s="1"/>
  <c r="F8230" i="8" s="1"/>
  <c r="G8230" i="8" s="1"/>
  <c r="L8228" i="8"/>
  <c r="J8229" i="8" l="1"/>
  <c r="A8232" i="8"/>
  <c r="C8231" i="8"/>
  <c r="D8231" i="8" s="1"/>
  <c r="J8231" i="8"/>
  <c r="K8231" i="8"/>
  <c r="L8231" i="8"/>
  <c r="M8231" i="8"/>
  <c r="I8231" i="8"/>
  <c r="H8230" i="8"/>
  <c r="K8230" i="8" s="1"/>
  <c r="J8230" i="8"/>
  <c r="L8229" i="8"/>
  <c r="I8229" i="8"/>
  <c r="K8229" i="8"/>
  <c r="L8230" i="8" l="1"/>
  <c r="I8230" i="8"/>
  <c r="M8230" i="8"/>
  <c r="A8233" i="8"/>
  <c r="C8232" i="8"/>
  <c r="D8232" i="8" s="1"/>
  <c r="F8232" i="8" s="1"/>
  <c r="G8232" i="8" s="1"/>
  <c r="A8234" i="8" l="1"/>
  <c r="C8233" i="8"/>
  <c r="D8233" i="8" s="1"/>
  <c r="F8233" i="8" s="1"/>
  <c r="G8233" i="8" s="1"/>
  <c r="H8232" i="8"/>
  <c r="L8232" i="8" s="1"/>
  <c r="M8232" i="8"/>
  <c r="I8232" i="8"/>
  <c r="K8232" i="8"/>
  <c r="J8232" i="8" l="1"/>
  <c r="H8233" i="8"/>
  <c r="K8233" i="8" s="1"/>
  <c r="I8233" i="8"/>
  <c r="A8235" i="8"/>
  <c r="C8234" i="8"/>
  <c r="D8234" i="8" s="1"/>
  <c r="F8234" i="8" s="1"/>
  <c r="G8234" i="8" s="1"/>
  <c r="H8234" i="8" l="1"/>
  <c r="I8234" i="8" s="1"/>
  <c r="L8233" i="8"/>
  <c r="A8236" i="8"/>
  <c r="C8235" i="8"/>
  <c r="D8235" i="8" s="1"/>
  <c r="F8235" i="8" s="1"/>
  <c r="G8235" i="8" s="1"/>
  <c r="J8233" i="8"/>
  <c r="M8233" i="8"/>
  <c r="L8234" i="8" l="1"/>
  <c r="K8234" i="8"/>
  <c r="A8237" i="8"/>
  <c r="C8236" i="8"/>
  <c r="D8236" i="8" s="1"/>
  <c r="I8236" i="8"/>
  <c r="J8236" i="8"/>
  <c r="K8236" i="8"/>
  <c r="L8236" i="8"/>
  <c r="M8236" i="8"/>
  <c r="H8235" i="8"/>
  <c r="M8235" i="8" s="1"/>
  <c r="M8234" i="8"/>
  <c r="J8234" i="8"/>
  <c r="K8235" i="8" l="1"/>
  <c r="J8235" i="8"/>
  <c r="L8235" i="8"/>
  <c r="I8235" i="8"/>
  <c r="A8238" i="8"/>
  <c r="C8237" i="8"/>
  <c r="D8237" i="8" s="1"/>
  <c r="F8237" i="8" s="1"/>
  <c r="G8237" i="8" s="1"/>
  <c r="H8237" i="8" l="1"/>
  <c r="L8237" i="8" s="1"/>
  <c r="A8239" i="8"/>
  <c r="C8238" i="8"/>
  <c r="D8238" i="8" s="1"/>
  <c r="F8238" i="8" s="1"/>
  <c r="G8238" i="8" s="1"/>
  <c r="H8238" i="8" l="1"/>
  <c r="I8238" i="8"/>
  <c r="J8238" i="8"/>
  <c r="L8238" i="8"/>
  <c r="M8238" i="8"/>
  <c r="K8238" i="8"/>
  <c r="M8237" i="8"/>
  <c r="I8237" i="8"/>
  <c r="J8237" i="8"/>
  <c r="A8240" i="8"/>
  <c r="C8239" i="8"/>
  <c r="D8239" i="8" s="1"/>
  <c r="I8239" i="8"/>
  <c r="J8239" i="8"/>
  <c r="K8239" i="8"/>
  <c r="L8239" i="8"/>
  <c r="M8239" i="8"/>
  <c r="K8237" i="8"/>
  <c r="A8241" i="8" l="1"/>
  <c r="C8240" i="8"/>
  <c r="D8240" i="8" s="1"/>
  <c r="F8240" i="8" s="1"/>
  <c r="G8240" i="8" s="1"/>
  <c r="H8240" i="8" l="1"/>
  <c r="I8240" i="8" s="1"/>
  <c r="M8240" i="8"/>
  <c r="L8240" i="8"/>
  <c r="J8240" i="8"/>
  <c r="A8242" i="8"/>
  <c r="C8241" i="8"/>
  <c r="D8241" i="8" s="1"/>
  <c r="F8241" i="8" s="1"/>
  <c r="G8241" i="8" s="1"/>
  <c r="K8240" i="8" l="1"/>
  <c r="A8243" i="8"/>
  <c r="C8242" i="8"/>
  <c r="D8242" i="8" s="1"/>
  <c r="K8242" i="8"/>
  <c r="J8242" i="8"/>
  <c r="M8242" i="8"/>
  <c r="L8242" i="8"/>
  <c r="I8242" i="8"/>
  <c r="H8241" i="8"/>
  <c r="J8241" i="8" s="1"/>
  <c r="K8241" i="8" l="1"/>
  <c r="L8241" i="8"/>
  <c r="M8241" i="8"/>
  <c r="I8241" i="8"/>
  <c r="A8244" i="8"/>
  <c r="C8243" i="8"/>
  <c r="D8243" i="8" s="1"/>
  <c r="F8243" i="8" s="1"/>
  <c r="G8243" i="8" s="1"/>
  <c r="A8245" i="8" l="1"/>
  <c r="C8244" i="8"/>
  <c r="D8244" i="8" s="1"/>
  <c r="F8244" i="8" s="1"/>
  <c r="G8244" i="8" s="1"/>
  <c r="H8243" i="8"/>
  <c r="J8243" i="8" s="1"/>
  <c r="A8246" i="8" l="1"/>
  <c r="C8245" i="8"/>
  <c r="D8245" i="8" s="1"/>
  <c r="I8245" i="8"/>
  <c r="K8245" i="8"/>
  <c r="M8245" i="8"/>
  <c r="J8245" i="8"/>
  <c r="L8245" i="8"/>
  <c r="M8243" i="8"/>
  <c r="H8244" i="8"/>
  <c r="I8244" i="8" s="1"/>
  <c r="I8243" i="8"/>
  <c r="L8243" i="8"/>
  <c r="K8243" i="8"/>
  <c r="M8244" i="8" l="1"/>
  <c r="J8244" i="8"/>
  <c r="L8244" i="8"/>
  <c r="K8244" i="8"/>
  <c r="A8247" i="8"/>
  <c r="C8246" i="8"/>
  <c r="D8246" i="8" s="1"/>
  <c r="F8246" i="8" s="1"/>
  <c r="G8246" i="8" s="1"/>
  <c r="H8246" i="8" l="1"/>
  <c r="I8246" i="8" s="1"/>
  <c r="J8246" i="8"/>
  <c r="A8248" i="8"/>
  <c r="C8247" i="8"/>
  <c r="D8247" i="8" s="1"/>
  <c r="F8247" i="8" s="1"/>
  <c r="G8247" i="8" s="1"/>
  <c r="L8246" i="8" l="1"/>
  <c r="M8246" i="8"/>
  <c r="K8246" i="8"/>
  <c r="H8247" i="8"/>
  <c r="I8247" i="8" s="1"/>
  <c r="M8247" i="8"/>
  <c r="A8249" i="8"/>
  <c r="C8248" i="8"/>
  <c r="D8248" i="8" s="1"/>
  <c r="F8248" i="8" s="1"/>
  <c r="G8248" i="8" s="1"/>
  <c r="K8247" i="8" l="1"/>
  <c r="L8247" i="8"/>
  <c r="J8247" i="8"/>
  <c r="H8248" i="8"/>
  <c r="I8248" i="8" s="1"/>
  <c r="M8248" i="8"/>
  <c r="J8248" i="8"/>
  <c r="K8248" i="8"/>
  <c r="L8248" i="8"/>
  <c r="A8250" i="8"/>
  <c r="C8249" i="8"/>
  <c r="D8249" i="8" s="1"/>
  <c r="F8249" i="8" s="1"/>
  <c r="G8249" i="8" s="1"/>
  <c r="A8251" i="8" l="1"/>
  <c r="C8250" i="8"/>
  <c r="D8250" i="8" s="1"/>
  <c r="F8250" i="8" s="1"/>
  <c r="G8250" i="8" s="1"/>
  <c r="H8249" i="8"/>
  <c r="J8249" i="8" s="1"/>
  <c r="L8249" i="8"/>
  <c r="M8249" i="8"/>
  <c r="I8249" i="8"/>
  <c r="K8249" i="8"/>
  <c r="A8252" i="8" l="1"/>
  <c r="C8251" i="8"/>
  <c r="D8251" i="8" s="1"/>
  <c r="F8251" i="8" s="1"/>
  <c r="G8251" i="8" s="1"/>
  <c r="H8250" i="8"/>
  <c r="I8250" i="8" s="1"/>
  <c r="K8250" i="8"/>
  <c r="L8250" i="8"/>
  <c r="M8250" i="8"/>
  <c r="J8250" i="8" l="1"/>
  <c r="H8251" i="8"/>
  <c r="J8251" i="8" s="1"/>
  <c r="A8253" i="8"/>
  <c r="C8252" i="8"/>
  <c r="D8252" i="8" s="1"/>
  <c r="J8252" i="8"/>
  <c r="I8252" i="8"/>
  <c r="K8252" i="8"/>
  <c r="M8252" i="8"/>
  <c r="L8252" i="8"/>
  <c r="A8254" i="8" l="1"/>
  <c r="C8253" i="8"/>
  <c r="D8253" i="8" s="1"/>
  <c r="F8253" i="8" s="1"/>
  <c r="G8253" i="8" s="1"/>
  <c r="M8251" i="8"/>
  <c r="K8251" i="8"/>
  <c r="I8251" i="8"/>
  <c r="L8251" i="8"/>
  <c r="H8253" i="8" l="1"/>
  <c r="L8253" i="8" s="1"/>
  <c r="J8253" i="8"/>
  <c r="K8253" i="8"/>
  <c r="I8253" i="8"/>
  <c r="A8255" i="8"/>
  <c r="C8254" i="8"/>
  <c r="D8254" i="8" s="1"/>
  <c r="F8254" i="8" s="1"/>
  <c r="G8254" i="8" s="1"/>
  <c r="H8254" i="8" l="1"/>
  <c r="L8254" i="8" s="1"/>
  <c r="A8256" i="8"/>
  <c r="C8255" i="8"/>
  <c r="D8255" i="8" s="1"/>
  <c r="I8255" i="8"/>
  <c r="J8255" i="8"/>
  <c r="K8255" i="8"/>
  <c r="L8255" i="8"/>
  <c r="M8255" i="8"/>
  <c r="M8253" i="8"/>
  <c r="K8254" i="8" l="1"/>
  <c r="I8254" i="8"/>
  <c r="M8254" i="8"/>
  <c r="A8257" i="8"/>
  <c r="C8256" i="8"/>
  <c r="D8256" i="8" s="1"/>
  <c r="F8256" i="8" s="1"/>
  <c r="G8256" i="8" s="1"/>
  <c r="J8254" i="8"/>
  <c r="H8256" i="8" l="1"/>
  <c r="K8256" i="8" s="1"/>
  <c r="I8256" i="8"/>
  <c r="A8258" i="8"/>
  <c r="C8257" i="8"/>
  <c r="D8257" i="8" s="1"/>
  <c r="F8257" i="8" s="1"/>
  <c r="G8257" i="8" s="1"/>
  <c r="J8256" i="8" l="1"/>
  <c r="M8256" i="8"/>
  <c r="L8256" i="8"/>
  <c r="H8257" i="8"/>
  <c r="J8257" i="8"/>
  <c r="I8257" i="8"/>
  <c r="K8257" i="8"/>
  <c r="L8257" i="8"/>
  <c r="M8257" i="8"/>
  <c r="A8259" i="8"/>
  <c r="C8258" i="8"/>
  <c r="D8258" i="8" s="1"/>
  <c r="L8258" i="8"/>
  <c r="J8258" i="8"/>
  <c r="K8258" i="8"/>
  <c r="M8258" i="8"/>
  <c r="I8258" i="8"/>
  <c r="A8260" i="8" l="1"/>
  <c r="C8259" i="8"/>
  <c r="D8259" i="8" s="1"/>
  <c r="F8259" i="8" s="1"/>
  <c r="G8259" i="8" s="1"/>
  <c r="H8259" i="8" l="1"/>
  <c r="L8259" i="8" s="1"/>
  <c r="A8261" i="8"/>
  <c r="C8260" i="8"/>
  <c r="D8260" i="8" s="1"/>
  <c r="L8260" i="8"/>
  <c r="J8260" i="8"/>
  <c r="M8260" i="8"/>
  <c r="I8260" i="8"/>
  <c r="K8260" i="8"/>
  <c r="J8259" i="8" l="1"/>
  <c r="I8259" i="8"/>
  <c r="K8259" i="8"/>
  <c r="A8262" i="8"/>
  <c r="C8261" i="8"/>
  <c r="D8261" i="8" s="1"/>
  <c r="F8261" i="8" s="1"/>
  <c r="G8261" i="8" s="1"/>
  <c r="M8259" i="8"/>
  <c r="H8261" i="8" l="1"/>
  <c r="K8261" i="8" s="1"/>
  <c r="A8263" i="8"/>
  <c r="C8262" i="8"/>
  <c r="D8262" i="8" s="1"/>
  <c r="F8262" i="8" s="1"/>
  <c r="G8262" i="8" s="1"/>
  <c r="J8261" i="8" l="1"/>
  <c r="L8261" i="8"/>
  <c r="I8261" i="8"/>
  <c r="M8261" i="8"/>
  <c r="H8262" i="8"/>
  <c r="J8262" i="8" s="1"/>
  <c r="I8262" i="8"/>
  <c r="L8262" i="8"/>
  <c r="A8264" i="8"/>
  <c r="C8263" i="8"/>
  <c r="D8263" i="8" s="1"/>
  <c r="I8263" i="8"/>
  <c r="J8263" i="8"/>
  <c r="K8263" i="8"/>
  <c r="L8263" i="8"/>
  <c r="M8263" i="8"/>
  <c r="K8262" i="8" l="1"/>
  <c r="A8265" i="8"/>
  <c r="C8264" i="8"/>
  <c r="D8264" i="8" s="1"/>
  <c r="F8264" i="8" s="1"/>
  <c r="G8264" i="8" s="1"/>
  <c r="M8262" i="8"/>
  <c r="H8264" i="8" l="1"/>
  <c r="I8264" i="8" s="1"/>
  <c r="J8264" i="8"/>
  <c r="K8264" i="8"/>
  <c r="A8266" i="8"/>
  <c r="C8265" i="8"/>
  <c r="D8265" i="8" s="1"/>
  <c r="F8265" i="8" s="1"/>
  <c r="G8265" i="8" s="1"/>
  <c r="L8264" i="8" l="1"/>
  <c r="A8267" i="8"/>
  <c r="C8266" i="8"/>
  <c r="D8266" i="8" s="1"/>
  <c r="F8266" i="8" s="1"/>
  <c r="G8266" i="8" s="1"/>
  <c r="H8265" i="8"/>
  <c r="K8265" i="8" s="1"/>
  <c r="I8265" i="8"/>
  <c r="M8264" i="8"/>
  <c r="J8265" i="8" l="1"/>
  <c r="L8265" i="8"/>
  <c r="M8265" i="8"/>
  <c r="H8266" i="8"/>
  <c r="M8266" i="8" s="1"/>
  <c r="K8266" i="8"/>
  <c r="J8266" i="8"/>
  <c r="I8266" i="8"/>
  <c r="L8266" i="8"/>
  <c r="A8268" i="8"/>
  <c r="C8267" i="8"/>
  <c r="D8267" i="8" s="1"/>
  <c r="F8267" i="8" s="1"/>
  <c r="G8267" i="8" s="1"/>
  <c r="H8267" i="8" l="1"/>
  <c r="L8267" i="8" s="1"/>
  <c r="A8269" i="8"/>
  <c r="C8268" i="8"/>
  <c r="D8268" i="8" s="1"/>
  <c r="F8268" i="8" s="1"/>
  <c r="G8268" i="8" s="1"/>
  <c r="K8267" i="8" l="1"/>
  <c r="I8267" i="8"/>
  <c r="J8267" i="8"/>
  <c r="M8267" i="8"/>
  <c r="H8268" i="8"/>
  <c r="I8268" i="8" s="1"/>
  <c r="J8268" i="8"/>
  <c r="L8268" i="8"/>
  <c r="A8270" i="8"/>
  <c r="C8269" i="8"/>
  <c r="D8269" i="8" s="1"/>
  <c r="I8269" i="8"/>
  <c r="L8269" i="8"/>
  <c r="K8269" i="8"/>
  <c r="J8269" i="8"/>
  <c r="M8269" i="8"/>
  <c r="M8268" i="8" l="1"/>
  <c r="A8271" i="8"/>
  <c r="C8270" i="8"/>
  <c r="D8270" i="8" s="1"/>
  <c r="F8270" i="8" s="1"/>
  <c r="G8270" i="8" s="1"/>
  <c r="K8268" i="8"/>
  <c r="H8270" i="8" l="1"/>
  <c r="K8270" i="8" s="1"/>
  <c r="L8270" i="8"/>
  <c r="I8270" i="8"/>
  <c r="J8270" i="8"/>
  <c r="A8272" i="8"/>
  <c r="C8271" i="8"/>
  <c r="D8271" i="8" s="1"/>
  <c r="I8271" i="8"/>
  <c r="J8271" i="8"/>
  <c r="K8271" i="8"/>
  <c r="L8271" i="8"/>
  <c r="M8271" i="8"/>
  <c r="A8273" i="8" l="1"/>
  <c r="C8272" i="8"/>
  <c r="D8272" i="8" s="1"/>
  <c r="F8272" i="8" s="1"/>
  <c r="G8272" i="8" s="1"/>
  <c r="M8270" i="8"/>
  <c r="H8272" i="8" l="1"/>
  <c r="M8272" i="8" s="1"/>
  <c r="A8274" i="8"/>
  <c r="C8273" i="8"/>
  <c r="D8273" i="8" s="1"/>
  <c r="F8273" i="8" s="1"/>
  <c r="G8273" i="8" s="1"/>
  <c r="H8273" i="8" l="1"/>
  <c r="K8273" i="8" s="1"/>
  <c r="I8272" i="8"/>
  <c r="A8275" i="8"/>
  <c r="C8274" i="8"/>
  <c r="D8274" i="8" s="1"/>
  <c r="J8274" i="8"/>
  <c r="M8274" i="8"/>
  <c r="I8274" i="8"/>
  <c r="K8274" i="8"/>
  <c r="L8274" i="8"/>
  <c r="J8272" i="8"/>
  <c r="L8272" i="8"/>
  <c r="K8272" i="8"/>
  <c r="I8273" i="8" l="1"/>
  <c r="J8273" i="8"/>
  <c r="A8276" i="8"/>
  <c r="C8275" i="8"/>
  <c r="D8275" i="8" s="1"/>
  <c r="F8275" i="8" s="1"/>
  <c r="G8275" i="8" s="1"/>
  <c r="M8273" i="8"/>
  <c r="L8273" i="8"/>
  <c r="H8275" i="8" l="1"/>
  <c r="J8275" i="8" s="1"/>
  <c r="M8275" i="8"/>
  <c r="K8275" i="8"/>
  <c r="I8275" i="8"/>
  <c r="L8275" i="8"/>
  <c r="A8277" i="8"/>
  <c r="C8276" i="8"/>
  <c r="D8276" i="8" s="1"/>
  <c r="L8276" i="8"/>
  <c r="K8276" i="8"/>
  <c r="J8276" i="8"/>
  <c r="I8276" i="8"/>
  <c r="M8276" i="8"/>
  <c r="A8278" i="8" l="1"/>
  <c r="C8277" i="8"/>
  <c r="D8277" i="8" s="1"/>
  <c r="F8277" i="8" s="1"/>
  <c r="G8277" i="8" s="1"/>
  <c r="H8277" i="8" l="1"/>
  <c r="M8277" i="8" s="1"/>
  <c r="I8277" i="8"/>
  <c r="K8277" i="8"/>
  <c r="L8277" i="8"/>
  <c r="A8279" i="8"/>
  <c r="C8278" i="8"/>
  <c r="D8278" i="8" s="1"/>
  <c r="F8278" i="8" s="1"/>
  <c r="G8278" i="8" s="1"/>
  <c r="J8277" i="8" l="1"/>
  <c r="A8280" i="8"/>
  <c r="C8279" i="8"/>
  <c r="D8279" i="8" s="1"/>
  <c r="K8279" i="8"/>
  <c r="L8279" i="8"/>
  <c r="M8279" i="8"/>
  <c r="I8279" i="8"/>
  <c r="J8279" i="8"/>
  <c r="H8278" i="8"/>
  <c r="I8278" i="8" s="1"/>
  <c r="M8278" i="8"/>
  <c r="L8278" i="8"/>
  <c r="J8278" i="8"/>
  <c r="K8278" i="8" l="1"/>
  <c r="A8281" i="8"/>
  <c r="C8280" i="8"/>
  <c r="D8280" i="8" s="1"/>
  <c r="F8280" i="8" s="1"/>
  <c r="G8280" i="8" s="1"/>
  <c r="H8280" i="8" l="1"/>
  <c r="K8280" i="8" s="1"/>
  <c r="A8282" i="8"/>
  <c r="C8281" i="8"/>
  <c r="D8281" i="8" s="1"/>
  <c r="F8281" i="8" s="1"/>
  <c r="G8281" i="8" s="1"/>
  <c r="I8280" i="8" l="1"/>
  <c r="M8280" i="8"/>
  <c r="J8280" i="8"/>
  <c r="L8280" i="8"/>
  <c r="H8281" i="8"/>
  <c r="K8281" i="8" s="1"/>
  <c r="M8281" i="8"/>
  <c r="J8281" i="8"/>
  <c r="I8281" i="8"/>
  <c r="A8283" i="8"/>
  <c r="C8282" i="8"/>
  <c r="D8282" i="8" s="1"/>
  <c r="L8282" i="8"/>
  <c r="K8282" i="8"/>
  <c r="I8282" i="8"/>
  <c r="J8282" i="8"/>
  <c r="M8282" i="8"/>
  <c r="L8281" i="8" l="1"/>
  <c r="A8284" i="8"/>
  <c r="C8283" i="8"/>
  <c r="D8283" i="8" s="1"/>
  <c r="F8283" i="8" s="1"/>
  <c r="G8283" i="8" s="1"/>
  <c r="H8283" i="8" l="1"/>
  <c r="I8283" i="8" s="1"/>
  <c r="A8285" i="8"/>
  <c r="C8284" i="8"/>
  <c r="D8284" i="8" s="1"/>
  <c r="I8284" i="8"/>
  <c r="J8284" i="8"/>
  <c r="K8284" i="8"/>
  <c r="L8284" i="8"/>
  <c r="M8284" i="8"/>
  <c r="M8283" i="8" l="1"/>
  <c r="J8283" i="8"/>
  <c r="A8286" i="8"/>
  <c r="C8285" i="8"/>
  <c r="D8285" i="8" s="1"/>
  <c r="F8285" i="8" s="1"/>
  <c r="G8285" i="8" s="1"/>
  <c r="K8283" i="8"/>
  <c r="L8283" i="8"/>
  <c r="H8285" i="8" l="1"/>
  <c r="L8285" i="8" s="1"/>
  <c r="A8287" i="8"/>
  <c r="C8286" i="8"/>
  <c r="D8286" i="8" s="1"/>
  <c r="F8286" i="8" s="1"/>
  <c r="G8286" i="8" s="1"/>
  <c r="H8286" i="8" l="1"/>
  <c r="L8286" i="8" s="1"/>
  <c r="I8286" i="8"/>
  <c r="K8286" i="8"/>
  <c r="M8286" i="8"/>
  <c r="J8286" i="8"/>
  <c r="A8288" i="8"/>
  <c r="C8287" i="8"/>
  <c r="D8287" i="8" s="1"/>
  <c r="I8287" i="8"/>
  <c r="J8287" i="8"/>
  <c r="K8287" i="8"/>
  <c r="L8287" i="8"/>
  <c r="M8287" i="8"/>
  <c r="M8285" i="8"/>
  <c r="I8285" i="8"/>
  <c r="K8285" i="8"/>
  <c r="J8285" i="8"/>
  <c r="A8289" i="8" l="1"/>
  <c r="C8288" i="8"/>
  <c r="D8288" i="8" s="1"/>
  <c r="F8288" i="8" s="1"/>
  <c r="G8288" i="8" s="1"/>
  <c r="H8288" i="8" l="1"/>
  <c r="K8288" i="8" s="1"/>
  <c r="J8288" i="8"/>
  <c r="L8288" i="8"/>
  <c r="M8288" i="8"/>
  <c r="I8288" i="8"/>
  <c r="A8290" i="8"/>
  <c r="C8289" i="8"/>
  <c r="D8289" i="8" s="1"/>
  <c r="F8289" i="8" s="1"/>
  <c r="G8289" i="8" s="1"/>
  <c r="A8291" i="8" l="1"/>
  <c r="C8290" i="8"/>
  <c r="D8290" i="8" s="1"/>
  <c r="M8290" i="8"/>
  <c r="K8290" i="8"/>
  <c r="J8290" i="8"/>
  <c r="I8290" i="8"/>
  <c r="L8290" i="8"/>
  <c r="H8289" i="8"/>
  <c r="J8289" i="8" s="1"/>
  <c r="M8289" i="8" l="1"/>
  <c r="L8289" i="8"/>
  <c r="I8289" i="8"/>
  <c r="K8289" i="8"/>
  <c r="A8292" i="8"/>
  <c r="C8291" i="8"/>
  <c r="D8291" i="8" s="1"/>
  <c r="F8291" i="8" s="1"/>
  <c r="G8291" i="8" s="1"/>
  <c r="H8291" i="8" l="1"/>
  <c r="I8291" i="8" s="1"/>
  <c r="A8293" i="8"/>
  <c r="C8292" i="8"/>
  <c r="D8292" i="8" s="1"/>
  <c r="F8292" i="8" s="1"/>
  <c r="G8292" i="8" s="1"/>
  <c r="L8291" i="8" l="1"/>
  <c r="J8291" i="8"/>
  <c r="K8291" i="8"/>
  <c r="H8292" i="8"/>
  <c r="I8292" i="8" s="1"/>
  <c r="K8292" i="8"/>
  <c r="J8292" i="8"/>
  <c r="L8292" i="8"/>
  <c r="M8292" i="8"/>
  <c r="A8294" i="8"/>
  <c r="C8293" i="8"/>
  <c r="D8293" i="8" s="1"/>
  <c r="F8293" i="8" s="1"/>
  <c r="G8293" i="8" s="1"/>
  <c r="M8291" i="8"/>
  <c r="H8293" i="8" l="1"/>
  <c r="L8293" i="8" s="1"/>
  <c r="A8295" i="8"/>
  <c r="C8294" i="8"/>
  <c r="D8294" i="8" s="1"/>
  <c r="F8294" i="8" s="1"/>
  <c r="G8294" i="8" s="1"/>
  <c r="H8294" i="8" l="1"/>
  <c r="I8294" i="8" s="1"/>
  <c r="J8293" i="8"/>
  <c r="I8293" i="8"/>
  <c r="K8293" i="8"/>
  <c r="A8296" i="8"/>
  <c r="C8295" i="8"/>
  <c r="D8295" i="8" s="1"/>
  <c r="I8295" i="8"/>
  <c r="J8295" i="8"/>
  <c r="K8295" i="8"/>
  <c r="L8295" i="8"/>
  <c r="M8295" i="8"/>
  <c r="M8293" i="8"/>
  <c r="J8294" i="8" l="1"/>
  <c r="K8294" i="8"/>
  <c r="L8294" i="8"/>
  <c r="M8294" i="8"/>
  <c r="A8297" i="8"/>
  <c r="C8296" i="8"/>
  <c r="D8296" i="8" s="1"/>
  <c r="F8296" i="8" s="1"/>
  <c r="G8296" i="8" s="1"/>
  <c r="H8296" i="8" l="1"/>
  <c r="I8296" i="8" s="1"/>
  <c r="A8298" i="8"/>
  <c r="C8297" i="8"/>
  <c r="D8297" i="8" s="1"/>
  <c r="F8297" i="8" s="1"/>
  <c r="G8297" i="8" s="1"/>
  <c r="M8296" i="8" l="1"/>
  <c r="A8299" i="8"/>
  <c r="C8298" i="8"/>
  <c r="D8298" i="8" s="1"/>
  <c r="F8298" i="8" s="1"/>
  <c r="G8298" i="8" s="1"/>
  <c r="H8297" i="8"/>
  <c r="L8297" i="8" s="1"/>
  <c r="M8297" i="8"/>
  <c r="J8297" i="8"/>
  <c r="I8297" i="8"/>
  <c r="K8297" i="8"/>
  <c r="L8296" i="8"/>
  <c r="J8296" i="8"/>
  <c r="K8296" i="8"/>
  <c r="A8300" i="8" l="1"/>
  <c r="C8299" i="8"/>
  <c r="D8299" i="8" s="1"/>
  <c r="F8299" i="8" s="1"/>
  <c r="G8299" i="8" s="1"/>
  <c r="H8298" i="8"/>
  <c r="L8298" i="8" s="1"/>
  <c r="K8298" i="8"/>
  <c r="I8298" i="8"/>
  <c r="J8298" i="8"/>
  <c r="M8298" i="8"/>
  <c r="H8299" i="8" l="1"/>
  <c r="K8299" i="8" s="1"/>
  <c r="A8301" i="8"/>
  <c r="C8300" i="8"/>
  <c r="D8300" i="8" s="1"/>
  <c r="F8300" i="8" s="1"/>
  <c r="G8300" i="8" s="1"/>
  <c r="L8299" i="8" l="1"/>
  <c r="J8299" i="8"/>
  <c r="A8302" i="8"/>
  <c r="C8301" i="8"/>
  <c r="D8301" i="8" s="1"/>
  <c r="L8301" i="8"/>
  <c r="J8301" i="8"/>
  <c r="I8301" i="8"/>
  <c r="M8301" i="8"/>
  <c r="K8301" i="8"/>
  <c r="M8299" i="8"/>
  <c r="H8300" i="8"/>
  <c r="I8300" i="8" s="1"/>
  <c r="I8299" i="8"/>
  <c r="M8300" i="8" l="1"/>
  <c r="L8300" i="8"/>
  <c r="J8300" i="8"/>
  <c r="K8300" i="8"/>
  <c r="A8303" i="8"/>
  <c r="C8302" i="8"/>
  <c r="D8302" i="8" s="1"/>
  <c r="F8302" i="8" s="1"/>
  <c r="G8302" i="8" s="1"/>
  <c r="H8302" i="8" l="1"/>
  <c r="I8302" i="8" s="1"/>
  <c r="A8304" i="8"/>
  <c r="C8303" i="8"/>
  <c r="D8303" i="8" s="1"/>
  <c r="M8303" i="8"/>
  <c r="I8303" i="8"/>
  <c r="J8303" i="8"/>
  <c r="L8303" i="8"/>
  <c r="K8303" i="8"/>
  <c r="J8302" i="8" l="1"/>
  <c r="M8302" i="8"/>
  <c r="A8305" i="8"/>
  <c r="C8304" i="8"/>
  <c r="D8304" i="8" s="1"/>
  <c r="F8304" i="8" s="1"/>
  <c r="G8304" i="8" s="1"/>
  <c r="K8302" i="8"/>
  <c r="L8302" i="8"/>
  <c r="H8304" i="8" l="1"/>
  <c r="M8304" i="8" s="1"/>
  <c r="A8306" i="8"/>
  <c r="C8305" i="8"/>
  <c r="D8305" i="8" s="1"/>
  <c r="F8305" i="8" s="1"/>
  <c r="G8305" i="8" s="1"/>
  <c r="L8304" i="8" l="1"/>
  <c r="H8305" i="8"/>
  <c r="J8305" i="8" s="1"/>
  <c r="A8307" i="8"/>
  <c r="C8306" i="8"/>
  <c r="D8306" i="8" s="1"/>
  <c r="M8306" i="8"/>
  <c r="K8306" i="8"/>
  <c r="L8306" i="8"/>
  <c r="I8306" i="8"/>
  <c r="J8306" i="8"/>
  <c r="J8304" i="8"/>
  <c r="I8304" i="8"/>
  <c r="K8304" i="8"/>
  <c r="M8305" i="8" l="1"/>
  <c r="L8305" i="8"/>
  <c r="A8308" i="8"/>
  <c r="C8307" i="8"/>
  <c r="D8307" i="8" s="1"/>
  <c r="F8307" i="8" s="1"/>
  <c r="G8307" i="8" s="1"/>
  <c r="K8305" i="8"/>
  <c r="I8305" i="8"/>
  <c r="H8307" i="8" l="1"/>
  <c r="J8307" i="8" s="1"/>
  <c r="M8307" i="8"/>
  <c r="A8309" i="8"/>
  <c r="C8308" i="8"/>
  <c r="D8308" i="8" s="1"/>
  <c r="L8308" i="8"/>
  <c r="K8308" i="8"/>
  <c r="J8308" i="8"/>
  <c r="I8308" i="8"/>
  <c r="M8308" i="8"/>
  <c r="A8310" i="8" l="1"/>
  <c r="C8309" i="8"/>
  <c r="D8309" i="8" s="1"/>
  <c r="K8309" i="8"/>
  <c r="M8309" i="8"/>
  <c r="I8309" i="8"/>
  <c r="J8309" i="8"/>
  <c r="L8309" i="8"/>
  <c r="K8307" i="8"/>
  <c r="I8307" i="8"/>
  <c r="L8307" i="8"/>
  <c r="A8311" i="8" l="1"/>
  <c r="C8310" i="8"/>
  <c r="D8310" i="8" s="1"/>
  <c r="F8310" i="8" s="1"/>
  <c r="G8310" i="8" s="1"/>
  <c r="H8310" i="8" l="1"/>
  <c r="I8310" i="8" s="1"/>
  <c r="A8312" i="8"/>
  <c r="C8311" i="8"/>
  <c r="D8311" i="8" s="1"/>
  <c r="J8311" i="8"/>
  <c r="K8311" i="8"/>
  <c r="L8311" i="8"/>
  <c r="M8311" i="8"/>
  <c r="I8311" i="8"/>
  <c r="L8310" i="8" l="1"/>
  <c r="K8310" i="8"/>
  <c r="A8313" i="8"/>
  <c r="C8312" i="8"/>
  <c r="D8312" i="8" s="1"/>
  <c r="F8312" i="8" s="1"/>
  <c r="G8312" i="8" s="1"/>
  <c r="M8310" i="8"/>
  <c r="J8310" i="8"/>
  <c r="A8314" i="8" l="1"/>
  <c r="C8313" i="8"/>
  <c r="D8313" i="8" s="1"/>
  <c r="F8313" i="8" s="1"/>
  <c r="G8313" i="8" s="1"/>
  <c r="H8312" i="8"/>
  <c r="I8312" i="8" s="1"/>
  <c r="H8313" i="8" l="1"/>
  <c r="L8313" i="8" s="1"/>
  <c r="I8313" i="8"/>
  <c r="A8315" i="8"/>
  <c r="C8314" i="8"/>
  <c r="D8314" i="8" s="1"/>
  <c r="I8314" i="8"/>
  <c r="L8314" i="8"/>
  <c r="K8314" i="8"/>
  <c r="M8314" i="8"/>
  <c r="J8314" i="8"/>
  <c r="K8312" i="8"/>
  <c r="M8312" i="8"/>
  <c r="L8312" i="8"/>
  <c r="J8312" i="8"/>
  <c r="K8313" i="8" l="1"/>
  <c r="A8316" i="8"/>
  <c r="C8315" i="8"/>
  <c r="D8315" i="8" s="1"/>
  <c r="F8315" i="8" s="1"/>
  <c r="G8315" i="8" s="1"/>
  <c r="J8313" i="8"/>
  <c r="M8313" i="8"/>
  <c r="H8315" i="8" l="1"/>
  <c r="M8315" i="8" s="1"/>
  <c r="A8317" i="8"/>
  <c r="C8316" i="8"/>
  <c r="D8316" i="8" s="1"/>
  <c r="I8316" i="8"/>
  <c r="K8316" i="8"/>
  <c r="M8316" i="8"/>
  <c r="J8316" i="8"/>
  <c r="L8316" i="8"/>
  <c r="J8315" i="8" l="1"/>
  <c r="L8315" i="8"/>
  <c r="I8315" i="8"/>
  <c r="A8318" i="8"/>
  <c r="C8317" i="8"/>
  <c r="D8317" i="8" s="1"/>
  <c r="K8317" i="8"/>
  <c r="L8317" i="8"/>
  <c r="J8317" i="8"/>
  <c r="I8317" i="8"/>
  <c r="M8317" i="8"/>
  <c r="K8315" i="8"/>
  <c r="A8319" i="8" l="1"/>
  <c r="C8318" i="8"/>
  <c r="D8318" i="8" s="1"/>
  <c r="F8318" i="8" s="1"/>
  <c r="G8318" i="8" s="1"/>
  <c r="H8318" i="8" l="1"/>
  <c r="L8318" i="8" s="1"/>
  <c r="J8318" i="8"/>
  <c r="A8320" i="8"/>
  <c r="C8319" i="8"/>
  <c r="D8319" i="8" s="1"/>
  <c r="I8319" i="8"/>
  <c r="J8319" i="8"/>
  <c r="K8319" i="8"/>
  <c r="L8319" i="8"/>
  <c r="M8319" i="8"/>
  <c r="M8318" i="8" l="1"/>
  <c r="A8321" i="8"/>
  <c r="C8320" i="8"/>
  <c r="D8320" i="8" s="1"/>
  <c r="K8320" i="8"/>
  <c r="M8320" i="8"/>
  <c r="I8320" i="8"/>
  <c r="J8320" i="8"/>
  <c r="L8320" i="8"/>
  <c r="K8318" i="8"/>
  <c r="I8318" i="8"/>
  <c r="A8322" i="8" l="1"/>
  <c r="C8321" i="8"/>
  <c r="D8321" i="8" s="1"/>
  <c r="F8321" i="8" s="1"/>
  <c r="G8321" i="8" s="1"/>
  <c r="A8323" i="8" l="1"/>
  <c r="C8322" i="8"/>
  <c r="D8322" i="8" s="1"/>
  <c r="K8322" i="8"/>
  <c r="M8322" i="8"/>
  <c r="I8322" i="8"/>
  <c r="J8322" i="8"/>
  <c r="L8322" i="8"/>
  <c r="H8321" i="8"/>
  <c r="L8321" i="8" s="1"/>
  <c r="K8321" i="8" l="1"/>
  <c r="I8321" i="8"/>
  <c r="J8321" i="8"/>
  <c r="A8324" i="8"/>
  <c r="C8323" i="8"/>
  <c r="D8323" i="8" s="1"/>
  <c r="F8323" i="8" s="1"/>
  <c r="G8323" i="8" s="1"/>
  <c r="M8321" i="8"/>
  <c r="H8323" i="8" l="1"/>
  <c r="I8323" i="8" s="1"/>
  <c r="A8325" i="8"/>
  <c r="C8324" i="8"/>
  <c r="D8324" i="8" s="1"/>
  <c r="M8324" i="8"/>
  <c r="L8324" i="8"/>
  <c r="J8324" i="8"/>
  <c r="K8324" i="8"/>
  <c r="I8324" i="8"/>
  <c r="L8323" i="8" l="1"/>
  <c r="J8323" i="8"/>
  <c r="K8323" i="8"/>
  <c r="M8323" i="8"/>
  <c r="A8326" i="8"/>
  <c r="C8325" i="8"/>
  <c r="D8325" i="8" s="1"/>
  <c r="F8325" i="8" s="1"/>
  <c r="G8325" i="8" s="1"/>
  <c r="H8325" i="8" l="1"/>
  <c r="K8325" i="8" s="1"/>
  <c r="M8325" i="8"/>
  <c r="A8327" i="8"/>
  <c r="C8326" i="8"/>
  <c r="D8326" i="8" s="1"/>
  <c r="F8326" i="8" s="1"/>
  <c r="G8326" i="8" s="1"/>
  <c r="L8325" i="8" l="1"/>
  <c r="I8325" i="8"/>
  <c r="J8325" i="8"/>
  <c r="A8328" i="8"/>
  <c r="C8327" i="8"/>
  <c r="D8327" i="8" s="1"/>
  <c r="M8327" i="8"/>
  <c r="I8327" i="8"/>
  <c r="J8327" i="8"/>
  <c r="K8327" i="8"/>
  <c r="L8327" i="8"/>
  <c r="H8326" i="8"/>
  <c r="J8326" i="8" s="1"/>
  <c r="L8326" i="8" l="1"/>
  <c r="K8326" i="8"/>
  <c r="I8326" i="8"/>
  <c r="M8326" i="8"/>
  <c r="A8329" i="8"/>
  <c r="C8328" i="8"/>
  <c r="D8328" i="8" s="1"/>
  <c r="F8328" i="8" s="1"/>
  <c r="G8328" i="8" s="1"/>
  <c r="H8328" i="8" l="1"/>
  <c r="I8328" i="8" s="1"/>
  <c r="L8328" i="8"/>
  <c r="M8328" i="8"/>
  <c r="J8328" i="8"/>
  <c r="A8330" i="8"/>
  <c r="C8329" i="8"/>
  <c r="D8329" i="8" s="1"/>
  <c r="F8329" i="8" s="1"/>
  <c r="G8329" i="8" s="1"/>
  <c r="K8328" i="8" l="1"/>
  <c r="A8331" i="8"/>
  <c r="C8330" i="8"/>
  <c r="D8330" i="8" s="1"/>
  <c r="F8330" i="8" s="1"/>
  <c r="G8330" i="8" s="1"/>
  <c r="H8329" i="8"/>
  <c r="L8329" i="8"/>
  <c r="M8329" i="8"/>
  <c r="J8329" i="8"/>
  <c r="I8329" i="8"/>
  <c r="K8329" i="8"/>
  <c r="H8330" i="8" l="1"/>
  <c r="M8330" i="8" s="1"/>
  <c r="K8330" i="8"/>
  <c r="A8332" i="8"/>
  <c r="C8331" i="8"/>
  <c r="D8331" i="8" s="1"/>
  <c r="F8331" i="8" s="1"/>
  <c r="G8331" i="8" s="1"/>
  <c r="L8330" i="8" l="1"/>
  <c r="H8331" i="8"/>
  <c r="K8331" i="8" s="1"/>
  <c r="A8333" i="8"/>
  <c r="C8332" i="8"/>
  <c r="D8332" i="8" s="1"/>
  <c r="L8332" i="8"/>
  <c r="I8332" i="8"/>
  <c r="K8332" i="8"/>
  <c r="J8332" i="8"/>
  <c r="M8332" i="8"/>
  <c r="J8330" i="8"/>
  <c r="I8330" i="8"/>
  <c r="A8334" i="8" l="1"/>
  <c r="C8333" i="8"/>
  <c r="D8333" i="8" s="1"/>
  <c r="F8333" i="8" s="1"/>
  <c r="G8333" i="8" s="1"/>
  <c r="L8331" i="8"/>
  <c r="M8331" i="8"/>
  <c r="J8331" i="8"/>
  <c r="I8331" i="8"/>
  <c r="H8333" i="8" l="1"/>
  <c r="L8333" i="8" s="1"/>
  <c r="A8335" i="8"/>
  <c r="C8334" i="8"/>
  <c r="D8334" i="8" s="1"/>
  <c r="F8334" i="8" s="1"/>
  <c r="G8334" i="8" s="1"/>
  <c r="I8333" i="8" l="1"/>
  <c r="J8333" i="8"/>
  <c r="H8334" i="8"/>
  <c r="J8334" i="8" s="1"/>
  <c r="I8334" i="8"/>
  <c r="L8334" i="8"/>
  <c r="K8334" i="8"/>
  <c r="A8336" i="8"/>
  <c r="C8335" i="8"/>
  <c r="D8335" i="8" s="1"/>
  <c r="K8335" i="8"/>
  <c r="L8335" i="8"/>
  <c r="M8335" i="8"/>
  <c r="I8335" i="8"/>
  <c r="J8335" i="8"/>
  <c r="M8333" i="8"/>
  <c r="K8333" i="8"/>
  <c r="A8337" i="8" l="1"/>
  <c r="C8336" i="8"/>
  <c r="D8336" i="8" s="1"/>
  <c r="F8336" i="8" s="1"/>
  <c r="G8336" i="8" s="1"/>
  <c r="M8334" i="8"/>
  <c r="H8336" i="8" l="1"/>
  <c r="M8336" i="8" s="1"/>
  <c r="A8338" i="8"/>
  <c r="C8337" i="8"/>
  <c r="D8337" i="8" s="1"/>
  <c r="F8337" i="8" s="1"/>
  <c r="G8337" i="8" s="1"/>
  <c r="K8336" i="8" l="1"/>
  <c r="J8336" i="8"/>
  <c r="I8336" i="8"/>
  <c r="A8339" i="8"/>
  <c r="C8338" i="8"/>
  <c r="D8338" i="8" s="1"/>
  <c r="F8338" i="8" s="1"/>
  <c r="G8338" i="8" s="1"/>
  <c r="H8337" i="8"/>
  <c r="J8337" i="8" s="1"/>
  <c r="M8337" i="8"/>
  <c r="L8336" i="8"/>
  <c r="I8337" i="8" l="1"/>
  <c r="L8337" i="8"/>
  <c r="K8337" i="8"/>
  <c r="H8338" i="8"/>
  <c r="M8338" i="8" s="1"/>
  <c r="J8338" i="8"/>
  <c r="I8338" i="8"/>
  <c r="L8338" i="8"/>
  <c r="A8340" i="8"/>
  <c r="C8339" i="8"/>
  <c r="D8339" i="8" s="1"/>
  <c r="F8339" i="8" s="1"/>
  <c r="G8339" i="8" s="1"/>
  <c r="H8339" i="8" l="1"/>
  <c r="J8339" i="8" s="1"/>
  <c r="A8341" i="8"/>
  <c r="C8340" i="8"/>
  <c r="D8340" i="8" s="1"/>
  <c r="F8340" i="8" s="1"/>
  <c r="G8340" i="8" s="1"/>
  <c r="K8338" i="8"/>
  <c r="I8339" i="8" l="1"/>
  <c r="L8339" i="8"/>
  <c r="H8340" i="8"/>
  <c r="I8340" i="8" s="1"/>
  <c r="A8342" i="8"/>
  <c r="C8341" i="8"/>
  <c r="D8341" i="8" s="1"/>
  <c r="M8341" i="8"/>
  <c r="J8341" i="8"/>
  <c r="I8341" i="8"/>
  <c r="L8341" i="8"/>
  <c r="K8341" i="8"/>
  <c r="M8339" i="8"/>
  <c r="K8339" i="8"/>
  <c r="M8340" i="8" l="1"/>
  <c r="A8343" i="8"/>
  <c r="C8342" i="8"/>
  <c r="D8342" i="8" s="1"/>
  <c r="F8342" i="8" s="1"/>
  <c r="G8342" i="8" s="1"/>
  <c r="L8340" i="8"/>
  <c r="K8340" i="8"/>
  <c r="J8340" i="8"/>
  <c r="H8342" i="8" l="1"/>
  <c r="I8342" i="8" s="1"/>
  <c r="A8344" i="8"/>
  <c r="C8343" i="8"/>
  <c r="D8343" i="8" s="1"/>
  <c r="L8343" i="8"/>
  <c r="M8343" i="8"/>
  <c r="I8343" i="8"/>
  <c r="J8343" i="8"/>
  <c r="K8343" i="8"/>
  <c r="J8342" i="8" l="1"/>
  <c r="L8342" i="8"/>
  <c r="M8342" i="8"/>
  <c r="K8342" i="8"/>
  <c r="A8345" i="8"/>
  <c r="C8344" i="8"/>
  <c r="D8344" i="8" s="1"/>
  <c r="I8344" i="8"/>
  <c r="M8344" i="8"/>
  <c r="L8344" i="8"/>
  <c r="K8344" i="8"/>
  <c r="J8344" i="8"/>
  <c r="A8346" i="8" l="1"/>
  <c r="C8345" i="8"/>
  <c r="D8345" i="8" s="1"/>
  <c r="F8345" i="8" s="1"/>
  <c r="G8345" i="8" s="1"/>
  <c r="H8345" i="8" l="1"/>
  <c r="J8345" i="8" s="1"/>
  <c r="K8345" i="8"/>
  <c r="A8347" i="8"/>
  <c r="C8346" i="8"/>
  <c r="D8346" i="8" s="1"/>
  <c r="F8346" i="8" s="1"/>
  <c r="G8346" i="8" s="1"/>
  <c r="I8345" i="8" l="1"/>
  <c r="H8346" i="8"/>
  <c r="L8346" i="8" s="1"/>
  <c r="L8345" i="8"/>
  <c r="A8348" i="8"/>
  <c r="C8347" i="8"/>
  <c r="D8347" i="8" s="1"/>
  <c r="F8347" i="8" s="1"/>
  <c r="G8347" i="8" s="1"/>
  <c r="M8345" i="8"/>
  <c r="K8346" i="8" l="1"/>
  <c r="J8346" i="8"/>
  <c r="A8349" i="8"/>
  <c r="C8348" i="8"/>
  <c r="D8348" i="8" s="1"/>
  <c r="F8348" i="8" s="1"/>
  <c r="G8348" i="8" s="1"/>
  <c r="I8346" i="8"/>
  <c r="M8346" i="8"/>
  <c r="H8347" i="8"/>
  <c r="I8347" i="8" s="1"/>
  <c r="J8347" i="8"/>
  <c r="M8347" i="8" l="1"/>
  <c r="K8347" i="8"/>
  <c r="L8347" i="8"/>
  <c r="H8348" i="8"/>
  <c r="J8348" i="8" s="1"/>
  <c r="A8350" i="8"/>
  <c r="C8349" i="8"/>
  <c r="D8349" i="8" s="1"/>
  <c r="F8349" i="8" s="1"/>
  <c r="G8349" i="8" s="1"/>
  <c r="K8348" i="8" l="1"/>
  <c r="I8348" i="8"/>
  <c r="H8349" i="8"/>
  <c r="L8349" i="8" s="1"/>
  <c r="K8349" i="8"/>
  <c r="M8349" i="8"/>
  <c r="A8351" i="8"/>
  <c r="C8350" i="8"/>
  <c r="D8350" i="8" s="1"/>
  <c r="F8350" i="8" s="1"/>
  <c r="G8350" i="8" s="1"/>
  <c r="M8348" i="8"/>
  <c r="L8348" i="8"/>
  <c r="I8349" i="8" l="1"/>
  <c r="J8349" i="8"/>
  <c r="A8352" i="8"/>
  <c r="C8351" i="8"/>
  <c r="D8351" i="8" s="1"/>
  <c r="M8351" i="8"/>
  <c r="I8351" i="8"/>
  <c r="J8351" i="8"/>
  <c r="L8351" i="8"/>
  <c r="K8351" i="8"/>
  <c r="H8350" i="8"/>
  <c r="K8350" i="8" s="1"/>
  <c r="I8350" i="8" l="1"/>
  <c r="L8350" i="8"/>
  <c r="A8353" i="8"/>
  <c r="C8352" i="8"/>
  <c r="D8352" i="8" s="1"/>
  <c r="K8352" i="8"/>
  <c r="I8352" i="8"/>
  <c r="J8352" i="8"/>
  <c r="L8352" i="8"/>
  <c r="M8352" i="8"/>
  <c r="J8350" i="8"/>
  <c r="M8350" i="8"/>
  <c r="A8354" i="8" l="1"/>
  <c r="C8353" i="8"/>
  <c r="D8353" i="8" s="1"/>
  <c r="F8353" i="8" s="1"/>
  <c r="G8353" i="8" s="1"/>
  <c r="H8353" i="8" l="1"/>
  <c r="L8353" i="8" s="1"/>
  <c r="I8353" i="8"/>
  <c r="J8353" i="8"/>
  <c r="M8353" i="8"/>
  <c r="A8355" i="8"/>
  <c r="C8354" i="8"/>
  <c r="D8354" i="8" s="1"/>
  <c r="F8354" i="8" s="1"/>
  <c r="G8354" i="8" s="1"/>
  <c r="K8353" i="8" l="1"/>
  <c r="H8354" i="8"/>
  <c r="M8354" i="8" s="1"/>
  <c r="A8356" i="8"/>
  <c r="C8355" i="8"/>
  <c r="D8355" i="8" s="1"/>
  <c r="F8355" i="8" s="1"/>
  <c r="G8355" i="8" s="1"/>
  <c r="K8354" i="8" l="1"/>
  <c r="I8354" i="8"/>
  <c r="L8354" i="8"/>
  <c r="A8357" i="8"/>
  <c r="C8356" i="8"/>
  <c r="D8356" i="8" s="1"/>
  <c r="M8356" i="8"/>
  <c r="K8356" i="8"/>
  <c r="J8356" i="8"/>
  <c r="I8356" i="8"/>
  <c r="L8356" i="8"/>
  <c r="H8355" i="8"/>
  <c r="I8355" i="8" s="1"/>
  <c r="J8354" i="8"/>
  <c r="L8355" i="8" l="1"/>
  <c r="J8355" i="8"/>
  <c r="K8355" i="8"/>
  <c r="M8355" i="8"/>
  <c r="A8358" i="8"/>
  <c r="C8357" i="8"/>
  <c r="D8357" i="8" s="1"/>
  <c r="F8357" i="8" s="1"/>
  <c r="G8357" i="8" s="1"/>
  <c r="H8357" i="8" l="1"/>
  <c r="L8357" i="8" s="1"/>
  <c r="A8359" i="8"/>
  <c r="C8358" i="8"/>
  <c r="D8358" i="8" s="1"/>
  <c r="F8358" i="8" s="1"/>
  <c r="G8358" i="8" s="1"/>
  <c r="J8357" i="8" l="1"/>
  <c r="I8357" i="8"/>
  <c r="K8357" i="8"/>
  <c r="H8358" i="8"/>
  <c r="I8358" i="8" s="1"/>
  <c r="A8360" i="8"/>
  <c r="C8359" i="8"/>
  <c r="D8359" i="8" s="1"/>
  <c r="I8359" i="8"/>
  <c r="J8359" i="8"/>
  <c r="K8359" i="8"/>
  <c r="L8359" i="8"/>
  <c r="M8359" i="8"/>
  <c r="M8357" i="8"/>
  <c r="J8358" i="8" l="1"/>
  <c r="K8358" i="8"/>
  <c r="M8358" i="8"/>
  <c r="L8358" i="8"/>
  <c r="A8361" i="8"/>
  <c r="C8360" i="8"/>
  <c r="D8360" i="8" s="1"/>
  <c r="F8360" i="8" s="1"/>
  <c r="G8360" i="8" s="1"/>
  <c r="H8360" i="8" l="1"/>
  <c r="M8360" i="8" s="1"/>
  <c r="A8362" i="8"/>
  <c r="C8361" i="8"/>
  <c r="D8361" i="8" s="1"/>
  <c r="F8361" i="8" s="1"/>
  <c r="G8361" i="8" s="1"/>
  <c r="L8360" i="8" l="1"/>
  <c r="I8360" i="8"/>
  <c r="J8360" i="8"/>
  <c r="K8360" i="8"/>
  <c r="H8361" i="8"/>
  <c r="J8361" i="8" s="1"/>
  <c r="K8361" i="8"/>
  <c r="L8361" i="8"/>
  <c r="M8361" i="8"/>
  <c r="I8361" i="8"/>
  <c r="A8363" i="8"/>
  <c r="C8362" i="8"/>
  <c r="D8362" i="8" s="1"/>
  <c r="I8362" i="8"/>
  <c r="K8362" i="8"/>
  <c r="L8362" i="8"/>
  <c r="M8362" i="8"/>
  <c r="J8362" i="8"/>
  <c r="A8364" i="8" l="1"/>
  <c r="C8363" i="8"/>
  <c r="D8363" i="8" s="1"/>
  <c r="F8363" i="8" s="1"/>
  <c r="G8363" i="8" s="1"/>
  <c r="H8363" i="8" l="1"/>
  <c r="L8363" i="8" s="1"/>
  <c r="A8365" i="8"/>
  <c r="C8364" i="8"/>
  <c r="D8364" i="8" s="1"/>
  <c r="I8364" i="8"/>
  <c r="K8364" i="8"/>
  <c r="M8364" i="8"/>
  <c r="L8364" i="8"/>
  <c r="J8364" i="8"/>
  <c r="M8363" i="8" l="1"/>
  <c r="K8363" i="8"/>
  <c r="J8363" i="8"/>
  <c r="I8363" i="8"/>
  <c r="A8366" i="8"/>
  <c r="C8365" i="8"/>
  <c r="D8365" i="8" s="1"/>
  <c r="M8365" i="8"/>
  <c r="I8365" i="8"/>
  <c r="K8365" i="8"/>
  <c r="J8365" i="8"/>
  <c r="L8365" i="8"/>
  <c r="A8367" i="8" l="1"/>
  <c r="C8366" i="8"/>
  <c r="D8366" i="8" s="1"/>
  <c r="F8366" i="8" s="1"/>
  <c r="G8366" i="8" s="1"/>
  <c r="H8366" i="8" l="1"/>
  <c r="J8366" i="8" s="1"/>
  <c r="A8368" i="8"/>
  <c r="C8367" i="8"/>
  <c r="D8367" i="8" s="1"/>
  <c r="F8367" i="8" s="1"/>
  <c r="G8367" i="8" s="1"/>
  <c r="I8366" i="8" l="1"/>
  <c r="L8366" i="8"/>
  <c r="M8366" i="8"/>
  <c r="K8366" i="8"/>
  <c r="H8367" i="8"/>
  <c r="I8367" i="8" s="1"/>
  <c r="M8367" i="8"/>
  <c r="A8369" i="8"/>
  <c r="C8368" i="8"/>
  <c r="D8368" i="8" s="1"/>
  <c r="F8368" i="8" s="1"/>
  <c r="G8368" i="8" s="1"/>
  <c r="K8367" i="8" l="1"/>
  <c r="L8367" i="8"/>
  <c r="J8367" i="8"/>
  <c r="A8370" i="8"/>
  <c r="C8369" i="8"/>
  <c r="D8369" i="8" s="1"/>
  <c r="F8369" i="8" s="1"/>
  <c r="G8369" i="8" s="1"/>
  <c r="H8368" i="8"/>
  <c r="M8368" i="8" s="1"/>
  <c r="K8368" i="8"/>
  <c r="I8368" i="8" l="1"/>
  <c r="L8368" i="8"/>
  <c r="J8368" i="8"/>
  <c r="H8369" i="8"/>
  <c r="M8369" i="8" s="1"/>
  <c r="L8369" i="8"/>
  <c r="A8371" i="8"/>
  <c r="C8370" i="8"/>
  <c r="D8370" i="8" s="1"/>
  <c r="F8370" i="8" s="1"/>
  <c r="G8370" i="8" s="1"/>
  <c r="K8369" i="8" l="1"/>
  <c r="I8369" i="8"/>
  <c r="J8369" i="8"/>
  <c r="H8370" i="8"/>
  <c r="M8370" i="8" s="1"/>
  <c r="I8370" i="8"/>
  <c r="J8370" i="8"/>
  <c r="A8372" i="8"/>
  <c r="C8371" i="8"/>
  <c r="D8371" i="8" s="1"/>
  <c r="F8371" i="8" s="1"/>
  <c r="G8371" i="8" s="1"/>
  <c r="L8370" i="8" l="1"/>
  <c r="H8371" i="8"/>
  <c r="J8371" i="8" s="1"/>
  <c r="L8371" i="8"/>
  <c r="I8371" i="8"/>
  <c r="A8373" i="8"/>
  <c r="C8372" i="8"/>
  <c r="D8372" i="8" s="1"/>
  <c r="F8372" i="8" s="1"/>
  <c r="G8372" i="8" s="1"/>
  <c r="K8370" i="8"/>
  <c r="M8371" i="8" l="1"/>
  <c r="K8371" i="8"/>
  <c r="H8372" i="8"/>
  <c r="I8372" i="8" s="1"/>
  <c r="J8372" i="8"/>
  <c r="K8372" i="8"/>
  <c r="L8372" i="8"/>
  <c r="M8372" i="8"/>
  <c r="A8374" i="8"/>
  <c r="C8373" i="8"/>
  <c r="D8373" i="8" s="1"/>
  <c r="F8373" i="8" s="1"/>
  <c r="G8373" i="8" s="1"/>
  <c r="A8375" i="8" l="1"/>
  <c r="C8374" i="8"/>
  <c r="D8374" i="8" s="1"/>
  <c r="F8374" i="8" s="1"/>
  <c r="G8374" i="8" s="1"/>
  <c r="H8373" i="8"/>
  <c r="I8373" i="8" s="1"/>
  <c r="M8373" i="8"/>
  <c r="L8373" i="8"/>
  <c r="J8373" i="8"/>
  <c r="K8373" i="8" l="1"/>
  <c r="H8374" i="8"/>
  <c r="I8374" i="8" s="1"/>
  <c r="J8374" i="8"/>
  <c r="L8374" i="8"/>
  <c r="M8374" i="8"/>
  <c r="A8376" i="8"/>
  <c r="C8375" i="8"/>
  <c r="D8375" i="8" s="1"/>
  <c r="L8375" i="8"/>
  <c r="M8375" i="8"/>
  <c r="I8375" i="8"/>
  <c r="J8375" i="8"/>
  <c r="K8375" i="8"/>
  <c r="K8374" i="8" l="1"/>
  <c r="A8377" i="8"/>
  <c r="C8376" i="8"/>
  <c r="D8376" i="8" s="1"/>
  <c r="L8376" i="8"/>
  <c r="M8376" i="8"/>
  <c r="J8376" i="8"/>
  <c r="I8376" i="8"/>
  <c r="K8376" i="8"/>
  <c r="A8378" i="8" l="1"/>
  <c r="C8377" i="8"/>
  <c r="D8377" i="8" s="1"/>
  <c r="F8377" i="8" s="1"/>
  <c r="G8377" i="8" s="1"/>
  <c r="H8377" i="8" l="1"/>
  <c r="J8377" i="8" s="1"/>
  <c r="A8379" i="8"/>
  <c r="C8378" i="8"/>
  <c r="D8378" i="8" s="1"/>
  <c r="F8378" i="8" s="1"/>
  <c r="G8378" i="8" s="1"/>
  <c r="K8377" i="8" l="1"/>
  <c r="H8378" i="8"/>
  <c r="K8378" i="8" s="1"/>
  <c r="A8380" i="8"/>
  <c r="C8379" i="8"/>
  <c r="D8379" i="8" s="1"/>
  <c r="F8379" i="8" s="1"/>
  <c r="G8379" i="8" s="1"/>
  <c r="M8377" i="8"/>
  <c r="L8377" i="8"/>
  <c r="I8377" i="8"/>
  <c r="M8378" i="8" l="1"/>
  <c r="L8378" i="8"/>
  <c r="I8378" i="8"/>
  <c r="H8379" i="8"/>
  <c r="M8379" i="8" s="1"/>
  <c r="K8379" i="8"/>
  <c r="L8379" i="8"/>
  <c r="A8381" i="8"/>
  <c r="C8380" i="8"/>
  <c r="D8380" i="8" s="1"/>
  <c r="F8380" i="8" s="1"/>
  <c r="G8380" i="8" s="1"/>
  <c r="J8378" i="8"/>
  <c r="A8382" i="8" l="1"/>
  <c r="C8381" i="8"/>
  <c r="D8381" i="8" s="1"/>
  <c r="L8381" i="8"/>
  <c r="K8381" i="8"/>
  <c r="M8381" i="8"/>
  <c r="J8381" i="8"/>
  <c r="I8381" i="8"/>
  <c r="H8380" i="8"/>
  <c r="I8380" i="8" s="1"/>
  <c r="I8379" i="8"/>
  <c r="J8379" i="8"/>
  <c r="L8380" i="8" l="1"/>
  <c r="J8380" i="8"/>
  <c r="M8380" i="8"/>
  <c r="K8380" i="8"/>
  <c r="A8383" i="8"/>
  <c r="C8382" i="8"/>
  <c r="D8382" i="8" s="1"/>
  <c r="F8382" i="8" s="1"/>
  <c r="G8382" i="8" s="1"/>
  <c r="A8384" i="8" l="1"/>
  <c r="C8383" i="8"/>
  <c r="D8383" i="8" s="1"/>
  <c r="K8383" i="8"/>
  <c r="L8383" i="8"/>
  <c r="M8383" i="8"/>
  <c r="I8383" i="8"/>
  <c r="J8383" i="8"/>
  <c r="H8382" i="8"/>
  <c r="L8382" i="8" s="1"/>
  <c r="J8382" i="8" l="1"/>
  <c r="I8382" i="8"/>
  <c r="K8382" i="8"/>
  <c r="M8382" i="8"/>
  <c r="A8385" i="8"/>
  <c r="C8384" i="8"/>
  <c r="D8384" i="8" s="1"/>
  <c r="K8384" i="8"/>
  <c r="I8384" i="8"/>
  <c r="J8384" i="8"/>
  <c r="M8384" i="8"/>
  <c r="L8384" i="8"/>
  <c r="A8386" i="8" l="1"/>
  <c r="C8385" i="8"/>
  <c r="D8385" i="8" s="1"/>
  <c r="F8385" i="8" s="1"/>
  <c r="G8385" i="8" s="1"/>
  <c r="H8385" i="8" l="1"/>
  <c r="I8385" i="8" s="1"/>
  <c r="A8387" i="8"/>
  <c r="C8386" i="8"/>
  <c r="D8386" i="8" s="1"/>
  <c r="M8386" i="8"/>
  <c r="K8386" i="8"/>
  <c r="J8386" i="8"/>
  <c r="I8386" i="8"/>
  <c r="L8386" i="8"/>
  <c r="J8385" i="8" l="1"/>
  <c r="M8385" i="8"/>
  <c r="K8385" i="8"/>
  <c r="L8385" i="8"/>
  <c r="A8388" i="8"/>
  <c r="C8387" i="8"/>
  <c r="D8387" i="8" s="1"/>
  <c r="F8387" i="8" s="1"/>
  <c r="G8387" i="8" s="1"/>
  <c r="H8387" i="8" l="1"/>
  <c r="I8387" i="8" s="1"/>
  <c r="A8389" i="8"/>
  <c r="C8388" i="8"/>
  <c r="D8388" i="8" s="1"/>
  <c r="L8388" i="8"/>
  <c r="J8388" i="8"/>
  <c r="M8388" i="8"/>
  <c r="K8388" i="8"/>
  <c r="I8388" i="8"/>
  <c r="K8387" i="8" l="1"/>
  <c r="L8387" i="8"/>
  <c r="J8387" i="8"/>
  <c r="A8390" i="8"/>
  <c r="C8389" i="8"/>
  <c r="D8389" i="8" s="1"/>
  <c r="F8389" i="8" s="1"/>
  <c r="G8389" i="8" s="1"/>
  <c r="M8387" i="8"/>
  <c r="H8389" i="8" l="1"/>
  <c r="I8389" i="8" s="1"/>
  <c r="A8391" i="8"/>
  <c r="C8390" i="8"/>
  <c r="D8390" i="8" s="1"/>
  <c r="F8390" i="8" s="1"/>
  <c r="G8390" i="8" s="1"/>
  <c r="J8389" i="8" l="1"/>
  <c r="M8389" i="8"/>
  <c r="L8389" i="8"/>
  <c r="K8389" i="8"/>
  <c r="H8390" i="8"/>
  <c r="I8390" i="8" s="1"/>
  <c r="K8390" i="8"/>
  <c r="J8390" i="8"/>
  <c r="L8390" i="8"/>
  <c r="A8392" i="8"/>
  <c r="C8391" i="8"/>
  <c r="D8391" i="8" s="1"/>
  <c r="F8391" i="8" s="1"/>
  <c r="G8391" i="8" s="1"/>
  <c r="M8390" i="8" l="1"/>
  <c r="H8391" i="8"/>
  <c r="I8391" i="8" s="1"/>
  <c r="J8391" i="8"/>
  <c r="K8391" i="8"/>
  <c r="L8391" i="8"/>
  <c r="A8393" i="8"/>
  <c r="C8392" i="8"/>
  <c r="D8392" i="8" s="1"/>
  <c r="K8392" i="8"/>
  <c r="L8392" i="8"/>
  <c r="I8392" i="8"/>
  <c r="M8392" i="8"/>
  <c r="J8392" i="8"/>
  <c r="M8391" i="8" l="1"/>
  <c r="A8394" i="8"/>
  <c r="C8393" i="8"/>
  <c r="D8393" i="8" s="1"/>
  <c r="F8393" i="8" s="1"/>
  <c r="G8393" i="8" s="1"/>
  <c r="H8393" i="8" l="1"/>
  <c r="K8393" i="8" s="1"/>
  <c r="A8395" i="8"/>
  <c r="C8394" i="8"/>
  <c r="D8394" i="8" s="1"/>
  <c r="F8394" i="8" s="1"/>
  <c r="G8394" i="8" s="1"/>
  <c r="L8393" i="8" l="1"/>
  <c r="M8393" i="8"/>
  <c r="J8393" i="8"/>
  <c r="H8394" i="8"/>
  <c r="I8394" i="8" s="1"/>
  <c r="M8394" i="8"/>
  <c r="L8394" i="8"/>
  <c r="J8394" i="8"/>
  <c r="K8394" i="8"/>
  <c r="A8396" i="8"/>
  <c r="C8395" i="8"/>
  <c r="D8395" i="8" s="1"/>
  <c r="F8395" i="8" s="1"/>
  <c r="G8395" i="8" s="1"/>
  <c r="I8393" i="8"/>
  <c r="H8395" i="8" l="1"/>
  <c r="K8395" i="8" s="1"/>
  <c r="A8397" i="8"/>
  <c r="C8396" i="8"/>
  <c r="D8396" i="8" s="1"/>
  <c r="J8396" i="8"/>
  <c r="K8396" i="8"/>
  <c r="L8396" i="8"/>
  <c r="M8396" i="8"/>
  <c r="I8396" i="8"/>
  <c r="M8395" i="8" l="1"/>
  <c r="L8395" i="8"/>
  <c r="J8395" i="8"/>
  <c r="I8395" i="8"/>
  <c r="A8398" i="8"/>
  <c r="C8397" i="8"/>
  <c r="D8397" i="8" s="1"/>
  <c r="F8397" i="8" s="1"/>
  <c r="G8397" i="8" s="1"/>
  <c r="H8397" i="8" l="1"/>
  <c r="K8397" i="8" s="1"/>
  <c r="A8399" i="8"/>
  <c r="C8398" i="8"/>
  <c r="D8398" i="8" s="1"/>
  <c r="F8398" i="8" s="1"/>
  <c r="G8398" i="8" s="1"/>
  <c r="M8397" i="8" l="1"/>
  <c r="L8397" i="8"/>
  <c r="I8397" i="8"/>
  <c r="J8397" i="8"/>
  <c r="A8400" i="8"/>
  <c r="C8399" i="8"/>
  <c r="D8399" i="8" s="1"/>
  <c r="F8399" i="8" s="1"/>
  <c r="G8399" i="8" s="1"/>
  <c r="H8398" i="8"/>
  <c r="K8398" i="8" s="1"/>
  <c r="I8398" i="8"/>
  <c r="M8398" i="8" l="1"/>
  <c r="L8398" i="8"/>
  <c r="J8398" i="8"/>
  <c r="H8399" i="8"/>
  <c r="I8399" i="8" s="1"/>
  <c r="M8399" i="8"/>
  <c r="A8401" i="8"/>
  <c r="C8400" i="8"/>
  <c r="D8400" i="8" s="1"/>
  <c r="L8400" i="8"/>
  <c r="I8400" i="8"/>
  <c r="J8400" i="8"/>
  <c r="K8400" i="8"/>
  <c r="M8400" i="8"/>
  <c r="L8399" i="8" l="1"/>
  <c r="K8399" i="8"/>
  <c r="J8399" i="8"/>
  <c r="A8402" i="8"/>
  <c r="C8401" i="8"/>
  <c r="D8401" i="8" s="1"/>
  <c r="F8401" i="8" s="1"/>
  <c r="G8401" i="8" s="1"/>
  <c r="H8401" i="8" l="1"/>
  <c r="L8401" i="8" s="1"/>
  <c r="I8401" i="8"/>
  <c r="A8403" i="8"/>
  <c r="C8402" i="8"/>
  <c r="D8402" i="8" s="1"/>
  <c r="L8402" i="8"/>
  <c r="M8402" i="8"/>
  <c r="J8402" i="8"/>
  <c r="K8402" i="8"/>
  <c r="I8402" i="8"/>
  <c r="K8401" i="8" l="1"/>
  <c r="A8404" i="8"/>
  <c r="C8403" i="8"/>
  <c r="D8403" i="8" s="1"/>
  <c r="F8403" i="8" s="1"/>
  <c r="G8403" i="8" s="1"/>
  <c r="M8401" i="8"/>
  <c r="J8401" i="8"/>
  <c r="H8403" i="8" l="1"/>
  <c r="K8403" i="8" s="1"/>
  <c r="J8403" i="8"/>
  <c r="L8403" i="8"/>
  <c r="I8403" i="8"/>
  <c r="M8403" i="8"/>
  <c r="A8405" i="8"/>
  <c r="C8404" i="8"/>
  <c r="D8404" i="8" s="1"/>
  <c r="M8404" i="8"/>
  <c r="J8404" i="8"/>
  <c r="I8404" i="8"/>
  <c r="K8404" i="8"/>
  <c r="L8404" i="8"/>
  <c r="A8406" i="8" l="1"/>
  <c r="C8405" i="8"/>
  <c r="D8405" i="8" s="1"/>
  <c r="J8405" i="8"/>
  <c r="K8405" i="8"/>
  <c r="I8405" i="8"/>
  <c r="M8405" i="8"/>
  <c r="L8405" i="8"/>
  <c r="A8407" i="8" l="1"/>
  <c r="C8406" i="8"/>
  <c r="D8406" i="8" s="1"/>
  <c r="F8406" i="8" s="1"/>
  <c r="G8406" i="8" s="1"/>
  <c r="H8406" i="8" l="1"/>
  <c r="K8406" i="8" s="1"/>
  <c r="A8408" i="8"/>
  <c r="C8407" i="8"/>
  <c r="D8407" i="8" s="1"/>
  <c r="F8407" i="8" s="1"/>
  <c r="G8407" i="8" s="1"/>
  <c r="M8406" i="8" l="1"/>
  <c r="L8406" i="8"/>
  <c r="J8406" i="8"/>
  <c r="I8406" i="8"/>
  <c r="H8407" i="8"/>
  <c r="I8407" i="8" s="1"/>
  <c r="A8409" i="8"/>
  <c r="C8408" i="8"/>
  <c r="D8408" i="8" s="1"/>
  <c r="F8408" i="8" s="1"/>
  <c r="G8408" i="8" s="1"/>
  <c r="K8407" i="8" l="1"/>
  <c r="L8407" i="8"/>
  <c r="M8407" i="8"/>
  <c r="J8407" i="8"/>
  <c r="A8410" i="8"/>
  <c r="C8409" i="8"/>
  <c r="D8409" i="8" s="1"/>
  <c r="F8409" i="8" s="1"/>
  <c r="G8409" i="8" s="1"/>
  <c r="H8408" i="8"/>
  <c r="K8408" i="8" s="1"/>
  <c r="L8408" i="8" l="1"/>
  <c r="J8408" i="8"/>
  <c r="I8408" i="8"/>
  <c r="M8408" i="8"/>
  <c r="H8409" i="8"/>
  <c r="I8409" i="8" s="1"/>
  <c r="J8409" i="8"/>
  <c r="A8411" i="8"/>
  <c r="C8410" i="8"/>
  <c r="D8410" i="8" s="1"/>
  <c r="F8410" i="8" s="1"/>
  <c r="G8410" i="8" s="1"/>
  <c r="K8409" i="8" l="1"/>
  <c r="L8409" i="8"/>
  <c r="M8409" i="8"/>
  <c r="H8410" i="8"/>
  <c r="L8410" i="8" s="1"/>
  <c r="J8410" i="8"/>
  <c r="A8412" i="8"/>
  <c r="C8411" i="8"/>
  <c r="D8411" i="8" s="1"/>
  <c r="F8411" i="8" s="1"/>
  <c r="G8411" i="8" s="1"/>
  <c r="M8410" i="8" l="1"/>
  <c r="I8410" i="8"/>
  <c r="K8410" i="8"/>
  <c r="A8413" i="8"/>
  <c r="C8412" i="8"/>
  <c r="D8412" i="8" s="1"/>
  <c r="F8412" i="8" s="1"/>
  <c r="G8412" i="8" s="1"/>
  <c r="H8411" i="8"/>
  <c r="I8411" i="8" s="1"/>
  <c r="M8411" i="8"/>
  <c r="L8411" i="8" l="1"/>
  <c r="J8411" i="8"/>
  <c r="K8411" i="8"/>
  <c r="H8412" i="8"/>
  <c r="M8412" i="8" s="1"/>
  <c r="L8412" i="8"/>
  <c r="K8412" i="8"/>
  <c r="I8412" i="8"/>
  <c r="J8412" i="8"/>
  <c r="A8414" i="8"/>
  <c r="C8413" i="8"/>
  <c r="D8413" i="8" s="1"/>
  <c r="F8413" i="8" s="1"/>
  <c r="G8413" i="8" s="1"/>
  <c r="H8413" i="8" l="1"/>
  <c r="L8413" i="8" s="1"/>
  <c r="A8415" i="8"/>
  <c r="C8414" i="8"/>
  <c r="D8414" i="8" s="1"/>
  <c r="F8414" i="8" s="1"/>
  <c r="G8414" i="8" s="1"/>
  <c r="K8413" i="8" l="1"/>
  <c r="M8413" i="8"/>
  <c r="I8413" i="8"/>
  <c r="J8413" i="8"/>
  <c r="A8416" i="8"/>
  <c r="C8415" i="8"/>
  <c r="D8415" i="8" s="1"/>
  <c r="K8415" i="8"/>
  <c r="I8415" i="8"/>
  <c r="M8415" i="8"/>
  <c r="L8415" i="8"/>
  <c r="J8415" i="8"/>
  <c r="H8414" i="8"/>
  <c r="J8414" i="8" s="1"/>
  <c r="I8414" i="8" l="1"/>
  <c r="K8414" i="8"/>
  <c r="M8414" i="8"/>
  <c r="L8414" i="8"/>
  <c r="A8417" i="8"/>
  <c r="C8416" i="8"/>
  <c r="D8416" i="8" s="1"/>
  <c r="F8416" i="8" s="1"/>
  <c r="G8416" i="8" s="1"/>
  <c r="H8416" i="8" l="1"/>
  <c r="I8416" i="8" s="1"/>
  <c r="M8416" i="8"/>
  <c r="K8416" i="8"/>
  <c r="A8418" i="8"/>
  <c r="C8417" i="8"/>
  <c r="D8417" i="8" s="1"/>
  <c r="F8417" i="8" s="1"/>
  <c r="G8417" i="8" s="1"/>
  <c r="J8416" i="8" l="1"/>
  <c r="A8419" i="8"/>
  <c r="C8418" i="8"/>
  <c r="D8418" i="8" s="1"/>
  <c r="F8418" i="8" s="1"/>
  <c r="G8418" i="8" s="1"/>
  <c r="H8417" i="8"/>
  <c r="L8417" i="8" s="1"/>
  <c r="M8417" i="8"/>
  <c r="J8417" i="8"/>
  <c r="I8417" i="8"/>
  <c r="K8417" i="8"/>
  <c r="L8416" i="8"/>
  <c r="H8418" i="8" l="1"/>
  <c r="L8418" i="8" s="1"/>
  <c r="A8420" i="8"/>
  <c r="C8419" i="8"/>
  <c r="D8419" i="8" s="1"/>
  <c r="F8419" i="8" s="1"/>
  <c r="G8419" i="8" s="1"/>
  <c r="K8418" i="8" l="1"/>
  <c r="M8418" i="8"/>
  <c r="J8418" i="8"/>
  <c r="I8418" i="8"/>
  <c r="H8419" i="8"/>
  <c r="L8419" i="8" s="1"/>
  <c r="A8421" i="8"/>
  <c r="C8420" i="8"/>
  <c r="D8420" i="8" s="1"/>
  <c r="F8420" i="8" s="1"/>
  <c r="G8420" i="8" s="1"/>
  <c r="K8419" i="8" l="1"/>
  <c r="I8419" i="8"/>
  <c r="J8419" i="8"/>
  <c r="M8419" i="8"/>
  <c r="H8420" i="8"/>
  <c r="J8420" i="8" s="1"/>
  <c r="A8422" i="8"/>
  <c r="C8421" i="8"/>
  <c r="D8421" i="8" s="1"/>
  <c r="F8421" i="8" s="1"/>
  <c r="G8421" i="8" s="1"/>
  <c r="K8420" i="8" l="1"/>
  <c r="M8420" i="8"/>
  <c r="L8420" i="8"/>
  <c r="I8420" i="8"/>
  <c r="H8421" i="8"/>
  <c r="I8421" i="8" s="1"/>
  <c r="A8423" i="8"/>
  <c r="C8422" i="8"/>
  <c r="D8422" i="8" s="1"/>
  <c r="F8422" i="8" s="1"/>
  <c r="G8422" i="8" s="1"/>
  <c r="J8421" i="8" l="1"/>
  <c r="L8421" i="8"/>
  <c r="K8421" i="8"/>
  <c r="H8422" i="8"/>
  <c r="I8422" i="8" s="1"/>
  <c r="J8422" i="8"/>
  <c r="A8424" i="8"/>
  <c r="C8423" i="8"/>
  <c r="D8423" i="8" s="1"/>
  <c r="F8423" i="8" s="1"/>
  <c r="G8423" i="8" s="1"/>
  <c r="M8421" i="8"/>
  <c r="M8422" i="8" l="1"/>
  <c r="K8422" i="8"/>
  <c r="L8422" i="8"/>
  <c r="A8425" i="8"/>
  <c r="C8424" i="8"/>
  <c r="D8424" i="8" s="1"/>
  <c r="L8424" i="8"/>
  <c r="K8424" i="8"/>
  <c r="J8424" i="8"/>
  <c r="I8424" i="8"/>
  <c r="M8424" i="8"/>
  <c r="H8423" i="8"/>
  <c r="I8423" i="8" s="1"/>
  <c r="L8423" i="8" l="1"/>
  <c r="K8423" i="8"/>
  <c r="J8423" i="8"/>
  <c r="M8423" i="8"/>
  <c r="A8426" i="8"/>
  <c r="C8425" i="8"/>
  <c r="D8425" i="8" s="1"/>
  <c r="F8425" i="8" s="1"/>
  <c r="G8425" i="8" s="1"/>
  <c r="H8425" i="8" l="1"/>
  <c r="M8425" i="8" s="1"/>
  <c r="A8427" i="8"/>
  <c r="C8426" i="8"/>
  <c r="D8426" i="8" s="1"/>
  <c r="L8426" i="8"/>
  <c r="K8426" i="8"/>
  <c r="M8426" i="8"/>
  <c r="J8426" i="8"/>
  <c r="I8426" i="8"/>
  <c r="I8425" i="8" l="1"/>
  <c r="J8425" i="8"/>
  <c r="A8428" i="8"/>
  <c r="C8427" i="8"/>
  <c r="D8427" i="8" s="1"/>
  <c r="F8427" i="8" s="1"/>
  <c r="G8427" i="8" s="1"/>
  <c r="L8425" i="8"/>
  <c r="K8425" i="8"/>
  <c r="H8427" i="8" l="1"/>
  <c r="K8427" i="8" s="1"/>
  <c r="A8429" i="8"/>
  <c r="C8428" i="8"/>
  <c r="D8428" i="8" s="1"/>
  <c r="J8428" i="8"/>
  <c r="K8428" i="8"/>
  <c r="L8428" i="8"/>
  <c r="M8428" i="8"/>
  <c r="I8428" i="8"/>
  <c r="L8427" i="8" l="1"/>
  <c r="I8427" i="8"/>
  <c r="J8427" i="8"/>
  <c r="M8427" i="8"/>
  <c r="A8430" i="8"/>
  <c r="C8429" i="8"/>
  <c r="D8429" i="8" s="1"/>
  <c r="F8429" i="8" s="1"/>
  <c r="G8429" i="8" s="1"/>
  <c r="H8429" i="8" l="1"/>
  <c r="M8429" i="8" s="1"/>
  <c r="I8429" i="8"/>
  <c r="A8431" i="8"/>
  <c r="C8430" i="8"/>
  <c r="D8430" i="8" s="1"/>
  <c r="F8430" i="8" s="1"/>
  <c r="G8430" i="8" s="1"/>
  <c r="H8430" i="8" l="1"/>
  <c r="I8430" i="8" s="1"/>
  <c r="A8432" i="8"/>
  <c r="C8431" i="8"/>
  <c r="D8431" i="8" s="1"/>
  <c r="F8431" i="8" s="1"/>
  <c r="G8431" i="8" s="1"/>
  <c r="L8429" i="8"/>
  <c r="K8429" i="8"/>
  <c r="J8429" i="8"/>
  <c r="J8430" i="8" l="1"/>
  <c r="M8430" i="8"/>
  <c r="L8430" i="8"/>
  <c r="K8430" i="8"/>
  <c r="H8431" i="8"/>
  <c r="J8431" i="8" s="1"/>
  <c r="A8433" i="8"/>
  <c r="C8432" i="8"/>
  <c r="D8432" i="8" s="1"/>
  <c r="F8432" i="8" s="1"/>
  <c r="G8432" i="8" s="1"/>
  <c r="I8431" i="8" l="1"/>
  <c r="L8431" i="8"/>
  <c r="K8431" i="8"/>
  <c r="M8431" i="8"/>
  <c r="H8432" i="8"/>
  <c r="I8432" i="8" s="1"/>
  <c r="L8432" i="8"/>
  <c r="K8432" i="8"/>
  <c r="M8432" i="8"/>
  <c r="A8434" i="8"/>
  <c r="C8433" i="8"/>
  <c r="D8433" i="8" s="1"/>
  <c r="F8433" i="8" s="1"/>
  <c r="G8433" i="8" s="1"/>
  <c r="J8432" i="8" l="1"/>
  <c r="H8433" i="8"/>
  <c r="I8433" i="8" s="1"/>
  <c r="A8435" i="8"/>
  <c r="C8434" i="8"/>
  <c r="D8434" i="8" s="1"/>
  <c r="F8434" i="8" s="1"/>
  <c r="G8434" i="8" s="1"/>
  <c r="M8433" i="8" l="1"/>
  <c r="K8433" i="8"/>
  <c r="L8433" i="8"/>
  <c r="J8433" i="8"/>
  <c r="H8434" i="8"/>
  <c r="L8434" i="8" s="1"/>
  <c r="I8434" i="8"/>
  <c r="J8434" i="8"/>
  <c r="K8434" i="8"/>
  <c r="A8436" i="8"/>
  <c r="C8435" i="8"/>
  <c r="D8435" i="8" s="1"/>
  <c r="F8435" i="8" s="1"/>
  <c r="G8435" i="8" s="1"/>
  <c r="H8435" i="8" l="1"/>
  <c r="I8435" i="8" s="1"/>
  <c r="J8435" i="8"/>
  <c r="M8435" i="8"/>
  <c r="L8435" i="8"/>
  <c r="A8437" i="8"/>
  <c r="C8436" i="8"/>
  <c r="D8436" i="8" s="1"/>
  <c r="F8436" i="8" s="1"/>
  <c r="G8436" i="8" s="1"/>
  <c r="M8434" i="8"/>
  <c r="K8435" i="8" l="1"/>
  <c r="H8436" i="8"/>
  <c r="M8436" i="8" s="1"/>
  <c r="A8438" i="8"/>
  <c r="C8437" i="8"/>
  <c r="D8437" i="8" s="1"/>
  <c r="F8437" i="8" s="1"/>
  <c r="G8437" i="8" s="1"/>
  <c r="L8436" i="8" l="1"/>
  <c r="K8436" i="8"/>
  <c r="A8439" i="8"/>
  <c r="C8438" i="8"/>
  <c r="D8438" i="8" s="1"/>
  <c r="F8438" i="8" s="1"/>
  <c r="G8438" i="8" s="1"/>
  <c r="J8436" i="8"/>
  <c r="I8436" i="8"/>
  <c r="H8437" i="8"/>
  <c r="K8437" i="8" s="1"/>
  <c r="I8437" i="8" l="1"/>
  <c r="J8437" i="8"/>
  <c r="H8438" i="8"/>
  <c r="K8438" i="8" s="1"/>
  <c r="M8437" i="8"/>
  <c r="A8440" i="8"/>
  <c r="C8439" i="8"/>
  <c r="D8439" i="8" s="1"/>
  <c r="F8439" i="8" s="1"/>
  <c r="G8439" i="8" s="1"/>
  <c r="L8437" i="8"/>
  <c r="M8438" i="8" l="1"/>
  <c r="H8439" i="8"/>
  <c r="I8439" i="8" s="1"/>
  <c r="A8441" i="8"/>
  <c r="C8440" i="8"/>
  <c r="D8440" i="8" s="1"/>
  <c r="I8440" i="8"/>
  <c r="M8440" i="8"/>
  <c r="L8440" i="8"/>
  <c r="J8440" i="8"/>
  <c r="K8440" i="8"/>
  <c r="J8438" i="8"/>
  <c r="L8438" i="8"/>
  <c r="I8438" i="8"/>
  <c r="K8439" i="8" l="1"/>
  <c r="M8439" i="8"/>
  <c r="J8439" i="8"/>
  <c r="A8442" i="8"/>
  <c r="C8441" i="8"/>
  <c r="D8441" i="8" s="1"/>
  <c r="F8441" i="8" s="1"/>
  <c r="G8441" i="8" s="1"/>
  <c r="L8439" i="8"/>
  <c r="H8441" i="8" l="1"/>
  <c r="J8441" i="8" s="1"/>
  <c r="A8443" i="8"/>
  <c r="C8442" i="8"/>
  <c r="D8442" i="8" s="1"/>
  <c r="F8442" i="8" s="1"/>
  <c r="G8442" i="8" s="1"/>
  <c r="I8441" i="8" l="1"/>
  <c r="M8441" i="8"/>
  <c r="L8441" i="8"/>
  <c r="K8441" i="8"/>
  <c r="A8444" i="8"/>
  <c r="C8443" i="8"/>
  <c r="D8443" i="8" s="1"/>
  <c r="F8443" i="8" s="1"/>
  <c r="G8443" i="8" s="1"/>
  <c r="H8442" i="8"/>
  <c r="J8442" i="8" s="1"/>
  <c r="L8442" i="8" l="1"/>
  <c r="M8442" i="8"/>
  <c r="K8442" i="8"/>
  <c r="I8442" i="8"/>
  <c r="H8443" i="8"/>
  <c r="M8443" i="8" s="1"/>
  <c r="A8445" i="8"/>
  <c r="C8444" i="8"/>
  <c r="D8444" i="8" s="1"/>
  <c r="F8444" i="8" s="1"/>
  <c r="G8444" i="8" s="1"/>
  <c r="J8443" i="8" l="1"/>
  <c r="I8443" i="8"/>
  <c r="K8443" i="8"/>
  <c r="H8444" i="8"/>
  <c r="M8444" i="8" s="1"/>
  <c r="L8444" i="8"/>
  <c r="I8444" i="8"/>
  <c r="K8444" i="8"/>
  <c r="J8444" i="8"/>
  <c r="A8446" i="8"/>
  <c r="C8445" i="8"/>
  <c r="D8445" i="8" s="1"/>
  <c r="L8445" i="8"/>
  <c r="K8445" i="8"/>
  <c r="J8445" i="8"/>
  <c r="I8445" i="8"/>
  <c r="M8445" i="8"/>
  <c r="L8443" i="8"/>
  <c r="A8447" i="8" l="1"/>
  <c r="C8446" i="8"/>
  <c r="D8446" i="8" s="1"/>
  <c r="F8446" i="8" s="1"/>
  <c r="G8446" i="8" s="1"/>
  <c r="H8446" i="8" l="1"/>
  <c r="L8446" i="8" s="1"/>
  <c r="J8446" i="8"/>
  <c r="A8448" i="8"/>
  <c r="C8447" i="8"/>
  <c r="D8447" i="8" s="1"/>
  <c r="F8447" i="8" s="1"/>
  <c r="G8447" i="8" s="1"/>
  <c r="K8446" i="8" l="1"/>
  <c r="I8446" i="8"/>
  <c r="H8447" i="8"/>
  <c r="M8447" i="8" s="1"/>
  <c r="A8449" i="8"/>
  <c r="C8448" i="8"/>
  <c r="D8448" i="8" s="1"/>
  <c r="F8448" i="8" s="1"/>
  <c r="G8448" i="8" s="1"/>
  <c r="M8446" i="8"/>
  <c r="I8447" i="8" l="1"/>
  <c r="L8447" i="8"/>
  <c r="J8447" i="8"/>
  <c r="H8448" i="8"/>
  <c r="K8448" i="8" s="1"/>
  <c r="K8447" i="8"/>
  <c r="A8450" i="8"/>
  <c r="C8449" i="8"/>
  <c r="D8449" i="8" s="1"/>
  <c r="F8449" i="8" s="1"/>
  <c r="G8449" i="8" s="1"/>
  <c r="M8448" i="8" l="1"/>
  <c r="I8448" i="8"/>
  <c r="J8448" i="8"/>
  <c r="L8448" i="8"/>
  <c r="H8449" i="8"/>
  <c r="J8449" i="8" s="1"/>
  <c r="I8449" i="8"/>
  <c r="K8449" i="8"/>
  <c r="A8451" i="8"/>
  <c r="C8450" i="8"/>
  <c r="D8450" i="8" s="1"/>
  <c r="L8450" i="8"/>
  <c r="I8450" i="8"/>
  <c r="M8450" i="8"/>
  <c r="J8450" i="8"/>
  <c r="K8450" i="8"/>
  <c r="A8452" i="8" l="1"/>
  <c r="C8451" i="8"/>
  <c r="D8451" i="8" s="1"/>
  <c r="F8451" i="8" s="1"/>
  <c r="G8451" i="8" s="1"/>
  <c r="M8449" i="8"/>
  <c r="L8449" i="8"/>
  <c r="H8451" i="8" l="1"/>
  <c r="K8451" i="8" s="1"/>
  <c r="A8453" i="8"/>
  <c r="C8452" i="8"/>
  <c r="D8452" i="8" s="1"/>
  <c r="F8452" i="8" s="1"/>
  <c r="G8452" i="8" s="1"/>
  <c r="M8451" i="8" l="1"/>
  <c r="L8451" i="8"/>
  <c r="J8451" i="8"/>
  <c r="I8451" i="8"/>
  <c r="A8454" i="8"/>
  <c r="C8453" i="8"/>
  <c r="D8453" i="8" s="1"/>
  <c r="F8453" i="8" s="1"/>
  <c r="G8453" i="8" s="1"/>
  <c r="H8452" i="8"/>
  <c r="L8452" i="8" s="1"/>
  <c r="K8452" i="8"/>
  <c r="M8452" i="8" l="1"/>
  <c r="I8452" i="8"/>
  <c r="J8452" i="8"/>
  <c r="H8453" i="8"/>
  <c r="M8453" i="8" s="1"/>
  <c r="J8453" i="8"/>
  <c r="L8453" i="8"/>
  <c r="A8455" i="8"/>
  <c r="C8454" i="8"/>
  <c r="D8454" i="8" s="1"/>
  <c r="F8454" i="8" s="1"/>
  <c r="G8454" i="8" s="1"/>
  <c r="I8453" i="8" l="1"/>
  <c r="K8453" i="8"/>
  <c r="A8456" i="8"/>
  <c r="C8455" i="8"/>
  <c r="D8455" i="8" s="1"/>
  <c r="F8455" i="8" s="1"/>
  <c r="G8455" i="8" s="1"/>
  <c r="H8454" i="8"/>
  <c r="K8454" i="8" s="1"/>
  <c r="J8454" i="8" l="1"/>
  <c r="I8454" i="8"/>
  <c r="M8454" i="8"/>
  <c r="L8454" i="8"/>
  <c r="H8455" i="8"/>
  <c r="M8455" i="8" s="1"/>
  <c r="J8455" i="8"/>
  <c r="I8455" i="8"/>
  <c r="L8455" i="8"/>
  <c r="A8457" i="8"/>
  <c r="C8456" i="8"/>
  <c r="D8456" i="8" s="1"/>
  <c r="L8456" i="8"/>
  <c r="I8456" i="8"/>
  <c r="K8456" i="8"/>
  <c r="M8456" i="8"/>
  <c r="J8456" i="8"/>
  <c r="K8455" i="8" l="1"/>
  <c r="A8458" i="8"/>
  <c r="C8457" i="8"/>
  <c r="D8457" i="8" s="1"/>
  <c r="F8457" i="8" s="1"/>
  <c r="G8457" i="8" s="1"/>
  <c r="H8457" i="8" l="1"/>
  <c r="I8457" i="8" s="1"/>
  <c r="A8459" i="8"/>
  <c r="C8458" i="8"/>
  <c r="D8458" i="8" s="1"/>
  <c r="F8458" i="8" s="1"/>
  <c r="G8458" i="8" s="1"/>
  <c r="J8457" i="8" l="1"/>
  <c r="M8457" i="8"/>
  <c r="L8457" i="8"/>
  <c r="K8457" i="8"/>
  <c r="H8458" i="8"/>
  <c r="I8458" i="8" s="1"/>
  <c r="A8460" i="8"/>
  <c r="C8459" i="8"/>
  <c r="D8459" i="8" s="1"/>
  <c r="F8459" i="8" s="1"/>
  <c r="G8459" i="8" s="1"/>
  <c r="J8458" i="8" l="1"/>
  <c r="K8458" i="8"/>
  <c r="L8458" i="8"/>
  <c r="M8458" i="8"/>
  <c r="A8461" i="8"/>
  <c r="C8460" i="8"/>
  <c r="D8460" i="8" s="1"/>
  <c r="I8460" i="8"/>
  <c r="L8460" i="8"/>
  <c r="J8460" i="8"/>
  <c r="K8460" i="8"/>
  <c r="M8460" i="8"/>
  <c r="H8459" i="8"/>
  <c r="J8459" i="8" s="1"/>
  <c r="I8459" i="8" l="1"/>
  <c r="M8459" i="8"/>
  <c r="K8459" i="8"/>
  <c r="L8459" i="8"/>
  <c r="A8462" i="8"/>
  <c r="C8461" i="8"/>
  <c r="D8461" i="8" s="1"/>
  <c r="F8461" i="8" s="1"/>
  <c r="G8461" i="8" s="1"/>
  <c r="H8461" i="8" l="1"/>
  <c r="L8461" i="8" s="1"/>
  <c r="K8461" i="8"/>
  <c r="M8461" i="8"/>
  <c r="J8461" i="8"/>
  <c r="I8461" i="8"/>
  <c r="A8463" i="8"/>
  <c r="C8462" i="8"/>
  <c r="D8462" i="8" s="1"/>
  <c r="F8462" i="8" s="1"/>
  <c r="G8462" i="8" s="1"/>
  <c r="H8462" i="8" l="1"/>
  <c r="J8462" i="8" s="1"/>
  <c r="A8464" i="8"/>
  <c r="C8463" i="8"/>
  <c r="D8463" i="8" s="1"/>
  <c r="J8463" i="8"/>
  <c r="K8463" i="8"/>
  <c r="L8463" i="8"/>
  <c r="M8463" i="8"/>
  <c r="I8463" i="8"/>
  <c r="K8462" i="8" l="1"/>
  <c r="M8462" i="8"/>
  <c r="A8465" i="8"/>
  <c r="C8464" i="8"/>
  <c r="D8464" i="8" s="1"/>
  <c r="L8464" i="8"/>
  <c r="I8464" i="8"/>
  <c r="K8464" i="8"/>
  <c r="M8464" i="8"/>
  <c r="J8464" i="8"/>
  <c r="L8462" i="8"/>
  <c r="I8462" i="8"/>
  <c r="A8466" i="8" l="1"/>
  <c r="C8465" i="8"/>
  <c r="D8465" i="8" s="1"/>
  <c r="F8465" i="8" s="1"/>
  <c r="G8465" i="8" s="1"/>
  <c r="H8465" i="8" l="1"/>
  <c r="K8465" i="8" s="1"/>
  <c r="A8467" i="8"/>
  <c r="C8466" i="8"/>
  <c r="D8466" i="8" s="1"/>
  <c r="F8466" i="8" s="1"/>
  <c r="G8466" i="8" s="1"/>
  <c r="J8465" i="8" l="1"/>
  <c r="I8465" i="8"/>
  <c r="H8466" i="8"/>
  <c r="K8466" i="8" s="1"/>
  <c r="A8468" i="8"/>
  <c r="C8467" i="8"/>
  <c r="D8467" i="8" s="1"/>
  <c r="F8467" i="8" s="1"/>
  <c r="G8467" i="8" s="1"/>
  <c r="L8465" i="8"/>
  <c r="M8465" i="8"/>
  <c r="I8466" i="8" l="1"/>
  <c r="A8469" i="8"/>
  <c r="C8468" i="8"/>
  <c r="D8468" i="8" s="1"/>
  <c r="F8468" i="8" s="1"/>
  <c r="G8468" i="8" s="1"/>
  <c r="L8466" i="8"/>
  <c r="M8466" i="8"/>
  <c r="J8466" i="8"/>
  <c r="H8467" i="8"/>
  <c r="J8467" i="8" s="1"/>
  <c r="M8467" i="8"/>
  <c r="I8467" i="8" l="1"/>
  <c r="K8467" i="8"/>
  <c r="H8468" i="8"/>
  <c r="I8468" i="8" s="1"/>
  <c r="L8467" i="8"/>
  <c r="A8470" i="8"/>
  <c r="C8469" i="8"/>
  <c r="D8469" i="8" s="1"/>
  <c r="F8469" i="8" s="1"/>
  <c r="G8469" i="8" s="1"/>
  <c r="K8468" i="8" l="1"/>
  <c r="J8468" i="8"/>
  <c r="M8468" i="8"/>
  <c r="H8469" i="8"/>
  <c r="M8469" i="8" s="1"/>
  <c r="I8469" i="8"/>
  <c r="A8471" i="8"/>
  <c r="C8470" i="8"/>
  <c r="D8470" i="8" s="1"/>
  <c r="F8470" i="8" s="1"/>
  <c r="G8470" i="8" s="1"/>
  <c r="L8468" i="8"/>
  <c r="L8469" i="8" l="1"/>
  <c r="K8469" i="8"/>
  <c r="J8469" i="8"/>
  <c r="A8472" i="8"/>
  <c r="C8471" i="8"/>
  <c r="D8471" i="8" s="1"/>
  <c r="M8471" i="8"/>
  <c r="L8471" i="8"/>
  <c r="I8471" i="8"/>
  <c r="J8471" i="8"/>
  <c r="K8471" i="8"/>
  <c r="H8470" i="8"/>
  <c r="K8470" i="8" s="1"/>
  <c r="M8470" i="8" l="1"/>
  <c r="L8470" i="8"/>
  <c r="J8470" i="8"/>
  <c r="I8470" i="8"/>
  <c r="A8473" i="8"/>
  <c r="C8472" i="8"/>
  <c r="D8472" i="8" s="1"/>
  <c r="F8472" i="8" s="1"/>
  <c r="G8472" i="8" s="1"/>
  <c r="A8474" i="8" l="1"/>
  <c r="C8473" i="8"/>
  <c r="D8473" i="8" s="1"/>
  <c r="F8473" i="8" s="1"/>
  <c r="G8473" i="8" s="1"/>
  <c r="H8472" i="8"/>
  <c r="M8472" i="8" s="1"/>
  <c r="I8472" i="8" l="1"/>
  <c r="J8472" i="8"/>
  <c r="L8472" i="8"/>
  <c r="K8472" i="8"/>
  <c r="H8473" i="8"/>
  <c r="J8473" i="8" s="1"/>
  <c r="K8473" i="8"/>
  <c r="M8473" i="8"/>
  <c r="I8473" i="8"/>
  <c r="A8475" i="8"/>
  <c r="C8474" i="8"/>
  <c r="D8474" i="8" s="1"/>
  <c r="F8474" i="8" s="1"/>
  <c r="G8474" i="8" s="1"/>
  <c r="A8476" i="8" l="1"/>
  <c r="C8475" i="8"/>
  <c r="D8475" i="8" s="1"/>
  <c r="F8475" i="8" s="1"/>
  <c r="G8475" i="8" s="1"/>
  <c r="H8474" i="8"/>
  <c r="L8474" i="8" s="1"/>
  <c r="I8474" i="8"/>
  <c r="J8474" i="8"/>
  <c r="M8474" i="8"/>
  <c r="K8474" i="8"/>
  <c r="L8473" i="8"/>
  <c r="H8475" i="8" l="1"/>
  <c r="I8475" i="8" s="1"/>
  <c r="K8475" i="8"/>
  <c r="J8475" i="8"/>
  <c r="L8475" i="8"/>
  <c r="A8477" i="8"/>
  <c r="C8476" i="8"/>
  <c r="D8476" i="8" s="1"/>
  <c r="K8476" i="8"/>
  <c r="L8476" i="8"/>
  <c r="J8476" i="8"/>
  <c r="M8476" i="8"/>
  <c r="I8476" i="8"/>
  <c r="A8478" i="8" l="1"/>
  <c r="C8477" i="8"/>
  <c r="D8477" i="8" s="1"/>
  <c r="F8477" i="8" s="1"/>
  <c r="G8477" i="8" s="1"/>
  <c r="M8475" i="8"/>
  <c r="H8477" i="8" l="1"/>
  <c r="K8477" i="8" s="1"/>
  <c r="A8479" i="8"/>
  <c r="C8478" i="8"/>
  <c r="D8478" i="8" s="1"/>
  <c r="F8478" i="8" s="1"/>
  <c r="G8478" i="8" s="1"/>
  <c r="J8477" i="8" l="1"/>
  <c r="I8477" i="8"/>
  <c r="M8477" i="8"/>
  <c r="L8477" i="8"/>
  <c r="A8480" i="8"/>
  <c r="C8479" i="8"/>
  <c r="D8479" i="8" s="1"/>
  <c r="L8479" i="8"/>
  <c r="I8479" i="8"/>
  <c r="K8479" i="8"/>
  <c r="M8479" i="8"/>
  <c r="J8479" i="8"/>
  <c r="H8478" i="8"/>
  <c r="K8478" i="8" s="1"/>
  <c r="M8478" i="8" l="1"/>
  <c r="L8478" i="8"/>
  <c r="J8478" i="8"/>
  <c r="I8478" i="8"/>
  <c r="A8481" i="8"/>
  <c r="C8480" i="8"/>
  <c r="D8480" i="8" s="1"/>
  <c r="M8480" i="8"/>
  <c r="L8480" i="8"/>
  <c r="I8480" i="8"/>
  <c r="J8480" i="8"/>
  <c r="K8480" i="8"/>
  <c r="A8482" i="8" l="1"/>
  <c r="C8481" i="8"/>
  <c r="D8481" i="8" s="1"/>
  <c r="F8481" i="8" s="1"/>
  <c r="G8481" i="8" s="1"/>
  <c r="H8481" i="8" l="1"/>
  <c r="J8481" i="8" s="1"/>
  <c r="M8481" i="8"/>
  <c r="A8483" i="8"/>
  <c r="C8482" i="8"/>
  <c r="D8482" i="8" s="1"/>
  <c r="L8482" i="8"/>
  <c r="K8482" i="8"/>
  <c r="I8482" i="8"/>
  <c r="M8482" i="8"/>
  <c r="J8482" i="8"/>
  <c r="L8481" i="8" l="1"/>
  <c r="K8481" i="8"/>
  <c r="I8481" i="8"/>
  <c r="A8484" i="8"/>
  <c r="C8483" i="8"/>
  <c r="D8483" i="8" s="1"/>
  <c r="F8483" i="8" s="1"/>
  <c r="G8483" i="8" s="1"/>
  <c r="H8483" i="8" l="1"/>
  <c r="K8483" i="8" s="1"/>
  <c r="M8483" i="8"/>
  <c r="I8483" i="8"/>
  <c r="J8483" i="8"/>
  <c r="L8483" i="8"/>
  <c r="A8485" i="8"/>
  <c r="C8484" i="8"/>
  <c r="D8484" i="8" s="1"/>
  <c r="I8484" i="8"/>
  <c r="K8484" i="8"/>
  <c r="J8484" i="8"/>
  <c r="M8484" i="8"/>
  <c r="L8484" i="8"/>
  <c r="A8486" i="8" l="1"/>
  <c r="C8485" i="8"/>
  <c r="D8485" i="8" s="1"/>
  <c r="I8485" i="8"/>
  <c r="L8485" i="8"/>
  <c r="M8485" i="8"/>
  <c r="K8485" i="8"/>
  <c r="J8485" i="8"/>
  <c r="A8487" i="8" l="1"/>
  <c r="C8486" i="8"/>
  <c r="D8486" i="8" s="1"/>
  <c r="F8486" i="8" s="1"/>
  <c r="G8486" i="8" s="1"/>
  <c r="H8486" i="8" l="1"/>
  <c r="J8486" i="8"/>
  <c r="L8486" i="8"/>
  <c r="M8486" i="8"/>
  <c r="K8486" i="8"/>
  <c r="I8486" i="8"/>
  <c r="A8488" i="8"/>
  <c r="C8487" i="8"/>
  <c r="D8487" i="8" s="1"/>
  <c r="I8487" i="8"/>
  <c r="J8487" i="8"/>
  <c r="K8487" i="8"/>
  <c r="L8487" i="8"/>
  <c r="M8487" i="8"/>
  <c r="A8489" i="8" l="1"/>
  <c r="C8488" i="8"/>
  <c r="D8488" i="8" s="1"/>
  <c r="F8488" i="8" s="1"/>
  <c r="G8488" i="8" s="1"/>
  <c r="H8488" i="8" l="1"/>
  <c r="K8488" i="8" s="1"/>
  <c r="J8488" i="8"/>
  <c r="I8488" i="8"/>
  <c r="M8488" i="8"/>
  <c r="A8490" i="8"/>
  <c r="C8489" i="8"/>
  <c r="D8489" i="8" s="1"/>
  <c r="F8489" i="8" s="1"/>
  <c r="G8489" i="8" s="1"/>
  <c r="L8488" i="8" l="1"/>
  <c r="H8489" i="8"/>
  <c r="J8489" i="8" s="1"/>
  <c r="M8489" i="8"/>
  <c r="L8489" i="8"/>
  <c r="A8491" i="8"/>
  <c r="C8490" i="8"/>
  <c r="D8490" i="8" s="1"/>
  <c r="K8490" i="8"/>
  <c r="J8490" i="8"/>
  <c r="I8490" i="8"/>
  <c r="L8490" i="8"/>
  <c r="M8490" i="8"/>
  <c r="K8489" i="8" l="1"/>
  <c r="I8489" i="8"/>
  <c r="A8492" i="8"/>
  <c r="C8491" i="8"/>
  <c r="D8491" i="8" s="1"/>
  <c r="F8491" i="8" s="1"/>
  <c r="G8491" i="8" s="1"/>
  <c r="H8491" i="8" l="1"/>
  <c r="L8491" i="8" s="1"/>
  <c r="I8491" i="8"/>
  <c r="J8491" i="8"/>
  <c r="M8491" i="8"/>
  <c r="A8493" i="8"/>
  <c r="C8492" i="8"/>
  <c r="D8492" i="8" s="1"/>
  <c r="F8492" i="8" s="1"/>
  <c r="G8492" i="8" s="1"/>
  <c r="K8491" i="8" l="1"/>
  <c r="A8494" i="8"/>
  <c r="C8493" i="8"/>
  <c r="D8493" i="8" s="1"/>
  <c r="F8493" i="8" s="1"/>
  <c r="G8493" i="8" s="1"/>
  <c r="H8492" i="8"/>
  <c r="L8492" i="8" s="1"/>
  <c r="J8492" i="8"/>
  <c r="M8492" i="8"/>
  <c r="I8492" i="8"/>
  <c r="K8492" i="8" l="1"/>
  <c r="H8493" i="8"/>
  <c r="M8493" i="8" s="1"/>
  <c r="A8495" i="8"/>
  <c r="C8494" i="8"/>
  <c r="D8494" i="8" s="1"/>
  <c r="F8494" i="8" s="1"/>
  <c r="G8494" i="8" s="1"/>
  <c r="J8493" i="8" l="1"/>
  <c r="L8493" i="8"/>
  <c r="I8493" i="8"/>
  <c r="K8493" i="8"/>
  <c r="A8496" i="8"/>
  <c r="C8495" i="8"/>
  <c r="D8495" i="8" s="1"/>
  <c r="F8495" i="8" s="1"/>
  <c r="G8495" i="8" s="1"/>
  <c r="H8494" i="8"/>
  <c r="I8494" i="8" s="1"/>
  <c r="L8494" i="8"/>
  <c r="J8494" i="8" l="1"/>
  <c r="K8494" i="8"/>
  <c r="M8494" i="8"/>
  <c r="H8495" i="8"/>
  <c r="L8495" i="8" s="1"/>
  <c r="I8495" i="8"/>
  <c r="M8495" i="8"/>
  <c r="J8495" i="8"/>
  <c r="K8495" i="8"/>
  <c r="A8497" i="8"/>
  <c r="C8496" i="8"/>
  <c r="D8496" i="8" s="1"/>
  <c r="F8496" i="8" s="1"/>
  <c r="G8496" i="8" s="1"/>
  <c r="A8498" i="8" l="1"/>
  <c r="C8497" i="8"/>
  <c r="D8497" i="8" s="1"/>
  <c r="I8497" i="8"/>
  <c r="K8497" i="8"/>
  <c r="L8497" i="8"/>
  <c r="M8497" i="8"/>
  <c r="J8497" i="8"/>
  <c r="H8496" i="8"/>
  <c r="I8496" i="8" s="1"/>
  <c r="K8496" i="8" l="1"/>
  <c r="J8496" i="8"/>
  <c r="M8496" i="8"/>
  <c r="L8496" i="8"/>
  <c r="A8499" i="8"/>
  <c r="C8498" i="8"/>
  <c r="D8498" i="8" s="1"/>
  <c r="F8498" i="8" s="1"/>
  <c r="G8498" i="8" s="1"/>
  <c r="H8498" i="8" l="1"/>
  <c r="M8498" i="8" s="1"/>
  <c r="A8500" i="8"/>
  <c r="C8499" i="8"/>
  <c r="D8499" i="8" s="1"/>
  <c r="F8499" i="8" s="1"/>
  <c r="G8499" i="8" s="1"/>
  <c r="H8499" i="8" l="1"/>
  <c r="J8499" i="8" s="1"/>
  <c r="A8501" i="8"/>
  <c r="C8500" i="8"/>
  <c r="D8500" i="8" s="1"/>
  <c r="L8500" i="8"/>
  <c r="M8500" i="8"/>
  <c r="I8500" i="8"/>
  <c r="K8500" i="8"/>
  <c r="J8500" i="8"/>
  <c r="L8498" i="8"/>
  <c r="K8498" i="8"/>
  <c r="J8498" i="8"/>
  <c r="I8498" i="8"/>
  <c r="M8499" i="8" l="1"/>
  <c r="I8499" i="8"/>
  <c r="K8499" i="8"/>
  <c r="L8499" i="8"/>
  <c r="A8502" i="8"/>
  <c r="C8501" i="8"/>
  <c r="D8501" i="8" s="1"/>
  <c r="K8501" i="8"/>
  <c r="L8501" i="8"/>
  <c r="M8501" i="8"/>
  <c r="I8501" i="8"/>
  <c r="J8501" i="8"/>
  <c r="A8503" i="8" l="1"/>
  <c r="C8502" i="8"/>
  <c r="D8502" i="8" s="1"/>
  <c r="F8502" i="8" s="1"/>
  <c r="G8502" i="8" s="1"/>
  <c r="H8502" i="8" l="1"/>
  <c r="K8502" i="8" s="1"/>
  <c r="A8504" i="8"/>
  <c r="C8503" i="8"/>
  <c r="D8503" i="8" s="1"/>
  <c r="M8503" i="8"/>
  <c r="J8503" i="8"/>
  <c r="K8503" i="8"/>
  <c r="L8503" i="8"/>
  <c r="I8503" i="8"/>
  <c r="L8502" i="8" l="1"/>
  <c r="J8502" i="8"/>
  <c r="M8502" i="8"/>
  <c r="I8502" i="8"/>
  <c r="A8505" i="8"/>
  <c r="C8504" i="8"/>
  <c r="D8504" i="8" s="1"/>
  <c r="F8504" i="8" s="1"/>
  <c r="G8504" i="8" s="1"/>
  <c r="H8504" i="8" l="1"/>
  <c r="I8504" i="8" s="1"/>
  <c r="M8504" i="8"/>
  <c r="K8504" i="8"/>
  <c r="A8506" i="8"/>
  <c r="C8505" i="8"/>
  <c r="D8505" i="8" s="1"/>
  <c r="F8505" i="8" s="1"/>
  <c r="G8505" i="8" s="1"/>
  <c r="A8507" i="8" l="1"/>
  <c r="C8506" i="8"/>
  <c r="D8506" i="8" s="1"/>
  <c r="F8506" i="8" s="1"/>
  <c r="G8506" i="8" s="1"/>
  <c r="H8505" i="8"/>
  <c r="J8505" i="8" s="1"/>
  <c r="I8505" i="8"/>
  <c r="K8505" i="8"/>
  <c r="L8505" i="8"/>
  <c r="M8505" i="8"/>
  <c r="L8504" i="8"/>
  <c r="J8504" i="8"/>
  <c r="H8506" i="8" l="1"/>
  <c r="K8506" i="8" s="1"/>
  <c r="A8508" i="8"/>
  <c r="C8507" i="8"/>
  <c r="D8507" i="8" s="1"/>
  <c r="F8507" i="8" s="1"/>
  <c r="G8507" i="8" s="1"/>
  <c r="J8506" i="8" l="1"/>
  <c r="L8506" i="8"/>
  <c r="I8506" i="8"/>
  <c r="M8506" i="8"/>
  <c r="A8509" i="8"/>
  <c r="C8508" i="8"/>
  <c r="D8508" i="8" s="1"/>
  <c r="K8508" i="8"/>
  <c r="L8508" i="8"/>
  <c r="I8508" i="8"/>
  <c r="J8508" i="8"/>
  <c r="M8508" i="8"/>
  <c r="H8507" i="8"/>
  <c r="J8507" i="8" s="1"/>
  <c r="L8507" i="8" l="1"/>
  <c r="I8507" i="8"/>
  <c r="M8507" i="8"/>
  <c r="K8507" i="8"/>
  <c r="A8510" i="8"/>
  <c r="C8509" i="8"/>
  <c r="D8509" i="8" s="1"/>
  <c r="F8509" i="8" s="1"/>
  <c r="G8509" i="8" s="1"/>
  <c r="H8509" i="8" l="1"/>
  <c r="L8509" i="8" s="1"/>
  <c r="A8511" i="8"/>
  <c r="C8510" i="8"/>
  <c r="D8510" i="8" s="1"/>
  <c r="F8510" i="8" s="1"/>
  <c r="G8510" i="8" s="1"/>
  <c r="I8509" i="8" l="1"/>
  <c r="J8509" i="8"/>
  <c r="K8509" i="8"/>
  <c r="M8509" i="8"/>
  <c r="H8510" i="8"/>
  <c r="K8510" i="8" s="1"/>
  <c r="A8512" i="8"/>
  <c r="C8511" i="8"/>
  <c r="D8511" i="8" s="1"/>
  <c r="F8511" i="8" s="1"/>
  <c r="G8511" i="8" s="1"/>
  <c r="I8510" i="8" l="1"/>
  <c r="H8511" i="8"/>
  <c r="L8511" i="8"/>
  <c r="M8511" i="8"/>
  <c r="K8511" i="8"/>
  <c r="I8511" i="8"/>
  <c r="J8511" i="8"/>
  <c r="A8513" i="8"/>
  <c r="C8512" i="8"/>
  <c r="D8512" i="8" s="1"/>
  <c r="F8512" i="8" s="1"/>
  <c r="G8512" i="8" s="1"/>
  <c r="M8510" i="8"/>
  <c r="L8510" i="8"/>
  <c r="J8510" i="8"/>
  <c r="A8514" i="8" l="1"/>
  <c r="C8513" i="8"/>
  <c r="D8513" i="8" s="1"/>
  <c r="F8513" i="8" s="1"/>
  <c r="G8513" i="8" s="1"/>
  <c r="H8512" i="8"/>
  <c r="M8512" i="8" s="1"/>
  <c r="J8512" i="8"/>
  <c r="K8512" i="8"/>
  <c r="L8512" i="8" l="1"/>
  <c r="I8512" i="8"/>
  <c r="H8513" i="8"/>
  <c r="I8513" i="8" s="1"/>
  <c r="L8513" i="8"/>
  <c r="M8513" i="8"/>
  <c r="J8513" i="8"/>
  <c r="A8515" i="8"/>
  <c r="C8514" i="8"/>
  <c r="D8514" i="8" s="1"/>
  <c r="F8514" i="8" s="1"/>
  <c r="G8514" i="8" s="1"/>
  <c r="K8513" i="8" l="1"/>
  <c r="H8514" i="8"/>
  <c r="L8514" i="8" s="1"/>
  <c r="M8514" i="8"/>
  <c r="I8514" i="8"/>
  <c r="J8514" i="8"/>
  <c r="K8514" i="8"/>
  <c r="A8516" i="8"/>
  <c r="C8515" i="8"/>
  <c r="D8515" i="8" s="1"/>
  <c r="F8515" i="8" s="1"/>
  <c r="G8515" i="8" s="1"/>
  <c r="H8515" i="8" l="1"/>
  <c r="I8515" i="8" s="1"/>
  <c r="A8517" i="8"/>
  <c r="C8516" i="8"/>
  <c r="D8516" i="8" s="1"/>
  <c r="F8516" i="8" s="1"/>
  <c r="G8516" i="8" s="1"/>
  <c r="J8515" i="8" l="1"/>
  <c r="K8515" i="8"/>
  <c r="M8515" i="8"/>
  <c r="L8515" i="8"/>
  <c r="A8518" i="8"/>
  <c r="C8517" i="8"/>
  <c r="D8517" i="8" s="1"/>
  <c r="F8517" i="8" s="1"/>
  <c r="G8517" i="8" s="1"/>
  <c r="H8516" i="8"/>
  <c r="I8516" i="8" s="1"/>
  <c r="L8516" i="8" l="1"/>
  <c r="M8516" i="8"/>
  <c r="K8516" i="8"/>
  <c r="J8516" i="8"/>
  <c r="H8517" i="8"/>
  <c r="M8517" i="8" s="1"/>
  <c r="A8519" i="8"/>
  <c r="C8518" i="8"/>
  <c r="D8518" i="8" s="1"/>
  <c r="F8518" i="8" s="1"/>
  <c r="G8518" i="8" s="1"/>
  <c r="I8517" i="8" l="1"/>
  <c r="J8517" i="8"/>
  <c r="L8517" i="8"/>
  <c r="H8518" i="8"/>
  <c r="I8518" i="8" s="1"/>
  <c r="A8520" i="8"/>
  <c r="C8519" i="8"/>
  <c r="D8519" i="8" s="1"/>
  <c r="F8519" i="8" s="1"/>
  <c r="G8519" i="8" s="1"/>
  <c r="K8517" i="8"/>
  <c r="M8518" i="8" l="1"/>
  <c r="K8518" i="8"/>
  <c r="L8518" i="8"/>
  <c r="J8518" i="8"/>
  <c r="H8519" i="8"/>
  <c r="L8519" i="8" s="1"/>
  <c r="K8519" i="8"/>
  <c r="M8519" i="8"/>
  <c r="I8519" i="8"/>
  <c r="A8521" i="8"/>
  <c r="C8520" i="8"/>
  <c r="D8520" i="8" s="1"/>
  <c r="J8520" i="8"/>
  <c r="L8520" i="8"/>
  <c r="M8520" i="8"/>
  <c r="I8520" i="8"/>
  <c r="K8520" i="8"/>
  <c r="A8522" i="8" l="1"/>
  <c r="C8521" i="8"/>
  <c r="D8521" i="8" s="1"/>
  <c r="M8521" i="8"/>
  <c r="J8521" i="8"/>
  <c r="K8521" i="8"/>
  <c r="L8521" i="8"/>
  <c r="I8521" i="8"/>
  <c r="J8519" i="8"/>
  <c r="A8523" i="8" l="1"/>
  <c r="C8522" i="8"/>
  <c r="D8522" i="8" s="1"/>
  <c r="F8522" i="8" s="1"/>
  <c r="G8522" i="8" s="1"/>
  <c r="H8522" i="8" l="1"/>
  <c r="L8522" i="8" s="1"/>
  <c r="K8522" i="8"/>
  <c r="I8522" i="8"/>
  <c r="A8524" i="8"/>
  <c r="C8523" i="8"/>
  <c r="D8523" i="8" s="1"/>
  <c r="F8523" i="8" s="1"/>
  <c r="G8523" i="8" s="1"/>
  <c r="M8522" i="8" l="1"/>
  <c r="J8522" i="8"/>
  <c r="H8523" i="8"/>
  <c r="L8523" i="8"/>
  <c r="I8523" i="8"/>
  <c r="J8523" i="8"/>
  <c r="K8523" i="8"/>
  <c r="M8523" i="8"/>
  <c r="A8525" i="8"/>
  <c r="C8524" i="8"/>
  <c r="D8524" i="8" s="1"/>
  <c r="F8524" i="8" s="1"/>
  <c r="G8524" i="8" s="1"/>
  <c r="A8526" i="8" l="1"/>
  <c r="C8525" i="8"/>
  <c r="D8525" i="8" s="1"/>
  <c r="F8525" i="8" s="1"/>
  <c r="G8525" i="8" s="1"/>
  <c r="H8524" i="8"/>
  <c r="J8524" i="8" s="1"/>
  <c r="M8524" i="8"/>
  <c r="I8524" i="8"/>
  <c r="L8524" i="8"/>
  <c r="K8524" i="8"/>
  <c r="H8525" i="8" l="1"/>
  <c r="I8525" i="8" s="1"/>
  <c r="M8525" i="8"/>
  <c r="J8525" i="8"/>
  <c r="A8527" i="8"/>
  <c r="C8526" i="8"/>
  <c r="D8526" i="8" s="1"/>
  <c r="F8526" i="8" s="1"/>
  <c r="G8526" i="8" s="1"/>
  <c r="K8525" i="8" l="1"/>
  <c r="L8525" i="8"/>
  <c r="H8526" i="8"/>
  <c r="L8526" i="8" s="1"/>
  <c r="M8526" i="8"/>
  <c r="K8526" i="8"/>
  <c r="I8526" i="8"/>
  <c r="A8528" i="8"/>
  <c r="C8527" i="8"/>
  <c r="D8527" i="8" s="1"/>
  <c r="F8527" i="8" s="1"/>
  <c r="G8527" i="8" s="1"/>
  <c r="H8527" i="8" l="1"/>
  <c r="J8527" i="8" s="1"/>
  <c r="M8527" i="8"/>
  <c r="K8527" i="8"/>
  <c r="L8527" i="8"/>
  <c r="I8527" i="8"/>
  <c r="A8529" i="8"/>
  <c r="C8528" i="8"/>
  <c r="D8528" i="8" s="1"/>
  <c r="F8528" i="8" s="1"/>
  <c r="G8528" i="8" s="1"/>
  <c r="J8526" i="8"/>
  <c r="H8528" i="8" l="1"/>
  <c r="M8528" i="8" s="1"/>
  <c r="A8530" i="8"/>
  <c r="C8529" i="8"/>
  <c r="D8529" i="8" s="1"/>
  <c r="F8529" i="8" s="1"/>
  <c r="G8529" i="8" s="1"/>
  <c r="L8528" i="8" l="1"/>
  <c r="K8528" i="8"/>
  <c r="J8528" i="8"/>
  <c r="I8528" i="8"/>
  <c r="H8529" i="8"/>
  <c r="L8529" i="8" s="1"/>
  <c r="M8529" i="8"/>
  <c r="J8529" i="8"/>
  <c r="I8529" i="8"/>
  <c r="K8529" i="8"/>
  <c r="A8531" i="8"/>
  <c r="C8530" i="8"/>
  <c r="D8530" i="8" s="1"/>
  <c r="F8530" i="8" s="1"/>
  <c r="G8530" i="8" s="1"/>
  <c r="A8532" i="8" l="1"/>
  <c r="C8531" i="8"/>
  <c r="D8531" i="8" s="1"/>
  <c r="F8531" i="8" s="1"/>
  <c r="G8531" i="8" s="1"/>
  <c r="H8530" i="8"/>
  <c r="K8530" i="8" s="1"/>
  <c r="L8530" i="8" l="1"/>
  <c r="I8530" i="8"/>
  <c r="M8530" i="8"/>
  <c r="J8530" i="8"/>
  <c r="H8531" i="8"/>
  <c r="J8531" i="8" s="1"/>
  <c r="K8531" i="8"/>
  <c r="M8531" i="8"/>
  <c r="A8533" i="8"/>
  <c r="C8532" i="8"/>
  <c r="D8532" i="8" s="1"/>
  <c r="L8532" i="8"/>
  <c r="K8532" i="8"/>
  <c r="I8532" i="8"/>
  <c r="M8532" i="8"/>
  <c r="J8532" i="8"/>
  <c r="I8531" i="8" l="1"/>
  <c r="A8534" i="8"/>
  <c r="C8533" i="8"/>
  <c r="D8533" i="8" s="1"/>
  <c r="L8533" i="8"/>
  <c r="K8533" i="8"/>
  <c r="M8533" i="8"/>
  <c r="I8533" i="8"/>
  <c r="J8533" i="8"/>
  <c r="L8531" i="8"/>
  <c r="A8535" i="8" l="1"/>
  <c r="C8534" i="8"/>
  <c r="D8534" i="8" s="1"/>
  <c r="F8534" i="8" s="1"/>
  <c r="G8534" i="8" s="1"/>
  <c r="H8534" i="8" l="1"/>
  <c r="K8534" i="8" s="1"/>
  <c r="A8536" i="8"/>
  <c r="C8535" i="8"/>
  <c r="D8535" i="8" s="1"/>
  <c r="L8535" i="8"/>
  <c r="I8535" i="8"/>
  <c r="M8535" i="8"/>
  <c r="J8535" i="8"/>
  <c r="K8535" i="8"/>
  <c r="M8534" i="8" l="1"/>
  <c r="L8534" i="8"/>
  <c r="I8534" i="8"/>
  <c r="J8534" i="8"/>
  <c r="A8537" i="8"/>
  <c r="C8536" i="8"/>
  <c r="D8536" i="8" s="1"/>
  <c r="F8536" i="8" s="1"/>
  <c r="G8536" i="8" s="1"/>
  <c r="H8536" i="8" l="1"/>
  <c r="I8536" i="8" s="1"/>
  <c r="A8538" i="8"/>
  <c r="C8537" i="8"/>
  <c r="D8537" i="8" s="1"/>
  <c r="J8537" i="8"/>
  <c r="I8537" i="8"/>
  <c r="L8537" i="8"/>
  <c r="K8537" i="8"/>
  <c r="M8537" i="8"/>
  <c r="J8536" i="8" l="1"/>
  <c r="K8536" i="8"/>
  <c r="M8536" i="8"/>
  <c r="A8539" i="8"/>
  <c r="C8538" i="8"/>
  <c r="D8538" i="8" s="1"/>
  <c r="F8538" i="8" s="1"/>
  <c r="G8538" i="8" s="1"/>
  <c r="L8536" i="8"/>
  <c r="H8538" i="8" l="1"/>
  <c r="L8538" i="8" s="1"/>
  <c r="A8540" i="8"/>
  <c r="C8539" i="8"/>
  <c r="D8539" i="8" s="1"/>
  <c r="F8539" i="8" s="1"/>
  <c r="G8539" i="8" s="1"/>
  <c r="J8538" i="8" l="1"/>
  <c r="K8538" i="8"/>
  <c r="I8538" i="8"/>
  <c r="M8538" i="8"/>
  <c r="H8539" i="8"/>
  <c r="I8539" i="8" s="1"/>
  <c r="K8539" i="8"/>
  <c r="M8539" i="8"/>
  <c r="J8539" i="8"/>
  <c r="A8541" i="8"/>
  <c r="C8540" i="8"/>
  <c r="D8540" i="8" s="1"/>
  <c r="M8540" i="8"/>
  <c r="J8540" i="8"/>
  <c r="K8540" i="8"/>
  <c r="L8540" i="8"/>
  <c r="I8540" i="8"/>
  <c r="L8539" i="8" l="1"/>
  <c r="A8542" i="8"/>
  <c r="C8541" i="8"/>
  <c r="D8541" i="8" s="1"/>
  <c r="F8541" i="8" s="1"/>
  <c r="G8541" i="8" s="1"/>
  <c r="H8541" i="8" l="1"/>
  <c r="I8541" i="8" s="1"/>
  <c r="L8541" i="8"/>
  <c r="A8543" i="8"/>
  <c r="C8542" i="8"/>
  <c r="D8542" i="8" s="1"/>
  <c r="F8542" i="8" s="1"/>
  <c r="G8542" i="8" s="1"/>
  <c r="J8541" i="8" l="1"/>
  <c r="H8542" i="8"/>
  <c r="I8542" i="8" s="1"/>
  <c r="A8544" i="8"/>
  <c r="C8543" i="8"/>
  <c r="D8543" i="8" s="1"/>
  <c r="F8543" i="8" s="1"/>
  <c r="G8543" i="8" s="1"/>
  <c r="K8541" i="8"/>
  <c r="M8541" i="8"/>
  <c r="J8542" i="8" l="1"/>
  <c r="L8542" i="8"/>
  <c r="M8542" i="8"/>
  <c r="K8542" i="8"/>
  <c r="H8543" i="8"/>
  <c r="L8543" i="8" s="1"/>
  <c r="J8543" i="8"/>
  <c r="I8543" i="8"/>
  <c r="M8543" i="8"/>
  <c r="A8545" i="8"/>
  <c r="C8544" i="8"/>
  <c r="D8544" i="8" s="1"/>
  <c r="L8544" i="8"/>
  <c r="J8544" i="8"/>
  <c r="I8544" i="8"/>
  <c r="K8544" i="8"/>
  <c r="M8544" i="8"/>
  <c r="A8546" i="8" l="1"/>
  <c r="C8545" i="8"/>
  <c r="D8545" i="8" s="1"/>
  <c r="I8545" i="8"/>
  <c r="J8545" i="8"/>
  <c r="M8545" i="8"/>
  <c r="K8545" i="8"/>
  <c r="L8545" i="8"/>
  <c r="K8543" i="8"/>
  <c r="A8547" i="8" l="1"/>
  <c r="C8546" i="8"/>
  <c r="D8546" i="8" s="1"/>
  <c r="F8546" i="8" s="1"/>
  <c r="G8546" i="8" s="1"/>
  <c r="H8546" i="8" l="1"/>
  <c r="K8546" i="8" s="1"/>
  <c r="I8546" i="8"/>
  <c r="L8546" i="8"/>
  <c r="A8548" i="8"/>
  <c r="C8547" i="8"/>
  <c r="D8547" i="8" s="1"/>
  <c r="F8547" i="8" s="1"/>
  <c r="G8547" i="8" s="1"/>
  <c r="M8546" i="8" l="1"/>
  <c r="J8546" i="8"/>
  <c r="H8547" i="8"/>
  <c r="I8547" i="8" s="1"/>
  <c r="L8547" i="8"/>
  <c r="J8547" i="8"/>
  <c r="K8547" i="8"/>
  <c r="M8547" i="8"/>
  <c r="A8549" i="8"/>
  <c r="C8548" i="8"/>
  <c r="D8548" i="8" s="1"/>
  <c r="F8548" i="8" s="1"/>
  <c r="G8548" i="8" s="1"/>
  <c r="A8550" i="8" l="1"/>
  <c r="C8549" i="8"/>
  <c r="D8549" i="8" s="1"/>
  <c r="F8549" i="8" s="1"/>
  <c r="G8549" i="8" s="1"/>
  <c r="H8548" i="8"/>
  <c r="L8548" i="8" s="1"/>
  <c r="I8548" i="8"/>
  <c r="J8548" i="8"/>
  <c r="M8548" i="8"/>
  <c r="K8548" i="8" l="1"/>
  <c r="H8549" i="8"/>
  <c r="I8549" i="8" s="1"/>
  <c r="J8549" i="8"/>
  <c r="A8551" i="8"/>
  <c r="C8550" i="8"/>
  <c r="D8550" i="8" s="1"/>
  <c r="F8550" i="8" s="1"/>
  <c r="G8550" i="8" s="1"/>
  <c r="H8550" i="8" l="1"/>
  <c r="K8550" i="8" s="1"/>
  <c r="A8552" i="8"/>
  <c r="C8551" i="8"/>
  <c r="D8551" i="8" s="1"/>
  <c r="I8551" i="8"/>
  <c r="J8551" i="8"/>
  <c r="K8551" i="8"/>
  <c r="M8551" i="8"/>
  <c r="L8551" i="8"/>
  <c r="L8549" i="8"/>
  <c r="K8549" i="8"/>
  <c r="M8549" i="8"/>
  <c r="J8550" i="8" l="1"/>
  <c r="I8550" i="8"/>
  <c r="M8550" i="8"/>
  <c r="L8550" i="8"/>
  <c r="A8553" i="8"/>
  <c r="C8552" i="8"/>
  <c r="D8552" i="8" s="1"/>
  <c r="J8552" i="8"/>
  <c r="M8552" i="8"/>
  <c r="K8552" i="8"/>
  <c r="I8552" i="8"/>
  <c r="L8552" i="8"/>
  <c r="A8554" i="8" l="1"/>
  <c r="C8553" i="8"/>
  <c r="D8553" i="8" s="1"/>
  <c r="F8553" i="8" s="1"/>
  <c r="G8553" i="8" s="1"/>
  <c r="H8553" i="8" l="1"/>
  <c r="I8553" i="8" s="1"/>
  <c r="J8553" i="8"/>
  <c r="A8555" i="8"/>
  <c r="C8554" i="8"/>
  <c r="D8554" i="8" s="1"/>
  <c r="F8554" i="8" s="1"/>
  <c r="G8554" i="8" s="1"/>
  <c r="K8553" i="8" l="1"/>
  <c r="L8553" i="8"/>
  <c r="M8553" i="8"/>
  <c r="H8554" i="8"/>
  <c r="L8554" i="8" s="1"/>
  <c r="A8556" i="8"/>
  <c r="C8555" i="8"/>
  <c r="D8555" i="8" s="1"/>
  <c r="F8555" i="8" s="1"/>
  <c r="G8555" i="8" s="1"/>
  <c r="H8555" i="8" l="1"/>
  <c r="K8555" i="8" s="1"/>
  <c r="M8554" i="8"/>
  <c r="A8557" i="8"/>
  <c r="C8556" i="8"/>
  <c r="D8556" i="8" s="1"/>
  <c r="F8556" i="8" s="1"/>
  <c r="G8556" i="8" s="1"/>
  <c r="I8554" i="8"/>
  <c r="J8554" i="8"/>
  <c r="K8554" i="8"/>
  <c r="I8555" i="8" l="1"/>
  <c r="M8555" i="8"/>
  <c r="L8555" i="8"/>
  <c r="J8555" i="8"/>
  <c r="A8558" i="8"/>
  <c r="C8557" i="8"/>
  <c r="D8557" i="8" s="1"/>
  <c r="M8557" i="8"/>
  <c r="I8557" i="8"/>
  <c r="L8557" i="8"/>
  <c r="J8557" i="8"/>
  <c r="K8557" i="8"/>
  <c r="H8556" i="8"/>
  <c r="M8556" i="8" s="1"/>
  <c r="L8556" i="8" l="1"/>
  <c r="K8556" i="8"/>
  <c r="J8556" i="8"/>
  <c r="I8556" i="8"/>
  <c r="A8559" i="8"/>
  <c r="C8558" i="8"/>
  <c r="D8558" i="8" s="1"/>
  <c r="F8558" i="8" s="1"/>
  <c r="G8558" i="8" s="1"/>
  <c r="H8558" i="8" l="1"/>
  <c r="I8558" i="8" s="1"/>
  <c r="K8558" i="8"/>
  <c r="A8560" i="8"/>
  <c r="C8559" i="8"/>
  <c r="D8559" i="8" s="1"/>
  <c r="F8559" i="8" s="1"/>
  <c r="G8559" i="8" s="1"/>
  <c r="L8558" i="8" l="1"/>
  <c r="J8558" i="8"/>
  <c r="M8558" i="8"/>
  <c r="H8559" i="8"/>
  <c r="M8559" i="8"/>
  <c r="I8559" i="8"/>
  <c r="K8559" i="8"/>
  <c r="J8559" i="8"/>
  <c r="L8559" i="8"/>
  <c r="A8561" i="8"/>
  <c r="C8560" i="8"/>
  <c r="D8560" i="8" s="1"/>
  <c r="F8560" i="8" s="1"/>
  <c r="G8560" i="8" s="1"/>
  <c r="H8560" i="8" l="1"/>
  <c r="M8560" i="8" s="1"/>
  <c r="A8562" i="8"/>
  <c r="C8561" i="8"/>
  <c r="D8561" i="8" s="1"/>
  <c r="L8561" i="8"/>
  <c r="M8561" i="8"/>
  <c r="K8561" i="8"/>
  <c r="I8561" i="8"/>
  <c r="J8561" i="8"/>
  <c r="I8560" i="8" l="1"/>
  <c r="L8560" i="8"/>
  <c r="J8560" i="8"/>
  <c r="K8560" i="8"/>
  <c r="A8563" i="8"/>
  <c r="C8562" i="8"/>
  <c r="D8562" i="8" s="1"/>
  <c r="F8562" i="8" s="1"/>
  <c r="G8562" i="8" s="1"/>
  <c r="H8562" i="8" l="1"/>
  <c r="J8562" i="8" s="1"/>
  <c r="A8564" i="8"/>
  <c r="C8563" i="8"/>
  <c r="D8563" i="8" s="1"/>
  <c r="F8563" i="8" s="1"/>
  <c r="G8563" i="8" s="1"/>
  <c r="K8562" i="8" l="1"/>
  <c r="L8562" i="8"/>
  <c r="M8562" i="8"/>
  <c r="I8562" i="8"/>
  <c r="H8563" i="8"/>
  <c r="J8563" i="8" s="1"/>
  <c r="A8565" i="8"/>
  <c r="C8564" i="8"/>
  <c r="D8564" i="8" s="1"/>
  <c r="F8564" i="8" s="1"/>
  <c r="G8564" i="8" s="1"/>
  <c r="H8564" i="8" l="1"/>
  <c r="J8564" i="8" s="1"/>
  <c r="I8564" i="8"/>
  <c r="M8564" i="8"/>
  <c r="L8564" i="8"/>
  <c r="K8564" i="8"/>
  <c r="A8566" i="8"/>
  <c r="C8565" i="8"/>
  <c r="D8565" i="8" s="1"/>
  <c r="F8565" i="8" s="1"/>
  <c r="G8565" i="8" s="1"/>
  <c r="M8563" i="8"/>
  <c r="K8563" i="8"/>
  <c r="L8563" i="8"/>
  <c r="I8563" i="8"/>
  <c r="H8565" i="8" l="1"/>
  <c r="J8565" i="8"/>
  <c r="K8565" i="8"/>
  <c r="L8565" i="8"/>
  <c r="M8565" i="8"/>
  <c r="I8565" i="8"/>
  <c r="A8567" i="8"/>
  <c r="C8566" i="8"/>
  <c r="D8566" i="8" s="1"/>
  <c r="F8566" i="8" s="1"/>
  <c r="G8566" i="8" s="1"/>
  <c r="H8566" i="8" l="1"/>
  <c r="J8566" i="8" s="1"/>
  <c r="K8566" i="8"/>
  <c r="A8568" i="8"/>
  <c r="C8567" i="8"/>
  <c r="D8567" i="8" s="1"/>
  <c r="F8567" i="8" s="1"/>
  <c r="G8567" i="8" s="1"/>
  <c r="L8566" i="8" l="1"/>
  <c r="I8566" i="8"/>
  <c r="M8566" i="8"/>
  <c r="H8567" i="8"/>
  <c r="K8567" i="8" s="1"/>
  <c r="I8567" i="8"/>
  <c r="L8567" i="8"/>
  <c r="J8567" i="8"/>
  <c r="A8569" i="8"/>
  <c r="C8568" i="8"/>
  <c r="D8568" i="8" s="1"/>
  <c r="M8568" i="8"/>
  <c r="K8568" i="8"/>
  <c r="J8568" i="8"/>
  <c r="L8568" i="8"/>
  <c r="I8568" i="8"/>
  <c r="M8567" i="8" l="1"/>
  <c r="A8570" i="8"/>
  <c r="C8569" i="8"/>
  <c r="D8569" i="8" s="1"/>
  <c r="F8569" i="8" s="1"/>
  <c r="G8569" i="8" s="1"/>
  <c r="H8569" i="8" l="1"/>
  <c r="I8569" i="8" s="1"/>
  <c r="K8569" i="8"/>
  <c r="J8569" i="8"/>
  <c r="L8569" i="8"/>
  <c r="A8571" i="8"/>
  <c r="C8570" i="8"/>
  <c r="D8570" i="8" s="1"/>
  <c r="F8570" i="8" s="1"/>
  <c r="G8570" i="8" s="1"/>
  <c r="M8569" i="8" l="1"/>
  <c r="H8570" i="8"/>
  <c r="M8570" i="8" s="1"/>
  <c r="A8572" i="8"/>
  <c r="C8571" i="8"/>
  <c r="D8571" i="8" s="1"/>
  <c r="F8571" i="8" s="1"/>
  <c r="G8571" i="8" s="1"/>
  <c r="H8571" i="8" l="1"/>
  <c r="J8571" i="8" s="1"/>
  <c r="A8573" i="8"/>
  <c r="C8572" i="8"/>
  <c r="D8572" i="8" s="1"/>
  <c r="F8572" i="8" s="1"/>
  <c r="G8572" i="8" s="1"/>
  <c r="K8570" i="8"/>
  <c r="L8570" i="8"/>
  <c r="J8570" i="8"/>
  <c r="I8570" i="8"/>
  <c r="I8571" i="8" l="1"/>
  <c r="K8571" i="8"/>
  <c r="M8571" i="8"/>
  <c r="L8571" i="8"/>
  <c r="H8572" i="8"/>
  <c r="L8572" i="8" s="1"/>
  <c r="A8574" i="8"/>
  <c r="C8573" i="8"/>
  <c r="D8573" i="8" s="1"/>
  <c r="F8573" i="8" s="1"/>
  <c r="G8573" i="8" s="1"/>
  <c r="J8572" i="8" l="1"/>
  <c r="M8572" i="8"/>
  <c r="I8572" i="8"/>
  <c r="K8572" i="8"/>
  <c r="A8575" i="8"/>
  <c r="C8574" i="8"/>
  <c r="D8574" i="8" s="1"/>
  <c r="F8574" i="8" s="1"/>
  <c r="G8574" i="8" s="1"/>
  <c r="H8573" i="8"/>
  <c r="I8573" i="8" s="1"/>
  <c r="J8573" i="8" l="1"/>
  <c r="M8573" i="8"/>
  <c r="K8573" i="8"/>
  <c r="H8574" i="8"/>
  <c r="K8574" i="8" s="1"/>
  <c r="J8574" i="8"/>
  <c r="L8574" i="8"/>
  <c r="M8574" i="8"/>
  <c r="I8574" i="8"/>
  <c r="L8573" i="8"/>
  <c r="A8576" i="8"/>
  <c r="C8575" i="8"/>
  <c r="D8575" i="8" s="1"/>
  <c r="L8575" i="8"/>
  <c r="M8575" i="8"/>
  <c r="K8575" i="8"/>
  <c r="J8575" i="8"/>
  <c r="I8575" i="8"/>
  <c r="A8577" i="8" l="1"/>
  <c r="C8576" i="8"/>
  <c r="D8576" i="8" s="1"/>
  <c r="F8576" i="8" s="1"/>
  <c r="G8576" i="8" s="1"/>
  <c r="H8576" i="8" l="1"/>
  <c r="L8576" i="8" s="1"/>
  <c r="A8578" i="8"/>
  <c r="C8577" i="8"/>
  <c r="D8577" i="8" s="1"/>
  <c r="F8577" i="8" s="1"/>
  <c r="G8577" i="8" s="1"/>
  <c r="K8576" i="8" l="1"/>
  <c r="H8577" i="8"/>
  <c r="J8577" i="8" s="1"/>
  <c r="A8579" i="8"/>
  <c r="C8578" i="8"/>
  <c r="D8578" i="8" s="1"/>
  <c r="F8578" i="8" s="1"/>
  <c r="G8578" i="8" s="1"/>
  <c r="J8576" i="8"/>
  <c r="I8576" i="8"/>
  <c r="M8576" i="8"/>
  <c r="H8578" i="8" l="1"/>
  <c r="I8578" i="8" s="1"/>
  <c r="I8577" i="8"/>
  <c r="A8580" i="8"/>
  <c r="C8579" i="8"/>
  <c r="D8579" i="8" s="1"/>
  <c r="F8579" i="8" s="1"/>
  <c r="G8579" i="8" s="1"/>
  <c r="K8577" i="8"/>
  <c r="L8577" i="8"/>
  <c r="M8577" i="8"/>
  <c r="J8578" i="8" l="1"/>
  <c r="K8578" i="8"/>
  <c r="L8578" i="8"/>
  <c r="M8578" i="8"/>
  <c r="H8579" i="8"/>
  <c r="K8579" i="8" s="1"/>
  <c r="L8579" i="8"/>
  <c r="M8579" i="8"/>
  <c r="J8579" i="8"/>
  <c r="I8579" i="8"/>
  <c r="A8581" i="8"/>
  <c r="C8580" i="8"/>
  <c r="D8580" i="8" s="1"/>
  <c r="M8580" i="8"/>
  <c r="K8580" i="8"/>
  <c r="L8580" i="8"/>
  <c r="I8580" i="8"/>
  <c r="J8580" i="8"/>
  <c r="A8582" i="8" l="1"/>
  <c r="C8581" i="8"/>
  <c r="D8581" i="8" s="1"/>
  <c r="F8581" i="8" s="1"/>
  <c r="G8581" i="8" s="1"/>
  <c r="H8581" i="8" l="1"/>
  <c r="M8581" i="8" s="1"/>
  <c r="A8583" i="8"/>
  <c r="C8582" i="8"/>
  <c r="D8582" i="8" s="1"/>
  <c r="F8582" i="8" s="1"/>
  <c r="G8582" i="8" s="1"/>
  <c r="I8581" i="8" l="1"/>
  <c r="L8581" i="8"/>
  <c r="J8581" i="8"/>
  <c r="K8581" i="8"/>
  <c r="H8582" i="8"/>
  <c r="I8582" i="8" s="1"/>
  <c r="K8582" i="8"/>
  <c r="J8582" i="8"/>
  <c r="L8582" i="8"/>
  <c r="A8584" i="8"/>
  <c r="C8583" i="8"/>
  <c r="D8583" i="8" s="1"/>
  <c r="F8583" i="8" s="1"/>
  <c r="G8583" i="8" s="1"/>
  <c r="M8582" i="8" l="1"/>
  <c r="H8583" i="8"/>
  <c r="I8583" i="8" s="1"/>
  <c r="M8583" i="8"/>
  <c r="L8583" i="8"/>
  <c r="J8583" i="8"/>
  <c r="K8583" i="8"/>
  <c r="A8585" i="8"/>
  <c r="C8584" i="8"/>
  <c r="D8584" i="8" s="1"/>
  <c r="J8584" i="8"/>
  <c r="L8584" i="8"/>
  <c r="K8584" i="8"/>
  <c r="M8584" i="8"/>
  <c r="I8584" i="8"/>
  <c r="A8586" i="8" l="1"/>
  <c r="C8585" i="8"/>
  <c r="D8585" i="8" s="1"/>
  <c r="J8585" i="8"/>
  <c r="L8585" i="8"/>
  <c r="I8585" i="8"/>
  <c r="M8585" i="8"/>
  <c r="K8585" i="8"/>
  <c r="A8587" i="8" l="1"/>
  <c r="C8586" i="8"/>
  <c r="D8586" i="8" s="1"/>
  <c r="F8586" i="8" s="1"/>
  <c r="G8586" i="8" s="1"/>
  <c r="H8586" i="8" l="1"/>
  <c r="M8586" i="8" s="1"/>
  <c r="J8586" i="8"/>
  <c r="K8586" i="8"/>
  <c r="A8588" i="8"/>
  <c r="C8587" i="8"/>
  <c r="D8587" i="8" s="1"/>
  <c r="F8587" i="8" s="1"/>
  <c r="G8587" i="8" s="1"/>
  <c r="H8587" i="8" l="1"/>
  <c r="L8587" i="8" s="1"/>
  <c r="A8589" i="8"/>
  <c r="C8588" i="8"/>
  <c r="D8588" i="8" s="1"/>
  <c r="F8588" i="8" s="1"/>
  <c r="G8588" i="8" s="1"/>
  <c r="L8586" i="8"/>
  <c r="I8586" i="8"/>
  <c r="M8587" i="8" l="1"/>
  <c r="K8587" i="8"/>
  <c r="I8587" i="8"/>
  <c r="J8587" i="8"/>
  <c r="H8588" i="8"/>
  <c r="L8588" i="8" s="1"/>
  <c r="A8590" i="8"/>
  <c r="C8589" i="8"/>
  <c r="D8589" i="8" s="1"/>
  <c r="F8589" i="8" s="1"/>
  <c r="G8589" i="8" s="1"/>
  <c r="J8588" i="8" l="1"/>
  <c r="K8588" i="8"/>
  <c r="M8588" i="8"/>
  <c r="I8588" i="8"/>
  <c r="H8589" i="8"/>
  <c r="J8589" i="8" s="1"/>
  <c r="A8591" i="8"/>
  <c r="C8590" i="8"/>
  <c r="D8590" i="8" s="1"/>
  <c r="F8590" i="8" s="1"/>
  <c r="G8590" i="8" s="1"/>
  <c r="I8589" i="8" l="1"/>
  <c r="L8589" i="8"/>
  <c r="H8590" i="8"/>
  <c r="I8590" i="8" s="1"/>
  <c r="J8590" i="8"/>
  <c r="L8590" i="8"/>
  <c r="M8590" i="8"/>
  <c r="K8589" i="8"/>
  <c r="A8592" i="8"/>
  <c r="C8591" i="8"/>
  <c r="D8591" i="8" s="1"/>
  <c r="I8591" i="8"/>
  <c r="J8591" i="8"/>
  <c r="M8591" i="8"/>
  <c r="K8591" i="8"/>
  <c r="L8591" i="8"/>
  <c r="M8589" i="8"/>
  <c r="K8590" i="8" l="1"/>
  <c r="A8593" i="8"/>
  <c r="C8592" i="8"/>
  <c r="D8592" i="8" s="1"/>
  <c r="F8592" i="8" s="1"/>
  <c r="G8592" i="8" s="1"/>
  <c r="H8592" i="8" l="1"/>
  <c r="I8592" i="8" s="1"/>
  <c r="A8594" i="8"/>
  <c r="C8593" i="8"/>
  <c r="D8593" i="8" s="1"/>
  <c r="F8593" i="8" s="1"/>
  <c r="G8593" i="8" s="1"/>
  <c r="M8592" i="8" l="1"/>
  <c r="J8592" i="8"/>
  <c r="L8592" i="8"/>
  <c r="K8592" i="8"/>
  <c r="H8593" i="8"/>
  <c r="I8593" i="8" s="1"/>
  <c r="K8593" i="8"/>
  <c r="L8593" i="8"/>
  <c r="A8595" i="8"/>
  <c r="C8594" i="8"/>
  <c r="D8594" i="8" s="1"/>
  <c r="F8594" i="8" s="1"/>
  <c r="G8594" i="8" s="1"/>
  <c r="J8593" i="8" l="1"/>
  <c r="M8593" i="8"/>
  <c r="H8594" i="8"/>
  <c r="M8594" i="8" s="1"/>
  <c r="K8594" i="8"/>
  <c r="I8594" i="8"/>
  <c r="J8594" i="8"/>
  <c r="L8594" i="8"/>
  <c r="A8596" i="8"/>
  <c r="C8595" i="8"/>
  <c r="D8595" i="8" s="1"/>
  <c r="F8595" i="8" s="1"/>
  <c r="G8595" i="8" s="1"/>
  <c r="H8595" i="8" l="1"/>
  <c r="J8595" i="8" s="1"/>
  <c r="M8595" i="8"/>
  <c r="A8597" i="8"/>
  <c r="C8596" i="8"/>
  <c r="D8596" i="8" s="1"/>
  <c r="M8596" i="8"/>
  <c r="L8596" i="8"/>
  <c r="I8596" i="8"/>
  <c r="K8596" i="8"/>
  <c r="J8596" i="8"/>
  <c r="I8595" i="8" l="1"/>
  <c r="K8595" i="8"/>
  <c r="L8595" i="8"/>
  <c r="A8598" i="8"/>
  <c r="C8597" i="8"/>
  <c r="D8597" i="8" s="1"/>
  <c r="F8597" i="8" s="1"/>
  <c r="G8597" i="8" s="1"/>
  <c r="H8597" i="8" l="1"/>
  <c r="L8597" i="8" s="1"/>
  <c r="J8597" i="8"/>
  <c r="K8597" i="8"/>
  <c r="I8597" i="8"/>
  <c r="M8597" i="8"/>
  <c r="A8599" i="8"/>
  <c r="C8598" i="8"/>
  <c r="D8598" i="8" s="1"/>
  <c r="F8598" i="8" s="1"/>
  <c r="G8598" i="8" s="1"/>
  <c r="H8598" i="8" l="1"/>
  <c r="K8598" i="8" s="1"/>
  <c r="A8600" i="8"/>
  <c r="C8599" i="8"/>
  <c r="D8599" i="8" s="1"/>
  <c r="I8599" i="8"/>
  <c r="K8599" i="8"/>
  <c r="M8599" i="8"/>
  <c r="L8599" i="8"/>
  <c r="J8599" i="8"/>
  <c r="M8598" i="8" l="1"/>
  <c r="L8598" i="8"/>
  <c r="I8598" i="8"/>
  <c r="J8598" i="8"/>
  <c r="A8601" i="8"/>
  <c r="C8600" i="8"/>
  <c r="D8600" i="8" s="1"/>
  <c r="F8600" i="8" s="1"/>
  <c r="G8600" i="8" s="1"/>
  <c r="H8600" i="8" l="1"/>
  <c r="I8600" i="8" s="1"/>
  <c r="A8602" i="8"/>
  <c r="C8601" i="8"/>
  <c r="D8601" i="8" s="1"/>
  <c r="F8601" i="8" s="1"/>
  <c r="G8601" i="8" s="1"/>
  <c r="J8600" i="8" l="1"/>
  <c r="K8600" i="8"/>
  <c r="L8600" i="8"/>
  <c r="M8600" i="8"/>
  <c r="H8601" i="8"/>
  <c r="I8601" i="8" s="1"/>
  <c r="J8601" i="8"/>
  <c r="L8601" i="8"/>
  <c r="K8601" i="8"/>
  <c r="A8603" i="8"/>
  <c r="C8602" i="8"/>
  <c r="D8602" i="8" s="1"/>
  <c r="F8602" i="8" s="1"/>
  <c r="G8602" i="8" s="1"/>
  <c r="M8601" i="8" l="1"/>
  <c r="H8602" i="8"/>
  <c r="I8602" i="8" s="1"/>
  <c r="A8604" i="8"/>
  <c r="C8603" i="8"/>
  <c r="D8603" i="8" s="1"/>
  <c r="F8603" i="8" s="1"/>
  <c r="G8603" i="8" s="1"/>
  <c r="J8602" i="8" l="1"/>
  <c r="L8602" i="8"/>
  <c r="M8602" i="8"/>
  <c r="A8605" i="8"/>
  <c r="C8604" i="8"/>
  <c r="D8604" i="8" s="1"/>
  <c r="F8604" i="8" s="1"/>
  <c r="G8604" i="8" s="1"/>
  <c r="H8603" i="8"/>
  <c r="K8603" i="8" s="1"/>
  <c r="J8603" i="8"/>
  <c r="I8603" i="8"/>
  <c r="L8603" i="8"/>
  <c r="K8602" i="8"/>
  <c r="M8603" i="8" l="1"/>
  <c r="H8604" i="8"/>
  <c r="M8604" i="8" s="1"/>
  <c r="A8606" i="8"/>
  <c r="C8605" i="8"/>
  <c r="D8605" i="8" s="1"/>
  <c r="F8605" i="8" s="1"/>
  <c r="G8605" i="8" s="1"/>
  <c r="I8604" i="8" l="1"/>
  <c r="L8604" i="8"/>
  <c r="J8604" i="8"/>
  <c r="K8604" i="8"/>
  <c r="H8605" i="8"/>
  <c r="I8605" i="8" s="1"/>
  <c r="K8605" i="8"/>
  <c r="A8607" i="8"/>
  <c r="C8606" i="8"/>
  <c r="D8606" i="8" s="1"/>
  <c r="F8606" i="8" s="1"/>
  <c r="G8606" i="8" s="1"/>
  <c r="M8605" i="8" l="1"/>
  <c r="J8605" i="8"/>
  <c r="L8605" i="8"/>
  <c r="H8606" i="8"/>
  <c r="K8606" i="8" s="1"/>
  <c r="A8608" i="8"/>
  <c r="C8607" i="8"/>
  <c r="D8607" i="8" s="1"/>
  <c r="L8607" i="8"/>
  <c r="J8607" i="8"/>
  <c r="I8607" i="8"/>
  <c r="K8607" i="8"/>
  <c r="M8607" i="8"/>
  <c r="A8609" i="8" l="1"/>
  <c r="C8608" i="8"/>
  <c r="D8608" i="8" s="1"/>
  <c r="F8608" i="8" s="1"/>
  <c r="G8608" i="8" s="1"/>
  <c r="M8606" i="8"/>
  <c r="L8606" i="8"/>
  <c r="J8606" i="8"/>
  <c r="I8606" i="8"/>
  <c r="H8608" i="8" l="1"/>
  <c r="I8608" i="8" s="1"/>
  <c r="A8610" i="8"/>
  <c r="C8609" i="8"/>
  <c r="D8609" i="8" s="1"/>
  <c r="F8609" i="8" s="1"/>
  <c r="G8609" i="8" s="1"/>
  <c r="M8608" i="8" l="1"/>
  <c r="J8608" i="8"/>
  <c r="L8608" i="8"/>
  <c r="K8608" i="8"/>
  <c r="H8609" i="8"/>
  <c r="L8609" i="8" s="1"/>
  <c r="M8609" i="8"/>
  <c r="K8609" i="8"/>
  <c r="I8609" i="8"/>
  <c r="A8611" i="8"/>
  <c r="C8610" i="8"/>
  <c r="D8610" i="8" s="1"/>
  <c r="F8610" i="8" s="1"/>
  <c r="G8610" i="8" s="1"/>
  <c r="J8609" i="8" l="1"/>
  <c r="H8610" i="8"/>
  <c r="L8610" i="8" s="1"/>
  <c r="M8610" i="8"/>
  <c r="J8610" i="8"/>
  <c r="I8610" i="8"/>
  <c r="A8612" i="8"/>
  <c r="C8611" i="8"/>
  <c r="D8611" i="8" s="1"/>
  <c r="F8611" i="8" s="1"/>
  <c r="G8611" i="8" s="1"/>
  <c r="K8610" i="8" l="1"/>
  <c r="H8611" i="8"/>
  <c r="L8611" i="8" s="1"/>
  <c r="J8611" i="8"/>
  <c r="A8613" i="8"/>
  <c r="C8612" i="8"/>
  <c r="D8612" i="8" s="1"/>
  <c r="F8612" i="8" s="1"/>
  <c r="G8612" i="8" s="1"/>
  <c r="H8612" i="8" l="1"/>
  <c r="J8612" i="8" s="1"/>
  <c r="A8614" i="8"/>
  <c r="C8613" i="8"/>
  <c r="D8613" i="8" s="1"/>
  <c r="F8613" i="8" s="1"/>
  <c r="G8613" i="8" s="1"/>
  <c r="M8611" i="8"/>
  <c r="I8611" i="8"/>
  <c r="K8611" i="8"/>
  <c r="H8613" i="8" l="1"/>
  <c r="J8613" i="8" s="1"/>
  <c r="I8613" i="8"/>
  <c r="K8613" i="8"/>
  <c r="M8613" i="8"/>
  <c r="L8613" i="8"/>
  <c r="M8612" i="8"/>
  <c r="A8615" i="8"/>
  <c r="C8614" i="8"/>
  <c r="D8614" i="8" s="1"/>
  <c r="F8614" i="8" s="1"/>
  <c r="G8614" i="8" s="1"/>
  <c r="L8612" i="8"/>
  <c r="K8612" i="8"/>
  <c r="I8612" i="8"/>
  <c r="H8614" i="8" l="1"/>
  <c r="K8614" i="8" s="1"/>
  <c r="J8614" i="8"/>
  <c r="L8614" i="8"/>
  <c r="I8614" i="8"/>
  <c r="A8616" i="8"/>
  <c r="C8615" i="8"/>
  <c r="D8615" i="8" s="1"/>
  <c r="F8615" i="8" s="1"/>
  <c r="G8615" i="8" s="1"/>
  <c r="H8615" i="8" l="1"/>
  <c r="J8615" i="8" s="1"/>
  <c r="A8617" i="8"/>
  <c r="C8616" i="8"/>
  <c r="D8616" i="8" s="1"/>
  <c r="M8616" i="8"/>
  <c r="K8616" i="8"/>
  <c r="J8616" i="8"/>
  <c r="I8616" i="8"/>
  <c r="L8616" i="8"/>
  <c r="M8614" i="8"/>
  <c r="M8615" i="8" l="1"/>
  <c r="L8615" i="8"/>
  <c r="K8615" i="8"/>
  <c r="I8615" i="8"/>
  <c r="A8618" i="8"/>
  <c r="C8617" i="8"/>
  <c r="D8617" i="8" s="1"/>
  <c r="F8617" i="8" s="1"/>
  <c r="G8617" i="8" s="1"/>
  <c r="H8617" i="8" l="1"/>
  <c r="I8617" i="8" s="1"/>
  <c r="A8619" i="8"/>
  <c r="C8618" i="8"/>
  <c r="D8618" i="8" s="1"/>
  <c r="F8618" i="8" s="1"/>
  <c r="G8618" i="8" s="1"/>
  <c r="K8617" i="8" l="1"/>
  <c r="J8617" i="8"/>
  <c r="L8617" i="8"/>
  <c r="M8617" i="8"/>
  <c r="H8618" i="8"/>
  <c r="L8618" i="8" s="1"/>
  <c r="A8620" i="8"/>
  <c r="C8619" i="8"/>
  <c r="D8619" i="8" s="1"/>
  <c r="F8619" i="8" s="1"/>
  <c r="G8619" i="8" s="1"/>
  <c r="M8618" i="8" l="1"/>
  <c r="I8618" i="8"/>
  <c r="K8618" i="8"/>
  <c r="J8618" i="8"/>
  <c r="A8621" i="8"/>
  <c r="C8620" i="8"/>
  <c r="D8620" i="8" s="1"/>
  <c r="F8620" i="8" s="1"/>
  <c r="G8620" i="8" s="1"/>
  <c r="H8619" i="8"/>
  <c r="L8619" i="8" s="1"/>
  <c r="J8619" i="8"/>
  <c r="I8619" i="8" l="1"/>
  <c r="K8619" i="8"/>
  <c r="M8619" i="8"/>
  <c r="H8620" i="8"/>
  <c r="I8620" i="8" s="1"/>
  <c r="L8620" i="8"/>
  <c r="M8620" i="8"/>
  <c r="A8622" i="8"/>
  <c r="C8621" i="8"/>
  <c r="D8621" i="8" s="1"/>
  <c r="F8621" i="8" s="1"/>
  <c r="G8621" i="8" s="1"/>
  <c r="K8620" i="8" l="1"/>
  <c r="J8620" i="8"/>
  <c r="H8621" i="8"/>
  <c r="I8621" i="8" s="1"/>
  <c r="L8621" i="8"/>
  <c r="A8623" i="8"/>
  <c r="C8622" i="8"/>
  <c r="D8622" i="8" s="1"/>
  <c r="F8622" i="8" s="1"/>
  <c r="G8622" i="8" s="1"/>
  <c r="J8621" i="8" l="1"/>
  <c r="M8621" i="8"/>
  <c r="H8622" i="8"/>
  <c r="I8622" i="8" s="1"/>
  <c r="A8624" i="8"/>
  <c r="C8623" i="8"/>
  <c r="D8623" i="8" s="1"/>
  <c r="F8623" i="8" s="1"/>
  <c r="G8623" i="8" s="1"/>
  <c r="K8621" i="8"/>
  <c r="K8622" i="8" l="1"/>
  <c r="J8622" i="8"/>
  <c r="L8622" i="8"/>
  <c r="H8623" i="8"/>
  <c r="M8623" i="8" s="1"/>
  <c r="I8623" i="8"/>
  <c r="J8623" i="8"/>
  <c r="K8623" i="8"/>
  <c r="L8623" i="8"/>
  <c r="A8625" i="8"/>
  <c r="C8624" i="8"/>
  <c r="D8624" i="8" s="1"/>
  <c r="L8624" i="8"/>
  <c r="I8624" i="8"/>
  <c r="J8624" i="8"/>
  <c r="M8624" i="8"/>
  <c r="K8624" i="8"/>
  <c r="M8622" i="8"/>
  <c r="A8626" i="8" l="1"/>
  <c r="C8625" i="8"/>
  <c r="D8625" i="8" s="1"/>
  <c r="F8625" i="8" s="1"/>
  <c r="G8625" i="8" s="1"/>
  <c r="H8625" i="8" l="1"/>
  <c r="J8625" i="8" s="1"/>
  <c r="A8627" i="8"/>
  <c r="C8626" i="8"/>
  <c r="D8626" i="8" s="1"/>
  <c r="F8626" i="8" s="1"/>
  <c r="G8626" i="8" s="1"/>
  <c r="K8625" i="8" l="1"/>
  <c r="M8625" i="8"/>
  <c r="L8625" i="8"/>
  <c r="I8625" i="8"/>
  <c r="H8626" i="8"/>
  <c r="I8626" i="8" s="1"/>
  <c r="J8626" i="8"/>
  <c r="K8626" i="8"/>
  <c r="M8626" i="8"/>
  <c r="A8628" i="8"/>
  <c r="C8627" i="8"/>
  <c r="D8627" i="8" s="1"/>
  <c r="F8627" i="8" s="1"/>
  <c r="G8627" i="8" s="1"/>
  <c r="L8626" i="8" l="1"/>
  <c r="H8627" i="8"/>
  <c r="M8627" i="8" s="1"/>
  <c r="L8627" i="8"/>
  <c r="K8627" i="8"/>
  <c r="A8629" i="8"/>
  <c r="C8628" i="8"/>
  <c r="D8628" i="8" s="1"/>
  <c r="F8628" i="8" s="1"/>
  <c r="G8628" i="8" s="1"/>
  <c r="I8627" i="8" l="1"/>
  <c r="J8627" i="8"/>
  <c r="H8628" i="8"/>
  <c r="J8628" i="8" s="1"/>
  <c r="M8628" i="8"/>
  <c r="K8628" i="8"/>
  <c r="I8628" i="8"/>
  <c r="L8628" i="8"/>
  <c r="A8630" i="8"/>
  <c r="C8629" i="8"/>
  <c r="D8629" i="8" s="1"/>
  <c r="F8629" i="8" s="1"/>
  <c r="G8629" i="8" s="1"/>
  <c r="H8629" i="8" l="1"/>
  <c r="I8629" i="8" s="1"/>
  <c r="K8629" i="8"/>
  <c r="A8631" i="8"/>
  <c r="C8630" i="8"/>
  <c r="D8630" i="8" s="1"/>
  <c r="F8630" i="8" s="1"/>
  <c r="G8630" i="8" s="1"/>
  <c r="M8629" i="8" l="1"/>
  <c r="L8629" i="8"/>
  <c r="J8629" i="8"/>
  <c r="H8630" i="8"/>
  <c r="K8630" i="8" s="1"/>
  <c r="J8630" i="8"/>
  <c r="A8632" i="8"/>
  <c r="C8631" i="8"/>
  <c r="D8631" i="8" s="1"/>
  <c r="F8631" i="8" s="1"/>
  <c r="G8631" i="8" s="1"/>
  <c r="I8630" i="8" l="1"/>
  <c r="M8630" i="8"/>
  <c r="H8631" i="8"/>
  <c r="I8631" i="8"/>
  <c r="J8631" i="8"/>
  <c r="K8631" i="8"/>
  <c r="L8631" i="8"/>
  <c r="M8631" i="8"/>
  <c r="A8633" i="8"/>
  <c r="C8632" i="8"/>
  <c r="D8632" i="8" s="1"/>
  <c r="M8632" i="8"/>
  <c r="J8632" i="8"/>
  <c r="L8632" i="8"/>
  <c r="K8632" i="8"/>
  <c r="I8632" i="8"/>
  <c r="L8630" i="8"/>
  <c r="A8634" i="8" l="1"/>
  <c r="C8633" i="8"/>
  <c r="D8633" i="8" s="1"/>
  <c r="F8633" i="8" s="1"/>
  <c r="G8633" i="8" s="1"/>
  <c r="H8633" i="8" l="1"/>
  <c r="J8633" i="8" s="1"/>
  <c r="K8633" i="8"/>
  <c r="A8635" i="8"/>
  <c r="C8634" i="8"/>
  <c r="D8634" i="8" s="1"/>
  <c r="F8634" i="8" s="1"/>
  <c r="G8634" i="8" s="1"/>
  <c r="H8634" i="8" l="1"/>
  <c r="L8634" i="8" s="1"/>
  <c r="K8634" i="8"/>
  <c r="A8636" i="8"/>
  <c r="C8635" i="8"/>
  <c r="D8635" i="8" s="1"/>
  <c r="F8635" i="8" s="1"/>
  <c r="G8635" i="8" s="1"/>
  <c r="I8633" i="8"/>
  <c r="L8633" i="8"/>
  <c r="M8633" i="8"/>
  <c r="H8635" i="8" l="1"/>
  <c r="L8635" i="8" s="1"/>
  <c r="A8637" i="8"/>
  <c r="C8636" i="8"/>
  <c r="D8636" i="8" s="1"/>
  <c r="F8636" i="8" s="1"/>
  <c r="G8636" i="8" s="1"/>
  <c r="M8634" i="8"/>
  <c r="J8634" i="8"/>
  <c r="I8634" i="8"/>
  <c r="M8635" i="8" l="1"/>
  <c r="K8635" i="8"/>
  <c r="J8635" i="8"/>
  <c r="I8635" i="8"/>
  <c r="A8638" i="8"/>
  <c r="C8637" i="8"/>
  <c r="D8637" i="8" s="1"/>
  <c r="F8637" i="8" s="1"/>
  <c r="G8637" i="8" s="1"/>
  <c r="H8636" i="8"/>
  <c r="M8636" i="8" s="1"/>
  <c r="L8636" i="8"/>
  <c r="K8636" i="8"/>
  <c r="J8636" i="8" l="1"/>
  <c r="I8636" i="8"/>
  <c r="H8637" i="8"/>
  <c r="K8637" i="8" s="1"/>
  <c r="I8637" i="8"/>
  <c r="A8639" i="8"/>
  <c r="C8638" i="8"/>
  <c r="D8638" i="8" s="1"/>
  <c r="F8638" i="8" s="1"/>
  <c r="G8638" i="8" s="1"/>
  <c r="H8638" i="8" l="1"/>
  <c r="K8638" i="8" s="1"/>
  <c r="J8638" i="8"/>
  <c r="A8640" i="8"/>
  <c r="C8639" i="8"/>
  <c r="D8639" i="8" s="1"/>
  <c r="F8639" i="8" s="1"/>
  <c r="G8639" i="8" s="1"/>
  <c r="M8637" i="8"/>
  <c r="J8637" i="8"/>
  <c r="L8637" i="8"/>
  <c r="M8638" i="8" l="1"/>
  <c r="L8638" i="8"/>
  <c r="H8639" i="8"/>
  <c r="K8639" i="8" s="1"/>
  <c r="J8639" i="8"/>
  <c r="A8641" i="8"/>
  <c r="C8640" i="8"/>
  <c r="D8640" i="8" s="1"/>
  <c r="J8640" i="8"/>
  <c r="M8640" i="8"/>
  <c r="L8640" i="8"/>
  <c r="K8640" i="8"/>
  <c r="I8640" i="8"/>
  <c r="I8638" i="8"/>
  <c r="A8642" i="8" l="1"/>
  <c r="C8641" i="8"/>
  <c r="D8641" i="8" s="1"/>
  <c r="K8641" i="8"/>
  <c r="L8641" i="8"/>
  <c r="M8641" i="8"/>
  <c r="I8641" i="8"/>
  <c r="J8641" i="8"/>
  <c r="M8639" i="8"/>
  <c r="I8639" i="8"/>
  <c r="L8639" i="8"/>
  <c r="A8643" i="8" l="1"/>
  <c r="C8642" i="8"/>
  <c r="D8642" i="8" s="1"/>
  <c r="F8642" i="8" s="1"/>
  <c r="G8642" i="8" s="1"/>
  <c r="H8642" i="8" l="1"/>
  <c r="I8642" i="8" s="1"/>
  <c r="A8644" i="8"/>
  <c r="C8643" i="8"/>
  <c r="D8643" i="8" s="1"/>
  <c r="F8643" i="8" s="1"/>
  <c r="G8643" i="8" s="1"/>
  <c r="L8642" i="8" l="1"/>
  <c r="H8643" i="8"/>
  <c r="I8643" i="8" s="1"/>
  <c r="A8645" i="8"/>
  <c r="C8644" i="8"/>
  <c r="D8644" i="8" s="1"/>
  <c r="F8644" i="8" s="1"/>
  <c r="G8644" i="8" s="1"/>
  <c r="J8642" i="8"/>
  <c r="M8642" i="8"/>
  <c r="K8642" i="8"/>
  <c r="H8644" i="8" l="1"/>
  <c r="I8644" i="8" s="1"/>
  <c r="A8646" i="8"/>
  <c r="C8645" i="8"/>
  <c r="D8645" i="8" s="1"/>
  <c r="F8645" i="8" s="1"/>
  <c r="G8645" i="8" s="1"/>
  <c r="J8643" i="8"/>
  <c r="L8643" i="8"/>
  <c r="K8643" i="8"/>
  <c r="M8643" i="8"/>
  <c r="L8644" i="8" l="1"/>
  <c r="M8644" i="8"/>
  <c r="H8645" i="8"/>
  <c r="I8645" i="8" s="1"/>
  <c r="A8647" i="8"/>
  <c r="C8646" i="8"/>
  <c r="D8646" i="8" s="1"/>
  <c r="F8646" i="8" s="1"/>
  <c r="G8646" i="8" s="1"/>
  <c r="K8644" i="8"/>
  <c r="J8644" i="8"/>
  <c r="H8646" i="8" l="1"/>
  <c r="L8646" i="8" s="1"/>
  <c r="J8646" i="8"/>
  <c r="M8646" i="8"/>
  <c r="K8646" i="8"/>
  <c r="A8648" i="8"/>
  <c r="C8647" i="8"/>
  <c r="D8647" i="8" s="1"/>
  <c r="F8647" i="8" s="1"/>
  <c r="G8647" i="8" s="1"/>
  <c r="K8645" i="8"/>
  <c r="J8645" i="8"/>
  <c r="L8645" i="8"/>
  <c r="M8645" i="8"/>
  <c r="I8646" i="8" l="1"/>
  <c r="A8649" i="8"/>
  <c r="C8648" i="8"/>
  <c r="D8648" i="8" s="1"/>
  <c r="L8648" i="8"/>
  <c r="K8648" i="8"/>
  <c r="I8648" i="8"/>
  <c r="J8648" i="8"/>
  <c r="M8648" i="8"/>
  <c r="H8647" i="8"/>
  <c r="I8647" i="8" s="1"/>
  <c r="L8647" i="8" l="1"/>
  <c r="M8647" i="8"/>
  <c r="K8647" i="8"/>
  <c r="J8647" i="8"/>
  <c r="A8650" i="8"/>
  <c r="C8649" i="8"/>
  <c r="D8649" i="8" s="1"/>
  <c r="I8649" i="8"/>
  <c r="J8649" i="8"/>
  <c r="L8649" i="8"/>
  <c r="K8649" i="8"/>
  <c r="M8649" i="8"/>
  <c r="A8651" i="8" l="1"/>
  <c r="C8650" i="8"/>
  <c r="D8650" i="8" s="1"/>
  <c r="F8650" i="8" s="1"/>
  <c r="G8650" i="8" s="1"/>
  <c r="H8650" i="8" l="1"/>
  <c r="J8650" i="8" s="1"/>
  <c r="A8652" i="8"/>
  <c r="C8651" i="8"/>
  <c r="D8651" i="8" s="1"/>
  <c r="F8651" i="8" s="1"/>
  <c r="G8651" i="8" s="1"/>
  <c r="K8650" i="8" l="1"/>
  <c r="I8650" i="8"/>
  <c r="L8650" i="8"/>
  <c r="M8650" i="8"/>
  <c r="H8651" i="8"/>
  <c r="K8651" i="8" s="1"/>
  <c r="J8651" i="8"/>
  <c r="M8651" i="8"/>
  <c r="L8651" i="8"/>
  <c r="A8653" i="8"/>
  <c r="C8652" i="8"/>
  <c r="D8652" i="8" s="1"/>
  <c r="F8652" i="8" s="1"/>
  <c r="G8652" i="8" s="1"/>
  <c r="I8651" i="8" l="1"/>
  <c r="H8652" i="8"/>
  <c r="I8652" i="8" s="1"/>
  <c r="L8652" i="8"/>
  <c r="M8652" i="8"/>
  <c r="K8652" i="8"/>
  <c r="J8652" i="8"/>
  <c r="A8654" i="8"/>
  <c r="C8653" i="8"/>
  <c r="D8653" i="8" s="1"/>
  <c r="F8653" i="8" s="1"/>
  <c r="G8653" i="8" s="1"/>
  <c r="H8653" i="8" l="1"/>
  <c r="I8653" i="8" s="1"/>
  <c r="A8655" i="8"/>
  <c r="C8654" i="8"/>
  <c r="D8654" i="8" s="1"/>
  <c r="F8654" i="8" s="1"/>
  <c r="G8654" i="8" s="1"/>
  <c r="J8653" i="8" l="1"/>
  <c r="H8654" i="8"/>
  <c r="K8654" i="8" s="1"/>
  <c r="I8654" i="8"/>
  <c r="A8656" i="8"/>
  <c r="C8655" i="8"/>
  <c r="D8655" i="8" s="1"/>
  <c r="F8655" i="8" s="1"/>
  <c r="G8655" i="8" s="1"/>
  <c r="M8653" i="8"/>
  <c r="L8653" i="8"/>
  <c r="K8653" i="8"/>
  <c r="H8655" i="8" l="1"/>
  <c r="J8655" i="8" s="1"/>
  <c r="A8657" i="8"/>
  <c r="C8656" i="8"/>
  <c r="D8656" i="8" s="1"/>
  <c r="K8656" i="8"/>
  <c r="L8656" i="8"/>
  <c r="J8656" i="8"/>
  <c r="M8656" i="8"/>
  <c r="I8656" i="8"/>
  <c r="L8654" i="8"/>
  <c r="M8654" i="8"/>
  <c r="J8654" i="8"/>
  <c r="I8655" i="8" l="1"/>
  <c r="A8658" i="8"/>
  <c r="C8657" i="8"/>
  <c r="D8657" i="8" s="1"/>
  <c r="F8657" i="8" s="1"/>
  <c r="G8657" i="8" s="1"/>
  <c r="L8655" i="8"/>
  <c r="M8655" i="8"/>
  <c r="K8655" i="8"/>
  <c r="H8657" i="8" l="1"/>
  <c r="I8657" i="8" s="1"/>
  <c r="A8659" i="8"/>
  <c r="C8658" i="8"/>
  <c r="D8658" i="8" s="1"/>
  <c r="F8658" i="8" s="1"/>
  <c r="G8658" i="8" s="1"/>
  <c r="L8657" i="8" l="1"/>
  <c r="M8657" i="8"/>
  <c r="J8657" i="8"/>
  <c r="H8658" i="8"/>
  <c r="I8658" i="8" s="1"/>
  <c r="M8658" i="8"/>
  <c r="L8658" i="8"/>
  <c r="K8658" i="8"/>
  <c r="J8658" i="8"/>
  <c r="A8660" i="8"/>
  <c r="C8659" i="8"/>
  <c r="D8659" i="8" s="1"/>
  <c r="F8659" i="8" s="1"/>
  <c r="G8659" i="8" s="1"/>
  <c r="K8657" i="8"/>
  <c r="H8659" i="8" l="1"/>
  <c r="K8659" i="8" s="1"/>
  <c r="A8661" i="8"/>
  <c r="C8660" i="8"/>
  <c r="D8660" i="8" s="1"/>
  <c r="F8660" i="8" s="1"/>
  <c r="G8660" i="8" s="1"/>
  <c r="I8659" i="8" l="1"/>
  <c r="L8659" i="8"/>
  <c r="J8659" i="8"/>
  <c r="H8660" i="8"/>
  <c r="M8660" i="8" s="1"/>
  <c r="I8660" i="8"/>
  <c r="J8660" i="8"/>
  <c r="K8660" i="8"/>
  <c r="L8660" i="8"/>
  <c r="A8662" i="8"/>
  <c r="C8661" i="8"/>
  <c r="D8661" i="8" s="1"/>
  <c r="L8661" i="8"/>
  <c r="K8661" i="8"/>
  <c r="I8661" i="8"/>
  <c r="M8661" i="8"/>
  <c r="J8661" i="8"/>
  <c r="M8659" i="8"/>
  <c r="A8663" i="8" l="1"/>
  <c r="C8662" i="8"/>
  <c r="D8662" i="8" s="1"/>
  <c r="F8662" i="8" s="1"/>
  <c r="G8662" i="8" s="1"/>
  <c r="H8662" i="8" l="1"/>
  <c r="K8662" i="8" s="1"/>
  <c r="A8664" i="8"/>
  <c r="C8663" i="8"/>
  <c r="D8663" i="8" s="1"/>
  <c r="F8663" i="8" s="1"/>
  <c r="G8663" i="8" s="1"/>
  <c r="J8662" i="8" l="1"/>
  <c r="L8662" i="8"/>
  <c r="I8662" i="8"/>
  <c r="H8663" i="8"/>
  <c r="K8663" i="8" s="1"/>
  <c r="L8663" i="8"/>
  <c r="M8663" i="8"/>
  <c r="I8663" i="8"/>
  <c r="J8663" i="8"/>
  <c r="A8665" i="8"/>
  <c r="C8664" i="8"/>
  <c r="D8664" i="8" s="1"/>
  <c r="F8664" i="8" s="1"/>
  <c r="G8664" i="8" s="1"/>
  <c r="M8662" i="8"/>
  <c r="H8664" i="8" l="1"/>
  <c r="M8664" i="8" s="1"/>
  <c r="J8664" i="8"/>
  <c r="I8664" i="8"/>
  <c r="L8664" i="8"/>
  <c r="K8664" i="8"/>
  <c r="A8666" i="8"/>
  <c r="C8665" i="8"/>
  <c r="D8665" i="8" s="1"/>
  <c r="J8665" i="8"/>
  <c r="M8665" i="8"/>
  <c r="I8665" i="8"/>
  <c r="K8665" i="8"/>
  <c r="L8665" i="8"/>
  <c r="A8667" i="8" l="1"/>
  <c r="C8666" i="8"/>
  <c r="D8666" i="8" s="1"/>
  <c r="F8666" i="8" s="1"/>
  <c r="G8666" i="8" s="1"/>
  <c r="H8666" i="8" l="1"/>
  <c r="M8666" i="8" s="1"/>
  <c r="J8666" i="8"/>
  <c r="I8666" i="8"/>
  <c r="K8666" i="8"/>
  <c r="A8668" i="8"/>
  <c r="C8667" i="8"/>
  <c r="D8667" i="8" s="1"/>
  <c r="F8667" i="8" s="1"/>
  <c r="G8667" i="8" s="1"/>
  <c r="H8667" i="8" l="1"/>
  <c r="I8667" i="8" s="1"/>
  <c r="A8669" i="8"/>
  <c r="C8668" i="8"/>
  <c r="D8668" i="8" s="1"/>
  <c r="F8668" i="8" s="1"/>
  <c r="G8668" i="8" s="1"/>
  <c r="L8666" i="8"/>
  <c r="L8667" i="8" l="1"/>
  <c r="M8667" i="8"/>
  <c r="K8667" i="8"/>
  <c r="J8667" i="8"/>
  <c r="H8668" i="8"/>
  <c r="J8668" i="8" s="1"/>
  <c r="K8668" i="8"/>
  <c r="L8668" i="8"/>
  <c r="M8668" i="8"/>
  <c r="I8668" i="8"/>
  <c r="A8670" i="8"/>
  <c r="C8669" i="8"/>
  <c r="D8669" i="8" s="1"/>
  <c r="F8669" i="8" s="1"/>
  <c r="G8669" i="8" s="1"/>
  <c r="H8669" i="8" l="1"/>
  <c r="M8669" i="8" s="1"/>
  <c r="I8669" i="8"/>
  <c r="J8669" i="8"/>
  <c r="L8669" i="8"/>
  <c r="K8669" i="8"/>
  <c r="A8671" i="8"/>
  <c r="C8670" i="8"/>
  <c r="D8670" i="8" s="1"/>
  <c r="F8670" i="8" s="1"/>
  <c r="G8670" i="8" s="1"/>
  <c r="H8670" i="8" l="1"/>
  <c r="L8670" i="8"/>
  <c r="M8670" i="8"/>
  <c r="K8670" i="8"/>
  <c r="I8670" i="8"/>
  <c r="J8670" i="8"/>
  <c r="A8672" i="8"/>
  <c r="C8671" i="8"/>
  <c r="D8671" i="8" s="1"/>
  <c r="F8671" i="8" s="1"/>
  <c r="G8671" i="8" s="1"/>
  <c r="H8671" i="8" l="1"/>
  <c r="I8671" i="8" s="1"/>
  <c r="M8671" i="8"/>
  <c r="J8671" i="8"/>
  <c r="K8671" i="8"/>
  <c r="L8671" i="8"/>
  <c r="A8673" i="8"/>
  <c r="C8672" i="8"/>
  <c r="D8672" i="8" s="1"/>
  <c r="M8672" i="8"/>
  <c r="I8672" i="8"/>
  <c r="K8672" i="8"/>
  <c r="J8672" i="8"/>
  <c r="L8672" i="8"/>
  <c r="A8674" i="8" l="1"/>
  <c r="C8673" i="8"/>
  <c r="D8673" i="8" s="1"/>
  <c r="F8673" i="8" s="1"/>
  <c r="G8673" i="8" s="1"/>
  <c r="H8673" i="8" l="1"/>
  <c r="J8673" i="8" s="1"/>
  <c r="M8673" i="8"/>
  <c r="L8673" i="8"/>
  <c r="K8673" i="8"/>
  <c r="I8673" i="8"/>
  <c r="A8675" i="8"/>
  <c r="C8674" i="8"/>
  <c r="D8674" i="8" s="1"/>
  <c r="F8674" i="8" s="1"/>
  <c r="G8674" i="8" s="1"/>
  <c r="H8674" i="8" l="1"/>
  <c r="K8674" i="8" s="1"/>
  <c r="A8676" i="8"/>
  <c r="C8675" i="8"/>
  <c r="D8675" i="8" s="1"/>
  <c r="F8675" i="8" s="1"/>
  <c r="G8675" i="8" s="1"/>
  <c r="I8674" i="8" l="1"/>
  <c r="M8674" i="8"/>
  <c r="L8674" i="8"/>
  <c r="J8674" i="8"/>
  <c r="H8675" i="8"/>
  <c r="L8675" i="8" s="1"/>
  <c r="J8675" i="8"/>
  <c r="M8675" i="8"/>
  <c r="K8675" i="8"/>
  <c r="I8675" i="8"/>
  <c r="A8677" i="8"/>
  <c r="C8676" i="8"/>
  <c r="D8676" i="8" s="1"/>
  <c r="F8676" i="8" s="1"/>
  <c r="G8676" i="8" s="1"/>
  <c r="H8676" i="8" l="1"/>
  <c r="I8676" i="8" s="1"/>
  <c r="A8678" i="8"/>
  <c r="C8677" i="8"/>
  <c r="D8677" i="8" s="1"/>
  <c r="J8677" i="8"/>
  <c r="L8677" i="8"/>
  <c r="I8677" i="8"/>
  <c r="M8677" i="8"/>
  <c r="K8677" i="8"/>
  <c r="K8676" i="8" l="1"/>
  <c r="M8676" i="8"/>
  <c r="J8676" i="8"/>
  <c r="L8676" i="8"/>
  <c r="A8679" i="8"/>
  <c r="C8678" i="8"/>
  <c r="D8678" i="8" s="1"/>
  <c r="F8678" i="8" s="1"/>
  <c r="G8678" i="8" s="1"/>
  <c r="A8680" i="8" l="1"/>
  <c r="C8679" i="8"/>
  <c r="D8679" i="8" s="1"/>
  <c r="F8679" i="8" s="1"/>
  <c r="G8679" i="8" s="1"/>
  <c r="H8678" i="8"/>
  <c r="K8678" i="8" s="1"/>
  <c r="M8678" i="8"/>
  <c r="I8678" i="8"/>
  <c r="J8678" i="8"/>
  <c r="L8678" i="8"/>
  <c r="H8679" i="8" l="1"/>
  <c r="K8679" i="8" s="1"/>
  <c r="A8681" i="8"/>
  <c r="C8680" i="8"/>
  <c r="D8680" i="8" s="1"/>
  <c r="F8680" i="8" s="1"/>
  <c r="G8680" i="8" s="1"/>
  <c r="I8679" i="8" l="1"/>
  <c r="L8679" i="8"/>
  <c r="J8679" i="8"/>
  <c r="M8679" i="8"/>
  <c r="H8680" i="8"/>
  <c r="M8680" i="8" s="1"/>
  <c r="A8682" i="8"/>
  <c r="C8681" i="8"/>
  <c r="D8681" i="8" s="1"/>
  <c r="M8681" i="8"/>
  <c r="I8681" i="8"/>
  <c r="J8681" i="8"/>
  <c r="K8681" i="8"/>
  <c r="L8681" i="8"/>
  <c r="J8680" i="8" l="1"/>
  <c r="A8683" i="8"/>
  <c r="C8682" i="8"/>
  <c r="D8682" i="8" s="1"/>
  <c r="F8682" i="8" s="1"/>
  <c r="G8682" i="8" s="1"/>
  <c r="L8680" i="8"/>
  <c r="K8680" i="8"/>
  <c r="I8680" i="8"/>
  <c r="H8682" i="8" l="1"/>
  <c r="I8682" i="8" s="1"/>
  <c r="J8682" i="8"/>
  <c r="K8682" i="8"/>
  <c r="L8682" i="8"/>
  <c r="A8684" i="8"/>
  <c r="C8683" i="8"/>
  <c r="D8683" i="8" s="1"/>
  <c r="F8683" i="8" s="1"/>
  <c r="G8683" i="8" s="1"/>
  <c r="H8683" i="8" l="1"/>
  <c r="L8683" i="8" s="1"/>
  <c r="A8685" i="8"/>
  <c r="C8684" i="8"/>
  <c r="D8684" i="8" s="1"/>
  <c r="F8684" i="8" s="1"/>
  <c r="G8684" i="8" s="1"/>
  <c r="M8682" i="8"/>
  <c r="K8683" i="8" l="1"/>
  <c r="M8683" i="8"/>
  <c r="I8683" i="8"/>
  <c r="J8683" i="8"/>
  <c r="A8686" i="8"/>
  <c r="C8685" i="8"/>
  <c r="D8685" i="8" s="1"/>
  <c r="F8685" i="8" s="1"/>
  <c r="G8685" i="8" s="1"/>
  <c r="H8684" i="8"/>
  <c r="I8684" i="8" s="1"/>
  <c r="M8684" i="8"/>
  <c r="K8684" i="8" l="1"/>
  <c r="L8684" i="8"/>
  <c r="J8684" i="8"/>
  <c r="H8685" i="8"/>
  <c r="K8685" i="8" s="1"/>
  <c r="J8685" i="8"/>
  <c r="M8685" i="8"/>
  <c r="I8685" i="8"/>
  <c r="L8685" i="8"/>
  <c r="A8687" i="8"/>
  <c r="C8686" i="8"/>
  <c r="D8686" i="8" s="1"/>
  <c r="F8686" i="8" s="1"/>
  <c r="G8686" i="8" s="1"/>
  <c r="H8686" i="8" l="1"/>
  <c r="K8686" i="8" s="1"/>
  <c r="A8688" i="8"/>
  <c r="C8687" i="8"/>
  <c r="D8687" i="8" s="1"/>
  <c r="F8687" i="8" s="1"/>
  <c r="G8687" i="8" s="1"/>
  <c r="J8686" i="8" l="1"/>
  <c r="L8686" i="8"/>
  <c r="H8687" i="8"/>
  <c r="K8687" i="8"/>
  <c r="L8687" i="8"/>
  <c r="M8687" i="8"/>
  <c r="I8687" i="8"/>
  <c r="J8687" i="8"/>
  <c r="A8689" i="8"/>
  <c r="C8688" i="8"/>
  <c r="D8688" i="8" s="1"/>
  <c r="F8688" i="8" s="1"/>
  <c r="G8688" i="8" s="1"/>
  <c r="I8686" i="8"/>
  <c r="M8686" i="8"/>
  <c r="H8688" i="8" l="1"/>
  <c r="M8688" i="8" s="1"/>
  <c r="A8690" i="8"/>
  <c r="C8689" i="8"/>
  <c r="D8689" i="8" s="1"/>
  <c r="J8689" i="8"/>
  <c r="M8689" i="8"/>
  <c r="L8689" i="8"/>
  <c r="I8689" i="8"/>
  <c r="K8689" i="8"/>
  <c r="L8688" i="8" l="1"/>
  <c r="A8691" i="8"/>
  <c r="C8690" i="8"/>
  <c r="D8690" i="8" s="1"/>
  <c r="F8690" i="8" s="1"/>
  <c r="G8690" i="8" s="1"/>
  <c r="I8688" i="8"/>
  <c r="K8688" i="8"/>
  <c r="J8688" i="8"/>
  <c r="A8692" i="8" l="1"/>
  <c r="C8691" i="8"/>
  <c r="D8691" i="8" s="1"/>
  <c r="F8691" i="8" s="1"/>
  <c r="G8691" i="8" s="1"/>
  <c r="H8690" i="8"/>
  <c r="M8690" i="8" s="1"/>
  <c r="K8690" i="8"/>
  <c r="L8690" i="8"/>
  <c r="A8693" i="8" l="1"/>
  <c r="C8692" i="8"/>
  <c r="D8692" i="8" s="1"/>
  <c r="F8692" i="8" s="1"/>
  <c r="G8692" i="8" s="1"/>
  <c r="J8690" i="8"/>
  <c r="I8690" i="8"/>
  <c r="H8691" i="8"/>
  <c r="M8691" i="8" s="1"/>
  <c r="L8691" i="8"/>
  <c r="I8691" i="8"/>
  <c r="J8691" i="8"/>
  <c r="H8692" i="8" l="1"/>
  <c r="I8692" i="8" s="1"/>
  <c r="K8691" i="8"/>
  <c r="A8694" i="8"/>
  <c r="C8693" i="8"/>
  <c r="D8693" i="8" s="1"/>
  <c r="F8693" i="8" s="1"/>
  <c r="G8693" i="8" s="1"/>
  <c r="J8692" i="8" l="1"/>
  <c r="H8693" i="8"/>
  <c r="J8693" i="8" s="1"/>
  <c r="I8693" i="8"/>
  <c r="A8695" i="8"/>
  <c r="C8694" i="8"/>
  <c r="D8694" i="8" s="1"/>
  <c r="F8694" i="8" s="1"/>
  <c r="G8694" i="8" s="1"/>
  <c r="L8692" i="8"/>
  <c r="M8692" i="8"/>
  <c r="K8692" i="8"/>
  <c r="H8694" i="8" l="1"/>
  <c r="K8694" i="8" s="1"/>
  <c r="J8694" i="8"/>
  <c r="A8696" i="8"/>
  <c r="C8695" i="8"/>
  <c r="D8695" i="8" s="1"/>
  <c r="F8695" i="8" s="1"/>
  <c r="G8695" i="8" s="1"/>
  <c r="M8693" i="8"/>
  <c r="L8693" i="8"/>
  <c r="K8693" i="8"/>
  <c r="L8694" i="8" l="1"/>
  <c r="M8694" i="8"/>
  <c r="H8695" i="8"/>
  <c r="I8695" i="8" s="1"/>
  <c r="M8695" i="8"/>
  <c r="A8697" i="8"/>
  <c r="C8696" i="8"/>
  <c r="D8696" i="8" s="1"/>
  <c r="F8696" i="8" s="1"/>
  <c r="G8696" i="8" s="1"/>
  <c r="I8694" i="8"/>
  <c r="H8696" i="8" l="1"/>
  <c r="I8696" i="8" s="1"/>
  <c r="K8696" i="8"/>
  <c r="A8698" i="8"/>
  <c r="C8697" i="8"/>
  <c r="D8697" i="8" s="1"/>
  <c r="J8697" i="8"/>
  <c r="I8697" i="8"/>
  <c r="L8697" i="8"/>
  <c r="K8697" i="8"/>
  <c r="M8697" i="8"/>
  <c r="L8695" i="8"/>
  <c r="K8695" i="8"/>
  <c r="J8695" i="8"/>
  <c r="A8699" i="8" l="1"/>
  <c r="C8698" i="8"/>
  <c r="D8698" i="8" s="1"/>
  <c r="F8698" i="8" s="1"/>
  <c r="G8698" i="8" s="1"/>
  <c r="J8696" i="8"/>
  <c r="M8696" i="8"/>
  <c r="L8696" i="8"/>
  <c r="H8698" i="8" l="1"/>
  <c r="I8698" i="8" s="1"/>
  <c r="L8698" i="8"/>
  <c r="A8700" i="8"/>
  <c r="C8699" i="8"/>
  <c r="D8699" i="8" s="1"/>
  <c r="F8699" i="8" s="1"/>
  <c r="G8699" i="8" s="1"/>
  <c r="H8699" i="8" l="1"/>
  <c r="L8699" i="8" s="1"/>
  <c r="A8701" i="8"/>
  <c r="C8700" i="8"/>
  <c r="D8700" i="8" s="1"/>
  <c r="F8700" i="8" s="1"/>
  <c r="G8700" i="8" s="1"/>
  <c r="J8698" i="8"/>
  <c r="K8698" i="8"/>
  <c r="M8698" i="8"/>
  <c r="M8699" i="8" l="1"/>
  <c r="H8700" i="8"/>
  <c r="I8700" i="8" s="1"/>
  <c r="M8700" i="8"/>
  <c r="A8702" i="8"/>
  <c r="C8701" i="8"/>
  <c r="D8701" i="8" s="1"/>
  <c r="F8701" i="8" s="1"/>
  <c r="G8701" i="8" s="1"/>
  <c r="K8699" i="8"/>
  <c r="I8699" i="8"/>
  <c r="J8699" i="8"/>
  <c r="H8701" i="8" l="1"/>
  <c r="L8701" i="8" s="1"/>
  <c r="A8703" i="8"/>
  <c r="C8702" i="8"/>
  <c r="D8702" i="8" s="1"/>
  <c r="F8702" i="8" s="1"/>
  <c r="G8702" i="8" s="1"/>
  <c r="L8700" i="8"/>
  <c r="K8700" i="8"/>
  <c r="J8700" i="8"/>
  <c r="K8701" i="8" l="1"/>
  <c r="H8702" i="8"/>
  <c r="I8702" i="8" s="1"/>
  <c r="A8704" i="8"/>
  <c r="C8703" i="8"/>
  <c r="D8703" i="8" s="1"/>
  <c r="F8703" i="8" s="1"/>
  <c r="G8703" i="8" s="1"/>
  <c r="J8701" i="8"/>
  <c r="I8701" i="8"/>
  <c r="M8701" i="8"/>
  <c r="M8702" i="8" l="1"/>
  <c r="H8703" i="8"/>
  <c r="M8703" i="8" s="1"/>
  <c r="K8703" i="8"/>
  <c r="L8703" i="8"/>
  <c r="A8705" i="8"/>
  <c r="C8704" i="8"/>
  <c r="D8704" i="8" s="1"/>
  <c r="I8704" i="8"/>
  <c r="L8704" i="8"/>
  <c r="K8704" i="8"/>
  <c r="J8704" i="8"/>
  <c r="M8704" i="8"/>
  <c r="J8702" i="8"/>
  <c r="K8702" i="8"/>
  <c r="L8702" i="8"/>
  <c r="J8703" i="8" l="1"/>
  <c r="I8703" i="8"/>
  <c r="A8706" i="8"/>
  <c r="C8705" i="8"/>
  <c r="D8705" i="8" s="1"/>
  <c r="F8705" i="8" s="1"/>
  <c r="G8705" i="8" s="1"/>
  <c r="H8705" i="8" l="1"/>
  <c r="K8705" i="8" s="1"/>
  <c r="A8707" i="8"/>
  <c r="C8706" i="8"/>
  <c r="D8706" i="8" s="1"/>
  <c r="F8706" i="8" s="1"/>
  <c r="G8706" i="8" s="1"/>
  <c r="J8705" i="8" l="1"/>
  <c r="L8705" i="8"/>
  <c r="M8705" i="8"/>
  <c r="I8705" i="8"/>
  <c r="H8706" i="8"/>
  <c r="L8706" i="8" s="1"/>
  <c r="A8708" i="8"/>
  <c r="C8707" i="8"/>
  <c r="D8707" i="8" s="1"/>
  <c r="F8707" i="8" s="1"/>
  <c r="G8707" i="8" s="1"/>
  <c r="H8707" i="8" l="1"/>
  <c r="L8707" i="8" s="1"/>
  <c r="A8709" i="8"/>
  <c r="C8708" i="8"/>
  <c r="D8708" i="8" s="1"/>
  <c r="F8708" i="8" s="1"/>
  <c r="G8708" i="8" s="1"/>
  <c r="I8706" i="8"/>
  <c r="M8706" i="8"/>
  <c r="J8706" i="8"/>
  <c r="K8706" i="8"/>
  <c r="M8707" i="8" l="1"/>
  <c r="H8708" i="8"/>
  <c r="I8708" i="8" s="1"/>
  <c r="A8710" i="8"/>
  <c r="C8709" i="8"/>
  <c r="D8709" i="8" s="1"/>
  <c r="F8709" i="8" s="1"/>
  <c r="G8709" i="8" s="1"/>
  <c r="I8707" i="8"/>
  <c r="K8707" i="8"/>
  <c r="J8707" i="8"/>
  <c r="K8708" i="8" l="1"/>
  <c r="J8708" i="8"/>
  <c r="L8708" i="8"/>
  <c r="H8709" i="8"/>
  <c r="K8709" i="8" s="1"/>
  <c r="J8709" i="8"/>
  <c r="A8711" i="8"/>
  <c r="C8710" i="8"/>
  <c r="D8710" i="8" s="1"/>
  <c r="F8710" i="8" s="1"/>
  <c r="G8710" i="8" s="1"/>
  <c r="M8708" i="8"/>
  <c r="H8710" i="8" l="1"/>
  <c r="K8710" i="8" s="1"/>
  <c r="I8710" i="8"/>
  <c r="L8710" i="8"/>
  <c r="A8712" i="8"/>
  <c r="C8711" i="8"/>
  <c r="D8711" i="8" s="1"/>
  <c r="F8711" i="8" s="1"/>
  <c r="G8711" i="8" s="1"/>
  <c r="M8709" i="8"/>
  <c r="L8709" i="8"/>
  <c r="I8709" i="8"/>
  <c r="J8710" i="8" l="1"/>
  <c r="H8711" i="8"/>
  <c r="J8711" i="8"/>
  <c r="K8711" i="8"/>
  <c r="L8711" i="8"/>
  <c r="M8711" i="8"/>
  <c r="I8711" i="8"/>
  <c r="A8713" i="8"/>
  <c r="C8712" i="8"/>
  <c r="D8712" i="8" s="1"/>
  <c r="K8712" i="8"/>
  <c r="I8712" i="8"/>
  <c r="M8712" i="8"/>
  <c r="J8712" i="8"/>
  <c r="L8712" i="8"/>
  <c r="M8710" i="8"/>
  <c r="A8714" i="8" l="1"/>
  <c r="C8713" i="8"/>
  <c r="D8713" i="8" s="1"/>
  <c r="F8713" i="8" s="1"/>
  <c r="G8713" i="8" s="1"/>
  <c r="H8713" i="8" l="1"/>
  <c r="J8713" i="8" s="1"/>
  <c r="M8713" i="8"/>
  <c r="A8715" i="8"/>
  <c r="C8714" i="8"/>
  <c r="D8714" i="8" s="1"/>
  <c r="F8714" i="8" s="1"/>
  <c r="G8714" i="8" s="1"/>
  <c r="H8714" i="8" l="1"/>
  <c r="L8714" i="8" s="1"/>
  <c r="K8714" i="8"/>
  <c r="A8716" i="8"/>
  <c r="C8715" i="8"/>
  <c r="D8715" i="8" s="1"/>
  <c r="F8715" i="8" s="1"/>
  <c r="G8715" i="8" s="1"/>
  <c r="I8713" i="8"/>
  <c r="L8713" i="8"/>
  <c r="K8713" i="8"/>
  <c r="H8715" i="8" l="1"/>
  <c r="J8715" i="8" s="1"/>
  <c r="I8715" i="8"/>
  <c r="A8717" i="8"/>
  <c r="C8716" i="8"/>
  <c r="D8716" i="8" s="1"/>
  <c r="F8716" i="8" s="1"/>
  <c r="G8716" i="8" s="1"/>
  <c r="M8714" i="8"/>
  <c r="J8714" i="8"/>
  <c r="I8714" i="8"/>
  <c r="H8716" i="8" l="1"/>
  <c r="J8716" i="8" s="1"/>
  <c r="M8716" i="8"/>
  <c r="A8718" i="8"/>
  <c r="C8717" i="8"/>
  <c r="D8717" i="8" s="1"/>
  <c r="K8717" i="8"/>
  <c r="J8717" i="8"/>
  <c r="M8717" i="8"/>
  <c r="I8717" i="8"/>
  <c r="L8717" i="8"/>
  <c r="M8715" i="8"/>
  <c r="L8715" i="8"/>
  <c r="K8715" i="8"/>
  <c r="A8719" i="8" l="1"/>
  <c r="C8718" i="8"/>
  <c r="D8718" i="8" s="1"/>
  <c r="F8718" i="8" s="1"/>
  <c r="G8718" i="8" s="1"/>
  <c r="K8716" i="8"/>
  <c r="L8716" i="8"/>
  <c r="I8716" i="8"/>
  <c r="H8718" i="8" l="1"/>
  <c r="K8718" i="8" s="1"/>
  <c r="M8718" i="8"/>
  <c r="A8720" i="8"/>
  <c r="C8719" i="8"/>
  <c r="D8719" i="8" s="1"/>
  <c r="F8719" i="8" s="1"/>
  <c r="G8719" i="8" s="1"/>
  <c r="H8719" i="8" l="1"/>
  <c r="J8719" i="8" s="1"/>
  <c r="I8719" i="8"/>
  <c r="A8721" i="8"/>
  <c r="C8720" i="8"/>
  <c r="D8720" i="8" s="1"/>
  <c r="F8720" i="8" s="1"/>
  <c r="G8720" i="8" s="1"/>
  <c r="I8718" i="8"/>
  <c r="L8718" i="8"/>
  <c r="J8718" i="8"/>
  <c r="H8720" i="8" l="1"/>
  <c r="M8720" i="8" s="1"/>
  <c r="K8720" i="8"/>
  <c r="A8722" i="8"/>
  <c r="C8721" i="8"/>
  <c r="D8721" i="8" s="1"/>
  <c r="I8721" i="8"/>
  <c r="M8721" i="8"/>
  <c r="L8721" i="8"/>
  <c r="K8721" i="8"/>
  <c r="J8721" i="8"/>
  <c r="M8719" i="8"/>
  <c r="K8719" i="8"/>
  <c r="L8719" i="8"/>
  <c r="A8723" i="8" l="1"/>
  <c r="C8722" i="8"/>
  <c r="D8722" i="8" s="1"/>
  <c r="F8722" i="8" s="1"/>
  <c r="G8722" i="8" s="1"/>
  <c r="L8720" i="8"/>
  <c r="I8720" i="8"/>
  <c r="J8720" i="8"/>
  <c r="H8722" i="8" l="1"/>
  <c r="M8722" i="8" s="1"/>
  <c r="I8722" i="8"/>
  <c r="J8722" i="8"/>
  <c r="A8724" i="8"/>
  <c r="C8723" i="8"/>
  <c r="D8723" i="8" s="1"/>
  <c r="F8723" i="8" s="1"/>
  <c r="G8723" i="8" s="1"/>
  <c r="L8722" i="8" l="1"/>
  <c r="K8722" i="8"/>
  <c r="H8723" i="8"/>
  <c r="L8723" i="8" s="1"/>
  <c r="J8723" i="8"/>
  <c r="A8725" i="8"/>
  <c r="C8724" i="8"/>
  <c r="D8724" i="8" s="1"/>
  <c r="F8724" i="8" s="1"/>
  <c r="G8724" i="8" s="1"/>
  <c r="K8723" i="8" l="1"/>
  <c r="A8726" i="8"/>
  <c r="C8725" i="8"/>
  <c r="D8725" i="8" s="1"/>
  <c r="F8725" i="8" s="1"/>
  <c r="G8725" i="8" s="1"/>
  <c r="H8724" i="8"/>
  <c r="I8724" i="8" s="1"/>
  <c r="L8724" i="8"/>
  <c r="I8723" i="8"/>
  <c r="M8723" i="8"/>
  <c r="M8724" i="8" l="1"/>
  <c r="J8724" i="8"/>
  <c r="K8724" i="8"/>
  <c r="H8725" i="8"/>
  <c r="I8725" i="8" s="1"/>
  <c r="L8725" i="8"/>
  <c r="K8725" i="8"/>
  <c r="J8725" i="8"/>
  <c r="A8727" i="8"/>
  <c r="C8726" i="8"/>
  <c r="D8726" i="8" s="1"/>
  <c r="F8726" i="8" s="1"/>
  <c r="G8726" i="8" s="1"/>
  <c r="M8725" i="8" l="1"/>
  <c r="H8726" i="8"/>
  <c r="L8726" i="8" s="1"/>
  <c r="J8726" i="8"/>
  <c r="A8728" i="8"/>
  <c r="C8727" i="8"/>
  <c r="D8727" i="8" s="1"/>
  <c r="F8727" i="8" s="1"/>
  <c r="G8727" i="8" s="1"/>
  <c r="H8727" i="8" l="1"/>
  <c r="J8727" i="8" s="1"/>
  <c r="A8729" i="8"/>
  <c r="C8728" i="8"/>
  <c r="D8728" i="8" s="1"/>
  <c r="J8728" i="8"/>
  <c r="M8728" i="8"/>
  <c r="K8728" i="8"/>
  <c r="I8728" i="8"/>
  <c r="L8728" i="8"/>
  <c r="M8726" i="8"/>
  <c r="K8726" i="8"/>
  <c r="I8726" i="8"/>
  <c r="I8727" i="8" l="1"/>
  <c r="A8730" i="8"/>
  <c r="C8729" i="8"/>
  <c r="D8729" i="8" s="1"/>
  <c r="F8729" i="8" s="1"/>
  <c r="G8729" i="8" s="1"/>
  <c r="M8727" i="8"/>
  <c r="L8727" i="8"/>
  <c r="K8727" i="8"/>
  <c r="H8729" i="8" l="1"/>
  <c r="I8729" i="8" s="1"/>
  <c r="A8731" i="8"/>
  <c r="C8730" i="8"/>
  <c r="D8730" i="8" s="1"/>
  <c r="F8730" i="8" s="1"/>
  <c r="G8730" i="8" s="1"/>
  <c r="M8729" i="8" l="1"/>
  <c r="H8730" i="8"/>
  <c r="I8730" i="8" s="1"/>
  <c r="A8732" i="8"/>
  <c r="C8731" i="8"/>
  <c r="D8731" i="8" s="1"/>
  <c r="F8731" i="8" s="1"/>
  <c r="G8731" i="8" s="1"/>
  <c r="L8729" i="8"/>
  <c r="K8729" i="8"/>
  <c r="J8729" i="8"/>
  <c r="K8730" i="8" l="1"/>
  <c r="H8731" i="8"/>
  <c r="K8731" i="8" s="1"/>
  <c r="M8731" i="8"/>
  <c r="A8733" i="8"/>
  <c r="C8732" i="8"/>
  <c r="D8732" i="8" s="1"/>
  <c r="F8732" i="8" s="1"/>
  <c r="G8732" i="8" s="1"/>
  <c r="J8730" i="8"/>
  <c r="L8730" i="8"/>
  <c r="M8730" i="8"/>
  <c r="H8732" i="8" l="1"/>
  <c r="I8732" i="8" s="1"/>
  <c r="A8734" i="8"/>
  <c r="C8733" i="8"/>
  <c r="D8733" i="8" s="1"/>
  <c r="F8733" i="8" s="1"/>
  <c r="G8733" i="8" s="1"/>
  <c r="L8731" i="8"/>
  <c r="I8731" i="8"/>
  <c r="J8731" i="8"/>
  <c r="M8732" i="8" l="1"/>
  <c r="H8733" i="8"/>
  <c r="M8733" i="8" s="1"/>
  <c r="I8733" i="8"/>
  <c r="A8735" i="8"/>
  <c r="C8734" i="8"/>
  <c r="D8734" i="8" s="1"/>
  <c r="F8734" i="8" s="1"/>
  <c r="G8734" i="8" s="1"/>
  <c r="J8732" i="8"/>
  <c r="L8732" i="8"/>
  <c r="K8732" i="8"/>
  <c r="K8733" i="8" l="1"/>
  <c r="L8733" i="8"/>
  <c r="J8733" i="8"/>
  <c r="H8734" i="8"/>
  <c r="K8734" i="8" s="1"/>
  <c r="A8736" i="8"/>
  <c r="C8735" i="8"/>
  <c r="D8735" i="8" s="1"/>
  <c r="F8735" i="8" s="1"/>
  <c r="G8735" i="8" s="1"/>
  <c r="M8734" i="8" l="1"/>
  <c r="H8735" i="8"/>
  <c r="I8735" i="8" s="1"/>
  <c r="A8737" i="8"/>
  <c r="C8736" i="8"/>
  <c r="D8736" i="8" s="1"/>
  <c r="F8736" i="8" s="1"/>
  <c r="G8736" i="8" s="1"/>
  <c r="I8734" i="8"/>
  <c r="L8734" i="8"/>
  <c r="J8734" i="8"/>
  <c r="H8736" i="8" l="1"/>
  <c r="M8736" i="8" s="1"/>
  <c r="A8738" i="8"/>
  <c r="C8737" i="8"/>
  <c r="D8737" i="8" s="1"/>
  <c r="I8737" i="8"/>
  <c r="J8737" i="8"/>
  <c r="K8737" i="8"/>
  <c r="L8737" i="8"/>
  <c r="M8737" i="8"/>
  <c r="L8735" i="8"/>
  <c r="M8735" i="8"/>
  <c r="K8735" i="8"/>
  <c r="J8735" i="8"/>
  <c r="I8736" i="8" l="1"/>
  <c r="A8739" i="8"/>
  <c r="C8738" i="8"/>
  <c r="D8738" i="8" s="1"/>
  <c r="F8738" i="8" s="1"/>
  <c r="G8738" i="8" s="1"/>
  <c r="K8736" i="8"/>
  <c r="J8736" i="8"/>
  <c r="L8736" i="8"/>
  <c r="H8738" i="8" l="1"/>
  <c r="I8738" i="8" s="1"/>
  <c r="M8738" i="8"/>
  <c r="K8738" i="8"/>
  <c r="L8738" i="8"/>
  <c r="J8738" i="8"/>
  <c r="A8740" i="8"/>
  <c r="C8739" i="8"/>
  <c r="D8739" i="8" s="1"/>
  <c r="F8739" i="8" s="1"/>
  <c r="G8739" i="8" s="1"/>
  <c r="H8739" i="8" l="1"/>
  <c r="L8739" i="8"/>
  <c r="I8739" i="8"/>
  <c r="J8739" i="8"/>
  <c r="K8739" i="8"/>
  <c r="M8739" i="8"/>
  <c r="A8741" i="8"/>
  <c r="C8740" i="8"/>
  <c r="D8740" i="8" s="1"/>
  <c r="F8740" i="8" s="1"/>
  <c r="G8740" i="8" s="1"/>
  <c r="H8740" i="8" l="1"/>
  <c r="K8740" i="8" s="1"/>
  <c r="J8740" i="8"/>
  <c r="L8740" i="8"/>
  <c r="I8740" i="8"/>
  <c r="A8742" i="8"/>
  <c r="C8741" i="8"/>
  <c r="D8741" i="8" s="1"/>
  <c r="F8741" i="8" s="1"/>
  <c r="G8741" i="8" s="1"/>
  <c r="M8740" i="8" l="1"/>
  <c r="H8741" i="8"/>
  <c r="L8741" i="8" s="1"/>
  <c r="K8741" i="8"/>
  <c r="J8741" i="8"/>
  <c r="M8741" i="8"/>
  <c r="I8741" i="8"/>
  <c r="A8743" i="8"/>
  <c r="C8742" i="8"/>
  <c r="D8742" i="8" s="1"/>
  <c r="F8742" i="8" s="1"/>
  <c r="G8742" i="8" s="1"/>
  <c r="H8742" i="8" l="1"/>
  <c r="K8742" i="8" s="1"/>
  <c r="A8744" i="8"/>
  <c r="C8743" i="8"/>
  <c r="D8743" i="8" s="1"/>
  <c r="F8743" i="8" s="1"/>
  <c r="G8743" i="8" s="1"/>
  <c r="I8742" i="8" l="1"/>
  <c r="L8742" i="8"/>
  <c r="M8742" i="8"/>
  <c r="J8742" i="8"/>
  <c r="H8743" i="8"/>
  <c r="L8743" i="8" s="1"/>
  <c r="I8743" i="8"/>
  <c r="J8743" i="8"/>
  <c r="K8743" i="8"/>
  <c r="A8745" i="8"/>
  <c r="C8744" i="8"/>
  <c r="D8744" i="8" s="1"/>
  <c r="L8744" i="8"/>
  <c r="M8744" i="8"/>
  <c r="K8744" i="8"/>
  <c r="J8744" i="8"/>
  <c r="I8744" i="8"/>
  <c r="M8743" i="8" l="1"/>
  <c r="A8746" i="8"/>
  <c r="C8745" i="8"/>
  <c r="D8745" i="8" s="1"/>
  <c r="F8745" i="8" s="1"/>
  <c r="G8745" i="8" s="1"/>
  <c r="H8745" i="8" l="1"/>
  <c r="K8745" i="8" s="1"/>
  <c r="A8747" i="8"/>
  <c r="C8746" i="8"/>
  <c r="D8746" i="8" s="1"/>
  <c r="F8746" i="8" s="1"/>
  <c r="G8746" i="8" s="1"/>
  <c r="L8745" i="8" l="1"/>
  <c r="J8745" i="8"/>
  <c r="I8745" i="8"/>
  <c r="H8746" i="8"/>
  <c r="J8746" i="8" s="1"/>
  <c r="A8748" i="8"/>
  <c r="C8747" i="8"/>
  <c r="D8747" i="8" s="1"/>
  <c r="F8747" i="8" s="1"/>
  <c r="G8747" i="8" s="1"/>
  <c r="M8745" i="8"/>
  <c r="H8747" i="8" l="1"/>
  <c r="L8747" i="8" s="1"/>
  <c r="K8746" i="8"/>
  <c r="L8746" i="8"/>
  <c r="M8746" i="8"/>
  <c r="A8749" i="8"/>
  <c r="C8748" i="8"/>
  <c r="D8748" i="8" s="1"/>
  <c r="F8748" i="8" s="1"/>
  <c r="G8748" i="8" s="1"/>
  <c r="I8746" i="8"/>
  <c r="J8747" i="8" l="1"/>
  <c r="I8747" i="8"/>
  <c r="M8747" i="8"/>
  <c r="K8747" i="8"/>
  <c r="H8748" i="8"/>
  <c r="K8748" i="8" s="1"/>
  <c r="A8750" i="8"/>
  <c r="C8749" i="8"/>
  <c r="D8749" i="8" s="1"/>
  <c r="F8749" i="8" s="1"/>
  <c r="G8749" i="8" s="1"/>
  <c r="H8749" i="8" l="1"/>
  <c r="K8749" i="8" s="1"/>
  <c r="A8751" i="8"/>
  <c r="C8750" i="8"/>
  <c r="D8750" i="8" s="1"/>
  <c r="F8750" i="8" s="1"/>
  <c r="G8750" i="8" s="1"/>
  <c r="I8748" i="8"/>
  <c r="L8748" i="8"/>
  <c r="M8748" i="8"/>
  <c r="J8748" i="8"/>
  <c r="M8749" i="8" l="1"/>
  <c r="H8750" i="8"/>
  <c r="J8750" i="8" s="1"/>
  <c r="I8750" i="8"/>
  <c r="A8752" i="8"/>
  <c r="C8751" i="8"/>
  <c r="D8751" i="8" s="1"/>
  <c r="F8751" i="8" s="1"/>
  <c r="G8751" i="8" s="1"/>
  <c r="L8749" i="8"/>
  <c r="I8749" i="8"/>
  <c r="J8749" i="8"/>
  <c r="H8751" i="8" l="1"/>
  <c r="J8751" i="8" s="1"/>
  <c r="A8753" i="8"/>
  <c r="C8752" i="8"/>
  <c r="D8752" i="8" s="1"/>
  <c r="M8752" i="8"/>
  <c r="J8752" i="8"/>
  <c r="I8752" i="8"/>
  <c r="L8752" i="8"/>
  <c r="K8752" i="8"/>
  <c r="M8750" i="8"/>
  <c r="L8750" i="8"/>
  <c r="K8750" i="8"/>
  <c r="I8751" i="8" l="1"/>
  <c r="A8754" i="8"/>
  <c r="C8753" i="8"/>
  <c r="D8753" i="8" s="1"/>
  <c r="F8753" i="8" s="1"/>
  <c r="G8753" i="8" s="1"/>
  <c r="M8751" i="8"/>
  <c r="L8751" i="8"/>
  <c r="K8751" i="8"/>
  <c r="A8755" i="8" l="1"/>
  <c r="C8754" i="8"/>
  <c r="D8754" i="8" s="1"/>
  <c r="F8754" i="8" s="1"/>
  <c r="G8754" i="8" s="1"/>
  <c r="H8753" i="8"/>
  <c r="J8753" i="8" s="1"/>
  <c r="M8753" i="8"/>
  <c r="I8753" i="8"/>
  <c r="K8753" i="8"/>
  <c r="L8753" i="8"/>
  <c r="H8754" i="8" l="1"/>
  <c r="J8754" i="8" s="1"/>
  <c r="A8756" i="8"/>
  <c r="C8755" i="8"/>
  <c r="D8755" i="8" s="1"/>
  <c r="F8755" i="8" s="1"/>
  <c r="G8755" i="8" s="1"/>
  <c r="I8754" i="8" l="1"/>
  <c r="H8755" i="8"/>
  <c r="M8755" i="8" s="1"/>
  <c r="J8755" i="8"/>
  <c r="A8757" i="8"/>
  <c r="C8756" i="8"/>
  <c r="D8756" i="8" s="1"/>
  <c r="F8756" i="8" s="1"/>
  <c r="G8756" i="8" s="1"/>
  <c r="M8754" i="8"/>
  <c r="L8754" i="8"/>
  <c r="K8754" i="8"/>
  <c r="H8756" i="8" l="1"/>
  <c r="I8756" i="8" s="1"/>
  <c r="L8756" i="8"/>
  <c r="A8758" i="8"/>
  <c r="C8757" i="8"/>
  <c r="D8757" i="8" s="1"/>
  <c r="F8757" i="8" s="1"/>
  <c r="G8757" i="8" s="1"/>
  <c r="K8755" i="8"/>
  <c r="I8755" i="8"/>
  <c r="L8755" i="8"/>
  <c r="H8757" i="8" l="1"/>
  <c r="I8757" i="8" s="1"/>
  <c r="A8759" i="8"/>
  <c r="C8758" i="8"/>
  <c r="D8758" i="8" s="1"/>
  <c r="F8758" i="8" s="1"/>
  <c r="G8758" i="8" s="1"/>
  <c r="K8756" i="8"/>
  <c r="M8756" i="8"/>
  <c r="J8756" i="8"/>
  <c r="J8757" i="8" l="1"/>
  <c r="H8758" i="8"/>
  <c r="K8758" i="8" s="1"/>
  <c r="A8760" i="8"/>
  <c r="C8759" i="8"/>
  <c r="D8759" i="8" s="1"/>
  <c r="F8759" i="8" s="1"/>
  <c r="G8759" i="8" s="1"/>
  <c r="M8757" i="8"/>
  <c r="L8757" i="8"/>
  <c r="K8757" i="8"/>
  <c r="H8759" i="8" l="1"/>
  <c r="K8759" i="8" s="1"/>
  <c r="M8758" i="8"/>
  <c r="A8761" i="8"/>
  <c r="C8760" i="8"/>
  <c r="D8760" i="8" s="1"/>
  <c r="M8760" i="8"/>
  <c r="I8760" i="8"/>
  <c r="J8760" i="8"/>
  <c r="K8760" i="8"/>
  <c r="L8760" i="8"/>
  <c r="I8758" i="8"/>
  <c r="L8758" i="8"/>
  <c r="J8758" i="8"/>
  <c r="J8759" i="8" l="1"/>
  <c r="I8759" i="8"/>
  <c r="M8759" i="8"/>
  <c r="L8759" i="8"/>
  <c r="A8762" i="8"/>
  <c r="C8761" i="8"/>
  <c r="D8761" i="8" s="1"/>
  <c r="J8761" i="8"/>
  <c r="I8761" i="8"/>
  <c r="L8761" i="8"/>
  <c r="K8761" i="8"/>
  <c r="M8761" i="8"/>
  <c r="A8763" i="8" l="1"/>
  <c r="C8762" i="8"/>
  <c r="D8762" i="8" s="1"/>
  <c r="F8762" i="8" s="1"/>
  <c r="G8762" i="8" s="1"/>
  <c r="H8762" i="8" l="1"/>
  <c r="L8762" i="8" s="1"/>
  <c r="K8762" i="8"/>
  <c r="A8764" i="8"/>
  <c r="C8763" i="8"/>
  <c r="D8763" i="8" s="1"/>
  <c r="F8763" i="8" s="1"/>
  <c r="G8763" i="8" s="1"/>
  <c r="H8763" i="8" l="1"/>
  <c r="I8763" i="8" s="1"/>
  <c r="L8763" i="8"/>
  <c r="A8765" i="8"/>
  <c r="C8764" i="8"/>
  <c r="D8764" i="8" s="1"/>
  <c r="F8764" i="8" s="1"/>
  <c r="G8764" i="8" s="1"/>
  <c r="M8762" i="8"/>
  <c r="J8762" i="8"/>
  <c r="I8762" i="8"/>
  <c r="H8764" i="8" l="1"/>
  <c r="I8764" i="8" s="1"/>
  <c r="J8764" i="8"/>
  <c r="A8766" i="8"/>
  <c r="C8765" i="8"/>
  <c r="D8765" i="8" s="1"/>
  <c r="F8765" i="8" s="1"/>
  <c r="G8765" i="8" s="1"/>
  <c r="M8763" i="8"/>
  <c r="K8763" i="8"/>
  <c r="J8763" i="8"/>
  <c r="H8765" i="8" l="1"/>
  <c r="K8765" i="8" s="1"/>
  <c r="J8765" i="8"/>
  <c r="A8767" i="8"/>
  <c r="C8766" i="8"/>
  <c r="D8766" i="8" s="1"/>
  <c r="F8766" i="8" s="1"/>
  <c r="G8766" i="8" s="1"/>
  <c r="M8764" i="8"/>
  <c r="K8764" i="8"/>
  <c r="L8764" i="8"/>
  <c r="H8766" i="8" l="1"/>
  <c r="K8766" i="8" s="1"/>
  <c r="A8768" i="8"/>
  <c r="C8767" i="8"/>
  <c r="D8767" i="8" s="1"/>
  <c r="F8767" i="8" s="1"/>
  <c r="G8767" i="8" s="1"/>
  <c r="L8765" i="8"/>
  <c r="I8765" i="8"/>
  <c r="M8765" i="8"/>
  <c r="L8766" i="8" l="1"/>
  <c r="M8766" i="8"/>
  <c r="J8766" i="8"/>
  <c r="I8766" i="8"/>
  <c r="H8767" i="8"/>
  <c r="K8767" i="8" s="1"/>
  <c r="A8769" i="8"/>
  <c r="C8768" i="8"/>
  <c r="D8768" i="8" s="1"/>
  <c r="F8768" i="8" s="1"/>
  <c r="G8768" i="8" s="1"/>
  <c r="J8767" i="8" l="1"/>
  <c r="H8768" i="8"/>
  <c r="M8768" i="8" s="1"/>
  <c r="A8770" i="8"/>
  <c r="C8769" i="8"/>
  <c r="D8769" i="8" s="1"/>
  <c r="F8769" i="8" s="1"/>
  <c r="G8769" i="8" s="1"/>
  <c r="L8767" i="8"/>
  <c r="I8767" i="8"/>
  <c r="M8767" i="8"/>
  <c r="K8768" i="8" l="1"/>
  <c r="H8769" i="8"/>
  <c r="M8769" i="8" s="1"/>
  <c r="A8771" i="8"/>
  <c r="C8770" i="8"/>
  <c r="D8770" i="8" s="1"/>
  <c r="F8770" i="8" s="1"/>
  <c r="G8770" i="8" s="1"/>
  <c r="L8768" i="8"/>
  <c r="I8768" i="8"/>
  <c r="J8768" i="8"/>
  <c r="K8769" i="8" l="1"/>
  <c r="H8770" i="8"/>
  <c r="I8770" i="8" s="1"/>
  <c r="L8770" i="8"/>
  <c r="M8770" i="8"/>
  <c r="K8770" i="8"/>
  <c r="J8770" i="8"/>
  <c r="A8772" i="8"/>
  <c r="C8771" i="8"/>
  <c r="D8771" i="8" s="1"/>
  <c r="F8771" i="8" s="1"/>
  <c r="G8771" i="8" s="1"/>
  <c r="J8769" i="8"/>
  <c r="L8769" i="8"/>
  <c r="I8769" i="8"/>
  <c r="A8773" i="8" l="1"/>
  <c r="C8772" i="8"/>
  <c r="D8772" i="8" s="1"/>
  <c r="F8772" i="8" s="1"/>
  <c r="G8772" i="8" s="1"/>
  <c r="H8771" i="8"/>
  <c r="I8771" i="8" s="1"/>
  <c r="K8771" i="8"/>
  <c r="M8771" i="8"/>
  <c r="L8771" i="8"/>
  <c r="J8771" i="8"/>
  <c r="A8774" i="8" l="1"/>
  <c r="C8773" i="8"/>
  <c r="D8773" i="8" s="1"/>
  <c r="F8773" i="8" s="1"/>
  <c r="G8773" i="8" s="1"/>
  <c r="H8772" i="8"/>
  <c r="I8772" i="8" s="1"/>
  <c r="M8772" i="8"/>
  <c r="J8772" i="8"/>
  <c r="L8772" i="8"/>
  <c r="K8772" i="8" l="1"/>
  <c r="H8773" i="8"/>
  <c r="I8773" i="8" s="1"/>
  <c r="A8775" i="8"/>
  <c r="C8774" i="8"/>
  <c r="D8774" i="8" s="1"/>
  <c r="F8774" i="8" s="1"/>
  <c r="G8774" i="8" s="1"/>
  <c r="A8776" i="8" l="1"/>
  <c r="C8775" i="8"/>
  <c r="D8775" i="8" s="1"/>
  <c r="F8775" i="8" s="1"/>
  <c r="G8775" i="8" s="1"/>
  <c r="H8774" i="8"/>
  <c r="I8774" i="8" s="1"/>
  <c r="J8774" i="8"/>
  <c r="L8774" i="8"/>
  <c r="M8774" i="8"/>
  <c r="K8774" i="8"/>
  <c r="K8773" i="8"/>
  <c r="J8773" i="8"/>
  <c r="M8773" i="8"/>
  <c r="L8773" i="8"/>
  <c r="H8775" i="8" l="1"/>
  <c r="J8775" i="8" s="1"/>
  <c r="A8777" i="8"/>
  <c r="C8776" i="8"/>
  <c r="D8776" i="8" s="1"/>
  <c r="F8776" i="8" s="1"/>
  <c r="G8776" i="8" s="1"/>
  <c r="I8775" i="8" l="1"/>
  <c r="A8778" i="8"/>
  <c r="C8777" i="8"/>
  <c r="D8777" i="8" s="1"/>
  <c r="F8777" i="8" s="1"/>
  <c r="G8777" i="8" s="1"/>
  <c r="M8775" i="8"/>
  <c r="L8775" i="8"/>
  <c r="H8776" i="8"/>
  <c r="I8776" i="8" s="1"/>
  <c r="K8776" i="8"/>
  <c r="L8776" i="8"/>
  <c r="J8776" i="8"/>
  <c r="K8775" i="8"/>
  <c r="H8777" i="8" l="1"/>
  <c r="J8777" i="8" s="1"/>
  <c r="M8776" i="8"/>
  <c r="A8779" i="8"/>
  <c r="C8778" i="8"/>
  <c r="D8778" i="8" s="1"/>
  <c r="F8778" i="8" s="1"/>
  <c r="G8778" i="8" s="1"/>
  <c r="H8778" i="8" l="1"/>
  <c r="L8778" i="8" s="1"/>
  <c r="A8780" i="8"/>
  <c r="C8779" i="8"/>
  <c r="D8779" i="8" s="1"/>
  <c r="F8779" i="8" s="1"/>
  <c r="G8779" i="8" s="1"/>
  <c r="L8777" i="8"/>
  <c r="M8777" i="8"/>
  <c r="K8777" i="8"/>
  <c r="I8777" i="8"/>
  <c r="J8778" i="8" l="1"/>
  <c r="A8781" i="8"/>
  <c r="C8780" i="8"/>
  <c r="D8780" i="8" s="1"/>
  <c r="F8780" i="8" s="1"/>
  <c r="G8780" i="8" s="1"/>
  <c r="H8779" i="8"/>
  <c r="L8779" i="8" s="1"/>
  <c r="K8779" i="8"/>
  <c r="J8779" i="8"/>
  <c r="M8779" i="8"/>
  <c r="I8779" i="8"/>
  <c r="I8778" i="8"/>
  <c r="M8778" i="8"/>
  <c r="K8778" i="8"/>
  <c r="A8782" i="8" l="1"/>
  <c r="C8781" i="8"/>
  <c r="D8781" i="8" s="1"/>
  <c r="F8781" i="8" s="1"/>
  <c r="G8781" i="8" s="1"/>
  <c r="H8780" i="8"/>
  <c r="J8780" i="8" s="1"/>
  <c r="M8780" i="8"/>
  <c r="K8780" i="8"/>
  <c r="I8780" i="8"/>
  <c r="L8780" i="8"/>
  <c r="A8783" i="8" l="1"/>
  <c r="C8782" i="8"/>
  <c r="D8782" i="8" s="1"/>
  <c r="F8782" i="8" s="1"/>
  <c r="G8782" i="8" s="1"/>
  <c r="H8781" i="8"/>
  <c r="L8781" i="8" s="1"/>
  <c r="M8781" i="8"/>
  <c r="J8781" i="8" l="1"/>
  <c r="I8781" i="8"/>
  <c r="K8781" i="8"/>
  <c r="H8782" i="8"/>
  <c r="J8782" i="8"/>
  <c r="L8782" i="8"/>
  <c r="M8782" i="8"/>
  <c r="K8782" i="8"/>
  <c r="I8782" i="8"/>
  <c r="A8784" i="8"/>
  <c r="C8783" i="8"/>
  <c r="D8783" i="8" s="1"/>
  <c r="F8783" i="8" s="1"/>
  <c r="G8783" i="8" s="1"/>
  <c r="H8783" i="8" l="1"/>
  <c r="J8783" i="8" s="1"/>
  <c r="A8785" i="8"/>
  <c r="C8784" i="8"/>
  <c r="D8784" i="8" s="1"/>
  <c r="F8784" i="8" s="1"/>
  <c r="G8784" i="8" s="1"/>
  <c r="I8783" i="8" l="1"/>
  <c r="H8784" i="8"/>
  <c r="M8784" i="8" s="1"/>
  <c r="A8786" i="8"/>
  <c r="C8785" i="8"/>
  <c r="D8785" i="8" s="1"/>
  <c r="F8785" i="8" s="1"/>
  <c r="G8785" i="8" s="1"/>
  <c r="M8783" i="8"/>
  <c r="L8783" i="8"/>
  <c r="K8783" i="8"/>
  <c r="H8785" i="8" l="1"/>
  <c r="I8785" i="8" s="1"/>
  <c r="A8787" i="8"/>
  <c r="C8786" i="8"/>
  <c r="D8786" i="8" s="1"/>
  <c r="F8786" i="8" s="1"/>
  <c r="G8786" i="8" s="1"/>
  <c r="L8784" i="8"/>
  <c r="I8784" i="8"/>
  <c r="J8784" i="8"/>
  <c r="K8784" i="8"/>
  <c r="M8785" i="8" l="1"/>
  <c r="H8786" i="8"/>
  <c r="L8786" i="8" s="1"/>
  <c r="A8788" i="8"/>
  <c r="C8787" i="8"/>
  <c r="D8787" i="8" s="1"/>
  <c r="F8787" i="8" s="1"/>
  <c r="G8787" i="8" s="1"/>
  <c r="L8785" i="8"/>
  <c r="K8785" i="8"/>
  <c r="J8785" i="8"/>
  <c r="H8787" i="8" l="1"/>
  <c r="I8787" i="8" s="1"/>
  <c r="L8787" i="8"/>
  <c r="J8787" i="8"/>
  <c r="A8789" i="8"/>
  <c r="C8788" i="8"/>
  <c r="D8788" i="8" s="1"/>
  <c r="F8788" i="8" s="1"/>
  <c r="G8788" i="8" s="1"/>
  <c r="M8786" i="8"/>
  <c r="I8786" i="8"/>
  <c r="J8786" i="8"/>
  <c r="K8786" i="8"/>
  <c r="K8787" i="8" l="1"/>
  <c r="H8788" i="8"/>
  <c r="I8788" i="8" s="1"/>
  <c r="J8788" i="8"/>
  <c r="A8790" i="8"/>
  <c r="C8789" i="8"/>
  <c r="D8789" i="8" s="1"/>
  <c r="I8789" i="8"/>
  <c r="L8789" i="8"/>
  <c r="K8789" i="8"/>
  <c r="J8789" i="8"/>
  <c r="M8789" i="8"/>
  <c r="M8787" i="8"/>
  <c r="A8791" i="8" l="1"/>
  <c r="C8790" i="8"/>
  <c r="D8790" i="8" s="1"/>
  <c r="F8790" i="8" s="1"/>
  <c r="G8790" i="8" s="1"/>
  <c r="L8788" i="8"/>
  <c r="K8788" i="8"/>
  <c r="M8788" i="8"/>
  <c r="H8790" i="8" l="1"/>
  <c r="K8790" i="8" s="1"/>
  <c r="A8792" i="8"/>
  <c r="C8791" i="8"/>
  <c r="D8791" i="8" s="1"/>
  <c r="F8791" i="8" s="1"/>
  <c r="G8791" i="8" s="1"/>
  <c r="I8790" i="8" l="1"/>
  <c r="J8790" i="8"/>
  <c r="A8793" i="8"/>
  <c r="C8792" i="8"/>
  <c r="D8792" i="8" s="1"/>
  <c r="K8792" i="8"/>
  <c r="L8792" i="8"/>
  <c r="M8792" i="8"/>
  <c r="I8792" i="8"/>
  <c r="J8792" i="8"/>
  <c r="H8791" i="8"/>
  <c r="K8791" i="8" s="1"/>
  <c r="M8790" i="8"/>
  <c r="L8790" i="8"/>
  <c r="J8791" i="8" l="1"/>
  <c r="I8791" i="8"/>
  <c r="A8794" i="8"/>
  <c r="C8793" i="8"/>
  <c r="D8793" i="8" s="1"/>
  <c r="F8793" i="8" s="1"/>
  <c r="G8793" i="8" s="1"/>
  <c r="M8791" i="8"/>
  <c r="L8791" i="8"/>
  <c r="A8795" i="8" l="1"/>
  <c r="C8794" i="8"/>
  <c r="D8794" i="8" s="1"/>
  <c r="F8794" i="8" s="1"/>
  <c r="G8794" i="8" s="1"/>
  <c r="H8793" i="8"/>
  <c r="J8793" i="8" s="1"/>
  <c r="M8793" i="8"/>
  <c r="L8793" i="8"/>
  <c r="K8793" i="8"/>
  <c r="I8793" i="8"/>
  <c r="H8794" i="8" l="1"/>
  <c r="J8794" i="8" s="1"/>
  <c r="A8796" i="8"/>
  <c r="C8795" i="8"/>
  <c r="D8795" i="8" s="1"/>
  <c r="F8795" i="8" s="1"/>
  <c r="G8795" i="8" s="1"/>
  <c r="I8794" i="8" l="1"/>
  <c r="H8795" i="8"/>
  <c r="L8795" i="8" s="1"/>
  <c r="A8797" i="8"/>
  <c r="C8796" i="8"/>
  <c r="D8796" i="8" s="1"/>
  <c r="F8796" i="8" s="1"/>
  <c r="G8796" i="8" s="1"/>
  <c r="M8794" i="8"/>
  <c r="K8794" i="8"/>
  <c r="L8794" i="8"/>
  <c r="H8796" i="8" l="1"/>
  <c r="J8796" i="8" s="1"/>
  <c r="A8798" i="8"/>
  <c r="C8797" i="8"/>
  <c r="D8797" i="8" s="1"/>
  <c r="F8797" i="8" s="1"/>
  <c r="G8797" i="8" s="1"/>
  <c r="M8795" i="8"/>
  <c r="K8795" i="8"/>
  <c r="I8795" i="8"/>
  <c r="J8795" i="8"/>
  <c r="I8796" i="8" l="1"/>
  <c r="H8797" i="8"/>
  <c r="K8797" i="8" s="1"/>
  <c r="M8797" i="8"/>
  <c r="A8799" i="8"/>
  <c r="C8798" i="8"/>
  <c r="D8798" i="8" s="1"/>
  <c r="F8798" i="8" s="1"/>
  <c r="G8798" i="8" s="1"/>
  <c r="M8796" i="8"/>
  <c r="K8796" i="8"/>
  <c r="L8796" i="8"/>
  <c r="H8798" i="8" l="1"/>
  <c r="K8798" i="8" s="1"/>
  <c r="A8800" i="8"/>
  <c r="C8799" i="8"/>
  <c r="D8799" i="8" s="1"/>
  <c r="F8799" i="8" s="1"/>
  <c r="G8799" i="8" s="1"/>
  <c r="L8797" i="8"/>
  <c r="I8797" i="8"/>
  <c r="J8797" i="8"/>
  <c r="J8798" i="8" l="1"/>
  <c r="H8799" i="8"/>
  <c r="M8799" i="8"/>
  <c r="I8799" i="8"/>
  <c r="J8799" i="8"/>
  <c r="K8799" i="8"/>
  <c r="L8799" i="8"/>
  <c r="A8801" i="8"/>
  <c r="C8800" i="8"/>
  <c r="D8800" i="8" s="1"/>
  <c r="F8800" i="8" s="1"/>
  <c r="G8800" i="8" s="1"/>
  <c r="L8798" i="8"/>
  <c r="M8798" i="8"/>
  <c r="I8798" i="8"/>
  <c r="A8802" i="8" l="1"/>
  <c r="C8801" i="8"/>
  <c r="D8801" i="8" s="1"/>
  <c r="I8801" i="8"/>
  <c r="M8801" i="8"/>
  <c r="L8801" i="8"/>
  <c r="J8801" i="8"/>
  <c r="K8801" i="8"/>
  <c r="H8800" i="8"/>
  <c r="I8800" i="8" s="1"/>
  <c r="M8800" i="8" l="1"/>
  <c r="A8803" i="8"/>
  <c r="C8802" i="8"/>
  <c r="D8802" i="8" s="1"/>
  <c r="F8802" i="8" s="1"/>
  <c r="G8802" i="8" s="1"/>
  <c r="K8800" i="8"/>
  <c r="L8800" i="8"/>
  <c r="J8800" i="8"/>
  <c r="H8802" i="8" l="1"/>
  <c r="M8802" i="8" s="1"/>
  <c r="A8804" i="8"/>
  <c r="C8803" i="8"/>
  <c r="D8803" i="8" s="1"/>
  <c r="F8803" i="8" s="1"/>
  <c r="G8803" i="8" s="1"/>
  <c r="K8802" i="8" l="1"/>
  <c r="H8803" i="8"/>
  <c r="L8803" i="8" s="1"/>
  <c r="A8805" i="8"/>
  <c r="C8804" i="8"/>
  <c r="D8804" i="8" s="1"/>
  <c r="F8804" i="8" s="1"/>
  <c r="G8804" i="8" s="1"/>
  <c r="I8802" i="8"/>
  <c r="J8802" i="8"/>
  <c r="L8802" i="8"/>
  <c r="H8804" i="8" l="1"/>
  <c r="J8804" i="8" s="1"/>
  <c r="A8806" i="8"/>
  <c r="C8805" i="8"/>
  <c r="D8805" i="8" s="1"/>
  <c r="F8805" i="8" s="1"/>
  <c r="G8805" i="8" s="1"/>
  <c r="K8803" i="8"/>
  <c r="I8803" i="8"/>
  <c r="M8803" i="8"/>
  <c r="J8803" i="8"/>
  <c r="M8804" i="8" l="1"/>
  <c r="H8805" i="8"/>
  <c r="L8805" i="8" s="1"/>
  <c r="A8807" i="8"/>
  <c r="C8806" i="8"/>
  <c r="D8806" i="8" s="1"/>
  <c r="F8806" i="8" s="1"/>
  <c r="G8806" i="8" s="1"/>
  <c r="K8804" i="8"/>
  <c r="L8804" i="8"/>
  <c r="I8804" i="8"/>
  <c r="K8805" i="8" l="1"/>
  <c r="H8806" i="8"/>
  <c r="K8806" i="8" s="1"/>
  <c r="A8808" i="8"/>
  <c r="C8807" i="8"/>
  <c r="D8807" i="8" s="1"/>
  <c r="F8807" i="8" s="1"/>
  <c r="G8807" i="8" s="1"/>
  <c r="I8805" i="8"/>
  <c r="M8805" i="8"/>
  <c r="J8805" i="8"/>
  <c r="J8806" i="8" l="1"/>
  <c r="H8807" i="8"/>
  <c r="L8807" i="8" s="1"/>
  <c r="K8807" i="8"/>
  <c r="A8809" i="8"/>
  <c r="C8808" i="8"/>
  <c r="D8808" i="8" s="1"/>
  <c r="F8808" i="8" s="1"/>
  <c r="G8808" i="8" s="1"/>
  <c r="M8806" i="8"/>
  <c r="L8806" i="8"/>
  <c r="I8806" i="8"/>
  <c r="I8807" i="8" l="1"/>
  <c r="J8807" i="8"/>
  <c r="M8807" i="8"/>
  <c r="H8808" i="8"/>
  <c r="M8808" i="8" s="1"/>
  <c r="K8808" i="8"/>
  <c r="A8810" i="8"/>
  <c r="C8809" i="8"/>
  <c r="D8809" i="8" s="1"/>
  <c r="F8809" i="8" s="1"/>
  <c r="G8809" i="8" s="1"/>
  <c r="H8809" i="8" l="1"/>
  <c r="J8809" i="8" s="1"/>
  <c r="A8811" i="8"/>
  <c r="C8810" i="8"/>
  <c r="D8810" i="8" s="1"/>
  <c r="F8810" i="8" s="1"/>
  <c r="G8810" i="8" s="1"/>
  <c r="J8808" i="8"/>
  <c r="I8808" i="8"/>
  <c r="L8808" i="8"/>
  <c r="H8810" i="8" l="1"/>
  <c r="M8810" i="8" s="1"/>
  <c r="A8812" i="8"/>
  <c r="C8811" i="8"/>
  <c r="D8811" i="8" s="1"/>
  <c r="F8811" i="8" s="1"/>
  <c r="G8811" i="8" s="1"/>
  <c r="M8809" i="8"/>
  <c r="L8809" i="8"/>
  <c r="K8809" i="8"/>
  <c r="I8809" i="8"/>
  <c r="I8810" i="8" l="1"/>
  <c r="K8810" i="8"/>
  <c r="L8810" i="8"/>
  <c r="J8810" i="8"/>
  <c r="H8811" i="8"/>
  <c r="L8811" i="8" s="1"/>
  <c r="M8811" i="8"/>
  <c r="A8813" i="8"/>
  <c r="C8812" i="8"/>
  <c r="D8812" i="8" s="1"/>
  <c r="F8812" i="8" s="1"/>
  <c r="G8812" i="8" s="1"/>
  <c r="H8812" i="8" l="1"/>
  <c r="J8812" i="8" s="1"/>
  <c r="A8814" i="8"/>
  <c r="C8813" i="8"/>
  <c r="D8813" i="8" s="1"/>
  <c r="F8813" i="8" s="1"/>
  <c r="G8813" i="8" s="1"/>
  <c r="I8811" i="8"/>
  <c r="K8811" i="8"/>
  <c r="J8811" i="8"/>
  <c r="M8812" i="8" l="1"/>
  <c r="H8813" i="8"/>
  <c r="J8813" i="8" s="1"/>
  <c r="A8815" i="8"/>
  <c r="C8814" i="8"/>
  <c r="D8814" i="8" s="1"/>
  <c r="F8814" i="8" s="1"/>
  <c r="G8814" i="8" s="1"/>
  <c r="K8812" i="8"/>
  <c r="L8812" i="8"/>
  <c r="I8812" i="8"/>
  <c r="I8813" i="8" l="1"/>
  <c r="H8814" i="8"/>
  <c r="L8814" i="8" s="1"/>
  <c r="A8816" i="8"/>
  <c r="C8815" i="8"/>
  <c r="D8815" i="8" s="1"/>
  <c r="F8815" i="8" s="1"/>
  <c r="G8815" i="8" s="1"/>
  <c r="L8813" i="8"/>
  <c r="K8813" i="8"/>
  <c r="M8813" i="8"/>
  <c r="H8815" i="8" l="1"/>
  <c r="K8815" i="8" s="1"/>
  <c r="A8817" i="8"/>
  <c r="C8816" i="8"/>
  <c r="D8816" i="8" s="1"/>
  <c r="F8816" i="8" s="1"/>
  <c r="G8816" i="8" s="1"/>
  <c r="J8814" i="8"/>
  <c r="M8814" i="8"/>
  <c r="I8814" i="8"/>
  <c r="K8814" i="8"/>
  <c r="J8815" i="8" l="1"/>
  <c r="H8816" i="8"/>
  <c r="M8816" i="8" s="1"/>
  <c r="I8816" i="8"/>
  <c r="A8818" i="8"/>
  <c r="C8817" i="8"/>
  <c r="D8817" i="8" s="1"/>
  <c r="F8817" i="8" s="1"/>
  <c r="G8817" i="8" s="1"/>
  <c r="I8815" i="8"/>
  <c r="M8815" i="8"/>
  <c r="L8815" i="8"/>
  <c r="H8817" i="8" l="1"/>
  <c r="J8817" i="8" s="1"/>
  <c r="L8817" i="8"/>
  <c r="A8819" i="8"/>
  <c r="C8818" i="8"/>
  <c r="D8818" i="8" s="1"/>
  <c r="F8818" i="8" s="1"/>
  <c r="G8818" i="8" s="1"/>
  <c r="K8816" i="8"/>
  <c r="L8816" i="8"/>
  <c r="J8816" i="8"/>
  <c r="I8817" i="8" l="1"/>
  <c r="K8817" i="8"/>
  <c r="H8818" i="8"/>
  <c r="K8818" i="8" s="1"/>
  <c r="A8820" i="8"/>
  <c r="C8819" i="8"/>
  <c r="D8819" i="8" s="1"/>
  <c r="F8819" i="8" s="1"/>
  <c r="G8819" i="8" s="1"/>
  <c r="M8817" i="8"/>
  <c r="H8819" i="8" l="1"/>
  <c r="I8819" i="8" s="1"/>
  <c r="A8821" i="8"/>
  <c r="C8820" i="8"/>
  <c r="D8820" i="8" s="1"/>
  <c r="F8820" i="8" s="1"/>
  <c r="G8820" i="8" s="1"/>
  <c r="I8818" i="8"/>
  <c r="L8818" i="8"/>
  <c r="M8818" i="8"/>
  <c r="J8818" i="8"/>
  <c r="L8819" i="8" l="1"/>
  <c r="H8820" i="8"/>
  <c r="J8820" i="8" s="1"/>
  <c r="A8822" i="8"/>
  <c r="C8821" i="8"/>
  <c r="D8821" i="8" s="1"/>
  <c r="I8821" i="8"/>
  <c r="J8821" i="8"/>
  <c r="K8821" i="8"/>
  <c r="L8821" i="8"/>
  <c r="M8821" i="8"/>
  <c r="J8819" i="8"/>
  <c r="M8819" i="8"/>
  <c r="K8819" i="8"/>
  <c r="A8823" i="8" l="1"/>
  <c r="C8822" i="8"/>
  <c r="D8822" i="8" s="1"/>
  <c r="F8822" i="8" s="1"/>
  <c r="G8822" i="8" s="1"/>
  <c r="I8820" i="8"/>
  <c r="M8820" i="8"/>
  <c r="L8820" i="8"/>
  <c r="K8820" i="8"/>
  <c r="H8822" i="8" l="1"/>
  <c r="M8822" i="8" s="1"/>
  <c r="A8824" i="8"/>
  <c r="C8823" i="8"/>
  <c r="D8823" i="8" s="1"/>
  <c r="F8823" i="8" s="1"/>
  <c r="G8823" i="8" s="1"/>
  <c r="L8822" i="8" l="1"/>
  <c r="H8823" i="8"/>
  <c r="J8823" i="8" s="1"/>
  <c r="A8825" i="8"/>
  <c r="C8824" i="8"/>
  <c r="D8824" i="8" s="1"/>
  <c r="M8824" i="8"/>
  <c r="K8824" i="8"/>
  <c r="L8824" i="8"/>
  <c r="I8824" i="8"/>
  <c r="J8824" i="8"/>
  <c r="J8822" i="8"/>
  <c r="I8822" i="8"/>
  <c r="K8822" i="8"/>
  <c r="I8823" i="8" l="1"/>
  <c r="L8823" i="8"/>
  <c r="A8826" i="8"/>
  <c r="C8825" i="8"/>
  <c r="D8825" i="8" s="1"/>
  <c r="F8825" i="8" s="1"/>
  <c r="G8825" i="8" s="1"/>
  <c r="M8823" i="8"/>
  <c r="K8823" i="8"/>
  <c r="H8825" i="8" l="1"/>
  <c r="J8825" i="8" s="1"/>
  <c r="L8825" i="8"/>
  <c r="K8825" i="8"/>
  <c r="I8825" i="8"/>
  <c r="A8827" i="8"/>
  <c r="C8826" i="8"/>
  <c r="D8826" i="8" s="1"/>
  <c r="F8826" i="8" s="1"/>
  <c r="G8826" i="8" s="1"/>
  <c r="M8825" i="8" l="1"/>
  <c r="H8826" i="8"/>
  <c r="I8826" i="8" s="1"/>
  <c r="A8828" i="8"/>
  <c r="C8827" i="8"/>
  <c r="D8827" i="8" s="1"/>
  <c r="F8827" i="8" s="1"/>
  <c r="G8827" i="8" s="1"/>
  <c r="H8827" i="8" l="1"/>
  <c r="L8827" i="8" s="1"/>
  <c r="K8827" i="8"/>
  <c r="A8829" i="8"/>
  <c r="C8828" i="8"/>
  <c r="D8828" i="8" s="1"/>
  <c r="F8828" i="8" s="1"/>
  <c r="G8828" i="8" s="1"/>
  <c r="M8826" i="8"/>
  <c r="J8826" i="8"/>
  <c r="K8826" i="8"/>
  <c r="L8826" i="8"/>
  <c r="I8827" i="8" l="1"/>
  <c r="J8827" i="8"/>
  <c r="M8827" i="8"/>
  <c r="H8828" i="8"/>
  <c r="I8828" i="8" s="1"/>
  <c r="A8830" i="8"/>
  <c r="C8829" i="8"/>
  <c r="D8829" i="8" s="1"/>
  <c r="F8829" i="8" s="1"/>
  <c r="G8829" i="8" s="1"/>
  <c r="K8828" i="8" l="1"/>
  <c r="L8828" i="8"/>
  <c r="H8829" i="8"/>
  <c r="L8829" i="8" s="1"/>
  <c r="A8831" i="8"/>
  <c r="C8830" i="8"/>
  <c r="D8830" i="8" s="1"/>
  <c r="F8830" i="8" s="1"/>
  <c r="G8830" i="8" s="1"/>
  <c r="M8828" i="8"/>
  <c r="J8828" i="8"/>
  <c r="H8830" i="8" l="1"/>
  <c r="L8830" i="8" s="1"/>
  <c r="A8832" i="8"/>
  <c r="C8831" i="8"/>
  <c r="D8831" i="8" s="1"/>
  <c r="F8831" i="8" s="1"/>
  <c r="G8831" i="8" s="1"/>
  <c r="I8829" i="8"/>
  <c r="M8829" i="8"/>
  <c r="K8829" i="8"/>
  <c r="J8829" i="8"/>
  <c r="J8830" i="8" l="1"/>
  <c r="M8830" i="8"/>
  <c r="K8830" i="8"/>
  <c r="I8830" i="8"/>
  <c r="H8831" i="8"/>
  <c r="L8831" i="8" s="1"/>
  <c r="K8831" i="8"/>
  <c r="A8833" i="8"/>
  <c r="C8832" i="8"/>
  <c r="D8832" i="8" s="1"/>
  <c r="L8832" i="8"/>
  <c r="K8832" i="8"/>
  <c r="J8832" i="8"/>
  <c r="I8832" i="8"/>
  <c r="M8832" i="8"/>
  <c r="A8834" i="8" l="1"/>
  <c r="C8833" i="8"/>
  <c r="D8833" i="8" s="1"/>
  <c r="M8833" i="8"/>
  <c r="J8833" i="8"/>
  <c r="L8833" i="8"/>
  <c r="I8833" i="8"/>
  <c r="K8833" i="8"/>
  <c r="M8831" i="8"/>
  <c r="J8831" i="8"/>
  <c r="I8831" i="8"/>
  <c r="A8835" i="8" l="1"/>
  <c r="C8834" i="8"/>
  <c r="D8834" i="8" s="1"/>
  <c r="F8834" i="8" s="1"/>
  <c r="G8834" i="8" s="1"/>
  <c r="H8834" i="8" l="1"/>
  <c r="K8834" i="8" s="1"/>
  <c r="A8836" i="8"/>
  <c r="C8835" i="8"/>
  <c r="D8835" i="8" s="1"/>
  <c r="F8835" i="8" s="1"/>
  <c r="G8835" i="8" s="1"/>
  <c r="J8834" i="8" l="1"/>
  <c r="H8835" i="8"/>
  <c r="K8835" i="8" s="1"/>
  <c r="A8837" i="8"/>
  <c r="C8836" i="8"/>
  <c r="D8836" i="8" s="1"/>
  <c r="F8836" i="8" s="1"/>
  <c r="G8836" i="8" s="1"/>
  <c r="L8834" i="8"/>
  <c r="M8834" i="8"/>
  <c r="I8834" i="8"/>
  <c r="H8836" i="8" l="1"/>
  <c r="I8836" i="8" s="1"/>
  <c r="A8838" i="8"/>
  <c r="C8837" i="8"/>
  <c r="D8837" i="8" s="1"/>
  <c r="F8837" i="8" s="1"/>
  <c r="G8837" i="8" s="1"/>
  <c r="L8835" i="8"/>
  <c r="M8835" i="8"/>
  <c r="I8835" i="8"/>
  <c r="J8835" i="8"/>
  <c r="L8836" i="8" l="1"/>
  <c r="H8837" i="8"/>
  <c r="K8837" i="8" s="1"/>
  <c r="A8839" i="8"/>
  <c r="C8838" i="8"/>
  <c r="D8838" i="8" s="1"/>
  <c r="F8838" i="8" s="1"/>
  <c r="G8838" i="8" s="1"/>
  <c r="J8836" i="8"/>
  <c r="M8836" i="8"/>
  <c r="K8836" i="8"/>
  <c r="I8837" i="8" l="1"/>
  <c r="M8837" i="8"/>
  <c r="L8837" i="8"/>
  <c r="J8837" i="8"/>
  <c r="H8838" i="8"/>
  <c r="K8838" i="8" s="1"/>
  <c r="A8840" i="8"/>
  <c r="C8839" i="8"/>
  <c r="D8839" i="8" s="1"/>
  <c r="F8839" i="8" s="1"/>
  <c r="G8839" i="8" s="1"/>
  <c r="M8838" i="8" l="1"/>
  <c r="H8839" i="8"/>
  <c r="I8839" i="8" s="1"/>
  <c r="M8839" i="8"/>
  <c r="A8841" i="8"/>
  <c r="C8840" i="8"/>
  <c r="D8840" i="8" s="1"/>
  <c r="M8840" i="8"/>
  <c r="L8840" i="8"/>
  <c r="I8840" i="8"/>
  <c r="K8840" i="8"/>
  <c r="J8840" i="8"/>
  <c r="I8838" i="8"/>
  <c r="L8838" i="8"/>
  <c r="J8838" i="8"/>
  <c r="A8842" i="8" l="1"/>
  <c r="C8841" i="8"/>
  <c r="D8841" i="8" s="1"/>
  <c r="M8841" i="8"/>
  <c r="J8841" i="8"/>
  <c r="L8841" i="8"/>
  <c r="K8841" i="8"/>
  <c r="I8841" i="8"/>
  <c r="L8839" i="8"/>
  <c r="J8839" i="8"/>
  <c r="K8839" i="8"/>
  <c r="A8843" i="8" l="1"/>
  <c r="C8842" i="8"/>
  <c r="D8842" i="8" s="1"/>
  <c r="F8842" i="8" s="1"/>
  <c r="G8842" i="8" s="1"/>
  <c r="H8842" i="8" l="1"/>
  <c r="I8842" i="8" s="1"/>
  <c r="A8844" i="8"/>
  <c r="C8843" i="8"/>
  <c r="D8843" i="8" s="1"/>
  <c r="F8843" i="8" s="1"/>
  <c r="G8843" i="8" s="1"/>
  <c r="L8842" i="8" l="1"/>
  <c r="H8843" i="8"/>
  <c r="L8843" i="8" s="1"/>
  <c r="A8845" i="8"/>
  <c r="C8844" i="8"/>
  <c r="D8844" i="8" s="1"/>
  <c r="F8844" i="8" s="1"/>
  <c r="G8844" i="8" s="1"/>
  <c r="J8842" i="8"/>
  <c r="M8842" i="8"/>
  <c r="K8842" i="8"/>
  <c r="H8844" i="8" l="1"/>
  <c r="J8844" i="8" s="1"/>
  <c r="M8844" i="8"/>
  <c r="A8846" i="8"/>
  <c r="C8845" i="8"/>
  <c r="D8845" i="8" s="1"/>
  <c r="F8845" i="8" s="1"/>
  <c r="G8845" i="8" s="1"/>
  <c r="K8843" i="8"/>
  <c r="M8843" i="8"/>
  <c r="J8843" i="8"/>
  <c r="I8843" i="8"/>
  <c r="L8844" i="8" l="1"/>
  <c r="I8844" i="8"/>
  <c r="K8844" i="8"/>
  <c r="H8845" i="8"/>
  <c r="L8845" i="8" s="1"/>
  <c r="A8847" i="8"/>
  <c r="C8846" i="8"/>
  <c r="D8846" i="8" s="1"/>
  <c r="F8846" i="8" s="1"/>
  <c r="G8846" i="8" s="1"/>
  <c r="H8846" i="8" l="1"/>
  <c r="I8846" i="8" s="1"/>
  <c r="A8848" i="8"/>
  <c r="C8847" i="8"/>
  <c r="D8847" i="8" s="1"/>
  <c r="F8847" i="8" s="1"/>
  <c r="G8847" i="8" s="1"/>
  <c r="I8845" i="8"/>
  <c r="J8845" i="8"/>
  <c r="M8845" i="8"/>
  <c r="K8845" i="8"/>
  <c r="K8846" i="8" l="1"/>
  <c r="L8846" i="8"/>
  <c r="J8846" i="8"/>
  <c r="H8847" i="8"/>
  <c r="K8847" i="8" s="1"/>
  <c r="J8847" i="8"/>
  <c r="A8849" i="8"/>
  <c r="C8848" i="8"/>
  <c r="D8848" i="8" s="1"/>
  <c r="L8848" i="8"/>
  <c r="K8848" i="8"/>
  <c r="M8848" i="8"/>
  <c r="J8848" i="8"/>
  <c r="I8848" i="8"/>
  <c r="M8846" i="8"/>
  <c r="A8850" i="8" l="1"/>
  <c r="C8849" i="8"/>
  <c r="D8849" i="8" s="1"/>
  <c r="F8849" i="8" s="1"/>
  <c r="G8849" i="8" s="1"/>
  <c r="I8847" i="8"/>
  <c r="M8847" i="8"/>
  <c r="L8847" i="8"/>
  <c r="A8851" i="8" l="1"/>
  <c r="C8850" i="8"/>
  <c r="D8850" i="8" s="1"/>
  <c r="F8850" i="8" s="1"/>
  <c r="G8850" i="8" s="1"/>
  <c r="H8849" i="8"/>
  <c r="J8849" i="8" s="1"/>
  <c r="M8849" i="8" l="1"/>
  <c r="L8849" i="8"/>
  <c r="A8852" i="8"/>
  <c r="C8851" i="8"/>
  <c r="D8851" i="8" s="1"/>
  <c r="F8851" i="8" s="1"/>
  <c r="G8851" i="8" s="1"/>
  <c r="I8849" i="8"/>
  <c r="K8849" i="8"/>
  <c r="H8850" i="8"/>
  <c r="L8850" i="8" s="1"/>
  <c r="I8850" i="8"/>
  <c r="M8850" i="8" l="1"/>
  <c r="K8850" i="8"/>
  <c r="J8850" i="8"/>
  <c r="A8853" i="8"/>
  <c r="C8852" i="8"/>
  <c r="D8852" i="8" s="1"/>
  <c r="F8852" i="8" s="1"/>
  <c r="G8852" i="8" s="1"/>
  <c r="H8851" i="8"/>
  <c r="M8851" i="8" s="1"/>
  <c r="K8851" i="8" l="1"/>
  <c r="I8851" i="8"/>
  <c r="J8851" i="8"/>
  <c r="L8851" i="8"/>
  <c r="H8852" i="8"/>
  <c r="I8852" i="8" s="1"/>
  <c r="A8854" i="8"/>
  <c r="C8853" i="8"/>
  <c r="D8853" i="8" s="1"/>
  <c r="F8853" i="8" s="1"/>
  <c r="G8853" i="8" s="1"/>
  <c r="M8852" i="8" l="1"/>
  <c r="H8853" i="8"/>
  <c r="L8853" i="8" s="1"/>
  <c r="K8853" i="8"/>
  <c r="I8853" i="8"/>
  <c r="M8853" i="8"/>
  <c r="J8853" i="8"/>
  <c r="A8855" i="8"/>
  <c r="C8854" i="8"/>
  <c r="D8854" i="8" s="1"/>
  <c r="F8854" i="8" s="1"/>
  <c r="G8854" i="8" s="1"/>
  <c r="J8852" i="8"/>
  <c r="K8852" i="8"/>
  <c r="L8852" i="8"/>
  <c r="H8854" i="8" l="1"/>
  <c r="K8854" i="8" s="1"/>
  <c r="A8856" i="8"/>
  <c r="C8855" i="8"/>
  <c r="D8855" i="8" s="1"/>
  <c r="F8855" i="8" s="1"/>
  <c r="G8855" i="8" s="1"/>
  <c r="M8854" i="8" l="1"/>
  <c r="L8854" i="8"/>
  <c r="J8854" i="8"/>
  <c r="I8854" i="8"/>
  <c r="H8855" i="8"/>
  <c r="M8855" i="8" s="1"/>
  <c r="L8855" i="8"/>
  <c r="A8857" i="8"/>
  <c r="C8856" i="8"/>
  <c r="D8856" i="8" s="1"/>
  <c r="M8856" i="8"/>
  <c r="L8856" i="8"/>
  <c r="J8856" i="8"/>
  <c r="K8856" i="8"/>
  <c r="I8856" i="8"/>
  <c r="K8855" i="8" l="1"/>
  <c r="A8858" i="8"/>
  <c r="C8857" i="8"/>
  <c r="D8857" i="8" s="1"/>
  <c r="J8857" i="8"/>
  <c r="I8857" i="8"/>
  <c r="M8857" i="8"/>
  <c r="K8857" i="8"/>
  <c r="L8857" i="8"/>
  <c r="I8855" i="8"/>
  <c r="J8855" i="8"/>
  <c r="A8859" i="8" l="1"/>
  <c r="C8858" i="8"/>
  <c r="D8858" i="8" s="1"/>
  <c r="F8858" i="8" s="1"/>
  <c r="G8858" i="8" s="1"/>
  <c r="H8858" i="8" l="1"/>
  <c r="J8858" i="8" s="1"/>
  <c r="A8860" i="8"/>
  <c r="C8859" i="8"/>
  <c r="D8859" i="8" s="1"/>
  <c r="F8859" i="8" s="1"/>
  <c r="G8859" i="8" s="1"/>
  <c r="M8858" i="8" l="1"/>
  <c r="L8858" i="8"/>
  <c r="K8858" i="8"/>
  <c r="I8858" i="8"/>
  <c r="H8859" i="8"/>
  <c r="I8859" i="8" s="1"/>
  <c r="J8859" i="8"/>
  <c r="K8859" i="8"/>
  <c r="L8859" i="8"/>
  <c r="A8861" i="8"/>
  <c r="C8860" i="8"/>
  <c r="D8860" i="8" s="1"/>
  <c r="F8860" i="8" s="1"/>
  <c r="G8860" i="8" s="1"/>
  <c r="H8860" i="8" l="1"/>
  <c r="I8860" i="8" s="1"/>
  <c r="A8862" i="8"/>
  <c r="C8861" i="8"/>
  <c r="D8861" i="8" s="1"/>
  <c r="F8861" i="8" s="1"/>
  <c r="G8861" i="8" s="1"/>
  <c r="M8859" i="8"/>
  <c r="L8860" i="8" l="1"/>
  <c r="J8860" i="8"/>
  <c r="M8860" i="8"/>
  <c r="K8860" i="8"/>
  <c r="H8861" i="8"/>
  <c r="J8861" i="8" s="1"/>
  <c r="A8863" i="8"/>
  <c r="C8862" i="8"/>
  <c r="D8862" i="8" s="1"/>
  <c r="F8862" i="8" s="1"/>
  <c r="G8862" i="8" s="1"/>
  <c r="H8862" i="8" l="1"/>
  <c r="K8862" i="8" s="1"/>
  <c r="A8864" i="8"/>
  <c r="C8863" i="8"/>
  <c r="D8863" i="8" s="1"/>
  <c r="F8863" i="8" s="1"/>
  <c r="G8863" i="8" s="1"/>
  <c r="L8861" i="8"/>
  <c r="K8861" i="8"/>
  <c r="M8861" i="8"/>
  <c r="I8861" i="8"/>
  <c r="M8862" i="8" l="1"/>
  <c r="H8863" i="8"/>
  <c r="L8863" i="8" s="1"/>
  <c r="M8863" i="8"/>
  <c r="I8863" i="8"/>
  <c r="J8863" i="8"/>
  <c r="K8863" i="8"/>
  <c r="A8865" i="8"/>
  <c r="C8864" i="8"/>
  <c r="D8864" i="8" s="1"/>
  <c r="F8864" i="8" s="1"/>
  <c r="G8864" i="8" s="1"/>
  <c r="J8862" i="8"/>
  <c r="L8862" i="8"/>
  <c r="I8862" i="8"/>
  <c r="H8864" i="8" l="1"/>
  <c r="K8864" i="8" s="1"/>
  <c r="A8866" i="8"/>
  <c r="C8865" i="8"/>
  <c r="D8865" i="8" s="1"/>
  <c r="F8865" i="8" s="1"/>
  <c r="G8865" i="8" s="1"/>
  <c r="J8864" i="8" l="1"/>
  <c r="I8864" i="8"/>
  <c r="M8864" i="8"/>
  <c r="L8864" i="8"/>
  <c r="H8865" i="8"/>
  <c r="K8865" i="8" s="1"/>
  <c r="I8865" i="8"/>
  <c r="J8865" i="8"/>
  <c r="L8865" i="8"/>
  <c r="A8867" i="8"/>
  <c r="C8866" i="8"/>
  <c r="D8866" i="8" s="1"/>
  <c r="F8866" i="8" s="1"/>
  <c r="G8866" i="8" s="1"/>
  <c r="M8865" i="8" l="1"/>
  <c r="H8866" i="8"/>
  <c r="I8866" i="8" s="1"/>
  <c r="J8866" i="8"/>
  <c r="A8868" i="8"/>
  <c r="C8867" i="8"/>
  <c r="D8867" i="8" s="1"/>
  <c r="F8867" i="8" s="1"/>
  <c r="G8867" i="8" s="1"/>
  <c r="M8866" i="8" l="1"/>
  <c r="K8866" i="8"/>
  <c r="L8866" i="8"/>
  <c r="H8867" i="8"/>
  <c r="L8867" i="8" s="1"/>
  <c r="I8867" i="8"/>
  <c r="K8867" i="8"/>
  <c r="M8867" i="8"/>
  <c r="A8869" i="8"/>
  <c r="C8868" i="8"/>
  <c r="D8868" i="8" s="1"/>
  <c r="F8868" i="8" s="1"/>
  <c r="G8868" i="8" s="1"/>
  <c r="J8867" i="8" l="1"/>
  <c r="A8870" i="8"/>
  <c r="C8869" i="8"/>
  <c r="D8869" i="8" s="1"/>
  <c r="F8869" i="8" s="1"/>
  <c r="G8869" i="8" s="1"/>
  <c r="H8868" i="8"/>
  <c r="I8868" i="8" s="1"/>
  <c r="K8868" i="8"/>
  <c r="L8868" i="8"/>
  <c r="M8868" i="8"/>
  <c r="J8868" i="8" l="1"/>
  <c r="H8869" i="8"/>
  <c r="I8869" i="8" s="1"/>
  <c r="K8869" i="8"/>
  <c r="A8871" i="8"/>
  <c r="C8870" i="8"/>
  <c r="D8870" i="8" s="1"/>
  <c r="F8870" i="8" s="1"/>
  <c r="G8870" i="8" s="1"/>
  <c r="H8870" i="8" l="1"/>
  <c r="K8870" i="8" s="1"/>
  <c r="A8872" i="8"/>
  <c r="C8871" i="8"/>
  <c r="D8871" i="8" s="1"/>
  <c r="F8871" i="8" s="1"/>
  <c r="G8871" i="8" s="1"/>
  <c r="J8869" i="8"/>
  <c r="M8869" i="8"/>
  <c r="L8869" i="8"/>
  <c r="H8871" i="8" l="1"/>
  <c r="K8871" i="8" s="1"/>
  <c r="J8871" i="8"/>
  <c r="M8870" i="8"/>
  <c r="A8873" i="8"/>
  <c r="C8872" i="8"/>
  <c r="D8872" i="8" s="1"/>
  <c r="K8872" i="8"/>
  <c r="M8872" i="8"/>
  <c r="J8872" i="8"/>
  <c r="I8872" i="8"/>
  <c r="L8872" i="8"/>
  <c r="J8870" i="8"/>
  <c r="L8870" i="8"/>
  <c r="I8870" i="8"/>
  <c r="M8871" i="8" l="1"/>
  <c r="A8874" i="8"/>
  <c r="C8873" i="8"/>
  <c r="D8873" i="8" s="1"/>
  <c r="F8873" i="8" s="1"/>
  <c r="G8873" i="8" s="1"/>
  <c r="I8871" i="8"/>
  <c r="L8871" i="8"/>
  <c r="H8873" i="8" l="1"/>
  <c r="J8873" i="8" s="1"/>
  <c r="A8875" i="8"/>
  <c r="C8874" i="8"/>
  <c r="D8874" i="8" s="1"/>
  <c r="F8874" i="8" s="1"/>
  <c r="G8874" i="8" s="1"/>
  <c r="H8874" i="8" l="1"/>
  <c r="I8874" i="8" s="1"/>
  <c r="L8873" i="8"/>
  <c r="A8876" i="8"/>
  <c r="C8875" i="8"/>
  <c r="D8875" i="8" s="1"/>
  <c r="F8875" i="8" s="1"/>
  <c r="G8875" i="8" s="1"/>
  <c r="I8873" i="8"/>
  <c r="K8873" i="8"/>
  <c r="M8873" i="8"/>
  <c r="J8874" i="8" l="1"/>
  <c r="M8874" i="8"/>
  <c r="H8875" i="8"/>
  <c r="L8875" i="8" s="1"/>
  <c r="J8875" i="8"/>
  <c r="I8875" i="8"/>
  <c r="A8877" i="8"/>
  <c r="C8876" i="8"/>
  <c r="D8876" i="8" s="1"/>
  <c r="F8876" i="8" s="1"/>
  <c r="G8876" i="8" s="1"/>
  <c r="K8874" i="8"/>
  <c r="L8874" i="8"/>
  <c r="M8875" i="8" l="1"/>
  <c r="K8875" i="8"/>
  <c r="H8876" i="8"/>
  <c r="L8876" i="8"/>
  <c r="M8876" i="8"/>
  <c r="J8876" i="8"/>
  <c r="I8876" i="8"/>
  <c r="K8876" i="8"/>
  <c r="A8878" i="8"/>
  <c r="C8877" i="8"/>
  <c r="D8877" i="8" s="1"/>
  <c r="F8877" i="8" s="1"/>
  <c r="G8877" i="8" s="1"/>
  <c r="H8877" i="8" l="1"/>
  <c r="M8877" i="8" s="1"/>
  <c r="A8879" i="8"/>
  <c r="C8878" i="8"/>
  <c r="D8878" i="8" s="1"/>
  <c r="F8878" i="8" s="1"/>
  <c r="G8878" i="8" s="1"/>
  <c r="K8877" i="8" l="1"/>
  <c r="L8877" i="8"/>
  <c r="J8877" i="8"/>
  <c r="H8878" i="8"/>
  <c r="K8878" i="8" s="1"/>
  <c r="A8880" i="8"/>
  <c r="C8879" i="8"/>
  <c r="D8879" i="8" s="1"/>
  <c r="F8879" i="8" s="1"/>
  <c r="G8879" i="8" s="1"/>
  <c r="I8877" i="8"/>
  <c r="H8879" i="8" l="1"/>
  <c r="M8879" i="8" s="1"/>
  <c r="A8881" i="8"/>
  <c r="C8880" i="8"/>
  <c r="D8880" i="8" s="1"/>
  <c r="J8880" i="8"/>
  <c r="L8880" i="8"/>
  <c r="K8880" i="8"/>
  <c r="M8880" i="8"/>
  <c r="I8880" i="8"/>
  <c r="I8878" i="8"/>
  <c r="L8878" i="8"/>
  <c r="M8878" i="8"/>
  <c r="J8878" i="8"/>
  <c r="L8879" i="8" l="1"/>
  <c r="J8879" i="8"/>
  <c r="K8879" i="8"/>
  <c r="I8879" i="8"/>
  <c r="A8882" i="8"/>
  <c r="C8881" i="8"/>
  <c r="D8881" i="8" s="1"/>
  <c r="F8881" i="8" s="1"/>
  <c r="G8881" i="8" s="1"/>
  <c r="H8881" i="8" l="1"/>
  <c r="J8881" i="8" s="1"/>
  <c r="I8881" i="8"/>
  <c r="A8883" i="8"/>
  <c r="C8882" i="8"/>
  <c r="D8882" i="8" s="1"/>
  <c r="F8882" i="8" s="1"/>
  <c r="G8882" i="8" s="1"/>
  <c r="H8882" i="8" l="1"/>
  <c r="M8882" i="8" s="1"/>
  <c r="L8882" i="8"/>
  <c r="I8882" i="8"/>
  <c r="J8882" i="8"/>
  <c r="K8882" i="8"/>
  <c r="A8884" i="8"/>
  <c r="C8883" i="8"/>
  <c r="D8883" i="8" s="1"/>
  <c r="F8883" i="8" s="1"/>
  <c r="G8883" i="8" s="1"/>
  <c r="K8881" i="8"/>
  <c r="M8881" i="8"/>
  <c r="L8881" i="8"/>
  <c r="H8883" i="8" l="1"/>
  <c r="M8883" i="8" s="1"/>
  <c r="A8885" i="8"/>
  <c r="C8884" i="8"/>
  <c r="D8884" i="8" s="1"/>
  <c r="F8884" i="8" s="1"/>
  <c r="G8884" i="8" s="1"/>
  <c r="K8883" i="8" l="1"/>
  <c r="L8883" i="8"/>
  <c r="J8883" i="8"/>
  <c r="I8883" i="8"/>
  <c r="H8884" i="8"/>
  <c r="J8884" i="8" s="1"/>
  <c r="M8884" i="8"/>
  <c r="L8884" i="8"/>
  <c r="K8884" i="8"/>
  <c r="A8886" i="8"/>
  <c r="C8885" i="8"/>
  <c r="D8885" i="8" s="1"/>
  <c r="F8885" i="8" s="1"/>
  <c r="G8885" i="8" s="1"/>
  <c r="I8884" i="8" l="1"/>
  <c r="H8885" i="8"/>
  <c r="K8885" i="8" s="1"/>
  <c r="J8885" i="8"/>
  <c r="I8885" i="8"/>
  <c r="M8885" i="8"/>
  <c r="L8885" i="8"/>
  <c r="A8887" i="8"/>
  <c r="C8886" i="8"/>
  <c r="D8886" i="8" s="1"/>
  <c r="F8886" i="8" s="1"/>
  <c r="G8886" i="8" s="1"/>
  <c r="A8888" i="8" l="1"/>
  <c r="C8887" i="8"/>
  <c r="D8887" i="8" s="1"/>
  <c r="F8887" i="8" s="1"/>
  <c r="G8887" i="8" s="1"/>
  <c r="H8886" i="8"/>
  <c r="K8886" i="8" s="1"/>
  <c r="M8886" i="8"/>
  <c r="L8886" i="8"/>
  <c r="J8886" i="8"/>
  <c r="I8886" i="8"/>
  <c r="H8887" i="8" l="1"/>
  <c r="K8887" i="8" s="1"/>
  <c r="A8889" i="8"/>
  <c r="C8888" i="8"/>
  <c r="D8888" i="8" s="1"/>
  <c r="J8888" i="8"/>
  <c r="I8888" i="8"/>
  <c r="L8888" i="8"/>
  <c r="M8888" i="8"/>
  <c r="K8888" i="8"/>
  <c r="I8887" i="8" l="1"/>
  <c r="M8887" i="8"/>
  <c r="L8887" i="8"/>
  <c r="J8887" i="8"/>
  <c r="A8890" i="8"/>
  <c r="C8889" i="8"/>
  <c r="D8889" i="8" s="1"/>
  <c r="J8889" i="8"/>
  <c r="M8889" i="8"/>
  <c r="K8889" i="8"/>
  <c r="L8889" i="8"/>
  <c r="I8889" i="8"/>
  <c r="A8891" i="8" l="1"/>
  <c r="C8890" i="8"/>
  <c r="D8890" i="8" s="1"/>
  <c r="F8890" i="8" s="1"/>
  <c r="G8890" i="8" s="1"/>
  <c r="H8890" i="8" l="1"/>
  <c r="L8890" i="8" s="1"/>
  <c r="A8892" i="8"/>
  <c r="C8891" i="8"/>
  <c r="D8891" i="8" s="1"/>
  <c r="F8891" i="8" s="1"/>
  <c r="G8891" i="8" s="1"/>
  <c r="I8890" i="8" l="1"/>
  <c r="M8890" i="8"/>
  <c r="K8890" i="8"/>
  <c r="J8890" i="8"/>
  <c r="H8891" i="8"/>
  <c r="L8891" i="8" s="1"/>
  <c r="J8891" i="8"/>
  <c r="I8891" i="8"/>
  <c r="M8891" i="8"/>
  <c r="K8891" i="8"/>
  <c r="A8893" i="8"/>
  <c r="C8892" i="8"/>
  <c r="D8892" i="8" s="1"/>
  <c r="F8892" i="8" s="1"/>
  <c r="G8892" i="8" s="1"/>
  <c r="A8894" i="8" l="1"/>
  <c r="C8893" i="8"/>
  <c r="D8893" i="8" s="1"/>
  <c r="F8893" i="8" s="1"/>
  <c r="G8893" i="8" s="1"/>
  <c r="H8892" i="8"/>
  <c r="M8892" i="8" s="1"/>
  <c r="L8892" i="8"/>
  <c r="K8892" i="8" l="1"/>
  <c r="J8892" i="8"/>
  <c r="I8892" i="8"/>
  <c r="H8893" i="8"/>
  <c r="I8893" i="8" s="1"/>
  <c r="L8893" i="8"/>
  <c r="A8895" i="8"/>
  <c r="C8894" i="8"/>
  <c r="D8894" i="8" s="1"/>
  <c r="F8894" i="8" s="1"/>
  <c r="G8894" i="8" s="1"/>
  <c r="M8893" i="8" l="1"/>
  <c r="J8893" i="8"/>
  <c r="K8893" i="8"/>
  <c r="H8894" i="8"/>
  <c r="K8894" i="8" s="1"/>
  <c r="M8894" i="8"/>
  <c r="A8896" i="8"/>
  <c r="C8895" i="8"/>
  <c r="D8895" i="8" s="1"/>
  <c r="F8895" i="8" s="1"/>
  <c r="G8895" i="8" s="1"/>
  <c r="I8894" i="8" l="1"/>
  <c r="J8894" i="8"/>
  <c r="L8894" i="8"/>
  <c r="H8895" i="8"/>
  <c r="K8895" i="8" s="1"/>
  <c r="A8897" i="8"/>
  <c r="C8896" i="8"/>
  <c r="D8896" i="8" s="1"/>
  <c r="F8896" i="8" s="1"/>
  <c r="G8896" i="8" s="1"/>
  <c r="H8896" i="8" l="1"/>
  <c r="M8896" i="8" s="1"/>
  <c r="K8896" i="8"/>
  <c r="J8896" i="8"/>
  <c r="A8898" i="8"/>
  <c r="C8897" i="8"/>
  <c r="D8897" i="8" s="1"/>
  <c r="F8897" i="8" s="1"/>
  <c r="G8897" i="8" s="1"/>
  <c r="L8895" i="8"/>
  <c r="M8895" i="8"/>
  <c r="I8895" i="8"/>
  <c r="J8895" i="8"/>
  <c r="I8896" i="8" l="1"/>
  <c r="L8896" i="8"/>
  <c r="H8897" i="8"/>
  <c r="K8897" i="8" s="1"/>
  <c r="I8897" i="8"/>
  <c r="M8897" i="8"/>
  <c r="L8897" i="8"/>
  <c r="A8899" i="8"/>
  <c r="C8898" i="8"/>
  <c r="D8898" i="8" s="1"/>
  <c r="F8898" i="8" s="1"/>
  <c r="G8898" i="8" s="1"/>
  <c r="J8897" i="8" l="1"/>
  <c r="A8900" i="8"/>
  <c r="C8899" i="8"/>
  <c r="D8899" i="8" s="1"/>
  <c r="F8899" i="8" s="1"/>
  <c r="G8899" i="8" s="1"/>
  <c r="H8898" i="8"/>
  <c r="I8898" i="8" s="1"/>
  <c r="M8898" i="8"/>
  <c r="L8898" i="8"/>
  <c r="K8898" i="8"/>
  <c r="J8898" i="8"/>
  <c r="H8899" i="8" l="1"/>
  <c r="L8899" i="8" s="1"/>
  <c r="A8901" i="8"/>
  <c r="C8900" i="8"/>
  <c r="D8900" i="8" s="1"/>
  <c r="F8900" i="8" s="1"/>
  <c r="G8900" i="8" s="1"/>
  <c r="I8899" i="8" l="1"/>
  <c r="K8899" i="8"/>
  <c r="J8899" i="8"/>
  <c r="M8899" i="8"/>
  <c r="H8900" i="8"/>
  <c r="I8900" i="8" s="1"/>
  <c r="M8900" i="8"/>
  <c r="K8900" i="8"/>
  <c r="J8900" i="8"/>
  <c r="L8900" i="8"/>
  <c r="A8902" i="8"/>
  <c r="C8901" i="8"/>
  <c r="D8901" i="8" s="1"/>
  <c r="F8901" i="8" s="1"/>
  <c r="G8901" i="8" s="1"/>
  <c r="H8901" i="8" l="1"/>
  <c r="L8901" i="8" s="1"/>
  <c r="K8901" i="8"/>
  <c r="J8901" i="8"/>
  <c r="M8901" i="8"/>
  <c r="I8901" i="8"/>
  <c r="A8903" i="8"/>
  <c r="C8902" i="8"/>
  <c r="D8902" i="8" s="1"/>
  <c r="F8902" i="8" s="1"/>
  <c r="G8902" i="8" s="1"/>
  <c r="A8904" i="8" l="1"/>
  <c r="C8903" i="8"/>
  <c r="D8903" i="8" s="1"/>
  <c r="F8903" i="8" s="1"/>
  <c r="G8903" i="8" s="1"/>
  <c r="H8902" i="8"/>
  <c r="K8902" i="8" s="1"/>
  <c r="J8902" i="8"/>
  <c r="M8902" i="8"/>
  <c r="L8902" i="8"/>
  <c r="H8903" i="8" l="1"/>
  <c r="J8903" i="8" s="1"/>
  <c r="I8902" i="8"/>
  <c r="A8905" i="8"/>
  <c r="C8904" i="8"/>
  <c r="D8904" i="8" s="1"/>
  <c r="F8904" i="8" s="1"/>
  <c r="G8904" i="8" s="1"/>
  <c r="A8906" i="8" l="1"/>
  <c r="C8905" i="8"/>
  <c r="D8905" i="8" s="1"/>
  <c r="F8905" i="8" s="1"/>
  <c r="G8905" i="8" s="1"/>
  <c r="H8904" i="8"/>
  <c r="L8904" i="8" s="1"/>
  <c r="K8904" i="8"/>
  <c r="J8904" i="8"/>
  <c r="I8904" i="8"/>
  <c r="M8904" i="8"/>
  <c r="I8903" i="8"/>
  <c r="M8903" i="8"/>
  <c r="L8903" i="8"/>
  <c r="K8903" i="8"/>
  <c r="H8905" i="8" l="1"/>
  <c r="J8905" i="8" s="1"/>
  <c r="A8907" i="8"/>
  <c r="C8906" i="8"/>
  <c r="D8906" i="8" s="1"/>
  <c r="F8906" i="8" s="1"/>
  <c r="G8906" i="8" s="1"/>
  <c r="M8905" i="8" l="1"/>
  <c r="H8906" i="8"/>
  <c r="J8906" i="8" s="1"/>
  <c r="A8908" i="8"/>
  <c r="C8907" i="8"/>
  <c r="D8907" i="8" s="1"/>
  <c r="F8907" i="8" s="1"/>
  <c r="G8907" i="8" s="1"/>
  <c r="K8905" i="8"/>
  <c r="L8905" i="8"/>
  <c r="I8905" i="8"/>
  <c r="H8907" i="8" l="1"/>
  <c r="K8907" i="8" s="1"/>
  <c r="A8909" i="8"/>
  <c r="C8908" i="8"/>
  <c r="D8908" i="8" s="1"/>
  <c r="F8908" i="8" s="1"/>
  <c r="G8908" i="8" s="1"/>
  <c r="M8906" i="8"/>
  <c r="K8906" i="8"/>
  <c r="I8906" i="8"/>
  <c r="L8906" i="8"/>
  <c r="H8908" i="8" l="1"/>
  <c r="I8908" i="8" s="1"/>
  <c r="A8910" i="8"/>
  <c r="C8909" i="8"/>
  <c r="D8909" i="8" s="1"/>
  <c r="I8909" i="8"/>
  <c r="K8909" i="8"/>
  <c r="L8909" i="8"/>
  <c r="M8909" i="8"/>
  <c r="J8909" i="8"/>
  <c r="I8907" i="8"/>
  <c r="L8907" i="8"/>
  <c r="J8907" i="8"/>
  <c r="M8907" i="8"/>
  <c r="L8908" i="8" l="1"/>
  <c r="M8908" i="8"/>
  <c r="J8908" i="8"/>
  <c r="A8911" i="8"/>
  <c r="C8910" i="8"/>
  <c r="D8910" i="8" s="1"/>
  <c r="F8910" i="8" s="1"/>
  <c r="G8910" i="8" s="1"/>
  <c r="K8908" i="8"/>
  <c r="H8910" i="8" l="1"/>
  <c r="L8910" i="8" s="1"/>
  <c r="A8912" i="8"/>
  <c r="C8911" i="8"/>
  <c r="D8911" i="8" s="1"/>
  <c r="F8911" i="8" s="1"/>
  <c r="G8911" i="8" s="1"/>
  <c r="I8910" i="8" l="1"/>
  <c r="H8911" i="8"/>
  <c r="J8911" i="8" s="1"/>
  <c r="I8911" i="8"/>
  <c r="A8913" i="8"/>
  <c r="C8912" i="8"/>
  <c r="D8912" i="8" s="1"/>
  <c r="F8912" i="8" s="1"/>
  <c r="G8912" i="8" s="1"/>
  <c r="K8910" i="8"/>
  <c r="M8910" i="8"/>
  <c r="J8910" i="8"/>
  <c r="H8912" i="8" l="1"/>
  <c r="M8912" i="8" s="1"/>
  <c r="L8912" i="8"/>
  <c r="A8914" i="8"/>
  <c r="C8913" i="8"/>
  <c r="D8913" i="8" s="1"/>
  <c r="K8913" i="8"/>
  <c r="J8913" i="8"/>
  <c r="M8913" i="8"/>
  <c r="I8913" i="8"/>
  <c r="L8913" i="8"/>
  <c r="M8911" i="8"/>
  <c r="L8911" i="8"/>
  <c r="K8911" i="8"/>
  <c r="A8915" i="8" l="1"/>
  <c r="C8914" i="8"/>
  <c r="D8914" i="8" s="1"/>
  <c r="F8914" i="8" s="1"/>
  <c r="G8914" i="8" s="1"/>
  <c r="K8912" i="8"/>
  <c r="I8912" i="8"/>
  <c r="J8912" i="8"/>
  <c r="H8914" i="8" l="1"/>
  <c r="I8914" i="8" s="1"/>
  <c r="K8914" i="8"/>
  <c r="J8914" i="8"/>
  <c r="A8916" i="8"/>
  <c r="C8915" i="8"/>
  <c r="D8915" i="8" s="1"/>
  <c r="F8915" i="8" s="1"/>
  <c r="G8915" i="8" s="1"/>
  <c r="H8915" i="8" l="1"/>
  <c r="K8915" i="8" s="1"/>
  <c r="A8917" i="8"/>
  <c r="C8916" i="8"/>
  <c r="D8916" i="8" s="1"/>
  <c r="F8916" i="8" s="1"/>
  <c r="G8916" i="8" s="1"/>
  <c r="M8914" i="8"/>
  <c r="L8914" i="8"/>
  <c r="I8915" i="8" l="1"/>
  <c r="M8915" i="8"/>
  <c r="L8915" i="8"/>
  <c r="J8915" i="8"/>
  <c r="H8916" i="8"/>
  <c r="J8916" i="8" s="1"/>
  <c r="A8918" i="8"/>
  <c r="C8917" i="8"/>
  <c r="D8917" i="8" s="1"/>
  <c r="F8917" i="8" s="1"/>
  <c r="G8917" i="8" s="1"/>
  <c r="I8916" i="8" l="1"/>
  <c r="H8917" i="8"/>
  <c r="L8917" i="8" s="1"/>
  <c r="L8916" i="8"/>
  <c r="A8919" i="8"/>
  <c r="C8918" i="8"/>
  <c r="D8918" i="8" s="1"/>
  <c r="F8918" i="8" s="1"/>
  <c r="G8918" i="8" s="1"/>
  <c r="M8916" i="8"/>
  <c r="K8916" i="8"/>
  <c r="I8917" i="8" l="1"/>
  <c r="H8918" i="8"/>
  <c r="K8918" i="8" s="1"/>
  <c r="A8920" i="8"/>
  <c r="C8919" i="8"/>
  <c r="D8919" i="8" s="1"/>
  <c r="F8919" i="8" s="1"/>
  <c r="G8919" i="8" s="1"/>
  <c r="J8917" i="8"/>
  <c r="K8917" i="8"/>
  <c r="M8917" i="8"/>
  <c r="H8919" i="8" l="1"/>
  <c r="I8919" i="8" s="1"/>
  <c r="A8921" i="8"/>
  <c r="C8920" i="8"/>
  <c r="D8920" i="8" s="1"/>
  <c r="F8920" i="8" s="1"/>
  <c r="G8920" i="8" s="1"/>
  <c r="I8918" i="8"/>
  <c r="L8918" i="8"/>
  <c r="J8918" i="8"/>
  <c r="M8918" i="8"/>
  <c r="H8920" i="8" l="1"/>
  <c r="M8920" i="8" s="1"/>
  <c r="A8922" i="8"/>
  <c r="C8921" i="8"/>
  <c r="D8921" i="8" s="1"/>
  <c r="F8921" i="8" s="1"/>
  <c r="G8921" i="8" s="1"/>
  <c r="M8919" i="8"/>
  <c r="L8919" i="8"/>
  <c r="K8919" i="8"/>
  <c r="J8919" i="8"/>
  <c r="I8920" i="8" l="1"/>
  <c r="H8921" i="8"/>
  <c r="J8921" i="8" s="1"/>
  <c r="I8921" i="8"/>
  <c r="K8921" i="8"/>
  <c r="M8921" i="8"/>
  <c r="L8921" i="8"/>
  <c r="A8923" i="8"/>
  <c r="C8922" i="8"/>
  <c r="D8922" i="8" s="1"/>
  <c r="F8922" i="8" s="1"/>
  <c r="G8922" i="8" s="1"/>
  <c r="K8920" i="8"/>
  <c r="J8920" i="8"/>
  <c r="L8920" i="8"/>
  <c r="H8922" i="8" l="1"/>
  <c r="L8922" i="8" s="1"/>
  <c r="A8924" i="8"/>
  <c r="C8923" i="8"/>
  <c r="D8923" i="8" s="1"/>
  <c r="F8923" i="8" s="1"/>
  <c r="G8923" i="8" s="1"/>
  <c r="J8922" i="8" l="1"/>
  <c r="K8922" i="8"/>
  <c r="A8925" i="8"/>
  <c r="C8924" i="8"/>
  <c r="D8924" i="8" s="1"/>
  <c r="F8924" i="8" s="1"/>
  <c r="G8924" i="8" s="1"/>
  <c r="H8923" i="8"/>
  <c r="J8923" i="8" s="1"/>
  <c r="L8923" i="8"/>
  <c r="M8923" i="8"/>
  <c r="I8923" i="8"/>
  <c r="I8922" i="8"/>
  <c r="M8922" i="8"/>
  <c r="K8923" i="8" l="1"/>
  <c r="H8924" i="8"/>
  <c r="I8924" i="8" s="1"/>
  <c r="A8926" i="8"/>
  <c r="C8925" i="8"/>
  <c r="D8925" i="8" s="1"/>
  <c r="F8925" i="8" s="1"/>
  <c r="G8925" i="8" s="1"/>
  <c r="J8924" i="8" l="1"/>
  <c r="H8925" i="8"/>
  <c r="K8925" i="8" s="1"/>
  <c r="A8927" i="8"/>
  <c r="C8926" i="8"/>
  <c r="D8926" i="8" s="1"/>
  <c r="F8926" i="8" s="1"/>
  <c r="G8926" i="8" s="1"/>
  <c r="L8924" i="8"/>
  <c r="M8924" i="8"/>
  <c r="K8924" i="8"/>
  <c r="M8925" i="8" l="1"/>
  <c r="L8925" i="8"/>
  <c r="I8925" i="8"/>
  <c r="J8925" i="8"/>
  <c r="H8926" i="8"/>
  <c r="I8926" i="8" s="1"/>
  <c r="A8928" i="8"/>
  <c r="C8927" i="8"/>
  <c r="D8927" i="8" s="1"/>
  <c r="F8927" i="8" s="1"/>
  <c r="G8927" i="8" s="1"/>
  <c r="K8926" i="8" l="1"/>
  <c r="H8927" i="8"/>
  <c r="I8927" i="8" s="1"/>
  <c r="J8927" i="8"/>
  <c r="K8927" i="8"/>
  <c r="L8927" i="8"/>
  <c r="M8927" i="8"/>
  <c r="A8929" i="8"/>
  <c r="C8928" i="8"/>
  <c r="D8928" i="8" s="1"/>
  <c r="I8928" i="8"/>
  <c r="J8928" i="8"/>
  <c r="K8928" i="8"/>
  <c r="M8928" i="8"/>
  <c r="L8928" i="8"/>
  <c r="M8926" i="8"/>
  <c r="L8926" i="8"/>
  <c r="J8926" i="8"/>
  <c r="A8930" i="8" l="1"/>
  <c r="C8929" i="8"/>
  <c r="D8929" i="8" s="1"/>
  <c r="L8929" i="8"/>
  <c r="I8929" i="8"/>
  <c r="K8929" i="8"/>
  <c r="M8929" i="8"/>
  <c r="J8929" i="8"/>
  <c r="A8931" i="8" l="1"/>
  <c r="C8930" i="8"/>
  <c r="D8930" i="8" s="1"/>
  <c r="F8930" i="8" s="1"/>
  <c r="G8930" i="8" s="1"/>
  <c r="A8932" i="8" l="1"/>
  <c r="C8931" i="8"/>
  <c r="D8931" i="8" s="1"/>
  <c r="F8931" i="8" s="1"/>
  <c r="G8931" i="8" s="1"/>
  <c r="H8930" i="8"/>
  <c r="J8930" i="8" s="1"/>
  <c r="M8930" i="8"/>
  <c r="I8930" i="8"/>
  <c r="K8930" i="8"/>
  <c r="L8930" i="8" l="1"/>
  <c r="A8933" i="8"/>
  <c r="C8932" i="8"/>
  <c r="D8932" i="8" s="1"/>
  <c r="F8932" i="8" s="1"/>
  <c r="G8932" i="8" s="1"/>
  <c r="H8931" i="8"/>
  <c r="I8931" i="8" s="1"/>
  <c r="M8931" i="8" l="1"/>
  <c r="H8932" i="8"/>
  <c r="J8932" i="8" s="1"/>
  <c r="A8934" i="8"/>
  <c r="C8933" i="8"/>
  <c r="D8933" i="8" s="1"/>
  <c r="F8933" i="8" s="1"/>
  <c r="G8933" i="8" s="1"/>
  <c r="J8931" i="8"/>
  <c r="K8931" i="8"/>
  <c r="L8931" i="8"/>
  <c r="K8932" i="8" l="1"/>
  <c r="H8933" i="8"/>
  <c r="K8933" i="8" s="1"/>
  <c r="I8933" i="8"/>
  <c r="J8933" i="8"/>
  <c r="L8933" i="8"/>
  <c r="M8933" i="8"/>
  <c r="A8935" i="8"/>
  <c r="C8934" i="8"/>
  <c r="D8934" i="8" s="1"/>
  <c r="L8934" i="8"/>
  <c r="K8934" i="8"/>
  <c r="J8934" i="8"/>
  <c r="M8934" i="8"/>
  <c r="I8934" i="8"/>
  <c r="L8932" i="8"/>
  <c r="I8932" i="8"/>
  <c r="M8932" i="8"/>
  <c r="A8936" i="8" l="1"/>
  <c r="C8935" i="8"/>
  <c r="D8935" i="8" s="1"/>
  <c r="F8935" i="8" s="1"/>
  <c r="G8935" i="8" s="1"/>
  <c r="H8935" i="8" l="1"/>
  <c r="K8935" i="8" s="1"/>
  <c r="A8937" i="8"/>
  <c r="C8936" i="8"/>
  <c r="D8936" i="8" s="1"/>
  <c r="F8936" i="8" s="1"/>
  <c r="G8936" i="8" s="1"/>
  <c r="L8935" i="8" l="1"/>
  <c r="J8935" i="8"/>
  <c r="I8935" i="8"/>
  <c r="M8935" i="8"/>
  <c r="H8936" i="8"/>
  <c r="M8936" i="8" s="1"/>
  <c r="I8936" i="8"/>
  <c r="K8936" i="8"/>
  <c r="L8936" i="8"/>
  <c r="A8938" i="8"/>
  <c r="C8937" i="8"/>
  <c r="D8937" i="8" s="1"/>
  <c r="J8937" i="8"/>
  <c r="K8937" i="8"/>
  <c r="M8937" i="8"/>
  <c r="I8937" i="8"/>
  <c r="L8937" i="8"/>
  <c r="J8936" i="8" l="1"/>
  <c r="A8939" i="8"/>
  <c r="C8938" i="8"/>
  <c r="D8938" i="8" s="1"/>
  <c r="F8938" i="8" s="1"/>
  <c r="G8938" i="8" s="1"/>
  <c r="H8938" i="8" l="1"/>
  <c r="L8938" i="8" s="1"/>
  <c r="A8940" i="8"/>
  <c r="C8939" i="8"/>
  <c r="D8939" i="8" s="1"/>
  <c r="F8939" i="8" s="1"/>
  <c r="G8939" i="8" s="1"/>
  <c r="H8939" i="8" l="1"/>
  <c r="K8939" i="8" s="1"/>
  <c r="A8941" i="8"/>
  <c r="C8940" i="8"/>
  <c r="D8940" i="8" s="1"/>
  <c r="F8940" i="8" s="1"/>
  <c r="G8940" i="8" s="1"/>
  <c r="J8938" i="8"/>
  <c r="M8938" i="8"/>
  <c r="K8938" i="8"/>
  <c r="I8938" i="8"/>
  <c r="M8939" i="8" l="1"/>
  <c r="H8940" i="8"/>
  <c r="J8940" i="8" s="1"/>
  <c r="A8942" i="8"/>
  <c r="C8941" i="8"/>
  <c r="D8941" i="8" s="1"/>
  <c r="F8941" i="8" s="1"/>
  <c r="G8941" i="8" s="1"/>
  <c r="L8939" i="8"/>
  <c r="J8939" i="8"/>
  <c r="I8939" i="8"/>
  <c r="M8940" i="8" l="1"/>
  <c r="K8940" i="8"/>
  <c r="L8940" i="8"/>
  <c r="I8940" i="8"/>
  <c r="H8941" i="8"/>
  <c r="J8941" i="8" s="1"/>
  <c r="A8943" i="8"/>
  <c r="C8942" i="8"/>
  <c r="D8942" i="8" s="1"/>
  <c r="F8942" i="8" s="1"/>
  <c r="G8942" i="8" s="1"/>
  <c r="K8941" i="8" l="1"/>
  <c r="H8942" i="8"/>
  <c r="J8942" i="8" s="1"/>
  <c r="M8942" i="8"/>
  <c r="L8942" i="8"/>
  <c r="I8942" i="8"/>
  <c r="K8942" i="8"/>
  <c r="A8944" i="8"/>
  <c r="C8943" i="8"/>
  <c r="D8943" i="8" s="1"/>
  <c r="F8943" i="8" s="1"/>
  <c r="G8943" i="8" s="1"/>
  <c r="M8941" i="8"/>
  <c r="I8941" i="8"/>
  <c r="L8941" i="8"/>
  <c r="H8943" i="8" l="1"/>
  <c r="K8943" i="8" s="1"/>
  <c r="A8945" i="8"/>
  <c r="C8944" i="8"/>
  <c r="D8944" i="8" s="1"/>
  <c r="I8944" i="8"/>
  <c r="J8944" i="8"/>
  <c r="K8944" i="8"/>
  <c r="L8944" i="8"/>
  <c r="M8944" i="8"/>
  <c r="I8943" i="8" l="1"/>
  <c r="M8943" i="8"/>
  <c r="L8943" i="8"/>
  <c r="J8943" i="8"/>
  <c r="A8946" i="8"/>
  <c r="C8945" i="8"/>
  <c r="D8945" i="8" s="1"/>
  <c r="K8945" i="8"/>
  <c r="J8945" i="8"/>
  <c r="L8945" i="8"/>
  <c r="I8945" i="8"/>
  <c r="M8945" i="8"/>
  <c r="A8947" i="8" l="1"/>
  <c r="C8946" i="8"/>
  <c r="D8946" i="8" s="1"/>
  <c r="F8946" i="8" s="1"/>
  <c r="G8946" i="8" s="1"/>
  <c r="H8946" i="8" l="1"/>
  <c r="I8946" i="8" s="1"/>
  <c r="A8948" i="8"/>
  <c r="C8947" i="8"/>
  <c r="D8947" i="8" s="1"/>
  <c r="F8947" i="8" s="1"/>
  <c r="G8947" i="8" s="1"/>
  <c r="J8946" i="8" l="1"/>
  <c r="K8946" i="8"/>
  <c r="L8946" i="8"/>
  <c r="H8947" i="8"/>
  <c r="K8947" i="8" s="1"/>
  <c r="I8947" i="8"/>
  <c r="A8949" i="8"/>
  <c r="C8948" i="8"/>
  <c r="D8948" i="8" s="1"/>
  <c r="F8948" i="8" s="1"/>
  <c r="G8948" i="8" s="1"/>
  <c r="M8946" i="8"/>
  <c r="L8947" i="8" l="1"/>
  <c r="M8947" i="8"/>
  <c r="H8948" i="8"/>
  <c r="M8948" i="8" s="1"/>
  <c r="J8948" i="8"/>
  <c r="I8948" i="8"/>
  <c r="L8948" i="8"/>
  <c r="K8948" i="8"/>
  <c r="A8950" i="8"/>
  <c r="C8949" i="8"/>
  <c r="D8949" i="8" s="1"/>
  <c r="K8949" i="8"/>
  <c r="L8949" i="8"/>
  <c r="I8949" i="8"/>
  <c r="M8949" i="8"/>
  <c r="J8949" i="8"/>
  <c r="J8947" i="8"/>
  <c r="A8951" i="8" l="1"/>
  <c r="C8950" i="8"/>
  <c r="D8950" i="8" s="1"/>
  <c r="F8950" i="8" s="1"/>
  <c r="G8950" i="8" s="1"/>
  <c r="A8952" i="8" l="1"/>
  <c r="C8951" i="8"/>
  <c r="D8951" i="8" s="1"/>
  <c r="F8951" i="8" s="1"/>
  <c r="G8951" i="8" s="1"/>
  <c r="H8950" i="8"/>
  <c r="L8950" i="8" s="1"/>
  <c r="M8950" i="8"/>
  <c r="I8950" i="8"/>
  <c r="J8950" i="8" l="1"/>
  <c r="K8950" i="8"/>
  <c r="A8953" i="8"/>
  <c r="C8952" i="8"/>
  <c r="D8952" i="8" s="1"/>
  <c r="F8952" i="8" s="1"/>
  <c r="G8952" i="8" s="1"/>
  <c r="H8951" i="8"/>
  <c r="I8951" i="8" s="1"/>
  <c r="J8951" i="8" l="1"/>
  <c r="K8951" i="8"/>
  <c r="M8951" i="8"/>
  <c r="L8951" i="8"/>
  <c r="H8952" i="8"/>
  <c r="K8952" i="8" s="1"/>
  <c r="I8952" i="8"/>
  <c r="J8952" i="8"/>
  <c r="L8952" i="8"/>
  <c r="A8954" i="8"/>
  <c r="C8953" i="8"/>
  <c r="D8953" i="8" s="1"/>
  <c r="J8953" i="8"/>
  <c r="I8953" i="8"/>
  <c r="K8953" i="8"/>
  <c r="M8953" i="8"/>
  <c r="L8953" i="8"/>
  <c r="M8952" i="8" l="1"/>
  <c r="A8955" i="8"/>
  <c r="C8954" i="8"/>
  <c r="D8954" i="8" s="1"/>
  <c r="F8954" i="8" s="1"/>
  <c r="G8954" i="8" s="1"/>
  <c r="H8954" i="8" l="1"/>
  <c r="L8954" i="8" s="1"/>
  <c r="A8956" i="8"/>
  <c r="C8955" i="8"/>
  <c r="D8955" i="8" s="1"/>
  <c r="F8955" i="8" s="1"/>
  <c r="G8955" i="8" s="1"/>
  <c r="K8954" i="8" l="1"/>
  <c r="M8954" i="8"/>
  <c r="J8954" i="8"/>
  <c r="I8954" i="8"/>
  <c r="H8955" i="8"/>
  <c r="L8955" i="8" s="1"/>
  <c r="K8955" i="8"/>
  <c r="A8957" i="8"/>
  <c r="C8956" i="8"/>
  <c r="D8956" i="8" s="1"/>
  <c r="F8956" i="8" s="1"/>
  <c r="G8956" i="8" s="1"/>
  <c r="H8956" i="8" l="1"/>
  <c r="L8956" i="8" s="1"/>
  <c r="A8958" i="8"/>
  <c r="C8957" i="8"/>
  <c r="D8957" i="8" s="1"/>
  <c r="I8957" i="8"/>
  <c r="K8957" i="8"/>
  <c r="J8957" i="8"/>
  <c r="M8957" i="8"/>
  <c r="L8957" i="8"/>
  <c r="J8955" i="8"/>
  <c r="M8955" i="8"/>
  <c r="I8955" i="8"/>
  <c r="J8956" i="8" l="1"/>
  <c r="A8959" i="8"/>
  <c r="C8958" i="8"/>
  <c r="D8958" i="8" s="1"/>
  <c r="F8958" i="8" s="1"/>
  <c r="G8958" i="8" s="1"/>
  <c r="I8956" i="8"/>
  <c r="M8956" i="8"/>
  <c r="K8956" i="8"/>
  <c r="H8958" i="8" l="1"/>
  <c r="I8958" i="8" s="1"/>
  <c r="A8960" i="8"/>
  <c r="C8959" i="8"/>
  <c r="D8959" i="8" s="1"/>
  <c r="F8959" i="8" s="1"/>
  <c r="G8959" i="8" s="1"/>
  <c r="K8958" i="8" l="1"/>
  <c r="J8958" i="8"/>
  <c r="L8958" i="8"/>
  <c r="H8959" i="8"/>
  <c r="K8959" i="8" s="1"/>
  <c r="I8959" i="8"/>
  <c r="J8959" i="8"/>
  <c r="M8959" i="8"/>
  <c r="L8959" i="8"/>
  <c r="A8961" i="8"/>
  <c r="C8960" i="8"/>
  <c r="D8960" i="8" s="1"/>
  <c r="L8960" i="8"/>
  <c r="M8960" i="8"/>
  <c r="I8960" i="8"/>
  <c r="J8960" i="8"/>
  <c r="K8960" i="8"/>
  <c r="M8958" i="8"/>
  <c r="A8962" i="8" l="1"/>
  <c r="C8961" i="8"/>
  <c r="D8961" i="8" s="1"/>
  <c r="F8961" i="8" s="1"/>
  <c r="G8961" i="8" s="1"/>
  <c r="H8961" i="8" l="1"/>
  <c r="I8961" i="8" s="1"/>
  <c r="A8963" i="8"/>
  <c r="C8962" i="8"/>
  <c r="D8962" i="8" s="1"/>
  <c r="F8962" i="8" s="1"/>
  <c r="G8962" i="8" s="1"/>
  <c r="K8961" i="8" l="1"/>
  <c r="M8961" i="8"/>
  <c r="J8961" i="8"/>
  <c r="L8961" i="8"/>
  <c r="H8962" i="8"/>
  <c r="L8962" i="8" s="1"/>
  <c r="K8962" i="8"/>
  <c r="J8962" i="8"/>
  <c r="I8962" i="8"/>
  <c r="M8962" i="8"/>
  <c r="A8964" i="8"/>
  <c r="C8963" i="8"/>
  <c r="D8963" i="8" s="1"/>
  <c r="F8963" i="8" s="1"/>
  <c r="G8963" i="8" s="1"/>
  <c r="H8963" i="8" l="1"/>
  <c r="I8963" i="8" s="1"/>
  <c r="A8965" i="8"/>
  <c r="C8964" i="8"/>
  <c r="D8964" i="8" s="1"/>
  <c r="F8964" i="8" s="1"/>
  <c r="G8964" i="8" s="1"/>
  <c r="L8963" i="8" l="1"/>
  <c r="M8963" i="8"/>
  <c r="K8963" i="8"/>
  <c r="J8963" i="8"/>
  <c r="A8966" i="8"/>
  <c r="C8965" i="8"/>
  <c r="D8965" i="8" s="1"/>
  <c r="F8965" i="8" s="1"/>
  <c r="G8965" i="8" s="1"/>
  <c r="H8964" i="8"/>
  <c r="L8964" i="8" s="1"/>
  <c r="I8964" i="8" l="1"/>
  <c r="J8964" i="8"/>
  <c r="K8964" i="8"/>
  <c r="M8964" i="8"/>
  <c r="H8965" i="8"/>
  <c r="K8965" i="8" s="1"/>
  <c r="A8967" i="8"/>
  <c r="C8966" i="8"/>
  <c r="D8966" i="8" s="1"/>
  <c r="F8966" i="8" s="1"/>
  <c r="G8966" i="8" s="1"/>
  <c r="H8966" i="8" l="1"/>
  <c r="J8966" i="8" s="1"/>
  <c r="A8968" i="8"/>
  <c r="C8967" i="8"/>
  <c r="D8967" i="8" s="1"/>
  <c r="F8967" i="8" s="1"/>
  <c r="G8967" i="8" s="1"/>
  <c r="I8965" i="8"/>
  <c r="M8965" i="8"/>
  <c r="L8965" i="8"/>
  <c r="J8965" i="8"/>
  <c r="M8966" i="8" l="1"/>
  <c r="H8967" i="8"/>
  <c r="K8967" i="8" s="1"/>
  <c r="I8967" i="8"/>
  <c r="J8967" i="8"/>
  <c r="L8967" i="8"/>
  <c r="M8967" i="8"/>
  <c r="A8969" i="8"/>
  <c r="C8968" i="8"/>
  <c r="D8968" i="8" s="1"/>
  <c r="F8968" i="8" s="1"/>
  <c r="G8968" i="8" s="1"/>
  <c r="I8966" i="8"/>
  <c r="L8966" i="8"/>
  <c r="K8966" i="8"/>
  <c r="A8970" i="8" l="1"/>
  <c r="C8969" i="8"/>
  <c r="D8969" i="8" s="1"/>
  <c r="F8969" i="8" s="1"/>
  <c r="G8969" i="8" s="1"/>
  <c r="H8968" i="8"/>
  <c r="M8968" i="8"/>
  <c r="K8968" i="8"/>
  <c r="L8968" i="8"/>
  <c r="I8968" i="8"/>
  <c r="J8968" i="8"/>
  <c r="H8969" i="8" l="1"/>
  <c r="K8969" i="8" s="1"/>
  <c r="A8971" i="8"/>
  <c r="C8970" i="8"/>
  <c r="D8970" i="8" s="1"/>
  <c r="F8970" i="8" s="1"/>
  <c r="G8970" i="8" s="1"/>
  <c r="J8969" i="8" l="1"/>
  <c r="M8969" i="8"/>
  <c r="L8969" i="8"/>
  <c r="I8969" i="8"/>
  <c r="H8970" i="8"/>
  <c r="I8970" i="8" s="1"/>
  <c r="K8970" i="8"/>
  <c r="J8970" i="8"/>
  <c r="L8970" i="8"/>
  <c r="M8970" i="8"/>
  <c r="A8972" i="8"/>
  <c r="C8971" i="8"/>
  <c r="D8971" i="8" s="1"/>
  <c r="F8971" i="8" s="1"/>
  <c r="G8971" i="8" s="1"/>
  <c r="H8971" i="8" l="1"/>
  <c r="K8971" i="8" s="1"/>
  <c r="A8973" i="8"/>
  <c r="C8972" i="8"/>
  <c r="D8972" i="8" s="1"/>
  <c r="F8972" i="8" s="1"/>
  <c r="G8972" i="8" s="1"/>
  <c r="L8971" i="8" l="1"/>
  <c r="J8971" i="8"/>
  <c r="I8971" i="8"/>
  <c r="M8971" i="8"/>
  <c r="A8974" i="8"/>
  <c r="C8973" i="8"/>
  <c r="D8973" i="8" s="1"/>
  <c r="F8973" i="8" s="1"/>
  <c r="G8973" i="8" s="1"/>
  <c r="H8972" i="8"/>
  <c r="J8972" i="8" s="1"/>
  <c r="L8972" i="8"/>
  <c r="K8972" i="8"/>
  <c r="I8972" i="8" l="1"/>
  <c r="M8972" i="8"/>
  <c r="H8973" i="8"/>
  <c r="J8973" i="8" s="1"/>
  <c r="M8973" i="8"/>
  <c r="A8975" i="8"/>
  <c r="C8974" i="8"/>
  <c r="D8974" i="8" s="1"/>
  <c r="K8974" i="8"/>
  <c r="I8974" i="8"/>
  <c r="J8974" i="8"/>
  <c r="L8974" i="8"/>
  <c r="M8974" i="8"/>
  <c r="I8973" i="8" l="1"/>
  <c r="K8973" i="8"/>
  <c r="L8973" i="8"/>
  <c r="A8976" i="8"/>
  <c r="C8975" i="8"/>
  <c r="D8975" i="8" s="1"/>
  <c r="F8975" i="8" s="1"/>
  <c r="G8975" i="8" s="1"/>
  <c r="H8975" i="8" l="1"/>
  <c r="K8975" i="8" s="1"/>
  <c r="A8977" i="8"/>
  <c r="C8976" i="8"/>
  <c r="D8976" i="8" s="1"/>
  <c r="F8976" i="8" s="1"/>
  <c r="G8976" i="8" s="1"/>
  <c r="M8975" i="8" l="1"/>
  <c r="L8975" i="8"/>
  <c r="J8975" i="8"/>
  <c r="I8975" i="8"/>
  <c r="H8976" i="8"/>
  <c r="J8976" i="8" s="1"/>
  <c r="I8976" i="8"/>
  <c r="M8976" i="8"/>
  <c r="L8976" i="8"/>
  <c r="A8978" i="8"/>
  <c r="C8977" i="8"/>
  <c r="D8977" i="8" s="1"/>
  <c r="F8977" i="8" s="1"/>
  <c r="G8977" i="8" s="1"/>
  <c r="K8976" i="8" l="1"/>
  <c r="H8977" i="8"/>
  <c r="J8977" i="8" s="1"/>
  <c r="I8977" i="8"/>
  <c r="M8977" i="8"/>
  <c r="A8979" i="8"/>
  <c r="C8978" i="8"/>
  <c r="D8978" i="8" s="1"/>
  <c r="F8978" i="8" s="1"/>
  <c r="G8978" i="8" s="1"/>
  <c r="L8977" i="8" l="1"/>
  <c r="H8978" i="8"/>
  <c r="J8978" i="8" s="1"/>
  <c r="L8978" i="8"/>
  <c r="M8978" i="8"/>
  <c r="I8978" i="8"/>
  <c r="K8978" i="8"/>
  <c r="A8980" i="8"/>
  <c r="C8979" i="8"/>
  <c r="D8979" i="8" s="1"/>
  <c r="F8979" i="8" s="1"/>
  <c r="G8979" i="8" s="1"/>
  <c r="K8977" i="8"/>
  <c r="H8979" i="8" l="1"/>
  <c r="L8979" i="8" s="1"/>
  <c r="A8981" i="8"/>
  <c r="C8980" i="8"/>
  <c r="D8980" i="8" s="1"/>
  <c r="F8980" i="8" s="1"/>
  <c r="G8980" i="8" s="1"/>
  <c r="H8980" i="8" l="1"/>
  <c r="I8980" i="8" s="1"/>
  <c r="M8980" i="8"/>
  <c r="L8980" i="8"/>
  <c r="K8980" i="8"/>
  <c r="A8982" i="8"/>
  <c r="C8981" i="8"/>
  <c r="D8981" i="8" s="1"/>
  <c r="F8981" i="8" s="1"/>
  <c r="G8981" i="8" s="1"/>
  <c r="M8979" i="8"/>
  <c r="I8979" i="8"/>
  <c r="J8979" i="8"/>
  <c r="K8979" i="8"/>
  <c r="J8980" i="8" l="1"/>
  <c r="H8981" i="8"/>
  <c r="I8981" i="8" s="1"/>
  <c r="A8983" i="8"/>
  <c r="C8982" i="8"/>
  <c r="D8982" i="8" s="1"/>
  <c r="F8982" i="8" s="1"/>
  <c r="G8982" i="8" s="1"/>
  <c r="H8982" i="8" l="1"/>
  <c r="L8982" i="8" s="1"/>
  <c r="A8984" i="8"/>
  <c r="C8983" i="8"/>
  <c r="D8983" i="8" s="1"/>
  <c r="F8983" i="8" s="1"/>
  <c r="G8983" i="8" s="1"/>
  <c r="K8981" i="8"/>
  <c r="M8981" i="8"/>
  <c r="L8981" i="8"/>
  <c r="J8981" i="8"/>
  <c r="A8985" i="8" l="1"/>
  <c r="C8984" i="8"/>
  <c r="D8984" i="8" s="1"/>
  <c r="F8984" i="8" s="1"/>
  <c r="G8984" i="8" s="1"/>
  <c r="H8983" i="8"/>
  <c r="M8983" i="8"/>
  <c r="I8983" i="8"/>
  <c r="L8983" i="8"/>
  <c r="J8983" i="8"/>
  <c r="K8983" i="8"/>
  <c r="J8982" i="8"/>
  <c r="K8982" i="8"/>
  <c r="M8982" i="8"/>
  <c r="I8982" i="8"/>
  <c r="H8984" i="8" l="1"/>
  <c r="I8984" i="8" s="1"/>
  <c r="A8986" i="8"/>
  <c r="C8985" i="8"/>
  <c r="D8985" i="8" s="1"/>
  <c r="F8985" i="8" s="1"/>
  <c r="G8985" i="8" s="1"/>
  <c r="K8984" i="8" l="1"/>
  <c r="M8984" i="8"/>
  <c r="J8984" i="8"/>
  <c r="L8984" i="8"/>
  <c r="H8985" i="8"/>
  <c r="L8985" i="8" s="1"/>
  <c r="J8985" i="8"/>
  <c r="K8985" i="8"/>
  <c r="I8985" i="8"/>
  <c r="M8985" i="8"/>
  <c r="A8987" i="8"/>
  <c r="C8986" i="8"/>
  <c r="D8986" i="8" s="1"/>
  <c r="F8986" i="8" s="1"/>
  <c r="G8986" i="8" s="1"/>
  <c r="H8986" i="8" l="1"/>
  <c r="I8986" i="8" s="1"/>
  <c r="A8988" i="8"/>
  <c r="C8987" i="8"/>
  <c r="D8987" i="8" s="1"/>
  <c r="F8987" i="8" s="1"/>
  <c r="G8987" i="8" s="1"/>
  <c r="K8986" i="8" l="1"/>
  <c r="L8986" i="8"/>
  <c r="J8986" i="8"/>
  <c r="M8986" i="8"/>
  <c r="A8989" i="8"/>
  <c r="C8988" i="8"/>
  <c r="D8988" i="8" s="1"/>
  <c r="F8988" i="8" s="1"/>
  <c r="G8988" i="8" s="1"/>
  <c r="H8987" i="8"/>
  <c r="I8987" i="8" s="1"/>
  <c r="M8987" i="8"/>
  <c r="J8987" i="8"/>
  <c r="L8987" i="8" l="1"/>
  <c r="K8987" i="8"/>
  <c r="A8990" i="8"/>
  <c r="C8989" i="8"/>
  <c r="D8989" i="8" s="1"/>
  <c r="I8989" i="8"/>
  <c r="K8989" i="8"/>
  <c r="M8989" i="8"/>
  <c r="L8989" i="8"/>
  <c r="J8989" i="8"/>
  <c r="H8988" i="8"/>
  <c r="I8988" i="8" s="1"/>
  <c r="J8988" i="8" l="1"/>
  <c r="L8988" i="8"/>
  <c r="M8988" i="8"/>
  <c r="K8988" i="8"/>
  <c r="A8991" i="8"/>
  <c r="C8990" i="8"/>
  <c r="D8990" i="8" s="1"/>
  <c r="F8990" i="8" s="1"/>
  <c r="G8990" i="8" s="1"/>
  <c r="H8990" i="8" l="1"/>
  <c r="K8990" i="8" s="1"/>
  <c r="A8992" i="8"/>
  <c r="C8991" i="8"/>
  <c r="D8991" i="8" s="1"/>
  <c r="F8991" i="8" s="1"/>
  <c r="G8991" i="8" s="1"/>
  <c r="I8990" i="8" l="1"/>
  <c r="M8990" i="8"/>
  <c r="L8990" i="8"/>
  <c r="J8990" i="8"/>
  <c r="H8991" i="8"/>
  <c r="M8991" i="8" s="1"/>
  <c r="A8993" i="8"/>
  <c r="C8992" i="8"/>
  <c r="D8992" i="8" s="1"/>
  <c r="F8992" i="8" s="1"/>
  <c r="G8992" i="8" s="1"/>
  <c r="H8992" i="8" l="1"/>
  <c r="L8992" i="8" s="1"/>
  <c r="A8994" i="8"/>
  <c r="C8993" i="8"/>
  <c r="D8993" i="8" s="1"/>
  <c r="J8993" i="8"/>
  <c r="L8993" i="8"/>
  <c r="K8993" i="8"/>
  <c r="I8993" i="8"/>
  <c r="M8993" i="8"/>
  <c r="J8991" i="8"/>
  <c r="K8991" i="8"/>
  <c r="L8991" i="8"/>
  <c r="I8991" i="8"/>
  <c r="J8992" i="8" l="1"/>
  <c r="A8995" i="8"/>
  <c r="C8994" i="8"/>
  <c r="D8994" i="8" s="1"/>
  <c r="F8994" i="8" s="1"/>
  <c r="G8994" i="8" s="1"/>
  <c r="I8992" i="8"/>
  <c r="M8992" i="8"/>
  <c r="K8992" i="8"/>
  <c r="H8994" i="8" l="1"/>
  <c r="J8994" i="8" s="1"/>
  <c r="A8996" i="8"/>
  <c r="C8995" i="8"/>
  <c r="D8995" i="8" s="1"/>
  <c r="F8995" i="8" s="1"/>
  <c r="G8995" i="8" s="1"/>
  <c r="M8994" i="8" l="1"/>
  <c r="K8994" i="8"/>
  <c r="L8994" i="8"/>
  <c r="I8994" i="8"/>
  <c r="H8995" i="8"/>
  <c r="M8995" i="8" s="1"/>
  <c r="I8995" i="8"/>
  <c r="L8995" i="8"/>
  <c r="J8995" i="8"/>
  <c r="K8995" i="8"/>
  <c r="A8997" i="8"/>
  <c r="C8996" i="8"/>
  <c r="D8996" i="8" s="1"/>
  <c r="F8996" i="8" s="1"/>
  <c r="G8996" i="8" s="1"/>
  <c r="H8996" i="8" l="1"/>
  <c r="M8996" i="8" s="1"/>
  <c r="A8998" i="8"/>
  <c r="C8997" i="8"/>
  <c r="D8997" i="8" s="1"/>
  <c r="F8997" i="8" s="1"/>
  <c r="G8997" i="8" s="1"/>
  <c r="J8996" i="8" l="1"/>
  <c r="K8996" i="8"/>
  <c r="I8996" i="8"/>
  <c r="L8996" i="8"/>
  <c r="H8997" i="8"/>
  <c r="M8997" i="8" s="1"/>
  <c r="J8997" i="8"/>
  <c r="I8997" i="8"/>
  <c r="K8997" i="8"/>
  <c r="A8999" i="8"/>
  <c r="C8998" i="8"/>
  <c r="D8998" i="8" s="1"/>
  <c r="F8998" i="8" s="1"/>
  <c r="G8998" i="8" s="1"/>
  <c r="L8997" i="8" l="1"/>
  <c r="H8998" i="8"/>
  <c r="K8998" i="8" s="1"/>
  <c r="A9000" i="8"/>
  <c r="C8999" i="8"/>
  <c r="D8999" i="8" s="1"/>
  <c r="F8999" i="8" s="1"/>
  <c r="G8999" i="8" s="1"/>
  <c r="J8998" i="8" l="1"/>
  <c r="I8998" i="8"/>
  <c r="L8998" i="8"/>
  <c r="M8998" i="8"/>
  <c r="H8999" i="8"/>
  <c r="K8999" i="8" s="1"/>
  <c r="J8999" i="8"/>
  <c r="I8999" i="8"/>
  <c r="M8999" i="8"/>
  <c r="A9001" i="8"/>
  <c r="C9000" i="8"/>
  <c r="D9000" i="8" s="1"/>
  <c r="F9000" i="8" s="1"/>
  <c r="G9000" i="8" s="1"/>
  <c r="A9002" i="8" l="1"/>
  <c r="C9001" i="8"/>
  <c r="D9001" i="8" s="1"/>
  <c r="I9001" i="8"/>
  <c r="M9001" i="8"/>
  <c r="J9001" i="8"/>
  <c r="L9001" i="8"/>
  <c r="K9001" i="8"/>
  <c r="H9000" i="8"/>
  <c r="M9000" i="8" s="1"/>
  <c r="L8999" i="8"/>
  <c r="J9000" i="8" l="1"/>
  <c r="L9000" i="8"/>
  <c r="K9000" i="8"/>
  <c r="I9000" i="8"/>
  <c r="A9003" i="8"/>
  <c r="C9002" i="8"/>
  <c r="D9002" i="8" s="1"/>
  <c r="F9002" i="8" s="1"/>
  <c r="G9002" i="8" s="1"/>
  <c r="H9002" i="8" l="1"/>
  <c r="L9002" i="8" s="1"/>
  <c r="A9004" i="8"/>
  <c r="C9003" i="8"/>
  <c r="D9003" i="8" s="1"/>
  <c r="F9003" i="8" s="1"/>
  <c r="G9003" i="8" s="1"/>
  <c r="K9002" i="8" l="1"/>
  <c r="M9002" i="8"/>
  <c r="J9002" i="8"/>
  <c r="I9002" i="8"/>
  <c r="H9003" i="8"/>
  <c r="M9003" i="8" s="1"/>
  <c r="L9003" i="8"/>
  <c r="K9003" i="8"/>
  <c r="J9003" i="8"/>
  <c r="A9005" i="8"/>
  <c r="C9004" i="8"/>
  <c r="D9004" i="8" s="1"/>
  <c r="J9004" i="8"/>
  <c r="K9004" i="8"/>
  <c r="M9004" i="8"/>
  <c r="I9004" i="8"/>
  <c r="L9004" i="8"/>
  <c r="I9003" i="8" l="1"/>
  <c r="A9006" i="8"/>
  <c r="C9005" i="8"/>
  <c r="D9005" i="8" s="1"/>
  <c r="F9005" i="8" s="1"/>
  <c r="G9005" i="8" s="1"/>
  <c r="H9005" i="8" l="1"/>
  <c r="J9005" i="8" s="1"/>
  <c r="A9007" i="8"/>
  <c r="C9006" i="8"/>
  <c r="D9006" i="8" s="1"/>
  <c r="F9006" i="8" s="1"/>
  <c r="G9006" i="8" s="1"/>
  <c r="M9005" i="8" l="1"/>
  <c r="L9005" i="8"/>
  <c r="K9005" i="8"/>
  <c r="I9005" i="8"/>
  <c r="H9006" i="8"/>
  <c r="K9006" i="8" s="1"/>
  <c r="J9006" i="8"/>
  <c r="M9006" i="8"/>
  <c r="I9006" i="8"/>
  <c r="A9008" i="8"/>
  <c r="C9007" i="8"/>
  <c r="D9007" i="8" s="1"/>
  <c r="F9007" i="8" s="1"/>
  <c r="G9007" i="8" s="1"/>
  <c r="H9007" i="8" l="1"/>
  <c r="M9007" i="8" s="1"/>
  <c r="A9009" i="8"/>
  <c r="C9008" i="8"/>
  <c r="D9008" i="8" s="1"/>
  <c r="F9008" i="8" s="1"/>
  <c r="G9008" i="8" s="1"/>
  <c r="L9006" i="8"/>
  <c r="K9007" i="8" l="1"/>
  <c r="I9007" i="8"/>
  <c r="J9007" i="8"/>
  <c r="L9007" i="8"/>
  <c r="H9008" i="8"/>
  <c r="M9008" i="8" s="1"/>
  <c r="K9008" i="8"/>
  <c r="A9010" i="8"/>
  <c r="C9009" i="8"/>
  <c r="D9009" i="8" s="1"/>
  <c r="K9009" i="8"/>
  <c r="M9009" i="8"/>
  <c r="L9009" i="8"/>
  <c r="J9009" i="8"/>
  <c r="I9009" i="8"/>
  <c r="I9008" i="8" l="1"/>
  <c r="J9008" i="8"/>
  <c r="A9011" i="8"/>
  <c r="C9010" i="8"/>
  <c r="D9010" i="8" s="1"/>
  <c r="F9010" i="8" s="1"/>
  <c r="G9010" i="8" s="1"/>
  <c r="L9008" i="8"/>
  <c r="H9010" i="8" l="1"/>
  <c r="J9010" i="8" s="1"/>
  <c r="A9012" i="8"/>
  <c r="C9011" i="8"/>
  <c r="D9011" i="8" s="1"/>
  <c r="F9011" i="8" s="1"/>
  <c r="G9011" i="8" s="1"/>
  <c r="M9010" i="8" l="1"/>
  <c r="K9010" i="8"/>
  <c r="I9010" i="8"/>
  <c r="L9010" i="8"/>
  <c r="H9011" i="8"/>
  <c r="I9011" i="8" s="1"/>
  <c r="L9011" i="8"/>
  <c r="K9011" i="8"/>
  <c r="A9013" i="8"/>
  <c r="C9012" i="8"/>
  <c r="D9012" i="8" s="1"/>
  <c r="F9012" i="8" s="1"/>
  <c r="G9012" i="8" s="1"/>
  <c r="J9011" i="8" l="1"/>
  <c r="M9011" i="8"/>
  <c r="H9012" i="8"/>
  <c r="I9012" i="8" s="1"/>
  <c r="K9012" i="8"/>
  <c r="M9012" i="8"/>
  <c r="J9012" i="8"/>
  <c r="L9012" i="8"/>
  <c r="A9014" i="8"/>
  <c r="C9013" i="8"/>
  <c r="D9013" i="8" s="1"/>
  <c r="F9013" i="8" s="1"/>
  <c r="G9013" i="8" s="1"/>
  <c r="H9013" i="8" l="1"/>
  <c r="J9013" i="8" s="1"/>
  <c r="A9015" i="8"/>
  <c r="C9014" i="8"/>
  <c r="D9014" i="8" s="1"/>
  <c r="F9014" i="8" s="1"/>
  <c r="G9014" i="8" s="1"/>
  <c r="K9013" i="8" l="1"/>
  <c r="I9013" i="8"/>
  <c r="M9013" i="8"/>
  <c r="L9013" i="8"/>
  <c r="H9014" i="8"/>
  <c r="M9014" i="8" s="1"/>
  <c r="I9014" i="8"/>
  <c r="J9014" i="8"/>
  <c r="K9014" i="8"/>
  <c r="L9014" i="8"/>
  <c r="A9016" i="8"/>
  <c r="C9015" i="8"/>
  <c r="D9015" i="8" s="1"/>
  <c r="F9015" i="8" s="1"/>
  <c r="G9015" i="8" s="1"/>
  <c r="H9015" i="8" l="1"/>
  <c r="K9015" i="8" s="1"/>
  <c r="L9015" i="8"/>
  <c r="I9015" i="8"/>
  <c r="J9015" i="8"/>
  <c r="M9015" i="8"/>
  <c r="A9017" i="8"/>
  <c r="C9016" i="8"/>
  <c r="D9016" i="8" s="1"/>
  <c r="F9016" i="8" s="1"/>
  <c r="G9016" i="8" s="1"/>
  <c r="H9016" i="8" l="1"/>
  <c r="I9016" i="8" s="1"/>
  <c r="M9016" i="8"/>
  <c r="A9018" i="8"/>
  <c r="C9017" i="8"/>
  <c r="D9017" i="8" s="1"/>
  <c r="J9017" i="8"/>
  <c r="K9017" i="8"/>
  <c r="L9017" i="8"/>
  <c r="M9017" i="8"/>
  <c r="I9017" i="8"/>
  <c r="K9016" i="8" l="1"/>
  <c r="L9016" i="8"/>
  <c r="J9016" i="8"/>
  <c r="A9019" i="8"/>
  <c r="C9018" i="8"/>
  <c r="D9018" i="8" s="1"/>
  <c r="F9018" i="8" s="1"/>
  <c r="G9018" i="8" s="1"/>
  <c r="H9018" i="8" l="1"/>
  <c r="L9018" i="8" s="1"/>
  <c r="A9020" i="8"/>
  <c r="C9019" i="8"/>
  <c r="D9019" i="8" s="1"/>
  <c r="F9019" i="8" s="1"/>
  <c r="G9019" i="8" s="1"/>
  <c r="I9018" i="8" l="1"/>
  <c r="M9018" i="8"/>
  <c r="K9018" i="8"/>
  <c r="J9018" i="8"/>
  <c r="H9019" i="8"/>
  <c r="L9019" i="8" s="1"/>
  <c r="I9019" i="8"/>
  <c r="A9021" i="8"/>
  <c r="C9020" i="8"/>
  <c r="D9020" i="8" s="1"/>
  <c r="F9020" i="8" s="1"/>
  <c r="G9020" i="8" s="1"/>
  <c r="M9019" i="8" l="1"/>
  <c r="J9019" i="8"/>
  <c r="K9019" i="8"/>
  <c r="H9020" i="8"/>
  <c r="L9020" i="8" s="1"/>
  <c r="I9020" i="8"/>
  <c r="M9020" i="8"/>
  <c r="K9020" i="8"/>
  <c r="J9020" i="8"/>
  <c r="A9022" i="8"/>
  <c r="C9021" i="8"/>
  <c r="D9021" i="8" s="1"/>
  <c r="F9021" i="8" s="1"/>
  <c r="G9021" i="8" s="1"/>
  <c r="H9021" i="8" l="1"/>
  <c r="J9021" i="8" s="1"/>
  <c r="A9023" i="8"/>
  <c r="C9022" i="8"/>
  <c r="D9022" i="8" s="1"/>
  <c r="F9022" i="8" s="1"/>
  <c r="G9022" i="8" s="1"/>
  <c r="K9021" i="8" l="1"/>
  <c r="I9021" i="8"/>
  <c r="L9021" i="8"/>
  <c r="H9022" i="8"/>
  <c r="K9022" i="8" s="1"/>
  <c r="I9022" i="8"/>
  <c r="L9022" i="8"/>
  <c r="M9022" i="8"/>
  <c r="A9024" i="8"/>
  <c r="C9023" i="8"/>
  <c r="D9023" i="8" s="1"/>
  <c r="F9023" i="8" s="1"/>
  <c r="G9023" i="8" s="1"/>
  <c r="M9021" i="8"/>
  <c r="J9022" i="8" l="1"/>
  <c r="A9025" i="8"/>
  <c r="C9024" i="8"/>
  <c r="D9024" i="8" s="1"/>
  <c r="F9024" i="8" s="1"/>
  <c r="G9024" i="8" s="1"/>
  <c r="H9023" i="8"/>
  <c r="M9023" i="8" s="1"/>
  <c r="L9023" i="8" l="1"/>
  <c r="K9023" i="8"/>
  <c r="J9023" i="8"/>
  <c r="I9023" i="8"/>
  <c r="H9024" i="8"/>
  <c r="M9024" i="8" s="1"/>
  <c r="I9024" i="8"/>
  <c r="K9024" i="8"/>
  <c r="L9024" i="8"/>
  <c r="A9026" i="8"/>
  <c r="C9025" i="8"/>
  <c r="D9025" i="8" s="1"/>
  <c r="F9025" i="8" s="1"/>
  <c r="G9025" i="8" s="1"/>
  <c r="J9024" i="8" l="1"/>
  <c r="H9025" i="8"/>
  <c r="M9025" i="8" s="1"/>
  <c r="I9025" i="8"/>
  <c r="K9025" i="8"/>
  <c r="J9025" i="8"/>
  <c r="L9025" i="8"/>
  <c r="A9027" i="8"/>
  <c r="C9026" i="8"/>
  <c r="D9026" i="8" s="1"/>
  <c r="F9026" i="8" s="1"/>
  <c r="G9026" i="8" s="1"/>
  <c r="H9026" i="8" l="1"/>
  <c r="L9026" i="8" s="1"/>
  <c r="I9026" i="8"/>
  <c r="K9026" i="8"/>
  <c r="M9026" i="8"/>
  <c r="J9026" i="8"/>
  <c r="A9028" i="8"/>
  <c r="C9027" i="8"/>
  <c r="D9027" i="8" s="1"/>
  <c r="F9027" i="8" s="1"/>
  <c r="G9027" i="8" s="1"/>
  <c r="H9027" i="8" l="1"/>
  <c r="J9027" i="8" s="1"/>
  <c r="A9029" i="8"/>
  <c r="C9028" i="8"/>
  <c r="D9028" i="8" s="1"/>
  <c r="F9028" i="8" s="1"/>
  <c r="G9028" i="8" s="1"/>
  <c r="L9027" i="8" l="1"/>
  <c r="M9027" i="8"/>
  <c r="K9027" i="8"/>
  <c r="I9027" i="8"/>
  <c r="A9030" i="8"/>
  <c r="C9029" i="8"/>
  <c r="D9029" i="8" s="1"/>
  <c r="F9029" i="8" s="1"/>
  <c r="G9029" i="8" s="1"/>
  <c r="H9028" i="8"/>
  <c r="J9028" i="8" s="1"/>
  <c r="L9028" i="8"/>
  <c r="K9028" i="8" l="1"/>
  <c r="M9028" i="8"/>
  <c r="I9028" i="8"/>
  <c r="H9029" i="8"/>
  <c r="I9029" i="8" s="1"/>
  <c r="A9031" i="8"/>
  <c r="C9030" i="8"/>
  <c r="D9030" i="8" s="1"/>
  <c r="F9030" i="8" s="1"/>
  <c r="G9030" i="8" s="1"/>
  <c r="M9029" i="8" l="1"/>
  <c r="H9030" i="8"/>
  <c r="K9030" i="8" s="1"/>
  <c r="A9032" i="8"/>
  <c r="C9031" i="8"/>
  <c r="D9031" i="8" s="1"/>
  <c r="F9031" i="8" s="1"/>
  <c r="G9031" i="8" s="1"/>
  <c r="K9029" i="8"/>
  <c r="J9029" i="8"/>
  <c r="L9029" i="8"/>
  <c r="J9030" i="8" l="1"/>
  <c r="I9030" i="8"/>
  <c r="M9030" i="8"/>
  <c r="L9030" i="8"/>
  <c r="A9033" i="8"/>
  <c r="C9032" i="8"/>
  <c r="D9032" i="8" s="1"/>
  <c r="M9032" i="8"/>
  <c r="I9032" i="8"/>
  <c r="K9032" i="8"/>
  <c r="L9032" i="8"/>
  <c r="J9032" i="8"/>
  <c r="H9031" i="8"/>
  <c r="I9031" i="8" s="1"/>
  <c r="J9031" i="8" l="1"/>
  <c r="M9031" i="8"/>
  <c r="L9031" i="8"/>
  <c r="K9031" i="8"/>
  <c r="A9034" i="8"/>
  <c r="C9033" i="8"/>
  <c r="D9033" i="8" s="1"/>
  <c r="L9033" i="8"/>
  <c r="I9033" i="8"/>
  <c r="M9033" i="8"/>
  <c r="K9033" i="8"/>
  <c r="J9033" i="8"/>
  <c r="A9035" i="8" l="1"/>
  <c r="C9034" i="8"/>
  <c r="D9034" i="8" s="1"/>
  <c r="F9034" i="8" s="1"/>
  <c r="G9034" i="8" s="1"/>
  <c r="H9034" i="8" l="1"/>
  <c r="L9034" i="8" s="1"/>
  <c r="A9036" i="8"/>
  <c r="C9035" i="8"/>
  <c r="D9035" i="8" s="1"/>
  <c r="F9035" i="8" s="1"/>
  <c r="G9035" i="8" s="1"/>
  <c r="M9034" i="8" l="1"/>
  <c r="H9035" i="8"/>
  <c r="I9035" i="8" s="1"/>
  <c r="J9035" i="8"/>
  <c r="A9037" i="8"/>
  <c r="C9036" i="8"/>
  <c r="D9036" i="8" s="1"/>
  <c r="F9036" i="8" s="1"/>
  <c r="G9036" i="8" s="1"/>
  <c r="J9034" i="8"/>
  <c r="I9034" i="8"/>
  <c r="K9034" i="8"/>
  <c r="M9035" i="8" l="1"/>
  <c r="K9035" i="8"/>
  <c r="L9035" i="8"/>
  <c r="H9036" i="8"/>
  <c r="J9036" i="8" s="1"/>
  <c r="K9036" i="8"/>
  <c r="M9036" i="8"/>
  <c r="A9038" i="8"/>
  <c r="C9037" i="8"/>
  <c r="D9037" i="8" s="1"/>
  <c r="K9037" i="8"/>
  <c r="L9037" i="8"/>
  <c r="J9037" i="8"/>
  <c r="I9037" i="8"/>
  <c r="M9037" i="8"/>
  <c r="I9036" i="8" l="1"/>
  <c r="L9036" i="8"/>
  <c r="A9039" i="8"/>
  <c r="C9038" i="8"/>
  <c r="D9038" i="8" s="1"/>
  <c r="F9038" i="8" s="1"/>
  <c r="G9038" i="8" s="1"/>
  <c r="A9040" i="8" l="1"/>
  <c r="C9039" i="8"/>
  <c r="D9039" i="8" s="1"/>
  <c r="F9039" i="8" s="1"/>
  <c r="G9039" i="8" s="1"/>
  <c r="H9038" i="8"/>
  <c r="K9038" i="8" s="1"/>
  <c r="J9038" i="8"/>
  <c r="L9038" i="8"/>
  <c r="A9041" i="8" l="1"/>
  <c r="C9040" i="8"/>
  <c r="D9040" i="8" s="1"/>
  <c r="F9040" i="8" s="1"/>
  <c r="G9040" i="8" s="1"/>
  <c r="I9038" i="8"/>
  <c r="M9038" i="8"/>
  <c r="H9039" i="8"/>
  <c r="J9039" i="8" s="1"/>
  <c r="L9039" i="8"/>
  <c r="K9039" i="8"/>
  <c r="M9039" i="8"/>
  <c r="I9039" i="8" l="1"/>
  <c r="A9042" i="8"/>
  <c r="C9041" i="8"/>
  <c r="D9041" i="8" s="1"/>
  <c r="I9041" i="8"/>
  <c r="J9041" i="8"/>
  <c r="M9041" i="8"/>
  <c r="K9041" i="8"/>
  <c r="L9041" i="8"/>
  <c r="H9040" i="8"/>
  <c r="M9040" i="8" s="1"/>
  <c r="J9040" i="8" l="1"/>
  <c r="K9040" i="8"/>
  <c r="I9040" i="8"/>
  <c r="L9040" i="8"/>
  <c r="A9043" i="8"/>
  <c r="C9042" i="8"/>
  <c r="D9042" i="8" s="1"/>
  <c r="F9042" i="8" s="1"/>
  <c r="G9042" i="8" s="1"/>
  <c r="A9044" i="8" l="1"/>
  <c r="C9043" i="8"/>
  <c r="D9043" i="8" s="1"/>
  <c r="J9043" i="8"/>
  <c r="I9043" i="8"/>
  <c r="K9043" i="8"/>
  <c r="L9043" i="8"/>
  <c r="M9043" i="8"/>
  <c r="H9042" i="8"/>
  <c r="I9042" i="8" s="1"/>
  <c r="M9042" i="8" l="1"/>
  <c r="J9042" i="8"/>
  <c r="A9045" i="8"/>
  <c r="C9044" i="8"/>
  <c r="D9044" i="8" s="1"/>
  <c r="F9044" i="8" s="1"/>
  <c r="G9044" i="8" s="1"/>
  <c r="K9042" i="8"/>
  <c r="L9042" i="8"/>
  <c r="H9044" i="8" l="1"/>
  <c r="L9044" i="8" s="1"/>
  <c r="K9044" i="8"/>
  <c r="A9046" i="8"/>
  <c r="C9045" i="8"/>
  <c r="D9045" i="8" s="1"/>
  <c r="F9045" i="8" s="1"/>
  <c r="G9045" i="8" s="1"/>
  <c r="H9045" i="8" l="1"/>
  <c r="M9045" i="8" s="1"/>
  <c r="A9047" i="8"/>
  <c r="C9046" i="8"/>
  <c r="D9046" i="8" s="1"/>
  <c r="L9046" i="8"/>
  <c r="I9046" i="8"/>
  <c r="J9046" i="8"/>
  <c r="K9046" i="8"/>
  <c r="M9046" i="8"/>
  <c r="I9044" i="8"/>
  <c r="M9044" i="8"/>
  <c r="J9044" i="8"/>
  <c r="L9045" i="8" l="1"/>
  <c r="K9045" i="8"/>
  <c r="I9045" i="8"/>
  <c r="J9045" i="8"/>
  <c r="A9048" i="8"/>
  <c r="C9047" i="8"/>
  <c r="D9047" i="8" s="1"/>
  <c r="F9047" i="8" s="1"/>
  <c r="G9047" i="8" s="1"/>
  <c r="H9047" i="8" l="1"/>
  <c r="I9047" i="8" s="1"/>
  <c r="A9049" i="8"/>
  <c r="C9048" i="8"/>
  <c r="D9048" i="8" s="1"/>
  <c r="F9048" i="8" s="1"/>
  <c r="G9048" i="8" s="1"/>
  <c r="J9047" i="8" l="1"/>
  <c r="H9048" i="8"/>
  <c r="M9048" i="8" s="1"/>
  <c r="A9050" i="8"/>
  <c r="C9049" i="8"/>
  <c r="D9049" i="8" s="1"/>
  <c r="F9049" i="8" s="1"/>
  <c r="G9049" i="8" s="1"/>
  <c r="M9047" i="8"/>
  <c r="L9047" i="8"/>
  <c r="K9047" i="8"/>
  <c r="J9048" i="8" l="1"/>
  <c r="L9048" i="8"/>
  <c r="K9048" i="8"/>
  <c r="I9048" i="8"/>
  <c r="H9049" i="8"/>
  <c r="J9049" i="8" s="1"/>
  <c r="I9049" i="8"/>
  <c r="A9051" i="8"/>
  <c r="C9050" i="8"/>
  <c r="D9050" i="8" s="1"/>
  <c r="F9050" i="8" s="1"/>
  <c r="G9050" i="8" s="1"/>
  <c r="H9050" i="8" l="1"/>
  <c r="J9050" i="8" s="1"/>
  <c r="A9052" i="8"/>
  <c r="C9051" i="8"/>
  <c r="D9051" i="8" s="1"/>
  <c r="I9051" i="8"/>
  <c r="J9051" i="8"/>
  <c r="K9051" i="8"/>
  <c r="M9051" i="8"/>
  <c r="L9051" i="8"/>
  <c r="M9049" i="8"/>
  <c r="L9049" i="8"/>
  <c r="K9049" i="8"/>
  <c r="I9050" i="8" l="1"/>
  <c r="M9050" i="8"/>
  <c r="A9053" i="8"/>
  <c r="C9052" i="8"/>
  <c r="D9052" i="8" s="1"/>
  <c r="F9052" i="8" s="1"/>
  <c r="G9052" i="8" s="1"/>
  <c r="K9050" i="8"/>
  <c r="L9050" i="8"/>
  <c r="H9052" i="8" l="1"/>
  <c r="M9052" i="8" s="1"/>
  <c r="K9052" i="8"/>
  <c r="A9054" i="8"/>
  <c r="C9053" i="8"/>
  <c r="D9053" i="8" s="1"/>
  <c r="F9053" i="8" s="1"/>
  <c r="G9053" i="8" s="1"/>
  <c r="H9053" i="8" l="1"/>
  <c r="L9053" i="8" s="1"/>
  <c r="A9055" i="8"/>
  <c r="C9054" i="8"/>
  <c r="D9054" i="8" s="1"/>
  <c r="L9054" i="8"/>
  <c r="I9054" i="8"/>
  <c r="J9054" i="8"/>
  <c r="K9054" i="8"/>
  <c r="M9054" i="8"/>
  <c r="I9052" i="8"/>
  <c r="L9052" i="8"/>
  <c r="J9052" i="8"/>
  <c r="M9053" i="8" l="1"/>
  <c r="I9053" i="8"/>
  <c r="J9053" i="8"/>
  <c r="A9056" i="8"/>
  <c r="C9055" i="8"/>
  <c r="D9055" i="8" s="1"/>
  <c r="F9055" i="8" s="1"/>
  <c r="G9055" i="8" s="1"/>
  <c r="K9053" i="8"/>
  <c r="A9057" i="8" l="1"/>
  <c r="C9056" i="8"/>
  <c r="D9056" i="8" s="1"/>
  <c r="M9056" i="8"/>
  <c r="J9056" i="8"/>
  <c r="I9056" i="8"/>
  <c r="K9056" i="8"/>
  <c r="L9056" i="8"/>
  <c r="H9055" i="8"/>
  <c r="M9055" i="8" s="1"/>
  <c r="L9055" i="8" l="1"/>
  <c r="J9055" i="8"/>
  <c r="K9055" i="8"/>
  <c r="I9055" i="8"/>
  <c r="A9058" i="8"/>
  <c r="C9057" i="8"/>
  <c r="D9057" i="8" s="1"/>
  <c r="F9057" i="8" s="1"/>
  <c r="G9057" i="8" s="1"/>
  <c r="H9057" i="8" l="1"/>
  <c r="L9057" i="8" s="1"/>
  <c r="A9059" i="8"/>
  <c r="C9058" i="8"/>
  <c r="D9058" i="8" s="1"/>
  <c r="F9058" i="8" s="1"/>
  <c r="G9058" i="8" s="1"/>
  <c r="K9057" i="8" l="1"/>
  <c r="M9057" i="8"/>
  <c r="J9057" i="8"/>
  <c r="I9057" i="8"/>
  <c r="H9058" i="8"/>
  <c r="J9058" i="8" s="1"/>
  <c r="A9060" i="8"/>
  <c r="C9059" i="8"/>
  <c r="D9059" i="8" s="1"/>
  <c r="F9059" i="8" s="1"/>
  <c r="G9059" i="8" s="1"/>
  <c r="M9058" i="8" l="1"/>
  <c r="K9058" i="8"/>
  <c r="I9058" i="8"/>
  <c r="L9058" i="8"/>
  <c r="H9059" i="8"/>
  <c r="I9059" i="8" s="1"/>
  <c r="A9061" i="8"/>
  <c r="C9060" i="8"/>
  <c r="D9060" i="8" s="1"/>
  <c r="F9060" i="8" s="1"/>
  <c r="G9060" i="8" s="1"/>
  <c r="H9060" i="8" l="1"/>
  <c r="J9060" i="8" s="1"/>
  <c r="A9062" i="8"/>
  <c r="C9061" i="8"/>
  <c r="D9061" i="8" s="1"/>
  <c r="F9061" i="8" s="1"/>
  <c r="G9061" i="8" s="1"/>
  <c r="M9059" i="8"/>
  <c r="K9059" i="8"/>
  <c r="L9059" i="8"/>
  <c r="J9059" i="8"/>
  <c r="L9060" i="8" l="1"/>
  <c r="H9061" i="8"/>
  <c r="J9061" i="8" s="1"/>
  <c r="L9061" i="8"/>
  <c r="I9061" i="8"/>
  <c r="M9061" i="8"/>
  <c r="K9061" i="8"/>
  <c r="A9063" i="8"/>
  <c r="C9062" i="8"/>
  <c r="D9062" i="8" s="1"/>
  <c r="M9062" i="8"/>
  <c r="I9062" i="8"/>
  <c r="J9062" i="8"/>
  <c r="L9062" i="8"/>
  <c r="K9062" i="8"/>
  <c r="I9060" i="8"/>
  <c r="K9060" i="8"/>
  <c r="M9060" i="8"/>
  <c r="A9064" i="8" l="1"/>
  <c r="C9063" i="8"/>
  <c r="D9063" i="8" s="1"/>
  <c r="F9063" i="8" s="1"/>
  <c r="G9063" i="8" s="1"/>
  <c r="H9063" i="8" l="1"/>
  <c r="I9063" i="8" s="1"/>
  <c r="A9065" i="8"/>
  <c r="C9064" i="8"/>
  <c r="D9064" i="8" s="1"/>
  <c r="F9064" i="8" s="1"/>
  <c r="G9064" i="8" s="1"/>
  <c r="K9063" i="8" l="1"/>
  <c r="L9063" i="8"/>
  <c r="J9063" i="8"/>
  <c r="M9063" i="8"/>
  <c r="H9064" i="8"/>
  <c r="M9064" i="8" s="1"/>
  <c r="J9064" i="8"/>
  <c r="A9066" i="8"/>
  <c r="C9065" i="8"/>
  <c r="D9065" i="8" s="1"/>
  <c r="F9065" i="8" s="1"/>
  <c r="G9065" i="8" s="1"/>
  <c r="L9064" i="8" l="1"/>
  <c r="K9064" i="8"/>
  <c r="I9064" i="8"/>
  <c r="H9065" i="8"/>
  <c r="L9065" i="8" s="1"/>
  <c r="A9067" i="8"/>
  <c r="C9066" i="8"/>
  <c r="D9066" i="8" s="1"/>
  <c r="F9066" i="8" s="1"/>
  <c r="G9066" i="8" s="1"/>
  <c r="J9065" i="8" l="1"/>
  <c r="K9065" i="8"/>
  <c r="I9065" i="8"/>
  <c r="M9065" i="8"/>
  <c r="H9066" i="8"/>
  <c r="K9066" i="8" s="1"/>
  <c r="L9066" i="8"/>
  <c r="J9066" i="8"/>
  <c r="M9066" i="8"/>
  <c r="A9068" i="8"/>
  <c r="C9067" i="8"/>
  <c r="D9067" i="8" s="1"/>
  <c r="F9067" i="8" s="1"/>
  <c r="G9067" i="8" s="1"/>
  <c r="I9066" i="8" l="1"/>
  <c r="H9067" i="8"/>
  <c r="J9067" i="8" s="1"/>
  <c r="A9069" i="8"/>
  <c r="C9068" i="8"/>
  <c r="D9068" i="8" s="1"/>
  <c r="F9068" i="8" s="1"/>
  <c r="G9068" i="8" s="1"/>
  <c r="L9067" i="8" l="1"/>
  <c r="M9067" i="8"/>
  <c r="K9067" i="8"/>
  <c r="I9067" i="8"/>
  <c r="H9068" i="8"/>
  <c r="J9068" i="8" s="1"/>
  <c r="K9068" i="8"/>
  <c r="I9068" i="8"/>
  <c r="A9070" i="8"/>
  <c r="C9069" i="8"/>
  <c r="D9069" i="8" s="1"/>
  <c r="F9069" i="8" s="1"/>
  <c r="G9069" i="8" s="1"/>
  <c r="M9068" i="8" l="1"/>
  <c r="L9068" i="8"/>
  <c r="H9069" i="8"/>
  <c r="K9069" i="8" s="1"/>
  <c r="M9069" i="8"/>
  <c r="J9069" i="8"/>
  <c r="I9069" i="8"/>
  <c r="A9071" i="8"/>
  <c r="C9070" i="8"/>
  <c r="D9070" i="8" s="1"/>
  <c r="F9070" i="8" s="1"/>
  <c r="G9070" i="8" s="1"/>
  <c r="L9069" i="8" l="1"/>
  <c r="A9072" i="8"/>
  <c r="C9071" i="8"/>
  <c r="D9071" i="8" s="1"/>
  <c r="F9071" i="8" s="1"/>
  <c r="G9071" i="8" s="1"/>
  <c r="H9070" i="8"/>
  <c r="K9070" i="8" s="1"/>
  <c r="L9070" i="8"/>
  <c r="M9070" i="8" l="1"/>
  <c r="I9070" i="8"/>
  <c r="J9070" i="8"/>
  <c r="H9071" i="8"/>
  <c r="K9071" i="8" s="1"/>
  <c r="L9071" i="8"/>
  <c r="J9071" i="8"/>
  <c r="M9071" i="8"/>
  <c r="I9071" i="8"/>
  <c r="A9073" i="8"/>
  <c r="C9072" i="8"/>
  <c r="D9072" i="8" s="1"/>
  <c r="F9072" i="8" s="1"/>
  <c r="G9072" i="8" s="1"/>
  <c r="H9072" i="8" l="1"/>
  <c r="L9072" i="8" s="1"/>
  <c r="I9072" i="8"/>
  <c r="K9072" i="8"/>
  <c r="J9072" i="8"/>
  <c r="M9072" i="8"/>
  <c r="A9074" i="8"/>
  <c r="C9073" i="8"/>
  <c r="D9073" i="8" s="1"/>
  <c r="F9073" i="8" s="1"/>
  <c r="G9073" i="8" s="1"/>
  <c r="H9073" i="8" l="1"/>
  <c r="I9073" i="8" s="1"/>
  <c r="K9073" i="8"/>
  <c r="A9075" i="8"/>
  <c r="C9074" i="8"/>
  <c r="D9074" i="8" s="1"/>
  <c r="F9074" i="8" s="1"/>
  <c r="G9074" i="8" s="1"/>
  <c r="J9073" i="8" l="1"/>
  <c r="M9073" i="8"/>
  <c r="H9074" i="8"/>
  <c r="I9074" i="8" s="1"/>
  <c r="L9074" i="8"/>
  <c r="M9074" i="8"/>
  <c r="J9074" i="8"/>
  <c r="A9076" i="8"/>
  <c r="C9075" i="8"/>
  <c r="D9075" i="8" s="1"/>
  <c r="K9075" i="8"/>
  <c r="L9075" i="8"/>
  <c r="J9075" i="8"/>
  <c r="I9075" i="8"/>
  <c r="M9075" i="8"/>
  <c r="L9073" i="8"/>
  <c r="A9077" i="8" l="1"/>
  <c r="C9076" i="8"/>
  <c r="D9076" i="8" s="1"/>
  <c r="F9076" i="8" s="1"/>
  <c r="G9076" i="8" s="1"/>
  <c r="K9074" i="8"/>
  <c r="H9076" i="8" l="1"/>
  <c r="L9076" i="8" s="1"/>
  <c r="J9076" i="8"/>
  <c r="M9076" i="8"/>
  <c r="I9076" i="8"/>
  <c r="K9076" i="8"/>
  <c r="A9078" i="8"/>
  <c r="C9077" i="8"/>
  <c r="D9077" i="8" s="1"/>
  <c r="F9077" i="8" s="1"/>
  <c r="G9077" i="8" s="1"/>
  <c r="H9077" i="8" l="1"/>
  <c r="M9077" i="8"/>
  <c r="I9077" i="8"/>
  <c r="K9077" i="8"/>
  <c r="J9077" i="8"/>
  <c r="L9077" i="8"/>
  <c r="A9079" i="8"/>
  <c r="C9078" i="8"/>
  <c r="D9078" i="8" s="1"/>
  <c r="F9078" i="8" s="1"/>
  <c r="G9078" i="8" s="1"/>
  <c r="H9078" i="8" l="1"/>
  <c r="I9078" i="8" s="1"/>
  <c r="A9080" i="8"/>
  <c r="C9079" i="8"/>
  <c r="D9079" i="8" s="1"/>
  <c r="F9079" i="8" s="1"/>
  <c r="G9079" i="8" s="1"/>
  <c r="J9078" i="8" l="1"/>
  <c r="M9078" i="8"/>
  <c r="L9078" i="8"/>
  <c r="K9078" i="8"/>
  <c r="H9079" i="8"/>
  <c r="M9079" i="8" s="1"/>
  <c r="A9081" i="8"/>
  <c r="C9080" i="8"/>
  <c r="D9080" i="8" s="1"/>
  <c r="F9080" i="8" s="1"/>
  <c r="G9080" i="8" s="1"/>
  <c r="L9079" i="8" l="1"/>
  <c r="I9079" i="8"/>
  <c r="K9079" i="8"/>
  <c r="H9080" i="8"/>
  <c r="M9080" i="8" s="1"/>
  <c r="K9080" i="8"/>
  <c r="L9080" i="8"/>
  <c r="I9080" i="8"/>
  <c r="J9080" i="8"/>
  <c r="A9082" i="8"/>
  <c r="C9081" i="8"/>
  <c r="D9081" i="8" s="1"/>
  <c r="F9081" i="8" s="1"/>
  <c r="G9081" i="8" s="1"/>
  <c r="J9079" i="8"/>
  <c r="H9081" i="8" l="1"/>
  <c r="I9081" i="8" s="1"/>
  <c r="A9083" i="8"/>
  <c r="C9082" i="8"/>
  <c r="D9082" i="8" s="1"/>
  <c r="F9082" i="8" s="1"/>
  <c r="G9082" i="8" s="1"/>
  <c r="L9081" i="8" l="1"/>
  <c r="H9082" i="8"/>
  <c r="I9082" i="8" s="1"/>
  <c r="M9082" i="8"/>
  <c r="J9082" i="8"/>
  <c r="L9082" i="8"/>
  <c r="K9081" i="8"/>
  <c r="A9084" i="8"/>
  <c r="C9083" i="8"/>
  <c r="D9083" i="8" s="1"/>
  <c r="F9083" i="8" s="1"/>
  <c r="G9083" i="8" s="1"/>
  <c r="J9081" i="8"/>
  <c r="M9081" i="8"/>
  <c r="K9082" i="8" l="1"/>
  <c r="H9083" i="8"/>
  <c r="I9083" i="8" s="1"/>
  <c r="J9083" i="8"/>
  <c r="K9083" i="8"/>
  <c r="L9083" i="8"/>
  <c r="M9083" i="8"/>
  <c r="A9085" i="8"/>
  <c r="C9084" i="8"/>
  <c r="D9084" i="8" s="1"/>
  <c r="L9084" i="8"/>
  <c r="I9084" i="8"/>
  <c r="M9084" i="8"/>
  <c r="K9084" i="8"/>
  <c r="J9084" i="8"/>
  <c r="A9086" i="8" l="1"/>
  <c r="C9085" i="8"/>
  <c r="D9085" i="8" s="1"/>
  <c r="F9085" i="8" s="1"/>
  <c r="G9085" i="8" s="1"/>
  <c r="H9085" i="8" l="1"/>
  <c r="L9085" i="8" s="1"/>
  <c r="K9085" i="8"/>
  <c r="M9085" i="8"/>
  <c r="A9087" i="8"/>
  <c r="C9086" i="8"/>
  <c r="D9086" i="8" s="1"/>
  <c r="K9086" i="8"/>
  <c r="J9086" i="8"/>
  <c r="I9086" i="8"/>
  <c r="L9086" i="8"/>
  <c r="M9086" i="8"/>
  <c r="I9085" i="8" l="1"/>
  <c r="J9085" i="8"/>
  <c r="A9088" i="8"/>
  <c r="C9087" i="8"/>
  <c r="D9087" i="8" s="1"/>
  <c r="F9087" i="8" s="1"/>
  <c r="G9087" i="8" s="1"/>
  <c r="A9089" i="8" l="1"/>
  <c r="C9088" i="8"/>
  <c r="D9088" i="8" s="1"/>
  <c r="F9088" i="8" s="1"/>
  <c r="G9088" i="8" s="1"/>
  <c r="H9087" i="8"/>
  <c r="I9087" i="8" s="1"/>
  <c r="L9087" i="8" l="1"/>
  <c r="K9087" i="8"/>
  <c r="M9087" i="8"/>
  <c r="H9088" i="8"/>
  <c r="L9088" i="8" s="1"/>
  <c r="J9087" i="8"/>
  <c r="A9090" i="8"/>
  <c r="C9089" i="8"/>
  <c r="D9089" i="8" s="1"/>
  <c r="F9089" i="8" s="1"/>
  <c r="G9089" i="8" s="1"/>
  <c r="H9089" i="8" l="1"/>
  <c r="K9089" i="8" s="1"/>
  <c r="K9088" i="8"/>
  <c r="A9091" i="8"/>
  <c r="C9090" i="8"/>
  <c r="D9090" i="8" s="1"/>
  <c r="F9090" i="8" s="1"/>
  <c r="G9090" i="8" s="1"/>
  <c r="I9088" i="8"/>
  <c r="M9088" i="8"/>
  <c r="J9088" i="8"/>
  <c r="H9090" i="8" l="1"/>
  <c r="L9090" i="8" s="1"/>
  <c r="L9089" i="8"/>
  <c r="M9089" i="8"/>
  <c r="I9089" i="8"/>
  <c r="A9092" i="8"/>
  <c r="C9091" i="8"/>
  <c r="D9091" i="8" s="1"/>
  <c r="F9091" i="8" s="1"/>
  <c r="G9091" i="8" s="1"/>
  <c r="J9089" i="8"/>
  <c r="K9090" i="8" l="1"/>
  <c r="I9090" i="8"/>
  <c r="A9093" i="8"/>
  <c r="C9092" i="8"/>
  <c r="D9092" i="8" s="1"/>
  <c r="F9092" i="8" s="1"/>
  <c r="G9092" i="8" s="1"/>
  <c r="J9090" i="8"/>
  <c r="M9090" i="8"/>
  <c r="H9091" i="8"/>
  <c r="I9091" i="8" s="1"/>
  <c r="L9091" i="8"/>
  <c r="J9091" i="8" l="1"/>
  <c r="M9091" i="8"/>
  <c r="K9091" i="8"/>
  <c r="H9092" i="8"/>
  <c r="J9092" i="8" s="1"/>
  <c r="K9092" i="8"/>
  <c r="L9092" i="8"/>
  <c r="I9092" i="8"/>
  <c r="M9092" i="8"/>
  <c r="A9094" i="8"/>
  <c r="C9093" i="8"/>
  <c r="D9093" i="8" s="1"/>
  <c r="F9093" i="8" s="1"/>
  <c r="G9093" i="8" s="1"/>
  <c r="A9095" i="8" l="1"/>
  <c r="C9094" i="8"/>
  <c r="D9094" i="8" s="1"/>
  <c r="F9094" i="8" s="1"/>
  <c r="G9094" i="8" s="1"/>
  <c r="H9093" i="8"/>
  <c r="I9093" i="8" s="1"/>
  <c r="K9093" i="8"/>
  <c r="J9093" i="8" l="1"/>
  <c r="L9093" i="8"/>
  <c r="M9093" i="8"/>
  <c r="H9094" i="8"/>
  <c r="M9094" i="8" s="1"/>
  <c r="I9094" i="8"/>
  <c r="A9096" i="8"/>
  <c r="C9095" i="8"/>
  <c r="D9095" i="8" s="1"/>
  <c r="F9095" i="8" s="1"/>
  <c r="G9095" i="8" s="1"/>
  <c r="A9097" i="8" l="1"/>
  <c r="C9096" i="8"/>
  <c r="D9096" i="8" s="1"/>
  <c r="F9096" i="8" s="1"/>
  <c r="G9096" i="8" s="1"/>
  <c r="K9094" i="8"/>
  <c r="L9094" i="8"/>
  <c r="J9094" i="8"/>
  <c r="H9095" i="8"/>
  <c r="K9095" i="8" s="1"/>
  <c r="I9095" i="8" l="1"/>
  <c r="M9095" i="8"/>
  <c r="J9095" i="8"/>
  <c r="H9096" i="8"/>
  <c r="J9096" i="8" s="1"/>
  <c r="L9096" i="8"/>
  <c r="K9096" i="8"/>
  <c r="M9096" i="8"/>
  <c r="I9096" i="8"/>
  <c r="L9095" i="8"/>
  <c r="A9098" i="8"/>
  <c r="C9097" i="8"/>
  <c r="D9097" i="8" s="1"/>
  <c r="F9097" i="8" s="1"/>
  <c r="G9097" i="8" s="1"/>
  <c r="H9097" i="8" l="1"/>
  <c r="J9097" i="8" s="1"/>
  <c r="A9099" i="8"/>
  <c r="C9098" i="8"/>
  <c r="D9098" i="8" s="1"/>
  <c r="F9098" i="8" s="1"/>
  <c r="G9098" i="8" s="1"/>
  <c r="I9097" i="8" l="1"/>
  <c r="M9097" i="8"/>
  <c r="L9097" i="8"/>
  <c r="A9100" i="8"/>
  <c r="C9099" i="8"/>
  <c r="D9099" i="8" s="1"/>
  <c r="F9099" i="8" s="1"/>
  <c r="G9099" i="8" s="1"/>
  <c r="K9097" i="8"/>
  <c r="H9098" i="8"/>
  <c r="L9098" i="8" s="1"/>
  <c r="I9098" i="8"/>
  <c r="J9098" i="8"/>
  <c r="K9098" i="8" l="1"/>
  <c r="M9098" i="8"/>
  <c r="H9099" i="8"/>
  <c r="L9099" i="8" s="1"/>
  <c r="A9101" i="8"/>
  <c r="C9100" i="8"/>
  <c r="D9100" i="8" s="1"/>
  <c r="F9100" i="8" s="1"/>
  <c r="G9100" i="8" s="1"/>
  <c r="K9099" i="8" l="1"/>
  <c r="J9099" i="8"/>
  <c r="A9102" i="8"/>
  <c r="C9101" i="8"/>
  <c r="D9101" i="8" s="1"/>
  <c r="F9101" i="8" s="1"/>
  <c r="G9101" i="8" s="1"/>
  <c r="I9099" i="8"/>
  <c r="M9099" i="8"/>
  <c r="H9100" i="8"/>
  <c r="I9100" i="8" s="1"/>
  <c r="K9100" i="8"/>
  <c r="M9100" i="8" l="1"/>
  <c r="L9100" i="8"/>
  <c r="J9100" i="8"/>
  <c r="H9101" i="8"/>
  <c r="J9101" i="8" s="1"/>
  <c r="A9103" i="8"/>
  <c r="C9102" i="8"/>
  <c r="D9102" i="8" s="1"/>
  <c r="F9102" i="8" s="1"/>
  <c r="G9102" i="8" s="1"/>
  <c r="A9104" i="8" l="1"/>
  <c r="C9103" i="8"/>
  <c r="D9103" i="8" s="1"/>
  <c r="K9103" i="8"/>
  <c r="J9103" i="8"/>
  <c r="L9103" i="8"/>
  <c r="I9103" i="8"/>
  <c r="M9103" i="8"/>
  <c r="H9102" i="8"/>
  <c r="K9102" i="8" s="1"/>
  <c r="M9101" i="8"/>
  <c r="L9101" i="8"/>
  <c r="K9101" i="8"/>
  <c r="I9101" i="8"/>
  <c r="J9102" i="8" l="1"/>
  <c r="I9102" i="8"/>
  <c r="A9105" i="8"/>
  <c r="C9104" i="8"/>
  <c r="D9104" i="8" s="1"/>
  <c r="F9104" i="8" s="1"/>
  <c r="G9104" i="8" s="1"/>
  <c r="L9102" i="8"/>
  <c r="M9102" i="8"/>
  <c r="H9104" i="8" l="1"/>
  <c r="M9104" i="8" s="1"/>
  <c r="A9106" i="8"/>
  <c r="C9105" i="8"/>
  <c r="D9105" i="8" s="1"/>
  <c r="F9105" i="8" s="1"/>
  <c r="G9105" i="8" s="1"/>
  <c r="K9104" i="8" l="1"/>
  <c r="H9105" i="8"/>
  <c r="J9105" i="8" s="1"/>
  <c r="I9105" i="8"/>
  <c r="A9107" i="8"/>
  <c r="C9106" i="8"/>
  <c r="D9106" i="8" s="1"/>
  <c r="F9106" i="8" s="1"/>
  <c r="G9106" i="8" s="1"/>
  <c r="L9104" i="8"/>
  <c r="J9104" i="8"/>
  <c r="I9104" i="8"/>
  <c r="H9106" i="8" l="1"/>
  <c r="L9106" i="8" s="1"/>
  <c r="J9106" i="8"/>
  <c r="K9106" i="8"/>
  <c r="M9106" i="8"/>
  <c r="I9106" i="8"/>
  <c r="A9108" i="8"/>
  <c r="C9107" i="8"/>
  <c r="D9107" i="8" s="1"/>
  <c r="F9107" i="8" s="1"/>
  <c r="G9107" i="8" s="1"/>
  <c r="K9105" i="8"/>
  <c r="L9105" i="8"/>
  <c r="M9105" i="8"/>
  <c r="H9107" i="8" l="1"/>
  <c r="I9107" i="8" s="1"/>
  <c r="A9109" i="8"/>
  <c r="C9108" i="8"/>
  <c r="D9108" i="8" s="1"/>
  <c r="F9108" i="8" s="1"/>
  <c r="G9108" i="8" s="1"/>
  <c r="J9107" i="8" l="1"/>
  <c r="K9107" i="8"/>
  <c r="L9107" i="8"/>
  <c r="M9107" i="8"/>
  <c r="H9108" i="8"/>
  <c r="L9108" i="8" s="1"/>
  <c r="A9110" i="8"/>
  <c r="C9109" i="8"/>
  <c r="D9109" i="8" s="1"/>
  <c r="F9109" i="8" s="1"/>
  <c r="G9109" i="8" s="1"/>
  <c r="J9108" i="8" l="1"/>
  <c r="H9109" i="8"/>
  <c r="K9109" i="8" s="1"/>
  <c r="A9111" i="8"/>
  <c r="C9110" i="8"/>
  <c r="D9110" i="8" s="1"/>
  <c r="F9110" i="8" s="1"/>
  <c r="G9110" i="8" s="1"/>
  <c r="M9108" i="8"/>
  <c r="K9108" i="8"/>
  <c r="I9108" i="8"/>
  <c r="J9109" i="8" l="1"/>
  <c r="H9110" i="8"/>
  <c r="K9110" i="8" s="1"/>
  <c r="I9110" i="8"/>
  <c r="L9110" i="8"/>
  <c r="A9112" i="8"/>
  <c r="C9111" i="8"/>
  <c r="D9111" i="8" s="1"/>
  <c r="F9111" i="8" s="1"/>
  <c r="G9111" i="8" s="1"/>
  <c r="L9109" i="8"/>
  <c r="I9109" i="8"/>
  <c r="M9109" i="8"/>
  <c r="M9110" i="8" l="1"/>
  <c r="A9113" i="8"/>
  <c r="C9112" i="8"/>
  <c r="D9112" i="8" s="1"/>
  <c r="F9112" i="8" s="1"/>
  <c r="G9112" i="8" s="1"/>
  <c r="H9111" i="8"/>
  <c r="L9111" i="8" s="1"/>
  <c r="I9111" i="8"/>
  <c r="J9111" i="8"/>
  <c r="K9111" i="8"/>
  <c r="M9111" i="8"/>
  <c r="J9110" i="8"/>
  <c r="H9112" i="8" l="1"/>
  <c r="K9112" i="8" s="1"/>
  <c r="A9114" i="8"/>
  <c r="C9113" i="8"/>
  <c r="D9113" i="8" s="1"/>
  <c r="F9113" i="8" s="1"/>
  <c r="G9113" i="8" s="1"/>
  <c r="I9112" i="8" l="1"/>
  <c r="L9112" i="8"/>
  <c r="M9112" i="8"/>
  <c r="J9112" i="8"/>
  <c r="H9113" i="8"/>
  <c r="J9113" i="8" s="1"/>
  <c r="I9113" i="8"/>
  <c r="L9113" i="8"/>
  <c r="M9113" i="8"/>
  <c r="K9113" i="8"/>
  <c r="A9115" i="8"/>
  <c r="C9114" i="8"/>
  <c r="D9114" i="8" s="1"/>
  <c r="F9114" i="8" s="1"/>
  <c r="G9114" i="8" s="1"/>
  <c r="H9114" i="8" l="1"/>
  <c r="I9114" i="8" s="1"/>
  <c r="J9114" i="8"/>
  <c r="L9114" i="8"/>
  <c r="A9116" i="8"/>
  <c r="C9115" i="8"/>
  <c r="D9115" i="8" s="1"/>
  <c r="F9115" i="8" s="1"/>
  <c r="G9115" i="8" s="1"/>
  <c r="M9114" i="8" l="1"/>
  <c r="H9115" i="8"/>
  <c r="K9115" i="8" s="1"/>
  <c r="L9115" i="8"/>
  <c r="M9115" i="8"/>
  <c r="A9117" i="8"/>
  <c r="C9116" i="8"/>
  <c r="D9116" i="8" s="1"/>
  <c r="L9116" i="8"/>
  <c r="M9116" i="8"/>
  <c r="I9116" i="8"/>
  <c r="J9116" i="8"/>
  <c r="K9116" i="8"/>
  <c r="K9114" i="8"/>
  <c r="A9118" i="8" l="1"/>
  <c r="C9117" i="8"/>
  <c r="D9117" i="8" s="1"/>
  <c r="F9117" i="8" s="1"/>
  <c r="G9117" i="8" s="1"/>
  <c r="I9115" i="8"/>
  <c r="J9115" i="8"/>
  <c r="H9117" i="8" l="1"/>
  <c r="J9117" i="8" s="1"/>
  <c r="M9117" i="8"/>
  <c r="A9119" i="8"/>
  <c r="C9118" i="8"/>
  <c r="D9118" i="8" s="1"/>
  <c r="M9118" i="8"/>
  <c r="I9118" i="8"/>
  <c r="L9118" i="8"/>
  <c r="J9118" i="8"/>
  <c r="K9118" i="8"/>
  <c r="L9117" i="8" l="1"/>
  <c r="A9120" i="8"/>
  <c r="C9119" i="8"/>
  <c r="D9119" i="8" s="1"/>
  <c r="F9119" i="8" s="1"/>
  <c r="G9119" i="8" s="1"/>
  <c r="I9117" i="8"/>
  <c r="K9117" i="8"/>
  <c r="H9119" i="8" l="1"/>
  <c r="L9119" i="8" s="1"/>
  <c r="A9121" i="8"/>
  <c r="C9120" i="8"/>
  <c r="D9120" i="8" s="1"/>
  <c r="F9120" i="8" s="1"/>
  <c r="G9120" i="8" s="1"/>
  <c r="A9122" i="8" l="1"/>
  <c r="C9121" i="8"/>
  <c r="D9121" i="8" s="1"/>
  <c r="F9121" i="8" s="1"/>
  <c r="G9121" i="8" s="1"/>
  <c r="H9120" i="8"/>
  <c r="M9120" i="8" s="1"/>
  <c r="J9119" i="8"/>
  <c r="M9119" i="8"/>
  <c r="I9119" i="8"/>
  <c r="K9119" i="8"/>
  <c r="J9120" i="8" l="1"/>
  <c r="I9120" i="8"/>
  <c r="K9120" i="8"/>
  <c r="L9120" i="8"/>
  <c r="H9121" i="8"/>
  <c r="I9121" i="8" s="1"/>
  <c r="A9123" i="8"/>
  <c r="C9122" i="8"/>
  <c r="D9122" i="8" s="1"/>
  <c r="F9122" i="8" s="1"/>
  <c r="G9122" i="8" s="1"/>
  <c r="A9124" i="8" l="1"/>
  <c r="C9123" i="8"/>
  <c r="D9123" i="8" s="1"/>
  <c r="F9123" i="8" s="1"/>
  <c r="G9123" i="8" s="1"/>
  <c r="J9121" i="8"/>
  <c r="M9121" i="8"/>
  <c r="L9121" i="8"/>
  <c r="K9121" i="8"/>
  <c r="H9122" i="8"/>
  <c r="L9122" i="8" s="1"/>
  <c r="J9122" i="8"/>
  <c r="K9122" i="8" l="1"/>
  <c r="I9122" i="8"/>
  <c r="H9123" i="8"/>
  <c r="M9123" i="8" s="1"/>
  <c r="I9123" i="8"/>
  <c r="M9122" i="8"/>
  <c r="A9125" i="8"/>
  <c r="C9124" i="8"/>
  <c r="D9124" i="8" s="1"/>
  <c r="F9124" i="8" s="1"/>
  <c r="G9124" i="8" s="1"/>
  <c r="L9123" i="8" l="1"/>
  <c r="A9126" i="8"/>
  <c r="C9125" i="8"/>
  <c r="D9125" i="8" s="1"/>
  <c r="F9125" i="8" s="1"/>
  <c r="G9125" i="8" s="1"/>
  <c r="K9123" i="8"/>
  <c r="J9123" i="8"/>
  <c r="H9124" i="8"/>
  <c r="K9124" i="8" s="1"/>
  <c r="I9124" i="8" l="1"/>
  <c r="M9124" i="8"/>
  <c r="J9124" i="8"/>
  <c r="L9124" i="8"/>
  <c r="H9125" i="8"/>
  <c r="L9125" i="8" s="1"/>
  <c r="K9125" i="8"/>
  <c r="A9127" i="8"/>
  <c r="C9126" i="8"/>
  <c r="D9126" i="8" s="1"/>
  <c r="F9126" i="8" s="1"/>
  <c r="G9126" i="8" s="1"/>
  <c r="I9125" i="8" l="1"/>
  <c r="M9125" i="8"/>
  <c r="J9125" i="8"/>
  <c r="H9126" i="8"/>
  <c r="M9126" i="8" s="1"/>
  <c r="A9128" i="8"/>
  <c r="C9127" i="8"/>
  <c r="D9127" i="8" s="1"/>
  <c r="F9127" i="8" s="1"/>
  <c r="G9127" i="8" s="1"/>
  <c r="H9127" i="8" l="1"/>
  <c r="K9127" i="8"/>
  <c r="L9127" i="8"/>
  <c r="M9127" i="8"/>
  <c r="I9127" i="8"/>
  <c r="J9127" i="8"/>
  <c r="A9129" i="8"/>
  <c r="C9128" i="8"/>
  <c r="D9128" i="8" s="1"/>
  <c r="F9128" i="8" s="1"/>
  <c r="G9128" i="8" s="1"/>
  <c r="J9126" i="8"/>
  <c r="I9126" i="8"/>
  <c r="L9126" i="8"/>
  <c r="K9126" i="8"/>
  <c r="H9128" i="8" l="1"/>
  <c r="K9128" i="8" s="1"/>
  <c r="A9130" i="8"/>
  <c r="C9129" i="8"/>
  <c r="D9129" i="8" s="1"/>
  <c r="F9129" i="8" s="1"/>
  <c r="G9129" i="8" s="1"/>
  <c r="H9129" i="8" l="1"/>
  <c r="L9129" i="8" s="1"/>
  <c r="M9129" i="8"/>
  <c r="J9129" i="8"/>
  <c r="I9129" i="8"/>
  <c r="K9129" i="8"/>
  <c r="A9131" i="8"/>
  <c r="C9130" i="8"/>
  <c r="D9130" i="8" s="1"/>
  <c r="I9130" i="8"/>
  <c r="K9130" i="8"/>
  <c r="M9130" i="8"/>
  <c r="L9130" i="8"/>
  <c r="J9130" i="8"/>
  <c r="L9128" i="8"/>
  <c r="M9128" i="8"/>
  <c r="J9128" i="8"/>
  <c r="I9128" i="8"/>
  <c r="A9132" i="8" l="1"/>
  <c r="C9131" i="8"/>
  <c r="D9131" i="8" s="1"/>
  <c r="F9131" i="8" s="1"/>
  <c r="G9131" i="8" s="1"/>
  <c r="H9131" i="8" l="1"/>
  <c r="L9131" i="8" s="1"/>
  <c r="I9131" i="8"/>
  <c r="M9131" i="8"/>
  <c r="K9131" i="8"/>
  <c r="A9133" i="8"/>
  <c r="C9132" i="8"/>
  <c r="D9132" i="8" s="1"/>
  <c r="F9132" i="8" s="1"/>
  <c r="G9132" i="8" s="1"/>
  <c r="H9132" i="8" l="1"/>
  <c r="J9132" i="8" s="1"/>
  <c r="I9132" i="8"/>
  <c r="M9132" i="8"/>
  <c r="K9132" i="8"/>
  <c r="J9131" i="8"/>
  <c r="A9134" i="8"/>
  <c r="C9133" i="8"/>
  <c r="D9133" i="8" s="1"/>
  <c r="F9133" i="8" s="1"/>
  <c r="G9133" i="8" s="1"/>
  <c r="L9132" i="8" l="1"/>
  <c r="H9133" i="8"/>
  <c r="J9133" i="8" s="1"/>
  <c r="A9135" i="8"/>
  <c r="C9134" i="8"/>
  <c r="D9134" i="8" s="1"/>
  <c r="F9134" i="8" s="1"/>
  <c r="G9134" i="8" s="1"/>
  <c r="I9133" i="8" l="1"/>
  <c r="H9134" i="8"/>
  <c r="L9134" i="8" s="1"/>
  <c r="J9134" i="8"/>
  <c r="I9134" i="8"/>
  <c r="A9136" i="8"/>
  <c r="C9135" i="8"/>
  <c r="D9135" i="8" s="1"/>
  <c r="I9135" i="8"/>
  <c r="J9135" i="8"/>
  <c r="K9135" i="8"/>
  <c r="M9135" i="8"/>
  <c r="L9135" i="8"/>
  <c r="M9133" i="8"/>
  <c r="L9133" i="8"/>
  <c r="K9133" i="8"/>
  <c r="K9134" i="8" l="1"/>
  <c r="A9137" i="8"/>
  <c r="C9136" i="8"/>
  <c r="D9136" i="8" s="1"/>
  <c r="F9136" i="8" s="1"/>
  <c r="G9136" i="8" s="1"/>
  <c r="M9134" i="8"/>
  <c r="H9136" i="8" l="1"/>
  <c r="M9136" i="8" s="1"/>
  <c r="L9136" i="8"/>
  <c r="K9136" i="8"/>
  <c r="A9138" i="8"/>
  <c r="C9138" i="8" s="1"/>
  <c r="D9138" i="8" s="1"/>
  <c r="F9138" i="8" s="1"/>
  <c r="G9138" i="8" s="1"/>
  <c r="C9137" i="8"/>
  <c r="D9137" i="8" s="1"/>
  <c r="F9137" i="8" s="1"/>
  <c r="G9137" i="8" s="1"/>
  <c r="J9136" i="8" l="1"/>
  <c r="I9136" i="8"/>
  <c r="H9137" i="8"/>
  <c r="J9137" i="8" s="1"/>
  <c r="I9137" i="8"/>
  <c r="L9137" i="8"/>
  <c r="M9137" i="8"/>
  <c r="K9137" i="8"/>
  <c r="H9138" i="8"/>
  <c r="K9138" i="8" s="1"/>
  <c r="M9138" i="8" l="1"/>
  <c r="L9138" i="8"/>
  <c r="I9138" i="8"/>
  <c r="J9138" i="8"/>
</calcChain>
</file>

<file path=xl/sharedStrings.xml><?xml version="1.0" encoding="utf-8"?>
<sst xmlns="http://schemas.openxmlformats.org/spreadsheetml/2006/main" count="2853" uniqueCount="2489">
  <si>
    <t>[ELEMENTJUNCTIONS]</t>
  </si>
  <si>
    <t>;;JUNCTION  X      Y      Z</t>
  </si>
  <si>
    <t>;;===========================</t>
  </si>
  <si>
    <t>J_0</t>
  </si>
  <si>
    <t>J_1</t>
  </si>
  <si>
    <t>J_2</t>
  </si>
  <si>
    <t>J_3</t>
  </si>
  <si>
    <t>J_4</t>
  </si>
  <si>
    <t>J_5</t>
  </si>
  <si>
    <t>J_6</t>
  </si>
  <si>
    <t>J_7</t>
  </si>
  <si>
    <t>J_8</t>
  </si>
  <si>
    <t>J_9</t>
  </si>
  <si>
    <t>J_10</t>
  </si>
  <si>
    <t>J_11</t>
  </si>
  <si>
    <t>J_12</t>
  </si>
  <si>
    <t>J_13</t>
  </si>
  <si>
    <t>J_14</t>
  </si>
  <si>
    <t>J_15</t>
  </si>
  <si>
    <t>J_16</t>
  </si>
  <si>
    <t>J_17</t>
  </si>
  <si>
    <t>J_18</t>
  </si>
  <si>
    <t>J_19</t>
  </si>
  <si>
    <t>J_20</t>
  </si>
  <si>
    <t>[ELEMENTS]</t>
  </si>
  <si>
    <t>TOJUNCTION</t>
  </si>
  <si>
    <t>;;====================================================================================================================================================================================</t>
  </si>
  <si>
    <t>;;ELEMENT</t>
  </si>
  <si>
    <t>FROMJUNCTION</t>
  </si>
  <si>
    <t>LENGTH</t>
  </si>
  <si>
    <t>CHANNEL_TOP_WIDTH</t>
  </si>
  <si>
    <t>CHANNEL_DEPTH</t>
  </si>
  <si>
    <t>TEMPERATURE</t>
  </si>
  <si>
    <t>CHANNEL_TEMPERATURE</t>
  </si>
  <si>
    <t>SOLUTE1_CONC</t>
  </si>
  <si>
    <t>CHANNEL_SOLUTE1_CONC</t>
  </si>
  <si>
    <t>L_1</t>
  </si>
  <si>
    <t>L_2</t>
  </si>
  <si>
    <t>L_3</t>
  </si>
  <si>
    <t>L_4</t>
  </si>
  <si>
    <t>L_5</t>
  </si>
  <si>
    <t>L_6</t>
  </si>
  <si>
    <t>L_7</t>
  </si>
  <si>
    <t>L_8</t>
  </si>
  <si>
    <t>L_9</t>
  </si>
  <si>
    <t>L_10</t>
  </si>
  <si>
    <t>L_11</t>
  </si>
  <si>
    <t>L_12</t>
  </si>
  <si>
    <t>L_13</t>
  </si>
  <si>
    <t>L_14</t>
  </si>
  <si>
    <t>L_15</t>
  </si>
  <si>
    <t>L_16</t>
  </si>
  <si>
    <t>L_17</t>
  </si>
  <si>
    <t>L_18</t>
  </si>
  <si>
    <t>L_19</t>
  </si>
  <si>
    <t>L_20</t>
  </si>
  <si>
    <t>L_21</t>
  </si>
  <si>
    <t>L_22</t>
  </si>
  <si>
    <t>L_23</t>
  </si>
  <si>
    <t>L_24</t>
  </si>
  <si>
    <t>L_25</t>
  </si>
  <si>
    <t>L_26</t>
  </si>
  <si>
    <t>L_27</t>
  </si>
  <si>
    <t>L_28</t>
  </si>
  <si>
    <t>L_29</t>
  </si>
  <si>
    <t>L_30</t>
  </si>
  <si>
    <t>L_31</t>
  </si>
  <si>
    <t>L_32</t>
  </si>
  <si>
    <t>L_33</t>
  </si>
  <si>
    <t>L_34</t>
  </si>
  <si>
    <t>L_35</t>
  </si>
  <si>
    <t>L_36</t>
  </si>
  <si>
    <t>L_37</t>
  </si>
  <si>
    <t>L_38</t>
  </si>
  <si>
    <t>L_39</t>
  </si>
  <si>
    <t>L_40</t>
  </si>
  <si>
    <t>L_41</t>
  </si>
  <si>
    <t>L_42</t>
  </si>
  <si>
    <t>L_43</t>
  </si>
  <si>
    <t>L_44</t>
  </si>
  <si>
    <t>L_45</t>
  </si>
  <si>
    <t>L_46</t>
  </si>
  <si>
    <t>L_47</t>
  </si>
  <si>
    <t>L_48</t>
  </si>
  <si>
    <t>L_49</t>
  </si>
  <si>
    <t>L_50</t>
  </si>
  <si>
    <t>L_51</t>
  </si>
  <si>
    <t>L_52</t>
  </si>
  <si>
    <t>L_53</t>
  </si>
  <si>
    <t>L_54</t>
  </si>
  <si>
    <t>L_55</t>
  </si>
  <si>
    <t>L_56</t>
  </si>
  <si>
    <t>L_57</t>
  </si>
  <si>
    <t>L_58</t>
  </si>
  <si>
    <t>L_59</t>
  </si>
  <si>
    <t>L_60</t>
  </si>
  <si>
    <t>L_61</t>
  </si>
  <si>
    <t>L_62</t>
  </si>
  <si>
    <t>L_63</t>
  </si>
  <si>
    <t>L_64</t>
  </si>
  <si>
    <t>L_65</t>
  </si>
  <si>
    <t>L_66</t>
  </si>
  <si>
    <t>L_67</t>
  </si>
  <si>
    <t>L_68</t>
  </si>
  <si>
    <t>L_69</t>
  </si>
  <si>
    <t>L_70</t>
  </si>
  <si>
    <t>L_71</t>
  </si>
  <si>
    <t>L_72</t>
  </si>
  <si>
    <t>L_73</t>
  </si>
  <si>
    <t>L_74</t>
  </si>
  <si>
    <t>L_75</t>
  </si>
  <si>
    <t>L_76</t>
  </si>
  <si>
    <t>L_77</t>
  </si>
  <si>
    <t>L_78</t>
  </si>
  <si>
    <t>L_79</t>
  </si>
  <si>
    <t>L_80</t>
  </si>
  <si>
    <t>L_81</t>
  </si>
  <si>
    <t>L_82</t>
  </si>
  <si>
    <t>L_83</t>
  </si>
  <si>
    <t>L_84</t>
  </si>
  <si>
    <t>L_85</t>
  </si>
  <si>
    <t>L_86</t>
  </si>
  <si>
    <t>L_87</t>
  </si>
  <si>
    <t>L_88</t>
  </si>
  <si>
    <t>L_89</t>
  </si>
  <si>
    <t>L_90</t>
  </si>
  <si>
    <t>L_91</t>
  </si>
  <si>
    <t>L_92</t>
  </si>
  <si>
    <t>L_93</t>
  </si>
  <si>
    <t>L_94</t>
  </si>
  <si>
    <t>L_95</t>
  </si>
  <si>
    <t>L_96</t>
  </si>
  <si>
    <t>L_97</t>
  </si>
  <si>
    <t>L_98</t>
  </si>
  <si>
    <t>L_99</t>
  </si>
  <si>
    <t>L_100</t>
  </si>
  <si>
    <t>L_101</t>
  </si>
  <si>
    <t>L_102</t>
  </si>
  <si>
    <t>L_103</t>
  </si>
  <si>
    <t>L_104</t>
  </si>
  <si>
    <t>L_105</t>
  </si>
  <si>
    <t>L_106</t>
  </si>
  <si>
    <t>L_107</t>
  </si>
  <si>
    <t>L_108</t>
  </si>
  <si>
    <t>L_109</t>
  </si>
  <si>
    <t>L_110</t>
  </si>
  <si>
    <t>L_111</t>
  </si>
  <si>
    <t>L_112</t>
  </si>
  <si>
    <t>L_113</t>
  </si>
  <si>
    <t>L_114</t>
  </si>
  <si>
    <t>L_115</t>
  </si>
  <si>
    <t>L_116</t>
  </si>
  <si>
    <t>L_117</t>
  </si>
  <si>
    <t>L_118</t>
  </si>
  <si>
    <t>L_119</t>
  </si>
  <si>
    <t>L_120</t>
  </si>
  <si>
    <t>L_121</t>
  </si>
  <si>
    <t>L_122</t>
  </si>
  <si>
    <t>L_123</t>
  </si>
  <si>
    <t>L_124</t>
  </si>
  <si>
    <t>L_125</t>
  </si>
  <si>
    <t>L_126</t>
  </si>
  <si>
    <t>L_127</t>
  </si>
  <si>
    <t>L_128</t>
  </si>
  <si>
    <t>L_129</t>
  </si>
  <si>
    <t>L_130</t>
  </si>
  <si>
    <t>L_131</t>
  </si>
  <si>
    <t>L_132</t>
  </si>
  <si>
    <t>L_133</t>
  </si>
  <si>
    <t>L_134</t>
  </si>
  <si>
    <t>L_135</t>
  </si>
  <si>
    <t>L_136</t>
  </si>
  <si>
    <t>L_137</t>
  </si>
  <si>
    <t>L_138</t>
  </si>
  <si>
    <t>L_139</t>
  </si>
  <si>
    <t>L_140</t>
  </si>
  <si>
    <t>L_141</t>
  </si>
  <si>
    <t>L_142</t>
  </si>
  <si>
    <t>L_143</t>
  </si>
  <si>
    <t>L_144</t>
  </si>
  <si>
    <t>L_145</t>
  </si>
  <si>
    <t>L_146</t>
  </si>
  <si>
    <t>L_147</t>
  </si>
  <si>
    <t>L_148</t>
  </si>
  <si>
    <t>L_149</t>
  </si>
  <si>
    <t>L_150</t>
  </si>
  <si>
    <t>L_151</t>
  </si>
  <si>
    <t>L_152</t>
  </si>
  <si>
    <t>L_153</t>
  </si>
  <si>
    <t>L_154</t>
  </si>
  <si>
    <t>L_155</t>
  </si>
  <si>
    <t>L_156</t>
  </si>
  <si>
    <t>L_157</t>
  </si>
  <si>
    <t>L_158</t>
  </si>
  <si>
    <t>L_159</t>
  </si>
  <si>
    <t>L_160</t>
  </si>
  <si>
    <t>L_161</t>
  </si>
  <si>
    <t>L_162</t>
  </si>
  <si>
    <t>L_163</t>
  </si>
  <si>
    <t>L_164</t>
  </si>
  <si>
    <t>L_165</t>
  </si>
  <si>
    <t>L_166</t>
  </si>
  <si>
    <t>L_167</t>
  </si>
  <si>
    <t>L_168</t>
  </si>
  <si>
    <t>L_169</t>
  </si>
  <si>
    <t>L_170</t>
  </si>
  <si>
    <t>L_171</t>
  </si>
  <si>
    <t>L_172</t>
  </si>
  <si>
    <t>L_173</t>
  </si>
  <si>
    <t>L_174</t>
  </si>
  <si>
    <t>L_175</t>
  </si>
  <si>
    <t>L_176</t>
  </si>
  <si>
    <t>L_177</t>
  </si>
  <si>
    <t>L_178</t>
  </si>
  <si>
    <t>L_179</t>
  </si>
  <si>
    <t>L_180</t>
  </si>
  <si>
    <t>L_181</t>
  </si>
  <si>
    <t>L_182</t>
  </si>
  <si>
    <t>L_183</t>
  </si>
  <si>
    <t>L_184</t>
  </si>
  <si>
    <t>L_185</t>
  </si>
  <si>
    <t>L_186</t>
  </si>
  <si>
    <t>L_187</t>
  </si>
  <si>
    <t>L_188</t>
  </si>
  <si>
    <t>L_189</t>
  </si>
  <si>
    <t>L_190</t>
  </si>
  <si>
    <t>L_191</t>
  </si>
  <si>
    <t>L_192</t>
  </si>
  <si>
    <t>L_193</t>
  </si>
  <si>
    <t>L_194</t>
  </si>
  <si>
    <t>L_195</t>
  </si>
  <si>
    <t>L_196</t>
  </si>
  <si>
    <t>L_197</t>
  </si>
  <si>
    <t>L_198</t>
  </si>
  <si>
    <t>L_199</t>
  </si>
  <si>
    <t>L_200</t>
  </si>
  <si>
    <t>L_201</t>
  </si>
  <si>
    <t>L_202</t>
  </si>
  <si>
    <t>L_203</t>
  </si>
  <si>
    <t>L_204</t>
  </si>
  <si>
    <t>L_205</t>
  </si>
  <si>
    <t>L_206</t>
  </si>
  <si>
    <t>L_207</t>
  </si>
  <si>
    <t>L_208</t>
  </si>
  <si>
    <t>L_209</t>
  </si>
  <si>
    <t>L_210</t>
  </si>
  <si>
    <t>L_211</t>
  </si>
  <si>
    <t>L_212</t>
  </si>
  <si>
    <t>L_213</t>
  </si>
  <si>
    <t>L_214</t>
  </si>
  <si>
    <t>L_215</t>
  </si>
  <si>
    <t>L_216</t>
  </si>
  <si>
    <t>L_217</t>
  </si>
  <si>
    <t>L_218</t>
  </si>
  <si>
    <t>L_219</t>
  </si>
  <si>
    <t>L_220</t>
  </si>
  <si>
    <t>L_221</t>
  </si>
  <si>
    <t>L_222</t>
  </si>
  <si>
    <t>L_223</t>
  </si>
  <si>
    <t>L_224</t>
  </si>
  <si>
    <t>L_225</t>
  </si>
  <si>
    <t>L_226</t>
  </si>
  <si>
    <t>L_227</t>
  </si>
  <si>
    <t>L_228</t>
  </si>
  <si>
    <t>L_229</t>
  </si>
  <si>
    <t>L_230</t>
  </si>
  <si>
    <t>L_231</t>
  </si>
  <si>
    <t>L_232</t>
  </si>
  <si>
    <t>L_233</t>
  </si>
  <si>
    <t>L_234</t>
  </si>
  <si>
    <t>L_235</t>
  </si>
  <si>
    <t>L_236</t>
  </si>
  <si>
    <t>L_237</t>
  </si>
  <si>
    <t>L_238</t>
  </si>
  <si>
    <t>L_239</t>
  </si>
  <si>
    <t>L_240</t>
  </si>
  <si>
    <t>L_241</t>
  </si>
  <si>
    <t>L_242</t>
  </si>
  <si>
    <t>L_243</t>
  </si>
  <si>
    <t>L_244</t>
  </si>
  <si>
    <t>L_245</t>
  </si>
  <si>
    <t>L_246</t>
  </si>
  <si>
    <t>L_247</t>
  </si>
  <si>
    <t>L_248</t>
  </si>
  <si>
    <t>L_249</t>
  </si>
  <si>
    <t>L_250</t>
  </si>
  <si>
    <t>L_251</t>
  </si>
  <si>
    <t>L_252</t>
  </si>
  <si>
    <t>L_253</t>
  </si>
  <si>
    <t>L_254</t>
  </si>
  <si>
    <t>L_255</t>
  </si>
  <si>
    <t>L_256</t>
  </si>
  <si>
    <t>L_257</t>
  </si>
  <si>
    <t>L_258</t>
  </si>
  <si>
    <t>L_259</t>
  </si>
  <si>
    <t>L_260</t>
  </si>
  <si>
    <t>L_261</t>
  </si>
  <si>
    <t>L_262</t>
  </si>
  <si>
    <t>L_263</t>
  </si>
  <si>
    <t>L_264</t>
  </si>
  <si>
    <t>L_265</t>
  </si>
  <si>
    <t>L_266</t>
  </si>
  <si>
    <t>L_267</t>
  </si>
  <si>
    <t>L_268</t>
  </si>
  <si>
    <t>L_269</t>
  </si>
  <si>
    <t>L_270</t>
  </si>
  <si>
    <t>L_271</t>
  </si>
  <si>
    <t>L_272</t>
  </si>
  <si>
    <t>L_273</t>
  </si>
  <si>
    <t>L_274</t>
  </si>
  <si>
    <t>L_275</t>
  </si>
  <si>
    <t>L_276</t>
  </si>
  <si>
    <t>L_277</t>
  </si>
  <si>
    <t>L_278</t>
  </si>
  <si>
    <t>L_279</t>
  </si>
  <si>
    <t>L_280</t>
  </si>
  <si>
    <t>L_281</t>
  </si>
  <si>
    <t>L_282</t>
  </si>
  <si>
    <t>L_283</t>
  </si>
  <si>
    <t>L_284</t>
  </si>
  <si>
    <t>L_285</t>
  </si>
  <si>
    <t>L_286</t>
  </si>
  <si>
    <t>L_287</t>
  </si>
  <si>
    <t>L_288</t>
  </si>
  <si>
    <t>L_289</t>
  </si>
  <si>
    <t>L_290</t>
  </si>
  <si>
    <t>L_291</t>
  </si>
  <si>
    <t>L_292</t>
  </si>
  <si>
    <t>L_293</t>
  </si>
  <si>
    <t>L_294</t>
  </si>
  <si>
    <t>L_295</t>
  </si>
  <si>
    <t>L_296</t>
  </si>
  <si>
    <t>L_297</t>
  </si>
  <si>
    <t>L_298</t>
  </si>
  <si>
    <t>L_299</t>
  </si>
  <si>
    <t>L_300</t>
  </si>
  <si>
    <t>L_301</t>
  </si>
  <si>
    <t>L_302</t>
  </si>
  <si>
    <t>L_303</t>
  </si>
  <si>
    <t>L_304</t>
  </si>
  <si>
    <t>L_305</t>
  </si>
  <si>
    <t>L_306</t>
  </si>
  <si>
    <t>L_307</t>
  </si>
  <si>
    <t>L_308</t>
  </si>
  <si>
    <t>L_309</t>
  </si>
  <si>
    <t>L_310</t>
  </si>
  <si>
    <t>L_311</t>
  </si>
  <si>
    <t>L_312</t>
  </si>
  <si>
    <t>L_313</t>
  </si>
  <si>
    <t>L_314</t>
  </si>
  <si>
    <t>L_315</t>
  </si>
  <si>
    <t>L_316</t>
  </si>
  <si>
    <t>L_317</t>
  </si>
  <si>
    <t>L_318</t>
  </si>
  <si>
    <t>L_319</t>
  </si>
  <si>
    <t>L_320</t>
  </si>
  <si>
    <t>L_321</t>
  </si>
  <si>
    <t>L_322</t>
  </si>
  <si>
    <t>L_323</t>
  </si>
  <si>
    <t>L_324</t>
  </si>
  <si>
    <t>L_325</t>
  </si>
  <si>
    <t>L_326</t>
  </si>
  <si>
    <t>L_327</t>
  </si>
  <si>
    <t>L_328</t>
  </si>
  <si>
    <t>L_329</t>
  </si>
  <si>
    <t>L_330</t>
  </si>
  <si>
    <t>L_331</t>
  </si>
  <si>
    <t>L_332</t>
  </si>
  <si>
    <t>L_333</t>
  </si>
  <si>
    <t>L_334</t>
  </si>
  <si>
    <t>L_335</t>
  </si>
  <si>
    <t>L_336</t>
  </si>
  <si>
    <t>L_337</t>
  </si>
  <si>
    <t>L_338</t>
  </si>
  <si>
    <t>L_339</t>
  </si>
  <si>
    <t>L_340</t>
  </si>
  <si>
    <t>L_341</t>
  </si>
  <si>
    <t>L_342</t>
  </si>
  <si>
    <t>L_343</t>
  </si>
  <si>
    <t>L_344</t>
  </si>
  <si>
    <t>L_345</t>
  </si>
  <si>
    <t>L_346</t>
  </si>
  <si>
    <t>L_347</t>
  </si>
  <si>
    <t>L_348</t>
  </si>
  <si>
    <t>L_349</t>
  </si>
  <si>
    <t>L_350</t>
  </si>
  <si>
    <t>L_351</t>
  </si>
  <si>
    <t>L_352</t>
  </si>
  <si>
    <t>L_353</t>
  </si>
  <si>
    <t>L_354</t>
  </si>
  <si>
    <t>L_355</t>
  </si>
  <si>
    <t>L_356</t>
  </si>
  <si>
    <t>L_357</t>
  </si>
  <si>
    <t>L_358</t>
  </si>
  <si>
    <t>L_359</t>
  </si>
  <si>
    <t>L_360</t>
  </si>
  <si>
    <t>L_361</t>
  </si>
  <si>
    <t>L_362</t>
  </si>
  <si>
    <t>L_363</t>
  </si>
  <si>
    <t>L_364</t>
  </si>
  <si>
    <t>L_365</t>
  </si>
  <si>
    <t>L_366</t>
  </si>
  <si>
    <t>L_367</t>
  </si>
  <si>
    <t>L_368</t>
  </si>
  <si>
    <t>L_369</t>
  </si>
  <si>
    <t>L_370</t>
  </si>
  <si>
    <t>L_371</t>
  </si>
  <si>
    <t>L_372</t>
  </si>
  <si>
    <t>L_373</t>
  </si>
  <si>
    <t>L_374</t>
  </si>
  <si>
    <t>L_375</t>
  </si>
  <si>
    <t>L_376</t>
  </si>
  <si>
    <t>L_377</t>
  </si>
  <si>
    <t>L_378</t>
  </si>
  <si>
    <t>L_379</t>
  </si>
  <si>
    <t>L_380</t>
  </si>
  <si>
    <t>L_381</t>
  </si>
  <si>
    <t>L_382</t>
  </si>
  <si>
    <t>L_383</t>
  </si>
  <si>
    <t>L_384</t>
  </si>
  <si>
    <t>L_385</t>
  </si>
  <si>
    <t>L_386</t>
  </si>
  <si>
    <t>L_387</t>
  </si>
  <si>
    <t>L_388</t>
  </si>
  <si>
    <t>L_389</t>
  </si>
  <si>
    <t>L_390</t>
  </si>
  <si>
    <t>L_391</t>
  </si>
  <si>
    <t>L_392</t>
  </si>
  <si>
    <t>L_393</t>
  </si>
  <si>
    <t>L_394</t>
  </si>
  <si>
    <t>L_395</t>
  </si>
  <si>
    <t>L_396</t>
  </si>
  <si>
    <t>L_397</t>
  </si>
  <si>
    <t>L_398</t>
  </si>
  <si>
    <t>L_399</t>
  </si>
  <si>
    <t>L_400</t>
  </si>
  <si>
    <t>L_401</t>
  </si>
  <si>
    <t>L_402</t>
  </si>
  <si>
    <t>L_403</t>
  </si>
  <si>
    <t>L_404</t>
  </si>
  <si>
    <t>L_405</t>
  </si>
  <si>
    <t>L_406</t>
  </si>
  <si>
    <t>L_407</t>
  </si>
  <si>
    <t>L_408</t>
  </si>
  <si>
    <t>L_409</t>
  </si>
  <si>
    <t>L_410</t>
  </si>
  <si>
    <t>L_411</t>
  </si>
  <si>
    <t>L_412</t>
  </si>
  <si>
    <t>L_413</t>
  </si>
  <si>
    <t>L_414</t>
  </si>
  <si>
    <t>L_415</t>
  </si>
  <si>
    <t>L_416</t>
  </si>
  <si>
    <t>L_417</t>
  </si>
  <si>
    <t>L_418</t>
  </si>
  <si>
    <t>L_419</t>
  </si>
  <si>
    <t>L_420</t>
  </si>
  <si>
    <t>L_421</t>
  </si>
  <si>
    <t>L_422</t>
  </si>
  <si>
    <t>L_423</t>
  </si>
  <si>
    <t>L_424</t>
  </si>
  <si>
    <t>L_425</t>
  </si>
  <si>
    <t>L_426</t>
  </si>
  <si>
    <t>L_427</t>
  </si>
  <si>
    <t>L_428</t>
  </si>
  <si>
    <t>L_429</t>
  </si>
  <si>
    <t>L_430</t>
  </si>
  <si>
    <t>L_431</t>
  </si>
  <si>
    <t>L_432</t>
  </si>
  <si>
    <t>L_433</t>
  </si>
  <si>
    <t>L_434</t>
  </si>
  <si>
    <t>L_435</t>
  </si>
  <si>
    <t>L_436</t>
  </si>
  <si>
    <t>L_437</t>
  </si>
  <si>
    <t>L_438</t>
  </si>
  <si>
    <t>L_439</t>
  </si>
  <si>
    <t>L_440</t>
  </si>
  <si>
    <t>L_441</t>
  </si>
  <si>
    <t>L_442</t>
  </si>
  <si>
    <t>L_443</t>
  </si>
  <si>
    <t>L_444</t>
  </si>
  <si>
    <t>L_445</t>
  </si>
  <si>
    <t>L_446</t>
  </si>
  <si>
    <t>L_447</t>
  </si>
  <si>
    <t>L_448</t>
  </si>
  <si>
    <t>L_449</t>
  </si>
  <si>
    <t>L_450</t>
  </si>
  <si>
    <t>L_451</t>
  </si>
  <si>
    <t>L_452</t>
  </si>
  <si>
    <t>L_453</t>
  </si>
  <si>
    <t>L_454</t>
  </si>
  <si>
    <t>L_455</t>
  </si>
  <si>
    <t>L_456</t>
  </si>
  <si>
    <t>L_457</t>
  </si>
  <si>
    <t>L_458</t>
  </si>
  <si>
    <t>L_459</t>
  </si>
  <si>
    <t>L_460</t>
  </si>
  <si>
    <t>L_461</t>
  </si>
  <si>
    <t>L_462</t>
  </si>
  <si>
    <t>L_463</t>
  </si>
  <si>
    <t>L_464</t>
  </si>
  <si>
    <t>L_465</t>
  </si>
  <si>
    <t>L_466</t>
  </si>
  <si>
    <t>L_467</t>
  </si>
  <si>
    <t>L_468</t>
  </si>
  <si>
    <t>L_469</t>
  </si>
  <si>
    <t>L_470</t>
  </si>
  <si>
    <t>L_471</t>
  </si>
  <si>
    <t>L_472</t>
  </si>
  <si>
    <t>L_473</t>
  </si>
  <si>
    <t>L_474</t>
  </si>
  <si>
    <t>L_475</t>
  </si>
  <si>
    <t>L_476</t>
  </si>
  <si>
    <t>L_477</t>
  </si>
  <si>
    <t>L_478</t>
  </si>
  <si>
    <t>L_479</t>
  </si>
  <si>
    <t>L_480</t>
  </si>
  <si>
    <t>L_481</t>
  </si>
  <si>
    <t>L_482</t>
  </si>
  <si>
    <t>L_483</t>
  </si>
  <si>
    <t>L_484</t>
  </si>
  <si>
    <t>L_485</t>
  </si>
  <si>
    <t>L_486</t>
  </si>
  <si>
    <t>L_487</t>
  </si>
  <si>
    <t>L_488</t>
  </si>
  <si>
    <t>L_489</t>
  </si>
  <si>
    <t>L_490</t>
  </si>
  <si>
    <t>L_491</t>
  </si>
  <si>
    <t>L_492</t>
  </si>
  <si>
    <t>L_493</t>
  </si>
  <si>
    <t>L_494</t>
  </si>
  <si>
    <t>L_495</t>
  </si>
  <si>
    <t>L_496</t>
  </si>
  <si>
    <t>L_497</t>
  </si>
  <si>
    <t>L_498</t>
  </si>
  <si>
    <t>L_499</t>
  </si>
  <si>
    <t>L_500</t>
  </si>
  <si>
    <t>L_501</t>
  </si>
  <si>
    <t>L_502</t>
  </si>
  <si>
    <t>L_503</t>
  </si>
  <si>
    <t>L_504</t>
  </si>
  <si>
    <t>L_505</t>
  </si>
  <si>
    <t>L_506</t>
  </si>
  <si>
    <t>L_507</t>
  </si>
  <si>
    <t>L_508</t>
  </si>
  <si>
    <t>L_509</t>
  </si>
  <si>
    <t>L_510</t>
  </si>
  <si>
    <t>L_511</t>
  </si>
  <si>
    <t>L_512</t>
  </si>
  <si>
    <t>L_513</t>
  </si>
  <si>
    <t>L_514</t>
  </si>
  <si>
    <t>L_515</t>
  </si>
  <si>
    <t>L_516</t>
  </si>
  <si>
    <t>L_517</t>
  </si>
  <si>
    <t>L_518</t>
  </si>
  <si>
    <t>L_519</t>
  </si>
  <si>
    <t>L_520</t>
  </si>
  <si>
    <t>L_521</t>
  </si>
  <si>
    <t>L_522</t>
  </si>
  <si>
    <t>L_523</t>
  </si>
  <si>
    <t>L_524</t>
  </si>
  <si>
    <t>L_525</t>
  </si>
  <si>
    <t>L_526</t>
  </si>
  <si>
    <t>L_527</t>
  </si>
  <si>
    <t>L_528</t>
  </si>
  <si>
    <t>L_529</t>
  </si>
  <si>
    <t>L_530</t>
  </si>
  <si>
    <t>L_531</t>
  </si>
  <si>
    <t>L_532</t>
  </si>
  <si>
    <t>L_533</t>
  </si>
  <si>
    <t>L_534</t>
  </si>
  <si>
    <t>L_535</t>
  </si>
  <si>
    <t>L_536</t>
  </si>
  <si>
    <t>L_537</t>
  </si>
  <si>
    <t>L_538</t>
  </si>
  <si>
    <t>L_539</t>
  </si>
  <si>
    <t>L_540</t>
  </si>
  <si>
    <t>L_541</t>
  </si>
  <si>
    <t>L_542</t>
  </si>
  <si>
    <t>L_543</t>
  </si>
  <si>
    <t>L_544</t>
  </si>
  <si>
    <t>L_545</t>
  </si>
  <si>
    <t>L_546</t>
  </si>
  <si>
    <t>L_547</t>
  </si>
  <si>
    <t>L_548</t>
  </si>
  <si>
    <t>L_549</t>
  </si>
  <si>
    <t>L_550</t>
  </si>
  <si>
    <t>L_551</t>
  </si>
  <si>
    <t>L_552</t>
  </si>
  <si>
    <t>L_553</t>
  </si>
  <si>
    <t>L_554</t>
  </si>
  <si>
    <t>L_555</t>
  </si>
  <si>
    <t>L_556</t>
  </si>
  <si>
    <t>L_557</t>
  </si>
  <si>
    <t>L_558</t>
  </si>
  <si>
    <t>L_559</t>
  </si>
  <si>
    <t>L_560</t>
  </si>
  <si>
    <t>L_561</t>
  </si>
  <si>
    <t>L_562</t>
  </si>
  <si>
    <t>L_563</t>
  </si>
  <si>
    <t>L_564</t>
  </si>
  <si>
    <t>L_565</t>
  </si>
  <si>
    <t>L_566</t>
  </si>
  <si>
    <t>L_567</t>
  </si>
  <si>
    <t>L_568</t>
  </si>
  <si>
    <t>L_569</t>
  </si>
  <si>
    <t>L_570</t>
  </si>
  <si>
    <t>L_571</t>
  </si>
  <si>
    <t>L_572</t>
  </si>
  <si>
    <t>L_573</t>
  </si>
  <si>
    <t>L_574</t>
  </si>
  <si>
    <t>L_575</t>
  </si>
  <si>
    <t>L_576</t>
  </si>
  <si>
    <t>L_577</t>
  </si>
  <si>
    <t>L_578</t>
  </si>
  <si>
    <t>L_579</t>
  </si>
  <si>
    <t>L_580</t>
  </si>
  <si>
    <t>L_581</t>
  </si>
  <si>
    <t>L_582</t>
  </si>
  <si>
    <t>L_583</t>
  </si>
  <si>
    <t>L_584</t>
  </si>
  <si>
    <t>L_585</t>
  </si>
  <si>
    <t>L_586</t>
  </si>
  <si>
    <t>L_587</t>
  </si>
  <si>
    <t>L_588</t>
  </si>
  <si>
    <t>L_589</t>
  </si>
  <si>
    <t>L_590</t>
  </si>
  <si>
    <t>L_591</t>
  </si>
  <si>
    <t>L_592</t>
  </si>
  <si>
    <t>L_593</t>
  </si>
  <si>
    <t>L_594</t>
  </si>
  <si>
    <t>L_595</t>
  </si>
  <si>
    <t>L_596</t>
  </si>
  <si>
    <t>L_597</t>
  </si>
  <si>
    <t>L_598</t>
  </si>
  <si>
    <t>L_599</t>
  </si>
  <si>
    <t>L_600</t>
  </si>
  <si>
    <t>L_601</t>
  </si>
  <si>
    <t>L_602</t>
  </si>
  <si>
    <t>L_603</t>
  </si>
  <si>
    <t>L_604</t>
  </si>
  <si>
    <t>L_605</t>
  </si>
  <si>
    <t>L_606</t>
  </si>
  <si>
    <t>L_607</t>
  </si>
  <si>
    <t>L_608</t>
  </si>
  <si>
    <t>L_609</t>
  </si>
  <si>
    <t>L_610</t>
  </si>
  <si>
    <t>L_611</t>
  </si>
  <si>
    <t>L_612</t>
  </si>
  <si>
    <t>L_613</t>
  </si>
  <si>
    <t>L_614</t>
  </si>
  <si>
    <t>L_615</t>
  </si>
  <si>
    <t>L_616</t>
  </si>
  <si>
    <t>L_617</t>
  </si>
  <si>
    <t>L_618</t>
  </si>
  <si>
    <t>L_619</t>
  </si>
  <si>
    <t>L_620</t>
  </si>
  <si>
    <t>L_621</t>
  </si>
  <si>
    <t>L_622</t>
  </si>
  <si>
    <t>L_623</t>
  </si>
  <si>
    <t>L_624</t>
  </si>
  <si>
    <t>L_625</t>
  </si>
  <si>
    <t>L_626</t>
  </si>
  <si>
    <t>L_627</t>
  </si>
  <si>
    <t>L_628</t>
  </si>
  <si>
    <t>L_629</t>
  </si>
  <si>
    <t>L_630</t>
  </si>
  <si>
    <t>L_631</t>
  </si>
  <si>
    <t>L_632</t>
  </si>
  <si>
    <t>L_633</t>
  </si>
  <si>
    <t>L_634</t>
  </si>
  <si>
    <t>L_635</t>
  </si>
  <si>
    <t>L_636</t>
  </si>
  <si>
    <t>L_637</t>
  </si>
  <si>
    <t>L_638</t>
  </si>
  <si>
    <t>L_639</t>
  </si>
  <si>
    <t>L_640</t>
  </si>
  <si>
    <t>L_641</t>
  </si>
  <si>
    <t>L_642</t>
  </si>
  <si>
    <t>L_643</t>
  </si>
  <si>
    <t>L_644</t>
  </si>
  <si>
    <t>L_645</t>
  </si>
  <si>
    <t>L_646</t>
  </si>
  <si>
    <t>L_647</t>
  </si>
  <si>
    <t>L_648</t>
  </si>
  <si>
    <t>L_649</t>
  </si>
  <si>
    <t>L_650</t>
  </si>
  <si>
    <t>L_651</t>
  </si>
  <si>
    <t>L_652</t>
  </si>
  <si>
    <t>L_653</t>
  </si>
  <si>
    <t>L_654</t>
  </si>
  <si>
    <t>L_655</t>
  </si>
  <si>
    <t>L_656</t>
  </si>
  <si>
    <t>L_657</t>
  </si>
  <si>
    <t>L_658</t>
  </si>
  <si>
    <t>L_659</t>
  </si>
  <si>
    <t>L_660</t>
  </si>
  <si>
    <t>L_661</t>
  </si>
  <si>
    <t>L_662</t>
  </si>
  <si>
    <t>L_663</t>
  </si>
  <si>
    <t>L_664</t>
  </si>
  <si>
    <t>L_665</t>
  </si>
  <si>
    <t>L_666</t>
  </si>
  <si>
    <t>L_667</t>
  </si>
  <si>
    <t>L_668</t>
  </si>
  <si>
    <t>L_669</t>
  </si>
  <si>
    <t>L_670</t>
  </si>
  <si>
    <t>L_671</t>
  </si>
  <si>
    <t>L_672</t>
  </si>
  <si>
    <t>L_673</t>
  </si>
  <si>
    <t>L_674</t>
  </si>
  <si>
    <t>L_675</t>
  </si>
  <si>
    <t>L_676</t>
  </si>
  <si>
    <t>L_677</t>
  </si>
  <si>
    <t>L_678</t>
  </si>
  <si>
    <t>L_679</t>
  </si>
  <si>
    <t>L_680</t>
  </si>
  <si>
    <t>L_681</t>
  </si>
  <si>
    <t>L_682</t>
  </si>
  <si>
    <t>L_683</t>
  </si>
  <si>
    <t>L_684</t>
  </si>
  <si>
    <t>L_685</t>
  </si>
  <si>
    <t>L_686</t>
  </si>
  <si>
    <t>L_687</t>
  </si>
  <si>
    <t>L_688</t>
  </si>
  <si>
    <t>L_689</t>
  </si>
  <si>
    <t>L_690</t>
  </si>
  <si>
    <t>L_691</t>
  </si>
  <si>
    <t>L_692</t>
  </si>
  <si>
    <t>L_693</t>
  </si>
  <si>
    <t>L_694</t>
  </si>
  <si>
    <t>L_695</t>
  </si>
  <si>
    <t>L_696</t>
  </si>
  <si>
    <t>L_697</t>
  </si>
  <si>
    <t>L_698</t>
  </si>
  <si>
    <t>L_699</t>
  </si>
  <si>
    <t>L_700</t>
  </si>
  <si>
    <t>L_701</t>
  </si>
  <si>
    <t>L_702</t>
  </si>
  <si>
    <t>L_703</t>
  </si>
  <si>
    <t>L_704</t>
  </si>
  <si>
    <t>L_705</t>
  </si>
  <si>
    <t>L_706</t>
  </si>
  <si>
    <t>L_707</t>
  </si>
  <si>
    <t>L_708</t>
  </si>
  <si>
    <t>L_709</t>
  </si>
  <si>
    <t>L_710</t>
  </si>
  <si>
    <t>L_711</t>
  </si>
  <si>
    <t>L_712</t>
  </si>
  <si>
    <t>L_713</t>
  </si>
  <si>
    <t>L_714</t>
  </si>
  <si>
    <t>L_715</t>
  </si>
  <si>
    <t>L_716</t>
  </si>
  <si>
    <t>L_717</t>
  </si>
  <si>
    <t>L_718</t>
  </si>
  <si>
    <t>L_719</t>
  </si>
  <si>
    <t>L_720</t>
  </si>
  <si>
    <t>L_721</t>
  </si>
  <si>
    <t>L_722</t>
  </si>
  <si>
    <t>L_723</t>
  </si>
  <si>
    <t>L_724</t>
  </si>
  <si>
    <t>L_725</t>
  </si>
  <si>
    <t>L_726</t>
  </si>
  <si>
    <t>L_727</t>
  </si>
  <si>
    <t>L_728</t>
  </si>
  <si>
    <t>L_729</t>
  </si>
  <si>
    <t>L_730</t>
  </si>
  <si>
    <t>L_731</t>
  </si>
  <si>
    <t>L_732</t>
  </si>
  <si>
    <t>L_733</t>
  </si>
  <si>
    <t>L_734</t>
  </si>
  <si>
    <t>L_735</t>
  </si>
  <si>
    <t>L_736</t>
  </si>
  <si>
    <t>L_737</t>
  </si>
  <si>
    <t>L_738</t>
  </si>
  <si>
    <t>L_739</t>
  </si>
  <si>
    <t>L_740</t>
  </si>
  <si>
    <t>L_741</t>
  </si>
  <si>
    <t>L_742</t>
  </si>
  <si>
    <t>L_743</t>
  </si>
  <si>
    <t>L_744</t>
  </si>
  <si>
    <t>L_745</t>
  </si>
  <si>
    <t>L_746</t>
  </si>
  <si>
    <t>L_747</t>
  </si>
  <si>
    <t>L_748</t>
  </si>
  <si>
    <t>L_749</t>
  </si>
  <si>
    <t>L_750</t>
  </si>
  <si>
    <t>L_751</t>
  </si>
  <si>
    <t>L_752</t>
  </si>
  <si>
    <t>L_753</t>
  </si>
  <si>
    <t>L_754</t>
  </si>
  <si>
    <t>L_755</t>
  </si>
  <si>
    <t>L_756</t>
  </si>
  <si>
    <t>L_757</t>
  </si>
  <si>
    <t>L_758</t>
  </si>
  <si>
    <t>L_759</t>
  </si>
  <si>
    <t>L_760</t>
  </si>
  <si>
    <t>L_761</t>
  </si>
  <si>
    <t>L_762</t>
  </si>
  <si>
    <t>L_763</t>
  </si>
  <si>
    <t>L_764</t>
  </si>
  <si>
    <t>L_765</t>
  </si>
  <si>
    <t>L_766</t>
  </si>
  <si>
    <t>L_767</t>
  </si>
  <si>
    <t>L_768</t>
  </si>
  <si>
    <t>L_769</t>
  </si>
  <si>
    <t>L_770</t>
  </si>
  <si>
    <t>L_771</t>
  </si>
  <si>
    <t>L_772</t>
  </si>
  <si>
    <t>L_773</t>
  </si>
  <si>
    <t>L_774</t>
  </si>
  <si>
    <t>L_775</t>
  </si>
  <si>
    <t>L_776</t>
  </si>
  <si>
    <t>L_777</t>
  </si>
  <si>
    <t>L_778</t>
  </si>
  <si>
    <t>L_779</t>
  </si>
  <si>
    <t>L_780</t>
  </si>
  <si>
    <t>L_781</t>
  </si>
  <si>
    <t>L_782</t>
  </si>
  <si>
    <t>L_783</t>
  </si>
  <si>
    <t>L_784</t>
  </si>
  <si>
    <t>L_785</t>
  </si>
  <si>
    <t>L_786</t>
  </si>
  <si>
    <t>L_787</t>
  </si>
  <si>
    <t>L_788</t>
  </si>
  <si>
    <t>L_789</t>
  </si>
  <si>
    <t>L_790</t>
  </si>
  <si>
    <t>L_791</t>
  </si>
  <si>
    <t>L_792</t>
  </si>
  <si>
    <t>L_793</t>
  </si>
  <si>
    <t>L_794</t>
  </si>
  <si>
    <t>L_795</t>
  </si>
  <si>
    <t>L_796</t>
  </si>
  <si>
    <t>L_797</t>
  </si>
  <si>
    <t>L_798</t>
  </si>
  <si>
    <t>L_799</t>
  </si>
  <si>
    <t>L_800</t>
  </si>
  <si>
    <t>L_801</t>
  </si>
  <si>
    <t>L_802</t>
  </si>
  <si>
    <t>L_803</t>
  </si>
  <si>
    <t>L_804</t>
  </si>
  <si>
    <t>L_805</t>
  </si>
  <si>
    <t>L_806</t>
  </si>
  <si>
    <t>L_807</t>
  </si>
  <si>
    <t>L_808</t>
  </si>
  <si>
    <t>L_809</t>
  </si>
  <si>
    <t>L_810</t>
  </si>
  <si>
    <t>L_811</t>
  </si>
  <si>
    <t>L_812</t>
  </si>
  <si>
    <t>L_813</t>
  </si>
  <si>
    <t>L_814</t>
  </si>
  <si>
    <t>L_815</t>
  </si>
  <si>
    <t>L_816</t>
  </si>
  <si>
    <t>L_817</t>
  </si>
  <si>
    <t>L_818</t>
  </si>
  <si>
    <t>L_819</t>
  </si>
  <si>
    <t>L_820</t>
  </si>
  <si>
    <t>L_821</t>
  </si>
  <si>
    <t>L_822</t>
  </si>
  <si>
    <t>L_823</t>
  </si>
  <si>
    <t>L_824</t>
  </si>
  <si>
    <t>L_825</t>
  </si>
  <si>
    <t>L_826</t>
  </si>
  <si>
    <t>L_827</t>
  </si>
  <si>
    <t>L_828</t>
  </si>
  <si>
    <t>L_829</t>
  </si>
  <si>
    <t>L_830</t>
  </si>
  <si>
    <t>L_831</t>
  </si>
  <si>
    <t>L_832</t>
  </si>
  <si>
    <t>L_833</t>
  </si>
  <si>
    <t>L_834</t>
  </si>
  <si>
    <t>L_835</t>
  </si>
  <si>
    <t>L_836</t>
  </si>
  <si>
    <t>L_837</t>
  </si>
  <si>
    <t>L_838</t>
  </si>
  <si>
    <t>L_839</t>
  </si>
  <si>
    <t>L_840</t>
  </si>
  <si>
    <t>L_841</t>
  </si>
  <si>
    <t>L_842</t>
  </si>
  <si>
    <t>L_843</t>
  </si>
  <si>
    <t>L_844</t>
  </si>
  <si>
    <t>L_845</t>
  </si>
  <si>
    <t>L_846</t>
  </si>
  <si>
    <t>L_847</t>
  </si>
  <si>
    <t>L_848</t>
  </si>
  <si>
    <t>L_849</t>
  </si>
  <si>
    <t>L_850</t>
  </si>
  <si>
    <t>L_851</t>
  </si>
  <si>
    <t>L_852</t>
  </si>
  <si>
    <t>L_853</t>
  </si>
  <si>
    <t>L_854</t>
  </si>
  <si>
    <t>L_855</t>
  </si>
  <si>
    <t>L_856</t>
  </si>
  <si>
    <t>L_857</t>
  </si>
  <si>
    <t>L_858</t>
  </si>
  <si>
    <t>L_859</t>
  </si>
  <si>
    <t>L_860</t>
  </si>
  <si>
    <t>L_861</t>
  </si>
  <si>
    <t>L_862</t>
  </si>
  <si>
    <t>L_863</t>
  </si>
  <si>
    <t>L_864</t>
  </si>
  <si>
    <t>L_865</t>
  </si>
  <si>
    <t>L_866</t>
  </si>
  <si>
    <t>L_867</t>
  </si>
  <si>
    <t>L_868</t>
  </si>
  <si>
    <t>L_869</t>
  </si>
  <si>
    <t>L_870</t>
  </si>
  <si>
    <t>L_871</t>
  </si>
  <si>
    <t>L_872</t>
  </si>
  <si>
    <t>L_873</t>
  </si>
  <si>
    <t>L_874</t>
  </si>
  <si>
    <t>L_875</t>
  </si>
  <si>
    <t>L_876</t>
  </si>
  <si>
    <t>L_877</t>
  </si>
  <si>
    <t>L_878</t>
  </si>
  <si>
    <t>L_879</t>
  </si>
  <si>
    <t>L_880</t>
  </si>
  <si>
    <t>L_881</t>
  </si>
  <si>
    <t>L_882</t>
  </si>
  <si>
    <t>L_883</t>
  </si>
  <si>
    <t>L_884</t>
  </si>
  <si>
    <t>L_885</t>
  </si>
  <si>
    <t>L_886</t>
  </si>
  <si>
    <t>L_887</t>
  </si>
  <si>
    <t>L_888</t>
  </si>
  <si>
    <t>L_889</t>
  </si>
  <si>
    <t>L_890</t>
  </si>
  <si>
    <t>L_891</t>
  </si>
  <si>
    <t>L_892</t>
  </si>
  <si>
    <t>L_893</t>
  </si>
  <si>
    <t>L_894</t>
  </si>
  <si>
    <t>L_895</t>
  </si>
  <si>
    <t>L_896</t>
  </si>
  <si>
    <t>L_897</t>
  </si>
  <si>
    <t>L_898</t>
  </si>
  <si>
    <t>L_899</t>
  </si>
  <si>
    <t>L_900</t>
  </si>
  <si>
    <t>L_901</t>
  </si>
  <si>
    <t>L_902</t>
  </si>
  <si>
    <t>L_903</t>
  </si>
  <si>
    <t>L_904</t>
  </si>
  <si>
    <t>L_905</t>
  </si>
  <si>
    <t>L_906</t>
  </si>
  <si>
    <t>L_907</t>
  </si>
  <si>
    <t>L_908</t>
  </si>
  <si>
    <t>L_909</t>
  </si>
  <si>
    <t>L_910</t>
  </si>
  <si>
    <t>L_911</t>
  </si>
  <si>
    <t>L_912</t>
  </si>
  <si>
    <t>L_913</t>
  </si>
  <si>
    <t>L_914</t>
  </si>
  <si>
    <t>L_915</t>
  </si>
  <si>
    <t>L_916</t>
  </si>
  <si>
    <t>L_917</t>
  </si>
  <si>
    <t>L_918</t>
  </si>
  <si>
    <t>L_919</t>
  </si>
  <si>
    <t>L_920</t>
  </si>
  <si>
    <t>L_921</t>
  </si>
  <si>
    <t>L_922</t>
  </si>
  <si>
    <t>L_923</t>
  </si>
  <si>
    <t>L_924</t>
  </si>
  <si>
    <t>L_925</t>
  </si>
  <si>
    <t>L_926</t>
  </si>
  <si>
    <t>L_927</t>
  </si>
  <si>
    <t>L_928</t>
  </si>
  <si>
    <t>L_929</t>
  </si>
  <si>
    <t>L_930</t>
  </si>
  <si>
    <t>L_931</t>
  </si>
  <si>
    <t>L_932</t>
  </si>
  <si>
    <t>L_933</t>
  </si>
  <si>
    <t>L_934</t>
  </si>
  <si>
    <t>L_935</t>
  </si>
  <si>
    <t>L_936</t>
  </si>
  <si>
    <t>L_937</t>
  </si>
  <si>
    <t>L_938</t>
  </si>
  <si>
    <t>L_939</t>
  </si>
  <si>
    <t>L_940</t>
  </si>
  <si>
    <t>L_941</t>
  </si>
  <si>
    <t>L_942</t>
  </si>
  <si>
    <t>L_943</t>
  </si>
  <si>
    <t>L_944</t>
  </si>
  <si>
    <t>L_945</t>
  </si>
  <si>
    <t>L_946</t>
  </si>
  <si>
    <t>L_947</t>
  </si>
  <si>
    <t>L_948</t>
  </si>
  <si>
    <t>L_949</t>
  </si>
  <si>
    <t>L_950</t>
  </si>
  <si>
    <t>L_951</t>
  </si>
  <si>
    <t>L_952</t>
  </si>
  <si>
    <t>L_953</t>
  </si>
  <si>
    <t>L_954</t>
  </si>
  <si>
    <t>L_955</t>
  </si>
  <si>
    <t>L_956</t>
  </si>
  <si>
    <t>L_957</t>
  </si>
  <si>
    <t>L_958</t>
  </si>
  <si>
    <t>L_959</t>
  </si>
  <si>
    <t>L_960</t>
  </si>
  <si>
    <t>L_961</t>
  </si>
  <si>
    <t>L_962</t>
  </si>
  <si>
    <t>L_963</t>
  </si>
  <si>
    <t>L_964</t>
  </si>
  <si>
    <t>L_965</t>
  </si>
  <si>
    <t>L_966</t>
  </si>
  <si>
    <t>L_967</t>
  </si>
  <si>
    <t>L_968</t>
  </si>
  <si>
    <t>L_969</t>
  </si>
  <si>
    <t>L_970</t>
  </si>
  <si>
    <t>L_971</t>
  </si>
  <si>
    <t>L_972</t>
  </si>
  <si>
    <t>L_973</t>
  </si>
  <si>
    <t>L_974</t>
  </si>
  <si>
    <t>L_975</t>
  </si>
  <si>
    <t>L_976</t>
  </si>
  <si>
    <t>L_977</t>
  </si>
  <si>
    <t>L_978</t>
  </si>
  <si>
    <t>L_979</t>
  </si>
  <si>
    <t>L_980</t>
  </si>
  <si>
    <t>L_981</t>
  </si>
  <si>
    <t>L_982</t>
  </si>
  <si>
    <t>L_983</t>
  </si>
  <si>
    <t>L_984</t>
  </si>
  <si>
    <t>L_985</t>
  </si>
  <si>
    <t>L_986</t>
  </si>
  <si>
    <t>L_987</t>
  </si>
  <si>
    <t>L_988</t>
  </si>
  <si>
    <t>L_989</t>
  </si>
  <si>
    <t>L_990</t>
  </si>
  <si>
    <t>L_991</t>
  </si>
  <si>
    <t>L_992</t>
  </si>
  <si>
    <t>L_993</t>
  </si>
  <si>
    <t>L_994</t>
  </si>
  <si>
    <t>L_995</t>
  </si>
  <si>
    <t>L_996</t>
  </si>
  <si>
    <t>L_997</t>
  </si>
  <si>
    <t>L_998</t>
  </si>
  <si>
    <t>L_999</t>
  </si>
  <si>
    <t>L_1000</t>
  </si>
  <si>
    <t>L_1001</t>
  </si>
  <si>
    <t>L_1002</t>
  </si>
  <si>
    <t>L_1003</t>
  </si>
  <si>
    <t>L_1004</t>
  </si>
  <si>
    <t>L_1005</t>
  </si>
  <si>
    <t>L_1006</t>
  </si>
  <si>
    <t>L_1007</t>
  </si>
  <si>
    <t>L_1008</t>
  </si>
  <si>
    <t>L_1009</t>
  </si>
  <si>
    <t>L_1010</t>
  </si>
  <si>
    <t>L_1011</t>
  </si>
  <si>
    <t>L_1012</t>
  </si>
  <si>
    <t>L_1013</t>
  </si>
  <si>
    <t>L_1014</t>
  </si>
  <si>
    <t>L_1015</t>
  </si>
  <si>
    <t>L_1016</t>
  </si>
  <si>
    <t>L_1017</t>
  </si>
  <si>
    <t>L_1018</t>
  </si>
  <si>
    <t>L_1019</t>
  </si>
  <si>
    <t>L_1020</t>
  </si>
  <si>
    <t>L_1021</t>
  </si>
  <si>
    <t>L_1022</t>
  </si>
  <si>
    <t>L_1023</t>
  </si>
  <si>
    <t>L_1024</t>
  </si>
  <si>
    <t>L_1025</t>
  </si>
  <si>
    <t>L_1026</t>
  </si>
  <si>
    <t>L_1027</t>
  </si>
  <si>
    <t>L_1028</t>
  </si>
  <si>
    <t>L_1029</t>
  </si>
  <si>
    <t>L_1030</t>
  </si>
  <si>
    <t>L_1031</t>
  </si>
  <si>
    <t>L_1032</t>
  </si>
  <si>
    <t>L_1033</t>
  </si>
  <si>
    <t>L_1034</t>
  </si>
  <si>
    <t>L_1035</t>
  </si>
  <si>
    <t>L_1036</t>
  </si>
  <si>
    <t>L_1037</t>
  </si>
  <si>
    <t>L_1038</t>
  </si>
  <si>
    <t>L_1039</t>
  </si>
  <si>
    <t>L_1040</t>
  </si>
  <si>
    <t>L_1041</t>
  </si>
  <si>
    <t>L_1042</t>
  </si>
  <si>
    <t>L_1043</t>
  </si>
  <si>
    <t>L_1044</t>
  </si>
  <si>
    <t>L_1045</t>
  </si>
  <si>
    <t>L_1046</t>
  </si>
  <si>
    <t>L_1047</t>
  </si>
  <si>
    <t>L_1048</t>
  </si>
  <si>
    <t>L_1049</t>
  </si>
  <si>
    <t>L_1050</t>
  </si>
  <si>
    <t>L_1051</t>
  </si>
  <si>
    <t>L_1052</t>
  </si>
  <si>
    <t>L_1053</t>
  </si>
  <si>
    <t>L_1054</t>
  </si>
  <si>
    <t>L_1055</t>
  </si>
  <si>
    <t>L_1056</t>
  </si>
  <si>
    <t>L_1057</t>
  </si>
  <si>
    <t>L_1058</t>
  </si>
  <si>
    <t>L_1059</t>
  </si>
  <si>
    <t>L_1060</t>
  </si>
  <si>
    <t>L_1061</t>
  </si>
  <si>
    <t>L_1062</t>
  </si>
  <si>
    <t>L_1063</t>
  </si>
  <si>
    <t>L_1064</t>
  </si>
  <si>
    <t>L_1065</t>
  </si>
  <si>
    <t>L_1066</t>
  </si>
  <si>
    <t>L_1067</t>
  </si>
  <si>
    <t>L_1068</t>
  </si>
  <si>
    <t>L_1069</t>
  </si>
  <si>
    <t>L_1070</t>
  </si>
  <si>
    <t>L_1071</t>
  </si>
  <si>
    <t>L_1072</t>
  </si>
  <si>
    <t>L_1073</t>
  </si>
  <si>
    <t>L_1074</t>
  </si>
  <si>
    <t>L_1075</t>
  </si>
  <si>
    <t>L_1076</t>
  </si>
  <si>
    <t>L_1077</t>
  </si>
  <si>
    <t>L_1078</t>
  </si>
  <si>
    <t>L_1079</t>
  </si>
  <si>
    <t>L_1080</t>
  </si>
  <si>
    <t>L_1081</t>
  </si>
  <si>
    <t>L_1082</t>
  </si>
  <si>
    <t>L_1083</t>
  </si>
  <si>
    <t>L_1084</t>
  </si>
  <si>
    <t>L_1085</t>
  </si>
  <si>
    <t>L_1086</t>
  </si>
  <si>
    <t>L_1087</t>
  </si>
  <si>
    <t>L_1088</t>
  </si>
  <si>
    <t>L_1089</t>
  </si>
  <si>
    <t>L_1090</t>
  </si>
  <si>
    <t>L_1091</t>
  </si>
  <si>
    <t>L_1092</t>
  </si>
  <si>
    <t>L_1093</t>
  </si>
  <si>
    <t>L_1094</t>
  </si>
  <si>
    <t>L_1095</t>
  </si>
  <si>
    <t>L_1096</t>
  </si>
  <si>
    <t>L_1097</t>
  </si>
  <si>
    <t>L_1098</t>
  </si>
  <si>
    <t>L_1099</t>
  </si>
  <si>
    <t>L_1100</t>
  </si>
  <si>
    <t>L_1101</t>
  </si>
  <si>
    <t>L_1102</t>
  </si>
  <si>
    <t>L_1103</t>
  </si>
  <si>
    <t>L_1104</t>
  </si>
  <si>
    <t>L_1105</t>
  </si>
  <si>
    <t>L_1106</t>
  </si>
  <si>
    <t>L_1107</t>
  </si>
  <si>
    <t>L_1108</t>
  </si>
  <si>
    <t>L_1109</t>
  </si>
  <si>
    <t>L_1110</t>
  </si>
  <si>
    <t>L_1111</t>
  </si>
  <si>
    <t>L_1112</t>
  </si>
  <si>
    <t>L_1113</t>
  </si>
  <si>
    <t>L_1114</t>
  </si>
  <si>
    <t>L_1115</t>
  </si>
  <si>
    <t>L_1116</t>
  </si>
  <si>
    <t>L_1117</t>
  </si>
  <si>
    <t>L_1118</t>
  </si>
  <si>
    <t>L_1119</t>
  </si>
  <si>
    <t>L_1120</t>
  </si>
  <si>
    <t>L_1121</t>
  </si>
  <si>
    <t>L_1122</t>
  </si>
  <si>
    <t>L_1123</t>
  </si>
  <si>
    <t>L_1124</t>
  </si>
  <si>
    <t>L_1125</t>
  </si>
  <si>
    <t>L_1126</t>
  </si>
  <si>
    <t>L_1127</t>
  </si>
  <si>
    <t>L_1128</t>
  </si>
  <si>
    <t>L_1129</t>
  </si>
  <si>
    <t>L_1130</t>
  </si>
  <si>
    <t>L_1131</t>
  </si>
  <si>
    <t>L_1132</t>
  </si>
  <si>
    <t>L_1133</t>
  </si>
  <si>
    <t>L_1134</t>
  </si>
  <si>
    <t>L_1135</t>
  </si>
  <si>
    <t>L_1136</t>
  </si>
  <si>
    <t>L_1137</t>
  </si>
  <si>
    <t>L_1138</t>
  </si>
  <si>
    <t>L_1139</t>
  </si>
  <si>
    <t>L_1140</t>
  </si>
  <si>
    <t>L_1141</t>
  </si>
  <si>
    <t>L_1142</t>
  </si>
  <si>
    <t>L_1143</t>
  </si>
  <si>
    <t>L_1144</t>
  </si>
  <si>
    <t>L_1145</t>
  </si>
  <si>
    <t>L_1146</t>
  </si>
  <si>
    <t>L_1147</t>
  </si>
  <si>
    <t>L_1148</t>
  </si>
  <si>
    <t>L_1149</t>
  </si>
  <si>
    <t>L_1150</t>
  </si>
  <si>
    <t>L_1151</t>
  </si>
  <si>
    <t>L_1152</t>
  </si>
  <si>
    <t>L_1153</t>
  </si>
  <si>
    <t>L_1154</t>
  </si>
  <si>
    <t>L_1155</t>
  </si>
  <si>
    <t>L_1156</t>
  </si>
  <si>
    <t>L_1157</t>
  </si>
  <si>
    <t>L_1158</t>
  </si>
  <si>
    <t>L_1159</t>
  </si>
  <si>
    <t>L_1160</t>
  </si>
  <si>
    <t>L_1161</t>
  </si>
  <si>
    <t>L_1162</t>
  </si>
  <si>
    <t>L_1163</t>
  </si>
  <si>
    <t>L_1164</t>
  </si>
  <si>
    <t>L_1165</t>
  </si>
  <si>
    <t>L_1166</t>
  </si>
  <si>
    <t>L_1167</t>
  </si>
  <si>
    <t>L_1168</t>
  </si>
  <si>
    <t>L_1169</t>
  </si>
  <si>
    <t>L_1170</t>
  </si>
  <si>
    <t>L_1171</t>
  </si>
  <si>
    <t>L_1172</t>
  </si>
  <si>
    <t>L_1173</t>
  </si>
  <si>
    <t>L_1174</t>
  </si>
  <si>
    <t>L_1175</t>
  </si>
  <si>
    <t>L_1176</t>
  </si>
  <si>
    <t>L_1177</t>
  </si>
  <si>
    <t>L_1178</t>
  </si>
  <si>
    <t>L_1179</t>
  </si>
  <si>
    <t>L_1180</t>
  </si>
  <si>
    <t>L_1181</t>
  </si>
  <si>
    <t>L_1182</t>
  </si>
  <si>
    <t>L_1183</t>
  </si>
  <si>
    <t>L_1184</t>
  </si>
  <si>
    <t>L_1185</t>
  </si>
  <si>
    <t>L_1186</t>
  </si>
  <si>
    <t>L_1187</t>
  </si>
  <si>
    <t>L_1188</t>
  </si>
  <si>
    <t>L_1189</t>
  </si>
  <si>
    <t>L_1190</t>
  </si>
  <si>
    <t>L_1191</t>
  </si>
  <si>
    <t>L_1192</t>
  </si>
  <si>
    <t>L_1193</t>
  </si>
  <si>
    <t>L_1194</t>
  </si>
  <si>
    <t>L_1195</t>
  </si>
  <si>
    <t>L_1196</t>
  </si>
  <si>
    <t>L_1197</t>
  </si>
  <si>
    <t>L_1198</t>
  </si>
  <si>
    <t>L_1199</t>
  </si>
  <si>
    <t>L_1200</t>
  </si>
  <si>
    <t>L_1201</t>
  </si>
  <si>
    <t>L_1202</t>
  </si>
  <si>
    <t>L_1203</t>
  </si>
  <si>
    <t>L_1204</t>
  </si>
  <si>
    <t>L_1205</t>
  </si>
  <si>
    <t>L_1206</t>
  </si>
  <si>
    <t>L_1207</t>
  </si>
  <si>
    <t>L_1208</t>
  </si>
  <si>
    <t>L_1209</t>
  </si>
  <si>
    <t>L_1210</t>
  </si>
  <si>
    <t>L_1211</t>
  </si>
  <si>
    <t>L_1212</t>
  </si>
  <si>
    <t>L_1213</t>
  </si>
  <si>
    <t>L_1214</t>
  </si>
  <si>
    <t>L_1215</t>
  </si>
  <si>
    <t>L_1216</t>
  </si>
  <si>
    <t>L_1217</t>
  </si>
  <si>
    <t>L_1218</t>
  </si>
  <si>
    <t>L_1219</t>
  </si>
  <si>
    <t>L_1220</t>
  </si>
  <si>
    <t>L_1221</t>
  </si>
  <si>
    <t>L_1222</t>
  </si>
  <si>
    <t>L_1223</t>
  </si>
  <si>
    <t>L_1224</t>
  </si>
  <si>
    <t>L_1225</t>
  </si>
  <si>
    <t>L_1226</t>
  </si>
  <si>
    <t>L_1227</t>
  </si>
  <si>
    <t>L_1228</t>
  </si>
  <si>
    <t>L_1229</t>
  </si>
  <si>
    <t>L_1230</t>
  </si>
  <si>
    <t>L_1231</t>
  </si>
  <si>
    <t>L_1232</t>
  </si>
  <si>
    <t>L_1233</t>
  </si>
  <si>
    <t>L_1234</t>
  </si>
  <si>
    <t>L_1235</t>
  </si>
  <si>
    <t>L_1236</t>
  </si>
  <si>
    <t>L_1237</t>
  </si>
  <si>
    <t>L_1238</t>
  </si>
  <si>
    <t>L_1239</t>
  </si>
  <si>
    <t>L_1240</t>
  </si>
  <si>
    <t>L_1241</t>
  </si>
  <si>
    <t>L_1242</t>
  </si>
  <si>
    <t>L_1243</t>
  </si>
  <si>
    <t>L_1244</t>
  </si>
  <si>
    <t>L_1245</t>
  </si>
  <si>
    <t>L_1246</t>
  </si>
  <si>
    <t>L_1247</t>
  </si>
  <si>
    <t>L_1248</t>
  </si>
  <si>
    <t>L_1249</t>
  </si>
  <si>
    <t>L_1250</t>
  </si>
  <si>
    <t>L_1251</t>
  </si>
  <si>
    <t>L_1252</t>
  </si>
  <si>
    <t>L_1253</t>
  </si>
  <si>
    <t>L_1254</t>
  </si>
  <si>
    <t>L_1255</t>
  </si>
  <si>
    <t>L_1256</t>
  </si>
  <si>
    <t>L_1257</t>
  </si>
  <si>
    <t>L_1258</t>
  </si>
  <si>
    <t>L_1259</t>
  </si>
  <si>
    <t>L_1260</t>
  </si>
  <si>
    <t>L_1261</t>
  </si>
  <si>
    <t>L_1262</t>
  </si>
  <si>
    <t>L_1263</t>
  </si>
  <si>
    <t>L_1264</t>
  </si>
  <si>
    <t>L_1265</t>
  </si>
  <si>
    <t>L_1266</t>
  </si>
  <si>
    <t>L_1267</t>
  </si>
  <si>
    <t>L_1268</t>
  </si>
  <si>
    <t>L_1269</t>
  </si>
  <si>
    <t>L_1270</t>
  </si>
  <si>
    <t>L_1271</t>
  </si>
  <si>
    <t>L_1272</t>
  </si>
  <si>
    <t>L_1273</t>
  </si>
  <si>
    <t>L_1274</t>
  </si>
  <si>
    <t>L_1275</t>
  </si>
  <si>
    <t>L_1276</t>
  </si>
  <si>
    <t>L_1277</t>
  </si>
  <si>
    <t>L_1278</t>
  </si>
  <si>
    <t>L_1279</t>
  </si>
  <si>
    <t>L_1280</t>
  </si>
  <si>
    <t>L_1281</t>
  </si>
  <si>
    <t>L_1282</t>
  </si>
  <si>
    <t>L_1283</t>
  </si>
  <si>
    <t>L_1284</t>
  </si>
  <si>
    <t>L_1285</t>
  </si>
  <si>
    <t>L_1286</t>
  </si>
  <si>
    <t>L_1287</t>
  </si>
  <si>
    <t>L_1288</t>
  </si>
  <si>
    <t>L_1289</t>
  </si>
  <si>
    <t>L_1290</t>
  </si>
  <si>
    <t>L_1291</t>
  </si>
  <si>
    <t>L_1292</t>
  </si>
  <si>
    <t>L_1293</t>
  </si>
  <si>
    <t>L_1294</t>
  </si>
  <si>
    <t>L_1295</t>
  </si>
  <si>
    <t>L_1296</t>
  </si>
  <si>
    <t>L_1297</t>
  </si>
  <si>
    <t>L_1298</t>
  </si>
  <si>
    <t>L_1299</t>
  </si>
  <si>
    <t>L_1300</t>
  </si>
  <si>
    <t>L_1301</t>
  </si>
  <si>
    <t>L_1302</t>
  </si>
  <si>
    <t>L_1303</t>
  </si>
  <si>
    <t>L_1304</t>
  </si>
  <si>
    <t>L_1305</t>
  </si>
  <si>
    <t>L_1306</t>
  </si>
  <si>
    <t>L_1307</t>
  </si>
  <si>
    <t>L_1308</t>
  </si>
  <si>
    <t>L_1309</t>
  </si>
  <si>
    <t>L_1310</t>
  </si>
  <si>
    <t>L_1311</t>
  </si>
  <si>
    <t>L_1312</t>
  </si>
  <si>
    <t>L_1313</t>
  </si>
  <si>
    <t>L_1314</t>
  </si>
  <si>
    <t>L_1315</t>
  </si>
  <si>
    <t>L_1316</t>
  </si>
  <si>
    <t>L_1317</t>
  </si>
  <si>
    <t>L_1318</t>
  </si>
  <si>
    <t>L_1319</t>
  </si>
  <si>
    <t>L_1320</t>
  </si>
  <si>
    <t>L_1321</t>
  </si>
  <si>
    <t>L_1322</t>
  </si>
  <si>
    <t>L_1323</t>
  </si>
  <si>
    <t>L_1324</t>
  </si>
  <si>
    <t>L_1325</t>
  </si>
  <si>
    <t>L_1326</t>
  </si>
  <si>
    <t>L_1327</t>
  </si>
  <si>
    <t>L_1328</t>
  </si>
  <si>
    <t>L_1329</t>
  </si>
  <si>
    <t>L_1330</t>
  </si>
  <si>
    <t>L_1331</t>
  </si>
  <si>
    <t>L_1332</t>
  </si>
  <si>
    <t>L_1333</t>
  </si>
  <si>
    <t>L_1334</t>
  </si>
  <si>
    <t>L_1335</t>
  </si>
  <si>
    <t>L_1336</t>
  </si>
  <si>
    <t>L_1337</t>
  </si>
  <si>
    <t>L_1338</t>
  </si>
  <si>
    <t>L_1339</t>
  </si>
  <si>
    <t>L_1340</t>
  </si>
  <si>
    <t>L_1341</t>
  </si>
  <si>
    <t>L_1342</t>
  </si>
  <si>
    <t>L_1343</t>
  </si>
  <si>
    <t>L_1344</t>
  </si>
  <si>
    <t>L_1345</t>
  </si>
  <si>
    <t>L_1346</t>
  </si>
  <si>
    <t>L_1347</t>
  </si>
  <si>
    <t>L_1348</t>
  </si>
  <si>
    <t>L_1349</t>
  </si>
  <si>
    <t>L_1350</t>
  </si>
  <si>
    <t>L_1351</t>
  </si>
  <si>
    <t>L_1352</t>
  </si>
  <si>
    <t>L_1353</t>
  </si>
  <si>
    <t>L_1354</t>
  </si>
  <si>
    <t>L_1355</t>
  </si>
  <si>
    <t>L_1356</t>
  </si>
  <si>
    <t>L_1357</t>
  </si>
  <si>
    <t>L_1358</t>
  </si>
  <si>
    <t>L_1359</t>
  </si>
  <si>
    <t>L_1360</t>
  </si>
  <si>
    <t>L_1361</t>
  </si>
  <si>
    <t>L_1362</t>
  </si>
  <si>
    <t>L_1363</t>
  </si>
  <si>
    <t>L_1364</t>
  </si>
  <si>
    <t>L_1365</t>
  </si>
  <si>
    <t>L_1366</t>
  </si>
  <si>
    <t>L_1367</t>
  </si>
  <si>
    <t>L_1368</t>
  </si>
  <si>
    <t>L_1369</t>
  </si>
  <si>
    <t>L_1370</t>
  </si>
  <si>
    <t>L_1371</t>
  </si>
  <si>
    <t>L_1372</t>
  </si>
  <si>
    <t>L_1373</t>
  </si>
  <si>
    <t>L_1374</t>
  </si>
  <si>
    <t>L_1375</t>
  </si>
  <si>
    <t>L_1376</t>
  </si>
  <si>
    <t>L_1377</t>
  </si>
  <si>
    <t>L_1378</t>
  </si>
  <si>
    <t>L_1379</t>
  </si>
  <si>
    <t>L_1380</t>
  </si>
  <si>
    <t>L_1381</t>
  </si>
  <si>
    <t>L_1382</t>
  </si>
  <si>
    <t>L_1383</t>
  </si>
  <si>
    <t>L_1384</t>
  </si>
  <si>
    <t>L_1385</t>
  </si>
  <si>
    <t>L_1386</t>
  </si>
  <si>
    <t>L_1387</t>
  </si>
  <si>
    <t>L_1388</t>
  </si>
  <si>
    <t>L_1389</t>
  </si>
  <si>
    <t>L_1390</t>
  </si>
  <si>
    <t>L_1391</t>
  </si>
  <si>
    <t>L_1392</t>
  </si>
  <si>
    <t>L_1393</t>
  </si>
  <si>
    <t>L_1394</t>
  </si>
  <si>
    <t>L_1395</t>
  </si>
  <si>
    <t>L_1396</t>
  </si>
  <si>
    <t>L_1397</t>
  </si>
  <si>
    <t>L_1398</t>
  </si>
  <si>
    <t>L_1399</t>
  </si>
  <si>
    <t>L_1400</t>
  </si>
  <si>
    <t>L_1401</t>
  </si>
  <si>
    <t>L_1402</t>
  </si>
  <si>
    <t>L_1403</t>
  </si>
  <si>
    <t>L_1404</t>
  </si>
  <si>
    <t>L_1405</t>
  </si>
  <si>
    <t>L_1406</t>
  </si>
  <si>
    <t>L_1407</t>
  </si>
  <si>
    <t>L_1408</t>
  </si>
  <si>
    <t>L_1409</t>
  </si>
  <si>
    <t>L_1410</t>
  </si>
  <si>
    <t>L_1411</t>
  </si>
  <si>
    <t>L_1412</t>
  </si>
  <si>
    <t>L_1413</t>
  </si>
  <si>
    <t>L_1414</t>
  </si>
  <si>
    <t>L_1415</t>
  </si>
  <si>
    <t>L_1416</t>
  </si>
  <si>
    <t>L_1417</t>
  </si>
  <si>
    <t>L_1418</t>
  </si>
  <si>
    <t>L_1419</t>
  </si>
  <si>
    <t>L_1420</t>
  </si>
  <si>
    <t>L_1421</t>
  </si>
  <si>
    <t>L_1422</t>
  </si>
  <si>
    <t>L_1423</t>
  </si>
  <si>
    <t>L_1424</t>
  </si>
  <si>
    <t>L_1425</t>
  </si>
  <si>
    <t>L_1426</t>
  </si>
  <si>
    <t>L_1427</t>
  </si>
  <si>
    <t>L_1428</t>
  </si>
  <si>
    <t>L_1429</t>
  </si>
  <si>
    <t>L_1430</t>
  </si>
  <si>
    <t>L_1431</t>
  </si>
  <si>
    <t>L_1432</t>
  </si>
  <si>
    <t>L_1433</t>
  </si>
  <si>
    <t>L_1434</t>
  </si>
  <si>
    <t>L_1435</t>
  </si>
  <si>
    <t>L_1436</t>
  </si>
  <si>
    <t>L_1437</t>
  </si>
  <si>
    <t>L_1438</t>
  </si>
  <si>
    <t>L_1439</t>
  </si>
  <si>
    <t>L_1440</t>
  </si>
  <si>
    <t>L_1441</t>
  </si>
  <si>
    <t>L_1442</t>
  </si>
  <si>
    <t>L_1443</t>
  </si>
  <si>
    <t>L_1444</t>
  </si>
  <si>
    <t>L_1445</t>
  </si>
  <si>
    <t>L_1446</t>
  </si>
  <si>
    <t>L_1447</t>
  </si>
  <si>
    <t>L_1448</t>
  </si>
  <si>
    <t>L_1449</t>
  </si>
  <si>
    <t>L_1450</t>
  </si>
  <si>
    <t>L_1451</t>
  </si>
  <si>
    <t>L_1452</t>
  </si>
  <si>
    <t>L_1453</t>
  </si>
  <si>
    <t>L_1454</t>
  </si>
  <si>
    <t>L_1455</t>
  </si>
  <si>
    <t>L_1456</t>
  </si>
  <si>
    <t>L_1457</t>
  </si>
  <si>
    <t>L_1458</t>
  </si>
  <si>
    <t>L_1459</t>
  </si>
  <si>
    <t>L_1460</t>
  </si>
  <si>
    <t>L_1461</t>
  </si>
  <si>
    <t>L_1462</t>
  </si>
  <si>
    <t>L_1463</t>
  </si>
  <si>
    <t>L_1464</t>
  </si>
  <si>
    <t>L_1465</t>
  </si>
  <si>
    <t>L_1466</t>
  </si>
  <si>
    <t>L_1467</t>
  </si>
  <si>
    <t>L_1468</t>
  </si>
  <si>
    <t>L_1469</t>
  </si>
  <si>
    <t>L_1470</t>
  </si>
  <si>
    <t>L_1471</t>
  </si>
  <si>
    <t>L_1472</t>
  </si>
  <si>
    <t>L_1473</t>
  </si>
  <si>
    <t>L_1474</t>
  </si>
  <si>
    <t>L_1475</t>
  </si>
  <si>
    <t>L_1476</t>
  </si>
  <si>
    <t>L_1477</t>
  </si>
  <si>
    <t>L_1478</t>
  </si>
  <si>
    <t>L_1479</t>
  </si>
  <si>
    <t>L_1480</t>
  </si>
  <si>
    <t>L_1481</t>
  </si>
  <si>
    <t>L_1482</t>
  </si>
  <si>
    <t>L_1483</t>
  </si>
  <si>
    <t>L_1484</t>
  </si>
  <si>
    <t>L_1485</t>
  </si>
  <si>
    <t>L_1486</t>
  </si>
  <si>
    <t>L_1487</t>
  </si>
  <si>
    <t>L_1488</t>
  </si>
  <si>
    <t>L_1489</t>
  </si>
  <si>
    <t>L_1490</t>
  </si>
  <si>
    <t>L_1491</t>
  </si>
  <si>
    <t>L_1492</t>
  </si>
  <si>
    <t>L_1493</t>
  </si>
  <si>
    <t>L_1494</t>
  </si>
  <si>
    <t>L_1495</t>
  </si>
  <si>
    <t>L_1496</t>
  </si>
  <si>
    <t>L_1497</t>
  </si>
  <si>
    <t>L_1498</t>
  </si>
  <si>
    <t>L_1499</t>
  </si>
  <si>
    <t>L_1500</t>
  </si>
  <si>
    <t>L_1501</t>
  </si>
  <si>
    <t>L_1502</t>
  </si>
  <si>
    <t>L_1503</t>
  </si>
  <si>
    <t>L_1504</t>
  </si>
  <si>
    <t>L_1505</t>
  </si>
  <si>
    <t>L_1506</t>
  </si>
  <si>
    <t>L_1507</t>
  </si>
  <si>
    <t>L_1508</t>
  </si>
  <si>
    <t>L_1509</t>
  </si>
  <si>
    <t>L_1510</t>
  </si>
  <si>
    <t>L_1511</t>
  </si>
  <si>
    <t>L_1512</t>
  </si>
  <si>
    <t>L_1513</t>
  </si>
  <si>
    <t>L_1514</t>
  </si>
  <si>
    <t>L_1515</t>
  </si>
  <si>
    <t>L_1516</t>
  </si>
  <si>
    <t>L_1517</t>
  </si>
  <si>
    <t>L_1518</t>
  </si>
  <si>
    <t>L_1519</t>
  </si>
  <si>
    <t>L_1520</t>
  </si>
  <si>
    <t>L_1521</t>
  </si>
  <si>
    <t>L_1522</t>
  </si>
  <si>
    <t>L_1523</t>
  </si>
  <si>
    <t>L_1524</t>
  </si>
  <si>
    <t>L_1525</t>
  </si>
  <si>
    <t>L_1526</t>
  </si>
  <si>
    <t>L_1527</t>
  </si>
  <si>
    <t>L_1528</t>
  </si>
  <si>
    <t>L_1529</t>
  </si>
  <si>
    <t>L_1530</t>
  </si>
  <si>
    <t>L_1531</t>
  </si>
  <si>
    <t>L_1532</t>
  </si>
  <si>
    <t>L_1533</t>
  </si>
  <si>
    <t>L_1534</t>
  </si>
  <si>
    <t>L_1535</t>
  </si>
  <si>
    <t>L_1536</t>
  </si>
  <si>
    <t>L_1537</t>
  </si>
  <si>
    <t>L_1538</t>
  </si>
  <si>
    <t>L_1539</t>
  </si>
  <si>
    <t>L_1540</t>
  </si>
  <si>
    <t>L_1541</t>
  </si>
  <si>
    <t>L_1542</t>
  </si>
  <si>
    <t>L_1543</t>
  </si>
  <si>
    <t>L_1544</t>
  </si>
  <si>
    <t>L_1545</t>
  </si>
  <si>
    <t>L_1546</t>
  </si>
  <si>
    <t>L_1547</t>
  </si>
  <si>
    <t>L_1548</t>
  </si>
  <si>
    <t>L_1549</t>
  </si>
  <si>
    <t>L_1550</t>
  </si>
  <si>
    <t>L_1551</t>
  </si>
  <si>
    <t>L_1552</t>
  </si>
  <si>
    <t>L_1553</t>
  </si>
  <si>
    <t>L_1554</t>
  </si>
  <si>
    <t>L_1555</t>
  </si>
  <si>
    <t>L_1556</t>
  </si>
  <si>
    <t>L_1557</t>
  </si>
  <si>
    <t>L_1558</t>
  </si>
  <si>
    <t>L_1559</t>
  </si>
  <si>
    <t>L_1560</t>
  </si>
  <si>
    <t>L_1561</t>
  </si>
  <si>
    <t>L_1562</t>
  </si>
  <si>
    <t>L_1563</t>
  </si>
  <si>
    <t>L_1564</t>
  </si>
  <si>
    <t>L_1565</t>
  </si>
  <si>
    <t>L_1566</t>
  </si>
  <si>
    <t>L_1567</t>
  </si>
  <si>
    <t>L_1568</t>
  </si>
  <si>
    <t>L_1569</t>
  </si>
  <si>
    <t>L_1570</t>
  </si>
  <si>
    <t>L_1571</t>
  </si>
  <si>
    <t>L_1572</t>
  </si>
  <si>
    <t>L_1573</t>
  </si>
  <si>
    <t>L_1574</t>
  </si>
  <si>
    <t>L_1575</t>
  </si>
  <si>
    <t>L_1576</t>
  </si>
  <si>
    <t>L_1577</t>
  </si>
  <si>
    <t>L_1578</t>
  </si>
  <si>
    <t>L_1579</t>
  </si>
  <si>
    <t>L_1580</t>
  </si>
  <si>
    <t>L_1581</t>
  </si>
  <si>
    <t>L_1582</t>
  </si>
  <si>
    <t>L_1583</t>
  </si>
  <si>
    <t>L_1584</t>
  </si>
  <si>
    <t>L_1585</t>
  </si>
  <si>
    <t>L_1586</t>
  </si>
  <si>
    <t>L_1587</t>
  </si>
  <si>
    <t>L_1588</t>
  </si>
  <si>
    <t>L_1589</t>
  </si>
  <si>
    <t>L_1590</t>
  </si>
  <si>
    <t>L_1591</t>
  </si>
  <si>
    <t>L_1592</t>
  </si>
  <si>
    <t>L_1593</t>
  </si>
  <si>
    <t>L_1594</t>
  </si>
  <si>
    <t>L_1595</t>
  </si>
  <si>
    <t>L_1596</t>
  </si>
  <si>
    <t>L_1597</t>
  </si>
  <si>
    <t>L_1598</t>
  </si>
  <si>
    <t>L_1599</t>
  </si>
  <si>
    <t>L_1600</t>
  </si>
  <si>
    <t>L_1601</t>
  </si>
  <si>
    <t>L_1602</t>
  </si>
  <si>
    <t>L_1603</t>
  </si>
  <si>
    <t>L_1604</t>
  </si>
  <si>
    <t>L_1605</t>
  </si>
  <si>
    <t>L_1606</t>
  </si>
  <si>
    <t>L_1607</t>
  </si>
  <si>
    <t>L_1608</t>
  </si>
  <si>
    <t>L_1609</t>
  </si>
  <si>
    <t>L_1610</t>
  </si>
  <si>
    <t>L_1611</t>
  </si>
  <si>
    <t>L_1612</t>
  </si>
  <si>
    <t>L_1613</t>
  </si>
  <si>
    <t>L_1614</t>
  </si>
  <si>
    <t>L_1615</t>
  </si>
  <si>
    <t>L_1616</t>
  </si>
  <si>
    <t>L_1617</t>
  </si>
  <si>
    <t>L_1618</t>
  </si>
  <si>
    <t>L_1619</t>
  </si>
  <si>
    <t>L_1620</t>
  </si>
  <si>
    <t>L_1621</t>
  </si>
  <si>
    <t>L_1622</t>
  </si>
  <si>
    <t>L_1623</t>
  </si>
  <si>
    <t>L_1624</t>
  </si>
  <si>
    <t>L_1625</t>
  </si>
  <si>
    <t>L_1626</t>
  </si>
  <si>
    <t>L_1627</t>
  </si>
  <si>
    <t>L_1628</t>
  </si>
  <si>
    <t>L_1629</t>
  </si>
  <si>
    <t>L_1630</t>
  </si>
  <si>
    <t>L_1631</t>
  </si>
  <si>
    <t>L_1632</t>
  </si>
  <si>
    <t>L_1633</t>
  </si>
  <si>
    <t>L_1634</t>
  </si>
  <si>
    <t>L_1635</t>
  </si>
  <si>
    <t>L_1636</t>
  </si>
  <si>
    <t>L_1637</t>
  </si>
  <si>
    <t>L_1638</t>
  </si>
  <si>
    <t>L_1639</t>
  </si>
  <si>
    <t>L_1640</t>
  </si>
  <si>
    <t>L_1641</t>
  </si>
  <si>
    <t>L_1642</t>
  </si>
  <si>
    <t>L_1643</t>
  </si>
  <si>
    <t>L_1644</t>
  </si>
  <si>
    <t>L_1645</t>
  </si>
  <si>
    <t>L_1646</t>
  </si>
  <si>
    <t>L_1647</t>
  </si>
  <si>
    <t>L_1648</t>
  </si>
  <si>
    <t>L_1649</t>
  </si>
  <si>
    <t>L_1650</t>
  </si>
  <si>
    <t>L_1651</t>
  </si>
  <si>
    <t>L_1652</t>
  </si>
  <si>
    <t>L_1653</t>
  </si>
  <si>
    <t>L_1654</t>
  </si>
  <si>
    <t>L_1655</t>
  </si>
  <si>
    <t>L_1656</t>
  </si>
  <si>
    <t>L_1657</t>
  </si>
  <si>
    <t>L_1658</t>
  </si>
  <si>
    <t>L_1659</t>
  </si>
  <si>
    <t>L_1660</t>
  </si>
  <si>
    <t>L_1661</t>
  </si>
  <si>
    <t>L_1662</t>
  </si>
  <si>
    <t>L_1663</t>
  </si>
  <si>
    <t>L_1664</t>
  </si>
  <si>
    <t>L_1665</t>
  </si>
  <si>
    <t>L_1666</t>
  </si>
  <si>
    <t>L_1667</t>
  </si>
  <si>
    <t>L_1668</t>
  </si>
  <si>
    <t>L_1669</t>
  </si>
  <si>
    <t>L_1670</t>
  </si>
  <si>
    <t>L_1671</t>
  </si>
  <si>
    <t>L_1672</t>
  </si>
  <si>
    <t>L_1673</t>
  </si>
  <si>
    <t>L_1674</t>
  </si>
  <si>
    <t>L_1675</t>
  </si>
  <si>
    <t>L_1676</t>
  </si>
  <si>
    <t>L_1677</t>
  </si>
  <si>
    <t>L_1678</t>
  </si>
  <si>
    <t>L_1679</t>
  </si>
  <si>
    <t>L_1680</t>
  </si>
  <si>
    <t>L_1681</t>
  </si>
  <si>
    <t>L_1682</t>
  </si>
  <si>
    <t>L_1683</t>
  </si>
  <si>
    <t>L_1684</t>
  </si>
  <si>
    <t>L_1685</t>
  </si>
  <si>
    <t>L_1686</t>
  </si>
  <si>
    <t>L_1687</t>
  </si>
  <si>
    <t>L_1688</t>
  </si>
  <si>
    <t>L_1689</t>
  </si>
  <si>
    <t>L_1690</t>
  </si>
  <si>
    <t>L_1691</t>
  </si>
  <si>
    <t>L_1692</t>
  </si>
  <si>
    <t>L_1693</t>
  </si>
  <si>
    <t>L_1694</t>
  </si>
  <si>
    <t>L_1695</t>
  </si>
  <si>
    <t>L_1696</t>
  </si>
  <si>
    <t>L_1697</t>
  </si>
  <si>
    <t>L_1698</t>
  </si>
  <si>
    <t>L_1699</t>
  </si>
  <si>
    <t>L_1700</t>
  </si>
  <si>
    <t>L_1701</t>
  </si>
  <si>
    <t>L_1702</t>
  </si>
  <si>
    <t>L_1703</t>
  </si>
  <si>
    <t>L_1704</t>
  </si>
  <si>
    <t>L_1705</t>
  </si>
  <si>
    <t>L_1706</t>
  </si>
  <si>
    <t>L_1707</t>
  </si>
  <si>
    <t>L_1708</t>
  </si>
  <si>
    <t>L_1709</t>
  </si>
  <si>
    <t>L_1710</t>
  </si>
  <si>
    <t>L_1711</t>
  </si>
  <si>
    <t>L_1712</t>
  </si>
  <si>
    <t>L_1713</t>
  </si>
  <si>
    <t>L_1714</t>
  </si>
  <si>
    <t>L_1715</t>
  </si>
  <si>
    <t>L_1716</t>
  </si>
  <si>
    <t>L_1717</t>
  </si>
  <si>
    <t>L_1718</t>
  </si>
  <si>
    <t>L_1719</t>
  </si>
  <si>
    <t>L_1720</t>
  </si>
  <si>
    <t>L_1721</t>
  </si>
  <si>
    <t>L_1722</t>
  </si>
  <si>
    <t>L_1723</t>
  </si>
  <si>
    <t>L_1724</t>
  </si>
  <si>
    <t>L_1725</t>
  </si>
  <si>
    <t>L_1726</t>
  </si>
  <si>
    <t>L_1727</t>
  </si>
  <si>
    <t>L_1728</t>
  </si>
  <si>
    <t>L_1729</t>
  </si>
  <si>
    <t>L_1730</t>
  </si>
  <si>
    <t>L_1731</t>
  </si>
  <si>
    <t>L_1732</t>
  </si>
  <si>
    <t>L_1733</t>
  </si>
  <si>
    <t>L_1734</t>
  </si>
  <si>
    <t>L_1735</t>
  </si>
  <si>
    <t>L_1736</t>
  </si>
  <si>
    <t>L_1737</t>
  </si>
  <si>
    <t>L_1738</t>
  </si>
  <si>
    <t>L_1739</t>
  </si>
  <si>
    <t>L_1740</t>
  </si>
  <si>
    <t>L_1741</t>
  </si>
  <si>
    <t>L_1742</t>
  </si>
  <si>
    <t>L_1743</t>
  </si>
  <si>
    <t>L_1744</t>
  </si>
  <si>
    <t>L_1745</t>
  </si>
  <si>
    <t>L_1746</t>
  </si>
  <si>
    <t>L_1747</t>
  </si>
  <si>
    <t>L_1748</t>
  </si>
  <si>
    <t>L_1749</t>
  </si>
  <si>
    <t>L_1750</t>
  </si>
  <si>
    <t>L_1751</t>
  </si>
  <si>
    <t>L_1752</t>
  </si>
  <si>
    <t>L_1753</t>
  </si>
  <si>
    <t>L_1754</t>
  </si>
  <si>
    <t>L_1755</t>
  </si>
  <si>
    <t>L_1756</t>
  </si>
  <si>
    <t>L_1757</t>
  </si>
  <si>
    <t>L_1758</t>
  </si>
  <si>
    <t>L_1759</t>
  </si>
  <si>
    <t>L_1760</t>
  </si>
  <si>
    <t>L_1761</t>
  </si>
  <si>
    <t>L_1762</t>
  </si>
  <si>
    <t>L_1763</t>
  </si>
  <si>
    <t>L_1764</t>
  </si>
  <si>
    <t>L_1765</t>
  </si>
  <si>
    <t>L_1766</t>
  </si>
  <si>
    <t>L_1767</t>
  </si>
  <si>
    <t>L_1768</t>
  </si>
  <si>
    <t>L_1769</t>
  </si>
  <si>
    <t>L_1770</t>
  </si>
  <si>
    <t>L_1771</t>
  </si>
  <si>
    <t>L_1772</t>
  </si>
  <si>
    <t>L_1773</t>
  </si>
  <si>
    <t>L_1774</t>
  </si>
  <si>
    <t>L_1775</t>
  </si>
  <si>
    <t>L_1776</t>
  </si>
  <si>
    <t>L_1777</t>
  </si>
  <si>
    <t>L_1778</t>
  </si>
  <si>
    <t>L_1779</t>
  </si>
  <si>
    <t>L_1780</t>
  </si>
  <si>
    <t>L_1781</t>
  </si>
  <si>
    <t>L_1782</t>
  </si>
  <si>
    <t>L_1783</t>
  </si>
  <si>
    <t>L_1784</t>
  </si>
  <si>
    <t>L_1785</t>
  </si>
  <si>
    <t>L_1786</t>
  </si>
  <si>
    <t>L_1787</t>
  </si>
  <si>
    <t>L_1788</t>
  </si>
  <si>
    <t>L_1789</t>
  </si>
  <si>
    <t>L_1790</t>
  </si>
  <si>
    <t>L_1791</t>
  </si>
  <si>
    <t>L_1792</t>
  </si>
  <si>
    <t>L_1793</t>
  </si>
  <si>
    <t>L_1794</t>
  </si>
  <si>
    <t>L_1795</t>
  </si>
  <si>
    <t>L_1796</t>
  </si>
  <si>
    <t>L_1797</t>
  </si>
  <si>
    <t>L_1798</t>
  </si>
  <si>
    <t>L_1799</t>
  </si>
  <si>
    <t>L_1800</t>
  </si>
  <si>
    <t>L_1801</t>
  </si>
  <si>
    <t>L_1802</t>
  </si>
  <si>
    <t>L_1803</t>
  </si>
  <si>
    <t>L_1804</t>
  </si>
  <si>
    <t>L_1805</t>
  </si>
  <si>
    <t>L_1806</t>
  </si>
  <si>
    <t>L_1807</t>
  </si>
  <si>
    <t>L_1808</t>
  </si>
  <si>
    <t>L_1809</t>
  </si>
  <si>
    <t>L_1810</t>
  </si>
  <si>
    <t>L_1811</t>
  </si>
  <si>
    <t>L_1812</t>
  </si>
  <si>
    <t>L_1813</t>
  </si>
  <si>
    <t>L_1814</t>
  </si>
  <si>
    <t>L_1815</t>
  </si>
  <si>
    <t>L_1816</t>
  </si>
  <si>
    <t>L_1817</t>
  </si>
  <si>
    <t>L_1818</t>
  </si>
  <si>
    <t>L_1819</t>
  </si>
  <si>
    <t>L_1820</t>
  </si>
  <si>
    <t>L_1821</t>
  </si>
  <si>
    <t>L_1822</t>
  </si>
  <si>
    <t>L_1823</t>
  </si>
  <si>
    <t>L_1824</t>
  </si>
  <si>
    <t>L_1825</t>
  </si>
  <si>
    <t>L_1826</t>
  </si>
  <si>
    <t>L_1827</t>
  </si>
  <si>
    <t>L_1828</t>
  </si>
  <si>
    <t>L_1829</t>
  </si>
  <si>
    <t>L_1830</t>
  </si>
  <si>
    <t>L_1831</t>
  </si>
  <si>
    <t>L_1832</t>
  </si>
  <si>
    <t>L_1833</t>
  </si>
  <si>
    <t>L_1834</t>
  </si>
  <si>
    <t>L_1835</t>
  </si>
  <si>
    <t>L_1836</t>
  </si>
  <si>
    <t>L_1837</t>
  </si>
  <si>
    <t>L_1838</t>
  </si>
  <si>
    <t>L_1839</t>
  </si>
  <si>
    <t>L_1840</t>
  </si>
  <si>
    <t>L_1841</t>
  </si>
  <si>
    <t>L_1842</t>
  </si>
  <si>
    <t>L_1843</t>
  </si>
  <si>
    <t>L_1844</t>
  </si>
  <si>
    <t>L_1845</t>
  </si>
  <si>
    <t>L_1846</t>
  </si>
  <si>
    <t>L_1847</t>
  </si>
  <si>
    <t>L_1848</t>
  </si>
  <si>
    <t>L_1849</t>
  </si>
  <si>
    <t>L_1850</t>
  </si>
  <si>
    <t>L_1851</t>
  </si>
  <si>
    <t>L_1852</t>
  </si>
  <si>
    <t>L_1853</t>
  </si>
  <si>
    <t>L_1854</t>
  </si>
  <si>
    <t>L_1855</t>
  </si>
  <si>
    <t>L_1856</t>
  </si>
  <si>
    <t>L_1857</t>
  </si>
  <si>
    <t>L_1858</t>
  </si>
  <si>
    <t>L_1859</t>
  </si>
  <si>
    <t>L_1860</t>
  </si>
  <si>
    <t>L_1861</t>
  </si>
  <si>
    <t>L_1862</t>
  </si>
  <si>
    <t>L_1863</t>
  </si>
  <si>
    <t>L_1864</t>
  </si>
  <si>
    <t>L_1865</t>
  </si>
  <si>
    <t>L_1866</t>
  </si>
  <si>
    <t>L_1867</t>
  </si>
  <si>
    <t>L_1868</t>
  </si>
  <si>
    <t>L_1869</t>
  </si>
  <si>
    <t>L_1870</t>
  </si>
  <si>
    <t>L_1871</t>
  </si>
  <si>
    <t>L_1872</t>
  </si>
  <si>
    <t>L_1873</t>
  </si>
  <si>
    <t>L_1874</t>
  </si>
  <si>
    <t>L_1875</t>
  </si>
  <si>
    <t>L_1876</t>
  </si>
  <si>
    <t>L_1877</t>
  </si>
  <si>
    <t>L_1878</t>
  </si>
  <si>
    <t>L_1879</t>
  </si>
  <si>
    <t>L_1880</t>
  </si>
  <si>
    <t>L_1881</t>
  </si>
  <si>
    <t>L_1882</t>
  </si>
  <si>
    <t>L_1883</t>
  </si>
  <si>
    <t>L_1884</t>
  </si>
  <si>
    <t>L_1885</t>
  </si>
  <si>
    <t>L_1886</t>
  </si>
  <si>
    <t>L_1887</t>
  </si>
  <si>
    <t>L_1888</t>
  </si>
  <si>
    <t>L_1889</t>
  </si>
  <si>
    <t>L_1890</t>
  </si>
  <si>
    <t>L_1891</t>
  </si>
  <si>
    <t>L_1892</t>
  </si>
  <si>
    <t>L_1893</t>
  </si>
  <si>
    <t>L_1894</t>
  </si>
  <si>
    <t>L_1895</t>
  </si>
  <si>
    <t>L_1896</t>
  </si>
  <si>
    <t>L_1897</t>
  </si>
  <si>
    <t>L_1898</t>
  </si>
  <si>
    <t>L_1899</t>
  </si>
  <si>
    <t>L_1900</t>
  </si>
  <si>
    <t>L_1901</t>
  </si>
  <si>
    <t>L_1902</t>
  </si>
  <si>
    <t>L_1903</t>
  </si>
  <si>
    <t>L_1904</t>
  </si>
  <si>
    <t>L_1905</t>
  </si>
  <si>
    <t>L_1906</t>
  </si>
  <si>
    <t>L_1907</t>
  </si>
  <si>
    <t>L_1908</t>
  </si>
  <si>
    <t>L_1909</t>
  </si>
  <si>
    <t>L_1910</t>
  </si>
  <si>
    <t>L_1911</t>
  </si>
  <si>
    <t>L_1912</t>
  </si>
  <si>
    <t>L_1913</t>
  </si>
  <si>
    <t>L_1914</t>
  </si>
  <si>
    <t>L_1915</t>
  </si>
  <si>
    <t>L_1916</t>
  </si>
  <si>
    <t>L_1917</t>
  </si>
  <si>
    <t>L_1918</t>
  </si>
  <si>
    <t>L_1919</t>
  </si>
  <si>
    <t>L_1920</t>
  </si>
  <si>
    <t>L_1921</t>
  </si>
  <si>
    <t>L_1922</t>
  </si>
  <si>
    <t>L_1923</t>
  </si>
  <si>
    <t>L_1924</t>
  </si>
  <si>
    <t>L_1925</t>
  </si>
  <si>
    <t>L_1926</t>
  </si>
  <si>
    <t>L_1927</t>
  </si>
  <si>
    <t>L_1928</t>
  </si>
  <si>
    <t>L_1929</t>
  </si>
  <si>
    <t>L_1930</t>
  </si>
  <si>
    <t>L_1931</t>
  </si>
  <si>
    <t>L_1932</t>
  </si>
  <si>
    <t>L_1933</t>
  </si>
  <si>
    <t>L_1934</t>
  </si>
  <si>
    <t>L_1935</t>
  </si>
  <si>
    <t>L_1936</t>
  </si>
  <si>
    <t>L_1937</t>
  </si>
  <si>
    <t>L_1938</t>
  </si>
  <si>
    <t>L_1939</t>
  </si>
  <si>
    <t>L_1940</t>
  </si>
  <si>
    <t>L_1941</t>
  </si>
  <si>
    <t>L_1942</t>
  </si>
  <si>
    <t>L_1943</t>
  </si>
  <si>
    <t>L_1944</t>
  </si>
  <si>
    <t>L_1945</t>
  </si>
  <si>
    <t>L_1946</t>
  </si>
  <si>
    <t>L_1947</t>
  </si>
  <si>
    <t>L_1948</t>
  </si>
  <si>
    <t>L_1949</t>
  </si>
  <si>
    <t>L_1950</t>
  </si>
  <si>
    <t>L_1951</t>
  </si>
  <si>
    <t>L_1952</t>
  </si>
  <si>
    <t>L_1953</t>
  </si>
  <si>
    <t>L_1954</t>
  </si>
  <si>
    <t>L_1955</t>
  </si>
  <si>
    <t>L_1956</t>
  </si>
  <si>
    <t>L_1957</t>
  </si>
  <si>
    <t>L_1958</t>
  </si>
  <si>
    <t>L_1959</t>
  </si>
  <si>
    <t>L_1960</t>
  </si>
  <si>
    <t>L_1961</t>
  </si>
  <si>
    <t>L_1962</t>
  </si>
  <si>
    <t>L_1963</t>
  </si>
  <si>
    <t>L_1964</t>
  </si>
  <si>
    <t>L_1965</t>
  </si>
  <si>
    <t>L_1966</t>
  </si>
  <si>
    <t>L_1967</t>
  </si>
  <si>
    <t>L_1968</t>
  </si>
  <si>
    <t>L_1969</t>
  </si>
  <si>
    <t>L_1970</t>
  </si>
  <si>
    <t>L_1971</t>
  </si>
  <si>
    <t>L_1972</t>
  </si>
  <si>
    <t>L_1973</t>
  </si>
  <si>
    <t>L_1974</t>
  </si>
  <si>
    <t>L_1975</t>
  </si>
  <si>
    <t>L_1976</t>
  </si>
  <si>
    <t>L_1977</t>
  </si>
  <si>
    <t>L_1978</t>
  </si>
  <si>
    <t>L_1979</t>
  </si>
  <si>
    <t>L_1980</t>
  </si>
  <si>
    <t>L_1981</t>
  </si>
  <si>
    <t>L_1982</t>
  </si>
  <si>
    <t>L_1983</t>
  </si>
  <si>
    <t>L_1984</t>
  </si>
  <si>
    <t>L_1985</t>
  </si>
  <si>
    <t>L_1986</t>
  </si>
  <si>
    <t>L_1987</t>
  </si>
  <si>
    <t>L_1988</t>
  </si>
  <si>
    <t>L_1989</t>
  </si>
  <si>
    <t>L_1990</t>
  </si>
  <si>
    <t>L_1991</t>
  </si>
  <si>
    <t>L_1992</t>
  </si>
  <si>
    <t>L_1993</t>
  </si>
  <si>
    <t>L_1994</t>
  </si>
  <si>
    <t>L_1995</t>
  </si>
  <si>
    <t>L_1996</t>
  </si>
  <si>
    <t>L_1997</t>
  </si>
  <si>
    <t>L_1998</t>
  </si>
  <si>
    <t>L_1999</t>
  </si>
  <si>
    <t>L_2000</t>
  </si>
  <si>
    <t>L_2001</t>
  </si>
  <si>
    <t>L_2002</t>
  </si>
  <si>
    <t>L_2003</t>
  </si>
  <si>
    <t>L_2004</t>
  </si>
  <si>
    <t>L_2005</t>
  </si>
  <si>
    <t>L_2006</t>
  </si>
  <si>
    <t>L_2007</t>
  </si>
  <si>
    <t>L_2008</t>
  </si>
  <si>
    <t>L_2009</t>
  </si>
  <si>
    <t>L_2010</t>
  </si>
  <si>
    <t>L_2011</t>
  </si>
  <si>
    <t>L_2012</t>
  </si>
  <si>
    <t>L_2013</t>
  </si>
  <si>
    <t>L_2014</t>
  </si>
  <si>
    <t>L_2015</t>
  </si>
  <si>
    <t>L_2016</t>
  </si>
  <si>
    <t>L_2017</t>
  </si>
  <si>
    <t>L_2018</t>
  </si>
  <si>
    <t>L_2019</t>
  </si>
  <si>
    <t>L_2020</t>
  </si>
  <si>
    <t>L_2021</t>
  </si>
  <si>
    <t>L_2022</t>
  </si>
  <si>
    <t>L_2023</t>
  </si>
  <si>
    <t>L_2024</t>
  </si>
  <si>
    <t>L_2025</t>
  </si>
  <si>
    <t>L_2026</t>
  </si>
  <si>
    <t>L_2027</t>
  </si>
  <si>
    <t>L_2028</t>
  </si>
  <si>
    <t>L_2029</t>
  </si>
  <si>
    <t>L_2030</t>
  </si>
  <si>
    <t>L_2031</t>
  </si>
  <si>
    <t>L_2032</t>
  </si>
  <si>
    <t>L_2033</t>
  </si>
  <si>
    <t>L_2034</t>
  </si>
  <si>
    <t>L_2035</t>
  </si>
  <si>
    <t>L_2036</t>
  </si>
  <si>
    <t>L_2037</t>
  </si>
  <si>
    <t>L_2038</t>
  </si>
  <si>
    <t>L_2039</t>
  </si>
  <si>
    <t>L_2040</t>
  </si>
  <si>
    <t>L_2041</t>
  </si>
  <si>
    <t>L_2042</t>
  </si>
  <si>
    <t>L_2043</t>
  </si>
  <si>
    <t>L_2044</t>
  </si>
  <si>
    <t>L_2045</t>
  </si>
  <si>
    <t>L_2046</t>
  </si>
  <si>
    <t>L_2047</t>
  </si>
  <si>
    <t>L_2048</t>
  </si>
  <si>
    <t>L_2049</t>
  </si>
  <si>
    <t>L_2050</t>
  </si>
  <si>
    <t>L_2051</t>
  </si>
  <si>
    <t>L_2052</t>
  </si>
  <si>
    <t>L_2053</t>
  </si>
  <si>
    <t>L_2054</t>
  </si>
  <si>
    <t>L_2055</t>
  </si>
  <si>
    <t>L_2056</t>
  </si>
  <si>
    <t>L_2057</t>
  </si>
  <si>
    <t>L_2058</t>
  </si>
  <si>
    <t>L_2059</t>
  </si>
  <si>
    <t>L_2060</t>
  </si>
  <si>
    <t>L_2061</t>
  </si>
  <si>
    <t>L_2062</t>
  </si>
  <si>
    <t>L_2063</t>
  </si>
  <si>
    <t>L_2064</t>
  </si>
  <si>
    <t>L_2065</t>
  </si>
  <si>
    <t>L_2066</t>
  </si>
  <si>
    <t>L_2067</t>
  </si>
  <si>
    <t>L_2068</t>
  </si>
  <si>
    <t>L_2069</t>
  </si>
  <si>
    <t>L_2070</t>
  </si>
  <si>
    <t>L_2071</t>
  </si>
  <si>
    <t>L_2072</t>
  </si>
  <si>
    <t>L_2073</t>
  </si>
  <si>
    <t>L_2074</t>
  </si>
  <si>
    <t>L_2075</t>
  </si>
  <si>
    <t>L_2076</t>
  </si>
  <si>
    <t>L_2077</t>
  </si>
  <si>
    <t>L_2078</t>
  </si>
  <si>
    <t>L_2079</t>
  </si>
  <si>
    <t>L_2080</t>
  </si>
  <si>
    <t>L_2081</t>
  </si>
  <si>
    <t>L_2082</t>
  </si>
  <si>
    <t>L_2083</t>
  </si>
  <si>
    <t>L_2084</t>
  </si>
  <si>
    <t>L_2085</t>
  </si>
  <si>
    <t>L_2086</t>
  </si>
  <si>
    <t>L_2087</t>
  </si>
  <si>
    <t>L_2088</t>
  </si>
  <si>
    <t>L_2089</t>
  </si>
  <si>
    <t>L_2090</t>
  </si>
  <si>
    <t>L_2091</t>
  </si>
  <si>
    <t>L_2092</t>
  </si>
  <si>
    <t>L_2093</t>
  </si>
  <si>
    <t>L_2094</t>
  </si>
  <si>
    <t>L_2095</t>
  </si>
  <si>
    <t>L_2096</t>
  </si>
  <si>
    <t>L_2097</t>
  </si>
  <si>
    <t>L_2098</t>
  </si>
  <si>
    <t>L_2099</t>
  </si>
  <si>
    <t>L_2100</t>
  </si>
  <si>
    <t>L_2101</t>
  </si>
  <si>
    <t>L_2102</t>
  </si>
  <si>
    <t>L_2103</t>
  </si>
  <si>
    <t>L_2104</t>
  </si>
  <si>
    <t>L_2105</t>
  </si>
  <si>
    <t>L_2106</t>
  </si>
  <si>
    <t>L_2107</t>
  </si>
  <si>
    <t>L_2108</t>
  </si>
  <si>
    <t>L_2109</t>
  </si>
  <si>
    <t>L_2110</t>
  </si>
  <si>
    <t>L_2111</t>
  </si>
  <si>
    <t>L_2112</t>
  </si>
  <si>
    <t>L_2113</t>
  </si>
  <si>
    <t>L_2114</t>
  </si>
  <si>
    <t>L_2115</t>
  </si>
  <si>
    <t>L_2116</t>
  </si>
  <si>
    <t>L_2117</t>
  </si>
  <si>
    <t>L_2118</t>
  </si>
  <si>
    <t>L_2119</t>
  </si>
  <si>
    <t>L_2120</t>
  </si>
  <si>
    <t>L_2121</t>
  </si>
  <si>
    <t>L_2122</t>
  </si>
  <si>
    <t>L_2123</t>
  </si>
  <si>
    <t>L_2124</t>
  </si>
  <si>
    <t>L_2125</t>
  </si>
  <si>
    <t>L_2126</t>
  </si>
  <si>
    <t>L_2127</t>
  </si>
  <si>
    <t>L_2128</t>
  </si>
  <si>
    <t>L_2129</t>
  </si>
  <si>
    <t>L_2130</t>
  </si>
  <si>
    <t>L_2131</t>
  </si>
  <si>
    <t>L_2132</t>
  </si>
  <si>
    <t>L_2133</t>
  </si>
  <si>
    <t>L_2134</t>
  </si>
  <si>
    <t>L_2135</t>
  </si>
  <si>
    <t>L_2136</t>
  </si>
  <si>
    <t>L_2137</t>
  </si>
  <si>
    <t>L_2138</t>
  </si>
  <si>
    <t>L_2139</t>
  </si>
  <si>
    <t>L_2140</t>
  </si>
  <si>
    <t>L_2141</t>
  </si>
  <si>
    <t>L_2142</t>
  </si>
  <si>
    <t>L_2143</t>
  </si>
  <si>
    <t>L_2144</t>
  </si>
  <si>
    <t>L_2145</t>
  </si>
  <si>
    <t>L_2146</t>
  </si>
  <si>
    <t>L_2147</t>
  </si>
  <si>
    <t>L_2148</t>
  </si>
  <si>
    <t>L_2149</t>
  </si>
  <si>
    <t>L_2150</t>
  </si>
  <si>
    <t>L_2151</t>
  </si>
  <si>
    <t>L_2152</t>
  </si>
  <si>
    <t>L_2153</t>
  </si>
  <si>
    <t>L_2154</t>
  </si>
  <si>
    <t>L_2155</t>
  </si>
  <si>
    <t>L_2156</t>
  </si>
  <si>
    <t>L_2157</t>
  </si>
  <si>
    <t>L_2158</t>
  </si>
  <si>
    <t>L_2159</t>
  </si>
  <si>
    <t>L_2160</t>
  </si>
  <si>
    <t>L_2161</t>
  </si>
  <si>
    <t>L_2162</t>
  </si>
  <si>
    <t>L_2163</t>
  </si>
  <si>
    <t>L_2164</t>
  </si>
  <si>
    <t>L_2165</t>
  </si>
  <si>
    <t>L_2166</t>
  </si>
  <si>
    <t>L_2167</t>
  </si>
  <si>
    <t>L_2168</t>
  </si>
  <si>
    <t>L_2169</t>
  </si>
  <si>
    <t>L_2170</t>
  </si>
  <si>
    <t>L_2171</t>
  </si>
  <si>
    <t>L_2172</t>
  </si>
  <si>
    <t>L_2173</t>
  </si>
  <si>
    <t>L_2174</t>
  </si>
  <si>
    <t>L_2175</t>
  </si>
  <si>
    <t>L_2176</t>
  </si>
  <si>
    <t>L_2177</t>
  </si>
  <si>
    <t>L_2178</t>
  </si>
  <si>
    <t>L_2179</t>
  </si>
  <si>
    <t>L_2180</t>
  </si>
  <si>
    <t>L_2181</t>
  </si>
  <si>
    <t>L_2182</t>
  </si>
  <si>
    <t>L_2183</t>
  </si>
  <si>
    <t>L_2184</t>
  </si>
  <si>
    <t>L_2185</t>
  </si>
  <si>
    <t>L_2186</t>
  </si>
  <si>
    <t>L_2187</t>
  </si>
  <si>
    <t>L_2188</t>
  </si>
  <si>
    <t>L_2189</t>
  </si>
  <si>
    <t>L_2190</t>
  </si>
  <si>
    <t>L_2191</t>
  </si>
  <si>
    <t>L_2192</t>
  </si>
  <si>
    <t>L_2193</t>
  </si>
  <si>
    <t>L_2194</t>
  </si>
  <si>
    <t>L_2195</t>
  </si>
  <si>
    <t>L_2196</t>
  </si>
  <si>
    <t>L_2197</t>
  </si>
  <si>
    <t>L_2198</t>
  </si>
  <si>
    <t>L_2199</t>
  </si>
  <si>
    <t>L_2200</t>
  </si>
  <si>
    <t>CHANNEL_BED_THICKNESS</t>
  </si>
  <si>
    <t>CHANNEL_BED_K</t>
  </si>
  <si>
    <t>====================================================================================================================================================================================</t>
  </si>
  <si>
    <t>Cell_1</t>
  </si>
  <si>
    <t>Cell_2</t>
  </si>
  <si>
    <t>Cell_3</t>
  </si>
  <si>
    <t>Cell_4</t>
  </si>
  <si>
    <t>Cell_5</t>
  </si>
  <si>
    <t>Cell_6</t>
  </si>
  <si>
    <t>Cell_7</t>
  </si>
  <si>
    <t>Cell_8</t>
  </si>
  <si>
    <t>Cell_9</t>
  </si>
  <si>
    <t>Cell_10</t>
  </si>
  <si>
    <t>Cell_11</t>
  </si>
  <si>
    <t>Cell_12</t>
  </si>
  <si>
    <t>Cell_13</t>
  </si>
  <si>
    <t>Cell_14</t>
  </si>
  <si>
    <t>Cell_15</t>
  </si>
  <si>
    <t>Cell_16</t>
  </si>
  <si>
    <t>Cell_17</t>
  </si>
  <si>
    <t>Cell_18</t>
  </si>
  <si>
    <t>Cell_19</t>
  </si>
  <si>
    <t>Cell_20</t>
  </si>
  <si>
    <t>Cell_21</t>
  </si>
  <si>
    <t>Cell_22</t>
  </si>
  <si>
    <t>Cell_23</t>
  </si>
  <si>
    <t>Cell_24</t>
  </si>
  <si>
    <t>Cell_25</t>
  </si>
  <si>
    <t>Cell_26</t>
  </si>
  <si>
    <t>Cell_27</t>
  </si>
  <si>
    <t>Cell_28</t>
  </si>
  <si>
    <t>Cell_29</t>
  </si>
  <si>
    <t>Cell_30</t>
  </si>
  <si>
    <t>Cell_31</t>
  </si>
  <si>
    <t>Cell_32</t>
  </si>
  <si>
    <t>Cell_33</t>
  </si>
  <si>
    <t>Cell_34</t>
  </si>
  <si>
    <t>Cell_35</t>
  </si>
  <si>
    <t>Cell_36</t>
  </si>
  <si>
    <t>Cell_37</t>
  </si>
  <si>
    <t>Cell_38</t>
  </si>
  <si>
    <t>Cell_39</t>
  </si>
  <si>
    <t>Cell_40</t>
  </si>
  <si>
    <t>Cell_41</t>
  </si>
  <si>
    <t>Cell_42</t>
  </si>
  <si>
    <t>Cell_43</t>
  </si>
  <si>
    <t>Cell_44</t>
  </si>
  <si>
    <t>Cell_45</t>
  </si>
  <si>
    <t>Cell_46</t>
  </si>
  <si>
    <t>Cell_47</t>
  </si>
  <si>
    <t>Cell_48</t>
  </si>
  <si>
    <t>Cell_49</t>
  </si>
  <si>
    <t>Cell_50</t>
  </si>
  <si>
    <t>Cell_51</t>
  </si>
  <si>
    <t>Cell_52</t>
  </si>
  <si>
    <t>Cell_53</t>
  </si>
  <si>
    <t>Cell_54</t>
  </si>
  <si>
    <t>Cell_55</t>
  </si>
  <si>
    <t>Cell_56</t>
  </si>
  <si>
    <t>Element</t>
  </si>
  <si>
    <t>DateTime</t>
  </si>
  <si>
    <t>Amplitude (A) =</t>
  </si>
  <si>
    <t>m</t>
  </si>
  <si>
    <t>Angular Frequency (ω) =</t>
  </si>
  <si>
    <t>Phase Shift (ε) =</t>
  </si>
  <si>
    <t>ω'</t>
  </si>
  <si>
    <t>R =</t>
  </si>
  <si>
    <r>
      <t>s</t>
    </r>
    <r>
      <rPr>
        <vertAlign val="superscript"/>
        <sz val="12"/>
        <color theme="1"/>
        <rFont val="Calibri (Body)"/>
      </rPr>
      <t>-1</t>
    </r>
  </si>
  <si>
    <t>m/s</t>
  </si>
  <si>
    <t>Storage Coefficient (S) =</t>
  </si>
  <si>
    <t>Hydraulic Conductivity (K) =</t>
  </si>
  <si>
    <t>Channel Width (W) =</t>
  </si>
  <si>
    <t>Time (s)</t>
  </si>
  <si>
    <t>H(0,t)</t>
  </si>
  <si>
    <t>Bed Rock Elevation</t>
  </si>
  <si>
    <t>b</t>
  </si>
  <si>
    <t>β</t>
  </si>
  <si>
    <t>T</t>
  </si>
  <si>
    <t xml:space="preserve">δ </t>
  </si>
  <si>
    <t>INIT_HYD_HEAD</t>
  </si>
  <si>
    <t>Cell_57</t>
  </si>
  <si>
    <t>Cell_58</t>
  </si>
  <si>
    <t>Cell_59</t>
  </si>
  <si>
    <t>Cell_60</t>
  </si>
  <si>
    <t>Var</t>
  </si>
  <si>
    <t>BOTTOM_ELEV</t>
  </si>
  <si>
    <t>TOP_ELEV</t>
  </si>
  <si>
    <t>[ELEMENT_CELL_WIDTHS]</t>
  </si>
  <si>
    <t>;;CELL1</t>
  </si>
  <si>
    <t>;;==========================================================================================================================================================================================================================</t>
  </si>
  <si>
    <t>CELL2</t>
  </si>
  <si>
    <t>CELL3</t>
  </si>
  <si>
    <t>CELL4</t>
  </si>
  <si>
    <t>CELL5</t>
  </si>
  <si>
    <t>CELL6</t>
  </si>
  <si>
    <t>CELL7</t>
  </si>
  <si>
    <t>CELL8</t>
  </si>
  <si>
    <t>CELL9</t>
  </si>
  <si>
    <t>CELL10</t>
  </si>
  <si>
    <t>CELL11</t>
  </si>
  <si>
    <t>CELL12</t>
  </si>
  <si>
    <t>CELL13</t>
  </si>
  <si>
    <t>CELL14</t>
  </si>
  <si>
    <t>CELL15</t>
  </si>
  <si>
    <t>CELL16</t>
  </si>
  <si>
    <t>CELL17</t>
  </si>
  <si>
    <t>CELL18</t>
  </si>
  <si>
    <t>CELL19</t>
  </si>
  <si>
    <t>CELL20</t>
  </si>
  <si>
    <t>CELL21</t>
  </si>
  <si>
    <t>CELL22</t>
  </si>
  <si>
    <t>CELL23</t>
  </si>
  <si>
    <t>CELL24</t>
  </si>
  <si>
    <t>CELL25</t>
  </si>
  <si>
    <t>CELL26</t>
  </si>
  <si>
    <t>CELL27</t>
  </si>
  <si>
    <t>CELL28</t>
  </si>
  <si>
    <t>CELL29</t>
  </si>
  <si>
    <t>CELL30</t>
  </si>
  <si>
    <t>CELL31</t>
  </si>
  <si>
    <t>CELL32</t>
  </si>
  <si>
    <t>CELL33</t>
  </si>
  <si>
    <t>CELL34</t>
  </si>
  <si>
    <t>CELL35</t>
  </si>
  <si>
    <t>CELL36</t>
  </si>
  <si>
    <t>CELL37</t>
  </si>
  <si>
    <t>CELL38</t>
  </si>
  <si>
    <t>CELL39</t>
  </si>
  <si>
    <t>CELL40</t>
  </si>
  <si>
    <t>CELL41</t>
  </si>
  <si>
    <t>CELL42</t>
  </si>
  <si>
    <t>CELL43</t>
  </si>
  <si>
    <t>CELL44</t>
  </si>
  <si>
    <t>CELL45</t>
  </si>
  <si>
    <t>CELL46</t>
  </si>
  <si>
    <t>CELL47</t>
  </si>
  <si>
    <t>CELL48</t>
  </si>
  <si>
    <t>CELL49</t>
  </si>
  <si>
    <t>CELL50</t>
  </si>
  <si>
    <t>CELL51</t>
  </si>
  <si>
    <t>CELL52</t>
  </si>
  <si>
    <t>CELL53</t>
  </si>
  <si>
    <t>CELL54</t>
  </si>
  <si>
    <t>CELL55</t>
  </si>
  <si>
    <t>CELL56</t>
  </si>
  <si>
    <t>CELL57</t>
  </si>
  <si>
    <t>CELL58</t>
  </si>
  <si>
    <t>CELL59</t>
  </si>
  <si>
    <t>CELL60</t>
  </si>
  <si>
    <t>==========================================================================================================================================================================================================================</t>
  </si>
  <si>
    <t>[INIT_HYDRAULICS]</t>
  </si>
  <si>
    <t>;;Element</t>
  </si>
  <si>
    <t>HYD_HEAD</t>
  </si>
  <si>
    <t>JD</t>
  </si>
  <si>
    <t>CELL61</t>
  </si>
  <si>
    <t>CELL62</t>
  </si>
  <si>
    <t>CELL63</t>
  </si>
  <si>
    <t>CELL64</t>
  </si>
  <si>
    <t>CELL65</t>
  </si>
  <si>
    <t>CELL66</t>
  </si>
  <si>
    <t>CELL67</t>
  </si>
  <si>
    <t>CELL68</t>
  </si>
  <si>
    <t>CELL69</t>
  </si>
  <si>
    <t>CELL70</t>
  </si>
  <si>
    <t>CELL71</t>
  </si>
  <si>
    <t>CELL72</t>
  </si>
  <si>
    <t>CELL73</t>
  </si>
  <si>
    <t>CELL74</t>
  </si>
  <si>
    <t>CELL75</t>
  </si>
  <si>
    <t>CELL76</t>
  </si>
  <si>
    <t>CELL77</t>
  </si>
  <si>
    <t>CELL78</t>
  </si>
  <si>
    <t>CELL79</t>
  </si>
  <si>
    <t>CELL80</t>
  </si>
  <si>
    <t>CELL81</t>
  </si>
  <si>
    <t>CELL82</t>
  </si>
  <si>
    <t>CELL83</t>
  </si>
  <si>
    <t>CELL84</t>
  </si>
  <si>
    <t>CELL85</t>
  </si>
  <si>
    <t>CELL86</t>
  </si>
  <si>
    <t>CELL87</t>
  </si>
  <si>
    <t>CELL88</t>
  </si>
  <si>
    <t>CELL89</t>
  </si>
  <si>
    <t>CELL90</t>
  </si>
  <si>
    <t>CELL91</t>
  </si>
  <si>
    <t>CELL92</t>
  </si>
  <si>
    <t>CELL93</t>
  </si>
  <si>
    <t>CELL94</t>
  </si>
  <si>
    <t>CELL95</t>
  </si>
  <si>
    <t>CELL96</t>
  </si>
  <si>
    <t>CELL97</t>
  </si>
  <si>
    <t>CELL98</t>
  </si>
  <si>
    <t>CELL99</t>
  </si>
  <si>
    <t>CELL100</t>
  </si>
  <si>
    <t>CELL101</t>
  </si>
  <si>
    <t>CELL102</t>
  </si>
  <si>
    <t>CELL103</t>
  </si>
  <si>
    <t>CELL104</t>
  </si>
  <si>
    <t>CELL105</t>
  </si>
  <si>
    <t>CELL106</t>
  </si>
  <si>
    <t>CELL107</t>
  </si>
  <si>
    <t>CELL108</t>
  </si>
  <si>
    <t>CELL109</t>
  </si>
  <si>
    <t>CELL110</t>
  </si>
  <si>
    <t>CELL111</t>
  </si>
  <si>
    <t>CELL112</t>
  </si>
  <si>
    <t>CELL113</t>
  </si>
  <si>
    <t>CELL114</t>
  </si>
  <si>
    <t>CELL115</t>
  </si>
  <si>
    <t>CELL116</t>
  </si>
  <si>
    <t>CELL117</t>
  </si>
  <si>
    <t>CELL118</t>
  </si>
  <si>
    <t>CELL119</t>
  </si>
  <si>
    <t>CELL120</t>
  </si>
  <si>
    <t>CELL121</t>
  </si>
  <si>
    <t>CELL122</t>
  </si>
  <si>
    <t>CELL123</t>
  </si>
  <si>
    <t>CELL124</t>
  </si>
  <si>
    <t>CELL125</t>
  </si>
  <si>
    <t>CELL126</t>
  </si>
  <si>
    <t>CELL127</t>
  </si>
  <si>
    <t>CELL128</t>
  </si>
  <si>
    <t>CELL129</t>
  </si>
  <si>
    <t>CELL130</t>
  </si>
  <si>
    <t>CELL131</t>
  </si>
  <si>
    <t>CELL132</t>
  </si>
  <si>
    <t>CELL133</t>
  </si>
  <si>
    <t>CELL134</t>
  </si>
  <si>
    <t>CELL135</t>
  </si>
  <si>
    <t>CELL136</t>
  </si>
  <si>
    <t>CELL137</t>
  </si>
  <si>
    <t>CELL138</t>
  </si>
  <si>
    <t>CELL139</t>
  </si>
  <si>
    <t>CELL140</t>
  </si>
  <si>
    <t>CELL141</t>
  </si>
  <si>
    <t>CELL142</t>
  </si>
  <si>
    <t>CELL143</t>
  </si>
  <si>
    <t>CELL144</t>
  </si>
  <si>
    <t>CELL145</t>
  </si>
  <si>
    <t>CELL146</t>
  </si>
  <si>
    <t>CELL147</t>
  </si>
  <si>
    <t>CELL148</t>
  </si>
  <si>
    <t>CELL149</t>
  </si>
  <si>
    <t>CELL150</t>
  </si>
  <si>
    <t xml:space="preserve">Model_v1 </t>
  </si>
  <si>
    <t xml:space="preserve">Model_v2 </t>
  </si>
  <si>
    <t xml:space="preserve">Model_v1_Error </t>
  </si>
  <si>
    <t xml:space="preserve">Model_v2_Error </t>
  </si>
  <si>
    <t>Model_v2</t>
  </si>
  <si>
    <t>h(0.5,t)</t>
  </si>
  <si>
    <t>h(5.5,t)</t>
  </si>
  <si>
    <t>h(10.5,t)</t>
  </si>
  <si>
    <t>h(20.5,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0000000000E+00"/>
    <numFmt numFmtId="165" formatCode="0.00000"/>
    <numFmt numFmtId="166" formatCode="mm/dd/yyyy\ hh:mm:ss"/>
    <numFmt numFmtId="167" formatCode="0.0"/>
  </numFmts>
  <fonts count="3">
    <font>
      <sz val="12"/>
      <color theme="1"/>
      <name val="Calibri"/>
      <family val="2"/>
      <scheme val="minor"/>
    </font>
    <font>
      <vertAlign val="superscript"/>
      <sz val="12"/>
      <color theme="1"/>
      <name val="Calibri (Body)"/>
    </font>
    <font>
      <sz val="10"/>
      <color rgb="FF008000"/>
      <name val="Arial Unicode MS"/>
      <family val="2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164" fontId="0" fillId="0" borderId="0" xfId="0" applyNumberFormat="1"/>
    <xf numFmtId="165" fontId="0" fillId="0" borderId="0" xfId="0" applyNumberFormat="1"/>
    <xf numFmtId="0" fontId="0" fillId="0" borderId="0" xfId="0" applyAlignment="1">
      <alignment horizontal="left"/>
    </xf>
    <xf numFmtId="0" fontId="0" fillId="0" borderId="0" xfId="0" quotePrefix="1" applyAlignment="1">
      <alignment horizontal="left"/>
    </xf>
    <xf numFmtId="164" fontId="0" fillId="0" borderId="0" xfId="0" applyNumberFormat="1" applyAlignment="1">
      <alignment horizontal="left"/>
    </xf>
    <xf numFmtId="0" fontId="0" fillId="0" borderId="0" xfId="0" applyAlignment="1">
      <alignment horizontal="right"/>
    </xf>
    <xf numFmtId="166" fontId="0" fillId="0" borderId="0" xfId="0" applyNumberFormat="1"/>
    <xf numFmtId="167" fontId="0" fillId="0" borderId="0" xfId="0" applyNumberFormat="1" applyAlignment="1">
      <alignment horizontal="left"/>
    </xf>
    <xf numFmtId="0" fontId="2" fillId="0" borderId="0" xfId="0" applyFont="1"/>
    <xf numFmtId="0" fontId="0" fillId="0" borderId="0" xfId="0" quotePrefix="1"/>
    <xf numFmtId="165" fontId="0" fillId="0" borderId="0" xfId="0" applyNumberFormat="1" applyAlignment="1">
      <alignment horizontal="left"/>
    </xf>
    <xf numFmtId="14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chartsheet" Target="chartsheets/sheet3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2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66160254460862877"/>
        </c:manualLayout>
      </c:layout>
      <c:scatterChart>
        <c:scatterStyle val="lineMarker"/>
        <c:varyColors val="0"/>
        <c:ser>
          <c:idx val="0"/>
          <c:order val="0"/>
          <c:tx>
            <c:strRef>
              <c:f>Sinusoidal!$C$10</c:f>
              <c:strCache>
                <c:ptCount val="1"/>
                <c:pt idx="0">
                  <c:v>H(0,t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